  <c r="J9226" i="1"/>
  <c r="I9227" i="1"/>
  <c r="J9227" i="1"/>
  <c r="I9228" i="1"/>
  <c r="J9228" i="1"/>
  <c r="I9229" i="1"/>
  <c r="J9229" i="1"/>
  <c r="I9230" i="1"/>
  <c r="J9230" i="1"/>
  <c r="I9231" i="1"/>
  <c r="J9231" i="1"/>
  <c r="I9232" i="1"/>
  <c r="J9232" i="1"/>
  <c r="I9233" i="1"/>
  <c r="J9233" i="1"/>
  <c r="I9234" i="1"/>
  <c r="J9234" i="1"/>
  <c r="I9235" i="1"/>
  <c r="J9235" i="1"/>
  <c r="I9236" i="1"/>
  <c r="J9236" i="1"/>
  <c r="I9237" i="1"/>
  <c r="J9237" i="1"/>
  <c r="I9238" i="1"/>
  <c r="J9238" i="1"/>
  <c r="I9239" i="1"/>
  <c r="J9239" i="1"/>
  <c r="I9240" i="1"/>
  <c r="J9240" i="1"/>
  <c r="I9241" i="1"/>
  <c r="J9241" i="1"/>
  <c r="I9242" i="1"/>
  <c r="J9242" i="1"/>
  <c r="I9243" i="1"/>
  <c r="J9243" i="1"/>
  <c r="I9244" i="1"/>
  <c r="J9244" i="1"/>
  <c r="I9245" i="1"/>
  <c r="J9245" i="1"/>
  <c r="I9246" i="1"/>
  <c r="J9246" i="1"/>
  <c r="I9247" i="1"/>
  <c r="J9247" i="1"/>
  <c r="I9248" i="1"/>
  <c r="J9248" i="1"/>
  <c r="I9249" i="1"/>
  <c r="J9249" i="1"/>
  <c r="I9250" i="1"/>
  <c r="J9250" i="1"/>
  <c r="I9251" i="1"/>
  <c r="J9251" i="1"/>
  <c r="I9252" i="1"/>
  <c r="J9252" i="1"/>
  <c r="I9253" i="1"/>
  <c r="J9253" i="1"/>
  <c r="I9254" i="1"/>
  <c r="J9254" i="1"/>
  <c r="I9255" i="1"/>
  <c r="J9255" i="1"/>
  <c r="I9256" i="1"/>
  <c r="J9256" i="1"/>
  <c r="I9257" i="1"/>
  <c r="J9257" i="1"/>
  <c r="I9258" i="1"/>
  <c r="J9258" i="1"/>
  <c r="I9259" i="1"/>
  <c r="J9259" i="1"/>
  <c r="I9260" i="1"/>
  <c r="J9260" i="1"/>
  <c r="I9261" i="1"/>
  <c r="J9261" i="1"/>
  <c r="I9262" i="1"/>
  <c r="J9262" i="1"/>
  <c r="I9263" i="1"/>
  <c r="J9263" i="1"/>
  <c r="I9264" i="1"/>
  <c r="J9264" i="1"/>
  <c r="I9265" i="1"/>
  <c r="J9265" i="1"/>
  <c r="I9266" i="1"/>
  <c r="J9266" i="1" s="1"/>
  <c r="I9267" i="1"/>
  <c r="J9267" i="1" s="1"/>
  <c r="I9268" i="1"/>
  <c r="J9268" i="1" s="1"/>
  <c r="I9269" i="1"/>
  <c r="J9269" i="1" s="1"/>
  <c r="I9270" i="1"/>
  <c r="J9270" i="1" s="1"/>
  <c r="I9271" i="1"/>
  <c r="J9271" i="1" s="1"/>
  <c r="I9272" i="1"/>
  <c r="J9272" i="1" s="1"/>
  <c r="I9273" i="1"/>
  <c r="J9273" i="1" s="1"/>
  <c r="I9274" i="1"/>
  <c r="J9274" i="1" s="1"/>
  <c r="I9275" i="1"/>
  <c r="J9275" i="1" s="1"/>
  <c r="I9276" i="1"/>
  <c r="J9276" i="1" s="1"/>
  <c r="I9277" i="1"/>
  <c r="J9277" i="1" s="1"/>
  <c r="I9278" i="1"/>
  <c r="J9278" i="1" s="1"/>
  <c r="I9279" i="1"/>
  <c r="J9279" i="1" s="1"/>
  <c r="I9280" i="1"/>
  <c r="J9280" i="1" s="1"/>
  <c r="I9281" i="1"/>
  <c r="J9281" i="1" s="1"/>
  <c r="I9282" i="1"/>
  <c r="J9282" i="1" s="1"/>
  <c r="I9283" i="1"/>
  <c r="J9283" i="1" s="1"/>
  <c r="I9284" i="1"/>
  <c r="J9284" i="1" s="1"/>
  <c r="I9285" i="1"/>
  <c r="J9285" i="1" s="1"/>
  <c r="I9286" i="1"/>
  <c r="J9286" i="1" s="1"/>
  <c r="I9287" i="1"/>
  <c r="J9287" i="1" s="1"/>
  <c r="I9288" i="1"/>
  <c r="J9288" i="1" s="1"/>
  <c r="I9289" i="1"/>
  <c r="J9289" i="1" s="1"/>
  <c r="I9290" i="1"/>
  <c r="J9290" i="1" s="1"/>
  <c r="I9291" i="1"/>
  <c r="J9291" i="1" s="1"/>
  <c r="I9292" i="1"/>
  <c r="J9292" i="1" s="1"/>
  <c r="I9293" i="1"/>
  <c r="J9293" i="1" s="1"/>
  <c r="I9294" i="1"/>
  <c r="J9294" i="1" s="1"/>
  <c r="I9295" i="1"/>
  <c r="J9295" i="1" s="1"/>
  <c r="I9296" i="1"/>
  <c r="J9296" i="1" s="1"/>
  <c r="I9297" i="1"/>
  <c r="J9297" i="1" s="1"/>
  <c r="I9298" i="1"/>
  <c r="J9298" i="1" s="1"/>
  <c r="I9299" i="1"/>
  <c r="J9299" i="1" s="1"/>
  <c r="I9300" i="1"/>
  <c r="J9300" i="1" s="1"/>
  <c r="I9302" i="1"/>
  <c r="J9302" i="1" s="1"/>
  <c r="I9303" i="1"/>
  <c r="J9303" i="1" s="1"/>
  <c r="I9304" i="1"/>
  <c r="J9304" i="1" s="1"/>
  <c r="I9305" i="1"/>
  <c r="J9305" i="1" s="1"/>
  <c r="I9306" i="1"/>
  <c r="J9306" i="1" s="1"/>
  <c r="I9307" i="1"/>
  <c r="J9307" i="1" s="1"/>
  <c r="I9308" i="1"/>
  <c r="J9308" i="1" s="1"/>
  <c r="I9309" i="1"/>
  <c r="J9309" i="1" s="1"/>
  <c r="I9310" i="1"/>
  <c r="J9310" i="1" s="1"/>
  <c r="I9311" i="1"/>
  <c r="J9311" i="1" s="1"/>
  <c r="I9312" i="1"/>
  <c r="J9312" i="1" s="1"/>
  <c r="I9313" i="1"/>
  <c r="J9313" i="1" s="1"/>
  <c r="I9314" i="1"/>
  <c r="J9314" i="1" s="1"/>
  <c r="I9315" i="1"/>
  <c r="J9315" i="1" s="1"/>
  <c r="I9316" i="1"/>
  <c r="J9316" i="1" s="1"/>
  <c r="I9317" i="1"/>
  <c r="J9317" i="1"/>
  <c r="I9318" i="1"/>
  <c r="J9318" i="1" s="1"/>
  <c r="I9320" i="1"/>
  <c r="J9320" i="1" s="1"/>
  <c r="I9321" i="1"/>
  <c r="J9321" i="1" s="1"/>
  <c r="I9322" i="1"/>
  <c r="J9322" i="1" s="1"/>
  <c r="I9323" i="1"/>
  <c r="J9323" i="1" s="1"/>
  <c r="I9324" i="1"/>
  <c r="J9324" i="1" s="1"/>
  <c r="I9325" i="1"/>
  <c r="J9325" i="1" s="1"/>
  <c r="I9326" i="1"/>
  <c r="J9326" i="1" s="1"/>
  <c r="I9327" i="1"/>
  <c r="J9327" i="1" s="1"/>
  <c r="I9328" i="1"/>
  <c r="J9328" i="1" s="1"/>
  <c r="I9332" i="1"/>
  <c r="J9332" i="1" s="1"/>
  <c r="I9333" i="1"/>
  <c r="J9333" i="1" s="1"/>
  <c r="I9334" i="1"/>
  <c r="J9334" i="1" s="1"/>
  <c r="I9335" i="1"/>
  <c r="J9335" i="1" s="1"/>
  <c r="I9336" i="1"/>
  <c r="J9336" i="1" s="1"/>
  <c r="I9337" i="1"/>
  <c r="J9337" i="1" s="1"/>
  <c r="I9338" i="1"/>
  <c r="J9338" i="1" s="1"/>
  <c r="I9339" i="1"/>
  <c r="J9339" i="1" s="1"/>
  <c r="I9340" i="1"/>
  <c r="J9340" i="1"/>
  <c r="I9341" i="1"/>
  <c r="J9341" i="1" s="1"/>
  <c r="I9342" i="1"/>
  <c r="J9342" i="1" s="1"/>
  <c r="I9343" i="1"/>
  <c r="J9343" i="1" s="1"/>
  <c r="I9344" i="1"/>
  <c r="J9344" i="1"/>
  <c r="I9345" i="1"/>
  <c r="J9345" i="1" s="1"/>
  <c r="I9346" i="1"/>
  <c r="J9346" i="1" s="1"/>
  <c r="I9347" i="1"/>
  <c r="J9347" i="1" s="1"/>
  <c r="I9348" i="1"/>
  <c r="J9348" i="1"/>
  <c r="I9349" i="1"/>
  <c r="J9349" i="1" s="1"/>
  <c r="I9350" i="1"/>
  <c r="J9350" i="1" s="1"/>
  <c r="I9351" i="1"/>
  <c r="J9351" i="1" s="1"/>
  <c r="I9352" i="1"/>
  <c r="J9352" i="1"/>
  <c r="I9353" i="1"/>
  <c r="J9353" i="1" s="1"/>
  <c r="I9354" i="1"/>
  <c r="J9354" i="1" s="1"/>
  <c r="I9355" i="1"/>
  <c r="J9355" i="1" s="1"/>
  <c r="I9356" i="1"/>
  <c r="J9356" i="1" s="1"/>
  <c r="I9357" i="1"/>
  <c r="J9357" i="1" s="1"/>
  <c r="I9358" i="1"/>
  <c r="J9358" i="1" s="1"/>
  <c r="I9359" i="1"/>
  <c r="J9359" i="1" s="1"/>
  <c r="I9360" i="1"/>
  <c r="J9360" i="1" s="1"/>
  <c r="I9361" i="1"/>
  <c r="J9361" i="1" s="1"/>
  <c r="I9362" i="1"/>
  <c r="J9362" i="1" s="1"/>
  <c r="I9363" i="1"/>
  <c r="J9363" i="1" s="1"/>
  <c r="I9364" i="1"/>
  <c r="J9364" i="1" s="1"/>
  <c r="I9365" i="1"/>
  <c r="J9365" i="1" s="1"/>
  <c r="I9366" i="1"/>
  <c r="J9366" i="1" s="1"/>
  <c r="I9367" i="1"/>
  <c r="J9367" i="1" s="1"/>
  <c r="I9368" i="1"/>
  <c r="J9368" i="1" s="1"/>
  <c r="I9369" i="1"/>
  <c r="J9369" i="1" s="1"/>
  <c r="I9370" i="1"/>
  <c r="J9370" i="1" s="1"/>
  <c r="I9371" i="1"/>
  <c r="J9371" i="1" s="1"/>
  <c r="I9372" i="1"/>
  <c r="J9372" i="1" s="1"/>
  <c r="I9373" i="1"/>
  <c r="J9373" i="1" s="1"/>
  <c r="I9374" i="1"/>
  <c r="J9374" i="1" s="1"/>
  <c r="I9375" i="1"/>
  <c r="J9375" i="1" s="1"/>
  <c r="I9376" i="1"/>
  <c r="J9376" i="1" s="1"/>
  <c r="I9377" i="1"/>
  <c r="J9377" i="1" s="1"/>
  <c r="I9378" i="1"/>
  <c r="J9378" i="1" s="1"/>
  <c r="I9379" i="1"/>
  <c r="J9379" i="1" s="1"/>
  <c r="I9380" i="1"/>
  <c r="J9380" i="1" s="1"/>
  <c r="I9381" i="1"/>
  <c r="J9381" i="1" s="1"/>
  <c r="I9382" i="1"/>
  <c r="J9382" i="1" s="1"/>
  <c r="I9383" i="1"/>
  <c r="J9383" i="1" s="1"/>
  <c r="I9384" i="1"/>
  <c r="J9384" i="1" s="1"/>
  <c r="I9385" i="1"/>
  <c r="J9385" i="1" s="1"/>
  <c r="I9386" i="1"/>
  <c r="J9386" i="1" s="1"/>
  <c r="I9387" i="1"/>
  <c r="J9387" i="1" s="1"/>
  <c r="I9388" i="1"/>
  <c r="J9388" i="1" s="1"/>
  <c r="I9389" i="1"/>
  <c r="J9389" i="1" s="1"/>
  <c r="I9390" i="1"/>
  <c r="J9390" i="1" s="1"/>
  <c r="I9391" i="1"/>
  <c r="J9391" i="1" s="1"/>
  <c r="I9392" i="1"/>
  <c r="J9392" i="1" s="1"/>
  <c r="I9393" i="1"/>
  <c r="J9393" i="1" s="1"/>
  <c r="I9394" i="1"/>
  <c r="J9394" i="1" s="1"/>
  <c r="I9395" i="1"/>
  <c r="J9395" i="1" s="1"/>
  <c r="I9396" i="1"/>
  <c r="J9396" i="1" s="1"/>
  <c r="I9398" i="1"/>
  <c r="J9398" i="1" s="1"/>
  <c r="I9401" i="1"/>
  <c r="J9401" i="1" s="1"/>
  <c r="I9402" i="1"/>
  <c r="J9402" i="1" s="1"/>
  <c r="I9403" i="1"/>
  <c r="J9403" i="1" s="1"/>
  <c r="I9404" i="1"/>
  <c r="J9404" i="1" s="1"/>
  <c r="I9405" i="1"/>
  <c r="J9405" i="1" s="1"/>
  <c r="I9406" i="1"/>
  <c r="J9406" i="1" s="1"/>
  <c r="I9407" i="1"/>
  <c r="J9407" i="1" s="1"/>
  <c r="I9408" i="1"/>
  <c r="J9408" i="1" s="1"/>
  <c r="I9409" i="1"/>
  <c r="J9409" i="1" s="1"/>
  <c r="I9410" i="1"/>
  <c r="J9410" i="1" s="1"/>
  <c r="I9411" i="1"/>
  <c r="J9411" i="1"/>
  <c r="I9412" i="1"/>
  <c r="J9412" i="1"/>
  <c r="I9413" i="1"/>
  <c r="J9413" i="1"/>
  <c r="I9414" i="1"/>
  <c r="J9414" i="1" s="1"/>
  <c r="I9415" i="1"/>
  <c r="J9415" i="1"/>
  <c r="I9416" i="1"/>
  <c r="J9416" i="1"/>
  <c r="I9417" i="1"/>
  <c r="J9417" i="1"/>
  <c r="I9418" i="1"/>
  <c r="J9418" i="1" s="1"/>
  <c r="I9419" i="1"/>
  <c r="J9419" i="1"/>
  <c r="I9421" i="1"/>
  <c r="J9421" i="1"/>
  <c r="I9422" i="1"/>
  <c r="J9422" i="1"/>
  <c r="I9423" i="1"/>
  <c r="J9423" i="1"/>
  <c r="I9424" i="1"/>
  <c r="J9424" i="1"/>
  <c r="I9425" i="1"/>
  <c r="J9425" i="1"/>
  <c r="I9426" i="1"/>
  <c r="J9426" i="1"/>
  <c r="I9427" i="1"/>
  <c r="J9427" i="1"/>
  <c r="I9428" i="1"/>
  <c r="J9428" i="1"/>
  <c r="I9429" i="1"/>
  <c r="J9429" i="1"/>
  <c r="I9430" i="1"/>
  <c r="J9430" i="1"/>
  <c r="I9431" i="1"/>
  <c r="J9431" i="1"/>
  <c r="I9433" i="1"/>
  <c r="J9433" i="1"/>
  <c r="I9434" i="1"/>
  <c r="J9434" i="1"/>
  <c r="I9435" i="1"/>
  <c r="J9435" i="1"/>
  <c r="I9436" i="1"/>
  <c r="J9436" i="1"/>
  <c r="I9437" i="1"/>
  <c r="J9437" i="1"/>
  <c r="I9438" i="1"/>
  <c r="J9438" i="1"/>
  <c r="I9439" i="1"/>
  <c r="J9439" i="1"/>
  <c r="I9440" i="1"/>
  <c r="J9440" i="1"/>
  <c r="I9441" i="1"/>
  <c r="J9441" i="1"/>
  <c r="I9442" i="1"/>
  <c r="J9442" i="1"/>
  <c r="I9443" i="1"/>
  <c r="J9443" i="1"/>
  <c r="I9444" i="1"/>
  <c r="J9444" i="1"/>
  <c r="I9445" i="1"/>
  <c r="J9445" i="1"/>
  <c r="I9446" i="1"/>
  <c r="J9446" i="1"/>
  <c r="I9447" i="1"/>
  <c r="J9447" i="1"/>
  <c r="I9448" i="1"/>
  <c r="J9448" i="1"/>
  <c r="I9449" i="1"/>
  <c r="J9449" i="1"/>
  <c r="I9450" i="1"/>
  <c r="J9450" i="1"/>
  <c r="I9451" i="1"/>
  <c r="J9451" i="1"/>
  <c r="I9452" i="1"/>
  <c r="J9452" i="1"/>
  <c r="I9453" i="1"/>
  <c r="J9453" i="1"/>
  <c r="I9454" i="1"/>
  <c r="J9454" i="1"/>
  <c r="I9455" i="1"/>
  <c r="J9455" i="1"/>
  <c r="I9456" i="1"/>
  <c r="J9456" i="1"/>
  <c r="I9457" i="1"/>
  <c r="J9457" i="1"/>
  <c r="I9458" i="1"/>
  <c r="J9458" i="1" s="1"/>
  <c r="I9459" i="1"/>
  <c r="J9459" i="1" s="1"/>
  <c r="I9460" i="1"/>
  <c r="J9460" i="1" s="1"/>
  <c r="I9461" i="1"/>
  <c r="J9461" i="1" s="1"/>
  <c r="I9462" i="1"/>
  <c r="J9462" i="1" s="1"/>
  <c r="I9463" i="1"/>
  <c r="J9463" i="1" s="1"/>
  <c r="I9464" i="1"/>
  <c r="J9464" i="1" s="1"/>
  <c r="I9465" i="1"/>
  <c r="J9465" i="1" s="1"/>
  <c r="I9466" i="1"/>
  <c r="J9466" i="1" s="1"/>
  <c r="I9467" i="1"/>
  <c r="J9467" i="1" s="1"/>
  <c r="I9468" i="1"/>
  <c r="J9468" i="1" s="1"/>
  <c r="I9469" i="1"/>
  <c r="J9469" i="1" s="1"/>
  <c r="I9470" i="1"/>
  <c r="J9470" i="1" s="1"/>
  <c r="I9471" i="1"/>
  <c r="J9471" i="1" s="1"/>
  <c r="I9472" i="1"/>
  <c r="J9472" i="1" s="1"/>
  <c r="I9473" i="1"/>
  <c r="J9473" i="1" s="1"/>
  <c r="I9474" i="1"/>
  <c r="J9474" i="1" s="1"/>
  <c r="I9475" i="1"/>
  <c r="J9475" i="1" s="1"/>
  <c r="I9476" i="1"/>
  <c r="J9476" i="1" s="1"/>
  <c r="I9477" i="1"/>
  <c r="J9477" i="1" s="1"/>
  <c r="I9478" i="1"/>
  <c r="J9478" i="1" s="1"/>
  <c r="I9479" i="1"/>
  <c r="J9479" i="1" s="1"/>
  <c r="I9480" i="1"/>
  <c r="J9480" i="1" s="1"/>
  <c r="I9481" i="1"/>
  <c r="J9481" i="1" s="1"/>
  <c r="I9482" i="1"/>
  <c r="J9482" i="1" s="1"/>
  <c r="I9483" i="1"/>
  <c r="J9483" i="1" s="1"/>
  <c r="I9484" i="1"/>
  <c r="J9484" i="1" s="1"/>
  <c r="I9485" i="1"/>
  <c r="J9485" i="1" s="1"/>
  <c r="I9486" i="1"/>
  <c r="J9486" i="1" s="1"/>
  <c r="I9487" i="1"/>
  <c r="J9487" i="1" s="1"/>
  <c r="I9488" i="1"/>
  <c r="J9488" i="1" s="1"/>
  <c r="I9489" i="1"/>
  <c r="J9489" i="1" s="1"/>
  <c r="I9490" i="1"/>
  <c r="J9490" i="1" s="1"/>
  <c r="I9491" i="1"/>
  <c r="J9491" i="1" s="1"/>
  <c r="I9492" i="1"/>
  <c r="J9492" i="1" s="1"/>
  <c r="I9493" i="1"/>
  <c r="J9493" i="1" s="1"/>
  <c r="I9494" i="1"/>
  <c r="J9494" i="1" s="1"/>
  <c r="I9495" i="1"/>
  <c r="J9495" i="1" s="1"/>
  <c r="I9496" i="1"/>
  <c r="J9496" i="1" s="1"/>
  <c r="I9497" i="1"/>
  <c r="J9497" i="1" s="1"/>
  <c r="I9498" i="1"/>
  <c r="J9498" i="1" s="1"/>
  <c r="I9499" i="1"/>
  <c r="J9499" i="1" s="1"/>
  <c r="I9500" i="1"/>
  <c r="J9500" i="1" s="1"/>
  <c r="I9501" i="1"/>
  <c r="J9501" i="1" s="1"/>
  <c r="I9502" i="1"/>
  <c r="J9502" i="1" s="1"/>
  <c r="I9503" i="1"/>
  <c r="J9503" i="1" s="1"/>
  <c r="I9504" i="1"/>
  <c r="J9504" i="1" s="1"/>
  <c r="I9505" i="1"/>
  <c r="J9505" i="1" s="1"/>
  <c r="I9506" i="1"/>
  <c r="J9506" i="1"/>
  <c r="I9507" i="1"/>
  <c r="J9507" i="1"/>
  <c r="I9508" i="1"/>
  <c r="J9508" i="1"/>
  <c r="I9509" i="1"/>
  <c r="J9509" i="1"/>
  <c r="I9510" i="1"/>
  <c r="J9510" i="1"/>
  <c r="I9511" i="1"/>
  <c r="J9511" i="1"/>
  <c r="I9512" i="1"/>
  <c r="J9512" i="1"/>
  <c r="I9513" i="1"/>
  <c r="J9513" i="1"/>
  <c r="I9514" i="1"/>
  <c r="J9514" i="1"/>
  <c r="I9515" i="1"/>
  <c r="J9515" i="1"/>
  <c r="I9516" i="1"/>
  <c r="J9516" i="1"/>
  <c r="I9517" i="1"/>
  <c r="J9517" i="1"/>
  <c r="I9518" i="1"/>
  <c r="J9518" i="1"/>
  <c r="I9519" i="1"/>
  <c r="J9519" i="1"/>
  <c r="I9520" i="1"/>
  <c r="J9520" i="1"/>
  <c r="I9521" i="1"/>
  <c r="J9521" i="1"/>
  <c r="I9522" i="1"/>
  <c r="J9522" i="1"/>
  <c r="I9523" i="1"/>
  <c r="J9523" i="1"/>
  <c r="I9524" i="1"/>
  <c r="J9524" i="1"/>
  <c r="I9525" i="1"/>
  <c r="J9525" i="1"/>
  <c r="I9526" i="1"/>
  <c r="J9526" i="1"/>
  <c r="I9527" i="1"/>
  <c r="J9527" i="1"/>
  <c r="I9528" i="1"/>
  <c r="J9528" i="1"/>
  <c r="I9529" i="1"/>
  <c r="J9529" i="1"/>
  <c r="I9530" i="1"/>
  <c r="J9530" i="1"/>
  <c r="I9531" i="1"/>
  <c r="J9531" i="1"/>
  <c r="I9532" i="1"/>
  <c r="J9532" i="1"/>
  <c r="I9533" i="1"/>
  <c r="J9533" i="1"/>
  <c r="I9534" i="1"/>
  <c r="J9534" i="1"/>
  <c r="I9535" i="1"/>
  <c r="J9535" i="1"/>
  <c r="I9536" i="1"/>
  <c r="J9536" i="1"/>
  <c r="I9537" i="1"/>
  <c r="J9537" i="1"/>
  <c r="I9538" i="1"/>
  <c r="J9538" i="1"/>
  <c r="I9539" i="1"/>
  <c r="J9539" i="1"/>
  <c r="I9540" i="1"/>
  <c r="J9540" i="1"/>
  <c r="I9541" i="1"/>
  <c r="J9541" i="1"/>
  <c r="I9542" i="1"/>
  <c r="J9542" i="1"/>
  <c r="I9543" i="1"/>
  <c r="J9543" i="1"/>
  <c r="I9544" i="1"/>
  <c r="J9544" i="1"/>
  <c r="I9545" i="1"/>
  <c r="J9545" i="1"/>
  <c r="I9546" i="1"/>
  <c r="J9546" i="1"/>
  <c r="I9547" i="1"/>
  <c r="J9547" i="1"/>
  <c r="I9548" i="1"/>
  <c r="J9548" i="1"/>
  <c r="I9549" i="1"/>
  <c r="J9549" i="1"/>
  <c r="I9550" i="1"/>
  <c r="J9550" i="1"/>
  <c r="I9551" i="1"/>
  <c r="J9551" i="1"/>
  <c r="I9552" i="1"/>
  <c r="J9552" i="1"/>
  <c r="I9553" i="1"/>
  <c r="J9553" i="1"/>
  <c r="I9554" i="1"/>
  <c r="J9554" i="1" s="1"/>
  <c r="I9555" i="1"/>
  <c r="J9555" i="1" s="1"/>
  <c r="I9556" i="1"/>
  <c r="J9556" i="1" s="1"/>
  <c r="I9557" i="1"/>
  <c r="J9557" i="1" s="1"/>
  <c r="I9558" i="1"/>
  <c r="J9558" i="1" s="1"/>
  <c r="I9559" i="1"/>
  <c r="J9559" i="1" s="1"/>
  <c r="I9560" i="1"/>
  <c r="J9560" i="1" s="1"/>
  <c r="I9561" i="1"/>
  <c r="J9561" i="1" s="1"/>
  <c r="I9562" i="1"/>
  <c r="J9562" i="1" s="1"/>
  <c r="I9563" i="1"/>
  <c r="J9563" i="1" s="1"/>
  <c r="I9564" i="1"/>
  <c r="J9564" i="1" s="1"/>
  <c r="I9565" i="1"/>
  <c r="J9565" i="1" s="1"/>
  <c r="I9566" i="1"/>
  <c r="J9566" i="1" s="1"/>
  <c r="I9567" i="1"/>
  <c r="J9567" i="1" s="1"/>
  <c r="I9568" i="1"/>
  <c r="J9568" i="1" s="1"/>
  <c r="I9569" i="1"/>
  <c r="J9569" i="1" s="1"/>
  <c r="I9570" i="1"/>
  <c r="J9570" i="1" s="1"/>
  <c r="I9571" i="1"/>
  <c r="J9571" i="1" s="1"/>
  <c r="I9572" i="1"/>
  <c r="J9572" i="1" s="1"/>
  <c r="I9573" i="1"/>
  <c r="J9573" i="1" s="1"/>
  <c r="I9574" i="1"/>
  <c r="J9574" i="1" s="1"/>
  <c r="I9575" i="1"/>
  <c r="J9575" i="1" s="1"/>
  <c r="I9576" i="1"/>
  <c r="J9576" i="1" s="1"/>
  <c r="I9577" i="1"/>
  <c r="J9577" i="1" s="1"/>
  <c r="I9578" i="1"/>
  <c r="J9578" i="1" s="1"/>
  <c r="I9579" i="1"/>
  <c r="J9579" i="1" s="1"/>
  <c r="I9580" i="1"/>
  <c r="J9580" i="1" s="1"/>
  <c r="I9581" i="1"/>
  <c r="J9581" i="1" s="1"/>
  <c r="I9582" i="1"/>
  <c r="J9582" i="1" s="1"/>
  <c r="I9583" i="1"/>
  <c r="J9583" i="1" s="1"/>
  <c r="I9584" i="1"/>
  <c r="J9584" i="1" s="1"/>
  <c r="I9585" i="1"/>
  <c r="J9585" i="1" s="1"/>
  <c r="I9586" i="1"/>
  <c r="J9586" i="1" s="1"/>
  <c r="I9587" i="1"/>
  <c r="J9587" i="1" s="1"/>
  <c r="I9588" i="1"/>
  <c r="J9588" i="1" s="1"/>
  <c r="I9589" i="1"/>
  <c r="J9589" i="1" s="1"/>
  <c r="I9590" i="1"/>
  <c r="J9590" i="1" s="1"/>
  <c r="M9590" i="1" s="1"/>
  <c r="I9591" i="1"/>
  <c r="J9591" i="1" s="1"/>
  <c r="I9592" i="1"/>
  <c r="J9592" i="1" s="1"/>
  <c r="I9593" i="1"/>
  <c r="J9593" i="1" s="1"/>
  <c r="I9594" i="1"/>
  <c r="J9594" i="1" s="1"/>
  <c r="I9595" i="1"/>
  <c r="J9595" i="1" s="1"/>
  <c r="I9596" i="1"/>
  <c r="J9596" i="1" s="1"/>
  <c r="I9597" i="1"/>
  <c r="J9597" i="1" s="1"/>
  <c r="I9598" i="1"/>
  <c r="J9598" i="1" s="1"/>
  <c r="I9599" i="1"/>
  <c r="J9599" i="1" s="1"/>
  <c r="I9600" i="1"/>
  <c r="J9600" i="1" s="1"/>
  <c r="I9601" i="1"/>
  <c r="J9601" i="1" s="1"/>
  <c r="I9602" i="1"/>
  <c r="J9602" i="1" s="1"/>
  <c r="I9603" i="1"/>
  <c r="J9603" i="1"/>
  <c r="I9604" i="1"/>
  <c r="J9604" i="1"/>
  <c r="I9605" i="1"/>
  <c r="J9605" i="1"/>
  <c r="I9606" i="1"/>
  <c r="J9606" i="1" s="1"/>
  <c r="I9607" i="1"/>
  <c r="J9607" i="1"/>
  <c r="I9608" i="1"/>
  <c r="J9608" i="1"/>
  <c r="I9609" i="1"/>
  <c r="J9609" i="1"/>
  <c r="I9610" i="1"/>
  <c r="J9610" i="1" s="1"/>
  <c r="I9611" i="1"/>
  <c r="J9611" i="1"/>
  <c r="I9612" i="1"/>
  <c r="J9612" i="1"/>
  <c r="I9613" i="1"/>
  <c r="J9613" i="1"/>
  <c r="I9614" i="1"/>
  <c r="J9614" i="1" s="1"/>
  <c r="I9615" i="1"/>
  <c r="J9615" i="1"/>
  <c r="I9616" i="1"/>
  <c r="J9616" i="1"/>
  <c r="I9617" i="1"/>
  <c r="J9617" i="1"/>
  <c r="I9618" i="1"/>
  <c r="J9618" i="1" s="1"/>
  <c r="I9619" i="1"/>
  <c r="J9619" i="1"/>
  <c r="I9620" i="1"/>
  <c r="J9620" i="1"/>
  <c r="I9621" i="1"/>
  <c r="J9621" i="1"/>
  <c r="I9622" i="1"/>
  <c r="J9622" i="1" s="1"/>
  <c r="I9623" i="1"/>
  <c r="J9623" i="1"/>
  <c r="I9624" i="1"/>
  <c r="J9624" i="1"/>
  <c r="I9625" i="1"/>
  <c r="J9625" i="1"/>
  <c r="I9626" i="1"/>
  <c r="J9626" i="1" s="1"/>
  <c r="I9627" i="1"/>
  <c r="J9627" i="1"/>
  <c r="I9628" i="1"/>
  <c r="J9628" i="1"/>
  <c r="I9629" i="1"/>
  <c r="J9629" i="1"/>
  <c r="I9630" i="1"/>
  <c r="J9630" i="1" s="1"/>
  <c r="I9631" i="1"/>
  <c r="J9631" i="1"/>
  <c r="I9632" i="1"/>
  <c r="J9632" i="1"/>
  <c r="I9633" i="1"/>
  <c r="J9633" i="1"/>
  <c r="I9634" i="1"/>
  <c r="J9634" i="1" s="1"/>
  <c r="I9635" i="1"/>
  <c r="J9635" i="1"/>
  <c r="I9636" i="1"/>
  <c r="J9636" i="1"/>
  <c r="I9637" i="1"/>
  <c r="J9637" i="1"/>
  <c r="I9638" i="1"/>
  <c r="J9638" i="1" s="1"/>
  <c r="I9639" i="1"/>
  <c r="J9639" i="1"/>
  <c r="I9640" i="1"/>
  <c r="J9640" i="1"/>
  <c r="I9641" i="1"/>
  <c r="J9641" i="1"/>
  <c r="I9642" i="1"/>
  <c r="J9642" i="1" s="1"/>
  <c r="I9643" i="1"/>
  <c r="J9643" i="1"/>
  <c r="I9644" i="1"/>
  <c r="J9644" i="1"/>
  <c r="I9645" i="1"/>
  <c r="J9645" i="1"/>
  <c r="I9646" i="1"/>
  <c r="J9646" i="1" s="1"/>
  <c r="I9647" i="1"/>
  <c r="J9647" i="1"/>
  <c r="I9648" i="1"/>
  <c r="J9648" i="1"/>
  <c r="I9649" i="1"/>
  <c r="J9649" i="1"/>
  <c r="I9650" i="1"/>
  <c r="J9650" i="1" s="1"/>
  <c r="I9651" i="1"/>
  <c r="J9651" i="1" s="1"/>
  <c r="I9652" i="1"/>
  <c r="J9652" i="1" s="1"/>
  <c r="I9653" i="1"/>
  <c r="J9653" i="1" s="1"/>
  <c r="I9654" i="1"/>
  <c r="J9654" i="1" s="1"/>
  <c r="I9655" i="1"/>
  <c r="J9655" i="1" s="1"/>
  <c r="I9656" i="1"/>
  <c r="J9656" i="1" s="1"/>
  <c r="I9657" i="1"/>
  <c r="J9657" i="1" s="1"/>
  <c r="I9658" i="1"/>
  <c r="J9658" i="1" s="1"/>
  <c r="M9658" i="1" s="1"/>
  <c r="I9659" i="1"/>
  <c r="J9659" i="1" s="1"/>
  <c r="I9660" i="1"/>
  <c r="J9660" i="1" s="1"/>
  <c r="I9661" i="1"/>
  <c r="J9661" i="1" s="1"/>
  <c r="I9662" i="1"/>
  <c r="J9662" i="1" s="1"/>
  <c r="I9663" i="1"/>
  <c r="J9663" i="1" s="1"/>
  <c r="I9664" i="1"/>
  <c r="J9664" i="1" s="1"/>
  <c r="I9665" i="1"/>
  <c r="J9665" i="1" s="1"/>
  <c r="I9666" i="1"/>
  <c r="J9666" i="1" s="1"/>
  <c r="I9667" i="1"/>
  <c r="J9667" i="1" s="1"/>
  <c r="I9668" i="1"/>
  <c r="J9668" i="1" s="1"/>
  <c r="I9669" i="1"/>
  <c r="J9669" i="1" s="1"/>
  <c r="I9670" i="1"/>
  <c r="J9670" i="1" s="1"/>
  <c r="I9671" i="1"/>
  <c r="J9671" i="1" s="1"/>
  <c r="I9672" i="1"/>
  <c r="J9672" i="1" s="1"/>
  <c r="I9673" i="1"/>
  <c r="J9673" i="1" s="1"/>
  <c r="I9674" i="1"/>
  <c r="J9674" i="1" s="1"/>
  <c r="I9675" i="1"/>
  <c r="J9675" i="1" s="1"/>
  <c r="I9676" i="1"/>
  <c r="J9676" i="1" s="1"/>
  <c r="I9677" i="1"/>
  <c r="J9677" i="1" s="1"/>
  <c r="I9678" i="1"/>
  <c r="J9678" i="1" s="1"/>
  <c r="I9679" i="1"/>
  <c r="J9679" i="1" s="1"/>
  <c r="I9680" i="1"/>
  <c r="J9680" i="1" s="1"/>
  <c r="I9681" i="1"/>
  <c r="J9681" i="1" s="1"/>
  <c r="I9682" i="1"/>
  <c r="J9682" i="1" s="1"/>
  <c r="I9683" i="1"/>
  <c r="J9683" i="1" s="1"/>
  <c r="I9684" i="1"/>
  <c r="J9684" i="1" s="1"/>
  <c r="I9685" i="1"/>
  <c r="J9685" i="1" s="1"/>
  <c r="I9686" i="1"/>
  <c r="J9686" i="1" s="1"/>
  <c r="I9687" i="1"/>
  <c r="J9687" i="1" s="1"/>
  <c r="I9688" i="1"/>
  <c r="J9688" i="1" s="1"/>
  <c r="I9689" i="1"/>
  <c r="J9689" i="1" s="1"/>
  <c r="I9690" i="1"/>
  <c r="J9690" i="1" s="1"/>
  <c r="I9691" i="1"/>
  <c r="J9691" i="1" s="1"/>
  <c r="I9692" i="1"/>
  <c r="J9692" i="1" s="1"/>
  <c r="I9693" i="1"/>
  <c r="J9693" i="1" s="1"/>
  <c r="I9694" i="1"/>
  <c r="J9694" i="1" s="1"/>
  <c r="I9695" i="1"/>
  <c r="J9695" i="1" s="1"/>
  <c r="I9696" i="1"/>
  <c r="J9696" i="1" s="1"/>
  <c r="I9697" i="1"/>
  <c r="J9697" i="1" s="1"/>
  <c r="I9698" i="1"/>
  <c r="J9698" i="1" s="1"/>
  <c r="I9699" i="1"/>
  <c r="J9699" i="1"/>
  <c r="I9700" i="1"/>
  <c r="J9700" i="1"/>
  <c r="I9701" i="1"/>
  <c r="J9701" i="1"/>
  <c r="I9702" i="1"/>
  <c r="J9702" i="1" s="1"/>
  <c r="I9703" i="1"/>
  <c r="J9703" i="1"/>
  <c r="I9704" i="1"/>
  <c r="J9704" i="1"/>
  <c r="I9705" i="1"/>
  <c r="J9705" i="1"/>
  <c r="I9706" i="1"/>
  <c r="J9706" i="1" s="1"/>
  <c r="I9707" i="1"/>
  <c r="J9707" i="1"/>
  <c r="I9708" i="1"/>
  <c r="J9708" i="1"/>
  <c r="I9709" i="1"/>
  <c r="J9709" i="1"/>
  <c r="I9710" i="1"/>
  <c r="J9710" i="1" s="1"/>
  <c r="I9711" i="1"/>
  <c r="J9711" i="1"/>
  <c r="I9712" i="1"/>
  <c r="J9712" i="1"/>
  <c r="I9713" i="1"/>
  <c r="J9713" i="1"/>
  <c r="I9714" i="1"/>
  <c r="J9714" i="1" s="1"/>
  <c r="I9715" i="1"/>
  <c r="J9715" i="1"/>
  <c r="I9716" i="1"/>
  <c r="J9716" i="1"/>
  <c r="I9717" i="1"/>
  <c r="J9717" i="1"/>
  <c r="M9717" i="1" s="1"/>
  <c r="I9718" i="1"/>
  <c r="J9718" i="1" s="1"/>
  <c r="I9719" i="1"/>
  <c r="J9719" i="1"/>
  <c r="I9720" i="1"/>
  <c r="J9720" i="1"/>
  <c r="I9721" i="1"/>
  <c r="J9721" i="1"/>
  <c r="I9722" i="1"/>
  <c r="J9722" i="1" s="1"/>
  <c r="I9723" i="1"/>
  <c r="J9723" i="1"/>
  <c r="I9724" i="1"/>
  <c r="J9724" i="1"/>
  <c r="I9725" i="1"/>
  <c r="J9725" i="1"/>
  <c r="I9726" i="1"/>
  <c r="J9726" i="1" s="1"/>
  <c r="I9727" i="1"/>
  <c r="J9727" i="1"/>
  <c r="I9728" i="1"/>
  <c r="J9728" i="1"/>
  <c r="I9729" i="1"/>
  <c r="J9729" i="1"/>
  <c r="I9730" i="1"/>
  <c r="J9730" i="1" s="1"/>
  <c r="I9731" i="1"/>
  <c r="J9731" i="1"/>
  <c r="I9732" i="1"/>
  <c r="J9732" i="1"/>
  <c r="I9733" i="1"/>
  <c r="J9733" i="1"/>
  <c r="I9734" i="1"/>
  <c r="J9734" i="1" s="1"/>
  <c r="I9735" i="1"/>
  <c r="J9735" i="1"/>
  <c r="I9736" i="1"/>
  <c r="J9736" i="1"/>
  <c r="I9737" i="1"/>
  <c r="J9737" i="1"/>
  <c r="I9738" i="1"/>
  <c r="J9738" i="1" s="1"/>
  <c r="I9739" i="1"/>
  <c r="J9739" i="1"/>
  <c r="I9740" i="1"/>
  <c r="J9740" i="1"/>
  <c r="I9741" i="1"/>
  <c r="J9741" i="1"/>
  <c r="I9742" i="1"/>
  <c r="J9742" i="1" s="1"/>
  <c r="I9743" i="1"/>
  <c r="J9743" i="1"/>
  <c r="I9744" i="1"/>
  <c r="J9744" i="1"/>
  <c r="I9745" i="1"/>
  <c r="J9745" i="1"/>
  <c r="I9746" i="1"/>
  <c r="J9746" i="1" s="1"/>
  <c r="I9747" i="1"/>
  <c r="J9747" i="1" s="1"/>
  <c r="I9748" i="1"/>
  <c r="J9748" i="1" s="1"/>
  <c r="I9749" i="1"/>
  <c r="J9749" i="1" s="1"/>
  <c r="I9750" i="1"/>
  <c r="J9750" i="1" s="1"/>
  <c r="I9751" i="1"/>
  <c r="J9751" i="1" s="1"/>
  <c r="I9752" i="1"/>
  <c r="J9752" i="1"/>
  <c r="I9753" i="1"/>
  <c r="J9753" i="1" s="1"/>
  <c r="I9754" i="1"/>
  <c r="J9754" i="1" s="1"/>
  <c r="I9755" i="1"/>
  <c r="J9755" i="1" s="1"/>
  <c r="I9756" i="1"/>
  <c r="J9756" i="1" s="1"/>
  <c r="I9757" i="1"/>
  <c r="J9757" i="1" s="1"/>
  <c r="I9758" i="1"/>
  <c r="J9758" i="1" s="1"/>
  <c r="I9759" i="1"/>
  <c r="J9759" i="1" s="1"/>
  <c r="I9760" i="1"/>
  <c r="J9760" i="1" s="1"/>
  <c r="I9761" i="1"/>
  <c r="J9761" i="1" s="1"/>
  <c r="I9762" i="1"/>
  <c r="J9762" i="1" s="1"/>
  <c r="I9763" i="1"/>
  <c r="J9763" i="1" s="1"/>
  <c r="I9764" i="1"/>
  <c r="J9764" i="1"/>
  <c r="I9765" i="1"/>
  <c r="J9765" i="1" s="1"/>
  <c r="I9766" i="1"/>
  <c r="J9766" i="1" s="1"/>
  <c r="I9767" i="1"/>
  <c r="J9767" i="1" s="1"/>
  <c r="I9768" i="1"/>
  <c r="J9768" i="1" s="1"/>
  <c r="I9769" i="1"/>
  <c r="J9769" i="1" s="1"/>
  <c r="I9770" i="1"/>
  <c r="J9770" i="1" s="1"/>
  <c r="I9771" i="1"/>
  <c r="J9771" i="1" s="1"/>
  <c r="I9772" i="1"/>
  <c r="J9772" i="1" s="1"/>
  <c r="I9773" i="1"/>
  <c r="J9773" i="1" s="1"/>
  <c r="I9774" i="1"/>
  <c r="J9774" i="1" s="1"/>
  <c r="I9775" i="1"/>
  <c r="J9775" i="1" s="1"/>
  <c r="I9776" i="1"/>
  <c r="J9776" i="1"/>
  <c r="I9777" i="1"/>
  <c r="J9777" i="1" s="1"/>
  <c r="I9778" i="1"/>
  <c r="J9778" i="1" s="1"/>
  <c r="I9779" i="1"/>
  <c r="J9779" i="1" s="1"/>
  <c r="I9780" i="1"/>
  <c r="J9780" i="1" s="1"/>
  <c r="I9781" i="1"/>
  <c r="J9781" i="1" s="1"/>
  <c r="I9782" i="1"/>
  <c r="J9782" i="1" s="1"/>
  <c r="I9783" i="1"/>
  <c r="J9783" i="1" s="1"/>
  <c r="I9784" i="1"/>
  <c r="J9784" i="1" s="1"/>
  <c r="I9785" i="1"/>
  <c r="J9785" i="1" s="1"/>
  <c r="I9786" i="1"/>
  <c r="J9786" i="1" s="1"/>
  <c r="M9786" i="1" s="1"/>
  <c r="I9787" i="1"/>
  <c r="J9787" i="1" s="1"/>
  <c r="I9788" i="1"/>
  <c r="J9788" i="1" s="1"/>
  <c r="I9789" i="1"/>
  <c r="J9789" i="1" s="1"/>
  <c r="I9790" i="1"/>
  <c r="J9790" i="1" s="1"/>
  <c r="I9791" i="1"/>
  <c r="J9791" i="1" s="1"/>
  <c r="I9792" i="1"/>
  <c r="J9792" i="1"/>
  <c r="I9793" i="1"/>
  <c r="J9793" i="1" s="1"/>
  <c r="I9794" i="1"/>
  <c r="J9794" i="1" s="1"/>
  <c r="I9795" i="1"/>
  <c r="J9795" i="1" s="1"/>
  <c r="I9796" i="1"/>
  <c r="J9796" i="1" s="1"/>
  <c r="I9797" i="1"/>
  <c r="J9797" i="1"/>
  <c r="I9798" i="1"/>
  <c r="J9798" i="1"/>
  <c r="I9799" i="1"/>
  <c r="J9799" i="1" s="1"/>
  <c r="I9800" i="1"/>
  <c r="J9800" i="1" s="1"/>
  <c r="M9800" i="1" s="1"/>
  <c r="I9801" i="1"/>
  <c r="J9801" i="1" s="1"/>
  <c r="I9802" i="1"/>
  <c r="J9802" i="1" s="1"/>
  <c r="I9803" i="1"/>
  <c r="J9803" i="1" s="1"/>
  <c r="I9804" i="1"/>
  <c r="J9804" i="1" s="1"/>
  <c r="I9805" i="1"/>
  <c r="J9805" i="1"/>
  <c r="I9806" i="1"/>
  <c r="J9806" i="1"/>
  <c r="I9807" i="1"/>
  <c r="J9807" i="1"/>
  <c r="I9808" i="1"/>
  <c r="J9808" i="1" s="1"/>
  <c r="I9809" i="1"/>
  <c r="J9809" i="1" s="1"/>
  <c r="I9810" i="1"/>
  <c r="J9810" i="1" s="1"/>
  <c r="I9811" i="1"/>
  <c r="J9811" i="1" s="1"/>
  <c r="I9812" i="1"/>
  <c r="J9812" i="1" s="1"/>
  <c r="I9813" i="1"/>
  <c r="J9813" i="1" s="1"/>
  <c r="I9814" i="1"/>
  <c r="J9814" i="1"/>
  <c r="I9815" i="1"/>
  <c r="J9815" i="1"/>
  <c r="I9816" i="1"/>
  <c r="J9816" i="1" s="1"/>
  <c r="I9817" i="1"/>
  <c r="J9817" i="1" s="1"/>
  <c r="I9818" i="1"/>
  <c r="J9818" i="1" s="1"/>
  <c r="I9819" i="1"/>
  <c r="J9819" i="1" s="1"/>
  <c r="I9820" i="1"/>
  <c r="J9820" i="1" s="1"/>
  <c r="I9821" i="1"/>
  <c r="J9821" i="1"/>
  <c r="I9822" i="1"/>
  <c r="J9822" i="1"/>
  <c r="I9823" i="1"/>
  <c r="J9823" i="1"/>
  <c r="I9824" i="1"/>
  <c r="J9824" i="1" s="1"/>
  <c r="I9825" i="1"/>
  <c r="J9825" i="1" s="1"/>
  <c r="I9826" i="1"/>
  <c r="J9826" i="1" s="1"/>
  <c r="M9826" i="1" s="1"/>
  <c r="I9827" i="1"/>
  <c r="J9827" i="1" s="1"/>
  <c r="I9828" i="1"/>
  <c r="J9828" i="1" s="1"/>
  <c r="I9829" i="1"/>
  <c r="J9829" i="1"/>
  <c r="I9830" i="1"/>
  <c r="J9830" i="1"/>
  <c r="I9831" i="1"/>
  <c r="J9831" i="1" s="1"/>
  <c r="I9832" i="1"/>
  <c r="J9832" i="1" s="1"/>
  <c r="M9832" i="1" s="1"/>
  <c r="I9833" i="1"/>
  <c r="J9833" i="1" s="1"/>
  <c r="I9834" i="1"/>
  <c r="J9834" i="1" s="1"/>
  <c r="I9835" i="1"/>
  <c r="J9835" i="1"/>
  <c r="I9836" i="1"/>
  <c r="J9836" i="1" s="1"/>
  <c r="I9837" i="1"/>
  <c r="J9837" i="1"/>
  <c r="I9838" i="1"/>
  <c r="J9838" i="1"/>
  <c r="I9839" i="1"/>
  <c r="J9839" i="1"/>
  <c r="I9840" i="1"/>
  <c r="J9840" i="1" s="1"/>
  <c r="M9840" i="1" s="1"/>
  <c r="I9841" i="1"/>
  <c r="J9841" i="1" s="1"/>
  <c r="I9842" i="1"/>
  <c r="J9842" i="1" s="1"/>
  <c r="I9843" i="1"/>
  <c r="J9843" i="1"/>
  <c r="I9844" i="1"/>
  <c r="J9844" i="1" s="1"/>
  <c r="I9845" i="1"/>
  <c r="J9845" i="1" s="1"/>
  <c r="I9846" i="1"/>
  <c r="J9846" i="1" s="1"/>
  <c r="I9847" i="1"/>
  <c r="J9847" i="1" s="1"/>
  <c r="I9848" i="1"/>
  <c r="J9848" i="1" s="1"/>
  <c r="I9849" i="1"/>
  <c r="J9849" i="1" s="1"/>
  <c r="I9850" i="1"/>
  <c r="J9850" i="1" s="1"/>
  <c r="I9851" i="1"/>
  <c r="J9851" i="1" s="1"/>
  <c r="I9852" i="1"/>
  <c r="J9852" i="1" s="1"/>
  <c r="I9853" i="1"/>
  <c r="J9853" i="1" s="1"/>
  <c r="I9854" i="1"/>
  <c r="J9854" i="1" s="1"/>
  <c r="I9855" i="1"/>
  <c r="J9855" i="1" s="1"/>
  <c r="I9856" i="1"/>
  <c r="J9856" i="1" s="1"/>
  <c r="I9857" i="1"/>
  <c r="J9857" i="1" s="1"/>
  <c r="I9858" i="1"/>
  <c r="J9858" i="1" s="1"/>
  <c r="I9859" i="1"/>
  <c r="J9859" i="1" s="1"/>
  <c r="I9860" i="1"/>
  <c r="J9860" i="1" s="1"/>
  <c r="I9861" i="1"/>
  <c r="J9861" i="1" s="1"/>
  <c r="I9862" i="1"/>
  <c r="J9862" i="1" s="1"/>
  <c r="I9863" i="1"/>
  <c r="J9863" i="1"/>
  <c r="I9864" i="1"/>
  <c r="J9864" i="1" s="1"/>
  <c r="I9865" i="1"/>
  <c r="J9865" i="1" s="1"/>
  <c r="I9866" i="1"/>
  <c r="J9866" i="1" s="1"/>
  <c r="I9867" i="1"/>
  <c r="J9867" i="1" s="1"/>
  <c r="I9868" i="1"/>
  <c r="J9868" i="1" s="1"/>
  <c r="I9869" i="1"/>
  <c r="J9869" i="1" s="1"/>
  <c r="I9870" i="1"/>
  <c r="J9870" i="1" s="1"/>
  <c r="I9871" i="1"/>
  <c r="J9871" i="1" s="1"/>
  <c r="I9872" i="1"/>
  <c r="J9872" i="1" s="1"/>
  <c r="I9873" i="1"/>
  <c r="J9873" i="1" s="1"/>
  <c r="I9874" i="1"/>
  <c r="J9874" i="1" s="1"/>
  <c r="M9874" i="1" s="1"/>
  <c r="I9875" i="1"/>
  <c r="J9875" i="1" s="1"/>
  <c r="I9876" i="1"/>
  <c r="J9876" i="1" s="1"/>
  <c r="M9876" i="1" s="1"/>
  <c r="I9877" i="1"/>
  <c r="J9877" i="1" s="1"/>
  <c r="I9878" i="1"/>
  <c r="J9878" i="1" s="1"/>
  <c r="I9879" i="1"/>
  <c r="J9879" i="1" s="1"/>
  <c r="I9880" i="1"/>
  <c r="J9880" i="1" s="1"/>
  <c r="I9881" i="1"/>
  <c r="J9881" i="1" s="1"/>
  <c r="I9882" i="1"/>
  <c r="J9882" i="1" s="1"/>
  <c r="I9883" i="1"/>
  <c r="J9883" i="1" s="1"/>
  <c r="M9883" i="1" s="1"/>
  <c r="I9884" i="1"/>
  <c r="J9884" i="1" s="1"/>
  <c r="I9885" i="1"/>
  <c r="J9885" i="1" s="1"/>
  <c r="I9886" i="1"/>
  <c r="J9886" i="1" s="1"/>
  <c r="I9887" i="1"/>
  <c r="J9887" i="1"/>
  <c r="I9888" i="1"/>
  <c r="J9888" i="1" s="1"/>
  <c r="I9889" i="1"/>
  <c r="J9889" i="1" s="1"/>
  <c r="M9889" i="1" s="1"/>
  <c r="I9890" i="1"/>
  <c r="J9890" i="1"/>
  <c r="I9891" i="1"/>
  <c r="J9891" i="1"/>
  <c r="I9892" i="1"/>
  <c r="J9892" i="1"/>
  <c r="I9893" i="1"/>
  <c r="J9893" i="1"/>
  <c r="M9893" i="1" s="1"/>
  <c r="I9894" i="1"/>
  <c r="J9894" i="1"/>
  <c r="I9895" i="1"/>
  <c r="J9895" i="1"/>
  <c r="I9896" i="1"/>
  <c r="J9896" i="1"/>
  <c r="I9897" i="1"/>
  <c r="J9897" i="1"/>
  <c r="I9898" i="1"/>
  <c r="J9898" i="1"/>
  <c r="I9899" i="1"/>
  <c r="J9899" i="1"/>
  <c r="I9900" i="1"/>
  <c r="J9900" i="1"/>
  <c r="I9901" i="1"/>
  <c r="J9901" i="1"/>
  <c r="M9901" i="1" s="1"/>
  <c r="I9902" i="1"/>
  <c r="J9902" i="1"/>
  <c r="I9903" i="1"/>
  <c r="J9903" i="1"/>
  <c r="I9904" i="1"/>
  <c r="J9904" i="1"/>
  <c r="I9905" i="1"/>
  <c r="J9905" i="1"/>
  <c r="M9905" i="1" s="1"/>
  <c r="I9906" i="1"/>
  <c r="J9906" i="1"/>
  <c r="I9907" i="1"/>
  <c r="J9907" i="1"/>
  <c r="I9908" i="1"/>
  <c r="J9908" i="1"/>
  <c r="I9909" i="1"/>
  <c r="J9909" i="1"/>
  <c r="M9909" i="1" s="1"/>
  <c r="I9910" i="1"/>
  <c r="J9910" i="1"/>
  <c r="I9911" i="1"/>
  <c r="J9911" i="1"/>
  <c r="I9912" i="1"/>
  <c r="J9912" i="1"/>
  <c r="I9913" i="1"/>
  <c r="J9913" i="1"/>
  <c r="M9913" i="1" s="1"/>
  <c r="I9914" i="1"/>
  <c r="J9914" i="1"/>
  <c r="I9915" i="1"/>
  <c r="J9915" i="1"/>
  <c r="I9916" i="1"/>
  <c r="J9916" i="1"/>
  <c r="I9917" i="1"/>
  <c r="J9917" i="1"/>
  <c r="M9917" i="1" s="1"/>
  <c r="I9918" i="1"/>
  <c r="J9918" i="1"/>
  <c r="I9919" i="1"/>
  <c r="J9919" i="1"/>
  <c r="I9920" i="1"/>
  <c r="J9920" i="1"/>
  <c r="I9921" i="1"/>
  <c r="J9921" i="1"/>
  <c r="M9921" i="1" s="1"/>
  <c r="I9922" i="1"/>
  <c r="J9922" i="1"/>
  <c r="I9923" i="1"/>
  <c r="J9923" i="1"/>
  <c r="I9924" i="1"/>
  <c r="J9924" i="1"/>
  <c r="I9925" i="1"/>
  <c r="J9925" i="1"/>
  <c r="M9925" i="1" s="1"/>
  <c r="I9926" i="1"/>
  <c r="J9926" i="1"/>
  <c r="I9927" i="1"/>
  <c r="J9927" i="1"/>
  <c r="I9928" i="1"/>
  <c r="J9928" i="1"/>
  <c r="I9929" i="1"/>
  <c r="J9929" i="1"/>
  <c r="M9929" i="1" s="1"/>
  <c r="I9930" i="1"/>
  <c r="J9930" i="1"/>
  <c r="I9931" i="1"/>
  <c r="J9931" i="1"/>
  <c r="I9932" i="1"/>
  <c r="J9932" i="1"/>
  <c r="I9933" i="1"/>
  <c r="J9933" i="1"/>
  <c r="M9933" i="1" s="1"/>
  <c r="I9934" i="1"/>
  <c r="J9934" i="1"/>
  <c r="I9935" i="1"/>
  <c r="J9935" i="1"/>
  <c r="I9936" i="1"/>
  <c r="J9936" i="1"/>
  <c r="I9937" i="1"/>
  <c r="J9937" i="1"/>
  <c r="M9937" i="1" s="1"/>
  <c r="I9938" i="1"/>
  <c r="J9938" i="1" s="1"/>
  <c r="I9939" i="1"/>
  <c r="J9939" i="1" s="1"/>
  <c r="I9940" i="1"/>
  <c r="J9940" i="1" s="1"/>
  <c r="I9941" i="1"/>
  <c r="J9941" i="1" s="1"/>
  <c r="I9942" i="1"/>
  <c r="J9942" i="1"/>
  <c r="I9943" i="1"/>
  <c r="J9943" i="1" s="1"/>
  <c r="I9944" i="1"/>
  <c r="J9944" i="1" s="1"/>
  <c r="M9944" i="1" s="1"/>
  <c r="I9945" i="1"/>
  <c r="J9945" i="1" s="1"/>
  <c r="I9946" i="1"/>
  <c r="J9946" i="1" s="1"/>
  <c r="I9947" i="1"/>
  <c r="J9947" i="1" s="1"/>
  <c r="I9948" i="1"/>
  <c r="J9948" i="1" s="1"/>
  <c r="I9949" i="1"/>
  <c r="J9949" i="1" s="1"/>
  <c r="I9950" i="1"/>
  <c r="J9950" i="1" s="1"/>
  <c r="I9951" i="1"/>
  <c r="J9951" i="1" s="1"/>
  <c r="I9952" i="1"/>
  <c r="J9952" i="1" s="1"/>
  <c r="I9953" i="1"/>
  <c r="J9953" i="1" s="1"/>
  <c r="I9954" i="1"/>
  <c r="J9954" i="1"/>
  <c r="I9955" i="1"/>
  <c r="J9955" i="1" s="1"/>
  <c r="I9956" i="1"/>
  <c r="J9956" i="1" s="1"/>
  <c r="I9957" i="1"/>
  <c r="J9957" i="1" s="1"/>
  <c r="I9958" i="1"/>
  <c r="J9958" i="1" s="1"/>
  <c r="I9959" i="1"/>
  <c r="J9959" i="1" s="1"/>
  <c r="I9960" i="1"/>
  <c r="J9960" i="1" s="1"/>
  <c r="I9961" i="1"/>
  <c r="J9961" i="1" s="1"/>
  <c r="I9962" i="1"/>
  <c r="J9962" i="1" s="1"/>
  <c r="I9963" i="1"/>
  <c r="J9963" i="1" s="1"/>
  <c r="I9964" i="1"/>
  <c r="J9964" i="1" s="1"/>
  <c r="I9965" i="1"/>
  <c r="J9965" i="1" s="1"/>
  <c r="I9966" i="1"/>
  <c r="J9966" i="1"/>
  <c r="I9967" i="1"/>
  <c r="J9967" i="1" s="1"/>
  <c r="I9968" i="1"/>
  <c r="J9968" i="1" s="1"/>
  <c r="I9969" i="1"/>
  <c r="J9969" i="1" s="1"/>
  <c r="I9970" i="1"/>
  <c r="J9970" i="1" s="1"/>
  <c r="I9971" i="1"/>
  <c r="J9971" i="1" s="1"/>
  <c r="I9972" i="1"/>
  <c r="J9972" i="1" s="1"/>
  <c r="I9973" i="1"/>
  <c r="J9973" i="1" s="1"/>
  <c r="I9974" i="1"/>
  <c r="J9974" i="1" s="1"/>
  <c r="M9974" i="1" s="1"/>
  <c r="I9975" i="1"/>
  <c r="J9975" i="1" s="1"/>
  <c r="I9976" i="1"/>
  <c r="J9976" i="1" s="1"/>
  <c r="I9977" i="1"/>
  <c r="J9977" i="1" s="1"/>
  <c r="I9978" i="1"/>
  <c r="J9978" i="1" s="1"/>
  <c r="I9979" i="1"/>
  <c r="J9979" i="1" s="1"/>
  <c r="I9980" i="1"/>
  <c r="J9980" i="1" s="1"/>
  <c r="I9981" i="1"/>
  <c r="J9981" i="1" s="1"/>
  <c r="I9982" i="1"/>
  <c r="J9982" i="1" s="1"/>
  <c r="I9983" i="1"/>
  <c r="J9983" i="1" s="1"/>
  <c r="I9984" i="1"/>
  <c r="J9984" i="1" s="1"/>
  <c r="I9985" i="1"/>
  <c r="J9985" i="1" s="1"/>
  <c r="I9986" i="1"/>
  <c r="J9986" i="1"/>
  <c r="I9987" i="1"/>
  <c r="J9987" i="1"/>
  <c r="I9988" i="1"/>
  <c r="J9988" i="1"/>
  <c r="I9989" i="1"/>
  <c r="J9989" i="1"/>
  <c r="I9990" i="1"/>
  <c r="J9990" i="1"/>
  <c r="I9991" i="1"/>
  <c r="J9991" i="1"/>
  <c r="I9992" i="1"/>
  <c r="J9992" i="1"/>
  <c r="I9993" i="1"/>
  <c r="J9993" i="1"/>
  <c r="I9994" i="1"/>
  <c r="J9994" i="1"/>
  <c r="I9995" i="1"/>
  <c r="J9995" i="1"/>
  <c r="I9996" i="1"/>
  <c r="J9996" i="1"/>
  <c r="I9997" i="1"/>
  <c r="J9997" i="1"/>
  <c r="I9998" i="1"/>
  <c r="J9998" i="1"/>
  <c r="I9999" i="1"/>
  <c r="J9999" i="1"/>
  <c r="I10000" i="1"/>
  <c r="J10000" i="1"/>
  <c r="I10001" i="1"/>
  <c r="J10001" i="1"/>
  <c r="I10002" i="1"/>
  <c r="J10002" i="1"/>
  <c r="I10003" i="1"/>
  <c r="J10003" i="1"/>
  <c r="I10004" i="1"/>
  <c r="J10004" i="1"/>
  <c r="I10005" i="1"/>
  <c r="J10005" i="1"/>
  <c r="I10006" i="1"/>
  <c r="J10006" i="1"/>
  <c r="I10007" i="1"/>
  <c r="J10007" i="1"/>
  <c r="I10008" i="1"/>
  <c r="J10008" i="1"/>
  <c r="I10009" i="1"/>
  <c r="J10009" i="1"/>
  <c r="I10010" i="1"/>
  <c r="J10010" i="1"/>
  <c r="I10011" i="1"/>
  <c r="J10011" i="1"/>
  <c r="I10012" i="1"/>
  <c r="J10012" i="1"/>
  <c r="I10013" i="1"/>
  <c r="J10013" i="1"/>
  <c r="I10014" i="1"/>
  <c r="J10014" i="1"/>
  <c r="I10015" i="1"/>
  <c r="J10015" i="1"/>
  <c r="I10016" i="1"/>
  <c r="J10016" i="1"/>
  <c r="I10017" i="1"/>
  <c r="J10017" i="1"/>
  <c r="I10018" i="1"/>
  <c r="J10018" i="1"/>
  <c r="I10019" i="1"/>
  <c r="J10019" i="1"/>
  <c r="I10020" i="1"/>
  <c r="J10020" i="1"/>
  <c r="I10021" i="1"/>
  <c r="J10021" i="1"/>
  <c r="I10022" i="1"/>
  <c r="J10022" i="1"/>
  <c r="I10023" i="1"/>
  <c r="J10023" i="1"/>
  <c r="I10024" i="1"/>
  <c r="J10024" i="1"/>
  <c r="I10025" i="1"/>
  <c r="J10025" i="1"/>
  <c r="I10026" i="1"/>
  <c r="J10026" i="1"/>
  <c r="I10027" i="1"/>
  <c r="J10027" i="1"/>
  <c r="I10028" i="1"/>
  <c r="J10028" i="1"/>
  <c r="I10029" i="1"/>
  <c r="J10029" i="1"/>
  <c r="I10030" i="1"/>
  <c r="J10030" i="1"/>
  <c r="I10031" i="1"/>
  <c r="J10031" i="1"/>
  <c r="I10032" i="1"/>
  <c r="J10032" i="1"/>
  <c r="I10033" i="1"/>
  <c r="J10033" i="1"/>
  <c r="I10034" i="1"/>
  <c r="J10034" i="1" s="1"/>
  <c r="I10035" i="1"/>
  <c r="J10035" i="1" s="1"/>
  <c r="I10036" i="1"/>
  <c r="J10036" i="1" s="1"/>
  <c r="I10037" i="1"/>
  <c r="J10037" i="1" s="1"/>
  <c r="I10038" i="1"/>
  <c r="J10038" i="1" s="1"/>
  <c r="I10039" i="1"/>
  <c r="J10039" i="1" s="1"/>
  <c r="I10040" i="1"/>
  <c r="J10040" i="1" s="1"/>
  <c r="I10041" i="1"/>
  <c r="J10041" i="1" s="1"/>
  <c r="K9650" i="1" s="1"/>
  <c r="L9650" i="1" s="1"/>
  <c r="I10042" i="1"/>
  <c r="J10042" i="1" s="1"/>
  <c r="I10043" i="1"/>
  <c r="J10043" i="1" s="1"/>
  <c r="I10044" i="1"/>
  <c r="J10044" i="1" s="1"/>
  <c r="I10045" i="1"/>
  <c r="J10045" i="1"/>
  <c r="I10046" i="1"/>
  <c r="J10046" i="1" s="1"/>
  <c r="I10047" i="1"/>
  <c r="J10047" i="1" s="1"/>
  <c r="I10048" i="1"/>
  <c r="J10048" i="1" s="1"/>
  <c r="I10049" i="1"/>
  <c r="J10049" i="1" s="1"/>
  <c r="I10050" i="1"/>
  <c r="J10050" i="1" s="1"/>
  <c r="I10051" i="1"/>
  <c r="J10051" i="1" s="1"/>
  <c r="I10052" i="1"/>
  <c r="J10052" i="1" s="1"/>
  <c r="I10053" i="1"/>
  <c r="J10053" i="1"/>
  <c r="I10054" i="1"/>
  <c r="J10054" i="1" s="1"/>
  <c r="M10054" i="1" s="1"/>
  <c r="I10055" i="1"/>
  <c r="J10055" i="1" s="1"/>
  <c r="I10056" i="1"/>
  <c r="J10056" i="1" s="1"/>
  <c r="I10057" i="1"/>
  <c r="J10057" i="1" s="1"/>
  <c r="I10058" i="1"/>
  <c r="J10058" i="1" s="1"/>
  <c r="I10059" i="1"/>
  <c r="J10059" i="1" s="1"/>
  <c r="I10060" i="1"/>
  <c r="J10060" i="1" s="1"/>
  <c r="I10061" i="1"/>
  <c r="J10061" i="1" s="1"/>
  <c r="M10061" i="1" s="1"/>
  <c r="I10062" i="1"/>
  <c r="J10062" i="1" s="1"/>
  <c r="I10063" i="1"/>
  <c r="J10063" i="1" s="1"/>
  <c r="I10064" i="1"/>
  <c r="J10064" i="1" s="1"/>
  <c r="I10065" i="1"/>
  <c r="J10065" i="1" s="1"/>
  <c r="I10066" i="1"/>
  <c r="J10066" i="1" s="1"/>
  <c r="I10067" i="1"/>
  <c r="J10067" i="1" s="1"/>
  <c r="I10068" i="1"/>
  <c r="J10068" i="1" s="1"/>
  <c r="M10068" i="1" s="1"/>
  <c r="I10069" i="1"/>
  <c r="J10069" i="1" s="1"/>
  <c r="I10070" i="1"/>
  <c r="J10070" i="1" s="1"/>
  <c r="I10071" i="1"/>
  <c r="J10071" i="1" s="1"/>
  <c r="I10072" i="1"/>
  <c r="J10072" i="1" s="1"/>
  <c r="I10073" i="1"/>
  <c r="J10073" i="1" s="1"/>
  <c r="M10073" i="1" s="1"/>
  <c r="I10074" i="1"/>
  <c r="J10074" i="1" s="1"/>
  <c r="I10075" i="1"/>
  <c r="J10075" i="1" s="1"/>
  <c r="I10076" i="1"/>
  <c r="J10076" i="1" s="1"/>
  <c r="I10077" i="1"/>
  <c r="J10077" i="1"/>
  <c r="I10078" i="1"/>
  <c r="J10078" i="1" s="1"/>
  <c r="I10079" i="1"/>
  <c r="J10079" i="1" s="1"/>
  <c r="I10080" i="1"/>
  <c r="J10080" i="1" s="1"/>
  <c r="I10081" i="1"/>
  <c r="J10081" i="1" s="1"/>
  <c r="I10082" i="1"/>
  <c r="J10082" i="1" s="1"/>
  <c r="I10083" i="1"/>
  <c r="J10083" i="1" s="1"/>
  <c r="M10083" i="1" s="1"/>
  <c r="I10084" i="1"/>
  <c r="J10084" i="1" s="1"/>
  <c r="I10085" i="1"/>
  <c r="J10085" i="1" s="1"/>
  <c r="I10086" i="1"/>
  <c r="J10086" i="1"/>
  <c r="I10087" i="1"/>
  <c r="J10087" i="1"/>
  <c r="I10088" i="1"/>
  <c r="J10088" i="1"/>
  <c r="I10089" i="1"/>
  <c r="J10089" i="1" s="1"/>
  <c r="I10090" i="1"/>
  <c r="J10090" i="1" s="1"/>
  <c r="I10091" i="1"/>
  <c r="J10091" i="1" s="1"/>
  <c r="I10092" i="1"/>
  <c r="J10092" i="1" s="1"/>
  <c r="I10093" i="1"/>
  <c r="J10093" i="1" s="1"/>
  <c r="I10094" i="1"/>
  <c r="J10094" i="1"/>
  <c r="I10095" i="1"/>
  <c r="J10095" i="1"/>
  <c r="I10096" i="1"/>
  <c r="J10096" i="1"/>
  <c r="I10097" i="1"/>
  <c r="J10097" i="1" s="1"/>
  <c r="I10098" i="1"/>
  <c r="J10098" i="1" s="1"/>
  <c r="I10099" i="1"/>
  <c r="J10099" i="1" s="1"/>
  <c r="I10100" i="1"/>
  <c r="J10100" i="1" s="1"/>
  <c r="I10101" i="1"/>
  <c r="J10101" i="1" s="1"/>
  <c r="I10102" i="1"/>
  <c r="J10102" i="1"/>
  <c r="I10103" i="1"/>
  <c r="J10103" i="1"/>
  <c r="I10104" i="1"/>
  <c r="J10104" i="1" s="1"/>
  <c r="I10105" i="1"/>
  <c r="J10105" i="1" s="1"/>
  <c r="I10106" i="1"/>
  <c r="J10106" i="1" s="1"/>
  <c r="I10107" i="1"/>
  <c r="J10107" i="1" s="1"/>
  <c r="I10108" i="1"/>
  <c r="J10108" i="1"/>
  <c r="I10109" i="1"/>
  <c r="J10109" i="1" s="1"/>
  <c r="I10110" i="1"/>
  <c r="J10110" i="1"/>
  <c r="I10111" i="1"/>
  <c r="J10111" i="1"/>
  <c r="I10112" i="1"/>
  <c r="J10112" i="1"/>
  <c r="I10113" i="1"/>
  <c r="J10113" i="1" s="1"/>
  <c r="I10114" i="1"/>
  <c r="J10114" i="1" s="1"/>
  <c r="I10115" i="1"/>
  <c r="J10115" i="1" s="1"/>
  <c r="I10116" i="1"/>
  <c r="J10116" i="1" s="1"/>
  <c r="I10117" i="1"/>
  <c r="J10117" i="1" s="1"/>
  <c r="I10118" i="1"/>
  <c r="J10118" i="1" s="1"/>
  <c r="I10119" i="1"/>
  <c r="J10119" i="1"/>
  <c r="I10120" i="1"/>
  <c r="J10120" i="1"/>
  <c r="I10121" i="1"/>
  <c r="J10121" i="1" s="1"/>
  <c r="I10122" i="1"/>
  <c r="J10122" i="1"/>
  <c r="I10123" i="1"/>
  <c r="J10123" i="1" s="1"/>
  <c r="I10124" i="1"/>
  <c r="J10124" i="1" s="1"/>
  <c r="I10125" i="1"/>
  <c r="J10125" i="1" s="1"/>
  <c r="I10126" i="1"/>
  <c r="J10126" i="1"/>
  <c r="I10127" i="1"/>
  <c r="J10127" i="1"/>
  <c r="I10128" i="1"/>
  <c r="J10128" i="1"/>
  <c r="I10129" i="1"/>
  <c r="J10129" i="1" s="1"/>
  <c r="I10130" i="1"/>
  <c r="J10130" i="1" s="1"/>
  <c r="I10131" i="1"/>
  <c r="J10131" i="1" s="1"/>
  <c r="I10132" i="1"/>
  <c r="J10132" i="1" s="1"/>
  <c r="I10133" i="1"/>
  <c r="J10133" i="1" s="1"/>
  <c r="I10134" i="1"/>
  <c r="J10134" i="1" s="1"/>
  <c r="I10135" i="1"/>
  <c r="J10135" i="1" s="1"/>
  <c r="I10136" i="1"/>
  <c r="J10136" i="1" s="1"/>
  <c r="I10137" i="1"/>
  <c r="J10137" i="1" s="1"/>
  <c r="I10138" i="1"/>
  <c r="J10138" i="1" s="1"/>
  <c r="I10139" i="1"/>
  <c r="J10139" i="1" s="1"/>
  <c r="I10140" i="1"/>
  <c r="J10140" i="1" s="1"/>
  <c r="I10141" i="1"/>
  <c r="J10141" i="1" s="1"/>
  <c r="I10142" i="1"/>
  <c r="J10142" i="1" s="1"/>
  <c r="I10143" i="1"/>
  <c r="J10143" i="1" s="1"/>
  <c r="I10144" i="1"/>
  <c r="J10144" i="1"/>
  <c r="I10145" i="1"/>
  <c r="J10145" i="1" s="1"/>
  <c r="I10146" i="1"/>
  <c r="J10146" i="1" s="1"/>
  <c r="I10147" i="1"/>
  <c r="J10147" i="1" s="1"/>
  <c r="I10148" i="1"/>
  <c r="J10148" i="1" s="1"/>
  <c r="I10149" i="1"/>
  <c r="J10149" i="1" s="1"/>
  <c r="I10150" i="1"/>
  <c r="J10150" i="1" s="1"/>
  <c r="I10151" i="1"/>
  <c r="J10151" i="1" s="1"/>
  <c r="I10152" i="1"/>
  <c r="J10152" i="1" s="1"/>
  <c r="I10153" i="1"/>
  <c r="J10153" i="1" s="1"/>
  <c r="I10154" i="1"/>
  <c r="J10154" i="1" s="1"/>
  <c r="I10155" i="1"/>
  <c r="J10155" i="1" s="1"/>
  <c r="I10156" i="1"/>
  <c r="J10156" i="1" s="1"/>
  <c r="I10157" i="1"/>
  <c r="J10157" i="1" s="1"/>
  <c r="I10158" i="1"/>
  <c r="J10158" i="1" s="1"/>
  <c r="I10159" i="1"/>
  <c r="J10159" i="1" s="1"/>
  <c r="I10160" i="1"/>
  <c r="J10160" i="1" s="1"/>
  <c r="I10161" i="1"/>
  <c r="J10161" i="1" s="1"/>
  <c r="I10162" i="1"/>
  <c r="J10162" i="1" s="1"/>
  <c r="I10163" i="1"/>
  <c r="J10163" i="1" s="1"/>
  <c r="I10164" i="1"/>
  <c r="J10164" i="1"/>
  <c r="I10165" i="1"/>
  <c r="J10165" i="1" s="1"/>
  <c r="I10168" i="1"/>
  <c r="J10168" i="1" s="1"/>
  <c r="I10169" i="1"/>
  <c r="J10169" i="1" s="1"/>
  <c r="I10170" i="1"/>
  <c r="J10170" i="1"/>
  <c r="I10171" i="1"/>
  <c r="J10171" i="1" s="1"/>
  <c r="I10172" i="1"/>
  <c r="J10172" i="1" s="1"/>
  <c r="I10173" i="1"/>
  <c r="J10173" i="1" s="1"/>
  <c r="I10174" i="1"/>
  <c r="J10174" i="1"/>
  <c r="I10175" i="1"/>
  <c r="J10175" i="1" s="1"/>
  <c r="I10176" i="1"/>
  <c r="J10176" i="1" s="1"/>
  <c r="I10177" i="1"/>
  <c r="J10177" i="1" s="1"/>
  <c r="I10178" i="1"/>
  <c r="J10178" i="1" s="1"/>
  <c r="I10179" i="1"/>
  <c r="J10179" i="1" s="1"/>
  <c r="I10180" i="1"/>
  <c r="J10180" i="1" s="1"/>
  <c r="I10181" i="1"/>
  <c r="J10181" i="1"/>
  <c r="I10182" i="1"/>
  <c r="J10182" i="1" s="1"/>
  <c r="I10183" i="1"/>
  <c r="J10183" i="1" s="1"/>
  <c r="I10184" i="1"/>
  <c r="J10184" i="1" s="1"/>
  <c r="I10185" i="1"/>
  <c r="J10185" i="1"/>
  <c r="I10186" i="1"/>
  <c r="J10186" i="1" s="1"/>
  <c r="I10187" i="1"/>
  <c r="J10187" i="1" s="1"/>
  <c r="I10188" i="1"/>
  <c r="J10188" i="1" s="1"/>
  <c r="I10189" i="1"/>
  <c r="J10189" i="1" s="1"/>
  <c r="I10190" i="1"/>
  <c r="J10190" i="1" s="1"/>
  <c r="I10191" i="1"/>
  <c r="J10191" i="1" s="1"/>
  <c r="I10192" i="1"/>
  <c r="J10192" i="1" s="1"/>
  <c r="I10193" i="1"/>
  <c r="J10193" i="1" s="1"/>
  <c r="I10194" i="1"/>
  <c r="J10194" i="1" s="1"/>
  <c r="I10195" i="1"/>
  <c r="J10195" i="1" s="1"/>
  <c r="I10196" i="1"/>
  <c r="J10196" i="1" s="1"/>
  <c r="I10197" i="1"/>
  <c r="J10197" i="1" s="1"/>
  <c r="I10198" i="1"/>
  <c r="J10198" i="1" s="1"/>
  <c r="I10200" i="1"/>
  <c r="J10200" i="1" s="1"/>
  <c r="I10201" i="1"/>
  <c r="J10201" i="1"/>
  <c r="I10202" i="1"/>
  <c r="J10202" i="1" s="1"/>
  <c r="I10203" i="1"/>
  <c r="J10203" i="1" s="1"/>
  <c r="I10204" i="1"/>
  <c r="J10204" i="1" s="1"/>
  <c r="I10205" i="1"/>
  <c r="J10205" i="1"/>
  <c r="I10206" i="1"/>
  <c r="J10206" i="1" s="1"/>
  <c r="I10207" i="1"/>
  <c r="J10207" i="1" s="1"/>
  <c r="I10208" i="1"/>
  <c r="J10208" i="1" s="1"/>
  <c r="I10209" i="1"/>
  <c r="J10209" i="1" s="1"/>
  <c r="I10210" i="1"/>
  <c r="J10210" i="1" s="1"/>
  <c r="I10211" i="1"/>
  <c r="J10211" i="1" s="1"/>
  <c r="I10212" i="1"/>
  <c r="J10212" i="1" s="1"/>
  <c r="I10213" i="1"/>
  <c r="J10213" i="1" s="1"/>
  <c r="I10214" i="1"/>
  <c r="J10214" i="1" s="1"/>
  <c r="I10215" i="1"/>
  <c r="J10215" i="1" s="1"/>
  <c r="I10216" i="1"/>
  <c r="J10216" i="1" s="1"/>
  <c r="I10217" i="1"/>
  <c r="J10217" i="1" s="1"/>
  <c r="I10218" i="1"/>
  <c r="J10218" i="1" s="1"/>
  <c r="I10219" i="1"/>
  <c r="J10219" i="1" s="1"/>
  <c r="I10220" i="1"/>
  <c r="J10220" i="1" s="1"/>
  <c r="I10221" i="1"/>
  <c r="J10221" i="1"/>
  <c r="I10222" i="1"/>
  <c r="J10222" i="1" s="1"/>
  <c r="I10223" i="1"/>
  <c r="J10223" i="1" s="1"/>
  <c r="I10224" i="1"/>
  <c r="J10224" i="1" s="1"/>
  <c r="I10225" i="1"/>
  <c r="J10225" i="1"/>
  <c r="I10226" i="1"/>
  <c r="J10226" i="1" s="1"/>
  <c r="I10227" i="1"/>
  <c r="J10227" i="1" s="1"/>
  <c r="I10228" i="1"/>
  <c r="J10228" i="1" s="1"/>
  <c r="I10229" i="1"/>
  <c r="J10229" i="1" s="1"/>
  <c r="I10230" i="1"/>
  <c r="J10230" i="1" s="1"/>
  <c r="I10231" i="1"/>
  <c r="J10231" i="1" s="1"/>
  <c r="I10232" i="1"/>
  <c r="J10232" i="1" s="1"/>
  <c r="I10233" i="1"/>
  <c r="J10233" i="1" s="1"/>
  <c r="M10233" i="1" s="1"/>
  <c r="I10234" i="1"/>
  <c r="J10234" i="1" s="1"/>
  <c r="I10235" i="1"/>
  <c r="J10235" i="1" s="1"/>
  <c r="I10236" i="1"/>
  <c r="J10236" i="1" s="1"/>
  <c r="I10237" i="1"/>
  <c r="J10237" i="1" s="1"/>
  <c r="I10238" i="1"/>
  <c r="J10238" i="1" s="1"/>
  <c r="I10239" i="1"/>
  <c r="J10239" i="1" s="1"/>
  <c r="I10240" i="1"/>
  <c r="J10240" i="1" s="1"/>
  <c r="M10240" i="1" s="1"/>
  <c r="I10241" i="1"/>
  <c r="J10241" i="1" s="1"/>
  <c r="I10242" i="1"/>
  <c r="J10242" i="1" s="1"/>
  <c r="I10243" i="1"/>
  <c r="J10243" i="1" s="1"/>
  <c r="I10244" i="1"/>
  <c r="J10244" i="1" s="1"/>
  <c r="I10245" i="1"/>
  <c r="J10245" i="1"/>
  <c r="I10246" i="1"/>
  <c r="J10246" i="1" s="1"/>
  <c r="I10247" i="1"/>
  <c r="J10247" i="1" s="1"/>
  <c r="I10248" i="1"/>
  <c r="J10248" i="1" s="1"/>
  <c r="I10249" i="1"/>
  <c r="J10249" i="1" s="1"/>
  <c r="I10250" i="1"/>
  <c r="J10250" i="1" s="1"/>
  <c r="I10251" i="1"/>
  <c r="J10251" i="1" s="1"/>
  <c r="I10252" i="1"/>
  <c r="J10252" i="1" s="1"/>
  <c r="I10253" i="1"/>
  <c r="J10253" i="1"/>
  <c r="I10254" i="1"/>
  <c r="J10254" i="1" s="1"/>
  <c r="I10255" i="1"/>
  <c r="J10255" i="1" s="1"/>
  <c r="I10256" i="1"/>
  <c r="J10256" i="1" s="1"/>
  <c r="I10257" i="1"/>
  <c r="J10257" i="1"/>
  <c r="I10258" i="1"/>
  <c r="J10258" i="1" s="1"/>
  <c r="I10259" i="1"/>
  <c r="J10259" i="1" s="1"/>
  <c r="I10260" i="1"/>
  <c r="J10260" i="1" s="1"/>
  <c r="I10261" i="1"/>
  <c r="J10261" i="1" s="1"/>
  <c r="I10262" i="1"/>
  <c r="J10262" i="1" s="1"/>
  <c r="I10263" i="1"/>
  <c r="J10263" i="1" s="1"/>
  <c r="I10264" i="1"/>
  <c r="J10264" i="1" s="1"/>
  <c r="I10265" i="1"/>
  <c r="J10265" i="1" s="1"/>
  <c r="I10266" i="1"/>
  <c r="J10266" i="1" s="1"/>
  <c r="I10267" i="1"/>
  <c r="J10267" i="1" s="1"/>
  <c r="I10268" i="1"/>
  <c r="J10268" i="1" s="1"/>
  <c r="I10269" i="1"/>
  <c r="J10269" i="1"/>
  <c r="I10270" i="1"/>
  <c r="J10270" i="1" s="1"/>
  <c r="I10271" i="1"/>
  <c r="J10271" i="1" s="1"/>
  <c r="I10272" i="1"/>
  <c r="J10272" i="1" s="1"/>
  <c r="I10273" i="1"/>
  <c r="J10273" i="1" s="1"/>
  <c r="I10274" i="1"/>
  <c r="J10274" i="1" s="1"/>
  <c r="I10275" i="1"/>
  <c r="J10275" i="1" s="1"/>
  <c r="I10276" i="1"/>
  <c r="J10276" i="1" s="1"/>
  <c r="I10277" i="1"/>
  <c r="J10277" i="1" s="1"/>
  <c r="I10278" i="1"/>
  <c r="J10278" i="1" s="1"/>
  <c r="I10279" i="1"/>
  <c r="J10279" i="1"/>
  <c r="I10280" i="1"/>
  <c r="J10280" i="1"/>
  <c r="I10281" i="1"/>
  <c r="J10281" i="1" s="1"/>
  <c r="I10282" i="1"/>
  <c r="J10282" i="1"/>
  <c r="I10283" i="1"/>
  <c r="J10283" i="1" s="1"/>
  <c r="I10284" i="1"/>
  <c r="J10284" i="1" s="1"/>
  <c r="I10285" i="1"/>
  <c r="J10285" i="1" s="1"/>
  <c r="I10286" i="1"/>
  <c r="J10286" i="1"/>
  <c r="I10287" i="1"/>
  <c r="J10287" i="1"/>
  <c r="I10288" i="1"/>
  <c r="J10288" i="1"/>
  <c r="I10289" i="1"/>
  <c r="J10289" i="1" s="1"/>
  <c r="I10290" i="1"/>
  <c r="J10290" i="1" s="1"/>
  <c r="I10291" i="1"/>
  <c r="J10291" i="1" s="1"/>
  <c r="I10292" i="1"/>
  <c r="J10292" i="1" s="1"/>
  <c r="I10293" i="1"/>
  <c r="J10293" i="1" s="1"/>
  <c r="I10294" i="1"/>
  <c r="J10294" i="1"/>
  <c r="I10295" i="1"/>
  <c r="J10295" i="1"/>
  <c r="I10296" i="1"/>
  <c r="J10296" i="1" s="1"/>
  <c r="I10297" i="1"/>
  <c r="J10297" i="1" s="1"/>
  <c r="I10298" i="1"/>
  <c r="J10298" i="1" s="1"/>
  <c r="I10299" i="1"/>
  <c r="J10299" i="1" s="1"/>
  <c r="I10300" i="1"/>
  <c r="J10300" i="1"/>
  <c r="I10301" i="1"/>
  <c r="J10301" i="1" s="1"/>
  <c r="I10302" i="1"/>
  <c r="J10302" i="1"/>
  <c r="I10303" i="1"/>
  <c r="J10303" i="1"/>
  <c r="I10304" i="1"/>
  <c r="J10304" i="1"/>
  <c r="I10305" i="1"/>
  <c r="J10305" i="1" s="1"/>
  <c r="I10306" i="1"/>
  <c r="J10306" i="1" s="1"/>
  <c r="I10307" i="1"/>
  <c r="J10307" i="1" s="1"/>
  <c r="I10308" i="1"/>
  <c r="J10308" i="1" s="1"/>
  <c r="I10309" i="1"/>
  <c r="J10309" i="1" s="1"/>
  <c r="I10310" i="1"/>
  <c r="J10310" i="1"/>
  <c r="I10311" i="1"/>
  <c r="J10311" i="1"/>
  <c r="I10312" i="1"/>
  <c r="J10312" i="1"/>
  <c r="I10313" i="1"/>
  <c r="J10313" i="1" s="1"/>
  <c r="I10314" i="1"/>
  <c r="J10314" i="1"/>
  <c r="I10315" i="1"/>
  <c r="J10315" i="1" s="1"/>
  <c r="I10316" i="1"/>
  <c r="J10316" i="1" s="1"/>
  <c r="M10316" i="1" s="1"/>
  <c r="I10317" i="1"/>
  <c r="J10317" i="1" s="1"/>
  <c r="I10318" i="1"/>
  <c r="J10318" i="1"/>
  <c r="I10319" i="1"/>
  <c r="J10319" i="1" s="1"/>
  <c r="I10320" i="1"/>
  <c r="J10320" i="1"/>
  <c r="I10321" i="1"/>
  <c r="J10321" i="1" s="1"/>
  <c r="I10322" i="1"/>
  <c r="J10322" i="1" s="1"/>
  <c r="I10323" i="1"/>
  <c r="J10323" i="1" s="1"/>
  <c r="I10324" i="1"/>
  <c r="J10324" i="1" s="1"/>
  <c r="I10325" i="1"/>
  <c r="J10325" i="1" s="1"/>
  <c r="I10326" i="1"/>
  <c r="J10326" i="1" s="1"/>
  <c r="I10327" i="1"/>
  <c r="J10327" i="1" s="1"/>
  <c r="I10328" i="1"/>
  <c r="J10328" i="1"/>
  <c r="I10329" i="1"/>
  <c r="J10329" i="1" s="1"/>
  <c r="I10330" i="1"/>
  <c r="J10330" i="1" s="1"/>
  <c r="I10331" i="1"/>
  <c r="J10331" i="1" s="1"/>
  <c r="I10332" i="1"/>
  <c r="J10332" i="1" s="1"/>
  <c r="I10333" i="1"/>
  <c r="J10333" i="1" s="1"/>
  <c r="I10334" i="1"/>
  <c r="J10334" i="1" s="1"/>
  <c r="I10335" i="1"/>
  <c r="J10335" i="1" s="1"/>
  <c r="I10336" i="1"/>
  <c r="J10336" i="1" s="1"/>
  <c r="I10337" i="1"/>
  <c r="J10337" i="1" s="1"/>
  <c r="I10338" i="1"/>
  <c r="J10338" i="1" s="1"/>
  <c r="I10339" i="1"/>
  <c r="J10339" i="1" s="1"/>
  <c r="I10340" i="1"/>
  <c r="J10340" i="1" s="1"/>
  <c r="I10341" i="1"/>
  <c r="J10341" i="1" s="1"/>
  <c r="I10342" i="1"/>
  <c r="J10342" i="1" s="1"/>
  <c r="I10343" i="1"/>
  <c r="J10343" i="1" s="1"/>
  <c r="I10344" i="1"/>
  <c r="J10344" i="1"/>
  <c r="I10345" i="1"/>
  <c r="J10345" i="1" s="1"/>
  <c r="I10346" i="1"/>
  <c r="J10346" i="1" s="1"/>
  <c r="I10347" i="1"/>
  <c r="J10347" i="1" s="1"/>
  <c r="I10348" i="1"/>
  <c r="J10348" i="1" s="1"/>
  <c r="I10349" i="1"/>
  <c r="J10349" i="1" s="1"/>
  <c r="I10350" i="1"/>
  <c r="J10350" i="1" s="1"/>
  <c r="I10351" i="1"/>
  <c r="J10351" i="1" s="1"/>
  <c r="I10352" i="1"/>
  <c r="J10352" i="1" s="1"/>
  <c r="M10352" i="1" s="1"/>
  <c r="I10353" i="1"/>
  <c r="J10353" i="1" s="1"/>
  <c r="I10354" i="1"/>
  <c r="J10354" i="1" s="1"/>
  <c r="I10355" i="1"/>
  <c r="J10355" i="1" s="1"/>
  <c r="I10356" i="1"/>
  <c r="J10356" i="1"/>
  <c r="I10357" i="1"/>
  <c r="J10357" i="1" s="1"/>
  <c r="I10358" i="1"/>
  <c r="J10358" i="1" s="1"/>
  <c r="I10359" i="1"/>
  <c r="J10359" i="1" s="1"/>
  <c r="I10360" i="1"/>
  <c r="J10360" i="1" s="1"/>
  <c r="I10361" i="1"/>
  <c r="J10361" i="1" s="1"/>
  <c r="I10362" i="1"/>
  <c r="J10362" i="1" s="1"/>
  <c r="I10363" i="1"/>
  <c r="J10363" i="1" s="1"/>
  <c r="I10364" i="1"/>
  <c r="J10364" i="1" s="1"/>
  <c r="I10365" i="1"/>
  <c r="J10365" i="1" s="1"/>
  <c r="I10366" i="1"/>
  <c r="J10366" i="1" s="1"/>
  <c r="I10367" i="1"/>
  <c r="J10367" i="1" s="1"/>
  <c r="I10368" i="1"/>
  <c r="J10368" i="1"/>
  <c r="I10369" i="1"/>
  <c r="J10369" i="1" s="1"/>
  <c r="I10370" i="1"/>
  <c r="J10370" i="1" s="1"/>
  <c r="I10371" i="1"/>
  <c r="J10371" i="1" s="1"/>
  <c r="I10372" i="1"/>
  <c r="J10372" i="1" s="1"/>
  <c r="I10373" i="1"/>
  <c r="J10373" i="1" s="1"/>
  <c r="I10374" i="1"/>
  <c r="J10374" i="1" s="1"/>
  <c r="I10375" i="1"/>
  <c r="J10375" i="1" s="1"/>
  <c r="I10376" i="1"/>
  <c r="J10376" i="1" s="1"/>
  <c r="I10377" i="1"/>
  <c r="J10377" i="1" s="1"/>
  <c r="I10378" i="1"/>
  <c r="J10378" i="1" s="1"/>
  <c r="I10379" i="1"/>
  <c r="J10379" i="1" s="1"/>
  <c r="I10380" i="1"/>
  <c r="J10380" i="1" s="1"/>
  <c r="I10381" i="1"/>
  <c r="J10381" i="1" s="1"/>
  <c r="I10382" i="1"/>
  <c r="J10382" i="1" s="1"/>
  <c r="I10383" i="1"/>
  <c r="J10383" i="1" s="1"/>
  <c r="I10384" i="1"/>
  <c r="J10384" i="1" s="1"/>
  <c r="I10385" i="1"/>
  <c r="J10385" i="1" s="1"/>
  <c r="I10386" i="1"/>
  <c r="J10386" i="1" s="1"/>
  <c r="I10387" i="1"/>
  <c r="J10387" i="1" s="1"/>
  <c r="I10388" i="1"/>
  <c r="J10388" i="1" s="1"/>
  <c r="I10389" i="1"/>
  <c r="J10389" i="1" s="1"/>
  <c r="I10390" i="1"/>
  <c r="J10390" i="1" s="1"/>
  <c r="I10391" i="1"/>
  <c r="J10391" i="1"/>
  <c r="I10392" i="1"/>
  <c r="J10392" i="1" s="1"/>
  <c r="I10393" i="1"/>
  <c r="J10393" i="1" s="1"/>
  <c r="I10394" i="1"/>
  <c r="J10394" i="1" s="1"/>
  <c r="I10395" i="1"/>
  <c r="J10395" i="1"/>
  <c r="I10396" i="1"/>
  <c r="J10396" i="1" s="1"/>
  <c r="I10397" i="1"/>
  <c r="J10397" i="1" s="1"/>
  <c r="I10398" i="1"/>
  <c r="J10398" i="1" s="1"/>
  <c r="I10399" i="1"/>
  <c r="J10399" i="1"/>
  <c r="I10400" i="1"/>
  <c r="J10400" i="1" s="1"/>
  <c r="I10401" i="1"/>
  <c r="J10401" i="1" s="1"/>
  <c r="I10402" i="1"/>
  <c r="J10402" i="1" s="1"/>
  <c r="I10403" i="1"/>
  <c r="J10403" i="1" s="1"/>
  <c r="I10404" i="1"/>
  <c r="J10404" i="1" s="1"/>
  <c r="I10405" i="1"/>
  <c r="J10405" i="1" s="1"/>
  <c r="I10406" i="1"/>
  <c r="J10406" i="1" s="1"/>
  <c r="I10407" i="1"/>
  <c r="J10407" i="1" s="1"/>
  <c r="I10408" i="1"/>
  <c r="J10408" i="1" s="1"/>
  <c r="I10409" i="1"/>
  <c r="J10409" i="1" s="1"/>
  <c r="I10410" i="1"/>
  <c r="J10410" i="1" s="1"/>
  <c r="I10411" i="1"/>
  <c r="J10411" i="1" s="1"/>
  <c r="I10412" i="1"/>
  <c r="J10412" i="1" s="1"/>
  <c r="I10413" i="1"/>
  <c r="J10413" i="1" s="1"/>
  <c r="I10414" i="1"/>
  <c r="J10414" i="1" s="1"/>
  <c r="I10415" i="1"/>
  <c r="J10415" i="1" s="1"/>
  <c r="I10416" i="1"/>
  <c r="J10416" i="1" s="1"/>
  <c r="I10417" i="1"/>
  <c r="J10417" i="1" s="1"/>
  <c r="I10418" i="1"/>
  <c r="J10418" i="1" s="1"/>
  <c r="I10419" i="1"/>
  <c r="J10419" i="1" s="1"/>
  <c r="I10420" i="1"/>
  <c r="J10420" i="1" s="1"/>
  <c r="I10421" i="1"/>
  <c r="J10421" i="1" s="1"/>
  <c r="I10422" i="1"/>
  <c r="J10422" i="1" s="1"/>
  <c r="I10423" i="1"/>
  <c r="J10423" i="1"/>
  <c r="I10424" i="1"/>
  <c r="J10424" i="1" s="1"/>
  <c r="I10425" i="1"/>
  <c r="J10425" i="1" s="1"/>
  <c r="I10426" i="1"/>
  <c r="J10426" i="1" s="1"/>
  <c r="I10427" i="1"/>
  <c r="J10427" i="1" s="1"/>
  <c r="I10428" i="1"/>
  <c r="J10428" i="1" s="1"/>
  <c r="I10429" i="1"/>
  <c r="J10429" i="1" s="1"/>
  <c r="I10430" i="1"/>
  <c r="J10430" i="1" s="1"/>
  <c r="I10431" i="1"/>
  <c r="J10431" i="1" s="1"/>
  <c r="I10432" i="1"/>
  <c r="J10432" i="1" s="1"/>
  <c r="I10433" i="1"/>
  <c r="J10433" i="1" s="1"/>
  <c r="I10434" i="1"/>
  <c r="J10434" i="1" s="1"/>
  <c r="I10435" i="1"/>
  <c r="J10435" i="1" s="1"/>
  <c r="I10436" i="1"/>
  <c r="J10436" i="1" s="1"/>
  <c r="I10437" i="1"/>
  <c r="J10437" i="1" s="1"/>
  <c r="I10438" i="1"/>
  <c r="J10438" i="1" s="1"/>
  <c r="I10439" i="1"/>
  <c r="J10439" i="1" s="1"/>
  <c r="I10440" i="1"/>
  <c r="J10440" i="1" s="1"/>
  <c r="I10441" i="1"/>
  <c r="J10441" i="1" s="1"/>
  <c r="I10442" i="1"/>
  <c r="J10442" i="1" s="1"/>
  <c r="I10443" i="1"/>
  <c r="J10443" i="1"/>
  <c r="I10444" i="1"/>
  <c r="J10444" i="1" s="1"/>
  <c r="I10445" i="1"/>
  <c r="J10445" i="1" s="1"/>
  <c r="I10446" i="1"/>
  <c r="J10446" i="1" s="1"/>
  <c r="I10447" i="1"/>
  <c r="J10447" i="1" s="1"/>
  <c r="I10448" i="1"/>
  <c r="J10448" i="1" s="1"/>
  <c r="I10449" i="1"/>
  <c r="J10449" i="1" s="1"/>
  <c r="I10450" i="1"/>
  <c r="J10450" i="1" s="1"/>
  <c r="I10451" i="1"/>
  <c r="J10451" i="1"/>
  <c r="I10452" i="1"/>
  <c r="J10452" i="1" s="1"/>
  <c r="I10453" i="1"/>
  <c r="J10453" i="1" s="1"/>
  <c r="I10454" i="1"/>
  <c r="J10454" i="1" s="1"/>
  <c r="I10455" i="1"/>
  <c r="J10455" i="1" s="1"/>
  <c r="I10456" i="1"/>
  <c r="J10456" i="1" s="1"/>
  <c r="I10457" i="1"/>
  <c r="J10457" i="1" s="1"/>
  <c r="I10458" i="1"/>
  <c r="J10458" i="1" s="1"/>
  <c r="I10459" i="1"/>
  <c r="J10459" i="1"/>
  <c r="I10460" i="1"/>
  <c r="J10460" i="1" s="1"/>
  <c r="I10461" i="1"/>
  <c r="J10461" i="1" s="1"/>
  <c r="I10462" i="1"/>
  <c r="J10462" i="1" s="1"/>
  <c r="I10463" i="1"/>
  <c r="J10463" i="1" s="1"/>
  <c r="I10464" i="1"/>
  <c r="J10464" i="1" s="1"/>
  <c r="I10465" i="1"/>
  <c r="J10465" i="1" s="1"/>
  <c r="I10466" i="1"/>
  <c r="J10466" i="1" s="1"/>
  <c r="I10467" i="1"/>
  <c r="J10467" i="1" s="1"/>
  <c r="M10467" i="1" s="1"/>
  <c r="I10468" i="1"/>
  <c r="J10468" i="1"/>
  <c r="I10469" i="1"/>
  <c r="J10469" i="1"/>
  <c r="I10470" i="1"/>
  <c r="J10470" i="1"/>
  <c r="I10471" i="1"/>
  <c r="J10471" i="1" s="1"/>
  <c r="I10472" i="1"/>
  <c r="J10472" i="1" s="1"/>
  <c r="I10473" i="1"/>
  <c r="J10473" i="1" s="1"/>
  <c r="I10474" i="1"/>
  <c r="J10474" i="1" s="1"/>
  <c r="I10475" i="1"/>
  <c r="J10475" i="1" s="1"/>
  <c r="I10476" i="1"/>
  <c r="J10476" i="1"/>
  <c r="I10477" i="1"/>
  <c r="J10477" i="1"/>
  <c r="I10478" i="1"/>
  <c r="J10478" i="1"/>
  <c r="I10479" i="1"/>
  <c r="J10479" i="1" s="1"/>
  <c r="I10480" i="1"/>
  <c r="J10480" i="1" s="1"/>
  <c r="I10481" i="1"/>
  <c r="J10481" i="1"/>
  <c r="I10482" i="1"/>
  <c r="J10482" i="1" s="1"/>
  <c r="I10483" i="1"/>
  <c r="J10483" i="1" s="1"/>
  <c r="I10484" i="1"/>
  <c r="J10484" i="1"/>
  <c r="I10485" i="1"/>
  <c r="J10485" i="1"/>
  <c r="I10486" i="1"/>
  <c r="J10486" i="1"/>
  <c r="I10487" i="1"/>
  <c r="J10487" i="1" s="1"/>
  <c r="I10488" i="1"/>
  <c r="J10488" i="1" s="1"/>
  <c r="I10489" i="1"/>
  <c r="J10489" i="1" s="1"/>
  <c r="I10490" i="1"/>
  <c r="J10490" i="1"/>
  <c r="I10491" i="1"/>
  <c r="J10491" i="1" s="1"/>
  <c r="M10491" i="1" s="1"/>
  <c r="I10492" i="1"/>
  <c r="J10492" i="1"/>
  <c r="I10493" i="1"/>
  <c r="J10493" i="1"/>
  <c r="I10494" i="1"/>
  <c r="J10494" i="1"/>
  <c r="I10495" i="1"/>
  <c r="J10495" i="1" s="1"/>
  <c r="I10496" i="1"/>
  <c r="J10496" i="1" s="1"/>
  <c r="I10497" i="1"/>
  <c r="J10497" i="1" s="1"/>
  <c r="I10498" i="1"/>
  <c r="J10498" i="1" s="1"/>
  <c r="I10499" i="1"/>
  <c r="J10499" i="1" s="1"/>
  <c r="I10500" i="1"/>
  <c r="J10500" i="1" s="1"/>
  <c r="I10501" i="1"/>
  <c r="J10501" i="1"/>
  <c r="I10502" i="1"/>
  <c r="J10502" i="1"/>
  <c r="I10503" i="1"/>
  <c r="J10503" i="1" s="1"/>
  <c r="I10504" i="1"/>
  <c r="J10504" i="1"/>
  <c r="I10505" i="1"/>
  <c r="J10505" i="1" s="1"/>
  <c r="I10506" i="1"/>
  <c r="J10506" i="1" s="1"/>
  <c r="I10507" i="1"/>
  <c r="J10507" i="1" s="1"/>
  <c r="I10508" i="1"/>
  <c r="J10508" i="1"/>
  <c r="I10509" i="1"/>
  <c r="J10509" i="1" s="1"/>
  <c r="I10510" i="1"/>
  <c r="J10510" i="1"/>
  <c r="I10511" i="1"/>
  <c r="J10511" i="1" s="1"/>
  <c r="I10512" i="1"/>
  <c r="J10512" i="1" s="1"/>
  <c r="I10513" i="1"/>
  <c r="J10513" i="1"/>
  <c r="I10514" i="1"/>
  <c r="J10514" i="1" s="1"/>
  <c r="I10515" i="1"/>
  <c r="J10515" i="1" s="1"/>
  <c r="I10516" i="1"/>
  <c r="J10516" i="1" s="1"/>
  <c r="I10517" i="1"/>
  <c r="J10517" i="1" s="1"/>
  <c r="I10518" i="1"/>
  <c r="J10518" i="1" s="1"/>
  <c r="I10519" i="1"/>
  <c r="J10519" i="1" s="1"/>
  <c r="I10520" i="1"/>
  <c r="J10520" i="1" s="1"/>
  <c r="I10521" i="1"/>
  <c r="J10521" i="1" s="1"/>
  <c r="I10522" i="1"/>
  <c r="J10522" i="1"/>
  <c r="I10523" i="1"/>
  <c r="J10523" i="1" s="1"/>
  <c r="I10524" i="1"/>
  <c r="J10524" i="1" s="1"/>
  <c r="I10525" i="1"/>
  <c r="J10525" i="1" s="1"/>
  <c r="I10526" i="1"/>
  <c r="J10526" i="1" s="1"/>
  <c r="I10527" i="1"/>
  <c r="J10527" i="1" s="1"/>
  <c r="I10528" i="1"/>
  <c r="J10528" i="1" s="1"/>
  <c r="I10529" i="1"/>
  <c r="J10529" i="1" s="1"/>
  <c r="I10530" i="1"/>
  <c r="J10530" i="1" s="1"/>
  <c r="I10531" i="1"/>
  <c r="J10531" i="1" s="1"/>
  <c r="I10532" i="1"/>
  <c r="J10532" i="1" s="1"/>
  <c r="I10533" i="1"/>
  <c r="J10533" i="1" s="1"/>
  <c r="I10534" i="1"/>
  <c r="J10534" i="1" s="1"/>
  <c r="I10535" i="1"/>
  <c r="J10535" i="1" s="1"/>
  <c r="I10536" i="1"/>
  <c r="J10536" i="1" s="1"/>
  <c r="M10536" i="1" s="1"/>
  <c r="I10537" i="1"/>
  <c r="J10537" i="1" s="1"/>
  <c r="I10538" i="1"/>
  <c r="J10538" i="1"/>
  <c r="I10539" i="1"/>
  <c r="J10539" i="1" s="1"/>
  <c r="I10540" i="1"/>
  <c r="J10540" i="1" s="1"/>
  <c r="I10541" i="1"/>
  <c r="J10541" i="1" s="1"/>
  <c r="I10542" i="1"/>
  <c r="J10542" i="1" s="1"/>
  <c r="I10543" i="1"/>
  <c r="J10543" i="1" s="1"/>
  <c r="I10544" i="1"/>
  <c r="J10544" i="1" s="1"/>
  <c r="I10545" i="1"/>
  <c r="J10545" i="1" s="1"/>
  <c r="I10546" i="1"/>
  <c r="J10546" i="1"/>
  <c r="M10546" i="1" s="1"/>
  <c r="I10547" i="1"/>
  <c r="J10547" i="1" s="1"/>
  <c r="I10548" i="1"/>
  <c r="J10548" i="1" s="1"/>
  <c r="I10549" i="1"/>
  <c r="J10549" i="1" s="1"/>
  <c r="M10549" i="1" s="1"/>
  <c r="I10550" i="1"/>
  <c r="J10550" i="1" s="1"/>
  <c r="I10551" i="1"/>
  <c r="J10551" i="1" s="1"/>
  <c r="I10552" i="1"/>
  <c r="J10552" i="1" s="1"/>
  <c r="I10553" i="1"/>
  <c r="J10553" i="1" s="1"/>
  <c r="I10554" i="1"/>
  <c r="J10554" i="1" s="1"/>
  <c r="M10554" i="1" s="1"/>
  <c r="I10555" i="1"/>
  <c r="J10555" i="1" s="1"/>
  <c r="I10556" i="1"/>
  <c r="J10556" i="1" s="1"/>
  <c r="M10556" i="1" s="1"/>
  <c r="I10557" i="1"/>
  <c r="J10557" i="1" s="1"/>
  <c r="I10558" i="1"/>
  <c r="J10558" i="1" s="1"/>
  <c r="I10559" i="1"/>
  <c r="J10559" i="1" s="1"/>
  <c r="I10560" i="1"/>
  <c r="J10560" i="1" s="1"/>
  <c r="I10561" i="1"/>
  <c r="J10561" i="1" s="1"/>
  <c r="I10562" i="1"/>
  <c r="J10562" i="1" s="1"/>
  <c r="M10562" i="1" s="1"/>
  <c r="I10563" i="1"/>
  <c r="J10563" i="1" s="1"/>
  <c r="I10564" i="1"/>
  <c r="J10564" i="1"/>
  <c r="I10565" i="1"/>
  <c r="J10565" i="1"/>
  <c r="I10566" i="1"/>
  <c r="J10566" i="1" s="1"/>
  <c r="I10567" i="1"/>
  <c r="J10567" i="1"/>
  <c r="M10567" i="1" s="1"/>
  <c r="I10568" i="1"/>
  <c r="J10568" i="1" s="1"/>
  <c r="I10569" i="1"/>
  <c r="J10569" i="1" s="1"/>
  <c r="I10570" i="1"/>
  <c r="J10570" i="1" s="1"/>
  <c r="I10571" i="1"/>
  <c r="J10571" i="1"/>
  <c r="I10572" i="1"/>
  <c r="J10572" i="1"/>
  <c r="I10573" i="1"/>
  <c r="J10573" i="1"/>
  <c r="I10574" i="1"/>
  <c r="J10574" i="1" s="1"/>
  <c r="I10575" i="1"/>
  <c r="J10575" i="1" s="1"/>
  <c r="I10576" i="1"/>
  <c r="J10576" i="1"/>
  <c r="M10576" i="1" s="1"/>
  <c r="I10577" i="1"/>
  <c r="J10577" i="1" s="1"/>
  <c r="I10578" i="1"/>
  <c r="J10578" i="1" s="1"/>
  <c r="I10579" i="1"/>
  <c r="J10579" i="1"/>
  <c r="I10580" i="1"/>
  <c r="J10580" i="1"/>
  <c r="I10581" i="1"/>
  <c r="J10581" i="1"/>
  <c r="I10582" i="1"/>
  <c r="J10582" i="1" s="1"/>
  <c r="I10583" i="1"/>
  <c r="J10583" i="1" s="1"/>
  <c r="I10584" i="1"/>
  <c r="J10584" i="1" s="1"/>
  <c r="M10584" i="1" s="1"/>
  <c r="I10585" i="1"/>
  <c r="J10585" i="1"/>
  <c r="I10586" i="1"/>
  <c r="J10586" i="1" s="1"/>
  <c r="I10587" i="1"/>
  <c r="J10587" i="1"/>
  <c r="I10588" i="1"/>
  <c r="J10588" i="1"/>
  <c r="I10589" i="1"/>
  <c r="J10589" i="1"/>
  <c r="I10590" i="1"/>
  <c r="J10590" i="1" s="1"/>
  <c r="I10591" i="1"/>
  <c r="J10591" i="1" s="1"/>
  <c r="I10592" i="1"/>
  <c r="J10592" i="1" s="1"/>
  <c r="I10593" i="1"/>
  <c r="J10593" i="1" s="1"/>
  <c r="I10594" i="1"/>
  <c r="J10594" i="1" s="1"/>
  <c r="I10595" i="1"/>
  <c r="J10595" i="1"/>
  <c r="I10596" i="1"/>
  <c r="J10596" i="1"/>
  <c r="I10597" i="1"/>
  <c r="J10597" i="1"/>
  <c r="I10598" i="1"/>
  <c r="J10598" i="1" s="1"/>
  <c r="I10599" i="1"/>
  <c r="J10599" i="1"/>
  <c r="I10600" i="1"/>
  <c r="J10600" i="1" s="1"/>
  <c r="M10600" i="1" s="1"/>
  <c r="I10601" i="1"/>
  <c r="J10601" i="1" s="1"/>
  <c r="I10602" i="1"/>
  <c r="J10602" i="1" s="1"/>
  <c r="I10603" i="1"/>
  <c r="J10603" i="1"/>
  <c r="I10604" i="1"/>
  <c r="J10604" i="1" s="1"/>
  <c r="I10605" i="1"/>
  <c r="J10605" i="1"/>
  <c r="I10606" i="1"/>
  <c r="J10606" i="1" s="1"/>
  <c r="I10607" i="1"/>
  <c r="J10607" i="1" s="1"/>
  <c r="I10608" i="1"/>
  <c r="J10608" i="1" s="1"/>
  <c r="I10609" i="1"/>
  <c r="J10609" i="1" s="1"/>
  <c r="I10610" i="1"/>
  <c r="J10610" i="1" s="1"/>
  <c r="I10611" i="1"/>
  <c r="J10611" i="1" s="1"/>
  <c r="I10612" i="1"/>
  <c r="J10612" i="1" s="1"/>
  <c r="I10613" i="1"/>
  <c r="J10613" i="1"/>
  <c r="M10613" i="1" s="1"/>
  <c r="I10614" i="1"/>
  <c r="J10614" i="1" s="1"/>
  <c r="I10615" i="1"/>
  <c r="J10615" i="1" s="1"/>
  <c r="I10616" i="1"/>
  <c r="J10616" i="1" s="1"/>
  <c r="I10617" i="1"/>
  <c r="J10617" i="1" s="1"/>
  <c r="I10618" i="1"/>
  <c r="J10618" i="1" s="1"/>
  <c r="I10619" i="1"/>
  <c r="J10619" i="1" s="1"/>
  <c r="I10620" i="1"/>
  <c r="J10620" i="1" s="1"/>
  <c r="I10621" i="1"/>
  <c r="J10621" i="1" s="1"/>
  <c r="M10621" i="1" s="1"/>
  <c r="I10622" i="1"/>
  <c r="J10622" i="1" s="1"/>
  <c r="I10623" i="1"/>
  <c r="J10623" i="1" s="1"/>
  <c r="I10624" i="1"/>
  <c r="J10624" i="1" s="1"/>
  <c r="I10625" i="1"/>
  <c r="J10625" i="1" s="1"/>
  <c r="I10626" i="1"/>
  <c r="J10626" i="1" s="1"/>
  <c r="I10627" i="1"/>
  <c r="J10627" i="1" s="1"/>
  <c r="I10628" i="1"/>
  <c r="J10628" i="1" s="1"/>
  <c r="I10629" i="1"/>
  <c r="J10629" i="1" s="1"/>
  <c r="M10629" i="1" s="1"/>
  <c r="I10630" i="1"/>
  <c r="J10630" i="1" s="1"/>
  <c r="I10631" i="1"/>
  <c r="J10631" i="1" s="1"/>
  <c r="I10632" i="1"/>
  <c r="J10632" i="1" s="1"/>
  <c r="I10633" i="1"/>
  <c r="J10633" i="1" s="1"/>
  <c r="I10634" i="1"/>
  <c r="J10634" i="1" s="1"/>
  <c r="I10635" i="1"/>
  <c r="J10635" i="1" s="1"/>
  <c r="I10636" i="1"/>
  <c r="J10636" i="1" s="1"/>
  <c r="I10637" i="1"/>
  <c r="J10637" i="1" s="1"/>
  <c r="M10637" i="1" s="1"/>
  <c r="I10638" i="1"/>
  <c r="J10638" i="1" s="1"/>
  <c r="I10639" i="1"/>
  <c r="J10639" i="1" s="1"/>
  <c r="I10640" i="1"/>
  <c r="J10640" i="1" s="1"/>
  <c r="I10641" i="1"/>
  <c r="J10641" i="1"/>
  <c r="I10642" i="1"/>
  <c r="J10642" i="1" s="1"/>
  <c r="I10643" i="1"/>
  <c r="J10643" i="1" s="1"/>
  <c r="I10644" i="1"/>
  <c r="J10644" i="1" s="1"/>
  <c r="M10644" i="1" s="1"/>
  <c r="I10645" i="1"/>
  <c r="J10645" i="1" s="1"/>
  <c r="I10646" i="1"/>
  <c r="J10646" i="1" s="1"/>
  <c r="I10647" i="1"/>
  <c r="J10647" i="1" s="1"/>
  <c r="I10648" i="1"/>
  <c r="J10648" i="1" s="1"/>
  <c r="I10649" i="1"/>
  <c r="J10649" i="1" s="1"/>
  <c r="I10650" i="1"/>
  <c r="J10650" i="1" s="1"/>
  <c r="I10651" i="1"/>
  <c r="J10651" i="1" s="1"/>
  <c r="I10652" i="1"/>
  <c r="J10652" i="1" s="1"/>
  <c r="M10652" i="1" s="1"/>
  <c r="I10653" i="1"/>
  <c r="J10653" i="1" s="1"/>
  <c r="I10654" i="1"/>
  <c r="J10654" i="1" s="1"/>
  <c r="I10655" i="1"/>
  <c r="J10655" i="1" s="1"/>
  <c r="I10656" i="1"/>
  <c r="J10656" i="1" s="1"/>
  <c r="I10657" i="1"/>
  <c r="J10657" i="1"/>
  <c r="I10658" i="1"/>
  <c r="J10658" i="1"/>
  <c r="I10659" i="1"/>
  <c r="J10659" i="1"/>
  <c r="I10660" i="1"/>
  <c r="J10660" i="1"/>
  <c r="I10661" i="1"/>
  <c r="J10661" i="1"/>
  <c r="I10662" i="1"/>
  <c r="J10662" i="1"/>
  <c r="I10663" i="1"/>
  <c r="J10663" i="1"/>
  <c r="I10664" i="1"/>
  <c r="J10664" i="1"/>
  <c r="I10665" i="1"/>
  <c r="J10665" i="1"/>
  <c r="I10666" i="1"/>
  <c r="J10666" i="1"/>
  <c r="M10666" i="1" s="1"/>
  <c r="I10667" i="1"/>
  <c r="J10667" i="1"/>
  <c r="I10668" i="1"/>
  <c r="J10668" i="1"/>
  <c r="I10669" i="1"/>
  <c r="J10669" i="1"/>
  <c r="I10670" i="1"/>
  <c r="J10670" i="1"/>
  <c r="M10670" i="1" s="1"/>
  <c r="I10671" i="1"/>
  <c r="J10671" i="1"/>
  <c r="I10672" i="1"/>
  <c r="J10672" i="1"/>
  <c r="I10673" i="1"/>
  <c r="J10673" i="1"/>
  <c r="M10673" i="1" s="1"/>
  <c r="I10674" i="1"/>
  <c r="J10674" i="1"/>
  <c r="M10674" i="1" s="1"/>
  <c r="I10675" i="1"/>
  <c r="J10675" i="1"/>
  <c r="I10676" i="1"/>
  <c r="J10676" i="1"/>
  <c r="I10677" i="1"/>
  <c r="J10677" i="1"/>
  <c r="I10678" i="1"/>
  <c r="J10678" i="1"/>
  <c r="M10678" i="1" s="1"/>
  <c r="I10679" i="1"/>
  <c r="J10679" i="1"/>
  <c r="I10680" i="1"/>
  <c r="J10680" i="1"/>
  <c r="I10681" i="1"/>
  <c r="J10681" i="1"/>
  <c r="I10682" i="1"/>
  <c r="J10682" i="1"/>
  <c r="M10682" i="1" s="1"/>
  <c r="I10683" i="1"/>
  <c r="J10683" i="1"/>
  <c r="I10684" i="1"/>
  <c r="J10684" i="1"/>
  <c r="I10685" i="1"/>
  <c r="J10685" i="1"/>
  <c r="I10686" i="1"/>
  <c r="J10686" i="1"/>
  <c r="I10687" i="1"/>
  <c r="J10687" i="1"/>
  <c r="I10688" i="1"/>
  <c r="J10688" i="1"/>
  <c r="I10689" i="1"/>
  <c r="J10689" i="1"/>
  <c r="I10690" i="1"/>
  <c r="J10690" i="1"/>
  <c r="M10690" i="1" s="1"/>
  <c r="I10691" i="1"/>
  <c r="J10691" i="1"/>
  <c r="I10692" i="1"/>
  <c r="J10692" i="1"/>
  <c r="I10693" i="1"/>
  <c r="J10693" i="1"/>
  <c r="I10694" i="1"/>
  <c r="J10694" i="1"/>
  <c r="M10694" i="1" s="1"/>
  <c r="I10695" i="1"/>
  <c r="J10695" i="1"/>
  <c r="I10696" i="1"/>
  <c r="J10696" i="1"/>
  <c r="I10697" i="1"/>
  <c r="J10697" i="1"/>
  <c r="I10698" i="1"/>
  <c r="J10698" i="1"/>
  <c r="M10698" i="1" s="1"/>
  <c r="I10699" i="1"/>
  <c r="J10699" i="1"/>
  <c r="I10700" i="1"/>
  <c r="J10700" i="1"/>
  <c r="I10701" i="1"/>
  <c r="J10701" i="1"/>
  <c r="I10702" i="1"/>
  <c r="J10702" i="1"/>
  <c r="M10702" i="1" s="1"/>
  <c r="I10703" i="1"/>
  <c r="J10703" i="1"/>
  <c r="I10704" i="1"/>
  <c r="J10704" i="1"/>
  <c r="I10705" i="1"/>
  <c r="J10705" i="1"/>
  <c r="I10706" i="1"/>
  <c r="J10706" i="1" s="1"/>
  <c r="I10707" i="1"/>
  <c r="J10707" i="1" s="1"/>
  <c r="M10707" i="1" s="1"/>
  <c r="I10708" i="1"/>
  <c r="J10708" i="1" s="1"/>
  <c r="I10709" i="1"/>
  <c r="J10709" i="1" s="1"/>
  <c r="I10710" i="1"/>
  <c r="J10710" i="1" s="1"/>
  <c r="I10711" i="1"/>
  <c r="J10711" i="1" s="1"/>
  <c r="I10712" i="1"/>
  <c r="J10712" i="1"/>
  <c r="M10712" i="1" s="1"/>
  <c r="I10713" i="1"/>
  <c r="J10713" i="1" s="1"/>
  <c r="I10714" i="1"/>
  <c r="J10714" i="1" s="1"/>
  <c r="M10714" i="1" s="1"/>
  <c r="I10715" i="1"/>
  <c r="J10715" i="1" s="1"/>
  <c r="I10716" i="1"/>
  <c r="J10716" i="1" s="1"/>
  <c r="I10717" i="1"/>
  <c r="J10717" i="1" s="1"/>
  <c r="I10718" i="1"/>
  <c r="J10718" i="1" s="1"/>
  <c r="I10719" i="1"/>
  <c r="J10719" i="1" s="1"/>
  <c r="I10720" i="1"/>
  <c r="J10720" i="1" s="1"/>
  <c r="M10720" i="1" s="1"/>
  <c r="I10721" i="1"/>
  <c r="J10721" i="1" s="1"/>
  <c r="I10722" i="1"/>
  <c r="J10722" i="1" s="1"/>
  <c r="I10723" i="1"/>
  <c r="J10723" i="1" s="1"/>
  <c r="I10724" i="1"/>
  <c r="J10724" i="1"/>
  <c r="I10725" i="1"/>
  <c r="J10725" i="1" s="1"/>
  <c r="I10726" i="1"/>
  <c r="J10726" i="1" s="1"/>
  <c r="I10727" i="1"/>
  <c r="J10727" i="1" s="1"/>
  <c r="I10728" i="1"/>
  <c r="J10728" i="1" s="1"/>
  <c r="I10729" i="1"/>
  <c r="J10729" i="1" s="1"/>
  <c r="I10730" i="1"/>
  <c r="J10730" i="1" s="1"/>
  <c r="I10731" i="1"/>
  <c r="J10731" i="1" s="1"/>
  <c r="I10732" i="1"/>
  <c r="J10732" i="1" s="1"/>
  <c r="I10733" i="1"/>
  <c r="J10733" i="1" s="1"/>
  <c r="I10734" i="1"/>
  <c r="J10734" i="1" s="1"/>
  <c r="I10735" i="1"/>
  <c r="J10735" i="1" s="1"/>
  <c r="I10736" i="1"/>
  <c r="J10736" i="1"/>
  <c r="I10737" i="1"/>
  <c r="J10737" i="1" s="1"/>
  <c r="I10738" i="1"/>
  <c r="J10738" i="1" s="1"/>
  <c r="I10739" i="1"/>
  <c r="J10739" i="1" s="1"/>
  <c r="I10740" i="1"/>
  <c r="J10740" i="1" s="1"/>
  <c r="I10741" i="1"/>
  <c r="J10741" i="1" s="1"/>
  <c r="I10742" i="1"/>
  <c r="J10742" i="1" s="1"/>
  <c r="I10743" i="1"/>
  <c r="J10743" i="1" s="1"/>
  <c r="I10744" i="1"/>
  <c r="J10744" i="1" s="1"/>
  <c r="M10744" i="1" s="1"/>
  <c r="I10745" i="1"/>
  <c r="J10745" i="1" s="1"/>
  <c r="I10746" i="1"/>
  <c r="J10746" i="1" s="1"/>
  <c r="I10747" i="1"/>
  <c r="J10747" i="1" s="1"/>
  <c r="I10748" i="1"/>
  <c r="J10748" i="1"/>
  <c r="I10749" i="1"/>
  <c r="J10749" i="1" s="1"/>
  <c r="I10750" i="1"/>
  <c r="J10750" i="1" s="1"/>
  <c r="I10751" i="1"/>
  <c r="J10751" i="1" s="1"/>
  <c r="I10752" i="1"/>
  <c r="J10752" i="1" s="1"/>
  <c r="I10753" i="1"/>
  <c r="J10753" i="1" s="1"/>
  <c r="I10754" i="1"/>
  <c r="J10754" i="1" s="1"/>
  <c r="I10755" i="1"/>
  <c r="J10755" i="1"/>
  <c r="I10756" i="1"/>
  <c r="J10756" i="1" s="1"/>
  <c r="I10757" i="1"/>
  <c r="J10757" i="1" s="1"/>
  <c r="I10758" i="1"/>
  <c r="J10758" i="1" s="1"/>
  <c r="I10759" i="1"/>
  <c r="J10759" i="1" s="1"/>
  <c r="I10760" i="1"/>
  <c r="J10760" i="1" s="1"/>
  <c r="I10761" i="1"/>
  <c r="J10761" i="1"/>
  <c r="I10762" i="1"/>
  <c r="J10762" i="1"/>
  <c r="I10763" i="1"/>
  <c r="J10763" i="1" s="1"/>
  <c r="I10764" i="1"/>
  <c r="J10764" i="1" s="1"/>
  <c r="I10765" i="1"/>
  <c r="J10765" i="1" s="1"/>
  <c r="I10766" i="1"/>
  <c r="J10766" i="1" s="1"/>
  <c r="I10767" i="1"/>
  <c r="J10767" i="1" s="1"/>
  <c r="I10768" i="1"/>
  <c r="J10768" i="1" s="1"/>
  <c r="I10769" i="1"/>
  <c r="J10769" i="1"/>
  <c r="I10770" i="1"/>
  <c r="J10770" i="1"/>
  <c r="I10771" i="1"/>
  <c r="J10771" i="1"/>
  <c r="I10772" i="1"/>
  <c r="J10772" i="1" s="1"/>
  <c r="M10772" i="1" s="1"/>
  <c r="I10773" i="1"/>
  <c r="J10773" i="1" s="1"/>
  <c r="I10774" i="1"/>
  <c r="J10774" i="1" s="1"/>
  <c r="I10775" i="1"/>
  <c r="J10775" i="1" s="1"/>
  <c r="I10776" i="1"/>
  <c r="J10776" i="1" s="1"/>
  <c r="I10777" i="1"/>
  <c r="J10777" i="1"/>
  <c r="I10778" i="1"/>
  <c r="J10778" i="1"/>
  <c r="I10779" i="1"/>
  <c r="J10779" i="1"/>
  <c r="I10780" i="1"/>
  <c r="J10780" i="1" s="1"/>
  <c r="I10781" i="1"/>
  <c r="J10781" i="1" s="1"/>
  <c r="I10782" i="1"/>
  <c r="J10782" i="1" s="1"/>
  <c r="M10782" i="1" s="1"/>
  <c r="I10783" i="1"/>
  <c r="J10783" i="1" s="1"/>
  <c r="I10784" i="1"/>
  <c r="J10784" i="1" s="1"/>
  <c r="I10785" i="1"/>
  <c r="J10785" i="1"/>
  <c r="I10786" i="1"/>
  <c r="J10786" i="1"/>
  <c r="I10787" i="1"/>
  <c r="J10787" i="1"/>
  <c r="I10788" i="1"/>
  <c r="J10788" i="1" s="1"/>
  <c r="I10789" i="1"/>
  <c r="J10789" i="1" s="1"/>
  <c r="I10790" i="1"/>
  <c r="J10790" i="1" s="1"/>
  <c r="I10791" i="1"/>
  <c r="J10791" i="1" s="1"/>
  <c r="I10792" i="1"/>
  <c r="J10792" i="1" s="1"/>
  <c r="I10793" i="1"/>
  <c r="J10793" i="1"/>
  <c r="I10794" i="1"/>
  <c r="J10794" i="1"/>
  <c r="I10795" i="1"/>
  <c r="J10795" i="1" s="1"/>
  <c r="I10796" i="1"/>
  <c r="J10796" i="1" s="1"/>
  <c r="I10797" i="1"/>
  <c r="J10797" i="1" s="1"/>
  <c r="I10798" i="1"/>
  <c r="J10798" i="1" s="1"/>
  <c r="I10799" i="1"/>
  <c r="J10799" i="1" s="1"/>
  <c r="I10800" i="1"/>
  <c r="J10800" i="1" s="1"/>
  <c r="I10801" i="1"/>
  <c r="J10801" i="1"/>
  <c r="I10802" i="1"/>
  <c r="J10802" i="1" s="1"/>
  <c r="I10803" i="1"/>
  <c r="J10803" i="1" s="1"/>
  <c r="I10804" i="1"/>
  <c r="J10804" i="1" s="1"/>
  <c r="I10805" i="1"/>
  <c r="J10805" i="1" s="1"/>
  <c r="I10806" i="1"/>
  <c r="J10806" i="1" s="1"/>
  <c r="I10807" i="1"/>
  <c r="J10807" i="1" s="1"/>
  <c r="I10808" i="1"/>
  <c r="J10808" i="1" s="1"/>
  <c r="I10809" i="1"/>
  <c r="J10809" i="1" s="1"/>
  <c r="I10810" i="1"/>
  <c r="J10810" i="1" s="1"/>
  <c r="I10811" i="1"/>
  <c r="J10811" i="1" s="1"/>
  <c r="M10811" i="1" s="1"/>
  <c r="I10812" i="1"/>
  <c r="J10812" i="1" s="1"/>
  <c r="I10813" i="1"/>
  <c r="J10813" i="1" s="1"/>
  <c r="I10814" i="1"/>
  <c r="J10814" i="1" s="1"/>
  <c r="I10815" i="1"/>
  <c r="J10815" i="1"/>
  <c r="I10816" i="1"/>
  <c r="J10816" i="1" s="1"/>
  <c r="I10817" i="1"/>
  <c r="J10817" i="1" s="1"/>
  <c r="I10818" i="1"/>
  <c r="J10818" i="1" s="1"/>
  <c r="I10819" i="1"/>
  <c r="J10819" i="1" s="1"/>
  <c r="I10820" i="1"/>
  <c r="J10820" i="1" s="1"/>
  <c r="I10821" i="1"/>
  <c r="J10821" i="1" s="1"/>
  <c r="I10822" i="1"/>
  <c r="J10822" i="1" s="1"/>
  <c r="I10823" i="1"/>
  <c r="J10823" i="1" s="1"/>
  <c r="I10824" i="1"/>
  <c r="J10824" i="1" s="1"/>
  <c r="I10825" i="1"/>
  <c r="J10825" i="1" s="1"/>
  <c r="I10826" i="1"/>
  <c r="J10826" i="1" s="1"/>
  <c r="I10827" i="1"/>
  <c r="J10827" i="1"/>
  <c r="I10828" i="1"/>
  <c r="J10828" i="1" s="1"/>
  <c r="I10829" i="1"/>
  <c r="J10829" i="1" s="1"/>
  <c r="I10830" i="1"/>
  <c r="J10830" i="1" s="1"/>
  <c r="I10831" i="1"/>
  <c r="J10831" i="1" s="1"/>
  <c r="I10832" i="1"/>
  <c r="J10832" i="1" s="1"/>
  <c r="I10833" i="1"/>
  <c r="J10833" i="1" s="1"/>
  <c r="I10834" i="1"/>
  <c r="J10834" i="1" s="1"/>
  <c r="I10835" i="1"/>
  <c r="J10835" i="1" s="1"/>
  <c r="I10836" i="1"/>
  <c r="J10836" i="1" s="1"/>
  <c r="I10837" i="1"/>
  <c r="J10837" i="1" s="1"/>
  <c r="I10838" i="1"/>
  <c r="J10838" i="1" s="1"/>
  <c r="I10839" i="1"/>
  <c r="J10839" i="1" s="1"/>
  <c r="I10840" i="1"/>
  <c r="J10840" i="1" s="1"/>
  <c r="I10841" i="1"/>
  <c r="J10841" i="1" s="1"/>
  <c r="I10842" i="1"/>
  <c r="J10842" i="1" s="1"/>
  <c r="I10843" i="1"/>
  <c r="J10843" i="1" s="1"/>
  <c r="I10844" i="1"/>
  <c r="J10844" i="1" s="1"/>
  <c r="I10845" i="1"/>
  <c r="J10845" i="1" s="1"/>
  <c r="I10846" i="1"/>
  <c r="J10846" i="1" s="1"/>
  <c r="I10847" i="1"/>
  <c r="J10847" i="1" s="1"/>
  <c r="I10848" i="1"/>
  <c r="J10848" i="1" s="1"/>
  <c r="I10849" i="1"/>
  <c r="J10849" i="1" s="1"/>
  <c r="I10850" i="1"/>
  <c r="J10850" i="1" s="1"/>
  <c r="I10851" i="1"/>
  <c r="J10851" i="1" s="1"/>
  <c r="I10852" i="1"/>
  <c r="J10852" i="1"/>
  <c r="I10853" i="1"/>
  <c r="J10853" i="1"/>
  <c r="I10854" i="1"/>
  <c r="J10854" i="1"/>
  <c r="I10855" i="1"/>
  <c r="J10855" i="1" s="1"/>
  <c r="I10856" i="1"/>
  <c r="J10856" i="1" s="1"/>
  <c r="I10857" i="1"/>
  <c r="J10857" i="1" s="1"/>
  <c r="I10858" i="1"/>
  <c r="J10858" i="1"/>
  <c r="I10859" i="1"/>
  <c r="J10859" i="1" s="1"/>
  <c r="I10860" i="1"/>
  <c r="J10860" i="1"/>
  <c r="I10861" i="1"/>
  <c r="J10861" i="1"/>
  <c r="I10862" i="1"/>
  <c r="J10862" i="1"/>
  <c r="I10863" i="1"/>
  <c r="J10863" i="1" s="1"/>
  <c r="I10864" i="1"/>
  <c r="J10864" i="1" s="1"/>
  <c r="I10865" i="1"/>
  <c r="J10865" i="1" s="1"/>
  <c r="I10866" i="1"/>
  <c r="J10866" i="1" s="1"/>
  <c r="I10867" i="1"/>
  <c r="J10867" i="1" s="1"/>
  <c r="I10868" i="1"/>
  <c r="J10868" i="1" s="1"/>
  <c r="I10869" i="1"/>
  <c r="J10869" i="1"/>
  <c r="I10870" i="1"/>
  <c r="J10870" i="1"/>
  <c r="I10871" i="1"/>
  <c r="J10871" i="1" s="1"/>
  <c r="I10872" i="1"/>
  <c r="J10872" i="1"/>
  <c r="I10873" i="1"/>
  <c r="J10873" i="1" s="1"/>
  <c r="I10874" i="1"/>
  <c r="J10874" i="1" s="1"/>
  <c r="I10875" i="1"/>
  <c r="J10875" i="1" s="1"/>
  <c r="I10876" i="1"/>
  <c r="J10876" i="1"/>
  <c r="I10877" i="1"/>
  <c r="J10877" i="1" s="1"/>
  <c r="I10878" i="1"/>
  <c r="J10878" i="1"/>
  <c r="I10879" i="1"/>
  <c r="J10879" i="1" s="1"/>
  <c r="I10880" i="1"/>
  <c r="J10880" i="1" s="1"/>
  <c r="I10881" i="1"/>
  <c r="J10881" i="1" s="1"/>
  <c r="I10882" i="1"/>
  <c r="J10882" i="1" s="1"/>
  <c r="I10883" i="1"/>
  <c r="J10883" i="1" s="1"/>
  <c r="I10884" i="1"/>
  <c r="J10884" i="1"/>
  <c r="I10885" i="1"/>
  <c r="J10885" i="1"/>
  <c r="I10886" i="1"/>
  <c r="J10886" i="1" s="1"/>
  <c r="I10887" i="1"/>
  <c r="J10887" i="1" s="1"/>
  <c r="I10888" i="1"/>
  <c r="J10888" i="1" s="1"/>
  <c r="I10889" i="1"/>
  <c r="J10889" i="1" s="1"/>
  <c r="I10890" i="1"/>
  <c r="J10890" i="1" s="1"/>
  <c r="I10891" i="1"/>
  <c r="J10891" i="1" s="1"/>
  <c r="I10892" i="1"/>
  <c r="J10892" i="1"/>
  <c r="I10893" i="1"/>
  <c r="J10893" i="1"/>
  <c r="I10894" i="1"/>
  <c r="J10894" i="1"/>
  <c r="I10895" i="1"/>
  <c r="J10895" i="1" s="1"/>
  <c r="I10896" i="1"/>
  <c r="J10896" i="1" s="1"/>
  <c r="I10897" i="1"/>
  <c r="J10897" i="1" s="1"/>
  <c r="I10898" i="1"/>
  <c r="J10898" i="1" s="1"/>
  <c r="I10899" i="1"/>
  <c r="J10899" i="1" s="1"/>
  <c r="I10900" i="1"/>
  <c r="J10900" i="1" s="1"/>
  <c r="I10901" i="1"/>
  <c r="J10901" i="1" s="1"/>
  <c r="I10902" i="1"/>
  <c r="J10902" i="1"/>
  <c r="I10903" i="1"/>
  <c r="J10903" i="1" s="1"/>
  <c r="I10904" i="1"/>
  <c r="J10904" i="1" s="1"/>
  <c r="I10905" i="1"/>
  <c r="J10905" i="1" s="1"/>
  <c r="I10906" i="1"/>
  <c r="J10906" i="1" s="1"/>
  <c r="I10907" i="1"/>
  <c r="J10907" i="1" s="1"/>
  <c r="I10908" i="1"/>
  <c r="J10908" i="1" s="1"/>
  <c r="I10909" i="1"/>
  <c r="J10909" i="1" s="1"/>
  <c r="I10910" i="1"/>
  <c r="J10910" i="1" s="1"/>
  <c r="I10911" i="1"/>
  <c r="J10911" i="1" s="1"/>
  <c r="I10912" i="1"/>
  <c r="J10912" i="1" s="1"/>
  <c r="I10913" i="1"/>
  <c r="J10913" i="1" s="1"/>
  <c r="I10914" i="1"/>
  <c r="J10914" i="1" s="1"/>
  <c r="I10915" i="1"/>
  <c r="J10915" i="1" s="1"/>
  <c r="I10916" i="1"/>
  <c r="J10916" i="1" s="1"/>
  <c r="I10917" i="1"/>
  <c r="J10917" i="1" s="1"/>
  <c r="I10918" i="1"/>
  <c r="J10918" i="1" s="1"/>
  <c r="I10919" i="1"/>
  <c r="J10919" i="1" s="1"/>
  <c r="I10920" i="1"/>
  <c r="J10920" i="1" s="1"/>
  <c r="I10921" i="1"/>
  <c r="J10921" i="1" s="1"/>
  <c r="I10922" i="1"/>
  <c r="J10922" i="1" s="1"/>
  <c r="M10922" i="1" s="1"/>
  <c r="I10923" i="1"/>
  <c r="J10923" i="1" s="1"/>
  <c r="I10924" i="1"/>
  <c r="J10924" i="1" s="1"/>
  <c r="I10925" i="1"/>
  <c r="J10925" i="1" s="1"/>
  <c r="I10926" i="1"/>
  <c r="J10926" i="1"/>
  <c r="I10927" i="1"/>
  <c r="J10927" i="1" s="1"/>
  <c r="I10928" i="1"/>
  <c r="J10928" i="1" s="1"/>
  <c r="I10929" i="1"/>
  <c r="J10929" i="1" s="1"/>
  <c r="I10930" i="1"/>
  <c r="J10930" i="1" s="1"/>
  <c r="I10931" i="1"/>
  <c r="J10931" i="1" s="1"/>
  <c r="I10932" i="1"/>
  <c r="J10932" i="1" s="1"/>
  <c r="I10933" i="1"/>
  <c r="J10933" i="1" s="1"/>
  <c r="I10934" i="1"/>
  <c r="J10934" i="1" s="1"/>
  <c r="I10935" i="1"/>
  <c r="J10935" i="1" s="1"/>
  <c r="I10936" i="1"/>
  <c r="J10936" i="1" s="1"/>
  <c r="M10936" i="1" s="1"/>
  <c r="I10937" i="1"/>
  <c r="J10937" i="1" s="1"/>
  <c r="I10938" i="1"/>
  <c r="J10938" i="1"/>
  <c r="I10939" i="1"/>
  <c r="J10939" i="1" s="1"/>
  <c r="I10940" i="1"/>
  <c r="J10940" i="1" s="1"/>
  <c r="I10941" i="1"/>
  <c r="J10941" i="1" s="1"/>
  <c r="I10942" i="1"/>
  <c r="J10942" i="1" s="1"/>
  <c r="M10942" i="1" s="1"/>
  <c r="I10943" i="1"/>
  <c r="J10943" i="1" s="1"/>
  <c r="I10944" i="1"/>
  <c r="J10944" i="1" s="1"/>
  <c r="I10945" i="1"/>
  <c r="J10945" i="1" s="1"/>
  <c r="I10946" i="1"/>
  <c r="J10946" i="1"/>
  <c r="I10947" i="1"/>
  <c r="J10947" i="1"/>
  <c r="I10948" i="1"/>
  <c r="J10948" i="1"/>
  <c r="I10949" i="1"/>
  <c r="J10949" i="1"/>
  <c r="I10950" i="1"/>
  <c r="J10950" i="1"/>
  <c r="I10951" i="1"/>
  <c r="J10951" i="1"/>
  <c r="I10952" i="1"/>
  <c r="J10952" i="1"/>
  <c r="I10953" i="1"/>
  <c r="J10953" i="1"/>
  <c r="I10954" i="1"/>
  <c r="J10954" i="1"/>
  <c r="I10955" i="1"/>
  <c r="J10955" i="1"/>
  <c r="I10956" i="1"/>
  <c r="J10956" i="1"/>
  <c r="I10957" i="1"/>
  <c r="J10957" i="1"/>
  <c r="I10958" i="1"/>
  <c r="J10958" i="1"/>
  <c r="I10959" i="1"/>
  <c r="J10959" i="1"/>
  <c r="I10960" i="1"/>
  <c r="J10960" i="1"/>
  <c r="I10961" i="1"/>
  <c r="J10961" i="1"/>
  <c r="I10962" i="1"/>
  <c r="J10962" i="1"/>
  <c r="I10963" i="1"/>
  <c r="J10963" i="1"/>
  <c r="I10964" i="1"/>
  <c r="J10964" i="1"/>
  <c r="I10965" i="1"/>
  <c r="J10965" i="1"/>
  <c r="I10966" i="1"/>
  <c r="J10966" i="1"/>
  <c r="I10967" i="1"/>
  <c r="J10967" i="1"/>
  <c r="I10968" i="1"/>
  <c r="J10968" i="1"/>
  <c r="I10969" i="1"/>
  <c r="J10969" i="1"/>
  <c r="I10970" i="1"/>
  <c r="J10970" i="1"/>
  <c r="I10971" i="1"/>
  <c r="J10971" i="1"/>
  <c r="I10972" i="1"/>
  <c r="J10972" i="1"/>
  <c r="I10973" i="1"/>
  <c r="J10973" i="1"/>
  <c r="I10974" i="1"/>
  <c r="J10974" i="1"/>
  <c r="I10975" i="1"/>
  <c r="J10975" i="1"/>
  <c r="I10976" i="1"/>
  <c r="J10976" i="1"/>
  <c r="I10977" i="1"/>
  <c r="J10977" i="1"/>
  <c r="I10978" i="1"/>
  <c r="J10978" i="1"/>
  <c r="I10979" i="1"/>
  <c r="J10979" i="1"/>
  <c r="I10980" i="1"/>
  <c r="J10980" i="1"/>
  <c r="I10981" i="1"/>
  <c r="J10981" i="1"/>
  <c r="I10982" i="1"/>
  <c r="J10982" i="1"/>
  <c r="I10983" i="1"/>
  <c r="J10983" i="1"/>
  <c r="I10984" i="1"/>
  <c r="J10984" i="1"/>
  <c r="I10985" i="1"/>
  <c r="J10985" i="1"/>
  <c r="I10986" i="1"/>
  <c r="J10986" i="1"/>
  <c r="I10987" i="1"/>
  <c r="J10987" i="1"/>
  <c r="I10988" i="1"/>
  <c r="J10988" i="1"/>
  <c r="I10989" i="1"/>
  <c r="J10989" i="1"/>
  <c r="I10990" i="1"/>
  <c r="J10990" i="1"/>
  <c r="I10991" i="1"/>
  <c r="J10991" i="1"/>
  <c r="I10992" i="1"/>
  <c r="J10992" i="1"/>
  <c r="I10993" i="1"/>
  <c r="J10993" i="1"/>
  <c r="I10994" i="1"/>
  <c r="J10994" i="1" s="1"/>
  <c r="I10995" i="1"/>
  <c r="J10995" i="1" s="1"/>
  <c r="I10996" i="1"/>
  <c r="J10996" i="1" s="1"/>
  <c r="I10997" i="1"/>
  <c r="J10997" i="1" s="1"/>
  <c r="I10998" i="1"/>
  <c r="J10998" i="1" s="1"/>
  <c r="I10999" i="1"/>
  <c r="J10999" i="1" s="1"/>
  <c r="I11000" i="1"/>
  <c r="J11000" i="1" s="1"/>
  <c r="I11001" i="1"/>
  <c r="J11001" i="1" s="1"/>
  <c r="I11002" i="1"/>
  <c r="J11002" i="1" s="1"/>
  <c r="I11003" i="1"/>
  <c r="J11003" i="1" s="1"/>
  <c r="I11004" i="1"/>
  <c r="J11004" i="1" s="1"/>
  <c r="I11005" i="1"/>
  <c r="J11005" i="1" s="1"/>
  <c r="I11006" i="1"/>
  <c r="J11006" i="1" s="1"/>
  <c r="I11007" i="1"/>
  <c r="J11007" i="1" s="1"/>
  <c r="I11008" i="1"/>
  <c r="J11008" i="1" s="1"/>
  <c r="I11009" i="1"/>
  <c r="J11009" i="1" s="1"/>
  <c r="I11010" i="1"/>
  <c r="J11010" i="1" s="1"/>
  <c r="I11011" i="1"/>
  <c r="J11011" i="1" s="1"/>
  <c r="I11012" i="1"/>
  <c r="J11012" i="1" s="1"/>
  <c r="I11013" i="1"/>
  <c r="J11013" i="1" s="1"/>
  <c r="I11014" i="1"/>
  <c r="J11014" i="1" s="1"/>
  <c r="I11015" i="1"/>
  <c r="J11015" i="1" s="1"/>
  <c r="I11016" i="1"/>
  <c r="J11016" i="1" s="1"/>
  <c r="I11017" i="1"/>
  <c r="J11017" i="1" s="1"/>
  <c r="I11018" i="1"/>
  <c r="J11018" i="1" s="1"/>
  <c r="I11019" i="1"/>
  <c r="J11019" i="1" s="1"/>
  <c r="I11020" i="1"/>
  <c r="J11020" i="1" s="1"/>
  <c r="I11021" i="1"/>
  <c r="J11021" i="1"/>
  <c r="I11022" i="1"/>
  <c r="J11022" i="1" s="1"/>
  <c r="I11023" i="1"/>
  <c r="J11023" i="1" s="1"/>
  <c r="I11024" i="1"/>
  <c r="J11024" i="1" s="1"/>
  <c r="I11025" i="1"/>
  <c r="J11025" i="1" s="1"/>
  <c r="M11025" i="1" s="1"/>
  <c r="I11026" i="1"/>
  <c r="J11026" i="1" s="1"/>
  <c r="I11027" i="1"/>
  <c r="J11027" i="1" s="1"/>
  <c r="I11028" i="1"/>
  <c r="J11028" i="1" s="1"/>
  <c r="I11029" i="1"/>
  <c r="J11029" i="1" s="1"/>
  <c r="I11030" i="1"/>
  <c r="J11030" i="1" s="1"/>
  <c r="I11031" i="1"/>
  <c r="J11031" i="1" s="1"/>
  <c r="I11032" i="1"/>
  <c r="J11032" i="1" s="1"/>
  <c r="I11033" i="1"/>
  <c r="J11033" i="1" s="1"/>
  <c r="I11034" i="1"/>
  <c r="J11034" i="1" s="1"/>
  <c r="I11035" i="1"/>
  <c r="J11035" i="1" s="1"/>
  <c r="I11036" i="1"/>
  <c r="J11036" i="1" s="1"/>
  <c r="I11037" i="1"/>
  <c r="J11037" i="1" s="1"/>
  <c r="I11038" i="1"/>
  <c r="J11038" i="1" s="1"/>
  <c r="I11039" i="1"/>
  <c r="J11039" i="1" s="1"/>
  <c r="I11040" i="1"/>
  <c r="J11040" i="1" s="1"/>
  <c r="I11041" i="1"/>
  <c r="J11041" i="1" s="1"/>
  <c r="M11041" i="1" s="1"/>
  <c r="I11042" i="1"/>
  <c r="J11042" i="1" s="1"/>
  <c r="I11043" i="1"/>
  <c r="J11043" i="1" s="1"/>
  <c r="I11044" i="1"/>
  <c r="J11044" i="1" s="1"/>
  <c r="I11045" i="1"/>
  <c r="J11045" i="1" s="1"/>
  <c r="I11046" i="1"/>
  <c r="J11046" i="1"/>
  <c r="I11047" i="1"/>
  <c r="J11047" i="1"/>
  <c r="I11048" i="1"/>
  <c r="J11048" i="1"/>
  <c r="I11049" i="1"/>
  <c r="J11049" i="1" s="1"/>
  <c r="I11050" i="1"/>
  <c r="J11050" i="1" s="1"/>
  <c r="I11051" i="1"/>
  <c r="J11051" i="1" s="1"/>
  <c r="I11052" i="1"/>
  <c r="J11052" i="1" s="1"/>
  <c r="I11053" i="1"/>
  <c r="J11053" i="1" s="1"/>
  <c r="I11054" i="1"/>
  <c r="J11054" i="1"/>
  <c r="I11055" i="1"/>
  <c r="J11055" i="1"/>
  <c r="I11056" i="1"/>
  <c r="J11056" i="1"/>
  <c r="I11057" i="1"/>
  <c r="J11057" i="1" s="1"/>
  <c r="I11058" i="1"/>
  <c r="J11058" i="1" s="1"/>
  <c r="I11059" i="1"/>
  <c r="J11059" i="1" s="1"/>
  <c r="M11059" i="1" s="1"/>
  <c r="I11060" i="1"/>
  <c r="J11060" i="1" s="1"/>
  <c r="I11061" i="1"/>
  <c r="J11061" i="1" s="1"/>
  <c r="I11062" i="1"/>
  <c r="J11062" i="1"/>
  <c r="I11063" i="1"/>
  <c r="J11063" i="1"/>
  <c r="I11064" i="1"/>
  <c r="J11064" i="1" s="1"/>
  <c r="I11065" i="1"/>
  <c r="J11065" i="1" s="1"/>
  <c r="I11066" i="1"/>
  <c r="J11066" i="1" s="1"/>
  <c r="I11067" i="1"/>
  <c r="J11067" i="1" s="1"/>
  <c r="I11068" i="1"/>
  <c r="J11068" i="1"/>
  <c r="I11069" i="1"/>
  <c r="J11069" i="1" s="1"/>
  <c r="I11070" i="1"/>
  <c r="J11070" i="1"/>
  <c r="I11071" i="1"/>
  <c r="J11071" i="1"/>
  <c r="I11072" i="1"/>
  <c r="J11072" i="1"/>
  <c r="I11073" i="1"/>
  <c r="J11073" i="1" s="1"/>
  <c r="I11074" i="1"/>
  <c r="J11074" i="1" s="1"/>
  <c r="I11075" i="1"/>
  <c r="J11075" i="1" s="1"/>
  <c r="I11076" i="1"/>
  <c r="J11076" i="1" s="1"/>
  <c r="I11077" i="1"/>
  <c r="J11077" i="1" s="1"/>
  <c r="I11078" i="1"/>
  <c r="J11078" i="1" s="1"/>
  <c r="I11079" i="1"/>
  <c r="J11079" i="1"/>
  <c r="I11080" i="1"/>
  <c r="J11080" i="1"/>
  <c r="I11081" i="1"/>
  <c r="J11081" i="1" s="1"/>
  <c r="I11082" i="1"/>
  <c r="J11082" i="1"/>
  <c r="I11083" i="1"/>
  <c r="J11083" i="1" s="1"/>
  <c r="I11084" i="1"/>
  <c r="J11084" i="1" s="1"/>
  <c r="I11085" i="1"/>
  <c r="J11085" i="1" s="1"/>
  <c r="I11086" i="1"/>
  <c r="J11086" i="1"/>
  <c r="I11087" i="1"/>
  <c r="J11087" i="1" s="1"/>
  <c r="I11088" i="1"/>
  <c r="J11088" i="1"/>
  <c r="I11089" i="1"/>
  <c r="J11089" i="1" s="1"/>
  <c r="I11090" i="1"/>
  <c r="J11090" i="1" s="1"/>
  <c r="I11091" i="1"/>
  <c r="J11091" i="1" s="1"/>
  <c r="I11092" i="1"/>
  <c r="J11092" i="1"/>
  <c r="I11093" i="1"/>
  <c r="J11093" i="1" s="1"/>
  <c r="I11094" i="1"/>
  <c r="J11094" i="1" s="1"/>
  <c r="I11095" i="1"/>
  <c r="J11095" i="1" s="1"/>
  <c r="I11096" i="1"/>
  <c r="J11096" i="1"/>
  <c r="I11097" i="1"/>
  <c r="J11097" i="1" s="1"/>
  <c r="I11098" i="1"/>
  <c r="J11098" i="1" s="1"/>
  <c r="I11099" i="1"/>
  <c r="J11099" i="1" s="1"/>
  <c r="I11100" i="1"/>
  <c r="J11100" i="1" s="1"/>
  <c r="I11101" i="1"/>
  <c r="J11101" i="1" s="1"/>
  <c r="I11102" i="1"/>
  <c r="J11102" i="1" s="1"/>
  <c r="I11103" i="1"/>
  <c r="J11103" i="1" s="1"/>
  <c r="I11104" i="1"/>
  <c r="J11104" i="1" s="1"/>
  <c r="I11105" i="1"/>
  <c r="J11105" i="1" s="1"/>
  <c r="I11106" i="1"/>
  <c r="J11106" i="1" s="1"/>
  <c r="I11107" i="1"/>
  <c r="J11107" i="1" s="1"/>
  <c r="I11108" i="1"/>
  <c r="J11108" i="1" s="1"/>
  <c r="I11109" i="1"/>
  <c r="J11109" i="1" s="1"/>
  <c r="I11110" i="1"/>
  <c r="J11110" i="1" s="1"/>
  <c r="I11111" i="1"/>
  <c r="J11111" i="1" s="1"/>
  <c r="I11112" i="1"/>
  <c r="J11112" i="1" s="1"/>
  <c r="I11113" i="1"/>
  <c r="J11113" i="1" s="1"/>
  <c r="I11114" i="1"/>
  <c r="J11114" i="1" s="1"/>
  <c r="I11115" i="1"/>
  <c r="J11115" i="1" s="1"/>
  <c r="I11116" i="1"/>
  <c r="J11116" i="1"/>
  <c r="I11117" i="1"/>
  <c r="J11117" i="1" s="1"/>
  <c r="I11118" i="1"/>
  <c r="J11118" i="1" s="1"/>
  <c r="I11119" i="1"/>
  <c r="J11119" i="1" s="1"/>
  <c r="I11120" i="1"/>
  <c r="J11120" i="1"/>
  <c r="M11120" i="1" s="1"/>
  <c r="I11121" i="1"/>
  <c r="J11121" i="1" s="1"/>
  <c r="I11122" i="1"/>
  <c r="J11122" i="1" s="1"/>
  <c r="I11123" i="1"/>
  <c r="J11123" i="1" s="1"/>
  <c r="I11124" i="1"/>
  <c r="J11124" i="1"/>
  <c r="I11125" i="1"/>
  <c r="J11125" i="1" s="1"/>
  <c r="I11126" i="1"/>
  <c r="J11126" i="1" s="1"/>
  <c r="I11127" i="1"/>
  <c r="J11127" i="1" s="1"/>
  <c r="M11127" i="1" s="1"/>
  <c r="I11128" i="1"/>
  <c r="J11128" i="1" s="1"/>
  <c r="I11129" i="1"/>
  <c r="J11129" i="1" s="1"/>
  <c r="I11130" i="1"/>
  <c r="J11130" i="1" s="1"/>
  <c r="I11131" i="1"/>
  <c r="J11131" i="1" s="1"/>
  <c r="I11132" i="1"/>
  <c r="J11132" i="1" s="1"/>
  <c r="I11133" i="1"/>
  <c r="J11133" i="1" s="1"/>
  <c r="I11134" i="1"/>
  <c r="J11134" i="1" s="1"/>
  <c r="I11135" i="1"/>
  <c r="J11135" i="1" s="1"/>
  <c r="I11136" i="1"/>
  <c r="J11136" i="1" s="1"/>
  <c r="I11137" i="1"/>
  <c r="J11137" i="1" s="1"/>
  <c r="I11138" i="1"/>
  <c r="J11138" i="1"/>
  <c r="I11139" i="1"/>
  <c r="J11139" i="1"/>
  <c r="I11140" i="1"/>
  <c r="J11140" i="1" s="1"/>
  <c r="I11141" i="1"/>
  <c r="J11141" i="1" s="1"/>
  <c r="I11142" i="1"/>
  <c r="J11142" i="1" s="1"/>
  <c r="I11143" i="1"/>
  <c r="J11143" i="1" s="1"/>
  <c r="I11144" i="1"/>
  <c r="J11144" i="1" s="1"/>
  <c r="I11145" i="1"/>
  <c r="J11145" i="1"/>
  <c r="I11146" i="1"/>
  <c r="J11146" i="1"/>
  <c r="I11147" i="1"/>
  <c r="J11147" i="1"/>
  <c r="I11148" i="1"/>
  <c r="J11148" i="1" s="1"/>
  <c r="I11149" i="1"/>
  <c r="J11149" i="1" s="1"/>
  <c r="I11150" i="1"/>
  <c r="J11150" i="1" s="1"/>
  <c r="I11151" i="1"/>
  <c r="J11151" i="1" s="1"/>
  <c r="I11152" i="1"/>
  <c r="J11152" i="1" s="1"/>
  <c r="I11153" i="1"/>
  <c r="J11153" i="1"/>
  <c r="I11154" i="1"/>
  <c r="J11154" i="1"/>
  <c r="I11155" i="1"/>
  <c r="J11155" i="1"/>
  <c r="I11156" i="1"/>
  <c r="J11156" i="1" s="1"/>
  <c r="I11157" i="1"/>
  <c r="J11157" i="1" s="1"/>
  <c r="M11157" i="1" s="1"/>
  <c r="I11158" i="1"/>
  <c r="J11158" i="1"/>
  <c r="I11159" i="1"/>
  <c r="J11159" i="1" s="1"/>
  <c r="I11160" i="1"/>
  <c r="J11160" i="1" s="1"/>
  <c r="I11161" i="1"/>
  <c r="J11161" i="1"/>
  <c r="I11162" i="1"/>
  <c r="J11162" i="1"/>
  <c r="I11163" i="1"/>
  <c r="J11163" i="1"/>
  <c r="I11164" i="1"/>
  <c r="J11164" i="1" s="1"/>
  <c r="I11165" i="1"/>
  <c r="J11165" i="1" s="1"/>
  <c r="I11166" i="1"/>
  <c r="J11166" i="1" s="1"/>
  <c r="I11167" i="1"/>
  <c r="J11167" i="1"/>
  <c r="I11168" i="1"/>
  <c r="J11168" i="1" s="1"/>
  <c r="I11169" i="1"/>
  <c r="J11169" i="1"/>
  <c r="I11170" i="1"/>
  <c r="J11170" i="1"/>
  <c r="I11171" i="1"/>
  <c r="J11171" i="1"/>
  <c r="I11172" i="1"/>
  <c r="J11172" i="1" s="1"/>
  <c r="I11173" i="1"/>
  <c r="J11173" i="1" s="1"/>
  <c r="I11174" i="1"/>
  <c r="J11174" i="1" s="1"/>
  <c r="I11175" i="1"/>
  <c r="J11175" i="1" s="1"/>
  <c r="I11176" i="1"/>
  <c r="J11176" i="1" s="1"/>
  <c r="I11177" i="1"/>
  <c r="J11177" i="1" s="1"/>
  <c r="I11178" i="1"/>
  <c r="J11178" i="1"/>
  <c r="I11179" i="1"/>
  <c r="J11179" i="1"/>
  <c r="I11180" i="1"/>
  <c r="J11180" i="1" s="1"/>
  <c r="I11181" i="1"/>
  <c r="J11181" i="1"/>
  <c r="I11182" i="1"/>
  <c r="J11182" i="1" s="1"/>
  <c r="I11183" i="1"/>
  <c r="J11183" i="1" s="1"/>
  <c r="I11184" i="1"/>
  <c r="J11184" i="1" s="1"/>
  <c r="I11185" i="1"/>
  <c r="J11185" i="1"/>
  <c r="I11186" i="1"/>
  <c r="J11186" i="1" s="1"/>
  <c r="I11187" i="1"/>
  <c r="J11187" i="1" s="1"/>
  <c r="I11188" i="1"/>
  <c r="J11188" i="1" s="1"/>
  <c r="I11189" i="1"/>
  <c r="J11189" i="1" s="1"/>
  <c r="I11190" i="1"/>
  <c r="J11190" i="1" s="1"/>
  <c r="I11191" i="1"/>
  <c r="J11191" i="1" s="1"/>
  <c r="I11192" i="1"/>
  <c r="J11192" i="1" s="1"/>
  <c r="I11193" i="1"/>
  <c r="J11193" i="1" s="1"/>
  <c r="I11194" i="1"/>
  <c r="J11194" i="1" s="1"/>
  <c r="I11195" i="1"/>
  <c r="J11195" i="1"/>
  <c r="I11196" i="1"/>
  <c r="J11196" i="1" s="1"/>
  <c r="I11197" i="1"/>
  <c r="J11197" i="1" s="1"/>
  <c r="I11198" i="1"/>
  <c r="J11198" i="1" s="1"/>
  <c r="I11199" i="1"/>
  <c r="J11199" i="1" s="1"/>
  <c r="I11200" i="1"/>
  <c r="J11200" i="1" s="1"/>
  <c r="I11201" i="1"/>
  <c r="J11201" i="1" s="1"/>
  <c r="I11202" i="1"/>
  <c r="J11202" i="1" s="1"/>
  <c r="I11203" i="1"/>
  <c r="J11203" i="1" s="1"/>
  <c r="I11204" i="1"/>
  <c r="J11204" i="1" s="1"/>
  <c r="I11205" i="1"/>
  <c r="J11205" i="1" s="1"/>
  <c r="I11206" i="1"/>
  <c r="J11206" i="1" s="1"/>
  <c r="I11207" i="1"/>
  <c r="J11207" i="1"/>
  <c r="I11208" i="1"/>
  <c r="J11208" i="1" s="1"/>
  <c r="I11209" i="1"/>
  <c r="J11209" i="1" s="1"/>
  <c r="I11210" i="1"/>
  <c r="J11210" i="1" s="1"/>
  <c r="I11211" i="1"/>
  <c r="J11211" i="1" s="1"/>
  <c r="I11212" i="1"/>
  <c r="J11212" i="1" s="1"/>
  <c r="I11213" i="1"/>
  <c r="J11213" i="1" s="1"/>
  <c r="I11214" i="1"/>
  <c r="J11214" i="1" s="1"/>
  <c r="I11215" i="1"/>
  <c r="J11215" i="1" s="1"/>
  <c r="I11216" i="1"/>
  <c r="J11216" i="1" s="1"/>
  <c r="I11217" i="1"/>
  <c r="J11217" i="1" s="1"/>
  <c r="I11218" i="1"/>
  <c r="J11218" i="1" s="1"/>
  <c r="I11219" i="1"/>
  <c r="J11219" i="1" s="1"/>
  <c r="I11220" i="1"/>
  <c r="J11220" i="1" s="1"/>
  <c r="I11221" i="1"/>
  <c r="J11221" i="1" s="1"/>
  <c r="I11222" i="1"/>
  <c r="J11222" i="1" s="1"/>
  <c r="I11223" i="1"/>
  <c r="J11223" i="1" s="1"/>
  <c r="I11224" i="1"/>
  <c r="J11224" i="1" s="1"/>
  <c r="I11225" i="1"/>
  <c r="J11225" i="1" s="1"/>
  <c r="I11226" i="1"/>
  <c r="J11226" i="1" s="1"/>
  <c r="I11227" i="1"/>
  <c r="J11227" i="1"/>
  <c r="I11228" i="1"/>
  <c r="J11228" i="1" s="1"/>
  <c r="I11229" i="1"/>
  <c r="J11229" i="1" s="1"/>
  <c r="I11230" i="1"/>
  <c r="J11230" i="1" s="1"/>
  <c r="I11231" i="1"/>
  <c r="J11231" i="1" s="1"/>
  <c r="M11231" i="1" s="1"/>
  <c r="I11232" i="1"/>
  <c r="J11232" i="1" s="1"/>
  <c r="I11233" i="1"/>
  <c r="J11233" i="1" s="1"/>
  <c r="I11234" i="1"/>
  <c r="J11234" i="1"/>
  <c r="I11235" i="1"/>
  <c r="J11235" i="1" s="1"/>
  <c r="I11236" i="1"/>
  <c r="J11236" i="1" s="1"/>
  <c r="I11237" i="1"/>
  <c r="J11237" i="1" s="1"/>
  <c r="I11238" i="1"/>
  <c r="J11238" i="1" s="1"/>
  <c r="M11238" i="1" s="1"/>
  <c r="I11239" i="1"/>
  <c r="J11239" i="1" s="1"/>
  <c r="I11240" i="1"/>
  <c r="J11240" i="1" s="1"/>
  <c r="I11241" i="1"/>
  <c r="J11241" i="1" s="1"/>
  <c r="I11242" i="1"/>
  <c r="J11242" i="1" s="1"/>
  <c r="M11242" i="1" s="1"/>
  <c r="I11243" i="1"/>
  <c r="J11243" i="1" s="1"/>
  <c r="I11244" i="1"/>
  <c r="J11244" i="1" s="1"/>
  <c r="I11245" i="1"/>
  <c r="J11245" i="1" s="1"/>
  <c r="I11246" i="1"/>
  <c r="J11246" i="1" s="1"/>
  <c r="M11246" i="1" s="1"/>
  <c r="I11247" i="1"/>
  <c r="J11247" i="1" s="1"/>
  <c r="I11248" i="1"/>
  <c r="J11248" i="1" s="1"/>
  <c r="I11249" i="1"/>
  <c r="J11249" i="1" s="1"/>
  <c r="I11250" i="1"/>
  <c r="J11250" i="1"/>
  <c r="M11250" i="1" s="1"/>
  <c r="I11251" i="1"/>
  <c r="J11251" i="1" s="1"/>
  <c r="I11252" i="1"/>
  <c r="J11252" i="1" s="1"/>
  <c r="I11253" i="1"/>
  <c r="J11253" i="1" s="1"/>
  <c r="I11254" i="1"/>
  <c r="J11254" i="1"/>
  <c r="M11254" i="1" s="1"/>
  <c r="I11255" i="1"/>
  <c r="J11255" i="1" s="1"/>
  <c r="I11256" i="1"/>
  <c r="J11256" i="1" s="1"/>
  <c r="I11257" i="1"/>
  <c r="J11257" i="1" s="1"/>
  <c r="I11258" i="1"/>
  <c r="J11258" i="1"/>
  <c r="M11258" i="1" s="1"/>
  <c r="I11259" i="1"/>
  <c r="J11259" i="1" s="1"/>
  <c r="I11260" i="1"/>
  <c r="J11260" i="1" s="1"/>
  <c r="I11261" i="1"/>
  <c r="J11261" i="1" s="1"/>
  <c r="I11262" i="1"/>
  <c r="J11262" i="1"/>
  <c r="M11262" i="1" s="1"/>
  <c r="I11263" i="1"/>
  <c r="J11263" i="1" s="1"/>
  <c r="I11264" i="1"/>
  <c r="J11264" i="1" s="1"/>
  <c r="I11265" i="1"/>
  <c r="J11265" i="1" s="1"/>
  <c r="I11266" i="1"/>
  <c r="J11266" i="1"/>
  <c r="M11266" i="1" s="1"/>
  <c r="I11267" i="1"/>
  <c r="J11267" i="1" s="1"/>
  <c r="I11268" i="1"/>
  <c r="J11268" i="1" s="1"/>
  <c r="I11269" i="1"/>
  <c r="J11269" i="1" s="1"/>
  <c r="I11270" i="1"/>
  <c r="J11270" i="1" s="1"/>
  <c r="M11270" i="1" s="1"/>
  <c r="I11271" i="1"/>
  <c r="J11271" i="1" s="1"/>
  <c r="I11272" i="1"/>
  <c r="J11272" i="1" s="1"/>
  <c r="I11273" i="1"/>
  <c r="J11273" i="1" s="1"/>
  <c r="I11274" i="1"/>
  <c r="J11274" i="1" s="1"/>
  <c r="M11274" i="1" s="1"/>
  <c r="I11275" i="1"/>
  <c r="J11275" i="1" s="1"/>
  <c r="I11276" i="1"/>
  <c r="J11276" i="1" s="1"/>
  <c r="I11277" i="1"/>
  <c r="J11277" i="1" s="1"/>
  <c r="I11278" i="1"/>
  <c r="J11278" i="1" s="1"/>
  <c r="M11278" i="1" s="1"/>
  <c r="I11279" i="1"/>
  <c r="J11279" i="1" s="1"/>
  <c r="I11280" i="1"/>
  <c r="J11280" i="1" s="1"/>
  <c r="I11281" i="1"/>
  <c r="J11281" i="1" s="1"/>
  <c r="I11282" i="1"/>
  <c r="J11282" i="1"/>
  <c r="I11283" i="1"/>
  <c r="J11283" i="1" s="1"/>
  <c r="I11284" i="1"/>
  <c r="J11284" i="1" s="1"/>
  <c r="I11285" i="1"/>
  <c r="J11285" i="1" s="1"/>
  <c r="I11286" i="1"/>
  <c r="J11286" i="1" s="1"/>
  <c r="I11287" i="1"/>
  <c r="J11287" i="1" s="1"/>
  <c r="I11288" i="1"/>
  <c r="J11288" i="1" s="1"/>
  <c r="I11289" i="1"/>
  <c r="J11289" i="1"/>
  <c r="M11289" i="1" s="1"/>
  <c r="I11290" i="1"/>
  <c r="J11290" i="1" s="1"/>
  <c r="I11291" i="1"/>
  <c r="J11291" i="1" s="1"/>
  <c r="I11292" i="1"/>
  <c r="J11292" i="1" s="1"/>
  <c r="I11293" i="1"/>
  <c r="J11293" i="1" s="1"/>
  <c r="I11294" i="1"/>
  <c r="J11294" i="1" s="1"/>
  <c r="I11295" i="1"/>
  <c r="J11295" i="1" s="1"/>
  <c r="I11296" i="1"/>
  <c r="J11296" i="1" s="1"/>
  <c r="I11297" i="1"/>
  <c r="J11297" i="1" s="1"/>
  <c r="I11298" i="1"/>
  <c r="J11298" i="1" s="1"/>
  <c r="I11299" i="1"/>
  <c r="J11299" i="1" s="1"/>
  <c r="I11300" i="1"/>
  <c r="J11300" i="1" s="1"/>
  <c r="I11301" i="1"/>
  <c r="J11301" i="1" s="1"/>
  <c r="I11302" i="1"/>
  <c r="J11302" i="1" s="1"/>
  <c r="I11303" i="1"/>
  <c r="J11303" i="1" s="1"/>
  <c r="I11304" i="1"/>
  <c r="J11304" i="1" s="1"/>
  <c r="I11305" i="1"/>
  <c r="J11305" i="1" s="1"/>
  <c r="I11306" i="1"/>
  <c r="J11306" i="1" s="1"/>
  <c r="I11307" i="1"/>
  <c r="J11307" i="1" s="1"/>
  <c r="I11308" i="1"/>
  <c r="J11308" i="1" s="1"/>
  <c r="I11309" i="1"/>
  <c r="J11309" i="1" s="1"/>
  <c r="I11310" i="1"/>
  <c r="J11310" i="1" s="1"/>
  <c r="I11311" i="1"/>
  <c r="J11311" i="1" s="1"/>
  <c r="I11312" i="1"/>
  <c r="J11312" i="1" s="1"/>
  <c r="I11313" i="1"/>
  <c r="J11313" i="1" s="1"/>
  <c r="I11314" i="1"/>
  <c r="J11314" i="1" s="1"/>
  <c r="I11315" i="1"/>
  <c r="J11315" i="1" s="1"/>
  <c r="I11316" i="1"/>
  <c r="J11316" i="1" s="1"/>
  <c r="I11317" i="1"/>
  <c r="J11317" i="1"/>
  <c r="I11318" i="1"/>
  <c r="J11318" i="1" s="1"/>
  <c r="I11319" i="1"/>
  <c r="J11319" i="1" s="1"/>
  <c r="I11320" i="1"/>
  <c r="J11320" i="1" s="1"/>
  <c r="I11321" i="1"/>
  <c r="J11321" i="1" s="1"/>
  <c r="I11322" i="1"/>
  <c r="J11322" i="1" s="1"/>
  <c r="I11323" i="1"/>
  <c r="J11323" i="1" s="1"/>
  <c r="I11324" i="1"/>
  <c r="J11324" i="1" s="1"/>
  <c r="I11325" i="1"/>
  <c r="J11325" i="1" s="1"/>
  <c r="M11325" i="1" s="1"/>
  <c r="I11326" i="1"/>
  <c r="J11326" i="1" s="1"/>
  <c r="I11327" i="1"/>
  <c r="J11327" i="1" s="1"/>
  <c r="I11328" i="1"/>
  <c r="J11328" i="1" s="1"/>
  <c r="I11329" i="1"/>
  <c r="J11329" i="1" s="1"/>
  <c r="I11330" i="1"/>
  <c r="J11330" i="1" s="1"/>
  <c r="I11331" i="1"/>
  <c r="J11331" i="1"/>
  <c r="I11332" i="1"/>
  <c r="J11332" i="1"/>
  <c r="I11333" i="1"/>
  <c r="J11333" i="1" s="1"/>
  <c r="M11333" i="1" s="1"/>
  <c r="I11334" i="1"/>
  <c r="J11334" i="1" s="1"/>
  <c r="I11335" i="1"/>
  <c r="J11335" i="1"/>
  <c r="I11336" i="1"/>
  <c r="J11336" i="1"/>
  <c r="I11337" i="1"/>
  <c r="J11337" i="1" s="1"/>
  <c r="I11338" i="1"/>
  <c r="J11338" i="1" s="1"/>
  <c r="I11339" i="1"/>
  <c r="J11339" i="1"/>
  <c r="I11340" i="1"/>
  <c r="J11340" i="1"/>
  <c r="I11341" i="1"/>
  <c r="J11341" i="1" s="1"/>
  <c r="M11341" i="1" s="1"/>
  <c r="I11342" i="1"/>
  <c r="J11342" i="1" s="1"/>
  <c r="I11343" i="1"/>
  <c r="J11343" i="1"/>
  <c r="I11344" i="1"/>
  <c r="J11344" i="1"/>
  <c r="I11345" i="1"/>
  <c r="J11345" i="1" s="1"/>
  <c r="I11346" i="1"/>
  <c r="J11346" i="1" s="1"/>
  <c r="I11347" i="1"/>
  <c r="J11347" i="1"/>
  <c r="I11348" i="1"/>
  <c r="J11348" i="1"/>
  <c r="I11349" i="1"/>
  <c r="J11349" i="1" s="1"/>
  <c r="I11350" i="1"/>
  <c r="J11350" i="1" s="1"/>
  <c r="I11351" i="1"/>
  <c r="J11351" i="1"/>
  <c r="I11352" i="1"/>
  <c r="J11352" i="1"/>
  <c r="I11353" i="1"/>
  <c r="J11353" i="1" s="1"/>
  <c r="I11354" i="1"/>
  <c r="J11354" i="1" s="1"/>
  <c r="I11355" i="1"/>
  <c r="J11355" i="1"/>
  <c r="I11356" i="1"/>
  <c r="J11356" i="1"/>
  <c r="I11357" i="1"/>
  <c r="J11357" i="1" s="1"/>
  <c r="M11357" i="1" s="1"/>
  <c r="I11358" i="1"/>
  <c r="J11358" i="1" s="1"/>
  <c r="I11359" i="1"/>
  <c r="J11359" i="1"/>
  <c r="I11360" i="1"/>
  <c r="J11360" i="1"/>
  <c r="I11361" i="1"/>
  <c r="J11361" i="1" s="1"/>
  <c r="I11362" i="1"/>
  <c r="J11362" i="1" s="1"/>
  <c r="I11363" i="1"/>
  <c r="J11363" i="1"/>
  <c r="I11364" i="1"/>
  <c r="J11364" i="1"/>
  <c r="I11365" i="1"/>
  <c r="J11365" i="1" s="1"/>
  <c r="I11366" i="1"/>
  <c r="J11366" i="1" s="1"/>
  <c r="I11367" i="1"/>
  <c r="J11367" i="1"/>
  <c r="I11368" i="1"/>
  <c r="J11368" i="1"/>
  <c r="I11369" i="1"/>
  <c r="J11369" i="1" s="1"/>
  <c r="I11370" i="1"/>
  <c r="J11370" i="1" s="1"/>
  <c r="I11371" i="1"/>
  <c r="J11371" i="1"/>
  <c r="I11372" i="1"/>
  <c r="J11372" i="1"/>
  <c r="I11373" i="1"/>
  <c r="J11373" i="1" s="1"/>
  <c r="M11373" i="1" s="1"/>
  <c r="I11374" i="1"/>
  <c r="J11374" i="1" s="1"/>
  <c r="M11374" i="1" s="1"/>
  <c r="I11375" i="1"/>
  <c r="J11375" i="1"/>
  <c r="I11376" i="1"/>
  <c r="J11376" i="1"/>
  <c r="I11377" i="1"/>
  <c r="J11377" i="1" s="1"/>
  <c r="I11378" i="1"/>
  <c r="J11378" i="1" s="1"/>
  <c r="I11379" i="1"/>
  <c r="J11379" i="1" s="1"/>
  <c r="M11379" i="1" s="1"/>
  <c r="I11380" i="1"/>
  <c r="J11380" i="1" s="1"/>
  <c r="I11381" i="1"/>
  <c r="J11381" i="1"/>
  <c r="I11382" i="1"/>
  <c r="J11382" i="1" s="1"/>
  <c r="I11383" i="1"/>
  <c r="J11383" i="1" s="1"/>
  <c r="I11384" i="1"/>
  <c r="J11384" i="1" s="1"/>
  <c r="I11385" i="1"/>
  <c r="J11385" i="1" s="1"/>
  <c r="M11385" i="1" s="1"/>
  <c r="I11386" i="1"/>
  <c r="J11386" i="1" s="1"/>
  <c r="I11387" i="1"/>
  <c r="J11387" i="1" s="1"/>
  <c r="I11388" i="1"/>
  <c r="J11388" i="1"/>
  <c r="I11389" i="1"/>
  <c r="J11389" i="1" s="1"/>
  <c r="I11390" i="1"/>
  <c r="J11390" i="1" s="1"/>
  <c r="I11391" i="1"/>
  <c r="J11391" i="1" s="1"/>
  <c r="I11392" i="1"/>
  <c r="J11392" i="1" s="1"/>
  <c r="I11393" i="1"/>
  <c r="J11393" i="1" s="1"/>
  <c r="M11393" i="1" s="1"/>
  <c r="I11394" i="1"/>
  <c r="J11394" i="1" s="1"/>
  <c r="I11395" i="1"/>
  <c r="J11395" i="1" s="1"/>
  <c r="I11396" i="1"/>
  <c r="J11396" i="1" s="1"/>
  <c r="I11397" i="1"/>
  <c r="J11397" i="1"/>
  <c r="I11398" i="1"/>
  <c r="J11398" i="1" s="1"/>
  <c r="I11399" i="1"/>
  <c r="J11399" i="1" s="1"/>
  <c r="I11400" i="1"/>
  <c r="J11400" i="1" s="1"/>
  <c r="I11401" i="1"/>
  <c r="J11401" i="1" s="1"/>
  <c r="I11402" i="1"/>
  <c r="J11402" i="1" s="1"/>
  <c r="I11403" i="1"/>
  <c r="J11403" i="1" s="1"/>
  <c r="I11404" i="1"/>
  <c r="J11404" i="1"/>
  <c r="I11405" i="1"/>
  <c r="J11405" i="1" s="1"/>
  <c r="I11406" i="1"/>
  <c r="J11406" i="1" s="1"/>
  <c r="I11407" i="1"/>
  <c r="J11407" i="1" s="1"/>
  <c r="I11408" i="1"/>
  <c r="J11408" i="1"/>
  <c r="I11409" i="1"/>
  <c r="J11409" i="1"/>
  <c r="I11410" i="1"/>
  <c r="J11410" i="1" s="1"/>
  <c r="I11411" i="1"/>
  <c r="J11411" i="1" s="1"/>
  <c r="I11412" i="1"/>
  <c r="J11412" i="1" s="1"/>
  <c r="I11413" i="1"/>
  <c r="J11413" i="1" s="1"/>
  <c r="I11414" i="1"/>
  <c r="J11414" i="1" s="1"/>
  <c r="I11415" i="1"/>
  <c r="J11415" i="1" s="1"/>
  <c r="I11416" i="1"/>
  <c r="J11416" i="1" s="1"/>
  <c r="I11417" i="1"/>
  <c r="J11417" i="1" s="1"/>
  <c r="I11418" i="1"/>
  <c r="J11418" i="1" s="1"/>
  <c r="I11419" i="1"/>
  <c r="J11419" i="1" s="1"/>
  <c r="I11420" i="1"/>
  <c r="J11420" i="1" s="1"/>
  <c r="I11421" i="1"/>
  <c r="J11421" i="1" s="1"/>
  <c r="I11422" i="1"/>
  <c r="J11422" i="1" s="1"/>
  <c r="I11423" i="1"/>
  <c r="J11423" i="1" s="1"/>
  <c r="I11424" i="1"/>
  <c r="J11424" i="1" s="1"/>
  <c r="I11425" i="1"/>
  <c r="J11425" i="1" s="1"/>
  <c r="I11426" i="1"/>
  <c r="J11426" i="1" s="1"/>
  <c r="I11427" i="1"/>
  <c r="J11427" i="1"/>
  <c r="I11428" i="1"/>
  <c r="J11428" i="1" s="1"/>
  <c r="I11429" i="1"/>
  <c r="J11429" i="1" s="1"/>
  <c r="I11430" i="1"/>
  <c r="J11430" i="1" s="1"/>
  <c r="I11431" i="1"/>
  <c r="J11431" i="1" s="1"/>
  <c r="I11432" i="1"/>
  <c r="J11432" i="1" s="1"/>
  <c r="I11433" i="1"/>
  <c r="J11433" i="1" s="1"/>
  <c r="M11433" i="1" s="1"/>
  <c r="I11434" i="1"/>
  <c r="J11434" i="1" s="1"/>
  <c r="I11435" i="1"/>
  <c r="J11435" i="1" s="1"/>
  <c r="I11436" i="1"/>
  <c r="J11436" i="1" s="1"/>
  <c r="I11437" i="1"/>
  <c r="J11437" i="1" s="1"/>
  <c r="I11438" i="1"/>
  <c r="J11438" i="1" s="1"/>
  <c r="I11439" i="1"/>
  <c r="J11439" i="1" s="1"/>
  <c r="I11440" i="1"/>
  <c r="J11440" i="1" s="1"/>
  <c r="I11441" i="1"/>
  <c r="J11441" i="1" s="1"/>
  <c r="M11441" i="1" s="1"/>
  <c r="I11442" i="1"/>
  <c r="J11442" i="1" s="1"/>
  <c r="I11443" i="1"/>
  <c r="J11443" i="1" s="1"/>
  <c r="I11444" i="1"/>
  <c r="J11444" i="1" s="1"/>
  <c r="I11445" i="1"/>
  <c r="J11445" i="1" s="1"/>
  <c r="I11446" i="1"/>
  <c r="J11446" i="1" s="1"/>
  <c r="I11447" i="1"/>
  <c r="J11447" i="1" s="1"/>
  <c r="I11448" i="1"/>
  <c r="J11448" i="1" s="1"/>
  <c r="I11449" i="1"/>
  <c r="J11449" i="1" s="1"/>
  <c r="M11449" i="1" s="1"/>
  <c r="I11450" i="1"/>
  <c r="J11450" i="1" s="1"/>
  <c r="I11451" i="1"/>
  <c r="J11451" i="1" s="1"/>
  <c r="I11452" i="1"/>
  <c r="J11452" i="1" s="1"/>
  <c r="I11453" i="1"/>
  <c r="J11453" i="1" s="1"/>
  <c r="I11454" i="1"/>
  <c r="J11454" i="1"/>
  <c r="I11455" i="1"/>
  <c r="J11455" i="1" s="1"/>
  <c r="I11456" i="1"/>
  <c r="J11456" i="1" s="1"/>
  <c r="I11457" i="1"/>
  <c r="J11457" i="1" s="1"/>
  <c r="M11457" i="1" s="1"/>
  <c r="I11458" i="1"/>
  <c r="J11458" i="1" s="1"/>
  <c r="I11459" i="1"/>
  <c r="J11459" i="1"/>
  <c r="I11460" i="1"/>
  <c r="J11460" i="1" s="1"/>
  <c r="I11461" i="1"/>
  <c r="J11461" i="1" s="1"/>
  <c r="I11462" i="1"/>
  <c r="J11462" i="1" s="1"/>
  <c r="I11463" i="1"/>
  <c r="J11463" i="1" s="1"/>
  <c r="I11464" i="1"/>
  <c r="J11464" i="1" s="1"/>
  <c r="I11465" i="1"/>
  <c r="J11465" i="1" s="1"/>
  <c r="I11466" i="1"/>
  <c r="J11466" i="1" s="1"/>
  <c r="I11467" i="1"/>
  <c r="J11467" i="1" s="1"/>
  <c r="I11468" i="1"/>
  <c r="J11468" i="1" s="1"/>
  <c r="I11469" i="1"/>
  <c r="J11469" i="1" s="1"/>
  <c r="I11470" i="1"/>
  <c r="J11470" i="1"/>
  <c r="I11471" i="1"/>
  <c r="J11471" i="1" s="1"/>
  <c r="I11472" i="1"/>
  <c r="J11472" i="1" s="1"/>
  <c r="I11473" i="1"/>
  <c r="J11473" i="1" s="1"/>
  <c r="M11473" i="1" s="1"/>
  <c r="I11474" i="1"/>
  <c r="J11474" i="1" s="1"/>
  <c r="I11475" i="1"/>
  <c r="J11475" i="1" s="1"/>
  <c r="I11476" i="1"/>
  <c r="J11476" i="1" s="1"/>
  <c r="I11477" i="1"/>
  <c r="J11477" i="1" s="1"/>
  <c r="I11478" i="1"/>
  <c r="J11478" i="1" s="1"/>
  <c r="I11479" i="1"/>
  <c r="J11479" i="1" s="1"/>
  <c r="I11480" i="1"/>
  <c r="J11480" i="1" s="1"/>
  <c r="I11481" i="1"/>
  <c r="J11481" i="1" s="1"/>
  <c r="I11482" i="1"/>
  <c r="J11482" i="1" s="1"/>
  <c r="M11482" i="1" s="1"/>
  <c r="I11483" i="1"/>
  <c r="J11483" i="1" s="1"/>
  <c r="I11484" i="1"/>
  <c r="J11484" i="1" s="1"/>
  <c r="I11485" i="1"/>
  <c r="J11485" i="1" s="1"/>
  <c r="I11486" i="1"/>
  <c r="J11486" i="1" s="1"/>
  <c r="I11487" i="1"/>
  <c r="J11487" i="1" s="1"/>
  <c r="I11488" i="1"/>
  <c r="J11488" i="1" s="1"/>
  <c r="I11489" i="1"/>
  <c r="J11489" i="1" s="1"/>
  <c r="I11490" i="1"/>
  <c r="J11490" i="1" s="1"/>
  <c r="I11491" i="1"/>
  <c r="J11491" i="1" s="1"/>
  <c r="I11492" i="1"/>
  <c r="J11492" i="1"/>
  <c r="I11493" i="1"/>
  <c r="J11493" i="1" s="1"/>
  <c r="I11494" i="1"/>
  <c r="J11494" i="1" s="1"/>
  <c r="I11495" i="1"/>
  <c r="J11495" i="1" s="1"/>
  <c r="M11495" i="1" s="1"/>
  <c r="I11496" i="1"/>
  <c r="J11496" i="1" s="1"/>
  <c r="I11497" i="1"/>
  <c r="J11497" i="1" s="1"/>
  <c r="I11498" i="1"/>
  <c r="J11498" i="1" s="1"/>
  <c r="I11499" i="1"/>
  <c r="J11499" i="1"/>
  <c r="I11500" i="1"/>
  <c r="J11500" i="1"/>
  <c r="I11501" i="1"/>
  <c r="J11501" i="1" s="1"/>
  <c r="I11502" i="1"/>
  <c r="J11502" i="1" s="1"/>
  <c r="I11503" i="1"/>
  <c r="J11503" i="1"/>
  <c r="I11504" i="1"/>
  <c r="J11504" i="1"/>
  <c r="I11505" i="1"/>
  <c r="J11505" i="1" s="1"/>
  <c r="I11506" i="1"/>
  <c r="J11506" i="1" s="1"/>
  <c r="I11507" i="1"/>
  <c r="J11507" i="1" s="1"/>
  <c r="I11508" i="1"/>
  <c r="J11508" i="1" s="1"/>
  <c r="I11509" i="1"/>
  <c r="J11509" i="1" s="1"/>
  <c r="I11510" i="1"/>
  <c r="J11510" i="1" s="1"/>
  <c r="I11511" i="1"/>
  <c r="J11511" i="1" s="1"/>
  <c r="I11512" i="1"/>
  <c r="J11512" i="1" s="1"/>
  <c r="I11513" i="1"/>
  <c r="J11513" i="1" s="1"/>
  <c r="I11514" i="1"/>
  <c r="J11514" i="1" s="1"/>
  <c r="M11514" i="1" s="1"/>
  <c r="I11515" i="1"/>
  <c r="J11515" i="1" s="1"/>
  <c r="I11516" i="1"/>
  <c r="J11516" i="1" s="1"/>
  <c r="I11517" i="1"/>
  <c r="J11517" i="1" s="1"/>
  <c r="I11518" i="1"/>
  <c r="J11518" i="1" s="1"/>
  <c r="I11519" i="1"/>
  <c r="J11519" i="1" s="1"/>
  <c r="M11519" i="1" s="1"/>
  <c r="I11520" i="1"/>
  <c r="J11520" i="1" s="1"/>
  <c r="I11521" i="1"/>
  <c r="J11521" i="1" s="1"/>
  <c r="I11522" i="1"/>
  <c r="J11522" i="1"/>
  <c r="I11523" i="1"/>
  <c r="J11523" i="1"/>
  <c r="M11523" i="1" s="1"/>
  <c r="I11524" i="1"/>
  <c r="J11524" i="1" s="1"/>
  <c r="I11525" i="1"/>
  <c r="J11525" i="1"/>
  <c r="I11526" i="1"/>
  <c r="J11526" i="1"/>
  <c r="I11527" i="1"/>
  <c r="J11527" i="1"/>
  <c r="M11527" i="1" s="1"/>
  <c r="I11528" i="1"/>
  <c r="J11528" i="1" s="1"/>
  <c r="I11529" i="1"/>
  <c r="J11529" i="1"/>
  <c r="I11530" i="1"/>
  <c r="J11530" i="1"/>
  <c r="I11531" i="1"/>
  <c r="J11531" i="1"/>
  <c r="I11532" i="1"/>
  <c r="J11532" i="1" s="1"/>
  <c r="I11533" i="1"/>
  <c r="J11533" i="1"/>
  <c r="M11533" i="1" s="1"/>
  <c r="I11534" i="1"/>
  <c r="J11534" i="1"/>
  <c r="I11535" i="1"/>
  <c r="J11535" i="1"/>
  <c r="M11535" i="1" s="1"/>
  <c r="I11536" i="1"/>
  <c r="J11536" i="1" s="1"/>
  <c r="I11537" i="1"/>
  <c r="J11537" i="1"/>
  <c r="I11538" i="1"/>
  <c r="J11538" i="1"/>
  <c r="I11539" i="1"/>
  <c r="J11539" i="1"/>
  <c r="M11539" i="1" s="1"/>
  <c r="I11540" i="1"/>
  <c r="J11540" i="1" s="1"/>
  <c r="I11541" i="1"/>
  <c r="J11541" i="1"/>
  <c r="I11542" i="1"/>
  <c r="J11542" i="1"/>
  <c r="I11543" i="1"/>
  <c r="J11543" i="1"/>
  <c r="M11543" i="1" s="1"/>
  <c r="I11544" i="1"/>
  <c r="J11544" i="1" s="1"/>
  <c r="I11545" i="1"/>
  <c r="J11545" i="1"/>
  <c r="I11546" i="1"/>
  <c r="J11546" i="1"/>
  <c r="I11547" i="1"/>
  <c r="J11547" i="1"/>
  <c r="M11547" i="1" s="1"/>
  <c r="I11548" i="1"/>
  <c r="J11548" i="1" s="1"/>
  <c r="I11549" i="1"/>
  <c r="J11549" i="1"/>
  <c r="I11550" i="1"/>
  <c r="J11550" i="1"/>
  <c r="I11551" i="1"/>
  <c r="J11551" i="1"/>
  <c r="M11551" i="1" s="1"/>
  <c r="I11552" i="1"/>
  <c r="J11552" i="1" s="1"/>
  <c r="I11553" i="1"/>
  <c r="J11553" i="1"/>
  <c r="I11554" i="1"/>
  <c r="J11554" i="1"/>
  <c r="I11555" i="1"/>
  <c r="J11555" i="1"/>
  <c r="M11555" i="1" s="1"/>
  <c r="I11556" i="1"/>
  <c r="J11556" i="1" s="1"/>
  <c r="I11557" i="1"/>
  <c r="J11557" i="1"/>
  <c r="M11557" i="1" s="1"/>
  <c r="I11558" i="1"/>
  <c r="J11558" i="1"/>
  <c r="I11559" i="1"/>
  <c r="J11559" i="1"/>
  <c r="M11559" i="1" s="1"/>
  <c r="I11560" i="1"/>
  <c r="J11560" i="1" s="1"/>
  <c r="I11561" i="1"/>
  <c r="J11561" i="1"/>
  <c r="I11562" i="1"/>
  <c r="J11562" i="1"/>
  <c r="I11563" i="1"/>
  <c r="J11563" i="1"/>
  <c r="M11563" i="1" s="1"/>
  <c r="I11564" i="1"/>
  <c r="J11564" i="1" s="1"/>
  <c r="I11565" i="1"/>
  <c r="J11565" i="1"/>
  <c r="I11566" i="1"/>
  <c r="J11566" i="1"/>
  <c r="I11567" i="1"/>
  <c r="J11567" i="1"/>
  <c r="M11567" i="1" s="1"/>
  <c r="I11568" i="1"/>
  <c r="J11568" i="1" s="1"/>
  <c r="I11569" i="1"/>
  <c r="J11569" i="1"/>
  <c r="I11570" i="1"/>
  <c r="J11570" i="1"/>
  <c r="I11571" i="1"/>
  <c r="J11571" i="1"/>
  <c r="M11571" i="1" s="1"/>
  <c r="I11572" i="1"/>
  <c r="J11572" i="1" s="1"/>
  <c r="I11573" i="1"/>
  <c r="J11573" i="1" s="1"/>
  <c r="I11574" i="1"/>
  <c r="J11574" i="1"/>
  <c r="I11575" i="1"/>
  <c r="J11575" i="1"/>
  <c r="I11576" i="1"/>
  <c r="J11576" i="1" s="1"/>
  <c r="I11577" i="1"/>
  <c r="J11577" i="1" s="1"/>
  <c r="M11577" i="1" s="1"/>
  <c r="I11578" i="1"/>
  <c r="J11578" i="1" s="1"/>
  <c r="I11579" i="1"/>
  <c r="J11579" i="1"/>
  <c r="I11580" i="1"/>
  <c r="J11580" i="1" s="1"/>
  <c r="I11581" i="1"/>
  <c r="J11581" i="1" s="1"/>
  <c r="I11582" i="1"/>
  <c r="J11582" i="1"/>
  <c r="M11582" i="1" s="1"/>
  <c r="I11583" i="1"/>
  <c r="J11583" i="1" s="1"/>
  <c r="I11584" i="1"/>
  <c r="J11584" i="1" s="1"/>
  <c r="I11585" i="1"/>
  <c r="J11585" i="1" s="1"/>
  <c r="I11586" i="1"/>
  <c r="J11586" i="1"/>
  <c r="I11587" i="1"/>
  <c r="J11587" i="1"/>
  <c r="M11587" i="1" s="1"/>
  <c r="I11588" i="1"/>
  <c r="J11588" i="1" s="1"/>
  <c r="I11589" i="1"/>
  <c r="J11589" i="1" s="1"/>
  <c r="I11590" i="1"/>
  <c r="J11590" i="1"/>
  <c r="I11591" i="1"/>
  <c r="J11591" i="1"/>
  <c r="I11592" i="1"/>
  <c r="J11592" i="1" s="1"/>
  <c r="I11593" i="1"/>
  <c r="J11593" i="1" s="1"/>
  <c r="M11593" i="1" s="1"/>
  <c r="I11594" i="1"/>
  <c r="J11594" i="1" s="1"/>
  <c r="I11595" i="1"/>
  <c r="J11595" i="1"/>
  <c r="I11596" i="1"/>
  <c r="J11596" i="1" s="1"/>
  <c r="I11597" i="1"/>
  <c r="J11597" i="1" s="1"/>
  <c r="I11598" i="1"/>
  <c r="J11598" i="1"/>
  <c r="M11598" i="1" s="1"/>
  <c r="I11599" i="1"/>
  <c r="J11599" i="1" s="1"/>
  <c r="I11600" i="1"/>
  <c r="J11600" i="1" s="1"/>
  <c r="I11601" i="1"/>
  <c r="J11601" i="1" s="1"/>
  <c r="I11602" i="1"/>
  <c r="J11602" i="1"/>
  <c r="I11603" i="1"/>
  <c r="J11603" i="1"/>
  <c r="M11603" i="1" s="1"/>
  <c r="I11604" i="1"/>
  <c r="J11604" i="1" s="1"/>
  <c r="I11605" i="1"/>
  <c r="J11605" i="1" s="1"/>
  <c r="I11606" i="1"/>
  <c r="J11606" i="1"/>
  <c r="I11607" i="1"/>
  <c r="J11607" i="1" s="1"/>
  <c r="I11608" i="1"/>
  <c r="J11608" i="1" s="1"/>
  <c r="I11609" i="1"/>
  <c r="J11609" i="1" s="1"/>
  <c r="I11610" i="1"/>
  <c r="J11610" i="1" s="1"/>
  <c r="M11610" i="1" s="1"/>
  <c r="I11611" i="1"/>
  <c r="J11611" i="1" s="1"/>
  <c r="M11611" i="1" s="1"/>
  <c r="I11612" i="1"/>
  <c r="J11612" i="1" s="1"/>
  <c r="I11613" i="1"/>
  <c r="J11613" i="1" s="1"/>
  <c r="I11614" i="1"/>
  <c r="J11614" i="1" s="1"/>
  <c r="I11615" i="1"/>
  <c r="J11615" i="1" s="1"/>
  <c r="I11616" i="1"/>
  <c r="J11616" i="1" s="1"/>
  <c r="I11617" i="1"/>
  <c r="J11617" i="1" s="1"/>
  <c r="I11618" i="1"/>
  <c r="J11618" i="1" s="1"/>
  <c r="I11619" i="1"/>
  <c r="J11619" i="1" s="1"/>
  <c r="I11620" i="1"/>
  <c r="J11620" i="1" s="1"/>
  <c r="I11621" i="1"/>
  <c r="J11621" i="1" s="1"/>
  <c r="I11622" i="1"/>
  <c r="J11622" i="1"/>
  <c r="I11623" i="1"/>
  <c r="J11623" i="1" s="1"/>
  <c r="M11623" i="1" s="1"/>
  <c r="I11624" i="1"/>
  <c r="J11624" i="1"/>
  <c r="I11625" i="1"/>
  <c r="J11625" i="1"/>
  <c r="I11626" i="1"/>
  <c r="J11626" i="1"/>
  <c r="I11627" i="1"/>
  <c r="J11627" i="1" s="1"/>
  <c r="I11628" i="1"/>
  <c r="J11628" i="1" s="1"/>
  <c r="I11629" i="1"/>
  <c r="J11629" i="1" s="1"/>
  <c r="M11629" i="1" s="1"/>
  <c r="I11630" i="1"/>
  <c r="J11630" i="1" s="1"/>
  <c r="I11631" i="1"/>
  <c r="J11631" i="1" s="1"/>
  <c r="M11631" i="1" s="1"/>
  <c r="I11632" i="1"/>
  <c r="J11632" i="1" s="1"/>
  <c r="I11633" i="1"/>
  <c r="J11633" i="1"/>
  <c r="I11634" i="1"/>
  <c r="J11634" i="1"/>
  <c r="I11635" i="1"/>
  <c r="J11635" i="1" s="1"/>
  <c r="I11636" i="1"/>
  <c r="J11636" i="1"/>
  <c r="I11637" i="1"/>
  <c r="J11637" i="1" s="1"/>
  <c r="I11638" i="1"/>
  <c r="J11638" i="1" s="1"/>
  <c r="I11639" i="1"/>
  <c r="J11639" i="1" s="1"/>
  <c r="I11640" i="1"/>
  <c r="J11640" i="1"/>
  <c r="I11641" i="1"/>
  <c r="J11641" i="1" s="1"/>
  <c r="I11642" i="1"/>
  <c r="J11642" i="1"/>
  <c r="I11643" i="1"/>
  <c r="J11643" i="1" s="1"/>
  <c r="M11643" i="1" s="1"/>
  <c r="I11644" i="1"/>
  <c r="J11644" i="1" s="1"/>
  <c r="I11645" i="1"/>
  <c r="J11645" i="1"/>
  <c r="I11646" i="1"/>
  <c r="J11646" i="1" s="1"/>
  <c r="I11647" i="1"/>
  <c r="J11647" i="1" s="1"/>
  <c r="I11648" i="1"/>
  <c r="J11648" i="1"/>
  <c r="I11649" i="1"/>
  <c r="J11649" i="1"/>
  <c r="I11650" i="1"/>
  <c r="J11650" i="1"/>
  <c r="I11651" i="1"/>
  <c r="J11651" i="1" s="1"/>
  <c r="M11651" i="1" s="1"/>
  <c r="I11652" i="1"/>
  <c r="J11652" i="1" s="1"/>
  <c r="I11653" i="1"/>
  <c r="J11653" i="1" s="1"/>
  <c r="I11654" i="1"/>
  <c r="J11654" i="1" s="1"/>
  <c r="I11655" i="1"/>
  <c r="J11655" i="1" s="1"/>
  <c r="I11656" i="1"/>
  <c r="J11656" i="1"/>
  <c r="I11657" i="1"/>
  <c r="J11657" i="1"/>
  <c r="I11658" i="1"/>
  <c r="J11658" i="1"/>
  <c r="I11659" i="1"/>
  <c r="J11659" i="1" s="1"/>
  <c r="I11660" i="1"/>
  <c r="J11660" i="1" s="1"/>
  <c r="I11661" i="1"/>
  <c r="J11661" i="1" s="1"/>
  <c r="I11662" i="1"/>
  <c r="J11662" i="1" s="1"/>
  <c r="I11663" i="1"/>
  <c r="J11663" i="1" s="1"/>
  <c r="M11663" i="1" s="1"/>
  <c r="I11664" i="1"/>
  <c r="J11664" i="1"/>
  <c r="I11665" i="1"/>
  <c r="J11665" i="1"/>
  <c r="I11666" i="1"/>
  <c r="J11666" i="1"/>
  <c r="I11667" i="1"/>
  <c r="J11667" i="1" s="1"/>
  <c r="I11668" i="1"/>
  <c r="J11668" i="1" s="1"/>
  <c r="I11669" i="1"/>
  <c r="J11669" i="1" s="1"/>
  <c r="I11670" i="1"/>
  <c r="J11670" i="1" s="1"/>
  <c r="I11671" i="1"/>
  <c r="J11671" i="1" s="1"/>
  <c r="I11672" i="1"/>
  <c r="J11672" i="1" s="1"/>
  <c r="M11672" i="1" s="1"/>
  <c r="I11673" i="1"/>
  <c r="J11673" i="1"/>
  <c r="I11674" i="1"/>
  <c r="J11674" i="1"/>
  <c r="M11674" i="1" s="1"/>
  <c r="I11675" i="1"/>
  <c r="J11675" i="1" s="1"/>
  <c r="I11676" i="1"/>
  <c r="J11676" i="1" s="1"/>
  <c r="I11677" i="1"/>
  <c r="J11677" i="1"/>
  <c r="I11678" i="1"/>
  <c r="J11678" i="1"/>
  <c r="I11679" i="1"/>
  <c r="J11679" i="1" s="1"/>
  <c r="I11680" i="1"/>
  <c r="J11680" i="1" s="1"/>
  <c r="M11680" i="1" s="1"/>
  <c r="I11681" i="1"/>
  <c r="J11681" i="1" s="1"/>
  <c r="I11682" i="1"/>
  <c r="J11682" i="1" s="1"/>
  <c r="I11683" i="1"/>
  <c r="J11683" i="1" s="1"/>
  <c r="I11684" i="1"/>
  <c r="J11684" i="1" s="1"/>
  <c r="I11685" i="1"/>
  <c r="J11685" i="1" s="1"/>
  <c r="I11686" i="1"/>
  <c r="J11686" i="1" s="1"/>
  <c r="I11687" i="1"/>
  <c r="J11687" i="1" s="1"/>
  <c r="I11688" i="1"/>
  <c r="J11688" i="1" s="1"/>
  <c r="I11689" i="1"/>
  <c r="J11689" i="1" s="1"/>
  <c r="M11689" i="1" s="1"/>
  <c r="I11690" i="1"/>
  <c r="J11690" i="1" s="1"/>
  <c r="I11691" i="1"/>
  <c r="J11691" i="1" s="1"/>
  <c r="I11692" i="1"/>
  <c r="J11692" i="1"/>
  <c r="I11693" i="1"/>
  <c r="J11693" i="1" s="1"/>
  <c r="I11694" i="1"/>
  <c r="J11694" i="1" s="1"/>
  <c r="M11694" i="1" s="1"/>
  <c r="I11695" i="1"/>
  <c r="J11695" i="1" s="1"/>
  <c r="I11696" i="1"/>
  <c r="J11696" i="1" s="1"/>
  <c r="I11697" i="1"/>
  <c r="J11697" i="1"/>
  <c r="I11698" i="1"/>
  <c r="J11698" i="1" s="1"/>
  <c r="I11699" i="1"/>
  <c r="J11699" i="1" s="1"/>
  <c r="M11699" i="1" s="1"/>
  <c r="I11700" i="1"/>
  <c r="J11700" i="1" s="1"/>
  <c r="I11701" i="1"/>
  <c r="J11701" i="1" s="1"/>
  <c r="I11702" i="1"/>
  <c r="J11702" i="1" s="1"/>
  <c r="I11703" i="1"/>
  <c r="J11703" i="1" s="1"/>
  <c r="I11704" i="1"/>
  <c r="J11704" i="1" s="1"/>
  <c r="I11705" i="1"/>
  <c r="J11705" i="1" s="1"/>
  <c r="I11706" i="1"/>
  <c r="J11706" i="1"/>
  <c r="I11707" i="1"/>
  <c r="J11707" i="1" s="1"/>
  <c r="I11708" i="1"/>
  <c r="J11708" i="1" s="1"/>
  <c r="I11709" i="1"/>
  <c r="J11709" i="1" s="1"/>
  <c r="I11710" i="1"/>
  <c r="J11710" i="1"/>
  <c r="I11711" i="1"/>
  <c r="J11711" i="1" s="1"/>
  <c r="I11712" i="1"/>
  <c r="J11712" i="1" s="1"/>
  <c r="M11712" i="1" s="1"/>
  <c r="I11713" i="1"/>
  <c r="J11713" i="1" s="1"/>
  <c r="I11714" i="1"/>
  <c r="J11714" i="1" s="1"/>
  <c r="I11715" i="1"/>
  <c r="J11715" i="1"/>
  <c r="I11716" i="1"/>
  <c r="J11716" i="1" s="1"/>
  <c r="I11717" i="1"/>
  <c r="J11717" i="1" s="1"/>
  <c r="I11718" i="1"/>
  <c r="J11718" i="1"/>
  <c r="I11719" i="1"/>
  <c r="J11719" i="1"/>
  <c r="I11720" i="1"/>
  <c r="J11720" i="1" s="1"/>
  <c r="I11721" i="1"/>
  <c r="J11721" i="1" s="1"/>
  <c r="I11722" i="1"/>
  <c r="J11722" i="1"/>
  <c r="I11723" i="1"/>
  <c r="J11723" i="1"/>
  <c r="I11724" i="1"/>
  <c r="J11724" i="1"/>
  <c r="I11725" i="1"/>
  <c r="J11725" i="1" s="1"/>
  <c r="I11726" i="1"/>
  <c r="J11726" i="1" s="1"/>
  <c r="I11727" i="1"/>
  <c r="J11727" i="1" s="1"/>
  <c r="I11728" i="1"/>
  <c r="J11728" i="1" s="1"/>
  <c r="I11729" i="1"/>
  <c r="J11729" i="1" s="1"/>
  <c r="I11730" i="1"/>
  <c r="J11730" i="1"/>
  <c r="I11731" i="1"/>
  <c r="J11731" i="1" s="1"/>
  <c r="I11732" i="1"/>
  <c r="J11732" i="1" s="1"/>
  <c r="I11733" i="1"/>
  <c r="J11733" i="1" s="1"/>
  <c r="I11734" i="1"/>
  <c r="J11734" i="1"/>
  <c r="I11735" i="1"/>
  <c r="J11735" i="1" s="1"/>
  <c r="I11736" i="1"/>
  <c r="J11736" i="1" s="1"/>
  <c r="I11737" i="1"/>
  <c r="J11737" i="1" s="1"/>
  <c r="I11738" i="1"/>
  <c r="J11738" i="1"/>
  <c r="I11739" i="1"/>
  <c r="J11739" i="1"/>
  <c r="M11739" i="1" s="1"/>
  <c r="I11740" i="1"/>
  <c r="J11740" i="1" s="1"/>
  <c r="I11741" i="1"/>
  <c r="J11741" i="1" s="1"/>
  <c r="I11742" i="1"/>
  <c r="J11742" i="1" s="1"/>
  <c r="I11743" i="1"/>
  <c r="J11743" i="1" s="1"/>
  <c r="I11744" i="1"/>
  <c r="J11744" i="1" s="1"/>
  <c r="M11744" i="1" s="1"/>
  <c r="I11745" i="1"/>
  <c r="J11745" i="1" s="1"/>
  <c r="I11746" i="1"/>
  <c r="J11746" i="1" s="1"/>
  <c r="I11747" i="1"/>
  <c r="J11747" i="1" s="1"/>
  <c r="I11748" i="1"/>
  <c r="J11748" i="1" s="1"/>
  <c r="I11749" i="1"/>
  <c r="J11749" i="1" s="1"/>
  <c r="I11750" i="1"/>
  <c r="J11750" i="1"/>
  <c r="I11751" i="1"/>
  <c r="J11751" i="1"/>
  <c r="I11752" i="1"/>
  <c r="J11752" i="1" s="1"/>
  <c r="I11753" i="1"/>
  <c r="J11753" i="1" s="1"/>
  <c r="I11754" i="1"/>
  <c r="J11754" i="1"/>
  <c r="I11755" i="1"/>
  <c r="J11755" i="1"/>
  <c r="I11756" i="1"/>
  <c r="J11756" i="1"/>
  <c r="I11757" i="1"/>
  <c r="J11757" i="1" s="1"/>
  <c r="I11758" i="1"/>
  <c r="J11758" i="1" s="1"/>
  <c r="I11759" i="1"/>
  <c r="J11759" i="1"/>
  <c r="I11760" i="1"/>
  <c r="J11760" i="1" s="1"/>
  <c r="M11760" i="1" s="1"/>
  <c r="I11761" i="1"/>
  <c r="J11761" i="1" s="1"/>
  <c r="I11762" i="1"/>
  <c r="J11762" i="1" s="1"/>
  <c r="I11763" i="1"/>
  <c r="J11763" i="1" s="1"/>
  <c r="I11764" i="1"/>
  <c r="J11764" i="1" s="1"/>
  <c r="I11765" i="1"/>
  <c r="J11765" i="1" s="1"/>
  <c r="I11766" i="1"/>
  <c r="J11766" i="1" s="1"/>
  <c r="I11767" i="1"/>
  <c r="J11767" i="1" s="1"/>
  <c r="I11768" i="1"/>
  <c r="J11768" i="1" s="1"/>
  <c r="I11769" i="1"/>
  <c r="J11769" i="1" s="1"/>
  <c r="I11770" i="1"/>
  <c r="J11770" i="1" s="1"/>
  <c r="I11771" i="1"/>
  <c r="J11771" i="1" s="1"/>
  <c r="I11772" i="1"/>
  <c r="J11772" i="1" s="1"/>
  <c r="I11773" i="1"/>
  <c r="J11773" i="1" s="1"/>
  <c r="I11774" i="1"/>
  <c r="J11774" i="1" s="1"/>
  <c r="I11775" i="1"/>
  <c r="J11775" i="1"/>
  <c r="I11776" i="1"/>
  <c r="J11776" i="1"/>
  <c r="I11777" i="1"/>
  <c r="J11777" i="1" s="1"/>
  <c r="I11778" i="1"/>
  <c r="J11778" i="1" s="1"/>
  <c r="I11779" i="1"/>
  <c r="J11779" i="1" s="1"/>
  <c r="I11780" i="1"/>
  <c r="J11780" i="1" s="1"/>
  <c r="I11781" i="1"/>
  <c r="J11781" i="1" s="1"/>
  <c r="I11782" i="1"/>
  <c r="J11782" i="1" s="1"/>
  <c r="I11783" i="1"/>
  <c r="J11783" i="1"/>
  <c r="I11784" i="1"/>
  <c r="J11784" i="1" s="1"/>
  <c r="I11785" i="1"/>
  <c r="J11785" i="1" s="1"/>
  <c r="I11786" i="1"/>
  <c r="J11786" i="1" s="1"/>
  <c r="I11787" i="1"/>
  <c r="J11787" i="1" s="1"/>
  <c r="I11788" i="1"/>
  <c r="J11788" i="1" s="1"/>
  <c r="I11789" i="1"/>
  <c r="J11789" i="1" s="1"/>
  <c r="I11790" i="1"/>
  <c r="J11790" i="1" s="1"/>
  <c r="I11791" i="1"/>
  <c r="J11791" i="1" s="1"/>
  <c r="I11792" i="1"/>
  <c r="J11792" i="1" s="1"/>
  <c r="I11793" i="1"/>
  <c r="J11793" i="1" s="1"/>
  <c r="I11794" i="1"/>
  <c r="J11794" i="1" s="1"/>
  <c r="I11795" i="1"/>
  <c r="J11795" i="1" s="1"/>
  <c r="M11795" i="1" s="1"/>
  <c r="I11796" i="1"/>
  <c r="J11796" i="1" s="1"/>
  <c r="I11797" i="1"/>
  <c r="J11797" i="1" s="1"/>
  <c r="I11798" i="1"/>
  <c r="J11798" i="1" s="1"/>
  <c r="I11799" i="1"/>
  <c r="J11799" i="1" s="1"/>
  <c r="I11800" i="1"/>
  <c r="J11800" i="1" s="1"/>
  <c r="I11801" i="1"/>
  <c r="J11801" i="1" s="1"/>
  <c r="I11802" i="1"/>
  <c r="J11802" i="1" s="1"/>
  <c r="I11803" i="1"/>
  <c r="J11803" i="1"/>
  <c r="I11804" i="1"/>
  <c r="J11804" i="1"/>
  <c r="I11805" i="1"/>
  <c r="J11805" i="1"/>
  <c r="I11806" i="1"/>
  <c r="J11806" i="1" s="1"/>
  <c r="I11807" i="1"/>
  <c r="J11807" i="1" s="1"/>
  <c r="M11807" i="1" s="1"/>
  <c r="I11808" i="1"/>
  <c r="J11808" i="1"/>
  <c r="I11809" i="1"/>
  <c r="J11809" i="1"/>
  <c r="I11810" i="1"/>
  <c r="J11810" i="1"/>
  <c r="I11811" i="1"/>
  <c r="J11811" i="1"/>
  <c r="I11812" i="1"/>
  <c r="J11812" i="1" s="1"/>
  <c r="M11812" i="1" s="1"/>
  <c r="I11813" i="1"/>
  <c r="J11813" i="1" s="1"/>
  <c r="I11814" i="1"/>
  <c r="J11814" i="1"/>
  <c r="I11815" i="1"/>
  <c r="J11815" i="1"/>
  <c r="I11816" i="1"/>
  <c r="J11816" i="1" s="1"/>
  <c r="I11817" i="1"/>
  <c r="J11817" i="1" s="1"/>
  <c r="M11817" i="1" s="1"/>
  <c r="I11818" i="1"/>
  <c r="J11818" i="1"/>
  <c r="I11819" i="1"/>
  <c r="J11819" i="1"/>
  <c r="I11820" i="1"/>
  <c r="J11820" i="1" s="1"/>
  <c r="M11820" i="1" s="1"/>
  <c r="I11821" i="1"/>
  <c r="J11821" i="1" s="1"/>
  <c r="M11821" i="1" s="1"/>
  <c r="I11822" i="1"/>
  <c r="J11822" i="1"/>
  <c r="I11823" i="1"/>
  <c r="J11823" i="1"/>
  <c r="I11824" i="1"/>
  <c r="J11824" i="1" s="1"/>
  <c r="I11825" i="1"/>
  <c r="J11825" i="1" s="1"/>
  <c r="I11826" i="1"/>
  <c r="J11826" i="1"/>
  <c r="I11827" i="1"/>
  <c r="J11827" i="1"/>
  <c r="I11828" i="1"/>
  <c r="J11828" i="1" s="1"/>
  <c r="I11829" i="1"/>
  <c r="J11829" i="1" s="1"/>
  <c r="I11830" i="1"/>
  <c r="J11830" i="1"/>
  <c r="I11831" i="1"/>
  <c r="J11831" i="1"/>
  <c r="I11832" i="1"/>
  <c r="J11832" i="1" s="1"/>
  <c r="I11833" i="1"/>
  <c r="J11833" i="1" s="1"/>
  <c r="I11834" i="1"/>
  <c r="J11834" i="1"/>
  <c r="I11835" i="1"/>
  <c r="J11835" i="1"/>
  <c r="I11836" i="1"/>
  <c r="J11836" i="1" s="1"/>
  <c r="I11837" i="1"/>
  <c r="J11837" i="1" s="1"/>
  <c r="I11838" i="1"/>
  <c r="J11838" i="1"/>
  <c r="I11839" i="1"/>
  <c r="J11839" i="1"/>
  <c r="I11840" i="1"/>
  <c r="J11840" i="1" s="1"/>
  <c r="M11840" i="1" s="1"/>
  <c r="I11841" i="1"/>
  <c r="J11841" i="1" s="1"/>
  <c r="I11842" i="1"/>
  <c r="J11842" i="1"/>
  <c r="I11843" i="1"/>
  <c r="J11843" i="1"/>
  <c r="I11844" i="1"/>
  <c r="J11844" i="1" s="1"/>
  <c r="I11845" i="1"/>
  <c r="J11845" i="1" s="1"/>
  <c r="I11846" i="1"/>
  <c r="J11846" i="1"/>
  <c r="I11847" i="1"/>
  <c r="J11847" i="1"/>
  <c r="I11848" i="1"/>
  <c r="J11848" i="1" s="1"/>
  <c r="I11849" i="1"/>
  <c r="J11849" i="1" s="1"/>
  <c r="M11849" i="1" s="1"/>
  <c r="I11850" i="1"/>
  <c r="J11850" i="1"/>
  <c r="I11851" i="1"/>
  <c r="J11851" i="1"/>
  <c r="I11852" i="1"/>
  <c r="J11852" i="1" s="1"/>
  <c r="I11853" i="1"/>
  <c r="J11853" i="1" s="1"/>
  <c r="I11854" i="1"/>
  <c r="J11854" i="1"/>
  <c r="I11855" i="1"/>
  <c r="J11855" i="1"/>
  <c r="I11856" i="1"/>
  <c r="J11856" i="1" s="1"/>
  <c r="I11857" i="1"/>
  <c r="J11857" i="1" s="1"/>
  <c r="I11858" i="1"/>
  <c r="J11858" i="1" s="1"/>
  <c r="I11859" i="1"/>
  <c r="J11859" i="1" s="1"/>
  <c r="I11860" i="1"/>
  <c r="J11860" i="1" s="1"/>
  <c r="I11861" i="1"/>
  <c r="J11861" i="1" s="1"/>
  <c r="I11862" i="1"/>
  <c r="J11862" i="1" s="1"/>
  <c r="M11862" i="1" s="1"/>
  <c r="I11863" i="1"/>
  <c r="J11863" i="1" s="1"/>
  <c r="I11864" i="1"/>
  <c r="J11864" i="1"/>
  <c r="I11865" i="1"/>
  <c r="J11865" i="1" s="1"/>
  <c r="I11866" i="1"/>
  <c r="J11866" i="1" s="1"/>
  <c r="M11866" i="1" s="1"/>
  <c r="I11867" i="1"/>
  <c r="J11867" i="1" s="1"/>
  <c r="I11868" i="1"/>
  <c r="J11868" i="1" s="1"/>
  <c r="I11869" i="1"/>
  <c r="J11869" i="1" s="1"/>
  <c r="I11870" i="1"/>
  <c r="J11870" i="1" s="1"/>
  <c r="I11871" i="1"/>
  <c r="J11871" i="1" s="1"/>
  <c r="M11871" i="1" s="1"/>
  <c r="I11872" i="1"/>
  <c r="J11872" i="1" s="1"/>
  <c r="I11873" i="1"/>
  <c r="J11873" i="1" s="1"/>
  <c r="I11874" i="1"/>
  <c r="J11874" i="1" s="1"/>
  <c r="I11875" i="1"/>
  <c r="J11875" i="1" s="1"/>
  <c r="I11876" i="1"/>
  <c r="J11876" i="1" s="1"/>
  <c r="I11877" i="1"/>
  <c r="J11877" i="1" s="1"/>
  <c r="I11878" i="1"/>
  <c r="J11878" i="1"/>
  <c r="I11879" i="1"/>
  <c r="J11879" i="1" s="1"/>
  <c r="I11880" i="1"/>
  <c r="J11880" i="1" s="1"/>
  <c r="M11880" i="1" s="1"/>
  <c r="I11881" i="1"/>
  <c r="J11881" i="1" s="1"/>
  <c r="I11882" i="1"/>
  <c r="J11882" i="1" s="1"/>
  <c r="I11883" i="1"/>
  <c r="J11883" i="1" s="1"/>
  <c r="I11884" i="1"/>
  <c r="J11884" i="1" s="1"/>
  <c r="I11885" i="1"/>
  <c r="J11885" i="1" s="1"/>
  <c r="I11886" i="1"/>
  <c r="J11886" i="1" s="1"/>
  <c r="I11887" i="1"/>
  <c r="J11887" i="1" s="1"/>
  <c r="M11887" i="1" s="1"/>
  <c r="I11888" i="1"/>
  <c r="J11888" i="1" s="1"/>
  <c r="I11889" i="1"/>
  <c r="J11889" i="1" s="1"/>
  <c r="I11890" i="1"/>
  <c r="J11890" i="1" s="1"/>
  <c r="I11891" i="1"/>
  <c r="J11891" i="1" s="1"/>
  <c r="I11892" i="1"/>
  <c r="J11892" i="1" s="1"/>
  <c r="I11893" i="1"/>
  <c r="J11893" i="1" s="1"/>
  <c r="I11894" i="1"/>
  <c r="J11894" i="1" s="1"/>
  <c r="M11894" i="1" s="1"/>
  <c r="I11895" i="1"/>
  <c r="J11895" i="1" s="1"/>
  <c r="I11896" i="1"/>
  <c r="J11896" i="1"/>
  <c r="I11897" i="1"/>
  <c r="J11897" i="1" s="1"/>
  <c r="I11898" i="1"/>
  <c r="J11898" i="1" s="1"/>
  <c r="I11899" i="1"/>
  <c r="J11899" i="1" s="1"/>
  <c r="I11900" i="1"/>
  <c r="J11900" i="1" s="1"/>
  <c r="I11901" i="1"/>
  <c r="J11901" i="1" s="1"/>
  <c r="I11902" i="1"/>
  <c r="J11902" i="1" s="1"/>
  <c r="I11903" i="1"/>
  <c r="J11903" i="1" s="1"/>
  <c r="M11903" i="1" s="1"/>
  <c r="I11904" i="1"/>
  <c r="J11904" i="1" s="1"/>
  <c r="I11905" i="1"/>
  <c r="J11905" i="1" s="1"/>
  <c r="I11906" i="1"/>
  <c r="J11906" i="1"/>
  <c r="I11907" i="1"/>
  <c r="J11907" i="1"/>
  <c r="I11908" i="1"/>
  <c r="J11908" i="1" s="1"/>
  <c r="I11909" i="1"/>
  <c r="J11909" i="1" s="1"/>
  <c r="I11910" i="1"/>
  <c r="J11910" i="1" s="1"/>
  <c r="I11911" i="1"/>
  <c r="J11911" i="1" s="1"/>
  <c r="I11912" i="1"/>
  <c r="J11912" i="1" s="1"/>
  <c r="I11913" i="1"/>
  <c r="J11913" i="1"/>
  <c r="I11914" i="1"/>
  <c r="J11914" i="1"/>
  <c r="I11915" i="1"/>
  <c r="J11915" i="1"/>
  <c r="I11916" i="1"/>
  <c r="J11916" i="1" s="1"/>
  <c r="I11917" i="1"/>
  <c r="J11917" i="1" s="1"/>
  <c r="I11918" i="1"/>
  <c r="J11918" i="1" s="1"/>
  <c r="I11919" i="1"/>
  <c r="J11919" i="1" s="1"/>
  <c r="M11919" i="1" s="1"/>
  <c r="I11920" i="1"/>
  <c r="J11920" i="1" s="1"/>
  <c r="I11921" i="1"/>
  <c r="J11921" i="1" s="1"/>
  <c r="I11922" i="1"/>
  <c r="J11922" i="1"/>
  <c r="I11923" i="1"/>
  <c r="J11923" i="1"/>
  <c r="I11924" i="1"/>
  <c r="J11924" i="1" s="1"/>
  <c r="I11925" i="1"/>
  <c r="J11925" i="1"/>
  <c r="I11926" i="1"/>
  <c r="J11926" i="1" s="1"/>
  <c r="I11927" i="1"/>
  <c r="J11927" i="1" s="1"/>
  <c r="M11927" i="1" s="1"/>
  <c r="I11928" i="1"/>
  <c r="J11928" i="1" s="1"/>
  <c r="I11929" i="1"/>
  <c r="J11929" i="1"/>
  <c r="I11930" i="1"/>
  <c r="J11930" i="1"/>
  <c r="I11931" i="1"/>
  <c r="J11931" i="1" s="1"/>
  <c r="I11932" i="1"/>
  <c r="J11932" i="1" s="1"/>
  <c r="I11933" i="1"/>
  <c r="J11933" i="1" s="1"/>
  <c r="I11934" i="1"/>
  <c r="J11934" i="1" s="1"/>
  <c r="I11935" i="1"/>
  <c r="J11935" i="1" s="1"/>
  <c r="M11935" i="1" s="1"/>
  <c r="I11936" i="1"/>
  <c r="J11936" i="1" s="1"/>
  <c r="I11937" i="1"/>
  <c r="J11937" i="1"/>
  <c r="I11938" i="1"/>
  <c r="J11938" i="1"/>
  <c r="I11939" i="1"/>
  <c r="J11939" i="1"/>
  <c r="I11940" i="1"/>
  <c r="J11940" i="1" s="1"/>
  <c r="I11941" i="1"/>
  <c r="J11941" i="1" s="1"/>
  <c r="I11942" i="1"/>
  <c r="J11942" i="1" s="1"/>
  <c r="I11943" i="1"/>
  <c r="J11943" i="1" s="1"/>
  <c r="I11944" i="1"/>
  <c r="J11944" i="1" s="1"/>
  <c r="I11945" i="1"/>
  <c r="J11945" i="1"/>
  <c r="I11946" i="1"/>
  <c r="J11946" i="1"/>
  <c r="M11946" i="1" s="1"/>
  <c r="I11947" i="1"/>
  <c r="J11947" i="1"/>
  <c r="I11948" i="1"/>
  <c r="J11948" i="1" s="1"/>
  <c r="I11949" i="1"/>
  <c r="J11949" i="1" s="1"/>
  <c r="I11950" i="1"/>
  <c r="J11950" i="1" s="1"/>
  <c r="I11951" i="1"/>
  <c r="J11951" i="1" s="1"/>
  <c r="M11951" i="1" s="1"/>
  <c r="I11952" i="1"/>
  <c r="J11952" i="1" s="1"/>
  <c r="I11953" i="1"/>
  <c r="J11953" i="1" s="1"/>
  <c r="I11954" i="1"/>
  <c r="J11954" i="1" s="1"/>
  <c r="I11955" i="1"/>
  <c r="J11955" i="1" s="1"/>
  <c r="I11956" i="1"/>
  <c r="J11956" i="1"/>
  <c r="I11957" i="1"/>
  <c r="J11957" i="1"/>
  <c r="I11958" i="1"/>
  <c r="J11958" i="1" s="1"/>
  <c r="I11959" i="1"/>
  <c r="J11959" i="1" s="1"/>
  <c r="I11960" i="1"/>
  <c r="J11960" i="1" s="1"/>
  <c r="I11961" i="1"/>
  <c r="J11961" i="1" s="1"/>
  <c r="I11962" i="1"/>
  <c r="J11962" i="1" s="1"/>
  <c r="M11962" i="1" s="1"/>
  <c r="I11963" i="1"/>
  <c r="J11963" i="1" s="1"/>
  <c r="I11964" i="1"/>
  <c r="J11964" i="1"/>
  <c r="I11965" i="1"/>
  <c r="J11965" i="1"/>
  <c r="I11966" i="1"/>
  <c r="J11966" i="1"/>
  <c r="I11967" i="1"/>
  <c r="J11967" i="1" s="1"/>
  <c r="I11968" i="1"/>
  <c r="J11968" i="1"/>
  <c r="I11969" i="1"/>
  <c r="J11969" i="1" s="1"/>
  <c r="I11970" i="1"/>
  <c r="J11970" i="1" s="1"/>
  <c r="M11970" i="1" s="1"/>
  <c r="I11971" i="1"/>
  <c r="J11971" i="1" s="1"/>
  <c r="M11971" i="1" s="1"/>
  <c r="I11972" i="1"/>
  <c r="J11972" i="1"/>
  <c r="I11973" i="1"/>
  <c r="J11973" i="1"/>
  <c r="I11974" i="1"/>
  <c r="J11974" i="1"/>
  <c r="I11975" i="1"/>
  <c r="J11975" i="1" s="1"/>
  <c r="I11976" i="1"/>
  <c r="J11976" i="1" s="1"/>
  <c r="I11977" i="1"/>
  <c r="J11977" i="1" s="1"/>
  <c r="I11978" i="1"/>
  <c r="J11978" i="1" s="1"/>
  <c r="I11979" i="1"/>
  <c r="J11979" i="1" s="1"/>
  <c r="I11980" i="1"/>
  <c r="J11980" i="1"/>
  <c r="I11981" i="1"/>
  <c r="J11981" i="1"/>
  <c r="I11982" i="1"/>
  <c r="J11982" i="1"/>
  <c r="I11983" i="1"/>
  <c r="J11983" i="1" s="1"/>
  <c r="I11984" i="1"/>
  <c r="J11984" i="1" s="1"/>
  <c r="I11985" i="1"/>
  <c r="J11985" i="1"/>
  <c r="I11986" i="1"/>
  <c r="J11986" i="1"/>
  <c r="I11987" i="1"/>
  <c r="J11987" i="1" s="1"/>
  <c r="I11988" i="1"/>
  <c r="J11988" i="1" s="1"/>
  <c r="I11989" i="1"/>
  <c r="J11989" i="1"/>
  <c r="I11990" i="1"/>
  <c r="J11990" i="1"/>
  <c r="I11991" i="1"/>
  <c r="J11991" i="1" s="1"/>
  <c r="I11992" i="1"/>
  <c r="J11992" i="1" s="1"/>
  <c r="I11993" i="1"/>
  <c r="J11993" i="1"/>
  <c r="M11993" i="1" s="1"/>
  <c r="I11994" i="1"/>
  <c r="J11994" i="1"/>
  <c r="I11995" i="1"/>
  <c r="J11995" i="1" s="1"/>
  <c r="I11996" i="1"/>
  <c r="J11996" i="1" s="1"/>
  <c r="I11997" i="1"/>
  <c r="J11997" i="1"/>
  <c r="I11998" i="1"/>
  <c r="J11998" i="1"/>
  <c r="M11998" i="1" s="1"/>
  <c r="I11999" i="1"/>
  <c r="J11999" i="1" s="1"/>
  <c r="I12000" i="1"/>
  <c r="J12000" i="1" s="1"/>
  <c r="I12001" i="1"/>
  <c r="J12001" i="1"/>
  <c r="I12002" i="1"/>
  <c r="J12002" i="1" s="1"/>
  <c r="I12003" i="1"/>
  <c r="J12003" i="1" s="1"/>
  <c r="I12004" i="1"/>
  <c r="J12004" i="1"/>
  <c r="I12005" i="1"/>
  <c r="J12005" i="1"/>
  <c r="I12006" i="1"/>
  <c r="J12006" i="1"/>
  <c r="I12007" i="1"/>
  <c r="J12007" i="1" s="1"/>
  <c r="I12008" i="1"/>
  <c r="J12008" i="1" s="1"/>
  <c r="I12009" i="1"/>
  <c r="J12009" i="1" s="1"/>
  <c r="I12010" i="1"/>
  <c r="J12010" i="1" s="1"/>
  <c r="M12010" i="1" s="1"/>
  <c r="I12011" i="1"/>
  <c r="J12011" i="1" s="1"/>
  <c r="I12012" i="1"/>
  <c r="J12012" i="1" s="1"/>
  <c r="I12013" i="1"/>
  <c r="J12013" i="1"/>
  <c r="I12014" i="1"/>
  <c r="J12014" i="1"/>
  <c r="I12015" i="1"/>
  <c r="J12015" i="1" s="1"/>
  <c r="I12016" i="1"/>
  <c r="J12016" i="1"/>
  <c r="I12017" i="1"/>
  <c r="J12017" i="1" s="1"/>
  <c r="I12018" i="1"/>
  <c r="J12018" i="1" s="1"/>
  <c r="I12019" i="1"/>
  <c r="J12019" i="1" s="1"/>
  <c r="I12020" i="1"/>
  <c r="J12020" i="1"/>
  <c r="I12021" i="1"/>
  <c r="J12021" i="1"/>
  <c r="I12022" i="1"/>
  <c r="J12022" i="1" s="1"/>
  <c r="I12023" i="1"/>
  <c r="J12023" i="1" s="1"/>
  <c r="I12024" i="1"/>
  <c r="J12024" i="1" s="1"/>
  <c r="I12025" i="1"/>
  <c r="J12025" i="1" s="1"/>
  <c r="I12026" i="1"/>
  <c r="J12026" i="1" s="1"/>
  <c r="M12026" i="1" s="1"/>
  <c r="I12027" i="1"/>
  <c r="J12027" i="1" s="1"/>
  <c r="I12028" i="1"/>
  <c r="J12028" i="1" s="1"/>
  <c r="I12029" i="1"/>
  <c r="J12029" i="1"/>
  <c r="I12030" i="1"/>
  <c r="J12030" i="1"/>
  <c r="M12030" i="1" s="1"/>
  <c r="I12031" i="1"/>
  <c r="J12031" i="1" s="1"/>
  <c r="I12032" i="1"/>
  <c r="J12032" i="1"/>
  <c r="I12033" i="1"/>
  <c r="J12033" i="1" s="1"/>
  <c r="I12034" i="1"/>
  <c r="J12034" i="1" s="1"/>
  <c r="I12035" i="1"/>
  <c r="J12035" i="1" s="1"/>
  <c r="I12036" i="1"/>
  <c r="J12036" i="1"/>
  <c r="I12037" i="1"/>
  <c r="J12037" i="1"/>
  <c r="I12038" i="1"/>
  <c r="J12038" i="1" s="1"/>
  <c r="I12039" i="1"/>
  <c r="J12039" i="1" s="1"/>
  <c r="I12040" i="1"/>
  <c r="J12040" i="1" s="1"/>
  <c r="I12041" i="1"/>
  <c r="J12041" i="1" s="1"/>
  <c r="I12042" i="1"/>
  <c r="J12042" i="1" s="1"/>
  <c r="M12042" i="1" s="1"/>
  <c r="I12043" i="1"/>
  <c r="J12043" i="1" s="1"/>
  <c r="I12044" i="1"/>
  <c r="J12044" i="1"/>
  <c r="I12045" i="1"/>
  <c r="J12045" i="1"/>
  <c r="I12046" i="1"/>
  <c r="J12046" i="1"/>
  <c r="I12047" i="1"/>
  <c r="J12047" i="1" s="1"/>
  <c r="I12048" i="1"/>
  <c r="J12048" i="1" s="1"/>
  <c r="I12049" i="1"/>
  <c r="J12049" i="1" s="1"/>
  <c r="I12050" i="1"/>
  <c r="J12050" i="1" s="1"/>
  <c r="I12051" i="1"/>
  <c r="J12051" i="1" s="1"/>
  <c r="I12052" i="1"/>
  <c r="J12052" i="1"/>
  <c r="I12053" i="1"/>
  <c r="J12053" i="1"/>
  <c r="I12054" i="1"/>
  <c r="J12054" i="1" s="1"/>
  <c r="I12055" i="1"/>
  <c r="J12055" i="1" s="1"/>
  <c r="I12056" i="1"/>
  <c r="J12056" i="1"/>
  <c r="I12057" i="1"/>
  <c r="J12057" i="1"/>
  <c r="I12058" i="1"/>
  <c r="J12058" i="1" s="1"/>
  <c r="I12059" i="1"/>
  <c r="J12059" i="1" s="1"/>
  <c r="I12060" i="1"/>
  <c r="J12060" i="1"/>
  <c r="I12061" i="1"/>
  <c r="J12061" i="1"/>
  <c r="I12062" i="1"/>
  <c r="J12062" i="1" s="1"/>
  <c r="I12063" i="1"/>
  <c r="J12063" i="1" s="1"/>
  <c r="I12064" i="1"/>
  <c r="J12064" i="1"/>
  <c r="I12065" i="1"/>
  <c r="J12065" i="1"/>
  <c r="I12066" i="1"/>
  <c r="J12066" i="1" s="1"/>
  <c r="I12067" i="1"/>
  <c r="J12067" i="1" s="1"/>
  <c r="I12068" i="1"/>
  <c r="J12068" i="1"/>
  <c r="I12069" i="1"/>
  <c r="J12069" i="1"/>
  <c r="I12070" i="1"/>
  <c r="J12070" i="1" s="1"/>
  <c r="I12071" i="1"/>
  <c r="J12071" i="1" s="1"/>
  <c r="I12072" i="1"/>
  <c r="J12072" i="1"/>
  <c r="I12073" i="1"/>
  <c r="J12073" i="1"/>
  <c r="I12074" i="1"/>
  <c r="J12074" i="1" s="1"/>
  <c r="I12075" i="1"/>
  <c r="J12075" i="1" s="1"/>
  <c r="I12076" i="1"/>
  <c r="J12076" i="1"/>
  <c r="I12077" i="1"/>
  <c r="J12077" i="1"/>
  <c r="M12077" i="1" s="1"/>
  <c r="I12078" i="1"/>
  <c r="J12078" i="1" s="1"/>
  <c r="I12079" i="1"/>
  <c r="J12079" i="1" s="1"/>
  <c r="I12080" i="1"/>
  <c r="J12080" i="1"/>
  <c r="I12081" i="1"/>
  <c r="J12081" i="1"/>
  <c r="I12082" i="1"/>
  <c r="J12082" i="1" s="1"/>
  <c r="I12083" i="1"/>
  <c r="J12083" i="1" s="1"/>
  <c r="I12084" i="1"/>
  <c r="J12084" i="1"/>
  <c r="I12085" i="1"/>
  <c r="J12085" i="1"/>
  <c r="I12086" i="1"/>
  <c r="J12086" i="1" s="1"/>
  <c r="I12087" i="1"/>
  <c r="J12087" i="1" s="1"/>
  <c r="I12088" i="1"/>
  <c r="J12088" i="1"/>
  <c r="I12089" i="1"/>
  <c r="J12089" i="1"/>
  <c r="I12090" i="1"/>
  <c r="J12090" i="1" s="1"/>
  <c r="I12091" i="1"/>
  <c r="J12091" i="1" s="1"/>
  <c r="I12092" i="1"/>
  <c r="J12092" i="1"/>
  <c r="I12093" i="1"/>
  <c r="J12093" i="1"/>
  <c r="I12094" i="1"/>
  <c r="J12094" i="1" s="1"/>
  <c r="I12095" i="1"/>
  <c r="J12095" i="1" s="1"/>
  <c r="I12096" i="1"/>
  <c r="J12096" i="1"/>
  <c r="I12097" i="1"/>
  <c r="J12097" i="1"/>
  <c r="I12098" i="1"/>
  <c r="J12098" i="1"/>
  <c r="I12099" i="1"/>
  <c r="J12099" i="1"/>
  <c r="I12100" i="1"/>
  <c r="J12100" i="1" s="1"/>
  <c r="I12101" i="1"/>
  <c r="J12101" i="1" s="1"/>
  <c r="I12102" i="1"/>
  <c r="J12102" i="1"/>
  <c r="I12103" i="1"/>
  <c r="J12103" i="1"/>
  <c r="I12104" i="1"/>
  <c r="J12104" i="1" s="1"/>
  <c r="I12105" i="1"/>
  <c r="J12105" i="1" s="1"/>
  <c r="I12106" i="1"/>
  <c r="J12106" i="1" s="1"/>
  <c r="M12106" i="1" s="1"/>
  <c r="I12107" i="1"/>
  <c r="J12107" i="1" s="1"/>
  <c r="I12108" i="1"/>
  <c r="J12108" i="1" s="1"/>
  <c r="I12109" i="1"/>
  <c r="J12109" i="1" s="1"/>
  <c r="I12110" i="1"/>
  <c r="J12110" i="1" s="1"/>
  <c r="I12111" i="1"/>
  <c r="J12111" i="1"/>
  <c r="I12112" i="1"/>
  <c r="J12112" i="1" s="1"/>
  <c r="I12113" i="1"/>
  <c r="J12113" i="1" s="1"/>
  <c r="I12114" i="1"/>
  <c r="J12114" i="1" s="1"/>
  <c r="I12115" i="1"/>
  <c r="J12115" i="1" s="1"/>
  <c r="I12116" i="1"/>
  <c r="J12116" i="1" s="1"/>
  <c r="I12117" i="1"/>
  <c r="J12117" i="1"/>
  <c r="I12118" i="1"/>
  <c r="J12118" i="1" s="1"/>
  <c r="I12119" i="1"/>
  <c r="J12119" i="1"/>
  <c r="I12120" i="1"/>
  <c r="J12120" i="1" s="1"/>
  <c r="I12121" i="1"/>
  <c r="J12121" i="1" s="1"/>
  <c r="I12122" i="1"/>
  <c r="J12122" i="1" s="1"/>
  <c r="M12122" i="1" s="1"/>
  <c r="I12123" i="1"/>
  <c r="J12123" i="1"/>
  <c r="I12124" i="1"/>
  <c r="J12124" i="1" s="1"/>
  <c r="I12125" i="1"/>
  <c r="J12125" i="1" s="1"/>
  <c r="I12126" i="1"/>
  <c r="J12126" i="1" s="1"/>
  <c r="I12127" i="1"/>
  <c r="J12127" i="1"/>
  <c r="I12128" i="1"/>
  <c r="J12128" i="1" s="1"/>
  <c r="M12128" i="1" s="1"/>
  <c r="I12129" i="1"/>
  <c r="J12129" i="1" s="1"/>
  <c r="I12130" i="1"/>
  <c r="J12130" i="1" s="1"/>
  <c r="I12131" i="1"/>
  <c r="J12131" i="1" s="1"/>
  <c r="I12132" i="1"/>
  <c r="J12132" i="1" s="1"/>
  <c r="I12133" i="1"/>
  <c r="J12133" i="1" s="1"/>
  <c r="I12134" i="1"/>
  <c r="J12134" i="1" s="1"/>
  <c r="I12135" i="1"/>
  <c r="J12135" i="1"/>
  <c r="I12136" i="1"/>
  <c r="J12136" i="1" s="1"/>
  <c r="I12137" i="1"/>
  <c r="J12137" i="1" s="1"/>
  <c r="I12138" i="1"/>
  <c r="J12138" i="1" s="1"/>
  <c r="M12138" i="1" s="1"/>
  <c r="I12139" i="1"/>
  <c r="J12139" i="1" s="1"/>
  <c r="I12140" i="1"/>
  <c r="J12140" i="1" s="1"/>
  <c r="I12141" i="1"/>
  <c r="J12141" i="1" s="1"/>
  <c r="I12142" i="1"/>
  <c r="J12142" i="1" s="1"/>
  <c r="I12143" i="1"/>
  <c r="J12143" i="1"/>
  <c r="I12144" i="1"/>
  <c r="J12144" i="1" s="1"/>
  <c r="I12145" i="1"/>
  <c r="J12145" i="1" s="1"/>
  <c r="I12146" i="1"/>
  <c r="J12146" i="1" s="1"/>
  <c r="I12147" i="1"/>
  <c r="J12147" i="1" s="1"/>
  <c r="I12148" i="1"/>
  <c r="J12148" i="1" s="1"/>
  <c r="I12149" i="1"/>
  <c r="J12149" i="1" s="1"/>
  <c r="I12150" i="1"/>
  <c r="J12150" i="1" s="1"/>
  <c r="I12151" i="1"/>
  <c r="J12151" i="1" s="1"/>
  <c r="I12152" i="1"/>
  <c r="J12152" i="1" s="1"/>
  <c r="I12153" i="1"/>
  <c r="J12153" i="1" s="1"/>
  <c r="I12154" i="1"/>
  <c r="J12154" i="1" s="1"/>
  <c r="I12155" i="1"/>
  <c r="J12155" i="1" s="1"/>
  <c r="M12155" i="1" s="1"/>
  <c r="I12156" i="1"/>
  <c r="J12156" i="1" s="1"/>
  <c r="I12157" i="1"/>
  <c r="J12157" i="1" s="1"/>
  <c r="I12158" i="1"/>
  <c r="J12158" i="1" s="1"/>
  <c r="I12159" i="1"/>
  <c r="J12159" i="1" s="1"/>
  <c r="I12160" i="1"/>
  <c r="J12160" i="1" s="1"/>
  <c r="I12161" i="1"/>
  <c r="J12161" i="1" s="1"/>
  <c r="I12162" i="1"/>
  <c r="J12162" i="1" s="1"/>
  <c r="I12163" i="1"/>
  <c r="J12163" i="1" s="1"/>
  <c r="I12164" i="1"/>
  <c r="J12164" i="1" s="1"/>
  <c r="I12165" i="1"/>
  <c r="J12165" i="1" s="1"/>
  <c r="I12166" i="1"/>
  <c r="J12166" i="1" s="1"/>
  <c r="I12167" i="1"/>
  <c r="J12167" i="1" s="1"/>
  <c r="I12168" i="1"/>
  <c r="J12168" i="1" s="1"/>
  <c r="I12169" i="1"/>
  <c r="J12169" i="1" s="1"/>
  <c r="I12170" i="1"/>
  <c r="J12170" i="1" s="1"/>
  <c r="I12171" i="1"/>
  <c r="J12171" i="1"/>
  <c r="I12172" i="1"/>
  <c r="J12172" i="1" s="1"/>
  <c r="I12173" i="1"/>
  <c r="J12173" i="1" s="1"/>
  <c r="I12174" i="1"/>
  <c r="J12174" i="1" s="1"/>
  <c r="I12175" i="1"/>
  <c r="J12175" i="1" s="1"/>
  <c r="I12176" i="1"/>
  <c r="J12176" i="1" s="1"/>
  <c r="I12177" i="1"/>
  <c r="J12177" i="1" s="1"/>
  <c r="I12178" i="1"/>
  <c r="J12178" i="1" s="1"/>
  <c r="I12179" i="1"/>
  <c r="J12179" i="1" s="1"/>
  <c r="I12180" i="1"/>
  <c r="J12180" i="1" s="1"/>
  <c r="I12181" i="1"/>
  <c r="J12181" i="1" s="1"/>
  <c r="I12182" i="1"/>
  <c r="J12182" i="1" s="1"/>
  <c r="I12183" i="1"/>
  <c r="J12183" i="1" s="1"/>
  <c r="I12184" i="1"/>
  <c r="J12184" i="1" s="1"/>
  <c r="I12185" i="1"/>
  <c r="J12185" i="1" s="1"/>
  <c r="I12186" i="1"/>
  <c r="J12186" i="1" s="1"/>
  <c r="I12187" i="1"/>
  <c r="J12187" i="1" s="1"/>
  <c r="I12188" i="1"/>
  <c r="J12188" i="1" s="1"/>
  <c r="I12189" i="1"/>
  <c r="J12189" i="1" s="1"/>
  <c r="I12190" i="1"/>
  <c r="J12190" i="1" s="1"/>
  <c r="I12191" i="1"/>
  <c r="J12191" i="1" s="1"/>
  <c r="I12192" i="1"/>
  <c r="J12192" i="1"/>
  <c r="M12192" i="1" s="1"/>
  <c r="I12193" i="1"/>
  <c r="J12193" i="1" s="1"/>
  <c r="I12194" i="1"/>
  <c r="J12194" i="1"/>
  <c r="I12195" i="1"/>
  <c r="J12195" i="1" s="1"/>
  <c r="I12196" i="1"/>
  <c r="J12196" i="1" s="1"/>
  <c r="I12197" i="1"/>
  <c r="J12197" i="1" s="1"/>
  <c r="M12197" i="1" s="1"/>
  <c r="I12198" i="1"/>
  <c r="J12198" i="1"/>
  <c r="I12199" i="1"/>
  <c r="J12199" i="1" s="1"/>
  <c r="I12200" i="1"/>
  <c r="J12200" i="1" s="1"/>
  <c r="I12201" i="1"/>
  <c r="J12201" i="1" s="1"/>
  <c r="I12202" i="1"/>
  <c r="J12202" i="1"/>
  <c r="I12203" i="1"/>
  <c r="J12203" i="1" s="1"/>
  <c r="I12204" i="1"/>
  <c r="J12204" i="1" s="1"/>
  <c r="I12205" i="1"/>
  <c r="J12205" i="1" s="1"/>
  <c r="I12206" i="1"/>
  <c r="J12206" i="1" s="1"/>
  <c r="I12207" i="1"/>
  <c r="J12207" i="1" s="1"/>
  <c r="I12208" i="1"/>
  <c r="J12208" i="1" s="1"/>
  <c r="I12209" i="1"/>
  <c r="J12209" i="1" s="1"/>
  <c r="I12210" i="1"/>
  <c r="J12210" i="1"/>
  <c r="I12211" i="1"/>
  <c r="J12211" i="1" s="1"/>
  <c r="I12212" i="1"/>
  <c r="J12212" i="1" s="1"/>
  <c r="M12212" i="1" s="1"/>
  <c r="I12213" i="1"/>
  <c r="J12213" i="1" s="1"/>
  <c r="M12213" i="1" s="1"/>
  <c r="I12214" i="1"/>
  <c r="J12214" i="1" s="1"/>
  <c r="I12215" i="1"/>
  <c r="J12215" i="1" s="1"/>
  <c r="I12216" i="1"/>
  <c r="J12216" i="1" s="1"/>
  <c r="I12217" i="1"/>
  <c r="J12217" i="1" s="1"/>
  <c r="I12218" i="1"/>
  <c r="J12218" i="1"/>
  <c r="I12219" i="1"/>
  <c r="J12219" i="1" s="1"/>
  <c r="I12220" i="1"/>
  <c r="J12220" i="1" s="1"/>
  <c r="I12221" i="1"/>
  <c r="J12221" i="1" s="1"/>
  <c r="I12222" i="1"/>
  <c r="J12222" i="1" s="1"/>
  <c r="I12223" i="1"/>
  <c r="J12223" i="1" s="1"/>
  <c r="I12224" i="1"/>
  <c r="J12224" i="1"/>
  <c r="I12225" i="1"/>
  <c r="J12225" i="1" s="1"/>
  <c r="I12226" i="1"/>
  <c r="J12226" i="1"/>
  <c r="I12227" i="1"/>
  <c r="J12227" i="1" s="1"/>
  <c r="M12227" i="1" s="1"/>
  <c r="I12228" i="1"/>
  <c r="J12228" i="1" s="1"/>
  <c r="I12229" i="1"/>
  <c r="J12229" i="1" s="1"/>
  <c r="M12229" i="1" s="1"/>
  <c r="I12230" i="1"/>
  <c r="J12230" i="1"/>
  <c r="I12231" i="1"/>
  <c r="J12231" i="1" s="1"/>
  <c r="I12232" i="1"/>
  <c r="J12232" i="1" s="1"/>
  <c r="I12233" i="1"/>
  <c r="J12233" i="1" s="1"/>
  <c r="I12234" i="1"/>
  <c r="J12234" i="1"/>
  <c r="I12235" i="1"/>
  <c r="J12235" i="1" s="1"/>
  <c r="I12236" i="1"/>
  <c r="J12236" i="1" s="1"/>
  <c r="I12237" i="1"/>
  <c r="J12237" i="1" s="1"/>
  <c r="I12238" i="1"/>
  <c r="J12238" i="1" s="1"/>
  <c r="I12239" i="1"/>
  <c r="J12239" i="1" s="1"/>
  <c r="I12240" i="1"/>
  <c r="J12240" i="1" s="1"/>
  <c r="I12241" i="1"/>
  <c r="J12241" i="1" s="1"/>
  <c r="I12242" i="1"/>
  <c r="J12242" i="1" s="1"/>
  <c r="I12243" i="1"/>
  <c r="J12243" i="1" s="1"/>
  <c r="I12244" i="1"/>
  <c r="J12244" i="1" s="1"/>
  <c r="I12245" i="1"/>
  <c r="J12245" i="1" s="1"/>
  <c r="I12246" i="1"/>
  <c r="J12246" i="1" s="1"/>
  <c r="M12246" i="1" s="1"/>
  <c r="I12247" i="1"/>
  <c r="J12247" i="1" s="1"/>
  <c r="I12248" i="1"/>
  <c r="J12248" i="1" s="1"/>
  <c r="I12249" i="1"/>
  <c r="J12249" i="1" s="1"/>
  <c r="I12250" i="1"/>
  <c r="J12250" i="1" s="1"/>
  <c r="I12251" i="1"/>
  <c r="J12251" i="1" s="1"/>
  <c r="I12252" i="1"/>
  <c r="J12252" i="1" s="1"/>
  <c r="I12253" i="1"/>
  <c r="J12253" i="1" s="1"/>
  <c r="I12254" i="1"/>
  <c r="J12254" i="1" s="1"/>
  <c r="M12254" i="1" s="1"/>
  <c r="I12255" i="1"/>
  <c r="J12255" i="1" s="1"/>
  <c r="I12256" i="1"/>
  <c r="J12256" i="1" s="1"/>
  <c r="I12257" i="1"/>
  <c r="J12257" i="1" s="1"/>
  <c r="I12258" i="1"/>
  <c r="J12258" i="1" s="1"/>
  <c r="I12259" i="1"/>
  <c r="J12259" i="1" s="1"/>
  <c r="I12260" i="1"/>
  <c r="J12260" i="1" s="1"/>
  <c r="I12261" i="1"/>
  <c r="J12261" i="1" s="1"/>
  <c r="I12262" i="1"/>
  <c r="J12262" i="1" s="1"/>
  <c r="I12263" i="1"/>
  <c r="J12263" i="1" s="1"/>
  <c r="I12264" i="1"/>
  <c r="J12264" i="1" s="1"/>
  <c r="I12265" i="1"/>
  <c r="J12265" i="1" s="1"/>
  <c r="I12266" i="1"/>
  <c r="J12266" i="1" s="1"/>
  <c r="I12267" i="1"/>
  <c r="J12267" i="1" s="1"/>
  <c r="M12267" i="1" s="1"/>
  <c r="I12268" i="1"/>
  <c r="J12268" i="1" s="1"/>
  <c r="I12269" i="1"/>
  <c r="J12269" i="1" s="1"/>
  <c r="I12270" i="1"/>
  <c r="J12270" i="1" s="1"/>
  <c r="I12271" i="1"/>
  <c r="J12271" i="1" s="1"/>
  <c r="I12272" i="1"/>
  <c r="J12272" i="1" s="1"/>
  <c r="I12273" i="1"/>
  <c r="J12273" i="1" s="1"/>
  <c r="I12274" i="1"/>
  <c r="J12274" i="1" s="1"/>
  <c r="I12275" i="1"/>
  <c r="J12275" i="1" s="1"/>
  <c r="I12276" i="1"/>
  <c r="J12276" i="1" s="1"/>
  <c r="I12277" i="1"/>
  <c r="J12277" i="1" s="1"/>
  <c r="I12278" i="1"/>
  <c r="J12278" i="1" s="1"/>
  <c r="M12278" i="1" s="1"/>
  <c r="I12279" i="1"/>
  <c r="J12279" i="1" s="1"/>
  <c r="I12280" i="1"/>
  <c r="J12280" i="1" s="1"/>
  <c r="I12281" i="1"/>
  <c r="J12281" i="1" s="1"/>
  <c r="I12282" i="1"/>
  <c r="J12282" i="1" s="1"/>
  <c r="I12283" i="1"/>
  <c r="J12283" i="1" s="1"/>
  <c r="I12284" i="1"/>
  <c r="J12284" i="1" s="1"/>
  <c r="I12285" i="1"/>
  <c r="J12285" i="1" s="1"/>
  <c r="I12286" i="1"/>
  <c r="J12286" i="1" s="1"/>
  <c r="M12286" i="1" s="1"/>
  <c r="I12287" i="1"/>
  <c r="J12287" i="1" s="1"/>
  <c r="I12288" i="1"/>
  <c r="J12288" i="1" s="1"/>
  <c r="I12289" i="1"/>
  <c r="J12289" i="1" s="1"/>
  <c r="I12290" i="1"/>
  <c r="J12290" i="1"/>
  <c r="I12291" i="1"/>
  <c r="J12291" i="1"/>
  <c r="I12292" i="1"/>
  <c r="J12292" i="1" s="1"/>
  <c r="I12293" i="1"/>
  <c r="J12293" i="1" s="1"/>
  <c r="I12294" i="1"/>
  <c r="J12294" i="1" s="1"/>
  <c r="I12295" i="1"/>
  <c r="J12295" i="1" s="1"/>
  <c r="I12296" i="1"/>
  <c r="J12296" i="1" s="1"/>
  <c r="I12297" i="1"/>
  <c r="J12297" i="1"/>
  <c r="I12298" i="1"/>
  <c r="J12298" i="1"/>
  <c r="I12299" i="1"/>
  <c r="J12299" i="1"/>
  <c r="I12300" i="1"/>
  <c r="J12300" i="1" s="1"/>
  <c r="I12301" i="1"/>
  <c r="J12301" i="1" s="1"/>
  <c r="I12302" i="1"/>
  <c r="J12302" i="1" s="1"/>
  <c r="I12303" i="1"/>
  <c r="J12303" i="1" s="1"/>
  <c r="M12303" i="1" s="1"/>
  <c r="I12304" i="1"/>
  <c r="J12304" i="1" s="1"/>
  <c r="I12305" i="1"/>
  <c r="J12305" i="1" s="1"/>
  <c r="I12306" i="1"/>
  <c r="J12306" i="1"/>
  <c r="I12307" i="1"/>
  <c r="J12307" i="1"/>
  <c r="I12308" i="1"/>
  <c r="J12308" i="1" s="1"/>
  <c r="I12309" i="1"/>
  <c r="J12309" i="1"/>
  <c r="I12310" i="1"/>
  <c r="J12310" i="1" s="1"/>
  <c r="I12311" i="1"/>
  <c r="J12311" i="1" s="1"/>
  <c r="M12311" i="1" s="1"/>
  <c r="I12312" i="1"/>
  <c r="J12312" i="1" s="1"/>
  <c r="I12313" i="1"/>
  <c r="J12313" i="1"/>
  <c r="I12314" i="1"/>
  <c r="J12314" i="1"/>
  <c r="I12315" i="1"/>
  <c r="J12315" i="1" s="1"/>
  <c r="I12316" i="1"/>
  <c r="J12316" i="1" s="1"/>
  <c r="I12317" i="1"/>
  <c r="J12317" i="1" s="1"/>
  <c r="I12318" i="1"/>
  <c r="J12318" i="1" s="1"/>
  <c r="I12319" i="1"/>
  <c r="J12319" i="1" s="1"/>
  <c r="M12319" i="1" s="1"/>
  <c r="I12320" i="1"/>
  <c r="J12320" i="1" s="1"/>
  <c r="I12321" i="1"/>
  <c r="J12321" i="1"/>
  <c r="I12322" i="1"/>
  <c r="J12322" i="1"/>
  <c r="I12323" i="1"/>
  <c r="J12323" i="1"/>
  <c r="I12324" i="1"/>
  <c r="J12324" i="1" s="1"/>
  <c r="I12325" i="1"/>
  <c r="J12325" i="1" s="1"/>
  <c r="I12326" i="1"/>
  <c r="J12326" i="1" s="1"/>
  <c r="I12327" i="1"/>
  <c r="J12327" i="1" s="1"/>
  <c r="I12328" i="1"/>
  <c r="J12328" i="1" s="1"/>
  <c r="I12329" i="1"/>
  <c r="J12329" i="1"/>
  <c r="I12330" i="1"/>
  <c r="J12330" i="1"/>
  <c r="I12331" i="1"/>
  <c r="J12331" i="1"/>
  <c r="M12331" i="1" s="1"/>
  <c r="I12332" i="1"/>
  <c r="J12332" i="1" s="1"/>
  <c r="I12333" i="1"/>
  <c r="J12333" i="1" s="1"/>
  <c r="I12334" i="1"/>
  <c r="J12334" i="1" s="1"/>
  <c r="I12335" i="1"/>
  <c r="J12335" i="1" s="1"/>
  <c r="M12335" i="1" s="1"/>
  <c r="I12336" i="1"/>
  <c r="J12336" i="1" s="1"/>
  <c r="I12337" i="1"/>
  <c r="J12337" i="1" s="1"/>
  <c r="I12338" i="1"/>
  <c r="J12338" i="1" s="1"/>
  <c r="I12339" i="1"/>
  <c r="J12339" i="1" s="1"/>
  <c r="I12340" i="1"/>
  <c r="J12340" i="1"/>
  <c r="I12341" i="1"/>
  <c r="J12341" i="1"/>
  <c r="I12342" i="1"/>
  <c r="J12342" i="1" s="1"/>
  <c r="I12343" i="1"/>
  <c r="J12343" i="1" s="1"/>
  <c r="I12344" i="1"/>
  <c r="J12344" i="1" s="1"/>
  <c r="I12345" i="1"/>
  <c r="J12345" i="1"/>
  <c r="I12346" i="1"/>
  <c r="J12346" i="1"/>
  <c r="I12347" i="1"/>
  <c r="J12347" i="1" s="1"/>
  <c r="I12348" i="1"/>
  <c r="J12348" i="1" s="1"/>
  <c r="I12349" i="1"/>
  <c r="J12349" i="1"/>
  <c r="I12350" i="1"/>
  <c r="J12350" i="1"/>
  <c r="I12351" i="1"/>
  <c r="J12351" i="1" s="1"/>
  <c r="I12352" i="1"/>
  <c r="J12352" i="1" s="1"/>
  <c r="I12353" i="1"/>
  <c r="J12353" i="1" s="1"/>
  <c r="I12354" i="1"/>
  <c r="J12354" i="1"/>
  <c r="I12355" i="1"/>
  <c r="J12355" i="1" s="1"/>
  <c r="I12356" i="1"/>
  <c r="J12356" i="1" s="1"/>
  <c r="M12356" i="1" s="1"/>
  <c r="I12357" i="1"/>
  <c r="J12357" i="1"/>
  <c r="I12358" i="1"/>
  <c r="J12358" i="1" s="1"/>
  <c r="M12358" i="1" s="1"/>
  <c r="I12359" i="1"/>
  <c r="J12359" i="1" s="1"/>
  <c r="I12360" i="1"/>
  <c r="J12360" i="1" s="1"/>
  <c r="I12361" i="1"/>
  <c r="J12361" i="1"/>
  <c r="I12362" i="1"/>
  <c r="J12362" i="1"/>
  <c r="I12363" i="1"/>
  <c r="J12363" i="1" s="1"/>
  <c r="I12364" i="1"/>
  <c r="J12364" i="1" s="1"/>
  <c r="I12365" i="1"/>
  <c r="J12365" i="1"/>
  <c r="I12366" i="1"/>
  <c r="J12366" i="1"/>
  <c r="I12367" i="1"/>
  <c r="J12367" i="1" s="1"/>
  <c r="I12368" i="1"/>
  <c r="J12368" i="1" s="1"/>
  <c r="I12369" i="1"/>
  <c r="J12369" i="1" s="1"/>
  <c r="I12370" i="1"/>
  <c r="J12370" i="1"/>
  <c r="I12371" i="1"/>
  <c r="J12371" i="1" s="1"/>
  <c r="I12372" i="1"/>
  <c r="J12372" i="1" s="1"/>
  <c r="I12373" i="1"/>
  <c r="J12373" i="1"/>
  <c r="I12374" i="1"/>
  <c r="J12374" i="1" s="1"/>
  <c r="I12375" i="1"/>
  <c r="J12375" i="1" s="1"/>
  <c r="I12376" i="1"/>
  <c r="J12376" i="1" s="1"/>
  <c r="I12377" i="1"/>
  <c r="J12377" i="1"/>
  <c r="I12378" i="1"/>
  <c r="J12378" i="1"/>
  <c r="I12379" i="1"/>
  <c r="J12379" i="1" s="1"/>
  <c r="I12380" i="1"/>
  <c r="J12380" i="1" s="1"/>
  <c r="I12381" i="1"/>
  <c r="J12381" i="1"/>
  <c r="I12382" i="1"/>
  <c r="J12382" i="1"/>
  <c r="I12383" i="1"/>
  <c r="J12383" i="1" s="1"/>
  <c r="I12384" i="1"/>
  <c r="J12384" i="1" s="1"/>
  <c r="I12385" i="1"/>
  <c r="J12385" i="1" s="1"/>
  <c r="I12386" i="1"/>
  <c r="J12386" i="1" s="1"/>
  <c r="I12387" i="1"/>
  <c r="J12387" i="1" s="1"/>
  <c r="I12388" i="1"/>
  <c r="J12388" i="1"/>
  <c r="I12389" i="1"/>
  <c r="J12389" i="1"/>
  <c r="I12390" i="1"/>
  <c r="J12390" i="1" s="1"/>
  <c r="I12391" i="1"/>
  <c r="J12391" i="1" s="1"/>
  <c r="I12392" i="1"/>
  <c r="J12392" i="1" s="1"/>
  <c r="I12393" i="1"/>
  <c r="J12393" i="1" s="1"/>
  <c r="I12394" i="1"/>
  <c r="J12394" i="1" s="1"/>
  <c r="M12394" i="1" s="1"/>
  <c r="I12395" i="1"/>
  <c r="J12395" i="1" s="1"/>
  <c r="I12396" i="1"/>
  <c r="J12396" i="1"/>
  <c r="I12397" i="1"/>
  <c r="J12397" i="1"/>
  <c r="I12398" i="1"/>
  <c r="J12398" i="1"/>
  <c r="I12399" i="1"/>
  <c r="J12399" i="1" s="1"/>
  <c r="I12400" i="1"/>
  <c r="J12400" i="1"/>
  <c r="I12401" i="1"/>
  <c r="J12401" i="1" s="1"/>
  <c r="I12402" i="1"/>
  <c r="J12402" i="1" s="1"/>
  <c r="I12403" i="1"/>
  <c r="J12403" i="1" s="1"/>
  <c r="M12403" i="1" s="1"/>
  <c r="I12404" i="1"/>
  <c r="J12404" i="1"/>
  <c r="I12405" i="1"/>
  <c r="J12405" i="1"/>
  <c r="I12406" i="1"/>
  <c r="J12406" i="1"/>
  <c r="I12407" i="1"/>
  <c r="J12407" i="1" s="1"/>
  <c r="I12408" i="1"/>
  <c r="J12408" i="1" s="1"/>
  <c r="I12409" i="1"/>
  <c r="J12409" i="1" s="1"/>
  <c r="I12410" i="1"/>
  <c r="J12410" i="1" s="1"/>
  <c r="M12410" i="1" s="1"/>
  <c r="I12411" i="1"/>
  <c r="J12411" i="1" s="1"/>
  <c r="I12412" i="1"/>
  <c r="J12412" i="1"/>
  <c r="I12413" i="1"/>
  <c r="J12413" i="1"/>
  <c r="I12414" i="1"/>
  <c r="J12414" i="1"/>
  <c r="I12415" i="1"/>
  <c r="J12415" i="1" s="1"/>
  <c r="I12416" i="1"/>
  <c r="J12416" i="1" s="1"/>
  <c r="I12417" i="1"/>
  <c r="J12417" i="1" s="1"/>
  <c r="I12418" i="1"/>
  <c r="J12418" i="1" s="1"/>
  <c r="I12419" i="1"/>
  <c r="J12419" i="1" s="1"/>
  <c r="I12420" i="1"/>
  <c r="J12420" i="1"/>
  <c r="I12421" i="1"/>
  <c r="J12421" i="1"/>
  <c r="I12422" i="1"/>
  <c r="J12422" i="1"/>
  <c r="I12423" i="1"/>
  <c r="J12423" i="1" s="1"/>
  <c r="I12424" i="1"/>
  <c r="J12424" i="1" s="1"/>
  <c r="I12425" i="1"/>
  <c r="J12425" i="1" s="1"/>
  <c r="I12426" i="1"/>
  <c r="J12426" i="1" s="1"/>
  <c r="M12426" i="1" s="1"/>
  <c r="I12427" i="1"/>
  <c r="J12427" i="1" s="1"/>
  <c r="I12428" i="1"/>
  <c r="J12428" i="1" s="1"/>
  <c r="I12429" i="1"/>
  <c r="J12429" i="1"/>
  <c r="I12430" i="1"/>
  <c r="J12430" i="1"/>
  <c r="M12430" i="1" s="1"/>
  <c r="I12431" i="1"/>
  <c r="J12431" i="1" s="1"/>
  <c r="I12432" i="1"/>
  <c r="J12432" i="1"/>
  <c r="I12433" i="1"/>
  <c r="J12433" i="1" s="1"/>
  <c r="I12434" i="1"/>
  <c r="J12434" i="1" s="1"/>
  <c r="I12435" i="1"/>
  <c r="J12435" i="1" s="1"/>
  <c r="I12436" i="1"/>
  <c r="J12436" i="1"/>
  <c r="I12437" i="1"/>
  <c r="J12437" i="1"/>
  <c r="I12438" i="1"/>
  <c r="J12438" i="1" s="1"/>
  <c r="I12439" i="1"/>
  <c r="J12439" i="1" s="1"/>
  <c r="I12440" i="1"/>
  <c r="J12440" i="1"/>
  <c r="I12441" i="1"/>
  <c r="J12441" i="1"/>
  <c r="I12442" i="1"/>
  <c r="J12442" i="1" s="1"/>
  <c r="I12443" i="1"/>
  <c r="J12443" i="1" s="1"/>
  <c r="I12444" i="1"/>
  <c r="J12444" i="1" s="1"/>
  <c r="I12445" i="1"/>
  <c r="J12445" i="1"/>
  <c r="I12446" i="1"/>
  <c r="J12446" i="1" s="1"/>
  <c r="I12447" i="1"/>
  <c r="J12447" i="1" s="1"/>
  <c r="I12448" i="1"/>
  <c r="J12448" i="1"/>
  <c r="I12449" i="1"/>
  <c r="J12449" i="1" s="1"/>
  <c r="I12450" i="1"/>
  <c r="J12450" i="1" s="1"/>
  <c r="I12451" i="1"/>
  <c r="J12451" i="1" s="1"/>
  <c r="I12452" i="1"/>
  <c r="J12452" i="1"/>
  <c r="I12453" i="1"/>
  <c r="J12453" i="1"/>
  <c r="I12454" i="1"/>
  <c r="J12454" i="1" s="1"/>
  <c r="I12455" i="1"/>
  <c r="J12455" i="1" s="1"/>
  <c r="I12456" i="1"/>
  <c r="J12456" i="1"/>
  <c r="I12457" i="1"/>
  <c r="J12457" i="1"/>
  <c r="I12458" i="1"/>
  <c r="J12458" i="1" s="1"/>
  <c r="I12459" i="1"/>
  <c r="J12459" i="1" s="1"/>
  <c r="I12460" i="1"/>
  <c r="J12460" i="1" s="1"/>
  <c r="I12461" i="1"/>
  <c r="J12461" i="1"/>
  <c r="I12462" i="1"/>
  <c r="J12462" i="1" s="1"/>
  <c r="I12463" i="1"/>
  <c r="J12463" i="1" s="1"/>
  <c r="I12464" i="1"/>
  <c r="J12464" i="1"/>
  <c r="I12465" i="1"/>
  <c r="J12465" i="1" s="1"/>
  <c r="I12466" i="1"/>
  <c r="J12466" i="1" s="1"/>
  <c r="I12467" i="1"/>
  <c r="J12467" i="1" s="1"/>
  <c r="I12468" i="1"/>
  <c r="J12468" i="1"/>
  <c r="I12469" i="1"/>
  <c r="J12469" i="1"/>
  <c r="I12470" i="1"/>
  <c r="J12470" i="1" s="1"/>
  <c r="I12471" i="1"/>
  <c r="J12471" i="1" s="1"/>
  <c r="I12472" i="1"/>
  <c r="J12472" i="1"/>
  <c r="I12473" i="1"/>
  <c r="J12473" i="1"/>
  <c r="I12474" i="1"/>
  <c r="J12474" i="1" s="1"/>
  <c r="I12475" i="1"/>
  <c r="J12475" i="1" s="1"/>
  <c r="I12476" i="1"/>
  <c r="J12476" i="1" s="1"/>
  <c r="I12477" i="1"/>
  <c r="J12477" i="1"/>
  <c r="I12478" i="1"/>
  <c r="J12478" i="1" s="1"/>
  <c r="I12479" i="1"/>
  <c r="J12479" i="1" s="1"/>
  <c r="I12480" i="1"/>
  <c r="J12480" i="1"/>
  <c r="I12481" i="1"/>
  <c r="J12481" i="1" s="1"/>
  <c r="I12482" i="1"/>
  <c r="J12482" i="1"/>
  <c r="I12483" i="1"/>
  <c r="J12483" i="1"/>
  <c r="I12484" i="1"/>
  <c r="J12484" i="1" s="1"/>
  <c r="M12484" i="1" s="1"/>
  <c r="I12485" i="1"/>
  <c r="J12485" i="1" s="1"/>
  <c r="I12486" i="1"/>
  <c r="J12486" i="1" s="1"/>
  <c r="I12487" i="1"/>
  <c r="J12487" i="1"/>
  <c r="I12488" i="1"/>
  <c r="J12488" i="1" s="1"/>
  <c r="I12489" i="1"/>
  <c r="J12489" i="1" s="1"/>
  <c r="I12490" i="1"/>
  <c r="J12490" i="1"/>
  <c r="I12491" i="1"/>
  <c r="J12491" i="1" s="1"/>
  <c r="I12492" i="1"/>
  <c r="J12492" i="1" s="1"/>
  <c r="I12493" i="1"/>
  <c r="J12493" i="1" s="1"/>
  <c r="I12494" i="1"/>
  <c r="J12494" i="1"/>
  <c r="I12495" i="1"/>
  <c r="J12495" i="1"/>
  <c r="I12496" i="1"/>
  <c r="J12496" i="1" s="1"/>
  <c r="I12497" i="1"/>
  <c r="J12497" i="1" s="1"/>
  <c r="I12498" i="1"/>
  <c r="J12498" i="1"/>
  <c r="I12499" i="1"/>
  <c r="J12499" i="1"/>
  <c r="I12500" i="1"/>
  <c r="J12500" i="1" s="1"/>
  <c r="M12500" i="1" s="1"/>
  <c r="I12501" i="1"/>
  <c r="J12501" i="1" s="1"/>
  <c r="I12502" i="1"/>
  <c r="J12502" i="1"/>
  <c r="I12503" i="1"/>
  <c r="J12503" i="1"/>
  <c r="I12504" i="1"/>
  <c r="J12504" i="1" s="1"/>
  <c r="I12505" i="1"/>
  <c r="J12505" i="1" s="1"/>
  <c r="I12506" i="1"/>
  <c r="J12506" i="1"/>
  <c r="I12507" i="1"/>
  <c r="J12507" i="1"/>
  <c r="I12508" i="1"/>
  <c r="J12508" i="1" s="1"/>
  <c r="I12509" i="1"/>
  <c r="J12509" i="1" s="1"/>
  <c r="I12510" i="1"/>
  <c r="J12510" i="1" s="1"/>
  <c r="I12511" i="1"/>
  <c r="J12511" i="1" s="1"/>
  <c r="I12512" i="1"/>
  <c r="J12512" i="1"/>
  <c r="I12513" i="1"/>
  <c r="J12513" i="1" s="1"/>
  <c r="I12514" i="1"/>
  <c r="J12514" i="1" s="1"/>
  <c r="I12515" i="1"/>
  <c r="J12515" i="1"/>
  <c r="I12516" i="1"/>
  <c r="J12516" i="1" s="1"/>
  <c r="M12516" i="1" s="1"/>
  <c r="I12517" i="1"/>
  <c r="J12517" i="1" s="1"/>
  <c r="I12518" i="1"/>
  <c r="J12518" i="1"/>
  <c r="I12519" i="1"/>
  <c r="J12519" i="1"/>
  <c r="I12520" i="1"/>
  <c r="J12520" i="1" s="1"/>
  <c r="I12521" i="1"/>
  <c r="J12521" i="1" s="1"/>
  <c r="I12522" i="1"/>
  <c r="J12522" i="1"/>
  <c r="I12523" i="1"/>
  <c r="J12523" i="1"/>
  <c r="I12524" i="1"/>
  <c r="J12524" i="1" s="1"/>
  <c r="I12525" i="1"/>
  <c r="J12525" i="1" s="1"/>
  <c r="I12526" i="1"/>
  <c r="J12526" i="1" s="1"/>
  <c r="I12527" i="1"/>
  <c r="J12527" i="1" s="1"/>
  <c r="M12527" i="1" s="1"/>
  <c r="I12528" i="1"/>
  <c r="J12528" i="1"/>
  <c r="I12529" i="1"/>
  <c r="J12529" i="1" s="1"/>
  <c r="I12530" i="1"/>
  <c r="J12530" i="1" s="1"/>
  <c r="I12531" i="1"/>
  <c r="J12531" i="1" s="1"/>
  <c r="I12532" i="1"/>
  <c r="J12532" i="1" s="1"/>
  <c r="I12533" i="1"/>
  <c r="J12533" i="1" s="1"/>
  <c r="I12534" i="1"/>
  <c r="J12534" i="1" s="1"/>
  <c r="I12535" i="1"/>
  <c r="J12535" i="1" s="1"/>
  <c r="M12535" i="1" s="1"/>
  <c r="I12536" i="1"/>
  <c r="J12536" i="1" s="1"/>
  <c r="I12537" i="1"/>
  <c r="J12537" i="1" s="1"/>
  <c r="I12538" i="1"/>
  <c r="J12538" i="1" s="1"/>
  <c r="I12539" i="1"/>
  <c r="J12539" i="1" s="1"/>
  <c r="I12540" i="1"/>
  <c r="J12540" i="1" s="1"/>
  <c r="I12541" i="1"/>
  <c r="J12541" i="1" s="1"/>
  <c r="I12542" i="1"/>
  <c r="J12542" i="1" s="1"/>
  <c r="I12543" i="1"/>
  <c r="J12543" i="1" s="1"/>
  <c r="M12543" i="1" s="1"/>
  <c r="I12544" i="1"/>
  <c r="J12544" i="1" s="1"/>
  <c r="I12545" i="1"/>
  <c r="J12545" i="1" s="1"/>
  <c r="I12546" i="1"/>
  <c r="J12546" i="1" s="1"/>
  <c r="I12547" i="1"/>
  <c r="J12547" i="1" s="1"/>
  <c r="I12548" i="1"/>
  <c r="J12548" i="1" s="1"/>
  <c r="M12548" i="1" s="1"/>
  <c r="I12549" i="1"/>
  <c r="J12549" i="1" s="1"/>
  <c r="I12550" i="1"/>
  <c r="J12550" i="1" s="1"/>
  <c r="I12551" i="1"/>
  <c r="J12551" i="1" s="1"/>
  <c r="I12552" i="1"/>
  <c r="J12552" i="1" s="1"/>
  <c r="I12553" i="1"/>
  <c r="J12553" i="1" s="1"/>
  <c r="I12554" i="1"/>
  <c r="J12554" i="1" s="1"/>
  <c r="I12555" i="1"/>
  <c r="J12555" i="1" s="1"/>
  <c r="I12556" i="1"/>
  <c r="J12556" i="1" s="1"/>
  <c r="I12557" i="1"/>
  <c r="J12557" i="1" s="1"/>
  <c r="I12558" i="1"/>
  <c r="J12558" i="1" s="1"/>
  <c r="I12559" i="1"/>
  <c r="J12559" i="1" s="1"/>
  <c r="I12560" i="1"/>
  <c r="J12560" i="1" s="1"/>
  <c r="I12561" i="1"/>
  <c r="J12561" i="1" s="1"/>
  <c r="M12561" i="1" s="1"/>
  <c r="I12562" i="1"/>
  <c r="J12562" i="1" s="1"/>
  <c r="I12563" i="1"/>
  <c r="J12563" i="1" s="1"/>
  <c r="I12564" i="1"/>
  <c r="J12564" i="1" s="1"/>
  <c r="I12565" i="1"/>
  <c r="J12565" i="1" s="1"/>
  <c r="I12566" i="1"/>
  <c r="J12566" i="1" s="1"/>
  <c r="I12567" i="1"/>
  <c r="J12567" i="1" s="1"/>
  <c r="I12568" i="1"/>
  <c r="J12568" i="1" s="1"/>
  <c r="I12569" i="1"/>
  <c r="J12569" i="1" s="1"/>
  <c r="I12570" i="1"/>
  <c r="J12570" i="1" s="1"/>
  <c r="I12571" i="1"/>
  <c r="J12571" i="1" s="1"/>
  <c r="I12572" i="1"/>
  <c r="J12572" i="1" s="1"/>
  <c r="I12573" i="1"/>
  <c r="J12573" i="1" s="1"/>
  <c r="I12574" i="1"/>
  <c r="J12574" i="1" s="1"/>
  <c r="I12575" i="1"/>
  <c r="J12575" i="1" s="1"/>
  <c r="I12576" i="1"/>
  <c r="J12576" i="1" s="1"/>
  <c r="I12577" i="1"/>
  <c r="J12577" i="1" s="1"/>
  <c r="I12578" i="1"/>
  <c r="J12578" i="1" s="1"/>
  <c r="I12579" i="1"/>
  <c r="J12579" i="1" s="1"/>
  <c r="M12579" i="1" s="1"/>
  <c r="I12580" i="1"/>
  <c r="J12580" i="1" s="1"/>
  <c r="I12581" i="1"/>
  <c r="J12581" i="1" s="1"/>
  <c r="I12582" i="1"/>
  <c r="J12582" i="1"/>
  <c r="I12583" i="1"/>
  <c r="J12583" i="1" s="1"/>
  <c r="I12584" i="1"/>
  <c r="J12584" i="1" s="1"/>
  <c r="I12585" i="1"/>
  <c r="J12585" i="1" s="1"/>
  <c r="I12586" i="1"/>
  <c r="J12586" i="1" s="1"/>
  <c r="I12587" i="1"/>
  <c r="J12587" i="1" s="1"/>
  <c r="I12588" i="1"/>
  <c r="J12588" i="1" s="1"/>
  <c r="I12589" i="1"/>
  <c r="J12589" i="1" s="1"/>
  <c r="I12590" i="1"/>
  <c r="J12590" i="1"/>
  <c r="I12591" i="1"/>
  <c r="J12591" i="1" s="1"/>
  <c r="I12592" i="1"/>
  <c r="J12592" i="1" s="1"/>
  <c r="M12592" i="1" s="1"/>
  <c r="I12593" i="1"/>
  <c r="J12593" i="1" s="1"/>
  <c r="I12594" i="1"/>
  <c r="J12594" i="1" s="1"/>
  <c r="I12595" i="1"/>
  <c r="J12595" i="1" s="1"/>
  <c r="M12595" i="1" s="1"/>
  <c r="I12596" i="1"/>
  <c r="J12596" i="1" s="1"/>
  <c r="I12597" i="1"/>
  <c r="J12597" i="1" s="1"/>
  <c r="M12597" i="1" s="1"/>
  <c r="I12598" i="1"/>
  <c r="J12598" i="1"/>
  <c r="I12599" i="1"/>
  <c r="J12599" i="1" s="1"/>
  <c r="I12600" i="1"/>
  <c r="J12600" i="1" s="1"/>
  <c r="I12601" i="1"/>
  <c r="J12601" i="1" s="1"/>
  <c r="I12602" i="1"/>
  <c r="J12602" i="1" s="1"/>
  <c r="I12603" i="1"/>
  <c r="J12603" i="1" s="1"/>
  <c r="I12604" i="1"/>
  <c r="J12604" i="1" s="1"/>
  <c r="I12605" i="1"/>
  <c r="J12605" i="1" s="1"/>
  <c r="I12606" i="1"/>
  <c r="J12606" i="1"/>
  <c r="I12607" i="1"/>
  <c r="J12607" i="1" s="1"/>
  <c r="I12608" i="1"/>
  <c r="J12608" i="1" s="1"/>
  <c r="I12609" i="1"/>
  <c r="J12609" i="1" s="1"/>
  <c r="I12610" i="1"/>
  <c r="J12610" i="1" s="1"/>
  <c r="I12611" i="1"/>
  <c r="J12611" i="1" s="1"/>
  <c r="M12611" i="1" s="1"/>
  <c r="I12612" i="1"/>
  <c r="J12612" i="1" s="1"/>
  <c r="I12613" i="1"/>
  <c r="J12613" i="1" s="1"/>
  <c r="I12614" i="1"/>
  <c r="J12614" i="1"/>
  <c r="I12615" i="1"/>
  <c r="J12615" i="1" s="1"/>
  <c r="I12616" i="1"/>
  <c r="J12616" i="1" s="1"/>
  <c r="I12617" i="1"/>
  <c r="J12617" i="1" s="1"/>
  <c r="I12618" i="1"/>
  <c r="J12618" i="1"/>
  <c r="I12619" i="1"/>
  <c r="J12619" i="1" s="1"/>
  <c r="I12620" i="1"/>
  <c r="J12620" i="1" s="1"/>
  <c r="I12621" i="1"/>
  <c r="J12621" i="1" s="1"/>
  <c r="I12622" i="1"/>
  <c r="J12622" i="1"/>
  <c r="I12623" i="1"/>
  <c r="J12623" i="1" s="1"/>
  <c r="I12624" i="1"/>
  <c r="J12624" i="1" s="1"/>
  <c r="I12625" i="1"/>
  <c r="J12625" i="1" s="1"/>
  <c r="I12626" i="1"/>
  <c r="J12626" i="1" s="1"/>
  <c r="I12627" i="1"/>
  <c r="J12627" i="1" s="1"/>
  <c r="M12627" i="1" s="1"/>
  <c r="I12628" i="1"/>
  <c r="J12628" i="1" s="1"/>
  <c r="I12629" i="1"/>
  <c r="J12629" i="1" s="1"/>
  <c r="I12630" i="1"/>
  <c r="J12630" i="1" s="1"/>
  <c r="I12631" i="1"/>
  <c r="J12631" i="1" s="1"/>
  <c r="I12632" i="1"/>
  <c r="J12632" i="1" s="1"/>
  <c r="I12633" i="1"/>
  <c r="J12633" i="1" s="1"/>
  <c r="M12633" i="1" s="1"/>
  <c r="I12634" i="1"/>
  <c r="J12634" i="1" s="1"/>
  <c r="I12635" i="1"/>
  <c r="J12635" i="1" s="1"/>
  <c r="M12635" i="1" s="1"/>
  <c r="I12636" i="1"/>
  <c r="J12636" i="1" s="1"/>
  <c r="I12637" i="1"/>
  <c r="J12637" i="1" s="1"/>
  <c r="I12638" i="1"/>
  <c r="J12638" i="1" s="1"/>
  <c r="M12638" i="1" s="1"/>
  <c r="I12639" i="1"/>
  <c r="J12639" i="1" s="1"/>
  <c r="I12640" i="1"/>
  <c r="J12640" i="1" s="1"/>
  <c r="I12641" i="1"/>
  <c r="J12641" i="1" s="1"/>
  <c r="I12642" i="1"/>
  <c r="J12642" i="1" s="1"/>
  <c r="I12643" i="1"/>
  <c r="J12643" i="1" s="1"/>
  <c r="M12643" i="1" s="1"/>
  <c r="I12644" i="1"/>
  <c r="J12644" i="1" s="1"/>
  <c r="I12645" i="1"/>
  <c r="J12645" i="1" s="1"/>
  <c r="I12646" i="1"/>
  <c r="J12646" i="1" s="1"/>
  <c r="I12647" i="1"/>
  <c r="J12647" i="1" s="1"/>
  <c r="I12648" i="1"/>
  <c r="J12648" i="1" s="1"/>
  <c r="I12649" i="1"/>
  <c r="J12649" i="1" s="1"/>
  <c r="M12649" i="1" s="1"/>
  <c r="I12650" i="1"/>
  <c r="J12650" i="1" s="1"/>
  <c r="I12651" i="1"/>
  <c r="J12651" i="1" s="1"/>
  <c r="I12652" i="1"/>
  <c r="J12652" i="1" s="1"/>
  <c r="I12653" i="1"/>
  <c r="J12653" i="1" s="1"/>
  <c r="I12654" i="1"/>
  <c r="J12654" i="1" s="1"/>
  <c r="M12654" i="1" s="1"/>
  <c r="I12655" i="1"/>
  <c r="J12655" i="1" s="1"/>
  <c r="I12656" i="1"/>
  <c r="J12656" i="1" s="1"/>
  <c r="I12657" i="1"/>
  <c r="J12657" i="1" s="1"/>
  <c r="I12658" i="1"/>
  <c r="J12658" i="1" s="1"/>
  <c r="I12659" i="1"/>
  <c r="J12659" i="1" s="1"/>
  <c r="M12659" i="1" s="1"/>
  <c r="I12660" i="1"/>
  <c r="J12660" i="1" s="1"/>
  <c r="I12661" i="1"/>
  <c r="J12661" i="1" s="1"/>
  <c r="I12662" i="1"/>
  <c r="J12662" i="1" s="1"/>
  <c r="I12663" i="1"/>
  <c r="J12663" i="1" s="1"/>
  <c r="I12664" i="1"/>
  <c r="J12664" i="1" s="1"/>
  <c r="I12665" i="1"/>
  <c r="J12665" i="1" s="1"/>
  <c r="M12665" i="1" s="1"/>
  <c r="I12666" i="1"/>
  <c r="J12666" i="1"/>
  <c r="I12667" i="1"/>
  <c r="J12667" i="1" s="1"/>
  <c r="I12668" i="1"/>
  <c r="J12668" i="1" s="1"/>
  <c r="I12669" i="1"/>
  <c r="J12669" i="1" s="1"/>
  <c r="I12670" i="1"/>
  <c r="J12670" i="1" s="1"/>
  <c r="M12670" i="1" s="1"/>
  <c r="I12671" i="1"/>
  <c r="J12671" i="1" s="1"/>
  <c r="I12672" i="1"/>
  <c r="J12672" i="1" s="1"/>
  <c r="I12673" i="1"/>
  <c r="J12673" i="1" s="1"/>
  <c r="I12674" i="1"/>
  <c r="J12674" i="1" s="1"/>
  <c r="I12675" i="1"/>
  <c r="J12675" i="1" s="1"/>
  <c r="I12676" i="1"/>
  <c r="J12676" i="1" s="1"/>
  <c r="I12677" i="1"/>
  <c r="J12677" i="1"/>
  <c r="I12678" i="1"/>
  <c r="J12678" i="1" s="1"/>
  <c r="I12679" i="1"/>
  <c r="J12679" i="1" s="1"/>
  <c r="I12680" i="1"/>
  <c r="J12680" i="1" s="1"/>
  <c r="I12681" i="1"/>
  <c r="J12681" i="1" s="1"/>
  <c r="I12682" i="1"/>
  <c r="J12682" i="1" s="1"/>
  <c r="I12683" i="1"/>
  <c r="J12683" i="1" s="1"/>
  <c r="I12684" i="1"/>
  <c r="J12684" i="1" s="1"/>
  <c r="I12685" i="1"/>
  <c r="J12685" i="1"/>
  <c r="I12686" i="1"/>
  <c r="J12686" i="1"/>
  <c r="I12687" i="1"/>
  <c r="J12687" i="1"/>
  <c r="I12688" i="1"/>
  <c r="J12688" i="1" s="1"/>
  <c r="I12689" i="1"/>
  <c r="J12689" i="1" s="1"/>
  <c r="I12690" i="1"/>
  <c r="J12690" i="1" s="1"/>
  <c r="I12691" i="1"/>
  <c r="J12691" i="1" s="1"/>
  <c r="I12692" i="1"/>
  <c r="J12692" i="1" s="1"/>
  <c r="I12693" i="1"/>
  <c r="J12693" i="1"/>
  <c r="I12694" i="1"/>
  <c r="J12694" i="1"/>
  <c r="I12695" i="1"/>
  <c r="J12695" i="1"/>
  <c r="I12696" i="1"/>
  <c r="J12696" i="1" s="1"/>
  <c r="I12697" i="1"/>
  <c r="J12697" i="1" s="1"/>
  <c r="I12698" i="1"/>
  <c r="J12698" i="1" s="1"/>
  <c r="I12699" i="1"/>
  <c r="J12699" i="1" s="1"/>
  <c r="I12700" i="1"/>
  <c r="J12700" i="1" s="1"/>
  <c r="I12701" i="1"/>
  <c r="J12701" i="1"/>
  <c r="I12702" i="1"/>
  <c r="J12702" i="1"/>
  <c r="I12703" i="1"/>
  <c r="J12703" i="1"/>
  <c r="I12704" i="1"/>
  <c r="J12704" i="1" s="1"/>
  <c r="I12705" i="1"/>
  <c r="J12705" i="1" s="1"/>
  <c r="I12706" i="1"/>
  <c r="J12706" i="1" s="1"/>
  <c r="M12706" i="1" s="1"/>
  <c r="I12707" i="1"/>
  <c r="J12707" i="1" s="1"/>
  <c r="I12708" i="1"/>
  <c r="J12708" i="1" s="1"/>
  <c r="M12708" i="1" s="1"/>
  <c r="I12709" i="1"/>
  <c r="J12709" i="1"/>
  <c r="I12710" i="1"/>
  <c r="J12710" i="1"/>
  <c r="I12711" i="1"/>
  <c r="J12711" i="1"/>
  <c r="I12712" i="1"/>
  <c r="J12712" i="1" s="1"/>
  <c r="I12713" i="1"/>
  <c r="J12713" i="1" s="1"/>
  <c r="I12714" i="1"/>
  <c r="J12714" i="1" s="1"/>
  <c r="I12715" i="1"/>
  <c r="J12715" i="1" s="1"/>
  <c r="I12716" i="1"/>
  <c r="J12716" i="1" s="1"/>
  <c r="I12717" i="1"/>
  <c r="J12717" i="1"/>
  <c r="I12718" i="1"/>
  <c r="J12718" i="1"/>
  <c r="I12719" i="1"/>
  <c r="J12719" i="1"/>
  <c r="I12720" i="1"/>
  <c r="J12720" i="1" s="1"/>
  <c r="I12721" i="1"/>
  <c r="J12721" i="1" s="1"/>
  <c r="I12722" i="1"/>
  <c r="J12722" i="1" s="1"/>
  <c r="I12723" i="1"/>
  <c r="J12723" i="1" s="1"/>
  <c r="I12724" i="1"/>
  <c r="J12724" i="1"/>
  <c r="I12725" i="1"/>
  <c r="J12725" i="1" s="1"/>
  <c r="I12726" i="1"/>
  <c r="J12726" i="1" s="1"/>
  <c r="M12726" i="1" s="1"/>
  <c r="I12727" i="1"/>
  <c r="J12727" i="1" s="1"/>
  <c r="I12728" i="1"/>
  <c r="J12728" i="1" s="1"/>
  <c r="I12729" i="1"/>
  <c r="J12729" i="1" s="1"/>
  <c r="I12730" i="1"/>
  <c r="J12730" i="1"/>
  <c r="I12731" i="1"/>
  <c r="J12731" i="1" s="1"/>
  <c r="I12732" i="1"/>
  <c r="J12732" i="1" s="1"/>
  <c r="I12733" i="1"/>
  <c r="J12733" i="1" s="1"/>
  <c r="I12734" i="1"/>
  <c r="J12734" i="1" s="1"/>
  <c r="I12735" i="1"/>
  <c r="J12735" i="1" s="1"/>
  <c r="I12736" i="1"/>
  <c r="J12736" i="1" s="1"/>
  <c r="I12737" i="1"/>
  <c r="J12737" i="1" s="1"/>
  <c r="I12738" i="1"/>
  <c r="J12738" i="1" s="1"/>
  <c r="I12739" i="1"/>
  <c r="J12739" i="1" s="1"/>
  <c r="I12740" i="1"/>
  <c r="J12740" i="1" s="1"/>
  <c r="I12741" i="1"/>
  <c r="J12741" i="1"/>
  <c r="I12742" i="1"/>
  <c r="J12742" i="1" s="1"/>
  <c r="I12743" i="1"/>
  <c r="J12743" i="1" s="1"/>
  <c r="I12744" i="1"/>
  <c r="J12744" i="1" s="1"/>
  <c r="I12745" i="1"/>
  <c r="J12745" i="1" s="1"/>
  <c r="I12746" i="1"/>
  <c r="J12746" i="1" s="1"/>
  <c r="I12747" i="1"/>
  <c r="J12747" i="1" s="1"/>
  <c r="I12748" i="1"/>
  <c r="J12748" i="1" s="1"/>
  <c r="I12749" i="1"/>
  <c r="J12749" i="1" s="1"/>
  <c r="I12750" i="1"/>
  <c r="J12750" i="1" s="1"/>
  <c r="I12751" i="1"/>
  <c r="J12751" i="1" s="1"/>
  <c r="I12752" i="1"/>
  <c r="J12752" i="1" s="1"/>
  <c r="I12753" i="1"/>
  <c r="J12753" i="1" s="1"/>
  <c r="I12754" i="1"/>
  <c r="J12754" i="1" s="1"/>
  <c r="I12755" i="1"/>
  <c r="J12755" i="1" s="1"/>
  <c r="I12756" i="1"/>
  <c r="J12756" i="1" s="1"/>
  <c r="I12757" i="1"/>
  <c r="J12757" i="1"/>
  <c r="I12758" i="1"/>
  <c r="J12758" i="1" s="1"/>
  <c r="I12759" i="1"/>
  <c r="J12759" i="1" s="1"/>
  <c r="I12760" i="1"/>
  <c r="J12760" i="1" s="1"/>
  <c r="I12761" i="1"/>
  <c r="J12761" i="1" s="1"/>
  <c r="I12762" i="1"/>
  <c r="J12762" i="1"/>
  <c r="I12763" i="1"/>
  <c r="J12763" i="1" s="1"/>
  <c r="I12764" i="1"/>
  <c r="J12764" i="1" s="1"/>
  <c r="I12765" i="1"/>
  <c r="J12765" i="1" s="1"/>
  <c r="I12766" i="1"/>
  <c r="J12766" i="1" s="1"/>
  <c r="I12767" i="1"/>
  <c r="J12767" i="1" s="1"/>
  <c r="I12768" i="1"/>
  <c r="J12768" i="1" s="1"/>
  <c r="I12769" i="1"/>
  <c r="J12769" i="1" s="1"/>
  <c r="I12770" i="1"/>
  <c r="J12770" i="1" s="1"/>
  <c r="I12771" i="1"/>
  <c r="J12771" i="1" s="1"/>
  <c r="I12772" i="1"/>
  <c r="J12772" i="1" s="1"/>
  <c r="I12773" i="1"/>
  <c r="J12773" i="1"/>
  <c r="I12774" i="1"/>
  <c r="J12774" i="1" s="1"/>
  <c r="I12775" i="1"/>
  <c r="J12775" i="1" s="1"/>
  <c r="I12776" i="1"/>
  <c r="J12776" i="1"/>
  <c r="I12777" i="1"/>
  <c r="J12777" i="1" s="1"/>
  <c r="I12778" i="1"/>
  <c r="J12778" i="1" s="1"/>
  <c r="I12779" i="1"/>
  <c r="J12779" i="1" s="1"/>
  <c r="I12780" i="1"/>
  <c r="J12780" i="1" s="1"/>
  <c r="I12781" i="1"/>
  <c r="J12781" i="1" s="1"/>
  <c r="I12782" i="1"/>
  <c r="J12782" i="1" s="1"/>
  <c r="I12783" i="1"/>
  <c r="J12783" i="1" s="1"/>
  <c r="I12784" i="1"/>
  <c r="J12784" i="1" s="1"/>
  <c r="M12784" i="1" s="1"/>
  <c r="I12785" i="1"/>
  <c r="J12785" i="1" s="1"/>
  <c r="I12786" i="1"/>
  <c r="J12786" i="1" s="1"/>
  <c r="I12787" i="1"/>
  <c r="J12787" i="1" s="1"/>
  <c r="I12788" i="1"/>
  <c r="J12788" i="1" s="1"/>
  <c r="I12789" i="1"/>
  <c r="J12789" i="1" s="1"/>
  <c r="I12790" i="1"/>
  <c r="J12790" i="1" s="1"/>
  <c r="I12791" i="1"/>
  <c r="J12791" i="1" s="1"/>
  <c r="I12792" i="1"/>
  <c r="J12792" i="1"/>
  <c r="I12793" i="1"/>
  <c r="J12793" i="1" s="1"/>
  <c r="I12794" i="1"/>
  <c r="J12794" i="1" s="1"/>
  <c r="I12795" i="1"/>
  <c r="J12795" i="1" s="1"/>
  <c r="I12796" i="1"/>
  <c r="J12796" i="1" s="1"/>
  <c r="I12797" i="1"/>
  <c r="J12797" i="1" s="1"/>
  <c r="I12798" i="1"/>
  <c r="J12798" i="1" s="1"/>
  <c r="I12799" i="1"/>
  <c r="J12799" i="1" s="1"/>
  <c r="I12800" i="1"/>
  <c r="J12800" i="1"/>
  <c r="I12801" i="1"/>
  <c r="J12801" i="1" s="1"/>
  <c r="I12802" i="1"/>
  <c r="J12802" i="1" s="1"/>
  <c r="I12803" i="1"/>
  <c r="J12803" i="1" s="1"/>
  <c r="I12804" i="1"/>
  <c r="J12804" i="1" s="1"/>
  <c r="I12805" i="1"/>
  <c r="J12805" i="1"/>
  <c r="I12806" i="1"/>
  <c r="J12806" i="1" s="1"/>
  <c r="I12807" i="1"/>
  <c r="J12807" i="1" s="1"/>
  <c r="I12808" i="1"/>
  <c r="J12808" i="1"/>
  <c r="I12809" i="1"/>
  <c r="J12809" i="1" s="1"/>
  <c r="I12810" i="1"/>
  <c r="J12810" i="1" s="1"/>
  <c r="I12811" i="1"/>
  <c r="J12811" i="1" s="1"/>
  <c r="I12812" i="1"/>
  <c r="J12812" i="1" s="1"/>
  <c r="I12813" i="1"/>
  <c r="J12813" i="1" s="1"/>
  <c r="I12814" i="1"/>
  <c r="J12814" i="1" s="1"/>
  <c r="I12815" i="1"/>
  <c r="J12815" i="1" s="1"/>
  <c r="I12816" i="1"/>
  <c r="J12816" i="1" s="1"/>
  <c r="I12817" i="1"/>
  <c r="J12817" i="1" s="1"/>
  <c r="I12818" i="1"/>
  <c r="J12818" i="1" s="1"/>
  <c r="I12819" i="1"/>
  <c r="J12819" i="1" s="1"/>
  <c r="I12820" i="1"/>
  <c r="J12820" i="1" s="1"/>
  <c r="I12821" i="1"/>
  <c r="J12821" i="1"/>
  <c r="I12822" i="1"/>
  <c r="J12822" i="1" s="1"/>
  <c r="I12823" i="1"/>
  <c r="J12823" i="1" s="1"/>
  <c r="I12824" i="1"/>
  <c r="J12824" i="1" s="1"/>
  <c r="I12825" i="1"/>
  <c r="J12825" i="1" s="1"/>
  <c r="I12826" i="1"/>
  <c r="J12826" i="1" s="1"/>
  <c r="I12827" i="1"/>
  <c r="J12827" i="1" s="1"/>
  <c r="I12828" i="1"/>
  <c r="J12828" i="1" s="1"/>
  <c r="I12829" i="1"/>
  <c r="J12829" i="1" s="1"/>
  <c r="I12830" i="1"/>
  <c r="J12830" i="1" s="1"/>
  <c r="I12831" i="1"/>
  <c r="J12831" i="1" s="1"/>
  <c r="I12832" i="1"/>
  <c r="J12832" i="1" s="1"/>
  <c r="I12833" i="1"/>
  <c r="J12833" i="1" s="1"/>
  <c r="M12833" i="1" s="1"/>
  <c r="I12834" i="1"/>
  <c r="J12834" i="1" s="1"/>
  <c r="I12835" i="1"/>
  <c r="J12835" i="1" s="1"/>
  <c r="I12836" i="1"/>
  <c r="J12836" i="1" s="1"/>
  <c r="I12837" i="1"/>
  <c r="J12837" i="1" s="1"/>
  <c r="I12838" i="1"/>
  <c r="J12838" i="1" s="1"/>
  <c r="I12839" i="1"/>
  <c r="J12839" i="1" s="1"/>
  <c r="I12840" i="1"/>
  <c r="J12840" i="1" s="1"/>
  <c r="I12841" i="1"/>
  <c r="J12841" i="1" s="1"/>
  <c r="I12842" i="1"/>
  <c r="J12842" i="1" s="1"/>
  <c r="I12843" i="1"/>
  <c r="J12843" i="1" s="1"/>
  <c r="M12843" i="1" s="1"/>
  <c r="I12844" i="1"/>
  <c r="J12844" i="1" s="1"/>
  <c r="I12845" i="1"/>
  <c r="J12845" i="1" s="1"/>
  <c r="I12846" i="1"/>
  <c r="J12846" i="1" s="1"/>
  <c r="I12847" i="1"/>
  <c r="J12847" i="1" s="1"/>
  <c r="I12848" i="1"/>
  <c r="J12848" i="1" s="1"/>
  <c r="I12849" i="1"/>
  <c r="J12849" i="1" s="1"/>
  <c r="I12850" i="1"/>
  <c r="J12850" i="1" s="1"/>
  <c r="I12851" i="1"/>
  <c r="J12851" i="1" s="1"/>
  <c r="I12852" i="1"/>
  <c r="J12852" i="1" s="1"/>
  <c r="I12853" i="1"/>
  <c r="J12853" i="1" s="1"/>
  <c r="I12854" i="1"/>
  <c r="J12854" i="1" s="1"/>
  <c r="I12855" i="1"/>
  <c r="J12855" i="1" s="1"/>
  <c r="I12856" i="1"/>
  <c r="J12856" i="1" s="1"/>
  <c r="I12857" i="1"/>
  <c r="J12857" i="1" s="1"/>
  <c r="I12858" i="1"/>
  <c r="J12858" i="1" s="1"/>
  <c r="I12859" i="1"/>
  <c r="J12859" i="1" s="1"/>
  <c r="I12860" i="1"/>
  <c r="J12860" i="1" s="1"/>
  <c r="I12861" i="1"/>
  <c r="J12861" i="1" s="1"/>
  <c r="I12862" i="1"/>
  <c r="J12862" i="1" s="1"/>
  <c r="I12863" i="1"/>
  <c r="J12863" i="1" s="1"/>
  <c r="I12864" i="1"/>
  <c r="J12864" i="1"/>
  <c r="I12865" i="1"/>
  <c r="J12865" i="1" s="1"/>
  <c r="I12866" i="1"/>
  <c r="J12866" i="1" s="1"/>
  <c r="I12867" i="1"/>
  <c r="J12867" i="1" s="1"/>
  <c r="I12868" i="1"/>
  <c r="J12868" i="1" s="1"/>
  <c r="I12869" i="1"/>
  <c r="J12869" i="1" s="1"/>
  <c r="I12870" i="1"/>
  <c r="J12870" i="1" s="1"/>
  <c r="I12871" i="1"/>
  <c r="J12871" i="1" s="1"/>
  <c r="I12872" i="1"/>
  <c r="J12872" i="1" s="1"/>
  <c r="I12873" i="1"/>
  <c r="J12873" i="1" s="1"/>
  <c r="I12874" i="1"/>
  <c r="J12874" i="1" s="1"/>
  <c r="I12875" i="1"/>
  <c r="J12875" i="1" s="1"/>
  <c r="I12876" i="1"/>
  <c r="J12876" i="1"/>
  <c r="I12877" i="1"/>
  <c r="J12877" i="1"/>
  <c r="I12878" i="1"/>
  <c r="J12878" i="1" s="1"/>
  <c r="I12879" i="1"/>
  <c r="J12879" i="1"/>
  <c r="I12880" i="1"/>
  <c r="J12880" i="1" s="1"/>
  <c r="I12881" i="1"/>
  <c r="J12881" i="1" s="1"/>
  <c r="I12882" i="1"/>
  <c r="J12882" i="1" s="1"/>
  <c r="I12883" i="1"/>
  <c r="J12883" i="1"/>
  <c r="I12884" i="1"/>
  <c r="J12884" i="1"/>
  <c r="I12885" i="1"/>
  <c r="J12885" i="1" s="1"/>
  <c r="I12886" i="1"/>
  <c r="J12886" i="1" s="1"/>
  <c r="I12887" i="1"/>
  <c r="J12887" i="1" s="1"/>
  <c r="I12888" i="1"/>
  <c r="J12888" i="1" s="1"/>
  <c r="I12889" i="1"/>
  <c r="J12889" i="1" s="1"/>
  <c r="I12890" i="1"/>
  <c r="J12890" i="1" s="1"/>
  <c r="I12891" i="1"/>
  <c r="J12891" i="1"/>
  <c r="I12892" i="1"/>
  <c r="J12892" i="1"/>
  <c r="I12893" i="1"/>
  <c r="J12893" i="1"/>
  <c r="I12894" i="1"/>
  <c r="J12894" i="1" s="1"/>
  <c r="I12895" i="1"/>
  <c r="J12895" i="1" s="1"/>
  <c r="I12896" i="1"/>
  <c r="J12896" i="1" s="1"/>
  <c r="I12897" i="1"/>
  <c r="J12897" i="1" s="1"/>
  <c r="I12898" i="1"/>
  <c r="J12898" i="1" s="1"/>
  <c r="I12899" i="1"/>
  <c r="J12899" i="1"/>
  <c r="I12900" i="1"/>
  <c r="J12900" i="1"/>
  <c r="I12901" i="1"/>
  <c r="J12901" i="1"/>
  <c r="I12902" i="1"/>
  <c r="J12902" i="1" s="1"/>
  <c r="I12903" i="1"/>
  <c r="J12903" i="1" s="1"/>
  <c r="I12904" i="1"/>
  <c r="J12904" i="1" s="1"/>
  <c r="I12905" i="1"/>
  <c r="J12905" i="1" s="1"/>
  <c r="I12906" i="1"/>
  <c r="J12906" i="1" s="1"/>
  <c r="I12907" i="1"/>
  <c r="J12907" i="1" s="1"/>
  <c r="I12908" i="1"/>
  <c r="J12908" i="1"/>
  <c r="I12909" i="1"/>
  <c r="J12909" i="1"/>
  <c r="I12910" i="1"/>
  <c r="J12910" i="1" s="1"/>
  <c r="I12911" i="1"/>
  <c r="J12911" i="1" s="1"/>
  <c r="I12912" i="1"/>
  <c r="J12912" i="1" s="1"/>
  <c r="I12913" i="1"/>
  <c r="J12913" i="1" s="1"/>
  <c r="I12914" i="1"/>
  <c r="J12914" i="1" s="1"/>
  <c r="I12915" i="1"/>
  <c r="J12915" i="1"/>
  <c r="I12916" i="1"/>
  <c r="J12916" i="1"/>
  <c r="I12917" i="1"/>
  <c r="J12917" i="1" s="1"/>
  <c r="I12918" i="1"/>
  <c r="J12918" i="1" s="1"/>
  <c r="I12919" i="1"/>
  <c r="J12919" i="1"/>
  <c r="I12920" i="1"/>
  <c r="J12920" i="1"/>
  <c r="I12921" i="1"/>
  <c r="J12921" i="1" s="1"/>
  <c r="I12922" i="1"/>
  <c r="J12922" i="1" s="1"/>
  <c r="I12923" i="1"/>
  <c r="J12923" i="1" s="1"/>
  <c r="I12924" i="1"/>
  <c r="J12924" i="1"/>
  <c r="I12925" i="1"/>
  <c r="J12925" i="1" s="1"/>
  <c r="I12926" i="1"/>
  <c r="J12926" i="1" s="1"/>
  <c r="I12927" i="1"/>
  <c r="J12927" i="1"/>
  <c r="I12928" i="1"/>
  <c r="J12928" i="1" s="1"/>
  <c r="I12929" i="1"/>
  <c r="J12929" i="1" s="1"/>
  <c r="I12930" i="1"/>
  <c r="J12930" i="1" s="1"/>
  <c r="I12931" i="1"/>
  <c r="J12931" i="1"/>
  <c r="I12932" i="1"/>
  <c r="J12932" i="1"/>
  <c r="I12933" i="1"/>
  <c r="J12933" i="1" s="1"/>
  <c r="I12934" i="1"/>
  <c r="J12934" i="1" s="1"/>
  <c r="I12935" i="1"/>
  <c r="J12935" i="1"/>
  <c r="I12936" i="1"/>
  <c r="J12936" i="1"/>
  <c r="I12937" i="1"/>
  <c r="J12937" i="1" s="1"/>
  <c r="I12938" i="1"/>
  <c r="J12938" i="1" s="1"/>
  <c r="I12939" i="1"/>
  <c r="J12939" i="1" s="1"/>
  <c r="I12940" i="1"/>
  <c r="J12940" i="1"/>
  <c r="I12941" i="1"/>
  <c r="J12941" i="1" s="1"/>
  <c r="I12942" i="1"/>
  <c r="J12942" i="1" s="1"/>
  <c r="I12943" i="1"/>
  <c r="J12943" i="1"/>
  <c r="I12944" i="1"/>
  <c r="J12944" i="1" s="1"/>
  <c r="I12945" i="1"/>
  <c r="J12945" i="1" s="1"/>
  <c r="I12946" i="1"/>
  <c r="J12946" i="1" s="1"/>
  <c r="I12947" i="1"/>
  <c r="J12947" i="1"/>
  <c r="I12948" i="1"/>
  <c r="J12948" i="1"/>
  <c r="I12949" i="1"/>
  <c r="J12949" i="1" s="1"/>
  <c r="I12951" i="1"/>
  <c r="J12951" i="1" s="1"/>
  <c r="I12952" i="1"/>
  <c r="J12952" i="1"/>
  <c r="I12953" i="1"/>
  <c r="J12953" i="1"/>
  <c r="I12954" i="1"/>
  <c r="J12954" i="1" s="1"/>
  <c r="I12955" i="1"/>
  <c r="J12955" i="1" s="1"/>
  <c r="I12956" i="1"/>
  <c r="J12956" i="1" s="1"/>
  <c r="I12957" i="1"/>
  <c r="J12957" i="1"/>
  <c r="I12958" i="1"/>
  <c r="J12958" i="1" s="1"/>
  <c r="I12959" i="1"/>
  <c r="J12959" i="1" s="1"/>
  <c r="I12960" i="1"/>
  <c r="J12960" i="1"/>
  <c r="I12961" i="1"/>
  <c r="J12961" i="1" s="1"/>
  <c r="I12962" i="1"/>
  <c r="J12962" i="1" s="1"/>
  <c r="I12963" i="1"/>
  <c r="J12963" i="1" s="1"/>
  <c r="I12964" i="1"/>
  <c r="J12964" i="1" s="1"/>
  <c r="I12965" i="1"/>
  <c r="J12965" i="1"/>
  <c r="I12966" i="1"/>
  <c r="J12966" i="1" s="1"/>
  <c r="I12967" i="1"/>
  <c r="J12967" i="1"/>
  <c r="I12968" i="1"/>
  <c r="J12968" i="1" s="1"/>
  <c r="M12968" i="1" s="1"/>
  <c r="I12969" i="1"/>
  <c r="J12969" i="1" s="1"/>
  <c r="I12970" i="1"/>
  <c r="J12970" i="1" s="1"/>
  <c r="I12971" i="1"/>
  <c r="J12971" i="1"/>
  <c r="I12972" i="1"/>
  <c r="J12972" i="1" s="1"/>
  <c r="I12973" i="1"/>
  <c r="J12973" i="1" s="1"/>
  <c r="M12973" i="1" s="1"/>
  <c r="I12974" i="1"/>
  <c r="J12974" i="1" s="1"/>
  <c r="I12975" i="1"/>
  <c r="J12975" i="1"/>
  <c r="I12976" i="1"/>
  <c r="J12976" i="1" s="1"/>
  <c r="I12977" i="1"/>
  <c r="J12977" i="1" s="1"/>
  <c r="I12978" i="1"/>
  <c r="J12978" i="1" s="1"/>
  <c r="I12979" i="1"/>
  <c r="J12979" i="1" s="1"/>
  <c r="I12980" i="1"/>
  <c r="J12980" i="1" s="1"/>
  <c r="I12981" i="1"/>
  <c r="J12981" i="1"/>
  <c r="I12982" i="1"/>
  <c r="J12982" i="1" s="1"/>
  <c r="I12983" i="1"/>
  <c r="J12983" i="1"/>
  <c r="I12984" i="1"/>
  <c r="J12984" i="1" s="1"/>
  <c r="M12984" i="1" s="1"/>
  <c r="I12985" i="1"/>
  <c r="J12985" i="1" s="1"/>
  <c r="I12986" i="1"/>
  <c r="J12986" i="1" s="1"/>
  <c r="I12987" i="1"/>
  <c r="J12987" i="1"/>
  <c r="I12988" i="1"/>
  <c r="J12988" i="1" s="1"/>
  <c r="I12989" i="1"/>
  <c r="J12989" i="1" s="1"/>
  <c r="M12989" i="1" s="1"/>
  <c r="I12990" i="1"/>
  <c r="J12990" i="1" s="1"/>
  <c r="I12991" i="1"/>
  <c r="J12991" i="1"/>
  <c r="I12992" i="1"/>
  <c r="J12992" i="1" s="1"/>
  <c r="I12993" i="1"/>
  <c r="J12993" i="1" s="1"/>
  <c r="I12994" i="1"/>
  <c r="J12994" i="1" s="1"/>
  <c r="I12995" i="1"/>
  <c r="J12995" i="1" s="1"/>
  <c r="I12996" i="1"/>
  <c r="J12996" i="1" s="1"/>
  <c r="I12997" i="1"/>
  <c r="J12997" i="1"/>
  <c r="I12998" i="1"/>
  <c r="J12998" i="1" s="1"/>
  <c r="I12999" i="1"/>
  <c r="J12999" i="1"/>
  <c r="I13000" i="1"/>
  <c r="J13000" i="1" s="1"/>
  <c r="M13000" i="1" s="1"/>
  <c r="I13001" i="1"/>
  <c r="J13001" i="1" s="1"/>
  <c r="I13002" i="1"/>
  <c r="J13002" i="1" s="1"/>
  <c r="I13003" i="1"/>
  <c r="J13003" i="1"/>
  <c r="M13003" i="1" s="1"/>
  <c r="I13004" i="1"/>
  <c r="J13004" i="1" s="1"/>
  <c r="I13005" i="1"/>
  <c r="J13005" i="1" s="1"/>
  <c r="M13005" i="1" s="1"/>
  <c r="I13006" i="1"/>
  <c r="J13006" i="1" s="1"/>
  <c r="I13007" i="1"/>
  <c r="J13007" i="1"/>
  <c r="I13008" i="1"/>
  <c r="J13008" i="1" s="1"/>
  <c r="I13009" i="1"/>
  <c r="J13009" i="1" s="1"/>
  <c r="M13009" i="1" s="1"/>
  <c r="I13010" i="1"/>
  <c r="J13010" i="1" s="1"/>
  <c r="I13011" i="1"/>
  <c r="J13011" i="1" s="1"/>
  <c r="I13012" i="1"/>
  <c r="J13012" i="1" s="1"/>
  <c r="I13013" i="1"/>
  <c r="J13013" i="1" s="1"/>
  <c r="I13014" i="1"/>
  <c r="J13014" i="1" s="1"/>
  <c r="I13015" i="1"/>
  <c r="J13015" i="1"/>
  <c r="M13015" i="1" s="1"/>
  <c r="I13016" i="1"/>
  <c r="J13016" i="1"/>
  <c r="I13017" i="1"/>
  <c r="J13017" i="1" s="1"/>
  <c r="I13018" i="1"/>
  <c r="J13018" i="1" s="1"/>
  <c r="I13019" i="1"/>
  <c r="J13019" i="1" s="1"/>
  <c r="I13020" i="1"/>
  <c r="J13020" i="1"/>
  <c r="I13021" i="1"/>
  <c r="J13021" i="1" s="1"/>
  <c r="I13022" i="1"/>
  <c r="J13022" i="1" s="1"/>
  <c r="I13023" i="1"/>
  <c r="J13023" i="1" s="1"/>
  <c r="I13024" i="1"/>
  <c r="J13024" i="1" s="1"/>
  <c r="I13025" i="1"/>
  <c r="J13025" i="1" s="1"/>
  <c r="I13026" i="1"/>
  <c r="J13026" i="1" s="1"/>
  <c r="I13027" i="1"/>
  <c r="J13027" i="1"/>
  <c r="I13028" i="1"/>
  <c r="J13028" i="1" s="1"/>
  <c r="M13028" i="1" s="1"/>
  <c r="I13029" i="1"/>
  <c r="J13029" i="1" s="1"/>
  <c r="I13030" i="1"/>
  <c r="J13030" i="1" s="1"/>
  <c r="I13031" i="1"/>
  <c r="J13031" i="1"/>
  <c r="M13031" i="1" s="1"/>
  <c r="I13032" i="1"/>
  <c r="J13032" i="1"/>
  <c r="I13033" i="1"/>
  <c r="J13033" i="1" s="1"/>
  <c r="I13034" i="1"/>
  <c r="J13034" i="1" s="1"/>
  <c r="I13035" i="1"/>
  <c r="J13035" i="1" s="1"/>
  <c r="I13036" i="1"/>
  <c r="J13036" i="1"/>
  <c r="I13037" i="1"/>
  <c r="J13037" i="1" s="1"/>
  <c r="I13038" i="1"/>
  <c r="J13038" i="1" s="1"/>
  <c r="I13039" i="1"/>
  <c r="J13039" i="1" s="1"/>
  <c r="I13040" i="1"/>
  <c r="J13040" i="1" s="1"/>
  <c r="I13041" i="1"/>
  <c r="J13041" i="1" s="1"/>
  <c r="I13042" i="1"/>
  <c r="J13042" i="1" s="1"/>
  <c r="I13043" i="1"/>
  <c r="J13043" i="1"/>
  <c r="I13044" i="1"/>
  <c r="J13044" i="1" s="1"/>
  <c r="I13045" i="1"/>
  <c r="J13045" i="1" s="1"/>
  <c r="I13046" i="1"/>
  <c r="J13046" i="1" s="1"/>
  <c r="I13047" i="1"/>
  <c r="J13047" i="1"/>
  <c r="I13048" i="1"/>
  <c r="J13048" i="1"/>
  <c r="I13049" i="1"/>
  <c r="J13049" i="1" s="1"/>
  <c r="I13050" i="1"/>
  <c r="J13050" i="1" s="1"/>
  <c r="I13051" i="1"/>
  <c r="J13051" i="1" s="1"/>
  <c r="I13052" i="1"/>
  <c r="J13052" i="1"/>
  <c r="I13053" i="1"/>
  <c r="J13053" i="1" s="1"/>
  <c r="I13054" i="1"/>
  <c r="J13054" i="1" s="1"/>
  <c r="I13055" i="1"/>
  <c r="J13055" i="1" s="1"/>
  <c r="I13056" i="1"/>
  <c r="J13056" i="1" s="1"/>
  <c r="I13057" i="1"/>
  <c r="J13057" i="1" s="1"/>
  <c r="I13058" i="1"/>
  <c r="J13058" i="1"/>
  <c r="I13059" i="1"/>
  <c r="J13059" i="1" s="1"/>
  <c r="I13060" i="1"/>
  <c r="J13060" i="1" s="1"/>
  <c r="I13061" i="1"/>
  <c r="J13061" i="1"/>
  <c r="I13062" i="1"/>
  <c r="J13062" i="1" s="1"/>
  <c r="I13063" i="1"/>
  <c r="J13063" i="1" s="1"/>
  <c r="I13064" i="1"/>
  <c r="J13064" i="1" s="1"/>
  <c r="I13065" i="1"/>
  <c r="J13065" i="1" s="1"/>
  <c r="I13066" i="1"/>
  <c r="J13066" i="1"/>
  <c r="I13067" i="1"/>
  <c r="J13067" i="1" s="1"/>
  <c r="I13068" i="1"/>
  <c r="J13068" i="1" s="1"/>
  <c r="M13068" i="1" s="1"/>
  <c r="I13069" i="1"/>
  <c r="J13069" i="1" s="1"/>
  <c r="I13070" i="1"/>
  <c r="J13070" i="1"/>
  <c r="M13070" i="1" s="1"/>
  <c r="I13071" i="1"/>
  <c r="J13071" i="1" s="1"/>
  <c r="I13072" i="1"/>
  <c r="J13072" i="1" s="1"/>
  <c r="I13073" i="1"/>
  <c r="J13073" i="1" s="1"/>
  <c r="I13074" i="1"/>
  <c r="J13074" i="1"/>
  <c r="I13075" i="1"/>
  <c r="J13075" i="1" s="1"/>
  <c r="I13076" i="1"/>
  <c r="J13076" i="1" s="1"/>
  <c r="I13077" i="1"/>
  <c r="J13077" i="1"/>
  <c r="I13078" i="1"/>
  <c r="J13078" i="1" s="1"/>
  <c r="I13079" i="1"/>
  <c r="J13079" i="1" s="1"/>
  <c r="I13080" i="1"/>
  <c r="J13080" i="1" s="1"/>
  <c r="M13080" i="1" s="1"/>
  <c r="I13081" i="1"/>
  <c r="J13081" i="1" s="1"/>
  <c r="I13082" i="1"/>
  <c r="J13082" i="1"/>
  <c r="I13083" i="1"/>
  <c r="J13083" i="1" s="1"/>
  <c r="I13084" i="1"/>
  <c r="J13084" i="1" s="1"/>
  <c r="I13085" i="1"/>
  <c r="J13085" i="1"/>
  <c r="I13086" i="1"/>
  <c r="J13086" i="1" s="1"/>
  <c r="I13087" i="1"/>
  <c r="J13087" i="1" s="1"/>
  <c r="I13088" i="1"/>
  <c r="J13088" i="1" s="1"/>
  <c r="I13089" i="1"/>
  <c r="J13089" i="1" s="1"/>
  <c r="I13090" i="1"/>
  <c r="J13090" i="1"/>
  <c r="I13091" i="1"/>
  <c r="J13091" i="1" s="1"/>
  <c r="I13092" i="1"/>
  <c r="J13092" i="1" s="1"/>
  <c r="I13093" i="1"/>
  <c r="J13093" i="1" s="1"/>
  <c r="I13094" i="1"/>
  <c r="J13094" i="1" s="1"/>
  <c r="I13095" i="1"/>
  <c r="J13095" i="1" s="1"/>
  <c r="I13096" i="1"/>
  <c r="J13096" i="1"/>
  <c r="I13097" i="1"/>
  <c r="J13097" i="1" s="1"/>
  <c r="I13098" i="1"/>
  <c r="J13098" i="1"/>
  <c r="I13099" i="1"/>
  <c r="J13099" i="1" s="1"/>
  <c r="I13100" i="1"/>
  <c r="J13100" i="1" s="1"/>
  <c r="I13101" i="1"/>
  <c r="J13101" i="1" s="1"/>
  <c r="I13102" i="1"/>
  <c r="J13102" i="1"/>
  <c r="M13102" i="1" s="1"/>
  <c r="I13103" i="1"/>
  <c r="J13103" i="1" s="1"/>
  <c r="I13104" i="1"/>
  <c r="J13104" i="1" s="1"/>
  <c r="I13105" i="1"/>
  <c r="J13105" i="1" s="1"/>
  <c r="I13106" i="1"/>
  <c r="J13106" i="1" s="1"/>
  <c r="M13106" i="1" s="1"/>
  <c r="I13107" i="1"/>
  <c r="J13107" i="1" s="1"/>
  <c r="M13107" i="1" s="1"/>
  <c r="I13108" i="1"/>
  <c r="J13108" i="1" s="1"/>
  <c r="I13109" i="1"/>
  <c r="J13109" i="1" s="1"/>
  <c r="I13110" i="1"/>
  <c r="J13110" i="1" s="1"/>
  <c r="I13111" i="1"/>
  <c r="J13111" i="1" s="1"/>
  <c r="I13112" i="1"/>
  <c r="J13112" i="1" s="1"/>
  <c r="I13113" i="1"/>
  <c r="J13113" i="1" s="1"/>
  <c r="M13113" i="1" s="1"/>
  <c r="I13114" i="1"/>
  <c r="J13114" i="1" s="1"/>
  <c r="I13115" i="1"/>
  <c r="J13115" i="1" s="1"/>
  <c r="I13116" i="1"/>
  <c r="J13116" i="1" s="1"/>
  <c r="I13117" i="1"/>
  <c r="J13117" i="1" s="1"/>
  <c r="I13118" i="1"/>
  <c r="J13118" i="1" s="1"/>
  <c r="I13119" i="1"/>
  <c r="J13119" i="1" s="1"/>
  <c r="I13120" i="1"/>
  <c r="J13120" i="1" s="1"/>
  <c r="I13121" i="1"/>
  <c r="J13121" i="1" s="1"/>
  <c r="I13122" i="1"/>
  <c r="J13122" i="1" s="1"/>
  <c r="I13123" i="1"/>
  <c r="J13123" i="1" s="1"/>
  <c r="I13124" i="1"/>
  <c r="J13124" i="1" s="1"/>
  <c r="I13125" i="1"/>
  <c r="J13125" i="1" s="1"/>
  <c r="I13126" i="1"/>
  <c r="J13126" i="1" s="1"/>
  <c r="I13127" i="1"/>
  <c r="J13127" i="1" s="1"/>
  <c r="I13128" i="1"/>
  <c r="J13128" i="1" s="1"/>
  <c r="I13129" i="1"/>
  <c r="J13129" i="1" s="1"/>
  <c r="I13130" i="1"/>
  <c r="J13130" i="1" s="1"/>
  <c r="I13131" i="1"/>
  <c r="J13131" i="1" s="1"/>
  <c r="I13132" i="1"/>
  <c r="J13132" i="1" s="1"/>
  <c r="I13133" i="1"/>
  <c r="J13133" i="1" s="1"/>
  <c r="I13134" i="1"/>
  <c r="J13134" i="1" s="1"/>
  <c r="I13135" i="1"/>
  <c r="J13135" i="1" s="1"/>
  <c r="I13136" i="1"/>
  <c r="J13136" i="1" s="1"/>
  <c r="I13137" i="1"/>
  <c r="J13137" i="1" s="1"/>
  <c r="I13138" i="1"/>
  <c r="J13138" i="1" s="1"/>
  <c r="I13139" i="1"/>
  <c r="J13139" i="1" s="1"/>
  <c r="I13140" i="1"/>
  <c r="J13140" i="1" s="1"/>
  <c r="I13141" i="1"/>
  <c r="J13141" i="1" s="1"/>
  <c r="I13142" i="1"/>
  <c r="J13142" i="1" s="1"/>
  <c r="I13143" i="1"/>
  <c r="J13143" i="1" s="1"/>
  <c r="I13144" i="1"/>
  <c r="J13144" i="1" s="1"/>
  <c r="I13145" i="1"/>
  <c r="J13145" i="1" s="1"/>
  <c r="I13146" i="1"/>
  <c r="J13146" i="1" s="1"/>
  <c r="I13147" i="1"/>
  <c r="J13147" i="1" s="1"/>
  <c r="I13148" i="1"/>
  <c r="J13148" i="1" s="1"/>
  <c r="I13149" i="1"/>
  <c r="J13149" i="1" s="1"/>
  <c r="I13150" i="1"/>
  <c r="J13150" i="1" s="1"/>
  <c r="I13151" i="1"/>
  <c r="J13151" i="1" s="1"/>
  <c r="M13151" i="1" s="1"/>
  <c r="I13152" i="1"/>
  <c r="J13152" i="1" s="1"/>
  <c r="I13153" i="1"/>
  <c r="J13153" i="1" s="1"/>
  <c r="I13154" i="1"/>
  <c r="J13154" i="1"/>
  <c r="I13155" i="1"/>
  <c r="J13155" i="1" s="1"/>
  <c r="M13155" i="1" s="1"/>
  <c r="I13156" i="1"/>
  <c r="J13156" i="1"/>
  <c r="I13157" i="1"/>
  <c r="J13157" i="1" s="1"/>
  <c r="I13158" i="1"/>
  <c r="J13158" i="1"/>
  <c r="I13159" i="1"/>
  <c r="J13159" i="1" s="1"/>
  <c r="I13160" i="1"/>
  <c r="J13160" i="1"/>
  <c r="I13161" i="1"/>
  <c r="J13161" i="1" s="1"/>
  <c r="I13162" i="1"/>
  <c r="J13162" i="1"/>
  <c r="I13163" i="1"/>
  <c r="J13163" i="1" s="1"/>
  <c r="M13163" i="1" s="1"/>
  <c r="I13164" i="1"/>
  <c r="J13164" i="1" s="1"/>
  <c r="I13165" i="1"/>
  <c r="J13165" i="1"/>
  <c r="I13166" i="1"/>
  <c r="J13166" i="1" s="1"/>
  <c r="M13166" i="1" s="1"/>
  <c r="I13167" i="1"/>
  <c r="J13167" i="1" s="1"/>
  <c r="I13168" i="1"/>
  <c r="J13168" i="1" s="1"/>
  <c r="M13168" i="1" s="1"/>
  <c r="I13169" i="1"/>
  <c r="J13169" i="1" s="1"/>
  <c r="I13170" i="1"/>
  <c r="J13170" i="1"/>
  <c r="M13170" i="1" s="1"/>
  <c r="I13171" i="1"/>
  <c r="J13171" i="1" s="1"/>
  <c r="I13172" i="1"/>
  <c r="J13172" i="1" s="1"/>
  <c r="I13173" i="1"/>
  <c r="J13173" i="1" s="1"/>
  <c r="I13174" i="1"/>
  <c r="J13174" i="1" s="1"/>
  <c r="I13175" i="1"/>
  <c r="J13175" i="1" s="1"/>
  <c r="I13176" i="1"/>
  <c r="J13176" i="1" s="1"/>
  <c r="I13177" i="1"/>
  <c r="J13177" i="1" s="1"/>
  <c r="M13177" i="1" s="1"/>
  <c r="I13178" i="1"/>
  <c r="J13178" i="1"/>
  <c r="I13179" i="1"/>
  <c r="J13179" i="1" s="1"/>
  <c r="I13180" i="1"/>
  <c r="J13180" i="1" s="1"/>
  <c r="I13181" i="1"/>
  <c r="J13181" i="1"/>
  <c r="I13182" i="1"/>
  <c r="J13182" i="1" s="1"/>
  <c r="I13183" i="1"/>
  <c r="J13183" i="1" s="1"/>
  <c r="I13184" i="1"/>
  <c r="J13184" i="1" s="1"/>
  <c r="I13185" i="1"/>
  <c r="J13185" i="1" s="1"/>
  <c r="I13186" i="1"/>
  <c r="J13186" i="1"/>
  <c r="M13186" i="1" s="1"/>
  <c r="I13187" i="1"/>
  <c r="J13187" i="1" s="1"/>
  <c r="I13188" i="1"/>
  <c r="J13188" i="1" s="1"/>
  <c r="I13189" i="1"/>
  <c r="J13189" i="1" s="1"/>
  <c r="I13190" i="1"/>
  <c r="J13190" i="1" s="1"/>
  <c r="I13191" i="1"/>
  <c r="J13191" i="1" s="1"/>
  <c r="I13192" i="1"/>
  <c r="J13192" i="1" s="1"/>
  <c r="I13193" i="1"/>
  <c r="J13193" i="1" s="1"/>
  <c r="I13194" i="1"/>
  <c r="J13194" i="1"/>
  <c r="I13195" i="1"/>
  <c r="J13195" i="1" s="1"/>
  <c r="I13196" i="1"/>
  <c r="J13196" i="1" s="1"/>
  <c r="I13197" i="1"/>
  <c r="J13197" i="1"/>
  <c r="M13197" i="1" s="1"/>
  <c r="I13198" i="1"/>
  <c r="J13198" i="1" s="1"/>
  <c r="I13199" i="1"/>
  <c r="J13199" i="1" s="1"/>
  <c r="I13200" i="1"/>
  <c r="J13200" i="1" s="1"/>
  <c r="I13201" i="1"/>
  <c r="J13201" i="1" s="1"/>
  <c r="I13202" i="1"/>
  <c r="J13202" i="1" s="1"/>
  <c r="I13203" i="1"/>
  <c r="J13203" i="1" s="1"/>
  <c r="I13204" i="1"/>
  <c r="J13204" i="1" s="1"/>
  <c r="I13205" i="1"/>
  <c r="J13205" i="1"/>
  <c r="I13206" i="1"/>
  <c r="J13206" i="1" s="1"/>
  <c r="I13207" i="1"/>
  <c r="J13207" i="1" s="1"/>
  <c r="I13208" i="1"/>
  <c r="J13208" i="1" s="1"/>
  <c r="I13209" i="1"/>
  <c r="J13209" i="1" s="1"/>
  <c r="I13210" i="1"/>
  <c r="J13210" i="1"/>
  <c r="I13211" i="1"/>
  <c r="J13211" i="1" s="1"/>
  <c r="I13212" i="1"/>
  <c r="J13212" i="1" s="1"/>
  <c r="I13213" i="1"/>
  <c r="J13213" i="1"/>
  <c r="I13214" i="1"/>
  <c r="J13214" i="1" s="1"/>
  <c r="I13215" i="1"/>
  <c r="J13215" i="1" s="1"/>
  <c r="I13216" i="1"/>
  <c r="J13216" i="1" s="1"/>
  <c r="I13217" i="1"/>
  <c r="J13217" i="1" s="1"/>
  <c r="I13218" i="1"/>
  <c r="J13218" i="1"/>
  <c r="I13219" i="1"/>
  <c r="J13219" i="1" s="1"/>
  <c r="I13220" i="1"/>
  <c r="J13220" i="1" s="1"/>
  <c r="I13221" i="1"/>
  <c r="J13221" i="1"/>
  <c r="I13222" i="1"/>
  <c r="J13222" i="1" s="1"/>
  <c r="I13223" i="1"/>
  <c r="J13223" i="1" s="1"/>
  <c r="I13224" i="1"/>
  <c r="J13224" i="1" s="1"/>
  <c r="I13225" i="1"/>
  <c r="J13225" i="1" s="1"/>
  <c r="I13226" i="1"/>
  <c r="J13226" i="1"/>
  <c r="I13227" i="1"/>
  <c r="J13227" i="1" s="1"/>
  <c r="I13228" i="1"/>
  <c r="J13228" i="1" s="1"/>
  <c r="I13229" i="1"/>
  <c r="J13229" i="1"/>
  <c r="I13230" i="1"/>
  <c r="J13230" i="1" s="1"/>
  <c r="I13231" i="1"/>
  <c r="J13231" i="1" s="1"/>
  <c r="I13232" i="1"/>
  <c r="J13232" i="1" s="1"/>
  <c r="I13233" i="1"/>
  <c r="J13233" i="1" s="1"/>
  <c r="I13234" i="1"/>
  <c r="J13234" i="1"/>
  <c r="I13235" i="1"/>
  <c r="J13235" i="1" s="1"/>
  <c r="I13236" i="1"/>
  <c r="J13236" i="1" s="1"/>
  <c r="M13236" i="1" s="1"/>
  <c r="I13237" i="1"/>
  <c r="J13237" i="1" s="1"/>
  <c r="I13238" i="1"/>
  <c r="J13238" i="1" s="1"/>
  <c r="M13238" i="1" s="1"/>
  <c r="I13239" i="1"/>
  <c r="J13239" i="1" s="1"/>
  <c r="I13240" i="1"/>
  <c r="J13240" i="1" s="1"/>
  <c r="I13241" i="1"/>
  <c r="J13241" i="1" s="1"/>
  <c r="I13242" i="1"/>
  <c r="J13242" i="1" s="1"/>
  <c r="I13243" i="1"/>
  <c r="J13243" i="1" s="1"/>
  <c r="I13244" i="1"/>
  <c r="J13244" i="1" s="1"/>
  <c r="I13245" i="1"/>
  <c r="J13245" i="1"/>
  <c r="I13246" i="1"/>
  <c r="J13246" i="1" s="1"/>
  <c r="I13247" i="1"/>
  <c r="J13247" i="1" s="1"/>
  <c r="I13248" i="1"/>
  <c r="J13248" i="1" s="1"/>
  <c r="I13249" i="1"/>
  <c r="J13249" i="1" s="1"/>
  <c r="I13250" i="1"/>
  <c r="J13250" i="1" s="1"/>
  <c r="I13251" i="1"/>
  <c r="J13251" i="1"/>
  <c r="M13251" i="1" s="1"/>
  <c r="I13252" i="1"/>
  <c r="J13252" i="1"/>
  <c r="I13253" i="1"/>
  <c r="J13253" i="1" s="1"/>
  <c r="I13254" i="1"/>
  <c r="J13254" i="1" s="1"/>
  <c r="I13255" i="1"/>
  <c r="J13255" i="1" s="1"/>
  <c r="I13256" i="1"/>
  <c r="J13256" i="1"/>
  <c r="I13257" i="1"/>
  <c r="J13257" i="1" s="1"/>
  <c r="M13257" i="1" s="1"/>
  <c r="I13258" i="1"/>
  <c r="J13258" i="1" s="1"/>
  <c r="I13259" i="1"/>
  <c r="J13259" i="1" s="1"/>
  <c r="I13260" i="1"/>
  <c r="J13260" i="1" s="1"/>
  <c r="I13261" i="1"/>
  <c r="J13261" i="1" s="1"/>
  <c r="M13261" i="1" s="1"/>
  <c r="I13262" i="1"/>
  <c r="J13262" i="1" s="1"/>
  <c r="I13263" i="1"/>
  <c r="J13263" i="1" s="1"/>
  <c r="I13264" i="1"/>
  <c r="J13264" i="1" s="1"/>
  <c r="I13265" i="1"/>
  <c r="J13265" i="1" s="1"/>
  <c r="M13265" i="1" s="1"/>
  <c r="I13266" i="1"/>
  <c r="J13266" i="1"/>
  <c r="M13266" i="1" s="1"/>
  <c r="I13267" i="1"/>
  <c r="J13267" i="1" s="1"/>
  <c r="I13268" i="1"/>
  <c r="J13268" i="1"/>
  <c r="I13269" i="1"/>
  <c r="J13269" i="1" s="1"/>
  <c r="I13270" i="1"/>
  <c r="J13270" i="1" s="1"/>
  <c r="I13271" i="1"/>
  <c r="J13271" i="1" s="1"/>
  <c r="I13272" i="1"/>
  <c r="J13272" i="1"/>
  <c r="I13273" i="1"/>
  <c r="J13273" i="1" s="1"/>
  <c r="I13274" i="1"/>
  <c r="J13274" i="1" s="1"/>
  <c r="I13275" i="1"/>
  <c r="J13275" i="1" s="1"/>
  <c r="I13276" i="1"/>
  <c r="J13276" i="1" s="1"/>
  <c r="I13277" i="1"/>
  <c r="J13277" i="1" s="1"/>
  <c r="M13277" i="1" s="1"/>
  <c r="I13278" i="1"/>
  <c r="J13278" i="1" s="1"/>
  <c r="M13278" i="1" s="1"/>
  <c r="I13279" i="1"/>
  <c r="J13279" i="1" s="1"/>
  <c r="I13280" i="1"/>
  <c r="J13280" i="1" s="1"/>
  <c r="I13281" i="1"/>
  <c r="J13281" i="1" s="1"/>
  <c r="I13282" i="1"/>
  <c r="J13282" i="1"/>
  <c r="I13283" i="1"/>
  <c r="J13283" i="1" s="1"/>
  <c r="I13284" i="1"/>
  <c r="J13284" i="1"/>
  <c r="M13284" i="1" s="1"/>
  <c r="I13285" i="1"/>
  <c r="J13285" i="1" s="1"/>
  <c r="I13286" i="1"/>
  <c r="J13286" i="1" s="1"/>
  <c r="I13287" i="1"/>
  <c r="J13287" i="1" s="1"/>
  <c r="I13288" i="1"/>
  <c r="J13288" i="1"/>
  <c r="I13289" i="1"/>
  <c r="J13289" i="1" s="1"/>
  <c r="I13290" i="1"/>
  <c r="J13290" i="1" s="1"/>
  <c r="I13291" i="1"/>
  <c r="J13291" i="1" s="1"/>
  <c r="I13292" i="1"/>
  <c r="J13292" i="1" s="1"/>
  <c r="I13293" i="1"/>
  <c r="J13293" i="1" s="1"/>
  <c r="M13293" i="1" s="1"/>
  <c r="I13294" i="1"/>
  <c r="J13294" i="1" s="1"/>
  <c r="I13295" i="1"/>
  <c r="J13295" i="1" s="1"/>
  <c r="I13296" i="1"/>
  <c r="J13296" i="1" s="1"/>
  <c r="I13297" i="1"/>
  <c r="J13297" i="1" s="1"/>
  <c r="I13298" i="1"/>
  <c r="J13298" i="1" s="1"/>
  <c r="I13299" i="1"/>
  <c r="J13299" i="1" s="1"/>
  <c r="I13300" i="1"/>
  <c r="J13300" i="1" s="1"/>
  <c r="M13300" i="1" s="1"/>
  <c r="I13301" i="1"/>
  <c r="J13301" i="1" s="1"/>
  <c r="I13302" i="1"/>
  <c r="J13302" i="1" s="1"/>
  <c r="I13303" i="1"/>
  <c r="J13303" i="1" s="1"/>
  <c r="I13304" i="1"/>
  <c r="J13304" i="1" s="1"/>
  <c r="I13305" i="1"/>
  <c r="J13305" i="1" s="1"/>
  <c r="I13306" i="1"/>
  <c r="J13306" i="1" s="1"/>
  <c r="M13306" i="1" s="1"/>
  <c r="I13307" i="1"/>
  <c r="J13307" i="1" s="1"/>
  <c r="I13308" i="1"/>
  <c r="J13308" i="1" s="1"/>
  <c r="I13309" i="1"/>
  <c r="J13309" i="1" s="1"/>
  <c r="I13310" i="1"/>
  <c r="J13310" i="1" s="1"/>
  <c r="I13311" i="1"/>
  <c r="J13311" i="1" s="1"/>
  <c r="I13312" i="1"/>
  <c r="J13312" i="1" s="1"/>
  <c r="I13313" i="1"/>
  <c r="J13313" i="1" s="1"/>
  <c r="I13314" i="1"/>
  <c r="J13314" i="1" s="1"/>
  <c r="I13315" i="1"/>
  <c r="J13315" i="1" s="1"/>
  <c r="I13316" i="1"/>
  <c r="J13316" i="1" s="1"/>
  <c r="I13317" i="1"/>
  <c r="J13317" i="1" s="1"/>
  <c r="I13318" i="1"/>
  <c r="J13318" i="1" s="1"/>
  <c r="I13319" i="1"/>
  <c r="J13319" i="1" s="1"/>
  <c r="I13320" i="1"/>
  <c r="J13320" i="1" s="1"/>
  <c r="I13321" i="1"/>
  <c r="J13321" i="1" s="1"/>
  <c r="M13321" i="1" s="1"/>
  <c r="I13322" i="1"/>
  <c r="J13322" i="1" s="1"/>
  <c r="I13323" i="1"/>
  <c r="J13323" i="1" s="1"/>
  <c r="I13324" i="1"/>
  <c r="J13324" i="1" s="1"/>
  <c r="I13325" i="1"/>
  <c r="J13325" i="1" s="1"/>
  <c r="I13326" i="1"/>
  <c r="J13326" i="1" s="1"/>
  <c r="I13327" i="1"/>
  <c r="J13327" i="1" s="1"/>
  <c r="I13328" i="1"/>
  <c r="J13328" i="1" s="1"/>
  <c r="I13329" i="1"/>
  <c r="J13329" i="1" s="1"/>
  <c r="I13330" i="1"/>
  <c r="J13330" i="1" s="1"/>
  <c r="I13331" i="1"/>
  <c r="J13331" i="1" s="1"/>
  <c r="I13332" i="1"/>
  <c r="J13332" i="1" s="1"/>
  <c r="I13333" i="1"/>
  <c r="J13333" i="1" s="1"/>
  <c r="I13334" i="1"/>
  <c r="J13334" i="1" s="1"/>
  <c r="I13335" i="1"/>
  <c r="J13335" i="1" s="1"/>
  <c r="I13336" i="1"/>
  <c r="J13336" i="1" s="1"/>
  <c r="I13337" i="1"/>
  <c r="J13337" i="1" s="1"/>
  <c r="M13337" i="1" s="1"/>
  <c r="I13338" i="1"/>
  <c r="J13338" i="1" s="1"/>
  <c r="I13339" i="1"/>
  <c r="J13339" i="1" s="1"/>
  <c r="I13340" i="1"/>
  <c r="J13340" i="1" s="1"/>
  <c r="M13340" i="1" s="1"/>
  <c r="I13341" i="1"/>
  <c r="J13341" i="1" s="1"/>
  <c r="I13342" i="1"/>
  <c r="J13342" i="1" s="1"/>
  <c r="I13343" i="1"/>
  <c r="J13343" i="1" s="1"/>
  <c r="I13344" i="1"/>
  <c r="J13344" i="1" s="1"/>
  <c r="I13345" i="1"/>
  <c r="J13345" i="1" s="1"/>
  <c r="M13345" i="1" s="1"/>
  <c r="I13346" i="1"/>
  <c r="J13346" i="1"/>
  <c r="I13347" i="1"/>
  <c r="J13347" i="1" s="1"/>
  <c r="I13348" i="1"/>
  <c r="J13348" i="1" s="1"/>
  <c r="I13349" i="1"/>
  <c r="J13349" i="1" s="1"/>
  <c r="I13350" i="1"/>
  <c r="J13350" i="1"/>
  <c r="I13351" i="1"/>
  <c r="J13351" i="1" s="1"/>
  <c r="I13352" i="1"/>
  <c r="J13352" i="1" s="1"/>
  <c r="I13353" i="1"/>
  <c r="J13353" i="1" s="1"/>
  <c r="M13353" i="1" s="1"/>
  <c r="I13354" i="1"/>
  <c r="J13354" i="1"/>
  <c r="I13355" i="1"/>
  <c r="J13355" i="1" s="1"/>
  <c r="I13356" i="1"/>
  <c r="J13356" i="1" s="1"/>
  <c r="I13357" i="1"/>
  <c r="J13357" i="1" s="1"/>
  <c r="I13358" i="1"/>
  <c r="J13358" i="1"/>
  <c r="I13359" i="1"/>
  <c r="J13359" i="1" s="1"/>
  <c r="M13359" i="1" s="1"/>
  <c r="I13360" i="1"/>
  <c r="J13360" i="1" s="1"/>
  <c r="I13361" i="1"/>
  <c r="J13361" i="1" s="1"/>
  <c r="I13362" i="1"/>
  <c r="J13362" i="1"/>
  <c r="I13363" i="1"/>
  <c r="J13363" i="1" s="1"/>
  <c r="I13364" i="1"/>
  <c r="J13364" i="1" s="1"/>
  <c r="I13365" i="1"/>
  <c r="J13365" i="1" s="1"/>
  <c r="I13366" i="1"/>
  <c r="J13366" i="1"/>
  <c r="I13367" i="1"/>
  <c r="J13367" i="1" s="1"/>
  <c r="I13368" i="1"/>
  <c r="J13368" i="1" s="1"/>
  <c r="I13369" i="1"/>
  <c r="J13369" i="1" s="1"/>
  <c r="I13370" i="1"/>
  <c r="J13370" i="1"/>
  <c r="I13371" i="1"/>
  <c r="J13371" i="1" s="1"/>
  <c r="M13371" i="1" s="1"/>
  <c r="I13372" i="1"/>
  <c r="J13372" i="1" s="1"/>
  <c r="M13372" i="1" s="1"/>
  <c r="I13373" i="1"/>
  <c r="J13373" i="1" s="1"/>
  <c r="I13374" i="1"/>
  <c r="J13374" i="1"/>
  <c r="I13375" i="1"/>
  <c r="J13375" i="1" s="1"/>
  <c r="I13376" i="1"/>
  <c r="J13376" i="1" s="1"/>
  <c r="I13377" i="1"/>
  <c r="J13377" i="1" s="1"/>
  <c r="I13378" i="1"/>
  <c r="J13378" i="1" s="1"/>
  <c r="I13379" i="1"/>
  <c r="J13379" i="1"/>
  <c r="I13380" i="1"/>
  <c r="J13380" i="1" s="1"/>
  <c r="I13381" i="1"/>
  <c r="J13381" i="1" s="1"/>
  <c r="I13382" i="1"/>
  <c r="J13382" i="1" s="1"/>
  <c r="I13383" i="1"/>
  <c r="J13383" i="1" s="1"/>
  <c r="I13384" i="1"/>
  <c r="J13384" i="1"/>
  <c r="I13385" i="1"/>
  <c r="J13385" i="1" s="1"/>
  <c r="M13385" i="1" s="1"/>
  <c r="I13386" i="1"/>
  <c r="J13386" i="1" s="1"/>
  <c r="I13387" i="1"/>
  <c r="J13387" i="1" s="1"/>
  <c r="I13388" i="1"/>
  <c r="J13388" i="1" s="1"/>
  <c r="I13389" i="1"/>
  <c r="J13389" i="1" s="1"/>
  <c r="M13389" i="1" s="1"/>
  <c r="I13390" i="1"/>
  <c r="J13390" i="1" s="1"/>
  <c r="I13391" i="1"/>
  <c r="J13391" i="1" s="1"/>
  <c r="I13392" i="1"/>
  <c r="J13392" i="1" s="1"/>
  <c r="I13393" i="1"/>
  <c r="J13393" i="1" s="1"/>
  <c r="M13393" i="1" s="1"/>
  <c r="I13394" i="1"/>
  <c r="J13394" i="1" s="1"/>
  <c r="I13395" i="1"/>
  <c r="J13395" i="1" s="1"/>
  <c r="I13396" i="1"/>
  <c r="J13396" i="1" s="1"/>
  <c r="M13396" i="1" s="1"/>
  <c r="I13397" i="1"/>
  <c r="J13397" i="1" s="1"/>
  <c r="I13398" i="1"/>
  <c r="J13398" i="1" s="1"/>
  <c r="I13399" i="1"/>
  <c r="J13399" i="1" s="1"/>
  <c r="I13400" i="1"/>
  <c r="J13400" i="1" s="1"/>
  <c r="M13400" i="1" s="1"/>
  <c r="I13401" i="1"/>
  <c r="J13401" i="1" s="1"/>
  <c r="I13402" i="1"/>
  <c r="J13402" i="1" s="1"/>
  <c r="I13403" i="1"/>
  <c r="J13403" i="1" s="1"/>
  <c r="I13404" i="1"/>
  <c r="J13404" i="1" s="1"/>
  <c r="I13405" i="1"/>
  <c r="J13405" i="1" s="1"/>
  <c r="I13406" i="1"/>
  <c r="J13406" i="1" s="1"/>
  <c r="I13407" i="1"/>
  <c r="J13407" i="1" s="1"/>
  <c r="I13408" i="1"/>
  <c r="J13408" i="1" s="1"/>
  <c r="I13409" i="1"/>
  <c r="J13409" i="1" s="1"/>
  <c r="I13410" i="1"/>
  <c r="J13410" i="1" s="1"/>
  <c r="I13411" i="1"/>
  <c r="J13411" i="1" s="1"/>
  <c r="I13412" i="1"/>
  <c r="J13412" i="1" s="1"/>
  <c r="I13413" i="1"/>
  <c r="J13413" i="1" s="1"/>
  <c r="I13414" i="1"/>
  <c r="J13414" i="1" s="1"/>
  <c r="I13415" i="1"/>
  <c r="J13415" i="1" s="1"/>
  <c r="I13416" i="1"/>
  <c r="J13416" i="1" s="1"/>
  <c r="I13417" i="1"/>
  <c r="J13417" i="1" s="1"/>
  <c r="I13418" i="1"/>
  <c r="J13418" i="1" s="1"/>
  <c r="I13419" i="1"/>
  <c r="J13419" i="1" s="1"/>
  <c r="I13420" i="1"/>
  <c r="J13420" i="1" s="1"/>
  <c r="M13420" i="1" s="1"/>
  <c r="I13421" i="1"/>
  <c r="J13421" i="1" s="1"/>
  <c r="I13422" i="1"/>
  <c r="J13422" i="1" s="1"/>
  <c r="I13423" i="1"/>
  <c r="J13423" i="1" s="1"/>
  <c r="I13424" i="1"/>
  <c r="J13424" i="1" s="1"/>
  <c r="I13425" i="1"/>
  <c r="J13425" i="1" s="1"/>
  <c r="I13426" i="1"/>
  <c r="J13426" i="1" s="1"/>
  <c r="I13427" i="1"/>
  <c r="J13427" i="1" s="1"/>
  <c r="I13428" i="1"/>
  <c r="J13428" i="1" s="1"/>
  <c r="I13429" i="1"/>
  <c r="J13429" i="1" s="1"/>
  <c r="I13430" i="1"/>
  <c r="J13430" i="1" s="1"/>
  <c r="I13431" i="1"/>
  <c r="J13431" i="1" s="1"/>
  <c r="I13432" i="1"/>
  <c r="J13432" i="1" s="1"/>
  <c r="I13433" i="1"/>
  <c r="J13433" i="1" s="1"/>
  <c r="I13434" i="1"/>
  <c r="J13434" i="1" s="1"/>
  <c r="I13435" i="1"/>
  <c r="J13435" i="1" s="1"/>
  <c r="I13436" i="1"/>
  <c r="J13436" i="1" s="1"/>
  <c r="I13437" i="1"/>
  <c r="J13437" i="1" s="1"/>
  <c r="I13438" i="1"/>
  <c r="J13438" i="1" s="1"/>
  <c r="I13439" i="1"/>
  <c r="J13439" i="1" s="1"/>
  <c r="M13439" i="1" s="1"/>
  <c r="I13440" i="1"/>
  <c r="J13440" i="1" s="1"/>
  <c r="I13441" i="1"/>
  <c r="J13441" i="1" s="1"/>
  <c r="I13442" i="1"/>
  <c r="J13442" i="1"/>
  <c r="I13443" i="1"/>
  <c r="J13443" i="1" s="1"/>
  <c r="I13444" i="1"/>
  <c r="J13444" i="1" s="1"/>
  <c r="I13445" i="1"/>
  <c r="J13445" i="1" s="1"/>
  <c r="I13446" i="1"/>
  <c r="J13446" i="1"/>
  <c r="I13447" i="1"/>
  <c r="J13447" i="1" s="1"/>
  <c r="M13447" i="1" s="1"/>
  <c r="I13448" i="1"/>
  <c r="J13448" i="1" s="1"/>
  <c r="I13449" i="1"/>
  <c r="J13449" i="1" s="1"/>
  <c r="I13450" i="1"/>
  <c r="J13450" i="1"/>
  <c r="I13451" i="1"/>
  <c r="J13451" i="1" s="1"/>
  <c r="I13452" i="1"/>
  <c r="J13452" i="1" s="1"/>
  <c r="I13453" i="1"/>
  <c r="J13453" i="1" s="1"/>
  <c r="I13454" i="1"/>
  <c r="J13454" i="1" s="1"/>
  <c r="I13455" i="1"/>
  <c r="J13455" i="1" s="1"/>
  <c r="I13456" i="1"/>
  <c r="J13456" i="1" s="1"/>
  <c r="I13457" i="1"/>
  <c r="J13457" i="1" s="1"/>
  <c r="I13458" i="1"/>
  <c r="J13458" i="1" s="1"/>
  <c r="I13459" i="1"/>
  <c r="J13459" i="1" s="1"/>
  <c r="I13460" i="1"/>
  <c r="J13460" i="1"/>
  <c r="I13461" i="1"/>
  <c r="J13461" i="1" s="1"/>
  <c r="M13461" i="1" s="1"/>
  <c r="I13462" i="1"/>
  <c r="J13462" i="1"/>
  <c r="I13463" i="1"/>
  <c r="J13463" i="1" s="1"/>
  <c r="I13464" i="1"/>
  <c r="J13464" i="1" s="1"/>
  <c r="I13465" i="1"/>
  <c r="J13465" i="1" s="1"/>
  <c r="I13466" i="1"/>
  <c r="J13466" i="1"/>
  <c r="I13467" i="1"/>
  <c r="J13467" i="1" s="1"/>
  <c r="M13467" i="1" s="1"/>
  <c r="I13468" i="1"/>
  <c r="J13468" i="1" s="1"/>
  <c r="I13469" i="1"/>
  <c r="J13469" i="1" s="1"/>
  <c r="I13470" i="1"/>
  <c r="J13470" i="1" s="1"/>
  <c r="I13471" i="1"/>
  <c r="J13471" i="1" s="1"/>
  <c r="M13471" i="1" s="1"/>
  <c r="I13472" i="1"/>
  <c r="J13472" i="1" s="1"/>
  <c r="I13473" i="1"/>
  <c r="J13473" i="1" s="1"/>
  <c r="I13474" i="1"/>
  <c r="J13474" i="1" s="1"/>
  <c r="I13475" i="1"/>
  <c r="J13475" i="1" s="1"/>
  <c r="M13475" i="1" s="1"/>
  <c r="I13476" i="1"/>
  <c r="J13476" i="1"/>
  <c r="I13477" i="1"/>
  <c r="J13477" i="1" s="1"/>
  <c r="I13478" i="1"/>
  <c r="J13478" i="1"/>
  <c r="I13479" i="1"/>
  <c r="J13479" i="1" s="1"/>
  <c r="I13480" i="1"/>
  <c r="J13480" i="1" s="1"/>
  <c r="I13481" i="1"/>
  <c r="J13481" i="1" s="1"/>
  <c r="I13482" i="1"/>
  <c r="J13482" i="1"/>
  <c r="I13483" i="1"/>
  <c r="J13483" i="1" s="1"/>
  <c r="I13484" i="1"/>
  <c r="J13484" i="1" s="1"/>
  <c r="I13485" i="1"/>
  <c r="J13485" i="1" s="1"/>
  <c r="I13486" i="1"/>
  <c r="J13486" i="1" s="1"/>
  <c r="I13487" i="1"/>
  <c r="J13487" i="1" s="1"/>
  <c r="I13488" i="1"/>
  <c r="J13488" i="1" s="1"/>
  <c r="M13488" i="1" s="1"/>
  <c r="I13489" i="1"/>
  <c r="J13489" i="1" s="1"/>
  <c r="I13490" i="1"/>
  <c r="J13490" i="1" s="1"/>
  <c r="I13491" i="1"/>
  <c r="J13491" i="1" s="1"/>
  <c r="I13492" i="1"/>
  <c r="J13492" i="1" s="1"/>
  <c r="I13493" i="1"/>
  <c r="J13493" i="1"/>
  <c r="I13494" i="1"/>
  <c r="J13494" i="1" s="1"/>
  <c r="M13494" i="1" s="1"/>
  <c r="I13495" i="1"/>
  <c r="J13495" i="1" s="1"/>
  <c r="M13495" i="1" s="1"/>
  <c r="I13496" i="1"/>
  <c r="J13496" i="1" s="1"/>
  <c r="I13497" i="1"/>
  <c r="J13497" i="1" s="1"/>
  <c r="I13498" i="1"/>
  <c r="J13498" i="1"/>
  <c r="I13499" i="1"/>
  <c r="J13499" i="1" s="1"/>
  <c r="M13499" i="1" s="1"/>
  <c r="I13500" i="1"/>
  <c r="J13500" i="1" s="1"/>
  <c r="I13501" i="1"/>
  <c r="J13501" i="1" s="1"/>
  <c r="I13502" i="1"/>
  <c r="J13502" i="1" s="1"/>
  <c r="I13503" i="1"/>
  <c r="J13503" i="1" s="1"/>
  <c r="I13504" i="1"/>
  <c r="J13504" i="1" s="1"/>
  <c r="I13505" i="1"/>
  <c r="J13505" i="1" s="1"/>
  <c r="I13506" i="1"/>
  <c r="J13506" i="1" s="1"/>
  <c r="I13507" i="1"/>
  <c r="J13507" i="1" s="1"/>
  <c r="I13508" i="1"/>
  <c r="J13508" i="1" s="1"/>
  <c r="I13509" i="1"/>
  <c r="J13509" i="1"/>
  <c r="M13509" i="1" s="1"/>
  <c r="I13510" i="1"/>
  <c r="J13510" i="1" s="1"/>
  <c r="M13510" i="1" s="1"/>
  <c r="I13511" i="1"/>
  <c r="J13511" i="1" s="1"/>
  <c r="I13512" i="1"/>
  <c r="J13512" i="1" s="1"/>
  <c r="I13513" i="1"/>
  <c r="J13513" i="1" s="1"/>
  <c r="I13514" i="1"/>
  <c r="J13514" i="1"/>
  <c r="I13515" i="1"/>
  <c r="J13515" i="1" s="1"/>
  <c r="I13516" i="1"/>
  <c r="J13516" i="1" s="1"/>
  <c r="M13516" i="1" s="1"/>
  <c r="I13517" i="1"/>
  <c r="J13517" i="1" s="1"/>
  <c r="I13518" i="1"/>
  <c r="J13518" i="1" s="1"/>
  <c r="I13519" i="1"/>
  <c r="J13519" i="1" s="1"/>
  <c r="M13519" i="1" s="1"/>
  <c r="I13520" i="1"/>
  <c r="J13520" i="1" s="1"/>
  <c r="I13521" i="1"/>
  <c r="J13521" i="1" s="1"/>
  <c r="I13522" i="1"/>
  <c r="J13522" i="1" s="1"/>
  <c r="I13523" i="1"/>
  <c r="J13523" i="1" s="1"/>
  <c r="I13524" i="1"/>
  <c r="J13524" i="1" s="1"/>
  <c r="I13525" i="1"/>
  <c r="J13525" i="1"/>
  <c r="I13526" i="1"/>
  <c r="J13526" i="1" s="1"/>
  <c r="I13527" i="1"/>
  <c r="J13527" i="1" s="1"/>
  <c r="I13528" i="1"/>
  <c r="J13528" i="1" s="1"/>
  <c r="I13529" i="1"/>
  <c r="J13529" i="1" s="1"/>
  <c r="I13530" i="1"/>
  <c r="J13530" i="1"/>
  <c r="I13531" i="1"/>
  <c r="J13531" i="1" s="1"/>
  <c r="I13532" i="1"/>
  <c r="J13532" i="1" s="1"/>
  <c r="I13533" i="1"/>
  <c r="J13533" i="1" s="1"/>
  <c r="I13534" i="1"/>
  <c r="J13534" i="1" s="1"/>
  <c r="I13535" i="1"/>
  <c r="J13535" i="1" s="1"/>
  <c r="M13535" i="1" s="1"/>
  <c r="I13536" i="1"/>
  <c r="J13536" i="1" s="1"/>
  <c r="I13537" i="1"/>
  <c r="J13537" i="1" s="1"/>
  <c r="I13538" i="1"/>
  <c r="J13538" i="1" s="1"/>
  <c r="M13538" i="1" s="1"/>
  <c r="I13539" i="1"/>
  <c r="J13539" i="1" s="1"/>
  <c r="I13540" i="1"/>
  <c r="J13540" i="1" s="1"/>
  <c r="I13541" i="1"/>
  <c r="J13541" i="1"/>
  <c r="I13542" i="1"/>
  <c r="J13542" i="1" s="1"/>
  <c r="I13543" i="1"/>
  <c r="J13543" i="1" s="1"/>
  <c r="I13544" i="1"/>
  <c r="J13544" i="1" s="1"/>
  <c r="I13545" i="1"/>
  <c r="J13545" i="1" s="1"/>
  <c r="M13545" i="1" s="1"/>
  <c r="I13546" i="1"/>
  <c r="J13546" i="1" s="1"/>
  <c r="M13546" i="1" s="1"/>
  <c r="I13547" i="1"/>
  <c r="J13547" i="1" s="1"/>
  <c r="M13547" i="1" s="1"/>
  <c r="I13548" i="1"/>
  <c r="J13548" i="1" s="1"/>
  <c r="I13549" i="1"/>
  <c r="J13549" i="1" s="1"/>
  <c r="I13550" i="1"/>
  <c r="J13550" i="1" s="1"/>
  <c r="M13550" i="1" s="1"/>
  <c r="I13551" i="1"/>
  <c r="J13551" i="1" s="1"/>
  <c r="I13552" i="1"/>
  <c r="J13552" i="1"/>
  <c r="I13553" i="1"/>
  <c r="J13553" i="1" s="1"/>
  <c r="I13554" i="1"/>
  <c r="J13554" i="1" s="1"/>
  <c r="I13555" i="1"/>
  <c r="J13555" i="1" s="1"/>
  <c r="I13556" i="1"/>
  <c r="J13556" i="1" s="1"/>
  <c r="I13557" i="1"/>
  <c r="J13557" i="1"/>
  <c r="I13558" i="1"/>
  <c r="J13558" i="1" s="1"/>
  <c r="I13559" i="1"/>
  <c r="J13559" i="1" s="1"/>
  <c r="I13560" i="1"/>
  <c r="J13560" i="1" s="1"/>
  <c r="I13561" i="1"/>
  <c r="J13561" i="1" s="1"/>
  <c r="I13562" i="1"/>
  <c r="J13562" i="1" s="1"/>
  <c r="M13562" i="1" s="1"/>
  <c r="I13563" i="1"/>
  <c r="J13563" i="1" s="1"/>
  <c r="I13564" i="1"/>
  <c r="J13564" i="1" s="1"/>
  <c r="I13565" i="1"/>
  <c r="J13565" i="1"/>
  <c r="I13566" i="1"/>
  <c r="J13566" i="1" s="1"/>
  <c r="M13566" i="1" s="1"/>
  <c r="I13567" i="1"/>
  <c r="J13567" i="1"/>
  <c r="I13568" i="1"/>
  <c r="J13568" i="1" s="1"/>
  <c r="I13569" i="1"/>
  <c r="J13569" i="1" s="1"/>
  <c r="I13570" i="1"/>
  <c r="J13570" i="1" s="1"/>
  <c r="I13571" i="1"/>
  <c r="J13571" i="1" s="1"/>
  <c r="I13572" i="1"/>
  <c r="J13572" i="1" s="1"/>
  <c r="I13573" i="1"/>
  <c r="J13573" i="1"/>
  <c r="M13573" i="1" s="1"/>
  <c r="I13574" i="1"/>
  <c r="J13574" i="1"/>
  <c r="I13575" i="1"/>
  <c r="J13575" i="1"/>
  <c r="I13576" i="1"/>
  <c r="J13576" i="1" s="1"/>
  <c r="I13577" i="1"/>
  <c r="J13577" i="1" s="1"/>
  <c r="I13578" i="1"/>
  <c r="J13578" i="1" s="1"/>
  <c r="M13578" i="1" s="1"/>
  <c r="I13579" i="1"/>
  <c r="J13579" i="1" s="1"/>
  <c r="I13580" i="1"/>
  <c r="J13580" i="1" s="1"/>
  <c r="I13581" i="1"/>
  <c r="J13581" i="1"/>
  <c r="I13582" i="1"/>
  <c r="J13582" i="1" s="1"/>
  <c r="I13583" i="1"/>
  <c r="J13583" i="1"/>
  <c r="I13584" i="1"/>
  <c r="J13584" i="1" s="1"/>
  <c r="I13585" i="1"/>
  <c r="J13585" i="1" s="1"/>
  <c r="I13586" i="1"/>
  <c r="J13586" i="1" s="1"/>
  <c r="I13587" i="1"/>
  <c r="J13587" i="1" s="1"/>
  <c r="I13588" i="1"/>
  <c r="J13588" i="1"/>
  <c r="I13589" i="1"/>
  <c r="J13589" i="1" s="1"/>
  <c r="I13590" i="1"/>
  <c r="J13590" i="1" s="1"/>
  <c r="I13591" i="1"/>
  <c r="J13591" i="1" s="1"/>
  <c r="I13592" i="1"/>
  <c r="J13592" i="1" s="1"/>
  <c r="I13593" i="1"/>
  <c r="J13593" i="1" s="1"/>
  <c r="I13594" i="1"/>
  <c r="J13594" i="1"/>
  <c r="I13595" i="1"/>
  <c r="J13595" i="1" s="1"/>
  <c r="I13596" i="1"/>
  <c r="J13596" i="1"/>
  <c r="I13597" i="1"/>
  <c r="J13597" i="1" s="1"/>
  <c r="I13598" i="1"/>
  <c r="J13598" i="1" s="1"/>
  <c r="I13599" i="1"/>
  <c r="J13599" i="1" s="1"/>
  <c r="I13600" i="1"/>
  <c r="J13600" i="1"/>
  <c r="I13601" i="1"/>
  <c r="J13601" i="1" s="1"/>
  <c r="I13602" i="1"/>
  <c r="J13602" i="1" s="1"/>
  <c r="I13603" i="1"/>
  <c r="J13603" i="1" s="1"/>
  <c r="I13604" i="1"/>
  <c r="J13604" i="1"/>
  <c r="I13605" i="1"/>
  <c r="J13605" i="1" s="1"/>
  <c r="I13606" i="1"/>
  <c r="J13606" i="1" s="1"/>
  <c r="I13607" i="1"/>
  <c r="J13607" i="1" s="1"/>
  <c r="I13608" i="1"/>
  <c r="J13608" i="1" s="1"/>
  <c r="I13609" i="1"/>
  <c r="J13609" i="1" s="1"/>
  <c r="I13610" i="1"/>
  <c r="J13610" i="1"/>
  <c r="I13611" i="1"/>
  <c r="J13611" i="1" s="1"/>
  <c r="I13612" i="1"/>
  <c r="J13612" i="1"/>
  <c r="I13613" i="1"/>
  <c r="J13613" i="1" s="1"/>
  <c r="I13614" i="1"/>
  <c r="J13614" i="1" s="1"/>
  <c r="I13615" i="1"/>
  <c r="J13615" i="1" s="1"/>
  <c r="I13616" i="1"/>
  <c r="J13616" i="1"/>
  <c r="I13617" i="1"/>
  <c r="J13617" i="1" s="1"/>
  <c r="I13618" i="1"/>
  <c r="J13618" i="1" s="1"/>
  <c r="I13619" i="1"/>
  <c r="J13619" i="1" s="1"/>
  <c r="I13620" i="1"/>
  <c r="J13620" i="1"/>
  <c r="I13621" i="1"/>
  <c r="J13621" i="1" s="1"/>
  <c r="I13622" i="1"/>
  <c r="J13622" i="1" s="1"/>
  <c r="M13622" i="1" s="1"/>
  <c r="I13623" i="1"/>
  <c r="J13623" i="1" s="1"/>
  <c r="I13624" i="1"/>
  <c r="J13624" i="1" s="1"/>
  <c r="I13625" i="1"/>
  <c r="J13625" i="1" s="1"/>
  <c r="I13626" i="1"/>
  <c r="J13626" i="1"/>
  <c r="I13627" i="1"/>
  <c r="J13627" i="1" s="1"/>
  <c r="I13628" i="1"/>
  <c r="J13628" i="1"/>
  <c r="I13629" i="1"/>
  <c r="J13629" i="1" s="1"/>
  <c r="I13630" i="1"/>
  <c r="J13630" i="1" s="1"/>
  <c r="I13631" i="1"/>
  <c r="J13631" i="1" s="1"/>
  <c r="I13632" i="1"/>
  <c r="J13632" i="1"/>
  <c r="I13633" i="1"/>
  <c r="J13633" i="1" s="1"/>
  <c r="I13634" i="1"/>
  <c r="J13634" i="1" s="1"/>
  <c r="I13635" i="1"/>
  <c r="J13635" i="1" s="1"/>
  <c r="I13636" i="1"/>
  <c r="J13636" i="1" s="1"/>
  <c r="M13636" i="1" s="1"/>
  <c r="I13637" i="1"/>
  <c r="J13637" i="1" s="1"/>
  <c r="I13638" i="1"/>
  <c r="J13638" i="1" s="1"/>
  <c r="M13638" i="1" s="1"/>
  <c r="I13639" i="1"/>
  <c r="J13639" i="1"/>
  <c r="I13640" i="1"/>
  <c r="J13640" i="1" s="1"/>
  <c r="I13641" i="1"/>
  <c r="J13641" i="1" s="1"/>
  <c r="I13642" i="1"/>
  <c r="J13642" i="1" s="1"/>
  <c r="M13642" i="1" s="1"/>
  <c r="I13643" i="1"/>
  <c r="J13643" i="1"/>
  <c r="I13644" i="1"/>
  <c r="J13644" i="1"/>
  <c r="I13645" i="1"/>
  <c r="J13645" i="1" s="1"/>
  <c r="I13646" i="1"/>
  <c r="J13646" i="1" s="1"/>
  <c r="M13646" i="1" s="1"/>
  <c r="I13647" i="1"/>
  <c r="J13647" i="1" s="1"/>
  <c r="I13648" i="1"/>
  <c r="J13648" i="1"/>
  <c r="M13648" i="1" s="1"/>
  <c r="I13649" i="1"/>
  <c r="J13649" i="1" s="1"/>
  <c r="I13650" i="1"/>
  <c r="J13650" i="1" s="1"/>
  <c r="I13651" i="1"/>
  <c r="J13651" i="1" s="1"/>
  <c r="I13652" i="1"/>
  <c r="J13652" i="1" s="1"/>
  <c r="I13653" i="1"/>
  <c r="J13653" i="1"/>
  <c r="I13654" i="1"/>
  <c r="J13654" i="1" s="1"/>
  <c r="I13655" i="1"/>
  <c r="J13655" i="1" s="1"/>
  <c r="M13655" i="1" s="1"/>
  <c r="I13656" i="1"/>
  <c r="J13656" i="1" s="1"/>
  <c r="I13657" i="1"/>
  <c r="J13657" i="1" s="1"/>
  <c r="I13658" i="1"/>
  <c r="J13658" i="1" s="1"/>
  <c r="M13658" i="1" s="1"/>
  <c r="I13659" i="1"/>
  <c r="J13659" i="1" s="1"/>
  <c r="I13660" i="1"/>
  <c r="J13660" i="1" s="1"/>
  <c r="I13661" i="1"/>
  <c r="J13661" i="1" s="1"/>
  <c r="I13662" i="1"/>
  <c r="J13662" i="1" s="1"/>
  <c r="I13663" i="1"/>
  <c r="J13663" i="1" s="1"/>
  <c r="I13664" i="1"/>
  <c r="J13664" i="1"/>
  <c r="I13665" i="1"/>
  <c r="J13665" i="1" s="1"/>
  <c r="M13665" i="1" s="1"/>
  <c r="I13666" i="1"/>
  <c r="J13666" i="1" s="1"/>
  <c r="I13667" i="1"/>
  <c r="J13667" i="1" s="1"/>
  <c r="I13668" i="1"/>
  <c r="J13668" i="1" s="1"/>
  <c r="I13669" i="1"/>
  <c r="J13669" i="1"/>
  <c r="I13670" i="1"/>
  <c r="J13670" i="1" s="1"/>
  <c r="I13671" i="1"/>
  <c r="J13671" i="1" s="1"/>
  <c r="I13672" i="1"/>
  <c r="J13672" i="1" s="1"/>
  <c r="I13673" i="1"/>
  <c r="J13673" i="1" s="1"/>
  <c r="I13674" i="1"/>
  <c r="J13674" i="1" s="1"/>
  <c r="M13674" i="1" s="1"/>
  <c r="I13675" i="1"/>
  <c r="J13675" i="1" s="1"/>
  <c r="I13676" i="1"/>
  <c r="J13676" i="1" s="1"/>
  <c r="I13677" i="1"/>
  <c r="J13677" i="1" s="1"/>
  <c r="M13677" i="1" s="1"/>
  <c r="I13678" i="1"/>
  <c r="J13678" i="1" s="1"/>
  <c r="I13679" i="1"/>
  <c r="J13679" i="1" s="1"/>
  <c r="I13680" i="1"/>
  <c r="J13680" i="1"/>
  <c r="I13681" i="1"/>
  <c r="J13681" i="1" s="1"/>
  <c r="I13682" i="1"/>
  <c r="J13682" i="1" s="1"/>
  <c r="I13683" i="1"/>
  <c r="J13683" i="1" s="1"/>
  <c r="I13684" i="1"/>
  <c r="J13684" i="1" s="1"/>
  <c r="M13684" i="1" s="1"/>
  <c r="I13685" i="1"/>
  <c r="J13685" i="1" s="1"/>
  <c r="I13686" i="1"/>
  <c r="J13686" i="1" s="1"/>
  <c r="M13686" i="1" s="1"/>
  <c r="I13687" i="1"/>
  <c r="J13687" i="1" s="1"/>
  <c r="I13688" i="1"/>
  <c r="J13688" i="1" s="1"/>
  <c r="I13689" i="1"/>
  <c r="J13689" i="1" s="1"/>
  <c r="I13690" i="1"/>
  <c r="J13690" i="1" s="1"/>
  <c r="I13691" i="1"/>
  <c r="J13691" i="1"/>
  <c r="M13691" i="1" s="1"/>
  <c r="I13692" i="1"/>
  <c r="J13692" i="1" s="1"/>
  <c r="I13693" i="1"/>
  <c r="J13693" i="1" s="1"/>
  <c r="I13694" i="1"/>
  <c r="J13694" i="1" s="1"/>
  <c r="I13695" i="1"/>
  <c r="J13695" i="1" s="1"/>
  <c r="I13696" i="1"/>
  <c r="J13696" i="1"/>
  <c r="I13697" i="1"/>
  <c r="J13697" i="1" s="1"/>
  <c r="I13698" i="1"/>
  <c r="J13698" i="1" s="1"/>
  <c r="I13699" i="1"/>
  <c r="J13699" i="1" s="1"/>
  <c r="I13700" i="1"/>
  <c r="J13700" i="1" s="1"/>
  <c r="I13701" i="1"/>
  <c r="J13701" i="1" s="1"/>
  <c r="I13702" i="1"/>
  <c r="J13702" i="1" s="1"/>
  <c r="I13703" i="1"/>
  <c r="J13703" i="1" s="1"/>
  <c r="I13704" i="1"/>
  <c r="J13704" i="1" s="1"/>
  <c r="I13705" i="1"/>
  <c r="J13705" i="1" s="1"/>
  <c r="I13706" i="1"/>
  <c r="J13706" i="1" s="1"/>
  <c r="I13707" i="1"/>
  <c r="J13707" i="1"/>
  <c r="I13708" i="1"/>
  <c r="J13708" i="1" s="1"/>
  <c r="I13709" i="1"/>
  <c r="J13709" i="1" s="1"/>
  <c r="I13710" i="1"/>
  <c r="J13710" i="1" s="1"/>
  <c r="I13711" i="1"/>
  <c r="J13711" i="1" s="1"/>
  <c r="I13712" i="1"/>
  <c r="J13712" i="1"/>
  <c r="I13713" i="1"/>
  <c r="J13713" i="1" s="1"/>
  <c r="I13714" i="1"/>
  <c r="J13714" i="1" s="1"/>
  <c r="I13715" i="1"/>
  <c r="J13715" i="1" s="1"/>
  <c r="I13716" i="1"/>
  <c r="J13716" i="1" s="1"/>
  <c r="M13716" i="1" s="1"/>
  <c r="I13717" i="1"/>
  <c r="J13717" i="1" s="1"/>
  <c r="I13718" i="1"/>
  <c r="J13718" i="1" s="1"/>
  <c r="I13719" i="1"/>
  <c r="J13719" i="1" s="1"/>
  <c r="I13720" i="1"/>
  <c r="J13720" i="1" s="1"/>
  <c r="I13721" i="1"/>
  <c r="J13721" i="1" s="1"/>
  <c r="I13722" i="1"/>
  <c r="J13722" i="1" s="1"/>
  <c r="I13723" i="1"/>
  <c r="J13723" i="1"/>
  <c r="I13724" i="1"/>
  <c r="J13724" i="1" s="1"/>
  <c r="I13725" i="1"/>
  <c r="J13725" i="1" s="1"/>
  <c r="I13726" i="1"/>
  <c r="J13726" i="1" s="1"/>
  <c r="I13727" i="1"/>
  <c r="J13727" i="1" s="1"/>
  <c r="M13727" i="1" s="1"/>
  <c r="I13728" i="1"/>
  <c r="J13728" i="1"/>
  <c r="I13729" i="1"/>
  <c r="J13729" i="1" s="1"/>
  <c r="M13729" i="1" s="1"/>
  <c r="I13730" i="1"/>
  <c r="J13730" i="1" s="1"/>
  <c r="I13731" i="1"/>
  <c r="J13731" i="1" s="1"/>
  <c r="I13732" i="1"/>
  <c r="J13732" i="1" s="1"/>
  <c r="I13733" i="1"/>
  <c r="J13733" i="1" s="1"/>
  <c r="I13734" i="1"/>
  <c r="J13734" i="1" s="1"/>
  <c r="I13735" i="1"/>
  <c r="J13735" i="1" s="1"/>
  <c r="I13736" i="1"/>
  <c r="J13736" i="1" s="1"/>
  <c r="I13737" i="1"/>
  <c r="J13737" i="1" s="1"/>
  <c r="M13737" i="1" s="1"/>
  <c r="I13738" i="1"/>
  <c r="J13738" i="1" s="1"/>
  <c r="I13739" i="1"/>
  <c r="J13739" i="1"/>
  <c r="I13740" i="1"/>
  <c r="J13740" i="1"/>
  <c r="M13740" i="1" s="1"/>
  <c r="I13741" i="1"/>
  <c r="J13741" i="1" s="1"/>
  <c r="M13741" i="1" s="1"/>
  <c r="I13742" i="1"/>
  <c r="J13742" i="1" s="1"/>
  <c r="I13743" i="1"/>
  <c r="J13743" i="1"/>
  <c r="I13744" i="1"/>
  <c r="J13744" i="1" s="1"/>
  <c r="I13745" i="1"/>
  <c r="J13745" i="1" s="1"/>
  <c r="I13746" i="1"/>
  <c r="J13746" i="1" s="1"/>
  <c r="I13747" i="1"/>
  <c r="J13747" i="1" s="1"/>
  <c r="M13747" i="1" s="1"/>
  <c r="I13748" i="1"/>
  <c r="J13748" i="1"/>
  <c r="M13748" i="1" s="1"/>
  <c r="I13749" i="1"/>
  <c r="J13749" i="1"/>
  <c r="I13750" i="1"/>
  <c r="J13750" i="1" s="1"/>
  <c r="I13751" i="1"/>
  <c r="J13751" i="1" s="1"/>
  <c r="I13752" i="1"/>
  <c r="J13752" i="1" s="1"/>
  <c r="I13753" i="1"/>
  <c r="J13753" i="1" s="1"/>
  <c r="M13753" i="1" s="1"/>
  <c r="I13754" i="1"/>
  <c r="J13754" i="1" s="1"/>
  <c r="I13755" i="1"/>
  <c r="J13755" i="1"/>
  <c r="I13756" i="1"/>
  <c r="J13756" i="1"/>
  <c r="I13757" i="1"/>
  <c r="J13757" i="1" s="1"/>
  <c r="I13758" i="1"/>
  <c r="J13758" i="1" s="1"/>
  <c r="I13759" i="1"/>
  <c r="J13759" i="1"/>
  <c r="I13760" i="1"/>
  <c r="J13760" i="1" s="1"/>
  <c r="I13761" i="1"/>
  <c r="J13761" i="1" s="1"/>
  <c r="I13762" i="1"/>
  <c r="J13762" i="1" s="1"/>
  <c r="I13763" i="1"/>
  <c r="J13763" i="1" s="1"/>
  <c r="I13764" i="1"/>
  <c r="J13764" i="1"/>
  <c r="I13765" i="1"/>
  <c r="J13765" i="1"/>
  <c r="I13766" i="1"/>
  <c r="J13766" i="1" s="1"/>
  <c r="I13767" i="1"/>
  <c r="J13767" i="1" s="1"/>
  <c r="I13768" i="1"/>
  <c r="J13768" i="1" s="1"/>
  <c r="I13769" i="1"/>
  <c r="J13769" i="1" s="1"/>
  <c r="M13769" i="1" s="1"/>
  <c r="I13770" i="1"/>
  <c r="J13770" i="1" s="1"/>
  <c r="I13771" i="1"/>
  <c r="J13771" i="1"/>
  <c r="I13772" i="1"/>
  <c r="J13772" i="1"/>
  <c r="I13773" i="1"/>
  <c r="J13773" i="1" s="1"/>
  <c r="I13774" i="1"/>
  <c r="J13774" i="1" s="1"/>
  <c r="I13775" i="1"/>
  <c r="J13775" i="1"/>
  <c r="I13776" i="1"/>
  <c r="J13776" i="1" s="1"/>
  <c r="I13777" i="1"/>
  <c r="J13777" i="1" s="1"/>
  <c r="I13778" i="1"/>
  <c r="J13778" i="1" s="1"/>
  <c r="I13779" i="1"/>
  <c r="J13779" i="1" s="1"/>
  <c r="I13780" i="1"/>
  <c r="J13780" i="1" s="1"/>
  <c r="M13780" i="1" s="1"/>
  <c r="I13781" i="1"/>
  <c r="J13781" i="1" s="1"/>
  <c r="I13782" i="1"/>
  <c r="J13782" i="1"/>
  <c r="I13783" i="1"/>
  <c r="J13783" i="1"/>
  <c r="M13783" i="1" s="1"/>
  <c r="I13784" i="1"/>
  <c r="J13784" i="1" s="1"/>
  <c r="I13785" i="1"/>
  <c r="J13785" i="1" s="1"/>
  <c r="I13786" i="1"/>
  <c r="J13786" i="1"/>
  <c r="I13787" i="1"/>
  <c r="J13787" i="1" s="1"/>
  <c r="I13788" i="1"/>
  <c r="J13788" i="1" s="1"/>
  <c r="I13789" i="1"/>
  <c r="J13789" i="1" s="1"/>
  <c r="I13790" i="1"/>
  <c r="J13790" i="1" s="1"/>
  <c r="M13790" i="1" s="1"/>
  <c r="I13791" i="1"/>
  <c r="J13791" i="1" s="1"/>
  <c r="I13792" i="1"/>
  <c r="J13792" i="1"/>
  <c r="I13793" i="1"/>
  <c r="J13793" i="1" s="1"/>
  <c r="I13794" i="1"/>
  <c r="J13794" i="1" s="1"/>
  <c r="I13795" i="1"/>
  <c r="J13795" i="1" s="1"/>
  <c r="I13796" i="1"/>
  <c r="J13796" i="1" s="1"/>
  <c r="M13796" i="1" s="1"/>
  <c r="I13797" i="1"/>
  <c r="J13797" i="1" s="1"/>
  <c r="I13798" i="1"/>
  <c r="J13798" i="1"/>
  <c r="I13799" i="1"/>
  <c r="J13799" i="1"/>
  <c r="I13800" i="1"/>
  <c r="J13800" i="1" s="1"/>
  <c r="M13800" i="1" s="1"/>
  <c r="I13801" i="1"/>
  <c r="J13801" i="1" s="1"/>
  <c r="I13802" i="1"/>
  <c r="J13802" i="1"/>
  <c r="I13803" i="1"/>
  <c r="J13803" i="1" s="1"/>
  <c r="I13804" i="1"/>
  <c r="J13804" i="1" s="1"/>
  <c r="I13805" i="1"/>
  <c r="J13805" i="1" s="1"/>
  <c r="I13806" i="1"/>
  <c r="J13806" i="1" s="1"/>
  <c r="I13807" i="1"/>
  <c r="J13807" i="1"/>
  <c r="I13808" i="1"/>
  <c r="J13808" i="1" s="1"/>
  <c r="I13809" i="1"/>
  <c r="J13809" i="1" s="1"/>
  <c r="I13810" i="1"/>
  <c r="J13810" i="1" s="1"/>
  <c r="I13811" i="1"/>
  <c r="J13811" i="1" s="1"/>
  <c r="I13812" i="1"/>
  <c r="J13812" i="1" s="1"/>
  <c r="I13813" i="1"/>
  <c r="J13813" i="1" s="1"/>
  <c r="I13814" i="1"/>
  <c r="J13814" i="1" s="1"/>
  <c r="I13815" i="1"/>
  <c r="J13815" i="1" s="1"/>
  <c r="I13816" i="1"/>
  <c r="J13816" i="1" s="1"/>
  <c r="I13817" i="1"/>
  <c r="J13817" i="1" s="1"/>
  <c r="M13817" i="1" s="1"/>
  <c r="I13818" i="1"/>
  <c r="J13818" i="1" s="1"/>
  <c r="I13819" i="1"/>
  <c r="J13819" i="1" s="1"/>
  <c r="I13820" i="1"/>
  <c r="J13820" i="1" s="1"/>
  <c r="I13821" i="1"/>
  <c r="J13821" i="1" s="1"/>
  <c r="I13822" i="1"/>
  <c r="J13822" i="1" s="1"/>
  <c r="I13823" i="1"/>
  <c r="J13823" i="1"/>
  <c r="I13824" i="1"/>
  <c r="J13824" i="1" s="1"/>
  <c r="M13824" i="1" s="1"/>
  <c r="I13825" i="1"/>
  <c r="J13825" i="1" s="1"/>
  <c r="I13826" i="1"/>
  <c r="J13826" i="1" s="1"/>
  <c r="I13827" i="1"/>
  <c r="J13827" i="1" s="1"/>
  <c r="I13828" i="1"/>
  <c r="J13828" i="1"/>
  <c r="I13829" i="1"/>
  <c r="J13829" i="1" s="1"/>
  <c r="I13830" i="1"/>
  <c r="J13830" i="1" s="1"/>
  <c r="I13831" i="1"/>
  <c r="J13831" i="1" s="1"/>
  <c r="M13831" i="1" s="1"/>
  <c r="I13832" i="1"/>
  <c r="J13832" i="1"/>
  <c r="M13832" i="1" s="1"/>
  <c r="I13833" i="1"/>
  <c r="J13833" i="1" s="1"/>
  <c r="I13834" i="1"/>
  <c r="J13834" i="1" s="1"/>
  <c r="I13835" i="1"/>
  <c r="J13835" i="1" s="1"/>
  <c r="I13836" i="1"/>
  <c r="J13836" i="1"/>
  <c r="M13836" i="1" s="1"/>
  <c r="I13837" i="1"/>
  <c r="J13837" i="1" s="1"/>
  <c r="M13837" i="1" s="1"/>
  <c r="I13838" i="1"/>
  <c r="J13838" i="1" s="1"/>
  <c r="I13839" i="1"/>
  <c r="J13839" i="1" s="1"/>
  <c r="I13840" i="1"/>
  <c r="J13840" i="1"/>
  <c r="M13840" i="1" s="1"/>
  <c r="I13841" i="1"/>
  <c r="J13841" i="1" s="1"/>
  <c r="I13842" i="1"/>
  <c r="J13842" i="1"/>
  <c r="I13843" i="1"/>
  <c r="J13843" i="1" s="1"/>
  <c r="I13844" i="1"/>
  <c r="J13844" i="1" s="1"/>
  <c r="I13845" i="1"/>
  <c r="J13845" i="1" s="1"/>
  <c r="I13846" i="1"/>
  <c r="J13846" i="1"/>
  <c r="I13847" i="1"/>
  <c r="J13847" i="1"/>
  <c r="M13847" i="1" s="1"/>
  <c r="I13848" i="1"/>
  <c r="J13848" i="1" s="1"/>
  <c r="I13849" i="1"/>
  <c r="J13849" i="1" s="1"/>
  <c r="I13850" i="1"/>
  <c r="J13850" i="1"/>
  <c r="I13851" i="1"/>
  <c r="J13851" i="1" s="1"/>
  <c r="I13852" i="1"/>
  <c r="J13852" i="1" s="1"/>
  <c r="I13853" i="1"/>
  <c r="J13853" i="1" s="1"/>
  <c r="I13854" i="1"/>
  <c r="J13854" i="1" s="1"/>
  <c r="I13855" i="1"/>
  <c r="J13855" i="1" s="1"/>
  <c r="I13856" i="1"/>
  <c r="J13856" i="1"/>
  <c r="I13857" i="1"/>
  <c r="J13857" i="1" s="1"/>
  <c r="I13858" i="1"/>
  <c r="J13858" i="1" s="1"/>
  <c r="I13859" i="1"/>
  <c r="J13859" i="1" s="1"/>
  <c r="M13859" i="1" s="1"/>
  <c r="I13860" i="1"/>
  <c r="J13860" i="1" s="1"/>
  <c r="M13860" i="1" s="1"/>
  <c r="I13861" i="1"/>
  <c r="J13861" i="1" s="1"/>
  <c r="I13862" i="1"/>
  <c r="J13862" i="1"/>
  <c r="M13862" i="1" s="1"/>
  <c r="I13863" i="1"/>
  <c r="J13863" i="1"/>
  <c r="M13863" i="1" s="1"/>
  <c r="I13864" i="1"/>
  <c r="J13864" i="1" s="1"/>
  <c r="I13865" i="1"/>
  <c r="J13865" i="1" s="1"/>
  <c r="I13866" i="1"/>
  <c r="J13866" i="1"/>
  <c r="I13867" i="1"/>
  <c r="J13867" i="1" s="1"/>
  <c r="I13868" i="1"/>
  <c r="J13868" i="1" s="1"/>
  <c r="M13868" i="1" s="1"/>
  <c r="I13869" i="1"/>
  <c r="J13869" i="1" s="1"/>
  <c r="I13870" i="1"/>
  <c r="J13870" i="1"/>
  <c r="M13870" i="1" s="1"/>
  <c r="I13871" i="1"/>
  <c r="J13871" i="1"/>
  <c r="I13872" i="1"/>
  <c r="J13872" i="1" s="1"/>
  <c r="I13873" i="1"/>
  <c r="J13873" i="1" s="1"/>
  <c r="I13874" i="1"/>
  <c r="J13874" i="1" s="1"/>
  <c r="I13875" i="1"/>
  <c r="J13875" i="1" s="1"/>
  <c r="I13876" i="1"/>
  <c r="J13876" i="1" s="1"/>
  <c r="I13877" i="1"/>
  <c r="J13877" i="1" s="1"/>
  <c r="I13878" i="1"/>
  <c r="J13878" i="1" s="1"/>
  <c r="I13879" i="1"/>
  <c r="J13879" i="1" s="1"/>
  <c r="I13880" i="1"/>
  <c r="J13880" i="1" s="1"/>
  <c r="M13880" i="1" s="1"/>
  <c r="I13881" i="1"/>
  <c r="J13881" i="1" s="1"/>
  <c r="I13882" i="1"/>
  <c r="J13882" i="1" s="1"/>
  <c r="M13882" i="1" s="1"/>
  <c r="I13883" i="1"/>
  <c r="J13883" i="1" s="1"/>
  <c r="M13883" i="1" s="1"/>
  <c r="I13884" i="1"/>
  <c r="J13884" i="1" s="1"/>
  <c r="I13885" i="1"/>
  <c r="J13885" i="1" s="1"/>
  <c r="I13886" i="1"/>
  <c r="J13886" i="1" s="1"/>
  <c r="M13886" i="1" s="1"/>
  <c r="I13887" i="1"/>
  <c r="J13887" i="1"/>
  <c r="I13888" i="1"/>
  <c r="J13888" i="1" s="1"/>
  <c r="I13889" i="1"/>
  <c r="J13889" i="1" s="1"/>
  <c r="I13890" i="1"/>
  <c r="J13890" i="1" s="1"/>
  <c r="I13891" i="1"/>
  <c r="J13891" i="1" s="1"/>
  <c r="M13891" i="1" s="1"/>
  <c r="I13892" i="1"/>
  <c r="J13892" i="1" s="1"/>
  <c r="I13893" i="1"/>
  <c r="J13893" i="1" s="1"/>
  <c r="I13894" i="1"/>
  <c r="J13894" i="1" s="1"/>
  <c r="I13895" i="1"/>
  <c r="J13895" i="1" s="1"/>
  <c r="I13896" i="1"/>
  <c r="J13896" i="1" s="1"/>
  <c r="I13897" i="1"/>
  <c r="J13897" i="1" s="1"/>
  <c r="I13898" i="1"/>
  <c r="J13898" i="1" s="1"/>
  <c r="I13899" i="1"/>
  <c r="J13899" i="1" s="1"/>
  <c r="I13900" i="1"/>
  <c r="J13900" i="1" s="1"/>
  <c r="I13901" i="1"/>
  <c r="J13901" i="1" s="1"/>
  <c r="I13902" i="1"/>
  <c r="J13902" i="1" s="1"/>
  <c r="I13903" i="1"/>
  <c r="J13903" i="1" s="1"/>
  <c r="I13904" i="1"/>
  <c r="J13904" i="1" s="1"/>
  <c r="M13904" i="1" s="1"/>
  <c r="I13905" i="1"/>
  <c r="J13905" i="1" s="1"/>
  <c r="I13906" i="1"/>
  <c r="J13906" i="1" s="1"/>
  <c r="I13907" i="1"/>
  <c r="J13907" i="1" s="1"/>
  <c r="I13908" i="1"/>
  <c r="J13908" i="1" s="1"/>
  <c r="I13909" i="1"/>
  <c r="J13909" i="1" s="1"/>
  <c r="I13910" i="1"/>
  <c r="J13910" i="1" s="1"/>
  <c r="I13911" i="1"/>
  <c r="J13911" i="1" s="1"/>
  <c r="I13912" i="1"/>
  <c r="J13912" i="1" s="1"/>
  <c r="M13912" i="1" s="1"/>
  <c r="I13913" i="1"/>
  <c r="J13913" i="1" s="1"/>
  <c r="I13914" i="1"/>
  <c r="J13914" i="1"/>
  <c r="I13915" i="1"/>
  <c r="J13915" i="1" s="1"/>
  <c r="I13916" i="1"/>
  <c r="J13916" i="1" s="1"/>
  <c r="I13917" i="1"/>
  <c r="J13917" i="1" s="1"/>
  <c r="I13918" i="1"/>
  <c r="J13918" i="1" s="1"/>
  <c r="I13919" i="1"/>
  <c r="J13919" i="1" s="1"/>
  <c r="I13920" i="1"/>
  <c r="J13920" i="1" s="1"/>
  <c r="I13921" i="1"/>
  <c r="J13921" i="1" s="1"/>
  <c r="I13922" i="1"/>
  <c r="J13922" i="1"/>
  <c r="I13923" i="1"/>
  <c r="J13923" i="1" s="1"/>
  <c r="I13924" i="1"/>
  <c r="J13924" i="1" s="1"/>
  <c r="I13925" i="1"/>
  <c r="J13925" i="1"/>
  <c r="I13926" i="1"/>
  <c r="J13926" i="1" s="1"/>
  <c r="I13927" i="1"/>
  <c r="J13927" i="1" s="1"/>
  <c r="I13928" i="1"/>
  <c r="J13928" i="1" s="1"/>
  <c r="I13929" i="1"/>
  <c r="J13929" i="1" s="1"/>
  <c r="I13930" i="1"/>
  <c r="J13930" i="1" s="1"/>
  <c r="I13931" i="1"/>
  <c r="J13931" i="1"/>
  <c r="I13932" i="1"/>
  <c r="J13932" i="1" s="1"/>
  <c r="I13933" i="1"/>
  <c r="J13933" i="1" s="1"/>
  <c r="M13933" i="1" s="1"/>
  <c r="I13934" i="1"/>
  <c r="J13934" i="1" s="1"/>
  <c r="I13935" i="1"/>
  <c r="J13935" i="1" s="1"/>
  <c r="M13935" i="1" s="1"/>
  <c r="I13936" i="1"/>
  <c r="J13936" i="1" s="1"/>
  <c r="I13937" i="1"/>
  <c r="J13937" i="1"/>
  <c r="I13938" i="1"/>
  <c r="J13938" i="1"/>
  <c r="I13939" i="1"/>
  <c r="J13939" i="1" s="1"/>
  <c r="I13940" i="1"/>
  <c r="J13940" i="1" s="1"/>
  <c r="I13941" i="1"/>
  <c r="J13941" i="1" s="1"/>
  <c r="I13942" i="1"/>
  <c r="J13942" i="1" s="1"/>
  <c r="I13943" i="1"/>
  <c r="J13943" i="1" s="1"/>
  <c r="I13944" i="1"/>
  <c r="J13944" i="1" s="1"/>
  <c r="I13945" i="1"/>
  <c r="J13945" i="1"/>
  <c r="M13945" i="1" s="1"/>
  <c r="I13946" i="1"/>
  <c r="J13946" i="1"/>
  <c r="I13947" i="1"/>
  <c r="J13947" i="1" s="1"/>
  <c r="I13948" i="1"/>
  <c r="J13948" i="1" s="1"/>
  <c r="I13949" i="1"/>
  <c r="J13949" i="1" s="1"/>
  <c r="I13950" i="1"/>
  <c r="J13950" i="1" s="1"/>
  <c r="M13950" i="1" s="1"/>
  <c r="I13951" i="1"/>
  <c r="J13951" i="1"/>
  <c r="I13952" i="1"/>
  <c r="J13952" i="1" s="1"/>
  <c r="I13953" i="1"/>
  <c r="J13953" i="1"/>
  <c r="I13954" i="1"/>
  <c r="J13954" i="1" s="1"/>
  <c r="I13955" i="1"/>
  <c r="J13955" i="1" s="1"/>
  <c r="I13956" i="1"/>
  <c r="J13956" i="1" s="1"/>
  <c r="I13957" i="1"/>
  <c r="J13957" i="1" s="1"/>
  <c r="I13958" i="1"/>
  <c r="J13958" i="1" s="1"/>
  <c r="I13959" i="1"/>
  <c r="J13959" i="1" s="1"/>
  <c r="I13960" i="1"/>
  <c r="J13960" i="1" s="1"/>
  <c r="I13961" i="1"/>
  <c r="J13961" i="1" s="1"/>
  <c r="I13962" i="1"/>
  <c r="J13962" i="1"/>
  <c r="I13963" i="1"/>
  <c r="J13963" i="1"/>
  <c r="I13964" i="1"/>
  <c r="J13964" i="1" s="1"/>
  <c r="I13965" i="1"/>
  <c r="J13965" i="1"/>
  <c r="I13966" i="1"/>
  <c r="J13966" i="1" s="1"/>
  <c r="M13966" i="1" s="1"/>
  <c r="I13967" i="1"/>
  <c r="J13967" i="1" s="1"/>
  <c r="M13967" i="1" s="1"/>
  <c r="I13968" i="1"/>
  <c r="J13968" i="1" s="1"/>
  <c r="I13969" i="1"/>
  <c r="J13969" i="1"/>
  <c r="I13970" i="1"/>
  <c r="J13970" i="1" s="1"/>
  <c r="I13971" i="1"/>
  <c r="J13971" i="1" s="1"/>
  <c r="I13972" i="1"/>
  <c r="J13972" i="1" s="1"/>
  <c r="I13973" i="1"/>
  <c r="J13973" i="1"/>
  <c r="I13974" i="1"/>
  <c r="J13974" i="1"/>
  <c r="I13975" i="1"/>
  <c r="J13975" i="1" s="1"/>
  <c r="I13976" i="1"/>
  <c r="J13976" i="1" s="1"/>
  <c r="I13977" i="1"/>
  <c r="J13977" i="1" s="1"/>
  <c r="I13978" i="1"/>
  <c r="J13978" i="1"/>
  <c r="I13979" i="1"/>
  <c r="J13979" i="1" s="1"/>
  <c r="I13980" i="1"/>
  <c r="J13980" i="1" s="1"/>
  <c r="I13981" i="1"/>
  <c r="J13981" i="1" s="1"/>
  <c r="M13981" i="1" s="1"/>
  <c r="I13982" i="1"/>
  <c r="J13982" i="1" s="1"/>
  <c r="I13983" i="1"/>
  <c r="J13983" i="1" s="1"/>
  <c r="I13984" i="1"/>
  <c r="J13984" i="1"/>
  <c r="I13985" i="1"/>
  <c r="J13985" i="1" s="1"/>
  <c r="M13985" i="1" s="1"/>
  <c r="I13986" i="1"/>
  <c r="J13986" i="1" s="1"/>
  <c r="I13987" i="1"/>
  <c r="J13987" i="1" s="1"/>
  <c r="I13988" i="1"/>
  <c r="J13988" i="1" s="1"/>
  <c r="I13989" i="1"/>
  <c r="J13989" i="1" s="1"/>
  <c r="I13990" i="1"/>
  <c r="J13990" i="1" s="1"/>
  <c r="I13991" i="1"/>
  <c r="J13991" i="1" s="1"/>
  <c r="I13992" i="1"/>
  <c r="J13992" i="1" s="1"/>
  <c r="I13993" i="1"/>
  <c r="J13993" i="1" s="1"/>
  <c r="I13994" i="1"/>
  <c r="J13994" i="1" s="1"/>
  <c r="I13995" i="1"/>
  <c r="J13995" i="1" s="1"/>
  <c r="I13996" i="1"/>
  <c r="J13996" i="1" s="1"/>
  <c r="I13997" i="1"/>
  <c r="J13997" i="1" s="1"/>
  <c r="I13998" i="1"/>
  <c r="J13998" i="1"/>
  <c r="I13999" i="1"/>
  <c r="J13999" i="1" s="1"/>
  <c r="I14000" i="1"/>
  <c r="J14000" i="1"/>
  <c r="I14001" i="1"/>
  <c r="J14001" i="1" s="1"/>
  <c r="I14002" i="1"/>
  <c r="J14002" i="1" s="1"/>
  <c r="M14002" i="1" s="1"/>
  <c r="I14003" i="1"/>
  <c r="J14003" i="1" s="1"/>
  <c r="I14004" i="1"/>
  <c r="J14004" i="1"/>
  <c r="M14004" i="1" s="1"/>
  <c r="I14005" i="1"/>
  <c r="J14005" i="1"/>
  <c r="I14006" i="1"/>
  <c r="J14006" i="1" s="1"/>
  <c r="I14007" i="1"/>
  <c r="J14007" i="1" s="1"/>
  <c r="I14008" i="1"/>
  <c r="J14008" i="1" s="1"/>
  <c r="I14009" i="1"/>
  <c r="J14009" i="1" s="1"/>
  <c r="I14010" i="1"/>
  <c r="J14010" i="1"/>
  <c r="M14010" i="1" s="1"/>
  <c r="I14011" i="1"/>
  <c r="J14011" i="1" s="1"/>
  <c r="I14012" i="1"/>
  <c r="J14012" i="1"/>
  <c r="I14013" i="1"/>
  <c r="J14013" i="1" s="1"/>
  <c r="I14014" i="1"/>
  <c r="J14014" i="1" s="1"/>
  <c r="I14015" i="1"/>
  <c r="J14015" i="1" s="1"/>
  <c r="I14016" i="1"/>
  <c r="J14016" i="1" s="1"/>
  <c r="I14017" i="1"/>
  <c r="J14017" i="1" s="1"/>
  <c r="M14017" i="1" s="1"/>
  <c r="I14018" i="1"/>
  <c r="J14018" i="1" s="1"/>
  <c r="I14019" i="1"/>
  <c r="J14019" i="1" s="1"/>
  <c r="I14020" i="1"/>
  <c r="J14020" i="1" s="1"/>
  <c r="I14021" i="1"/>
  <c r="J14021" i="1"/>
  <c r="I14022" i="1"/>
  <c r="J14022" i="1" s="1"/>
  <c r="I14023" i="1"/>
  <c r="J14023" i="1" s="1"/>
  <c r="I14024" i="1"/>
  <c r="J14024" i="1" s="1"/>
  <c r="I14025" i="1"/>
  <c r="J14025" i="1"/>
  <c r="I14026" i="1"/>
  <c r="J14026" i="1" s="1"/>
  <c r="I14027" i="1"/>
  <c r="J14027" i="1" s="1"/>
  <c r="I14028" i="1"/>
  <c r="J14028" i="1" s="1"/>
  <c r="I14029" i="1"/>
  <c r="J14029" i="1"/>
  <c r="I14030" i="1"/>
  <c r="J14030" i="1" s="1"/>
  <c r="M14030" i="1" s="1"/>
  <c r="I14031" i="1"/>
  <c r="J14031" i="1" s="1"/>
  <c r="I14032" i="1"/>
  <c r="J14032" i="1" s="1"/>
  <c r="I14033" i="1"/>
  <c r="J14033" i="1"/>
  <c r="M14033" i="1" s="1"/>
  <c r="I14034" i="1"/>
  <c r="J14034" i="1" s="1"/>
  <c r="I14035" i="1"/>
  <c r="J14035" i="1" s="1"/>
  <c r="I14036" i="1"/>
  <c r="J14036" i="1" s="1"/>
  <c r="I14037" i="1"/>
  <c r="J14037" i="1"/>
  <c r="I14038" i="1"/>
  <c r="J14038" i="1" s="1"/>
  <c r="I14039" i="1"/>
  <c r="J14039" i="1" s="1"/>
  <c r="I14040" i="1"/>
  <c r="J14040" i="1"/>
  <c r="I14041" i="1"/>
  <c r="J14041" i="1" s="1"/>
  <c r="I14042" i="1"/>
  <c r="J14042" i="1" s="1"/>
  <c r="I14043" i="1"/>
  <c r="J14043" i="1" s="1"/>
  <c r="I14044" i="1"/>
  <c r="J14044" i="1" s="1"/>
  <c r="I14045" i="1"/>
  <c r="J14045" i="1" s="1"/>
  <c r="I14046" i="1"/>
  <c r="J14046" i="1" s="1"/>
  <c r="I14048" i="1"/>
  <c r="J14048" i="1"/>
  <c r="I14049" i="1"/>
  <c r="J14049" i="1" s="1"/>
  <c r="I14050" i="1"/>
  <c r="J14050" i="1" s="1"/>
  <c r="I14051" i="1"/>
  <c r="J14051" i="1" s="1"/>
  <c r="M14051" i="1" s="1"/>
  <c r="I14052" i="1"/>
  <c r="J14052" i="1"/>
  <c r="I14053" i="1"/>
  <c r="J14053" i="1" s="1"/>
  <c r="I14054" i="1"/>
  <c r="J14054" i="1" s="1"/>
  <c r="I14055" i="1"/>
  <c r="J14055" i="1" s="1"/>
  <c r="I14056" i="1"/>
  <c r="J14056" i="1"/>
  <c r="I14057" i="1"/>
  <c r="J14057" i="1"/>
  <c r="I14058" i="1"/>
  <c r="J14058" i="1" s="1"/>
  <c r="I14059" i="1"/>
  <c r="J14059" i="1" s="1"/>
  <c r="I14060" i="1"/>
  <c r="J14060" i="1" s="1"/>
  <c r="I14061" i="1"/>
  <c r="J14061" i="1" s="1"/>
  <c r="I14062" i="1"/>
  <c r="J14062" i="1"/>
  <c r="I14063" i="1"/>
  <c r="J14063" i="1" s="1"/>
  <c r="I14064" i="1"/>
  <c r="J14064" i="1"/>
  <c r="I14065" i="1"/>
  <c r="J14065" i="1" s="1"/>
  <c r="I14066" i="1"/>
  <c r="J14066" i="1" s="1"/>
  <c r="I14067" i="1"/>
  <c r="J14067" i="1"/>
  <c r="I14068" i="1"/>
  <c r="J14068" i="1" s="1"/>
  <c r="I14069" i="1"/>
  <c r="J14069" i="1"/>
  <c r="M14069" i="1" s="1"/>
  <c r="I14070" i="1"/>
  <c r="J14070" i="1" s="1"/>
  <c r="I14071" i="1"/>
  <c r="J14071" i="1" s="1"/>
  <c r="I14072" i="1"/>
  <c r="J14072" i="1" s="1"/>
  <c r="M14072" i="1" s="1"/>
  <c r="I14073" i="1"/>
  <c r="J14073" i="1" s="1"/>
  <c r="I14074" i="1"/>
  <c r="J14074" i="1" s="1"/>
  <c r="I14075" i="1"/>
  <c r="J14075" i="1"/>
  <c r="M14075" i="1" s="1"/>
  <c r="I14076" i="1"/>
  <c r="J14076" i="1"/>
  <c r="I14077" i="1"/>
  <c r="J14077" i="1"/>
  <c r="I14078" i="1"/>
  <c r="J14078" i="1" s="1"/>
  <c r="I14079" i="1"/>
  <c r="J14079" i="1" s="1"/>
  <c r="I14080" i="1"/>
  <c r="J14080" i="1" s="1"/>
  <c r="I14081" i="1"/>
  <c r="J14081" i="1" s="1"/>
  <c r="M14081" i="1" s="1"/>
  <c r="I14082" i="1"/>
  <c r="J14082" i="1" s="1"/>
  <c r="I14083" i="1"/>
  <c r="J14083" i="1"/>
  <c r="I14084" i="1"/>
  <c r="J14084" i="1" s="1"/>
  <c r="I14085" i="1"/>
  <c r="J14085" i="1" s="1"/>
  <c r="I14086" i="1"/>
  <c r="J14086" i="1" s="1"/>
  <c r="I14087" i="1"/>
  <c r="J14087" i="1"/>
  <c r="I14088" i="1"/>
  <c r="J14088" i="1" s="1"/>
  <c r="I14089" i="1"/>
  <c r="J14089" i="1" s="1"/>
  <c r="I14090" i="1"/>
  <c r="J14090" i="1" s="1"/>
  <c r="I14091" i="1"/>
  <c r="J14091" i="1"/>
  <c r="I14092" i="1"/>
  <c r="J14092" i="1"/>
  <c r="M14092" i="1" s="1"/>
  <c r="I14093" i="1"/>
  <c r="J14093" i="1" s="1"/>
  <c r="M14093" i="1" s="1"/>
  <c r="I14094" i="1"/>
  <c r="J14094" i="1" s="1"/>
  <c r="I14095" i="1"/>
  <c r="J14095" i="1" s="1"/>
  <c r="I14096" i="1"/>
  <c r="J14096" i="1" s="1"/>
  <c r="M14096" i="1" s="1"/>
  <c r="I14097" i="1"/>
  <c r="J14097" i="1" s="1"/>
  <c r="I14098" i="1"/>
  <c r="J14098" i="1" s="1"/>
  <c r="I14099" i="1"/>
  <c r="J14099" i="1" s="1"/>
  <c r="I14100" i="1"/>
  <c r="J14100" i="1"/>
  <c r="I14101" i="1"/>
  <c r="J14101" i="1"/>
  <c r="I14102" i="1"/>
  <c r="J14102" i="1" s="1"/>
  <c r="I14103" i="1"/>
  <c r="J14103" i="1" s="1"/>
  <c r="I14104" i="1"/>
  <c r="J14104" i="1" s="1"/>
  <c r="I14105" i="1"/>
  <c r="J14105" i="1" s="1"/>
  <c r="I14106" i="1"/>
  <c r="J14106" i="1" s="1"/>
  <c r="I14107" i="1"/>
  <c r="J14107" i="1"/>
  <c r="I14108" i="1"/>
  <c r="J14108" i="1"/>
  <c r="M14108" i="1" s="1"/>
  <c r="I14109" i="1"/>
  <c r="J14109" i="1" s="1"/>
  <c r="I14110" i="1"/>
  <c r="J14110" i="1" s="1"/>
  <c r="I14111" i="1"/>
  <c r="J14111" i="1" s="1"/>
  <c r="I14112" i="1"/>
  <c r="J14112" i="1" s="1"/>
  <c r="I14113" i="1"/>
  <c r="J14113" i="1" s="1"/>
  <c r="M14113" i="1" s="1"/>
  <c r="I14114" i="1"/>
  <c r="J14114" i="1" s="1"/>
  <c r="I14115" i="1"/>
  <c r="J14115" i="1" s="1"/>
  <c r="I14116" i="1"/>
  <c r="J14116" i="1" s="1"/>
  <c r="I14117" i="1"/>
  <c r="J14117" i="1" s="1"/>
  <c r="I14118" i="1"/>
  <c r="J14118" i="1" s="1"/>
  <c r="I14119" i="1"/>
  <c r="J14119" i="1" s="1"/>
  <c r="I14120" i="1"/>
  <c r="J14120" i="1" s="1"/>
  <c r="I14121" i="1"/>
  <c r="J14121" i="1" s="1"/>
  <c r="M14121" i="1" s="1"/>
  <c r="I14122" i="1"/>
  <c r="J14122" i="1" s="1"/>
  <c r="I14123" i="1"/>
  <c r="J14123" i="1"/>
  <c r="I14124" i="1"/>
  <c r="J14124" i="1" s="1"/>
  <c r="I14125" i="1"/>
  <c r="J14125" i="1" s="1"/>
  <c r="I14126" i="1"/>
  <c r="J14126" i="1" s="1"/>
  <c r="I14127" i="1"/>
  <c r="J14127" i="1"/>
  <c r="M14127" i="1" s="1"/>
  <c r="I14128" i="1"/>
  <c r="J14128" i="1"/>
  <c r="I14129" i="1"/>
  <c r="J14129" i="1" s="1"/>
  <c r="I14130" i="1"/>
  <c r="J14130" i="1" s="1"/>
  <c r="I14131" i="1"/>
  <c r="J14131" i="1" s="1"/>
  <c r="I14132" i="1"/>
  <c r="J14132" i="1" s="1"/>
  <c r="I14133" i="1"/>
  <c r="J14133" i="1" s="1"/>
  <c r="I14134" i="1"/>
  <c r="J14134" i="1" s="1"/>
  <c r="I14135" i="1"/>
  <c r="J14135" i="1" s="1"/>
  <c r="I14136" i="1"/>
  <c r="J14136" i="1"/>
  <c r="I14137" i="1"/>
  <c r="J14137" i="1"/>
  <c r="I14138" i="1"/>
  <c r="J14138" i="1" s="1"/>
  <c r="I14139" i="1"/>
  <c r="J14139" i="1" s="1"/>
  <c r="I14140" i="1"/>
  <c r="J14140" i="1" s="1"/>
  <c r="I14141" i="1"/>
  <c r="J14141" i="1" s="1"/>
  <c r="I14142" i="1"/>
  <c r="J14142" i="1" s="1"/>
  <c r="I14143" i="1"/>
  <c r="J14143" i="1"/>
  <c r="I14144" i="1"/>
  <c r="J14144" i="1"/>
  <c r="M14144" i="1" s="1"/>
  <c r="I14145" i="1"/>
  <c r="J14145" i="1" s="1"/>
  <c r="I14146" i="1"/>
  <c r="J14146" i="1" s="1"/>
  <c r="I14147" i="1"/>
  <c r="J14147" i="1" s="1"/>
  <c r="I14148" i="1"/>
  <c r="J14148" i="1" s="1"/>
  <c r="I14149" i="1"/>
  <c r="J14149" i="1" s="1"/>
  <c r="M14149" i="1" s="1"/>
  <c r="I14150" i="1"/>
  <c r="J14150" i="1" s="1"/>
  <c r="I14151" i="1"/>
  <c r="J14151" i="1"/>
  <c r="I14152" i="1"/>
  <c r="J14152" i="1" s="1"/>
  <c r="I14153" i="1"/>
  <c r="J14153" i="1" s="1"/>
  <c r="M14153" i="1" s="1"/>
  <c r="I14154" i="1"/>
  <c r="J14154" i="1" s="1"/>
  <c r="I14155" i="1"/>
  <c r="J14155" i="1" s="1"/>
  <c r="I14156" i="1"/>
  <c r="J14156" i="1" s="1"/>
  <c r="I14157" i="1"/>
  <c r="J14157" i="1" s="1"/>
  <c r="I14158" i="1"/>
  <c r="J14158" i="1" s="1"/>
  <c r="I14159" i="1"/>
  <c r="J14159" i="1"/>
  <c r="I14160" i="1"/>
  <c r="J14160" i="1" s="1"/>
  <c r="M14160" i="1" s="1"/>
  <c r="I14161" i="1"/>
  <c r="J14161" i="1"/>
  <c r="I14162" i="1"/>
  <c r="J14162" i="1"/>
  <c r="I14163" i="1"/>
  <c r="J14163" i="1"/>
  <c r="I14164" i="1"/>
  <c r="J14164" i="1" s="1"/>
  <c r="I14165" i="1"/>
  <c r="J14165" i="1" s="1"/>
  <c r="I14166" i="1"/>
  <c r="J14166" i="1" s="1"/>
  <c r="I14167" i="1"/>
  <c r="J14167" i="1" s="1"/>
  <c r="I14168" i="1"/>
  <c r="J14168" i="1" s="1"/>
  <c r="I14169" i="1"/>
  <c r="J14169" i="1" s="1"/>
  <c r="M14169" i="1" s="1"/>
  <c r="I14170" i="1"/>
  <c r="J14170" i="1" s="1"/>
  <c r="I14171" i="1"/>
  <c r="J14171" i="1"/>
  <c r="I14172" i="1"/>
  <c r="J14172" i="1"/>
  <c r="I14173" i="1"/>
  <c r="J14173" i="1" s="1"/>
  <c r="I14174" i="1"/>
  <c r="J14174" i="1" s="1"/>
  <c r="I14175" i="1"/>
  <c r="J14175" i="1"/>
  <c r="I14176" i="1"/>
  <c r="J14176" i="1" s="1"/>
  <c r="I14177" i="1"/>
  <c r="J14177" i="1" s="1"/>
  <c r="I14178" i="1"/>
  <c r="J14178" i="1" s="1"/>
  <c r="M14178" i="1" s="1"/>
  <c r="I14179" i="1"/>
  <c r="J14179" i="1" s="1"/>
  <c r="I14180" i="1"/>
  <c r="J14180" i="1"/>
  <c r="I14181" i="1"/>
  <c r="J14181" i="1" s="1"/>
  <c r="I14182" i="1"/>
  <c r="J14182" i="1"/>
  <c r="I14183" i="1"/>
  <c r="J14183" i="1" s="1"/>
  <c r="I14184" i="1"/>
  <c r="J14184" i="1" s="1"/>
  <c r="M14184" i="1" s="1"/>
  <c r="I14185" i="1"/>
  <c r="J14185" i="1" s="1"/>
  <c r="I14186" i="1"/>
  <c r="J14186" i="1"/>
  <c r="I14187" i="1"/>
  <c r="J14187" i="1"/>
  <c r="I14188" i="1"/>
  <c r="J14188" i="1"/>
  <c r="I14189" i="1"/>
  <c r="J14189" i="1" s="1"/>
  <c r="I14190" i="1"/>
  <c r="J14190" i="1" s="1"/>
  <c r="I14191" i="1"/>
  <c r="J14191" i="1" s="1"/>
  <c r="I14192" i="1"/>
  <c r="J14192" i="1" s="1"/>
  <c r="I14193" i="1"/>
  <c r="J14193" i="1" s="1"/>
  <c r="I14194" i="1"/>
  <c r="J14194" i="1"/>
  <c r="I14195" i="1"/>
  <c r="J14195" i="1" s="1"/>
  <c r="I14196" i="1"/>
  <c r="J14196" i="1"/>
  <c r="M14196" i="1" s="1"/>
  <c r="I14197" i="1"/>
  <c r="J14197" i="1" s="1"/>
  <c r="I14198" i="1"/>
  <c r="J14198" i="1" s="1"/>
  <c r="I14199" i="1"/>
  <c r="J14199" i="1" s="1"/>
  <c r="I14200" i="1"/>
  <c r="J14200" i="1" s="1"/>
  <c r="I14201" i="1"/>
  <c r="J14201" i="1" s="1"/>
  <c r="I14202" i="1"/>
  <c r="J14202" i="1"/>
  <c r="M14202" i="1" s="1"/>
  <c r="I14203" i="1"/>
  <c r="J14203" i="1"/>
  <c r="I14204" i="1"/>
  <c r="J14204" i="1"/>
  <c r="I14205" i="1"/>
  <c r="J14205" i="1" s="1"/>
  <c r="I14206" i="1"/>
  <c r="J14206" i="1" s="1"/>
  <c r="I14207" i="1"/>
  <c r="J14207" i="1" s="1"/>
  <c r="I14208" i="1"/>
  <c r="J14208" i="1" s="1"/>
  <c r="I14209" i="1"/>
  <c r="J14209" i="1" s="1"/>
  <c r="I14210" i="1"/>
  <c r="J14210" i="1" s="1"/>
  <c r="I14211" i="1"/>
  <c r="J14211" i="1" s="1"/>
  <c r="I14212" i="1"/>
  <c r="J14212" i="1" s="1"/>
  <c r="I14213" i="1"/>
  <c r="J14213" i="1" s="1"/>
  <c r="I14214" i="1"/>
  <c r="J14214" i="1" s="1"/>
  <c r="I14215" i="1"/>
  <c r="J14215" i="1" s="1"/>
  <c r="I14216" i="1"/>
  <c r="J14216" i="1" s="1"/>
  <c r="M14216" i="1" s="1"/>
  <c r="I14217" i="1"/>
  <c r="J14217" i="1" s="1"/>
  <c r="I14218" i="1"/>
  <c r="J14218" i="1" s="1"/>
  <c r="M14218" i="1" s="1"/>
  <c r="I14219" i="1"/>
  <c r="J14219" i="1" s="1"/>
  <c r="I14220" i="1"/>
  <c r="J14220" i="1" s="1"/>
  <c r="I14221" i="1"/>
  <c r="J14221" i="1" s="1"/>
  <c r="I14222" i="1"/>
  <c r="J14222" i="1"/>
  <c r="I14223" i="1"/>
  <c r="J14223" i="1" s="1"/>
  <c r="M14223" i="1" s="1"/>
  <c r="I14224" i="1"/>
  <c r="J14224" i="1" s="1"/>
  <c r="I14225" i="1"/>
  <c r="J14225" i="1" s="1"/>
  <c r="I14226" i="1"/>
  <c r="J14226" i="1"/>
  <c r="I14227" i="1"/>
  <c r="J14227" i="1"/>
  <c r="M14227" i="1" s="1"/>
  <c r="I14228" i="1"/>
  <c r="J14228" i="1" s="1"/>
  <c r="I14229" i="1"/>
  <c r="J14229" i="1"/>
  <c r="I14230" i="1"/>
  <c r="J14230" i="1"/>
  <c r="I14231" i="1"/>
  <c r="J14231" i="1"/>
  <c r="M14231" i="1" s="1"/>
  <c r="I14232" i="1"/>
  <c r="J14232" i="1" s="1"/>
  <c r="I14233" i="1"/>
  <c r="J14233" i="1"/>
  <c r="M14233" i="1" s="1"/>
  <c r="I14234" i="1"/>
  <c r="J14234" i="1"/>
  <c r="I14235" i="1"/>
  <c r="J14235" i="1"/>
  <c r="M14235" i="1" s="1"/>
  <c r="I14236" i="1"/>
  <c r="J14236" i="1" s="1"/>
  <c r="I14237" i="1"/>
  <c r="J14237" i="1"/>
  <c r="I14238" i="1"/>
  <c r="J14238" i="1"/>
  <c r="I14239" i="1"/>
  <c r="J14239" i="1"/>
  <c r="M14239" i="1" s="1"/>
  <c r="I14240" i="1"/>
  <c r="J14240" i="1" s="1"/>
  <c r="I14241" i="1"/>
  <c r="J14241" i="1"/>
  <c r="I14242" i="1"/>
  <c r="J14242" i="1"/>
  <c r="M14242" i="1" s="1"/>
  <c r="I14243" i="1"/>
  <c r="J14243" i="1"/>
  <c r="M14243" i="1" s="1"/>
  <c r="I14244" i="1"/>
  <c r="J14244" i="1" s="1"/>
  <c r="I14245" i="1"/>
  <c r="J14245" i="1"/>
  <c r="I14246" i="1"/>
  <c r="J14246" i="1"/>
  <c r="I14247" i="1"/>
  <c r="J14247" i="1"/>
  <c r="I14248" i="1"/>
  <c r="J14248" i="1" s="1"/>
  <c r="I14249" i="1"/>
  <c r="J14249" i="1"/>
  <c r="I14250" i="1"/>
  <c r="J14250" i="1"/>
  <c r="I14251" i="1"/>
  <c r="J14251" i="1"/>
  <c r="M14251" i="1" s="1"/>
  <c r="I14252" i="1"/>
  <c r="J14252" i="1" s="1"/>
  <c r="I14253" i="1"/>
  <c r="J14253" i="1"/>
  <c r="I14254" i="1"/>
  <c r="J14254" i="1"/>
  <c r="I14255" i="1"/>
  <c r="J14255" i="1"/>
  <c r="M14255" i="1" s="1"/>
  <c r="I14256" i="1"/>
  <c r="J14256" i="1" s="1"/>
  <c r="M14256" i="1" s="1"/>
  <c r="I14257" i="1"/>
  <c r="J14257" i="1"/>
  <c r="I14258" i="1"/>
  <c r="J14258" i="1"/>
  <c r="I14259" i="1"/>
  <c r="J14259" i="1"/>
  <c r="M14259" i="1" s="1"/>
  <c r="I14260" i="1"/>
  <c r="J14260" i="1" s="1"/>
  <c r="I14261" i="1"/>
  <c r="J14261" i="1" s="1"/>
  <c r="M14261" i="1" s="1"/>
  <c r="I14262" i="1"/>
  <c r="J14262" i="1" s="1"/>
  <c r="M14262" i="1" s="1"/>
  <c r="I14263" i="1"/>
  <c r="J14263" i="1" s="1"/>
  <c r="I14264" i="1"/>
  <c r="J14264" i="1" s="1"/>
  <c r="I14265" i="1"/>
  <c r="J14265" i="1"/>
  <c r="I14266" i="1"/>
  <c r="J14266" i="1" s="1"/>
  <c r="I14267" i="1"/>
  <c r="J14267" i="1"/>
  <c r="I14268" i="1"/>
  <c r="J14268" i="1" s="1"/>
  <c r="I14269" i="1"/>
  <c r="J14269" i="1" s="1"/>
  <c r="I14270" i="1"/>
  <c r="J14270" i="1" s="1"/>
  <c r="M14270" i="1" s="1"/>
  <c r="I14271" i="1"/>
  <c r="J14271" i="1" s="1"/>
  <c r="I14272" i="1"/>
  <c r="J14272" i="1" s="1"/>
  <c r="I14273" i="1"/>
  <c r="J14273" i="1"/>
  <c r="I14274" i="1"/>
  <c r="J14274" i="1"/>
  <c r="I14275" i="1"/>
  <c r="J14275" i="1"/>
  <c r="M14275" i="1" s="1"/>
  <c r="I14276" i="1"/>
  <c r="J14276" i="1" s="1"/>
  <c r="I14277" i="1"/>
  <c r="J14277" i="1" s="1"/>
  <c r="I14278" i="1"/>
  <c r="J14278" i="1" s="1"/>
  <c r="I14279" i="1"/>
  <c r="J14279" i="1" s="1"/>
  <c r="I14280" i="1"/>
  <c r="J14280" i="1" s="1"/>
  <c r="M14280" i="1" s="1"/>
  <c r="I14281" i="1"/>
  <c r="J14281" i="1"/>
  <c r="I14282" i="1"/>
  <c r="J14282" i="1" s="1"/>
  <c r="I14283" i="1"/>
  <c r="J14283" i="1"/>
  <c r="I14284" i="1"/>
  <c r="J14284" i="1" s="1"/>
  <c r="I14285" i="1"/>
  <c r="J14285" i="1" s="1"/>
  <c r="I14286" i="1"/>
  <c r="J14286" i="1" s="1"/>
  <c r="M14286" i="1" s="1"/>
  <c r="I14287" i="1"/>
  <c r="J14287" i="1" s="1"/>
  <c r="I14288" i="1"/>
  <c r="J14288" i="1" s="1"/>
  <c r="I14289" i="1"/>
  <c r="J14289" i="1"/>
  <c r="I14290" i="1"/>
  <c r="J14290" i="1"/>
  <c r="I14291" i="1"/>
  <c r="J14291" i="1"/>
  <c r="M14291" i="1" s="1"/>
  <c r="I14292" i="1"/>
  <c r="J14292" i="1" s="1"/>
  <c r="I14293" i="1"/>
  <c r="J14293" i="1" s="1"/>
  <c r="I14294" i="1"/>
  <c r="J14294" i="1" s="1"/>
  <c r="I14295" i="1"/>
  <c r="J14295" i="1" s="1"/>
  <c r="I14296" i="1"/>
  <c r="J14296" i="1" s="1"/>
  <c r="I14297" i="1"/>
  <c r="J14297" i="1"/>
  <c r="I14298" i="1"/>
  <c r="J14298" i="1" s="1"/>
  <c r="M14298" i="1" s="1"/>
  <c r="I14299" i="1"/>
  <c r="J14299" i="1"/>
  <c r="I14300" i="1"/>
  <c r="J14300" i="1" s="1"/>
  <c r="I14301" i="1"/>
  <c r="J14301" i="1" s="1"/>
  <c r="I14302" i="1"/>
  <c r="J14302" i="1" s="1"/>
  <c r="M14302" i="1" s="1"/>
  <c r="I14303" i="1"/>
  <c r="J14303" i="1" s="1"/>
  <c r="I14304" i="1"/>
  <c r="J14304" i="1" s="1"/>
  <c r="I14305" i="1"/>
  <c r="J14305" i="1"/>
  <c r="I14306" i="1"/>
  <c r="J14306" i="1" s="1"/>
  <c r="I14307" i="1"/>
  <c r="J14307" i="1" s="1"/>
  <c r="I14308" i="1"/>
  <c r="J14308" i="1"/>
  <c r="I14309" i="1"/>
  <c r="J14309" i="1" s="1"/>
  <c r="I14310" i="1"/>
  <c r="J14310" i="1" s="1"/>
  <c r="M14310" i="1" s="1"/>
  <c r="I14311" i="1"/>
  <c r="J14311" i="1" s="1"/>
  <c r="M14311" i="1" s="1"/>
  <c r="I14312" i="1"/>
  <c r="J14312" i="1"/>
  <c r="I14313" i="1"/>
  <c r="J14313" i="1"/>
  <c r="I14314" i="1"/>
  <c r="J14314" i="1" s="1"/>
  <c r="I14315" i="1"/>
  <c r="J14315" i="1" s="1"/>
  <c r="I14316" i="1"/>
  <c r="J14316" i="1"/>
  <c r="I14317" i="1"/>
  <c r="J14317" i="1"/>
  <c r="I14318" i="1"/>
  <c r="J14318" i="1" s="1"/>
  <c r="I14319" i="1"/>
  <c r="J14319" i="1" s="1"/>
  <c r="M14319" i="1" s="1"/>
  <c r="I14320" i="1"/>
  <c r="J14320" i="1" s="1"/>
  <c r="I14321" i="1"/>
  <c r="J14321" i="1" s="1"/>
  <c r="I14322" i="1"/>
  <c r="J14322" i="1" s="1"/>
  <c r="I14323" i="1"/>
  <c r="J14323" i="1" s="1"/>
  <c r="M14323" i="1" s="1"/>
  <c r="I14324" i="1"/>
  <c r="J14324" i="1" s="1"/>
  <c r="I14325" i="1"/>
  <c r="J14325" i="1" s="1"/>
  <c r="I14326" i="1"/>
  <c r="J14326" i="1" s="1"/>
  <c r="I14327" i="1"/>
  <c r="J14327" i="1" s="1"/>
  <c r="I14328" i="1"/>
  <c r="J14328" i="1" s="1"/>
  <c r="I14329" i="1"/>
  <c r="J14329" i="1" s="1"/>
  <c r="I14330" i="1"/>
  <c r="J14330" i="1" s="1"/>
  <c r="I14331" i="1"/>
  <c r="J14331" i="1" s="1"/>
  <c r="M14331" i="1" s="1"/>
  <c r="I14332" i="1"/>
  <c r="J14332" i="1" s="1"/>
  <c r="I14333" i="1"/>
  <c r="J14333" i="1"/>
  <c r="I14334" i="1"/>
  <c r="J14334" i="1" s="1"/>
  <c r="I14335" i="1"/>
  <c r="J14335" i="1" s="1"/>
  <c r="M14335" i="1" s="1"/>
  <c r="I14336" i="1"/>
  <c r="J14336" i="1" s="1"/>
  <c r="I14337" i="1"/>
  <c r="J14337" i="1" s="1"/>
  <c r="I14338" i="1"/>
  <c r="J14338" i="1" s="1"/>
  <c r="I14339" i="1"/>
  <c r="J14339" i="1" s="1"/>
  <c r="I14340" i="1"/>
  <c r="J14340" i="1" s="1"/>
  <c r="I14341" i="1"/>
  <c r="J14341" i="1" s="1"/>
  <c r="I14342" i="1"/>
  <c r="J14342" i="1" s="1"/>
  <c r="I14343" i="1"/>
  <c r="J14343" i="1" s="1"/>
  <c r="I14344" i="1"/>
  <c r="J14344" i="1" s="1"/>
  <c r="I14345" i="1"/>
  <c r="J14345" i="1" s="1"/>
  <c r="I14346" i="1"/>
  <c r="J14346" i="1" s="1"/>
  <c r="M14346" i="1" s="1"/>
  <c r="I14347" i="1"/>
  <c r="J14347" i="1" s="1"/>
  <c r="I14348" i="1"/>
  <c r="J14348" i="1" s="1"/>
  <c r="I14349" i="1"/>
  <c r="J14349" i="1"/>
  <c r="I14350" i="1"/>
  <c r="J14350" i="1" s="1"/>
  <c r="I14351" i="1"/>
  <c r="J14351" i="1" s="1"/>
  <c r="M14351" i="1" s="1"/>
  <c r="I14352" i="1"/>
  <c r="J14352" i="1" s="1"/>
  <c r="I14353" i="1"/>
  <c r="J14353" i="1" s="1"/>
  <c r="M14353" i="1" s="1"/>
  <c r="I14354" i="1"/>
  <c r="J14354" i="1" s="1"/>
  <c r="I14355" i="1"/>
  <c r="J14355" i="1" s="1"/>
  <c r="I14356" i="1"/>
  <c r="J14356" i="1" s="1"/>
  <c r="I14357" i="1"/>
  <c r="J14357" i="1" s="1"/>
  <c r="I14358" i="1"/>
  <c r="J14358" i="1" s="1"/>
  <c r="I14359" i="1"/>
  <c r="J14359" i="1" s="1"/>
  <c r="I14360" i="1"/>
  <c r="J14360" i="1"/>
  <c r="M14360" i="1" s="1"/>
  <c r="I14363" i="1"/>
  <c r="J14363" i="1" s="1"/>
  <c r="I14364" i="1"/>
  <c r="J14364" i="1" s="1"/>
  <c r="M14364" i="1" s="1"/>
  <c r="I14365" i="1"/>
  <c r="J14365" i="1" s="1"/>
  <c r="I14366" i="1"/>
  <c r="J14366" i="1" s="1"/>
  <c r="I14367" i="1"/>
  <c r="J14367" i="1" s="1"/>
  <c r="I14368" i="1"/>
  <c r="J14368" i="1" s="1"/>
  <c r="I14369" i="1"/>
  <c r="J14369" i="1" s="1"/>
  <c r="I14370" i="1"/>
  <c r="J14370" i="1" s="1"/>
  <c r="M14370" i="1" s="1"/>
  <c r="I14371" i="1"/>
  <c r="J14371" i="1" s="1"/>
  <c r="I14372" i="1"/>
  <c r="J14372" i="1" s="1"/>
  <c r="I14373" i="1"/>
  <c r="J14373" i="1" s="1"/>
  <c r="I14374" i="1"/>
  <c r="J14374" i="1" s="1"/>
  <c r="I14375" i="1"/>
  <c r="J14375" i="1" s="1"/>
  <c r="M14375" i="1" s="1"/>
  <c r="I14376" i="1"/>
  <c r="J14376" i="1"/>
  <c r="I14377" i="1"/>
  <c r="J14377" i="1" s="1"/>
  <c r="I14378" i="1"/>
  <c r="J14378" i="1"/>
  <c r="I14379" i="1"/>
  <c r="J14379" i="1" s="1"/>
  <c r="I14380" i="1"/>
  <c r="J14380" i="1" s="1"/>
  <c r="M14380" i="1" s="1"/>
  <c r="I14381" i="1"/>
  <c r="J14381" i="1" s="1"/>
  <c r="I14382" i="1"/>
  <c r="J14382" i="1"/>
  <c r="I14383" i="1"/>
  <c r="J14383" i="1" s="1"/>
  <c r="M14383" i="1" s="1"/>
  <c r="I14384" i="1"/>
  <c r="J14384" i="1" s="1"/>
  <c r="M14384" i="1" s="1"/>
  <c r="I14385" i="1"/>
  <c r="J14385" i="1" s="1"/>
  <c r="I14386" i="1"/>
  <c r="J14386" i="1" s="1"/>
  <c r="I14387" i="1"/>
  <c r="J14387" i="1" s="1"/>
  <c r="I14388" i="1"/>
  <c r="J14388" i="1" s="1"/>
  <c r="I14389" i="1"/>
  <c r="J14389" i="1" s="1"/>
  <c r="I14391" i="1"/>
  <c r="J14391" i="1" s="1"/>
  <c r="I14392" i="1"/>
  <c r="J14392" i="1" s="1"/>
  <c r="M14392" i="1" s="1"/>
  <c r="I14393" i="1"/>
  <c r="J14393" i="1" s="1"/>
  <c r="I14394" i="1"/>
  <c r="J14394" i="1"/>
  <c r="I14395" i="1"/>
  <c r="J14395" i="1" s="1"/>
  <c r="I14396" i="1"/>
  <c r="J14396" i="1" s="1"/>
  <c r="I14397" i="1"/>
  <c r="J14397" i="1" s="1"/>
  <c r="I14398" i="1"/>
  <c r="J14398" i="1" s="1"/>
  <c r="I14399" i="1"/>
  <c r="J14399" i="1" s="1"/>
  <c r="M14399" i="1" s="1"/>
  <c r="I14400" i="1"/>
  <c r="J14400" i="1" s="1"/>
  <c r="I14401" i="1"/>
  <c r="J14401" i="1" s="1"/>
  <c r="I14402" i="1"/>
  <c r="J14402" i="1"/>
  <c r="I14403" i="1"/>
  <c r="J14403" i="1" s="1"/>
  <c r="I14404" i="1"/>
  <c r="J14404" i="1" s="1"/>
  <c r="I14405" i="1"/>
  <c r="J14405" i="1" s="1"/>
  <c r="I14406" i="1"/>
  <c r="J14406" i="1" s="1"/>
  <c r="M14406" i="1" s="1"/>
  <c r="I14407" i="1"/>
  <c r="J14407" i="1" s="1"/>
  <c r="I14408" i="1"/>
  <c r="J14408" i="1" s="1"/>
  <c r="I14409" i="1"/>
  <c r="J14409" i="1" s="1"/>
  <c r="I14410" i="1"/>
  <c r="J14410" i="1"/>
  <c r="I14411" i="1"/>
  <c r="J14411" i="1" s="1"/>
  <c r="M14411" i="1" s="1"/>
  <c r="I14412" i="1"/>
  <c r="J14412" i="1" s="1"/>
  <c r="I14413" i="1"/>
  <c r="J14413" i="1" s="1"/>
  <c r="I14414" i="1"/>
  <c r="J14414" i="1" s="1"/>
  <c r="I14415" i="1"/>
  <c r="J14415" i="1" s="1"/>
  <c r="I14416" i="1"/>
  <c r="J14416" i="1" s="1"/>
  <c r="I14417" i="1"/>
  <c r="J14417" i="1" s="1"/>
  <c r="I14418" i="1"/>
  <c r="J14418" i="1"/>
  <c r="I14419" i="1"/>
  <c r="J14419" i="1" s="1"/>
  <c r="I14420" i="1"/>
  <c r="J14420" i="1" s="1"/>
  <c r="I14421" i="1"/>
  <c r="J14421" i="1" s="1"/>
  <c r="I14422" i="1"/>
  <c r="J14422" i="1" s="1"/>
  <c r="I14423" i="1"/>
  <c r="J14423" i="1" s="1"/>
  <c r="I14424" i="1"/>
  <c r="J14424" i="1" s="1"/>
  <c r="I14425" i="1"/>
  <c r="J14425" i="1" s="1"/>
  <c r="I14426" i="1"/>
  <c r="J14426" i="1"/>
  <c r="I14427" i="1"/>
  <c r="J14427" i="1" s="1"/>
  <c r="I14428" i="1"/>
  <c r="J14428" i="1" s="1"/>
  <c r="I14429" i="1"/>
  <c r="J14429" i="1" s="1"/>
  <c r="I14430" i="1"/>
  <c r="J14430" i="1" s="1"/>
  <c r="I14431" i="1"/>
  <c r="J14431" i="1" s="1"/>
  <c r="I14432" i="1"/>
  <c r="J14432" i="1" s="1"/>
  <c r="I14433" i="1"/>
  <c r="J14433" i="1" s="1"/>
  <c r="I14434" i="1"/>
  <c r="J14434" i="1"/>
  <c r="I14435" i="1"/>
  <c r="J14435" i="1" s="1"/>
  <c r="M14435" i="1" s="1"/>
  <c r="I14436" i="1"/>
  <c r="J14436" i="1" s="1"/>
  <c r="I14437" i="1"/>
  <c r="J14437" i="1" s="1"/>
  <c r="I14438" i="1"/>
  <c r="J14438" i="1" s="1"/>
  <c r="M14438" i="1" s="1"/>
  <c r="I14439" i="1"/>
  <c r="J14439" i="1" s="1"/>
  <c r="I14440" i="1"/>
  <c r="J14440" i="1" s="1"/>
  <c r="M14440" i="1" s="1"/>
  <c r="I14441" i="1"/>
  <c r="J14441" i="1" s="1"/>
  <c r="I14442" i="1"/>
  <c r="J14442" i="1"/>
  <c r="I14443" i="1"/>
  <c r="J14443" i="1" s="1"/>
  <c r="I14444" i="1"/>
  <c r="J14444" i="1" s="1"/>
  <c r="I14445" i="1"/>
  <c r="J14445" i="1" s="1"/>
  <c r="I14446" i="1"/>
  <c r="J14446" i="1" s="1"/>
  <c r="I14447" i="1"/>
  <c r="J14447" i="1" s="1"/>
  <c r="I14448" i="1"/>
  <c r="J14448" i="1" s="1"/>
  <c r="I14449" i="1"/>
  <c r="J14449" i="1" s="1"/>
  <c r="M14449" i="1" s="1"/>
  <c r="I14450" i="1"/>
  <c r="J14450" i="1" s="1"/>
  <c r="I14451" i="1"/>
  <c r="J14451" i="1" s="1"/>
  <c r="M14451" i="1" s="1"/>
  <c r="I14452" i="1"/>
  <c r="J14452" i="1" s="1"/>
  <c r="I14454" i="1"/>
  <c r="J14454" i="1" s="1"/>
  <c r="I14455" i="1"/>
  <c r="J14455" i="1" s="1"/>
  <c r="I14456" i="1"/>
  <c r="J14456" i="1" s="1"/>
  <c r="I14457" i="1"/>
  <c r="J14457" i="1"/>
  <c r="I14458" i="1"/>
  <c r="J14458" i="1" s="1"/>
  <c r="I14459" i="1"/>
  <c r="J14459" i="1" s="1"/>
  <c r="I14460" i="1"/>
  <c r="J14460" i="1" s="1"/>
  <c r="I14461" i="1"/>
  <c r="J14461" i="1" s="1"/>
  <c r="I14462" i="1"/>
  <c r="J14462" i="1" s="1"/>
  <c r="I14463" i="1"/>
  <c r="J14463" i="1" s="1"/>
  <c r="I14464" i="1"/>
  <c r="J14464" i="1" s="1"/>
  <c r="I14465" i="1"/>
  <c r="J14465" i="1"/>
  <c r="I14466" i="1"/>
  <c r="J14466" i="1" s="1"/>
  <c r="M14466" i="1" s="1"/>
  <c r="I14467" i="1"/>
  <c r="J14467" i="1" s="1"/>
  <c r="M14467" i="1" s="1"/>
  <c r="I14468" i="1"/>
  <c r="J14468" i="1" s="1"/>
  <c r="I14469" i="1"/>
  <c r="J14469" i="1" s="1"/>
  <c r="I14470" i="1"/>
  <c r="J14470" i="1" s="1"/>
  <c r="I14471" i="1"/>
  <c r="J14471" i="1" s="1"/>
  <c r="I14472" i="1"/>
  <c r="J14472" i="1" s="1"/>
  <c r="M14472" i="1" s="1"/>
  <c r="I14473" i="1"/>
  <c r="J14473" i="1"/>
  <c r="I14474" i="1"/>
  <c r="J14474" i="1" s="1"/>
  <c r="I14475" i="1"/>
  <c r="J14475" i="1" s="1"/>
  <c r="I14476" i="1"/>
  <c r="J14476" i="1" s="1"/>
  <c r="I14477" i="1"/>
  <c r="J14477" i="1" s="1"/>
  <c r="I14478" i="1"/>
  <c r="J14478" i="1" s="1"/>
  <c r="M14478" i="1" s="1"/>
  <c r="I14479" i="1"/>
  <c r="J14479" i="1" s="1"/>
  <c r="M14479" i="1" s="1"/>
  <c r="I14480" i="1"/>
  <c r="J14480" i="1" s="1"/>
  <c r="I14481" i="1"/>
  <c r="J14481" i="1"/>
  <c r="I14482" i="1"/>
  <c r="J14482" i="1" s="1"/>
  <c r="I14483" i="1"/>
  <c r="J14483" i="1" s="1"/>
  <c r="I14484" i="1"/>
  <c r="J14484" i="1" s="1"/>
  <c r="I14485" i="1"/>
  <c r="J14485" i="1" s="1"/>
  <c r="I14486" i="1"/>
  <c r="J14486" i="1" s="1"/>
  <c r="M14486" i="1" s="1"/>
  <c r="I14487" i="1"/>
  <c r="J14487" i="1" s="1"/>
  <c r="I14488" i="1"/>
  <c r="J14488" i="1" s="1"/>
  <c r="I14489" i="1"/>
  <c r="J14489" i="1"/>
  <c r="I14490" i="1"/>
  <c r="J14490" i="1" s="1"/>
  <c r="I14491" i="1"/>
  <c r="J14491" i="1" s="1"/>
  <c r="I14492" i="1"/>
  <c r="J14492" i="1" s="1"/>
  <c r="I14493" i="1"/>
  <c r="J14493" i="1" s="1"/>
  <c r="M14493" i="1" s="1"/>
  <c r="I14494" i="1"/>
  <c r="J14494" i="1" s="1"/>
  <c r="I14495" i="1"/>
  <c r="J14495" i="1" s="1"/>
  <c r="I14496" i="1"/>
  <c r="J14496" i="1" s="1"/>
  <c r="I14497" i="1"/>
  <c r="J14497" i="1"/>
  <c r="I14498" i="1"/>
  <c r="J14498" i="1"/>
  <c r="I14499" i="1"/>
  <c r="J14499" i="1"/>
  <c r="I14500" i="1"/>
  <c r="J14500" i="1"/>
  <c r="I14501" i="1"/>
  <c r="J14501" i="1"/>
  <c r="I14502" i="1"/>
  <c r="J14502" i="1"/>
  <c r="I14503" i="1"/>
  <c r="J14503" i="1"/>
  <c r="I14504" i="1"/>
  <c r="J14504" i="1"/>
  <c r="I14505" i="1"/>
  <c r="J14505" i="1"/>
  <c r="I14506" i="1"/>
  <c r="J14506" i="1"/>
  <c r="I14507" i="1"/>
  <c r="J14507" i="1"/>
  <c r="I14508" i="1"/>
  <c r="J14508" i="1"/>
  <c r="I14509" i="1"/>
  <c r="J14509" i="1"/>
  <c r="I14510" i="1"/>
  <c r="J14510" i="1"/>
  <c r="I14511" i="1"/>
  <c r="J14511" i="1"/>
  <c r="I14512" i="1"/>
  <c r="J14512" i="1" s="1"/>
  <c r="I14513" i="1"/>
  <c r="J14513" i="1" s="1"/>
  <c r="I14514" i="1"/>
  <c r="J14514" i="1" s="1"/>
  <c r="M14514" i="1" s="1"/>
  <c r="I14515" i="1"/>
  <c r="J14515" i="1" s="1"/>
  <c r="I14516" i="1"/>
  <c r="J14516" i="1" s="1"/>
  <c r="I14517" i="1"/>
  <c r="J14517" i="1" s="1"/>
  <c r="I14518" i="1"/>
  <c r="J14518" i="1" s="1"/>
  <c r="M14518" i="1" s="1"/>
  <c r="I14519" i="1"/>
  <c r="J14519" i="1" s="1"/>
  <c r="I14520" i="1"/>
  <c r="J14520" i="1" s="1"/>
  <c r="I14521" i="1"/>
  <c r="J14521" i="1" s="1"/>
  <c r="I14522" i="1"/>
  <c r="J14522" i="1" s="1"/>
  <c r="M14522" i="1" s="1"/>
  <c r="I14523" i="1"/>
  <c r="J14523" i="1" s="1"/>
  <c r="I14524" i="1"/>
  <c r="J14524" i="1" s="1"/>
  <c r="M14524" i="1" s="1"/>
  <c r="I14525" i="1"/>
  <c r="J14525" i="1"/>
  <c r="I14526" i="1"/>
  <c r="J14526" i="1"/>
  <c r="I14527" i="1"/>
  <c r="J14527" i="1"/>
  <c r="I14528" i="1"/>
  <c r="J14528" i="1" s="1"/>
  <c r="I14529" i="1"/>
  <c r="J14529" i="1" s="1"/>
  <c r="M14529" i="1" s="1"/>
  <c r="I14530" i="1"/>
  <c r="J14530" i="1" s="1"/>
  <c r="I14531" i="1"/>
  <c r="J14531" i="1" s="1"/>
  <c r="I14532" i="1"/>
  <c r="J14532" i="1" s="1"/>
  <c r="I14533" i="1"/>
  <c r="J14533" i="1" s="1"/>
  <c r="I14534" i="1"/>
  <c r="J14534" i="1" s="1"/>
  <c r="I14535" i="1"/>
  <c r="J14535" i="1" s="1"/>
  <c r="I14536" i="1"/>
  <c r="J14536" i="1" s="1"/>
  <c r="I14537" i="1"/>
  <c r="J14537" i="1" s="1"/>
  <c r="M14537" i="1" s="1"/>
  <c r="I14538" i="1"/>
  <c r="J14538" i="1" s="1"/>
  <c r="I14539" i="1"/>
  <c r="J14539" i="1" s="1"/>
  <c r="M14539" i="1" s="1"/>
  <c r="I14540" i="1"/>
  <c r="J14540" i="1" s="1"/>
  <c r="I14541" i="1"/>
  <c r="J14541" i="1" s="1"/>
  <c r="M14541" i="1" s="1"/>
  <c r="I14542" i="1"/>
  <c r="J14542" i="1" s="1"/>
  <c r="I14543" i="1"/>
  <c r="J14543" i="1" s="1"/>
  <c r="I14544" i="1"/>
  <c r="J14544" i="1" s="1"/>
  <c r="I14545" i="1"/>
  <c r="J14545" i="1" s="1"/>
  <c r="I14546" i="1"/>
  <c r="J14546" i="1" s="1"/>
  <c r="I14547" i="1"/>
  <c r="J14547" i="1" s="1"/>
  <c r="I14548" i="1"/>
  <c r="J14548" i="1" s="1"/>
  <c r="M14548" i="1" s="1"/>
  <c r="I14549" i="1"/>
  <c r="J14549" i="1" s="1"/>
  <c r="I14550" i="1"/>
  <c r="J14550" i="1" s="1"/>
  <c r="I14551" i="1"/>
  <c r="J14551" i="1" s="1"/>
  <c r="I14552" i="1"/>
  <c r="J14552" i="1" s="1"/>
  <c r="I14553" i="1"/>
  <c r="J14553" i="1" s="1"/>
  <c r="M14553" i="1" s="1"/>
  <c r="I14554" i="1"/>
  <c r="J14554" i="1" s="1"/>
  <c r="I14555" i="1"/>
  <c r="J14555" i="1" s="1"/>
  <c r="I14556" i="1"/>
  <c r="J14556" i="1" s="1"/>
  <c r="M14556" i="1" s="1"/>
  <c r="I14557" i="1"/>
  <c r="J14557" i="1" s="1"/>
  <c r="I14558" i="1"/>
  <c r="J14558" i="1" s="1"/>
  <c r="I14559" i="1"/>
  <c r="J14559" i="1" s="1"/>
  <c r="M14559" i="1" s="1"/>
  <c r="I14560" i="1"/>
  <c r="J14560" i="1" s="1"/>
  <c r="I14561" i="1"/>
  <c r="J14561" i="1" s="1"/>
  <c r="I14562" i="1"/>
  <c r="J14562" i="1" s="1"/>
  <c r="I14563" i="1"/>
  <c r="J14563" i="1" s="1"/>
  <c r="I14564" i="1"/>
  <c r="J14564" i="1" s="1"/>
  <c r="M14564" i="1" s="1"/>
  <c r="I14565" i="1"/>
  <c r="J14565" i="1" s="1"/>
  <c r="I14566" i="1"/>
  <c r="J14566" i="1" s="1"/>
  <c r="I14567" i="1"/>
  <c r="J14567" i="1" s="1"/>
  <c r="I14568" i="1"/>
  <c r="J14568" i="1" s="1"/>
  <c r="I14569" i="1"/>
  <c r="J14569" i="1" s="1"/>
  <c r="I14570" i="1"/>
  <c r="J14570" i="1" s="1"/>
  <c r="I14571" i="1"/>
  <c r="J14571" i="1" s="1"/>
  <c r="I14572" i="1"/>
  <c r="J14572" i="1" s="1"/>
  <c r="M14572" i="1" s="1"/>
  <c r="I14573" i="1"/>
  <c r="J14573" i="1" s="1"/>
  <c r="I14574" i="1"/>
  <c r="J14574" i="1" s="1"/>
  <c r="I14575" i="1"/>
  <c r="J14575" i="1" s="1"/>
  <c r="I14576" i="1"/>
  <c r="J14576" i="1" s="1"/>
  <c r="I14577" i="1"/>
  <c r="J14577" i="1" s="1"/>
  <c r="I14578" i="1"/>
  <c r="J14578" i="1" s="1"/>
  <c r="I14579" i="1"/>
  <c r="J14579" i="1" s="1"/>
  <c r="I14580" i="1"/>
  <c r="J14580" i="1" s="1"/>
  <c r="M14580" i="1" s="1"/>
  <c r="I14581" i="1"/>
  <c r="J14581" i="1" s="1"/>
  <c r="I14582" i="1"/>
  <c r="J14582" i="1" s="1"/>
  <c r="I14583" i="1"/>
  <c r="J14583" i="1" s="1"/>
  <c r="I14584" i="1"/>
  <c r="J14584" i="1" s="1"/>
  <c r="I14585" i="1"/>
  <c r="J14585" i="1" s="1"/>
  <c r="I14586" i="1"/>
  <c r="J14586" i="1" s="1"/>
  <c r="I14587" i="1"/>
  <c r="J14587" i="1" s="1"/>
  <c r="I14588" i="1"/>
  <c r="J14588" i="1" s="1"/>
  <c r="M14588" i="1" s="1"/>
  <c r="I14589" i="1"/>
  <c r="J14589" i="1" s="1"/>
  <c r="I14590" i="1"/>
  <c r="J14590" i="1" s="1"/>
  <c r="I14591" i="1"/>
  <c r="J14591" i="1" s="1"/>
  <c r="I14592" i="1"/>
  <c r="J14592" i="1" s="1"/>
  <c r="M14592" i="1" s="1"/>
  <c r="I14593" i="1"/>
  <c r="J14593" i="1" s="1"/>
  <c r="M14593" i="1" s="1"/>
  <c r="I14594" i="1"/>
  <c r="J14594" i="1" s="1"/>
  <c r="I14595" i="1"/>
  <c r="J14595" i="1" s="1"/>
  <c r="M14595" i="1" s="1"/>
  <c r="I14596" i="1"/>
  <c r="J14596" i="1" s="1"/>
  <c r="M14596" i="1" s="1"/>
  <c r="I14597" i="1"/>
  <c r="J14597" i="1" s="1"/>
  <c r="I14598" i="1"/>
  <c r="J14598" i="1" s="1"/>
  <c r="I14599" i="1"/>
  <c r="J14599" i="1" s="1"/>
  <c r="I14600" i="1"/>
  <c r="J14600" i="1" s="1"/>
  <c r="I14601" i="1"/>
  <c r="J14601" i="1" s="1"/>
  <c r="I14602" i="1"/>
  <c r="J14602" i="1" s="1"/>
  <c r="I14603" i="1"/>
  <c r="J14603" i="1" s="1"/>
  <c r="M14603" i="1" s="1"/>
  <c r="I14604" i="1"/>
  <c r="J14604" i="1" s="1"/>
  <c r="I14605" i="1"/>
  <c r="J14605" i="1" s="1"/>
  <c r="I14606" i="1"/>
  <c r="J14606" i="1" s="1"/>
  <c r="I14607" i="1"/>
  <c r="J14607" i="1" s="1"/>
  <c r="I14608" i="1"/>
  <c r="J14608" i="1" s="1"/>
  <c r="I14609" i="1"/>
  <c r="J14609" i="1" s="1"/>
  <c r="I14610" i="1"/>
  <c r="J14610" i="1" s="1"/>
  <c r="I14611" i="1"/>
  <c r="J14611" i="1" s="1"/>
  <c r="M14611" i="1" s="1"/>
  <c r="I14612" i="1"/>
  <c r="J14612" i="1" s="1"/>
  <c r="I14613" i="1"/>
  <c r="J14613" i="1" s="1"/>
  <c r="I14614" i="1"/>
  <c r="J14614" i="1" s="1"/>
  <c r="I14615" i="1"/>
  <c r="J14615" i="1" s="1"/>
  <c r="I14616" i="1"/>
  <c r="J14616" i="1" s="1"/>
  <c r="I14617" i="1"/>
  <c r="J14617" i="1" s="1"/>
  <c r="I14618" i="1"/>
  <c r="J14618" i="1" s="1"/>
  <c r="I14619" i="1"/>
  <c r="J14619" i="1" s="1"/>
  <c r="M14619" i="1" s="1"/>
  <c r="I14620" i="1"/>
  <c r="J14620" i="1" s="1"/>
  <c r="I14621" i="1"/>
  <c r="J14621" i="1" s="1"/>
  <c r="I14622" i="1"/>
  <c r="J14622" i="1" s="1"/>
  <c r="I14623" i="1"/>
  <c r="J14623" i="1" s="1"/>
  <c r="I14624" i="1"/>
  <c r="J14624" i="1" s="1"/>
  <c r="I14625" i="1"/>
  <c r="J14625" i="1" s="1"/>
  <c r="I14626" i="1"/>
  <c r="J14626" i="1" s="1"/>
  <c r="I14627" i="1"/>
  <c r="J14627" i="1" s="1"/>
  <c r="M14627" i="1" s="1"/>
  <c r="I14628" i="1"/>
  <c r="J14628" i="1" s="1"/>
  <c r="M14628" i="1" s="1"/>
  <c r="I14629" i="1"/>
  <c r="J14629" i="1" s="1"/>
  <c r="I14630" i="1"/>
  <c r="J14630" i="1" s="1"/>
  <c r="M14630" i="1" s="1"/>
  <c r="I14631" i="1"/>
  <c r="J14631" i="1" s="1"/>
  <c r="I14632" i="1"/>
  <c r="J14632" i="1" s="1"/>
  <c r="I14633" i="1"/>
  <c r="J14633" i="1" s="1"/>
  <c r="I14634" i="1"/>
  <c r="J14634" i="1" s="1"/>
  <c r="I14635" i="1"/>
  <c r="J14635" i="1" s="1"/>
  <c r="M14635" i="1" s="1"/>
  <c r="I14636" i="1"/>
  <c r="J14636" i="1" s="1"/>
  <c r="I14637" i="1"/>
  <c r="J14637" i="1" s="1"/>
  <c r="I14638" i="1"/>
  <c r="J14638" i="1" s="1"/>
  <c r="M14638" i="1" s="1"/>
  <c r="I14639" i="1"/>
  <c r="J14639" i="1" s="1"/>
  <c r="I14640" i="1"/>
  <c r="J14640" i="1" s="1"/>
  <c r="I14641" i="1"/>
  <c r="J14641" i="1" s="1"/>
  <c r="I14642" i="1"/>
  <c r="J14642" i="1" s="1"/>
  <c r="I14643" i="1"/>
  <c r="J14643" i="1" s="1"/>
  <c r="I14644" i="1"/>
  <c r="J14644" i="1" s="1"/>
  <c r="I14645" i="1"/>
  <c r="J14645" i="1" s="1"/>
  <c r="I14646" i="1"/>
  <c r="J14646" i="1" s="1"/>
  <c r="I14647" i="1"/>
  <c r="J14647" i="1" s="1"/>
  <c r="I14648" i="1"/>
  <c r="J14648" i="1" s="1"/>
  <c r="I14649" i="1"/>
  <c r="J14649" i="1" s="1"/>
  <c r="I14650" i="1"/>
  <c r="J14650" i="1" s="1"/>
  <c r="I14651" i="1"/>
  <c r="J14651" i="1" s="1"/>
  <c r="I14652" i="1"/>
  <c r="J14652" i="1" s="1"/>
  <c r="M14652" i="1" s="1"/>
  <c r="I14653" i="1"/>
  <c r="J14653" i="1" s="1"/>
  <c r="I14654" i="1"/>
  <c r="J14654" i="1" s="1"/>
  <c r="I14655" i="1"/>
  <c r="J14655" i="1" s="1"/>
  <c r="I14656" i="1"/>
  <c r="J14656" i="1" s="1"/>
  <c r="I14657" i="1"/>
  <c r="J14657" i="1" s="1"/>
  <c r="I14658" i="1"/>
  <c r="J14658" i="1" s="1"/>
  <c r="I14659" i="1"/>
  <c r="J14659" i="1" s="1"/>
  <c r="I14660" i="1"/>
  <c r="J14660" i="1" s="1"/>
  <c r="M14660" i="1" s="1"/>
  <c r="I14661" i="1"/>
  <c r="J14661" i="1" s="1"/>
  <c r="M14661" i="1" s="1"/>
  <c r="I14662" i="1"/>
  <c r="J14662" i="1" s="1"/>
  <c r="I14663" i="1"/>
  <c r="J14663" i="1" s="1"/>
  <c r="M14663" i="1" s="1"/>
  <c r="I14664" i="1"/>
  <c r="J14664" i="1" s="1"/>
  <c r="I14665" i="1"/>
  <c r="J14665" i="1" s="1"/>
  <c r="I14666" i="1"/>
  <c r="J14666" i="1" s="1"/>
  <c r="I14667" i="1"/>
  <c r="J14667" i="1" s="1"/>
  <c r="I14668" i="1"/>
  <c r="J14668" i="1" s="1"/>
  <c r="M14668" i="1" s="1"/>
  <c r="I14669" i="1"/>
  <c r="J14669" i="1" s="1"/>
  <c r="I14670" i="1"/>
  <c r="J14670" i="1" s="1"/>
  <c r="I14671" i="1"/>
  <c r="J14671" i="1" s="1"/>
  <c r="I14672" i="1"/>
  <c r="J14672" i="1" s="1"/>
  <c r="I14673" i="1"/>
  <c r="J14673" i="1" s="1"/>
  <c r="I14674" i="1"/>
  <c r="J14674" i="1" s="1"/>
  <c r="I14675" i="1"/>
  <c r="J14675" i="1" s="1"/>
  <c r="I14676" i="1"/>
  <c r="J14676" i="1" s="1"/>
  <c r="M14676" i="1" s="1"/>
  <c r="I14677" i="1"/>
  <c r="J14677" i="1" s="1"/>
  <c r="I14678" i="1"/>
  <c r="J14678" i="1" s="1"/>
  <c r="I14679" i="1"/>
  <c r="J14679" i="1" s="1"/>
  <c r="I14680" i="1"/>
  <c r="J14680" i="1" s="1"/>
  <c r="M14680" i="1" s="1"/>
  <c r="I14681" i="1"/>
  <c r="J14681" i="1" s="1"/>
  <c r="I14682" i="1"/>
  <c r="J14682" i="1" s="1"/>
  <c r="I14683" i="1"/>
  <c r="J14683" i="1" s="1"/>
  <c r="M14683" i="1" s="1"/>
  <c r="I14684" i="1"/>
  <c r="J14684" i="1" s="1"/>
  <c r="M14684" i="1" s="1"/>
  <c r="I14685" i="1"/>
  <c r="J14685" i="1" s="1"/>
  <c r="I14686" i="1"/>
  <c r="J14686" i="1" s="1"/>
  <c r="I14687" i="1"/>
  <c r="J14687" i="1" s="1"/>
  <c r="I14688" i="1"/>
  <c r="J14688" i="1" s="1"/>
  <c r="I14689" i="1"/>
  <c r="J14689" i="1" s="1"/>
  <c r="I14690" i="1"/>
  <c r="J14690" i="1" s="1"/>
  <c r="I14691" i="1"/>
  <c r="J14691" i="1" s="1"/>
  <c r="M14691" i="1" s="1"/>
  <c r="I14692" i="1"/>
  <c r="J14692" i="1" s="1"/>
  <c r="I14693" i="1"/>
  <c r="J14693" i="1" s="1"/>
  <c r="I14694" i="1"/>
  <c r="J14694" i="1" s="1"/>
  <c r="I14695" i="1"/>
  <c r="J14695" i="1" s="1"/>
  <c r="I14696" i="1"/>
  <c r="J14696" i="1" s="1"/>
  <c r="I14697" i="1"/>
  <c r="J14697" i="1" s="1"/>
  <c r="I14698" i="1"/>
  <c r="J14698" i="1" s="1"/>
  <c r="I14699" i="1"/>
  <c r="J14699" i="1" s="1"/>
  <c r="M14699" i="1" s="1"/>
  <c r="I14700" i="1"/>
  <c r="J14700" i="1" s="1"/>
  <c r="I14701" i="1"/>
  <c r="J14701" i="1" s="1"/>
  <c r="M14701" i="1" s="1"/>
  <c r="I14702" i="1"/>
  <c r="J14702" i="1" s="1"/>
  <c r="I14703" i="1"/>
  <c r="J14703" i="1" s="1"/>
  <c r="I14704" i="1"/>
  <c r="J14704" i="1" s="1"/>
  <c r="I14705" i="1"/>
  <c r="J14705" i="1" s="1"/>
  <c r="I14706" i="1"/>
  <c r="J14706" i="1" s="1"/>
  <c r="I14707" i="1"/>
  <c r="J14707" i="1" s="1"/>
  <c r="M14707" i="1" s="1"/>
  <c r="I14708" i="1"/>
  <c r="J14708" i="1" s="1"/>
  <c r="I14709" i="1"/>
  <c r="J14709" i="1" s="1"/>
  <c r="I14710" i="1"/>
  <c r="J14710" i="1" s="1"/>
  <c r="I14711" i="1"/>
  <c r="J14711" i="1" s="1"/>
  <c r="I14712" i="1"/>
  <c r="J14712" i="1" s="1"/>
  <c r="I14713" i="1"/>
  <c r="J14713" i="1" s="1"/>
  <c r="I14714" i="1"/>
  <c r="J14714" i="1" s="1"/>
  <c r="I14715" i="1"/>
  <c r="J14715" i="1" s="1"/>
  <c r="M14715" i="1" s="1"/>
  <c r="I14716" i="1"/>
  <c r="J14716" i="1" s="1"/>
  <c r="I14717" i="1"/>
  <c r="J14717" i="1" s="1"/>
  <c r="I14718" i="1"/>
  <c r="J14718" i="1" s="1"/>
  <c r="I14719" i="1"/>
  <c r="J14719" i="1" s="1"/>
  <c r="I14720" i="1"/>
  <c r="J14720" i="1" s="1"/>
  <c r="I14721" i="1"/>
  <c r="J14721" i="1" s="1"/>
  <c r="M14721" i="1" s="1"/>
  <c r="I14722" i="1"/>
  <c r="J14722" i="1" s="1"/>
  <c r="I14723" i="1"/>
  <c r="J14723" i="1" s="1"/>
  <c r="M14723" i="1" s="1"/>
  <c r="I14724" i="1"/>
  <c r="J14724" i="1" s="1"/>
  <c r="I14725" i="1"/>
  <c r="J14725" i="1" s="1"/>
  <c r="I14726" i="1"/>
  <c r="J14726" i="1" s="1"/>
  <c r="I14727" i="1"/>
  <c r="J14727" i="1" s="1"/>
  <c r="I14728" i="1"/>
  <c r="J14728" i="1" s="1"/>
  <c r="I14729" i="1"/>
  <c r="J14729" i="1" s="1"/>
  <c r="I14730" i="1"/>
  <c r="J14730" i="1" s="1"/>
  <c r="I14731" i="1"/>
  <c r="J14731" i="1" s="1"/>
  <c r="M14731" i="1" s="1"/>
  <c r="I14732" i="1"/>
  <c r="J14732" i="1" s="1"/>
  <c r="I14733" i="1"/>
  <c r="J14733" i="1" s="1"/>
  <c r="I14734" i="1"/>
  <c r="J14734" i="1" s="1"/>
  <c r="I14735" i="1"/>
  <c r="J14735" i="1" s="1"/>
  <c r="M14735" i="1" s="1"/>
  <c r="I14736" i="1"/>
  <c r="J14736" i="1" s="1"/>
  <c r="I14737" i="1"/>
  <c r="J14737" i="1" s="1"/>
  <c r="I14738" i="1"/>
  <c r="J14738" i="1" s="1"/>
  <c r="I14739" i="1"/>
  <c r="J14739" i="1" s="1"/>
  <c r="M14739" i="1" s="1"/>
  <c r="I14740" i="1"/>
  <c r="J14740" i="1" s="1"/>
  <c r="I14741" i="1"/>
  <c r="J14741" i="1" s="1"/>
  <c r="I14742" i="1"/>
  <c r="J14742" i="1" s="1"/>
  <c r="I14743" i="1"/>
  <c r="J14743" i="1" s="1"/>
  <c r="I14744" i="1"/>
  <c r="J14744" i="1" s="1"/>
  <c r="I14745" i="1"/>
  <c r="J14745" i="1" s="1"/>
  <c r="I14746" i="1"/>
  <c r="J14746" i="1" s="1"/>
  <c r="I14747" i="1"/>
  <c r="J14747" i="1" s="1"/>
  <c r="I14748" i="1"/>
  <c r="J14748" i="1" s="1"/>
  <c r="I14749" i="1"/>
  <c r="J14749" i="1" s="1"/>
  <c r="I14750" i="1"/>
  <c r="J14750" i="1" s="1"/>
  <c r="I14751" i="1"/>
  <c r="J14751" i="1" s="1"/>
  <c r="I14752" i="1"/>
  <c r="J14752" i="1" s="1"/>
  <c r="I14753" i="1"/>
  <c r="J14753" i="1" s="1"/>
  <c r="M14753" i="1" s="1"/>
  <c r="I14754" i="1"/>
  <c r="J14754" i="1" s="1"/>
  <c r="M14754" i="1" s="1"/>
  <c r="I14755" i="1"/>
  <c r="J14755" i="1" s="1"/>
  <c r="M14755" i="1" s="1"/>
  <c r="I14756" i="1"/>
  <c r="J14756" i="1" s="1"/>
  <c r="I14757" i="1"/>
  <c r="J14757" i="1" s="1"/>
  <c r="I14758" i="1"/>
  <c r="J14758" i="1" s="1"/>
  <c r="I14759" i="1"/>
  <c r="J14759" i="1" s="1"/>
  <c r="I14760" i="1"/>
  <c r="J14760" i="1" s="1"/>
  <c r="I14761" i="1"/>
  <c r="J14761" i="1" s="1"/>
  <c r="I14762" i="1"/>
  <c r="J14762" i="1" s="1"/>
  <c r="I14763" i="1"/>
  <c r="J14763" i="1" s="1"/>
  <c r="M14763" i="1" s="1"/>
  <c r="I14764" i="1"/>
  <c r="J14764" i="1" s="1"/>
  <c r="M14764" i="1" s="1"/>
  <c r="I14765" i="1"/>
  <c r="J14765" i="1" s="1"/>
  <c r="I14766" i="1"/>
  <c r="J14766" i="1" s="1"/>
  <c r="I14767" i="1"/>
  <c r="J14767" i="1" s="1"/>
  <c r="I14768" i="1"/>
  <c r="J14768" i="1" s="1"/>
  <c r="I14769" i="1"/>
  <c r="J14769" i="1" s="1"/>
  <c r="I14770" i="1"/>
  <c r="J14770" i="1" s="1"/>
  <c r="I14771" i="1"/>
  <c r="J14771" i="1" s="1"/>
  <c r="M14771" i="1" s="1"/>
  <c r="I14772" i="1"/>
  <c r="J14772" i="1" s="1"/>
  <c r="I14773" i="1"/>
  <c r="J14773" i="1" s="1"/>
  <c r="I14774" i="1"/>
  <c r="J14774" i="1" s="1"/>
  <c r="I14775" i="1"/>
  <c r="J14775" i="1" s="1"/>
  <c r="I14776" i="1"/>
  <c r="J14776" i="1" s="1"/>
  <c r="I14777" i="1"/>
  <c r="J14777" i="1" s="1"/>
  <c r="I14778" i="1"/>
  <c r="J14778" i="1" s="1"/>
  <c r="I14779" i="1"/>
  <c r="J14779" i="1" s="1"/>
  <c r="M14779" i="1" s="1"/>
  <c r="I14780" i="1"/>
  <c r="J14780" i="1" s="1"/>
  <c r="I14781" i="1"/>
  <c r="J14781" i="1" s="1"/>
  <c r="I14782" i="1"/>
  <c r="J14782" i="1" s="1"/>
  <c r="I14783" i="1"/>
  <c r="J14783" i="1" s="1"/>
  <c r="I14784" i="1"/>
  <c r="J14784" i="1" s="1"/>
  <c r="I14785" i="1"/>
  <c r="J14785" i="1" s="1"/>
  <c r="M14785" i="1" s="1"/>
  <c r="I14786" i="1"/>
  <c r="J14786" i="1" s="1"/>
  <c r="I14787" i="1"/>
  <c r="J14787" i="1" s="1"/>
  <c r="M14787" i="1" s="1"/>
  <c r="I14788" i="1"/>
  <c r="J14788" i="1" s="1"/>
  <c r="I14789" i="1"/>
  <c r="J14789" i="1" s="1"/>
  <c r="I14790" i="1"/>
  <c r="J14790" i="1" s="1"/>
  <c r="I14791" i="1"/>
  <c r="J14791" i="1" s="1"/>
  <c r="I14792" i="1"/>
  <c r="J14792" i="1" s="1"/>
  <c r="I14793" i="1"/>
  <c r="J14793" i="1" s="1"/>
  <c r="I14794" i="1"/>
  <c r="J14794" i="1" s="1"/>
  <c r="M14794" i="1" s="1"/>
  <c r="I14795" i="1"/>
  <c r="J14795" i="1" s="1"/>
  <c r="M14795" i="1" s="1"/>
  <c r="I14796" i="1"/>
  <c r="J14796" i="1" s="1"/>
  <c r="M14796" i="1" s="1"/>
  <c r="I14797" i="1"/>
  <c r="J14797" i="1" s="1"/>
  <c r="I14798" i="1"/>
  <c r="J14798" i="1" s="1"/>
  <c r="M14798" i="1" s="1"/>
  <c r="I14799" i="1"/>
  <c r="J14799" i="1" s="1"/>
  <c r="I14800" i="1"/>
  <c r="J14800" i="1" s="1"/>
  <c r="I14801" i="1"/>
  <c r="J14801" i="1" s="1"/>
  <c r="I14802" i="1"/>
  <c r="J14802" i="1" s="1"/>
  <c r="I14803" i="1"/>
  <c r="J14803" i="1" s="1"/>
  <c r="M14803" i="1" s="1"/>
  <c r="I14804" i="1"/>
  <c r="J14804" i="1" s="1"/>
  <c r="I14805" i="1"/>
  <c r="J14805" i="1" s="1"/>
  <c r="I14806" i="1"/>
  <c r="J14806" i="1" s="1"/>
  <c r="M14806" i="1" s="1"/>
  <c r="I14807" i="1"/>
  <c r="J14807" i="1" s="1"/>
  <c r="I14808" i="1"/>
  <c r="J14808" i="1" s="1"/>
  <c r="I14809" i="1"/>
  <c r="J14809" i="1" s="1"/>
  <c r="I14810" i="1"/>
  <c r="J14810" i="1" s="1"/>
  <c r="M14810" i="1" s="1"/>
  <c r="I14811" i="1"/>
  <c r="J14811" i="1" s="1"/>
  <c r="M14811" i="1" s="1"/>
  <c r="I14812" i="1"/>
  <c r="J14812" i="1" s="1"/>
  <c r="I14813" i="1"/>
  <c r="J14813" i="1" s="1"/>
  <c r="I14814" i="1"/>
  <c r="J14814" i="1" s="1"/>
  <c r="M14814" i="1" s="1"/>
  <c r="I14815" i="1"/>
  <c r="J14815" i="1" s="1"/>
  <c r="I14816" i="1"/>
  <c r="J14816" i="1" s="1"/>
  <c r="I14817" i="1"/>
  <c r="J14817" i="1" s="1"/>
  <c r="I14818" i="1"/>
  <c r="J14818" i="1" s="1"/>
  <c r="M14818" i="1" s="1"/>
  <c r="I14819" i="1"/>
  <c r="J14819" i="1" s="1"/>
  <c r="M14819" i="1" s="1"/>
  <c r="I14820" i="1"/>
  <c r="J14820" i="1" s="1"/>
  <c r="I14821" i="1"/>
  <c r="J14821" i="1" s="1"/>
  <c r="I14822" i="1"/>
  <c r="J14822" i="1" s="1"/>
  <c r="M14822" i="1" s="1"/>
  <c r="I14823" i="1"/>
  <c r="J14823" i="1" s="1"/>
  <c r="I14824" i="1"/>
  <c r="J14824" i="1" s="1"/>
  <c r="I14825" i="1"/>
  <c r="J14825" i="1" s="1"/>
  <c r="I14826" i="1"/>
  <c r="J14826" i="1" s="1"/>
  <c r="I14827" i="1"/>
  <c r="J14827" i="1" s="1"/>
  <c r="I14828" i="1"/>
  <c r="J14828" i="1" s="1"/>
  <c r="I14829" i="1"/>
  <c r="J14829" i="1" s="1"/>
  <c r="I14830" i="1"/>
  <c r="J14830" i="1" s="1"/>
  <c r="M14830" i="1" s="1"/>
  <c r="I14831" i="1"/>
  <c r="J14831" i="1" s="1"/>
  <c r="I14832" i="1"/>
  <c r="J14832" i="1" s="1"/>
  <c r="I14833" i="1"/>
  <c r="J14833" i="1" s="1"/>
  <c r="I14834" i="1"/>
  <c r="J14834" i="1" s="1"/>
  <c r="I14835" i="1"/>
  <c r="J14835" i="1" s="1"/>
  <c r="M14835" i="1" s="1"/>
  <c r="I14836" i="1"/>
  <c r="J14836" i="1" s="1"/>
  <c r="I14837" i="1"/>
  <c r="J14837" i="1" s="1"/>
  <c r="I14838" i="1"/>
  <c r="J14838" i="1" s="1"/>
  <c r="I14839" i="1"/>
  <c r="J14839" i="1" s="1"/>
  <c r="I14840" i="1"/>
  <c r="J14840" i="1" s="1"/>
  <c r="I14841" i="1"/>
  <c r="J14841" i="1" s="1"/>
  <c r="I14842" i="1"/>
  <c r="J14842" i="1" s="1"/>
  <c r="I14843" i="1"/>
  <c r="J14843" i="1" s="1"/>
  <c r="M14843" i="1" s="1"/>
  <c r="I14844" i="1"/>
  <c r="J14844" i="1" s="1"/>
  <c r="I14845" i="1"/>
  <c r="J14845" i="1" s="1"/>
  <c r="I14846" i="1"/>
  <c r="J14846" i="1" s="1"/>
  <c r="M14846" i="1" s="1"/>
  <c r="I14847" i="1"/>
  <c r="J14847" i="1" s="1"/>
  <c r="I14848" i="1"/>
  <c r="J14848" i="1" s="1"/>
  <c r="I14849" i="1"/>
  <c r="J14849" i="1" s="1"/>
  <c r="M14849" i="1" s="1"/>
  <c r="I14850" i="1"/>
  <c r="J14850" i="1" s="1"/>
  <c r="I14851" i="1"/>
  <c r="J14851" i="1" s="1"/>
  <c r="I14852" i="1"/>
  <c r="J14852" i="1" s="1"/>
  <c r="I14853" i="1"/>
  <c r="J14853" i="1" s="1"/>
  <c r="I14854" i="1"/>
  <c r="J14854" i="1" s="1"/>
  <c r="I14855" i="1"/>
  <c r="J14855" i="1" s="1"/>
  <c r="I14856" i="1"/>
  <c r="J14856" i="1" s="1"/>
  <c r="I14857" i="1"/>
  <c r="J14857" i="1" s="1"/>
  <c r="I14858" i="1"/>
  <c r="J14858" i="1" s="1"/>
  <c r="I14859" i="1"/>
  <c r="J14859" i="1" s="1"/>
  <c r="M14859" i="1" s="1"/>
  <c r="I14860" i="1"/>
  <c r="J14860" i="1" s="1"/>
  <c r="I14861" i="1"/>
  <c r="J14861" i="1" s="1"/>
  <c r="I14862" i="1"/>
  <c r="J14862" i="1" s="1"/>
  <c r="I14863" i="1"/>
  <c r="J14863" i="1" s="1"/>
  <c r="I14864" i="1"/>
  <c r="J14864" i="1" s="1"/>
  <c r="I14865" i="1"/>
  <c r="J14865" i="1" s="1"/>
  <c r="I14866" i="1"/>
  <c r="J14866" i="1" s="1"/>
  <c r="M14866" i="1" s="1"/>
  <c r="I14867" i="1"/>
  <c r="J14867" i="1" s="1"/>
  <c r="M14867" i="1" s="1"/>
  <c r="I14868" i="1"/>
  <c r="J14868" i="1" s="1"/>
  <c r="I14869" i="1"/>
  <c r="J14869" i="1" s="1"/>
  <c r="I14870" i="1"/>
  <c r="J14870" i="1" s="1"/>
  <c r="I14871" i="1"/>
  <c r="J14871" i="1" s="1"/>
  <c r="I14872" i="1"/>
  <c r="J14872" i="1" s="1"/>
  <c r="M14872" i="1" s="1"/>
  <c r="I14873" i="1"/>
  <c r="J14873" i="1" s="1"/>
  <c r="M14873" i="1" s="1"/>
  <c r="I14874" i="1"/>
  <c r="J14874" i="1" s="1"/>
  <c r="I14875" i="1"/>
  <c r="J14875" i="1" s="1"/>
  <c r="M14875" i="1" s="1"/>
  <c r="I14876" i="1"/>
  <c r="J14876" i="1" s="1"/>
  <c r="I14877" i="1"/>
  <c r="J14877" i="1" s="1"/>
  <c r="I14878" i="1"/>
  <c r="J14878" i="1" s="1"/>
  <c r="I14879" i="1"/>
  <c r="J14879" i="1" s="1"/>
  <c r="I14880" i="1"/>
  <c r="J14880" i="1" s="1"/>
  <c r="I14881" i="1"/>
  <c r="J14881" i="1" s="1"/>
  <c r="I14882" i="1"/>
  <c r="J14882" i="1" s="1"/>
  <c r="I14883" i="1"/>
  <c r="J14883" i="1" s="1"/>
  <c r="M14883" i="1" s="1"/>
  <c r="I14884" i="1"/>
  <c r="J14884" i="1"/>
  <c r="I14885" i="1"/>
  <c r="J14885" i="1" s="1"/>
  <c r="I14886" i="1"/>
  <c r="J14886" i="1" s="1"/>
  <c r="I14887" i="1"/>
  <c r="J14887" i="1" s="1"/>
  <c r="I14888" i="1"/>
  <c r="J14888" i="1" s="1"/>
  <c r="I14889" i="1"/>
  <c r="J14889" i="1" s="1"/>
  <c r="I14890" i="1"/>
  <c r="J14890" i="1" s="1"/>
  <c r="M14890" i="1" s="1"/>
  <c r="I14891" i="1"/>
  <c r="J14891" i="1" s="1"/>
  <c r="I14892" i="1"/>
  <c r="J14892" i="1" s="1"/>
  <c r="I14893" i="1"/>
  <c r="J14893" i="1" s="1"/>
  <c r="I14894" i="1"/>
  <c r="J14894" i="1" s="1"/>
  <c r="I14895" i="1"/>
  <c r="J14895" i="1" s="1"/>
  <c r="I14896" i="1"/>
  <c r="J14896" i="1" s="1"/>
  <c r="I14897" i="1"/>
  <c r="J14897" i="1" s="1"/>
  <c r="I14898" i="1"/>
  <c r="J14898" i="1" s="1"/>
  <c r="M14898" i="1" s="1"/>
  <c r="I14899" i="1"/>
  <c r="J14899" i="1" s="1"/>
  <c r="M14899" i="1" s="1"/>
  <c r="I14900" i="1"/>
  <c r="J14900" i="1" s="1"/>
  <c r="I14901" i="1"/>
  <c r="J14901" i="1" s="1"/>
  <c r="I14902" i="1"/>
  <c r="J14902" i="1" s="1"/>
  <c r="I14903" i="1"/>
  <c r="J14903" i="1" s="1"/>
  <c r="I14904" i="1"/>
  <c r="J14904" i="1" s="1"/>
  <c r="I14905" i="1"/>
  <c r="J14905" i="1" s="1"/>
  <c r="I14906" i="1"/>
  <c r="J14906" i="1" s="1"/>
  <c r="I14907" i="1"/>
  <c r="J14907" i="1" s="1"/>
  <c r="I14908" i="1"/>
  <c r="J14908" i="1" s="1"/>
  <c r="I14909" i="1"/>
  <c r="J14909" i="1" s="1"/>
  <c r="I14910" i="1"/>
  <c r="J14910" i="1" s="1"/>
  <c r="I14911" i="1"/>
  <c r="J14911" i="1" s="1"/>
  <c r="I14912" i="1"/>
  <c r="J14912" i="1" s="1"/>
  <c r="I14913" i="1"/>
  <c r="J14913" i="1" s="1"/>
  <c r="I14914" i="1"/>
  <c r="J14914" i="1" s="1"/>
  <c r="I14915" i="1"/>
  <c r="J14915" i="1" s="1"/>
  <c r="I14916" i="1"/>
  <c r="J14916" i="1" s="1"/>
  <c r="I14917" i="1"/>
  <c r="J14917" i="1" s="1"/>
  <c r="I14918" i="1"/>
  <c r="J14918" i="1" s="1"/>
  <c r="I14919" i="1"/>
  <c r="J14919" i="1" s="1"/>
  <c r="I14920" i="1"/>
  <c r="J14920" i="1" s="1"/>
  <c r="I14921" i="1"/>
  <c r="J14921" i="1" s="1"/>
  <c r="I14922" i="1"/>
  <c r="J14922" i="1" s="1"/>
  <c r="I14923" i="1"/>
  <c r="J14923" i="1" s="1"/>
  <c r="I14924" i="1"/>
  <c r="J14924" i="1" s="1"/>
  <c r="I14925" i="1"/>
  <c r="J14925" i="1" s="1"/>
  <c r="I14926" i="1"/>
  <c r="J14926" i="1" s="1"/>
  <c r="I14927" i="1"/>
  <c r="J14927" i="1" s="1"/>
  <c r="I14928" i="1"/>
  <c r="J14928" i="1" s="1"/>
  <c r="I14929" i="1"/>
  <c r="J14929" i="1" s="1"/>
  <c r="I14930" i="1"/>
  <c r="J14930" i="1" s="1"/>
  <c r="I14931" i="1"/>
  <c r="J14931" i="1" s="1"/>
  <c r="I14932" i="1"/>
  <c r="J14932" i="1" s="1"/>
  <c r="I14933" i="1"/>
  <c r="J14933" i="1" s="1"/>
  <c r="M14933" i="1" s="1"/>
  <c r="I14934" i="1"/>
  <c r="J14934" i="1" s="1"/>
  <c r="I14935" i="1"/>
  <c r="J14935" i="1" s="1"/>
  <c r="I14936" i="1"/>
  <c r="J14936" i="1" s="1"/>
  <c r="I14937" i="1"/>
  <c r="J14937" i="1" s="1"/>
  <c r="I14938" i="1"/>
  <c r="J14938" i="1" s="1"/>
  <c r="M14938" i="1" s="1"/>
  <c r="I14939" i="1"/>
  <c r="J14939" i="1" s="1"/>
  <c r="I14940" i="1"/>
  <c r="J14940" i="1" s="1"/>
  <c r="I14941" i="1"/>
  <c r="J14941" i="1" s="1"/>
  <c r="I14942" i="1"/>
  <c r="J14942" i="1" s="1"/>
  <c r="I14943" i="1"/>
  <c r="J14943" i="1" s="1"/>
  <c r="I14944" i="1"/>
  <c r="J14944" i="1" s="1"/>
  <c r="I14945" i="1"/>
  <c r="J14945" i="1" s="1"/>
  <c r="I14946" i="1"/>
  <c r="J14946" i="1" s="1"/>
  <c r="M14946" i="1" s="1"/>
  <c r="I14947" i="1"/>
  <c r="J14947" i="1" s="1"/>
  <c r="I14948" i="1"/>
  <c r="J14948" i="1" s="1"/>
  <c r="I14949" i="1"/>
  <c r="J14949" i="1" s="1"/>
  <c r="I14950" i="1"/>
  <c r="J14950" i="1" s="1"/>
  <c r="I14951" i="1"/>
  <c r="J14951" i="1" s="1"/>
  <c r="I14952" i="1"/>
  <c r="J14952" i="1" s="1"/>
  <c r="I14953" i="1"/>
  <c r="J14953" i="1" s="1"/>
  <c r="I14954" i="1"/>
  <c r="J14954" i="1" s="1"/>
  <c r="M14954" i="1" s="1"/>
  <c r="I14955" i="1"/>
  <c r="J14955" i="1" s="1"/>
  <c r="I14956" i="1"/>
  <c r="J14956" i="1" s="1"/>
  <c r="I14957" i="1"/>
  <c r="J14957" i="1" s="1"/>
  <c r="M14957" i="1" s="1"/>
  <c r="I14958" i="1"/>
  <c r="J14958" i="1" s="1"/>
  <c r="I14959" i="1"/>
  <c r="J14959" i="1" s="1"/>
  <c r="I14960" i="1"/>
  <c r="J14960" i="1" s="1"/>
  <c r="I14961" i="1"/>
  <c r="J14961" i="1" s="1"/>
  <c r="I14962" i="1"/>
  <c r="J14962" i="1" s="1"/>
  <c r="M14962" i="1" s="1"/>
  <c r="I14963" i="1"/>
  <c r="J14963" i="1" s="1"/>
  <c r="I14964" i="1"/>
  <c r="J14964" i="1" s="1"/>
  <c r="I14965" i="1"/>
  <c r="J14965" i="1" s="1"/>
  <c r="I14966" i="1"/>
  <c r="J14966" i="1" s="1"/>
  <c r="I14967" i="1"/>
  <c r="J14967" i="1" s="1"/>
  <c r="I14968" i="1"/>
  <c r="J14968" i="1" s="1"/>
  <c r="I14969" i="1"/>
  <c r="J14969" i="1" s="1"/>
  <c r="I14970" i="1"/>
  <c r="J14970" i="1" s="1"/>
  <c r="M14970" i="1" s="1"/>
  <c r="I14971" i="1"/>
  <c r="J14971" i="1" s="1"/>
  <c r="I14972" i="1"/>
  <c r="J14972" i="1" s="1"/>
  <c r="I14973" i="1"/>
  <c r="J14973" i="1" s="1"/>
  <c r="I14974" i="1"/>
  <c r="J14974" i="1" s="1"/>
  <c r="I14975" i="1"/>
  <c r="J14975" i="1" s="1"/>
  <c r="I14976" i="1"/>
  <c r="J14976" i="1" s="1"/>
  <c r="I14977" i="1"/>
  <c r="J14977" i="1" s="1"/>
  <c r="I14978" i="1"/>
  <c r="J14978" i="1" s="1"/>
  <c r="I14979" i="1"/>
  <c r="J14979" i="1" s="1"/>
  <c r="I14980" i="1"/>
  <c r="J14980" i="1" s="1"/>
  <c r="I14981" i="1"/>
  <c r="J14981" i="1" s="1"/>
  <c r="I14982" i="1"/>
  <c r="J14982" i="1" s="1"/>
  <c r="I14983" i="1"/>
  <c r="J14983" i="1" s="1"/>
  <c r="I14984" i="1"/>
  <c r="J14984" i="1" s="1"/>
  <c r="I14985" i="1"/>
  <c r="J14985" i="1" s="1"/>
  <c r="I14986" i="1"/>
  <c r="J14986" i="1" s="1"/>
  <c r="M14986" i="1" s="1"/>
  <c r="I14987" i="1"/>
  <c r="J14987" i="1" s="1"/>
  <c r="I14988" i="1"/>
  <c r="J14988" i="1" s="1"/>
  <c r="I14989" i="1"/>
  <c r="J14989" i="1" s="1"/>
  <c r="I14990" i="1"/>
  <c r="J14990" i="1" s="1"/>
  <c r="I14991" i="1"/>
  <c r="J14991" i="1" s="1"/>
  <c r="I14992" i="1"/>
  <c r="J14992" i="1" s="1"/>
  <c r="I14993" i="1"/>
  <c r="J14993" i="1" s="1"/>
  <c r="I14994" i="1"/>
  <c r="J14994" i="1" s="1"/>
  <c r="M14994" i="1" s="1"/>
  <c r="I14995" i="1"/>
  <c r="J14995" i="1" s="1"/>
  <c r="I14996" i="1"/>
  <c r="J14996" i="1" s="1"/>
  <c r="I14997" i="1"/>
  <c r="J14997" i="1" s="1"/>
  <c r="I14998" i="1"/>
  <c r="J14998" i="1" s="1"/>
  <c r="I14999" i="1"/>
  <c r="J14999" i="1" s="1"/>
  <c r="I15000" i="1"/>
  <c r="J15000" i="1" s="1"/>
  <c r="I15001" i="1"/>
  <c r="J15001" i="1" s="1"/>
  <c r="I15002" i="1"/>
  <c r="J15002" i="1" s="1"/>
  <c r="M15002" i="1" s="1"/>
  <c r="I15003" i="1"/>
  <c r="J15003" i="1" s="1"/>
  <c r="I15004" i="1"/>
  <c r="J15004" i="1" s="1"/>
  <c r="I15005" i="1"/>
  <c r="J15005" i="1" s="1"/>
  <c r="I15006" i="1"/>
  <c r="J15006" i="1" s="1"/>
  <c r="I15007" i="1"/>
  <c r="J15007" i="1" s="1"/>
  <c r="I15008" i="1"/>
  <c r="J15008" i="1" s="1"/>
  <c r="I15009" i="1"/>
  <c r="J15009" i="1" s="1"/>
  <c r="I15010" i="1"/>
  <c r="J15010" i="1" s="1"/>
  <c r="I15011" i="1"/>
  <c r="J15011" i="1" s="1"/>
  <c r="I15012" i="1"/>
  <c r="J15012" i="1" s="1"/>
  <c r="M15012" i="1" s="1"/>
  <c r="I15013" i="1"/>
  <c r="J15013" i="1" s="1"/>
  <c r="I15014" i="1"/>
  <c r="J15014" i="1" s="1"/>
  <c r="I15015" i="1"/>
  <c r="J15015" i="1" s="1"/>
  <c r="I15016" i="1"/>
  <c r="J15016" i="1" s="1"/>
  <c r="I15017" i="1"/>
  <c r="J15017" i="1" s="1"/>
  <c r="I15018" i="1"/>
  <c r="J15018" i="1" s="1"/>
  <c r="M15018" i="1" s="1"/>
  <c r="I15019" i="1"/>
  <c r="J15019" i="1" s="1"/>
  <c r="I15020" i="1"/>
  <c r="J15020" i="1" s="1"/>
  <c r="I15021" i="1"/>
  <c r="J15021" i="1" s="1"/>
  <c r="I15022" i="1"/>
  <c r="J15022" i="1" s="1"/>
  <c r="I15023" i="1"/>
  <c r="J15023" i="1" s="1"/>
  <c r="I15024" i="1"/>
  <c r="J15024" i="1" s="1"/>
  <c r="I15025" i="1"/>
  <c r="J15025" i="1" s="1"/>
  <c r="I15026" i="1"/>
  <c r="J15026" i="1" s="1"/>
  <c r="M15026" i="1" s="1"/>
  <c r="I15027" i="1"/>
  <c r="J15027" i="1" s="1"/>
  <c r="I15028" i="1"/>
  <c r="J15028" i="1" s="1"/>
  <c r="I15029" i="1"/>
  <c r="J15029" i="1" s="1"/>
  <c r="I15030" i="1"/>
  <c r="J15030" i="1" s="1"/>
  <c r="I15031" i="1"/>
  <c r="J15031" i="1" s="1"/>
  <c r="I15032" i="1"/>
  <c r="J15032" i="1" s="1"/>
  <c r="I15033" i="1"/>
  <c r="J15033" i="1" s="1"/>
  <c r="I15034" i="1"/>
  <c r="J15034" i="1" s="1"/>
  <c r="M15034" i="1" s="1"/>
  <c r="I15035" i="1"/>
  <c r="J15035" i="1" s="1"/>
  <c r="I15036" i="1"/>
  <c r="J15036" i="1" s="1"/>
  <c r="M15036" i="1" s="1"/>
  <c r="I15037" i="1"/>
  <c r="J15037" i="1" s="1"/>
  <c r="I15038" i="1"/>
  <c r="J15038" i="1" s="1"/>
  <c r="I15039" i="1"/>
  <c r="J15039" i="1" s="1"/>
  <c r="I15040" i="1"/>
  <c r="J15040" i="1" s="1"/>
  <c r="I15041" i="1"/>
  <c r="J15041" i="1" s="1"/>
  <c r="I15042" i="1"/>
  <c r="J15042" i="1" s="1"/>
  <c r="M15042" i="1" s="1"/>
  <c r="I15043" i="1"/>
  <c r="J15043" i="1" s="1"/>
  <c r="I15044" i="1"/>
  <c r="J15044" i="1" s="1"/>
  <c r="I15045" i="1"/>
  <c r="J15045" i="1" s="1"/>
  <c r="I15046" i="1"/>
  <c r="J15046" i="1" s="1"/>
  <c r="I15047" i="1"/>
  <c r="J15047" i="1" s="1"/>
  <c r="I15048" i="1"/>
  <c r="J15048" i="1" s="1"/>
  <c r="I15049" i="1"/>
  <c r="J15049" i="1" s="1"/>
  <c r="I15050" i="1"/>
  <c r="J15050" i="1" s="1"/>
  <c r="M15050" i="1" s="1"/>
  <c r="I15051" i="1"/>
  <c r="J15051" i="1" s="1"/>
  <c r="M15051" i="1" s="1"/>
  <c r="I15052" i="1"/>
  <c r="J15052" i="1" s="1"/>
  <c r="I15053" i="1"/>
  <c r="J15053" i="1" s="1"/>
  <c r="I15054" i="1"/>
  <c r="J15054" i="1" s="1"/>
  <c r="I15055" i="1"/>
  <c r="J15055" i="1" s="1"/>
  <c r="I15056" i="1"/>
  <c r="J15056" i="1" s="1"/>
  <c r="I15057" i="1"/>
  <c r="J15057" i="1" s="1"/>
  <c r="I15058" i="1"/>
  <c r="J15058" i="1" s="1"/>
  <c r="M15058" i="1" s="1"/>
  <c r="I15059" i="1"/>
  <c r="J15059" i="1" s="1"/>
  <c r="I15060" i="1"/>
  <c r="J15060" i="1" s="1"/>
  <c r="I15061" i="1"/>
  <c r="J15061" i="1" s="1"/>
  <c r="I15062" i="1"/>
  <c r="J15062" i="1" s="1"/>
  <c r="I15063" i="1"/>
  <c r="J15063" i="1" s="1"/>
  <c r="I15064" i="1"/>
  <c r="J15064" i="1" s="1"/>
  <c r="I15065" i="1"/>
  <c r="J15065" i="1" s="1"/>
  <c r="I15066" i="1"/>
  <c r="J15066" i="1" s="1"/>
  <c r="M15066" i="1" s="1"/>
  <c r="I15067" i="1"/>
  <c r="J15067" i="1" s="1"/>
  <c r="I15068" i="1"/>
  <c r="J15068" i="1" s="1"/>
  <c r="I15069" i="1"/>
  <c r="J15069" i="1" s="1"/>
  <c r="I15070" i="1"/>
  <c r="J15070" i="1" s="1"/>
  <c r="I15071" i="1"/>
  <c r="J15071" i="1" s="1"/>
  <c r="I15072" i="1"/>
  <c r="J15072" i="1" s="1"/>
  <c r="I15073" i="1"/>
  <c r="J15073" i="1" s="1"/>
  <c r="I15074" i="1"/>
  <c r="J15074" i="1" s="1"/>
  <c r="M15074" i="1" s="1"/>
  <c r="I15075" i="1"/>
  <c r="J15075" i="1" s="1"/>
  <c r="M15075" i="1" s="1"/>
  <c r="I15076" i="1"/>
  <c r="J15076" i="1" s="1"/>
  <c r="I15077" i="1"/>
  <c r="J15077" i="1" s="1"/>
  <c r="M15077" i="1" s="1"/>
  <c r="I15078" i="1"/>
  <c r="J15078" i="1" s="1"/>
  <c r="I15079" i="1"/>
  <c r="J15079" i="1" s="1"/>
  <c r="I15080" i="1"/>
  <c r="J15080" i="1"/>
  <c r="I15081" i="1"/>
  <c r="J15081" i="1" s="1"/>
  <c r="M15081" i="1" s="1"/>
  <c r="I15082" i="1"/>
  <c r="J15082" i="1" s="1"/>
  <c r="I15083" i="1"/>
  <c r="J15083" i="1" s="1"/>
  <c r="I15084" i="1"/>
  <c r="J15084" i="1"/>
  <c r="I15085" i="1"/>
  <c r="J15085" i="1" s="1"/>
  <c r="M15085" i="1" s="1"/>
  <c r="I15086" i="1"/>
  <c r="J15086" i="1" s="1"/>
  <c r="I15087" i="1"/>
  <c r="J15087" i="1" s="1"/>
  <c r="I15088" i="1"/>
  <c r="J15088" i="1"/>
  <c r="I15089" i="1"/>
  <c r="J15089" i="1" s="1"/>
  <c r="M15089" i="1" s="1"/>
  <c r="I15090" i="1"/>
  <c r="J15090" i="1" s="1"/>
  <c r="I15091" i="1"/>
  <c r="J15091" i="1" s="1"/>
  <c r="I15092" i="1"/>
  <c r="J15092" i="1"/>
  <c r="I15093" i="1"/>
  <c r="J15093" i="1" s="1"/>
  <c r="M15093" i="1" s="1"/>
  <c r="I15094" i="1"/>
  <c r="J15094" i="1" s="1"/>
  <c r="I15095" i="1"/>
  <c r="J15095" i="1"/>
  <c r="I15096" i="1"/>
  <c r="J15096" i="1"/>
  <c r="I15097" i="1"/>
  <c r="J15097" i="1" s="1"/>
  <c r="M15097" i="1" s="1"/>
  <c r="I15098" i="1"/>
  <c r="J15098" i="1" s="1"/>
  <c r="I15099" i="1"/>
  <c r="J15099" i="1"/>
  <c r="I15100" i="1"/>
  <c r="J15100" i="1"/>
  <c r="I15101" i="1"/>
  <c r="J15101" i="1" s="1"/>
  <c r="I15102" i="1"/>
  <c r="J15102" i="1" s="1"/>
  <c r="I15103" i="1"/>
  <c r="J15103" i="1"/>
  <c r="I15104" i="1"/>
  <c r="J15104" i="1"/>
  <c r="I15105" i="1"/>
  <c r="J15105" i="1" s="1"/>
  <c r="M15105" i="1" s="1"/>
  <c r="I15106" i="1"/>
  <c r="J15106" i="1" s="1"/>
  <c r="I15107" i="1"/>
  <c r="J15107" i="1"/>
  <c r="I15108" i="1"/>
  <c r="J15108" i="1"/>
  <c r="I15109" i="1"/>
  <c r="J15109" i="1" s="1"/>
  <c r="M15109" i="1" s="1"/>
  <c r="I15110" i="1"/>
  <c r="J15110" i="1" s="1"/>
  <c r="M15110" i="1" s="1"/>
  <c r="I15111" i="1"/>
  <c r="J15111" i="1"/>
  <c r="I15112" i="1"/>
  <c r="J15112" i="1"/>
  <c r="I15113" i="1"/>
  <c r="J15113" i="1" s="1"/>
  <c r="M15113" i="1" s="1"/>
  <c r="I15114" i="1"/>
  <c r="J15114" i="1" s="1"/>
  <c r="I15115" i="1"/>
  <c r="J15115" i="1"/>
  <c r="I15116" i="1"/>
  <c r="J15116" i="1"/>
  <c r="I15117" i="1"/>
  <c r="J15117" i="1" s="1"/>
  <c r="M15117" i="1" s="1"/>
  <c r="I15118" i="1"/>
  <c r="J15118" i="1" s="1"/>
  <c r="I15119" i="1"/>
  <c r="J15119" i="1"/>
  <c r="I15120" i="1"/>
  <c r="J15120" i="1"/>
  <c r="I15121" i="1"/>
  <c r="J15121" i="1" s="1"/>
  <c r="M15121" i="1" s="1"/>
  <c r="I15122" i="1"/>
  <c r="J15122" i="1" s="1"/>
  <c r="I15123" i="1"/>
  <c r="J15123" i="1" s="1"/>
  <c r="I15124" i="1"/>
  <c r="J15124" i="1" s="1"/>
  <c r="I15125" i="1"/>
  <c r="J15125" i="1" s="1"/>
  <c r="I15126" i="1"/>
  <c r="J15126" i="1" s="1"/>
  <c r="M15126" i="1" s="1"/>
  <c r="I15127" i="1"/>
  <c r="J15127" i="1" s="1"/>
  <c r="I15128" i="1"/>
  <c r="J15128" i="1" s="1"/>
  <c r="M15128" i="1" s="1"/>
  <c r="I15129" i="1"/>
  <c r="J15129" i="1" s="1"/>
  <c r="M15129" i="1" s="1"/>
  <c r="I15130" i="1"/>
  <c r="J15130" i="1" s="1"/>
  <c r="I15131" i="1"/>
  <c r="J15131" i="1" s="1"/>
  <c r="I15132" i="1"/>
  <c r="J15132" i="1" s="1"/>
  <c r="I15133" i="1"/>
  <c r="J15133" i="1" s="1"/>
  <c r="M15133" i="1" s="1"/>
  <c r="I15134" i="1"/>
  <c r="J15134" i="1" s="1"/>
  <c r="I15135" i="1"/>
  <c r="J15135" i="1" s="1"/>
  <c r="I15136" i="1"/>
  <c r="J15136" i="1" s="1"/>
  <c r="M15136" i="1" s="1"/>
  <c r="I15137" i="1"/>
  <c r="J15137" i="1" s="1"/>
  <c r="M15137" i="1" s="1"/>
  <c r="I15138" i="1"/>
  <c r="J15138" i="1" s="1"/>
  <c r="I15139" i="1"/>
  <c r="J15139" i="1" s="1"/>
  <c r="I15140" i="1"/>
  <c r="J15140" i="1" s="1"/>
  <c r="M15140" i="1" s="1"/>
  <c r="I15141" i="1"/>
  <c r="J15141" i="1" s="1"/>
  <c r="I15142" i="1"/>
  <c r="J15142" i="1" s="1"/>
  <c r="I15143" i="1"/>
  <c r="J15143" i="1" s="1"/>
  <c r="I15144" i="1"/>
  <c r="J15144" i="1" s="1"/>
  <c r="M15144" i="1" s="1"/>
  <c r="I15145" i="1"/>
  <c r="J15145" i="1" s="1"/>
  <c r="M15145" i="1" s="1"/>
  <c r="I15146" i="1"/>
  <c r="J15146" i="1" s="1"/>
  <c r="I15147" i="1"/>
  <c r="J15147" i="1" s="1"/>
  <c r="I15148" i="1"/>
  <c r="J15148" i="1" s="1"/>
  <c r="I15149" i="1"/>
  <c r="J15149" i="1" s="1"/>
  <c r="I15150" i="1"/>
  <c r="J15150" i="1" s="1"/>
  <c r="I15151" i="1"/>
  <c r="J15151" i="1" s="1"/>
  <c r="I15152" i="1"/>
  <c r="J15152" i="1" s="1"/>
  <c r="M15152" i="1" s="1"/>
  <c r="I15153" i="1"/>
  <c r="J15153" i="1" s="1"/>
  <c r="M15153" i="1" s="1"/>
  <c r="I15154" i="1"/>
  <c r="J15154" i="1" s="1"/>
  <c r="I15155" i="1"/>
  <c r="J15155" i="1" s="1"/>
  <c r="I15156" i="1"/>
  <c r="J15156" i="1" s="1"/>
  <c r="I15157" i="1"/>
  <c r="J15157" i="1" s="1"/>
  <c r="I15158" i="1"/>
  <c r="J15158" i="1" s="1"/>
  <c r="I15159" i="1"/>
  <c r="J15159" i="1" s="1"/>
  <c r="I15160" i="1"/>
  <c r="J15160" i="1" s="1"/>
  <c r="M15160" i="1" s="1"/>
  <c r="I15161" i="1"/>
  <c r="J15161" i="1" s="1"/>
  <c r="M15161" i="1" s="1"/>
  <c r="I15162" i="1"/>
  <c r="J15162" i="1" s="1"/>
  <c r="I15163" i="1"/>
  <c r="J15163" i="1" s="1"/>
  <c r="I15164" i="1"/>
  <c r="J15164" i="1" s="1"/>
  <c r="I15165" i="1"/>
  <c r="J15165" i="1" s="1"/>
  <c r="I15166" i="1"/>
  <c r="J15166" i="1" s="1"/>
  <c r="M15166" i="1" s="1"/>
  <c r="I15167" i="1"/>
  <c r="J15167" i="1" s="1"/>
  <c r="I15168" i="1"/>
  <c r="J15168" i="1" s="1"/>
  <c r="I15169" i="1"/>
  <c r="J15169" i="1" s="1"/>
  <c r="M15169" i="1" s="1"/>
  <c r="I15170" i="1"/>
  <c r="J15170" i="1" s="1"/>
  <c r="I15171" i="1"/>
  <c r="J15171" i="1" s="1"/>
  <c r="I15172" i="1"/>
  <c r="J15172" i="1" s="1"/>
  <c r="I15173" i="1"/>
  <c r="J15173" i="1" s="1"/>
  <c r="I15174" i="1"/>
  <c r="J15174" i="1" s="1"/>
  <c r="I15175" i="1"/>
  <c r="J15175" i="1" s="1"/>
  <c r="I15176" i="1"/>
  <c r="J15176" i="1" s="1"/>
  <c r="I15177" i="1"/>
  <c r="J15177" i="1"/>
  <c r="I15178" i="1"/>
  <c r="J15178" i="1" s="1"/>
  <c r="M15178" i="1" s="1"/>
  <c r="I15179" i="1"/>
  <c r="J15179" i="1" s="1"/>
  <c r="I15180" i="1"/>
  <c r="J15180" i="1" s="1"/>
  <c r="I15181" i="1"/>
  <c r="J15181" i="1"/>
  <c r="I15182" i="1"/>
  <c r="J15182" i="1"/>
  <c r="I15183" i="1"/>
  <c r="J15183" i="1" s="1"/>
  <c r="I15184" i="1"/>
  <c r="J15184" i="1" s="1"/>
  <c r="I15185" i="1"/>
  <c r="J15185" i="1"/>
  <c r="I15186" i="1"/>
  <c r="J15186" i="1"/>
  <c r="I15187" i="1"/>
  <c r="J15187" i="1" s="1"/>
  <c r="M15187" i="1" s="1"/>
  <c r="I15188" i="1"/>
  <c r="J15188" i="1" s="1"/>
  <c r="M15188" i="1" s="1"/>
  <c r="I15189" i="1"/>
  <c r="J15189" i="1"/>
  <c r="I15190" i="1"/>
  <c r="J15190" i="1"/>
  <c r="I15191" i="1"/>
  <c r="J15191" i="1" s="1"/>
  <c r="I15192" i="1"/>
  <c r="J15192" i="1" s="1"/>
  <c r="I15193" i="1"/>
  <c r="J15193" i="1"/>
  <c r="I15194" i="1"/>
  <c r="J15194" i="1"/>
  <c r="I15195" i="1"/>
  <c r="J15195" i="1" s="1"/>
  <c r="I15196" i="1"/>
  <c r="J15196" i="1" s="1"/>
  <c r="I15197" i="1"/>
  <c r="J15197" i="1"/>
  <c r="I15198" i="1"/>
  <c r="J15198" i="1"/>
  <c r="I15199" i="1"/>
  <c r="J15199" i="1" s="1"/>
  <c r="I15200" i="1"/>
  <c r="J15200" i="1" s="1"/>
  <c r="I15201" i="1"/>
  <c r="J15201" i="1"/>
  <c r="I15202" i="1"/>
  <c r="J15202" i="1"/>
  <c r="I15203" i="1"/>
  <c r="J15203" i="1" s="1"/>
  <c r="M15203" i="1" s="1"/>
  <c r="I15204" i="1"/>
  <c r="J15204" i="1" s="1"/>
  <c r="I15205" i="1"/>
  <c r="J15205" i="1"/>
  <c r="I15206" i="1"/>
  <c r="J15206" i="1"/>
  <c r="I15207" i="1"/>
  <c r="J15207" i="1" s="1"/>
  <c r="I15208" i="1"/>
  <c r="J15208" i="1" s="1"/>
  <c r="I15209" i="1"/>
  <c r="J15209" i="1"/>
  <c r="I15210" i="1"/>
  <c r="J15210" i="1"/>
  <c r="M15210" i="1" s="1"/>
  <c r="I15211" i="1"/>
  <c r="J15211" i="1" s="1"/>
  <c r="I15212" i="1"/>
  <c r="J15212" i="1" s="1"/>
  <c r="I15213" i="1"/>
  <c r="J15213" i="1"/>
  <c r="I15214" i="1"/>
  <c r="J15214" i="1"/>
  <c r="M15214" i="1" s="1"/>
  <c r="I15215" i="1"/>
  <c r="J15215" i="1" s="1"/>
  <c r="I15216" i="1"/>
  <c r="J15216" i="1" s="1"/>
  <c r="I15217" i="1"/>
  <c r="J15217" i="1"/>
  <c r="I15218" i="1"/>
  <c r="J15218" i="1" s="1"/>
  <c r="I15219" i="1"/>
  <c r="J15219" i="1" s="1"/>
  <c r="M15219" i="1" s="1"/>
  <c r="I15220" i="1"/>
  <c r="J15220" i="1" s="1"/>
  <c r="I15221" i="1"/>
  <c r="J15221" i="1" s="1"/>
  <c r="I15222" i="1"/>
  <c r="J15222" i="1" s="1"/>
  <c r="I15223" i="1"/>
  <c r="J15223" i="1" s="1"/>
  <c r="I15224" i="1"/>
  <c r="J15224" i="1" s="1"/>
  <c r="I15225" i="1"/>
  <c r="J15225" i="1" s="1"/>
  <c r="M15225" i="1" s="1"/>
  <c r="I15226" i="1"/>
  <c r="J15226" i="1" s="1"/>
  <c r="I15227" i="1"/>
  <c r="J15227" i="1" s="1"/>
  <c r="M15227" i="1" s="1"/>
  <c r="I15228" i="1"/>
  <c r="J15228" i="1" s="1"/>
  <c r="I15229" i="1"/>
  <c r="J15229" i="1" s="1"/>
  <c r="I15230" i="1"/>
  <c r="J15230" i="1" s="1"/>
  <c r="I15231" i="1"/>
  <c r="J15231" i="1" s="1"/>
  <c r="I15232" i="1"/>
  <c r="J15232" i="1" s="1"/>
  <c r="I15233" i="1"/>
  <c r="J15233" i="1" s="1"/>
  <c r="M15233" i="1" s="1"/>
  <c r="I15234" i="1"/>
  <c r="J15234" i="1" s="1"/>
  <c r="M15234" i="1" s="1"/>
  <c r="I15235" i="1"/>
  <c r="J15235" i="1" s="1"/>
  <c r="I15236" i="1"/>
  <c r="J15236" i="1" s="1"/>
  <c r="M15236" i="1" s="1"/>
  <c r="I15237" i="1"/>
  <c r="J15237" i="1" s="1"/>
  <c r="M15237" i="1" s="1"/>
  <c r="I15238" i="1"/>
  <c r="J15238" i="1" s="1"/>
  <c r="I15239" i="1"/>
  <c r="J15239" i="1" s="1"/>
  <c r="I15240" i="1"/>
  <c r="J15240" i="1" s="1"/>
  <c r="I15241" i="1"/>
  <c r="J15241" i="1" s="1"/>
  <c r="M15241" i="1" s="1"/>
  <c r="I15242" i="1"/>
  <c r="J15242" i="1" s="1"/>
  <c r="I15243" i="1"/>
  <c r="J15243" i="1" s="1"/>
  <c r="I15244" i="1"/>
  <c r="J15244" i="1" s="1"/>
  <c r="I15245" i="1"/>
  <c r="J15245" i="1" s="1"/>
  <c r="I15246" i="1"/>
  <c r="J15246" i="1" s="1"/>
  <c r="I15247" i="1"/>
  <c r="J15247" i="1" s="1"/>
  <c r="I15248" i="1"/>
  <c r="J15248" i="1" s="1"/>
  <c r="I15249" i="1"/>
  <c r="J15249" i="1" s="1"/>
  <c r="M15249" i="1" s="1"/>
  <c r="I15250" i="1"/>
  <c r="J15250" i="1" s="1"/>
  <c r="I15251" i="1"/>
  <c r="J15251" i="1" s="1"/>
  <c r="I15252" i="1"/>
  <c r="J15252" i="1" s="1"/>
  <c r="I15253" i="1"/>
  <c r="J15253" i="1" s="1"/>
  <c r="I15254" i="1"/>
  <c r="J15254" i="1" s="1"/>
  <c r="I15255" i="1"/>
  <c r="J15255" i="1" s="1"/>
  <c r="I15256" i="1"/>
  <c r="J15256" i="1" s="1"/>
  <c r="I15257" i="1"/>
  <c r="J15257" i="1" s="1"/>
  <c r="I15258" i="1"/>
  <c r="J15258" i="1" s="1"/>
  <c r="I15259" i="1"/>
  <c r="J15259" i="1" s="1"/>
  <c r="I15260" i="1"/>
  <c r="J15260" i="1" s="1"/>
  <c r="I15261" i="1"/>
  <c r="J15261" i="1" s="1"/>
  <c r="I15262" i="1"/>
  <c r="J15262" i="1" s="1"/>
  <c r="I15263" i="1"/>
  <c r="J15263" i="1" s="1"/>
  <c r="I15264" i="1"/>
  <c r="J15264" i="1" s="1"/>
  <c r="I15265" i="1"/>
  <c r="J15265" i="1" s="1"/>
  <c r="M15265" i="1" s="1"/>
  <c r="I15266" i="1"/>
  <c r="J15266" i="1"/>
  <c r="I15267" i="1"/>
  <c r="J15267" i="1" s="1"/>
  <c r="M15267" i="1" s="1"/>
  <c r="I15268" i="1"/>
  <c r="J15268" i="1" s="1"/>
  <c r="I15269" i="1"/>
  <c r="J15269" i="1"/>
  <c r="M15269" i="1" s="1"/>
  <c r="I15270" i="1"/>
  <c r="J15270" i="1"/>
  <c r="I15271" i="1"/>
  <c r="J15271" i="1" s="1"/>
  <c r="I15272" i="1"/>
  <c r="J15272" i="1" s="1"/>
  <c r="I15273" i="1"/>
  <c r="J15273" i="1"/>
  <c r="I15274" i="1"/>
  <c r="J15274" i="1"/>
  <c r="I15275" i="1"/>
  <c r="J15275" i="1" s="1"/>
  <c r="I15276" i="1"/>
  <c r="J15276" i="1" s="1"/>
  <c r="I15277" i="1"/>
  <c r="J15277" i="1"/>
  <c r="M15277" i="1" s="1"/>
  <c r="I15278" i="1"/>
  <c r="J15278" i="1"/>
  <c r="I15279" i="1"/>
  <c r="J15279" i="1" s="1"/>
  <c r="I15280" i="1"/>
  <c r="J15280" i="1" s="1"/>
  <c r="I15281" i="1"/>
  <c r="J15281" i="1"/>
  <c r="I15282" i="1"/>
  <c r="J15282" i="1"/>
  <c r="I15283" i="1"/>
  <c r="J15283" i="1" s="1"/>
  <c r="M15283" i="1" s="1"/>
  <c r="I15284" i="1"/>
  <c r="J15284" i="1" s="1"/>
  <c r="I15285" i="1"/>
  <c r="J15285" i="1"/>
  <c r="I15286" i="1"/>
  <c r="J15286" i="1"/>
  <c r="I15287" i="1"/>
  <c r="J15287" i="1" s="1"/>
  <c r="M15287" i="1" s="1"/>
  <c r="I15288" i="1"/>
  <c r="J15288" i="1" s="1"/>
  <c r="I15289" i="1"/>
  <c r="J15289" i="1"/>
  <c r="I15290" i="1"/>
  <c r="J15290" i="1"/>
  <c r="I15291" i="1"/>
  <c r="J15291" i="1" s="1"/>
  <c r="I15292" i="1"/>
  <c r="J15292" i="1" s="1"/>
  <c r="I15293" i="1"/>
  <c r="J15293" i="1"/>
  <c r="M15293" i="1" s="1"/>
  <c r="I15294" i="1"/>
  <c r="J15294" i="1"/>
  <c r="I15295" i="1"/>
  <c r="J15295" i="1" s="1"/>
  <c r="I15296" i="1"/>
  <c r="J15296" i="1" s="1"/>
  <c r="I15297" i="1"/>
  <c r="J15297" i="1"/>
  <c r="I15298" i="1"/>
  <c r="J15298" i="1"/>
  <c r="I15299" i="1"/>
  <c r="J15299" i="1" s="1"/>
  <c r="M15299" i="1" s="1"/>
  <c r="I15300" i="1"/>
  <c r="J15300" i="1" s="1"/>
  <c r="I15301" i="1"/>
  <c r="J15301" i="1"/>
  <c r="I15302" i="1"/>
  <c r="J15302" i="1"/>
  <c r="I15303" i="1"/>
  <c r="J15303" i="1" s="1"/>
  <c r="I15304" i="1"/>
  <c r="J15304" i="1" s="1"/>
  <c r="I15305" i="1"/>
  <c r="J15305" i="1"/>
  <c r="I15306" i="1"/>
  <c r="J15306" i="1"/>
  <c r="I15307" i="1"/>
  <c r="J15307" i="1" s="1"/>
  <c r="I15308" i="1"/>
  <c r="J15308" i="1" s="1"/>
  <c r="I15309" i="1"/>
  <c r="J15309" i="1"/>
  <c r="I15310" i="1"/>
  <c r="J15310" i="1"/>
  <c r="I15311" i="1"/>
  <c r="J15311" i="1" s="1"/>
  <c r="I15312" i="1"/>
  <c r="J15312" i="1" s="1"/>
  <c r="I15313" i="1"/>
  <c r="J15313" i="1"/>
  <c r="I15314" i="1"/>
  <c r="J15314" i="1" s="1"/>
  <c r="I15315" i="1"/>
  <c r="J15315" i="1" s="1"/>
  <c r="I15316" i="1"/>
  <c r="J15316" i="1" s="1"/>
  <c r="I15317" i="1"/>
  <c r="J15317" i="1" s="1"/>
  <c r="I15318" i="1"/>
  <c r="J15318" i="1" s="1"/>
  <c r="I15319" i="1"/>
  <c r="J15319" i="1" s="1"/>
  <c r="M15319" i="1" s="1"/>
  <c r="I15320" i="1"/>
  <c r="J15320" i="1" s="1"/>
  <c r="M15320" i="1" s="1"/>
  <c r="I15321" i="1"/>
  <c r="J15321" i="1" s="1"/>
  <c r="M15321" i="1" s="1"/>
  <c r="I15322" i="1"/>
  <c r="J15322" i="1" s="1"/>
  <c r="I15323" i="1"/>
  <c r="J15323" i="1" s="1"/>
  <c r="I15324" i="1"/>
  <c r="J15324" i="1" s="1"/>
  <c r="I15325" i="1"/>
  <c r="J15325" i="1" s="1"/>
  <c r="I15326" i="1"/>
  <c r="J15326" i="1" s="1"/>
  <c r="I15327" i="1"/>
  <c r="J15327" i="1" s="1"/>
  <c r="I15328" i="1"/>
  <c r="J15328" i="1" s="1"/>
  <c r="M15328" i="1" s="1"/>
  <c r="I15329" i="1"/>
  <c r="J15329" i="1" s="1"/>
  <c r="I15330" i="1"/>
  <c r="J15330" i="1" s="1"/>
  <c r="I15331" i="1"/>
  <c r="J15331" i="1" s="1"/>
  <c r="I15332" i="1"/>
  <c r="J15332" i="1" s="1"/>
  <c r="I15333" i="1"/>
  <c r="J15333" i="1" s="1"/>
  <c r="I15334" i="1"/>
  <c r="J15334" i="1" s="1"/>
  <c r="I15335" i="1"/>
  <c r="J15335" i="1" s="1"/>
  <c r="I15336" i="1"/>
  <c r="J15336" i="1" s="1"/>
  <c r="M15336" i="1" s="1"/>
  <c r="I15337" i="1"/>
  <c r="J15337" i="1" s="1"/>
  <c r="M15337" i="1" s="1"/>
  <c r="I15338" i="1"/>
  <c r="J15338" i="1" s="1"/>
  <c r="I15339" i="1"/>
  <c r="J15339" i="1" s="1"/>
  <c r="I15340" i="1"/>
  <c r="J15340" i="1" s="1"/>
  <c r="I15341" i="1"/>
  <c r="J15341" i="1" s="1"/>
  <c r="I15342" i="1"/>
  <c r="J15342" i="1" s="1"/>
  <c r="M15342" i="1" s="1"/>
  <c r="I15343" i="1"/>
  <c r="J15343" i="1" s="1"/>
  <c r="I15344" i="1"/>
  <c r="J15344" i="1" s="1"/>
  <c r="I15345" i="1"/>
  <c r="J15345" i="1" s="1"/>
  <c r="I15346" i="1"/>
  <c r="J15346" i="1" s="1"/>
  <c r="I15347" i="1"/>
  <c r="J15347" i="1" s="1"/>
  <c r="I15348" i="1"/>
  <c r="J15348" i="1" s="1"/>
  <c r="I15349" i="1"/>
  <c r="J15349" i="1" s="1"/>
  <c r="I15350" i="1"/>
  <c r="J15350" i="1" s="1"/>
  <c r="I15351" i="1"/>
  <c r="J15351" i="1" s="1"/>
  <c r="I15352" i="1"/>
  <c r="J15352" i="1" s="1"/>
  <c r="M15352" i="1" s="1"/>
  <c r="I15353" i="1"/>
  <c r="J15353" i="1" s="1"/>
  <c r="I15354" i="1"/>
  <c r="J15354" i="1" s="1"/>
  <c r="M15354" i="1" s="1"/>
  <c r="I15355" i="1"/>
  <c r="J15355" i="1" s="1"/>
  <c r="I15356" i="1"/>
  <c r="J15356" i="1" s="1"/>
  <c r="I15357" i="1"/>
  <c r="J15357" i="1" s="1"/>
  <c r="I15358" i="1"/>
  <c r="J15358" i="1" s="1"/>
  <c r="I15359" i="1"/>
  <c r="J15359" i="1" s="1"/>
  <c r="I15360" i="1"/>
  <c r="J15360" i="1" s="1"/>
  <c r="M15360" i="1" s="1"/>
  <c r="I15361" i="1"/>
  <c r="J15361" i="1" s="1"/>
  <c r="I15362" i="1"/>
  <c r="J15362" i="1"/>
  <c r="I15363" i="1"/>
  <c r="J15363" i="1" s="1"/>
  <c r="I15364" i="1"/>
  <c r="J15364" i="1" s="1"/>
  <c r="I15365" i="1"/>
  <c r="J15365" i="1"/>
  <c r="I15366" i="1"/>
  <c r="J15366" i="1"/>
  <c r="I15367" i="1"/>
  <c r="J15367" i="1" s="1"/>
  <c r="I15368" i="1"/>
  <c r="J15368" i="1" s="1"/>
  <c r="M15368" i="1" s="1"/>
  <c r="I15369" i="1"/>
  <c r="J15369" i="1"/>
  <c r="I15370" i="1"/>
  <c r="J15370" i="1"/>
  <c r="I15371" i="1"/>
  <c r="J15371" i="1" s="1"/>
  <c r="I15372" i="1"/>
  <c r="J15372" i="1" s="1"/>
  <c r="I15373" i="1"/>
  <c r="J15373" i="1"/>
  <c r="I15374" i="1"/>
  <c r="J15374" i="1"/>
  <c r="I15375" i="1"/>
  <c r="J15375" i="1" s="1"/>
  <c r="I15376" i="1"/>
  <c r="J15376" i="1" s="1"/>
  <c r="I15377" i="1"/>
  <c r="J15377" i="1"/>
  <c r="I15378" i="1"/>
  <c r="J15378" i="1"/>
  <c r="I15379" i="1"/>
  <c r="J15379" i="1" s="1"/>
  <c r="M15379" i="1" s="1"/>
  <c r="I15380" i="1"/>
  <c r="J15380" i="1" s="1"/>
  <c r="M15380" i="1" s="1"/>
  <c r="I15381" i="1"/>
  <c r="J15381" i="1"/>
  <c r="I15382" i="1"/>
  <c r="J15382" i="1"/>
  <c r="M15382" i="1" s="1"/>
  <c r="I15383" i="1"/>
  <c r="J15383" i="1" s="1"/>
  <c r="I15384" i="1"/>
  <c r="J15384" i="1" s="1"/>
  <c r="I15385" i="1"/>
  <c r="J15385" i="1"/>
  <c r="I15386" i="1"/>
  <c r="J15386" i="1"/>
  <c r="I15387" i="1"/>
  <c r="J15387" i="1" s="1"/>
  <c r="I15388" i="1"/>
  <c r="J15388" i="1" s="1"/>
  <c r="M15388" i="1" s="1"/>
  <c r="I15389" i="1"/>
  <c r="J15389" i="1"/>
  <c r="I15390" i="1"/>
  <c r="J15390" i="1"/>
  <c r="M15390" i="1" s="1"/>
  <c r="I15391" i="1"/>
  <c r="J15391" i="1" s="1"/>
  <c r="I15392" i="1"/>
  <c r="J15392" i="1" s="1"/>
  <c r="I15393" i="1"/>
  <c r="J15393" i="1"/>
  <c r="I15394" i="1"/>
  <c r="J15394" i="1"/>
  <c r="I15395" i="1"/>
  <c r="J15395" i="1" s="1"/>
  <c r="M15395" i="1" s="1"/>
  <c r="I15396" i="1"/>
  <c r="J15396" i="1" s="1"/>
  <c r="I15397" i="1"/>
  <c r="J15397" i="1"/>
  <c r="I15398" i="1"/>
  <c r="J15398" i="1"/>
  <c r="I15399" i="1"/>
  <c r="J15399" i="1" s="1"/>
  <c r="I15400" i="1"/>
  <c r="J15400" i="1" s="1"/>
  <c r="I15401" i="1"/>
  <c r="J15401" i="1"/>
  <c r="I15402" i="1"/>
  <c r="J15402" i="1"/>
  <c r="I15403" i="1"/>
  <c r="J15403" i="1" s="1"/>
  <c r="I15404" i="1"/>
  <c r="J15404" i="1" s="1"/>
  <c r="I15405" i="1"/>
  <c r="J15405" i="1"/>
  <c r="I15406" i="1"/>
  <c r="J15406" i="1"/>
  <c r="I15407" i="1"/>
  <c r="J15407" i="1" s="1"/>
  <c r="I15408" i="1"/>
  <c r="J15408" i="1" s="1"/>
  <c r="I15409" i="1"/>
  <c r="J15409" i="1"/>
  <c r="I15410" i="1"/>
  <c r="J15410" i="1" s="1"/>
  <c r="I15411" i="1"/>
  <c r="J15411" i="1" s="1"/>
  <c r="I15412" i="1"/>
  <c r="J15412" i="1" s="1"/>
  <c r="M15412" i="1" s="1"/>
  <c r="I15413" i="1"/>
  <c r="J15413" i="1" s="1"/>
  <c r="I15414" i="1"/>
  <c r="J15414" i="1" s="1"/>
  <c r="I15415" i="1"/>
  <c r="J15415" i="1" s="1"/>
  <c r="I15416" i="1"/>
  <c r="J15416" i="1" s="1"/>
  <c r="M15416" i="1" s="1"/>
  <c r="I15417" i="1"/>
  <c r="J15417" i="1" s="1"/>
  <c r="I15418" i="1"/>
  <c r="J15418" i="1" s="1"/>
  <c r="I15419" i="1"/>
  <c r="J15419" i="1" s="1"/>
  <c r="I15420" i="1"/>
  <c r="J15420" i="1" s="1"/>
  <c r="I15421" i="1"/>
  <c r="J15421" i="1" s="1"/>
  <c r="I15422" i="1"/>
  <c r="J15422" i="1" s="1"/>
  <c r="I15423" i="1"/>
  <c r="J15423" i="1" s="1"/>
  <c r="I15424" i="1"/>
  <c r="J15424" i="1" s="1"/>
  <c r="M15424" i="1" s="1"/>
  <c r="I15425" i="1"/>
  <c r="J15425" i="1" s="1"/>
  <c r="I15426" i="1"/>
  <c r="J15426" i="1" s="1"/>
  <c r="I15427" i="1"/>
  <c r="J15427" i="1" s="1"/>
  <c r="I15428" i="1"/>
  <c r="J15428" i="1" s="1"/>
  <c r="I15429" i="1"/>
  <c r="J15429" i="1" s="1"/>
  <c r="I15430" i="1"/>
  <c r="J15430" i="1" s="1"/>
  <c r="I15431" i="1"/>
  <c r="J15431" i="1" s="1"/>
  <c r="I15432" i="1"/>
  <c r="J15432" i="1" s="1"/>
  <c r="M15432" i="1" s="1"/>
  <c r="I15433" i="1"/>
  <c r="J15433" i="1" s="1"/>
  <c r="I15434" i="1"/>
  <c r="J15434" i="1" s="1"/>
  <c r="I15435" i="1"/>
  <c r="J15435" i="1" s="1"/>
  <c r="I15436" i="1"/>
  <c r="J15436" i="1" s="1"/>
  <c r="I15437" i="1"/>
  <c r="J15437" i="1" s="1"/>
  <c r="I15438" i="1"/>
  <c r="J15438" i="1" s="1"/>
  <c r="I15439" i="1"/>
  <c r="J15439" i="1" s="1"/>
  <c r="I15440" i="1"/>
  <c r="J15440" i="1" s="1"/>
  <c r="M15440" i="1" s="1"/>
  <c r="I15441" i="1"/>
  <c r="J15441" i="1" s="1"/>
  <c r="M15441" i="1" s="1"/>
  <c r="I15442" i="1"/>
  <c r="J15442" i="1" s="1"/>
  <c r="I15443" i="1"/>
  <c r="J15443" i="1" s="1"/>
  <c r="I15444" i="1"/>
  <c r="J15444" i="1" s="1"/>
  <c r="I15445" i="1"/>
  <c r="J15445" i="1" s="1"/>
  <c r="I15446" i="1"/>
  <c r="J15446" i="1" s="1"/>
  <c r="I15447" i="1"/>
  <c r="J15447" i="1" s="1"/>
  <c r="I15448" i="1"/>
  <c r="J15448" i="1" s="1"/>
  <c r="I15449" i="1"/>
  <c r="J15449" i="1" s="1"/>
  <c r="M15449" i="1" s="1"/>
  <c r="I15450" i="1"/>
  <c r="J15450" i="1" s="1"/>
  <c r="I15451" i="1"/>
  <c r="J15451" i="1" s="1"/>
  <c r="M15451" i="1" s="1"/>
  <c r="I15452" i="1"/>
  <c r="J15452" i="1" s="1"/>
  <c r="I15453" i="1"/>
  <c r="J15453" i="1" s="1"/>
  <c r="I15454" i="1"/>
  <c r="J15454" i="1" s="1"/>
  <c r="I15455" i="1"/>
  <c r="J15455" i="1" s="1"/>
  <c r="I15456" i="1"/>
  <c r="J15456" i="1" s="1"/>
  <c r="M15456" i="1" s="1"/>
  <c r="I15457" i="1"/>
  <c r="J15457" i="1" s="1"/>
  <c r="I15458" i="1"/>
  <c r="J15458" i="1"/>
  <c r="I15459" i="1"/>
  <c r="J15459" i="1" s="1"/>
  <c r="I15460" i="1"/>
  <c r="J15460" i="1" s="1"/>
  <c r="I15461" i="1"/>
  <c r="J15461" i="1"/>
  <c r="I15462" i="1"/>
  <c r="J15462" i="1"/>
  <c r="I15463" i="1"/>
  <c r="J15463" i="1" s="1"/>
  <c r="I15464" i="1"/>
  <c r="J15464" i="1" s="1"/>
  <c r="I15465" i="1"/>
  <c r="J15465" i="1"/>
  <c r="I15466" i="1"/>
  <c r="J15466" i="1"/>
  <c r="I15467" i="1"/>
  <c r="J15467" i="1" s="1"/>
  <c r="M15467" i="1" s="1"/>
  <c r="I15468" i="1"/>
  <c r="J15468" i="1" s="1"/>
  <c r="I15469" i="1"/>
  <c r="J15469" i="1"/>
  <c r="I15470" i="1"/>
  <c r="J15470" i="1"/>
  <c r="I15471" i="1"/>
  <c r="J15471" i="1" s="1"/>
  <c r="I15472" i="1"/>
  <c r="J15472" i="1" s="1"/>
  <c r="I15473" i="1"/>
  <c r="J15473" i="1"/>
  <c r="I15474" i="1"/>
  <c r="J15474" i="1"/>
  <c r="I15475" i="1"/>
  <c r="J15475" i="1" s="1"/>
  <c r="M15475" i="1" s="1"/>
  <c r="I15476" i="1"/>
  <c r="J15476" i="1" s="1"/>
  <c r="I15477" i="1"/>
  <c r="J15477" i="1"/>
  <c r="I15478" i="1"/>
  <c r="J15478" i="1"/>
  <c r="I15479" i="1"/>
  <c r="J15479" i="1" s="1"/>
  <c r="I15480" i="1"/>
  <c r="J15480" i="1" s="1"/>
  <c r="I15481" i="1"/>
  <c r="J15481" i="1"/>
  <c r="I15482" i="1"/>
  <c r="J15482" i="1"/>
  <c r="I15483" i="1"/>
  <c r="J15483" i="1" s="1"/>
  <c r="I15484" i="1"/>
  <c r="J15484" i="1" s="1"/>
  <c r="I15485" i="1"/>
  <c r="J15485" i="1"/>
  <c r="I15486" i="1"/>
  <c r="J15486" i="1"/>
  <c r="I15487" i="1"/>
  <c r="J15487" i="1" s="1"/>
  <c r="I15488" i="1"/>
  <c r="J15488" i="1" s="1"/>
  <c r="I15489" i="1"/>
  <c r="J15489" i="1"/>
  <c r="I15490" i="1"/>
  <c r="J15490" i="1"/>
  <c r="I15491" i="1"/>
  <c r="J15491" i="1" s="1"/>
  <c r="M15491" i="1" s="1"/>
  <c r="I15492" i="1"/>
  <c r="J15492" i="1" s="1"/>
  <c r="I15493" i="1"/>
  <c r="J15493" i="1"/>
  <c r="I15494" i="1"/>
  <c r="J15494" i="1"/>
  <c r="I15495" i="1"/>
  <c r="J15495" i="1" s="1"/>
  <c r="I15496" i="1"/>
  <c r="J15496" i="1" s="1"/>
  <c r="I15497" i="1"/>
  <c r="J15497" i="1"/>
  <c r="I15498" i="1"/>
  <c r="J15498" i="1"/>
  <c r="I15499" i="1"/>
  <c r="J15499" i="1" s="1"/>
  <c r="I15500" i="1"/>
  <c r="J15500" i="1" s="1"/>
  <c r="I15501" i="1"/>
  <c r="J15501" i="1"/>
  <c r="I15502" i="1"/>
  <c r="J15502" i="1"/>
  <c r="I15503" i="1"/>
  <c r="J15503" i="1" s="1"/>
  <c r="I15504" i="1"/>
  <c r="J15504" i="1" s="1"/>
  <c r="I15505" i="1"/>
  <c r="J15505" i="1"/>
  <c r="I15506" i="1"/>
  <c r="J15506" i="1" s="1"/>
  <c r="I15507" i="1"/>
  <c r="J15507" i="1" s="1"/>
  <c r="I15508" i="1"/>
  <c r="J15508" i="1" s="1"/>
  <c r="I15509" i="1"/>
  <c r="J15509" i="1" s="1"/>
  <c r="I15510" i="1"/>
  <c r="J15510" i="1" s="1"/>
  <c r="I15511" i="1"/>
  <c r="J15511" i="1" s="1"/>
  <c r="M15511" i="1" s="1"/>
  <c r="I15512" i="1"/>
  <c r="J15512" i="1" s="1"/>
  <c r="I15513" i="1"/>
  <c r="J15513" i="1" s="1"/>
  <c r="I15514" i="1"/>
  <c r="J15514" i="1" s="1"/>
  <c r="I15515" i="1"/>
  <c r="J15515" i="1" s="1"/>
  <c r="I15516" i="1"/>
  <c r="J15516" i="1" s="1"/>
  <c r="I15517" i="1"/>
  <c r="J15517" i="1" s="1"/>
  <c r="I15518" i="1"/>
  <c r="J15518" i="1" s="1"/>
  <c r="I15519" i="1"/>
  <c r="J15519" i="1" s="1"/>
  <c r="M15519" i="1" s="1"/>
  <c r="I15520" i="1"/>
  <c r="J15520" i="1" s="1"/>
  <c r="I15521" i="1"/>
  <c r="J15521" i="1" s="1"/>
  <c r="I15522" i="1"/>
  <c r="J15522" i="1" s="1"/>
  <c r="I15523" i="1"/>
  <c r="J15523" i="1" s="1"/>
  <c r="I15524" i="1"/>
  <c r="J15524" i="1" s="1"/>
  <c r="I15525" i="1"/>
  <c r="J15525" i="1" s="1"/>
  <c r="I15526" i="1"/>
  <c r="J15526" i="1" s="1"/>
  <c r="I15527" i="1"/>
  <c r="J15527" i="1" s="1"/>
  <c r="M15527" i="1" s="1"/>
  <c r="I15528" i="1"/>
  <c r="J15528" i="1" s="1"/>
  <c r="I15529" i="1"/>
  <c r="J15529" i="1" s="1"/>
  <c r="I15530" i="1"/>
  <c r="J15530" i="1" s="1"/>
  <c r="I15531" i="1"/>
  <c r="J15531" i="1" s="1"/>
  <c r="I15532" i="1"/>
  <c r="J15532" i="1" s="1"/>
  <c r="I15533" i="1"/>
  <c r="J15533" i="1" s="1"/>
  <c r="I15534" i="1"/>
  <c r="J15534" i="1" s="1"/>
  <c r="M15534" i="1" s="1"/>
  <c r="I15535" i="1"/>
  <c r="J15535" i="1" s="1"/>
  <c r="M15535" i="1" s="1"/>
  <c r="I15536" i="1"/>
  <c r="J15536" i="1" s="1"/>
  <c r="I15537" i="1"/>
  <c r="J15537" i="1" s="1"/>
  <c r="I15538" i="1"/>
  <c r="J15538" i="1" s="1"/>
  <c r="I15539" i="1"/>
  <c r="J15539" i="1" s="1"/>
  <c r="I15540" i="1"/>
  <c r="J15540" i="1" s="1"/>
  <c r="I15541" i="1"/>
  <c r="J15541" i="1" s="1"/>
  <c r="I15542" i="1"/>
  <c r="J15542" i="1" s="1"/>
  <c r="I15543" i="1"/>
  <c r="J15543" i="1" s="1"/>
  <c r="M15543" i="1" s="1"/>
  <c r="I15544" i="1"/>
  <c r="J15544" i="1" s="1"/>
  <c r="I15545" i="1"/>
  <c r="J15545" i="1" s="1"/>
  <c r="I15546" i="1"/>
  <c r="J15546" i="1" s="1"/>
  <c r="I15547" i="1"/>
  <c r="J15547" i="1" s="1"/>
  <c r="I15548" i="1"/>
  <c r="J15548" i="1" s="1"/>
  <c r="M15548" i="1" s="1"/>
  <c r="I15549" i="1"/>
  <c r="J15549" i="1" s="1"/>
  <c r="I15550" i="1"/>
  <c r="J15550" i="1" s="1"/>
  <c r="I15551" i="1"/>
  <c r="J15551" i="1" s="1"/>
  <c r="M15551" i="1" s="1"/>
  <c r="I15552" i="1"/>
  <c r="J15552" i="1" s="1"/>
  <c r="I15553" i="1"/>
  <c r="J15553" i="1" s="1"/>
  <c r="I15554" i="1"/>
  <c r="J15554" i="1"/>
  <c r="I15555" i="1"/>
  <c r="J15555" i="1" s="1"/>
  <c r="I15556" i="1"/>
  <c r="J15556" i="1" s="1"/>
  <c r="I15557" i="1"/>
  <c r="J15557" i="1"/>
  <c r="I15558" i="1"/>
  <c r="J15558" i="1"/>
  <c r="I15559" i="1"/>
  <c r="J15559" i="1" s="1"/>
  <c r="I15560" i="1"/>
  <c r="J15560" i="1" s="1"/>
  <c r="M15560" i="1" s="1"/>
  <c r="I15561" i="1"/>
  <c r="J15561" i="1"/>
  <c r="I15562" i="1"/>
  <c r="J15562" i="1"/>
  <c r="I15563" i="1"/>
  <c r="J15563" i="1" s="1"/>
  <c r="I15564" i="1"/>
  <c r="J15564" i="1" s="1"/>
  <c r="M15564" i="1" s="1"/>
  <c r="I15565" i="1"/>
  <c r="J15565" i="1"/>
  <c r="I15566" i="1"/>
  <c r="J15566" i="1"/>
  <c r="I15567" i="1"/>
  <c r="J15567" i="1" s="1"/>
  <c r="I15568" i="1"/>
  <c r="J15568" i="1" s="1"/>
  <c r="M15568" i="1" s="1"/>
  <c r="I15569" i="1"/>
  <c r="J15569" i="1"/>
  <c r="I15570" i="1"/>
  <c r="J15570" i="1"/>
  <c r="I15571" i="1"/>
  <c r="J15571" i="1" s="1"/>
  <c r="M15571" i="1" s="1"/>
  <c r="I15572" i="1"/>
  <c r="J15572" i="1" s="1"/>
  <c r="M15572" i="1" s="1"/>
  <c r="I15573" i="1"/>
  <c r="J15573" i="1"/>
  <c r="I15574" i="1"/>
  <c r="J15574" i="1"/>
  <c r="M15574" i="1" s="1"/>
  <c r="I15575" i="1"/>
  <c r="J15575" i="1" s="1"/>
  <c r="I15576" i="1"/>
  <c r="J15576" i="1" s="1"/>
  <c r="M15576" i="1" s="1"/>
  <c r="I15577" i="1"/>
  <c r="J15577" i="1"/>
  <c r="I15578" i="1"/>
  <c r="J15578" i="1"/>
  <c r="I15579" i="1"/>
  <c r="J15579" i="1" s="1"/>
  <c r="I15580" i="1"/>
  <c r="J15580" i="1" s="1"/>
  <c r="M15580" i="1" s="1"/>
  <c r="I15581" i="1"/>
  <c r="J15581" i="1"/>
  <c r="I15582" i="1"/>
  <c r="J15582" i="1"/>
  <c r="I15583" i="1"/>
  <c r="J15583" i="1" s="1"/>
  <c r="I15584" i="1"/>
  <c r="J15584" i="1" s="1"/>
  <c r="M15584" i="1" s="1"/>
  <c r="I15585" i="1"/>
  <c r="J15585" i="1"/>
  <c r="I15586" i="1"/>
  <c r="J15586" i="1"/>
  <c r="I15587" i="1"/>
  <c r="J15587" i="1" s="1"/>
  <c r="M15587" i="1" s="1"/>
  <c r="I15588" i="1"/>
  <c r="J15588" i="1" s="1"/>
  <c r="M15588" i="1" s="1"/>
  <c r="I15589" i="1"/>
  <c r="J15589" i="1"/>
  <c r="I15590" i="1"/>
  <c r="J15590" i="1"/>
  <c r="I15591" i="1"/>
  <c r="J15591" i="1" s="1"/>
  <c r="I15592" i="1"/>
  <c r="J15592" i="1" s="1"/>
  <c r="M15592" i="1" s="1"/>
  <c r="I15593" i="1"/>
  <c r="J15593" i="1"/>
  <c r="I15594" i="1"/>
  <c r="J15594" i="1"/>
  <c r="I15595" i="1"/>
  <c r="J15595" i="1" s="1"/>
  <c r="I15596" i="1"/>
  <c r="J15596" i="1" s="1"/>
  <c r="M15596" i="1" s="1"/>
  <c r="I15597" i="1"/>
  <c r="J15597" i="1"/>
  <c r="I15598" i="1"/>
  <c r="J15598" i="1"/>
  <c r="M15598" i="1" s="1"/>
  <c r="I15599" i="1"/>
  <c r="J15599" i="1" s="1"/>
  <c r="I15600" i="1"/>
  <c r="J15600" i="1" s="1"/>
  <c r="M15600" i="1" s="1"/>
  <c r="I15601" i="1"/>
  <c r="J15601" i="1"/>
  <c r="I15602" i="1"/>
  <c r="J15602" i="1" s="1"/>
  <c r="I15603" i="1"/>
  <c r="J15603" i="1" s="1"/>
  <c r="I15604" i="1"/>
  <c r="J15604" i="1" s="1"/>
  <c r="I15605" i="1"/>
  <c r="J15605" i="1" s="1"/>
  <c r="I15606" i="1"/>
  <c r="J15606" i="1" s="1"/>
  <c r="I15607" i="1"/>
  <c r="J15607" i="1" s="1"/>
  <c r="I15608" i="1"/>
  <c r="J15608" i="1" s="1"/>
  <c r="I15609" i="1"/>
  <c r="J15609" i="1" s="1"/>
  <c r="I15610" i="1"/>
  <c r="J15610" i="1" s="1"/>
  <c r="I15611" i="1"/>
  <c r="J15611" i="1" s="1"/>
  <c r="I15612" i="1"/>
  <c r="J15612" i="1" s="1"/>
  <c r="I15613" i="1"/>
  <c r="J15613" i="1" s="1"/>
  <c r="M15613" i="1" s="1"/>
  <c r="I15614" i="1"/>
  <c r="J15614" i="1" s="1"/>
  <c r="I15615" i="1"/>
  <c r="J15615" i="1" s="1"/>
  <c r="M15615" i="1" s="1"/>
  <c r="I15616" i="1"/>
  <c r="J15616" i="1" s="1"/>
  <c r="M15616" i="1" s="1"/>
  <c r="I15617" i="1"/>
  <c r="J15617" i="1" s="1"/>
  <c r="I15618" i="1"/>
  <c r="J15618" i="1" s="1"/>
  <c r="M15618" i="1" s="1"/>
  <c r="I15619" i="1"/>
  <c r="J15619" i="1" s="1"/>
  <c r="M15619" i="1" s="1"/>
  <c r="I15620" i="1"/>
  <c r="J15620" i="1" s="1"/>
  <c r="I15621" i="1"/>
  <c r="J15621" i="1" s="1"/>
  <c r="I15622" i="1"/>
  <c r="J15622" i="1" s="1"/>
  <c r="I15623" i="1"/>
  <c r="J15623" i="1" s="1"/>
  <c r="M15623" i="1" s="1"/>
  <c r="I15624" i="1"/>
  <c r="J15624" i="1" s="1"/>
  <c r="I15625" i="1"/>
  <c r="J15625" i="1" s="1"/>
  <c r="I15626" i="1"/>
  <c r="J15626" i="1" s="1"/>
  <c r="I15627" i="1"/>
  <c r="J15627" i="1" s="1"/>
  <c r="I15628" i="1"/>
  <c r="J15628" i="1" s="1"/>
  <c r="I15629" i="1"/>
  <c r="J15629" i="1" s="1"/>
  <c r="I15630" i="1"/>
  <c r="J15630" i="1" s="1"/>
  <c r="I15631" i="1"/>
  <c r="J15631" i="1" s="1"/>
  <c r="M15631" i="1" s="1"/>
  <c r="I15632" i="1"/>
  <c r="J15632" i="1" s="1"/>
  <c r="I15633" i="1"/>
  <c r="J15633" i="1" s="1"/>
  <c r="I15634" i="1"/>
  <c r="J15634" i="1" s="1"/>
  <c r="I15635" i="1"/>
  <c r="J15635" i="1" s="1"/>
  <c r="I15636" i="1"/>
  <c r="J15636" i="1" s="1"/>
  <c r="I15637" i="1"/>
  <c r="J15637" i="1" s="1"/>
  <c r="I15638" i="1"/>
  <c r="J15638" i="1" s="1"/>
  <c r="M15638" i="1" s="1"/>
  <c r="I15639" i="1"/>
  <c r="J15639" i="1" s="1"/>
  <c r="M15639" i="1" s="1"/>
  <c r="I15640" i="1"/>
  <c r="J15640" i="1" s="1"/>
  <c r="I15641" i="1"/>
  <c r="J15641" i="1" s="1"/>
  <c r="I15642" i="1"/>
  <c r="J15642" i="1" s="1"/>
  <c r="I15643" i="1"/>
  <c r="J15643" i="1" s="1"/>
  <c r="I15644" i="1"/>
  <c r="J15644" i="1" s="1"/>
  <c r="I15645" i="1"/>
  <c r="J15645" i="1" s="1"/>
  <c r="I15646" i="1"/>
  <c r="J15646" i="1" s="1"/>
  <c r="I15647" i="1"/>
  <c r="J15647" i="1" s="1"/>
  <c r="M15647" i="1" s="1"/>
  <c r="I15648" i="1"/>
  <c r="J15648" i="1" s="1"/>
  <c r="M15648" i="1" s="1"/>
  <c r="I15649" i="1"/>
  <c r="J15649" i="1" s="1"/>
  <c r="I15650" i="1"/>
  <c r="J15650" i="1"/>
  <c r="I15651" i="1"/>
  <c r="J15651" i="1" s="1"/>
  <c r="M15651" i="1" s="1"/>
  <c r="I15652" i="1"/>
  <c r="J15652" i="1" s="1"/>
  <c r="I15653" i="1"/>
  <c r="J15653" i="1"/>
  <c r="I15654" i="1"/>
  <c r="J15654" i="1"/>
  <c r="I15655" i="1"/>
  <c r="J15655" i="1" s="1"/>
  <c r="M15655" i="1" s="1"/>
  <c r="I15656" i="1"/>
  <c r="J15656" i="1" s="1"/>
  <c r="I15657" i="1"/>
  <c r="J15657" i="1"/>
  <c r="I15658" i="1"/>
  <c r="J15658" i="1"/>
  <c r="I15659" i="1"/>
  <c r="J15659" i="1" s="1"/>
  <c r="I15660" i="1"/>
  <c r="J15660" i="1" s="1"/>
  <c r="I15661" i="1"/>
  <c r="J15661" i="1"/>
  <c r="I15662" i="1"/>
  <c r="J15662" i="1"/>
  <c r="I15663" i="1"/>
  <c r="J15663" i="1" s="1"/>
  <c r="I15664" i="1"/>
  <c r="J15664" i="1" s="1"/>
  <c r="I15665" i="1"/>
  <c r="J15665" i="1"/>
  <c r="I15666" i="1"/>
  <c r="J15666" i="1"/>
  <c r="I15667" i="1"/>
  <c r="J15667" i="1" s="1"/>
  <c r="M15667" i="1" s="1"/>
  <c r="I15668" i="1"/>
  <c r="J15668" i="1" s="1"/>
  <c r="I15669" i="1"/>
  <c r="J15669" i="1"/>
  <c r="I15670" i="1"/>
  <c r="J15670" i="1"/>
  <c r="I15671" i="1"/>
  <c r="J15671" i="1" s="1"/>
  <c r="I15672" i="1"/>
  <c r="J15672" i="1" s="1"/>
  <c r="I15673" i="1"/>
  <c r="J15673" i="1"/>
  <c r="I15674" i="1"/>
  <c r="J15674" i="1"/>
  <c r="I15675" i="1"/>
  <c r="J15675" i="1" s="1"/>
  <c r="I15676" i="1"/>
  <c r="J15676" i="1" s="1"/>
  <c r="I15677" i="1"/>
  <c r="J15677" i="1"/>
  <c r="M15677" i="1" s="1"/>
  <c r="I15678" i="1"/>
  <c r="J15678" i="1"/>
  <c r="I15679" i="1"/>
  <c r="J15679" i="1" s="1"/>
  <c r="I15680" i="1"/>
  <c r="J15680" i="1" s="1"/>
  <c r="I15681" i="1"/>
  <c r="J15681" i="1"/>
  <c r="I15682" i="1"/>
  <c r="J15682" i="1"/>
  <c r="I15683" i="1"/>
  <c r="J15683" i="1" s="1"/>
  <c r="M15683" i="1" s="1"/>
  <c r="I15684" i="1"/>
  <c r="J15684" i="1" s="1"/>
  <c r="I15685" i="1"/>
  <c r="J15685" i="1"/>
  <c r="I15686" i="1"/>
  <c r="J15686" i="1"/>
  <c r="I15687" i="1"/>
  <c r="J15687" i="1" s="1"/>
  <c r="I15688" i="1"/>
  <c r="J15688" i="1" s="1"/>
  <c r="I15689" i="1"/>
  <c r="J15689" i="1"/>
  <c r="I15690" i="1"/>
  <c r="J15690" i="1"/>
  <c r="I15691" i="1"/>
  <c r="J15691" i="1" s="1"/>
  <c r="I15692" i="1"/>
  <c r="J15692" i="1" s="1"/>
  <c r="I15693" i="1"/>
  <c r="J15693" i="1"/>
  <c r="M15693" i="1" s="1"/>
  <c r="I15694" i="1"/>
  <c r="J15694" i="1"/>
  <c r="I15695" i="1"/>
  <c r="J15695" i="1" s="1"/>
  <c r="M15695" i="1" s="1"/>
  <c r="I15696" i="1"/>
  <c r="J15696" i="1" s="1"/>
  <c r="I15697" i="1"/>
  <c r="J15697" i="1"/>
  <c r="I15698" i="1"/>
  <c r="J15698" i="1" s="1"/>
  <c r="I15699" i="1"/>
  <c r="J15699" i="1" s="1"/>
  <c r="I15700" i="1"/>
  <c r="J15700" i="1" s="1"/>
  <c r="I15701" i="1"/>
  <c r="J15701" i="1" s="1"/>
  <c r="M15701" i="1" s="1"/>
  <c r="I15702" i="1"/>
  <c r="J15702" i="1" s="1"/>
  <c r="M15702" i="1" s="1"/>
  <c r="I15703" i="1"/>
  <c r="J15703" i="1" s="1"/>
  <c r="I15704" i="1"/>
  <c r="J15704" i="1" s="1"/>
  <c r="I15705" i="1"/>
  <c r="J15705" i="1" s="1"/>
  <c r="I15706" i="1"/>
  <c r="J15706" i="1" s="1"/>
  <c r="I15707" i="1"/>
  <c r="J15707" i="1" s="1"/>
  <c r="I15708" i="1"/>
  <c r="J15708" i="1" s="1"/>
  <c r="I15709" i="1"/>
  <c r="J15709" i="1" s="1"/>
  <c r="I15710" i="1"/>
  <c r="J15710" i="1" s="1"/>
  <c r="I15711" i="1"/>
  <c r="J15711" i="1" s="1"/>
  <c r="I15712" i="1"/>
  <c r="J15712" i="1" s="1"/>
  <c r="I15713" i="1"/>
  <c r="J15713" i="1" s="1"/>
  <c r="I15714" i="1"/>
  <c r="J15714" i="1" s="1"/>
  <c r="I15715" i="1"/>
  <c r="J15715" i="1" s="1"/>
  <c r="I15716" i="1"/>
  <c r="J15716" i="1" s="1"/>
  <c r="I15717" i="1"/>
  <c r="J15717" i="1" s="1"/>
  <c r="I15718" i="1"/>
  <c r="J15718" i="1" s="1"/>
  <c r="M15718" i="1" s="1"/>
  <c r="I15719" i="1"/>
  <c r="J15719" i="1" s="1"/>
  <c r="I15720" i="1"/>
  <c r="J15720" i="1" s="1"/>
  <c r="I15721" i="1"/>
  <c r="J15721" i="1" s="1"/>
  <c r="I15722" i="1"/>
  <c r="J15722" i="1" s="1"/>
  <c r="M15722" i="1" s="1"/>
  <c r="I15723" i="1"/>
  <c r="J15723" i="1" s="1"/>
  <c r="I15724" i="1"/>
  <c r="J15724" i="1" s="1"/>
  <c r="I15725" i="1"/>
  <c r="J15725" i="1" s="1"/>
  <c r="I15726" i="1"/>
  <c r="J15726" i="1" s="1"/>
  <c r="I15727" i="1"/>
  <c r="J15727" i="1" s="1"/>
  <c r="I15728" i="1"/>
  <c r="J15728" i="1" s="1"/>
  <c r="I15729" i="1"/>
  <c r="J15729" i="1" s="1"/>
  <c r="I15730" i="1"/>
  <c r="J15730" i="1" s="1"/>
  <c r="I15731" i="1"/>
  <c r="J15731" i="1" s="1"/>
  <c r="I15732" i="1"/>
  <c r="J15732" i="1" s="1"/>
  <c r="I15733" i="1"/>
  <c r="J15733" i="1" s="1"/>
  <c r="I15734" i="1"/>
  <c r="J15734" i="1" s="1"/>
  <c r="M15734" i="1" s="1"/>
  <c r="I15735" i="1"/>
  <c r="J15735" i="1" s="1"/>
  <c r="I15736" i="1"/>
  <c r="J15736" i="1" s="1"/>
  <c r="I15737" i="1"/>
  <c r="J15737" i="1" s="1"/>
  <c r="I15738" i="1"/>
  <c r="J15738" i="1" s="1"/>
  <c r="I15739" i="1"/>
  <c r="J15739" i="1" s="1"/>
  <c r="I15740" i="1"/>
  <c r="J15740" i="1" s="1"/>
  <c r="I15741" i="1"/>
  <c r="J15741" i="1" s="1"/>
  <c r="I15742" i="1"/>
  <c r="J15742" i="1" s="1"/>
  <c r="M15742" i="1" s="1"/>
  <c r="I15743" i="1"/>
  <c r="J15743" i="1" s="1"/>
  <c r="I15744" i="1"/>
  <c r="J15744" i="1" s="1"/>
  <c r="I15745" i="1"/>
  <c r="J15745" i="1" s="1"/>
  <c r="I15746" i="1"/>
  <c r="J15746" i="1"/>
  <c r="I15747" i="1"/>
  <c r="J15747" i="1" s="1"/>
  <c r="M15747" i="1" s="1"/>
  <c r="I15748" i="1"/>
  <c r="J15748" i="1" s="1"/>
  <c r="I15749" i="1"/>
  <c r="J15749" i="1"/>
  <c r="I15750" i="1"/>
  <c r="J15750" i="1"/>
  <c r="I15751" i="1"/>
  <c r="J15751" i="1" s="1"/>
  <c r="I15752" i="1"/>
  <c r="J15752" i="1" s="1"/>
  <c r="I15753" i="1"/>
  <c r="J15753" i="1"/>
  <c r="I15754" i="1"/>
  <c r="J15754" i="1"/>
  <c r="I15755" i="1"/>
  <c r="J15755" i="1" s="1"/>
  <c r="I15756" i="1"/>
  <c r="J15756" i="1" s="1"/>
  <c r="I15757" i="1"/>
  <c r="J15757" i="1"/>
  <c r="I15758" i="1"/>
  <c r="J15758" i="1"/>
  <c r="I15759" i="1"/>
  <c r="J15759" i="1" s="1"/>
  <c r="I15760" i="1"/>
  <c r="J15760" i="1" s="1"/>
  <c r="I15761" i="1"/>
  <c r="J15761" i="1"/>
  <c r="I15762" i="1"/>
  <c r="J15762" i="1"/>
  <c r="I15763" i="1"/>
  <c r="J15763" i="1" s="1"/>
  <c r="M15763" i="1" s="1"/>
  <c r="I15764" i="1"/>
  <c r="J15764" i="1" s="1"/>
  <c r="I15765" i="1"/>
  <c r="J15765" i="1"/>
  <c r="I15766" i="1"/>
  <c r="J15766" i="1"/>
  <c r="I15767" i="1"/>
  <c r="J15767" i="1" s="1"/>
  <c r="I15768" i="1"/>
  <c r="J15768" i="1" s="1"/>
  <c r="I15769" i="1"/>
  <c r="J15769" i="1"/>
  <c r="I15770" i="1"/>
  <c r="J15770" i="1"/>
  <c r="I15771" i="1"/>
  <c r="J15771" i="1" s="1"/>
  <c r="I15772" i="1"/>
  <c r="J15772" i="1" s="1"/>
  <c r="I15773" i="1"/>
  <c r="J15773" i="1"/>
  <c r="I15774" i="1"/>
  <c r="J15774" i="1"/>
  <c r="I15775" i="1"/>
  <c r="J15775" i="1" s="1"/>
  <c r="I15776" i="1"/>
  <c r="J15776" i="1" s="1"/>
  <c r="I15777" i="1"/>
  <c r="J15777" i="1"/>
  <c r="I15778" i="1"/>
  <c r="J15778" i="1"/>
  <c r="I15779" i="1"/>
  <c r="J15779" i="1" s="1"/>
  <c r="M15779" i="1" s="1"/>
  <c r="I15780" i="1"/>
  <c r="J15780" i="1" s="1"/>
  <c r="I15781" i="1"/>
  <c r="J15781" i="1"/>
  <c r="I15782" i="1"/>
  <c r="J15782" i="1"/>
  <c r="M15782" i="1" s="1"/>
  <c r="I15783" i="1"/>
  <c r="J15783" i="1" s="1"/>
  <c r="I15784" i="1"/>
  <c r="J15784" i="1" s="1"/>
  <c r="I15785" i="1"/>
  <c r="J15785" i="1" s="1"/>
  <c r="M15785" i="1" s="1"/>
  <c r="I15786" i="1"/>
  <c r="J15786" i="1"/>
  <c r="I15787" i="1"/>
  <c r="J15787" i="1" s="1"/>
  <c r="I15788" i="1"/>
  <c r="J15788" i="1" s="1"/>
  <c r="I15789" i="1"/>
  <c r="J15789" i="1"/>
  <c r="I15790" i="1"/>
  <c r="J15790" i="1"/>
  <c r="I15791" i="1"/>
  <c r="J15791" i="1" s="1"/>
  <c r="I15792" i="1"/>
  <c r="J15792" i="1" s="1"/>
  <c r="M15792" i="1" s="1"/>
  <c r="I15793" i="1"/>
  <c r="J15793" i="1"/>
  <c r="I15794" i="1"/>
  <c r="J15794" i="1" s="1"/>
  <c r="I15795" i="1"/>
  <c r="J15795" i="1" s="1"/>
  <c r="I15796" i="1"/>
  <c r="J15796" i="1" s="1"/>
  <c r="I15797" i="1"/>
  <c r="J15797" i="1" s="1"/>
  <c r="I15798" i="1"/>
  <c r="J15798" i="1" s="1"/>
  <c r="M15798" i="1" s="1"/>
  <c r="I15799" i="1"/>
  <c r="J15799" i="1" s="1"/>
  <c r="I15800" i="1"/>
  <c r="J15800" i="1" s="1"/>
  <c r="I15801" i="1"/>
  <c r="J15801" i="1" s="1"/>
  <c r="M15801" i="1" s="1"/>
  <c r="I15802" i="1"/>
  <c r="J15802" i="1" s="1"/>
  <c r="I15803" i="1"/>
  <c r="J15803" i="1" s="1"/>
  <c r="I15804" i="1"/>
  <c r="J15804" i="1" s="1"/>
  <c r="I15805" i="1"/>
  <c r="J15805" i="1" s="1"/>
  <c r="I15806" i="1"/>
  <c r="J15806" i="1" s="1"/>
  <c r="M15806" i="1" s="1"/>
  <c r="I15807" i="1"/>
  <c r="J15807" i="1" s="1"/>
  <c r="M15807" i="1" s="1"/>
  <c r="I15808" i="1"/>
  <c r="J15808" i="1" s="1"/>
  <c r="I15809" i="1"/>
  <c r="J15809" i="1" s="1"/>
  <c r="I15810" i="1"/>
  <c r="J15810" i="1" s="1"/>
  <c r="I15811" i="1"/>
  <c r="J15811" i="1" s="1"/>
  <c r="I15812" i="1"/>
  <c r="J15812" i="1" s="1"/>
  <c r="I15813" i="1"/>
  <c r="J15813" i="1" s="1"/>
  <c r="I15814" i="1"/>
  <c r="J15814" i="1" s="1"/>
  <c r="M15814" i="1" s="1"/>
  <c r="I15815" i="1"/>
  <c r="J15815" i="1" s="1"/>
  <c r="I15816" i="1"/>
  <c r="J15816" i="1" s="1"/>
  <c r="I15817" i="1"/>
  <c r="J15817" i="1" s="1"/>
  <c r="I15818" i="1"/>
  <c r="J15818" i="1" s="1"/>
  <c r="I15819" i="1"/>
  <c r="J15819" i="1" s="1"/>
  <c r="I15820" i="1"/>
  <c r="J15820" i="1" s="1"/>
  <c r="I15821" i="1"/>
  <c r="J15821" i="1" s="1"/>
  <c r="I15822" i="1"/>
  <c r="J15822" i="1" s="1"/>
  <c r="M15822" i="1" s="1"/>
  <c r="I15823" i="1"/>
  <c r="J15823" i="1" s="1"/>
  <c r="I15824" i="1"/>
  <c r="J15824" i="1" s="1"/>
  <c r="I15825" i="1"/>
  <c r="J15825" i="1" s="1"/>
  <c r="M15825" i="1" s="1"/>
  <c r="I15826" i="1"/>
  <c r="J15826" i="1" s="1"/>
  <c r="I15827" i="1"/>
  <c r="J15827" i="1" s="1"/>
  <c r="I15828" i="1"/>
  <c r="J15828" i="1" s="1"/>
  <c r="I15829" i="1"/>
  <c r="J15829" i="1" s="1"/>
  <c r="I15830" i="1"/>
  <c r="J15830" i="1" s="1"/>
  <c r="M15830" i="1" s="1"/>
  <c r="I15831" i="1"/>
  <c r="J15831" i="1" s="1"/>
  <c r="I15832" i="1"/>
  <c r="J15832" i="1" s="1"/>
  <c r="I15833" i="1"/>
  <c r="J15833" i="1" s="1"/>
  <c r="I15834" i="1"/>
  <c r="J15834" i="1" s="1"/>
  <c r="M15834" i="1" s="1"/>
  <c r="I15835" i="1"/>
  <c r="J15835" i="1" s="1"/>
  <c r="I15836" i="1"/>
  <c r="J15836" i="1" s="1"/>
  <c r="I15837" i="1"/>
  <c r="J15837" i="1" s="1"/>
  <c r="I15838" i="1"/>
  <c r="J15838" i="1" s="1"/>
  <c r="I15839" i="1"/>
  <c r="J15839" i="1" s="1"/>
  <c r="I15840" i="1"/>
  <c r="J15840" i="1" s="1"/>
  <c r="I15841" i="1"/>
  <c r="J15841" i="1" s="1"/>
  <c r="I16034" i="1"/>
  <c r="J16034" i="1" s="1"/>
  <c r="I16035" i="1"/>
  <c r="J16035" i="1" s="1"/>
  <c r="I16036" i="1"/>
  <c r="J16036" i="1" s="1"/>
  <c r="I16037" i="1"/>
  <c r="J16037" i="1" s="1"/>
  <c r="M16037" i="1" s="1"/>
  <c r="I16038" i="1"/>
  <c r="J16038" i="1" s="1"/>
  <c r="I16039" i="1"/>
  <c r="J16039" i="1" s="1"/>
  <c r="M16039" i="1" s="1"/>
  <c r="I16040" i="1"/>
  <c r="J16040" i="1" s="1"/>
  <c r="I16041" i="1"/>
  <c r="J16041" i="1" s="1"/>
  <c r="I16042" i="1"/>
  <c r="J16042" i="1" s="1"/>
  <c r="I16043" i="1"/>
  <c r="J16043" i="1" s="1"/>
  <c r="I16044" i="1"/>
  <c r="J16044" i="1" s="1"/>
  <c r="I16045" i="1"/>
  <c r="J16045" i="1" s="1"/>
  <c r="M16045" i="1" s="1"/>
  <c r="I16046" i="1"/>
  <c r="J16046" i="1" s="1"/>
  <c r="I16047" i="1"/>
  <c r="J16047" i="1" s="1"/>
  <c r="I16048" i="1"/>
  <c r="J16048" i="1" s="1"/>
  <c r="I16049" i="1"/>
  <c r="J16049" i="1" s="1"/>
  <c r="I16050" i="1"/>
  <c r="J16050" i="1" s="1"/>
  <c r="I16051" i="1"/>
  <c r="J16051" i="1" s="1"/>
  <c r="I16052" i="1"/>
  <c r="J16052" i="1" s="1"/>
  <c r="I16053" i="1"/>
  <c r="J16053" i="1" s="1"/>
  <c r="M16053" i="1" s="1"/>
  <c r="I16054" i="1"/>
  <c r="J16054" i="1" s="1"/>
  <c r="I16055" i="1"/>
  <c r="J16055" i="1" s="1"/>
  <c r="I16056" i="1"/>
  <c r="J16056" i="1" s="1"/>
  <c r="I16057" i="1"/>
  <c r="J16057" i="1" s="1"/>
  <c r="I16058" i="1"/>
  <c r="J16058" i="1" s="1"/>
  <c r="I16059" i="1"/>
  <c r="J16059" i="1" s="1"/>
  <c r="I16060" i="1"/>
  <c r="J16060" i="1" s="1"/>
  <c r="M16060" i="1" s="1"/>
  <c r="I16061" i="1"/>
  <c r="J16061" i="1" s="1"/>
  <c r="M16061" i="1" s="1"/>
  <c r="I16062" i="1"/>
  <c r="J16062" i="1" s="1"/>
  <c r="I16063" i="1"/>
  <c r="J16063" i="1" s="1"/>
  <c r="I16064" i="1"/>
  <c r="J16064" i="1" s="1"/>
  <c r="I16065" i="1"/>
  <c r="J16065" i="1" s="1"/>
  <c r="I16066" i="1"/>
  <c r="J16066" i="1" s="1"/>
  <c r="I16067" i="1"/>
  <c r="J16067" i="1" s="1"/>
  <c r="I16068" i="1"/>
  <c r="J16068" i="1" s="1"/>
  <c r="I16069" i="1"/>
  <c r="J16069" i="1" s="1"/>
  <c r="M16069" i="1" s="1"/>
  <c r="I16070" i="1"/>
  <c r="J16070" i="1" s="1"/>
  <c r="I16071" i="1"/>
  <c r="J16071" i="1" s="1"/>
  <c r="I16072" i="1"/>
  <c r="J16072" i="1" s="1"/>
  <c r="I16073" i="1"/>
  <c r="J16073" i="1" s="1"/>
  <c r="I16074" i="1"/>
  <c r="J16074" i="1" s="1"/>
  <c r="M16074" i="1" s="1"/>
  <c r="I16075" i="1"/>
  <c r="J16075" i="1" s="1"/>
  <c r="I16076" i="1"/>
  <c r="J16076" i="1" s="1"/>
  <c r="M16076" i="1" s="1"/>
  <c r="I16077" i="1"/>
  <c r="J16077" i="1" s="1"/>
  <c r="M16077" i="1" s="1"/>
  <c r="I16078" i="1"/>
  <c r="J16078" i="1" s="1"/>
  <c r="I16079" i="1"/>
  <c r="J16079" i="1" s="1"/>
  <c r="I16080" i="1"/>
  <c r="J16080" i="1" s="1"/>
  <c r="I16081" i="1"/>
  <c r="J16081" i="1" s="1"/>
  <c r="I16082" i="1"/>
  <c r="J16082" i="1"/>
  <c r="I16083" i="1"/>
  <c r="J16083" i="1"/>
  <c r="I16084" i="1"/>
  <c r="J16084" i="1" s="1"/>
  <c r="I16085" i="1"/>
  <c r="J16085" i="1"/>
  <c r="I16086" i="1"/>
  <c r="J16086" i="1"/>
  <c r="I16087" i="1"/>
  <c r="J16087" i="1"/>
  <c r="I16088" i="1"/>
  <c r="J16088" i="1" s="1"/>
  <c r="I16089" i="1"/>
  <c r="J16089" i="1"/>
  <c r="I16090" i="1"/>
  <c r="J16090" i="1"/>
  <c r="I16091" i="1"/>
  <c r="J16091" i="1"/>
  <c r="I16092" i="1"/>
  <c r="J16092" i="1" s="1"/>
  <c r="M16092" i="1" s="1"/>
  <c r="I16093" i="1"/>
  <c r="J16093" i="1" s="1"/>
  <c r="M16093" i="1" s="1"/>
  <c r="I16094" i="1"/>
  <c r="J16094" i="1"/>
  <c r="I16095" i="1"/>
  <c r="J16095" i="1"/>
  <c r="I16096" i="1"/>
  <c r="J16096" i="1" s="1"/>
  <c r="I16097" i="1"/>
  <c r="J16097" i="1" s="1"/>
  <c r="M16097" i="1" s="1"/>
  <c r="I16098" i="1"/>
  <c r="J16098" i="1"/>
  <c r="I16099" i="1"/>
  <c r="J16099" i="1"/>
  <c r="I16100" i="1"/>
  <c r="J16100" i="1" s="1"/>
  <c r="I16101" i="1"/>
  <c r="J16101" i="1"/>
  <c r="I16102" i="1"/>
  <c r="J16102" i="1"/>
  <c r="I16103" i="1"/>
  <c r="J16103" i="1"/>
  <c r="I16104" i="1"/>
  <c r="J16104" i="1" s="1"/>
  <c r="I16105" i="1"/>
  <c r="J16105" i="1"/>
  <c r="I16106" i="1"/>
  <c r="J16106" i="1"/>
  <c r="I16107" i="1"/>
  <c r="J16107" i="1"/>
  <c r="I16108" i="1"/>
  <c r="J16108" i="1" s="1"/>
  <c r="I16109" i="1"/>
  <c r="J16109" i="1" s="1"/>
  <c r="M16109" i="1" s="1"/>
  <c r="I16110" i="1"/>
  <c r="J16110" i="1"/>
  <c r="I16111" i="1"/>
  <c r="J16111" i="1"/>
  <c r="I16112" i="1"/>
  <c r="J16112" i="1" s="1"/>
  <c r="I16113" i="1"/>
  <c r="J16113" i="1"/>
  <c r="I16114" i="1"/>
  <c r="J16114" i="1"/>
  <c r="I16115" i="1"/>
  <c r="J16115" i="1"/>
  <c r="I16116" i="1"/>
  <c r="J16116" i="1" s="1"/>
  <c r="I16117" i="1"/>
  <c r="J16117" i="1"/>
  <c r="I16118" i="1"/>
  <c r="J16118" i="1"/>
  <c r="I16119" i="1"/>
  <c r="J16119" i="1"/>
  <c r="I16120" i="1"/>
  <c r="J16120" i="1" s="1"/>
  <c r="I16121" i="1"/>
  <c r="J16121" i="1"/>
  <c r="I16122" i="1"/>
  <c r="J16122" i="1"/>
  <c r="I16123" i="1"/>
  <c r="J16123" i="1"/>
  <c r="I16124" i="1"/>
  <c r="J16124" i="1" s="1"/>
  <c r="M16124" i="1" s="1"/>
  <c r="I16125" i="1"/>
  <c r="J16125" i="1" s="1"/>
  <c r="M16125" i="1" s="1"/>
  <c r="I16126" i="1"/>
  <c r="J16126" i="1"/>
  <c r="I16127" i="1"/>
  <c r="J16127" i="1"/>
  <c r="I16128" i="1"/>
  <c r="J16128" i="1" s="1"/>
  <c r="I16129" i="1"/>
  <c r="J16129" i="1" s="1"/>
  <c r="M16129" i="1" s="1"/>
  <c r="I16130" i="1"/>
  <c r="J16130" i="1" s="1"/>
  <c r="I16131" i="1"/>
  <c r="J16131" i="1" s="1"/>
  <c r="I16132" i="1"/>
  <c r="J16132" i="1" s="1"/>
  <c r="M16132" i="1" s="1"/>
  <c r="I16133" i="1"/>
  <c r="J16133" i="1" s="1"/>
  <c r="I16134" i="1"/>
  <c r="J16134" i="1" s="1"/>
  <c r="I16135" i="1"/>
  <c r="J16135" i="1" s="1"/>
  <c r="M16135" i="1" s="1"/>
  <c r="I16136" i="1"/>
  <c r="J16136" i="1" s="1"/>
  <c r="M16136" i="1" s="1"/>
  <c r="I16137" i="1"/>
  <c r="J16137" i="1" s="1"/>
  <c r="I16138" i="1"/>
  <c r="J16138" i="1" s="1"/>
  <c r="I16139" i="1"/>
  <c r="J16139" i="1" s="1"/>
  <c r="I16140" i="1"/>
  <c r="J16140" i="1" s="1"/>
  <c r="M16140" i="1" s="1"/>
  <c r="I16141" i="1"/>
  <c r="J16141" i="1" s="1"/>
  <c r="I16142" i="1"/>
  <c r="J16142" i="1" s="1"/>
  <c r="I16143" i="1"/>
  <c r="J16143" i="1" s="1"/>
  <c r="I16144" i="1"/>
  <c r="J16144" i="1" s="1"/>
  <c r="M16144" i="1" s="1"/>
  <c r="I16145" i="1"/>
  <c r="J16145" i="1" s="1"/>
  <c r="I16146" i="1"/>
  <c r="J16146" i="1" s="1"/>
  <c r="I16147" i="1"/>
  <c r="J16147" i="1" s="1"/>
  <c r="M16147" i="1" s="1"/>
  <c r="I16148" i="1"/>
  <c r="J16148" i="1" s="1"/>
  <c r="M16148" i="1" s="1"/>
  <c r="I16149" i="1"/>
  <c r="J16149" i="1" s="1"/>
  <c r="K13298" i="1" s="1"/>
  <c r="L13298" i="1" s="1"/>
  <c r="I16150" i="1"/>
  <c r="J16150" i="1" s="1"/>
  <c r="I16151" i="1"/>
  <c r="J16151" i="1" s="1"/>
  <c r="I16152" i="1"/>
  <c r="J16152" i="1" s="1"/>
  <c r="M16152" i="1" s="1"/>
  <c r="I16153" i="1"/>
  <c r="J16153" i="1" s="1"/>
  <c r="M16153" i="1" s="1"/>
  <c r="I16154" i="1"/>
  <c r="J16154" i="1" s="1"/>
  <c r="I16155" i="1"/>
  <c r="J16155" i="1" s="1"/>
  <c r="I16156" i="1"/>
  <c r="J16156" i="1" s="1"/>
  <c r="M16156" i="1" s="1"/>
  <c r="I16157" i="1"/>
  <c r="J16157" i="1" s="1"/>
  <c r="I16158" i="1"/>
  <c r="J16158" i="1" s="1"/>
  <c r="I16159" i="1"/>
  <c r="J16159" i="1" s="1"/>
  <c r="I16160" i="1"/>
  <c r="J16160" i="1" s="1"/>
  <c r="M16160" i="1" s="1"/>
  <c r="I16161" i="1"/>
  <c r="J16161" i="1" s="1"/>
  <c r="I16162" i="1"/>
  <c r="J16162" i="1" s="1"/>
  <c r="I16163" i="1"/>
  <c r="J16163" i="1" s="1"/>
  <c r="M16163" i="1" s="1"/>
  <c r="I16164" i="1"/>
  <c r="J16164" i="1" s="1"/>
  <c r="M16164" i="1" s="1"/>
  <c r="I16165" i="1"/>
  <c r="J16165" i="1" s="1"/>
  <c r="I16166" i="1"/>
  <c r="J16166" i="1" s="1"/>
  <c r="M16166" i="1" s="1"/>
  <c r="I16167" i="1"/>
  <c r="J16167" i="1" s="1"/>
  <c r="I16168" i="1"/>
  <c r="J16168" i="1" s="1"/>
  <c r="M16168" i="1" s="1"/>
  <c r="I16169" i="1"/>
  <c r="J16169" i="1" s="1"/>
  <c r="I16170" i="1"/>
  <c r="J16170" i="1" s="1"/>
  <c r="I16171" i="1"/>
  <c r="J16171" i="1" s="1"/>
  <c r="I16172" i="1"/>
  <c r="J16172" i="1" s="1"/>
  <c r="M16172" i="1" s="1"/>
  <c r="I16173" i="1"/>
  <c r="J16173" i="1" s="1"/>
  <c r="I16174" i="1"/>
  <c r="J16174" i="1" s="1"/>
  <c r="I16175" i="1"/>
  <c r="J16175" i="1" s="1"/>
  <c r="I16176" i="1"/>
  <c r="J16176" i="1" s="1"/>
  <c r="M16176" i="1" s="1"/>
  <c r="I16177" i="1"/>
  <c r="J16177" i="1" s="1"/>
  <c r="I16178" i="1"/>
  <c r="J16178" i="1"/>
  <c r="I16179" i="1"/>
  <c r="J16179" i="1"/>
  <c r="I16180" i="1"/>
  <c r="J16180" i="1" s="1"/>
  <c r="I16181" i="1"/>
  <c r="J16181" i="1"/>
  <c r="M16181" i="1" s="1"/>
  <c r="I16182" i="1"/>
  <c r="J16182" i="1" s="1"/>
  <c r="M16182" i="1" s="1"/>
  <c r="I16183" i="1"/>
  <c r="J16183" i="1"/>
  <c r="I16184" i="1"/>
  <c r="J16184" i="1" s="1"/>
  <c r="I16185" i="1"/>
  <c r="J16185" i="1"/>
  <c r="I16186" i="1"/>
  <c r="J16186" i="1" s="1"/>
  <c r="M16186" i="1" s="1"/>
  <c r="I16187" i="1"/>
  <c r="J16187" i="1"/>
  <c r="I16188" i="1"/>
  <c r="J16188" i="1" s="1"/>
  <c r="I16189" i="1"/>
  <c r="J16189" i="1" s="1"/>
  <c r="M16189" i="1" s="1"/>
  <c r="I16190" i="1"/>
  <c r="J16190" i="1"/>
  <c r="I16191" i="1"/>
  <c r="J16191" i="1"/>
  <c r="I16192" i="1"/>
  <c r="J16192" i="1" s="1"/>
  <c r="I16193" i="1"/>
  <c r="J16193" i="1"/>
  <c r="I16194" i="1"/>
  <c r="J16194" i="1"/>
  <c r="I16195" i="1"/>
  <c r="J16195" i="1"/>
  <c r="I16196" i="1"/>
  <c r="J16196" i="1" s="1"/>
  <c r="I16197" i="1"/>
  <c r="J16197" i="1" s="1"/>
  <c r="M16197" i="1" s="1"/>
  <c r="I16198" i="1"/>
  <c r="J16198" i="1" s="1"/>
  <c r="M16198" i="1" s="1"/>
  <c r="I16199" i="1"/>
  <c r="J16199" i="1"/>
  <c r="I16200" i="1"/>
  <c r="J16200" i="1" s="1"/>
  <c r="I16201" i="1"/>
  <c r="J16201" i="1"/>
  <c r="I16202" i="1"/>
  <c r="J16202" i="1"/>
  <c r="I16203" i="1"/>
  <c r="J16203" i="1"/>
  <c r="I16204" i="1"/>
  <c r="J16204" i="1" s="1"/>
  <c r="M16204" i="1" s="1"/>
  <c r="I16205" i="1"/>
  <c r="J16205" i="1" s="1"/>
  <c r="M16205" i="1" s="1"/>
  <c r="I16206" i="1"/>
  <c r="J16206" i="1"/>
  <c r="I16207" i="1"/>
  <c r="J16207" i="1"/>
  <c r="I16208" i="1"/>
  <c r="J16208" i="1" s="1"/>
  <c r="I16209" i="1"/>
  <c r="J16209" i="1" s="1"/>
  <c r="M16209" i="1" s="1"/>
  <c r="I16210" i="1"/>
  <c r="J16210" i="1"/>
  <c r="M16210" i="1" s="1"/>
  <c r="I16211" i="1"/>
  <c r="J16211" i="1"/>
  <c r="I16212" i="1"/>
  <c r="J16212" i="1" s="1"/>
  <c r="I16213" i="1"/>
  <c r="J16213" i="1"/>
  <c r="I16214" i="1"/>
  <c r="J16214" i="1" s="1"/>
  <c r="M16214" i="1" s="1"/>
  <c r="I16215" i="1"/>
  <c r="J16215" i="1"/>
  <c r="I16216" i="1"/>
  <c r="J16216" i="1" s="1"/>
  <c r="I16217" i="1"/>
  <c r="J16217" i="1"/>
  <c r="I16218" i="1"/>
  <c r="J16218" i="1" s="1"/>
  <c r="M16218" i="1" s="1"/>
  <c r="I16219" i="1"/>
  <c r="J16219" i="1"/>
  <c r="I16220" i="1"/>
  <c r="J16220" i="1" s="1"/>
  <c r="I16221" i="1"/>
  <c r="J16221" i="1" s="1"/>
  <c r="M16221" i="1" s="1"/>
  <c r="I16222" i="1"/>
  <c r="J16222" i="1"/>
  <c r="M16222" i="1" s="1"/>
  <c r="I16223" i="1"/>
  <c r="J16223" i="1"/>
  <c r="I16224" i="1"/>
  <c r="J16224" i="1" s="1"/>
  <c r="I16225" i="1"/>
  <c r="J16225" i="1"/>
  <c r="I16226" i="1"/>
  <c r="J16226" i="1" s="1"/>
  <c r="I16227" i="1"/>
  <c r="J16227" i="1" s="1"/>
  <c r="I16228" i="1"/>
  <c r="J16228" i="1" s="1"/>
  <c r="M16228" i="1" s="1"/>
  <c r="I16229" i="1"/>
  <c r="J16229" i="1"/>
  <c r="I16230" i="1"/>
  <c r="J16230" i="1" s="1"/>
  <c r="I16231" i="1"/>
  <c r="J16231" i="1" s="1"/>
  <c r="I16232" i="1"/>
  <c r="J16232" i="1" s="1"/>
  <c r="I16233" i="1"/>
  <c r="J16233" i="1"/>
  <c r="I16234" i="1"/>
  <c r="J16234" i="1" s="1"/>
  <c r="M16234" i="1" s="1"/>
  <c r="I16235" i="1"/>
  <c r="J16235" i="1" s="1"/>
  <c r="I16236" i="1"/>
  <c r="J16236" i="1" s="1"/>
  <c r="I16237" i="1"/>
  <c r="J16237" i="1"/>
  <c r="I16238" i="1"/>
  <c r="J16238" i="1" s="1"/>
  <c r="I16239" i="1"/>
  <c r="J16239" i="1" s="1"/>
  <c r="I16240" i="1"/>
  <c r="J16240" i="1" s="1"/>
  <c r="I16241" i="1"/>
  <c r="J16241" i="1"/>
  <c r="I16242" i="1"/>
  <c r="J16242" i="1" s="1"/>
  <c r="M16242" i="1" s="1"/>
  <c r="I16243" i="1"/>
  <c r="J16243" i="1" s="1"/>
  <c r="M16243" i="1" s="1"/>
  <c r="I16244" i="1"/>
  <c r="J16244" i="1" s="1"/>
  <c r="I16245" i="1"/>
  <c r="J16245" i="1" s="1"/>
  <c r="M16245" i="1" s="1"/>
  <c r="I16246" i="1"/>
  <c r="J16246" i="1" s="1"/>
  <c r="M16246" i="1" s="1"/>
  <c r="I16247" i="1"/>
  <c r="J16247" i="1" s="1"/>
  <c r="M16247" i="1" s="1"/>
  <c r="I16248" i="1"/>
  <c r="J16248" i="1" s="1"/>
  <c r="I16249" i="1"/>
  <c r="J16249" i="1" s="1"/>
  <c r="I16250" i="1"/>
  <c r="J16250" i="1" s="1"/>
  <c r="I16251" i="1"/>
  <c r="J16251" i="1" s="1"/>
  <c r="I16252" i="1"/>
  <c r="J16252" i="1" s="1"/>
  <c r="I16253" i="1"/>
  <c r="J16253" i="1" s="1"/>
  <c r="I16254" i="1"/>
  <c r="J16254" i="1" s="1"/>
  <c r="I16255" i="1"/>
  <c r="J16255" i="1" s="1"/>
  <c r="I16256" i="1"/>
  <c r="J16256" i="1" s="1"/>
  <c r="I16257" i="1"/>
  <c r="J16257" i="1"/>
  <c r="I16258" i="1"/>
  <c r="J16258" i="1" s="1"/>
  <c r="I16259" i="1"/>
  <c r="J16259" i="1" s="1"/>
  <c r="I16260" i="1"/>
  <c r="J16260" i="1" s="1"/>
  <c r="I16261" i="1"/>
  <c r="J16261" i="1"/>
  <c r="I16262" i="1"/>
  <c r="J16262" i="1" s="1"/>
  <c r="I16263" i="1"/>
  <c r="J16263" i="1" s="1"/>
  <c r="I16264" i="1"/>
  <c r="J16264" i="1" s="1"/>
  <c r="I16265" i="1"/>
  <c r="J16265" i="1"/>
  <c r="I16266" i="1"/>
  <c r="J16266" i="1" s="1"/>
  <c r="M16266" i="1" s="1"/>
  <c r="I16267" i="1"/>
  <c r="J16267" i="1" s="1"/>
  <c r="I16268" i="1"/>
  <c r="J16268" i="1" s="1"/>
  <c r="I16269" i="1"/>
  <c r="J16269" i="1"/>
  <c r="I16270" i="1"/>
  <c r="J16270" i="1" s="1"/>
  <c r="I16271" i="1"/>
  <c r="J16271" i="1" s="1"/>
  <c r="I16272" i="1"/>
  <c r="J16272" i="1" s="1"/>
  <c r="I16273" i="1"/>
  <c r="J16273" i="1"/>
  <c r="I16274" i="1"/>
  <c r="J16274" i="1" s="1"/>
  <c r="I16275" i="1"/>
  <c r="J16275" i="1" s="1"/>
  <c r="M16275" i="1" s="1"/>
  <c r="I16276" i="1"/>
  <c r="J16276" i="1"/>
  <c r="I16277" i="1"/>
  <c r="J16277" i="1"/>
  <c r="I16278" i="1"/>
  <c r="J16278" i="1" s="1"/>
  <c r="I16279" i="1"/>
  <c r="J16279" i="1" s="1"/>
  <c r="M16279" i="1" s="1"/>
  <c r="I16280" i="1"/>
  <c r="J16280" i="1"/>
  <c r="I16281" i="1"/>
  <c r="J16281" i="1"/>
  <c r="I16282" i="1"/>
  <c r="J16282" i="1" s="1"/>
  <c r="I16283" i="1"/>
  <c r="J16283" i="1"/>
  <c r="M16283" i="1" s="1"/>
  <c r="I16284" i="1"/>
  <c r="J16284" i="1" s="1"/>
  <c r="M16284" i="1" s="1"/>
  <c r="I16285" i="1"/>
  <c r="J16285" i="1"/>
  <c r="M16285" i="1" s="1"/>
  <c r="I16286" i="1"/>
  <c r="J16286" i="1" s="1"/>
  <c r="I16287" i="1"/>
  <c r="J16287" i="1"/>
  <c r="I16288" i="1"/>
  <c r="J16288" i="1" s="1"/>
  <c r="M16288" i="1" s="1"/>
  <c r="I16289" i="1"/>
  <c r="J16289" i="1"/>
  <c r="I16290" i="1"/>
  <c r="J16290" i="1" s="1"/>
  <c r="I16291" i="1"/>
  <c r="J16291" i="1" s="1"/>
  <c r="M16291" i="1" s="1"/>
  <c r="I16292" i="1"/>
  <c r="J16292" i="1"/>
  <c r="M16292" i="1" s="1"/>
  <c r="I16293" i="1"/>
  <c r="J16293" i="1"/>
  <c r="M16293" i="1" s="1"/>
  <c r="I16294" i="1"/>
  <c r="J16294" i="1" s="1"/>
  <c r="I16295" i="1"/>
  <c r="J16295" i="1"/>
  <c r="I16296" i="1"/>
  <c r="J16296" i="1"/>
  <c r="I16297" i="1"/>
  <c r="J16297" i="1"/>
  <c r="I16298" i="1"/>
  <c r="J16298" i="1" s="1"/>
  <c r="I16299" i="1"/>
  <c r="J16299" i="1"/>
  <c r="I16300" i="1"/>
  <c r="J16300" i="1" s="1"/>
  <c r="M16300" i="1" s="1"/>
  <c r="I16301" i="1"/>
  <c r="J16301" i="1"/>
  <c r="M16301" i="1" s="1"/>
  <c r="I16302" i="1"/>
  <c r="J16302" i="1" s="1"/>
  <c r="I16303" i="1"/>
  <c r="J16303" i="1"/>
  <c r="I16304" i="1"/>
  <c r="J16304" i="1"/>
  <c r="I16305" i="1"/>
  <c r="J16305" i="1"/>
  <c r="I16306" i="1"/>
  <c r="J16306" i="1" s="1"/>
  <c r="M16306" i="1" s="1"/>
  <c r="I16307" i="1"/>
  <c r="J16307" i="1" s="1"/>
  <c r="M16307" i="1" s="1"/>
  <c r="I16308" i="1"/>
  <c r="J16308" i="1"/>
  <c r="I16309" i="1"/>
  <c r="J16309" i="1"/>
  <c r="I16310" i="1"/>
  <c r="J16310" i="1" s="1"/>
  <c r="I16311" i="1"/>
  <c r="J16311" i="1" s="1"/>
  <c r="M16311" i="1" s="1"/>
  <c r="I16312" i="1"/>
  <c r="J16312" i="1"/>
  <c r="I16313" i="1"/>
  <c r="J16313" i="1"/>
  <c r="I16314" i="1"/>
  <c r="J16314" i="1" s="1"/>
  <c r="I16315" i="1"/>
  <c r="J16315" i="1"/>
  <c r="M16315" i="1" s="1"/>
  <c r="I16316" i="1"/>
  <c r="J16316" i="1" s="1"/>
  <c r="M16316" i="1" s="1"/>
  <c r="I16317" i="1"/>
  <c r="J16317" i="1"/>
  <c r="M16317" i="1" s="1"/>
  <c r="I16318" i="1"/>
  <c r="J16318" i="1" s="1"/>
  <c r="I16319" i="1"/>
  <c r="J16319" i="1"/>
  <c r="I16320" i="1"/>
  <c r="J16320" i="1" s="1"/>
  <c r="M16320" i="1" s="1"/>
  <c r="I16321" i="1"/>
  <c r="J16321" i="1"/>
  <c r="I16322" i="1"/>
  <c r="J16322" i="1" s="1"/>
  <c r="I16323" i="1"/>
  <c r="J16323" i="1" s="1"/>
  <c r="I16324" i="1"/>
  <c r="J16324" i="1"/>
  <c r="I16325" i="1"/>
  <c r="J16325" i="1" s="1"/>
  <c r="I16326" i="1"/>
  <c r="J16326" i="1" s="1"/>
  <c r="M16326" i="1" s="1"/>
  <c r="I16327" i="1"/>
  <c r="J16327" i="1" s="1"/>
  <c r="I16328" i="1"/>
  <c r="J16328" i="1"/>
  <c r="I16329" i="1"/>
  <c r="J16329" i="1" s="1"/>
  <c r="I16330" i="1"/>
  <c r="J16330" i="1" s="1"/>
  <c r="I16331" i="1"/>
  <c r="J16331" i="1" s="1"/>
  <c r="I16332" i="1"/>
  <c r="J16332" i="1" s="1"/>
  <c r="M16332" i="1" s="1"/>
  <c r="I16333" i="1"/>
  <c r="J16333" i="1" s="1"/>
  <c r="I16334" i="1"/>
  <c r="J16334" i="1" s="1"/>
  <c r="I16335" i="1"/>
  <c r="J16335" i="1" s="1"/>
  <c r="I16336" i="1"/>
  <c r="J16336" i="1"/>
  <c r="I16337" i="1"/>
  <c r="J16337" i="1" s="1"/>
  <c r="I16338" i="1"/>
  <c r="J16338" i="1" s="1"/>
  <c r="M16338" i="1" s="1"/>
  <c r="I16339" i="1"/>
  <c r="J16339" i="1" s="1"/>
  <c r="M16339" i="1" s="1"/>
  <c r="I16340" i="1"/>
  <c r="J16340" i="1"/>
  <c r="I16341" i="1"/>
  <c r="J16341" i="1" s="1"/>
  <c r="I16342" i="1"/>
  <c r="J16342" i="1" s="1"/>
  <c r="M16342" i="1" s="1"/>
  <c r="I16343" i="1"/>
  <c r="J16343" i="1" s="1"/>
  <c r="I16344" i="1"/>
  <c r="J16344" i="1"/>
  <c r="M16344" i="1" s="1"/>
  <c r="I16345" i="1"/>
  <c r="J16345" i="1" s="1"/>
  <c r="M16345" i="1" s="1"/>
  <c r="I16346" i="1"/>
  <c r="J16346" i="1" s="1"/>
  <c r="I16347" i="1"/>
  <c r="J16347" i="1" s="1"/>
  <c r="I16348" i="1"/>
  <c r="J16348" i="1" s="1"/>
  <c r="I16349" i="1"/>
  <c r="J16349" i="1" s="1"/>
  <c r="I16350" i="1"/>
  <c r="J16350" i="1" s="1"/>
  <c r="I16351" i="1"/>
  <c r="J16351" i="1" s="1"/>
  <c r="I16352" i="1"/>
  <c r="J16352" i="1" s="1"/>
  <c r="M16352" i="1" s="1"/>
  <c r="I16353" i="1"/>
  <c r="J16353" i="1" s="1"/>
  <c r="I16354" i="1"/>
  <c r="J16354" i="1" s="1"/>
  <c r="I16355" i="1"/>
  <c r="J16355" i="1" s="1"/>
  <c r="I16356" i="1"/>
  <c r="J16356" i="1"/>
  <c r="I16357" i="1"/>
  <c r="J16357" i="1" s="1"/>
  <c r="I16358" i="1"/>
  <c r="J16358" i="1" s="1"/>
  <c r="I16359" i="1"/>
  <c r="J16359" i="1" s="1"/>
  <c r="M16359" i="1" s="1"/>
  <c r="I16360" i="1"/>
  <c r="J16360" i="1"/>
  <c r="I16361" i="1"/>
  <c r="J16361" i="1" s="1"/>
  <c r="I16362" i="1"/>
  <c r="J16362" i="1" s="1"/>
  <c r="I16363" i="1"/>
  <c r="J16363" i="1" s="1"/>
  <c r="I16364" i="1"/>
  <c r="J16364" i="1"/>
  <c r="I16365" i="1"/>
  <c r="J16365" i="1" s="1"/>
  <c r="I16366" i="1"/>
  <c r="J16366" i="1" s="1"/>
  <c r="I16367" i="1"/>
  <c r="J16367" i="1" s="1"/>
  <c r="I16368" i="1"/>
  <c r="J16368" i="1"/>
  <c r="I16369" i="1"/>
  <c r="J16369" i="1" s="1"/>
  <c r="I16370" i="1"/>
  <c r="J16370" i="1"/>
  <c r="I16371" i="1"/>
  <c r="J16371" i="1"/>
  <c r="I16372" i="1"/>
  <c r="J16372" i="1" s="1"/>
  <c r="I16373" i="1"/>
  <c r="J16373" i="1"/>
  <c r="I16374" i="1"/>
  <c r="J16374" i="1" s="1"/>
  <c r="M16374" i="1" s="1"/>
  <c r="I16375" i="1"/>
  <c r="J16375" i="1"/>
  <c r="I16376" i="1"/>
  <c r="J16376" i="1" s="1"/>
  <c r="I16377" i="1"/>
  <c r="J16377" i="1"/>
  <c r="I16378" i="1"/>
  <c r="J16378" i="1"/>
  <c r="M16378" i="1" s="1"/>
  <c r="I16379" i="1"/>
  <c r="J16379" i="1"/>
  <c r="I16380" i="1"/>
  <c r="J16380" i="1" s="1"/>
  <c r="I16381" i="1"/>
  <c r="J16381" i="1" s="1"/>
  <c r="M16381" i="1" s="1"/>
  <c r="I16382" i="1"/>
  <c r="J16382" i="1"/>
  <c r="M16382" i="1" s="1"/>
  <c r="I16383" i="1"/>
  <c r="J16383" i="1"/>
  <c r="I16384" i="1"/>
  <c r="J16384" i="1" s="1"/>
  <c r="I16385" i="1"/>
  <c r="J16385" i="1" s="1"/>
  <c r="M16385" i="1" s="1"/>
  <c r="I16386" i="1"/>
  <c r="J16386" i="1"/>
  <c r="M16386" i="1" s="1"/>
  <c r="I16387" i="1"/>
  <c r="J16387" i="1"/>
  <c r="I16388" i="1"/>
  <c r="J16388" i="1" s="1"/>
  <c r="I16389" i="1"/>
  <c r="J16389" i="1"/>
  <c r="M16389" i="1" s="1"/>
  <c r="I16390" i="1"/>
  <c r="J16390" i="1" s="1"/>
  <c r="M16390" i="1" s="1"/>
  <c r="I16391" i="1"/>
  <c r="J16391" i="1"/>
  <c r="I16392" i="1"/>
  <c r="J16392" i="1" s="1"/>
  <c r="I16393" i="1"/>
  <c r="J16393" i="1"/>
  <c r="I16394" i="1"/>
  <c r="J16394" i="1" s="1"/>
  <c r="M16394" i="1" s="1"/>
  <c r="I16395" i="1"/>
  <c r="J16395" i="1"/>
  <c r="I16396" i="1"/>
  <c r="J16396" i="1" s="1"/>
  <c r="I16397" i="1"/>
  <c r="J16397" i="1" s="1"/>
  <c r="M16397" i="1" s="1"/>
  <c r="I16398" i="1"/>
  <c r="J16398" i="1"/>
  <c r="M16398" i="1" s="1"/>
  <c r="I16399" i="1"/>
  <c r="J16399" i="1"/>
  <c r="I16400" i="1"/>
  <c r="J16400" i="1" s="1"/>
  <c r="I16401" i="1"/>
  <c r="J16401" i="1"/>
  <c r="I16402" i="1"/>
  <c r="J16402" i="1"/>
  <c r="M16402" i="1" s="1"/>
  <c r="I16403" i="1"/>
  <c r="J16403" i="1"/>
  <c r="I16404" i="1"/>
  <c r="J16404" i="1" s="1"/>
  <c r="I16405" i="1"/>
  <c r="J16405" i="1"/>
  <c r="I16406" i="1"/>
  <c r="J16406" i="1" s="1"/>
  <c r="M16406" i="1" s="1"/>
  <c r="I16407" i="1"/>
  <c r="J16407" i="1"/>
  <c r="I16408" i="1"/>
  <c r="J16408" i="1" s="1"/>
  <c r="I16409" i="1"/>
  <c r="J16409" i="1"/>
  <c r="I16410" i="1"/>
  <c r="J16410" i="1"/>
  <c r="M16410" i="1" s="1"/>
  <c r="I16411" i="1"/>
  <c r="J16411" i="1"/>
  <c r="I16412" i="1"/>
  <c r="J16412" i="1" s="1"/>
  <c r="M16412" i="1" s="1"/>
  <c r="I16413" i="1"/>
  <c r="J16413" i="1" s="1"/>
  <c r="M16413" i="1" s="1"/>
  <c r="I16414" i="1"/>
  <c r="J16414" i="1"/>
  <c r="M16414" i="1" s="1"/>
  <c r="I16415" i="1"/>
  <c r="J16415" i="1"/>
  <c r="I16416" i="1"/>
  <c r="J16416" i="1" s="1"/>
  <c r="I16417" i="1"/>
  <c r="J16417" i="1" s="1"/>
  <c r="M16417" i="1" s="1"/>
  <c r="I16418" i="1"/>
  <c r="J16418" i="1" s="1"/>
  <c r="I16419" i="1"/>
  <c r="J16419" i="1" s="1"/>
  <c r="I16420" i="1"/>
  <c r="J16420" i="1" s="1"/>
  <c r="I16421" i="1"/>
  <c r="J16421" i="1" s="1"/>
  <c r="I16422" i="1"/>
  <c r="J16422" i="1" s="1"/>
  <c r="I16423" i="1"/>
  <c r="J16423" i="1"/>
  <c r="M16423" i="1" s="1"/>
  <c r="I16424" i="1"/>
  <c r="J16424" i="1" s="1"/>
  <c r="I16425" i="1"/>
  <c r="J16425" i="1" s="1"/>
  <c r="M16425" i="1" s="1"/>
  <c r="I16426" i="1"/>
  <c r="J16426" i="1" s="1"/>
  <c r="I16427" i="1"/>
  <c r="J16427" i="1"/>
  <c r="I16428" i="1"/>
  <c r="J16428" i="1" s="1"/>
  <c r="M16428" i="1" s="1"/>
  <c r="I16429" i="1"/>
  <c r="J16429" i="1" s="1"/>
  <c r="I16430" i="1"/>
  <c r="J16430" i="1" s="1"/>
  <c r="M16430" i="1" s="1"/>
  <c r="I16431" i="1"/>
  <c r="J16431" i="1" s="1"/>
  <c r="M16431" i="1" s="1"/>
  <c r="I16432" i="1"/>
  <c r="J16432" i="1" s="1"/>
  <c r="I16433" i="1"/>
  <c r="J16433" i="1" s="1"/>
  <c r="M16433" i="1" s="1"/>
  <c r="I16434" i="1"/>
  <c r="J16434" i="1" s="1"/>
  <c r="M16434" i="1" s="1"/>
  <c r="I16435" i="1"/>
  <c r="J16435" i="1"/>
  <c r="I16436" i="1"/>
  <c r="J16436" i="1" s="1"/>
  <c r="M16436" i="1" s="1"/>
  <c r="I16437" i="1"/>
  <c r="J16437" i="1" s="1"/>
  <c r="I16438" i="1"/>
  <c r="J16438" i="1" s="1"/>
  <c r="M16438" i="1" s="1"/>
  <c r="I16439" i="1"/>
  <c r="J16439" i="1"/>
  <c r="I16440" i="1"/>
  <c r="J16440" i="1" s="1"/>
  <c r="I16441" i="1"/>
  <c r="J16441" i="1" s="1"/>
  <c r="I16442" i="1"/>
  <c r="J16442" i="1" s="1"/>
  <c r="I16443" i="1"/>
  <c r="J16443" i="1" s="1"/>
  <c r="M16443" i="1" s="1"/>
  <c r="I16444" i="1"/>
  <c r="J16444" i="1" s="1"/>
  <c r="M16444" i="1" s="1"/>
  <c r="I16445" i="1"/>
  <c r="J16445" i="1" s="1"/>
  <c r="I16446" i="1"/>
  <c r="J16446" i="1" s="1"/>
  <c r="I16447" i="1"/>
  <c r="J16447" i="1" s="1"/>
  <c r="I16448" i="1"/>
  <c r="J16448" i="1" s="1"/>
  <c r="I16449" i="1"/>
  <c r="J16449" i="1" s="1"/>
  <c r="I16450" i="1"/>
  <c r="J16450" i="1" s="1"/>
  <c r="I16451" i="1"/>
  <c r="J16451" i="1" s="1"/>
  <c r="I16452" i="1"/>
  <c r="J16452" i="1" s="1"/>
  <c r="I16453" i="1"/>
  <c r="J16453" i="1" s="1"/>
  <c r="I16454" i="1"/>
  <c r="J16454" i="1" s="1"/>
  <c r="I16455" i="1"/>
  <c r="J16455" i="1" s="1"/>
  <c r="M16455" i="1" s="1"/>
  <c r="I16456" i="1"/>
  <c r="J16456" i="1" s="1"/>
  <c r="I16457" i="1"/>
  <c r="J16457" i="1" s="1"/>
  <c r="M16457" i="1" s="1"/>
  <c r="I16458" i="1"/>
  <c r="J16458" i="1" s="1"/>
  <c r="I16459" i="1"/>
  <c r="J16459" i="1"/>
  <c r="I16460" i="1"/>
  <c r="J16460" i="1" s="1"/>
  <c r="I16461" i="1"/>
  <c r="J16461" i="1" s="1"/>
  <c r="I16462" i="1"/>
  <c r="J16462" i="1" s="1"/>
  <c r="I16463" i="1"/>
  <c r="J16463" i="1"/>
  <c r="M16463" i="1" s="1"/>
  <c r="I16464" i="1"/>
  <c r="J16464" i="1" s="1"/>
  <c r="I16465" i="1"/>
  <c r="J16465" i="1" s="1"/>
  <c r="I16466" i="1"/>
  <c r="J16466" i="1" s="1"/>
  <c r="I16467" i="1"/>
  <c r="J16467" i="1"/>
  <c r="M16467" i="1" s="1"/>
  <c r="I16468" i="1"/>
  <c r="J16468" i="1"/>
  <c r="I16469" i="1"/>
  <c r="J16469" i="1"/>
  <c r="M16469" i="1" s="1"/>
  <c r="I16470" i="1"/>
  <c r="J16470" i="1" s="1"/>
  <c r="I16471" i="1"/>
  <c r="J16471" i="1"/>
  <c r="I16472" i="1"/>
  <c r="J16472" i="1" s="1"/>
  <c r="M16472" i="1" s="1"/>
  <c r="I16473" i="1"/>
  <c r="J16473" i="1" s="1"/>
  <c r="I16474" i="1"/>
  <c r="J16474" i="1" s="1"/>
  <c r="M16474" i="1" s="1"/>
  <c r="I16475" i="1"/>
  <c r="J16475" i="1" s="1"/>
  <c r="M16475" i="1" s="1"/>
  <c r="I16476" i="1"/>
  <c r="J16476" i="1"/>
  <c r="I16477" i="1"/>
  <c r="J16477" i="1" s="1"/>
  <c r="I16478" i="1"/>
  <c r="J16478" i="1" s="1"/>
  <c r="I16479" i="1"/>
  <c r="J16479" i="1"/>
  <c r="I16480" i="1"/>
  <c r="J16480" i="1" s="1"/>
  <c r="M16480" i="1" s="1"/>
  <c r="I16481" i="1"/>
  <c r="J16481" i="1" s="1"/>
  <c r="I16482" i="1"/>
  <c r="J16482" i="1" s="1"/>
  <c r="I16483" i="1"/>
  <c r="J16483" i="1" s="1"/>
  <c r="M16483" i="1" s="1"/>
  <c r="I16484" i="1"/>
  <c r="J16484" i="1"/>
  <c r="M16484" i="1" s="1"/>
  <c r="I16485" i="1"/>
  <c r="J16485" i="1" s="1"/>
  <c r="I16486" i="1"/>
  <c r="J16486" i="1" s="1"/>
  <c r="I16487" i="1"/>
  <c r="J16487" i="1"/>
  <c r="I16488" i="1"/>
  <c r="J16488" i="1" s="1"/>
  <c r="M16488" i="1" s="1"/>
  <c r="I16489" i="1"/>
  <c r="J16489" i="1" s="1"/>
  <c r="I16490" i="1"/>
  <c r="J16490" i="1" s="1"/>
  <c r="I16491" i="1"/>
  <c r="J16491" i="1" s="1"/>
  <c r="M16491" i="1" s="1"/>
  <c r="I16492" i="1"/>
  <c r="J16492" i="1"/>
  <c r="I16493" i="1"/>
  <c r="J16493" i="1" s="1"/>
  <c r="I16494" i="1"/>
  <c r="J16494" i="1" s="1"/>
  <c r="I16495" i="1"/>
  <c r="J16495" i="1"/>
  <c r="M16495" i="1" s="1"/>
  <c r="I16496" i="1"/>
  <c r="J16496" i="1" s="1"/>
  <c r="M16496" i="1" s="1"/>
  <c r="I16497" i="1"/>
  <c r="J16497" i="1" s="1"/>
  <c r="I16498" i="1"/>
  <c r="J16498" i="1" s="1"/>
  <c r="I16499" i="1"/>
  <c r="J16499" i="1" s="1"/>
  <c r="M16499" i="1" s="1"/>
  <c r="I16500" i="1"/>
  <c r="J16500" i="1"/>
  <c r="I16501" i="1"/>
  <c r="J16501" i="1" s="1"/>
  <c r="I16502" i="1"/>
  <c r="J16502" i="1" s="1"/>
  <c r="I16503" i="1"/>
  <c r="J16503" i="1"/>
  <c r="I16504" i="1"/>
  <c r="J16504" i="1" s="1"/>
  <c r="M16504" i="1" s="1"/>
  <c r="I16505" i="1"/>
  <c r="J16505" i="1" s="1"/>
  <c r="I16506" i="1"/>
  <c r="J16506" i="1" s="1"/>
  <c r="M16506" i="1" s="1"/>
  <c r="I16507" i="1"/>
  <c r="J16507" i="1" s="1"/>
  <c r="M16507" i="1" s="1"/>
  <c r="I16508" i="1"/>
  <c r="J16508" i="1"/>
  <c r="I16509" i="1"/>
  <c r="J16509" i="1" s="1"/>
  <c r="I16510" i="1"/>
  <c r="J16510" i="1" s="1"/>
  <c r="I16511" i="1"/>
  <c r="J16511" i="1"/>
  <c r="M16511" i="1" s="1"/>
  <c r="I16512" i="1"/>
  <c r="J16512" i="1" s="1"/>
  <c r="M16512" i="1" s="1"/>
  <c r="I16513" i="1"/>
  <c r="J16513" i="1" s="1"/>
  <c r="I16514" i="1"/>
  <c r="J16514" i="1" s="1"/>
  <c r="I16515" i="1"/>
  <c r="J16515" i="1" s="1"/>
  <c r="M16515" i="1" s="1"/>
  <c r="I16516" i="1"/>
  <c r="J16516" i="1" s="1"/>
  <c r="I16517" i="1"/>
  <c r="J16517" i="1" s="1"/>
  <c r="M16517" i="1" s="1"/>
  <c r="I16518" i="1"/>
  <c r="J16518" i="1" s="1"/>
  <c r="I16519" i="1"/>
  <c r="J16519" i="1" s="1"/>
  <c r="I16520" i="1"/>
  <c r="J16520" i="1" s="1"/>
  <c r="I16521" i="1"/>
  <c r="J16521" i="1" s="1"/>
  <c r="M16521" i="1" s="1"/>
  <c r="I16522" i="1"/>
  <c r="J16522" i="1"/>
  <c r="I16523" i="1"/>
  <c r="J16523" i="1" s="1"/>
  <c r="M16523" i="1" s="1"/>
  <c r="I16524" i="1"/>
  <c r="J16524" i="1" s="1"/>
  <c r="I16525" i="1"/>
  <c r="J16525" i="1" s="1"/>
  <c r="I16526" i="1"/>
  <c r="J16526" i="1"/>
  <c r="I16527" i="1"/>
  <c r="J16527" i="1" s="1"/>
  <c r="I16528" i="1"/>
  <c r="J16528" i="1" s="1"/>
  <c r="I16529" i="1"/>
  <c r="J16529" i="1" s="1"/>
  <c r="I16530" i="1"/>
  <c r="J16530" i="1"/>
  <c r="I16531" i="1"/>
  <c r="J16531" i="1" s="1"/>
  <c r="I16532" i="1"/>
  <c r="J16532" i="1" s="1"/>
  <c r="I16533" i="1"/>
  <c r="J16533" i="1" s="1"/>
  <c r="I16534" i="1"/>
  <c r="J16534" i="1"/>
  <c r="I16535" i="1"/>
  <c r="J16535" i="1" s="1"/>
  <c r="I16536" i="1"/>
  <c r="J16536" i="1" s="1"/>
  <c r="M16536" i="1" s="1"/>
  <c r="I16537" i="1"/>
  <c r="J16537" i="1" s="1"/>
  <c r="I16538" i="1"/>
  <c r="J16538" i="1" s="1"/>
  <c r="M16538" i="1" s="1"/>
  <c r="I16539" i="1"/>
  <c r="J16539" i="1" s="1"/>
  <c r="I16540" i="1"/>
  <c r="J16540" i="1" s="1"/>
  <c r="I16541" i="1"/>
  <c r="J16541" i="1" s="1"/>
  <c r="I16542" i="1"/>
  <c r="J16542" i="1"/>
  <c r="I16543" i="1"/>
  <c r="J16543" i="1" s="1"/>
  <c r="I16544" i="1"/>
  <c r="J16544" i="1" s="1"/>
  <c r="I16545" i="1"/>
  <c r="J16545" i="1" s="1"/>
  <c r="I16546" i="1"/>
  <c r="J16546" i="1" s="1"/>
  <c r="I16547" i="1"/>
  <c r="J16547" i="1" s="1"/>
  <c r="I16548" i="1"/>
  <c r="J16548" i="1" s="1"/>
  <c r="I16549" i="1"/>
  <c r="J16549" i="1" s="1"/>
  <c r="M16549" i="1" s="1"/>
  <c r="I16550" i="1"/>
  <c r="J16550" i="1" s="1"/>
  <c r="I16551" i="1"/>
  <c r="J16551" i="1" s="1"/>
  <c r="I16552" i="1"/>
  <c r="J16552" i="1" s="1"/>
  <c r="I16553" i="1"/>
  <c r="J16553" i="1" s="1"/>
  <c r="I16554" i="1"/>
  <c r="J16554" i="1" s="1"/>
  <c r="M16554" i="1" s="1"/>
  <c r="I16555" i="1"/>
  <c r="J16555" i="1" s="1"/>
  <c r="M16555" i="1" s="1"/>
  <c r="I16556" i="1"/>
  <c r="J16556" i="1" s="1"/>
  <c r="I16557" i="1"/>
  <c r="J16557" i="1" s="1"/>
  <c r="M16557" i="1" s="1"/>
  <c r="I16558" i="1"/>
  <c r="J16558" i="1" s="1"/>
  <c r="I16559" i="1"/>
  <c r="J16559" i="1" s="1"/>
  <c r="I16560" i="1"/>
  <c r="J16560" i="1" s="1"/>
  <c r="M16560" i="1" s="1"/>
  <c r="I16561" i="1"/>
  <c r="J16561" i="1" s="1"/>
  <c r="I16562" i="1"/>
  <c r="J16562" i="1"/>
  <c r="I16563" i="1"/>
  <c r="J16563" i="1" s="1"/>
  <c r="I16564" i="1"/>
  <c r="J16564" i="1"/>
  <c r="I16565" i="1"/>
  <c r="J16565" i="1"/>
  <c r="I16566" i="1"/>
  <c r="J16566" i="1" s="1"/>
  <c r="M16566" i="1" s="1"/>
  <c r="I16567" i="1"/>
  <c r="J16567" i="1" s="1"/>
  <c r="I16568" i="1"/>
  <c r="J16568" i="1"/>
  <c r="I16569" i="1"/>
  <c r="J16569" i="1"/>
  <c r="I16570" i="1"/>
  <c r="J16570" i="1" s="1"/>
  <c r="M16570" i="1" s="1"/>
  <c r="I16571" i="1"/>
  <c r="J16571" i="1" s="1"/>
  <c r="I16572" i="1"/>
  <c r="J16572" i="1"/>
  <c r="I16573" i="1"/>
  <c r="J16573" i="1" s="1"/>
  <c r="M16573" i="1" s="1"/>
  <c r="I16574" i="1"/>
  <c r="J16574" i="1"/>
  <c r="I16575" i="1"/>
  <c r="J16575" i="1"/>
  <c r="I16576" i="1"/>
  <c r="J16576" i="1"/>
  <c r="I16577" i="1"/>
  <c r="J16577" i="1" s="1"/>
  <c r="M16577" i="1" s="1"/>
  <c r="I16578" i="1"/>
  <c r="J16578" i="1"/>
  <c r="M16578" i="1" s="1"/>
  <c r="I16579" i="1"/>
  <c r="J16579" i="1"/>
  <c r="I16580" i="1"/>
  <c r="J16580" i="1" s="1"/>
  <c r="I16581" i="1"/>
  <c r="J16581" i="1"/>
  <c r="I16582" i="1"/>
  <c r="J16582" i="1"/>
  <c r="I16583" i="1"/>
  <c r="J16583" i="1"/>
  <c r="I16584" i="1"/>
  <c r="J16584" i="1" s="1"/>
  <c r="I16585" i="1"/>
  <c r="J16585" i="1"/>
  <c r="I16586" i="1"/>
  <c r="J16586" i="1" s="1"/>
  <c r="M16586" i="1" s="1"/>
  <c r="I16587" i="1"/>
  <c r="J16587" i="1"/>
  <c r="I16588" i="1"/>
  <c r="J16588" i="1" s="1"/>
  <c r="I16589" i="1"/>
  <c r="J16589" i="1"/>
  <c r="I16590" i="1"/>
  <c r="J16590" i="1"/>
  <c r="M16590" i="1" s="1"/>
  <c r="I16591" i="1"/>
  <c r="J16591" i="1"/>
  <c r="I16592" i="1"/>
  <c r="J16592" i="1" s="1"/>
  <c r="M16592" i="1" s="1"/>
  <c r="I16593" i="1"/>
  <c r="J16593" i="1" s="1"/>
  <c r="M16593" i="1" s="1"/>
  <c r="I16594" i="1"/>
  <c r="J16594" i="1"/>
  <c r="I16595" i="1"/>
  <c r="J16595" i="1"/>
  <c r="I16596" i="1"/>
  <c r="J16596" i="1" s="1"/>
  <c r="I16597" i="1"/>
  <c r="J16597" i="1" s="1"/>
  <c r="M16597" i="1" s="1"/>
  <c r="I16598" i="1"/>
  <c r="J16598" i="1"/>
  <c r="I16599" i="1"/>
  <c r="J16599" i="1"/>
  <c r="I16600" i="1"/>
  <c r="J16600" i="1" s="1"/>
  <c r="I16601" i="1"/>
  <c r="J16601" i="1"/>
  <c r="M16601" i="1" s="1"/>
  <c r="I16602" i="1"/>
  <c r="J16602" i="1" s="1"/>
  <c r="M16602" i="1" s="1"/>
  <c r="I16603" i="1"/>
  <c r="J16603" i="1"/>
  <c r="I16604" i="1"/>
  <c r="J16604" i="1" s="1"/>
  <c r="I16605" i="1"/>
  <c r="J16605" i="1"/>
  <c r="I16606" i="1"/>
  <c r="J16606" i="1" s="1"/>
  <c r="M16606" i="1" s="1"/>
  <c r="I16607" i="1"/>
  <c r="J16607" i="1"/>
  <c r="I16608" i="1"/>
  <c r="J16608" i="1" s="1"/>
  <c r="I16609" i="1"/>
  <c r="J16609" i="1" s="1"/>
  <c r="M16609" i="1" s="1"/>
  <c r="I16610" i="1"/>
  <c r="J16610" i="1" s="1"/>
  <c r="I16611" i="1"/>
  <c r="J16611" i="1" s="1"/>
  <c r="M16611" i="1" s="1"/>
  <c r="I16612" i="1"/>
  <c r="J16612" i="1" s="1"/>
  <c r="M16612" i="1" s="1"/>
  <c r="I16613" i="1"/>
  <c r="J16613" i="1" s="1"/>
  <c r="I16614" i="1"/>
  <c r="J16614" i="1" s="1"/>
  <c r="I16615" i="1"/>
  <c r="J16615" i="1" s="1"/>
  <c r="I16616" i="1"/>
  <c r="J16616" i="1" s="1"/>
  <c r="I16617" i="1"/>
  <c r="J16617" i="1"/>
  <c r="I16618" i="1"/>
  <c r="J16618" i="1" s="1"/>
  <c r="M16618" i="1" s="1"/>
  <c r="I16619" i="1"/>
  <c r="J16619" i="1" s="1"/>
  <c r="I16620" i="1"/>
  <c r="J16620" i="1" s="1"/>
  <c r="I16621" i="1"/>
  <c r="J16621" i="1"/>
  <c r="I16622" i="1"/>
  <c r="J16622" i="1" s="1"/>
  <c r="I16623" i="1"/>
  <c r="J16623" i="1" s="1"/>
  <c r="M16623" i="1" s="1"/>
  <c r="I16624" i="1"/>
  <c r="J16624" i="1" s="1"/>
  <c r="I16625" i="1"/>
  <c r="J16625" i="1"/>
  <c r="I16626" i="1"/>
  <c r="J16626" i="1" s="1"/>
  <c r="M16626" i="1" s="1"/>
  <c r="I16627" i="1"/>
  <c r="J16627" i="1" s="1"/>
  <c r="I16628" i="1"/>
  <c r="J16628" i="1" s="1"/>
  <c r="I16629" i="1"/>
  <c r="J16629" i="1" s="1"/>
  <c r="M16629" i="1" s="1"/>
  <c r="I16630" i="1"/>
  <c r="J16630" i="1" s="1"/>
  <c r="I16631" i="1"/>
  <c r="J16631" i="1" s="1"/>
  <c r="I16632" i="1"/>
  <c r="J16632" i="1" s="1"/>
  <c r="I16633" i="1"/>
  <c r="J16633" i="1" s="1"/>
  <c r="I16634" i="1"/>
  <c r="J16634" i="1" s="1"/>
  <c r="I16635" i="1"/>
  <c r="J16635" i="1" s="1"/>
  <c r="I16636" i="1"/>
  <c r="J16636" i="1" s="1"/>
  <c r="M16636" i="1" s="1"/>
  <c r="I16637" i="1"/>
  <c r="J16637" i="1" s="1"/>
  <c r="I16638" i="1"/>
  <c r="J16638" i="1" s="1"/>
  <c r="I16639" i="1"/>
  <c r="J16639" i="1" s="1"/>
  <c r="I16640" i="1"/>
  <c r="J16640" i="1" s="1"/>
  <c r="I16641" i="1"/>
  <c r="J16641" i="1"/>
  <c r="I16642" i="1"/>
  <c r="J16642" i="1" s="1"/>
  <c r="M16642" i="1" s="1"/>
  <c r="I16643" i="1"/>
  <c r="J16643" i="1" s="1"/>
  <c r="I16644" i="1"/>
  <c r="J16644" i="1" s="1"/>
  <c r="I16645" i="1"/>
  <c r="J16645" i="1" s="1"/>
  <c r="I16646" i="1"/>
  <c r="J16646" i="1" s="1"/>
  <c r="I16647" i="1"/>
  <c r="J16647" i="1" s="1"/>
  <c r="I16648" i="1"/>
  <c r="J16648" i="1" s="1"/>
  <c r="I16649" i="1"/>
  <c r="J16649" i="1"/>
  <c r="I16650" i="1"/>
  <c r="J16650" i="1" s="1"/>
  <c r="I16651" i="1"/>
  <c r="J16651" i="1" s="1"/>
  <c r="I16652" i="1"/>
  <c r="J16652" i="1" s="1"/>
  <c r="I16653" i="1"/>
  <c r="J16653" i="1"/>
  <c r="I16654" i="1"/>
  <c r="J16654" i="1" s="1"/>
  <c r="I16655" i="1"/>
  <c r="J16655" i="1" s="1"/>
  <c r="M16655" i="1" s="1"/>
  <c r="I16656" i="1"/>
  <c r="J16656" i="1" s="1"/>
  <c r="I16657" i="1"/>
  <c r="J16657" i="1"/>
  <c r="I16658" i="1"/>
  <c r="J16658" i="1" s="1"/>
  <c r="I16659" i="1"/>
  <c r="J16659" i="1" s="1"/>
  <c r="M16659" i="1" s="1"/>
  <c r="I16660" i="1"/>
  <c r="J16660" i="1"/>
  <c r="I16661" i="1"/>
  <c r="J16661" i="1"/>
  <c r="I16662" i="1"/>
  <c r="J16662" i="1" s="1"/>
  <c r="I16663" i="1"/>
  <c r="J16663" i="1"/>
  <c r="M16663" i="1" s="1"/>
  <c r="I16664" i="1"/>
  <c r="J16664" i="1" s="1"/>
  <c r="M16664" i="1" s="1"/>
  <c r="I16665" i="1"/>
  <c r="J16665" i="1"/>
  <c r="I16666" i="1"/>
  <c r="J16666" i="1" s="1"/>
  <c r="I16667" i="1"/>
  <c r="J16667" i="1"/>
  <c r="M16667" i="1" s="1"/>
  <c r="I16668" i="1"/>
  <c r="J16668" i="1" s="1"/>
  <c r="M16668" i="1" s="1"/>
  <c r="I16669" i="1"/>
  <c r="J16669" i="1"/>
  <c r="I16670" i="1"/>
  <c r="J16670" i="1" s="1"/>
  <c r="I16671" i="1"/>
  <c r="J16671" i="1" s="1"/>
  <c r="K8690" i="1" s="1"/>
  <c r="L8690" i="1" s="1"/>
  <c r="I16672" i="1"/>
  <c r="J16672" i="1"/>
  <c r="M16672" i="1" s="1"/>
  <c r="I16673" i="1"/>
  <c r="J16673" i="1"/>
  <c r="M16673" i="1" s="1"/>
  <c r="I16674" i="1"/>
  <c r="J16674" i="1" s="1"/>
  <c r="I16675" i="1"/>
  <c r="J16675" i="1"/>
  <c r="M16675" i="1" s="1"/>
  <c r="I16676" i="1"/>
  <c r="J16676" i="1"/>
  <c r="I16677" i="1"/>
  <c r="J16677" i="1"/>
  <c r="I16678" i="1"/>
  <c r="J16678" i="1" s="1"/>
  <c r="I16679" i="1"/>
  <c r="J16679" i="1"/>
  <c r="M16679" i="1" s="1"/>
  <c r="I16680" i="1"/>
  <c r="J16680" i="1" s="1"/>
  <c r="M16680" i="1" s="1"/>
  <c r="I16681" i="1"/>
  <c r="J16681" i="1"/>
  <c r="M16681" i="1" s="1"/>
  <c r="I16682" i="1"/>
  <c r="J16682" i="1" s="1"/>
  <c r="I16683" i="1"/>
  <c r="J16683" i="1"/>
  <c r="I16684" i="1"/>
  <c r="J16684" i="1"/>
  <c r="I16685" i="1"/>
  <c r="J16685" i="1"/>
  <c r="I16686" i="1"/>
  <c r="J16686" i="1" s="1"/>
  <c r="M16686" i="1" s="1"/>
  <c r="I16687" i="1"/>
  <c r="J16687" i="1" s="1"/>
  <c r="M16687" i="1" s="1"/>
  <c r="I16688" i="1"/>
  <c r="J16688" i="1"/>
  <c r="I16689" i="1"/>
  <c r="J16689" i="1"/>
  <c r="I16690" i="1"/>
  <c r="J16690" i="1" s="1"/>
  <c r="I16691" i="1"/>
  <c r="J16691" i="1" s="1"/>
  <c r="M16691" i="1" s="1"/>
  <c r="I16692" i="1"/>
  <c r="J16692" i="1"/>
  <c r="I16693" i="1"/>
  <c r="J16693" i="1"/>
  <c r="I16694" i="1"/>
  <c r="J16694" i="1" s="1"/>
  <c r="I16695" i="1"/>
  <c r="J16695" i="1"/>
  <c r="M16695" i="1" s="1"/>
  <c r="I16696" i="1"/>
  <c r="J16696" i="1" s="1"/>
  <c r="M16696" i="1" s="1"/>
  <c r="I16697" i="1"/>
  <c r="J16697" i="1"/>
  <c r="I16698" i="1"/>
  <c r="J16698" i="1" s="1"/>
  <c r="I16699" i="1"/>
  <c r="J16699" i="1"/>
  <c r="M16699" i="1" s="1"/>
  <c r="I16700" i="1"/>
  <c r="J16700" i="1" s="1"/>
  <c r="M16700" i="1" s="1"/>
  <c r="I16701" i="1"/>
  <c r="J16701" i="1"/>
  <c r="I16702" i="1"/>
  <c r="J16702" i="1" s="1"/>
  <c r="I16703" i="1"/>
  <c r="J16703" i="1" s="1"/>
  <c r="M16703" i="1" s="1"/>
  <c r="I16704" i="1"/>
  <c r="J16704" i="1"/>
  <c r="M16704" i="1" s="1"/>
  <c r="I16705" i="1"/>
  <c r="J16705" i="1"/>
  <c r="I16706" i="1"/>
  <c r="J16706" i="1" s="1"/>
  <c r="I16707" i="1"/>
  <c r="J16707" i="1" s="1"/>
  <c r="I16708" i="1"/>
  <c r="J16708" i="1" s="1"/>
  <c r="M16708" i="1" s="1"/>
  <c r="I16709" i="1"/>
  <c r="J16709" i="1" s="1"/>
  <c r="I16710" i="1"/>
  <c r="J16710" i="1" s="1"/>
  <c r="M16710" i="1" s="1"/>
  <c r="I16711" i="1"/>
  <c r="J16711" i="1" s="1"/>
  <c r="I16712" i="1"/>
  <c r="J16712" i="1" s="1"/>
  <c r="I16713" i="1"/>
  <c r="J16713" i="1" s="1"/>
  <c r="I16714" i="1"/>
  <c r="J16714" i="1" s="1"/>
  <c r="I16715" i="1"/>
  <c r="J16715" i="1" s="1"/>
  <c r="I16716" i="1"/>
  <c r="J16716" i="1"/>
  <c r="I16717" i="1"/>
  <c r="J16717" i="1" s="1"/>
  <c r="I16718" i="1"/>
  <c r="J16718" i="1" s="1"/>
  <c r="M16718" i="1" s="1"/>
  <c r="I16719" i="1"/>
  <c r="J16719" i="1" s="1"/>
  <c r="I16720" i="1"/>
  <c r="J16720" i="1"/>
  <c r="I16721" i="1"/>
  <c r="J16721" i="1" s="1"/>
  <c r="M16721" i="1" s="1"/>
  <c r="I16722" i="1"/>
  <c r="J16722" i="1" s="1"/>
  <c r="I16723" i="1"/>
  <c r="J16723" i="1" s="1"/>
  <c r="I16724" i="1"/>
  <c r="J16724" i="1"/>
  <c r="I16725" i="1"/>
  <c r="J16725" i="1" s="1"/>
  <c r="I16726" i="1"/>
  <c r="J16726" i="1" s="1"/>
  <c r="I16727" i="1"/>
  <c r="J16727" i="1" s="1"/>
  <c r="I16728" i="1"/>
  <c r="J16728" i="1" s="1"/>
  <c r="M16728" i="1" s="1"/>
  <c r="I16729" i="1"/>
  <c r="J16729" i="1" s="1"/>
  <c r="I16730" i="1"/>
  <c r="J16730" i="1" s="1"/>
  <c r="I16731" i="1"/>
  <c r="J16731" i="1" s="1"/>
  <c r="I16732" i="1"/>
  <c r="J16732" i="1" s="1"/>
  <c r="I16733" i="1"/>
  <c r="J16733" i="1" s="1"/>
  <c r="I16734" i="1"/>
  <c r="J16734" i="1" s="1"/>
  <c r="M16734" i="1" s="1"/>
  <c r="I16735" i="1"/>
  <c r="J16735" i="1" s="1"/>
  <c r="I16736" i="1"/>
  <c r="J16736" i="1" s="1"/>
  <c r="I16737" i="1"/>
  <c r="J16737" i="1" s="1"/>
  <c r="M16737" i="1" s="1"/>
  <c r="I16738" i="1"/>
  <c r="J16738" i="1" s="1"/>
  <c r="I16739" i="1"/>
  <c r="J16739" i="1" s="1"/>
  <c r="I16740" i="1"/>
  <c r="J16740" i="1"/>
  <c r="I16741" i="1"/>
  <c r="J16741" i="1" s="1"/>
  <c r="I16742" i="1"/>
  <c r="J16742" i="1" s="1"/>
  <c r="I16743" i="1"/>
  <c r="J16743" i="1" s="1"/>
  <c r="I16744" i="1"/>
  <c r="J16744" i="1" s="1"/>
  <c r="I16745" i="1"/>
  <c r="J16745" i="1" s="1"/>
  <c r="I16746" i="1"/>
  <c r="J16746" i="1" s="1"/>
  <c r="I16747" i="1"/>
  <c r="J16747" i="1" s="1"/>
  <c r="M16747" i="1" s="1"/>
  <c r="I16748" i="1"/>
  <c r="J16748" i="1"/>
  <c r="I16749" i="1"/>
  <c r="J16749" i="1" s="1"/>
  <c r="I16750" i="1"/>
  <c r="J16750" i="1" s="1"/>
  <c r="I16751" i="1"/>
  <c r="J16751" i="1" s="1"/>
  <c r="I16752" i="1"/>
  <c r="J16752" i="1"/>
  <c r="I16753" i="1"/>
  <c r="J16753" i="1" s="1"/>
  <c r="M16753" i="1" s="1"/>
  <c r="I16754" i="1"/>
  <c r="J16754" i="1"/>
  <c r="I16755" i="1"/>
  <c r="J16755" i="1"/>
  <c r="I16756" i="1"/>
  <c r="J16756" i="1" s="1"/>
  <c r="I16757" i="1"/>
  <c r="J16757" i="1" s="1"/>
  <c r="M16757" i="1" s="1"/>
  <c r="I16758" i="1"/>
  <c r="J16758" i="1"/>
  <c r="I16759" i="1"/>
  <c r="J16759" i="1"/>
  <c r="I16760" i="1"/>
  <c r="J16760" i="1"/>
  <c r="M16760" i="1" s="1"/>
  <c r="I16761" i="1"/>
  <c r="J16761" i="1" s="1"/>
  <c r="M16761" i="1" s="1"/>
  <c r="I16762" i="1"/>
  <c r="J16762" i="1"/>
  <c r="I16763" i="1"/>
  <c r="J16763" i="1"/>
  <c r="I16764" i="1"/>
  <c r="J16764" i="1"/>
  <c r="I16765" i="1"/>
  <c r="J16765" i="1" s="1"/>
  <c r="M16765" i="1" s="1"/>
  <c r="I16766" i="1"/>
  <c r="J16766" i="1"/>
  <c r="I16767" i="1"/>
  <c r="J16767" i="1"/>
  <c r="I16768" i="1"/>
  <c r="J16768" i="1"/>
  <c r="I16769" i="1"/>
  <c r="J16769" i="1" s="1"/>
  <c r="M16769" i="1" s="1"/>
  <c r="I16770" i="1"/>
  <c r="J16770" i="1"/>
  <c r="M16770" i="1" s="1"/>
  <c r="I16771" i="1"/>
  <c r="J16771" i="1"/>
  <c r="I16772" i="1"/>
  <c r="J16772" i="1"/>
  <c r="I16773" i="1"/>
  <c r="J16773" i="1" s="1"/>
  <c r="M16773" i="1" s="1"/>
  <c r="I16774" i="1"/>
  <c r="J16774" i="1"/>
  <c r="I16775" i="1"/>
  <c r="J16775" i="1"/>
  <c r="I16776" i="1"/>
  <c r="J16776" i="1"/>
  <c r="I16777" i="1"/>
  <c r="J16777" i="1" s="1"/>
  <c r="M16777" i="1" s="1"/>
  <c r="I16778" i="1"/>
  <c r="J16778" i="1"/>
  <c r="I16779" i="1"/>
  <c r="J16779" i="1"/>
  <c r="I16780" i="1"/>
  <c r="J16780" i="1"/>
  <c r="I16781" i="1"/>
  <c r="J16781" i="1" s="1"/>
  <c r="M16781" i="1" s="1"/>
  <c r="I16782" i="1"/>
  <c r="J16782" i="1"/>
  <c r="I16783" i="1"/>
  <c r="J16783" i="1"/>
  <c r="I16784" i="1"/>
  <c r="J16784" i="1"/>
  <c r="I16785" i="1"/>
  <c r="J16785" i="1" s="1"/>
  <c r="M16785" i="1" s="1"/>
  <c r="I16786" i="1"/>
  <c r="J16786" i="1"/>
  <c r="I16787" i="1"/>
  <c r="J16787" i="1"/>
  <c r="I16788" i="1"/>
  <c r="J16788" i="1"/>
  <c r="I16789" i="1"/>
  <c r="J16789" i="1" s="1"/>
  <c r="M16789" i="1" s="1"/>
  <c r="I16790" i="1"/>
  <c r="J16790" i="1"/>
  <c r="I16791" i="1"/>
  <c r="J16791" i="1"/>
  <c r="I16792" i="1"/>
  <c r="J16792" i="1"/>
  <c r="I16793" i="1"/>
  <c r="J16793" i="1" s="1"/>
  <c r="M16793" i="1" s="1"/>
  <c r="I16794" i="1"/>
  <c r="J16794" i="1"/>
  <c r="I16795" i="1"/>
  <c r="J16795" i="1"/>
  <c r="I16796" i="1"/>
  <c r="J16796" i="1"/>
  <c r="I16797" i="1"/>
  <c r="J16797" i="1" s="1"/>
  <c r="M16797" i="1" s="1"/>
  <c r="I16798" i="1"/>
  <c r="J16798" i="1"/>
  <c r="I16799" i="1"/>
  <c r="J16799" i="1"/>
  <c r="I16800" i="1"/>
  <c r="J16800" i="1"/>
  <c r="M16800" i="1" s="1"/>
  <c r="I16801" i="1"/>
  <c r="J16801" i="1" s="1"/>
  <c r="M16801" i="1" s="1"/>
  <c r="I16802" i="1"/>
  <c r="J16802" i="1" s="1"/>
  <c r="I16803" i="1"/>
  <c r="J16803" i="1"/>
  <c r="I16804" i="1"/>
  <c r="J16804" i="1" s="1"/>
  <c r="I16805" i="1"/>
  <c r="J16805" i="1" s="1"/>
  <c r="M16805" i="1" s="1"/>
  <c r="I16806" i="1"/>
  <c r="J16806" i="1" s="1"/>
  <c r="I16807" i="1"/>
  <c r="J16807" i="1" s="1"/>
  <c r="M16807" i="1" s="1"/>
  <c r="I16808" i="1"/>
  <c r="J16808" i="1" s="1"/>
  <c r="I16809" i="1"/>
  <c r="J16809" i="1" s="1"/>
  <c r="I16810" i="1"/>
  <c r="J16810" i="1" s="1"/>
  <c r="I16811" i="1"/>
  <c r="J16811" i="1" s="1"/>
  <c r="M16811" i="1" s="1"/>
  <c r="I16812" i="1"/>
  <c r="J16812" i="1" s="1"/>
  <c r="I16813" i="1"/>
  <c r="J16813" i="1" s="1"/>
  <c r="M16813" i="1" s="1"/>
  <c r="I16814" i="1"/>
  <c r="J16814" i="1" s="1"/>
  <c r="M16814" i="1" s="1"/>
  <c r="I16815" i="1"/>
  <c r="J16815" i="1"/>
  <c r="I16816" i="1"/>
  <c r="J16816" i="1" s="1"/>
  <c r="I16817" i="1"/>
  <c r="J16817" i="1" s="1"/>
  <c r="M16817" i="1" s="1"/>
  <c r="I16818" i="1"/>
  <c r="J16818" i="1" s="1"/>
  <c r="M16818" i="1" s="1"/>
  <c r="I16819" i="1"/>
  <c r="J16819" i="1"/>
  <c r="M16819" i="1" s="1"/>
  <c r="I16820" i="1"/>
  <c r="J16820" i="1" s="1"/>
  <c r="M16820" i="1" s="1"/>
  <c r="I16821" i="1"/>
  <c r="J16821" i="1" s="1"/>
  <c r="I16822" i="1"/>
  <c r="J16822" i="1" s="1"/>
  <c r="I16823" i="1"/>
  <c r="J16823" i="1"/>
  <c r="I16824" i="1"/>
  <c r="J16824" i="1" s="1"/>
  <c r="I16825" i="1"/>
  <c r="J16825" i="1" s="1"/>
  <c r="I16826" i="1"/>
  <c r="J16826" i="1" s="1"/>
  <c r="M16826" i="1" s="1"/>
  <c r="I16827" i="1"/>
  <c r="J16827" i="1" s="1"/>
  <c r="M16827" i="1" s="1"/>
  <c r="I16828" i="1"/>
  <c r="J16828" i="1" s="1"/>
  <c r="I16829" i="1"/>
  <c r="J16829" i="1" s="1"/>
  <c r="M16829" i="1" s="1"/>
  <c r="I16830" i="1"/>
  <c r="J16830" i="1" s="1"/>
  <c r="I16831" i="1"/>
  <c r="J16831" i="1"/>
  <c r="I16832" i="1"/>
  <c r="J16832" i="1" s="1"/>
  <c r="I16833" i="1"/>
  <c r="J16833" i="1" s="1"/>
  <c r="I16834" i="1"/>
  <c r="J16834" i="1" s="1"/>
  <c r="I16835" i="1"/>
  <c r="J16835" i="1"/>
  <c r="I16836" i="1"/>
  <c r="J16836" i="1" s="1"/>
  <c r="I16837" i="1"/>
  <c r="J16837" i="1" s="1"/>
  <c r="I16838" i="1"/>
  <c r="J16838" i="1" s="1"/>
  <c r="I16839" i="1"/>
  <c r="J16839" i="1" s="1"/>
  <c r="M16839" i="1" s="1"/>
  <c r="I16840" i="1"/>
  <c r="J16840" i="1" s="1"/>
  <c r="I16841" i="1"/>
  <c r="J16841" i="1" s="1"/>
  <c r="I16842" i="1"/>
  <c r="J16842" i="1" s="1"/>
  <c r="I16843" i="1"/>
  <c r="J16843" i="1" s="1"/>
  <c r="M16843" i="1" s="1"/>
  <c r="I16844" i="1"/>
  <c r="J16844" i="1" s="1"/>
  <c r="I16845" i="1"/>
  <c r="J16845" i="1" s="1"/>
  <c r="M16845" i="1" s="1"/>
  <c r="I16846" i="1"/>
  <c r="J16846" i="1" s="1"/>
  <c r="M16846" i="1" s="1"/>
  <c r="I16847" i="1"/>
  <c r="J16847" i="1"/>
  <c r="I16848" i="1"/>
  <c r="J16848" i="1" s="1"/>
  <c r="I16849" i="1"/>
  <c r="J16849" i="1" s="1"/>
  <c r="I16850" i="1"/>
  <c r="J16850" i="1"/>
  <c r="I16851" i="1"/>
  <c r="J16851" i="1" s="1"/>
  <c r="M16851" i="1" s="1"/>
  <c r="I16852" i="1"/>
  <c r="J16852" i="1"/>
  <c r="I16853" i="1"/>
  <c r="J16853" i="1"/>
  <c r="I16854" i="1"/>
  <c r="J16854" i="1"/>
  <c r="I16855" i="1"/>
  <c r="J16855" i="1" s="1"/>
  <c r="M16855" i="1" s="1"/>
  <c r="I16856" i="1"/>
  <c r="J16856" i="1"/>
  <c r="I16857" i="1"/>
  <c r="J16857" i="1"/>
  <c r="I16858" i="1"/>
  <c r="J16858" i="1"/>
  <c r="I16859" i="1"/>
  <c r="J16859" i="1" s="1"/>
  <c r="M16859" i="1" s="1"/>
  <c r="I16860" i="1"/>
  <c r="J16860" i="1"/>
  <c r="I16861" i="1"/>
  <c r="J16861" i="1"/>
  <c r="I16862" i="1"/>
  <c r="J16862" i="1"/>
  <c r="I16863" i="1"/>
  <c r="J16863" i="1" s="1"/>
  <c r="M16863" i="1" s="1"/>
  <c r="I16864" i="1"/>
  <c r="J16864" i="1"/>
  <c r="I16865" i="1"/>
  <c r="J16865" i="1"/>
  <c r="M16865" i="1" s="1"/>
  <c r="I16866" i="1"/>
  <c r="J16866" i="1"/>
  <c r="I16867" i="1"/>
  <c r="J16867" i="1" s="1"/>
  <c r="M16867" i="1" s="1"/>
  <c r="I16868" i="1"/>
  <c r="J16868" i="1"/>
  <c r="I16869" i="1"/>
  <c r="J16869" i="1"/>
  <c r="I16870" i="1"/>
  <c r="J16870" i="1"/>
  <c r="I16871" i="1"/>
  <c r="J16871" i="1" s="1"/>
  <c r="M16871" i="1" s="1"/>
  <c r="I16872" i="1"/>
  <c r="J16872" i="1"/>
  <c r="I16873" i="1"/>
  <c r="J16873" i="1"/>
  <c r="I16874" i="1"/>
  <c r="J16874" i="1"/>
  <c r="I16875" i="1"/>
  <c r="J16875" i="1" s="1"/>
  <c r="M16875" i="1" s="1"/>
  <c r="I16876" i="1"/>
  <c r="J16876" i="1"/>
  <c r="I16877" i="1"/>
  <c r="J16877" i="1"/>
  <c r="I16878" i="1"/>
  <c r="J16878" i="1"/>
  <c r="I16879" i="1"/>
  <c r="J16879" i="1" s="1"/>
  <c r="M16879" i="1" s="1"/>
  <c r="I16880" i="1"/>
  <c r="J16880" i="1"/>
  <c r="I16881" i="1"/>
  <c r="J16881" i="1"/>
  <c r="M16881" i="1" s="1"/>
  <c r="I16882" i="1"/>
  <c r="J16882" i="1"/>
  <c r="I16883" i="1"/>
  <c r="J16883" i="1" s="1"/>
  <c r="M16883" i="1" s="1"/>
  <c r="I16884" i="1"/>
  <c r="J16884" i="1"/>
  <c r="I16885" i="1"/>
  <c r="J16885" i="1"/>
  <c r="I16886" i="1"/>
  <c r="J16886" i="1"/>
  <c r="I16887" i="1"/>
  <c r="J16887" i="1" s="1"/>
  <c r="M16887" i="1" s="1"/>
  <c r="I16888" i="1"/>
  <c r="J16888" i="1"/>
  <c r="I16889" i="1"/>
  <c r="J16889" i="1"/>
  <c r="I16890" i="1"/>
  <c r="J16890" i="1"/>
  <c r="I16891" i="1"/>
  <c r="J16891" i="1" s="1"/>
  <c r="M16891" i="1" s="1"/>
  <c r="I16892" i="1"/>
  <c r="J16892" i="1"/>
  <c r="I16893" i="1"/>
  <c r="J16893" i="1"/>
  <c r="I16894" i="1"/>
  <c r="J16894" i="1"/>
  <c r="I16895" i="1"/>
  <c r="J16895" i="1" s="1"/>
  <c r="M16895" i="1" s="1"/>
  <c r="I16896" i="1"/>
  <c r="J16896" i="1"/>
  <c r="I16897" i="1"/>
  <c r="J16897" i="1"/>
  <c r="I16898" i="1"/>
  <c r="J16898" i="1"/>
  <c r="I16899" i="1"/>
  <c r="J16899" i="1" s="1"/>
  <c r="I16900" i="1"/>
  <c r="J16900" i="1" s="1"/>
  <c r="I16901" i="1"/>
  <c r="J16901" i="1" s="1"/>
  <c r="I16902" i="1"/>
  <c r="J16902" i="1"/>
  <c r="I16903" i="1"/>
  <c r="J16903" i="1" s="1"/>
  <c r="I16904" i="1"/>
  <c r="J16904" i="1" s="1"/>
  <c r="M16904" i="1" s="1"/>
  <c r="I16905" i="1"/>
  <c r="J16905" i="1" s="1"/>
  <c r="I16906" i="1"/>
  <c r="J16906" i="1" s="1"/>
  <c r="M16906" i="1" s="1"/>
  <c r="I16907" i="1"/>
  <c r="J16907" i="1" s="1"/>
  <c r="I16908" i="1"/>
  <c r="J16908" i="1" s="1"/>
  <c r="I16909" i="1"/>
  <c r="J16909" i="1" s="1"/>
  <c r="I16910" i="1"/>
  <c r="J16910" i="1" s="1"/>
  <c r="M16910" i="1" s="1"/>
  <c r="I16911" i="1"/>
  <c r="J16911" i="1" s="1"/>
  <c r="I16912" i="1"/>
  <c r="J16912" i="1" s="1"/>
  <c r="M16912" i="1" s="1"/>
  <c r="I16913" i="1"/>
  <c r="J16913" i="1" s="1"/>
  <c r="I16914" i="1"/>
  <c r="J16914" i="1"/>
  <c r="I16915" i="1"/>
  <c r="J16915" i="1" s="1"/>
  <c r="I16916" i="1"/>
  <c r="J16916" i="1" s="1"/>
  <c r="I16917" i="1"/>
  <c r="J16917" i="1" s="1"/>
  <c r="I16918" i="1"/>
  <c r="J16918" i="1"/>
  <c r="I16919" i="1"/>
  <c r="J16919" i="1" s="1"/>
  <c r="I16920" i="1"/>
  <c r="J16920" i="1" s="1"/>
  <c r="I16921" i="1"/>
  <c r="J16921" i="1" s="1"/>
  <c r="I16922" i="1"/>
  <c r="J16922" i="1"/>
  <c r="I16923" i="1"/>
  <c r="J16923" i="1" s="1"/>
  <c r="I16924" i="1"/>
  <c r="J16924" i="1" s="1"/>
  <c r="I16925" i="1"/>
  <c r="J16925" i="1" s="1"/>
  <c r="M16925" i="1" s="1"/>
  <c r="I16926" i="1"/>
  <c r="J16926" i="1" s="1"/>
  <c r="M16926" i="1" s="1"/>
  <c r="I16927" i="1"/>
  <c r="J16927" i="1" s="1"/>
  <c r="I16928" i="1"/>
  <c r="J16928" i="1" s="1"/>
  <c r="I16929" i="1"/>
  <c r="J16929" i="1" s="1"/>
  <c r="I16930" i="1"/>
  <c r="J16930" i="1"/>
  <c r="I16931" i="1"/>
  <c r="J16931" i="1" s="1"/>
  <c r="M16931" i="1" s="1"/>
  <c r="I16932" i="1"/>
  <c r="J16932" i="1" s="1"/>
  <c r="I16933" i="1"/>
  <c r="J16933" i="1" s="1"/>
  <c r="I16934" i="1"/>
  <c r="J16934" i="1"/>
  <c r="I16935" i="1"/>
  <c r="J16935" i="1" s="1"/>
  <c r="I16936" i="1"/>
  <c r="J16936" i="1" s="1"/>
  <c r="I16937" i="1"/>
  <c r="J16937" i="1" s="1"/>
  <c r="I16938" i="1"/>
  <c r="J16938" i="1" s="1"/>
  <c r="M16938" i="1" s="1"/>
  <c r="I16939" i="1"/>
  <c r="J16939" i="1" s="1"/>
  <c r="I16940" i="1"/>
  <c r="J16940" i="1" s="1"/>
  <c r="I16941" i="1"/>
  <c r="J16941" i="1" s="1"/>
  <c r="I16942" i="1"/>
  <c r="J16942" i="1" s="1"/>
  <c r="M16942" i="1" s="1"/>
  <c r="I16943" i="1"/>
  <c r="J16943" i="1" s="1"/>
  <c r="I16944" i="1"/>
  <c r="J16944" i="1" s="1"/>
  <c r="M16944" i="1" s="1"/>
  <c r="I16945" i="1"/>
  <c r="J16945" i="1" s="1"/>
  <c r="I16946" i="1"/>
  <c r="J16946" i="1"/>
  <c r="I16947" i="1"/>
  <c r="J16947" i="1"/>
  <c r="I16948" i="1"/>
  <c r="J16948" i="1"/>
  <c r="I16949" i="1"/>
  <c r="J16949" i="1" s="1"/>
  <c r="M16949" i="1" s="1"/>
  <c r="I16950" i="1"/>
  <c r="J16950" i="1"/>
  <c r="I16951" i="1"/>
  <c r="J16951" i="1"/>
  <c r="I16952" i="1"/>
  <c r="J16952" i="1"/>
  <c r="I16953" i="1"/>
  <c r="J16953" i="1" s="1"/>
  <c r="M16953" i="1" s="1"/>
  <c r="I16954" i="1"/>
  <c r="J16954" i="1"/>
  <c r="I16955" i="1"/>
  <c r="J16955" i="1"/>
  <c r="I16956" i="1"/>
  <c r="J16956" i="1"/>
  <c r="I16957" i="1"/>
  <c r="J16957" i="1" s="1"/>
  <c r="M16957" i="1" s="1"/>
  <c r="I16958" i="1"/>
  <c r="J16958" i="1"/>
  <c r="I16959" i="1"/>
  <c r="J16959" i="1"/>
  <c r="I16960" i="1"/>
  <c r="J16960" i="1"/>
  <c r="M16960" i="1" s="1"/>
  <c r="I16961" i="1"/>
  <c r="J16961" i="1" s="1"/>
  <c r="M16961" i="1" s="1"/>
  <c r="I16962" i="1"/>
  <c r="J16962" i="1"/>
  <c r="I16963" i="1"/>
  <c r="J16963" i="1"/>
  <c r="I16964" i="1"/>
  <c r="J16964" i="1"/>
  <c r="I16965" i="1"/>
  <c r="J16965" i="1" s="1"/>
  <c r="M16965" i="1" s="1"/>
  <c r="I16966" i="1"/>
  <c r="J16966" i="1"/>
  <c r="M16966" i="1" s="1"/>
  <c r="I16967" i="1"/>
  <c r="J16967" i="1"/>
  <c r="I16968" i="1"/>
  <c r="J16968" i="1"/>
  <c r="I16969" i="1"/>
  <c r="J16969" i="1" s="1"/>
  <c r="M16969" i="1" s="1"/>
  <c r="I16970" i="1"/>
  <c r="J16970" i="1"/>
  <c r="I16971" i="1"/>
  <c r="J16971" i="1"/>
  <c r="I16972" i="1"/>
  <c r="J16972" i="1"/>
  <c r="I16973" i="1"/>
  <c r="J16973" i="1" s="1"/>
  <c r="M16973" i="1" s="1"/>
  <c r="I16974" i="1"/>
  <c r="J16974" i="1"/>
  <c r="I16975" i="1"/>
  <c r="J16975" i="1"/>
  <c r="I16976" i="1"/>
  <c r="J16976" i="1"/>
  <c r="I16977" i="1"/>
  <c r="J16977" i="1" s="1"/>
  <c r="M16977" i="1" s="1"/>
  <c r="I16978" i="1"/>
  <c r="J16978" i="1"/>
  <c r="I16979" i="1"/>
  <c r="J16979" i="1"/>
  <c r="I16980" i="1"/>
  <c r="J16980" i="1"/>
  <c r="I16981" i="1"/>
  <c r="J16981" i="1" s="1"/>
  <c r="M16981" i="1" s="1"/>
  <c r="I16982" i="1"/>
  <c r="J16982" i="1"/>
  <c r="I16983" i="1"/>
  <c r="J16983" i="1"/>
  <c r="I16984" i="1"/>
  <c r="J16984" i="1"/>
  <c r="I16985" i="1"/>
  <c r="J16985" i="1" s="1"/>
  <c r="M16985" i="1" s="1"/>
  <c r="I16986" i="1"/>
  <c r="J16986" i="1"/>
  <c r="I16987" i="1"/>
  <c r="J16987" i="1"/>
  <c r="I16988" i="1"/>
  <c r="J16988" i="1"/>
  <c r="I16989" i="1"/>
  <c r="J16989" i="1" s="1"/>
  <c r="M16989" i="1" s="1"/>
  <c r="I16990" i="1"/>
  <c r="J16990" i="1"/>
  <c r="I16991" i="1"/>
  <c r="J16991" i="1"/>
  <c r="I16992" i="1"/>
  <c r="J16992" i="1"/>
  <c r="I16993" i="1"/>
  <c r="J16993" i="1" s="1"/>
  <c r="M16993" i="1" s="1"/>
  <c r="I16994" i="1"/>
  <c r="J16994" i="1" s="1"/>
  <c r="I16995" i="1"/>
  <c r="J16995" i="1" s="1"/>
  <c r="I16996" i="1"/>
  <c r="J16996" i="1" s="1"/>
  <c r="I16997" i="1"/>
  <c r="J16997" i="1" s="1"/>
  <c r="M16997" i="1" s="1"/>
  <c r="I16998" i="1"/>
  <c r="J16998" i="1" s="1"/>
  <c r="I16999" i="1"/>
  <c r="J16999" i="1" s="1"/>
  <c r="M16999" i="1" s="1"/>
  <c r="I17000" i="1"/>
  <c r="J17000" i="1" s="1"/>
  <c r="I17001" i="1"/>
  <c r="J17001" i="1"/>
  <c r="I17002" i="1"/>
  <c r="J17002" i="1" s="1"/>
  <c r="M17002" i="1" s="1"/>
  <c r="I17003" i="1"/>
  <c r="J17003" i="1" s="1"/>
  <c r="I17004" i="1"/>
  <c r="J17004" i="1" s="1"/>
  <c r="I17005" i="1"/>
  <c r="J17005" i="1"/>
  <c r="M17005" i="1" s="1"/>
  <c r="I17006" i="1"/>
  <c r="J17006" i="1" s="1"/>
  <c r="I17007" i="1"/>
  <c r="J17007" i="1" s="1"/>
  <c r="I17008" i="1"/>
  <c r="J17008" i="1" s="1"/>
  <c r="I17009" i="1"/>
  <c r="J17009" i="1"/>
  <c r="I17010" i="1"/>
  <c r="J17010" i="1" s="1"/>
  <c r="I17011" i="1"/>
  <c r="J17011" i="1" s="1"/>
  <c r="I17012" i="1"/>
  <c r="J17012" i="1" s="1"/>
  <c r="M17012" i="1" s="1"/>
  <c r="I17013" i="1"/>
  <c r="J17013" i="1" s="1"/>
  <c r="M17013" i="1" s="1"/>
  <c r="I17014" i="1"/>
  <c r="J17014" i="1" s="1"/>
  <c r="I17015" i="1"/>
  <c r="J17015" i="1" s="1"/>
  <c r="I17016" i="1"/>
  <c r="J17016" i="1" s="1"/>
  <c r="I17017" i="1"/>
  <c r="J17017" i="1"/>
  <c r="I17018" i="1"/>
  <c r="J17018" i="1" s="1"/>
  <c r="M17018" i="1" s="1"/>
  <c r="I17019" i="1"/>
  <c r="J17019" i="1" s="1"/>
  <c r="I17020" i="1"/>
  <c r="J17020" i="1" s="1"/>
  <c r="I17021" i="1"/>
  <c r="J17021" i="1"/>
  <c r="I17022" i="1"/>
  <c r="J17022" i="1" s="1"/>
  <c r="I17023" i="1"/>
  <c r="J17023" i="1" s="1"/>
  <c r="I17024" i="1"/>
  <c r="J17024" i="1" s="1"/>
  <c r="I17025" i="1"/>
  <c r="J17025" i="1" s="1"/>
  <c r="M17025" i="1" s="1"/>
  <c r="I17026" i="1"/>
  <c r="J17026" i="1" s="1"/>
  <c r="M17026" i="1" s="1"/>
  <c r="I17027" i="1"/>
  <c r="J17027" i="1" s="1"/>
  <c r="I17028" i="1"/>
  <c r="J17028" i="1" s="1"/>
  <c r="I17029" i="1"/>
  <c r="J17029" i="1" s="1"/>
  <c r="M17029" i="1" s="1"/>
  <c r="I17030" i="1"/>
  <c r="J17030" i="1" s="1"/>
  <c r="I17031" i="1"/>
  <c r="J17031" i="1" s="1"/>
  <c r="M17031" i="1" s="1"/>
  <c r="I17032" i="1"/>
  <c r="J17032" i="1" s="1"/>
  <c r="I17033" i="1"/>
  <c r="J17033" i="1"/>
  <c r="I17034" i="1"/>
  <c r="J17034" i="1" s="1"/>
  <c r="I17035" i="1"/>
  <c r="J17035" i="1" s="1"/>
  <c r="I17036" i="1"/>
  <c r="J17036" i="1" s="1"/>
  <c r="M17036" i="1" s="1"/>
  <c r="I17037" i="1"/>
  <c r="J17037" i="1"/>
  <c r="I17038" i="1"/>
  <c r="J17038" i="1" s="1"/>
  <c r="I17039" i="1"/>
  <c r="J17039" i="1" s="1"/>
  <c r="I17040" i="1"/>
  <c r="J17040" i="1" s="1"/>
  <c r="I17041" i="1"/>
  <c r="J17041" i="1"/>
  <c r="I17042" i="1"/>
  <c r="J17042" i="1"/>
  <c r="I17043" i="1"/>
  <c r="J17043" i="1" s="1"/>
  <c r="M17043" i="1" s="1"/>
  <c r="I17044" i="1"/>
  <c r="J17044" i="1"/>
  <c r="I17045" i="1"/>
  <c r="J17045" i="1"/>
  <c r="I17046" i="1"/>
  <c r="J17046" i="1"/>
  <c r="I17047" i="1"/>
  <c r="J17047" i="1" s="1"/>
  <c r="M17047" i="1" s="1"/>
  <c r="I17048" i="1"/>
  <c r="J17048" i="1"/>
  <c r="I17049" i="1"/>
  <c r="J17049" i="1"/>
  <c r="I17050" i="1"/>
  <c r="J17050" i="1"/>
  <c r="I17051" i="1"/>
  <c r="J17051" i="1" s="1"/>
  <c r="M17051" i="1" s="1"/>
  <c r="I17052" i="1"/>
  <c r="J17052" i="1"/>
  <c r="I17053" i="1"/>
  <c r="J17053" i="1"/>
  <c r="I17054" i="1"/>
  <c r="J17054" i="1"/>
  <c r="I17055" i="1"/>
  <c r="J17055" i="1" s="1"/>
  <c r="M17055" i="1" s="1"/>
  <c r="I17056" i="1"/>
  <c r="J17056" i="1"/>
  <c r="I17057" i="1"/>
  <c r="J17057" i="1"/>
  <c r="I17058" i="1"/>
  <c r="J17058" i="1"/>
  <c r="I17059" i="1"/>
  <c r="J17059" i="1" s="1"/>
  <c r="M17059" i="1" s="1"/>
  <c r="I17060" i="1"/>
  <c r="J17060" i="1"/>
  <c r="I17061" i="1"/>
  <c r="J17061" i="1"/>
  <c r="I17062" i="1"/>
  <c r="J17062" i="1"/>
  <c r="I17063" i="1"/>
  <c r="J17063" i="1" s="1"/>
  <c r="M17063" i="1" s="1"/>
  <c r="I17064" i="1"/>
  <c r="J17064" i="1"/>
  <c r="I17065" i="1"/>
  <c r="J17065" i="1"/>
  <c r="I17066" i="1"/>
  <c r="J17066" i="1"/>
  <c r="I17067" i="1"/>
  <c r="J17067" i="1" s="1"/>
  <c r="M17067" i="1" s="1"/>
  <c r="I17068" i="1"/>
  <c r="J17068" i="1"/>
  <c r="I17069" i="1"/>
  <c r="J17069" i="1"/>
  <c r="I17070" i="1"/>
  <c r="J17070" i="1"/>
  <c r="I17071" i="1"/>
  <c r="J17071" i="1" s="1"/>
  <c r="M17071" i="1" s="1"/>
  <c r="I17072" i="1"/>
  <c r="J17072" i="1"/>
  <c r="I17073" i="1"/>
  <c r="J17073" i="1"/>
  <c r="I17074" i="1"/>
  <c r="J17074" i="1"/>
  <c r="I17075" i="1"/>
  <c r="J17075" i="1" s="1"/>
  <c r="M17075" i="1" s="1"/>
  <c r="I17076" i="1"/>
  <c r="J17076" i="1"/>
  <c r="I17077" i="1"/>
  <c r="J17077" i="1"/>
  <c r="I17078" i="1"/>
  <c r="J17078" i="1"/>
  <c r="I17079" i="1"/>
  <c r="J17079" i="1" s="1"/>
  <c r="M17079" i="1" s="1"/>
  <c r="I17080" i="1"/>
  <c r="J17080" i="1"/>
  <c r="I17081" i="1"/>
  <c r="J17081" i="1"/>
  <c r="I17082" i="1"/>
  <c r="J17082" i="1"/>
  <c r="I17083" i="1"/>
  <c r="J17083" i="1" s="1"/>
  <c r="M17083" i="1" s="1"/>
  <c r="I17084" i="1"/>
  <c r="J17084" i="1"/>
  <c r="I17085" i="1"/>
  <c r="J17085" i="1"/>
  <c r="I17086" i="1"/>
  <c r="J17086" i="1"/>
  <c r="I17087" i="1"/>
  <c r="J17087" i="1" s="1"/>
  <c r="M17087" i="1" s="1"/>
  <c r="I17088" i="1"/>
  <c r="J17088" i="1"/>
  <c r="I17089" i="1"/>
  <c r="J17089" i="1"/>
  <c r="I17090" i="1"/>
  <c r="J17090" i="1" s="1"/>
  <c r="I17091" i="1"/>
  <c r="J17091" i="1" s="1"/>
  <c r="M17091" i="1" s="1"/>
  <c r="I17092" i="1"/>
  <c r="J17092" i="1" s="1"/>
  <c r="M17092" i="1" s="1"/>
  <c r="I17093" i="1"/>
  <c r="J17093" i="1" s="1"/>
  <c r="I17094" i="1"/>
  <c r="J17094" i="1" s="1"/>
  <c r="I17095" i="1"/>
  <c r="J17095" i="1" s="1"/>
  <c r="I17096" i="1"/>
  <c r="J17096" i="1" s="1"/>
  <c r="M17096" i="1" s="1"/>
  <c r="I17097" i="1"/>
  <c r="J17097" i="1" s="1"/>
  <c r="M17097" i="1" s="1"/>
  <c r="I17098" i="1"/>
  <c r="J17098" i="1" s="1"/>
  <c r="M17098" i="1" s="1"/>
  <c r="I17099" i="1"/>
  <c r="J17099" i="1" s="1"/>
  <c r="M17099" i="1" s="1"/>
  <c r="I17100" i="1"/>
  <c r="J17100" i="1"/>
  <c r="I17101" i="1"/>
  <c r="J17101" i="1" s="1"/>
  <c r="I17102" i="1"/>
  <c r="J17102" i="1" s="1"/>
  <c r="M17102" i="1" s="1"/>
  <c r="I17103" i="1"/>
  <c r="J17103" i="1" s="1"/>
  <c r="I17104" i="1"/>
  <c r="J17104" i="1"/>
  <c r="I17105" i="1"/>
  <c r="J17105" i="1" s="1"/>
  <c r="I17106" i="1"/>
  <c r="J17106" i="1" s="1"/>
  <c r="I17107" i="1"/>
  <c r="J17107" i="1" s="1"/>
  <c r="I17108" i="1"/>
  <c r="J17108" i="1"/>
  <c r="I17109" i="1"/>
  <c r="J17109" i="1" s="1"/>
  <c r="I17110" i="1"/>
  <c r="J17110" i="1" s="1"/>
  <c r="M17110" i="1" s="1"/>
  <c r="I17111" i="1"/>
  <c r="J17111" i="1" s="1"/>
  <c r="M17111" i="1" s="1"/>
  <c r="I17112" i="1"/>
  <c r="J17112" i="1" s="1"/>
  <c r="M17112" i="1" s="1"/>
  <c r="I17113" i="1"/>
  <c r="J17113" i="1" s="1"/>
  <c r="I17114" i="1"/>
  <c r="J17114" i="1" s="1"/>
  <c r="I17115" i="1"/>
  <c r="J17115" i="1" s="1"/>
  <c r="I17116" i="1"/>
  <c r="J17116" i="1"/>
  <c r="I17117" i="1"/>
  <c r="J17117" i="1" s="1"/>
  <c r="I17118" i="1"/>
  <c r="J17118" i="1" s="1"/>
  <c r="I17119" i="1"/>
  <c r="J17119" i="1" s="1"/>
  <c r="I17120" i="1"/>
  <c r="J17120" i="1" s="1"/>
  <c r="M17120" i="1" s="1"/>
  <c r="I17121" i="1"/>
  <c r="J17121" i="1" s="1"/>
  <c r="I17122" i="1"/>
  <c r="J17122" i="1" s="1"/>
  <c r="I17123" i="1"/>
  <c r="J17123" i="1" s="1"/>
  <c r="M17123" i="1" s="1"/>
  <c r="I17124" i="1"/>
  <c r="J17124" i="1" s="1"/>
  <c r="M17124" i="1" s="1"/>
  <c r="I17125" i="1"/>
  <c r="J17125" i="1" s="1"/>
  <c r="I17126" i="1"/>
  <c r="J17126" i="1" s="1"/>
  <c r="I17127" i="1"/>
  <c r="J17127" i="1" s="1"/>
  <c r="I17128" i="1"/>
  <c r="J17128" i="1" s="1"/>
  <c r="M17128" i="1" s="1"/>
  <c r="I17129" i="1"/>
  <c r="J17129" i="1" s="1"/>
  <c r="M17129" i="1" s="1"/>
  <c r="I17130" i="1"/>
  <c r="J17130" i="1" s="1"/>
  <c r="M17130" i="1" s="1"/>
  <c r="I17131" i="1"/>
  <c r="J17131" i="1" s="1"/>
  <c r="I17132" i="1"/>
  <c r="J17132" i="1"/>
  <c r="I17133" i="1"/>
  <c r="J17133" i="1" s="1"/>
  <c r="I17134" i="1"/>
  <c r="J17134" i="1" s="1"/>
  <c r="I17135" i="1"/>
  <c r="J17135" i="1" s="1"/>
  <c r="M17135" i="1" s="1"/>
  <c r="I17136" i="1"/>
  <c r="J17136" i="1"/>
  <c r="M17136" i="1" s="1"/>
  <c r="I17137" i="1"/>
  <c r="J17137" i="1" s="1"/>
  <c r="I17138" i="1"/>
  <c r="J17138" i="1"/>
  <c r="I17139" i="1"/>
  <c r="J17139" i="1"/>
  <c r="I17140" i="1"/>
  <c r="J17140" i="1"/>
  <c r="I17141" i="1"/>
  <c r="J17141" i="1" s="1"/>
  <c r="M17141" i="1" s="1"/>
  <c r="I17142" i="1"/>
  <c r="J17142" i="1"/>
  <c r="I17143" i="1"/>
  <c r="J17143" i="1"/>
  <c r="I17144" i="1"/>
  <c r="J17144" i="1"/>
  <c r="M17144" i="1" s="1"/>
  <c r="I17145" i="1"/>
  <c r="J17145" i="1" s="1"/>
  <c r="M17145" i="1" s="1"/>
  <c r="I17146" i="1"/>
  <c r="J17146" i="1"/>
  <c r="I17147" i="1"/>
  <c r="J17147" i="1"/>
  <c r="I17148" i="1"/>
  <c r="J17148" i="1"/>
  <c r="M17148" i="1" s="1"/>
  <c r="I17149" i="1"/>
  <c r="J17149" i="1" s="1"/>
  <c r="M17149" i="1" s="1"/>
  <c r="I17150" i="1"/>
  <c r="J17150" i="1"/>
  <c r="I17151" i="1"/>
  <c r="J17151" i="1"/>
  <c r="I17152" i="1"/>
  <c r="J17152" i="1"/>
  <c r="M17152" i="1" s="1"/>
  <c r="I17153" i="1"/>
  <c r="J17153" i="1" s="1"/>
  <c r="M17153" i="1" s="1"/>
  <c r="I17154" i="1"/>
  <c r="J17154" i="1"/>
  <c r="I17155" i="1"/>
  <c r="J17155" i="1"/>
  <c r="I17156" i="1"/>
  <c r="J17156" i="1"/>
  <c r="M17156" i="1" s="1"/>
  <c r="I17157" i="1"/>
  <c r="J17157" i="1" s="1"/>
  <c r="M17157" i="1" s="1"/>
  <c r="I17158" i="1"/>
  <c r="J17158" i="1"/>
  <c r="I17159" i="1"/>
  <c r="J17159" i="1"/>
  <c r="I17160" i="1"/>
  <c r="J17160" i="1"/>
  <c r="M17160" i="1" s="1"/>
  <c r="I17161" i="1"/>
  <c r="J17161" i="1" s="1"/>
  <c r="M17161" i="1" s="1"/>
  <c r="I17162" i="1"/>
  <c r="J17162" i="1"/>
  <c r="M17162" i="1" s="1"/>
  <c r="I17163" i="1"/>
  <c r="J17163" i="1"/>
  <c r="I17164" i="1"/>
  <c r="J17164" i="1"/>
  <c r="M17164" i="1" s="1"/>
  <c r="I17165" i="1"/>
  <c r="J17165" i="1" s="1"/>
  <c r="M17165" i="1" s="1"/>
  <c r="I17166" i="1"/>
  <c r="J17166" i="1"/>
  <c r="I17167" i="1"/>
  <c r="J17167" i="1"/>
  <c r="I17168" i="1"/>
  <c r="J17168" i="1"/>
  <c r="M17168" i="1" s="1"/>
  <c r="I17169" i="1"/>
  <c r="J17169" i="1" s="1"/>
  <c r="M17169" i="1" s="1"/>
  <c r="I17170" i="1"/>
  <c r="J17170" i="1"/>
  <c r="I17171" i="1"/>
  <c r="J17171" i="1"/>
  <c r="I17172" i="1"/>
  <c r="J17172" i="1"/>
  <c r="M17172" i="1" s="1"/>
  <c r="I17173" i="1"/>
  <c r="J17173" i="1" s="1"/>
  <c r="M17173" i="1" s="1"/>
  <c r="I17174" i="1"/>
  <c r="J17174" i="1"/>
  <c r="I17175" i="1"/>
  <c r="J17175" i="1"/>
  <c r="I17176" i="1"/>
  <c r="J17176" i="1"/>
  <c r="M17176" i="1" s="1"/>
  <c r="I17177" i="1"/>
  <c r="J17177" i="1" s="1"/>
  <c r="M17177" i="1" s="1"/>
  <c r="I17178" i="1"/>
  <c r="J17178" i="1"/>
  <c r="M17178" i="1" s="1"/>
  <c r="I17179" i="1"/>
  <c r="J17179" i="1"/>
  <c r="I17180" i="1"/>
  <c r="J17180" i="1"/>
  <c r="M17180" i="1" s="1"/>
  <c r="I17181" i="1"/>
  <c r="J17181" i="1" s="1"/>
  <c r="M17181" i="1" s="1"/>
  <c r="I17182" i="1"/>
  <c r="J17182" i="1"/>
  <c r="I17183" i="1"/>
  <c r="J17183" i="1"/>
  <c r="I17184" i="1"/>
  <c r="J17184" i="1"/>
  <c r="I17185" i="1"/>
  <c r="J17185" i="1" s="1"/>
  <c r="M17185" i="1" s="1"/>
  <c r="I17186" i="1"/>
  <c r="J17186" i="1" s="1"/>
  <c r="I17187" i="1"/>
  <c r="J17187" i="1" s="1"/>
  <c r="M17187" i="1" s="1"/>
  <c r="I17188" i="1"/>
  <c r="J17188" i="1" s="1"/>
  <c r="I17189" i="1"/>
  <c r="J17189" i="1" s="1"/>
  <c r="M17189" i="1" s="1"/>
  <c r="I17190" i="1"/>
  <c r="J17190" i="1" s="1"/>
  <c r="M17190" i="1" s="1"/>
  <c r="I17191" i="1"/>
  <c r="J17191" i="1" s="1"/>
  <c r="M17191" i="1" s="1"/>
  <c r="I17192" i="1"/>
  <c r="J17192" i="1" s="1"/>
  <c r="I17193" i="1"/>
  <c r="J17193" i="1" s="1"/>
  <c r="I17194" i="1"/>
  <c r="J17194" i="1" s="1"/>
  <c r="I17195" i="1"/>
  <c r="J17195" i="1" s="1"/>
  <c r="M17195" i="1" s="1"/>
  <c r="I17196" i="1"/>
  <c r="J17196" i="1" s="1"/>
  <c r="M17196" i="1" s="1"/>
  <c r="I17197" i="1"/>
  <c r="J17197" i="1" s="1"/>
  <c r="M17197" i="1" s="1"/>
  <c r="I17198" i="1"/>
  <c r="J17198" i="1" s="1"/>
  <c r="I17199" i="1"/>
  <c r="J17199" i="1"/>
  <c r="I17200" i="1"/>
  <c r="J17200" i="1" s="1"/>
  <c r="I17201" i="1"/>
  <c r="J17201" i="1" s="1"/>
  <c r="I17202" i="1"/>
  <c r="J17202" i="1" s="1"/>
  <c r="I17203" i="1"/>
  <c r="J17203" i="1"/>
  <c r="M17203" i="1" s="1"/>
  <c r="I17204" i="1"/>
  <c r="J17204" i="1" s="1"/>
  <c r="I17205" i="1"/>
  <c r="J17205" i="1" s="1"/>
  <c r="M17205" i="1" s="1"/>
  <c r="I17206" i="1"/>
  <c r="J17206" i="1" s="1"/>
  <c r="I17207" i="1"/>
  <c r="J17207" i="1"/>
  <c r="I17208" i="1"/>
  <c r="J17208" i="1" s="1"/>
  <c r="I17209" i="1"/>
  <c r="J17209" i="1" s="1"/>
  <c r="M17209" i="1" s="1"/>
  <c r="I17210" i="1"/>
  <c r="J17210" i="1" s="1"/>
  <c r="M17210" i="1" s="1"/>
  <c r="I17211" i="1"/>
  <c r="J17211" i="1" s="1"/>
  <c r="M17211" i="1" s="1"/>
  <c r="I17212" i="1"/>
  <c r="J17212" i="1" s="1"/>
  <c r="I17213" i="1"/>
  <c r="J17213" i="1" s="1"/>
  <c r="I17214" i="1"/>
  <c r="J17214" i="1" s="1"/>
  <c r="I17215" i="1"/>
  <c r="J17215" i="1"/>
  <c r="I17216" i="1"/>
  <c r="J17216" i="1" s="1"/>
  <c r="I17217" i="1"/>
  <c r="J17217" i="1" s="1"/>
  <c r="I17218" i="1"/>
  <c r="J17218" i="1" s="1"/>
  <c r="I17219" i="1"/>
  <c r="J17219" i="1" s="1"/>
  <c r="M17219" i="1" s="1"/>
  <c r="I17220" i="1"/>
  <c r="J17220" i="1" s="1"/>
  <c r="I17221" i="1"/>
  <c r="J17221" i="1" s="1"/>
  <c r="I17222" i="1"/>
  <c r="J17222" i="1" s="1"/>
  <c r="M17222" i="1" s="1"/>
  <c r="I17223" i="1"/>
  <c r="J17223" i="1" s="1"/>
  <c r="M17223" i="1" s="1"/>
  <c r="I17224" i="1"/>
  <c r="J17224" i="1" s="1"/>
  <c r="I17225" i="1"/>
  <c r="J17225" i="1" s="1"/>
  <c r="I17226" i="1"/>
  <c r="J17226" i="1" s="1"/>
  <c r="I17227" i="1"/>
  <c r="J17227" i="1" s="1"/>
  <c r="M17227" i="1" s="1"/>
  <c r="I17228" i="1"/>
  <c r="J17228" i="1" s="1"/>
  <c r="M17228" i="1" s="1"/>
  <c r="I17229" i="1"/>
  <c r="J17229" i="1" s="1"/>
  <c r="M17229" i="1" s="1"/>
  <c r="I17230" i="1"/>
  <c r="J17230" i="1" s="1"/>
  <c r="I17231" i="1"/>
  <c r="J17231" i="1"/>
  <c r="I17232" i="1"/>
  <c r="J17232" i="1" s="1"/>
  <c r="I17233" i="1"/>
  <c r="J17233" i="1" s="1"/>
  <c r="I17234" i="1"/>
  <c r="J17234" i="1"/>
  <c r="I17235" i="1"/>
  <c r="J17235" i="1" s="1"/>
  <c r="M17235" i="1" s="1"/>
  <c r="I17236" i="1"/>
  <c r="J17236" i="1"/>
  <c r="I17237" i="1"/>
  <c r="J17237" i="1"/>
  <c r="M17237" i="1" s="1"/>
  <c r="I17238" i="1"/>
  <c r="J17238" i="1"/>
  <c r="I17239" i="1"/>
  <c r="J17239" i="1" s="1"/>
  <c r="M17239" i="1" s="1"/>
  <c r="I17240" i="1"/>
  <c r="J17240" i="1"/>
  <c r="I17241" i="1"/>
  <c r="J17241" i="1"/>
  <c r="I17242" i="1"/>
  <c r="J17242" i="1"/>
  <c r="I17243" i="1"/>
  <c r="J17243" i="1" s="1"/>
  <c r="M17243" i="1" s="1"/>
  <c r="I17244" i="1"/>
  <c r="J17244" i="1"/>
  <c r="I17245" i="1"/>
  <c r="J17245" i="1"/>
  <c r="I17246" i="1"/>
  <c r="J17246" i="1"/>
  <c r="I17247" i="1"/>
  <c r="J17247" i="1" s="1"/>
  <c r="M17247" i="1" s="1"/>
  <c r="I17248" i="1"/>
  <c r="J17248" i="1"/>
  <c r="I17249" i="1"/>
  <c r="J17249" i="1"/>
  <c r="I17250" i="1"/>
  <c r="J17250" i="1"/>
  <c r="I17251" i="1"/>
  <c r="J17251" i="1" s="1"/>
  <c r="M17251" i="1" s="1"/>
  <c r="I17252" i="1"/>
  <c r="J17252" i="1"/>
  <c r="I17253" i="1"/>
  <c r="J17253" i="1"/>
  <c r="I17254" i="1"/>
  <c r="J17254" i="1"/>
  <c r="I17255" i="1"/>
  <c r="J17255" i="1" s="1"/>
  <c r="M17255" i="1" s="1"/>
  <c r="I17256" i="1"/>
  <c r="J17256" i="1"/>
  <c r="I17257" i="1"/>
  <c r="J17257" i="1"/>
  <c r="I17258" i="1"/>
  <c r="J17258" i="1"/>
  <c r="I17259" i="1"/>
  <c r="J17259" i="1" s="1"/>
  <c r="M17259" i="1" s="1"/>
  <c r="I17260" i="1"/>
  <c r="J17260" i="1"/>
  <c r="I17261" i="1"/>
  <c r="J17261" i="1"/>
  <c r="M17261" i="1" s="1"/>
  <c r="I17262" i="1"/>
  <c r="J17262" i="1"/>
  <c r="I17263" i="1"/>
  <c r="J17263" i="1" s="1"/>
  <c r="M17263" i="1" s="1"/>
  <c r="I17264" i="1"/>
  <c r="J17264" i="1"/>
  <c r="I17265" i="1"/>
  <c r="J17265" i="1"/>
  <c r="I17266" i="1"/>
  <c r="J17266" i="1"/>
  <c r="I17267" i="1"/>
  <c r="J17267" i="1" s="1"/>
  <c r="M17267" i="1" s="1"/>
  <c r="I17268" i="1"/>
  <c r="J17268" i="1"/>
  <c r="I17269" i="1"/>
  <c r="J17269" i="1"/>
  <c r="I17270" i="1"/>
  <c r="J17270" i="1"/>
  <c r="I17271" i="1"/>
  <c r="J17271" i="1" s="1"/>
  <c r="M17271" i="1" s="1"/>
  <c r="I17272" i="1"/>
  <c r="J17272" i="1"/>
  <c r="I17273" i="1"/>
  <c r="J17273" i="1"/>
  <c r="I17274" i="1"/>
  <c r="J17274" i="1"/>
  <c r="I17275" i="1"/>
  <c r="J17275" i="1" s="1"/>
  <c r="M17275" i="1" s="1"/>
  <c r="I17276" i="1"/>
  <c r="J17276" i="1"/>
  <c r="I17277" i="1"/>
  <c r="J17277" i="1"/>
  <c r="I17278" i="1"/>
  <c r="J17278" i="1"/>
  <c r="I17279" i="1"/>
  <c r="J17279" i="1" s="1"/>
  <c r="M17279" i="1" s="1"/>
  <c r="I17280" i="1"/>
  <c r="J17280" i="1"/>
  <c r="I17281" i="1"/>
  <c r="J17281" i="1"/>
  <c r="I17282" i="1"/>
  <c r="J17282" i="1"/>
  <c r="I17283" i="1"/>
  <c r="J17283" i="1" s="1"/>
  <c r="M17283" i="1" s="1"/>
  <c r="I17284" i="1"/>
  <c r="J17284" i="1" s="1"/>
  <c r="I17285" i="1"/>
  <c r="J17285" i="1" s="1"/>
  <c r="I17286" i="1"/>
  <c r="J17286" i="1" s="1"/>
  <c r="M17286" i="1" s="1"/>
  <c r="I17287" i="1"/>
  <c r="J17287" i="1" s="1"/>
  <c r="I17288" i="1"/>
  <c r="J17288" i="1" s="1"/>
  <c r="M17288" i="1" s="1"/>
  <c r="I17289" i="1"/>
  <c r="J17289" i="1" s="1"/>
  <c r="I17290" i="1"/>
  <c r="J17290" i="1" s="1"/>
  <c r="M17290" i="1" s="1"/>
  <c r="I17291" i="1"/>
  <c r="J17291" i="1" s="1"/>
  <c r="I17292" i="1"/>
  <c r="J17292" i="1" s="1"/>
  <c r="I17293" i="1"/>
  <c r="J17293" i="1" s="1"/>
  <c r="I17294" i="1"/>
  <c r="J17294" i="1" s="1"/>
  <c r="M17294" i="1" s="1"/>
  <c r="I17295" i="1"/>
  <c r="J17295" i="1" s="1"/>
  <c r="I17296" i="1"/>
  <c r="J17296" i="1" s="1"/>
  <c r="M17296" i="1" s="1"/>
  <c r="I17297" i="1"/>
  <c r="J17297" i="1" s="1"/>
  <c r="M17297" i="1" s="1"/>
  <c r="I17298" i="1"/>
  <c r="J17298" i="1"/>
  <c r="I17299" i="1"/>
  <c r="J17299" i="1" s="1"/>
  <c r="I17300" i="1"/>
  <c r="J17300" i="1" s="1"/>
  <c r="M17300" i="1" s="1"/>
  <c r="I17301" i="1"/>
  <c r="J17301" i="1" s="1"/>
  <c r="M17301" i="1" s="1"/>
  <c r="I17302" i="1"/>
  <c r="J17302" i="1"/>
  <c r="I17303" i="1"/>
  <c r="J17303" i="1" s="1"/>
  <c r="I17304" i="1"/>
  <c r="J17304" i="1" s="1"/>
  <c r="M17304" i="1" s="1"/>
  <c r="I17305" i="1"/>
  <c r="J17305" i="1" s="1"/>
  <c r="I17306" i="1"/>
  <c r="J17306" i="1"/>
  <c r="I17307" i="1"/>
  <c r="J17307" i="1" s="1"/>
  <c r="I17308" i="1"/>
  <c r="J17308" i="1" s="1"/>
  <c r="M17308" i="1" s="1"/>
  <c r="I17309" i="1"/>
  <c r="J17309" i="1" s="1"/>
  <c r="M17309" i="1" s="1"/>
  <c r="I17310" i="1"/>
  <c r="J17310" i="1" s="1"/>
  <c r="M17310" i="1" s="1"/>
  <c r="I17311" i="1"/>
  <c r="J17311" i="1" s="1"/>
  <c r="M17311" i="1" s="1"/>
  <c r="I17312" i="1"/>
  <c r="J17312" i="1" s="1"/>
  <c r="I17313" i="1"/>
  <c r="J17313" i="1" s="1"/>
  <c r="I17314" i="1"/>
  <c r="J17314" i="1"/>
  <c r="I17315" i="1"/>
  <c r="J17315" i="1" s="1"/>
  <c r="M17315" i="1" s="1"/>
  <c r="I17316" i="1"/>
  <c r="J17316" i="1" s="1"/>
  <c r="I17317" i="1"/>
  <c r="J17317" i="1" s="1"/>
  <c r="I17318" i="1"/>
  <c r="J17318" i="1" s="1"/>
  <c r="M17318" i="1" s="1"/>
  <c r="I17319" i="1"/>
  <c r="J17319" i="1" s="1"/>
  <c r="I17320" i="1"/>
  <c r="J17320" i="1" s="1"/>
  <c r="I17321" i="1"/>
  <c r="J17321" i="1" s="1"/>
  <c r="I17322" i="1"/>
  <c r="J17322" i="1" s="1"/>
  <c r="M17322" i="1" s="1"/>
  <c r="I17323" i="1"/>
  <c r="J17323" i="1" s="1"/>
  <c r="I17324" i="1"/>
  <c r="J17324" i="1" s="1"/>
  <c r="I17325" i="1"/>
  <c r="J17325" i="1" s="1"/>
  <c r="I17326" i="1"/>
  <c r="J17326" i="1" s="1"/>
  <c r="M17326" i="1" s="1"/>
  <c r="I17327" i="1"/>
  <c r="J17327" i="1" s="1"/>
  <c r="I17328" i="1"/>
  <c r="J17328" i="1" s="1"/>
  <c r="M17328" i="1" s="1"/>
  <c r="I17329" i="1"/>
  <c r="J17329" i="1" s="1"/>
  <c r="I17330" i="1"/>
  <c r="J17330" i="1"/>
  <c r="I17331" i="1"/>
  <c r="J17331" i="1"/>
  <c r="I17332" i="1"/>
  <c r="J17332" i="1"/>
  <c r="I17333" i="1"/>
  <c r="J17333" i="1" s="1"/>
  <c r="M17333" i="1" s="1"/>
  <c r="I17334" i="1"/>
  <c r="J17334" i="1"/>
  <c r="M17334" i="1" s="1"/>
  <c r="I17335" i="1"/>
  <c r="J17335" i="1"/>
  <c r="I17336" i="1"/>
  <c r="J17336" i="1"/>
  <c r="I17337" i="1"/>
  <c r="J17337" i="1" s="1"/>
  <c r="M17337" i="1" s="1"/>
  <c r="I17338" i="1"/>
  <c r="J17338" i="1"/>
  <c r="I17339" i="1"/>
  <c r="J17339" i="1"/>
  <c r="I17340" i="1"/>
  <c r="J17340" i="1"/>
  <c r="I17341" i="1"/>
  <c r="J17341" i="1" s="1"/>
  <c r="M17341" i="1" s="1"/>
  <c r="I17342" i="1"/>
  <c r="J17342" i="1"/>
  <c r="I17343" i="1"/>
  <c r="J17343" i="1"/>
  <c r="I17344" i="1"/>
  <c r="J17344" i="1"/>
  <c r="I17345" i="1"/>
  <c r="J17345" i="1" s="1"/>
  <c r="M17345" i="1" s="1"/>
  <c r="I17346" i="1"/>
  <c r="J17346" i="1"/>
  <c r="I17347" i="1"/>
  <c r="J17347" i="1"/>
  <c r="I17348" i="1"/>
  <c r="J17348" i="1"/>
  <c r="I17349" i="1"/>
  <c r="J17349" i="1" s="1"/>
  <c r="M17349" i="1" s="1"/>
  <c r="I17350" i="1"/>
  <c r="J17350" i="1"/>
  <c r="I17351" i="1"/>
  <c r="J17351" i="1"/>
  <c r="I17352" i="1"/>
  <c r="J17352" i="1"/>
  <c r="I17353" i="1"/>
  <c r="J17353" i="1" s="1"/>
  <c r="M17353" i="1" s="1"/>
  <c r="I17354" i="1"/>
  <c r="J17354" i="1"/>
  <c r="I17355" i="1"/>
  <c r="J17355" i="1"/>
  <c r="I17356" i="1"/>
  <c r="J17356" i="1"/>
  <c r="I17357" i="1"/>
  <c r="J17357" i="1" s="1"/>
  <c r="M17357" i="1" s="1"/>
  <c r="I17358" i="1"/>
  <c r="J17358" i="1"/>
  <c r="I17359" i="1"/>
  <c r="J17359" i="1"/>
  <c r="I17360" i="1"/>
  <c r="J17360" i="1"/>
  <c r="I17361" i="1"/>
  <c r="J17361" i="1" s="1"/>
  <c r="M17361" i="1" s="1"/>
  <c r="I17362" i="1"/>
  <c r="J17362" i="1"/>
  <c r="I17363" i="1"/>
  <c r="J17363" i="1"/>
  <c r="I17364" i="1"/>
  <c r="J17364" i="1"/>
  <c r="I17365" i="1"/>
  <c r="J17365" i="1" s="1"/>
  <c r="M17365" i="1" s="1"/>
  <c r="I17366" i="1"/>
  <c r="J17366" i="1"/>
  <c r="I17367" i="1"/>
  <c r="J17367" i="1"/>
  <c r="I17368" i="1"/>
  <c r="J17368" i="1"/>
  <c r="I17369" i="1"/>
  <c r="J17369" i="1" s="1"/>
  <c r="M17369" i="1" s="1"/>
  <c r="I17370" i="1"/>
  <c r="J17370" i="1"/>
  <c r="I17371" i="1"/>
  <c r="J17371" i="1"/>
  <c r="I17372" i="1"/>
  <c r="J17372" i="1"/>
  <c r="I17373" i="1"/>
  <c r="J17373" i="1" s="1"/>
  <c r="M17373" i="1" s="1"/>
  <c r="I17374" i="1"/>
  <c r="J17374" i="1"/>
  <c r="I17375" i="1"/>
  <c r="J17375" i="1"/>
  <c r="I17376" i="1"/>
  <c r="J17376" i="1"/>
  <c r="I17377" i="1"/>
  <c r="J17377" i="1" s="1"/>
  <c r="M17377" i="1" s="1"/>
  <c r="I17378" i="1"/>
  <c r="J17378" i="1" s="1"/>
  <c r="I17379" i="1"/>
  <c r="J17379" i="1" s="1"/>
  <c r="K17378" i="1" s="1"/>
  <c r="L17378" i="1" s="1"/>
  <c r="I17380" i="1"/>
  <c r="J17380" i="1" s="1"/>
  <c r="I17381" i="1"/>
  <c r="J17381" i="1" s="1"/>
  <c r="M17381" i="1" s="1"/>
  <c r="I17382" i="1"/>
  <c r="J17382" i="1" s="1"/>
  <c r="I17383" i="1"/>
  <c r="J17383" i="1" s="1"/>
  <c r="K14834" i="1" s="1"/>
  <c r="L14834" i="1" s="1"/>
  <c r="I17384" i="1"/>
  <c r="J17384" i="1" s="1"/>
  <c r="I17385" i="1"/>
  <c r="J17385" i="1"/>
  <c r="I17386" i="1"/>
  <c r="J17386" i="1" s="1"/>
  <c r="I17387" i="1"/>
  <c r="J17387" i="1" s="1"/>
  <c r="I17388" i="1"/>
  <c r="J17388" i="1" s="1"/>
  <c r="M17388" i="1" s="1"/>
  <c r="I17389" i="1"/>
  <c r="J17389" i="1"/>
  <c r="I17390" i="1"/>
  <c r="J17390" i="1" s="1"/>
  <c r="I17391" i="1"/>
  <c r="J17391" i="1" s="1"/>
  <c r="I17392" i="1"/>
  <c r="J17392" i="1" s="1"/>
  <c r="I17393" i="1"/>
  <c r="J17393" i="1"/>
  <c r="I17394" i="1"/>
  <c r="J17394" i="1" s="1"/>
  <c r="M17394" i="1" s="1"/>
  <c r="I17395" i="1"/>
  <c r="J17395" i="1" s="1"/>
  <c r="I17396" i="1"/>
  <c r="J17396" i="1" s="1"/>
  <c r="M17396" i="1" s="1"/>
  <c r="I17397" i="1"/>
  <c r="J17397" i="1" s="1"/>
  <c r="M17397" i="1" s="1"/>
  <c r="I17398" i="1"/>
  <c r="J17398" i="1" s="1"/>
  <c r="I17399" i="1"/>
  <c r="J17399" i="1" s="1"/>
  <c r="I17400" i="1"/>
  <c r="J17400" i="1" s="1"/>
  <c r="I17401" i="1"/>
  <c r="J17401" i="1"/>
  <c r="I17402" i="1"/>
  <c r="J17402" i="1" s="1"/>
  <c r="M17402" i="1" s="1"/>
  <c r="I17403" i="1"/>
  <c r="J17403" i="1" s="1"/>
  <c r="I17404" i="1"/>
  <c r="J17404" i="1" s="1"/>
  <c r="I17405" i="1"/>
  <c r="J17405" i="1" s="1"/>
  <c r="M17405" i="1" s="1"/>
  <c r="I17406" i="1"/>
  <c r="J17406" i="1" s="1"/>
  <c r="I17407" i="1"/>
  <c r="J17407" i="1" s="1"/>
  <c r="M17407" i="1" s="1"/>
  <c r="I17408" i="1"/>
  <c r="J17408" i="1" s="1"/>
  <c r="I17409" i="1"/>
  <c r="J17409" i="1" s="1"/>
  <c r="M17409" i="1" s="1"/>
  <c r="I17410" i="1"/>
  <c r="J17410" i="1" s="1"/>
  <c r="I17411" i="1"/>
  <c r="J17411" i="1" s="1"/>
  <c r="I17412" i="1"/>
  <c r="J17412" i="1" s="1"/>
  <c r="I17413" i="1"/>
  <c r="J17413" i="1" s="1"/>
  <c r="M17413" i="1" s="1"/>
  <c r="I17414" i="1"/>
  <c r="J17414" i="1" s="1"/>
  <c r="I17415" i="1"/>
  <c r="J17415" i="1" s="1"/>
  <c r="M17415" i="1" s="1"/>
  <c r="I17416" i="1"/>
  <c r="J17416" i="1" s="1"/>
  <c r="I17417" i="1"/>
  <c r="J17417" i="1"/>
  <c r="I17418" i="1"/>
  <c r="J17418" i="1" s="1"/>
  <c r="I17419" i="1"/>
  <c r="J17419" i="1" s="1"/>
  <c r="I17420" i="1"/>
  <c r="J17420" i="1" s="1"/>
  <c r="M17420" i="1" s="1"/>
  <c r="I17421" i="1"/>
  <c r="J17421" i="1"/>
  <c r="M17421" i="1" s="1"/>
  <c r="I17422" i="1"/>
  <c r="J17422" i="1" s="1"/>
  <c r="I17423" i="1"/>
  <c r="J17423" i="1" s="1"/>
  <c r="I17424" i="1"/>
  <c r="J17424" i="1" s="1"/>
  <c r="I17425" i="1"/>
  <c r="J17425" i="1"/>
  <c r="I17426" i="1"/>
  <c r="J17426" i="1"/>
  <c r="M17426" i="1" s="1"/>
  <c r="I17427" i="1"/>
  <c r="J17427" i="1" s="1"/>
  <c r="M17427" i="1" s="1"/>
  <c r="I17428" i="1"/>
  <c r="J17428" i="1" s="1"/>
  <c r="M17428" i="1" s="1"/>
  <c r="I17429" i="1"/>
  <c r="J17429" i="1" s="1"/>
  <c r="M17429" i="1" s="1"/>
  <c r="I17430" i="1"/>
  <c r="J17430" i="1"/>
  <c r="M17430" i="1" s="1"/>
  <c r="I17431" i="1"/>
  <c r="J17431" i="1" s="1"/>
  <c r="M17431" i="1" s="1"/>
  <c r="I17432" i="1"/>
  <c r="J17432" i="1" s="1"/>
  <c r="M17432" i="1" s="1"/>
  <c r="I17433" i="1"/>
  <c r="J17433" i="1" s="1"/>
  <c r="M17433" i="1" s="1"/>
  <c r="I17434" i="1"/>
  <c r="J17434" i="1"/>
  <c r="M17434" i="1" s="1"/>
  <c r="I17435" i="1"/>
  <c r="J17435" i="1" s="1"/>
  <c r="M17435" i="1" s="1"/>
  <c r="I17436" i="1"/>
  <c r="J17436" i="1" s="1"/>
  <c r="M17436" i="1" s="1"/>
  <c r="I17437" i="1"/>
  <c r="J17437" i="1" s="1"/>
  <c r="M17437" i="1" s="1"/>
  <c r="I17438" i="1"/>
  <c r="J17438" i="1"/>
  <c r="M17438" i="1" s="1"/>
  <c r="I17439" i="1"/>
  <c r="J17439" i="1" s="1"/>
  <c r="M17439" i="1" s="1"/>
  <c r="I17440" i="1"/>
  <c r="J17440" i="1" s="1"/>
  <c r="M17440" i="1" s="1"/>
  <c r="I17441" i="1"/>
  <c r="J17441" i="1" s="1"/>
  <c r="M17441" i="1" s="1"/>
  <c r="I17442" i="1"/>
  <c r="J17442" i="1"/>
  <c r="I17443" i="1"/>
  <c r="J17443" i="1" s="1"/>
  <c r="M17443" i="1" s="1"/>
  <c r="I17444" i="1"/>
  <c r="J17444" i="1" s="1"/>
  <c r="M17444" i="1" s="1"/>
  <c r="I17445" i="1"/>
  <c r="J17445" i="1" s="1"/>
  <c r="M17445" i="1" s="1"/>
  <c r="I17446" i="1"/>
  <c r="J17446" i="1"/>
  <c r="I17447" i="1"/>
  <c r="J17447" i="1" s="1"/>
  <c r="M17447" i="1" s="1"/>
  <c r="I17448" i="1"/>
  <c r="J17448" i="1" s="1"/>
  <c r="M17448" i="1" s="1"/>
  <c r="I17449" i="1"/>
  <c r="J17449" i="1" s="1"/>
  <c r="M17449" i="1" s="1"/>
  <c r="I17450" i="1"/>
  <c r="J17450" i="1"/>
  <c r="M17450" i="1" s="1"/>
  <c r="I17451" i="1"/>
  <c r="J17451" i="1" s="1"/>
  <c r="M17451" i="1" s="1"/>
  <c r="I17452" i="1"/>
  <c r="J17452" i="1" s="1"/>
  <c r="M17452" i="1" s="1"/>
  <c r="I17453" i="1"/>
  <c r="J17453" i="1" s="1"/>
  <c r="M17453" i="1" s="1"/>
  <c r="I17454" i="1"/>
  <c r="J17454" i="1"/>
  <c r="I17455" i="1"/>
  <c r="J17455" i="1" s="1"/>
  <c r="M17455" i="1" s="1"/>
  <c r="I17456" i="1"/>
  <c r="J17456" i="1" s="1"/>
  <c r="M17456" i="1" s="1"/>
  <c r="I17457" i="1"/>
  <c r="J17457" i="1" s="1"/>
  <c r="M17457" i="1" s="1"/>
  <c r="I17458" i="1"/>
  <c r="J17458" i="1"/>
  <c r="M17458" i="1" s="1"/>
  <c r="I17459" i="1"/>
  <c r="J17459" i="1" s="1"/>
  <c r="M17459" i="1" s="1"/>
  <c r="I17460" i="1"/>
  <c r="J17460" i="1" s="1"/>
  <c r="M17460" i="1" s="1"/>
  <c r="I17461" i="1"/>
  <c r="J17461" i="1" s="1"/>
  <c r="M17461" i="1" s="1"/>
  <c r="I17462" i="1"/>
  <c r="J17462" i="1"/>
  <c r="I17463" i="1"/>
  <c r="J17463" i="1" s="1"/>
  <c r="M17463" i="1" s="1"/>
  <c r="I17464" i="1"/>
  <c r="J17464" i="1" s="1"/>
  <c r="M17464" i="1" s="1"/>
  <c r="I17465" i="1"/>
  <c r="J17465" i="1" s="1"/>
  <c r="M17465" i="1" s="1"/>
  <c r="I17466" i="1"/>
  <c r="J17466" i="1"/>
  <c r="I17467" i="1"/>
  <c r="J17467" i="1" s="1"/>
  <c r="M17467" i="1" s="1"/>
  <c r="I17468" i="1"/>
  <c r="J17468" i="1" s="1"/>
  <c r="M17468" i="1" s="1"/>
  <c r="I17469" i="1"/>
  <c r="J17469" i="1" s="1"/>
  <c r="M17469" i="1" s="1"/>
  <c r="I17470" i="1"/>
  <c r="J17470" i="1"/>
  <c r="M17470" i="1" s="1"/>
  <c r="I17471" i="1"/>
  <c r="J17471" i="1" s="1"/>
  <c r="M17471" i="1" s="1"/>
  <c r="I17472" i="1"/>
  <c r="J17472" i="1" s="1"/>
  <c r="M17472" i="1" s="1"/>
  <c r="I17473" i="1"/>
  <c r="J17473" i="1" s="1"/>
  <c r="M17473" i="1" s="1"/>
  <c r="I17474" i="1"/>
  <c r="J17474" i="1" s="1"/>
  <c r="I17475" i="1"/>
  <c r="J17475" i="1" s="1"/>
  <c r="M17475" i="1" s="1"/>
  <c r="I17476" i="1"/>
  <c r="J17476" i="1" s="1"/>
  <c r="M17476" i="1" s="1"/>
  <c r="I17477" i="1"/>
  <c r="J17477" i="1" s="1"/>
  <c r="I17478" i="1"/>
  <c r="J17478" i="1" s="1"/>
  <c r="I17479" i="1"/>
  <c r="J17479" i="1" s="1"/>
  <c r="I17480" i="1"/>
  <c r="J17480" i="1"/>
  <c r="I17481" i="1"/>
  <c r="J17481" i="1" s="1"/>
  <c r="M17481" i="1" s="1"/>
  <c r="I17482" i="1"/>
  <c r="J17482" i="1" s="1"/>
  <c r="I17483" i="1"/>
  <c r="J17483" i="1" s="1"/>
  <c r="I17484" i="1"/>
  <c r="J17484" i="1"/>
  <c r="I17485" i="1"/>
  <c r="J17485" i="1" s="1"/>
  <c r="I17486" i="1"/>
  <c r="J17486" i="1" s="1"/>
  <c r="M17486" i="1" s="1"/>
  <c r="I17487" i="1"/>
  <c r="J17487" i="1" s="1"/>
  <c r="I17488" i="1"/>
  <c r="J17488" i="1" s="1"/>
  <c r="M17488" i="1" s="1"/>
  <c r="I17489" i="1"/>
  <c r="J17489" i="1" s="1"/>
  <c r="M17489" i="1" s="1"/>
  <c r="I17490" i="1"/>
  <c r="J17490" i="1" s="1"/>
  <c r="I17491" i="1"/>
  <c r="J17491" i="1" s="1"/>
  <c r="I17492" i="1"/>
  <c r="J17492" i="1" s="1"/>
  <c r="M17492" i="1" s="1"/>
  <c r="I17493" i="1"/>
  <c r="J17493" i="1" s="1"/>
  <c r="I17494" i="1"/>
  <c r="J17494" i="1" s="1"/>
  <c r="M17494" i="1" s="1"/>
  <c r="I17495" i="1"/>
  <c r="J17495" i="1" s="1"/>
  <c r="I17496" i="1"/>
  <c r="J17496" i="1"/>
  <c r="I17497" i="1"/>
  <c r="J17497" i="1" s="1"/>
  <c r="I17498" i="1"/>
  <c r="J17498" i="1" s="1"/>
  <c r="I17499" i="1"/>
  <c r="J17499" i="1" s="1"/>
  <c r="M17499" i="1" s="1"/>
  <c r="I17500" i="1"/>
  <c r="J17500" i="1"/>
  <c r="M17500" i="1" s="1"/>
  <c r="I17501" i="1"/>
  <c r="J17501" i="1" s="1"/>
  <c r="I17502" i="1"/>
  <c r="J17502" i="1" s="1"/>
  <c r="I17503" i="1"/>
  <c r="J17503" i="1" s="1"/>
  <c r="I17504" i="1"/>
  <c r="J17504" i="1"/>
  <c r="I17505" i="1"/>
  <c r="J17505" i="1" s="1"/>
  <c r="M17505" i="1" s="1"/>
  <c r="I17506" i="1"/>
  <c r="J17506" i="1" s="1"/>
  <c r="I17507" i="1"/>
  <c r="J17507" i="1" s="1"/>
  <c r="M17507" i="1" s="1"/>
  <c r="I17508" i="1"/>
  <c r="J17508" i="1" s="1"/>
  <c r="M17508" i="1" s="1"/>
  <c r="I17509" i="1"/>
  <c r="J17509" i="1" s="1"/>
  <c r="I17510" i="1"/>
  <c r="J17510" i="1" s="1"/>
  <c r="I17511" i="1"/>
  <c r="J17511" i="1" s="1"/>
  <c r="I17512" i="1"/>
  <c r="J17512" i="1"/>
  <c r="I17513" i="1"/>
  <c r="J17513" i="1" s="1"/>
  <c r="M17513" i="1" s="1"/>
  <c r="I17514" i="1"/>
  <c r="J17514" i="1" s="1"/>
  <c r="I17515" i="1"/>
  <c r="J17515" i="1" s="1"/>
  <c r="I17516" i="1"/>
  <c r="J17516" i="1" s="1"/>
  <c r="M17516" i="1" s="1"/>
  <c r="I17517" i="1"/>
  <c r="J17517" i="1" s="1"/>
  <c r="I17518" i="1"/>
  <c r="J17518" i="1" s="1"/>
  <c r="M17518" i="1" s="1"/>
  <c r="I17519" i="1"/>
  <c r="J17519" i="1" s="1"/>
  <c r="I17520" i="1"/>
  <c r="J17520" i="1" s="1"/>
  <c r="M17520" i="1" s="1"/>
  <c r="I17521" i="1"/>
  <c r="J17521" i="1" s="1"/>
  <c r="C2" i="1"/>
  <c r="E2" i="1" s="1"/>
  <c r="C3" i="1"/>
  <c r="E3" i="1" s="1"/>
  <c r="C4" i="1"/>
  <c r="E4" i="1"/>
  <c r="C5" i="1"/>
  <c r="E5" i="1" s="1"/>
  <c r="C6" i="1"/>
  <c r="E6" i="1" s="1"/>
  <c r="C7" i="1"/>
  <c r="E7" i="1" s="1"/>
  <c r="C8" i="1"/>
  <c r="E8" i="1"/>
  <c r="C9" i="1"/>
  <c r="E9" i="1" s="1"/>
  <c r="C10" i="1"/>
  <c r="E10" i="1" s="1"/>
  <c r="C11" i="1"/>
  <c r="E11" i="1" s="1"/>
  <c r="C12" i="1"/>
  <c r="E12" i="1"/>
  <c r="C13" i="1"/>
  <c r="E13" i="1" s="1"/>
  <c r="C14" i="1"/>
  <c r="E14" i="1" s="1"/>
  <c r="C15" i="1"/>
  <c r="E15" i="1" s="1"/>
  <c r="C16" i="1"/>
  <c r="E16" i="1"/>
  <c r="C17" i="1"/>
  <c r="E17" i="1" s="1"/>
  <c r="C18" i="1"/>
  <c r="E18" i="1" s="1"/>
  <c r="C19" i="1"/>
  <c r="E19" i="1" s="1"/>
  <c r="C20" i="1"/>
  <c r="E20" i="1"/>
  <c r="C21" i="1"/>
  <c r="E21" i="1" s="1"/>
  <c r="C22" i="1"/>
  <c r="E22" i="1" s="1"/>
  <c r="C23" i="1"/>
  <c r="E23" i="1" s="1"/>
  <c r="C24" i="1"/>
  <c r="E24" i="1"/>
  <c r="C25" i="1"/>
  <c r="E25" i="1" s="1"/>
  <c r="C26" i="1"/>
  <c r="E26" i="1" s="1"/>
  <c r="C27" i="1"/>
  <c r="E27" i="1" s="1"/>
  <c r="C28" i="1"/>
  <c r="E28" i="1"/>
  <c r="C29" i="1"/>
  <c r="E29" i="1" s="1"/>
  <c r="C30" i="1"/>
  <c r="E30" i="1" s="1"/>
  <c r="C31" i="1"/>
  <c r="E31" i="1" s="1"/>
  <c r="C32" i="1"/>
  <c r="E32" i="1"/>
  <c r="C33" i="1"/>
  <c r="E33" i="1" s="1"/>
  <c r="C34" i="1"/>
  <c r="E34" i="1" s="1"/>
  <c r="C35" i="1"/>
  <c r="E35" i="1" s="1"/>
  <c r="C36" i="1"/>
  <c r="E36" i="1"/>
  <c r="C37" i="1"/>
  <c r="E37" i="1" s="1"/>
  <c r="C38" i="1"/>
  <c r="E38" i="1" s="1"/>
  <c r="C39" i="1"/>
  <c r="E39" i="1" s="1"/>
  <c r="C40" i="1"/>
  <c r="E40" i="1"/>
  <c r="C41" i="1"/>
  <c r="E41" i="1" s="1"/>
  <c r="C42" i="1"/>
  <c r="E42" i="1" s="1"/>
  <c r="C43" i="1"/>
  <c r="E43" i="1" s="1"/>
  <c r="C44" i="1"/>
  <c r="E44" i="1"/>
  <c r="C45" i="1"/>
  <c r="E45" i="1" s="1"/>
  <c r="C46" i="1"/>
  <c r="E46" i="1" s="1"/>
  <c r="C47" i="1"/>
  <c r="E47" i="1" s="1"/>
  <c r="C48" i="1"/>
  <c r="E48" i="1"/>
  <c r="C49" i="1"/>
  <c r="E49" i="1" s="1"/>
  <c r="K2" i="1"/>
  <c r="P3" i="12"/>
  <c r="P4" i="12"/>
  <c r="P5" i="12"/>
  <c r="P6" i="12"/>
  <c r="P7" i="12"/>
  <c r="P8" i="12"/>
  <c r="P9" i="12"/>
  <c r="P10" i="12"/>
  <c r="P11" i="12"/>
  <c r="P12" i="12"/>
  <c r="P13" i="12"/>
  <c r="P14" i="12"/>
  <c r="P15" i="12"/>
  <c r="P16" i="12"/>
  <c r="P17" i="12"/>
  <c r="P18" i="12"/>
  <c r="P19" i="12"/>
  <c r="P20" i="12"/>
  <c r="P21" i="12"/>
  <c r="P22" i="12"/>
  <c r="P23" i="12"/>
  <c r="P24" i="12"/>
  <c r="P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U2" i="12"/>
  <c r="T2" i="12"/>
  <c r="P2" i="12"/>
  <c r="C3" i="12"/>
  <c r="D3" i="12"/>
  <c r="E3" i="12"/>
  <c r="C2" i="12"/>
  <c r="D2" i="12"/>
  <c r="E2" i="12"/>
  <c r="C4" i="12"/>
  <c r="D4" i="12"/>
  <c r="E4" i="12"/>
  <c r="C5" i="12"/>
  <c r="D5" i="12"/>
  <c r="E5" i="12"/>
  <c r="C6" i="12"/>
  <c r="D6" i="12"/>
  <c r="E6" i="12"/>
  <c r="C7" i="12"/>
  <c r="D7" i="12"/>
  <c r="E7" i="12"/>
  <c r="C8" i="12"/>
  <c r="D8" i="12"/>
  <c r="E8" i="12"/>
  <c r="C9" i="12"/>
  <c r="D9" i="12"/>
  <c r="E9" i="12"/>
  <c r="C10" i="12"/>
  <c r="D10" i="12"/>
  <c r="E10" i="12"/>
  <c r="C11" i="12"/>
  <c r="D11" i="12"/>
  <c r="E11" i="12"/>
  <c r="C12" i="12"/>
  <c r="D12" i="12"/>
  <c r="E12" i="12"/>
  <c r="C13" i="12"/>
  <c r="D13" i="12"/>
  <c r="E13" i="12"/>
  <c r="C14" i="12"/>
  <c r="D14" i="12"/>
  <c r="E14" i="12"/>
  <c r="C15" i="12"/>
  <c r="D15" i="12"/>
  <c r="E15" i="12"/>
  <c r="C16" i="12"/>
  <c r="D16" i="12"/>
  <c r="E16" i="12"/>
  <c r="C17" i="12"/>
  <c r="D17" i="12"/>
  <c r="E17" i="12"/>
  <c r="C18" i="12"/>
  <c r="D18" i="12"/>
  <c r="E18" i="12"/>
  <c r="C19" i="12"/>
  <c r="D19" i="12"/>
  <c r="E19" i="12"/>
  <c r="C20" i="12"/>
  <c r="D20" i="12"/>
  <c r="E20" i="12"/>
  <c r="C21" i="12"/>
  <c r="D21" i="12"/>
  <c r="E21" i="12"/>
  <c r="C22" i="12"/>
  <c r="D22" i="12"/>
  <c r="E22" i="12"/>
  <c r="C23" i="12"/>
  <c r="D23" i="12"/>
  <c r="E23" i="12"/>
  <c r="C24" i="12"/>
  <c r="D24" i="12"/>
  <c r="E24" i="12"/>
  <c r="C25" i="12"/>
  <c r="D25" i="12"/>
  <c r="E25" i="12"/>
  <c r="C26" i="12"/>
  <c r="D26" i="12"/>
  <c r="E26" i="12"/>
  <c r="C27" i="12"/>
  <c r="D27" i="12"/>
  <c r="E27" i="12"/>
  <c r="C28" i="12"/>
  <c r="D28" i="12"/>
  <c r="E28" i="12"/>
  <c r="C29" i="12"/>
  <c r="D29" i="12"/>
  <c r="E29" i="12"/>
  <c r="C30" i="12"/>
  <c r="D30" i="12"/>
  <c r="E30" i="12"/>
  <c r="C31" i="12"/>
  <c r="D31" i="12"/>
  <c r="E31" i="12"/>
  <c r="C32" i="12"/>
  <c r="D32" i="12"/>
  <c r="E32" i="12"/>
  <c r="C33" i="12"/>
  <c r="D33" i="12"/>
  <c r="E33" i="12"/>
  <c r="C34" i="12"/>
  <c r="D34" i="12"/>
  <c r="E34" i="12"/>
  <c r="C35" i="12"/>
  <c r="D35" i="12"/>
  <c r="E35" i="12"/>
  <c r="C36" i="12"/>
  <c r="D36" i="12"/>
  <c r="E36" i="12"/>
  <c r="C37" i="12"/>
  <c r="D37" i="12"/>
  <c r="E37" i="12"/>
  <c r="C38" i="12"/>
  <c r="D38" i="12"/>
  <c r="E38" i="12"/>
  <c r="C39" i="12"/>
  <c r="D39" i="12"/>
  <c r="E39" i="12"/>
  <c r="C40" i="12"/>
  <c r="D40" i="12"/>
  <c r="E40" i="12"/>
  <c r="C41" i="12"/>
  <c r="D41" i="12"/>
  <c r="E41" i="12"/>
  <c r="C42" i="12"/>
  <c r="D42" i="12"/>
  <c r="E42" i="12"/>
  <c r="C43" i="12"/>
  <c r="D43" i="12"/>
  <c r="E43" i="12"/>
  <c r="C44" i="12"/>
  <c r="D44" i="12"/>
  <c r="E44" i="12"/>
  <c r="C45" i="12"/>
  <c r="D45" i="12"/>
  <c r="E45" i="12"/>
  <c r="C46" i="12"/>
  <c r="D46" i="12"/>
  <c r="E46" i="12"/>
  <c r="C47" i="12"/>
  <c r="D47" i="12"/>
  <c r="E47" i="12"/>
  <c r="C48" i="12"/>
  <c r="D48" i="12"/>
  <c r="E48" i="12"/>
  <c r="C49" i="12"/>
  <c r="D49" i="12"/>
  <c r="E49" i="12"/>
  <c r="C50" i="12"/>
  <c r="D50" i="12"/>
  <c r="E50" i="12"/>
  <c r="C51" i="12"/>
  <c r="D51" i="12"/>
  <c r="E51" i="12"/>
  <c r="C52" i="12"/>
  <c r="D52" i="12"/>
  <c r="E52" i="12"/>
  <c r="C53" i="12"/>
  <c r="D53" i="12"/>
  <c r="E53" i="12"/>
  <c r="C54" i="12"/>
  <c r="D54" i="12"/>
  <c r="E54" i="12"/>
  <c r="C55" i="12"/>
  <c r="D55" i="12"/>
  <c r="E55" i="12"/>
  <c r="C56" i="12"/>
  <c r="D56" i="12"/>
  <c r="E56" i="12"/>
  <c r="C57" i="12"/>
  <c r="D57" i="12"/>
  <c r="E57" i="12"/>
  <c r="C58" i="12"/>
  <c r="D58" i="12"/>
  <c r="E58" i="12"/>
  <c r="C59" i="12"/>
  <c r="D59" i="12"/>
  <c r="E59" i="12"/>
  <c r="C60" i="12"/>
  <c r="D60" i="12"/>
  <c r="E60" i="12"/>
  <c r="C61" i="12"/>
  <c r="D61" i="12"/>
  <c r="E61" i="12"/>
  <c r="C62" i="12"/>
  <c r="D62" i="12"/>
  <c r="E62" i="12"/>
  <c r="C63" i="12"/>
  <c r="D63" i="12"/>
  <c r="E63" i="12"/>
  <c r="C64" i="12"/>
  <c r="D64" i="12"/>
  <c r="E64" i="12"/>
  <c r="C65" i="12"/>
  <c r="D65" i="12"/>
  <c r="E65" i="12"/>
  <c r="C66" i="12"/>
  <c r="D66" i="12"/>
  <c r="E66" i="12"/>
  <c r="C67" i="12"/>
  <c r="D67" i="12"/>
  <c r="E67" i="12"/>
  <c r="C68" i="12"/>
  <c r="D68" i="12"/>
  <c r="E68" i="12"/>
  <c r="C69" i="12"/>
  <c r="D69" i="12"/>
  <c r="E69" i="12"/>
  <c r="C70" i="12"/>
  <c r="D70" i="12"/>
  <c r="E70" i="12"/>
  <c r="C71" i="12"/>
  <c r="D71" i="12"/>
  <c r="E71" i="12"/>
  <c r="C72" i="12"/>
  <c r="D72" i="12"/>
  <c r="E72" i="12"/>
  <c r="C73" i="12"/>
  <c r="D73" i="12"/>
  <c r="E73" i="12"/>
  <c r="C74" i="12"/>
  <c r="D74" i="12"/>
  <c r="E74" i="12"/>
  <c r="C75" i="12"/>
  <c r="D75" i="12"/>
  <c r="E75" i="12"/>
  <c r="C76" i="12"/>
  <c r="D76" i="12"/>
  <c r="E76" i="12"/>
  <c r="C77" i="12"/>
  <c r="D77" i="12"/>
  <c r="E77" i="12"/>
  <c r="C78" i="12"/>
  <c r="D78" i="12"/>
  <c r="E78" i="12"/>
  <c r="C79" i="12"/>
  <c r="D79" i="12"/>
  <c r="E79" i="12"/>
  <c r="C80" i="12"/>
  <c r="D80" i="12"/>
  <c r="E80" i="12"/>
  <c r="C81" i="12"/>
  <c r="D81" i="12"/>
  <c r="E81" i="12"/>
  <c r="C82" i="12"/>
  <c r="D82" i="12"/>
  <c r="E82" i="12"/>
  <c r="C83" i="12"/>
  <c r="D83" i="12"/>
  <c r="E83" i="12"/>
  <c r="C84" i="12"/>
  <c r="D84" i="12"/>
  <c r="E84" i="12"/>
  <c r="C85" i="12"/>
  <c r="D85" i="12"/>
  <c r="E85" i="12"/>
  <c r="C86" i="12"/>
  <c r="D86" i="12"/>
  <c r="E86" i="12"/>
  <c r="C87" i="12"/>
  <c r="D87" i="12"/>
  <c r="E87" i="12"/>
  <c r="C88" i="12"/>
  <c r="D88" i="12"/>
  <c r="E88" i="12"/>
  <c r="C89" i="12"/>
  <c r="D89" i="12"/>
  <c r="E89" i="12"/>
  <c r="C90" i="12"/>
  <c r="D90" i="12"/>
  <c r="E90" i="12"/>
  <c r="C91" i="12"/>
  <c r="D91" i="12"/>
  <c r="E91" i="12"/>
  <c r="C92" i="12"/>
  <c r="D92" i="12"/>
  <c r="E92" i="12"/>
  <c r="C93" i="12"/>
  <c r="D93" i="12"/>
  <c r="E93" i="12"/>
  <c r="C94" i="12"/>
  <c r="D94" i="12"/>
  <c r="E94" i="12"/>
  <c r="C95" i="12"/>
  <c r="D95" i="12"/>
  <c r="E95" i="12"/>
  <c r="C96" i="12"/>
  <c r="D96" i="12"/>
  <c r="E96" i="12"/>
  <c r="C97" i="12"/>
  <c r="D97" i="12"/>
  <c r="E97" i="12"/>
  <c r="C98" i="12"/>
  <c r="D98" i="12"/>
  <c r="E98" i="12"/>
  <c r="C99" i="12"/>
  <c r="D99" i="12"/>
  <c r="E99" i="12"/>
  <c r="C100" i="12"/>
  <c r="D100" i="12"/>
  <c r="E100" i="12"/>
  <c r="C101" i="12"/>
  <c r="D101" i="12"/>
  <c r="E101" i="12"/>
  <c r="C102" i="12"/>
  <c r="D102" i="12"/>
  <c r="E102" i="12"/>
  <c r="C103" i="12"/>
  <c r="D103" i="12"/>
  <c r="E103" i="12"/>
  <c r="C104" i="12"/>
  <c r="D104" i="12"/>
  <c r="E104" i="12"/>
  <c r="C105" i="12"/>
  <c r="D105" i="12"/>
  <c r="E105" i="12"/>
  <c r="C106" i="12"/>
  <c r="D106" i="12"/>
  <c r="E106" i="12"/>
  <c r="C107" i="12"/>
  <c r="D107" i="12"/>
  <c r="E107" i="12"/>
  <c r="C108" i="12"/>
  <c r="D108" i="12"/>
  <c r="E108" i="12"/>
  <c r="C109" i="12"/>
  <c r="D109" i="12"/>
  <c r="E109" i="12"/>
  <c r="C110" i="12"/>
  <c r="D110" i="12"/>
  <c r="E110" i="12"/>
  <c r="C111" i="12"/>
  <c r="D111" i="12"/>
  <c r="E111" i="12"/>
  <c r="C112" i="12"/>
  <c r="D112" i="12"/>
  <c r="E112" i="12"/>
  <c r="C113" i="12"/>
  <c r="D113" i="12"/>
  <c r="E113" i="12"/>
  <c r="C114" i="12"/>
  <c r="D114" i="12"/>
  <c r="E114" i="12"/>
  <c r="C115" i="12"/>
  <c r="D115" i="12"/>
  <c r="E115" i="12"/>
  <c r="C116" i="12"/>
  <c r="D116" i="12"/>
  <c r="E116" i="12"/>
  <c r="C117" i="12"/>
  <c r="D117" i="12"/>
  <c r="E117" i="12"/>
  <c r="C118" i="12"/>
  <c r="D118" i="12"/>
  <c r="E118" i="12"/>
  <c r="C119" i="12"/>
  <c r="D119" i="12"/>
  <c r="E119" i="12"/>
  <c r="C120" i="12"/>
  <c r="D120" i="12"/>
  <c r="E120" i="12"/>
  <c r="C121" i="12"/>
  <c r="D121" i="12"/>
  <c r="E121" i="12"/>
  <c r="C122" i="12"/>
  <c r="D122" i="12"/>
  <c r="E122" i="12"/>
  <c r="C123" i="12"/>
  <c r="D123" i="12"/>
  <c r="E123" i="12"/>
  <c r="C124" i="12"/>
  <c r="D124" i="12"/>
  <c r="E124" i="12"/>
  <c r="C125" i="12"/>
  <c r="D125" i="12"/>
  <c r="E125" i="12"/>
  <c r="C126" i="12"/>
  <c r="D126" i="12"/>
  <c r="E126" i="12"/>
  <c r="C127" i="12"/>
  <c r="D127" i="12"/>
  <c r="E127" i="12"/>
  <c r="C128" i="12"/>
  <c r="D128" i="12"/>
  <c r="E128" i="12"/>
  <c r="C129" i="12"/>
  <c r="D129" i="12"/>
  <c r="E129" i="12"/>
  <c r="C130" i="12"/>
  <c r="D130" i="12"/>
  <c r="E130" i="12"/>
  <c r="C131" i="12"/>
  <c r="D131" i="12"/>
  <c r="E131" i="12"/>
  <c r="C132" i="12"/>
  <c r="D132" i="12"/>
  <c r="E132" i="12"/>
  <c r="C133" i="12"/>
  <c r="D133" i="12"/>
  <c r="E133" i="12"/>
  <c r="C134" i="12"/>
  <c r="D134" i="12"/>
  <c r="E134" i="12"/>
  <c r="C135" i="12"/>
  <c r="D135" i="12"/>
  <c r="E135" i="12"/>
  <c r="C136" i="12"/>
  <c r="D136" i="12"/>
  <c r="E136" i="12"/>
  <c r="C137" i="12"/>
  <c r="D137" i="12"/>
  <c r="E137" i="12"/>
  <c r="C138" i="12"/>
  <c r="D138" i="12"/>
  <c r="E138" i="12"/>
  <c r="C139" i="12"/>
  <c r="D139" i="12"/>
  <c r="E139" i="12"/>
  <c r="C140" i="12"/>
  <c r="D140" i="12"/>
  <c r="E140" i="12"/>
  <c r="C141" i="12"/>
  <c r="D141" i="12"/>
  <c r="E141" i="12"/>
  <c r="C142" i="12"/>
  <c r="D142" i="12"/>
  <c r="E142" i="12"/>
  <c r="C143" i="12"/>
  <c r="D143" i="12"/>
  <c r="E143" i="12"/>
  <c r="C144" i="12"/>
  <c r="D144" i="12"/>
  <c r="E144" i="12"/>
  <c r="C145" i="12"/>
  <c r="D145" i="12"/>
  <c r="E145" i="12"/>
  <c r="C146" i="12"/>
  <c r="D146" i="12"/>
  <c r="E146" i="12"/>
  <c r="C147" i="12"/>
  <c r="D147" i="12"/>
  <c r="E147" i="12"/>
  <c r="C148" i="12"/>
  <c r="D148" i="12"/>
  <c r="E148" i="12"/>
  <c r="C149" i="12"/>
  <c r="D149" i="12"/>
  <c r="E149" i="12"/>
  <c r="C150" i="12"/>
  <c r="D150" i="12"/>
  <c r="E150" i="12"/>
  <c r="C151" i="12"/>
  <c r="D151" i="12"/>
  <c r="E151" i="12"/>
  <c r="C152" i="12"/>
  <c r="D152" i="12"/>
  <c r="E152" i="12"/>
  <c r="C153" i="12"/>
  <c r="D153" i="12"/>
  <c r="E153" i="12"/>
  <c r="C154" i="12"/>
  <c r="D154" i="12"/>
  <c r="E154" i="12"/>
  <c r="C155" i="12"/>
  <c r="D155" i="12"/>
  <c r="E155" i="12"/>
  <c r="C156" i="12"/>
  <c r="D156" i="12"/>
  <c r="E156" i="12"/>
  <c r="C157" i="12"/>
  <c r="D157" i="12"/>
  <c r="E157" i="12"/>
  <c r="C158" i="12"/>
  <c r="D158" i="12"/>
  <c r="E158" i="12"/>
  <c r="C159" i="12"/>
  <c r="D159" i="12"/>
  <c r="E159" i="12"/>
  <c r="C160" i="12"/>
  <c r="D160" i="12"/>
  <c r="E160" i="12"/>
  <c r="C161" i="12"/>
  <c r="D161" i="12"/>
  <c r="E161" i="12"/>
  <c r="C162" i="12"/>
  <c r="D162" i="12"/>
  <c r="E162" i="12"/>
  <c r="C163" i="12"/>
  <c r="D163" i="12"/>
  <c r="E163" i="12"/>
  <c r="C164" i="12"/>
  <c r="D164" i="12"/>
  <c r="E164" i="12"/>
  <c r="C165" i="12"/>
  <c r="D165" i="12"/>
  <c r="E165" i="12"/>
  <c r="C166" i="12"/>
  <c r="D166" i="12"/>
  <c r="E166" i="12"/>
  <c r="C167" i="12"/>
  <c r="D167" i="12"/>
  <c r="E167" i="12"/>
  <c r="C168" i="12"/>
  <c r="D168" i="12"/>
  <c r="E168" i="12"/>
  <c r="C169" i="12"/>
  <c r="D169" i="12"/>
  <c r="E169" i="12"/>
  <c r="C170" i="12"/>
  <c r="D170" i="12"/>
  <c r="E170" i="12"/>
  <c r="C171" i="12"/>
  <c r="D171" i="12"/>
  <c r="E171" i="12"/>
  <c r="C172" i="12"/>
  <c r="D172" i="12"/>
  <c r="E172" i="12"/>
  <c r="C173" i="12"/>
  <c r="D173" i="12"/>
  <c r="E173" i="12"/>
  <c r="C174" i="12"/>
  <c r="D174" i="12"/>
  <c r="E174" i="12"/>
  <c r="C175" i="12"/>
  <c r="D175" i="12"/>
  <c r="E175" i="12"/>
  <c r="C176" i="12"/>
  <c r="D176" i="12"/>
  <c r="E176" i="12"/>
  <c r="C177" i="12"/>
  <c r="D177" i="12"/>
  <c r="E177" i="12"/>
  <c r="C178" i="12"/>
  <c r="D178" i="12"/>
  <c r="E178" i="12"/>
  <c r="C179" i="12"/>
  <c r="D179" i="12"/>
  <c r="E179" i="12"/>
  <c r="C180" i="12"/>
  <c r="D180" i="12"/>
  <c r="E180" i="12"/>
  <c r="C181" i="12"/>
  <c r="D181" i="12"/>
  <c r="E181" i="12"/>
  <c r="C182" i="12"/>
  <c r="D182" i="12"/>
  <c r="E182" i="12"/>
  <c r="C183" i="12"/>
  <c r="D183" i="12"/>
  <c r="E183" i="12"/>
  <c r="C184" i="12"/>
  <c r="D184" i="12"/>
  <c r="E184" i="12"/>
  <c r="C185" i="12"/>
  <c r="D185" i="12"/>
  <c r="E185" i="12"/>
  <c r="C186" i="12"/>
  <c r="D186" i="12"/>
  <c r="E186" i="12"/>
  <c r="C187" i="12"/>
  <c r="D187" i="12"/>
  <c r="E187" i="12"/>
  <c r="C188" i="12"/>
  <c r="D188" i="12"/>
  <c r="E188" i="12"/>
  <c r="C189" i="12"/>
  <c r="D189" i="12"/>
  <c r="E189" i="12"/>
  <c r="C190" i="12"/>
  <c r="D190" i="12"/>
  <c r="E190" i="12"/>
  <c r="C191" i="12"/>
  <c r="D191" i="12"/>
  <c r="E191" i="12"/>
  <c r="C192" i="12"/>
  <c r="D192" i="12"/>
  <c r="E192" i="12"/>
  <c r="C193" i="12"/>
  <c r="D193" i="12"/>
  <c r="E193" i="12"/>
  <c r="C194" i="12"/>
  <c r="D194" i="12"/>
  <c r="E194" i="12"/>
  <c r="C195" i="12"/>
  <c r="D195" i="12"/>
  <c r="E195" i="12"/>
  <c r="C196" i="12"/>
  <c r="D196" i="12"/>
  <c r="E196" i="12"/>
  <c r="C197" i="12"/>
  <c r="D197" i="12"/>
  <c r="E197" i="12"/>
  <c r="C198" i="12"/>
  <c r="D198" i="12"/>
  <c r="E198" i="12"/>
  <c r="C199" i="12"/>
  <c r="D199" i="12"/>
  <c r="E199" i="12"/>
  <c r="C200" i="12"/>
  <c r="D200" i="12"/>
  <c r="E200" i="12"/>
  <c r="C201" i="12"/>
  <c r="D201" i="12"/>
  <c r="E201" i="12"/>
  <c r="C202" i="12"/>
  <c r="D202" i="12"/>
  <c r="E202" i="12"/>
  <c r="C203" i="12"/>
  <c r="D203" i="12"/>
  <c r="E203" i="12"/>
  <c r="C204" i="12"/>
  <c r="D204" i="12"/>
  <c r="E204" i="12"/>
  <c r="C205" i="12"/>
  <c r="D205" i="12"/>
  <c r="E205" i="12"/>
  <c r="C206" i="12"/>
  <c r="D206" i="12"/>
  <c r="E206" i="12"/>
  <c r="C207" i="12"/>
  <c r="D207" i="12"/>
  <c r="E207" i="12"/>
  <c r="C208" i="12"/>
  <c r="D208" i="12"/>
  <c r="E208" i="12"/>
  <c r="C209" i="12"/>
  <c r="D209" i="12"/>
  <c r="E209" i="12"/>
  <c r="C210" i="12"/>
  <c r="D210" i="12"/>
  <c r="E210" i="12"/>
  <c r="C211" i="12"/>
  <c r="D211" i="12"/>
  <c r="E211" i="12"/>
  <c r="C212" i="12"/>
  <c r="D212" i="12"/>
  <c r="E212" i="12"/>
  <c r="C213" i="12"/>
  <c r="D213" i="12"/>
  <c r="E213" i="12"/>
  <c r="C214" i="12"/>
  <c r="D214" i="12"/>
  <c r="E214" i="12"/>
  <c r="C215" i="12"/>
  <c r="D215" i="12"/>
  <c r="E215" i="12"/>
  <c r="C216" i="12"/>
  <c r="D216" i="12"/>
  <c r="E216" i="12"/>
  <c r="C217" i="12"/>
  <c r="D217" i="12"/>
  <c r="E217" i="12"/>
  <c r="C218" i="12"/>
  <c r="D218" i="12"/>
  <c r="E218" i="12"/>
  <c r="C219" i="12"/>
  <c r="D219" i="12"/>
  <c r="E219" i="12"/>
  <c r="C220" i="12"/>
  <c r="D220" i="12"/>
  <c r="E220" i="12"/>
  <c r="C221" i="12"/>
  <c r="D221" i="12"/>
  <c r="E221" i="12"/>
  <c r="C222" i="12"/>
  <c r="D222" i="12"/>
  <c r="E222" i="12"/>
  <c r="C223" i="12"/>
  <c r="D223" i="12"/>
  <c r="E223" i="12"/>
  <c r="C224" i="12"/>
  <c r="D224" i="12"/>
  <c r="E224" i="12"/>
  <c r="C225" i="12"/>
  <c r="D225" i="12"/>
  <c r="E225" i="12"/>
  <c r="C226" i="12"/>
  <c r="D226" i="12"/>
  <c r="E226" i="12"/>
  <c r="C227" i="12"/>
  <c r="D227" i="12"/>
  <c r="E227" i="12"/>
  <c r="C228" i="12"/>
  <c r="D228" i="12"/>
  <c r="E228" i="12"/>
  <c r="C229" i="12"/>
  <c r="D229" i="12"/>
  <c r="E229" i="12"/>
  <c r="C230" i="12"/>
  <c r="D230" i="12"/>
  <c r="E230" i="12"/>
  <c r="C231" i="12"/>
  <c r="D231" i="12"/>
  <c r="E231" i="12"/>
  <c r="C232" i="12"/>
  <c r="D232" i="12"/>
  <c r="E232" i="12"/>
  <c r="C233" i="12"/>
  <c r="D233" i="12"/>
  <c r="E233" i="12"/>
  <c r="C234" i="12"/>
  <c r="D234" i="12"/>
  <c r="E234" i="12"/>
  <c r="C235" i="12"/>
  <c r="D235" i="12"/>
  <c r="E235" i="12"/>
  <c r="C236" i="12"/>
  <c r="D236" i="12"/>
  <c r="E236" i="12"/>
  <c r="C237" i="12"/>
  <c r="D237" i="12"/>
  <c r="E237" i="12"/>
  <c r="C238" i="12"/>
  <c r="D238" i="12"/>
  <c r="E238" i="12"/>
  <c r="C239" i="12"/>
  <c r="D239" i="12"/>
  <c r="E239" i="12"/>
  <c r="C240" i="12"/>
  <c r="D240" i="12"/>
  <c r="E240" i="12"/>
  <c r="C241" i="12"/>
  <c r="D241" i="12"/>
  <c r="E241" i="12"/>
  <c r="C242" i="12"/>
  <c r="D242" i="12"/>
  <c r="E242" i="12"/>
  <c r="C243" i="12"/>
  <c r="D243" i="12"/>
  <c r="E243" i="12"/>
  <c r="C244" i="12"/>
  <c r="D244" i="12"/>
  <c r="E244" i="12"/>
  <c r="C245" i="12"/>
  <c r="D245" i="12"/>
  <c r="E245" i="12"/>
  <c r="C246" i="12"/>
  <c r="D246" i="12"/>
  <c r="E246" i="12"/>
  <c r="C247" i="12"/>
  <c r="D247" i="12"/>
  <c r="E247" i="12"/>
  <c r="C248" i="12"/>
  <c r="D248" i="12"/>
  <c r="E248" i="12"/>
  <c r="C249" i="12"/>
  <c r="D249" i="12"/>
  <c r="E249" i="12"/>
  <c r="C250" i="12"/>
  <c r="D250" i="12"/>
  <c r="E250" i="12"/>
  <c r="C251" i="12"/>
  <c r="D251" i="12"/>
  <c r="E251" i="12"/>
  <c r="C252" i="12"/>
  <c r="D252" i="12"/>
  <c r="E252" i="12"/>
  <c r="C253" i="12"/>
  <c r="D253" i="12"/>
  <c r="E253" i="12"/>
  <c r="C254" i="12"/>
  <c r="D254" i="12"/>
  <c r="E254" i="12"/>
  <c r="C255" i="12"/>
  <c r="D255" i="12"/>
  <c r="E255" i="12"/>
  <c r="C256" i="12"/>
  <c r="D256" i="12"/>
  <c r="E256" i="12"/>
  <c r="C257" i="12"/>
  <c r="D257" i="12"/>
  <c r="E257" i="12"/>
  <c r="C258" i="12"/>
  <c r="D258" i="12"/>
  <c r="E258" i="12"/>
  <c r="C259" i="12"/>
  <c r="D259" i="12"/>
  <c r="E259" i="12"/>
  <c r="C260" i="12"/>
  <c r="D260" i="12"/>
  <c r="E260" i="12"/>
  <c r="C261" i="12"/>
  <c r="D261" i="12"/>
  <c r="E261" i="12"/>
  <c r="C262" i="12"/>
  <c r="D262" i="12"/>
  <c r="E262" i="12"/>
  <c r="C263" i="12"/>
  <c r="D263" i="12"/>
  <c r="E263" i="12"/>
  <c r="C264" i="12"/>
  <c r="D264" i="12"/>
  <c r="E264" i="12"/>
  <c r="C265" i="12"/>
  <c r="D265" i="12"/>
  <c r="E265" i="12"/>
  <c r="C266" i="12"/>
  <c r="D266" i="12"/>
  <c r="E266" i="12"/>
  <c r="C267" i="12"/>
  <c r="D267" i="12"/>
  <c r="E267" i="12"/>
  <c r="C268" i="12"/>
  <c r="D268" i="12"/>
  <c r="E268" i="12"/>
  <c r="C269" i="12"/>
  <c r="D269" i="12"/>
  <c r="E269" i="12"/>
  <c r="C270" i="12"/>
  <c r="D270" i="12"/>
  <c r="E270" i="12"/>
  <c r="C271" i="12"/>
  <c r="D271" i="12"/>
  <c r="E271" i="12"/>
  <c r="C272" i="12"/>
  <c r="D272" i="12"/>
  <c r="E272" i="12"/>
  <c r="C273" i="12"/>
  <c r="D273" i="12"/>
  <c r="E273" i="12"/>
  <c r="C274" i="12"/>
  <c r="D274" i="12"/>
  <c r="E274" i="12"/>
  <c r="C275" i="12"/>
  <c r="D275" i="12"/>
  <c r="E275" i="12"/>
  <c r="C276" i="12"/>
  <c r="D276" i="12"/>
  <c r="E276" i="12"/>
  <c r="C277" i="12"/>
  <c r="D277" i="12"/>
  <c r="E277" i="12"/>
  <c r="C278" i="12"/>
  <c r="D278" i="12"/>
  <c r="E278" i="12"/>
  <c r="C279" i="12"/>
  <c r="D279" i="12"/>
  <c r="E279" i="12"/>
  <c r="C280" i="12"/>
  <c r="D280" i="12"/>
  <c r="E280" i="12"/>
  <c r="C281" i="12"/>
  <c r="D281" i="12"/>
  <c r="E281" i="12"/>
  <c r="C282" i="12"/>
  <c r="D282" i="12"/>
  <c r="E282" i="12"/>
  <c r="C283" i="12"/>
  <c r="D283" i="12"/>
  <c r="E283" i="12"/>
  <c r="C284" i="12"/>
  <c r="D284" i="12"/>
  <c r="E284" i="12"/>
  <c r="C285" i="12"/>
  <c r="D285" i="12"/>
  <c r="E285" i="12"/>
  <c r="C286" i="12"/>
  <c r="D286" i="12"/>
  <c r="E286" i="12"/>
  <c r="C287" i="12"/>
  <c r="D287" i="12"/>
  <c r="E287" i="12"/>
  <c r="C288" i="12"/>
  <c r="D288" i="12"/>
  <c r="E288" i="12"/>
  <c r="C289" i="12"/>
  <c r="D289" i="12"/>
  <c r="E289" i="12"/>
  <c r="C290" i="12"/>
  <c r="D290" i="12"/>
  <c r="E290" i="12"/>
  <c r="C291" i="12"/>
  <c r="D291" i="12"/>
  <c r="E291" i="12"/>
  <c r="C292" i="12"/>
  <c r="D292" i="12"/>
  <c r="E292" i="12"/>
  <c r="C293" i="12"/>
  <c r="D293" i="12"/>
  <c r="E293" i="12"/>
  <c r="C294" i="12"/>
  <c r="D294" i="12"/>
  <c r="E294" i="12"/>
  <c r="C295" i="12"/>
  <c r="D295" i="12"/>
  <c r="E295" i="12"/>
  <c r="C296" i="12"/>
  <c r="D296" i="12"/>
  <c r="E296" i="12"/>
  <c r="C297" i="12"/>
  <c r="D297" i="12"/>
  <c r="E297" i="12"/>
  <c r="C298" i="12"/>
  <c r="D298" i="12"/>
  <c r="E298" i="12"/>
  <c r="C299" i="12"/>
  <c r="D299" i="12"/>
  <c r="E299" i="12"/>
  <c r="C300" i="12"/>
  <c r="D300" i="12"/>
  <c r="E300" i="12"/>
  <c r="C301" i="12"/>
  <c r="D301" i="12"/>
  <c r="E301" i="12"/>
  <c r="C302" i="12"/>
  <c r="D302" i="12"/>
  <c r="E302" i="12"/>
  <c r="C303" i="12"/>
  <c r="D303" i="12"/>
  <c r="E303" i="12"/>
  <c r="C304" i="12"/>
  <c r="D304" i="12"/>
  <c r="E304" i="12"/>
  <c r="C305" i="12"/>
  <c r="D305" i="12"/>
  <c r="E305" i="12"/>
  <c r="C306" i="12"/>
  <c r="D306" i="12"/>
  <c r="E306" i="12"/>
  <c r="C307" i="12"/>
  <c r="D307" i="12"/>
  <c r="E307" i="12"/>
  <c r="C308" i="12"/>
  <c r="D308" i="12"/>
  <c r="E308" i="12"/>
  <c r="C309" i="12"/>
  <c r="D309" i="12"/>
  <c r="E309" i="12"/>
  <c r="C310" i="12"/>
  <c r="D310" i="12"/>
  <c r="E310" i="12"/>
  <c r="C311" i="12"/>
  <c r="D311" i="12"/>
  <c r="E311" i="12"/>
  <c r="C312" i="12"/>
  <c r="D312" i="12"/>
  <c r="E312" i="12"/>
  <c r="C313" i="12"/>
  <c r="D313" i="12"/>
  <c r="E313" i="12"/>
  <c r="C314" i="12"/>
  <c r="D314" i="12"/>
  <c r="E314" i="12"/>
  <c r="C315" i="12"/>
  <c r="D315" i="12"/>
  <c r="E315" i="12"/>
  <c r="C316" i="12"/>
  <c r="D316" i="12"/>
  <c r="E316" i="12"/>
  <c r="C317" i="12"/>
  <c r="D317" i="12"/>
  <c r="E317" i="12"/>
  <c r="C318" i="12"/>
  <c r="D318" i="12"/>
  <c r="E318" i="12"/>
  <c r="C319" i="12"/>
  <c r="D319" i="12"/>
  <c r="E319" i="12"/>
  <c r="C320" i="12"/>
  <c r="D320" i="12"/>
  <c r="E320" i="12"/>
  <c r="C321" i="12"/>
  <c r="D321" i="12"/>
  <c r="E321" i="12"/>
  <c r="C322" i="12"/>
  <c r="D322" i="12"/>
  <c r="E322" i="12"/>
  <c r="C323" i="12"/>
  <c r="D323" i="12"/>
  <c r="E323" i="12"/>
  <c r="C324" i="12"/>
  <c r="D324" i="12"/>
  <c r="E324" i="12"/>
  <c r="C325" i="12"/>
  <c r="D325" i="12"/>
  <c r="E325" i="12"/>
  <c r="C326" i="12"/>
  <c r="D326" i="12"/>
  <c r="E326" i="12"/>
  <c r="C327" i="12"/>
  <c r="D327" i="12"/>
  <c r="E327" i="12"/>
  <c r="C328" i="12"/>
  <c r="D328" i="12"/>
  <c r="E328" i="12"/>
  <c r="C329" i="12"/>
  <c r="D329" i="12"/>
  <c r="E329" i="12"/>
  <c r="C330" i="12"/>
  <c r="D330" i="12"/>
  <c r="E330" i="12"/>
  <c r="C331" i="12"/>
  <c r="D331" i="12"/>
  <c r="E331" i="12"/>
  <c r="C332" i="12"/>
  <c r="D332" i="12"/>
  <c r="E332" i="12"/>
  <c r="C333" i="12"/>
  <c r="D333" i="12"/>
  <c r="E333" i="12"/>
  <c r="C334" i="12"/>
  <c r="D334" i="12"/>
  <c r="E334" i="12"/>
  <c r="C335" i="12"/>
  <c r="D335" i="12"/>
  <c r="E335" i="12"/>
  <c r="C336" i="12"/>
  <c r="D336" i="12"/>
  <c r="E336" i="12"/>
  <c r="C337" i="12"/>
  <c r="D337" i="12"/>
  <c r="E337" i="12"/>
  <c r="C338" i="12"/>
  <c r="D338" i="12"/>
  <c r="E338" i="12"/>
  <c r="C339" i="12"/>
  <c r="D339" i="12"/>
  <c r="E339" i="12"/>
  <c r="C340" i="12"/>
  <c r="D340" i="12"/>
  <c r="E340" i="12"/>
  <c r="C341" i="12"/>
  <c r="D341" i="12"/>
  <c r="E341" i="12"/>
  <c r="C342" i="12"/>
  <c r="D342" i="12"/>
  <c r="E342" i="12"/>
  <c r="C343" i="12"/>
  <c r="D343" i="12"/>
  <c r="E343" i="12"/>
  <c r="C344" i="12"/>
  <c r="D344" i="12"/>
  <c r="E344" i="12"/>
  <c r="C345" i="12"/>
  <c r="D345" i="12"/>
  <c r="E345" i="12"/>
  <c r="C346" i="12"/>
  <c r="D346" i="12"/>
  <c r="E346" i="12"/>
  <c r="C347" i="12"/>
  <c r="D347" i="12"/>
  <c r="E347" i="12"/>
  <c r="C348" i="12"/>
  <c r="D348" i="12"/>
  <c r="E348" i="12"/>
  <c r="C349" i="12"/>
  <c r="D349" i="12"/>
  <c r="E349" i="12"/>
  <c r="C350" i="12"/>
  <c r="D350" i="12"/>
  <c r="E350" i="12"/>
  <c r="C351" i="12"/>
  <c r="D351" i="12"/>
  <c r="E351" i="12"/>
  <c r="C352" i="12"/>
  <c r="D352" i="12"/>
  <c r="E352" i="12"/>
  <c r="C353" i="12"/>
  <c r="D353" i="12"/>
  <c r="E353" i="12"/>
  <c r="C354" i="12"/>
  <c r="D354" i="12"/>
  <c r="E354" i="12"/>
  <c r="C355" i="12"/>
  <c r="D355" i="12"/>
  <c r="E355" i="12"/>
  <c r="C356" i="12"/>
  <c r="D356" i="12"/>
  <c r="E356" i="12"/>
  <c r="C357" i="12"/>
  <c r="D357" i="12"/>
  <c r="E357" i="12"/>
  <c r="C358" i="12"/>
  <c r="D358" i="12"/>
  <c r="E358" i="12"/>
  <c r="C359" i="12"/>
  <c r="D359" i="12"/>
  <c r="E359" i="12"/>
  <c r="C360" i="12"/>
  <c r="D360" i="12"/>
  <c r="E360" i="12"/>
  <c r="C361" i="12"/>
  <c r="D361" i="12"/>
  <c r="E361" i="12"/>
  <c r="C362" i="12"/>
  <c r="D362" i="12"/>
  <c r="E362" i="12"/>
  <c r="C363" i="12"/>
  <c r="D363" i="12"/>
  <c r="E363" i="12"/>
  <c r="C364" i="12"/>
  <c r="D364" i="12"/>
  <c r="E364" i="12"/>
  <c r="C365" i="12"/>
  <c r="D365" i="12"/>
  <c r="E365" i="12"/>
  <c r="C366" i="12"/>
  <c r="D366" i="12"/>
  <c r="E366" i="12"/>
  <c r="C367" i="12"/>
  <c r="D367" i="12"/>
  <c r="E367" i="12"/>
  <c r="H2" i="12"/>
  <c r="F3" i="12"/>
  <c r="F4" i="12"/>
  <c r="F5" i="12"/>
  <c r="F6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I2" i="12"/>
  <c r="L2" i="12"/>
  <c r="K2" i="12"/>
  <c r="J2" i="12"/>
  <c r="F2" i="12"/>
  <c r="P3" i="11"/>
  <c r="P4" i="11"/>
  <c r="P5" i="11"/>
  <c r="P6" i="11"/>
  <c r="P7" i="11"/>
  <c r="P8" i="11"/>
  <c r="P9" i="11"/>
  <c r="P10" i="11"/>
  <c r="P11" i="11"/>
  <c r="P12" i="11"/>
  <c r="P13" i="11"/>
  <c r="P14" i="11"/>
  <c r="P15" i="11"/>
  <c r="P16" i="11"/>
  <c r="P17" i="11"/>
  <c r="P18" i="11"/>
  <c r="P19" i="11"/>
  <c r="P20" i="11"/>
  <c r="P21" i="11"/>
  <c r="P22" i="11"/>
  <c r="P23" i="11"/>
  <c r="P24" i="11"/>
  <c r="P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367" i="11"/>
  <c r="U2" i="11"/>
  <c r="T2" i="11"/>
  <c r="P2" i="11"/>
  <c r="C3" i="11"/>
  <c r="D3" i="11"/>
  <c r="E3" i="11"/>
  <c r="C2" i="11"/>
  <c r="D2" i="11"/>
  <c r="E2" i="11"/>
  <c r="C4" i="11"/>
  <c r="D4" i="11"/>
  <c r="E4" i="11"/>
  <c r="C5" i="11"/>
  <c r="D5" i="11"/>
  <c r="E5" i="11"/>
  <c r="C6" i="11"/>
  <c r="D6" i="11"/>
  <c r="E6" i="11"/>
  <c r="C7" i="11"/>
  <c r="D7" i="11"/>
  <c r="E7" i="11"/>
  <c r="C8" i="11"/>
  <c r="D8" i="11"/>
  <c r="E8" i="11"/>
  <c r="C9" i="11"/>
  <c r="D9" i="11"/>
  <c r="E9" i="11"/>
  <c r="C10" i="11"/>
  <c r="D10" i="11"/>
  <c r="E10" i="11"/>
  <c r="C11" i="11"/>
  <c r="D11" i="11"/>
  <c r="E11" i="11"/>
  <c r="C12" i="11"/>
  <c r="D12" i="11"/>
  <c r="E12" i="11"/>
  <c r="C13" i="11"/>
  <c r="D13" i="11"/>
  <c r="E13" i="11"/>
  <c r="C14" i="11"/>
  <c r="D14" i="11"/>
  <c r="E14" i="11"/>
  <c r="C15" i="11"/>
  <c r="D15" i="11"/>
  <c r="E15" i="11"/>
  <c r="C16" i="11"/>
  <c r="D16" i="11"/>
  <c r="E16" i="11"/>
  <c r="C17" i="11"/>
  <c r="D17" i="11"/>
  <c r="E17" i="11"/>
  <c r="C18" i="11"/>
  <c r="D18" i="11"/>
  <c r="E18" i="11"/>
  <c r="C19" i="11"/>
  <c r="D19" i="11"/>
  <c r="E19" i="11"/>
  <c r="C20" i="11"/>
  <c r="D20" i="11"/>
  <c r="E20" i="11"/>
  <c r="C21" i="11"/>
  <c r="D21" i="11"/>
  <c r="E21" i="11"/>
  <c r="C22" i="11"/>
  <c r="D22" i="11"/>
  <c r="E22" i="11"/>
  <c r="C23" i="11"/>
  <c r="D23" i="11"/>
  <c r="E23" i="11"/>
  <c r="C24" i="11"/>
  <c r="D24" i="11"/>
  <c r="E24" i="11"/>
  <c r="C25" i="11"/>
  <c r="D25" i="11"/>
  <c r="E25" i="11"/>
  <c r="C26" i="11"/>
  <c r="D26" i="11"/>
  <c r="E26" i="11"/>
  <c r="C27" i="11"/>
  <c r="D27" i="11"/>
  <c r="E27" i="11"/>
  <c r="C28" i="11"/>
  <c r="D28" i="11"/>
  <c r="E28" i="11"/>
  <c r="C29" i="11"/>
  <c r="D29" i="11"/>
  <c r="E29" i="11"/>
  <c r="C30" i="11"/>
  <c r="D30" i="11"/>
  <c r="E30" i="11"/>
  <c r="C31" i="11"/>
  <c r="D31" i="11"/>
  <c r="E31" i="11"/>
  <c r="C32" i="11"/>
  <c r="D32" i="11"/>
  <c r="E32" i="11"/>
  <c r="C33" i="11"/>
  <c r="D33" i="11"/>
  <c r="E33" i="11"/>
  <c r="C34" i="11"/>
  <c r="D34" i="11"/>
  <c r="E34" i="11"/>
  <c r="C35" i="11"/>
  <c r="D35" i="11"/>
  <c r="E35" i="11"/>
  <c r="C36" i="11"/>
  <c r="D36" i="11"/>
  <c r="E36" i="11"/>
  <c r="C37" i="11"/>
  <c r="D37" i="11"/>
  <c r="E37" i="11"/>
  <c r="C38" i="11"/>
  <c r="D38" i="11"/>
  <c r="E38" i="11"/>
  <c r="C39" i="11"/>
  <c r="D39" i="11"/>
  <c r="E39" i="11"/>
  <c r="C40" i="11"/>
  <c r="D40" i="11"/>
  <c r="E40" i="11"/>
  <c r="C41" i="11"/>
  <c r="D41" i="11"/>
  <c r="E41" i="11"/>
  <c r="C42" i="11"/>
  <c r="D42" i="11"/>
  <c r="E42" i="11"/>
  <c r="C43" i="11"/>
  <c r="D43" i="11"/>
  <c r="E43" i="11"/>
  <c r="C44" i="11"/>
  <c r="D44" i="11"/>
  <c r="E44" i="11"/>
  <c r="C45" i="11"/>
  <c r="D45" i="11"/>
  <c r="E45" i="11"/>
  <c r="C46" i="11"/>
  <c r="D46" i="11"/>
  <c r="E46" i="11"/>
  <c r="C47" i="11"/>
  <c r="D47" i="11"/>
  <c r="E47" i="11"/>
  <c r="C48" i="11"/>
  <c r="D48" i="11"/>
  <c r="E48" i="11"/>
  <c r="C49" i="11"/>
  <c r="D49" i="11"/>
  <c r="E49" i="11"/>
  <c r="C50" i="11"/>
  <c r="D50" i="11"/>
  <c r="E50" i="11"/>
  <c r="C51" i="11"/>
  <c r="D51" i="11"/>
  <c r="E51" i="11"/>
  <c r="C52" i="11"/>
  <c r="D52" i="11"/>
  <c r="E52" i="11"/>
  <c r="C53" i="11"/>
  <c r="D53" i="11"/>
  <c r="E53" i="11"/>
  <c r="C54" i="11"/>
  <c r="D54" i="11"/>
  <c r="E54" i="11"/>
  <c r="C55" i="11"/>
  <c r="D55" i="11"/>
  <c r="E55" i="11"/>
  <c r="C56" i="11"/>
  <c r="D56" i="11"/>
  <c r="E56" i="11"/>
  <c r="C57" i="11"/>
  <c r="D57" i="11"/>
  <c r="E57" i="11"/>
  <c r="C58" i="11"/>
  <c r="D58" i="11"/>
  <c r="E58" i="11"/>
  <c r="C59" i="11"/>
  <c r="D59" i="11"/>
  <c r="E59" i="11"/>
  <c r="C60" i="11"/>
  <c r="D60" i="11"/>
  <c r="E60" i="11"/>
  <c r="C61" i="11"/>
  <c r="D61" i="11"/>
  <c r="E61" i="11"/>
  <c r="C62" i="11"/>
  <c r="D62" i="11"/>
  <c r="E62" i="11"/>
  <c r="C63" i="11"/>
  <c r="D63" i="11"/>
  <c r="E63" i="11"/>
  <c r="C64" i="11"/>
  <c r="D64" i="11"/>
  <c r="E64" i="11"/>
  <c r="C65" i="11"/>
  <c r="D65" i="11"/>
  <c r="E65" i="11"/>
  <c r="C66" i="11"/>
  <c r="D66" i="11"/>
  <c r="E66" i="11"/>
  <c r="C67" i="11"/>
  <c r="D67" i="11"/>
  <c r="E67" i="11"/>
  <c r="C68" i="11"/>
  <c r="D68" i="11"/>
  <c r="E68" i="11"/>
  <c r="C69" i="11"/>
  <c r="D69" i="11"/>
  <c r="E69" i="11"/>
  <c r="C70" i="11"/>
  <c r="D70" i="11"/>
  <c r="E70" i="11"/>
  <c r="C71" i="11"/>
  <c r="D71" i="11"/>
  <c r="E71" i="11"/>
  <c r="C72" i="11"/>
  <c r="D72" i="11"/>
  <c r="E72" i="11"/>
  <c r="C73" i="11"/>
  <c r="D73" i="11"/>
  <c r="E73" i="11"/>
  <c r="C74" i="11"/>
  <c r="D74" i="11"/>
  <c r="E74" i="11"/>
  <c r="C75" i="11"/>
  <c r="D75" i="11"/>
  <c r="E75" i="11"/>
  <c r="C76" i="11"/>
  <c r="D76" i="11"/>
  <c r="E76" i="11"/>
  <c r="C77" i="11"/>
  <c r="D77" i="11"/>
  <c r="E77" i="11"/>
  <c r="C78" i="11"/>
  <c r="D78" i="11"/>
  <c r="E78" i="11"/>
  <c r="C79" i="11"/>
  <c r="D79" i="11"/>
  <c r="E79" i="11"/>
  <c r="C80" i="11"/>
  <c r="D80" i="11"/>
  <c r="E80" i="11"/>
  <c r="C81" i="11"/>
  <c r="D81" i="11"/>
  <c r="E81" i="11"/>
  <c r="C82" i="11"/>
  <c r="D82" i="11"/>
  <c r="E82" i="11"/>
  <c r="C83" i="11"/>
  <c r="D83" i="11"/>
  <c r="E83" i="11"/>
  <c r="C84" i="11"/>
  <c r="D84" i="11"/>
  <c r="E84" i="11"/>
  <c r="C85" i="11"/>
  <c r="D85" i="11"/>
  <c r="E85" i="11"/>
  <c r="C86" i="11"/>
  <c r="D86" i="11"/>
  <c r="E86" i="11"/>
  <c r="C87" i="11"/>
  <c r="D87" i="11"/>
  <c r="E87" i="11"/>
  <c r="C88" i="11"/>
  <c r="D88" i="11"/>
  <c r="E88" i="11"/>
  <c r="C89" i="11"/>
  <c r="D89" i="11"/>
  <c r="E89" i="11"/>
  <c r="C90" i="11"/>
  <c r="D90" i="11"/>
  <c r="E90" i="11"/>
  <c r="C91" i="11"/>
  <c r="D91" i="11"/>
  <c r="E91" i="11"/>
  <c r="C92" i="11"/>
  <c r="D92" i="11"/>
  <c r="E92" i="11"/>
  <c r="C93" i="11"/>
  <c r="D93" i="11"/>
  <c r="E93" i="11"/>
  <c r="C94" i="11"/>
  <c r="D94" i="11"/>
  <c r="E94" i="11"/>
  <c r="C95" i="11"/>
  <c r="D95" i="11"/>
  <c r="E95" i="11"/>
  <c r="C96" i="11"/>
  <c r="D96" i="11"/>
  <c r="E96" i="11"/>
  <c r="C97" i="11"/>
  <c r="D97" i="11"/>
  <c r="E97" i="11"/>
  <c r="C98" i="11"/>
  <c r="D98" i="11"/>
  <c r="E98" i="11"/>
  <c r="C99" i="11"/>
  <c r="D99" i="11"/>
  <c r="E99" i="11"/>
  <c r="C100" i="11"/>
  <c r="D100" i="11"/>
  <c r="E100" i="11"/>
  <c r="C101" i="11"/>
  <c r="D101" i="11"/>
  <c r="E101" i="11"/>
  <c r="C102" i="11"/>
  <c r="D102" i="11"/>
  <c r="E102" i="11"/>
  <c r="C103" i="11"/>
  <c r="D103" i="11"/>
  <c r="E103" i="11"/>
  <c r="C104" i="11"/>
  <c r="D104" i="11"/>
  <c r="E104" i="11"/>
  <c r="C105" i="11"/>
  <c r="D105" i="11"/>
  <c r="E105" i="11"/>
  <c r="C106" i="11"/>
  <c r="D106" i="11"/>
  <c r="E106" i="11"/>
  <c r="C107" i="11"/>
  <c r="D107" i="11"/>
  <c r="E107" i="11"/>
  <c r="C108" i="11"/>
  <c r="D108" i="11"/>
  <c r="E108" i="11"/>
  <c r="C109" i="11"/>
  <c r="D109" i="11"/>
  <c r="E109" i="11"/>
  <c r="C110" i="11"/>
  <c r="D110" i="11"/>
  <c r="E110" i="11"/>
  <c r="C111" i="11"/>
  <c r="D111" i="11"/>
  <c r="E111" i="11"/>
  <c r="C112" i="11"/>
  <c r="D112" i="11"/>
  <c r="E112" i="11"/>
  <c r="C113" i="11"/>
  <c r="D113" i="11"/>
  <c r="E113" i="11"/>
  <c r="C114" i="11"/>
  <c r="D114" i="11"/>
  <c r="E114" i="11"/>
  <c r="C115" i="11"/>
  <c r="D115" i="11"/>
  <c r="E115" i="11"/>
  <c r="C116" i="11"/>
  <c r="D116" i="11"/>
  <c r="E116" i="11"/>
  <c r="C117" i="11"/>
  <c r="D117" i="11"/>
  <c r="E117" i="11"/>
  <c r="C118" i="11"/>
  <c r="D118" i="11"/>
  <c r="E118" i="11"/>
  <c r="C119" i="11"/>
  <c r="D119" i="11"/>
  <c r="E119" i="11"/>
  <c r="C120" i="11"/>
  <c r="D120" i="11"/>
  <c r="E120" i="11"/>
  <c r="C121" i="11"/>
  <c r="D121" i="11"/>
  <c r="E121" i="11"/>
  <c r="C122" i="11"/>
  <c r="D122" i="11"/>
  <c r="E122" i="11"/>
  <c r="C123" i="11"/>
  <c r="D123" i="11"/>
  <c r="E123" i="11"/>
  <c r="C124" i="11"/>
  <c r="D124" i="11"/>
  <c r="E124" i="11"/>
  <c r="C125" i="11"/>
  <c r="D125" i="11"/>
  <c r="E125" i="11"/>
  <c r="C126" i="11"/>
  <c r="D126" i="11"/>
  <c r="E126" i="11"/>
  <c r="C127" i="11"/>
  <c r="D127" i="11"/>
  <c r="E127" i="11"/>
  <c r="C128" i="11"/>
  <c r="D128" i="11"/>
  <c r="E128" i="11"/>
  <c r="C129" i="11"/>
  <c r="D129" i="11"/>
  <c r="E129" i="11"/>
  <c r="C130" i="11"/>
  <c r="D130" i="11"/>
  <c r="E130" i="11"/>
  <c r="C131" i="11"/>
  <c r="D131" i="11"/>
  <c r="E131" i="11"/>
  <c r="C132" i="11"/>
  <c r="D132" i="11"/>
  <c r="E132" i="11"/>
  <c r="C133" i="11"/>
  <c r="D133" i="11"/>
  <c r="E133" i="11"/>
  <c r="C134" i="11"/>
  <c r="D134" i="11"/>
  <c r="E134" i="11"/>
  <c r="C135" i="11"/>
  <c r="D135" i="11"/>
  <c r="E135" i="11"/>
  <c r="C136" i="11"/>
  <c r="D136" i="11"/>
  <c r="E136" i="11"/>
  <c r="C137" i="11"/>
  <c r="D137" i="11"/>
  <c r="E137" i="11"/>
  <c r="C138" i="11"/>
  <c r="D138" i="11"/>
  <c r="E138" i="11"/>
  <c r="C139" i="11"/>
  <c r="D139" i="11"/>
  <c r="E139" i="11"/>
  <c r="C140" i="11"/>
  <c r="D140" i="11"/>
  <c r="E140" i="11"/>
  <c r="C141" i="11"/>
  <c r="D141" i="11"/>
  <c r="E141" i="11"/>
  <c r="C142" i="11"/>
  <c r="D142" i="11"/>
  <c r="E142" i="11"/>
  <c r="C143" i="11"/>
  <c r="D143" i="11"/>
  <c r="E143" i="11"/>
  <c r="C144" i="11"/>
  <c r="D144" i="11"/>
  <c r="E144" i="11"/>
  <c r="C145" i="11"/>
  <c r="D145" i="11"/>
  <c r="E145" i="11"/>
  <c r="C146" i="11"/>
  <c r="D146" i="11"/>
  <c r="E146" i="11"/>
  <c r="C147" i="11"/>
  <c r="D147" i="11"/>
  <c r="E147" i="11"/>
  <c r="C148" i="11"/>
  <c r="D148" i="11"/>
  <c r="E148" i="11"/>
  <c r="C149" i="11"/>
  <c r="D149" i="11"/>
  <c r="E149" i="11"/>
  <c r="C150" i="11"/>
  <c r="D150" i="11"/>
  <c r="E150" i="11"/>
  <c r="C151" i="11"/>
  <c r="D151" i="11"/>
  <c r="E151" i="11"/>
  <c r="C152" i="11"/>
  <c r="D152" i="11"/>
  <c r="E152" i="11"/>
  <c r="C153" i="11"/>
  <c r="D153" i="11"/>
  <c r="E153" i="11"/>
  <c r="C154" i="11"/>
  <c r="D154" i="11"/>
  <c r="E154" i="11"/>
  <c r="C155" i="11"/>
  <c r="D155" i="11"/>
  <c r="E155" i="11"/>
  <c r="C156" i="11"/>
  <c r="D156" i="11"/>
  <c r="E156" i="11"/>
  <c r="C157" i="11"/>
  <c r="D157" i="11"/>
  <c r="E157" i="11"/>
  <c r="C158" i="11"/>
  <c r="D158" i="11"/>
  <c r="E158" i="11"/>
  <c r="C159" i="11"/>
  <c r="D159" i="11"/>
  <c r="E159" i="11"/>
  <c r="C160" i="11"/>
  <c r="D160" i="11"/>
  <c r="E160" i="11"/>
  <c r="C161" i="11"/>
  <c r="D161" i="11"/>
  <c r="E161" i="11"/>
  <c r="C162" i="11"/>
  <c r="D162" i="11"/>
  <c r="E162" i="11"/>
  <c r="C163" i="11"/>
  <c r="D163" i="11"/>
  <c r="E163" i="11"/>
  <c r="C164" i="11"/>
  <c r="D164" i="11"/>
  <c r="E164" i="11"/>
  <c r="C165" i="11"/>
  <c r="D165" i="11"/>
  <c r="E165" i="11"/>
  <c r="C166" i="11"/>
  <c r="D166" i="11"/>
  <c r="E166" i="11"/>
  <c r="C167" i="11"/>
  <c r="D167" i="11"/>
  <c r="E167" i="11"/>
  <c r="C168" i="11"/>
  <c r="D168" i="11"/>
  <c r="E168" i="11"/>
  <c r="C169" i="11"/>
  <c r="D169" i="11"/>
  <c r="E169" i="11"/>
  <c r="C170" i="11"/>
  <c r="D170" i="11"/>
  <c r="E170" i="11"/>
  <c r="C171" i="11"/>
  <c r="D171" i="11"/>
  <c r="E171" i="11"/>
  <c r="C172" i="11"/>
  <c r="D172" i="11"/>
  <c r="E172" i="11"/>
  <c r="C173" i="11"/>
  <c r="D173" i="11"/>
  <c r="E173" i="11"/>
  <c r="C174" i="11"/>
  <c r="D174" i="11"/>
  <c r="E174" i="11"/>
  <c r="C175" i="11"/>
  <c r="D175" i="11"/>
  <c r="E175" i="11"/>
  <c r="C176" i="11"/>
  <c r="D176" i="11"/>
  <c r="E176" i="11"/>
  <c r="C177" i="11"/>
  <c r="D177" i="11"/>
  <c r="E177" i="11"/>
  <c r="C178" i="11"/>
  <c r="D178" i="11"/>
  <c r="E178" i="11"/>
  <c r="C179" i="11"/>
  <c r="D179" i="11"/>
  <c r="E179" i="11"/>
  <c r="C180" i="11"/>
  <c r="D180" i="11"/>
  <c r="E180" i="11"/>
  <c r="C181" i="11"/>
  <c r="D181" i="11"/>
  <c r="E181" i="11"/>
  <c r="C182" i="11"/>
  <c r="D182" i="11"/>
  <c r="E182" i="11"/>
  <c r="C183" i="11"/>
  <c r="D183" i="11"/>
  <c r="E183" i="11"/>
  <c r="C184" i="11"/>
  <c r="D184" i="11"/>
  <c r="E184" i="11"/>
  <c r="C185" i="11"/>
  <c r="D185" i="11"/>
  <c r="E185" i="11"/>
  <c r="C186" i="11"/>
  <c r="D186" i="11"/>
  <c r="E186" i="11"/>
  <c r="C187" i="11"/>
  <c r="D187" i="11"/>
  <c r="E187" i="11"/>
  <c r="C188" i="11"/>
  <c r="D188" i="11"/>
  <c r="E188" i="11"/>
  <c r="C189" i="11"/>
  <c r="D189" i="11"/>
  <c r="E189" i="11"/>
  <c r="C190" i="11"/>
  <c r="D190" i="11"/>
  <c r="E190" i="11"/>
  <c r="C191" i="11"/>
  <c r="D191" i="11"/>
  <c r="E191" i="11"/>
  <c r="C192" i="11"/>
  <c r="D192" i="11"/>
  <c r="E192" i="11"/>
  <c r="C193" i="11"/>
  <c r="D193" i="11"/>
  <c r="E193" i="11"/>
  <c r="C194" i="11"/>
  <c r="D194" i="11"/>
  <c r="E194" i="11"/>
  <c r="C195" i="11"/>
  <c r="D195" i="11"/>
  <c r="E195" i="11"/>
  <c r="C196" i="11"/>
  <c r="D196" i="11"/>
  <c r="E196" i="11"/>
  <c r="C197" i="11"/>
  <c r="D197" i="11"/>
  <c r="E197" i="11"/>
  <c r="C198" i="11"/>
  <c r="D198" i="11"/>
  <c r="E198" i="11"/>
  <c r="C199" i="11"/>
  <c r="D199" i="11"/>
  <c r="E199" i="11"/>
  <c r="C200" i="11"/>
  <c r="D200" i="11"/>
  <c r="E200" i="11"/>
  <c r="C201" i="11"/>
  <c r="D201" i="11"/>
  <c r="E201" i="11"/>
  <c r="C202" i="11"/>
  <c r="D202" i="11"/>
  <c r="E202" i="11"/>
  <c r="C203" i="11"/>
  <c r="D203" i="11"/>
  <c r="E203" i="11"/>
  <c r="C204" i="11"/>
  <c r="D204" i="11"/>
  <c r="E204" i="11"/>
  <c r="C205" i="11"/>
  <c r="D205" i="11"/>
  <c r="E205" i="11"/>
  <c r="C206" i="11"/>
  <c r="D206" i="11"/>
  <c r="E206" i="11"/>
  <c r="C207" i="11"/>
  <c r="D207" i="11"/>
  <c r="E207" i="11"/>
  <c r="C208" i="11"/>
  <c r="D208" i="11"/>
  <c r="E208" i="11"/>
  <c r="C209" i="11"/>
  <c r="D209" i="11"/>
  <c r="E209" i="11"/>
  <c r="C210" i="11"/>
  <c r="D210" i="11"/>
  <c r="E210" i="11"/>
  <c r="C211" i="11"/>
  <c r="D211" i="11"/>
  <c r="E211" i="11"/>
  <c r="C212" i="11"/>
  <c r="D212" i="11"/>
  <c r="E212" i="11"/>
  <c r="C213" i="11"/>
  <c r="D213" i="11"/>
  <c r="E213" i="11"/>
  <c r="C214" i="11"/>
  <c r="D214" i="11"/>
  <c r="E214" i="11"/>
  <c r="C215" i="11"/>
  <c r="D215" i="11"/>
  <c r="E215" i="11"/>
  <c r="C216" i="11"/>
  <c r="D216" i="11"/>
  <c r="E216" i="11"/>
  <c r="C217" i="11"/>
  <c r="D217" i="11"/>
  <c r="E217" i="11"/>
  <c r="C218" i="11"/>
  <c r="D218" i="11"/>
  <c r="E218" i="11"/>
  <c r="C219" i="11"/>
  <c r="D219" i="11"/>
  <c r="E219" i="11"/>
  <c r="C220" i="11"/>
  <c r="D220" i="11"/>
  <c r="E220" i="11"/>
  <c r="C221" i="11"/>
  <c r="D221" i="11"/>
  <c r="E221" i="11"/>
  <c r="C222" i="11"/>
  <c r="D222" i="11"/>
  <c r="E222" i="11"/>
  <c r="C223" i="11"/>
  <c r="D223" i="11"/>
  <c r="E223" i="11"/>
  <c r="C224" i="11"/>
  <c r="D224" i="11"/>
  <c r="E224" i="11"/>
  <c r="C225" i="11"/>
  <c r="D225" i="11"/>
  <c r="E225" i="11"/>
  <c r="C226" i="11"/>
  <c r="D226" i="11"/>
  <c r="E226" i="11"/>
  <c r="C227" i="11"/>
  <c r="D227" i="11"/>
  <c r="E227" i="11"/>
  <c r="C228" i="11"/>
  <c r="D228" i="11"/>
  <c r="E228" i="11"/>
  <c r="C229" i="11"/>
  <c r="D229" i="11"/>
  <c r="E229" i="11"/>
  <c r="C230" i="11"/>
  <c r="D230" i="11"/>
  <c r="E230" i="11"/>
  <c r="C231" i="11"/>
  <c r="D231" i="11"/>
  <c r="E231" i="11"/>
  <c r="C232" i="11"/>
  <c r="D232" i="11"/>
  <c r="E232" i="11"/>
  <c r="C233" i="11"/>
  <c r="D233" i="11"/>
  <c r="E233" i="11"/>
  <c r="C234" i="11"/>
  <c r="D234" i="11"/>
  <c r="E234" i="11"/>
  <c r="C235" i="11"/>
  <c r="D235" i="11"/>
  <c r="E235" i="11"/>
  <c r="C236" i="11"/>
  <c r="D236" i="11"/>
  <c r="E236" i="11"/>
  <c r="C237" i="11"/>
  <c r="D237" i="11"/>
  <c r="E237" i="11"/>
  <c r="C238" i="11"/>
  <c r="D238" i="11"/>
  <c r="E238" i="11"/>
  <c r="C239" i="11"/>
  <c r="D239" i="11"/>
  <c r="E239" i="11"/>
  <c r="C240" i="11"/>
  <c r="D240" i="11"/>
  <c r="E240" i="11"/>
  <c r="C241" i="11"/>
  <c r="D241" i="11"/>
  <c r="E241" i="11"/>
  <c r="C242" i="11"/>
  <c r="D242" i="11"/>
  <c r="E242" i="11"/>
  <c r="C243" i="11"/>
  <c r="D243" i="11"/>
  <c r="E243" i="11"/>
  <c r="C244" i="11"/>
  <c r="D244" i="11"/>
  <c r="E244" i="11"/>
  <c r="C245" i="11"/>
  <c r="D245" i="11"/>
  <c r="E245" i="11"/>
  <c r="C246" i="11"/>
  <c r="D246" i="11"/>
  <c r="E246" i="11"/>
  <c r="C247" i="11"/>
  <c r="D247" i="11"/>
  <c r="E247" i="11"/>
  <c r="C248" i="11"/>
  <c r="D248" i="11"/>
  <c r="E248" i="11"/>
  <c r="C249" i="11"/>
  <c r="D249" i="11"/>
  <c r="E249" i="11"/>
  <c r="C250" i="11"/>
  <c r="D250" i="11"/>
  <c r="E250" i="11"/>
  <c r="C251" i="11"/>
  <c r="D251" i="11"/>
  <c r="E251" i="11"/>
  <c r="C252" i="11"/>
  <c r="D252" i="11"/>
  <c r="E252" i="11"/>
  <c r="C253" i="11"/>
  <c r="D253" i="11"/>
  <c r="E253" i="11"/>
  <c r="C254" i="11"/>
  <c r="D254" i="11"/>
  <c r="E254" i="11"/>
  <c r="C255" i="11"/>
  <c r="D255" i="11"/>
  <c r="E255" i="11"/>
  <c r="C256" i="11"/>
  <c r="D256" i="11"/>
  <c r="E256" i="11"/>
  <c r="C257" i="11"/>
  <c r="D257" i="11"/>
  <c r="E257" i="11"/>
  <c r="C258" i="11"/>
  <c r="D258" i="11"/>
  <c r="E258" i="11"/>
  <c r="C259" i="11"/>
  <c r="D259" i="11"/>
  <c r="E259" i="11"/>
  <c r="C260" i="11"/>
  <c r="D260" i="11"/>
  <c r="E260" i="11"/>
  <c r="C261" i="11"/>
  <c r="D261" i="11"/>
  <c r="E261" i="11"/>
  <c r="C262" i="11"/>
  <c r="D262" i="11"/>
  <c r="E262" i="11"/>
  <c r="C263" i="11"/>
  <c r="D263" i="11"/>
  <c r="E263" i="11"/>
  <c r="C264" i="11"/>
  <c r="D264" i="11"/>
  <c r="E264" i="11"/>
  <c r="C265" i="11"/>
  <c r="D265" i="11"/>
  <c r="E265" i="11"/>
  <c r="C266" i="11"/>
  <c r="D266" i="11"/>
  <c r="E266" i="11"/>
  <c r="C267" i="11"/>
  <c r="D267" i="11"/>
  <c r="E267" i="11"/>
  <c r="C268" i="11"/>
  <c r="D268" i="11"/>
  <c r="E268" i="11"/>
  <c r="C269" i="11"/>
  <c r="D269" i="11"/>
  <c r="E269" i="11"/>
  <c r="C270" i="11"/>
  <c r="D270" i="11"/>
  <c r="E270" i="11"/>
  <c r="C271" i="11"/>
  <c r="D271" i="11"/>
  <c r="E271" i="11"/>
  <c r="C272" i="11"/>
  <c r="D272" i="11"/>
  <c r="E272" i="11"/>
  <c r="C273" i="11"/>
  <c r="D273" i="11"/>
  <c r="E273" i="11"/>
  <c r="C274" i="11"/>
  <c r="D274" i="11"/>
  <c r="E274" i="11"/>
  <c r="C275" i="11"/>
  <c r="D275" i="11"/>
  <c r="E275" i="11"/>
  <c r="C276" i="11"/>
  <c r="D276" i="11"/>
  <c r="E276" i="11"/>
  <c r="C277" i="11"/>
  <c r="D277" i="11"/>
  <c r="E277" i="11"/>
  <c r="C278" i="11"/>
  <c r="D278" i="11"/>
  <c r="E278" i="11"/>
  <c r="C279" i="11"/>
  <c r="D279" i="11"/>
  <c r="E279" i="11"/>
  <c r="C280" i="11"/>
  <c r="D280" i="11"/>
  <c r="E280" i="11"/>
  <c r="C281" i="11"/>
  <c r="D281" i="11"/>
  <c r="E281" i="11"/>
  <c r="C282" i="11"/>
  <c r="D282" i="11"/>
  <c r="E282" i="11"/>
  <c r="C283" i="11"/>
  <c r="D283" i="11"/>
  <c r="E283" i="11"/>
  <c r="C284" i="11"/>
  <c r="D284" i="11"/>
  <c r="E284" i="11"/>
  <c r="C285" i="11"/>
  <c r="D285" i="11"/>
  <c r="E285" i="11"/>
  <c r="C286" i="11"/>
  <c r="D286" i="11"/>
  <c r="E286" i="11"/>
  <c r="C287" i="11"/>
  <c r="D287" i="11"/>
  <c r="E287" i="11"/>
  <c r="C288" i="11"/>
  <c r="D288" i="11"/>
  <c r="E288" i="11"/>
  <c r="C289" i="11"/>
  <c r="D289" i="11"/>
  <c r="E289" i="11"/>
  <c r="C290" i="11"/>
  <c r="D290" i="11"/>
  <c r="E290" i="11"/>
  <c r="C291" i="11"/>
  <c r="D291" i="11"/>
  <c r="E291" i="11"/>
  <c r="C292" i="11"/>
  <c r="D292" i="11"/>
  <c r="E292" i="11"/>
  <c r="C293" i="11"/>
  <c r="D293" i="11"/>
  <c r="E293" i="11"/>
  <c r="C294" i="11"/>
  <c r="D294" i="11"/>
  <c r="E294" i="11"/>
  <c r="C295" i="11"/>
  <c r="D295" i="11"/>
  <c r="E295" i="11"/>
  <c r="C296" i="11"/>
  <c r="D296" i="11"/>
  <c r="E296" i="11"/>
  <c r="C297" i="11"/>
  <c r="D297" i="11"/>
  <c r="E297" i="11"/>
  <c r="C298" i="11"/>
  <c r="D298" i="11"/>
  <c r="E298" i="11"/>
  <c r="C299" i="11"/>
  <c r="D299" i="11"/>
  <c r="E299" i="11"/>
  <c r="C300" i="11"/>
  <c r="D300" i="11"/>
  <c r="E300" i="11"/>
  <c r="C301" i="11"/>
  <c r="D301" i="11"/>
  <c r="E301" i="11"/>
  <c r="C302" i="11"/>
  <c r="D302" i="11"/>
  <c r="E302" i="11"/>
  <c r="C303" i="11"/>
  <c r="D303" i="11"/>
  <c r="E303" i="11"/>
  <c r="C304" i="11"/>
  <c r="D304" i="11"/>
  <c r="E304" i="11"/>
  <c r="C305" i="11"/>
  <c r="D305" i="11"/>
  <c r="E305" i="11"/>
  <c r="C306" i="11"/>
  <c r="D306" i="11"/>
  <c r="E306" i="11"/>
  <c r="C307" i="11"/>
  <c r="D307" i="11"/>
  <c r="E307" i="11"/>
  <c r="C308" i="11"/>
  <c r="D308" i="11"/>
  <c r="E308" i="11"/>
  <c r="C309" i="11"/>
  <c r="D309" i="11"/>
  <c r="E309" i="11"/>
  <c r="C310" i="11"/>
  <c r="D310" i="11"/>
  <c r="E310" i="11"/>
  <c r="C311" i="11"/>
  <c r="D311" i="11"/>
  <c r="E311" i="11"/>
  <c r="C312" i="11"/>
  <c r="D312" i="11"/>
  <c r="E312" i="11"/>
  <c r="C313" i="11"/>
  <c r="D313" i="11"/>
  <c r="E313" i="11"/>
  <c r="C314" i="11"/>
  <c r="D314" i="11"/>
  <c r="E314" i="11"/>
  <c r="C315" i="11"/>
  <c r="D315" i="11"/>
  <c r="E315" i="11"/>
  <c r="C316" i="11"/>
  <c r="D316" i="11"/>
  <c r="E316" i="11"/>
  <c r="C317" i="11"/>
  <c r="D317" i="11"/>
  <c r="E317" i="11"/>
  <c r="C318" i="11"/>
  <c r="D318" i="11"/>
  <c r="E318" i="11"/>
  <c r="C319" i="11"/>
  <c r="D319" i="11"/>
  <c r="E319" i="11"/>
  <c r="C320" i="11"/>
  <c r="D320" i="11"/>
  <c r="E320" i="11"/>
  <c r="C321" i="11"/>
  <c r="D321" i="11"/>
  <c r="E321" i="11"/>
  <c r="C322" i="11"/>
  <c r="D322" i="11"/>
  <c r="E322" i="11"/>
  <c r="C323" i="11"/>
  <c r="D323" i="11"/>
  <c r="E323" i="11"/>
  <c r="C324" i="11"/>
  <c r="D324" i="11"/>
  <c r="E324" i="11"/>
  <c r="C325" i="11"/>
  <c r="D325" i="11"/>
  <c r="E325" i="11"/>
  <c r="C326" i="11"/>
  <c r="D326" i="11"/>
  <c r="E326" i="11"/>
  <c r="C327" i="11"/>
  <c r="D327" i="11"/>
  <c r="E327" i="11"/>
  <c r="C328" i="11"/>
  <c r="D328" i="11"/>
  <c r="E328" i="11"/>
  <c r="C329" i="11"/>
  <c r="D329" i="11"/>
  <c r="E329" i="11"/>
  <c r="C330" i="11"/>
  <c r="D330" i="11"/>
  <c r="E330" i="11"/>
  <c r="C331" i="11"/>
  <c r="D331" i="11"/>
  <c r="E331" i="11"/>
  <c r="C332" i="11"/>
  <c r="D332" i="11"/>
  <c r="E332" i="11"/>
  <c r="C333" i="11"/>
  <c r="D333" i="11"/>
  <c r="E333" i="11"/>
  <c r="C334" i="11"/>
  <c r="D334" i="11"/>
  <c r="E334" i="11"/>
  <c r="C335" i="11"/>
  <c r="D335" i="11"/>
  <c r="E335" i="11"/>
  <c r="C336" i="11"/>
  <c r="D336" i="11"/>
  <c r="E336" i="11"/>
  <c r="C337" i="11"/>
  <c r="D337" i="11"/>
  <c r="E337" i="11"/>
  <c r="C338" i="11"/>
  <c r="D338" i="11"/>
  <c r="E338" i="11"/>
  <c r="C339" i="11"/>
  <c r="D339" i="11"/>
  <c r="E339" i="11"/>
  <c r="C340" i="11"/>
  <c r="D340" i="11"/>
  <c r="E340" i="11"/>
  <c r="C341" i="11"/>
  <c r="D341" i="11"/>
  <c r="E341" i="11"/>
  <c r="C342" i="11"/>
  <c r="D342" i="11"/>
  <c r="E342" i="11"/>
  <c r="C343" i="11"/>
  <c r="D343" i="11"/>
  <c r="E343" i="11"/>
  <c r="C344" i="11"/>
  <c r="D344" i="11"/>
  <c r="E344" i="11"/>
  <c r="C345" i="11"/>
  <c r="D345" i="11"/>
  <c r="E345" i="11"/>
  <c r="C346" i="11"/>
  <c r="D346" i="11"/>
  <c r="E346" i="11"/>
  <c r="C347" i="11"/>
  <c r="D347" i="11"/>
  <c r="E347" i="11"/>
  <c r="C348" i="11"/>
  <c r="D348" i="11"/>
  <c r="E348" i="11"/>
  <c r="C349" i="11"/>
  <c r="D349" i="11"/>
  <c r="E349" i="11"/>
  <c r="C350" i="11"/>
  <c r="D350" i="11"/>
  <c r="E350" i="11"/>
  <c r="C351" i="11"/>
  <c r="D351" i="11"/>
  <c r="E351" i="11"/>
  <c r="C352" i="11"/>
  <c r="D352" i="11"/>
  <c r="E352" i="11"/>
  <c r="C353" i="11"/>
  <c r="D353" i="11"/>
  <c r="E353" i="11"/>
  <c r="C354" i="11"/>
  <c r="D354" i="11"/>
  <c r="E354" i="11"/>
  <c r="C355" i="11"/>
  <c r="D355" i="11"/>
  <c r="E355" i="11"/>
  <c r="C356" i="11"/>
  <c r="D356" i="11"/>
  <c r="E356" i="11"/>
  <c r="C357" i="11"/>
  <c r="D357" i="11"/>
  <c r="E357" i="11"/>
  <c r="C358" i="11"/>
  <c r="D358" i="11"/>
  <c r="E358" i="11"/>
  <c r="C359" i="11"/>
  <c r="D359" i="11"/>
  <c r="E359" i="11"/>
  <c r="C360" i="11"/>
  <c r="D360" i="11"/>
  <c r="E360" i="11"/>
  <c r="C361" i="11"/>
  <c r="D361" i="11"/>
  <c r="E361" i="11"/>
  <c r="C362" i="11"/>
  <c r="D362" i="11"/>
  <c r="E362" i="11"/>
  <c r="C363" i="11"/>
  <c r="D363" i="11"/>
  <c r="E363" i="11"/>
  <c r="C364" i="11"/>
  <c r="D364" i="11"/>
  <c r="E364" i="11"/>
  <c r="C365" i="11"/>
  <c r="D365" i="11"/>
  <c r="E365" i="11"/>
  <c r="C366" i="11"/>
  <c r="D366" i="11"/>
  <c r="E366" i="11"/>
  <c r="C367" i="11"/>
  <c r="D367" i="11"/>
  <c r="E367" i="11"/>
  <c r="H2" i="11"/>
  <c r="F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F367" i="11"/>
  <c r="I2" i="11"/>
  <c r="L2" i="11"/>
  <c r="K2" i="11"/>
  <c r="J2" i="11"/>
  <c r="F2" i="11"/>
  <c r="U2" i="10"/>
  <c r="T2" i="10"/>
  <c r="P3" i="10"/>
  <c r="P4" i="10"/>
  <c r="P5" i="10"/>
  <c r="P6" i="10"/>
  <c r="P7" i="10"/>
  <c r="P8" i="10"/>
  <c r="P9" i="10"/>
  <c r="P10" i="10"/>
  <c r="P11" i="10"/>
  <c r="P12" i="10"/>
  <c r="P13" i="10"/>
  <c r="P14" i="10"/>
  <c r="P15" i="10"/>
  <c r="P16" i="10"/>
  <c r="P17" i="10"/>
  <c r="P18" i="10"/>
  <c r="P19" i="10"/>
  <c r="P20" i="10"/>
  <c r="P21" i="10"/>
  <c r="P22" i="10"/>
  <c r="P23" i="10"/>
  <c r="P24" i="10"/>
  <c r="P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135" i="10"/>
  <c r="P136" i="10"/>
  <c r="P137" i="10"/>
  <c r="P138" i="10"/>
  <c r="P139" i="10"/>
  <c r="P140" i="10"/>
  <c r="P141" i="10"/>
  <c r="P142" i="10"/>
  <c r="P143" i="10"/>
  <c r="P144" i="10"/>
  <c r="P145" i="10"/>
  <c r="P146" i="10"/>
  <c r="P147" i="10"/>
  <c r="P148" i="10"/>
  <c r="P149" i="10"/>
  <c r="P150" i="10"/>
  <c r="P151" i="10"/>
  <c r="P152" i="10"/>
  <c r="P153" i="10"/>
  <c r="P154" i="10"/>
  <c r="P155" i="10"/>
  <c r="P156" i="10"/>
  <c r="P157" i="10"/>
  <c r="P158" i="10"/>
  <c r="P159" i="10"/>
  <c r="P160" i="10"/>
  <c r="P161" i="10"/>
  <c r="P162" i="10"/>
  <c r="P163" i="10"/>
  <c r="P164" i="10"/>
  <c r="P165" i="10"/>
  <c r="P166" i="10"/>
  <c r="P167" i="10"/>
  <c r="P168" i="10"/>
  <c r="P169" i="10"/>
  <c r="P170" i="10"/>
  <c r="P171" i="10"/>
  <c r="P172" i="10"/>
  <c r="P173" i="10"/>
  <c r="P174" i="10"/>
  <c r="P175" i="10"/>
  <c r="P176" i="10"/>
  <c r="P177" i="10"/>
  <c r="P178" i="10"/>
  <c r="P179" i="10"/>
  <c r="P180" i="10"/>
  <c r="P181" i="10"/>
  <c r="P182" i="10"/>
  <c r="P183" i="10"/>
  <c r="P184" i="10"/>
  <c r="P185" i="10"/>
  <c r="P186" i="10"/>
  <c r="P187" i="10"/>
  <c r="P188" i="10"/>
  <c r="P189" i="10"/>
  <c r="P190" i="10"/>
  <c r="P191" i="10"/>
  <c r="P192" i="10"/>
  <c r="P193" i="10"/>
  <c r="P194" i="10"/>
  <c r="P195" i="10"/>
  <c r="P196" i="10"/>
  <c r="P197" i="10"/>
  <c r="P198" i="10"/>
  <c r="P199" i="10"/>
  <c r="P200" i="10"/>
  <c r="P201" i="10"/>
  <c r="P202" i="10"/>
  <c r="P203" i="10"/>
  <c r="P204" i="10"/>
  <c r="P205" i="10"/>
  <c r="P206" i="10"/>
  <c r="P207" i="10"/>
  <c r="P208" i="10"/>
  <c r="P209" i="10"/>
  <c r="P210" i="10"/>
  <c r="P211" i="10"/>
  <c r="P212" i="10"/>
  <c r="P213" i="10"/>
  <c r="P214" i="10"/>
  <c r="P215" i="10"/>
  <c r="P216" i="10"/>
  <c r="P217" i="10"/>
  <c r="P218" i="10"/>
  <c r="P219" i="10"/>
  <c r="P220" i="10"/>
  <c r="P221" i="10"/>
  <c r="P222" i="10"/>
  <c r="P223" i="10"/>
  <c r="P224" i="10"/>
  <c r="P225" i="10"/>
  <c r="P226" i="10"/>
  <c r="P227" i="10"/>
  <c r="P228" i="10"/>
  <c r="P229" i="10"/>
  <c r="P230" i="10"/>
  <c r="P231" i="10"/>
  <c r="P232" i="10"/>
  <c r="P233" i="10"/>
  <c r="P234" i="10"/>
  <c r="P235" i="10"/>
  <c r="P236" i="10"/>
  <c r="P237" i="10"/>
  <c r="P238" i="10"/>
  <c r="P239" i="10"/>
  <c r="P240" i="10"/>
  <c r="P241" i="10"/>
  <c r="P242" i="10"/>
  <c r="P243" i="10"/>
  <c r="P244" i="10"/>
  <c r="P245" i="10"/>
  <c r="P246" i="10"/>
  <c r="P247" i="10"/>
  <c r="P248" i="10"/>
  <c r="P249" i="10"/>
  <c r="P250" i="10"/>
  <c r="P251" i="10"/>
  <c r="P252" i="10"/>
  <c r="P253" i="10"/>
  <c r="P254" i="10"/>
  <c r="P255" i="10"/>
  <c r="P256" i="10"/>
  <c r="P257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P272" i="10"/>
  <c r="P273" i="10"/>
  <c r="P274" i="10"/>
  <c r="P275" i="10"/>
  <c r="P276" i="10"/>
  <c r="P277" i="10"/>
  <c r="P278" i="10"/>
  <c r="P279" i="10"/>
  <c r="P280" i="10"/>
  <c r="P281" i="10"/>
  <c r="P282" i="10"/>
  <c r="P283" i="10"/>
  <c r="P284" i="10"/>
  <c r="P285" i="10"/>
  <c r="P286" i="10"/>
  <c r="P287" i="10"/>
  <c r="P288" i="10"/>
  <c r="P289" i="10"/>
  <c r="P290" i="10"/>
  <c r="P291" i="10"/>
  <c r="P292" i="10"/>
  <c r="P293" i="10"/>
  <c r="P294" i="10"/>
  <c r="P295" i="10"/>
  <c r="P296" i="10"/>
  <c r="P297" i="10"/>
  <c r="P298" i="10"/>
  <c r="P299" i="10"/>
  <c r="P300" i="10"/>
  <c r="P301" i="10"/>
  <c r="P302" i="10"/>
  <c r="P303" i="10"/>
  <c r="P304" i="10"/>
  <c r="P305" i="10"/>
  <c r="P306" i="10"/>
  <c r="P307" i="10"/>
  <c r="P308" i="10"/>
  <c r="P309" i="10"/>
  <c r="P310" i="10"/>
  <c r="P311" i="10"/>
  <c r="P312" i="10"/>
  <c r="P313" i="10"/>
  <c r="P314" i="10"/>
  <c r="P315" i="10"/>
  <c r="P316" i="10"/>
  <c r="P317" i="10"/>
  <c r="P318" i="10"/>
  <c r="P319" i="10"/>
  <c r="P320" i="10"/>
  <c r="P321" i="10"/>
  <c r="P322" i="10"/>
  <c r="P323" i="10"/>
  <c r="P324" i="10"/>
  <c r="P325" i="10"/>
  <c r="P326" i="10"/>
  <c r="P327" i="10"/>
  <c r="P328" i="10"/>
  <c r="P329" i="10"/>
  <c r="P330" i="10"/>
  <c r="P331" i="10"/>
  <c r="P332" i="10"/>
  <c r="P333" i="10"/>
  <c r="P334" i="10"/>
  <c r="P335" i="10"/>
  <c r="P336" i="10"/>
  <c r="P337" i="10"/>
  <c r="P338" i="10"/>
  <c r="P339" i="10"/>
  <c r="P340" i="10"/>
  <c r="P341" i="10"/>
  <c r="P342" i="10"/>
  <c r="P343" i="10"/>
  <c r="P344" i="10"/>
  <c r="P345" i="10"/>
  <c r="P346" i="10"/>
  <c r="P347" i="10"/>
  <c r="P348" i="10"/>
  <c r="P349" i="10"/>
  <c r="P350" i="10"/>
  <c r="P351" i="10"/>
  <c r="P352" i="10"/>
  <c r="P353" i="10"/>
  <c r="P354" i="10"/>
  <c r="P355" i="10"/>
  <c r="P356" i="10"/>
  <c r="P357" i="10"/>
  <c r="P358" i="10"/>
  <c r="P359" i="10"/>
  <c r="P360" i="10"/>
  <c r="P361" i="10"/>
  <c r="P362" i="10"/>
  <c r="P363" i="10"/>
  <c r="P364" i="10"/>
  <c r="P365" i="10"/>
  <c r="P366" i="10"/>
  <c r="P367" i="10"/>
  <c r="P368" i="10"/>
  <c r="P2" i="10"/>
  <c r="C3" i="10"/>
  <c r="D3" i="10"/>
  <c r="E3" i="10"/>
  <c r="C2" i="10"/>
  <c r="D2" i="10"/>
  <c r="E2" i="10"/>
  <c r="C4" i="10"/>
  <c r="D4" i="10"/>
  <c r="E4" i="10"/>
  <c r="C5" i="10"/>
  <c r="D5" i="10"/>
  <c r="E5" i="10"/>
  <c r="C6" i="10"/>
  <c r="D6" i="10"/>
  <c r="E6" i="10"/>
  <c r="C7" i="10"/>
  <c r="D7" i="10"/>
  <c r="E7" i="10"/>
  <c r="C8" i="10"/>
  <c r="D8" i="10"/>
  <c r="E8" i="10"/>
  <c r="C9" i="10"/>
  <c r="D9" i="10"/>
  <c r="E9" i="10"/>
  <c r="C10" i="10"/>
  <c r="D10" i="10"/>
  <c r="E10" i="10"/>
  <c r="C11" i="10"/>
  <c r="D11" i="10"/>
  <c r="E11" i="10"/>
  <c r="C12" i="10"/>
  <c r="D12" i="10"/>
  <c r="E12" i="10"/>
  <c r="C13" i="10"/>
  <c r="D13" i="10"/>
  <c r="E13" i="10"/>
  <c r="C14" i="10"/>
  <c r="D14" i="10"/>
  <c r="E14" i="10"/>
  <c r="C15" i="10"/>
  <c r="D15" i="10"/>
  <c r="E15" i="10"/>
  <c r="C16" i="10"/>
  <c r="D16" i="10"/>
  <c r="E16" i="10"/>
  <c r="C17" i="10"/>
  <c r="D17" i="10"/>
  <c r="E17" i="10"/>
  <c r="C18" i="10"/>
  <c r="D18" i="10"/>
  <c r="E18" i="10"/>
  <c r="C19" i="10"/>
  <c r="D19" i="10"/>
  <c r="E19" i="10"/>
  <c r="C20" i="10"/>
  <c r="D20" i="10"/>
  <c r="E20" i="10"/>
  <c r="C21" i="10"/>
  <c r="D21" i="10"/>
  <c r="E21" i="10"/>
  <c r="C22" i="10"/>
  <c r="D22" i="10"/>
  <c r="E22" i="10"/>
  <c r="C23" i="10"/>
  <c r="D23" i="10"/>
  <c r="E23" i="10"/>
  <c r="C24" i="10"/>
  <c r="D24" i="10"/>
  <c r="E24" i="10"/>
  <c r="C25" i="10"/>
  <c r="D25" i="10"/>
  <c r="E25" i="10"/>
  <c r="C26" i="10"/>
  <c r="D26" i="10"/>
  <c r="E26" i="10"/>
  <c r="C27" i="10"/>
  <c r="D27" i="10"/>
  <c r="E27" i="10"/>
  <c r="C28" i="10"/>
  <c r="D28" i="10"/>
  <c r="E28" i="10"/>
  <c r="C29" i="10"/>
  <c r="D29" i="10"/>
  <c r="E29" i="10"/>
  <c r="C30" i="10"/>
  <c r="D30" i="10"/>
  <c r="E30" i="10"/>
  <c r="C31" i="10"/>
  <c r="D31" i="10"/>
  <c r="E31" i="10"/>
  <c r="C32" i="10"/>
  <c r="D32" i="10"/>
  <c r="E32" i="10"/>
  <c r="C33" i="10"/>
  <c r="D33" i="10"/>
  <c r="E33" i="10"/>
  <c r="C34" i="10"/>
  <c r="D34" i="10"/>
  <c r="E34" i="10"/>
  <c r="C35" i="10"/>
  <c r="D35" i="10"/>
  <c r="E35" i="10"/>
  <c r="C36" i="10"/>
  <c r="D36" i="10"/>
  <c r="E36" i="10"/>
  <c r="C37" i="10"/>
  <c r="D37" i="10"/>
  <c r="E37" i="10"/>
  <c r="C38" i="10"/>
  <c r="D38" i="10"/>
  <c r="E38" i="10"/>
  <c r="C39" i="10"/>
  <c r="D39" i="10"/>
  <c r="E39" i="10"/>
  <c r="C40" i="10"/>
  <c r="D40" i="10"/>
  <c r="E40" i="10"/>
  <c r="C41" i="10"/>
  <c r="D41" i="10"/>
  <c r="E41" i="10"/>
  <c r="C42" i="10"/>
  <c r="D42" i="10"/>
  <c r="E42" i="10"/>
  <c r="C43" i="10"/>
  <c r="D43" i="10"/>
  <c r="E43" i="10"/>
  <c r="C44" i="10"/>
  <c r="D44" i="10"/>
  <c r="E44" i="10"/>
  <c r="C45" i="10"/>
  <c r="D45" i="10"/>
  <c r="E45" i="10"/>
  <c r="C46" i="10"/>
  <c r="D46" i="10"/>
  <c r="E46" i="10"/>
  <c r="C47" i="10"/>
  <c r="D47" i="10"/>
  <c r="E47" i="10"/>
  <c r="C48" i="10"/>
  <c r="D48" i="10"/>
  <c r="E48" i="10"/>
  <c r="C49" i="10"/>
  <c r="D49" i="10"/>
  <c r="E49" i="10"/>
  <c r="C50" i="10"/>
  <c r="D50" i="10"/>
  <c r="E50" i="10"/>
  <c r="C51" i="10"/>
  <c r="D51" i="10"/>
  <c r="E51" i="10"/>
  <c r="C52" i="10"/>
  <c r="D52" i="10"/>
  <c r="E52" i="10"/>
  <c r="C53" i="10"/>
  <c r="D53" i="10"/>
  <c r="E53" i="10"/>
  <c r="C54" i="10"/>
  <c r="D54" i="10"/>
  <c r="E54" i="10"/>
  <c r="C55" i="10"/>
  <c r="D55" i="10"/>
  <c r="E55" i="10"/>
  <c r="C56" i="10"/>
  <c r="D56" i="10"/>
  <c r="E56" i="10"/>
  <c r="C57" i="10"/>
  <c r="D57" i="10"/>
  <c r="E57" i="10"/>
  <c r="C58" i="10"/>
  <c r="D58" i="10"/>
  <c r="E58" i="10"/>
  <c r="C59" i="10"/>
  <c r="D59" i="10"/>
  <c r="E59" i="10"/>
  <c r="C60" i="10"/>
  <c r="D60" i="10"/>
  <c r="E60" i="10"/>
  <c r="C61" i="10"/>
  <c r="D61" i="10"/>
  <c r="E61" i="10"/>
  <c r="C62" i="10"/>
  <c r="D62" i="10"/>
  <c r="E62" i="10"/>
  <c r="C63" i="10"/>
  <c r="D63" i="10"/>
  <c r="E63" i="10"/>
  <c r="C64" i="10"/>
  <c r="D64" i="10"/>
  <c r="E64" i="10"/>
  <c r="C65" i="10"/>
  <c r="D65" i="10"/>
  <c r="E65" i="10"/>
  <c r="C66" i="10"/>
  <c r="D66" i="10"/>
  <c r="E66" i="10"/>
  <c r="C67" i="10"/>
  <c r="D67" i="10"/>
  <c r="E67" i="10"/>
  <c r="C68" i="10"/>
  <c r="D68" i="10"/>
  <c r="E68" i="10"/>
  <c r="C69" i="10"/>
  <c r="D69" i="10"/>
  <c r="E69" i="10"/>
  <c r="C70" i="10"/>
  <c r="D70" i="10"/>
  <c r="E70" i="10"/>
  <c r="C71" i="10"/>
  <c r="D71" i="10"/>
  <c r="E71" i="10"/>
  <c r="C72" i="10"/>
  <c r="D72" i="10"/>
  <c r="E72" i="10"/>
  <c r="C73" i="10"/>
  <c r="D73" i="10"/>
  <c r="E73" i="10"/>
  <c r="C74" i="10"/>
  <c r="D74" i="10"/>
  <c r="E74" i="10"/>
  <c r="C75" i="10"/>
  <c r="D75" i="10"/>
  <c r="E75" i="10"/>
  <c r="C76" i="10"/>
  <c r="D76" i="10"/>
  <c r="E76" i="10"/>
  <c r="C77" i="10"/>
  <c r="D77" i="10"/>
  <c r="E77" i="10"/>
  <c r="C78" i="10"/>
  <c r="D78" i="10"/>
  <c r="E78" i="10"/>
  <c r="C79" i="10"/>
  <c r="D79" i="10"/>
  <c r="E79" i="10"/>
  <c r="C80" i="10"/>
  <c r="D80" i="10"/>
  <c r="E80" i="10"/>
  <c r="C81" i="10"/>
  <c r="D81" i="10"/>
  <c r="E81" i="10"/>
  <c r="C82" i="10"/>
  <c r="D82" i="10"/>
  <c r="E82" i="10"/>
  <c r="C83" i="10"/>
  <c r="D83" i="10"/>
  <c r="E83" i="10"/>
  <c r="C84" i="10"/>
  <c r="D84" i="10"/>
  <c r="E84" i="10"/>
  <c r="C85" i="10"/>
  <c r="D85" i="10"/>
  <c r="E85" i="10"/>
  <c r="C86" i="10"/>
  <c r="D86" i="10"/>
  <c r="E86" i="10"/>
  <c r="C87" i="10"/>
  <c r="D87" i="10"/>
  <c r="E87" i="10"/>
  <c r="C88" i="10"/>
  <c r="D88" i="10"/>
  <c r="E88" i="10"/>
  <c r="C89" i="10"/>
  <c r="D89" i="10"/>
  <c r="E89" i="10"/>
  <c r="C90" i="10"/>
  <c r="D90" i="10"/>
  <c r="E90" i="10"/>
  <c r="C91" i="10"/>
  <c r="D91" i="10"/>
  <c r="E91" i="10"/>
  <c r="C92" i="10"/>
  <c r="D92" i="10"/>
  <c r="E92" i="10"/>
  <c r="C93" i="10"/>
  <c r="D93" i="10"/>
  <c r="E93" i="10"/>
  <c r="C94" i="10"/>
  <c r="D94" i="10"/>
  <c r="E94" i="10"/>
  <c r="C95" i="10"/>
  <c r="D95" i="10"/>
  <c r="E95" i="10"/>
  <c r="C96" i="10"/>
  <c r="D96" i="10"/>
  <c r="E96" i="10"/>
  <c r="C97" i="10"/>
  <c r="D97" i="10"/>
  <c r="E97" i="10"/>
  <c r="C98" i="10"/>
  <c r="D98" i="10"/>
  <c r="E98" i="10"/>
  <c r="C99" i="10"/>
  <c r="D99" i="10"/>
  <c r="E99" i="10"/>
  <c r="C100" i="10"/>
  <c r="D100" i="10"/>
  <c r="E100" i="10"/>
  <c r="C101" i="10"/>
  <c r="D101" i="10"/>
  <c r="E101" i="10"/>
  <c r="C102" i="10"/>
  <c r="D102" i="10"/>
  <c r="E102" i="10"/>
  <c r="C103" i="10"/>
  <c r="D103" i="10"/>
  <c r="E103" i="10"/>
  <c r="C104" i="10"/>
  <c r="D104" i="10"/>
  <c r="E104" i="10"/>
  <c r="C105" i="10"/>
  <c r="D105" i="10"/>
  <c r="E105" i="10"/>
  <c r="C106" i="10"/>
  <c r="D106" i="10"/>
  <c r="E106" i="10"/>
  <c r="C107" i="10"/>
  <c r="D107" i="10"/>
  <c r="E107" i="10"/>
  <c r="C108" i="10"/>
  <c r="D108" i="10"/>
  <c r="E108" i="10"/>
  <c r="C109" i="10"/>
  <c r="D109" i="10"/>
  <c r="E109" i="10"/>
  <c r="C110" i="10"/>
  <c r="D110" i="10"/>
  <c r="E110" i="10"/>
  <c r="C111" i="10"/>
  <c r="D111" i="10"/>
  <c r="E111" i="10"/>
  <c r="C112" i="10"/>
  <c r="D112" i="10"/>
  <c r="E112" i="10"/>
  <c r="C113" i="10"/>
  <c r="D113" i="10"/>
  <c r="E113" i="10"/>
  <c r="C114" i="10"/>
  <c r="D114" i="10"/>
  <c r="E114" i="10"/>
  <c r="C115" i="10"/>
  <c r="D115" i="10"/>
  <c r="E115" i="10"/>
  <c r="C116" i="10"/>
  <c r="D116" i="10"/>
  <c r="E116" i="10"/>
  <c r="C117" i="10"/>
  <c r="D117" i="10"/>
  <c r="E117" i="10"/>
  <c r="C118" i="10"/>
  <c r="D118" i="10"/>
  <c r="E118" i="10"/>
  <c r="C119" i="10"/>
  <c r="D119" i="10"/>
  <c r="E119" i="10"/>
  <c r="C120" i="10"/>
  <c r="D120" i="10"/>
  <c r="E120" i="10"/>
  <c r="C121" i="10"/>
  <c r="D121" i="10"/>
  <c r="E121" i="10"/>
  <c r="C122" i="10"/>
  <c r="D122" i="10"/>
  <c r="E122" i="10"/>
  <c r="C123" i="10"/>
  <c r="D123" i="10"/>
  <c r="E123" i="10"/>
  <c r="C124" i="10"/>
  <c r="D124" i="10"/>
  <c r="E124" i="10"/>
  <c r="C125" i="10"/>
  <c r="D125" i="10"/>
  <c r="E125" i="10"/>
  <c r="C126" i="10"/>
  <c r="D126" i="10"/>
  <c r="E126" i="10"/>
  <c r="C127" i="10"/>
  <c r="D127" i="10"/>
  <c r="E127" i="10"/>
  <c r="C128" i="10"/>
  <c r="D128" i="10"/>
  <c r="E128" i="10"/>
  <c r="C129" i="10"/>
  <c r="D129" i="10"/>
  <c r="E129" i="10"/>
  <c r="C130" i="10"/>
  <c r="D130" i="10"/>
  <c r="E130" i="10"/>
  <c r="C131" i="10"/>
  <c r="D131" i="10"/>
  <c r="E131" i="10"/>
  <c r="C132" i="10"/>
  <c r="D132" i="10"/>
  <c r="E132" i="10"/>
  <c r="C133" i="10"/>
  <c r="D133" i="10"/>
  <c r="E133" i="10"/>
  <c r="C134" i="10"/>
  <c r="D134" i="10"/>
  <c r="E134" i="10"/>
  <c r="C135" i="10"/>
  <c r="D135" i="10"/>
  <c r="E135" i="10"/>
  <c r="C136" i="10"/>
  <c r="D136" i="10"/>
  <c r="E136" i="10"/>
  <c r="C137" i="10"/>
  <c r="D137" i="10"/>
  <c r="E137" i="10"/>
  <c r="C138" i="10"/>
  <c r="D138" i="10"/>
  <c r="E138" i="10"/>
  <c r="C139" i="10"/>
  <c r="D139" i="10"/>
  <c r="E139" i="10"/>
  <c r="C140" i="10"/>
  <c r="D140" i="10"/>
  <c r="E140" i="10"/>
  <c r="C141" i="10"/>
  <c r="D141" i="10"/>
  <c r="E141" i="10"/>
  <c r="C142" i="10"/>
  <c r="D142" i="10"/>
  <c r="E142" i="10"/>
  <c r="C143" i="10"/>
  <c r="D143" i="10"/>
  <c r="E143" i="10"/>
  <c r="C144" i="10"/>
  <c r="D144" i="10"/>
  <c r="E144" i="10"/>
  <c r="C145" i="10"/>
  <c r="D145" i="10"/>
  <c r="E145" i="10"/>
  <c r="C146" i="10"/>
  <c r="D146" i="10"/>
  <c r="E146" i="10"/>
  <c r="C147" i="10"/>
  <c r="D147" i="10"/>
  <c r="E147" i="10"/>
  <c r="C148" i="10"/>
  <c r="D148" i="10"/>
  <c r="E148" i="10"/>
  <c r="C149" i="10"/>
  <c r="D149" i="10"/>
  <c r="E149" i="10"/>
  <c r="C150" i="10"/>
  <c r="D150" i="10"/>
  <c r="E150" i="10"/>
  <c r="C151" i="10"/>
  <c r="D151" i="10"/>
  <c r="E151" i="10"/>
  <c r="C152" i="10"/>
  <c r="D152" i="10"/>
  <c r="E152" i="10"/>
  <c r="C153" i="10"/>
  <c r="D153" i="10"/>
  <c r="E153" i="10"/>
  <c r="C154" i="10"/>
  <c r="D154" i="10"/>
  <c r="E154" i="10"/>
  <c r="C155" i="10"/>
  <c r="D155" i="10"/>
  <c r="E155" i="10"/>
  <c r="C156" i="10"/>
  <c r="D156" i="10"/>
  <c r="E156" i="10"/>
  <c r="C157" i="10"/>
  <c r="D157" i="10"/>
  <c r="E157" i="10"/>
  <c r="C158" i="10"/>
  <c r="D158" i="10"/>
  <c r="E158" i="10"/>
  <c r="C159" i="10"/>
  <c r="D159" i="10"/>
  <c r="E159" i="10"/>
  <c r="C160" i="10"/>
  <c r="D160" i="10"/>
  <c r="E160" i="10"/>
  <c r="C161" i="10"/>
  <c r="D161" i="10"/>
  <c r="E161" i="10"/>
  <c r="C162" i="10"/>
  <c r="D162" i="10"/>
  <c r="E162" i="10"/>
  <c r="C163" i="10"/>
  <c r="D163" i="10"/>
  <c r="E163" i="10"/>
  <c r="C164" i="10"/>
  <c r="D164" i="10"/>
  <c r="E164" i="10"/>
  <c r="C165" i="10"/>
  <c r="D165" i="10"/>
  <c r="E165" i="10"/>
  <c r="C166" i="10"/>
  <c r="D166" i="10"/>
  <c r="E166" i="10"/>
  <c r="C167" i="10"/>
  <c r="D167" i="10"/>
  <c r="E167" i="10"/>
  <c r="C168" i="10"/>
  <c r="D168" i="10"/>
  <c r="E168" i="10"/>
  <c r="C169" i="10"/>
  <c r="D169" i="10"/>
  <c r="E169" i="10"/>
  <c r="C170" i="10"/>
  <c r="D170" i="10"/>
  <c r="E170" i="10"/>
  <c r="C171" i="10"/>
  <c r="D171" i="10"/>
  <c r="E171" i="10"/>
  <c r="C172" i="10"/>
  <c r="D172" i="10"/>
  <c r="E172" i="10"/>
  <c r="C173" i="10"/>
  <c r="D173" i="10"/>
  <c r="E173" i="10"/>
  <c r="C174" i="10"/>
  <c r="D174" i="10"/>
  <c r="E174" i="10"/>
  <c r="C175" i="10"/>
  <c r="D175" i="10"/>
  <c r="E175" i="10"/>
  <c r="C176" i="10"/>
  <c r="D176" i="10"/>
  <c r="E176" i="10"/>
  <c r="C177" i="10"/>
  <c r="D177" i="10"/>
  <c r="E177" i="10"/>
  <c r="C178" i="10"/>
  <c r="D178" i="10"/>
  <c r="E178" i="10"/>
  <c r="C179" i="10"/>
  <c r="D179" i="10"/>
  <c r="E179" i="10"/>
  <c r="C180" i="10"/>
  <c r="D180" i="10"/>
  <c r="E180" i="10"/>
  <c r="C181" i="10"/>
  <c r="D181" i="10"/>
  <c r="E181" i="10"/>
  <c r="C182" i="10"/>
  <c r="D182" i="10"/>
  <c r="E182" i="10"/>
  <c r="C183" i="10"/>
  <c r="D183" i="10"/>
  <c r="E183" i="10"/>
  <c r="C184" i="10"/>
  <c r="D184" i="10"/>
  <c r="E184" i="10"/>
  <c r="C185" i="10"/>
  <c r="D185" i="10"/>
  <c r="E185" i="10"/>
  <c r="C186" i="10"/>
  <c r="D186" i="10"/>
  <c r="E186" i="10"/>
  <c r="C187" i="10"/>
  <c r="D187" i="10"/>
  <c r="E187" i="10"/>
  <c r="C188" i="10"/>
  <c r="D188" i="10"/>
  <c r="E188" i="10"/>
  <c r="C189" i="10"/>
  <c r="D189" i="10"/>
  <c r="E189" i="10"/>
  <c r="C190" i="10"/>
  <c r="D190" i="10"/>
  <c r="E190" i="10"/>
  <c r="C191" i="10"/>
  <c r="D191" i="10"/>
  <c r="E191" i="10"/>
  <c r="C192" i="10"/>
  <c r="D192" i="10"/>
  <c r="E192" i="10"/>
  <c r="C193" i="10"/>
  <c r="D193" i="10"/>
  <c r="E193" i="10"/>
  <c r="C194" i="10"/>
  <c r="D194" i="10"/>
  <c r="E194" i="10"/>
  <c r="C195" i="10"/>
  <c r="D195" i="10"/>
  <c r="E195" i="10"/>
  <c r="C196" i="10"/>
  <c r="D196" i="10"/>
  <c r="E196" i="10"/>
  <c r="C197" i="10"/>
  <c r="D197" i="10"/>
  <c r="E197" i="10"/>
  <c r="C198" i="10"/>
  <c r="D198" i="10"/>
  <c r="E198" i="10"/>
  <c r="C199" i="10"/>
  <c r="D199" i="10"/>
  <c r="E199" i="10"/>
  <c r="C200" i="10"/>
  <c r="D200" i="10"/>
  <c r="E200" i="10"/>
  <c r="C201" i="10"/>
  <c r="D201" i="10"/>
  <c r="E201" i="10"/>
  <c r="C202" i="10"/>
  <c r="D202" i="10"/>
  <c r="E202" i="10"/>
  <c r="C203" i="10"/>
  <c r="D203" i="10"/>
  <c r="E203" i="10"/>
  <c r="C204" i="10"/>
  <c r="D204" i="10"/>
  <c r="E204" i="10"/>
  <c r="C205" i="10"/>
  <c r="D205" i="10"/>
  <c r="E205" i="10"/>
  <c r="C206" i="10"/>
  <c r="D206" i="10"/>
  <c r="E206" i="10"/>
  <c r="C207" i="10"/>
  <c r="D207" i="10"/>
  <c r="E207" i="10"/>
  <c r="C208" i="10"/>
  <c r="D208" i="10"/>
  <c r="E208" i="10"/>
  <c r="C209" i="10"/>
  <c r="D209" i="10"/>
  <c r="E209" i="10"/>
  <c r="C210" i="10"/>
  <c r="D210" i="10"/>
  <c r="E210" i="10"/>
  <c r="C211" i="10"/>
  <c r="D211" i="10"/>
  <c r="E211" i="10"/>
  <c r="C212" i="10"/>
  <c r="D212" i="10"/>
  <c r="E212" i="10"/>
  <c r="C213" i="10"/>
  <c r="D213" i="10"/>
  <c r="E213" i="10"/>
  <c r="C214" i="10"/>
  <c r="D214" i="10"/>
  <c r="E214" i="10"/>
  <c r="C215" i="10"/>
  <c r="D215" i="10"/>
  <c r="E215" i="10"/>
  <c r="C216" i="10"/>
  <c r="D216" i="10"/>
  <c r="E216" i="10"/>
  <c r="C217" i="10"/>
  <c r="D217" i="10"/>
  <c r="E217" i="10"/>
  <c r="C218" i="10"/>
  <c r="D218" i="10"/>
  <c r="E218" i="10"/>
  <c r="C219" i="10"/>
  <c r="D219" i="10"/>
  <c r="E219" i="10"/>
  <c r="C220" i="10"/>
  <c r="D220" i="10"/>
  <c r="E220" i="10"/>
  <c r="C221" i="10"/>
  <c r="D221" i="10"/>
  <c r="E221" i="10"/>
  <c r="C222" i="10"/>
  <c r="D222" i="10"/>
  <c r="E222" i="10"/>
  <c r="C223" i="10"/>
  <c r="D223" i="10"/>
  <c r="E223" i="10"/>
  <c r="C224" i="10"/>
  <c r="D224" i="10"/>
  <c r="E224" i="10"/>
  <c r="C225" i="10"/>
  <c r="D225" i="10"/>
  <c r="E225" i="10"/>
  <c r="C226" i="10"/>
  <c r="D226" i="10"/>
  <c r="E226" i="10"/>
  <c r="C227" i="10"/>
  <c r="D227" i="10"/>
  <c r="E227" i="10"/>
  <c r="C228" i="10"/>
  <c r="D228" i="10"/>
  <c r="E228" i="10"/>
  <c r="C229" i="10"/>
  <c r="D229" i="10"/>
  <c r="E229" i="10"/>
  <c r="C230" i="10"/>
  <c r="D230" i="10"/>
  <c r="E230" i="10"/>
  <c r="C231" i="10"/>
  <c r="D231" i="10"/>
  <c r="E231" i="10"/>
  <c r="C232" i="10"/>
  <c r="D232" i="10"/>
  <c r="E232" i="10"/>
  <c r="C233" i="10"/>
  <c r="D233" i="10"/>
  <c r="E233" i="10"/>
  <c r="C234" i="10"/>
  <c r="D234" i="10"/>
  <c r="E234" i="10"/>
  <c r="C235" i="10"/>
  <c r="D235" i="10"/>
  <c r="E235" i="10"/>
  <c r="C236" i="10"/>
  <c r="D236" i="10"/>
  <c r="E236" i="10"/>
  <c r="C237" i="10"/>
  <c r="D237" i="10"/>
  <c r="E237" i="10"/>
  <c r="C238" i="10"/>
  <c r="D238" i="10"/>
  <c r="E238" i="10"/>
  <c r="C239" i="10"/>
  <c r="D239" i="10"/>
  <c r="E239" i="10"/>
  <c r="C240" i="10"/>
  <c r="D240" i="10"/>
  <c r="E240" i="10"/>
  <c r="C241" i="10"/>
  <c r="D241" i="10"/>
  <c r="E241" i="10"/>
  <c r="C242" i="10"/>
  <c r="D242" i="10"/>
  <c r="E242" i="10"/>
  <c r="C243" i="10"/>
  <c r="D243" i="10"/>
  <c r="E243" i="10"/>
  <c r="C244" i="10"/>
  <c r="D244" i="10"/>
  <c r="E244" i="10"/>
  <c r="C245" i="10"/>
  <c r="D245" i="10"/>
  <c r="E245" i="10"/>
  <c r="C246" i="10"/>
  <c r="D246" i="10"/>
  <c r="E246" i="10"/>
  <c r="C247" i="10"/>
  <c r="D247" i="10"/>
  <c r="E247" i="10"/>
  <c r="C248" i="10"/>
  <c r="D248" i="10"/>
  <c r="E248" i="10"/>
  <c r="C249" i="10"/>
  <c r="D249" i="10"/>
  <c r="E249" i="10"/>
  <c r="C250" i="10"/>
  <c r="D250" i="10"/>
  <c r="E250" i="10"/>
  <c r="C251" i="10"/>
  <c r="D251" i="10"/>
  <c r="E251" i="10"/>
  <c r="C252" i="10"/>
  <c r="D252" i="10"/>
  <c r="E252" i="10"/>
  <c r="C253" i="10"/>
  <c r="D253" i="10"/>
  <c r="E253" i="10"/>
  <c r="C254" i="10"/>
  <c r="D254" i="10"/>
  <c r="E254" i="10"/>
  <c r="C255" i="10"/>
  <c r="D255" i="10"/>
  <c r="E255" i="10"/>
  <c r="C256" i="10"/>
  <c r="D256" i="10"/>
  <c r="E256" i="10"/>
  <c r="C257" i="10"/>
  <c r="D257" i="10"/>
  <c r="E257" i="10"/>
  <c r="C258" i="10"/>
  <c r="D258" i="10"/>
  <c r="E258" i="10"/>
  <c r="C259" i="10"/>
  <c r="D259" i="10"/>
  <c r="E259" i="10"/>
  <c r="C260" i="10"/>
  <c r="D260" i="10"/>
  <c r="E260" i="10"/>
  <c r="C261" i="10"/>
  <c r="D261" i="10"/>
  <c r="E261" i="10"/>
  <c r="C262" i="10"/>
  <c r="D262" i="10"/>
  <c r="E262" i="10"/>
  <c r="C263" i="10"/>
  <c r="D263" i="10"/>
  <c r="E263" i="10"/>
  <c r="C264" i="10"/>
  <c r="D264" i="10"/>
  <c r="E264" i="10"/>
  <c r="C265" i="10"/>
  <c r="D265" i="10"/>
  <c r="E265" i="10"/>
  <c r="C266" i="10"/>
  <c r="D266" i="10"/>
  <c r="E266" i="10"/>
  <c r="C267" i="10"/>
  <c r="D267" i="10"/>
  <c r="E267" i="10"/>
  <c r="C268" i="10"/>
  <c r="D268" i="10"/>
  <c r="E268" i="10"/>
  <c r="C269" i="10"/>
  <c r="D269" i="10"/>
  <c r="E269" i="10"/>
  <c r="C270" i="10"/>
  <c r="D270" i="10"/>
  <c r="E270" i="10"/>
  <c r="C271" i="10"/>
  <c r="D271" i="10"/>
  <c r="E271" i="10"/>
  <c r="C272" i="10"/>
  <c r="D272" i="10"/>
  <c r="E272" i="10"/>
  <c r="C273" i="10"/>
  <c r="D273" i="10"/>
  <c r="E273" i="10"/>
  <c r="C274" i="10"/>
  <c r="D274" i="10"/>
  <c r="E274" i="10"/>
  <c r="C275" i="10"/>
  <c r="D275" i="10"/>
  <c r="E275" i="10"/>
  <c r="C276" i="10"/>
  <c r="D276" i="10"/>
  <c r="E276" i="10"/>
  <c r="C277" i="10"/>
  <c r="D277" i="10"/>
  <c r="E277" i="10"/>
  <c r="C278" i="10"/>
  <c r="D278" i="10"/>
  <c r="E278" i="10"/>
  <c r="C279" i="10"/>
  <c r="D279" i="10"/>
  <c r="E279" i="10"/>
  <c r="C280" i="10"/>
  <c r="D280" i="10"/>
  <c r="E280" i="10"/>
  <c r="C281" i="10"/>
  <c r="D281" i="10"/>
  <c r="E281" i="10"/>
  <c r="C282" i="10"/>
  <c r="D282" i="10"/>
  <c r="E282" i="10"/>
  <c r="C283" i="10"/>
  <c r="D283" i="10"/>
  <c r="E283" i="10"/>
  <c r="C284" i="10"/>
  <c r="D284" i="10"/>
  <c r="E284" i="10"/>
  <c r="C285" i="10"/>
  <c r="D285" i="10"/>
  <c r="E285" i="10"/>
  <c r="C286" i="10"/>
  <c r="D286" i="10"/>
  <c r="E286" i="10"/>
  <c r="C287" i="10"/>
  <c r="D287" i="10"/>
  <c r="E287" i="10"/>
  <c r="C288" i="10"/>
  <c r="D288" i="10"/>
  <c r="E288" i="10"/>
  <c r="C289" i="10"/>
  <c r="D289" i="10"/>
  <c r="E289" i="10"/>
  <c r="C290" i="10"/>
  <c r="D290" i="10"/>
  <c r="E290" i="10"/>
  <c r="C291" i="10"/>
  <c r="D291" i="10"/>
  <c r="E291" i="10"/>
  <c r="C292" i="10"/>
  <c r="D292" i="10"/>
  <c r="E292" i="10"/>
  <c r="C293" i="10"/>
  <c r="D293" i="10"/>
  <c r="E293" i="10"/>
  <c r="C294" i="10"/>
  <c r="D294" i="10"/>
  <c r="E294" i="10"/>
  <c r="C295" i="10"/>
  <c r="D295" i="10"/>
  <c r="E295" i="10"/>
  <c r="C296" i="10"/>
  <c r="D296" i="10"/>
  <c r="E296" i="10"/>
  <c r="C297" i="10"/>
  <c r="D297" i="10"/>
  <c r="E297" i="10"/>
  <c r="C298" i="10"/>
  <c r="D298" i="10"/>
  <c r="E298" i="10"/>
  <c r="C299" i="10"/>
  <c r="D299" i="10"/>
  <c r="E299" i="10"/>
  <c r="C300" i="10"/>
  <c r="D300" i="10"/>
  <c r="E300" i="10"/>
  <c r="C301" i="10"/>
  <c r="D301" i="10"/>
  <c r="E301" i="10"/>
  <c r="C302" i="10"/>
  <c r="D302" i="10"/>
  <c r="E302" i="10"/>
  <c r="C303" i="10"/>
  <c r="D303" i="10"/>
  <c r="E303" i="10"/>
  <c r="C304" i="10"/>
  <c r="D304" i="10"/>
  <c r="E304" i="10"/>
  <c r="C305" i="10"/>
  <c r="D305" i="10"/>
  <c r="E305" i="10"/>
  <c r="C306" i="10"/>
  <c r="D306" i="10"/>
  <c r="E306" i="10"/>
  <c r="C307" i="10"/>
  <c r="D307" i="10"/>
  <c r="E307" i="10"/>
  <c r="C308" i="10"/>
  <c r="D308" i="10"/>
  <c r="E308" i="10"/>
  <c r="C309" i="10"/>
  <c r="D309" i="10"/>
  <c r="E309" i="10"/>
  <c r="C310" i="10"/>
  <c r="D310" i="10"/>
  <c r="E310" i="10"/>
  <c r="C311" i="10"/>
  <c r="D311" i="10"/>
  <c r="E311" i="10"/>
  <c r="C312" i="10"/>
  <c r="D312" i="10"/>
  <c r="E312" i="10"/>
  <c r="C313" i="10"/>
  <c r="D313" i="10"/>
  <c r="E313" i="10"/>
  <c r="C314" i="10"/>
  <c r="D314" i="10"/>
  <c r="E314" i="10"/>
  <c r="C315" i="10"/>
  <c r="D315" i="10"/>
  <c r="E315" i="10"/>
  <c r="C316" i="10"/>
  <c r="D316" i="10"/>
  <c r="E316" i="10"/>
  <c r="C317" i="10"/>
  <c r="D317" i="10"/>
  <c r="E317" i="10"/>
  <c r="C318" i="10"/>
  <c r="D318" i="10"/>
  <c r="E318" i="10"/>
  <c r="C319" i="10"/>
  <c r="D319" i="10"/>
  <c r="E319" i="10"/>
  <c r="C320" i="10"/>
  <c r="D320" i="10"/>
  <c r="E320" i="10"/>
  <c r="C321" i="10"/>
  <c r="D321" i="10"/>
  <c r="E321" i="10"/>
  <c r="C322" i="10"/>
  <c r="D322" i="10"/>
  <c r="E322" i="10"/>
  <c r="C323" i="10"/>
  <c r="D323" i="10"/>
  <c r="E323" i="10"/>
  <c r="C324" i="10"/>
  <c r="D324" i="10"/>
  <c r="E324" i="10"/>
  <c r="C325" i="10"/>
  <c r="D325" i="10"/>
  <c r="E325" i="10"/>
  <c r="C326" i="10"/>
  <c r="D326" i="10"/>
  <c r="E326" i="10"/>
  <c r="C327" i="10"/>
  <c r="D327" i="10"/>
  <c r="E327" i="10"/>
  <c r="C328" i="10"/>
  <c r="D328" i="10"/>
  <c r="E328" i="10"/>
  <c r="C329" i="10"/>
  <c r="D329" i="10"/>
  <c r="E329" i="10"/>
  <c r="C330" i="10"/>
  <c r="D330" i="10"/>
  <c r="E330" i="10"/>
  <c r="C331" i="10"/>
  <c r="D331" i="10"/>
  <c r="E331" i="10"/>
  <c r="C332" i="10"/>
  <c r="D332" i="10"/>
  <c r="E332" i="10"/>
  <c r="C333" i="10"/>
  <c r="D333" i="10"/>
  <c r="E333" i="10"/>
  <c r="C334" i="10"/>
  <c r="D334" i="10"/>
  <c r="E334" i="10"/>
  <c r="C335" i="10"/>
  <c r="D335" i="10"/>
  <c r="E335" i="10"/>
  <c r="C336" i="10"/>
  <c r="D336" i="10"/>
  <c r="E336" i="10"/>
  <c r="C337" i="10"/>
  <c r="D337" i="10"/>
  <c r="E337" i="10"/>
  <c r="C338" i="10"/>
  <c r="D338" i="10"/>
  <c r="E338" i="10"/>
  <c r="C339" i="10"/>
  <c r="D339" i="10"/>
  <c r="E339" i="10"/>
  <c r="C340" i="10"/>
  <c r="D340" i="10"/>
  <c r="E340" i="10"/>
  <c r="C341" i="10"/>
  <c r="D341" i="10"/>
  <c r="E341" i="10"/>
  <c r="C342" i="10"/>
  <c r="D342" i="10"/>
  <c r="E342" i="10"/>
  <c r="C343" i="10"/>
  <c r="D343" i="10"/>
  <c r="E343" i="10"/>
  <c r="C344" i="10"/>
  <c r="D344" i="10"/>
  <c r="E344" i="10"/>
  <c r="C345" i="10"/>
  <c r="D345" i="10"/>
  <c r="E345" i="10"/>
  <c r="C346" i="10"/>
  <c r="D346" i="10"/>
  <c r="E346" i="10"/>
  <c r="C347" i="10"/>
  <c r="D347" i="10"/>
  <c r="E347" i="10"/>
  <c r="C348" i="10"/>
  <c r="D348" i="10"/>
  <c r="E348" i="10"/>
  <c r="C349" i="10"/>
  <c r="D349" i="10"/>
  <c r="E349" i="10"/>
  <c r="C350" i="10"/>
  <c r="D350" i="10"/>
  <c r="E350" i="10"/>
  <c r="C351" i="10"/>
  <c r="D351" i="10"/>
  <c r="E351" i="10"/>
  <c r="C352" i="10"/>
  <c r="D352" i="10"/>
  <c r="E352" i="10"/>
  <c r="C353" i="10"/>
  <c r="D353" i="10"/>
  <c r="E353" i="10"/>
  <c r="C354" i="10"/>
  <c r="D354" i="10"/>
  <c r="E354" i="10"/>
  <c r="C355" i="10"/>
  <c r="D355" i="10"/>
  <c r="E355" i="10"/>
  <c r="C356" i="10"/>
  <c r="D356" i="10"/>
  <c r="E356" i="10"/>
  <c r="C357" i="10"/>
  <c r="D357" i="10"/>
  <c r="E357" i="10"/>
  <c r="C358" i="10"/>
  <c r="D358" i="10"/>
  <c r="E358" i="10"/>
  <c r="C359" i="10"/>
  <c r="D359" i="10"/>
  <c r="E359" i="10"/>
  <c r="C360" i="10"/>
  <c r="D360" i="10"/>
  <c r="E360" i="10"/>
  <c r="C361" i="10"/>
  <c r="D361" i="10"/>
  <c r="E361" i="10"/>
  <c r="C362" i="10"/>
  <c r="D362" i="10"/>
  <c r="E362" i="10"/>
  <c r="C363" i="10"/>
  <c r="D363" i="10"/>
  <c r="E363" i="10"/>
  <c r="C364" i="10"/>
  <c r="D364" i="10"/>
  <c r="E364" i="10"/>
  <c r="C365" i="10"/>
  <c r="D365" i="10"/>
  <c r="E365" i="10"/>
  <c r="C366" i="10"/>
  <c r="D366" i="10"/>
  <c r="E366" i="10"/>
  <c r="C367" i="10"/>
  <c r="D367" i="10"/>
  <c r="E367" i="10"/>
  <c r="H2" i="10"/>
  <c r="F3" i="10"/>
  <c r="F4" i="10"/>
  <c r="F5" i="10"/>
  <c r="F6" i="10"/>
  <c r="F7" i="10"/>
  <c r="F8" i="10"/>
  <c r="F9" i="10"/>
  <c r="F10" i="10"/>
  <c r="F11" i="10"/>
  <c r="F12" i="10"/>
  <c r="F13" i="10"/>
  <c r="F14" i="10"/>
  <c r="F15" i="10"/>
  <c r="F16" i="10"/>
  <c r="F17" i="10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C368" i="10"/>
  <c r="D368" i="10"/>
  <c r="E368" i="10"/>
  <c r="F368" i="10"/>
  <c r="I2" i="10"/>
  <c r="L2" i="10"/>
  <c r="K2" i="10"/>
  <c r="J2" i="10"/>
  <c r="F2" i="10"/>
  <c r="O2" i="5"/>
  <c r="N4082" i="1"/>
  <c r="N17474" i="1"/>
  <c r="N17426" i="1"/>
  <c r="N17378" i="1"/>
  <c r="N17330" i="1"/>
  <c r="N17282" i="1"/>
  <c r="N17234" i="1"/>
  <c r="N17186" i="1"/>
  <c r="N17138" i="1"/>
  <c r="N17090" i="1"/>
  <c r="N17042" i="1"/>
  <c r="N16994" i="1"/>
  <c r="N16946" i="1"/>
  <c r="N16898" i="1"/>
  <c r="N16850" i="1"/>
  <c r="N16802" i="1"/>
  <c r="N16754" i="1"/>
  <c r="N16706" i="1"/>
  <c r="N16658" i="1"/>
  <c r="N16610" i="1"/>
  <c r="N16562" i="1"/>
  <c r="N16514" i="1"/>
  <c r="N16466" i="1"/>
  <c r="N16418" i="1"/>
  <c r="N16370" i="1"/>
  <c r="N16322" i="1"/>
  <c r="N16274" i="1"/>
  <c r="N16226" i="1"/>
  <c r="N16178" i="1"/>
  <c r="N16130" i="1"/>
  <c r="N16082" i="1"/>
  <c r="N16034" i="1"/>
  <c r="N15986" i="1"/>
  <c r="N15938" i="1"/>
  <c r="N15890" i="1"/>
  <c r="N15842" i="1"/>
  <c r="N15794" i="1"/>
  <c r="N15746" i="1"/>
  <c r="N15698" i="1"/>
  <c r="N15650" i="1"/>
  <c r="N15602" i="1"/>
  <c r="N15554" i="1"/>
  <c r="N15506" i="1"/>
  <c r="N15458" i="1"/>
  <c r="N15410" i="1"/>
  <c r="N15362" i="1"/>
  <c r="N15314" i="1"/>
  <c r="N15266" i="1"/>
  <c r="N15218" i="1"/>
  <c r="N15170" i="1"/>
  <c r="N15122" i="1"/>
  <c r="N15074" i="1"/>
  <c r="N15026" i="1"/>
  <c r="N14978" i="1"/>
  <c r="N14930" i="1"/>
  <c r="N14882" i="1"/>
  <c r="N14834" i="1"/>
  <c r="N14786" i="1"/>
  <c r="N14738" i="1"/>
  <c r="N14690" i="1"/>
  <c r="N14642" i="1"/>
  <c r="N14594" i="1"/>
  <c r="N14546" i="1"/>
  <c r="N14498" i="1"/>
  <c r="N14450" i="1"/>
  <c r="N14402" i="1"/>
  <c r="N14354" i="1"/>
  <c r="N14306" i="1"/>
  <c r="N14258" i="1"/>
  <c r="N14210" i="1"/>
  <c r="N14162" i="1"/>
  <c r="N14114" i="1"/>
  <c r="N14066" i="1"/>
  <c r="N14018" i="1"/>
  <c r="N13970" i="1"/>
  <c r="N13922" i="1"/>
  <c r="N13874" i="1"/>
  <c r="N13826" i="1"/>
  <c r="N13778" i="1"/>
  <c r="N13730" i="1"/>
  <c r="N13682" i="1"/>
  <c r="N13634" i="1"/>
  <c r="N13586" i="1"/>
  <c r="N13538" i="1"/>
  <c r="N13490" i="1"/>
  <c r="N13442" i="1"/>
  <c r="N13394" i="1"/>
  <c r="N13346" i="1"/>
  <c r="N13298" i="1"/>
  <c r="N13250" i="1"/>
  <c r="N13202" i="1"/>
  <c r="N13154" i="1"/>
  <c r="N13106" i="1"/>
  <c r="N13058" i="1"/>
  <c r="N13010" i="1"/>
  <c r="N12962" i="1"/>
  <c r="N12914" i="1"/>
  <c r="N12866" i="1"/>
  <c r="N12818" i="1"/>
  <c r="N12770" i="1"/>
  <c r="N12722" i="1"/>
  <c r="N12674" i="1"/>
  <c r="N12626" i="1"/>
  <c r="N12578" i="1"/>
  <c r="N12530" i="1"/>
  <c r="N12482" i="1"/>
  <c r="N12434" i="1"/>
  <c r="N12386" i="1"/>
  <c r="N12338" i="1"/>
  <c r="N12290" i="1"/>
  <c r="N12242" i="1"/>
  <c r="N12194" i="1"/>
  <c r="N12146" i="1"/>
  <c r="N12098" i="1"/>
  <c r="N12050" i="1"/>
  <c r="N12002" i="1"/>
  <c r="N11954" i="1"/>
  <c r="N11906" i="1"/>
  <c r="N11858" i="1"/>
  <c r="N11810" i="1"/>
  <c r="N11762" i="1"/>
  <c r="N11714" i="1"/>
  <c r="N11666" i="1"/>
  <c r="N11618" i="1"/>
  <c r="N11570" i="1"/>
  <c r="N11522" i="1"/>
  <c r="N11474" i="1"/>
  <c r="N11426" i="1"/>
  <c r="N11378" i="1"/>
  <c r="N11330" i="1"/>
  <c r="N11282" i="1"/>
  <c r="N11234" i="1"/>
  <c r="N11186" i="1"/>
  <c r="N11138" i="1"/>
  <c r="N11090" i="1"/>
  <c r="N11042" i="1"/>
  <c r="N10994" i="1"/>
  <c r="N10946" i="1"/>
  <c r="N10898" i="1"/>
  <c r="N10850" i="1"/>
  <c r="N10802" i="1"/>
  <c r="N10754" i="1"/>
  <c r="N10706" i="1"/>
  <c r="N10658" i="1"/>
  <c r="N10610" i="1"/>
  <c r="N10562" i="1"/>
  <c r="N10514" i="1"/>
  <c r="N10466" i="1"/>
  <c r="N10418" i="1"/>
  <c r="N10370" i="1"/>
  <c r="N10322" i="1"/>
  <c r="N10274" i="1"/>
  <c r="N10226" i="1"/>
  <c r="N10178" i="1"/>
  <c r="N10130" i="1"/>
  <c r="N10082" i="1"/>
  <c r="N10034" i="1"/>
  <c r="N9986" i="1"/>
  <c r="N9938" i="1"/>
  <c r="N9890" i="1"/>
  <c r="N9842" i="1"/>
  <c r="N9794" i="1"/>
  <c r="N9746" i="1"/>
  <c r="N9698" i="1"/>
  <c r="N9650" i="1"/>
  <c r="N9602" i="1"/>
  <c r="N9554" i="1"/>
  <c r="N9506" i="1"/>
  <c r="N9458" i="1"/>
  <c r="N9410" i="1"/>
  <c r="N9362" i="1"/>
  <c r="N9266" i="1"/>
  <c r="N9218" i="1"/>
  <c r="N9170" i="1"/>
  <c r="N9122" i="1"/>
  <c r="N9074" i="1"/>
  <c r="N9026" i="1"/>
  <c r="N8978" i="1"/>
  <c r="N8930" i="1"/>
  <c r="N8882" i="1"/>
  <c r="N8834" i="1"/>
  <c r="N8786" i="1"/>
  <c r="N8738" i="1"/>
  <c r="N8690" i="1"/>
  <c r="N8642" i="1"/>
  <c r="N8498" i="1"/>
  <c r="N8450" i="1"/>
  <c r="N8402" i="1"/>
  <c r="N8354" i="1"/>
  <c r="N8306" i="1"/>
  <c r="N8258" i="1"/>
  <c r="N8210" i="1"/>
  <c r="N8162" i="1"/>
  <c r="N8114" i="1"/>
  <c r="N8066" i="1"/>
  <c r="N8018" i="1"/>
  <c r="N7970" i="1"/>
  <c r="N7922" i="1"/>
  <c r="N7874" i="1"/>
  <c r="N7826" i="1"/>
  <c r="N7778" i="1"/>
  <c r="N7730" i="1"/>
  <c r="N7682" i="1"/>
  <c r="N7634" i="1"/>
  <c r="N7586" i="1"/>
  <c r="N7538" i="1"/>
  <c r="N7490" i="1"/>
  <c r="N7442" i="1"/>
  <c r="N7394" i="1"/>
  <c r="N7346" i="1"/>
  <c r="N7298" i="1"/>
  <c r="N7250" i="1"/>
  <c r="N7202" i="1"/>
  <c r="N7154" i="1"/>
  <c r="N7106" i="1"/>
  <c r="N7058" i="1"/>
  <c r="N7010" i="1"/>
  <c r="N6962" i="1"/>
  <c r="N6914" i="1"/>
  <c r="N6866" i="1"/>
  <c r="N6818" i="1"/>
  <c r="N6770" i="1"/>
  <c r="N6722" i="1"/>
  <c r="N6674" i="1"/>
  <c r="N6626" i="1"/>
  <c r="N6578" i="1"/>
  <c r="N6530" i="1"/>
  <c r="N6482" i="1"/>
  <c r="N6434" i="1"/>
  <c r="N6386" i="1"/>
  <c r="N6338" i="1"/>
  <c r="N6290" i="1"/>
  <c r="N6242" i="1"/>
  <c r="N6194" i="1"/>
  <c r="N6146" i="1"/>
  <c r="N6098" i="1"/>
  <c r="N6050" i="1"/>
  <c r="N6002" i="1"/>
  <c r="N5954" i="1"/>
  <c r="N5906" i="1"/>
  <c r="N5858" i="1"/>
  <c r="N5810" i="1"/>
  <c r="N5762" i="1"/>
  <c r="N5714" i="1"/>
  <c r="N5666" i="1"/>
  <c r="N5618" i="1"/>
  <c r="N5570" i="1"/>
  <c r="N5522" i="1"/>
  <c r="N5474" i="1"/>
  <c r="N5426" i="1"/>
  <c r="N5378" i="1"/>
  <c r="N5330" i="1"/>
  <c r="N5282" i="1"/>
  <c r="N5234" i="1"/>
  <c r="N5186" i="1"/>
  <c r="N5138" i="1"/>
  <c r="N5090" i="1"/>
  <c r="N5042" i="1"/>
  <c r="N4994" i="1"/>
  <c r="N4946" i="1"/>
  <c r="N4898" i="1"/>
  <c r="N4850" i="1"/>
  <c r="N4802" i="1"/>
  <c r="N4034" i="1"/>
  <c r="N3986" i="1"/>
  <c r="N3938" i="1"/>
  <c r="N3890" i="1"/>
  <c r="N3842" i="1"/>
  <c r="N3794" i="1"/>
  <c r="N3746" i="1"/>
  <c r="N3698" i="1"/>
  <c r="N3650" i="1"/>
  <c r="N3602" i="1"/>
  <c r="N3458" i="1"/>
  <c r="N3410" i="1"/>
  <c r="N3362" i="1"/>
  <c r="N3314" i="1"/>
  <c r="N3218" i="1"/>
  <c r="N3170" i="1"/>
  <c r="N3026" i="1"/>
  <c r="N2978" i="1"/>
  <c r="N2930" i="1"/>
  <c r="N2882" i="1"/>
  <c r="N2834" i="1"/>
  <c r="N2738" i="1"/>
  <c r="N2690" i="1"/>
  <c r="N2642" i="1"/>
  <c r="N2594" i="1"/>
  <c r="N2546" i="1"/>
  <c r="N2498" i="1"/>
  <c r="N2450" i="1"/>
  <c r="N2402" i="1"/>
  <c r="N2354" i="1"/>
  <c r="N2306" i="1"/>
  <c r="N2258" i="1"/>
  <c r="N2210" i="1"/>
  <c r="N2162" i="1"/>
  <c r="N2114" i="1"/>
  <c r="N2066" i="1"/>
  <c r="N2018" i="1"/>
  <c r="N1970" i="1"/>
  <c r="N1922" i="1"/>
  <c r="N1874" i="1"/>
  <c r="N1826" i="1"/>
  <c r="N1778" i="1"/>
  <c r="N1730" i="1"/>
  <c r="N1682" i="1"/>
  <c r="N1634" i="1"/>
  <c r="N1538" i="1"/>
  <c r="N1490" i="1"/>
  <c r="N1442" i="1"/>
  <c r="N1394" i="1"/>
  <c r="N1346" i="1"/>
  <c r="N1298" i="1"/>
  <c r="N1250" i="1"/>
  <c r="N1202" i="1"/>
  <c r="N1154" i="1"/>
  <c r="N1106" i="1"/>
  <c r="N1058" i="1"/>
  <c r="N1010" i="1"/>
  <c r="N962" i="1"/>
  <c r="N914" i="1"/>
  <c r="N866" i="1"/>
  <c r="N818" i="1"/>
  <c r="N770" i="1"/>
  <c r="N722" i="1"/>
  <c r="N674" i="1"/>
  <c r="N626" i="1"/>
  <c r="N578" i="1"/>
  <c r="N530" i="1"/>
  <c r="N482" i="1"/>
  <c r="N434" i="1"/>
  <c r="N386" i="1"/>
  <c r="N338" i="1"/>
  <c r="N290" i="1"/>
  <c r="N242" i="1"/>
  <c r="N194" i="1"/>
  <c r="N146" i="1"/>
  <c r="N98" i="1"/>
  <c r="D2" i="1"/>
  <c r="L26688" i="2"/>
  <c r="L26687" i="2"/>
  <c r="L26686" i="2"/>
  <c r="L26685" i="2"/>
  <c r="L26684" i="2"/>
  <c r="L26683" i="2"/>
  <c r="L26682" i="2"/>
  <c r="L26681" i="2"/>
  <c r="L26680" i="2"/>
  <c r="L26679" i="2"/>
  <c r="L26678" i="2"/>
  <c r="L26677" i="2"/>
  <c r="L26676" i="2"/>
  <c r="L26675" i="2"/>
  <c r="L26674" i="2"/>
  <c r="L26673" i="2"/>
  <c r="L26672" i="2"/>
  <c r="L26671" i="2"/>
  <c r="L26670" i="2"/>
  <c r="L26669" i="2"/>
  <c r="L26668" i="2"/>
  <c r="L26667" i="2"/>
  <c r="L26666" i="2"/>
  <c r="L26665" i="2"/>
  <c r="L26664" i="2"/>
  <c r="L26663" i="2"/>
  <c r="L26662" i="2"/>
  <c r="L26661" i="2"/>
  <c r="L26660" i="2"/>
  <c r="L26659" i="2"/>
  <c r="L26658" i="2"/>
  <c r="L26657" i="2"/>
  <c r="L26656" i="2"/>
  <c r="L26655" i="2"/>
  <c r="L26654" i="2"/>
  <c r="L26653" i="2"/>
  <c r="L26652" i="2"/>
  <c r="L26651" i="2"/>
  <c r="L26650" i="2"/>
  <c r="L26649" i="2"/>
  <c r="L26648" i="2"/>
  <c r="L26647" i="2"/>
  <c r="L26646" i="2"/>
  <c r="L26645" i="2"/>
  <c r="L26644" i="2"/>
  <c r="L26643" i="2"/>
  <c r="L26642" i="2"/>
  <c r="L26641" i="2"/>
  <c r="L26640" i="2"/>
  <c r="L26639" i="2"/>
  <c r="L26638" i="2"/>
  <c r="L26637" i="2"/>
  <c r="L26636" i="2"/>
  <c r="L26635" i="2"/>
  <c r="L26634" i="2"/>
  <c r="L26633" i="2"/>
  <c r="L26632" i="2"/>
  <c r="L26631" i="2"/>
  <c r="L26630" i="2"/>
  <c r="L26629" i="2"/>
  <c r="L26628" i="2"/>
  <c r="L26627" i="2"/>
  <c r="L26626" i="2"/>
  <c r="L26625" i="2"/>
  <c r="L26624" i="2"/>
  <c r="L26623" i="2"/>
  <c r="L26622" i="2"/>
  <c r="L26621" i="2"/>
  <c r="L26620" i="2"/>
  <c r="L26619" i="2"/>
  <c r="L26618" i="2"/>
  <c r="L26617" i="2"/>
  <c r="L26616" i="2"/>
  <c r="L26615" i="2"/>
  <c r="L26614" i="2"/>
  <c r="L26613" i="2"/>
  <c r="L26612" i="2"/>
  <c r="L26611" i="2"/>
  <c r="L26610" i="2"/>
  <c r="L26609" i="2"/>
  <c r="L26608" i="2"/>
  <c r="L26607" i="2"/>
  <c r="L26606" i="2"/>
  <c r="L26605" i="2"/>
  <c r="L26604" i="2"/>
  <c r="L26603" i="2"/>
  <c r="L26602" i="2"/>
  <c r="L26601" i="2"/>
  <c r="L26600" i="2"/>
  <c r="L26599" i="2"/>
  <c r="L26598" i="2"/>
  <c r="L26597" i="2"/>
  <c r="L26596" i="2"/>
  <c r="L26595" i="2"/>
  <c r="L26594" i="2"/>
  <c r="L26593" i="2"/>
  <c r="L26592" i="2"/>
  <c r="L26591" i="2"/>
  <c r="L26590" i="2"/>
  <c r="L26589" i="2"/>
  <c r="L26588" i="2"/>
  <c r="L26587" i="2"/>
  <c r="L26586" i="2"/>
  <c r="L26585" i="2"/>
  <c r="L26584" i="2"/>
  <c r="L26583" i="2"/>
  <c r="L26582" i="2"/>
  <c r="L26581" i="2"/>
  <c r="L26580" i="2"/>
  <c r="L26579" i="2"/>
  <c r="L26578" i="2"/>
  <c r="L26577" i="2"/>
  <c r="L26576" i="2"/>
  <c r="L26575" i="2"/>
  <c r="L26574" i="2"/>
  <c r="L26573" i="2"/>
  <c r="L26572" i="2"/>
  <c r="L26571" i="2"/>
  <c r="L26570" i="2"/>
  <c r="L26569" i="2"/>
  <c r="L26568" i="2"/>
  <c r="L26567" i="2"/>
  <c r="L26566" i="2"/>
  <c r="L26565" i="2"/>
  <c r="L26564" i="2"/>
  <c r="L26563" i="2"/>
  <c r="L26562" i="2"/>
  <c r="L26561" i="2"/>
  <c r="L26560" i="2"/>
  <c r="L26559" i="2"/>
  <c r="L26558" i="2"/>
  <c r="L26557" i="2"/>
  <c r="L26556" i="2"/>
  <c r="L26555" i="2"/>
  <c r="L26554" i="2"/>
  <c r="L26553" i="2"/>
  <c r="L26552" i="2"/>
  <c r="L26551" i="2"/>
  <c r="L26550" i="2"/>
  <c r="L26549" i="2"/>
  <c r="L26548" i="2"/>
  <c r="L26547" i="2"/>
  <c r="L26546" i="2"/>
  <c r="L26545" i="2"/>
  <c r="L26544" i="2"/>
  <c r="L26543" i="2"/>
  <c r="L26542" i="2"/>
  <c r="L26541" i="2"/>
  <c r="L26540" i="2"/>
  <c r="L26539" i="2"/>
  <c r="L26538" i="2"/>
  <c r="L26537" i="2"/>
  <c r="L26536" i="2"/>
  <c r="L26535" i="2"/>
  <c r="L26534" i="2"/>
  <c r="L26533" i="2"/>
  <c r="L26532" i="2"/>
  <c r="L26531" i="2"/>
  <c r="L26530" i="2"/>
  <c r="L26529" i="2"/>
  <c r="L26528" i="2"/>
  <c r="L26527" i="2"/>
  <c r="L26526" i="2"/>
  <c r="L26525" i="2"/>
  <c r="L26524" i="2"/>
  <c r="L26523" i="2"/>
  <c r="L26522" i="2"/>
  <c r="L26521" i="2"/>
  <c r="L26520" i="2"/>
  <c r="L26519" i="2"/>
  <c r="L26518" i="2"/>
  <c r="L26517" i="2"/>
  <c r="L26516" i="2"/>
  <c r="L26515" i="2"/>
  <c r="L26514" i="2"/>
  <c r="L26513" i="2"/>
  <c r="L26512" i="2"/>
  <c r="L26511" i="2"/>
  <c r="L26510" i="2"/>
  <c r="L26509" i="2"/>
  <c r="L26508" i="2"/>
  <c r="L26507" i="2"/>
  <c r="L26506" i="2"/>
  <c r="L26505" i="2"/>
  <c r="L26504" i="2"/>
  <c r="L26503" i="2"/>
  <c r="L26502" i="2"/>
  <c r="L26501" i="2"/>
  <c r="L26500" i="2"/>
  <c r="L26499" i="2"/>
  <c r="L26498" i="2"/>
  <c r="L26497" i="2"/>
  <c r="L26496" i="2"/>
  <c r="L26495" i="2"/>
  <c r="L26494" i="2"/>
  <c r="L26493" i="2"/>
  <c r="L26492" i="2"/>
  <c r="L26491" i="2"/>
  <c r="L26490" i="2"/>
  <c r="L26489" i="2"/>
  <c r="L26488" i="2"/>
  <c r="L26487" i="2"/>
  <c r="L26486" i="2"/>
  <c r="L26485" i="2"/>
  <c r="L26484" i="2"/>
  <c r="L26483" i="2"/>
  <c r="L26482" i="2"/>
  <c r="L26481" i="2"/>
  <c r="L26480" i="2"/>
  <c r="L26479" i="2"/>
  <c r="L26478" i="2"/>
  <c r="L26477" i="2"/>
  <c r="L26476" i="2"/>
  <c r="L26475" i="2"/>
  <c r="L26474" i="2"/>
  <c r="L26473" i="2"/>
  <c r="L26472" i="2"/>
  <c r="L26471" i="2"/>
  <c r="L26470" i="2"/>
  <c r="L26469" i="2"/>
  <c r="L26468" i="2"/>
  <c r="L26467" i="2"/>
  <c r="L26466" i="2"/>
  <c r="L26465" i="2"/>
  <c r="L26464" i="2"/>
  <c r="L26463" i="2"/>
  <c r="L26462" i="2"/>
  <c r="L26461" i="2"/>
  <c r="L26460" i="2"/>
  <c r="L26459" i="2"/>
  <c r="L26458" i="2"/>
  <c r="L26457" i="2"/>
  <c r="L26456" i="2"/>
  <c r="L26455" i="2"/>
  <c r="L26454" i="2"/>
  <c r="L26453" i="2"/>
  <c r="L26452" i="2"/>
  <c r="L26451" i="2"/>
  <c r="L26450" i="2"/>
  <c r="L26449" i="2"/>
  <c r="L26448" i="2"/>
  <c r="L26447" i="2"/>
  <c r="L26446" i="2"/>
  <c r="L26445" i="2"/>
  <c r="L26444" i="2"/>
  <c r="L26443" i="2"/>
  <c r="L26442" i="2"/>
  <c r="L26441" i="2"/>
  <c r="L26440" i="2"/>
  <c r="L26439" i="2"/>
  <c r="L26438" i="2"/>
  <c r="L26437" i="2"/>
  <c r="L26436" i="2"/>
  <c r="L26435" i="2"/>
  <c r="L26434" i="2"/>
  <c r="L26433" i="2"/>
  <c r="L26432" i="2"/>
  <c r="L26431" i="2"/>
  <c r="L26430" i="2"/>
  <c r="L26429" i="2"/>
  <c r="L26428" i="2"/>
  <c r="L26427" i="2"/>
  <c r="L26426" i="2"/>
  <c r="L26425" i="2"/>
  <c r="L26424" i="2"/>
  <c r="L26423" i="2"/>
  <c r="L26422" i="2"/>
  <c r="L26421" i="2"/>
  <c r="L26420" i="2"/>
  <c r="L26419" i="2"/>
  <c r="L26418" i="2"/>
  <c r="L26417" i="2"/>
  <c r="L26416" i="2"/>
  <c r="L26415" i="2"/>
  <c r="L26414" i="2"/>
  <c r="L26413" i="2"/>
  <c r="L26412" i="2"/>
  <c r="L26411" i="2"/>
  <c r="L26410" i="2"/>
  <c r="L26409" i="2"/>
  <c r="L26408" i="2"/>
  <c r="L26407" i="2"/>
  <c r="L26406" i="2"/>
  <c r="L26405" i="2"/>
  <c r="L26404" i="2"/>
  <c r="L26403" i="2"/>
  <c r="L26402" i="2"/>
  <c r="L26401" i="2"/>
  <c r="L26400" i="2"/>
  <c r="L26398" i="2"/>
  <c r="L26396" i="2"/>
  <c r="L26394" i="2"/>
  <c r="L26393" i="2"/>
  <c r="L26392" i="2"/>
  <c r="L26390" i="2"/>
  <c r="L26388" i="2"/>
  <c r="L26386" i="2"/>
  <c r="L26384" i="2"/>
  <c r="L26382" i="2"/>
  <c r="L26380" i="2"/>
  <c r="L26378" i="2"/>
  <c r="L26376" i="2"/>
  <c r="L26375" i="2"/>
  <c r="L26374" i="2"/>
  <c r="L26372" i="2"/>
  <c r="L26370" i="2"/>
  <c r="L26368" i="2"/>
  <c r="L26367" i="2"/>
  <c r="L26366" i="2"/>
  <c r="L26364" i="2"/>
  <c r="L26362" i="2"/>
  <c r="L26361" i="2"/>
  <c r="L26360" i="2"/>
  <c r="L26358" i="2"/>
  <c r="L26356" i="2"/>
  <c r="L26354" i="2"/>
  <c r="L26352" i="2"/>
  <c r="L26350" i="2"/>
  <c r="L26348" i="2"/>
  <c r="L26346" i="2"/>
  <c r="L26344" i="2"/>
  <c r="L26343" i="2"/>
  <c r="L26342" i="2"/>
  <c r="L26340" i="2"/>
  <c r="L26338" i="2"/>
  <c r="L26336" i="2"/>
  <c r="L26334" i="2"/>
  <c r="L26332" i="2"/>
  <c r="L26331" i="2"/>
  <c r="L26330" i="2"/>
  <c r="L26329" i="2"/>
  <c r="L26328" i="2"/>
  <c r="L26327" i="2"/>
  <c r="L26326" i="2"/>
  <c r="L26324" i="2"/>
  <c r="L26322" i="2"/>
  <c r="L26320" i="2"/>
  <c r="L26318" i="2"/>
  <c r="L26316" i="2"/>
  <c r="L26314" i="2"/>
  <c r="L26313" i="2"/>
  <c r="L26312" i="2"/>
  <c r="L26310" i="2"/>
  <c r="L26308" i="2"/>
  <c r="L26306" i="2"/>
  <c r="L26304" i="2"/>
  <c r="L26302" i="2"/>
  <c r="L26300" i="2"/>
  <c r="L26298" i="2"/>
  <c r="L26296" i="2"/>
  <c r="L26295" i="2"/>
  <c r="L26294" i="2"/>
  <c r="L26292" i="2"/>
  <c r="L26290" i="2"/>
  <c r="L26288" i="2"/>
  <c r="L26286" i="2"/>
  <c r="L26284" i="2"/>
  <c r="L26282" i="2"/>
  <c r="L26281" i="2"/>
  <c r="L26280" i="2"/>
  <c r="L26279" i="2"/>
  <c r="L26278" i="2"/>
  <c r="L26276" i="2"/>
  <c r="L26274" i="2"/>
  <c r="L26272" i="2"/>
  <c r="L26270" i="2"/>
  <c r="L26268" i="2"/>
  <c r="L26266" i="2"/>
  <c r="L26264" i="2"/>
  <c r="L26263" i="2"/>
  <c r="L26262" i="2"/>
  <c r="L26260" i="2"/>
  <c r="L26258" i="2"/>
  <c r="L26256" i="2"/>
  <c r="L26254" i="2"/>
  <c r="L26252" i="2"/>
  <c r="L26250" i="2"/>
  <c r="L26249" i="2"/>
  <c r="L26248" i="2"/>
  <c r="L26247" i="2"/>
  <c r="L26246" i="2"/>
  <c r="L26245" i="2"/>
  <c r="L26244" i="2"/>
  <c r="L26242" i="2"/>
  <c r="L26240" i="2"/>
  <c r="L26239" i="2"/>
  <c r="L26238" i="2"/>
  <c r="L26236" i="2"/>
  <c r="L26234" i="2"/>
  <c r="L26232" i="2"/>
  <c r="L26231" i="2"/>
  <c r="L26230" i="2"/>
  <c r="L26228" i="2"/>
  <c r="L26226" i="2"/>
  <c r="L26224" i="2"/>
  <c r="L26223" i="2"/>
  <c r="L26222" i="2"/>
  <c r="L26220" i="2"/>
  <c r="L26218" i="2"/>
  <c r="L26217" i="2"/>
  <c r="L26216" i="2"/>
  <c r="L26215" i="2"/>
  <c r="L26214" i="2"/>
  <c r="L26212" i="2"/>
  <c r="L26210" i="2"/>
  <c r="L26209" i="2"/>
  <c r="L26208" i="2"/>
  <c r="L26207" i="2"/>
  <c r="L26206" i="2"/>
  <c r="L26205" i="2"/>
  <c r="L26204" i="2"/>
  <c r="L26203" i="2"/>
  <c r="L26202" i="2"/>
  <c r="L26201" i="2"/>
  <c r="L26200" i="2"/>
  <c r="L26199" i="2"/>
  <c r="L26198" i="2"/>
  <c r="L26196" i="2"/>
  <c r="L26194" i="2"/>
  <c r="L26192" i="2"/>
  <c r="L26190" i="2"/>
  <c r="L26189" i="2"/>
  <c r="L26188" i="2"/>
  <c r="L26186" i="2"/>
  <c r="L26184" i="2"/>
  <c r="L26182" i="2"/>
  <c r="L26181" i="2"/>
  <c r="L26180" i="2"/>
  <c r="L26178" i="2"/>
  <c r="L26176" i="2"/>
  <c r="L26174" i="2"/>
  <c r="L26172" i="2"/>
  <c r="L26171" i="2"/>
  <c r="L26170" i="2"/>
  <c r="L26168" i="2"/>
  <c r="L26166" i="2"/>
  <c r="L26165" i="2"/>
  <c r="L26164" i="2"/>
  <c r="L26162" i="2"/>
  <c r="L26160" i="2"/>
  <c r="L26158" i="2"/>
  <c r="L26157" i="2"/>
  <c r="L26156" i="2"/>
  <c r="L26154" i="2"/>
  <c r="L26152" i="2"/>
  <c r="L26150" i="2"/>
  <c r="L26149" i="2"/>
  <c r="L26148" i="2"/>
  <c r="L26147" i="2"/>
  <c r="L26146" i="2"/>
  <c r="L26144" i="2"/>
  <c r="L26142" i="2"/>
  <c r="L26140" i="2"/>
  <c r="L26138" i="2"/>
  <c r="L26136" i="2"/>
  <c r="L26134" i="2"/>
  <c r="L26133" i="2"/>
  <c r="L26132" i="2"/>
  <c r="L26131" i="2"/>
  <c r="L26130" i="2"/>
  <c r="L26128" i="2"/>
  <c r="L26126" i="2"/>
  <c r="L26125" i="2"/>
  <c r="L26124" i="2"/>
  <c r="L26123" i="2"/>
  <c r="L26122" i="2"/>
  <c r="L26120" i="2"/>
  <c r="L26118" i="2"/>
  <c r="L26116" i="2"/>
  <c r="L26114" i="2"/>
  <c r="L26112" i="2"/>
  <c r="L26110" i="2"/>
  <c r="L26108" i="2"/>
  <c r="L26106" i="2"/>
  <c r="L26104" i="2"/>
  <c r="L26102" i="2"/>
  <c r="L26100" i="2"/>
  <c r="L26098" i="2"/>
  <c r="L26096" i="2"/>
  <c r="L26092" i="2"/>
  <c r="L26090" i="2"/>
  <c r="L26088" i="2"/>
  <c r="L26086" i="2"/>
  <c r="L26084" i="2"/>
  <c r="L26082" i="2"/>
  <c r="L26080" i="2"/>
  <c r="L26076" i="2"/>
  <c r="L26074" i="2"/>
  <c r="L26072" i="2"/>
  <c r="L26068" i="2"/>
  <c r="L26066" i="2"/>
  <c r="L26064" i="2"/>
  <c r="L26060" i="2"/>
  <c r="L26058" i="2"/>
  <c r="L26056" i="2"/>
  <c r="L26052" i="2"/>
  <c r="L26050" i="2"/>
  <c r="L26048" i="2"/>
  <c r="L26044" i="2"/>
  <c r="L26042" i="2"/>
  <c r="L26040" i="2"/>
  <c r="L26036" i="2"/>
  <c r="L26034" i="2"/>
  <c r="L26032" i="2"/>
  <c r="L26028" i="2"/>
  <c r="L26026" i="2"/>
  <c r="L26024" i="2"/>
  <c r="L26021" i="2"/>
  <c r="L26020" i="2"/>
  <c r="L26018" i="2"/>
  <c r="L26016" i="2"/>
  <c r="L26013" i="2"/>
  <c r="L26012" i="2"/>
  <c r="L26010" i="2"/>
  <c r="L26008" i="2"/>
  <c r="L26004" i="2"/>
  <c r="L26002" i="2"/>
  <c r="L26000" i="2"/>
  <c r="L25996" i="2"/>
  <c r="L25994" i="2"/>
  <c r="L25992" i="2"/>
  <c r="L25988" i="2"/>
  <c r="L25986" i="2"/>
  <c r="L25984" i="2"/>
  <c r="L25981" i="2"/>
  <c r="L25980" i="2"/>
  <c r="L25978" i="2"/>
  <c r="L25976" i="2"/>
  <c r="L25972" i="2"/>
  <c r="L25970" i="2"/>
  <c r="L25968" i="2"/>
  <c r="L25966" i="2"/>
  <c r="L25964" i="2"/>
  <c r="L25962" i="2"/>
  <c r="L25960" i="2"/>
  <c r="L25958" i="2"/>
  <c r="L25956" i="2"/>
  <c r="L25954" i="2"/>
  <c r="L25952" i="2"/>
  <c r="L25950" i="2"/>
  <c r="L25948" i="2"/>
  <c r="L25946" i="2"/>
  <c r="L25944" i="2"/>
  <c r="L25942" i="2"/>
  <c r="L25940" i="2"/>
  <c r="L25938" i="2"/>
  <c r="L25936" i="2"/>
  <c r="L25934" i="2"/>
  <c r="L25932" i="2"/>
  <c r="L25930" i="2"/>
  <c r="L25928" i="2"/>
  <c r="L25926" i="2"/>
  <c r="L25924" i="2"/>
  <c r="L25922" i="2"/>
  <c r="L25920" i="2"/>
  <c r="L25918" i="2"/>
  <c r="L25916" i="2"/>
  <c r="L25914" i="2"/>
  <c r="L25912" i="2"/>
  <c r="L25910" i="2"/>
  <c r="L25908" i="2"/>
  <c r="L25906" i="2"/>
  <c r="L25904" i="2"/>
  <c r="L25902" i="2"/>
  <c r="L25900" i="2"/>
  <c r="L25898" i="2"/>
  <c r="L25896" i="2"/>
  <c r="L25894" i="2"/>
  <c r="L25892" i="2"/>
  <c r="L25890" i="2"/>
  <c r="L25888" i="2"/>
  <c r="L25886" i="2"/>
  <c r="L25884" i="2"/>
  <c r="L25882" i="2"/>
  <c r="L25880" i="2"/>
  <c r="L25878" i="2"/>
  <c r="L25876" i="2"/>
  <c r="L25874" i="2"/>
  <c r="L25872" i="2"/>
  <c r="L25868" i="2"/>
  <c r="L25866" i="2"/>
  <c r="L25864" i="2"/>
  <c r="L25860" i="2"/>
  <c r="L25858" i="2"/>
  <c r="L25856" i="2"/>
  <c r="L25852" i="2"/>
  <c r="L25850" i="2"/>
  <c r="L25848" i="2"/>
  <c r="L25844" i="2"/>
  <c r="L25842" i="2"/>
  <c r="L25840" i="2"/>
  <c r="L25836" i="2"/>
  <c r="L25834" i="2"/>
  <c r="L25832" i="2"/>
  <c r="L25828" i="2"/>
  <c r="L25826" i="2"/>
  <c r="L25824" i="2"/>
  <c r="L25820" i="2"/>
  <c r="L25818" i="2"/>
  <c r="L25816" i="2"/>
  <c r="L25813" i="2"/>
  <c r="L25812" i="2"/>
  <c r="L25810" i="2"/>
  <c r="L25808" i="2"/>
  <c r="L25805" i="2"/>
  <c r="L25804" i="2"/>
  <c r="L25802" i="2"/>
  <c r="L25800" i="2"/>
  <c r="L25797" i="2"/>
  <c r="L25796" i="2"/>
  <c r="L25794" i="2"/>
  <c r="L25792" i="2"/>
  <c r="L25788" i="2"/>
  <c r="L25786" i="2"/>
  <c r="L25784" i="2"/>
  <c r="L25780" i="2"/>
  <c r="L25778" i="2"/>
  <c r="L25776" i="2"/>
  <c r="L25772" i="2"/>
  <c r="L25770" i="2"/>
  <c r="L25768" i="2"/>
  <c r="L25764" i="2"/>
  <c r="L25762" i="2"/>
  <c r="L25760" i="2"/>
  <c r="L25756" i="2"/>
  <c r="L25754" i="2"/>
  <c r="L25752" i="2"/>
  <c r="L25748" i="2"/>
  <c r="L25746" i="2"/>
  <c r="L25744" i="2"/>
  <c r="L25740" i="2"/>
  <c r="L25738" i="2"/>
  <c r="L25736" i="2"/>
  <c r="L25732" i="2"/>
  <c r="L25730" i="2"/>
  <c r="L25728" i="2"/>
  <c r="L25725" i="2"/>
  <c r="L25724" i="2"/>
  <c r="L25723" i="2"/>
  <c r="L25722" i="2"/>
  <c r="L25720" i="2"/>
  <c r="L25716" i="2"/>
  <c r="L25714" i="2"/>
  <c r="L25712" i="2"/>
  <c r="L25709" i="2"/>
  <c r="L25708" i="2"/>
  <c r="L25706" i="2"/>
  <c r="L25704" i="2"/>
  <c r="L25701" i="2"/>
  <c r="L25700" i="2"/>
  <c r="L25698" i="2"/>
  <c r="L25696" i="2"/>
  <c r="L25692" i="2"/>
  <c r="L25690" i="2"/>
  <c r="L25688" i="2"/>
  <c r="L25684" i="2"/>
  <c r="L25682" i="2"/>
  <c r="L25680" i="2"/>
  <c r="L25677" i="2"/>
  <c r="L25676" i="2"/>
  <c r="L25674" i="2"/>
  <c r="L25672" i="2"/>
  <c r="L25669" i="2"/>
  <c r="L25668" i="2"/>
  <c r="L25666" i="2"/>
  <c r="L25664" i="2"/>
  <c r="L25662" i="2"/>
  <c r="L25661" i="2"/>
  <c r="L25660" i="2"/>
  <c r="L25658" i="2"/>
  <c r="L25656" i="2"/>
  <c r="L25654" i="2"/>
  <c r="L25652" i="2"/>
  <c r="L25650" i="2"/>
  <c r="L25648" i="2"/>
  <c r="L25646" i="2"/>
  <c r="L25644" i="2"/>
  <c r="L25642" i="2"/>
  <c r="L25640" i="2"/>
  <c r="L25638" i="2"/>
  <c r="L25637" i="2"/>
  <c r="L25636" i="2"/>
  <c r="L25634" i="2"/>
  <c r="L25632" i="2"/>
  <c r="L25629" i="2"/>
  <c r="L25628" i="2"/>
  <c r="L25626" i="2"/>
  <c r="L25624" i="2"/>
  <c r="L25620" i="2"/>
  <c r="L25618" i="2"/>
  <c r="L25616" i="2"/>
  <c r="L25614" i="2"/>
  <c r="L25613" i="2"/>
  <c r="L25612" i="2"/>
  <c r="L25610" i="2"/>
  <c r="L25608" i="2"/>
  <c r="L25606" i="2"/>
  <c r="L25604" i="2"/>
  <c r="L25602" i="2"/>
  <c r="L25600" i="2"/>
  <c r="L25598" i="2"/>
  <c r="L25597" i="2"/>
  <c r="L25596" i="2"/>
  <c r="L25594" i="2"/>
  <c r="L25592" i="2"/>
  <c r="L25590" i="2"/>
  <c r="L25589" i="2"/>
  <c r="L25588" i="2"/>
  <c r="L25587" i="2"/>
  <c r="L25586" i="2"/>
  <c r="L25584" i="2"/>
  <c r="L25582" i="2"/>
  <c r="L25581" i="2"/>
  <c r="L25580" i="2"/>
  <c r="L25579" i="2"/>
  <c r="L25578" i="2"/>
  <c r="L25576" i="2"/>
  <c r="L25574" i="2"/>
  <c r="L25572" i="2"/>
  <c r="L25570" i="2"/>
  <c r="L25569" i="2"/>
  <c r="L25568" i="2"/>
  <c r="L25566" i="2"/>
  <c r="L25565" i="2"/>
  <c r="L25564" i="2"/>
  <c r="L25562" i="2"/>
  <c r="L25560" i="2"/>
  <c r="L25558" i="2"/>
  <c r="L25556" i="2"/>
  <c r="L25554" i="2"/>
  <c r="L25552" i="2"/>
  <c r="L25548" i="2"/>
  <c r="L25547" i="2"/>
  <c r="L25546" i="2"/>
  <c r="L25545" i="2"/>
  <c r="L25544" i="2"/>
  <c r="L25543" i="2"/>
  <c r="L25542" i="2"/>
  <c r="L25540" i="2"/>
  <c r="L25539" i="2"/>
  <c r="L25538" i="2"/>
  <c r="L25536" i="2"/>
  <c r="L25534" i="2"/>
  <c r="L25533" i="2"/>
  <c r="L25532" i="2"/>
  <c r="L25530" i="2"/>
  <c r="L25528" i="2"/>
  <c r="L25526" i="2"/>
  <c r="L25524" i="2"/>
  <c r="L25522" i="2"/>
  <c r="L25520" i="2"/>
  <c r="L25518" i="2"/>
  <c r="L25516" i="2"/>
  <c r="L25514" i="2"/>
  <c r="L25512" i="2"/>
  <c r="L25508" i="2"/>
  <c r="L25506" i="2"/>
  <c r="L25504" i="2"/>
  <c r="L25502" i="2"/>
  <c r="L25500" i="2"/>
  <c r="L25498" i="2"/>
  <c r="L25496" i="2"/>
  <c r="L25494" i="2"/>
  <c r="L25493" i="2"/>
  <c r="L25492" i="2"/>
  <c r="L25490" i="2"/>
  <c r="L25488" i="2"/>
  <c r="L25486" i="2"/>
  <c r="L25484" i="2"/>
  <c r="L25482" i="2"/>
  <c r="L25480" i="2"/>
  <c r="L25478" i="2"/>
  <c r="L25476" i="2"/>
  <c r="L25474" i="2"/>
  <c r="L25472" i="2"/>
  <c r="L25470" i="2"/>
  <c r="L25468" i="2"/>
  <c r="L25466" i="2"/>
  <c r="L25464" i="2"/>
  <c r="L25462" i="2"/>
  <c r="L25460" i="2"/>
  <c r="L25458" i="2"/>
  <c r="L25456" i="2"/>
  <c r="L25453" i="2"/>
  <c r="L25452" i="2"/>
  <c r="L25450" i="2"/>
  <c r="L25448" i="2"/>
  <c r="L25444" i="2"/>
  <c r="L25442" i="2"/>
  <c r="L25440" i="2"/>
  <c r="L25438" i="2"/>
  <c r="L25436" i="2"/>
  <c r="L25434" i="2"/>
  <c r="L25432" i="2"/>
  <c r="L25428" i="2"/>
  <c r="L25426" i="2"/>
  <c r="L25424" i="2"/>
  <c r="L25420" i="2"/>
  <c r="L25418" i="2"/>
  <c r="L25416" i="2"/>
  <c r="L25412" i="2"/>
  <c r="L25410" i="2"/>
  <c r="L25408" i="2"/>
  <c r="L25404" i="2"/>
  <c r="L25402" i="2"/>
  <c r="L25400" i="2"/>
  <c r="L25396" i="2"/>
  <c r="L25394" i="2"/>
  <c r="L25392" i="2"/>
  <c r="L25389" i="2"/>
  <c r="L25388" i="2"/>
  <c r="L25386" i="2"/>
  <c r="L25384" i="2"/>
  <c r="L25380" i="2"/>
  <c r="L25378" i="2"/>
  <c r="L25376" i="2"/>
  <c r="L25372" i="2"/>
  <c r="L25370" i="2"/>
  <c r="L25368" i="2"/>
  <c r="L25364" i="2"/>
  <c r="L25362" i="2"/>
  <c r="L25360" i="2"/>
  <c r="L25356" i="2"/>
  <c r="L25354" i="2"/>
  <c r="L25352" i="2"/>
  <c r="L25350" i="2"/>
  <c r="L25348" i="2"/>
  <c r="L25346" i="2"/>
  <c r="L25344" i="2"/>
  <c r="L25342" i="2"/>
  <c r="L25340" i="2"/>
  <c r="L25338" i="2"/>
  <c r="L25336" i="2"/>
  <c r="L25332" i="2"/>
  <c r="L25330" i="2"/>
  <c r="L25328" i="2"/>
  <c r="L25324" i="2"/>
  <c r="L25322" i="2"/>
  <c r="L25320" i="2"/>
  <c r="L25316" i="2"/>
  <c r="L25314" i="2"/>
  <c r="L25312" i="2"/>
  <c r="L25310" i="2"/>
  <c r="L25308" i="2"/>
  <c r="L25306" i="2"/>
  <c r="L25304" i="2"/>
  <c r="L25300" i="2"/>
  <c r="L25298" i="2"/>
  <c r="L25296" i="2"/>
  <c r="L25292" i="2"/>
  <c r="L25290" i="2"/>
  <c r="L25288" i="2"/>
  <c r="L25284" i="2"/>
  <c r="L25282" i="2"/>
  <c r="L25280" i="2"/>
  <c r="L25276" i="2"/>
  <c r="L25274" i="2"/>
  <c r="L25272" i="2"/>
  <c r="L25268" i="2"/>
  <c r="L25266" i="2"/>
  <c r="L25264" i="2"/>
  <c r="L25260" i="2"/>
  <c r="L25258" i="2"/>
  <c r="L25256" i="2"/>
  <c r="L25254" i="2"/>
  <c r="L25253" i="2"/>
  <c r="L25252" i="2"/>
  <c r="L25250" i="2"/>
  <c r="L25248" i="2"/>
  <c r="L25244" i="2"/>
  <c r="L25242" i="2"/>
  <c r="L25240" i="2"/>
  <c r="L25236" i="2"/>
  <c r="L25234" i="2"/>
  <c r="L25232" i="2"/>
  <c r="L25228" i="2"/>
  <c r="L25226" i="2"/>
  <c r="L25224" i="2"/>
  <c r="L25220" i="2"/>
  <c r="L25218" i="2"/>
  <c r="L25216" i="2"/>
  <c r="L25212" i="2"/>
  <c r="L25210" i="2"/>
  <c r="L25208" i="2"/>
  <c r="L25204" i="2"/>
  <c r="L25202" i="2"/>
  <c r="L25200" i="2"/>
  <c r="L25196" i="2"/>
  <c r="L25194" i="2"/>
  <c r="L25192" i="2"/>
  <c r="L25188" i="2"/>
  <c r="L25186" i="2"/>
  <c r="L25184" i="2"/>
  <c r="L25180" i="2"/>
  <c r="L25178" i="2"/>
  <c r="L25176" i="2"/>
  <c r="L25172" i="2"/>
  <c r="L25170" i="2"/>
  <c r="L25168" i="2"/>
  <c r="L25164" i="2"/>
  <c r="L25162" i="2"/>
  <c r="L25160" i="2"/>
  <c r="L25156" i="2"/>
  <c r="L25154" i="2"/>
  <c r="L25152" i="2"/>
  <c r="L25148" i="2"/>
  <c r="L25146" i="2"/>
  <c r="L25144" i="2"/>
  <c r="L25140" i="2"/>
  <c r="L25138" i="2"/>
  <c r="L25136" i="2"/>
  <c r="L25132" i="2"/>
  <c r="L25130" i="2"/>
  <c r="L25128" i="2"/>
  <c r="L25125" i="2"/>
  <c r="L25124" i="2"/>
  <c r="L25122" i="2"/>
  <c r="L25120" i="2"/>
  <c r="L25116" i="2"/>
  <c r="L25114" i="2"/>
  <c r="L25112" i="2"/>
  <c r="L25108" i="2"/>
  <c r="L25106" i="2"/>
  <c r="L25104" i="2"/>
  <c r="L25100" i="2"/>
  <c r="L25098" i="2"/>
  <c r="L25096" i="2"/>
  <c r="L25092" i="2"/>
  <c r="L25090" i="2"/>
  <c r="L25088" i="2"/>
  <c r="L25084" i="2"/>
  <c r="L25082" i="2"/>
  <c r="L25080" i="2"/>
  <c r="L25076" i="2"/>
  <c r="L25074" i="2"/>
  <c r="L25072" i="2"/>
  <c r="L25068" i="2"/>
  <c r="L25066" i="2"/>
  <c r="L25064" i="2"/>
  <c r="L25060" i="2"/>
  <c r="L25058" i="2"/>
  <c r="L25056" i="2"/>
  <c r="L25052" i="2"/>
  <c r="L25050" i="2"/>
  <c r="L25048" i="2"/>
  <c r="L25045" i="2"/>
  <c r="L25044" i="2"/>
  <c r="L25042" i="2"/>
  <c r="L25040" i="2"/>
  <c r="L25036" i="2"/>
  <c r="L25034" i="2"/>
  <c r="L25032" i="2"/>
  <c r="L25029" i="2"/>
  <c r="L25028" i="2"/>
  <c r="L25026" i="2"/>
  <c r="L25024" i="2"/>
  <c r="L25020" i="2"/>
  <c r="L25018" i="2"/>
  <c r="L25016" i="2"/>
  <c r="L25012" i="2"/>
  <c r="L25010" i="2"/>
  <c r="L25008" i="2"/>
  <c r="L25004" i="2"/>
  <c r="L25002" i="2"/>
  <c r="L25000" i="2"/>
  <c r="L24996" i="2"/>
  <c r="L24994" i="2"/>
  <c r="L24992" i="2"/>
  <c r="L24988" i="2"/>
  <c r="L24986" i="2"/>
  <c r="L24984" i="2"/>
  <c r="L24980" i="2"/>
  <c r="L24978" i="2"/>
  <c r="L24976" i="2"/>
  <c r="L24972" i="2"/>
  <c r="L24970" i="2"/>
  <c r="L24968" i="2"/>
  <c r="L24964" i="2"/>
  <c r="L24962" i="2"/>
  <c r="L24960" i="2"/>
  <c r="L24958" i="2"/>
  <c r="L24957" i="2"/>
  <c r="L24956" i="2"/>
  <c r="L24955" i="2"/>
  <c r="L24954" i="2"/>
  <c r="L24952" i="2"/>
  <c r="L24948" i="2"/>
  <c r="L24947" i="2"/>
  <c r="L24946" i="2"/>
  <c r="L24944" i="2"/>
  <c r="L24940" i="2"/>
  <c r="L24939" i="2"/>
  <c r="L24938" i="2"/>
  <c r="L24936" i="2"/>
  <c r="L24934" i="2"/>
  <c r="L24932" i="2"/>
  <c r="L24930" i="2"/>
  <c r="L24928" i="2"/>
  <c r="L24924" i="2"/>
  <c r="L24922" i="2"/>
  <c r="L24921" i="2"/>
  <c r="L24920" i="2"/>
  <c r="L24916" i="2"/>
  <c r="L24914" i="2"/>
  <c r="L24912" i="2"/>
  <c r="L24908" i="2"/>
  <c r="L24906" i="2"/>
  <c r="L24904" i="2"/>
  <c r="L24903" i="2"/>
  <c r="L24902" i="2"/>
  <c r="L24900" i="2"/>
  <c r="L24898" i="2"/>
  <c r="L24896" i="2"/>
  <c r="L24892" i="2"/>
  <c r="L24890" i="2"/>
  <c r="L24888" i="2"/>
  <c r="L24884" i="2"/>
  <c r="L24882" i="2"/>
  <c r="L24880" i="2"/>
  <c r="L24876" i="2"/>
  <c r="L24874" i="2"/>
  <c r="L24872" i="2"/>
  <c r="L24868" i="2"/>
  <c r="L24866" i="2"/>
  <c r="L24864" i="2"/>
  <c r="L24860" i="2"/>
  <c r="L24858" i="2"/>
  <c r="L24856" i="2"/>
  <c r="L24852" i="2"/>
  <c r="L24850" i="2"/>
  <c r="L24848" i="2"/>
  <c r="L24844" i="2"/>
  <c r="L24843" i="2"/>
  <c r="L24842" i="2"/>
  <c r="L24840" i="2"/>
  <c r="L24836" i="2"/>
  <c r="L24834" i="2"/>
  <c r="L24832" i="2"/>
  <c r="L24828" i="2"/>
  <c r="L24827" i="2"/>
  <c r="L24826" i="2"/>
  <c r="L24824" i="2"/>
  <c r="L24820" i="2"/>
  <c r="L24818" i="2"/>
  <c r="L24816" i="2"/>
  <c r="L24815" i="2"/>
  <c r="L24814" i="2"/>
  <c r="L24813" i="2"/>
  <c r="L24809" i="2"/>
  <c r="L24807" i="2"/>
  <c r="L24805" i="2"/>
  <c r="L24801" i="2"/>
  <c r="L24800" i="2"/>
  <c r="L24799" i="2"/>
  <c r="L24798" i="2"/>
  <c r="L24797" i="2"/>
  <c r="L24793" i="2"/>
  <c r="L24792" i="2"/>
  <c r="L24791" i="2"/>
  <c r="L24789" i="2"/>
  <c r="L24785" i="2"/>
  <c r="L24784" i="2"/>
  <c r="L24783" i="2"/>
  <c r="L24781" i="2"/>
  <c r="L24778" i="2"/>
  <c r="L24777" i="2"/>
  <c r="L24775" i="2"/>
  <c r="L24773" i="2"/>
  <c r="L24769" i="2"/>
  <c r="L24767" i="2"/>
  <c r="L24765" i="2"/>
  <c r="L24761" i="2"/>
  <c r="L24759" i="2"/>
  <c r="L24757" i="2"/>
  <c r="L24753" i="2"/>
  <c r="L24751" i="2"/>
  <c r="L24749" i="2"/>
  <c r="L24745" i="2"/>
  <c r="L24744" i="2"/>
  <c r="L24743" i="2"/>
  <c r="L24741" i="2"/>
  <c r="L24737" i="2"/>
  <c r="L24735" i="2"/>
  <c r="L24733" i="2"/>
  <c r="L24729" i="2"/>
  <c r="L24728" i="2"/>
  <c r="L24727" i="2"/>
  <c r="L24725" i="2"/>
  <c r="L24721" i="2"/>
  <c r="L24720" i="2"/>
  <c r="L24719" i="2"/>
  <c r="L24717" i="2"/>
  <c r="L24715" i="2"/>
  <c r="L24713" i="2"/>
  <c r="L24711" i="2"/>
  <c r="L24709" i="2"/>
  <c r="L24705" i="2"/>
  <c r="L24703" i="2"/>
  <c r="L24702" i="2"/>
  <c r="L24701" i="2"/>
  <c r="L24697" i="2"/>
  <c r="L24696" i="2"/>
  <c r="L24695" i="2"/>
  <c r="L24693" i="2"/>
  <c r="L24689" i="2"/>
  <c r="L24687" i="2"/>
  <c r="L24685" i="2"/>
  <c r="L24681" i="2"/>
  <c r="L24679" i="2"/>
  <c r="L24677" i="2"/>
  <c r="L24673" i="2"/>
  <c r="L24672" i="2"/>
  <c r="L24671" i="2"/>
  <c r="L24669" i="2"/>
  <c r="L24665" i="2"/>
  <c r="L24663" i="2"/>
  <c r="L24661" i="2"/>
  <c r="L24657" i="2"/>
  <c r="L24653" i="2"/>
  <c r="L24649" i="2"/>
  <c r="L24645" i="2"/>
  <c r="L24641" i="2"/>
  <c r="L24639" i="2"/>
  <c r="L24637" i="2"/>
  <c r="L24633" i="2"/>
  <c r="L24631" i="2"/>
  <c r="L24629" i="2"/>
  <c r="L24625" i="2"/>
  <c r="L24623" i="2"/>
  <c r="L24621" i="2"/>
  <c r="L24617" i="2"/>
  <c r="L24615" i="2"/>
  <c r="L24613" i="2"/>
  <c r="L24609" i="2"/>
  <c r="L24607" i="2"/>
  <c r="L24605" i="2"/>
  <c r="L24603" i="2"/>
  <c r="L24601" i="2"/>
  <c r="L24597" i="2"/>
  <c r="L24593" i="2"/>
  <c r="L24589" i="2"/>
  <c r="L24585" i="2"/>
  <c r="L24583" i="2"/>
  <c r="L24581" i="2"/>
  <c r="L24577" i="2"/>
  <c r="L24575" i="2"/>
  <c r="L24573" i="2"/>
  <c r="L24569" i="2"/>
  <c r="L24565" i="2"/>
  <c r="L24561" i="2"/>
  <c r="L24557" i="2"/>
  <c r="L24555" i="2"/>
  <c r="L24551" i="2"/>
  <c r="L24549" i="2"/>
  <c r="L24545" i="2"/>
  <c r="L24543" i="2"/>
  <c r="L24541" i="2"/>
  <c r="L24537" i="2"/>
  <c r="L24535" i="2"/>
  <c r="L24533" i="2"/>
  <c r="L24529" i="2"/>
  <c r="L24527" i="2"/>
  <c r="L24525" i="2"/>
  <c r="L24523" i="2"/>
  <c r="L24521" i="2"/>
  <c r="L24519" i="2"/>
  <c r="L24517" i="2"/>
  <c r="L24515" i="2"/>
  <c r="L24513" i="2"/>
  <c r="L24511" i="2"/>
  <c r="L24509" i="2"/>
  <c r="L24503" i="2"/>
  <c r="L24501" i="2"/>
  <c r="L24497" i="2"/>
  <c r="L24495" i="2"/>
  <c r="L24493" i="2"/>
  <c r="L24489" i="2"/>
  <c r="L24485" i="2"/>
  <c r="L24481" i="2"/>
  <c r="L24479" i="2"/>
  <c r="L24477" i="2"/>
  <c r="L24473" i="2"/>
  <c r="L24471" i="2"/>
  <c r="L24469" i="2"/>
  <c r="L24465" i="2"/>
  <c r="L24463" i="2"/>
  <c r="L24461" i="2"/>
  <c r="L24457" i="2"/>
  <c r="L24455" i="2"/>
  <c r="L24453" i="2"/>
  <c r="L24449" i="2"/>
  <c r="L24447" i="2"/>
  <c r="L24445" i="2"/>
  <c r="L24441" i="2"/>
  <c r="L24439" i="2"/>
  <c r="L24437" i="2"/>
  <c r="L24433" i="2"/>
  <c r="L24431" i="2"/>
  <c r="L24429" i="2"/>
  <c r="L24425" i="2"/>
  <c r="L24423" i="2"/>
  <c r="L24421" i="2"/>
  <c r="L24417" i="2"/>
  <c r="L24415" i="2"/>
  <c r="L24413" i="2"/>
  <c r="L24409" i="2"/>
  <c r="L24407" i="2"/>
  <c r="L24405" i="2"/>
  <c r="L24403" i="2"/>
  <c r="L24401" i="2"/>
  <c r="L24399" i="2"/>
  <c r="L24397" i="2"/>
  <c r="L24393" i="2"/>
  <c r="L24391" i="2"/>
  <c r="L24389" i="2"/>
  <c r="L24384" i="2"/>
  <c r="L24383" i="2"/>
  <c r="L24381" i="2"/>
  <c r="L24377" i="2"/>
  <c r="L24375" i="2"/>
  <c r="L24373" i="2"/>
  <c r="L24369" i="2"/>
  <c r="L24368" i="2"/>
  <c r="L24367" i="2"/>
  <c r="L24365" i="2"/>
  <c r="L24361" i="2"/>
  <c r="L24360" i="2"/>
  <c r="L24357" i="2"/>
  <c r="L24353" i="2"/>
  <c r="L24349" i="2"/>
  <c r="L24344" i="2"/>
  <c r="L24343" i="2"/>
  <c r="L24341" i="2"/>
  <c r="L24335" i="2"/>
  <c r="L24333" i="2"/>
  <c r="L24329" i="2"/>
  <c r="L24328" i="2"/>
  <c r="L24327" i="2"/>
  <c r="L24325" i="2"/>
  <c r="L24321" i="2"/>
  <c r="L24319" i="2"/>
  <c r="L24317" i="2"/>
  <c r="L24313" i="2"/>
  <c r="L24312" i="2"/>
  <c r="L24309" i="2"/>
  <c r="L24305" i="2"/>
  <c r="L24301" i="2"/>
  <c r="L24297" i="2"/>
  <c r="L24295" i="2"/>
  <c r="L24293" i="2"/>
  <c r="L24289" i="2"/>
  <c r="L24288" i="2"/>
  <c r="L24287" i="2"/>
  <c r="L24285" i="2"/>
  <c r="L24281" i="2"/>
  <c r="L24279" i="2"/>
  <c r="L24277" i="2"/>
  <c r="L24273" i="2"/>
  <c r="L24272" i="2"/>
  <c r="L24271" i="2"/>
  <c r="L24269" i="2"/>
  <c r="L24266" i="2"/>
  <c r="L24265" i="2"/>
  <c r="L24261" i="2"/>
  <c r="L24258" i="2"/>
  <c r="L24257" i="2"/>
  <c r="L24255" i="2"/>
  <c r="L24253" i="2"/>
  <c r="L24250" i="2"/>
  <c r="L24249" i="2"/>
  <c r="L24248" i="2"/>
  <c r="L24247" i="2"/>
  <c r="L24245" i="2"/>
  <c r="L24242" i="2"/>
  <c r="L24241" i="2"/>
  <c r="L24239" i="2"/>
  <c r="L24237" i="2"/>
  <c r="L24233" i="2"/>
  <c r="L24229" i="2"/>
  <c r="L24226" i="2"/>
  <c r="L24225" i="2"/>
  <c r="L24224" i="2"/>
  <c r="L24223" i="2"/>
  <c r="L24221" i="2"/>
  <c r="L24217" i="2"/>
  <c r="L24213" i="2"/>
  <c r="L24209" i="2"/>
  <c r="L24207" i="2"/>
  <c r="L24205" i="2"/>
  <c r="L24202" i="2"/>
  <c r="L24201" i="2"/>
  <c r="L24200" i="2"/>
  <c r="L24199" i="2"/>
  <c r="L24197" i="2"/>
  <c r="L24194" i="2"/>
  <c r="L24193" i="2"/>
  <c r="L24192" i="2"/>
  <c r="L24191" i="2"/>
  <c r="L24189" i="2"/>
  <c r="L24185" i="2"/>
  <c r="L24184" i="2"/>
  <c r="L24183" i="2"/>
  <c r="L24181" i="2"/>
  <c r="L24177" i="2"/>
  <c r="L24175" i="2"/>
  <c r="L24173" i="2"/>
  <c r="L24169" i="2"/>
  <c r="L24165" i="2"/>
  <c r="L24161" i="2"/>
  <c r="L24159" i="2"/>
  <c r="L24157" i="2"/>
  <c r="L24154" i="2"/>
  <c r="L24153" i="2"/>
  <c r="L24151" i="2"/>
  <c r="L24149" i="2"/>
  <c r="L24145" i="2"/>
  <c r="L24143" i="2"/>
  <c r="L24141" i="2"/>
  <c r="L24137" i="2"/>
  <c r="L24135" i="2"/>
  <c r="L24133" i="2"/>
  <c r="L24130" i="2"/>
  <c r="L24129" i="2"/>
  <c r="L24127" i="2"/>
  <c r="L24125" i="2"/>
  <c r="L24121" i="2"/>
  <c r="L24119" i="2"/>
  <c r="L24117" i="2"/>
  <c r="L24113" i="2"/>
  <c r="L24111" i="2"/>
  <c r="L24109" i="2"/>
  <c r="L24105" i="2"/>
  <c r="L24103" i="2"/>
  <c r="L24101" i="2"/>
  <c r="L24097" i="2"/>
  <c r="L24093" i="2"/>
  <c r="L24085" i="2"/>
  <c r="L24081" i="2"/>
  <c r="L24079" i="2"/>
  <c r="L24077" i="2"/>
  <c r="L24075" i="2"/>
  <c r="L24074" i="2"/>
  <c r="L24073" i="2"/>
  <c r="L24071" i="2"/>
  <c r="L24069" i="2"/>
  <c r="L24065" i="2"/>
  <c r="L24063" i="2"/>
  <c r="L24061" i="2"/>
  <c r="L24057" i="2"/>
  <c r="L24055" i="2"/>
  <c r="L24053" i="2"/>
  <c r="L24050" i="2"/>
  <c r="L24049" i="2"/>
  <c r="L24047" i="2"/>
  <c r="L24045" i="2"/>
  <c r="L24042" i="2"/>
  <c r="L24041" i="2"/>
  <c r="L24037" i="2"/>
  <c r="L24029" i="2"/>
  <c r="L24026" i="2"/>
  <c r="L24023" i="2"/>
  <c r="L24021" i="2"/>
  <c r="L24018" i="2"/>
  <c r="L24017" i="2"/>
  <c r="L24015" i="2"/>
  <c r="L24013" i="2"/>
  <c r="L24009" i="2"/>
  <c r="L24007" i="2"/>
  <c r="L24005" i="2"/>
  <c r="L23999" i="2"/>
  <c r="L23997" i="2"/>
  <c r="L23993" i="2"/>
  <c r="L23991" i="2"/>
  <c r="L23989" i="2"/>
  <c r="L23985" i="2"/>
  <c r="L23983" i="2"/>
  <c r="L23981" i="2"/>
  <c r="L23977" i="2"/>
  <c r="L23975" i="2"/>
  <c r="L23973" i="2"/>
  <c r="L23969" i="2"/>
  <c r="L23967" i="2"/>
  <c r="L23965" i="2"/>
  <c r="L23961" i="2"/>
  <c r="L23960" i="2"/>
  <c r="L23959" i="2"/>
  <c r="L23957" i="2"/>
  <c r="L23953" i="2"/>
  <c r="L23951" i="2"/>
  <c r="L23949" i="2"/>
  <c r="L23945" i="2"/>
  <c r="L23944" i="2"/>
  <c r="L23943" i="2"/>
  <c r="L23941" i="2"/>
  <c r="L23937" i="2"/>
  <c r="L23935" i="2"/>
  <c r="L23933" i="2"/>
  <c r="L23930" i="2"/>
  <c r="L23929" i="2"/>
  <c r="L23925" i="2"/>
  <c r="L23920" i="2"/>
  <c r="L23919" i="2"/>
  <c r="L23917" i="2"/>
  <c r="L23913" i="2"/>
  <c r="L23909" i="2"/>
  <c r="L23905" i="2"/>
  <c r="L23903" i="2"/>
  <c r="L23901" i="2"/>
  <c r="L23897" i="2"/>
  <c r="L23896" i="2"/>
  <c r="L23895" i="2"/>
  <c r="L23893" i="2"/>
  <c r="L23889" i="2"/>
  <c r="L23888" i="2"/>
  <c r="L23885" i="2"/>
  <c r="L23881" i="2"/>
  <c r="L23877" i="2"/>
  <c r="L23872" i="2"/>
  <c r="L23871" i="2"/>
  <c r="L23869" i="2"/>
  <c r="L23865" i="2"/>
  <c r="L23861" i="2"/>
  <c r="L23856" i="2"/>
  <c r="L23855" i="2"/>
  <c r="L23853" i="2"/>
  <c r="L23848" i="2"/>
  <c r="L23847" i="2"/>
  <c r="L23845" i="2"/>
  <c r="L23841" i="2"/>
  <c r="L23840" i="2"/>
  <c r="L23837" i="2"/>
  <c r="L23833" i="2"/>
  <c r="L23829" i="2"/>
  <c r="L23825" i="2"/>
  <c r="L23823" i="2"/>
  <c r="L23821" i="2"/>
  <c r="L23817" i="2"/>
  <c r="L23815" i="2"/>
  <c r="L23813" i="2"/>
  <c r="L23808" i="2"/>
  <c r="L23807" i="2"/>
  <c r="L23806" i="2"/>
  <c r="L23805" i="2"/>
  <c r="L23804" i="2"/>
  <c r="L23803" i="2"/>
  <c r="L23802" i="2"/>
  <c r="L23801" i="2"/>
  <c r="L23800" i="2"/>
  <c r="L23799" i="2"/>
  <c r="L23798" i="2"/>
  <c r="L23797" i="2"/>
  <c r="L23796" i="2"/>
  <c r="L23795" i="2"/>
  <c r="L23794" i="2"/>
  <c r="L23793" i="2"/>
  <c r="L23792" i="2"/>
  <c r="L23791" i="2"/>
  <c r="L23790" i="2"/>
  <c r="L23789" i="2"/>
  <c r="L23788" i="2"/>
  <c r="L23787" i="2"/>
  <c r="L23786" i="2"/>
  <c r="L23785" i="2"/>
  <c r="L23784" i="2"/>
  <c r="L23783" i="2"/>
  <c r="L23782" i="2"/>
  <c r="L23781" i="2"/>
  <c r="L23780" i="2"/>
  <c r="L23779" i="2"/>
  <c r="L23778" i="2"/>
  <c r="L23777" i="2"/>
  <c r="L23776" i="2"/>
  <c r="L23775" i="2"/>
  <c r="L23774" i="2"/>
  <c r="L23773" i="2"/>
  <c r="L23772" i="2"/>
  <c r="L23771" i="2"/>
  <c r="L23770" i="2"/>
  <c r="L23769" i="2"/>
  <c r="L23768" i="2"/>
  <c r="L23767" i="2"/>
  <c r="L23766" i="2"/>
  <c r="L23765" i="2"/>
  <c r="L23764" i="2"/>
  <c r="L23763" i="2"/>
  <c r="L23762" i="2"/>
  <c r="L23761" i="2"/>
  <c r="L23760" i="2"/>
  <c r="L23759" i="2"/>
  <c r="L23758" i="2"/>
  <c r="L23757" i="2"/>
  <c r="L23756" i="2"/>
  <c r="L23755" i="2"/>
  <c r="L23754" i="2"/>
  <c r="L23753" i="2"/>
  <c r="L23752" i="2"/>
  <c r="L23751" i="2"/>
  <c r="L23750" i="2"/>
  <c r="L23749" i="2"/>
  <c r="L23748" i="2"/>
  <c r="L23747" i="2"/>
  <c r="L23746" i="2"/>
  <c r="L23745" i="2"/>
  <c r="L23744" i="2"/>
  <c r="L23743" i="2"/>
  <c r="L23742" i="2"/>
  <c r="L23741" i="2"/>
  <c r="L23740" i="2"/>
  <c r="L23739" i="2"/>
  <c r="L23738" i="2"/>
  <c r="L23737" i="2"/>
  <c r="L23736" i="2"/>
  <c r="L23735" i="2"/>
  <c r="L23734" i="2"/>
  <c r="L23733" i="2"/>
  <c r="L23732" i="2"/>
  <c r="L23731" i="2"/>
  <c r="L23730" i="2"/>
  <c r="L23729" i="2"/>
  <c r="L23728" i="2"/>
  <c r="L23727" i="2"/>
  <c r="L23726" i="2"/>
  <c r="L23725" i="2"/>
  <c r="L23724" i="2"/>
  <c r="L23723" i="2"/>
  <c r="L23722" i="2"/>
  <c r="L23721" i="2"/>
  <c r="L23720" i="2"/>
  <c r="L23719" i="2"/>
  <c r="L23718" i="2"/>
  <c r="L23717" i="2"/>
  <c r="L23716" i="2"/>
  <c r="L23715" i="2"/>
  <c r="L23714" i="2"/>
  <c r="L23713" i="2"/>
  <c r="L23712" i="2"/>
  <c r="L23711" i="2"/>
  <c r="L23710" i="2"/>
  <c r="L23709" i="2"/>
  <c r="L23708" i="2"/>
  <c r="L23707" i="2"/>
  <c r="L23706" i="2"/>
  <c r="L23705" i="2"/>
  <c r="L23704" i="2"/>
  <c r="L23703" i="2"/>
  <c r="L23702" i="2"/>
  <c r="L23701" i="2"/>
  <c r="L23700" i="2"/>
  <c r="L23699" i="2"/>
  <c r="L23698" i="2"/>
  <c r="L23697" i="2"/>
  <c r="L23696" i="2"/>
  <c r="L23695" i="2"/>
  <c r="L23694" i="2"/>
  <c r="L23693" i="2"/>
  <c r="L23692" i="2"/>
  <c r="L23691" i="2"/>
  <c r="L23690" i="2"/>
  <c r="L23689" i="2"/>
  <c r="L23688" i="2"/>
  <c r="L23687" i="2"/>
  <c r="L23686" i="2"/>
  <c r="L23685" i="2"/>
  <c r="L23684" i="2"/>
  <c r="L23683" i="2"/>
  <c r="L23682" i="2"/>
  <c r="L23681" i="2"/>
  <c r="L23680" i="2"/>
  <c r="L23679" i="2"/>
  <c r="L23678" i="2"/>
  <c r="L23677" i="2"/>
  <c r="L23676" i="2"/>
  <c r="L23675" i="2"/>
  <c r="L23674" i="2"/>
  <c r="L23673" i="2"/>
  <c r="L23672" i="2"/>
  <c r="L23671" i="2"/>
  <c r="L23670" i="2"/>
  <c r="L23669" i="2"/>
  <c r="L23668" i="2"/>
  <c r="L23667" i="2"/>
  <c r="L23666" i="2"/>
  <c r="L23665" i="2"/>
  <c r="L23664" i="2"/>
  <c r="L23663" i="2"/>
  <c r="L23662" i="2"/>
  <c r="L23661" i="2"/>
  <c r="L23660" i="2"/>
  <c r="L23659" i="2"/>
  <c r="L23658" i="2"/>
  <c r="L23657" i="2"/>
  <c r="L23656" i="2"/>
  <c r="L23655" i="2"/>
  <c r="L23654" i="2"/>
  <c r="L23653" i="2"/>
  <c r="L23652" i="2"/>
  <c r="L23651" i="2"/>
  <c r="L23650" i="2"/>
  <c r="L23649" i="2"/>
  <c r="L23648" i="2"/>
  <c r="L23647" i="2"/>
  <c r="L23646" i="2"/>
  <c r="L23645" i="2"/>
  <c r="L23644" i="2"/>
  <c r="L23643" i="2"/>
  <c r="L23642" i="2"/>
  <c r="L23641" i="2"/>
  <c r="L23640" i="2"/>
  <c r="L23639" i="2"/>
  <c r="L23638" i="2"/>
  <c r="L23637" i="2"/>
  <c r="L23636" i="2"/>
  <c r="L23635" i="2"/>
  <c r="L23634" i="2"/>
  <c r="L23633" i="2"/>
  <c r="L23632" i="2"/>
  <c r="L23631" i="2"/>
  <c r="L23630" i="2"/>
  <c r="L23629" i="2"/>
  <c r="L23628" i="2"/>
  <c r="L23627" i="2"/>
  <c r="L23626" i="2"/>
  <c r="L23625" i="2"/>
  <c r="L23624" i="2"/>
  <c r="L23623" i="2"/>
  <c r="L23622" i="2"/>
  <c r="L23621" i="2"/>
  <c r="L23620" i="2"/>
  <c r="L23619" i="2"/>
  <c r="L23618" i="2"/>
  <c r="L23617" i="2"/>
  <c r="L23616" i="2"/>
  <c r="L23615" i="2"/>
  <c r="L23614" i="2"/>
  <c r="L23613" i="2"/>
  <c r="L23612" i="2"/>
  <c r="L23611" i="2"/>
  <c r="L23610" i="2"/>
  <c r="L23609" i="2"/>
  <c r="L23608" i="2"/>
  <c r="L23607" i="2"/>
  <c r="L23606" i="2"/>
  <c r="L23605" i="2"/>
  <c r="L23604" i="2"/>
  <c r="L23603" i="2"/>
  <c r="L23602" i="2"/>
  <c r="L23601" i="2"/>
  <c r="L23600" i="2"/>
  <c r="L23599" i="2"/>
  <c r="L23598" i="2"/>
  <c r="L23597" i="2"/>
  <c r="L23596" i="2"/>
  <c r="L23595" i="2"/>
  <c r="L23594" i="2"/>
  <c r="L23593" i="2"/>
  <c r="L23592" i="2"/>
  <c r="L23591" i="2"/>
  <c r="L23590" i="2"/>
  <c r="L23589" i="2"/>
  <c r="L23588" i="2"/>
  <c r="L23587" i="2"/>
  <c r="L23586" i="2"/>
  <c r="L23585" i="2"/>
  <c r="L23584" i="2"/>
  <c r="L23583" i="2"/>
  <c r="L23582" i="2"/>
  <c r="L23581" i="2"/>
  <c r="L23580" i="2"/>
  <c r="L23579" i="2"/>
  <c r="L23578" i="2"/>
  <c r="L23577" i="2"/>
  <c r="L23576" i="2"/>
  <c r="L23575" i="2"/>
  <c r="L23574" i="2"/>
  <c r="L23573" i="2"/>
  <c r="L23572" i="2"/>
  <c r="L23571" i="2"/>
  <c r="L23570" i="2"/>
  <c r="L23569" i="2"/>
  <c r="L23568" i="2"/>
  <c r="L23567" i="2"/>
  <c r="L23566" i="2"/>
  <c r="L23565" i="2"/>
  <c r="L23564" i="2"/>
  <c r="L23563" i="2"/>
  <c r="L23562" i="2"/>
  <c r="L23561" i="2"/>
  <c r="L23560" i="2"/>
  <c r="L23559" i="2"/>
  <c r="L23558" i="2"/>
  <c r="L23557" i="2"/>
  <c r="L23556" i="2"/>
  <c r="L23555" i="2"/>
  <c r="L23554" i="2"/>
  <c r="L23553" i="2"/>
  <c r="L23552" i="2"/>
  <c r="L23551" i="2"/>
  <c r="L23550" i="2"/>
  <c r="L23549" i="2"/>
  <c r="L23548" i="2"/>
  <c r="L23547" i="2"/>
  <c r="L23546" i="2"/>
  <c r="L23545" i="2"/>
  <c r="L23544" i="2"/>
  <c r="L23543" i="2"/>
  <c r="L23542" i="2"/>
  <c r="L23541" i="2"/>
  <c r="L23540" i="2"/>
  <c r="L23539" i="2"/>
  <c r="L23538" i="2"/>
  <c r="L23537" i="2"/>
  <c r="L23536" i="2"/>
  <c r="L23535" i="2"/>
  <c r="L23534" i="2"/>
  <c r="L23533" i="2"/>
  <c r="L23532" i="2"/>
  <c r="L23531" i="2"/>
  <c r="L23530" i="2"/>
  <c r="L23529" i="2"/>
  <c r="L23528" i="2"/>
  <c r="L23527" i="2"/>
  <c r="L23526" i="2"/>
  <c r="L23525" i="2"/>
  <c r="L23524" i="2"/>
  <c r="L23523" i="2"/>
  <c r="L23522" i="2"/>
  <c r="L23521" i="2"/>
  <c r="L23520" i="2"/>
  <c r="L23519" i="2"/>
  <c r="L23518" i="2"/>
  <c r="L23517" i="2"/>
  <c r="L23516" i="2"/>
  <c r="L23515" i="2"/>
  <c r="L23514" i="2"/>
  <c r="L23513" i="2"/>
  <c r="L23512" i="2"/>
  <c r="L23511" i="2"/>
  <c r="L23510" i="2"/>
  <c r="L23509" i="2"/>
  <c r="L23508" i="2"/>
  <c r="L23507" i="2"/>
  <c r="L23506" i="2"/>
  <c r="L23505" i="2"/>
  <c r="L23504" i="2"/>
  <c r="L23503" i="2"/>
  <c r="L23502" i="2"/>
  <c r="L23501" i="2"/>
  <c r="L23500" i="2"/>
  <c r="L23499" i="2"/>
  <c r="L23498" i="2"/>
  <c r="L23497" i="2"/>
  <c r="L23496" i="2"/>
  <c r="L23495" i="2"/>
  <c r="L23494" i="2"/>
  <c r="L23493" i="2"/>
  <c r="L23492" i="2"/>
  <c r="L23491" i="2"/>
  <c r="L23490" i="2"/>
  <c r="L23489" i="2"/>
  <c r="L23488" i="2"/>
  <c r="L23487" i="2"/>
  <c r="L23486" i="2"/>
  <c r="L23485" i="2"/>
  <c r="L23484" i="2"/>
  <c r="L23483" i="2"/>
  <c r="L23482" i="2"/>
  <c r="L23481" i="2"/>
  <c r="L23480" i="2"/>
  <c r="L23479" i="2"/>
  <c r="L23478" i="2"/>
  <c r="L23477" i="2"/>
  <c r="L23476" i="2"/>
  <c r="L23475" i="2"/>
  <c r="L23474" i="2"/>
  <c r="L23473" i="2"/>
  <c r="L23472" i="2"/>
  <c r="L23471" i="2"/>
  <c r="L23470" i="2"/>
  <c r="L23469" i="2"/>
  <c r="L23468" i="2"/>
  <c r="L23467" i="2"/>
  <c r="L23466" i="2"/>
  <c r="L23465" i="2"/>
  <c r="L23464" i="2"/>
  <c r="L23463" i="2"/>
  <c r="L23462" i="2"/>
  <c r="L23461" i="2"/>
  <c r="L23460" i="2"/>
  <c r="L23459" i="2"/>
  <c r="L23458" i="2"/>
  <c r="L23457" i="2"/>
  <c r="L23456" i="2"/>
  <c r="L23455" i="2"/>
  <c r="L23454" i="2"/>
  <c r="L23453" i="2"/>
  <c r="L23452" i="2"/>
  <c r="L23451" i="2"/>
  <c r="L23450" i="2"/>
  <c r="L23449" i="2"/>
  <c r="L23448" i="2"/>
  <c r="L23447" i="2"/>
  <c r="L23446" i="2"/>
  <c r="L23445" i="2"/>
  <c r="L23444" i="2"/>
  <c r="L23443" i="2"/>
  <c r="L23442" i="2"/>
  <c r="L23441" i="2"/>
  <c r="L23440" i="2"/>
  <c r="L23439" i="2"/>
  <c r="L23438" i="2"/>
  <c r="L23437" i="2"/>
  <c r="L23436" i="2"/>
  <c r="L23435" i="2"/>
  <c r="L23434" i="2"/>
  <c r="L23433" i="2"/>
  <c r="L23432" i="2"/>
  <c r="L23431" i="2"/>
  <c r="L23430" i="2"/>
  <c r="L23429" i="2"/>
  <c r="L23428" i="2"/>
  <c r="L23427" i="2"/>
  <c r="L23426" i="2"/>
  <c r="L23425" i="2"/>
  <c r="L23424" i="2"/>
  <c r="L23423" i="2"/>
  <c r="L23422" i="2"/>
  <c r="L23421" i="2"/>
  <c r="L23420" i="2"/>
  <c r="L23419" i="2"/>
  <c r="L23418" i="2"/>
  <c r="L23417" i="2"/>
  <c r="L23416" i="2"/>
  <c r="L23415" i="2"/>
  <c r="L23414" i="2"/>
  <c r="L23413" i="2"/>
  <c r="L23412" i="2"/>
  <c r="L23411" i="2"/>
  <c r="L23410" i="2"/>
  <c r="L23409" i="2"/>
  <c r="L23408" i="2"/>
  <c r="L23407" i="2"/>
  <c r="L23406" i="2"/>
  <c r="L23405" i="2"/>
  <c r="L23404" i="2"/>
  <c r="L23403" i="2"/>
  <c r="L23402" i="2"/>
  <c r="L23401" i="2"/>
  <c r="L23400" i="2"/>
  <c r="L23399" i="2"/>
  <c r="L23398" i="2"/>
  <c r="L23397" i="2"/>
  <c r="L23396" i="2"/>
  <c r="L23395" i="2"/>
  <c r="L23394" i="2"/>
  <c r="L23393" i="2"/>
  <c r="L23392" i="2"/>
  <c r="L23391" i="2"/>
  <c r="L23390" i="2"/>
  <c r="L23389" i="2"/>
  <c r="L23388" i="2"/>
  <c r="L23387" i="2"/>
  <c r="L23386" i="2"/>
  <c r="L23385" i="2"/>
  <c r="L23384" i="2"/>
  <c r="L23383" i="2"/>
  <c r="L23382" i="2"/>
  <c r="L23381" i="2"/>
  <c r="L23380" i="2"/>
  <c r="L23379" i="2"/>
  <c r="L23378" i="2"/>
  <c r="L23377" i="2"/>
  <c r="L23376" i="2"/>
  <c r="L23375" i="2"/>
  <c r="L23374" i="2"/>
  <c r="L23373" i="2"/>
  <c r="L23372" i="2"/>
  <c r="L23371" i="2"/>
  <c r="L23370" i="2"/>
  <c r="L23369" i="2"/>
  <c r="L23368" i="2"/>
  <c r="L23367" i="2"/>
  <c r="L23366" i="2"/>
  <c r="L23365" i="2"/>
  <c r="L23364" i="2"/>
  <c r="L23363" i="2"/>
  <c r="L23362" i="2"/>
  <c r="L23361" i="2"/>
  <c r="L23360" i="2"/>
  <c r="L23359" i="2"/>
  <c r="L23358" i="2"/>
  <c r="L23357" i="2"/>
  <c r="L23356" i="2"/>
  <c r="L23355" i="2"/>
  <c r="L23354" i="2"/>
  <c r="L23353" i="2"/>
  <c r="L23352" i="2"/>
  <c r="L23351" i="2"/>
  <c r="L23350" i="2"/>
  <c r="L23349" i="2"/>
  <c r="L23348" i="2"/>
  <c r="L23347" i="2"/>
  <c r="L23346" i="2"/>
  <c r="L23345" i="2"/>
  <c r="L23344" i="2"/>
  <c r="L23343" i="2"/>
  <c r="L23342" i="2"/>
  <c r="L23341" i="2"/>
  <c r="L23340" i="2"/>
  <c r="L23339" i="2"/>
  <c r="L23338" i="2"/>
  <c r="L23337" i="2"/>
  <c r="L23336" i="2"/>
  <c r="L23335" i="2"/>
  <c r="L23334" i="2"/>
  <c r="L23333" i="2"/>
  <c r="L23332" i="2"/>
  <c r="L23331" i="2"/>
  <c r="L23330" i="2"/>
  <c r="L23329" i="2"/>
  <c r="L23328" i="2"/>
  <c r="L23327" i="2"/>
  <c r="L23326" i="2"/>
  <c r="L23325" i="2"/>
  <c r="L23324" i="2"/>
  <c r="L23323" i="2"/>
  <c r="L23322" i="2"/>
  <c r="L23321" i="2"/>
  <c r="L23320" i="2"/>
  <c r="L23319" i="2"/>
  <c r="L23318" i="2"/>
  <c r="L23317" i="2"/>
  <c r="L23316" i="2"/>
  <c r="L23315" i="2"/>
  <c r="L23314" i="2"/>
  <c r="L23313" i="2"/>
  <c r="L23312" i="2"/>
  <c r="L23311" i="2"/>
  <c r="L23310" i="2"/>
  <c r="L23309" i="2"/>
  <c r="L23308" i="2"/>
  <c r="L23307" i="2"/>
  <c r="L23306" i="2"/>
  <c r="L23305" i="2"/>
  <c r="L23304" i="2"/>
  <c r="L23303" i="2"/>
  <c r="L23302" i="2"/>
  <c r="L23301" i="2"/>
  <c r="L23300" i="2"/>
  <c r="L23299" i="2"/>
  <c r="L23298" i="2"/>
  <c r="L23297" i="2"/>
  <c r="L23296" i="2"/>
  <c r="L23295" i="2"/>
  <c r="L23294" i="2"/>
  <c r="L23293" i="2"/>
  <c r="L23292" i="2"/>
  <c r="L23291" i="2"/>
  <c r="L23290" i="2"/>
  <c r="L23289" i="2"/>
  <c r="L23288" i="2"/>
  <c r="L23287" i="2"/>
  <c r="L23286" i="2"/>
  <c r="L23285" i="2"/>
  <c r="L23284" i="2"/>
  <c r="L23283" i="2"/>
  <c r="L23282" i="2"/>
  <c r="L23281" i="2"/>
  <c r="L23280" i="2"/>
  <c r="L23279" i="2"/>
  <c r="L23278" i="2"/>
  <c r="L23277" i="2"/>
  <c r="L23276" i="2"/>
  <c r="L23275" i="2"/>
  <c r="L23274" i="2"/>
  <c r="L23273" i="2"/>
  <c r="L23272" i="2"/>
  <c r="L23271" i="2"/>
  <c r="L23270" i="2"/>
  <c r="L23269" i="2"/>
  <c r="L23268" i="2"/>
  <c r="L23267" i="2"/>
  <c r="L23266" i="2"/>
  <c r="L23265" i="2"/>
  <c r="L23264" i="2"/>
  <c r="L23263" i="2"/>
  <c r="L23262" i="2"/>
  <c r="L23261" i="2"/>
  <c r="L23260" i="2"/>
  <c r="L23259" i="2"/>
  <c r="L23258" i="2"/>
  <c r="L23257" i="2"/>
  <c r="L23256" i="2"/>
  <c r="L23255" i="2"/>
  <c r="L23254" i="2"/>
  <c r="L23253" i="2"/>
  <c r="L23252" i="2"/>
  <c r="L23251" i="2"/>
  <c r="L23250" i="2"/>
  <c r="L23249" i="2"/>
  <c r="L23248" i="2"/>
  <c r="L23247" i="2"/>
  <c r="L23246" i="2"/>
  <c r="L23245" i="2"/>
  <c r="L23244" i="2"/>
  <c r="L23243" i="2"/>
  <c r="L23242" i="2"/>
  <c r="L23241" i="2"/>
  <c r="L23240" i="2"/>
  <c r="L23239" i="2"/>
  <c r="L23238" i="2"/>
  <c r="L23237" i="2"/>
  <c r="L23236" i="2"/>
  <c r="L23235" i="2"/>
  <c r="L23234" i="2"/>
  <c r="L23233" i="2"/>
  <c r="L23232" i="2"/>
  <c r="L23231" i="2"/>
  <c r="L23230" i="2"/>
  <c r="L23229" i="2"/>
  <c r="L23228" i="2"/>
  <c r="L23227" i="2"/>
  <c r="L23226" i="2"/>
  <c r="L23225" i="2"/>
  <c r="L23224" i="2"/>
  <c r="L23223" i="2"/>
  <c r="L23222" i="2"/>
  <c r="L23221" i="2"/>
  <c r="L23220" i="2"/>
  <c r="L23219" i="2"/>
  <c r="L23218" i="2"/>
  <c r="L23217" i="2"/>
  <c r="L23216" i="2"/>
  <c r="L23215" i="2"/>
  <c r="L23214" i="2"/>
  <c r="L23213" i="2"/>
  <c r="L23212" i="2"/>
  <c r="L23211" i="2"/>
  <c r="L23210" i="2"/>
  <c r="L23209" i="2"/>
  <c r="L23208" i="2"/>
  <c r="L23207" i="2"/>
  <c r="L23206" i="2"/>
  <c r="L23205" i="2"/>
  <c r="L23204" i="2"/>
  <c r="L23203" i="2"/>
  <c r="L23202" i="2"/>
  <c r="L23201" i="2"/>
  <c r="L23200" i="2"/>
  <c r="L23199" i="2"/>
  <c r="L23198" i="2"/>
  <c r="L23197" i="2"/>
  <c r="L23196" i="2"/>
  <c r="L23195" i="2"/>
  <c r="L23194" i="2"/>
  <c r="L23193" i="2"/>
  <c r="L23192" i="2"/>
  <c r="L23191" i="2"/>
  <c r="L23190" i="2"/>
  <c r="L23189" i="2"/>
  <c r="L23188" i="2"/>
  <c r="L23187" i="2"/>
  <c r="L23186" i="2"/>
  <c r="L23185" i="2"/>
  <c r="L23184" i="2"/>
  <c r="L23183" i="2"/>
  <c r="L23182" i="2"/>
  <c r="L23181" i="2"/>
  <c r="L23180" i="2"/>
  <c r="L23179" i="2"/>
  <c r="L23178" i="2"/>
  <c r="L23177" i="2"/>
  <c r="L23176" i="2"/>
  <c r="L23175" i="2"/>
  <c r="L23174" i="2"/>
  <c r="L23173" i="2"/>
  <c r="L23172" i="2"/>
  <c r="L23171" i="2"/>
  <c r="L23170" i="2"/>
  <c r="L23169" i="2"/>
  <c r="L23168" i="2"/>
  <c r="L23167" i="2"/>
  <c r="L23166" i="2"/>
  <c r="L23165" i="2"/>
  <c r="L23164" i="2"/>
  <c r="L23163" i="2"/>
  <c r="L23162" i="2"/>
  <c r="L23161" i="2"/>
  <c r="L23160" i="2"/>
  <c r="L23159" i="2"/>
  <c r="L23158" i="2"/>
  <c r="L23157" i="2"/>
  <c r="L23156" i="2"/>
  <c r="L23155" i="2"/>
  <c r="L23154" i="2"/>
  <c r="L23153" i="2"/>
  <c r="L23152" i="2"/>
  <c r="L23151" i="2"/>
  <c r="L23150" i="2"/>
  <c r="L23149" i="2"/>
  <c r="L23148" i="2"/>
  <c r="L23147" i="2"/>
  <c r="L23146" i="2"/>
  <c r="L23145" i="2"/>
  <c r="L23144" i="2"/>
  <c r="L23143" i="2"/>
  <c r="L23142" i="2"/>
  <c r="L23141" i="2"/>
  <c r="L23140" i="2"/>
  <c r="L23139" i="2"/>
  <c r="L23138" i="2"/>
  <c r="L23137" i="2"/>
  <c r="L23136" i="2"/>
  <c r="L23135" i="2"/>
  <c r="L23134" i="2"/>
  <c r="L23133" i="2"/>
  <c r="L23132" i="2"/>
  <c r="L23131" i="2"/>
  <c r="L23130" i="2"/>
  <c r="L23129" i="2"/>
  <c r="L23128" i="2"/>
  <c r="L23127" i="2"/>
  <c r="L23126" i="2"/>
  <c r="L23125" i="2"/>
  <c r="L23124" i="2"/>
  <c r="L23123" i="2"/>
  <c r="L23122" i="2"/>
  <c r="L23121" i="2"/>
  <c r="L23120" i="2"/>
  <c r="L23119" i="2"/>
  <c r="L23118" i="2"/>
  <c r="L23117" i="2"/>
  <c r="L23116" i="2"/>
  <c r="L23115" i="2"/>
  <c r="L23114" i="2"/>
  <c r="L23113" i="2"/>
  <c r="L23112" i="2"/>
  <c r="L23111" i="2"/>
  <c r="L23110" i="2"/>
  <c r="L23109" i="2"/>
  <c r="L23108" i="2"/>
  <c r="L23107" i="2"/>
  <c r="L23106" i="2"/>
  <c r="L23105" i="2"/>
  <c r="L23104" i="2"/>
  <c r="L23103" i="2"/>
  <c r="L23102" i="2"/>
  <c r="L23101" i="2"/>
  <c r="L23100" i="2"/>
  <c r="L23099" i="2"/>
  <c r="L23098" i="2"/>
  <c r="L23097" i="2"/>
  <c r="L23096" i="2"/>
  <c r="L23095" i="2"/>
  <c r="L23094" i="2"/>
  <c r="L23093" i="2"/>
  <c r="L23092" i="2"/>
  <c r="L23091" i="2"/>
  <c r="L23090" i="2"/>
  <c r="L23089" i="2"/>
  <c r="L23088" i="2"/>
  <c r="L23087" i="2"/>
  <c r="L23086" i="2"/>
  <c r="L23085" i="2"/>
  <c r="L23084" i="2"/>
  <c r="L23083" i="2"/>
  <c r="L23082" i="2"/>
  <c r="L23081" i="2"/>
  <c r="L23080" i="2"/>
  <c r="L23079" i="2"/>
  <c r="L23078" i="2"/>
  <c r="L23077" i="2"/>
  <c r="L23076" i="2"/>
  <c r="L23075" i="2"/>
  <c r="L23074" i="2"/>
  <c r="L23073" i="2"/>
  <c r="L23072" i="2"/>
  <c r="L23071" i="2"/>
  <c r="L23070" i="2"/>
  <c r="L23069" i="2"/>
  <c r="L23068" i="2"/>
  <c r="L23067" i="2"/>
  <c r="L23066" i="2"/>
  <c r="L23065" i="2"/>
  <c r="L23064" i="2"/>
  <c r="L23063" i="2"/>
  <c r="L23062" i="2"/>
  <c r="L23061" i="2"/>
  <c r="L23060" i="2"/>
  <c r="L23059" i="2"/>
  <c r="L23058" i="2"/>
  <c r="L23057" i="2"/>
  <c r="L23056" i="2"/>
  <c r="L23055" i="2"/>
  <c r="L23054" i="2"/>
  <c r="L23053" i="2"/>
  <c r="L23052" i="2"/>
  <c r="L23051" i="2"/>
  <c r="L23050" i="2"/>
  <c r="L23049" i="2"/>
  <c r="L23048" i="2"/>
  <c r="L23047" i="2"/>
  <c r="L23046" i="2"/>
  <c r="L23045" i="2"/>
  <c r="L23044" i="2"/>
  <c r="L23043" i="2"/>
  <c r="L23042" i="2"/>
  <c r="L23041" i="2"/>
  <c r="L23040" i="2"/>
  <c r="L23039" i="2"/>
  <c r="L23038" i="2"/>
  <c r="L23037" i="2"/>
  <c r="L23036" i="2"/>
  <c r="L23035" i="2"/>
  <c r="L23034" i="2"/>
  <c r="L23033" i="2"/>
  <c r="L23032" i="2"/>
  <c r="L23031" i="2"/>
  <c r="L23030" i="2"/>
  <c r="L23029" i="2"/>
  <c r="L23028" i="2"/>
  <c r="L23027" i="2"/>
  <c r="L23026" i="2"/>
  <c r="L23025" i="2"/>
  <c r="L23024" i="2"/>
  <c r="L23023" i="2"/>
  <c r="L23022" i="2"/>
  <c r="L23021" i="2"/>
  <c r="L23020" i="2"/>
  <c r="L23019" i="2"/>
  <c r="L23018" i="2"/>
  <c r="L23017" i="2"/>
  <c r="L23016" i="2"/>
  <c r="L23015" i="2"/>
  <c r="L23014" i="2"/>
  <c r="L23013" i="2"/>
  <c r="L23012" i="2"/>
  <c r="L23011" i="2"/>
  <c r="L23010" i="2"/>
  <c r="L23009" i="2"/>
  <c r="L23008" i="2"/>
  <c r="L23007" i="2"/>
  <c r="L23006" i="2"/>
  <c r="L23005" i="2"/>
  <c r="L23004" i="2"/>
  <c r="L23003" i="2"/>
  <c r="L23002" i="2"/>
  <c r="L23001" i="2"/>
  <c r="L23000" i="2"/>
  <c r="L22999" i="2"/>
  <c r="L22998" i="2"/>
  <c r="L22997" i="2"/>
  <c r="L22996" i="2"/>
  <c r="L22995" i="2"/>
  <c r="L22994" i="2"/>
  <c r="L22993" i="2"/>
  <c r="L22992" i="2"/>
  <c r="L22991" i="2"/>
  <c r="L22990" i="2"/>
  <c r="L22989" i="2"/>
  <c r="L22988" i="2"/>
  <c r="L22987" i="2"/>
  <c r="L22986" i="2"/>
  <c r="L22985" i="2"/>
  <c r="L22984" i="2"/>
  <c r="L22983" i="2"/>
  <c r="L22982" i="2"/>
  <c r="L22981" i="2"/>
  <c r="L22980" i="2"/>
  <c r="L22979" i="2"/>
  <c r="L22978" i="2"/>
  <c r="L22977" i="2"/>
  <c r="L22976" i="2"/>
  <c r="L22975" i="2"/>
  <c r="L22974" i="2"/>
  <c r="L22973" i="2"/>
  <c r="L22972" i="2"/>
  <c r="L22971" i="2"/>
  <c r="L22970" i="2"/>
  <c r="L22969" i="2"/>
  <c r="L22968" i="2"/>
  <c r="L22967" i="2"/>
  <c r="L22966" i="2"/>
  <c r="L22965" i="2"/>
  <c r="L22964" i="2"/>
  <c r="L22963" i="2"/>
  <c r="L22962" i="2"/>
  <c r="L22961" i="2"/>
  <c r="L22960" i="2"/>
  <c r="L22959" i="2"/>
  <c r="L22958" i="2"/>
  <c r="L22957" i="2"/>
  <c r="L22956" i="2"/>
  <c r="L22955" i="2"/>
  <c r="L22954" i="2"/>
  <c r="L22953" i="2"/>
  <c r="L22952" i="2"/>
  <c r="L22951" i="2"/>
  <c r="L22950" i="2"/>
  <c r="L22949" i="2"/>
  <c r="L22948" i="2"/>
  <c r="L22947" i="2"/>
  <c r="L22946" i="2"/>
  <c r="L22945" i="2"/>
  <c r="L22944" i="2"/>
  <c r="L22943" i="2"/>
  <c r="L22942" i="2"/>
  <c r="L22941" i="2"/>
  <c r="L22940" i="2"/>
  <c r="L22939" i="2"/>
  <c r="L22938" i="2"/>
  <c r="L22937" i="2"/>
  <c r="L22936" i="2"/>
  <c r="L22935" i="2"/>
  <c r="L22934" i="2"/>
  <c r="L22933" i="2"/>
  <c r="L22932" i="2"/>
  <c r="L22931" i="2"/>
  <c r="L22930" i="2"/>
  <c r="L22929" i="2"/>
  <c r="L22928" i="2"/>
  <c r="L22927" i="2"/>
  <c r="L22926" i="2"/>
  <c r="L22925" i="2"/>
  <c r="L22924" i="2"/>
  <c r="L22923" i="2"/>
  <c r="L22922" i="2"/>
  <c r="L22921" i="2"/>
  <c r="L22920" i="2"/>
  <c r="L22919" i="2"/>
  <c r="L22918" i="2"/>
  <c r="L22917" i="2"/>
  <c r="L22916" i="2"/>
  <c r="L22915" i="2"/>
  <c r="L22914" i="2"/>
  <c r="L22913" i="2"/>
  <c r="L22912" i="2"/>
  <c r="L22911" i="2"/>
  <c r="L22910" i="2"/>
  <c r="L22909" i="2"/>
  <c r="L22908" i="2"/>
  <c r="L22907" i="2"/>
  <c r="L22906" i="2"/>
  <c r="L22905" i="2"/>
  <c r="L22904" i="2"/>
  <c r="L22903" i="2"/>
  <c r="L22902" i="2"/>
  <c r="L22901" i="2"/>
  <c r="L22900" i="2"/>
  <c r="L22899" i="2"/>
  <c r="L22898" i="2"/>
  <c r="L22897" i="2"/>
  <c r="L22896" i="2"/>
  <c r="L22895" i="2"/>
  <c r="L22894" i="2"/>
  <c r="L22893" i="2"/>
  <c r="L22892" i="2"/>
  <c r="L22891" i="2"/>
  <c r="L22890" i="2"/>
  <c r="L22889" i="2"/>
  <c r="L22888" i="2"/>
  <c r="L22887" i="2"/>
  <c r="L22886" i="2"/>
  <c r="L22885" i="2"/>
  <c r="L22884" i="2"/>
  <c r="L22883" i="2"/>
  <c r="L22882" i="2"/>
  <c r="L22881" i="2"/>
  <c r="L22880" i="2"/>
  <c r="L22879" i="2"/>
  <c r="L22878" i="2"/>
  <c r="L22877" i="2"/>
  <c r="L22876" i="2"/>
  <c r="L22875" i="2"/>
  <c r="L22874" i="2"/>
  <c r="L22873" i="2"/>
  <c r="L22872" i="2"/>
  <c r="L22871" i="2"/>
  <c r="L22870" i="2"/>
  <c r="L22869" i="2"/>
  <c r="L22868" i="2"/>
  <c r="L22867" i="2"/>
  <c r="L22866" i="2"/>
  <c r="L22865" i="2"/>
  <c r="L22864" i="2"/>
  <c r="L22863" i="2"/>
  <c r="L22862" i="2"/>
  <c r="L22861" i="2"/>
  <c r="L22860" i="2"/>
  <c r="L22859" i="2"/>
  <c r="L22858" i="2"/>
  <c r="L22857" i="2"/>
  <c r="L22856" i="2"/>
  <c r="L22855" i="2"/>
  <c r="L22854" i="2"/>
  <c r="L22853" i="2"/>
  <c r="L22852" i="2"/>
  <c r="L22851" i="2"/>
  <c r="L22850" i="2"/>
  <c r="L22849" i="2"/>
  <c r="L22848" i="2"/>
  <c r="L22847" i="2"/>
  <c r="L22846" i="2"/>
  <c r="L22845" i="2"/>
  <c r="L22844" i="2"/>
  <c r="L22843" i="2"/>
  <c r="L22842" i="2"/>
  <c r="L22841" i="2"/>
  <c r="L22840" i="2"/>
  <c r="L22839" i="2"/>
  <c r="L22838" i="2"/>
  <c r="L22837" i="2"/>
  <c r="L22836" i="2"/>
  <c r="L22835" i="2"/>
  <c r="L22834" i="2"/>
  <c r="L22833" i="2"/>
  <c r="L22832" i="2"/>
  <c r="L22831" i="2"/>
  <c r="L22830" i="2"/>
  <c r="L22829" i="2"/>
  <c r="L22828" i="2"/>
  <c r="L22827" i="2"/>
  <c r="L22826" i="2"/>
  <c r="L22825" i="2"/>
  <c r="L22824" i="2"/>
  <c r="L22823" i="2"/>
  <c r="L22822" i="2"/>
  <c r="L22821" i="2"/>
  <c r="L22820" i="2"/>
  <c r="L22819" i="2"/>
  <c r="L22818" i="2"/>
  <c r="L22817" i="2"/>
  <c r="L22816" i="2"/>
  <c r="L22815" i="2"/>
  <c r="L22814" i="2"/>
  <c r="L22813" i="2"/>
  <c r="L22812" i="2"/>
  <c r="L22811" i="2"/>
  <c r="L22810" i="2"/>
  <c r="L22809" i="2"/>
  <c r="L22808" i="2"/>
  <c r="L22807" i="2"/>
  <c r="L22806" i="2"/>
  <c r="L22805" i="2"/>
  <c r="L22804" i="2"/>
  <c r="L22803" i="2"/>
  <c r="L22802" i="2"/>
  <c r="L22801" i="2"/>
  <c r="L22800" i="2"/>
  <c r="L22799" i="2"/>
  <c r="L22798" i="2"/>
  <c r="L22797" i="2"/>
  <c r="L22796" i="2"/>
  <c r="L22795" i="2"/>
  <c r="L22794" i="2"/>
  <c r="L22793" i="2"/>
  <c r="L22792" i="2"/>
  <c r="L22791" i="2"/>
  <c r="L22790" i="2"/>
  <c r="L22789" i="2"/>
  <c r="L22788" i="2"/>
  <c r="L22787" i="2"/>
  <c r="L22786" i="2"/>
  <c r="L22785" i="2"/>
  <c r="L22784" i="2"/>
  <c r="L22783" i="2"/>
  <c r="L22782" i="2"/>
  <c r="L22781" i="2"/>
  <c r="L22780" i="2"/>
  <c r="L22779" i="2"/>
  <c r="L22778" i="2"/>
  <c r="L22777" i="2"/>
  <c r="L22776" i="2"/>
  <c r="L22775" i="2"/>
  <c r="L22774" i="2"/>
  <c r="L22773" i="2"/>
  <c r="L22772" i="2"/>
  <c r="L22771" i="2"/>
  <c r="L22770" i="2"/>
  <c r="L22769" i="2"/>
  <c r="L22768" i="2"/>
  <c r="L22767" i="2"/>
  <c r="L22766" i="2"/>
  <c r="L22765" i="2"/>
  <c r="L22764" i="2"/>
  <c r="L22763" i="2"/>
  <c r="L22762" i="2"/>
  <c r="L22761" i="2"/>
  <c r="L22760" i="2"/>
  <c r="L22759" i="2"/>
  <c r="L22758" i="2"/>
  <c r="L22757" i="2"/>
  <c r="L22756" i="2"/>
  <c r="L22755" i="2"/>
  <c r="L22754" i="2"/>
  <c r="L22753" i="2"/>
  <c r="L22752" i="2"/>
  <c r="L22751" i="2"/>
  <c r="L22750" i="2"/>
  <c r="L22749" i="2"/>
  <c r="L22748" i="2"/>
  <c r="L22747" i="2"/>
  <c r="L22746" i="2"/>
  <c r="L22745" i="2"/>
  <c r="L22744" i="2"/>
  <c r="L22743" i="2"/>
  <c r="L22742" i="2"/>
  <c r="L22741" i="2"/>
  <c r="L22740" i="2"/>
  <c r="L22739" i="2"/>
  <c r="L22738" i="2"/>
  <c r="L22737" i="2"/>
  <c r="L22736" i="2"/>
  <c r="L22735" i="2"/>
  <c r="L22734" i="2"/>
  <c r="L22733" i="2"/>
  <c r="L22732" i="2"/>
  <c r="L22731" i="2"/>
  <c r="L22730" i="2"/>
  <c r="L22729" i="2"/>
  <c r="L22728" i="2"/>
  <c r="L22727" i="2"/>
  <c r="L22726" i="2"/>
  <c r="L22725" i="2"/>
  <c r="L22724" i="2"/>
  <c r="L22723" i="2"/>
  <c r="L22722" i="2"/>
  <c r="L22721" i="2"/>
  <c r="L22720" i="2"/>
  <c r="L22719" i="2"/>
  <c r="L22718" i="2"/>
  <c r="L22717" i="2"/>
  <c r="L22716" i="2"/>
  <c r="L22715" i="2"/>
  <c r="L22714" i="2"/>
  <c r="L22713" i="2"/>
  <c r="L22712" i="2"/>
  <c r="L22711" i="2"/>
  <c r="L22710" i="2"/>
  <c r="L22709" i="2"/>
  <c r="L22708" i="2"/>
  <c r="L22707" i="2"/>
  <c r="L22706" i="2"/>
  <c r="L22705" i="2"/>
  <c r="L22704" i="2"/>
  <c r="L22703" i="2"/>
  <c r="L22702" i="2"/>
  <c r="L22701" i="2"/>
  <c r="L22700" i="2"/>
  <c r="L22699" i="2"/>
  <c r="L22698" i="2"/>
  <c r="L22697" i="2"/>
  <c r="L22696" i="2"/>
  <c r="L22695" i="2"/>
  <c r="L22694" i="2"/>
  <c r="L22693" i="2"/>
  <c r="L22692" i="2"/>
  <c r="L22691" i="2"/>
  <c r="L22690" i="2"/>
  <c r="L22689" i="2"/>
  <c r="L22688" i="2"/>
  <c r="L22687" i="2"/>
  <c r="L22686" i="2"/>
  <c r="L22685" i="2"/>
  <c r="L22684" i="2"/>
  <c r="L22683" i="2"/>
  <c r="L22682" i="2"/>
  <c r="L22681" i="2"/>
  <c r="L22680" i="2"/>
  <c r="L22679" i="2"/>
  <c r="L22678" i="2"/>
  <c r="L22677" i="2"/>
  <c r="L22676" i="2"/>
  <c r="L22675" i="2"/>
  <c r="L22674" i="2"/>
  <c r="L22673" i="2"/>
  <c r="L22672" i="2"/>
  <c r="L22671" i="2"/>
  <c r="L22670" i="2"/>
  <c r="L22669" i="2"/>
  <c r="L22668" i="2"/>
  <c r="L22667" i="2"/>
  <c r="L22666" i="2"/>
  <c r="L22665" i="2"/>
  <c r="L22664" i="2"/>
  <c r="L22663" i="2"/>
  <c r="L22662" i="2"/>
  <c r="L22661" i="2"/>
  <c r="L22660" i="2"/>
  <c r="L22659" i="2"/>
  <c r="L22658" i="2"/>
  <c r="L22657" i="2"/>
  <c r="L22656" i="2"/>
  <c r="L22655" i="2"/>
  <c r="L22654" i="2"/>
  <c r="L22653" i="2"/>
  <c r="L22652" i="2"/>
  <c r="L22651" i="2"/>
  <c r="L22650" i="2"/>
  <c r="L22649" i="2"/>
  <c r="L22648" i="2"/>
  <c r="L22647" i="2"/>
  <c r="L22646" i="2"/>
  <c r="L22645" i="2"/>
  <c r="L22644" i="2"/>
  <c r="L22643" i="2"/>
  <c r="L22642" i="2"/>
  <c r="L22641" i="2"/>
  <c r="L22640" i="2"/>
  <c r="L22639" i="2"/>
  <c r="L22638" i="2"/>
  <c r="L22637" i="2"/>
  <c r="L22636" i="2"/>
  <c r="L22635" i="2"/>
  <c r="L22634" i="2"/>
  <c r="L22633" i="2"/>
  <c r="L22632" i="2"/>
  <c r="L22631" i="2"/>
  <c r="L22630" i="2"/>
  <c r="L22629" i="2"/>
  <c r="L22628" i="2"/>
  <c r="L22627" i="2"/>
  <c r="L22626" i="2"/>
  <c r="L22625" i="2"/>
  <c r="L22624" i="2"/>
  <c r="L22623" i="2"/>
  <c r="L22622" i="2"/>
  <c r="L22621" i="2"/>
  <c r="L22620" i="2"/>
  <c r="L22619" i="2"/>
  <c r="L22618" i="2"/>
  <c r="L22617" i="2"/>
  <c r="L22616" i="2"/>
  <c r="L22615" i="2"/>
  <c r="L22614" i="2"/>
  <c r="L22613" i="2"/>
  <c r="L22612" i="2"/>
  <c r="L22611" i="2"/>
  <c r="L22610" i="2"/>
  <c r="L22609" i="2"/>
  <c r="L22608" i="2"/>
  <c r="L22607" i="2"/>
  <c r="L22606" i="2"/>
  <c r="L22605" i="2"/>
  <c r="L22604" i="2"/>
  <c r="L22603" i="2"/>
  <c r="L22602" i="2"/>
  <c r="L22601" i="2"/>
  <c r="L22600" i="2"/>
  <c r="L22599" i="2"/>
  <c r="L22598" i="2"/>
  <c r="L22597" i="2"/>
  <c r="L22596" i="2"/>
  <c r="L22595" i="2"/>
  <c r="L22594" i="2"/>
  <c r="L22593" i="2"/>
  <c r="L22592" i="2"/>
  <c r="L22591" i="2"/>
  <c r="L22590" i="2"/>
  <c r="L22589" i="2"/>
  <c r="L22588" i="2"/>
  <c r="L22587" i="2"/>
  <c r="L22586" i="2"/>
  <c r="L22585" i="2"/>
  <c r="L22584" i="2"/>
  <c r="L22583" i="2"/>
  <c r="L22582" i="2"/>
  <c r="L22581" i="2"/>
  <c r="L22580" i="2"/>
  <c r="L22579" i="2"/>
  <c r="L22578" i="2"/>
  <c r="L22577" i="2"/>
  <c r="L22576" i="2"/>
  <c r="L22575" i="2"/>
  <c r="L22574" i="2"/>
  <c r="L22573" i="2"/>
  <c r="L22572" i="2"/>
  <c r="L22571" i="2"/>
  <c r="L22570" i="2"/>
  <c r="L22569" i="2"/>
  <c r="L22568" i="2"/>
  <c r="L22567" i="2"/>
  <c r="L22566" i="2"/>
  <c r="L22565" i="2"/>
  <c r="L22564" i="2"/>
  <c r="L22563" i="2"/>
  <c r="L22562" i="2"/>
  <c r="L22561" i="2"/>
  <c r="L22560" i="2"/>
  <c r="L22559" i="2"/>
  <c r="L22558" i="2"/>
  <c r="L22557" i="2"/>
  <c r="L22556" i="2"/>
  <c r="L22555" i="2"/>
  <c r="L22554" i="2"/>
  <c r="L22553" i="2"/>
  <c r="L22552" i="2"/>
  <c r="L22551" i="2"/>
  <c r="L22550" i="2"/>
  <c r="L22549" i="2"/>
  <c r="L22548" i="2"/>
  <c r="L22547" i="2"/>
  <c r="L22546" i="2"/>
  <c r="L22545" i="2"/>
  <c r="L22544" i="2"/>
  <c r="L22543" i="2"/>
  <c r="L22542" i="2"/>
  <c r="L22541" i="2"/>
  <c r="L22540" i="2"/>
  <c r="L22539" i="2"/>
  <c r="L22538" i="2"/>
  <c r="L22537" i="2"/>
  <c r="L22536" i="2"/>
  <c r="L22535" i="2"/>
  <c r="L22534" i="2"/>
  <c r="L22533" i="2"/>
  <c r="L22532" i="2"/>
  <c r="L22531" i="2"/>
  <c r="L22530" i="2"/>
  <c r="L22529" i="2"/>
  <c r="L22528" i="2"/>
  <c r="L22527" i="2"/>
  <c r="L22526" i="2"/>
  <c r="L22525" i="2"/>
  <c r="L22524" i="2"/>
  <c r="L22523" i="2"/>
  <c r="L22522" i="2"/>
  <c r="L22521" i="2"/>
  <c r="L22520" i="2"/>
  <c r="L22519" i="2"/>
  <c r="L22518" i="2"/>
  <c r="L22517" i="2"/>
  <c r="L22516" i="2"/>
  <c r="L22515" i="2"/>
  <c r="L22514" i="2"/>
  <c r="L22513" i="2"/>
  <c r="L22512" i="2"/>
  <c r="L22511" i="2"/>
  <c r="L22510" i="2"/>
  <c r="L22509" i="2"/>
  <c r="L22508" i="2"/>
  <c r="L22507" i="2"/>
  <c r="L22506" i="2"/>
  <c r="L22505" i="2"/>
  <c r="L22504" i="2"/>
  <c r="L22503" i="2"/>
  <c r="L22502" i="2"/>
  <c r="L22501" i="2"/>
  <c r="L22500" i="2"/>
  <c r="L22499" i="2"/>
  <c r="L22498" i="2"/>
  <c r="L22497" i="2"/>
  <c r="L22496" i="2"/>
  <c r="L22495" i="2"/>
  <c r="L22494" i="2"/>
  <c r="L22493" i="2"/>
  <c r="L22492" i="2"/>
  <c r="L22491" i="2"/>
  <c r="L22490" i="2"/>
  <c r="L22489" i="2"/>
  <c r="L22488" i="2"/>
  <c r="L22487" i="2"/>
  <c r="L22486" i="2"/>
  <c r="L22485" i="2"/>
  <c r="L22484" i="2"/>
  <c r="L22483" i="2"/>
  <c r="L22482" i="2"/>
  <c r="L22481" i="2"/>
  <c r="L22480" i="2"/>
  <c r="L22479" i="2"/>
  <c r="L22478" i="2"/>
  <c r="L22477" i="2"/>
  <c r="L22476" i="2"/>
  <c r="L22475" i="2"/>
  <c r="L22474" i="2"/>
  <c r="L22473" i="2"/>
  <c r="L22472" i="2"/>
  <c r="L22471" i="2"/>
  <c r="L22470" i="2"/>
  <c r="L22469" i="2"/>
  <c r="L22468" i="2"/>
  <c r="L22467" i="2"/>
  <c r="L22466" i="2"/>
  <c r="L22465" i="2"/>
  <c r="L22464" i="2"/>
  <c r="L22463" i="2"/>
  <c r="L22462" i="2"/>
  <c r="L22461" i="2"/>
  <c r="L22460" i="2"/>
  <c r="L22459" i="2"/>
  <c r="L22458" i="2"/>
  <c r="L22457" i="2"/>
  <c r="L22456" i="2"/>
  <c r="L22455" i="2"/>
  <c r="L22454" i="2"/>
  <c r="L22453" i="2"/>
  <c r="L22452" i="2"/>
  <c r="L22451" i="2"/>
  <c r="L22450" i="2"/>
  <c r="L22449" i="2"/>
  <c r="L22448" i="2"/>
  <c r="L22447" i="2"/>
  <c r="L22446" i="2"/>
  <c r="L22445" i="2"/>
  <c r="L22444" i="2"/>
  <c r="L22443" i="2"/>
  <c r="L22442" i="2"/>
  <c r="L22441" i="2"/>
  <c r="L22440" i="2"/>
  <c r="L22439" i="2"/>
  <c r="L22438" i="2"/>
  <c r="L22437" i="2"/>
  <c r="L22436" i="2"/>
  <c r="L22435" i="2"/>
  <c r="L22434" i="2"/>
  <c r="L22433" i="2"/>
  <c r="L22432" i="2"/>
  <c r="L22431" i="2"/>
  <c r="L22430" i="2"/>
  <c r="L22429" i="2"/>
  <c r="L22428" i="2"/>
  <c r="L22427" i="2"/>
  <c r="L22426" i="2"/>
  <c r="L22425" i="2"/>
  <c r="L22424" i="2"/>
  <c r="L22423" i="2"/>
  <c r="L22422" i="2"/>
  <c r="L22421" i="2"/>
  <c r="L22420" i="2"/>
  <c r="L22419" i="2"/>
  <c r="L22418" i="2"/>
  <c r="L22417" i="2"/>
  <c r="L22416" i="2"/>
  <c r="L22415" i="2"/>
  <c r="L22414" i="2"/>
  <c r="L22413" i="2"/>
  <c r="L22412" i="2"/>
  <c r="L22411" i="2"/>
  <c r="L22410" i="2"/>
  <c r="L22409" i="2"/>
  <c r="L22408" i="2"/>
  <c r="L22407" i="2"/>
  <c r="L22406" i="2"/>
  <c r="L22405" i="2"/>
  <c r="L22404" i="2"/>
  <c r="L22403" i="2"/>
  <c r="L22402" i="2"/>
  <c r="L22401" i="2"/>
  <c r="L22400" i="2"/>
  <c r="L22399" i="2"/>
  <c r="L22398" i="2"/>
  <c r="L22397" i="2"/>
  <c r="L22396" i="2"/>
  <c r="L22395" i="2"/>
  <c r="L22394" i="2"/>
  <c r="L22393" i="2"/>
  <c r="L22392" i="2"/>
  <c r="L22391" i="2"/>
  <c r="L22390" i="2"/>
  <c r="L22389" i="2"/>
  <c r="L22388" i="2"/>
  <c r="L22387" i="2"/>
  <c r="L22386" i="2"/>
  <c r="L22385" i="2"/>
  <c r="L22384" i="2"/>
  <c r="L22383" i="2"/>
  <c r="L22382" i="2"/>
  <c r="L22381" i="2"/>
  <c r="L22380" i="2"/>
  <c r="L22379" i="2"/>
  <c r="L22378" i="2"/>
  <c r="L22377" i="2"/>
  <c r="L22376" i="2"/>
  <c r="L22375" i="2"/>
  <c r="L22374" i="2"/>
  <c r="L22373" i="2"/>
  <c r="L22372" i="2"/>
  <c r="L22371" i="2"/>
  <c r="L22370" i="2"/>
  <c r="L22369" i="2"/>
  <c r="L22368" i="2"/>
  <c r="L22367" i="2"/>
  <c r="L22366" i="2"/>
  <c r="L22365" i="2"/>
  <c r="L22364" i="2"/>
  <c r="L22363" i="2"/>
  <c r="L22362" i="2"/>
  <c r="L22361" i="2"/>
  <c r="L22360" i="2"/>
  <c r="L22359" i="2"/>
  <c r="L22358" i="2"/>
  <c r="L22357" i="2"/>
  <c r="L22356" i="2"/>
  <c r="L22355" i="2"/>
  <c r="L22354" i="2"/>
  <c r="L22353" i="2"/>
  <c r="L22352" i="2"/>
  <c r="L22351" i="2"/>
  <c r="L22350" i="2"/>
  <c r="L22349" i="2"/>
  <c r="L22348" i="2"/>
  <c r="L22347" i="2"/>
  <c r="L22346" i="2"/>
  <c r="L22345" i="2"/>
  <c r="L22344" i="2"/>
  <c r="L22343" i="2"/>
  <c r="L22342" i="2"/>
  <c r="L22341" i="2"/>
  <c r="L22340" i="2"/>
  <c r="L22339" i="2"/>
  <c r="L22338" i="2"/>
  <c r="L22337" i="2"/>
  <c r="L22336" i="2"/>
  <c r="L22335" i="2"/>
  <c r="L22334" i="2"/>
  <c r="L22333" i="2"/>
  <c r="L22332" i="2"/>
  <c r="L22331" i="2"/>
  <c r="L22330" i="2"/>
  <c r="L22329" i="2"/>
  <c r="L22328" i="2"/>
  <c r="L22327" i="2"/>
  <c r="L22326" i="2"/>
  <c r="L22325" i="2"/>
  <c r="L22324" i="2"/>
  <c r="L22323" i="2"/>
  <c r="L22322" i="2"/>
  <c r="L22321" i="2"/>
  <c r="L22320" i="2"/>
  <c r="L22319" i="2"/>
  <c r="L22318" i="2"/>
  <c r="L22317" i="2"/>
  <c r="L22316" i="2"/>
  <c r="L22315" i="2"/>
  <c r="L22314" i="2"/>
  <c r="L22313" i="2"/>
  <c r="L22312" i="2"/>
  <c r="L22311" i="2"/>
  <c r="L22310" i="2"/>
  <c r="L22309" i="2"/>
  <c r="L22308" i="2"/>
  <c r="L22307" i="2"/>
  <c r="L22306" i="2"/>
  <c r="L22305" i="2"/>
  <c r="L22304" i="2"/>
  <c r="L22303" i="2"/>
  <c r="L22302" i="2"/>
  <c r="L22301" i="2"/>
  <c r="L22300" i="2"/>
  <c r="L22299" i="2"/>
  <c r="L22298" i="2"/>
  <c r="L22297" i="2"/>
  <c r="L22296" i="2"/>
  <c r="L22295" i="2"/>
  <c r="L22294" i="2"/>
  <c r="L22293" i="2"/>
  <c r="L22292" i="2"/>
  <c r="L22291" i="2"/>
  <c r="L22290" i="2"/>
  <c r="L22289" i="2"/>
  <c r="L22288" i="2"/>
  <c r="L22287" i="2"/>
  <c r="L22286" i="2"/>
  <c r="L22285" i="2"/>
  <c r="L22284" i="2"/>
  <c r="L22283" i="2"/>
  <c r="L22282" i="2"/>
  <c r="L22281" i="2"/>
  <c r="L22280" i="2"/>
  <c r="L22279" i="2"/>
  <c r="L22278" i="2"/>
  <c r="L22277" i="2"/>
  <c r="L22276" i="2"/>
  <c r="L22275" i="2"/>
  <c r="L22274" i="2"/>
  <c r="L22273" i="2"/>
  <c r="L22272" i="2"/>
  <c r="L22271" i="2"/>
  <c r="L22270" i="2"/>
  <c r="L22269" i="2"/>
  <c r="L22268" i="2"/>
  <c r="L22267" i="2"/>
  <c r="L22266" i="2"/>
  <c r="L22265" i="2"/>
  <c r="L22264" i="2"/>
  <c r="L22263" i="2"/>
  <c r="L22262" i="2"/>
  <c r="L22261" i="2"/>
  <c r="L22260" i="2"/>
  <c r="L22259" i="2"/>
  <c r="L22258" i="2"/>
  <c r="L22257" i="2"/>
  <c r="L22256" i="2"/>
  <c r="L22255" i="2"/>
  <c r="L22254" i="2"/>
  <c r="L22253" i="2"/>
  <c r="L22252" i="2"/>
  <c r="L22251" i="2"/>
  <c r="L22250" i="2"/>
  <c r="L22249" i="2"/>
  <c r="L22248" i="2"/>
  <c r="L22247" i="2"/>
  <c r="L22246" i="2"/>
  <c r="L22245" i="2"/>
  <c r="L22244" i="2"/>
  <c r="L22243" i="2"/>
  <c r="L22242" i="2"/>
  <c r="L22241" i="2"/>
  <c r="L22240" i="2"/>
  <c r="L22239" i="2"/>
  <c r="L22238" i="2"/>
  <c r="L22237" i="2"/>
  <c r="L22236" i="2"/>
  <c r="L22235" i="2"/>
  <c r="L22234" i="2"/>
  <c r="L22233" i="2"/>
  <c r="L22232" i="2"/>
  <c r="L22231" i="2"/>
  <c r="L22230" i="2"/>
  <c r="L22229" i="2"/>
  <c r="L22228" i="2"/>
  <c r="L22227" i="2"/>
  <c r="L22226" i="2"/>
  <c r="L22225" i="2"/>
  <c r="L22224" i="2"/>
  <c r="L22223" i="2"/>
  <c r="L22222" i="2"/>
  <c r="L22221" i="2"/>
  <c r="L22220" i="2"/>
  <c r="L22219" i="2"/>
  <c r="L22218" i="2"/>
  <c r="L22217" i="2"/>
  <c r="L22216" i="2"/>
  <c r="L22215" i="2"/>
  <c r="L22214" i="2"/>
  <c r="L22213" i="2"/>
  <c r="L22212" i="2"/>
  <c r="L22211" i="2"/>
  <c r="L22210" i="2"/>
  <c r="L22209" i="2"/>
  <c r="L22208" i="2"/>
  <c r="L22207" i="2"/>
  <c r="L22206" i="2"/>
  <c r="L22205" i="2"/>
  <c r="L22204" i="2"/>
  <c r="L22203" i="2"/>
  <c r="L22202" i="2"/>
  <c r="L22201" i="2"/>
  <c r="L22200" i="2"/>
  <c r="L22199" i="2"/>
  <c r="L22198" i="2"/>
  <c r="L22197" i="2"/>
  <c r="L22196" i="2"/>
  <c r="L22195" i="2"/>
  <c r="L22194" i="2"/>
  <c r="L22193" i="2"/>
  <c r="L22192" i="2"/>
  <c r="L22191" i="2"/>
  <c r="L22190" i="2"/>
  <c r="L22189" i="2"/>
  <c r="L22188" i="2"/>
  <c r="L22187" i="2"/>
  <c r="L22186" i="2"/>
  <c r="L22185" i="2"/>
  <c r="L22184" i="2"/>
  <c r="L22183" i="2"/>
  <c r="L22182" i="2"/>
  <c r="L22181" i="2"/>
  <c r="L22180" i="2"/>
  <c r="L22179" i="2"/>
  <c r="L22178" i="2"/>
  <c r="L22177" i="2"/>
  <c r="L22176" i="2"/>
  <c r="L22175" i="2"/>
  <c r="L22174" i="2"/>
  <c r="L22173" i="2"/>
  <c r="L22172" i="2"/>
  <c r="L22171" i="2"/>
  <c r="L22170" i="2"/>
  <c r="L22169" i="2"/>
  <c r="L22168" i="2"/>
  <c r="L22167" i="2"/>
  <c r="L22166" i="2"/>
  <c r="L22165" i="2"/>
  <c r="L22164" i="2"/>
  <c r="L22163" i="2"/>
  <c r="L22162" i="2"/>
  <c r="L22161" i="2"/>
  <c r="L22160" i="2"/>
  <c r="L22159" i="2"/>
  <c r="L22158" i="2"/>
  <c r="L22157" i="2"/>
  <c r="L22156" i="2"/>
  <c r="L22155" i="2"/>
  <c r="L22154" i="2"/>
  <c r="L22153" i="2"/>
  <c r="L22152" i="2"/>
  <c r="L22151" i="2"/>
  <c r="L22150" i="2"/>
  <c r="L22149" i="2"/>
  <c r="L22148" i="2"/>
  <c r="L22147" i="2"/>
  <c r="L22146" i="2"/>
  <c r="L22145" i="2"/>
  <c r="L22144" i="2"/>
  <c r="L22143" i="2"/>
  <c r="L22142" i="2"/>
  <c r="L22141" i="2"/>
  <c r="L22140" i="2"/>
  <c r="L22139" i="2"/>
  <c r="L22138" i="2"/>
  <c r="L22137" i="2"/>
  <c r="L22136" i="2"/>
  <c r="L22135" i="2"/>
  <c r="L22134" i="2"/>
  <c r="L22133" i="2"/>
  <c r="L22132" i="2"/>
  <c r="L22131" i="2"/>
  <c r="L22130" i="2"/>
  <c r="L22129" i="2"/>
  <c r="L22128" i="2"/>
  <c r="L22127" i="2"/>
  <c r="L22126" i="2"/>
  <c r="L22125" i="2"/>
  <c r="L22124" i="2"/>
  <c r="L22123" i="2"/>
  <c r="L22122" i="2"/>
  <c r="L22121" i="2"/>
  <c r="L22120" i="2"/>
  <c r="L22119" i="2"/>
  <c r="L22118" i="2"/>
  <c r="L22117" i="2"/>
  <c r="L22116" i="2"/>
  <c r="L22115" i="2"/>
  <c r="L22114" i="2"/>
  <c r="L22113" i="2"/>
  <c r="L22112" i="2"/>
  <c r="L22111" i="2"/>
  <c r="L22110" i="2"/>
  <c r="L22109" i="2"/>
  <c r="L22108" i="2"/>
  <c r="L22107" i="2"/>
  <c r="L22106" i="2"/>
  <c r="L22105" i="2"/>
  <c r="L22104" i="2"/>
  <c r="L22103" i="2"/>
  <c r="L22102" i="2"/>
  <c r="L22101" i="2"/>
  <c r="L22100" i="2"/>
  <c r="L22099" i="2"/>
  <c r="L22098" i="2"/>
  <c r="L22097" i="2"/>
  <c r="L22096" i="2"/>
  <c r="L22095" i="2"/>
  <c r="L22094" i="2"/>
  <c r="L22093" i="2"/>
  <c r="L22092" i="2"/>
  <c r="L22091" i="2"/>
  <c r="L22090" i="2"/>
  <c r="L22089" i="2"/>
  <c r="L22088" i="2"/>
  <c r="L22087" i="2"/>
  <c r="L22086" i="2"/>
  <c r="L22085" i="2"/>
  <c r="L22084" i="2"/>
  <c r="L22083" i="2"/>
  <c r="L22082" i="2"/>
  <c r="L22081" i="2"/>
  <c r="L22080" i="2"/>
  <c r="L22079" i="2"/>
  <c r="L22078" i="2"/>
  <c r="L22077" i="2"/>
  <c r="L22076" i="2"/>
  <c r="L22075" i="2"/>
  <c r="L22074" i="2"/>
  <c r="L22073" i="2"/>
  <c r="L22072" i="2"/>
  <c r="L22071" i="2"/>
  <c r="L22070" i="2"/>
  <c r="L22069" i="2"/>
  <c r="L22068" i="2"/>
  <c r="L22067" i="2"/>
  <c r="L22066" i="2"/>
  <c r="L22065" i="2"/>
  <c r="L22064" i="2"/>
  <c r="L22063" i="2"/>
  <c r="L22062" i="2"/>
  <c r="L22061" i="2"/>
  <c r="L22060" i="2"/>
  <c r="L22059" i="2"/>
  <c r="L22058" i="2"/>
  <c r="L22057" i="2"/>
  <c r="L22056" i="2"/>
  <c r="L22055" i="2"/>
  <c r="L22054" i="2"/>
  <c r="L22053" i="2"/>
  <c r="L22052" i="2"/>
  <c r="L22051" i="2"/>
  <c r="L22050" i="2"/>
  <c r="L22049" i="2"/>
  <c r="L22048" i="2"/>
  <c r="L22047" i="2"/>
  <c r="L22046" i="2"/>
  <c r="L22045" i="2"/>
  <c r="L22044" i="2"/>
  <c r="L22043" i="2"/>
  <c r="L22042" i="2"/>
  <c r="L22041" i="2"/>
  <c r="L22040" i="2"/>
  <c r="L22039" i="2"/>
  <c r="L22038" i="2"/>
  <c r="L22037" i="2"/>
  <c r="L22036" i="2"/>
  <c r="L22035" i="2"/>
  <c r="L22034" i="2"/>
  <c r="L22033" i="2"/>
  <c r="L22032" i="2"/>
  <c r="L22031" i="2"/>
  <c r="L22030" i="2"/>
  <c r="L22029" i="2"/>
  <c r="L22028" i="2"/>
  <c r="L22027" i="2"/>
  <c r="L22026" i="2"/>
  <c r="L22025" i="2"/>
  <c r="L22024" i="2"/>
  <c r="L22023" i="2"/>
  <c r="L22022" i="2"/>
  <c r="L22021" i="2"/>
  <c r="L22020" i="2"/>
  <c r="L22019" i="2"/>
  <c r="L22018" i="2"/>
  <c r="L22017" i="2"/>
  <c r="L22016" i="2"/>
  <c r="L22015" i="2"/>
  <c r="L22014" i="2"/>
  <c r="L22013" i="2"/>
  <c r="L22012" i="2"/>
  <c r="L22011" i="2"/>
  <c r="L22010" i="2"/>
  <c r="L22009" i="2"/>
  <c r="L22008" i="2"/>
  <c r="L22007" i="2"/>
  <c r="L22006" i="2"/>
  <c r="L22005" i="2"/>
  <c r="L22004" i="2"/>
  <c r="L22003" i="2"/>
  <c r="L22002" i="2"/>
  <c r="L22001" i="2"/>
  <c r="L22000" i="2"/>
  <c r="L21999" i="2"/>
  <c r="L21998" i="2"/>
  <c r="L21997" i="2"/>
  <c r="L21996" i="2"/>
  <c r="L21995" i="2"/>
  <c r="L21994" i="2"/>
  <c r="L21993" i="2"/>
  <c r="L21992" i="2"/>
  <c r="L21991" i="2"/>
  <c r="L21990" i="2"/>
  <c r="L21989" i="2"/>
  <c r="L21988" i="2"/>
  <c r="L21987" i="2"/>
  <c r="L21986" i="2"/>
  <c r="L21985" i="2"/>
  <c r="L21984" i="2"/>
  <c r="L21983" i="2"/>
  <c r="L21982" i="2"/>
  <c r="L21981" i="2"/>
  <c r="L21980" i="2"/>
  <c r="L21979" i="2"/>
  <c r="L21978" i="2"/>
  <c r="L21977" i="2"/>
  <c r="L21976" i="2"/>
  <c r="L21975" i="2"/>
  <c r="L21974" i="2"/>
  <c r="L21973" i="2"/>
  <c r="L21972" i="2"/>
  <c r="L21971" i="2"/>
  <c r="L21970" i="2"/>
  <c r="L21969" i="2"/>
  <c r="L21968" i="2"/>
  <c r="L21967" i="2"/>
  <c r="L21966" i="2"/>
  <c r="L21965" i="2"/>
  <c r="L21964" i="2"/>
  <c r="L21963" i="2"/>
  <c r="L21962" i="2"/>
  <c r="L21961" i="2"/>
  <c r="L21960" i="2"/>
  <c r="L21959" i="2"/>
  <c r="L21958" i="2"/>
  <c r="L21957" i="2"/>
  <c r="L21956" i="2"/>
  <c r="L21955" i="2"/>
  <c r="L21954" i="2"/>
  <c r="L21953" i="2"/>
  <c r="L21952" i="2"/>
  <c r="L21951" i="2"/>
  <c r="L21950" i="2"/>
  <c r="L21949" i="2"/>
  <c r="L21948" i="2"/>
  <c r="L21947" i="2"/>
  <c r="L21946" i="2"/>
  <c r="L21945" i="2"/>
  <c r="L21944" i="2"/>
  <c r="L21943" i="2"/>
  <c r="L21942" i="2"/>
  <c r="L21941" i="2"/>
  <c r="L21940" i="2"/>
  <c r="L21939" i="2"/>
  <c r="L21938" i="2"/>
  <c r="L21937" i="2"/>
  <c r="L21936" i="2"/>
  <c r="L21935" i="2"/>
  <c r="L21934" i="2"/>
  <c r="L21933" i="2"/>
  <c r="L21932" i="2"/>
  <c r="L21931" i="2"/>
  <c r="L21930" i="2"/>
  <c r="L21929" i="2"/>
  <c r="L21928" i="2"/>
  <c r="L21927" i="2"/>
  <c r="L21926" i="2"/>
  <c r="L21925" i="2"/>
  <c r="L21924" i="2"/>
  <c r="L21923" i="2"/>
  <c r="L21922" i="2"/>
  <c r="L21921" i="2"/>
  <c r="L21920" i="2"/>
  <c r="L21919" i="2"/>
  <c r="L21918" i="2"/>
  <c r="L21917" i="2"/>
  <c r="L21916" i="2"/>
  <c r="L21915" i="2"/>
  <c r="L21914" i="2"/>
  <c r="L21913" i="2"/>
  <c r="L21912" i="2"/>
  <c r="L21911" i="2"/>
  <c r="L21910" i="2"/>
  <c r="L21909" i="2"/>
  <c r="L21908" i="2"/>
  <c r="L21907" i="2"/>
  <c r="L21906" i="2"/>
  <c r="L21905" i="2"/>
  <c r="L21904" i="2"/>
  <c r="L21903" i="2"/>
  <c r="L21902" i="2"/>
  <c r="L21901" i="2"/>
  <c r="L21900" i="2"/>
  <c r="L21899" i="2"/>
  <c r="L21898" i="2"/>
  <c r="L21897" i="2"/>
  <c r="L21896" i="2"/>
  <c r="L21895" i="2"/>
  <c r="L21894" i="2"/>
  <c r="L21893" i="2"/>
  <c r="L21892" i="2"/>
  <c r="L21891" i="2"/>
  <c r="L21890" i="2"/>
  <c r="L21889" i="2"/>
  <c r="L21888" i="2"/>
  <c r="L21887" i="2"/>
  <c r="L21886" i="2"/>
  <c r="L21885" i="2"/>
  <c r="L21884" i="2"/>
  <c r="L21883" i="2"/>
  <c r="L21882" i="2"/>
  <c r="L21881" i="2"/>
  <c r="L21880" i="2"/>
  <c r="L21879" i="2"/>
  <c r="L21878" i="2"/>
  <c r="L21877" i="2"/>
  <c r="L21876" i="2"/>
  <c r="L21875" i="2"/>
  <c r="L21874" i="2"/>
  <c r="L21873" i="2"/>
  <c r="L21872" i="2"/>
  <c r="L21871" i="2"/>
  <c r="L21870" i="2"/>
  <c r="L21869" i="2"/>
  <c r="L21868" i="2"/>
  <c r="L21867" i="2"/>
  <c r="L21866" i="2"/>
  <c r="L21865" i="2"/>
  <c r="L21864" i="2"/>
  <c r="L21863" i="2"/>
  <c r="L21862" i="2"/>
  <c r="L21861" i="2"/>
  <c r="L21860" i="2"/>
  <c r="L21859" i="2"/>
  <c r="L21858" i="2"/>
  <c r="L21857" i="2"/>
  <c r="L21856" i="2"/>
  <c r="L21855" i="2"/>
  <c r="L21854" i="2"/>
  <c r="L21853" i="2"/>
  <c r="L21852" i="2"/>
  <c r="L21851" i="2"/>
  <c r="L21850" i="2"/>
  <c r="L21849" i="2"/>
  <c r="L21848" i="2"/>
  <c r="L21847" i="2"/>
  <c r="L21846" i="2"/>
  <c r="L21845" i="2"/>
  <c r="L21844" i="2"/>
  <c r="L21843" i="2"/>
  <c r="L21842" i="2"/>
  <c r="L21841" i="2"/>
  <c r="L21840" i="2"/>
  <c r="L21839" i="2"/>
  <c r="L21838" i="2"/>
  <c r="L21837" i="2"/>
  <c r="L21836" i="2"/>
  <c r="L21835" i="2"/>
  <c r="L21834" i="2"/>
  <c r="L21833" i="2"/>
  <c r="L21832" i="2"/>
  <c r="L21831" i="2"/>
  <c r="L21830" i="2"/>
  <c r="L21829" i="2"/>
  <c r="L21828" i="2"/>
  <c r="L21827" i="2"/>
  <c r="L21826" i="2"/>
  <c r="L21825" i="2"/>
  <c r="L21824" i="2"/>
  <c r="L21823" i="2"/>
  <c r="L21822" i="2"/>
  <c r="L21821" i="2"/>
  <c r="L21820" i="2"/>
  <c r="L21819" i="2"/>
  <c r="L21818" i="2"/>
  <c r="L21817" i="2"/>
  <c r="L21816" i="2"/>
  <c r="L21815" i="2"/>
  <c r="L21814" i="2"/>
  <c r="L21813" i="2"/>
  <c r="L21812" i="2"/>
  <c r="L21811" i="2"/>
  <c r="L21810" i="2"/>
  <c r="L21809" i="2"/>
  <c r="L21808" i="2"/>
  <c r="L21807" i="2"/>
  <c r="L21806" i="2"/>
  <c r="L21805" i="2"/>
  <c r="L21804" i="2"/>
  <c r="L21803" i="2"/>
  <c r="L21802" i="2"/>
  <c r="L21801" i="2"/>
  <c r="L21800" i="2"/>
  <c r="L21799" i="2"/>
  <c r="L21798" i="2"/>
  <c r="L21797" i="2"/>
  <c r="L21796" i="2"/>
  <c r="L21795" i="2"/>
  <c r="L21794" i="2"/>
  <c r="L21793" i="2"/>
  <c r="L21792" i="2"/>
  <c r="L21791" i="2"/>
  <c r="L21790" i="2"/>
  <c r="L21789" i="2"/>
  <c r="L21788" i="2"/>
  <c r="L21787" i="2"/>
  <c r="L21786" i="2"/>
  <c r="L21785" i="2"/>
  <c r="L21784" i="2"/>
  <c r="L21783" i="2"/>
  <c r="L21782" i="2"/>
  <c r="L21781" i="2"/>
  <c r="L21780" i="2"/>
  <c r="L21779" i="2"/>
  <c r="L21778" i="2"/>
  <c r="L21777" i="2"/>
  <c r="L21776" i="2"/>
  <c r="L21775" i="2"/>
  <c r="L21774" i="2"/>
  <c r="L21773" i="2"/>
  <c r="L21772" i="2"/>
  <c r="L21771" i="2"/>
  <c r="L21770" i="2"/>
  <c r="L21769" i="2"/>
  <c r="L21768" i="2"/>
  <c r="L21767" i="2"/>
  <c r="L21766" i="2"/>
  <c r="L21765" i="2"/>
  <c r="L21764" i="2"/>
  <c r="L21763" i="2"/>
  <c r="L21762" i="2"/>
  <c r="L21761" i="2"/>
  <c r="L21760" i="2"/>
  <c r="L21759" i="2"/>
  <c r="L21758" i="2"/>
  <c r="L21757" i="2"/>
  <c r="L21756" i="2"/>
  <c r="L21755" i="2"/>
  <c r="L21754" i="2"/>
  <c r="L21753" i="2"/>
  <c r="L21752" i="2"/>
  <c r="L21751" i="2"/>
  <c r="L21750" i="2"/>
  <c r="L21749" i="2"/>
  <c r="L21748" i="2"/>
  <c r="L21747" i="2"/>
  <c r="L21746" i="2"/>
  <c r="L21745" i="2"/>
  <c r="L21744" i="2"/>
  <c r="L21743" i="2"/>
  <c r="L21742" i="2"/>
  <c r="L21741" i="2"/>
  <c r="L21740" i="2"/>
  <c r="L21739" i="2"/>
  <c r="L21738" i="2"/>
  <c r="L21737" i="2"/>
  <c r="L21736" i="2"/>
  <c r="L21735" i="2"/>
  <c r="L21734" i="2"/>
  <c r="L21733" i="2"/>
  <c r="L21732" i="2"/>
  <c r="L21731" i="2"/>
  <c r="L21730" i="2"/>
  <c r="L21729" i="2"/>
  <c r="L21728" i="2"/>
  <c r="L21727" i="2"/>
  <c r="L21726" i="2"/>
  <c r="L21725" i="2"/>
  <c r="L21724" i="2"/>
  <c r="L21723" i="2"/>
  <c r="L21722" i="2"/>
  <c r="L21721" i="2"/>
  <c r="L21720" i="2"/>
  <c r="L21719" i="2"/>
  <c r="L21718" i="2"/>
  <c r="L21717" i="2"/>
  <c r="L21716" i="2"/>
  <c r="L21715" i="2"/>
  <c r="L21714" i="2"/>
  <c r="L21713" i="2"/>
  <c r="L21712" i="2"/>
  <c r="L21711" i="2"/>
  <c r="L21710" i="2"/>
  <c r="L21709" i="2"/>
  <c r="L21708" i="2"/>
  <c r="L21707" i="2"/>
  <c r="L21706" i="2"/>
  <c r="L21705" i="2"/>
  <c r="L21704" i="2"/>
  <c r="L21703" i="2"/>
  <c r="L21702" i="2"/>
  <c r="L21701" i="2"/>
  <c r="L21700" i="2"/>
  <c r="L21699" i="2"/>
  <c r="L21698" i="2"/>
  <c r="L21697" i="2"/>
  <c r="L21696" i="2"/>
  <c r="L21695" i="2"/>
  <c r="L21694" i="2"/>
  <c r="L21693" i="2"/>
  <c r="L21692" i="2"/>
  <c r="L21691" i="2"/>
  <c r="L21690" i="2"/>
  <c r="L21689" i="2"/>
  <c r="L21688" i="2"/>
  <c r="L21687" i="2"/>
  <c r="L21686" i="2"/>
  <c r="L21685" i="2"/>
  <c r="L21684" i="2"/>
  <c r="L21683" i="2"/>
  <c r="L21682" i="2"/>
  <c r="L21681" i="2"/>
  <c r="L21680" i="2"/>
  <c r="L21679" i="2"/>
  <c r="L21678" i="2"/>
  <c r="L21677" i="2"/>
  <c r="L21676" i="2"/>
  <c r="L21675" i="2"/>
  <c r="L21674" i="2"/>
  <c r="L21673" i="2"/>
  <c r="L21672" i="2"/>
  <c r="L21671" i="2"/>
  <c r="L21670" i="2"/>
  <c r="L21669" i="2"/>
  <c r="L21668" i="2"/>
  <c r="L21667" i="2"/>
  <c r="L21666" i="2"/>
  <c r="L21665" i="2"/>
  <c r="L21664" i="2"/>
  <c r="L21663" i="2"/>
  <c r="L21662" i="2"/>
  <c r="L21661" i="2"/>
  <c r="L21660" i="2"/>
  <c r="L21659" i="2"/>
  <c r="L21658" i="2"/>
  <c r="L21657" i="2"/>
  <c r="L21656" i="2"/>
  <c r="L21655" i="2"/>
  <c r="L21654" i="2"/>
  <c r="L21653" i="2"/>
  <c r="L21652" i="2"/>
  <c r="L21651" i="2"/>
  <c r="L21650" i="2"/>
  <c r="L21649" i="2"/>
  <c r="L21648" i="2"/>
  <c r="L21647" i="2"/>
  <c r="L21646" i="2"/>
  <c r="L21645" i="2"/>
  <c r="L21644" i="2"/>
  <c r="L21643" i="2"/>
  <c r="L21642" i="2"/>
  <c r="L21641" i="2"/>
  <c r="L21640" i="2"/>
  <c r="L21639" i="2"/>
  <c r="L21638" i="2"/>
  <c r="L21637" i="2"/>
  <c r="L21636" i="2"/>
  <c r="L21635" i="2"/>
  <c r="L21634" i="2"/>
  <c r="L21633" i="2"/>
  <c r="L21632" i="2"/>
  <c r="L21631" i="2"/>
  <c r="L21630" i="2"/>
  <c r="L21629" i="2"/>
  <c r="L21628" i="2"/>
  <c r="L21627" i="2"/>
  <c r="L21626" i="2"/>
  <c r="L21625" i="2"/>
  <c r="L21624" i="2"/>
  <c r="L21623" i="2"/>
  <c r="L21622" i="2"/>
  <c r="L21621" i="2"/>
  <c r="L21620" i="2"/>
  <c r="L21619" i="2"/>
  <c r="L21618" i="2"/>
  <c r="L21617" i="2"/>
  <c r="L21616" i="2"/>
  <c r="L21615" i="2"/>
  <c r="L21614" i="2"/>
  <c r="L21613" i="2"/>
  <c r="L21612" i="2"/>
  <c r="L21611" i="2"/>
  <c r="L21610" i="2"/>
  <c r="L21609" i="2"/>
  <c r="L21608" i="2"/>
  <c r="L21607" i="2"/>
  <c r="L21606" i="2"/>
  <c r="L21605" i="2"/>
  <c r="L21604" i="2"/>
  <c r="L21603" i="2"/>
  <c r="L21602" i="2"/>
  <c r="L21601" i="2"/>
  <c r="L21600" i="2"/>
  <c r="L21599" i="2"/>
  <c r="L21598" i="2"/>
  <c r="L21597" i="2"/>
  <c r="L21596" i="2"/>
  <c r="L21595" i="2"/>
  <c r="L21594" i="2"/>
  <c r="L21593" i="2"/>
  <c r="L21592" i="2"/>
  <c r="L21591" i="2"/>
  <c r="L21590" i="2"/>
  <c r="L21589" i="2"/>
  <c r="L21588" i="2"/>
  <c r="L21587" i="2"/>
  <c r="L21586" i="2"/>
  <c r="L21585" i="2"/>
  <c r="L21584" i="2"/>
  <c r="L21583" i="2"/>
  <c r="L21582" i="2"/>
  <c r="L21581" i="2"/>
  <c r="L21580" i="2"/>
  <c r="L21579" i="2"/>
  <c r="L21578" i="2"/>
  <c r="L21577" i="2"/>
  <c r="L21576" i="2"/>
  <c r="L21575" i="2"/>
  <c r="L21574" i="2"/>
  <c r="L21573" i="2"/>
  <c r="L21572" i="2"/>
  <c r="L21571" i="2"/>
  <c r="L21570" i="2"/>
  <c r="L21569" i="2"/>
  <c r="L21568" i="2"/>
  <c r="L21567" i="2"/>
  <c r="L21566" i="2"/>
  <c r="L21565" i="2"/>
  <c r="L21564" i="2"/>
  <c r="L21563" i="2"/>
  <c r="L21562" i="2"/>
  <c r="L21561" i="2"/>
  <c r="L21560" i="2"/>
  <c r="L21559" i="2"/>
  <c r="L21558" i="2"/>
  <c r="L21557" i="2"/>
  <c r="L21556" i="2"/>
  <c r="L21555" i="2"/>
  <c r="L21554" i="2"/>
  <c r="L21553" i="2"/>
  <c r="L21552" i="2"/>
  <c r="L21551" i="2"/>
  <c r="L21550" i="2"/>
  <c r="L21549" i="2"/>
  <c r="L21548" i="2"/>
  <c r="L21547" i="2"/>
  <c r="L21546" i="2"/>
  <c r="L21545" i="2"/>
  <c r="L21544" i="2"/>
  <c r="L21543" i="2"/>
  <c r="L21542" i="2"/>
  <c r="L21541" i="2"/>
  <c r="L21540" i="2"/>
  <c r="L21539" i="2"/>
  <c r="L21538" i="2"/>
  <c r="L21537" i="2"/>
  <c r="L21536" i="2"/>
  <c r="L21535" i="2"/>
  <c r="L21534" i="2"/>
  <c r="L21533" i="2"/>
  <c r="L21532" i="2"/>
  <c r="L21531" i="2"/>
  <c r="L21530" i="2"/>
  <c r="L21529" i="2"/>
  <c r="L21528" i="2"/>
  <c r="L21527" i="2"/>
  <c r="L21526" i="2"/>
  <c r="L21525" i="2"/>
  <c r="L21524" i="2"/>
  <c r="L21523" i="2"/>
  <c r="L21522" i="2"/>
  <c r="L21521" i="2"/>
  <c r="L21520" i="2"/>
  <c r="L21519" i="2"/>
  <c r="L21518" i="2"/>
  <c r="L21517" i="2"/>
  <c r="L21516" i="2"/>
  <c r="L21515" i="2"/>
  <c r="L21514" i="2"/>
  <c r="L21513" i="2"/>
  <c r="L21512" i="2"/>
  <c r="L21511" i="2"/>
  <c r="L21510" i="2"/>
  <c r="L21509" i="2"/>
  <c r="L21508" i="2"/>
  <c r="L21507" i="2"/>
  <c r="L21506" i="2"/>
  <c r="L21505" i="2"/>
  <c r="L21504" i="2"/>
  <c r="L21503" i="2"/>
  <c r="L21502" i="2"/>
  <c r="L21501" i="2"/>
  <c r="L21500" i="2"/>
  <c r="L21499" i="2"/>
  <c r="L21498" i="2"/>
  <c r="L21497" i="2"/>
  <c r="L21496" i="2"/>
  <c r="L21495" i="2"/>
  <c r="L21494" i="2"/>
  <c r="L21493" i="2"/>
  <c r="L21492" i="2"/>
  <c r="L21491" i="2"/>
  <c r="L21490" i="2"/>
  <c r="L21489" i="2"/>
  <c r="L21488" i="2"/>
  <c r="L21487" i="2"/>
  <c r="L21486" i="2"/>
  <c r="L21485" i="2"/>
  <c r="L21484" i="2"/>
  <c r="L21483" i="2"/>
  <c r="L21482" i="2"/>
  <c r="L21481" i="2"/>
  <c r="L21480" i="2"/>
  <c r="L21479" i="2"/>
  <c r="L21478" i="2"/>
  <c r="L21477" i="2"/>
  <c r="L21476" i="2"/>
  <c r="L21475" i="2"/>
  <c r="L21474" i="2"/>
  <c r="L21473" i="2"/>
  <c r="L21472" i="2"/>
  <c r="L21471" i="2"/>
  <c r="L21470" i="2"/>
  <c r="L21469" i="2"/>
  <c r="L21468" i="2"/>
  <c r="L21467" i="2"/>
  <c r="L21466" i="2"/>
  <c r="L21465" i="2"/>
  <c r="L21464" i="2"/>
  <c r="L21463" i="2"/>
  <c r="L21462" i="2"/>
  <c r="L21461" i="2"/>
  <c r="L21460" i="2"/>
  <c r="L21459" i="2"/>
  <c r="L21458" i="2"/>
  <c r="L21457" i="2"/>
  <c r="L21456" i="2"/>
  <c r="L21455" i="2"/>
  <c r="L21454" i="2"/>
  <c r="L21453" i="2"/>
  <c r="L21452" i="2"/>
  <c r="L21451" i="2"/>
  <c r="L21450" i="2"/>
  <c r="L21449" i="2"/>
  <c r="L21448" i="2"/>
  <c r="L21447" i="2"/>
  <c r="L21446" i="2"/>
  <c r="L21445" i="2"/>
  <c r="L21444" i="2"/>
  <c r="L21443" i="2"/>
  <c r="L21442" i="2"/>
  <c r="L21441" i="2"/>
  <c r="L21440" i="2"/>
  <c r="L21439" i="2"/>
  <c r="L21438" i="2"/>
  <c r="L21437" i="2"/>
  <c r="L21436" i="2"/>
  <c r="L21435" i="2"/>
  <c r="L21434" i="2"/>
  <c r="L21433" i="2"/>
  <c r="L21432" i="2"/>
  <c r="L21431" i="2"/>
  <c r="L21430" i="2"/>
  <c r="L21429" i="2"/>
  <c r="L21428" i="2"/>
  <c r="L21427" i="2"/>
  <c r="L21426" i="2"/>
  <c r="L21425" i="2"/>
  <c r="L21424" i="2"/>
  <c r="L21423" i="2"/>
  <c r="L21422" i="2"/>
  <c r="L21421" i="2"/>
  <c r="L21420" i="2"/>
  <c r="L21419" i="2"/>
  <c r="L21418" i="2"/>
  <c r="L21417" i="2"/>
  <c r="L21416" i="2"/>
  <c r="L21415" i="2"/>
  <c r="L21414" i="2"/>
  <c r="L21413" i="2"/>
  <c r="L21412" i="2"/>
  <c r="L21411" i="2"/>
  <c r="L21410" i="2"/>
  <c r="L21409" i="2"/>
  <c r="L21408" i="2"/>
  <c r="L21407" i="2"/>
  <c r="L21406" i="2"/>
  <c r="L21405" i="2"/>
  <c r="L21404" i="2"/>
  <c r="L21403" i="2"/>
  <c r="L21402" i="2"/>
  <c r="L21401" i="2"/>
  <c r="L21400" i="2"/>
  <c r="L21399" i="2"/>
  <c r="L21398" i="2"/>
  <c r="L21397" i="2"/>
  <c r="L21396" i="2"/>
  <c r="L21395" i="2"/>
  <c r="L21394" i="2"/>
  <c r="L21393" i="2"/>
  <c r="L21392" i="2"/>
  <c r="L21391" i="2"/>
  <c r="L21390" i="2"/>
  <c r="L21389" i="2"/>
  <c r="L21388" i="2"/>
  <c r="L21387" i="2"/>
  <c r="L21386" i="2"/>
  <c r="L21385" i="2"/>
  <c r="L21384" i="2"/>
  <c r="L21383" i="2"/>
  <c r="L21382" i="2"/>
  <c r="L21381" i="2"/>
  <c r="L21380" i="2"/>
  <c r="L21379" i="2"/>
  <c r="L21378" i="2"/>
  <c r="L21377" i="2"/>
  <c r="L21376" i="2"/>
  <c r="L21375" i="2"/>
  <c r="L21374" i="2"/>
  <c r="L21373" i="2"/>
  <c r="L21372" i="2"/>
  <c r="L21371" i="2"/>
  <c r="L21370" i="2"/>
  <c r="L21369" i="2"/>
  <c r="L21368" i="2"/>
  <c r="L21367" i="2"/>
  <c r="L21366" i="2"/>
  <c r="L21365" i="2"/>
  <c r="L21364" i="2"/>
  <c r="L21363" i="2"/>
  <c r="L21362" i="2"/>
  <c r="L21361" i="2"/>
  <c r="L21360" i="2"/>
  <c r="L21359" i="2"/>
  <c r="L21358" i="2"/>
  <c r="L21357" i="2"/>
  <c r="L21356" i="2"/>
  <c r="L21355" i="2"/>
  <c r="L21354" i="2"/>
  <c r="L21353" i="2"/>
  <c r="L21352" i="2"/>
  <c r="L21351" i="2"/>
  <c r="L21350" i="2"/>
  <c r="L21349" i="2"/>
  <c r="L21348" i="2"/>
  <c r="L21347" i="2"/>
  <c r="L21346" i="2"/>
  <c r="L21345" i="2"/>
  <c r="L21344" i="2"/>
  <c r="L21343" i="2"/>
  <c r="L21342" i="2"/>
  <c r="L21341" i="2"/>
  <c r="L21340" i="2"/>
  <c r="L21339" i="2"/>
  <c r="L21338" i="2"/>
  <c r="L21337" i="2"/>
  <c r="L21336" i="2"/>
  <c r="L21335" i="2"/>
  <c r="L21334" i="2"/>
  <c r="L21333" i="2"/>
  <c r="L21332" i="2"/>
  <c r="L21331" i="2"/>
  <c r="L21330" i="2"/>
  <c r="L21329" i="2"/>
  <c r="L21328" i="2"/>
  <c r="L21327" i="2"/>
  <c r="L21326" i="2"/>
  <c r="L21325" i="2"/>
  <c r="L21324" i="2"/>
  <c r="L21323" i="2"/>
  <c r="L21322" i="2"/>
  <c r="L21321" i="2"/>
  <c r="L21320" i="2"/>
  <c r="L21319" i="2"/>
  <c r="L21318" i="2"/>
  <c r="L21317" i="2"/>
  <c r="L21316" i="2"/>
  <c r="L21315" i="2"/>
  <c r="L21314" i="2"/>
  <c r="L21313" i="2"/>
  <c r="L21312" i="2"/>
  <c r="L21311" i="2"/>
  <c r="L21310" i="2"/>
  <c r="L21309" i="2"/>
  <c r="L21308" i="2"/>
  <c r="L21307" i="2"/>
  <c r="L21306" i="2"/>
  <c r="L21305" i="2"/>
  <c r="L21304" i="2"/>
  <c r="L21303" i="2"/>
  <c r="L21302" i="2"/>
  <c r="L21301" i="2"/>
  <c r="L21300" i="2"/>
  <c r="L21299" i="2"/>
  <c r="L21298" i="2"/>
  <c r="L21297" i="2"/>
  <c r="L21296" i="2"/>
  <c r="L21295" i="2"/>
  <c r="L21294" i="2"/>
  <c r="L21293" i="2"/>
  <c r="L21292" i="2"/>
  <c r="L21291" i="2"/>
  <c r="L21290" i="2"/>
  <c r="L21289" i="2"/>
  <c r="L21288" i="2"/>
  <c r="L21287" i="2"/>
  <c r="L21286" i="2"/>
  <c r="L21285" i="2"/>
  <c r="L21284" i="2"/>
  <c r="L21283" i="2"/>
  <c r="L21282" i="2"/>
  <c r="L21281" i="2"/>
  <c r="L21280" i="2"/>
  <c r="L21279" i="2"/>
  <c r="L21278" i="2"/>
  <c r="L21277" i="2"/>
  <c r="L21276" i="2"/>
  <c r="L21275" i="2"/>
  <c r="L21274" i="2"/>
  <c r="L21273" i="2"/>
  <c r="L21272" i="2"/>
  <c r="L21271" i="2"/>
  <c r="L21270" i="2"/>
  <c r="L21269" i="2"/>
  <c r="L21268" i="2"/>
  <c r="L21267" i="2"/>
  <c r="L21266" i="2"/>
  <c r="L21265" i="2"/>
  <c r="L21264" i="2"/>
  <c r="L21263" i="2"/>
  <c r="L21262" i="2"/>
  <c r="L21261" i="2"/>
  <c r="L21260" i="2"/>
  <c r="L21259" i="2"/>
  <c r="L21258" i="2"/>
  <c r="L21257" i="2"/>
  <c r="L21256" i="2"/>
  <c r="L21255" i="2"/>
  <c r="L21254" i="2"/>
  <c r="L21253" i="2"/>
  <c r="L21252" i="2"/>
  <c r="L21251" i="2"/>
  <c r="L21250" i="2"/>
  <c r="L21249" i="2"/>
  <c r="L21248" i="2"/>
  <c r="L21247" i="2"/>
  <c r="L21246" i="2"/>
  <c r="L21245" i="2"/>
  <c r="L21244" i="2"/>
  <c r="L21243" i="2"/>
  <c r="L21242" i="2"/>
  <c r="L21241" i="2"/>
  <c r="L21240" i="2"/>
  <c r="L21239" i="2"/>
  <c r="L21238" i="2"/>
  <c r="L21237" i="2"/>
  <c r="L21236" i="2"/>
  <c r="L21235" i="2"/>
  <c r="L21234" i="2"/>
  <c r="L21233" i="2"/>
  <c r="L21232" i="2"/>
  <c r="L21231" i="2"/>
  <c r="L21230" i="2"/>
  <c r="L21229" i="2"/>
  <c r="L21228" i="2"/>
  <c r="L21227" i="2"/>
  <c r="L21226" i="2"/>
  <c r="L21225" i="2"/>
  <c r="L21224" i="2"/>
  <c r="L21223" i="2"/>
  <c r="L21222" i="2"/>
  <c r="L21221" i="2"/>
  <c r="L21220" i="2"/>
  <c r="L21219" i="2"/>
  <c r="L21218" i="2"/>
  <c r="L21217" i="2"/>
  <c r="L21216" i="2"/>
  <c r="L21215" i="2"/>
  <c r="L21214" i="2"/>
  <c r="L21213" i="2"/>
  <c r="L21212" i="2"/>
  <c r="L21211" i="2"/>
  <c r="L21210" i="2"/>
  <c r="L21209" i="2"/>
  <c r="L21208" i="2"/>
  <c r="L21207" i="2"/>
  <c r="L21206" i="2"/>
  <c r="L21205" i="2"/>
  <c r="L21204" i="2"/>
  <c r="L21203" i="2"/>
  <c r="L21202" i="2"/>
  <c r="L21201" i="2"/>
  <c r="L21200" i="2"/>
  <c r="L21199" i="2"/>
  <c r="L21198" i="2"/>
  <c r="L21197" i="2"/>
  <c r="L21196" i="2"/>
  <c r="L21195" i="2"/>
  <c r="L21194" i="2"/>
  <c r="L21193" i="2"/>
  <c r="L21192" i="2"/>
  <c r="L21191" i="2"/>
  <c r="L21190" i="2"/>
  <c r="L21189" i="2"/>
  <c r="L21188" i="2"/>
  <c r="L21187" i="2"/>
  <c r="L21186" i="2"/>
  <c r="L21185" i="2"/>
  <c r="L21184" i="2"/>
  <c r="L21183" i="2"/>
  <c r="L21182" i="2"/>
  <c r="L21181" i="2"/>
  <c r="L21180" i="2"/>
  <c r="L21179" i="2"/>
  <c r="L21178" i="2"/>
  <c r="L21177" i="2"/>
  <c r="L21176" i="2"/>
  <c r="L21175" i="2"/>
  <c r="L21174" i="2"/>
  <c r="L21173" i="2"/>
  <c r="L21172" i="2"/>
  <c r="L21171" i="2"/>
  <c r="L21170" i="2"/>
  <c r="L21169" i="2"/>
  <c r="L21168" i="2"/>
  <c r="L21167" i="2"/>
  <c r="L21166" i="2"/>
  <c r="L21165" i="2"/>
  <c r="L21164" i="2"/>
  <c r="L21163" i="2"/>
  <c r="L21162" i="2"/>
  <c r="L21161" i="2"/>
  <c r="L21160" i="2"/>
  <c r="L21159" i="2"/>
  <c r="L21158" i="2"/>
  <c r="L21157" i="2"/>
  <c r="L21156" i="2"/>
  <c r="L21155" i="2"/>
  <c r="L21154" i="2"/>
  <c r="L21153" i="2"/>
  <c r="L21152" i="2"/>
  <c r="L21151" i="2"/>
  <c r="L21150" i="2"/>
  <c r="L21149" i="2"/>
  <c r="L21148" i="2"/>
  <c r="L21147" i="2"/>
  <c r="L21146" i="2"/>
  <c r="L21145" i="2"/>
  <c r="L21144" i="2"/>
  <c r="L21143" i="2"/>
  <c r="L21142" i="2"/>
  <c r="L21141" i="2"/>
  <c r="L21140" i="2"/>
  <c r="L21139" i="2"/>
  <c r="L21138" i="2"/>
  <c r="L21137" i="2"/>
  <c r="L21136" i="2"/>
  <c r="L21135" i="2"/>
  <c r="L21134" i="2"/>
  <c r="L21133" i="2"/>
  <c r="L21132" i="2"/>
  <c r="L21131" i="2"/>
  <c r="L21130" i="2"/>
  <c r="L21129" i="2"/>
  <c r="L21128" i="2"/>
  <c r="L21127" i="2"/>
  <c r="L21126" i="2"/>
  <c r="L21125" i="2"/>
  <c r="L21124" i="2"/>
  <c r="L21123" i="2"/>
  <c r="L21122" i="2"/>
  <c r="L21121" i="2"/>
  <c r="L21120" i="2"/>
  <c r="L21119" i="2"/>
  <c r="L21118" i="2"/>
  <c r="L21117" i="2"/>
  <c r="L21116" i="2"/>
  <c r="L21115" i="2"/>
  <c r="L21114" i="2"/>
  <c r="L21113" i="2"/>
  <c r="L21112" i="2"/>
  <c r="L21111" i="2"/>
  <c r="L21110" i="2"/>
  <c r="L21109" i="2"/>
  <c r="L21108" i="2"/>
  <c r="L21107" i="2"/>
  <c r="L21106" i="2"/>
  <c r="L21105" i="2"/>
  <c r="L21104" i="2"/>
  <c r="L21103" i="2"/>
  <c r="L21102" i="2"/>
  <c r="L21101" i="2"/>
  <c r="L21100" i="2"/>
  <c r="L21099" i="2"/>
  <c r="L21098" i="2"/>
  <c r="L21097" i="2"/>
  <c r="L21096" i="2"/>
  <c r="L21095" i="2"/>
  <c r="L21094" i="2"/>
  <c r="L21093" i="2"/>
  <c r="L21092" i="2"/>
  <c r="L21091" i="2"/>
  <c r="L21090" i="2"/>
  <c r="L21089" i="2"/>
  <c r="L21088" i="2"/>
  <c r="L21087" i="2"/>
  <c r="L21086" i="2"/>
  <c r="L21085" i="2"/>
  <c r="L21084" i="2"/>
  <c r="L21083" i="2"/>
  <c r="L21082" i="2"/>
  <c r="L21081" i="2"/>
  <c r="L21080" i="2"/>
  <c r="L21078" i="2"/>
  <c r="L21077" i="2"/>
  <c r="L21076" i="2"/>
  <c r="L21075" i="2"/>
  <c r="L21074" i="2"/>
  <c r="L21073" i="2"/>
  <c r="L21072" i="2"/>
  <c r="L21071" i="2"/>
  <c r="L21070" i="2"/>
  <c r="L21069" i="2"/>
  <c r="L21068" i="2"/>
  <c r="L21067" i="2"/>
  <c r="L21066" i="2"/>
  <c r="L21065" i="2"/>
  <c r="L21064" i="2"/>
  <c r="L21063" i="2"/>
  <c r="L21062" i="2"/>
  <c r="L21061" i="2"/>
  <c r="L21060" i="2"/>
  <c r="L21059" i="2"/>
  <c r="L21058" i="2"/>
  <c r="L21057" i="2"/>
  <c r="L21056" i="2"/>
  <c r="L21055" i="2"/>
  <c r="L21054" i="2"/>
  <c r="L21053" i="2"/>
  <c r="L21052" i="2"/>
  <c r="L21051" i="2"/>
  <c r="L21050" i="2"/>
  <c r="L21049" i="2"/>
  <c r="L21048" i="2"/>
  <c r="L21047" i="2"/>
  <c r="L21046" i="2"/>
  <c r="L21045" i="2"/>
  <c r="L21044" i="2"/>
  <c r="L21043" i="2"/>
  <c r="L21042" i="2"/>
  <c r="L21041" i="2"/>
  <c r="L21040" i="2"/>
  <c r="L21039" i="2"/>
  <c r="L21038" i="2"/>
  <c r="L21037" i="2"/>
  <c r="L21036" i="2"/>
  <c r="L21035" i="2"/>
  <c r="L21034" i="2"/>
  <c r="L21033" i="2"/>
  <c r="L21032" i="2"/>
  <c r="L21031" i="2"/>
  <c r="L21030" i="2"/>
  <c r="L21029" i="2"/>
  <c r="L21028" i="2"/>
  <c r="L21027" i="2"/>
  <c r="L21026" i="2"/>
  <c r="L21025" i="2"/>
  <c r="L21024" i="2"/>
  <c r="L21023" i="2"/>
  <c r="L21022" i="2"/>
  <c r="L21021" i="2"/>
  <c r="L21020" i="2"/>
  <c r="L21019" i="2"/>
  <c r="L21018" i="2"/>
  <c r="L21017" i="2"/>
  <c r="L21016" i="2"/>
  <c r="L21015" i="2"/>
  <c r="L21014" i="2"/>
  <c r="L21013" i="2"/>
  <c r="L21012" i="2"/>
  <c r="L21011" i="2"/>
  <c r="L21010" i="2"/>
  <c r="L21009" i="2"/>
  <c r="L21008" i="2"/>
  <c r="L21007" i="2"/>
  <c r="L21006" i="2"/>
  <c r="L21005" i="2"/>
  <c r="L21004" i="2"/>
  <c r="L21003" i="2"/>
  <c r="L21002" i="2"/>
  <c r="L21001" i="2"/>
  <c r="L21000" i="2"/>
  <c r="L20999" i="2"/>
  <c r="L20998" i="2"/>
  <c r="L20997" i="2"/>
  <c r="L20996" i="2"/>
  <c r="L20995" i="2"/>
  <c r="L20994" i="2"/>
  <c r="L20993" i="2"/>
  <c r="L20992" i="2"/>
  <c r="L20991" i="2"/>
  <c r="L20990" i="2"/>
  <c r="L20989" i="2"/>
  <c r="L20988" i="2"/>
  <c r="L20987" i="2"/>
  <c r="L20986" i="2"/>
  <c r="L20985" i="2"/>
  <c r="L20984" i="2"/>
  <c r="L20983" i="2"/>
  <c r="L20982" i="2"/>
  <c r="L20981" i="2"/>
  <c r="L20980" i="2"/>
  <c r="L20979" i="2"/>
  <c r="L20978" i="2"/>
  <c r="L20977" i="2"/>
  <c r="L20976" i="2"/>
  <c r="L20975" i="2"/>
  <c r="L20974" i="2"/>
  <c r="L20973" i="2"/>
  <c r="L20972" i="2"/>
  <c r="L20971" i="2"/>
  <c r="L20970" i="2"/>
  <c r="L20969" i="2"/>
  <c r="L20968" i="2"/>
  <c r="L20967" i="2"/>
  <c r="L20966" i="2"/>
  <c r="L20965" i="2"/>
  <c r="L20964" i="2"/>
  <c r="L20963" i="2"/>
  <c r="L20962" i="2"/>
  <c r="L20961" i="2"/>
  <c r="L20960" i="2"/>
  <c r="L20959" i="2"/>
  <c r="L20958" i="2"/>
  <c r="L20957" i="2"/>
  <c r="L20956" i="2"/>
  <c r="L20955" i="2"/>
  <c r="L20954" i="2"/>
  <c r="L20953" i="2"/>
  <c r="L20952" i="2"/>
  <c r="L20951" i="2"/>
  <c r="L20950" i="2"/>
  <c r="L20949" i="2"/>
  <c r="L20948" i="2"/>
  <c r="L20947" i="2"/>
  <c r="L20946" i="2"/>
  <c r="L20945" i="2"/>
  <c r="L20944" i="2"/>
  <c r="L20943" i="2"/>
  <c r="L20942" i="2"/>
  <c r="L20941" i="2"/>
  <c r="L20940" i="2"/>
  <c r="L20939" i="2"/>
  <c r="L20938" i="2"/>
  <c r="L20937" i="2"/>
  <c r="L20936" i="2"/>
  <c r="L20935" i="2"/>
  <c r="L20934" i="2"/>
  <c r="L20933" i="2"/>
  <c r="L20932" i="2"/>
  <c r="L20931" i="2"/>
  <c r="L20930" i="2"/>
  <c r="L20929" i="2"/>
  <c r="L20928" i="2"/>
  <c r="L20927" i="2"/>
  <c r="L20926" i="2"/>
  <c r="L20925" i="2"/>
  <c r="L20924" i="2"/>
  <c r="L20923" i="2"/>
  <c r="L20922" i="2"/>
  <c r="L20921" i="2"/>
  <c r="L20920" i="2"/>
  <c r="L20919" i="2"/>
  <c r="L20918" i="2"/>
  <c r="L20917" i="2"/>
  <c r="L20916" i="2"/>
  <c r="L20915" i="2"/>
  <c r="L20914" i="2"/>
  <c r="L20913" i="2"/>
  <c r="L20912" i="2"/>
  <c r="L20911" i="2"/>
  <c r="L20910" i="2"/>
  <c r="L20909" i="2"/>
  <c r="L20908" i="2"/>
  <c r="L20907" i="2"/>
  <c r="L20906" i="2"/>
  <c r="L20905" i="2"/>
  <c r="L20904" i="2"/>
  <c r="L20903" i="2"/>
  <c r="L20902" i="2"/>
  <c r="L20901" i="2"/>
  <c r="L20900" i="2"/>
  <c r="L20899" i="2"/>
  <c r="L20898" i="2"/>
  <c r="L20897" i="2"/>
  <c r="L20896" i="2"/>
  <c r="L20895" i="2"/>
  <c r="L20894" i="2"/>
  <c r="L20893" i="2"/>
  <c r="L20892" i="2"/>
  <c r="L20891" i="2"/>
  <c r="L20890" i="2"/>
  <c r="L20889" i="2"/>
  <c r="L20888" i="2"/>
  <c r="L20887" i="2"/>
  <c r="L20886" i="2"/>
  <c r="L20885" i="2"/>
  <c r="L20884" i="2"/>
  <c r="L20883" i="2"/>
  <c r="L20882" i="2"/>
  <c r="L20881" i="2"/>
  <c r="L20880" i="2"/>
  <c r="L20879" i="2"/>
  <c r="L20878" i="2"/>
  <c r="L20877" i="2"/>
  <c r="L20876" i="2"/>
  <c r="L20875" i="2"/>
  <c r="L20874" i="2"/>
  <c r="L20873" i="2"/>
  <c r="L20872" i="2"/>
  <c r="L20871" i="2"/>
  <c r="L20870" i="2"/>
  <c r="L20869" i="2"/>
  <c r="L20868" i="2"/>
  <c r="L20867" i="2"/>
  <c r="L20866" i="2"/>
  <c r="L20865" i="2"/>
  <c r="L20864" i="2"/>
  <c r="L20863" i="2"/>
  <c r="L20862" i="2"/>
  <c r="L20861" i="2"/>
  <c r="L20860" i="2"/>
  <c r="L20859" i="2"/>
  <c r="L20858" i="2"/>
  <c r="L20857" i="2"/>
  <c r="L20856" i="2"/>
  <c r="L20855" i="2"/>
  <c r="L20854" i="2"/>
  <c r="L20853" i="2"/>
  <c r="L20852" i="2"/>
  <c r="L20851" i="2"/>
  <c r="L20850" i="2"/>
  <c r="L20849" i="2"/>
  <c r="L20848" i="2"/>
  <c r="L20847" i="2"/>
  <c r="L20846" i="2"/>
  <c r="L20845" i="2"/>
  <c r="L20844" i="2"/>
  <c r="L20843" i="2"/>
  <c r="L20842" i="2"/>
  <c r="L20841" i="2"/>
  <c r="L20840" i="2"/>
  <c r="L20839" i="2"/>
  <c r="L20838" i="2"/>
  <c r="L20837" i="2"/>
  <c r="L20836" i="2"/>
  <c r="L20835" i="2"/>
  <c r="L20834" i="2"/>
  <c r="L20833" i="2"/>
  <c r="L20832" i="2"/>
  <c r="L20831" i="2"/>
  <c r="L20830" i="2"/>
  <c r="L20829" i="2"/>
  <c r="L20828" i="2"/>
  <c r="L20827" i="2"/>
  <c r="L20826" i="2"/>
  <c r="L20825" i="2"/>
  <c r="L20824" i="2"/>
  <c r="L20823" i="2"/>
  <c r="L20822" i="2"/>
  <c r="L20821" i="2"/>
  <c r="L20820" i="2"/>
  <c r="L20819" i="2"/>
  <c r="L20818" i="2"/>
  <c r="L20817" i="2"/>
  <c r="L20816" i="2"/>
  <c r="L20815" i="2"/>
  <c r="L20814" i="2"/>
  <c r="L20813" i="2"/>
  <c r="L20808" i="2"/>
  <c r="L20803" i="2"/>
  <c r="L20800" i="2"/>
  <c r="L20794" i="2"/>
  <c r="L20792" i="2"/>
  <c r="L20791" i="2"/>
  <c r="L20783" i="2"/>
  <c r="L20779" i="2"/>
  <c r="L20776" i="2"/>
  <c r="L20775" i="2"/>
  <c r="L20771" i="2"/>
  <c r="L20770" i="2"/>
  <c r="L20761" i="2"/>
  <c r="L20755" i="2"/>
  <c r="L20752" i="2"/>
  <c r="L20749" i="2"/>
  <c r="L20748" i="2"/>
  <c r="L20747" i="2"/>
  <c r="L20745" i="2"/>
  <c r="L20736" i="2"/>
  <c r="L20733" i="2"/>
  <c r="L20731" i="2"/>
  <c r="L20729" i="2"/>
  <c r="L20723" i="2"/>
  <c r="L20720" i="2"/>
  <c r="L20717" i="2"/>
  <c r="L20713" i="2"/>
  <c r="L20712" i="2"/>
  <c r="L20711" i="2"/>
  <c r="L20707" i="2"/>
  <c r="L20703" i="2"/>
  <c r="L20701" i="2"/>
  <c r="L20698" i="2"/>
  <c r="L20697" i="2"/>
  <c r="L20696" i="2"/>
  <c r="L20695" i="2"/>
  <c r="L20694" i="2"/>
  <c r="L20693" i="2"/>
  <c r="L20692" i="2"/>
  <c r="L20691" i="2"/>
  <c r="L20690" i="2"/>
  <c r="L20689" i="2"/>
  <c r="L20688" i="2"/>
  <c r="L20687" i="2"/>
  <c r="L20683" i="2"/>
  <c r="L20681" i="2"/>
  <c r="L20680" i="2"/>
  <c r="L20679" i="2"/>
  <c r="L20678" i="2"/>
  <c r="L20675" i="2"/>
  <c r="L20672" i="2"/>
  <c r="L20669" i="2"/>
  <c r="L20668" i="2"/>
  <c r="L20664" i="2"/>
  <c r="L20663" i="2"/>
  <c r="L20659" i="2"/>
  <c r="L20657" i="2"/>
  <c r="L20654" i="2"/>
  <c r="L20651" i="2"/>
  <c r="L20646" i="2"/>
  <c r="L20645" i="2"/>
  <c r="L20643" i="2"/>
  <c r="L20642" i="2"/>
  <c r="L20640" i="2"/>
  <c r="L20639" i="2"/>
  <c r="L20635" i="2"/>
  <c r="L20633" i="2"/>
  <c r="L20632" i="2"/>
  <c r="L20630" i="2"/>
  <c r="L20627" i="2"/>
  <c r="L20626" i="2"/>
  <c r="L20624" i="2"/>
  <c r="L20621" i="2"/>
  <c r="L20620" i="2"/>
  <c r="L20616" i="2"/>
  <c r="L20615" i="2"/>
  <c r="L20614" i="2"/>
  <c r="L20611" i="2"/>
  <c r="L20609" i="2"/>
  <c r="L20606" i="2"/>
  <c r="L20603" i="2"/>
  <c r="L20598" i="2"/>
  <c r="L20597" i="2"/>
  <c r="L20595" i="2"/>
  <c r="L20594" i="2"/>
  <c r="L20592" i="2"/>
  <c r="L20591" i="2"/>
  <c r="L20587" i="2"/>
  <c r="L20585" i="2"/>
  <c r="L20584" i="2"/>
  <c r="L20582" i="2"/>
  <c r="L20579" i="2"/>
  <c r="L20578" i="2"/>
  <c r="L20576" i="2"/>
  <c r="L20573" i="2"/>
  <c r="L20569" i="2"/>
  <c r="L20567" i="2"/>
  <c r="L20561" i="2"/>
  <c r="L20555" i="2"/>
  <c r="L20553" i="2"/>
  <c r="L20549" i="2"/>
  <c r="L20543" i="2"/>
  <c r="L20537" i="2"/>
  <c r="L20531" i="2"/>
  <c r="L20525" i="2"/>
  <c r="L20523" i="2"/>
  <c r="L20521" i="2"/>
  <c r="L20519" i="2"/>
  <c r="L20515" i="2"/>
  <c r="L20513" i="2"/>
  <c r="L20509" i="2"/>
  <c r="L20507" i="2"/>
  <c r="L20505" i="2"/>
  <c r="L20501" i="2"/>
  <c r="L20495" i="2"/>
  <c r="L20489" i="2"/>
  <c r="L20483" i="2"/>
  <c r="L20481" i="2"/>
  <c r="L20477" i="2"/>
  <c r="L20471" i="2"/>
  <c r="L20467" i="2"/>
  <c r="L20465" i="2"/>
  <c r="L20459" i="2"/>
  <c r="L20457" i="2"/>
  <c r="L20453" i="2"/>
  <c r="L20451" i="2"/>
  <c r="L20447" i="2"/>
  <c r="L20442" i="2"/>
  <c r="L20441" i="2"/>
  <c r="L20435" i="2"/>
  <c r="L20429" i="2"/>
  <c r="L20425" i="2"/>
  <c r="L20423" i="2"/>
  <c r="L20417" i="2"/>
  <c r="L20411" i="2"/>
  <c r="L20409" i="2"/>
  <c r="L20405" i="2"/>
  <c r="L20399" i="2"/>
  <c r="L20397" i="2"/>
  <c r="L20395" i="2"/>
  <c r="L20393" i="2"/>
  <c r="L20387" i="2"/>
  <c r="L20381" i="2"/>
  <c r="L20375" i="2"/>
  <c r="L20371" i="2"/>
  <c r="L20369" i="2"/>
  <c r="L20363" i="2"/>
  <c r="L20361" i="2"/>
  <c r="L20357" i="2"/>
  <c r="L20351" i="2"/>
  <c r="L20349" i="2"/>
  <c r="L20345" i="2"/>
  <c r="L20339" i="2"/>
  <c r="L20337" i="2"/>
  <c r="L20333" i="2"/>
  <c r="L20329" i="2"/>
  <c r="L20327" i="2"/>
  <c r="L20321" i="2"/>
  <c r="L20317" i="2"/>
  <c r="L20315" i="2"/>
  <c r="L20313" i="2"/>
  <c r="L20309" i="2"/>
  <c r="L20307" i="2"/>
  <c r="L20303" i="2"/>
  <c r="L20297" i="2"/>
  <c r="L20291" i="2"/>
  <c r="L20285" i="2"/>
  <c r="L20282" i="2"/>
  <c r="L20281" i="2"/>
  <c r="L20279" i="2"/>
  <c r="L20277" i="2"/>
  <c r="L20275" i="2"/>
  <c r="L20273" i="2"/>
  <c r="L20267" i="2"/>
  <c r="L20265" i="2"/>
  <c r="L20262" i="2"/>
  <c r="L20261" i="2"/>
  <c r="L20255" i="2"/>
  <c r="L20253" i="2"/>
  <c r="L20249" i="2"/>
  <c r="L20243" i="2"/>
  <c r="L20241" i="2"/>
  <c r="L20237" i="2"/>
  <c r="L20231" i="2"/>
  <c r="L20229" i="2"/>
  <c r="L20225" i="2"/>
  <c r="L20219" i="2"/>
  <c r="L20213" i="2"/>
  <c r="L20211" i="2"/>
  <c r="L20207" i="2"/>
  <c r="L20202" i="2"/>
  <c r="L20201" i="2"/>
  <c r="L20195" i="2"/>
  <c r="L20193" i="2"/>
  <c r="L20189" i="2"/>
  <c r="L20186" i="2"/>
  <c r="L20183" i="2"/>
  <c r="L20177" i="2"/>
  <c r="L20174" i="2"/>
  <c r="L20171" i="2"/>
  <c r="L20169" i="2"/>
  <c r="L20165" i="2"/>
  <c r="L20162" i="2"/>
  <c r="L20159" i="2"/>
  <c r="L20153" i="2"/>
  <c r="L20150" i="2"/>
  <c r="L20147" i="2"/>
  <c r="L20141" i="2"/>
  <c r="L20135" i="2"/>
  <c r="L20133" i="2"/>
  <c r="L20131" i="2"/>
  <c r="L20129" i="2"/>
  <c r="L20125" i="2"/>
  <c r="L20123" i="2"/>
  <c r="L20118" i="2"/>
  <c r="L20117" i="2"/>
  <c r="L20114" i="2"/>
  <c r="L20111" i="2"/>
  <c r="L20107" i="2"/>
  <c r="L20105" i="2"/>
  <c r="L20102" i="2"/>
  <c r="L20099" i="2"/>
  <c r="L20097" i="2"/>
  <c r="L20093" i="2"/>
  <c r="L20090" i="2"/>
  <c r="L20087" i="2"/>
  <c r="L20085" i="2"/>
  <c r="L20083" i="2"/>
  <c r="L20081" i="2"/>
  <c r="L20075" i="2"/>
  <c r="L20073" i="2"/>
  <c r="L20069" i="2"/>
  <c r="L20066" i="2"/>
  <c r="L20063" i="2"/>
  <c r="L20061" i="2"/>
  <c r="L20059" i="2"/>
  <c r="L20057" i="2"/>
  <c r="L20054" i="2"/>
  <c r="L20051" i="2"/>
  <c r="L20050" i="2"/>
  <c r="L20045" i="2"/>
  <c r="L20042" i="2"/>
  <c r="L20039" i="2"/>
  <c r="L20037" i="2"/>
  <c r="L20035" i="2"/>
  <c r="L20033" i="2"/>
  <c r="L20032" i="2"/>
  <c r="L20030" i="2"/>
  <c r="L20028" i="2"/>
  <c r="L20027" i="2"/>
  <c r="L20025" i="2"/>
  <c r="L20023" i="2"/>
  <c r="L20021" i="2"/>
  <c r="L20020" i="2"/>
  <c r="L20018" i="2"/>
  <c r="L20015" i="2"/>
  <c r="L20013" i="2"/>
  <c r="L20011" i="2"/>
  <c r="L20009" i="2"/>
  <c r="L20008" i="2"/>
  <c r="L20006" i="2"/>
  <c r="L20003" i="2"/>
  <c r="L20002" i="2"/>
  <c r="L20000" i="2"/>
  <c r="L19997" i="2"/>
  <c r="L19996" i="2"/>
  <c r="L19995" i="2"/>
  <c r="L19994" i="2"/>
  <c r="L19993" i="2"/>
  <c r="L19992" i="2"/>
  <c r="L19991" i="2"/>
  <c r="L19990" i="2"/>
  <c r="L19989" i="2"/>
  <c r="L19988" i="2"/>
  <c r="L19987" i="2"/>
  <c r="L19986" i="2"/>
  <c r="L19985" i="2"/>
  <c r="L19984" i="2"/>
  <c r="L19983" i="2"/>
  <c r="L19982" i="2"/>
  <c r="L19981" i="2"/>
  <c r="L19980" i="2"/>
  <c r="L19979" i="2"/>
  <c r="L19978" i="2"/>
  <c r="L19977" i="2"/>
  <c r="L19976" i="2"/>
  <c r="L19975" i="2"/>
  <c r="L19974" i="2"/>
  <c r="L19973" i="2"/>
  <c r="L19972" i="2"/>
  <c r="L19971" i="2"/>
  <c r="L19970" i="2"/>
  <c r="L19969" i="2"/>
  <c r="L19968" i="2"/>
  <c r="L19967" i="2"/>
  <c r="L19966" i="2"/>
  <c r="L19965" i="2"/>
  <c r="L19964" i="2"/>
  <c r="L19963" i="2"/>
  <c r="L19962" i="2"/>
  <c r="L19961" i="2"/>
  <c r="L19960" i="2"/>
  <c r="L19959" i="2"/>
  <c r="L19958" i="2"/>
  <c r="L19957" i="2"/>
  <c r="L19956" i="2"/>
  <c r="L19955" i="2"/>
  <c r="L19954" i="2"/>
  <c r="L19953" i="2"/>
  <c r="L19952" i="2"/>
  <c r="L19951" i="2"/>
  <c r="L19950" i="2"/>
  <c r="L19949" i="2"/>
  <c r="L19948" i="2"/>
  <c r="L19947" i="2"/>
  <c r="L19946" i="2"/>
  <c r="L19945" i="2"/>
  <c r="L19944" i="2"/>
  <c r="L19943" i="2"/>
  <c r="L19942" i="2"/>
  <c r="L19941" i="2"/>
  <c r="L19940" i="2"/>
  <c r="L19939" i="2"/>
  <c r="L19938" i="2"/>
  <c r="L19937" i="2"/>
  <c r="L19936" i="2"/>
  <c r="L19935" i="2"/>
  <c r="L19934" i="2"/>
  <c r="L19933" i="2"/>
  <c r="L19932" i="2"/>
  <c r="L19931" i="2"/>
  <c r="L19930" i="2"/>
  <c r="L19929" i="2"/>
  <c r="L19928" i="2"/>
  <c r="L19927" i="2"/>
  <c r="L19926" i="2"/>
  <c r="L19925" i="2"/>
  <c r="L19924" i="2"/>
  <c r="L19923" i="2"/>
  <c r="L19922" i="2"/>
  <c r="L19921" i="2"/>
  <c r="L19920" i="2"/>
  <c r="L19919" i="2"/>
  <c r="L19918" i="2"/>
  <c r="L19917" i="2"/>
  <c r="L19916" i="2"/>
  <c r="L19915" i="2"/>
  <c r="L19914" i="2"/>
  <c r="L19913" i="2"/>
  <c r="L19912" i="2"/>
  <c r="L19911" i="2"/>
  <c r="L19910" i="2"/>
  <c r="L19909" i="2"/>
  <c r="L19908" i="2"/>
  <c r="L19907" i="2"/>
  <c r="L19906" i="2"/>
  <c r="L19905" i="2"/>
  <c r="L19904" i="2"/>
  <c r="L19903" i="2"/>
  <c r="L19902" i="2"/>
  <c r="L19901" i="2"/>
  <c r="L19900" i="2"/>
  <c r="L19899" i="2"/>
  <c r="L19898" i="2"/>
  <c r="L19897" i="2"/>
  <c r="L19896" i="2"/>
  <c r="L19895" i="2"/>
  <c r="L19894" i="2"/>
  <c r="L19893" i="2"/>
  <c r="L19892" i="2"/>
  <c r="L19891" i="2"/>
  <c r="L19890" i="2"/>
  <c r="L19889" i="2"/>
  <c r="L19888" i="2"/>
  <c r="L19887" i="2"/>
  <c r="L19886" i="2"/>
  <c r="L19885" i="2"/>
  <c r="L19884" i="2"/>
  <c r="L19883" i="2"/>
  <c r="L19882" i="2"/>
  <c r="L19881" i="2"/>
  <c r="L19880" i="2"/>
  <c r="L19879" i="2"/>
  <c r="L19878" i="2"/>
  <c r="L19877" i="2"/>
  <c r="L19876" i="2"/>
  <c r="L19875" i="2"/>
  <c r="L19874" i="2"/>
  <c r="L19873" i="2"/>
  <c r="L19872" i="2"/>
  <c r="L19871" i="2"/>
  <c r="L19870" i="2"/>
  <c r="L19869" i="2"/>
  <c r="L19868" i="2"/>
  <c r="L19867" i="2"/>
  <c r="L19866" i="2"/>
  <c r="L19865" i="2"/>
  <c r="L19864" i="2"/>
  <c r="L19863" i="2"/>
  <c r="L19862" i="2"/>
  <c r="L19861" i="2"/>
  <c r="L19860" i="2"/>
  <c r="L19859" i="2"/>
  <c r="L19858" i="2"/>
  <c r="L19857" i="2"/>
  <c r="L19856" i="2"/>
  <c r="L19855" i="2"/>
  <c r="L19854" i="2"/>
  <c r="L19853" i="2"/>
  <c r="L19852" i="2"/>
  <c r="L19851" i="2"/>
  <c r="L19850" i="2"/>
  <c r="L19849" i="2"/>
  <c r="L19848" i="2"/>
  <c r="L19847" i="2"/>
  <c r="L19846" i="2"/>
  <c r="L19845" i="2"/>
  <c r="L19844" i="2"/>
  <c r="L19843" i="2"/>
  <c r="L19842" i="2"/>
  <c r="L19841" i="2"/>
  <c r="L19840" i="2"/>
  <c r="L19839" i="2"/>
  <c r="L19838" i="2"/>
  <c r="L19837" i="2"/>
  <c r="L19836" i="2"/>
  <c r="L19835" i="2"/>
  <c r="L19834" i="2"/>
  <c r="L19833" i="2"/>
  <c r="L19832" i="2"/>
  <c r="L19831" i="2"/>
  <c r="L19830" i="2"/>
  <c r="L19829" i="2"/>
  <c r="L19828" i="2"/>
  <c r="L19827" i="2"/>
  <c r="L19826" i="2"/>
  <c r="L19825" i="2"/>
  <c r="L19824" i="2"/>
  <c r="L19823" i="2"/>
  <c r="L19822" i="2"/>
  <c r="L19821" i="2"/>
  <c r="L19820" i="2"/>
  <c r="L19819" i="2"/>
  <c r="L19818" i="2"/>
  <c r="L19817" i="2"/>
  <c r="L19816" i="2"/>
  <c r="L19815" i="2"/>
  <c r="L19814" i="2"/>
  <c r="L19813" i="2"/>
  <c r="L19812" i="2"/>
  <c r="L19811" i="2"/>
  <c r="L19810" i="2"/>
  <c r="L19809" i="2"/>
  <c r="L19808" i="2"/>
  <c r="L19807" i="2"/>
  <c r="L19806" i="2"/>
  <c r="L19805" i="2"/>
  <c r="L19804" i="2"/>
  <c r="L19803" i="2"/>
  <c r="L19802" i="2"/>
  <c r="L19801" i="2"/>
  <c r="L19800" i="2"/>
  <c r="L19799" i="2"/>
  <c r="L19798" i="2"/>
  <c r="L19797" i="2"/>
  <c r="L19796" i="2"/>
  <c r="L19795" i="2"/>
  <c r="L19794" i="2"/>
  <c r="L19793" i="2"/>
  <c r="L19792" i="2"/>
  <c r="L19791" i="2"/>
  <c r="L19790" i="2"/>
  <c r="L19789" i="2"/>
  <c r="L19788" i="2"/>
  <c r="L19787" i="2"/>
  <c r="L19786" i="2"/>
  <c r="L19785" i="2"/>
  <c r="L19784" i="2"/>
  <c r="L19783" i="2"/>
  <c r="L19782" i="2"/>
  <c r="L19781" i="2"/>
  <c r="L19780" i="2"/>
  <c r="L19779" i="2"/>
  <c r="L19778" i="2"/>
  <c r="L19777" i="2"/>
  <c r="L19776" i="2"/>
  <c r="L19775" i="2"/>
  <c r="L19774" i="2"/>
  <c r="L19773" i="2"/>
  <c r="L19772" i="2"/>
  <c r="L19771" i="2"/>
  <c r="L19770" i="2"/>
  <c r="L19769" i="2"/>
  <c r="L19768" i="2"/>
  <c r="L19767" i="2"/>
  <c r="L19766" i="2"/>
  <c r="L19765" i="2"/>
  <c r="L19764" i="2"/>
  <c r="L19763" i="2"/>
  <c r="L19762" i="2"/>
  <c r="L19761" i="2"/>
  <c r="L19760" i="2"/>
  <c r="L19759" i="2"/>
  <c r="L19758" i="2"/>
  <c r="L19757" i="2"/>
  <c r="L19756" i="2"/>
  <c r="L19755" i="2"/>
  <c r="L19754" i="2"/>
  <c r="L19753" i="2"/>
  <c r="L19752" i="2"/>
  <c r="L19751" i="2"/>
  <c r="L19750" i="2"/>
  <c r="L19749" i="2"/>
  <c r="L19748" i="2"/>
  <c r="L19747" i="2"/>
  <c r="L19746" i="2"/>
  <c r="L19745" i="2"/>
  <c r="L19744" i="2"/>
  <c r="L19743" i="2"/>
  <c r="L19742" i="2"/>
  <c r="L19741" i="2"/>
  <c r="L19740" i="2"/>
  <c r="L19739" i="2"/>
  <c r="L19738" i="2"/>
  <c r="L19737" i="2"/>
  <c r="L19736" i="2"/>
  <c r="L19735" i="2"/>
  <c r="L19734" i="2"/>
  <c r="L19733" i="2"/>
  <c r="L19732" i="2"/>
  <c r="L19731" i="2"/>
  <c r="L19730" i="2"/>
  <c r="L19729" i="2"/>
  <c r="L19728" i="2"/>
  <c r="L19727" i="2"/>
  <c r="L19726" i="2"/>
  <c r="L19725" i="2"/>
  <c r="L19724" i="2"/>
  <c r="L19723" i="2"/>
  <c r="L19722" i="2"/>
  <c r="L19721" i="2"/>
  <c r="L19720" i="2"/>
  <c r="L19719" i="2"/>
  <c r="L19718" i="2"/>
  <c r="L19717" i="2"/>
  <c r="L19716" i="2"/>
  <c r="L19715" i="2"/>
  <c r="L19714" i="2"/>
  <c r="L19713" i="2"/>
  <c r="L19712" i="2"/>
  <c r="L19711" i="2"/>
  <c r="L19710" i="2"/>
  <c r="L19709" i="2"/>
  <c r="L19706" i="2"/>
  <c r="L19705" i="2"/>
  <c r="L19703" i="2"/>
  <c r="L19702" i="2"/>
  <c r="L19700" i="2"/>
  <c r="L19698" i="2"/>
  <c r="L19697" i="2"/>
  <c r="L19695" i="2"/>
  <c r="L19691" i="2"/>
  <c r="L19690" i="2"/>
  <c r="L19687" i="2"/>
  <c r="L19685" i="2"/>
  <c r="L19683" i="2"/>
  <c r="L19681" i="2"/>
  <c r="L19679" i="2"/>
  <c r="L19677" i="2"/>
  <c r="L19673" i="2"/>
  <c r="L19671" i="2"/>
  <c r="L19667" i="2"/>
  <c r="L19666" i="2"/>
  <c r="L19664" i="2"/>
  <c r="L19662" i="2"/>
  <c r="L19661" i="2"/>
  <c r="L19655" i="2"/>
  <c r="L19654" i="2"/>
  <c r="L19652" i="2"/>
  <c r="L19650" i="2"/>
  <c r="L19649" i="2"/>
  <c r="L19646" i="2"/>
  <c r="L19643" i="2"/>
  <c r="L19639" i="2"/>
  <c r="L19638" i="2"/>
  <c r="L19637" i="2"/>
  <c r="L19635" i="2"/>
  <c r="L19633" i="2"/>
  <c r="L19631" i="2"/>
  <c r="L19625" i="2"/>
  <c r="L19623" i="2"/>
  <c r="L19621" i="2"/>
  <c r="L19619" i="2"/>
  <c r="L19617" i="2"/>
  <c r="L19613" i="2"/>
  <c r="L19610" i="2"/>
  <c r="L19609" i="2"/>
  <c r="L19607" i="2"/>
  <c r="L19601" i="2"/>
  <c r="L19600" i="2"/>
  <c r="L19598" i="2"/>
  <c r="L19595" i="2"/>
  <c r="L19593" i="2"/>
  <c r="L19590" i="2"/>
  <c r="L19589" i="2"/>
  <c r="L19586" i="2"/>
  <c r="L19585" i="2"/>
  <c r="L19584" i="2"/>
  <c r="L19583" i="2"/>
  <c r="L19581" i="2"/>
  <c r="L19579" i="2"/>
  <c r="L19578" i="2"/>
  <c r="L19577" i="2"/>
  <c r="L19574" i="2"/>
  <c r="L19571" i="2"/>
  <c r="L19569" i="2"/>
  <c r="L19565" i="2"/>
  <c r="L19564" i="2"/>
  <c r="L19562" i="2"/>
  <c r="L19560" i="2"/>
  <c r="L19559" i="2"/>
  <c r="L19558" i="2"/>
  <c r="L19553" i="2"/>
  <c r="L19548" i="2"/>
  <c r="L19547" i="2"/>
  <c r="L19545" i="2"/>
  <c r="L19541" i="2"/>
  <c r="L19539" i="2"/>
  <c r="L19538" i="2"/>
  <c r="L19535" i="2"/>
  <c r="L19531" i="2"/>
  <c r="L19530" i="2"/>
  <c r="L19529" i="2"/>
  <c r="L19526" i="2"/>
  <c r="L19524" i="2"/>
  <c r="L19523" i="2"/>
  <c r="L19519" i="2"/>
  <c r="L19518" i="2"/>
  <c r="L19517" i="2"/>
  <c r="L19516" i="2"/>
  <c r="L19511" i="2"/>
  <c r="L19510" i="2"/>
  <c r="L19509" i="2"/>
  <c r="L19505" i="2"/>
  <c r="L19504" i="2"/>
  <c r="L19502" i="2"/>
  <c r="L19499" i="2"/>
  <c r="L19495" i="2"/>
  <c r="L19493" i="2"/>
  <c r="L19491" i="2"/>
  <c r="L19487" i="2"/>
  <c r="L19482" i="2"/>
  <c r="L19481" i="2"/>
  <c r="L19480" i="2"/>
  <c r="L19476" i="2"/>
  <c r="L19475" i="2"/>
  <c r="L19473" i="2"/>
  <c r="L19470" i="2"/>
  <c r="L19469" i="2"/>
  <c r="L19463" i="2"/>
  <c r="L19462" i="2"/>
  <c r="L19461" i="2"/>
  <c r="L19459" i="2"/>
  <c r="L19457" i="2"/>
  <c r="L19454" i="2"/>
  <c r="L19453" i="2"/>
  <c r="L19452" i="2"/>
  <c r="L19451" i="2"/>
  <c r="L19449" i="2"/>
  <c r="L19447" i="2"/>
  <c r="L19445" i="2"/>
  <c r="L19444" i="2"/>
  <c r="L19442" i="2"/>
  <c r="L19441" i="2"/>
  <c r="L19440" i="2"/>
  <c r="L19439" i="2"/>
  <c r="L19437" i="2"/>
  <c r="L19433" i="2"/>
  <c r="L19431" i="2"/>
  <c r="L19430" i="2"/>
  <c r="L19428" i="2"/>
  <c r="L19427" i="2"/>
  <c r="L19423" i="2"/>
  <c r="L19422" i="2"/>
  <c r="L19421" i="2"/>
  <c r="L19415" i="2"/>
  <c r="L19414" i="2"/>
  <c r="L19409" i="2"/>
  <c r="L19404" i="2"/>
  <c r="L19403" i="2"/>
  <c r="L19402" i="2"/>
  <c r="L19397" i="2"/>
  <c r="L19393" i="2"/>
  <c r="L19392" i="2"/>
  <c r="L19391" i="2"/>
  <c r="L19386" i="2"/>
  <c r="L19385" i="2"/>
  <c r="L19382" i="2"/>
  <c r="L19379" i="2"/>
  <c r="L19375" i="2"/>
  <c r="L19373" i="2"/>
  <c r="L19367" i="2"/>
  <c r="L19364" i="2"/>
  <c r="L19361" i="2"/>
  <c r="L19358" i="2"/>
  <c r="L19357" i="2"/>
  <c r="L19355" i="2"/>
  <c r="L19353" i="2"/>
  <c r="L19349" i="2"/>
  <c r="L19348" i="2"/>
  <c r="L19347" i="2"/>
  <c r="L19344" i="2"/>
  <c r="L19343" i="2"/>
  <c r="L19340" i="2"/>
  <c r="L19339" i="2"/>
  <c r="L19338" i="2"/>
  <c r="L19337" i="2"/>
  <c r="L19331" i="2"/>
  <c r="L19329" i="2"/>
  <c r="L19326" i="2"/>
  <c r="L19325" i="2"/>
  <c r="L19324" i="2"/>
  <c r="L19321" i="2"/>
  <c r="L19319" i="2"/>
  <c r="L19317" i="2"/>
  <c r="L19313" i="2"/>
  <c r="L19307" i="2"/>
  <c r="L19302" i="2"/>
  <c r="L19301" i="2"/>
  <c r="L19300" i="2"/>
  <c r="L19297" i="2"/>
  <c r="L19295" i="2"/>
  <c r="L19290" i="2"/>
  <c r="L19289" i="2"/>
  <c r="L19288" i="2"/>
  <c r="L19283" i="2"/>
  <c r="L19278" i="2"/>
  <c r="L19277" i="2"/>
  <c r="L19271" i="2"/>
  <c r="L19270" i="2"/>
  <c r="L19268" i="2"/>
  <c r="L19265" i="2"/>
  <c r="L19263" i="2"/>
  <c r="L19262" i="2"/>
  <c r="L19260" i="2"/>
  <c r="L19259" i="2"/>
  <c r="L19258" i="2"/>
  <c r="L19257" i="2"/>
  <c r="L19254" i="2"/>
  <c r="L19253" i="2"/>
  <c r="L19250" i="2"/>
  <c r="L19249" i="2"/>
  <c r="L19247" i="2"/>
  <c r="L19245" i="2"/>
  <c r="L19244" i="2"/>
  <c r="L19243" i="2"/>
  <c r="L19241" i="2"/>
  <c r="L19240" i="2"/>
  <c r="L19239" i="2"/>
  <c r="L19238" i="2"/>
  <c r="L19235" i="2"/>
  <c r="L19234" i="2"/>
  <c r="L19233" i="2"/>
  <c r="L19230" i="2"/>
  <c r="L19229" i="2"/>
  <c r="L19228" i="2"/>
  <c r="L19225" i="2"/>
  <c r="L19223" i="2"/>
  <c r="L19222" i="2"/>
  <c r="L19221" i="2"/>
  <c r="L19219" i="2"/>
  <c r="L19218" i="2"/>
  <c r="L19217" i="2"/>
  <c r="L19216" i="2"/>
  <c r="L19215" i="2"/>
  <c r="L19214" i="2"/>
  <c r="L19213" i="2"/>
  <c r="L19212" i="2"/>
  <c r="L19211" i="2"/>
  <c r="L19209" i="2"/>
  <c r="L19208" i="2"/>
  <c r="L19206" i="2"/>
  <c r="L19205" i="2"/>
  <c r="L19204" i="2"/>
  <c r="L19202" i="2"/>
  <c r="L19201" i="2"/>
  <c r="L19200" i="2"/>
  <c r="L19199" i="2"/>
  <c r="L19198" i="2"/>
  <c r="L19197" i="2"/>
  <c r="L19193" i="2"/>
  <c r="L19191" i="2"/>
  <c r="L19190" i="2"/>
  <c r="L19187" i="2"/>
  <c r="L19185" i="2"/>
  <c r="L19182" i="2"/>
  <c r="L19181" i="2"/>
  <c r="L19180" i="2"/>
  <c r="L19179" i="2"/>
  <c r="L19177" i="2"/>
  <c r="L19175" i="2"/>
  <c r="L19173" i="2"/>
  <c r="L19170" i="2"/>
  <c r="L19169" i="2"/>
  <c r="L19165" i="2"/>
  <c r="L19164" i="2"/>
  <c r="L19163" i="2"/>
  <c r="L19161" i="2"/>
  <c r="L19157" i="2"/>
  <c r="L19155" i="2"/>
  <c r="L19154" i="2"/>
  <c r="L19151" i="2"/>
  <c r="L19150" i="2"/>
  <c r="L19149" i="2"/>
  <c r="L19146" i="2"/>
  <c r="L19145" i="2"/>
  <c r="L19144" i="2"/>
  <c r="L19141" i="2"/>
  <c r="L19140" i="2"/>
  <c r="L19139" i="2"/>
  <c r="L19137" i="2"/>
  <c r="L19136" i="2"/>
  <c r="L19134" i="2"/>
  <c r="L19133" i="2"/>
  <c r="L19129" i="2"/>
  <c r="L19128" i="2"/>
  <c r="L19127" i="2"/>
  <c r="L19126" i="2"/>
  <c r="L19125" i="2"/>
  <c r="L19122" i="2"/>
  <c r="L19121" i="2"/>
  <c r="L19116" i="2"/>
  <c r="L19115" i="2"/>
  <c r="L19114" i="2"/>
  <c r="L19113" i="2"/>
  <c r="L19112" i="2"/>
  <c r="L19110" i="2"/>
  <c r="L19109" i="2"/>
  <c r="L19108" i="2"/>
  <c r="L19107" i="2"/>
  <c r="L19106" i="2"/>
  <c r="L19103" i="2"/>
  <c r="L19097" i="2"/>
  <c r="L19096" i="2"/>
  <c r="L19095" i="2"/>
  <c r="L19094" i="2"/>
  <c r="L19093" i="2"/>
  <c r="L19091" i="2"/>
  <c r="L19088" i="2"/>
  <c r="L19087" i="2"/>
  <c r="L19085" i="2"/>
  <c r="L19084" i="2"/>
  <c r="L19082" i="2"/>
  <c r="L19079" i="2"/>
  <c r="L19075" i="2"/>
  <c r="L19074" i="2"/>
  <c r="L19073" i="2"/>
  <c r="L19071" i="2"/>
  <c r="L19069" i="2"/>
  <c r="L19068" i="2"/>
  <c r="L19067" i="2"/>
  <c r="L19066" i="2"/>
  <c r="L19065" i="2"/>
  <c r="L19064" i="2"/>
  <c r="L19063" i="2"/>
  <c r="L19062" i="2"/>
  <c r="L19061" i="2"/>
  <c r="L19058" i="2"/>
  <c r="L19057" i="2"/>
  <c r="L19055" i="2"/>
  <c r="L19053" i="2"/>
  <c r="L19050" i="2"/>
  <c r="L19049" i="2"/>
  <c r="L19048" i="2"/>
  <c r="L19047" i="2"/>
  <c r="L19046" i="2"/>
  <c r="L19045" i="2"/>
  <c r="L19044" i="2"/>
  <c r="L19043" i="2"/>
  <c r="L19040" i="2"/>
  <c r="L19039" i="2"/>
  <c r="L19038" i="2"/>
  <c r="L19037" i="2"/>
  <c r="L19033" i="2"/>
  <c r="L19031" i="2"/>
  <c r="L19030" i="2"/>
  <c r="L19029" i="2"/>
  <c r="L19026" i="2"/>
  <c r="L19025" i="2"/>
  <c r="L19023" i="2"/>
  <c r="L19020" i="2"/>
  <c r="L19019" i="2"/>
  <c r="L19016" i="2"/>
  <c r="L19013" i="2"/>
  <c r="L19011" i="2"/>
  <c r="L19010" i="2"/>
  <c r="L19009" i="2"/>
  <c r="L19007" i="2"/>
  <c r="L19004" i="2"/>
  <c r="L19001" i="2"/>
  <c r="L19000" i="2"/>
  <c r="L18999" i="2"/>
  <c r="L18998" i="2"/>
  <c r="L18997" i="2"/>
  <c r="L18995" i="2"/>
  <c r="L18993" i="2"/>
  <c r="L18992" i="2"/>
  <c r="L18991" i="2"/>
  <c r="L18990" i="2"/>
  <c r="L18989" i="2"/>
  <c r="L18985" i="2"/>
  <c r="L18983" i="2"/>
  <c r="L18980" i="2"/>
  <c r="L18979" i="2"/>
  <c r="L18977" i="2"/>
  <c r="L18973" i="2"/>
  <c r="L18972" i="2"/>
  <c r="L18971" i="2"/>
  <c r="L18970" i="2"/>
  <c r="L18969" i="2"/>
  <c r="L18966" i="2"/>
  <c r="L18965" i="2"/>
  <c r="L18963" i="2"/>
  <c r="L18962" i="2"/>
  <c r="L18961" i="2"/>
  <c r="L18960" i="2"/>
  <c r="L18959" i="2"/>
  <c r="L18956" i="2"/>
  <c r="L18954" i="2"/>
  <c r="L18953" i="2"/>
  <c r="L18950" i="2"/>
  <c r="L18949" i="2"/>
  <c r="L18947" i="2"/>
  <c r="L18944" i="2"/>
  <c r="L18943" i="2"/>
  <c r="L18942" i="2"/>
  <c r="L18941" i="2"/>
  <c r="L18940" i="2"/>
  <c r="L18935" i="2"/>
  <c r="L18934" i="2"/>
  <c r="L18933" i="2"/>
  <c r="L18930" i="2"/>
  <c r="L18929" i="2"/>
  <c r="L18927" i="2"/>
  <c r="L18924" i="2"/>
  <c r="L18923" i="2"/>
  <c r="L18921" i="2"/>
  <c r="L18920" i="2"/>
  <c r="L18919" i="2"/>
  <c r="L18918" i="2"/>
  <c r="L18917" i="2"/>
  <c r="L18915" i="2"/>
  <c r="L18914" i="2"/>
  <c r="L18913" i="2"/>
  <c r="L18912" i="2"/>
  <c r="L18911" i="2"/>
  <c r="L18909" i="2"/>
  <c r="L18905" i="2"/>
  <c r="L18904" i="2"/>
  <c r="L18903" i="2"/>
  <c r="L18902" i="2"/>
  <c r="L18901" i="2"/>
  <c r="L18900" i="2"/>
  <c r="L18899" i="2"/>
  <c r="L18897" i="2"/>
  <c r="L18895" i="2"/>
  <c r="L18894" i="2"/>
  <c r="L18893" i="2"/>
  <c r="L18892" i="2"/>
  <c r="L18891" i="2"/>
  <c r="L18890" i="2"/>
  <c r="L18887" i="2"/>
  <c r="L18884" i="2"/>
  <c r="L18882" i="2"/>
  <c r="L18881" i="2"/>
  <c r="L18880" i="2"/>
  <c r="L18878" i="2"/>
  <c r="L18876" i="2"/>
  <c r="L18875" i="2"/>
  <c r="L18874" i="2"/>
  <c r="L18873" i="2"/>
  <c r="L18872" i="2"/>
  <c r="L18869" i="2"/>
  <c r="L18866" i="2"/>
  <c r="L18865" i="2"/>
  <c r="L18863" i="2"/>
  <c r="L18862" i="2"/>
  <c r="L18859" i="2"/>
  <c r="L18857" i="2"/>
  <c r="L18855" i="2"/>
  <c r="L18851" i="2"/>
  <c r="L18850" i="2"/>
  <c r="L18847" i="2"/>
  <c r="L18846" i="2"/>
  <c r="L18845" i="2"/>
  <c r="L18844" i="2"/>
  <c r="L18843" i="2"/>
  <c r="L18842" i="2"/>
  <c r="L18840" i="2"/>
  <c r="L18839" i="2"/>
  <c r="L18837" i="2"/>
  <c r="L18836" i="2"/>
  <c r="L18834" i="2"/>
  <c r="L18833" i="2"/>
  <c r="L18830" i="2"/>
  <c r="L18827" i="2"/>
  <c r="L18822" i="2"/>
  <c r="L18821" i="2"/>
  <c r="L18819" i="2"/>
  <c r="L18817" i="2"/>
  <c r="L18815" i="2"/>
  <c r="L18814" i="2"/>
  <c r="L18813" i="2"/>
  <c r="L18811" i="2"/>
  <c r="L18809" i="2"/>
  <c r="L18808" i="2"/>
  <c r="L18807" i="2"/>
  <c r="L18806" i="2"/>
  <c r="L18805" i="2"/>
  <c r="L18803" i="2"/>
  <c r="L18801" i="2"/>
  <c r="L18799" i="2"/>
  <c r="L18797" i="2"/>
  <c r="L18796" i="2"/>
  <c r="L18794" i="2"/>
  <c r="L18791" i="2"/>
  <c r="L18787" i="2"/>
  <c r="L18786" i="2"/>
  <c r="L18785" i="2"/>
  <c r="L18782" i="2"/>
  <c r="L18781" i="2"/>
  <c r="L18780" i="2"/>
  <c r="L18779" i="2"/>
  <c r="L18778" i="2"/>
  <c r="L18776" i="2"/>
  <c r="L18775" i="2"/>
  <c r="L18773" i="2"/>
  <c r="L18769" i="2"/>
  <c r="L18767" i="2"/>
  <c r="L18766" i="2"/>
  <c r="L18765" i="2"/>
  <c r="L18763" i="2"/>
  <c r="L18761" i="2"/>
  <c r="L18759" i="2"/>
  <c r="L18758" i="2"/>
  <c r="L18755" i="2"/>
  <c r="L18753" i="2"/>
  <c r="L18751" i="2"/>
  <c r="L18750" i="2"/>
  <c r="L18749" i="2"/>
  <c r="L18743" i="2"/>
  <c r="L18741" i="2"/>
  <c r="L18738" i="2"/>
  <c r="L18737" i="2"/>
  <c r="L18735" i="2"/>
  <c r="L18732" i="2"/>
  <c r="L18731" i="2"/>
  <c r="L18730" i="2"/>
  <c r="L18729" i="2"/>
  <c r="L18727" i="2"/>
  <c r="L18725" i="2"/>
  <c r="L18722" i="2"/>
  <c r="L18721" i="2"/>
  <c r="L18719" i="2"/>
  <c r="L18718" i="2"/>
  <c r="L18717" i="2"/>
  <c r="L18715" i="2"/>
  <c r="L18714" i="2"/>
  <c r="L18713" i="2"/>
  <c r="L18712" i="2"/>
  <c r="L18711" i="2"/>
  <c r="L18710" i="2"/>
  <c r="L18709" i="2"/>
  <c r="L18707" i="2"/>
  <c r="L18706" i="2"/>
  <c r="L18705" i="2"/>
  <c r="L18703" i="2"/>
  <c r="L18702" i="2"/>
  <c r="L18701" i="2"/>
  <c r="L18700" i="2"/>
  <c r="L18695" i="2"/>
  <c r="L18693" i="2"/>
  <c r="L18691" i="2"/>
  <c r="L18689" i="2"/>
  <c r="L18687" i="2"/>
  <c r="L18686" i="2"/>
  <c r="L18685" i="2"/>
  <c r="L18684" i="2"/>
  <c r="L18683" i="2"/>
  <c r="L18682" i="2"/>
  <c r="L18681" i="2"/>
  <c r="L18680" i="2"/>
  <c r="L18679" i="2"/>
  <c r="L18677" i="2"/>
  <c r="L18674" i="2"/>
  <c r="L18673" i="2"/>
  <c r="L18671" i="2"/>
  <c r="L18669" i="2"/>
  <c r="L18668" i="2"/>
  <c r="L18667" i="2"/>
  <c r="L18666" i="2"/>
  <c r="L18665" i="2"/>
  <c r="L18663" i="2"/>
  <c r="L18662" i="2"/>
  <c r="L18659" i="2"/>
  <c r="L18658" i="2"/>
  <c r="L18657" i="2"/>
  <c r="L18654" i="2"/>
  <c r="L18653" i="2"/>
  <c r="L18651" i="2"/>
  <c r="L18650" i="2"/>
  <c r="L18647" i="2"/>
  <c r="L18646" i="2"/>
  <c r="L18643" i="2"/>
  <c r="L18641" i="2"/>
  <c r="L18639" i="2"/>
  <c r="L18638" i="2"/>
  <c r="L18637" i="2"/>
  <c r="L18635" i="2"/>
  <c r="L18634" i="2"/>
  <c r="L18633" i="2"/>
  <c r="L18631" i="2"/>
  <c r="L18630" i="2"/>
  <c r="L18629" i="2"/>
  <c r="L18627" i="2"/>
  <c r="L18625" i="2"/>
  <c r="L18623" i="2"/>
  <c r="L18622" i="2"/>
  <c r="L18621" i="2"/>
  <c r="L18620" i="2"/>
  <c r="L18618" i="2"/>
  <c r="L18617" i="2"/>
  <c r="L18614" i="2"/>
  <c r="L18613" i="2"/>
  <c r="L18612" i="2"/>
  <c r="L18611" i="2"/>
  <c r="L18610" i="2"/>
  <c r="L18609" i="2"/>
  <c r="L18605" i="2"/>
  <c r="L18602" i="2"/>
  <c r="L18601" i="2"/>
  <c r="L18599" i="2"/>
  <c r="L18598" i="2"/>
  <c r="L18597" i="2"/>
  <c r="L18595" i="2"/>
  <c r="L18593" i="2"/>
  <c r="L18591" i="2"/>
  <c r="L18589" i="2"/>
  <c r="L18587" i="2"/>
  <c r="L18586" i="2"/>
  <c r="L18584" i="2"/>
  <c r="L18582" i="2"/>
  <c r="L18581" i="2"/>
  <c r="L18579" i="2"/>
  <c r="L18577" i="2"/>
  <c r="L18576" i="2"/>
  <c r="L18575" i="2"/>
  <c r="L18574" i="2"/>
  <c r="L18573" i="2"/>
  <c r="L18572" i="2"/>
  <c r="L18571" i="2"/>
  <c r="L18570" i="2"/>
  <c r="L18569" i="2"/>
  <c r="L18567" i="2"/>
  <c r="L18566" i="2"/>
  <c r="L18565" i="2"/>
  <c r="L18563" i="2"/>
  <c r="L18562" i="2"/>
  <c r="L18561" i="2"/>
  <c r="L18558" i="2"/>
  <c r="L18557" i="2"/>
  <c r="L18556" i="2"/>
  <c r="L18555" i="2"/>
  <c r="L18553" i="2"/>
  <c r="L18551" i="2"/>
  <c r="L18549" i="2"/>
  <c r="L18547" i="2"/>
  <c r="L18546" i="2"/>
  <c r="L18545" i="2"/>
  <c r="L18544" i="2"/>
  <c r="L18542" i="2"/>
  <c r="L18539" i="2"/>
  <c r="L18538" i="2"/>
  <c r="L18537" i="2"/>
  <c r="L18536" i="2"/>
  <c r="L18534" i="2"/>
  <c r="L18533" i="2"/>
  <c r="L18529" i="2"/>
  <c r="L18527" i="2"/>
  <c r="L18526" i="2"/>
  <c r="L18524" i="2"/>
  <c r="L18522" i="2"/>
  <c r="L18521" i="2"/>
  <c r="L18519" i="2"/>
  <c r="L18517" i="2"/>
  <c r="L18516" i="2"/>
  <c r="L18515" i="2"/>
  <c r="L18514" i="2"/>
  <c r="L18512" i="2"/>
  <c r="L18509" i="2"/>
  <c r="L18508" i="2"/>
  <c r="L18507" i="2"/>
  <c r="L18506" i="2"/>
  <c r="L18505" i="2"/>
  <c r="L18503" i="2"/>
  <c r="L18502" i="2"/>
  <c r="L18500" i="2"/>
  <c r="L18499" i="2"/>
  <c r="L18498" i="2"/>
  <c r="L18497" i="2"/>
  <c r="L18493" i="2"/>
  <c r="L18491" i="2"/>
  <c r="L18489" i="2"/>
  <c r="L18488" i="2"/>
  <c r="L18486" i="2"/>
  <c r="L18485" i="2"/>
  <c r="L18483" i="2"/>
  <c r="L18481" i="2"/>
  <c r="L18479" i="2"/>
  <c r="L18478" i="2"/>
  <c r="L18477" i="2"/>
  <c r="L18476" i="2"/>
  <c r="L18474" i="2"/>
  <c r="L18473" i="2"/>
  <c r="L18471" i="2"/>
  <c r="L18469" i="2"/>
  <c r="L18468" i="2"/>
  <c r="L18467" i="2"/>
  <c r="L18466" i="2"/>
  <c r="L18462" i="2"/>
  <c r="L18461" i="2"/>
  <c r="L18459" i="2"/>
  <c r="L18456" i="2"/>
  <c r="L18455" i="2"/>
  <c r="L18454" i="2"/>
  <c r="L18449" i="2"/>
  <c r="L18448" i="2"/>
  <c r="L18447" i="2"/>
  <c r="L18443" i="2"/>
  <c r="L18442" i="2"/>
  <c r="L18441" i="2"/>
  <c r="L18440" i="2"/>
  <c r="L18438" i="2"/>
  <c r="L18437" i="2"/>
  <c r="L18435" i="2"/>
  <c r="L18433" i="2"/>
  <c r="L18431" i="2"/>
  <c r="L18430" i="2"/>
  <c r="L18428" i="2"/>
  <c r="L18426" i="2"/>
  <c r="L18425" i="2"/>
  <c r="L18424" i="2"/>
  <c r="L18423" i="2"/>
  <c r="L18422" i="2"/>
  <c r="L18420" i="2"/>
  <c r="L18419" i="2"/>
  <c r="L18418" i="2"/>
  <c r="L18414" i="2"/>
  <c r="L18413" i="2"/>
  <c r="L18412" i="2"/>
  <c r="L18410" i="2"/>
  <c r="L18409" i="2"/>
  <c r="L18407" i="2"/>
  <c r="L18406" i="2"/>
  <c r="L18404" i="2"/>
  <c r="L18403" i="2"/>
  <c r="L18402" i="2"/>
  <c r="L18401" i="2"/>
  <c r="L18399" i="2"/>
  <c r="L18398" i="2"/>
  <c r="L18397" i="2"/>
  <c r="L18395" i="2"/>
  <c r="L18393" i="2"/>
  <c r="L18392" i="2"/>
  <c r="L18391" i="2"/>
  <c r="L18389" i="2"/>
  <c r="L18387" i="2"/>
  <c r="L18385" i="2"/>
  <c r="L18384" i="2"/>
  <c r="L18383" i="2"/>
  <c r="L18382" i="2"/>
  <c r="L18377" i="2"/>
  <c r="L18373" i="2"/>
  <c r="L18372" i="2"/>
  <c r="L18371" i="2"/>
  <c r="L18370" i="2"/>
  <c r="L18369" i="2"/>
  <c r="L18367" i="2"/>
  <c r="L18365" i="2"/>
  <c r="L18361" i="2"/>
  <c r="L18359" i="2"/>
  <c r="L18357" i="2"/>
  <c r="L18353" i="2"/>
  <c r="L18350" i="2"/>
  <c r="L18349" i="2"/>
  <c r="L18347" i="2"/>
  <c r="L18346" i="2"/>
  <c r="L18343" i="2"/>
  <c r="L18342" i="2"/>
  <c r="L18341" i="2"/>
  <c r="L18340" i="2"/>
  <c r="L18336" i="2"/>
  <c r="L18335" i="2"/>
  <c r="L18334" i="2"/>
  <c r="L18330" i="2"/>
  <c r="L18329" i="2"/>
  <c r="L18327" i="2"/>
  <c r="L18325" i="2"/>
  <c r="L18323" i="2"/>
  <c r="L18322" i="2"/>
  <c r="L18321" i="2"/>
  <c r="L18317" i="2"/>
  <c r="L18315" i="2"/>
  <c r="L18314" i="2"/>
  <c r="L18313" i="2"/>
  <c r="L18311" i="2"/>
  <c r="L18308" i="2"/>
  <c r="L18305" i="2"/>
  <c r="L18303" i="2"/>
  <c r="L18301" i="2"/>
  <c r="L18299" i="2"/>
  <c r="L18296" i="2"/>
  <c r="L18294" i="2"/>
  <c r="L18293" i="2"/>
  <c r="L18289" i="2"/>
  <c r="L18287" i="2"/>
  <c r="L18286" i="2"/>
  <c r="L18283" i="2"/>
  <c r="L18282" i="2"/>
  <c r="L18281" i="2"/>
  <c r="L18279" i="2"/>
  <c r="L18277" i="2"/>
  <c r="L18276" i="2"/>
  <c r="L18275" i="2"/>
  <c r="L18274" i="2"/>
  <c r="L18273" i="2"/>
  <c r="L18272" i="2"/>
  <c r="L18270" i="2"/>
  <c r="L18269" i="2"/>
  <c r="L18267" i="2"/>
  <c r="L18266" i="2"/>
  <c r="L18265" i="2"/>
  <c r="L18264" i="2"/>
  <c r="L18263" i="2"/>
  <c r="L18262" i="2"/>
  <c r="L18260" i="2"/>
  <c r="L18257" i="2"/>
  <c r="L18255" i="2"/>
  <c r="L18254" i="2"/>
  <c r="L18251" i="2"/>
  <c r="L18250" i="2"/>
  <c r="L18246" i="2"/>
  <c r="L18245" i="2"/>
  <c r="L18244" i="2"/>
  <c r="L18241" i="2"/>
  <c r="L18240" i="2"/>
  <c r="L18239" i="2"/>
  <c r="L18236" i="2"/>
  <c r="L18235" i="2"/>
  <c r="L18234" i="2"/>
  <c r="L18233" i="2"/>
  <c r="L18231" i="2"/>
  <c r="L18230" i="2"/>
  <c r="L18227" i="2"/>
  <c r="L18226" i="2"/>
  <c r="L18225" i="2"/>
  <c r="L18221" i="2"/>
  <c r="L18216" i="2"/>
  <c r="L18215" i="2"/>
  <c r="L18214" i="2"/>
  <c r="L18212" i="2"/>
  <c r="L18210" i="2"/>
  <c r="L18209" i="2"/>
  <c r="L18206" i="2"/>
  <c r="L18205" i="2"/>
  <c r="L18203" i="2"/>
  <c r="L18202" i="2"/>
  <c r="L18200" i="2"/>
  <c r="L18198" i="2"/>
  <c r="L18197" i="2"/>
  <c r="L18194" i="2"/>
  <c r="L18193" i="2"/>
  <c r="L18191" i="2"/>
  <c r="L18190" i="2"/>
  <c r="L18187" i="2"/>
  <c r="L18186" i="2"/>
  <c r="L18185" i="2"/>
  <c r="L18184" i="2"/>
  <c r="L18183" i="2"/>
  <c r="L18181" i="2"/>
  <c r="L18180" i="2"/>
  <c r="L18179" i="2"/>
  <c r="L18177" i="2"/>
  <c r="L18176" i="2"/>
  <c r="L18173" i="2"/>
  <c r="L18170" i="2"/>
  <c r="L18168" i="2"/>
  <c r="L18167" i="2"/>
  <c r="L18166" i="2"/>
  <c r="L18161" i="2"/>
  <c r="L18160" i="2"/>
  <c r="L18159" i="2"/>
  <c r="L18155" i="2"/>
  <c r="L18150" i="2"/>
  <c r="L18149" i="2"/>
  <c r="L18148" i="2"/>
  <c r="L18145" i="2"/>
  <c r="L18143" i="2"/>
  <c r="L18142" i="2"/>
  <c r="L18140" i="2"/>
  <c r="L18139" i="2"/>
  <c r="L18138" i="2"/>
  <c r="L18137" i="2"/>
  <c r="L18135" i="2"/>
  <c r="L18132" i="2"/>
  <c r="L18131" i="2"/>
  <c r="L18130" i="2"/>
  <c r="L18129" i="2"/>
  <c r="L18127" i="2"/>
  <c r="L18126" i="2"/>
  <c r="L18125" i="2"/>
  <c r="L18122" i="2"/>
  <c r="L18119" i="2"/>
  <c r="L18118" i="2"/>
  <c r="L18115" i="2"/>
  <c r="L18113" i="2"/>
  <c r="L18111" i="2"/>
  <c r="L18110" i="2"/>
  <c r="L18109" i="2"/>
  <c r="L18107" i="2"/>
  <c r="L18106" i="2"/>
  <c r="L18104" i="2"/>
  <c r="L18103" i="2"/>
  <c r="L18101" i="2"/>
  <c r="L18100" i="2"/>
  <c r="L18099" i="2"/>
  <c r="L18095" i="2"/>
  <c r="L18094" i="2"/>
  <c r="L18092" i="2"/>
  <c r="L18091" i="2"/>
  <c r="L18090" i="2"/>
  <c r="L18089" i="2"/>
  <c r="L18087" i="2"/>
  <c r="L18085" i="2"/>
  <c r="L18083" i="2"/>
  <c r="L18082" i="2"/>
  <c r="L18081" i="2"/>
  <c r="L18078" i="2"/>
  <c r="L18077" i="2"/>
  <c r="L18073" i="2"/>
  <c r="L18072" i="2"/>
  <c r="L18071" i="2"/>
  <c r="L18070" i="2"/>
  <c r="L18066" i="2"/>
  <c r="L18065" i="2"/>
  <c r="L18064" i="2"/>
  <c r="L18063" i="2"/>
  <c r="L18062" i="2"/>
  <c r="L18061" i="2"/>
  <c r="L18059" i="2"/>
  <c r="L18058" i="2"/>
  <c r="L18055" i="2"/>
  <c r="L18054" i="2"/>
  <c r="L18053" i="2"/>
  <c r="L18052" i="2"/>
  <c r="L18050" i="2"/>
  <c r="L18049" i="2"/>
  <c r="L18047" i="2"/>
  <c r="L18045" i="2"/>
  <c r="L18044" i="2"/>
  <c r="L18043" i="2"/>
  <c r="L18042" i="2"/>
  <c r="L18041" i="2"/>
  <c r="L18039" i="2"/>
  <c r="L18036" i="2"/>
  <c r="L18035" i="2"/>
  <c r="L18034" i="2"/>
  <c r="L18033" i="2"/>
  <c r="L18030" i="2"/>
  <c r="L18029" i="2"/>
  <c r="L18026" i="2"/>
  <c r="L18024" i="2"/>
  <c r="L18023" i="2"/>
  <c r="L18022" i="2"/>
  <c r="L18020" i="2"/>
  <c r="L18018" i="2"/>
  <c r="L18017" i="2"/>
  <c r="L18016" i="2"/>
  <c r="L18015" i="2"/>
  <c r="L18014" i="2"/>
  <c r="L18011" i="2"/>
  <c r="L18010" i="2"/>
  <c r="L18008" i="2"/>
  <c r="L18007" i="2"/>
  <c r="L18006" i="2"/>
  <c r="L18005" i="2"/>
  <c r="L18003" i="2"/>
  <c r="L18001" i="2"/>
  <c r="L17999" i="2"/>
  <c r="L17998" i="2"/>
  <c r="L17996" i="2"/>
  <c r="L17994" i="2"/>
  <c r="L17993" i="2"/>
  <c r="L17991" i="2"/>
  <c r="L17988" i="2"/>
  <c r="L17987" i="2"/>
  <c r="L17986" i="2"/>
  <c r="L17985" i="2"/>
  <c r="L17982" i="2"/>
  <c r="L17981" i="2"/>
  <c r="L17979" i="2"/>
  <c r="L17978" i="2"/>
  <c r="L17977" i="2"/>
  <c r="L17976" i="2"/>
  <c r="L17975" i="2"/>
  <c r="L17974" i="2"/>
  <c r="L17970" i="2"/>
  <c r="L17969" i="2"/>
  <c r="L17968" i="2"/>
  <c r="L17966" i="2"/>
  <c r="L17963" i="2"/>
  <c r="L17959" i="2"/>
  <c r="L17958" i="2"/>
  <c r="L17957" i="2"/>
  <c r="L17956" i="2"/>
  <c r="L17955" i="2"/>
  <c r="L17953" i="2"/>
  <c r="L17951" i="2"/>
  <c r="L17950" i="2"/>
  <c r="L17949" i="2"/>
  <c r="L17948" i="2"/>
  <c r="L17946" i="2"/>
  <c r="L17945" i="2"/>
  <c r="L17943" i="2"/>
  <c r="L17939" i="2"/>
  <c r="L17938" i="2"/>
  <c r="L17937" i="2"/>
  <c r="L17936" i="2"/>
  <c r="L17933" i="2"/>
  <c r="L17931" i="2"/>
  <c r="L17930" i="2"/>
  <c r="L17929" i="2"/>
  <c r="L17928" i="2"/>
  <c r="L17927" i="2"/>
  <c r="L17926" i="2"/>
  <c r="L17924" i="2"/>
  <c r="L17923" i="2"/>
  <c r="L17922" i="2"/>
  <c r="L17921" i="2"/>
  <c r="L17918" i="2"/>
  <c r="L17915" i="2"/>
  <c r="L17914" i="2"/>
  <c r="L17911" i="2"/>
  <c r="L17910" i="2"/>
  <c r="L17909" i="2"/>
  <c r="L17908" i="2"/>
  <c r="L17905" i="2"/>
  <c r="L17903" i="2"/>
  <c r="L17900" i="2"/>
  <c r="L17899" i="2"/>
  <c r="L17898" i="2"/>
  <c r="L17897" i="2"/>
  <c r="L17891" i="2"/>
  <c r="L17890" i="2"/>
  <c r="L17889" i="2"/>
  <c r="L17888" i="2"/>
  <c r="L17886" i="2"/>
  <c r="L17885" i="2"/>
  <c r="L17882" i="2"/>
  <c r="L17881" i="2"/>
  <c r="L17880" i="2"/>
  <c r="L17879" i="2"/>
  <c r="L17876" i="2"/>
  <c r="L17874" i="2"/>
  <c r="L17873" i="2"/>
  <c r="L17872" i="2"/>
  <c r="L17870" i="2"/>
  <c r="L17867" i="2"/>
  <c r="L17866" i="2"/>
  <c r="L17864" i="2"/>
  <c r="L17863" i="2"/>
  <c r="L17862" i="2"/>
  <c r="L17861" i="2"/>
  <c r="L17860" i="2"/>
  <c r="L17859" i="2"/>
  <c r="L17857" i="2"/>
  <c r="L17855" i="2"/>
  <c r="L17854" i="2"/>
  <c r="L17853" i="2"/>
  <c r="L17852" i="2"/>
  <c r="L17851" i="2"/>
  <c r="L17850" i="2"/>
  <c r="L17849" i="2"/>
  <c r="L17845" i="2"/>
  <c r="L17844" i="2"/>
  <c r="L17843" i="2"/>
  <c r="L17842" i="2"/>
  <c r="L17841" i="2"/>
  <c r="L17840" i="2"/>
  <c r="L17837" i="2"/>
  <c r="L17835" i="2"/>
  <c r="L17834" i="2"/>
  <c r="L17833" i="2"/>
  <c r="L17832" i="2"/>
  <c r="L17831" i="2"/>
  <c r="L17830" i="2"/>
  <c r="L17829" i="2"/>
  <c r="L17828" i="2"/>
  <c r="L17825" i="2"/>
  <c r="L17822" i="2"/>
  <c r="L17821" i="2"/>
  <c r="L17819" i="2"/>
  <c r="L17818" i="2"/>
  <c r="L17815" i="2"/>
  <c r="L17814" i="2"/>
  <c r="L17813" i="2"/>
  <c r="L17809" i="2"/>
  <c r="L17807" i="2"/>
  <c r="L17806" i="2"/>
  <c r="L17804" i="2"/>
  <c r="L17802" i="2"/>
  <c r="L17801" i="2"/>
  <c r="L17796" i="2"/>
  <c r="L17795" i="2"/>
  <c r="L17794" i="2"/>
  <c r="L17793" i="2"/>
  <c r="L17792" i="2"/>
  <c r="L17790" i="2"/>
  <c r="L17789" i="2"/>
  <c r="L17786" i="2"/>
  <c r="L17783" i="2"/>
  <c r="L17782" i="2"/>
  <c r="L17780" i="2"/>
  <c r="L17778" i="2"/>
  <c r="L17777" i="2"/>
  <c r="L17776" i="2"/>
  <c r="L17774" i="2"/>
  <c r="L17771" i="2"/>
  <c r="L17770" i="2"/>
  <c r="L17767" i="2"/>
  <c r="L17765" i="2"/>
  <c r="L17764" i="2"/>
  <c r="L17763" i="2"/>
  <c r="L17761" i="2"/>
  <c r="L17759" i="2"/>
  <c r="L17757" i="2"/>
  <c r="L17756" i="2"/>
  <c r="L17755" i="2"/>
  <c r="L17754" i="2"/>
  <c r="L17753" i="2"/>
  <c r="L17751" i="2"/>
  <c r="L17750" i="2"/>
  <c r="L17749" i="2"/>
  <c r="L17748" i="2"/>
  <c r="L17747" i="2"/>
  <c r="L17746" i="2"/>
  <c r="L17745" i="2"/>
  <c r="L17742" i="2"/>
  <c r="L17741" i="2"/>
  <c r="L17738" i="2"/>
  <c r="L17737" i="2"/>
  <c r="L17736" i="2"/>
  <c r="L17735" i="2"/>
  <c r="L17734" i="2"/>
  <c r="L17732" i="2"/>
  <c r="L17730" i="2"/>
  <c r="L17729" i="2"/>
  <c r="L17728" i="2"/>
  <c r="L17726" i="2"/>
  <c r="L17725" i="2"/>
  <c r="L17723" i="2"/>
  <c r="L17721" i="2"/>
  <c r="L17720" i="2"/>
  <c r="L17719" i="2"/>
  <c r="L17718" i="2"/>
  <c r="L17717" i="2"/>
  <c r="L17715" i="2"/>
  <c r="L17713" i="2"/>
  <c r="L17711" i="2"/>
  <c r="L17710" i="2"/>
  <c r="L17709" i="2"/>
  <c r="L17708" i="2"/>
  <c r="L17707" i="2"/>
  <c r="L17706" i="2"/>
  <c r="L17705" i="2"/>
  <c r="L17702" i="2"/>
  <c r="L17699" i="2"/>
  <c r="L17697" i="2"/>
  <c r="L17696" i="2"/>
  <c r="L17694" i="2"/>
  <c r="L17693" i="2"/>
  <c r="L17690" i="2"/>
  <c r="L17689" i="2"/>
  <c r="L17687" i="2"/>
  <c r="L17684" i="2"/>
  <c r="L17681" i="2"/>
  <c r="L17680" i="2"/>
  <c r="L17679" i="2"/>
  <c r="L17678" i="2"/>
  <c r="L17677" i="2"/>
  <c r="L17675" i="2"/>
  <c r="L17674" i="2"/>
  <c r="L17671" i="2"/>
  <c r="L17670" i="2"/>
  <c r="L17669" i="2"/>
  <c r="L17666" i="2"/>
  <c r="L17665" i="2"/>
  <c r="L17663" i="2"/>
  <c r="L17660" i="2"/>
  <c r="L17659" i="2"/>
  <c r="L17657" i="2"/>
  <c r="L17655" i="2"/>
  <c r="L17653" i="2"/>
  <c r="L17652" i="2"/>
  <c r="L17651" i="2"/>
  <c r="L17648" i="2"/>
  <c r="L17647" i="2"/>
  <c r="L17645" i="2"/>
  <c r="L17644" i="2"/>
  <c r="L17643" i="2"/>
  <c r="L17642" i="2"/>
  <c r="L17641" i="2"/>
  <c r="L17639" i="2"/>
  <c r="L17638" i="2"/>
  <c r="L17636" i="2"/>
  <c r="L17633" i="2"/>
  <c r="L17632" i="2"/>
  <c r="L17631" i="2"/>
  <c r="L17630" i="2"/>
  <c r="L17629" i="2"/>
  <c r="L17628" i="2"/>
  <c r="L17627" i="2"/>
  <c r="L17626" i="2"/>
  <c r="L17624" i="2"/>
  <c r="L17623" i="2"/>
  <c r="L17621" i="2"/>
  <c r="L17620" i="2"/>
  <c r="L17619" i="2"/>
  <c r="L17617" i="2"/>
  <c r="L17616" i="2"/>
  <c r="L17615" i="2"/>
  <c r="L17613" i="2"/>
  <c r="L17610" i="2"/>
  <c r="L17609" i="2"/>
  <c r="L17607" i="2"/>
  <c r="L17605" i="2"/>
  <c r="L17604" i="2"/>
  <c r="L17603" i="2"/>
  <c r="L17602" i="2"/>
  <c r="L17601" i="2"/>
  <c r="L17597" i="2"/>
  <c r="L17596" i="2"/>
  <c r="L17595" i="2"/>
  <c r="L17593" i="2"/>
  <c r="L17591" i="2"/>
  <c r="L17585" i="2"/>
  <c r="L17584" i="2"/>
  <c r="L17583" i="2"/>
  <c r="L17582" i="2"/>
  <c r="L17581" i="2"/>
  <c r="L17579" i="2"/>
  <c r="L17578" i="2"/>
  <c r="L17575" i="2"/>
  <c r="L17574" i="2"/>
  <c r="L17573" i="2"/>
  <c r="L17572" i="2"/>
  <c r="L17571" i="2"/>
  <c r="L17569" i="2"/>
  <c r="L17567" i="2"/>
  <c r="L17564" i="2"/>
  <c r="L17562" i="2"/>
  <c r="L17561" i="2"/>
  <c r="L17559" i="2"/>
  <c r="L17556" i="2"/>
  <c r="L17555" i="2"/>
  <c r="L17553" i="2"/>
  <c r="L17552" i="2"/>
  <c r="L17551" i="2"/>
  <c r="L17549" i="2"/>
  <c r="L17547" i="2"/>
  <c r="L17546" i="2"/>
  <c r="L17545" i="2"/>
  <c r="L17543" i="2"/>
  <c r="L17542" i="2"/>
  <c r="L17541" i="2"/>
  <c r="L17540" i="2"/>
  <c r="L17537" i="2"/>
  <c r="L17536" i="2"/>
  <c r="L17535" i="2"/>
  <c r="L17534" i="2"/>
  <c r="L17531" i="2"/>
  <c r="L17530" i="2"/>
  <c r="L17528" i="2"/>
  <c r="L17527" i="2"/>
  <c r="L17525" i="2"/>
  <c r="L17523" i="2"/>
  <c r="L13250" i="2"/>
  <c r="L6290" i="2"/>
  <c r="L6098" i="2"/>
  <c r="N104700" i="3"/>
  <c r="N104412" i="3"/>
  <c r="N104124" i="3"/>
  <c r="N103836" i="3"/>
  <c r="N103548" i="3"/>
  <c r="N103260" i="3"/>
  <c r="N102972" i="3"/>
  <c r="N102684" i="3"/>
  <c r="N102396" i="3"/>
  <c r="N102108" i="3"/>
  <c r="N101820" i="3"/>
  <c r="N101532" i="3"/>
  <c r="N100092" i="3"/>
  <c r="N99804" i="3"/>
  <c r="N99516" i="3"/>
  <c r="N99228" i="3"/>
  <c r="N98940" i="3"/>
  <c r="N98652" i="3"/>
  <c r="N98364" i="3"/>
  <c r="N98076" i="3"/>
  <c r="N97788" i="3"/>
  <c r="N97500" i="3"/>
  <c r="N97212" i="3"/>
  <c r="N96924" i="3"/>
  <c r="N96636" i="3"/>
  <c r="N96348" i="3"/>
  <c r="N96060" i="3"/>
  <c r="N95772" i="3"/>
  <c r="N95484" i="3"/>
  <c r="N95196" i="3"/>
  <c r="N94908" i="3"/>
  <c r="N94620" i="3"/>
  <c r="N94332" i="3"/>
  <c r="N94044" i="3"/>
  <c r="N93756" i="3"/>
  <c r="N93468" i="3"/>
  <c r="N93180" i="3"/>
  <c r="N92892" i="3"/>
  <c r="N92604" i="3"/>
  <c r="N92316" i="3"/>
  <c r="N92028" i="3"/>
  <c r="N91740" i="3"/>
  <c r="N91452" i="3"/>
  <c r="N91164" i="3"/>
  <c r="N90876" i="3"/>
  <c r="N90588" i="3"/>
  <c r="N90300" i="3"/>
  <c r="N90012" i="3"/>
  <c r="N89724" i="3"/>
  <c r="N89436" i="3"/>
  <c r="N89148" i="3"/>
  <c r="N88860" i="3"/>
  <c r="N88572" i="3"/>
  <c r="N88284" i="3"/>
  <c r="N87996" i="3"/>
  <c r="N87708" i="3"/>
  <c r="N87420" i="3"/>
  <c r="N87132" i="3"/>
  <c r="N86844" i="3"/>
  <c r="N86556" i="3"/>
  <c r="N86268" i="3"/>
  <c r="N85980" i="3"/>
  <c r="N85692" i="3"/>
  <c r="N85116" i="3"/>
  <c r="N84828" i="3"/>
  <c r="N84540" i="3"/>
  <c r="N84252" i="3"/>
  <c r="N83964" i="3"/>
  <c r="N83676" i="3"/>
  <c r="N83388" i="3"/>
  <c r="N83100" i="3"/>
  <c r="N82812" i="3"/>
  <c r="N82524" i="3"/>
  <c r="N82236" i="3"/>
  <c r="N81948" i="3"/>
  <c r="N81660" i="3"/>
  <c r="N81372" i="3"/>
  <c r="N81084" i="3"/>
  <c r="N80796" i="3"/>
  <c r="N80508" i="3"/>
  <c r="N80220" i="3"/>
  <c r="N79932" i="3"/>
  <c r="N79644" i="3"/>
  <c r="N79356" i="3"/>
  <c r="N79068" i="3"/>
  <c r="N78780" i="3"/>
  <c r="N78492" i="3"/>
  <c r="N78204" i="3"/>
  <c r="N77916" i="3"/>
  <c r="N77628" i="3"/>
  <c r="N77340" i="3"/>
  <c r="N77052" i="3"/>
  <c r="N76764" i="3"/>
  <c r="N76476" i="3"/>
  <c r="N76188" i="3"/>
  <c r="N75900" i="3"/>
  <c r="N75612" i="3"/>
  <c r="N75324" i="3"/>
  <c r="N75036" i="3"/>
  <c r="N74748" i="3"/>
  <c r="N74460" i="3"/>
  <c r="N74172" i="3"/>
  <c r="N73884" i="3"/>
  <c r="N73596" i="3"/>
  <c r="N73308" i="3"/>
  <c r="N73020" i="3"/>
  <c r="N72732" i="3"/>
  <c r="N72444" i="3"/>
  <c r="N72156" i="3"/>
  <c r="N71868" i="3"/>
  <c r="N71580" i="3"/>
  <c r="N71292" i="3"/>
  <c r="N71004" i="3"/>
  <c r="N70716" i="3"/>
  <c r="N70428" i="3"/>
  <c r="N70140" i="3"/>
  <c r="N69852" i="3"/>
  <c r="N69564" i="3"/>
  <c r="N69276" i="3"/>
  <c r="N68700" i="3"/>
  <c r="N68412" i="3"/>
  <c r="N68124" i="3"/>
  <c r="N67836" i="3"/>
  <c r="N67548" i="3"/>
  <c r="N67260" i="3"/>
  <c r="N66972" i="3"/>
  <c r="N66684" i="3"/>
  <c r="N66396" i="3"/>
  <c r="N66108" i="3"/>
  <c r="N65820" i="3"/>
  <c r="N65532" i="3"/>
  <c r="N65244" i="3"/>
  <c r="N64956" i="3"/>
  <c r="N64668" i="3"/>
  <c r="N64380" i="3"/>
  <c r="N64092" i="3"/>
  <c r="N63804" i="3"/>
  <c r="N63516" i="3"/>
  <c r="N63228" i="3"/>
  <c r="N62940" i="3"/>
  <c r="N62652" i="3"/>
  <c r="N62364" i="3"/>
  <c r="N62076" i="3"/>
  <c r="N61788" i="3"/>
  <c r="N61500" i="3"/>
  <c r="N61212" i="3"/>
  <c r="N60924" i="3"/>
  <c r="N60636" i="3"/>
  <c r="N60348" i="3"/>
  <c r="N60060" i="3"/>
  <c r="N59772" i="3"/>
  <c r="N59484" i="3"/>
  <c r="N59196" i="3"/>
  <c r="N58908" i="3"/>
  <c r="N58620" i="3"/>
  <c r="N58332" i="3"/>
  <c r="N58044" i="3"/>
  <c r="N57756" i="3"/>
  <c r="N57468" i="3"/>
  <c r="N57180" i="3"/>
  <c r="N56892" i="3"/>
  <c r="N56604" i="3"/>
  <c r="N56316" i="3"/>
  <c r="N56028" i="3"/>
  <c r="N55740" i="3"/>
  <c r="N55452" i="3"/>
  <c r="N55164" i="3"/>
  <c r="N54876" i="3"/>
  <c r="N54588" i="3"/>
  <c r="N54300" i="3"/>
  <c r="N54012" i="3"/>
  <c r="N53724" i="3"/>
  <c r="N53436" i="3"/>
  <c r="N53148" i="3"/>
  <c r="N52860" i="3"/>
  <c r="N52284" i="3"/>
  <c r="N51996" i="3"/>
  <c r="N51708" i="3"/>
  <c r="N51420" i="3"/>
  <c r="N51132" i="3"/>
  <c r="N50844" i="3"/>
  <c r="N50556" i="3"/>
  <c r="N50268" i="3"/>
  <c r="N49980" i="3"/>
  <c r="N49692" i="3"/>
  <c r="N49404" i="3"/>
  <c r="N49116" i="3"/>
  <c r="N48828" i="3"/>
  <c r="N48540" i="3"/>
  <c r="N48252" i="3"/>
  <c r="N47964" i="3"/>
  <c r="N47676" i="3"/>
  <c r="N47388" i="3"/>
  <c r="N47100" i="3"/>
  <c r="N46812" i="3"/>
  <c r="N46524" i="3"/>
  <c r="N46236" i="3"/>
  <c r="N45948" i="3"/>
  <c r="N45660" i="3"/>
  <c r="N45372" i="3"/>
  <c r="N45084" i="3"/>
  <c r="N44796" i="3"/>
  <c r="N44508" i="3"/>
  <c r="N44220" i="3"/>
  <c r="N43932" i="3"/>
  <c r="N43644" i="3"/>
  <c r="N43356" i="3"/>
  <c r="N43068" i="3"/>
  <c r="N42780" i="3"/>
  <c r="N42492" i="3"/>
  <c r="N42204" i="3"/>
  <c r="N41916" i="3"/>
  <c r="N41628" i="3"/>
  <c r="N41340" i="3"/>
  <c r="N41052" i="3"/>
  <c r="N40764" i="3"/>
  <c r="N40476" i="3"/>
  <c r="N40188" i="3"/>
  <c r="N39900" i="3"/>
  <c r="N39612" i="3"/>
  <c r="N39324" i="3"/>
  <c r="N39036" i="3"/>
  <c r="N38748" i="3"/>
  <c r="N38172" i="3"/>
  <c r="N37884" i="3"/>
  <c r="N37596" i="3"/>
  <c r="N37308" i="3"/>
  <c r="N37020" i="3"/>
  <c r="N36732" i="3"/>
  <c r="N36444" i="3"/>
  <c r="N36156" i="3"/>
  <c r="N35868" i="3"/>
  <c r="N35580" i="3"/>
  <c r="N35292" i="3"/>
  <c r="N35004" i="3"/>
  <c r="N34716" i="3"/>
  <c r="N34428" i="3"/>
  <c r="N34140" i="3"/>
  <c r="N33852" i="3"/>
  <c r="N33564" i="3"/>
  <c r="N33276" i="3"/>
  <c r="N32988" i="3"/>
  <c r="N32700" i="3"/>
  <c r="N32412" i="3"/>
  <c r="N32124" i="3"/>
  <c r="N31836" i="3"/>
  <c r="N31548" i="3"/>
  <c r="N31260" i="3"/>
  <c r="N30972" i="3"/>
  <c r="N30684" i="3"/>
  <c r="N30396" i="3"/>
  <c r="N30108" i="3"/>
  <c r="N29820" i="3"/>
  <c r="N29532" i="3"/>
  <c r="N29244" i="3"/>
  <c r="N28956" i="3"/>
  <c r="N28668" i="3"/>
  <c r="N28380" i="3"/>
  <c r="N28092" i="3"/>
  <c r="N27804" i="3"/>
  <c r="N27516" i="3"/>
  <c r="N27228" i="3"/>
  <c r="N26940" i="3"/>
  <c r="N26652" i="3"/>
  <c r="N26364" i="3"/>
  <c r="N26076" i="3"/>
  <c r="N25788" i="3"/>
  <c r="N25500" i="3"/>
  <c r="N25212" i="3"/>
  <c r="M25212" i="3"/>
  <c r="N24636" i="3"/>
  <c r="N24348" i="3"/>
  <c r="N24060" i="3"/>
  <c r="N23772" i="3"/>
  <c r="N23196" i="3"/>
  <c r="N22908" i="3"/>
  <c r="N22620" i="3"/>
  <c r="N22332" i="3"/>
  <c r="N22044" i="3"/>
  <c r="N21756" i="3"/>
  <c r="N10812" i="3"/>
  <c r="N2" i="3"/>
  <c r="N291" i="3"/>
  <c r="O19947" i="9"/>
  <c r="O19945" i="9"/>
  <c r="O19944" i="9"/>
  <c r="O19942" i="9"/>
  <c r="O19940" i="9"/>
  <c r="O19938" i="9"/>
  <c r="O19937" i="9"/>
  <c r="O19935" i="9"/>
  <c r="O19933" i="9"/>
  <c r="O19931" i="9"/>
  <c r="O19930" i="9"/>
  <c r="O19928" i="9"/>
  <c r="O19926" i="9"/>
  <c r="O19924" i="9"/>
  <c r="O19923" i="9"/>
  <c r="O19921" i="9"/>
  <c r="O19919" i="9"/>
  <c r="O19917" i="9"/>
  <c r="O19916" i="9"/>
  <c r="O19914" i="9"/>
  <c r="O19912" i="9"/>
  <c r="O19910" i="9"/>
  <c r="O19909" i="9"/>
  <c r="O19907" i="9"/>
  <c r="O19905" i="9"/>
  <c r="O19903" i="9"/>
  <c r="O19902" i="9"/>
  <c r="O19900" i="9"/>
  <c r="O19898" i="9"/>
  <c r="O19896" i="9"/>
  <c r="O19895" i="9"/>
  <c r="O19893" i="9"/>
  <c r="O19891" i="9"/>
  <c r="O19889" i="9"/>
  <c r="O19888" i="9"/>
  <c r="O19886" i="9"/>
  <c r="O19884" i="9"/>
  <c r="O19882" i="9"/>
  <c r="O19881" i="9"/>
  <c r="O19879" i="9"/>
  <c r="O19877" i="9"/>
  <c r="O19875" i="9"/>
  <c r="O19874" i="9"/>
  <c r="O19872" i="9"/>
  <c r="O19870" i="9"/>
  <c r="O19868" i="9"/>
  <c r="O19867" i="9"/>
  <c r="O19865" i="9"/>
  <c r="O19863" i="9"/>
  <c r="O19861" i="9"/>
  <c r="O19860" i="9"/>
  <c r="O19858" i="9"/>
  <c r="O19856" i="9"/>
  <c r="O19854" i="9"/>
  <c r="O19853" i="9"/>
  <c r="O19851" i="9"/>
  <c r="O19849" i="9"/>
  <c r="O19847" i="9"/>
  <c r="O19846" i="9"/>
  <c r="O19844" i="9"/>
  <c r="O19842" i="9"/>
  <c r="O19840" i="9"/>
  <c r="O19839" i="9"/>
  <c r="O19837" i="9"/>
  <c r="O19835" i="9"/>
  <c r="O19833" i="9"/>
  <c r="O19832" i="9"/>
  <c r="O19830" i="9"/>
  <c r="O19828" i="9"/>
  <c r="O19826" i="9"/>
  <c r="O19825" i="9"/>
  <c r="O19823" i="9"/>
  <c r="O19821" i="9"/>
  <c r="O19819" i="9"/>
  <c r="O19818" i="9"/>
  <c r="O19816" i="9"/>
  <c r="O19814" i="9"/>
  <c r="O19812" i="9"/>
  <c r="O19811" i="9"/>
  <c r="O19809" i="9"/>
  <c r="O19807" i="9"/>
  <c r="O19805" i="9"/>
  <c r="O19804" i="9"/>
  <c r="O19802" i="9"/>
  <c r="O19800" i="9"/>
  <c r="O19798" i="9"/>
  <c r="O19797" i="9"/>
  <c r="O19795" i="9"/>
  <c r="O19793" i="9"/>
  <c r="O19791" i="9"/>
  <c r="O19790" i="9"/>
  <c r="O19788" i="9"/>
  <c r="O19786" i="9"/>
  <c r="O19784" i="9"/>
  <c r="O19783" i="9"/>
  <c r="O19781" i="9"/>
  <c r="O19779" i="9"/>
  <c r="O19777" i="9"/>
  <c r="O19776" i="9"/>
  <c r="O19774" i="9"/>
  <c r="O19772" i="9"/>
  <c r="O19770" i="9"/>
  <c r="O19769" i="9"/>
  <c r="O19767" i="9"/>
  <c r="O19765" i="9"/>
  <c r="O19763" i="9"/>
  <c r="O19762" i="9"/>
  <c r="O19760" i="9"/>
  <c r="O19758" i="9"/>
  <c r="O19756" i="9"/>
  <c r="O19755" i="9"/>
  <c r="O19753" i="9"/>
  <c r="O19751" i="9"/>
  <c r="O19749" i="9"/>
  <c r="O19748" i="9"/>
  <c r="O19746" i="9"/>
  <c r="O19744" i="9"/>
  <c r="O19742" i="9"/>
  <c r="O19741" i="9"/>
  <c r="O19739" i="9"/>
  <c r="O19737" i="9"/>
  <c r="O19735" i="9"/>
  <c r="O19734" i="9"/>
  <c r="O19732" i="9"/>
  <c r="O19730" i="9"/>
  <c r="O19728" i="9"/>
  <c r="O19727" i="9"/>
  <c r="O19725" i="9"/>
  <c r="O19723" i="9"/>
  <c r="O19721" i="9"/>
  <c r="O19720" i="9"/>
  <c r="O19718" i="9"/>
  <c r="O19716" i="9"/>
  <c r="O19714" i="9"/>
  <c r="O19713" i="9"/>
  <c r="O19711" i="9"/>
  <c r="O19709" i="9"/>
  <c r="O9890" i="9"/>
  <c r="O9554" i="9"/>
  <c r="O9552" i="9"/>
  <c r="O9550" i="9"/>
  <c r="O9549" i="9"/>
  <c r="O9547" i="9"/>
  <c r="O9545" i="9"/>
  <c r="O9543" i="9"/>
  <c r="O9542" i="9"/>
  <c r="O9540" i="9"/>
  <c r="O9538" i="9"/>
  <c r="O9536" i="9"/>
  <c r="O9535" i="9"/>
  <c r="O9533" i="9"/>
  <c r="O9531" i="9"/>
  <c r="O9529" i="9"/>
  <c r="O9528" i="9"/>
  <c r="O9526" i="9"/>
  <c r="O9524" i="9"/>
  <c r="O9522" i="9"/>
  <c r="O9521" i="9"/>
  <c r="O9519" i="9"/>
  <c r="O9517" i="9"/>
  <c r="O9515" i="9"/>
  <c r="O9514" i="9"/>
  <c r="O9512" i="9"/>
  <c r="O9510" i="9"/>
  <c r="O9508" i="9"/>
  <c r="O9507" i="9"/>
  <c r="O9505" i="9"/>
  <c r="O9503" i="9"/>
  <c r="O9501" i="9"/>
  <c r="O9500" i="9"/>
  <c r="O9498" i="9"/>
  <c r="O9496" i="9"/>
  <c r="O9494" i="9"/>
  <c r="O9493" i="9"/>
  <c r="O9491" i="9"/>
  <c r="O9489" i="9"/>
  <c r="O9487" i="9"/>
  <c r="O9486" i="9"/>
  <c r="O9484" i="9"/>
  <c r="O9482" i="9"/>
  <c r="O9480" i="9"/>
  <c r="O9479" i="9"/>
  <c r="O9477" i="9"/>
  <c r="O9475" i="9"/>
  <c r="O9473" i="9"/>
  <c r="O9472" i="9"/>
  <c r="O9470" i="9"/>
  <c r="O9468" i="9"/>
  <c r="O9466" i="9"/>
  <c r="O9465" i="9"/>
  <c r="O9463" i="9"/>
  <c r="O9461" i="9"/>
  <c r="O9459" i="9"/>
  <c r="O9458" i="9"/>
  <c r="O9456" i="9"/>
  <c r="O9454" i="9"/>
  <c r="O9452" i="9"/>
  <c r="O9451" i="9"/>
  <c r="O9449" i="9"/>
  <c r="O9447" i="9"/>
  <c r="O9445" i="9"/>
  <c r="O9444" i="9"/>
  <c r="O9442" i="9"/>
  <c r="O9440" i="9"/>
  <c r="O9438" i="9"/>
  <c r="O9437" i="9"/>
  <c r="O9435" i="9"/>
  <c r="O9433" i="9"/>
  <c r="O9431" i="9"/>
  <c r="O9430" i="9"/>
  <c r="O9428" i="9"/>
  <c r="O9426" i="9"/>
  <c r="O9424" i="9"/>
  <c r="O9423" i="9"/>
  <c r="O9421" i="9"/>
  <c r="O9419" i="9"/>
  <c r="O9417" i="9"/>
  <c r="O9416" i="9"/>
  <c r="O9414" i="9"/>
  <c r="O9412" i="9"/>
  <c r="O9410" i="9"/>
  <c r="O9409" i="9"/>
  <c r="O9407" i="9"/>
  <c r="O9405" i="9"/>
  <c r="O9403" i="9"/>
  <c r="O9402" i="9"/>
  <c r="O9400" i="9"/>
  <c r="O9398" i="9"/>
  <c r="O9396" i="9"/>
  <c r="O9395" i="9"/>
  <c r="O9393" i="9"/>
  <c r="O9391" i="9"/>
  <c r="O9389" i="9"/>
  <c r="O9388" i="9"/>
  <c r="O9386" i="9"/>
  <c r="O9384" i="9"/>
  <c r="O9382" i="9"/>
  <c r="O9381" i="9"/>
  <c r="O9379" i="9"/>
  <c r="O9377" i="9"/>
  <c r="O9375" i="9"/>
  <c r="O9374" i="9"/>
  <c r="O9372" i="9"/>
  <c r="O9370" i="9"/>
  <c r="O9368" i="9"/>
  <c r="O9367" i="9"/>
  <c r="O9365" i="9"/>
  <c r="O9363" i="9"/>
  <c r="O9361" i="9"/>
  <c r="O9360" i="9"/>
  <c r="O9358" i="9"/>
  <c r="O9356" i="9"/>
  <c r="O9354" i="9"/>
  <c r="O9353" i="9"/>
  <c r="O9351" i="9"/>
  <c r="O9349" i="9"/>
  <c r="O9347" i="9"/>
  <c r="O9346" i="9"/>
  <c r="O9344" i="9"/>
  <c r="O9342" i="9"/>
  <c r="O9340" i="9"/>
  <c r="O9339" i="9"/>
  <c r="O9337" i="9"/>
  <c r="O9335" i="9"/>
  <c r="O9333" i="9"/>
  <c r="O9332" i="9"/>
  <c r="O9330" i="9"/>
  <c r="O9328" i="9"/>
  <c r="O9326" i="9"/>
  <c r="O9325" i="9"/>
  <c r="O9323" i="9"/>
  <c r="O9321" i="9"/>
  <c r="O9319" i="9"/>
  <c r="O9318" i="9"/>
  <c r="O9316" i="9"/>
  <c r="O9314" i="9"/>
  <c r="O9312" i="9"/>
  <c r="O9311" i="9"/>
  <c r="O9309" i="9"/>
  <c r="O9307" i="9"/>
  <c r="O9305" i="9"/>
  <c r="O9304" i="9"/>
  <c r="O9302" i="9"/>
  <c r="O9300" i="9"/>
  <c r="O9298" i="9"/>
  <c r="O9297" i="9"/>
  <c r="O9295" i="9"/>
  <c r="O9293" i="9"/>
  <c r="O9291" i="9"/>
  <c r="O9290" i="9"/>
  <c r="O9288" i="9"/>
  <c r="O9286" i="9"/>
  <c r="O9284" i="9"/>
  <c r="O9283" i="9"/>
  <c r="O9281" i="9"/>
  <c r="O9279" i="9"/>
  <c r="O9277" i="9"/>
  <c r="O9276" i="9"/>
  <c r="O9274" i="9"/>
  <c r="O9272" i="9"/>
  <c r="O9270" i="9"/>
  <c r="O9269" i="9"/>
  <c r="O9267" i="9"/>
  <c r="O9169" i="9"/>
  <c r="O9167" i="9"/>
  <c r="O9165" i="9"/>
  <c r="O9164" i="9"/>
  <c r="O9162" i="9"/>
  <c r="O9160" i="9"/>
  <c r="O9158" i="9"/>
  <c r="O9157" i="9"/>
  <c r="O9155" i="9"/>
  <c r="O9153" i="9"/>
  <c r="O9151" i="9"/>
  <c r="O9150" i="9"/>
  <c r="O9148" i="9"/>
  <c r="O9146" i="9"/>
  <c r="O9144" i="9"/>
  <c r="O9143" i="9"/>
  <c r="O9141" i="9"/>
  <c r="O9139" i="9"/>
  <c r="O9137" i="9"/>
  <c r="O9136" i="9"/>
  <c r="O9134" i="9"/>
  <c r="O9132" i="9"/>
  <c r="O9130" i="9"/>
  <c r="O9129" i="9"/>
  <c r="O9127" i="9"/>
  <c r="O9125" i="9"/>
  <c r="O9123" i="9"/>
  <c r="O9122" i="9"/>
  <c r="O9120" i="9"/>
  <c r="O9118" i="9"/>
  <c r="O9116" i="9"/>
  <c r="O9115" i="9"/>
  <c r="O9113" i="9"/>
  <c r="O9111" i="9"/>
  <c r="O9109" i="9"/>
  <c r="O9108" i="9"/>
  <c r="O9106" i="9"/>
  <c r="O9104" i="9"/>
  <c r="O9102" i="9"/>
  <c r="O9101" i="9"/>
  <c r="O9099" i="9"/>
  <c r="O9097" i="9"/>
  <c r="O9095" i="9"/>
  <c r="O9094" i="9"/>
  <c r="O9092" i="9"/>
  <c r="O9090" i="9"/>
  <c r="O9088" i="9"/>
  <c r="O9087" i="9"/>
  <c r="O9085" i="9"/>
  <c r="O9083" i="9"/>
  <c r="O9081" i="9"/>
  <c r="O9080" i="9"/>
  <c r="O9078" i="9"/>
  <c r="O9076" i="9"/>
  <c r="O9074" i="9"/>
  <c r="O9073" i="9"/>
  <c r="O9071" i="9"/>
  <c r="O9069" i="9"/>
  <c r="O9067" i="9"/>
  <c r="O9066" i="9"/>
  <c r="O9064" i="9"/>
  <c r="O9062" i="9"/>
  <c r="O9060" i="9"/>
  <c r="O9059" i="9"/>
  <c r="O9057" i="9"/>
  <c r="O9055" i="9"/>
  <c r="O9053" i="9"/>
  <c r="O9052" i="9"/>
  <c r="O9050" i="9"/>
  <c r="O9048" i="9"/>
  <c r="O9046" i="9"/>
  <c r="O9045" i="9"/>
  <c r="O9043" i="9"/>
  <c r="O9041" i="9"/>
  <c r="O9039" i="9"/>
  <c r="O9038" i="9"/>
  <c r="O9036" i="9"/>
  <c r="O9034" i="9"/>
  <c r="O9032" i="9"/>
  <c r="O9031" i="9"/>
  <c r="O9029" i="9"/>
  <c r="O9027" i="9"/>
  <c r="O8833" i="9"/>
  <c r="O8831" i="9"/>
  <c r="O8829" i="9"/>
  <c r="O8828" i="9"/>
  <c r="O8826" i="9"/>
  <c r="O8824" i="9"/>
  <c r="O8822" i="9"/>
  <c r="O8821" i="9"/>
  <c r="O8819" i="9"/>
  <c r="O8817" i="9"/>
  <c r="O8815" i="9"/>
  <c r="O8814" i="9"/>
  <c r="O8812" i="9"/>
  <c r="O8810" i="9"/>
  <c r="O8808" i="9"/>
  <c r="O8807" i="9"/>
  <c r="O8805" i="9"/>
  <c r="O8803" i="9"/>
  <c r="O8801" i="9"/>
  <c r="O8800" i="9"/>
  <c r="O8798" i="9"/>
  <c r="O8796" i="9"/>
  <c r="O8794" i="9"/>
  <c r="O8793" i="9"/>
  <c r="O8791" i="9"/>
  <c r="O8789" i="9"/>
  <c r="O8787" i="9"/>
  <c r="O8786" i="9"/>
  <c r="O8784" i="9"/>
  <c r="O8782" i="9"/>
  <c r="O8780" i="9"/>
  <c r="O8779" i="9"/>
  <c r="O8777" i="9"/>
  <c r="O8775" i="9"/>
  <c r="O8773" i="9"/>
  <c r="O8772" i="9"/>
  <c r="O8770" i="9"/>
  <c r="O8768" i="9"/>
  <c r="O8766" i="9"/>
  <c r="O8765" i="9"/>
  <c r="O8763" i="9"/>
  <c r="O8761" i="9"/>
  <c r="O8759" i="9"/>
  <c r="O8758" i="9"/>
  <c r="O8756" i="9"/>
  <c r="O8754" i="9"/>
  <c r="O8752" i="9"/>
  <c r="O8751" i="9"/>
  <c r="O8749" i="9"/>
  <c r="O8747" i="9"/>
  <c r="O8745" i="9"/>
  <c r="O8744" i="9"/>
  <c r="O8742" i="9"/>
  <c r="O8740" i="9"/>
  <c r="O8738" i="9"/>
  <c r="O3842" i="9"/>
  <c r="O3840" i="9"/>
  <c r="O3838" i="9"/>
  <c r="O3837" i="9"/>
  <c r="O3835" i="9"/>
  <c r="O3833" i="9"/>
  <c r="O3831" i="9"/>
  <c r="O3830" i="9"/>
  <c r="O3828" i="9"/>
  <c r="O3826" i="9"/>
  <c r="O3824" i="9"/>
  <c r="O3823" i="9"/>
  <c r="O3821" i="9"/>
  <c r="O3819" i="9"/>
  <c r="O3817" i="9"/>
  <c r="O3816" i="9"/>
  <c r="O3814" i="9"/>
  <c r="O3812" i="9"/>
  <c r="O3810" i="9"/>
  <c r="O3809" i="9"/>
  <c r="O3807" i="9"/>
  <c r="O3805" i="9"/>
  <c r="O3803" i="9"/>
  <c r="O3802" i="9"/>
  <c r="O3800" i="9"/>
  <c r="O3798" i="9"/>
  <c r="O3796" i="9"/>
  <c r="O3795" i="9"/>
  <c r="O3793" i="9"/>
  <c r="O3791" i="9"/>
  <c r="O3789" i="9"/>
  <c r="O3788" i="9"/>
  <c r="O3786" i="9"/>
  <c r="O3784" i="9"/>
  <c r="O3782" i="9"/>
  <c r="O3781" i="9"/>
  <c r="O3779" i="9"/>
  <c r="O3777" i="9"/>
  <c r="O3775" i="9"/>
  <c r="O3774" i="9"/>
  <c r="O3772" i="9"/>
  <c r="O3770" i="9"/>
  <c r="O3768" i="9"/>
  <c r="O3767" i="9"/>
  <c r="O3765" i="9"/>
  <c r="O3763" i="9"/>
  <c r="O3761" i="9"/>
  <c r="O3760" i="9"/>
  <c r="O3758" i="9"/>
  <c r="O3756" i="9"/>
  <c r="O3754" i="9"/>
  <c r="O3753" i="9"/>
  <c r="O3751" i="9"/>
  <c r="O3749" i="9"/>
  <c r="O3747" i="9"/>
  <c r="O3746" i="9"/>
  <c r="O3602" i="9"/>
  <c r="O3121" i="9"/>
  <c r="O3119" i="9"/>
  <c r="O3117" i="9"/>
  <c r="O3116" i="9"/>
  <c r="O3114" i="9"/>
  <c r="O3112" i="9"/>
  <c r="O3110" i="9"/>
  <c r="O3109" i="9"/>
  <c r="O3107" i="9"/>
  <c r="O3105" i="9"/>
  <c r="O3103" i="9"/>
  <c r="O3102" i="9"/>
  <c r="O3100" i="9"/>
  <c r="O3098" i="9"/>
  <c r="O3096" i="9"/>
  <c r="O3095" i="9"/>
  <c r="O3093" i="9"/>
  <c r="O3091" i="9"/>
  <c r="O3089" i="9"/>
  <c r="O3088" i="9"/>
  <c r="O3086" i="9"/>
  <c r="O3084" i="9"/>
  <c r="O3082" i="9"/>
  <c r="O3081" i="9"/>
  <c r="O3079" i="9"/>
  <c r="O3077" i="9"/>
  <c r="O3075" i="9"/>
  <c r="O3074" i="9"/>
  <c r="O2881" i="9"/>
  <c r="O2879" i="9"/>
  <c r="O2878" i="9"/>
  <c r="O2876" i="9"/>
  <c r="O2874" i="9"/>
  <c r="O2872" i="9"/>
  <c r="O2871" i="9"/>
  <c r="O2869" i="9"/>
  <c r="O2867" i="9"/>
  <c r="O2865" i="9"/>
  <c r="O2864" i="9"/>
  <c r="O2862" i="9"/>
  <c r="O2860" i="9"/>
  <c r="O2858" i="9"/>
  <c r="O2857" i="9"/>
  <c r="O2855" i="9"/>
  <c r="O2853" i="9"/>
  <c r="O2851" i="9"/>
  <c r="O2850" i="9"/>
  <c r="O2848" i="9"/>
  <c r="O2846" i="9"/>
  <c r="O2844" i="9"/>
  <c r="O2843" i="9"/>
  <c r="O2841" i="9"/>
  <c r="O2839" i="9"/>
  <c r="O2837" i="9"/>
  <c r="O2836" i="9"/>
  <c r="O2834" i="9"/>
  <c r="O2832" i="9"/>
  <c r="O2830" i="9"/>
  <c r="O2829" i="9"/>
  <c r="O2827" i="9"/>
  <c r="O2825" i="9"/>
  <c r="O2823" i="9"/>
  <c r="O2822" i="9"/>
  <c r="O2820" i="9"/>
  <c r="O2818" i="9"/>
  <c r="O2816" i="9"/>
  <c r="O2815" i="9"/>
  <c r="O2813" i="9"/>
  <c r="O2811" i="9"/>
  <c r="O2809" i="9"/>
  <c r="O2808" i="9"/>
  <c r="O2806" i="9"/>
  <c r="O2804" i="9"/>
  <c r="O2802" i="9"/>
  <c r="O2801" i="9"/>
  <c r="O2799" i="9"/>
  <c r="O2797" i="9"/>
  <c r="O2795" i="9"/>
  <c r="O2794" i="9"/>
  <c r="O2792" i="9"/>
  <c r="O2790" i="9"/>
  <c r="O2788" i="9"/>
  <c r="O2787" i="9"/>
  <c r="O2785" i="9"/>
  <c r="O2783" i="9"/>
  <c r="O2781" i="9"/>
  <c r="O2780" i="9"/>
  <c r="O2778" i="9"/>
  <c r="O2776" i="9"/>
  <c r="O2774" i="9"/>
  <c r="O2773" i="9"/>
  <c r="O2771" i="9"/>
  <c r="O2769" i="9"/>
  <c r="O2767" i="9"/>
  <c r="O2766" i="9"/>
  <c r="O2764" i="9"/>
  <c r="O2762" i="9"/>
  <c r="O2760" i="9"/>
  <c r="O2759" i="9"/>
  <c r="O2757" i="9"/>
  <c r="O2755" i="9"/>
  <c r="O2753" i="9"/>
  <c r="O2752" i="9"/>
  <c r="O2750" i="9"/>
  <c r="O2748" i="9"/>
  <c r="O2746" i="9"/>
  <c r="O2745" i="9"/>
  <c r="O2743" i="9"/>
  <c r="O2741" i="9"/>
  <c r="O2739" i="9"/>
  <c r="O2738" i="9"/>
  <c r="O2736" i="9"/>
  <c r="O2734" i="9"/>
  <c r="O2732" i="9"/>
  <c r="O2731" i="9"/>
  <c r="O2729" i="9"/>
  <c r="O2727" i="9"/>
  <c r="O2725" i="9"/>
  <c r="O2724" i="9"/>
  <c r="O2722" i="9"/>
  <c r="O2720" i="9"/>
  <c r="O2718" i="9"/>
  <c r="O2717" i="9"/>
  <c r="O2715" i="9"/>
  <c r="O2713" i="9"/>
  <c r="O2711" i="9"/>
  <c r="O2710" i="9"/>
  <c r="O2708" i="9"/>
  <c r="O2706" i="9"/>
  <c r="O2704" i="9"/>
  <c r="O2703" i="9"/>
  <c r="O2701" i="9"/>
  <c r="O2699" i="9"/>
  <c r="O2697" i="9"/>
  <c r="O2696" i="9"/>
  <c r="O2694" i="9"/>
  <c r="O2692" i="9"/>
  <c r="O2690" i="9"/>
  <c r="N2564" i="9"/>
  <c r="N2563" i="9"/>
  <c r="N2561" i="9"/>
  <c r="O2545" i="9"/>
  <c r="O2543" i="9"/>
  <c r="O2542" i="9"/>
  <c r="O2540" i="9"/>
  <c r="O2538" i="9"/>
  <c r="O2536" i="9"/>
  <c r="O2535" i="9"/>
  <c r="O2533" i="9"/>
  <c r="O2531" i="9"/>
  <c r="O2529" i="9"/>
  <c r="O2528" i="9"/>
  <c r="O2526" i="9"/>
  <c r="O2524" i="9"/>
  <c r="O2522" i="9"/>
  <c r="O2521" i="9"/>
  <c r="O2519" i="9"/>
  <c r="O2517" i="9"/>
  <c r="O2515" i="9"/>
  <c r="O2514" i="9"/>
  <c r="O2512" i="9"/>
  <c r="O2510" i="9"/>
  <c r="O2508" i="9"/>
  <c r="O2507" i="9"/>
  <c r="O2505" i="9"/>
  <c r="O2503" i="9"/>
  <c r="O2501" i="9"/>
  <c r="O2500" i="9"/>
  <c r="O2498" i="9"/>
  <c r="O2496" i="9"/>
  <c r="O2494" i="9"/>
  <c r="O2493" i="9"/>
  <c r="O2491" i="9"/>
  <c r="O2489" i="9"/>
  <c r="O2487" i="9"/>
  <c r="O2486" i="9"/>
  <c r="O2484" i="9"/>
  <c r="O2482" i="9"/>
  <c r="O2480" i="9"/>
  <c r="O2479" i="9"/>
  <c r="O2477" i="9"/>
  <c r="N2477" i="9"/>
  <c r="O2475" i="9"/>
  <c r="N2475" i="9"/>
  <c r="O2473" i="9"/>
  <c r="N2473" i="9"/>
  <c r="O2472" i="9"/>
  <c r="N2472" i="9"/>
  <c r="O2470" i="9"/>
  <c r="N2470" i="9"/>
  <c r="O2468" i="9"/>
  <c r="N2468" i="9"/>
  <c r="O2466" i="9"/>
  <c r="N2466" i="9"/>
  <c r="O2465" i="9"/>
  <c r="N2465" i="9"/>
  <c r="O2463" i="9"/>
  <c r="N2463" i="9"/>
  <c r="O2461" i="9"/>
  <c r="N2461" i="9"/>
  <c r="O2459" i="9"/>
  <c r="O2458" i="9"/>
  <c r="O2456" i="9"/>
  <c r="O2454" i="9"/>
  <c r="O2452" i="9"/>
  <c r="O2451" i="9"/>
  <c r="O2258" i="9"/>
  <c r="O2256" i="9"/>
  <c r="O2255" i="9"/>
  <c r="O2253" i="9"/>
  <c r="O2251" i="9"/>
  <c r="O2249" i="9"/>
  <c r="O2248" i="9"/>
  <c r="O2246" i="9"/>
  <c r="O2244" i="9"/>
  <c r="O2242" i="9"/>
  <c r="O2241" i="9"/>
  <c r="O2239" i="9"/>
  <c r="O2237" i="9"/>
  <c r="O2235" i="9"/>
  <c r="O2234" i="9"/>
  <c r="O2232" i="9"/>
  <c r="O2230" i="9"/>
  <c r="O2228" i="9"/>
  <c r="O2227" i="9"/>
  <c r="O2225" i="9"/>
  <c r="O2223" i="9"/>
  <c r="O2221" i="9"/>
  <c r="O2220" i="9"/>
  <c r="O2218" i="9"/>
  <c r="O2216" i="9"/>
  <c r="O2214" i="9"/>
  <c r="O2213" i="9"/>
  <c r="O2211" i="9"/>
  <c r="O2209" i="9"/>
  <c r="O2207" i="9"/>
  <c r="O2206" i="9"/>
  <c r="O2204" i="9"/>
  <c r="O2202" i="9"/>
  <c r="O2200" i="9"/>
  <c r="O2199" i="9"/>
  <c r="O2197" i="9"/>
  <c r="O2195" i="9"/>
  <c r="O2193" i="9"/>
  <c r="O2192" i="9"/>
  <c r="O2190" i="9"/>
  <c r="O2188" i="9"/>
  <c r="O2186" i="9"/>
  <c r="O2185" i="9"/>
  <c r="O2183" i="9"/>
  <c r="O2181" i="9"/>
  <c r="O2179" i="9"/>
  <c r="O2178" i="9"/>
  <c r="O2176" i="9"/>
  <c r="O2174" i="9"/>
  <c r="O2172" i="9"/>
  <c r="O2171" i="9"/>
  <c r="O2169" i="9"/>
  <c r="O2167" i="9"/>
  <c r="O2165" i="9"/>
  <c r="O2164" i="9"/>
  <c r="O2162" i="9"/>
  <c r="O2160" i="9"/>
  <c r="O2158" i="9"/>
  <c r="O2157" i="9"/>
  <c r="O2155" i="9"/>
  <c r="O2153" i="9"/>
  <c r="O2151" i="9"/>
  <c r="O2150" i="9"/>
  <c r="O2148" i="9"/>
  <c r="O2146" i="9"/>
  <c r="O2144" i="9"/>
  <c r="O2143" i="9"/>
  <c r="O2141" i="9"/>
  <c r="O2139" i="9"/>
  <c r="O2137" i="9"/>
  <c r="O2136" i="9"/>
  <c r="O2134" i="9"/>
  <c r="O2132" i="9"/>
  <c r="O2130" i="9"/>
  <c r="O2129" i="9"/>
  <c r="O2127" i="9"/>
  <c r="O2125" i="9"/>
  <c r="O2123" i="9"/>
  <c r="O2122" i="9"/>
  <c r="O2120" i="9"/>
  <c r="O2118" i="9"/>
  <c r="O2116" i="9"/>
  <c r="O2115" i="9"/>
  <c r="O2113" i="9"/>
  <c r="O2111" i="9"/>
  <c r="O2109" i="9"/>
  <c r="O2108" i="9"/>
  <c r="O2106" i="9"/>
  <c r="O2104" i="9"/>
  <c r="O2102" i="9"/>
  <c r="O2101" i="9"/>
  <c r="O2099" i="9"/>
  <c r="O2097" i="9"/>
  <c r="O2095" i="9"/>
  <c r="O2094" i="9"/>
  <c r="O2092" i="9"/>
  <c r="O2090" i="9"/>
  <c r="O2088" i="9"/>
  <c r="O2087" i="9"/>
  <c r="O2085" i="9"/>
  <c r="O2083" i="9"/>
  <c r="O2081" i="9"/>
  <c r="O2080" i="9"/>
  <c r="O2078" i="9"/>
  <c r="O2076" i="9"/>
  <c r="O2074" i="9"/>
  <c r="O2073" i="9"/>
  <c r="O2071" i="9"/>
  <c r="O2069" i="9"/>
  <c r="O2067" i="9"/>
  <c r="O2066" i="9"/>
  <c r="O2064" i="9"/>
  <c r="O2062" i="9"/>
  <c r="O2060" i="9"/>
  <c r="O2059" i="9"/>
  <c r="O2057" i="9"/>
  <c r="O2055" i="9"/>
  <c r="O2053" i="9"/>
  <c r="O2052" i="9"/>
  <c r="O2050" i="9"/>
  <c r="O2048" i="9"/>
  <c r="O2046" i="9"/>
  <c r="O2045" i="9"/>
  <c r="O2043" i="9"/>
  <c r="O2041" i="9"/>
  <c r="O2039" i="9"/>
  <c r="O2038" i="9"/>
  <c r="O2036" i="9"/>
  <c r="O2034" i="9"/>
  <c r="O2032" i="9"/>
  <c r="O2031" i="9"/>
  <c r="O2029" i="9"/>
  <c r="O2027" i="9"/>
  <c r="O2025" i="9"/>
  <c r="O2024" i="9"/>
  <c r="O2022" i="9"/>
  <c r="O2020" i="9"/>
  <c r="O2018" i="9"/>
  <c r="O2017" i="9"/>
  <c r="O2015" i="9"/>
  <c r="O2013" i="9"/>
  <c r="O2011" i="9"/>
  <c r="O2010" i="9"/>
  <c r="O2008" i="9"/>
  <c r="O2006" i="9"/>
  <c r="O2004" i="9"/>
  <c r="O2003" i="9"/>
  <c r="O2001" i="9"/>
  <c r="O1999" i="9"/>
  <c r="O1997" i="9"/>
  <c r="O1996" i="9"/>
  <c r="O1994" i="9"/>
  <c r="O1992" i="9"/>
  <c r="O1990" i="9"/>
  <c r="O1989" i="9"/>
  <c r="O1987" i="9"/>
  <c r="O1985" i="9"/>
  <c r="O1983" i="9"/>
  <c r="O1982" i="9"/>
  <c r="O1980" i="9"/>
  <c r="O1978" i="9"/>
  <c r="O1976" i="9"/>
  <c r="O1975" i="9"/>
  <c r="O1973" i="9"/>
  <c r="O1971" i="9"/>
  <c r="O1969" i="9"/>
  <c r="O1968" i="9"/>
  <c r="O1966" i="9"/>
  <c r="O1964" i="9"/>
  <c r="O1962" i="9"/>
  <c r="O1961" i="9"/>
  <c r="O1959" i="9"/>
  <c r="O1957" i="9"/>
  <c r="O1955" i="9"/>
  <c r="O1954" i="9"/>
  <c r="O1952" i="9"/>
  <c r="O1950" i="9"/>
  <c r="O1948" i="9"/>
  <c r="O1947" i="9"/>
  <c r="O1945" i="9"/>
  <c r="O1943" i="9"/>
  <c r="O1941" i="9"/>
  <c r="O1940" i="9"/>
  <c r="O1938" i="9"/>
  <c r="O1936" i="9"/>
  <c r="O1934" i="9"/>
  <c r="O1933" i="9"/>
  <c r="O1931" i="9"/>
  <c r="O1929" i="9"/>
  <c r="O1927" i="9"/>
  <c r="O1926" i="9"/>
  <c r="O1924" i="9"/>
  <c r="O1922" i="9"/>
  <c r="O1920" i="9"/>
  <c r="O1919" i="9"/>
  <c r="O1917" i="9"/>
  <c r="O1915" i="9"/>
  <c r="O1913" i="9"/>
  <c r="O1912" i="9"/>
  <c r="O1910" i="9"/>
  <c r="O1908" i="9"/>
  <c r="O1906" i="9"/>
  <c r="O1905" i="9"/>
  <c r="O1903" i="9"/>
  <c r="O1901" i="9"/>
  <c r="O1899" i="9"/>
  <c r="O1898" i="9"/>
  <c r="O1896" i="9"/>
  <c r="O1894" i="9"/>
  <c r="O1892" i="9"/>
  <c r="O1891" i="9"/>
  <c r="O1889" i="9"/>
  <c r="O1887" i="9"/>
  <c r="O1885" i="9"/>
  <c r="O1884" i="9"/>
  <c r="O1882" i="9"/>
  <c r="O1880" i="9"/>
  <c r="O1878" i="9"/>
  <c r="O1877" i="9"/>
  <c r="O1875" i="9"/>
  <c r="O1873" i="9"/>
  <c r="O1871" i="9"/>
  <c r="O1870" i="9"/>
  <c r="O1868" i="9"/>
  <c r="O1866" i="9"/>
  <c r="O1864" i="9"/>
  <c r="O1863" i="9"/>
  <c r="O1861" i="9"/>
  <c r="O1859" i="9"/>
  <c r="O1857" i="9"/>
  <c r="O1856" i="9"/>
  <c r="O1854" i="9"/>
  <c r="O1852" i="9"/>
  <c r="O1850" i="9"/>
  <c r="O1849" i="9"/>
  <c r="O1847" i="9"/>
  <c r="O1845" i="9"/>
  <c r="O1843" i="9"/>
  <c r="O1842" i="9"/>
  <c r="O1840" i="9"/>
  <c r="O1838" i="9"/>
  <c r="O1836" i="9"/>
  <c r="O1835" i="9"/>
  <c r="O1833" i="9"/>
  <c r="O1831" i="9"/>
  <c r="O1829" i="9"/>
  <c r="O1828" i="9"/>
  <c r="O1826" i="9"/>
  <c r="O1824" i="9"/>
  <c r="O1822" i="9"/>
  <c r="O1821" i="9"/>
  <c r="O1819" i="9"/>
  <c r="O1817" i="9"/>
  <c r="O1815" i="9"/>
  <c r="O1814" i="9"/>
  <c r="O1812" i="9"/>
  <c r="O1810" i="9"/>
  <c r="O1808" i="9"/>
  <c r="O1807" i="9"/>
  <c r="O1805" i="9"/>
  <c r="O1803" i="9"/>
  <c r="O1801" i="9"/>
  <c r="O1800" i="9"/>
  <c r="O1798" i="9"/>
  <c r="O1796" i="9"/>
  <c r="O1794" i="9"/>
  <c r="O1793" i="9"/>
  <c r="O1791" i="9"/>
  <c r="O1789" i="9"/>
  <c r="O1787" i="9"/>
  <c r="O1786" i="9"/>
  <c r="O1784" i="9"/>
  <c r="O1782" i="9"/>
  <c r="O1780" i="9"/>
  <c r="O1779" i="9"/>
  <c r="O1201" i="9"/>
  <c r="O1199" i="9"/>
  <c r="O1198" i="9"/>
  <c r="O1196" i="9"/>
  <c r="O1194" i="9"/>
  <c r="O1192" i="9"/>
  <c r="O1191" i="9"/>
  <c r="O1189" i="9"/>
  <c r="O1187" i="9"/>
  <c r="O1185" i="9"/>
  <c r="O1184" i="9"/>
  <c r="O1182" i="9"/>
  <c r="O1180" i="9"/>
  <c r="O1178" i="9"/>
  <c r="O1177" i="9"/>
  <c r="O1175" i="9"/>
  <c r="O1173" i="9"/>
  <c r="O1171" i="9"/>
  <c r="O1170" i="9"/>
  <c r="O1168" i="9"/>
  <c r="O1166" i="9"/>
  <c r="O1164" i="9"/>
  <c r="O1163" i="9"/>
  <c r="O1161" i="9"/>
  <c r="O1159" i="9"/>
  <c r="O1157" i="9"/>
  <c r="O1156" i="9"/>
  <c r="O1154" i="9"/>
  <c r="O1152" i="9"/>
  <c r="O1150" i="9"/>
  <c r="O1149" i="9"/>
  <c r="O1147" i="9"/>
  <c r="O1145" i="9"/>
  <c r="O1143" i="9"/>
  <c r="O1142" i="9"/>
  <c r="O1140" i="9"/>
  <c r="O1138" i="9"/>
  <c r="O1136" i="9"/>
  <c r="O1135" i="9"/>
  <c r="O1133" i="9"/>
  <c r="O1131" i="9"/>
  <c r="O1129" i="9"/>
  <c r="O1128" i="9"/>
  <c r="O1126" i="9"/>
  <c r="O1124" i="9"/>
  <c r="O1122" i="9"/>
  <c r="O1121" i="9"/>
  <c r="O1119" i="9"/>
  <c r="O1117" i="9"/>
  <c r="O1115" i="9"/>
  <c r="O1114" i="9"/>
  <c r="O1112" i="9"/>
  <c r="O1110" i="9"/>
  <c r="O1108" i="9"/>
  <c r="O1107" i="9"/>
  <c r="H26447" i="9"/>
  <c r="H26446" i="9"/>
  <c r="H26445" i="9"/>
  <c r="H26444" i="9"/>
  <c r="H26443" i="9"/>
  <c r="H26442" i="9"/>
  <c r="H26441" i="9"/>
  <c r="H26440" i="9"/>
  <c r="H26439" i="9"/>
  <c r="H26438" i="9"/>
  <c r="H26437" i="9"/>
  <c r="H26436" i="9"/>
  <c r="H26435" i="9"/>
  <c r="H26434" i="9"/>
  <c r="H26433" i="9"/>
  <c r="H26432" i="9"/>
  <c r="H26431" i="9"/>
  <c r="H26430" i="9"/>
  <c r="H26429" i="9"/>
  <c r="H26428" i="9"/>
  <c r="H26427" i="9"/>
  <c r="H26426" i="9"/>
  <c r="H26425" i="9"/>
  <c r="H26424" i="9"/>
  <c r="H26423" i="9"/>
  <c r="H26422" i="9"/>
  <c r="H26421" i="9"/>
  <c r="H26420" i="9"/>
  <c r="H26419" i="9"/>
  <c r="H26418" i="9"/>
  <c r="H26417" i="9"/>
  <c r="H26416" i="9"/>
  <c r="H26415" i="9"/>
  <c r="H26414" i="9"/>
  <c r="H26413" i="9"/>
  <c r="H26412" i="9"/>
  <c r="H26411" i="9"/>
  <c r="H26410" i="9"/>
  <c r="H26409" i="9"/>
  <c r="H26408" i="9"/>
  <c r="H26407" i="9"/>
  <c r="H26406" i="9"/>
  <c r="H26405" i="9"/>
  <c r="H26404" i="9"/>
  <c r="H26403" i="9"/>
  <c r="H26402" i="9"/>
  <c r="H26401" i="9"/>
  <c r="H26400" i="9"/>
  <c r="H26399" i="9"/>
  <c r="H26398" i="9"/>
  <c r="H26397" i="9"/>
  <c r="C26397" i="9"/>
  <c r="E26397" i="9"/>
  <c r="H26396" i="9"/>
  <c r="C26396" i="9"/>
  <c r="I26396" i="9"/>
  <c r="J26396" i="9"/>
  <c r="D26396" i="9"/>
  <c r="E26396" i="9"/>
  <c r="C26395" i="9"/>
  <c r="H26395" i="9"/>
  <c r="I26395" i="9"/>
  <c r="J26395" i="9"/>
  <c r="H26394" i="9"/>
  <c r="C26394" i="9"/>
  <c r="D26394" i="9"/>
  <c r="E26394" i="9"/>
  <c r="H26393" i="9"/>
  <c r="C26393" i="9"/>
  <c r="H26392" i="9"/>
  <c r="C26392" i="9"/>
  <c r="H26391" i="9"/>
  <c r="C26391" i="9"/>
  <c r="H26390" i="9"/>
  <c r="C26390" i="9"/>
  <c r="E26390" i="9"/>
  <c r="D26390" i="9"/>
  <c r="C26389" i="9"/>
  <c r="H26389" i="9"/>
  <c r="I26389" i="9"/>
  <c r="J26389" i="9"/>
  <c r="D26389" i="9"/>
  <c r="E26389" i="9"/>
  <c r="H26388" i="9"/>
  <c r="C26388" i="9"/>
  <c r="I26388" i="9"/>
  <c r="J26388" i="9"/>
  <c r="E26388" i="9"/>
  <c r="D26388" i="9"/>
  <c r="H26387" i="9"/>
  <c r="C26387" i="9"/>
  <c r="H26386" i="9"/>
  <c r="C26386" i="9"/>
  <c r="H26385" i="9"/>
  <c r="C26385" i="9"/>
  <c r="C26384" i="9"/>
  <c r="H26384" i="9"/>
  <c r="I26384" i="9"/>
  <c r="J26384" i="9"/>
  <c r="E26384" i="9"/>
  <c r="D26384" i="9"/>
  <c r="H26383" i="9"/>
  <c r="C26383" i="9"/>
  <c r="H26382" i="9"/>
  <c r="C26382" i="9"/>
  <c r="E26382" i="9"/>
  <c r="D26382" i="9"/>
  <c r="H26381" i="9"/>
  <c r="C26381" i="9"/>
  <c r="H26380" i="9"/>
  <c r="C26380" i="9"/>
  <c r="I26380" i="9"/>
  <c r="J26380" i="9"/>
  <c r="E26380" i="9"/>
  <c r="D26380" i="9"/>
  <c r="H26379" i="9"/>
  <c r="C26379" i="9"/>
  <c r="H26378" i="9"/>
  <c r="C26378" i="9"/>
  <c r="D26378" i="9"/>
  <c r="H26377" i="9"/>
  <c r="C26377" i="9"/>
  <c r="I26377" i="9"/>
  <c r="J26377" i="9"/>
  <c r="D26377" i="9"/>
  <c r="E26377" i="9"/>
  <c r="H26376" i="9"/>
  <c r="C26376" i="9"/>
  <c r="E26376" i="9"/>
  <c r="D26376" i="9"/>
  <c r="H26375" i="9"/>
  <c r="C26375" i="9"/>
  <c r="I26375" i="9"/>
  <c r="J26375" i="9"/>
  <c r="H26374" i="9"/>
  <c r="C26374" i="9"/>
  <c r="D26374" i="9"/>
  <c r="H26373" i="9"/>
  <c r="C26373" i="9"/>
  <c r="I26373" i="9"/>
  <c r="J26373" i="9"/>
  <c r="E26373" i="9"/>
  <c r="H26372" i="9"/>
  <c r="C26372" i="9"/>
  <c r="I26372" i="9"/>
  <c r="J26372" i="9"/>
  <c r="E26372" i="9"/>
  <c r="D26372" i="9"/>
  <c r="C26371" i="9"/>
  <c r="H26371" i="9"/>
  <c r="I26371" i="9"/>
  <c r="J26371" i="9"/>
  <c r="H26370" i="9"/>
  <c r="C26370" i="9"/>
  <c r="E26370" i="9"/>
  <c r="D26370" i="9"/>
  <c r="H26369" i="9"/>
  <c r="C26369" i="9"/>
  <c r="H26368" i="9"/>
  <c r="C26368" i="9"/>
  <c r="D26368" i="9"/>
  <c r="E26368" i="9"/>
  <c r="H26367" i="9"/>
  <c r="C26367" i="9"/>
  <c r="H26366" i="9"/>
  <c r="C26366" i="9"/>
  <c r="H26365" i="9"/>
  <c r="C26365" i="9"/>
  <c r="C26364" i="9"/>
  <c r="H26364" i="9"/>
  <c r="I26364" i="9"/>
  <c r="J26364" i="9"/>
  <c r="D26364" i="9"/>
  <c r="E26364" i="9"/>
  <c r="H26363" i="9"/>
  <c r="C26363" i="9"/>
  <c r="I26363" i="9"/>
  <c r="J26363" i="9"/>
  <c r="H26362" i="9"/>
  <c r="C26362" i="9"/>
  <c r="D26362" i="9"/>
  <c r="H26361" i="9"/>
  <c r="C26361" i="9"/>
  <c r="H26360" i="9"/>
  <c r="C26360" i="9"/>
  <c r="I26360" i="9"/>
  <c r="J26360" i="9"/>
  <c r="E26360" i="9"/>
  <c r="D26360" i="9"/>
  <c r="H26359" i="9"/>
  <c r="C26359" i="9"/>
  <c r="I26359" i="9"/>
  <c r="J26359" i="9"/>
  <c r="D26359" i="9"/>
  <c r="E26359" i="9"/>
  <c r="H26358" i="9"/>
  <c r="C26358" i="9"/>
  <c r="H26357" i="9"/>
  <c r="C26357" i="9"/>
  <c r="H26356" i="9"/>
  <c r="C26356" i="9"/>
  <c r="I26356" i="9"/>
  <c r="J26356" i="9"/>
  <c r="E26356" i="9"/>
  <c r="D26356" i="9"/>
  <c r="H26355" i="9"/>
  <c r="C26355" i="9"/>
  <c r="E26355" i="9"/>
  <c r="D26355" i="9"/>
  <c r="H26354" i="9"/>
  <c r="C26354" i="9"/>
  <c r="D26354" i="9"/>
  <c r="E26354" i="9"/>
  <c r="H26353" i="9"/>
  <c r="C26353" i="9"/>
  <c r="C26352" i="9"/>
  <c r="H26352" i="9"/>
  <c r="I26352" i="9"/>
  <c r="J26352" i="9"/>
  <c r="D26352" i="9"/>
  <c r="E26352" i="9"/>
  <c r="H26351" i="9"/>
  <c r="C26351" i="9"/>
  <c r="I26351" i="9"/>
  <c r="J26351" i="9"/>
  <c r="H26350" i="9"/>
  <c r="C26350" i="9"/>
  <c r="D26350" i="9"/>
  <c r="H26349" i="9"/>
  <c r="C26349" i="9"/>
  <c r="C26348" i="9"/>
  <c r="H26348" i="9"/>
  <c r="I26348" i="9"/>
  <c r="J26348" i="9"/>
  <c r="H26347" i="9"/>
  <c r="C26347" i="9"/>
  <c r="E26347" i="9"/>
  <c r="D26347" i="9"/>
  <c r="H26346" i="9"/>
  <c r="C26346" i="9"/>
  <c r="H26345" i="9"/>
  <c r="C26345" i="9"/>
  <c r="C26344" i="9"/>
  <c r="H26344" i="9"/>
  <c r="I26344" i="9"/>
  <c r="J26344" i="9"/>
  <c r="E26344" i="9"/>
  <c r="D26344" i="9"/>
  <c r="H26343" i="9"/>
  <c r="C26343" i="9"/>
  <c r="H26342" i="9"/>
  <c r="C26342" i="9"/>
  <c r="H26341" i="9"/>
  <c r="C26341" i="9"/>
  <c r="I26341" i="9"/>
  <c r="J26341" i="9"/>
  <c r="D26341" i="9"/>
  <c r="E26341" i="9"/>
  <c r="H26340" i="9"/>
  <c r="C26340" i="9"/>
  <c r="E26340" i="9"/>
  <c r="D26340" i="9"/>
  <c r="I26340" i="9"/>
  <c r="J26340" i="9"/>
  <c r="H26339" i="9"/>
  <c r="C26339" i="9"/>
  <c r="H26338" i="9"/>
  <c r="C26338" i="9"/>
  <c r="E26338" i="9"/>
  <c r="D26338" i="9"/>
  <c r="H26337" i="9"/>
  <c r="C26337" i="9"/>
  <c r="H26336" i="9"/>
  <c r="C26336" i="9"/>
  <c r="E26336" i="9"/>
  <c r="D26336" i="9"/>
  <c r="H26335" i="9"/>
  <c r="C26335" i="9"/>
  <c r="I26335" i="9"/>
  <c r="J26335" i="9"/>
  <c r="H26334" i="9"/>
  <c r="C26334" i="9"/>
  <c r="D26334" i="9"/>
  <c r="H26333" i="9"/>
  <c r="C26333" i="9"/>
  <c r="D26333" i="9"/>
  <c r="E26333" i="9"/>
  <c r="H26332" i="9"/>
  <c r="C26332" i="9"/>
  <c r="I26332" i="9"/>
  <c r="J26332" i="9"/>
  <c r="E26332" i="9"/>
  <c r="D26332" i="9"/>
  <c r="H26331" i="9"/>
  <c r="C26331" i="9"/>
  <c r="E26331" i="9"/>
  <c r="D26331" i="9"/>
  <c r="I26331" i="9"/>
  <c r="J26331" i="9"/>
  <c r="H26330" i="9"/>
  <c r="C26330" i="9"/>
  <c r="H26329" i="9"/>
  <c r="C26329" i="9"/>
  <c r="H26328" i="9"/>
  <c r="C26328" i="9"/>
  <c r="I26328" i="9"/>
  <c r="J26328" i="9"/>
  <c r="E26328" i="9"/>
  <c r="D26328" i="9"/>
  <c r="C26327" i="9"/>
  <c r="H26327" i="9"/>
  <c r="I26327" i="9"/>
  <c r="J26327" i="9"/>
  <c r="D26327" i="9"/>
  <c r="E26327" i="9"/>
  <c r="H26326" i="9"/>
  <c r="C26326" i="9"/>
  <c r="C26325" i="9"/>
  <c r="H26325" i="9"/>
  <c r="I26325" i="9"/>
  <c r="J26325" i="9"/>
  <c r="D26325" i="9"/>
  <c r="E26325" i="9"/>
  <c r="H26324" i="9"/>
  <c r="C26324" i="9"/>
  <c r="E26324" i="9"/>
  <c r="I26324" i="9"/>
  <c r="J26324" i="9"/>
  <c r="H26323" i="9"/>
  <c r="C26323" i="9"/>
  <c r="H26322" i="9"/>
  <c r="C26322" i="9"/>
  <c r="E26322" i="9"/>
  <c r="D26322" i="9"/>
  <c r="H26321" i="9"/>
  <c r="C26321" i="9"/>
  <c r="H26320" i="9"/>
  <c r="C26320" i="9"/>
  <c r="I26320" i="9"/>
  <c r="J26320" i="9"/>
  <c r="E26320" i="9"/>
  <c r="D26320" i="9"/>
  <c r="H26319" i="9"/>
  <c r="C26319" i="9"/>
  <c r="I26319" i="9"/>
  <c r="J26319" i="9"/>
  <c r="H26318" i="9"/>
  <c r="C26318" i="9"/>
  <c r="E26318" i="9"/>
  <c r="D26318" i="9"/>
  <c r="H26317" i="9"/>
  <c r="C26317" i="9"/>
  <c r="D26317" i="9"/>
  <c r="E26317" i="9"/>
  <c r="H26316" i="9"/>
  <c r="C26316" i="9"/>
  <c r="H26315" i="9"/>
  <c r="C26315" i="9"/>
  <c r="D26315" i="9"/>
  <c r="H26314" i="9"/>
  <c r="C26314" i="9"/>
  <c r="H26313" i="9"/>
  <c r="C26313" i="9"/>
  <c r="H26312" i="9"/>
  <c r="C26312" i="9"/>
  <c r="E26312" i="9"/>
  <c r="D26312" i="9"/>
  <c r="H26311" i="9"/>
  <c r="C26311" i="9"/>
  <c r="H26310" i="9"/>
  <c r="C26310" i="9"/>
  <c r="H26309" i="9"/>
  <c r="C26309" i="9"/>
  <c r="E26309" i="9"/>
  <c r="C26308" i="9"/>
  <c r="H26308" i="9"/>
  <c r="I26308" i="9"/>
  <c r="J26308" i="9"/>
  <c r="E26308" i="9"/>
  <c r="D26308" i="9"/>
  <c r="C26307" i="9"/>
  <c r="H26307" i="9"/>
  <c r="I26307" i="9"/>
  <c r="J26307" i="9"/>
  <c r="E26307" i="9"/>
  <c r="D26307" i="9"/>
  <c r="H26306" i="9"/>
  <c r="C26306" i="9"/>
  <c r="H26305" i="9"/>
  <c r="C26305" i="9"/>
  <c r="C26304" i="9"/>
  <c r="H26304" i="9"/>
  <c r="I26304" i="9"/>
  <c r="J26304" i="9"/>
  <c r="H26303" i="9"/>
  <c r="C26303" i="9"/>
  <c r="I26303" i="9"/>
  <c r="J26303" i="9"/>
  <c r="H26302" i="9"/>
  <c r="C26302" i="9"/>
  <c r="H26301" i="9"/>
  <c r="C26301" i="9"/>
  <c r="I26301" i="9"/>
  <c r="J26301" i="9"/>
  <c r="D26301" i="9"/>
  <c r="E26301" i="9"/>
  <c r="H26300" i="9"/>
  <c r="C26300" i="9"/>
  <c r="H26299" i="9"/>
  <c r="C26299" i="9"/>
  <c r="E26299" i="9"/>
  <c r="D26299" i="9"/>
  <c r="H26298" i="9"/>
  <c r="C26298" i="9"/>
  <c r="H26297" i="9"/>
  <c r="C26297" i="9"/>
  <c r="H26296" i="9"/>
  <c r="C26296" i="9"/>
  <c r="I26296" i="9"/>
  <c r="J26296" i="9"/>
  <c r="E26296" i="9"/>
  <c r="D26296" i="9"/>
  <c r="H26295" i="9"/>
  <c r="C26295" i="9"/>
  <c r="H26294" i="9"/>
  <c r="C26294" i="9"/>
  <c r="H26293" i="9"/>
  <c r="C26293" i="9"/>
  <c r="I26293" i="9"/>
  <c r="J26293" i="9"/>
  <c r="E26293" i="9"/>
  <c r="H26292" i="9"/>
  <c r="C26292" i="9"/>
  <c r="H26291" i="9"/>
  <c r="C26291" i="9"/>
  <c r="I26291" i="9"/>
  <c r="J26291" i="9"/>
  <c r="H26290" i="9"/>
  <c r="C26290" i="9"/>
  <c r="E26290" i="9"/>
  <c r="D26290" i="9"/>
  <c r="H26289" i="9"/>
  <c r="C26289" i="9"/>
  <c r="C26288" i="9"/>
  <c r="H26288" i="9"/>
  <c r="I26288" i="9"/>
  <c r="J26288" i="9"/>
  <c r="E26288" i="9"/>
  <c r="D26288" i="9"/>
  <c r="H26287" i="9"/>
  <c r="C26287" i="9"/>
  <c r="H26286" i="9"/>
  <c r="C26286" i="9"/>
  <c r="D26286" i="9"/>
  <c r="H26285" i="9"/>
  <c r="C26285" i="9"/>
  <c r="I26285" i="9"/>
  <c r="J26285" i="9"/>
  <c r="E26285" i="9"/>
  <c r="H26284" i="9"/>
  <c r="C26284" i="9"/>
  <c r="E26284" i="9"/>
  <c r="D26284" i="9"/>
  <c r="H26283" i="9"/>
  <c r="C26283" i="9"/>
  <c r="E26283" i="9"/>
  <c r="D26283" i="9"/>
  <c r="H26282" i="9"/>
  <c r="C26282" i="9"/>
  <c r="E26282" i="9"/>
  <c r="C26281" i="9"/>
  <c r="H26281" i="9"/>
  <c r="I26281" i="9"/>
  <c r="J26281" i="9"/>
  <c r="H26280" i="9"/>
  <c r="C26280" i="9"/>
  <c r="D26280" i="9"/>
  <c r="E26280" i="9"/>
  <c r="C26279" i="9"/>
  <c r="H26279" i="9"/>
  <c r="I26279" i="9"/>
  <c r="J26279" i="9"/>
  <c r="E26279" i="9"/>
  <c r="H26278" i="9"/>
  <c r="C26278" i="9"/>
  <c r="H26277" i="9"/>
  <c r="C26277" i="9"/>
  <c r="D26277" i="9"/>
  <c r="H26276" i="9"/>
  <c r="C26276" i="9"/>
  <c r="I26276" i="9"/>
  <c r="J26276" i="9"/>
  <c r="E26276" i="9"/>
  <c r="D26276" i="9"/>
  <c r="H26275" i="9"/>
  <c r="C26275" i="9"/>
  <c r="H26274" i="9"/>
  <c r="C26274" i="9"/>
  <c r="H26273" i="9"/>
  <c r="C26273" i="9"/>
  <c r="I26273" i="9"/>
  <c r="J26273" i="9"/>
  <c r="D26273" i="9"/>
  <c r="E26273" i="9"/>
  <c r="H26272" i="9"/>
  <c r="C26272" i="9"/>
  <c r="C26271" i="9"/>
  <c r="H26271" i="9"/>
  <c r="I26271" i="9"/>
  <c r="J26271" i="9"/>
  <c r="H26270" i="9"/>
  <c r="C26270" i="9"/>
  <c r="H26269" i="9"/>
  <c r="C26269" i="9"/>
  <c r="I26269" i="9"/>
  <c r="J26269" i="9"/>
  <c r="D26269" i="9"/>
  <c r="E26269" i="9"/>
  <c r="C26268" i="9"/>
  <c r="H26268" i="9"/>
  <c r="I26268" i="9"/>
  <c r="J26268" i="9"/>
  <c r="H26267" i="9"/>
  <c r="C26267" i="9"/>
  <c r="D26267" i="9"/>
  <c r="H26266" i="9"/>
  <c r="C26266" i="9"/>
  <c r="H26265" i="9"/>
  <c r="C26265" i="9"/>
  <c r="C26264" i="9"/>
  <c r="H26264" i="9"/>
  <c r="I26264" i="9"/>
  <c r="J26264" i="9"/>
  <c r="E26264" i="9"/>
  <c r="D26264" i="9"/>
  <c r="H26263" i="9"/>
  <c r="C26263" i="9"/>
  <c r="D26263" i="9"/>
  <c r="H26262" i="9"/>
  <c r="C26262" i="9"/>
  <c r="D26262" i="9"/>
  <c r="H26261" i="9"/>
  <c r="C26261" i="9"/>
  <c r="I26261" i="9"/>
  <c r="J26261" i="9"/>
  <c r="E26261" i="9"/>
  <c r="H26260" i="9"/>
  <c r="C26260" i="9"/>
  <c r="E26260" i="9"/>
  <c r="D26260" i="9"/>
  <c r="H26259" i="9"/>
  <c r="C26259" i="9"/>
  <c r="H26258" i="9"/>
  <c r="C26258" i="9"/>
  <c r="E26258" i="9"/>
  <c r="D26258" i="9"/>
  <c r="H26257" i="9"/>
  <c r="C26257" i="9"/>
  <c r="H26256" i="9"/>
  <c r="C26256" i="9"/>
  <c r="I26256" i="9"/>
  <c r="J26256" i="9"/>
  <c r="E26256" i="9"/>
  <c r="D26256" i="9"/>
  <c r="H26255" i="9"/>
  <c r="C26255" i="9"/>
  <c r="E26255" i="9"/>
  <c r="H26254" i="9"/>
  <c r="C26254" i="9"/>
  <c r="E26254" i="9"/>
  <c r="D26254" i="9"/>
  <c r="H26253" i="9"/>
  <c r="C26253" i="9"/>
  <c r="D26253" i="9"/>
  <c r="E26253" i="9"/>
  <c r="C26252" i="9"/>
  <c r="H26252" i="9"/>
  <c r="I26252" i="9"/>
  <c r="J26252" i="9"/>
  <c r="E26252" i="9"/>
  <c r="D26252" i="9"/>
  <c r="H26251" i="9"/>
  <c r="C26251" i="9"/>
  <c r="D26251" i="9"/>
  <c r="H26250" i="9"/>
  <c r="C26250" i="9"/>
  <c r="H26249" i="9"/>
  <c r="C26249" i="9"/>
  <c r="H26248" i="9"/>
  <c r="C26248" i="9"/>
  <c r="E26248" i="9"/>
  <c r="D26248" i="9"/>
  <c r="H26247" i="9"/>
  <c r="C26247" i="9"/>
  <c r="D26247" i="9"/>
  <c r="E26247" i="9"/>
  <c r="H26246" i="9"/>
  <c r="C26246" i="9"/>
  <c r="H26245" i="9"/>
  <c r="C26245" i="9"/>
  <c r="D26245" i="9"/>
  <c r="E26245" i="9"/>
  <c r="H26244" i="9"/>
  <c r="C26244" i="9"/>
  <c r="I26244" i="9"/>
  <c r="J26244" i="9"/>
  <c r="E26244" i="9"/>
  <c r="D26244" i="9"/>
  <c r="C26243" i="9"/>
  <c r="H26243" i="9"/>
  <c r="I26243" i="9"/>
  <c r="J26243" i="9"/>
  <c r="E26243" i="9"/>
  <c r="D26243" i="9"/>
  <c r="H26242" i="9"/>
  <c r="C26242" i="9"/>
  <c r="H26241" i="9"/>
  <c r="C26241" i="9"/>
  <c r="I26241" i="9"/>
  <c r="J26241" i="9"/>
  <c r="E26241" i="9"/>
  <c r="H26240" i="9"/>
  <c r="C26240" i="9"/>
  <c r="D26240" i="9"/>
  <c r="H26239" i="9"/>
  <c r="C26239" i="9"/>
  <c r="E26239" i="9"/>
  <c r="D26239" i="9"/>
  <c r="H26238" i="9"/>
  <c r="C26238" i="9"/>
  <c r="H26237" i="9"/>
  <c r="C26237" i="9"/>
  <c r="I26237" i="9"/>
  <c r="J26237" i="9"/>
  <c r="D26237" i="9"/>
  <c r="E26237" i="9"/>
  <c r="H26236" i="9"/>
  <c r="C26236" i="9"/>
  <c r="E26236" i="9"/>
  <c r="D26236" i="9"/>
  <c r="I26236" i="9"/>
  <c r="J26236" i="9"/>
  <c r="H26235" i="9"/>
  <c r="C26235" i="9"/>
  <c r="D26235" i="9"/>
  <c r="H26234" i="9"/>
  <c r="C26234" i="9"/>
  <c r="H26233" i="9"/>
  <c r="C26233" i="9"/>
  <c r="H26232" i="9"/>
  <c r="C26232" i="9"/>
  <c r="I26232" i="9"/>
  <c r="J26232" i="9"/>
  <c r="E26232" i="9"/>
  <c r="D26232" i="9"/>
  <c r="H26231" i="9"/>
  <c r="C26231" i="9"/>
  <c r="D26231" i="9"/>
  <c r="H26230" i="9"/>
  <c r="C26230" i="9"/>
  <c r="D26230" i="9"/>
  <c r="H26229" i="9"/>
  <c r="C26229" i="9"/>
  <c r="H26228" i="9"/>
  <c r="C26228" i="9"/>
  <c r="E26228" i="9"/>
  <c r="C26227" i="9"/>
  <c r="H26227" i="9"/>
  <c r="I26227" i="9"/>
  <c r="J26227" i="9"/>
  <c r="E26227" i="9"/>
  <c r="D26227" i="9"/>
  <c r="H26226" i="9"/>
  <c r="C26226" i="9"/>
  <c r="H26225" i="9"/>
  <c r="C26225" i="9"/>
  <c r="E26225" i="9"/>
  <c r="D26225" i="9"/>
  <c r="H26224" i="9"/>
  <c r="C26224" i="9"/>
  <c r="C26223" i="9"/>
  <c r="H26223" i="9"/>
  <c r="I26223" i="9"/>
  <c r="J26223" i="9"/>
  <c r="E26223" i="9"/>
  <c r="D26223" i="9"/>
  <c r="H26222" i="9"/>
  <c r="C26222" i="9"/>
  <c r="E26222" i="9"/>
  <c r="D26222" i="9"/>
  <c r="H26221" i="9"/>
  <c r="C26221" i="9"/>
  <c r="H26220" i="9"/>
  <c r="C26220" i="9"/>
  <c r="D26220" i="9"/>
  <c r="E26220" i="9"/>
  <c r="H26219" i="9"/>
  <c r="C26219" i="9"/>
  <c r="D26219" i="9"/>
  <c r="H26218" i="9"/>
  <c r="C26218" i="9"/>
  <c r="H26217" i="9"/>
  <c r="C26217" i="9"/>
  <c r="H26216" i="9"/>
  <c r="C26216" i="9"/>
  <c r="C26215" i="9"/>
  <c r="H26215" i="9"/>
  <c r="I26215" i="9"/>
  <c r="J26215" i="9"/>
  <c r="D26215" i="9"/>
  <c r="E26215" i="9"/>
  <c r="H26214" i="9"/>
  <c r="C26214" i="9"/>
  <c r="I26214" i="9"/>
  <c r="J26214" i="9"/>
  <c r="E26214" i="9"/>
  <c r="D26214" i="9"/>
  <c r="H26213" i="9"/>
  <c r="C26213" i="9"/>
  <c r="D26213" i="9"/>
  <c r="E26213" i="9"/>
  <c r="H26212" i="9"/>
  <c r="C26212" i="9"/>
  <c r="H26211" i="9"/>
  <c r="C26211" i="9"/>
  <c r="D26211" i="9"/>
  <c r="H26210" i="9"/>
  <c r="C26210" i="9"/>
  <c r="E26210" i="9"/>
  <c r="H26209" i="9"/>
  <c r="C26209" i="9"/>
  <c r="H26208" i="9"/>
  <c r="C26208" i="9"/>
  <c r="D26208" i="9"/>
  <c r="E26208" i="9"/>
  <c r="H26207" i="9"/>
  <c r="C26207" i="9"/>
  <c r="I26207" i="9"/>
  <c r="J26207" i="9"/>
  <c r="E26207" i="9"/>
  <c r="D26207" i="9"/>
  <c r="H26194" i="9"/>
  <c r="C26194" i="9"/>
  <c r="H26193" i="9"/>
  <c r="C26193" i="9"/>
  <c r="E26193" i="9"/>
  <c r="D26193" i="9"/>
  <c r="H26192" i="9"/>
  <c r="C26192" i="9"/>
  <c r="I26192" i="9"/>
  <c r="J26192" i="9"/>
  <c r="C26191" i="9"/>
  <c r="H26191" i="9"/>
  <c r="I26191" i="9"/>
  <c r="J26191" i="9"/>
  <c r="E26191" i="9"/>
  <c r="D26191" i="9"/>
  <c r="H26190" i="9"/>
  <c r="C26190" i="9"/>
  <c r="E26190" i="9"/>
  <c r="H26189" i="9"/>
  <c r="C26189" i="9"/>
  <c r="H26188" i="9"/>
  <c r="C26188" i="9"/>
  <c r="H26187" i="9"/>
  <c r="C26187" i="9"/>
  <c r="E26187" i="9"/>
  <c r="D26187" i="9"/>
  <c r="H26186" i="9"/>
  <c r="C26186" i="9"/>
  <c r="H26185" i="9"/>
  <c r="C26185" i="9"/>
  <c r="D26185" i="9"/>
  <c r="E26185" i="9"/>
  <c r="C26184" i="9"/>
  <c r="H26184" i="9"/>
  <c r="I26184" i="9"/>
  <c r="J26184" i="9"/>
  <c r="E26184" i="9"/>
  <c r="H26183" i="9"/>
  <c r="C26183" i="9"/>
  <c r="E26183" i="9"/>
  <c r="D26183" i="9"/>
  <c r="H26182" i="9"/>
  <c r="C26182" i="9"/>
  <c r="E26182" i="9"/>
  <c r="H26181" i="9"/>
  <c r="C26181" i="9"/>
  <c r="H26180" i="9"/>
  <c r="C26180" i="9"/>
  <c r="H26179" i="9"/>
  <c r="C26179" i="9"/>
  <c r="I26179" i="9"/>
  <c r="J26179" i="9"/>
  <c r="E26179" i="9"/>
  <c r="D26179" i="9"/>
  <c r="H26178" i="9"/>
  <c r="C26178" i="9"/>
  <c r="D26178" i="9"/>
  <c r="H26177" i="9"/>
  <c r="C26177" i="9"/>
  <c r="D26177" i="9"/>
  <c r="E26177" i="9"/>
  <c r="H26176" i="9"/>
  <c r="C26176" i="9"/>
  <c r="H26175" i="9"/>
  <c r="C26175" i="9"/>
  <c r="I26175" i="9"/>
  <c r="J26175" i="9"/>
  <c r="D26175" i="9"/>
  <c r="E26175" i="9"/>
  <c r="H26174" i="9"/>
  <c r="C26174" i="9"/>
  <c r="E26174" i="9"/>
  <c r="D26174" i="9"/>
  <c r="H26173" i="9"/>
  <c r="C26173" i="9"/>
  <c r="D26173" i="9"/>
  <c r="H26172" i="9"/>
  <c r="C26172" i="9"/>
  <c r="D26172" i="9"/>
  <c r="H26171" i="9"/>
  <c r="C26171" i="9"/>
  <c r="I26171" i="9"/>
  <c r="J26171" i="9"/>
  <c r="E26171" i="9"/>
  <c r="D26171" i="9"/>
  <c r="H26170" i="9"/>
  <c r="C26170" i="9"/>
  <c r="H26169" i="9"/>
  <c r="C26169" i="9"/>
  <c r="D26169" i="9"/>
  <c r="E26169" i="9"/>
  <c r="H26168" i="9"/>
  <c r="C26168" i="9"/>
  <c r="E26168" i="9"/>
  <c r="C26167" i="9"/>
  <c r="H26167" i="9"/>
  <c r="I26167" i="9"/>
  <c r="J26167" i="9"/>
  <c r="E26167" i="9"/>
  <c r="D26167" i="9"/>
  <c r="H26166" i="9"/>
  <c r="C26166" i="9"/>
  <c r="E26166" i="9"/>
  <c r="H26165" i="9"/>
  <c r="C26165" i="9"/>
  <c r="H26164" i="9"/>
  <c r="C26164" i="9"/>
  <c r="H26163" i="9"/>
  <c r="C26163" i="9"/>
  <c r="H26162" i="9"/>
  <c r="C26162" i="9"/>
  <c r="D26162" i="9"/>
  <c r="H26161" i="9"/>
  <c r="C26161" i="9"/>
  <c r="D26161" i="9"/>
  <c r="E26161" i="9"/>
  <c r="H26160" i="9"/>
  <c r="C26160" i="9"/>
  <c r="C26159" i="9"/>
  <c r="H26159" i="9"/>
  <c r="I26159" i="9"/>
  <c r="J26159" i="9"/>
  <c r="D26159" i="9"/>
  <c r="E26159" i="9"/>
  <c r="H26158" i="9"/>
  <c r="C26158" i="9"/>
  <c r="I26158" i="9"/>
  <c r="J26158" i="9"/>
  <c r="E26158" i="9"/>
  <c r="D26158" i="9"/>
  <c r="H26157" i="9"/>
  <c r="C26157" i="9"/>
  <c r="D26157" i="9"/>
  <c r="H26156" i="9"/>
  <c r="C26156" i="9"/>
  <c r="D26156" i="9"/>
  <c r="C26155" i="9"/>
  <c r="H26155" i="9"/>
  <c r="I26155" i="9"/>
  <c r="J26155" i="9"/>
  <c r="E26155" i="9"/>
  <c r="D26155" i="9"/>
  <c r="H26154" i="9"/>
  <c r="C26154" i="9"/>
  <c r="E26154" i="9"/>
  <c r="D26154" i="9"/>
  <c r="H26153" i="9"/>
  <c r="C26153" i="9"/>
  <c r="D26153" i="9"/>
  <c r="E26153" i="9"/>
  <c r="H26152" i="9"/>
  <c r="C26152" i="9"/>
  <c r="I26152" i="9"/>
  <c r="J26152" i="9"/>
  <c r="E26152" i="9"/>
  <c r="C26151" i="9"/>
  <c r="H26151" i="9"/>
  <c r="I26151" i="9"/>
  <c r="J26151" i="9"/>
  <c r="D26151" i="9"/>
  <c r="E26151" i="9"/>
  <c r="H26150" i="9"/>
  <c r="C26150" i="9"/>
  <c r="E26150" i="9"/>
  <c r="H26149" i="9"/>
  <c r="C26149" i="9"/>
  <c r="H26148" i="9"/>
  <c r="C26148" i="9"/>
  <c r="D26148" i="9"/>
  <c r="H26147" i="9"/>
  <c r="C26147" i="9"/>
  <c r="I26147" i="9"/>
  <c r="J26147" i="9"/>
  <c r="E26147" i="9"/>
  <c r="D26147" i="9"/>
  <c r="C26146" i="9"/>
  <c r="H26146" i="9"/>
  <c r="I26146" i="9"/>
  <c r="J26146" i="9"/>
  <c r="D26146" i="9"/>
  <c r="E26146" i="9"/>
  <c r="H26145" i="9"/>
  <c r="C26145" i="9"/>
  <c r="E26145" i="9"/>
  <c r="D26145" i="9"/>
  <c r="C26144" i="9"/>
  <c r="H26144" i="9"/>
  <c r="I26144" i="9"/>
  <c r="J26144" i="9"/>
  <c r="H26143" i="9"/>
  <c r="C26143" i="9"/>
  <c r="E26143" i="9"/>
  <c r="H26142" i="9"/>
  <c r="C26142" i="9"/>
  <c r="H26141" i="9"/>
  <c r="C26141" i="9"/>
  <c r="H26140" i="9"/>
  <c r="C26140" i="9"/>
  <c r="D26140" i="9"/>
  <c r="H26139" i="9"/>
  <c r="C26139" i="9"/>
  <c r="D26139" i="9"/>
  <c r="I26139" i="9"/>
  <c r="J26139" i="9"/>
  <c r="H26138" i="9"/>
  <c r="C26138" i="9"/>
  <c r="H26137" i="9"/>
  <c r="C26137" i="9"/>
  <c r="D26137" i="9"/>
  <c r="E26137" i="9"/>
  <c r="H26136" i="9"/>
  <c r="C26136" i="9"/>
  <c r="E26136" i="9"/>
  <c r="H26135" i="9"/>
  <c r="C26135" i="9"/>
  <c r="E26135" i="9"/>
  <c r="D26135" i="9"/>
  <c r="H26134" i="9"/>
  <c r="C26134" i="9"/>
  <c r="H26133" i="9"/>
  <c r="C26133" i="9"/>
  <c r="H26132" i="9"/>
  <c r="C26132" i="9"/>
  <c r="D26132" i="9"/>
  <c r="H26131" i="9"/>
  <c r="C26131" i="9"/>
  <c r="I26131" i="9"/>
  <c r="J26131" i="9"/>
  <c r="E26131" i="9"/>
  <c r="D26131" i="9"/>
  <c r="H26130" i="9"/>
  <c r="C26130" i="9"/>
  <c r="I26130" i="9"/>
  <c r="J26130" i="9"/>
  <c r="H26129" i="9"/>
  <c r="C26129" i="9"/>
  <c r="E26129" i="9"/>
  <c r="D26129" i="9"/>
  <c r="H26128" i="9"/>
  <c r="C26128" i="9"/>
  <c r="I26128" i="9"/>
  <c r="J26128" i="9"/>
  <c r="H26127" i="9"/>
  <c r="C26127" i="9"/>
  <c r="E26127" i="9"/>
  <c r="H26126" i="9"/>
  <c r="C26126" i="9"/>
  <c r="H26125" i="9"/>
  <c r="C26125" i="9"/>
  <c r="H26124" i="9"/>
  <c r="C26124" i="9"/>
  <c r="H26123" i="9"/>
  <c r="C26123" i="9"/>
  <c r="D26123" i="9"/>
  <c r="C26122" i="9"/>
  <c r="H26122" i="9"/>
  <c r="I26122" i="9"/>
  <c r="J26122" i="9"/>
  <c r="E26122" i="9"/>
  <c r="D26122" i="9"/>
  <c r="H26121" i="9"/>
  <c r="C26121" i="9"/>
  <c r="E26121" i="9"/>
  <c r="D26121" i="9"/>
  <c r="C26120" i="9"/>
  <c r="H26120" i="9"/>
  <c r="I26120" i="9"/>
  <c r="J26120" i="9"/>
  <c r="C26119" i="9"/>
  <c r="H26119" i="9"/>
  <c r="I26119" i="9"/>
  <c r="J26119" i="9"/>
  <c r="E26119" i="9"/>
  <c r="D26119" i="9"/>
  <c r="H26118" i="9"/>
  <c r="C26118" i="9"/>
  <c r="E26118" i="9"/>
  <c r="H26117" i="9"/>
  <c r="C26117" i="9"/>
  <c r="D26117" i="9"/>
  <c r="H26116" i="9"/>
  <c r="C26116" i="9"/>
  <c r="D26116" i="9"/>
  <c r="H26115" i="9"/>
  <c r="C26115" i="9"/>
  <c r="D26115" i="9"/>
  <c r="E26115" i="9"/>
  <c r="C26114" i="9"/>
  <c r="H26114" i="9"/>
  <c r="I26114" i="9"/>
  <c r="J26114" i="9"/>
  <c r="D26114" i="9"/>
  <c r="E26114" i="9"/>
  <c r="H26113" i="9"/>
  <c r="C26113" i="9"/>
  <c r="H26112" i="9"/>
  <c r="C26112" i="9"/>
  <c r="H26111" i="9"/>
  <c r="C26111" i="9"/>
  <c r="D26111" i="9"/>
  <c r="H26110" i="9"/>
  <c r="C26110" i="9"/>
  <c r="I26110" i="9"/>
  <c r="J26110" i="9"/>
  <c r="E26110" i="9"/>
  <c r="D26110" i="9"/>
  <c r="H26109" i="9"/>
  <c r="C26109" i="9"/>
  <c r="D26109" i="9"/>
  <c r="H26108" i="9"/>
  <c r="C26108" i="9"/>
  <c r="D26108" i="9"/>
  <c r="H26107" i="9"/>
  <c r="C26107" i="9"/>
  <c r="I26107" i="9"/>
  <c r="J26107" i="9"/>
  <c r="D26107" i="9"/>
  <c r="E26107" i="9"/>
  <c r="H26106" i="9"/>
  <c r="C26106" i="9"/>
  <c r="D26106" i="9"/>
  <c r="H26105" i="9"/>
  <c r="C26105" i="9"/>
  <c r="E26105" i="9"/>
  <c r="D26105" i="9"/>
  <c r="H26104" i="9"/>
  <c r="C26104" i="9"/>
  <c r="C26103" i="9"/>
  <c r="H26103" i="9"/>
  <c r="I26103" i="9"/>
  <c r="J26103" i="9"/>
  <c r="E26103" i="9"/>
  <c r="D26103" i="9"/>
  <c r="H26102" i="9"/>
  <c r="C26102" i="9"/>
  <c r="E26102" i="9"/>
  <c r="D26102" i="9"/>
  <c r="H26101" i="9"/>
  <c r="C26101" i="9"/>
  <c r="E26101" i="9"/>
  <c r="H26100" i="9"/>
  <c r="C26100" i="9"/>
  <c r="D26100" i="9"/>
  <c r="C26099" i="9"/>
  <c r="H26099" i="9"/>
  <c r="I26099" i="9"/>
  <c r="J26099" i="9"/>
  <c r="E26099" i="9"/>
  <c r="D26099" i="9"/>
  <c r="H26098" i="9"/>
  <c r="C26098" i="9"/>
  <c r="H26097" i="9"/>
  <c r="C26097" i="9"/>
  <c r="E26097" i="9"/>
  <c r="D26097" i="9"/>
  <c r="H26096" i="9"/>
  <c r="C26096" i="9"/>
  <c r="H26095" i="9"/>
  <c r="C26095" i="9"/>
  <c r="I26095" i="9"/>
  <c r="J26095" i="9"/>
  <c r="E26095" i="9"/>
  <c r="D26095" i="9"/>
  <c r="H26094" i="9"/>
  <c r="C26094" i="9"/>
  <c r="H26093" i="9"/>
  <c r="C26093" i="9"/>
  <c r="D26093" i="9"/>
  <c r="C26092" i="9"/>
  <c r="H26092" i="9"/>
  <c r="I26092" i="9"/>
  <c r="J26092" i="9"/>
  <c r="D26092" i="9"/>
  <c r="E26092" i="9"/>
  <c r="H26091" i="9"/>
  <c r="C26091" i="9"/>
  <c r="I26091" i="9"/>
  <c r="J26091" i="9"/>
  <c r="E26091" i="9"/>
  <c r="D26091" i="9"/>
  <c r="H26090" i="9"/>
  <c r="C26090" i="9"/>
  <c r="H26089" i="9"/>
  <c r="C26089" i="9"/>
  <c r="D26089" i="9"/>
  <c r="E26089" i="9"/>
  <c r="H26088" i="9"/>
  <c r="C26088" i="9"/>
  <c r="I26088" i="9"/>
  <c r="J26088" i="9"/>
  <c r="D26088" i="9"/>
  <c r="E26088" i="9"/>
  <c r="H26087" i="9"/>
  <c r="C26087" i="9"/>
  <c r="C26086" i="9"/>
  <c r="H26086" i="9"/>
  <c r="I26086" i="9"/>
  <c r="J26086" i="9"/>
  <c r="H26085" i="9"/>
  <c r="C26085" i="9"/>
  <c r="D26085" i="9"/>
  <c r="H26084" i="9"/>
  <c r="C26084" i="9"/>
  <c r="H26083" i="9"/>
  <c r="C26083" i="9"/>
  <c r="H26082" i="9"/>
  <c r="C26082" i="9"/>
  <c r="D26082" i="9"/>
  <c r="E26082" i="9"/>
  <c r="H26081" i="9"/>
  <c r="C26081" i="9"/>
  <c r="H26080" i="9"/>
  <c r="C26080" i="9"/>
  <c r="H26079" i="9"/>
  <c r="C26079" i="9"/>
  <c r="I26079" i="9"/>
  <c r="J26079" i="9"/>
  <c r="E26079" i="9"/>
  <c r="D26079" i="9"/>
  <c r="H26078" i="9"/>
  <c r="C26078" i="9"/>
  <c r="H26077" i="9"/>
  <c r="C26077" i="9"/>
  <c r="H26076" i="9"/>
  <c r="C26076" i="9"/>
  <c r="H26075" i="9"/>
  <c r="C26075" i="9"/>
  <c r="H26074" i="9"/>
  <c r="C26074" i="9"/>
  <c r="E26074" i="9"/>
  <c r="H26073" i="9"/>
  <c r="C26073" i="9"/>
  <c r="D26073" i="9"/>
  <c r="E26073" i="9"/>
  <c r="H26072" i="9"/>
  <c r="C26072" i="9"/>
  <c r="D26072" i="9"/>
  <c r="E26072" i="9"/>
  <c r="C26071" i="9"/>
  <c r="H26071" i="9"/>
  <c r="I26071" i="9"/>
  <c r="J26071" i="9"/>
  <c r="E26071" i="9"/>
  <c r="D26071" i="9"/>
  <c r="H26070" i="9"/>
  <c r="C26070" i="9"/>
  <c r="H26069" i="9"/>
  <c r="C26069" i="9"/>
  <c r="D26069" i="9"/>
  <c r="H26068" i="9"/>
  <c r="C26068" i="9"/>
  <c r="D26068" i="9"/>
  <c r="H26067" i="9"/>
  <c r="C26067" i="9"/>
  <c r="D26067" i="9"/>
  <c r="C26066" i="9"/>
  <c r="H26066" i="9"/>
  <c r="I26066" i="9"/>
  <c r="J26066" i="9"/>
  <c r="E26066" i="9"/>
  <c r="D26066" i="9"/>
  <c r="H26065" i="9"/>
  <c r="C26065" i="9"/>
  <c r="D26065" i="9"/>
  <c r="H26064" i="9"/>
  <c r="C26064" i="9"/>
  <c r="I26064" i="9"/>
  <c r="J26064" i="9"/>
  <c r="H26063" i="9"/>
  <c r="C26063" i="9"/>
  <c r="E26063" i="9"/>
  <c r="D26063" i="9"/>
  <c r="H26062" i="9"/>
  <c r="C26062" i="9"/>
  <c r="H26061" i="9"/>
  <c r="C26061" i="9"/>
  <c r="H26060" i="9"/>
  <c r="C26060" i="9"/>
  <c r="H26059" i="9"/>
  <c r="C26059" i="9"/>
  <c r="D26059" i="9"/>
  <c r="E26059" i="9"/>
  <c r="C26058" i="9"/>
  <c r="H26058" i="9"/>
  <c r="I26058" i="9"/>
  <c r="J26058" i="9"/>
  <c r="H26057" i="9"/>
  <c r="C26057" i="9"/>
  <c r="D26057" i="9"/>
  <c r="E26057" i="9"/>
  <c r="C26056" i="9"/>
  <c r="H26056" i="9"/>
  <c r="I26056" i="9"/>
  <c r="J26056" i="9"/>
  <c r="D26056" i="9"/>
  <c r="E26056" i="9"/>
  <c r="H26055" i="9"/>
  <c r="C26055" i="9"/>
  <c r="H26054" i="9"/>
  <c r="C26054" i="9"/>
  <c r="H26053" i="9"/>
  <c r="C26053" i="9"/>
  <c r="D26053" i="9"/>
  <c r="H26052" i="9"/>
  <c r="C26052" i="9"/>
  <c r="D26052" i="9"/>
  <c r="C26051" i="9"/>
  <c r="H26051" i="9"/>
  <c r="I26051" i="9"/>
  <c r="J26051" i="9"/>
  <c r="E26051" i="9"/>
  <c r="D26051" i="9"/>
  <c r="H26050" i="9"/>
  <c r="C26050" i="9"/>
  <c r="H26049" i="9"/>
  <c r="C26049" i="9"/>
  <c r="D26049" i="9"/>
  <c r="C26048" i="9"/>
  <c r="H26048" i="9"/>
  <c r="I26048" i="9"/>
  <c r="J26048" i="9"/>
  <c r="H26047" i="9"/>
  <c r="C26047" i="9"/>
  <c r="E26047" i="9"/>
  <c r="D26047" i="9"/>
  <c r="H26046" i="9"/>
  <c r="C26046" i="9"/>
  <c r="E26046" i="9"/>
  <c r="H26045" i="9"/>
  <c r="C26045" i="9"/>
  <c r="H26044" i="9"/>
  <c r="C26044" i="9"/>
  <c r="H26043" i="9"/>
  <c r="C26043" i="9"/>
  <c r="H26042" i="9"/>
  <c r="C26042" i="9"/>
  <c r="H26041" i="9"/>
  <c r="C26041" i="9"/>
  <c r="E26041" i="9"/>
  <c r="H26040" i="9"/>
  <c r="C26040" i="9"/>
  <c r="H26039" i="9"/>
  <c r="C26039" i="9"/>
  <c r="E26039" i="9"/>
  <c r="H26038" i="9"/>
  <c r="C26038" i="9"/>
  <c r="H26037" i="9"/>
  <c r="C26037" i="9"/>
  <c r="H26036" i="9"/>
  <c r="C26036" i="9"/>
  <c r="E26036" i="9"/>
  <c r="C26035" i="9"/>
  <c r="H26035" i="9"/>
  <c r="I26035" i="9"/>
  <c r="J26035" i="9"/>
  <c r="E26035" i="9"/>
  <c r="D26035" i="9"/>
  <c r="H26034" i="9"/>
  <c r="C26034" i="9"/>
  <c r="I26034" i="9"/>
  <c r="J26034" i="9"/>
  <c r="E26034" i="9"/>
  <c r="D26034" i="9"/>
  <c r="H26033" i="9"/>
  <c r="C26033" i="9"/>
  <c r="E26033" i="9"/>
  <c r="C26032" i="9"/>
  <c r="H26032" i="9"/>
  <c r="I26032" i="9"/>
  <c r="J26032" i="9"/>
  <c r="H26031" i="9"/>
  <c r="C26031" i="9"/>
  <c r="H26030" i="9"/>
  <c r="C26030" i="9"/>
  <c r="E26030" i="9"/>
  <c r="H26029" i="9"/>
  <c r="C26029" i="9"/>
  <c r="H26028" i="9"/>
  <c r="C26028" i="9"/>
  <c r="D26028" i="9"/>
  <c r="H26027" i="9"/>
  <c r="C26027" i="9"/>
  <c r="H26026" i="9"/>
  <c r="C26026" i="9"/>
  <c r="H26025" i="9"/>
  <c r="C26025" i="9"/>
  <c r="H26024" i="9"/>
  <c r="C26024" i="9"/>
  <c r="H26023" i="9"/>
  <c r="C26023" i="9"/>
  <c r="H26022" i="9"/>
  <c r="C26022" i="9"/>
  <c r="H26021" i="9"/>
  <c r="C26021" i="9"/>
  <c r="H26020" i="9"/>
  <c r="C26020" i="9"/>
  <c r="C26019" i="9"/>
  <c r="H26019" i="9"/>
  <c r="I26019" i="9"/>
  <c r="J26019" i="9"/>
  <c r="H26018" i="9"/>
  <c r="C26018" i="9"/>
  <c r="H26017" i="9"/>
  <c r="C26017" i="9"/>
  <c r="D26017" i="9"/>
  <c r="E26017" i="9"/>
  <c r="H26016" i="9"/>
  <c r="C26016" i="9"/>
  <c r="H26015" i="9"/>
  <c r="C26015" i="9"/>
  <c r="E26015" i="9"/>
  <c r="D26015" i="9"/>
  <c r="H26014" i="9"/>
  <c r="C26014" i="9"/>
  <c r="E26014" i="9"/>
  <c r="H26013" i="9"/>
  <c r="C26013" i="9"/>
  <c r="H26012" i="9"/>
  <c r="C26012" i="9"/>
  <c r="E26012" i="9"/>
  <c r="D26012" i="9"/>
  <c r="H26011" i="9"/>
  <c r="C26011" i="9"/>
  <c r="H26010" i="9"/>
  <c r="C26010" i="9"/>
  <c r="D26010" i="9"/>
  <c r="H26009" i="9"/>
  <c r="C26009" i="9"/>
  <c r="E26009" i="9"/>
  <c r="D26009" i="9"/>
  <c r="H26008" i="9"/>
  <c r="C26008" i="9"/>
  <c r="D26008" i="9"/>
  <c r="H26007" i="9"/>
  <c r="C26007" i="9"/>
  <c r="E26007" i="9"/>
  <c r="H26006" i="9"/>
  <c r="C26006" i="9"/>
  <c r="I26006" i="9"/>
  <c r="J26006" i="9"/>
  <c r="E26006" i="9"/>
  <c r="D26006" i="9"/>
  <c r="H26005" i="9"/>
  <c r="C26005" i="9"/>
  <c r="C26004" i="9"/>
  <c r="H26004" i="9"/>
  <c r="I26004" i="9"/>
  <c r="J26004" i="9"/>
  <c r="E26004" i="9"/>
  <c r="D26004" i="9"/>
  <c r="H26003" i="9"/>
  <c r="C26003" i="9"/>
  <c r="I26003" i="9"/>
  <c r="J26003" i="9"/>
  <c r="E26003" i="9"/>
  <c r="D26003" i="9"/>
  <c r="H26002" i="9"/>
  <c r="C26002" i="9"/>
  <c r="D26002" i="9"/>
  <c r="C26001" i="9"/>
  <c r="H26001" i="9"/>
  <c r="I26001" i="9"/>
  <c r="J26001" i="9"/>
  <c r="D26001" i="9"/>
  <c r="E26001" i="9"/>
  <c r="H26000" i="9"/>
  <c r="C26000" i="9"/>
  <c r="I26000" i="9"/>
  <c r="J26000" i="9"/>
  <c r="H25999" i="9"/>
  <c r="C25999" i="9"/>
  <c r="H25998" i="9"/>
  <c r="C25998" i="9"/>
  <c r="E25998" i="9"/>
  <c r="H25997" i="9"/>
  <c r="C25997" i="9"/>
  <c r="H25996" i="9"/>
  <c r="C25996" i="9"/>
  <c r="E25996" i="9"/>
  <c r="D25996" i="9"/>
  <c r="H25995" i="9"/>
  <c r="C25995" i="9"/>
  <c r="H25994" i="9"/>
  <c r="C25994" i="9"/>
  <c r="H25993" i="9"/>
  <c r="C25993" i="9"/>
  <c r="E25993" i="9"/>
  <c r="D25993" i="9"/>
  <c r="H25992" i="9"/>
  <c r="C25992" i="9"/>
  <c r="H25991" i="9"/>
  <c r="C25991" i="9"/>
  <c r="C25990" i="9"/>
  <c r="H25990" i="9"/>
  <c r="I25990" i="9"/>
  <c r="J25990" i="9"/>
  <c r="E25990" i="9"/>
  <c r="D25990" i="9"/>
  <c r="H25989" i="9"/>
  <c r="C25989" i="9"/>
  <c r="C25988" i="9"/>
  <c r="H25988" i="9"/>
  <c r="I25988" i="9"/>
  <c r="J25988" i="9"/>
  <c r="E25988" i="9"/>
  <c r="D25988" i="9"/>
  <c r="C25987" i="9"/>
  <c r="H25987" i="9"/>
  <c r="I25987" i="9"/>
  <c r="J25987" i="9"/>
  <c r="E25987" i="9"/>
  <c r="D25987" i="9"/>
  <c r="H25986" i="9"/>
  <c r="C25986" i="9"/>
  <c r="C25985" i="9"/>
  <c r="H25985" i="9"/>
  <c r="I25985" i="9"/>
  <c r="J25985" i="9"/>
  <c r="E25985" i="9"/>
  <c r="D25985" i="9"/>
  <c r="H25984" i="9"/>
  <c r="C25984" i="9"/>
  <c r="I25984" i="9"/>
  <c r="J25984" i="9"/>
  <c r="H25983" i="9"/>
  <c r="C25983" i="9"/>
  <c r="D25983" i="9"/>
  <c r="H25982" i="9"/>
  <c r="C25982" i="9"/>
  <c r="E25982" i="9"/>
  <c r="H25981" i="9"/>
  <c r="C25981" i="9"/>
  <c r="H25980" i="9"/>
  <c r="C25980" i="9"/>
  <c r="E25980" i="9"/>
  <c r="H25979" i="9"/>
  <c r="C25979" i="9"/>
  <c r="H25978" i="9"/>
  <c r="C25978" i="9"/>
  <c r="D25978" i="9"/>
  <c r="H25977" i="9"/>
  <c r="C25977" i="9"/>
  <c r="D25977" i="9"/>
  <c r="H25976" i="9"/>
  <c r="C25976" i="9"/>
  <c r="D25976" i="9"/>
  <c r="H25975" i="9"/>
  <c r="C25975" i="9"/>
  <c r="E25975" i="9"/>
  <c r="H25974" i="9"/>
  <c r="C25974" i="9"/>
  <c r="H25973" i="9"/>
  <c r="C25973" i="9"/>
  <c r="C25972" i="9"/>
  <c r="H25972" i="9"/>
  <c r="I25972" i="9"/>
  <c r="J25972" i="9"/>
  <c r="E25972" i="9"/>
  <c r="D25972" i="9"/>
  <c r="H25971" i="9"/>
  <c r="C25971" i="9"/>
  <c r="I25971" i="9"/>
  <c r="J25971" i="9"/>
  <c r="H25970" i="9"/>
  <c r="C25970" i="9"/>
  <c r="H25969" i="9"/>
  <c r="C25969" i="9"/>
  <c r="E25969" i="9"/>
  <c r="D25969" i="9"/>
  <c r="C25968" i="9"/>
  <c r="H25968" i="9"/>
  <c r="I25968" i="9"/>
  <c r="J25968" i="9"/>
  <c r="H25967" i="9"/>
  <c r="C25967" i="9"/>
  <c r="H25966" i="9"/>
  <c r="C25966" i="9"/>
  <c r="H25965" i="9"/>
  <c r="C25965" i="9"/>
  <c r="H25964" i="9"/>
  <c r="C25964" i="9"/>
  <c r="D25964" i="9"/>
  <c r="H25963" i="9"/>
  <c r="C25963" i="9"/>
  <c r="H25962" i="9"/>
  <c r="C25962" i="9"/>
  <c r="H25961" i="9"/>
  <c r="C25961" i="9"/>
  <c r="H25960" i="9"/>
  <c r="C25960" i="9"/>
  <c r="H25959" i="9"/>
  <c r="C25959" i="9"/>
  <c r="H25958" i="9"/>
  <c r="C25958" i="9"/>
  <c r="H25957" i="9"/>
  <c r="C25957" i="9"/>
  <c r="I25957" i="9"/>
  <c r="J25957" i="9"/>
  <c r="E25957" i="9"/>
  <c r="H25956" i="9"/>
  <c r="C25956" i="9"/>
  <c r="E25956" i="9"/>
  <c r="D25956" i="9"/>
  <c r="I25956" i="9"/>
  <c r="J25956" i="9"/>
  <c r="C25955" i="9"/>
  <c r="H25955" i="9"/>
  <c r="I25955" i="9"/>
  <c r="J25955" i="9"/>
  <c r="E25955" i="9"/>
  <c r="D25955" i="9"/>
  <c r="C25954" i="9"/>
  <c r="H25954" i="9"/>
  <c r="I25954" i="9"/>
  <c r="J25954" i="9"/>
  <c r="E25954" i="9"/>
  <c r="D25954" i="9"/>
  <c r="H25953" i="9"/>
  <c r="C25953" i="9"/>
  <c r="C25952" i="9"/>
  <c r="H25952" i="9"/>
  <c r="I25952" i="9"/>
  <c r="J25952" i="9"/>
  <c r="H25951" i="9"/>
  <c r="C25951" i="9"/>
  <c r="E25951" i="9"/>
  <c r="D25951" i="9"/>
  <c r="H25950" i="9"/>
  <c r="C25950" i="9"/>
  <c r="E25950" i="9"/>
  <c r="H25949" i="9"/>
  <c r="C25949" i="9"/>
  <c r="H25948" i="9"/>
  <c r="C25948" i="9"/>
  <c r="H25947" i="9"/>
  <c r="C25947" i="9"/>
  <c r="H25946" i="9"/>
  <c r="C25946" i="9"/>
  <c r="D25946" i="9"/>
  <c r="E25946" i="9"/>
  <c r="H25945" i="9"/>
  <c r="C25945" i="9"/>
  <c r="D25945" i="9"/>
  <c r="I25945" i="9"/>
  <c r="J25945" i="9"/>
  <c r="H25944" i="9"/>
  <c r="C25944" i="9"/>
  <c r="H25943" i="9"/>
  <c r="C25943" i="9"/>
  <c r="E25943" i="9"/>
  <c r="H25942" i="9"/>
  <c r="C25942" i="9"/>
  <c r="I25942" i="9"/>
  <c r="J25942" i="9"/>
  <c r="E25942" i="9"/>
  <c r="D25942" i="9"/>
  <c r="H25941" i="9"/>
  <c r="C25941" i="9"/>
  <c r="D25941" i="9"/>
  <c r="E25941" i="9"/>
  <c r="C25940" i="9"/>
  <c r="H25940" i="9"/>
  <c r="I25940" i="9"/>
  <c r="J25940" i="9"/>
  <c r="E25940" i="9"/>
  <c r="D25940" i="9"/>
  <c r="H25939" i="9"/>
  <c r="C25939" i="9"/>
  <c r="I25939" i="9"/>
  <c r="J25939" i="9"/>
  <c r="E25939" i="9"/>
  <c r="D25939" i="9"/>
  <c r="H25938" i="9"/>
  <c r="C25938" i="9"/>
  <c r="E25938" i="9"/>
  <c r="C25937" i="9"/>
  <c r="H25937" i="9"/>
  <c r="I25937" i="9"/>
  <c r="J25937" i="9"/>
  <c r="E25937" i="9"/>
  <c r="D25937" i="9"/>
  <c r="H25936" i="9"/>
  <c r="C25936" i="9"/>
  <c r="H25935" i="9"/>
  <c r="C25935" i="9"/>
  <c r="H25934" i="9"/>
  <c r="C25934" i="9"/>
  <c r="H25933" i="9"/>
  <c r="C25933" i="9"/>
  <c r="I25933" i="9"/>
  <c r="J25933" i="9"/>
  <c r="H25932" i="9"/>
  <c r="C25932" i="9"/>
  <c r="D25932" i="9"/>
  <c r="H25931" i="9"/>
  <c r="C25931" i="9"/>
  <c r="I25931" i="9"/>
  <c r="J25931" i="9"/>
  <c r="H25930" i="9"/>
  <c r="C25930" i="9"/>
  <c r="I25930" i="9"/>
  <c r="J25930" i="9"/>
  <c r="H25929" i="9"/>
  <c r="C25929" i="9"/>
  <c r="E25929" i="9"/>
  <c r="D25929" i="9"/>
  <c r="H25928" i="9"/>
  <c r="C25928" i="9"/>
  <c r="H25927" i="9"/>
  <c r="C25927" i="9"/>
  <c r="C25926" i="9"/>
  <c r="H25926" i="9"/>
  <c r="I25926" i="9"/>
  <c r="J25926" i="9"/>
  <c r="D25926" i="9"/>
  <c r="E25926" i="9"/>
  <c r="H25925" i="9"/>
  <c r="C25925" i="9"/>
  <c r="C25924" i="9"/>
  <c r="H25924" i="9"/>
  <c r="I25924" i="9"/>
  <c r="J25924" i="9"/>
  <c r="D25924" i="9"/>
  <c r="E25924" i="9"/>
  <c r="H25923" i="9"/>
  <c r="C25923" i="9"/>
  <c r="H25922" i="9"/>
  <c r="C25922" i="9"/>
  <c r="D25922" i="9"/>
  <c r="H25921" i="9"/>
  <c r="C25921" i="9"/>
  <c r="H25920" i="9"/>
  <c r="C25920" i="9"/>
  <c r="I25920" i="9"/>
  <c r="J25920" i="9"/>
  <c r="H25919" i="9"/>
  <c r="C25919" i="9"/>
  <c r="E25919" i="9"/>
  <c r="H25918" i="9"/>
  <c r="C25918" i="9"/>
  <c r="H25917" i="9"/>
  <c r="C25917" i="9"/>
  <c r="H25916" i="9"/>
  <c r="C25916" i="9"/>
  <c r="E25916" i="9"/>
  <c r="D25916" i="9"/>
  <c r="H25915" i="9"/>
  <c r="C25915" i="9"/>
  <c r="H25914" i="9"/>
  <c r="C25914" i="9"/>
  <c r="H25913" i="9"/>
  <c r="C25913" i="9"/>
  <c r="I25913" i="9"/>
  <c r="J25913" i="9"/>
  <c r="E25913" i="9"/>
  <c r="D25913" i="9"/>
  <c r="H25912" i="9"/>
  <c r="C25912" i="9"/>
  <c r="I25912" i="9"/>
  <c r="J25912" i="9"/>
  <c r="H25911" i="9"/>
  <c r="C25911" i="9"/>
  <c r="H25910" i="9"/>
  <c r="C25910" i="9"/>
  <c r="D25910" i="9"/>
  <c r="H25909" i="9"/>
  <c r="C25909" i="9"/>
  <c r="I25909" i="9"/>
  <c r="J25909" i="9"/>
  <c r="D25909" i="9"/>
  <c r="E25909" i="9"/>
  <c r="H25908" i="9"/>
  <c r="C25908" i="9"/>
  <c r="H25907" i="9"/>
  <c r="C25907" i="9"/>
  <c r="E25907" i="9"/>
  <c r="H25906" i="9"/>
  <c r="C25906" i="9"/>
  <c r="C25905" i="9"/>
  <c r="H25905" i="9"/>
  <c r="I25905" i="9"/>
  <c r="J25905" i="9"/>
  <c r="E25905" i="9"/>
  <c r="D25905" i="9"/>
  <c r="H25904" i="9"/>
  <c r="C25904" i="9"/>
  <c r="E25904" i="9"/>
  <c r="D25904" i="9"/>
  <c r="H25903" i="9"/>
  <c r="C25903" i="9"/>
  <c r="E25903" i="9"/>
  <c r="H25902" i="9"/>
  <c r="C25902" i="9"/>
  <c r="D25902" i="9"/>
  <c r="C25901" i="9"/>
  <c r="H25901" i="9"/>
  <c r="I25901" i="9"/>
  <c r="J25901" i="9"/>
  <c r="E25901" i="9"/>
  <c r="D25901" i="9"/>
  <c r="C25900" i="9"/>
  <c r="H25900" i="9"/>
  <c r="I25900" i="9"/>
  <c r="J25900" i="9"/>
  <c r="E25900" i="9"/>
  <c r="D25900" i="9"/>
  <c r="H25899" i="9"/>
  <c r="C25899" i="9"/>
  <c r="H25898" i="9"/>
  <c r="C25898" i="9"/>
  <c r="D25898" i="9"/>
  <c r="E25898" i="9"/>
  <c r="H25897" i="9"/>
  <c r="C25897" i="9"/>
  <c r="I25897" i="9"/>
  <c r="J25897" i="9"/>
  <c r="E25897" i="9"/>
  <c r="D25897" i="9"/>
  <c r="H25896" i="9"/>
  <c r="C25896" i="9"/>
  <c r="I25896" i="9"/>
  <c r="J25896" i="9"/>
  <c r="H25895" i="9"/>
  <c r="C25895" i="9"/>
  <c r="H25894" i="9"/>
  <c r="C25894" i="9"/>
  <c r="H25893" i="9"/>
  <c r="C25893" i="9"/>
  <c r="H25892" i="9"/>
  <c r="C25892" i="9"/>
  <c r="H25891" i="9"/>
  <c r="C25891" i="9"/>
  <c r="H25890" i="9"/>
  <c r="C25890" i="9"/>
  <c r="D25890" i="9"/>
  <c r="E25890" i="9"/>
  <c r="H25889" i="9"/>
  <c r="C25889" i="9"/>
  <c r="H25888" i="9"/>
  <c r="C25888" i="9"/>
  <c r="I25888" i="9"/>
  <c r="J25888" i="9"/>
  <c r="H25887" i="9"/>
  <c r="C25887" i="9"/>
  <c r="E25887" i="9"/>
  <c r="H25886" i="9"/>
  <c r="C25886" i="9"/>
  <c r="D25886" i="9"/>
  <c r="H25885" i="9"/>
  <c r="C25885" i="9"/>
  <c r="H25884" i="9"/>
  <c r="C25884" i="9"/>
  <c r="D25884" i="9"/>
  <c r="H25883" i="9"/>
  <c r="C25883" i="9"/>
  <c r="H25882" i="9"/>
  <c r="C25882" i="9"/>
  <c r="H25881" i="9"/>
  <c r="C25881" i="9"/>
  <c r="I25881" i="9"/>
  <c r="J25881" i="9"/>
  <c r="E25881" i="9"/>
  <c r="D25881" i="9"/>
  <c r="H25880" i="9"/>
  <c r="C25880" i="9"/>
  <c r="I25880" i="9"/>
  <c r="J25880" i="9"/>
  <c r="H25879" i="9"/>
  <c r="C25879" i="9"/>
  <c r="H25878" i="9"/>
  <c r="C25878" i="9"/>
  <c r="D25878" i="9"/>
  <c r="H25877" i="9"/>
  <c r="C25877" i="9"/>
  <c r="H25876" i="9"/>
  <c r="C25876" i="9"/>
  <c r="I25876" i="9"/>
  <c r="J25876" i="9"/>
  <c r="E25876" i="9"/>
  <c r="H25875" i="9"/>
  <c r="C25875" i="9"/>
  <c r="H25874" i="9"/>
  <c r="C25874" i="9"/>
  <c r="H25873" i="9"/>
  <c r="C25873" i="9"/>
  <c r="I25873" i="9"/>
  <c r="J25873" i="9"/>
  <c r="D25873" i="9"/>
  <c r="E25873" i="9"/>
  <c r="H25872" i="9"/>
  <c r="C25872" i="9"/>
  <c r="H25871" i="9"/>
  <c r="C25871" i="9"/>
  <c r="H25870" i="9"/>
  <c r="C25870" i="9"/>
  <c r="H25869" i="9"/>
  <c r="C25869" i="9"/>
  <c r="H25868" i="9"/>
  <c r="C25868" i="9"/>
  <c r="H25867" i="9"/>
  <c r="C25867" i="9"/>
  <c r="H25866" i="9"/>
  <c r="C25866" i="9"/>
  <c r="D25866" i="9"/>
  <c r="E25866" i="9"/>
  <c r="H25865" i="9"/>
  <c r="C25865" i="9"/>
  <c r="H25864" i="9"/>
  <c r="C25864" i="9"/>
  <c r="H25863" i="9"/>
  <c r="C25863" i="9"/>
  <c r="E25863" i="9"/>
  <c r="H25862" i="9"/>
  <c r="C25862" i="9"/>
  <c r="H25861" i="9"/>
  <c r="C25861" i="9"/>
  <c r="I25861" i="9"/>
  <c r="J25861" i="9"/>
  <c r="D25861" i="9"/>
  <c r="E25861" i="9"/>
  <c r="H25860" i="9"/>
  <c r="C25860" i="9"/>
  <c r="H25859" i="9"/>
  <c r="C25859" i="9"/>
  <c r="H25858" i="9"/>
  <c r="C25858" i="9"/>
  <c r="D25858" i="9"/>
  <c r="H25857" i="9"/>
  <c r="C25857" i="9"/>
  <c r="C25856" i="9"/>
  <c r="H25856" i="9"/>
  <c r="I25856" i="9"/>
  <c r="J25856" i="9"/>
  <c r="H25855" i="9"/>
  <c r="C25855" i="9"/>
  <c r="H25854" i="9"/>
  <c r="C25854" i="9"/>
  <c r="D25854" i="9"/>
  <c r="H25853" i="9"/>
  <c r="C25853" i="9"/>
  <c r="I25853" i="9"/>
  <c r="J25853" i="9"/>
  <c r="D25853" i="9"/>
  <c r="E25853" i="9"/>
  <c r="H25852" i="9"/>
  <c r="C25852" i="9"/>
  <c r="D25852" i="9"/>
  <c r="H25851" i="9"/>
  <c r="C25851" i="9"/>
  <c r="H25850" i="9"/>
  <c r="C25850" i="9"/>
  <c r="D25850" i="9"/>
  <c r="H25849" i="9"/>
  <c r="C25849" i="9"/>
  <c r="E25849" i="9"/>
  <c r="D25849" i="9"/>
  <c r="C25848" i="9"/>
  <c r="H25848" i="9"/>
  <c r="I25848" i="9"/>
  <c r="J25848" i="9"/>
  <c r="H25847" i="9"/>
  <c r="C25847" i="9"/>
  <c r="E25847" i="9"/>
  <c r="H25846" i="9"/>
  <c r="C25846" i="9"/>
  <c r="D25846" i="9"/>
  <c r="H25845" i="9"/>
  <c r="C25845" i="9"/>
  <c r="D25845" i="9"/>
  <c r="E25845" i="9"/>
  <c r="C25844" i="9"/>
  <c r="H25844" i="9"/>
  <c r="I25844" i="9"/>
  <c r="J25844" i="9"/>
  <c r="E25844" i="9"/>
  <c r="H25843" i="9"/>
  <c r="C25843" i="9"/>
  <c r="H25842" i="9"/>
  <c r="C25842" i="9"/>
  <c r="D25842" i="9"/>
  <c r="H25841" i="9"/>
  <c r="C25841" i="9"/>
  <c r="I25841" i="9"/>
  <c r="J25841" i="9"/>
  <c r="D25841" i="9"/>
  <c r="E25841" i="9"/>
  <c r="H25840" i="9"/>
  <c r="C25840" i="9"/>
  <c r="I25840" i="9"/>
  <c r="J25840" i="9"/>
  <c r="H25839" i="9"/>
  <c r="C25839" i="9"/>
  <c r="E25839" i="9"/>
  <c r="H25838" i="9"/>
  <c r="C25838" i="9"/>
  <c r="D25838" i="9"/>
  <c r="H25837" i="9"/>
  <c r="C25837" i="9"/>
  <c r="E25837" i="9"/>
  <c r="D25837" i="9"/>
  <c r="H25836" i="9"/>
  <c r="C25836" i="9"/>
  <c r="D25836" i="9"/>
  <c r="E25836" i="9"/>
  <c r="H25835" i="9"/>
  <c r="C25835" i="9"/>
  <c r="H25834" i="9"/>
  <c r="C25834" i="9"/>
  <c r="D25834" i="9"/>
  <c r="H25833" i="9"/>
  <c r="C25833" i="9"/>
  <c r="I25833" i="9"/>
  <c r="J25833" i="9"/>
  <c r="E25833" i="9"/>
  <c r="D25833" i="9"/>
  <c r="H25832" i="9"/>
  <c r="C25832" i="9"/>
  <c r="H25831" i="9"/>
  <c r="C25831" i="9"/>
  <c r="H25830" i="9"/>
  <c r="C25830" i="9"/>
  <c r="D25830" i="9"/>
  <c r="H25829" i="9"/>
  <c r="C25829" i="9"/>
  <c r="D25829" i="9"/>
  <c r="E25829" i="9"/>
  <c r="C25828" i="9"/>
  <c r="H25828" i="9"/>
  <c r="I25828" i="9"/>
  <c r="J25828" i="9"/>
  <c r="D25828" i="9"/>
  <c r="E25828" i="9"/>
  <c r="H25827" i="9"/>
  <c r="C25827" i="9"/>
  <c r="H25826" i="9"/>
  <c r="C25826" i="9"/>
  <c r="H25825" i="9"/>
  <c r="C25825" i="9"/>
  <c r="I25825" i="9"/>
  <c r="J25825" i="9"/>
  <c r="D25825" i="9"/>
  <c r="E25825" i="9"/>
  <c r="H25824" i="9"/>
  <c r="C25824" i="9"/>
  <c r="H25823" i="9"/>
  <c r="C25823" i="9"/>
  <c r="E25823" i="9"/>
  <c r="H25822" i="9"/>
  <c r="C25822" i="9"/>
  <c r="E25822" i="9"/>
  <c r="H25821" i="9"/>
  <c r="C25821" i="9"/>
  <c r="I25821" i="9"/>
  <c r="J25821" i="9"/>
  <c r="E25821" i="9"/>
  <c r="C25820" i="9"/>
  <c r="H25820" i="9"/>
  <c r="I25820" i="9"/>
  <c r="J25820" i="9"/>
  <c r="E25820" i="9"/>
  <c r="D25820" i="9"/>
  <c r="C25819" i="9"/>
  <c r="H25819" i="9"/>
  <c r="I25819" i="9"/>
  <c r="J25819" i="9"/>
  <c r="E25819" i="9"/>
  <c r="D25819" i="9"/>
  <c r="H25818" i="9"/>
  <c r="C25818" i="9"/>
  <c r="E25818" i="9"/>
  <c r="H25817" i="9"/>
  <c r="C25817" i="9"/>
  <c r="H25816" i="9"/>
  <c r="C25816" i="9"/>
  <c r="I25816" i="9"/>
  <c r="J25816" i="9"/>
  <c r="D25816" i="9"/>
  <c r="E25816" i="9"/>
  <c r="H25815" i="9"/>
  <c r="C25815" i="9"/>
  <c r="H25814" i="9"/>
  <c r="C25814" i="9"/>
  <c r="E25814" i="9"/>
  <c r="H25813" i="9"/>
  <c r="C25813" i="9"/>
  <c r="H25812" i="9"/>
  <c r="C25812" i="9"/>
  <c r="I25812" i="9"/>
  <c r="J25812" i="9"/>
  <c r="E25812" i="9"/>
  <c r="D25812" i="9"/>
  <c r="H25811" i="9"/>
  <c r="C25811" i="9"/>
  <c r="E25811" i="9"/>
  <c r="H25810" i="9"/>
  <c r="C25810" i="9"/>
  <c r="E25810" i="9"/>
  <c r="H25809" i="9"/>
  <c r="C25809" i="9"/>
  <c r="C25808" i="9"/>
  <c r="H25808" i="9"/>
  <c r="I25808" i="9"/>
  <c r="J25808" i="9"/>
  <c r="E25808" i="9"/>
  <c r="D25808" i="9"/>
  <c r="H25807" i="9"/>
  <c r="C25807" i="9"/>
  <c r="D25807" i="9"/>
  <c r="H25806" i="9"/>
  <c r="C25806" i="9"/>
  <c r="E25806" i="9"/>
  <c r="C25805" i="9"/>
  <c r="H25805" i="9"/>
  <c r="I25805" i="9"/>
  <c r="J25805" i="9"/>
  <c r="E25805" i="9"/>
  <c r="C25804" i="9"/>
  <c r="H25804" i="9"/>
  <c r="I25804" i="9"/>
  <c r="J25804" i="9"/>
  <c r="E25804" i="9"/>
  <c r="D25804" i="9"/>
  <c r="H25803" i="9"/>
  <c r="C25803" i="9"/>
  <c r="D25803" i="9"/>
  <c r="H25802" i="9"/>
  <c r="C25802" i="9"/>
  <c r="E25802" i="9"/>
  <c r="H25801" i="9"/>
  <c r="C25801" i="9"/>
  <c r="I25801" i="9"/>
  <c r="J25801" i="9"/>
  <c r="C25800" i="9"/>
  <c r="H25800" i="9"/>
  <c r="I25800" i="9"/>
  <c r="J25800" i="9"/>
  <c r="E25800" i="9"/>
  <c r="D25800" i="9"/>
  <c r="H25799" i="9"/>
  <c r="C25799" i="9"/>
  <c r="H25798" i="9"/>
  <c r="C25798" i="9"/>
  <c r="E25798" i="9"/>
  <c r="H25797" i="9"/>
  <c r="C25797" i="9"/>
  <c r="C25796" i="9"/>
  <c r="H25796" i="9"/>
  <c r="I25796" i="9"/>
  <c r="J25796" i="9"/>
  <c r="E25796" i="9"/>
  <c r="D25796" i="9"/>
  <c r="H25795" i="9"/>
  <c r="C25795" i="9"/>
  <c r="D25795" i="9"/>
  <c r="H25794" i="9"/>
  <c r="C25794" i="9"/>
  <c r="E25794" i="9"/>
  <c r="H25793" i="9"/>
  <c r="C25793" i="9"/>
  <c r="I25793" i="9"/>
  <c r="J25793" i="9"/>
  <c r="H25792" i="9"/>
  <c r="C25792" i="9"/>
  <c r="I25792" i="9"/>
  <c r="J25792" i="9"/>
  <c r="E25792" i="9"/>
  <c r="D25792" i="9"/>
  <c r="H25791" i="9"/>
  <c r="C25791" i="9"/>
  <c r="H25790" i="9"/>
  <c r="C25790" i="9"/>
  <c r="E25790" i="9"/>
  <c r="H25789" i="9"/>
  <c r="C25789" i="9"/>
  <c r="C25788" i="9"/>
  <c r="H25788" i="9"/>
  <c r="I25788" i="9"/>
  <c r="J25788" i="9"/>
  <c r="E25788" i="9"/>
  <c r="D25788" i="9"/>
  <c r="H25787" i="9"/>
  <c r="C25787" i="9"/>
  <c r="H25786" i="9"/>
  <c r="C25786" i="9"/>
  <c r="E25786" i="9"/>
  <c r="H25785" i="9"/>
  <c r="C25785" i="9"/>
  <c r="H25784" i="9"/>
  <c r="C25784" i="9"/>
  <c r="I25784" i="9"/>
  <c r="J25784" i="9"/>
  <c r="E25784" i="9"/>
  <c r="D25784" i="9"/>
  <c r="H25783" i="9"/>
  <c r="C25783" i="9"/>
  <c r="H25782" i="9"/>
  <c r="C25782" i="9"/>
  <c r="E25782" i="9"/>
  <c r="H25781" i="9"/>
  <c r="C25781" i="9"/>
  <c r="H25780" i="9"/>
  <c r="C25780" i="9"/>
  <c r="I25780" i="9"/>
  <c r="J25780" i="9"/>
  <c r="E25780" i="9"/>
  <c r="D25780" i="9"/>
  <c r="H25779" i="9"/>
  <c r="C25779" i="9"/>
  <c r="E25779" i="9"/>
  <c r="D25779" i="9"/>
  <c r="I25779" i="9"/>
  <c r="J25779" i="9"/>
  <c r="H25778" i="9"/>
  <c r="C25778" i="9"/>
  <c r="E25778" i="9"/>
  <c r="H25777" i="9"/>
  <c r="C25777" i="9"/>
  <c r="H25776" i="9"/>
  <c r="C25776" i="9"/>
  <c r="I25776" i="9"/>
  <c r="J25776" i="9"/>
  <c r="E25776" i="9"/>
  <c r="D25776" i="9"/>
  <c r="H25775" i="9"/>
  <c r="C25775" i="9"/>
  <c r="H25774" i="9"/>
  <c r="C25774" i="9"/>
  <c r="E25774" i="9"/>
  <c r="H25773" i="9"/>
  <c r="C25773" i="9"/>
  <c r="I25773" i="9"/>
  <c r="J25773" i="9"/>
  <c r="E25773" i="9"/>
  <c r="H25772" i="9"/>
  <c r="C25772" i="9"/>
  <c r="C25771" i="9"/>
  <c r="H25771" i="9"/>
  <c r="I25771" i="9"/>
  <c r="J25771" i="9"/>
  <c r="E25771" i="9"/>
  <c r="D25771" i="9"/>
  <c r="H25770" i="9"/>
  <c r="C25770" i="9"/>
  <c r="H25769" i="9"/>
  <c r="C25769" i="9"/>
  <c r="D25769" i="9"/>
  <c r="H25768" i="9"/>
  <c r="C25768" i="9"/>
  <c r="I25768" i="9"/>
  <c r="J25768" i="9"/>
  <c r="E25768" i="9"/>
  <c r="D25768" i="9"/>
  <c r="H25767" i="9"/>
  <c r="C25767" i="9"/>
  <c r="D25767" i="9"/>
  <c r="H25766" i="9"/>
  <c r="C25766" i="9"/>
  <c r="E25766" i="9"/>
  <c r="H25765" i="9"/>
  <c r="C25765" i="9"/>
  <c r="I25765" i="9"/>
  <c r="J25765" i="9"/>
  <c r="E25765" i="9"/>
  <c r="D25765" i="9"/>
  <c r="H25764" i="9"/>
  <c r="C25764" i="9"/>
  <c r="I25764" i="9"/>
  <c r="J25764" i="9"/>
  <c r="D25764" i="9"/>
  <c r="E25764" i="9"/>
  <c r="C25763" i="9"/>
  <c r="H25763" i="9"/>
  <c r="I25763" i="9"/>
  <c r="J25763" i="9"/>
  <c r="E25763" i="9"/>
  <c r="D25763" i="9"/>
  <c r="H25762" i="9"/>
  <c r="C25762" i="9"/>
  <c r="H25761" i="9"/>
  <c r="C25761" i="9"/>
  <c r="D25761" i="9"/>
  <c r="H25760" i="9"/>
  <c r="C25760" i="9"/>
  <c r="H25759" i="9"/>
  <c r="C25759" i="9"/>
  <c r="I25759" i="9"/>
  <c r="J25759" i="9"/>
  <c r="E25759" i="9"/>
  <c r="H25758" i="9"/>
  <c r="C25758" i="9"/>
  <c r="E25758" i="9"/>
  <c r="H25757" i="9"/>
  <c r="C25757" i="9"/>
  <c r="I25757" i="9"/>
  <c r="J25757" i="9"/>
  <c r="E25757" i="9"/>
  <c r="D25757" i="9"/>
  <c r="H25756" i="9"/>
  <c r="C25756" i="9"/>
  <c r="D25756" i="9"/>
  <c r="E25756" i="9"/>
  <c r="C25755" i="9"/>
  <c r="H25755" i="9"/>
  <c r="I25755" i="9"/>
  <c r="J25755" i="9"/>
  <c r="E25755" i="9"/>
  <c r="D25755" i="9"/>
  <c r="H25754" i="9"/>
  <c r="C25754" i="9"/>
  <c r="H25753" i="9"/>
  <c r="C25753" i="9"/>
  <c r="E25753" i="9"/>
  <c r="D25753" i="9"/>
  <c r="H25752" i="9"/>
  <c r="C25752" i="9"/>
  <c r="E25752" i="9"/>
  <c r="D25752" i="9"/>
  <c r="C25751" i="9"/>
  <c r="H25751" i="9"/>
  <c r="I25751" i="9"/>
  <c r="J25751" i="9"/>
  <c r="D25751" i="9"/>
  <c r="E25751" i="9"/>
  <c r="H25750" i="9"/>
  <c r="C25750" i="9"/>
  <c r="H25749" i="9"/>
  <c r="C25749" i="9"/>
  <c r="H25748" i="9"/>
  <c r="C25748" i="9"/>
  <c r="H25747" i="9"/>
  <c r="C25747" i="9"/>
  <c r="E25747" i="9"/>
  <c r="D25747" i="9"/>
  <c r="I25747" i="9"/>
  <c r="J25747" i="9"/>
  <c r="H25746" i="9"/>
  <c r="C25746" i="9"/>
  <c r="C25745" i="9"/>
  <c r="H25745" i="9"/>
  <c r="I25745" i="9"/>
  <c r="J25745" i="9"/>
  <c r="E25745" i="9"/>
  <c r="D25745" i="9"/>
  <c r="H25744" i="9"/>
  <c r="C25744" i="9"/>
  <c r="H25743" i="9"/>
  <c r="C25743" i="9"/>
  <c r="I25743" i="9"/>
  <c r="J25743" i="9"/>
  <c r="H25742" i="9"/>
  <c r="C25742" i="9"/>
  <c r="E25742" i="9"/>
  <c r="H25741" i="9"/>
  <c r="C25741" i="9"/>
  <c r="I25741" i="9"/>
  <c r="J25741" i="9"/>
  <c r="H25740" i="9"/>
  <c r="C25740" i="9"/>
  <c r="D25740" i="9"/>
  <c r="E25740" i="9"/>
  <c r="C25739" i="9"/>
  <c r="H25739" i="9"/>
  <c r="I25739" i="9"/>
  <c r="J25739" i="9"/>
  <c r="E25739" i="9"/>
  <c r="D25739" i="9"/>
  <c r="H25738" i="9"/>
  <c r="C25738" i="9"/>
  <c r="C25737" i="9"/>
  <c r="H25737" i="9"/>
  <c r="I25737" i="9"/>
  <c r="J25737" i="9"/>
  <c r="E25737" i="9"/>
  <c r="D25737" i="9"/>
  <c r="H25736" i="9"/>
  <c r="C25736" i="9"/>
  <c r="C25735" i="9"/>
  <c r="H25735" i="9"/>
  <c r="I25735" i="9"/>
  <c r="J25735" i="9"/>
  <c r="D25735" i="9"/>
  <c r="E25735" i="9"/>
  <c r="H25734" i="9"/>
  <c r="C25734" i="9"/>
  <c r="E25734" i="9"/>
  <c r="H25733" i="9"/>
  <c r="C25733" i="9"/>
  <c r="H25732" i="9"/>
  <c r="C25732" i="9"/>
  <c r="H25731" i="9"/>
  <c r="C25731" i="9"/>
  <c r="E25731" i="9"/>
  <c r="H25730" i="9"/>
  <c r="C25730" i="9"/>
  <c r="H25729" i="9"/>
  <c r="C25729" i="9"/>
  <c r="D25729" i="9"/>
  <c r="H25728" i="9"/>
  <c r="C25728" i="9"/>
  <c r="E25728" i="9"/>
  <c r="H25727" i="9"/>
  <c r="C25727" i="9"/>
  <c r="H25726" i="9"/>
  <c r="C25726" i="9"/>
  <c r="E25726" i="9"/>
  <c r="D25726" i="9"/>
  <c r="C25725" i="9"/>
  <c r="H25725" i="9"/>
  <c r="I25725" i="9"/>
  <c r="J25725" i="9"/>
  <c r="D25725" i="9"/>
  <c r="E25725" i="9"/>
  <c r="H25724" i="9"/>
  <c r="C25724" i="9"/>
  <c r="C25723" i="9"/>
  <c r="H25723" i="9"/>
  <c r="I25723" i="9"/>
  <c r="J25723" i="9"/>
  <c r="D25723" i="9"/>
  <c r="E25723" i="9"/>
  <c r="H25722" i="9"/>
  <c r="C25722" i="9"/>
  <c r="E25722" i="9"/>
  <c r="H25721" i="9"/>
  <c r="C25721" i="9"/>
  <c r="I25721" i="9"/>
  <c r="J25721" i="9"/>
  <c r="D25721" i="9"/>
  <c r="E25721" i="9"/>
  <c r="H25720" i="9"/>
  <c r="C25720" i="9"/>
  <c r="E25720" i="9"/>
  <c r="D25720" i="9"/>
  <c r="H25719" i="9"/>
  <c r="C25719" i="9"/>
  <c r="H25718" i="9"/>
  <c r="C25718" i="9"/>
  <c r="E25718" i="9"/>
  <c r="H25717" i="9"/>
  <c r="C25717" i="9"/>
  <c r="H25716" i="9"/>
  <c r="C25716" i="9"/>
  <c r="H25715" i="9"/>
  <c r="C25715" i="9"/>
  <c r="E25715" i="9"/>
  <c r="D25715" i="9"/>
  <c r="H25714" i="9"/>
  <c r="C25714" i="9"/>
  <c r="H25713" i="9"/>
  <c r="C25713" i="9"/>
  <c r="E25713" i="9"/>
  <c r="H25712" i="9"/>
  <c r="C25712" i="9"/>
  <c r="H25711" i="9"/>
  <c r="C25711" i="9"/>
  <c r="H25710" i="9"/>
  <c r="C25710" i="9"/>
  <c r="E25710" i="9"/>
  <c r="D25710" i="9"/>
  <c r="C25709" i="9"/>
  <c r="H25709" i="9"/>
  <c r="I25709" i="9"/>
  <c r="J25709" i="9"/>
  <c r="E25709" i="9"/>
  <c r="D25709" i="9"/>
  <c r="H25708" i="9"/>
  <c r="C25708" i="9"/>
  <c r="I25708" i="9"/>
  <c r="J25708" i="9"/>
  <c r="D25708" i="9"/>
  <c r="E25708" i="9"/>
  <c r="C25707" i="9"/>
  <c r="H25707" i="9"/>
  <c r="I25707" i="9"/>
  <c r="J25707" i="9"/>
  <c r="E25707" i="9"/>
  <c r="D25707" i="9"/>
  <c r="H25706" i="9"/>
  <c r="C25706" i="9"/>
  <c r="H25705" i="9"/>
  <c r="C25705" i="9"/>
  <c r="I25705" i="9"/>
  <c r="J25705" i="9"/>
  <c r="D25705" i="9"/>
  <c r="E25705" i="9"/>
  <c r="H25704" i="9"/>
  <c r="C25704" i="9"/>
  <c r="E25704" i="9"/>
  <c r="D25704" i="9"/>
  <c r="I25704" i="9"/>
  <c r="J25704" i="9"/>
  <c r="H25703" i="9"/>
  <c r="C25703" i="9"/>
  <c r="D25703" i="9"/>
  <c r="H25702" i="9"/>
  <c r="C25702" i="9"/>
  <c r="E25702" i="9"/>
  <c r="C25701" i="9"/>
  <c r="H25701" i="9"/>
  <c r="I25701" i="9"/>
  <c r="J25701" i="9"/>
  <c r="C25700" i="9"/>
  <c r="H25700" i="9"/>
  <c r="I25700" i="9"/>
  <c r="J25700" i="9"/>
  <c r="C25699" i="9"/>
  <c r="H25699" i="9"/>
  <c r="I25699" i="9"/>
  <c r="J25699" i="9"/>
  <c r="E25699" i="9"/>
  <c r="D25699" i="9"/>
  <c r="H25698" i="9"/>
  <c r="C25698" i="9"/>
  <c r="C25697" i="9"/>
  <c r="H25697" i="9"/>
  <c r="I25697" i="9"/>
  <c r="J25697" i="9"/>
  <c r="D25697" i="9"/>
  <c r="E25697" i="9"/>
  <c r="H25696" i="9"/>
  <c r="C25696" i="9"/>
  <c r="E25696" i="9"/>
  <c r="H25695" i="9"/>
  <c r="C25695" i="9"/>
  <c r="H25694" i="9"/>
  <c r="C25694" i="9"/>
  <c r="E25694" i="9"/>
  <c r="D25694" i="9"/>
  <c r="H25693" i="9"/>
  <c r="C25693" i="9"/>
  <c r="E25693" i="9"/>
  <c r="D25693" i="9"/>
  <c r="H25692" i="9"/>
  <c r="C25692" i="9"/>
  <c r="D25692" i="9"/>
  <c r="E25692" i="9"/>
  <c r="C25691" i="9"/>
  <c r="H25691" i="9"/>
  <c r="I25691" i="9"/>
  <c r="J25691" i="9"/>
  <c r="E25691" i="9"/>
  <c r="D25691" i="9"/>
  <c r="H25690" i="9"/>
  <c r="C25690" i="9"/>
  <c r="E25690" i="9"/>
  <c r="C25689" i="9"/>
  <c r="H25689" i="9"/>
  <c r="I25689" i="9"/>
  <c r="J25689" i="9"/>
  <c r="E25689" i="9"/>
  <c r="D25689" i="9"/>
  <c r="H25688" i="9"/>
  <c r="C25688" i="9"/>
  <c r="C25687" i="9"/>
  <c r="H25687" i="9"/>
  <c r="I25687" i="9"/>
  <c r="J25687" i="9"/>
  <c r="D25687" i="9"/>
  <c r="E25687" i="9"/>
  <c r="H25686" i="9"/>
  <c r="C25686" i="9"/>
  <c r="E25686" i="9"/>
  <c r="H25685" i="9"/>
  <c r="C25685" i="9"/>
  <c r="I25685" i="9"/>
  <c r="J25685" i="9"/>
  <c r="C25684" i="9"/>
  <c r="H25684" i="9"/>
  <c r="I25684" i="9"/>
  <c r="J25684" i="9"/>
  <c r="H25683" i="9"/>
  <c r="C25683" i="9"/>
  <c r="E25683" i="9"/>
  <c r="D25683" i="9"/>
  <c r="H25682" i="9"/>
  <c r="C25682" i="9"/>
  <c r="H25681" i="9"/>
  <c r="C25681" i="9"/>
  <c r="H25680" i="9"/>
  <c r="C25680" i="9"/>
  <c r="E25680" i="9"/>
  <c r="H25679" i="9"/>
  <c r="C25679" i="9"/>
  <c r="H25678" i="9"/>
  <c r="C25678" i="9"/>
  <c r="H25677" i="9"/>
  <c r="C25677" i="9"/>
  <c r="H25676" i="9"/>
  <c r="C25676" i="9"/>
  <c r="I25676" i="9"/>
  <c r="J25676" i="9"/>
  <c r="D25676" i="9"/>
  <c r="E25676" i="9"/>
  <c r="H25675" i="9"/>
  <c r="C25675" i="9"/>
  <c r="H25674" i="9"/>
  <c r="C25674" i="9"/>
  <c r="E25674" i="9"/>
  <c r="H25673" i="9"/>
  <c r="C25673" i="9"/>
  <c r="H25672" i="9"/>
  <c r="C25672" i="9"/>
  <c r="I25672" i="9"/>
  <c r="J25672" i="9"/>
  <c r="E25672" i="9"/>
  <c r="D25672" i="9"/>
  <c r="H25671" i="9"/>
  <c r="C25671" i="9"/>
  <c r="E25671" i="9"/>
  <c r="H25670" i="9"/>
  <c r="C25670" i="9"/>
  <c r="E25670" i="9"/>
  <c r="H25669" i="9"/>
  <c r="C25669" i="9"/>
  <c r="C25668" i="9"/>
  <c r="H25668" i="9"/>
  <c r="I25668" i="9"/>
  <c r="J25668" i="9"/>
  <c r="H25667" i="9"/>
  <c r="C25667" i="9"/>
  <c r="H25666" i="9"/>
  <c r="C25666" i="9"/>
  <c r="H25665" i="9"/>
  <c r="C25665" i="9"/>
  <c r="I25665" i="9"/>
  <c r="J25665" i="9"/>
  <c r="D25665" i="9"/>
  <c r="E25665" i="9"/>
  <c r="H25664" i="9"/>
  <c r="C25664" i="9"/>
  <c r="E25664" i="9"/>
  <c r="H25663" i="9"/>
  <c r="C25663" i="9"/>
  <c r="H25662" i="9"/>
  <c r="C25662" i="9"/>
  <c r="E25662" i="9"/>
  <c r="D25662" i="9"/>
  <c r="H25661" i="9"/>
  <c r="C25661" i="9"/>
  <c r="E25661" i="9"/>
  <c r="D25661" i="9"/>
  <c r="H25660" i="9"/>
  <c r="C25660" i="9"/>
  <c r="D25660" i="9"/>
  <c r="E25660" i="9"/>
  <c r="H25659" i="9"/>
  <c r="C25659" i="9"/>
  <c r="E25659" i="9"/>
  <c r="H25658" i="9"/>
  <c r="C25658" i="9"/>
  <c r="E25658" i="9"/>
  <c r="H25657" i="9"/>
  <c r="C25657" i="9"/>
  <c r="E25657" i="9"/>
  <c r="D25657" i="9"/>
  <c r="H25656" i="9"/>
  <c r="C25656" i="9"/>
  <c r="H25655" i="9"/>
  <c r="C25655" i="9"/>
  <c r="I25655" i="9"/>
  <c r="J25655" i="9"/>
  <c r="D25655" i="9"/>
  <c r="E25655" i="9"/>
  <c r="H25654" i="9"/>
  <c r="C25654" i="9"/>
  <c r="E25654" i="9"/>
  <c r="C25653" i="9"/>
  <c r="H25653" i="9"/>
  <c r="I25653" i="9"/>
  <c r="J25653" i="9"/>
  <c r="H25652" i="9"/>
  <c r="C25652" i="9"/>
  <c r="H25651" i="9"/>
  <c r="C25651" i="9"/>
  <c r="H25650" i="9"/>
  <c r="C25650" i="9"/>
  <c r="H25649" i="9"/>
  <c r="C25649" i="9"/>
  <c r="D25649" i="9"/>
  <c r="E25649" i="9"/>
  <c r="H25648" i="9"/>
  <c r="C25648" i="9"/>
  <c r="E25648" i="9"/>
  <c r="H25647" i="9"/>
  <c r="C25647" i="9"/>
  <c r="H25646" i="9"/>
  <c r="C25646" i="9"/>
  <c r="E25646" i="9"/>
  <c r="D25646" i="9"/>
  <c r="C25645" i="9"/>
  <c r="H25645" i="9"/>
  <c r="I25645" i="9"/>
  <c r="J25645" i="9"/>
  <c r="D25645" i="9"/>
  <c r="E25645" i="9"/>
  <c r="H25644" i="9"/>
  <c r="C25644" i="9"/>
  <c r="C25643" i="9"/>
  <c r="H25643" i="9"/>
  <c r="I25643" i="9"/>
  <c r="J25643" i="9"/>
  <c r="E25643" i="9"/>
  <c r="D25643" i="9"/>
  <c r="H25642" i="9"/>
  <c r="C25642" i="9"/>
  <c r="E25642" i="9"/>
  <c r="C25641" i="9"/>
  <c r="H25641" i="9"/>
  <c r="I25641" i="9"/>
  <c r="J25641" i="9"/>
  <c r="E25641" i="9"/>
  <c r="D25641" i="9"/>
  <c r="C25640" i="9"/>
  <c r="H25640" i="9"/>
  <c r="I25640" i="9"/>
  <c r="J25640" i="9"/>
  <c r="E25640" i="9"/>
  <c r="D25640" i="9"/>
  <c r="H25639" i="9"/>
  <c r="C25639" i="9"/>
  <c r="E25639" i="9"/>
  <c r="H25638" i="9"/>
  <c r="C25638" i="9"/>
  <c r="E25638" i="9"/>
  <c r="H25637" i="9"/>
  <c r="C25637" i="9"/>
  <c r="I25637" i="9"/>
  <c r="J25637" i="9"/>
  <c r="H25636" i="9"/>
  <c r="C25636" i="9"/>
  <c r="C25635" i="9"/>
  <c r="H25635" i="9"/>
  <c r="I25635" i="9"/>
  <c r="J25635" i="9"/>
  <c r="E25635" i="9"/>
  <c r="D25635" i="9"/>
  <c r="H25634" i="9"/>
  <c r="C25634" i="9"/>
  <c r="C25633" i="9"/>
  <c r="H25633" i="9"/>
  <c r="I25633" i="9"/>
  <c r="J25633" i="9"/>
  <c r="D25633" i="9"/>
  <c r="E25633" i="9"/>
  <c r="H25632" i="9"/>
  <c r="C25632" i="9"/>
  <c r="H25631" i="9"/>
  <c r="C25631" i="9"/>
  <c r="H25630" i="9"/>
  <c r="C25630" i="9"/>
  <c r="D25630" i="9"/>
  <c r="H25629" i="9"/>
  <c r="C25629" i="9"/>
  <c r="E25629" i="9"/>
  <c r="D25629" i="9"/>
  <c r="I25629" i="9"/>
  <c r="J25629" i="9"/>
  <c r="C25628" i="9"/>
  <c r="H25628" i="9"/>
  <c r="I25628" i="9"/>
  <c r="J25628" i="9"/>
  <c r="D25628" i="9"/>
  <c r="E25628" i="9"/>
  <c r="H25627" i="9"/>
  <c r="C25627" i="9"/>
  <c r="E25627" i="9"/>
  <c r="D25627" i="9"/>
  <c r="H25626" i="9"/>
  <c r="C25626" i="9"/>
  <c r="H25625" i="9"/>
  <c r="C25625" i="9"/>
  <c r="E25625" i="9"/>
  <c r="D25625" i="9"/>
  <c r="I25625" i="9"/>
  <c r="J25625" i="9"/>
  <c r="C25624" i="9"/>
  <c r="H25624" i="9"/>
  <c r="I25624" i="9"/>
  <c r="J25624" i="9"/>
  <c r="E25624" i="9"/>
  <c r="D25624" i="9"/>
  <c r="C25623" i="9"/>
  <c r="H25623" i="9"/>
  <c r="I25623" i="9"/>
  <c r="J25623" i="9"/>
  <c r="E25623" i="9"/>
  <c r="D25623" i="9"/>
  <c r="H25622" i="9"/>
  <c r="C25622" i="9"/>
  <c r="E25622" i="9"/>
  <c r="H25621" i="9"/>
  <c r="C25621" i="9"/>
  <c r="I25621" i="9"/>
  <c r="J25621" i="9"/>
  <c r="H25620" i="9"/>
  <c r="C25620" i="9"/>
  <c r="H25619" i="9"/>
  <c r="C25619" i="9"/>
  <c r="D25619" i="9"/>
  <c r="E25619" i="9"/>
  <c r="H25618" i="9"/>
  <c r="C25618" i="9"/>
  <c r="H25617" i="9"/>
  <c r="C25617" i="9"/>
  <c r="E25617" i="9"/>
  <c r="H25616" i="9"/>
  <c r="C25616" i="9"/>
  <c r="E25616" i="9"/>
  <c r="D25616" i="9"/>
  <c r="C25615" i="9"/>
  <c r="H25615" i="9"/>
  <c r="I25615" i="9"/>
  <c r="J25615" i="9"/>
  <c r="D25615" i="9"/>
  <c r="E25615" i="9"/>
  <c r="H25614" i="9"/>
  <c r="C25614" i="9"/>
  <c r="I25614" i="9"/>
  <c r="J25614" i="9"/>
  <c r="E25614" i="9"/>
  <c r="D25614" i="9"/>
  <c r="H25613" i="9"/>
  <c r="C25613" i="9"/>
  <c r="H25612" i="9"/>
  <c r="C25612" i="9"/>
  <c r="I25612" i="9"/>
  <c r="J25612" i="9"/>
  <c r="D25612" i="9"/>
  <c r="E25612" i="9"/>
  <c r="H25611" i="9"/>
  <c r="C25611" i="9"/>
  <c r="E25611" i="9"/>
  <c r="H25610" i="9"/>
  <c r="C25610" i="9"/>
  <c r="H25609" i="9"/>
  <c r="C25609" i="9"/>
  <c r="H25608" i="9"/>
  <c r="C25608" i="9"/>
  <c r="C25607" i="9"/>
  <c r="H25607" i="9"/>
  <c r="I25607" i="9"/>
  <c r="J25607" i="9"/>
  <c r="H25606" i="9"/>
  <c r="C25606" i="9"/>
  <c r="C25605" i="9"/>
  <c r="H25605" i="9"/>
  <c r="I25605" i="9"/>
  <c r="J25605" i="9"/>
  <c r="H25604" i="9"/>
  <c r="C25604" i="9"/>
  <c r="D25604" i="9"/>
  <c r="H25603" i="9"/>
  <c r="C25603" i="9"/>
  <c r="E25603" i="9"/>
  <c r="D25603" i="9"/>
  <c r="H25602" i="9"/>
  <c r="C25602" i="9"/>
  <c r="D25602" i="9"/>
  <c r="E25602" i="9"/>
  <c r="H25601" i="9"/>
  <c r="C25601" i="9"/>
  <c r="C25600" i="9"/>
  <c r="H25600" i="9"/>
  <c r="I25600" i="9"/>
  <c r="J25600" i="9"/>
  <c r="D25600" i="9"/>
  <c r="E25600" i="9"/>
  <c r="H25599" i="9"/>
  <c r="C25599" i="9"/>
  <c r="C25598" i="9"/>
  <c r="H25598" i="9"/>
  <c r="I25598" i="9"/>
  <c r="J25598" i="9"/>
  <c r="E25598" i="9"/>
  <c r="D25598" i="9"/>
  <c r="C25597" i="9"/>
  <c r="H25597" i="9"/>
  <c r="I25597" i="9"/>
  <c r="J25597" i="9"/>
  <c r="E25597" i="9"/>
  <c r="D25597" i="9"/>
  <c r="H25596" i="9"/>
  <c r="C25596" i="9"/>
  <c r="C25595" i="9"/>
  <c r="H25595" i="9"/>
  <c r="I25595" i="9"/>
  <c r="J25595" i="9"/>
  <c r="E25595" i="9"/>
  <c r="D25595" i="9"/>
  <c r="H25594" i="9"/>
  <c r="C25594" i="9"/>
  <c r="I25594" i="9"/>
  <c r="J25594" i="9"/>
  <c r="H25593" i="9"/>
  <c r="C25593" i="9"/>
  <c r="E25593" i="9"/>
  <c r="H25592" i="9"/>
  <c r="C25592" i="9"/>
  <c r="E25592" i="9"/>
  <c r="H25591" i="9"/>
  <c r="C25591" i="9"/>
  <c r="H25590" i="9"/>
  <c r="C25590" i="9"/>
  <c r="E25590" i="9"/>
  <c r="D25590" i="9"/>
  <c r="H25589" i="9"/>
  <c r="C25589" i="9"/>
  <c r="H25588" i="9"/>
  <c r="C25588" i="9"/>
  <c r="H25587" i="9"/>
  <c r="C25587" i="9"/>
  <c r="D25587" i="9"/>
  <c r="E25587" i="9"/>
  <c r="H25586" i="9"/>
  <c r="C25586" i="9"/>
  <c r="H25585" i="9"/>
  <c r="C25585" i="9"/>
  <c r="E25585" i="9"/>
  <c r="H25584" i="9"/>
  <c r="C25584" i="9"/>
  <c r="H25583" i="9"/>
  <c r="C25583" i="9"/>
  <c r="H25582" i="9"/>
  <c r="C25582" i="9"/>
  <c r="H25581" i="9"/>
  <c r="C25581" i="9"/>
  <c r="I25581" i="9"/>
  <c r="J25581" i="9"/>
  <c r="E25581" i="9"/>
  <c r="D25581" i="9"/>
  <c r="H25580" i="9"/>
  <c r="C25580" i="9"/>
  <c r="E25580" i="9"/>
  <c r="H25579" i="9"/>
  <c r="C25579" i="9"/>
  <c r="I25579" i="9"/>
  <c r="J25579" i="9"/>
  <c r="E25579" i="9"/>
  <c r="D25579" i="9"/>
  <c r="H25578" i="9"/>
  <c r="C25578" i="9"/>
  <c r="H25577" i="9"/>
  <c r="C25577" i="9"/>
  <c r="H25576" i="9"/>
  <c r="C25576" i="9"/>
  <c r="C25575" i="9"/>
  <c r="H25575" i="9"/>
  <c r="I25575" i="9"/>
  <c r="J25575" i="9"/>
  <c r="H25574" i="9"/>
  <c r="C25574" i="9"/>
  <c r="H25573" i="9"/>
  <c r="C25573" i="9"/>
  <c r="I25573" i="9"/>
  <c r="J25573" i="9"/>
  <c r="C25572" i="9"/>
  <c r="H25572" i="9"/>
  <c r="I25572" i="9"/>
  <c r="J25572" i="9"/>
  <c r="H25571" i="9"/>
  <c r="C25571" i="9"/>
  <c r="H25570" i="9"/>
  <c r="C25570" i="9"/>
  <c r="I25570" i="9"/>
  <c r="J25570" i="9"/>
  <c r="H25569" i="9"/>
  <c r="C25569" i="9"/>
  <c r="E25569" i="9"/>
  <c r="H25568" i="9"/>
  <c r="C25568" i="9"/>
  <c r="I25568" i="9"/>
  <c r="J25568" i="9"/>
  <c r="E25568" i="9"/>
  <c r="D25568" i="9"/>
  <c r="H25567" i="9"/>
  <c r="C25567" i="9"/>
  <c r="C25566" i="9"/>
  <c r="H25566" i="9"/>
  <c r="I25566" i="9"/>
  <c r="J25566" i="9"/>
  <c r="E25566" i="9"/>
  <c r="D25566" i="9"/>
  <c r="H25565" i="9"/>
  <c r="C25565" i="9"/>
  <c r="H25564" i="9"/>
  <c r="C25564" i="9"/>
  <c r="D25564" i="9"/>
  <c r="H25563" i="9"/>
  <c r="C25563" i="9"/>
  <c r="H25562" i="9"/>
  <c r="C25562" i="9"/>
  <c r="I25562" i="9"/>
  <c r="J25562" i="9"/>
  <c r="H25561" i="9"/>
  <c r="C25561" i="9"/>
  <c r="E25561" i="9"/>
  <c r="H25560" i="9"/>
  <c r="C25560" i="9"/>
  <c r="E25560" i="9"/>
  <c r="H25559" i="9"/>
  <c r="C25559" i="9"/>
  <c r="H25558" i="9"/>
  <c r="C25558" i="9"/>
  <c r="E25558" i="9"/>
  <c r="D25558" i="9"/>
  <c r="I25558" i="9"/>
  <c r="J25558" i="9"/>
  <c r="H25557" i="9"/>
  <c r="C25557" i="9"/>
  <c r="H25556" i="9"/>
  <c r="C25556" i="9"/>
  <c r="H25555" i="9"/>
  <c r="C25555" i="9"/>
  <c r="E25555" i="9"/>
  <c r="D25555" i="9"/>
  <c r="I25555" i="9"/>
  <c r="J25555" i="9"/>
  <c r="H25554" i="9"/>
  <c r="C25554" i="9"/>
  <c r="H25553" i="9"/>
  <c r="C25553" i="9"/>
  <c r="E25553" i="9"/>
  <c r="H25552" i="9"/>
  <c r="C25552" i="9"/>
  <c r="D25552" i="9"/>
  <c r="H25551" i="9"/>
  <c r="C25551" i="9"/>
  <c r="I25551" i="9"/>
  <c r="J25551" i="9"/>
  <c r="E25551" i="9"/>
  <c r="H25550" i="9"/>
  <c r="C25550" i="9"/>
  <c r="E25550" i="9"/>
  <c r="H25549" i="9"/>
  <c r="C25549" i="9"/>
  <c r="H25548" i="9"/>
  <c r="C25548" i="9"/>
  <c r="I25548" i="9"/>
  <c r="J25548" i="9"/>
  <c r="E25548" i="9"/>
  <c r="D25548" i="9"/>
  <c r="H25547" i="9"/>
  <c r="C25547" i="9"/>
  <c r="H25546" i="9"/>
  <c r="C25546" i="9"/>
  <c r="H25545" i="9"/>
  <c r="C25545" i="9"/>
  <c r="E25545" i="9"/>
  <c r="H25544" i="9"/>
  <c r="C25544" i="9"/>
  <c r="E25544" i="9"/>
  <c r="C25543" i="9"/>
  <c r="H25543" i="9"/>
  <c r="I25543" i="9"/>
  <c r="J25543" i="9"/>
  <c r="H25542" i="9"/>
  <c r="C25542" i="9"/>
  <c r="E25542" i="9"/>
  <c r="D25542" i="9"/>
  <c r="I25542" i="9"/>
  <c r="J25542" i="9"/>
  <c r="C25541" i="9"/>
  <c r="H25541" i="9"/>
  <c r="I25541" i="9"/>
  <c r="J25541" i="9"/>
  <c r="H25540" i="9"/>
  <c r="C25540" i="9"/>
  <c r="D25540" i="9"/>
  <c r="H25539" i="9"/>
  <c r="C25539" i="9"/>
  <c r="D25539" i="9"/>
  <c r="E25539" i="9"/>
  <c r="H25538" i="9"/>
  <c r="C25538" i="9"/>
  <c r="D25538" i="9"/>
  <c r="H25537" i="9"/>
  <c r="C25537" i="9"/>
  <c r="H25536" i="9"/>
  <c r="C25536" i="9"/>
  <c r="H25535" i="9"/>
  <c r="C25535" i="9"/>
  <c r="I25535" i="9"/>
  <c r="J25535" i="9"/>
  <c r="E25535" i="9"/>
  <c r="H25534" i="9"/>
  <c r="C25534" i="9"/>
  <c r="H25533" i="9"/>
  <c r="C25533" i="9"/>
  <c r="C25532" i="9"/>
  <c r="H25532" i="9"/>
  <c r="I25532" i="9"/>
  <c r="J25532" i="9"/>
  <c r="E25532" i="9"/>
  <c r="D25532" i="9"/>
  <c r="H25531" i="9"/>
  <c r="C25531" i="9"/>
  <c r="D25531" i="9"/>
  <c r="E25531" i="9"/>
  <c r="H25530" i="9"/>
  <c r="C25530" i="9"/>
  <c r="D25530" i="9"/>
  <c r="H25529" i="9"/>
  <c r="C25529" i="9"/>
  <c r="D25529" i="9"/>
  <c r="C25528" i="9"/>
  <c r="H25528" i="9"/>
  <c r="I25528" i="9"/>
  <c r="J25528" i="9"/>
  <c r="H25527" i="9"/>
  <c r="C25527" i="9"/>
  <c r="H25526" i="9"/>
  <c r="C25526" i="9"/>
  <c r="I25526" i="9"/>
  <c r="J25526" i="9"/>
  <c r="D25526" i="9"/>
  <c r="E25526" i="9"/>
  <c r="H25525" i="9"/>
  <c r="C25525" i="9"/>
  <c r="H25524" i="9"/>
  <c r="C25524" i="9"/>
  <c r="I25524" i="9"/>
  <c r="J25524" i="9"/>
  <c r="E25524" i="9"/>
  <c r="D25524" i="9"/>
  <c r="H25523" i="9"/>
  <c r="C25523" i="9"/>
  <c r="H25522" i="9"/>
  <c r="C25522" i="9"/>
  <c r="H25521" i="9"/>
  <c r="C25521" i="9"/>
  <c r="C25520" i="9"/>
  <c r="H25520" i="9"/>
  <c r="I25520" i="9"/>
  <c r="J25520" i="9"/>
  <c r="H25519" i="9"/>
  <c r="C25519" i="9"/>
  <c r="H25518" i="9"/>
  <c r="C25518" i="9"/>
  <c r="E25518" i="9"/>
  <c r="H25517" i="9"/>
  <c r="C25517" i="9"/>
  <c r="D25517" i="9"/>
  <c r="C25516" i="9"/>
  <c r="H25516" i="9"/>
  <c r="I25516" i="9"/>
  <c r="J25516" i="9"/>
  <c r="D25516" i="9"/>
  <c r="H25515" i="9"/>
  <c r="C25515" i="9"/>
  <c r="H25514" i="9"/>
  <c r="C25514" i="9"/>
  <c r="H25513" i="9"/>
  <c r="C25513" i="9"/>
  <c r="I25513" i="9"/>
  <c r="J25513" i="9"/>
  <c r="D25513" i="9"/>
  <c r="E25513" i="9"/>
  <c r="C25512" i="9"/>
  <c r="H25512" i="9"/>
  <c r="I25512" i="9"/>
  <c r="J25512" i="9"/>
  <c r="E25512" i="9"/>
  <c r="D25512" i="9"/>
  <c r="H25511" i="9"/>
  <c r="C25511" i="9"/>
  <c r="D25511" i="9"/>
  <c r="H25510" i="9"/>
  <c r="C25510" i="9"/>
  <c r="I25510" i="9"/>
  <c r="J25510" i="9"/>
  <c r="D25510" i="9"/>
  <c r="E25510" i="9"/>
  <c r="H25509" i="9"/>
  <c r="C25509" i="9"/>
  <c r="H25508" i="9"/>
  <c r="C25508" i="9"/>
  <c r="I25508" i="9"/>
  <c r="J25508" i="9"/>
  <c r="E25508" i="9"/>
  <c r="D25508" i="9"/>
  <c r="H25507" i="9"/>
  <c r="C25507" i="9"/>
  <c r="H25506" i="9"/>
  <c r="C25506" i="9"/>
  <c r="D25506" i="9"/>
  <c r="H25505" i="9"/>
  <c r="C25505" i="9"/>
  <c r="E25505" i="9"/>
  <c r="H25504" i="9"/>
  <c r="C25504" i="9"/>
  <c r="H25503" i="9"/>
  <c r="C25503" i="9"/>
  <c r="D25503" i="9"/>
  <c r="E25503" i="9"/>
  <c r="H25502" i="9"/>
  <c r="C25502" i="9"/>
  <c r="H25501" i="9"/>
  <c r="C25501" i="9"/>
  <c r="H25500" i="9"/>
  <c r="C25500" i="9"/>
  <c r="H25499" i="9"/>
  <c r="C25499" i="9"/>
  <c r="D25499" i="9"/>
  <c r="E25499" i="9"/>
  <c r="H25498" i="9"/>
  <c r="C25498" i="9"/>
  <c r="D25498" i="9"/>
  <c r="E25498" i="9"/>
  <c r="H25497" i="9"/>
  <c r="C25497" i="9"/>
  <c r="I25497" i="9"/>
  <c r="J25497" i="9"/>
  <c r="D25497" i="9"/>
  <c r="E25497" i="9"/>
  <c r="H25496" i="9"/>
  <c r="C25496" i="9"/>
  <c r="C25495" i="9"/>
  <c r="H25495" i="9"/>
  <c r="I25495" i="9"/>
  <c r="J25495" i="9"/>
  <c r="D25495" i="9"/>
  <c r="E25495" i="9"/>
  <c r="H25494" i="9"/>
  <c r="C25494" i="9"/>
  <c r="C25493" i="9"/>
  <c r="H25493" i="9"/>
  <c r="I25493" i="9"/>
  <c r="J25493" i="9"/>
  <c r="E25493" i="9"/>
  <c r="D25493" i="9"/>
  <c r="H25492" i="9"/>
  <c r="C25492" i="9"/>
  <c r="E25492" i="9"/>
  <c r="D25492" i="9"/>
  <c r="H25491" i="9"/>
  <c r="C25491" i="9"/>
  <c r="E25491" i="9"/>
  <c r="D25491" i="9"/>
  <c r="H25490" i="9"/>
  <c r="C25490" i="9"/>
  <c r="E25490" i="9"/>
  <c r="H25489" i="9"/>
  <c r="C25489" i="9"/>
  <c r="E25489" i="9"/>
  <c r="H25488" i="9"/>
  <c r="C25488" i="9"/>
  <c r="H25487" i="9"/>
  <c r="C25487" i="9"/>
  <c r="H25486" i="9"/>
  <c r="C25486" i="9"/>
  <c r="H25485" i="9"/>
  <c r="C25485" i="9"/>
  <c r="H25484" i="9"/>
  <c r="C25484" i="9"/>
  <c r="H25483" i="9"/>
  <c r="C25483" i="9"/>
  <c r="H25482" i="9"/>
  <c r="C25482" i="9"/>
  <c r="D25482" i="9"/>
  <c r="H25481" i="9"/>
  <c r="C25481" i="9"/>
  <c r="E25481" i="9"/>
  <c r="D25481" i="9"/>
  <c r="I25481" i="9"/>
  <c r="J25481" i="9"/>
  <c r="H25480" i="9"/>
  <c r="C25480" i="9"/>
  <c r="E25480" i="9"/>
  <c r="D25480" i="9"/>
  <c r="C25479" i="9"/>
  <c r="H25479" i="9"/>
  <c r="I25479" i="9"/>
  <c r="J25479" i="9"/>
  <c r="E25479" i="9"/>
  <c r="D25479" i="9"/>
  <c r="H25478" i="9"/>
  <c r="C25478" i="9"/>
  <c r="E25478" i="9"/>
  <c r="H25477" i="9"/>
  <c r="C25477" i="9"/>
  <c r="H25476" i="9"/>
  <c r="C25476" i="9"/>
  <c r="D25476" i="9"/>
  <c r="E25476" i="9"/>
  <c r="H25475" i="9"/>
  <c r="C25475" i="9"/>
  <c r="H25474" i="9"/>
  <c r="C25474" i="9"/>
  <c r="E25474" i="9"/>
  <c r="D25474" i="9"/>
  <c r="H25473" i="9"/>
  <c r="C25473" i="9"/>
  <c r="D25473" i="9"/>
  <c r="E25473" i="9"/>
  <c r="C25472" i="9"/>
  <c r="H25472" i="9"/>
  <c r="I25472" i="9"/>
  <c r="J25472" i="9"/>
  <c r="D25472" i="9"/>
  <c r="E25472" i="9"/>
  <c r="H25471" i="9"/>
  <c r="C25471" i="9"/>
  <c r="D25471" i="9"/>
  <c r="H25470" i="9"/>
  <c r="C25470" i="9"/>
  <c r="H25469" i="9"/>
  <c r="C25469" i="9"/>
  <c r="H25468" i="9"/>
  <c r="C25468" i="9"/>
  <c r="I25468" i="9"/>
  <c r="J25468" i="9"/>
  <c r="D25468" i="9"/>
  <c r="E25468" i="9"/>
  <c r="H25467" i="9"/>
  <c r="C25467" i="9"/>
  <c r="D25467" i="9"/>
  <c r="H25466" i="9"/>
  <c r="C25466" i="9"/>
  <c r="E25466" i="9"/>
  <c r="D25466" i="9"/>
  <c r="H25465" i="9"/>
  <c r="C25465" i="9"/>
  <c r="C25464" i="9"/>
  <c r="H25464" i="9"/>
  <c r="I25464" i="9"/>
  <c r="J25464" i="9"/>
  <c r="D25464" i="9"/>
  <c r="E25464" i="9"/>
  <c r="H25463" i="9"/>
  <c r="C25463" i="9"/>
  <c r="H25462" i="9"/>
  <c r="C25462" i="9"/>
  <c r="E25462" i="9"/>
  <c r="H25461" i="9"/>
  <c r="C25461" i="9"/>
  <c r="H25460" i="9"/>
  <c r="C25460" i="9"/>
  <c r="I25460" i="9"/>
  <c r="J25460" i="9"/>
  <c r="H25459" i="9"/>
  <c r="C25459" i="9"/>
  <c r="D25459" i="9"/>
  <c r="H25458" i="9"/>
  <c r="C25458" i="9"/>
  <c r="E25458" i="9"/>
  <c r="D25458" i="9"/>
  <c r="H25457" i="9"/>
  <c r="C25457" i="9"/>
  <c r="H25456" i="9"/>
  <c r="C25456" i="9"/>
  <c r="D25456" i="9"/>
  <c r="E25456" i="9"/>
  <c r="H25455" i="9"/>
  <c r="C25455" i="9"/>
  <c r="H25454" i="9"/>
  <c r="C25454" i="9"/>
  <c r="E25454" i="9"/>
  <c r="H25453" i="9"/>
  <c r="C25453" i="9"/>
  <c r="E25453" i="9"/>
  <c r="D25453" i="9"/>
  <c r="H25452" i="9"/>
  <c r="C25452" i="9"/>
  <c r="I25452" i="9"/>
  <c r="J25452" i="9"/>
  <c r="D25452" i="9"/>
  <c r="E25452" i="9"/>
  <c r="H25451" i="9"/>
  <c r="C25451" i="9"/>
  <c r="H25450" i="9"/>
  <c r="C25450" i="9"/>
  <c r="E25450" i="9"/>
  <c r="D25450" i="9"/>
  <c r="H25449" i="9"/>
  <c r="C25449" i="9"/>
  <c r="E25449" i="9"/>
  <c r="D25449" i="9"/>
  <c r="C25448" i="9"/>
  <c r="H25448" i="9"/>
  <c r="I25448" i="9"/>
  <c r="J25448" i="9"/>
  <c r="D25448" i="9"/>
  <c r="E25448" i="9"/>
  <c r="H25447" i="9"/>
  <c r="C25447" i="9"/>
  <c r="H25446" i="9"/>
  <c r="C25446" i="9"/>
  <c r="E25446" i="9"/>
  <c r="H25445" i="9"/>
  <c r="C25445" i="9"/>
  <c r="E25445" i="9"/>
  <c r="D25445" i="9"/>
  <c r="H25444" i="9"/>
  <c r="C25444" i="9"/>
  <c r="D25444" i="9"/>
  <c r="E25444" i="9"/>
  <c r="H25443" i="9"/>
  <c r="C25443" i="9"/>
  <c r="H25442" i="9"/>
  <c r="C25442" i="9"/>
  <c r="E25442" i="9"/>
  <c r="D25442" i="9"/>
  <c r="H25441" i="9"/>
  <c r="C25441" i="9"/>
  <c r="E25441" i="9"/>
  <c r="D25441" i="9"/>
  <c r="C25440" i="9"/>
  <c r="H25440" i="9"/>
  <c r="I25440" i="9"/>
  <c r="J25440" i="9"/>
  <c r="D25440" i="9"/>
  <c r="E25440" i="9"/>
  <c r="H25439" i="9"/>
  <c r="C25439" i="9"/>
  <c r="H25438" i="9"/>
  <c r="C25438" i="9"/>
  <c r="E25438" i="9"/>
  <c r="H25437" i="9"/>
  <c r="C25437" i="9"/>
  <c r="E25437" i="9"/>
  <c r="D25437" i="9"/>
  <c r="H25436" i="9"/>
  <c r="C25436" i="9"/>
  <c r="C25435" i="9"/>
  <c r="H25435" i="9"/>
  <c r="I25435" i="9"/>
  <c r="J25435" i="9"/>
  <c r="E25435" i="9"/>
  <c r="D25435" i="9"/>
  <c r="H25434" i="9"/>
  <c r="C25434" i="9"/>
  <c r="H25433" i="9"/>
  <c r="C25433" i="9"/>
  <c r="D25433" i="9"/>
  <c r="E25433" i="9"/>
  <c r="H25432" i="9"/>
  <c r="C25432" i="9"/>
  <c r="D25432" i="9"/>
  <c r="C25431" i="9"/>
  <c r="H25431" i="9"/>
  <c r="I25431" i="9"/>
  <c r="J25431" i="9"/>
  <c r="E25431" i="9"/>
  <c r="D25431" i="9"/>
  <c r="H25430" i="9"/>
  <c r="C25430" i="9"/>
  <c r="H25429" i="9"/>
  <c r="C25429" i="9"/>
  <c r="E25429" i="9"/>
  <c r="D25429" i="9"/>
  <c r="H25428" i="9"/>
  <c r="C25428" i="9"/>
  <c r="C25427" i="9"/>
  <c r="H25427" i="9"/>
  <c r="I25427" i="9"/>
  <c r="J25427" i="9"/>
  <c r="D25427" i="9"/>
  <c r="E25427" i="9"/>
  <c r="H25426" i="9"/>
  <c r="C25426" i="9"/>
  <c r="E25426" i="9"/>
  <c r="D25426" i="9"/>
  <c r="H25425" i="9"/>
  <c r="C25425" i="9"/>
  <c r="E25425" i="9"/>
  <c r="D25425" i="9"/>
  <c r="H25424" i="9"/>
  <c r="C25424" i="9"/>
  <c r="D25424" i="9"/>
  <c r="C25423" i="9"/>
  <c r="H25423" i="9"/>
  <c r="I25423" i="9"/>
  <c r="J25423" i="9"/>
  <c r="D25423" i="9"/>
  <c r="E25423" i="9"/>
  <c r="H25422" i="9"/>
  <c r="C25422" i="9"/>
  <c r="E25422" i="9"/>
  <c r="H25421" i="9"/>
  <c r="C25421" i="9"/>
  <c r="E25421" i="9"/>
  <c r="D25421" i="9"/>
  <c r="H25420" i="9"/>
  <c r="C25420" i="9"/>
  <c r="C25419" i="9"/>
  <c r="H25419" i="9"/>
  <c r="I25419" i="9"/>
  <c r="J25419" i="9"/>
  <c r="D25419" i="9"/>
  <c r="E25419" i="9"/>
  <c r="H25418" i="9"/>
  <c r="C25418" i="9"/>
  <c r="E25418" i="9"/>
  <c r="D25418" i="9"/>
  <c r="H25417" i="9"/>
  <c r="C25417" i="9"/>
  <c r="E25417" i="9"/>
  <c r="D25417" i="9"/>
  <c r="H25416" i="9"/>
  <c r="C25416" i="9"/>
  <c r="H25415" i="9"/>
  <c r="C25415" i="9"/>
  <c r="I25415" i="9"/>
  <c r="J25415" i="9"/>
  <c r="E25415" i="9"/>
  <c r="D25415" i="9"/>
  <c r="H25414" i="9"/>
  <c r="C25414" i="9"/>
  <c r="E25414" i="9"/>
  <c r="H25413" i="9"/>
  <c r="C25413" i="9"/>
  <c r="E25413" i="9"/>
  <c r="D25413" i="9"/>
  <c r="H25412" i="9"/>
  <c r="C25412" i="9"/>
  <c r="I25412" i="9"/>
  <c r="J25412" i="9"/>
  <c r="D25412" i="9"/>
  <c r="E25412" i="9"/>
  <c r="C25411" i="9"/>
  <c r="H25411" i="9"/>
  <c r="I25411" i="9"/>
  <c r="J25411" i="9"/>
  <c r="E25411" i="9"/>
  <c r="D25411" i="9"/>
  <c r="H25410" i="9"/>
  <c r="C25410" i="9"/>
  <c r="E25410" i="9"/>
  <c r="D25410" i="9"/>
  <c r="H25409" i="9"/>
  <c r="C25409" i="9"/>
  <c r="E25409" i="9"/>
  <c r="D25409" i="9"/>
  <c r="H25408" i="9"/>
  <c r="C25408" i="9"/>
  <c r="D25408" i="9"/>
  <c r="E25408" i="9"/>
  <c r="H25407" i="9"/>
  <c r="C25407" i="9"/>
  <c r="I25407" i="9"/>
  <c r="J25407" i="9"/>
  <c r="E25407" i="9"/>
  <c r="D25407" i="9"/>
  <c r="H25406" i="9"/>
  <c r="C25406" i="9"/>
  <c r="H25405" i="9"/>
  <c r="C25405" i="9"/>
  <c r="D25405" i="9"/>
  <c r="E25405" i="9"/>
  <c r="H25404" i="9"/>
  <c r="C25404" i="9"/>
  <c r="I25404" i="9"/>
  <c r="J25404" i="9"/>
  <c r="E25404" i="9"/>
  <c r="H25403" i="9"/>
  <c r="C25403" i="9"/>
  <c r="D25403" i="9"/>
  <c r="I25403" i="9"/>
  <c r="J25403" i="9"/>
  <c r="H25402" i="9"/>
  <c r="C25402" i="9"/>
  <c r="D25402" i="9"/>
  <c r="H25401" i="9"/>
  <c r="C25401" i="9"/>
  <c r="H25400" i="9"/>
  <c r="C25400" i="9"/>
  <c r="I25400" i="9"/>
  <c r="J25400" i="9"/>
  <c r="E25400" i="9"/>
  <c r="H25399" i="9"/>
  <c r="C25399" i="9"/>
  <c r="E25399" i="9"/>
  <c r="D25399" i="9"/>
  <c r="I25399" i="9"/>
  <c r="J25399" i="9"/>
  <c r="H25398" i="9"/>
  <c r="C25398" i="9"/>
  <c r="E25398" i="9"/>
  <c r="H25397" i="9"/>
  <c r="C25397" i="9"/>
  <c r="H25396" i="9"/>
  <c r="C25396" i="9"/>
  <c r="I25396" i="9"/>
  <c r="J25396" i="9"/>
  <c r="D25396" i="9"/>
  <c r="E25396" i="9"/>
  <c r="H25395" i="9"/>
  <c r="C25395" i="9"/>
  <c r="D25395" i="9"/>
  <c r="I25395" i="9"/>
  <c r="J25395" i="9"/>
  <c r="H25394" i="9"/>
  <c r="C25394" i="9"/>
  <c r="D25394" i="9"/>
  <c r="H25393" i="9"/>
  <c r="C25393" i="9"/>
  <c r="H25392" i="9"/>
  <c r="C25392" i="9"/>
  <c r="I25392" i="9"/>
  <c r="J25392" i="9"/>
  <c r="D25392" i="9"/>
  <c r="E25392" i="9"/>
  <c r="H25391" i="9"/>
  <c r="C25391" i="9"/>
  <c r="D25391" i="9"/>
  <c r="H25390" i="9"/>
  <c r="C25390" i="9"/>
  <c r="E25390" i="9"/>
  <c r="H25389" i="9"/>
  <c r="C25389" i="9"/>
  <c r="H25388" i="9"/>
  <c r="C25388" i="9"/>
  <c r="I25388" i="9"/>
  <c r="J25388" i="9"/>
  <c r="D25388" i="9"/>
  <c r="E25388" i="9"/>
  <c r="H25387" i="9"/>
  <c r="C25387" i="9"/>
  <c r="D25387" i="9"/>
  <c r="H25386" i="9"/>
  <c r="C25386" i="9"/>
  <c r="E25386" i="9"/>
  <c r="D25386" i="9"/>
  <c r="H25385" i="9"/>
  <c r="C25385" i="9"/>
  <c r="H25384" i="9"/>
  <c r="C25384" i="9"/>
  <c r="I25384" i="9"/>
  <c r="J25384" i="9"/>
  <c r="D25384" i="9"/>
  <c r="E25384" i="9"/>
  <c r="H25383" i="9"/>
  <c r="C25383" i="9"/>
  <c r="H25382" i="9"/>
  <c r="C25382" i="9"/>
  <c r="E25382" i="9"/>
  <c r="H25381" i="9"/>
  <c r="C25381" i="9"/>
  <c r="H25380" i="9"/>
  <c r="C25380" i="9"/>
  <c r="H25379" i="9"/>
  <c r="C25379" i="9"/>
  <c r="H25378" i="9"/>
  <c r="C25378" i="9"/>
  <c r="E25378" i="9"/>
  <c r="D25378" i="9"/>
  <c r="H25377" i="9"/>
  <c r="C25377" i="9"/>
  <c r="C25376" i="9"/>
  <c r="H25376" i="9"/>
  <c r="I25376" i="9"/>
  <c r="J25376" i="9"/>
  <c r="D25376" i="9"/>
  <c r="E25376" i="9"/>
  <c r="H25375" i="9"/>
  <c r="C25375" i="9"/>
  <c r="H25374" i="9"/>
  <c r="C25374" i="9"/>
  <c r="I25374" i="9"/>
  <c r="J25374" i="9"/>
  <c r="D25374" i="9"/>
  <c r="E25374" i="9"/>
  <c r="H25373" i="9"/>
  <c r="C25373" i="9"/>
  <c r="C25372" i="9"/>
  <c r="H25372" i="9"/>
  <c r="I25372" i="9"/>
  <c r="J25372" i="9"/>
  <c r="D25372" i="9"/>
  <c r="E25372" i="9"/>
  <c r="H25371" i="9"/>
  <c r="C25371" i="9"/>
  <c r="I25371" i="9"/>
  <c r="J25371" i="9"/>
  <c r="E25371" i="9"/>
  <c r="D25371" i="9"/>
  <c r="H25370" i="9"/>
  <c r="C25370" i="9"/>
  <c r="I25370" i="9"/>
  <c r="J25370" i="9"/>
  <c r="H25369" i="9"/>
  <c r="C25369" i="9"/>
  <c r="E25369" i="9"/>
  <c r="D25369" i="9"/>
  <c r="H25368" i="9"/>
  <c r="C25368" i="9"/>
  <c r="C25367" i="9"/>
  <c r="H25367" i="9"/>
  <c r="I25367" i="9"/>
  <c r="J25367" i="9"/>
  <c r="E25367" i="9"/>
  <c r="D25367" i="9"/>
  <c r="H25366" i="9"/>
  <c r="C25366" i="9"/>
  <c r="H25365" i="9"/>
  <c r="C25365" i="9"/>
  <c r="H25364" i="9"/>
  <c r="C25364" i="9"/>
  <c r="H25363" i="9"/>
  <c r="C25363" i="9"/>
  <c r="D25363" i="9"/>
  <c r="E25363" i="9"/>
  <c r="H25362" i="9"/>
  <c r="C25362" i="9"/>
  <c r="H25361" i="9"/>
  <c r="C25361" i="9"/>
  <c r="H25360" i="9"/>
  <c r="C25360" i="9"/>
  <c r="H25359" i="9"/>
  <c r="C25359" i="9"/>
  <c r="I25359" i="9"/>
  <c r="J25359" i="9"/>
  <c r="D25359" i="9"/>
  <c r="E25359" i="9"/>
  <c r="H25358" i="9"/>
  <c r="C25358" i="9"/>
  <c r="I25358" i="9"/>
  <c r="J25358" i="9"/>
  <c r="E25358" i="9"/>
  <c r="D25358" i="9"/>
  <c r="H25357" i="9"/>
  <c r="C25357" i="9"/>
  <c r="H25356" i="9"/>
  <c r="C25356" i="9"/>
  <c r="H25355" i="9"/>
  <c r="C25355" i="9"/>
  <c r="H25354" i="9"/>
  <c r="C25354" i="9"/>
  <c r="I25354" i="9"/>
  <c r="J25354" i="9"/>
  <c r="H25353" i="9"/>
  <c r="C25353" i="9"/>
  <c r="H25352" i="9"/>
  <c r="C25352" i="9"/>
  <c r="I25352" i="9"/>
  <c r="J25352" i="9"/>
  <c r="H25351" i="9"/>
  <c r="C25351" i="9"/>
  <c r="H25350" i="9"/>
  <c r="C25350" i="9"/>
  <c r="E25350" i="9"/>
  <c r="D25350" i="9"/>
  <c r="H25349" i="9"/>
  <c r="C25349" i="9"/>
  <c r="E25349" i="9"/>
  <c r="H25348" i="9"/>
  <c r="C25348" i="9"/>
  <c r="C25347" i="9"/>
  <c r="H25347" i="9"/>
  <c r="I25347" i="9"/>
  <c r="J25347" i="9"/>
  <c r="D25347" i="9"/>
  <c r="E25347" i="9"/>
  <c r="H25346" i="9"/>
  <c r="C25346" i="9"/>
  <c r="H25345" i="9"/>
  <c r="C25345" i="9"/>
  <c r="C25344" i="9"/>
  <c r="H25344" i="9"/>
  <c r="I25344" i="9"/>
  <c r="J25344" i="9"/>
  <c r="D25344" i="9"/>
  <c r="E25344" i="9"/>
  <c r="H25343" i="9"/>
  <c r="C25343" i="9"/>
  <c r="D25343" i="9"/>
  <c r="E25343" i="9"/>
  <c r="H25342" i="9"/>
  <c r="C25342" i="9"/>
  <c r="H25341" i="9"/>
  <c r="C25341" i="9"/>
  <c r="E25341" i="9"/>
  <c r="D25341" i="9"/>
  <c r="H25340" i="9"/>
  <c r="C25340" i="9"/>
  <c r="C25339" i="9"/>
  <c r="H25339" i="9"/>
  <c r="I25339" i="9"/>
  <c r="J25339" i="9"/>
  <c r="D25339" i="9"/>
  <c r="E25339" i="9"/>
  <c r="H25338" i="9"/>
  <c r="C25338" i="9"/>
  <c r="H25337" i="9"/>
  <c r="C25337" i="9"/>
  <c r="E25337" i="9"/>
  <c r="D25337" i="9"/>
  <c r="H25336" i="9"/>
  <c r="C25336" i="9"/>
  <c r="I25336" i="9"/>
  <c r="J25336" i="9"/>
  <c r="C25335" i="9"/>
  <c r="H25335" i="9"/>
  <c r="I25335" i="9"/>
  <c r="J25335" i="9"/>
  <c r="E25335" i="9"/>
  <c r="D25335" i="9"/>
  <c r="H25334" i="9"/>
  <c r="C25334" i="9"/>
  <c r="E25334" i="9"/>
  <c r="D25334" i="9"/>
  <c r="H25333" i="9"/>
  <c r="C25333" i="9"/>
  <c r="E25333" i="9"/>
  <c r="H25332" i="9"/>
  <c r="C25332" i="9"/>
  <c r="H25331" i="9"/>
  <c r="C25331" i="9"/>
  <c r="I25331" i="9"/>
  <c r="J25331" i="9"/>
  <c r="E25331" i="9"/>
  <c r="D25331" i="9"/>
  <c r="H25330" i="9"/>
  <c r="C25330" i="9"/>
  <c r="H25329" i="9"/>
  <c r="C25329" i="9"/>
  <c r="H25328" i="9"/>
  <c r="C25328" i="9"/>
  <c r="I25328" i="9"/>
  <c r="J25328" i="9"/>
  <c r="D25328" i="9"/>
  <c r="E25328" i="9"/>
  <c r="H25327" i="9"/>
  <c r="C25327" i="9"/>
  <c r="D25327" i="9"/>
  <c r="C25326" i="9"/>
  <c r="H25326" i="9"/>
  <c r="I25326" i="9"/>
  <c r="J25326" i="9"/>
  <c r="E25326" i="9"/>
  <c r="D25326" i="9"/>
  <c r="H25325" i="9"/>
  <c r="C25325" i="9"/>
  <c r="H25324" i="9"/>
  <c r="C25324" i="9"/>
  <c r="H25323" i="9"/>
  <c r="C25323" i="9"/>
  <c r="D25323" i="9"/>
  <c r="H25322" i="9"/>
  <c r="C25322" i="9"/>
  <c r="I25322" i="9"/>
  <c r="J25322" i="9"/>
  <c r="H25321" i="9"/>
  <c r="C25321" i="9"/>
  <c r="E25321" i="9"/>
  <c r="D25321" i="9"/>
  <c r="H25320" i="9"/>
  <c r="C25320" i="9"/>
  <c r="D25320" i="9"/>
  <c r="E25320" i="9"/>
  <c r="H25319" i="9"/>
  <c r="C25319" i="9"/>
  <c r="E25319" i="9"/>
  <c r="H25318" i="9"/>
  <c r="C25318" i="9"/>
  <c r="E25318" i="9"/>
  <c r="D25318" i="9"/>
  <c r="H25317" i="9"/>
  <c r="C25317" i="9"/>
  <c r="E25317" i="9"/>
  <c r="H25316" i="9"/>
  <c r="C25316" i="9"/>
  <c r="H25315" i="9"/>
  <c r="C25315" i="9"/>
  <c r="H25314" i="9"/>
  <c r="C25314" i="9"/>
  <c r="H25313" i="9"/>
  <c r="C25313" i="9"/>
  <c r="H25312" i="9"/>
  <c r="C25312" i="9"/>
  <c r="D25312" i="9"/>
  <c r="H25311" i="9"/>
  <c r="C25311" i="9"/>
  <c r="I25311" i="9"/>
  <c r="J25311" i="9"/>
  <c r="E25311" i="9"/>
  <c r="D25311" i="9"/>
  <c r="H25310" i="9"/>
  <c r="C25310" i="9"/>
  <c r="E25310" i="9"/>
  <c r="H25309" i="9"/>
  <c r="C25309" i="9"/>
  <c r="E25309" i="9"/>
  <c r="D25309" i="9"/>
  <c r="H25308" i="9"/>
  <c r="C25308" i="9"/>
  <c r="H25307" i="9"/>
  <c r="C25307" i="9"/>
  <c r="C25306" i="9"/>
  <c r="H25306" i="9"/>
  <c r="I25306" i="9"/>
  <c r="J25306" i="9"/>
  <c r="H25305" i="9"/>
  <c r="C25305" i="9"/>
  <c r="D25305" i="9"/>
  <c r="H25304" i="9"/>
  <c r="C25304" i="9"/>
  <c r="I25304" i="9"/>
  <c r="J25304" i="9"/>
  <c r="E25304" i="9"/>
  <c r="H25303" i="9"/>
  <c r="C25303" i="9"/>
  <c r="D25303" i="9"/>
  <c r="I25303" i="9"/>
  <c r="J25303" i="9"/>
  <c r="H25302" i="9"/>
  <c r="C25302" i="9"/>
  <c r="D25302" i="9"/>
  <c r="E25302" i="9"/>
  <c r="H25301" i="9"/>
  <c r="C25301" i="9"/>
  <c r="H25300" i="9"/>
  <c r="C25300" i="9"/>
  <c r="C25299" i="9"/>
  <c r="H25299" i="9"/>
  <c r="I25299" i="9"/>
  <c r="J25299" i="9"/>
  <c r="E25299" i="9"/>
  <c r="D25299" i="9"/>
  <c r="H25298" i="9"/>
  <c r="C25298" i="9"/>
  <c r="H25297" i="9"/>
  <c r="C25297" i="9"/>
  <c r="H25296" i="9"/>
  <c r="C25296" i="9"/>
  <c r="I25296" i="9"/>
  <c r="J25296" i="9"/>
  <c r="D25296" i="9"/>
  <c r="E25296" i="9"/>
  <c r="H25295" i="9"/>
  <c r="C25295" i="9"/>
  <c r="I25295" i="9"/>
  <c r="J25295" i="9"/>
  <c r="E25295" i="9"/>
  <c r="D25295" i="9"/>
  <c r="H25294" i="9"/>
  <c r="C25294" i="9"/>
  <c r="E25294" i="9"/>
  <c r="D25294" i="9"/>
  <c r="I25294" i="9"/>
  <c r="J25294" i="9"/>
  <c r="H25293" i="9"/>
  <c r="C25293" i="9"/>
  <c r="D25293" i="9"/>
  <c r="E25293" i="9"/>
  <c r="H25292" i="9"/>
  <c r="C25292" i="9"/>
  <c r="D25292" i="9"/>
  <c r="E25292" i="9"/>
  <c r="C25291" i="9"/>
  <c r="H25291" i="9"/>
  <c r="I25291" i="9"/>
  <c r="J25291" i="9"/>
  <c r="E25291" i="9"/>
  <c r="D25291" i="9"/>
  <c r="C25290" i="9"/>
  <c r="H25290" i="9"/>
  <c r="I25290" i="9"/>
  <c r="J25290" i="9"/>
  <c r="H25289" i="9"/>
  <c r="C25289" i="9"/>
  <c r="H25288" i="9"/>
  <c r="C25288" i="9"/>
  <c r="H25287" i="9"/>
  <c r="C25287" i="9"/>
  <c r="H25286" i="9"/>
  <c r="C25286" i="9"/>
  <c r="E25286" i="9"/>
  <c r="D25286" i="9"/>
  <c r="H25285" i="9"/>
  <c r="C25285" i="9"/>
  <c r="E25285" i="9"/>
  <c r="H25284" i="9"/>
  <c r="C25284" i="9"/>
  <c r="C25283" i="9"/>
  <c r="H25283" i="9"/>
  <c r="I25283" i="9"/>
  <c r="J25283" i="9"/>
  <c r="D25283" i="9"/>
  <c r="E25283" i="9"/>
  <c r="H25282" i="9"/>
  <c r="C25282" i="9"/>
  <c r="H25281" i="9"/>
  <c r="C25281" i="9"/>
  <c r="C25280" i="9"/>
  <c r="H25280" i="9"/>
  <c r="I25280" i="9"/>
  <c r="J25280" i="9"/>
  <c r="D25280" i="9"/>
  <c r="E25280" i="9"/>
  <c r="H25279" i="9"/>
  <c r="C25279" i="9"/>
  <c r="E25279" i="9"/>
  <c r="D25279" i="9"/>
  <c r="H25278" i="9"/>
  <c r="C25278" i="9"/>
  <c r="H25277" i="9"/>
  <c r="C25277" i="9"/>
  <c r="E25277" i="9"/>
  <c r="D25277" i="9"/>
  <c r="H25276" i="9"/>
  <c r="C25276" i="9"/>
  <c r="C25275" i="9"/>
  <c r="H25275" i="9"/>
  <c r="I25275" i="9"/>
  <c r="J25275" i="9"/>
  <c r="D25275" i="9"/>
  <c r="E25275" i="9"/>
  <c r="H25274" i="9"/>
  <c r="C25274" i="9"/>
  <c r="I25274" i="9"/>
  <c r="J25274" i="9"/>
  <c r="H25273" i="9"/>
  <c r="C25273" i="9"/>
  <c r="E25273" i="9"/>
  <c r="D25273" i="9"/>
  <c r="H25272" i="9"/>
  <c r="C25272" i="9"/>
  <c r="C25271" i="9"/>
  <c r="H25271" i="9"/>
  <c r="I25271" i="9"/>
  <c r="J25271" i="9"/>
  <c r="E25271" i="9"/>
  <c r="D25271" i="9"/>
  <c r="H25270" i="9"/>
  <c r="C25270" i="9"/>
  <c r="E25270" i="9"/>
  <c r="D25270" i="9"/>
  <c r="H25269" i="9"/>
  <c r="C25269" i="9"/>
  <c r="E25269" i="9"/>
  <c r="H25268" i="9"/>
  <c r="C25268" i="9"/>
  <c r="H25267" i="9"/>
  <c r="C25267" i="9"/>
  <c r="I25267" i="9"/>
  <c r="J25267" i="9"/>
  <c r="E25267" i="9"/>
  <c r="D25267" i="9"/>
  <c r="H25266" i="9"/>
  <c r="C25266" i="9"/>
  <c r="H25265" i="9"/>
  <c r="C25265" i="9"/>
  <c r="H25264" i="9"/>
  <c r="C25264" i="9"/>
  <c r="I25264" i="9"/>
  <c r="J25264" i="9"/>
  <c r="D25264" i="9"/>
  <c r="E25264" i="9"/>
  <c r="H25263" i="9"/>
  <c r="C25263" i="9"/>
  <c r="C25262" i="9"/>
  <c r="H25262" i="9"/>
  <c r="I25262" i="9"/>
  <c r="J25262" i="9"/>
  <c r="E25262" i="9"/>
  <c r="D25262" i="9"/>
  <c r="H25261" i="9"/>
  <c r="C25261" i="9"/>
  <c r="E25261" i="9"/>
  <c r="D25261" i="9"/>
  <c r="H25260" i="9"/>
  <c r="C25260" i="9"/>
  <c r="H25259" i="9"/>
  <c r="C25259" i="9"/>
  <c r="D25259" i="9"/>
  <c r="H25258" i="9"/>
  <c r="C25258" i="9"/>
  <c r="I25258" i="9"/>
  <c r="J25258" i="9"/>
  <c r="H25257" i="9"/>
  <c r="C25257" i="9"/>
  <c r="E25257" i="9"/>
  <c r="D25257" i="9"/>
  <c r="H25256" i="9"/>
  <c r="C25256" i="9"/>
  <c r="D25256" i="9"/>
  <c r="E25256" i="9"/>
  <c r="H25255" i="9"/>
  <c r="C25255" i="9"/>
  <c r="H25254" i="9"/>
  <c r="C25254" i="9"/>
  <c r="E25254" i="9"/>
  <c r="D25254" i="9"/>
  <c r="H25253" i="9"/>
  <c r="C25253" i="9"/>
  <c r="E25253" i="9"/>
  <c r="H25252" i="9"/>
  <c r="C25252" i="9"/>
  <c r="H25251" i="9"/>
  <c r="C25251" i="9"/>
  <c r="D25251" i="9"/>
  <c r="E25251" i="9"/>
  <c r="H25250" i="9"/>
  <c r="C25250" i="9"/>
  <c r="H25249" i="9"/>
  <c r="C25249" i="9"/>
  <c r="H25248" i="9"/>
  <c r="C25248" i="9"/>
  <c r="H25247" i="9"/>
  <c r="C25247" i="9"/>
  <c r="I25247" i="9"/>
  <c r="J25247" i="9"/>
  <c r="E25247" i="9"/>
  <c r="D25247" i="9"/>
  <c r="H25246" i="9"/>
  <c r="C25246" i="9"/>
  <c r="H25245" i="9"/>
  <c r="C25245" i="9"/>
  <c r="H25244" i="9"/>
  <c r="C25244" i="9"/>
  <c r="E25244" i="9"/>
  <c r="D25244" i="9"/>
  <c r="H25243" i="9"/>
  <c r="C25243" i="9"/>
  <c r="D25243" i="9"/>
  <c r="C25242" i="9"/>
  <c r="H25242" i="9"/>
  <c r="I25242" i="9"/>
  <c r="J25242" i="9"/>
  <c r="E25242" i="9"/>
  <c r="D25242" i="9"/>
  <c r="H25241" i="9"/>
  <c r="C25241" i="9"/>
  <c r="H25240" i="9"/>
  <c r="C25240" i="9"/>
  <c r="E25240" i="9"/>
  <c r="D25240" i="9"/>
  <c r="H25239" i="9"/>
  <c r="C25239" i="9"/>
  <c r="I25239" i="9"/>
  <c r="J25239" i="9"/>
  <c r="D25239" i="9"/>
  <c r="E25239" i="9"/>
  <c r="H25238" i="9"/>
  <c r="C25238" i="9"/>
  <c r="I25238" i="9"/>
  <c r="J25238" i="9"/>
  <c r="E25238" i="9"/>
  <c r="D25238" i="9"/>
  <c r="H25237" i="9"/>
  <c r="C25237" i="9"/>
  <c r="H25236" i="9"/>
  <c r="C25236" i="9"/>
  <c r="E25236" i="9"/>
  <c r="H25235" i="9"/>
  <c r="C25235" i="9"/>
  <c r="H25234" i="9"/>
  <c r="C25234" i="9"/>
  <c r="H25233" i="9"/>
  <c r="C25233" i="9"/>
  <c r="D25233" i="9"/>
  <c r="E25233" i="9"/>
  <c r="H25232" i="9"/>
  <c r="C25232" i="9"/>
  <c r="H25231" i="9"/>
  <c r="C25231" i="9"/>
  <c r="I25231" i="9"/>
  <c r="J25231" i="9"/>
  <c r="D25231" i="9"/>
  <c r="E25231" i="9"/>
  <c r="H25230" i="9"/>
  <c r="C25230" i="9"/>
  <c r="C25229" i="9"/>
  <c r="H25229" i="9"/>
  <c r="I25229" i="9"/>
  <c r="J25229" i="9"/>
  <c r="E25229" i="9"/>
  <c r="D25229" i="9"/>
  <c r="H25228" i="9"/>
  <c r="C25228" i="9"/>
  <c r="E25228" i="9"/>
  <c r="D25228" i="9"/>
  <c r="H25227" i="9"/>
  <c r="C25227" i="9"/>
  <c r="H25226" i="9"/>
  <c r="C25226" i="9"/>
  <c r="E25226" i="9"/>
  <c r="H25225" i="9"/>
  <c r="C25225" i="9"/>
  <c r="H25224" i="9"/>
  <c r="C25224" i="9"/>
  <c r="E25224" i="9"/>
  <c r="H25223" i="9"/>
  <c r="C25223" i="9"/>
  <c r="I25223" i="9"/>
  <c r="J25223" i="9"/>
  <c r="E25223" i="9"/>
  <c r="H25222" i="9"/>
  <c r="C25222" i="9"/>
  <c r="D25222" i="9"/>
  <c r="I25222" i="9"/>
  <c r="J25222" i="9"/>
  <c r="H25221" i="9"/>
  <c r="C25221" i="9"/>
  <c r="E25221" i="9"/>
  <c r="D25221" i="9"/>
  <c r="H25220" i="9"/>
  <c r="C25220" i="9"/>
  <c r="E25220" i="9"/>
  <c r="H25219" i="9"/>
  <c r="C25219" i="9"/>
  <c r="H25218" i="9"/>
  <c r="C25218" i="9"/>
  <c r="H25217" i="9"/>
  <c r="C25217" i="9"/>
  <c r="D25217" i="9"/>
  <c r="E25217" i="9"/>
  <c r="H25216" i="9"/>
  <c r="C25216" i="9"/>
  <c r="H25215" i="9"/>
  <c r="C25215" i="9"/>
  <c r="C25214" i="9"/>
  <c r="H25214" i="9"/>
  <c r="I25214" i="9"/>
  <c r="J25214" i="9"/>
  <c r="E25214" i="9"/>
  <c r="D25214" i="9"/>
  <c r="H25213" i="9"/>
  <c r="C25213" i="9"/>
  <c r="I25213" i="9"/>
  <c r="J25213" i="9"/>
  <c r="E25213" i="9"/>
  <c r="D25213" i="9"/>
  <c r="H25212" i="9"/>
  <c r="C25212" i="9"/>
  <c r="D25212" i="9"/>
  <c r="E25212" i="9"/>
  <c r="H25211" i="9"/>
  <c r="C25211" i="9"/>
  <c r="H25210" i="9"/>
  <c r="C25210" i="9"/>
  <c r="H25209" i="9"/>
  <c r="C25209" i="9"/>
  <c r="I25209" i="9"/>
  <c r="J25209" i="9"/>
  <c r="H25208" i="9"/>
  <c r="C25208" i="9"/>
  <c r="H25207" i="9"/>
  <c r="C25207" i="9"/>
  <c r="I25207" i="9"/>
  <c r="J25207" i="9"/>
  <c r="D25207" i="9"/>
  <c r="E25207" i="9"/>
  <c r="H25206" i="9"/>
  <c r="C25206" i="9"/>
  <c r="E25206" i="9"/>
  <c r="D25206" i="9"/>
  <c r="I25206" i="9"/>
  <c r="J25206" i="9"/>
  <c r="H25205" i="9"/>
  <c r="C25205" i="9"/>
  <c r="D25205" i="9"/>
  <c r="E25205" i="9"/>
  <c r="H25204" i="9"/>
  <c r="C25204" i="9"/>
  <c r="H25203" i="9"/>
  <c r="C25203" i="9"/>
  <c r="C25202" i="9"/>
  <c r="H25202" i="9"/>
  <c r="I25202" i="9"/>
  <c r="J25202" i="9"/>
  <c r="E25202" i="9"/>
  <c r="D25202" i="9"/>
  <c r="H25201" i="9"/>
  <c r="C25201" i="9"/>
  <c r="H25200" i="9"/>
  <c r="C25200" i="9"/>
  <c r="H25199" i="9"/>
  <c r="C25199" i="9"/>
  <c r="C25198" i="9"/>
  <c r="H25198" i="9"/>
  <c r="I25198" i="9"/>
  <c r="J25198" i="9"/>
  <c r="E25198" i="9"/>
  <c r="D25198" i="9"/>
  <c r="H25197" i="9"/>
  <c r="C25197" i="9"/>
  <c r="H25196" i="9"/>
  <c r="C25196" i="9"/>
  <c r="E25196" i="9"/>
  <c r="D25196" i="9"/>
  <c r="H25195" i="9"/>
  <c r="C25195" i="9"/>
  <c r="C25194" i="9"/>
  <c r="H25194" i="9"/>
  <c r="I25194" i="9"/>
  <c r="J25194" i="9"/>
  <c r="E25194" i="9"/>
  <c r="D25194" i="9"/>
  <c r="H25193" i="9"/>
  <c r="C25193" i="9"/>
  <c r="I25193" i="9"/>
  <c r="J25193" i="9"/>
  <c r="H25192" i="9"/>
  <c r="C25192" i="9"/>
  <c r="E25192" i="9"/>
  <c r="D25192" i="9"/>
  <c r="H25191" i="9"/>
  <c r="C25191" i="9"/>
  <c r="I25191" i="9"/>
  <c r="J25191" i="9"/>
  <c r="D25191" i="9"/>
  <c r="E25191" i="9"/>
  <c r="H25190" i="9"/>
  <c r="C25190" i="9"/>
  <c r="H25189" i="9"/>
  <c r="C25189" i="9"/>
  <c r="E25189" i="9"/>
  <c r="D25189" i="9"/>
  <c r="H25188" i="9"/>
  <c r="C25188" i="9"/>
  <c r="E25188" i="9"/>
  <c r="H25187" i="9"/>
  <c r="C25187" i="9"/>
  <c r="C25186" i="9"/>
  <c r="H25186" i="9"/>
  <c r="I25186" i="9"/>
  <c r="J25186" i="9"/>
  <c r="D25186" i="9"/>
  <c r="E25186" i="9"/>
  <c r="H25185" i="9"/>
  <c r="C25185" i="9"/>
  <c r="H25184" i="9"/>
  <c r="C25184" i="9"/>
  <c r="H25183" i="9"/>
  <c r="C25183" i="9"/>
  <c r="I25183" i="9"/>
  <c r="J25183" i="9"/>
  <c r="D25183" i="9"/>
  <c r="E25183" i="9"/>
  <c r="C25182" i="9"/>
  <c r="H25182" i="9"/>
  <c r="I25182" i="9"/>
  <c r="J25182" i="9"/>
  <c r="E25182" i="9"/>
  <c r="D25182" i="9"/>
  <c r="H25181" i="9"/>
  <c r="C25181" i="9"/>
  <c r="H25180" i="9"/>
  <c r="C25180" i="9"/>
  <c r="D25180" i="9"/>
  <c r="E25180" i="9"/>
  <c r="H25179" i="9"/>
  <c r="C25179" i="9"/>
  <c r="D25179" i="9"/>
  <c r="C25178" i="9"/>
  <c r="H25178" i="9"/>
  <c r="I25178" i="9"/>
  <c r="J25178" i="9"/>
  <c r="E25178" i="9"/>
  <c r="D25178" i="9"/>
  <c r="C25177" i="9"/>
  <c r="H25177" i="9"/>
  <c r="I25177" i="9"/>
  <c r="J25177" i="9"/>
  <c r="H25176" i="9"/>
  <c r="C25176" i="9"/>
  <c r="H25175" i="9"/>
  <c r="C25175" i="9"/>
  <c r="I25175" i="9"/>
  <c r="J25175" i="9"/>
  <c r="D25175" i="9"/>
  <c r="E25175" i="9"/>
  <c r="H25174" i="9"/>
  <c r="C25174" i="9"/>
  <c r="H25173" i="9"/>
  <c r="C25173" i="9"/>
  <c r="E25173" i="9"/>
  <c r="D25173" i="9"/>
  <c r="H25172" i="9"/>
  <c r="C25172" i="9"/>
  <c r="E25172" i="9"/>
  <c r="H25171" i="9"/>
  <c r="C25171" i="9"/>
  <c r="C25170" i="9"/>
  <c r="H25170" i="9"/>
  <c r="I25170" i="9"/>
  <c r="J25170" i="9"/>
  <c r="E25170" i="9"/>
  <c r="D25170" i="9"/>
  <c r="H25169" i="9"/>
  <c r="C25169" i="9"/>
  <c r="D25169" i="9"/>
  <c r="E25169" i="9"/>
  <c r="H25168" i="9"/>
  <c r="C25168" i="9"/>
  <c r="H25167" i="9"/>
  <c r="C25167" i="9"/>
  <c r="C25166" i="9"/>
  <c r="H25166" i="9"/>
  <c r="I25166" i="9"/>
  <c r="J25166" i="9"/>
  <c r="E25166" i="9"/>
  <c r="D25166" i="9"/>
  <c r="H25165" i="9"/>
  <c r="C25165" i="9"/>
  <c r="E25165" i="9"/>
  <c r="D25165" i="9"/>
  <c r="H25164" i="9"/>
  <c r="C25164" i="9"/>
  <c r="E25164" i="9"/>
  <c r="D25164" i="9"/>
  <c r="H25163" i="9"/>
  <c r="C25163" i="9"/>
  <c r="C25162" i="9"/>
  <c r="H25162" i="9"/>
  <c r="I25162" i="9"/>
  <c r="J25162" i="9"/>
  <c r="E25162" i="9"/>
  <c r="D25162" i="9"/>
  <c r="H25161" i="9"/>
  <c r="C25161" i="9"/>
  <c r="H25160" i="9"/>
  <c r="C25160" i="9"/>
  <c r="H25159" i="9"/>
  <c r="C25159" i="9"/>
  <c r="D25159" i="9"/>
  <c r="E25159" i="9"/>
  <c r="H25158" i="9"/>
  <c r="C25158" i="9"/>
  <c r="I25158" i="9"/>
  <c r="J25158" i="9"/>
  <c r="E25158" i="9"/>
  <c r="D25158" i="9"/>
  <c r="H25157" i="9"/>
  <c r="C25157" i="9"/>
  <c r="H25156" i="9"/>
  <c r="C25156" i="9"/>
  <c r="E25156" i="9"/>
  <c r="H25155" i="9"/>
  <c r="C25155" i="9"/>
  <c r="I25155" i="9"/>
  <c r="J25155" i="9"/>
  <c r="H25154" i="9"/>
  <c r="C25154" i="9"/>
  <c r="E25154" i="9"/>
  <c r="D25154" i="9"/>
  <c r="H25153" i="9"/>
  <c r="C25153" i="9"/>
  <c r="I25153" i="9"/>
  <c r="J25153" i="9"/>
  <c r="D25153" i="9"/>
  <c r="E25153" i="9"/>
  <c r="H25152" i="9"/>
  <c r="C25152" i="9"/>
  <c r="D25152" i="9"/>
  <c r="C25151" i="9"/>
  <c r="H25151" i="9"/>
  <c r="I25151" i="9"/>
  <c r="J25151" i="9"/>
  <c r="D25151" i="9"/>
  <c r="E25151" i="9"/>
  <c r="H25150" i="9"/>
  <c r="C25150" i="9"/>
  <c r="H25149" i="9"/>
  <c r="C25149" i="9"/>
  <c r="H25148" i="9"/>
  <c r="C25148" i="9"/>
  <c r="E25148" i="9"/>
  <c r="D25148" i="9"/>
  <c r="H25147" i="9"/>
  <c r="C25147" i="9"/>
  <c r="C25146" i="9"/>
  <c r="H25146" i="9"/>
  <c r="I25146" i="9"/>
  <c r="J25146" i="9"/>
  <c r="E25146" i="9"/>
  <c r="D25146" i="9"/>
  <c r="H25145" i="9"/>
  <c r="C25145" i="9"/>
  <c r="I25145" i="9"/>
  <c r="J25145" i="9"/>
  <c r="H25144" i="9"/>
  <c r="C25144" i="9"/>
  <c r="H25143" i="9"/>
  <c r="C25143" i="9"/>
  <c r="D25143" i="9"/>
  <c r="E25143" i="9"/>
  <c r="H25142" i="9"/>
  <c r="C25142" i="9"/>
  <c r="E25142" i="9"/>
  <c r="D25142" i="9"/>
  <c r="C25141" i="9"/>
  <c r="H25141" i="9"/>
  <c r="I25141" i="9"/>
  <c r="J25141" i="9"/>
  <c r="E25141" i="9"/>
  <c r="D25141" i="9"/>
  <c r="H25140" i="9"/>
  <c r="C25140" i="9"/>
  <c r="C25139" i="9"/>
  <c r="H25139" i="9"/>
  <c r="I25139" i="9"/>
  <c r="J25139" i="9"/>
  <c r="H25138" i="9"/>
  <c r="C25138" i="9"/>
  <c r="E25138" i="9"/>
  <c r="D25138" i="9"/>
  <c r="H25137" i="9"/>
  <c r="C25137" i="9"/>
  <c r="H25136" i="9"/>
  <c r="C25136" i="9"/>
  <c r="H25135" i="9"/>
  <c r="C25135" i="9"/>
  <c r="D25135" i="9"/>
  <c r="C25134" i="9"/>
  <c r="H25134" i="9"/>
  <c r="I25134" i="9"/>
  <c r="J25134" i="9"/>
  <c r="E25134" i="9"/>
  <c r="D25134" i="9"/>
  <c r="C25133" i="9"/>
  <c r="H25133" i="9"/>
  <c r="I25133" i="9"/>
  <c r="J25133" i="9"/>
  <c r="E25133" i="9"/>
  <c r="D25133" i="9"/>
  <c r="H25132" i="9"/>
  <c r="C25132" i="9"/>
  <c r="D25132" i="9"/>
  <c r="E25132" i="9"/>
  <c r="H25131" i="9"/>
  <c r="C25131" i="9"/>
  <c r="D25131" i="9"/>
  <c r="E25131" i="9"/>
  <c r="H25130" i="9"/>
  <c r="C25130" i="9"/>
  <c r="D25130" i="9"/>
  <c r="C25129" i="9"/>
  <c r="H25129" i="9"/>
  <c r="I25129" i="9"/>
  <c r="J25129" i="9"/>
  <c r="H25128" i="9"/>
  <c r="C25128" i="9"/>
  <c r="H25127" i="9"/>
  <c r="C25127" i="9"/>
  <c r="D25127" i="9"/>
  <c r="E25127" i="9"/>
  <c r="H25126" i="9"/>
  <c r="C25126" i="9"/>
  <c r="H25125" i="9"/>
  <c r="C25125" i="9"/>
  <c r="E25125" i="9"/>
  <c r="D25125" i="9"/>
  <c r="H25124" i="9"/>
  <c r="C25124" i="9"/>
  <c r="E25124" i="9"/>
  <c r="H25123" i="9"/>
  <c r="C25123" i="9"/>
  <c r="H25122" i="9"/>
  <c r="C25122" i="9"/>
  <c r="I25122" i="9"/>
  <c r="J25122" i="9"/>
  <c r="D25122" i="9"/>
  <c r="E25122" i="9"/>
  <c r="H25121" i="9"/>
  <c r="C25121" i="9"/>
  <c r="D25121" i="9"/>
  <c r="E25121" i="9"/>
  <c r="H25120" i="9"/>
  <c r="C25120" i="9"/>
  <c r="D25120" i="9"/>
  <c r="H25119" i="9"/>
  <c r="C25119" i="9"/>
  <c r="I25119" i="9"/>
  <c r="J25119" i="9"/>
  <c r="D25119" i="9"/>
  <c r="E25119" i="9"/>
  <c r="H25118" i="9"/>
  <c r="C25118" i="9"/>
  <c r="I25118" i="9"/>
  <c r="J25118" i="9"/>
  <c r="E25118" i="9"/>
  <c r="D25118" i="9"/>
  <c r="H25117" i="9"/>
  <c r="C25117" i="9"/>
  <c r="H25116" i="9"/>
  <c r="C25116" i="9"/>
  <c r="E25116" i="9"/>
  <c r="D25116" i="9"/>
  <c r="H25115" i="9"/>
  <c r="C25115" i="9"/>
  <c r="H25114" i="9"/>
  <c r="C25114" i="9"/>
  <c r="I25114" i="9"/>
  <c r="J25114" i="9"/>
  <c r="D25114" i="9"/>
  <c r="E25114" i="9"/>
  <c r="H25113" i="9"/>
  <c r="C25113" i="9"/>
  <c r="E25113" i="9"/>
  <c r="D25113" i="9"/>
  <c r="H25112" i="9"/>
  <c r="C25112" i="9"/>
  <c r="D25112" i="9"/>
  <c r="E25112" i="9"/>
  <c r="H25111" i="9"/>
  <c r="C25111" i="9"/>
  <c r="H25110" i="9"/>
  <c r="C25110" i="9"/>
  <c r="H25109" i="9"/>
  <c r="C25109" i="9"/>
  <c r="E25109" i="9"/>
  <c r="D25109" i="9"/>
  <c r="H25108" i="9"/>
  <c r="C25108" i="9"/>
  <c r="H25107" i="9"/>
  <c r="C25107" i="9"/>
  <c r="C25106" i="9"/>
  <c r="H25106" i="9"/>
  <c r="I25106" i="9"/>
  <c r="J25106" i="9"/>
  <c r="D25106" i="9"/>
  <c r="E25106" i="9"/>
  <c r="H25105" i="9"/>
  <c r="C25105" i="9"/>
  <c r="H25104" i="9"/>
  <c r="C25104" i="9"/>
  <c r="D25104" i="9"/>
  <c r="H25103" i="9"/>
  <c r="C25103" i="9"/>
  <c r="H25102" i="9"/>
  <c r="C25102" i="9"/>
  <c r="I25102" i="9"/>
  <c r="J25102" i="9"/>
  <c r="D25102" i="9"/>
  <c r="E25102" i="9"/>
  <c r="H25101" i="9"/>
  <c r="C25101" i="9"/>
  <c r="D25101" i="9"/>
  <c r="H25100" i="9"/>
  <c r="C25100" i="9"/>
  <c r="E25100" i="9"/>
  <c r="D25100" i="9"/>
  <c r="H25099" i="9"/>
  <c r="C25099" i="9"/>
  <c r="H25098" i="9"/>
  <c r="C25098" i="9"/>
  <c r="I25098" i="9"/>
  <c r="J25098" i="9"/>
  <c r="D25098" i="9"/>
  <c r="E25098" i="9"/>
  <c r="H25097" i="9"/>
  <c r="C25097" i="9"/>
  <c r="D25097" i="9"/>
  <c r="H25096" i="9"/>
  <c r="C25096" i="9"/>
  <c r="H25095" i="9"/>
  <c r="C25095" i="9"/>
  <c r="E25095" i="9"/>
  <c r="D25095" i="9"/>
  <c r="H25094" i="9"/>
  <c r="C25094" i="9"/>
  <c r="I25094" i="9"/>
  <c r="J25094" i="9"/>
  <c r="H25093" i="9"/>
  <c r="C25093" i="9"/>
  <c r="H25092" i="9"/>
  <c r="C25092" i="9"/>
  <c r="H25091" i="9"/>
  <c r="C25091" i="9"/>
  <c r="E25091" i="9"/>
  <c r="D25091" i="9"/>
  <c r="H25090" i="9"/>
  <c r="C25090" i="9"/>
  <c r="D25090" i="9"/>
  <c r="E25090" i="9"/>
  <c r="C25089" i="9"/>
  <c r="H25089" i="9"/>
  <c r="I25089" i="9"/>
  <c r="J25089" i="9"/>
  <c r="E25089" i="9"/>
  <c r="D25089" i="9"/>
  <c r="H25088" i="9"/>
  <c r="C25088" i="9"/>
  <c r="E25088" i="9"/>
  <c r="H25087" i="9"/>
  <c r="C25087" i="9"/>
  <c r="D25087" i="9"/>
  <c r="E25087" i="9"/>
  <c r="H25086" i="9"/>
  <c r="C25086" i="9"/>
  <c r="D25086" i="9"/>
  <c r="E25086" i="9"/>
  <c r="C25085" i="9"/>
  <c r="H25085" i="9"/>
  <c r="I25085" i="9"/>
  <c r="J25085" i="9"/>
  <c r="E25085" i="9"/>
  <c r="D25085" i="9"/>
  <c r="H25084" i="9"/>
  <c r="C25084" i="9"/>
  <c r="H25083" i="9"/>
  <c r="C25083" i="9"/>
  <c r="D25083" i="9"/>
  <c r="E25083" i="9"/>
  <c r="H25082" i="9"/>
  <c r="C25082" i="9"/>
  <c r="C25081" i="9"/>
  <c r="H25081" i="9"/>
  <c r="I25081" i="9"/>
  <c r="J25081" i="9"/>
  <c r="E25081" i="9"/>
  <c r="D25081" i="9"/>
  <c r="H25080" i="9"/>
  <c r="C25080" i="9"/>
  <c r="E25080" i="9"/>
  <c r="H25079" i="9"/>
  <c r="C25079" i="9"/>
  <c r="D25079" i="9"/>
  <c r="E25079" i="9"/>
  <c r="H25078" i="9"/>
  <c r="C25078" i="9"/>
  <c r="H25077" i="9"/>
  <c r="C25077" i="9"/>
  <c r="I25077" i="9"/>
  <c r="J25077" i="9"/>
  <c r="D25077" i="9"/>
  <c r="E25077" i="9"/>
  <c r="H25076" i="9"/>
  <c r="C25076" i="9"/>
  <c r="E25076" i="9"/>
  <c r="D25076" i="9"/>
  <c r="H25075" i="9"/>
  <c r="C25075" i="9"/>
  <c r="E25075" i="9"/>
  <c r="D25075" i="9"/>
  <c r="H25074" i="9"/>
  <c r="C25074" i="9"/>
  <c r="C25073" i="9"/>
  <c r="H25073" i="9"/>
  <c r="I25073" i="9"/>
  <c r="J25073" i="9"/>
  <c r="D25073" i="9"/>
  <c r="E25073" i="9"/>
  <c r="H25072" i="9"/>
  <c r="C25072" i="9"/>
  <c r="H25071" i="9"/>
  <c r="C25071" i="9"/>
  <c r="E25071" i="9"/>
  <c r="D25071" i="9"/>
  <c r="H25070" i="9"/>
  <c r="C25070" i="9"/>
  <c r="I25070" i="9"/>
  <c r="J25070" i="9"/>
  <c r="D25070" i="9"/>
  <c r="E25070" i="9"/>
  <c r="H25069" i="9"/>
  <c r="C25069" i="9"/>
  <c r="I25069" i="9"/>
  <c r="J25069" i="9"/>
  <c r="E25069" i="9"/>
  <c r="D25069" i="9"/>
  <c r="H25068" i="9"/>
  <c r="C25068" i="9"/>
  <c r="E25068" i="9"/>
  <c r="D25068" i="9"/>
  <c r="H25067" i="9"/>
  <c r="C25067" i="9"/>
  <c r="E25067" i="9"/>
  <c r="D25067" i="9"/>
  <c r="H25066" i="9"/>
  <c r="C25066" i="9"/>
  <c r="D25066" i="9"/>
  <c r="E25066" i="9"/>
  <c r="C25065" i="9"/>
  <c r="H25065" i="9"/>
  <c r="I25065" i="9"/>
  <c r="J25065" i="9"/>
  <c r="E25065" i="9"/>
  <c r="D25065" i="9"/>
  <c r="H25064" i="9"/>
  <c r="C25064" i="9"/>
  <c r="H25063" i="9"/>
  <c r="C25063" i="9"/>
  <c r="E25063" i="9"/>
  <c r="D25063" i="9"/>
  <c r="H25062" i="9"/>
  <c r="C25062" i="9"/>
  <c r="I25062" i="9"/>
  <c r="J25062" i="9"/>
  <c r="E25062" i="9"/>
  <c r="H25061" i="9"/>
  <c r="C25061" i="9"/>
  <c r="E25061" i="9"/>
  <c r="H25060" i="9"/>
  <c r="C25060" i="9"/>
  <c r="E25060" i="9"/>
  <c r="D25060" i="9"/>
  <c r="H25059" i="9"/>
  <c r="C25059" i="9"/>
  <c r="E25059" i="9"/>
  <c r="D25059" i="9"/>
  <c r="H25058" i="9"/>
  <c r="C25058" i="9"/>
  <c r="I25058" i="9"/>
  <c r="J25058" i="9"/>
  <c r="E25058" i="9"/>
  <c r="H25057" i="9"/>
  <c r="C25057" i="9"/>
  <c r="E25057" i="9"/>
  <c r="D25057" i="9"/>
  <c r="I25057" i="9"/>
  <c r="J25057" i="9"/>
  <c r="H25056" i="9"/>
  <c r="C25056" i="9"/>
  <c r="H25055" i="9"/>
  <c r="C25055" i="9"/>
  <c r="H25054" i="9"/>
  <c r="C25054" i="9"/>
  <c r="I25054" i="9"/>
  <c r="J25054" i="9"/>
  <c r="H25053" i="9"/>
  <c r="C25053" i="9"/>
  <c r="D25053" i="9"/>
  <c r="H25052" i="9"/>
  <c r="C25052" i="9"/>
  <c r="E25052" i="9"/>
  <c r="D25052" i="9"/>
  <c r="H25051" i="9"/>
  <c r="C25051" i="9"/>
  <c r="H25050" i="9"/>
  <c r="C25050" i="9"/>
  <c r="I25050" i="9"/>
  <c r="J25050" i="9"/>
  <c r="D25050" i="9"/>
  <c r="E25050" i="9"/>
  <c r="H25049" i="9"/>
  <c r="C25049" i="9"/>
  <c r="H25048" i="9"/>
  <c r="C25048" i="9"/>
  <c r="E25048" i="9"/>
  <c r="H25047" i="9"/>
  <c r="C25047" i="9"/>
  <c r="E25047" i="9"/>
  <c r="D25047" i="9"/>
  <c r="H25046" i="9"/>
  <c r="C25046" i="9"/>
  <c r="D25046" i="9"/>
  <c r="E25046" i="9"/>
  <c r="C25045" i="9"/>
  <c r="H25045" i="9"/>
  <c r="I25045" i="9"/>
  <c r="J25045" i="9"/>
  <c r="E25045" i="9"/>
  <c r="D25045" i="9"/>
  <c r="H25044" i="9"/>
  <c r="C25044" i="9"/>
  <c r="E25044" i="9"/>
  <c r="D25044" i="9"/>
  <c r="H25043" i="9"/>
  <c r="C25043" i="9"/>
  <c r="D25043" i="9"/>
  <c r="E25043" i="9"/>
  <c r="H25042" i="9"/>
  <c r="C25042" i="9"/>
  <c r="D25042" i="9"/>
  <c r="E25042" i="9"/>
  <c r="C25041" i="9"/>
  <c r="H25041" i="9"/>
  <c r="I25041" i="9"/>
  <c r="J25041" i="9"/>
  <c r="D25041" i="9"/>
  <c r="E25041" i="9"/>
  <c r="H25040" i="9"/>
  <c r="C25040" i="9"/>
  <c r="H25039" i="9"/>
  <c r="C25039" i="9"/>
  <c r="E25039" i="9"/>
  <c r="D25039" i="9"/>
  <c r="H25038" i="9"/>
  <c r="C25038" i="9"/>
  <c r="I25038" i="9"/>
  <c r="J25038" i="9"/>
  <c r="D25038" i="9"/>
  <c r="E25038" i="9"/>
  <c r="C25037" i="9"/>
  <c r="H25037" i="9"/>
  <c r="I25037" i="9"/>
  <c r="J25037" i="9"/>
  <c r="E25037" i="9"/>
  <c r="D25037" i="9"/>
  <c r="H25036" i="9"/>
  <c r="C25036" i="9"/>
  <c r="H25035" i="9"/>
  <c r="C25035" i="9"/>
  <c r="E25035" i="9"/>
  <c r="D25035" i="9"/>
  <c r="H25034" i="9"/>
  <c r="C25034" i="9"/>
  <c r="C25033" i="9"/>
  <c r="H25033" i="9"/>
  <c r="I25033" i="9"/>
  <c r="J25033" i="9"/>
  <c r="E25033" i="9"/>
  <c r="D25033" i="9"/>
  <c r="H25032" i="9"/>
  <c r="C25032" i="9"/>
  <c r="E25032" i="9"/>
  <c r="H25031" i="9"/>
  <c r="C25031" i="9"/>
  <c r="E25031" i="9"/>
  <c r="D25031" i="9"/>
  <c r="H25030" i="9"/>
  <c r="C25030" i="9"/>
  <c r="I25030" i="9"/>
  <c r="J25030" i="9"/>
  <c r="D25030" i="9"/>
  <c r="E25030" i="9"/>
  <c r="H25029" i="9"/>
  <c r="C25029" i="9"/>
  <c r="I25029" i="9"/>
  <c r="J25029" i="9"/>
  <c r="E25029" i="9"/>
  <c r="D25029" i="9"/>
  <c r="H25028" i="9"/>
  <c r="C25028" i="9"/>
  <c r="H25027" i="9"/>
  <c r="C25027" i="9"/>
  <c r="E25027" i="9"/>
  <c r="D25027" i="9"/>
  <c r="H25026" i="9"/>
  <c r="C25026" i="9"/>
  <c r="I25026" i="9"/>
  <c r="J25026" i="9"/>
  <c r="D25026" i="9"/>
  <c r="E25026" i="9"/>
  <c r="H25025" i="9"/>
  <c r="C25025" i="9"/>
  <c r="I25025" i="9"/>
  <c r="J25025" i="9"/>
  <c r="E25025" i="9"/>
  <c r="D25025" i="9"/>
  <c r="H25024" i="9"/>
  <c r="C25024" i="9"/>
  <c r="E25024" i="9"/>
  <c r="H25023" i="9"/>
  <c r="C25023" i="9"/>
  <c r="H25022" i="9"/>
  <c r="C25022" i="9"/>
  <c r="D25022" i="9"/>
  <c r="E25022" i="9"/>
  <c r="C25021" i="9"/>
  <c r="H25021" i="9"/>
  <c r="I25021" i="9"/>
  <c r="J25021" i="9"/>
  <c r="E25021" i="9"/>
  <c r="D25021" i="9"/>
  <c r="H25020" i="9"/>
  <c r="C25020" i="9"/>
  <c r="E25020" i="9"/>
  <c r="D25020" i="9"/>
  <c r="H25019" i="9"/>
  <c r="C25019" i="9"/>
  <c r="D25019" i="9"/>
  <c r="E25019" i="9"/>
  <c r="H25018" i="9"/>
  <c r="C25018" i="9"/>
  <c r="D25018" i="9"/>
  <c r="E25018" i="9"/>
  <c r="H25017" i="9"/>
  <c r="C25017" i="9"/>
  <c r="E25017" i="9"/>
  <c r="H25016" i="9"/>
  <c r="C25016" i="9"/>
  <c r="E25016" i="9"/>
  <c r="H25015" i="9"/>
  <c r="C25015" i="9"/>
  <c r="E25015" i="9"/>
  <c r="D25015" i="9"/>
  <c r="H25014" i="9"/>
  <c r="C25014" i="9"/>
  <c r="I25014" i="9"/>
  <c r="J25014" i="9"/>
  <c r="E25014" i="9"/>
  <c r="H25013" i="9"/>
  <c r="C25013" i="9"/>
  <c r="E25013" i="9"/>
  <c r="D25013" i="9"/>
  <c r="I25013" i="9"/>
  <c r="J25013" i="9"/>
  <c r="H25012" i="9"/>
  <c r="C25012" i="9"/>
  <c r="D25012" i="9"/>
  <c r="H25011" i="9"/>
  <c r="C25011" i="9"/>
  <c r="C25010" i="9"/>
  <c r="H25010" i="9"/>
  <c r="I25010" i="9"/>
  <c r="J25010" i="9"/>
  <c r="E25010" i="9"/>
  <c r="H25009" i="9"/>
  <c r="C25009" i="9"/>
  <c r="D25009" i="9"/>
  <c r="I25009" i="9"/>
  <c r="J25009" i="9"/>
  <c r="H25008" i="9"/>
  <c r="C25008" i="9"/>
  <c r="H25007" i="9"/>
  <c r="C25007" i="9"/>
  <c r="H25006" i="9"/>
  <c r="C25006" i="9"/>
  <c r="I25006" i="9"/>
  <c r="J25006" i="9"/>
  <c r="H25005" i="9"/>
  <c r="C25005" i="9"/>
  <c r="H25004" i="9"/>
  <c r="C25004" i="9"/>
  <c r="E25004" i="9"/>
  <c r="D25004" i="9"/>
  <c r="H25003" i="9"/>
  <c r="C25003" i="9"/>
  <c r="E25003" i="9"/>
  <c r="D25003" i="9"/>
  <c r="C25002" i="9"/>
  <c r="H25002" i="9"/>
  <c r="I25002" i="9"/>
  <c r="J25002" i="9"/>
  <c r="D25002" i="9"/>
  <c r="E25002" i="9"/>
  <c r="H25001" i="9"/>
  <c r="C25001" i="9"/>
  <c r="H25000" i="9"/>
  <c r="C25000" i="9"/>
  <c r="H24999" i="9"/>
  <c r="C24999" i="9"/>
  <c r="D24999" i="9"/>
  <c r="E24999" i="9"/>
  <c r="H24998" i="9"/>
  <c r="C24998" i="9"/>
  <c r="D24998" i="9"/>
  <c r="E24998" i="9"/>
  <c r="C24997" i="9"/>
  <c r="H24997" i="9"/>
  <c r="I24997" i="9"/>
  <c r="J24997" i="9"/>
  <c r="D24997" i="9"/>
  <c r="E24997" i="9"/>
  <c r="H24996" i="9"/>
  <c r="C24996" i="9"/>
  <c r="H24995" i="9"/>
  <c r="C24995" i="9"/>
  <c r="E24995" i="9"/>
  <c r="D24995" i="9"/>
  <c r="H24994" i="9"/>
  <c r="C24994" i="9"/>
  <c r="C24993" i="9"/>
  <c r="H24993" i="9"/>
  <c r="I24993" i="9"/>
  <c r="J24993" i="9"/>
  <c r="E24993" i="9"/>
  <c r="D24993" i="9"/>
  <c r="H24992" i="9"/>
  <c r="C24992" i="9"/>
  <c r="H24991" i="9"/>
  <c r="C24991" i="9"/>
  <c r="E24991" i="9"/>
  <c r="D24991" i="9"/>
  <c r="H24990" i="9"/>
  <c r="C24990" i="9"/>
  <c r="D24990" i="9"/>
  <c r="E24990" i="9"/>
  <c r="H24989" i="9"/>
  <c r="C24989" i="9"/>
  <c r="I24989" i="9"/>
  <c r="J24989" i="9"/>
  <c r="E24989" i="9"/>
  <c r="D24989" i="9"/>
  <c r="H24988" i="9"/>
  <c r="C24988" i="9"/>
  <c r="E24988" i="9"/>
  <c r="D24988" i="9"/>
  <c r="H24987" i="9"/>
  <c r="C24987" i="9"/>
  <c r="H24986" i="9"/>
  <c r="C24986" i="9"/>
  <c r="D24986" i="9"/>
  <c r="E24986" i="9"/>
  <c r="H24985" i="9"/>
  <c r="C24985" i="9"/>
  <c r="D24985" i="9"/>
  <c r="H24984" i="9"/>
  <c r="C24984" i="9"/>
  <c r="E24984" i="9"/>
  <c r="H24983" i="9"/>
  <c r="C24983" i="9"/>
  <c r="E24983" i="9"/>
  <c r="D24983" i="9"/>
  <c r="H24982" i="9"/>
  <c r="C24982" i="9"/>
  <c r="I24982" i="9"/>
  <c r="J24982" i="9"/>
  <c r="E24982" i="9"/>
  <c r="H24981" i="9"/>
  <c r="C24981" i="9"/>
  <c r="H24980" i="9"/>
  <c r="C24980" i="9"/>
  <c r="D24980" i="9"/>
  <c r="H24979" i="9"/>
  <c r="C24979" i="9"/>
  <c r="D24979" i="9"/>
  <c r="E24979" i="9"/>
  <c r="H24978" i="9"/>
  <c r="C24978" i="9"/>
  <c r="I24978" i="9"/>
  <c r="J24978" i="9"/>
  <c r="D24978" i="9"/>
  <c r="E24978" i="9"/>
  <c r="H24977" i="9"/>
  <c r="C24977" i="9"/>
  <c r="D24977" i="9"/>
  <c r="H24976" i="9"/>
  <c r="C24976" i="9"/>
  <c r="H24975" i="9"/>
  <c r="C24975" i="9"/>
  <c r="E24975" i="9"/>
  <c r="D24975" i="9"/>
  <c r="H24974" i="9"/>
  <c r="C24974" i="9"/>
  <c r="H24973" i="9"/>
  <c r="C24973" i="9"/>
  <c r="H24972" i="9"/>
  <c r="C24972" i="9"/>
  <c r="H24971" i="9"/>
  <c r="C24971" i="9"/>
  <c r="E24971" i="9"/>
  <c r="D24971" i="9"/>
  <c r="H24970" i="9"/>
  <c r="C24970" i="9"/>
  <c r="H24969" i="9"/>
  <c r="C24969" i="9"/>
  <c r="H24968" i="9"/>
  <c r="C24968" i="9"/>
  <c r="E24968" i="9"/>
  <c r="H24967" i="9"/>
  <c r="C24967" i="9"/>
  <c r="E24967" i="9"/>
  <c r="D24967" i="9"/>
  <c r="H24966" i="9"/>
  <c r="C24966" i="9"/>
  <c r="I24966" i="9"/>
  <c r="J24966" i="9"/>
  <c r="H24965" i="9"/>
  <c r="C24965" i="9"/>
  <c r="H24964" i="9"/>
  <c r="C24964" i="9"/>
  <c r="E24964" i="9"/>
  <c r="D24964" i="9"/>
  <c r="H24963" i="9"/>
  <c r="C24963" i="9"/>
  <c r="E24963" i="9"/>
  <c r="D24963" i="9"/>
  <c r="H24962" i="9"/>
  <c r="C24962" i="9"/>
  <c r="D24962" i="9"/>
  <c r="E24962" i="9"/>
  <c r="C24961" i="9"/>
  <c r="H24961" i="9"/>
  <c r="I24961" i="9"/>
  <c r="J24961" i="9"/>
  <c r="E24961" i="9"/>
  <c r="D24961" i="9"/>
  <c r="H24960" i="9"/>
  <c r="C24960" i="9"/>
  <c r="E24960" i="9"/>
  <c r="H24959" i="9"/>
  <c r="C24959" i="9"/>
  <c r="D24959" i="9"/>
  <c r="E24959" i="9"/>
  <c r="H24958" i="9"/>
  <c r="C24958" i="9"/>
  <c r="D24958" i="9"/>
  <c r="H24957" i="9"/>
  <c r="C24957" i="9"/>
  <c r="H24956" i="9"/>
  <c r="C24956" i="9"/>
  <c r="H24955" i="9"/>
  <c r="C24955" i="9"/>
  <c r="H24954" i="9"/>
  <c r="C24954" i="9"/>
  <c r="H24953" i="9"/>
  <c r="C24953" i="9"/>
  <c r="C24952" i="9"/>
  <c r="H24952" i="9"/>
  <c r="I24952" i="9"/>
  <c r="J24952" i="9"/>
  <c r="D24952" i="9"/>
  <c r="E24952" i="9"/>
  <c r="H24951" i="9"/>
  <c r="C24951" i="9"/>
  <c r="H24950" i="9"/>
  <c r="C24950" i="9"/>
  <c r="D24950" i="9"/>
  <c r="H24949" i="9"/>
  <c r="C24949" i="9"/>
  <c r="H24948" i="9"/>
  <c r="C24948" i="9"/>
  <c r="I24948" i="9"/>
  <c r="J24948" i="9"/>
  <c r="E24948" i="9"/>
  <c r="D24948" i="9"/>
  <c r="H24947" i="9"/>
  <c r="C24947" i="9"/>
  <c r="H24946" i="9"/>
  <c r="C24946" i="9"/>
  <c r="H24945" i="9"/>
  <c r="C24945" i="9"/>
  <c r="H24944" i="9"/>
  <c r="C24944" i="9"/>
  <c r="H24943" i="9"/>
  <c r="C24943" i="9"/>
  <c r="I24943" i="9"/>
  <c r="J24943" i="9"/>
  <c r="D24943" i="9"/>
  <c r="H24942" i="9"/>
  <c r="C24942" i="9"/>
  <c r="H24941" i="9"/>
  <c r="C24941" i="9"/>
  <c r="C24940" i="9"/>
  <c r="H24940" i="9"/>
  <c r="I24940" i="9"/>
  <c r="J24940" i="9"/>
  <c r="E24940" i="9"/>
  <c r="D24940" i="9"/>
  <c r="H24939" i="9"/>
  <c r="C24939" i="9"/>
  <c r="I24939" i="9"/>
  <c r="J24939" i="9"/>
  <c r="H24938" i="9"/>
  <c r="C24938" i="9"/>
  <c r="H24937" i="9"/>
  <c r="C24937" i="9"/>
  <c r="D24937" i="9"/>
  <c r="C24936" i="9"/>
  <c r="H24936" i="9"/>
  <c r="I24936" i="9"/>
  <c r="J24936" i="9"/>
  <c r="E24936" i="9"/>
  <c r="D24936" i="9"/>
  <c r="H24935" i="9"/>
  <c r="C24935" i="9"/>
  <c r="H24934" i="9"/>
  <c r="C24934" i="9"/>
  <c r="H24933" i="9"/>
  <c r="C24933" i="9"/>
  <c r="H24932" i="9"/>
  <c r="C24932" i="9"/>
  <c r="E24932" i="9"/>
  <c r="H24931" i="9"/>
  <c r="C24931" i="9"/>
  <c r="I24931" i="9"/>
  <c r="J24931" i="9"/>
  <c r="H24930" i="9"/>
  <c r="C24930" i="9"/>
  <c r="H24929" i="9"/>
  <c r="C24929" i="9"/>
  <c r="I24929" i="9"/>
  <c r="J24929" i="9"/>
  <c r="D24929" i="9"/>
  <c r="E24929" i="9"/>
  <c r="H24928" i="9"/>
  <c r="C24928" i="9"/>
  <c r="H24927" i="9"/>
  <c r="C24927" i="9"/>
  <c r="E24927" i="9"/>
  <c r="D24927" i="9"/>
  <c r="H24926" i="9"/>
  <c r="C24926" i="9"/>
  <c r="D24926" i="9"/>
  <c r="H24925" i="9"/>
  <c r="C24925" i="9"/>
  <c r="H24924" i="9"/>
  <c r="C24924" i="9"/>
  <c r="H24923" i="9"/>
  <c r="C24923" i="9"/>
  <c r="H24922" i="9"/>
  <c r="C24922" i="9"/>
  <c r="H24921" i="9"/>
  <c r="C24921" i="9"/>
  <c r="C24920" i="9"/>
  <c r="H24920" i="9"/>
  <c r="I24920" i="9"/>
  <c r="J24920" i="9"/>
  <c r="D24920" i="9"/>
  <c r="E24920" i="9"/>
  <c r="H24919" i="9"/>
  <c r="C24919" i="9"/>
  <c r="E24919" i="9"/>
  <c r="H24918" i="9"/>
  <c r="C24918" i="9"/>
  <c r="D24918" i="9"/>
  <c r="H24917" i="9"/>
  <c r="C24917" i="9"/>
  <c r="C24916" i="9"/>
  <c r="H24916" i="9"/>
  <c r="I24916" i="9"/>
  <c r="J24916" i="9"/>
  <c r="E24916" i="9"/>
  <c r="D24916" i="9"/>
  <c r="H24915" i="9"/>
  <c r="C24915" i="9"/>
  <c r="I24915" i="9"/>
  <c r="J24915" i="9"/>
  <c r="H24914" i="9"/>
  <c r="C24914" i="9"/>
  <c r="H24913" i="9"/>
  <c r="C24913" i="9"/>
  <c r="I24913" i="9"/>
  <c r="J24913" i="9"/>
  <c r="E24913" i="9"/>
  <c r="H24912" i="9"/>
  <c r="C24912" i="9"/>
  <c r="E24912" i="9"/>
  <c r="D24912" i="9"/>
  <c r="I24912" i="9"/>
  <c r="J24912" i="9"/>
  <c r="C24911" i="9"/>
  <c r="H24911" i="9"/>
  <c r="I24911" i="9"/>
  <c r="J24911" i="9"/>
  <c r="E24911" i="9"/>
  <c r="D24911" i="9"/>
  <c r="H24910" i="9"/>
  <c r="C24910" i="9"/>
  <c r="H24909" i="9"/>
  <c r="C24909" i="9"/>
  <c r="H24908" i="9"/>
  <c r="C24908" i="9"/>
  <c r="H24907" i="9"/>
  <c r="C24907" i="9"/>
  <c r="I24907" i="9"/>
  <c r="J24907" i="9"/>
  <c r="H24906" i="9"/>
  <c r="C24906" i="9"/>
  <c r="H24905" i="9"/>
  <c r="C24905" i="9"/>
  <c r="C24904" i="9"/>
  <c r="H24904" i="9"/>
  <c r="I24904" i="9"/>
  <c r="J24904" i="9"/>
  <c r="D24904" i="9"/>
  <c r="E24904" i="9"/>
  <c r="H24903" i="9"/>
  <c r="C24903" i="9"/>
  <c r="H24902" i="9"/>
  <c r="C24902" i="9"/>
  <c r="D24902" i="9"/>
  <c r="H24901" i="9"/>
  <c r="C24901" i="9"/>
  <c r="C24900" i="9"/>
  <c r="H24900" i="9"/>
  <c r="I24900" i="9"/>
  <c r="J24900" i="9"/>
  <c r="D24900" i="9"/>
  <c r="E24900" i="9"/>
  <c r="H24899" i="9"/>
  <c r="C24899" i="9"/>
  <c r="I24899" i="9"/>
  <c r="J24899" i="9"/>
  <c r="H24898" i="9"/>
  <c r="C24898" i="9"/>
  <c r="H24897" i="9"/>
  <c r="C24897" i="9"/>
  <c r="D24897" i="9"/>
  <c r="E24897" i="9"/>
  <c r="C24896" i="9"/>
  <c r="H24896" i="9"/>
  <c r="I24896" i="9"/>
  <c r="J24896" i="9"/>
  <c r="E24896" i="9"/>
  <c r="D24896" i="9"/>
  <c r="H24895" i="9"/>
  <c r="C24895" i="9"/>
  <c r="E24895" i="9"/>
  <c r="H24894" i="9"/>
  <c r="C24894" i="9"/>
  <c r="D24894" i="9"/>
  <c r="H24893" i="9"/>
  <c r="C24893" i="9"/>
  <c r="H24892" i="9"/>
  <c r="C24892" i="9"/>
  <c r="I24892" i="9"/>
  <c r="J24892" i="9"/>
  <c r="E24892" i="9"/>
  <c r="D24892" i="9"/>
  <c r="H24891" i="9"/>
  <c r="C24891" i="9"/>
  <c r="H24890" i="9"/>
  <c r="C24890" i="9"/>
  <c r="H24889" i="9"/>
  <c r="C24889" i="9"/>
  <c r="I24889" i="9"/>
  <c r="J24889" i="9"/>
  <c r="E24889" i="9"/>
  <c r="H24888" i="9"/>
  <c r="C24888" i="9"/>
  <c r="D24888" i="9"/>
  <c r="I24888" i="9"/>
  <c r="J24888" i="9"/>
  <c r="C24887" i="9"/>
  <c r="H24887" i="9"/>
  <c r="I24887" i="9"/>
  <c r="J24887" i="9"/>
  <c r="E24887" i="9"/>
  <c r="D24887" i="9"/>
  <c r="H24886" i="9"/>
  <c r="C24886" i="9"/>
  <c r="D24886" i="9"/>
  <c r="H24885" i="9"/>
  <c r="C24885" i="9"/>
  <c r="H24884" i="9"/>
  <c r="C24884" i="9"/>
  <c r="D24884" i="9"/>
  <c r="H24883" i="9"/>
  <c r="C24883" i="9"/>
  <c r="H24882" i="9"/>
  <c r="C24882" i="9"/>
  <c r="H24881" i="9"/>
  <c r="C24881" i="9"/>
  <c r="H24880" i="9"/>
  <c r="C24880" i="9"/>
  <c r="I24880" i="9"/>
  <c r="J24880" i="9"/>
  <c r="E24880" i="9"/>
  <c r="D24880" i="9"/>
  <c r="H24879" i="9"/>
  <c r="C24879" i="9"/>
  <c r="E24879" i="9"/>
  <c r="H24878" i="9"/>
  <c r="C24878" i="9"/>
  <c r="H24877" i="9"/>
  <c r="C24877" i="9"/>
  <c r="H24876" i="9"/>
  <c r="C24876" i="9"/>
  <c r="E24876" i="9"/>
  <c r="D24876" i="9"/>
  <c r="H24875" i="9"/>
  <c r="C24875" i="9"/>
  <c r="H24874" i="9"/>
  <c r="C24874" i="9"/>
  <c r="H24873" i="9"/>
  <c r="C24873" i="9"/>
  <c r="C24872" i="9"/>
  <c r="H24872" i="9"/>
  <c r="I24872" i="9"/>
  <c r="J24872" i="9"/>
  <c r="E24872" i="9"/>
  <c r="D24872" i="9"/>
  <c r="H24871" i="9"/>
  <c r="C24871" i="9"/>
  <c r="I24871" i="9"/>
  <c r="J24871" i="9"/>
  <c r="E24871" i="9"/>
  <c r="D24871" i="9"/>
  <c r="H24870" i="9"/>
  <c r="C24870" i="9"/>
  <c r="H24869" i="9"/>
  <c r="C24869" i="9"/>
  <c r="H24868" i="9"/>
  <c r="C24868" i="9"/>
  <c r="I24868" i="9"/>
  <c r="J24868" i="9"/>
  <c r="E24868" i="9"/>
  <c r="D24868" i="9"/>
  <c r="H24867" i="9"/>
  <c r="C24867" i="9"/>
  <c r="I24867" i="9"/>
  <c r="J24867" i="9"/>
  <c r="H24866" i="9"/>
  <c r="C24866" i="9"/>
  <c r="D24866" i="9"/>
  <c r="H24865" i="9"/>
  <c r="C24865" i="9"/>
  <c r="I24865" i="9"/>
  <c r="J24865" i="9"/>
  <c r="D24865" i="9"/>
  <c r="E24865" i="9"/>
  <c r="H24864" i="9"/>
  <c r="C24864" i="9"/>
  <c r="C24863" i="9"/>
  <c r="H24863" i="9"/>
  <c r="I24863" i="9"/>
  <c r="J24863" i="9"/>
  <c r="E24863" i="9"/>
  <c r="D24863" i="9"/>
  <c r="H24862" i="9"/>
  <c r="C24862" i="9"/>
  <c r="D24862" i="9"/>
  <c r="E24862" i="9"/>
  <c r="C24861" i="9"/>
  <c r="H24861" i="9"/>
  <c r="I24861" i="9"/>
  <c r="J24861" i="9"/>
  <c r="E24861" i="9"/>
  <c r="C24860" i="9"/>
  <c r="H24860" i="9"/>
  <c r="I24860" i="9"/>
  <c r="J24860" i="9"/>
  <c r="E24860" i="9"/>
  <c r="D24860" i="9"/>
  <c r="H24859" i="9"/>
  <c r="C24859" i="9"/>
  <c r="H24858" i="9"/>
  <c r="C24858" i="9"/>
  <c r="E24858" i="9"/>
  <c r="D24858" i="9"/>
  <c r="H24857" i="9"/>
  <c r="C24857" i="9"/>
  <c r="I24857" i="9"/>
  <c r="J24857" i="9"/>
  <c r="D24857" i="9"/>
  <c r="E24857" i="9"/>
  <c r="H24856" i="9"/>
  <c r="C24856" i="9"/>
  <c r="I24856" i="9"/>
  <c r="J24856" i="9"/>
  <c r="E24856" i="9"/>
  <c r="D24856" i="9"/>
  <c r="H24855" i="9"/>
  <c r="C24855" i="9"/>
  <c r="H24854" i="9"/>
  <c r="C24854" i="9"/>
  <c r="H24853" i="9"/>
  <c r="C24853" i="9"/>
  <c r="H24852" i="9"/>
  <c r="C24852" i="9"/>
  <c r="H24851" i="9"/>
  <c r="C24851" i="9"/>
  <c r="I24851" i="9"/>
  <c r="J24851" i="9"/>
  <c r="H24850" i="9"/>
  <c r="C24850" i="9"/>
  <c r="D24850" i="9"/>
  <c r="H24849" i="9"/>
  <c r="C24849" i="9"/>
  <c r="H24848" i="9"/>
  <c r="C24848" i="9"/>
  <c r="I24848" i="9"/>
  <c r="J24848" i="9"/>
  <c r="E24848" i="9"/>
  <c r="D24848" i="9"/>
  <c r="H24847" i="9"/>
  <c r="C24847" i="9"/>
  <c r="D24847" i="9"/>
  <c r="H24846" i="9"/>
  <c r="C24846" i="9"/>
  <c r="E24846" i="9"/>
  <c r="D24846" i="9"/>
  <c r="H24845" i="9"/>
  <c r="C24845" i="9"/>
  <c r="H24844" i="9"/>
  <c r="C24844" i="9"/>
  <c r="H24843" i="9"/>
  <c r="C24843" i="9"/>
  <c r="H24842" i="9"/>
  <c r="C24842" i="9"/>
  <c r="E24842" i="9"/>
  <c r="D24842" i="9"/>
  <c r="H24841" i="9"/>
  <c r="C24841" i="9"/>
  <c r="I24841" i="9"/>
  <c r="J24841" i="9"/>
  <c r="C24840" i="9"/>
  <c r="H24840" i="9"/>
  <c r="I24840" i="9"/>
  <c r="J24840" i="9"/>
  <c r="E24840" i="9"/>
  <c r="D24840" i="9"/>
  <c r="H24839" i="9"/>
  <c r="C24839" i="9"/>
  <c r="E24839" i="9"/>
  <c r="D24839" i="9"/>
  <c r="H24838" i="9"/>
  <c r="C24838" i="9"/>
  <c r="H24837" i="9"/>
  <c r="C24837" i="9"/>
  <c r="H24836" i="9"/>
  <c r="C24836" i="9"/>
  <c r="I24836" i="9"/>
  <c r="J24836" i="9"/>
  <c r="E24836" i="9"/>
  <c r="D24836" i="9"/>
  <c r="C24835" i="9"/>
  <c r="H24835" i="9"/>
  <c r="I24835" i="9"/>
  <c r="J24835" i="9"/>
  <c r="H24834" i="9"/>
  <c r="C24834" i="9"/>
  <c r="D24834" i="9"/>
  <c r="H24833" i="9"/>
  <c r="C24833" i="9"/>
  <c r="I24833" i="9"/>
  <c r="J24833" i="9"/>
  <c r="E24833" i="9"/>
  <c r="H24832" i="9"/>
  <c r="C24832" i="9"/>
  <c r="D24832" i="9"/>
  <c r="H24831" i="9"/>
  <c r="C24831" i="9"/>
  <c r="H24830" i="9"/>
  <c r="C24830" i="9"/>
  <c r="E24830" i="9"/>
  <c r="D24830" i="9"/>
  <c r="H24829" i="9"/>
  <c r="C24829" i="9"/>
  <c r="C24828" i="9"/>
  <c r="H24828" i="9"/>
  <c r="I24828" i="9"/>
  <c r="J24828" i="9"/>
  <c r="D24828" i="9"/>
  <c r="E24828" i="9"/>
  <c r="H24827" i="9"/>
  <c r="C24827" i="9"/>
  <c r="H24826" i="9"/>
  <c r="C24826" i="9"/>
  <c r="E24826" i="9"/>
  <c r="D24826" i="9"/>
  <c r="H24825" i="9"/>
  <c r="C24825" i="9"/>
  <c r="C24824" i="9"/>
  <c r="H24824" i="9"/>
  <c r="I24824" i="9"/>
  <c r="J24824" i="9"/>
  <c r="E24824" i="9"/>
  <c r="D24824" i="9"/>
  <c r="H24823" i="9"/>
  <c r="C24823" i="9"/>
  <c r="H24822" i="9"/>
  <c r="C24822" i="9"/>
  <c r="H24821" i="9"/>
  <c r="C24821" i="9"/>
  <c r="H24820" i="9"/>
  <c r="C24820" i="9"/>
  <c r="D24820" i="9"/>
  <c r="E24820" i="9"/>
  <c r="H24819" i="9"/>
  <c r="C24819" i="9"/>
  <c r="I24819" i="9"/>
  <c r="J24819" i="9"/>
  <c r="H24818" i="9"/>
  <c r="C24818" i="9"/>
  <c r="D24818" i="9"/>
  <c r="H24817" i="9"/>
  <c r="C24817" i="9"/>
  <c r="D24817" i="9"/>
  <c r="E24817" i="9"/>
  <c r="C24816" i="9"/>
  <c r="H24816" i="9"/>
  <c r="I24816" i="9"/>
  <c r="J24816" i="9"/>
  <c r="D24816" i="9"/>
  <c r="E24816" i="9"/>
  <c r="H24815" i="9"/>
  <c r="C24815" i="9"/>
  <c r="I24815" i="9"/>
  <c r="J24815" i="9"/>
  <c r="E24815" i="9"/>
  <c r="D24815" i="9"/>
  <c r="H24814" i="9"/>
  <c r="C24814" i="9"/>
  <c r="C24813" i="9"/>
  <c r="E24813" i="9"/>
  <c r="D24813" i="9"/>
  <c r="C24812" i="9"/>
  <c r="E24812" i="9"/>
  <c r="C24811" i="9"/>
  <c r="E24811" i="9"/>
  <c r="D24811" i="9"/>
  <c r="C24810" i="9"/>
  <c r="H24810" i="9"/>
  <c r="I24810" i="9"/>
  <c r="J24810" i="9"/>
  <c r="E24810" i="9"/>
  <c r="D24810" i="9"/>
  <c r="H24809" i="9"/>
  <c r="C24809" i="9"/>
  <c r="I24809" i="9"/>
  <c r="J24809" i="9"/>
  <c r="E24809" i="9"/>
  <c r="D24809" i="9"/>
  <c r="C24808" i="9"/>
  <c r="H24808" i="9"/>
  <c r="I24808" i="9"/>
  <c r="J24808" i="9"/>
  <c r="H24807" i="9"/>
  <c r="C24807" i="9"/>
  <c r="H24806" i="9"/>
  <c r="C24806" i="9"/>
  <c r="H24805" i="9"/>
  <c r="C24805" i="9"/>
  <c r="H24804" i="9"/>
  <c r="C24804" i="9"/>
  <c r="H24803" i="9"/>
  <c r="C24803" i="9"/>
  <c r="E24803" i="9"/>
  <c r="H24802" i="9"/>
  <c r="C24802" i="9"/>
  <c r="D24802" i="9"/>
  <c r="H24801" i="9"/>
  <c r="C24801" i="9"/>
  <c r="H24800" i="9"/>
  <c r="C24800" i="9"/>
  <c r="I24800" i="9"/>
  <c r="J24800" i="9"/>
  <c r="E24800" i="9"/>
  <c r="H24799" i="9"/>
  <c r="C24799" i="9"/>
  <c r="D24799" i="9"/>
  <c r="H24798" i="9"/>
  <c r="C24798" i="9"/>
  <c r="I24798" i="9"/>
  <c r="J24798" i="9"/>
  <c r="E24798" i="9"/>
  <c r="D24798" i="9"/>
  <c r="H24797" i="9"/>
  <c r="C24797" i="9"/>
  <c r="I24797" i="9"/>
  <c r="J24797" i="9"/>
  <c r="H24796" i="9"/>
  <c r="C24796" i="9"/>
  <c r="I24796" i="9"/>
  <c r="J24796" i="9"/>
  <c r="D24796" i="9"/>
  <c r="E24796" i="9"/>
  <c r="H24795" i="9"/>
  <c r="C24795" i="9"/>
  <c r="C24794" i="9"/>
  <c r="H24794" i="9"/>
  <c r="I24794" i="9"/>
  <c r="J24794" i="9"/>
  <c r="D24794" i="9"/>
  <c r="E24794" i="9"/>
  <c r="H24793" i="9"/>
  <c r="C24793" i="9"/>
  <c r="E24793" i="9"/>
  <c r="D24793" i="9"/>
  <c r="H24792" i="9"/>
  <c r="C24792" i="9"/>
  <c r="H24791" i="9"/>
  <c r="C24791" i="9"/>
  <c r="I24791" i="9"/>
  <c r="J24791" i="9"/>
  <c r="H24790" i="9"/>
  <c r="C24790" i="9"/>
  <c r="C24789" i="9"/>
  <c r="H24789" i="9"/>
  <c r="I24789" i="9"/>
  <c r="J24789" i="9"/>
  <c r="H24788" i="9"/>
  <c r="C24788" i="9"/>
  <c r="H24787" i="9"/>
  <c r="C24787" i="9"/>
  <c r="H24786" i="9"/>
  <c r="C24786" i="9"/>
  <c r="H24785" i="9"/>
  <c r="C24785" i="9"/>
  <c r="H24784" i="9"/>
  <c r="C24784" i="9"/>
  <c r="H24783" i="9"/>
  <c r="C24783" i="9"/>
  <c r="H24782" i="9"/>
  <c r="C24782" i="9"/>
  <c r="H24781" i="9"/>
  <c r="C24781" i="9"/>
  <c r="I24781" i="9"/>
  <c r="J24781" i="9"/>
  <c r="D24781" i="9"/>
  <c r="H24780" i="9"/>
  <c r="C24780" i="9"/>
  <c r="D24780" i="9"/>
  <c r="H24779" i="9"/>
  <c r="C24779" i="9"/>
  <c r="H24778" i="9"/>
  <c r="C24778" i="9"/>
  <c r="E24778" i="9"/>
  <c r="H24777" i="9"/>
  <c r="C24777" i="9"/>
  <c r="E24777" i="9"/>
  <c r="D24777" i="9"/>
  <c r="H24776" i="9"/>
  <c r="C24776" i="9"/>
  <c r="I24776" i="9"/>
  <c r="J24776" i="9"/>
  <c r="H24775" i="9"/>
  <c r="C24775" i="9"/>
  <c r="I24775" i="9"/>
  <c r="J24775" i="9"/>
  <c r="D24775" i="9"/>
  <c r="H24774" i="9"/>
  <c r="C24774" i="9"/>
  <c r="E24774" i="9"/>
  <c r="H24773" i="9"/>
  <c r="C24773" i="9"/>
  <c r="H24772" i="9"/>
  <c r="C24772" i="9"/>
  <c r="E24772" i="9"/>
  <c r="D24772" i="9"/>
  <c r="H24771" i="9"/>
  <c r="C24771" i="9"/>
  <c r="E24771" i="9"/>
  <c r="H24770" i="9"/>
  <c r="C24770" i="9"/>
  <c r="H24769" i="9"/>
  <c r="C24769" i="9"/>
  <c r="H24768" i="9"/>
  <c r="C24768" i="9"/>
  <c r="H24767" i="9"/>
  <c r="C24767" i="9"/>
  <c r="E24767" i="9"/>
  <c r="H24766" i="9"/>
  <c r="C24766" i="9"/>
  <c r="E24766" i="9"/>
  <c r="D24766" i="9"/>
  <c r="H24765" i="9"/>
  <c r="C24765" i="9"/>
  <c r="E24765" i="9"/>
  <c r="C24764" i="9"/>
  <c r="H24764" i="9"/>
  <c r="I24764" i="9"/>
  <c r="J24764" i="9"/>
  <c r="E24764" i="9"/>
  <c r="D24764" i="9"/>
  <c r="H24763" i="9"/>
  <c r="C24763" i="9"/>
  <c r="C24762" i="9"/>
  <c r="H24762" i="9"/>
  <c r="I24762" i="9"/>
  <c r="J24762" i="9"/>
  <c r="E24762" i="9"/>
  <c r="D24762" i="9"/>
  <c r="H24761" i="9"/>
  <c r="C24761" i="9"/>
  <c r="E24761" i="9"/>
  <c r="D24761" i="9"/>
  <c r="H24760" i="9"/>
  <c r="C24760" i="9"/>
  <c r="H24759" i="9"/>
  <c r="C24759" i="9"/>
  <c r="H24758" i="9"/>
  <c r="C24758" i="9"/>
  <c r="C24757" i="9"/>
  <c r="H24757" i="9"/>
  <c r="I24757" i="9"/>
  <c r="J24757" i="9"/>
  <c r="H24756" i="9"/>
  <c r="C24756" i="9"/>
  <c r="D24756" i="9"/>
  <c r="E24756" i="9"/>
  <c r="H24755" i="9"/>
  <c r="C24755" i="9"/>
  <c r="E24755" i="9"/>
  <c r="H24754" i="9"/>
  <c r="C24754" i="9"/>
  <c r="H24753" i="9"/>
  <c r="C24753" i="9"/>
  <c r="I24753" i="9"/>
  <c r="J24753" i="9"/>
  <c r="E24753" i="9"/>
  <c r="D24753" i="9"/>
  <c r="H24752" i="9"/>
  <c r="C24752" i="9"/>
  <c r="D24752" i="9"/>
  <c r="E24752" i="9"/>
  <c r="H24751" i="9"/>
  <c r="C24751" i="9"/>
  <c r="C24750" i="9"/>
  <c r="H24750" i="9"/>
  <c r="I24750" i="9"/>
  <c r="J24750" i="9"/>
  <c r="E24750" i="9"/>
  <c r="D24750" i="9"/>
  <c r="H24749" i="9"/>
  <c r="C24749" i="9"/>
  <c r="C24748" i="9"/>
  <c r="H24748" i="9"/>
  <c r="I24748" i="9"/>
  <c r="J24748" i="9"/>
  <c r="E24748" i="9"/>
  <c r="D24748" i="9"/>
  <c r="H24747" i="9"/>
  <c r="C24747" i="9"/>
  <c r="E24747" i="9"/>
  <c r="D24747" i="9"/>
  <c r="H24746" i="9"/>
  <c r="C24746" i="9"/>
  <c r="D24746" i="9"/>
  <c r="H24745" i="9"/>
  <c r="C24745" i="9"/>
  <c r="H24744" i="9"/>
  <c r="C24744" i="9"/>
  <c r="H24743" i="9"/>
  <c r="C24743" i="9"/>
  <c r="H24742" i="9"/>
  <c r="C24742" i="9"/>
  <c r="H24741" i="9"/>
  <c r="C24741" i="9"/>
  <c r="H24740" i="9"/>
  <c r="C24740" i="9"/>
  <c r="H24739" i="9"/>
  <c r="C24739" i="9"/>
  <c r="H24738" i="9"/>
  <c r="C24738" i="9"/>
  <c r="H24737" i="9"/>
  <c r="C24737" i="9"/>
  <c r="I24737" i="9"/>
  <c r="J24737" i="9"/>
  <c r="E24737" i="9"/>
  <c r="D24737" i="9"/>
  <c r="H24736" i="9"/>
  <c r="C24736" i="9"/>
  <c r="D24736" i="9"/>
  <c r="H24735" i="9"/>
  <c r="C24735" i="9"/>
  <c r="E24735" i="9"/>
  <c r="H24734" i="9"/>
  <c r="C24734" i="9"/>
  <c r="C24733" i="9"/>
  <c r="H24733" i="9"/>
  <c r="I24733" i="9"/>
  <c r="J24733" i="9"/>
  <c r="D24733" i="9"/>
  <c r="H24732" i="9"/>
  <c r="C24732" i="9"/>
  <c r="H24731" i="9"/>
  <c r="C24731" i="9"/>
  <c r="E24731" i="9"/>
  <c r="D24731" i="9"/>
  <c r="C24730" i="9"/>
  <c r="H24730" i="9"/>
  <c r="I24730" i="9"/>
  <c r="J24730" i="9"/>
  <c r="H24729" i="9"/>
  <c r="C24729" i="9"/>
  <c r="I24729" i="9"/>
  <c r="J24729" i="9"/>
  <c r="D24729" i="9"/>
  <c r="H24728" i="9"/>
  <c r="C24728" i="9"/>
  <c r="I24728" i="9"/>
  <c r="J24728" i="9"/>
  <c r="H24727" i="9"/>
  <c r="C24727" i="9"/>
  <c r="I24727" i="9"/>
  <c r="J24727" i="9"/>
  <c r="E24727" i="9"/>
  <c r="H24726" i="9"/>
  <c r="C24726" i="9"/>
  <c r="H24725" i="9"/>
  <c r="C24725" i="9"/>
  <c r="H24724" i="9"/>
  <c r="C24724" i="9"/>
  <c r="E24724" i="9"/>
  <c r="D24724" i="9"/>
  <c r="H24723" i="9"/>
  <c r="C24723" i="9"/>
  <c r="H24722" i="9"/>
  <c r="C24722" i="9"/>
  <c r="H24721" i="9"/>
  <c r="C24721" i="9"/>
  <c r="I24721" i="9"/>
  <c r="J24721" i="9"/>
  <c r="D24721" i="9"/>
  <c r="H24720" i="9"/>
  <c r="C24720" i="9"/>
  <c r="H24719" i="9"/>
  <c r="C24719" i="9"/>
  <c r="C24718" i="9"/>
  <c r="H24718" i="9"/>
  <c r="I24718" i="9"/>
  <c r="J24718" i="9"/>
  <c r="D24718" i="9"/>
  <c r="E24718" i="9"/>
  <c r="H24717" i="9"/>
  <c r="C24717" i="9"/>
  <c r="H24716" i="9"/>
  <c r="C24716" i="9"/>
  <c r="C24715" i="9"/>
  <c r="H24715" i="9"/>
  <c r="I24715" i="9"/>
  <c r="J24715" i="9"/>
  <c r="E24715" i="9"/>
  <c r="D24715" i="9"/>
  <c r="H24714" i="9"/>
  <c r="C24714" i="9"/>
  <c r="E24714" i="9"/>
  <c r="H24713" i="9"/>
  <c r="C24713" i="9"/>
  <c r="I24713" i="9"/>
  <c r="J24713" i="9"/>
  <c r="E24713" i="9"/>
  <c r="D24713" i="9"/>
  <c r="H24712" i="9"/>
  <c r="C24712" i="9"/>
  <c r="I24712" i="9"/>
  <c r="J24712" i="9"/>
  <c r="H24711" i="9"/>
  <c r="C24711" i="9"/>
  <c r="E24711" i="9"/>
  <c r="H24710" i="9"/>
  <c r="C24710" i="9"/>
  <c r="E24710" i="9"/>
  <c r="H24709" i="9"/>
  <c r="C24709" i="9"/>
  <c r="H24708" i="9"/>
  <c r="C24708" i="9"/>
  <c r="E24708" i="9"/>
  <c r="D24708" i="9"/>
  <c r="H24707" i="9"/>
  <c r="C24707" i="9"/>
  <c r="E24707" i="9"/>
  <c r="H24706" i="9"/>
  <c r="C24706" i="9"/>
  <c r="I24706" i="9"/>
  <c r="J24706" i="9"/>
  <c r="E24706" i="9"/>
  <c r="H24705" i="9"/>
  <c r="C24705" i="9"/>
  <c r="H24704" i="9"/>
  <c r="C24704" i="9"/>
  <c r="E24704" i="9"/>
  <c r="H24703" i="9"/>
  <c r="C24703" i="9"/>
  <c r="I24703" i="9"/>
  <c r="J24703" i="9"/>
  <c r="H24702" i="9"/>
  <c r="C24702" i="9"/>
  <c r="E24702" i="9"/>
  <c r="D24702" i="9"/>
  <c r="H24701" i="9"/>
  <c r="C24701" i="9"/>
  <c r="E24701" i="9"/>
  <c r="D24701" i="9"/>
  <c r="H24700" i="9"/>
  <c r="C24700" i="9"/>
  <c r="E24700" i="9"/>
  <c r="H24699" i="9"/>
  <c r="C24699" i="9"/>
  <c r="H24698" i="9"/>
  <c r="C24698" i="9"/>
  <c r="E24698" i="9"/>
  <c r="D24698" i="9"/>
  <c r="H24697" i="9"/>
  <c r="C24697" i="9"/>
  <c r="I24697" i="9"/>
  <c r="J24697" i="9"/>
  <c r="E24697" i="9"/>
  <c r="D24697" i="9"/>
  <c r="H24696" i="9"/>
  <c r="C24696" i="9"/>
  <c r="H24695" i="9"/>
  <c r="C24695" i="9"/>
  <c r="H24694" i="9"/>
  <c r="C24694" i="9"/>
  <c r="H24693" i="9"/>
  <c r="C24693" i="9"/>
  <c r="H24692" i="9"/>
  <c r="C24692" i="9"/>
  <c r="H24691" i="9"/>
  <c r="C24691" i="9"/>
  <c r="E24691" i="9"/>
  <c r="H24690" i="9"/>
  <c r="C24690" i="9"/>
  <c r="H24689" i="9"/>
  <c r="C24689" i="9"/>
  <c r="E24689" i="9"/>
  <c r="D24689" i="9"/>
  <c r="H24688" i="9"/>
  <c r="C24688" i="9"/>
  <c r="D24688" i="9"/>
  <c r="H24687" i="9"/>
  <c r="C24687" i="9"/>
  <c r="C24686" i="9"/>
  <c r="H24686" i="9"/>
  <c r="I24686" i="9"/>
  <c r="J24686" i="9"/>
  <c r="E24686" i="9"/>
  <c r="D24686" i="9"/>
  <c r="H24685" i="9"/>
  <c r="C24685" i="9"/>
  <c r="C24684" i="9"/>
  <c r="H24684" i="9"/>
  <c r="I24684" i="9"/>
  <c r="J24684" i="9"/>
  <c r="E24684" i="9"/>
  <c r="D24684" i="9"/>
  <c r="H24683" i="9"/>
  <c r="C24683" i="9"/>
  <c r="C24682" i="9"/>
  <c r="H24682" i="9"/>
  <c r="I24682" i="9"/>
  <c r="J24682" i="9"/>
  <c r="H24681" i="9"/>
  <c r="C24681" i="9"/>
  <c r="E24681" i="9"/>
  <c r="D24681" i="9"/>
  <c r="H24680" i="9"/>
  <c r="C24680" i="9"/>
  <c r="E24680" i="9"/>
  <c r="H24679" i="9"/>
  <c r="C24679" i="9"/>
  <c r="H24678" i="9"/>
  <c r="C24678" i="9"/>
  <c r="E24678" i="9"/>
  <c r="H24677" i="9"/>
  <c r="C24677" i="9"/>
  <c r="I24677" i="9"/>
  <c r="J24677" i="9"/>
  <c r="H24676" i="9"/>
  <c r="C24676" i="9"/>
  <c r="H24675" i="9"/>
  <c r="C24675" i="9"/>
  <c r="E24675" i="9"/>
  <c r="H24674" i="9"/>
  <c r="C24674" i="9"/>
  <c r="I24674" i="9"/>
  <c r="J24674" i="9"/>
  <c r="H24673" i="9"/>
  <c r="C24673" i="9"/>
  <c r="H24672" i="9"/>
  <c r="C24672" i="9"/>
  <c r="H24671" i="9"/>
  <c r="C24671" i="9"/>
  <c r="E24671" i="9"/>
  <c r="H24670" i="9"/>
  <c r="C24670" i="9"/>
  <c r="H24669" i="9"/>
  <c r="C24669" i="9"/>
  <c r="H24668" i="9"/>
  <c r="C24668" i="9"/>
  <c r="E24668" i="9"/>
  <c r="C24667" i="9"/>
  <c r="H24667" i="9"/>
  <c r="I24667" i="9"/>
  <c r="J24667" i="9"/>
  <c r="E24667" i="9"/>
  <c r="D24667" i="9"/>
  <c r="H24666" i="9"/>
  <c r="C24666" i="9"/>
  <c r="I24666" i="9"/>
  <c r="J24666" i="9"/>
  <c r="E24666" i="9"/>
  <c r="D24666" i="9"/>
  <c r="H24665" i="9"/>
  <c r="C24665" i="9"/>
  <c r="E24665" i="9"/>
  <c r="H24664" i="9"/>
  <c r="C24664" i="9"/>
  <c r="C24663" i="9"/>
  <c r="H24663" i="9"/>
  <c r="I24663" i="9"/>
  <c r="J24663" i="9"/>
  <c r="E24663" i="9"/>
  <c r="D24663" i="9"/>
  <c r="H24662" i="9"/>
  <c r="C24662" i="9"/>
  <c r="D24662" i="9"/>
  <c r="H24661" i="9"/>
  <c r="C24661" i="9"/>
  <c r="E24661" i="9"/>
  <c r="H24660" i="9"/>
  <c r="C24660" i="9"/>
  <c r="H24659" i="9"/>
  <c r="C24659" i="9"/>
  <c r="I24659" i="9"/>
  <c r="J24659" i="9"/>
  <c r="D24659" i="9"/>
  <c r="E24659" i="9"/>
  <c r="H24658" i="9"/>
  <c r="C24658" i="9"/>
  <c r="I24658" i="9"/>
  <c r="J24658" i="9"/>
  <c r="E24658" i="9"/>
  <c r="D24658" i="9"/>
  <c r="H24657" i="9"/>
  <c r="C24657" i="9"/>
  <c r="E24657" i="9"/>
  <c r="H24656" i="9"/>
  <c r="C24656" i="9"/>
  <c r="I24656" i="9"/>
  <c r="J24656" i="9"/>
  <c r="C24655" i="9"/>
  <c r="H24655" i="9"/>
  <c r="I24655" i="9"/>
  <c r="J24655" i="9"/>
  <c r="E24655" i="9"/>
  <c r="D24655" i="9"/>
  <c r="H24654" i="9"/>
  <c r="C24654" i="9"/>
  <c r="E24654" i="9"/>
  <c r="D24654" i="9"/>
  <c r="H24653" i="9"/>
  <c r="C24653" i="9"/>
  <c r="E24653" i="9"/>
  <c r="C24652" i="9"/>
  <c r="H24652" i="9"/>
  <c r="I24652" i="9"/>
  <c r="J24652" i="9"/>
  <c r="E24652" i="9"/>
  <c r="H24651" i="9"/>
  <c r="C24651" i="9"/>
  <c r="I24651" i="9"/>
  <c r="J24651" i="9"/>
  <c r="E24651" i="9"/>
  <c r="D24651" i="9"/>
  <c r="C24650" i="9"/>
  <c r="H24650" i="9"/>
  <c r="I24650" i="9"/>
  <c r="J24650" i="9"/>
  <c r="E24650" i="9"/>
  <c r="D24650" i="9"/>
  <c r="H24649" i="9"/>
  <c r="C24649" i="9"/>
  <c r="E24649" i="9"/>
  <c r="H24648" i="9"/>
  <c r="C24648" i="9"/>
  <c r="C24647" i="9"/>
  <c r="H24647" i="9"/>
  <c r="I24647" i="9"/>
  <c r="J24647" i="9"/>
  <c r="E24647" i="9"/>
  <c r="D24647" i="9"/>
  <c r="H24646" i="9"/>
  <c r="C24646" i="9"/>
  <c r="E24646" i="9"/>
  <c r="D24646" i="9"/>
  <c r="H24645" i="9"/>
  <c r="C24645" i="9"/>
  <c r="E24645" i="9"/>
  <c r="H24644" i="9"/>
  <c r="C24644" i="9"/>
  <c r="H24643" i="9"/>
  <c r="C24643" i="9"/>
  <c r="I24643" i="9"/>
  <c r="J24643" i="9"/>
  <c r="D24643" i="9"/>
  <c r="E24643" i="9"/>
  <c r="H24642" i="9"/>
  <c r="C24642" i="9"/>
  <c r="I24642" i="9"/>
  <c r="J24642" i="9"/>
  <c r="E24642" i="9"/>
  <c r="D24642" i="9"/>
  <c r="H24641" i="9"/>
  <c r="C24641" i="9"/>
  <c r="E24641" i="9"/>
  <c r="H24640" i="9"/>
  <c r="C24640" i="9"/>
  <c r="C24639" i="9"/>
  <c r="H24639" i="9"/>
  <c r="I24639" i="9"/>
  <c r="J24639" i="9"/>
  <c r="E24639" i="9"/>
  <c r="D24639" i="9"/>
  <c r="H24638" i="9"/>
  <c r="C24638" i="9"/>
  <c r="E24638" i="9"/>
  <c r="D24638" i="9"/>
  <c r="H24637" i="9"/>
  <c r="C24637" i="9"/>
  <c r="E24637" i="9"/>
  <c r="H24636" i="9"/>
  <c r="C24636" i="9"/>
  <c r="E24636" i="9"/>
  <c r="H24635" i="9"/>
  <c r="C24635" i="9"/>
  <c r="C24634" i="9"/>
  <c r="H24634" i="9"/>
  <c r="I24634" i="9"/>
  <c r="J24634" i="9"/>
  <c r="D24634" i="9"/>
  <c r="E24634" i="9"/>
  <c r="H24633" i="9"/>
  <c r="C24633" i="9"/>
  <c r="E24633" i="9"/>
  <c r="H24632" i="9"/>
  <c r="C24632" i="9"/>
  <c r="I24632" i="9"/>
  <c r="J24632" i="9"/>
  <c r="H24631" i="9"/>
  <c r="C24631" i="9"/>
  <c r="H24630" i="9"/>
  <c r="C24630" i="9"/>
  <c r="E24630" i="9"/>
  <c r="D24630" i="9"/>
  <c r="H24629" i="9"/>
  <c r="C24629" i="9"/>
  <c r="E24629" i="9"/>
  <c r="H24628" i="9"/>
  <c r="C24628" i="9"/>
  <c r="I24628" i="9"/>
  <c r="J24628" i="9"/>
  <c r="E24628" i="9"/>
  <c r="H24627" i="9"/>
  <c r="C24627" i="9"/>
  <c r="H24626" i="9"/>
  <c r="C24626" i="9"/>
  <c r="I24626" i="9"/>
  <c r="J24626" i="9"/>
  <c r="D24626" i="9"/>
  <c r="E24626" i="9"/>
  <c r="H24625" i="9"/>
  <c r="C24625" i="9"/>
  <c r="E24625" i="9"/>
  <c r="H24624" i="9"/>
  <c r="C24624" i="9"/>
  <c r="H24623" i="9"/>
  <c r="C24623" i="9"/>
  <c r="H24622" i="9"/>
  <c r="C24622" i="9"/>
  <c r="E24622" i="9"/>
  <c r="D24622" i="9"/>
  <c r="H24621" i="9"/>
  <c r="C24621" i="9"/>
  <c r="E24621" i="9"/>
  <c r="H24620" i="9"/>
  <c r="C24620" i="9"/>
  <c r="H24619" i="9"/>
  <c r="C24619" i="9"/>
  <c r="I24619" i="9"/>
  <c r="J24619" i="9"/>
  <c r="D24619" i="9"/>
  <c r="E24619" i="9"/>
  <c r="H24618" i="9"/>
  <c r="C24618" i="9"/>
  <c r="I24618" i="9"/>
  <c r="J24618" i="9"/>
  <c r="E24618" i="9"/>
  <c r="D24618" i="9"/>
  <c r="H24617" i="9"/>
  <c r="C24617" i="9"/>
  <c r="E24617" i="9"/>
  <c r="H24616" i="9"/>
  <c r="C24616" i="9"/>
  <c r="H24615" i="9"/>
  <c r="C24615" i="9"/>
  <c r="I24615" i="9"/>
  <c r="J24615" i="9"/>
  <c r="D24615" i="9"/>
  <c r="E24615" i="9"/>
  <c r="H24614" i="9"/>
  <c r="C24614" i="9"/>
  <c r="E24614" i="9"/>
  <c r="H24613" i="9"/>
  <c r="C24613" i="9"/>
  <c r="E24613" i="9"/>
  <c r="H24612" i="9"/>
  <c r="C24612" i="9"/>
  <c r="H24611" i="9"/>
  <c r="C24611" i="9"/>
  <c r="I24611" i="9"/>
  <c r="J24611" i="9"/>
  <c r="E24611" i="9"/>
  <c r="D24611" i="9"/>
  <c r="H24610" i="9"/>
  <c r="C24610" i="9"/>
  <c r="H24609" i="9"/>
  <c r="C24609" i="9"/>
  <c r="E24609" i="9"/>
  <c r="H24608" i="9"/>
  <c r="C24608" i="9"/>
  <c r="I24608" i="9"/>
  <c r="J24608" i="9"/>
  <c r="H24607" i="9"/>
  <c r="C24607" i="9"/>
  <c r="I24607" i="9"/>
  <c r="J24607" i="9"/>
  <c r="E24607" i="9"/>
  <c r="D24607" i="9"/>
  <c r="H24606" i="9"/>
  <c r="C24606" i="9"/>
  <c r="D24606" i="9"/>
  <c r="H24605" i="9"/>
  <c r="C24605" i="9"/>
  <c r="E24605" i="9"/>
  <c r="H24604" i="9"/>
  <c r="C24604" i="9"/>
  <c r="H24603" i="9"/>
  <c r="C24603" i="9"/>
  <c r="I24603" i="9"/>
  <c r="J24603" i="9"/>
  <c r="E24603" i="9"/>
  <c r="D24603" i="9"/>
  <c r="H24602" i="9"/>
  <c r="C24602" i="9"/>
  <c r="E24602" i="9"/>
  <c r="D24602" i="9"/>
  <c r="I24602" i="9"/>
  <c r="J24602" i="9"/>
  <c r="H24601" i="9"/>
  <c r="C24601" i="9"/>
  <c r="E24601" i="9"/>
  <c r="H24600" i="9"/>
  <c r="C24600" i="9"/>
  <c r="C24599" i="9"/>
  <c r="H24599" i="9"/>
  <c r="I24599" i="9"/>
  <c r="J24599" i="9"/>
  <c r="E24599" i="9"/>
  <c r="D24599" i="9"/>
  <c r="H24598" i="9"/>
  <c r="C24598" i="9"/>
  <c r="H24597" i="9"/>
  <c r="C24597" i="9"/>
  <c r="E24597" i="9"/>
  <c r="C24596" i="9"/>
  <c r="H24596" i="9"/>
  <c r="I24596" i="9"/>
  <c r="J24596" i="9"/>
  <c r="E24596" i="9"/>
  <c r="H24595" i="9"/>
  <c r="C24595" i="9"/>
  <c r="I24595" i="9"/>
  <c r="J24595" i="9"/>
  <c r="E24595" i="9"/>
  <c r="D24595" i="9"/>
  <c r="H24594" i="9"/>
  <c r="C24594" i="9"/>
  <c r="E24594" i="9"/>
  <c r="D24594" i="9"/>
  <c r="I24594" i="9"/>
  <c r="J24594" i="9"/>
  <c r="H24593" i="9"/>
  <c r="C24593" i="9"/>
  <c r="E24593" i="9"/>
  <c r="H24592" i="9"/>
  <c r="C24592" i="9"/>
  <c r="I24592" i="9"/>
  <c r="J24592" i="9"/>
  <c r="C24591" i="9"/>
  <c r="H24591" i="9"/>
  <c r="I24591" i="9"/>
  <c r="J24591" i="9"/>
  <c r="E24591" i="9"/>
  <c r="D24591" i="9"/>
  <c r="H24590" i="9"/>
  <c r="C24590" i="9"/>
  <c r="H24589" i="9"/>
  <c r="C24589" i="9"/>
  <c r="E24589" i="9"/>
  <c r="H24588" i="9"/>
  <c r="C24588" i="9"/>
  <c r="H24587" i="9"/>
  <c r="C24587" i="9"/>
  <c r="I24587" i="9"/>
  <c r="J24587" i="9"/>
  <c r="E24587" i="9"/>
  <c r="D24587" i="9"/>
  <c r="H24586" i="9"/>
  <c r="C24586" i="9"/>
  <c r="D24586" i="9"/>
  <c r="H24585" i="9"/>
  <c r="C24585" i="9"/>
  <c r="E24585" i="9"/>
  <c r="H24584" i="9"/>
  <c r="C24584" i="9"/>
  <c r="H24583" i="9"/>
  <c r="C24583" i="9"/>
  <c r="I24583" i="9"/>
  <c r="J24583" i="9"/>
  <c r="E24583" i="9"/>
  <c r="D24583" i="9"/>
  <c r="H24582" i="9"/>
  <c r="C24582" i="9"/>
  <c r="D24582" i="9"/>
  <c r="H24581" i="9"/>
  <c r="C24581" i="9"/>
  <c r="E24581" i="9"/>
  <c r="H24580" i="9"/>
  <c r="C24580" i="9"/>
  <c r="H24579" i="9"/>
  <c r="C24579" i="9"/>
  <c r="I24579" i="9"/>
  <c r="J24579" i="9"/>
  <c r="E24579" i="9"/>
  <c r="D24579" i="9"/>
  <c r="H24578" i="9"/>
  <c r="C24578" i="9"/>
  <c r="E24578" i="9"/>
  <c r="D24578" i="9"/>
  <c r="I24578" i="9"/>
  <c r="J24578" i="9"/>
  <c r="H24577" i="9"/>
  <c r="C24577" i="9"/>
  <c r="E24577" i="9"/>
  <c r="H24576" i="9"/>
  <c r="C24576" i="9"/>
  <c r="I24576" i="9"/>
  <c r="J24576" i="9"/>
  <c r="C24575" i="9"/>
  <c r="H24575" i="9"/>
  <c r="I24575" i="9"/>
  <c r="J24575" i="9"/>
  <c r="E24575" i="9"/>
  <c r="D24575" i="9"/>
  <c r="H24574" i="9"/>
  <c r="C24574" i="9"/>
  <c r="H24573" i="9"/>
  <c r="C24573" i="9"/>
  <c r="E24573" i="9"/>
  <c r="H24572" i="9"/>
  <c r="C24572" i="9"/>
  <c r="C24571" i="9"/>
  <c r="H24571" i="9"/>
  <c r="I24571" i="9"/>
  <c r="J24571" i="9"/>
  <c r="D24571" i="9"/>
  <c r="E24571" i="9"/>
  <c r="H24570" i="9"/>
  <c r="C24570" i="9"/>
  <c r="I24570" i="9"/>
  <c r="J24570" i="9"/>
  <c r="E24570" i="9"/>
  <c r="D24570" i="9"/>
  <c r="H24569" i="9"/>
  <c r="C24569" i="9"/>
  <c r="E24569" i="9"/>
  <c r="H24568" i="9"/>
  <c r="C24568" i="9"/>
  <c r="C24567" i="9"/>
  <c r="H24567" i="9"/>
  <c r="I24567" i="9"/>
  <c r="J24567" i="9"/>
  <c r="E24567" i="9"/>
  <c r="D24567" i="9"/>
  <c r="H24566" i="9"/>
  <c r="C24566" i="9"/>
  <c r="E24566" i="9"/>
  <c r="D24566" i="9"/>
  <c r="H24565" i="9"/>
  <c r="C24565" i="9"/>
  <c r="E24565" i="9"/>
  <c r="C24564" i="9"/>
  <c r="H24564" i="9"/>
  <c r="I24564" i="9"/>
  <c r="J24564" i="9"/>
  <c r="E24564" i="9"/>
  <c r="C24563" i="9"/>
  <c r="H24563" i="9"/>
  <c r="I24563" i="9"/>
  <c r="J24563" i="9"/>
  <c r="E24563" i="9"/>
  <c r="D24563" i="9"/>
  <c r="C24562" i="9"/>
  <c r="H24562" i="9"/>
  <c r="I24562" i="9"/>
  <c r="J24562" i="9"/>
  <c r="E24562" i="9"/>
  <c r="D24562" i="9"/>
  <c r="H24561" i="9"/>
  <c r="C24561" i="9"/>
  <c r="E24561" i="9"/>
  <c r="H24560" i="9"/>
  <c r="C24560" i="9"/>
  <c r="C24559" i="9"/>
  <c r="H24559" i="9"/>
  <c r="I24559" i="9"/>
  <c r="J24559" i="9"/>
  <c r="E24559" i="9"/>
  <c r="D24559" i="9"/>
  <c r="H24558" i="9"/>
  <c r="C24558" i="9"/>
  <c r="E24558" i="9"/>
  <c r="D24558" i="9"/>
  <c r="I24558" i="9"/>
  <c r="J24558" i="9"/>
  <c r="H24557" i="9"/>
  <c r="C24557" i="9"/>
  <c r="E24557" i="9"/>
  <c r="H24556" i="9"/>
  <c r="C24556" i="9"/>
  <c r="H24555" i="9"/>
  <c r="C24555" i="9"/>
  <c r="I24555" i="9"/>
  <c r="J24555" i="9"/>
  <c r="D24555" i="9"/>
  <c r="E24555" i="9"/>
  <c r="H24554" i="9"/>
  <c r="C24554" i="9"/>
  <c r="I24554" i="9"/>
  <c r="J24554" i="9"/>
  <c r="E24554" i="9"/>
  <c r="D24554" i="9"/>
  <c r="H24553" i="9"/>
  <c r="C24553" i="9"/>
  <c r="E24553" i="9"/>
  <c r="H24552" i="9"/>
  <c r="C24552" i="9"/>
  <c r="C24551" i="9"/>
  <c r="H24551" i="9"/>
  <c r="I24551" i="9"/>
  <c r="J24551" i="9"/>
  <c r="D24551" i="9"/>
  <c r="E24551" i="9"/>
  <c r="H24550" i="9"/>
  <c r="C24550" i="9"/>
  <c r="E24550" i="9"/>
  <c r="H24549" i="9"/>
  <c r="C24549" i="9"/>
  <c r="E24549" i="9"/>
  <c r="H24548" i="9"/>
  <c r="C24548" i="9"/>
  <c r="H24547" i="9"/>
  <c r="C24547" i="9"/>
  <c r="I24547" i="9"/>
  <c r="J24547" i="9"/>
  <c r="E24547" i="9"/>
  <c r="D24547" i="9"/>
  <c r="H24546" i="9"/>
  <c r="C24546" i="9"/>
  <c r="H24545" i="9"/>
  <c r="C24545" i="9"/>
  <c r="E24545" i="9"/>
  <c r="H24544" i="9"/>
  <c r="C24544" i="9"/>
  <c r="I24544" i="9"/>
  <c r="J24544" i="9"/>
  <c r="C24543" i="9"/>
  <c r="H24543" i="9"/>
  <c r="I24543" i="9"/>
  <c r="J24543" i="9"/>
  <c r="E24543" i="9"/>
  <c r="D24543" i="9"/>
  <c r="H24542" i="9"/>
  <c r="C24542" i="9"/>
  <c r="H24541" i="9"/>
  <c r="C24541" i="9"/>
  <c r="E24541" i="9"/>
  <c r="H24540" i="9"/>
  <c r="C24540" i="9"/>
  <c r="I24540" i="9"/>
  <c r="J24540" i="9"/>
  <c r="E24540" i="9"/>
  <c r="H24539" i="9"/>
  <c r="C24539" i="9"/>
  <c r="D24539" i="9"/>
  <c r="E24539" i="9"/>
  <c r="H24538" i="9"/>
  <c r="C24538" i="9"/>
  <c r="H24537" i="9"/>
  <c r="C24537" i="9"/>
  <c r="E24537" i="9"/>
  <c r="C24536" i="9"/>
  <c r="H24536" i="9"/>
  <c r="I24536" i="9"/>
  <c r="J24536" i="9"/>
  <c r="H24535" i="9"/>
  <c r="C24535" i="9"/>
  <c r="I24535" i="9"/>
  <c r="J24535" i="9"/>
  <c r="E24535" i="9"/>
  <c r="D24535" i="9"/>
  <c r="H24534" i="9"/>
  <c r="C24534" i="9"/>
  <c r="H24533" i="9"/>
  <c r="C24533" i="9"/>
  <c r="E24533" i="9"/>
  <c r="C24532" i="9"/>
  <c r="H24532" i="9"/>
  <c r="I24532" i="9"/>
  <c r="J24532" i="9"/>
  <c r="E24532" i="9"/>
  <c r="H24531" i="9"/>
  <c r="C24531" i="9"/>
  <c r="I24531" i="9"/>
  <c r="J24531" i="9"/>
  <c r="E24531" i="9"/>
  <c r="D24531" i="9"/>
  <c r="H24530" i="9"/>
  <c r="C24530" i="9"/>
  <c r="H24529" i="9"/>
  <c r="C24529" i="9"/>
  <c r="E24529" i="9"/>
  <c r="H24528" i="9"/>
  <c r="C24528" i="9"/>
  <c r="I24528" i="9"/>
  <c r="J24528" i="9"/>
  <c r="H24527" i="9"/>
  <c r="C24527" i="9"/>
  <c r="H24526" i="9"/>
  <c r="C24526" i="9"/>
  <c r="H24525" i="9"/>
  <c r="C24525" i="9"/>
  <c r="E24525" i="9"/>
  <c r="C24524" i="9"/>
  <c r="H24524" i="9"/>
  <c r="I24524" i="9"/>
  <c r="J24524" i="9"/>
  <c r="E24524" i="9"/>
  <c r="H24523" i="9"/>
  <c r="C24523" i="9"/>
  <c r="I24523" i="9"/>
  <c r="J24523" i="9"/>
  <c r="H24522" i="9"/>
  <c r="C24522" i="9"/>
  <c r="D24522" i="9"/>
  <c r="H24521" i="9"/>
  <c r="C24521" i="9"/>
  <c r="E24521" i="9"/>
  <c r="H24520" i="9"/>
  <c r="C24520" i="9"/>
  <c r="H24519" i="9"/>
  <c r="C24519" i="9"/>
  <c r="E24519" i="9"/>
  <c r="D24519" i="9"/>
  <c r="H24518" i="9"/>
  <c r="C24518" i="9"/>
  <c r="H24517" i="9"/>
  <c r="C24517" i="9"/>
  <c r="E24517" i="9"/>
  <c r="H24516" i="9"/>
  <c r="C24516" i="9"/>
  <c r="E24516" i="9"/>
  <c r="H24515" i="9"/>
  <c r="C24515" i="9"/>
  <c r="D24515" i="9"/>
  <c r="E24515" i="9"/>
  <c r="C24514" i="9"/>
  <c r="H24514" i="9"/>
  <c r="I24514" i="9"/>
  <c r="J24514" i="9"/>
  <c r="E24514" i="9"/>
  <c r="D24514" i="9"/>
  <c r="H24513" i="9"/>
  <c r="C24513" i="9"/>
  <c r="E24513" i="9"/>
  <c r="C24512" i="9"/>
  <c r="H24512" i="9"/>
  <c r="I24512" i="9"/>
  <c r="J24512" i="9"/>
  <c r="H24511" i="9"/>
  <c r="C24511" i="9"/>
  <c r="C24510" i="9"/>
  <c r="H24510" i="9"/>
  <c r="I24510" i="9"/>
  <c r="J24510" i="9"/>
  <c r="E24510" i="9"/>
  <c r="D24510" i="9"/>
  <c r="H24509" i="9"/>
  <c r="C24509" i="9"/>
  <c r="E24509" i="9"/>
  <c r="H24508" i="9"/>
  <c r="C24508" i="9"/>
  <c r="E24508" i="9"/>
  <c r="H24507" i="9"/>
  <c r="C24507" i="9"/>
  <c r="E24507" i="9"/>
  <c r="D24507" i="9"/>
  <c r="I24507" i="9"/>
  <c r="J24507" i="9"/>
  <c r="H24506" i="9"/>
  <c r="C24506" i="9"/>
  <c r="H24505" i="9"/>
  <c r="C24505" i="9"/>
  <c r="E24505" i="9"/>
  <c r="H24504" i="9"/>
  <c r="C24504" i="9"/>
  <c r="I24504" i="9"/>
  <c r="J24504" i="9"/>
  <c r="H24503" i="9"/>
  <c r="C24503" i="9"/>
  <c r="E24503" i="9"/>
  <c r="C24502" i="9"/>
  <c r="H24502" i="9"/>
  <c r="I24502" i="9"/>
  <c r="J24502" i="9"/>
  <c r="E24502" i="9"/>
  <c r="D24502" i="9"/>
  <c r="H24501" i="9"/>
  <c r="C24501" i="9"/>
  <c r="E24501" i="9"/>
  <c r="H24500" i="9"/>
  <c r="C24500" i="9"/>
  <c r="E24500" i="9"/>
  <c r="H24499" i="9"/>
  <c r="C24499" i="9"/>
  <c r="E24499" i="9"/>
  <c r="D24499" i="9"/>
  <c r="H24498" i="9"/>
  <c r="C24498" i="9"/>
  <c r="H24497" i="9"/>
  <c r="C24497" i="9"/>
  <c r="E24497" i="9"/>
  <c r="H24496" i="9"/>
  <c r="C24496" i="9"/>
  <c r="H24495" i="9"/>
  <c r="C24495" i="9"/>
  <c r="D24495" i="9"/>
  <c r="E24495" i="9"/>
  <c r="H24494" i="9"/>
  <c r="C24494" i="9"/>
  <c r="E24494" i="9"/>
  <c r="D24494" i="9"/>
  <c r="H24493" i="9"/>
  <c r="C24493" i="9"/>
  <c r="E24493" i="9"/>
  <c r="C24492" i="9"/>
  <c r="H24492" i="9"/>
  <c r="I24492" i="9"/>
  <c r="J24492" i="9"/>
  <c r="E24492" i="9"/>
  <c r="H24491" i="9"/>
  <c r="C24491" i="9"/>
  <c r="C24490" i="9"/>
  <c r="H24490" i="9"/>
  <c r="I24490" i="9"/>
  <c r="J24490" i="9"/>
  <c r="D24490" i="9"/>
  <c r="E24490" i="9"/>
  <c r="H24489" i="9"/>
  <c r="C24489" i="9"/>
  <c r="E24489" i="9"/>
  <c r="H24488" i="9"/>
  <c r="C24488" i="9"/>
  <c r="H24487" i="9"/>
  <c r="C24487" i="9"/>
  <c r="H24486" i="9"/>
  <c r="C24486" i="9"/>
  <c r="E24486" i="9"/>
  <c r="D24486" i="9"/>
  <c r="H24485" i="9"/>
  <c r="C24485" i="9"/>
  <c r="E24485" i="9"/>
  <c r="H24484" i="9"/>
  <c r="C24484" i="9"/>
  <c r="E24484" i="9"/>
  <c r="H24483" i="9"/>
  <c r="C24483" i="9"/>
  <c r="I24483" i="9"/>
  <c r="J24483" i="9"/>
  <c r="E24483" i="9"/>
  <c r="D24483" i="9"/>
  <c r="H24482" i="9"/>
  <c r="C24482" i="9"/>
  <c r="D24482" i="9"/>
  <c r="H24481" i="9"/>
  <c r="C24481" i="9"/>
  <c r="E24481" i="9"/>
  <c r="H24480" i="9"/>
  <c r="C24480" i="9"/>
  <c r="I24480" i="9"/>
  <c r="J24480" i="9"/>
  <c r="H24479" i="9"/>
  <c r="C24479" i="9"/>
  <c r="I24479" i="9"/>
  <c r="J24479" i="9"/>
  <c r="D24479" i="9"/>
  <c r="E24479" i="9"/>
  <c r="H24478" i="9"/>
  <c r="C24478" i="9"/>
  <c r="E24478" i="9"/>
  <c r="D24478" i="9"/>
  <c r="I24478" i="9"/>
  <c r="J24478" i="9"/>
  <c r="H24477" i="9"/>
  <c r="C24477" i="9"/>
  <c r="E24477" i="9"/>
  <c r="H24476" i="9"/>
  <c r="C24476" i="9"/>
  <c r="I24476" i="9"/>
  <c r="J24476" i="9"/>
  <c r="E24476" i="9"/>
  <c r="H24475" i="9"/>
  <c r="C24475" i="9"/>
  <c r="I24475" i="9"/>
  <c r="J24475" i="9"/>
  <c r="E24475" i="9"/>
  <c r="D24475" i="9"/>
  <c r="H24474" i="9"/>
  <c r="C24474" i="9"/>
  <c r="E24474" i="9"/>
  <c r="D24474" i="9"/>
  <c r="I24474" i="9"/>
  <c r="J24474" i="9"/>
  <c r="H24473" i="9"/>
  <c r="C24473" i="9"/>
  <c r="E24473" i="9"/>
  <c r="H24472" i="9"/>
  <c r="C24472" i="9"/>
  <c r="I24472" i="9"/>
  <c r="J24472" i="9"/>
  <c r="H24471" i="9"/>
  <c r="C24471" i="9"/>
  <c r="I24471" i="9"/>
  <c r="J24471" i="9"/>
  <c r="E24471" i="9"/>
  <c r="D24471" i="9"/>
  <c r="H24470" i="9"/>
  <c r="C24470" i="9"/>
  <c r="E24470" i="9"/>
  <c r="D24470" i="9"/>
  <c r="I24470" i="9"/>
  <c r="J24470" i="9"/>
  <c r="H24469" i="9"/>
  <c r="C24469" i="9"/>
  <c r="E24469" i="9"/>
  <c r="H24468" i="9"/>
  <c r="C24468" i="9"/>
  <c r="C24467" i="9"/>
  <c r="H24467" i="9"/>
  <c r="I24467" i="9"/>
  <c r="J24467" i="9"/>
  <c r="D24467" i="9"/>
  <c r="E24467" i="9"/>
  <c r="H24466" i="9"/>
  <c r="C24466" i="9"/>
  <c r="I24466" i="9"/>
  <c r="J24466" i="9"/>
  <c r="E24466" i="9"/>
  <c r="D24466" i="9"/>
  <c r="H24465" i="9"/>
  <c r="C24465" i="9"/>
  <c r="E24465" i="9"/>
  <c r="H24464" i="9"/>
  <c r="C24464" i="9"/>
  <c r="H24463" i="9"/>
  <c r="C24463" i="9"/>
  <c r="I24463" i="9"/>
  <c r="J24463" i="9"/>
  <c r="D24463" i="9"/>
  <c r="E24463" i="9"/>
  <c r="H24462" i="9"/>
  <c r="C24462" i="9"/>
  <c r="D24462" i="9"/>
  <c r="H24461" i="9"/>
  <c r="C24461" i="9"/>
  <c r="E24461" i="9"/>
  <c r="C24460" i="9"/>
  <c r="H24460" i="9"/>
  <c r="I24460" i="9"/>
  <c r="J24460" i="9"/>
  <c r="H24459" i="9"/>
  <c r="C24459" i="9"/>
  <c r="I24459" i="9"/>
  <c r="J24459" i="9"/>
  <c r="D24459" i="9"/>
  <c r="E24459" i="9"/>
  <c r="C24458" i="9"/>
  <c r="H24458" i="9"/>
  <c r="I24458" i="9"/>
  <c r="J24458" i="9"/>
  <c r="E24458" i="9"/>
  <c r="D24458" i="9"/>
  <c r="H24457" i="9"/>
  <c r="C24457" i="9"/>
  <c r="E24457" i="9"/>
  <c r="H24456" i="9"/>
  <c r="C24456" i="9"/>
  <c r="I24456" i="9"/>
  <c r="J24456" i="9"/>
  <c r="C24455" i="9"/>
  <c r="H24455" i="9"/>
  <c r="I24455" i="9"/>
  <c r="J24455" i="9"/>
  <c r="E24455" i="9"/>
  <c r="D24455" i="9"/>
  <c r="H24454" i="9"/>
  <c r="C24454" i="9"/>
  <c r="E24454" i="9"/>
  <c r="D24454" i="9"/>
  <c r="H24453" i="9"/>
  <c r="C24453" i="9"/>
  <c r="E24453" i="9"/>
  <c r="H24452" i="9"/>
  <c r="C24452" i="9"/>
  <c r="H24451" i="9"/>
  <c r="C24451" i="9"/>
  <c r="I24451" i="9"/>
  <c r="J24451" i="9"/>
  <c r="D24451" i="9"/>
  <c r="E24451" i="9"/>
  <c r="H24450" i="9"/>
  <c r="C24450" i="9"/>
  <c r="I24450" i="9"/>
  <c r="J24450" i="9"/>
  <c r="E24450" i="9"/>
  <c r="D24450" i="9"/>
  <c r="H24449" i="9"/>
  <c r="C24449" i="9"/>
  <c r="E24449" i="9"/>
  <c r="C24448" i="9"/>
  <c r="H24448" i="9"/>
  <c r="I24448" i="9"/>
  <c r="J24448" i="9"/>
  <c r="H24447" i="9"/>
  <c r="C24447" i="9"/>
  <c r="H24446" i="9"/>
  <c r="C24446" i="9"/>
  <c r="E24446" i="9"/>
  <c r="D24446" i="9"/>
  <c r="H24445" i="9"/>
  <c r="C24445" i="9"/>
  <c r="E24445" i="9"/>
  <c r="H24444" i="9"/>
  <c r="C24444" i="9"/>
  <c r="H24443" i="9"/>
  <c r="C24443" i="9"/>
  <c r="I24443" i="9"/>
  <c r="J24443" i="9"/>
  <c r="E24443" i="9"/>
  <c r="D24443" i="9"/>
  <c r="H24442" i="9"/>
  <c r="C24442" i="9"/>
  <c r="D24442" i="9"/>
  <c r="H24441" i="9"/>
  <c r="C24441" i="9"/>
  <c r="E24441" i="9"/>
  <c r="H24440" i="9"/>
  <c r="C24440" i="9"/>
  <c r="H24439" i="9"/>
  <c r="C24439" i="9"/>
  <c r="I24439" i="9"/>
  <c r="J24439" i="9"/>
  <c r="E24439" i="9"/>
  <c r="D24439" i="9"/>
  <c r="H24438" i="9"/>
  <c r="C24438" i="9"/>
  <c r="C24437" i="9"/>
  <c r="H24437" i="9"/>
  <c r="I24437" i="9"/>
  <c r="J24437" i="9"/>
  <c r="H24436" i="9"/>
  <c r="C24436" i="9"/>
  <c r="H24435" i="9"/>
  <c r="C24435" i="9"/>
  <c r="D24435" i="9"/>
  <c r="I24435" i="9"/>
  <c r="J24435" i="9"/>
  <c r="H24434" i="9"/>
  <c r="C24434" i="9"/>
  <c r="H24433" i="9"/>
  <c r="C24433" i="9"/>
  <c r="E24433" i="9"/>
  <c r="H24432" i="9"/>
  <c r="C24432" i="9"/>
  <c r="H24431" i="9"/>
  <c r="C24431" i="9"/>
  <c r="D24431" i="9"/>
  <c r="E24431" i="9"/>
  <c r="H24430" i="9"/>
  <c r="C24430" i="9"/>
  <c r="H24429" i="9"/>
  <c r="C24429" i="9"/>
  <c r="I24429" i="9"/>
  <c r="J24429" i="9"/>
  <c r="H24428" i="9"/>
  <c r="C24428" i="9"/>
  <c r="I24428" i="9"/>
  <c r="J24428" i="9"/>
  <c r="E24428" i="9"/>
  <c r="D24428" i="9"/>
  <c r="H24427" i="9"/>
  <c r="C24427" i="9"/>
  <c r="C24426" i="9"/>
  <c r="H24426" i="9"/>
  <c r="I24426" i="9"/>
  <c r="J24426" i="9"/>
  <c r="D24426" i="9"/>
  <c r="E24426" i="9"/>
  <c r="H24425" i="9"/>
  <c r="C24425" i="9"/>
  <c r="E24425" i="9"/>
  <c r="H24424" i="9"/>
  <c r="C24424" i="9"/>
  <c r="I24424" i="9"/>
  <c r="J24424" i="9"/>
  <c r="E24424" i="9"/>
  <c r="D24424" i="9"/>
  <c r="H24423" i="9"/>
  <c r="C24423" i="9"/>
  <c r="I24423" i="9"/>
  <c r="J24423" i="9"/>
  <c r="E24423" i="9"/>
  <c r="H24422" i="9"/>
  <c r="C24422" i="9"/>
  <c r="E24422" i="9"/>
  <c r="H24421" i="9"/>
  <c r="C24421" i="9"/>
  <c r="H24420" i="9"/>
  <c r="C24420" i="9"/>
  <c r="H24419" i="9"/>
  <c r="C24419" i="9"/>
  <c r="E24419" i="9"/>
  <c r="H24418" i="9"/>
  <c r="C24418" i="9"/>
  <c r="D24418" i="9"/>
  <c r="E24418" i="9"/>
  <c r="H24417" i="9"/>
  <c r="C24417" i="9"/>
  <c r="E24417" i="9"/>
  <c r="H24416" i="9"/>
  <c r="C24416" i="9"/>
  <c r="I24416" i="9"/>
  <c r="J24416" i="9"/>
  <c r="D24416" i="9"/>
  <c r="H24415" i="9"/>
  <c r="C24415" i="9"/>
  <c r="D24415" i="9"/>
  <c r="C24414" i="9"/>
  <c r="H24414" i="9"/>
  <c r="I24414" i="9"/>
  <c r="J24414" i="9"/>
  <c r="E24414" i="9"/>
  <c r="D24414" i="9"/>
  <c r="H24413" i="9"/>
  <c r="C24413" i="9"/>
  <c r="H24412" i="9"/>
  <c r="C24412" i="9"/>
  <c r="E24412" i="9"/>
  <c r="D24412" i="9"/>
  <c r="H24411" i="9"/>
  <c r="C24411" i="9"/>
  <c r="D24411" i="9"/>
  <c r="E24411" i="9"/>
  <c r="C24410" i="9"/>
  <c r="H24410" i="9"/>
  <c r="I24410" i="9"/>
  <c r="J24410" i="9"/>
  <c r="D24410" i="9"/>
  <c r="E24410" i="9"/>
  <c r="H24409" i="9"/>
  <c r="C24409" i="9"/>
  <c r="H24408" i="9"/>
  <c r="C24408" i="9"/>
  <c r="I24408" i="9"/>
  <c r="J24408" i="9"/>
  <c r="E24408" i="9"/>
  <c r="D24408" i="9"/>
  <c r="H24407" i="9"/>
  <c r="C24407" i="9"/>
  <c r="H24406" i="9"/>
  <c r="C24406" i="9"/>
  <c r="H24405" i="9"/>
  <c r="C24405" i="9"/>
  <c r="H24404" i="9"/>
  <c r="C24404" i="9"/>
  <c r="D24404" i="9"/>
  <c r="I24404" i="9"/>
  <c r="J24404" i="9"/>
  <c r="H24403" i="9"/>
  <c r="C24403" i="9"/>
  <c r="D24403" i="9"/>
  <c r="E24403" i="9"/>
  <c r="H24402" i="9"/>
  <c r="C24402" i="9"/>
  <c r="H24401" i="9"/>
  <c r="C24401" i="9"/>
  <c r="E24401" i="9"/>
  <c r="H24400" i="9"/>
  <c r="C24400" i="9"/>
  <c r="H24399" i="9"/>
  <c r="C24399" i="9"/>
  <c r="C24398" i="9"/>
  <c r="H24398" i="9"/>
  <c r="I24398" i="9"/>
  <c r="J24398" i="9"/>
  <c r="E24398" i="9"/>
  <c r="D24398" i="9"/>
  <c r="H24397" i="9"/>
  <c r="C24397" i="9"/>
  <c r="H24396" i="9"/>
  <c r="C24396" i="9"/>
  <c r="I24396" i="9"/>
  <c r="J24396" i="9"/>
  <c r="D24396" i="9"/>
  <c r="E24396" i="9"/>
  <c r="H24395" i="9"/>
  <c r="C24395" i="9"/>
  <c r="D24395" i="9"/>
  <c r="E24395" i="9"/>
  <c r="H24394" i="9"/>
  <c r="C24394" i="9"/>
  <c r="H24393" i="9"/>
  <c r="C24393" i="9"/>
  <c r="E24393" i="9"/>
  <c r="H24392" i="9"/>
  <c r="C24392" i="9"/>
  <c r="H24391" i="9"/>
  <c r="C24391" i="9"/>
  <c r="I24391" i="9"/>
  <c r="J24391" i="9"/>
  <c r="E24391" i="9"/>
  <c r="H24390" i="9"/>
  <c r="C24390" i="9"/>
  <c r="D24390" i="9"/>
  <c r="H24389" i="9"/>
  <c r="C24389" i="9"/>
  <c r="H24388" i="9"/>
  <c r="C24388" i="9"/>
  <c r="E24388" i="9"/>
  <c r="H24387" i="9"/>
  <c r="C24387" i="9"/>
  <c r="E24387" i="9"/>
  <c r="D24387" i="9"/>
  <c r="H24386" i="9"/>
  <c r="C24386" i="9"/>
  <c r="E24386" i="9"/>
  <c r="H24385" i="9"/>
  <c r="C24385" i="9"/>
  <c r="C24384" i="9"/>
  <c r="H24384" i="9"/>
  <c r="I24384" i="9"/>
  <c r="J24384" i="9"/>
  <c r="H24383" i="9"/>
  <c r="C24383" i="9"/>
  <c r="H24382" i="9"/>
  <c r="C24382" i="9"/>
  <c r="E24382" i="9"/>
  <c r="D24382" i="9"/>
  <c r="H24381" i="9"/>
  <c r="C24381" i="9"/>
  <c r="E24381" i="9"/>
  <c r="C24380" i="9"/>
  <c r="H24380" i="9"/>
  <c r="I24380" i="9"/>
  <c r="J24380" i="9"/>
  <c r="E24380" i="9"/>
  <c r="D24380" i="9"/>
  <c r="H24379" i="9"/>
  <c r="C24379" i="9"/>
  <c r="D24379" i="9"/>
  <c r="E24379" i="9"/>
  <c r="H24378" i="9"/>
  <c r="C24378" i="9"/>
  <c r="H24377" i="9"/>
  <c r="C24377" i="9"/>
  <c r="E24377" i="9"/>
  <c r="D24377" i="9"/>
  <c r="H24376" i="9"/>
  <c r="C24376" i="9"/>
  <c r="I24376" i="9"/>
  <c r="J24376" i="9"/>
  <c r="E24376" i="9"/>
  <c r="D24376" i="9"/>
  <c r="H24375" i="9"/>
  <c r="C24375" i="9"/>
  <c r="H24374" i="9"/>
  <c r="C24374" i="9"/>
  <c r="H24373" i="9"/>
  <c r="C24373" i="9"/>
  <c r="D24373" i="9"/>
  <c r="H24372" i="9"/>
  <c r="C24372" i="9"/>
  <c r="H24371" i="9"/>
  <c r="C24371" i="9"/>
  <c r="D24371" i="9"/>
  <c r="E24371" i="9"/>
  <c r="H24370" i="9"/>
  <c r="C24370" i="9"/>
  <c r="C24369" i="9"/>
  <c r="H24369" i="9"/>
  <c r="I24369" i="9"/>
  <c r="J24369" i="9"/>
  <c r="H24368" i="9"/>
  <c r="C24368" i="9"/>
  <c r="H24367" i="9"/>
  <c r="C24367" i="9"/>
  <c r="E24367" i="9"/>
  <c r="H24366" i="9"/>
  <c r="C24366" i="9"/>
  <c r="E24366" i="9"/>
  <c r="H24365" i="9"/>
  <c r="C24365" i="9"/>
  <c r="E24365" i="9"/>
  <c r="C24364" i="9"/>
  <c r="H24364" i="9"/>
  <c r="I24364" i="9"/>
  <c r="J24364" i="9"/>
  <c r="E24364" i="9"/>
  <c r="D24364" i="9"/>
  <c r="H24363" i="9"/>
  <c r="C24363" i="9"/>
  <c r="H24362" i="9"/>
  <c r="C24362" i="9"/>
  <c r="I24362" i="9"/>
  <c r="J24362" i="9"/>
  <c r="E24362" i="9"/>
  <c r="D24362" i="9"/>
  <c r="H24361" i="9"/>
  <c r="C24361" i="9"/>
  <c r="H24360" i="9"/>
  <c r="C24360" i="9"/>
  <c r="E24360" i="9"/>
  <c r="H24359" i="9"/>
  <c r="C24359" i="9"/>
  <c r="E24359" i="9"/>
  <c r="D24359" i="9"/>
  <c r="H24358" i="9"/>
  <c r="C24358" i="9"/>
  <c r="E24358" i="9"/>
  <c r="H24357" i="9"/>
  <c r="C24357" i="9"/>
  <c r="D24357" i="9"/>
  <c r="C24356" i="9"/>
  <c r="H24356" i="9"/>
  <c r="I24356" i="9"/>
  <c r="J24356" i="9"/>
  <c r="D24356" i="9"/>
  <c r="H24355" i="9"/>
  <c r="C24355" i="9"/>
  <c r="H24354" i="9"/>
  <c r="C24354" i="9"/>
  <c r="C24353" i="9"/>
  <c r="H24353" i="9"/>
  <c r="I24353" i="9"/>
  <c r="J24353" i="9"/>
  <c r="E24353" i="9"/>
  <c r="D24353" i="9"/>
  <c r="H24352" i="9"/>
  <c r="C24352" i="9"/>
  <c r="H24351" i="9"/>
  <c r="C24351" i="9"/>
  <c r="E24351" i="9"/>
  <c r="D24351" i="9"/>
  <c r="I24351" i="9"/>
  <c r="J24351" i="9"/>
  <c r="H24350" i="9"/>
  <c r="C24350" i="9"/>
  <c r="E24350" i="9"/>
  <c r="D24350" i="9"/>
  <c r="H24349" i="9"/>
  <c r="C24349" i="9"/>
  <c r="E24349" i="9"/>
  <c r="H24348" i="9"/>
  <c r="C24348" i="9"/>
  <c r="C24347" i="9"/>
  <c r="H24347" i="9"/>
  <c r="I24347" i="9"/>
  <c r="J24347" i="9"/>
  <c r="D24347" i="9"/>
  <c r="E24347" i="9"/>
  <c r="H24346" i="9"/>
  <c r="C24346" i="9"/>
  <c r="D24346" i="9"/>
  <c r="H24345" i="9"/>
  <c r="C24345" i="9"/>
  <c r="E24345" i="9"/>
  <c r="D24345" i="9"/>
  <c r="H24344" i="9"/>
  <c r="C24344" i="9"/>
  <c r="H24343" i="9"/>
  <c r="C24343" i="9"/>
  <c r="I24343" i="9"/>
  <c r="J24343" i="9"/>
  <c r="D24343" i="9"/>
  <c r="E24343" i="9"/>
  <c r="H24342" i="9"/>
  <c r="C24342" i="9"/>
  <c r="I24342" i="9"/>
  <c r="J24342" i="9"/>
  <c r="H24341" i="9"/>
  <c r="C24341" i="9"/>
  <c r="H24340" i="9"/>
  <c r="C24340" i="9"/>
  <c r="E24340" i="9"/>
  <c r="D24340" i="9"/>
  <c r="H24339" i="9"/>
  <c r="C24339" i="9"/>
  <c r="D24339" i="9"/>
  <c r="H24338" i="9"/>
  <c r="C24338" i="9"/>
  <c r="D24338" i="9"/>
  <c r="H24337" i="9"/>
  <c r="C24337" i="9"/>
  <c r="H24336" i="9"/>
  <c r="C24336" i="9"/>
  <c r="H24335" i="9"/>
  <c r="C24335" i="9"/>
  <c r="H24334" i="9"/>
  <c r="C24334" i="9"/>
  <c r="C24333" i="9"/>
  <c r="H24333" i="9"/>
  <c r="I24333" i="9"/>
  <c r="J24333" i="9"/>
  <c r="D24333" i="9"/>
  <c r="E24333" i="9"/>
  <c r="H24332" i="9"/>
  <c r="C24332" i="9"/>
  <c r="E24332" i="9"/>
  <c r="H24331" i="9"/>
  <c r="C24331" i="9"/>
  <c r="C24330" i="9"/>
  <c r="H24330" i="9"/>
  <c r="I24330" i="9"/>
  <c r="J24330" i="9"/>
  <c r="C24329" i="9"/>
  <c r="H24329" i="9"/>
  <c r="I24329" i="9"/>
  <c r="J24329" i="9"/>
  <c r="E24329" i="9"/>
  <c r="D24329" i="9"/>
  <c r="H24328" i="9"/>
  <c r="C24328" i="9"/>
  <c r="C24327" i="9"/>
  <c r="H24327" i="9"/>
  <c r="I24327" i="9"/>
  <c r="J24327" i="9"/>
  <c r="D24327" i="9"/>
  <c r="E24327" i="9"/>
  <c r="H24326" i="9"/>
  <c r="C24326" i="9"/>
  <c r="H24325" i="9"/>
  <c r="C24325" i="9"/>
  <c r="E24325" i="9"/>
  <c r="H24324" i="9"/>
  <c r="C24324" i="9"/>
  <c r="I24324" i="9"/>
  <c r="J24324" i="9"/>
  <c r="E24324" i="9"/>
  <c r="D24324" i="9"/>
  <c r="H24323" i="9"/>
  <c r="C24323" i="9"/>
  <c r="E24323" i="9"/>
  <c r="D24323" i="9"/>
  <c r="I24323" i="9"/>
  <c r="J24323" i="9"/>
  <c r="H24322" i="9"/>
  <c r="C24322" i="9"/>
  <c r="E24322" i="9"/>
  <c r="H24321" i="9"/>
  <c r="C24321" i="9"/>
  <c r="H24320" i="9"/>
  <c r="C24320" i="9"/>
  <c r="E24320" i="9"/>
  <c r="D24320" i="9"/>
  <c r="H24319" i="9"/>
  <c r="C24319" i="9"/>
  <c r="E24319" i="9"/>
  <c r="D24319" i="9"/>
  <c r="H24318" i="9"/>
  <c r="C24318" i="9"/>
  <c r="E24318" i="9"/>
  <c r="D24318" i="9"/>
  <c r="H24317" i="9"/>
  <c r="C24317" i="9"/>
  <c r="H24316" i="9"/>
  <c r="C24316" i="9"/>
  <c r="H24315" i="9"/>
  <c r="C24315" i="9"/>
  <c r="D24315" i="9"/>
  <c r="E24315" i="9"/>
  <c r="H24314" i="9"/>
  <c r="C24314" i="9"/>
  <c r="I24314" i="9"/>
  <c r="J24314" i="9"/>
  <c r="E24314" i="9"/>
  <c r="D24314" i="9"/>
  <c r="H24313" i="9"/>
  <c r="C24313" i="9"/>
  <c r="D24313" i="9"/>
  <c r="C24312" i="9"/>
  <c r="H24312" i="9"/>
  <c r="I24312" i="9"/>
  <c r="J24312" i="9"/>
  <c r="E24312" i="9"/>
  <c r="D24312" i="9"/>
  <c r="C24311" i="9"/>
  <c r="H24311" i="9"/>
  <c r="I24311" i="9"/>
  <c r="J24311" i="9"/>
  <c r="E24311" i="9"/>
  <c r="D24311" i="9"/>
  <c r="H24310" i="9"/>
  <c r="C24310" i="9"/>
  <c r="C24309" i="9"/>
  <c r="H24309" i="9"/>
  <c r="I24309" i="9"/>
  <c r="J24309" i="9"/>
  <c r="E24309" i="9"/>
  <c r="D24309" i="9"/>
  <c r="H24308" i="9"/>
  <c r="C24308" i="9"/>
  <c r="E24308" i="9"/>
  <c r="D24308" i="9"/>
  <c r="H24307" i="9"/>
  <c r="C24307" i="9"/>
  <c r="H24306" i="9"/>
  <c r="C24306" i="9"/>
  <c r="H24305" i="9"/>
  <c r="C24305" i="9"/>
  <c r="I24305" i="9"/>
  <c r="J24305" i="9"/>
  <c r="E24305" i="9"/>
  <c r="D24305" i="9"/>
  <c r="C24304" i="9"/>
  <c r="H24304" i="9"/>
  <c r="I24304" i="9"/>
  <c r="J24304" i="9"/>
  <c r="H24303" i="9"/>
  <c r="C24303" i="9"/>
  <c r="I24303" i="9"/>
  <c r="J24303" i="9"/>
  <c r="E24303" i="9"/>
  <c r="D24303" i="9"/>
  <c r="H24302" i="9"/>
  <c r="C24302" i="9"/>
  <c r="H24301" i="9"/>
  <c r="C24301" i="9"/>
  <c r="H24300" i="9"/>
  <c r="C24300" i="9"/>
  <c r="E24300" i="9"/>
  <c r="D24300" i="9"/>
  <c r="H24299" i="9"/>
  <c r="C24299" i="9"/>
  <c r="H24298" i="9"/>
  <c r="C24298" i="9"/>
  <c r="D24298" i="9"/>
  <c r="H24297" i="9"/>
  <c r="C24297" i="9"/>
  <c r="I24297" i="9"/>
  <c r="J24297" i="9"/>
  <c r="D24297" i="9"/>
  <c r="H24296" i="9"/>
  <c r="C24296" i="9"/>
  <c r="H24295" i="9"/>
  <c r="C24295" i="9"/>
  <c r="D24295" i="9"/>
  <c r="H24294" i="9"/>
  <c r="C24294" i="9"/>
  <c r="H24293" i="9"/>
  <c r="C24293" i="9"/>
  <c r="I24293" i="9"/>
  <c r="J24293" i="9"/>
  <c r="D24293" i="9"/>
  <c r="H24292" i="9"/>
  <c r="C24292" i="9"/>
  <c r="H24291" i="9"/>
  <c r="C24291" i="9"/>
  <c r="C24290" i="9"/>
  <c r="H24290" i="9"/>
  <c r="I24290" i="9"/>
  <c r="J24290" i="9"/>
  <c r="D24290" i="9"/>
  <c r="E24290" i="9"/>
  <c r="H24289" i="9"/>
  <c r="C24289" i="9"/>
  <c r="E24289" i="9"/>
  <c r="D24289" i="9"/>
  <c r="H24288" i="9"/>
  <c r="C24288" i="9"/>
  <c r="H24287" i="9"/>
  <c r="C24287" i="9"/>
  <c r="H24286" i="9"/>
  <c r="C24286" i="9"/>
  <c r="E24286" i="9"/>
  <c r="H24285" i="9"/>
  <c r="C24285" i="9"/>
  <c r="H24284" i="9"/>
  <c r="C24284" i="9"/>
  <c r="H24283" i="9"/>
  <c r="C24283" i="9"/>
  <c r="E24283" i="9"/>
  <c r="H24282" i="9"/>
  <c r="C24282" i="9"/>
  <c r="H24281" i="9"/>
  <c r="C24281" i="9"/>
  <c r="H24280" i="9"/>
  <c r="C24280" i="9"/>
  <c r="I24280" i="9"/>
  <c r="J24280" i="9"/>
  <c r="E24280" i="9"/>
  <c r="H24279" i="9"/>
  <c r="C24279" i="9"/>
  <c r="D24279" i="9"/>
  <c r="H24278" i="9"/>
  <c r="C24278" i="9"/>
  <c r="I24278" i="9"/>
  <c r="J24278" i="9"/>
  <c r="E24278" i="9"/>
  <c r="D24278" i="9"/>
  <c r="C24277" i="9"/>
  <c r="H24277" i="9"/>
  <c r="I24277" i="9"/>
  <c r="J24277" i="9"/>
  <c r="C24276" i="9"/>
  <c r="H24276" i="9"/>
  <c r="I24276" i="9"/>
  <c r="J24276" i="9"/>
  <c r="E24276" i="9"/>
  <c r="D24276" i="9"/>
  <c r="H24275" i="9"/>
  <c r="C24275" i="9"/>
  <c r="D24275" i="9"/>
  <c r="E24275" i="9"/>
  <c r="H24274" i="9"/>
  <c r="C24274" i="9"/>
  <c r="I24274" i="9"/>
  <c r="J24274" i="9"/>
  <c r="D24274" i="9"/>
  <c r="E24274" i="9"/>
  <c r="H24273" i="9"/>
  <c r="C24273" i="9"/>
  <c r="H24272" i="9"/>
  <c r="C24272" i="9"/>
  <c r="H24271" i="9"/>
  <c r="C24271" i="9"/>
  <c r="H24270" i="9"/>
  <c r="C24270" i="9"/>
  <c r="H24269" i="9"/>
  <c r="C24269" i="9"/>
  <c r="H24268" i="9"/>
  <c r="C24268" i="9"/>
  <c r="H24267" i="9"/>
  <c r="C24267" i="9"/>
  <c r="H24266" i="9"/>
  <c r="C24266" i="9"/>
  <c r="D24266" i="9"/>
  <c r="H24265" i="9"/>
  <c r="C24265" i="9"/>
  <c r="E24265" i="9"/>
  <c r="H24264" i="9"/>
  <c r="C24264" i="9"/>
  <c r="I24264" i="9"/>
  <c r="J24264" i="9"/>
  <c r="D24264" i="9"/>
  <c r="E24264" i="9"/>
  <c r="H24263" i="9"/>
  <c r="C24263" i="9"/>
  <c r="D24263" i="9"/>
  <c r="C24262" i="9"/>
  <c r="H24262" i="9"/>
  <c r="I24262" i="9"/>
  <c r="J24262" i="9"/>
  <c r="E24262" i="9"/>
  <c r="D24262" i="9"/>
  <c r="H24261" i="9"/>
  <c r="C24261" i="9"/>
  <c r="E24261" i="9"/>
  <c r="C24260" i="9"/>
  <c r="H24260" i="9"/>
  <c r="I24260" i="9"/>
  <c r="J24260" i="9"/>
  <c r="E24260" i="9"/>
  <c r="D24260" i="9"/>
  <c r="C24259" i="9"/>
  <c r="H24259" i="9"/>
  <c r="I24259" i="9"/>
  <c r="J24259" i="9"/>
  <c r="E24259" i="9"/>
  <c r="D24259" i="9"/>
  <c r="H24258" i="9"/>
  <c r="C24258" i="9"/>
  <c r="D24258" i="9"/>
  <c r="I24258" i="9"/>
  <c r="J24258" i="9"/>
  <c r="H24257" i="9"/>
  <c r="C24257" i="9"/>
  <c r="I24257" i="9"/>
  <c r="J24257" i="9"/>
  <c r="D24257" i="9"/>
  <c r="H24256" i="9"/>
  <c r="C24256" i="9"/>
  <c r="C24255" i="9"/>
  <c r="H24255" i="9"/>
  <c r="I24255" i="9"/>
  <c r="J24255" i="9"/>
  <c r="E24255" i="9"/>
  <c r="D24255" i="9"/>
  <c r="H24254" i="9"/>
  <c r="C24254" i="9"/>
  <c r="E24254" i="9"/>
  <c r="H24253" i="9"/>
  <c r="C24253" i="9"/>
  <c r="H24252" i="9"/>
  <c r="C24252" i="9"/>
  <c r="E24252" i="9"/>
  <c r="D24252" i="9"/>
  <c r="H24251" i="9"/>
  <c r="C24251" i="9"/>
  <c r="E24251" i="9"/>
  <c r="H24250" i="9"/>
  <c r="C24250" i="9"/>
  <c r="H24249" i="9"/>
  <c r="C24249" i="9"/>
  <c r="I24249" i="9"/>
  <c r="J24249" i="9"/>
  <c r="D24249" i="9"/>
  <c r="H24248" i="9"/>
  <c r="C24248" i="9"/>
  <c r="I24248" i="9"/>
  <c r="J24248" i="9"/>
  <c r="E24248" i="9"/>
  <c r="H24247" i="9"/>
  <c r="C24247" i="9"/>
  <c r="D24247" i="9"/>
  <c r="C24246" i="9"/>
  <c r="H24246" i="9"/>
  <c r="I24246" i="9"/>
  <c r="J24246" i="9"/>
  <c r="E24246" i="9"/>
  <c r="D24246" i="9"/>
  <c r="C24245" i="9"/>
  <c r="H24245" i="9"/>
  <c r="I24245" i="9"/>
  <c r="J24245" i="9"/>
  <c r="H24244" i="9"/>
  <c r="C24244" i="9"/>
  <c r="H24243" i="9"/>
  <c r="C24243" i="9"/>
  <c r="I24243" i="9"/>
  <c r="J24243" i="9"/>
  <c r="E24243" i="9"/>
  <c r="D24243" i="9"/>
  <c r="H24242" i="9"/>
  <c r="C24242" i="9"/>
  <c r="D24242" i="9"/>
  <c r="H24241" i="9"/>
  <c r="C24241" i="9"/>
  <c r="I24241" i="9"/>
  <c r="J24241" i="9"/>
  <c r="E24241" i="9"/>
  <c r="D24241" i="9"/>
  <c r="C24240" i="9"/>
  <c r="H24240" i="9"/>
  <c r="I24240" i="9"/>
  <c r="J24240" i="9"/>
  <c r="C24239" i="9"/>
  <c r="H24239" i="9"/>
  <c r="I24239" i="9"/>
  <c r="J24239" i="9"/>
  <c r="E24239" i="9"/>
  <c r="D24239" i="9"/>
  <c r="H24238" i="9"/>
  <c r="C24238" i="9"/>
  <c r="H24237" i="9"/>
  <c r="C24237" i="9"/>
  <c r="H24236" i="9"/>
  <c r="C24236" i="9"/>
  <c r="E24236" i="9"/>
  <c r="D24236" i="9"/>
  <c r="H24235" i="9"/>
  <c r="C24235" i="9"/>
  <c r="H24234" i="9"/>
  <c r="C24234" i="9"/>
  <c r="D24234" i="9"/>
  <c r="H24233" i="9"/>
  <c r="C24233" i="9"/>
  <c r="I24233" i="9"/>
  <c r="J24233" i="9"/>
  <c r="E24233" i="9"/>
  <c r="D24233" i="9"/>
  <c r="H24232" i="9"/>
  <c r="C24232" i="9"/>
  <c r="I24232" i="9"/>
  <c r="J24232" i="9"/>
  <c r="D24232" i="9"/>
  <c r="E24232" i="9"/>
  <c r="H24231" i="9"/>
  <c r="C24231" i="9"/>
  <c r="D24231" i="9"/>
  <c r="C24230" i="9"/>
  <c r="H24230" i="9"/>
  <c r="I24230" i="9"/>
  <c r="J24230" i="9"/>
  <c r="E24230" i="9"/>
  <c r="D24230" i="9"/>
  <c r="C24229" i="9"/>
  <c r="H24229" i="9"/>
  <c r="I24229" i="9"/>
  <c r="J24229" i="9"/>
  <c r="E24229" i="9"/>
  <c r="D24229" i="9"/>
  <c r="H24228" i="9"/>
  <c r="C24228" i="9"/>
  <c r="H24227" i="9"/>
  <c r="C24227" i="9"/>
  <c r="I24227" i="9"/>
  <c r="J24227" i="9"/>
  <c r="D24227" i="9"/>
  <c r="E24227" i="9"/>
  <c r="H24226" i="9"/>
  <c r="C24226" i="9"/>
  <c r="D24226" i="9"/>
  <c r="H24225" i="9"/>
  <c r="C24225" i="9"/>
  <c r="E24225" i="9"/>
  <c r="D24225" i="9"/>
  <c r="H24224" i="9"/>
  <c r="C24224" i="9"/>
  <c r="H24223" i="9"/>
  <c r="C24223" i="9"/>
  <c r="I24223" i="9"/>
  <c r="J24223" i="9"/>
  <c r="E24223" i="9"/>
  <c r="D24223" i="9"/>
  <c r="H24222" i="9"/>
  <c r="C24222" i="9"/>
  <c r="E24222" i="9"/>
  <c r="H24221" i="9"/>
  <c r="C24221" i="9"/>
  <c r="H24220" i="9"/>
  <c r="C24220" i="9"/>
  <c r="D24220" i="9"/>
  <c r="E24220" i="9"/>
  <c r="H24219" i="9"/>
  <c r="C24219" i="9"/>
  <c r="E24219" i="9"/>
  <c r="H24218" i="9"/>
  <c r="C24218" i="9"/>
  <c r="H24217" i="9"/>
  <c r="C24217" i="9"/>
  <c r="E24217" i="9"/>
  <c r="D24217" i="9"/>
  <c r="H24216" i="9"/>
  <c r="C24216" i="9"/>
  <c r="H24215" i="9"/>
  <c r="C24215" i="9"/>
  <c r="H24214" i="9"/>
  <c r="C24214" i="9"/>
  <c r="H24213" i="9"/>
  <c r="C24213" i="9"/>
  <c r="H24212" i="9"/>
  <c r="C24212" i="9"/>
  <c r="H24211" i="9"/>
  <c r="C24211" i="9"/>
  <c r="I24211" i="9"/>
  <c r="J24211" i="9"/>
  <c r="E24211" i="9"/>
  <c r="D24211" i="9"/>
  <c r="H24210" i="9"/>
  <c r="C24210" i="9"/>
  <c r="H24209" i="9"/>
  <c r="C24209" i="9"/>
  <c r="I24209" i="9"/>
  <c r="J24209" i="9"/>
  <c r="E24209" i="9"/>
  <c r="D24209" i="9"/>
  <c r="C24208" i="9"/>
  <c r="H24208" i="9"/>
  <c r="I24208" i="9"/>
  <c r="J24208" i="9"/>
  <c r="H24207" i="9"/>
  <c r="C24207" i="9"/>
  <c r="I24207" i="9"/>
  <c r="J24207" i="9"/>
  <c r="E24207" i="9"/>
  <c r="D24207" i="9"/>
  <c r="H24206" i="9"/>
  <c r="C24206" i="9"/>
  <c r="H24205" i="9"/>
  <c r="C24205" i="9"/>
  <c r="H24204" i="9"/>
  <c r="C24204" i="9"/>
  <c r="E24204" i="9"/>
  <c r="D24204" i="9"/>
  <c r="H24203" i="9"/>
  <c r="C24203" i="9"/>
  <c r="H24202" i="9"/>
  <c r="C24202" i="9"/>
  <c r="D24202" i="9"/>
  <c r="H24201" i="9"/>
  <c r="C24201" i="9"/>
  <c r="I24201" i="9"/>
  <c r="J24201" i="9"/>
  <c r="E24201" i="9"/>
  <c r="D24201" i="9"/>
  <c r="H24200" i="9"/>
  <c r="C24200" i="9"/>
  <c r="I24200" i="9"/>
  <c r="J24200" i="9"/>
  <c r="D24200" i="9"/>
  <c r="E24200" i="9"/>
  <c r="H24199" i="9"/>
  <c r="C24199" i="9"/>
  <c r="D24199" i="9"/>
  <c r="C24198" i="9"/>
  <c r="H24198" i="9"/>
  <c r="I24198" i="9"/>
  <c r="J24198" i="9"/>
  <c r="E24198" i="9"/>
  <c r="D24198" i="9"/>
  <c r="C24197" i="9"/>
  <c r="H24197" i="9"/>
  <c r="I24197" i="9"/>
  <c r="J24197" i="9"/>
  <c r="E24197" i="9"/>
  <c r="D24197" i="9"/>
  <c r="H24196" i="9"/>
  <c r="C24196" i="9"/>
  <c r="E24196" i="9"/>
  <c r="D24196" i="9"/>
  <c r="I24196" i="9"/>
  <c r="J24196" i="9"/>
  <c r="C24195" i="9"/>
  <c r="H24195" i="9"/>
  <c r="I24195" i="9"/>
  <c r="J24195" i="9"/>
  <c r="E24195" i="9"/>
  <c r="D24195" i="9"/>
  <c r="C24194" i="9"/>
  <c r="H24194" i="9"/>
  <c r="I24194" i="9"/>
  <c r="J24194" i="9"/>
  <c r="E24194" i="9"/>
  <c r="D24194" i="9"/>
  <c r="H24193" i="9"/>
  <c r="C24193" i="9"/>
  <c r="H24192" i="9"/>
  <c r="C24192" i="9"/>
  <c r="C24191" i="9"/>
  <c r="H24191" i="9"/>
  <c r="I24191" i="9"/>
  <c r="J24191" i="9"/>
  <c r="E24191" i="9"/>
  <c r="D24191" i="9"/>
  <c r="H24190" i="9"/>
  <c r="C24190" i="9"/>
  <c r="E24190" i="9"/>
  <c r="H24189" i="9"/>
  <c r="C24189" i="9"/>
  <c r="H24188" i="9"/>
  <c r="C24188" i="9"/>
  <c r="H24187" i="9"/>
  <c r="C24187" i="9"/>
  <c r="E24187" i="9"/>
  <c r="H24186" i="9"/>
  <c r="C24186" i="9"/>
  <c r="H24185" i="9"/>
  <c r="C24185" i="9"/>
  <c r="H24184" i="9"/>
  <c r="C24184" i="9"/>
  <c r="E24184" i="9"/>
  <c r="H24183" i="9"/>
  <c r="C24183" i="9"/>
  <c r="H24182" i="9"/>
  <c r="C24182" i="9"/>
  <c r="D24182" i="9"/>
  <c r="H24181" i="9"/>
  <c r="C24181" i="9"/>
  <c r="H24180" i="9"/>
  <c r="C24180" i="9"/>
  <c r="D24180" i="9"/>
  <c r="H24179" i="9"/>
  <c r="C24179" i="9"/>
  <c r="I24179" i="9"/>
  <c r="J24179" i="9"/>
  <c r="E24179" i="9"/>
  <c r="D24179" i="9"/>
  <c r="H24178" i="9"/>
  <c r="C24178" i="9"/>
  <c r="D24178" i="9"/>
  <c r="I24178" i="9"/>
  <c r="J24178" i="9"/>
  <c r="H24177" i="9"/>
  <c r="C24177" i="9"/>
  <c r="I24177" i="9"/>
  <c r="J24177" i="9"/>
  <c r="D24177" i="9"/>
  <c r="H24176" i="9"/>
  <c r="C24176" i="9"/>
  <c r="C24175" i="9"/>
  <c r="H24175" i="9"/>
  <c r="I24175" i="9"/>
  <c r="J24175" i="9"/>
  <c r="E24175" i="9"/>
  <c r="D24175" i="9"/>
  <c r="H24174" i="9"/>
  <c r="C24174" i="9"/>
  <c r="H24173" i="9"/>
  <c r="C24173" i="9"/>
  <c r="H24172" i="9"/>
  <c r="C24172" i="9"/>
  <c r="E24172" i="9"/>
  <c r="D24172" i="9"/>
  <c r="H24171" i="9"/>
  <c r="C24171" i="9"/>
  <c r="H24170" i="9"/>
  <c r="C24170" i="9"/>
  <c r="D24170" i="9"/>
  <c r="C24169" i="9"/>
  <c r="H24169" i="9"/>
  <c r="I24169" i="9"/>
  <c r="J24169" i="9"/>
  <c r="D24169" i="9"/>
  <c r="H24168" i="9"/>
  <c r="C24168" i="9"/>
  <c r="H24167" i="9"/>
  <c r="C24167" i="9"/>
  <c r="D24167" i="9"/>
  <c r="H24166" i="9"/>
  <c r="C24166" i="9"/>
  <c r="H24165" i="9"/>
  <c r="C24165" i="9"/>
  <c r="I24165" i="9"/>
  <c r="J24165" i="9"/>
  <c r="D24165" i="9"/>
  <c r="H24164" i="9"/>
  <c r="C24164" i="9"/>
  <c r="D24164" i="9"/>
  <c r="H24163" i="9"/>
  <c r="C24163" i="9"/>
  <c r="H24162" i="9"/>
  <c r="C24162" i="9"/>
  <c r="I24162" i="9"/>
  <c r="J24162" i="9"/>
  <c r="D24162" i="9"/>
  <c r="E24162" i="9"/>
  <c r="H24161" i="9"/>
  <c r="C24161" i="9"/>
  <c r="H24160" i="9"/>
  <c r="C24160" i="9"/>
  <c r="H24159" i="9"/>
  <c r="C24159" i="9"/>
  <c r="H24158" i="9"/>
  <c r="C24158" i="9"/>
  <c r="E24158" i="9"/>
  <c r="H24157" i="9"/>
  <c r="C24157" i="9"/>
  <c r="H24156" i="9"/>
  <c r="C24156" i="9"/>
  <c r="D24156" i="9"/>
  <c r="E24156" i="9"/>
  <c r="H24155" i="9"/>
  <c r="C24155" i="9"/>
  <c r="E24155" i="9"/>
  <c r="H24154" i="9"/>
  <c r="C24154" i="9"/>
  <c r="H24153" i="9"/>
  <c r="C24153" i="9"/>
  <c r="E24153" i="9"/>
  <c r="D24153" i="9"/>
  <c r="C24152" i="9"/>
  <c r="H24152" i="9"/>
  <c r="I24152" i="9"/>
  <c r="J24152" i="9"/>
  <c r="E24152" i="9"/>
  <c r="H24151" i="9"/>
  <c r="C24151" i="9"/>
  <c r="D24151" i="9"/>
  <c r="C24150" i="9"/>
  <c r="H24150" i="9"/>
  <c r="I24150" i="9"/>
  <c r="J24150" i="9"/>
  <c r="E24150" i="9"/>
  <c r="D24150" i="9"/>
  <c r="C24149" i="9"/>
  <c r="H24149" i="9"/>
  <c r="I24149" i="9"/>
  <c r="J24149" i="9"/>
  <c r="H24148" i="9"/>
  <c r="C24148" i="9"/>
  <c r="I24148" i="9"/>
  <c r="J24148" i="9"/>
  <c r="E24148" i="9"/>
  <c r="D24148" i="9"/>
  <c r="H24147" i="9"/>
  <c r="C24147" i="9"/>
  <c r="D24147" i="9"/>
  <c r="E24147" i="9"/>
  <c r="C24146" i="9"/>
  <c r="H24146" i="9"/>
  <c r="I24146" i="9"/>
  <c r="J24146" i="9"/>
  <c r="D24146" i="9"/>
  <c r="E24146" i="9"/>
  <c r="H24145" i="9"/>
  <c r="C24145" i="9"/>
  <c r="E24145" i="9"/>
  <c r="D24145" i="9"/>
  <c r="H24144" i="9"/>
  <c r="C24144" i="9"/>
  <c r="H24143" i="9"/>
  <c r="C24143" i="9"/>
  <c r="H24142" i="9"/>
  <c r="C24142" i="9"/>
  <c r="H24141" i="9"/>
  <c r="C24141" i="9"/>
  <c r="H24140" i="9"/>
  <c r="C24140" i="9"/>
  <c r="H24139" i="9"/>
  <c r="C24139" i="9"/>
  <c r="H24138" i="9"/>
  <c r="C24138" i="9"/>
  <c r="D24138" i="9"/>
  <c r="H24137" i="9"/>
  <c r="C24137" i="9"/>
  <c r="H24136" i="9"/>
  <c r="C24136" i="9"/>
  <c r="D24136" i="9"/>
  <c r="E24136" i="9"/>
  <c r="H24135" i="9"/>
  <c r="C24135" i="9"/>
  <c r="D24135" i="9"/>
  <c r="H24134" i="9"/>
  <c r="C24134" i="9"/>
  <c r="E24134" i="9"/>
  <c r="H24133" i="9"/>
  <c r="C24133" i="9"/>
  <c r="I24133" i="9"/>
  <c r="J24133" i="9"/>
  <c r="E24133" i="9"/>
  <c r="D24133" i="9"/>
  <c r="C24132" i="9"/>
  <c r="H24132" i="9"/>
  <c r="I24132" i="9"/>
  <c r="J24132" i="9"/>
  <c r="E24132" i="9"/>
  <c r="D24132" i="9"/>
  <c r="H24131" i="9"/>
  <c r="C24131" i="9"/>
  <c r="E24131" i="9"/>
  <c r="D24131" i="9"/>
  <c r="I24131" i="9"/>
  <c r="J24131" i="9"/>
  <c r="C24130" i="9"/>
  <c r="H24130" i="9"/>
  <c r="I24130" i="9"/>
  <c r="J24130" i="9"/>
  <c r="E24130" i="9"/>
  <c r="D24130" i="9"/>
  <c r="H24129" i="9"/>
  <c r="C24129" i="9"/>
  <c r="I24129" i="9"/>
  <c r="J24129" i="9"/>
  <c r="E24129" i="9"/>
  <c r="D24129" i="9"/>
  <c r="H24128" i="9"/>
  <c r="C24128" i="9"/>
  <c r="H24127" i="9"/>
  <c r="C24127" i="9"/>
  <c r="D24127" i="9"/>
  <c r="H24126" i="9"/>
  <c r="C24126" i="9"/>
  <c r="E24126" i="9"/>
  <c r="H24125" i="9"/>
  <c r="C24125" i="9"/>
  <c r="H24124" i="9"/>
  <c r="C24124" i="9"/>
  <c r="E24124" i="9"/>
  <c r="D24124" i="9"/>
  <c r="H24123" i="9"/>
  <c r="C24123" i="9"/>
  <c r="E24123" i="9"/>
  <c r="H24122" i="9"/>
  <c r="C24122" i="9"/>
  <c r="H24121" i="9"/>
  <c r="C24121" i="9"/>
  <c r="E24121" i="9"/>
  <c r="D24121" i="9"/>
  <c r="C24120" i="9"/>
  <c r="H24120" i="9"/>
  <c r="I24120" i="9"/>
  <c r="J24120" i="9"/>
  <c r="E24120" i="9"/>
  <c r="H24119" i="9"/>
  <c r="C24119" i="9"/>
  <c r="D24119" i="9"/>
  <c r="H24118" i="9"/>
  <c r="C24118" i="9"/>
  <c r="I24118" i="9"/>
  <c r="J24118" i="9"/>
  <c r="E24118" i="9"/>
  <c r="D24118" i="9"/>
  <c r="H24117" i="9"/>
  <c r="C24117" i="9"/>
  <c r="C24116" i="9"/>
  <c r="H24116" i="9"/>
  <c r="I24116" i="9"/>
  <c r="J24116" i="9"/>
  <c r="E24116" i="9"/>
  <c r="D24116" i="9"/>
  <c r="H24115" i="9"/>
  <c r="C24115" i="9"/>
  <c r="D24115" i="9"/>
  <c r="E24115" i="9"/>
  <c r="H24114" i="9"/>
  <c r="C24114" i="9"/>
  <c r="I24114" i="9"/>
  <c r="J24114" i="9"/>
  <c r="D24114" i="9"/>
  <c r="E24114" i="9"/>
  <c r="H24113" i="9"/>
  <c r="C24113" i="9"/>
  <c r="E24113" i="9"/>
  <c r="D24113" i="9"/>
  <c r="C24112" i="9"/>
  <c r="H24112" i="9"/>
  <c r="I24112" i="9"/>
  <c r="J24112" i="9"/>
  <c r="H24111" i="9"/>
  <c r="C24111" i="9"/>
  <c r="D24111" i="9"/>
  <c r="I24111" i="9"/>
  <c r="J24111" i="9"/>
  <c r="H24110" i="9"/>
  <c r="C24110" i="9"/>
  <c r="H24109" i="9"/>
  <c r="C24109" i="9"/>
  <c r="H24108" i="9"/>
  <c r="C24108" i="9"/>
  <c r="D24108" i="9"/>
  <c r="I24108" i="9"/>
  <c r="J24108" i="9"/>
  <c r="H24107" i="9"/>
  <c r="C24107" i="9"/>
  <c r="H24106" i="9"/>
  <c r="C24106" i="9"/>
  <c r="D24106" i="9"/>
  <c r="H24105" i="9"/>
  <c r="C24105" i="9"/>
  <c r="E24105" i="9"/>
  <c r="D24105" i="9"/>
  <c r="H24104" i="9"/>
  <c r="C24104" i="9"/>
  <c r="I24104" i="9"/>
  <c r="J24104" i="9"/>
  <c r="E24104" i="9"/>
  <c r="H24103" i="9"/>
  <c r="C24103" i="9"/>
  <c r="D24103" i="9"/>
  <c r="C24102" i="9"/>
  <c r="H24102" i="9"/>
  <c r="I24102" i="9"/>
  <c r="J24102" i="9"/>
  <c r="E24102" i="9"/>
  <c r="D24102" i="9"/>
  <c r="H24101" i="9"/>
  <c r="C24101" i="9"/>
  <c r="E24101" i="9"/>
  <c r="C24100" i="9"/>
  <c r="H24100" i="9"/>
  <c r="I24100" i="9"/>
  <c r="J24100" i="9"/>
  <c r="E24100" i="9"/>
  <c r="D24100" i="9"/>
  <c r="C24099" i="9"/>
  <c r="H24099" i="9"/>
  <c r="I24099" i="9"/>
  <c r="J24099" i="9"/>
  <c r="E24099" i="9"/>
  <c r="D24099" i="9"/>
  <c r="H24098" i="9"/>
  <c r="C24098" i="9"/>
  <c r="D24098" i="9"/>
  <c r="H24097" i="9"/>
  <c r="C24097" i="9"/>
  <c r="I24097" i="9"/>
  <c r="J24097" i="9"/>
  <c r="E24097" i="9"/>
  <c r="D24097" i="9"/>
  <c r="H24096" i="9"/>
  <c r="C24096" i="9"/>
  <c r="H24095" i="9"/>
  <c r="C24095" i="9"/>
  <c r="H24094" i="9"/>
  <c r="C24094" i="9"/>
  <c r="H24093" i="9"/>
  <c r="C24093" i="9"/>
  <c r="D24093" i="9"/>
  <c r="H24092" i="9"/>
  <c r="C24092" i="9"/>
  <c r="E24092" i="9"/>
  <c r="D24092" i="9"/>
  <c r="C24091" i="9"/>
  <c r="H24091" i="9"/>
  <c r="I24091" i="9"/>
  <c r="J24091" i="9"/>
  <c r="E24091" i="9"/>
  <c r="D24091" i="9"/>
  <c r="H24090" i="9"/>
  <c r="C24090" i="9"/>
  <c r="E24090" i="9"/>
  <c r="D24090" i="9"/>
  <c r="I24090" i="9"/>
  <c r="J24090" i="9"/>
  <c r="C24089" i="9"/>
  <c r="H24089" i="9"/>
  <c r="I24089" i="9"/>
  <c r="J24089" i="9"/>
  <c r="H24088" i="9"/>
  <c r="C24088" i="9"/>
  <c r="H24087" i="9"/>
  <c r="C24087" i="9"/>
  <c r="H24086" i="9"/>
  <c r="C24086" i="9"/>
  <c r="H24085" i="9"/>
  <c r="C24085" i="9"/>
  <c r="H24084" i="9"/>
  <c r="C24084" i="9"/>
  <c r="H24083" i="9"/>
  <c r="C24083" i="9"/>
  <c r="H24082" i="9"/>
  <c r="C24082" i="9"/>
  <c r="H24081" i="9"/>
  <c r="C24081" i="9"/>
  <c r="H24080" i="9"/>
  <c r="C24080" i="9"/>
  <c r="H24079" i="9"/>
  <c r="C24079" i="9"/>
  <c r="D24079" i="9"/>
  <c r="C24078" i="9"/>
  <c r="H24078" i="9"/>
  <c r="I24078" i="9"/>
  <c r="J24078" i="9"/>
  <c r="E24078" i="9"/>
  <c r="H24077" i="9"/>
  <c r="C24077" i="9"/>
  <c r="D24077" i="9"/>
  <c r="H24076" i="9"/>
  <c r="C24076" i="9"/>
  <c r="H24075" i="9"/>
  <c r="C24075" i="9"/>
  <c r="I24075" i="9"/>
  <c r="J24075" i="9"/>
  <c r="E24075" i="9"/>
  <c r="D24075" i="9"/>
  <c r="H24074" i="9"/>
  <c r="C24074" i="9"/>
  <c r="E24074" i="9"/>
  <c r="H24073" i="9"/>
  <c r="C24073" i="9"/>
  <c r="I24073" i="9"/>
  <c r="J24073" i="9"/>
  <c r="H24072" i="9"/>
  <c r="C24072" i="9"/>
  <c r="E24072" i="9"/>
  <c r="D24072" i="9"/>
  <c r="H24071" i="9"/>
  <c r="C24071" i="9"/>
  <c r="E24071" i="9"/>
  <c r="H24070" i="9"/>
  <c r="C24070" i="9"/>
  <c r="H24069" i="9"/>
  <c r="C24069" i="9"/>
  <c r="E24069" i="9"/>
  <c r="D24069" i="9"/>
  <c r="I24069" i="9"/>
  <c r="J24069" i="9"/>
  <c r="H24068" i="9"/>
  <c r="C24068" i="9"/>
  <c r="H24067" i="9"/>
  <c r="C24067" i="9"/>
  <c r="H24066" i="9"/>
  <c r="C24066" i="9"/>
  <c r="E24066" i="9"/>
  <c r="D24066" i="9"/>
  <c r="I24066" i="9"/>
  <c r="J24066" i="9"/>
  <c r="H24065" i="9"/>
  <c r="C24065" i="9"/>
  <c r="I24065" i="9"/>
  <c r="J24065" i="9"/>
  <c r="H24064" i="9"/>
  <c r="C24064" i="9"/>
  <c r="E24064" i="9"/>
  <c r="H24063" i="9"/>
  <c r="C24063" i="9"/>
  <c r="I24063" i="9"/>
  <c r="J24063" i="9"/>
  <c r="E24063" i="9"/>
  <c r="D24063" i="9"/>
  <c r="H24062" i="9"/>
  <c r="C24062" i="9"/>
  <c r="C24061" i="9"/>
  <c r="H24061" i="9"/>
  <c r="I24061" i="9"/>
  <c r="J24061" i="9"/>
  <c r="E24061" i="9"/>
  <c r="D24061" i="9"/>
  <c r="H24060" i="9"/>
  <c r="C24060" i="9"/>
  <c r="I24060" i="9"/>
  <c r="J24060" i="9"/>
  <c r="H24059" i="9"/>
  <c r="C24059" i="9"/>
  <c r="E24059" i="9"/>
  <c r="D24059" i="9"/>
  <c r="C24058" i="9"/>
  <c r="H24058" i="9"/>
  <c r="I24058" i="9"/>
  <c r="J24058" i="9"/>
  <c r="C24057" i="9"/>
  <c r="H24057" i="9"/>
  <c r="I24057" i="9"/>
  <c r="J24057" i="9"/>
  <c r="E24057" i="9"/>
  <c r="D24057" i="9"/>
  <c r="H24056" i="9"/>
  <c r="C24056" i="9"/>
  <c r="I24056" i="9"/>
  <c r="J24056" i="9"/>
  <c r="H24055" i="9"/>
  <c r="C24055" i="9"/>
  <c r="E24055" i="9"/>
  <c r="D24055" i="9"/>
  <c r="C24054" i="9"/>
  <c r="H24054" i="9"/>
  <c r="I24054" i="9"/>
  <c r="J24054" i="9"/>
  <c r="E24054" i="9"/>
  <c r="C24053" i="9"/>
  <c r="H24053" i="9"/>
  <c r="I24053" i="9"/>
  <c r="J24053" i="9"/>
  <c r="E24053" i="9"/>
  <c r="D24053" i="9"/>
  <c r="H24052" i="9"/>
  <c r="C24052" i="9"/>
  <c r="H24051" i="9"/>
  <c r="C24051" i="9"/>
  <c r="E24051" i="9"/>
  <c r="D24051" i="9"/>
  <c r="H24050" i="9"/>
  <c r="C24050" i="9"/>
  <c r="D24050" i="9"/>
  <c r="C24049" i="9"/>
  <c r="H24049" i="9"/>
  <c r="I24049" i="9"/>
  <c r="J24049" i="9"/>
  <c r="E24049" i="9"/>
  <c r="D24049" i="9"/>
  <c r="H24048" i="9"/>
  <c r="C24048" i="9"/>
  <c r="H24047" i="9"/>
  <c r="C24047" i="9"/>
  <c r="E24047" i="9"/>
  <c r="D24047" i="9"/>
  <c r="H24046" i="9"/>
  <c r="C24046" i="9"/>
  <c r="C24045" i="9"/>
  <c r="H24045" i="9"/>
  <c r="I24045" i="9"/>
  <c r="J24045" i="9"/>
  <c r="E24045" i="9"/>
  <c r="D24045" i="9"/>
  <c r="C24044" i="9"/>
  <c r="H24044" i="9"/>
  <c r="I24044" i="9"/>
  <c r="J24044" i="9"/>
  <c r="H24043" i="9"/>
  <c r="C24043" i="9"/>
  <c r="H24042" i="9"/>
  <c r="C24042" i="9"/>
  <c r="D24042" i="9"/>
  <c r="E24042" i="9"/>
  <c r="C24041" i="9"/>
  <c r="H24041" i="9"/>
  <c r="I24041" i="9"/>
  <c r="J24041" i="9"/>
  <c r="E24041" i="9"/>
  <c r="D24041" i="9"/>
  <c r="H24040" i="9"/>
  <c r="C24040" i="9"/>
  <c r="H24039" i="9"/>
  <c r="C24039" i="9"/>
  <c r="E24039" i="9"/>
  <c r="D24039" i="9"/>
  <c r="H24038" i="9"/>
  <c r="C24038" i="9"/>
  <c r="D24038" i="9"/>
  <c r="E24038" i="9"/>
  <c r="C24037" i="9"/>
  <c r="H24037" i="9"/>
  <c r="I24037" i="9"/>
  <c r="J24037" i="9"/>
  <c r="E24037" i="9"/>
  <c r="D24037" i="9"/>
  <c r="H24036" i="9"/>
  <c r="C24036" i="9"/>
  <c r="H24035" i="9"/>
  <c r="C24035" i="9"/>
  <c r="H24034" i="9"/>
  <c r="C24034" i="9"/>
  <c r="E24034" i="9"/>
  <c r="H24033" i="9"/>
  <c r="C24033" i="9"/>
  <c r="H24032" i="9"/>
  <c r="C24032" i="9"/>
  <c r="H24031" i="9"/>
  <c r="C24031" i="9"/>
  <c r="D24031" i="9"/>
  <c r="H24030" i="9"/>
  <c r="C24030" i="9"/>
  <c r="H24029" i="9"/>
  <c r="C24029" i="9"/>
  <c r="E24029" i="9"/>
  <c r="D24029" i="9"/>
  <c r="I24029" i="9"/>
  <c r="J24029" i="9"/>
  <c r="C24028" i="9"/>
  <c r="H24028" i="9"/>
  <c r="I24028" i="9"/>
  <c r="J24028" i="9"/>
  <c r="H24027" i="9"/>
  <c r="C24027" i="9"/>
  <c r="H24026" i="9"/>
  <c r="C24026" i="9"/>
  <c r="H24025" i="9"/>
  <c r="C24025" i="9"/>
  <c r="D24025" i="9"/>
  <c r="C24024" i="9"/>
  <c r="H24024" i="9"/>
  <c r="I24024" i="9"/>
  <c r="J24024" i="9"/>
  <c r="H24023" i="9"/>
  <c r="C24023" i="9"/>
  <c r="C24022" i="9"/>
  <c r="H24022" i="9"/>
  <c r="I24022" i="9"/>
  <c r="J24022" i="9"/>
  <c r="E24022" i="9"/>
  <c r="H24021" i="9"/>
  <c r="C24021" i="9"/>
  <c r="H24020" i="9"/>
  <c r="C24020" i="9"/>
  <c r="H24019" i="9"/>
  <c r="C24019" i="9"/>
  <c r="H24018" i="9"/>
  <c r="C24018" i="9"/>
  <c r="H24017" i="9"/>
  <c r="C24017" i="9"/>
  <c r="H24016" i="9"/>
  <c r="C24016" i="9"/>
  <c r="H24015" i="9"/>
  <c r="C24015" i="9"/>
  <c r="H24014" i="9"/>
  <c r="C24014" i="9"/>
  <c r="I24014" i="9"/>
  <c r="J24014" i="9"/>
  <c r="D24014" i="9"/>
  <c r="E24014" i="9"/>
  <c r="H24013" i="9"/>
  <c r="C24013" i="9"/>
  <c r="E24013" i="9"/>
  <c r="H24012" i="9"/>
  <c r="C24012" i="9"/>
  <c r="I24012" i="9"/>
  <c r="J24012" i="9"/>
  <c r="H24011" i="9"/>
  <c r="C24011" i="9"/>
  <c r="E24011" i="9"/>
  <c r="D24011" i="9"/>
  <c r="C24010" i="9"/>
  <c r="H24010" i="9"/>
  <c r="I24010" i="9"/>
  <c r="J24010" i="9"/>
  <c r="D24010" i="9"/>
  <c r="E24010" i="9"/>
  <c r="H24009" i="9"/>
  <c r="C24009" i="9"/>
  <c r="I24009" i="9"/>
  <c r="J24009" i="9"/>
  <c r="E24009" i="9"/>
  <c r="D24009" i="9"/>
  <c r="H24008" i="9"/>
  <c r="C24008" i="9"/>
  <c r="H24007" i="9"/>
  <c r="C24007" i="9"/>
  <c r="D24007" i="9"/>
  <c r="E24007" i="9"/>
  <c r="H24006" i="9"/>
  <c r="C24006" i="9"/>
  <c r="I24006" i="9"/>
  <c r="J24006" i="9"/>
  <c r="E24006" i="9"/>
  <c r="H24005" i="9"/>
  <c r="C24005" i="9"/>
  <c r="E24005" i="9"/>
  <c r="D24005" i="9"/>
  <c r="H24004" i="9"/>
  <c r="C24004" i="9"/>
  <c r="H24003" i="9"/>
  <c r="C24003" i="9"/>
  <c r="D24003" i="9"/>
  <c r="H24002" i="9"/>
  <c r="C24002" i="9"/>
  <c r="D24002" i="9"/>
  <c r="E24002" i="9"/>
  <c r="H24001" i="9"/>
  <c r="C24001" i="9"/>
  <c r="E24001" i="9"/>
  <c r="H24000" i="9"/>
  <c r="C24000" i="9"/>
  <c r="H23999" i="9"/>
  <c r="C23999" i="9"/>
  <c r="H23998" i="9"/>
  <c r="C23998" i="9"/>
  <c r="H23997" i="9"/>
  <c r="C23997" i="9"/>
  <c r="C23996" i="9"/>
  <c r="H23996" i="9"/>
  <c r="I23996" i="9"/>
  <c r="J23996" i="9"/>
  <c r="H23995" i="9"/>
  <c r="C23995" i="9"/>
  <c r="H23994" i="9"/>
  <c r="C23994" i="9"/>
  <c r="H23993" i="9"/>
  <c r="C23993" i="9"/>
  <c r="H23992" i="9"/>
  <c r="C23992" i="9"/>
  <c r="I23992" i="9"/>
  <c r="J23992" i="9"/>
  <c r="H23991" i="9"/>
  <c r="C23991" i="9"/>
  <c r="E23991" i="9"/>
  <c r="D23991" i="9"/>
  <c r="H23990" i="9"/>
  <c r="C23990" i="9"/>
  <c r="H23989" i="9"/>
  <c r="C23989" i="9"/>
  <c r="H23988" i="9"/>
  <c r="C23988" i="9"/>
  <c r="H23987" i="9"/>
  <c r="C23987" i="9"/>
  <c r="E23987" i="9"/>
  <c r="D23987" i="9"/>
  <c r="H23986" i="9"/>
  <c r="C23986" i="9"/>
  <c r="C23985" i="9"/>
  <c r="H23985" i="9"/>
  <c r="I23985" i="9"/>
  <c r="J23985" i="9"/>
  <c r="E23985" i="9"/>
  <c r="D23985" i="9"/>
  <c r="H23984" i="9"/>
  <c r="C23984" i="9"/>
  <c r="H23983" i="9"/>
  <c r="C23983" i="9"/>
  <c r="E23983" i="9"/>
  <c r="D23983" i="9"/>
  <c r="H23982" i="9"/>
  <c r="C23982" i="9"/>
  <c r="C23981" i="9"/>
  <c r="H23981" i="9"/>
  <c r="I23981" i="9"/>
  <c r="J23981" i="9"/>
  <c r="E23981" i="9"/>
  <c r="D23981" i="9"/>
  <c r="H23980" i="9"/>
  <c r="C23980" i="9"/>
  <c r="I23980" i="9"/>
  <c r="J23980" i="9"/>
  <c r="H23979" i="9"/>
  <c r="C23979" i="9"/>
  <c r="D23979" i="9"/>
  <c r="E23979" i="9"/>
  <c r="H23978" i="9"/>
  <c r="C23978" i="9"/>
  <c r="D23978" i="9"/>
  <c r="H23977" i="9"/>
  <c r="C23977" i="9"/>
  <c r="H23976" i="9"/>
  <c r="C23976" i="9"/>
  <c r="H23975" i="9"/>
  <c r="C23975" i="9"/>
  <c r="D23975" i="9"/>
  <c r="E23975" i="9"/>
  <c r="H23974" i="9"/>
  <c r="C23974" i="9"/>
  <c r="D23974" i="9"/>
  <c r="E23974" i="9"/>
  <c r="C23973" i="9"/>
  <c r="H23973" i="9"/>
  <c r="I23973" i="9"/>
  <c r="J23973" i="9"/>
  <c r="E23973" i="9"/>
  <c r="D23973" i="9"/>
  <c r="H23972" i="9"/>
  <c r="C23972" i="9"/>
  <c r="H23971" i="9"/>
  <c r="C23971" i="9"/>
  <c r="E23971" i="9"/>
  <c r="D23971" i="9"/>
  <c r="H23970" i="9"/>
  <c r="C23970" i="9"/>
  <c r="C23969" i="9"/>
  <c r="H23969" i="9"/>
  <c r="I23969" i="9"/>
  <c r="J23969" i="9"/>
  <c r="D23969" i="9"/>
  <c r="E23969" i="9"/>
  <c r="H23968" i="9"/>
  <c r="C23968" i="9"/>
  <c r="H23967" i="9"/>
  <c r="C23967" i="9"/>
  <c r="E23967" i="9"/>
  <c r="D23967" i="9"/>
  <c r="H23966" i="9"/>
  <c r="C23966" i="9"/>
  <c r="H23965" i="9"/>
  <c r="C23965" i="9"/>
  <c r="I23965" i="9"/>
  <c r="J23965" i="9"/>
  <c r="E23965" i="9"/>
  <c r="D23965" i="9"/>
  <c r="C23964" i="9"/>
  <c r="H23964" i="9"/>
  <c r="I23964" i="9"/>
  <c r="J23964" i="9"/>
  <c r="H23963" i="9"/>
  <c r="C23963" i="9"/>
  <c r="E23963" i="9"/>
  <c r="D23963" i="9"/>
  <c r="H23962" i="9"/>
  <c r="C23962" i="9"/>
  <c r="H23961" i="9"/>
  <c r="C23961" i="9"/>
  <c r="E23961" i="9"/>
  <c r="H23960" i="9"/>
  <c r="C23960" i="9"/>
  <c r="I23960" i="9"/>
  <c r="J23960" i="9"/>
  <c r="H23959" i="9"/>
  <c r="C23959" i="9"/>
  <c r="D23959" i="9"/>
  <c r="E23959" i="9"/>
  <c r="H23958" i="9"/>
  <c r="C23958" i="9"/>
  <c r="I23958" i="9"/>
  <c r="J23958" i="9"/>
  <c r="E23958" i="9"/>
  <c r="H23957" i="9"/>
  <c r="C23957" i="9"/>
  <c r="E23957" i="9"/>
  <c r="D23957" i="9"/>
  <c r="I23957" i="9"/>
  <c r="J23957" i="9"/>
  <c r="H23956" i="9"/>
  <c r="C23956" i="9"/>
  <c r="H23955" i="9"/>
  <c r="C23955" i="9"/>
  <c r="D23955" i="9"/>
  <c r="H23954" i="9"/>
  <c r="C23954" i="9"/>
  <c r="D23954" i="9"/>
  <c r="H23953" i="9"/>
  <c r="C23953" i="9"/>
  <c r="H23952" i="9"/>
  <c r="C23952" i="9"/>
  <c r="I23952" i="9"/>
  <c r="J23952" i="9"/>
  <c r="H23951" i="9"/>
  <c r="C23951" i="9"/>
  <c r="E23951" i="9"/>
  <c r="D23951" i="9"/>
  <c r="I23951" i="9"/>
  <c r="J23951" i="9"/>
  <c r="H23950" i="9"/>
  <c r="C23950" i="9"/>
  <c r="H23949" i="9"/>
  <c r="C23949" i="9"/>
  <c r="C23948" i="9"/>
  <c r="H23948" i="9"/>
  <c r="I23948" i="9"/>
  <c r="J23948" i="9"/>
  <c r="H23947" i="9"/>
  <c r="C23947" i="9"/>
  <c r="D23947" i="9"/>
  <c r="E23947" i="9"/>
  <c r="H23946" i="9"/>
  <c r="C23946" i="9"/>
  <c r="I23946" i="9"/>
  <c r="J23946" i="9"/>
  <c r="E23946" i="9"/>
  <c r="H23945" i="9"/>
  <c r="C23945" i="9"/>
  <c r="E23945" i="9"/>
  <c r="H23944" i="9"/>
  <c r="C23944" i="9"/>
  <c r="H23943" i="9"/>
  <c r="C23943" i="9"/>
  <c r="D23943" i="9"/>
  <c r="E23943" i="9"/>
  <c r="H23942" i="9"/>
  <c r="C23942" i="9"/>
  <c r="I23942" i="9"/>
  <c r="J23942" i="9"/>
  <c r="D23942" i="9"/>
  <c r="E23942" i="9"/>
  <c r="H23941" i="9"/>
  <c r="C23941" i="9"/>
  <c r="H23940" i="9"/>
  <c r="C23940" i="9"/>
  <c r="H23939" i="9"/>
  <c r="C23939" i="9"/>
  <c r="H23938" i="9"/>
  <c r="C23938" i="9"/>
  <c r="H23937" i="9"/>
  <c r="C23937" i="9"/>
  <c r="H23936" i="9"/>
  <c r="C23936" i="9"/>
  <c r="H23935" i="9"/>
  <c r="C23935" i="9"/>
  <c r="E23935" i="9"/>
  <c r="D23935" i="9"/>
  <c r="H23934" i="9"/>
  <c r="C23934" i="9"/>
  <c r="C23933" i="9"/>
  <c r="H23933" i="9"/>
  <c r="I23933" i="9"/>
  <c r="J23933" i="9"/>
  <c r="E23933" i="9"/>
  <c r="D23933" i="9"/>
  <c r="H23932" i="9"/>
  <c r="C23932" i="9"/>
  <c r="H23931" i="9"/>
  <c r="C23931" i="9"/>
  <c r="D23931" i="9"/>
  <c r="E23931" i="9"/>
  <c r="H23930" i="9"/>
  <c r="C23930" i="9"/>
  <c r="C23929" i="9"/>
  <c r="H23929" i="9"/>
  <c r="I23929" i="9"/>
  <c r="J23929" i="9"/>
  <c r="D23929" i="9"/>
  <c r="E23929" i="9"/>
  <c r="H23928" i="9"/>
  <c r="C23928" i="9"/>
  <c r="I23928" i="9"/>
  <c r="J23928" i="9"/>
  <c r="H23927" i="9"/>
  <c r="C23927" i="9"/>
  <c r="E23927" i="9"/>
  <c r="D23927" i="9"/>
  <c r="H23926" i="9"/>
  <c r="C23926" i="9"/>
  <c r="I23926" i="9"/>
  <c r="J23926" i="9"/>
  <c r="E23926" i="9"/>
  <c r="H23925" i="9"/>
  <c r="C23925" i="9"/>
  <c r="I23925" i="9"/>
  <c r="J23925" i="9"/>
  <c r="E23925" i="9"/>
  <c r="D23925" i="9"/>
  <c r="H23924" i="9"/>
  <c r="C23924" i="9"/>
  <c r="H23923" i="9"/>
  <c r="C23923" i="9"/>
  <c r="E23923" i="9"/>
  <c r="D23923" i="9"/>
  <c r="H23922" i="9"/>
  <c r="C23922" i="9"/>
  <c r="D23922" i="9"/>
  <c r="C23921" i="9"/>
  <c r="H23921" i="9"/>
  <c r="I23921" i="9"/>
  <c r="J23921" i="9"/>
  <c r="E23921" i="9"/>
  <c r="D23921" i="9"/>
  <c r="H23920" i="9"/>
  <c r="C23920" i="9"/>
  <c r="H23919" i="9"/>
  <c r="C23919" i="9"/>
  <c r="E23919" i="9"/>
  <c r="D23919" i="9"/>
  <c r="H23918" i="9"/>
  <c r="C23918" i="9"/>
  <c r="D23918" i="9"/>
  <c r="E23918" i="9"/>
  <c r="C23917" i="9"/>
  <c r="H23917" i="9"/>
  <c r="I23917" i="9"/>
  <c r="J23917" i="9"/>
  <c r="E23917" i="9"/>
  <c r="D23917" i="9"/>
  <c r="H23916" i="9"/>
  <c r="C23916" i="9"/>
  <c r="I23916" i="9"/>
  <c r="J23916" i="9"/>
  <c r="H23915" i="9"/>
  <c r="C23915" i="9"/>
  <c r="E23915" i="9"/>
  <c r="D23915" i="9"/>
  <c r="H23914" i="9"/>
  <c r="C23914" i="9"/>
  <c r="C23913" i="9"/>
  <c r="H23913" i="9"/>
  <c r="I23913" i="9"/>
  <c r="J23913" i="9"/>
  <c r="D23913" i="9"/>
  <c r="E23913" i="9"/>
  <c r="H23912" i="9"/>
  <c r="C23912" i="9"/>
  <c r="H23911" i="9"/>
  <c r="C23911" i="9"/>
  <c r="E23911" i="9"/>
  <c r="D23911" i="9"/>
  <c r="H23910" i="9"/>
  <c r="C23910" i="9"/>
  <c r="I23910" i="9"/>
  <c r="J23910" i="9"/>
  <c r="D23910" i="9"/>
  <c r="E23910" i="9"/>
  <c r="H23909" i="9"/>
  <c r="C23909" i="9"/>
  <c r="I23909" i="9"/>
  <c r="J23909" i="9"/>
  <c r="E23909" i="9"/>
  <c r="D23909" i="9"/>
  <c r="H23908" i="9"/>
  <c r="C23908" i="9"/>
  <c r="H23907" i="9"/>
  <c r="C23907" i="9"/>
  <c r="H23906" i="9"/>
  <c r="C23906" i="9"/>
  <c r="D23906" i="9"/>
  <c r="E23906" i="9"/>
  <c r="H23905" i="9"/>
  <c r="C23905" i="9"/>
  <c r="I23905" i="9"/>
  <c r="J23905" i="9"/>
  <c r="E23905" i="9"/>
  <c r="D23905" i="9"/>
  <c r="H23904" i="9"/>
  <c r="C23904" i="9"/>
  <c r="H23903" i="9"/>
  <c r="C23903" i="9"/>
  <c r="D23903" i="9"/>
  <c r="I23903" i="9"/>
  <c r="J23903" i="9"/>
  <c r="H23902" i="9"/>
  <c r="C23902" i="9"/>
  <c r="H23901" i="9"/>
  <c r="C23901" i="9"/>
  <c r="D23901" i="9"/>
  <c r="I23901" i="9"/>
  <c r="J23901" i="9"/>
  <c r="C23900" i="9"/>
  <c r="H23900" i="9"/>
  <c r="I23900" i="9"/>
  <c r="J23900" i="9"/>
  <c r="H23899" i="9"/>
  <c r="C23899" i="9"/>
  <c r="D23899" i="9"/>
  <c r="E23899" i="9"/>
  <c r="C23898" i="9"/>
  <c r="H23898" i="9"/>
  <c r="I23898" i="9"/>
  <c r="J23898" i="9"/>
  <c r="H23897" i="9"/>
  <c r="C23897" i="9"/>
  <c r="C23896" i="9"/>
  <c r="H23896" i="9"/>
  <c r="I23896" i="9"/>
  <c r="J23896" i="9"/>
  <c r="H23895" i="9"/>
  <c r="C23895" i="9"/>
  <c r="D23895" i="9"/>
  <c r="E23895" i="9"/>
  <c r="H23894" i="9"/>
  <c r="C23894" i="9"/>
  <c r="I23894" i="9"/>
  <c r="J23894" i="9"/>
  <c r="E23894" i="9"/>
  <c r="H23893" i="9"/>
  <c r="C23893" i="9"/>
  <c r="D23893" i="9"/>
  <c r="I23893" i="9"/>
  <c r="J23893" i="9"/>
  <c r="H23892" i="9"/>
  <c r="C23892" i="9"/>
  <c r="H23891" i="9"/>
  <c r="C23891" i="9"/>
  <c r="H23890" i="9"/>
  <c r="C23890" i="9"/>
  <c r="D23890" i="9"/>
  <c r="H23889" i="9"/>
  <c r="C23889" i="9"/>
  <c r="E23889" i="9"/>
  <c r="D23889" i="9"/>
  <c r="I23889" i="9"/>
  <c r="J23889" i="9"/>
  <c r="H23888" i="9"/>
  <c r="C23888" i="9"/>
  <c r="H23887" i="9"/>
  <c r="C23887" i="9"/>
  <c r="H23886" i="9"/>
  <c r="C23886" i="9"/>
  <c r="I23886" i="9"/>
  <c r="J23886" i="9"/>
  <c r="D23886" i="9"/>
  <c r="E23886" i="9"/>
  <c r="H23885" i="9"/>
  <c r="C23885" i="9"/>
  <c r="D23885" i="9"/>
  <c r="I23885" i="9"/>
  <c r="J23885" i="9"/>
  <c r="H23884" i="9"/>
  <c r="C23884" i="9"/>
  <c r="I23884" i="9"/>
  <c r="J23884" i="9"/>
  <c r="H23883" i="9"/>
  <c r="C23883" i="9"/>
  <c r="E23883" i="9"/>
  <c r="C23882" i="9"/>
  <c r="H23882" i="9"/>
  <c r="I23882" i="9"/>
  <c r="J23882" i="9"/>
  <c r="D23882" i="9"/>
  <c r="E23882" i="9"/>
  <c r="H23881" i="9"/>
  <c r="C23881" i="9"/>
  <c r="I23881" i="9"/>
  <c r="J23881" i="9"/>
  <c r="E23881" i="9"/>
  <c r="D23881" i="9"/>
  <c r="H23880" i="9"/>
  <c r="C23880" i="9"/>
  <c r="H23879" i="9"/>
  <c r="C23879" i="9"/>
  <c r="D23879" i="9"/>
  <c r="E23879" i="9"/>
  <c r="H23878" i="9"/>
  <c r="C23878" i="9"/>
  <c r="I23878" i="9"/>
  <c r="J23878" i="9"/>
  <c r="E23878" i="9"/>
  <c r="H23877" i="9"/>
  <c r="C23877" i="9"/>
  <c r="E23877" i="9"/>
  <c r="D23877" i="9"/>
  <c r="I23877" i="9"/>
  <c r="J23877" i="9"/>
  <c r="H23876" i="9"/>
  <c r="C23876" i="9"/>
  <c r="H23875" i="9"/>
  <c r="C23875" i="9"/>
  <c r="D23875" i="9"/>
  <c r="H23874" i="9"/>
  <c r="C23874" i="9"/>
  <c r="D23874" i="9"/>
  <c r="E23874" i="9"/>
  <c r="H23873" i="9"/>
  <c r="C23873" i="9"/>
  <c r="D23873" i="9"/>
  <c r="I23873" i="9"/>
  <c r="J23873" i="9"/>
  <c r="H23872" i="9"/>
  <c r="C23872" i="9"/>
  <c r="H23871" i="9"/>
  <c r="C23871" i="9"/>
  <c r="H23870" i="9"/>
  <c r="C23870" i="9"/>
  <c r="H23869" i="9"/>
  <c r="C23869" i="9"/>
  <c r="H23868" i="9"/>
  <c r="C23868" i="9"/>
  <c r="I23868" i="9"/>
  <c r="J23868" i="9"/>
  <c r="H23867" i="9"/>
  <c r="C23867" i="9"/>
  <c r="E23867" i="9"/>
  <c r="D23867" i="9"/>
  <c r="H23866" i="9"/>
  <c r="C23866" i="9"/>
  <c r="C23865" i="9"/>
  <c r="H23865" i="9"/>
  <c r="I23865" i="9"/>
  <c r="J23865" i="9"/>
  <c r="E23865" i="9"/>
  <c r="D23865" i="9"/>
  <c r="H23864" i="9"/>
  <c r="C23864" i="9"/>
  <c r="H23863" i="9"/>
  <c r="C23863" i="9"/>
  <c r="D23863" i="9"/>
  <c r="E23863" i="9"/>
  <c r="H23862" i="9"/>
  <c r="C23862" i="9"/>
  <c r="E23862" i="9"/>
  <c r="H23861" i="9"/>
  <c r="C23861" i="9"/>
  <c r="I23861" i="9"/>
  <c r="J23861" i="9"/>
  <c r="D23861" i="9"/>
  <c r="E23861" i="9"/>
  <c r="H23860" i="9"/>
  <c r="C23860" i="9"/>
  <c r="H23859" i="9"/>
  <c r="C23859" i="9"/>
  <c r="E23859" i="9"/>
  <c r="D23859" i="9"/>
  <c r="H23858" i="9"/>
  <c r="C23858" i="9"/>
  <c r="C23857" i="9"/>
  <c r="H23857" i="9"/>
  <c r="I23857" i="9"/>
  <c r="J23857" i="9"/>
  <c r="E23857" i="9"/>
  <c r="D23857" i="9"/>
  <c r="H23856" i="9"/>
  <c r="C23856" i="9"/>
  <c r="I23856" i="9"/>
  <c r="J23856" i="9"/>
  <c r="H23855" i="9"/>
  <c r="C23855" i="9"/>
  <c r="E23855" i="9"/>
  <c r="D23855" i="9"/>
  <c r="H23854" i="9"/>
  <c r="C23854" i="9"/>
  <c r="C23853" i="9"/>
  <c r="H23853" i="9"/>
  <c r="I23853" i="9"/>
  <c r="J23853" i="9"/>
  <c r="D23853" i="9"/>
  <c r="E23853" i="9"/>
  <c r="H23852" i="9"/>
  <c r="C23852" i="9"/>
  <c r="I23852" i="9"/>
  <c r="J23852" i="9"/>
  <c r="H23851" i="9"/>
  <c r="C23851" i="9"/>
  <c r="D23851" i="9"/>
  <c r="E23851" i="9"/>
  <c r="H23850" i="9"/>
  <c r="C23850" i="9"/>
  <c r="D23850" i="9"/>
  <c r="H23849" i="9"/>
  <c r="C23849" i="9"/>
  <c r="H23848" i="9"/>
  <c r="C23848" i="9"/>
  <c r="H23847" i="9"/>
  <c r="C23847" i="9"/>
  <c r="D23847" i="9"/>
  <c r="E23847" i="9"/>
  <c r="H23846" i="9"/>
  <c r="C23846" i="9"/>
  <c r="E23846" i="9"/>
  <c r="C23845" i="9"/>
  <c r="H23845" i="9"/>
  <c r="I23845" i="9"/>
  <c r="J23845" i="9"/>
  <c r="E23845" i="9"/>
  <c r="D23845" i="9"/>
  <c r="H23844" i="9"/>
  <c r="C23844" i="9"/>
  <c r="H23843" i="9"/>
  <c r="C23843" i="9"/>
  <c r="E23843" i="9"/>
  <c r="D23843" i="9"/>
  <c r="H23842" i="9"/>
  <c r="C23842" i="9"/>
  <c r="C23841" i="9"/>
  <c r="H23841" i="9"/>
  <c r="I23841" i="9"/>
  <c r="J23841" i="9"/>
  <c r="D23841" i="9"/>
  <c r="E23841" i="9"/>
  <c r="H23840" i="9"/>
  <c r="C23840" i="9"/>
  <c r="H23839" i="9"/>
  <c r="C23839" i="9"/>
  <c r="E23839" i="9"/>
  <c r="D23839" i="9"/>
  <c r="H23838" i="9"/>
  <c r="C23838" i="9"/>
  <c r="H23837" i="9"/>
  <c r="C23837" i="9"/>
  <c r="I23837" i="9"/>
  <c r="J23837" i="9"/>
  <c r="E23837" i="9"/>
  <c r="D23837" i="9"/>
  <c r="C23836" i="9"/>
  <c r="H23836" i="9"/>
  <c r="I23836" i="9"/>
  <c r="J23836" i="9"/>
  <c r="H23835" i="9"/>
  <c r="C23835" i="9"/>
  <c r="E23835" i="9"/>
  <c r="D23835" i="9"/>
  <c r="H23834" i="9"/>
  <c r="C23834" i="9"/>
  <c r="H23833" i="9"/>
  <c r="C23833" i="9"/>
  <c r="H23832" i="9"/>
  <c r="C23832" i="9"/>
  <c r="I23832" i="9"/>
  <c r="J23832" i="9"/>
  <c r="H23831" i="9"/>
  <c r="C23831" i="9"/>
  <c r="H23830" i="9"/>
  <c r="C23830" i="9"/>
  <c r="I23830" i="9"/>
  <c r="J23830" i="9"/>
  <c r="E23830" i="9"/>
  <c r="H23829" i="9"/>
  <c r="C23829" i="9"/>
  <c r="H23828" i="9"/>
  <c r="C23828" i="9"/>
  <c r="H23827" i="9"/>
  <c r="C23827" i="9"/>
  <c r="D23827" i="9"/>
  <c r="H23826" i="9"/>
  <c r="C23826" i="9"/>
  <c r="H23825" i="9"/>
  <c r="C23825" i="9"/>
  <c r="H23824" i="9"/>
  <c r="C23824" i="9"/>
  <c r="I23824" i="9"/>
  <c r="J23824" i="9"/>
  <c r="H23823" i="9"/>
  <c r="C23823" i="9"/>
  <c r="D23823" i="9"/>
  <c r="H23822" i="9"/>
  <c r="C23822" i="9"/>
  <c r="I23822" i="9"/>
  <c r="J23822" i="9"/>
  <c r="E23822" i="9"/>
  <c r="H23821" i="9"/>
  <c r="C23821" i="9"/>
  <c r="C23820" i="9"/>
  <c r="H23820" i="9"/>
  <c r="I23820" i="9"/>
  <c r="J23820" i="9"/>
  <c r="H23819" i="9"/>
  <c r="C23819" i="9"/>
  <c r="D23819" i="9"/>
  <c r="E23819" i="9"/>
  <c r="H23818" i="9"/>
  <c r="C23818" i="9"/>
  <c r="I23818" i="9"/>
  <c r="J23818" i="9"/>
  <c r="E23818" i="9"/>
  <c r="H23817" i="9"/>
  <c r="C23817" i="9"/>
  <c r="H23816" i="9"/>
  <c r="C23816" i="9"/>
  <c r="H23815" i="9"/>
  <c r="C23815" i="9"/>
  <c r="D23815" i="9"/>
  <c r="E23815" i="9"/>
  <c r="H23814" i="9"/>
  <c r="C23814" i="9"/>
  <c r="I23814" i="9"/>
  <c r="J23814" i="9"/>
  <c r="D23814" i="9"/>
  <c r="E23814" i="9"/>
  <c r="H23813" i="9"/>
  <c r="C23813" i="9"/>
  <c r="H23812" i="9"/>
  <c r="C23812" i="9"/>
  <c r="H23811" i="9"/>
  <c r="C23811" i="9"/>
  <c r="H23810" i="9"/>
  <c r="C23810" i="9"/>
  <c r="H23809" i="9"/>
  <c r="C23809" i="9"/>
  <c r="H23808" i="9"/>
  <c r="C23808" i="9"/>
  <c r="H23807" i="9"/>
  <c r="C23807" i="9"/>
  <c r="E23807" i="9"/>
  <c r="D23807" i="9"/>
  <c r="H23806" i="9"/>
  <c r="C23806" i="9"/>
  <c r="E23806" i="9"/>
  <c r="D23806" i="9"/>
  <c r="H23805" i="9"/>
  <c r="H23804" i="9"/>
  <c r="H23803" i="9"/>
  <c r="H23802" i="9"/>
  <c r="H23801" i="9"/>
  <c r="H23800" i="9"/>
  <c r="H23799" i="9"/>
  <c r="H23798" i="9"/>
  <c r="H23797" i="9"/>
  <c r="H23796" i="9"/>
  <c r="H23795" i="9"/>
  <c r="H23794" i="9"/>
  <c r="H23793" i="9"/>
  <c r="H23792" i="9"/>
  <c r="H23791" i="9"/>
  <c r="H23790" i="9"/>
  <c r="H23789" i="9"/>
  <c r="H23788" i="9"/>
  <c r="H23787" i="9"/>
  <c r="H23786" i="9"/>
  <c r="H23785" i="9"/>
  <c r="H23784" i="9"/>
  <c r="H23783" i="9"/>
  <c r="H23782" i="9"/>
  <c r="H23781" i="9"/>
  <c r="H23780" i="9"/>
  <c r="H23779" i="9"/>
  <c r="H23778" i="9"/>
  <c r="H23777" i="9"/>
  <c r="H23776" i="9"/>
  <c r="H23775" i="9"/>
  <c r="H23774" i="9"/>
  <c r="H23773" i="9"/>
  <c r="H23772" i="9"/>
  <c r="H23771" i="9"/>
  <c r="H23770" i="9"/>
  <c r="H23769" i="9"/>
  <c r="H23768" i="9"/>
  <c r="H23767" i="9"/>
  <c r="H23766" i="9"/>
  <c r="H23765" i="9"/>
  <c r="H23764" i="9"/>
  <c r="H23763" i="9"/>
  <c r="H23762" i="9"/>
  <c r="H23761" i="9"/>
  <c r="H23760" i="9"/>
  <c r="H23759" i="9"/>
  <c r="H23758" i="9"/>
  <c r="H23757" i="9"/>
  <c r="H23756" i="9"/>
  <c r="H23755" i="9"/>
  <c r="H23754" i="9"/>
  <c r="H23753" i="9"/>
  <c r="H23752" i="9"/>
  <c r="H23751" i="9"/>
  <c r="H23750" i="9"/>
  <c r="H23749" i="9"/>
  <c r="H23748" i="9"/>
  <c r="H23747" i="9"/>
  <c r="H23746" i="9"/>
  <c r="H23745" i="9"/>
  <c r="H23744" i="9"/>
  <c r="H23743" i="9"/>
  <c r="H23742" i="9"/>
  <c r="H23741" i="9"/>
  <c r="H23740" i="9"/>
  <c r="H23739" i="9"/>
  <c r="H23738" i="9"/>
  <c r="H23737" i="9"/>
  <c r="H23736" i="9"/>
  <c r="H23735" i="9"/>
  <c r="H23734" i="9"/>
  <c r="H23733" i="9"/>
  <c r="H23732" i="9"/>
  <c r="H23731" i="9"/>
  <c r="H23730" i="9"/>
  <c r="H23729" i="9"/>
  <c r="H23728" i="9"/>
  <c r="H23727" i="9"/>
  <c r="H23726" i="9"/>
  <c r="H23725" i="9"/>
  <c r="H23724" i="9"/>
  <c r="H23723" i="9"/>
  <c r="H23722" i="9"/>
  <c r="H23721" i="9"/>
  <c r="H23720" i="9"/>
  <c r="H23719" i="9"/>
  <c r="H23718" i="9"/>
  <c r="H23717" i="9"/>
  <c r="H23716" i="9"/>
  <c r="H23715" i="9"/>
  <c r="H23714" i="9"/>
  <c r="H23713" i="9"/>
  <c r="H23712" i="9"/>
  <c r="H23711" i="9"/>
  <c r="H23710" i="9"/>
  <c r="H23709" i="9"/>
  <c r="H23708" i="9"/>
  <c r="H23707" i="9"/>
  <c r="H23706" i="9"/>
  <c r="H23705" i="9"/>
  <c r="H23704" i="9"/>
  <c r="H23703" i="9"/>
  <c r="H23702" i="9"/>
  <c r="H23701" i="9"/>
  <c r="H23700" i="9"/>
  <c r="H23699" i="9"/>
  <c r="H23698" i="9"/>
  <c r="H23697" i="9"/>
  <c r="H23696" i="9"/>
  <c r="H23695" i="9"/>
  <c r="H23694" i="9"/>
  <c r="H23693" i="9"/>
  <c r="H23692" i="9"/>
  <c r="H23691" i="9"/>
  <c r="H23690" i="9"/>
  <c r="H23689" i="9"/>
  <c r="H23688" i="9"/>
  <c r="H23687" i="9"/>
  <c r="H23686" i="9"/>
  <c r="H23685" i="9"/>
  <c r="H23684" i="9"/>
  <c r="H23683" i="9"/>
  <c r="H23682" i="9"/>
  <c r="H23681" i="9"/>
  <c r="H23680" i="9"/>
  <c r="H23679" i="9"/>
  <c r="H23678" i="9"/>
  <c r="H23677" i="9"/>
  <c r="H23676" i="9"/>
  <c r="H23675" i="9"/>
  <c r="H23674" i="9"/>
  <c r="H23673" i="9"/>
  <c r="H23672" i="9"/>
  <c r="H23671" i="9"/>
  <c r="H23670" i="9"/>
  <c r="H23669" i="9"/>
  <c r="H23668" i="9"/>
  <c r="H23667" i="9"/>
  <c r="H23666" i="9"/>
  <c r="H23665" i="9"/>
  <c r="H23664" i="9"/>
  <c r="H23663" i="9"/>
  <c r="H23662" i="9"/>
  <c r="H23661" i="9"/>
  <c r="H23660" i="9"/>
  <c r="H23659" i="9"/>
  <c r="H23658" i="9"/>
  <c r="H23657" i="9"/>
  <c r="H23656" i="9"/>
  <c r="H23655" i="9"/>
  <c r="H23654" i="9"/>
  <c r="H23653" i="9"/>
  <c r="H23652" i="9"/>
  <c r="H23651" i="9"/>
  <c r="H23650" i="9"/>
  <c r="H23649" i="9"/>
  <c r="H23648" i="9"/>
  <c r="H23647" i="9"/>
  <c r="H23646" i="9"/>
  <c r="H23645" i="9"/>
  <c r="H23644" i="9"/>
  <c r="H23643" i="9"/>
  <c r="H23642" i="9"/>
  <c r="H23641" i="9"/>
  <c r="H23638" i="9"/>
  <c r="H23637" i="9"/>
  <c r="H23629" i="9"/>
  <c r="H23628" i="9"/>
  <c r="H23627" i="9"/>
  <c r="H23626" i="9"/>
  <c r="H23625" i="9"/>
  <c r="H23624" i="9"/>
  <c r="H23623" i="9"/>
  <c r="H23622" i="9"/>
  <c r="H23621" i="9"/>
  <c r="H23620" i="9"/>
  <c r="H23619" i="9"/>
  <c r="H23618" i="9"/>
  <c r="H23617" i="9"/>
  <c r="H23616" i="9"/>
  <c r="H23615" i="9"/>
  <c r="H23614" i="9"/>
  <c r="H23613" i="9"/>
  <c r="H23612" i="9"/>
  <c r="H23611" i="9"/>
  <c r="H23610" i="9"/>
  <c r="H23609" i="9"/>
  <c r="H23608" i="9"/>
  <c r="H23607" i="9"/>
  <c r="H23606" i="9"/>
  <c r="H23605" i="9"/>
  <c r="H23604" i="9"/>
  <c r="H23603" i="9"/>
  <c r="H23602" i="9"/>
  <c r="H23601" i="9"/>
  <c r="H23600" i="9"/>
  <c r="H23599" i="9"/>
  <c r="H23598" i="9"/>
  <c r="H23597" i="9"/>
  <c r="H23596" i="9"/>
  <c r="H23595" i="9"/>
  <c r="H23594" i="9"/>
  <c r="H23593" i="9"/>
  <c r="H23592" i="9"/>
  <c r="H23591" i="9"/>
  <c r="H23590" i="9"/>
  <c r="H23589" i="9"/>
  <c r="H23588" i="9"/>
  <c r="H23587" i="9"/>
  <c r="H23586" i="9"/>
  <c r="H23585" i="9"/>
  <c r="H23584" i="9"/>
  <c r="H23583" i="9"/>
  <c r="H23582" i="9"/>
  <c r="H23581" i="9"/>
  <c r="H23580" i="9"/>
  <c r="H23579" i="9"/>
  <c r="H23578" i="9"/>
  <c r="H23577" i="9"/>
  <c r="H23576" i="9"/>
  <c r="H23575" i="9"/>
  <c r="H23574" i="9"/>
  <c r="H23573" i="9"/>
  <c r="H23572" i="9"/>
  <c r="H23571" i="9"/>
  <c r="H23570" i="9"/>
  <c r="H23569" i="9"/>
  <c r="H23568" i="9"/>
  <c r="H23567" i="9"/>
  <c r="H23566" i="9"/>
  <c r="H23565" i="9"/>
  <c r="H23564" i="9"/>
  <c r="H23563" i="9"/>
  <c r="H23562" i="9"/>
  <c r="H23561" i="9"/>
  <c r="H23560" i="9"/>
  <c r="H23559" i="9"/>
  <c r="H23558" i="9"/>
  <c r="H23557" i="9"/>
  <c r="H23556" i="9"/>
  <c r="H23555" i="9"/>
  <c r="H23554" i="9"/>
  <c r="H23553" i="9"/>
  <c r="H23552" i="9"/>
  <c r="H23551" i="9"/>
  <c r="H23550" i="9"/>
  <c r="H23549" i="9"/>
  <c r="H23548" i="9"/>
  <c r="H23547" i="9"/>
  <c r="H23546" i="9"/>
  <c r="H23545" i="9"/>
  <c r="H23544" i="9"/>
  <c r="H23543" i="9"/>
  <c r="H23542" i="9"/>
  <c r="H23541" i="9"/>
  <c r="H23540" i="9"/>
  <c r="H23539" i="9"/>
  <c r="H23538" i="9"/>
  <c r="H23537" i="9"/>
  <c r="H23536" i="9"/>
  <c r="H23535" i="9"/>
  <c r="H23534" i="9"/>
  <c r="H23533" i="9"/>
  <c r="H23532" i="9"/>
  <c r="H23531" i="9"/>
  <c r="H23530" i="9"/>
  <c r="H23529" i="9"/>
  <c r="H23528" i="9"/>
  <c r="H23527" i="9"/>
  <c r="H23526" i="9"/>
  <c r="H23525" i="9"/>
  <c r="H23524" i="9"/>
  <c r="H23523" i="9"/>
  <c r="H23522" i="9"/>
  <c r="H23521" i="9"/>
  <c r="H23520" i="9"/>
  <c r="H23519" i="9"/>
  <c r="H23518" i="9"/>
  <c r="H23517" i="9"/>
  <c r="H23516" i="9"/>
  <c r="H23515" i="9"/>
  <c r="H23514" i="9"/>
  <c r="H23513" i="9"/>
  <c r="H23512" i="9"/>
  <c r="H23511" i="9"/>
  <c r="H23510" i="9"/>
  <c r="H23509" i="9"/>
  <c r="H23508" i="9"/>
  <c r="H23507" i="9"/>
  <c r="H23506" i="9"/>
  <c r="H23505" i="9"/>
  <c r="H23504" i="9"/>
  <c r="H23503" i="9"/>
  <c r="H23502" i="9"/>
  <c r="H23501" i="9"/>
  <c r="H23500" i="9"/>
  <c r="H23499" i="9"/>
  <c r="H23498" i="9"/>
  <c r="H23497" i="9"/>
  <c r="H23496" i="9"/>
  <c r="H23495" i="9"/>
  <c r="H23494" i="9"/>
  <c r="H23493" i="9"/>
  <c r="H23492" i="9"/>
  <c r="H23491" i="9"/>
  <c r="H23490" i="9"/>
  <c r="H23489" i="9"/>
  <c r="H23488" i="9"/>
  <c r="H23487" i="9"/>
  <c r="H23486" i="9"/>
  <c r="H23485" i="9"/>
  <c r="H23484" i="9"/>
  <c r="H23483" i="9"/>
  <c r="H23482" i="9"/>
  <c r="H23481" i="9"/>
  <c r="H23480" i="9"/>
  <c r="H23479" i="9"/>
  <c r="H23478" i="9"/>
  <c r="H23477" i="9"/>
  <c r="H23476" i="9"/>
  <c r="H23475" i="9"/>
  <c r="H23474" i="9"/>
  <c r="H23473" i="9"/>
  <c r="H23472" i="9"/>
  <c r="H23471" i="9"/>
  <c r="H23470" i="9"/>
  <c r="H23469" i="9"/>
  <c r="H23468" i="9"/>
  <c r="H23467" i="9"/>
  <c r="H23466" i="9"/>
  <c r="H23465" i="9"/>
  <c r="H23464" i="9"/>
  <c r="H23463" i="9"/>
  <c r="H23462" i="9"/>
  <c r="H23461" i="9"/>
  <c r="H23460" i="9"/>
  <c r="H23459" i="9"/>
  <c r="H23458" i="9"/>
  <c r="H23457" i="9"/>
  <c r="H23456" i="9"/>
  <c r="H23455" i="9"/>
  <c r="H23454" i="9"/>
  <c r="H23453" i="9"/>
  <c r="H23452" i="9"/>
  <c r="H23451" i="9"/>
  <c r="H23450" i="9"/>
  <c r="H23449" i="9"/>
  <c r="H23448" i="9"/>
  <c r="H23447" i="9"/>
  <c r="H23446" i="9"/>
  <c r="H23445" i="9"/>
  <c r="H23444" i="9"/>
  <c r="H23443" i="9"/>
  <c r="H23442" i="9"/>
  <c r="H23441" i="9"/>
  <c r="H23440" i="9"/>
  <c r="H23439" i="9"/>
  <c r="H23438" i="9"/>
  <c r="H23437" i="9"/>
  <c r="H23436" i="9"/>
  <c r="H23435" i="9"/>
  <c r="H23434" i="9"/>
  <c r="H23433" i="9"/>
  <c r="H23432" i="9"/>
  <c r="H23431" i="9"/>
  <c r="H23430" i="9"/>
  <c r="H23429" i="9"/>
  <c r="H23428" i="9"/>
  <c r="H23427" i="9"/>
  <c r="H23426" i="9"/>
  <c r="H23425" i="9"/>
  <c r="H23424" i="9"/>
  <c r="H23423" i="9"/>
  <c r="H23422" i="9"/>
  <c r="H23421" i="9"/>
  <c r="H23420" i="9"/>
  <c r="H23419" i="9"/>
  <c r="H23418" i="9"/>
  <c r="H23417" i="9"/>
  <c r="H23416" i="9"/>
  <c r="H23415" i="9"/>
  <c r="H23414" i="9"/>
  <c r="H23413" i="9"/>
  <c r="H23412" i="9"/>
  <c r="H23411" i="9"/>
  <c r="H23410" i="9"/>
  <c r="H23409" i="9"/>
  <c r="H23408" i="9"/>
  <c r="H23407" i="9"/>
  <c r="H23406" i="9"/>
  <c r="H23405" i="9"/>
  <c r="H23404" i="9"/>
  <c r="H23403" i="9"/>
  <c r="H23402" i="9"/>
  <c r="H23401" i="9"/>
  <c r="H23400" i="9"/>
  <c r="H23399" i="9"/>
  <c r="H23398" i="9"/>
  <c r="H23397" i="9"/>
  <c r="H23396" i="9"/>
  <c r="H23395" i="9"/>
  <c r="H23394" i="9"/>
  <c r="H23393" i="9"/>
  <c r="H23392" i="9"/>
  <c r="H23391" i="9"/>
  <c r="H23390" i="9"/>
  <c r="H23389" i="9"/>
  <c r="H23388" i="9"/>
  <c r="H23387" i="9"/>
  <c r="H23386" i="9"/>
  <c r="H23385" i="9"/>
  <c r="H23384" i="9"/>
  <c r="H23383" i="9"/>
  <c r="H23382" i="9"/>
  <c r="H23381" i="9"/>
  <c r="H23380" i="9"/>
  <c r="H23379" i="9"/>
  <c r="H23378" i="9"/>
  <c r="H23377" i="9"/>
  <c r="H23376" i="9"/>
  <c r="H23375" i="9"/>
  <c r="H23374" i="9"/>
  <c r="H23373" i="9"/>
  <c r="H23372" i="9"/>
  <c r="H23371" i="9"/>
  <c r="H23370" i="9"/>
  <c r="H23369" i="9"/>
  <c r="H23368" i="9"/>
  <c r="H23367" i="9"/>
  <c r="H23366" i="9"/>
  <c r="H23365" i="9"/>
  <c r="H23364" i="9"/>
  <c r="H23363" i="9"/>
  <c r="H23362" i="9"/>
  <c r="H23361" i="9"/>
  <c r="H23360" i="9"/>
  <c r="H23359" i="9"/>
  <c r="H23358" i="9"/>
  <c r="H23357" i="9"/>
  <c r="H23356" i="9"/>
  <c r="H23355" i="9"/>
  <c r="H23354" i="9"/>
  <c r="H23353" i="9"/>
  <c r="H23352" i="9"/>
  <c r="H23351" i="9"/>
  <c r="H23350" i="9"/>
  <c r="H23349" i="9"/>
  <c r="H23348" i="9"/>
  <c r="H23347" i="9"/>
  <c r="H23346" i="9"/>
  <c r="H23345" i="9"/>
  <c r="H23344" i="9"/>
  <c r="H23343" i="9"/>
  <c r="H23342" i="9"/>
  <c r="H23341" i="9"/>
  <c r="H23340" i="9"/>
  <c r="H23339" i="9"/>
  <c r="H23338" i="9"/>
  <c r="H23337" i="9"/>
  <c r="H23336" i="9"/>
  <c r="H23335" i="9"/>
  <c r="H23334" i="9"/>
  <c r="H23333" i="9"/>
  <c r="H23332" i="9"/>
  <c r="H23331" i="9"/>
  <c r="H23330" i="9"/>
  <c r="H23329" i="9"/>
  <c r="H23328" i="9"/>
  <c r="H23327" i="9"/>
  <c r="H23326" i="9"/>
  <c r="H23325" i="9"/>
  <c r="H23324" i="9"/>
  <c r="H23323" i="9"/>
  <c r="H23322" i="9"/>
  <c r="H23321" i="9"/>
  <c r="H23320" i="9"/>
  <c r="H23319" i="9"/>
  <c r="H23318" i="9"/>
  <c r="H23317" i="9"/>
  <c r="H23316" i="9"/>
  <c r="H23315" i="9"/>
  <c r="H23314" i="9"/>
  <c r="H23313" i="9"/>
  <c r="H23312" i="9"/>
  <c r="H23311" i="9"/>
  <c r="H23310" i="9"/>
  <c r="H23309" i="9"/>
  <c r="H23308" i="9"/>
  <c r="H23307" i="9"/>
  <c r="H23306" i="9"/>
  <c r="H23305" i="9"/>
  <c r="H23304" i="9"/>
  <c r="H23303" i="9"/>
  <c r="H23302" i="9"/>
  <c r="H23301" i="9"/>
  <c r="H23300" i="9"/>
  <c r="H23299" i="9"/>
  <c r="H23298" i="9"/>
  <c r="H23297" i="9"/>
  <c r="H23296" i="9"/>
  <c r="H23295" i="9"/>
  <c r="H23294" i="9"/>
  <c r="H23293" i="9"/>
  <c r="H23292" i="9"/>
  <c r="H23291" i="9"/>
  <c r="H23290" i="9"/>
  <c r="H23289" i="9"/>
  <c r="H23288" i="9"/>
  <c r="H23287" i="9"/>
  <c r="H23286" i="9"/>
  <c r="H23285" i="9"/>
  <c r="H23284" i="9"/>
  <c r="H23283" i="9"/>
  <c r="H23282" i="9"/>
  <c r="H23281" i="9"/>
  <c r="H23280" i="9"/>
  <c r="H23279" i="9"/>
  <c r="H23278" i="9"/>
  <c r="H23277" i="9"/>
  <c r="H23276" i="9"/>
  <c r="H23275" i="9"/>
  <c r="H23274" i="9"/>
  <c r="H23273" i="9"/>
  <c r="H23272" i="9"/>
  <c r="H23271" i="9"/>
  <c r="H23270" i="9"/>
  <c r="H23269" i="9"/>
  <c r="H23268" i="9"/>
  <c r="H23267" i="9"/>
  <c r="H23266" i="9"/>
  <c r="H23265" i="9"/>
  <c r="H23264" i="9"/>
  <c r="H23263" i="9"/>
  <c r="H23262" i="9"/>
  <c r="H23261" i="9"/>
  <c r="H23260" i="9"/>
  <c r="H23259" i="9"/>
  <c r="H23258" i="9"/>
  <c r="H23257" i="9"/>
  <c r="H23256" i="9"/>
  <c r="H23255" i="9"/>
  <c r="H23254" i="9"/>
  <c r="H23253" i="9"/>
  <c r="H23252" i="9"/>
  <c r="H23251" i="9"/>
  <c r="H23250" i="9"/>
  <c r="H23249" i="9"/>
  <c r="H23248" i="9"/>
  <c r="H23247" i="9"/>
  <c r="H23246" i="9"/>
  <c r="H23245" i="9"/>
  <c r="H23244" i="9"/>
  <c r="H23243" i="9"/>
  <c r="H23242" i="9"/>
  <c r="H23241" i="9"/>
  <c r="H23240" i="9"/>
  <c r="H23239" i="9"/>
  <c r="H23238" i="9"/>
  <c r="H23237" i="9"/>
  <c r="H23236" i="9"/>
  <c r="H23235" i="9"/>
  <c r="H23234" i="9"/>
  <c r="H23233" i="9"/>
  <c r="H23232" i="9"/>
  <c r="H23231" i="9"/>
  <c r="H23230" i="9"/>
  <c r="H23229" i="9"/>
  <c r="H23228" i="9"/>
  <c r="H23227" i="9"/>
  <c r="H23226" i="9"/>
  <c r="H23225" i="9"/>
  <c r="H23224" i="9"/>
  <c r="H23223" i="9"/>
  <c r="H23222" i="9"/>
  <c r="H23221" i="9"/>
  <c r="H23220" i="9"/>
  <c r="H23219" i="9"/>
  <c r="H23218" i="9"/>
  <c r="H23217" i="9"/>
  <c r="H23216" i="9"/>
  <c r="H23215" i="9"/>
  <c r="H23214" i="9"/>
  <c r="H23213" i="9"/>
  <c r="H23212" i="9"/>
  <c r="H23211" i="9"/>
  <c r="H23210" i="9"/>
  <c r="H23209" i="9"/>
  <c r="H23208" i="9"/>
  <c r="H23207" i="9"/>
  <c r="H23206" i="9"/>
  <c r="H23205" i="9"/>
  <c r="H23204" i="9"/>
  <c r="H23203" i="9"/>
  <c r="H23202" i="9"/>
  <c r="H23201" i="9"/>
  <c r="H23200" i="9"/>
  <c r="H23199" i="9"/>
  <c r="H23198" i="9"/>
  <c r="H23197" i="9"/>
  <c r="H23196" i="9"/>
  <c r="H23195" i="9"/>
  <c r="H23194" i="9"/>
  <c r="H23193" i="9"/>
  <c r="H23192" i="9"/>
  <c r="H23191" i="9"/>
  <c r="H23190" i="9"/>
  <c r="H23189" i="9"/>
  <c r="H23188" i="9"/>
  <c r="H23187" i="9"/>
  <c r="H23186" i="9"/>
  <c r="H23185" i="9"/>
  <c r="H23184" i="9"/>
  <c r="H23183" i="9"/>
  <c r="H23182" i="9"/>
  <c r="H23181" i="9"/>
  <c r="H23180" i="9"/>
  <c r="H23179" i="9"/>
  <c r="H23178" i="9"/>
  <c r="H23177" i="9"/>
  <c r="H23176" i="9"/>
  <c r="H23175" i="9"/>
  <c r="H23174" i="9"/>
  <c r="H23173" i="9"/>
  <c r="H23172" i="9"/>
  <c r="H23171" i="9"/>
  <c r="H23170" i="9"/>
  <c r="H23169" i="9"/>
  <c r="H23168" i="9"/>
  <c r="H23167" i="9"/>
  <c r="H23166" i="9"/>
  <c r="H23165" i="9"/>
  <c r="H23164" i="9"/>
  <c r="H23163" i="9"/>
  <c r="H23162" i="9"/>
  <c r="H23161" i="9"/>
  <c r="H23160" i="9"/>
  <c r="H23159" i="9"/>
  <c r="H23158" i="9"/>
  <c r="H23157" i="9"/>
  <c r="H23156" i="9"/>
  <c r="H23155" i="9"/>
  <c r="H23154" i="9"/>
  <c r="H23153" i="9"/>
  <c r="H23152" i="9"/>
  <c r="H23151" i="9"/>
  <c r="H23150" i="9"/>
  <c r="H23149" i="9"/>
  <c r="H23148" i="9"/>
  <c r="H23147" i="9"/>
  <c r="H23146" i="9"/>
  <c r="H23145" i="9"/>
  <c r="H23144" i="9"/>
  <c r="H23143" i="9"/>
  <c r="H23142" i="9"/>
  <c r="H23141" i="9"/>
  <c r="H23140" i="9"/>
  <c r="H23139" i="9"/>
  <c r="H23138" i="9"/>
  <c r="H23137" i="9"/>
  <c r="H23136" i="9"/>
  <c r="H23135" i="9"/>
  <c r="H23134" i="9"/>
  <c r="H23133" i="9"/>
  <c r="H23132" i="9"/>
  <c r="H23131" i="9"/>
  <c r="H23130" i="9"/>
  <c r="H23129" i="9"/>
  <c r="H23128" i="9"/>
  <c r="H23127" i="9"/>
  <c r="H23126" i="9"/>
  <c r="H23125" i="9"/>
  <c r="H23124" i="9"/>
  <c r="H23123" i="9"/>
  <c r="H23122" i="9"/>
  <c r="H23121" i="9"/>
  <c r="H23120" i="9"/>
  <c r="H23119" i="9"/>
  <c r="H23118" i="9"/>
  <c r="H23117" i="9"/>
  <c r="H23116" i="9"/>
  <c r="H23115" i="9"/>
  <c r="H23114" i="9"/>
  <c r="H23113" i="9"/>
  <c r="H23112" i="9"/>
  <c r="H23111" i="9"/>
  <c r="H23110" i="9"/>
  <c r="H23109" i="9"/>
  <c r="H23108" i="9"/>
  <c r="H23107" i="9"/>
  <c r="H23106" i="9"/>
  <c r="H23105" i="9"/>
  <c r="H23104" i="9"/>
  <c r="H23103" i="9"/>
  <c r="H23102" i="9"/>
  <c r="H23101" i="9"/>
  <c r="H23100" i="9"/>
  <c r="H23099" i="9"/>
  <c r="H23098" i="9"/>
  <c r="H23097" i="9"/>
  <c r="H23096" i="9"/>
  <c r="H22863" i="9"/>
  <c r="H22862" i="9"/>
  <c r="H22861" i="9"/>
  <c r="H22860" i="9"/>
  <c r="H22859" i="9"/>
  <c r="H22857" i="9"/>
  <c r="H22856" i="9"/>
  <c r="H22855" i="9"/>
  <c r="H22854" i="9"/>
  <c r="H22853" i="9"/>
  <c r="H22851" i="9"/>
  <c r="H22850" i="9"/>
  <c r="H22849" i="9"/>
  <c r="H22848" i="9"/>
  <c r="H22847" i="9"/>
  <c r="H22845" i="9"/>
  <c r="H22844" i="9"/>
  <c r="H22843" i="9"/>
  <c r="H22842" i="9"/>
  <c r="H22841" i="9"/>
  <c r="H22839" i="9"/>
  <c r="H22838" i="9"/>
  <c r="H22837" i="9"/>
  <c r="H22836" i="9"/>
  <c r="H22835" i="9"/>
  <c r="H22833" i="9"/>
  <c r="H22832" i="9"/>
  <c r="H22831" i="9"/>
  <c r="H22830" i="9"/>
  <c r="H22829" i="9"/>
  <c r="H22827" i="9"/>
  <c r="H22826" i="9"/>
  <c r="H22825" i="9"/>
  <c r="H22824" i="9"/>
  <c r="H22823" i="9"/>
  <c r="H22821" i="9"/>
  <c r="H22820" i="9"/>
  <c r="H22819" i="9"/>
  <c r="H22818" i="9"/>
  <c r="H22817" i="9"/>
  <c r="H22815" i="9"/>
  <c r="H22814" i="9"/>
  <c r="H22813" i="9"/>
  <c r="H22812" i="9"/>
  <c r="H22811" i="9"/>
  <c r="H22809" i="9"/>
  <c r="H22808" i="9"/>
  <c r="H22807" i="9"/>
  <c r="H22806" i="9"/>
  <c r="H22805" i="9"/>
  <c r="H22803" i="9"/>
  <c r="H22802" i="9"/>
  <c r="H22801" i="9"/>
  <c r="H22800" i="9"/>
  <c r="H22799" i="9"/>
  <c r="H22797" i="9"/>
  <c r="H22796" i="9"/>
  <c r="H22795" i="9"/>
  <c r="H22794" i="9"/>
  <c r="H22793" i="9"/>
  <c r="H22791" i="9"/>
  <c r="H22790" i="9"/>
  <c r="H22789" i="9"/>
  <c r="H22788" i="9"/>
  <c r="H22787" i="9"/>
  <c r="H22785" i="9"/>
  <c r="H22784" i="9"/>
  <c r="H22783" i="9"/>
  <c r="H22782" i="9"/>
  <c r="H22781" i="9"/>
  <c r="H22779" i="9"/>
  <c r="H22778" i="9"/>
  <c r="H22777" i="9"/>
  <c r="H22776" i="9"/>
  <c r="H22775" i="9"/>
  <c r="H22773" i="9"/>
  <c r="H22772" i="9"/>
  <c r="H22771" i="9"/>
  <c r="H22770" i="9"/>
  <c r="H22769" i="9"/>
  <c r="H22767" i="9"/>
  <c r="H22766" i="9"/>
  <c r="H22765" i="9"/>
  <c r="H22764" i="9"/>
  <c r="H22763" i="9"/>
  <c r="H22761" i="9"/>
  <c r="H22760" i="9"/>
  <c r="H22759" i="9"/>
  <c r="H22758" i="9"/>
  <c r="H22757" i="9"/>
  <c r="H22755" i="9"/>
  <c r="H22754" i="9"/>
  <c r="H22753" i="9"/>
  <c r="H22752" i="9"/>
  <c r="H22751" i="9"/>
  <c r="H22749" i="9"/>
  <c r="H22748" i="9"/>
  <c r="H22747" i="9"/>
  <c r="H22746" i="9"/>
  <c r="H22745" i="9"/>
  <c r="H22743" i="9"/>
  <c r="H22742" i="9"/>
  <c r="H22741" i="9"/>
  <c r="H22740" i="9"/>
  <c r="H22739" i="9"/>
  <c r="H22737" i="9"/>
  <c r="H22736" i="9"/>
  <c r="H22735" i="9"/>
  <c r="H22734" i="9"/>
  <c r="H22733" i="9"/>
  <c r="H22731" i="9"/>
  <c r="H22730" i="9"/>
  <c r="H22729" i="9"/>
  <c r="H22728" i="9"/>
  <c r="H22727" i="9"/>
  <c r="H22725" i="9"/>
  <c r="H22724" i="9"/>
  <c r="H22723" i="9"/>
  <c r="H22722" i="9"/>
  <c r="H22721" i="9"/>
  <c r="H22719" i="9"/>
  <c r="H22718" i="9"/>
  <c r="H22717" i="9"/>
  <c r="H22716" i="9"/>
  <c r="H22715" i="9"/>
  <c r="H22713" i="9"/>
  <c r="H22712" i="9"/>
  <c r="H22711" i="9"/>
  <c r="H22710" i="9"/>
  <c r="H22709" i="9"/>
  <c r="H22707" i="9"/>
  <c r="H22706" i="9"/>
  <c r="H22705" i="9"/>
  <c r="H22704" i="9"/>
  <c r="H22703" i="9"/>
  <c r="H22701" i="9"/>
  <c r="H22700" i="9"/>
  <c r="H22699" i="9"/>
  <c r="H22698" i="9"/>
  <c r="H22697" i="9"/>
  <c r="H22695" i="9"/>
  <c r="H22694" i="9"/>
  <c r="H22693" i="9"/>
  <c r="H22692" i="9"/>
  <c r="H22691" i="9"/>
  <c r="H22689" i="9"/>
  <c r="H22688" i="9"/>
  <c r="H22687" i="9"/>
  <c r="H22686" i="9"/>
  <c r="H22685" i="9"/>
  <c r="H22683" i="9"/>
  <c r="H22682" i="9"/>
  <c r="H22681" i="9"/>
  <c r="H22680" i="9"/>
  <c r="H22679" i="9"/>
  <c r="H22677" i="9"/>
  <c r="H22676" i="9"/>
  <c r="H22675" i="9"/>
  <c r="H22674" i="9"/>
  <c r="H22673" i="9"/>
  <c r="H22671" i="9"/>
  <c r="H22670" i="9"/>
  <c r="H22669" i="9"/>
  <c r="H22668" i="9"/>
  <c r="H22667" i="9"/>
  <c r="H22665" i="9"/>
  <c r="H22664" i="9"/>
  <c r="H22663" i="9"/>
  <c r="H22662" i="9"/>
  <c r="H22661" i="9"/>
  <c r="H22659" i="9"/>
  <c r="H22658" i="9"/>
  <c r="H22657" i="9"/>
  <c r="H22656" i="9"/>
  <c r="H22655" i="9"/>
  <c r="H22653" i="9"/>
  <c r="H22652" i="9"/>
  <c r="H22651" i="9"/>
  <c r="H22650" i="9"/>
  <c r="H22649" i="9"/>
  <c r="H22647" i="9"/>
  <c r="H22646" i="9"/>
  <c r="H22645" i="9"/>
  <c r="H22644" i="9"/>
  <c r="H22643" i="9"/>
  <c r="H22641" i="9"/>
  <c r="H22640" i="9"/>
  <c r="H22639" i="9"/>
  <c r="H22638" i="9"/>
  <c r="H22637" i="9"/>
  <c r="H22635" i="9"/>
  <c r="H22634" i="9"/>
  <c r="H22633" i="9"/>
  <c r="H22632" i="9"/>
  <c r="H22631" i="9"/>
  <c r="H22629" i="9"/>
  <c r="H22628" i="9"/>
  <c r="H22627" i="9"/>
  <c r="H22626" i="9"/>
  <c r="H22625" i="9"/>
  <c r="H22623" i="9"/>
  <c r="H22622" i="9"/>
  <c r="H22621" i="9"/>
  <c r="H22620" i="9"/>
  <c r="H22619" i="9"/>
  <c r="H22617" i="9"/>
  <c r="H22616" i="9"/>
  <c r="H22615" i="9"/>
  <c r="H22614" i="9"/>
  <c r="H22613" i="9"/>
  <c r="H22611" i="9"/>
  <c r="H22610" i="9"/>
  <c r="H22609" i="9"/>
  <c r="H22608" i="9"/>
  <c r="H22607" i="9"/>
  <c r="H22605" i="9"/>
  <c r="H22604" i="9"/>
  <c r="H22603" i="9"/>
  <c r="H22602" i="9"/>
  <c r="H22601" i="9"/>
  <c r="H22599" i="9"/>
  <c r="H22598" i="9"/>
  <c r="H22597" i="9"/>
  <c r="H22596" i="9"/>
  <c r="H22595" i="9"/>
  <c r="H22593" i="9"/>
  <c r="H22592" i="9"/>
  <c r="H22591" i="9"/>
  <c r="H22590" i="9"/>
  <c r="H22589" i="9"/>
  <c r="H22587" i="9"/>
  <c r="H22586" i="9"/>
  <c r="H22585" i="9"/>
  <c r="H22584" i="9"/>
  <c r="H22583" i="9"/>
  <c r="H22581" i="9"/>
  <c r="H22580" i="9"/>
  <c r="H22579" i="9"/>
  <c r="H22578" i="9"/>
  <c r="H22577" i="9"/>
  <c r="H22575" i="9"/>
  <c r="H22574" i="9"/>
  <c r="H22573" i="9"/>
  <c r="H22572" i="9"/>
  <c r="H22571" i="9"/>
  <c r="H22569" i="9"/>
  <c r="H22568" i="9"/>
  <c r="H22567" i="9"/>
  <c r="H22566" i="9"/>
  <c r="H22565" i="9"/>
  <c r="H22563" i="9"/>
  <c r="H22562" i="9"/>
  <c r="H22561" i="9"/>
  <c r="H22560" i="9"/>
  <c r="H22559" i="9"/>
  <c r="H22557" i="9"/>
  <c r="H22556" i="9"/>
  <c r="H22555" i="9"/>
  <c r="H22554" i="9"/>
  <c r="H22553" i="9"/>
  <c r="H22551" i="9"/>
  <c r="H22550" i="9"/>
  <c r="H22549" i="9"/>
  <c r="H22548" i="9"/>
  <c r="H22547" i="9"/>
  <c r="H22545" i="9"/>
  <c r="H22544" i="9"/>
  <c r="H22543" i="9"/>
  <c r="H22542" i="9"/>
  <c r="H22541" i="9"/>
  <c r="H22539" i="9"/>
  <c r="H22538" i="9"/>
  <c r="H22537" i="9"/>
  <c r="H22536" i="9"/>
  <c r="H22535" i="9"/>
  <c r="H22533" i="9"/>
  <c r="H22532" i="9"/>
  <c r="H22531" i="9"/>
  <c r="H22530" i="9"/>
  <c r="H22529" i="9"/>
  <c r="H22527" i="9"/>
  <c r="H22526" i="9"/>
  <c r="H22525" i="9"/>
  <c r="H22524" i="9"/>
  <c r="H22523" i="9"/>
  <c r="H22521" i="9"/>
  <c r="H22520" i="9"/>
  <c r="H22519" i="9"/>
  <c r="H22518" i="9"/>
  <c r="H22517" i="9"/>
  <c r="H22515" i="9"/>
  <c r="H22514" i="9"/>
  <c r="H22513" i="9"/>
  <c r="H22512" i="9"/>
  <c r="H22511" i="9"/>
  <c r="H22509" i="9"/>
  <c r="H22508" i="9"/>
  <c r="H22507" i="9"/>
  <c r="H22506" i="9"/>
  <c r="H22505" i="9"/>
  <c r="H22503" i="9"/>
  <c r="H22502" i="9"/>
  <c r="H22501" i="9"/>
  <c r="H22500" i="9"/>
  <c r="H22499" i="9"/>
  <c r="H22497" i="9"/>
  <c r="H22496" i="9"/>
  <c r="H22495" i="9"/>
  <c r="H22494" i="9"/>
  <c r="H22493" i="9"/>
  <c r="H22491" i="9"/>
  <c r="H22490" i="9"/>
  <c r="H22489" i="9"/>
  <c r="H22488" i="9"/>
  <c r="H22487" i="9"/>
  <c r="H22485" i="9"/>
  <c r="H22484" i="9"/>
  <c r="H22483" i="9"/>
  <c r="H22482" i="9"/>
  <c r="H22481" i="9"/>
  <c r="H22479" i="9"/>
  <c r="H22478" i="9"/>
  <c r="H22477" i="9"/>
  <c r="H22476" i="9"/>
  <c r="H22475" i="9"/>
  <c r="H22473" i="9"/>
  <c r="H22472" i="9"/>
  <c r="H22471" i="9"/>
  <c r="H22470" i="9"/>
  <c r="H22469" i="9"/>
  <c r="H22467" i="9"/>
  <c r="H22466" i="9"/>
  <c r="H22465" i="9"/>
  <c r="H22464" i="9"/>
  <c r="H22463" i="9"/>
  <c r="H22461" i="9"/>
  <c r="H22460" i="9"/>
  <c r="H22459" i="9"/>
  <c r="H22458" i="9"/>
  <c r="H22457" i="9"/>
  <c r="H22455" i="9"/>
  <c r="H22454" i="9"/>
  <c r="H22453" i="9"/>
  <c r="H22452" i="9"/>
  <c r="H22451" i="9"/>
  <c r="H22449" i="9"/>
  <c r="H22448" i="9"/>
  <c r="H22447" i="9"/>
  <c r="H22446" i="9"/>
  <c r="H22445" i="9"/>
  <c r="H22443" i="9"/>
  <c r="H22442" i="9"/>
  <c r="H22441" i="9"/>
  <c r="H22440" i="9"/>
  <c r="H22439" i="9"/>
  <c r="H22437" i="9"/>
  <c r="H22436" i="9"/>
  <c r="H22435" i="9"/>
  <c r="H22434" i="9"/>
  <c r="H22433" i="9"/>
  <c r="H22431" i="9"/>
  <c r="H22430" i="9"/>
  <c r="H22429" i="9"/>
  <c r="H22428" i="9"/>
  <c r="H22427" i="9"/>
  <c r="H22425" i="9"/>
  <c r="H22424" i="9"/>
  <c r="H22423" i="9"/>
  <c r="H22422" i="9"/>
  <c r="H22421" i="9"/>
  <c r="H22419" i="9"/>
  <c r="H22418" i="9"/>
  <c r="H22417" i="9"/>
  <c r="H22416" i="9"/>
  <c r="H22415" i="9"/>
  <c r="H22413" i="9"/>
  <c r="H22412" i="9"/>
  <c r="H22411" i="9"/>
  <c r="H22410" i="9"/>
  <c r="H22409" i="9"/>
  <c r="H22407" i="9"/>
  <c r="H22406" i="9"/>
  <c r="H22405" i="9"/>
  <c r="H22404" i="9"/>
  <c r="H22403" i="9"/>
  <c r="H22401" i="9"/>
  <c r="H22400" i="9"/>
  <c r="H22399" i="9"/>
  <c r="H22398" i="9"/>
  <c r="H22397" i="9"/>
  <c r="H22395" i="9"/>
  <c r="H22394" i="9"/>
  <c r="H22393" i="9"/>
  <c r="H22392" i="9"/>
  <c r="H22391" i="9"/>
  <c r="H22389" i="9"/>
  <c r="H22388" i="9"/>
  <c r="H22387" i="9"/>
  <c r="H22386" i="9"/>
  <c r="H22385" i="9"/>
  <c r="H22383" i="9"/>
  <c r="H22382" i="9"/>
  <c r="H22381" i="9"/>
  <c r="H22380" i="9"/>
  <c r="H22379" i="9"/>
  <c r="H22377" i="9"/>
  <c r="H22376" i="9"/>
  <c r="H22375" i="9"/>
  <c r="H22374" i="9"/>
  <c r="H22373" i="9"/>
  <c r="H22371" i="9"/>
  <c r="H22370" i="9"/>
  <c r="H22369" i="9"/>
  <c r="H22368" i="9"/>
  <c r="H22367" i="9"/>
  <c r="H22365" i="9"/>
  <c r="H22364" i="9"/>
  <c r="H22363" i="9"/>
  <c r="H22362" i="9"/>
  <c r="H22361" i="9"/>
  <c r="H22359" i="9"/>
  <c r="H22358" i="9"/>
  <c r="H22357" i="9"/>
  <c r="H22356" i="9"/>
  <c r="H22355" i="9"/>
  <c r="H22353" i="9"/>
  <c r="H22352" i="9"/>
  <c r="H22351" i="9"/>
  <c r="H22350" i="9"/>
  <c r="H22349" i="9"/>
  <c r="H22347" i="9"/>
  <c r="H22346" i="9"/>
  <c r="H22345" i="9"/>
  <c r="H22344" i="9"/>
  <c r="H22343" i="9"/>
  <c r="H22341" i="9"/>
  <c r="H22340" i="9"/>
  <c r="H22339" i="9"/>
  <c r="H22338" i="9"/>
  <c r="H22337" i="9"/>
  <c r="H22335" i="9"/>
  <c r="H22334" i="9"/>
  <c r="H22333" i="9"/>
  <c r="H22332" i="9"/>
  <c r="H22331" i="9"/>
  <c r="H22329" i="9"/>
  <c r="H22328" i="9"/>
  <c r="H22327" i="9"/>
  <c r="H22326" i="9"/>
  <c r="H22325" i="9"/>
  <c r="H22323" i="9"/>
  <c r="H22322" i="9"/>
  <c r="H22321" i="9"/>
  <c r="H22320" i="9"/>
  <c r="H22319" i="9"/>
  <c r="H22317" i="9"/>
  <c r="H22316" i="9"/>
  <c r="H22315" i="9"/>
  <c r="H22314" i="9"/>
  <c r="H22313" i="9"/>
  <c r="H22311" i="9"/>
  <c r="H22310" i="9"/>
  <c r="H22309" i="9"/>
  <c r="H22308" i="9"/>
  <c r="H22307" i="9"/>
  <c r="H22305" i="9"/>
  <c r="H22304" i="9"/>
  <c r="H22303" i="9"/>
  <c r="H22302" i="9"/>
  <c r="H22301" i="9"/>
  <c r="H22299" i="9"/>
  <c r="H22298" i="9"/>
  <c r="H22297" i="9"/>
  <c r="H22296" i="9"/>
  <c r="H22295" i="9"/>
  <c r="H22293" i="9"/>
  <c r="H22292" i="9"/>
  <c r="H22291" i="9"/>
  <c r="H22290" i="9"/>
  <c r="H22289" i="9"/>
  <c r="H22287" i="9"/>
  <c r="H22286" i="9"/>
  <c r="H22285" i="9"/>
  <c r="H22284" i="9"/>
  <c r="H22283" i="9"/>
  <c r="H22281" i="9"/>
  <c r="H22280" i="9"/>
  <c r="H22279" i="9"/>
  <c r="H22278" i="9"/>
  <c r="H22277" i="9"/>
  <c r="H22275" i="9"/>
  <c r="H22274" i="9"/>
  <c r="H22273" i="9"/>
  <c r="H22272" i="9"/>
  <c r="H22271" i="9"/>
  <c r="H22269" i="9"/>
  <c r="H22268" i="9"/>
  <c r="H22267" i="9"/>
  <c r="H22266" i="9"/>
  <c r="H22265" i="9"/>
  <c r="H22263" i="9"/>
  <c r="H22262" i="9"/>
  <c r="H22261" i="9"/>
  <c r="H22260" i="9"/>
  <c r="H22259" i="9"/>
  <c r="H22257" i="9"/>
  <c r="H22256" i="9"/>
  <c r="H22255" i="9"/>
  <c r="H22254" i="9"/>
  <c r="H22253" i="9"/>
  <c r="H22251" i="9"/>
  <c r="H22250" i="9"/>
  <c r="H22249" i="9"/>
  <c r="H22248" i="9"/>
  <c r="H22247" i="9"/>
  <c r="H22245" i="9"/>
  <c r="H22244" i="9"/>
  <c r="H22243" i="9"/>
  <c r="H22242" i="9"/>
  <c r="H22241" i="9"/>
  <c r="H22239" i="9"/>
  <c r="H22238" i="9"/>
  <c r="H22237" i="9"/>
  <c r="H22236" i="9"/>
  <c r="H22235" i="9"/>
  <c r="H22233" i="9"/>
  <c r="H22232" i="9"/>
  <c r="H22231" i="9"/>
  <c r="H22230" i="9"/>
  <c r="H22229" i="9"/>
  <c r="H22227" i="9"/>
  <c r="H22226" i="9"/>
  <c r="H22225" i="9"/>
  <c r="H22224" i="9"/>
  <c r="H22223" i="9"/>
  <c r="H22221" i="9"/>
  <c r="H22220" i="9"/>
  <c r="H22219" i="9"/>
  <c r="H22218" i="9"/>
  <c r="H22217" i="9"/>
  <c r="H22215" i="9"/>
  <c r="H22214" i="9"/>
  <c r="H22213" i="9"/>
  <c r="H22212" i="9"/>
  <c r="H22211" i="9"/>
  <c r="H22209" i="9"/>
  <c r="H22208" i="9"/>
  <c r="H22207" i="9"/>
  <c r="H22206" i="9"/>
  <c r="H22205" i="9"/>
  <c r="H22203" i="9"/>
  <c r="H22202" i="9"/>
  <c r="H22201" i="9"/>
  <c r="H22200" i="9"/>
  <c r="H22199" i="9"/>
  <c r="H22197" i="9"/>
  <c r="H22196" i="9"/>
  <c r="H22195" i="9"/>
  <c r="H22194" i="9"/>
  <c r="H22193" i="9"/>
  <c r="H22191" i="9"/>
  <c r="H22190" i="9"/>
  <c r="H22189" i="9"/>
  <c r="H22188" i="9"/>
  <c r="H22187" i="9"/>
  <c r="H22185" i="9"/>
  <c r="H22184" i="9"/>
  <c r="H22183" i="9"/>
  <c r="H22182" i="9"/>
  <c r="H22181" i="9"/>
  <c r="H22179" i="9"/>
  <c r="H22178" i="9"/>
  <c r="H22177" i="9"/>
  <c r="H22176" i="9"/>
  <c r="H22175" i="9"/>
  <c r="H22173" i="9"/>
  <c r="H22172" i="9"/>
  <c r="H22171" i="9"/>
  <c r="H22170" i="9"/>
  <c r="H22169" i="9"/>
  <c r="H22167" i="9"/>
  <c r="H22166" i="9"/>
  <c r="H22165" i="9"/>
  <c r="H22164" i="9"/>
  <c r="H22163" i="9"/>
  <c r="H22161" i="9"/>
  <c r="H22160" i="9"/>
  <c r="H22159" i="9"/>
  <c r="H22158" i="9"/>
  <c r="H22157" i="9"/>
  <c r="H22155" i="9"/>
  <c r="H22154" i="9"/>
  <c r="H22153" i="9"/>
  <c r="H22152" i="9"/>
  <c r="H22151" i="9"/>
  <c r="H22149" i="9"/>
  <c r="H22148" i="9"/>
  <c r="H22147" i="9"/>
  <c r="H22146" i="9"/>
  <c r="H22145" i="9"/>
  <c r="H22143" i="9"/>
  <c r="H22142" i="9"/>
  <c r="H22141" i="9"/>
  <c r="H22140" i="9"/>
  <c r="H22139" i="9"/>
  <c r="H22137" i="9"/>
  <c r="H22136" i="9"/>
  <c r="H22135" i="9"/>
  <c r="H22134" i="9"/>
  <c r="H22133" i="9"/>
  <c r="H22131" i="9"/>
  <c r="H22130" i="9"/>
  <c r="H22129" i="9"/>
  <c r="H22128" i="9"/>
  <c r="H22127" i="9"/>
  <c r="H22125" i="9"/>
  <c r="H22124" i="9"/>
  <c r="H22123" i="9"/>
  <c r="H22122" i="9"/>
  <c r="H22121" i="9"/>
  <c r="H22119" i="9"/>
  <c r="H22118" i="9"/>
  <c r="H22117" i="9"/>
  <c r="H22116" i="9"/>
  <c r="H22115" i="9"/>
  <c r="H22113" i="9"/>
  <c r="H22112" i="9"/>
  <c r="H22111" i="9"/>
  <c r="H22110" i="9"/>
  <c r="H22109" i="9"/>
  <c r="H22107" i="9"/>
  <c r="H22106" i="9"/>
  <c r="H22105" i="9"/>
  <c r="H22104" i="9"/>
  <c r="H22103" i="9"/>
  <c r="H22101" i="9"/>
  <c r="H22100" i="9"/>
  <c r="H22099" i="9"/>
  <c r="H22098" i="9"/>
  <c r="H22097" i="9"/>
  <c r="H22095" i="9"/>
  <c r="H22094" i="9"/>
  <c r="H22093" i="9"/>
  <c r="H22092" i="9"/>
  <c r="H22091" i="9"/>
  <c r="H22089" i="9"/>
  <c r="H22088" i="9"/>
  <c r="H22087" i="9"/>
  <c r="H22086" i="9"/>
  <c r="H22085" i="9"/>
  <c r="H22083" i="9"/>
  <c r="H22082" i="9"/>
  <c r="H22081" i="9"/>
  <c r="H22080" i="9"/>
  <c r="H22079" i="9"/>
  <c r="H22077" i="9"/>
  <c r="H22076" i="9"/>
  <c r="H22075" i="9"/>
  <c r="H22074" i="9"/>
  <c r="H22073" i="9"/>
  <c r="H22071" i="9"/>
  <c r="H22070" i="9"/>
  <c r="H22069" i="9"/>
  <c r="H22068" i="9"/>
  <c r="H22067" i="9"/>
  <c r="H22065" i="9"/>
  <c r="H22064" i="9"/>
  <c r="H22063" i="9"/>
  <c r="H22062" i="9"/>
  <c r="H22061" i="9"/>
  <c r="H22059" i="9"/>
  <c r="H22058" i="9"/>
  <c r="H22057" i="9"/>
  <c r="H22056" i="9"/>
  <c r="H22055" i="9"/>
  <c r="H22053" i="9"/>
  <c r="H22052" i="9"/>
  <c r="H22051" i="9"/>
  <c r="H22050" i="9"/>
  <c r="H22049" i="9"/>
  <c r="H22047" i="9"/>
  <c r="H22046" i="9"/>
  <c r="H22045" i="9"/>
  <c r="H22044" i="9"/>
  <c r="H22043" i="9"/>
  <c r="H22041" i="9"/>
  <c r="H22040" i="9"/>
  <c r="H22039" i="9"/>
  <c r="H22038" i="9"/>
  <c r="H22037" i="9"/>
  <c r="H22035" i="9"/>
  <c r="H22034" i="9"/>
  <c r="H22033" i="9"/>
  <c r="H22032" i="9"/>
  <c r="H22031" i="9"/>
  <c r="H22029" i="9"/>
  <c r="H22028" i="9"/>
  <c r="H22027" i="9"/>
  <c r="H22026" i="9"/>
  <c r="H22025" i="9"/>
  <c r="H22023" i="9"/>
  <c r="H22022" i="9"/>
  <c r="H22021" i="9"/>
  <c r="H22020" i="9"/>
  <c r="H22019" i="9"/>
  <c r="H22017" i="9"/>
  <c r="H22016" i="9"/>
  <c r="H22015" i="9"/>
  <c r="H22014" i="9"/>
  <c r="H22013" i="9"/>
  <c r="H22011" i="9"/>
  <c r="H22010" i="9"/>
  <c r="H22009" i="9"/>
  <c r="H22008" i="9"/>
  <c r="H22007" i="9"/>
  <c r="H22005" i="9"/>
  <c r="H22004" i="9"/>
  <c r="H22003" i="9"/>
  <c r="H22002" i="9"/>
  <c r="H22001" i="9"/>
  <c r="H21999" i="9"/>
  <c r="H21998" i="9"/>
  <c r="H21997" i="9"/>
  <c r="H21996" i="9"/>
  <c r="H21995" i="9"/>
  <c r="H21993" i="9"/>
  <c r="H21992" i="9"/>
  <c r="H21991" i="9"/>
  <c r="H21990" i="9"/>
  <c r="H21989" i="9"/>
  <c r="H21987" i="9"/>
  <c r="H21986" i="9"/>
  <c r="H21985" i="9"/>
  <c r="H21984" i="9"/>
  <c r="H21983" i="9"/>
  <c r="H21981" i="9"/>
  <c r="H21980" i="9"/>
  <c r="H21979" i="9"/>
  <c r="H21978" i="9"/>
  <c r="H21977" i="9"/>
  <c r="H21975" i="9"/>
  <c r="H21974" i="9"/>
  <c r="H21973" i="9"/>
  <c r="H21972" i="9"/>
  <c r="H21971" i="9"/>
  <c r="H21969" i="9"/>
  <c r="H21968" i="9"/>
  <c r="H21967" i="9"/>
  <c r="H21966" i="9"/>
  <c r="H21965" i="9"/>
  <c r="H21963" i="9"/>
  <c r="H21962" i="9"/>
  <c r="H21961" i="9"/>
  <c r="H21960" i="9"/>
  <c r="H21959" i="9"/>
  <c r="H21957" i="9"/>
  <c r="H21956" i="9"/>
  <c r="H21955" i="9"/>
  <c r="H21954" i="9"/>
  <c r="H21953" i="9"/>
  <c r="H21951" i="9"/>
  <c r="H21950" i="9"/>
  <c r="H21949" i="9"/>
  <c r="H21948" i="9"/>
  <c r="H21947" i="9"/>
  <c r="H21945" i="9"/>
  <c r="H21944" i="9"/>
  <c r="H21943" i="9"/>
  <c r="H21942" i="9"/>
  <c r="H21941" i="9"/>
  <c r="H21939" i="9"/>
  <c r="H21938" i="9"/>
  <c r="H21937" i="9"/>
  <c r="H21936" i="9"/>
  <c r="H21935" i="9"/>
  <c r="H21933" i="9"/>
  <c r="H21932" i="9"/>
  <c r="H21931" i="9"/>
  <c r="H21930" i="9"/>
  <c r="H21929" i="9"/>
  <c r="H21927" i="9"/>
  <c r="H21926" i="9"/>
  <c r="H21925" i="9"/>
  <c r="H21924" i="9"/>
  <c r="H21923" i="9"/>
  <c r="H21921" i="9"/>
  <c r="H21920" i="9"/>
  <c r="H21919" i="9"/>
  <c r="H21918" i="9"/>
  <c r="H21917" i="9"/>
  <c r="H21915" i="9"/>
  <c r="H21914" i="9"/>
  <c r="H21913" i="9"/>
  <c r="H21912" i="9"/>
  <c r="H21911" i="9"/>
  <c r="H21909" i="9"/>
  <c r="H21908" i="9"/>
  <c r="H21907" i="9"/>
  <c r="H21906" i="9"/>
  <c r="H21905" i="9"/>
  <c r="H21903" i="9"/>
  <c r="H21902" i="9"/>
  <c r="H21901" i="9"/>
  <c r="H21900" i="9"/>
  <c r="H21899" i="9"/>
  <c r="H21897" i="9"/>
  <c r="H21896" i="9"/>
  <c r="H21895" i="9"/>
  <c r="H21894" i="9"/>
  <c r="H21893" i="9"/>
  <c r="H21891" i="9"/>
  <c r="H21890" i="9"/>
  <c r="H21889" i="9"/>
  <c r="H21888" i="9"/>
  <c r="H21887" i="9"/>
  <c r="H21885" i="9"/>
  <c r="H21884" i="9"/>
  <c r="H21883" i="9"/>
  <c r="H21882" i="9"/>
  <c r="H21881" i="9"/>
  <c r="H21879" i="9"/>
  <c r="H21878" i="9"/>
  <c r="H21877" i="9"/>
  <c r="H21876" i="9"/>
  <c r="H21875" i="9"/>
  <c r="H21873" i="9"/>
  <c r="H21872" i="9"/>
  <c r="H21871" i="9"/>
  <c r="H21870" i="9"/>
  <c r="H21869" i="9"/>
  <c r="H21867" i="9"/>
  <c r="H21866" i="9"/>
  <c r="H21865" i="9"/>
  <c r="H21864" i="9"/>
  <c r="H21863" i="9"/>
  <c r="H21861" i="9"/>
  <c r="H21860" i="9"/>
  <c r="H21859" i="9"/>
  <c r="H21858" i="9"/>
  <c r="H21857" i="9"/>
  <c r="H21855" i="9"/>
  <c r="H21854" i="9"/>
  <c r="H21853" i="9"/>
  <c r="H21852" i="9"/>
  <c r="H21851" i="9"/>
  <c r="H21849" i="9"/>
  <c r="H21848" i="9"/>
  <c r="H21847" i="9"/>
  <c r="H21846" i="9"/>
  <c r="H21845" i="9"/>
  <c r="H21843" i="9"/>
  <c r="H21842" i="9"/>
  <c r="H21841" i="9"/>
  <c r="H21840" i="9"/>
  <c r="H21839" i="9"/>
  <c r="H21837" i="9"/>
  <c r="H21836" i="9"/>
  <c r="H21835" i="9"/>
  <c r="H21834" i="9"/>
  <c r="H21833" i="9"/>
  <c r="H21831" i="9"/>
  <c r="H21830" i="9"/>
  <c r="H21829" i="9"/>
  <c r="H21828" i="9"/>
  <c r="H21827" i="9"/>
  <c r="H21825" i="9"/>
  <c r="H21824" i="9"/>
  <c r="H21823" i="9"/>
  <c r="H21822" i="9"/>
  <c r="H21821" i="9"/>
  <c r="H21819" i="9"/>
  <c r="H21818" i="9"/>
  <c r="H21817" i="9"/>
  <c r="H21816" i="9"/>
  <c r="H21815" i="9"/>
  <c r="H21813" i="9"/>
  <c r="H21812" i="9"/>
  <c r="H21811" i="9"/>
  <c r="H21810" i="9"/>
  <c r="H21809" i="9"/>
  <c r="H21807" i="9"/>
  <c r="H21806" i="9"/>
  <c r="H21805" i="9"/>
  <c r="H21804" i="9"/>
  <c r="H21803" i="9"/>
  <c r="H21801" i="9"/>
  <c r="H21800" i="9"/>
  <c r="H21799" i="9"/>
  <c r="H21798" i="9"/>
  <c r="H21797" i="9"/>
  <c r="H21795" i="9"/>
  <c r="H21794" i="9"/>
  <c r="H21793" i="9"/>
  <c r="H21792" i="9"/>
  <c r="H21791" i="9"/>
  <c r="H21789" i="9"/>
  <c r="H21788" i="9"/>
  <c r="H21787" i="9"/>
  <c r="H21786" i="9"/>
  <c r="H21785" i="9"/>
  <c r="H21783" i="9"/>
  <c r="H21782" i="9"/>
  <c r="H21781" i="9"/>
  <c r="H21780" i="9"/>
  <c r="H21779" i="9"/>
  <c r="H21777" i="9"/>
  <c r="H21776" i="9"/>
  <c r="H21775" i="9"/>
  <c r="H21774" i="9"/>
  <c r="H21773" i="9"/>
  <c r="H21771" i="9"/>
  <c r="H21770" i="9"/>
  <c r="H21769" i="9"/>
  <c r="H21768" i="9"/>
  <c r="H21767" i="9"/>
  <c r="H21765" i="9"/>
  <c r="H21764" i="9"/>
  <c r="H21763" i="9"/>
  <c r="H21762" i="9"/>
  <c r="H21761" i="9"/>
  <c r="H21759" i="9"/>
  <c r="H21758" i="9"/>
  <c r="H21757" i="9"/>
  <c r="H21756" i="9"/>
  <c r="H21755" i="9"/>
  <c r="H21753" i="9"/>
  <c r="H21752" i="9"/>
  <c r="H21751" i="9"/>
  <c r="H21750" i="9"/>
  <c r="H21749" i="9"/>
  <c r="H21747" i="9"/>
  <c r="H21746" i="9"/>
  <c r="H21745" i="9"/>
  <c r="H21744" i="9"/>
  <c r="H21743" i="9"/>
  <c r="H21741" i="9"/>
  <c r="H21740" i="9"/>
  <c r="H21739" i="9"/>
  <c r="H21738" i="9"/>
  <c r="H21737" i="9"/>
  <c r="H21735" i="9"/>
  <c r="H21734" i="9"/>
  <c r="H21733" i="9"/>
  <c r="H21732" i="9"/>
  <c r="H21731" i="9"/>
  <c r="H21729" i="9"/>
  <c r="H21728" i="9"/>
  <c r="H21727" i="9"/>
  <c r="H21726" i="9"/>
  <c r="H21725" i="9"/>
  <c r="H21723" i="9"/>
  <c r="H21722" i="9"/>
  <c r="H21721" i="9"/>
  <c r="H21720" i="9"/>
  <c r="H21719" i="9"/>
  <c r="H21717" i="9"/>
  <c r="H21716" i="9"/>
  <c r="H21715" i="9"/>
  <c r="H21714" i="9"/>
  <c r="H21713" i="9"/>
  <c r="H21711" i="9"/>
  <c r="H21710" i="9"/>
  <c r="H21709" i="9"/>
  <c r="H21708" i="9"/>
  <c r="H21707" i="9"/>
  <c r="H21705" i="9"/>
  <c r="H21704" i="9"/>
  <c r="H21703" i="9"/>
  <c r="H21702" i="9"/>
  <c r="H21701" i="9"/>
  <c r="H21699" i="9"/>
  <c r="H21698" i="9"/>
  <c r="H21697" i="9"/>
  <c r="H21696" i="9"/>
  <c r="H21695" i="9"/>
  <c r="H21693" i="9"/>
  <c r="H21692" i="9"/>
  <c r="H21691" i="9"/>
  <c r="H21690" i="9"/>
  <c r="H21689" i="9"/>
  <c r="H21687" i="9"/>
  <c r="H21686" i="9"/>
  <c r="H21685" i="9"/>
  <c r="H21684" i="9"/>
  <c r="H21683" i="9"/>
  <c r="H21681" i="9"/>
  <c r="H21680" i="9"/>
  <c r="H21679" i="9"/>
  <c r="H21678" i="9"/>
  <c r="H21677" i="9"/>
  <c r="H21675" i="9"/>
  <c r="H21674" i="9"/>
  <c r="H21673" i="9"/>
  <c r="H21672" i="9"/>
  <c r="H21671" i="9"/>
  <c r="H21669" i="9"/>
  <c r="H21668" i="9"/>
  <c r="H21667" i="9"/>
  <c r="H21666" i="9"/>
  <c r="H21665" i="9"/>
  <c r="H21663" i="9"/>
  <c r="H21662" i="9"/>
  <c r="H21661" i="9"/>
  <c r="H21660" i="9"/>
  <c r="H21659" i="9"/>
  <c r="H21657" i="9"/>
  <c r="H21656" i="9"/>
  <c r="H21655" i="9"/>
  <c r="H21654" i="9"/>
  <c r="H21653" i="9"/>
  <c r="H21651" i="9"/>
  <c r="H21650" i="9"/>
  <c r="H21649" i="9"/>
  <c r="H21648" i="9"/>
  <c r="H21647" i="9"/>
  <c r="H21645" i="9"/>
  <c r="H21644" i="9"/>
  <c r="H21643" i="9"/>
  <c r="H21642" i="9"/>
  <c r="H21641" i="9"/>
  <c r="H21639" i="9"/>
  <c r="H21638" i="9"/>
  <c r="H21637" i="9"/>
  <c r="H21636" i="9"/>
  <c r="H21635" i="9"/>
  <c r="H21633" i="9"/>
  <c r="H21632" i="9"/>
  <c r="H21631" i="9"/>
  <c r="H21630" i="9"/>
  <c r="H21629" i="9"/>
  <c r="H21627" i="9"/>
  <c r="H21626" i="9"/>
  <c r="H21625" i="9"/>
  <c r="H21624" i="9"/>
  <c r="H21623" i="9"/>
  <c r="H21621" i="9"/>
  <c r="H21620" i="9"/>
  <c r="H21619" i="9"/>
  <c r="H21618" i="9"/>
  <c r="H21617" i="9"/>
  <c r="H21615" i="9"/>
  <c r="H21614" i="9"/>
  <c r="H21613" i="9"/>
  <c r="H21612" i="9"/>
  <c r="H21611" i="9"/>
  <c r="H21609" i="9"/>
  <c r="H21608" i="9"/>
  <c r="H21607" i="9"/>
  <c r="H21606" i="9"/>
  <c r="H21605" i="9"/>
  <c r="H21603" i="9"/>
  <c r="H21602" i="9"/>
  <c r="H21601" i="9"/>
  <c r="H21600" i="9"/>
  <c r="H21599" i="9"/>
  <c r="H21597" i="9"/>
  <c r="H21596" i="9"/>
  <c r="H21595" i="9"/>
  <c r="H21594" i="9"/>
  <c r="H21593" i="9"/>
  <c r="H21591" i="9"/>
  <c r="H21590" i="9"/>
  <c r="H21589" i="9"/>
  <c r="H21588" i="9"/>
  <c r="H21587" i="9"/>
  <c r="H21585" i="9"/>
  <c r="H21584" i="9"/>
  <c r="H21583" i="9"/>
  <c r="H21582" i="9"/>
  <c r="H21581" i="9"/>
  <c r="H21579" i="9"/>
  <c r="H21578" i="9"/>
  <c r="H21577" i="9"/>
  <c r="H21576" i="9"/>
  <c r="H21575" i="9"/>
  <c r="H21573" i="9"/>
  <c r="H21572" i="9"/>
  <c r="H21571" i="9"/>
  <c r="H21570" i="9"/>
  <c r="H21569" i="9"/>
  <c r="H21567" i="9"/>
  <c r="H21566" i="9"/>
  <c r="H21565" i="9"/>
  <c r="H21564" i="9"/>
  <c r="H21563" i="9"/>
  <c r="H21561" i="9"/>
  <c r="H21560" i="9"/>
  <c r="H21559" i="9"/>
  <c r="H21558" i="9"/>
  <c r="H21557" i="9"/>
  <c r="H21555" i="9"/>
  <c r="H21554" i="9"/>
  <c r="H21553" i="9"/>
  <c r="H21552" i="9"/>
  <c r="H21551" i="9"/>
  <c r="H21549" i="9"/>
  <c r="H21548" i="9"/>
  <c r="H21547" i="9"/>
  <c r="H21546" i="9"/>
  <c r="H21545" i="9"/>
  <c r="H21543" i="9"/>
  <c r="H21542" i="9"/>
  <c r="H21541" i="9"/>
  <c r="H21540" i="9"/>
  <c r="H21539" i="9"/>
  <c r="H21537" i="9"/>
  <c r="H21536" i="9"/>
  <c r="H21535" i="9"/>
  <c r="H21534" i="9"/>
  <c r="H21533" i="9"/>
  <c r="H21531" i="9"/>
  <c r="H21530" i="9"/>
  <c r="H21529" i="9"/>
  <c r="H21528" i="9"/>
  <c r="H21527" i="9"/>
  <c r="H21525" i="9"/>
  <c r="H21524" i="9"/>
  <c r="H21523" i="9"/>
  <c r="H21522" i="9"/>
  <c r="H21521" i="9"/>
  <c r="H21519" i="9"/>
  <c r="H21518" i="9"/>
  <c r="H21517" i="9"/>
  <c r="H21516" i="9"/>
  <c r="H21515" i="9"/>
  <c r="H21513" i="9"/>
  <c r="H21512" i="9"/>
  <c r="H21511" i="9"/>
  <c r="H21510" i="9"/>
  <c r="H21509" i="9"/>
  <c r="H21507" i="9"/>
  <c r="H21506" i="9"/>
  <c r="H21505" i="9"/>
  <c r="H21504" i="9"/>
  <c r="H21503" i="9"/>
  <c r="H21501" i="9"/>
  <c r="H21500" i="9"/>
  <c r="H21499" i="9"/>
  <c r="H21498" i="9"/>
  <c r="H21497" i="9"/>
  <c r="H21495" i="9"/>
  <c r="H21494" i="9"/>
  <c r="H21493" i="9"/>
  <c r="H21492" i="9"/>
  <c r="H21491" i="9"/>
  <c r="H21489" i="9"/>
  <c r="H21488" i="9"/>
  <c r="H21487" i="9"/>
  <c r="H21486" i="9"/>
  <c r="H21485" i="9"/>
  <c r="H21483" i="9"/>
  <c r="H21482" i="9"/>
  <c r="H21481" i="9"/>
  <c r="H21480" i="9"/>
  <c r="H21479" i="9"/>
  <c r="H21477" i="9"/>
  <c r="H21476" i="9"/>
  <c r="H21475" i="9"/>
  <c r="H21474" i="9"/>
  <c r="H21473" i="9"/>
  <c r="H21471" i="9"/>
  <c r="H21470" i="9"/>
  <c r="H21469" i="9"/>
  <c r="H21468" i="9"/>
  <c r="H21467" i="9"/>
  <c r="H21465" i="9"/>
  <c r="H21464" i="9"/>
  <c r="H21463" i="9"/>
  <c r="H21462" i="9"/>
  <c r="H21461" i="9"/>
  <c r="H21459" i="9"/>
  <c r="H21458" i="9"/>
  <c r="H21457" i="9"/>
  <c r="H21456" i="9"/>
  <c r="H21455" i="9"/>
  <c r="H21453" i="9"/>
  <c r="H21452" i="9"/>
  <c r="H21451" i="9"/>
  <c r="H21450" i="9"/>
  <c r="H21449" i="9"/>
  <c r="H21447" i="9"/>
  <c r="H21446" i="9"/>
  <c r="H21445" i="9"/>
  <c r="H21444" i="9"/>
  <c r="H21443" i="9"/>
  <c r="H21441" i="9"/>
  <c r="H21440" i="9"/>
  <c r="H21439" i="9"/>
  <c r="H21438" i="9"/>
  <c r="H21437" i="9"/>
  <c r="H21435" i="9"/>
  <c r="H21434" i="9"/>
  <c r="H21433" i="9"/>
  <c r="H21432" i="9"/>
  <c r="H21431" i="9"/>
  <c r="H21429" i="9"/>
  <c r="H21428" i="9"/>
  <c r="H21427" i="9"/>
  <c r="H21426" i="9"/>
  <c r="H21425" i="9"/>
  <c r="H21423" i="9"/>
  <c r="H21422" i="9"/>
  <c r="H21421" i="9"/>
  <c r="H21420" i="9"/>
  <c r="H21419" i="9"/>
  <c r="H21417" i="9"/>
  <c r="H21416" i="9"/>
  <c r="H21415" i="9"/>
  <c r="H21414" i="9"/>
  <c r="H21413" i="9"/>
  <c r="H21411" i="9"/>
  <c r="H21410" i="9"/>
  <c r="H21409" i="9"/>
  <c r="H21408" i="9"/>
  <c r="H21407" i="9"/>
  <c r="H21405" i="9"/>
  <c r="H21404" i="9"/>
  <c r="H21403" i="9"/>
  <c r="H21402" i="9"/>
  <c r="H21401" i="9"/>
  <c r="H21399" i="9"/>
  <c r="H21398" i="9"/>
  <c r="H21397" i="9"/>
  <c r="H21396" i="9"/>
  <c r="H21395" i="9"/>
  <c r="H21393" i="9"/>
  <c r="H21392" i="9"/>
  <c r="H21391" i="9"/>
  <c r="H21390" i="9"/>
  <c r="H21389" i="9"/>
  <c r="H21387" i="9"/>
  <c r="H21386" i="9"/>
  <c r="H21385" i="9"/>
  <c r="H21384" i="9"/>
  <c r="H21383" i="9"/>
  <c r="H21381" i="9"/>
  <c r="H21380" i="9"/>
  <c r="H21379" i="9"/>
  <c r="H21378" i="9"/>
  <c r="H21377" i="9"/>
  <c r="H21375" i="9"/>
  <c r="H21374" i="9"/>
  <c r="H21373" i="9"/>
  <c r="H21372" i="9"/>
  <c r="H21371" i="9"/>
  <c r="H21369" i="9"/>
  <c r="H21368" i="9"/>
  <c r="H21367" i="9"/>
  <c r="H21366" i="9"/>
  <c r="H21365" i="9"/>
  <c r="H21363" i="9"/>
  <c r="H21362" i="9"/>
  <c r="H21361" i="9"/>
  <c r="H21360" i="9"/>
  <c r="H21359" i="9"/>
  <c r="H21357" i="9"/>
  <c r="H21356" i="9"/>
  <c r="H21355" i="9"/>
  <c r="H21354" i="9"/>
  <c r="H21353" i="9"/>
  <c r="H21351" i="9"/>
  <c r="H21350" i="9"/>
  <c r="H21349" i="9"/>
  <c r="H21348" i="9"/>
  <c r="H21347" i="9"/>
  <c r="H21345" i="9"/>
  <c r="H21344" i="9"/>
  <c r="H21343" i="9"/>
  <c r="H21342" i="9"/>
  <c r="H21341" i="9"/>
  <c r="H21339" i="9"/>
  <c r="H21338" i="9"/>
  <c r="H21337" i="9"/>
  <c r="H21336" i="9"/>
  <c r="H21335" i="9"/>
  <c r="H21333" i="9"/>
  <c r="H21332" i="9"/>
  <c r="H21331" i="9"/>
  <c r="H21330" i="9"/>
  <c r="H21329" i="9"/>
  <c r="H21327" i="9"/>
  <c r="H21326" i="9"/>
  <c r="H21325" i="9"/>
  <c r="H21324" i="9"/>
  <c r="H21323" i="9"/>
  <c r="H21321" i="9"/>
  <c r="H21320" i="9"/>
  <c r="H21319" i="9"/>
  <c r="H21318" i="9"/>
  <c r="H21317" i="9"/>
  <c r="H21315" i="9"/>
  <c r="H21314" i="9"/>
  <c r="H21313" i="9"/>
  <c r="H21312" i="9"/>
  <c r="H21311" i="9"/>
  <c r="H21309" i="9"/>
  <c r="H21308" i="9"/>
  <c r="H21307" i="9"/>
  <c r="H21306" i="9"/>
  <c r="H21305" i="9"/>
  <c r="H21303" i="9"/>
  <c r="H21302" i="9"/>
  <c r="H21301" i="9"/>
  <c r="H21300" i="9"/>
  <c r="H21299" i="9"/>
  <c r="H21297" i="9"/>
  <c r="H21296" i="9"/>
  <c r="H21295" i="9"/>
  <c r="H21294" i="9"/>
  <c r="H21293" i="9"/>
  <c r="H21291" i="9"/>
  <c r="H21290" i="9"/>
  <c r="H21289" i="9"/>
  <c r="H21288" i="9"/>
  <c r="H21287" i="9"/>
  <c r="H21285" i="9"/>
  <c r="H21284" i="9"/>
  <c r="H21283" i="9"/>
  <c r="H21282" i="9"/>
  <c r="H21281" i="9"/>
  <c r="H21279" i="9"/>
  <c r="H21278" i="9"/>
  <c r="H21277" i="9"/>
  <c r="H21276" i="9"/>
  <c r="H21275" i="9"/>
  <c r="H21273" i="9"/>
  <c r="H21272" i="9"/>
  <c r="H21271" i="9"/>
  <c r="H21270" i="9"/>
  <c r="H21269" i="9"/>
  <c r="H21267" i="9"/>
  <c r="H21266" i="9"/>
  <c r="H21265" i="9"/>
  <c r="H21264" i="9"/>
  <c r="H21263" i="9"/>
  <c r="H21261" i="9"/>
  <c r="H21260" i="9"/>
  <c r="H21259" i="9"/>
  <c r="H21258" i="9"/>
  <c r="H21257" i="9"/>
  <c r="H21255" i="9"/>
  <c r="H21254" i="9"/>
  <c r="H21253" i="9"/>
  <c r="H21252" i="9"/>
  <c r="H21251" i="9"/>
  <c r="H21249" i="9"/>
  <c r="H21248" i="9"/>
  <c r="H21247" i="9"/>
  <c r="H21246" i="9"/>
  <c r="H21245" i="9"/>
  <c r="H21243" i="9"/>
  <c r="H21242" i="9"/>
  <c r="H21241" i="9"/>
  <c r="H21240" i="9"/>
  <c r="H21239" i="9"/>
  <c r="H21237" i="9"/>
  <c r="H21236" i="9"/>
  <c r="H21235" i="9"/>
  <c r="H21234" i="9"/>
  <c r="H21233" i="9"/>
  <c r="H21231" i="9"/>
  <c r="H21230" i="9"/>
  <c r="H21229" i="9"/>
  <c r="H21228" i="9"/>
  <c r="H21227" i="9"/>
  <c r="H21225" i="9"/>
  <c r="H21224" i="9"/>
  <c r="H21223" i="9"/>
  <c r="H21222" i="9"/>
  <c r="H21221" i="9"/>
  <c r="H21219" i="9"/>
  <c r="H21218" i="9"/>
  <c r="H21217" i="9"/>
  <c r="H21216" i="9"/>
  <c r="H21215" i="9"/>
  <c r="H21213" i="9"/>
  <c r="H21212" i="9"/>
  <c r="H21211" i="9"/>
  <c r="H21210" i="9"/>
  <c r="H21209" i="9"/>
  <c r="H21207" i="9"/>
  <c r="H21206" i="9"/>
  <c r="H21205" i="9"/>
  <c r="H21204" i="9"/>
  <c r="H21203" i="9"/>
  <c r="H21201" i="9"/>
  <c r="H21200" i="9"/>
  <c r="H21199" i="9"/>
  <c r="H21198" i="9"/>
  <c r="H21197" i="9"/>
  <c r="H21195" i="9"/>
  <c r="H21194" i="9"/>
  <c r="H21193" i="9"/>
  <c r="H21192" i="9"/>
  <c r="H21191" i="9"/>
  <c r="H21189" i="9"/>
  <c r="H21188" i="9"/>
  <c r="H21187" i="9"/>
  <c r="H21186" i="9"/>
  <c r="H21185" i="9"/>
  <c r="H21183" i="9"/>
  <c r="H21182" i="9"/>
  <c r="H21181" i="9"/>
  <c r="H21180" i="9"/>
  <c r="H21179" i="9"/>
  <c r="H21177" i="9"/>
  <c r="H21176" i="9"/>
  <c r="H21175" i="9"/>
  <c r="H21174" i="9"/>
  <c r="H21173" i="9"/>
  <c r="H21171" i="9"/>
  <c r="H21170" i="9"/>
  <c r="H21169" i="9"/>
  <c r="H21168" i="9"/>
  <c r="H21167" i="9"/>
  <c r="H21165" i="9"/>
  <c r="H21164" i="9"/>
  <c r="H21163" i="9"/>
  <c r="H21162" i="9"/>
  <c r="H21161" i="9"/>
  <c r="H21159" i="9"/>
  <c r="H21158" i="9"/>
  <c r="H21157" i="9"/>
  <c r="H21156" i="9"/>
  <c r="H21155" i="9"/>
  <c r="H21153" i="9"/>
  <c r="H21152" i="9"/>
  <c r="H21151" i="9"/>
  <c r="H21150" i="9"/>
  <c r="H21149" i="9"/>
  <c r="H21147" i="9"/>
  <c r="H21146" i="9"/>
  <c r="H21145" i="9"/>
  <c r="H21144" i="9"/>
  <c r="H21143" i="9"/>
  <c r="H21141" i="9"/>
  <c r="H21140" i="9"/>
  <c r="H21139" i="9"/>
  <c r="H21138" i="9"/>
  <c r="H21137" i="9"/>
  <c r="H21135" i="9"/>
  <c r="H21134" i="9"/>
  <c r="H21133" i="9"/>
  <c r="H21132" i="9"/>
  <c r="H21131" i="9"/>
  <c r="H21129" i="9"/>
  <c r="H21128" i="9"/>
  <c r="H21127" i="9"/>
  <c r="H21126" i="9"/>
  <c r="H21125" i="9"/>
  <c r="H21123" i="9"/>
  <c r="H21122" i="9"/>
  <c r="H21121" i="9"/>
  <c r="H21120" i="9"/>
  <c r="H21119" i="9"/>
  <c r="H21117" i="9"/>
  <c r="H21116" i="9"/>
  <c r="H21115" i="9"/>
  <c r="H21114" i="9"/>
  <c r="H21113" i="9"/>
  <c r="H21111" i="9"/>
  <c r="H21110" i="9"/>
  <c r="H21109" i="9"/>
  <c r="H21108" i="9"/>
  <c r="H21107" i="9"/>
  <c r="H21105" i="9"/>
  <c r="H21104" i="9"/>
  <c r="H21103" i="9"/>
  <c r="H21102" i="9"/>
  <c r="H21101" i="9"/>
  <c r="H21099" i="9"/>
  <c r="H21098" i="9"/>
  <c r="H21097" i="9"/>
  <c r="H21096" i="9"/>
  <c r="H21095" i="9"/>
  <c r="H21093" i="9"/>
  <c r="H21092" i="9"/>
  <c r="H21091" i="9"/>
  <c r="H21090" i="9"/>
  <c r="H21089" i="9"/>
  <c r="H21087" i="9"/>
  <c r="H21086" i="9"/>
  <c r="H21085" i="9"/>
  <c r="H21084" i="9"/>
  <c r="H21076" i="9"/>
  <c r="H21075" i="9"/>
  <c r="H21074" i="9"/>
  <c r="H21073" i="9"/>
  <c r="H21072" i="9"/>
  <c r="H21071" i="9"/>
  <c r="H21070" i="9"/>
  <c r="H21069" i="9"/>
  <c r="H21068" i="9"/>
  <c r="H21067" i="9"/>
  <c r="H21066" i="9"/>
  <c r="H21065" i="9"/>
  <c r="H21064" i="9"/>
  <c r="H21063" i="9"/>
  <c r="H21062" i="9"/>
  <c r="H21061" i="9"/>
  <c r="H21060" i="9"/>
  <c r="H21059" i="9"/>
  <c r="H21058" i="9"/>
  <c r="H21057" i="9"/>
  <c r="H21056" i="9"/>
  <c r="H21055" i="9"/>
  <c r="H21054" i="9"/>
  <c r="H21053" i="9"/>
  <c r="H21052" i="9"/>
  <c r="H21051" i="9"/>
  <c r="H21050" i="9"/>
  <c r="H21049" i="9"/>
  <c r="H21048" i="9"/>
  <c r="H21047" i="9"/>
  <c r="H21046" i="9"/>
  <c r="H21045" i="9"/>
  <c r="H21044" i="9"/>
  <c r="H21043" i="9"/>
  <c r="H21042" i="9"/>
  <c r="H21041" i="9"/>
  <c r="H21040" i="9"/>
  <c r="H21039" i="9"/>
  <c r="H21038" i="9"/>
  <c r="H21037" i="9"/>
  <c r="H21036" i="9"/>
  <c r="H21035" i="9"/>
  <c r="H21034" i="9"/>
  <c r="H21033" i="9"/>
  <c r="H21032" i="9"/>
  <c r="H21031" i="9"/>
  <c r="H21030" i="9"/>
  <c r="H21028" i="9"/>
  <c r="H21027" i="9"/>
  <c r="H21026" i="9"/>
  <c r="H21025" i="9"/>
  <c r="H21024" i="9"/>
  <c r="H21023" i="9"/>
  <c r="H21022" i="9"/>
  <c r="H21021" i="9"/>
  <c r="H21020" i="9"/>
  <c r="H21019" i="9"/>
  <c r="H21018" i="9"/>
  <c r="H21017" i="9"/>
  <c r="H21016" i="9"/>
  <c r="H21015" i="9"/>
  <c r="H21014" i="9"/>
  <c r="H21013" i="9"/>
  <c r="H21012" i="9"/>
  <c r="H21011" i="9"/>
  <c r="H21010" i="9"/>
  <c r="H21009" i="9"/>
  <c r="H21008" i="9"/>
  <c r="H21007" i="9"/>
  <c r="H21006" i="9"/>
  <c r="H21005" i="9"/>
  <c r="H21004" i="9"/>
  <c r="H21003" i="9"/>
  <c r="H21002" i="9"/>
  <c r="H21001" i="9"/>
  <c r="H21000" i="9"/>
  <c r="H20999" i="9"/>
  <c r="H20998" i="9"/>
  <c r="H20997" i="9"/>
  <c r="H20996" i="9"/>
  <c r="H20995" i="9"/>
  <c r="H20994" i="9"/>
  <c r="H20993" i="9"/>
  <c r="H20992" i="9"/>
  <c r="H20991" i="9"/>
  <c r="H20990" i="9"/>
  <c r="H20989" i="9"/>
  <c r="H20988" i="9"/>
  <c r="H20987" i="9"/>
  <c r="H20986" i="9"/>
  <c r="H20985" i="9"/>
  <c r="H20984" i="9"/>
  <c r="H20983" i="9"/>
  <c r="H20982" i="9"/>
  <c r="H20981" i="9"/>
  <c r="H20980" i="9"/>
  <c r="H20979" i="9"/>
  <c r="H20978" i="9"/>
  <c r="H20977" i="9"/>
  <c r="H20976" i="9"/>
  <c r="H20975" i="9"/>
  <c r="H20974" i="9"/>
  <c r="H20973" i="9"/>
  <c r="H20972" i="9"/>
  <c r="H20971" i="9"/>
  <c r="H20970" i="9"/>
  <c r="H20969" i="9"/>
  <c r="H20968" i="9"/>
  <c r="H20967" i="9"/>
  <c r="H20966" i="9"/>
  <c r="H20965" i="9"/>
  <c r="H20964" i="9"/>
  <c r="H20963" i="9"/>
  <c r="H20962" i="9"/>
  <c r="H20961" i="9"/>
  <c r="H20960" i="9"/>
  <c r="H20959" i="9"/>
  <c r="H20958" i="9"/>
  <c r="H20957" i="9"/>
  <c r="H20956" i="9"/>
  <c r="H20955" i="9"/>
  <c r="H20954" i="9"/>
  <c r="H20953" i="9"/>
  <c r="H20952" i="9"/>
  <c r="H20951" i="9"/>
  <c r="H20950" i="9"/>
  <c r="H20949" i="9"/>
  <c r="H20948" i="9"/>
  <c r="H20947" i="9"/>
  <c r="H20946" i="9"/>
  <c r="H20945" i="9"/>
  <c r="H20944" i="9"/>
  <c r="H20943" i="9"/>
  <c r="H20942" i="9"/>
  <c r="H20941" i="9"/>
  <c r="H20940" i="9"/>
  <c r="H20939" i="9"/>
  <c r="H20938" i="9"/>
  <c r="H20937" i="9"/>
  <c r="H20936" i="9"/>
  <c r="H20935" i="9"/>
  <c r="H20934" i="9"/>
  <c r="H20933" i="9"/>
  <c r="H20932" i="9"/>
  <c r="H20931" i="9"/>
  <c r="H20930" i="9"/>
  <c r="H20929" i="9"/>
  <c r="H20928" i="9"/>
  <c r="H20927" i="9"/>
  <c r="H20926" i="9"/>
  <c r="H20925" i="9"/>
  <c r="H20924" i="9"/>
  <c r="H20923" i="9"/>
  <c r="H20922" i="9"/>
  <c r="H20921" i="9"/>
  <c r="H20920" i="9"/>
  <c r="H20919" i="9"/>
  <c r="H20918" i="9"/>
  <c r="H20917" i="9"/>
  <c r="H20916" i="9"/>
  <c r="H20915" i="9"/>
  <c r="H20914" i="9"/>
  <c r="H20913" i="9"/>
  <c r="H20912" i="9"/>
  <c r="H20911" i="9"/>
  <c r="H20910" i="9"/>
  <c r="H20909" i="9"/>
  <c r="H20908" i="9"/>
  <c r="H20907" i="9"/>
  <c r="H20906" i="9"/>
  <c r="H20905" i="9"/>
  <c r="H20904" i="9"/>
  <c r="H20903" i="9"/>
  <c r="H20902" i="9"/>
  <c r="H20901" i="9"/>
  <c r="H20900" i="9"/>
  <c r="H20899" i="9"/>
  <c r="H20898" i="9"/>
  <c r="H20897" i="9"/>
  <c r="H20896" i="9"/>
  <c r="H20895" i="9"/>
  <c r="H20894" i="9"/>
  <c r="H20893" i="9"/>
  <c r="H20892" i="9"/>
  <c r="H20891" i="9"/>
  <c r="H20890" i="9"/>
  <c r="H20889" i="9"/>
  <c r="H20888" i="9"/>
  <c r="H20887" i="9"/>
  <c r="H20886" i="9"/>
  <c r="H20885" i="9"/>
  <c r="H20884" i="9"/>
  <c r="H20883" i="9"/>
  <c r="H20882" i="9"/>
  <c r="H20881" i="9"/>
  <c r="H20880" i="9"/>
  <c r="H20879" i="9"/>
  <c r="H20878" i="9"/>
  <c r="H20877" i="9"/>
  <c r="H20876" i="9"/>
  <c r="H20875" i="9"/>
  <c r="H20874" i="9"/>
  <c r="H20873" i="9"/>
  <c r="H20872" i="9"/>
  <c r="H20871" i="9"/>
  <c r="H20870" i="9"/>
  <c r="H20869" i="9"/>
  <c r="H20868" i="9"/>
  <c r="H20867" i="9"/>
  <c r="H20866" i="9"/>
  <c r="H20865" i="9"/>
  <c r="H20864" i="9"/>
  <c r="H20863" i="9"/>
  <c r="H20862" i="9"/>
  <c r="H20861" i="9"/>
  <c r="H20860" i="9"/>
  <c r="H20859" i="9"/>
  <c r="H20858" i="9"/>
  <c r="H20857" i="9"/>
  <c r="H20856" i="9"/>
  <c r="H20855" i="9"/>
  <c r="H20854" i="9"/>
  <c r="H20853" i="9"/>
  <c r="H20852" i="9"/>
  <c r="H20851" i="9"/>
  <c r="H20850" i="9"/>
  <c r="H20849" i="9"/>
  <c r="H20848" i="9"/>
  <c r="H20847" i="9"/>
  <c r="H20846" i="9"/>
  <c r="H20845" i="9"/>
  <c r="H20844" i="9"/>
  <c r="H20843" i="9"/>
  <c r="H20842" i="9"/>
  <c r="H20841" i="9"/>
  <c r="H20840" i="9"/>
  <c r="H20839" i="9"/>
  <c r="H20838" i="9"/>
  <c r="H20837" i="9"/>
  <c r="H20836" i="9"/>
  <c r="H20835" i="9"/>
  <c r="H20834" i="9"/>
  <c r="H20833" i="9"/>
  <c r="H20832" i="9"/>
  <c r="H20831" i="9"/>
  <c r="H20830" i="9"/>
  <c r="H20829" i="9"/>
  <c r="H20828" i="9"/>
  <c r="H20827" i="9"/>
  <c r="H20826" i="9"/>
  <c r="H20825" i="9"/>
  <c r="H20824" i="9"/>
  <c r="H20823" i="9"/>
  <c r="H20822" i="9"/>
  <c r="H20821" i="9"/>
  <c r="H20820" i="9"/>
  <c r="H20819" i="9"/>
  <c r="H20818" i="9"/>
  <c r="H20817" i="9"/>
  <c r="H20816" i="9"/>
  <c r="H20815" i="9"/>
  <c r="H20814" i="9"/>
  <c r="H20813" i="9"/>
  <c r="H20812" i="9"/>
  <c r="H20811" i="9"/>
  <c r="H20810" i="9"/>
  <c r="C20810" i="9"/>
  <c r="D20810" i="9"/>
  <c r="H20809" i="9"/>
  <c r="C20809" i="9"/>
  <c r="D20809" i="9"/>
  <c r="E20809" i="9"/>
  <c r="H20808" i="9"/>
  <c r="C20808" i="9"/>
  <c r="E20808" i="9"/>
  <c r="D20808" i="9"/>
  <c r="I20808" i="9"/>
  <c r="J20808" i="9"/>
  <c r="H20807" i="9"/>
  <c r="C20807" i="9"/>
  <c r="H20806" i="9"/>
  <c r="C20806" i="9"/>
  <c r="H20805" i="9"/>
  <c r="C20805" i="9"/>
  <c r="H20804" i="9"/>
  <c r="C20804" i="9"/>
  <c r="H20803" i="9"/>
  <c r="C20803" i="9"/>
  <c r="I20803" i="9"/>
  <c r="J20803" i="9"/>
  <c r="H20802" i="9"/>
  <c r="C20802" i="9"/>
  <c r="E20802" i="9"/>
  <c r="D20802" i="9"/>
  <c r="H20801" i="9"/>
  <c r="C20801" i="9"/>
  <c r="C20800" i="9"/>
  <c r="H20800" i="9"/>
  <c r="I20800" i="9"/>
  <c r="J20800" i="9"/>
  <c r="E20800" i="9"/>
  <c r="D20800" i="9"/>
  <c r="C20799" i="9"/>
  <c r="H20799" i="9"/>
  <c r="I20799" i="9"/>
  <c r="J20799" i="9"/>
  <c r="H20798" i="9"/>
  <c r="C20798" i="9"/>
  <c r="D20798" i="9"/>
  <c r="E20798" i="9"/>
  <c r="H20797" i="9"/>
  <c r="C20797" i="9"/>
  <c r="C20796" i="9"/>
  <c r="H20796" i="9"/>
  <c r="I20796" i="9"/>
  <c r="J20796" i="9"/>
  <c r="E20796" i="9"/>
  <c r="D20796" i="9"/>
  <c r="H20795" i="9"/>
  <c r="C20795" i="9"/>
  <c r="H20794" i="9"/>
  <c r="C20794" i="9"/>
  <c r="D20794" i="9"/>
  <c r="E20794" i="9"/>
  <c r="H20793" i="9"/>
  <c r="C20793" i="9"/>
  <c r="D20793" i="9"/>
  <c r="C20792" i="9"/>
  <c r="H20792" i="9"/>
  <c r="I20792" i="9"/>
  <c r="J20792" i="9"/>
  <c r="E20792" i="9"/>
  <c r="D20792" i="9"/>
  <c r="H20791" i="9"/>
  <c r="C20791" i="9"/>
  <c r="H20790" i="9"/>
  <c r="C20790" i="9"/>
  <c r="H20789" i="9"/>
  <c r="C20789" i="9"/>
  <c r="C20788" i="9"/>
  <c r="H20788" i="9"/>
  <c r="I20788" i="9"/>
  <c r="J20788" i="9"/>
  <c r="D20788" i="9"/>
  <c r="E20788" i="9"/>
  <c r="C20787" i="9"/>
  <c r="H20787" i="9"/>
  <c r="I20787" i="9"/>
  <c r="J20787" i="9"/>
  <c r="H20786" i="9"/>
  <c r="C20786" i="9"/>
  <c r="D20786" i="9"/>
  <c r="E20786" i="9"/>
  <c r="H20785" i="9"/>
  <c r="C20785" i="9"/>
  <c r="C20784" i="9"/>
  <c r="H20784" i="9"/>
  <c r="I20784" i="9"/>
  <c r="J20784" i="9"/>
  <c r="E20784" i="9"/>
  <c r="D20784" i="9"/>
  <c r="H20783" i="9"/>
  <c r="C20783" i="9"/>
  <c r="H20782" i="9"/>
  <c r="C20782" i="9"/>
  <c r="E20782" i="9"/>
  <c r="D20782" i="9"/>
  <c r="H20781" i="9"/>
  <c r="C20781" i="9"/>
  <c r="C20780" i="9"/>
  <c r="H20780" i="9"/>
  <c r="I20780" i="9"/>
  <c r="J20780" i="9"/>
  <c r="D20780" i="9"/>
  <c r="E20780" i="9"/>
  <c r="H20779" i="9"/>
  <c r="C20779" i="9"/>
  <c r="H20778" i="9"/>
  <c r="C20778" i="9"/>
  <c r="E20778" i="9"/>
  <c r="D20778" i="9"/>
  <c r="H20777" i="9"/>
  <c r="C20777" i="9"/>
  <c r="D20777" i="9"/>
  <c r="E20777" i="9"/>
  <c r="C20776" i="9"/>
  <c r="H20776" i="9"/>
  <c r="I20776" i="9"/>
  <c r="J20776" i="9"/>
  <c r="E20776" i="9"/>
  <c r="D20776" i="9"/>
  <c r="H20775" i="9"/>
  <c r="C20775" i="9"/>
  <c r="H20774" i="9"/>
  <c r="C20774" i="9"/>
  <c r="E20774" i="9"/>
  <c r="D20774" i="9"/>
  <c r="H20773" i="9"/>
  <c r="C20773" i="9"/>
  <c r="H20772" i="9"/>
  <c r="C20772" i="9"/>
  <c r="H20771" i="9"/>
  <c r="C20771" i="9"/>
  <c r="H20770" i="9"/>
  <c r="C20770" i="9"/>
  <c r="E20770" i="9"/>
  <c r="D20770" i="9"/>
  <c r="H20769" i="9"/>
  <c r="C20769" i="9"/>
  <c r="I20769" i="9"/>
  <c r="J20769" i="9"/>
  <c r="H20768" i="9"/>
  <c r="C20768" i="9"/>
  <c r="H20767" i="9"/>
  <c r="C20767" i="9"/>
  <c r="H20766" i="9"/>
  <c r="C20766" i="9"/>
  <c r="C20765" i="9"/>
  <c r="H20765" i="9"/>
  <c r="I20765" i="9"/>
  <c r="J20765" i="9"/>
  <c r="D20765" i="9"/>
  <c r="E20765" i="9"/>
  <c r="H20764" i="9"/>
  <c r="C20764" i="9"/>
  <c r="I20764" i="9"/>
  <c r="J20764" i="9"/>
  <c r="E20764" i="9"/>
  <c r="D20764" i="9"/>
  <c r="H20763" i="9"/>
  <c r="C20763" i="9"/>
  <c r="H20762" i="9"/>
  <c r="C20762" i="9"/>
  <c r="H20761" i="9"/>
  <c r="C20761" i="9"/>
  <c r="D20761" i="9"/>
  <c r="H20760" i="9"/>
  <c r="C20760" i="9"/>
  <c r="D20760" i="9"/>
  <c r="C20759" i="9"/>
  <c r="H20759" i="9"/>
  <c r="I20759" i="9"/>
  <c r="J20759" i="9"/>
  <c r="E20759" i="9"/>
  <c r="D20759" i="9"/>
  <c r="H20758" i="9"/>
  <c r="C20758" i="9"/>
  <c r="H20757" i="9"/>
  <c r="C20757" i="9"/>
  <c r="E20757" i="9"/>
  <c r="D20757" i="9"/>
  <c r="I20757" i="9"/>
  <c r="J20757" i="9"/>
  <c r="H20756" i="9"/>
  <c r="C20756" i="9"/>
  <c r="H20755" i="9"/>
  <c r="C20755" i="9"/>
  <c r="E20755" i="9"/>
  <c r="H20754" i="9"/>
  <c r="C20754" i="9"/>
  <c r="I20754" i="9"/>
  <c r="J20754" i="9"/>
  <c r="H20753" i="9"/>
  <c r="C20753" i="9"/>
  <c r="H20752" i="9"/>
  <c r="C20752" i="9"/>
  <c r="I20752" i="9"/>
  <c r="J20752" i="9"/>
  <c r="E20752" i="9"/>
  <c r="H20751" i="9"/>
  <c r="C20751" i="9"/>
  <c r="H20750" i="9"/>
  <c r="C20750" i="9"/>
  <c r="H20749" i="9"/>
  <c r="C20749" i="9"/>
  <c r="H20748" i="9"/>
  <c r="C20748" i="9"/>
  <c r="I20748" i="9"/>
  <c r="J20748" i="9"/>
  <c r="D20748" i="9"/>
  <c r="E20748" i="9"/>
  <c r="C20747" i="9"/>
  <c r="H20747" i="9"/>
  <c r="I20747" i="9"/>
  <c r="J20747" i="9"/>
  <c r="D20747" i="9"/>
  <c r="E20747" i="9"/>
  <c r="H20746" i="9"/>
  <c r="C20746" i="9"/>
  <c r="H20745" i="9"/>
  <c r="C20745" i="9"/>
  <c r="E20745" i="9"/>
  <c r="D20745" i="9"/>
  <c r="I20745" i="9"/>
  <c r="J20745" i="9"/>
  <c r="H20744" i="9"/>
  <c r="C20744" i="9"/>
  <c r="D20744" i="9"/>
  <c r="E20744" i="9"/>
  <c r="H20743" i="9"/>
  <c r="C20743" i="9"/>
  <c r="H20742" i="9"/>
  <c r="C20742" i="9"/>
  <c r="H20741" i="9"/>
  <c r="C20741" i="9"/>
  <c r="D20741" i="9"/>
  <c r="E20741" i="9"/>
  <c r="H20740" i="9"/>
  <c r="C20740" i="9"/>
  <c r="C20739" i="9"/>
  <c r="H20739" i="9"/>
  <c r="I20739" i="9"/>
  <c r="J20739" i="9"/>
  <c r="D20739" i="9"/>
  <c r="E20739" i="9"/>
  <c r="H20738" i="9"/>
  <c r="C20738" i="9"/>
  <c r="H20737" i="9"/>
  <c r="C20737" i="9"/>
  <c r="E20737" i="9"/>
  <c r="D20737" i="9"/>
  <c r="H20736" i="9"/>
  <c r="C20736" i="9"/>
  <c r="H20735" i="9"/>
  <c r="C20735" i="9"/>
  <c r="I20735" i="9"/>
  <c r="J20735" i="9"/>
  <c r="E20735" i="9"/>
  <c r="D20735" i="9"/>
  <c r="C20734" i="9"/>
  <c r="H20734" i="9"/>
  <c r="I20734" i="9"/>
  <c r="J20734" i="9"/>
  <c r="H20733" i="9"/>
  <c r="C20733" i="9"/>
  <c r="E20733" i="9"/>
  <c r="D20733" i="9"/>
  <c r="H20732" i="9"/>
  <c r="C20732" i="9"/>
  <c r="D20732" i="9"/>
  <c r="E20732" i="9"/>
  <c r="C20731" i="9"/>
  <c r="H20731" i="9"/>
  <c r="I20731" i="9"/>
  <c r="J20731" i="9"/>
  <c r="E20731" i="9"/>
  <c r="D20731" i="9"/>
  <c r="H20730" i="9"/>
  <c r="C20730" i="9"/>
  <c r="H20729" i="9"/>
  <c r="C20729" i="9"/>
  <c r="H20728" i="9"/>
  <c r="C20728" i="9"/>
  <c r="D20728" i="9"/>
  <c r="H20727" i="9"/>
  <c r="C20727" i="9"/>
  <c r="I20727" i="9"/>
  <c r="J20727" i="9"/>
  <c r="E20727" i="9"/>
  <c r="D20727" i="9"/>
  <c r="H20726" i="9"/>
  <c r="C20726" i="9"/>
  <c r="H20725" i="9"/>
  <c r="C20725" i="9"/>
  <c r="E20725" i="9"/>
  <c r="D20725" i="9"/>
  <c r="I20725" i="9"/>
  <c r="J20725" i="9"/>
  <c r="H20724" i="9"/>
  <c r="C20724" i="9"/>
  <c r="H20723" i="9"/>
  <c r="C20723" i="9"/>
  <c r="D20723" i="9"/>
  <c r="E20723" i="9"/>
  <c r="C20722" i="9"/>
  <c r="H20722" i="9"/>
  <c r="I20722" i="9"/>
  <c r="J20722" i="9"/>
  <c r="H20721" i="9"/>
  <c r="C20721" i="9"/>
  <c r="E20721" i="9"/>
  <c r="H20720" i="9"/>
  <c r="C20720" i="9"/>
  <c r="E20720" i="9"/>
  <c r="C20719" i="9"/>
  <c r="H20719" i="9"/>
  <c r="I20719" i="9"/>
  <c r="J20719" i="9"/>
  <c r="E20719" i="9"/>
  <c r="D20719" i="9"/>
  <c r="H20718" i="9"/>
  <c r="C20718" i="9"/>
  <c r="H20717" i="9"/>
  <c r="C20717" i="9"/>
  <c r="H20716" i="9"/>
  <c r="C20716" i="9"/>
  <c r="I20716" i="9"/>
  <c r="J20716" i="9"/>
  <c r="H20715" i="9"/>
  <c r="C20715" i="9"/>
  <c r="C20714" i="9"/>
  <c r="H20714" i="9"/>
  <c r="I20714" i="9"/>
  <c r="J20714" i="9"/>
  <c r="D20714" i="9"/>
  <c r="E20714" i="9"/>
  <c r="H20713" i="9"/>
  <c r="C20713" i="9"/>
  <c r="H20712" i="9"/>
  <c r="C20712" i="9"/>
  <c r="E20712" i="9"/>
  <c r="D20712" i="9"/>
  <c r="H20711" i="9"/>
  <c r="C20711" i="9"/>
  <c r="I20711" i="9"/>
  <c r="J20711" i="9"/>
  <c r="D20711" i="9"/>
  <c r="E20711" i="9"/>
  <c r="H20710" i="9"/>
  <c r="C20710" i="9"/>
  <c r="I20710" i="9"/>
  <c r="J20710" i="9"/>
  <c r="E20710" i="9"/>
  <c r="D20710" i="9"/>
  <c r="H20709" i="9"/>
  <c r="C20709" i="9"/>
  <c r="H20708" i="9"/>
  <c r="C20708" i="9"/>
  <c r="E20708" i="9"/>
  <c r="H20707" i="9"/>
  <c r="C20707" i="9"/>
  <c r="D20707" i="9"/>
  <c r="E20707" i="9"/>
  <c r="C20706" i="9"/>
  <c r="H20706" i="9"/>
  <c r="I20706" i="9"/>
  <c r="J20706" i="9"/>
  <c r="E20706" i="9"/>
  <c r="D20706" i="9"/>
  <c r="H20705" i="9"/>
  <c r="C20705" i="9"/>
  <c r="H20704" i="9"/>
  <c r="C20704" i="9"/>
  <c r="E20704" i="9"/>
  <c r="D20704" i="9"/>
  <c r="H20703" i="9"/>
  <c r="C20703" i="9"/>
  <c r="H20702" i="9"/>
  <c r="C20702" i="9"/>
  <c r="E20702" i="9"/>
  <c r="D20702" i="9"/>
  <c r="I20702" i="9"/>
  <c r="J20702" i="9"/>
  <c r="H20701" i="9"/>
  <c r="C20701" i="9"/>
  <c r="I20701" i="9"/>
  <c r="J20701" i="9"/>
  <c r="H20700" i="9"/>
  <c r="C20700" i="9"/>
  <c r="H20699" i="9"/>
  <c r="C20699" i="9"/>
  <c r="H20698" i="9"/>
  <c r="C20698" i="9"/>
  <c r="H20697" i="9"/>
  <c r="C20697" i="9"/>
  <c r="I20697" i="9"/>
  <c r="J20697" i="9"/>
  <c r="C20696" i="9"/>
  <c r="D20696" i="9"/>
  <c r="C20695" i="9"/>
  <c r="E20695" i="9"/>
  <c r="D20695" i="9"/>
  <c r="C20694" i="9"/>
  <c r="C20693" i="9"/>
  <c r="C20692" i="9"/>
  <c r="E20692" i="9"/>
  <c r="D20692" i="9"/>
  <c r="C20691" i="9"/>
  <c r="C20690" i="9"/>
  <c r="E20690" i="9"/>
  <c r="C20689" i="9"/>
  <c r="C20688" i="9"/>
  <c r="E20688" i="9"/>
  <c r="D20688" i="9"/>
  <c r="C20687" i="9"/>
  <c r="E20687" i="9"/>
  <c r="D20687" i="9"/>
  <c r="C20686" i="9"/>
  <c r="E20686" i="9"/>
  <c r="C20685" i="9"/>
  <c r="H20685" i="9"/>
  <c r="I20685" i="9"/>
  <c r="J20685" i="9"/>
  <c r="E20685" i="9"/>
  <c r="D20685" i="9"/>
  <c r="H20684" i="9"/>
  <c r="C20684" i="9"/>
  <c r="H20683" i="9"/>
  <c r="C20683" i="9"/>
  <c r="E20683" i="9"/>
  <c r="H20682" i="9"/>
  <c r="C20682" i="9"/>
  <c r="D20682" i="9"/>
  <c r="H20681" i="9"/>
  <c r="C20681" i="9"/>
  <c r="I20681" i="9"/>
  <c r="J20681" i="9"/>
  <c r="D20681" i="9"/>
  <c r="E20681" i="9"/>
  <c r="C20680" i="9"/>
  <c r="H20679" i="9"/>
  <c r="C20679" i="9"/>
  <c r="I20679" i="9"/>
  <c r="J20679" i="9"/>
  <c r="H20678" i="9"/>
  <c r="C20678" i="9"/>
  <c r="C20677" i="9"/>
  <c r="H20677" i="9"/>
  <c r="I20677" i="9"/>
  <c r="J20677" i="9"/>
  <c r="E20677" i="9"/>
  <c r="C20676" i="9"/>
  <c r="H20676" i="9"/>
  <c r="I20676" i="9"/>
  <c r="J20676" i="9"/>
  <c r="D20676" i="9"/>
  <c r="E20676" i="9"/>
  <c r="H20675" i="9"/>
  <c r="C20675" i="9"/>
  <c r="C20674" i="9"/>
  <c r="H20673" i="9"/>
  <c r="C20673" i="9"/>
  <c r="H20672" i="9"/>
  <c r="C20672" i="9"/>
  <c r="H20671" i="9"/>
  <c r="C20671" i="9"/>
  <c r="E20671" i="9"/>
  <c r="H20670" i="9"/>
  <c r="C20670" i="9"/>
  <c r="E20670" i="9"/>
  <c r="H20669" i="9"/>
  <c r="C20669" i="9"/>
  <c r="I20669" i="9"/>
  <c r="J20669" i="9"/>
  <c r="C20668" i="9"/>
  <c r="D20668" i="9"/>
  <c r="E20668" i="9"/>
  <c r="H20667" i="9"/>
  <c r="C20667" i="9"/>
  <c r="I20667" i="9"/>
  <c r="J20667" i="9"/>
  <c r="E20667" i="9"/>
  <c r="D20667" i="9"/>
  <c r="H20666" i="9"/>
  <c r="C20666" i="9"/>
  <c r="H20665" i="9"/>
  <c r="C20665" i="9"/>
  <c r="E20665" i="9"/>
  <c r="D20665" i="9"/>
  <c r="H20664" i="9"/>
  <c r="C20664" i="9"/>
  <c r="H20663" i="9"/>
  <c r="C20663" i="9"/>
  <c r="C20662" i="9"/>
  <c r="D20662" i="9"/>
  <c r="E20662" i="9"/>
  <c r="H20661" i="9"/>
  <c r="C20661" i="9"/>
  <c r="H20660" i="9"/>
  <c r="C20660" i="9"/>
  <c r="D20660" i="9"/>
  <c r="H20659" i="9"/>
  <c r="C20659" i="9"/>
  <c r="I20659" i="9"/>
  <c r="J20659" i="9"/>
  <c r="E20659" i="9"/>
  <c r="D20659" i="9"/>
  <c r="H20658" i="9"/>
  <c r="C20658" i="9"/>
  <c r="D20658" i="9"/>
  <c r="H20657" i="9"/>
  <c r="C20657" i="9"/>
  <c r="C20656" i="9"/>
  <c r="D20656" i="9"/>
  <c r="E20656" i="9"/>
  <c r="H20655" i="9"/>
  <c r="C20655" i="9"/>
  <c r="D20655" i="9"/>
  <c r="H20654" i="9"/>
  <c r="C20654" i="9"/>
  <c r="H20653" i="9"/>
  <c r="C20653" i="9"/>
  <c r="C20652" i="9"/>
  <c r="H20652" i="9"/>
  <c r="I20652" i="9"/>
  <c r="J20652" i="9"/>
  <c r="E20652" i="9"/>
  <c r="D20652" i="9"/>
  <c r="H20651" i="9"/>
  <c r="C20651" i="9"/>
  <c r="C20650" i="9"/>
  <c r="E20650" i="9"/>
  <c r="D20650" i="9"/>
  <c r="H20649" i="9"/>
  <c r="C20649" i="9"/>
  <c r="H20648" i="9"/>
  <c r="C20648" i="9"/>
  <c r="E20648" i="9"/>
  <c r="H20647" i="9"/>
  <c r="C20647" i="9"/>
  <c r="D20647" i="9"/>
  <c r="C20646" i="9"/>
  <c r="H20646" i="9"/>
  <c r="I20646" i="9"/>
  <c r="J20646" i="9"/>
  <c r="D20646" i="9"/>
  <c r="E20646" i="9"/>
  <c r="H20645" i="9"/>
  <c r="C20645" i="9"/>
  <c r="E20645" i="9"/>
  <c r="D20645" i="9"/>
  <c r="I20645" i="9"/>
  <c r="J20645" i="9"/>
  <c r="C20644" i="9"/>
  <c r="H20643" i="9"/>
  <c r="C20643" i="9"/>
  <c r="H20642" i="9"/>
  <c r="C20642" i="9"/>
  <c r="C20641" i="9"/>
  <c r="H20641" i="9"/>
  <c r="I20641" i="9"/>
  <c r="J20641" i="9"/>
  <c r="D20641" i="9"/>
  <c r="E20641" i="9"/>
  <c r="H20640" i="9"/>
  <c r="C20640" i="9"/>
  <c r="H20639" i="9"/>
  <c r="C20639" i="9"/>
  <c r="E20639" i="9"/>
  <c r="D20639" i="9"/>
  <c r="C20638" i="9"/>
  <c r="H20637" i="9"/>
  <c r="C20637" i="9"/>
  <c r="I20637" i="9"/>
  <c r="J20637" i="9"/>
  <c r="E20637" i="9"/>
  <c r="D20637" i="9"/>
  <c r="H20636" i="9"/>
  <c r="C20636" i="9"/>
  <c r="H20635" i="9"/>
  <c r="C20635" i="9"/>
  <c r="E20635" i="9"/>
  <c r="C20634" i="9"/>
  <c r="H20634" i="9"/>
  <c r="I20634" i="9"/>
  <c r="J20634" i="9"/>
  <c r="H20633" i="9"/>
  <c r="C20633" i="9"/>
  <c r="E20633" i="9"/>
  <c r="C20632" i="9"/>
  <c r="H20631" i="9"/>
  <c r="C20631" i="9"/>
  <c r="H20630" i="9"/>
  <c r="C20630" i="9"/>
  <c r="E20630" i="9"/>
  <c r="D20630" i="9"/>
  <c r="H20629" i="9"/>
  <c r="C20629" i="9"/>
  <c r="H20628" i="9"/>
  <c r="C20628" i="9"/>
  <c r="H20627" i="9"/>
  <c r="C20627" i="9"/>
  <c r="C20626" i="9"/>
  <c r="H20625" i="9"/>
  <c r="C20625" i="9"/>
  <c r="D20625" i="9"/>
  <c r="H20624" i="9"/>
  <c r="C20624" i="9"/>
  <c r="I20624" i="9"/>
  <c r="J20624" i="9"/>
  <c r="E20624" i="9"/>
  <c r="D20624" i="9"/>
  <c r="H20623" i="9"/>
  <c r="C20623" i="9"/>
  <c r="H20622" i="9"/>
  <c r="C20622" i="9"/>
  <c r="H20621" i="9"/>
  <c r="C20621" i="9"/>
  <c r="D20621" i="9"/>
  <c r="E20621" i="9"/>
  <c r="C20620" i="9"/>
  <c r="C20619" i="9"/>
  <c r="H20619" i="9"/>
  <c r="I20619" i="9"/>
  <c r="J20619" i="9"/>
  <c r="D20619" i="9"/>
  <c r="E20619" i="9"/>
  <c r="H20618" i="9"/>
  <c r="C20618" i="9"/>
  <c r="H20617" i="9"/>
  <c r="C20617" i="9"/>
  <c r="E20617" i="9"/>
  <c r="H20616" i="9"/>
  <c r="C20616" i="9"/>
  <c r="H20615" i="9"/>
  <c r="C20615" i="9"/>
  <c r="C20614" i="9"/>
  <c r="D20614" i="9"/>
  <c r="E20614" i="9"/>
  <c r="H20613" i="9"/>
  <c r="C20613" i="9"/>
  <c r="E20613" i="9"/>
  <c r="H20612" i="9"/>
  <c r="C20612" i="9"/>
  <c r="H20611" i="9"/>
  <c r="C20611" i="9"/>
  <c r="I20611" i="9"/>
  <c r="J20611" i="9"/>
  <c r="C20610" i="9"/>
  <c r="H20610" i="9"/>
  <c r="I20610" i="9"/>
  <c r="J20610" i="9"/>
  <c r="E20610" i="9"/>
  <c r="D20610" i="9"/>
  <c r="H20609" i="9"/>
  <c r="C20609" i="9"/>
  <c r="C20608" i="9"/>
  <c r="D20608" i="9"/>
  <c r="E20608" i="9"/>
  <c r="H20607" i="9"/>
  <c r="C20607" i="9"/>
  <c r="E20607" i="9"/>
  <c r="H20606" i="9"/>
  <c r="C20606" i="9"/>
  <c r="H20605" i="9"/>
  <c r="C20605" i="9"/>
  <c r="H20604" i="9"/>
  <c r="C20604" i="9"/>
  <c r="E20604" i="9"/>
  <c r="D20604" i="9"/>
  <c r="H20603" i="9"/>
  <c r="C20603" i="9"/>
  <c r="C20602" i="9"/>
  <c r="D20602" i="9"/>
  <c r="E20602" i="9"/>
  <c r="H20601" i="9"/>
  <c r="C20601" i="9"/>
  <c r="H20600" i="9"/>
  <c r="C20600" i="9"/>
  <c r="E20600" i="9"/>
  <c r="H20599" i="9"/>
  <c r="C20599" i="9"/>
  <c r="H20598" i="9"/>
  <c r="C20598" i="9"/>
  <c r="D20598" i="9"/>
  <c r="H20597" i="9"/>
  <c r="C20597" i="9"/>
  <c r="C20596" i="9"/>
  <c r="H20595" i="9"/>
  <c r="C20595" i="9"/>
  <c r="D20595" i="9"/>
  <c r="H20594" i="9"/>
  <c r="C20594" i="9"/>
  <c r="H20593" i="9"/>
  <c r="C20593" i="9"/>
  <c r="H20592" i="9"/>
  <c r="C20592" i="9"/>
  <c r="H20591" i="9"/>
  <c r="C20591" i="9"/>
  <c r="E20591" i="9"/>
  <c r="D20591" i="9"/>
  <c r="C20590" i="9"/>
  <c r="E20590" i="9"/>
  <c r="H20589" i="9"/>
  <c r="C20589" i="9"/>
  <c r="I20589" i="9"/>
  <c r="J20589" i="9"/>
  <c r="D20589" i="9"/>
  <c r="E20589" i="9"/>
  <c r="H20588" i="9"/>
  <c r="C20588" i="9"/>
  <c r="H20587" i="9"/>
  <c r="C20587" i="9"/>
  <c r="H20586" i="9"/>
  <c r="C20586" i="9"/>
  <c r="H20585" i="9"/>
  <c r="C20585" i="9"/>
  <c r="I20585" i="9"/>
  <c r="J20585" i="9"/>
  <c r="E20585" i="9"/>
  <c r="D20585" i="9"/>
  <c r="C20584" i="9"/>
  <c r="H20583" i="9"/>
  <c r="C20583" i="9"/>
  <c r="H20582" i="9"/>
  <c r="C20582" i="9"/>
  <c r="D20582" i="9"/>
  <c r="E20582" i="9"/>
  <c r="H20581" i="9"/>
  <c r="C20581" i="9"/>
  <c r="H20580" i="9"/>
  <c r="C20580" i="9"/>
  <c r="I20580" i="9"/>
  <c r="J20580" i="9"/>
  <c r="D20580" i="9"/>
  <c r="E20580" i="9"/>
  <c r="H20579" i="9"/>
  <c r="C20579" i="9"/>
  <c r="I20579" i="9"/>
  <c r="J20579" i="9"/>
  <c r="C20578" i="9"/>
  <c r="E20578" i="9"/>
  <c r="D20578" i="9"/>
  <c r="H20577" i="9"/>
  <c r="C20577" i="9"/>
  <c r="C20576" i="9"/>
  <c r="H20576" i="9"/>
  <c r="I20576" i="9"/>
  <c r="J20576" i="9"/>
  <c r="E20576" i="9"/>
  <c r="D20576" i="9"/>
  <c r="C20575" i="9"/>
  <c r="H20575" i="9"/>
  <c r="I20575" i="9"/>
  <c r="J20575" i="9"/>
  <c r="E20575" i="9"/>
  <c r="D20575" i="9"/>
  <c r="H20574" i="9"/>
  <c r="C20574" i="9"/>
  <c r="H20573" i="9"/>
  <c r="C20573" i="9"/>
  <c r="D20573" i="9"/>
  <c r="E20573" i="9"/>
  <c r="C20572" i="9"/>
  <c r="E20572" i="9"/>
  <c r="H20571" i="9"/>
  <c r="C20571" i="9"/>
  <c r="E20571" i="9"/>
  <c r="H20570" i="9"/>
  <c r="C20570" i="9"/>
  <c r="H20569" i="9"/>
  <c r="C20569" i="9"/>
  <c r="E20569" i="9"/>
  <c r="D20569" i="9"/>
  <c r="H20568" i="9"/>
  <c r="C20568" i="9"/>
  <c r="D20568" i="9"/>
  <c r="E20568" i="9"/>
  <c r="C20567" i="9"/>
  <c r="H20567" i="9"/>
  <c r="I20567" i="9"/>
  <c r="J20567" i="9"/>
  <c r="E20567" i="9"/>
  <c r="D20567" i="9"/>
  <c r="C20566" i="9"/>
  <c r="H20565" i="9"/>
  <c r="C20565" i="9"/>
  <c r="E20565" i="9"/>
  <c r="C20564" i="9"/>
  <c r="H20564" i="9"/>
  <c r="I20564" i="9"/>
  <c r="J20564" i="9"/>
  <c r="H20563" i="9"/>
  <c r="C20563" i="9"/>
  <c r="D20563" i="9"/>
  <c r="H20562" i="9"/>
  <c r="C20562" i="9"/>
  <c r="E20562" i="9"/>
  <c r="D20562" i="9"/>
  <c r="H20561" i="9"/>
  <c r="C20561" i="9"/>
  <c r="E20561" i="9"/>
  <c r="C20560" i="9"/>
  <c r="E20560" i="9"/>
  <c r="D20560" i="9"/>
  <c r="H20559" i="9"/>
  <c r="C20559" i="9"/>
  <c r="H20558" i="9"/>
  <c r="C20558" i="9"/>
  <c r="E20558" i="9"/>
  <c r="D20558" i="9"/>
  <c r="I20558" i="9"/>
  <c r="J20558" i="9"/>
  <c r="H20557" i="9"/>
  <c r="C20557" i="9"/>
  <c r="I20557" i="9"/>
  <c r="J20557" i="9"/>
  <c r="H20556" i="9"/>
  <c r="C20556" i="9"/>
  <c r="H20555" i="9"/>
  <c r="C20555" i="9"/>
  <c r="I20555" i="9"/>
  <c r="J20555" i="9"/>
  <c r="C20554" i="9"/>
  <c r="E20554" i="9"/>
  <c r="D20554" i="9"/>
  <c r="H20553" i="9"/>
  <c r="C20553" i="9"/>
  <c r="H20552" i="9"/>
  <c r="C20552" i="9"/>
  <c r="H20551" i="9"/>
  <c r="C20551" i="9"/>
  <c r="H20550" i="9"/>
  <c r="C20550" i="9"/>
  <c r="C20549" i="9"/>
  <c r="H20549" i="9"/>
  <c r="I20549" i="9"/>
  <c r="J20549" i="9"/>
  <c r="E20549" i="9"/>
  <c r="D20549" i="9"/>
  <c r="C20548" i="9"/>
  <c r="H20547" i="9"/>
  <c r="C20547" i="9"/>
  <c r="E20547" i="9"/>
  <c r="D20547" i="9"/>
  <c r="H20546" i="9"/>
  <c r="C20546" i="9"/>
  <c r="D20546" i="9"/>
  <c r="H20545" i="9"/>
  <c r="C20545" i="9"/>
  <c r="H20544" i="9"/>
  <c r="C20544" i="9"/>
  <c r="H20543" i="9"/>
  <c r="C20543" i="9"/>
  <c r="E20543" i="9"/>
  <c r="D20543" i="9"/>
  <c r="C20542" i="9"/>
  <c r="H20541" i="9"/>
  <c r="C20541" i="9"/>
  <c r="D20541" i="9"/>
  <c r="E20541" i="9"/>
  <c r="H20540" i="9"/>
  <c r="C20540" i="9"/>
  <c r="H20539" i="9"/>
  <c r="C20539" i="9"/>
  <c r="H20538" i="9"/>
  <c r="C20538" i="9"/>
  <c r="H20537" i="9"/>
  <c r="C20537" i="9"/>
  <c r="C20536" i="9"/>
  <c r="E20536" i="9"/>
  <c r="D20536" i="9"/>
  <c r="H20535" i="9"/>
  <c r="C20535" i="9"/>
  <c r="H20534" i="9"/>
  <c r="C20534" i="9"/>
  <c r="D20534" i="9"/>
  <c r="E20534" i="9"/>
  <c r="H20533" i="9"/>
  <c r="C20533" i="9"/>
  <c r="H20532" i="9"/>
  <c r="C20532" i="9"/>
  <c r="H20531" i="9"/>
  <c r="C20531" i="9"/>
  <c r="C20530" i="9"/>
  <c r="H20529" i="9"/>
  <c r="C20529" i="9"/>
  <c r="I20529" i="9"/>
  <c r="J20529" i="9"/>
  <c r="H20528" i="9"/>
  <c r="C20528" i="9"/>
  <c r="E20528" i="9"/>
  <c r="D20528" i="9"/>
  <c r="H20527" i="9"/>
  <c r="C20527" i="9"/>
  <c r="E20527" i="9"/>
  <c r="D20527" i="9"/>
  <c r="H20526" i="9"/>
  <c r="C20526" i="9"/>
  <c r="H20525" i="9"/>
  <c r="C20525" i="9"/>
  <c r="C20524" i="9"/>
  <c r="H20523" i="9"/>
  <c r="C20523" i="9"/>
  <c r="E20523" i="9"/>
  <c r="H20522" i="9"/>
  <c r="C20522" i="9"/>
  <c r="I20522" i="9"/>
  <c r="J20522" i="9"/>
  <c r="H20521" i="9"/>
  <c r="C20521" i="9"/>
  <c r="D20521" i="9"/>
  <c r="E20521" i="9"/>
  <c r="H20520" i="9"/>
  <c r="C20520" i="9"/>
  <c r="H20519" i="9"/>
  <c r="C20519" i="9"/>
  <c r="D20519" i="9"/>
  <c r="C20518" i="9"/>
  <c r="H20517" i="9"/>
  <c r="C20517" i="9"/>
  <c r="H20516" i="9"/>
  <c r="C20516" i="9"/>
  <c r="H20515" i="9"/>
  <c r="C20515" i="9"/>
  <c r="E20515" i="9"/>
  <c r="D20515" i="9"/>
  <c r="I20515" i="9"/>
  <c r="J20515" i="9"/>
  <c r="H20514" i="9"/>
  <c r="C20514" i="9"/>
  <c r="H20513" i="9"/>
  <c r="C20513" i="9"/>
  <c r="E20513" i="9"/>
  <c r="C20512" i="9"/>
  <c r="E20512" i="9"/>
  <c r="D20512" i="9"/>
  <c r="H20511" i="9"/>
  <c r="C20511" i="9"/>
  <c r="D20511" i="9"/>
  <c r="C20510" i="9"/>
  <c r="H20510" i="9"/>
  <c r="I20510" i="9"/>
  <c r="J20510" i="9"/>
  <c r="D20510" i="9"/>
  <c r="E20510" i="9"/>
  <c r="H20509" i="9"/>
  <c r="C20509" i="9"/>
  <c r="H20508" i="9"/>
  <c r="C20508" i="9"/>
  <c r="E20508" i="9"/>
  <c r="H20507" i="9"/>
  <c r="C20507" i="9"/>
  <c r="C20506" i="9"/>
  <c r="D20506" i="9"/>
  <c r="E20506" i="9"/>
  <c r="H20505" i="9"/>
  <c r="C20505" i="9"/>
  <c r="H20504" i="9"/>
  <c r="C20504" i="9"/>
  <c r="H20503" i="9"/>
  <c r="C20503" i="9"/>
  <c r="H20502" i="9"/>
  <c r="C20502" i="9"/>
  <c r="H20501" i="9"/>
  <c r="C20501" i="9"/>
  <c r="C20500" i="9"/>
  <c r="H20499" i="9"/>
  <c r="C20499" i="9"/>
  <c r="D20499" i="9"/>
  <c r="E20499" i="9"/>
  <c r="H20498" i="9"/>
  <c r="C20498" i="9"/>
  <c r="C20497" i="9"/>
  <c r="H20497" i="9"/>
  <c r="I20497" i="9"/>
  <c r="J20497" i="9"/>
  <c r="E20497" i="9"/>
  <c r="D20497" i="9"/>
  <c r="H20496" i="9"/>
  <c r="C20496" i="9"/>
  <c r="H20495" i="9"/>
  <c r="C20495" i="9"/>
  <c r="C20494" i="9"/>
  <c r="C20493" i="9"/>
  <c r="H20493" i="9"/>
  <c r="I20493" i="9"/>
  <c r="J20493" i="9"/>
  <c r="H20492" i="9"/>
  <c r="C20492" i="9"/>
  <c r="D20492" i="9"/>
  <c r="I20492" i="9"/>
  <c r="J20492" i="9"/>
  <c r="H20491" i="9"/>
  <c r="C20491" i="9"/>
  <c r="H20490" i="9"/>
  <c r="C20490" i="9"/>
  <c r="H20489" i="9"/>
  <c r="C20489" i="9"/>
  <c r="I20489" i="9"/>
  <c r="J20489" i="9"/>
  <c r="D20489" i="9"/>
  <c r="E20489" i="9"/>
  <c r="C20488" i="9"/>
  <c r="D20488" i="9"/>
  <c r="E20488" i="9"/>
  <c r="H20487" i="9"/>
  <c r="C20487" i="9"/>
  <c r="H20486" i="9"/>
  <c r="C20486" i="9"/>
  <c r="E20486" i="9"/>
  <c r="D20486" i="9"/>
  <c r="H20485" i="9"/>
  <c r="C20485" i="9"/>
  <c r="H20484" i="9"/>
  <c r="C20484" i="9"/>
  <c r="I20484" i="9"/>
  <c r="J20484" i="9"/>
  <c r="E20484" i="9"/>
  <c r="D20484" i="9"/>
  <c r="H20483" i="9"/>
  <c r="C20483" i="9"/>
  <c r="I20483" i="9"/>
  <c r="J20483" i="9"/>
  <c r="C20482" i="9"/>
  <c r="D20482" i="9"/>
  <c r="H20481" i="9"/>
  <c r="C20481" i="9"/>
  <c r="H20480" i="9"/>
  <c r="C20480" i="9"/>
  <c r="I20480" i="9"/>
  <c r="J20480" i="9"/>
  <c r="D20480" i="9"/>
  <c r="E20480" i="9"/>
  <c r="H20479" i="9"/>
  <c r="C20479" i="9"/>
  <c r="H20478" i="9"/>
  <c r="C20478" i="9"/>
  <c r="E20478" i="9"/>
  <c r="H20477" i="9"/>
  <c r="C20477" i="9"/>
  <c r="I20477" i="9"/>
  <c r="J20477" i="9"/>
  <c r="E20477" i="9"/>
  <c r="C20476" i="9"/>
  <c r="H20475" i="9"/>
  <c r="C20475" i="9"/>
  <c r="E20475" i="9"/>
  <c r="D20475" i="9"/>
  <c r="H20474" i="9"/>
  <c r="C20474" i="9"/>
  <c r="H20473" i="9"/>
  <c r="C20473" i="9"/>
  <c r="E20473" i="9"/>
  <c r="H20472" i="9"/>
  <c r="C20472" i="9"/>
  <c r="D20472" i="9"/>
  <c r="E20472" i="9"/>
  <c r="H20471" i="9"/>
  <c r="C20471" i="9"/>
  <c r="D20471" i="9"/>
  <c r="C20470" i="9"/>
  <c r="D20470" i="9"/>
  <c r="E20470" i="9"/>
  <c r="H20469" i="9"/>
  <c r="C20469" i="9"/>
  <c r="H20468" i="9"/>
  <c r="C20468" i="9"/>
  <c r="D20468" i="9"/>
  <c r="E20468" i="9"/>
  <c r="H20467" i="9"/>
  <c r="C20467" i="9"/>
  <c r="I20467" i="9"/>
  <c r="J20467" i="9"/>
  <c r="E20467" i="9"/>
  <c r="D20467" i="9"/>
  <c r="H20466" i="9"/>
  <c r="C20466" i="9"/>
  <c r="H20465" i="9"/>
  <c r="C20465" i="9"/>
  <c r="C20464" i="9"/>
  <c r="H20463" i="9"/>
  <c r="C20463" i="9"/>
  <c r="D20463" i="9"/>
  <c r="E20463" i="9"/>
  <c r="C20462" i="9"/>
  <c r="H20462" i="9"/>
  <c r="I20462" i="9"/>
  <c r="J20462" i="9"/>
  <c r="E20462" i="9"/>
  <c r="D20462" i="9"/>
  <c r="H20461" i="9"/>
  <c r="C20461" i="9"/>
  <c r="H20460" i="9"/>
  <c r="C20460" i="9"/>
  <c r="H20459" i="9"/>
  <c r="C20459" i="9"/>
  <c r="C20458" i="9"/>
  <c r="D20458" i="9"/>
  <c r="E20458" i="9"/>
  <c r="H20457" i="9"/>
  <c r="C20457" i="9"/>
  <c r="H20456" i="9"/>
  <c r="C20456" i="9"/>
  <c r="H20455" i="9"/>
  <c r="C20455" i="9"/>
  <c r="H20454" i="9"/>
  <c r="C20454" i="9"/>
  <c r="H20453" i="9"/>
  <c r="C20453" i="9"/>
  <c r="C20452" i="9"/>
  <c r="H20451" i="9"/>
  <c r="C20451" i="9"/>
  <c r="D20451" i="9"/>
  <c r="E20451" i="9"/>
  <c r="H20450" i="9"/>
  <c r="C20450" i="9"/>
  <c r="C20449" i="9"/>
  <c r="H20449" i="9"/>
  <c r="I20449" i="9"/>
  <c r="J20449" i="9"/>
  <c r="D20449" i="9"/>
  <c r="E20449" i="9"/>
  <c r="H20448" i="9"/>
  <c r="C20448" i="9"/>
  <c r="H20447" i="9"/>
  <c r="C20447" i="9"/>
  <c r="E20447" i="9"/>
  <c r="D20447" i="9"/>
  <c r="C20446" i="9"/>
  <c r="H20445" i="9"/>
  <c r="C20445" i="9"/>
  <c r="H20444" i="9"/>
  <c r="C20444" i="9"/>
  <c r="H20443" i="9"/>
  <c r="C20443" i="9"/>
  <c r="E20443" i="9"/>
  <c r="H20442" i="9"/>
  <c r="C20442" i="9"/>
  <c r="E20442" i="9"/>
  <c r="H20441" i="9"/>
  <c r="C20441" i="9"/>
  <c r="E20441" i="9"/>
  <c r="D20441" i="9"/>
  <c r="I20441" i="9"/>
  <c r="J20441" i="9"/>
  <c r="C20440" i="9"/>
  <c r="D20440" i="9"/>
  <c r="E20440" i="9"/>
  <c r="H20439" i="9"/>
  <c r="C20439" i="9"/>
  <c r="H20438" i="9"/>
  <c r="C20438" i="9"/>
  <c r="H20437" i="9"/>
  <c r="C20437" i="9"/>
  <c r="H20436" i="9"/>
  <c r="C20436" i="9"/>
  <c r="E20436" i="9"/>
  <c r="D20436" i="9"/>
  <c r="H20435" i="9"/>
  <c r="C20435" i="9"/>
  <c r="C20434" i="9"/>
  <c r="E20434" i="9"/>
  <c r="D20434" i="9"/>
  <c r="C20433" i="9"/>
  <c r="H20433" i="9"/>
  <c r="I20433" i="9"/>
  <c r="J20433" i="9"/>
  <c r="E20433" i="9"/>
  <c r="H20432" i="9"/>
  <c r="C20432" i="9"/>
  <c r="E20432" i="9"/>
  <c r="D20432" i="9"/>
  <c r="C20431" i="9"/>
  <c r="H20431" i="9"/>
  <c r="I20431" i="9"/>
  <c r="J20431" i="9"/>
  <c r="E20431" i="9"/>
  <c r="D20431" i="9"/>
  <c r="H20430" i="9"/>
  <c r="C20430" i="9"/>
  <c r="E20430" i="9"/>
  <c r="H20429" i="9"/>
  <c r="C20429" i="9"/>
  <c r="C20428" i="9"/>
  <c r="H20427" i="9"/>
  <c r="C20427" i="9"/>
  <c r="E20427" i="9"/>
  <c r="D20427" i="9"/>
  <c r="I20427" i="9"/>
  <c r="J20427" i="9"/>
  <c r="H20426" i="9"/>
  <c r="C20426" i="9"/>
  <c r="H20425" i="9"/>
  <c r="C20425" i="9"/>
  <c r="D20425" i="9"/>
  <c r="H20424" i="9"/>
  <c r="C20424" i="9"/>
  <c r="H20423" i="9"/>
  <c r="C20423" i="9"/>
  <c r="D20423" i="9"/>
  <c r="C20422" i="9"/>
  <c r="H20421" i="9"/>
  <c r="C20421" i="9"/>
  <c r="E20421" i="9"/>
  <c r="C20420" i="9"/>
  <c r="H20420" i="9"/>
  <c r="I20420" i="9"/>
  <c r="J20420" i="9"/>
  <c r="H20419" i="9"/>
  <c r="C20419" i="9"/>
  <c r="I20419" i="9"/>
  <c r="J20419" i="9"/>
  <c r="D20419" i="9"/>
  <c r="E20419" i="9"/>
  <c r="H20418" i="9"/>
  <c r="C20418" i="9"/>
  <c r="E20418" i="9"/>
  <c r="D20418" i="9"/>
  <c r="H20417" i="9"/>
  <c r="C20417" i="9"/>
  <c r="E20417" i="9"/>
  <c r="C20416" i="9"/>
  <c r="H20415" i="9"/>
  <c r="C20415" i="9"/>
  <c r="D20415" i="9"/>
  <c r="H20414" i="9"/>
  <c r="C20414" i="9"/>
  <c r="D20414" i="9"/>
  <c r="C20413" i="9"/>
  <c r="H20413" i="9"/>
  <c r="I20413" i="9"/>
  <c r="J20413" i="9"/>
  <c r="H20412" i="9"/>
  <c r="C20412" i="9"/>
  <c r="H20411" i="9"/>
  <c r="C20411" i="9"/>
  <c r="D20411" i="9"/>
  <c r="E20411" i="9"/>
  <c r="C20410" i="9"/>
  <c r="E20410" i="9"/>
  <c r="D20410" i="9"/>
  <c r="H20409" i="9"/>
  <c r="C20409" i="9"/>
  <c r="H20408" i="9"/>
  <c r="C20408" i="9"/>
  <c r="E20408" i="9"/>
  <c r="H20407" i="9"/>
  <c r="C20407" i="9"/>
  <c r="H20406" i="9"/>
  <c r="C20406" i="9"/>
  <c r="I20406" i="9"/>
  <c r="J20406" i="9"/>
  <c r="E20406" i="9"/>
  <c r="D20406" i="9"/>
  <c r="H20405" i="9"/>
  <c r="C20405" i="9"/>
  <c r="C20404" i="9"/>
  <c r="E20404" i="9"/>
  <c r="D20404" i="9"/>
  <c r="H20403" i="9"/>
  <c r="C20403" i="9"/>
  <c r="D20403" i="9"/>
  <c r="H20402" i="9"/>
  <c r="C20402" i="9"/>
  <c r="D20402" i="9"/>
  <c r="E20402" i="9"/>
  <c r="C20401" i="9"/>
  <c r="H20401" i="9"/>
  <c r="I20401" i="9"/>
  <c r="J20401" i="9"/>
  <c r="H20400" i="9"/>
  <c r="C20400" i="9"/>
  <c r="H20399" i="9"/>
  <c r="C20399" i="9"/>
  <c r="D20399" i="9"/>
  <c r="E20399" i="9"/>
  <c r="C20398" i="9"/>
  <c r="E20398" i="9"/>
  <c r="H20397" i="9"/>
  <c r="C20397" i="9"/>
  <c r="E20397" i="9"/>
  <c r="D20397" i="9"/>
  <c r="C20396" i="9"/>
  <c r="H20396" i="9"/>
  <c r="I20396" i="9"/>
  <c r="J20396" i="9"/>
  <c r="H20395" i="9"/>
  <c r="C20395" i="9"/>
  <c r="E20395" i="9"/>
  <c r="H20394" i="9"/>
  <c r="C20394" i="9"/>
  <c r="H20393" i="9"/>
  <c r="C20393" i="9"/>
  <c r="E20393" i="9"/>
  <c r="D20393" i="9"/>
  <c r="I20393" i="9"/>
  <c r="J20393" i="9"/>
  <c r="C20392" i="9"/>
  <c r="D20392" i="9"/>
  <c r="E20392" i="9"/>
  <c r="H20391" i="9"/>
  <c r="C20391" i="9"/>
  <c r="H20390" i="9"/>
  <c r="C20390" i="9"/>
  <c r="E20390" i="9"/>
  <c r="H20389" i="9"/>
  <c r="C20389" i="9"/>
  <c r="C20388" i="9"/>
  <c r="H20388" i="9"/>
  <c r="I20388" i="9"/>
  <c r="J20388" i="9"/>
  <c r="E20388" i="9"/>
  <c r="D20388" i="9"/>
  <c r="H20387" i="9"/>
  <c r="C20387" i="9"/>
  <c r="E20387" i="9"/>
  <c r="C20386" i="9"/>
  <c r="E20386" i="9"/>
  <c r="D20386" i="9"/>
  <c r="C20385" i="9"/>
  <c r="H20385" i="9"/>
  <c r="I20385" i="9"/>
  <c r="J20385" i="9"/>
  <c r="C20384" i="9"/>
  <c r="H20384" i="9"/>
  <c r="I20384" i="9"/>
  <c r="J20384" i="9"/>
  <c r="E20384" i="9"/>
  <c r="D20384" i="9"/>
  <c r="H20383" i="9"/>
  <c r="C20383" i="9"/>
  <c r="H20382" i="9"/>
  <c r="C20382" i="9"/>
  <c r="E20382" i="9"/>
  <c r="C20381" i="9"/>
  <c r="H20381" i="9"/>
  <c r="I20381" i="9"/>
  <c r="J20381" i="9"/>
  <c r="E20381" i="9"/>
  <c r="C20380" i="9"/>
  <c r="D20380" i="9"/>
  <c r="E20380" i="9"/>
  <c r="H20379" i="9"/>
  <c r="C20379" i="9"/>
  <c r="I20379" i="9"/>
  <c r="J20379" i="9"/>
  <c r="E20379" i="9"/>
  <c r="D20379" i="9"/>
  <c r="H20378" i="9"/>
  <c r="C20378" i="9"/>
  <c r="I20378" i="9"/>
  <c r="J20378" i="9"/>
  <c r="H20377" i="9"/>
  <c r="C20377" i="9"/>
  <c r="D20377" i="9"/>
  <c r="H20376" i="9"/>
  <c r="C20376" i="9"/>
  <c r="D20376" i="9"/>
  <c r="E20376" i="9"/>
  <c r="H20375" i="9"/>
  <c r="C20375" i="9"/>
  <c r="E20375" i="9"/>
  <c r="C20374" i="9"/>
  <c r="E20374" i="9"/>
  <c r="D20374" i="9"/>
  <c r="H20373" i="9"/>
  <c r="C20373" i="9"/>
  <c r="E20373" i="9"/>
  <c r="H20372" i="9"/>
  <c r="C20372" i="9"/>
  <c r="H20371" i="9"/>
  <c r="C20371" i="9"/>
  <c r="D20371" i="9"/>
  <c r="H20370" i="9"/>
  <c r="C20370" i="9"/>
  <c r="I20370" i="9"/>
  <c r="J20370" i="9"/>
  <c r="D20370" i="9"/>
  <c r="E20370" i="9"/>
  <c r="H20369" i="9"/>
  <c r="C20369" i="9"/>
  <c r="E20369" i="9"/>
  <c r="C20368" i="9"/>
  <c r="H20367" i="9"/>
  <c r="C20367" i="9"/>
  <c r="C20366" i="9"/>
  <c r="H20366" i="9"/>
  <c r="I20366" i="9"/>
  <c r="J20366" i="9"/>
  <c r="D20366" i="9"/>
  <c r="E20366" i="9"/>
  <c r="H20365" i="9"/>
  <c r="C20365" i="9"/>
  <c r="H20364" i="9"/>
  <c r="C20364" i="9"/>
  <c r="H20363" i="9"/>
  <c r="C20363" i="9"/>
  <c r="D20363" i="9"/>
  <c r="C20362" i="9"/>
  <c r="E20362" i="9"/>
  <c r="D20362" i="9"/>
  <c r="C20361" i="9"/>
  <c r="H20361" i="9"/>
  <c r="I20361" i="9"/>
  <c r="J20361" i="9"/>
  <c r="H20360" i="9"/>
  <c r="C20360" i="9"/>
  <c r="E20360" i="9"/>
  <c r="H20359" i="9"/>
  <c r="C20359" i="9"/>
  <c r="C20358" i="9"/>
  <c r="H20358" i="9"/>
  <c r="I20358" i="9"/>
  <c r="J20358" i="9"/>
  <c r="D20358" i="9"/>
  <c r="H20357" i="9"/>
  <c r="C20357" i="9"/>
  <c r="C20356" i="9"/>
  <c r="H20355" i="9"/>
  <c r="C20355" i="9"/>
  <c r="E20355" i="9"/>
  <c r="D20355" i="9"/>
  <c r="H20354" i="9"/>
  <c r="C20354" i="9"/>
  <c r="H20353" i="9"/>
  <c r="C20353" i="9"/>
  <c r="D20353" i="9"/>
  <c r="H20352" i="9"/>
  <c r="C20352" i="9"/>
  <c r="E20352" i="9"/>
  <c r="H20351" i="9"/>
  <c r="C20351" i="9"/>
  <c r="D20351" i="9"/>
  <c r="C20350" i="9"/>
  <c r="H20349" i="9"/>
  <c r="C20349" i="9"/>
  <c r="I20349" i="9"/>
  <c r="J20349" i="9"/>
  <c r="H20348" i="9"/>
  <c r="C20348" i="9"/>
  <c r="E20348" i="9"/>
  <c r="H20347" i="9"/>
  <c r="C20347" i="9"/>
  <c r="E20347" i="9"/>
  <c r="H20346" i="9"/>
  <c r="C20346" i="9"/>
  <c r="H20345" i="9"/>
  <c r="C20345" i="9"/>
  <c r="I20345" i="9"/>
  <c r="J20345" i="9"/>
  <c r="E20345" i="9"/>
  <c r="D20345" i="9"/>
  <c r="C20344" i="9"/>
  <c r="H20343" i="9"/>
  <c r="C20343" i="9"/>
  <c r="H20342" i="9"/>
  <c r="C20342" i="9"/>
  <c r="H20341" i="9"/>
  <c r="C20341" i="9"/>
  <c r="H20340" i="9"/>
  <c r="C20340" i="9"/>
  <c r="D20340" i="9"/>
  <c r="H20339" i="9"/>
  <c r="C20339" i="9"/>
  <c r="C20338" i="9"/>
  <c r="C20337" i="9"/>
  <c r="H20337" i="9"/>
  <c r="I20337" i="9"/>
  <c r="J20337" i="9"/>
  <c r="E20337" i="9"/>
  <c r="H20336" i="9"/>
  <c r="C20336" i="9"/>
  <c r="I20336" i="9"/>
  <c r="J20336" i="9"/>
  <c r="E20336" i="9"/>
  <c r="D20336" i="9"/>
  <c r="C20335" i="9"/>
  <c r="H20335" i="9"/>
  <c r="I20335" i="9"/>
  <c r="J20335" i="9"/>
  <c r="E20335" i="9"/>
  <c r="H20334" i="9"/>
  <c r="C20334" i="9"/>
  <c r="E20334" i="9"/>
  <c r="H20333" i="9"/>
  <c r="C20333" i="9"/>
  <c r="C20332" i="9"/>
  <c r="D20332" i="9"/>
  <c r="E20332" i="9"/>
  <c r="C20331" i="9"/>
  <c r="H20331" i="9"/>
  <c r="I20331" i="9"/>
  <c r="J20331" i="9"/>
  <c r="C20330" i="9"/>
  <c r="H20330" i="9"/>
  <c r="I20330" i="9"/>
  <c r="J20330" i="9"/>
  <c r="H20329" i="9"/>
  <c r="C20329" i="9"/>
  <c r="D20329" i="9"/>
  <c r="H20328" i="9"/>
  <c r="C20328" i="9"/>
  <c r="D20328" i="9"/>
  <c r="C20327" i="9"/>
  <c r="H20327" i="9"/>
  <c r="I20327" i="9"/>
  <c r="J20327" i="9"/>
  <c r="D20327" i="9"/>
  <c r="E20327" i="9"/>
  <c r="C20326" i="9"/>
  <c r="E20326" i="9"/>
  <c r="D20326" i="9"/>
  <c r="H20325" i="9"/>
  <c r="C20325" i="9"/>
  <c r="E20325" i="9"/>
  <c r="H20324" i="9"/>
  <c r="C20324" i="9"/>
  <c r="I20324" i="9"/>
  <c r="J20324" i="9"/>
  <c r="H20323" i="9"/>
  <c r="C20323" i="9"/>
  <c r="I20323" i="9"/>
  <c r="J20323" i="9"/>
  <c r="D20323" i="9"/>
  <c r="E20323" i="9"/>
  <c r="H20322" i="9"/>
  <c r="C20322" i="9"/>
  <c r="H20321" i="9"/>
  <c r="C20321" i="9"/>
  <c r="E20321" i="9"/>
  <c r="C20320" i="9"/>
  <c r="H20319" i="9"/>
  <c r="C20319" i="9"/>
  <c r="D20319" i="9"/>
  <c r="H20318" i="9"/>
  <c r="C20318" i="9"/>
  <c r="E20318" i="9"/>
  <c r="H20317" i="9"/>
  <c r="C20317" i="9"/>
  <c r="H20316" i="9"/>
  <c r="C20316" i="9"/>
  <c r="D20316" i="9"/>
  <c r="H20315" i="9"/>
  <c r="C20315" i="9"/>
  <c r="D20315" i="9"/>
  <c r="C20314" i="9"/>
  <c r="E20314" i="9"/>
  <c r="D20314" i="9"/>
  <c r="H20313" i="9"/>
  <c r="C20313" i="9"/>
  <c r="H20312" i="9"/>
  <c r="C20312" i="9"/>
  <c r="E20312" i="9"/>
  <c r="H20311" i="9"/>
  <c r="C20311" i="9"/>
  <c r="I20311" i="9"/>
  <c r="J20311" i="9"/>
  <c r="E20311" i="9"/>
  <c r="H20310" i="9"/>
  <c r="C20310" i="9"/>
  <c r="E20310" i="9"/>
  <c r="H20309" i="9"/>
  <c r="C20309" i="9"/>
  <c r="I20309" i="9"/>
  <c r="J20309" i="9"/>
  <c r="E20309" i="9"/>
  <c r="D20309" i="9"/>
  <c r="C20308" i="9"/>
  <c r="E20308" i="9"/>
  <c r="D20308" i="9"/>
  <c r="H20307" i="9"/>
  <c r="C20307" i="9"/>
  <c r="D20307" i="9"/>
  <c r="H20306" i="9"/>
  <c r="C20306" i="9"/>
  <c r="D20306" i="9"/>
  <c r="C20305" i="9"/>
  <c r="H20305" i="9"/>
  <c r="I20305" i="9"/>
  <c r="J20305" i="9"/>
  <c r="D20305" i="9"/>
  <c r="E20305" i="9"/>
  <c r="C20304" i="9"/>
  <c r="H20304" i="9"/>
  <c r="I20304" i="9"/>
  <c r="J20304" i="9"/>
  <c r="H20303" i="9"/>
  <c r="C20303" i="9"/>
  <c r="C20302" i="9"/>
  <c r="E20302" i="9"/>
  <c r="C20301" i="9"/>
  <c r="H20301" i="9"/>
  <c r="I20301" i="9"/>
  <c r="J20301" i="9"/>
  <c r="E20301" i="9"/>
  <c r="D20301" i="9"/>
  <c r="C20300" i="9"/>
  <c r="H20300" i="9"/>
  <c r="I20300" i="9"/>
  <c r="J20300" i="9"/>
  <c r="E20300" i="9"/>
  <c r="D20300" i="9"/>
  <c r="H20299" i="9"/>
  <c r="C20299" i="9"/>
  <c r="E20299" i="9"/>
  <c r="C20298" i="9"/>
  <c r="H20298" i="9"/>
  <c r="I20298" i="9"/>
  <c r="J20298" i="9"/>
  <c r="H20297" i="9"/>
  <c r="C20297" i="9"/>
  <c r="I20297" i="9"/>
  <c r="J20297" i="9"/>
  <c r="E20297" i="9"/>
  <c r="D20297" i="9"/>
  <c r="C20296" i="9"/>
  <c r="D20296" i="9"/>
  <c r="E20296" i="9"/>
  <c r="H20295" i="9"/>
  <c r="C20295" i="9"/>
  <c r="H20294" i="9"/>
  <c r="C20294" i="9"/>
  <c r="H20293" i="9"/>
  <c r="C20293" i="9"/>
  <c r="D20293" i="9"/>
  <c r="H20292" i="9"/>
  <c r="C20292" i="9"/>
  <c r="D20292" i="9"/>
  <c r="I20292" i="9"/>
  <c r="J20292" i="9"/>
  <c r="C20291" i="9"/>
  <c r="H20291" i="9"/>
  <c r="I20291" i="9"/>
  <c r="J20291" i="9"/>
  <c r="E20291" i="9"/>
  <c r="D20291" i="9"/>
  <c r="C20290" i="9"/>
  <c r="H20289" i="9"/>
  <c r="C20289" i="9"/>
  <c r="H20288" i="9"/>
  <c r="C20288" i="9"/>
  <c r="I20288" i="9"/>
  <c r="J20288" i="9"/>
  <c r="E20288" i="9"/>
  <c r="D20288" i="9"/>
  <c r="H20287" i="9"/>
  <c r="C20287" i="9"/>
  <c r="E20287" i="9"/>
  <c r="H20286" i="9"/>
  <c r="C20286" i="9"/>
  <c r="E20286" i="9"/>
  <c r="H20285" i="9"/>
  <c r="C20285" i="9"/>
  <c r="E20285" i="9"/>
  <c r="C20284" i="9"/>
  <c r="H20283" i="9"/>
  <c r="C20283" i="9"/>
  <c r="I20283" i="9"/>
  <c r="J20283" i="9"/>
  <c r="E20283" i="9"/>
  <c r="D20283" i="9"/>
  <c r="H20282" i="9"/>
  <c r="C20282" i="9"/>
  <c r="H20281" i="9"/>
  <c r="C20281" i="9"/>
  <c r="D20281" i="9"/>
  <c r="H20280" i="9"/>
  <c r="C20280" i="9"/>
  <c r="D20280" i="9"/>
  <c r="H20279" i="9"/>
  <c r="C20279" i="9"/>
  <c r="D20279" i="9"/>
  <c r="C20278" i="9"/>
  <c r="D20278" i="9"/>
  <c r="H20277" i="9"/>
  <c r="C20277" i="9"/>
  <c r="E20277" i="9"/>
  <c r="H20276" i="9"/>
  <c r="C20276" i="9"/>
  <c r="E20276" i="9"/>
  <c r="H20275" i="9"/>
  <c r="C20275" i="9"/>
  <c r="E20275" i="9"/>
  <c r="D20275" i="9"/>
  <c r="C20274" i="9"/>
  <c r="H20274" i="9"/>
  <c r="I20274" i="9"/>
  <c r="J20274" i="9"/>
  <c r="D20274" i="9"/>
  <c r="E20274" i="9"/>
  <c r="H20273" i="9"/>
  <c r="C20273" i="9"/>
  <c r="E20273" i="9"/>
  <c r="C20272" i="9"/>
  <c r="D20272" i="9"/>
  <c r="E20272" i="9"/>
  <c r="H20271" i="9"/>
  <c r="C20271" i="9"/>
  <c r="H20270" i="9"/>
  <c r="C20270" i="9"/>
  <c r="H20269" i="9"/>
  <c r="C20269" i="9"/>
  <c r="H20268" i="9"/>
  <c r="C20268" i="9"/>
  <c r="E20268" i="9"/>
  <c r="D20268" i="9"/>
  <c r="H20267" i="9"/>
  <c r="C20267" i="9"/>
  <c r="D20267" i="9"/>
  <c r="C20266" i="9"/>
  <c r="D20266" i="9"/>
  <c r="E20266" i="9"/>
  <c r="C20265" i="9"/>
  <c r="H20265" i="9"/>
  <c r="I20265" i="9"/>
  <c r="J20265" i="9"/>
  <c r="E20265" i="9"/>
  <c r="D20265" i="9"/>
  <c r="H20264" i="9"/>
  <c r="C20264" i="9"/>
  <c r="E20264" i="9"/>
  <c r="H20263" i="9"/>
  <c r="C20263" i="9"/>
  <c r="H20262" i="9"/>
  <c r="C20262" i="9"/>
  <c r="E20262" i="9"/>
  <c r="D20262" i="9"/>
  <c r="H20261" i="9"/>
  <c r="C20261" i="9"/>
  <c r="E20261" i="9"/>
  <c r="C20260" i="9"/>
  <c r="H20259" i="9"/>
  <c r="C20259" i="9"/>
  <c r="D20259" i="9"/>
  <c r="H20258" i="9"/>
  <c r="C20258" i="9"/>
  <c r="D20258" i="9"/>
  <c r="H20257" i="9"/>
  <c r="C20257" i="9"/>
  <c r="I20257" i="9"/>
  <c r="J20257" i="9"/>
  <c r="E20257" i="9"/>
  <c r="D20257" i="9"/>
  <c r="H20256" i="9"/>
  <c r="C20256" i="9"/>
  <c r="E20256" i="9"/>
  <c r="H20255" i="9"/>
  <c r="C20255" i="9"/>
  <c r="D20255" i="9"/>
  <c r="C20254" i="9"/>
  <c r="C20253" i="9"/>
  <c r="H20253" i="9"/>
  <c r="I20253" i="9"/>
  <c r="J20253" i="9"/>
  <c r="E20253" i="9"/>
  <c r="D20253" i="9"/>
  <c r="H20252" i="9"/>
  <c r="C20252" i="9"/>
  <c r="H20251" i="9"/>
  <c r="C20251" i="9"/>
  <c r="E20251" i="9"/>
  <c r="H20250" i="9"/>
  <c r="C20250" i="9"/>
  <c r="I20250" i="9"/>
  <c r="J20250" i="9"/>
  <c r="H20249" i="9"/>
  <c r="C20249" i="9"/>
  <c r="E20249" i="9"/>
  <c r="D20249" i="9"/>
  <c r="I20249" i="9"/>
  <c r="J20249" i="9"/>
  <c r="C20248" i="9"/>
  <c r="E20248" i="9"/>
  <c r="D20248" i="9"/>
  <c r="C20247" i="9"/>
  <c r="H20247" i="9"/>
  <c r="I20247" i="9"/>
  <c r="J20247" i="9"/>
  <c r="D20247" i="9"/>
  <c r="H20246" i="9"/>
  <c r="C20246" i="9"/>
  <c r="D20246" i="9"/>
  <c r="H20245" i="9"/>
  <c r="C20245" i="9"/>
  <c r="D20245" i="9"/>
  <c r="C20244" i="9"/>
  <c r="H20244" i="9"/>
  <c r="I20244" i="9"/>
  <c r="J20244" i="9"/>
  <c r="D20244" i="9"/>
  <c r="E20244" i="9"/>
  <c r="H20243" i="9"/>
  <c r="C20243" i="9"/>
  <c r="I20243" i="9"/>
  <c r="J20243" i="9"/>
  <c r="C20242" i="9"/>
  <c r="H20241" i="9"/>
  <c r="C20241" i="9"/>
  <c r="H20240" i="9"/>
  <c r="C20240" i="9"/>
  <c r="E20240" i="9"/>
  <c r="H20239" i="9"/>
  <c r="C20239" i="9"/>
  <c r="I20239" i="9"/>
  <c r="J20239" i="9"/>
  <c r="E20239" i="9"/>
  <c r="D20239" i="9"/>
  <c r="H20238" i="9"/>
  <c r="C20238" i="9"/>
  <c r="E20238" i="9"/>
  <c r="H20237" i="9"/>
  <c r="C20237" i="9"/>
  <c r="C20236" i="9"/>
  <c r="D20236" i="9"/>
  <c r="E20236" i="9"/>
  <c r="H20235" i="9"/>
  <c r="C20235" i="9"/>
  <c r="E20235" i="9"/>
  <c r="H20234" i="9"/>
  <c r="C20234" i="9"/>
  <c r="H20233" i="9"/>
  <c r="C20233" i="9"/>
  <c r="H20232" i="9"/>
  <c r="C20232" i="9"/>
  <c r="D20232" i="9"/>
  <c r="H20231" i="9"/>
  <c r="C20231" i="9"/>
  <c r="C20230" i="9"/>
  <c r="H20229" i="9"/>
  <c r="C20229" i="9"/>
  <c r="E20229" i="9"/>
  <c r="H20228" i="9"/>
  <c r="C20228" i="9"/>
  <c r="H20227" i="9"/>
  <c r="C20227" i="9"/>
  <c r="E20227" i="9"/>
  <c r="D20227" i="9"/>
  <c r="H20226" i="9"/>
  <c r="C20226" i="9"/>
  <c r="E20226" i="9"/>
  <c r="D20226" i="9"/>
  <c r="H20225" i="9"/>
  <c r="C20225" i="9"/>
  <c r="E20225" i="9"/>
  <c r="C20224" i="9"/>
  <c r="D20224" i="9"/>
  <c r="E20224" i="9"/>
  <c r="H20223" i="9"/>
  <c r="C20223" i="9"/>
  <c r="D20223" i="9"/>
  <c r="H20222" i="9"/>
  <c r="C20222" i="9"/>
  <c r="H20221" i="9"/>
  <c r="C20221" i="9"/>
  <c r="H20220" i="9"/>
  <c r="C20220" i="9"/>
  <c r="D20220" i="9"/>
  <c r="H20219" i="9"/>
  <c r="C20219" i="9"/>
  <c r="D20219" i="9"/>
  <c r="C20218" i="9"/>
  <c r="C20217" i="9"/>
  <c r="H20217" i="9"/>
  <c r="I20217" i="9"/>
  <c r="J20217" i="9"/>
  <c r="E20217" i="9"/>
  <c r="D20217" i="9"/>
  <c r="H20216" i="9"/>
  <c r="C20216" i="9"/>
  <c r="E20216" i="9"/>
  <c r="C20215" i="9"/>
  <c r="H20215" i="9"/>
  <c r="I20215" i="9"/>
  <c r="J20215" i="9"/>
  <c r="H20214" i="9"/>
  <c r="C20214" i="9"/>
  <c r="C20213" i="9"/>
  <c r="H20213" i="9"/>
  <c r="I20213" i="9"/>
  <c r="J20213" i="9"/>
  <c r="E20213" i="9"/>
  <c r="D20213" i="9"/>
  <c r="C20212" i="9"/>
  <c r="H20211" i="9"/>
  <c r="C20211" i="9"/>
  <c r="D20211" i="9"/>
  <c r="H20210" i="9"/>
  <c r="C20210" i="9"/>
  <c r="H20209" i="9"/>
  <c r="C20209" i="9"/>
  <c r="E20209" i="9"/>
  <c r="C20208" i="9"/>
  <c r="H20208" i="9"/>
  <c r="I20208" i="9"/>
  <c r="J20208" i="9"/>
  <c r="E20208" i="9"/>
  <c r="D20208" i="9"/>
  <c r="H20207" i="9"/>
  <c r="C20207" i="9"/>
  <c r="E20207" i="9"/>
  <c r="C20206" i="9"/>
  <c r="C20205" i="9"/>
  <c r="H20205" i="9"/>
  <c r="I20205" i="9"/>
  <c r="J20205" i="9"/>
  <c r="E20205" i="9"/>
  <c r="D20205" i="9"/>
  <c r="H20204" i="9"/>
  <c r="C20204" i="9"/>
  <c r="H20203" i="9"/>
  <c r="C20203" i="9"/>
  <c r="E20203" i="9"/>
  <c r="H20202" i="9"/>
  <c r="C20202" i="9"/>
  <c r="H20201" i="9"/>
  <c r="C20201" i="9"/>
  <c r="C20200" i="9"/>
  <c r="E20200" i="9"/>
  <c r="D20200" i="9"/>
  <c r="H20199" i="9"/>
  <c r="C20199" i="9"/>
  <c r="E20199" i="9"/>
  <c r="D20199" i="9"/>
  <c r="H20198" i="9"/>
  <c r="C20198" i="9"/>
  <c r="H20197" i="9"/>
  <c r="C20197" i="9"/>
  <c r="H20196" i="9"/>
  <c r="C20196" i="9"/>
  <c r="I20196" i="9"/>
  <c r="J20196" i="9"/>
  <c r="C20195" i="9"/>
  <c r="H20195" i="9"/>
  <c r="I20195" i="9"/>
  <c r="J20195" i="9"/>
  <c r="E20195" i="9"/>
  <c r="D20195" i="9"/>
  <c r="C20194" i="9"/>
  <c r="H20193" i="9"/>
  <c r="C20193" i="9"/>
  <c r="D20193" i="9"/>
  <c r="I20193" i="9"/>
  <c r="J20193" i="9"/>
  <c r="H20192" i="9"/>
  <c r="C20192" i="9"/>
  <c r="I20192" i="9"/>
  <c r="J20192" i="9"/>
  <c r="E20192" i="9"/>
  <c r="D20192" i="9"/>
  <c r="H20191" i="9"/>
  <c r="C20191" i="9"/>
  <c r="H20190" i="9"/>
  <c r="C20190" i="9"/>
  <c r="C20189" i="9"/>
  <c r="H20189" i="9"/>
  <c r="I20189" i="9"/>
  <c r="J20189" i="9"/>
  <c r="C20188" i="9"/>
  <c r="D20188" i="9"/>
  <c r="E20188" i="9"/>
  <c r="H20187" i="9"/>
  <c r="C20187" i="9"/>
  <c r="I20187" i="9"/>
  <c r="J20187" i="9"/>
  <c r="E20187" i="9"/>
  <c r="D20187" i="9"/>
  <c r="H20186" i="9"/>
  <c r="C20186" i="9"/>
  <c r="E20186" i="9"/>
  <c r="H20185" i="9"/>
  <c r="C20185" i="9"/>
  <c r="E20185" i="9"/>
  <c r="D20185" i="9"/>
  <c r="H20184" i="9"/>
  <c r="C20184" i="9"/>
  <c r="H20183" i="9"/>
  <c r="C20183" i="9"/>
  <c r="C20182" i="9"/>
  <c r="E20182" i="9"/>
  <c r="H20181" i="9"/>
  <c r="C20181" i="9"/>
  <c r="C20180" i="9"/>
  <c r="H20180" i="9"/>
  <c r="I20180" i="9"/>
  <c r="J20180" i="9"/>
  <c r="E20180" i="9"/>
  <c r="D20180" i="9"/>
  <c r="H20179" i="9"/>
  <c r="C20179" i="9"/>
  <c r="H20178" i="9"/>
  <c r="C20178" i="9"/>
  <c r="E20178" i="9"/>
  <c r="H20177" i="9"/>
  <c r="C20177" i="9"/>
  <c r="I20177" i="9"/>
  <c r="J20177" i="9"/>
  <c r="C20176" i="9"/>
  <c r="D20176" i="9"/>
  <c r="E20176" i="9"/>
  <c r="H20175" i="9"/>
  <c r="C20175" i="9"/>
  <c r="H20174" i="9"/>
  <c r="C20174" i="9"/>
  <c r="H20173" i="9"/>
  <c r="C20173" i="9"/>
  <c r="I20173" i="9"/>
  <c r="J20173" i="9"/>
  <c r="H20172" i="9"/>
  <c r="C20172" i="9"/>
  <c r="D20172" i="9"/>
  <c r="H20171" i="9"/>
  <c r="C20171" i="9"/>
  <c r="C20170" i="9"/>
  <c r="E20170" i="9"/>
  <c r="H20169" i="9"/>
  <c r="C20169" i="9"/>
  <c r="E20169" i="9"/>
  <c r="D20169" i="9"/>
  <c r="C20168" i="9"/>
  <c r="H20168" i="9"/>
  <c r="I20168" i="9"/>
  <c r="J20168" i="9"/>
  <c r="H20167" i="9"/>
  <c r="C20167" i="9"/>
  <c r="H20166" i="9"/>
  <c r="C20166" i="9"/>
  <c r="D20166" i="9"/>
  <c r="H20165" i="9"/>
  <c r="C20165" i="9"/>
  <c r="D20165" i="9"/>
  <c r="E20165" i="9"/>
  <c r="C20164" i="9"/>
  <c r="E20164" i="9"/>
  <c r="D20164" i="9"/>
  <c r="H20163" i="9"/>
  <c r="C20163" i="9"/>
  <c r="H20162" i="9"/>
  <c r="C20162" i="9"/>
  <c r="D20162" i="9"/>
  <c r="H20161" i="9"/>
  <c r="C20161" i="9"/>
  <c r="I20161" i="9"/>
  <c r="J20161" i="9"/>
  <c r="E20161" i="9"/>
  <c r="D20161" i="9"/>
  <c r="H20160" i="9"/>
  <c r="C20160" i="9"/>
  <c r="E20160" i="9"/>
  <c r="H20159" i="9"/>
  <c r="C20159" i="9"/>
  <c r="C20158" i="9"/>
  <c r="H20157" i="9"/>
  <c r="C20157" i="9"/>
  <c r="I20157" i="9"/>
  <c r="J20157" i="9"/>
  <c r="E20157" i="9"/>
  <c r="D20157" i="9"/>
  <c r="C20156" i="9"/>
  <c r="H20156" i="9"/>
  <c r="I20156" i="9"/>
  <c r="J20156" i="9"/>
  <c r="D20156" i="9"/>
  <c r="E20156" i="9"/>
  <c r="H20155" i="9"/>
  <c r="C20155" i="9"/>
  <c r="E20155" i="9"/>
  <c r="H20154" i="9"/>
  <c r="C20154" i="9"/>
  <c r="E20154" i="9"/>
  <c r="D20154" i="9"/>
  <c r="H20153" i="9"/>
  <c r="C20153" i="9"/>
  <c r="I20153" i="9"/>
  <c r="J20153" i="9"/>
  <c r="D20153" i="9"/>
  <c r="E20153" i="9"/>
  <c r="C20152" i="9"/>
  <c r="C20151" i="9"/>
  <c r="H20151" i="9"/>
  <c r="I20151" i="9"/>
  <c r="J20151" i="9"/>
  <c r="E20151" i="9"/>
  <c r="D20151" i="9"/>
  <c r="H20150" i="9"/>
  <c r="C20150" i="9"/>
  <c r="H20149" i="9"/>
  <c r="C20149" i="9"/>
  <c r="H20148" i="9"/>
  <c r="C20148" i="9"/>
  <c r="E20148" i="9"/>
  <c r="H20147" i="9"/>
  <c r="C20147" i="9"/>
  <c r="E20147" i="9"/>
  <c r="C20146" i="9"/>
  <c r="H20145" i="9"/>
  <c r="C20145" i="9"/>
  <c r="E20145" i="9"/>
  <c r="H20144" i="9"/>
  <c r="C20144" i="9"/>
  <c r="I20144" i="9"/>
  <c r="J20144" i="9"/>
  <c r="H20143" i="9"/>
  <c r="C20143" i="9"/>
  <c r="H20142" i="9"/>
  <c r="C20142" i="9"/>
  <c r="I20142" i="9"/>
  <c r="J20142" i="9"/>
  <c r="H20141" i="9"/>
  <c r="C20141" i="9"/>
  <c r="C20140" i="9"/>
  <c r="C20139" i="9"/>
  <c r="H20139" i="9"/>
  <c r="I20139" i="9"/>
  <c r="J20139" i="9"/>
  <c r="E20139" i="9"/>
  <c r="D20139" i="9"/>
  <c r="H20138" i="9"/>
  <c r="C20138" i="9"/>
  <c r="H20137" i="9"/>
  <c r="C20137" i="9"/>
  <c r="D20137" i="9"/>
  <c r="H20136" i="9"/>
  <c r="C20136" i="9"/>
  <c r="D20136" i="9"/>
  <c r="H20135" i="9"/>
  <c r="C20135" i="9"/>
  <c r="E20135" i="9"/>
  <c r="D20135" i="9"/>
  <c r="C20134" i="9"/>
  <c r="E20134" i="9"/>
  <c r="D20134" i="9"/>
  <c r="H20133" i="9"/>
  <c r="C20133" i="9"/>
  <c r="C20132" i="9"/>
  <c r="H20132" i="9"/>
  <c r="I20132" i="9"/>
  <c r="J20132" i="9"/>
  <c r="H20131" i="9"/>
  <c r="N20131" i="9"/>
  <c r="C20131" i="9"/>
  <c r="H20130" i="9"/>
  <c r="C20130" i="9"/>
  <c r="D20130" i="9"/>
  <c r="H20129" i="9"/>
  <c r="C20129" i="9"/>
  <c r="E20129" i="9"/>
  <c r="C20128" i="9"/>
  <c r="H20127" i="9"/>
  <c r="C20127" i="9"/>
  <c r="H20126" i="9"/>
  <c r="C20126" i="9"/>
  <c r="E20126" i="9"/>
  <c r="D20126" i="9"/>
  <c r="H20125" i="9"/>
  <c r="C20125" i="9"/>
  <c r="H20124" i="9"/>
  <c r="N20124" i="9"/>
  <c r="C20124" i="9"/>
  <c r="C20123" i="9"/>
  <c r="H20123" i="9"/>
  <c r="I20123" i="9"/>
  <c r="J20123" i="9"/>
  <c r="C20122" i="9"/>
  <c r="E20122" i="9"/>
  <c r="D20122" i="9"/>
  <c r="H20121" i="9"/>
  <c r="C20121" i="9"/>
  <c r="I20121" i="9"/>
  <c r="J20121" i="9"/>
  <c r="D20121" i="9"/>
  <c r="E20121" i="9"/>
  <c r="H20120" i="9"/>
  <c r="C20120" i="9"/>
  <c r="E20120" i="9"/>
  <c r="H20119" i="9"/>
  <c r="C20119" i="9"/>
  <c r="H20118" i="9"/>
  <c r="C20118" i="9"/>
  <c r="I20118" i="9"/>
  <c r="J20118" i="9"/>
  <c r="H20117" i="9"/>
  <c r="C20117" i="9"/>
  <c r="D20117" i="9"/>
  <c r="C20116" i="9"/>
  <c r="E20116" i="9"/>
  <c r="D20116" i="9"/>
  <c r="H20115" i="9"/>
  <c r="C20115" i="9"/>
  <c r="H20114" i="9"/>
  <c r="C20114" i="9"/>
  <c r="H20113" i="9"/>
  <c r="C20113" i="9"/>
  <c r="E20113" i="9"/>
  <c r="D20113" i="9"/>
  <c r="H20112" i="9"/>
  <c r="C20112" i="9"/>
  <c r="H20111" i="9"/>
  <c r="C20111" i="9"/>
  <c r="C20110" i="9"/>
  <c r="H20109" i="9"/>
  <c r="C20109" i="9"/>
  <c r="C20108" i="9"/>
  <c r="H20108" i="9"/>
  <c r="I20108" i="9"/>
  <c r="J20108" i="9"/>
  <c r="E20108" i="9"/>
  <c r="D20108" i="9"/>
  <c r="H20107" i="9"/>
  <c r="C20107" i="9"/>
  <c r="H20106" i="9"/>
  <c r="C20106" i="9"/>
  <c r="E20106" i="9"/>
  <c r="D20106" i="9"/>
  <c r="I20106" i="9"/>
  <c r="J20106" i="9"/>
  <c r="H20105" i="9"/>
  <c r="C20105" i="9"/>
  <c r="C20104" i="9"/>
  <c r="D20104" i="9"/>
  <c r="E20104" i="9"/>
  <c r="H20103" i="9"/>
  <c r="C20103" i="9"/>
  <c r="E20103" i="9"/>
  <c r="H20102" i="9"/>
  <c r="C20102" i="9"/>
  <c r="D20102" i="9"/>
  <c r="H20101" i="9"/>
  <c r="C20101" i="9"/>
  <c r="H20100" i="9"/>
  <c r="C20100" i="9"/>
  <c r="I20100" i="9"/>
  <c r="J20100" i="9"/>
  <c r="E20100" i="9"/>
  <c r="D20100" i="9"/>
  <c r="H20099" i="9"/>
  <c r="C20099" i="9"/>
  <c r="I20099" i="9"/>
  <c r="J20099" i="9"/>
  <c r="C20098" i="9"/>
  <c r="H20097" i="9"/>
  <c r="C20097" i="9"/>
  <c r="E20097" i="9"/>
  <c r="H20096" i="9"/>
  <c r="C20096" i="9"/>
  <c r="E20096" i="9"/>
  <c r="D20096" i="9"/>
  <c r="H20095" i="9"/>
  <c r="C20095" i="9"/>
  <c r="H20094" i="9"/>
  <c r="C20094" i="9"/>
  <c r="H20093" i="9"/>
  <c r="C20093" i="9"/>
  <c r="C20092" i="9"/>
  <c r="H20091" i="9"/>
  <c r="C20091" i="9"/>
  <c r="E20091" i="9"/>
  <c r="D20091" i="9"/>
  <c r="H20090" i="9"/>
  <c r="C20090" i="9"/>
  <c r="H20089" i="9"/>
  <c r="C20089" i="9"/>
  <c r="E20089" i="9"/>
  <c r="D20089" i="9"/>
  <c r="H20088" i="9"/>
  <c r="C20088" i="9"/>
  <c r="H20087" i="9"/>
  <c r="C20087" i="9"/>
  <c r="E20087" i="9"/>
  <c r="C20086" i="9"/>
  <c r="H20085" i="9"/>
  <c r="C20085" i="9"/>
  <c r="E20085" i="9"/>
  <c r="H20084" i="9"/>
  <c r="C20084" i="9"/>
  <c r="H20083" i="9"/>
  <c r="C20083" i="9"/>
  <c r="D20083" i="9"/>
  <c r="E20083" i="9"/>
  <c r="H20082" i="9"/>
  <c r="C20082" i="9"/>
  <c r="E20082" i="9"/>
  <c r="H20081" i="9"/>
  <c r="C20081" i="9"/>
  <c r="C20080" i="9"/>
  <c r="D20080" i="9"/>
  <c r="E20080" i="9"/>
  <c r="H20079" i="9"/>
  <c r="C20079" i="9"/>
  <c r="H20078" i="9"/>
  <c r="C20078" i="9"/>
  <c r="C20077" i="9"/>
  <c r="H20077" i="9"/>
  <c r="I20077" i="9"/>
  <c r="J20077" i="9"/>
  <c r="E20077" i="9"/>
  <c r="D20077" i="9"/>
  <c r="H20076" i="9"/>
  <c r="C20076" i="9"/>
  <c r="H20075" i="9"/>
  <c r="C20075" i="9"/>
  <c r="D20075" i="9"/>
  <c r="C20074" i="9"/>
  <c r="C20073" i="9"/>
  <c r="H20073" i="9"/>
  <c r="I20073" i="9"/>
  <c r="J20073" i="9"/>
  <c r="D20073" i="9"/>
  <c r="E20073" i="9"/>
  <c r="H20072" i="9"/>
  <c r="C20072" i="9"/>
  <c r="I20072" i="9"/>
  <c r="J20072" i="9"/>
  <c r="H20071" i="9"/>
  <c r="C20071" i="9"/>
  <c r="H20070" i="9"/>
  <c r="C20070" i="9"/>
  <c r="H20069" i="9"/>
  <c r="C20069" i="9"/>
  <c r="D20069" i="9"/>
  <c r="E20069" i="9"/>
  <c r="C20068" i="9"/>
  <c r="E20068" i="9"/>
  <c r="D20068" i="9"/>
  <c r="H20067" i="9"/>
  <c r="C20067" i="9"/>
  <c r="H20066" i="9"/>
  <c r="C20066" i="9"/>
  <c r="D20066" i="9"/>
  <c r="H20065" i="9"/>
  <c r="C20065" i="9"/>
  <c r="H20064" i="9"/>
  <c r="C20064" i="9"/>
  <c r="H20063" i="9"/>
  <c r="C20063" i="9"/>
  <c r="D20063" i="9"/>
  <c r="E20063" i="9"/>
  <c r="C20062" i="9"/>
  <c r="E20062" i="9"/>
  <c r="D20062" i="9"/>
  <c r="H20061" i="9"/>
  <c r="C20061" i="9"/>
  <c r="D20061" i="9"/>
  <c r="H20060" i="9"/>
  <c r="C20060" i="9"/>
  <c r="I20060" i="9"/>
  <c r="J20060" i="9"/>
  <c r="D20060" i="9"/>
  <c r="E20060" i="9"/>
  <c r="H20059" i="9"/>
  <c r="C20059" i="9"/>
  <c r="H20058" i="9"/>
  <c r="C20058" i="9"/>
  <c r="H20057" i="9"/>
  <c r="C20057" i="9"/>
  <c r="C20056" i="9"/>
  <c r="E20056" i="9"/>
  <c r="D20056" i="9"/>
  <c r="C20055" i="9"/>
  <c r="H20055" i="9"/>
  <c r="I20055" i="9"/>
  <c r="J20055" i="9"/>
  <c r="D20055" i="9"/>
  <c r="E20055" i="9"/>
  <c r="H20054" i="9"/>
  <c r="C20054" i="9"/>
  <c r="E20054" i="9"/>
  <c r="D20054" i="9"/>
  <c r="H20053" i="9"/>
  <c r="C20053" i="9"/>
  <c r="H20052" i="9"/>
  <c r="C20052" i="9"/>
  <c r="D20052" i="9"/>
  <c r="H20051" i="9"/>
  <c r="C20051" i="9"/>
  <c r="E20051" i="9"/>
  <c r="D20051" i="9"/>
  <c r="C20050" i="9"/>
  <c r="H20049" i="9"/>
  <c r="C20049" i="9"/>
  <c r="H20048" i="9"/>
  <c r="C20048" i="9"/>
  <c r="H20047" i="9"/>
  <c r="C20047" i="9"/>
  <c r="E20047" i="9"/>
  <c r="D20047" i="9"/>
  <c r="H20046" i="9"/>
  <c r="C20046" i="9"/>
  <c r="C20045" i="9"/>
  <c r="H20045" i="9"/>
  <c r="I20045" i="9"/>
  <c r="J20045" i="9"/>
  <c r="E20045" i="9"/>
  <c r="D20045" i="9"/>
  <c r="C20044" i="9"/>
  <c r="H20043" i="9"/>
  <c r="C20043" i="9"/>
  <c r="D20043" i="9"/>
  <c r="E20043" i="9"/>
  <c r="H20042" i="9"/>
  <c r="C20042" i="9"/>
  <c r="H20041" i="9"/>
  <c r="C20041" i="9"/>
  <c r="D20041" i="9"/>
  <c r="H20040" i="9"/>
  <c r="C20040" i="9"/>
  <c r="D20040" i="9"/>
  <c r="H20039" i="9"/>
  <c r="C20039" i="9"/>
  <c r="E20039" i="9"/>
  <c r="D20039" i="9"/>
  <c r="C20038" i="9"/>
  <c r="E20038" i="9"/>
  <c r="D20038" i="9"/>
  <c r="H20037" i="9"/>
  <c r="C20037" i="9"/>
  <c r="I20037" i="9"/>
  <c r="J20037" i="9"/>
  <c r="C20036" i="9"/>
  <c r="H20036" i="9"/>
  <c r="I20036" i="9"/>
  <c r="J20036" i="9"/>
  <c r="D20036" i="9"/>
  <c r="E20036" i="9"/>
  <c r="H20035" i="9"/>
  <c r="C20035" i="9"/>
  <c r="H20034" i="9"/>
  <c r="C20034" i="9"/>
  <c r="D20034" i="9"/>
  <c r="E20034" i="9"/>
  <c r="H20033" i="9"/>
  <c r="C20033" i="9"/>
  <c r="E20033" i="9"/>
  <c r="C20032" i="9"/>
  <c r="H20031" i="9"/>
  <c r="C20031" i="9"/>
  <c r="D20031" i="9"/>
  <c r="H20030" i="9"/>
  <c r="C20030" i="9"/>
  <c r="I20030" i="9"/>
  <c r="J20030" i="9"/>
  <c r="E20030" i="9"/>
  <c r="D20030" i="9"/>
  <c r="H20029" i="9"/>
  <c r="C20029" i="9"/>
  <c r="D20029" i="9"/>
  <c r="H20028" i="9"/>
  <c r="C20028" i="9"/>
  <c r="H20027" i="9"/>
  <c r="C20027" i="9"/>
  <c r="C20026" i="9"/>
  <c r="E20026" i="9"/>
  <c r="D20026" i="9"/>
  <c r="H20025" i="9"/>
  <c r="C20025" i="9"/>
  <c r="H20024" i="9"/>
  <c r="C20024" i="9"/>
  <c r="E20024" i="9"/>
  <c r="H20023" i="9"/>
  <c r="C20023" i="9"/>
  <c r="H20022" i="9"/>
  <c r="C20022" i="9"/>
  <c r="D20022" i="9"/>
  <c r="H20021" i="9"/>
  <c r="C20021" i="9"/>
  <c r="D20021" i="9"/>
  <c r="C20020" i="9"/>
  <c r="E20020" i="9"/>
  <c r="H20019" i="9"/>
  <c r="C20019" i="9"/>
  <c r="D20019" i="9"/>
  <c r="E20019" i="9"/>
  <c r="C20018" i="9"/>
  <c r="H20018" i="9"/>
  <c r="I20018" i="9"/>
  <c r="J20018" i="9"/>
  <c r="H20017" i="9"/>
  <c r="C20017" i="9"/>
  <c r="D20017" i="9"/>
  <c r="H20016" i="9"/>
  <c r="C20016" i="9"/>
  <c r="H20015" i="9"/>
  <c r="C20015" i="9"/>
  <c r="D20015" i="9"/>
  <c r="C20014" i="9"/>
  <c r="E20014" i="9"/>
  <c r="D20014" i="9"/>
  <c r="H20013" i="9"/>
  <c r="C20013" i="9"/>
  <c r="I20013" i="9"/>
  <c r="J20013" i="9"/>
  <c r="H20012" i="9"/>
  <c r="C20012" i="9"/>
  <c r="H20011" i="9"/>
  <c r="C20011" i="9"/>
  <c r="H20010" i="9"/>
  <c r="C20010" i="9"/>
  <c r="D20010" i="9"/>
  <c r="E20010" i="9"/>
  <c r="H20009" i="9"/>
  <c r="N20008" i="9"/>
  <c r="C20009" i="9"/>
  <c r="C20008" i="9"/>
  <c r="H20007" i="9"/>
  <c r="C20007" i="9"/>
  <c r="E20007" i="9"/>
  <c r="H20006" i="9"/>
  <c r="C20006" i="9"/>
  <c r="H20005" i="9"/>
  <c r="C20005" i="9"/>
  <c r="D20005" i="9"/>
  <c r="H20004" i="9"/>
  <c r="C20004" i="9"/>
  <c r="E20004" i="9"/>
  <c r="D20004" i="9"/>
  <c r="H20003" i="9"/>
  <c r="C20003" i="9"/>
  <c r="E20003" i="9"/>
  <c r="C20002" i="9"/>
  <c r="H20001" i="9"/>
  <c r="C20001" i="9"/>
  <c r="E20001" i="9"/>
  <c r="D20001" i="9"/>
  <c r="H20000" i="9"/>
  <c r="C20000" i="9"/>
  <c r="H19999" i="9"/>
  <c r="C19999" i="9"/>
  <c r="E19999" i="9"/>
  <c r="D19999" i="9"/>
  <c r="I19999" i="9"/>
  <c r="J19999" i="9"/>
  <c r="H19998" i="9"/>
  <c r="C19998" i="9"/>
  <c r="H19997" i="9"/>
  <c r="C19997" i="9"/>
  <c r="C19996" i="9"/>
  <c r="D19996" i="9"/>
  <c r="E19996" i="9"/>
  <c r="H19995" i="9"/>
  <c r="H19994" i="9"/>
  <c r="H19993" i="9"/>
  <c r="H19992" i="9"/>
  <c r="H19991" i="9"/>
  <c r="H19989" i="9"/>
  <c r="H19988" i="9"/>
  <c r="H19987" i="9"/>
  <c r="H19986" i="9"/>
  <c r="H19985" i="9"/>
  <c r="H19983" i="9"/>
  <c r="H19982" i="9"/>
  <c r="H19981" i="9"/>
  <c r="H19980" i="9"/>
  <c r="H19979" i="9"/>
  <c r="H19977" i="9"/>
  <c r="H19976" i="9"/>
  <c r="H19975" i="9"/>
  <c r="H19974" i="9"/>
  <c r="H19973" i="9"/>
  <c r="H19971" i="9"/>
  <c r="H19970" i="9"/>
  <c r="H19969" i="9"/>
  <c r="H19968" i="9"/>
  <c r="H19967" i="9"/>
  <c r="H19965" i="9"/>
  <c r="H19964" i="9"/>
  <c r="H19963" i="9"/>
  <c r="H19962" i="9"/>
  <c r="H19961" i="9"/>
  <c r="H19959" i="9"/>
  <c r="H19958" i="9"/>
  <c r="H19957" i="9"/>
  <c r="H19956" i="9"/>
  <c r="H19955" i="9"/>
  <c r="H19953" i="9"/>
  <c r="H19952" i="9"/>
  <c r="H19951" i="9"/>
  <c r="H19950" i="9"/>
  <c r="H19949" i="9"/>
  <c r="H19947" i="9"/>
  <c r="H19946" i="9"/>
  <c r="H19945" i="9"/>
  <c r="H19944" i="9"/>
  <c r="H19943" i="9"/>
  <c r="H19941" i="9"/>
  <c r="H19940" i="9"/>
  <c r="N19940" i="9"/>
  <c r="H19939" i="9"/>
  <c r="H19938" i="9"/>
  <c r="H19937" i="9"/>
  <c r="H19935" i="9"/>
  <c r="H19934" i="9"/>
  <c r="H19933" i="9"/>
  <c r="H19932" i="9"/>
  <c r="H19931" i="9"/>
  <c r="H19929" i="9"/>
  <c r="H19928" i="9"/>
  <c r="H19927" i="9"/>
  <c r="H19926" i="9"/>
  <c r="H19925" i="9"/>
  <c r="H19923" i="9"/>
  <c r="H19922" i="9"/>
  <c r="H19921" i="9"/>
  <c r="N19921" i="9"/>
  <c r="H19920" i="9"/>
  <c r="H19919" i="9"/>
  <c r="H19917" i="9"/>
  <c r="H19916" i="9"/>
  <c r="H19915" i="9"/>
  <c r="H19914" i="9"/>
  <c r="H19913" i="9"/>
  <c r="H19911" i="9"/>
  <c r="H19910" i="9"/>
  <c r="H19909" i="9"/>
  <c r="H19908" i="9"/>
  <c r="H19907" i="9"/>
  <c r="H19905" i="9"/>
  <c r="H19904" i="9"/>
  <c r="H19903" i="9"/>
  <c r="H19902" i="9"/>
  <c r="N19902" i="9"/>
  <c r="H19901" i="9"/>
  <c r="H19899" i="9"/>
  <c r="H19898" i="9"/>
  <c r="H19897" i="9"/>
  <c r="H19896" i="9"/>
  <c r="H19895" i="9"/>
  <c r="H19894" i="9"/>
  <c r="H19893" i="9"/>
  <c r="N19893" i="9"/>
  <c r="H19891" i="9"/>
  <c r="H19890" i="9"/>
  <c r="H19889" i="9"/>
  <c r="H19888" i="9"/>
  <c r="H19887" i="9"/>
  <c r="H19886" i="9"/>
  <c r="H19885" i="9"/>
  <c r="H19884" i="9"/>
  <c r="N19884" i="9"/>
  <c r="H19883" i="9"/>
  <c r="H19882" i="9"/>
  <c r="H19881" i="9"/>
  <c r="H19880" i="9"/>
  <c r="H19879" i="9"/>
  <c r="H19878" i="9"/>
  <c r="H19877" i="9"/>
  <c r="H19874" i="9"/>
  <c r="H19871" i="9"/>
  <c r="H19870" i="9"/>
  <c r="H19868" i="9"/>
  <c r="H19867" i="9"/>
  <c r="H19866" i="9"/>
  <c r="H19865" i="9"/>
  <c r="H19863" i="9"/>
  <c r="H19862" i="9"/>
  <c r="H19861" i="9"/>
  <c r="H19860" i="9"/>
  <c r="H19857" i="9"/>
  <c r="H19855" i="9"/>
  <c r="H19851" i="9"/>
  <c r="H19850" i="9"/>
  <c r="H19848" i="9"/>
  <c r="H19845" i="9"/>
  <c r="H19844" i="9"/>
  <c r="H19843" i="9"/>
  <c r="H19842" i="9"/>
  <c r="H19841" i="9"/>
  <c r="H19839" i="9"/>
  <c r="H19838" i="9"/>
  <c r="H19837" i="9"/>
  <c r="H19836" i="9"/>
  <c r="H19835" i="9"/>
  <c r="H19832" i="9"/>
  <c r="H19828" i="9"/>
  <c r="H19826" i="9"/>
  <c r="H19824" i="9"/>
  <c r="H19821" i="9"/>
  <c r="H19819" i="9"/>
  <c r="H19817" i="9"/>
  <c r="N19816" i="9"/>
  <c r="H19815" i="9"/>
  <c r="H19814" i="9"/>
  <c r="H19813" i="9"/>
  <c r="H19812" i="9"/>
  <c r="H19811" i="9"/>
  <c r="H19809" i="9"/>
  <c r="H19808" i="9"/>
  <c r="H19807" i="9"/>
  <c r="N19807" i="9"/>
  <c r="H19806" i="9"/>
  <c r="H19805" i="9"/>
  <c r="H19803" i="9"/>
  <c r="H19802" i="9"/>
  <c r="H19801" i="9"/>
  <c r="H19800" i="9"/>
  <c r="H19799" i="9"/>
  <c r="H19797" i="9"/>
  <c r="N19797" i="9"/>
  <c r="H19796" i="9"/>
  <c r="H19795" i="9"/>
  <c r="N19795" i="9"/>
  <c r="H19794" i="9"/>
  <c r="H19793" i="9"/>
  <c r="H19791" i="9"/>
  <c r="H19790" i="9"/>
  <c r="H19789" i="9"/>
  <c r="H19788" i="9"/>
  <c r="N19788" i="9"/>
  <c r="H19787" i="9"/>
  <c r="H19785" i="9"/>
  <c r="H19784" i="9"/>
  <c r="H19783" i="9"/>
  <c r="H19782" i="9"/>
  <c r="H19781" i="9"/>
  <c r="H19779" i="9"/>
  <c r="H19778" i="9"/>
  <c r="H19777" i="9"/>
  <c r="H19776" i="9"/>
  <c r="N19776" i="9"/>
  <c r="H19775" i="9"/>
  <c r="H19773" i="9"/>
  <c r="H19772" i="9"/>
  <c r="H19771" i="9"/>
  <c r="H19770" i="9"/>
  <c r="H19769" i="9"/>
  <c r="H19767" i="9"/>
  <c r="H19766" i="9"/>
  <c r="H19765" i="9"/>
  <c r="H19764" i="9"/>
  <c r="H19763" i="9"/>
  <c r="H19761" i="9"/>
  <c r="H19760" i="9"/>
  <c r="H19759" i="9"/>
  <c r="H19758" i="9"/>
  <c r="H19757" i="9"/>
  <c r="N19756" i="9"/>
  <c r="H19755" i="9"/>
  <c r="H19754" i="9"/>
  <c r="H19753" i="9"/>
  <c r="H19752" i="9"/>
  <c r="H19751" i="9"/>
  <c r="H19749" i="9"/>
  <c r="H19748" i="9"/>
  <c r="H19747" i="9"/>
  <c r="H19746" i="9"/>
  <c r="H19745" i="9"/>
  <c r="H19743" i="9"/>
  <c r="H19742" i="9"/>
  <c r="H19741" i="9"/>
  <c r="H19740" i="9"/>
  <c r="H19739" i="9"/>
  <c r="H19737" i="9"/>
  <c r="N19737" i="9"/>
  <c r="H19736" i="9"/>
  <c r="H19735" i="9"/>
  <c r="H19734" i="9"/>
  <c r="H19733" i="9"/>
  <c r="H19731" i="9"/>
  <c r="H19730" i="9"/>
  <c r="H19729" i="9"/>
  <c r="H19728" i="9"/>
  <c r="N19728" i="9"/>
  <c r="H19727" i="9"/>
  <c r="H19725" i="9"/>
  <c r="H19724" i="9"/>
  <c r="H19723" i="9"/>
  <c r="H19722" i="9"/>
  <c r="H19721" i="9"/>
  <c r="H19719" i="9"/>
  <c r="H19718" i="9"/>
  <c r="N19718" i="9"/>
  <c r="H19717" i="9"/>
  <c r="H19716" i="9"/>
  <c r="H19715" i="9"/>
  <c r="H19713" i="9"/>
  <c r="H19712" i="9"/>
  <c r="H19711" i="9"/>
  <c r="H19710" i="9"/>
  <c r="H19709" i="9"/>
  <c r="N19709" i="9"/>
  <c r="C19707" i="9"/>
  <c r="H19707" i="9"/>
  <c r="I19707" i="9"/>
  <c r="J19707" i="9"/>
  <c r="D19707" i="9"/>
  <c r="E19707" i="9"/>
  <c r="O19707" i="9"/>
  <c r="H19706" i="9"/>
  <c r="C19706" i="9"/>
  <c r="H19705" i="9"/>
  <c r="C19705" i="9"/>
  <c r="D19705" i="9"/>
  <c r="H19704" i="9"/>
  <c r="C19704" i="9"/>
  <c r="E19704" i="9"/>
  <c r="D19704" i="9"/>
  <c r="H19703" i="9"/>
  <c r="C19703" i="9"/>
  <c r="C19702" i="9"/>
  <c r="H19701" i="9"/>
  <c r="C19701" i="9"/>
  <c r="E19701" i="9"/>
  <c r="H19700" i="9"/>
  <c r="C19700" i="9"/>
  <c r="C19699" i="9"/>
  <c r="H19699" i="9"/>
  <c r="I19699" i="9"/>
  <c r="J19699" i="9"/>
  <c r="E19699" i="9"/>
  <c r="D19699" i="9"/>
  <c r="H19698" i="9"/>
  <c r="C19698" i="9"/>
  <c r="C19697" i="9"/>
  <c r="H19697" i="9"/>
  <c r="I19697" i="9"/>
  <c r="J19697" i="9"/>
  <c r="E19697" i="9"/>
  <c r="D19697" i="9"/>
  <c r="C19696" i="9"/>
  <c r="D19696" i="9"/>
  <c r="E19696" i="9"/>
  <c r="H19695" i="9"/>
  <c r="C19695" i="9"/>
  <c r="D19695" i="9"/>
  <c r="H19694" i="9"/>
  <c r="C19694" i="9"/>
  <c r="H19693" i="9"/>
  <c r="C19693" i="9"/>
  <c r="E19693" i="9"/>
  <c r="D19693" i="9"/>
  <c r="H19692" i="9"/>
  <c r="C19692" i="9"/>
  <c r="D19692" i="9"/>
  <c r="E19692" i="9"/>
  <c r="H19691" i="9"/>
  <c r="C19691" i="9"/>
  <c r="E19691" i="9"/>
  <c r="C19690" i="9"/>
  <c r="D19690" i="9"/>
  <c r="E19690" i="9"/>
  <c r="H19689" i="9"/>
  <c r="C19689" i="9"/>
  <c r="E19689" i="9"/>
  <c r="C19688" i="9"/>
  <c r="H19688" i="9"/>
  <c r="I19688" i="9"/>
  <c r="J19688" i="9"/>
  <c r="D19688" i="9"/>
  <c r="E19688" i="9"/>
  <c r="H19687" i="9"/>
  <c r="C19687" i="9"/>
  <c r="H19686" i="9"/>
  <c r="C19686" i="9"/>
  <c r="H19685" i="9"/>
  <c r="C19685" i="9"/>
  <c r="C19684" i="9"/>
  <c r="H19683" i="9"/>
  <c r="C19683" i="9"/>
  <c r="H19682" i="9"/>
  <c r="C19682" i="9"/>
  <c r="E19682" i="9"/>
  <c r="D19682" i="9"/>
  <c r="H19681" i="9"/>
  <c r="C19681" i="9"/>
  <c r="H19680" i="9"/>
  <c r="C19680" i="9"/>
  <c r="I19680" i="9"/>
  <c r="J19680" i="9"/>
  <c r="E19680" i="9"/>
  <c r="D19680" i="9"/>
  <c r="H19679" i="9"/>
  <c r="C19679" i="9"/>
  <c r="C19678" i="9"/>
  <c r="H19677" i="9"/>
  <c r="C19677" i="9"/>
  <c r="H19676" i="9"/>
  <c r="C19676" i="9"/>
  <c r="E19676" i="9"/>
  <c r="D19676" i="9"/>
  <c r="H19675" i="9"/>
  <c r="C19675" i="9"/>
  <c r="E19675" i="9"/>
  <c r="H19674" i="9"/>
  <c r="C19674" i="9"/>
  <c r="H19673" i="9"/>
  <c r="C19673" i="9"/>
  <c r="E19673" i="9"/>
  <c r="C19672" i="9"/>
  <c r="D19672" i="9"/>
  <c r="E19672" i="9"/>
  <c r="H19671" i="9"/>
  <c r="C19671" i="9"/>
  <c r="D19671" i="9"/>
  <c r="E19671" i="9"/>
  <c r="H19670" i="9"/>
  <c r="C19670" i="9"/>
  <c r="D19670" i="9"/>
  <c r="H19669" i="9"/>
  <c r="C19669" i="9"/>
  <c r="E19669" i="9"/>
  <c r="D19669" i="9"/>
  <c r="H19668" i="9"/>
  <c r="C19668" i="9"/>
  <c r="H19667" i="9"/>
  <c r="C19667" i="9"/>
  <c r="C19666" i="9"/>
  <c r="H19665" i="9"/>
  <c r="C19665" i="9"/>
  <c r="H19664" i="9"/>
  <c r="C19664" i="9"/>
  <c r="D19664" i="9"/>
  <c r="H19663" i="9"/>
  <c r="C19663" i="9"/>
  <c r="C19662" i="9"/>
  <c r="H19662" i="9"/>
  <c r="I19662" i="9"/>
  <c r="J19662" i="9"/>
  <c r="E19662" i="9"/>
  <c r="D19662" i="9"/>
  <c r="H19661" i="9"/>
  <c r="C19661" i="9"/>
  <c r="C19660" i="9"/>
  <c r="E19660" i="9"/>
  <c r="D19660" i="9"/>
  <c r="H19659" i="9"/>
  <c r="C19659" i="9"/>
  <c r="H19658" i="9"/>
  <c r="C19658" i="9"/>
  <c r="H19657" i="9"/>
  <c r="C19657" i="9"/>
  <c r="H19656" i="9"/>
  <c r="C19656" i="9"/>
  <c r="D19656" i="9"/>
  <c r="E19656" i="9"/>
  <c r="C19655" i="9"/>
  <c r="H19655" i="9"/>
  <c r="I19655" i="9"/>
  <c r="J19655" i="9"/>
  <c r="E19655" i="9"/>
  <c r="C19654" i="9"/>
  <c r="C19653" i="9"/>
  <c r="H19653" i="9"/>
  <c r="I19653" i="9"/>
  <c r="J19653" i="9"/>
  <c r="E19653" i="9"/>
  <c r="D19653" i="9"/>
  <c r="H19652" i="9"/>
  <c r="C19652" i="9"/>
  <c r="I19652" i="9"/>
  <c r="J19652" i="9"/>
  <c r="H19651" i="9"/>
  <c r="C19651" i="9"/>
  <c r="H19650" i="9"/>
  <c r="C19650" i="9"/>
  <c r="H19649" i="9"/>
  <c r="C19649" i="9"/>
  <c r="C19648" i="9"/>
  <c r="D19648" i="9"/>
  <c r="E19648" i="9"/>
  <c r="H19647" i="9"/>
  <c r="C19647" i="9"/>
  <c r="E19647" i="9"/>
  <c r="D19647" i="9"/>
  <c r="H19646" i="9"/>
  <c r="C19646" i="9"/>
  <c r="H19645" i="9"/>
  <c r="C19645" i="9"/>
  <c r="I19645" i="9"/>
  <c r="J19645" i="9"/>
  <c r="E19645" i="9"/>
  <c r="D19645" i="9"/>
  <c r="H19644" i="9"/>
  <c r="C19644" i="9"/>
  <c r="H19643" i="9"/>
  <c r="C19643" i="9"/>
  <c r="D19643" i="9"/>
  <c r="E19643" i="9"/>
  <c r="C19642" i="9"/>
  <c r="D19642" i="9"/>
  <c r="E19642" i="9"/>
  <c r="H19641" i="9"/>
  <c r="C19641" i="9"/>
  <c r="E19641" i="9"/>
  <c r="D19641" i="9"/>
  <c r="H19640" i="9"/>
  <c r="C19640" i="9"/>
  <c r="E19640" i="9"/>
  <c r="C19639" i="9"/>
  <c r="H19639" i="9"/>
  <c r="I19639" i="9"/>
  <c r="J19639" i="9"/>
  <c r="D19639" i="9"/>
  <c r="C19638" i="9"/>
  <c r="H19638" i="9"/>
  <c r="I19638" i="9"/>
  <c r="J19638" i="9"/>
  <c r="D19638" i="9"/>
  <c r="E19638" i="9"/>
  <c r="H19637" i="9"/>
  <c r="C19637" i="9"/>
  <c r="C19636" i="9"/>
  <c r="H19635" i="9"/>
  <c r="C19635" i="9"/>
  <c r="H19634" i="9"/>
  <c r="C19634" i="9"/>
  <c r="H19633" i="9"/>
  <c r="C19633" i="9"/>
  <c r="H19632" i="9"/>
  <c r="C19632" i="9"/>
  <c r="E19632" i="9"/>
  <c r="D19632" i="9"/>
  <c r="H19631" i="9"/>
  <c r="C19631" i="9"/>
  <c r="D19631" i="9"/>
  <c r="E19631" i="9"/>
  <c r="C19630" i="9"/>
  <c r="D19630" i="9"/>
  <c r="C19629" i="9"/>
  <c r="H19629" i="9"/>
  <c r="I19629" i="9"/>
  <c r="J19629" i="9"/>
  <c r="E19629" i="9"/>
  <c r="H19628" i="9"/>
  <c r="C19628" i="9"/>
  <c r="H19627" i="9"/>
  <c r="C19627" i="9"/>
  <c r="E19627" i="9"/>
  <c r="D19627" i="9"/>
  <c r="H19626" i="9"/>
  <c r="C19626" i="9"/>
  <c r="I19626" i="9"/>
  <c r="J19626" i="9"/>
  <c r="H19625" i="9"/>
  <c r="C19625" i="9"/>
  <c r="C19624" i="9"/>
  <c r="H19623" i="9"/>
  <c r="C19623" i="9"/>
  <c r="D19623" i="9"/>
  <c r="E19623" i="9"/>
  <c r="H19622" i="9"/>
  <c r="C19622" i="9"/>
  <c r="H19621" i="9"/>
  <c r="C19621" i="9"/>
  <c r="E19621" i="9"/>
  <c r="D19621" i="9"/>
  <c r="C19620" i="9"/>
  <c r="H19620" i="9"/>
  <c r="I19620" i="9"/>
  <c r="J19620" i="9"/>
  <c r="E19620" i="9"/>
  <c r="H19619" i="9"/>
  <c r="C19619" i="9"/>
  <c r="E19619" i="9"/>
  <c r="D19619" i="9"/>
  <c r="C19618" i="9"/>
  <c r="E19618" i="9"/>
  <c r="D19618" i="9"/>
  <c r="H19617" i="9"/>
  <c r="C19617" i="9"/>
  <c r="H19616" i="9"/>
  <c r="C19616" i="9"/>
  <c r="H19615" i="9"/>
  <c r="C19615" i="9"/>
  <c r="H19614" i="9"/>
  <c r="C19614" i="9"/>
  <c r="H19613" i="9"/>
  <c r="C19613" i="9"/>
  <c r="D19613" i="9"/>
  <c r="C19612" i="9"/>
  <c r="E19612" i="9"/>
  <c r="D19612" i="9"/>
  <c r="C19611" i="9"/>
  <c r="H19611" i="9"/>
  <c r="I19611" i="9"/>
  <c r="J19611" i="9"/>
  <c r="E19611" i="9"/>
  <c r="H19610" i="9"/>
  <c r="C19610" i="9"/>
  <c r="I19610" i="9"/>
  <c r="J19610" i="9"/>
  <c r="E19610" i="9"/>
  <c r="D19610" i="9"/>
  <c r="H19609" i="9"/>
  <c r="C19609" i="9"/>
  <c r="H19608" i="9"/>
  <c r="C19608" i="9"/>
  <c r="E19608" i="9"/>
  <c r="D19608" i="9"/>
  <c r="H19607" i="9"/>
  <c r="C19607" i="9"/>
  <c r="C19606" i="9"/>
  <c r="E19606" i="9"/>
  <c r="D19606" i="9"/>
  <c r="H19605" i="9"/>
  <c r="C19605" i="9"/>
  <c r="E19605" i="9"/>
  <c r="H19604" i="9"/>
  <c r="C19604" i="9"/>
  <c r="D19604" i="9"/>
  <c r="C19603" i="9"/>
  <c r="H19603" i="9"/>
  <c r="I19603" i="9"/>
  <c r="J19603" i="9"/>
  <c r="E19603" i="9"/>
  <c r="D19603" i="9"/>
  <c r="H19602" i="9"/>
  <c r="C19602" i="9"/>
  <c r="H19601" i="9"/>
  <c r="C19601" i="9"/>
  <c r="C19600" i="9"/>
  <c r="C19599" i="9"/>
  <c r="H19598" i="9"/>
  <c r="C19598" i="9"/>
  <c r="H19597" i="9"/>
  <c r="C19597" i="9"/>
  <c r="H19596" i="9"/>
  <c r="C19596" i="9"/>
  <c r="E19596" i="9"/>
  <c r="H19595" i="9"/>
  <c r="C19595" i="9"/>
  <c r="C19594" i="9"/>
  <c r="D19594" i="9"/>
  <c r="E19594" i="9"/>
  <c r="H19593" i="9"/>
  <c r="C19593" i="9"/>
  <c r="H19592" i="9"/>
  <c r="C19592" i="9"/>
  <c r="D19592" i="9"/>
  <c r="E19592" i="9"/>
  <c r="H19591" i="9"/>
  <c r="C19591" i="9"/>
  <c r="H19590" i="9"/>
  <c r="C19590" i="9"/>
  <c r="E19590" i="9"/>
  <c r="D19590" i="9"/>
  <c r="H19589" i="9"/>
  <c r="C19589" i="9"/>
  <c r="I19589" i="9"/>
  <c r="J19589" i="9"/>
  <c r="C19588" i="9"/>
  <c r="E19588" i="9"/>
  <c r="D19588" i="9"/>
  <c r="H19587" i="9"/>
  <c r="C19587" i="9"/>
  <c r="E19587" i="9"/>
  <c r="H19586" i="9"/>
  <c r="C19586" i="9"/>
  <c r="D19586" i="9"/>
  <c r="C19585" i="9"/>
  <c r="H19584" i="9"/>
  <c r="C19584" i="9"/>
  <c r="E19584" i="9"/>
  <c r="C19583" i="9"/>
  <c r="D19583" i="9"/>
  <c r="C19582" i="9"/>
  <c r="D19582" i="9"/>
  <c r="H19581" i="9"/>
  <c r="C19581" i="9"/>
  <c r="D19581" i="9"/>
  <c r="E19581" i="9"/>
  <c r="H19580" i="9"/>
  <c r="C19580" i="9"/>
  <c r="E19580" i="9"/>
  <c r="H19579" i="9"/>
  <c r="C19579" i="9"/>
  <c r="E19579" i="9"/>
  <c r="H19578" i="9"/>
  <c r="C19578" i="9"/>
  <c r="D19578" i="9"/>
  <c r="H19577" i="9"/>
  <c r="C19577" i="9"/>
  <c r="C19576" i="9"/>
  <c r="E19576" i="9"/>
  <c r="D19576" i="9"/>
  <c r="H19575" i="9"/>
  <c r="C19575" i="9"/>
  <c r="I19575" i="9"/>
  <c r="J19575" i="9"/>
  <c r="C19574" i="9"/>
  <c r="H19574" i="9"/>
  <c r="I19574" i="9"/>
  <c r="J19574" i="9"/>
  <c r="E19574" i="9"/>
  <c r="D19574" i="9"/>
  <c r="H19573" i="9"/>
  <c r="C19573" i="9"/>
  <c r="E19573" i="9"/>
  <c r="H19572" i="9"/>
  <c r="C19572" i="9"/>
  <c r="H19571" i="9"/>
  <c r="C19571" i="9"/>
  <c r="E19571" i="9"/>
  <c r="D19571" i="9"/>
  <c r="C19570" i="9"/>
  <c r="H19569" i="9"/>
  <c r="C19569" i="9"/>
  <c r="H19568" i="9"/>
  <c r="C19568" i="9"/>
  <c r="H19567" i="9"/>
  <c r="C19567" i="9"/>
  <c r="H19566" i="9"/>
  <c r="C19566" i="9"/>
  <c r="D19566" i="9"/>
  <c r="E19566" i="9"/>
  <c r="C19565" i="9"/>
  <c r="H19565" i="9"/>
  <c r="I19565" i="9"/>
  <c r="J19565" i="9"/>
  <c r="E19565" i="9"/>
  <c r="D19565" i="9"/>
  <c r="C19564" i="9"/>
  <c r="E19564" i="9"/>
  <c r="D19564" i="9"/>
  <c r="H19563" i="9"/>
  <c r="C19563" i="9"/>
  <c r="D19563" i="9"/>
  <c r="H19562" i="9"/>
  <c r="C19562" i="9"/>
  <c r="E19562" i="9"/>
  <c r="D19562" i="9"/>
  <c r="C19561" i="9"/>
  <c r="H19561" i="9"/>
  <c r="I19561" i="9"/>
  <c r="J19561" i="9"/>
  <c r="E19561" i="9"/>
  <c r="D19561" i="9"/>
  <c r="C19560" i="9"/>
  <c r="H19560" i="9"/>
  <c r="I19560" i="9"/>
  <c r="J19560" i="9"/>
  <c r="D19560" i="9"/>
  <c r="E19560" i="9"/>
  <c r="H19559" i="9"/>
  <c r="C19559" i="9"/>
  <c r="E19559" i="9"/>
  <c r="D19559" i="9"/>
  <c r="C19558" i="9"/>
  <c r="E19558" i="9"/>
  <c r="D19558" i="9"/>
  <c r="H19557" i="9"/>
  <c r="C19557" i="9"/>
  <c r="D19557" i="9"/>
  <c r="E19557" i="9"/>
  <c r="H19556" i="9"/>
  <c r="C19556" i="9"/>
  <c r="H19555" i="9"/>
  <c r="N19555" i="9"/>
  <c r="C19555" i="9"/>
  <c r="D19555" i="9"/>
  <c r="E19555" i="9"/>
  <c r="H19554" i="9"/>
  <c r="C19554" i="9"/>
  <c r="H19553" i="9"/>
  <c r="C19553" i="9"/>
  <c r="C19552" i="9"/>
  <c r="H19551" i="9"/>
  <c r="C19551" i="9"/>
  <c r="D19551" i="9"/>
  <c r="H19550" i="9"/>
  <c r="C19550" i="9"/>
  <c r="E19550" i="9"/>
  <c r="D19550" i="9"/>
  <c r="H19549" i="9"/>
  <c r="C19549" i="9"/>
  <c r="I19549" i="9"/>
  <c r="J19549" i="9"/>
  <c r="D19549" i="9"/>
  <c r="E19549" i="9"/>
  <c r="H19548" i="9"/>
  <c r="C19548" i="9"/>
  <c r="D19548" i="9"/>
  <c r="H19547" i="9"/>
  <c r="C19547" i="9"/>
  <c r="C19546" i="9"/>
  <c r="D19546" i="9"/>
  <c r="E19546" i="9"/>
  <c r="H19545" i="9"/>
  <c r="C19545" i="9"/>
  <c r="E19545" i="9"/>
  <c r="H19544" i="9"/>
  <c r="C19544" i="9"/>
  <c r="D19544" i="9"/>
  <c r="E19544" i="9"/>
  <c r="H19543" i="9"/>
  <c r="C19543" i="9"/>
  <c r="E19543" i="9"/>
  <c r="H19542" i="9"/>
  <c r="C19542" i="9"/>
  <c r="H19541" i="9"/>
  <c r="C19541" i="9"/>
  <c r="C19540" i="9"/>
  <c r="C19539" i="9"/>
  <c r="H19539" i="9"/>
  <c r="I19539" i="9"/>
  <c r="J19539" i="9"/>
  <c r="D19539" i="9"/>
  <c r="E19539" i="9"/>
  <c r="H19538" i="9"/>
  <c r="C19538" i="9"/>
  <c r="H19537" i="9"/>
  <c r="C19537" i="9"/>
  <c r="H19536" i="9"/>
  <c r="C19536" i="9"/>
  <c r="D19536" i="9"/>
  <c r="E19536" i="9"/>
  <c r="H19535" i="9"/>
  <c r="C19535" i="9"/>
  <c r="C19534" i="9"/>
  <c r="H19533" i="9"/>
  <c r="C19533" i="9"/>
  <c r="D19533" i="9"/>
  <c r="E19533" i="9"/>
  <c r="H19532" i="9"/>
  <c r="C19532" i="9"/>
  <c r="H19531" i="9"/>
  <c r="C19531" i="9"/>
  <c r="D19531" i="9"/>
  <c r="E19531" i="9"/>
  <c r="H19530" i="9"/>
  <c r="C19530" i="9"/>
  <c r="H19529" i="9"/>
  <c r="C19529" i="9"/>
  <c r="E19529" i="9"/>
  <c r="D19529" i="9"/>
  <c r="C19528" i="9"/>
  <c r="E19528" i="9"/>
  <c r="D19528" i="9"/>
  <c r="H19527" i="9"/>
  <c r="C19527" i="9"/>
  <c r="E19527" i="9"/>
  <c r="D19527" i="9"/>
  <c r="C19526" i="9"/>
  <c r="H19526" i="9"/>
  <c r="I19526" i="9"/>
  <c r="J19526" i="9"/>
  <c r="E19526" i="9"/>
  <c r="D19526" i="9"/>
  <c r="C19525" i="9"/>
  <c r="H19525" i="9"/>
  <c r="I19525" i="9"/>
  <c r="J19525" i="9"/>
  <c r="E19525" i="9"/>
  <c r="D19525" i="9"/>
  <c r="H19524" i="9"/>
  <c r="C19524" i="9"/>
  <c r="H19523" i="9"/>
  <c r="C19523" i="9"/>
  <c r="C19522" i="9"/>
  <c r="D19522" i="9"/>
  <c r="E19522" i="9"/>
  <c r="H19521" i="9"/>
  <c r="C19521" i="9"/>
  <c r="D19521" i="9"/>
  <c r="H19520" i="9"/>
  <c r="C19520" i="9"/>
  <c r="E19520" i="9"/>
  <c r="D19520" i="9"/>
  <c r="H19519" i="9"/>
  <c r="C19519" i="9"/>
  <c r="E19519" i="9"/>
  <c r="H19518" i="9"/>
  <c r="C19518" i="9"/>
  <c r="H19517" i="9"/>
  <c r="C19517" i="9"/>
  <c r="D19517" i="9"/>
  <c r="E19517" i="9"/>
  <c r="C19516" i="9"/>
  <c r="H19515" i="9"/>
  <c r="C19515" i="9"/>
  <c r="H19514" i="9"/>
  <c r="C19514" i="9"/>
  <c r="I19514" i="9"/>
  <c r="J19514" i="9"/>
  <c r="H19513" i="9"/>
  <c r="C19513" i="9"/>
  <c r="C19512" i="9"/>
  <c r="H19512" i="9"/>
  <c r="I19512" i="9"/>
  <c r="J19512" i="9"/>
  <c r="E19512" i="9"/>
  <c r="D19512" i="9"/>
  <c r="H19511" i="9"/>
  <c r="C19511" i="9"/>
  <c r="E19511" i="9"/>
  <c r="D19511" i="9"/>
  <c r="C19510" i="9"/>
  <c r="C19509" i="9"/>
  <c r="H19509" i="9"/>
  <c r="I19509" i="9"/>
  <c r="J19509" i="9"/>
  <c r="D19509" i="9"/>
  <c r="E19509" i="9"/>
  <c r="H19508" i="9"/>
  <c r="C19508" i="9"/>
  <c r="E19508" i="9"/>
  <c r="D19508" i="9"/>
  <c r="H19507" i="9"/>
  <c r="C19507" i="9"/>
  <c r="H19506" i="9"/>
  <c r="C19506" i="9"/>
  <c r="E19506" i="9"/>
  <c r="D19506" i="9"/>
  <c r="H19505" i="9"/>
  <c r="C19505" i="9"/>
  <c r="D19505" i="9"/>
  <c r="E19505" i="9"/>
  <c r="C19504" i="9"/>
  <c r="E19504" i="9"/>
  <c r="D19504" i="9"/>
  <c r="H19503" i="9"/>
  <c r="N19503" i="9"/>
  <c r="C19503" i="9"/>
  <c r="E19503" i="9"/>
  <c r="H19502" i="9"/>
  <c r="C19502" i="9"/>
  <c r="H19501" i="9"/>
  <c r="C19501" i="9"/>
  <c r="E19501" i="9"/>
  <c r="H19500" i="9"/>
  <c r="C19500" i="9"/>
  <c r="E19500" i="9"/>
  <c r="H19499" i="9"/>
  <c r="C19499" i="9"/>
  <c r="C19498" i="9"/>
  <c r="H19497" i="9"/>
  <c r="C19497" i="9"/>
  <c r="H19496" i="9"/>
  <c r="C19496" i="9"/>
  <c r="D19496" i="9"/>
  <c r="E19496" i="9"/>
  <c r="H19495" i="9"/>
  <c r="C19495" i="9"/>
  <c r="I19495" i="9"/>
  <c r="J19495" i="9"/>
  <c r="D19495" i="9"/>
  <c r="E19495" i="9"/>
  <c r="H19494" i="9"/>
  <c r="C19494" i="9"/>
  <c r="E19494" i="9"/>
  <c r="D19494" i="9"/>
  <c r="H19493" i="9"/>
  <c r="N19492" i="9"/>
  <c r="C19493" i="9"/>
  <c r="E19493" i="9"/>
  <c r="C19492" i="9"/>
  <c r="E19492" i="9"/>
  <c r="D19492" i="9"/>
  <c r="H19491" i="9"/>
  <c r="C19491" i="9"/>
  <c r="H19490" i="9"/>
  <c r="N19490" i="9"/>
  <c r="C19490" i="9"/>
  <c r="D19490" i="9"/>
  <c r="H19489" i="9"/>
  <c r="C19489" i="9"/>
  <c r="E19489" i="9"/>
  <c r="D19489" i="9"/>
  <c r="H19488" i="9"/>
  <c r="C19488" i="9"/>
  <c r="H19487" i="9"/>
  <c r="N19487" i="9"/>
  <c r="C19487" i="9"/>
  <c r="E19487" i="9"/>
  <c r="C19486" i="9"/>
  <c r="D19486" i="9"/>
  <c r="E19486" i="9"/>
  <c r="H19485" i="9"/>
  <c r="C19485" i="9"/>
  <c r="E19485" i="9"/>
  <c r="H19484" i="9"/>
  <c r="C19484" i="9"/>
  <c r="H19483" i="9"/>
  <c r="C19483" i="9"/>
  <c r="H19482" i="9"/>
  <c r="C19482" i="9"/>
  <c r="D19482" i="9"/>
  <c r="E19482" i="9"/>
  <c r="H19481" i="9"/>
  <c r="N19480" i="9"/>
  <c r="C19481" i="9"/>
  <c r="C19480" i="9"/>
  <c r="H19479" i="9"/>
  <c r="C19479" i="9"/>
  <c r="I19479" i="9"/>
  <c r="J19479" i="9"/>
  <c r="H19478" i="9"/>
  <c r="C19478" i="9"/>
  <c r="D19478" i="9"/>
  <c r="H19477" i="9"/>
  <c r="C19477" i="9"/>
  <c r="I19477" i="9"/>
  <c r="J19477" i="9"/>
  <c r="E19477" i="9"/>
  <c r="D19477" i="9"/>
  <c r="H19476" i="9"/>
  <c r="C19476" i="9"/>
  <c r="H19475" i="9"/>
  <c r="C19475" i="9"/>
  <c r="E19475" i="9"/>
  <c r="D19475" i="9"/>
  <c r="C19474" i="9"/>
  <c r="E19474" i="9"/>
  <c r="H19473" i="9"/>
  <c r="C19473" i="9"/>
  <c r="D19473" i="9"/>
  <c r="H19472" i="9"/>
  <c r="C19472" i="9"/>
  <c r="H19471" i="9"/>
  <c r="C19471" i="9"/>
  <c r="D19471" i="9"/>
  <c r="H19470" i="9"/>
  <c r="C19470" i="9"/>
  <c r="I19470" i="9"/>
  <c r="J19470" i="9"/>
  <c r="D19470" i="9"/>
  <c r="E19470" i="9"/>
  <c r="H19469" i="9"/>
  <c r="C19469" i="9"/>
  <c r="D19469" i="9"/>
  <c r="E19469" i="9"/>
  <c r="C19468" i="9"/>
  <c r="H19467" i="9"/>
  <c r="C19467" i="9"/>
  <c r="H19466" i="9"/>
  <c r="C19466" i="9"/>
  <c r="H19465" i="9"/>
  <c r="C19465" i="9"/>
  <c r="E19465" i="9"/>
  <c r="H19464" i="9"/>
  <c r="C19464" i="9"/>
  <c r="H19463" i="9"/>
  <c r="C19463" i="9"/>
  <c r="C19462" i="9"/>
  <c r="H19461" i="9"/>
  <c r="C19461" i="9"/>
  <c r="D19461" i="9"/>
  <c r="E19461" i="9"/>
  <c r="C19460" i="9"/>
  <c r="H19460" i="9"/>
  <c r="I19460" i="9"/>
  <c r="J19460" i="9"/>
  <c r="E19460" i="9"/>
  <c r="D19460" i="9"/>
  <c r="H19459" i="9"/>
  <c r="C19459" i="9"/>
  <c r="E19459" i="9"/>
  <c r="D19459" i="9"/>
  <c r="H19458" i="9"/>
  <c r="C19458" i="9"/>
  <c r="E19458" i="9"/>
  <c r="H19457" i="9"/>
  <c r="C19457" i="9"/>
  <c r="D19457" i="9"/>
  <c r="E19457" i="9"/>
  <c r="C19456" i="9"/>
  <c r="E19456" i="9"/>
  <c r="D19456" i="9"/>
  <c r="H19455" i="9"/>
  <c r="C19455" i="9"/>
  <c r="H19454" i="9"/>
  <c r="C19454" i="9"/>
  <c r="E19454" i="9"/>
  <c r="D19454" i="9"/>
  <c r="H19453" i="9"/>
  <c r="C19453" i="9"/>
  <c r="H19452" i="9"/>
  <c r="C19452" i="9"/>
  <c r="H19451" i="9"/>
  <c r="C19451" i="9"/>
  <c r="C19450" i="9"/>
  <c r="E19450" i="9"/>
  <c r="D19450" i="9"/>
  <c r="H19449" i="9"/>
  <c r="C19449" i="9"/>
  <c r="H19448" i="9"/>
  <c r="C19448" i="9"/>
  <c r="H19447" i="9"/>
  <c r="C19447" i="9"/>
  <c r="D19447" i="9"/>
  <c r="E19447" i="9"/>
  <c r="H19446" i="9"/>
  <c r="C19446" i="9"/>
  <c r="H19445" i="9"/>
  <c r="C19445" i="9"/>
  <c r="C19444" i="9"/>
  <c r="D19444" i="9"/>
  <c r="E19444" i="9"/>
  <c r="H19443" i="9"/>
  <c r="C19443" i="9"/>
  <c r="H19442" i="9"/>
  <c r="C19442" i="9"/>
  <c r="H19441" i="9"/>
  <c r="C19441" i="9"/>
  <c r="D19441" i="9"/>
  <c r="H19440" i="9"/>
  <c r="C19440" i="9"/>
  <c r="D19440" i="9"/>
  <c r="H19439" i="9"/>
  <c r="C19439" i="9"/>
  <c r="E19439" i="9"/>
  <c r="D19439" i="9"/>
  <c r="C19438" i="9"/>
  <c r="E19438" i="9"/>
  <c r="D19438" i="9"/>
  <c r="C19437" i="9"/>
  <c r="H19437" i="9"/>
  <c r="I19437" i="9"/>
  <c r="J19437" i="9"/>
  <c r="H19436" i="9"/>
  <c r="C19436" i="9"/>
  <c r="E19436" i="9"/>
  <c r="D19436" i="9"/>
  <c r="H19435" i="9"/>
  <c r="C19435" i="9"/>
  <c r="H19434" i="9"/>
  <c r="C19434" i="9"/>
  <c r="E19434" i="9"/>
  <c r="H19433" i="9"/>
  <c r="C19433" i="9"/>
  <c r="E19433" i="9"/>
  <c r="D19433" i="9"/>
  <c r="C19432" i="9"/>
  <c r="H19431" i="9"/>
  <c r="C19431" i="9"/>
  <c r="D19431" i="9"/>
  <c r="E19431" i="9"/>
  <c r="H19430" i="9"/>
  <c r="C19430" i="9"/>
  <c r="H19429" i="9"/>
  <c r="C19429" i="9"/>
  <c r="D19429" i="9"/>
  <c r="H19428" i="9"/>
  <c r="C19428" i="9"/>
  <c r="E19428" i="9"/>
  <c r="D19428" i="9"/>
  <c r="H19427" i="9"/>
  <c r="C19427" i="9"/>
  <c r="D19427" i="9"/>
  <c r="C19426" i="9"/>
  <c r="D19426" i="9"/>
  <c r="E19426" i="9"/>
  <c r="H19425" i="9"/>
  <c r="C19425" i="9"/>
  <c r="D19425" i="9"/>
  <c r="H19424" i="9"/>
  <c r="C19424" i="9"/>
  <c r="E19424" i="9"/>
  <c r="D19424" i="9"/>
  <c r="H19423" i="9"/>
  <c r="C19423" i="9"/>
  <c r="E19423" i="9"/>
  <c r="H19422" i="9"/>
  <c r="C19422" i="9"/>
  <c r="H19421" i="9"/>
  <c r="C19421" i="9"/>
  <c r="E19421" i="9"/>
  <c r="D19421" i="9"/>
  <c r="C19420" i="9"/>
  <c r="E19420" i="9"/>
  <c r="D19420" i="9"/>
  <c r="H19419" i="9"/>
  <c r="C19419" i="9"/>
  <c r="E19419" i="9"/>
  <c r="D19419" i="9"/>
  <c r="H19418" i="9"/>
  <c r="C19418" i="9"/>
  <c r="I19418" i="9"/>
  <c r="J19418" i="9"/>
  <c r="H19417" i="9"/>
  <c r="C19417" i="9"/>
  <c r="D19417" i="9"/>
  <c r="E19417" i="9"/>
  <c r="H19416" i="9"/>
  <c r="C19416" i="9"/>
  <c r="E19416" i="9"/>
  <c r="H19415" i="9"/>
  <c r="C19415" i="9"/>
  <c r="C19414" i="9"/>
  <c r="H19413" i="9"/>
  <c r="C19413" i="9"/>
  <c r="I19413" i="9"/>
  <c r="J19413" i="9"/>
  <c r="H19412" i="9"/>
  <c r="C19412" i="9"/>
  <c r="E19412" i="9"/>
  <c r="D19412" i="9"/>
  <c r="H19411" i="9"/>
  <c r="C19411" i="9"/>
  <c r="H19410" i="9"/>
  <c r="C19410" i="9"/>
  <c r="D19410" i="9"/>
  <c r="H19409" i="9"/>
  <c r="C19409" i="9"/>
  <c r="D19409" i="9"/>
  <c r="E19409" i="9"/>
  <c r="C19408" i="9"/>
  <c r="D19408" i="9"/>
  <c r="E19408" i="9"/>
  <c r="H19407" i="9"/>
  <c r="C19407" i="9"/>
  <c r="H19406" i="9"/>
  <c r="N19406" i="9"/>
  <c r="C19406" i="9"/>
  <c r="H19405" i="9"/>
  <c r="C19405" i="9"/>
  <c r="D19405" i="9"/>
  <c r="E19405" i="9"/>
  <c r="H19404" i="9"/>
  <c r="C19404" i="9"/>
  <c r="C19403" i="9"/>
  <c r="H19403" i="9"/>
  <c r="I19403" i="9"/>
  <c r="J19403" i="9"/>
  <c r="E19403" i="9"/>
  <c r="D19403" i="9"/>
  <c r="C19402" i="9"/>
  <c r="H19401" i="9"/>
  <c r="C19401" i="9"/>
  <c r="E19401" i="9"/>
  <c r="H19400" i="9"/>
  <c r="C19400" i="9"/>
  <c r="D19400" i="9"/>
  <c r="E19400" i="9"/>
  <c r="H19399" i="9"/>
  <c r="C19399" i="9"/>
  <c r="D19399" i="9"/>
  <c r="H19398" i="9"/>
  <c r="C19398" i="9"/>
  <c r="D19398" i="9"/>
  <c r="H19397" i="9"/>
  <c r="C19397" i="9"/>
  <c r="C19396" i="9"/>
  <c r="D19396" i="9"/>
  <c r="E19396" i="9"/>
  <c r="H19395" i="9"/>
  <c r="C19395" i="9"/>
  <c r="E19395" i="9"/>
  <c r="H19394" i="9"/>
  <c r="C19394" i="9"/>
  <c r="H19393" i="9"/>
  <c r="C19393" i="9"/>
  <c r="I19393" i="9"/>
  <c r="J19393" i="9"/>
  <c r="E19393" i="9"/>
  <c r="D19393" i="9"/>
  <c r="H19392" i="9"/>
  <c r="C19392" i="9"/>
  <c r="H19391" i="9"/>
  <c r="C19391" i="9"/>
  <c r="C19390" i="9"/>
  <c r="D19390" i="9"/>
  <c r="H19389" i="9"/>
  <c r="C19389" i="9"/>
  <c r="E19389" i="9"/>
  <c r="D19389" i="9"/>
  <c r="H19388" i="9"/>
  <c r="C19388" i="9"/>
  <c r="E19388" i="9"/>
  <c r="H19387" i="9"/>
  <c r="C19387" i="9"/>
  <c r="D19387" i="9"/>
  <c r="E19387" i="9"/>
  <c r="H19386" i="9"/>
  <c r="C19386" i="9"/>
  <c r="E19386" i="9"/>
  <c r="D19386" i="9"/>
  <c r="H19385" i="9"/>
  <c r="C19385" i="9"/>
  <c r="I19385" i="9"/>
  <c r="J19385" i="9"/>
  <c r="C19384" i="9"/>
  <c r="H19383" i="9"/>
  <c r="C19383" i="9"/>
  <c r="C19382" i="9"/>
  <c r="H19382" i="9"/>
  <c r="I19382" i="9"/>
  <c r="J19382" i="9"/>
  <c r="E19382" i="9"/>
  <c r="D19382" i="9"/>
  <c r="H19381" i="9"/>
  <c r="C19381" i="9"/>
  <c r="H19380" i="9"/>
  <c r="C19380" i="9"/>
  <c r="H19379" i="9"/>
  <c r="C19379" i="9"/>
  <c r="E19379" i="9"/>
  <c r="D19379" i="9"/>
  <c r="C19378" i="9"/>
  <c r="H19377" i="9"/>
  <c r="C19377" i="9"/>
  <c r="H19376" i="9"/>
  <c r="C19376" i="9"/>
  <c r="H19375" i="9"/>
  <c r="C19375" i="9"/>
  <c r="D19375" i="9"/>
  <c r="H19374" i="9"/>
  <c r="C19374" i="9"/>
  <c r="I19374" i="9"/>
  <c r="J19374" i="9"/>
  <c r="C19373" i="9"/>
  <c r="H19373" i="9"/>
  <c r="I19373" i="9"/>
  <c r="J19373" i="9"/>
  <c r="E19373" i="9"/>
  <c r="D19373" i="9"/>
  <c r="C19372" i="9"/>
  <c r="E19372" i="9"/>
  <c r="D19372" i="9"/>
  <c r="C19371" i="9"/>
  <c r="H19371" i="9"/>
  <c r="I19371" i="9"/>
  <c r="J19371" i="9"/>
  <c r="D19371" i="9"/>
  <c r="H19370" i="9"/>
  <c r="C19370" i="9"/>
  <c r="D19370" i="9"/>
  <c r="H19369" i="9"/>
  <c r="C19369" i="9"/>
  <c r="H19368" i="9"/>
  <c r="C19368" i="9"/>
  <c r="H19367" i="9"/>
  <c r="C19367" i="9"/>
  <c r="C19366" i="9"/>
  <c r="D19366" i="9"/>
  <c r="E19366" i="9"/>
  <c r="H19365" i="9"/>
  <c r="C19365" i="9"/>
  <c r="I19365" i="9"/>
  <c r="J19365" i="9"/>
  <c r="D19365" i="9"/>
  <c r="E19365" i="9"/>
  <c r="C19364" i="9"/>
  <c r="H19364" i="9"/>
  <c r="I19364" i="9"/>
  <c r="J19364" i="9"/>
  <c r="E19364" i="9"/>
  <c r="D19364" i="9"/>
  <c r="H19363" i="9"/>
  <c r="C19363" i="9"/>
  <c r="E19363" i="9"/>
  <c r="D19363" i="9"/>
  <c r="H19362" i="9"/>
  <c r="C19362" i="9"/>
  <c r="E19362" i="9"/>
  <c r="H19361" i="9"/>
  <c r="C19361" i="9"/>
  <c r="C19360" i="9"/>
  <c r="H19359" i="9"/>
  <c r="C19359" i="9"/>
  <c r="H19358" i="9"/>
  <c r="C19358" i="9"/>
  <c r="I19358" i="9"/>
  <c r="J19358" i="9"/>
  <c r="E19358" i="9"/>
  <c r="D19358" i="9"/>
  <c r="H19357" i="9"/>
  <c r="C19357" i="9"/>
  <c r="H19356" i="9"/>
  <c r="C19356" i="9"/>
  <c r="E19356" i="9"/>
  <c r="C19355" i="9"/>
  <c r="H19355" i="9"/>
  <c r="I19355" i="9"/>
  <c r="J19355" i="9"/>
  <c r="C19354" i="9"/>
  <c r="E19354" i="9"/>
  <c r="D19354" i="9"/>
  <c r="H19353" i="9"/>
  <c r="C19353" i="9"/>
  <c r="E19353" i="9"/>
  <c r="H19352" i="9"/>
  <c r="N19352" i="9"/>
  <c r="C19352" i="9"/>
  <c r="H19351" i="9"/>
  <c r="C19351" i="9"/>
  <c r="E19351" i="9"/>
  <c r="D19351" i="9"/>
  <c r="H19350" i="9"/>
  <c r="C19350" i="9"/>
  <c r="I19350" i="9"/>
  <c r="J19350" i="9"/>
  <c r="H19349" i="9"/>
  <c r="C19349" i="9"/>
  <c r="E19349" i="9"/>
  <c r="C19348" i="9"/>
  <c r="H19347" i="9"/>
  <c r="C19347" i="9"/>
  <c r="H19346" i="9"/>
  <c r="C19346" i="9"/>
  <c r="H19345" i="9"/>
  <c r="N19345" i="9"/>
  <c r="C19345" i="9"/>
  <c r="H19344" i="9"/>
  <c r="C19344" i="9"/>
  <c r="E19344" i="9"/>
  <c r="D19344" i="9"/>
  <c r="H19343" i="9"/>
  <c r="C19343" i="9"/>
  <c r="E19343" i="9"/>
  <c r="C19342" i="9"/>
  <c r="E19342" i="9"/>
  <c r="D19342" i="9"/>
  <c r="H19341" i="9"/>
  <c r="C19341" i="9"/>
  <c r="H19340" i="9"/>
  <c r="C19340" i="9"/>
  <c r="D19340" i="9"/>
  <c r="C19339" i="9"/>
  <c r="H19339" i="9"/>
  <c r="I19339" i="9"/>
  <c r="J19339" i="9"/>
  <c r="D19339" i="9"/>
  <c r="E19339" i="9"/>
  <c r="H19338" i="9"/>
  <c r="C19338" i="9"/>
  <c r="E19338" i="9"/>
  <c r="D19338" i="9"/>
  <c r="H19337" i="9"/>
  <c r="C19337" i="9"/>
  <c r="E19337" i="9"/>
  <c r="D19337" i="9"/>
  <c r="C19336" i="9"/>
  <c r="E19336" i="9"/>
  <c r="D19336" i="9"/>
  <c r="H19335" i="9"/>
  <c r="C19335" i="9"/>
  <c r="D19335" i="9"/>
  <c r="C19334" i="9"/>
  <c r="H19334" i="9"/>
  <c r="I19334" i="9"/>
  <c r="J19334" i="9"/>
  <c r="E19334" i="9"/>
  <c r="D19334" i="9"/>
  <c r="H19333" i="9"/>
  <c r="C19333" i="9"/>
  <c r="D19333" i="9"/>
  <c r="H19332" i="9"/>
  <c r="C19332" i="9"/>
  <c r="I19332" i="9"/>
  <c r="J19332" i="9"/>
  <c r="E19332" i="9"/>
  <c r="D19332" i="9"/>
  <c r="H19331" i="9"/>
  <c r="C19331" i="9"/>
  <c r="C19330" i="9"/>
  <c r="D19330" i="9"/>
  <c r="E19330" i="9"/>
  <c r="H19329" i="9"/>
  <c r="C19329" i="9"/>
  <c r="D19329" i="9"/>
  <c r="E19329" i="9"/>
  <c r="C19328" i="9"/>
  <c r="E19328" i="9"/>
  <c r="D19328" i="9"/>
  <c r="H19327" i="9"/>
  <c r="C19327" i="9"/>
  <c r="H19326" i="9"/>
  <c r="C19326" i="9"/>
  <c r="D19326" i="9"/>
  <c r="E19326" i="9"/>
  <c r="H19325" i="9"/>
  <c r="N19324" i="9"/>
  <c r="C19325" i="9"/>
  <c r="C19324" i="9"/>
  <c r="E19324" i="9"/>
  <c r="H19323" i="9"/>
  <c r="C19323" i="9"/>
  <c r="D19323" i="9"/>
  <c r="E19323" i="9"/>
  <c r="H19322" i="9"/>
  <c r="C19322" i="9"/>
  <c r="H19321" i="9"/>
  <c r="C19321" i="9"/>
  <c r="E19321" i="9"/>
  <c r="H19320" i="9"/>
  <c r="C19320" i="9"/>
  <c r="D19320" i="9"/>
  <c r="H19319" i="9"/>
  <c r="C19319" i="9"/>
  <c r="E19319" i="9"/>
  <c r="D19319" i="9"/>
  <c r="C19318" i="9"/>
  <c r="D19318" i="9"/>
  <c r="H19317" i="9"/>
  <c r="C19317" i="9"/>
  <c r="H19316" i="9"/>
  <c r="C19316" i="9"/>
  <c r="I19316" i="9"/>
  <c r="J19316" i="9"/>
  <c r="H19315" i="9"/>
  <c r="C19315" i="9"/>
  <c r="H19314" i="9"/>
  <c r="C19314" i="9"/>
  <c r="H19313" i="9"/>
  <c r="C19313" i="9"/>
  <c r="C19312" i="9"/>
  <c r="D19312" i="9"/>
  <c r="E19312" i="9"/>
  <c r="H19311" i="9"/>
  <c r="C19311" i="9"/>
  <c r="I19311" i="9"/>
  <c r="J19311" i="9"/>
  <c r="E19311" i="9"/>
  <c r="D19311" i="9"/>
  <c r="H19310" i="9"/>
  <c r="C19310" i="9"/>
  <c r="H19309" i="9"/>
  <c r="C19309" i="9"/>
  <c r="E19309" i="9"/>
  <c r="H19308" i="9"/>
  <c r="C19308" i="9"/>
  <c r="I19308" i="9"/>
  <c r="J19308" i="9"/>
  <c r="H19307" i="9"/>
  <c r="C19307" i="9"/>
  <c r="D19307" i="9"/>
  <c r="E19307" i="9"/>
  <c r="C19306" i="9"/>
  <c r="H19305" i="9"/>
  <c r="C19305" i="9"/>
  <c r="D19305" i="9"/>
  <c r="H19304" i="9"/>
  <c r="C19304" i="9"/>
  <c r="E19304" i="9"/>
  <c r="H19303" i="9"/>
  <c r="C19303" i="9"/>
  <c r="H19302" i="9"/>
  <c r="C19302" i="9"/>
  <c r="H19301" i="9"/>
  <c r="C19301" i="9"/>
  <c r="C19300" i="9"/>
  <c r="E19300" i="9"/>
  <c r="D19300" i="9"/>
  <c r="H19299" i="9"/>
  <c r="C19299" i="9"/>
  <c r="H19298" i="9"/>
  <c r="C19298" i="9"/>
  <c r="H19297" i="9"/>
  <c r="C19297" i="9"/>
  <c r="I19297" i="9"/>
  <c r="J19297" i="9"/>
  <c r="H19296" i="9"/>
  <c r="C19296" i="9"/>
  <c r="D19296" i="9"/>
  <c r="H19295" i="9"/>
  <c r="C19295" i="9"/>
  <c r="C19294" i="9"/>
  <c r="E19294" i="9"/>
  <c r="D19294" i="9"/>
  <c r="H19293" i="9"/>
  <c r="C19293" i="9"/>
  <c r="E19293" i="9"/>
  <c r="H19292" i="9"/>
  <c r="C19292" i="9"/>
  <c r="H19291" i="9"/>
  <c r="C19291" i="9"/>
  <c r="H19290" i="9"/>
  <c r="C19290" i="9"/>
  <c r="H19289" i="9"/>
  <c r="C19289" i="9"/>
  <c r="C19288" i="9"/>
  <c r="H19287" i="9"/>
  <c r="C19287" i="9"/>
  <c r="H19286" i="9"/>
  <c r="C19286" i="9"/>
  <c r="D19286" i="9"/>
  <c r="E19286" i="9"/>
  <c r="C19285" i="9"/>
  <c r="H19285" i="9"/>
  <c r="I19285" i="9"/>
  <c r="J19285" i="9"/>
  <c r="E19285" i="9"/>
  <c r="C19284" i="9"/>
  <c r="H19284" i="9"/>
  <c r="I19284" i="9"/>
  <c r="J19284" i="9"/>
  <c r="E19284" i="9"/>
  <c r="D19284" i="9"/>
  <c r="H19283" i="9"/>
  <c r="C19283" i="9"/>
  <c r="D19283" i="9"/>
  <c r="C19282" i="9"/>
  <c r="H19281" i="9"/>
  <c r="C19281" i="9"/>
  <c r="H19280" i="9"/>
  <c r="C19280" i="9"/>
  <c r="H19279" i="9"/>
  <c r="C19279" i="9"/>
  <c r="H19278" i="9"/>
  <c r="C19278" i="9"/>
  <c r="I19278" i="9"/>
  <c r="J19278" i="9"/>
  <c r="C19277" i="9"/>
  <c r="H19277" i="9"/>
  <c r="I19277" i="9"/>
  <c r="J19277" i="9"/>
  <c r="E19277" i="9"/>
  <c r="D19277" i="9"/>
  <c r="C19276" i="9"/>
  <c r="E19276" i="9"/>
  <c r="D19276" i="9"/>
  <c r="H19275" i="9"/>
  <c r="C19275" i="9"/>
  <c r="D19275" i="9"/>
  <c r="E19275" i="9"/>
  <c r="H19274" i="9"/>
  <c r="C19274" i="9"/>
  <c r="E19274" i="9"/>
  <c r="H19273" i="9"/>
  <c r="C19273" i="9"/>
  <c r="H19272" i="9"/>
  <c r="C19272" i="9"/>
  <c r="E19272" i="9"/>
  <c r="D19272" i="9"/>
  <c r="H19271" i="9"/>
  <c r="C19271" i="9"/>
  <c r="D19271" i="9"/>
  <c r="E19271" i="9"/>
  <c r="C19270" i="9"/>
  <c r="E19270" i="9"/>
  <c r="D19270" i="9"/>
  <c r="H19269" i="9"/>
  <c r="C19269" i="9"/>
  <c r="H19268" i="9"/>
  <c r="C19268" i="9"/>
  <c r="H19267" i="9"/>
  <c r="C19267" i="9"/>
  <c r="H19266" i="9"/>
  <c r="C19266" i="9"/>
  <c r="H19265" i="9"/>
  <c r="C19265" i="9"/>
  <c r="D19265" i="9"/>
  <c r="C19264" i="9"/>
  <c r="C19263" i="9"/>
  <c r="H19263" i="9"/>
  <c r="I19263" i="9"/>
  <c r="J19263" i="9"/>
  <c r="E19263" i="9"/>
  <c r="D19263" i="9"/>
  <c r="H19262" i="9"/>
  <c r="C19262" i="9"/>
  <c r="H19261" i="9"/>
  <c r="C19261" i="9"/>
  <c r="D19261" i="9"/>
  <c r="H19260" i="9"/>
  <c r="C19260" i="9"/>
  <c r="I19260" i="9"/>
  <c r="J19260" i="9"/>
  <c r="D19260" i="9"/>
  <c r="E19260" i="9"/>
  <c r="H19259" i="9"/>
  <c r="C19259" i="9"/>
  <c r="D19259" i="9"/>
  <c r="E19259" i="9"/>
  <c r="C19258" i="9"/>
  <c r="H19257" i="9"/>
  <c r="C19257" i="9"/>
  <c r="H19256" i="9"/>
  <c r="C19256" i="9"/>
  <c r="H19255" i="9"/>
  <c r="C19255" i="9"/>
  <c r="C19254" i="9"/>
  <c r="H19254" i="9"/>
  <c r="I19254" i="9"/>
  <c r="J19254" i="9"/>
  <c r="E19254" i="9"/>
  <c r="H19253" i="9"/>
  <c r="C19253" i="9"/>
  <c r="E19253" i="9"/>
  <c r="D19253" i="9"/>
  <c r="C19252" i="9"/>
  <c r="E19252" i="9"/>
  <c r="H19251" i="9"/>
  <c r="C19251" i="9"/>
  <c r="D19251" i="9"/>
  <c r="E19251" i="9"/>
  <c r="C19250" i="9"/>
  <c r="H19250" i="9"/>
  <c r="I19250" i="9"/>
  <c r="J19250" i="9"/>
  <c r="E19250" i="9"/>
  <c r="D19250" i="9"/>
  <c r="H19249" i="9"/>
  <c r="C19249" i="9"/>
  <c r="H19248" i="9"/>
  <c r="C19248" i="9"/>
  <c r="E19248" i="9"/>
  <c r="H19247" i="9"/>
  <c r="C19247" i="9"/>
  <c r="C19246" i="9"/>
  <c r="D19246" i="9"/>
  <c r="E19246" i="9"/>
  <c r="H19245" i="9"/>
  <c r="C19245" i="9"/>
  <c r="D19245" i="9"/>
  <c r="H19244" i="9"/>
  <c r="C19244" i="9"/>
  <c r="E19244" i="9"/>
  <c r="D19244" i="9"/>
  <c r="C19243" i="9"/>
  <c r="H19243" i="9"/>
  <c r="I19243" i="9"/>
  <c r="J19243" i="9"/>
  <c r="H19242" i="9"/>
  <c r="C19242" i="9"/>
  <c r="D19242" i="9"/>
  <c r="E19242" i="9"/>
  <c r="H19241" i="9"/>
  <c r="C19241" i="9"/>
  <c r="C19240" i="9"/>
  <c r="H19239" i="9"/>
  <c r="C19239" i="9"/>
  <c r="H19238" i="9"/>
  <c r="C19238" i="9"/>
  <c r="H19237" i="9"/>
  <c r="C19237" i="9"/>
  <c r="E19237" i="9"/>
  <c r="D19237" i="9"/>
  <c r="H19236" i="9"/>
  <c r="C19236" i="9"/>
  <c r="H19235" i="9"/>
  <c r="C19235" i="9"/>
  <c r="D19235" i="9"/>
  <c r="C19234" i="9"/>
  <c r="H19233" i="9"/>
  <c r="C19233" i="9"/>
  <c r="H19232" i="9"/>
  <c r="C19232" i="9"/>
  <c r="H19231" i="9"/>
  <c r="C19231" i="9"/>
  <c r="H19230" i="9"/>
  <c r="N19230" i="9"/>
  <c r="C19230" i="9"/>
  <c r="E19230" i="9"/>
  <c r="H19229" i="9"/>
  <c r="C19229" i="9"/>
  <c r="E19229" i="9"/>
  <c r="C19228" i="9"/>
  <c r="E19228" i="9"/>
  <c r="D19228" i="9"/>
  <c r="H19227" i="9"/>
  <c r="C19227" i="9"/>
  <c r="H19226" i="9"/>
  <c r="C19226" i="9"/>
  <c r="H19225" i="9"/>
  <c r="C19225" i="9"/>
  <c r="I19225" i="9"/>
  <c r="J19225" i="9"/>
  <c r="D19225" i="9"/>
  <c r="E19225" i="9"/>
  <c r="H19224" i="9"/>
  <c r="C19224" i="9"/>
  <c r="E19224" i="9"/>
  <c r="H19223" i="9"/>
  <c r="C19223" i="9"/>
  <c r="E19223" i="9"/>
  <c r="C19222" i="9"/>
  <c r="H19221" i="9"/>
  <c r="C19221" i="9"/>
  <c r="H19220" i="9"/>
  <c r="C19220" i="9"/>
  <c r="E19220" i="9"/>
  <c r="C19219" i="9"/>
  <c r="H19219" i="9"/>
  <c r="I19219" i="9"/>
  <c r="J19219" i="9"/>
  <c r="H19218" i="9"/>
  <c r="C19218" i="9"/>
  <c r="I19218" i="9"/>
  <c r="J19218" i="9"/>
  <c r="H19217" i="9"/>
  <c r="C19217" i="9"/>
  <c r="E19217" i="9"/>
  <c r="C19216" i="9"/>
  <c r="H19215" i="9"/>
  <c r="C19215" i="9"/>
  <c r="I19215" i="9"/>
  <c r="J19215" i="9"/>
  <c r="D19215" i="9"/>
  <c r="E19215" i="9"/>
  <c r="C19214" i="9"/>
  <c r="H19214" i="9"/>
  <c r="I19214" i="9"/>
  <c r="J19214" i="9"/>
  <c r="E19214" i="9"/>
  <c r="D19214" i="9"/>
  <c r="H19213" i="9"/>
  <c r="C19213" i="9"/>
  <c r="D19213" i="9"/>
  <c r="E19213" i="9"/>
  <c r="H19212" i="9"/>
  <c r="C19212" i="9"/>
  <c r="H19211" i="9"/>
  <c r="N19210" i="9"/>
  <c r="C19211" i="9"/>
  <c r="D19211" i="9"/>
  <c r="C19210" i="9"/>
  <c r="D19210" i="9"/>
  <c r="E19210" i="9"/>
  <c r="H19209" i="9"/>
  <c r="C19209" i="9"/>
  <c r="E19209" i="9"/>
  <c r="D19209" i="9"/>
  <c r="H19208" i="9"/>
  <c r="C19208" i="9"/>
  <c r="H19207" i="9"/>
  <c r="C19207" i="9"/>
  <c r="E19207" i="9"/>
  <c r="H19206" i="9"/>
  <c r="C19206" i="9"/>
  <c r="E19206" i="9"/>
  <c r="H19205" i="9"/>
  <c r="N19205" i="9"/>
  <c r="C19205" i="9"/>
  <c r="C19204" i="9"/>
  <c r="H19203" i="9"/>
  <c r="C19203" i="9"/>
  <c r="H19202" i="9"/>
  <c r="C19202" i="9"/>
  <c r="H19201" i="9"/>
  <c r="C19201" i="9"/>
  <c r="E19201" i="9"/>
  <c r="D19201" i="9"/>
  <c r="H19200" i="9"/>
  <c r="C19200" i="9"/>
  <c r="H19199" i="9"/>
  <c r="C19199" i="9"/>
  <c r="E19199" i="9"/>
  <c r="C19198" i="9"/>
  <c r="H19197" i="9"/>
  <c r="C19197" i="9"/>
  <c r="E19197" i="9"/>
  <c r="H19196" i="9"/>
  <c r="C19196" i="9"/>
  <c r="D19196" i="9"/>
  <c r="H19195" i="9"/>
  <c r="C19195" i="9"/>
  <c r="D19195" i="9"/>
  <c r="E19195" i="9"/>
  <c r="H19194" i="9"/>
  <c r="C19194" i="9"/>
  <c r="H19193" i="9"/>
  <c r="C19193" i="9"/>
  <c r="E19193" i="9"/>
  <c r="C19192" i="9"/>
  <c r="D19192" i="9"/>
  <c r="E19192" i="9"/>
  <c r="H19191" i="9"/>
  <c r="C19191" i="9"/>
  <c r="H19190" i="9"/>
  <c r="C19190" i="9"/>
  <c r="E19190" i="9"/>
  <c r="H19189" i="9"/>
  <c r="C19189" i="9"/>
  <c r="H19188" i="9"/>
  <c r="C19188" i="9"/>
  <c r="H19187" i="9"/>
  <c r="C19187" i="9"/>
  <c r="C19186" i="9"/>
  <c r="E19186" i="9"/>
  <c r="H19185" i="9"/>
  <c r="C19185" i="9"/>
  <c r="I19185" i="9"/>
  <c r="J19185" i="9"/>
  <c r="D19185" i="9"/>
  <c r="E19185" i="9"/>
  <c r="H19184" i="9"/>
  <c r="C19184" i="9"/>
  <c r="H19183" i="9"/>
  <c r="C19183" i="9"/>
  <c r="D19183" i="9"/>
  <c r="E19183" i="9"/>
  <c r="H19182" i="9"/>
  <c r="C19182" i="9"/>
  <c r="D19182" i="9"/>
  <c r="H19181" i="9"/>
  <c r="C19181" i="9"/>
  <c r="C19180" i="9"/>
  <c r="H19179" i="9"/>
  <c r="C19179" i="9"/>
  <c r="H19178" i="9"/>
  <c r="C19178" i="9"/>
  <c r="I19178" i="9"/>
  <c r="J19178" i="9"/>
  <c r="H19177" i="9"/>
  <c r="C19177" i="9"/>
  <c r="H19176" i="9"/>
  <c r="C19176" i="9"/>
  <c r="H19175" i="9"/>
  <c r="C19175" i="9"/>
  <c r="D19175" i="9"/>
  <c r="C19174" i="9"/>
  <c r="C19173" i="9"/>
  <c r="H19173" i="9"/>
  <c r="I19173" i="9"/>
  <c r="J19173" i="9"/>
  <c r="E19173" i="9"/>
  <c r="D19173" i="9"/>
  <c r="H19172" i="9"/>
  <c r="C19172" i="9"/>
  <c r="H19171" i="9"/>
  <c r="C19171" i="9"/>
  <c r="E19171" i="9"/>
  <c r="H19170" i="9"/>
  <c r="C19170" i="9"/>
  <c r="H19169" i="9"/>
  <c r="C19169" i="9"/>
  <c r="D19169" i="9"/>
  <c r="E19169" i="9"/>
  <c r="C19168" i="9"/>
  <c r="E19168" i="9"/>
  <c r="H19167" i="9"/>
  <c r="C19167" i="9"/>
  <c r="H19166" i="9"/>
  <c r="C19166" i="9"/>
  <c r="E19166" i="9"/>
  <c r="D19166" i="9"/>
  <c r="H19165" i="9"/>
  <c r="C19165" i="9"/>
  <c r="C19164" i="9"/>
  <c r="H19164" i="9"/>
  <c r="I19164" i="9"/>
  <c r="J19164" i="9"/>
  <c r="E19164" i="9"/>
  <c r="D19164" i="9"/>
  <c r="H19163" i="9"/>
  <c r="C19163" i="9"/>
  <c r="C19162" i="9"/>
  <c r="H19161" i="9"/>
  <c r="C19161" i="9"/>
  <c r="H19160" i="9"/>
  <c r="C19160" i="9"/>
  <c r="D19160" i="9"/>
  <c r="E19160" i="9"/>
  <c r="H19159" i="9"/>
  <c r="C19159" i="9"/>
  <c r="H19158" i="9"/>
  <c r="C19158" i="9"/>
  <c r="E19158" i="9"/>
  <c r="H19157" i="9"/>
  <c r="C19157" i="9"/>
  <c r="C19156" i="9"/>
  <c r="D19156" i="9"/>
  <c r="E19156" i="9"/>
  <c r="H19155" i="9"/>
  <c r="C19155" i="9"/>
  <c r="H19154" i="9"/>
  <c r="C19154" i="9"/>
  <c r="H19153" i="9"/>
  <c r="C19153" i="9"/>
  <c r="H19152" i="9"/>
  <c r="C19152" i="9"/>
  <c r="E19152" i="9"/>
  <c r="C19151" i="9"/>
  <c r="H19151" i="9"/>
  <c r="I19151" i="9"/>
  <c r="J19151" i="9"/>
  <c r="E19151" i="9"/>
  <c r="D19151" i="9"/>
  <c r="C19150" i="9"/>
  <c r="E19150" i="9"/>
  <c r="D19150" i="9"/>
  <c r="H19149" i="9"/>
  <c r="C19149" i="9"/>
  <c r="H19148" i="9"/>
  <c r="C19148" i="9"/>
  <c r="C19147" i="9"/>
  <c r="H19147" i="9"/>
  <c r="I19147" i="9"/>
  <c r="J19147" i="9"/>
  <c r="E19147" i="9"/>
  <c r="D19147" i="9"/>
  <c r="C19146" i="9"/>
  <c r="H19146" i="9"/>
  <c r="I19146" i="9"/>
  <c r="J19146" i="9"/>
  <c r="D19146" i="9"/>
  <c r="H19145" i="9"/>
  <c r="C19145" i="9"/>
  <c r="C19144" i="9"/>
  <c r="E19144" i="9"/>
  <c r="D19144" i="9"/>
  <c r="H19143" i="9"/>
  <c r="C19143" i="9"/>
  <c r="I19143" i="9"/>
  <c r="J19143" i="9"/>
  <c r="H19142" i="9"/>
  <c r="C19142" i="9"/>
  <c r="H19141" i="9"/>
  <c r="C19141" i="9"/>
  <c r="H19140" i="9"/>
  <c r="N19140" i="9"/>
  <c r="C19140" i="9"/>
  <c r="D19140" i="9"/>
  <c r="H19139" i="9"/>
  <c r="C19139" i="9"/>
  <c r="D19139" i="9"/>
  <c r="E19139" i="9"/>
  <c r="C19138" i="9"/>
  <c r="E19138" i="9"/>
  <c r="D19138" i="9"/>
  <c r="H19137" i="9"/>
  <c r="C19137" i="9"/>
  <c r="H19136" i="9"/>
  <c r="C19136" i="9"/>
  <c r="H19135" i="9"/>
  <c r="C19135" i="9"/>
  <c r="I19135" i="9"/>
  <c r="J19135" i="9"/>
  <c r="H19134" i="9"/>
  <c r="C19134" i="9"/>
  <c r="I19134" i="9"/>
  <c r="J19134" i="9"/>
  <c r="E19134" i="9"/>
  <c r="D19134" i="9"/>
  <c r="H19133" i="9"/>
  <c r="C19133" i="9"/>
  <c r="C19132" i="9"/>
  <c r="H19131" i="9"/>
  <c r="C19131" i="9"/>
  <c r="D19131" i="9"/>
  <c r="E19131" i="9"/>
  <c r="H19130" i="9"/>
  <c r="C19130" i="9"/>
  <c r="H19129" i="9"/>
  <c r="C19129" i="9"/>
  <c r="H19128" i="9"/>
  <c r="C19128" i="9"/>
  <c r="I19128" i="9"/>
  <c r="J19128" i="9"/>
  <c r="H19127" i="9"/>
  <c r="C19127" i="9"/>
  <c r="D19127" i="9"/>
  <c r="C19126" i="9"/>
  <c r="D19126" i="9"/>
  <c r="E19126" i="9"/>
  <c r="H19125" i="9"/>
  <c r="C19125" i="9"/>
  <c r="E19125" i="9"/>
  <c r="H19124" i="9"/>
  <c r="C19124" i="9"/>
  <c r="H19123" i="9"/>
  <c r="C19123" i="9"/>
  <c r="E19123" i="9"/>
  <c r="H19122" i="9"/>
  <c r="C19122" i="9"/>
  <c r="I19122" i="9"/>
  <c r="J19122" i="9"/>
  <c r="H19121" i="9"/>
  <c r="C19121" i="9"/>
  <c r="E19121" i="9"/>
  <c r="D19121" i="9"/>
  <c r="C19120" i="9"/>
  <c r="E19120" i="9"/>
  <c r="D19120" i="9"/>
  <c r="H19119" i="9"/>
  <c r="C19119" i="9"/>
  <c r="I19119" i="9"/>
  <c r="J19119" i="9"/>
  <c r="H19118" i="9"/>
  <c r="C19118" i="9"/>
  <c r="H19117" i="9"/>
  <c r="C19117" i="9"/>
  <c r="H19116" i="9"/>
  <c r="C19116" i="9"/>
  <c r="E19116" i="9"/>
  <c r="C19115" i="9"/>
  <c r="H19115" i="9"/>
  <c r="I19115" i="9"/>
  <c r="J19115" i="9"/>
  <c r="C19114" i="9"/>
  <c r="H19113" i="9"/>
  <c r="C19113" i="9"/>
  <c r="H19112" i="9"/>
  <c r="C19112" i="9"/>
  <c r="C19111" i="9"/>
  <c r="H19111" i="9"/>
  <c r="I19111" i="9"/>
  <c r="J19111" i="9"/>
  <c r="H19110" i="9"/>
  <c r="C19110" i="9"/>
  <c r="H19109" i="9"/>
  <c r="C19109" i="9"/>
  <c r="C19108" i="9"/>
  <c r="D19108" i="9"/>
  <c r="E19108" i="9"/>
  <c r="C19107" i="9"/>
  <c r="H19107" i="9"/>
  <c r="I19107" i="9"/>
  <c r="J19107" i="9"/>
  <c r="E19107" i="9"/>
  <c r="D19107" i="9"/>
  <c r="H19106" i="9"/>
  <c r="C19106" i="9"/>
  <c r="H19105" i="9"/>
  <c r="C19105" i="9"/>
  <c r="H19104" i="9"/>
  <c r="C19104" i="9"/>
  <c r="H19103" i="9"/>
  <c r="C19103" i="9"/>
  <c r="D19103" i="9"/>
  <c r="C19102" i="9"/>
  <c r="H19101" i="9"/>
  <c r="C19101" i="9"/>
  <c r="H19100" i="9"/>
  <c r="C19100" i="9"/>
  <c r="H19099" i="9"/>
  <c r="C19099" i="9"/>
  <c r="E19099" i="9"/>
  <c r="D19099" i="9"/>
  <c r="H19098" i="9"/>
  <c r="C19098" i="9"/>
  <c r="D19098" i="9"/>
  <c r="H19097" i="9"/>
  <c r="C19097" i="9"/>
  <c r="C19096" i="9"/>
  <c r="E19096" i="9"/>
  <c r="D19096" i="9"/>
  <c r="C19095" i="9"/>
  <c r="H19095" i="9"/>
  <c r="I19095" i="9"/>
  <c r="J19095" i="9"/>
  <c r="C19094" i="9"/>
  <c r="H19094" i="9"/>
  <c r="I19094" i="9"/>
  <c r="J19094" i="9"/>
  <c r="E19094" i="9"/>
  <c r="H19093" i="9"/>
  <c r="C19093" i="9"/>
  <c r="I19093" i="9"/>
  <c r="J19093" i="9"/>
  <c r="H19092" i="9"/>
  <c r="C19092" i="9"/>
  <c r="D19092" i="9"/>
  <c r="H19091" i="9"/>
  <c r="C19091" i="9"/>
  <c r="I19091" i="9"/>
  <c r="J19091" i="9"/>
  <c r="C19090" i="9"/>
  <c r="H19089" i="9"/>
  <c r="C19089" i="9"/>
  <c r="H19088" i="9"/>
  <c r="C19088" i="9"/>
  <c r="E19088" i="9"/>
  <c r="H19087" i="9"/>
  <c r="C19087" i="9"/>
  <c r="H19086" i="9"/>
  <c r="C19086" i="9"/>
  <c r="E19086" i="9"/>
  <c r="H19085" i="9"/>
  <c r="C19085" i="9"/>
  <c r="C19084" i="9"/>
  <c r="H19083" i="9"/>
  <c r="C19083" i="9"/>
  <c r="E19083" i="9"/>
  <c r="H19082" i="9"/>
  <c r="C19082" i="9"/>
  <c r="I19082" i="9"/>
  <c r="J19082" i="9"/>
  <c r="H19081" i="9"/>
  <c r="C19081" i="9"/>
  <c r="D19081" i="9"/>
  <c r="E19081" i="9"/>
  <c r="C19080" i="9"/>
  <c r="H19080" i="9"/>
  <c r="I19080" i="9"/>
  <c r="J19080" i="9"/>
  <c r="H19079" i="9"/>
  <c r="C19079" i="9"/>
  <c r="C19078" i="9"/>
  <c r="C19077" i="9"/>
  <c r="H19077" i="9"/>
  <c r="I19077" i="9"/>
  <c r="J19077" i="9"/>
  <c r="E19077" i="9"/>
  <c r="D19077" i="9"/>
  <c r="H19076" i="9"/>
  <c r="C19076" i="9"/>
  <c r="H19075" i="9"/>
  <c r="C19075" i="9"/>
  <c r="H19074" i="9"/>
  <c r="C19074" i="9"/>
  <c r="H19073" i="9"/>
  <c r="C19073" i="9"/>
  <c r="C19072" i="9"/>
  <c r="H19071" i="9"/>
  <c r="C19071" i="9"/>
  <c r="H19070" i="9"/>
  <c r="C19070" i="9"/>
  <c r="D19070" i="9"/>
  <c r="E19070" i="9"/>
  <c r="H19069" i="9"/>
  <c r="C19069" i="9"/>
  <c r="C19068" i="9"/>
  <c r="H19068" i="9"/>
  <c r="I19068" i="9"/>
  <c r="J19068" i="9"/>
  <c r="E19068" i="9"/>
  <c r="D19068" i="9"/>
  <c r="H19067" i="9"/>
  <c r="C19067" i="9"/>
  <c r="C19066" i="9"/>
  <c r="E19066" i="9"/>
  <c r="D19066" i="9"/>
  <c r="H19065" i="9"/>
  <c r="C19065" i="9"/>
  <c r="H19064" i="9"/>
  <c r="C19064" i="9"/>
  <c r="I19064" i="9"/>
  <c r="J19064" i="9"/>
  <c r="E19064" i="9"/>
  <c r="D19064" i="9"/>
  <c r="H19063" i="9"/>
  <c r="C19063" i="9"/>
  <c r="H19062" i="9"/>
  <c r="C19062" i="9"/>
  <c r="H19061" i="9"/>
  <c r="C19061" i="9"/>
  <c r="C19060" i="9"/>
  <c r="C19059" i="9"/>
  <c r="H19059" i="9"/>
  <c r="I19059" i="9"/>
  <c r="J19059" i="9"/>
  <c r="E19059" i="9"/>
  <c r="D19059" i="9"/>
  <c r="H19058" i="9"/>
  <c r="C19058" i="9"/>
  <c r="H19057" i="9"/>
  <c r="C19057" i="9"/>
  <c r="E19057" i="9"/>
  <c r="D19057" i="9"/>
  <c r="H19056" i="9"/>
  <c r="C19056" i="9"/>
  <c r="H19055" i="9"/>
  <c r="C19055" i="9"/>
  <c r="E19055" i="9"/>
  <c r="C19054" i="9"/>
  <c r="E19054" i="9"/>
  <c r="D19054" i="9"/>
  <c r="H19053" i="9"/>
  <c r="C19053" i="9"/>
  <c r="E19053" i="9"/>
  <c r="H19052" i="9"/>
  <c r="C19052" i="9"/>
  <c r="H19051" i="9"/>
  <c r="C19051" i="9"/>
  <c r="H19050" i="9"/>
  <c r="C19050" i="9"/>
  <c r="H19049" i="9"/>
  <c r="C19049" i="9"/>
  <c r="E19049" i="9"/>
  <c r="C19048" i="9"/>
  <c r="D19048" i="9"/>
  <c r="H19047" i="9"/>
  <c r="C19047" i="9"/>
  <c r="H19046" i="9"/>
  <c r="C19046" i="9"/>
  <c r="E19046" i="9"/>
  <c r="H19045" i="9"/>
  <c r="C19045" i="9"/>
  <c r="H19044" i="9"/>
  <c r="C19044" i="9"/>
  <c r="D19044" i="9"/>
  <c r="E19044" i="9"/>
  <c r="H19043" i="9"/>
  <c r="C19043" i="9"/>
  <c r="C19042" i="9"/>
  <c r="E19042" i="9"/>
  <c r="D19042" i="9"/>
  <c r="H19041" i="9"/>
  <c r="C19041" i="9"/>
  <c r="H19040" i="9"/>
  <c r="C19040" i="9"/>
  <c r="H19039" i="9"/>
  <c r="C19039" i="9"/>
  <c r="H19038" i="9"/>
  <c r="C19038" i="9"/>
  <c r="H19037" i="9"/>
  <c r="C19037" i="9"/>
  <c r="C19036" i="9"/>
  <c r="H19035" i="9"/>
  <c r="C19035" i="9"/>
  <c r="E19035" i="9"/>
  <c r="D19035" i="9"/>
  <c r="H19034" i="9"/>
  <c r="C19034" i="9"/>
  <c r="H19033" i="9"/>
  <c r="C19033" i="9"/>
  <c r="E19033" i="9"/>
  <c r="H19032" i="9"/>
  <c r="C19032" i="9"/>
  <c r="H19031" i="9"/>
  <c r="C19031" i="9"/>
  <c r="C19030" i="9"/>
  <c r="H19029" i="9"/>
  <c r="C19029" i="9"/>
  <c r="I19029" i="9"/>
  <c r="J19029" i="9"/>
  <c r="D19029" i="9"/>
  <c r="E19029" i="9"/>
  <c r="H19028" i="9"/>
  <c r="C19028" i="9"/>
  <c r="D19028" i="9"/>
  <c r="H19027" i="9"/>
  <c r="C19027" i="9"/>
  <c r="H19026" i="9"/>
  <c r="C19026" i="9"/>
  <c r="H19025" i="9"/>
  <c r="C19025" i="9"/>
  <c r="E19025" i="9"/>
  <c r="C19024" i="9"/>
  <c r="D19024" i="9"/>
  <c r="E19024" i="9"/>
  <c r="H19023" i="9"/>
  <c r="C19023" i="9"/>
  <c r="H19022" i="9"/>
  <c r="C19022" i="9"/>
  <c r="E19022" i="9"/>
  <c r="D19022" i="9"/>
  <c r="H19021" i="9"/>
  <c r="C19021" i="9"/>
  <c r="C19020" i="9"/>
  <c r="H19020" i="9"/>
  <c r="I19020" i="9"/>
  <c r="J19020" i="9"/>
  <c r="D19020" i="9"/>
  <c r="E19020" i="9"/>
  <c r="H19019" i="9"/>
  <c r="C19019" i="9"/>
  <c r="C19018" i="9"/>
  <c r="H19017" i="9"/>
  <c r="C19017" i="9"/>
  <c r="H19016" i="9"/>
  <c r="C19016" i="9"/>
  <c r="D19016" i="9"/>
  <c r="E19016" i="9"/>
  <c r="C19015" i="9"/>
  <c r="H19015" i="9"/>
  <c r="I19015" i="9"/>
  <c r="J19015" i="9"/>
  <c r="E19015" i="9"/>
  <c r="D19015" i="9"/>
  <c r="H19014" i="9"/>
  <c r="C19014" i="9"/>
  <c r="H19013" i="9"/>
  <c r="C19013" i="9"/>
  <c r="C19012" i="9"/>
  <c r="H19011" i="9"/>
  <c r="C19011" i="9"/>
  <c r="D19011" i="9"/>
  <c r="H19010" i="9"/>
  <c r="C19010" i="9"/>
  <c r="I19010" i="9"/>
  <c r="J19010" i="9"/>
  <c r="H19009" i="9"/>
  <c r="C19009" i="9"/>
  <c r="E19009" i="9"/>
  <c r="D19009" i="9"/>
  <c r="H19008" i="9"/>
  <c r="C19008" i="9"/>
  <c r="C19007" i="9"/>
  <c r="H19007" i="9"/>
  <c r="I19007" i="9"/>
  <c r="J19007" i="9"/>
  <c r="E19007" i="9"/>
  <c r="D19007" i="9"/>
  <c r="C19006" i="9"/>
  <c r="E19006" i="9"/>
  <c r="D19006" i="9"/>
  <c r="H19005" i="9"/>
  <c r="C19005" i="9"/>
  <c r="C19004" i="9"/>
  <c r="H19004" i="9"/>
  <c r="I19004" i="9"/>
  <c r="J19004" i="9"/>
  <c r="H19003" i="9"/>
  <c r="C19003" i="9"/>
  <c r="I19003" i="9"/>
  <c r="J19003" i="9"/>
  <c r="D19003" i="9"/>
  <c r="E19003" i="9"/>
  <c r="H19002" i="9"/>
  <c r="C19002" i="9"/>
  <c r="H19001" i="9"/>
  <c r="C19001" i="9"/>
  <c r="C19000" i="9"/>
  <c r="D19000" i="9"/>
  <c r="H18999" i="9"/>
  <c r="C18999" i="9"/>
  <c r="D18999" i="9"/>
  <c r="H18998" i="9"/>
  <c r="C18998" i="9"/>
  <c r="I18998" i="9"/>
  <c r="J18998" i="9"/>
  <c r="D18998" i="9"/>
  <c r="E18998" i="9"/>
  <c r="H18997" i="9"/>
  <c r="C18997" i="9"/>
  <c r="H18996" i="9"/>
  <c r="C18996" i="9"/>
  <c r="H18995" i="9"/>
  <c r="C18995" i="9"/>
  <c r="C18994" i="9"/>
  <c r="E18994" i="9"/>
  <c r="D18994" i="9"/>
  <c r="C18993" i="9"/>
  <c r="H18993" i="9"/>
  <c r="I18993" i="9"/>
  <c r="J18993" i="9"/>
  <c r="D18993" i="9"/>
  <c r="E18993" i="9"/>
  <c r="H18992" i="9"/>
  <c r="C18992" i="9"/>
  <c r="H18991" i="9"/>
  <c r="C18991" i="9"/>
  <c r="H18990" i="9"/>
  <c r="C18990" i="9"/>
  <c r="E18990" i="9"/>
  <c r="D18990" i="9"/>
  <c r="H18989" i="9"/>
  <c r="N18988" i="9"/>
  <c r="C18989" i="9"/>
  <c r="C18988" i="9"/>
  <c r="H18987" i="9"/>
  <c r="C18987" i="9"/>
  <c r="D18987" i="9"/>
  <c r="E18987" i="9"/>
  <c r="H18986" i="9"/>
  <c r="C18986" i="9"/>
  <c r="D18986" i="9"/>
  <c r="E18986" i="9"/>
  <c r="H18985" i="9"/>
  <c r="C18985" i="9"/>
  <c r="C18984" i="9"/>
  <c r="H18984" i="9"/>
  <c r="I18984" i="9"/>
  <c r="J18984" i="9"/>
  <c r="H18983" i="9"/>
  <c r="C18983" i="9"/>
  <c r="C18982" i="9"/>
  <c r="H18981" i="9"/>
  <c r="C18981" i="9"/>
  <c r="D18981" i="9"/>
  <c r="E18981" i="9"/>
  <c r="C18980" i="9"/>
  <c r="H18980" i="9"/>
  <c r="I18980" i="9"/>
  <c r="J18980" i="9"/>
  <c r="E18980" i="9"/>
  <c r="D18980" i="9"/>
  <c r="H18979" i="9"/>
  <c r="C18979" i="9"/>
  <c r="C18978" i="9"/>
  <c r="H18978" i="9"/>
  <c r="I18978" i="9"/>
  <c r="J18978" i="9"/>
  <c r="D18978" i="9"/>
  <c r="E18978" i="9"/>
  <c r="H18977" i="9"/>
  <c r="C18977" i="9"/>
  <c r="C18976" i="9"/>
  <c r="D18976" i="9"/>
  <c r="E18976" i="9"/>
  <c r="H18975" i="9"/>
  <c r="C18975" i="9"/>
  <c r="H18974" i="9"/>
  <c r="C18974" i="9"/>
  <c r="E18974" i="9"/>
  <c r="D18974" i="9"/>
  <c r="C18973" i="9"/>
  <c r="H18973" i="9"/>
  <c r="I18973" i="9"/>
  <c r="J18973" i="9"/>
  <c r="H18972" i="9"/>
  <c r="C18972" i="9"/>
  <c r="D18972" i="9"/>
  <c r="H18971" i="9"/>
  <c r="C18971" i="9"/>
  <c r="C18970" i="9"/>
  <c r="H18969" i="9"/>
  <c r="C18969" i="9"/>
  <c r="H18968" i="9"/>
  <c r="C18968" i="9"/>
  <c r="E18968" i="9"/>
  <c r="H18967" i="9"/>
  <c r="C18967" i="9"/>
  <c r="E18967" i="9"/>
  <c r="H18966" i="9"/>
  <c r="C18966" i="9"/>
  <c r="E18966" i="9"/>
  <c r="H18965" i="9"/>
  <c r="C18965" i="9"/>
  <c r="C18964" i="9"/>
  <c r="H18963" i="9"/>
  <c r="C18963" i="9"/>
  <c r="H18962" i="9"/>
  <c r="C18962" i="9"/>
  <c r="H18961" i="9"/>
  <c r="C18961" i="9"/>
  <c r="E18961" i="9"/>
  <c r="H18960" i="9"/>
  <c r="C18960" i="9"/>
  <c r="I18960" i="9"/>
  <c r="J18960" i="9"/>
  <c r="H18959" i="9"/>
  <c r="C18959" i="9"/>
  <c r="D18959" i="9"/>
  <c r="E18959" i="9"/>
  <c r="C18958" i="9"/>
  <c r="D18958" i="9"/>
  <c r="E18958" i="9"/>
  <c r="H18957" i="9"/>
  <c r="C18957" i="9"/>
  <c r="E18957" i="9"/>
  <c r="H18956" i="9"/>
  <c r="C18956" i="9"/>
  <c r="H18955" i="9"/>
  <c r="C18955" i="9"/>
  <c r="D18955" i="9"/>
  <c r="E18955" i="9"/>
  <c r="H18954" i="9"/>
  <c r="C18954" i="9"/>
  <c r="H18953" i="9"/>
  <c r="C18953" i="9"/>
  <c r="E18953" i="9"/>
  <c r="C18952" i="9"/>
  <c r="E18952" i="9"/>
  <c r="D18952" i="9"/>
  <c r="H18951" i="9"/>
  <c r="C18951" i="9"/>
  <c r="H18950" i="9"/>
  <c r="C18950" i="9"/>
  <c r="D18950" i="9"/>
  <c r="E18950" i="9"/>
  <c r="H18949" i="9"/>
  <c r="C18949" i="9"/>
  <c r="H18948" i="9"/>
  <c r="C18948" i="9"/>
  <c r="E18948" i="9"/>
  <c r="H18947" i="9"/>
  <c r="C18947" i="9"/>
  <c r="D18947" i="9"/>
  <c r="E18947" i="9"/>
  <c r="C18946" i="9"/>
  <c r="E18946" i="9"/>
  <c r="D18946" i="9"/>
  <c r="C18945" i="9"/>
  <c r="H18945" i="9"/>
  <c r="I18945" i="9"/>
  <c r="J18945" i="9"/>
  <c r="E18945" i="9"/>
  <c r="D18945" i="9"/>
  <c r="H18944" i="9"/>
  <c r="C18944" i="9"/>
  <c r="E18944" i="9"/>
  <c r="H18943" i="9"/>
  <c r="C18943" i="9"/>
  <c r="D18943" i="9"/>
  <c r="E18943" i="9"/>
  <c r="H18942" i="9"/>
  <c r="C18942" i="9"/>
  <c r="I18942" i="9"/>
  <c r="J18942" i="9"/>
  <c r="D18942" i="9"/>
  <c r="C18941" i="9"/>
  <c r="H18941" i="9"/>
  <c r="I18941" i="9"/>
  <c r="J18941" i="9"/>
  <c r="E18941" i="9"/>
  <c r="C18940" i="9"/>
  <c r="H18939" i="9"/>
  <c r="C18939" i="9"/>
  <c r="D18939" i="9"/>
  <c r="H18938" i="9"/>
  <c r="C18938" i="9"/>
  <c r="D18938" i="9"/>
  <c r="E18938" i="9"/>
  <c r="C18937" i="9"/>
  <c r="H18937" i="9"/>
  <c r="I18937" i="9"/>
  <c r="J18937" i="9"/>
  <c r="E18937" i="9"/>
  <c r="D18937" i="9"/>
  <c r="H18936" i="9"/>
  <c r="C18936" i="9"/>
  <c r="H18935" i="9"/>
  <c r="C18935" i="9"/>
  <c r="E18935" i="9"/>
  <c r="D18935" i="9"/>
  <c r="C18934" i="9"/>
  <c r="H18933" i="9"/>
  <c r="C18933" i="9"/>
  <c r="H18932" i="9"/>
  <c r="C18932" i="9"/>
  <c r="E18932" i="9"/>
  <c r="H18931" i="9"/>
  <c r="C18931" i="9"/>
  <c r="H18930" i="9"/>
  <c r="N18930" i="9"/>
  <c r="C18930" i="9"/>
  <c r="C18929" i="9"/>
  <c r="H18929" i="9"/>
  <c r="I18929" i="9"/>
  <c r="J18929" i="9"/>
  <c r="E18929" i="9"/>
  <c r="D18929" i="9"/>
  <c r="C18928" i="9"/>
  <c r="E18928" i="9"/>
  <c r="D18928" i="9"/>
  <c r="H18927" i="9"/>
  <c r="C18927" i="9"/>
  <c r="H18926" i="9"/>
  <c r="C18926" i="9"/>
  <c r="H18925" i="9"/>
  <c r="C18925" i="9"/>
  <c r="C18924" i="9"/>
  <c r="H18924" i="9"/>
  <c r="I18924" i="9"/>
  <c r="J18924" i="9"/>
  <c r="E18924" i="9"/>
  <c r="H18923" i="9"/>
  <c r="C18923" i="9"/>
  <c r="I18923" i="9"/>
  <c r="J18923" i="9"/>
  <c r="C18922" i="9"/>
  <c r="C18921" i="9"/>
  <c r="H18921" i="9"/>
  <c r="I18921" i="9"/>
  <c r="J18921" i="9"/>
  <c r="D18921" i="9"/>
  <c r="E18921" i="9"/>
  <c r="H18920" i="9"/>
  <c r="C18920" i="9"/>
  <c r="C18919" i="9"/>
  <c r="H18919" i="9"/>
  <c r="I18919" i="9"/>
  <c r="J18919" i="9"/>
  <c r="D18919" i="9"/>
  <c r="E18919" i="9"/>
  <c r="H18918" i="9"/>
  <c r="C18918" i="9"/>
  <c r="E18918" i="9"/>
  <c r="H18917" i="9"/>
  <c r="C18917" i="9"/>
  <c r="C18916" i="9"/>
  <c r="E18916" i="9"/>
  <c r="C18915" i="9"/>
  <c r="H18915" i="9"/>
  <c r="I18915" i="9"/>
  <c r="J18915" i="9"/>
  <c r="E18915" i="9"/>
  <c r="D18915" i="9"/>
  <c r="H18914" i="9"/>
  <c r="C18914" i="9"/>
  <c r="C18913" i="9"/>
  <c r="E18913" i="9"/>
  <c r="D18913" i="9"/>
  <c r="H18912" i="9"/>
  <c r="C18912" i="9"/>
  <c r="H18911" i="9"/>
  <c r="C18911" i="9"/>
  <c r="E18911" i="9"/>
  <c r="D18911" i="9"/>
  <c r="C18910" i="9"/>
  <c r="E18910" i="9"/>
  <c r="D18910" i="9"/>
  <c r="H18909" i="9"/>
  <c r="C18909" i="9"/>
  <c r="I18909" i="9"/>
  <c r="J18909" i="9"/>
  <c r="H18908" i="9"/>
  <c r="C18908" i="9"/>
  <c r="E18908" i="9"/>
  <c r="D18908" i="9"/>
  <c r="H18907" i="9"/>
  <c r="C18907" i="9"/>
  <c r="H18906" i="9"/>
  <c r="C18906" i="9"/>
  <c r="D18906" i="9"/>
  <c r="E18906" i="9"/>
  <c r="H18905" i="9"/>
  <c r="C18905" i="9"/>
  <c r="C18904" i="9"/>
  <c r="H18903" i="9"/>
  <c r="C18903" i="9"/>
  <c r="H18902" i="9"/>
  <c r="C18902" i="9"/>
  <c r="E18902" i="9"/>
  <c r="H18901" i="9"/>
  <c r="C18901" i="9"/>
  <c r="H18900" i="9"/>
  <c r="C18900" i="9"/>
  <c r="H18899" i="9"/>
  <c r="C18899" i="9"/>
  <c r="C18898" i="9"/>
  <c r="H18897" i="9"/>
  <c r="C18897" i="9"/>
  <c r="H18896" i="9"/>
  <c r="C18896" i="9"/>
  <c r="H18895" i="9"/>
  <c r="C18895" i="9"/>
  <c r="E18895" i="9"/>
  <c r="H18894" i="9"/>
  <c r="C18894" i="9"/>
  <c r="D18894" i="9"/>
  <c r="H18893" i="9"/>
  <c r="C18893" i="9"/>
  <c r="I18893" i="9"/>
  <c r="J18893" i="9"/>
  <c r="D18893" i="9"/>
  <c r="E18893" i="9"/>
  <c r="C18892" i="9"/>
  <c r="H18891" i="9"/>
  <c r="C18891" i="9"/>
  <c r="E18891" i="9"/>
  <c r="H18890" i="9"/>
  <c r="C18890" i="9"/>
  <c r="D18890" i="9"/>
  <c r="H18889" i="9"/>
  <c r="C18889" i="9"/>
  <c r="E18889" i="9"/>
  <c r="D18889" i="9"/>
  <c r="H18888" i="9"/>
  <c r="C18888" i="9"/>
  <c r="D18888" i="9"/>
  <c r="H18887" i="9"/>
  <c r="N18887" i="9"/>
  <c r="C18887" i="9"/>
  <c r="E18887" i="9"/>
  <c r="C18886" i="9"/>
  <c r="D18886" i="9"/>
  <c r="E18886" i="9"/>
  <c r="H18885" i="9"/>
  <c r="C18885" i="9"/>
  <c r="H18884" i="9"/>
  <c r="C18884" i="9"/>
  <c r="H18883" i="9"/>
  <c r="C18883" i="9"/>
  <c r="H18882" i="9"/>
  <c r="C18882" i="9"/>
  <c r="D18882" i="9"/>
  <c r="E18882" i="9"/>
  <c r="H18881" i="9"/>
  <c r="C18881" i="9"/>
  <c r="C18880" i="9"/>
  <c r="H18879" i="9"/>
  <c r="C18879" i="9"/>
  <c r="H18878" i="9"/>
  <c r="C18878" i="9"/>
  <c r="E18878" i="9"/>
  <c r="H18877" i="9"/>
  <c r="C18877" i="9"/>
  <c r="C18876" i="9"/>
  <c r="H18876" i="9"/>
  <c r="I18876" i="9"/>
  <c r="J18876" i="9"/>
  <c r="E18876" i="9"/>
  <c r="D18876" i="9"/>
  <c r="C18875" i="9"/>
  <c r="H18875" i="9"/>
  <c r="I18875" i="9"/>
  <c r="J18875" i="9"/>
  <c r="E18875" i="9"/>
  <c r="D18875" i="9"/>
  <c r="C18874" i="9"/>
  <c r="H18873" i="9"/>
  <c r="C18873" i="9"/>
  <c r="E18873" i="9"/>
  <c r="D18873" i="9"/>
  <c r="H18872" i="9"/>
  <c r="C18872" i="9"/>
  <c r="D18872" i="9"/>
  <c r="H18871" i="9"/>
  <c r="C18871" i="9"/>
  <c r="H18870" i="9"/>
  <c r="C18870" i="9"/>
  <c r="I18870" i="9"/>
  <c r="J18870" i="9"/>
  <c r="H18869" i="9"/>
  <c r="C18869" i="9"/>
  <c r="C18868" i="9"/>
  <c r="D18868" i="9"/>
  <c r="E18868" i="9"/>
  <c r="C18867" i="9"/>
  <c r="H18867" i="9"/>
  <c r="I18867" i="9"/>
  <c r="J18867" i="9"/>
  <c r="E18867" i="9"/>
  <c r="D18867" i="9"/>
  <c r="H18866" i="9"/>
  <c r="C18866" i="9"/>
  <c r="H18865" i="9"/>
  <c r="C18865" i="9"/>
  <c r="H18864" i="9"/>
  <c r="C18864" i="9"/>
  <c r="H18863" i="9"/>
  <c r="C18863" i="9"/>
  <c r="C18862" i="9"/>
  <c r="E18862" i="9"/>
  <c r="D18862" i="9"/>
  <c r="H18861" i="9"/>
  <c r="C18861" i="9"/>
  <c r="H18860" i="9"/>
  <c r="C18860" i="9"/>
  <c r="D18860" i="9"/>
  <c r="H18859" i="9"/>
  <c r="C18859" i="9"/>
  <c r="D18859" i="9"/>
  <c r="H18858" i="9"/>
  <c r="C18858" i="9"/>
  <c r="H18857" i="9"/>
  <c r="C18857" i="9"/>
  <c r="C18856" i="9"/>
  <c r="C18855" i="9"/>
  <c r="H18855" i="9"/>
  <c r="I18855" i="9"/>
  <c r="J18855" i="9"/>
  <c r="D18855" i="9"/>
  <c r="E18855" i="9"/>
  <c r="H18854" i="9"/>
  <c r="C18854" i="9"/>
  <c r="I18854" i="9"/>
  <c r="J18854" i="9"/>
  <c r="D18854" i="9"/>
  <c r="H18853" i="9"/>
  <c r="C18853" i="9"/>
  <c r="H18852" i="9"/>
  <c r="C18852" i="9"/>
  <c r="E18852" i="9"/>
  <c r="H18851" i="9"/>
  <c r="C18851" i="9"/>
  <c r="C18850" i="9"/>
  <c r="C18849" i="9"/>
  <c r="H18849" i="9"/>
  <c r="I18849" i="9"/>
  <c r="J18849" i="9"/>
  <c r="E18849" i="9"/>
  <c r="H18848" i="9"/>
  <c r="C18848" i="9"/>
  <c r="I18848" i="9"/>
  <c r="J18848" i="9"/>
  <c r="H18847" i="9"/>
  <c r="C18847" i="9"/>
  <c r="D18847" i="9"/>
  <c r="H18846" i="9"/>
  <c r="C18846" i="9"/>
  <c r="I18846" i="9"/>
  <c r="J18846" i="9"/>
  <c r="H18845" i="9"/>
  <c r="C18845" i="9"/>
  <c r="I18845" i="9"/>
  <c r="J18845" i="9"/>
  <c r="E18845" i="9"/>
  <c r="C18844" i="9"/>
  <c r="D18844" i="9"/>
  <c r="E18844" i="9"/>
  <c r="H18843" i="9"/>
  <c r="C18843" i="9"/>
  <c r="E18843" i="9"/>
  <c r="C18842" i="9"/>
  <c r="H18842" i="9"/>
  <c r="I18842" i="9"/>
  <c r="J18842" i="9"/>
  <c r="D18842" i="9"/>
  <c r="E18842" i="9"/>
  <c r="H18841" i="9"/>
  <c r="C18841" i="9"/>
  <c r="H18840" i="9"/>
  <c r="C18840" i="9"/>
  <c r="E18840" i="9"/>
  <c r="D18840" i="9"/>
  <c r="H18839" i="9"/>
  <c r="C18839" i="9"/>
  <c r="C18838" i="9"/>
  <c r="H18837" i="9"/>
  <c r="C18837" i="9"/>
  <c r="I18837" i="9"/>
  <c r="J18837" i="9"/>
  <c r="D18837" i="9"/>
  <c r="E18837" i="9"/>
  <c r="H18836" i="9"/>
  <c r="C18836" i="9"/>
  <c r="H18835" i="9"/>
  <c r="C18835" i="9"/>
  <c r="H18834" i="9"/>
  <c r="C18834" i="9"/>
  <c r="H18833" i="9"/>
  <c r="C18833" i="9"/>
  <c r="D18833" i="9"/>
  <c r="E18833" i="9"/>
  <c r="C18832" i="9"/>
  <c r="E18832" i="9"/>
  <c r="D18832" i="9"/>
  <c r="H18831" i="9"/>
  <c r="C18831" i="9"/>
  <c r="H18830" i="9"/>
  <c r="C18830" i="9"/>
  <c r="C18829" i="9"/>
  <c r="H18829" i="9"/>
  <c r="I18829" i="9"/>
  <c r="J18829" i="9"/>
  <c r="H18828" i="9"/>
  <c r="C18828" i="9"/>
  <c r="I18828" i="9"/>
  <c r="J18828" i="9"/>
  <c r="E18828" i="9"/>
  <c r="D18828" i="9"/>
  <c r="H18827" i="9"/>
  <c r="C18827" i="9"/>
  <c r="C18826" i="9"/>
  <c r="H18825" i="9"/>
  <c r="C18825" i="9"/>
  <c r="E18825" i="9"/>
  <c r="I18825" i="9"/>
  <c r="J18825" i="9"/>
  <c r="H18824" i="9"/>
  <c r="C18824" i="9"/>
  <c r="D18824" i="9"/>
  <c r="C18823" i="9"/>
  <c r="H18823" i="9"/>
  <c r="I18823" i="9"/>
  <c r="J18823" i="9"/>
  <c r="E18823" i="9"/>
  <c r="D18823" i="9"/>
  <c r="H18822" i="9"/>
  <c r="C18822" i="9"/>
  <c r="H18821" i="9"/>
  <c r="C18821" i="9"/>
  <c r="C18820" i="9"/>
  <c r="H18819" i="9"/>
  <c r="C18819" i="9"/>
  <c r="I18819" i="9"/>
  <c r="J18819" i="9"/>
  <c r="E18819" i="9"/>
  <c r="D18819" i="9"/>
  <c r="H18818" i="9"/>
  <c r="C18818" i="9"/>
  <c r="H18817" i="9"/>
  <c r="C18817" i="9"/>
  <c r="H18816" i="9"/>
  <c r="C18816" i="9"/>
  <c r="I18816" i="9"/>
  <c r="J18816" i="9"/>
  <c r="H18815" i="9"/>
  <c r="C18815" i="9"/>
  <c r="E18815" i="9"/>
  <c r="D18815" i="9"/>
  <c r="C18814" i="9"/>
  <c r="E18814" i="9"/>
  <c r="D18814" i="9"/>
  <c r="C18813" i="9"/>
  <c r="H18813" i="9"/>
  <c r="I18813" i="9"/>
  <c r="J18813" i="9"/>
  <c r="H18812" i="9"/>
  <c r="C18812" i="9"/>
  <c r="H18811" i="9"/>
  <c r="C18811" i="9"/>
  <c r="H18810" i="9"/>
  <c r="C18810" i="9"/>
  <c r="H18809" i="9"/>
  <c r="C18809" i="9"/>
  <c r="C18808" i="9"/>
  <c r="E18808" i="9"/>
  <c r="D18808" i="9"/>
  <c r="C18807" i="9"/>
  <c r="H18807" i="9"/>
  <c r="I18807" i="9"/>
  <c r="J18807" i="9"/>
  <c r="D18807" i="9"/>
  <c r="E18807" i="9"/>
  <c r="C18806" i="9"/>
  <c r="H18806" i="9"/>
  <c r="I18806" i="9"/>
  <c r="J18806" i="9"/>
  <c r="E18806" i="9"/>
  <c r="H18805" i="9"/>
  <c r="C18805" i="9"/>
  <c r="D18805" i="9"/>
  <c r="H18804" i="9"/>
  <c r="C18804" i="9"/>
  <c r="E18804" i="9"/>
  <c r="H18803" i="9"/>
  <c r="C18803" i="9"/>
  <c r="D18803" i="9"/>
  <c r="C18802" i="9"/>
  <c r="H18801" i="9"/>
  <c r="C18801" i="9"/>
  <c r="H18800" i="9"/>
  <c r="C18800" i="9"/>
  <c r="I18800" i="9"/>
  <c r="J18800" i="9"/>
  <c r="H18799" i="9"/>
  <c r="C18799" i="9"/>
  <c r="E18799" i="9"/>
  <c r="D18799" i="9"/>
  <c r="H18798" i="9"/>
  <c r="C18798" i="9"/>
  <c r="E18798" i="9"/>
  <c r="C18797" i="9"/>
  <c r="H18797" i="9"/>
  <c r="I18797" i="9"/>
  <c r="J18797" i="9"/>
  <c r="E18797" i="9"/>
  <c r="D18797" i="9"/>
  <c r="C18796" i="9"/>
  <c r="H18795" i="9"/>
  <c r="C18795" i="9"/>
  <c r="C18794" i="9"/>
  <c r="H18794" i="9"/>
  <c r="I18794" i="9"/>
  <c r="J18794" i="9"/>
  <c r="H18793" i="9"/>
  <c r="C18793" i="9"/>
  <c r="H18792" i="9"/>
  <c r="C18792" i="9"/>
  <c r="E18792" i="9"/>
  <c r="H18791" i="9"/>
  <c r="C18791" i="9"/>
  <c r="C18790" i="9"/>
  <c r="E18790" i="9"/>
  <c r="H18789" i="9"/>
  <c r="C18789" i="9"/>
  <c r="H18788" i="9"/>
  <c r="C18788" i="9"/>
  <c r="E18788" i="9"/>
  <c r="D18788" i="9"/>
  <c r="I18788" i="9"/>
  <c r="J18788" i="9"/>
  <c r="C18787" i="9"/>
  <c r="H18787" i="9"/>
  <c r="I18787" i="9"/>
  <c r="J18787" i="9"/>
  <c r="H18786" i="9"/>
  <c r="C18786" i="9"/>
  <c r="H18785" i="9"/>
  <c r="N18785" i="9"/>
  <c r="C18785" i="9"/>
  <c r="C18784" i="9"/>
  <c r="E18784" i="9"/>
  <c r="D18784" i="9"/>
  <c r="H18783" i="9"/>
  <c r="C18783" i="9"/>
  <c r="H18782" i="9"/>
  <c r="C18782" i="9"/>
  <c r="E18782" i="9"/>
  <c r="H18781" i="9"/>
  <c r="C18781" i="9"/>
  <c r="H18780" i="9"/>
  <c r="C18780" i="9"/>
  <c r="H18779" i="9"/>
  <c r="C18779" i="9"/>
  <c r="C18778" i="9"/>
  <c r="H18777" i="9"/>
  <c r="C18777" i="9"/>
  <c r="D18777" i="9"/>
  <c r="E18777" i="9"/>
  <c r="H18776" i="9"/>
  <c r="C18776" i="9"/>
  <c r="D18776" i="9"/>
  <c r="H18775" i="9"/>
  <c r="C18775" i="9"/>
  <c r="D18775" i="9"/>
  <c r="H18774" i="9"/>
  <c r="C18774" i="9"/>
  <c r="H18773" i="9"/>
  <c r="C18773" i="9"/>
  <c r="D18773" i="9"/>
  <c r="C18772" i="9"/>
  <c r="E18772" i="9"/>
  <c r="H18771" i="9"/>
  <c r="N18771" i="9"/>
  <c r="C18771" i="9"/>
  <c r="H18770" i="9"/>
  <c r="C18770" i="9"/>
  <c r="H18769" i="9"/>
  <c r="C18769" i="9"/>
  <c r="E18769" i="9"/>
  <c r="H18768" i="9"/>
  <c r="C18768" i="9"/>
  <c r="H18767" i="9"/>
  <c r="C18767" i="9"/>
  <c r="E18767" i="9"/>
  <c r="D18767" i="9"/>
  <c r="C18766" i="9"/>
  <c r="D18766" i="9"/>
  <c r="E18766" i="9"/>
  <c r="H18765" i="9"/>
  <c r="C18765" i="9"/>
  <c r="H18764" i="9"/>
  <c r="C18764" i="9"/>
  <c r="E18764" i="9"/>
  <c r="D18764" i="9"/>
  <c r="H18763" i="9"/>
  <c r="C18763" i="9"/>
  <c r="H18762" i="9"/>
  <c r="C18762" i="9"/>
  <c r="E18762" i="9"/>
  <c r="D18762" i="9"/>
  <c r="H18761" i="9"/>
  <c r="C18761" i="9"/>
  <c r="C18760" i="9"/>
  <c r="H18759" i="9"/>
  <c r="C18759" i="9"/>
  <c r="C18758" i="9"/>
  <c r="H18758" i="9"/>
  <c r="I18758" i="9"/>
  <c r="J18758" i="9"/>
  <c r="D18758" i="9"/>
  <c r="E18758" i="9"/>
  <c r="H18757" i="9"/>
  <c r="C18757" i="9"/>
  <c r="E18757" i="9"/>
  <c r="H18756" i="9"/>
  <c r="C18756" i="9"/>
  <c r="H18755" i="9"/>
  <c r="C18755" i="9"/>
  <c r="I18755" i="9"/>
  <c r="J18755" i="9"/>
  <c r="C18754" i="9"/>
  <c r="C18753" i="9"/>
  <c r="H18753" i="9"/>
  <c r="I18753" i="9"/>
  <c r="J18753" i="9"/>
  <c r="E18753" i="9"/>
  <c r="H18752" i="9"/>
  <c r="C18752" i="9"/>
  <c r="H18751" i="9"/>
  <c r="C18751" i="9"/>
  <c r="E18751" i="9"/>
  <c r="D18751" i="9"/>
  <c r="H18750" i="9"/>
  <c r="C18750" i="9"/>
  <c r="H18749" i="9"/>
  <c r="C18749" i="9"/>
  <c r="E18749" i="9"/>
  <c r="D18749" i="9"/>
  <c r="C18748" i="9"/>
  <c r="D18748" i="9"/>
  <c r="E18748" i="9"/>
  <c r="H18747" i="9"/>
  <c r="C18747" i="9"/>
  <c r="H18746" i="9"/>
  <c r="C18746" i="9"/>
  <c r="H18745" i="9"/>
  <c r="C18745" i="9"/>
  <c r="E18745" i="9"/>
  <c r="H18744" i="9"/>
  <c r="C18744" i="9"/>
  <c r="H18743" i="9"/>
  <c r="C18743" i="9"/>
  <c r="E18743" i="9"/>
  <c r="C18742" i="9"/>
  <c r="D18742" i="9"/>
  <c r="E18742" i="9"/>
  <c r="H18741" i="9"/>
  <c r="C18741" i="9"/>
  <c r="C18740" i="9"/>
  <c r="H18740" i="9"/>
  <c r="I18740" i="9"/>
  <c r="J18740" i="9"/>
  <c r="E18740" i="9"/>
  <c r="H18739" i="9"/>
  <c r="C18739" i="9"/>
  <c r="I18739" i="9"/>
  <c r="J18739" i="9"/>
  <c r="H18738" i="9"/>
  <c r="C18738" i="9"/>
  <c r="I18738" i="9"/>
  <c r="J18738" i="9"/>
  <c r="H18737" i="9"/>
  <c r="C18737" i="9"/>
  <c r="C18736" i="9"/>
  <c r="E18736" i="9"/>
  <c r="D18736" i="9"/>
  <c r="H18735" i="9"/>
  <c r="C18735" i="9"/>
  <c r="H18734" i="9"/>
  <c r="C18734" i="9"/>
  <c r="E18734" i="9"/>
  <c r="C18733" i="9"/>
  <c r="H18733" i="9"/>
  <c r="I18733" i="9"/>
  <c r="J18733" i="9"/>
  <c r="D18733" i="9"/>
  <c r="E18733" i="9"/>
  <c r="H18732" i="9"/>
  <c r="C18732" i="9"/>
  <c r="I18732" i="9"/>
  <c r="J18732" i="9"/>
  <c r="E18732" i="9"/>
  <c r="H18731" i="9"/>
  <c r="C18731" i="9"/>
  <c r="C18730" i="9"/>
  <c r="H18729" i="9"/>
  <c r="C18729" i="9"/>
  <c r="C18728" i="9"/>
  <c r="H18728" i="9"/>
  <c r="I18728" i="9"/>
  <c r="J18728" i="9"/>
  <c r="D18728" i="9"/>
  <c r="E18728" i="9"/>
  <c r="H18727" i="9"/>
  <c r="C18727" i="9"/>
  <c r="E18727" i="9"/>
  <c r="D18727" i="9"/>
  <c r="I18727" i="9"/>
  <c r="J18727" i="9"/>
  <c r="H18726" i="9"/>
  <c r="C18726" i="9"/>
  <c r="H18725" i="9"/>
  <c r="C18725" i="9"/>
  <c r="E18725" i="9"/>
  <c r="C18724" i="9"/>
  <c r="C18723" i="9"/>
  <c r="H18723" i="9"/>
  <c r="I18723" i="9"/>
  <c r="J18723" i="9"/>
  <c r="E18723" i="9"/>
  <c r="D18723" i="9"/>
  <c r="H18722" i="9"/>
  <c r="C18722" i="9"/>
  <c r="H18721" i="9"/>
  <c r="C18721" i="9"/>
  <c r="E18721" i="9"/>
  <c r="H18720" i="9"/>
  <c r="C18720" i="9"/>
  <c r="H18719" i="9"/>
  <c r="C18719" i="9"/>
  <c r="D18719" i="9"/>
  <c r="C18718" i="9"/>
  <c r="E18718" i="9"/>
  <c r="D18718" i="9"/>
  <c r="H18717" i="9"/>
  <c r="C18717" i="9"/>
  <c r="E18717" i="9"/>
  <c r="H18716" i="9"/>
  <c r="C18716" i="9"/>
  <c r="D18716" i="9"/>
  <c r="H18715" i="9"/>
  <c r="C18715" i="9"/>
  <c r="D18715" i="9"/>
  <c r="E18715" i="9"/>
  <c r="H18714" i="9"/>
  <c r="C18714" i="9"/>
  <c r="H18713" i="9"/>
  <c r="C18713" i="9"/>
  <c r="E18713" i="9"/>
  <c r="C18712" i="9"/>
  <c r="D18712" i="9"/>
  <c r="H18711" i="9"/>
  <c r="C18711" i="9"/>
  <c r="H18710" i="9"/>
  <c r="C18710" i="9"/>
  <c r="E18710" i="9"/>
  <c r="D18710" i="9"/>
  <c r="H18709" i="9"/>
  <c r="C18709" i="9"/>
  <c r="D18709" i="9"/>
  <c r="H18708" i="9"/>
  <c r="C18708" i="9"/>
  <c r="H18707" i="9"/>
  <c r="C18707" i="9"/>
  <c r="C18706" i="9"/>
  <c r="D18706" i="9"/>
  <c r="E18706" i="9"/>
  <c r="C18705" i="9"/>
  <c r="H18705" i="9"/>
  <c r="I18705" i="9"/>
  <c r="J18705" i="9"/>
  <c r="D18705" i="9"/>
  <c r="E18705" i="9"/>
  <c r="H18704" i="9"/>
  <c r="C18704" i="9"/>
  <c r="E18704" i="9"/>
  <c r="H18703" i="9"/>
  <c r="C18703" i="9"/>
  <c r="E18703" i="9"/>
  <c r="D18703" i="9"/>
  <c r="H18702" i="9"/>
  <c r="C18702" i="9"/>
  <c r="H18701" i="9"/>
  <c r="C18701" i="9"/>
  <c r="E18701" i="9"/>
  <c r="D18701" i="9"/>
  <c r="C18700" i="9"/>
  <c r="E18700" i="9"/>
  <c r="D18700" i="9"/>
  <c r="H18699" i="9"/>
  <c r="C18699" i="9"/>
  <c r="H18698" i="9"/>
  <c r="C18698" i="9"/>
  <c r="I18698" i="9"/>
  <c r="J18698" i="9"/>
  <c r="C18697" i="9"/>
  <c r="H18697" i="9"/>
  <c r="I18697" i="9"/>
  <c r="J18697" i="9"/>
  <c r="D18697" i="9"/>
  <c r="E18697" i="9"/>
  <c r="H18696" i="9"/>
  <c r="C18696" i="9"/>
  <c r="H18695" i="9"/>
  <c r="C18695" i="9"/>
  <c r="E18695" i="9"/>
  <c r="C18694" i="9"/>
  <c r="D18694" i="9"/>
  <c r="E18694" i="9"/>
  <c r="H18693" i="9"/>
  <c r="C18693" i="9"/>
  <c r="H18692" i="9"/>
  <c r="C18692" i="9"/>
  <c r="E18692" i="9"/>
  <c r="H18691" i="9"/>
  <c r="N18691" i="9"/>
  <c r="C18691" i="9"/>
  <c r="E18691" i="9"/>
  <c r="H18690" i="9"/>
  <c r="C18690" i="9"/>
  <c r="H18689" i="9"/>
  <c r="C18689" i="9"/>
  <c r="D18689" i="9"/>
  <c r="E18689" i="9"/>
  <c r="C18688" i="9"/>
  <c r="E18688" i="9"/>
  <c r="D18688" i="9"/>
  <c r="H18687" i="9"/>
  <c r="C18687" i="9"/>
  <c r="E18687" i="9"/>
  <c r="H18686" i="9"/>
  <c r="C18686" i="9"/>
  <c r="E18686" i="9"/>
  <c r="C18685" i="9"/>
  <c r="H18685" i="9"/>
  <c r="I18685" i="9"/>
  <c r="J18685" i="9"/>
  <c r="E18685" i="9"/>
  <c r="C18684" i="9"/>
  <c r="H18684" i="9"/>
  <c r="I18684" i="9"/>
  <c r="J18684" i="9"/>
  <c r="D18684" i="9"/>
  <c r="E18684" i="9"/>
  <c r="H18683" i="9"/>
  <c r="C18683" i="9"/>
  <c r="E18683" i="9"/>
  <c r="D18683" i="9"/>
  <c r="C18682" i="9"/>
  <c r="H18681" i="9"/>
  <c r="C18681" i="9"/>
  <c r="H18680" i="9"/>
  <c r="C18680" i="9"/>
  <c r="D18680" i="9"/>
  <c r="E18680" i="9"/>
  <c r="H18679" i="9"/>
  <c r="C18679" i="9"/>
  <c r="H18678" i="9"/>
  <c r="C18678" i="9"/>
  <c r="E18678" i="9"/>
  <c r="H18677" i="9"/>
  <c r="C18677" i="9"/>
  <c r="C18676" i="9"/>
  <c r="H18675" i="9"/>
  <c r="C18675" i="9"/>
  <c r="D18675" i="9"/>
  <c r="E18675" i="9"/>
  <c r="H18674" i="9"/>
  <c r="C18674" i="9"/>
  <c r="I18674" i="9"/>
  <c r="J18674" i="9"/>
  <c r="H18673" i="9"/>
  <c r="C18673" i="9"/>
  <c r="H18672" i="9"/>
  <c r="C18672" i="9"/>
  <c r="H18671" i="9"/>
  <c r="C18671" i="9"/>
  <c r="E18671" i="9"/>
  <c r="D18671" i="9"/>
  <c r="C18670" i="9"/>
  <c r="E18670" i="9"/>
  <c r="H18669" i="9"/>
  <c r="C18669" i="9"/>
  <c r="E18669" i="9"/>
  <c r="H18668" i="9"/>
  <c r="C18668" i="9"/>
  <c r="D18668" i="9"/>
  <c r="E18668" i="9"/>
  <c r="C18667" i="9"/>
  <c r="C18666" i="9"/>
  <c r="H18666" i="9"/>
  <c r="I18666" i="9"/>
  <c r="J18666" i="9"/>
  <c r="E18666" i="9"/>
  <c r="D18666" i="9"/>
  <c r="C18665" i="9"/>
  <c r="H18665" i="9"/>
  <c r="I18665" i="9"/>
  <c r="J18665" i="9"/>
  <c r="D18665" i="9"/>
  <c r="E18665" i="9"/>
  <c r="C18664" i="9"/>
  <c r="H18663" i="9"/>
  <c r="C18663" i="9"/>
  <c r="D18663" i="9"/>
  <c r="E18663" i="9"/>
  <c r="H18662" i="9"/>
  <c r="C18662" i="9"/>
  <c r="E18662" i="9"/>
  <c r="H18661" i="9"/>
  <c r="C18661" i="9"/>
  <c r="H18660" i="9"/>
  <c r="C18660" i="9"/>
  <c r="H18659" i="9"/>
  <c r="C18659" i="9"/>
  <c r="E18659" i="9"/>
  <c r="D18659" i="9"/>
  <c r="C18658" i="9"/>
  <c r="H18657" i="9"/>
  <c r="C18657" i="9"/>
  <c r="E18657" i="9"/>
  <c r="D18657" i="9"/>
  <c r="H18656" i="9"/>
  <c r="C18656" i="9"/>
  <c r="H18655" i="9"/>
  <c r="C18655" i="9"/>
  <c r="H18654" i="9"/>
  <c r="C18654" i="9"/>
  <c r="H18653" i="9"/>
  <c r="C18653" i="9"/>
  <c r="I18653" i="9"/>
  <c r="J18653" i="9"/>
  <c r="C18652" i="9"/>
  <c r="E18652" i="9"/>
  <c r="D18652" i="9"/>
  <c r="H18651" i="9"/>
  <c r="C18651" i="9"/>
  <c r="E18651" i="9"/>
  <c r="H18650" i="9"/>
  <c r="C18650" i="9"/>
  <c r="E18650" i="9"/>
  <c r="D18650" i="9"/>
  <c r="H18649" i="9"/>
  <c r="C18649" i="9"/>
  <c r="H18648" i="9"/>
  <c r="C18648" i="9"/>
  <c r="E18648" i="9"/>
  <c r="H18647" i="9"/>
  <c r="C18647" i="9"/>
  <c r="C18646" i="9"/>
  <c r="H18645" i="9"/>
  <c r="C18645" i="9"/>
  <c r="C18644" i="9"/>
  <c r="H18644" i="9"/>
  <c r="I18644" i="9"/>
  <c r="J18644" i="9"/>
  <c r="E18644" i="9"/>
  <c r="D18644" i="9"/>
  <c r="H18643" i="9"/>
  <c r="C18643" i="9"/>
  <c r="E18643" i="9"/>
  <c r="H18642" i="9"/>
  <c r="C18642" i="9"/>
  <c r="E18642" i="9"/>
  <c r="C18641" i="9"/>
  <c r="H18641" i="9"/>
  <c r="I18641" i="9"/>
  <c r="J18641" i="9"/>
  <c r="D18641" i="9"/>
  <c r="E18641" i="9"/>
  <c r="C18640" i="9"/>
  <c r="C18639" i="9"/>
  <c r="H18639" i="9"/>
  <c r="I18639" i="9"/>
  <c r="J18639" i="9"/>
  <c r="D18639" i="9"/>
  <c r="E18639" i="9"/>
  <c r="H18638" i="9"/>
  <c r="C18638" i="9"/>
  <c r="E18638" i="9"/>
  <c r="H18637" i="9"/>
  <c r="C18637" i="9"/>
  <c r="E18637" i="9"/>
  <c r="D18637" i="9"/>
  <c r="H18636" i="9"/>
  <c r="C18636" i="9"/>
  <c r="D18636" i="9"/>
  <c r="E18636" i="9"/>
  <c r="H18635" i="9"/>
  <c r="C18635" i="9"/>
  <c r="C18634" i="9"/>
  <c r="H18633" i="9"/>
  <c r="C18633" i="9"/>
  <c r="E18633" i="9"/>
  <c r="H18632" i="9"/>
  <c r="C18632" i="9"/>
  <c r="C18631" i="9"/>
  <c r="H18631" i="9"/>
  <c r="I18631" i="9"/>
  <c r="J18631" i="9"/>
  <c r="E18631" i="9"/>
  <c r="D18631" i="9"/>
  <c r="H18630" i="9"/>
  <c r="C18630" i="9"/>
  <c r="H18629" i="9"/>
  <c r="C18629" i="9"/>
  <c r="C18628" i="9"/>
  <c r="H18627" i="9"/>
  <c r="C18627" i="9"/>
  <c r="I18627" i="9"/>
  <c r="J18627" i="9"/>
  <c r="D18627" i="9"/>
  <c r="E18627" i="9"/>
  <c r="H18626" i="9"/>
  <c r="C18626" i="9"/>
  <c r="E18626" i="9"/>
  <c r="D18626" i="9"/>
  <c r="H18625" i="9"/>
  <c r="C18625" i="9"/>
  <c r="H18624" i="9"/>
  <c r="C18624" i="9"/>
  <c r="E18624" i="9"/>
  <c r="H18623" i="9"/>
  <c r="C18623" i="9"/>
  <c r="C18622" i="9"/>
  <c r="E18622" i="9"/>
  <c r="D18622" i="9"/>
  <c r="H18621" i="9"/>
  <c r="C18621" i="9"/>
  <c r="E18621" i="9"/>
  <c r="D18621" i="9"/>
  <c r="H18620" i="9"/>
  <c r="C18620" i="9"/>
  <c r="H18619" i="9"/>
  <c r="C18619" i="9"/>
  <c r="H18618" i="9"/>
  <c r="C18618" i="9"/>
  <c r="I18618" i="9"/>
  <c r="J18618" i="9"/>
  <c r="E18618" i="9"/>
  <c r="D18618" i="9"/>
  <c r="H18617" i="9"/>
  <c r="C18617" i="9"/>
  <c r="C18616" i="9"/>
  <c r="D18616" i="9"/>
  <c r="H18615" i="9"/>
  <c r="C18615" i="9"/>
  <c r="E18615" i="9"/>
  <c r="D18615" i="9"/>
  <c r="H18614" i="9"/>
  <c r="C18614" i="9"/>
  <c r="D18614" i="9"/>
  <c r="C18613" i="9"/>
  <c r="H18613" i="9"/>
  <c r="I18613" i="9"/>
  <c r="J18613" i="9"/>
  <c r="D18613" i="9"/>
  <c r="H18612" i="9"/>
  <c r="C18612" i="9"/>
  <c r="H18611" i="9"/>
  <c r="C18611" i="9"/>
  <c r="E18611" i="9"/>
  <c r="D18611" i="9"/>
  <c r="C18610" i="9"/>
  <c r="H18609" i="9"/>
  <c r="C18609" i="9"/>
  <c r="H18608" i="9"/>
  <c r="C18608" i="9"/>
  <c r="E18608" i="9"/>
  <c r="H18607" i="9"/>
  <c r="C18607" i="9"/>
  <c r="E18607" i="9"/>
  <c r="H18606" i="9"/>
  <c r="C18606" i="9"/>
  <c r="C18605" i="9"/>
  <c r="H18605" i="9"/>
  <c r="I18605" i="9"/>
  <c r="J18605" i="9"/>
  <c r="D18605" i="9"/>
  <c r="E18605" i="9"/>
  <c r="C18604" i="9"/>
  <c r="H18603" i="9"/>
  <c r="C18603" i="9"/>
  <c r="H18602" i="9"/>
  <c r="C18602" i="9"/>
  <c r="H18601" i="9"/>
  <c r="C18601" i="9"/>
  <c r="D18601" i="9"/>
  <c r="E18601" i="9"/>
  <c r="C18600" i="9"/>
  <c r="H18600" i="9"/>
  <c r="I18600" i="9"/>
  <c r="J18600" i="9"/>
  <c r="D18600" i="9"/>
  <c r="E18600" i="9"/>
  <c r="H18599" i="9"/>
  <c r="C18599" i="9"/>
  <c r="E18599" i="9"/>
  <c r="C18598" i="9"/>
  <c r="E18598" i="9"/>
  <c r="D18598" i="9"/>
  <c r="H18597" i="9"/>
  <c r="C18597" i="9"/>
  <c r="I18597" i="9"/>
  <c r="J18597" i="9"/>
  <c r="H18596" i="9"/>
  <c r="C18596" i="9"/>
  <c r="E18596" i="9"/>
  <c r="D18596" i="9"/>
  <c r="H18595" i="9"/>
  <c r="C18595" i="9"/>
  <c r="D18595" i="9"/>
  <c r="H18594" i="9"/>
  <c r="C18594" i="9"/>
  <c r="H18593" i="9"/>
  <c r="C18593" i="9"/>
  <c r="C18592" i="9"/>
  <c r="D18592" i="9"/>
  <c r="E18592" i="9"/>
  <c r="C18591" i="9"/>
  <c r="H18591" i="9"/>
  <c r="I18591" i="9"/>
  <c r="J18591" i="9"/>
  <c r="E18591" i="9"/>
  <c r="D18591" i="9"/>
  <c r="H18590" i="9"/>
  <c r="C18590" i="9"/>
  <c r="E18590" i="9"/>
  <c r="H18589" i="9"/>
  <c r="C18589" i="9"/>
  <c r="E18589" i="9"/>
  <c r="D18589" i="9"/>
  <c r="H18588" i="9"/>
  <c r="C18588" i="9"/>
  <c r="D18588" i="9"/>
  <c r="H18587" i="9"/>
  <c r="C18587" i="9"/>
  <c r="D18587" i="9"/>
  <c r="E18587" i="9"/>
  <c r="C18586" i="9"/>
  <c r="E18586" i="9"/>
  <c r="H18585" i="9"/>
  <c r="C18585" i="9"/>
  <c r="H18584" i="9"/>
  <c r="C18584" i="9"/>
  <c r="D18584" i="9"/>
  <c r="E18584" i="9"/>
  <c r="H18583" i="9"/>
  <c r="C18583" i="9"/>
  <c r="C18582" i="9"/>
  <c r="H18582" i="9"/>
  <c r="I18582" i="9"/>
  <c r="J18582" i="9"/>
  <c r="D18582" i="9"/>
  <c r="H18581" i="9"/>
  <c r="C18581" i="9"/>
  <c r="E18581" i="9"/>
  <c r="C18580" i="9"/>
  <c r="E18580" i="9"/>
  <c r="D18580" i="9"/>
  <c r="H18579" i="9"/>
  <c r="C18579" i="9"/>
  <c r="H18578" i="9"/>
  <c r="C18578" i="9"/>
  <c r="E18578" i="9"/>
  <c r="H18577" i="9"/>
  <c r="C18577" i="9"/>
  <c r="D18577" i="9"/>
  <c r="H18576" i="9"/>
  <c r="C18576" i="9"/>
  <c r="D18576" i="9"/>
  <c r="E18576" i="9"/>
  <c r="H18575" i="9"/>
  <c r="C18575" i="9"/>
  <c r="D18575" i="9"/>
  <c r="E18575" i="9"/>
  <c r="C18574" i="9"/>
  <c r="C18573" i="9"/>
  <c r="H18573" i="9"/>
  <c r="I18573" i="9"/>
  <c r="J18573" i="9"/>
  <c r="E18573" i="9"/>
  <c r="D18573" i="9"/>
  <c r="H18572" i="9"/>
  <c r="C18572" i="9"/>
  <c r="E18572" i="9"/>
  <c r="H18571" i="9"/>
  <c r="C18571" i="9"/>
  <c r="H18570" i="9"/>
  <c r="N18570" i="9"/>
  <c r="C18570" i="9"/>
  <c r="E18570" i="9"/>
  <c r="H18569" i="9"/>
  <c r="C18569" i="9"/>
  <c r="E18569" i="9"/>
  <c r="D18569" i="9"/>
  <c r="I18569" i="9"/>
  <c r="J18569" i="9"/>
  <c r="C18568" i="9"/>
  <c r="H18567" i="9"/>
  <c r="C18567" i="9"/>
  <c r="E18567" i="9"/>
  <c r="H18566" i="9"/>
  <c r="C18566" i="9"/>
  <c r="D18566" i="9"/>
  <c r="E18566" i="9"/>
  <c r="H18565" i="9"/>
  <c r="C18565" i="9"/>
  <c r="D18565" i="9"/>
  <c r="H18564" i="9"/>
  <c r="C18564" i="9"/>
  <c r="E18564" i="9"/>
  <c r="H18563" i="9"/>
  <c r="C18563" i="9"/>
  <c r="C18562" i="9"/>
  <c r="C18561" i="9"/>
  <c r="H18561" i="9"/>
  <c r="I18561" i="9"/>
  <c r="J18561" i="9"/>
  <c r="D18561" i="9"/>
  <c r="E18561" i="9"/>
  <c r="H18560" i="9"/>
  <c r="C18560" i="9"/>
  <c r="D18560" i="9"/>
  <c r="H18559" i="9"/>
  <c r="C18559" i="9"/>
  <c r="H18558" i="9"/>
  <c r="C18558" i="9"/>
  <c r="C18557" i="9"/>
  <c r="H18557" i="9"/>
  <c r="I18557" i="9"/>
  <c r="J18557" i="9"/>
  <c r="E18557" i="9"/>
  <c r="D18557" i="9"/>
  <c r="C18556" i="9"/>
  <c r="H18555" i="9"/>
  <c r="C18555" i="9"/>
  <c r="E18555" i="9"/>
  <c r="H18554" i="9"/>
  <c r="C18554" i="9"/>
  <c r="D18554" i="9"/>
  <c r="E18554" i="9"/>
  <c r="H18553" i="9"/>
  <c r="C18553" i="9"/>
  <c r="C18552" i="9"/>
  <c r="H18552" i="9"/>
  <c r="I18552" i="9"/>
  <c r="J18552" i="9"/>
  <c r="D18552" i="9"/>
  <c r="E18552" i="9"/>
  <c r="C18551" i="9"/>
  <c r="H18551" i="9"/>
  <c r="I18551" i="9"/>
  <c r="J18551" i="9"/>
  <c r="E18551" i="9"/>
  <c r="D18551" i="9"/>
  <c r="C18550" i="9"/>
  <c r="H18549" i="9"/>
  <c r="C18549" i="9"/>
  <c r="H18548" i="9"/>
  <c r="C18548" i="9"/>
  <c r="E18548" i="9"/>
  <c r="D18548" i="9"/>
  <c r="I18548" i="9"/>
  <c r="J18548" i="9"/>
  <c r="C18547" i="9"/>
  <c r="H18547" i="9"/>
  <c r="I18547" i="9"/>
  <c r="J18547" i="9"/>
  <c r="E18547" i="9"/>
  <c r="D18547" i="9"/>
  <c r="H18546" i="9"/>
  <c r="C18546" i="9"/>
  <c r="E18546" i="9"/>
  <c r="C18545" i="9"/>
  <c r="H18545" i="9"/>
  <c r="I18545" i="9"/>
  <c r="J18545" i="9"/>
  <c r="C18544" i="9"/>
  <c r="H18543" i="9"/>
  <c r="C18543" i="9"/>
  <c r="I18543" i="9"/>
  <c r="J18543" i="9"/>
  <c r="E18543" i="9"/>
  <c r="D18543" i="9"/>
  <c r="H18542" i="9"/>
  <c r="C18542" i="9"/>
  <c r="E18542" i="9"/>
  <c r="H18541" i="9"/>
  <c r="C18541" i="9"/>
  <c r="C18540" i="9"/>
  <c r="H18540" i="9"/>
  <c r="I18540" i="9"/>
  <c r="J18540" i="9"/>
  <c r="E18540" i="9"/>
  <c r="C18539" i="9"/>
  <c r="H18539" i="9"/>
  <c r="I18539" i="9"/>
  <c r="J18539" i="9"/>
  <c r="E18539" i="9"/>
  <c r="D18539" i="9"/>
  <c r="C18538" i="9"/>
  <c r="H18537" i="9"/>
  <c r="C18537" i="9"/>
  <c r="E18537" i="9"/>
  <c r="H18536" i="9"/>
  <c r="C18536" i="9"/>
  <c r="D18536" i="9"/>
  <c r="H18535" i="9"/>
  <c r="C18535" i="9"/>
  <c r="D18535" i="9"/>
  <c r="E18535" i="9"/>
  <c r="H18534" i="9"/>
  <c r="C18534" i="9"/>
  <c r="H18533" i="9"/>
  <c r="C18533" i="9"/>
  <c r="C18532" i="9"/>
  <c r="E18532" i="9"/>
  <c r="H18531" i="9"/>
  <c r="C18531" i="9"/>
  <c r="H18530" i="9"/>
  <c r="N18530" i="9"/>
  <c r="C18530" i="9"/>
  <c r="E18530" i="9"/>
  <c r="H18529" i="9"/>
  <c r="C18529" i="9"/>
  <c r="H18528" i="9"/>
  <c r="C18528" i="9"/>
  <c r="E18528" i="9"/>
  <c r="D18528" i="9"/>
  <c r="H18527" i="9"/>
  <c r="C18527" i="9"/>
  <c r="C18526" i="9"/>
  <c r="E18526" i="9"/>
  <c r="C18525" i="9"/>
  <c r="H18525" i="9"/>
  <c r="I18525" i="9"/>
  <c r="J18525" i="9"/>
  <c r="D18525" i="9"/>
  <c r="E18525" i="9"/>
  <c r="H18524" i="9"/>
  <c r="C18524" i="9"/>
  <c r="H18523" i="9"/>
  <c r="C18523" i="9"/>
  <c r="C18522" i="9"/>
  <c r="H18522" i="9"/>
  <c r="I18522" i="9"/>
  <c r="J18522" i="9"/>
  <c r="E18522" i="9"/>
  <c r="H18521" i="9"/>
  <c r="N18521" i="9"/>
  <c r="C18521" i="9"/>
  <c r="C18520" i="9"/>
  <c r="D18520" i="9"/>
  <c r="H18519" i="9"/>
  <c r="C18519" i="9"/>
  <c r="D18519" i="9"/>
  <c r="E18519" i="9"/>
  <c r="H18518" i="9"/>
  <c r="C18518" i="9"/>
  <c r="H18517" i="9"/>
  <c r="C18517" i="9"/>
  <c r="E18517" i="9"/>
  <c r="H18516" i="9"/>
  <c r="C18516" i="9"/>
  <c r="E18516" i="9"/>
  <c r="D18516" i="9"/>
  <c r="H18515" i="9"/>
  <c r="N18514" i="9"/>
  <c r="C18515" i="9"/>
  <c r="C18514" i="9"/>
  <c r="D18514" i="9"/>
  <c r="E18514" i="9"/>
  <c r="H18513" i="9"/>
  <c r="C18513" i="9"/>
  <c r="E18513" i="9"/>
  <c r="D18513" i="9"/>
  <c r="I18513" i="9"/>
  <c r="J18513" i="9"/>
  <c r="H18512" i="9"/>
  <c r="N18512" i="9"/>
  <c r="C18512" i="9"/>
  <c r="H18511" i="9"/>
  <c r="C18511" i="9"/>
  <c r="H18510" i="9"/>
  <c r="C18510" i="9"/>
  <c r="D18510" i="9"/>
  <c r="H18509" i="9"/>
  <c r="C18509" i="9"/>
  <c r="E18509" i="9"/>
  <c r="D18509" i="9"/>
  <c r="C18508" i="9"/>
  <c r="H18507" i="9"/>
  <c r="C18507" i="9"/>
  <c r="E18507" i="9"/>
  <c r="D18507" i="9"/>
  <c r="H18506" i="9"/>
  <c r="C18506" i="9"/>
  <c r="C18505" i="9"/>
  <c r="H18505" i="9"/>
  <c r="I18505" i="9"/>
  <c r="J18505" i="9"/>
  <c r="D18505" i="9"/>
  <c r="E18505" i="9"/>
  <c r="H18504" i="9"/>
  <c r="C18504" i="9"/>
  <c r="D18504" i="9"/>
  <c r="H18503" i="9"/>
  <c r="C18503" i="9"/>
  <c r="E18503" i="9"/>
  <c r="C18502" i="9"/>
  <c r="E18502" i="9"/>
  <c r="D18502" i="9"/>
  <c r="H18501" i="9"/>
  <c r="C18501" i="9"/>
  <c r="H18500" i="9"/>
  <c r="C18500" i="9"/>
  <c r="E18500" i="9"/>
  <c r="D18500" i="9"/>
  <c r="H18499" i="9"/>
  <c r="C18499" i="9"/>
  <c r="D18499" i="9"/>
  <c r="H18498" i="9"/>
  <c r="C18498" i="9"/>
  <c r="H18497" i="9"/>
  <c r="C18497" i="9"/>
  <c r="C18496" i="9"/>
  <c r="D18496" i="9"/>
  <c r="E18496" i="9"/>
  <c r="C18495" i="9"/>
  <c r="H18495" i="9"/>
  <c r="I18495" i="9"/>
  <c r="J18495" i="9"/>
  <c r="E18495" i="9"/>
  <c r="D18495" i="9"/>
  <c r="H18494" i="9"/>
  <c r="C18494" i="9"/>
  <c r="H18493" i="9"/>
  <c r="C18493" i="9"/>
  <c r="H18492" i="9"/>
  <c r="C18492" i="9"/>
  <c r="I18492" i="9"/>
  <c r="J18492" i="9"/>
  <c r="D18492" i="9"/>
  <c r="E18492" i="9"/>
  <c r="H18491" i="9"/>
  <c r="C18491" i="9"/>
  <c r="E18491" i="9"/>
  <c r="D18491" i="9"/>
  <c r="I18491" i="9"/>
  <c r="J18491" i="9"/>
  <c r="C18490" i="9"/>
  <c r="H18489" i="9"/>
  <c r="C18489" i="9"/>
  <c r="H18488" i="9"/>
  <c r="C18488" i="9"/>
  <c r="H18487" i="9"/>
  <c r="C18487" i="9"/>
  <c r="I18487" i="9"/>
  <c r="J18487" i="9"/>
  <c r="E18487" i="9"/>
  <c r="D18487" i="9"/>
  <c r="H18486" i="9"/>
  <c r="C18486" i="9"/>
  <c r="H18485" i="9"/>
  <c r="C18485" i="9"/>
  <c r="C18484" i="9"/>
  <c r="H18483" i="9"/>
  <c r="C18483" i="9"/>
  <c r="E18483" i="9"/>
  <c r="C18482" i="9"/>
  <c r="H18482" i="9"/>
  <c r="I18482" i="9"/>
  <c r="J18482" i="9"/>
  <c r="E18482" i="9"/>
  <c r="D18482" i="9"/>
  <c r="H18481" i="9"/>
  <c r="C18481" i="9"/>
  <c r="H18480" i="9"/>
  <c r="C18480" i="9"/>
  <c r="D18480" i="9"/>
  <c r="H18479" i="9"/>
  <c r="C18479" i="9"/>
  <c r="D18479" i="9"/>
  <c r="E18479" i="9"/>
  <c r="C18478" i="9"/>
  <c r="C18477" i="9"/>
  <c r="H18477" i="9"/>
  <c r="I18477" i="9"/>
  <c r="J18477" i="9"/>
  <c r="H18476" i="9"/>
  <c r="C18476" i="9"/>
  <c r="H18475" i="9"/>
  <c r="C18475" i="9"/>
  <c r="C18474" i="9"/>
  <c r="H18474" i="9"/>
  <c r="I18474" i="9"/>
  <c r="J18474" i="9"/>
  <c r="E18474" i="9"/>
  <c r="H18473" i="9"/>
  <c r="C18473" i="9"/>
  <c r="C18472" i="9"/>
  <c r="H18471" i="9"/>
  <c r="C18471" i="9"/>
  <c r="H18470" i="9"/>
  <c r="C18470" i="9"/>
  <c r="C18469" i="9"/>
  <c r="H18469" i="9"/>
  <c r="I18469" i="9"/>
  <c r="J18469" i="9"/>
  <c r="D18469" i="9"/>
  <c r="E18469" i="9"/>
  <c r="H18468" i="9"/>
  <c r="C18468" i="9"/>
  <c r="E18468" i="9"/>
  <c r="H18467" i="9"/>
  <c r="C18467" i="9"/>
  <c r="E18467" i="9"/>
  <c r="C18466" i="9"/>
  <c r="H18465" i="9"/>
  <c r="C18465" i="9"/>
  <c r="E18465" i="9"/>
  <c r="D18465" i="9"/>
  <c r="H18464" i="9"/>
  <c r="C18464" i="9"/>
  <c r="I18464" i="9"/>
  <c r="J18464" i="9"/>
  <c r="H18463" i="9"/>
  <c r="C18463" i="9"/>
  <c r="C18462" i="9"/>
  <c r="H18462" i="9"/>
  <c r="I18462" i="9"/>
  <c r="J18462" i="9"/>
  <c r="H18461" i="9"/>
  <c r="C18461" i="9"/>
  <c r="C18460" i="9"/>
  <c r="H18459" i="9"/>
  <c r="C18459" i="9"/>
  <c r="H18458" i="9"/>
  <c r="C18458" i="9"/>
  <c r="H18457" i="9"/>
  <c r="C18457" i="9"/>
  <c r="E18457" i="9"/>
  <c r="H18456" i="9"/>
  <c r="C18456" i="9"/>
  <c r="E18456" i="9"/>
  <c r="H18455" i="9"/>
  <c r="C18455" i="9"/>
  <c r="C18454" i="9"/>
  <c r="E18454" i="9"/>
  <c r="D18454" i="9"/>
  <c r="H18453" i="9"/>
  <c r="C18453" i="9"/>
  <c r="H18452" i="9"/>
  <c r="C18452" i="9"/>
  <c r="I18452" i="9"/>
  <c r="J18452" i="9"/>
  <c r="D18452" i="9"/>
  <c r="E18452" i="9"/>
  <c r="H18451" i="9"/>
  <c r="C18451" i="9"/>
  <c r="H18450" i="9"/>
  <c r="C18450" i="9"/>
  <c r="H18449" i="9"/>
  <c r="C18449" i="9"/>
  <c r="D18449" i="9"/>
  <c r="E18449" i="9"/>
  <c r="C18448" i="9"/>
  <c r="E18448" i="9"/>
  <c r="C18447" i="9"/>
  <c r="H18447" i="9"/>
  <c r="I18447" i="9"/>
  <c r="J18447" i="9"/>
  <c r="E18447" i="9"/>
  <c r="H18446" i="9"/>
  <c r="C18446" i="9"/>
  <c r="E18446" i="9"/>
  <c r="D18446" i="9"/>
  <c r="H18445" i="9"/>
  <c r="C18445" i="9"/>
  <c r="H18444" i="9"/>
  <c r="C18444" i="9"/>
  <c r="D18444" i="9"/>
  <c r="E18444" i="9"/>
  <c r="H18443" i="9"/>
  <c r="C18443" i="9"/>
  <c r="C18442" i="9"/>
  <c r="C18441" i="9"/>
  <c r="H18441" i="9"/>
  <c r="I18441" i="9"/>
  <c r="J18441" i="9"/>
  <c r="D18441" i="9"/>
  <c r="H18440" i="9"/>
  <c r="C18440" i="9"/>
  <c r="H18439" i="9"/>
  <c r="C18439" i="9"/>
  <c r="E18439" i="9"/>
  <c r="H18438" i="9"/>
  <c r="C18438" i="9"/>
  <c r="I18438" i="9"/>
  <c r="J18438" i="9"/>
  <c r="H18437" i="9"/>
  <c r="C18437" i="9"/>
  <c r="C18436" i="9"/>
  <c r="E18436" i="9"/>
  <c r="D18436" i="9"/>
  <c r="H18435" i="9"/>
  <c r="C18435" i="9"/>
  <c r="E18435" i="9"/>
  <c r="C18434" i="9"/>
  <c r="H18434" i="9"/>
  <c r="I18434" i="9"/>
  <c r="J18434" i="9"/>
  <c r="E18434" i="9"/>
  <c r="D18434" i="9"/>
  <c r="H18433" i="9"/>
  <c r="C18433" i="9"/>
  <c r="H18432" i="9"/>
  <c r="C18432" i="9"/>
  <c r="C18431" i="9"/>
  <c r="H18431" i="9"/>
  <c r="I18431" i="9"/>
  <c r="J18431" i="9"/>
  <c r="D18431" i="9"/>
  <c r="E18431" i="9"/>
  <c r="C18430" i="9"/>
  <c r="H18429" i="9"/>
  <c r="C18429" i="9"/>
  <c r="I18429" i="9"/>
  <c r="J18429" i="9"/>
  <c r="E18429" i="9"/>
  <c r="D18429" i="9"/>
  <c r="H18428" i="9"/>
  <c r="C18428" i="9"/>
  <c r="H18427" i="9"/>
  <c r="C18427" i="9"/>
  <c r="D18427" i="9"/>
  <c r="H18426" i="9"/>
  <c r="C18426" i="9"/>
  <c r="D18426" i="9"/>
  <c r="C18425" i="9"/>
  <c r="H18425" i="9"/>
  <c r="I18425" i="9"/>
  <c r="J18425" i="9"/>
  <c r="D18425" i="9"/>
  <c r="C18424" i="9"/>
  <c r="E18424" i="9"/>
  <c r="D18424" i="9"/>
  <c r="H18423" i="9"/>
  <c r="C18423" i="9"/>
  <c r="H18422" i="9"/>
  <c r="C18422" i="9"/>
  <c r="H18421" i="9"/>
  <c r="C18421" i="9"/>
  <c r="E18421" i="9"/>
  <c r="H18420" i="9"/>
  <c r="C18420" i="9"/>
  <c r="D18420" i="9"/>
  <c r="H18419" i="9"/>
  <c r="C18419" i="9"/>
  <c r="D18419" i="9"/>
  <c r="C18418" i="9"/>
  <c r="D18418" i="9"/>
  <c r="E18418" i="9"/>
  <c r="C18417" i="9"/>
  <c r="H18417" i="9"/>
  <c r="I18417" i="9"/>
  <c r="J18417" i="9"/>
  <c r="D18417" i="9"/>
  <c r="E18417" i="9"/>
  <c r="H18416" i="9"/>
  <c r="C18416" i="9"/>
  <c r="D18416" i="9"/>
  <c r="H18415" i="9"/>
  <c r="C18415" i="9"/>
  <c r="H18414" i="9"/>
  <c r="C18414" i="9"/>
  <c r="E18414" i="9"/>
  <c r="H18413" i="9"/>
  <c r="C18413" i="9"/>
  <c r="C18412" i="9"/>
  <c r="E18412" i="9"/>
  <c r="H18411" i="9"/>
  <c r="C18411" i="9"/>
  <c r="H18410" i="9"/>
  <c r="C18410" i="9"/>
  <c r="D18410" i="9"/>
  <c r="H18409" i="9"/>
  <c r="C18409" i="9"/>
  <c r="D18409" i="9"/>
  <c r="C18408" i="9"/>
  <c r="H18408" i="9"/>
  <c r="I18408" i="9"/>
  <c r="J18408" i="9"/>
  <c r="E18408" i="9"/>
  <c r="H18407" i="9"/>
  <c r="C18407" i="9"/>
  <c r="D18407" i="9"/>
  <c r="C18406" i="9"/>
  <c r="D18406" i="9"/>
  <c r="H18405" i="9"/>
  <c r="C18405" i="9"/>
  <c r="E18405" i="9"/>
  <c r="H18404" i="9"/>
  <c r="C18404" i="9"/>
  <c r="C18403" i="9"/>
  <c r="H18403" i="9"/>
  <c r="I18403" i="9"/>
  <c r="J18403" i="9"/>
  <c r="D18403" i="9"/>
  <c r="E18403" i="9"/>
  <c r="H18402" i="9"/>
  <c r="C18402" i="9"/>
  <c r="H18401" i="9"/>
  <c r="C18401" i="9"/>
  <c r="C18400" i="9"/>
  <c r="H18399" i="9"/>
  <c r="C18399" i="9"/>
  <c r="D18399" i="9"/>
  <c r="H18398" i="9"/>
  <c r="C18398" i="9"/>
  <c r="E18398" i="9"/>
  <c r="D18398" i="9"/>
  <c r="H18397" i="9"/>
  <c r="C18397" i="9"/>
  <c r="C18396" i="9"/>
  <c r="H18396" i="9"/>
  <c r="I18396" i="9"/>
  <c r="J18396" i="9"/>
  <c r="E18396" i="9"/>
  <c r="H18395" i="9"/>
  <c r="C18395" i="9"/>
  <c r="C18394" i="9"/>
  <c r="H18393" i="9"/>
  <c r="C18393" i="9"/>
  <c r="E18393" i="9"/>
  <c r="D18393" i="9"/>
  <c r="H18392" i="9"/>
  <c r="C18392" i="9"/>
  <c r="C18391" i="9"/>
  <c r="H18391" i="9"/>
  <c r="I18391" i="9"/>
  <c r="J18391" i="9"/>
  <c r="E18391" i="9"/>
  <c r="H18390" i="9"/>
  <c r="C18390" i="9"/>
  <c r="C18389" i="9"/>
  <c r="H18389" i="9"/>
  <c r="I18389" i="9"/>
  <c r="J18389" i="9"/>
  <c r="E18389" i="9"/>
  <c r="D18389" i="9"/>
  <c r="C18388" i="9"/>
  <c r="C18387" i="9"/>
  <c r="H18387" i="9"/>
  <c r="I18387" i="9"/>
  <c r="J18387" i="9"/>
  <c r="H18386" i="9"/>
  <c r="C18386" i="9"/>
  <c r="D18386" i="9"/>
  <c r="E18386" i="9"/>
  <c r="H18385" i="9"/>
  <c r="C18385" i="9"/>
  <c r="H18384" i="9"/>
  <c r="C18384" i="9"/>
  <c r="E18384" i="9"/>
  <c r="D18384" i="9"/>
  <c r="H18383" i="9"/>
  <c r="C18383" i="9"/>
  <c r="C18382" i="9"/>
  <c r="E18382" i="9"/>
  <c r="D18382" i="9"/>
  <c r="H18381" i="9"/>
  <c r="C18381" i="9"/>
  <c r="E18381" i="9"/>
  <c r="H18380" i="9"/>
  <c r="C18380" i="9"/>
  <c r="H18379" i="9"/>
  <c r="C18379" i="9"/>
  <c r="E18379" i="9"/>
  <c r="D18379" i="9"/>
  <c r="H18378" i="9"/>
  <c r="C18378" i="9"/>
  <c r="H18377" i="9"/>
  <c r="C18377" i="9"/>
  <c r="D18377" i="9"/>
  <c r="C18376" i="9"/>
  <c r="E18376" i="9"/>
  <c r="H18375" i="9"/>
  <c r="C18375" i="9"/>
  <c r="C18374" i="9"/>
  <c r="H18374" i="9"/>
  <c r="I18374" i="9"/>
  <c r="J18374" i="9"/>
  <c r="D18374" i="9"/>
  <c r="E18374" i="9"/>
  <c r="H18373" i="9"/>
  <c r="C18373" i="9"/>
  <c r="E18373" i="9"/>
  <c r="D18373" i="9"/>
  <c r="I18373" i="9"/>
  <c r="J18373" i="9"/>
  <c r="H18372" i="9"/>
  <c r="C18372" i="9"/>
  <c r="H18371" i="9"/>
  <c r="C18371" i="9"/>
  <c r="C18370" i="9"/>
  <c r="H18369" i="9"/>
  <c r="C18369" i="9"/>
  <c r="C18368" i="9"/>
  <c r="E18368" i="9"/>
  <c r="D18368" i="9"/>
  <c r="H18367" i="9"/>
  <c r="C18367" i="9"/>
  <c r="H18366" i="9"/>
  <c r="C18366" i="9"/>
  <c r="D18366" i="9"/>
  <c r="H18365" i="9"/>
  <c r="C18365" i="9"/>
  <c r="C18364" i="9"/>
  <c r="D18364" i="9"/>
  <c r="H18363" i="9"/>
  <c r="C18363" i="9"/>
  <c r="D18363" i="9"/>
  <c r="H18362" i="9"/>
  <c r="C18362" i="9"/>
  <c r="E18362" i="9"/>
  <c r="H18361" i="9"/>
  <c r="C18361" i="9"/>
  <c r="D18361" i="9"/>
  <c r="E18361" i="9"/>
  <c r="H18360" i="9"/>
  <c r="C18360" i="9"/>
  <c r="E18360" i="9"/>
  <c r="D18360" i="9"/>
  <c r="H18359" i="9"/>
  <c r="C18359" i="9"/>
  <c r="E18359" i="9"/>
  <c r="C18358" i="9"/>
  <c r="H18357" i="9"/>
  <c r="C18357" i="9"/>
  <c r="C18356" i="9"/>
  <c r="H18356" i="9"/>
  <c r="I18356" i="9"/>
  <c r="J18356" i="9"/>
  <c r="E18356" i="9"/>
  <c r="H18355" i="9"/>
  <c r="C18355" i="9"/>
  <c r="D18355" i="9"/>
  <c r="E18355" i="9"/>
  <c r="H18354" i="9"/>
  <c r="C18354" i="9"/>
  <c r="D18354" i="9"/>
  <c r="H18353" i="9"/>
  <c r="C18353" i="9"/>
  <c r="E18353" i="9"/>
  <c r="C18352" i="9"/>
  <c r="H18351" i="9"/>
  <c r="C18351" i="9"/>
  <c r="H18350" i="9"/>
  <c r="C18350" i="9"/>
  <c r="H18349" i="9"/>
  <c r="C18349" i="9"/>
  <c r="I18349" i="9"/>
  <c r="J18349" i="9"/>
  <c r="C18348" i="9"/>
  <c r="H18347" i="9"/>
  <c r="C18347" i="9"/>
  <c r="D18347" i="9"/>
  <c r="E18347" i="9"/>
  <c r="C18346" i="9"/>
  <c r="E18346" i="9"/>
  <c r="D18346" i="9"/>
  <c r="C18345" i="9"/>
  <c r="H18345" i="9"/>
  <c r="I18345" i="9"/>
  <c r="J18345" i="9"/>
  <c r="E18345" i="9"/>
  <c r="D18345" i="9"/>
  <c r="H18344" i="9"/>
  <c r="C18344" i="9"/>
  <c r="H18343" i="9"/>
  <c r="C18343" i="9"/>
  <c r="H18342" i="9"/>
  <c r="C18342" i="9"/>
  <c r="E18342" i="9"/>
  <c r="D18342" i="9"/>
  <c r="H18341" i="9"/>
  <c r="C18341" i="9"/>
  <c r="D18341" i="9"/>
  <c r="C18340" i="9"/>
  <c r="E18340" i="9"/>
  <c r="D18340" i="9"/>
  <c r="H18339" i="9"/>
  <c r="C18339" i="9"/>
  <c r="D18339" i="9"/>
  <c r="H18338" i="9"/>
  <c r="C18338" i="9"/>
  <c r="H18337" i="9"/>
  <c r="C18337" i="9"/>
  <c r="H18336" i="9"/>
  <c r="C18336" i="9"/>
  <c r="H18335" i="9"/>
  <c r="C18335" i="9"/>
  <c r="C18334" i="9"/>
  <c r="D18334" i="9"/>
  <c r="H18333" i="9"/>
  <c r="C18333" i="9"/>
  <c r="C18332" i="9"/>
  <c r="H18332" i="9"/>
  <c r="I18332" i="9"/>
  <c r="J18332" i="9"/>
  <c r="D18332" i="9"/>
  <c r="E18332" i="9"/>
  <c r="H18331" i="9"/>
  <c r="C18331" i="9"/>
  <c r="E18331" i="9"/>
  <c r="C18330" i="9"/>
  <c r="H18330" i="9"/>
  <c r="I18330" i="9"/>
  <c r="J18330" i="9"/>
  <c r="N18330" i="9"/>
  <c r="D18330" i="9"/>
  <c r="E18330" i="9"/>
  <c r="H18329" i="9"/>
  <c r="C18329" i="9"/>
  <c r="D18329" i="9"/>
  <c r="C18328" i="9"/>
  <c r="E18328" i="9"/>
  <c r="H18327" i="9"/>
  <c r="C18327" i="9"/>
  <c r="H18326" i="9"/>
  <c r="C18326" i="9"/>
  <c r="E18326" i="9"/>
  <c r="D18326" i="9"/>
  <c r="H18325" i="9"/>
  <c r="N18325" i="9"/>
  <c r="C18325" i="9"/>
  <c r="D18325" i="9"/>
  <c r="C18324" i="9"/>
  <c r="H18324" i="9"/>
  <c r="I18324" i="9"/>
  <c r="J18324" i="9"/>
  <c r="E18324" i="9"/>
  <c r="D18324" i="9"/>
  <c r="H18323" i="9"/>
  <c r="N18323" i="9"/>
  <c r="C18323" i="9"/>
  <c r="E18323" i="9"/>
  <c r="D18323" i="9"/>
  <c r="C18322" i="9"/>
  <c r="E18322" i="9"/>
  <c r="D18322" i="9"/>
  <c r="H18321" i="9"/>
  <c r="C18321" i="9"/>
  <c r="H18320" i="9"/>
  <c r="C18320" i="9"/>
  <c r="D18320" i="9"/>
  <c r="H18319" i="9"/>
  <c r="C18319" i="9"/>
  <c r="H18318" i="9"/>
  <c r="C18318" i="9"/>
  <c r="H18317" i="9"/>
  <c r="C18317" i="9"/>
  <c r="E18317" i="9"/>
  <c r="D18317" i="9"/>
  <c r="C18316" i="9"/>
  <c r="D18316" i="9"/>
  <c r="E18316" i="9"/>
  <c r="H18315" i="9"/>
  <c r="C18315" i="9"/>
  <c r="D18315" i="9"/>
  <c r="E18315" i="9"/>
  <c r="C18314" i="9"/>
  <c r="H18314" i="9"/>
  <c r="I18314" i="9"/>
  <c r="J18314" i="9"/>
  <c r="H18313" i="9"/>
  <c r="C18313" i="9"/>
  <c r="E18313" i="9"/>
  <c r="H18312" i="9"/>
  <c r="C18312" i="9"/>
  <c r="H18311" i="9"/>
  <c r="C18311" i="9"/>
  <c r="C18310" i="9"/>
  <c r="D18310" i="9"/>
  <c r="E18310" i="9"/>
  <c r="H18309" i="9"/>
  <c r="N18309" i="9"/>
  <c r="C18309" i="9"/>
  <c r="H18308" i="9"/>
  <c r="C18308" i="9"/>
  <c r="D18308" i="9"/>
  <c r="E18308" i="9"/>
  <c r="H18307" i="9"/>
  <c r="C18307" i="9"/>
  <c r="E18307" i="9"/>
  <c r="H18306" i="9"/>
  <c r="C18306" i="9"/>
  <c r="H18305" i="9"/>
  <c r="C18305" i="9"/>
  <c r="E18305" i="9"/>
  <c r="D18305" i="9"/>
  <c r="C18304" i="9"/>
  <c r="E18304" i="9"/>
  <c r="C18303" i="9"/>
  <c r="H18303" i="9"/>
  <c r="I18303" i="9"/>
  <c r="J18303" i="9"/>
  <c r="D18303" i="9"/>
  <c r="E18303" i="9"/>
  <c r="H18302" i="9"/>
  <c r="C18302" i="9"/>
  <c r="E18302" i="9"/>
  <c r="D18302" i="9"/>
  <c r="H18301" i="9"/>
  <c r="C18301" i="9"/>
  <c r="E18301" i="9"/>
  <c r="D18301" i="9"/>
  <c r="H18300" i="9"/>
  <c r="C18300" i="9"/>
  <c r="E18300" i="9"/>
  <c r="H18299" i="9"/>
  <c r="C18299" i="9"/>
  <c r="E18299" i="9"/>
  <c r="C18298" i="9"/>
  <c r="H18297" i="9"/>
  <c r="C18297" i="9"/>
  <c r="E18297" i="9"/>
  <c r="D18297" i="9"/>
  <c r="H18296" i="9"/>
  <c r="C18296" i="9"/>
  <c r="I18296" i="9"/>
  <c r="J18296" i="9"/>
  <c r="H18295" i="9"/>
  <c r="C18295" i="9"/>
  <c r="D18295" i="9"/>
  <c r="E18295" i="9"/>
  <c r="H18294" i="9"/>
  <c r="C18294" i="9"/>
  <c r="H18293" i="9"/>
  <c r="C18293" i="9"/>
  <c r="C18292" i="9"/>
  <c r="E18292" i="9"/>
  <c r="H18291" i="9"/>
  <c r="C18291" i="9"/>
  <c r="E18291" i="9"/>
  <c r="D18291" i="9"/>
  <c r="C18290" i="9"/>
  <c r="H18290" i="9"/>
  <c r="I18290" i="9"/>
  <c r="J18290" i="9"/>
  <c r="E18290" i="9"/>
  <c r="H18289" i="9"/>
  <c r="C18289" i="9"/>
  <c r="H18288" i="9"/>
  <c r="C18288" i="9"/>
  <c r="H18287" i="9"/>
  <c r="C18287" i="9"/>
  <c r="C18286" i="9"/>
  <c r="D18286" i="9"/>
  <c r="H18285" i="9"/>
  <c r="C18285" i="9"/>
  <c r="H18284" i="9"/>
  <c r="C18284" i="9"/>
  <c r="H18283" i="9"/>
  <c r="C18283" i="9"/>
  <c r="H18282" i="9"/>
  <c r="C18282" i="9"/>
  <c r="E18282" i="9"/>
  <c r="H18281" i="9"/>
  <c r="C18281" i="9"/>
  <c r="C18280" i="9"/>
  <c r="C18279" i="9"/>
  <c r="H18279" i="9"/>
  <c r="I18279" i="9"/>
  <c r="J18279" i="9"/>
  <c r="H18278" i="9"/>
  <c r="C18278" i="9"/>
  <c r="C18277" i="9"/>
  <c r="H18277" i="9"/>
  <c r="I18277" i="9"/>
  <c r="J18277" i="9"/>
  <c r="D18277" i="9"/>
  <c r="E18277" i="9"/>
  <c r="H18276" i="9"/>
  <c r="C18276" i="9"/>
  <c r="C18275" i="9"/>
  <c r="H18275" i="9"/>
  <c r="I18275" i="9"/>
  <c r="J18275" i="9"/>
  <c r="E18275" i="9"/>
  <c r="D18275" i="9"/>
  <c r="C18274" i="9"/>
  <c r="C18273" i="9"/>
  <c r="H18273" i="9"/>
  <c r="I18273" i="9"/>
  <c r="J18273" i="9"/>
  <c r="E18273" i="9"/>
  <c r="D18273" i="9"/>
  <c r="H18272" i="9"/>
  <c r="C18272" i="9"/>
  <c r="E18272" i="9"/>
  <c r="D18272" i="9"/>
  <c r="H18271" i="9"/>
  <c r="C18271" i="9"/>
  <c r="H18270" i="9"/>
  <c r="C18270" i="9"/>
  <c r="E18270" i="9"/>
  <c r="H18269" i="9"/>
  <c r="C18269" i="9"/>
  <c r="E18269" i="9"/>
  <c r="D18269" i="9"/>
  <c r="C18268" i="9"/>
  <c r="D18268" i="9"/>
  <c r="E18268" i="9"/>
  <c r="H18267" i="9"/>
  <c r="C18267" i="9"/>
  <c r="E18267" i="9"/>
  <c r="H18266" i="9"/>
  <c r="C18266" i="9"/>
  <c r="H18265" i="9"/>
  <c r="C18265" i="9"/>
  <c r="E18265" i="9"/>
  <c r="H18264" i="9"/>
  <c r="C18264" i="9"/>
  <c r="H18263" i="9"/>
  <c r="C18263" i="9"/>
  <c r="E18263" i="9"/>
  <c r="D18263" i="9"/>
  <c r="C18262" i="9"/>
  <c r="H18261" i="9"/>
  <c r="C18261" i="9"/>
  <c r="E18261" i="9"/>
  <c r="H18260" i="9"/>
  <c r="C18260" i="9"/>
  <c r="H18259" i="9"/>
  <c r="C18259" i="9"/>
  <c r="I18259" i="9"/>
  <c r="J18259" i="9"/>
  <c r="E18259" i="9"/>
  <c r="D18259" i="9"/>
  <c r="H18258" i="9"/>
  <c r="C18258" i="9"/>
  <c r="E18258" i="9"/>
  <c r="H18257" i="9"/>
  <c r="C18257" i="9"/>
  <c r="D18257" i="9"/>
  <c r="C18256" i="9"/>
  <c r="D18256" i="9"/>
  <c r="C18255" i="9"/>
  <c r="H18255" i="9"/>
  <c r="I18255" i="9"/>
  <c r="J18255" i="9"/>
  <c r="E18255" i="9"/>
  <c r="H18254" i="9"/>
  <c r="C18254" i="9"/>
  <c r="I18254" i="9"/>
  <c r="J18254" i="9"/>
  <c r="E18254" i="9"/>
  <c r="D18254" i="9"/>
  <c r="H18253" i="9"/>
  <c r="C18253" i="9"/>
  <c r="D18253" i="9"/>
  <c r="H18252" i="9"/>
  <c r="C18252" i="9"/>
  <c r="H18251" i="9"/>
  <c r="C18251" i="9"/>
  <c r="C18250" i="9"/>
  <c r="H18249" i="9"/>
  <c r="C18249" i="9"/>
  <c r="I18249" i="9"/>
  <c r="J18249" i="9"/>
  <c r="E18249" i="9"/>
  <c r="D18249" i="9"/>
  <c r="H18248" i="9"/>
  <c r="C18248" i="9"/>
  <c r="H18247" i="9"/>
  <c r="C18247" i="9"/>
  <c r="D18247" i="9"/>
  <c r="H18246" i="9"/>
  <c r="C18246" i="9"/>
  <c r="H18245" i="9"/>
  <c r="C18245" i="9"/>
  <c r="C18244" i="9"/>
  <c r="E18244" i="9"/>
  <c r="H18243" i="9"/>
  <c r="C18243" i="9"/>
  <c r="H18242" i="9"/>
  <c r="C18242" i="9"/>
  <c r="H18241" i="9"/>
  <c r="C18241" i="9"/>
  <c r="E18241" i="9"/>
  <c r="D18241" i="9"/>
  <c r="H18240" i="9"/>
  <c r="C18240" i="9"/>
  <c r="E18240" i="9"/>
  <c r="D18240" i="9"/>
  <c r="I18240" i="9"/>
  <c r="J18240" i="9"/>
  <c r="H18239" i="9"/>
  <c r="C18239" i="9"/>
  <c r="E18239" i="9"/>
  <c r="C18238" i="9"/>
  <c r="D18238" i="9"/>
  <c r="E18238" i="9"/>
  <c r="H18237" i="9"/>
  <c r="C18237" i="9"/>
  <c r="E18237" i="9"/>
  <c r="D18237" i="9"/>
  <c r="H18236" i="9"/>
  <c r="C18236" i="9"/>
  <c r="H18235" i="9"/>
  <c r="C18235" i="9"/>
  <c r="H18234" i="9"/>
  <c r="C18234" i="9"/>
  <c r="E18234" i="9"/>
  <c r="D18234" i="9"/>
  <c r="H18233" i="9"/>
  <c r="C18233" i="9"/>
  <c r="E18233" i="9"/>
  <c r="C18232" i="9"/>
  <c r="E18232" i="9"/>
  <c r="D18232" i="9"/>
  <c r="H18231" i="9"/>
  <c r="C18231" i="9"/>
  <c r="I18231" i="9"/>
  <c r="J18231" i="9"/>
  <c r="E18231" i="9"/>
  <c r="H18230" i="9"/>
  <c r="C18230" i="9"/>
  <c r="D18230" i="9"/>
  <c r="H18229" i="9"/>
  <c r="C18229" i="9"/>
  <c r="H18228" i="9"/>
  <c r="C18228" i="9"/>
  <c r="D18228" i="9"/>
  <c r="H18227" i="9"/>
  <c r="C18227" i="9"/>
  <c r="E18227" i="9"/>
  <c r="D18227" i="9"/>
  <c r="C18226" i="9"/>
  <c r="E18226" i="9"/>
  <c r="D18226" i="9"/>
  <c r="H18225" i="9"/>
  <c r="C18225" i="9"/>
  <c r="H18224" i="9"/>
  <c r="C18224" i="9"/>
  <c r="I18224" i="9"/>
  <c r="J18224" i="9"/>
  <c r="E18224" i="9"/>
  <c r="H18223" i="9"/>
  <c r="C18223" i="9"/>
  <c r="H18222" i="9"/>
  <c r="C18222" i="9"/>
  <c r="E18222" i="9"/>
  <c r="H18221" i="9"/>
  <c r="C18221" i="9"/>
  <c r="E18221" i="9"/>
  <c r="C18220" i="9"/>
  <c r="H18219" i="9"/>
  <c r="C18219" i="9"/>
  <c r="I18219" i="9"/>
  <c r="J18219" i="9"/>
  <c r="E18219" i="9"/>
  <c r="D18219" i="9"/>
  <c r="H18218" i="9"/>
  <c r="C18218" i="9"/>
  <c r="H18217" i="9"/>
  <c r="C18217" i="9"/>
  <c r="E18217" i="9"/>
  <c r="D18217" i="9"/>
  <c r="H18216" i="9"/>
  <c r="C18216" i="9"/>
  <c r="H18215" i="9"/>
  <c r="C18215" i="9"/>
  <c r="C18214" i="9"/>
  <c r="D18214" i="9"/>
  <c r="E18214" i="9"/>
  <c r="H18213" i="9"/>
  <c r="C18213" i="9"/>
  <c r="H18212" i="9"/>
  <c r="C18212" i="9"/>
  <c r="H18211" i="9"/>
  <c r="C18211" i="9"/>
  <c r="D18211" i="9"/>
  <c r="C18210" i="9"/>
  <c r="H18210" i="9"/>
  <c r="I18210" i="9"/>
  <c r="J18210" i="9"/>
  <c r="E18210" i="9"/>
  <c r="D18210" i="9"/>
  <c r="H18209" i="9"/>
  <c r="C18209" i="9"/>
  <c r="C18208" i="9"/>
  <c r="E18208" i="9"/>
  <c r="D18208" i="9"/>
  <c r="H18207" i="9"/>
  <c r="C18207" i="9"/>
  <c r="C18206" i="9"/>
  <c r="H18206" i="9"/>
  <c r="I18206" i="9"/>
  <c r="J18206" i="9"/>
  <c r="E18206" i="9"/>
  <c r="H18205" i="9"/>
  <c r="C18205" i="9"/>
  <c r="H18204" i="9"/>
  <c r="C18204" i="9"/>
  <c r="H18203" i="9"/>
  <c r="C18203" i="9"/>
  <c r="D18203" i="9"/>
  <c r="C18202" i="9"/>
  <c r="E18202" i="9"/>
  <c r="H18201" i="9"/>
  <c r="C18201" i="9"/>
  <c r="E18201" i="9"/>
  <c r="D18201" i="9"/>
  <c r="I18201" i="9"/>
  <c r="J18201" i="9"/>
  <c r="H18200" i="9"/>
  <c r="C18200" i="9"/>
  <c r="H18199" i="9"/>
  <c r="C18199" i="9"/>
  <c r="I18199" i="9"/>
  <c r="J18199" i="9"/>
  <c r="H18198" i="9"/>
  <c r="C18198" i="9"/>
  <c r="E18198" i="9"/>
  <c r="D18198" i="9"/>
  <c r="H18197" i="9"/>
  <c r="C18197" i="9"/>
  <c r="C18196" i="9"/>
  <c r="H18195" i="9"/>
  <c r="C18195" i="9"/>
  <c r="H18194" i="9"/>
  <c r="C18194" i="9"/>
  <c r="H18193" i="9"/>
  <c r="C18193" i="9"/>
  <c r="C18192" i="9"/>
  <c r="H18192" i="9"/>
  <c r="I18192" i="9"/>
  <c r="J18192" i="9"/>
  <c r="E18192" i="9"/>
  <c r="D18192" i="9"/>
  <c r="H18191" i="9"/>
  <c r="C18191" i="9"/>
  <c r="E18191" i="9"/>
  <c r="D18191" i="9"/>
  <c r="C18190" i="9"/>
  <c r="E18190" i="9"/>
  <c r="H18189" i="9"/>
  <c r="C18189" i="9"/>
  <c r="D18189" i="9"/>
  <c r="H18188" i="9"/>
  <c r="C18188" i="9"/>
  <c r="E18188" i="9"/>
  <c r="H18187" i="9"/>
  <c r="C18187" i="9"/>
  <c r="H18186" i="9"/>
  <c r="C18186" i="9"/>
  <c r="E18186" i="9"/>
  <c r="H18185" i="9"/>
  <c r="C18185" i="9"/>
  <c r="E18185" i="9"/>
  <c r="C18184" i="9"/>
  <c r="D18184" i="9"/>
  <c r="E18184" i="9"/>
  <c r="C18183" i="9"/>
  <c r="H18183" i="9"/>
  <c r="I18183" i="9"/>
  <c r="J18183" i="9"/>
  <c r="H18182" i="9"/>
  <c r="C18182" i="9"/>
  <c r="E18182" i="9"/>
  <c r="H18181" i="9"/>
  <c r="C18181" i="9"/>
  <c r="H18180" i="9"/>
  <c r="C18180" i="9"/>
  <c r="C18179" i="9"/>
  <c r="H18179" i="9"/>
  <c r="I18179" i="9"/>
  <c r="J18179" i="9"/>
  <c r="E18179" i="9"/>
  <c r="C18178" i="9"/>
  <c r="H18177" i="9"/>
  <c r="C18177" i="9"/>
  <c r="I18177" i="9"/>
  <c r="J18177" i="9"/>
  <c r="E18177" i="9"/>
  <c r="D18177" i="9"/>
  <c r="H18176" i="9"/>
  <c r="C18176" i="9"/>
  <c r="H18175" i="9"/>
  <c r="C18175" i="9"/>
  <c r="I18175" i="9"/>
  <c r="J18175" i="9"/>
  <c r="E18175" i="9"/>
  <c r="D18175" i="9"/>
  <c r="H18174" i="9"/>
  <c r="C18174" i="9"/>
  <c r="E18174" i="9"/>
  <c r="D18174" i="9"/>
  <c r="H18173" i="9"/>
  <c r="C18173" i="9"/>
  <c r="E18173" i="9"/>
  <c r="D18173" i="9"/>
  <c r="C18172" i="9"/>
  <c r="D18172" i="9"/>
  <c r="E18172" i="9"/>
  <c r="H18171" i="9"/>
  <c r="C18171" i="9"/>
  <c r="E18171" i="9"/>
  <c r="I18171" i="9"/>
  <c r="J18171" i="9"/>
  <c r="H18170" i="9"/>
  <c r="C18170" i="9"/>
  <c r="E18170" i="9"/>
  <c r="H18169" i="9"/>
  <c r="C18169" i="9"/>
  <c r="H18168" i="9"/>
  <c r="C18168" i="9"/>
  <c r="H18167" i="9"/>
  <c r="C18167" i="9"/>
  <c r="E18167" i="9"/>
  <c r="D18167" i="9"/>
  <c r="C18166" i="9"/>
  <c r="H18165" i="9"/>
  <c r="C18165" i="9"/>
  <c r="H18164" i="9"/>
  <c r="C18164" i="9"/>
  <c r="I18164" i="9"/>
  <c r="J18164" i="9"/>
  <c r="H18163" i="9"/>
  <c r="C18163" i="9"/>
  <c r="D18163" i="9"/>
  <c r="I18163" i="9"/>
  <c r="J18163" i="9"/>
  <c r="H18162" i="9"/>
  <c r="C18162" i="9"/>
  <c r="D18162" i="9"/>
  <c r="H18161" i="9"/>
  <c r="C18161" i="9"/>
  <c r="C18160" i="9"/>
  <c r="E18160" i="9"/>
  <c r="H18159" i="9"/>
  <c r="C18159" i="9"/>
  <c r="H18158" i="9"/>
  <c r="C18158" i="9"/>
  <c r="C18157" i="9"/>
  <c r="H18157" i="9"/>
  <c r="I18157" i="9"/>
  <c r="J18157" i="9"/>
  <c r="E18157" i="9"/>
  <c r="D18157" i="9"/>
  <c r="H18156" i="9"/>
  <c r="C18156" i="9"/>
  <c r="E18156" i="9"/>
  <c r="C18155" i="9"/>
  <c r="H18155" i="9"/>
  <c r="I18155" i="9"/>
  <c r="J18155" i="9"/>
  <c r="E18155" i="9"/>
  <c r="C18154" i="9"/>
  <c r="D18154" i="9"/>
  <c r="E18154" i="9"/>
  <c r="C18153" i="9"/>
  <c r="H18153" i="9"/>
  <c r="I18153" i="9"/>
  <c r="J18153" i="9"/>
  <c r="E18153" i="9"/>
  <c r="H18152" i="9"/>
  <c r="C18152" i="9"/>
  <c r="E18152" i="9"/>
  <c r="H18151" i="9"/>
  <c r="C18151" i="9"/>
  <c r="E18151" i="9"/>
  <c r="H18150" i="9"/>
  <c r="C18150" i="9"/>
  <c r="E18150" i="9"/>
  <c r="H18149" i="9"/>
  <c r="C18149" i="9"/>
  <c r="E18149" i="9"/>
  <c r="D18149" i="9"/>
  <c r="I18149" i="9"/>
  <c r="J18149" i="9"/>
  <c r="C18148" i="9"/>
  <c r="H18147" i="9"/>
  <c r="C18147" i="9"/>
  <c r="E18147" i="9"/>
  <c r="D18147" i="9"/>
  <c r="H18146" i="9"/>
  <c r="N18146" i="9"/>
  <c r="C18146" i="9"/>
  <c r="C18145" i="9"/>
  <c r="H18145" i="9"/>
  <c r="I18145" i="9"/>
  <c r="J18145" i="9"/>
  <c r="E18145" i="9"/>
  <c r="D18145" i="9"/>
  <c r="C18144" i="9"/>
  <c r="H18144" i="9"/>
  <c r="I18144" i="9"/>
  <c r="J18144" i="9"/>
  <c r="E18144" i="9"/>
  <c r="D18144" i="9"/>
  <c r="H18143" i="9"/>
  <c r="C18143" i="9"/>
  <c r="C18142" i="9"/>
  <c r="H18141" i="9"/>
  <c r="N18141" i="9"/>
  <c r="C18141" i="9"/>
  <c r="H18140" i="9"/>
  <c r="C18140" i="9"/>
  <c r="C18139" i="9"/>
  <c r="H18139" i="9"/>
  <c r="I18139" i="9"/>
  <c r="J18139" i="9"/>
  <c r="E18139" i="9"/>
  <c r="D18139" i="9"/>
  <c r="H18138" i="9"/>
  <c r="C18138" i="9"/>
  <c r="H18137" i="9"/>
  <c r="C18137" i="9"/>
  <c r="E18137" i="9"/>
  <c r="D18137" i="9"/>
  <c r="C18136" i="9"/>
  <c r="E18136" i="9"/>
  <c r="D18136" i="9"/>
  <c r="H18135" i="9"/>
  <c r="C18135" i="9"/>
  <c r="E18135" i="9"/>
  <c r="H18134" i="9"/>
  <c r="C18134" i="9"/>
  <c r="H18133" i="9"/>
  <c r="C18133" i="9"/>
  <c r="D18133" i="9"/>
  <c r="H18132" i="9"/>
  <c r="C18132" i="9"/>
  <c r="E18132" i="9"/>
  <c r="D18132" i="9"/>
  <c r="H18131" i="9"/>
  <c r="C18131" i="9"/>
  <c r="C18130" i="9"/>
  <c r="C18129" i="9"/>
  <c r="H18129" i="9"/>
  <c r="I18129" i="9"/>
  <c r="J18129" i="9"/>
  <c r="H18128" i="9"/>
  <c r="C18128" i="9"/>
  <c r="H18127" i="9"/>
  <c r="C18127" i="9"/>
  <c r="D18127" i="9"/>
  <c r="H18126" i="9"/>
  <c r="C18126" i="9"/>
  <c r="H18125" i="9"/>
  <c r="C18125" i="9"/>
  <c r="C18124" i="9"/>
  <c r="H18123" i="9"/>
  <c r="C18123" i="9"/>
  <c r="I18123" i="9"/>
  <c r="J18123" i="9"/>
  <c r="E18123" i="9"/>
  <c r="D18123" i="9"/>
  <c r="H18122" i="9"/>
  <c r="C18122" i="9"/>
  <c r="D18122" i="9"/>
  <c r="H18121" i="9"/>
  <c r="C18121" i="9"/>
  <c r="E18121" i="9"/>
  <c r="D18121" i="9"/>
  <c r="H18120" i="9"/>
  <c r="C18120" i="9"/>
  <c r="D18120" i="9"/>
  <c r="E18120" i="9"/>
  <c r="H18119" i="9"/>
  <c r="C18119" i="9"/>
  <c r="E18119" i="9"/>
  <c r="D18119" i="9"/>
  <c r="C18118" i="9"/>
  <c r="E18118" i="9"/>
  <c r="H18117" i="9"/>
  <c r="C18117" i="9"/>
  <c r="E18117" i="9"/>
  <c r="H18116" i="9"/>
  <c r="C18116" i="9"/>
  <c r="H18115" i="9"/>
  <c r="C18115" i="9"/>
  <c r="E18115" i="9"/>
  <c r="H18114" i="9"/>
  <c r="C18114" i="9"/>
  <c r="H18113" i="9"/>
  <c r="C18113" i="9"/>
  <c r="C18112" i="9"/>
  <c r="E18112" i="9"/>
  <c r="H18111" i="9"/>
  <c r="C18111" i="9"/>
  <c r="C18110" i="9"/>
  <c r="H18110" i="9"/>
  <c r="I18110" i="9"/>
  <c r="J18110" i="9"/>
  <c r="E18110" i="9"/>
  <c r="D18110" i="9"/>
  <c r="H18109" i="9"/>
  <c r="C18109" i="9"/>
  <c r="D18109" i="9"/>
  <c r="H18108" i="9"/>
  <c r="C18108" i="9"/>
  <c r="D18108" i="9"/>
  <c r="H18107" i="9"/>
  <c r="C18107" i="9"/>
  <c r="C18106" i="9"/>
  <c r="C18105" i="9"/>
  <c r="H18105" i="9"/>
  <c r="I18105" i="9"/>
  <c r="J18105" i="9"/>
  <c r="E18105" i="9"/>
  <c r="D18105" i="9"/>
  <c r="H18104" i="9"/>
  <c r="C18104" i="9"/>
  <c r="E18104" i="9"/>
  <c r="D18104" i="9"/>
  <c r="H18103" i="9"/>
  <c r="C18103" i="9"/>
  <c r="D18103" i="9"/>
  <c r="H18102" i="9"/>
  <c r="C18102" i="9"/>
  <c r="I18102" i="9"/>
  <c r="J18102" i="9"/>
  <c r="E18102" i="9"/>
  <c r="D18102" i="9"/>
  <c r="H18101" i="9"/>
  <c r="C18101" i="9"/>
  <c r="E18101" i="9"/>
  <c r="C18100" i="9"/>
  <c r="E18100" i="9"/>
  <c r="D18100" i="9"/>
  <c r="H18099" i="9"/>
  <c r="C18099" i="9"/>
  <c r="H18098" i="9"/>
  <c r="C18098" i="9"/>
  <c r="D18098" i="9"/>
  <c r="H18097" i="9"/>
  <c r="C18097" i="9"/>
  <c r="E18097" i="9"/>
  <c r="D18097" i="9"/>
  <c r="C18096" i="9"/>
  <c r="H18096" i="9"/>
  <c r="I18096" i="9"/>
  <c r="J18096" i="9"/>
  <c r="H18095" i="9"/>
  <c r="C18095" i="9"/>
  <c r="E18095" i="9"/>
  <c r="C18094" i="9"/>
  <c r="H18093" i="9"/>
  <c r="C18093" i="9"/>
  <c r="E18093" i="9"/>
  <c r="H18092" i="9"/>
  <c r="C18092" i="9"/>
  <c r="H18091" i="9"/>
  <c r="C18091" i="9"/>
  <c r="C18090" i="9"/>
  <c r="H18090" i="9"/>
  <c r="I18090" i="9"/>
  <c r="J18090" i="9"/>
  <c r="E18090" i="9"/>
  <c r="D18090" i="9"/>
  <c r="H18089" i="9"/>
  <c r="C18089" i="9"/>
  <c r="C18088" i="9"/>
  <c r="E18088" i="9"/>
  <c r="D18088" i="9"/>
  <c r="H18087" i="9"/>
  <c r="C18087" i="9"/>
  <c r="H18086" i="9"/>
  <c r="C18086" i="9"/>
  <c r="E18086" i="9"/>
  <c r="D18086" i="9"/>
  <c r="H18085" i="9"/>
  <c r="C18085" i="9"/>
  <c r="H18084" i="9"/>
  <c r="C18084" i="9"/>
  <c r="I18084" i="9"/>
  <c r="J18084" i="9"/>
  <c r="E18084" i="9"/>
  <c r="D18084" i="9"/>
  <c r="H18083" i="9"/>
  <c r="C18083" i="9"/>
  <c r="E18083" i="9"/>
  <c r="C18082" i="9"/>
  <c r="E18082" i="9"/>
  <c r="D18082" i="9"/>
  <c r="H18081" i="9"/>
  <c r="C18081" i="9"/>
  <c r="H18080" i="9"/>
  <c r="C18080" i="9"/>
  <c r="E18080" i="9"/>
  <c r="H18079" i="9"/>
  <c r="C18079" i="9"/>
  <c r="E18079" i="9"/>
  <c r="D18079" i="9"/>
  <c r="I18079" i="9"/>
  <c r="J18079" i="9"/>
  <c r="H18078" i="9"/>
  <c r="C18078" i="9"/>
  <c r="H18077" i="9"/>
  <c r="C18077" i="9"/>
  <c r="C18076" i="9"/>
  <c r="C18075" i="9"/>
  <c r="H18075" i="9"/>
  <c r="I18075" i="9"/>
  <c r="J18075" i="9"/>
  <c r="E18075" i="9"/>
  <c r="D18075" i="9"/>
  <c r="H18074" i="9"/>
  <c r="C18074" i="9"/>
  <c r="I18074" i="9"/>
  <c r="J18074" i="9"/>
  <c r="E18074" i="9"/>
  <c r="D18074" i="9"/>
  <c r="H18073" i="9"/>
  <c r="C18073" i="9"/>
  <c r="D18073" i="9"/>
  <c r="H18072" i="9"/>
  <c r="C18072" i="9"/>
  <c r="C18071" i="9"/>
  <c r="H18071" i="9"/>
  <c r="I18071" i="9"/>
  <c r="J18071" i="9"/>
  <c r="E18071" i="9"/>
  <c r="D18071" i="9"/>
  <c r="C18070" i="9"/>
  <c r="H18069" i="9"/>
  <c r="C18069" i="9"/>
  <c r="E18069" i="9"/>
  <c r="H18068" i="9"/>
  <c r="C18068" i="9"/>
  <c r="H18067" i="9"/>
  <c r="C18067" i="9"/>
  <c r="D18067" i="9"/>
  <c r="C18066" i="9"/>
  <c r="H18066" i="9"/>
  <c r="I18066" i="9"/>
  <c r="J18066" i="9"/>
  <c r="E18066" i="9"/>
  <c r="D18066" i="9"/>
  <c r="H18065" i="9"/>
  <c r="C18065" i="9"/>
  <c r="C18064" i="9"/>
  <c r="H18063" i="9"/>
  <c r="C18063" i="9"/>
  <c r="I18063" i="9"/>
  <c r="J18063" i="9"/>
  <c r="H18062" i="9"/>
  <c r="C18062" i="9"/>
  <c r="E18062" i="9"/>
  <c r="D18062" i="9"/>
  <c r="H18061" i="9"/>
  <c r="C18061" i="9"/>
  <c r="D18061" i="9"/>
  <c r="H18060" i="9"/>
  <c r="C18060" i="9"/>
  <c r="E18060" i="9"/>
  <c r="H18059" i="9"/>
  <c r="C18059" i="9"/>
  <c r="I18059" i="9"/>
  <c r="J18059" i="9"/>
  <c r="C18058" i="9"/>
  <c r="E18058" i="9"/>
  <c r="C18057" i="9"/>
  <c r="H18057" i="9"/>
  <c r="I18057" i="9"/>
  <c r="J18057" i="9"/>
  <c r="E18057" i="9"/>
  <c r="D18057" i="9"/>
  <c r="H18056" i="9"/>
  <c r="C18056" i="9"/>
  <c r="I18056" i="9"/>
  <c r="J18056" i="9"/>
  <c r="E18056" i="9"/>
  <c r="H18055" i="9"/>
  <c r="N18055" i="9"/>
  <c r="C18055" i="9"/>
  <c r="E18055" i="9"/>
  <c r="D18055" i="9"/>
  <c r="H18054" i="9"/>
  <c r="C18054" i="9"/>
  <c r="D18054" i="9"/>
  <c r="H18053" i="9"/>
  <c r="C18053" i="9"/>
  <c r="E18053" i="9"/>
  <c r="C18052" i="9"/>
  <c r="H18051" i="9"/>
  <c r="C18051" i="9"/>
  <c r="E18051" i="9"/>
  <c r="H18050" i="9"/>
  <c r="C18050" i="9"/>
  <c r="H18049" i="9"/>
  <c r="C18049" i="9"/>
  <c r="D18049" i="9"/>
  <c r="H18048" i="9"/>
  <c r="C18048" i="9"/>
  <c r="H18047" i="9"/>
  <c r="C18047" i="9"/>
  <c r="E18047" i="9"/>
  <c r="C18046" i="9"/>
  <c r="H18045" i="9"/>
  <c r="C18045" i="9"/>
  <c r="D18045" i="9"/>
  <c r="H18044" i="9"/>
  <c r="C18044" i="9"/>
  <c r="D18044" i="9"/>
  <c r="H18043" i="9"/>
  <c r="C18043" i="9"/>
  <c r="E18043" i="9"/>
  <c r="H18042" i="9"/>
  <c r="C18042" i="9"/>
  <c r="H18041" i="9"/>
  <c r="C18041" i="9"/>
  <c r="D18041" i="9"/>
  <c r="C18040" i="9"/>
  <c r="H18039" i="9"/>
  <c r="C18039" i="9"/>
  <c r="I18039" i="9"/>
  <c r="J18039" i="9"/>
  <c r="E18039" i="9"/>
  <c r="D18039" i="9"/>
  <c r="H18038" i="9"/>
  <c r="C18038" i="9"/>
  <c r="H18037" i="9"/>
  <c r="C18037" i="9"/>
  <c r="I18037" i="9"/>
  <c r="J18037" i="9"/>
  <c r="H18036" i="9"/>
  <c r="C18036" i="9"/>
  <c r="E18036" i="9"/>
  <c r="D18036" i="9"/>
  <c r="H18035" i="9"/>
  <c r="C18035" i="9"/>
  <c r="E18035" i="9"/>
  <c r="D18035" i="9"/>
  <c r="C18034" i="9"/>
  <c r="E18034" i="9"/>
  <c r="H18033" i="9"/>
  <c r="C18033" i="9"/>
  <c r="H18032" i="9"/>
  <c r="C18032" i="9"/>
  <c r="H18031" i="9"/>
  <c r="C18031" i="9"/>
  <c r="H18030" i="9"/>
  <c r="C18030" i="9"/>
  <c r="H18029" i="9"/>
  <c r="C18029" i="9"/>
  <c r="E18029" i="9"/>
  <c r="D18029" i="9"/>
  <c r="C18028" i="9"/>
  <c r="C18027" i="9"/>
  <c r="H18027" i="9"/>
  <c r="I18027" i="9"/>
  <c r="J18027" i="9"/>
  <c r="E18027" i="9"/>
  <c r="D18027" i="9"/>
  <c r="H18026" i="9"/>
  <c r="C18026" i="9"/>
  <c r="D18026" i="9"/>
  <c r="H18025" i="9"/>
  <c r="C18025" i="9"/>
  <c r="E18025" i="9"/>
  <c r="H18024" i="9"/>
  <c r="C18024" i="9"/>
  <c r="H18023" i="9"/>
  <c r="C18023" i="9"/>
  <c r="E18023" i="9"/>
  <c r="C18022" i="9"/>
  <c r="E18022" i="9"/>
  <c r="D18022" i="9"/>
  <c r="H18021" i="9"/>
  <c r="C18021" i="9"/>
  <c r="I18021" i="9"/>
  <c r="J18021" i="9"/>
  <c r="E18021" i="9"/>
  <c r="H18020" i="9"/>
  <c r="C18020" i="9"/>
  <c r="E18020" i="9"/>
  <c r="D18020" i="9"/>
  <c r="I18020" i="9"/>
  <c r="J18020" i="9"/>
  <c r="H18019" i="9"/>
  <c r="C18019" i="9"/>
  <c r="D18019" i="9"/>
  <c r="H18018" i="9"/>
  <c r="C18018" i="9"/>
  <c r="I18018" i="9"/>
  <c r="J18018" i="9"/>
  <c r="E18018" i="9"/>
  <c r="D18018" i="9"/>
  <c r="H18017" i="9"/>
  <c r="C18017" i="9"/>
  <c r="C18016" i="9"/>
  <c r="D18016" i="9"/>
  <c r="C18015" i="9"/>
  <c r="H18015" i="9"/>
  <c r="I18015" i="9"/>
  <c r="J18015" i="9"/>
  <c r="H18014" i="9"/>
  <c r="C18014" i="9"/>
  <c r="C18013" i="9"/>
  <c r="H18013" i="9"/>
  <c r="I18013" i="9"/>
  <c r="J18013" i="9"/>
  <c r="E18013" i="9"/>
  <c r="D18013" i="9"/>
  <c r="H18012" i="9"/>
  <c r="C18012" i="9"/>
  <c r="E18012" i="9"/>
  <c r="C18011" i="9"/>
  <c r="H18011" i="9"/>
  <c r="I18011" i="9"/>
  <c r="J18011" i="9"/>
  <c r="C18010" i="9"/>
  <c r="H18009" i="9"/>
  <c r="C18009" i="9"/>
  <c r="E18009" i="9"/>
  <c r="D18009" i="9"/>
  <c r="I18009" i="9"/>
  <c r="J18009" i="9"/>
  <c r="H18008" i="9"/>
  <c r="C18008" i="9"/>
  <c r="E18008" i="9"/>
  <c r="H18007" i="9"/>
  <c r="C18007" i="9"/>
  <c r="D18007" i="9"/>
  <c r="E18007" i="9"/>
  <c r="H18006" i="9"/>
  <c r="C18006" i="9"/>
  <c r="H18005" i="9"/>
  <c r="C18005" i="9"/>
  <c r="D18005" i="9"/>
  <c r="C18004" i="9"/>
  <c r="H18003" i="9"/>
  <c r="C18003" i="9"/>
  <c r="E18003" i="9"/>
  <c r="H18002" i="9"/>
  <c r="C18002" i="9"/>
  <c r="C18001" i="9"/>
  <c r="H18001" i="9"/>
  <c r="I18001" i="9"/>
  <c r="J18001" i="9"/>
  <c r="E18001" i="9"/>
  <c r="D18001" i="9"/>
  <c r="H18000" i="9"/>
  <c r="C18000" i="9"/>
  <c r="H17999" i="9"/>
  <c r="C17999" i="9"/>
  <c r="C17998" i="9"/>
  <c r="E17998" i="9"/>
  <c r="D17998" i="9"/>
  <c r="H17997" i="9"/>
  <c r="C17997" i="9"/>
  <c r="C17996" i="9"/>
  <c r="H17996" i="9"/>
  <c r="I17996" i="9"/>
  <c r="J17996" i="9"/>
  <c r="E17996" i="9"/>
  <c r="D17996" i="9"/>
  <c r="H17995" i="9"/>
  <c r="C17995" i="9"/>
  <c r="I17995" i="9"/>
  <c r="J17995" i="9"/>
  <c r="H17994" i="9"/>
  <c r="C17994" i="9"/>
  <c r="E17994" i="9"/>
  <c r="D17994" i="9"/>
  <c r="H17993" i="9"/>
  <c r="C17993" i="9"/>
  <c r="C17992" i="9"/>
  <c r="H17991" i="9"/>
  <c r="C17991" i="9"/>
  <c r="H17990" i="9"/>
  <c r="C17990" i="9"/>
  <c r="C17989" i="9"/>
  <c r="H17989" i="9"/>
  <c r="I17989" i="9"/>
  <c r="J17989" i="9"/>
  <c r="D17989" i="9"/>
  <c r="E17989" i="9"/>
  <c r="H17988" i="9"/>
  <c r="C17988" i="9"/>
  <c r="I17988" i="9"/>
  <c r="J17988" i="9"/>
  <c r="E17988" i="9"/>
  <c r="D17988" i="9"/>
  <c r="H17987" i="9"/>
  <c r="C17987" i="9"/>
  <c r="C17986" i="9"/>
  <c r="H17985" i="9"/>
  <c r="C17985" i="9"/>
  <c r="E17985" i="9"/>
  <c r="D17985" i="9"/>
  <c r="H17984" i="9"/>
  <c r="C17984" i="9"/>
  <c r="C17983" i="9"/>
  <c r="H17983" i="9"/>
  <c r="I17983" i="9"/>
  <c r="J17983" i="9"/>
  <c r="E17983" i="9"/>
  <c r="D17983" i="9"/>
  <c r="H17982" i="9"/>
  <c r="C17982" i="9"/>
  <c r="H17981" i="9"/>
  <c r="C17981" i="9"/>
  <c r="C17980" i="9"/>
  <c r="D17980" i="9"/>
  <c r="E17980" i="9"/>
  <c r="H17979" i="9"/>
  <c r="C17979" i="9"/>
  <c r="C17978" i="9"/>
  <c r="H17978" i="9"/>
  <c r="I17978" i="9"/>
  <c r="J17978" i="9"/>
  <c r="E17978" i="9"/>
  <c r="D17978" i="9"/>
  <c r="H17977" i="9"/>
  <c r="C17977" i="9"/>
  <c r="H17976" i="9"/>
  <c r="C17976" i="9"/>
  <c r="H17975" i="9"/>
  <c r="C17975" i="9"/>
  <c r="E17975" i="9"/>
  <c r="D17975" i="9"/>
  <c r="C17974" i="9"/>
  <c r="C17973" i="9"/>
  <c r="H17973" i="9"/>
  <c r="I17973" i="9"/>
  <c r="J17973" i="9"/>
  <c r="D17973" i="9"/>
  <c r="H17972" i="9"/>
  <c r="C17972" i="9"/>
  <c r="E17972" i="9"/>
  <c r="D17972" i="9"/>
  <c r="I17972" i="9"/>
  <c r="J17972" i="9"/>
  <c r="C17971" i="9"/>
  <c r="H17971" i="9"/>
  <c r="I17971" i="9"/>
  <c r="J17971" i="9"/>
  <c r="E17971" i="9"/>
  <c r="H17970" i="9"/>
  <c r="N17970" i="9"/>
  <c r="C17970" i="9"/>
  <c r="H17969" i="9"/>
  <c r="C17969" i="9"/>
  <c r="C17968" i="9"/>
  <c r="E17968" i="9"/>
  <c r="D17968" i="9"/>
  <c r="H17967" i="9"/>
  <c r="C17967" i="9"/>
  <c r="H17966" i="9"/>
  <c r="C17966" i="9"/>
  <c r="E17966" i="9"/>
  <c r="H17965" i="9"/>
  <c r="C17965" i="9"/>
  <c r="E17965" i="9"/>
  <c r="I17965" i="9"/>
  <c r="J17965" i="9"/>
  <c r="H17964" i="9"/>
  <c r="C17964" i="9"/>
  <c r="H17963" i="9"/>
  <c r="C17963" i="9"/>
  <c r="C17962" i="9"/>
  <c r="C17961" i="9"/>
  <c r="H17961" i="9"/>
  <c r="I17961" i="9"/>
  <c r="J17961" i="9"/>
  <c r="E17961" i="9"/>
  <c r="D17961" i="9"/>
  <c r="H17960" i="9"/>
  <c r="C17960" i="9"/>
  <c r="E17960" i="9"/>
  <c r="H17959" i="9"/>
  <c r="C17959" i="9"/>
  <c r="E17959" i="9"/>
  <c r="H17958" i="9"/>
  <c r="C17958" i="9"/>
  <c r="D17958" i="9"/>
  <c r="C17957" i="9"/>
  <c r="H17957" i="9"/>
  <c r="I17957" i="9"/>
  <c r="J17957" i="9"/>
  <c r="E17957" i="9"/>
  <c r="D17957" i="9"/>
  <c r="C17956" i="9"/>
  <c r="E17956" i="9"/>
  <c r="H17955" i="9"/>
  <c r="C17955" i="9"/>
  <c r="H17954" i="9"/>
  <c r="C17954" i="9"/>
  <c r="H17953" i="9"/>
  <c r="C17953" i="9"/>
  <c r="I17953" i="9"/>
  <c r="J17953" i="9"/>
  <c r="E17953" i="9"/>
  <c r="H17952" i="9"/>
  <c r="C17952" i="9"/>
  <c r="E17952" i="9"/>
  <c r="H17951" i="9"/>
  <c r="C17951" i="9"/>
  <c r="E17951" i="9"/>
  <c r="C17950" i="9"/>
  <c r="H17949" i="9"/>
  <c r="C17949" i="9"/>
  <c r="D17949" i="9"/>
  <c r="H17948" i="9"/>
  <c r="C17948" i="9"/>
  <c r="D17948" i="9"/>
  <c r="C17947" i="9"/>
  <c r="H17947" i="9"/>
  <c r="I17947" i="9"/>
  <c r="J17947" i="9"/>
  <c r="D17947" i="9"/>
  <c r="H17946" i="9"/>
  <c r="C17946" i="9"/>
  <c r="D17946" i="9"/>
  <c r="C17945" i="9"/>
  <c r="H17945" i="9"/>
  <c r="I17945" i="9"/>
  <c r="J17945" i="9"/>
  <c r="D17945" i="9"/>
  <c r="E17945" i="9"/>
  <c r="C17944" i="9"/>
  <c r="C17943" i="9"/>
  <c r="H17943" i="9"/>
  <c r="I17943" i="9"/>
  <c r="J17943" i="9"/>
  <c r="E17943" i="9"/>
  <c r="D17943" i="9"/>
  <c r="H17942" i="9"/>
  <c r="C17942" i="9"/>
  <c r="H17941" i="9"/>
  <c r="C17941" i="9"/>
  <c r="H17940" i="9"/>
  <c r="C17940" i="9"/>
  <c r="E17940" i="9"/>
  <c r="D17940" i="9"/>
  <c r="H17939" i="9"/>
  <c r="C17939" i="9"/>
  <c r="C17938" i="9"/>
  <c r="E17938" i="9"/>
  <c r="D17938" i="9"/>
  <c r="H17937" i="9"/>
  <c r="C17937" i="9"/>
  <c r="H17936" i="9"/>
  <c r="C17936" i="9"/>
  <c r="H17935" i="9"/>
  <c r="C17935" i="9"/>
  <c r="E17935" i="9"/>
  <c r="D17935" i="9"/>
  <c r="H17934" i="9"/>
  <c r="C17934" i="9"/>
  <c r="E17934" i="9"/>
  <c r="H17933" i="9"/>
  <c r="C17933" i="9"/>
  <c r="E17933" i="9"/>
  <c r="D17933" i="9"/>
  <c r="C17932" i="9"/>
  <c r="H17931" i="9"/>
  <c r="C17931" i="9"/>
  <c r="E17931" i="9"/>
  <c r="D17931" i="9"/>
  <c r="I17931" i="9"/>
  <c r="J17931" i="9"/>
  <c r="H17930" i="9"/>
  <c r="C17930" i="9"/>
  <c r="E17930" i="9"/>
  <c r="H17929" i="9"/>
  <c r="C17929" i="9"/>
  <c r="C17928" i="9"/>
  <c r="H17928" i="9"/>
  <c r="I17928" i="9"/>
  <c r="J17928" i="9"/>
  <c r="D17928" i="9"/>
  <c r="E17928" i="9"/>
  <c r="H17927" i="9"/>
  <c r="C17927" i="9"/>
  <c r="C17926" i="9"/>
  <c r="E17926" i="9"/>
  <c r="D17926" i="9"/>
  <c r="H17925" i="9"/>
  <c r="C17925" i="9"/>
  <c r="E17925" i="9"/>
  <c r="H17924" i="9"/>
  <c r="C17924" i="9"/>
  <c r="E17924" i="9"/>
  <c r="H17923" i="9"/>
  <c r="C17923" i="9"/>
  <c r="D17923" i="9"/>
  <c r="H17922" i="9"/>
  <c r="C17922" i="9"/>
  <c r="E17922" i="9"/>
  <c r="D17922" i="9"/>
  <c r="H17921" i="9"/>
  <c r="C17921" i="9"/>
  <c r="E17921" i="9"/>
  <c r="D17921" i="9"/>
  <c r="C17920" i="9"/>
  <c r="D17920" i="9"/>
  <c r="C17919" i="9"/>
  <c r="H17919" i="9"/>
  <c r="I17919" i="9"/>
  <c r="J17919" i="9"/>
  <c r="D17919" i="9"/>
  <c r="E17919" i="9"/>
  <c r="H17918" i="9"/>
  <c r="C17918" i="9"/>
  <c r="D17918" i="9"/>
  <c r="C17917" i="9"/>
  <c r="H17917" i="9"/>
  <c r="I17917" i="9"/>
  <c r="J17917" i="9"/>
  <c r="D17917" i="9"/>
  <c r="H17916" i="9"/>
  <c r="C17916" i="9"/>
  <c r="E17916" i="9"/>
  <c r="H17915" i="9"/>
  <c r="C17915" i="9"/>
  <c r="C17914" i="9"/>
  <c r="D17914" i="9"/>
  <c r="E17914" i="9"/>
  <c r="H17913" i="9"/>
  <c r="C17913" i="9"/>
  <c r="H17912" i="9"/>
  <c r="C17912" i="9"/>
  <c r="H17911" i="9"/>
  <c r="C17911" i="9"/>
  <c r="C17910" i="9"/>
  <c r="H17910" i="9"/>
  <c r="I17910" i="9"/>
  <c r="J17910" i="9"/>
  <c r="E17910" i="9"/>
  <c r="H17909" i="9"/>
  <c r="C17909" i="9"/>
  <c r="C17908" i="9"/>
  <c r="E17908" i="9"/>
  <c r="D17908" i="9"/>
  <c r="H17907" i="9"/>
  <c r="C17907" i="9"/>
  <c r="H17906" i="9"/>
  <c r="C17906" i="9"/>
  <c r="H17905" i="9"/>
  <c r="C17905" i="9"/>
  <c r="E17905" i="9"/>
  <c r="H17904" i="9"/>
  <c r="C17904" i="9"/>
  <c r="D17904" i="9"/>
  <c r="H17903" i="9"/>
  <c r="C17903" i="9"/>
  <c r="C17902" i="9"/>
  <c r="H17901" i="9"/>
  <c r="C17901" i="9"/>
  <c r="C17900" i="9"/>
  <c r="H17900" i="9"/>
  <c r="I17900" i="9"/>
  <c r="J17900" i="9"/>
  <c r="E17900" i="9"/>
  <c r="D17900" i="9"/>
  <c r="H17899" i="9"/>
  <c r="C17899" i="9"/>
  <c r="E17899" i="9"/>
  <c r="H17898" i="9"/>
  <c r="C17898" i="9"/>
  <c r="E17898" i="9"/>
  <c r="D17898" i="9"/>
  <c r="H17897" i="9"/>
  <c r="C17897" i="9"/>
  <c r="D17897" i="9"/>
  <c r="C17896" i="9"/>
  <c r="H17895" i="9"/>
  <c r="C17895" i="9"/>
  <c r="H17894" i="9"/>
  <c r="C17894" i="9"/>
  <c r="H17893" i="9"/>
  <c r="C17893" i="9"/>
  <c r="D17893" i="9"/>
  <c r="E17893" i="9"/>
  <c r="H17892" i="9"/>
  <c r="C17892" i="9"/>
  <c r="C17891" i="9"/>
  <c r="H17891" i="9"/>
  <c r="I17891" i="9"/>
  <c r="J17891" i="9"/>
  <c r="E17891" i="9"/>
  <c r="D17891" i="9"/>
  <c r="C17890" i="9"/>
  <c r="D17890" i="9"/>
  <c r="H17889" i="9"/>
  <c r="C17889" i="9"/>
  <c r="H17888" i="9"/>
  <c r="C17888" i="9"/>
  <c r="D17888" i="9"/>
  <c r="H17887" i="9"/>
  <c r="C17887" i="9"/>
  <c r="H17886" i="9"/>
  <c r="C17886" i="9"/>
  <c r="H17885" i="9"/>
  <c r="C17885" i="9"/>
  <c r="I17885" i="9"/>
  <c r="J17885" i="9"/>
  <c r="C17884" i="9"/>
  <c r="D17884" i="9"/>
  <c r="E17884" i="9"/>
  <c r="H17883" i="9"/>
  <c r="C17883" i="9"/>
  <c r="E17883" i="9"/>
  <c r="D17883" i="9"/>
  <c r="I17883" i="9"/>
  <c r="J17883" i="9"/>
  <c r="C17882" i="9"/>
  <c r="H17882" i="9"/>
  <c r="I17882" i="9"/>
  <c r="J17882" i="9"/>
  <c r="E17882" i="9"/>
  <c r="D17882" i="9"/>
  <c r="H17881" i="9"/>
  <c r="C17881" i="9"/>
  <c r="H17880" i="9"/>
  <c r="C17880" i="9"/>
  <c r="H17879" i="9"/>
  <c r="C17879" i="9"/>
  <c r="C17878" i="9"/>
  <c r="D17878" i="9"/>
  <c r="E17878" i="9"/>
  <c r="H17877" i="9"/>
  <c r="C17877" i="9"/>
  <c r="D17877" i="9"/>
  <c r="H17876" i="9"/>
  <c r="C17876" i="9"/>
  <c r="H17875" i="9"/>
  <c r="C17875" i="9"/>
  <c r="D17875" i="9"/>
  <c r="E17875" i="9"/>
  <c r="H17874" i="9"/>
  <c r="C17874" i="9"/>
  <c r="H17873" i="9"/>
  <c r="C17873" i="9"/>
  <c r="E17873" i="9"/>
  <c r="C17872" i="9"/>
  <c r="D17872" i="9"/>
  <c r="H17871" i="9"/>
  <c r="C17871" i="9"/>
  <c r="H17870" i="9"/>
  <c r="C17870" i="9"/>
  <c r="E17870" i="9"/>
  <c r="D17870" i="9"/>
  <c r="H17869" i="9"/>
  <c r="C17869" i="9"/>
  <c r="D17869" i="9"/>
  <c r="H17868" i="9"/>
  <c r="C17868" i="9"/>
  <c r="C17867" i="9"/>
  <c r="H17867" i="9"/>
  <c r="I17867" i="9"/>
  <c r="J17867" i="9"/>
  <c r="E17867" i="9"/>
  <c r="C17866" i="9"/>
  <c r="C17865" i="9"/>
  <c r="H17865" i="9"/>
  <c r="I17865" i="9"/>
  <c r="J17865" i="9"/>
  <c r="E17865" i="9"/>
  <c r="D17865" i="9"/>
  <c r="H17864" i="9"/>
  <c r="C17864" i="9"/>
  <c r="E17864" i="9"/>
  <c r="H17863" i="9"/>
  <c r="C17863" i="9"/>
  <c r="E17863" i="9"/>
  <c r="D17863" i="9"/>
  <c r="H17862" i="9"/>
  <c r="C17862" i="9"/>
  <c r="D17862" i="9"/>
  <c r="C17861" i="9"/>
  <c r="H17861" i="9"/>
  <c r="I17861" i="9"/>
  <c r="J17861" i="9"/>
  <c r="E17861" i="9"/>
  <c r="D17861" i="9"/>
  <c r="C17860" i="9"/>
  <c r="H17859" i="9"/>
  <c r="C17859" i="9"/>
  <c r="H17858" i="9"/>
  <c r="C17858" i="9"/>
  <c r="D17858" i="9"/>
  <c r="E17858" i="9"/>
  <c r="H17857" i="9"/>
  <c r="C17857" i="9"/>
  <c r="I17857" i="9"/>
  <c r="J17857" i="9"/>
  <c r="C17856" i="9"/>
  <c r="H17856" i="9"/>
  <c r="I17856" i="9"/>
  <c r="J17856" i="9"/>
  <c r="D17856" i="9"/>
  <c r="H17855" i="9"/>
  <c r="C17855" i="9"/>
  <c r="C17854" i="9"/>
  <c r="E17854" i="9"/>
  <c r="H17853" i="9"/>
  <c r="C17853" i="9"/>
  <c r="D17853" i="9"/>
  <c r="C17852" i="9"/>
  <c r="H17852" i="9"/>
  <c r="I17852" i="9"/>
  <c r="J17852" i="9"/>
  <c r="E17852" i="9"/>
  <c r="D17852" i="9"/>
  <c r="H17851" i="9"/>
  <c r="C17851" i="9"/>
  <c r="H17850" i="9"/>
  <c r="C17850" i="9"/>
  <c r="E17850" i="9"/>
  <c r="H17849" i="9"/>
  <c r="C17849" i="9"/>
  <c r="C17848" i="9"/>
  <c r="H17847" i="9"/>
  <c r="C17847" i="9"/>
  <c r="H17846" i="9"/>
  <c r="C17846" i="9"/>
  <c r="H17845" i="9"/>
  <c r="C17845" i="9"/>
  <c r="H17844" i="9"/>
  <c r="C17844" i="9"/>
  <c r="D17844" i="9"/>
  <c r="H17843" i="9"/>
  <c r="C17843" i="9"/>
  <c r="C17842" i="9"/>
  <c r="E17842" i="9"/>
  <c r="D17842" i="9"/>
  <c r="H17841" i="9"/>
  <c r="C17841" i="9"/>
  <c r="H17840" i="9"/>
  <c r="C17840" i="9"/>
  <c r="I17840" i="9"/>
  <c r="J17840" i="9"/>
  <c r="D17840" i="9"/>
  <c r="E17840" i="9"/>
  <c r="H17839" i="9"/>
  <c r="C17839" i="9"/>
  <c r="H17838" i="9"/>
  <c r="C17838" i="9"/>
  <c r="E17838" i="9"/>
  <c r="H17837" i="9"/>
  <c r="C17837" i="9"/>
  <c r="E17837" i="9"/>
  <c r="C17836" i="9"/>
  <c r="C17835" i="9"/>
  <c r="H17835" i="9"/>
  <c r="I17835" i="9"/>
  <c r="J17835" i="9"/>
  <c r="E17835" i="9"/>
  <c r="D17835" i="9"/>
  <c r="H17834" i="9"/>
  <c r="C17834" i="9"/>
  <c r="D17834" i="9"/>
  <c r="H17833" i="9"/>
  <c r="C17833" i="9"/>
  <c r="H17832" i="9"/>
  <c r="C17832" i="9"/>
  <c r="H17831" i="9"/>
  <c r="C17831" i="9"/>
  <c r="E17831" i="9"/>
  <c r="D17831" i="9"/>
  <c r="C17830" i="9"/>
  <c r="H17829" i="9"/>
  <c r="C17829" i="9"/>
  <c r="H17828" i="9"/>
  <c r="C17828" i="9"/>
  <c r="E17828" i="9"/>
  <c r="H17827" i="9"/>
  <c r="C17827" i="9"/>
  <c r="D17827" i="9"/>
  <c r="C17826" i="9"/>
  <c r="H17826" i="9"/>
  <c r="I17826" i="9"/>
  <c r="J17826" i="9"/>
  <c r="E17826" i="9"/>
  <c r="D17826" i="9"/>
  <c r="C17825" i="9"/>
  <c r="H17825" i="9"/>
  <c r="I17825" i="9"/>
  <c r="J17825" i="9"/>
  <c r="E17825" i="9"/>
  <c r="D17825" i="9"/>
  <c r="C17824" i="9"/>
  <c r="D17824" i="9"/>
  <c r="H17823" i="9"/>
  <c r="C17823" i="9"/>
  <c r="H17822" i="9"/>
  <c r="C17822" i="9"/>
  <c r="I17822" i="9"/>
  <c r="J17822" i="9"/>
  <c r="E17822" i="9"/>
  <c r="D17822" i="9"/>
  <c r="H17821" i="9"/>
  <c r="C17821" i="9"/>
  <c r="H17820" i="9"/>
  <c r="C17820" i="9"/>
  <c r="H17819" i="9"/>
  <c r="C17819" i="9"/>
  <c r="C17818" i="9"/>
  <c r="D17818" i="9"/>
  <c r="E17818" i="9"/>
  <c r="H17817" i="9"/>
  <c r="C17817" i="9"/>
  <c r="E17817" i="9"/>
  <c r="D17817" i="9"/>
  <c r="H17816" i="9"/>
  <c r="C17816" i="9"/>
  <c r="E17816" i="9"/>
  <c r="H17815" i="9"/>
  <c r="C17815" i="9"/>
  <c r="E17815" i="9"/>
  <c r="H17814" i="9"/>
  <c r="C17814" i="9"/>
  <c r="H17813" i="9"/>
  <c r="C17813" i="9"/>
  <c r="I17813" i="9"/>
  <c r="J17813" i="9"/>
  <c r="E17813" i="9"/>
  <c r="D17813" i="9"/>
  <c r="C17812" i="9"/>
  <c r="E17812" i="9"/>
  <c r="D17812" i="9"/>
  <c r="H17811" i="9"/>
  <c r="C17811" i="9"/>
  <c r="E17811" i="9"/>
  <c r="H17810" i="9"/>
  <c r="C17810" i="9"/>
  <c r="H17809" i="9"/>
  <c r="C17809" i="9"/>
  <c r="H17808" i="9"/>
  <c r="C17808" i="9"/>
  <c r="H17807" i="9"/>
  <c r="C17807" i="9"/>
  <c r="C17806" i="9"/>
  <c r="H17805" i="9"/>
  <c r="C17805" i="9"/>
  <c r="H17804" i="9"/>
  <c r="C17804" i="9"/>
  <c r="H17803" i="9"/>
  <c r="C17803" i="9"/>
  <c r="H17802" i="9"/>
  <c r="C17802" i="9"/>
  <c r="E17802" i="9"/>
  <c r="H17801" i="9"/>
  <c r="C17801" i="9"/>
  <c r="C17800" i="9"/>
  <c r="E17800" i="9"/>
  <c r="D17800" i="9"/>
  <c r="H17799" i="9"/>
  <c r="C17799" i="9"/>
  <c r="H17798" i="9"/>
  <c r="C17798" i="9"/>
  <c r="H17797" i="9"/>
  <c r="C17797" i="9"/>
  <c r="D17797" i="9"/>
  <c r="C17796" i="9"/>
  <c r="H17796" i="9"/>
  <c r="I17796" i="9"/>
  <c r="J17796" i="9"/>
  <c r="E17796" i="9"/>
  <c r="D17796" i="9"/>
  <c r="H17795" i="9"/>
  <c r="C17795" i="9"/>
  <c r="E17795" i="9"/>
  <c r="D17795" i="9"/>
  <c r="C17794" i="9"/>
  <c r="D17794" i="9"/>
  <c r="H17793" i="9"/>
  <c r="C17793" i="9"/>
  <c r="H17792" i="9"/>
  <c r="C17792" i="9"/>
  <c r="H17791" i="9"/>
  <c r="C17791" i="9"/>
  <c r="H17790" i="9"/>
  <c r="C17790" i="9"/>
  <c r="H17789" i="9"/>
  <c r="C17789" i="9"/>
  <c r="C17788" i="9"/>
  <c r="H17787" i="9"/>
  <c r="C17787" i="9"/>
  <c r="I17787" i="9"/>
  <c r="J17787" i="9"/>
  <c r="E17787" i="9"/>
  <c r="D17787" i="9"/>
  <c r="H17786" i="9"/>
  <c r="C17786" i="9"/>
  <c r="H17785" i="9"/>
  <c r="C17785" i="9"/>
  <c r="E17785" i="9"/>
  <c r="H17784" i="9"/>
  <c r="C17784" i="9"/>
  <c r="H17783" i="9"/>
  <c r="C17783" i="9"/>
  <c r="D17783" i="9"/>
  <c r="C17782" i="9"/>
  <c r="E17782" i="9"/>
  <c r="C17781" i="9"/>
  <c r="H17781" i="9"/>
  <c r="I17781" i="9"/>
  <c r="J17781" i="9"/>
  <c r="D17781" i="9"/>
  <c r="H17780" i="9"/>
  <c r="C17780" i="9"/>
  <c r="H17779" i="9"/>
  <c r="C17779" i="9"/>
  <c r="H17778" i="9"/>
  <c r="C17778" i="9"/>
  <c r="I17778" i="9"/>
  <c r="J17778" i="9"/>
  <c r="E17778" i="9"/>
  <c r="D17778" i="9"/>
  <c r="H17777" i="9"/>
  <c r="C17777" i="9"/>
  <c r="E17777" i="9"/>
  <c r="C17776" i="9"/>
  <c r="C17775" i="9"/>
  <c r="H17775" i="9"/>
  <c r="I17775" i="9"/>
  <c r="J17775" i="9"/>
  <c r="H17774" i="9"/>
  <c r="C17774" i="9"/>
  <c r="D17774" i="9"/>
  <c r="H17773" i="9"/>
  <c r="C17773" i="9"/>
  <c r="E17773" i="9"/>
  <c r="H17772" i="9"/>
  <c r="C17772" i="9"/>
  <c r="H17771" i="9"/>
  <c r="C17771" i="9"/>
  <c r="C17770" i="9"/>
  <c r="D17770" i="9"/>
  <c r="E17770" i="9"/>
  <c r="H17769" i="9"/>
  <c r="C17769" i="9"/>
  <c r="H17768" i="9"/>
  <c r="C17768" i="9"/>
  <c r="H17767" i="9"/>
  <c r="C17767" i="9"/>
  <c r="E17767" i="9"/>
  <c r="D17767" i="9"/>
  <c r="H17766" i="9"/>
  <c r="C17766" i="9"/>
  <c r="C17765" i="9"/>
  <c r="H17765" i="9"/>
  <c r="I17765" i="9"/>
  <c r="J17765" i="9"/>
  <c r="E17765" i="9"/>
  <c r="D17765" i="9"/>
  <c r="C17764" i="9"/>
  <c r="E17764" i="9"/>
  <c r="H17763" i="9"/>
  <c r="C17763" i="9"/>
  <c r="H17762" i="9"/>
  <c r="C17762" i="9"/>
  <c r="H17761" i="9"/>
  <c r="C17761" i="9"/>
  <c r="I17761" i="9"/>
  <c r="J17761" i="9"/>
  <c r="C17760" i="9"/>
  <c r="H17760" i="9"/>
  <c r="I17760" i="9"/>
  <c r="J17760" i="9"/>
  <c r="D17760" i="9"/>
  <c r="H17759" i="9"/>
  <c r="C17759" i="9"/>
  <c r="E17759" i="9"/>
  <c r="C17758" i="9"/>
  <c r="E17758" i="9"/>
  <c r="D17758" i="9"/>
  <c r="H17757" i="9"/>
  <c r="C17757" i="9"/>
  <c r="H17756" i="9"/>
  <c r="C17756" i="9"/>
  <c r="E17756" i="9"/>
  <c r="D17756" i="9"/>
  <c r="H17755" i="9"/>
  <c r="C17755" i="9"/>
  <c r="H17754" i="9"/>
  <c r="C17754" i="9"/>
  <c r="E17754" i="9"/>
  <c r="D17754" i="9"/>
  <c r="I17754" i="9"/>
  <c r="J17754" i="9"/>
  <c r="C17753" i="9"/>
  <c r="H17753" i="9"/>
  <c r="I17753" i="9"/>
  <c r="J17753" i="9"/>
  <c r="E17753" i="9"/>
  <c r="C17752" i="9"/>
  <c r="H17751" i="9"/>
  <c r="C17751" i="9"/>
  <c r="E17751" i="9"/>
  <c r="D17751" i="9"/>
  <c r="H17750" i="9"/>
  <c r="C17750" i="9"/>
  <c r="E17750" i="9"/>
  <c r="H17749" i="9"/>
  <c r="C17749" i="9"/>
  <c r="H17748" i="9"/>
  <c r="C17748" i="9"/>
  <c r="I17748" i="9"/>
  <c r="J17748" i="9"/>
  <c r="E17748" i="9"/>
  <c r="H17747" i="9"/>
  <c r="C17747" i="9"/>
  <c r="D17747" i="9"/>
  <c r="C17746" i="9"/>
  <c r="H17745" i="9"/>
  <c r="C17745" i="9"/>
  <c r="H17744" i="9"/>
  <c r="C17744" i="9"/>
  <c r="D17744" i="9"/>
  <c r="C17743" i="9"/>
  <c r="H17743" i="9"/>
  <c r="I17743" i="9"/>
  <c r="J17743" i="9"/>
  <c r="E17743" i="9"/>
  <c r="D17743" i="9"/>
  <c r="H17742" i="9"/>
  <c r="C17742" i="9"/>
  <c r="E17742" i="9"/>
  <c r="H17741" i="9"/>
  <c r="C17741" i="9"/>
  <c r="E17741" i="9"/>
  <c r="C17740" i="9"/>
  <c r="C17739" i="9"/>
  <c r="H17739" i="9"/>
  <c r="I17739" i="9"/>
  <c r="J17739" i="9"/>
  <c r="E17739" i="9"/>
  <c r="D17739" i="9"/>
  <c r="H17738" i="9"/>
  <c r="C17738" i="9"/>
  <c r="H17737" i="9"/>
  <c r="C17737" i="9"/>
  <c r="H17736" i="9"/>
  <c r="C17736" i="9"/>
  <c r="I17736" i="9"/>
  <c r="J17736" i="9"/>
  <c r="D17736" i="9"/>
  <c r="E17736" i="9"/>
  <c r="H17735" i="9"/>
  <c r="C17735" i="9"/>
  <c r="E17735" i="9"/>
  <c r="D17735" i="9"/>
  <c r="I17735" i="9"/>
  <c r="J17735" i="9"/>
  <c r="C17734" i="9"/>
  <c r="E17734" i="9"/>
  <c r="D17734" i="9"/>
  <c r="H17733" i="9"/>
  <c r="C17733" i="9"/>
  <c r="E17733" i="9"/>
  <c r="H17732" i="9"/>
  <c r="C17732" i="9"/>
  <c r="E17732" i="9"/>
  <c r="D17732" i="9"/>
  <c r="H17731" i="9"/>
  <c r="C17731" i="9"/>
  <c r="D17731" i="9"/>
  <c r="H17730" i="9"/>
  <c r="C17730" i="9"/>
  <c r="E17730" i="9"/>
  <c r="D17730" i="9"/>
  <c r="H17729" i="9"/>
  <c r="C17729" i="9"/>
  <c r="C17728" i="9"/>
  <c r="D17728" i="9"/>
  <c r="H17727" i="9"/>
  <c r="C17727" i="9"/>
  <c r="C17726" i="9"/>
  <c r="H17726" i="9"/>
  <c r="I17726" i="9"/>
  <c r="J17726" i="9"/>
  <c r="E17726" i="9"/>
  <c r="D17726" i="9"/>
  <c r="H17725" i="9"/>
  <c r="C17725" i="9"/>
  <c r="E17725" i="9"/>
  <c r="D17725" i="9"/>
  <c r="H17724" i="9"/>
  <c r="C17724" i="9"/>
  <c r="E17724" i="9"/>
  <c r="H17723" i="9"/>
  <c r="C17723" i="9"/>
  <c r="I17723" i="9"/>
  <c r="J17723" i="9"/>
  <c r="C17722" i="9"/>
  <c r="D17722" i="9"/>
  <c r="E17722" i="9"/>
  <c r="H17721" i="9"/>
  <c r="C17721" i="9"/>
  <c r="E17721" i="9"/>
  <c r="D17721" i="9"/>
  <c r="I17721" i="9"/>
  <c r="J17721" i="9"/>
  <c r="H17720" i="9"/>
  <c r="C17720" i="9"/>
  <c r="D17720" i="9"/>
  <c r="H17719" i="9"/>
  <c r="C17719" i="9"/>
  <c r="H17718" i="9"/>
  <c r="C17718" i="9"/>
  <c r="D17718" i="9"/>
  <c r="E17718" i="9"/>
  <c r="H17717" i="9"/>
  <c r="C17717" i="9"/>
  <c r="I17717" i="9"/>
  <c r="J17717" i="9"/>
  <c r="C17716" i="9"/>
  <c r="E17716" i="9"/>
  <c r="D17716" i="9"/>
  <c r="H17715" i="9"/>
  <c r="C17715" i="9"/>
  <c r="H17714" i="9"/>
  <c r="C17714" i="9"/>
  <c r="H17713" i="9"/>
  <c r="C17713" i="9"/>
  <c r="I17713" i="9"/>
  <c r="J17713" i="9"/>
  <c r="E17713" i="9"/>
  <c r="D17713" i="9"/>
  <c r="H17712" i="9"/>
  <c r="C17712" i="9"/>
  <c r="H17711" i="9"/>
  <c r="C17711" i="9"/>
  <c r="C17710" i="9"/>
  <c r="E17710" i="9"/>
  <c r="D17710" i="9"/>
  <c r="H17709" i="9"/>
  <c r="C17709" i="9"/>
  <c r="H17708" i="9"/>
  <c r="C17708" i="9"/>
  <c r="I17708" i="9"/>
  <c r="J17708" i="9"/>
  <c r="E17708" i="9"/>
  <c r="D17708" i="9"/>
  <c r="H17707" i="9"/>
  <c r="C17707" i="9"/>
  <c r="E17707" i="9"/>
  <c r="H17706" i="9"/>
  <c r="C17706" i="9"/>
  <c r="E17706" i="9"/>
  <c r="D17706" i="9"/>
  <c r="H17705" i="9"/>
  <c r="C17705" i="9"/>
  <c r="D17705" i="9"/>
  <c r="C17704" i="9"/>
  <c r="E17704" i="9"/>
  <c r="D17704" i="9"/>
  <c r="H17703" i="9"/>
  <c r="C17703" i="9"/>
  <c r="D17703" i="9"/>
  <c r="H17702" i="9"/>
  <c r="C17702" i="9"/>
  <c r="H17701" i="9"/>
  <c r="C17701" i="9"/>
  <c r="D17701" i="9"/>
  <c r="C17700" i="9"/>
  <c r="H17700" i="9"/>
  <c r="I17700" i="9"/>
  <c r="J17700" i="9"/>
  <c r="E17700" i="9"/>
  <c r="D17700" i="9"/>
  <c r="C17699" i="9"/>
  <c r="H17699" i="9"/>
  <c r="I17699" i="9"/>
  <c r="J17699" i="9"/>
  <c r="D17699" i="9"/>
  <c r="C17698" i="9"/>
  <c r="D17698" i="9"/>
  <c r="H17697" i="9"/>
  <c r="C17697" i="9"/>
  <c r="H17696" i="9"/>
  <c r="C17696" i="9"/>
  <c r="H17695" i="9"/>
  <c r="C17695" i="9"/>
  <c r="H17694" i="9"/>
  <c r="C17694" i="9"/>
  <c r="I17694" i="9"/>
  <c r="J17694" i="9"/>
  <c r="H17693" i="9"/>
  <c r="C17693" i="9"/>
  <c r="E17693" i="9"/>
  <c r="D17693" i="9"/>
  <c r="C17692" i="9"/>
  <c r="D17692" i="9"/>
  <c r="E17692" i="9"/>
  <c r="H17691" i="9"/>
  <c r="C17691" i="9"/>
  <c r="E17691" i="9"/>
  <c r="H17690" i="9"/>
  <c r="C17690" i="9"/>
  <c r="H17689" i="9"/>
  <c r="C17689" i="9"/>
  <c r="E17689" i="9"/>
  <c r="H17688" i="9"/>
  <c r="C17688" i="9"/>
  <c r="C17687" i="9"/>
  <c r="H17687" i="9"/>
  <c r="I17687" i="9"/>
  <c r="J17687" i="9"/>
  <c r="E17687" i="9"/>
  <c r="D17687" i="9"/>
  <c r="C17686" i="9"/>
  <c r="E17686" i="9"/>
  <c r="D17686" i="9"/>
  <c r="H17685" i="9"/>
  <c r="C17685" i="9"/>
  <c r="I17685" i="9"/>
  <c r="J17685" i="9"/>
  <c r="H17684" i="9"/>
  <c r="C17684" i="9"/>
  <c r="H17683" i="9"/>
  <c r="C17683" i="9"/>
  <c r="H17682" i="9"/>
  <c r="C17682" i="9"/>
  <c r="I17682" i="9"/>
  <c r="J17682" i="9"/>
  <c r="E17682" i="9"/>
  <c r="H17681" i="9"/>
  <c r="C17681" i="9"/>
  <c r="E17681" i="9"/>
  <c r="C17680" i="9"/>
  <c r="C17679" i="9"/>
  <c r="H17679" i="9"/>
  <c r="I17679" i="9"/>
  <c r="J17679" i="9"/>
  <c r="H17678" i="9"/>
  <c r="C17678" i="9"/>
  <c r="D17678" i="9"/>
  <c r="H17677" i="9"/>
  <c r="C17677" i="9"/>
  <c r="H17676" i="9"/>
  <c r="C17676" i="9"/>
  <c r="H17675" i="9"/>
  <c r="C17675" i="9"/>
  <c r="C17674" i="9"/>
  <c r="D17674" i="9"/>
  <c r="E17674" i="9"/>
  <c r="C17673" i="9"/>
  <c r="H17673" i="9"/>
  <c r="I17673" i="9"/>
  <c r="J17673" i="9"/>
  <c r="E17673" i="9"/>
  <c r="D17673" i="9"/>
  <c r="H17672" i="9"/>
  <c r="C17672" i="9"/>
  <c r="H17671" i="9"/>
  <c r="C17671" i="9"/>
  <c r="E17671" i="9"/>
  <c r="D17671" i="9"/>
  <c r="H17670" i="9"/>
  <c r="C17670" i="9"/>
  <c r="C17669" i="9"/>
  <c r="H17669" i="9"/>
  <c r="I17669" i="9"/>
  <c r="J17669" i="9"/>
  <c r="E17669" i="9"/>
  <c r="D17669" i="9"/>
  <c r="C17668" i="9"/>
  <c r="D17668" i="9"/>
  <c r="E17668" i="9"/>
  <c r="H17667" i="9"/>
  <c r="C17667" i="9"/>
  <c r="H17666" i="9"/>
  <c r="C17666" i="9"/>
  <c r="H17665" i="9"/>
  <c r="C17665" i="9"/>
  <c r="H17664" i="9"/>
  <c r="C17664" i="9"/>
  <c r="I17664" i="9"/>
  <c r="J17664" i="9"/>
  <c r="E17664" i="9"/>
  <c r="D17664" i="9"/>
  <c r="H17663" i="9"/>
  <c r="C17663" i="9"/>
  <c r="E17663" i="9"/>
  <c r="C17662" i="9"/>
  <c r="E17662" i="9"/>
  <c r="H17661" i="9"/>
  <c r="C17661" i="9"/>
  <c r="H17660" i="9"/>
  <c r="C17660" i="9"/>
  <c r="E17660" i="9"/>
  <c r="D17660" i="9"/>
  <c r="I17660" i="9"/>
  <c r="J17660" i="9"/>
  <c r="C17659" i="9"/>
  <c r="H17659" i="9"/>
  <c r="I17659" i="9"/>
  <c r="J17659" i="9"/>
  <c r="H17658" i="9"/>
  <c r="C17658" i="9"/>
  <c r="D17658" i="9"/>
  <c r="C17657" i="9"/>
  <c r="H17657" i="9"/>
  <c r="I17657" i="9"/>
  <c r="J17657" i="9"/>
  <c r="D17657" i="9"/>
  <c r="E17657" i="9"/>
  <c r="C17656" i="9"/>
  <c r="H17655" i="9"/>
  <c r="C17655" i="9"/>
  <c r="E17655" i="9"/>
  <c r="D17655" i="9"/>
  <c r="H17654" i="9"/>
  <c r="C17654" i="9"/>
  <c r="H17653" i="9"/>
  <c r="C17653" i="9"/>
  <c r="C17652" i="9"/>
  <c r="H17652" i="9"/>
  <c r="I17652" i="9"/>
  <c r="J17652" i="9"/>
  <c r="E17652" i="9"/>
  <c r="H17651" i="9"/>
  <c r="C17651" i="9"/>
  <c r="C17650" i="9"/>
  <c r="H17649" i="9"/>
  <c r="C17649" i="9"/>
  <c r="E17649" i="9"/>
  <c r="D17649" i="9"/>
  <c r="H17648" i="9"/>
  <c r="C17648" i="9"/>
  <c r="C17647" i="9"/>
  <c r="H17647" i="9"/>
  <c r="I17647" i="9"/>
  <c r="J17647" i="9"/>
  <c r="E17647" i="9"/>
  <c r="H17646" i="9"/>
  <c r="C17646" i="9"/>
  <c r="H17645" i="9"/>
  <c r="C17645" i="9"/>
  <c r="E17645" i="9"/>
  <c r="C17644" i="9"/>
  <c r="H17643" i="9"/>
  <c r="C17643" i="9"/>
  <c r="D17643" i="9"/>
  <c r="H17642" i="9"/>
  <c r="C17642" i="9"/>
  <c r="H17641" i="9"/>
  <c r="C17641" i="9"/>
  <c r="H17640" i="9"/>
  <c r="C17640" i="9"/>
  <c r="I17640" i="9"/>
  <c r="J17640" i="9"/>
  <c r="E17640" i="9"/>
  <c r="D17640" i="9"/>
  <c r="H17639" i="9"/>
  <c r="C17639" i="9"/>
  <c r="C17638" i="9"/>
  <c r="D17638" i="9"/>
  <c r="C17637" i="9"/>
  <c r="H17637" i="9"/>
  <c r="I17637" i="9"/>
  <c r="J17637" i="9"/>
  <c r="D17637" i="9"/>
  <c r="E17637" i="9"/>
  <c r="H17636" i="9"/>
  <c r="C17636" i="9"/>
  <c r="I17636" i="9"/>
  <c r="J17636" i="9"/>
  <c r="D17636" i="9"/>
  <c r="E17636" i="9"/>
  <c r="C17635" i="9"/>
  <c r="H17635" i="9"/>
  <c r="I17635" i="9"/>
  <c r="J17635" i="9"/>
  <c r="E17635" i="9"/>
  <c r="D17635" i="9"/>
  <c r="H17634" i="9"/>
  <c r="C17634" i="9"/>
  <c r="E17634" i="9"/>
  <c r="H17633" i="9"/>
  <c r="C17633" i="9"/>
  <c r="C17632" i="9"/>
  <c r="D17632" i="9"/>
  <c r="E17632" i="9"/>
  <c r="H17631" i="9"/>
  <c r="C17631" i="9"/>
  <c r="C17630" i="9"/>
  <c r="H17630" i="9"/>
  <c r="I17630" i="9"/>
  <c r="J17630" i="9"/>
  <c r="E17630" i="9"/>
  <c r="D17630" i="9"/>
  <c r="H17629" i="9"/>
  <c r="C17629" i="9"/>
  <c r="H17628" i="9"/>
  <c r="C17628" i="9"/>
  <c r="D17628" i="9"/>
  <c r="E17628" i="9"/>
  <c r="H17627" i="9"/>
  <c r="C17627" i="9"/>
  <c r="D17627" i="9"/>
  <c r="C17626" i="9"/>
  <c r="H17625" i="9"/>
  <c r="C17625" i="9"/>
  <c r="H17624" i="9"/>
  <c r="C17624" i="9"/>
  <c r="H17623" i="9"/>
  <c r="C17623" i="9"/>
  <c r="C17622" i="9"/>
  <c r="H17622" i="9"/>
  <c r="I17622" i="9"/>
  <c r="J17622" i="9"/>
  <c r="E17622" i="9"/>
  <c r="H17621" i="9"/>
  <c r="C17621" i="9"/>
  <c r="C17620" i="9"/>
  <c r="C17619" i="9"/>
  <c r="H17619" i="9"/>
  <c r="I17619" i="9"/>
  <c r="J17619" i="9"/>
  <c r="E17619" i="9"/>
  <c r="H17618" i="9"/>
  <c r="C17618" i="9"/>
  <c r="E17618" i="9"/>
  <c r="D17618" i="9"/>
  <c r="I17618" i="9"/>
  <c r="J17618" i="9"/>
  <c r="H17617" i="9"/>
  <c r="C17617" i="9"/>
  <c r="D17617" i="9"/>
  <c r="H17616" i="9"/>
  <c r="C17616" i="9"/>
  <c r="E17616" i="9"/>
  <c r="D17616" i="9"/>
  <c r="H17615" i="9"/>
  <c r="C17615" i="9"/>
  <c r="C17614" i="9"/>
  <c r="D17614" i="9"/>
  <c r="E17614" i="9"/>
  <c r="H17613" i="9"/>
  <c r="C17613" i="9"/>
  <c r="H17612" i="9"/>
  <c r="C17612" i="9"/>
  <c r="C17611" i="9"/>
  <c r="H17611" i="9"/>
  <c r="I17611" i="9"/>
  <c r="J17611" i="9"/>
  <c r="D17611" i="9"/>
  <c r="H17610" i="9"/>
  <c r="C17610" i="9"/>
  <c r="E17610" i="9"/>
  <c r="D17610" i="9"/>
  <c r="I17610" i="9"/>
  <c r="J17610" i="9"/>
  <c r="H17609" i="9"/>
  <c r="C17609" i="9"/>
  <c r="C17608" i="9"/>
  <c r="E17608" i="9"/>
  <c r="D17608" i="9"/>
  <c r="H17607" i="9"/>
  <c r="C17607" i="9"/>
  <c r="H17606" i="9"/>
  <c r="C17606" i="9"/>
  <c r="H17605" i="9"/>
  <c r="C17605" i="9"/>
  <c r="H17604" i="9"/>
  <c r="C17604" i="9"/>
  <c r="D17604" i="9"/>
  <c r="E17604" i="9"/>
  <c r="H17603" i="9"/>
  <c r="C17603" i="9"/>
  <c r="D17603" i="9"/>
  <c r="C17602" i="9"/>
  <c r="D17602" i="9"/>
  <c r="E17602" i="9"/>
  <c r="H17601" i="9"/>
  <c r="C17601" i="9"/>
  <c r="I17601" i="9"/>
  <c r="J17601" i="9"/>
  <c r="D17601" i="9"/>
  <c r="E17601" i="9"/>
  <c r="H17600" i="9"/>
  <c r="C17600" i="9"/>
  <c r="D17600" i="9"/>
  <c r="H17599" i="9"/>
  <c r="C17599" i="9"/>
  <c r="E17599" i="9"/>
  <c r="H17598" i="9"/>
  <c r="C17598" i="9"/>
  <c r="H17597" i="9"/>
  <c r="C17597" i="9"/>
  <c r="E17597" i="9"/>
  <c r="C17596" i="9"/>
  <c r="H17595" i="9"/>
  <c r="C17595" i="9"/>
  <c r="D17595" i="9"/>
  <c r="C17594" i="9"/>
  <c r="H17594" i="9"/>
  <c r="I17594" i="9"/>
  <c r="J17594" i="9"/>
  <c r="E17594" i="9"/>
  <c r="D17594" i="9"/>
  <c r="H17593" i="9"/>
  <c r="C17593" i="9"/>
  <c r="D17593" i="9"/>
  <c r="H17592" i="9"/>
  <c r="C17592" i="9"/>
  <c r="H17591" i="9"/>
  <c r="C17591" i="9"/>
  <c r="D17591" i="9"/>
  <c r="C17590" i="9"/>
  <c r="E17590" i="9"/>
  <c r="H17589" i="9"/>
  <c r="C17589" i="9"/>
  <c r="D17589" i="9"/>
  <c r="C17588" i="9"/>
  <c r="H17588" i="9"/>
  <c r="I17588" i="9"/>
  <c r="J17588" i="9"/>
  <c r="D17588" i="9"/>
  <c r="H17587" i="9"/>
  <c r="C17587" i="9"/>
  <c r="C17586" i="9"/>
  <c r="H17586" i="9"/>
  <c r="I17586" i="9"/>
  <c r="J17586" i="9"/>
  <c r="D17586" i="9"/>
  <c r="E17586" i="9"/>
  <c r="H17585" i="9"/>
  <c r="C17585" i="9"/>
  <c r="C17584" i="9"/>
  <c r="E17584" i="9"/>
  <c r="D17584" i="9"/>
  <c r="H17583" i="9"/>
  <c r="C17583" i="9"/>
  <c r="H17582" i="9"/>
  <c r="C17582" i="9"/>
  <c r="D17582" i="9"/>
  <c r="E17582" i="9"/>
  <c r="H17581" i="9"/>
  <c r="C17581" i="9"/>
  <c r="E17581" i="9"/>
  <c r="D17581" i="9"/>
  <c r="H17580" i="9"/>
  <c r="C17580" i="9"/>
  <c r="H17579" i="9"/>
  <c r="C17579" i="9"/>
  <c r="C17578" i="9"/>
  <c r="E17578" i="9"/>
  <c r="H17577" i="9"/>
  <c r="C17577" i="9"/>
  <c r="C17576" i="9"/>
  <c r="H17576" i="9"/>
  <c r="I17576" i="9"/>
  <c r="J17576" i="9"/>
  <c r="E17576" i="9"/>
  <c r="D17576" i="9"/>
  <c r="C17575" i="9"/>
  <c r="H17575" i="9"/>
  <c r="I17575" i="9"/>
  <c r="J17575" i="9"/>
  <c r="E17575" i="9"/>
  <c r="D17575" i="9"/>
  <c r="H17574" i="9"/>
  <c r="C17574" i="9"/>
  <c r="E17574" i="9"/>
  <c r="D17574" i="9"/>
  <c r="C17573" i="9"/>
  <c r="H17573" i="9"/>
  <c r="I17573" i="9"/>
  <c r="J17573" i="9"/>
  <c r="D17573" i="9"/>
  <c r="E17573" i="9"/>
  <c r="C17572" i="9"/>
  <c r="E17572" i="9"/>
  <c r="H17571" i="9"/>
  <c r="C17571" i="9"/>
  <c r="D17571" i="9"/>
  <c r="H17570" i="9"/>
  <c r="C17570" i="9"/>
  <c r="H17569" i="9"/>
  <c r="C17569" i="9"/>
  <c r="H17568" i="9"/>
  <c r="C17568" i="9"/>
  <c r="I17568" i="9"/>
  <c r="J17568" i="9"/>
  <c r="E17568" i="9"/>
  <c r="H17567" i="9"/>
  <c r="C17567" i="9"/>
  <c r="C17566" i="9"/>
  <c r="H17565" i="9"/>
  <c r="C17565" i="9"/>
  <c r="E17565" i="9"/>
  <c r="D17565" i="9"/>
  <c r="H17564" i="9"/>
  <c r="C17564" i="9"/>
  <c r="D17564" i="9"/>
  <c r="C17563" i="9"/>
  <c r="H17563" i="9"/>
  <c r="I17563" i="9"/>
  <c r="J17563" i="9"/>
  <c r="E17563" i="9"/>
  <c r="H17562" i="9"/>
  <c r="C17562" i="9"/>
  <c r="H17561" i="9"/>
  <c r="N17560" i="9"/>
  <c r="C17561" i="9"/>
  <c r="D17561" i="9"/>
  <c r="C17560" i="9"/>
  <c r="E17560" i="9"/>
  <c r="H17559" i="9"/>
  <c r="C17559" i="9"/>
  <c r="H17558" i="9"/>
  <c r="C17558" i="9"/>
  <c r="H17557" i="9"/>
  <c r="N17557" i="9"/>
  <c r="C17557" i="9"/>
  <c r="H17556" i="9"/>
  <c r="C17556" i="9"/>
  <c r="I17556" i="9"/>
  <c r="J17556" i="9"/>
  <c r="D17556" i="9"/>
  <c r="E17556" i="9"/>
  <c r="H17555" i="9"/>
  <c r="C17555" i="9"/>
  <c r="E17555" i="9"/>
  <c r="I17555" i="9"/>
  <c r="J17555" i="9"/>
  <c r="C17554" i="9"/>
  <c r="E17554" i="9"/>
  <c r="D17554" i="9"/>
  <c r="H17553" i="9"/>
  <c r="C17553" i="9"/>
  <c r="H17552" i="9"/>
  <c r="C17552" i="9"/>
  <c r="E17552" i="9"/>
  <c r="D17552" i="9"/>
  <c r="H17551" i="9"/>
  <c r="C17551" i="9"/>
  <c r="H17550" i="9"/>
  <c r="C17550" i="9"/>
  <c r="D17550" i="9"/>
  <c r="C17549" i="9"/>
  <c r="H17549" i="9"/>
  <c r="I17549" i="9"/>
  <c r="J17549" i="9"/>
  <c r="E17549" i="9"/>
  <c r="D17549" i="9"/>
  <c r="C17548" i="9"/>
  <c r="H17547" i="9"/>
  <c r="C17547" i="9"/>
  <c r="E17547" i="9"/>
  <c r="H17546" i="9"/>
  <c r="C17546" i="9"/>
  <c r="H17545" i="9"/>
  <c r="C17545" i="9"/>
  <c r="E17545" i="9"/>
  <c r="D17545" i="9"/>
  <c r="H17544" i="9"/>
  <c r="C17544" i="9"/>
  <c r="H17543" i="9"/>
  <c r="C17543" i="9"/>
  <c r="D17543" i="9"/>
  <c r="E17543" i="9"/>
  <c r="C17542" i="9"/>
  <c r="D17542" i="9"/>
  <c r="E17542" i="9"/>
  <c r="H17541" i="9"/>
  <c r="C17541" i="9"/>
  <c r="E17541" i="9"/>
  <c r="H17540" i="9"/>
  <c r="C17540" i="9"/>
  <c r="H17539" i="9"/>
  <c r="C17539" i="9"/>
  <c r="D17539" i="9"/>
  <c r="E17539" i="9"/>
  <c r="H17538" i="9"/>
  <c r="C17538" i="9"/>
  <c r="D17538" i="9"/>
  <c r="H17537" i="9"/>
  <c r="C17537" i="9"/>
  <c r="D17537" i="9"/>
  <c r="C17536" i="9"/>
  <c r="E17536" i="9"/>
  <c r="D17536" i="9"/>
  <c r="H17535" i="9"/>
  <c r="C17535" i="9"/>
  <c r="H17534" i="9"/>
  <c r="C17534" i="9"/>
  <c r="C17533" i="9"/>
  <c r="H17533" i="9"/>
  <c r="I17533" i="9"/>
  <c r="J17533" i="9"/>
  <c r="E17533" i="9"/>
  <c r="H17532" i="9"/>
  <c r="C17532" i="9"/>
  <c r="E17532" i="9"/>
  <c r="D17532" i="9"/>
  <c r="I17532" i="9"/>
  <c r="J17532" i="9"/>
  <c r="H17531" i="9"/>
  <c r="C17531" i="9"/>
  <c r="C17530" i="9"/>
  <c r="E17530" i="9"/>
  <c r="H17529" i="9"/>
  <c r="C17529" i="9"/>
  <c r="H17528" i="9"/>
  <c r="C17528" i="9"/>
  <c r="H17527" i="9"/>
  <c r="N17527" i="9"/>
  <c r="C17527" i="9"/>
  <c r="H17526" i="9"/>
  <c r="C17526" i="9"/>
  <c r="E17526" i="9"/>
  <c r="H17525" i="9"/>
  <c r="C17525" i="9"/>
  <c r="D17525" i="9"/>
  <c r="C17524" i="9"/>
  <c r="E17524" i="9"/>
  <c r="D17524" i="9"/>
  <c r="H17523" i="9"/>
  <c r="C17523" i="9"/>
  <c r="E17523" i="9"/>
  <c r="H17522" i="9"/>
  <c r="C17522" i="9"/>
  <c r="H17521" i="9"/>
  <c r="C17521" i="9"/>
  <c r="I17521" i="9"/>
  <c r="J17521" i="9"/>
  <c r="M17521" i="9"/>
  <c r="E17521" i="9"/>
  <c r="H17520" i="9"/>
  <c r="C17520" i="9"/>
  <c r="E17520" i="9"/>
  <c r="C17519" i="9"/>
  <c r="H17519" i="9"/>
  <c r="I17519" i="9"/>
  <c r="J17519" i="9"/>
  <c r="M17519" i="9"/>
  <c r="D17519" i="9"/>
  <c r="C17518" i="9"/>
  <c r="C17517" i="9"/>
  <c r="H17517" i="9"/>
  <c r="I17517" i="9"/>
  <c r="J17517" i="9"/>
  <c r="M17517" i="9"/>
  <c r="E17517" i="9"/>
  <c r="D17517" i="9"/>
  <c r="H17516" i="9"/>
  <c r="C17516" i="9"/>
  <c r="D17516" i="9"/>
  <c r="E17516" i="9"/>
  <c r="H17515" i="9"/>
  <c r="C17515" i="9"/>
  <c r="E17515" i="9"/>
  <c r="C17514" i="9"/>
  <c r="H17514" i="9"/>
  <c r="I17514" i="9"/>
  <c r="J17514" i="9"/>
  <c r="M17514" i="9"/>
  <c r="E17514" i="9"/>
  <c r="D17514" i="9"/>
  <c r="H17513" i="9"/>
  <c r="N17513" i="9"/>
  <c r="C17513" i="9"/>
  <c r="E17513" i="9"/>
  <c r="C17512" i="9"/>
  <c r="D17512" i="9"/>
  <c r="E17512" i="9"/>
  <c r="H17511" i="9"/>
  <c r="C17511" i="9"/>
  <c r="E17511" i="9"/>
  <c r="H17510" i="9"/>
  <c r="C17510" i="9"/>
  <c r="I17510" i="9"/>
  <c r="J17510" i="9"/>
  <c r="M17510" i="9"/>
  <c r="E17510" i="9"/>
  <c r="H17509" i="9"/>
  <c r="C17509" i="9"/>
  <c r="E17509" i="9"/>
  <c r="D17509" i="9"/>
  <c r="H17508" i="9"/>
  <c r="C17508" i="9"/>
  <c r="H17507" i="9"/>
  <c r="C17507" i="9"/>
  <c r="C17506" i="9"/>
  <c r="E17506" i="9"/>
  <c r="H17505" i="9"/>
  <c r="C17505" i="9"/>
  <c r="E17505" i="9"/>
  <c r="D17505" i="9"/>
  <c r="H17504" i="9"/>
  <c r="C17504" i="9"/>
  <c r="E17504" i="9"/>
  <c r="D17504" i="9"/>
  <c r="H17503" i="9"/>
  <c r="C17503" i="9"/>
  <c r="H17502" i="9"/>
  <c r="C17502" i="9"/>
  <c r="H17501" i="9"/>
  <c r="C17501" i="9"/>
  <c r="C17500" i="9"/>
  <c r="E17500" i="9"/>
  <c r="D17500" i="9"/>
  <c r="C17499" i="9"/>
  <c r="H17499" i="9"/>
  <c r="I17499" i="9"/>
  <c r="J17499" i="9"/>
  <c r="M17499" i="9"/>
  <c r="D17499" i="9"/>
  <c r="E17499" i="9"/>
  <c r="H17498" i="9"/>
  <c r="C17498" i="9"/>
  <c r="H17497" i="9"/>
  <c r="N17497" i="9"/>
  <c r="C17497" i="9"/>
  <c r="E17497" i="9"/>
  <c r="H17496" i="9"/>
  <c r="C17496" i="9"/>
  <c r="D17496" i="9"/>
  <c r="E17496" i="9"/>
  <c r="H17495" i="9"/>
  <c r="C17495" i="9"/>
  <c r="E17495" i="9"/>
  <c r="C17494" i="9"/>
  <c r="H17493" i="9"/>
  <c r="C17493" i="9"/>
  <c r="I17493" i="9"/>
  <c r="J17493" i="9"/>
  <c r="M17493" i="9"/>
  <c r="E17493" i="9"/>
  <c r="D17493" i="9"/>
  <c r="H17492" i="9"/>
  <c r="C17492" i="9"/>
  <c r="D17492" i="9"/>
  <c r="H17491" i="9"/>
  <c r="C17491" i="9"/>
  <c r="D17491" i="9"/>
  <c r="H17490" i="9"/>
  <c r="C17490" i="9"/>
  <c r="E17490" i="9"/>
  <c r="D17490" i="9"/>
  <c r="I17490" i="9"/>
  <c r="J17490" i="9"/>
  <c r="M17490" i="9"/>
  <c r="H17489" i="9"/>
  <c r="C17489" i="9"/>
  <c r="E17489" i="9"/>
  <c r="D17489" i="9"/>
  <c r="C17488" i="9"/>
  <c r="C17487" i="9"/>
  <c r="H17487" i="9"/>
  <c r="I17487" i="9"/>
  <c r="J17487" i="9"/>
  <c r="M17487" i="9"/>
  <c r="E17487" i="9"/>
  <c r="D17487" i="9"/>
  <c r="H17486" i="9"/>
  <c r="C17486" i="9"/>
  <c r="D17486" i="9"/>
  <c r="E17486" i="9"/>
  <c r="H17485" i="9"/>
  <c r="C17485" i="9"/>
  <c r="H17484" i="9"/>
  <c r="C17484" i="9"/>
  <c r="H17483" i="9"/>
  <c r="C17483" i="9"/>
  <c r="D17483" i="9"/>
  <c r="C17482" i="9"/>
  <c r="E17482" i="9"/>
  <c r="H17481" i="9"/>
  <c r="C17481" i="9"/>
  <c r="I17481" i="9"/>
  <c r="J17481" i="9"/>
  <c r="M17481" i="9"/>
  <c r="H17480" i="9"/>
  <c r="C17480" i="9"/>
  <c r="H17479" i="9"/>
  <c r="C17479" i="9"/>
  <c r="D17479" i="9"/>
  <c r="H17478" i="9"/>
  <c r="C17478" i="9"/>
  <c r="H17477" i="9"/>
  <c r="C17477" i="9"/>
  <c r="E17477" i="9"/>
  <c r="D17477" i="9"/>
  <c r="I17477" i="9"/>
  <c r="J17477" i="9"/>
  <c r="M17477" i="9"/>
  <c r="C17476" i="9"/>
  <c r="E17476" i="9"/>
  <c r="D17476" i="9"/>
  <c r="H17475" i="9"/>
  <c r="C17475" i="9"/>
  <c r="D17475" i="9"/>
  <c r="H17474" i="9"/>
  <c r="C17474" i="9"/>
  <c r="H17473" i="9"/>
  <c r="C17473" i="9"/>
  <c r="E17473" i="9"/>
  <c r="D17473" i="9"/>
  <c r="I17473" i="9"/>
  <c r="J17473" i="9"/>
  <c r="M17473" i="9"/>
  <c r="H17472" i="9"/>
  <c r="C17472" i="9"/>
  <c r="C17471" i="9"/>
  <c r="H17471" i="9"/>
  <c r="I17471" i="9"/>
  <c r="J17471" i="9"/>
  <c r="M17471" i="9"/>
  <c r="E17471" i="9"/>
  <c r="D17471" i="9"/>
  <c r="C17470" i="9"/>
  <c r="H17469" i="9"/>
  <c r="C17469" i="9"/>
  <c r="H17468" i="9"/>
  <c r="C17468" i="9"/>
  <c r="E17468" i="9"/>
  <c r="H17467" i="9"/>
  <c r="C17467" i="9"/>
  <c r="H17466" i="9"/>
  <c r="C17466" i="9"/>
  <c r="E17466" i="9"/>
  <c r="D17466" i="9"/>
  <c r="H17465" i="9"/>
  <c r="C17465" i="9"/>
  <c r="C17464" i="9"/>
  <c r="H17463" i="9"/>
  <c r="C17463" i="9"/>
  <c r="H17462" i="9"/>
  <c r="C17462" i="9"/>
  <c r="H17461" i="9"/>
  <c r="C17461" i="9"/>
  <c r="D17461" i="9"/>
  <c r="H17460" i="9"/>
  <c r="C17460" i="9"/>
  <c r="H17459" i="9"/>
  <c r="C17459" i="9"/>
  <c r="C17458" i="9"/>
  <c r="E17458" i="9"/>
  <c r="D17458" i="9"/>
  <c r="H17457" i="9"/>
  <c r="C17457" i="9"/>
  <c r="D17457" i="9"/>
  <c r="E17457" i="9"/>
  <c r="H17456" i="9"/>
  <c r="C17456" i="9"/>
  <c r="E17456" i="9"/>
  <c r="H17455" i="9"/>
  <c r="C17455" i="9"/>
  <c r="H17454" i="9"/>
  <c r="C17454" i="9"/>
  <c r="H17453" i="9"/>
  <c r="C17453" i="9"/>
  <c r="C17452" i="9"/>
  <c r="E17452" i="9"/>
  <c r="D17452" i="9"/>
  <c r="H17451" i="9"/>
  <c r="C17451" i="9"/>
  <c r="H17450" i="9"/>
  <c r="C17450" i="9"/>
  <c r="C17449" i="9"/>
  <c r="H17449" i="9"/>
  <c r="I17449" i="9"/>
  <c r="J17449" i="9"/>
  <c r="M17449" i="9"/>
  <c r="E17449" i="9"/>
  <c r="D17449" i="9"/>
  <c r="H17448" i="9"/>
  <c r="C17448" i="9"/>
  <c r="D17448" i="9"/>
  <c r="H17447" i="9"/>
  <c r="C17447" i="9"/>
  <c r="C17446" i="9"/>
  <c r="H17445" i="9"/>
  <c r="C17445" i="9"/>
  <c r="E17445" i="9"/>
  <c r="D17445" i="9"/>
  <c r="H17444" i="9"/>
  <c r="C17444" i="9"/>
  <c r="H17443" i="9"/>
  <c r="C17443" i="9"/>
  <c r="D17443" i="9"/>
  <c r="H17442" i="9"/>
  <c r="C17442" i="9"/>
  <c r="H17441" i="9"/>
  <c r="C17441" i="9"/>
  <c r="E17441" i="9"/>
  <c r="D17441" i="9"/>
  <c r="C17440" i="9"/>
  <c r="E17440" i="9"/>
  <c r="H17439" i="9"/>
  <c r="C17439" i="9"/>
  <c r="C17438" i="9"/>
  <c r="H17438" i="9"/>
  <c r="I17438" i="9"/>
  <c r="J17438" i="9"/>
  <c r="M17438" i="9"/>
  <c r="E17438" i="9"/>
  <c r="D17438" i="9"/>
  <c r="H17437" i="9"/>
  <c r="C17437" i="9"/>
  <c r="H17436" i="9"/>
  <c r="C17436" i="9"/>
  <c r="E17436" i="9"/>
  <c r="D17436" i="9"/>
  <c r="H17435" i="9"/>
  <c r="C17435" i="9"/>
  <c r="C17434" i="9"/>
  <c r="E17434" i="9"/>
  <c r="D17434" i="9"/>
  <c r="H17433" i="9"/>
  <c r="C17433" i="9"/>
  <c r="H17432" i="9"/>
  <c r="C17432" i="9"/>
  <c r="H17431" i="9"/>
  <c r="C17431" i="9"/>
  <c r="H17430" i="9"/>
  <c r="C17430" i="9"/>
  <c r="H17429" i="9"/>
  <c r="C17429" i="9"/>
  <c r="E17429" i="9"/>
  <c r="D17429" i="9"/>
  <c r="C17428" i="9"/>
  <c r="H17427" i="9"/>
  <c r="C17427" i="9"/>
  <c r="H17426" i="9"/>
  <c r="C17426" i="9"/>
  <c r="H17425" i="9"/>
  <c r="C17425" i="9"/>
  <c r="D17425" i="9"/>
  <c r="I17425" i="9"/>
  <c r="J17425" i="9"/>
  <c r="M17425" i="9"/>
  <c r="C17424" i="9"/>
  <c r="H17424" i="9"/>
  <c r="I17424" i="9"/>
  <c r="J17424" i="9"/>
  <c r="M17424" i="9"/>
  <c r="E17424" i="9"/>
  <c r="H17423" i="9"/>
  <c r="C17423" i="9"/>
  <c r="E17423" i="9"/>
  <c r="C17422" i="9"/>
  <c r="H17421" i="9"/>
  <c r="C17421" i="9"/>
  <c r="I17421" i="9"/>
  <c r="J17421" i="9"/>
  <c r="M17421" i="9"/>
  <c r="H17420" i="9"/>
  <c r="C17420" i="9"/>
  <c r="C17419" i="9"/>
  <c r="H17419" i="9"/>
  <c r="I17419" i="9"/>
  <c r="J17419" i="9"/>
  <c r="M17419" i="9"/>
  <c r="E17419" i="9"/>
  <c r="D17419" i="9"/>
  <c r="H17418" i="9"/>
  <c r="C17418" i="9"/>
  <c r="E17418" i="9"/>
  <c r="H17417" i="9"/>
  <c r="C17417" i="9"/>
  <c r="C17416" i="9"/>
  <c r="D17416" i="9"/>
  <c r="E17416" i="9"/>
  <c r="H17415" i="9"/>
  <c r="C17415" i="9"/>
  <c r="C17414" i="9"/>
  <c r="H17414" i="9"/>
  <c r="I17414" i="9"/>
  <c r="J17414" i="9"/>
  <c r="M17414" i="9"/>
  <c r="E17414" i="9"/>
  <c r="D17414" i="9"/>
  <c r="H17413" i="9"/>
  <c r="C17413" i="9"/>
  <c r="D17413" i="9"/>
  <c r="H17412" i="9"/>
  <c r="C17412" i="9"/>
  <c r="E17412" i="9"/>
  <c r="D17412" i="9"/>
  <c r="H17411" i="9"/>
  <c r="C17411" i="9"/>
  <c r="C17410" i="9"/>
  <c r="E17410" i="9"/>
  <c r="D17410" i="9"/>
  <c r="H17409" i="9"/>
  <c r="C17409" i="9"/>
  <c r="E17409" i="9"/>
  <c r="H17408" i="9"/>
  <c r="C17408" i="9"/>
  <c r="H17407" i="9"/>
  <c r="C17407" i="9"/>
  <c r="H17406" i="9"/>
  <c r="C17406" i="9"/>
  <c r="H17405" i="9"/>
  <c r="C17405" i="9"/>
  <c r="C17404" i="9"/>
  <c r="H17403" i="9"/>
  <c r="C17403" i="9"/>
  <c r="H17402" i="9"/>
  <c r="C17402" i="9"/>
  <c r="H17401" i="9"/>
  <c r="C17401" i="9"/>
  <c r="E17401" i="9"/>
  <c r="D17401" i="9"/>
  <c r="H17400" i="9"/>
  <c r="C17400" i="9"/>
  <c r="D17400" i="9"/>
  <c r="C17399" i="9"/>
  <c r="H17399" i="9"/>
  <c r="I17399" i="9"/>
  <c r="J17399" i="9"/>
  <c r="M17399" i="9"/>
  <c r="E17399" i="9"/>
  <c r="D17399" i="9"/>
  <c r="C17398" i="9"/>
  <c r="C17397" i="9"/>
  <c r="H17397" i="9"/>
  <c r="I17397" i="9"/>
  <c r="J17397" i="9"/>
  <c r="M17397" i="9"/>
  <c r="E17397" i="9"/>
  <c r="D17397" i="9"/>
  <c r="H17396" i="9"/>
  <c r="C17396" i="9"/>
  <c r="H17395" i="9"/>
  <c r="C17395" i="9"/>
  <c r="H17394" i="9"/>
  <c r="C17394" i="9"/>
  <c r="E17394" i="9"/>
  <c r="H17393" i="9"/>
  <c r="C17393" i="9"/>
  <c r="E17393" i="9"/>
  <c r="C17392" i="9"/>
  <c r="D17392" i="9"/>
  <c r="E17392" i="9"/>
  <c r="H17391" i="9"/>
  <c r="C17391" i="9"/>
  <c r="H17390" i="9"/>
  <c r="C17390" i="9"/>
  <c r="D17390" i="9"/>
  <c r="H17389" i="9"/>
  <c r="C17389" i="9"/>
  <c r="E17389" i="9"/>
  <c r="D17389" i="9"/>
  <c r="H17388" i="9"/>
  <c r="C17388" i="9"/>
  <c r="D17388" i="9"/>
  <c r="C17387" i="9"/>
  <c r="H17387" i="9"/>
  <c r="I17387" i="9"/>
  <c r="J17387" i="9"/>
  <c r="M17387" i="9"/>
  <c r="D17387" i="9"/>
  <c r="E17387" i="9"/>
  <c r="C17386" i="9"/>
  <c r="H17385" i="9"/>
  <c r="C17385" i="9"/>
  <c r="E17385" i="9"/>
  <c r="H17384" i="9"/>
  <c r="C17384" i="9"/>
  <c r="I17384" i="9"/>
  <c r="J17384" i="9"/>
  <c r="M17384" i="9"/>
  <c r="H17383" i="9"/>
  <c r="C17383" i="9"/>
  <c r="H17382" i="9"/>
  <c r="C17382" i="9"/>
  <c r="H17381" i="9"/>
  <c r="C17381" i="9"/>
  <c r="E17381" i="9"/>
  <c r="D17381" i="9"/>
  <c r="C17380" i="9"/>
  <c r="H17379" i="9"/>
  <c r="C17379" i="9"/>
  <c r="H17378" i="9"/>
  <c r="C17378" i="9"/>
  <c r="H17377" i="9"/>
  <c r="C17377" i="9"/>
  <c r="D17377" i="9"/>
  <c r="H17376" i="9"/>
  <c r="C17376" i="9"/>
  <c r="E17376" i="9"/>
  <c r="H17375" i="9"/>
  <c r="C17375" i="9"/>
  <c r="E17375" i="9"/>
  <c r="C17374" i="9"/>
  <c r="H17373" i="9"/>
  <c r="C17373" i="9"/>
  <c r="D17373" i="9"/>
  <c r="C17372" i="9"/>
  <c r="H17372" i="9"/>
  <c r="I17372" i="9"/>
  <c r="J17372" i="9"/>
  <c r="M17372" i="9"/>
  <c r="E17372" i="9"/>
  <c r="H17371" i="9"/>
  <c r="C17371" i="9"/>
  <c r="E17371" i="9"/>
  <c r="D17371" i="9"/>
  <c r="C17370" i="9"/>
  <c r="H17370" i="9"/>
  <c r="I17370" i="9"/>
  <c r="J17370" i="9"/>
  <c r="M17370" i="9"/>
  <c r="E17370" i="9"/>
  <c r="D17370" i="9"/>
  <c r="H17369" i="9"/>
  <c r="C17369" i="9"/>
  <c r="C17368" i="9"/>
  <c r="D17368" i="9"/>
  <c r="E17368" i="9"/>
  <c r="H17367" i="9"/>
  <c r="C17367" i="9"/>
  <c r="H17366" i="9"/>
  <c r="C17366" i="9"/>
  <c r="E17366" i="9"/>
  <c r="D17366" i="9"/>
  <c r="H17365" i="9"/>
  <c r="C17365" i="9"/>
  <c r="E17365" i="9"/>
  <c r="H17364" i="9"/>
  <c r="C17364" i="9"/>
  <c r="D17364" i="9"/>
  <c r="C17363" i="9"/>
  <c r="H17363" i="9"/>
  <c r="I17363" i="9"/>
  <c r="J17363" i="9"/>
  <c r="M17363" i="9"/>
  <c r="D17363" i="9"/>
  <c r="E17363" i="9"/>
  <c r="C17362" i="9"/>
  <c r="E17362" i="9"/>
  <c r="D17362" i="9"/>
  <c r="H17361" i="9"/>
  <c r="C17361" i="9"/>
  <c r="E17361" i="9"/>
  <c r="H17360" i="9"/>
  <c r="C17360" i="9"/>
  <c r="I17360" i="9"/>
  <c r="J17360" i="9"/>
  <c r="M17360" i="9"/>
  <c r="E17360" i="9"/>
  <c r="D17360" i="9"/>
  <c r="H17359" i="9"/>
  <c r="C17359" i="9"/>
  <c r="H17358" i="9"/>
  <c r="C17358" i="9"/>
  <c r="E17358" i="9"/>
  <c r="C17357" i="9"/>
  <c r="H17357" i="9"/>
  <c r="I17357" i="9"/>
  <c r="J17357" i="9"/>
  <c r="M17357" i="9"/>
  <c r="E17357" i="9"/>
  <c r="D17357" i="9"/>
  <c r="C17356" i="9"/>
  <c r="D17356" i="9"/>
  <c r="E17356" i="9"/>
  <c r="C17355" i="9"/>
  <c r="H17355" i="9"/>
  <c r="I17355" i="9"/>
  <c r="J17355" i="9"/>
  <c r="M17355" i="9"/>
  <c r="E17355" i="9"/>
  <c r="H17354" i="9"/>
  <c r="C17354" i="9"/>
  <c r="C17353" i="9"/>
  <c r="H17353" i="9"/>
  <c r="I17353" i="9"/>
  <c r="J17353" i="9"/>
  <c r="M17353" i="9"/>
  <c r="E17353" i="9"/>
  <c r="D17353" i="9"/>
  <c r="H17352" i="9"/>
  <c r="C17352" i="9"/>
  <c r="C17351" i="9"/>
  <c r="H17351" i="9"/>
  <c r="I17351" i="9"/>
  <c r="J17351" i="9"/>
  <c r="M17351" i="9"/>
  <c r="E17351" i="9"/>
  <c r="D17351" i="9"/>
  <c r="C17350" i="9"/>
  <c r="E17350" i="9"/>
  <c r="D17350" i="9"/>
  <c r="H17349" i="9"/>
  <c r="C17349" i="9"/>
  <c r="I17349" i="9"/>
  <c r="J17349" i="9"/>
  <c r="M17349" i="9"/>
  <c r="E17349" i="9"/>
  <c r="D17349" i="9"/>
  <c r="H17348" i="9"/>
  <c r="C17348" i="9"/>
  <c r="H17347" i="9"/>
  <c r="N17347" i="9"/>
  <c r="C17347" i="9"/>
  <c r="C17346" i="9"/>
  <c r="H17346" i="9"/>
  <c r="I17346" i="9"/>
  <c r="J17346" i="9"/>
  <c r="M17346" i="9"/>
  <c r="E17346" i="9"/>
  <c r="D17346" i="9"/>
  <c r="H17345" i="9"/>
  <c r="C17345" i="9"/>
  <c r="E17345" i="9"/>
  <c r="D17345" i="9"/>
  <c r="C17344" i="9"/>
  <c r="D17344" i="9"/>
  <c r="E17344" i="9"/>
  <c r="H17343" i="9"/>
  <c r="C17343" i="9"/>
  <c r="E17343" i="9"/>
  <c r="C17342" i="9"/>
  <c r="H17342" i="9"/>
  <c r="I17342" i="9"/>
  <c r="J17342" i="9"/>
  <c r="M17342" i="9"/>
  <c r="E17342" i="9"/>
  <c r="D17342" i="9"/>
  <c r="H17341" i="9"/>
  <c r="C17341" i="9"/>
  <c r="C17340" i="9"/>
  <c r="H17340" i="9"/>
  <c r="I17340" i="9"/>
  <c r="J17340" i="9"/>
  <c r="M17340" i="9"/>
  <c r="E17340" i="9"/>
  <c r="H17339" i="9"/>
  <c r="C17339" i="9"/>
  <c r="C17338" i="9"/>
  <c r="E17338" i="9"/>
  <c r="D17338" i="9"/>
  <c r="H17337" i="9"/>
  <c r="C17337" i="9"/>
  <c r="E17337" i="9"/>
  <c r="D17337" i="9"/>
  <c r="H17336" i="9"/>
  <c r="C17336" i="9"/>
  <c r="C17335" i="9"/>
  <c r="H17335" i="9"/>
  <c r="I17335" i="9"/>
  <c r="J17335" i="9"/>
  <c r="M17335" i="9"/>
  <c r="E17335" i="9"/>
  <c r="H17334" i="9"/>
  <c r="C17334" i="9"/>
  <c r="E17334" i="9"/>
  <c r="H17333" i="9"/>
  <c r="C17333" i="9"/>
  <c r="C17332" i="9"/>
  <c r="E17332" i="9"/>
  <c r="D17332" i="9"/>
  <c r="H17331" i="9"/>
  <c r="C17331" i="9"/>
  <c r="H17330" i="9"/>
  <c r="C17330" i="9"/>
  <c r="C17329" i="9"/>
  <c r="H17329" i="9"/>
  <c r="I17329" i="9"/>
  <c r="J17329" i="9"/>
  <c r="M17329" i="9"/>
  <c r="E17329" i="9"/>
  <c r="H17328" i="9"/>
  <c r="C17328" i="9"/>
  <c r="H17327" i="9"/>
  <c r="C17327" i="9"/>
  <c r="C17326" i="9"/>
  <c r="E17326" i="9"/>
  <c r="D17326" i="9"/>
  <c r="H17325" i="9"/>
  <c r="C17325" i="9"/>
  <c r="I17325" i="9"/>
  <c r="J17325" i="9"/>
  <c r="M17325" i="9"/>
  <c r="E17325" i="9"/>
  <c r="H17324" i="9"/>
  <c r="C17324" i="9"/>
  <c r="H17323" i="9"/>
  <c r="C17323" i="9"/>
  <c r="I17323" i="9"/>
  <c r="J17323" i="9"/>
  <c r="M17323" i="9"/>
  <c r="E17323" i="9"/>
  <c r="D17323" i="9"/>
  <c r="H17322" i="9"/>
  <c r="C17322" i="9"/>
  <c r="D17322" i="9"/>
  <c r="H17321" i="9"/>
  <c r="C17321" i="9"/>
  <c r="E17321" i="9"/>
  <c r="D17321" i="9"/>
  <c r="C17320" i="9"/>
  <c r="D17320" i="9"/>
  <c r="E17320" i="9"/>
  <c r="H17319" i="9"/>
  <c r="C17319" i="9"/>
  <c r="E17319" i="9"/>
  <c r="C17318" i="9"/>
  <c r="H17318" i="9"/>
  <c r="I17318" i="9"/>
  <c r="J17318" i="9"/>
  <c r="M17318" i="9"/>
  <c r="E17318" i="9"/>
  <c r="D17318" i="9"/>
  <c r="H17317" i="9"/>
  <c r="C17317" i="9"/>
  <c r="E17317" i="9"/>
  <c r="D17317" i="9"/>
  <c r="H17316" i="9"/>
  <c r="C17316" i="9"/>
  <c r="E17316" i="9"/>
  <c r="D17316" i="9"/>
  <c r="H17315" i="9"/>
  <c r="C17315" i="9"/>
  <c r="C17314" i="9"/>
  <c r="E17314" i="9"/>
  <c r="D17314" i="9"/>
  <c r="H17313" i="9"/>
  <c r="C17313" i="9"/>
  <c r="D17313" i="9"/>
  <c r="H17312" i="9"/>
  <c r="C17312" i="9"/>
  <c r="I17312" i="9"/>
  <c r="J17312" i="9"/>
  <c r="M17312" i="9"/>
  <c r="E17312" i="9"/>
  <c r="D17312" i="9"/>
  <c r="H17311" i="9"/>
  <c r="C17311" i="9"/>
  <c r="H17310" i="9"/>
  <c r="C17310" i="9"/>
  <c r="E17310" i="9"/>
  <c r="H17309" i="9"/>
  <c r="C17309" i="9"/>
  <c r="I17309" i="9"/>
  <c r="J17309" i="9"/>
  <c r="M17309" i="9"/>
  <c r="C17308" i="9"/>
  <c r="E17308" i="9"/>
  <c r="D17308" i="9"/>
  <c r="H17307" i="9"/>
  <c r="C17307" i="9"/>
  <c r="H17306" i="9"/>
  <c r="C17306" i="9"/>
  <c r="E17306" i="9"/>
  <c r="C17305" i="9"/>
  <c r="H17305" i="9"/>
  <c r="I17305" i="9"/>
  <c r="J17305" i="9"/>
  <c r="M17305" i="9"/>
  <c r="E17305" i="9"/>
  <c r="D17305" i="9"/>
  <c r="H17304" i="9"/>
  <c r="C17304" i="9"/>
  <c r="C17303" i="9"/>
  <c r="H17303" i="9"/>
  <c r="I17303" i="9"/>
  <c r="J17303" i="9"/>
  <c r="M17303" i="9"/>
  <c r="D17303" i="9"/>
  <c r="C17302" i="9"/>
  <c r="C17301" i="9"/>
  <c r="H17301" i="9"/>
  <c r="I17301" i="9"/>
  <c r="J17301" i="9"/>
  <c r="M17301" i="9"/>
  <c r="E17301" i="9"/>
  <c r="D17301" i="9"/>
  <c r="C17300" i="9"/>
  <c r="H17300" i="9"/>
  <c r="I17300" i="9"/>
  <c r="J17300" i="9"/>
  <c r="M17300" i="9"/>
  <c r="D17300" i="9"/>
  <c r="E17300" i="9"/>
  <c r="H17299" i="9"/>
  <c r="C17299" i="9"/>
  <c r="C17298" i="9"/>
  <c r="H17298" i="9"/>
  <c r="I17298" i="9"/>
  <c r="J17298" i="9"/>
  <c r="M17298" i="9"/>
  <c r="N17298" i="9"/>
  <c r="E17298" i="9"/>
  <c r="D17298" i="9"/>
  <c r="H17297" i="9"/>
  <c r="C17297" i="9"/>
  <c r="C17296" i="9"/>
  <c r="E17296" i="9"/>
  <c r="C17295" i="9"/>
  <c r="H17295" i="9"/>
  <c r="I17295" i="9"/>
  <c r="J17295" i="9"/>
  <c r="M17295" i="9"/>
  <c r="E17295" i="9"/>
  <c r="D17295" i="9"/>
  <c r="H17294" i="9"/>
  <c r="C17294" i="9"/>
  <c r="H17293" i="9"/>
  <c r="C17293" i="9"/>
  <c r="E17293" i="9"/>
  <c r="H17292" i="9"/>
  <c r="C17292" i="9"/>
  <c r="H17291" i="9"/>
  <c r="C17291" i="9"/>
  <c r="C17290" i="9"/>
  <c r="E17290" i="9"/>
  <c r="D17290" i="9"/>
  <c r="H17289" i="9"/>
  <c r="C17289" i="9"/>
  <c r="E17289" i="9"/>
  <c r="H17288" i="9"/>
  <c r="C17288" i="9"/>
  <c r="I17288" i="9"/>
  <c r="J17288" i="9"/>
  <c r="M17288" i="9"/>
  <c r="E17288" i="9"/>
  <c r="H17287" i="9"/>
  <c r="C17287" i="9"/>
  <c r="D17287" i="9"/>
  <c r="H17286" i="9"/>
  <c r="C17286" i="9"/>
  <c r="E17286" i="9"/>
  <c r="H17285" i="9"/>
  <c r="C17285" i="9"/>
  <c r="D17285" i="9"/>
  <c r="C17284" i="9"/>
  <c r="H17283" i="9"/>
  <c r="C17283" i="9"/>
  <c r="I17283" i="9"/>
  <c r="J17283" i="9"/>
  <c r="M17283" i="9"/>
  <c r="D17283" i="9"/>
  <c r="E17283" i="9"/>
  <c r="H17282" i="9"/>
  <c r="C17282" i="9"/>
  <c r="E17282" i="9"/>
  <c r="C17281" i="9"/>
  <c r="H17281" i="9"/>
  <c r="I17281" i="9"/>
  <c r="J17281" i="9"/>
  <c r="M17281" i="9"/>
  <c r="E17281" i="9"/>
  <c r="D17281" i="9"/>
  <c r="C17280" i="9"/>
  <c r="H17280" i="9"/>
  <c r="I17280" i="9"/>
  <c r="J17280" i="9"/>
  <c r="M17280" i="9"/>
  <c r="D17280" i="9"/>
  <c r="E17280" i="9"/>
  <c r="H17279" i="9"/>
  <c r="C17279" i="9"/>
  <c r="D17279" i="9"/>
  <c r="C17278" i="9"/>
  <c r="E17278" i="9"/>
  <c r="D17278" i="9"/>
  <c r="H17277" i="9"/>
  <c r="C17277" i="9"/>
  <c r="H17276" i="9"/>
  <c r="C17276" i="9"/>
  <c r="I17276" i="9"/>
  <c r="J17276" i="9"/>
  <c r="M17276" i="9"/>
  <c r="E17276" i="9"/>
  <c r="D17276" i="9"/>
  <c r="H17275" i="9"/>
  <c r="C17275" i="9"/>
  <c r="D17275" i="9"/>
  <c r="H17274" i="9"/>
  <c r="C17274" i="9"/>
  <c r="H17273" i="9"/>
  <c r="C17273" i="9"/>
  <c r="E17273" i="9"/>
  <c r="D17273" i="9"/>
  <c r="C17272" i="9"/>
  <c r="H17271" i="9"/>
  <c r="C17271" i="9"/>
  <c r="H17270" i="9"/>
  <c r="C17270" i="9"/>
  <c r="E17270" i="9"/>
  <c r="D17270" i="9"/>
  <c r="H17269" i="9"/>
  <c r="C17269" i="9"/>
  <c r="D17269" i="9"/>
  <c r="E17269" i="9"/>
  <c r="H17268" i="9"/>
  <c r="C17268" i="9"/>
  <c r="E17268" i="9"/>
  <c r="D17268" i="9"/>
  <c r="H17267" i="9"/>
  <c r="C17267" i="9"/>
  <c r="C17266" i="9"/>
  <c r="E17266" i="9"/>
  <c r="D17266" i="9"/>
  <c r="H17265" i="9"/>
  <c r="C17265" i="9"/>
  <c r="D17265" i="9"/>
  <c r="H17264" i="9"/>
  <c r="C17264" i="9"/>
  <c r="D17264" i="9"/>
  <c r="C17263" i="9"/>
  <c r="H17263" i="9"/>
  <c r="I17263" i="9"/>
  <c r="J17263" i="9"/>
  <c r="M17263" i="9"/>
  <c r="E17263" i="9"/>
  <c r="H17262" i="9"/>
  <c r="C17262" i="9"/>
  <c r="I17262" i="9"/>
  <c r="J17262" i="9"/>
  <c r="M17262" i="9"/>
  <c r="E17262" i="9"/>
  <c r="D17262" i="9"/>
  <c r="H17261" i="9"/>
  <c r="C17261" i="9"/>
  <c r="C17260" i="9"/>
  <c r="E17260" i="9"/>
  <c r="D17260" i="9"/>
  <c r="H17259" i="9"/>
  <c r="C17259" i="9"/>
  <c r="D17259" i="9"/>
  <c r="E17259" i="9"/>
  <c r="H17258" i="9"/>
  <c r="C17258" i="9"/>
  <c r="H17257" i="9"/>
  <c r="C17257" i="9"/>
  <c r="E17257" i="9"/>
  <c r="D17257" i="9"/>
  <c r="I17257" i="9"/>
  <c r="J17257" i="9"/>
  <c r="M17257" i="9"/>
  <c r="H17256" i="9"/>
  <c r="C17256" i="9"/>
  <c r="H17255" i="9"/>
  <c r="C17255" i="9"/>
  <c r="D17255" i="9"/>
  <c r="C17254" i="9"/>
  <c r="H17253" i="9"/>
  <c r="C17253" i="9"/>
  <c r="C17252" i="9"/>
  <c r="H17252" i="9"/>
  <c r="I17252" i="9"/>
  <c r="J17252" i="9"/>
  <c r="M17252" i="9"/>
  <c r="E17252" i="9"/>
  <c r="D17252" i="9"/>
  <c r="H17251" i="9"/>
  <c r="C17251" i="9"/>
  <c r="I17251" i="9"/>
  <c r="J17251" i="9"/>
  <c r="M17251" i="9"/>
  <c r="H17250" i="9"/>
  <c r="C17250" i="9"/>
  <c r="H17249" i="9"/>
  <c r="C17249" i="9"/>
  <c r="D17249" i="9"/>
  <c r="C17248" i="9"/>
  <c r="E17248" i="9"/>
  <c r="H17247" i="9"/>
  <c r="C17247" i="9"/>
  <c r="E17247" i="9"/>
  <c r="H17246" i="9"/>
  <c r="C17246" i="9"/>
  <c r="H17245" i="9"/>
  <c r="C17245" i="9"/>
  <c r="E17245" i="9"/>
  <c r="D17245" i="9"/>
  <c r="H17244" i="9"/>
  <c r="C17244" i="9"/>
  <c r="D17244" i="9"/>
  <c r="C17243" i="9"/>
  <c r="H17243" i="9"/>
  <c r="I17243" i="9"/>
  <c r="J17243" i="9"/>
  <c r="M17243" i="9"/>
  <c r="D17243" i="9"/>
  <c r="E17243" i="9"/>
  <c r="C17242" i="9"/>
  <c r="H17241" i="9"/>
  <c r="C17241" i="9"/>
  <c r="E17241" i="9"/>
  <c r="D17241" i="9"/>
  <c r="H17240" i="9"/>
  <c r="C17240" i="9"/>
  <c r="H17239" i="9"/>
  <c r="C17239" i="9"/>
  <c r="C17238" i="9"/>
  <c r="H17238" i="9"/>
  <c r="I17238" i="9"/>
  <c r="J17238" i="9"/>
  <c r="M17238" i="9"/>
  <c r="E17238" i="9"/>
  <c r="D17238" i="9"/>
  <c r="H17237" i="9"/>
  <c r="C17237" i="9"/>
  <c r="C17236" i="9"/>
  <c r="D17236" i="9"/>
  <c r="E17236" i="9"/>
  <c r="C17235" i="9"/>
  <c r="H17235" i="9"/>
  <c r="I17235" i="9"/>
  <c r="J17235" i="9"/>
  <c r="M17235" i="9"/>
  <c r="E17235" i="9"/>
  <c r="C17234" i="9"/>
  <c r="H17234" i="9"/>
  <c r="I17234" i="9"/>
  <c r="J17234" i="9"/>
  <c r="M17234" i="9"/>
  <c r="E17234" i="9"/>
  <c r="D17234" i="9"/>
  <c r="C17233" i="9"/>
  <c r="H17233" i="9"/>
  <c r="I17233" i="9"/>
  <c r="J17233" i="9"/>
  <c r="M17233" i="9"/>
  <c r="E17233" i="9"/>
  <c r="D17233" i="9"/>
  <c r="H17232" i="9"/>
  <c r="C17232" i="9"/>
  <c r="I17232" i="9"/>
  <c r="J17232" i="9"/>
  <c r="M17232" i="9"/>
  <c r="H17231" i="9"/>
  <c r="C17231" i="9"/>
  <c r="D17231" i="9"/>
  <c r="C17230" i="9"/>
  <c r="D17230" i="9"/>
  <c r="H17229" i="9"/>
  <c r="C17229" i="9"/>
  <c r="E17229" i="9"/>
  <c r="D17229" i="9"/>
  <c r="I17229" i="9"/>
  <c r="J17229" i="9"/>
  <c r="M17229" i="9"/>
  <c r="H17228" i="9"/>
  <c r="C17228" i="9"/>
  <c r="D17228" i="9"/>
  <c r="H17227" i="9"/>
  <c r="C17227" i="9"/>
  <c r="D17227" i="9"/>
  <c r="H17226" i="9"/>
  <c r="C17226" i="9"/>
  <c r="H17225" i="9"/>
  <c r="C17225" i="9"/>
  <c r="E17225" i="9"/>
  <c r="D17225" i="9"/>
  <c r="C17224" i="9"/>
  <c r="E17224" i="9"/>
  <c r="D17224" i="9"/>
  <c r="H17223" i="9"/>
  <c r="C17223" i="9"/>
  <c r="I17223" i="9"/>
  <c r="J17223" i="9"/>
  <c r="M17223" i="9"/>
  <c r="E17223" i="9"/>
  <c r="D17223" i="9"/>
  <c r="H17222" i="9"/>
  <c r="C17222" i="9"/>
  <c r="H17221" i="9"/>
  <c r="C17221" i="9"/>
  <c r="C17220" i="9"/>
  <c r="H17220" i="9"/>
  <c r="I17220" i="9"/>
  <c r="J17220" i="9"/>
  <c r="M17220" i="9"/>
  <c r="E17220" i="9"/>
  <c r="H17219" i="9"/>
  <c r="C17219" i="9"/>
  <c r="E17219" i="9"/>
  <c r="C17218" i="9"/>
  <c r="H17217" i="9"/>
  <c r="C17217" i="9"/>
  <c r="E17217" i="9"/>
  <c r="H17216" i="9"/>
  <c r="C17216" i="9"/>
  <c r="I17216" i="9"/>
  <c r="J17216" i="9"/>
  <c r="M17216" i="9"/>
  <c r="E17216" i="9"/>
  <c r="D17216" i="9"/>
  <c r="H17215" i="9"/>
  <c r="C17215" i="9"/>
  <c r="H17214" i="9"/>
  <c r="C17214" i="9"/>
  <c r="H17213" i="9"/>
  <c r="C17213" i="9"/>
  <c r="C17212" i="9"/>
  <c r="E17212" i="9"/>
  <c r="D17212" i="9"/>
  <c r="H17211" i="9"/>
  <c r="C17211" i="9"/>
  <c r="D17211" i="9"/>
  <c r="C17210" i="9"/>
  <c r="H17210" i="9"/>
  <c r="I17210" i="9"/>
  <c r="J17210" i="9"/>
  <c r="M17210" i="9"/>
  <c r="E17210" i="9"/>
  <c r="D17210" i="9"/>
  <c r="H17209" i="9"/>
  <c r="C17209" i="9"/>
  <c r="I17209" i="9"/>
  <c r="J17209" i="9"/>
  <c r="M17209" i="9"/>
  <c r="E17209" i="9"/>
  <c r="D17209" i="9"/>
  <c r="C17208" i="9"/>
  <c r="H17208" i="9"/>
  <c r="I17208" i="9"/>
  <c r="J17208" i="9"/>
  <c r="M17208" i="9"/>
  <c r="E17208" i="9"/>
  <c r="D17208" i="9"/>
  <c r="H17207" i="9"/>
  <c r="C17207" i="9"/>
  <c r="C17206" i="9"/>
  <c r="H17205" i="9"/>
  <c r="C17205" i="9"/>
  <c r="E17205" i="9"/>
  <c r="D17205" i="9"/>
  <c r="H17204" i="9"/>
  <c r="C17204" i="9"/>
  <c r="H17203" i="9"/>
  <c r="C17203" i="9"/>
  <c r="C17202" i="9"/>
  <c r="H17202" i="9"/>
  <c r="I17202" i="9"/>
  <c r="J17202" i="9"/>
  <c r="M17202" i="9"/>
  <c r="E17202" i="9"/>
  <c r="D17202" i="9"/>
  <c r="H17201" i="9"/>
  <c r="C17201" i="9"/>
  <c r="D17201" i="9"/>
  <c r="E17201" i="9"/>
  <c r="C17200" i="9"/>
  <c r="C17199" i="9"/>
  <c r="H17199" i="9"/>
  <c r="I17199" i="9"/>
  <c r="J17199" i="9"/>
  <c r="M17199" i="9"/>
  <c r="E17199" i="9"/>
  <c r="D17199" i="9"/>
  <c r="C17198" i="9"/>
  <c r="H17198" i="9"/>
  <c r="I17198" i="9"/>
  <c r="J17198" i="9"/>
  <c r="M17198" i="9"/>
  <c r="E17198" i="9"/>
  <c r="D17198" i="9"/>
  <c r="H17197" i="9"/>
  <c r="C17197" i="9"/>
  <c r="E17197" i="9"/>
  <c r="H17196" i="9"/>
  <c r="C17196" i="9"/>
  <c r="C17195" i="9"/>
  <c r="H17195" i="9"/>
  <c r="I17195" i="9"/>
  <c r="J17195" i="9"/>
  <c r="M17195" i="9"/>
  <c r="E17195" i="9"/>
  <c r="C17194" i="9"/>
  <c r="H17193" i="9"/>
  <c r="C17193" i="9"/>
  <c r="H17192" i="9"/>
  <c r="C17192" i="9"/>
  <c r="H17191" i="9"/>
  <c r="C17191" i="9"/>
  <c r="D17191" i="9"/>
  <c r="E17191" i="9"/>
  <c r="H17190" i="9"/>
  <c r="C17190" i="9"/>
  <c r="I17190" i="9"/>
  <c r="J17190" i="9"/>
  <c r="M17190" i="9"/>
  <c r="D17190" i="9"/>
  <c r="H17189" i="9"/>
  <c r="C17189" i="9"/>
  <c r="E17189" i="9"/>
  <c r="C17188" i="9"/>
  <c r="E17188" i="9"/>
  <c r="H17187" i="9"/>
  <c r="C17187" i="9"/>
  <c r="D17187" i="9"/>
  <c r="E17187" i="9"/>
  <c r="H17186" i="9"/>
  <c r="C17186" i="9"/>
  <c r="C17185" i="9"/>
  <c r="H17185" i="9"/>
  <c r="I17185" i="9"/>
  <c r="J17185" i="9"/>
  <c r="M17185" i="9"/>
  <c r="E17185" i="9"/>
  <c r="D17185" i="9"/>
  <c r="H17184" i="9"/>
  <c r="C17184" i="9"/>
  <c r="I17184" i="9"/>
  <c r="J17184" i="9"/>
  <c r="M17184" i="9"/>
  <c r="H17183" i="9"/>
  <c r="C17183" i="9"/>
  <c r="C17182" i="9"/>
  <c r="D17182" i="9"/>
  <c r="H17181" i="9"/>
  <c r="C17181" i="9"/>
  <c r="I17181" i="9"/>
  <c r="J17181" i="9"/>
  <c r="M17181" i="9"/>
  <c r="E17181" i="9"/>
  <c r="C17180" i="9"/>
  <c r="H17180" i="9"/>
  <c r="I17180" i="9"/>
  <c r="J17180" i="9"/>
  <c r="M17180" i="9"/>
  <c r="E17180" i="9"/>
  <c r="D17180" i="9"/>
  <c r="H17179" i="9"/>
  <c r="C17179" i="9"/>
  <c r="D17179" i="9"/>
  <c r="H17178" i="9"/>
  <c r="C17178" i="9"/>
  <c r="H17177" i="9"/>
  <c r="C17177" i="9"/>
  <c r="E17177" i="9"/>
  <c r="D17177" i="9"/>
  <c r="C17176" i="9"/>
  <c r="D17176" i="9"/>
  <c r="E17176" i="9"/>
  <c r="H17175" i="9"/>
  <c r="C17175" i="9"/>
  <c r="C17174" i="9"/>
  <c r="H17174" i="9"/>
  <c r="I17174" i="9"/>
  <c r="J17174" i="9"/>
  <c r="M17174" i="9"/>
  <c r="E17174" i="9"/>
  <c r="D17174" i="9"/>
  <c r="H17173" i="9"/>
  <c r="C17173" i="9"/>
  <c r="D17173" i="9"/>
  <c r="E17173" i="9"/>
  <c r="H17172" i="9"/>
  <c r="C17172" i="9"/>
  <c r="E17172" i="9"/>
  <c r="D17172" i="9"/>
  <c r="H17171" i="9"/>
  <c r="C17171" i="9"/>
  <c r="C17170" i="9"/>
  <c r="E17170" i="9"/>
  <c r="D17170" i="9"/>
  <c r="H17169" i="9"/>
  <c r="C17169" i="9"/>
  <c r="D17169" i="9"/>
  <c r="H17168" i="9"/>
  <c r="C17168" i="9"/>
  <c r="D17168" i="9"/>
  <c r="H17167" i="9"/>
  <c r="C17167" i="9"/>
  <c r="H17166" i="9"/>
  <c r="C17166" i="9"/>
  <c r="E17166" i="9"/>
  <c r="D17166" i="9"/>
  <c r="H17165" i="9"/>
  <c r="C17165" i="9"/>
  <c r="C17164" i="9"/>
  <c r="E17164" i="9"/>
  <c r="D17164" i="9"/>
  <c r="H17163" i="9"/>
  <c r="C17163" i="9"/>
  <c r="D17163" i="9"/>
  <c r="H17162" i="9"/>
  <c r="C17162" i="9"/>
  <c r="H17161" i="9"/>
  <c r="C17161" i="9"/>
  <c r="E17161" i="9"/>
  <c r="D17161" i="9"/>
  <c r="H17160" i="9"/>
  <c r="C17160" i="9"/>
  <c r="H17159" i="9"/>
  <c r="C17159" i="9"/>
  <c r="E17159" i="9"/>
  <c r="D17159" i="9"/>
  <c r="C17158" i="9"/>
  <c r="E17158" i="9"/>
  <c r="D17158" i="9"/>
  <c r="H17157" i="9"/>
  <c r="C17157" i="9"/>
  <c r="I17157" i="9"/>
  <c r="J17157" i="9"/>
  <c r="M17157" i="9"/>
  <c r="E17157" i="9"/>
  <c r="D17157" i="9"/>
  <c r="H17156" i="9"/>
  <c r="C17156" i="9"/>
  <c r="E17156" i="9"/>
  <c r="D17156" i="9"/>
  <c r="H17155" i="9"/>
  <c r="C17155" i="9"/>
  <c r="E17155" i="9"/>
  <c r="H17154" i="9"/>
  <c r="C17154" i="9"/>
  <c r="D17154" i="9"/>
  <c r="H17153" i="9"/>
  <c r="C17153" i="9"/>
  <c r="C17152" i="9"/>
  <c r="H17151" i="9"/>
  <c r="C17151" i="9"/>
  <c r="H17150" i="9"/>
  <c r="C17150" i="9"/>
  <c r="H17149" i="9"/>
  <c r="C17149" i="9"/>
  <c r="C17148" i="9"/>
  <c r="H17148" i="9"/>
  <c r="I17148" i="9"/>
  <c r="J17148" i="9"/>
  <c r="M17148" i="9"/>
  <c r="E17148" i="9"/>
  <c r="D17148" i="9"/>
  <c r="H17147" i="9"/>
  <c r="C17147" i="9"/>
  <c r="D17147" i="9"/>
  <c r="I17147" i="9"/>
  <c r="J17147" i="9"/>
  <c r="M17147" i="9"/>
  <c r="C17146" i="9"/>
  <c r="H17145" i="9"/>
  <c r="C17145" i="9"/>
  <c r="C17144" i="9"/>
  <c r="H17144" i="9"/>
  <c r="I17144" i="9"/>
  <c r="J17144" i="9"/>
  <c r="M17144" i="9"/>
  <c r="E17144" i="9"/>
  <c r="D17144" i="9"/>
  <c r="H17143" i="9"/>
  <c r="C17143" i="9"/>
  <c r="I17143" i="9"/>
  <c r="J17143" i="9"/>
  <c r="M17143" i="9"/>
  <c r="C17142" i="9"/>
  <c r="H17142" i="9"/>
  <c r="I17142" i="9"/>
  <c r="J17142" i="9"/>
  <c r="M17142" i="9"/>
  <c r="E17142" i="9"/>
  <c r="D17142" i="9"/>
  <c r="H17141" i="9"/>
  <c r="C17141" i="9"/>
  <c r="E17141" i="9"/>
  <c r="D17141" i="9"/>
  <c r="C17140" i="9"/>
  <c r="E17140" i="9"/>
  <c r="H17139" i="9"/>
  <c r="C17139" i="9"/>
  <c r="E17139" i="9"/>
  <c r="D17139" i="9"/>
  <c r="H17138" i="9"/>
  <c r="C17138" i="9"/>
  <c r="E17138" i="9"/>
  <c r="H17137" i="9"/>
  <c r="C17137" i="9"/>
  <c r="E17137" i="9"/>
  <c r="D17137" i="9"/>
  <c r="H17136" i="9"/>
  <c r="C17136" i="9"/>
  <c r="E17136" i="9"/>
  <c r="H17135" i="9"/>
  <c r="C17135" i="9"/>
  <c r="C17134" i="9"/>
  <c r="E17134" i="9"/>
  <c r="D17134" i="9"/>
  <c r="H17133" i="9"/>
  <c r="C17133" i="9"/>
  <c r="H17132" i="9"/>
  <c r="C17132" i="9"/>
  <c r="E17132" i="9"/>
  <c r="H17131" i="9"/>
  <c r="C17131" i="9"/>
  <c r="I17131" i="9"/>
  <c r="J17131" i="9"/>
  <c r="M17131" i="9"/>
  <c r="H17130" i="9"/>
  <c r="C17130" i="9"/>
  <c r="H17129" i="9"/>
  <c r="C17129" i="9"/>
  <c r="C17128" i="9"/>
  <c r="E17128" i="9"/>
  <c r="D17128" i="9"/>
  <c r="H17127" i="9"/>
  <c r="C17127" i="9"/>
  <c r="D17127" i="9"/>
  <c r="H17126" i="9"/>
  <c r="C17126" i="9"/>
  <c r="D17126" i="9"/>
  <c r="H17125" i="9"/>
  <c r="C17125" i="9"/>
  <c r="H17124" i="9"/>
  <c r="N17124" i="9"/>
  <c r="C17124" i="9"/>
  <c r="E17124" i="9"/>
  <c r="D17124" i="9"/>
  <c r="H17123" i="9"/>
  <c r="C17123" i="9"/>
  <c r="E17123" i="9"/>
  <c r="D17123" i="9"/>
  <c r="C17122" i="9"/>
  <c r="D17122" i="9"/>
  <c r="E17122" i="9"/>
  <c r="H17121" i="9"/>
  <c r="C17121" i="9"/>
  <c r="H17120" i="9"/>
  <c r="C17120" i="9"/>
  <c r="D17120" i="9"/>
  <c r="H17119" i="9"/>
  <c r="N17119" i="9"/>
  <c r="C17119" i="9"/>
  <c r="E17119" i="9"/>
  <c r="H17118" i="9"/>
  <c r="C17118" i="9"/>
  <c r="I17118" i="9"/>
  <c r="J17118" i="9"/>
  <c r="M17118" i="9"/>
  <c r="E17118" i="9"/>
  <c r="H17117" i="9"/>
  <c r="C17117" i="9"/>
  <c r="C17116" i="9"/>
  <c r="E17116" i="9"/>
  <c r="D17116" i="9"/>
  <c r="H17115" i="9"/>
  <c r="C17115" i="9"/>
  <c r="C17114" i="9"/>
  <c r="H17114" i="9"/>
  <c r="I17114" i="9"/>
  <c r="J17114" i="9"/>
  <c r="M17114" i="9"/>
  <c r="E17114" i="9"/>
  <c r="D17114" i="9"/>
  <c r="H17113" i="9"/>
  <c r="C17113" i="9"/>
  <c r="I17113" i="9"/>
  <c r="J17113" i="9"/>
  <c r="M17113" i="9"/>
  <c r="H17112" i="9"/>
  <c r="C17112" i="9"/>
  <c r="D17112" i="9"/>
  <c r="H17111" i="9"/>
  <c r="C17111" i="9"/>
  <c r="C17110" i="9"/>
  <c r="E17110" i="9"/>
  <c r="H17109" i="9"/>
  <c r="C17109" i="9"/>
  <c r="H17108" i="9"/>
  <c r="C17108" i="9"/>
  <c r="D17108" i="9"/>
  <c r="H17107" i="9"/>
  <c r="C17107" i="9"/>
  <c r="I17107" i="9"/>
  <c r="J17107" i="9"/>
  <c r="M17107" i="9"/>
  <c r="H17106" i="9"/>
  <c r="C17106" i="9"/>
  <c r="H17105" i="9"/>
  <c r="C17105" i="9"/>
  <c r="C17104" i="9"/>
  <c r="E17104" i="9"/>
  <c r="D17104" i="9"/>
  <c r="H17103" i="9"/>
  <c r="C17103" i="9"/>
  <c r="E17103" i="9"/>
  <c r="H17102" i="9"/>
  <c r="C17102" i="9"/>
  <c r="H17101" i="9"/>
  <c r="C17101" i="9"/>
  <c r="H17100" i="9"/>
  <c r="C17100" i="9"/>
  <c r="C17099" i="9"/>
  <c r="H17099" i="9"/>
  <c r="I17099" i="9"/>
  <c r="J17099" i="9"/>
  <c r="M17099" i="9"/>
  <c r="E17099" i="9"/>
  <c r="C17098" i="9"/>
  <c r="E17098" i="9"/>
  <c r="H17097" i="9"/>
  <c r="C17097" i="9"/>
  <c r="C17096" i="9"/>
  <c r="H17096" i="9"/>
  <c r="I17096" i="9"/>
  <c r="J17096" i="9"/>
  <c r="M17096" i="9"/>
  <c r="E17096" i="9"/>
  <c r="D17096" i="9"/>
  <c r="H17095" i="9"/>
  <c r="C17095" i="9"/>
  <c r="I17095" i="9"/>
  <c r="J17095" i="9"/>
  <c r="M17095" i="9"/>
  <c r="E17095" i="9"/>
  <c r="D17095" i="9"/>
  <c r="H17094" i="9"/>
  <c r="C17094" i="9"/>
  <c r="D17094" i="9"/>
  <c r="H17093" i="9"/>
  <c r="C17093" i="9"/>
  <c r="E17093" i="9"/>
  <c r="D17093" i="9"/>
  <c r="C17092" i="9"/>
  <c r="H17091" i="9"/>
  <c r="C17091" i="9"/>
  <c r="E17091" i="9"/>
  <c r="D17091" i="9"/>
  <c r="H17090" i="9"/>
  <c r="C17090" i="9"/>
  <c r="E17090" i="9"/>
  <c r="H17089" i="9"/>
  <c r="C17089" i="9"/>
  <c r="E17089" i="9"/>
  <c r="H17088" i="9"/>
  <c r="C17088" i="9"/>
  <c r="E17088" i="9"/>
  <c r="I17088" i="9"/>
  <c r="J17088" i="9"/>
  <c r="M17088" i="9"/>
  <c r="H17087" i="9"/>
  <c r="C17087" i="9"/>
  <c r="C17086" i="9"/>
  <c r="E17086" i="9"/>
  <c r="D17086" i="9"/>
  <c r="C17085" i="9"/>
  <c r="H17085" i="9"/>
  <c r="I17085" i="9"/>
  <c r="J17085" i="9"/>
  <c r="M17085" i="9"/>
  <c r="E17085" i="9"/>
  <c r="D17085" i="9"/>
  <c r="H17084" i="9"/>
  <c r="C17084" i="9"/>
  <c r="E17084" i="9"/>
  <c r="H17083" i="9"/>
  <c r="C17083" i="9"/>
  <c r="H17082" i="9"/>
  <c r="C17082" i="9"/>
  <c r="H17081" i="9"/>
  <c r="C17081" i="9"/>
  <c r="C17080" i="9"/>
  <c r="H17079" i="9"/>
  <c r="C17079" i="9"/>
  <c r="D17079" i="9"/>
  <c r="I17079" i="9"/>
  <c r="J17079" i="9"/>
  <c r="M17079" i="9"/>
  <c r="H17078" i="9"/>
  <c r="C17078" i="9"/>
  <c r="H17077" i="9"/>
  <c r="C17077" i="9"/>
  <c r="H17076" i="9"/>
  <c r="C17076" i="9"/>
  <c r="E17076" i="9"/>
  <c r="D17076" i="9"/>
  <c r="H17075" i="9"/>
  <c r="C17075" i="9"/>
  <c r="E17075" i="9"/>
  <c r="D17075" i="9"/>
  <c r="C17074" i="9"/>
  <c r="H17073" i="9"/>
  <c r="C17073" i="9"/>
  <c r="H17072" i="9"/>
  <c r="C17072" i="9"/>
  <c r="D17072" i="9"/>
  <c r="H17071" i="9"/>
  <c r="C17071" i="9"/>
  <c r="I17071" i="9"/>
  <c r="J17071" i="9"/>
  <c r="M17071" i="9"/>
  <c r="E17071" i="9"/>
  <c r="D17071" i="9"/>
  <c r="H17070" i="9"/>
  <c r="C17070" i="9"/>
  <c r="E17070" i="9"/>
  <c r="D17070" i="9"/>
  <c r="I17070" i="9"/>
  <c r="J17070" i="9"/>
  <c r="M17070" i="9"/>
  <c r="C17069" i="9"/>
  <c r="H17069" i="9"/>
  <c r="I17069" i="9"/>
  <c r="J17069" i="9"/>
  <c r="M17069" i="9"/>
  <c r="E17069" i="9"/>
  <c r="D17069" i="9"/>
  <c r="C17068" i="9"/>
  <c r="E17068" i="9"/>
  <c r="D17068" i="9"/>
  <c r="H17067" i="9"/>
  <c r="C17067" i="9"/>
  <c r="E17067" i="9"/>
  <c r="H17066" i="9"/>
  <c r="C17066" i="9"/>
  <c r="E17066" i="9"/>
  <c r="H17065" i="9"/>
  <c r="C17065" i="9"/>
  <c r="E17065" i="9"/>
  <c r="D17065" i="9"/>
  <c r="H17064" i="9"/>
  <c r="C17064" i="9"/>
  <c r="E17064" i="9"/>
  <c r="D17064" i="9"/>
  <c r="H17063" i="9"/>
  <c r="C17063" i="9"/>
  <c r="E17063" i="9"/>
  <c r="D17063" i="9"/>
  <c r="C17062" i="9"/>
  <c r="E17062" i="9"/>
  <c r="D17062" i="9"/>
  <c r="H17061" i="9"/>
  <c r="C17061" i="9"/>
  <c r="E17061" i="9"/>
  <c r="H17060" i="9"/>
  <c r="C17060" i="9"/>
  <c r="D17060" i="9"/>
  <c r="E17060" i="9"/>
  <c r="H17059" i="9"/>
  <c r="C17059" i="9"/>
  <c r="H17058" i="9"/>
  <c r="C17058" i="9"/>
  <c r="D17058" i="9"/>
  <c r="H17057" i="9"/>
  <c r="C17057" i="9"/>
  <c r="C17056" i="9"/>
  <c r="E17056" i="9"/>
  <c r="H17055" i="9"/>
  <c r="C17055" i="9"/>
  <c r="H17054" i="9"/>
  <c r="C17054" i="9"/>
  <c r="H17053" i="9"/>
  <c r="C17053" i="9"/>
  <c r="C17052" i="9"/>
  <c r="H17052" i="9"/>
  <c r="I17052" i="9"/>
  <c r="J17052" i="9"/>
  <c r="M17052" i="9"/>
  <c r="E17052" i="9"/>
  <c r="D17052" i="9"/>
  <c r="C17051" i="9"/>
  <c r="H17051" i="9"/>
  <c r="I17051" i="9"/>
  <c r="J17051" i="9"/>
  <c r="M17051" i="9"/>
  <c r="E17051" i="9"/>
  <c r="D17051" i="9"/>
  <c r="C17050" i="9"/>
  <c r="H17049" i="9"/>
  <c r="C17049" i="9"/>
  <c r="H17048" i="9"/>
  <c r="C17048" i="9"/>
  <c r="I17048" i="9"/>
  <c r="J17048" i="9"/>
  <c r="M17048" i="9"/>
  <c r="E17048" i="9"/>
  <c r="D17048" i="9"/>
  <c r="H17047" i="9"/>
  <c r="C17047" i="9"/>
  <c r="E17047" i="9"/>
  <c r="D17047" i="9"/>
  <c r="I17047" i="9"/>
  <c r="J17047" i="9"/>
  <c r="M17047" i="9"/>
  <c r="C17046" i="9"/>
  <c r="H17046" i="9"/>
  <c r="I17046" i="9"/>
  <c r="J17046" i="9"/>
  <c r="M17046" i="9"/>
  <c r="E17046" i="9"/>
  <c r="D17046" i="9"/>
  <c r="H17045" i="9"/>
  <c r="C17045" i="9"/>
  <c r="C17044" i="9"/>
  <c r="E17044" i="9"/>
  <c r="C17043" i="9"/>
  <c r="H17043" i="9"/>
  <c r="I17043" i="9"/>
  <c r="J17043" i="9"/>
  <c r="M17043" i="9"/>
  <c r="E17043" i="9"/>
  <c r="D17043" i="9"/>
  <c r="H17042" i="9"/>
  <c r="C17042" i="9"/>
  <c r="H17041" i="9"/>
  <c r="C17041" i="9"/>
  <c r="I17041" i="9"/>
  <c r="J17041" i="9"/>
  <c r="M17041" i="9"/>
  <c r="E17041" i="9"/>
  <c r="D17041" i="9"/>
  <c r="H17040" i="9"/>
  <c r="C17040" i="9"/>
  <c r="E17040" i="9"/>
  <c r="H17039" i="9"/>
  <c r="C17039" i="9"/>
  <c r="E17039" i="9"/>
  <c r="C17038" i="9"/>
  <c r="E17038" i="9"/>
  <c r="H17037" i="9"/>
  <c r="C17037" i="9"/>
  <c r="E17037" i="9"/>
  <c r="D17037" i="9"/>
  <c r="I17037" i="9"/>
  <c r="J17037" i="9"/>
  <c r="M17037" i="9"/>
  <c r="H17036" i="9"/>
  <c r="C17036" i="9"/>
  <c r="E17036" i="9"/>
  <c r="H17035" i="9"/>
  <c r="C17035" i="9"/>
  <c r="H17034" i="9"/>
  <c r="C17034" i="9"/>
  <c r="H17033" i="9"/>
  <c r="C17033" i="9"/>
  <c r="C17032" i="9"/>
  <c r="E17032" i="9"/>
  <c r="D17032" i="9"/>
  <c r="H17031" i="9"/>
  <c r="C17031" i="9"/>
  <c r="H17030" i="9"/>
  <c r="C17030" i="9"/>
  <c r="D17030" i="9"/>
  <c r="H17029" i="9"/>
  <c r="C17029" i="9"/>
  <c r="C17028" i="9"/>
  <c r="H17028" i="9"/>
  <c r="I17028" i="9"/>
  <c r="J17028" i="9"/>
  <c r="M17028" i="9"/>
  <c r="E17028" i="9"/>
  <c r="D17028" i="9"/>
  <c r="H17027" i="9"/>
  <c r="C17027" i="9"/>
  <c r="E17027" i="9"/>
  <c r="D17027" i="9"/>
  <c r="C17026" i="9"/>
  <c r="E17026" i="9"/>
  <c r="H17025" i="9"/>
  <c r="C17025" i="9"/>
  <c r="H17024" i="9"/>
  <c r="C17024" i="9"/>
  <c r="I17024" i="9"/>
  <c r="J17024" i="9"/>
  <c r="M17024" i="9"/>
  <c r="E17024" i="9"/>
  <c r="D17024" i="9"/>
  <c r="H17023" i="9"/>
  <c r="C17023" i="9"/>
  <c r="D17023" i="9"/>
  <c r="E17023" i="9"/>
  <c r="H17022" i="9"/>
  <c r="C17022" i="9"/>
  <c r="I17022" i="9"/>
  <c r="J17022" i="9"/>
  <c r="M17022" i="9"/>
  <c r="E17022" i="9"/>
  <c r="D17022" i="9"/>
  <c r="H17021" i="9"/>
  <c r="C17021" i="9"/>
  <c r="D17021" i="9"/>
  <c r="C17020" i="9"/>
  <c r="E17020" i="9"/>
  <c r="D17020" i="9"/>
  <c r="H17019" i="9"/>
  <c r="C17019" i="9"/>
  <c r="E17019" i="9"/>
  <c r="D17019" i="9"/>
  <c r="H17018" i="9"/>
  <c r="C17018" i="9"/>
  <c r="H17017" i="9"/>
  <c r="C17017" i="9"/>
  <c r="I17017" i="9"/>
  <c r="J17017" i="9"/>
  <c r="M17017" i="9"/>
  <c r="E17017" i="9"/>
  <c r="D17017" i="9"/>
  <c r="H17016" i="9"/>
  <c r="C17016" i="9"/>
  <c r="D17016" i="9"/>
  <c r="H17015" i="9"/>
  <c r="C17015" i="9"/>
  <c r="D17015" i="9"/>
  <c r="C17014" i="9"/>
  <c r="E17014" i="9"/>
  <c r="D17014" i="9"/>
  <c r="H17013" i="9"/>
  <c r="C17013" i="9"/>
  <c r="E17013" i="9"/>
  <c r="H17012" i="9"/>
  <c r="C17012" i="9"/>
  <c r="D17012" i="9"/>
  <c r="H17011" i="9"/>
  <c r="C17011" i="9"/>
  <c r="D17011" i="9"/>
  <c r="H17010" i="9"/>
  <c r="C17010" i="9"/>
  <c r="D17010" i="9"/>
  <c r="H17009" i="9"/>
  <c r="C17009" i="9"/>
  <c r="C17008" i="9"/>
  <c r="D17008" i="9"/>
  <c r="H17007" i="9"/>
  <c r="C17007" i="9"/>
  <c r="H17006" i="9"/>
  <c r="C17006" i="9"/>
  <c r="H17005" i="9"/>
  <c r="C17005" i="9"/>
  <c r="H17004" i="9"/>
  <c r="C17004" i="9"/>
  <c r="H17003" i="9"/>
  <c r="C17003" i="9"/>
  <c r="C17002" i="9"/>
  <c r="H17001" i="9"/>
  <c r="C17001" i="9"/>
  <c r="H17000" i="9"/>
  <c r="C17000" i="9"/>
  <c r="D17000" i="9"/>
  <c r="C16999" i="9"/>
  <c r="H16999" i="9"/>
  <c r="I16999" i="9"/>
  <c r="J16999" i="9"/>
  <c r="M16999" i="9"/>
  <c r="E16999" i="9"/>
  <c r="H16998" i="9"/>
  <c r="C16998" i="9"/>
  <c r="D16998" i="9"/>
  <c r="H16997" i="9"/>
  <c r="C16997" i="9"/>
  <c r="C16996" i="9"/>
  <c r="E16996" i="9"/>
  <c r="H16995" i="9"/>
  <c r="C16995" i="9"/>
  <c r="D16995" i="9"/>
  <c r="E16995" i="9"/>
  <c r="C16994" i="9"/>
  <c r="H16994" i="9"/>
  <c r="I16994" i="9"/>
  <c r="J16994" i="9"/>
  <c r="M16994" i="9"/>
  <c r="E16994" i="9"/>
  <c r="H16993" i="9"/>
  <c r="C16993" i="9"/>
  <c r="H16992" i="9"/>
  <c r="C16992" i="9"/>
  <c r="H16991" i="9"/>
  <c r="C16991" i="9"/>
  <c r="C16990" i="9"/>
  <c r="E16990" i="9"/>
  <c r="D16990" i="9"/>
  <c r="C16989" i="9"/>
  <c r="H16989" i="9"/>
  <c r="I16989" i="9"/>
  <c r="J16989" i="9"/>
  <c r="M16989" i="9"/>
  <c r="D16989" i="9"/>
  <c r="E16989" i="9"/>
  <c r="H16988" i="9"/>
  <c r="C16988" i="9"/>
  <c r="H16987" i="9"/>
  <c r="C16987" i="9"/>
  <c r="H16986" i="9"/>
  <c r="C16986" i="9"/>
  <c r="H16985" i="9"/>
  <c r="C16985" i="9"/>
  <c r="C16984" i="9"/>
  <c r="E16984" i="9"/>
  <c r="H16983" i="9"/>
  <c r="C16983" i="9"/>
  <c r="H16982" i="9"/>
  <c r="C16982" i="9"/>
  <c r="D16982" i="9"/>
  <c r="H16981" i="9"/>
  <c r="C16981" i="9"/>
  <c r="H16980" i="9"/>
  <c r="C16980" i="9"/>
  <c r="I16980" i="9"/>
  <c r="J16980" i="9"/>
  <c r="M16980" i="9"/>
  <c r="E16980" i="9"/>
  <c r="H16979" i="9"/>
  <c r="C16979" i="9"/>
  <c r="E16979" i="9"/>
  <c r="D16979" i="9"/>
  <c r="C16978" i="9"/>
  <c r="E16978" i="9"/>
  <c r="H16977" i="9"/>
  <c r="C16977" i="9"/>
  <c r="H16976" i="9"/>
  <c r="C16976" i="9"/>
  <c r="D16976" i="9"/>
  <c r="I16976" i="9"/>
  <c r="J16976" i="9"/>
  <c r="M16976" i="9"/>
  <c r="H16975" i="9"/>
  <c r="C16975" i="9"/>
  <c r="I16975" i="9"/>
  <c r="J16975" i="9"/>
  <c r="M16975" i="9"/>
  <c r="E16975" i="9"/>
  <c r="H16974" i="9"/>
  <c r="C16974" i="9"/>
  <c r="C16973" i="9"/>
  <c r="H16973" i="9"/>
  <c r="I16973" i="9"/>
  <c r="J16973" i="9"/>
  <c r="M16973" i="9"/>
  <c r="D16973" i="9"/>
  <c r="E16973" i="9"/>
  <c r="C16972" i="9"/>
  <c r="E16972" i="9"/>
  <c r="D16972" i="9"/>
  <c r="H16971" i="9"/>
  <c r="C16971" i="9"/>
  <c r="H16970" i="9"/>
  <c r="C16970" i="9"/>
  <c r="E16970" i="9"/>
  <c r="H16969" i="9"/>
  <c r="C16969" i="9"/>
  <c r="H16968" i="9"/>
  <c r="C16968" i="9"/>
  <c r="E16968" i="9"/>
  <c r="H16967" i="9"/>
  <c r="C16967" i="9"/>
  <c r="C16966" i="9"/>
  <c r="E16966" i="9"/>
  <c r="D16966" i="9"/>
  <c r="H16965" i="9"/>
  <c r="C16965" i="9"/>
  <c r="E16965" i="9"/>
  <c r="H16964" i="9"/>
  <c r="C16964" i="9"/>
  <c r="E16964" i="9"/>
  <c r="D16964" i="9"/>
  <c r="H16963" i="9"/>
  <c r="C16963" i="9"/>
  <c r="H16962" i="9"/>
  <c r="C16962" i="9"/>
  <c r="D16962" i="9"/>
  <c r="H16961" i="9"/>
  <c r="C16961" i="9"/>
  <c r="C16960" i="9"/>
  <c r="H16959" i="9"/>
  <c r="C16959" i="9"/>
  <c r="E16959" i="9"/>
  <c r="D16959" i="9"/>
  <c r="I16959" i="9"/>
  <c r="J16959" i="9"/>
  <c r="M16959" i="9"/>
  <c r="H16958" i="9"/>
  <c r="C16958" i="9"/>
  <c r="H16957" i="9"/>
  <c r="C16957" i="9"/>
  <c r="H16956" i="9"/>
  <c r="C16956" i="9"/>
  <c r="E16956" i="9"/>
  <c r="D16956" i="9"/>
  <c r="H16955" i="9"/>
  <c r="C16955" i="9"/>
  <c r="C16954" i="9"/>
  <c r="E16954" i="9"/>
  <c r="H16953" i="9"/>
  <c r="C16953" i="9"/>
  <c r="H16952" i="9"/>
  <c r="C16952" i="9"/>
  <c r="E16952" i="9"/>
  <c r="H16951" i="9"/>
  <c r="C16951" i="9"/>
  <c r="C16950" i="9"/>
  <c r="H16950" i="9"/>
  <c r="I16950" i="9"/>
  <c r="J16950" i="9"/>
  <c r="M16950" i="9"/>
  <c r="E16950" i="9"/>
  <c r="D16950" i="9"/>
  <c r="H16949" i="9"/>
  <c r="C16949" i="9"/>
  <c r="C16948" i="9"/>
  <c r="E16948" i="9"/>
  <c r="D16948" i="9"/>
  <c r="H16947" i="9"/>
  <c r="C16947" i="9"/>
  <c r="D16947" i="9"/>
  <c r="H16946" i="9"/>
  <c r="C16946" i="9"/>
  <c r="E16946" i="9"/>
  <c r="D16946" i="9"/>
  <c r="H16945" i="9"/>
  <c r="C16945" i="9"/>
  <c r="H16944" i="9"/>
  <c r="C16944" i="9"/>
  <c r="H16943" i="9"/>
  <c r="C16943" i="9"/>
  <c r="C16942" i="9"/>
  <c r="D16942" i="9"/>
  <c r="E16942" i="9"/>
  <c r="H16941" i="9"/>
  <c r="C16941" i="9"/>
  <c r="E16941" i="9"/>
  <c r="D16941" i="9"/>
  <c r="H16940" i="9"/>
  <c r="C16940" i="9"/>
  <c r="H16939" i="9"/>
  <c r="C16939" i="9"/>
  <c r="E16939" i="9"/>
  <c r="H16938" i="9"/>
  <c r="C16938" i="9"/>
  <c r="H16937" i="9"/>
  <c r="C16937" i="9"/>
  <c r="C16936" i="9"/>
  <c r="D16936" i="9"/>
  <c r="E16936" i="9"/>
  <c r="H16935" i="9"/>
  <c r="C16935" i="9"/>
  <c r="E16935" i="9"/>
  <c r="D16935" i="9"/>
  <c r="H16934" i="9"/>
  <c r="C16934" i="9"/>
  <c r="D16934" i="9"/>
  <c r="H16933" i="9"/>
  <c r="C16933" i="9"/>
  <c r="C16932" i="9"/>
  <c r="H16932" i="9"/>
  <c r="I16932" i="9"/>
  <c r="J16932" i="9"/>
  <c r="M16932" i="9"/>
  <c r="D16932" i="9"/>
  <c r="E16932" i="9"/>
  <c r="H16931" i="9"/>
  <c r="C16931" i="9"/>
  <c r="E16931" i="9"/>
  <c r="D16931" i="9"/>
  <c r="C16930" i="9"/>
  <c r="D16930" i="9"/>
  <c r="E16930" i="9"/>
  <c r="H16929" i="9"/>
  <c r="C16929" i="9"/>
  <c r="H16928" i="9"/>
  <c r="C16928" i="9"/>
  <c r="E16928" i="9"/>
  <c r="D16928" i="9"/>
  <c r="H16927" i="9"/>
  <c r="C16927" i="9"/>
  <c r="C16926" i="9"/>
  <c r="H16926" i="9"/>
  <c r="I16926" i="9"/>
  <c r="J16926" i="9"/>
  <c r="M16926" i="9"/>
  <c r="D16926" i="9"/>
  <c r="E16926" i="9"/>
  <c r="H16925" i="9"/>
  <c r="C16925" i="9"/>
  <c r="E16925" i="9"/>
  <c r="D16925" i="9"/>
  <c r="C16924" i="9"/>
  <c r="D16924" i="9"/>
  <c r="E16924" i="9"/>
  <c r="H16923" i="9"/>
  <c r="C16923" i="9"/>
  <c r="E16923" i="9"/>
  <c r="D16923" i="9"/>
  <c r="H16922" i="9"/>
  <c r="C16922" i="9"/>
  <c r="D16922" i="9"/>
  <c r="H16921" i="9"/>
  <c r="C16921" i="9"/>
  <c r="E16921" i="9"/>
  <c r="D16921" i="9"/>
  <c r="H16920" i="9"/>
  <c r="C16920" i="9"/>
  <c r="H16919" i="9"/>
  <c r="C16919" i="9"/>
  <c r="D16919" i="9"/>
  <c r="C16918" i="9"/>
  <c r="E16918" i="9"/>
  <c r="D16918" i="9"/>
  <c r="H16917" i="9"/>
  <c r="C16917" i="9"/>
  <c r="I16917" i="9"/>
  <c r="J16917" i="9"/>
  <c r="M16917" i="9"/>
  <c r="E16917" i="9"/>
  <c r="H16916" i="9"/>
  <c r="C16916" i="9"/>
  <c r="D16916" i="9"/>
  <c r="H16915" i="9"/>
  <c r="C16915" i="9"/>
  <c r="D16915" i="9"/>
  <c r="H16914" i="9"/>
  <c r="C16914" i="9"/>
  <c r="D16914" i="9"/>
  <c r="H16913" i="9"/>
  <c r="C16913" i="9"/>
  <c r="C16912" i="9"/>
  <c r="H16911" i="9"/>
  <c r="C16911" i="9"/>
  <c r="H16910" i="9"/>
  <c r="C16910" i="9"/>
  <c r="H16909" i="9"/>
  <c r="C16909" i="9"/>
  <c r="H16908" i="9"/>
  <c r="C16908" i="9"/>
  <c r="C16907" i="9"/>
  <c r="H16907" i="9"/>
  <c r="I16907" i="9"/>
  <c r="J16907" i="9"/>
  <c r="M16907" i="9"/>
  <c r="E16907" i="9"/>
  <c r="D16907" i="9"/>
  <c r="C16906" i="9"/>
  <c r="E16906" i="9"/>
  <c r="H16905" i="9"/>
  <c r="C16905" i="9"/>
  <c r="H16904" i="9"/>
  <c r="C16904" i="9"/>
  <c r="C16903" i="9"/>
  <c r="H16903" i="9"/>
  <c r="I16903" i="9"/>
  <c r="J16903" i="9"/>
  <c r="M16903" i="9"/>
  <c r="E16903" i="9"/>
  <c r="D16903" i="9"/>
  <c r="H16902" i="9"/>
  <c r="C16902" i="9"/>
  <c r="D16902" i="9"/>
  <c r="E16902" i="9"/>
  <c r="H16901" i="9"/>
  <c r="C16901" i="9"/>
  <c r="E16901" i="9"/>
  <c r="D16901" i="9"/>
  <c r="C16900" i="9"/>
  <c r="H16899" i="9"/>
  <c r="C16899" i="9"/>
  <c r="E16899" i="9"/>
  <c r="D16899" i="9"/>
  <c r="H16898" i="9"/>
  <c r="C16898" i="9"/>
  <c r="H16897" i="9"/>
  <c r="C16897" i="9"/>
  <c r="H16896" i="9"/>
  <c r="C16896" i="9"/>
  <c r="E16896" i="9"/>
  <c r="D16896" i="9"/>
  <c r="I16896" i="9"/>
  <c r="J16896" i="9"/>
  <c r="M16896" i="9"/>
  <c r="H16895" i="9"/>
  <c r="C16895" i="9"/>
  <c r="C16894" i="9"/>
  <c r="E16894" i="9"/>
  <c r="D16894" i="9"/>
  <c r="H16893" i="9"/>
  <c r="C16893" i="9"/>
  <c r="E16893" i="9"/>
  <c r="D16893" i="9"/>
  <c r="H16892" i="9"/>
  <c r="C16892" i="9"/>
  <c r="E16892" i="9"/>
  <c r="H16891" i="9"/>
  <c r="C16891" i="9"/>
  <c r="H16890" i="9"/>
  <c r="C16890" i="9"/>
  <c r="D16890" i="9"/>
  <c r="H16889" i="9"/>
  <c r="C16889" i="9"/>
  <c r="C16888" i="9"/>
  <c r="H16887" i="9"/>
  <c r="C16887" i="9"/>
  <c r="D16887" i="9"/>
  <c r="H16886" i="9"/>
  <c r="C16886" i="9"/>
  <c r="D16886" i="9"/>
  <c r="H16885" i="9"/>
  <c r="C16885" i="9"/>
  <c r="H16884" i="9"/>
  <c r="C16884" i="9"/>
  <c r="I16884" i="9"/>
  <c r="J16884" i="9"/>
  <c r="M16884" i="9"/>
  <c r="H16883" i="9"/>
  <c r="C16883" i="9"/>
  <c r="E16883" i="9"/>
  <c r="D16883" i="9"/>
  <c r="C16882" i="9"/>
  <c r="D16882" i="9"/>
  <c r="E16882" i="9"/>
  <c r="H16881" i="9"/>
  <c r="C16881" i="9"/>
  <c r="H16880" i="9"/>
  <c r="C16880" i="9"/>
  <c r="I16880" i="9"/>
  <c r="J16880" i="9"/>
  <c r="M16880" i="9"/>
  <c r="E16880" i="9"/>
  <c r="D16880" i="9"/>
  <c r="H16879" i="9"/>
  <c r="C16879" i="9"/>
  <c r="E16879" i="9"/>
  <c r="D16879" i="9"/>
  <c r="C16878" i="9"/>
  <c r="H16878" i="9"/>
  <c r="I16878" i="9"/>
  <c r="J16878" i="9"/>
  <c r="M16878" i="9"/>
  <c r="H16877" i="9"/>
  <c r="C16877" i="9"/>
  <c r="E16877" i="9"/>
  <c r="D16877" i="9"/>
  <c r="I16877" i="9"/>
  <c r="J16877" i="9"/>
  <c r="M16877" i="9"/>
  <c r="C16876" i="9"/>
  <c r="H16875" i="9"/>
  <c r="C16875" i="9"/>
  <c r="E16875" i="9"/>
  <c r="D16875" i="9"/>
  <c r="C16874" i="9"/>
  <c r="H16874" i="9"/>
  <c r="I16874" i="9"/>
  <c r="J16874" i="9"/>
  <c r="M16874" i="9"/>
  <c r="E16874" i="9"/>
  <c r="D16874" i="9"/>
  <c r="H16873" i="9"/>
  <c r="C16873" i="9"/>
  <c r="I16873" i="9"/>
  <c r="J16873" i="9"/>
  <c r="M16873" i="9"/>
  <c r="E16873" i="9"/>
  <c r="D16873" i="9"/>
  <c r="H16872" i="9"/>
  <c r="C16872" i="9"/>
  <c r="E16872" i="9"/>
  <c r="D16872" i="9"/>
  <c r="H16871" i="9"/>
  <c r="C16871" i="9"/>
  <c r="E16871" i="9"/>
  <c r="C16870" i="9"/>
  <c r="H16869" i="9"/>
  <c r="C16869" i="9"/>
  <c r="E16869" i="9"/>
  <c r="D16869" i="9"/>
  <c r="H16868" i="9"/>
  <c r="C16868" i="9"/>
  <c r="H16867" i="9"/>
  <c r="C16867" i="9"/>
  <c r="H16866" i="9"/>
  <c r="C16866" i="9"/>
  <c r="H16865" i="9"/>
  <c r="C16865" i="9"/>
  <c r="C16864" i="9"/>
  <c r="H16863" i="9"/>
  <c r="C16863" i="9"/>
  <c r="H16862" i="9"/>
  <c r="C16862" i="9"/>
  <c r="H16861" i="9"/>
  <c r="C16861" i="9"/>
  <c r="I16861" i="9"/>
  <c r="J16861" i="9"/>
  <c r="M16861" i="9"/>
  <c r="H16860" i="9"/>
  <c r="C16860" i="9"/>
  <c r="E16860" i="9"/>
  <c r="D16860" i="9"/>
  <c r="H16859" i="9"/>
  <c r="C16859" i="9"/>
  <c r="E16859" i="9"/>
  <c r="D16859" i="9"/>
  <c r="C16858" i="9"/>
  <c r="E16858" i="9"/>
  <c r="H16857" i="9"/>
  <c r="C16857" i="9"/>
  <c r="H16856" i="9"/>
  <c r="C16856" i="9"/>
  <c r="C16855" i="9"/>
  <c r="H16855" i="9"/>
  <c r="I16855" i="9"/>
  <c r="J16855" i="9"/>
  <c r="M16855" i="9"/>
  <c r="E16855" i="9"/>
  <c r="D16855" i="9"/>
  <c r="H16854" i="9"/>
  <c r="C16854" i="9"/>
  <c r="I16854" i="9"/>
  <c r="J16854" i="9"/>
  <c r="M16854" i="9"/>
  <c r="E16854" i="9"/>
  <c r="D16854" i="9"/>
  <c r="H16853" i="9"/>
  <c r="C16853" i="9"/>
  <c r="D16853" i="9"/>
  <c r="C16852" i="9"/>
  <c r="H16851" i="9"/>
  <c r="C16851" i="9"/>
  <c r="E16851" i="9"/>
  <c r="D16851" i="9"/>
  <c r="H16850" i="9"/>
  <c r="C16850" i="9"/>
  <c r="E16850" i="9"/>
  <c r="H16849" i="9"/>
  <c r="C16849" i="9"/>
  <c r="I16849" i="9"/>
  <c r="J16849" i="9"/>
  <c r="M16849" i="9"/>
  <c r="H16848" i="9"/>
  <c r="C16848" i="9"/>
  <c r="H16847" i="9"/>
  <c r="C16847" i="9"/>
  <c r="E16847" i="9"/>
  <c r="D16847" i="9"/>
  <c r="I16847" i="9"/>
  <c r="J16847" i="9"/>
  <c r="M16847" i="9"/>
  <c r="C16846" i="9"/>
  <c r="H16845" i="9"/>
  <c r="C16845" i="9"/>
  <c r="E16845" i="9"/>
  <c r="D16845" i="9"/>
  <c r="H16844" i="9"/>
  <c r="C16844" i="9"/>
  <c r="D16844" i="9"/>
  <c r="E16844" i="9"/>
  <c r="H16843" i="9"/>
  <c r="C16843" i="9"/>
  <c r="H16842" i="9"/>
  <c r="C16842" i="9"/>
  <c r="D16842" i="9"/>
  <c r="H16841" i="9"/>
  <c r="C16841" i="9"/>
  <c r="I16841" i="9"/>
  <c r="J16841" i="9"/>
  <c r="M16841" i="9"/>
  <c r="C16840" i="9"/>
  <c r="H16839" i="9"/>
  <c r="C16839" i="9"/>
  <c r="H16838" i="9"/>
  <c r="C16838" i="9"/>
  <c r="D16838" i="9"/>
  <c r="H16837" i="9"/>
  <c r="C16837" i="9"/>
  <c r="I16837" i="9"/>
  <c r="J16837" i="9"/>
  <c r="M16837" i="9"/>
  <c r="H16836" i="9"/>
  <c r="C16836" i="9"/>
  <c r="E16836" i="9"/>
  <c r="H16835" i="9"/>
  <c r="C16835" i="9"/>
  <c r="C16834" i="9"/>
  <c r="E16834" i="9"/>
  <c r="H16833" i="9"/>
  <c r="C16833" i="9"/>
  <c r="H16832" i="9"/>
  <c r="N16832" i="9"/>
  <c r="C16832" i="9"/>
  <c r="E16832" i="9"/>
  <c r="H16831" i="9"/>
  <c r="C16831" i="9"/>
  <c r="I16831" i="9"/>
  <c r="J16831" i="9"/>
  <c r="M16831" i="9"/>
  <c r="E16831" i="9"/>
  <c r="D16831" i="9"/>
  <c r="H16830" i="9"/>
  <c r="C16830" i="9"/>
  <c r="D16830" i="9"/>
  <c r="E16830" i="9"/>
  <c r="H16829" i="9"/>
  <c r="C16829" i="9"/>
  <c r="C16828" i="9"/>
  <c r="D16828" i="9"/>
  <c r="E16828" i="9"/>
  <c r="C16827" i="9"/>
  <c r="H16827" i="9"/>
  <c r="I16827" i="9"/>
  <c r="J16827" i="9"/>
  <c r="M16827" i="9"/>
  <c r="E16827" i="9"/>
  <c r="D16827" i="9"/>
  <c r="H16826" i="9"/>
  <c r="C16826" i="9"/>
  <c r="E16826" i="9"/>
  <c r="D16826" i="9"/>
  <c r="H16825" i="9"/>
  <c r="C16825" i="9"/>
  <c r="E16825" i="9"/>
  <c r="D16825" i="9"/>
  <c r="H16824" i="9"/>
  <c r="C16824" i="9"/>
  <c r="E16824" i="9"/>
  <c r="H16823" i="9"/>
  <c r="C16823" i="9"/>
  <c r="C16822" i="9"/>
  <c r="D16822" i="9"/>
  <c r="E16822" i="9"/>
  <c r="H16821" i="9"/>
  <c r="C16821" i="9"/>
  <c r="E16821" i="9"/>
  <c r="D16821" i="9"/>
  <c r="I16821" i="9"/>
  <c r="J16821" i="9"/>
  <c r="M16821" i="9"/>
  <c r="H16820" i="9"/>
  <c r="C16820" i="9"/>
  <c r="E16820" i="9"/>
  <c r="D16820" i="9"/>
  <c r="H16819" i="9"/>
  <c r="C16819" i="9"/>
  <c r="D16819" i="9"/>
  <c r="H16818" i="9"/>
  <c r="C16818" i="9"/>
  <c r="H16817" i="9"/>
  <c r="C16817" i="9"/>
  <c r="C16816" i="9"/>
  <c r="D16816" i="9"/>
  <c r="H16815" i="9"/>
  <c r="C16815" i="9"/>
  <c r="H16814" i="9"/>
  <c r="C16814" i="9"/>
  <c r="H16813" i="9"/>
  <c r="C16813" i="9"/>
  <c r="I16813" i="9"/>
  <c r="J16813" i="9"/>
  <c r="M16813" i="9"/>
  <c r="H16812" i="9"/>
  <c r="C16812" i="9"/>
  <c r="I16812" i="9"/>
  <c r="J16812" i="9"/>
  <c r="M16812" i="9"/>
  <c r="E16812" i="9"/>
  <c r="H16811" i="9"/>
  <c r="C16811" i="9"/>
  <c r="C16810" i="9"/>
  <c r="E16810" i="9"/>
  <c r="H16809" i="9"/>
  <c r="N16809" i="9"/>
  <c r="C16809" i="9"/>
  <c r="H16808" i="9"/>
  <c r="C16808" i="9"/>
  <c r="E16808" i="9"/>
  <c r="H16807" i="9"/>
  <c r="C16807" i="9"/>
  <c r="H16806" i="9"/>
  <c r="C16806" i="9"/>
  <c r="H16805" i="9"/>
  <c r="C16805" i="9"/>
  <c r="E16805" i="9"/>
  <c r="C16804" i="9"/>
  <c r="D16804" i="9"/>
  <c r="H16803" i="9"/>
  <c r="C16803" i="9"/>
  <c r="E16803" i="9"/>
  <c r="D16803" i="9"/>
  <c r="H16802" i="9"/>
  <c r="C16802" i="9"/>
  <c r="D16802" i="9"/>
  <c r="H16801" i="9"/>
  <c r="C16801" i="9"/>
  <c r="E16801" i="9"/>
  <c r="D16801" i="9"/>
  <c r="H16800" i="9"/>
  <c r="C16800" i="9"/>
  <c r="E16800" i="9"/>
  <c r="H16799" i="9"/>
  <c r="C16799" i="9"/>
  <c r="E16799" i="9"/>
  <c r="D16799" i="9"/>
  <c r="C16798" i="9"/>
  <c r="D16798" i="9"/>
  <c r="E16798" i="9"/>
  <c r="H16797" i="9"/>
  <c r="C16797" i="9"/>
  <c r="H16796" i="9"/>
  <c r="C16796" i="9"/>
  <c r="E16796" i="9"/>
  <c r="D16796" i="9"/>
  <c r="H16795" i="9"/>
  <c r="C16795" i="9"/>
  <c r="H16794" i="9"/>
  <c r="C16794" i="9"/>
  <c r="D16794" i="9"/>
  <c r="E16794" i="9"/>
  <c r="H16793" i="9"/>
  <c r="C16793" i="9"/>
  <c r="C16792" i="9"/>
  <c r="D16792" i="9"/>
  <c r="H16791" i="9"/>
  <c r="C16791" i="9"/>
  <c r="H16790" i="9"/>
  <c r="C16790" i="9"/>
  <c r="D16790" i="9"/>
  <c r="E16790" i="9"/>
  <c r="H16789" i="9"/>
  <c r="C16789" i="9"/>
  <c r="I16789" i="9"/>
  <c r="J16789" i="9"/>
  <c r="M16789" i="9"/>
  <c r="H16788" i="9"/>
  <c r="C16788" i="9"/>
  <c r="E16788" i="9"/>
  <c r="D16788" i="9"/>
  <c r="H16787" i="9"/>
  <c r="C16787" i="9"/>
  <c r="D16787" i="9"/>
  <c r="E16787" i="9"/>
  <c r="C16786" i="9"/>
  <c r="E16786" i="9"/>
  <c r="H16785" i="9"/>
  <c r="C16785" i="9"/>
  <c r="C16784" i="9"/>
  <c r="H16784" i="9"/>
  <c r="I16784" i="9"/>
  <c r="J16784" i="9"/>
  <c r="M16784" i="9"/>
  <c r="E16784" i="9"/>
  <c r="D16784" i="9"/>
  <c r="H16783" i="9"/>
  <c r="C16783" i="9"/>
  <c r="C16782" i="9"/>
  <c r="H16782" i="9"/>
  <c r="I16782" i="9"/>
  <c r="J16782" i="9"/>
  <c r="M16782" i="9"/>
  <c r="D16782" i="9"/>
  <c r="E16782" i="9"/>
  <c r="H16781" i="9"/>
  <c r="C16781" i="9"/>
  <c r="E16781" i="9"/>
  <c r="D16781" i="9"/>
  <c r="C16780" i="9"/>
  <c r="C16779" i="9"/>
  <c r="H16779" i="9"/>
  <c r="I16779" i="9"/>
  <c r="J16779" i="9"/>
  <c r="M16779" i="9"/>
  <c r="E16779" i="9"/>
  <c r="D16779" i="9"/>
  <c r="H16778" i="9"/>
  <c r="C16778" i="9"/>
  <c r="H16777" i="9"/>
  <c r="C16777" i="9"/>
  <c r="I16777" i="9"/>
  <c r="J16777" i="9"/>
  <c r="M16777" i="9"/>
  <c r="D16777" i="9"/>
  <c r="H16776" i="9"/>
  <c r="C16776" i="9"/>
  <c r="E16776" i="9"/>
  <c r="H16775" i="9"/>
  <c r="C16775" i="9"/>
  <c r="C16774" i="9"/>
  <c r="D16774" i="9"/>
  <c r="E16774" i="9"/>
  <c r="H16773" i="9"/>
  <c r="C16773" i="9"/>
  <c r="H16772" i="9"/>
  <c r="C16772" i="9"/>
  <c r="E16772" i="9"/>
  <c r="D16772" i="9"/>
  <c r="H16771" i="9"/>
  <c r="C16771" i="9"/>
  <c r="D16771" i="9"/>
  <c r="I16771" i="9"/>
  <c r="J16771" i="9"/>
  <c r="M16771" i="9"/>
  <c r="H16770" i="9"/>
  <c r="C16770" i="9"/>
  <c r="I16770" i="9"/>
  <c r="J16770" i="9"/>
  <c r="M16770" i="9"/>
  <c r="H16769" i="9"/>
  <c r="C16769" i="9"/>
  <c r="C16768" i="9"/>
  <c r="E16768" i="9"/>
  <c r="D16768" i="9"/>
  <c r="H16767" i="9"/>
  <c r="C16767" i="9"/>
  <c r="D16767" i="9"/>
  <c r="C16766" i="9"/>
  <c r="H16766" i="9"/>
  <c r="I16766" i="9"/>
  <c r="J16766" i="9"/>
  <c r="M16766" i="9"/>
  <c r="E16766" i="9"/>
  <c r="H16765" i="9"/>
  <c r="C16765" i="9"/>
  <c r="I16765" i="9"/>
  <c r="J16765" i="9"/>
  <c r="M16765" i="9"/>
  <c r="H16764" i="9"/>
  <c r="C16764" i="9"/>
  <c r="E16764" i="9"/>
  <c r="D16764" i="9"/>
  <c r="C16763" i="9"/>
  <c r="H16763" i="9"/>
  <c r="I16763" i="9"/>
  <c r="J16763" i="9"/>
  <c r="M16763" i="9"/>
  <c r="E16763" i="9"/>
  <c r="D16763" i="9"/>
  <c r="C16762" i="9"/>
  <c r="E16762" i="9"/>
  <c r="H16761" i="9"/>
  <c r="C16761" i="9"/>
  <c r="C16760" i="9"/>
  <c r="H16760" i="9"/>
  <c r="I16760" i="9"/>
  <c r="J16760" i="9"/>
  <c r="M16760" i="9"/>
  <c r="E16760" i="9"/>
  <c r="D16760" i="9"/>
  <c r="H16759" i="9"/>
  <c r="C16759" i="9"/>
  <c r="E16759" i="9"/>
  <c r="H16758" i="9"/>
  <c r="C16758" i="9"/>
  <c r="C16757" i="9"/>
  <c r="H16757" i="9"/>
  <c r="I16757" i="9"/>
  <c r="J16757" i="9"/>
  <c r="M16757" i="9"/>
  <c r="D16757" i="9"/>
  <c r="C16756" i="9"/>
  <c r="E16756" i="9"/>
  <c r="D16756" i="9"/>
  <c r="H16755" i="9"/>
  <c r="C16755" i="9"/>
  <c r="E16755" i="9"/>
  <c r="D16755" i="9"/>
  <c r="H16754" i="9"/>
  <c r="C16754" i="9"/>
  <c r="E16754" i="9"/>
  <c r="H16753" i="9"/>
  <c r="C16753" i="9"/>
  <c r="E16753" i="9"/>
  <c r="D16753" i="9"/>
  <c r="H16752" i="9"/>
  <c r="C16752" i="9"/>
  <c r="E16752" i="9"/>
  <c r="H16751" i="9"/>
  <c r="C16751" i="9"/>
  <c r="C16750" i="9"/>
  <c r="D16750" i="9"/>
  <c r="E16750" i="9"/>
  <c r="C16749" i="9"/>
  <c r="H16749" i="9"/>
  <c r="I16749" i="9"/>
  <c r="J16749" i="9"/>
  <c r="M16749" i="9"/>
  <c r="E16749" i="9"/>
  <c r="H16748" i="9"/>
  <c r="C16748" i="9"/>
  <c r="H16747" i="9"/>
  <c r="C16747" i="9"/>
  <c r="H16746" i="9"/>
  <c r="C16746" i="9"/>
  <c r="D16746" i="9"/>
  <c r="E16746" i="9"/>
  <c r="H16745" i="9"/>
  <c r="C16745" i="9"/>
  <c r="C16744" i="9"/>
  <c r="D16744" i="9"/>
  <c r="H16743" i="9"/>
  <c r="C16743" i="9"/>
  <c r="D16743" i="9"/>
  <c r="C16742" i="9"/>
  <c r="H16742" i="9"/>
  <c r="I16742" i="9"/>
  <c r="J16742" i="9"/>
  <c r="M16742" i="9"/>
  <c r="D16742" i="9"/>
  <c r="E16742" i="9"/>
  <c r="H16741" i="9"/>
  <c r="C16741" i="9"/>
  <c r="I16741" i="9"/>
  <c r="J16741" i="9"/>
  <c r="M16741" i="9"/>
  <c r="C16740" i="9"/>
  <c r="H16740" i="9"/>
  <c r="I16740" i="9"/>
  <c r="J16740" i="9"/>
  <c r="M16740" i="9"/>
  <c r="D16740" i="9"/>
  <c r="E16740" i="9"/>
  <c r="H16739" i="9"/>
  <c r="C16739" i="9"/>
  <c r="C16738" i="9"/>
  <c r="E16738" i="9"/>
  <c r="H16737" i="9"/>
  <c r="C16737" i="9"/>
  <c r="H16736" i="9"/>
  <c r="C16736" i="9"/>
  <c r="E16736" i="9"/>
  <c r="D16736" i="9"/>
  <c r="I16736" i="9"/>
  <c r="J16736" i="9"/>
  <c r="M16736" i="9"/>
  <c r="H16735" i="9"/>
  <c r="C16735" i="9"/>
  <c r="E16735" i="9"/>
  <c r="H16734" i="9"/>
  <c r="C16734" i="9"/>
  <c r="H16733" i="9"/>
  <c r="C16733" i="9"/>
  <c r="C16732" i="9"/>
  <c r="E16732" i="9"/>
  <c r="D16732" i="9"/>
  <c r="C16731" i="9"/>
  <c r="H16731" i="9"/>
  <c r="I16731" i="9"/>
  <c r="J16731" i="9"/>
  <c r="M16731" i="9"/>
  <c r="E16731" i="9"/>
  <c r="D16731" i="9"/>
  <c r="C16730" i="9"/>
  <c r="H16730" i="9"/>
  <c r="I16730" i="9"/>
  <c r="J16730" i="9"/>
  <c r="M16730" i="9"/>
  <c r="E16730" i="9"/>
  <c r="D16730" i="9"/>
  <c r="H16729" i="9"/>
  <c r="C16729" i="9"/>
  <c r="H16728" i="9"/>
  <c r="C16728" i="9"/>
  <c r="E16728" i="9"/>
  <c r="H16727" i="9"/>
  <c r="C16727" i="9"/>
  <c r="C16726" i="9"/>
  <c r="H16725" i="9"/>
  <c r="C16725" i="9"/>
  <c r="D16725" i="9"/>
  <c r="H16724" i="9"/>
  <c r="C16724" i="9"/>
  <c r="E16724" i="9"/>
  <c r="D16724" i="9"/>
  <c r="H16723" i="9"/>
  <c r="C16723" i="9"/>
  <c r="D16723" i="9"/>
  <c r="H16722" i="9"/>
  <c r="C16722" i="9"/>
  <c r="D16722" i="9"/>
  <c r="E16722" i="9"/>
  <c r="H16721" i="9"/>
  <c r="C16721" i="9"/>
  <c r="C16720" i="9"/>
  <c r="D16720" i="9"/>
  <c r="E16720" i="9"/>
  <c r="H16719" i="9"/>
  <c r="C16719" i="9"/>
  <c r="D16719" i="9"/>
  <c r="C16718" i="9"/>
  <c r="H16718" i="9"/>
  <c r="I16718" i="9"/>
  <c r="J16718" i="9"/>
  <c r="M16718" i="9"/>
  <c r="E16718" i="9"/>
  <c r="H16717" i="9"/>
  <c r="C16717" i="9"/>
  <c r="H16716" i="9"/>
  <c r="C16716" i="9"/>
  <c r="E16716" i="9"/>
  <c r="C16715" i="9"/>
  <c r="H16715" i="9"/>
  <c r="I16715" i="9"/>
  <c r="J16715" i="9"/>
  <c r="M16715" i="9"/>
  <c r="E16715" i="9"/>
  <c r="D16715" i="9"/>
  <c r="C16714" i="9"/>
  <c r="E16714" i="9"/>
  <c r="H16713" i="9"/>
  <c r="N16713" i="9"/>
  <c r="C16713" i="9"/>
  <c r="H16712" i="9"/>
  <c r="C16712" i="9"/>
  <c r="E16712" i="9"/>
  <c r="H16711" i="9"/>
  <c r="C16711" i="9"/>
  <c r="D16711" i="9"/>
  <c r="H16710" i="9"/>
  <c r="C16710" i="9"/>
  <c r="D16710" i="9"/>
  <c r="E16710" i="9"/>
  <c r="H16709" i="9"/>
  <c r="C16709" i="9"/>
  <c r="C16708" i="9"/>
  <c r="D16708" i="9"/>
  <c r="E16708" i="9"/>
  <c r="H16707" i="9"/>
  <c r="C16707" i="9"/>
  <c r="E16707" i="9"/>
  <c r="D16707" i="9"/>
  <c r="H16706" i="9"/>
  <c r="C16706" i="9"/>
  <c r="H16705" i="9"/>
  <c r="C16705" i="9"/>
  <c r="I16705" i="9"/>
  <c r="J16705" i="9"/>
  <c r="M16705" i="9"/>
  <c r="E16705" i="9"/>
  <c r="D16705" i="9"/>
  <c r="H16704" i="9"/>
  <c r="C16704" i="9"/>
  <c r="E16704" i="9"/>
  <c r="H16703" i="9"/>
  <c r="C16703" i="9"/>
  <c r="E16703" i="9"/>
  <c r="D16703" i="9"/>
  <c r="C16702" i="9"/>
  <c r="E16702" i="9"/>
  <c r="H16701" i="9"/>
  <c r="C16701" i="9"/>
  <c r="E16701" i="9"/>
  <c r="H16700" i="9"/>
  <c r="C16700" i="9"/>
  <c r="H16699" i="9"/>
  <c r="C16699" i="9"/>
  <c r="D16699" i="9"/>
  <c r="H16698" i="9"/>
  <c r="C16698" i="9"/>
  <c r="I16698" i="9"/>
  <c r="J16698" i="9"/>
  <c r="M16698" i="9"/>
  <c r="C16697" i="9"/>
  <c r="H16697" i="9"/>
  <c r="I16697" i="9"/>
  <c r="J16697" i="9"/>
  <c r="M16697" i="9"/>
  <c r="C16696" i="9"/>
  <c r="D16696" i="9"/>
  <c r="E16696" i="9"/>
  <c r="H16695" i="9"/>
  <c r="C16695" i="9"/>
  <c r="C16694" i="9"/>
  <c r="H16694" i="9"/>
  <c r="I16694" i="9"/>
  <c r="J16694" i="9"/>
  <c r="M16694" i="9"/>
  <c r="H16693" i="9"/>
  <c r="C16693" i="9"/>
  <c r="I16693" i="9"/>
  <c r="J16693" i="9"/>
  <c r="M16693" i="9"/>
  <c r="H16692" i="9"/>
  <c r="C16692" i="9"/>
  <c r="E16692" i="9"/>
  <c r="D16692" i="9"/>
  <c r="H16691" i="9"/>
  <c r="C16691" i="9"/>
  <c r="C16690" i="9"/>
  <c r="E16690" i="9"/>
  <c r="H16689" i="9"/>
  <c r="C16689" i="9"/>
  <c r="H16688" i="9"/>
  <c r="C16688" i="9"/>
  <c r="D16688" i="9"/>
  <c r="H16687" i="9"/>
  <c r="C16687" i="9"/>
  <c r="D16687" i="9"/>
  <c r="H16686" i="9"/>
  <c r="C16686" i="9"/>
  <c r="H16685" i="9"/>
  <c r="C16685" i="9"/>
  <c r="E16685" i="9"/>
  <c r="C16684" i="9"/>
  <c r="E16684" i="9"/>
  <c r="H16683" i="9"/>
  <c r="C16683" i="9"/>
  <c r="E16683" i="9"/>
  <c r="D16683" i="9"/>
  <c r="C16682" i="9"/>
  <c r="H16682" i="9"/>
  <c r="I16682" i="9"/>
  <c r="J16682" i="9"/>
  <c r="M16682" i="9"/>
  <c r="D16682" i="9"/>
  <c r="H16681" i="9"/>
  <c r="C16681" i="9"/>
  <c r="I16681" i="9"/>
  <c r="J16681" i="9"/>
  <c r="M16681" i="9"/>
  <c r="E16681" i="9"/>
  <c r="D16681" i="9"/>
  <c r="H16680" i="9"/>
  <c r="C16680" i="9"/>
  <c r="E16680" i="9"/>
  <c r="H16679" i="9"/>
  <c r="C16679" i="9"/>
  <c r="E16679" i="9"/>
  <c r="D16679" i="9"/>
  <c r="C16678" i="9"/>
  <c r="D16678" i="9"/>
  <c r="E16678" i="9"/>
  <c r="H16677" i="9"/>
  <c r="C16677" i="9"/>
  <c r="H16676" i="9"/>
  <c r="C16676" i="9"/>
  <c r="E16676" i="9"/>
  <c r="D16676" i="9"/>
  <c r="H16675" i="9"/>
  <c r="C16675" i="9"/>
  <c r="D16675" i="9"/>
  <c r="C16674" i="9"/>
  <c r="H16674" i="9"/>
  <c r="I16674" i="9"/>
  <c r="J16674" i="9"/>
  <c r="M16674" i="9"/>
  <c r="D16674" i="9"/>
  <c r="E16674" i="9"/>
  <c r="H16673" i="9"/>
  <c r="C16673" i="9"/>
  <c r="C16672" i="9"/>
  <c r="H16671" i="9"/>
  <c r="C16671" i="9"/>
  <c r="C16670" i="9"/>
  <c r="H16670" i="9"/>
  <c r="I16670" i="9"/>
  <c r="J16670" i="9"/>
  <c r="M16670" i="9"/>
  <c r="D16670" i="9"/>
  <c r="E16670" i="9"/>
  <c r="H16669" i="9"/>
  <c r="C16669" i="9"/>
  <c r="I16669" i="9"/>
  <c r="J16669" i="9"/>
  <c r="M16669" i="9"/>
  <c r="H16668" i="9"/>
  <c r="C16668" i="9"/>
  <c r="D16668" i="9"/>
  <c r="H16667" i="9"/>
  <c r="C16667" i="9"/>
  <c r="E16667" i="9"/>
  <c r="I16667" i="9"/>
  <c r="J16667" i="9"/>
  <c r="M16667" i="9"/>
  <c r="C16666" i="9"/>
  <c r="E16666" i="9"/>
  <c r="H16665" i="9"/>
  <c r="C16665" i="9"/>
  <c r="H16664" i="9"/>
  <c r="N16664" i="9"/>
  <c r="C16664" i="9"/>
  <c r="E16664" i="9"/>
  <c r="D16664" i="9"/>
  <c r="H16663" i="9"/>
  <c r="C16663" i="9"/>
  <c r="I16663" i="9"/>
  <c r="J16663" i="9"/>
  <c r="M16663" i="9"/>
  <c r="E16663" i="9"/>
  <c r="D16663" i="9"/>
  <c r="H16662" i="9"/>
  <c r="C16662" i="9"/>
  <c r="D16662" i="9"/>
  <c r="E16662" i="9"/>
  <c r="H16661" i="9"/>
  <c r="C16661" i="9"/>
  <c r="I16661" i="9"/>
  <c r="J16661" i="9"/>
  <c r="M16661" i="9"/>
  <c r="C16660" i="9"/>
  <c r="D16660" i="9"/>
  <c r="E16660" i="9"/>
  <c r="C16659" i="9"/>
  <c r="H16659" i="9"/>
  <c r="I16659" i="9"/>
  <c r="J16659" i="9"/>
  <c r="M16659" i="9"/>
  <c r="E16659" i="9"/>
  <c r="D16659" i="9"/>
  <c r="C16658" i="9"/>
  <c r="H16658" i="9"/>
  <c r="I16658" i="9"/>
  <c r="J16658" i="9"/>
  <c r="M16658" i="9"/>
  <c r="E16658" i="9"/>
  <c r="D16658" i="9"/>
  <c r="H16657" i="9"/>
  <c r="C16657" i="9"/>
  <c r="D16657" i="9"/>
  <c r="H16656" i="9"/>
  <c r="C16656" i="9"/>
  <c r="E16656" i="9"/>
  <c r="H16655" i="9"/>
  <c r="C16655" i="9"/>
  <c r="C16654" i="9"/>
  <c r="D16654" i="9"/>
  <c r="E16654" i="9"/>
  <c r="H16653" i="9"/>
  <c r="C16653" i="9"/>
  <c r="E16653" i="9"/>
  <c r="H16652" i="9"/>
  <c r="C16652" i="9"/>
  <c r="E16652" i="9"/>
  <c r="H16651" i="9"/>
  <c r="C16651" i="9"/>
  <c r="H16650" i="9"/>
  <c r="C16650" i="9"/>
  <c r="D16650" i="9"/>
  <c r="E16650" i="9"/>
  <c r="H16649" i="9"/>
  <c r="C16649" i="9"/>
  <c r="C16648" i="9"/>
  <c r="E16648" i="9"/>
  <c r="D16648" i="9"/>
  <c r="H16647" i="9"/>
  <c r="C16647" i="9"/>
  <c r="C16646" i="9"/>
  <c r="H16646" i="9"/>
  <c r="I16646" i="9"/>
  <c r="J16646" i="9"/>
  <c r="M16646" i="9"/>
  <c r="D16646" i="9"/>
  <c r="E16646" i="9"/>
  <c r="H16645" i="9"/>
  <c r="C16645" i="9"/>
  <c r="H16644" i="9"/>
  <c r="C16644" i="9"/>
  <c r="E16644" i="9"/>
  <c r="D16644" i="9"/>
  <c r="H16643" i="9"/>
  <c r="C16643" i="9"/>
  <c r="D16643" i="9"/>
  <c r="E16643" i="9"/>
  <c r="C16642" i="9"/>
  <c r="H16641" i="9"/>
  <c r="C16641" i="9"/>
  <c r="H16640" i="9"/>
  <c r="C16640" i="9"/>
  <c r="H16639" i="9"/>
  <c r="C16639" i="9"/>
  <c r="I16639" i="9"/>
  <c r="J16639" i="9"/>
  <c r="M16639" i="9"/>
  <c r="E16639" i="9"/>
  <c r="D16639" i="9"/>
  <c r="H16638" i="9"/>
  <c r="C16638" i="9"/>
  <c r="D16638" i="9"/>
  <c r="E16638" i="9"/>
  <c r="H16637" i="9"/>
  <c r="C16637" i="9"/>
  <c r="E16637" i="9"/>
  <c r="C16636" i="9"/>
  <c r="D16636" i="9"/>
  <c r="E16636" i="9"/>
  <c r="H16635" i="9"/>
  <c r="C16635" i="9"/>
  <c r="I16635" i="9"/>
  <c r="J16635" i="9"/>
  <c r="M16635" i="9"/>
  <c r="E16635" i="9"/>
  <c r="D16635" i="9"/>
  <c r="H16634" i="9"/>
  <c r="C16634" i="9"/>
  <c r="I16634" i="9"/>
  <c r="J16634" i="9"/>
  <c r="M16634" i="9"/>
  <c r="H16633" i="9"/>
  <c r="C16633" i="9"/>
  <c r="E16633" i="9"/>
  <c r="D16633" i="9"/>
  <c r="H16632" i="9"/>
  <c r="C16632" i="9"/>
  <c r="H16631" i="9"/>
  <c r="C16631" i="9"/>
  <c r="E16631" i="9"/>
  <c r="D16631" i="9"/>
  <c r="I16631" i="9"/>
  <c r="J16631" i="9"/>
  <c r="M16631" i="9"/>
  <c r="C16630" i="9"/>
  <c r="D16630" i="9"/>
  <c r="E16630" i="9"/>
  <c r="H16629" i="9"/>
  <c r="C16629" i="9"/>
  <c r="H16628" i="9"/>
  <c r="C16628" i="9"/>
  <c r="H16627" i="9"/>
  <c r="C16627" i="9"/>
  <c r="E16627" i="9"/>
  <c r="D16627" i="9"/>
  <c r="H16626" i="9"/>
  <c r="C16626" i="9"/>
  <c r="H16625" i="9"/>
  <c r="C16625" i="9"/>
  <c r="C16624" i="9"/>
  <c r="D16624" i="9"/>
  <c r="H16623" i="9"/>
  <c r="C16623" i="9"/>
  <c r="E16623" i="9"/>
  <c r="H16622" i="9"/>
  <c r="C16622" i="9"/>
  <c r="H16621" i="9"/>
  <c r="C16621" i="9"/>
  <c r="E16621" i="9"/>
  <c r="H16620" i="9"/>
  <c r="C16620" i="9"/>
  <c r="H16619" i="9"/>
  <c r="C16619" i="9"/>
  <c r="C16618" i="9"/>
  <c r="H16617" i="9"/>
  <c r="C16617" i="9"/>
  <c r="H16616" i="9"/>
  <c r="C16616" i="9"/>
  <c r="I16616" i="9"/>
  <c r="J16616" i="9"/>
  <c r="M16616" i="9"/>
  <c r="E16616" i="9"/>
  <c r="D16616" i="9"/>
  <c r="H16615" i="9"/>
  <c r="C16615" i="9"/>
  <c r="E16615" i="9"/>
  <c r="C16614" i="9"/>
  <c r="H16614" i="9"/>
  <c r="I16614" i="9"/>
  <c r="J16614" i="9"/>
  <c r="M16614" i="9"/>
  <c r="D16614" i="9"/>
  <c r="H16613" i="9"/>
  <c r="C16613" i="9"/>
  <c r="C16612" i="9"/>
  <c r="E16612" i="9"/>
  <c r="D16612" i="9"/>
  <c r="H16611" i="9"/>
  <c r="C16611" i="9"/>
  <c r="H16610" i="9"/>
  <c r="C16610" i="9"/>
  <c r="H16609" i="9"/>
  <c r="C16609" i="9"/>
  <c r="H16608" i="9"/>
  <c r="C16608" i="9"/>
  <c r="H16607" i="9"/>
  <c r="C16607" i="9"/>
  <c r="C16606" i="9"/>
  <c r="D16606" i="9"/>
  <c r="H16605" i="9"/>
  <c r="C16605" i="9"/>
  <c r="H16604" i="9"/>
  <c r="C16604" i="9"/>
  <c r="H16603" i="9"/>
  <c r="C16603" i="9"/>
  <c r="D16603" i="9"/>
  <c r="H16602" i="9"/>
  <c r="C16602" i="9"/>
  <c r="H16601" i="9"/>
  <c r="C16601" i="9"/>
  <c r="C16600" i="9"/>
  <c r="D16600" i="9"/>
  <c r="H16599" i="9"/>
  <c r="C16599" i="9"/>
  <c r="D16599" i="9"/>
  <c r="H16598" i="9"/>
  <c r="C16598" i="9"/>
  <c r="D16598" i="9"/>
  <c r="E16598" i="9"/>
  <c r="H16597" i="9"/>
  <c r="C16597" i="9"/>
  <c r="E16597" i="9"/>
  <c r="D16597" i="9"/>
  <c r="H16596" i="9"/>
  <c r="C16596" i="9"/>
  <c r="H16595" i="9"/>
  <c r="C16595" i="9"/>
  <c r="E16595" i="9"/>
  <c r="C16594" i="9"/>
  <c r="E16594" i="9"/>
  <c r="H16593" i="9"/>
  <c r="C16593" i="9"/>
  <c r="E16593" i="9"/>
  <c r="H16592" i="9"/>
  <c r="C16592" i="9"/>
  <c r="E16592" i="9"/>
  <c r="D16592" i="9"/>
  <c r="H16591" i="9"/>
  <c r="C16591" i="9"/>
  <c r="D16591" i="9"/>
  <c r="H16590" i="9"/>
  <c r="C16590" i="9"/>
  <c r="I16590" i="9"/>
  <c r="J16590" i="9"/>
  <c r="M16590" i="9"/>
  <c r="E16590" i="9"/>
  <c r="D16590" i="9"/>
  <c r="H16589" i="9"/>
  <c r="C16589" i="9"/>
  <c r="C16588" i="9"/>
  <c r="D16588" i="9"/>
  <c r="E16588" i="9"/>
  <c r="H16587" i="9"/>
  <c r="C16587" i="9"/>
  <c r="D16587" i="9"/>
  <c r="E16587" i="9"/>
  <c r="H16586" i="9"/>
  <c r="C16586" i="9"/>
  <c r="I16586" i="9"/>
  <c r="J16586" i="9"/>
  <c r="M16586" i="9"/>
  <c r="D16586" i="9"/>
  <c r="E16586" i="9"/>
  <c r="H16585" i="9"/>
  <c r="C16585" i="9"/>
  <c r="H16584" i="9"/>
  <c r="C16584" i="9"/>
  <c r="D16584" i="9"/>
  <c r="H16583" i="9"/>
  <c r="N16582" i="9"/>
  <c r="C16583" i="9"/>
  <c r="E16583" i="9"/>
  <c r="D16583" i="9"/>
  <c r="C16582" i="9"/>
  <c r="E16582" i="9"/>
  <c r="H16581" i="9"/>
  <c r="C16581" i="9"/>
  <c r="H16580" i="9"/>
  <c r="C16580" i="9"/>
  <c r="D16580" i="9"/>
  <c r="H16579" i="9"/>
  <c r="C16579" i="9"/>
  <c r="I16579" i="9"/>
  <c r="J16579" i="9"/>
  <c r="M16579" i="9"/>
  <c r="H16578" i="9"/>
  <c r="C16578" i="9"/>
  <c r="H16577" i="9"/>
  <c r="C16577" i="9"/>
  <c r="E16577" i="9"/>
  <c r="C16576" i="9"/>
  <c r="D16576" i="9"/>
  <c r="E16576" i="9"/>
  <c r="H16575" i="9"/>
  <c r="C16575" i="9"/>
  <c r="E16575" i="9"/>
  <c r="H16574" i="9"/>
  <c r="C16574" i="9"/>
  <c r="H16573" i="9"/>
  <c r="C16573" i="9"/>
  <c r="H16572" i="9"/>
  <c r="C16572" i="9"/>
  <c r="D16572" i="9"/>
  <c r="E16572" i="9"/>
  <c r="H16571" i="9"/>
  <c r="C16571" i="9"/>
  <c r="C16570" i="9"/>
  <c r="H16569" i="9"/>
  <c r="C16569" i="9"/>
  <c r="H16568" i="9"/>
  <c r="C16568" i="9"/>
  <c r="E16568" i="9"/>
  <c r="D16568" i="9"/>
  <c r="H16567" i="9"/>
  <c r="C16567" i="9"/>
  <c r="H16566" i="9"/>
  <c r="N16566" i="9"/>
  <c r="C16566" i="9"/>
  <c r="H16565" i="9"/>
  <c r="C16565" i="9"/>
  <c r="C16564" i="9"/>
  <c r="E16564" i="9"/>
  <c r="D16564" i="9"/>
  <c r="H16563" i="9"/>
  <c r="N16563" i="9"/>
  <c r="C16563" i="9"/>
  <c r="D16563" i="9"/>
  <c r="E16563" i="9"/>
  <c r="H16562" i="9"/>
  <c r="C16562" i="9"/>
  <c r="H16561" i="9"/>
  <c r="C16561" i="9"/>
  <c r="H16560" i="9"/>
  <c r="C16560" i="9"/>
  <c r="E16560" i="9"/>
  <c r="H16559" i="9"/>
  <c r="C16559" i="9"/>
  <c r="C16558" i="9"/>
  <c r="H16557" i="9"/>
  <c r="C16557" i="9"/>
  <c r="D16557" i="9"/>
  <c r="H16556" i="9"/>
  <c r="N16556" i="9"/>
  <c r="C16556" i="9"/>
  <c r="H16555" i="9"/>
  <c r="C16555" i="9"/>
  <c r="H16554" i="9"/>
  <c r="C16554" i="9"/>
  <c r="H16553" i="9"/>
  <c r="C16553" i="9"/>
  <c r="E16553" i="9"/>
  <c r="D16553" i="9"/>
  <c r="C16552" i="9"/>
  <c r="D16552" i="9"/>
  <c r="H16551" i="9"/>
  <c r="C16551" i="9"/>
  <c r="H16550" i="9"/>
  <c r="C16550" i="9"/>
  <c r="H16549" i="9"/>
  <c r="C16549" i="9"/>
  <c r="E16549" i="9"/>
  <c r="D16549" i="9"/>
  <c r="H16548" i="9"/>
  <c r="C16548" i="9"/>
  <c r="H16547" i="9"/>
  <c r="C16547" i="9"/>
  <c r="D16547" i="9"/>
  <c r="C16546" i="9"/>
  <c r="E16546" i="9"/>
  <c r="H16545" i="9"/>
  <c r="C16545" i="9"/>
  <c r="H16544" i="9"/>
  <c r="C16544" i="9"/>
  <c r="E16544" i="9"/>
  <c r="H16543" i="9"/>
  <c r="C16543" i="9"/>
  <c r="C16542" i="9"/>
  <c r="H16542" i="9"/>
  <c r="I16542" i="9"/>
  <c r="J16542" i="9"/>
  <c r="M16542" i="9"/>
  <c r="D16542" i="9"/>
  <c r="E16542" i="9"/>
  <c r="H16541" i="9"/>
  <c r="C16541" i="9"/>
  <c r="C16540" i="9"/>
  <c r="E16540" i="9"/>
  <c r="D16540" i="9"/>
  <c r="H16539" i="9"/>
  <c r="C16539" i="9"/>
  <c r="H16538" i="9"/>
  <c r="C16538" i="9"/>
  <c r="E16538" i="9"/>
  <c r="H16537" i="9"/>
  <c r="C16537" i="9"/>
  <c r="D16537" i="9"/>
  <c r="H16536" i="9"/>
  <c r="C16536" i="9"/>
  <c r="E16536" i="9"/>
  <c r="D16536" i="9"/>
  <c r="H16535" i="9"/>
  <c r="C16535" i="9"/>
  <c r="E16535" i="9"/>
  <c r="C16534" i="9"/>
  <c r="D16534" i="9"/>
  <c r="E16534" i="9"/>
  <c r="H16533" i="9"/>
  <c r="C16533" i="9"/>
  <c r="E16533" i="9"/>
  <c r="H16532" i="9"/>
  <c r="C16532" i="9"/>
  <c r="D16532" i="9"/>
  <c r="C16531" i="9"/>
  <c r="H16531" i="9"/>
  <c r="I16531" i="9"/>
  <c r="J16531" i="9"/>
  <c r="M16531" i="9"/>
  <c r="H16530" i="9"/>
  <c r="C16530" i="9"/>
  <c r="D16530" i="9"/>
  <c r="H16529" i="9"/>
  <c r="C16529" i="9"/>
  <c r="C16528" i="9"/>
  <c r="D16528" i="9"/>
  <c r="C16527" i="9"/>
  <c r="H16527" i="9"/>
  <c r="I16527" i="9"/>
  <c r="J16527" i="9"/>
  <c r="M16527" i="9"/>
  <c r="E16527" i="9"/>
  <c r="D16527" i="9"/>
  <c r="H16526" i="9"/>
  <c r="C16526" i="9"/>
  <c r="H16525" i="9"/>
  <c r="C16525" i="9"/>
  <c r="H16524" i="9"/>
  <c r="C16524" i="9"/>
  <c r="E16524" i="9"/>
  <c r="D16524" i="9"/>
  <c r="H16523" i="9"/>
  <c r="C16523" i="9"/>
  <c r="C16522" i="9"/>
  <c r="H16521" i="9"/>
  <c r="C16521" i="9"/>
  <c r="H16520" i="9"/>
  <c r="C16520" i="9"/>
  <c r="C16519" i="9"/>
  <c r="H16519" i="9"/>
  <c r="I16519" i="9"/>
  <c r="J16519" i="9"/>
  <c r="M16519" i="9"/>
  <c r="D16519" i="9"/>
  <c r="H16518" i="9"/>
  <c r="C16518" i="9"/>
  <c r="H16517" i="9"/>
  <c r="C16517" i="9"/>
  <c r="C16516" i="9"/>
  <c r="E16516" i="9"/>
  <c r="D16516" i="9"/>
  <c r="H16515" i="9"/>
  <c r="C16515" i="9"/>
  <c r="H16514" i="9"/>
  <c r="C16514" i="9"/>
  <c r="H16513" i="9"/>
  <c r="C16513" i="9"/>
  <c r="I16513" i="9"/>
  <c r="J16513" i="9"/>
  <c r="M16513" i="9"/>
  <c r="E16513" i="9"/>
  <c r="D16513" i="9"/>
  <c r="H16512" i="9"/>
  <c r="C16512" i="9"/>
  <c r="E16512" i="9"/>
  <c r="H16511" i="9"/>
  <c r="C16511" i="9"/>
  <c r="C16510" i="9"/>
  <c r="E16510" i="9"/>
  <c r="D16510" i="9"/>
  <c r="H16509" i="9"/>
  <c r="C16509" i="9"/>
  <c r="D16509" i="9"/>
  <c r="E16509" i="9"/>
  <c r="H16508" i="9"/>
  <c r="C16508" i="9"/>
  <c r="E16508" i="9"/>
  <c r="H16507" i="9"/>
  <c r="C16507" i="9"/>
  <c r="C16506" i="9"/>
  <c r="H16506" i="9"/>
  <c r="I16506" i="9"/>
  <c r="J16506" i="9"/>
  <c r="M16506" i="9"/>
  <c r="D16506" i="9"/>
  <c r="E16506" i="9"/>
  <c r="H16505" i="9"/>
  <c r="C16505" i="9"/>
  <c r="E16505" i="9"/>
  <c r="C16504" i="9"/>
  <c r="E16504" i="9"/>
  <c r="D16504" i="9"/>
  <c r="C16503" i="9"/>
  <c r="H16503" i="9"/>
  <c r="I16503" i="9"/>
  <c r="J16503" i="9"/>
  <c r="M16503" i="9"/>
  <c r="E16503" i="9"/>
  <c r="H16502" i="9"/>
  <c r="C16502" i="9"/>
  <c r="H16501" i="9"/>
  <c r="N16501" i="9"/>
  <c r="C16501" i="9"/>
  <c r="H16500" i="9"/>
  <c r="C16500" i="9"/>
  <c r="E16500" i="9"/>
  <c r="D16500" i="9"/>
  <c r="H16499" i="9"/>
  <c r="C16499" i="9"/>
  <c r="D16499" i="9"/>
  <c r="E16499" i="9"/>
  <c r="C16498" i="9"/>
  <c r="E16498" i="9"/>
  <c r="H16497" i="9"/>
  <c r="C16497" i="9"/>
  <c r="E16497" i="9"/>
  <c r="D16497" i="9"/>
  <c r="H16496" i="9"/>
  <c r="C16496" i="9"/>
  <c r="D16496" i="9"/>
  <c r="E16496" i="9"/>
  <c r="H16495" i="9"/>
  <c r="C16495" i="9"/>
  <c r="D16495" i="9"/>
  <c r="E16495" i="9"/>
  <c r="H16494" i="9"/>
  <c r="C16494" i="9"/>
  <c r="E16494" i="9"/>
  <c r="D16494" i="9"/>
  <c r="I16494" i="9"/>
  <c r="J16494" i="9"/>
  <c r="M16494" i="9"/>
  <c r="H16493" i="9"/>
  <c r="C16493" i="9"/>
  <c r="C16492" i="9"/>
  <c r="E16492" i="9"/>
  <c r="D16492" i="9"/>
  <c r="H16491" i="9"/>
  <c r="C16491" i="9"/>
  <c r="E16491" i="9"/>
  <c r="H16490" i="9"/>
  <c r="C16490" i="9"/>
  <c r="D16490" i="9"/>
  <c r="H16489" i="9"/>
  <c r="C16489" i="9"/>
  <c r="D16489" i="9"/>
  <c r="H16488" i="9"/>
  <c r="C16488" i="9"/>
  <c r="D16488" i="9"/>
  <c r="H16487" i="9"/>
  <c r="C16487" i="9"/>
  <c r="E16487" i="9"/>
  <c r="D16487" i="9"/>
  <c r="C16486" i="9"/>
  <c r="E16486" i="9"/>
  <c r="H16485" i="9"/>
  <c r="C16485" i="9"/>
  <c r="H16484" i="9"/>
  <c r="C16484" i="9"/>
  <c r="D16484" i="9"/>
  <c r="H16483" i="9"/>
  <c r="C16483" i="9"/>
  <c r="I16483" i="9"/>
  <c r="J16483" i="9"/>
  <c r="M16483" i="9"/>
  <c r="H16482" i="9"/>
  <c r="C16482" i="9"/>
  <c r="H16481" i="9"/>
  <c r="C16481" i="9"/>
  <c r="C16480" i="9"/>
  <c r="H16479" i="9"/>
  <c r="C16479" i="9"/>
  <c r="H16478" i="9"/>
  <c r="C16478" i="9"/>
  <c r="H16477" i="9"/>
  <c r="C16477" i="9"/>
  <c r="H16476" i="9"/>
  <c r="C16476" i="9"/>
  <c r="E16476" i="9"/>
  <c r="H16475" i="9"/>
  <c r="C16475" i="9"/>
  <c r="D16475" i="9"/>
  <c r="I16475" i="9"/>
  <c r="J16475" i="9"/>
  <c r="M16475" i="9"/>
  <c r="C16474" i="9"/>
  <c r="H16473" i="9"/>
  <c r="C16473" i="9"/>
  <c r="E16473" i="9"/>
  <c r="C16472" i="9"/>
  <c r="H16472" i="9"/>
  <c r="I16472" i="9"/>
  <c r="J16472" i="9"/>
  <c r="M16472" i="9"/>
  <c r="E16472" i="9"/>
  <c r="D16472" i="9"/>
  <c r="H16471" i="9"/>
  <c r="C16471" i="9"/>
  <c r="E16471" i="9"/>
  <c r="C16470" i="9"/>
  <c r="H16470" i="9"/>
  <c r="I16470" i="9"/>
  <c r="J16470" i="9"/>
  <c r="M16470" i="9"/>
  <c r="E16470" i="9"/>
  <c r="D16470" i="9"/>
  <c r="H16469" i="9"/>
  <c r="C16469" i="9"/>
  <c r="C16468" i="9"/>
  <c r="E16468" i="9"/>
  <c r="D16468" i="9"/>
  <c r="H16467" i="9"/>
  <c r="C16467" i="9"/>
  <c r="E16467" i="9"/>
  <c r="H16466" i="9"/>
  <c r="C16466" i="9"/>
  <c r="E16466" i="9"/>
  <c r="D16466" i="9"/>
  <c r="C16465" i="9"/>
  <c r="H16465" i="9"/>
  <c r="I16465" i="9"/>
  <c r="J16465" i="9"/>
  <c r="M16465" i="9"/>
  <c r="E16465" i="9"/>
  <c r="D16465" i="9"/>
  <c r="H16464" i="9"/>
  <c r="C16464" i="9"/>
  <c r="C16463" i="9"/>
  <c r="H16463" i="9"/>
  <c r="I16463" i="9"/>
  <c r="J16463" i="9"/>
  <c r="M16463" i="9"/>
  <c r="E16463" i="9"/>
  <c r="D16463" i="9"/>
  <c r="C16462" i="9"/>
  <c r="D16462" i="9"/>
  <c r="H16461" i="9"/>
  <c r="C16461" i="9"/>
  <c r="E16461" i="9"/>
  <c r="D16461" i="9"/>
  <c r="H16460" i="9"/>
  <c r="C16460" i="9"/>
  <c r="H16459" i="9"/>
  <c r="C16459" i="9"/>
  <c r="D16459" i="9"/>
  <c r="C16458" i="9"/>
  <c r="H16458" i="9"/>
  <c r="I16458" i="9"/>
  <c r="J16458" i="9"/>
  <c r="M16458" i="9"/>
  <c r="E16458" i="9"/>
  <c r="H16457" i="9"/>
  <c r="C16457" i="9"/>
  <c r="C16456" i="9"/>
  <c r="E16456" i="9"/>
  <c r="D16456" i="9"/>
  <c r="H16455" i="9"/>
  <c r="C16455" i="9"/>
  <c r="E16455" i="9"/>
  <c r="D16455" i="9"/>
  <c r="H16454" i="9"/>
  <c r="C16454" i="9"/>
  <c r="H16453" i="9"/>
  <c r="C16453" i="9"/>
  <c r="E16453" i="9"/>
  <c r="C16452" i="9"/>
  <c r="H16452" i="9"/>
  <c r="I16452" i="9"/>
  <c r="J16452" i="9"/>
  <c r="M16452" i="9"/>
  <c r="E16452" i="9"/>
  <c r="D16452" i="9"/>
  <c r="H16451" i="9"/>
  <c r="C16451" i="9"/>
  <c r="C16450" i="9"/>
  <c r="E16450" i="9"/>
  <c r="H16449" i="9"/>
  <c r="C16449" i="9"/>
  <c r="E16449" i="9"/>
  <c r="D16449" i="9"/>
  <c r="C16448" i="9"/>
  <c r="H16448" i="9"/>
  <c r="I16448" i="9"/>
  <c r="J16448" i="9"/>
  <c r="M16448" i="9"/>
  <c r="D16448" i="9"/>
  <c r="H16447" i="9"/>
  <c r="C16447" i="9"/>
  <c r="H16446" i="9"/>
  <c r="C16446" i="9"/>
  <c r="D16446" i="9"/>
  <c r="H16445" i="9"/>
  <c r="C16445" i="9"/>
  <c r="D16445" i="9"/>
  <c r="E16445" i="9"/>
  <c r="C16444" i="9"/>
  <c r="E16444" i="9"/>
  <c r="D16444" i="9"/>
  <c r="H16443" i="9"/>
  <c r="C16443" i="9"/>
  <c r="I16443" i="9"/>
  <c r="J16443" i="9"/>
  <c r="M16443" i="9"/>
  <c r="D16443" i="9"/>
  <c r="E16443" i="9"/>
  <c r="H16442" i="9"/>
  <c r="C16442" i="9"/>
  <c r="H16441" i="9"/>
  <c r="C16441" i="9"/>
  <c r="D16441" i="9"/>
  <c r="E16441" i="9"/>
  <c r="H16440" i="9"/>
  <c r="C16440" i="9"/>
  <c r="H16439" i="9"/>
  <c r="C16439" i="9"/>
  <c r="E16439" i="9"/>
  <c r="D16439" i="9"/>
  <c r="C16438" i="9"/>
  <c r="E16438" i="9"/>
  <c r="H16437" i="9"/>
  <c r="C16437" i="9"/>
  <c r="H16436" i="9"/>
  <c r="C16436" i="9"/>
  <c r="D16436" i="9"/>
  <c r="H16435" i="9"/>
  <c r="C16435" i="9"/>
  <c r="H16434" i="9"/>
  <c r="C16434" i="9"/>
  <c r="D16434" i="9"/>
  <c r="H16433" i="9"/>
  <c r="C16433" i="9"/>
  <c r="C16432" i="9"/>
  <c r="D16432" i="9"/>
  <c r="E16432" i="9"/>
  <c r="H16431" i="9"/>
  <c r="C16431" i="9"/>
  <c r="D16431" i="9"/>
  <c r="H16430" i="9"/>
  <c r="C16430" i="9"/>
  <c r="I16430" i="9"/>
  <c r="J16430" i="9"/>
  <c r="M16430" i="9"/>
  <c r="H16429" i="9"/>
  <c r="C16429" i="9"/>
  <c r="E16429" i="9"/>
  <c r="H16428" i="9"/>
  <c r="C16428" i="9"/>
  <c r="D16428" i="9"/>
  <c r="H16427" i="9"/>
  <c r="C16427" i="9"/>
  <c r="D16427" i="9"/>
  <c r="C16426" i="9"/>
  <c r="D16426" i="9"/>
  <c r="E16426" i="9"/>
  <c r="H16425" i="9"/>
  <c r="C16425" i="9"/>
  <c r="I16425" i="9"/>
  <c r="J16425" i="9"/>
  <c r="M16425" i="9"/>
  <c r="H16424" i="9"/>
  <c r="C16424" i="9"/>
  <c r="D16424" i="9"/>
  <c r="C16423" i="9"/>
  <c r="H16423" i="9"/>
  <c r="I16423" i="9"/>
  <c r="J16423" i="9"/>
  <c r="M16423" i="9"/>
  <c r="D16423" i="9"/>
  <c r="H16422" i="9"/>
  <c r="C16422" i="9"/>
  <c r="D16422" i="9"/>
  <c r="H16421" i="9"/>
  <c r="C16421" i="9"/>
  <c r="I16421" i="9"/>
  <c r="J16421" i="9"/>
  <c r="M16421" i="9"/>
  <c r="D16421" i="9"/>
  <c r="C16420" i="9"/>
  <c r="D16420" i="9"/>
  <c r="E16420" i="9"/>
  <c r="H16419" i="9"/>
  <c r="C16419" i="9"/>
  <c r="H16418" i="9"/>
  <c r="C16418" i="9"/>
  <c r="I16418" i="9"/>
  <c r="J16418" i="9"/>
  <c r="M16418" i="9"/>
  <c r="D16418" i="9"/>
  <c r="H16417" i="9"/>
  <c r="C16417" i="9"/>
  <c r="E16417" i="9"/>
  <c r="H16416" i="9"/>
  <c r="C16416" i="9"/>
  <c r="E16416" i="9"/>
  <c r="D16416" i="9"/>
  <c r="H16415" i="9"/>
  <c r="C16415" i="9"/>
  <c r="C16414" i="9"/>
  <c r="H16413" i="9"/>
  <c r="C16413" i="9"/>
  <c r="I16413" i="9"/>
  <c r="J16413" i="9"/>
  <c r="M16413" i="9"/>
  <c r="C16412" i="9"/>
  <c r="H16412" i="9"/>
  <c r="I16412" i="9"/>
  <c r="J16412" i="9"/>
  <c r="M16412" i="9"/>
  <c r="H16411" i="9"/>
  <c r="C16411" i="9"/>
  <c r="E16411" i="9"/>
  <c r="H16410" i="9"/>
  <c r="N16410" i="9"/>
  <c r="C16410" i="9"/>
  <c r="H16409" i="9"/>
  <c r="C16409" i="9"/>
  <c r="D16409" i="9"/>
  <c r="C16408" i="9"/>
  <c r="E16408" i="9"/>
  <c r="D16408" i="9"/>
  <c r="C16407" i="9"/>
  <c r="H16407" i="9"/>
  <c r="I16407" i="9"/>
  <c r="J16407" i="9"/>
  <c r="M16407" i="9"/>
  <c r="E16407" i="9"/>
  <c r="H16406" i="9"/>
  <c r="C16406" i="9"/>
  <c r="H16405" i="9"/>
  <c r="C16405" i="9"/>
  <c r="H16404" i="9"/>
  <c r="C16404" i="9"/>
  <c r="H16403" i="9"/>
  <c r="C16403" i="9"/>
  <c r="E16403" i="9"/>
  <c r="C16402" i="9"/>
  <c r="D16402" i="9"/>
  <c r="E16402" i="9"/>
  <c r="H16401" i="9"/>
  <c r="C16401" i="9"/>
  <c r="H16400" i="9"/>
  <c r="N16400" i="9"/>
  <c r="C16400" i="9"/>
  <c r="E16400" i="9"/>
  <c r="D16400" i="9"/>
  <c r="H16399" i="9"/>
  <c r="C16399" i="9"/>
  <c r="H16398" i="9"/>
  <c r="C16398" i="9"/>
  <c r="E16398" i="9"/>
  <c r="D16398" i="9"/>
  <c r="H16397" i="9"/>
  <c r="C16397" i="9"/>
  <c r="C16396" i="9"/>
  <c r="C16395" i="9"/>
  <c r="H16395" i="9"/>
  <c r="I16395" i="9"/>
  <c r="J16395" i="9"/>
  <c r="M16395" i="9"/>
  <c r="E16395" i="9"/>
  <c r="H16394" i="9"/>
  <c r="C16394" i="9"/>
  <c r="I16394" i="9"/>
  <c r="J16394" i="9"/>
  <c r="M16394" i="9"/>
  <c r="E16394" i="9"/>
  <c r="D16394" i="9"/>
  <c r="H16393" i="9"/>
  <c r="C16393" i="9"/>
  <c r="H16392" i="9"/>
  <c r="C16392" i="9"/>
  <c r="D16392" i="9"/>
  <c r="H16391" i="9"/>
  <c r="C16391" i="9"/>
  <c r="D16391" i="9"/>
  <c r="C16390" i="9"/>
  <c r="E16390" i="9"/>
  <c r="D16390" i="9"/>
  <c r="H16389" i="9"/>
  <c r="C16389" i="9"/>
  <c r="E16389" i="9"/>
  <c r="H16388" i="9"/>
  <c r="C16388" i="9"/>
  <c r="C16387" i="9"/>
  <c r="H16387" i="9"/>
  <c r="I16387" i="9"/>
  <c r="J16387" i="9"/>
  <c r="M16387" i="9"/>
  <c r="E16387" i="9"/>
  <c r="D16387" i="9"/>
  <c r="H16386" i="9"/>
  <c r="C16386" i="9"/>
  <c r="D16386" i="9"/>
  <c r="E16386" i="9"/>
  <c r="H16385" i="9"/>
  <c r="C16385" i="9"/>
  <c r="E16385" i="9"/>
  <c r="C16384" i="9"/>
  <c r="D16384" i="9"/>
  <c r="H16383" i="9"/>
  <c r="C16383" i="9"/>
  <c r="E16383" i="9"/>
  <c r="H16382" i="9"/>
  <c r="C16382" i="9"/>
  <c r="H16381" i="9"/>
  <c r="C16381" i="9"/>
  <c r="H16380" i="9"/>
  <c r="C16380" i="9"/>
  <c r="D16380" i="9"/>
  <c r="I16380" i="9"/>
  <c r="J16380" i="9"/>
  <c r="M16380" i="9"/>
  <c r="H16379" i="9"/>
  <c r="C16379" i="9"/>
  <c r="D16379" i="9"/>
  <c r="C16378" i="9"/>
  <c r="H16377" i="9"/>
  <c r="C16377" i="9"/>
  <c r="E16377" i="9"/>
  <c r="H16376" i="9"/>
  <c r="C16376" i="9"/>
  <c r="H16375" i="9"/>
  <c r="C16375" i="9"/>
  <c r="H16374" i="9"/>
  <c r="C16374" i="9"/>
  <c r="I16374" i="9"/>
  <c r="J16374" i="9"/>
  <c r="M16374" i="9"/>
  <c r="C16373" i="9"/>
  <c r="H16373" i="9"/>
  <c r="I16373" i="9"/>
  <c r="J16373" i="9"/>
  <c r="M16373" i="9"/>
  <c r="D16373" i="9"/>
  <c r="C16372" i="9"/>
  <c r="E16372" i="9"/>
  <c r="D16372" i="9"/>
  <c r="C16371" i="9"/>
  <c r="H16371" i="9"/>
  <c r="I16371" i="9"/>
  <c r="J16371" i="9"/>
  <c r="M16371" i="9"/>
  <c r="D16371" i="9"/>
  <c r="H16370" i="9"/>
  <c r="C16370" i="9"/>
  <c r="H16369" i="9"/>
  <c r="C16369" i="9"/>
  <c r="E16369" i="9"/>
  <c r="H16368" i="9"/>
  <c r="C16368" i="9"/>
  <c r="E16368" i="9"/>
  <c r="H16367" i="9"/>
  <c r="C16367" i="9"/>
  <c r="D16367" i="9"/>
  <c r="C16366" i="9"/>
  <c r="H16365" i="9"/>
  <c r="C16365" i="9"/>
  <c r="E16365" i="9"/>
  <c r="D16365" i="9"/>
  <c r="H16364" i="9"/>
  <c r="C16364" i="9"/>
  <c r="C16363" i="9"/>
  <c r="H16363" i="9"/>
  <c r="I16363" i="9"/>
  <c r="J16363" i="9"/>
  <c r="M16363" i="9"/>
  <c r="E16363" i="9"/>
  <c r="H16362" i="9"/>
  <c r="C16362" i="9"/>
  <c r="D16362" i="9"/>
  <c r="E16362" i="9"/>
  <c r="C16361" i="9"/>
  <c r="H16361" i="9"/>
  <c r="I16361" i="9"/>
  <c r="J16361" i="9"/>
  <c r="M16361" i="9"/>
  <c r="E16361" i="9"/>
  <c r="D16361" i="9"/>
  <c r="C16360" i="9"/>
  <c r="D16360" i="9"/>
  <c r="C16359" i="9"/>
  <c r="H16359" i="9"/>
  <c r="I16359" i="9"/>
  <c r="J16359" i="9"/>
  <c r="M16359" i="9"/>
  <c r="E16359" i="9"/>
  <c r="D16359" i="9"/>
  <c r="H16358" i="9"/>
  <c r="C16358" i="9"/>
  <c r="H16357" i="9"/>
  <c r="C16357" i="9"/>
  <c r="I16357" i="9"/>
  <c r="J16357" i="9"/>
  <c r="M16357" i="9"/>
  <c r="E16357" i="9"/>
  <c r="D16357" i="9"/>
  <c r="C16356" i="9"/>
  <c r="H16356" i="9"/>
  <c r="I16356" i="9"/>
  <c r="J16356" i="9"/>
  <c r="M16356" i="9"/>
  <c r="E16356" i="9"/>
  <c r="D16356" i="9"/>
  <c r="H16355" i="9"/>
  <c r="C16355" i="9"/>
  <c r="D16355" i="9"/>
  <c r="E16355" i="9"/>
  <c r="C16354" i="9"/>
  <c r="H16353" i="9"/>
  <c r="C16353" i="9"/>
  <c r="H16352" i="9"/>
  <c r="C16352" i="9"/>
  <c r="E16352" i="9"/>
  <c r="D16352" i="9"/>
  <c r="C16351" i="9"/>
  <c r="H16351" i="9"/>
  <c r="I16351" i="9"/>
  <c r="J16351" i="9"/>
  <c r="M16351" i="9"/>
  <c r="E16351" i="9"/>
  <c r="D16351" i="9"/>
  <c r="H16350" i="9"/>
  <c r="C16350" i="9"/>
  <c r="E16350" i="9"/>
  <c r="H16349" i="9"/>
  <c r="C16349" i="9"/>
  <c r="E16349" i="9"/>
  <c r="C16348" i="9"/>
  <c r="E16348" i="9"/>
  <c r="D16348" i="9"/>
  <c r="H16347" i="9"/>
  <c r="C16347" i="9"/>
  <c r="H16346" i="9"/>
  <c r="C16346" i="9"/>
  <c r="D16346" i="9"/>
  <c r="E16346" i="9"/>
  <c r="H16345" i="9"/>
  <c r="C16345" i="9"/>
  <c r="H16344" i="9"/>
  <c r="C16344" i="9"/>
  <c r="E16344" i="9"/>
  <c r="D16344" i="9"/>
  <c r="H16343" i="9"/>
  <c r="C16343" i="9"/>
  <c r="E16343" i="9"/>
  <c r="D16343" i="9"/>
  <c r="C16342" i="9"/>
  <c r="E16342" i="9"/>
  <c r="C16341" i="9"/>
  <c r="H16341" i="9"/>
  <c r="I16341" i="9"/>
  <c r="J16341" i="9"/>
  <c r="M16341" i="9"/>
  <c r="E16341" i="9"/>
  <c r="H16340" i="9"/>
  <c r="C16340" i="9"/>
  <c r="H16339" i="9"/>
  <c r="C16339" i="9"/>
  <c r="D16339" i="9"/>
  <c r="H16338" i="9"/>
  <c r="C16338" i="9"/>
  <c r="H16337" i="9"/>
  <c r="C16337" i="9"/>
  <c r="C16336" i="9"/>
  <c r="H16335" i="9"/>
  <c r="C16335" i="9"/>
  <c r="E16335" i="9"/>
  <c r="H16334" i="9"/>
  <c r="C16334" i="9"/>
  <c r="H16333" i="9"/>
  <c r="C16333" i="9"/>
  <c r="H16332" i="9"/>
  <c r="C16332" i="9"/>
  <c r="E16332" i="9"/>
  <c r="D16332" i="9"/>
  <c r="H16331" i="9"/>
  <c r="C16331" i="9"/>
  <c r="E16331" i="9"/>
  <c r="D16331" i="9"/>
  <c r="C16330" i="9"/>
  <c r="H16329" i="9"/>
  <c r="C16329" i="9"/>
  <c r="I16329" i="9"/>
  <c r="J16329" i="9"/>
  <c r="M16329" i="9"/>
  <c r="E16329" i="9"/>
  <c r="D16329" i="9"/>
  <c r="H16328" i="9"/>
  <c r="C16328" i="9"/>
  <c r="H16327" i="9"/>
  <c r="C16327" i="9"/>
  <c r="H16326" i="9"/>
  <c r="C16326" i="9"/>
  <c r="H16325" i="9"/>
  <c r="C16325" i="9"/>
  <c r="D16325" i="9"/>
  <c r="C16324" i="9"/>
  <c r="H16323" i="9"/>
  <c r="C16323" i="9"/>
  <c r="D16323" i="9"/>
  <c r="C16322" i="9"/>
  <c r="H16322" i="9"/>
  <c r="I16322" i="9"/>
  <c r="J16322" i="9"/>
  <c r="M16322" i="9"/>
  <c r="E16322" i="9"/>
  <c r="D16322" i="9"/>
  <c r="H16321" i="9"/>
  <c r="C16321" i="9"/>
  <c r="E16321" i="9"/>
  <c r="D16321" i="9"/>
  <c r="C16320" i="9"/>
  <c r="H16320" i="9"/>
  <c r="I16320" i="9"/>
  <c r="J16320" i="9"/>
  <c r="M16320" i="9"/>
  <c r="H16319" i="9"/>
  <c r="C16319" i="9"/>
  <c r="D16319" i="9"/>
  <c r="C16318" i="9"/>
  <c r="H16317" i="9"/>
  <c r="C16317" i="9"/>
  <c r="I16317" i="9"/>
  <c r="J16317" i="9"/>
  <c r="M16317" i="9"/>
  <c r="E16317" i="9"/>
  <c r="D16317" i="9"/>
  <c r="H16316" i="9"/>
  <c r="C16316" i="9"/>
  <c r="H16315" i="9"/>
  <c r="C16315" i="9"/>
  <c r="E16315" i="9"/>
  <c r="D16315" i="9"/>
  <c r="H16314" i="9"/>
  <c r="C16314" i="9"/>
  <c r="H16313" i="9"/>
  <c r="C16313" i="9"/>
  <c r="E16313" i="9"/>
  <c r="D16313" i="9"/>
  <c r="C16312" i="9"/>
  <c r="H16311" i="9"/>
  <c r="C16311" i="9"/>
  <c r="H16310" i="9"/>
  <c r="C16310" i="9"/>
  <c r="H16309" i="9"/>
  <c r="C16309" i="9"/>
  <c r="C16308" i="9"/>
  <c r="H16308" i="9"/>
  <c r="I16308" i="9"/>
  <c r="J16308" i="9"/>
  <c r="M16308" i="9"/>
  <c r="D16308" i="9"/>
  <c r="E16308" i="9"/>
  <c r="H16307" i="9"/>
  <c r="C16307" i="9"/>
  <c r="E16307" i="9"/>
  <c r="D16307" i="9"/>
  <c r="I16307" i="9"/>
  <c r="J16307" i="9"/>
  <c r="M16307" i="9"/>
  <c r="C16306" i="9"/>
  <c r="C16305" i="9"/>
  <c r="H16305" i="9"/>
  <c r="I16305" i="9"/>
  <c r="J16305" i="9"/>
  <c r="M16305" i="9"/>
  <c r="E16305" i="9"/>
  <c r="D16305" i="9"/>
  <c r="H16304" i="9"/>
  <c r="C16304" i="9"/>
  <c r="H16303" i="9"/>
  <c r="C16303" i="9"/>
  <c r="E16303" i="9"/>
  <c r="D16303" i="9"/>
  <c r="H16302" i="9"/>
  <c r="C16302" i="9"/>
  <c r="E16302" i="9"/>
  <c r="D16302" i="9"/>
  <c r="H16301" i="9"/>
  <c r="C16301" i="9"/>
  <c r="D16301" i="9"/>
  <c r="E16301" i="9"/>
  <c r="C16300" i="9"/>
  <c r="D16300" i="9"/>
  <c r="H16299" i="9"/>
  <c r="C16299" i="9"/>
  <c r="E16299" i="9"/>
  <c r="H16298" i="9"/>
  <c r="C16298" i="9"/>
  <c r="D16298" i="9"/>
  <c r="H16297" i="9"/>
  <c r="C16297" i="9"/>
  <c r="E16297" i="9"/>
  <c r="D16297" i="9"/>
  <c r="H16296" i="9"/>
  <c r="C16296" i="9"/>
  <c r="C16295" i="9"/>
  <c r="H16295" i="9"/>
  <c r="I16295" i="9"/>
  <c r="J16295" i="9"/>
  <c r="M16295" i="9"/>
  <c r="D16295" i="9"/>
  <c r="E16295" i="9"/>
  <c r="C16294" i="9"/>
  <c r="E16294" i="9"/>
  <c r="H16293" i="9"/>
  <c r="C16293" i="9"/>
  <c r="H16292" i="9"/>
  <c r="C16292" i="9"/>
  <c r="H16291" i="9"/>
  <c r="C16291" i="9"/>
  <c r="D16291" i="9"/>
  <c r="H16290" i="9"/>
  <c r="C16290" i="9"/>
  <c r="C16289" i="9"/>
  <c r="H16289" i="9"/>
  <c r="I16289" i="9"/>
  <c r="J16289" i="9"/>
  <c r="M16289" i="9"/>
  <c r="D16289" i="9"/>
  <c r="C16288" i="9"/>
  <c r="H16287" i="9"/>
  <c r="C16287" i="9"/>
  <c r="E16287" i="9"/>
  <c r="D16287" i="9"/>
  <c r="H16286" i="9"/>
  <c r="C16286" i="9"/>
  <c r="D16286" i="9"/>
  <c r="H16285" i="9"/>
  <c r="C16285" i="9"/>
  <c r="I16285" i="9"/>
  <c r="J16285" i="9"/>
  <c r="M16285" i="9"/>
  <c r="H16284" i="9"/>
  <c r="C16284" i="9"/>
  <c r="E16284" i="9"/>
  <c r="D16284" i="9"/>
  <c r="H16283" i="9"/>
  <c r="C16283" i="9"/>
  <c r="C16282" i="9"/>
  <c r="H16281" i="9"/>
  <c r="C16281" i="9"/>
  <c r="E16281" i="9"/>
  <c r="H16280" i="9"/>
  <c r="C16280" i="9"/>
  <c r="H16279" i="9"/>
  <c r="C16279" i="9"/>
  <c r="H16278" i="9"/>
  <c r="C16278" i="9"/>
  <c r="H16277" i="9"/>
  <c r="C16277" i="9"/>
  <c r="C16276" i="9"/>
  <c r="E16276" i="9"/>
  <c r="D16276" i="9"/>
  <c r="H16275" i="9"/>
  <c r="C16275" i="9"/>
  <c r="H16274" i="9"/>
  <c r="C16274" i="9"/>
  <c r="D16274" i="9"/>
  <c r="H16273" i="9"/>
  <c r="C16273" i="9"/>
  <c r="E16273" i="9"/>
  <c r="H16272" i="9"/>
  <c r="C16272" i="9"/>
  <c r="H16271" i="9"/>
  <c r="N16270" i="9"/>
  <c r="C16271" i="9"/>
  <c r="D16271" i="9"/>
  <c r="C16270" i="9"/>
  <c r="E16270" i="9"/>
  <c r="D16270" i="9"/>
  <c r="H16269" i="9"/>
  <c r="C16269" i="9"/>
  <c r="H16268" i="9"/>
  <c r="C16268" i="9"/>
  <c r="H16267" i="9"/>
  <c r="C16267" i="9"/>
  <c r="H16266" i="9"/>
  <c r="C16266" i="9"/>
  <c r="H16265" i="9"/>
  <c r="N16265" i="9"/>
  <c r="C16265" i="9"/>
  <c r="C16264" i="9"/>
  <c r="H16263" i="9"/>
  <c r="C16263" i="9"/>
  <c r="D16263" i="9"/>
  <c r="H16262" i="9"/>
  <c r="C16262" i="9"/>
  <c r="D16262" i="9"/>
  <c r="H16261" i="9"/>
  <c r="C16261" i="9"/>
  <c r="E16261" i="9"/>
  <c r="D16261" i="9"/>
  <c r="C16260" i="9"/>
  <c r="H16260" i="9"/>
  <c r="I16260" i="9"/>
  <c r="J16260" i="9"/>
  <c r="M16260" i="9"/>
  <c r="E16260" i="9"/>
  <c r="D16260" i="9"/>
  <c r="H16259" i="9"/>
  <c r="C16259" i="9"/>
  <c r="E16259" i="9"/>
  <c r="D16259" i="9"/>
  <c r="C16258" i="9"/>
  <c r="H16257" i="9"/>
  <c r="C16257" i="9"/>
  <c r="H16256" i="9"/>
  <c r="C16256" i="9"/>
  <c r="E16256" i="9"/>
  <c r="H16255" i="9"/>
  <c r="C16255" i="9"/>
  <c r="D16255" i="9"/>
  <c r="H16254" i="9"/>
  <c r="C16254" i="9"/>
  <c r="H16253" i="9"/>
  <c r="C16253" i="9"/>
  <c r="E16253" i="9"/>
  <c r="C16252" i="9"/>
  <c r="E16252" i="9"/>
  <c r="D16252" i="9"/>
  <c r="H16251" i="9"/>
  <c r="C16251" i="9"/>
  <c r="C16250" i="9"/>
  <c r="H16250" i="9"/>
  <c r="I16250" i="9"/>
  <c r="J16250" i="9"/>
  <c r="M16250" i="9"/>
  <c r="E16250" i="9"/>
  <c r="D16250" i="9"/>
  <c r="H16249" i="9"/>
  <c r="C16249" i="9"/>
  <c r="D16249" i="9"/>
  <c r="H16248" i="9"/>
  <c r="C16248" i="9"/>
  <c r="C16247" i="9"/>
  <c r="H16247" i="9"/>
  <c r="I16247" i="9"/>
  <c r="J16247" i="9"/>
  <c r="M16247" i="9"/>
  <c r="E16247" i="9"/>
  <c r="D16247" i="9"/>
  <c r="C16246" i="9"/>
  <c r="H16245" i="9"/>
  <c r="C16245" i="9"/>
  <c r="E16245" i="9"/>
  <c r="H16244" i="9"/>
  <c r="C16244" i="9"/>
  <c r="D16244" i="9"/>
  <c r="H16243" i="9"/>
  <c r="C16243" i="9"/>
  <c r="H16242" i="9"/>
  <c r="C16242" i="9"/>
  <c r="C16241" i="9"/>
  <c r="H16241" i="9"/>
  <c r="I16241" i="9"/>
  <c r="J16241" i="9"/>
  <c r="M16241" i="9"/>
  <c r="E16241" i="9"/>
  <c r="D16241" i="9"/>
  <c r="C16240" i="9"/>
  <c r="H16239" i="9"/>
  <c r="C16239" i="9"/>
  <c r="H16238" i="9"/>
  <c r="C16238" i="9"/>
  <c r="I16238" i="9"/>
  <c r="J16238" i="9"/>
  <c r="M16238" i="9"/>
  <c r="E16238" i="9"/>
  <c r="H16237" i="9"/>
  <c r="C16237" i="9"/>
  <c r="E16237" i="9"/>
  <c r="H16236" i="9"/>
  <c r="C16236" i="9"/>
  <c r="E16236" i="9"/>
  <c r="H16235" i="9"/>
  <c r="C16235" i="9"/>
  <c r="C16234" i="9"/>
  <c r="H16233" i="9"/>
  <c r="C16233" i="9"/>
  <c r="E16233" i="9"/>
  <c r="D16233" i="9"/>
  <c r="H16232" i="9"/>
  <c r="C16232" i="9"/>
  <c r="H16231" i="9"/>
  <c r="C16231" i="9"/>
  <c r="E16231" i="9"/>
  <c r="D16231" i="9"/>
  <c r="H16230" i="9"/>
  <c r="C16230" i="9"/>
  <c r="H16229" i="9"/>
  <c r="C16229" i="9"/>
  <c r="C16228" i="9"/>
  <c r="D16228" i="9"/>
  <c r="E16228" i="9"/>
  <c r="H16227" i="9"/>
  <c r="C16227" i="9"/>
  <c r="H16226" i="9"/>
  <c r="C16226" i="9"/>
  <c r="E16226" i="9"/>
  <c r="H16225" i="9"/>
  <c r="C16225" i="9"/>
  <c r="C16224" i="9"/>
  <c r="H16224" i="9"/>
  <c r="I16224" i="9"/>
  <c r="J16224" i="9"/>
  <c r="M16224" i="9"/>
  <c r="E16224" i="9"/>
  <c r="D16224" i="9"/>
  <c r="H16223" i="9"/>
  <c r="C16223" i="9"/>
  <c r="C16222" i="9"/>
  <c r="H16221" i="9"/>
  <c r="C16221" i="9"/>
  <c r="I16221" i="9"/>
  <c r="J16221" i="9"/>
  <c r="M16221" i="9"/>
  <c r="H16220" i="9"/>
  <c r="C16220" i="9"/>
  <c r="E16220" i="9"/>
  <c r="H16219" i="9"/>
  <c r="C16219" i="9"/>
  <c r="E16219" i="9"/>
  <c r="D16219" i="9"/>
  <c r="H16218" i="9"/>
  <c r="C16218" i="9"/>
  <c r="E16218" i="9"/>
  <c r="H16217" i="9"/>
  <c r="C16217" i="9"/>
  <c r="C16216" i="9"/>
  <c r="H16215" i="9"/>
  <c r="C16215" i="9"/>
  <c r="H16214" i="9"/>
  <c r="C16214" i="9"/>
  <c r="H16213" i="9"/>
  <c r="C16213" i="9"/>
  <c r="E16213" i="9"/>
  <c r="D16213" i="9"/>
  <c r="H16212" i="9"/>
  <c r="C16212" i="9"/>
  <c r="H16211" i="9"/>
  <c r="C16211" i="9"/>
  <c r="C16210" i="9"/>
  <c r="E16210" i="9"/>
  <c r="D16210" i="9"/>
  <c r="H16209" i="9"/>
  <c r="C16209" i="9"/>
  <c r="C16208" i="9"/>
  <c r="H16208" i="9"/>
  <c r="I16208" i="9"/>
  <c r="J16208" i="9"/>
  <c r="M16208" i="9"/>
  <c r="E16208" i="9"/>
  <c r="D16208" i="9"/>
  <c r="H16207" i="9"/>
  <c r="C16207" i="9"/>
  <c r="E16207" i="9"/>
  <c r="H16206" i="9"/>
  <c r="C16206" i="9"/>
  <c r="D16206" i="9"/>
  <c r="E16206" i="9"/>
  <c r="H16205" i="9"/>
  <c r="C16205" i="9"/>
  <c r="D16205" i="9"/>
  <c r="C16204" i="9"/>
  <c r="H16203" i="9"/>
  <c r="C16203" i="9"/>
  <c r="E16203" i="9"/>
  <c r="D16203" i="9"/>
  <c r="H16202" i="9"/>
  <c r="C16202" i="9"/>
  <c r="D16202" i="9"/>
  <c r="E16202" i="9"/>
  <c r="H16201" i="9"/>
  <c r="C16201" i="9"/>
  <c r="H16200" i="9"/>
  <c r="C16200" i="9"/>
  <c r="H16199" i="9"/>
  <c r="C16199" i="9"/>
  <c r="C16198" i="9"/>
  <c r="H16197" i="9"/>
  <c r="C16197" i="9"/>
  <c r="H16196" i="9"/>
  <c r="C16196" i="9"/>
  <c r="E16196" i="9"/>
  <c r="H16195" i="9"/>
  <c r="C16195" i="9"/>
  <c r="D16195" i="9"/>
  <c r="E16195" i="9"/>
  <c r="H16194" i="9"/>
  <c r="C16194" i="9"/>
  <c r="H16193" i="9"/>
  <c r="C16193" i="9"/>
  <c r="E16193" i="9"/>
  <c r="C16192" i="9"/>
  <c r="H16191" i="9"/>
  <c r="C16191" i="9"/>
  <c r="I16191" i="9"/>
  <c r="J16191" i="9"/>
  <c r="M16191" i="9"/>
  <c r="E16191" i="9"/>
  <c r="D16191" i="9"/>
  <c r="H16190" i="9"/>
  <c r="C16190" i="9"/>
  <c r="H16189" i="9"/>
  <c r="C16189" i="9"/>
  <c r="C16188" i="9"/>
  <c r="H16188" i="9"/>
  <c r="I16188" i="9"/>
  <c r="J16188" i="9"/>
  <c r="M16188" i="9"/>
  <c r="E16188" i="9"/>
  <c r="D16188" i="9"/>
  <c r="H16187" i="9"/>
  <c r="C16187" i="9"/>
  <c r="C16186" i="9"/>
  <c r="D16186" i="9"/>
  <c r="H16185" i="9"/>
  <c r="C16185" i="9"/>
  <c r="E16185" i="9"/>
  <c r="D16185" i="9"/>
  <c r="H16184" i="9"/>
  <c r="C16184" i="9"/>
  <c r="H16183" i="9"/>
  <c r="C16183" i="9"/>
  <c r="E16183" i="9"/>
  <c r="D16183" i="9"/>
  <c r="H16182" i="9"/>
  <c r="C16182" i="9"/>
  <c r="I16182" i="9"/>
  <c r="J16182" i="9"/>
  <c r="M16182" i="9"/>
  <c r="C16181" i="9"/>
  <c r="H16181" i="9"/>
  <c r="I16181" i="9"/>
  <c r="J16181" i="9"/>
  <c r="M16181" i="9"/>
  <c r="E16181" i="9"/>
  <c r="C16180" i="9"/>
  <c r="E16180" i="9"/>
  <c r="D16180" i="9"/>
  <c r="H16179" i="9"/>
  <c r="N16179" i="9"/>
  <c r="C16179" i="9"/>
  <c r="E16179" i="9"/>
  <c r="C16178" i="9"/>
  <c r="H16178" i="9"/>
  <c r="I16178" i="9"/>
  <c r="J16178" i="9"/>
  <c r="M16178" i="9"/>
  <c r="D16178" i="9"/>
  <c r="H16177" i="9"/>
  <c r="C16177" i="9"/>
  <c r="D16177" i="9"/>
  <c r="H16176" i="9"/>
  <c r="N16176" i="9"/>
  <c r="C16176" i="9"/>
  <c r="H16175" i="9"/>
  <c r="C16175" i="9"/>
  <c r="D16175" i="9"/>
  <c r="C16174" i="9"/>
  <c r="E16174" i="9"/>
  <c r="D16174" i="9"/>
  <c r="H16173" i="9"/>
  <c r="C16173" i="9"/>
  <c r="H16172" i="9"/>
  <c r="C16172" i="9"/>
  <c r="C16171" i="9"/>
  <c r="H16171" i="9"/>
  <c r="I16171" i="9"/>
  <c r="J16171" i="9"/>
  <c r="M16171" i="9"/>
  <c r="E16171" i="9"/>
  <c r="H16170" i="9"/>
  <c r="C16170" i="9"/>
  <c r="E16170" i="9"/>
  <c r="D16170" i="9"/>
  <c r="I16170" i="9"/>
  <c r="J16170" i="9"/>
  <c r="M16170" i="9"/>
  <c r="H16169" i="9"/>
  <c r="C16169" i="9"/>
  <c r="C16168" i="9"/>
  <c r="D16168" i="9"/>
  <c r="H16167" i="9"/>
  <c r="C16167" i="9"/>
  <c r="E16167" i="9"/>
  <c r="D16167" i="9"/>
  <c r="H16166" i="9"/>
  <c r="C16166" i="9"/>
  <c r="H16165" i="9"/>
  <c r="C16165" i="9"/>
  <c r="H16164" i="9"/>
  <c r="C16164" i="9"/>
  <c r="I16164" i="9"/>
  <c r="J16164" i="9"/>
  <c r="M16164" i="9"/>
  <c r="H16163" i="9"/>
  <c r="C16163" i="9"/>
  <c r="E16163" i="9"/>
  <c r="C16162" i="9"/>
  <c r="D16162" i="9"/>
  <c r="E16162" i="9"/>
  <c r="C16161" i="9"/>
  <c r="H16161" i="9"/>
  <c r="I16161" i="9"/>
  <c r="J16161" i="9"/>
  <c r="M16161" i="9"/>
  <c r="D16161" i="9"/>
  <c r="H16160" i="9"/>
  <c r="C16160" i="9"/>
  <c r="D16160" i="9"/>
  <c r="H16159" i="9"/>
  <c r="C16159" i="9"/>
  <c r="D16159" i="9"/>
  <c r="H16158" i="9"/>
  <c r="C16158" i="9"/>
  <c r="H16157" i="9"/>
  <c r="C16157" i="9"/>
  <c r="C16156" i="9"/>
  <c r="E16156" i="9"/>
  <c r="H16155" i="9"/>
  <c r="C16155" i="9"/>
  <c r="E16155" i="9"/>
  <c r="H16154" i="9"/>
  <c r="C16154" i="9"/>
  <c r="H16153" i="9"/>
  <c r="C16153" i="9"/>
  <c r="D16153" i="9"/>
  <c r="E16153" i="9"/>
  <c r="H16152" i="9"/>
  <c r="C16152" i="9"/>
  <c r="H16151" i="9"/>
  <c r="C16151" i="9"/>
  <c r="C16150" i="9"/>
  <c r="E16150" i="9"/>
  <c r="D16150" i="9"/>
  <c r="H16149" i="9"/>
  <c r="C16149" i="9"/>
  <c r="D16149" i="9"/>
  <c r="H16148" i="9"/>
  <c r="C16148" i="9"/>
  <c r="H16147" i="9"/>
  <c r="C16147" i="9"/>
  <c r="C16146" i="9"/>
  <c r="H16146" i="9"/>
  <c r="I16146" i="9"/>
  <c r="J16146" i="9"/>
  <c r="M16146" i="9"/>
  <c r="H16145" i="9"/>
  <c r="C16145" i="9"/>
  <c r="E16145" i="9"/>
  <c r="D16145" i="9"/>
  <c r="C16144" i="9"/>
  <c r="H16143" i="9"/>
  <c r="C16143" i="9"/>
  <c r="E16143" i="9"/>
  <c r="D16143" i="9"/>
  <c r="H16142" i="9"/>
  <c r="C16142" i="9"/>
  <c r="H16141" i="9"/>
  <c r="C16141" i="9"/>
  <c r="H16140" i="9"/>
  <c r="C16140" i="9"/>
  <c r="H16139" i="9"/>
  <c r="C16139" i="9"/>
  <c r="C16138" i="9"/>
  <c r="C16137" i="9"/>
  <c r="H16137" i="9"/>
  <c r="I16137" i="9"/>
  <c r="J16137" i="9"/>
  <c r="M16137" i="9"/>
  <c r="E16137" i="9"/>
  <c r="D16137" i="9"/>
  <c r="H16136" i="9"/>
  <c r="C16136" i="9"/>
  <c r="E16136" i="9"/>
  <c r="D16136" i="9"/>
  <c r="H16135" i="9"/>
  <c r="C16135" i="9"/>
  <c r="E16135" i="9"/>
  <c r="H16134" i="9"/>
  <c r="C16134" i="9"/>
  <c r="D16134" i="9"/>
  <c r="H16133" i="9"/>
  <c r="C16133" i="9"/>
  <c r="C16132" i="9"/>
  <c r="H16131" i="9"/>
  <c r="C16131" i="9"/>
  <c r="D16131" i="9"/>
  <c r="H16130" i="9"/>
  <c r="C16130" i="9"/>
  <c r="H16129" i="9"/>
  <c r="C16129" i="9"/>
  <c r="C16128" i="9"/>
  <c r="H16128" i="9"/>
  <c r="I16128" i="9"/>
  <c r="J16128" i="9"/>
  <c r="M16128" i="9"/>
  <c r="E16128" i="9"/>
  <c r="D16128" i="9"/>
  <c r="H16127" i="9"/>
  <c r="C16127" i="9"/>
  <c r="C16126" i="9"/>
  <c r="C16125" i="9"/>
  <c r="H16125" i="9"/>
  <c r="I16125" i="9"/>
  <c r="J16125" i="9"/>
  <c r="M16125" i="9"/>
  <c r="D16125" i="9"/>
  <c r="H16124" i="9"/>
  <c r="C16124" i="9"/>
  <c r="E16124" i="9"/>
  <c r="D16124" i="9"/>
  <c r="H16123" i="9"/>
  <c r="C16123" i="9"/>
  <c r="E16123" i="9"/>
  <c r="D16123" i="9"/>
  <c r="H16122" i="9"/>
  <c r="C16122" i="9"/>
  <c r="E16122" i="9"/>
  <c r="D16122" i="9"/>
  <c r="H16121" i="9"/>
  <c r="C16121" i="9"/>
  <c r="D16121" i="9"/>
  <c r="C16120" i="9"/>
  <c r="D16120" i="9"/>
  <c r="E16120" i="9"/>
  <c r="H16119" i="9"/>
  <c r="C16119" i="9"/>
  <c r="E16119" i="9"/>
  <c r="H16118" i="9"/>
  <c r="C16118" i="9"/>
  <c r="D16118" i="9"/>
  <c r="H16117" i="9"/>
  <c r="C16117" i="9"/>
  <c r="D16117" i="9"/>
  <c r="H16116" i="9"/>
  <c r="C16116" i="9"/>
  <c r="E16116" i="9"/>
  <c r="C16115" i="9"/>
  <c r="H16115" i="9"/>
  <c r="I16115" i="9"/>
  <c r="J16115" i="9"/>
  <c r="M16115" i="9"/>
  <c r="E16115" i="9"/>
  <c r="D16115" i="9"/>
  <c r="C16114" i="9"/>
  <c r="H16113" i="9"/>
  <c r="C16113" i="9"/>
  <c r="H16112" i="9"/>
  <c r="C16112" i="9"/>
  <c r="E16112" i="9"/>
  <c r="H16111" i="9"/>
  <c r="C16111" i="9"/>
  <c r="E16111" i="9"/>
  <c r="D16111" i="9"/>
  <c r="H16110" i="9"/>
  <c r="C16110" i="9"/>
  <c r="I16110" i="9"/>
  <c r="J16110" i="9"/>
  <c r="M16110" i="9"/>
  <c r="H16109" i="9"/>
  <c r="C16109" i="9"/>
  <c r="E16109" i="9"/>
  <c r="D16109" i="9"/>
  <c r="C16108" i="9"/>
  <c r="D16108" i="9"/>
  <c r="C16107" i="9"/>
  <c r="H16107" i="9"/>
  <c r="I16107" i="9"/>
  <c r="J16107" i="9"/>
  <c r="M16107" i="9"/>
  <c r="E16107" i="9"/>
  <c r="D16107" i="9"/>
  <c r="H16106" i="9"/>
  <c r="C16106" i="9"/>
  <c r="I16106" i="9"/>
  <c r="J16106" i="9"/>
  <c r="M16106" i="9"/>
  <c r="C16105" i="9"/>
  <c r="H16105" i="9"/>
  <c r="I16105" i="9"/>
  <c r="J16105" i="9"/>
  <c r="M16105" i="9"/>
  <c r="E16105" i="9"/>
  <c r="D16105" i="9"/>
  <c r="H16104" i="9"/>
  <c r="C16104" i="9"/>
  <c r="E16104" i="9"/>
  <c r="D16104" i="9"/>
  <c r="I16104" i="9"/>
  <c r="J16104" i="9"/>
  <c r="M16104" i="9"/>
  <c r="H16103" i="9"/>
  <c r="C16103" i="9"/>
  <c r="E16103" i="9"/>
  <c r="C16102" i="9"/>
  <c r="C16101" i="9"/>
  <c r="H16101" i="9"/>
  <c r="I16101" i="9"/>
  <c r="J16101" i="9"/>
  <c r="M16101" i="9"/>
  <c r="E16101" i="9"/>
  <c r="D16101" i="9"/>
  <c r="H16100" i="9"/>
  <c r="C16100" i="9"/>
  <c r="D16100" i="9"/>
  <c r="H16099" i="9"/>
  <c r="C16099" i="9"/>
  <c r="E16099" i="9"/>
  <c r="D16099" i="9"/>
  <c r="H16098" i="9"/>
  <c r="C16098" i="9"/>
  <c r="D16098" i="9"/>
  <c r="H16097" i="9"/>
  <c r="C16097" i="9"/>
  <c r="D16097" i="9"/>
  <c r="C16096" i="9"/>
  <c r="E16096" i="9"/>
  <c r="H16095" i="9"/>
  <c r="C16095" i="9"/>
  <c r="D16095" i="9"/>
  <c r="E16095" i="9"/>
  <c r="H16094" i="9"/>
  <c r="C16094" i="9"/>
  <c r="D16094" i="9"/>
  <c r="H16093" i="9"/>
  <c r="C16093" i="9"/>
  <c r="D16093" i="9"/>
  <c r="H16092" i="9"/>
  <c r="N16092" i="9"/>
  <c r="C16092" i="9"/>
  <c r="H16091" i="9"/>
  <c r="C16091" i="9"/>
  <c r="D16091" i="9"/>
  <c r="C16090" i="9"/>
  <c r="E16090" i="9"/>
  <c r="D16090" i="9"/>
  <c r="H16089" i="9"/>
  <c r="C16089" i="9"/>
  <c r="H16088" i="9"/>
  <c r="C16088" i="9"/>
  <c r="E16088" i="9"/>
  <c r="H16087" i="9"/>
  <c r="C16087" i="9"/>
  <c r="H16086" i="9"/>
  <c r="C16086" i="9"/>
  <c r="H16085" i="9"/>
  <c r="C16085" i="9"/>
  <c r="D16085" i="9"/>
  <c r="C16084" i="9"/>
  <c r="H16083" i="9"/>
  <c r="C16083" i="9"/>
  <c r="E16083" i="9"/>
  <c r="H16082" i="9"/>
  <c r="C16082" i="9"/>
  <c r="I16082" i="9"/>
  <c r="J16082" i="9"/>
  <c r="M16082" i="9"/>
  <c r="C16081" i="9"/>
  <c r="H16081" i="9"/>
  <c r="I16081" i="9"/>
  <c r="J16081" i="9"/>
  <c r="M16081" i="9"/>
  <c r="D16081" i="9"/>
  <c r="H16080" i="9"/>
  <c r="C16080" i="9"/>
  <c r="E16080" i="9"/>
  <c r="D16080" i="9"/>
  <c r="H16079" i="9"/>
  <c r="C16079" i="9"/>
  <c r="E16079" i="9"/>
  <c r="C16078" i="9"/>
  <c r="H16077" i="9"/>
  <c r="C16077" i="9"/>
  <c r="I16077" i="9"/>
  <c r="J16077" i="9"/>
  <c r="M16077" i="9"/>
  <c r="E16077" i="9"/>
  <c r="D16077" i="9"/>
  <c r="H16076" i="9"/>
  <c r="C16076" i="9"/>
  <c r="H16075" i="9"/>
  <c r="C16075" i="9"/>
  <c r="H16074" i="9"/>
  <c r="C16074" i="9"/>
  <c r="D16074" i="9"/>
  <c r="H16073" i="9"/>
  <c r="C16073" i="9"/>
  <c r="D16073" i="9"/>
  <c r="C16072" i="9"/>
  <c r="E16072" i="9"/>
  <c r="D16072" i="9"/>
  <c r="H16071" i="9"/>
  <c r="C16071" i="9"/>
  <c r="D16071" i="9"/>
  <c r="C16070" i="9"/>
  <c r="H16070" i="9"/>
  <c r="I16070" i="9"/>
  <c r="J16070" i="9"/>
  <c r="M16070" i="9"/>
  <c r="E16070" i="9"/>
  <c r="H16069" i="9"/>
  <c r="C16069" i="9"/>
  <c r="D16069" i="9"/>
  <c r="H16068" i="9"/>
  <c r="C16068" i="9"/>
  <c r="H16067" i="9"/>
  <c r="C16067" i="9"/>
  <c r="C16066" i="9"/>
  <c r="E16066" i="9"/>
  <c r="D16066" i="9"/>
  <c r="H16065" i="9"/>
  <c r="C16065" i="9"/>
  <c r="D16065" i="9"/>
  <c r="H16064" i="9"/>
  <c r="C16064" i="9"/>
  <c r="E16064" i="9"/>
  <c r="H16063" i="9"/>
  <c r="C16063" i="9"/>
  <c r="D16063" i="9"/>
  <c r="H16062" i="9"/>
  <c r="C16062" i="9"/>
  <c r="I16062" i="9"/>
  <c r="J16062" i="9"/>
  <c r="M16062" i="9"/>
  <c r="H16061" i="9"/>
  <c r="C16061" i="9"/>
  <c r="C16060" i="9"/>
  <c r="E16060" i="9"/>
  <c r="D16060" i="9"/>
  <c r="H16059" i="9"/>
  <c r="C16059" i="9"/>
  <c r="H16058" i="9"/>
  <c r="C16058" i="9"/>
  <c r="I16058" i="9"/>
  <c r="J16058" i="9"/>
  <c r="M16058" i="9"/>
  <c r="H16057" i="9"/>
  <c r="C16057" i="9"/>
  <c r="E16057" i="9"/>
  <c r="D16057" i="9"/>
  <c r="C16056" i="9"/>
  <c r="H16056" i="9"/>
  <c r="I16056" i="9"/>
  <c r="J16056" i="9"/>
  <c r="M16056" i="9"/>
  <c r="E16056" i="9"/>
  <c r="D16056" i="9"/>
  <c r="H16055" i="9"/>
  <c r="C16055" i="9"/>
  <c r="D16055" i="9"/>
  <c r="C16054" i="9"/>
  <c r="H16053" i="9"/>
  <c r="C16053" i="9"/>
  <c r="D16053" i="9"/>
  <c r="H16052" i="9"/>
  <c r="C16052" i="9"/>
  <c r="H16051" i="9"/>
  <c r="C16051" i="9"/>
  <c r="E16051" i="9"/>
  <c r="D16051" i="9"/>
  <c r="H16050" i="9"/>
  <c r="C16050" i="9"/>
  <c r="E16050" i="9"/>
  <c r="H16049" i="9"/>
  <c r="N16048" i="9"/>
  <c r="C16049" i="9"/>
  <c r="D16049" i="9"/>
  <c r="C16048" i="9"/>
  <c r="H16047" i="9"/>
  <c r="C16047" i="9"/>
  <c r="E16047" i="9"/>
  <c r="D16047" i="9"/>
  <c r="H16046" i="9"/>
  <c r="C16046" i="9"/>
  <c r="H16045" i="9"/>
  <c r="C16045" i="9"/>
  <c r="H16044" i="9"/>
  <c r="C16044" i="9"/>
  <c r="E16044" i="9"/>
  <c r="H16043" i="9"/>
  <c r="C16043" i="9"/>
  <c r="C16042" i="9"/>
  <c r="E16042" i="9"/>
  <c r="D16042" i="9"/>
  <c r="H16041" i="9"/>
  <c r="C16041" i="9"/>
  <c r="H16040" i="9"/>
  <c r="C16040" i="9"/>
  <c r="C16039" i="9"/>
  <c r="H16039" i="9"/>
  <c r="I16039" i="9"/>
  <c r="J16039" i="9"/>
  <c r="M16039" i="9"/>
  <c r="E16039" i="9"/>
  <c r="D16039" i="9"/>
  <c r="H16038" i="9"/>
  <c r="C16038" i="9"/>
  <c r="C16037" i="9"/>
  <c r="H16037" i="9"/>
  <c r="I16037" i="9"/>
  <c r="J16037" i="9"/>
  <c r="M16037" i="9"/>
  <c r="D16037" i="9"/>
  <c r="C16036" i="9"/>
  <c r="C16035" i="9"/>
  <c r="H16035" i="9"/>
  <c r="I16035" i="9"/>
  <c r="J16035" i="9"/>
  <c r="M16035" i="9"/>
  <c r="E16035" i="9"/>
  <c r="H16034" i="9"/>
  <c r="C16034" i="9"/>
  <c r="I16034" i="9"/>
  <c r="J16034" i="9"/>
  <c r="M16034" i="9"/>
  <c r="H16033" i="9"/>
  <c r="C16033" i="9"/>
  <c r="E16033" i="9"/>
  <c r="D16033" i="9"/>
  <c r="C16032" i="9"/>
  <c r="H16032" i="9"/>
  <c r="I16032" i="9"/>
  <c r="J16032" i="9"/>
  <c r="M16032" i="9"/>
  <c r="E16032" i="9"/>
  <c r="D16032" i="9"/>
  <c r="H16031" i="9"/>
  <c r="C16031" i="9"/>
  <c r="D16031" i="9"/>
  <c r="E16031" i="9"/>
  <c r="C16030" i="9"/>
  <c r="H16029" i="9"/>
  <c r="C16029" i="9"/>
  <c r="D16029" i="9"/>
  <c r="H16028" i="9"/>
  <c r="C16028" i="9"/>
  <c r="H16027" i="9"/>
  <c r="N16027" i="9"/>
  <c r="C16027" i="9"/>
  <c r="H16026" i="9"/>
  <c r="C16026" i="9"/>
  <c r="H16025" i="9"/>
  <c r="C16025" i="9"/>
  <c r="D16025" i="9"/>
  <c r="C16024" i="9"/>
  <c r="E16024" i="9"/>
  <c r="H16023" i="9"/>
  <c r="C16023" i="9"/>
  <c r="D16023" i="9"/>
  <c r="H16022" i="9"/>
  <c r="C16022" i="9"/>
  <c r="E16022" i="9"/>
  <c r="H16021" i="9"/>
  <c r="C16021" i="9"/>
  <c r="D16021" i="9"/>
  <c r="H16020" i="9"/>
  <c r="N16020" i="9"/>
  <c r="C16020" i="9"/>
  <c r="E16020" i="9"/>
  <c r="H16019" i="9"/>
  <c r="C16019" i="9"/>
  <c r="E16019" i="9"/>
  <c r="D16019" i="9"/>
  <c r="I16019" i="9"/>
  <c r="J16019" i="9"/>
  <c r="M16019" i="9"/>
  <c r="C16018" i="9"/>
  <c r="H16017" i="9"/>
  <c r="C16017" i="9"/>
  <c r="D16017" i="9"/>
  <c r="H16016" i="9"/>
  <c r="C16016" i="9"/>
  <c r="E16016" i="9"/>
  <c r="C16015" i="9"/>
  <c r="H16015" i="9"/>
  <c r="I16015" i="9"/>
  <c r="J16015" i="9"/>
  <c r="M16015" i="9"/>
  <c r="E16015" i="9"/>
  <c r="D16015" i="9"/>
  <c r="H16014" i="9"/>
  <c r="C16014" i="9"/>
  <c r="I16014" i="9"/>
  <c r="J16014" i="9"/>
  <c r="M16014" i="9"/>
  <c r="C16013" i="9"/>
  <c r="H16013" i="9"/>
  <c r="I16013" i="9"/>
  <c r="J16013" i="9"/>
  <c r="M16013" i="9"/>
  <c r="D16013" i="9"/>
  <c r="C16012" i="9"/>
  <c r="C16011" i="9"/>
  <c r="H16011" i="9"/>
  <c r="I16011" i="9"/>
  <c r="J16011" i="9"/>
  <c r="M16011" i="9"/>
  <c r="E16011" i="9"/>
  <c r="D16011" i="9"/>
  <c r="H16010" i="9"/>
  <c r="C16010" i="9"/>
  <c r="H16009" i="9"/>
  <c r="C16009" i="9"/>
  <c r="D16009" i="9"/>
  <c r="H16008" i="9"/>
  <c r="C16008" i="9"/>
  <c r="E16008" i="9"/>
  <c r="H16007" i="9"/>
  <c r="C16007" i="9"/>
  <c r="C16006" i="9"/>
  <c r="C16005" i="9"/>
  <c r="H16005" i="9"/>
  <c r="I16005" i="9"/>
  <c r="J16005" i="9"/>
  <c r="M16005" i="9"/>
  <c r="D16005" i="9"/>
  <c r="H16004" i="9"/>
  <c r="C16004" i="9"/>
  <c r="H16003" i="9"/>
  <c r="C16003" i="9"/>
  <c r="E16003" i="9"/>
  <c r="D16003" i="9"/>
  <c r="C16002" i="9"/>
  <c r="H16002" i="9"/>
  <c r="I16002" i="9"/>
  <c r="J16002" i="9"/>
  <c r="M16002" i="9"/>
  <c r="E16002" i="9"/>
  <c r="D16002" i="9"/>
  <c r="H16001" i="9"/>
  <c r="C16001" i="9"/>
  <c r="C16000" i="9"/>
  <c r="E16000" i="9"/>
  <c r="H15999" i="9"/>
  <c r="C15999" i="9"/>
  <c r="E15999" i="9"/>
  <c r="H15998" i="9"/>
  <c r="C15998" i="9"/>
  <c r="I15998" i="9"/>
  <c r="J15998" i="9"/>
  <c r="M15998" i="9"/>
  <c r="H15997" i="9"/>
  <c r="C15997" i="9"/>
  <c r="H15996" i="9"/>
  <c r="C15996" i="9"/>
  <c r="H15995" i="9"/>
  <c r="C15995" i="9"/>
  <c r="C15994" i="9"/>
  <c r="D15994" i="9"/>
  <c r="H15993" i="9"/>
  <c r="C15993" i="9"/>
  <c r="D15993" i="9"/>
  <c r="H15992" i="9"/>
  <c r="C15992" i="9"/>
  <c r="E15992" i="9"/>
  <c r="C15991" i="9"/>
  <c r="H15991" i="9"/>
  <c r="I15991" i="9"/>
  <c r="J15991" i="9"/>
  <c r="M15991" i="9"/>
  <c r="E15991" i="9"/>
  <c r="H15990" i="9"/>
  <c r="C15990" i="9"/>
  <c r="H15989" i="9"/>
  <c r="C15989" i="9"/>
  <c r="D15989" i="9"/>
  <c r="C15988" i="9"/>
  <c r="D15988" i="9"/>
  <c r="C15987" i="9"/>
  <c r="H15987" i="9"/>
  <c r="I15987" i="9"/>
  <c r="J15987" i="9"/>
  <c r="M15987" i="9"/>
  <c r="E15987" i="9"/>
  <c r="D15987" i="9"/>
  <c r="H15986" i="9"/>
  <c r="C15986" i="9"/>
  <c r="I15986" i="9"/>
  <c r="J15986" i="9"/>
  <c r="M15986" i="9"/>
  <c r="C15985" i="9"/>
  <c r="H15985" i="9"/>
  <c r="I15985" i="9"/>
  <c r="J15985" i="9"/>
  <c r="M15985" i="9"/>
  <c r="E15985" i="9"/>
  <c r="D15985" i="9"/>
  <c r="H15984" i="9"/>
  <c r="C15984" i="9"/>
  <c r="E15984" i="9"/>
  <c r="H15983" i="9"/>
  <c r="C15983" i="9"/>
  <c r="E15983" i="9"/>
  <c r="C15982" i="9"/>
  <c r="H15981" i="9"/>
  <c r="C15981" i="9"/>
  <c r="C15980" i="9"/>
  <c r="H15980" i="9"/>
  <c r="I15980" i="9"/>
  <c r="J15980" i="9"/>
  <c r="M15980" i="9"/>
  <c r="E15980" i="9"/>
  <c r="D15980" i="9"/>
  <c r="H15979" i="9"/>
  <c r="C15979" i="9"/>
  <c r="H15978" i="9"/>
  <c r="N15978" i="9"/>
  <c r="C15978" i="9"/>
  <c r="D15978" i="9"/>
  <c r="H15977" i="9"/>
  <c r="C15977" i="9"/>
  <c r="D15977" i="9"/>
  <c r="C15976" i="9"/>
  <c r="C15975" i="9"/>
  <c r="H15975" i="9"/>
  <c r="I15975" i="9"/>
  <c r="J15975" i="9"/>
  <c r="M15975" i="9"/>
  <c r="E15975" i="9"/>
  <c r="D15975" i="9"/>
  <c r="C15974" i="9"/>
  <c r="H15974" i="9"/>
  <c r="I15974" i="9"/>
  <c r="J15974" i="9"/>
  <c r="M15974" i="9"/>
  <c r="E15974" i="9"/>
  <c r="D15974" i="9"/>
  <c r="H15973" i="9"/>
  <c r="C15973" i="9"/>
  <c r="D15973" i="9"/>
  <c r="H15972" i="9"/>
  <c r="C15972" i="9"/>
  <c r="H15971" i="9"/>
  <c r="C15971" i="9"/>
  <c r="C15970" i="9"/>
  <c r="D15970" i="9"/>
  <c r="E15970" i="9"/>
  <c r="H15969" i="9"/>
  <c r="C15969" i="9"/>
  <c r="D15969" i="9"/>
  <c r="H15968" i="9"/>
  <c r="C15968" i="9"/>
  <c r="E15968" i="9"/>
  <c r="C15967" i="9"/>
  <c r="H15967" i="9"/>
  <c r="I15967" i="9"/>
  <c r="J15967" i="9"/>
  <c r="M15967" i="9"/>
  <c r="E15967" i="9"/>
  <c r="D15967" i="9"/>
  <c r="H15966" i="9"/>
  <c r="C15966" i="9"/>
  <c r="C15965" i="9"/>
  <c r="H15965" i="9"/>
  <c r="I15965" i="9"/>
  <c r="J15965" i="9"/>
  <c r="M15965" i="9"/>
  <c r="D15965" i="9"/>
  <c r="C15964" i="9"/>
  <c r="H15963" i="9"/>
  <c r="C15963" i="9"/>
  <c r="I15963" i="9"/>
  <c r="J15963" i="9"/>
  <c r="M15963" i="9"/>
  <c r="E15963" i="9"/>
  <c r="H15962" i="9"/>
  <c r="C15962" i="9"/>
  <c r="H15961" i="9"/>
  <c r="C15961" i="9"/>
  <c r="H15960" i="9"/>
  <c r="C15960" i="9"/>
  <c r="H15959" i="9"/>
  <c r="C15959" i="9"/>
  <c r="E15959" i="9"/>
  <c r="C15958" i="9"/>
  <c r="H15957" i="9"/>
  <c r="C15957" i="9"/>
  <c r="E15957" i="9"/>
  <c r="D15957" i="9"/>
  <c r="C15956" i="9"/>
  <c r="H15956" i="9"/>
  <c r="I15956" i="9"/>
  <c r="J15956" i="9"/>
  <c r="M15956" i="9"/>
  <c r="E15956" i="9"/>
  <c r="D15956" i="9"/>
  <c r="H15955" i="9"/>
  <c r="C15955" i="9"/>
  <c r="E15955" i="9"/>
  <c r="D15955" i="9"/>
  <c r="H15954" i="9"/>
  <c r="C15954" i="9"/>
  <c r="H15953" i="9"/>
  <c r="C15953" i="9"/>
  <c r="D15953" i="9"/>
  <c r="C15952" i="9"/>
  <c r="E15952" i="9"/>
  <c r="D15952" i="9"/>
  <c r="H15951" i="9"/>
  <c r="C15951" i="9"/>
  <c r="E15951" i="9"/>
  <c r="D15951" i="9"/>
  <c r="H15950" i="9"/>
  <c r="C15950" i="9"/>
  <c r="D15950" i="9"/>
  <c r="H15949" i="9"/>
  <c r="C15949" i="9"/>
  <c r="H15948" i="9"/>
  <c r="C15948" i="9"/>
  <c r="E15948" i="9"/>
  <c r="C15947" i="9"/>
  <c r="H15947" i="9"/>
  <c r="I15947" i="9"/>
  <c r="J15947" i="9"/>
  <c r="M15947" i="9"/>
  <c r="E15947" i="9"/>
  <c r="D15947" i="9"/>
  <c r="C15946" i="9"/>
  <c r="E15946" i="9"/>
  <c r="D15946" i="9"/>
  <c r="H15945" i="9"/>
  <c r="C15945" i="9"/>
  <c r="H15944" i="9"/>
  <c r="C15944" i="9"/>
  <c r="H15943" i="9"/>
  <c r="C15943" i="9"/>
  <c r="D15943" i="9"/>
  <c r="H15942" i="9"/>
  <c r="C15942" i="9"/>
  <c r="H15941" i="9"/>
  <c r="C15941" i="9"/>
  <c r="C15940" i="9"/>
  <c r="H15939" i="9"/>
  <c r="C15939" i="9"/>
  <c r="H15938" i="9"/>
  <c r="C15938" i="9"/>
  <c r="H15937" i="9"/>
  <c r="C15937" i="9"/>
  <c r="E15937" i="9"/>
  <c r="C15936" i="9"/>
  <c r="H15936" i="9"/>
  <c r="I15936" i="9"/>
  <c r="J15936" i="9"/>
  <c r="M15936" i="9"/>
  <c r="E15936" i="9"/>
  <c r="D15936" i="9"/>
  <c r="H15935" i="9"/>
  <c r="C15935" i="9"/>
  <c r="D15935" i="9"/>
  <c r="E15935" i="9"/>
  <c r="C15934" i="9"/>
  <c r="H15933" i="9"/>
  <c r="C15933" i="9"/>
  <c r="E15933" i="9"/>
  <c r="D15933" i="9"/>
  <c r="H15932" i="9"/>
  <c r="C15932" i="9"/>
  <c r="D15932" i="9"/>
  <c r="E15932" i="9"/>
  <c r="H15931" i="9"/>
  <c r="C15931" i="9"/>
  <c r="H15930" i="9"/>
  <c r="C15930" i="9"/>
  <c r="E15930" i="9"/>
  <c r="D15930" i="9"/>
  <c r="I15930" i="9"/>
  <c r="J15930" i="9"/>
  <c r="M15930" i="9"/>
  <c r="H15929" i="9"/>
  <c r="N15929" i="9"/>
  <c r="C15929" i="9"/>
  <c r="D15929" i="9"/>
  <c r="C15928" i="9"/>
  <c r="H15927" i="9"/>
  <c r="C15927" i="9"/>
  <c r="D15927" i="9"/>
  <c r="H15926" i="9"/>
  <c r="C15926" i="9"/>
  <c r="E15926" i="9"/>
  <c r="D15926" i="9"/>
  <c r="I15926" i="9"/>
  <c r="J15926" i="9"/>
  <c r="M15926" i="9"/>
  <c r="H15925" i="9"/>
  <c r="C15925" i="9"/>
  <c r="D15925" i="9"/>
  <c r="H15924" i="9"/>
  <c r="C15924" i="9"/>
  <c r="E15924" i="9"/>
  <c r="H15923" i="9"/>
  <c r="C15923" i="9"/>
  <c r="C15922" i="9"/>
  <c r="H15921" i="9"/>
  <c r="C15921" i="9"/>
  <c r="D15921" i="9"/>
  <c r="H15920" i="9"/>
  <c r="C15920" i="9"/>
  <c r="E15920" i="9"/>
  <c r="H15919" i="9"/>
  <c r="C15919" i="9"/>
  <c r="C15918" i="9"/>
  <c r="H15918" i="9"/>
  <c r="I15918" i="9"/>
  <c r="J15918" i="9"/>
  <c r="M15918" i="9"/>
  <c r="H15917" i="9"/>
  <c r="C15917" i="9"/>
  <c r="C15916" i="9"/>
  <c r="E15916" i="9"/>
  <c r="D15916" i="9"/>
  <c r="C15915" i="9"/>
  <c r="H15915" i="9"/>
  <c r="I15915" i="9"/>
  <c r="J15915" i="9"/>
  <c r="M15915" i="9"/>
  <c r="E15915" i="9"/>
  <c r="D15915" i="9"/>
  <c r="H15914" i="9"/>
  <c r="C15914" i="9"/>
  <c r="H15913" i="9"/>
  <c r="C15913" i="9"/>
  <c r="E15913" i="9"/>
  <c r="D15913" i="9"/>
  <c r="H15912" i="9"/>
  <c r="C15912" i="9"/>
  <c r="H15911" i="9"/>
  <c r="N15910" i="9"/>
  <c r="C15911" i="9"/>
  <c r="C15910" i="9"/>
  <c r="H15909" i="9"/>
  <c r="C15909" i="9"/>
  <c r="C15908" i="9"/>
  <c r="H15908" i="9"/>
  <c r="I15908" i="9"/>
  <c r="J15908" i="9"/>
  <c r="M15908" i="9"/>
  <c r="E15908" i="9"/>
  <c r="D15908" i="9"/>
  <c r="H15907" i="9"/>
  <c r="C15907" i="9"/>
  <c r="D15907" i="9"/>
  <c r="E15907" i="9"/>
  <c r="C15906" i="9"/>
  <c r="H15906" i="9"/>
  <c r="I15906" i="9"/>
  <c r="J15906" i="9"/>
  <c r="M15906" i="9"/>
  <c r="E15906" i="9"/>
  <c r="H15905" i="9"/>
  <c r="C15905" i="9"/>
  <c r="C15904" i="9"/>
  <c r="E15904" i="9"/>
  <c r="D15904" i="9"/>
  <c r="H15903" i="9"/>
  <c r="C15903" i="9"/>
  <c r="H15902" i="9"/>
  <c r="C15902" i="9"/>
  <c r="I15902" i="9"/>
  <c r="J15902" i="9"/>
  <c r="M15902" i="9"/>
  <c r="H15901" i="9"/>
  <c r="N15901" i="9"/>
  <c r="C15901" i="9"/>
  <c r="D15901" i="9"/>
  <c r="H15900" i="9"/>
  <c r="C15900" i="9"/>
  <c r="E15900" i="9"/>
  <c r="H15899" i="9"/>
  <c r="C15899" i="9"/>
  <c r="D15899" i="9"/>
  <c r="C15898" i="9"/>
  <c r="H15897" i="9"/>
  <c r="C15897" i="9"/>
  <c r="D15897" i="9"/>
  <c r="H15896" i="9"/>
  <c r="C15896" i="9"/>
  <c r="E15896" i="9"/>
  <c r="H15895" i="9"/>
  <c r="C15895" i="9"/>
  <c r="D15895" i="9"/>
  <c r="H15894" i="9"/>
  <c r="C15894" i="9"/>
  <c r="H15893" i="9"/>
  <c r="C15893" i="9"/>
  <c r="E15893" i="9"/>
  <c r="D15893" i="9"/>
  <c r="C15892" i="9"/>
  <c r="H15891" i="9"/>
  <c r="C15891" i="9"/>
  <c r="H15890" i="9"/>
  <c r="C15890" i="9"/>
  <c r="H15889" i="9"/>
  <c r="C15889" i="9"/>
  <c r="E15889" i="9"/>
  <c r="D15889" i="9"/>
  <c r="C15888" i="9"/>
  <c r="H15888" i="9"/>
  <c r="I15888" i="9"/>
  <c r="J15888" i="9"/>
  <c r="M15888" i="9"/>
  <c r="E15888" i="9"/>
  <c r="D15888" i="9"/>
  <c r="H15887" i="9"/>
  <c r="C15887" i="9"/>
  <c r="E15887" i="9"/>
  <c r="C15886" i="9"/>
  <c r="H15885" i="9"/>
  <c r="N15885" i="9"/>
  <c r="C15885" i="9"/>
  <c r="D15885" i="9"/>
  <c r="H15884" i="9"/>
  <c r="C15884" i="9"/>
  <c r="D15884" i="9"/>
  <c r="I15884" i="9"/>
  <c r="J15884" i="9"/>
  <c r="M15884" i="9"/>
  <c r="H15883" i="9"/>
  <c r="C15883" i="9"/>
  <c r="D15883" i="9"/>
  <c r="H15882" i="9"/>
  <c r="C15882" i="9"/>
  <c r="D15882" i="9"/>
  <c r="H15881" i="9"/>
  <c r="C15881" i="9"/>
  <c r="D15881" i="9"/>
  <c r="C15880" i="9"/>
  <c r="E15880" i="9"/>
  <c r="H15879" i="9"/>
  <c r="C15879" i="9"/>
  <c r="H15878" i="9"/>
  <c r="C15878" i="9"/>
  <c r="H15877" i="9"/>
  <c r="C15877" i="9"/>
  <c r="D15877" i="9"/>
  <c r="H15876" i="9"/>
  <c r="C15876" i="9"/>
  <c r="H15875" i="9"/>
  <c r="C15875" i="9"/>
  <c r="E15875" i="9"/>
  <c r="D15875" i="9"/>
  <c r="C15874" i="9"/>
  <c r="E15874" i="9"/>
  <c r="D15874" i="9"/>
  <c r="H15873" i="9"/>
  <c r="C15873" i="9"/>
  <c r="D15873" i="9"/>
  <c r="E15873" i="9"/>
  <c r="H15872" i="9"/>
  <c r="C15872" i="9"/>
  <c r="E15872" i="9"/>
  <c r="H15871" i="9"/>
  <c r="C15871" i="9"/>
  <c r="H15870" i="9"/>
  <c r="C15870" i="9"/>
  <c r="H15869" i="9"/>
  <c r="C15869" i="9"/>
  <c r="E15869" i="9"/>
  <c r="C15868" i="9"/>
  <c r="H15867" i="9"/>
  <c r="C15867" i="9"/>
  <c r="H15866" i="9"/>
  <c r="C15866" i="9"/>
  <c r="H15865" i="9"/>
  <c r="C15865" i="9"/>
  <c r="D15865" i="9"/>
  <c r="H15864" i="9"/>
  <c r="C15864" i="9"/>
  <c r="H15863" i="9"/>
  <c r="N15863" i="9"/>
  <c r="C15863" i="9"/>
  <c r="D15863" i="9"/>
  <c r="C15862" i="9"/>
  <c r="H15861" i="9"/>
  <c r="C15861" i="9"/>
  <c r="H15860" i="9"/>
  <c r="C15860" i="9"/>
  <c r="I15860" i="9"/>
  <c r="J15860" i="9"/>
  <c r="M15860" i="9"/>
  <c r="E15860" i="9"/>
  <c r="D15860" i="9"/>
  <c r="H15859" i="9"/>
  <c r="C15859" i="9"/>
  <c r="D15859" i="9"/>
  <c r="H15858" i="9"/>
  <c r="C15858" i="9"/>
  <c r="I15858" i="9"/>
  <c r="J15858" i="9"/>
  <c r="M15858" i="9"/>
  <c r="E15858" i="9"/>
  <c r="D15858" i="9"/>
  <c r="H15857" i="9"/>
  <c r="C15857" i="9"/>
  <c r="C15856" i="9"/>
  <c r="E15856" i="9"/>
  <c r="D15856" i="9"/>
  <c r="H15855" i="9"/>
  <c r="C15855" i="9"/>
  <c r="H15854" i="9"/>
  <c r="C15854" i="9"/>
  <c r="H15853" i="9"/>
  <c r="C15853" i="9"/>
  <c r="I15853" i="9"/>
  <c r="J15853" i="9"/>
  <c r="M15853" i="9"/>
  <c r="H15852" i="9"/>
  <c r="C15852" i="9"/>
  <c r="C15851" i="9"/>
  <c r="H15851" i="9"/>
  <c r="I15851" i="9"/>
  <c r="J15851" i="9"/>
  <c r="M15851" i="9"/>
  <c r="E15851" i="9"/>
  <c r="C15850" i="9"/>
  <c r="D15850" i="9"/>
  <c r="E15850" i="9"/>
  <c r="C15849" i="9"/>
  <c r="H15849" i="9"/>
  <c r="I15849" i="9"/>
  <c r="J15849" i="9"/>
  <c r="M15849" i="9"/>
  <c r="E15849" i="9"/>
  <c r="H15848" i="9"/>
  <c r="C15848" i="9"/>
  <c r="C15847" i="9"/>
  <c r="H15847" i="9"/>
  <c r="I15847" i="9"/>
  <c r="J15847" i="9"/>
  <c r="M15847" i="9"/>
  <c r="E15847" i="9"/>
  <c r="D15847" i="9"/>
  <c r="H15846" i="9"/>
  <c r="C15846" i="9"/>
  <c r="D15846" i="9"/>
  <c r="C15845" i="9"/>
  <c r="H15845" i="9"/>
  <c r="I15845" i="9"/>
  <c r="J15845" i="9"/>
  <c r="M15845" i="9"/>
  <c r="D15845" i="9"/>
  <c r="C15844" i="9"/>
  <c r="H15843" i="9"/>
  <c r="C15843" i="9"/>
  <c r="E15843" i="9"/>
  <c r="D15843" i="9"/>
  <c r="H15842" i="9"/>
  <c r="C15842" i="9"/>
  <c r="D15842" i="9"/>
  <c r="E15842" i="9"/>
  <c r="H15841" i="9"/>
  <c r="C15841" i="9"/>
  <c r="D15841" i="9"/>
  <c r="C15840" i="9"/>
  <c r="H15840" i="9"/>
  <c r="I15840" i="9"/>
  <c r="J15840" i="9"/>
  <c r="M15840" i="9"/>
  <c r="E15840" i="9"/>
  <c r="D15840" i="9"/>
  <c r="H15839" i="9"/>
  <c r="C15839" i="9"/>
  <c r="D15839" i="9"/>
  <c r="E15839" i="9"/>
  <c r="C15838" i="9"/>
  <c r="H15837" i="9"/>
  <c r="C15837" i="9"/>
  <c r="E15837" i="9"/>
  <c r="D15837" i="9"/>
  <c r="H15836" i="9"/>
  <c r="C15836" i="9"/>
  <c r="D15836" i="9"/>
  <c r="E15836" i="9"/>
  <c r="H15835" i="9"/>
  <c r="C15835" i="9"/>
  <c r="H15834" i="9"/>
  <c r="C15834" i="9"/>
  <c r="H15833" i="9"/>
  <c r="C15833" i="9"/>
  <c r="C15832" i="9"/>
  <c r="E15832" i="9"/>
  <c r="D15832" i="9"/>
  <c r="H15831" i="9"/>
  <c r="C15831" i="9"/>
  <c r="E15831" i="9"/>
  <c r="H15830" i="9"/>
  <c r="C15830" i="9"/>
  <c r="H15829" i="9"/>
  <c r="C15829" i="9"/>
  <c r="H15828" i="9"/>
  <c r="C15828" i="9"/>
  <c r="E15828" i="9"/>
  <c r="H15827" i="9"/>
  <c r="C15827" i="9"/>
  <c r="D15827" i="9"/>
  <c r="C15826" i="9"/>
  <c r="E15826" i="9"/>
  <c r="D15826" i="9"/>
  <c r="H15825" i="9"/>
  <c r="C15825" i="9"/>
  <c r="D15825" i="9"/>
  <c r="H15824" i="9"/>
  <c r="C15824" i="9"/>
  <c r="E15824" i="9"/>
  <c r="H15823" i="9"/>
  <c r="C15823" i="9"/>
  <c r="H15822" i="9"/>
  <c r="C15822" i="9"/>
  <c r="E15822" i="9"/>
  <c r="H15821" i="9"/>
  <c r="C15821" i="9"/>
  <c r="C15820" i="9"/>
  <c r="E15820" i="9"/>
  <c r="D15820" i="9"/>
  <c r="C15819" i="9"/>
  <c r="H15819" i="9"/>
  <c r="I15819" i="9"/>
  <c r="J15819" i="9"/>
  <c r="M15819" i="9"/>
  <c r="E15819" i="9"/>
  <c r="D15819" i="9"/>
  <c r="H15818" i="9"/>
  <c r="C15818" i="9"/>
  <c r="I15818" i="9"/>
  <c r="J15818" i="9"/>
  <c r="M15818" i="9"/>
  <c r="D15818" i="9"/>
  <c r="E15818" i="9"/>
  <c r="H15817" i="9"/>
  <c r="C15817" i="9"/>
  <c r="E15817" i="9"/>
  <c r="D15817" i="9"/>
  <c r="H15816" i="9"/>
  <c r="C15816" i="9"/>
  <c r="D15816" i="9"/>
  <c r="H15815" i="9"/>
  <c r="C15815" i="9"/>
  <c r="E15815" i="9"/>
  <c r="C15814" i="9"/>
  <c r="E15814" i="9"/>
  <c r="H15813" i="9"/>
  <c r="C15813" i="9"/>
  <c r="E15813" i="9"/>
  <c r="D15813" i="9"/>
  <c r="H15812" i="9"/>
  <c r="C15812" i="9"/>
  <c r="E15812" i="9"/>
  <c r="H15811" i="9"/>
  <c r="C15811" i="9"/>
  <c r="E15811" i="9"/>
  <c r="D15811" i="9"/>
  <c r="C15810" i="9"/>
  <c r="H15810" i="9"/>
  <c r="I15810" i="9"/>
  <c r="J15810" i="9"/>
  <c r="M15810" i="9"/>
  <c r="E15810" i="9"/>
  <c r="H15809" i="9"/>
  <c r="C15809" i="9"/>
  <c r="D15809" i="9"/>
  <c r="C15808" i="9"/>
  <c r="E15808" i="9"/>
  <c r="D15808" i="9"/>
  <c r="H15807" i="9"/>
  <c r="C15807" i="9"/>
  <c r="C15806" i="9"/>
  <c r="H15806" i="9"/>
  <c r="I15806" i="9"/>
  <c r="J15806" i="9"/>
  <c r="M15806" i="9"/>
  <c r="H15805" i="9"/>
  <c r="C15805" i="9"/>
  <c r="H15804" i="9"/>
  <c r="C15804" i="9"/>
  <c r="E15804" i="9"/>
  <c r="C15803" i="9"/>
  <c r="H15803" i="9"/>
  <c r="I15803" i="9"/>
  <c r="J15803" i="9"/>
  <c r="M15803" i="9"/>
  <c r="E15803" i="9"/>
  <c r="D15803" i="9"/>
  <c r="C15802" i="9"/>
  <c r="E15802" i="9"/>
  <c r="H15801" i="9"/>
  <c r="C15801" i="9"/>
  <c r="D15801" i="9"/>
  <c r="H15800" i="9"/>
  <c r="C15800" i="9"/>
  <c r="E15800" i="9"/>
  <c r="C15799" i="9"/>
  <c r="H15799" i="9"/>
  <c r="I15799" i="9"/>
  <c r="J15799" i="9"/>
  <c r="M15799" i="9"/>
  <c r="E15799" i="9"/>
  <c r="D15799" i="9"/>
  <c r="H15798" i="9"/>
  <c r="C15798" i="9"/>
  <c r="H15797" i="9"/>
  <c r="C15797" i="9"/>
  <c r="C15796" i="9"/>
  <c r="E15796" i="9"/>
  <c r="D15796" i="9"/>
  <c r="H15795" i="9"/>
  <c r="C15795" i="9"/>
  <c r="E15795" i="9"/>
  <c r="D15795" i="9"/>
  <c r="I15795" i="9"/>
  <c r="J15795" i="9"/>
  <c r="M15795" i="9"/>
  <c r="H15794" i="9"/>
  <c r="C15794" i="9"/>
  <c r="E15794" i="9"/>
  <c r="H15793" i="9"/>
  <c r="C15793" i="9"/>
  <c r="E15793" i="9"/>
  <c r="C15792" i="9"/>
  <c r="H15792" i="9"/>
  <c r="I15792" i="9"/>
  <c r="J15792" i="9"/>
  <c r="M15792" i="9"/>
  <c r="E15792" i="9"/>
  <c r="D15792" i="9"/>
  <c r="H15791" i="9"/>
  <c r="C15791" i="9"/>
  <c r="C15790" i="9"/>
  <c r="D15790" i="9"/>
  <c r="E15790" i="9"/>
  <c r="H15789" i="9"/>
  <c r="C15789" i="9"/>
  <c r="H15788" i="9"/>
  <c r="C15788" i="9"/>
  <c r="E15788" i="9"/>
  <c r="D15788" i="9"/>
  <c r="I15788" i="9"/>
  <c r="J15788" i="9"/>
  <c r="M15788" i="9"/>
  <c r="H15787" i="9"/>
  <c r="C15787" i="9"/>
  <c r="H15786" i="9"/>
  <c r="C15786" i="9"/>
  <c r="H15785" i="9"/>
  <c r="C15785" i="9"/>
  <c r="D15785" i="9"/>
  <c r="C15784" i="9"/>
  <c r="E15784" i="9"/>
  <c r="H15783" i="9"/>
  <c r="C15783" i="9"/>
  <c r="E15783" i="9"/>
  <c r="H15782" i="9"/>
  <c r="C15782" i="9"/>
  <c r="C15781" i="9"/>
  <c r="H15781" i="9"/>
  <c r="I15781" i="9"/>
  <c r="J15781" i="9"/>
  <c r="M15781" i="9"/>
  <c r="E15781" i="9"/>
  <c r="H15780" i="9"/>
  <c r="C15780" i="9"/>
  <c r="H15779" i="9"/>
  <c r="C15779" i="9"/>
  <c r="E15779" i="9"/>
  <c r="D15779" i="9"/>
  <c r="C15778" i="9"/>
  <c r="E15778" i="9"/>
  <c r="D15778" i="9"/>
  <c r="H15777" i="9"/>
  <c r="C15777" i="9"/>
  <c r="D15777" i="9"/>
  <c r="H15776" i="9"/>
  <c r="C15776" i="9"/>
  <c r="H15775" i="9"/>
  <c r="C15775" i="9"/>
  <c r="D15775" i="9"/>
  <c r="I15775" i="9"/>
  <c r="J15775" i="9"/>
  <c r="M15775" i="9"/>
  <c r="H15774" i="9"/>
  <c r="C15774" i="9"/>
  <c r="D15774" i="9"/>
  <c r="E15774" i="9"/>
  <c r="C15773" i="9"/>
  <c r="H15773" i="9"/>
  <c r="I15773" i="9"/>
  <c r="J15773" i="9"/>
  <c r="M15773" i="9"/>
  <c r="E15773" i="9"/>
  <c r="D15773" i="9"/>
  <c r="C15772" i="9"/>
  <c r="D15772" i="9"/>
  <c r="H15771" i="9"/>
  <c r="C15771" i="9"/>
  <c r="E15771" i="9"/>
  <c r="D15771" i="9"/>
  <c r="H15770" i="9"/>
  <c r="C15770" i="9"/>
  <c r="H15769" i="9"/>
  <c r="C15769" i="9"/>
  <c r="I15769" i="9"/>
  <c r="J15769" i="9"/>
  <c r="M15769" i="9"/>
  <c r="E15769" i="9"/>
  <c r="D15769" i="9"/>
  <c r="H15768" i="9"/>
  <c r="C15768" i="9"/>
  <c r="E15768" i="9"/>
  <c r="H15767" i="9"/>
  <c r="C15767" i="9"/>
  <c r="C15766" i="9"/>
  <c r="H15765" i="9"/>
  <c r="C15765" i="9"/>
  <c r="H15764" i="9"/>
  <c r="C15764" i="9"/>
  <c r="I15764" i="9"/>
  <c r="J15764" i="9"/>
  <c r="M15764" i="9"/>
  <c r="H15763" i="9"/>
  <c r="C15763" i="9"/>
  <c r="E15763" i="9"/>
  <c r="D15763" i="9"/>
  <c r="H15762" i="9"/>
  <c r="C15762" i="9"/>
  <c r="E15762" i="9"/>
  <c r="D15762" i="9"/>
  <c r="H15761" i="9"/>
  <c r="C15761" i="9"/>
  <c r="C15760" i="9"/>
  <c r="H15759" i="9"/>
  <c r="C15759" i="9"/>
  <c r="D15759" i="9"/>
  <c r="H15758" i="9"/>
  <c r="C15758" i="9"/>
  <c r="H15757" i="9"/>
  <c r="C15757" i="9"/>
  <c r="C15756" i="9"/>
  <c r="H15756" i="9"/>
  <c r="I15756" i="9"/>
  <c r="J15756" i="9"/>
  <c r="M15756" i="9"/>
  <c r="E15756" i="9"/>
  <c r="D15756" i="9"/>
  <c r="H15755" i="9"/>
  <c r="C15755" i="9"/>
  <c r="C15754" i="9"/>
  <c r="D15754" i="9"/>
  <c r="E15754" i="9"/>
  <c r="H15753" i="9"/>
  <c r="C15753" i="9"/>
  <c r="I15753" i="9"/>
  <c r="J15753" i="9"/>
  <c r="M15753" i="9"/>
  <c r="E15753" i="9"/>
  <c r="H15752" i="9"/>
  <c r="C15752" i="9"/>
  <c r="E15752" i="9"/>
  <c r="H15751" i="9"/>
  <c r="C15751" i="9"/>
  <c r="E15751" i="9"/>
  <c r="D15751" i="9"/>
  <c r="H15750" i="9"/>
  <c r="C15750" i="9"/>
  <c r="H15749" i="9"/>
  <c r="C15749" i="9"/>
  <c r="C15748" i="9"/>
  <c r="H15747" i="9"/>
  <c r="C15747" i="9"/>
  <c r="E15747" i="9"/>
  <c r="I15747" i="9"/>
  <c r="J15747" i="9"/>
  <c r="M15747" i="9"/>
  <c r="C15746" i="9"/>
  <c r="H15746" i="9"/>
  <c r="I15746" i="9"/>
  <c r="J15746" i="9"/>
  <c r="M15746" i="9"/>
  <c r="E15746" i="9"/>
  <c r="H15745" i="9"/>
  <c r="C15745" i="9"/>
  <c r="E15745" i="9"/>
  <c r="D15745" i="9"/>
  <c r="I15745" i="9"/>
  <c r="J15745" i="9"/>
  <c r="M15745" i="9"/>
  <c r="C15744" i="9"/>
  <c r="H15744" i="9"/>
  <c r="I15744" i="9"/>
  <c r="J15744" i="9"/>
  <c r="M15744" i="9"/>
  <c r="D15744" i="9"/>
  <c r="H15743" i="9"/>
  <c r="C15743" i="9"/>
  <c r="E15743" i="9"/>
  <c r="C15742" i="9"/>
  <c r="E15742" i="9"/>
  <c r="D15742" i="9"/>
  <c r="H15741" i="9"/>
  <c r="C15741" i="9"/>
  <c r="C15740" i="9"/>
  <c r="H15740" i="9"/>
  <c r="I15740" i="9"/>
  <c r="J15740" i="9"/>
  <c r="M15740" i="9"/>
  <c r="E15740" i="9"/>
  <c r="D15740" i="9"/>
  <c r="H15739" i="9"/>
  <c r="C15739" i="9"/>
  <c r="H15738" i="9"/>
  <c r="C15738" i="9"/>
  <c r="E15738" i="9"/>
  <c r="D15738" i="9"/>
  <c r="H15737" i="9"/>
  <c r="C15737" i="9"/>
  <c r="D15737" i="9"/>
  <c r="C15736" i="9"/>
  <c r="H15735" i="9"/>
  <c r="C15735" i="9"/>
  <c r="E15735" i="9"/>
  <c r="D15735" i="9"/>
  <c r="H15734" i="9"/>
  <c r="C15734" i="9"/>
  <c r="E15734" i="9"/>
  <c r="D15734" i="9"/>
  <c r="I15734" i="9"/>
  <c r="J15734" i="9"/>
  <c r="M15734" i="9"/>
  <c r="H15733" i="9"/>
  <c r="C15733" i="9"/>
  <c r="H15732" i="9"/>
  <c r="C15732" i="9"/>
  <c r="E15732" i="9"/>
  <c r="H15731" i="9"/>
  <c r="C15731" i="9"/>
  <c r="C15730" i="9"/>
  <c r="D15730" i="9"/>
  <c r="H15729" i="9"/>
  <c r="C15729" i="9"/>
  <c r="H15728" i="9"/>
  <c r="C15728" i="9"/>
  <c r="E15728" i="9"/>
  <c r="D15728" i="9"/>
  <c r="H15727" i="9"/>
  <c r="C15727" i="9"/>
  <c r="E15727" i="9"/>
  <c r="D15727" i="9"/>
  <c r="C15726" i="9"/>
  <c r="H15726" i="9"/>
  <c r="I15726" i="9"/>
  <c r="J15726" i="9"/>
  <c r="M15726" i="9"/>
  <c r="E15726" i="9"/>
  <c r="D15726" i="9"/>
  <c r="H15725" i="9"/>
  <c r="C15725" i="9"/>
  <c r="C15724" i="9"/>
  <c r="E15724" i="9"/>
  <c r="D15724" i="9"/>
  <c r="H15723" i="9"/>
  <c r="C15723" i="9"/>
  <c r="E15723" i="9"/>
  <c r="D15723" i="9"/>
  <c r="H15722" i="9"/>
  <c r="C15722" i="9"/>
  <c r="E15722" i="9"/>
  <c r="H15721" i="9"/>
  <c r="C15721" i="9"/>
  <c r="H15720" i="9"/>
  <c r="C15720" i="9"/>
  <c r="I15720" i="9"/>
  <c r="J15720" i="9"/>
  <c r="M15720" i="9"/>
  <c r="E15720" i="9"/>
  <c r="H15719" i="9"/>
  <c r="C15719" i="9"/>
  <c r="D15719" i="9"/>
  <c r="C15718" i="9"/>
  <c r="H15717" i="9"/>
  <c r="C15717" i="9"/>
  <c r="C15716" i="9"/>
  <c r="H15716" i="9"/>
  <c r="I15716" i="9"/>
  <c r="J15716" i="9"/>
  <c r="M15716" i="9"/>
  <c r="D15716" i="9"/>
  <c r="E15716" i="9"/>
  <c r="H15715" i="9"/>
  <c r="C15715" i="9"/>
  <c r="H15714" i="9"/>
  <c r="C15714" i="9"/>
  <c r="H15713" i="9"/>
  <c r="C15713" i="9"/>
  <c r="D15713" i="9"/>
  <c r="E15713" i="9"/>
  <c r="C15712" i="9"/>
  <c r="E15712" i="9"/>
  <c r="D15712" i="9"/>
  <c r="H15711" i="9"/>
  <c r="C15711" i="9"/>
  <c r="H15710" i="9"/>
  <c r="C15710" i="9"/>
  <c r="H15709" i="9"/>
  <c r="N15709" i="9"/>
  <c r="C15709" i="9"/>
  <c r="D15709" i="9"/>
  <c r="H15708" i="9"/>
  <c r="C15708" i="9"/>
  <c r="I15708" i="9"/>
  <c r="J15708" i="9"/>
  <c r="M15708" i="9"/>
  <c r="H15707" i="9"/>
  <c r="C15707" i="9"/>
  <c r="E15707" i="9"/>
  <c r="D15707" i="9"/>
  <c r="C15706" i="9"/>
  <c r="E15706" i="9"/>
  <c r="D15706" i="9"/>
  <c r="H15705" i="9"/>
  <c r="C15705" i="9"/>
  <c r="H15704" i="9"/>
  <c r="C15704" i="9"/>
  <c r="H15703" i="9"/>
  <c r="C15703" i="9"/>
  <c r="C15702" i="9"/>
  <c r="H15702" i="9"/>
  <c r="I15702" i="9"/>
  <c r="J15702" i="9"/>
  <c r="M15702" i="9"/>
  <c r="E15702" i="9"/>
  <c r="D15702" i="9"/>
  <c r="H15701" i="9"/>
  <c r="C15701" i="9"/>
  <c r="I15701" i="9"/>
  <c r="J15701" i="9"/>
  <c r="M15701" i="9"/>
  <c r="C15700" i="9"/>
  <c r="H15699" i="9"/>
  <c r="C15699" i="9"/>
  <c r="E15699" i="9"/>
  <c r="D15699" i="9"/>
  <c r="H15698" i="9"/>
  <c r="C15698" i="9"/>
  <c r="H15697" i="9"/>
  <c r="C15697" i="9"/>
  <c r="E15697" i="9"/>
  <c r="H15696" i="9"/>
  <c r="C15696" i="9"/>
  <c r="H15695" i="9"/>
  <c r="C15695" i="9"/>
  <c r="E15695" i="9"/>
  <c r="C15694" i="9"/>
  <c r="D15694" i="9"/>
  <c r="E15694" i="9"/>
  <c r="H15693" i="9"/>
  <c r="C15693" i="9"/>
  <c r="H15692" i="9"/>
  <c r="C15692" i="9"/>
  <c r="E15692" i="9"/>
  <c r="D15692" i="9"/>
  <c r="H15691" i="9"/>
  <c r="C15691" i="9"/>
  <c r="H15690" i="9"/>
  <c r="C15690" i="9"/>
  <c r="E15690" i="9"/>
  <c r="H15689" i="9"/>
  <c r="C15689" i="9"/>
  <c r="C15688" i="9"/>
  <c r="E15688" i="9"/>
  <c r="H15687" i="9"/>
  <c r="C15687" i="9"/>
  <c r="D15687" i="9"/>
  <c r="E15687" i="9"/>
  <c r="H15686" i="9"/>
  <c r="C15686" i="9"/>
  <c r="D15686" i="9"/>
  <c r="E15686" i="9"/>
  <c r="H15685" i="9"/>
  <c r="C15685" i="9"/>
  <c r="I15685" i="9"/>
  <c r="J15685" i="9"/>
  <c r="M15685" i="9"/>
  <c r="E15685" i="9"/>
  <c r="H15684" i="9"/>
  <c r="C15684" i="9"/>
  <c r="E15684" i="9"/>
  <c r="H15683" i="9"/>
  <c r="C15683" i="9"/>
  <c r="E15683" i="9"/>
  <c r="D15683" i="9"/>
  <c r="I15683" i="9"/>
  <c r="J15683" i="9"/>
  <c r="M15683" i="9"/>
  <c r="C15682" i="9"/>
  <c r="E15682" i="9"/>
  <c r="H15681" i="9"/>
  <c r="C15681" i="9"/>
  <c r="H15680" i="9"/>
  <c r="C15680" i="9"/>
  <c r="H15679" i="9"/>
  <c r="C15679" i="9"/>
  <c r="D15679" i="9"/>
  <c r="H15678" i="9"/>
  <c r="C15678" i="9"/>
  <c r="H15677" i="9"/>
  <c r="C15677" i="9"/>
  <c r="E15677" i="9"/>
  <c r="D15677" i="9"/>
  <c r="C15676" i="9"/>
  <c r="E15676" i="9"/>
  <c r="D15676" i="9"/>
  <c r="H15675" i="9"/>
  <c r="C15675" i="9"/>
  <c r="E15675" i="9"/>
  <c r="H15674" i="9"/>
  <c r="C15674" i="9"/>
  <c r="D15674" i="9"/>
  <c r="E15674" i="9"/>
  <c r="H15673" i="9"/>
  <c r="C15673" i="9"/>
  <c r="H15672" i="9"/>
  <c r="C15672" i="9"/>
  <c r="E15672" i="9"/>
  <c r="H15671" i="9"/>
  <c r="C15671" i="9"/>
  <c r="D15671" i="9"/>
  <c r="C15670" i="9"/>
  <c r="C15669" i="9"/>
  <c r="H15669" i="9"/>
  <c r="I15669" i="9"/>
  <c r="J15669" i="9"/>
  <c r="M15669" i="9"/>
  <c r="E15669" i="9"/>
  <c r="D15669" i="9"/>
  <c r="H15668" i="9"/>
  <c r="C15668" i="9"/>
  <c r="I15668" i="9"/>
  <c r="J15668" i="9"/>
  <c r="M15668" i="9"/>
  <c r="H15667" i="9"/>
  <c r="C15667" i="9"/>
  <c r="E15667" i="9"/>
  <c r="D15667" i="9"/>
  <c r="H15666" i="9"/>
  <c r="C15666" i="9"/>
  <c r="I15666" i="9"/>
  <c r="J15666" i="9"/>
  <c r="M15666" i="9"/>
  <c r="H15665" i="9"/>
  <c r="C15665" i="9"/>
  <c r="C15664" i="9"/>
  <c r="E15664" i="9"/>
  <c r="D15664" i="9"/>
  <c r="H15663" i="9"/>
  <c r="C15663" i="9"/>
  <c r="H15662" i="9"/>
  <c r="C15662" i="9"/>
  <c r="H15661" i="9"/>
  <c r="C15661" i="9"/>
  <c r="H15660" i="9"/>
  <c r="C15660" i="9"/>
  <c r="D15660" i="9"/>
  <c r="H15659" i="9"/>
  <c r="C15659" i="9"/>
  <c r="C15658" i="9"/>
  <c r="H15657" i="9"/>
  <c r="C15657" i="9"/>
  <c r="I15657" i="9"/>
  <c r="J15657" i="9"/>
  <c r="M15657" i="9"/>
  <c r="E15657" i="9"/>
  <c r="H15656" i="9"/>
  <c r="C15656" i="9"/>
  <c r="H15655" i="9"/>
  <c r="C15655" i="9"/>
  <c r="E15655" i="9"/>
  <c r="D15655" i="9"/>
  <c r="H15654" i="9"/>
  <c r="C15654" i="9"/>
  <c r="E15654" i="9"/>
  <c r="H15653" i="9"/>
  <c r="C15653" i="9"/>
  <c r="C15652" i="9"/>
  <c r="C15651" i="9"/>
  <c r="H15651" i="9"/>
  <c r="I15651" i="9"/>
  <c r="J15651" i="9"/>
  <c r="M15651" i="9"/>
  <c r="E15651" i="9"/>
  <c r="D15651" i="9"/>
  <c r="H15650" i="9"/>
  <c r="C15650" i="9"/>
  <c r="H15649" i="9"/>
  <c r="C15649" i="9"/>
  <c r="E15649" i="9"/>
  <c r="C15648" i="9"/>
  <c r="H15648" i="9"/>
  <c r="I15648" i="9"/>
  <c r="J15648" i="9"/>
  <c r="M15648" i="9"/>
  <c r="E15648" i="9"/>
  <c r="D15648" i="9"/>
  <c r="H15647" i="9"/>
  <c r="C15647" i="9"/>
  <c r="E15647" i="9"/>
  <c r="C15646" i="9"/>
  <c r="E15646" i="9"/>
  <c r="D15646" i="9"/>
  <c r="C15645" i="9"/>
  <c r="H15645" i="9"/>
  <c r="I15645" i="9"/>
  <c r="J15645" i="9"/>
  <c r="M15645" i="9"/>
  <c r="H15644" i="9"/>
  <c r="C15644" i="9"/>
  <c r="E15644" i="9"/>
  <c r="D15644" i="9"/>
  <c r="H15643" i="9"/>
  <c r="C15643" i="9"/>
  <c r="H15642" i="9"/>
  <c r="C15642" i="9"/>
  <c r="I15642" i="9"/>
  <c r="J15642" i="9"/>
  <c r="M15642" i="9"/>
  <c r="H15641" i="9"/>
  <c r="C15641" i="9"/>
  <c r="C15640" i="9"/>
  <c r="H15639" i="9"/>
  <c r="C15639" i="9"/>
  <c r="H15638" i="9"/>
  <c r="C15638" i="9"/>
  <c r="D15638" i="9"/>
  <c r="H15637" i="9"/>
  <c r="C15637" i="9"/>
  <c r="H15636" i="9"/>
  <c r="C15636" i="9"/>
  <c r="H15635" i="9"/>
  <c r="C15635" i="9"/>
  <c r="E15635" i="9"/>
  <c r="C15634" i="9"/>
  <c r="D15634" i="9"/>
  <c r="H15633" i="9"/>
  <c r="C15633" i="9"/>
  <c r="D15633" i="9"/>
  <c r="C15632" i="9"/>
  <c r="H15632" i="9"/>
  <c r="I15632" i="9"/>
  <c r="J15632" i="9"/>
  <c r="M15632" i="9"/>
  <c r="D15632" i="9"/>
  <c r="H15631" i="9"/>
  <c r="C15631" i="9"/>
  <c r="I15631" i="9"/>
  <c r="J15631" i="9"/>
  <c r="M15631" i="9"/>
  <c r="E15631" i="9"/>
  <c r="D15631" i="9"/>
  <c r="H15630" i="9"/>
  <c r="C15630" i="9"/>
  <c r="H15629" i="9"/>
  <c r="C15629" i="9"/>
  <c r="E15629" i="9"/>
  <c r="C15628" i="9"/>
  <c r="E15628" i="9"/>
  <c r="D15628" i="9"/>
  <c r="C15627" i="9"/>
  <c r="H15627" i="9"/>
  <c r="I15627" i="9"/>
  <c r="J15627" i="9"/>
  <c r="M15627" i="9"/>
  <c r="E15627" i="9"/>
  <c r="D15627" i="9"/>
  <c r="H15626" i="9"/>
  <c r="C15626" i="9"/>
  <c r="C15625" i="9"/>
  <c r="H15625" i="9"/>
  <c r="I15625" i="9"/>
  <c r="J15625" i="9"/>
  <c r="M15625" i="9"/>
  <c r="E15625" i="9"/>
  <c r="H15624" i="9"/>
  <c r="C15624" i="9"/>
  <c r="D15624" i="9"/>
  <c r="H15623" i="9"/>
  <c r="C15623" i="9"/>
  <c r="C15622" i="9"/>
  <c r="H15621" i="9"/>
  <c r="C15621" i="9"/>
  <c r="D15621" i="9"/>
  <c r="E15621" i="9"/>
  <c r="H15620" i="9"/>
  <c r="C15620" i="9"/>
  <c r="H15619" i="9"/>
  <c r="C15619" i="9"/>
  <c r="E15619" i="9"/>
  <c r="D15619" i="9"/>
  <c r="H15618" i="9"/>
  <c r="C15618" i="9"/>
  <c r="H15617" i="9"/>
  <c r="C15617" i="9"/>
  <c r="E15617" i="9"/>
  <c r="C15616" i="9"/>
  <c r="E15616" i="9"/>
  <c r="H15615" i="9"/>
  <c r="C15615" i="9"/>
  <c r="H15614" i="9"/>
  <c r="C15614" i="9"/>
  <c r="H15613" i="9"/>
  <c r="C15613" i="9"/>
  <c r="H15612" i="9"/>
  <c r="C15612" i="9"/>
  <c r="H15611" i="9"/>
  <c r="C15611" i="9"/>
  <c r="D15611" i="9"/>
  <c r="C15610" i="9"/>
  <c r="E15610" i="9"/>
  <c r="H15609" i="9"/>
  <c r="C15609" i="9"/>
  <c r="H15608" i="9"/>
  <c r="C15608" i="9"/>
  <c r="E15608" i="9"/>
  <c r="H15607" i="9"/>
  <c r="C15607" i="9"/>
  <c r="D15607" i="9"/>
  <c r="H15606" i="9"/>
  <c r="C15606" i="9"/>
  <c r="I15606" i="9"/>
  <c r="J15606" i="9"/>
  <c r="M15606" i="9"/>
  <c r="E15606" i="9"/>
  <c r="D15606" i="9"/>
  <c r="H15605" i="9"/>
  <c r="C15605" i="9"/>
  <c r="C15604" i="9"/>
  <c r="E15604" i="9"/>
  <c r="D15604" i="9"/>
  <c r="H15603" i="9"/>
  <c r="C15603" i="9"/>
  <c r="I15603" i="9"/>
  <c r="J15603" i="9"/>
  <c r="M15603" i="9"/>
  <c r="E15603" i="9"/>
  <c r="D15603" i="9"/>
  <c r="H15602" i="9"/>
  <c r="C15602" i="9"/>
  <c r="H15601" i="9"/>
  <c r="C15601" i="9"/>
  <c r="E15601" i="9"/>
  <c r="H15600" i="9"/>
  <c r="C15600" i="9"/>
  <c r="D15600" i="9"/>
  <c r="H15599" i="9"/>
  <c r="C15599" i="9"/>
  <c r="E15599" i="9"/>
  <c r="C15598" i="9"/>
  <c r="C15597" i="9"/>
  <c r="H15597" i="9"/>
  <c r="I15597" i="9"/>
  <c r="J15597" i="9"/>
  <c r="M15597" i="9"/>
  <c r="N15597" i="9"/>
  <c r="H15596" i="9"/>
  <c r="C15596" i="9"/>
  <c r="H15595" i="9"/>
  <c r="C15595" i="9"/>
  <c r="H15594" i="9"/>
  <c r="C15594" i="9"/>
  <c r="H15593" i="9"/>
  <c r="C15593" i="9"/>
  <c r="D15593" i="9"/>
  <c r="C15592" i="9"/>
  <c r="D15592" i="9"/>
  <c r="E15592" i="9"/>
  <c r="H15591" i="9"/>
  <c r="C15591" i="9"/>
  <c r="E15591" i="9"/>
  <c r="D15591" i="9"/>
  <c r="H15590" i="9"/>
  <c r="C15590" i="9"/>
  <c r="H15589" i="9"/>
  <c r="C15589" i="9"/>
  <c r="H15588" i="9"/>
  <c r="C15588" i="9"/>
  <c r="H15587" i="9"/>
  <c r="C15587" i="9"/>
  <c r="E15587" i="9"/>
  <c r="C15586" i="9"/>
  <c r="E15586" i="9"/>
  <c r="D15586" i="9"/>
  <c r="H15585" i="9"/>
  <c r="C15585" i="9"/>
  <c r="H15584" i="9"/>
  <c r="C15584" i="9"/>
  <c r="C15583" i="9"/>
  <c r="H15583" i="9"/>
  <c r="I15583" i="9"/>
  <c r="J15583" i="9"/>
  <c r="M15583" i="9"/>
  <c r="E15583" i="9"/>
  <c r="D15583" i="9"/>
  <c r="H15582" i="9"/>
  <c r="C15582" i="9"/>
  <c r="C15581" i="9"/>
  <c r="H15581" i="9"/>
  <c r="I15581" i="9"/>
  <c r="J15581" i="9"/>
  <c r="M15581" i="9"/>
  <c r="E15581" i="9"/>
  <c r="C15580" i="9"/>
  <c r="C15579" i="9"/>
  <c r="H15579" i="9"/>
  <c r="I15579" i="9"/>
  <c r="J15579" i="9"/>
  <c r="M15579" i="9"/>
  <c r="E15579" i="9"/>
  <c r="D15579" i="9"/>
  <c r="H15578" i="9"/>
  <c r="C15578" i="9"/>
  <c r="H15577" i="9"/>
  <c r="C15577" i="9"/>
  <c r="E15577" i="9"/>
  <c r="H15576" i="9"/>
  <c r="C15576" i="9"/>
  <c r="E15576" i="9"/>
  <c r="H15575" i="9"/>
  <c r="C15575" i="9"/>
  <c r="D15575" i="9"/>
  <c r="C15574" i="9"/>
  <c r="E15574" i="9"/>
  <c r="H15573" i="9"/>
  <c r="C15573" i="9"/>
  <c r="E15573" i="9"/>
  <c r="I15573" i="9"/>
  <c r="J15573" i="9"/>
  <c r="M15573" i="9"/>
  <c r="H15572" i="9"/>
  <c r="C15572" i="9"/>
  <c r="H15571" i="9"/>
  <c r="C15571" i="9"/>
  <c r="H15570" i="9"/>
  <c r="C15570" i="9"/>
  <c r="D15570" i="9"/>
  <c r="H15569" i="9"/>
  <c r="C15569" i="9"/>
  <c r="I15569" i="9"/>
  <c r="J15569" i="9"/>
  <c r="M15569" i="9"/>
  <c r="C15568" i="9"/>
  <c r="H15567" i="9"/>
  <c r="N15567" i="9"/>
  <c r="C15567" i="9"/>
  <c r="D15567" i="9"/>
  <c r="H15566" i="9"/>
  <c r="C15566" i="9"/>
  <c r="E15566" i="9"/>
  <c r="H15565" i="9"/>
  <c r="C15565" i="9"/>
  <c r="C15564" i="9"/>
  <c r="H15564" i="9"/>
  <c r="I15564" i="9"/>
  <c r="J15564" i="9"/>
  <c r="M15564" i="9"/>
  <c r="D15564" i="9"/>
  <c r="H15563" i="9"/>
  <c r="C15563" i="9"/>
  <c r="D15563" i="9"/>
  <c r="E15563" i="9"/>
  <c r="C15562" i="9"/>
  <c r="H15561" i="9"/>
  <c r="C15561" i="9"/>
  <c r="E15561" i="9"/>
  <c r="H15560" i="9"/>
  <c r="C15560" i="9"/>
  <c r="E15560" i="9"/>
  <c r="C15559" i="9"/>
  <c r="H15559" i="9"/>
  <c r="I15559" i="9"/>
  <c r="J15559" i="9"/>
  <c r="M15559" i="9"/>
  <c r="E15559" i="9"/>
  <c r="H15558" i="9"/>
  <c r="C15558" i="9"/>
  <c r="H15557" i="9"/>
  <c r="N15556" i="9"/>
  <c r="C15557" i="9"/>
  <c r="D15557" i="9"/>
  <c r="C15556" i="9"/>
  <c r="H15555" i="9"/>
  <c r="C15555" i="9"/>
  <c r="E15555" i="9"/>
  <c r="D15555" i="9"/>
  <c r="I15555" i="9"/>
  <c r="J15555" i="9"/>
  <c r="M15555" i="9"/>
  <c r="H15554" i="9"/>
  <c r="C15554" i="9"/>
  <c r="D15554" i="9"/>
  <c r="E15554" i="9"/>
  <c r="H15553" i="9"/>
  <c r="C15553" i="9"/>
  <c r="E15553" i="9"/>
  <c r="D15553" i="9"/>
  <c r="H15552" i="9"/>
  <c r="C15552" i="9"/>
  <c r="E15552" i="9"/>
  <c r="H15551" i="9"/>
  <c r="C15551" i="9"/>
  <c r="E15551" i="9"/>
  <c r="C15550" i="9"/>
  <c r="E15550" i="9"/>
  <c r="D15550" i="9"/>
  <c r="H15549" i="9"/>
  <c r="C15549" i="9"/>
  <c r="E15549" i="9"/>
  <c r="C15548" i="9"/>
  <c r="H15548" i="9"/>
  <c r="I15548" i="9"/>
  <c r="J15548" i="9"/>
  <c r="M15548" i="9"/>
  <c r="E15548" i="9"/>
  <c r="D15548" i="9"/>
  <c r="H15547" i="9"/>
  <c r="C15547" i="9"/>
  <c r="H15546" i="9"/>
  <c r="C15546" i="9"/>
  <c r="E15546" i="9"/>
  <c r="D15546" i="9"/>
  <c r="I15546" i="9"/>
  <c r="J15546" i="9"/>
  <c r="M15546" i="9"/>
  <c r="H15545" i="9"/>
  <c r="C15545" i="9"/>
  <c r="D15545" i="9"/>
  <c r="C15544" i="9"/>
  <c r="H15543" i="9"/>
  <c r="C15543" i="9"/>
  <c r="D15543" i="9"/>
  <c r="E15543" i="9"/>
  <c r="H15542" i="9"/>
  <c r="C15542" i="9"/>
  <c r="H15541" i="9"/>
  <c r="C15541" i="9"/>
  <c r="H15540" i="9"/>
  <c r="C15540" i="9"/>
  <c r="E15540" i="9"/>
  <c r="H15539" i="9"/>
  <c r="C15539" i="9"/>
  <c r="D15539" i="9"/>
  <c r="E15539" i="9"/>
  <c r="C15538" i="9"/>
  <c r="D15538" i="9"/>
  <c r="H15537" i="9"/>
  <c r="C15537" i="9"/>
  <c r="H15536" i="9"/>
  <c r="C15536" i="9"/>
  <c r="E15536" i="9"/>
  <c r="H15535" i="9"/>
  <c r="C15535" i="9"/>
  <c r="E15535" i="9"/>
  <c r="D15535" i="9"/>
  <c r="H15534" i="9"/>
  <c r="C15534" i="9"/>
  <c r="E15534" i="9"/>
  <c r="I15534" i="9"/>
  <c r="J15534" i="9"/>
  <c r="M15534" i="9"/>
  <c r="H15533" i="9"/>
  <c r="C15533" i="9"/>
  <c r="C15532" i="9"/>
  <c r="H15531" i="9"/>
  <c r="C15531" i="9"/>
  <c r="E15531" i="9"/>
  <c r="D15531" i="9"/>
  <c r="I15531" i="9"/>
  <c r="J15531" i="9"/>
  <c r="M15531" i="9"/>
  <c r="H15530" i="9"/>
  <c r="C15530" i="9"/>
  <c r="E15530" i="9"/>
  <c r="H15529" i="9"/>
  <c r="C15529" i="9"/>
  <c r="H15528" i="9"/>
  <c r="C15528" i="9"/>
  <c r="E15528" i="9"/>
  <c r="D15528" i="9"/>
  <c r="H15527" i="9"/>
  <c r="C15527" i="9"/>
  <c r="C15526" i="9"/>
  <c r="H15525" i="9"/>
  <c r="C15525" i="9"/>
  <c r="D15525" i="9"/>
  <c r="E15525" i="9"/>
  <c r="C15524" i="9"/>
  <c r="H15524" i="9"/>
  <c r="I15524" i="9"/>
  <c r="J15524" i="9"/>
  <c r="M15524" i="9"/>
  <c r="E15524" i="9"/>
  <c r="H15523" i="9"/>
  <c r="C15523" i="9"/>
  <c r="E15523" i="9"/>
  <c r="D15523" i="9"/>
  <c r="H15522" i="9"/>
  <c r="C15522" i="9"/>
  <c r="H15521" i="9"/>
  <c r="C15521" i="9"/>
  <c r="D15521" i="9"/>
  <c r="E15521" i="9"/>
  <c r="C15520" i="9"/>
  <c r="E15520" i="9"/>
  <c r="D15520" i="9"/>
  <c r="H15519" i="9"/>
  <c r="C15519" i="9"/>
  <c r="H15518" i="9"/>
  <c r="C15518" i="9"/>
  <c r="D15518" i="9"/>
  <c r="H15517" i="9"/>
  <c r="C15517" i="9"/>
  <c r="D15517" i="9"/>
  <c r="H15516" i="9"/>
  <c r="C15516" i="9"/>
  <c r="C15515" i="9"/>
  <c r="H15515" i="9"/>
  <c r="I15515" i="9"/>
  <c r="J15515" i="9"/>
  <c r="M15515" i="9"/>
  <c r="E15515" i="9"/>
  <c r="D15515" i="9"/>
  <c r="C15514" i="9"/>
  <c r="E15514" i="9"/>
  <c r="D15514" i="9"/>
  <c r="H15513" i="9"/>
  <c r="C15513" i="9"/>
  <c r="H15512" i="9"/>
  <c r="C15512" i="9"/>
  <c r="H15511" i="9"/>
  <c r="C15511" i="9"/>
  <c r="C15510" i="9"/>
  <c r="H15510" i="9"/>
  <c r="I15510" i="9"/>
  <c r="J15510" i="9"/>
  <c r="M15510" i="9"/>
  <c r="E15510" i="9"/>
  <c r="H15509" i="9"/>
  <c r="C15509" i="9"/>
  <c r="C15508" i="9"/>
  <c r="E15508" i="9"/>
  <c r="D15508" i="9"/>
  <c r="H15507" i="9"/>
  <c r="C15507" i="9"/>
  <c r="C15506" i="9"/>
  <c r="H15506" i="9"/>
  <c r="I15506" i="9"/>
  <c r="J15506" i="9"/>
  <c r="M15506" i="9"/>
  <c r="E15506" i="9"/>
  <c r="H15505" i="9"/>
  <c r="C15505" i="9"/>
  <c r="E15505" i="9"/>
  <c r="H15504" i="9"/>
  <c r="C15504" i="9"/>
  <c r="H15503" i="9"/>
  <c r="C15503" i="9"/>
  <c r="E15503" i="9"/>
  <c r="D15503" i="9"/>
  <c r="C15502" i="9"/>
  <c r="E15502" i="9"/>
  <c r="D15502" i="9"/>
  <c r="H15501" i="9"/>
  <c r="C15501" i="9"/>
  <c r="H15500" i="9"/>
  <c r="C15500" i="9"/>
  <c r="E15500" i="9"/>
  <c r="D15500" i="9"/>
  <c r="H15499" i="9"/>
  <c r="C15499" i="9"/>
  <c r="D15499" i="9"/>
  <c r="H15498" i="9"/>
  <c r="C15498" i="9"/>
  <c r="E15498" i="9"/>
  <c r="H15497" i="9"/>
  <c r="C15497" i="9"/>
  <c r="C15496" i="9"/>
  <c r="E15496" i="9"/>
  <c r="H15495" i="9"/>
  <c r="C15495" i="9"/>
  <c r="E15495" i="9"/>
  <c r="D15495" i="9"/>
  <c r="H15494" i="9"/>
  <c r="C15494" i="9"/>
  <c r="D15494" i="9"/>
  <c r="E15494" i="9"/>
  <c r="H15493" i="9"/>
  <c r="C15493" i="9"/>
  <c r="E15493" i="9"/>
  <c r="H15492" i="9"/>
  <c r="C15492" i="9"/>
  <c r="E15492" i="9"/>
  <c r="H15491" i="9"/>
  <c r="C15491" i="9"/>
  <c r="D15491" i="9"/>
  <c r="E15491" i="9"/>
  <c r="C15490" i="9"/>
  <c r="E15490" i="9"/>
  <c r="D15490" i="9"/>
  <c r="H15489" i="9"/>
  <c r="C15489" i="9"/>
  <c r="H15488" i="9"/>
  <c r="C15488" i="9"/>
  <c r="H15487" i="9"/>
  <c r="C15487" i="9"/>
  <c r="I15487" i="9"/>
  <c r="J15487" i="9"/>
  <c r="M15487" i="9"/>
  <c r="E15487" i="9"/>
  <c r="H15486" i="9"/>
  <c r="C15486" i="9"/>
  <c r="H15485" i="9"/>
  <c r="C15485" i="9"/>
  <c r="E15485" i="9"/>
  <c r="D15485" i="9"/>
  <c r="C15484" i="9"/>
  <c r="E15484" i="9"/>
  <c r="D15484" i="9"/>
  <c r="H15483" i="9"/>
  <c r="C15483" i="9"/>
  <c r="E15483" i="9"/>
  <c r="D15483" i="9"/>
  <c r="H15482" i="9"/>
  <c r="C15482" i="9"/>
  <c r="E15482" i="9"/>
  <c r="D15482" i="9"/>
  <c r="C15481" i="9"/>
  <c r="H15481" i="9"/>
  <c r="I15481" i="9"/>
  <c r="J15481" i="9"/>
  <c r="M15481" i="9"/>
  <c r="E15481" i="9"/>
  <c r="D15481" i="9"/>
  <c r="H15480" i="9"/>
  <c r="C15480" i="9"/>
  <c r="H15479" i="9"/>
  <c r="C15479" i="9"/>
  <c r="D15479" i="9"/>
  <c r="C15478" i="9"/>
  <c r="D15478" i="9"/>
  <c r="E15478" i="9"/>
  <c r="H15477" i="9"/>
  <c r="C15477" i="9"/>
  <c r="D15477" i="9"/>
  <c r="H15476" i="9"/>
  <c r="C15476" i="9"/>
  <c r="H15475" i="9"/>
  <c r="C15475" i="9"/>
  <c r="C15474" i="9"/>
  <c r="H15474" i="9"/>
  <c r="I15474" i="9"/>
  <c r="J15474" i="9"/>
  <c r="M15474" i="9"/>
  <c r="E15474" i="9"/>
  <c r="D15474" i="9"/>
  <c r="H15473" i="9"/>
  <c r="C15473" i="9"/>
  <c r="C15472" i="9"/>
  <c r="E15472" i="9"/>
  <c r="H15471" i="9"/>
  <c r="C15471" i="9"/>
  <c r="H15470" i="9"/>
  <c r="C15470" i="9"/>
  <c r="E15470" i="9"/>
  <c r="H15469" i="9"/>
  <c r="C15469" i="9"/>
  <c r="D15469" i="9"/>
  <c r="H15468" i="9"/>
  <c r="C15468" i="9"/>
  <c r="I15468" i="9"/>
  <c r="J15468" i="9"/>
  <c r="M15468" i="9"/>
  <c r="E15468" i="9"/>
  <c r="D15468" i="9"/>
  <c r="H15467" i="9"/>
  <c r="C15467" i="9"/>
  <c r="D15467" i="9"/>
  <c r="E15467" i="9"/>
  <c r="C15466" i="9"/>
  <c r="E15466" i="9"/>
  <c r="C15465" i="9"/>
  <c r="H15465" i="9"/>
  <c r="I15465" i="9"/>
  <c r="J15465" i="9"/>
  <c r="M15465" i="9"/>
  <c r="E15465" i="9"/>
  <c r="H15464" i="9"/>
  <c r="C15464" i="9"/>
  <c r="H15463" i="9"/>
  <c r="C15463" i="9"/>
  <c r="I15463" i="9"/>
  <c r="J15463" i="9"/>
  <c r="M15463" i="9"/>
  <c r="E15463" i="9"/>
  <c r="D15463" i="9"/>
  <c r="H15462" i="9"/>
  <c r="C15462" i="9"/>
  <c r="E15462" i="9"/>
  <c r="C15461" i="9"/>
  <c r="H15461" i="9"/>
  <c r="I15461" i="9"/>
  <c r="J15461" i="9"/>
  <c r="M15461" i="9"/>
  <c r="E15461" i="9"/>
  <c r="C15460" i="9"/>
  <c r="H15459" i="9"/>
  <c r="C15459" i="9"/>
  <c r="E15459" i="9"/>
  <c r="D15459" i="9"/>
  <c r="I15459" i="9"/>
  <c r="J15459" i="9"/>
  <c r="M15459" i="9"/>
  <c r="H15458" i="9"/>
  <c r="C15458" i="9"/>
  <c r="H15457" i="9"/>
  <c r="C15457" i="9"/>
  <c r="H15456" i="9"/>
  <c r="C15456" i="9"/>
  <c r="I15456" i="9"/>
  <c r="J15456" i="9"/>
  <c r="M15456" i="9"/>
  <c r="E15456" i="9"/>
  <c r="D15456" i="9"/>
  <c r="H15455" i="9"/>
  <c r="C15455" i="9"/>
  <c r="C15454" i="9"/>
  <c r="E15454" i="9"/>
  <c r="D15454" i="9"/>
  <c r="C15453" i="9"/>
  <c r="H15453" i="9"/>
  <c r="I15453" i="9"/>
  <c r="J15453" i="9"/>
  <c r="M15453" i="9"/>
  <c r="E15453" i="9"/>
  <c r="H15452" i="9"/>
  <c r="C15452" i="9"/>
  <c r="I15452" i="9"/>
  <c r="J15452" i="9"/>
  <c r="M15452" i="9"/>
  <c r="E15452" i="9"/>
  <c r="D15452" i="9"/>
  <c r="H15451" i="9"/>
  <c r="C15451" i="9"/>
  <c r="H15450" i="9"/>
  <c r="C15450" i="9"/>
  <c r="E15450" i="9"/>
  <c r="D15450" i="9"/>
  <c r="H15449" i="9"/>
  <c r="C15449" i="9"/>
  <c r="C15448" i="9"/>
  <c r="H15447" i="9"/>
  <c r="C15447" i="9"/>
  <c r="E15447" i="9"/>
  <c r="D15447" i="9"/>
  <c r="H15446" i="9"/>
  <c r="C15446" i="9"/>
  <c r="E15446" i="9"/>
  <c r="H15445" i="9"/>
  <c r="C15445" i="9"/>
  <c r="H15444" i="9"/>
  <c r="C15444" i="9"/>
  <c r="C15443" i="9"/>
  <c r="H15443" i="9"/>
  <c r="I15443" i="9"/>
  <c r="J15443" i="9"/>
  <c r="M15443" i="9"/>
  <c r="E15443" i="9"/>
  <c r="D15443" i="9"/>
  <c r="C15442" i="9"/>
  <c r="H15441" i="9"/>
  <c r="C15441" i="9"/>
  <c r="D15441" i="9"/>
  <c r="H15440" i="9"/>
  <c r="C15440" i="9"/>
  <c r="D15440" i="9"/>
  <c r="H15439" i="9"/>
  <c r="C15439" i="9"/>
  <c r="E15439" i="9"/>
  <c r="D15439" i="9"/>
  <c r="H15438" i="9"/>
  <c r="C15438" i="9"/>
  <c r="I15438" i="9"/>
  <c r="J15438" i="9"/>
  <c r="M15438" i="9"/>
  <c r="H15437" i="9"/>
  <c r="C15437" i="9"/>
  <c r="C15436" i="9"/>
  <c r="D15436" i="9"/>
  <c r="H15435" i="9"/>
  <c r="C15435" i="9"/>
  <c r="D15435" i="9"/>
  <c r="E15435" i="9"/>
  <c r="H15434" i="9"/>
  <c r="N15434" i="9"/>
  <c r="C15434" i="9"/>
  <c r="E15434" i="9"/>
  <c r="H15433" i="9"/>
  <c r="C15433" i="9"/>
  <c r="D15433" i="9"/>
  <c r="H15432" i="9"/>
  <c r="N15432" i="9"/>
  <c r="C15432" i="9"/>
  <c r="H15431" i="9"/>
  <c r="C15431" i="9"/>
  <c r="C15430" i="9"/>
  <c r="C15429" i="9"/>
  <c r="H15429" i="9"/>
  <c r="I15429" i="9"/>
  <c r="J15429" i="9"/>
  <c r="M15429" i="9"/>
  <c r="E15429" i="9"/>
  <c r="H15428" i="9"/>
  <c r="C15428" i="9"/>
  <c r="D15428" i="9"/>
  <c r="H15427" i="9"/>
  <c r="C15427" i="9"/>
  <c r="H15426" i="9"/>
  <c r="C15426" i="9"/>
  <c r="H15425" i="9"/>
  <c r="C15425" i="9"/>
  <c r="E15425" i="9"/>
  <c r="D15425" i="9"/>
  <c r="C15424" i="9"/>
  <c r="D15424" i="9"/>
  <c r="E15424" i="9"/>
  <c r="H15423" i="9"/>
  <c r="C15423" i="9"/>
  <c r="H15422" i="9"/>
  <c r="C15422" i="9"/>
  <c r="E15422" i="9"/>
  <c r="H15421" i="9"/>
  <c r="C15421" i="9"/>
  <c r="D15421" i="9"/>
  <c r="E15421" i="9"/>
  <c r="H15420" i="9"/>
  <c r="C15420" i="9"/>
  <c r="H15419" i="9"/>
  <c r="C15419" i="9"/>
  <c r="C15418" i="9"/>
  <c r="E15418" i="9"/>
  <c r="D15418" i="9"/>
  <c r="H15417" i="9"/>
  <c r="C15417" i="9"/>
  <c r="H15416" i="9"/>
  <c r="C15416" i="9"/>
  <c r="H15415" i="9"/>
  <c r="C15415" i="9"/>
  <c r="D15415" i="9"/>
  <c r="H15414" i="9"/>
  <c r="C15414" i="9"/>
  <c r="C15413" i="9"/>
  <c r="H15413" i="9"/>
  <c r="I15413" i="9"/>
  <c r="J15413" i="9"/>
  <c r="M15413" i="9"/>
  <c r="E15413" i="9"/>
  <c r="D15413" i="9"/>
  <c r="C15412" i="9"/>
  <c r="D15412" i="9"/>
  <c r="H15411" i="9"/>
  <c r="C15411" i="9"/>
  <c r="E15411" i="9"/>
  <c r="H15410" i="9"/>
  <c r="C15410" i="9"/>
  <c r="H15409" i="9"/>
  <c r="C15409" i="9"/>
  <c r="E15409" i="9"/>
  <c r="D15409" i="9"/>
  <c r="I15409" i="9"/>
  <c r="J15409" i="9"/>
  <c r="M15409" i="9"/>
  <c r="H15408" i="9"/>
  <c r="C15408" i="9"/>
  <c r="D15408" i="9"/>
  <c r="E15408" i="9"/>
  <c r="H15407" i="9"/>
  <c r="C15407" i="9"/>
  <c r="C15406" i="9"/>
  <c r="E15406" i="9"/>
  <c r="D15406" i="9"/>
  <c r="H15405" i="9"/>
  <c r="C15405" i="9"/>
  <c r="D15405" i="9"/>
  <c r="H15404" i="9"/>
  <c r="C15404" i="9"/>
  <c r="H15403" i="9"/>
  <c r="C15403" i="9"/>
  <c r="I15403" i="9"/>
  <c r="J15403" i="9"/>
  <c r="M15403" i="9"/>
  <c r="C15402" i="9"/>
  <c r="H15402" i="9"/>
  <c r="I15402" i="9"/>
  <c r="J15402" i="9"/>
  <c r="M15402" i="9"/>
  <c r="E15402" i="9"/>
  <c r="D15402" i="9"/>
  <c r="H15401" i="9"/>
  <c r="C15401" i="9"/>
  <c r="C15400" i="9"/>
  <c r="E15400" i="9"/>
  <c r="H15399" i="9"/>
  <c r="C15399" i="9"/>
  <c r="H15398" i="9"/>
  <c r="C15398" i="9"/>
  <c r="E15398" i="9"/>
  <c r="D15398" i="9"/>
  <c r="H15397" i="9"/>
  <c r="C15397" i="9"/>
  <c r="D15397" i="9"/>
  <c r="H15396" i="9"/>
  <c r="C15396" i="9"/>
  <c r="E15396" i="9"/>
  <c r="H15395" i="9"/>
  <c r="C15395" i="9"/>
  <c r="E15395" i="9"/>
  <c r="C15394" i="9"/>
  <c r="H15393" i="9"/>
  <c r="C15393" i="9"/>
  <c r="E15393" i="9"/>
  <c r="D15393" i="9"/>
  <c r="H15392" i="9"/>
  <c r="C15392" i="9"/>
  <c r="E15392" i="9"/>
  <c r="D15392" i="9"/>
  <c r="H15391" i="9"/>
  <c r="C15391" i="9"/>
  <c r="H15390" i="9"/>
  <c r="C15390" i="9"/>
  <c r="E15390" i="9"/>
  <c r="H15389" i="9"/>
  <c r="C15389" i="9"/>
  <c r="E15389" i="9"/>
  <c r="D15389" i="9"/>
  <c r="I15389" i="9"/>
  <c r="J15389" i="9"/>
  <c r="M15389" i="9"/>
  <c r="C15388" i="9"/>
  <c r="E15388" i="9"/>
  <c r="D15388" i="9"/>
  <c r="H15387" i="9"/>
  <c r="C15387" i="9"/>
  <c r="I15387" i="9"/>
  <c r="J15387" i="9"/>
  <c r="M15387" i="9"/>
  <c r="H15386" i="9"/>
  <c r="C15386" i="9"/>
  <c r="E15386" i="9"/>
  <c r="H15385" i="9"/>
  <c r="C15385" i="9"/>
  <c r="E15385" i="9"/>
  <c r="I15385" i="9"/>
  <c r="J15385" i="9"/>
  <c r="M15385" i="9"/>
  <c r="H15384" i="9"/>
  <c r="C15384" i="9"/>
  <c r="D15384" i="9"/>
  <c r="H15383" i="9"/>
  <c r="C15383" i="9"/>
  <c r="C15382" i="9"/>
  <c r="H15381" i="9"/>
  <c r="C15381" i="9"/>
  <c r="I15381" i="9"/>
  <c r="J15381" i="9"/>
  <c r="M15381" i="9"/>
  <c r="E15381" i="9"/>
  <c r="H15380" i="9"/>
  <c r="C15380" i="9"/>
  <c r="D15380" i="9"/>
  <c r="H15379" i="9"/>
  <c r="C15379" i="9"/>
  <c r="H15378" i="9"/>
  <c r="C15378" i="9"/>
  <c r="H15377" i="9"/>
  <c r="C15377" i="9"/>
  <c r="E15377" i="9"/>
  <c r="D15377" i="9"/>
  <c r="C15376" i="9"/>
  <c r="E15376" i="9"/>
  <c r="H15375" i="9"/>
  <c r="C15375" i="9"/>
  <c r="H15374" i="9"/>
  <c r="C15374" i="9"/>
  <c r="E15374" i="9"/>
  <c r="D15374" i="9"/>
  <c r="H15373" i="9"/>
  <c r="C15373" i="9"/>
  <c r="C15372" i="9"/>
  <c r="H15372" i="9"/>
  <c r="I15372" i="9"/>
  <c r="J15372" i="9"/>
  <c r="M15372" i="9"/>
  <c r="E15372" i="9"/>
  <c r="H15371" i="9"/>
  <c r="C15371" i="9"/>
  <c r="D15371" i="9"/>
  <c r="C15370" i="9"/>
  <c r="E15370" i="9"/>
  <c r="D15370" i="9"/>
  <c r="H15369" i="9"/>
  <c r="C15369" i="9"/>
  <c r="H15368" i="9"/>
  <c r="C15368" i="9"/>
  <c r="E15368" i="9"/>
  <c r="H15367" i="9"/>
  <c r="C15367" i="9"/>
  <c r="E15367" i="9"/>
  <c r="H15366" i="9"/>
  <c r="C15366" i="9"/>
  <c r="H15365" i="9"/>
  <c r="C15365" i="9"/>
  <c r="E15365" i="9"/>
  <c r="D15365" i="9"/>
  <c r="C15364" i="9"/>
  <c r="H15363" i="9"/>
  <c r="C15363" i="9"/>
  <c r="H15362" i="9"/>
  <c r="C15362" i="9"/>
  <c r="E15362" i="9"/>
  <c r="H15361" i="9"/>
  <c r="C15361" i="9"/>
  <c r="D15361" i="9"/>
  <c r="C15360" i="9"/>
  <c r="H15360" i="9"/>
  <c r="I15360" i="9"/>
  <c r="J15360" i="9"/>
  <c r="M15360" i="9"/>
  <c r="E15360" i="9"/>
  <c r="H15359" i="9"/>
  <c r="C15359" i="9"/>
  <c r="D15359" i="9"/>
  <c r="C15358" i="9"/>
  <c r="C15357" i="9"/>
  <c r="H15357" i="9"/>
  <c r="I15357" i="9"/>
  <c r="J15357" i="9"/>
  <c r="M15357" i="9"/>
  <c r="E15357" i="9"/>
  <c r="D15357" i="9"/>
  <c r="C15356" i="9"/>
  <c r="H15356" i="9"/>
  <c r="I15356" i="9"/>
  <c r="J15356" i="9"/>
  <c r="M15356" i="9"/>
  <c r="D15356" i="9"/>
  <c r="E15356" i="9"/>
  <c r="H15355" i="9"/>
  <c r="C15355" i="9"/>
  <c r="H15354" i="9"/>
  <c r="C15354" i="9"/>
  <c r="D15354" i="9"/>
  <c r="H15353" i="9"/>
  <c r="C15353" i="9"/>
  <c r="E15353" i="9"/>
  <c r="C15352" i="9"/>
  <c r="H15351" i="9"/>
  <c r="C15351" i="9"/>
  <c r="E15351" i="9"/>
  <c r="H15350" i="9"/>
  <c r="C15350" i="9"/>
  <c r="E15350" i="9"/>
  <c r="D15350" i="9"/>
  <c r="H15349" i="9"/>
  <c r="C15349" i="9"/>
  <c r="E15349" i="9"/>
  <c r="D15349" i="9"/>
  <c r="H15348" i="9"/>
  <c r="C15348" i="9"/>
  <c r="H15347" i="9"/>
  <c r="C15347" i="9"/>
  <c r="C15346" i="9"/>
  <c r="E15346" i="9"/>
  <c r="D15346" i="9"/>
  <c r="H15345" i="9"/>
  <c r="C15345" i="9"/>
  <c r="E15345" i="9"/>
  <c r="H15344" i="9"/>
  <c r="C15344" i="9"/>
  <c r="D15344" i="9"/>
  <c r="H15343" i="9"/>
  <c r="C15343" i="9"/>
  <c r="H15342" i="9"/>
  <c r="C15342" i="9"/>
  <c r="E15342" i="9"/>
  <c r="H15341" i="9"/>
  <c r="C15341" i="9"/>
  <c r="I15341" i="9"/>
  <c r="J15341" i="9"/>
  <c r="M15341" i="9"/>
  <c r="E15341" i="9"/>
  <c r="C15340" i="9"/>
  <c r="H15339" i="9"/>
  <c r="C15339" i="9"/>
  <c r="H15338" i="9"/>
  <c r="C15338" i="9"/>
  <c r="E15338" i="9"/>
  <c r="C15337" i="9"/>
  <c r="H15337" i="9"/>
  <c r="I15337" i="9"/>
  <c r="J15337" i="9"/>
  <c r="M15337" i="9"/>
  <c r="E15337" i="9"/>
  <c r="D15337" i="9"/>
  <c r="H15336" i="9"/>
  <c r="C15336" i="9"/>
  <c r="H15335" i="9"/>
  <c r="C15335" i="9"/>
  <c r="C15334" i="9"/>
  <c r="E15334" i="9"/>
  <c r="D15334" i="9"/>
  <c r="H15333" i="9"/>
  <c r="C15333" i="9"/>
  <c r="H15332" i="9"/>
  <c r="C15332" i="9"/>
  <c r="H15331" i="9"/>
  <c r="C15331" i="9"/>
  <c r="H15330" i="9"/>
  <c r="C15330" i="9"/>
  <c r="I15330" i="9"/>
  <c r="J15330" i="9"/>
  <c r="M15330" i="9"/>
  <c r="E15330" i="9"/>
  <c r="D15330" i="9"/>
  <c r="H15329" i="9"/>
  <c r="C15329" i="9"/>
  <c r="C15328" i="9"/>
  <c r="H15327" i="9"/>
  <c r="C15327" i="9"/>
  <c r="C15326" i="9"/>
  <c r="H15326" i="9"/>
  <c r="I15326" i="9"/>
  <c r="J15326" i="9"/>
  <c r="M15326" i="9"/>
  <c r="E15326" i="9"/>
  <c r="D15326" i="9"/>
  <c r="H15325" i="9"/>
  <c r="C15325" i="9"/>
  <c r="E15325" i="9"/>
  <c r="H15324" i="9"/>
  <c r="C15324" i="9"/>
  <c r="D15324" i="9"/>
  <c r="H15323" i="9"/>
  <c r="C15323" i="9"/>
  <c r="D15323" i="9"/>
  <c r="C15322" i="9"/>
  <c r="E15322" i="9"/>
  <c r="D15322" i="9"/>
  <c r="H15321" i="9"/>
  <c r="C15321" i="9"/>
  <c r="E15321" i="9"/>
  <c r="H15320" i="9"/>
  <c r="N15320" i="9"/>
  <c r="C15320" i="9"/>
  <c r="H15319" i="9"/>
  <c r="C15319" i="9"/>
  <c r="I15319" i="9"/>
  <c r="J15319" i="9"/>
  <c r="M15319" i="9"/>
  <c r="D15319" i="9"/>
  <c r="E15319" i="9"/>
  <c r="H15318" i="9"/>
  <c r="C15318" i="9"/>
  <c r="H15317" i="9"/>
  <c r="N15317" i="9"/>
  <c r="C15317" i="9"/>
  <c r="E15317" i="9"/>
  <c r="D15317" i="9"/>
  <c r="C15316" i="9"/>
  <c r="E15316" i="9"/>
  <c r="H15315" i="9"/>
  <c r="C15315" i="9"/>
  <c r="H15314" i="9"/>
  <c r="C15314" i="9"/>
  <c r="H15313" i="9"/>
  <c r="C15313" i="9"/>
  <c r="D15313" i="9"/>
  <c r="H15312" i="9"/>
  <c r="C15312" i="9"/>
  <c r="D15312" i="9"/>
  <c r="H15311" i="9"/>
  <c r="C15311" i="9"/>
  <c r="C15310" i="9"/>
  <c r="H15309" i="9"/>
  <c r="C15309" i="9"/>
  <c r="I15309" i="9"/>
  <c r="J15309" i="9"/>
  <c r="M15309" i="9"/>
  <c r="E15309" i="9"/>
  <c r="D15309" i="9"/>
  <c r="H15308" i="9"/>
  <c r="C15308" i="9"/>
  <c r="D15308" i="9"/>
  <c r="H15307" i="9"/>
  <c r="C15307" i="9"/>
  <c r="H15306" i="9"/>
  <c r="C15306" i="9"/>
  <c r="H15305" i="9"/>
  <c r="C15305" i="9"/>
  <c r="C15304" i="9"/>
  <c r="H15303" i="9"/>
  <c r="C15303" i="9"/>
  <c r="H15302" i="9"/>
  <c r="C15302" i="9"/>
  <c r="I15302" i="9"/>
  <c r="J15302" i="9"/>
  <c r="M15302" i="9"/>
  <c r="E15302" i="9"/>
  <c r="D15302" i="9"/>
  <c r="H15301" i="9"/>
  <c r="C15301" i="9"/>
  <c r="D15301" i="9"/>
  <c r="H15300" i="9"/>
  <c r="C15300" i="9"/>
  <c r="I15300" i="9"/>
  <c r="J15300" i="9"/>
  <c r="M15300" i="9"/>
  <c r="E15300" i="9"/>
  <c r="D15300" i="9"/>
  <c r="H15299" i="9"/>
  <c r="C15299" i="9"/>
  <c r="E15299" i="9"/>
  <c r="H15298" i="9"/>
  <c r="C15298" i="9"/>
  <c r="E15298" i="9"/>
  <c r="H15297" i="9"/>
  <c r="C15297" i="9"/>
  <c r="H15296" i="9"/>
  <c r="C15296" i="9"/>
  <c r="H15295" i="9"/>
  <c r="C15295" i="9"/>
  <c r="I15295" i="9"/>
  <c r="J15295" i="9"/>
  <c r="M15295" i="9"/>
  <c r="D15295" i="9"/>
  <c r="H15294" i="9"/>
  <c r="C15294" i="9"/>
  <c r="D15294" i="9"/>
  <c r="E15294" i="9"/>
  <c r="H15293" i="9"/>
  <c r="C15293" i="9"/>
  <c r="E15293" i="9"/>
  <c r="D15293" i="9"/>
  <c r="H15292" i="9"/>
  <c r="C15292" i="9"/>
  <c r="H15291" i="9"/>
  <c r="C15291" i="9"/>
  <c r="H15290" i="9"/>
  <c r="C15290" i="9"/>
  <c r="E15290" i="9"/>
  <c r="H15289" i="9"/>
  <c r="C15289" i="9"/>
  <c r="E15289" i="9"/>
  <c r="D15289" i="9"/>
  <c r="H15288" i="9"/>
  <c r="C15288" i="9"/>
  <c r="I15288" i="9"/>
  <c r="J15288" i="9"/>
  <c r="M15288" i="9"/>
  <c r="E15288" i="9"/>
  <c r="C15287" i="9"/>
  <c r="H15287" i="9"/>
  <c r="I15287" i="9"/>
  <c r="J15287" i="9"/>
  <c r="M15287" i="9"/>
  <c r="D15287" i="9"/>
  <c r="H15286" i="9"/>
  <c r="C15286" i="9"/>
  <c r="I15286" i="9"/>
  <c r="J15286" i="9"/>
  <c r="M15286" i="9"/>
  <c r="E15286" i="9"/>
  <c r="H15285" i="9"/>
  <c r="C15285" i="9"/>
  <c r="E15285" i="9"/>
  <c r="D15285" i="9"/>
  <c r="C15284" i="9"/>
  <c r="H15284" i="9"/>
  <c r="I15284" i="9"/>
  <c r="J15284" i="9"/>
  <c r="M15284" i="9"/>
  <c r="E15284" i="9"/>
  <c r="D15284" i="9"/>
  <c r="H15283" i="9"/>
  <c r="C15283" i="9"/>
  <c r="H15282" i="9"/>
  <c r="C15282" i="9"/>
  <c r="E15282" i="9"/>
  <c r="H15281" i="9"/>
  <c r="C15281" i="9"/>
  <c r="H15280" i="9"/>
  <c r="C15280" i="9"/>
  <c r="H15279" i="9"/>
  <c r="C15279" i="9"/>
  <c r="E15279" i="9"/>
  <c r="D15279" i="9"/>
  <c r="H15278" i="9"/>
  <c r="C15278" i="9"/>
  <c r="E15278" i="9"/>
  <c r="D15278" i="9"/>
  <c r="H15277" i="9"/>
  <c r="C15277" i="9"/>
  <c r="H15276" i="9"/>
  <c r="C15276" i="9"/>
  <c r="H15275" i="9"/>
  <c r="C15275" i="9"/>
  <c r="H15274" i="9"/>
  <c r="C15274" i="9"/>
  <c r="E15274" i="9"/>
  <c r="C15273" i="9"/>
  <c r="H15273" i="9"/>
  <c r="I15273" i="9"/>
  <c r="J15273" i="9"/>
  <c r="M15273" i="9"/>
  <c r="E15273" i="9"/>
  <c r="D15273" i="9"/>
  <c r="H15272" i="9"/>
  <c r="C15272" i="9"/>
  <c r="H15271" i="9"/>
  <c r="C15271" i="9"/>
  <c r="E15271" i="9"/>
  <c r="H15270" i="9"/>
  <c r="C15270" i="9"/>
  <c r="I15270" i="9"/>
  <c r="J15270" i="9"/>
  <c r="M15270" i="9"/>
  <c r="E15270" i="9"/>
  <c r="H15269" i="9"/>
  <c r="C15269" i="9"/>
  <c r="C15268" i="9"/>
  <c r="H15268" i="9"/>
  <c r="I15268" i="9"/>
  <c r="J15268" i="9"/>
  <c r="M15268" i="9"/>
  <c r="E15268" i="9"/>
  <c r="H15267" i="9"/>
  <c r="C15267" i="9"/>
  <c r="H15266" i="9"/>
  <c r="C15266" i="9"/>
  <c r="E15266" i="9"/>
  <c r="H15265" i="9"/>
  <c r="C15265" i="9"/>
  <c r="D15265" i="9"/>
  <c r="H15264" i="9"/>
  <c r="C15264" i="9"/>
  <c r="H15263" i="9"/>
  <c r="C15263" i="9"/>
  <c r="D15263" i="9"/>
  <c r="H15262" i="9"/>
  <c r="C15262" i="9"/>
  <c r="E15262" i="9"/>
  <c r="D15262" i="9"/>
  <c r="H15261" i="9"/>
  <c r="C15261" i="9"/>
  <c r="E15261" i="9"/>
  <c r="H15260" i="9"/>
  <c r="C15260" i="9"/>
  <c r="I15260" i="9"/>
  <c r="J15260" i="9"/>
  <c r="M15260" i="9"/>
  <c r="E15260" i="9"/>
  <c r="D15260" i="9"/>
  <c r="H15259" i="9"/>
  <c r="C15259" i="9"/>
  <c r="D15259" i="9"/>
  <c r="H15258" i="9"/>
  <c r="C15258" i="9"/>
  <c r="E15258" i="9"/>
  <c r="H15257" i="9"/>
  <c r="C15257" i="9"/>
  <c r="H15256" i="9"/>
  <c r="C15256" i="9"/>
  <c r="E15256" i="9"/>
  <c r="C15255" i="9"/>
  <c r="H15255" i="9"/>
  <c r="I15255" i="9"/>
  <c r="J15255" i="9"/>
  <c r="M15255" i="9"/>
  <c r="D15255" i="9"/>
  <c r="H15254" i="9"/>
  <c r="C15254" i="9"/>
  <c r="H15253" i="9"/>
  <c r="C15253" i="9"/>
  <c r="E15253" i="9"/>
  <c r="H15252" i="9"/>
  <c r="C15252" i="9"/>
  <c r="D15252" i="9"/>
  <c r="E15252" i="9"/>
  <c r="H15251" i="9"/>
  <c r="C15251" i="9"/>
  <c r="H15250" i="9"/>
  <c r="C15250" i="9"/>
  <c r="E15250" i="9"/>
  <c r="C15249" i="9"/>
  <c r="H15249" i="9"/>
  <c r="I15249" i="9"/>
  <c r="J15249" i="9"/>
  <c r="M15249" i="9"/>
  <c r="E15249" i="9"/>
  <c r="D15249" i="9"/>
  <c r="H15248" i="9"/>
  <c r="C15248" i="9"/>
  <c r="H15247" i="9"/>
  <c r="C15247" i="9"/>
  <c r="E15247" i="9"/>
  <c r="D15247" i="9"/>
  <c r="H15246" i="9"/>
  <c r="C15246" i="9"/>
  <c r="H15245" i="9"/>
  <c r="C15245" i="9"/>
  <c r="E15245" i="9"/>
  <c r="D15245" i="9"/>
  <c r="H15244" i="9"/>
  <c r="C15244" i="9"/>
  <c r="H15243" i="9"/>
  <c r="C15243" i="9"/>
  <c r="H15242" i="9"/>
  <c r="C15242" i="9"/>
  <c r="E15242" i="9"/>
  <c r="H15241" i="9"/>
  <c r="C15241" i="9"/>
  <c r="H15240" i="9"/>
  <c r="C15240" i="9"/>
  <c r="C15239" i="9"/>
  <c r="H15239" i="9"/>
  <c r="I15239" i="9"/>
  <c r="J15239" i="9"/>
  <c r="M15239" i="9"/>
  <c r="D15239" i="9"/>
  <c r="H15238" i="9"/>
  <c r="C15238" i="9"/>
  <c r="E15238" i="9"/>
  <c r="D15238" i="9"/>
  <c r="H15237" i="9"/>
  <c r="C15237" i="9"/>
  <c r="D15237" i="9"/>
  <c r="H15236" i="9"/>
  <c r="C15236" i="9"/>
  <c r="E15236" i="9"/>
  <c r="D15236" i="9"/>
  <c r="H15235" i="9"/>
  <c r="C15235" i="9"/>
  <c r="I15235" i="9"/>
  <c r="J15235" i="9"/>
  <c r="M15235" i="9"/>
  <c r="E15235" i="9"/>
  <c r="H15234" i="9"/>
  <c r="C15234" i="9"/>
  <c r="E15234" i="9"/>
  <c r="H15233" i="9"/>
  <c r="C15233" i="9"/>
  <c r="H15232" i="9"/>
  <c r="C15232" i="9"/>
  <c r="C15231" i="9"/>
  <c r="H15231" i="9"/>
  <c r="I15231" i="9"/>
  <c r="J15231" i="9"/>
  <c r="M15231" i="9"/>
  <c r="D15231" i="9"/>
  <c r="H15230" i="9"/>
  <c r="C15230" i="9"/>
  <c r="E15230" i="9"/>
  <c r="D15230" i="9"/>
  <c r="H15229" i="9"/>
  <c r="C15229" i="9"/>
  <c r="E15229" i="9"/>
  <c r="H15228" i="9"/>
  <c r="C15228" i="9"/>
  <c r="I15228" i="9"/>
  <c r="J15228" i="9"/>
  <c r="M15228" i="9"/>
  <c r="E15228" i="9"/>
  <c r="D15228" i="9"/>
  <c r="H15227" i="9"/>
  <c r="C15227" i="9"/>
  <c r="D15227" i="9"/>
  <c r="H15226" i="9"/>
  <c r="C15226" i="9"/>
  <c r="E15226" i="9"/>
  <c r="C15225" i="9"/>
  <c r="H15225" i="9"/>
  <c r="I15225" i="9"/>
  <c r="J15225" i="9"/>
  <c r="M15225" i="9"/>
  <c r="E15225" i="9"/>
  <c r="D15225" i="9"/>
  <c r="H15224" i="9"/>
  <c r="C15224" i="9"/>
  <c r="E15224" i="9"/>
  <c r="H15223" i="9"/>
  <c r="C15223" i="9"/>
  <c r="I15223" i="9"/>
  <c r="J15223" i="9"/>
  <c r="M15223" i="9"/>
  <c r="H15222" i="9"/>
  <c r="C15222" i="9"/>
  <c r="H15221" i="9"/>
  <c r="C15221" i="9"/>
  <c r="E15221" i="9"/>
  <c r="D15221" i="9"/>
  <c r="H15220" i="9"/>
  <c r="C15220" i="9"/>
  <c r="H15219" i="9"/>
  <c r="C15219" i="9"/>
  <c r="H15218" i="9"/>
  <c r="C15218" i="9"/>
  <c r="E15218" i="9"/>
  <c r="H15217" i="9"/>
  <c r="C15217" i="9"/>
  <c r="H15216" i="9"/>
  <c r="C15216" i="9"/>
  <c r="H15215" i="9"/>
  <c r="C15215" i="9"/>
  <c r="C15214" i="9"/>
  <c r="H15214" i="9"/>
  <c r="I15214" i="9"/>
  <c r="J15214" i="9"/>
  <c r="M15214" i="9"/>
  <c r="E15214" i="9"/>
  <c r="H15213" i="9"/>
  <c r="C15213" i="9"/>
  <c r="D15213" i="9"/>
  <c r="H15212" i="9"/>
  <c r="C15212" i="9"/>
  <c r="I15212" i="9"/>
  <c r="J15212" i="9"/>
  <c r="M15212" i="9"/>
  <c r="H15211" i="9"/>
  <c r="C15211" i="9"/>
  <c r="E15211" i="9"/>
  <c r="C15210" i="9"/>
  <c r="H15210" i="9"/>
  <c r="I15210" i="9"/>
  <c r="J15210" i="9"/>
  <c r="M15210" i="9"/>
  <c r="E15210" i="9"/>
  <c r="D15210" i="9"/>
  <c r="H15209" i="9"/>
  <c r="C15209" i="9"/>
  <c r="D15209" i="9"/>
  <c r="C15208" i="9"/>
  <c r="H15208" i="9"/>
  <c r="I15208" i="9"/>
  <c r="J15208" i="9"/>
  <c r="M15208" i="9"/>
  <c r="D15208" i="9"/>
  <c r="H15207" i="9"/>
  <c r="C15207" i="9"/>
  <c r="D15207" i="9"/>
  <c r="H15206" i="9"/>
  <c r="C15206" i="9"/>
  <c r="D15206" i="9"/>
  <c r="H15205" i="9"/>
  <c r="C15205" i="9"/>
  <c r="E15205" i="9"/>
  <c r="D15205" i="9"/>
  <c r="C15204" i="9"/>
  <c r="H15204" i="9"/>
  <c r="I15204" i="9"/>
  <c r="J15204" i="9"/>
  <c r="M15204" i="9"/>
  <c r="E15204" i="9"/>
  <c r="D15204" i="9"/>
  <c r="H15203" i="9"/>
  <c r="C15203" i="9"/>
  <c r="H15202" i="9"/>
  <c r="C15202" i="9"/>
  <c r="E15202" i="9"/>
  <c r="D15202" i="9"/>
  <c r="I15202" i="9"/>
  <c r="J15202" i="9"/>
  <c r="M15202" i="9"/>
  <c r="H15201" i="9"/>
  <c r="C15201" i="9"/>
  <c r="H15200" i="9"/>
  <c r="C15200" i="9"/>
  <c r="H15199" i="9"/>
  <c r="C15199" i="9"/>
  <c r="C15198" i="9"/>
  <c r="H15198" i="9"/>
  <c r="I15198" i="9"/>
  <c r="J15198" i="9"/>
  <c r="M15198" i="9"/>
  <c r="E15198" i="9"/>
  <c r="D15198" i="9"/>
  <c r="H15197" i="9"/>
  <c r="C15197" i="9"/>
  <c r="I15197" i="9"/>
  <c r="J15197" i="9"/>
  <c r="M15197" i="9"/>
  <c r="H15196" i="9"/>
  <c r="N15196" i="9"/>
  <c r="C15196" i="9"/>
  <c r="E15196" i="9"/>
  <c r="H15195" i="9"/>
  <c r="C15195" i="9"/>
  <c r="H15194" i="9"/>
  <c r="C15194" i="9"/>
  <c r="D15194" i="9"/>
  <c r="H15193" i="9"/>
  <c r="C15193" i="9"/>
  <c r="I15193" i="9"/>
  <c r="J15193" i="9"/>
  <c r="M15193" i="9"/>
  <c r="E15193" i="9"/>
  <c r="H15192" i="9"/>
  <c r="C15192" i="9"/>
  <c r="C15191" i="9"/>
  <c r="H15191" i="9"/>
  <c r="I15191" i="9"/>
  <c r="J15191" i="9"/>
  <c r="M15191" i="9"/>
  <c r="E15191" i="9"/>
  <c r="D15191" i="9"/>
  <c r="H15190" i="9"/>
  <c r="C15190" i="9"/>
  <c r="D15190" i="9"/>
  <c r="E15190" i="9"/>
  <c r="C15189" i="9"/>
  <c r="H15189" i="9"/>
  <c r="I15189" i="9"/>
  <c r="J15189" i="9"/>
  <c r="M15189" i="9"/>
  <c r="E15189" i="9"/>
  <c r="H15188" i="9"/>
  <c r="C15188" i="9"/>
  <c r="E15188" i="9"/>
  <c r="H15187" i="9"/>
  <c r="C15187" i="9"/>
  <c r="H15186" i="9"/>
  <c r="C15186" i="9"/>
  <c r="H15185" i="9"/>
  <c r="C15185" i="9"/>
  <c r="C15184" i="9"/>
  <c r="H15184" i="9"/>
  <c r="I15184" i="9"/>
  <c r="J15184" i="9"/>
  <c r="M15184" i="9"/>
  <c r="D15184" i="9"/>
  <c r="H15183" i="9"/>
  <c r="C15183" i="9"/>
  <c r="C15182" i="9"/>
  <c r="H15182" i="9"/>
  <c r="I15182" i="9"/>
  <c r="J15182" i="9"/>
  <c r="M15182" i="9"/>
  <c r="E15182" i="9"/>
  <c r="D15182" i="9"/>
  <c r="H15181" i="9"/>
  <c r="C15181" i="9"/>
  <c r="E15181" i="9"/>
  <c r="C15180" i="9"/>
  <c r="H15180" i="9"/>
  <c r="I15180" i="9"/>
  <c r="J15180" i="9"/>
  <c r="M15180" i="9"/>
  <c r="H15179" i="9"/>
  <c r="C15179" i="9"/>
  <c r="E15179" i="9"/>
  <c r="H15178" i="9"/>
  <c r="C15178" i="9"/>
  <c r="H15177" i="9"/>
  <c r="C15177" i="9"/>
  <c r="H15176" i="9"/>
  <c r="C15176" i="9"/>
  <c r="E15176" i="9"/>
  <c r="H15175" i="9"/>
  <c r="C15175" i="9"/>
  <c r="H15174" i="9"/>
  <c r="C15174" i="9"/>
  <c r="I15174" i="9"/>
  <c r="J15174" i="9"/>
  <c r="M15174" i="9"/>
  <c r="E15174" i="9"/>
  <c r="D15174" i="9"/>
  <c r="H15173" i="9"/>
  <c r="C15173" i="9"/>
  <c r="H15172" i="9"/>
  <c r="C15172" i="9"/>
  <c r="H15171" i="9"/>
  <c r="C15171" i="9"/>
  <c r="E15171" i="9"/>
  <c r="D15171" i="9"/>
  <c r="H15170" i="9"/>
  <c r="C15170" i="9"/>
  <c r="E15170" i="9"/>
  <c r="D15170" i="9"/>
  <c r="H15169" i="9"/>
  <c r="C15169" i="9"/>
  <c r="C15168" i="9"/>
  <c r="H15168" i="9"/>
  <c r="I15168" i="9"/>
  <c r="J15168" i="9"/>
  <c r="M15168" i="9"/>
  <c r="E15168" i="9"/>
  <c r="D15168" i="9"/>
  <c r="H15167" i="9"/>
  <c r="C15167" i="9"/>
  <c r="H15166" i="9"/>
  <c r="C15166" i="9"/>
  <c r="H15165" i="9"/>
  <c r="C15165" i="9"/>
  <c r="I15165" i="9"/>
  <c r="J15165" i="9"/>
  <c r="M15165" i="9"/>
  <c r="E15165" i="9"/>
  <c r="D15165" i="9"/>
  <c r="H15164" i="9"/>
  <c r="C15164" i="9"/>
  <c r="H15163" i="9"/>
  <c r="C15163" i="9"/>
  <c r="E15163" i="9"/>
  <c r="D15163" i="9"/>
  <c r="H15162" i="9"/>
  <c r="C15162" i="9"/>
  <c r="I15162" i="9"/>
  <c r="J15162" i="9"/>
  <c r="M15162" i="9"/>
  <c r="E15162" i="9"/>
  <c r="H15161" i="9"/>
  <c r="C15161" i="9"/>
  <c r="C15160" i="9"/>
  <c r="H15160" i="9"/>
  <c r="I15160" i="9"/>
  <c r="J15160" i="9"/>
  <c r="M15160" i="9"/>
  <c r="E15160" i="9"/>
  <c r="D15160" i="9"/>
  <c r="C15159" i="9"/>
  <c r="H15159" i="9"/>
  <c r="I15159" i="9"/>
  <c r="J15159" i="9"/>
  <c r="M15159" i="9"/>
  <c r="E15159" i="9"/>
  <c r="H15158" i="9"/>
  <c r="C15158" i="9"/>
  <c r="C15157" i="9"/>
  <c r="H15157" i="9"/>
  <c r="I15157" i="9"/>
  <c r="J15157" i="9"/>
  <c r="M15157" i="9"/>
  <c r="E15157" i="9"/>
  <c r="D15157" i="9"/>
  <c r="H15156" i="9"/>
  <c r="C15156" i="9"/>
  <c r="H15155" i="9"/>
  <c r="C15155" i="9"/>
  <c r="I15155" i="9"/>
  <c r="J15155" i="9"/>
  <c r="M15155" i="9"/>
  <c r="D15155" i="9"/>
  <c r="E15155" i="9"/>
  <c r="H15154" i="9"/>
  <c r="C15154" i="9"/>
  <c r="E15154" i="9"/>
  <c r="D15154" i="9"/>
  <c r="H15153" i="9"/>
  <c r="C15153" i="9"/>
  <c r="D15153" i="9"/>
  <c r="E15153" i="9"/>
  <c r="H15152" i="9"/>
  <c r="C15152" i="9"/>
  <c r="E15152" i="9"/>
  <c r="H15151" i="9"/>
  <c r="C15151" i="9"/>
  <c r="H15150" i="9"/>
  <c r="N15150" i="9"/>
  <c r="C15150" i="9"/>
  <c r="H15149" i="9"/>
  <c r="C15149" i="9"/>
  <c r="E15149" i="9"/>
  <c r="H15148" i="9"/>
  <c r="C15148" i="9"/>
  <c r="E15148" i="9"/>
  <c r="D15148" i="9"/>
  <c r="C15147" i="9"/>
  <c r="H15147" i="9"/>
  <c r="I15147" i="9"/>
  <c r="J15147" i="9"/>
  <c r="M15147" i="9"/>
  <c r="E15147" i="9"/>
  <c r="D15147" i="9"/>
  <c r="H15146" i="9"/>
  <c r="C15146" i="9"/>
  <c r="H15145" i="9"/>
  <c r="C15145" i="9"/>
  <c r="H15144" i="9"/>
  <c r="C15144" i="9"/>
  <c r="C15143" i="9"/>
  <c r="H15143" i="9"/>
  <c r="I15143" i="9"/>
  <c r="J15143" i="9"/>
  <c r="M15143" i="9"/>
  <c r="D15143" i="9"/>
  <c r="E15143" i="9"/>
  <c r="H15142" i="9"/>
  <c r="C15142" i="9"/>
  <c r="C15141" i="9"/>
  <c r="H15141" i="9"/>
  <c r="I15141" i="9"/>
  <c r="J15141" i="9"/>
  <c r="M15141" i="9"/>
  <c r="E15141" i="9"/>
  <c r="H15140" i="9"/>
  <c r="C15140" i="9"/>
  <c r="E15140" i="9"/>
  <c r="D15140" i="9"/>
  <c r="H15139" i="9"/>
  <c r="C15139" i="9"/>
  <c r="H15138" i="9"/>
  <c r="C15138" i="9"/>
  <c r="E15138" i="9"/>
  <c r="H15137" i="9"/>
  <c r="C15137" i="9"/>
  <c r="D15137" i="9"/>
  <c r="H15136" i="9"/>
  <c r="C15136" i="9"/>
  <c r="E15136" i="9"/>
  <c r="H15135" i="9"/>
  <c r="C15135" i="9"/>
  <c r="H15134" i="9"/>
  <c r="C15134" i="9"/>
  <c r="I15134" i="9"/>
  <c r="J15134" i="9"/>
  <c r="M15134" i="9"/>
  <c r="D15134" i="9"/>
  <c r="H15133" i="9"/>
  <c r="C15133" i="9"/>
  <c r="E15133" i="9"/>
  <c r="D15133" i="9"/>
  <c r="H15132" i="9"/>
  <c r="C15132" i="9"/>
  <c r="H15131" i="9"/>
  <c r="C15131" i="9"/>
  <c r="C15130" i="9"/>
  <c r="H15130" i="9"/>
  <c r="I15130" i="9"/>
  <c r="J15130" i="9"/>
  <c r="M15130" i="9"/>
  <c r="H15129" i="9"/>
  <c r="C15129" i="9"/>
  <c r="E15129" i="9"/>
  <c r="H15128" i="9"/>
  <c r="C15128" i="9"/>
  <c r="E15128" i="9"/>
  <c r="D15128" i="9"/>
  <c r="H15127" i="9"/>
  <c r="C15127" i="9"/>
  <c r="I15127" i="9"/>
  <c r="J15127" i="9"/>
  <c r="M15127" i="9"/>
  <c r="E15127" i="9"/>
  <c r="C15126" i="9"/>
  <c r="H15126" i="9"/>
  <c r="I15126" i="9"/>
  <c r="J15126" i="9"/>
  <c r="M15126" i="9"/>
  <c r="E15126" i="9"/>
  <c r="D15126" i="9"/>
  <c r="H15125" i="9"/>
  <c r="C15125" i="9"/>
  <c r="D15125" i="9"/>
  <c r="H15124" i="9"/>
  <c r="C15124" i="9"/>
  <c r="E15124" i="9"/>
  <c r="H15123" i="9"/>
  <c r="C15123" i="9"/>
  <c r="D15123" i="9"/>
  <c r="E15123" i="9"/>
  <c r="H15122" i="9"/>
  <c r="C15122" i="9"/>
  <c r="E15122" i="9"/>
  <c r="H15121" i="9"/>
  <c r="C15121" i="9"/>
  <c r="H15120" i="9"/>
  <c r="C15120" i="9"/>
  <c r="I15120" i="9"/>
  <c r="J15120" i="9"/>
  <c r="M15120" i="9"/>
  <c r="E15120" i="9"/>
  <c r="D15120" i="9"/>
  <c r="H15119" i="9"/>
  <c r="C15119" i="9"/>
  <c r="C15118" i="9"/>
  <c r="H15118" i="9"/>
  <c r="I15118" i="9"/>
  <c r="J15118" i="9"/>
  <c r="M15118" i="9"/>
  <c r="D15118" i="9"/>
  <c r="H15117" i="9"/>
  <c r="C15117" i="9"/>
  <c r="D15117" i="9"/>
  <c r="H15116" i="9"/>
  <c r="C15116" i="9"/>
  <c r="H15115" i="9"/>
  <c r="C15115" i="9"/>
  <c r="E15115" i="9"/>
  <c r="H15114" i="9"/>
  <c r="C15114" i="9"/>
  <c r="H15113" i="9"/>
  <c r="C15113" i="9"/>
  <c r="I15113" i="9"/>
  <c r="J15113" i="9"/>
  <c r="M15113" i="9"/>
  <c r="E15113" i="9"/>
  <c r="D15113" i="9"/>
  <c r="H15112" i="9"/>
  <c r="C15112" i="9"/>
  <c r="H15111" i="9"/>
  <c r="C15111" i="9"/>
  <c r="E15111" i="9"/>
  <c r="H15110" i="9"/>
  <c r="C15110" i="9"/>
  <c r="D15110" i="9"/>
  <c r="C15109" i="9"/>
  <c r="H15109" i="9"/>
  <c r="I15109" i="9"/>
  <c r="J15109" i="9"/>
  <c r="M15109" i="9"/>
  <c r="E15109" i="9"/>
  <c r="H15108" i="9"/>
  <c r="C15108" i="9"/>
  <c r="E15108" i="9"/>
  <c r="D15108" i="9"/>
  <c r="H15107" i="9"/>
  <c r="C15107" i="9"/>
  <c r="H15106" i="9"/>
  <c r="C15106" i="9"/>
  <c r="D15106" i="9"/>
  <c r="H15105" i="9"/>
  <c r="C15105" i="9"/>
  <c r="E15105" i="9"/>
  <c r="D15105" i="9"/>
  <c r="C15104" i="9"/>
  <c r="H15104" i="9"/>
  <c r="I15104" i="9"/>
  <c r="J15104" i="9"/>
  <c r="M15104" i="9"/>
  <c r="E15104" i="9"/>
  <c r="D15104" i="9"/>
  <c r="H15103" i="9"/>
  <c r="C15103" i="9"/>
  <c r="H15102" i="9"/>
  <c r="C15102" i="9"/>
  <c r="E15102" i="9"/>
  <c r="D15102" i="9"/>
  <c r="H15101" i="9"/>
  <c r="C15101" i="9"/>
  <c r="H15100" i="9"/>
  <c r="C15100" i="9"/>
  <c r="C15099" i="9"/>
  <c r="H15099" i="9"/>
  <c r="I15099" i="9"/>
  <c r="J15099" i="9"/>
  <c r="M15099" i="9"/>
  <c r="E15099" i="9"/>
  <c r="D15099" i="9"/>
  <c r="H15098" i="9"/>
  <c r="C15098" i="9"/>
  <c r="E15098" i="9"/>
  <c r="H15097" i="9"/>
  <c r="C15097" i="9"/>
  <c r="I15097" i="9"/>
  <c r="J15097" i="9"/>
  <c r="M15097" i="9"/>
  <c r="H15096" i="9"/>
  <c r="C15096" i="9"/>
  <c r="E15096" i="9"/>
  <c r="H15095" i="9"/>
  <c r="C15095" i="9"/>
  <c r="C15094" i="9"/>
  <c r="H15094" i="9"/>
  <c r="I15094" i="9"/>
  <c r="J15094" i="9"/>
  <c r="M15094" i="9"/>
  <c r="E15094" i="9"/>
  <c r="D15094" i="9"/>
  <c r="H15093" i="9"/>
  <c r="C15093" i="9"/>
  <c r="D15093" i="9"/>
  <c r="E15093" i="9"/>
  <c r="C15092" i="9"/>
  <c r="H15092" i="9"/>
  <c r="I15092" i="9"/>
  <c r="J15092" i="9"/>
  <c r="M15092" i="9"/>
  <c r="D15092" i="9"/>
  <c r="H15091" i="9"/>
  <c r="C15091" i="9"/>
  <c r="E15091" i="9"/>
  <c r="D15091" i="9"/>
  <c r="I15091" i="9"/>
  <c r="J15091" i="9"/>
  <c r="M15091" i="9"/>
  <c r="H15090" i="9"/>
  <c r="C15090" i="9"/>
  <c r="I15090" i="9"/>
  <c r="J15090" i="9"/>
  <c r="M15090" i="9"/>
  <c r="E15090" i="9"/>
  <c r="H15089" i="9"/>
  <c r="C15089" i="9"/>
  <c r="D15089" i="9"/>
  <c r="H15088" i="9"/>
  <c r="C15088" i="9"/>
  <c r="E15088" i="9"/>
  <c r="D15088" i="9"/>
  <c r="H15087" i="9"/>
  <c r="C15087" i="9"/>
  <c r="H15086" i="9"/>
  <c r="N15086" i="9"/>
  <c r="C15086" i="9"/>
  <c r="H15085" i="9"/>
  <c r="C15085" i="9"/>
  <c r="H15084" i="9"/>
  <c r="C15084" i="9"/>
  <c r="H15083" i="9"/>
  <c r="C15083" i="9"/>
  <c r="I15083" i="9"/>
  <c r="J15083" i="9"/>
  <c r="M15083" i="9"/>
  <c r="E15083" i="9"/>
  <c r="D15083" i="9"/>
  <c r="H15082" i="9"/>
  <c r="C15082" i="9"/>
  <c r="H15081" i="9"/>
  <c r="C15081" i="9"/>
  <c r="E15081" i="9"/>
  <c r="H15080" i="9"/>
  <c r="C15080" i="9"/>
  <c r="H15079" i="9"/>
  <c r="C15079" i="9"/>
  <c r="E15079" i="9"/>
  <c r="C15078" i="9"/>
  <c r="H15078" i="9"/>
  <c r="I15078" i="9"/>
  <c r="J15078" i="9"/>
  <c r="M15078" i="9"/>
  <c r="E15078" i="9"/>
  <c r="D15078" i="9"/>
  <c r="H15077" i="9"/>
  <c r="C15077" i="9"/>
  <c r="D15077" i="9"/>
  <c r="C15076" i="9"/>
  <c r="H15076" i="9"/>
  <c r="I15076" i="9"/>
  <c r="J15076" i="9"/>
  <c r="M15076" i="9"/>
  <c r="D15076" i="9"/>
  <c r="H15075" i="9"/>
  <c r="C15075" i="9"/>
  <c r="E15075" i="9"/>
  <c r="D15075" i="9"/>
  <c r="H15074" i="9"/>
  <c r="C15074" i="9"/>
  <c r="H15073" i="9"/>
  <c r="C15073" i="9"/>
  <c r="H15072" i="9"/>
  <c r="C15072" i="9"/>
  <c r="D15072" i="9"/>
  <c r="H15071" i="9"/>
  <c r="C15071" i="9"/>
  <c r="E15071" i="9"/>
  <c r="D15071" i="9"/>
  <c r="I15071" i="9"/>
  <c r="J15071" i="9"/>
  <c r="M15071" i="9"/>
  <c r="H15070" i="9"/>
  <c r="C15070" i="9"/>
  <c r="H15069" i="9"/>
  <c r="C15069" i="9"/>
  <c r="H15068" i="9"/>
  <c r="C15068" i="9"/>
  <c r="E15068" i="9"/>
  <c r="D15068" i="9"/>
  <c r="I15068" i="9"/>
  <c r="J15068" i="9"/>
  <c r="M15068" i="9"/>
  <c r="H15067" i="9"/>
  <c r="C15067" i="9"/>
  <c r="H15066" i="9"/>
  <c r="N15066" i="9"/>
  <c r="C15066" i="9"/>
  <c r="H15065" i="9"/>
  <c r="C15065" i="9"/>
  <c r="H15064" i="9"/>
  <c r="C15064" i="9"/>
  <c r="I15064" i="9"/>
  <c r="J15064" i="9"/>
  <c r="M15064" i="9"/>
  <c r="E15064" i="9"/>
  <c r="D15064" i="9"/>
  <c r="H15063" i="9"/>
  <c r="C15063" i="9"/>
  <c r="E15063" i="9"/>
  <c r="H15062" i="9"/>
  <c r="C15062" i="9"/>
  <c r="E15062" i="9"/>
  <c r="H15061" i="9"/>
  <c r="C15061" i="9"/>
  <c r="D15061" i="9"/>
  <c r="H15060" i="9"/>
  <c r="C15060" i="9"/>
  <c r="H15059" i="9"/>
  <c r="C15059" i="9"/>
  <c r="H15058" i="9"/>
  <c r="C15058" i="9"/>
  <c r="D15058" i="9"/>
  <c r="H15057" i="9"/>
  <c r="C15057" i="9"/>
  <c r="I15057" i="9"/>
  <c r="J15057" i="9"/>
  <c r="M15057" i="9"/>
  <c r="E15057" i="9"/>
  <c r="D15057" i="9"/>
  <c r="H15056" i="9"/>
  <c r="C15056" i="9"/>
  <c r="D15056" i="9"/>
  <c r="H15055" i="9"/>
  <c r="C15055" i="9"/>
  <c r="H15054" i="9"/>
  <c r="C15054" i="9"/>
  <c r="H15053" i="9"/>
  <c r="C15053" i="9"/>
  <c r="E15053" i="9"/>
  <c r="H15052" i="9"/>
  <c r="C15052" i="9"/>
  <c r="C15051" i="9"/>
  <c r="H15051" i="9"/>
  <c r="I15051" i="9"/>
  <c r="J15051" i="9"/>
  <c r="M15051" i="9"/>
  <c r="E15051" i="9"/>
  <c r="H15050" i="9"/>
  <c r="C15050" i="9"/>
  <c r="H15049" i="9"/>
  <c r="C15049" i="9"/>
  <c r="H15048" i="9"/>
  <c r="C15048" i="9"/>
  <c r="I15048" i="9"/>
  <c r="J15048" i="9"/>
  <c r="M15048" i="9"/>
  <c r="E15048" i="9"/>
  <c r="D15048" i="9"/>
  <c r="H15047" i="9"/>
  <c r="C15047" i="9"/>
  <c r="D15047" i="9"/>
  <c r="H15046" i="9"/>
  <c r="C15046" i="9"/>
  <c r="H15045" i="9"/>
  <c r="C15045" i="9"/>
  <c r="E15045" i="9"/>
  <c r="D15045" i="9"/>
  <c r="H15044" i="9"/>
  <c r="C15044" i="9"/>
  <c r="C15043" i="9"/>
  <c r="H15043" i="9"/>
  <c r="I15043" i="9"/>
  <c r="J15043" i="9"/>
  <c r="M15043" i="9"/>
  <c r="E15043" i="9"/>
  <c r="H15042" i="9"/>
  <c r="C15042" i="9"/>
  <c r="H15041" i="9"/>
  <c r="C15041" i="9"/>
  <c r="E15041" i="9"/>
  <c r="D15041" i="9"/>
  <c r="H15040" i="9"/>
  <c r="C15040" i="9"/>
  <c r="E15040" i="9"/>
  <c r="H15039" i="9"/>
  <c r="C15039" i="9"/>
  <c r="H15038" i="9"/>
  <c r="C15038" i="9"/>
  <c r="E15038" i="9"/>
  <c r="D15038" i="9"/>
  <c r="H15037" i="9"/>
  <c r="C15037" i="9"/>
  <c r="H15036" i="9"/>
  <c r="C15036" i="9"/>
  <c r="D15036" i="9"/>
  <c r="H15035" i="9"/>
  <c r="C15035" i="9"/>
  <c r="C15034" i="9"/>
  <c r="H15034" i="9"/>
  <c r="I15034" i="9"/>
  <c r="J15034" i="9"/>
  <c r="M15034" i="9"/>
  <c r="D15034" i="9"/>
  <c r="H15033" i="9"/>
  <c r="C15033" i="9"/>
  <c r="H15032" i="9"/>
  <c r="C15032" i="9"/>
  <c r="E15032" i="9"/>
  <c r="D15032" i="9"/>
  <c r="H15031" i="9"/>
  <c r="C15031" i="9"/>
  <c r="D15031" i="9"/>
  <c r="H15030" i="9"/>
  <c r="C15030" i="9"/>
  <c r="E15030" i="9"/>
  <c r="D15030" i="9"/>
  <c r="H15029" i="9"/>
  <c r="C15029" i="9"/>
  <c r="H15028" i="9"/>
  <c r="C15028" i="9"/>
  <c r="I15028" i="9"/>
  <c r="J15028" i="9"/>
  <c r="M15028" i="9"/>
  <c r="E15028" i="9"/>
  <c r="D15028" i="9"/>
  <c r="H15027" i="9"/>
  <c r="C15027" i="9"/>
  <c r="H15026" i="9"/>
  <c r="C15026" i="9"/>
  <c r="E15026" i="9"/>
  <c r="I15026" i="9"/>
  <c r="J15026" i="9"/>
  <c r="C15025" i="9"/>
  <c r="H15025" i="9"/>
  <c r="I15025" i="9"/>
  <c r="J15025" i="9"/>
  <c r="M15025" i="9"/>
  <c r="E15025" i="9"/>
  <c r="H15024" i="9"/>
  <c r="C15024" i="9"/>
  <c r="E15024" i="9"/>
  <c r="C15023" i="9"/>
  <c r="H15023" i="9"/>
  <c r="I15023" i="9"/>
  <c r="J15023" i="9"/>
  <c r="M15023" i="9"/>
  <c r="E15023" i="9"/>
  <c r="D15023" i="9"/>
  <c r="H15022" i="9"/>
  <c r="C15022" i="9"/>
  <c r="I15022" i="9"/>
  <c r="J15022" i="9"/>
  <c r="M15022" i="9"/>
  <c r="E15022" i="9"/>
  <c r="D15022" i="9"/>
  <c r="H15021" i="9"/>
  <c r="C15021" i="9"/>
  <c r="H15020" i="9"/>
  <c r="C15020" i="9"/>
  <c r="H15019" i="9"/>
  <c r="C15019" i="9"/>
  <c r="E15019" i="9"/>
  <c r="H15018" i="9"/>
  <c r="C15018" i="9"/>
  <c r="I15018" i="9"/>
  <c r="J15018" i="9"/>
  <c r="M15018" i="9"/>
  <c r="H15017" i="9"/>
  <c r="C15017" i="9"/>
  <c r="E15017" i="9"/>
  <c r="H15016" i="9"/>
  <c r="C15016" i="9"/>
  <c r="E15016" i="9"/>
  <c r="H15015" i="9"/>
  <c r="C15015" i="9"/>
  <c r="I15015" i="9"/>
  <c r="J15015" i="9"/>
  <c r="M15015" i="9"/>
  <c r="E15015" i="9"/>
  <c r="D15015" i="9"/>
  <c r="H15014" i="9"/>
  <c r="C15014" i="9"/>
  <c r="E15014" i="9"/>
  <c r="H15013" i="9"/>
  <c r="C15013" i="9"/>
  <c r="C15012" i="9"/>
  <c r="H15012" i="9"/>
  <c r="I15012" i="9"/>
  <c r="J15012" i="9"/>
  <c r="M15012" i="9"/>
  <c r="D15012" i="9"/>
  <c r="H15011" i="9"/>
  <c r="C15011" i="9"/>
  <c r="H15010" i="9"/>
  <c r="N15010" i="9"/>
  <c r="C15010" i="9"/>
  <c r="D15010" i="9"/>
  <c r="H15009" i="9"/>
  <c r="C15009" i="9"/>
  <c r="D15009" i="9"/>
  <c r="E15009" i="9"/>
  <c r="C15008" i="9"/>
  <c r="H15008" i="9"/>
  <c r="I15008" i="9"/>
  <c r="J15008" i="9"/>
  <c r="M15008" i="9"/>
  <c r="D15008" i="9"/>
  <c r="H15007" i="9"/>
  <c r="C15007" i="9"/>
  <c r="H15006" i="9"/>
  <c r="C15006" i="9"/>
  <c r="E15006" i="9"/>
  <c r="H15005" i="9"/>
  <c r="C15005" i="9"/>
  <c r="H15004" i="9"/>
  <c r="C15004" i="9"/>
  <c r="E15004" i="9"/>
  <c r="H15003" i="9"/>
  <c r="C15003" i="9"/>
  <c r="E15003" i="9"/>
  <c r="D15003" i="9"/>
  <c r="H15002" i="9"/>
  <c r="C15002" i="9"/>
  <c r="E15002" i="9"/>
  <c r="D15002" i="9"/>
  <c r="H15001" i="9"/>
  <c r="C15001" i="9"/>
  <c r="H15000" i="9"/>
  <c r="C15000" i="9"/>
  <c r="H14999" i="9"/>
  <c r="C14999" i="9"/>
  <c r="I14999" i="9"/>
  <c r="J14999" i="9"/>
  <c r="M14999" i="9"/>
  <c r="E14999" i="9"/>
  <c r="D14999" i="9"/>
  <c r="C14998" i="9"/>
  <c r="H14998" i="9"/>
  <c r="I14998" i="9"/>
  <c r="J14998" i="9"/>
  <c r="M14998" i="9"/>
  <c r="H14997" i="9"/>
  <c r="C14997" i="9"/>
  <c r="I14997" i="9"/>
  <c r="J14997" i="9"/>
  <c r="M14997" i="9"/>
  <c r="D14997" i="9"/>
  <c r="H14996" i="9"/>
  <c r="C14996" i="9"/>
  <c r="H14995" i="9"/>
  <c r="C14995" i="9"/>
  <c r="E14995" i="9"/>
  <c r="H14994" i="9"/>
  <c r="C14994" i="9"/>
  <c r="H14993" i="9"/>
  <c r="C14993" i="9"/>
  <c r="H14992" i="9"/>
  <c r="C14992" i="9"/>
  <c r="E14992" i="9"/>
  <c r="D14992" i="9"/>
  <c r="H14991" i="9"/>
  <c r="C14991" i="9"/>
  <c r="H14990" i="9"/>
  <c r="C14990" i="9"/>
  <c r="D14990" i="9"/>
  <c r="H14989" i="9"/>
  <c r="C14989" i="9"/>
  <c r="H14988" i="9"/>
  <c r="C14988" i="9"/>
  <c r="E14988" i="9"/>
  <c r="H14987" i="9"/>
  <c r="C14987" i="9"/>
  <c r="E14987" i="9"/>
  <c r="D14987" i="9"/>
  <c r="C14986" i="9"/>
  <c r="H14986" i="9"/>
  <c r="I14986" i="9"/>
  <c r="J14986" i="9"/>
  <c r="M14986" i="9"/>
  <c r="H14985" i="9"/>
  <c r="C14985" i="9"/>
  <c r="H14984" i="9"/>
  <c r="C14984" i="9"/>
  <c r="C14983" i="9"/>
  <c r="H14983" i="9"/>
  <c r="I14983" i="9"/>
  <c r="J14983" i="9"/>
  <c r="M14983" i="9"/>
  <c r="E14983" i="9"/>
  <c r="H14982" i="9"/>
  <c r="C14982" i="9"/>
  <c r="E14982" i="9"/>
  <c r="D14982" i="9"/>
  <c r="C14981" i="9"/>
  <c r="H14981" i="9"/>
  <c r="I14981" i="9"/>
  <c r="J14981" i="9"/>
  <c r="M14981" i="9"/>
  <c r="D14981" i="9"/>
  <c r="H14980" i="9"/>
  <c r="C14980" i="9"/>
  <c r="H14979" i="9"/>
  <c r="C14979" i="9"/>
  <c r="H14978" i="9"/>
  <c r="C14978" i="9"/>
  <c r="I14978" i="9"/>
  <c r="J14978" i="9"/>
  <c r="H14977" i="9"/>
  <c r="C14977" i="9"/>
  <c r="E14977" i="9"/>
  <c r="H14976" i="9"/>
  <c r="C14976" i="9"/>
  <c r="H14975" i="9"/>
  <c r="C14975" i="9"/>
  <c r="E14975" i="9"/>
  <c r="H14974" i="9"/>
  <c r="C14974" i="9"/>
  <c r="H14973" i="9"/>
  <c r="C14973" i="9"/>
  <c r="H14972" i="9"/>
  <c r="C14972" i="9"/>
  <c r="E14972" i="9"/>
  <c r="D14972" i="9"/>
  <c r="H14971" i="9"/>
  <c r="C14971" i="9"/>
  <c r="E14971" i="9"/>
  <c r="H14970" i="9"/>
  <c r="C14970" i="9"/>
  <c r="D14970" i="9"/>
  <c r="H14969" i="9"/>
  <c r="C14969" i="9"/>
  <c r="H14968" i="9"/>
  <c r="C14968" i="9"/>
  <c r="H14967" i="9"/>
  <c r="C14967" i="9"/>
  <c r="E14967" i="9"/>
  <c r="H14966" i="9"/>
  <c r="C14966" i="9"/>
  <c r="E14966" i="9"/>
  <c r="H14965" i="9"/>
  <c r="C14965" i="9"/>
  <c r="E14965" i="9"/>
  <c r="D14965" i="9"/>
  <c r="H14964" i="9"/>
  <c r="C14964" i="9"/>
  <c r="E14964" i="9"/>
  <c r="H14963" i="9"/>
  <c r="C14963" i="9"/>
  <c r="C14962" i="9"/>
  <c r="H14962" i="9"/>
  <c r="I14962" i="9"/>
  <c r="J14962" i="9"/>
  <c r="M14962" i="9"/>
  <c r="D14962" i="9"/>
  <c r="H14961" i="9"/>
  <c r="C14961" i="9"/>
  <c r="H14960" i="9"/>
  <c r="C14960" i="9"/>
  <c r="D14960" i="9"/>
  <c r="H14959" i="9"/>
  <c r="C14959" i="9"/>
  <c r="C14958" i="9"/>
  <c r="H14958" i="9"/>
  <c r="I14958" i="9"/>
  <c r="J14958" i="9"/>
  <c r="M14958" i="9"/>
  <c r="D14958" i="9"/>
  <c r="H14957" i="9"/>
  <c r="C14957" i="9"/>
  <c r="H14956" i="9"/>
  <c r="C14956" i="9"/>
  <c r="E14956" i="9"/>
  <c r="H14955" i="9"/>
  <c r="C14955" i="9"/>
  <c r="H14954" i="9"/>
  <c r="C14954" i="9"/>
  <c r="E14954" i="9"/>
  <c r="H14953" i="9"/>
  <c r="C14953" i="9"/>
  <c r="E14953" i="9"/>
  <c r="D14953" i="9"/>
  <c r="H14952" i="9"/>
  <c r="C14952" i="9"/>
  <c r="I14952" i="9"/>
  <c r="J14952" i="9"/>
  <c r="M14952" i="9"/>
  <c r="E14952" i="9"/>
  <c r="D14952" i="9"/>
  <c r="H14951" i="9"/>
  <c r="C14951" i="9"/>
  <c r="H14950" i="9"/>
  <c r="C14950" i="9"/>
  <c r="H14949" i="9"/>
  <c r="C14949" i="9"/>
  <c r="E14949" i="9"/>
  <c r="D14949" i="9"/>
  <c r="H14948" i="9"/>
  <c r="C14948" i="9"/>
  <c r="H14947" i="9"/>
  <c r="C14947" i="9"/>
  <c r="E14947" i="9"/>
  <c r="D14947" i="9"/>
  <c r="H14946" i="9"/>
  <c r="C14946" i="9"/>
  <c r="H14945" i="9"/>
  <c r="C14945" i="9"/>
  <c r="H14944" i="9"/>
  <c r="C14944" i="9"/>
  <c r="D14944" i="9"/>
  <c r="H14943" i="9"/>
  <c r="C14943" i="9"/>
  <c r="D14943" i="9"/>
  <c r="E14943" i="9"/>
  <c r="H14942" i="9"/>
  <c r="C14942" i="9"/>
  <c r="H14941" i="9"/>
  <c r="C14941" i="9"/>
  <c r="H14940" i="9"/>
  <c r="C14940" i="9"/>
  <c r="D14940" i="9"/>
  <c r="H14939" i="9"/>
  <c r="C14939" i="9"/>
  <c r="H14938" i="9"/>
  <c r="C14938" i="9"/>
  <c r="I14938" i="9"/>
  <c r="J14938" i="9"/>
  <c r="M14938" i="9"/>
  <c r="E14938" i="9"/>
  <c r="D14938" i="9"/>
  <c r="H14937" i="9"/>
  <c r="C14937" i="9"/>
  <c r="D14937" i="9"/>
  <c r="E14937" i="9"/>
  <c r="H14936" i="9"/>
  <c r="C14936" i="9"/>
  <c r="I14936" i="9"/>
  <c r="J14936" i="9"/>
  <c r="M14936" i="9"/>
  <c r="H14935" i="9"/>
  <c r="C14935" i="9"/>
  <c r="H14934" i="9"/>
  <c r="C14934" i="9"/>
  <c r="C14933" i="9"/>
  <c r="H14933" i="9"/>
  <c r="I14933" i="9"/>
  <c r="J14933" i="9"/>
  <c r="M14933" i="9"/>
  <c r="E14933" i="9"/>
  <c r="D14933" i="9"/>
  <c r="H14932" i="9"/>
  <c r="C14932" i="9"/>
  <c r="H14931" i="9"/>
  <c r="C14931" i="9"/>
  <c r="I14931" i="9"/>
  <c r="J14931" i="9"/>
  <c r="M14931" i="9"/>
  <c r="E14931" i="9"/>
  <c r="D14931" i="9"/>
  <c r="H14930" i="9"/>
  <c r="C14930" i="9"/>
  <c r="H14929" i="9"/>
  <c r="C14929" i="9"/>
  <c r="C14928" i="9"/>
  <c r="H14928" i="9"/>
  <c r="I14928" i="9"/>
  <c r="J14928" i="9"/>
  <c r="M14928" i="9"/>
  <c r="H14927" i="9"/>
  <c r="C14927" i="9"/>
  <c r="E14927" i="9"/>
  <c r="H14926" i="9"/>
  <c r="C14926" i="9"/>
  <c r="E14926" i="9"/>
  <c r="D14926" i="9"/>
  <c r="H14925" i="9"/>
  <c r="C14925" i="9"/>
  <c r="E14925" i="9"/>
  <c r="H14924" i="9"/>
  <c r="C14924" i="9"/>
  <c r="H14923" i="9"/>
  <c r="C14923" i="9"/>
  <c r="C14922" i="9"/>
  <c r="H14922" i="9"/>
  <c r="I14922" i="9"/>
  <c r="J14922" i="9"/>
  <c r="M14922" i="9"/>
  <c r="E14922" i="9"/>
  <c r="D14922" i="9"/>
  <c r="H14921" i="9"/>
  <c r="C14921" i="9"/>
  <c r="E14921" i="9"/>
  <c r="H14920" i="9"/>
  <c r="C14920" i="9"/>
  <c r="D14920" i="9"/>
  <c r="H14919" i="9"/>
  <c r="C14919" i="9"/>
  <c r="H14918" i="9"/>
  <c r="C14918" i="9"/>
  <c r="H14917" i="9"/>
  <c r="C14917" i="9"/>
  <c r="E14917" i="9"/>
  <c r="H14916" i="9"/>
  <c r="C14916" i="9"/>
  <c r="E14916" i="9"/>
  <c r="H14915" i="9"/>
  <c r="C14915" i="9"/>
  <c r="H14914" i="9"/>
  <c r="C14914" i="9"/>
  <c r="H14913" i="9"/>
  <c r="C14913" i="9"/>
  <c r="D14913" i="9"/>
  <c r="E14913" i="9"/>
  <c r="H14912" i="9"/>
  <c r="C14912" i="9"/>
  <c r="H14911" i="9"/>
  <c r="C14911" i="9"/>
  <c r="H14910" i="9"/>
  <c r="C14910" i="9"/>
  <c r="D14910" i="9"/>
  <c r="H14909" i="9"/>
  <c r="C14909" i="9"/>
  <c r="D14909" i="9"/>
  <c r="E14909" i="9"/>
  <c r="H14908" i="9"/>
  <c r="C14908" i="9"/>
  <c r="H14907" i="9"/>
  <c r="C14907" i="9"/>
  <c r="D14907" i="9"/>
  <c r="H14906" i="9"/>
  <c r="C14906" i="9"/>
  <c r="E14906" i="9"/>
  <c r="H14905" i="9"/>
  <c r="C14905" i="9"/>
  <c r="E14905" i="9"/>
  <c r="C14904" i="9"/>
  <c r="H14904" i="9"/>
  <c r="I14904" i="9"/>
  <c r="J14904" i="9"/>
  <c r="M14904" i="9"/>
  <c r="H14903" i="9"/>
  <c r="C14903" i="9"/>
  <c r="D14903" i="9"/>
  <c r="E14903" i="9"/>
  <c r="C14902" i="9"/>
  <c r="H14902" i="9"/>
  <c r="I14902" i="9"/>
  <c r="J14902" i="9"/>
  <c r="M14902" i="9"/>
  <c r="D14902" i="9"/>
  <c r="H14901" i="9"/>
  <c r="C14901" i="9"/>
  <c r="H14900" i="9"/>
  <c r="C14900" i="9"/>
  <c r="D14900" i="9"/>
  <c r="H14899" i="9"/>
  <c r="C14899" i="9"/>
  <c r="H14898" i="9"/>
  <c r="C14898" i="9"/>
  <c r="H14897" i="9"/>
  <c r="C14897" i="9"/>
  <c r="E14897" i="9"/>
  <c r="D14897" i="9"/>
  <c r="C14896" i="9"/>
  <c r="H14896" i="9"/>
  <c r="I14896" i="9"/>
  <c r="J14896" i="9"/>
  <c r="M14896" i="9"/>
  <c r="H14895" i="9"/>
  <c r="C14895" i="9"/>
  <c r="E14895" i="9"/>
  <c r="D14895" i="9"/>
  <c r="H14894" i="9"/>
  <c r="C14894" i="9"/>
  <c r="I14894" i="9"/>
  <c r="J14894" i="9"/>
  <c r="M14894" i="9"/>
  <c r="E14894" i="9"/>
  <c r="D14894" i="9"/>
  <c r="H14893" i="9"/>
  <c r="C14893" i="9"/>
  <c r="E14893" i="9"/>
  <c r="H14892" i="9"/>
  <c r="C14892" i="9"/>
  <c r="I14892" i="9"/>
  <c r="J14892" i="9"/>
  <c r="M14892" i="9"/>
  <c r="H14891" i="9"/>
  <c r="C14891" i="9"/>
  <c r="D14891" i="9"/>
  <c r="H14890" i="9"/>
  <c r="C14890" i="9"/>
  <c r="H14889" i="9"/>
  <c r="C14889" i="9"/>
  <c r="I14889" i="9"/>
  <c r="J14889" i="9"/>
  <c r="M14889" i="9"/>
  <c r="E14889" i="9"/>
  <c r="D14889" i="9"/>
  <c r="H14888" i="9"/>
  <c r="C14888" i="9"/>
  <c r="H14887" i="9"/>
  <c r="C14887" i="9"/>
  <c r="H14886" i="9"/>
  <c r="C14886" i="9"/>
  <c r="E14886" i="9"/>
  <c r="D14886" i="9"/>
  <c r="H14885" i="9"/>
  <c r="C14885" i="9"/>
  <c r="H14884" i="9"/>
  <c r="C14884" i="9"/>
  <c r="E14884" i="9"/>
  <c r="H14883" i="9"/>
  <c r="C14883" i="9"/>
  <c r="D14883" i="9"/>
  <c r="H14882" i="9"/>
  <c r="C14882" i="9"/>
  <c r="H14881" i="9"/>
  <c r="C14881" i="9"/>
  <c r="D14881" i="9"/>
  <c r="H14880" i="9"/>
  <c r="C14880" i="9"/>
  <c r="H14879" i="9"/>
  <c r="C14879" i="9"/>
  <c r="E14879" i="9"/>
  <c r="D14879" i="9"/>
  <c r="H14878" i="9"/>
  <c r="C14878" i="9"/>
  <c r="H14877" i="9"/>
  <c r="C14877" i="9"/>
  <c r="E14877" i="9"/>
  <c r="D14877" i="9"/>
  <c r="I14877" i="9"/>
  <c r="J14877" i="9"/>
  <c r="M14877" i="9"/>
  <c r="H14876" i="9"/>
  <c r="C14876" i="9"/>
  <c r="E14876" i="9"/>
  <c r="D14876" i="9"/>
  <c r="H14875" i="9"/>
  <c r="C14875" i="9"/>
  <c r="D14875" i="9"/>
  <c r="E14875" i="9"/>
  <c r="H14874" i="9"/>
  <c r="C14874" i="9"/>
  <c r="E14874" i="9"/>
  <c r="H14873" i="9"/>
  <c r="C14873" i="9"/>
  <c r="D14873" i="9"/>
  <c r="H14872" i="9"/>
  <c r="C14872" i="9"/>
  <c r="H14871" i="9"/>
  <c r="C14871" i="9"/>
  <c r="H14870" i="9"/>
  <c r="C14870" i="9"/>
  <c r="H14869" i="9"/>
  <c r="C14869" i="9"/>
  <c r="E14869" i="9"/>
  <c r="H14868" i="9"/>
  <c r="C14868" i="9"/>
  <c r="E14868" i="9"/>
  <c r="D14868" i="9"/>
  <c r="H14867" i="9"/>
  <c r="C14867" i="9"/>
  <c r="E14867" i="9"/>
  <c r="D14867" i="9"/>
  <c r="I14867" i="9"/>
  <c r="J14867" i="9"/>
  <c r="M14867" i="9"/>
  <c r="H14866" i="9"/>
  <c r="C14866" i="9"/>
  <c r="E14866" i="9"/>
  <c r="D14866" i="9"/>
  <c r="H14865" i="9"/>
  <c r="C14865" i="9"/>
  <c r="D14865" i="9"/>
  <c r="H14864" i="9"/>
  <c r="C14864" i="9"/>
  <c r="E14864" i="9"/>
  <c r="H14863" i="9"/>
  <c r="C14863" i="9"/>
  <c r="E14863" i="9"/>
  <c r="D14863" i="9"/>
  <c r="H14862" i="9"/>
  <c r="C14862" i="9"/>
  <c r="C14861" i="9"/>
  <c r="H14861" i="9"/>
  <c r="I14861" i="9"/>
  <c r="J14861" i="9"/>
  <c r="M14861" i="9"/>
  <c r="E14861" i="9"/>
  <c r="D14861" i="9"/>
  <c r="H14860" i="9"/>
  <c r="C14860" i="9"/>
  <c r="H14859" i="9"/>
  <c r="C14859" i="9"/>
  <c r="E14859" i="9"/>
  <c r="H14858" i="9"/>
  <c r="C14858" i="9"/>
  <c r="H14857" i="9"/>
  <c r="C14857" i="9"/>
  <c r="H14856" i="9"/>
  <c r="C14856" i="9"/>
  <c r="H14855" i="9"/>
  <c r="C14855" i="9"/>
  <c r="H14854" i="9"/>
  <c r="C14854" i="9"/>
  <c r="H14853" i="9"/>
  <c r="C14853" i="9"/>
  <c r="D14853" i="9"/>
  <c r="H14852" i="9"/>
  <c r="C14852" i="9"/>
  <c r="I14852" i="9"/>
  <c r="J14852" i="9"/>
  <c r="M14852" i="9"/>
  <c r="E14852" i="9"/>
  <c r="D14852" i="9"/>
  <c r="H14851" i="9"/>
  <c r="C14851" i="9"/>
  <c r="C14850" i="9"/>
  <c r="H14850" i="9"/>
  <c r="I14850" i="9"/>
  <c r="J14850" i="9"/>
  <c r="M14850" i="9"/>
  <c r="E14850" i="9"/>
  <c r="D14850" i="9"/>
  <c r="H14849" i="9"/>
  <c r="C14849" i="9"/>
  <c r="H14848" i="9"/>
  <c r="C14848" i="9"/>
  <c r="E14848" i="9"/>
  <c r="H14847" i="9"/>
  <c r="C14847" i="9"/>
  <c r="I14847" i="9"/>
  <c r="J14847" i="9"/>
  <c r="M14847" i="9"/>
  <c r="E14847" i="9"/>
  <c r="H14846" i="9"/>
  <c r="C14846" i="9"/>
  <c r="I14846" i="9"/>
  <c r="J14846" i="9"/>
  <c r="M14846" i="9"/>
  <c r="H14845" i="9"/>
  <c r="C14845" i="9"/>
  <c r="I14845" i="9"/>
  <c r="J14845" i="9"/>
  <c r="M14845" i="9"/>
  <c r="E14845" i="9"/>
  <c r="H14844" i="9"/>
  <c r="C14844" i="9"/>
  <c r="E14844" i="9"/>
  <c r="D14844" i="9"/>
  <c r="H14843" i="9"/>
  <c r="C14843" i="9"/>
  <c r="E14843" i="9"/>
  <c r="D14843" i="9"/>
  <c r="H14842" i="9"/>
  <c r="C14842" i="9"/>
  <c r="D14842" i="9"/>
  <c r="H14841" i="9"/>
  <c r="C14841" i="9"/>
  <c r="H14840" i="9"/>
  <c r="C14840" i="9"/>
  <c r="E14840" i="9"/>
  <c r="H14839" i="9"/>
  <c r="C14839" i="9"/>
  <c r="E14839" i="9"/>
  <c r="D14839" i="9"/>
  <c r="H14838" i="9"/>
  <c r="C14838" i="9"/>
  <c r="I14838" i="9"/>
  <c r="J14838" i="9"/>
  <c r="M14838" i="9"/>
  <c r="H14837" i="9"/>
  <c r="C14837" i="9"/>
  <c r="E14837" i="9"/>
  <c r="D14837" i="9"/>
  <c r="H14836" i="9"/>
  <c r="C14836" i="9"/>
  <c r="H14835" i="9"/>
  <c r="C14835" i="9"/>
  <c r="E14835" i="9"/>
  <c r="D14835" i="9"/>
  <c r="H14834" i="9"/>
  <c r="C14834" i="9"/>
  <c r="E14834" i="9"/>
  <c r="D14834" i="9"/>
  <c r="H14833" i="9"/>
  <c r="C14833" i="9"/>
  <c r="E14833" i="9"/>
  <c r="D14833" i="9"/>
  <c r="H14832" i="9"/>
  <c r="C14832" i="9"/>
  <c r="E14832" i="9"/>
  <c r="D14832" i="9"/>
  <c r="H14831" i="9"/>
  <c r="C14831" i="9"/>
  <c r="H14830" i="9"/>
  <c r="C14830" i="9"/>
  <c r="E14830" i="9"/>
  <c r="H14829" i="9"/>
  <c r="C14829" i="9"/>
  <c r="D14829" i="9"/>
  <c r="E14829" i="9"/>
  <c r="C14828" i="9"/>
  <c r="H14828" i="9"/>
  <c r="I14828" i="9"/>
  <c r="J14828" i="9"/>
  <c r="M14828" i="9"/>
  <c r="H14827" i="9"/>
  <c r="C14827" i="9"/>
  <c r="D14827" i="9"/>
  <c r="I14827" i="9"/>
  <c r="J14827" i="9"/>
  <c r="M14827" i="9"/>
  <c r="H14826" i="9"/>
  <c r="C14826" i="9"/>
  <c r="I14826" i="9"/>
  <c r="J14826" i="9"/>
  <c r="M14826" i="9"/>
  <c r="D14826" i="9"/>
  <c r="H14825" i="9"/>
  <c r="C14825" i="9"/>
  <c r="D14825" i="9"/>
  <c r="E14825" i="9"/>
  <c r="H14824" i="9"/>
  <c r="C14824" i="9"/>
  <c r="E14824" i="9"/>
  <c r="H14823" i="9"/>
  <c r="C14823" i="9"/>
  <c r="H14822" i="9"/>
  <c r="C14822" i="9"/>
  <c r="H14821" i="9"/>
  <c r="C14821" i="9"/>
  <c r="E14821" i="9"/>
  <c r="C14820" i="9"/>
  <c r="H14820" i="9"/>
  <c r="I14820" i="9"/>
  <c r="J14820" i="9"/>
  <c r="M14820" i="9"/>
  <c r="H14819" i="9"/>
  <c r="C14819" i="9"/>
  <c r="E14819" i="9"/>
  <c r="D14819" i="9"/>
  <c r="H14818" i="9"/>
  <c r="C14818" i="9"/>
  <c r="E14818" i="9"/>
  <c r="D14818" i="9"/>
  <c r="H14817" i="9"/>
  <c r="C14817" i="9"/>
  <c r="E14817" i="9"/>
  <c r="H14816" i="9"/>
  <c r="C14816" i="9"/>
  <c r="E14816" i="9"/>
  <c r="I14816" i="9"/>
  <c r="J14816" i="9"/>
  <c r="M14816" i="9"/>
  <c r="H14815" i="9"/>
  <c r="C14815" i="9"/>
  <c r="D14815" i="9"/>
  <c r="H14814" i="9"/>
  <c r="C14814" i="9"/>
  <c r="E14814" i="9"/>
  <c r="H14813" i="9"/>
  <c r="C14813" i="9"/>
  <c r="E14813" i="9"/>
  <c r="D14813" i="9"/>
  <c r="C14812" i="9"/>
  <c r="H14812" i="9"/>
  <c r="I14812" i="9"/>
  <c r="J14812" i="9"/>
  <c r="M14812" i="9"/>
  <c r="H14811" i="9"/>
  <c r="C14811" i="9"/>
  <c r="E14811" i="9"/>
  <c r="H14810" i="9"/>
  <c r="C14810" i="9"/>
  <c r="E14810" i="9"/>
  <c r="H14809" i="9"/>
  <c r="C14809" i="9"/>
  <c r="H14808" i="9"/>
  <c r="C14808" i="9"/>
  <c r="D14808" i="9"/>
  <c r="H14807" i="9"/>
  <c r="N14807" i="9"/>
  <c r="C14807" i="9"/>
  <c r="H14806" i="9"/>
  <c r="C14806" i="9"/>
  <c r="H14805" i="9"/>
  <c r="C14805" i="9"/>
  <c r="E14805" i="9"/>
  <c r="D14805" i="9"/>
  <c r="H14804" i="9"/>
  <c r="C14804" i="9"/>
  <c r="I14804" i="9"/>
  <c r="J14804" i="9"/>
  <c r="M14804" i="9"/>
  <c r="H14803" i="9"/>
  <c r="C14803" i="9"/>
  <c r="I14803" i="9"/>
  <c r="J14803" i="9"/>
  <c r="M14803" i="9"/>
  <c r="E14803" i="9"/>
  <c r="D14803" i="9"/>
  <c r="H14802" i="9"/>
  <c r="C14802" i="9"/>
  <c r="D14802" i="9"/>
  <c r="H14801" i="9"/>
  <c r="C14801" i="9"/>
  <c r="E14801" i="9"/>
  <c r="D14801" i="9"/>
  <c r="C14800" i="9"/>
  <c r="H14800" i="9"/>
  <c r="I14800" i="9"/>
  <c r="J14800" i="9"/>
  <c r="M14800" i="9"/>
  <c r="H14799" i="9"/>
  <c r="C14799" i="9"/>
  <c r="D14799" i="9"/>
  <c r="H14798" i="9"/>
  <c r="C14798" i="9"/>
  <c r="H14797" i="9"/>
  <c r="C14797" i="9"/>
  <c r="H14796" i="9"/>
  <c r="C14796" i="9"/>
  <c r="C14795" i="9"/>
  <c r="H14795" i="9"/>
  <c r="I14795" i="9"/>
  <c r="J14795" i="9"/>
  <c r="M14795" i="9"/>
  <c r="E14795" i="9"/>
  <c r="D14795" i="9"/>
  <c r="H14794" i="9"/>
  <c r="C14794" i="9"/>
  <c r="H14793" i="9"/>
  <c r="C14793" i="9"/>
  <c r="E14793" i="9"/>
  <c r="D14793" i="9"/>
  <c r="I14793" i="9"/>
  <c r="J14793" i="9"/>
  <c r="M14793" i="9"/>
  <c r="C14792" i="9"/>
  <c r="H14792" i="9"/>
  <c r="I14792" i="9"/>
  <c r="J14792" i="9"/>
  <c r="M14792" i="9"/>
  <c r="E14792" i="9"/>
  <c r="H14791" i="9"/>
  <c r="C14791" i="9"/>
  <c r="D14791" i="9"/>
  <c r="H14790" i="9"/>
  <c r="C14790" i="9"/>
  <c r="H14789" i="9"/>
  <c r="C14789" i="9"/>
  <c r="E14789" i="9"/>
  <c r="D14789" i="9"/>
  <c r="H14788" i="9"/>
  <c r="C14788" i="9"/>
  <c r="H14787" i="9"/>
  <c r="C14787" i="9"/>
  <c r="D14787" i="9"/>
  <c r="E14787" i="9"/>
  <c r="C14786" i="9"/>
  <c r="H14786" i="9"/>
  <c r="I14786" i="9"/>
  <c r="J14786" i="9"/>
  <c r="H14785" i="9"/>
  <c r="C14785" i="9"/>
  <c r="D14785" i="9"/>
  <c r="E14785" i="9"/>
  <c r="H14784" i="9"/>
  <c r="C14784" i="9"/>
  <c r="I14784" i="9"/>
  <c r="J14784" i="9"/>
  <c r="M14784" i="9"/>
  <c r="D14784" i="9"/>
  <c r="H14783" i="9"/>
  <c r="C14783" i="9"/>
  <c r="D14783" i="9"/>
  <c r="E14783" i="9"/>
  <c r="H14782" i="9"/>
  <c r="C14782" i="9"/>
  <c r="E14782" i="9"/>
  <c r="H14781" i="9"/>
  <c r="C14781" i="9"/>
  <c r="D14781" i="9"/>
  <c r="H14780" i="9"/>
  <c r="C14780" i="9"/>
  <c r="E14780" i="9"/>
  <c r="H14779" i="9"/>
  <c r="C14779" i="9"/>
  <c r="C14778" i="9"/>
  <c r="H14778" i="9"/>
  <c r="I14778" i="9"/>
  <c r="J14778" i="9"/>
  <c r="M14778" i="9"/>
  <c r="H14777" i="9"/>
  <c r="C14777" i="9"/>
  <c r="H14776" i="9"/>
  <c r="C14776" i="9"/>
  <c r="I14776" i="9"/>
  <c r="J14776" i="9"/>
  <c r="M14776" i="9"/>
  <c r="D14776" i="9"/>
  <c r="H14775" i="9"/>
  <c r="C14775" i="9"/>
  <c r="H14774" i="9"/>
  <c r="C14774" i="9"/>
  <c r="D14774" i="9"/>
  <c r="H14773" i="9"/>
  <c r="C14773" i="9"/>
  <c r="H14772" i="9"/>
  <c r="C14772" i="9"/>
  <c r="H14771" i="9"/>
  <c r="C14771" i="9"/>
  <c r="E14771" i="9"/>
  <c r="H14770" i="9"/>
  <c r="C14770" i="9"/>
  <c r="H14769" i="9"/>
  <c r="C14769" i="9"/>
  <c r="E14769" i="9"/>
  <c r="H14768" i="9"/>
  <c r="C14768" i="9"/>
  <c r="E14768" i="9"/>
  <c r="D14768" i="9"/>
  <c r="H14767" i="9"/>
  <c r="C14767" i="9"/>
  <c r="E14767" i="9"/>
  <c r="D14767" i="9"/>
  <c r="H14766" i="9"/>
  <c r="C14766" i="9"/>
  <c r="H14765" i="9"/>
  <c r="C14765" i="9"/>
  <c r="D14765" i="9"/>
  <c r="H14764" i="9"/>
  <c r="C14764" i="9"/>
  <c r="H14763" i="9"/>
  <c r="C14763" i="9"/>
  <c r="D14763" i="9"/>
  <c r="E14763" i="9"/>
  <c r="H14762" i="9"/>
  <c r="C14762" i="9"/>
  <c r="H14761" i="9"/>
  <c r="C14761" i="9"/>
  <c r="C14760" i="9"/>
  <c r="H14760" i="9"/>
  <c r="I14760" i="9"/>
  <c r="J14760" i="9"/>
  <c r="M14760" i="9"/>
  <c r="E14760" i="9"/>
  <c r="D14760" i="9"/>
  <c r="H14759" i="9"/>
  <c r="C14759" i="9"/>
  <c r="H14758" i="9"/>
  <c r="C14758" i="9"/>
  <c r="E14758" i="9"/>
  <c r="H14757" i="9"/>
  <c r="C14757" i="9"/>
  <c r="D14757" i="9"/>
  <c r="H14756" i="9"/>
  <c r="C14756" i="9"/>
  <c r="H14755" i="9"/>
  <c r="C14755" i="9"/>
  <c r="E14755" i="9"/>
  <c r="D14755" i="9"/>
  <c r="H14754" i="9"/>
  <c r="C14754" i="9"/>
  <c r="H14753" i="9"/>
  <c r="C14753" i="9"/>
  <c r="E14753" i="9"/>
  <c r="D14753" i="9"/>
  <c r="H14752" i="9"/>
  <c r="C14752" i="9"/>
  <c r="E14752" i="9"/>
  <c r="D14752" i="9"/>
  <c r="H14751" i="9"/>
  <c r="C14751" i="9"/>
  <c r="E14751" i="9"/>
  <c r="D14751" i="9"/>
  <c r="H14750" i="9"/>
  <c r="C14750" i="9"/>
  <c r="E14750" i="9"/>
  <c r="D14750" i="9"/>
  <c r="H14749" i="9"/>
  <c r="C14749" i="9"/>
  <c r="H14748" i="9"/>
  <c r="N14748" i="9"/>
  <c r="C14748" i="9"/>
  <c r="E14748" i="9"/>
  <c r="H14747" i="9"/>
  <c r="C14747" i="9"/>
  <c r="H14746" i="9"/>
  <c r="C14746" i="9"/>
  <c r="C14745" i="9"/>
  <c r="H14745" i="9"/>
  <c r="I14745" i="9"/>
  <c r="J14745" i="9"/>
  <c r="M14745" i="9"/>
  <c r="E14745" i="9"/>
  <c r="D14745" i="9"/>
  <c r="H14744" i="9"/>
  <c r="C14744" i="9"/>
  <c r="E14744" i="9"/>
  <c r="H14743" i="9"/>
  <c r="C14743" i="9"/>
  <c r="H14742" i="9"/>
  <c r="C14742" i="9"/>
  <c r="I14742" i="9"/>
  <c r="J14742" i="9"/>
  <c r="M14742" i="9"/>
  <c r="E14742" i="9"/>
  <c r="D14742" i="9"/>
  <c r="H14741" i="9"/>
  <c r="C14741" i="9"/>
  <c r="H14740" i="9"/>
  <c r="C14740" i="9"/>
  <c r="H14739" i="9"/>
  <c r="C14739" i="9"/>
  <c r="E14739" i="9"/>
  <c r="D14739" i="9"/>
  <c r="H14738" i="9"/>
  <c r="C14738" i="9"/>
  <c r="H14737" i="9"/>
  <c r="C14737" i="9"/>
  <c r="E14737" i="9"/>
  <c r="D14737" i="9"/>
  <c r="H14736" i="9"/>
  <c r="C14736" i="9"/>
  <c r="I14736" i="9"/>
  <c r="J14736" i="9"/>
  <c r="M14736" i="9"/>
  <c r="H14735" i="9"/>
  <c r="C14735" i="9"/>
  <c r="I14735" i="9"/>
  <c r="J14735" i="9"/>
  <c r="M14735" i="9"/>
  <c r="E14735" i="9"/>
  <c r="D14735" i="9"/>
  <c r="H14734" i="9"/>
  <c r="C14734" i="9"/>
  <c r="E14734" i="9"/>
  <c r="D14734" i="9"/>
  <c r="H14733" i="9"/>
  <c r="C14733" i="9"/>
  <c r="E14733" i="9"/>
  <c r="D14733" i="9"/>
  <c r="H14732" i="9"/>
  <c r="C14732" i="9"/>
  <c r="H14731" i="9"/>
  <c r="C14731" i="9"/>
  <c r="D14731" i="9"/>
  <c r="H14730" i="9"/>
  <c r="C14730" i="9"/>
  <c r="H14729" i="9"/>
  <c r="C14729" i="9"/>
  <c r="D14729" i="9"/>
  <c r="E14729" i="9"/>
  <c r="H14728" i="9"/>
  <c r="C14728" i="9"/>
  <c r="I14728" i="9"/>
  <c r="J14728" i="9"/>
  <c r="M14728" i="9"/>
  <c r="H14727" i="9"/>
  <c r="C14727" i="9"/>
  <c r="D14727" i="9"/>
  <c r="C14726" i="9"/>
  <c r="H14726" i="9"/>
  <c r="I14726" i="9"/>
  <c r="J14726" i="9"/>
  <c r="M14726" i="9"/>
  <c r="D14726" i="9"/>
  <c r="H14725" i="9"/>
  <c r="C14725" i="9"/>
  <c r="D14725" i="9"/>
  <c r="C14724" i="9"/>
  <c r="H14724" i="9"/>
  <c r="I14724" i="9"/>
  <c r="J14724" i="9"/>
  <c r="M14724" i="9"/>
  <c r="E14724" i="9"/>
  <c r="H14723" i="9"/>
  <c r="C14723" i="9"/>
  <c r="H14722" i="9"/>
  <c r="C14722" i="9"/>
  <c r="C14721" i="9"/>
  <c r="H14721" i="9"/>
  <c r="I14721" i="9"/>
  <c r="J14721" i="9"/>
  <c r="M14721" i="9"/>
  <c r="E14721" i="9"/>
  <c r="H14720" i="9"/>
  <c r="C14720" i="9"/>
  <c r="C14719" i="9"/>
  <c r="H14719" i="9"/>
  <c r="I14719" i="9"/>
  <c r="J14719" i="9"/>
  <c r="M14719" i="9"/>
  <c r="E14719" i="9"/>
  <c r="D14719" i="9"/>
  <c r="H14718" i="9"/>
  <c r="C14718" i="9"/>
  <c r="E14718" i="9"/>
  <c r="H14717" i="9"/>
  <c r="C14717" i="9"/>
  <c r="E14717" i="9"/>
  <c r="H14716" i="9"/>
  <c r="C14716" i="9"/>
  <c r="E14716" i="9"/>
  <c r="H14715" i="9"/>
  <c r="N14715" i="9"/>
  <c r="C14715" i="9"/>
  <c r="D14715" i="9"/>
  <c r="H14714" i="9"/>
  <c r="C14714" i="9"/>
  <c r="E14714" i="9"/>
  <c r="H14713" i="9"/>
  <c r="C14713" i="9"/>
  <c r="E14713" i="9"/>
  <c r="D14713" i="9"/>
  <c r="H14712" i="9"/>
  <c r="C14712" i="9"/>
  <c r="H14711" i="9"/>
  <c r="C14711" i="9"/>
  <c r="E14711" i="9"/>
  <c r="D14711" i="9"/>
  <c r="I14711" i="9"/>
  <c r="J14711" i="9"/>
  <c r="M14711" i="9"/>
  <c r="H14710" i="9"/>
  <c r="C14710" i="9"/>
  <c r="E14710" i="9"/>
  <c r="D14710" i="9"/>
  <c r="H14709" i="9"/>
  <c r="C14709" i="9"/>
  <c r="H14708" i="9"/>
  <c r="C14708" i="9"/>
  <c r="H14707" i="9"/>
  <c r="C14707" i="9"/>
  <c r="H14706" i="9"/>
  <c r="C14706" i="9"/>
  <c r="H14705" i="9"/>
  <c r="C14705" i="9"/>
  <c r="H14704" i="9"/>
  <c r="C14704" i="9"/>
  <c r="H14703" i="9"/>
  <c r="C14703" i="9"/>
  <c r="H14702" i="9"/>
  <c r="C14702" i="9"/>
  <c r="E14702" i="9"/>
  <c r="D14702" i="9"/>
  <c r="H14701" i="9"/>
  <c r="C14701" i="9"/>
  <c r="E14701" i="9"/>
  <c r="D14701" i="9"/>
  <c r="H14700" i="9"/>
  <c r="C14700" i="9"/>
  <c r="E14700" i="9"/>
  <c r="H14699" i="9"/>
  <c r="C14699" i="9"/>
  <c r="H14698" i="9"/>
  <c r="C14698" i="9"/>
  <c r="E14698" i="9"/>
  <c r="H14697" i="9"/>
  <c r="C14697" i="9"/>
  <c r="E14697" i="9"/>
  <c r="D14697" i="9"/>
  <c r="H14696" i="9"/>
  <c r="C14696" i="9"/>
  <c r="H14695" i="9"/>
  <c r="C14695" i="9"/>
  <c r="I14695" i="9"/>
  <c r="J14695" i="9"/>
  <c r="M14695" i="9"/>
  <c r="E14695" i="9"/>
  <c r="H14694" i="9"/>
  <c r="C14694" i="9"/>
  <c r="D14694" i="9"/>
  <c r="H14693" i="9"/>
  <c r="C14693" i="9"/>
  <c r="E14693" i="9"/>
  <c r="D14693" i="9"/>
  <c r="H14692" i="9"/>
  <c r="C14692" i="9"/>
  <c r="D14692" i="9"/>
  <c r="H14691" i="9"/>
  <c r="C14691" i="9"/>
  <c r="H14690" i="9"/>
  <c r="C14690" i="9"/>
  <c r="E14690" i="9"/>
  <c r="D14690" i="9"/>
  <c r="H14689" i="9"/>
  <c r="C14689" i="9"/>
  <c r="H14688" i="9"/>
  <c r="C14688" i="9"/>
  <c r="E14688" i="9"/>
  <c r="H14687" i="9"/>
  <c r="C14687" i="9"/>
  <c r="D14687" i="9"/>
  <c r="E14687" i="9"/>
  <c r="C14686" i="9"/>
  <c r="H14686" i="9"/>
  <c r="I14686" i="9"/>
  <c r="J14686" i="9"/>
  <c r="M14686" i="9"/>
  <c r="H14685" i="9"/>
  <c r="C14685" i="9"/>
  <c r="D14685" i="9"/>
  <c r="H14684" i="9"/>
  <c r="C14684" i="9"/>
  <c r="I14684" i="9"/>
  <c r="J14684" i="9"/>
  <c r="M14684" i="9"/>
  <c r="E14684" i="9"/>
  <c r="D14684" i="9"/>
  <c r="H14683" i="9"/>
  <c r="C14683" i="9"/>
  <c r="H14682" i="9"/>
  <c r="C14682" i="9"/>
  <c r="E14682" i="9"/>
  <c r="D14682" i="9"/>
  <c r="H14681" i="9"/>
  <c r="C14681" i="9"/>
  <c r="H14680" i="9"/>
  <c r="C14680" i="9"/>
  <c r="H14679" i="9"/>
  <c r="C14679" i="9"/>
  <c r="I14679" i="9"/>
  <c r="J14679" i="9"/>
  <c r="M14679" i="9"/>
  <c r="E14679" i="9"/>
  <c r="D14679" i="9"/>
  <c r="H14678" i="9"/>
  <c r="C14678" i="9"/>
  <c r="I14678" i="9"/>
  <c r="J14678" i="9"/>
  <c r="M14678" i="9"/>
  <c r="H14677" i="9"/>
  <c r="C14677" i="9"/>
  <c r="I14677" i="9"/>
  <c r="J14677" i="9"/>
  <c r="M14677" i="9"/>
  <c r="E14677" i="9"/>
  <c r="H14676" i="9"/>
  <c r="C14676" i="9"/>
  <c r="E14676" i="9"/>
  <c r="D14676" i="9"/>
  <c r="H14675" i="9"/>
  <c r="C14675" i="9"/>
  <c r="E14675" i="9"/>
  <c r="D14675" i="9"/>
  <c r="H14674" i="9"/>
  <c r="C14674" i="9"/>
  <c r="H14673" i="9"/>
  <c r="C14673" i="9"/>
  <c r="D14673" i="9"/>
  <c r="H14672" i="9"/>
  <c r="C14672" i="9"/>
  <c r="H14671" i="9"/>
  <c r="C14671" i="9"/>
  <c r="H14670" i="9"/>
  <c r="C14670" i="9"/>
  <c r="H14669" i="9"/>
  <c r="C14669" i="9"/>
  <c r="E14669" i="9"/>
  <c r="D14669" i="9"/>
  <c r="H14668" i="9"/>
  <c r="C14668" i="9"/>
  <c r="E14668" i="9"/>
  <c r="H14667" i="9"/>
  <c r="C14667" i="9"/>
  <c r="E14667" i="9"/>
  <c r="D14667" i="9"/>
  <c r="I14667" i="9"/>
  <c r="J14667" i="9"/>
  <c r="M14667" i="9"/>
  <c r="H14666" i="9"/>
  <c r="C14666" i="9"/>
  <c r="H14665" i="9"/>
  <c r="C14665" i="9"/>
  <c r="H14664" i="9"/>
  <c r="C14664" i="9"/>
  <c r="H14663" i="9"/>
  <c r="C14663" i="9"/>
  <c r="H14662" i="9"/>
  <c r="C14662" i="9"/>
  <c r="H14661" i="9"/>
  <c r="C14661" i="9"/>
  <c r="I14661" i="9"/>
  <c r="J14661" i="9"/>
  <c r="M14661" i="9"/>
  <c r="D14661" i="9"/>
  <c r="E14661" i="9"/>
  <c r="H14660" i="9"/>
  <c r="C14660" i="9"/>
  <c r="D14660" i="9"/>
  <c r="H14659" i="9"/>
  <c r="C14659" i="9"/>
  <c r="E14659" i="9"/>
  <c r="D14659" i="9"/>
  <c r="H14658" i="9"/>
  <c r="C14658" i="9"/>
  <c r="H14657" i="9"/>
  <c r="C14657" i="9"/>
  <c r="D14657" i="9"/>
  <c r="H14656" i="9"/>
  <c r="C14656" i="9"/>
  <c r="H14655" i="9"/>
  <c r="C14655" i="9"/>
  <c r="E14655" i="9"/>
  <c r="D14655" i="9"/>
  <c r="H14654" i="9"/>
  <c r="C14654" i="9"/>
  <c r="C14653" i="9"/>
  <c r="H14653" i="9"/>
  <c r="I14653" i="9"/>
  <c r="J14653" i="9"/>
  <c r="M14653" i="9"/>
  <c r="E14653" i="9"/>
  <c r="D14653" i="9"/>
  <c r="H14652" i="9"/>
  <c r="C14652" i="9"/>
  <c r="H14651" i="9"/>
  <c r="C14651" i="9"/>
  <c r="E14651" i="9"/>
  <c r="H14650" i="9"/>
  <c r="C14650" i="9"/>
  <c r="H14649" i="9"/>
  <c r="C14649" i="9"/>
  <c r="D14649" i="9"/>
  <c r="H14648" i="9"/>
  <c r="C14648" i="9"/>
  <c r="H14647" i="9"/>
  <c r="C14647" i="9"/>
  <c r="E14647" i="9"/>
  <c r="H14646" i="9"/>
  <c r="C14646" i="9"/>
  <c r="H14645" i="9"/>
  <c r="C14645" i="9"/>
  <c r="C14644" i="9"/>
  <c r="H14644" i="9"/>
  <c r="I14644" i="9"/>
  <c r="J14644" i="9"/>
  <c r="M14644" i="9"/>
  <c r="D14644" i="9"/>
  <c r="H14643" i="9"/>
  <c r="C14643" i="9"/>
  <c r="H14642" i="9"/>
  <c r="C14642" i="9"/>
  <c r="I14642" i="9"/>
  <c r="J14642" i="9"/>
  <c r="M14642" i="9"/>
  <c r="E14642" i="9"/>
  <c r="D14642" i="9"/>
  <c r="H14641" i="9"/>
  <c r="C14641" i="9"/>
  <c r="H14640" i="9"/>
  <c r="C14640" i="9"/>
  <c r="I14640" i="9"/>
  <c r="J14640" i="9"/>
  <c r="M14640" i="9"/>
  <c r="H14639" i="9"/>
  <c r="C14639" i="9"/>
  <c r="D14639" i="9"/>
  <c r="H14638" i="9"/>
  <c r="C14638" i="9"/>
  <c r="C14637" i="9"/>
  <c r="H14637" i="9"/>
  <c r="I14637" i="9"/>
  <c r="J14637" i="9"/>
  <c r="M14637" i="9"/>
  <c r="E14637" i="9"/>
  <c r="H14636" i="9"/>
  <c r="C14636" i="9"/>
  <c r="C14635" i="9"/>
  <c r="H14635" i="9"/>
  <c r="I14635" i="9"/>
  <c r="J14635" i="9"/>
  <c r="M14635" i="9"/>
  <c r="E14635" i="9"/>
  <c r="H14634" i="9"/>
  <c r="C14634" i="9"/>
  <c r="H14633" i="9"/>
  <c r="C14633" i="9"/>
  <c r="E14633" i="9"/>
  <c r="D14633" i="9"/>
  <c r="I14633" i="9"/>
  <c r="J14633" i="9"/>
  <c r="M14633" i="9"/>
  <c r="H14632" i="9"/>
  <c r="C14632" i="9"/>
  <c r="H14631" i="9"/>
  <c r="C14631" i="9"/>
  <c r="H14630" i="9"/>
  <c r="C14630" i="9"/>
  <c r="H14629" i="9"/>
  <c r="C14629" i="9"/>
  <c r="H14628" i="9"/>
  <c r="C14628" i="9"/>
  <c r="H14627" i="9"/>
  <c r="C14627" i="9"/>
  <c r="D14627" i="9"/>
  <c r="E14627" i="9"/>
  <c r="H14626" i="9"/>
  <c r="C14626" i="9"/>
  <c r="I14626" i="9"/>
  <c r="J14626" i="9"/>
  <c r="M14626" i="9"/>
  <c r="D14626" i="9"/>
  <c r="H14625" i="9"/>
  <c r="C14625" i="9"/>
  <c r="D14625" i="9"/>
  <c r="H14624" i="9"/>
  <c r="C14624" i="9"/>
  <c r="I14624" i="9"/>
  <c r="J14624" i="9"/>
  <c r="M14624" i="9"/>
  <c r="D14624" i="9"/>
  <c r="H14623" i="9"/>
  <c r="C14623" i="9"/>
  <c r="D14623" i="9"/>
  <c r="H14622" i="9"/>
  <c r="N14622" i="9"/>
  <c r="C14622" i="9"/>
  <c r="E14622" i="9"/>
  <c r="H14621" i="9"/>
  <c r="C14621" i="9"/>
  <c r="E14621" i="9"/>
  <c r="D14621" i="9"/>
  <c r="H14620" i="9"/>
  <c r="C14620" i="9"/>
  <c r="C14619" i="9"/>
  <c r="H14619" i="9"/>
  <c r="I14619" i="9"/>
  <c r="J14619" i="9"/>
  <c r="M14619" i="9"/>
  <c r="E14619" i="9"/>
  <c r="D14619" i="9"/>
  <c r="H14618" i="9"/>
  <c r="C14618" i="9"/>
  <c r="E14618" i="9"/>
  <c r="D14618" i="9"/>
  <c r="H14617" i="9"/>
  <c r="C14617" i="9"/>
  <c r="H14616" i="9"/>
  <c r="C14616" i="9"/>
  <c r="H14615" i="9"/>
  <c r="C14615" i="9"/>
  <c r="H14614" i="9"/>
  <c r="C14614" i="9"/>
  <c r="H14613" i="9"/>
  <c r="C14613" i="9"/>
  <c r="H14612" i="9"/>
  <c r="C14612" i="9"/>
  <c r="H14611" i="9"/>
  <c r="C14611" i="9"/>
  <c r="D14611" i="9"/>
  <c r="E14611" i="9"/>
  <c r="H14610" i="9"/>
  <c r="C14610" i="9"/>
  <c r="D14610" i="9"/>
  <c r="H14609" i="9"/>
  <c r="C14609" i="9"/>
  <c r="E14609" i="9"/>
  <c r="D14609" i="9"/>
  <c r="H14608" i="9"/>
  <c r="C14608" i="9"/>
  <c r="H14607" i="9"/>
  <c r="C14607" i="9"/>
  <c r="H14606" i="9"/>
  <c r="C14606" i="9"/>
  <c r="E14606" i="9"/>
  <c r="H14605" i="9"/>
  <c r="C14605" i="9"/>
  <c r="I14605" i="9"/>
  <c r="J14605" i="9"/>
  <c r="M14605" i="9"/>
  <c r="E14605" i="9"/>
  <c r="D14605" i="9"/>
  <c r="H14604" i="9"/>
  <c r="C14604" i="9"/>
  <c r="I14604" i="9"/>
  <c r="J14604" i="9"/>
  <c r="M14604" i="9"/>
  <c r="C14603" i="9"/>
  <c r="H14603" i="9"/>
  <c r="I14603" i="9"/>
  <c r="J14603" i="9"/>
  <c r="M14603" i="9"/>
  <c r="E14603" i="9"/>
  <c r="D14603" i="9"/>
  <c r="H14602" i="9"/>
  <c r="C14602" i="9"/>
  <c r="H14601" i="9"/>
  <c r="C14601" i="9"/>
  <c r="E14601" i="9"/>
  <c r="D14601" i="9"/>
  <c r="H14600" i="9"/>
  <c r="C14600" i="9"/>
  <c r="H14599" i="9"/>
  <c r="C14599" i="9"/>
  <c r="H14598" i="9"/>
  <c r="C14598" i="9"/>
  <c r="H14597" i="9"/>
  <c r="C14597" i="9"/>
  <c r="E14597" i="9"/>
  <c r="C14596" i="9"/>
  <c r="H14596" i="9"/>
  <c r="I14596" i="9"/>
  <c r="J14596" i="9"/>
  <c r="M14596" i="9"/>
  <c r="H14595" i="9"/>
  <c r="C14595" i="9"/>
  <c r="E14595" i="9"/>
  <c r="D14595" i="9"/>
  <c r="H14594" i="9"/>
  <c r="C14594" i="9"/>
  <c r="H14593" i="9"/>
  <c r="C14593" i="9"/>
  <c r="H14592" i="9"/>
  <c r="C14592" i="9"/>
  <c r="D14592" i="9"/>
  <c r="H14591" i="9"/>
  <c r="C14591" i="9"/>
  <c r="D14591" i="9"/>
  <c r="H14590" i="9"/>
  <c r="C14590" i="9"/>
  <c r="D14590" i="9"/>
  <c r="H14589" i="9"/>
  <c r="C14589" i="9"/>
  <c r="D14589" i="9"/>
  <c r="H14588" i="9"/>
  <c r="C14588" i="9"/>
  <c r="E14588" i="9"/>
  <c r="H14587" i="9"/>
  <c r="C14587" i="9"/>
  <c r="E14587" i="9"/>
  <c r="D14587" i="9"/>
  <c r="H14586" i="9"/>
  <c r="C14586" i="9"/>
  <c r="C14585" i="9"/>
  <c r="H14585" i="9"/>
  <c r="I14585" i="9"/>
  <c r="J14585" i="9"/>
  <c r="M14585" i="9"/>
  <c r="E14585" i="9"/>
  <c r="D14585" i="9"/>
  <c r="H14584" i="9"/>
  <c r="C14584" i="9"/>
  <c r="I14584" i="9"/>
  <c r="J14584" i="9"/>
  <c r="M14584" i="9"/>
  <c r="D14584" i="9"/>
  <c r="H14583" i="9"/>
  <c r="C14583" i="9"/>
  <c r="H14582" i="9"/>
  <c r="C14582" i="9"/>
  <c r="H14581" i="9"/>
  <c r="C14581" i="9"/>
  <c r="H14580" i="9"/>
  <c r="C14580" i="9"/>
  <c r="H14579" i="9"/>
  <c r="C14579" i="9"/>
  <c r="D14579" i="9"/>
  <c r="E14579" i="9"/>
  <c r="H14578" i="9"/>
  <c r="C14578" i="9"/>
  <c r="H14577" i="9"/>
  <c r="C14577" i="9"/>
  <c r="D14577" i="9"/>
  <c r="H14576" i="9"/>
  <c r="C14576" i="9"/>
  <c r="D14576" i="9"/>
  <c r="H14575" i="9"/>
  <c r="C14575" i="9"/>
  <c r="D14575" i="9"/>
  <c r="E14575" i="9"/>
  <c r="H14574" i="9"/>
  <c r="C14574" i="9"/>
  <c r="E14574" i="9"/>
  <c r="H14573" i="9"/>
  <c r="C14573" i="9"/>
  <c r="H14572" i="9"/>
  <c r="C14572" i="9"/>
  <c r="E14572" i="9"/>
  <c r="H14571" i="9"/>
  <c r="C14571" i="9"/>
  <c r="E14571" i="9"/>
  <c r="C14570" i="9"/>
  <c r="H14570" i="9"/>
  <c r="I14570" i="9"/>
  <c r="J14570" i="9"/>
  <c r="M14570" i="9"/>
  <c r="C14569" i="9"/>
  <c r="H14569" i="9"/>
  <c r="I14569" i="9"/>
  <c r="J14569" i="9"/>
  <c r="M14569" i="9"/>
  <c r="E14569" i="9"/>
  <c r="D14569" i="9"/>
  <c r="H14568" i="9"/>
  <c r="C14568" i="9"/>
  <c r="E14568" i="9"/>
  <c r="D14568" i="9"/>
  <c r="H14567" i="9"/>
  <c r="C14567" i="9"/>
  <c r="E14567" i="9"/>
  <c r="H14566" i="9"/>
  <c r="C14566" i="9"/>
  <c r="D14566" i="9"/>
  <c r="I14566" i="9"/>
  <c r="J14566" i="9"/>
  <c r="M14566" i="9"/>
  <c r="H14565" i="9"/>
  <c r="C14565" i="9"/>
  <c r="H14564" i="9"/>
  <c r="C14564" i="9"/>
  <c r="E14564" i="9"/>
  <c r="H14563" i="9"/>
  <c r="C14563" i="9"/>
  <c r="I14563" i="9"/>
  <c r="J14563" i="9"/>
  <c r="M14563" i="9"/>
  <c r="E14563" i="9"/>
  <c r="D14563" i="9"/>
  <c r="H14562" i="9"/>
  <c r="C14562" i="9"/>
  <c r="H14561" i="9"/>
  <c r="C14561" i="9"/>
  <c r="E14561" i="9"/>
  <c r="D14561" i="9"/>
  <c r="H14560" i="9"/>
  <c r="C14560" i="9"/>
  <c r="E14560" i="9"/>
  <c r="D14560" i="9"/>
  <c r="H14559" i="9"/>
  <c r="C14559" i="9"/>
  <c r="E14559" i="9"/>
  <c r="D14559" i="9"/>
  <c r="H14558" i="9"/>
  <c r="C14558" i="9"/>
  <c r="D14558" i="9"/>
  <c r="H14557" i="9"/>
  <c r="C14557" i="9"/>
  <c r="D14557" i="9"/>
  <c r="H14556" i="9"/>
  <c r="C14556" i="9"/>
  <c r="H14555" i="9"/>
  <c r="C14555" i="9"/>
  <c r="E14555" i="9"/>
  <c r="D14555" i="9"/>
  <c r="H14554" i="9"/>
  <c r="C14554" i="9"/>
  <c r="H14553" i="9"/>
  <c r="C14553" i="9"/>
  <c r="H14552" i="9"/>
  <c r="C14552" i="9"/>
  <c r="D14552" i="9"/>
  <c r="H14551" i="9"/>
  <c r="C14551" i="9"/>
  <c r="D14551" i="9"/>
  <c r="E14551" i="9"/>
  <c r="H14550" i="9"/>
  <c r="C14550" i="9"/>
  <c r="D14550" i="9"/>
  <c r="H14549" i="9"/>
  <c r="C14549" i="9"/>
  <c r="H14548" i="9"/>
  <c r="C14548" i="9"/>
  <c r="H14547" i="9"/>
  <c r="C14547" i="9"/>
  <c r="E14547" i="9"/>
  <c r="D14547" i="9"/>
  <c r="H14546" i="9"/>
  <c r="C14546" i="9"/>
  <c r="H14545" i="9"/>
  <c r="C14545" i="9"/>
  <c r="E14545" i="9"/>
  <c r="D14545" i="9"/>
  <c r="H14544" i="9"/>
  <c r="C14544" i="9"/>
  <c r="H14543" i="9"/>
  <c r="C14543" i="9"/>
  <c r="E14543" i="9"/>
  <c r="D14543" i="9"/>
  <c r="H14542" i="9"/>
  <c r="C14542" i="9"/>
  <c r="D14542" i="9"/>
  <c r="H14541" i="9"/>
  <c r="C14541" i="9"/>
  <c r="E14541" i="9"/>
  <c r="D14541" i="9"/>
  <c r="H14540" i="9"/>
  <c r="C14540" i="9"/>
  <c r="H14539" i="9"/>
  <c r="C14539" i="9"/>
  <c r="H14538" i="9"/>
  <c r="C14538" i="9"/>
  <c r="E14538" i="9"/>
  <c r="H14537" i="9"/>
  <c r="C14537" i="9"/>
  <c r="I14537" i="9"/>
  <c r="J14537" i="9"/>
  <c r="M14537" i="9"/>
  <c r="E14537" i="9"/>
  <c r="D14537" i="9"/>
  <c r="H14536" i="9"/>
  <c r="C14536" i="9"/>
  <c r="H14535" i="9"/>
  <c r="C14535" i="9"/>
  <c r="I14535" i="9"/>
  <c r="J14535" i="9"/>
  <c r="M14535" i="9"/>
  <c r="E14535" i="9"/>
  <c r="D14535" i="9"/>
  <c r="H14534" i="9"/>
  <c r="C14534" i="9"/>
  <c r="H14533" i="9"/>
  <c r="C14533" i="9"/>
  <c r="E14533" i="9"/>
  <c r="D14533" i="9"/>
  <c r="H14532" i="9"/>
  <c r="C14532" i="9"/>
  <c r="H14531" i="9"/>
  <c r="C14531" i="9"/>
  <c r="H14530" i="9"/>
  <c r="C14530" i="9"/>
  <c r="E14530" i="9"/>
  <c r="H14529" i="9"/>
  <c r="C14529" i="9"/>
  <c r="E14529" i="9"/>
  <c r="D14529" i="9"/>
  <c r="C14528" i="9"/>
  <c r="H14528" i="9"/>
  <c r="I14528" i="9"/>
  <c r="J14528" i="9"/>
  <c r="M14528" i="9"/>
  <c r="H14527" i="9"/>
  <c r="C14527" i="9"/>
  <c r="E14527" i="9"/>
  <c r="H14526" i="9"/>
  <c r="C14526" i="9"/>
  <c r="E14526" i="9"/>
  <c r="D14526" i="9"/>
  <c r="H14525" i="9"/>
  <c r="C14525" i="9"/>
  <c r="H14524" i="9"/>
  <c r="C14524" i="9"/>
  <c r="H14523" i="9"/>
  <c r="C14523" i="9"/>
  <c r="D14523" i="9"/>
  <c r="H14522" i="9"/>
  <c r="C14522" i="9"/>
  <c r="E14522" i="9"/>
  <c r="H14521" i="9"/>
  <c r="C14521" i="9"/>
  <c r="E14521" i="9"/>
  <c r="D14521" i="9"/>
  <c r="H14520" i="9"/>
  <c r="C14520" i="9"/>
  <c r="H14519" i="9"/>
  <c r="C14519" i="9"/>
  <c r="E14519" i="9"/>
  <c r="D14519" i="9"/>
  <c r="H14518" i="9"/>
  <c r="C14518" i="9"/>
  <c r="H14517" i="9"/>
  <c r="C14517" i="9"/>
  <c r="E14517" i="9"/>
  <c r="D14517" i="9"/>
  <c r="H14516" i="9"/>
  <c r="C14516" i="9"/>
  <c r="H14515" i="9"/>
  <c r="C14515" i="9"/>
  <c r="H14514" i="9"/>
  <c r="C14514" i="9"/>
  <c r="H14513" i="9"/>
  <c r="C14513" i="9"/>
  <c r="D14513" i="9"/>
  <c r="E14513" i="9"/>
  <c r="C14512" i="9"/>
  <c r="H14512" i="9"/>
  <c r="I14512" i="9"/>
  <c r="J14512" i="9"/>
  <c r="M14512" i="9"/>
  <c r="H14511" i="9"/>
  <c r="C14511" i="9"/>
  <c r="D14511" i="9"/>
  <c r="E14511" i="9"/>
  <c r="H14510" i="9"/>
  <c r="C14510" i="9"/>
  <c r="D14510" i="9"/>
  <c r="H14509" i="9"/>
  <c r="C14509" i="9"/>
  <c r="D14509" i="9"/>
  <c r="E14509" i="9"/>
  <c r="C14508" i="9"/>
  <c r="H14508" i="9"/>
  <c r="I14508" i="9"/>
  <c r="J14508" i="9"/>
  <c r="M14508" i="9"/>
  <c r="H14507" i="9"/>
  <c r="C14507" i="9"/>
  <c r="D14507" i="9"/>
  <c r="H14506" i="9"/>
  <c r="C14506" i="9"/>
  <c r="H14505" i="9"/>
  <c r="C14505" i="9"/>
  <c r="E14505" i="9"/>
  <c r="D14505" i="9"/>
  <c r="C14504" i="9"/>
  <c r="H14504" i="9"/>
  <c r="I14504" i="9"/>
  <c r="J14504" i="9"/>
  <c r="M14504" i="9"/>
  <c r="C14503" i="9"/>
  <c r="H14503" i="9"/>
  <c r="I14503" i="9"/>
  <c r="J14503" i="9"/>
  <c r="M14503" i="9"/>
  <c r="E14503" i="9"/>
  <c r="D14503" i="9"/>
  <c r="C14502" i="9"/>
  <c r="H14502" i="9"/>
  <c r="I14502" i="9"/>
  <c r="J14502" i="9"/>
  <c r="M14502" i="9"/>
  <c r="E14502" i="9"/>
  <c r="D14502" i="9"/>
  <c r="H14501" i="9"/>
  <c r="C14501" i="9"/>
  <c r="E14501" i="9"/>
  <c r="C14500" i="9"/>
  <c r="H14500" i="9"/>
  <c r="I14500" i="9"/>
  <c r="J14500" i="9"/>
  <c r="M14500" i="9"/>
  <c r="E14500" i="9"/>
  <c r="H14499" i="9"/>
  <c r="C14499" i="9"/>
  <c r="C14498" i="9"/>
  <c r="H14498" i="9"/>
  <c r="I14498" i="9"/>
  <c r="J14498" i="9"/>
  <c r="H14497" i="9"/>
  <c r="C14497" i="9"/>
  <c r="D14497" i="9"/>
  <c r="H14496" i="9"/>
  <c r="C14496" i="9"/>
  <c r="C14495" i="9"/>
  <c r="H14495" i="9"/>
  <c r="I14495" i="9"/>
  <c r="J14495" i="9"/>
  <c r="M14495" i="9"/>
  <c r="E14495" i="9"/>
  <c r="D14495" i="9"/>
  <c r="H14494" i="9"/>
  <c r="C14494" i="9"/>
  <c r="H14493" i="9"/>
  <c r="C14493" i="9"/>
  <c r="E14493" i="9"/>
  <c r="D14493" i="9"/>
  <c r="I14493" i="9"/>
  <c r="J14493" i="9"/>
  <c r="M14493" i="9"/>
  <c r="H14492" i="9"/>
  <c r="C14492" i="9"/>
  <c r="E14492" i="9"/>
  <c r="D14492" i="9"/>
  <c r="H14491" i="9"/>
  <c r="C14491" i="9"/>
  <c r="E14491" i="9"/>
  <c r="D14491" i="9"/>
  <c r="I14491" i="9"/>
  <c r="J14491" i="9"/>
  <c r="M14491" i="9"/>
  <c r="H14490" i="9"/>
  <c r="C14490" i="9"/>
  <c r="H14489" i="9"/>
  <c r="C14489" i="9"/>
  <c r="D14489" i="9"/>
  <c r="H14488" i="9"/>
  <c r="C14488" i="9"/>
  <c r="H14487" i="9"/>
  <c r="C14487" i="9"/>
  <c r="E14487" i="9"/>
  <c r="D14487" i="9"/>
  <c r="H14486" i="9"/>
  <c r="C14486" i="9"/>
  <c r="H14485" i="9"/>
  <c r="C14485" i="9"/>
  <c r="H14484" i="9"/>
  <c r="C14484" i="9"/>
  <c r="E14484" i="9"/>
  <c r="D14484" i="9"/>
  <c r="H14483" i="9"/>
  <c r="C14483" i="9"/>
  <c r="E14483" i="9"/>
  <c r="C14482" i="9"/>
  <c r="H14482" i="9"/>
  <c r="I14482" i="9"/>
  <c r="J14482" i="9"/>
  <c r="M14482" i="9"/>
  <c r="D14482" i="9"/>
  <c r="H14481" i="9"/>
  <c r="C14481" i="9"/>
  <c r="D14481" i="9"/>
  <c r="H14480" i="9"/>
  <c r="C14480" i="9"/>
  <c r="E14480" i="9"/>
  <c r="H14479" i="9"/>
  <c r="C14479" i="9"/>
  <c r="E14479" i="9"/>
  <c r="D14479" i="9"/>
  <c r="H14478" i="9"/>
  <c r="C14478" i="9"/>
  <c r="C14477" i="9"/>
  <c r="H14477" i="9"/>
  <c r="I14477" i="9"/>
  <c r="J14477" i="9"/>
  <c r="M14477" i="9"/>
  <c r="D14477" i="9"/>
  <c r="E14477" i="9"/>
  <c r="H14476" i="9"/>
  <c r="C14476" i="9"/>
  <c r="I14476" i="9"/>
  <c r="J14476" i="9"/>
  <c r="M14476" i="9"/>
  <c r="D14476" i="9"/>
  <c r="C14475" i="9"/>
  <c r="H14475" i="9"/>
  <c r="I14475" i="9"/>
  <c r="J14475" i="9"/>
  <c r="M14475" i="9"/>
  <c r="E14475" i="9"/>
  <c r="C14474" i="9"/>
  <c r="H14474" i="9"/>
  <c r="I14474" i="9"/>
  <c r="J14474" i="9"/>
  <c r="M14474" i="9"/>
  <c r="E14474" i="9"/>
  <c r="D14474" i="9"/>
  <c r="H14473" i="9"/>
  <c r="C14473" i="9"/>
  <c r="H14472" i="9"/>
  <c r="C14472" i="9"/>
  <c r="H14471" i="9"/>
  <c r="C14471" i="9"/>
  <c r="E14471" i="9"/>
  <c r="D14471" i="9"/>
  <c r="H14470" i="9"/>
  <c r="C14470" i="9"/>
  <c r="C14469" i="9"/>
  <c r="H14469" i="9"/>
  <c r="I14469" i="9"/>
  <c r="J14469" i="9"/>
  <c r="M14469" i="9"/>
  <c r="E14469" i="9"/>
  <c r="D14469" i="9"/>
  <c r="H14468" i="9"/>
  <c r="C14468" i="9"/>
  <c r="D14468" i="9"/>
  <c r="H14467" i="9"/>
  <c r="C14467" i="9"/>
  <c r="H14466" i="9"/>
  <c r="C14466" i="9"/>
  <c r="E14466" i="9"/>
  <c r="H14465" i="9"/>
  <c r="C14465" i="9"/>
  <c r="H14464" i="9"/>
  <c r="C14464" i="9"/>
  <c r="E14464" i="9"/>
  <c r="H14463" i="9"/>
  <c r="C14463" i="9"/>
  <c r="E14463" i="9"/>
  <c r="D14463" i="9"/>
  <c r="C14462" i="9"/>
  <c r="H14462" i="9"/>
  <c r="I14462" i="9"/>
  <c r="J14462" i="9"/>
  <c r="M14462" i="9"/>
  <c r="H14461" i="9"/>
  <c r="C14461" i="9"/>
  <c r="H14460" i="9"/>
  <c r="C14460" i="9"/>
  <c r="H14459" i="9"/>
  <c r="C14459" i="9"/>
  <c r="E14459" i="9"/>
  <c r="D14459" i="9"/>
  <c r="H14458" i="9"/>
  <c r="C14458" i="9"/>
  <c r="H14457" i="9"/>
  <c r="C14457" i="9"/>
  <c r="H14456" i="9"/>
  <c r="C14456" i="9"/>
  <c r="E14456" i="9"/>
  <c r="H14455" i="9"/>
  <c r="C14455" i="9"/>
  <c r="D14455" i="9"/>
  <c r="C14454" i="9"/>
  <c r="H14454" i="9"/>
  <c r="I14454" i="9"/>
  <c r="J14454" i="9"/>
  <c r="M14454" i="9"/>
  <c r="H14453" i="9"/>
  <c r="C14453" i="9"/>
  <c r="E14453" i="9"/>
  <c r="H14452" i="9"/>
  <c r="C14452" i="9"/>
  <c r="D14452" i="9"/>
  <c r="H14451" i="9"/>
  <c r="C14451" i="9"/>
  <c r="D14451" i="9"/>
  <c r="E14451" i="9"/>
  <c r="H14450" i="9"/>
  <c r="C14450" i="9"/>
  <c r="E14450" i="9"/>
  <c r="D14450" i="9"/>
  <c r="H14449" i="9"/>
  <c r="C14449" i="9"/>
  <c r="D14449" i="9"/>
  <c r="H14448" i="9"/>
  <c r="C14448" i="9"/>
  <c r="H14447" i="9"/>
  <c r="C14447" i="9"/>
  <c r="H14446" i="9"/>
  <c r="C14446" i="9"/>
  <c r="E14446" i="9"/>
  <c r="H14445" i="9"/>
  <c r="C14445" i="9"/>
  <c r="H14444" i="9"/>
  <c r="C14444" i="9"/>
  <c r="I14444" i="9"/>
  <c r="J14444" i="9"/>
  <c r="M14444" i="9"/>
  <c r="C14443" i="9"/>
  <c r="H14443" i="9"/>
  <c r="I14443" i="9"/>
  <c r="J14443" i="9"/>
  <c r="M14443" i="9"/>
  <c r="E14443" i="9"/>
  <c r="D14443" i="9"/>
  <c r="H14442" i="9"/>
  <c r="C14442" i="9"/>
  <c r="E14442" i="9"/>
  <c r="D14442" i="9"/>
  <c r="H14441" i="9"/>
  <c r="C14441" i="9"/>
  <c r="D14441" i="9"/>
  <c r="E14441" i="9"/>
  <c r="H14440" i="9"/>
  <c r="C14440" i="9"/>
  <c r="E14440" i="9"/>
  <c r="D14440" i="9"/>
  <c r="I14440" i="9"/>
  <c r="J14440" i="9"/>
  <c r="M14440" i="9"/>
  <c r="H14439" i="9"/>
  <c r="C14439" i="9"/>
  <c r="C14438" i="9"/>
  <c r="H14438" i="9"/>
  <c r="I14438" i="9"/>
  <c r="J14438" i="9"/>
  <c r="M14438" i="9"/>
  <c r="D14438" i="9"/>
  <c r="H14437" i="9"/>
  <c r="C14437" i="9"/>
  <c r="I14437" i="9"/>
  <c r="J14437" i="9"/>
  <c r="M14437" i="9"/>
  <c r="D14437" i="9"/>
  <c r="E14437" i="9"/>
  <c r="C14436" i="9"/>
  <c r="H14436" i="9"/>
  <c r="I14436" i="9"/>
  <c r="J14436" i="9"/>
  <c r="M14436" i="9"/>
  <c r="D14436" i="9"/>
  <c r="H14435" i="9"/>
  <c r="C14435" i="9"/>
  <c r="E14435" i="9"/>
  <c r="D14435" i="9"/>
  <c r="I14435" i="9"/>
  <c r="J14435" i="9"/>
  <c r="M14435" i="9"/>
  <c r="H14434" i="9"/>
  <c r="C14434" i="9"/>
  <c r="H14433" i="9"/>
  <c r="C14433" i="9"/>
  <c r="C14432" i="9"/>
  <c r="H14432" i="9"/>
  <c r="I14432" i="9"/>
  <c r="J14432" i="9"/>
  <c r="M14432" i="9"/>
  <c r="E14432" i="9"/>
  <c r="D14432" i="9"/>
  <c r="H14431" i="9"/>
  <c r="C14431" i="9"/>
  <c r="D14431" i="9"/>
  <c r="H14430" i="9"/>
  <c r="C14430" i="9"/>
  <c r="H14429" i="9"/>
  <c r="C14429" i="9"/>
  <c r="H14428" i="9"/>
  <c r="C14428" i="9"/>
  <c r="E14428" i="9"/>
  <c r="H14427" i="9"/>
  <c r="C14427" i="9"/>
  <c r="D14427" i="9"/>
  <c r="E14427" i="9"/>
  <c r="H14426" i="9"/>
  <c r="C14426" i="9"/>
  <c r="E14426" i="9"/>
  <c r="D14426" i="9"/>
  <c r="H14425" i="9"/>
  <c r="C14425" i="9"/>
  <c r="E14425" i="9"/>
  <c r="D14425" i="9"/>
  <c r="H14424" i="9"/>
  <c r="C14424" i="9"/>
  <c r="I14424" i="9"/>
  <c r="J14424" i="9"/>
  <c r="M14424" i="9"/>
  <c r="H14423" i="9"/>
  <c r="C14423" i="9"/>
  <c r="H14422" i="9"/>
  <c r="C14422" i="9"/>
  <c r="H14421" i="9"/>
  <c r="C14421" i="9"/>
  <c r="H14420" i="9"/>
  <c r="C14420" i="9"/>
  <c r="H14419" i="9"/>
  <c r="C14419" i="9"/>
  <c r="H14418" i="9"/>
  <c r="C14418" i="9"/>
  <c r="H14417" i="9"/>
  <c r="C14417" i="9"/>
  <c r="E14417" i="9"/>
  <c r="D14417" i="9"/>
  <c r="H14416" i="9"/>
  <c r="C14416" i="9"/>
  <c r="H14415" i="9"/>
  <c r="C14415" i="9"/>
  <c r="C14414" i="9"/>
  <c r="H14414" i="9"/>
  <c r="I14414" i="9"/>
  <c r="J14414" i="9"/>
  <c r="M14414" i="9"/>
  <c r="H14413" i="9"/>
  <c r="C14413" i="9"/>
  <c r="E14413" i="9"/>
  <c r="H14412" i="9"/>
  <c r="C14412" i="9"/>
  <c r="H14411" i="9"/>
  <c r="C14411" i="9"/>
  <c r="C14410" i="9"/>
  <c r="H14410" i="9"/>
  <c r="I14410" i="9"/>
  <c r="J14410" i="9"/>
  <c r="M14410" i="9"/>
  <c r="E14410" i="9"/>
  <c r="D14410" i="9"/>
  <c r="H14409" i="9"/>
  <c r="C14409" i="9"/>
  <c r="E14409" i="9"/>
  <c r="C14408" i="9"/>
  <c r="H14408" i="9"/>
  <c r="I14408" i="9"/>
  <c r="J14408" i="9"/>
  <c r="M14408" i="9"/>
  <c r="D14408" i="9"/>
  <c r="H14407" i="9"/>
  <c r="C14407" i="9"/>
  <c r="H14406" i="9"/>
  <c r="C14406" i="9"/>
  <c r="H14405" i="9"/>
  <c r="C14405" i="9"/>
  <c r="E14405" i="9"/>
  <c r="D14405" i="9"/>
  <c r="C14404" i="9"/>
  <c r="H14404" i="9"/>
  <c r="I14404" i="9"/>
  <c r="J14404" i="9"/>
  <c r="M14404" i="9"/>
  <c r="E14404" i="9"/>
  <c r="D14404" i="9"/>
  <c r="H14403" i="9"/>
  <c r="C14403" i="9"/>
  <c r="D14403" i="9"/>
  <c r="E14403" i="9"/>
  <c r="H14402" i="9"/>
  <c r="C14402" i="9"/>
  <c r="H14401" i="9"/>
  <c r="C14401" i="9"/>
  <c r="H14400" i="9"/>
  <c r="C14400" i="9"/>
  <c r="E14400" i="9"/>
  <c r="D14400" i="9"/>
  <c r="H14399" i="9"/>
  <c r="C14399" i="9"/>
  <c r="D14399" i="9"/>
  <c r="H14398" i="9"/>
  <c r="C14398" i="9"/>
  <c r="H14397" i="9"/>
  <c r="C14397" i="9"/>
  <c r="D14397" i="9"/>
  <c r="H14396" i="9"/>
  <c r="C14396" i="9"/>
  <c r="D14396" i="9"/>
  <c r="H14395" i="9"/>
  <c r="C14395" i="9"/>
  <c r="E14395" i="9"/>
  <c r="D14395" i="9"/>
  <c r="C14394" i="9"/>
  <c r="H14394" i="9"/>
  <c r="I14394" i="9"/>
  <c r="J14394" i="9"/>
  <c r="M14394" i="9"/>
  <c r="E14394" i="9"/>
  <c r="D14394" i="9"/>
  <c r="H14393" i="9"/>
  <c r="C14393" i="9"/>
  <c r="E14393" i="9"/>
  <c r="H14392" i="9"/>
  <c r="C14392" i="9"/>
  <c r="D14392" i="9"/>
  <c r="H14391" i="9"/>
  <c r="C14391" i="9"/>
  <c r="E14391" i="9"/>
  <c r="D14391" i="9"/>
  <c r="H14390" i="9"/>
  <c r="C14390" i="9"/>
  <c r="H14389" i="9"/>
  <c r="C14389" i="9"/>
  <c r="D14389" i="9"/>
  <c r="H14388" i="9"/>
  <c r="C14388" i="9"/>
  <c r="H14387" i="9"/>
  <c r="C14387" i="9"/>
  <c r="E14387" i="9"/>
  <c r="D14387" i="9"/>
  <c r="H14386" i="9"/>
  <c r="C14386" i="9"/>
  <c r="D14386" i="9"/>
  <c r="H14385" i="9"/>
  <c r="C14385" i="9"/>
  <c r="I14385" i="9"/>
  <c r="J14385" i="9"/>
  <c r="M14385" i="9"/>
  <c r="E14385" i="9"/>
  <c r="D14385" i="9"/>
  <c r="H14384" i="9"/>
  <c r="C14384" i="9"/>
  <c r="H14383" i="9"/>
  <c r="C14383" i="9"/>
  <c r="D14383" i="9"/>
  <c r="E14383" i="9"/>
  <c r="C14382" i="9"/>
  <c r="H14382" i="9"/>
  <c r="I14382" i="9"/>
  <c r="J14382" i="9"/>
  <c r="M14382" i="9"/>
  <c r="H14381" i="9"/>
  <c r="C14381" i="9"/>
  <c r="H14380" i="9"/>
  <c r="C14380" i="9"/>
  <c r="E14380" i="9"/>
  <c r="D14380" i="9"/>
  <c r="H14379" i="9"/>
  <c r="C14379" i="9"/>
  <c r="D14379" i="9"/>
  <c r="H14378" i="9"/>
  <c r="C14378" i="9"/>
  <c r="E14378" i="9"/>
  <c r="H14377" i="9"/>
  <c r="C14377" i="9"/>
  <c r="C14376" i="9"/>
  <c r="H14376" i="9"/>
  <c r="I14376" i="9"/>
  <c r="J14376" i="9"/>
  <c r="M14376" i="9"/>
  <c r="H14375" i="9"/>
  <c r="C14375" i="9"/>
  <c r="E14375" i="9"/>
  <c r="H14374" i="9"/>
  <c r="C14374" i="9"/>
  <c r="I14374" i="9"/>
  <c r="J14374" i="9"/>
  <c r="M14374" i="9"/>
  <c r="E14374" i="9"/>
  <c r="H14373" i="9"/>
  <c r="C14373" i="9"/>
  <c r="D14373" i="9"/>
  <c r="H14372" i="9"/>
  <c r="C14372" i="9"/>
  <c r="H14371" i="9"/>
  <c r="C14371" i="9"/>
  <c r="E14371" i="9"/>
  <c r="D14371" i="9"/>
  <c r="C14370" i="9"/>
  <c r="H14370" i="9"/>
  <c r="I14370" i="9"/>
  <c r="J14370" i="9"/>
  <c r="M14370" i="9"/>
  <c r="H14369" i="9"/>
  <c r="C14369" i="9"/>
  <c r="E14369" i="9"/>
  <c r="D14369" i="9"/>
  <c r="C14368" i="9"/>
  <c r="H14368" i="9"/>
  <c r="I14368" i="9"/>
  <c r="J14368" i="9"/>
  <c r="M14368" i="9"/>
  <c r="D14368" i="9"/>
  <c r="H14367" i="9"/>
  <c r="C14367" i="9"/>
  <c r="H14366" i="9"/>
  <c r="C14366" i="9"/>
  <c r="D14366" i="9"/>
  <c r="H14365" i="9"/>
  <c r="C14365" i="9"/>
  <c r="H14364" i="9"/>
  <c r="C14364" i="9"/>
  <c r="H14363" i="9"/>
  <c r="C14363" i="9"/>
  <c r="E14363" i="9"/>
  <c r="D14363" i="9"/>
  <c r="H14362" i="9"/>
  <c r="C14362" i="9"/>
  <c r="C14361" i="9"/>
  <c r="H14361" i="9"/>
  <c r="I14361" i="9"/>
  <c r="J14361" i="9"/>
  <c r="M14361" i="9"/>
  <c r="E14361" i="9"/>
  <c r="D14361" i="9"/>
  <c r="H14360" i="9"/>
  <c r="C14360" i="9"/>
  <c r="E14360" i="9"/>
  <c r="H14359" i="9"/>
  <c r="C14359" i="9"/>
  <c r="H14358" i="9"/>
  <c r="C14358" i="9"/>
  <c r="E14358" i="9"/>
  <c r="D14358" i="9"/>
  <c r="H14357" i="9"/>
  <c r="C14357" i="9"/>
  <c r="D14357" i="9"/>
  <c r="H14356" i="9"/>
  <c r="N14356" i="9"/>
  <c r="C14356" i="9"/>
  <c r="D14356" i="9"/>
  <c r="H14355" i="9"/>
  <c r="C14355" i="9"/>
  <c r="E14355" i="9"/>
  <c r="D14355" i="9"/>
  <c r="H14354" i="9"/>
  <c r="C14354" i="9"/>
  <c r="E14354" i="9"/>
  <c r="D14354" i="9"/>
  <c r="H14353" i="9"/>
  <c r="C14353" i="9"/>
  <c r="E14353" i="9"/>
  <c r="D14353" i="9"/>
  <c r="H14352" i="9"/>
  <c r="C14352" i="9"/>
  <c r="D14352" i="9"/>
  <c r="H14351" i="9"/>
  <c r="C14351" i="9"/>
  <c r="E14351" i="9"/>
  <c r="H14350" i="9"/>
  <c r="C14350" i="9"/>
  <c r="H14349" i="9"/>
  <c r="C14349" i="9"/>
  <c r="H14348" i="9"/>
  <c r="C14348" i="9"/>
  <c r="I14348" i="9"/>
  <c r="J14348" i="9"/>
  <c r="M14348" i="9"/>
  <c r="E14348" i="9"/>
  <c r="D14348" i="9"/>
  <c r="H14347" i="9"/>
  <c r="C14347" i="9"/>
  <c r="D14347" i="9"/>
  <c r="C14346" i="9"/>
  <c r="H14346" i="9"/>
  <c r="I14346" i="9"/>
  <c r="J14346" i="9"/>
  <c r="M14346" i="9"/>
  <c r="D14346" i="9"/>
  <c r="H14345" i="9"/>
  <c r="C14345" i="9"/>
  <c r="H14344" i="9"/>
  <c r="C14344" i="9"/>
  <c r="E14344" i="9"/>
  <c r="H14343" i="9"/>
  <c r="C14343" i="9"/>
  <c r="C14342" i="9"/>
  <c r="H14342" i="9"/>
  <c r="I14342" i="9"/>
  <c r="J14342" i="9"/>
  <c r="M14342" i="9"/>
  <c r="E14342" i="9"/>
  <c r="D14342" i="9"/>
  <c r="H14341" i="9"/>
  <c r="C14341" i="9"/>
  <c r="E14341" i="9"/>
  <c r="H14340" i="9"/>
  <c r="C14340" i="9"/>
  <c r="I14340" i="9"/>
  <c r="J14340" i="9"/>
  <c r="M14340" i="9"/>
  <c r="H14339" i="9"/>
  <c r="C14339" i="9"/>
  <c r="H14338" i="9"/>
  <c r="C14338" i="9"/>
  <c r="H14337" i="9"/>
  <c r="C14337" i="9"/>
  <c r="D14337" i="9"/>
  <c r="E14337" i="9"/>
  <c r="H14336" i="9"/>
  <c r="C14336" i="9"/>
  <c r="E14336" i="9"/>
  <c r="D14336" i="9"/>
  <c r="H14335" i="9"/>
  <c r="C14335" i="9"/>
  <c r="D14335" i="9"/>
  <c r="E14335" i="9"/>
  <c r="H14334" i="9"/>
  <c r="C14334" i="9"/>
  <c r="H14333" i="9"/>
  <c r="C14333" i="9"/>
  <c r="D14333" i="9"/>
  <c r="E14333" i="9"/>
  <c r="H14332" i="9"/>
  <c r="C14332" i="9"/>
  <c r="E14332" i="9"/>
  <c r="H14331" i="9"/>
  <c r="C14331" i="9"/>
  <c r="H14330" i="9"/>
  <c r="C14330" i="9"/>
  <c r="H14329" i="9"/>
  <c r="C14329" i="9"/>
  <c r="I14329" i="9"/>
  <c r="J14329" i="9"/>
  <c r="M14329" i="9"/>
  <c r="E14329" i="9"/>
  <c r="D14329" i="9"/>
  <c r="H14328" i="9"/>
  <c r="C14328" i="9"/>
  <c r="C14327" i="9"/>
  <c r="H14327" i="9"/>
  <c r="I14327" i="9"/>
  <c r="J14327" i="9"/>
  <c r="M14327" i="9"/>
  <c r="E14327" i="9"/>
  <c r="D14327" i="9"/>
  <c r="C14326" i="9"/>
  <c r="H14326" i="9"/>
  <c r="I14326" i="9"/>
  <c r="J14326" i="9"/>
  <c r="M14326" i="9"/>
  <c r="D14326" i="9"/>
  <c r="H14325" i="9"/>
  <c r="C14325" i="9"/>
  <c r="E14325" i="9"/>
  <c r="H14324" i="9"/>
  <c r="C14324" i="9"/>
  <c r="H14323" i="9"/>
  <c r="C14323" i="9"/>
  <c r="D14323" i="9"/>
  <c r="C14322" i="9"/>
  <c r="H14322" i="9"/>
  <c r="I14322" i="9"/>
  <c r="J14322" i="9"/>
  <c r="M14322" i="9"/>
  <c r="D14322" i="9"/>
  <c r="H14321" i="9"/>
  <c r="C14321" i="9"/>
  <c r="H14320" i="9"/>
  <c r="C14320" i="9"/>
  <c r="E14320" i="9"/>
  <c r="H14319" i="9"/>
  <c r="C14319" i="9"/>
  <c r="H14318" i="9"/>
  <c r="C14318" i="9"/>
  <c r="D14318" i="9"/>
  <c r="H14317" i="9"/>
  <c r="C14317" i="9"/>
  <c r="E14317" i="9"/>
  <c r="D14317" i="9"/>
  <c r="H14316" i="9"/>
  <c r="C14316" i="9"/>
  <c r="D14316" i="9"/>
  <c r="H14315" i="9"/>
  <c r="C14315" i="9"/>
  <c r="D14315" i="9"/>
  <c r="H14314" i="9"/>
  <c r="C14314" i="9"/>
  <c r="E14314" i="9"/>
  <c r="H14313" i="9"/>
  <c r="C14313" i="9"/>
  <c r="C14312" i="9"/>
  <c r="H14312" i="9"/>
  <c r="I14312" i="9"/>
  <c r="J14312" i="9"/>
  <c r="M14312" i="9"/>
  <c r="D14312" i="9"/>
  <c r="H14311" i="9"/>
  <c r="C14311" i="9"/>
  <c r="I14311" i="9"/>
  <c r="J14311" i="9"/>
  <c r="M14311" i="9"/>
  <c r="E14311" i="9"/>
  <c r="D14311" i="9"/>
  <c r="H14310" i="9"/>
  <c r="C14310" i="9"/>
  <c r="E14310" i="9"/>
  <c r="H14309" i="9"/>
  <c r="C14309" i="9"/>
  <c r="E14309" i="9"/>
  <c r="D14309" i="9"/>
  <c r="H14308" i="9"/>
  <c r="C14308" i="9"/>
  <c r="H14307" i="9"/>
  <c r="C14307" i="9"/>
  <c r="C14306" i="9"/>
  <c r="H14306" i="9"/>
  <c r="I14306" i="9"/>
  <c r="J14306" i="9"/>
  <c r="M14306" i="9"/>
  <c r="E14306" i="9"/>
  <c r="H14305" i="9"/>
  <c r="C14305" i="9"/>
  <c r="D14305" i="9"/>
  <c r="H14304" i="9"/>
  <c r="C14304" i="9"/>
  <c r="H14303" i="9"/>
  <c r="C14303" i="9"/>
  <c r="H14302" i="9"/>
  <c r="C14302" i="9"/>
  <c r="H14301" i="9"/>
  <c r="C14301" i="9"/>
  <c r="I14301" i="9"/>
  <c r="J14301" i="9"/>
  <c r="M14301" i="9"/>
  <c r="E14301" i="9"/>
  <c r="D14301" i="9"/>
  <c r="H14300" i="9"/>
  <c r="C14300" i="9"/>
  <c r="D14300" i="9"/>
  <c r="H14299" i="9"/>
  <c r="C14299" i="9"/>
  <c r="D14299" i="9"/>
  <c r="E14299" i="9"/>
  <c r="H14298" i="9"/>
  <c r="C14298" i="9"/>
  <c r="H14297" i="9"/>
  <c r="C14297" i="9"/>
  <c r="H14296" i="9"/>
  <c r="C14296" i="9"/>
  <c r="H14295" i="9"/>
  <c r="C14295" i="9"/>
  <c r="E14295" i="9"/>
  <c r="D14295" i="9"/>
  <c r="H14294" i="9"/>
  <c r="C14294" i="9"/>
  <c r="H14293" i="9"/>
  <c r="C14293" i="9"/>
  <c r="E14293" i="9"/>
  <c r="H14292" i="9"/>
  <c r="C14292" i="9"/>
  <c r="H14291" i="9"/>
  <c r="C14291" i="9"/>
  <c r="C14290" i="9"/>
  <c r="H14290" i="9"/>
  <c r="I14290" i="9"/>
  <c r="J14290" i="9"/>
  <c r="M14290" i="9"/>
  <c r="E14290" i="9"/>
  <c r="D14290" i="9"/>
  <c r="H14289" i="9"/>
  <c r="C14289" i="9"/>
  <c r="D14289" i="9"/>
  <c r="H14288" i="9"/>
  <c r="C14288" i="9"/>
  <c r="D14288" i="9"/>
  <c r="H14287" i="9"/>
  <c r="C14287" i="9"/>
  <c r="E14287" i="9"/>
  <c r="D14287" i="9"/>
  <c r="H14286" i="9"/>
  <c r="N14286" i="9"/>
  <c r="C14286" i="9"/>
  <c r="C14285" i="9"/>
  <c r="H14285" i="9"/>
  <c r="I14285" i="9"/>
  <c r="J14285" i="9"/>
  <c r="M14285" i="9"/>
  <c r="E14285" i="9"/>
  <c r="D14285" i="9"/>
  <c r="H14284" i="9"/>
  <c r="N14284" i="9"/>
  <c r="C14284" i="9"/>
  <c r="E14284" i="9"/>
  <c r="H14283" i="9"/>
  <c r="C14283" i="9"/>
  <c r="E14283" i="9"/>
  <c r="D14283" i="9"/>
  <c r="I14283" i="9"/>
  <c r="J14283" i="9"/>
  <c r="M14283" i="9"/>
  <c r="H14282" i="9"/>
  <c r="C14282" i="9"/>
  <c r="H14281" i="9"/>
  <c r="C14281" i="9"/>
  <c r="H14280" i="9"/>
  <c r="C14280" i="9"/>
  <c r="H14279" i="9"/>
  <c r="C14279" i="9"/>
  <c r="C14278" i="9"/>
  <c r="H14278" i="9"/>
  <c r="I14278" i="9"/>
  <c r="J14278" i="9"/>
  <c r="M14278" i="9"/>
  <c r="H14277" i="9"/>
  <c r="C14277" i="9"/>
  <c r="H14276" i="9"/>
  <c r="C14276" i="9"/>
  <c r="H14275" i="9"/>
  <c r="C14275" i="9"/>
  <c r="D14275" i="9"/>
  <c r="H14274" i="9"/>
  <c r="C14274" i="9"/>
  <c r="E14274" i="9"/>
  <c r="D14274" i="9"/>
  <c r="H14273" i="9"/>
  <c r="C14273" i="9"/>
  <c r="H14272" i="9"/>
  <c r="C14272" i="9"/>
  <c r="H14271" i="9"/>
  <c r="C14271" i="9"/>
  <c r="I14271" i="9"/>
  <c r="J14271" i="9"/>
  <c r="M14271" i="9"/>
  <c r="E14271" i="9"/>
  <c r="D14271" i="9"/>
  <c r="H14270" i="9"/>
  <c r="C14270" i="9"/>
  <c r="H14269" i="9"/>
  <c r="C14269" i="9"/>
  <c r="E14269" i="9"/>
  <c r="D14269" i="9"/>
  <c r="I14269" i="9"/>
  <c r="J14269" i="9"/>
  <c r="M14269" i="9"/>
  <c r="H14268" i="9"/>
  <c r="C14268" i="9"/>
  <c r="H14267" i="9"/>
  <c r="C14267" i="9"/>
  <c r="E14267" i="9"/>
  <c r="I14267" i="9"/>
  <c r="J14267" i="9"/>
  <c r="M14267" i="9"/>
  <c r="H14266" i="9"/>
  <c r="C14266" i="9"/>
  <c r="H14265" i="9"/>
  <c r="C14265" i="9"/>
  <c r="C14264" i="9"/>
  <c r="H14264" i="9"/>
  <c r="I14264" i="9"/>
  <c r="J14264" i="9"/>
  <c r="M14264" i="9"/>
  <c r="D14264" i="9"/>
  <c r="H14263" i="9"/>
  <c r="C14263" i="9"/>
  <c r="C14262" i="9"/>
  <c r="H14262" i="9"/>
  <c r="I14262" i="9"/>
  <c r="J14262" i="9"/>
  <c r="M14262" i="9"/>
  <c r="D14262" i="9"/>
  <c r="H14261" i="9"/>
  <c r="C14261" i="9"/>
  <c r="H14260" i="9"/>
  <c r="C14260" i="9"/>
  <c r="D14260" i="9"/>
  <c r="H14259" i="9"/>
  <c r="C14259" i="9"/>
  <c r="D14259" i="9"/>
  <c r="E14259" i="9"/>
  <c r="H14258" i="9"/>
  <c r="C14258" i="9"/>
  <c r="E14258" i="9"/>
  <c r="H14257" i="9"/>
  <c r="C14257" i="9"/>
  <c r="E14257" i="9"/>
  <c r="D14257" i="9"/>
  <c r="C14256" i="9"/>
  <c r="H14256" i="9"/>
  <c r="I14256" i="9"/>
  <c r="J14256" i="9"/>
  <c r="M14256" i="9"/>
  <c r="E14256" i="9"/>
  <c r="D14256" i="9"/>
  <c r="H14255" i="9"/>
  <c r="C14255" i="9"/>
  <c r="C14254" i="9"/>
  <c r="H14254" i="9"/>
  <c r="I14254" i="9"/>
  <c r="J14254" i="9"/>
  <c r="M14254" i="9"/>
  <c r="E14254" i="9"/>
  <c r="D14254" i="9"/>
  <c r="H14253" i="9"/>
  <c r="C14253" i="9"/>
  <c r="E14253" i="9"/>
  <c r="D14253" i="9"/>
  <c r="H14252" i="9"/>
  <c r="C14252" i="9"/>
  <c r="E14252" i="9"/>
  <c r="H14251" i="9"/>
  <c r="C14251" i="9"/>
  <c r="E14251" i="9"/>
  <c r="D14251" i="9"/>
  <c r="H14250" i="9"/>
  <c r="C14250" i="9"/>
  <c r="I14250" i="9"/>
  <c r="J14250" i="9"/>
  <c r="M14250" i="9"/>
  <c r="H14249" i="9"/>
  <c r="C14249" i="9"/>
  <c r="E14249" i="9"/>
  <c r="D14249" i="9"/>
  <c r="I14249" i="9"/>
  <c r="J14249" i="9"/>
  <c r="M14249" i="9"/>
  <c r="H14248" i="9"/>
  <c r="C14248" i="9"/>
  <c r="E14248" i="9"/>
  <c r="H14247" i="9"/>
  <c r="C14247" i="9"/>
  <c r="D14247" i="9"/>
  <c r="H14246" i="9"/>
  <c r="C14246" i="9"/>
  <c r="C14245" i="9"/>
  <c r="H14245" i="9"/>
  <c r="I14245" i="9"/>
  <c r="J14245" i="9"/>
  <c r="M14245" i="9"/>
  <c r="H14244" i="9"/>
  <c r="C14244" i="9"/>
  <c r="I14244" i="9"/>
  <c r="J14244" i="9"/>
  <c r="M14244" i="9"/>
  <c r="H14243" i="9"/>
  <c r="C14243" i="9"/>
  <c r="H14242" i="9"/>
  <c r="C14242" i="9"/>
  <c r="H14241" i="9"/>
  <c r="C14241" i="9"/>
  <c r="E14241" i="9"/>
  <c r="D14241" i="9"/>
  <c r="H14240" i="9"/>
  <c r="C14240" i="9"/>
  <c r="H14239" i="9"/>
  <c r="C14239" i="9"/>
  <c r="H14238" i="9"/>
  <c r="C14238" i="9"/>
  <c r="E14238" i="9"/>
  <c r="D14238" i="9"/>
  <c r="H14237" i="9"/>
  <c r="C14237" i="9"/>
  <c r="E14237" i="9"/>
  <c r="D14237" i="9"/>
  <c r="H14236" i="9"/>
  <c r="C14236" i="9"/>
  <c r="H14235" i="9"/>
  <c r="C14235" i="9"/>
  <c r="E14235" i="9"/>
  <c r="D14235" i="9"/>
  <c r="H14234" i="9"/>
  <c r="C14234" i="9"/>
  <c r="E14234" i="9"/>
  <c r="H14233" i="9"/>
  <c r="C14233" i="9"/>
  <c r="C14232" i="9"/>
  <c r="H14232" i="9"/>
  <c r="I14232" i="9"/>
  <c r="J14232" i="9"/>
  <c r="M14232" i="9"/>
  <c r="E14232" i="9"/>
  <c r="D14232" i="9"/>
  <c r="H14231" i="9"/>
  <c r="C14231" i="9"/>
  <c r="D14231" i="9"/>
  <c r="H14230" i="9"/>
  <c r="C14230" i="9"/>
  <c r="H14229" i="9"/>
  <c r="C14229" i="9"/>
  <c r="E14229" i="9"/>
  <c r="D14229" i="9"/>
  <c r="C14228" i="9"/>
  <c r="H14228" i="9"/>
  <c r="I14228" i="9"/>
  <c r="J14228" i="9"/>
  <c r="M14228" i="9"/>
  <c r="H14227" i="9"/>
  <c r="C14227" i="9"/>
  <c r="H14226" i="9"/>
  <c r="C14226" i="9"/>
  <c r="H14225" i="9"/>
  <c r="C14225" i="9"/>
  <c r="E14225" i="9"/>
  <c r="H14224" i="9"/>
  <c r="C14224" i="9"/>
  <c r="E14224" i="9"/>
  <c r="H14223" i="9"/>
  <c r="C14223" i="9"/>
  <c r="D14223" i="9"/>
  <c r="H14222" i="9"/>
  <c r="C14222" i="9"/>
  <c r="H14221" i="9"/>
  <c r="C14221" i="9"/>
  <c r="H14220" i="9"/>
  <c r="C14220" i="9"/>
  <c r="E14220" i="9"/>
  <c r="D14220" i="9"/>
  <c r="H14219" i="9"/>
  <c r="C14219" i="9"/>
  <c r="H14218" i="9"/>
  <c r="C14218" i="9"/>
  <c r="D14218" i="9"/>
  <c r="H14217" i="9"/>
  <c r="C14217" i="9"/>
  <c r="H14216" i="9"/>
  <c r="C14216" i="9"/>
  <c r="E14216" i="9"/>
  <c r="D14216" i="9"/>
  <c r="H14215" i="9"/>
  <c r="C14215" i="9"/>
  <c r="I14215" i="9"/>
  <c r="J14215" i="9"/>
  <c r="M14215" i="9"/>
  <c r="H14214" i="9"/>
  <c r="C14214" i="9"/>
  <c r="E14214" i="9"/>
  <c r="H14213" i="9"/>
  <c r="C14213" i="9"/>
  <c r="C14212" i="9"/>
  <c r="H14212" i="9"/>
  <c r="I14212" i="9"/>
  <c r="J14212" i="9"/>
  <c r="M14212" i="9"/>
  <c r="H14211" i="9"/>
  <c r="C14211" i="9"/>
  <c r="E14211" i="9"/>
  <c r="H14210" i="9"/>
  <c r="C14210" i="9"/>
  <c r="E14210" i="9"/>
  <c r="D14210" i="9"/>
  <c r="C14209" i="9"/>
  <c r="H14209" i="9"/>
  <c r="I14209" i="9"/>
  <c r="J14209" i="9"/>
  <c r="M14209" i="9"/>
  <c r="E14209" i="9"/>
  <c r="D14209" i="9"/>
  <c r="H14208" i="9"/>
  <c r="C14208" i="9"/>
  <c r="H14207" i="9"/>
  <c r="C14207" i="9"/>
  <c r="C14206" i="9"/>
  <c r="H14206" i="9"/>
  <c r="I14206" i="9"/>
  <c r="J14206" i="9"/>
  <c r="M14206" i="9"/>
  <c r="E14206" i="9"/>
  <c r="H14205" i="9"/>
  <c r="C14205" i="9"/>
  <c r="H14204" i="9"/>
  <c r="C14204" i="9"/>
  <c r="E14204" i="9"/>
  <c r="D14204" i="9"/>
  <c r="H14203" i="9"/>
  <c r="C14203" i="9"/>
  <c r="D14203" i="9"/>
  <c r="E14203" i="9"/>
  <c r="H14202" i="9"/>
  <c r="C14202" i="9"/>
  <c r="D14202" i="9"/>
  <c r="H14201" i="9"/>
  <c r="C14201" i="9"/>
  <c r="I14201" i="9"/>
  <c r="J14201" i="9"/>
  <c r="M14201" i="9"/>
  <c r="E14201" i="9"/>
  <c r="H14200" i="9"/>
  <c r="C14200" i="9"/>
  <c r="E14200" i="9"/>
  <c r="D14200" i="9"/>
  <c r="H14199" i="9"/>
  <c r="C14199" i="9"/>
  <c r="E14199" i="9"/>
  <c r="D14199" i="9"/>
  <c r="H14198" i="9"/>
  <c r="C14198" i="9"/>
  <c r="E14198" i="9"/>
  <c r="H14197" i="9"/>
  <c r="C14197" i="9"/>
  <c r="H14196" i="9"/>
  <c r="C14196" i="9"/>
  <c r="D14196" i="9"/>
  <c r="H14195" i="9"/>
  <c r="C14195" i="9"/>
  <c r="E14195" i="9"/>
  <c r="D14195" i="9"/>
  <c r="H14194" i="9"/>
  <c r="C14194" i="9"/>
  <c r="H14193" i="9"/>
  <c r="C14193" i="9"/>
  <c r="C14192" i="9"/>
  <c r="H14192" i="9"/>
  <c r="I14192" i="9"/>
  <c r="J14192" i="9"/>
  <c r="M14192" i="9"/>
  <c r="H14191" i="9"/>
  <c r="C14191" i="9"/>
  <c r="E14191" i="9"/>
  <c r="H14190" i="9"/>
  <c r="C14190" i="9"/>
  <c r="H14189" i="9"/>
  <c r="C14189" i="9"/>
  <c r="I14189" i="9"/>
  <c r="J14189" i="9"/>
  <c r="M14189" i="9"/>
  <c r="D14189" i="9"/>
  <c r="E14189" i="9"/>
  <c r="H14188" i="9"/>
  <c r="C14188" i="9"/>
  <c r="E14188" i="9"/>
  <c r="C14187" i="9"/>
  <c r="H14187" i="9"/>
  <c r="I14187" i="9"/>
  <c r="J14187" i="9"/>
  <c r="M14187" i="9"/>
  <c r="E14187" i="9"/>
  <c r="D14187" i="9"/>
  <c r="H14186" i="9"/>
  <c r="C14186" i="9"/>
  <c r="E14186" i="9"/>
  <c r="C14185" i="9"/>
  <c r="H14185" i="9"/>
  <c r="I14185" i="9"/>
  <c r="J14185" i="9"/>
  <c r="M14185" i="9"/>
  <c r="E14185" i="9"/>
  <c r="D14185" i="9"/>
  <c r="H14184" i="9"/>
  <c r="C14184" i="9"/>
  <c r="H14183" i="9"/>
  <c r="C14183" i="9"/>
  <c r="D14183" i="9"/>
  <c r="H14182" i="9"/>
  <c r="C14182" i="9"/>
  <c r="I14182" i="9"/>
  <c r="J14182" i="9"/>
  <c r="M14182" i="9"/>
  <c r="H14181" i="9"/>
  <c r="C14181" i="9"/>
  <c r="E14181" i="9"/>
  <c r="C14180" i="9"/>
  <c r="H14180" i="9"/>
  <c r="I14180" i="9"/>
  <c r="J14180" i="9"/>
  <c r="M14180" i="9"/>
  <c r="H14179" i="9"/>
  <c r="C14179" i="9"/>
  <c r="E14179" i="9"/>
  <c r="D14179" i="9"/>
  <c r="H14178" i="9"/>
  <c r="C14178" i="9"/>
  <c r="D14178" i="9"/>
  <c r="H14177" i="9"/>
  <c r="C14177" i="9"/>
  <c r="H14176" i="9"/>
  <c r="C14176" i="9"/>
  <c r="H14175" i="9"/>
  <c r="C14175" i="9"/>
  <c r="H14174" i="9"/>
  <c r="C14174" i="9"/>
  <c r="H14173" i="9"/>
  <c r="C14173" i="9"/>
  <c r="C14172" i="9"/>
  <c r="H14172" i="9"/>
  <c r="I14172" i="9"/>
  <c r="J14172" i="9"/>
  <c r="M14172" i="9"/>
  <c r="D14172" i="9"/>
  <c r="C14171" i="9"/>
  <c r="H14171" i="9"/>
  <c r="I14171" i="9"/>
  <c r="J14171" i="9"/>
  <c r="M14171" i="9"/>
  <c r="E14171" i="9"/>
  <c r="D14171" i="9"/>
  <c r="H14170" i="9"/>
  <c r="C14170" i="9"/>
  <c r="H14169" i="9"/>
  <c r="C14169" i="9"/>
  <c r="E14169" i="9"/>
  <c r="D14169" i="9"/>
  <c r="H14168" i="9"/>
  <c r="C14168" i="9"/>
  <c r="D14168" i="9"/>
  <c r="H14167" i="9"/>
  <c r="N14167" i="9"/>
  <c r="C14167" i="9"/>
  <c r="H14166" i="9"/>
  <c r="C14166" i="9"/>
  <c r="I14166" i="9"/>
  <c r="J14166" i="9"/>
  <c r="M14166" i="9"/>
  <c r="D14166" i="9"/>
  <c r="H14165" i="9"/>
  <c r="C14165" i="9"/>
  <c r="H14164" i="9"/>
  <c r="C14164" i="9"/>
  <c r="H14163" i="9"/>
  <c r="C14163" i="9"/>
  <c r="E14163" i="9"/>
  <c r="D14163" i="9"/>
  <c r="H14162" i="9"/>
  <c r="C14162" i="9"/>
  <c r="E14162" i="9"/>
  <c r="C14161" i="9"/>
  <c r="H14161" i="9"/>
  <c r="I14161" i="9"/>
  <c r="J14161" i="9"/>
  <c r="M14161" i="9"/>
  <c r="E14161" i="9"/>
  <c r="D14161" i="9"/>
  <c r="H14160" i="9"/>
  <c r="C14160" i="9"/>
  <c r="E14160" i="9"/>
  <c r="H14159" i="9"/>
  <c r="C14159" i="9"/>
  <c r="I14159" i="9"/>
  <c r="J14159" i="9"/>
  <c r="M14159" i="9"/>
  <c r="E14159" i="9"/>
  <c r="D14159" i="9"/>
  <c r="H14158" i="9"/>
  <c r="C14158" i="9"/>
  <c r="D14158" i="9"/>
  <c r="H14157" i="9"/>
  <c r="C14157" i="9"/>
  <c r="D14157" i="9"/>
  <c r="H14156" i="9"/>
  <c r="C14156" i="9"/>
  <c r="H14155" i="9"/>
  <c r="C14155" i="9"/>
  <c r="E14155" i="9"/>
  <c r="H14154" i="9"/>
  <c r="C14154" i="9"/>
  <c r="H14153" i="9"/>
  <c r="C14153" i="9"/>
  <c r="E14153" i="9"/>
  <c r="D14153" i="9"/>
  <c r="H14152" i="9"/>
  <c r="C14152" i="9"/>
  <c r="D14152" i="9"/>
  <c r="C14151" i="9"/>
  <c r="H14151" i="9"/>
  <c r="I14151" i="9"/>
  <c r="J14151" i="9"/>
  <c r="M14151" i="9"/>
  <c r="H14150" i="9"/>
  <c r="C14150" i="9"/>
  <c r="E14150" i="9"/>
  <c r="H14149" i="9"/>
  <c r="C14149" i="9"/>
  <c r="E14149" i="9"/>
  <c r="H14148" i="9"/>
  <c r="C14148" i="9"/>
  <c r="D14148" i="9"/>
  <c r="H14147" i="9"/>
  <c r="C14147" i="9"/>
  <c r="D14147" i="9"/>
  <c r="H14146" i="9"/>
  <c r="C14146" i="9"/>
  <c r="D14146" i="9"/>
  <c r="C14145" i="9"/>
  <c r="H14145" i="9"/>
  <c r="I14145" i="9"/>
  <c r="J14145" i="9"/>
  <c r="M14145" i="9"/>
  <c r="C14144" i="9"/>
  <c r="H14144" i="9"/>
  <c r="I14144" i="9"/>
  <c r="J14144" i="9"/>
  <c r="M14144" i="9"/>
  <c r="E14144" i="9"/>
  <c r="D14144" i="9"/>
  <c r="H14143" i="9"/>
  <c r="C14143" i="9"/>
  <c r="D14143" i="9"/>
  <c r="H14142" i="9"/>
  <c r="C14142" i="9"/>
  <c r="D14142" i="9"/>
  <c r="H14141" i="9"/>
  <c r="C14141" i="9"/>
  <c r="H14140" i="9"/>
  <c r="C14140" i="9"/>
  <c r="E14140" i="9"/>
  <c r="D14140" i="9"/>
  <c r="H14139" i="9"/>
  <c r="C14139" i="9"/>
  <c r="H14138" i="9"/>
  <c r="C14138" i="9"/>
  <c r="E14138" i="9"/>
  <c r="H14137" i="9"/>
  <c r="C14137" i="9"/>
  <c r="H14136" i="9"/>
  <c r="C14136" i="9"/>
  <c r="C14135" i="9"/>
  <c r="H14135" i="9"/>
  <c r="I14135" i="9"/>
  <c r="J14135" i="9"/>
  <c r="M14135" i="9"/>
  <c r="E14135" i="9"/>
  <c r="D14135" i="9"/>
  <c r="H14134" i="9"/>
  <c r="C14134" i="9"/>
  <c r="E14134" i="9"/>
  <c r="H14133" i="9"/>
  <c r="C14133" i="9"/>
  <c r="H14132" i="9"/>
  <c r="C14132" i="9"/>
  <c r="D14132" i="9"/>
  <c r="H14131" i="9"/>
  <c r="C14131" i="9"/>
  <c r="C14130" i="9"/>
  <c r="H14130" i="9"/>
  <c r="I14130" i="9"/>
  <c r="J14130" i="9"/>
  <c r="M14130" i="9"/>
  <c r="H14129" i="9"/>
  <c r="C14129" i="9"/>
  <c r="E14129" i="9"/>
  <c r="D14129" i="9"/>
  <c r="I14129" i="9"/>
  <c r="J14129" i="9"/>
  <c r="M14129" i="9"/>
  <c r="H14128" i="9"/>
  <c r="C14128" i="9"/>
  <c r="E14128" i="9"/>
  <c r="D14128" i="9"/>
  <c r="H14127" i="9"/>
  <c r="C14127" i="9"/>
  <c r="C14126" i="9"/>
  <c r="H14126" i="9"/>
  <c r="I14126" i="9"/>
  <c r="J14126" i="9"/>
  <c r="M14126" i="9"/>
  <c r="E14126" i="9"/>
  <c r="H14125" i="9"/>
  <c r="C14125" i="9"/>
  <c r="E14125" i="9"/>
  <c r="D14125" i="9"/>
  <c r="H14124" i="9"/>
  <c r="C14124" i="9"/>
  <c r="I14124" i="9"/>
  <c r="J14124" i="9"/>
  <c r="M14124" i="9"/>
  <c r="E14124" i="9"/>
  <c r="D14124" i="9"/>
  <c r="H14123" i="9"/>
  <c r="C14123" i="9"/>
  <c r="H14122" i="9"/>
  <c r="C14122" i="9"/>
  <c r="H14121" i="9"/>
  <c r="C14121" i="9"/>
  <c r="H14120" i="9"/>
  <c r="C14120" i="9"/>
  <c r="E14120" i="9"/>
  <c r="D14120" i="9"/>
  <c r="H14119" i="9"/>
  <c r="C14119" i="9"/>
  <c r="D14119" i="9"/>
  <c r="H14118" i="9"/>
  <c r="C14118" i="9"/>
  <c r="H14117" i="9"/>
  <c r="C14117" i="9"/>
  <c r="C14116" i="9"/>
  <c r="H14116" i="9"/>
  <c r="I14116" i="9"/>
  <c r="J14116" i="9"/>
  <c r="M14116" i="9"/>
  <c r="E14116" i="9"/>
  <c r="H14115" i="9"/>
  <c r="C14115" i="9"/>
  <c r="H14114" i="9"/>
  <c r="C14114" i="9"/>
  <c r="E14114" i="9"/>
  <c r="H14113" i="9"/>
  <c r="C14113" i="9"/>
  <c r="I14113" i="9"/>
  <c r="J14113" i="9"/>
  <c r="M14113" i="9"/>
  <c r="H14112" i="9"/>
  <c r="C14112" i="9"/>
  <c r="E14112" i="9"/>
  <c r="H14111" i="9"/>
  <c r="C14111" i="9"/>
  <c r="H14110" i="9"/>
  <c r="C14110" i="9"/>
  <c r="I14110" i="9"/>
  <c r="J14110" i="9"/>
  <c r="M14110" i="9"/>
  <c r="H14109" i="9"/>
  <c r="C14109" i="9"/>
  <c r="E14109" i="9"/>
  <c r="D14109" i="9"/>
  <c r="H14108" i="9"/>
  <c r="C14108" i="9"/>
  <c r="E14108" i="9"/>
  <c r="H14107" i="9"/>
  <c r="C14107" i="9"/>
  <c r="H14106" i="9"/>
  <c r="C14106" i="9"/>
  <c r="D14106" i="9"/>
  <c r="H14105" i="9"/>
  <c r="C14105" i="9"/>
  <c r="I14105" i="9"/>
  <c r="J14105" i="9"/>
  <c r="M14105" i="9"/>
  <c r="E14105" i="9"/>
  <c r="H14104" i="9"/>
  <c r="N14104" i="9"/>
  <c r="C14104" i="9"/>
  <c r="E14104" i="9"/>
  <c r="H14103" i="9"/>
  <c r="C14103" i="9"/>
  <c r="I14103" i="9"/>
  <c r="J14103" i="9"/>
  <c r="M14103" i="9"/>
  <c r="H14102" i="9"/>
  <c r="C14102" i="9"/>
  <c r="D14102" i="9"/>
  <c r="E14102" i="9"/>
  <c r="H14101" i="9"/>
  <c r="C14101" i="9"/>
  <c r="D14101" i="9"/>
  <c r="H14100" i="9"/>
  <c r="C14100" i="9"/>
  <c r="E14100" i="9"/>
  <c r="H14099" i="9"/>
  <c r="C14099" i="9"/>
  <c r="E14099" i="9"/>
  <c r="D14099" i="9"/>
  <c r="H14098" i="9"/>
  <c r="C14098" i="9"/>
  <c r="H14097" i="9"/>
  <c r="C14097" i="9"/>
  <c r="H14096" i="9"/>
  <c r="C14096" i="9"/>
  <c r="H14095" i="9"/>
  <c r="C14095" i="9"/>
  <c r="E14095" i="9"/>
  <c r="D14095" i="9"/>
  <c r="H14094" i="9"/>
  <c r="C14094" i="9"/>
  <c r="I14094" i="9"/>
  <c r="J14094" i="9"/>
  <c r="M14094" i="9"/>
  <c r="D14094" i="9"/>
  <c r="H14093" i="9"/>
  <c r="C14093" i="9"/>
  <c r="H14092" i="9"/>
  <c r="C14092" i="9"/>
  <c r="E14092" i="9"/>
  <c r="H14091" i="9"/>
  <c r="C14091" i="9"/>
  <c r="H14090" i="9"/>
  <c r="C14090" i="9"/>
  <c r="E14090" i="9"/>
  <c r="H14089" i="9"/>
  <c r="C14089" i="9"/>
  <c r="D14089" i="9"/>
  <c r="H14088" i="9"/>
  <c r="C14088" i="9"/>
  <c r="H14087" i="9"/>
  <c r="C14087" i="9"/>
  <c r="I14087" i="9"/>
  <c r="J14087" i="9"/>
  <c r="M14087" i="9"/>
  <c r="E14087" i="9"/>
  <c r="D14087" i="9"/>
  <c r="H14086" i="9"/>
  <c r="C14086" i="9"/>
  <c r="D14086" i="9"/>
  <c r="H14085" i="9"/>
  <c r="C14085" i="9"/>
  <c r="E14085" i="9"/>
  <c r="C14084" i="9"/>
  <c r="H14084" i="9"/>
  <c r="I14084" i="9"/>
  <c r="J14084" i="9"/>
  <c r="M14084" i="9"/>
  <c r="E14084" i="9"/>
  <c r="D14084" i="9"/>
  <c r="H14083" i="9"/>
  <c r="C14083" i="9"/>
  <c r="D14083" i="9"/>
  <c r="E14083" i="9"/>
  <c r="H14082" i="9"/>
  <c r="C14082" i="9"/>
  <c r="E14082" i="9"/>
  <c r="H14081" i="9"/>
  <c r="C14081" i="9"/>
  <c r="H14080" i="9"/>
  <c r="C14080" i="9"/>
  <c r="D14080" i="9"/>
  <c r="H14079" i="9"/>
  <c r="C14079" i="9"/>
  <c r="E14079" i="9"/>
  <c r="D14079" i="9"/>
  <c r="H14078" i="9"/>
  <c r="C14078" i="9"/>
  <c r="H14077" i="9"/>
  <c r="C14077" i="9"/>
  <c r="E14077" i="9"/>
  <c r="C14076" i="9"/>
  <c r="H14076" i="9"/>
  <c r="I14076" i="9"/>
  <c r="J14076" i="9"/>
  <c r="M14076" i="9"/>
  <c r="H14075" i="9"/>
  <c r="C14075" i="9"/>
  <c r="E14075" i="9"/>
  <c r="H14074" i="9"/>
  <c r="C14074" i="9"/>
  <c r="E14074" i="9"/>
  <c r="D14074" i="9"/>
  <c r="H14073" i="9"/>
  <c r="C14073" i="9"/>
  <c r="H14072" i="9"/>
  <c r="C14072" i="9"/>
  <c r="H14071" i="9"/>
  <c r="C14071" i="9"/>
  <c r="E14071" i="9"/>
  <c r="H14070" i="9"/>
  <c r="C14070" i="9"/>
  <c r="I14070" i="9"/>
  <c r="J14070" i="9"/>
  <c r="M14070" i="9"/>
  <c r="E14070" i="9"/>
  <c r="H14069" i="9"/>
  <c r="C14069" i="9"/>
  <c r="D14069" i="9"/>
  <c r="H14068" i="9"/>
  <c r="C14068" i="9"/>
  <c r="E14068" i="9"/>
  <c r="D14068" i="9"/>
  <c r="H14067" i="9"/>
  <c r="C14067" i="9"/>
  <c r="H14066" i="9"/>
  <c r="C14066" i="9"/>
  <c r="D14066" i="9"/>
  <c r="H14065" i="9"/>
  <c r="C14065" i="9"/>
  <c r="H14064" i="9"/>
  <c r="C14064" i="9"/>
  <c r="E14064" i="9"/>
  <c r="H14063" i="9"/>
  <c r="C14063" i="9"/>
  <c r="I14063" i="9"/>
  <c r="J14063" i="9"/>
  <c r="M14063" i="9"/>
  <c r="H14062" i="9"/>
  <c r="C14062" i="9"/>
  <c r="E14062" i="9"/>
  <c r="C14061" i="9"/>
  <c r="H14061" i="9"/>
  <c r="I14061" i="9"/>
  <c r="J14061" i="9"/>
  <c r="M14061" i="9"/>
  <c r="E14061" i="9"/>
  <c r="D14061" i="9"/>
  <c r="H14060" i="9"/>
  <c r="C14060" i="9"/>
  <c r="H14059" i="9"/>
  <c r="C14059" i="9"/>
  <c r="E14059" i="9"/>
  <c r="H14058" i="9"/>
  <c r="C14058" i="9"/>
  <c r="E14058" i="9"/>
  <c r="H14057" i="9"/>
  <c r="C14057" i="9"/>
  <c r="H14056" i="9"/>
  <c r="C14056" i="9"/>
  <c r="H14055" i="9"/>
  <c r="C14055" i="9"/>
  <c r="E14055" i="9"/>
  <c r="H14054" i="9"/>
  <c r="C14054" i="9"/>
  <c r="H14053" i="9"/>
  <c r="C14053" i="9"/>
  <c r="H14052" i="9"/>
  <c r="C14052" i="9"/>
  <c r="E14052" i="9"/>
  <c r="D14052" i="9"/>
  <c r="H14051" i="9"/>
  <c r="C14051" i="9"/>
  <c r="H14050" i="9"/>
  <c r="C14050" i="9"/>
  <c r="E14050" i="9"/>
  <c r="H14049" i="9"/>
  <c r="C14049" i="9"/>
  <c r="E14049" i="9"/>
  <c r="D14049" i="9"/>
  <c r="H14048" i="9"/>
  <c r="C14048" i="9"/>
  <c r="H14047" i="9"/>
  <c r="C14047" i="9"/>
  <c r="H14046" i="9"/>
  <c r="C14046" i="9"/>
  <c r="H14045" i="9"/>
  <c r="C14045" i="9"/>
  <c r="E14045" i="9"/>
  <c r="H14044" i="9"/>
  <c r="C14044" i="9"/>
  <c r="E14044" i="9"/>
  <c r="D14044" i="9"/>
  <c r="C14043" i="9"/>
  <c r="H14043" i="9"/>
  <c r="I14043" i="9"/>
  <c r="J14043" i="9"/>
  <c r="M14043" i="9"/>
  <c r="D14043" i="9"/>
  <c r="H14042" i="9"/>
  <c r="C14042" i="9"/>
  <c r="D14042" i="9"/>
  <c r="H14041" i="9"/>
  <c r="C14041" i="9"/>
  <c r="H14040" i="9"/>
  <c r="C14040" i="9"/>
  <c r="E14040" i="9"/>
  <c r="H14039" i="9"/>
  <c r="C14039" i="9"/>
  <c r="I14039" i="9"/>
  <c r="J14039" i="9"/>
  <c r="M14039" i="9"/>
  <c r="E14039" i="9"/>
  <c r="H14038" i="9"/>
  <c r="C14038" i="9"/>
  <c r="E14038" i="9"/>
  <c r="H14037" i="9"/>
  <c r="C14037" i="9"/>
  <c r="H14036" i="9"/>
  <c r="C14036" i="9"/>
  <c r="D14036" i="9"/>
  <c r="C14035" i="9"/>
  <c r="H14035" i="9"/>
  <c r="I14035" i="9"/>
  <c r="J14035" i="9"/>
  <c r="M14035" i="9"/>
  <c r="E14035" i="9"/>
  <c r="H14034" i="9"/>
  <c r="C14034" i="9"/>
  <c r="E14034" i="9"/>
  <c r="D14034" i="9"/>
  <c r="H14033" i="9"/>
  <c r="C14033" i="9"/>
  <c r="E14033" i="9"/>
  <c r="D14033" i="9"/>
  <c r="H14032" i="9"/>
  <c r="C14032" i="9"/>
  <c r="D14032" i="9"/>
  <c r="H14031" i="9"/>
  <c r="C14031" i="9"/>
  <c r="H14030" i="9"/>
  <c r="C14030" i="9"/>
  <c r="D14030" i="9"/>
  <c r="H14029" i="9"/>
  <c r="C14029" i="9"/>
  <c r="D14029" i="9"/>
  <c r="E14029" i="9"/>
  <c r="H14028" i="9"/>
  <c r="C14028" i="9"/>
  <c r="H14027" i="9"/>
  <c r="C14027" i="9"/>
  <c r="D14027" i="9"/>
  <c r="H14026" i="9"/>
  <c r="C14026" i="9"/>
  <c r="I14026" i="9"/>
  <c r="J14026" i="9"/>
  <c r="M14026" i="9"/>
  <c r="H14025" i="9"/>
  <c r="C14025" i="9"/>
  <c r="E14025" i="9"/>
  <c r="C14024" i="9"/>
  <c r="H14024" i="9"/>
  <c r="I14024" i="9"/>
  <c r="J14024" i="9"/>
  <c r="M14024" i="9"/>
  <c r="E14024" i="9"/>
  <c r="D14024" i="9"/>
  <c r="H14023" i="9"/>
  <c r="C14023" i="9"/>
  <c r="H14022" i="9"/>
  <c r="C14022" i="9"/>
  <c r="E14022" i="9"/>
  <c r="H14021" i="9"/>
  <c r="C14021" i="9"/>
  <c r="D14021" i="9"/>
  <c r="H14020" i="9"/>
  <c r="C14020" i="9"/>
  <c r="E14020" i="9"/>
  <c r="H14019" i="9"/>
  <c r="C14019" i="9"/>
  <c r="D14019" i="9"/>
  <c r="C14018" i="9"/>
  <c r="H14018" i="9"/>
  <c r="I14018" i="9"/>
  <c r="J14018" i="9"/>
  <c r="H14017" i="9"/>
  <c r="C14017" i="9"/>
  <c r="H14016" i="9"/>
  <c r="C14016" i="9"/>
  <c r="I14016" i="9"/>
  <c r="J14016" i="9"/>
  <c r="M14016" i="9"/>
  <c r="H14015" i="9"/>
  <c r="C14015" i="9"/>
  <c r="D14015" i="9"/>
  <c r="I14015" i="9"/>
  <c r="J14015" i="9"/>
  <c r="M14015" i="9"/>
  <c r="H14014" i="9"/>
  <c r="C14014" i="9"/>
  <c r="H14013" i="9"/>
  <c r="C14013" i="9"/>
  <c r="D14013" i="9"/>
  <c r="H14012" i="9"/>
  <c r="C14012" i="9"/>
  <c r="H14011" i="9"/>
  <c r="C14011" i="9"/>
  <c r="E14011" i="9"/>
  <c r="H14010" i="9"/>
  <c r="C14010" i="9"/>
  <c r="E14010" i="9"/>
  <c r="H14009" i="9"/>
  <c r="C14009" i="9"/>
  <c r="D14009" i="9"/>
  <c r="C14008" i="9"/>
  <c r="H14008" i="9"/>
  <c r="I14008" i="9"/>
  <c r="J14008" i="9"/>
  <c r="M14008" i="9"/>
  <c r="D14008" i="9"/>
  <c r="H14007" i="9"/>
  <c r="C14007" i="9"/>
  <c r="D14007" i="9"/>
  <c r="H14006" i="9"/>
  <c r="C14006" i="9"/>
  <c r="H14005" i="9"/>
  <c r="C14005" i="9"/>
  <c r="H14004" i="9"/>
  <c r="N14004" i="9"/>
  <c r="C14004" i="9"/>
  <c r="H14003" i="9"/>
  <c r="C14003" i="9"/>
  <c r="E14003" i="9"/>
  <c r="H14002" i="9"/>
  <c r="C14002" i="9"/>
  <c r="E14002" i="9"/>
  <c r="H14001" i="9"/>
  <c r="C14001" i="9"/>
  <c r="E14001" i="9"/>
  <c r="D14001" i="9"/>
  <c r="H14000" i="9"/>
  <c r="C14000" i="9"/>
  <c r="E14000" i="9"/>
  <c r="H13999" i="9"/>
  <c r="N13999" i="9"/>
  <c r="C13999" i="9"/>
  <c r="H13998" i="9"/>
  <c r="C13998" i="9"/>
  <c r="E13998" i="9"/>
  <c r="D13998" i="9"/>
  <c r="I13998" i="9"/>
  <c r="J13998" i="9"/>
  <c r="M13998" i="9"/>
  <c r="H13997" i="9"/>
  <c r="C13997" i="9"/>
  <c r="D13997" i="9"/>
  <c r="C13996" i="9"/>
  <c r="H13996" i="9"/>
  <c r="I13996" i="9"/>
  <c r="J13996" i="9"/>
  <c r="M13996" i="9"/>
  <c r="H13995" i="9"/>
  <c r="C13995" i="9"/>
  <c r="E13995" i="9"/>
  <c r="H13994" i="9"/>
  <c r="C13994" i="9"/>
  <c r="C13993" i="9"/>
  <c r="H13993" i="9"/>
  <c r="I13993" i="9"/>
  <c r="J13993" i="9"/>
  <c r="M13993" i="9"/>
  <c r="H13992" i="9"/>
  <c r="C13992" i="9"/>
  <c r="H13991" i="9"/>
  <c r="C13991" i="9"/>
  <c r="H13990" i="9"/>
  <c r="C13990" i="9"/>
  <c r="E13990" i="9"/>
  <c r="D13990" i="9"/>
  <c r="I13990" i="9"/>
  <c r="J13990" i="9"/>
  <c r="M13990" i="9"/>
  <c r="H13989" i="9"/>
  <c r="C13989" i="9"/>
  <c r="D13989" i="9"/>
  <c r="C13988" i="9"/>
  <c r="H13988" i="9"/>
  <c r="I13988" i="9"/>
  <c r="J13988" i="9"/>
  <c r="M13988" i="9"/>
  <c r="H13987" i="9"/>
  <c r="C13987" i="9"/>
  <c r="E13987" i="9"/>
  <c r="C13986" i="9"/>
  <c r="H13986" i="9"/>
  <c r="I13986" i="9"/>
  <c r="J13986" i="9"/>
  <c r="M13986" i="9"/>
  <c r="E13986" i="9"/>
  <c r="D13986" i="9"/>
  <c r="H13985" i="9"/>
  <c r="C13985" i="9"/>
  <c r="D13985" i="9"/>
  <c r="H13984" i="9"/>
  <c r="C13984" i="9"/>
  <c r="I13984" i="9"/>
  <c r="J13984" i="9"/>
  <c r="M13984" i="9"/>
  <c r="E13984" i="9"/>
  <c r="D13984" i="9"/>
  <c r="H13983" i="9"/>
  <c r="C13983" i="9"/>
  <c r="D13983" i="9"/>
  <c r="H13982" i="9"/>
  <c r="C13982" i="9"/>
  <c r="E13982" i="9"/>
  <c r="H13981" i="9"/>
  <c r="N13981" i="9"/>
  <c r="C13981" i="9"/>
  <c r="H13980" i="9"/>
  <c r="C13980" i="9"/>
  <c r="I13980" i="9"/>
  <c r="J13980" i="9"/>
  <c r="M13980" i="9"/>
  <c r="H13979" i="9"/>
  <c r="C13979" i="9"/>
  <c r="E13979" i="9"/>
  <c r="H13978" i="9"/>
  <c r="N13978" i="9"/>
  <c r="C13978" i="9"/>
  <c r="D13978" i="9"/>
  <c r="H13977" i="9"/>
  <c r="C13977" i="9"/>
  <c r="E13977" i="9"/>
  <c r="D13977" i="9"/>
  <c r="H13976" i="9"/>
  <c r="C13976" i="9"/>
  <c r="H13975" i="9"/>
  <c r="C13975" i="9"/>
  <c r="E13975" i="9"/>
  <c r="D13975" i="9"/>
  <c r="H13974" i="9"/>
  <c r="C13974" i="9"/>
  <c r="D13974" i="9"/>
  <c r="H13973" i="9"/>
  <c r="C13973" i="9"/>
  <c r="D13973" i="9"/>
  <c r="H13972" i="9"/>
  <c r="C13972" i="9"/>
  <c r="H13971" i="9"/>
  <c r="C13971" i="9"/>
  <c r="E13971" i="9"/>
  <c r="H13970" i="9"/>
  <c r="C13970" i="9"/>
  <c r="H13969" i="9"/>
  <c r="C13969" i="9"/>
  <c r="E13969" i="9"/>
  <c r="H13968" i="9"/>
  <c r="C13968" i="9"/>
  <c r="H13967" i="9"/>
  <c r="C13967" i="9"/>
  <c r="H13966" i="9"/>
  <c r="C13966" i="9"/>
  <c r="E13966" i="9"/>
  <c r="H13965" i="9"/>
  <c r="C13965" i="9"/>
  <c r="H13964" i="9"/>
  <c r="C13964" i="9"/>
  <c r="H13963" i="9"/>
  <c r="C13963" i="9"/>
  <c r="D13963" i="9"/>
  <c r="H13962" i="9"/>
  <c r="C13962" i="9"/>
  <c r="H13961" i="9"/>
  <c r="C13961" i="9"/>
  <c r="I13961" i="9"/>
  <c r="J13961" i="9"/>
  <c r="M13961" i="9"/>
  <c r="E13961" i="9"/>
  <c r="C13960" i="9"/>
  <c r="H13960" i="9"/>
  <c r="I13960" i="9"/>
  <c r="J13960" i="9"/>
  <c r="M13960" i="9"/>
  <c r="D13960" i="9"/>
  <c r="H13959" i="9"/>
  <c r="C13959" i="9"/>
  <c r="E13959" i="9"/>
  <c r="D13959" i="9"/>
  <c r="I13959" i="9"/>
  <c r="J13959" i="9"/>
  <c r="M13959" i="9"/>
  <c r="H13958" i="9"/>
  <c r="C13958" i="9"/>
  <c r="E13958" i="9"/>
  <c r="D13958" i="9"/>
  <c r="H13957" i="9"/>
  <c r="C13957" i="9"/>
  <c r="H13956" i="9"/>
  <c r="C13956" i="9"/>
  <c r="E13956" i="9"/>
  <c r="H13955" i="9"/>
  <c r="C13955" i="9"/>
  <c r="H13954" i="9"/>
  <c r="C13954" i="9"/>
  <c r="I13954" i="9"/>
  <c r="J13954" i="9"/>
  <c r="M13954" i="9"/>
  <c r="H13953" i="9"/>
  <c r="C13953" i="9"/>
  <c r="E13953" i="9"/>
  <c r="C13952" i="9"/>
  <c r="H13952" i="9"/>
  <c r="I13952" i="9"/>
  <c r="J13952" i="9"/>
  <c r="M13952" i="9"/>
  <c r="D13952" i="9"/>
  <c r="H13951" i="9"/>
  <c r="C13951" i="9"/>
  <c r="E13951" i="9"/>
  <c r="D13951" i="9"/>
  <c r="H13950" i="9"/>
  <c r="C13950" i="9"/>
  <c r="E13950" i="9"/>
  <c r="H13949" i="9"/>
  <c r="C13949" i="9"/>
  <c r="E13949" i="9"/>
  <c r="H13948" i="9"/>
  <c r="C13948" i="9"/>
  <c r="H13947" i="9"/>
  <c r="C13947" i="9"/>
  <c r="D13947" i="9"/>
  <c r="H13946" i="9"/>
  <c r="C13946" i="9"/>
  <c r="H13945" i="9"/>
  <c r="C13945" i="9"/>
  <c r="E13945" i="9"/>
  <c r="H13944" i="9"/>
  <c r="C13944" i="9"/>
  <c r="E13944" i="9"/>
  <c r="D13944" i="9"/>
  <c r="H13943" i="9"/>
  <c r="C13943" i="9"/>
  <c r="C13942" i="9"/>
  <c r="H13942" i="9"/>
  <c r="I13942" i="9"/>
  <c r="J13942" i="9"/>
  <c r="M13942" i="9"/>
  <c r="D13942" i="9"/>
  <c r="H13941" i="9"/>
  <c r="C13941" i="9"/>
  <c r="H13940" i="9"/>
  <c r="C13940" i="9"/>
  <c r="H13939" i="9"/>
  <c r="C13939" i="9"/>
  <c r="H13938" i="9"/>
  <c r="C13938" i="9"/>
  <c r="H13937" i="9"/>
  <c r="C13937" i="9"/>
  <c r="E13937" i="9"/>
  <c r="C13936" i="9"/>
  <c r="H13936" i="9"/>
  <c r="I13936" i="9"/>
  <c r="J13936" i="9"/>
  <c r="M13936" i="9"/>
  <c r="E13936" i="9"/>
  <c r="D13936" i="9"/>
  <c r="C13935" i="9"/>
  <c r="H13935" i="9"/>
  <c r="I13935" i="9"/>
  <c r="J13935" i="9"/>
  <c r="M13935" i="9"/>
  <c r="E13935" i="9"/>
  <c r="D13935" i="9"/>
  <c r="H13934" i="9"/>
  <c r="C13934" i="9"/>
  <c r="H13933" i="9"/>
  <c r="C13933" i="9"/>
  <c r="D13933" i="9"/>
  <c r="H13932" i="9"/>
  <c r="C13932" i="9"/>
  <c r="E13932" i="9"/>
  <c r="H13931" i="9"/>
  <c r="C13931" i="9"/>
  <c r="H13930" i="9"/>
  <c r="C13930" i="9"/>
  <c r="I13930" i="9"/>
  <c r="J13930" i="9"/>
  <c r="M13930" i="9"/>
  <c r="H13929" i="9"/>
  <c r="C13929" i="9"/>
  <c r="E13929" i="9"/>
  <c r="H13928" i="9"/>
  <c r="C13928" i="9"/>
  <c r="E13928" i="9"/>
  <c r="H13927" i="9"/>
  <c r="C13927" i="9"/>
  <c r="E13927" i="9"/>
  <c r="H13926" i="9"/>
  <c r="C13926" i="9"/>
  <c r="H13925" i="9"/>
  <c r="C13925" i="9"/>
  <c r="H13924" i="9"/>
  <c r="C13924" i="9"/>
  <c r="D13924" i="9"/>
  <c r="H13923" i="9"/>
  <c r="C13923" i="9"/>
  <c r="D13923" i="9"/>
  <c r="H13922" i="9"/>
  <c r="C13922" i="9"/>
  <c r="H13921" i="9"/>
  <c r="C13921" i="9"/>
  <c r="D13921" i="9"/>
  <c r="H13920" i="9"/>
  <c r="C13920" i="9"/>
  <c r="C13919" i="9"/>
  <c r="H13919" i="9"/>
  <c r="I13919" i="9"/>
  <c r="J13919" i="9"/>
  <c r="M13919" i="9"/>
  <c r="E13919" i="9"/>
  <c r="C13918" i="9"/>
  <c r="H13918" i="9"/>
  <c r="I13918" i="9"/>
  <c r="J13918" i="9"/>
  <c r="M13918" i="9"/>
  <c r="D13918" i="9"/>
  <c r="H13917" i="9"/>
  <c r="C13917" i="9"/>
  <c r="C13916" i="9"/>
  <c r="H13916" i="9"/>
  <c r="I13916" i="9"/>
  <c r="J13916" i="9"/>
  <c r="M13916" i="9"/>
  <c r="D13916" i="9"/>
  <c r="H13915" i="9"/>
  <c r="C13915" i="9"/>
  <c r="D13915" i="9"/>
  <c r="E13915" i="9"/>
  <c r="H13914" i="9"/>
  <c r="C13914" i="9"/>
  <c r="H13913" i="9"/>
  <c r="C13913" i="9"/>
  <c r="D13913" i="9"/>
  <c r="H13912" i="9"/>
  <c r="C13912" i="9"/>
  <c r="H13911" i="9"/>
  <c r="C13911" i="9"/>
  <c r="E13911" i="9"/>
  <c r="C13910" i="9"/>
  <c r="H13910" i="9"/>
  <c r="I13910" i="9"/>
  <c r="J13910" i="9"/>
  <c r="M13910" i="9"/>
  <c r="E13910" i="9"/>
  <c r="D13910" i="9"/>
  <c r="C13909" i="9"/>
  <c r="H13909" i="9"/>
  <c r="I13909" i="9"/>
  <c r="J13909" i="9"/>
  <c r="M13909" i="9"/>
  <c r="E13909" i="9"/>
  <c r="D13909" i="9"/>
  <c r="H13908" i="9"/>
  <c r="C13908" i="9"/>
  <c r="E13908" i="9"/>
  <c r="D13908" i="9"/>
  <c r="H13907" i="9"/>
  <c r="C13907" i="9"/>
  <c r="H13906" i="9"/>
  <c r="C13906" i="9"/>
  <c r="E13906" i="9"/>
  <c r="D13906" i="9"/>
  <c r="I13906" i="9"/>
  <c r="J13906" i="9"/>
  <c r="M13906" i="9"/>
  <c r="H13905" i="9"/>
  <c r="C13905" i="9"/>
  <c r="C13904" i="9"/>
  <c r="H13904" i="9"/>
  <c r="I13904" i="9"/>
  <c r="J13904" i="9"/>
  <c r="M13904" i="9"/>
  <c r="H13903" i="9"/>
  <c r="C13903" i="9"/>
  <c r="E13903" i="9"/>
  <c r="H13902" i="9"/>
  <c r="C13902" i="9"/>
  <c r="E13902" i="9"/>
  <c r="D13902" i="9"/>
  <c r="H13901" i="9"/>
  <c r="C13901" i="9"/>
  <c r="E13901" i="9"/>
  <c r="D13901" i="9"/>
  <c r="H13900" i="9"/>
  <c r="C13900" i="9"/>
  <c r="E13900" i="9"/>
  <c r="H13899" i="9"/>
  <c r="C13899" i="9"/>
  <c r="E13899" i="9"/>
  <c r="D13899" i="9"/>
  <c r="H13898" i="9"/>
  <c r="C13898" i="9"/>
  <c r="E13898" i="9"/>
  <c r="H13897" i="9"/>
  <c r="C13897" i="9"/>
  <c r="D13897" i="9"/>
  <c r="H13896" i="9"/>
  <c r="C13896" i="9"/>
  <c r="H13895" i="9"/>
  <c r="C13895" i="9"/>
  <c r="I13895" i="9"/>
  <c r="J13895" i="9"/>
  <c r="M13895" i="9"/>
  <c r="E13895" i="9"/>
  <c r="C13894" i="9"/>
  <c r="H13894" i="9"/>
  <c r="I13894" i="9"/>
  <c r="J13894" i="9"/>
  <c r="M13894" i="9"/>
  <c r="H13893" i="9"/>
  <c r="C13893" i="9"/>
  <c r="I13893" i="9"/>
  <c r="J13893" i="9"/>
  <c r="M13893" i="9"/>
  <c r="E13893" i="9"/>
  <c r="D13893" i="9"/>
  <c r="H13892" i="9"/>
  <c r="C13892" i="9"/>
  <c r="H13891" i="9"/>
  <c r="C13891" i="9"/>
  <c r="E13891" i="9"/>
  <c r="D13891" i="9"/>
  <c r="H13890" i="9"/>
  <c r="C13890" i="9"/>
  <c r="D13890" i="9"/>
  <c r="H13889" i="9"/>
  <c r="C13889" i="9"/>
  <c r="H13888" i="9"/>
  <c r="C13888" i="9"/>
  <c r="I13888" i="9"/>
  <c r="J13888" i="9"/>
  <c r="M13888" i="9"/>
  <c r="H13887" i="9"/>
  <c r="C13887" i="9"/>
  <c r="E13887" i="9"/>
  <c r="H13886" i="9"/>
  <c r="C13886" i="9"/>
  <c r="E13886" i="9"/>
  <c r="H13885" i="9"/>
  <c r="C13885" i="9"/>
  <c r="H13884" i="9"/>
  <c r="C13884" i="9"/>
  <c r="H13883" i="9"/>
  <c r="C13883" i="9"/>
  <c r="E13883" i="9"/>
  <c r="D13883" i="9"/>
  <c r="H13882" i="9"/>
  <c r="C13882" i="9"/>
  <c r="D13882" i="9"/>
  <c r="H13881" i="9"/>
  <c r="C13881" i="9"/>
  <c r="H13880" i="9"/>
  <c r="C13880" i="9"/>
  <c r="I13880" i="9"/>
  <c r="J13880" i="9"/>
  <c r="M13880" i="9"/>
  <c r="C13879" i="9"/>
  <c r="H13879" i="9"/>
  <c r="I13879" i="9"/>
  <c r="J13879" i="9"/>
  <c r="M13879" i="9"/>
  <c r="E13879" i="9"/>
  <c r="C13878" i="9"/>
  <c r="H13878" i="9"/>
  <c r="I13878" i="9"/>
  <c r="J13878" i="9"/>
  <c r="M13878" i="9"/>
  <c r="H13877" i="9"/>
  <c r="C13877" i="9"/>
  <c r="E13877" i="9"/>
  <c r="D13877" i="9"/>
  <c r="I13877" i="9"/>
  <c r="J13877" i="9"/>
  <c r="M13877" i="9"/>
  <c r="H13876" i="9"/>
  <c r="C13876" i="9"/>
  <c r="H13875" i="9"/>
  <c r="C13875" i="9"/>
  <c r="H13874" i="9"/>
  <c r="C13874" i="9"/>
  <c r="E13874" i="9"/>
  <c r="H13873" i="9"/>
  <c r="C13873" i="9"/>
  <c r="E13873" i="9"/>
  <c r="D13873" i="9"/>
  <c r="H13872" i="9"/>
  <c r="C13872" i="9"/>
  <c r="E13872" i="9"/>
  <c r="D13872" i="9"/>
  <c r="H13871" i="9"/>
  <c r="C13871" i="9"/>
  <c r="D13871" i="9"/>
  <c r="H13870" i="9"/>
  <c r="C13870" i="9"/>
  <c r="H13869" i="9"/>
  <c r="C13869" i="9"/>
  <c r="E13869" i="9"/>
  <c r="H13868" i="9"/>
  <c r="C13868" i="9"/>
  <c r="E13868" i="9"/>
  <c r="D13868" i="9"/>
  <c r="C13867" i="9"/>
  <c r="H13867" i="9"/>
  <c r="I13867" i="9"/>
  <c r="J13867" i="9"/>
  <c r="M13867" i="9"/>
  <c r="E13867" i="9"/>
  <c r="D13867" i="9"/>
  <c r="H13866" i="9"/>
  <c r="C13866" i="9"/>
  <c r="H13865" i="9"/>
  <c r="C13865" i="9"/>
  <c r="E13865" i="9"/>
  <c r="D13865" i="9"/>
  <c r="I13865" i="9"/>
  <c r="J13865" i="9"/>
  <c r="M13865" i="9"/>
  <c r="H13864" i="9"/>
  <c r="C13864" i="9"/>
  <c r="E13864" i="9"/>
  <c r="D13864" i="9"/>
  <c r="H13863" i="9"/>
  <c r="C13863" i="9"/>
  <c r="C13862" i="9"/>
  <c r="H13862" i="9"/>
  <c r="I13862" i="9"/>
  <c r="J13862" i="9"/>
  <c r="M13862" i="9"/>
  <c r="H13861" i="9"/>
  <c r="C13861" i="9"/>
  <c r="E13861" i="9"/>
  <c r="H13860" i="9"/>
  <c r="C13860" i="9"/>
  <c r="E13860" i="9"/>
  <c r="H13859" i="9"/>
  <c r="C13859" i="9"/>
  <c r="E13859" i="9"/>
  <c r="H13858" i="9"/>
  <c r="C13858" i="9"/>
  <c r="H13857" i="9"/>
  <c r="C13857" i="9"/>
  <c r="H13856" i="9"/>
  <c r="C13856" i="9"/>
  <c r="D13856" i="9"/>
  <c r="H13855" i="9"/>
  <c r="C13855" i="9"/>
  <c r="H13854" i="9"/>
  <c r="C13854" i="9"/>
  <c r="H13853" i="9"/>
  <c r="C13853" i="9"/>
  <c r="E13853" i="9"/>
  <c r="C13852" i="9"/>
  <c r="H13852" i="9"/>
  <c r="I13852" i="9"/>
  <c r="J13852" i="9"/>
  <c r="M13852" i="9"/>
  <c r="E13852" i="9"/>
  <c r="D13852" i="9"/>
  <c r="H13851" i="9"/>
  <c r="C13851" i="9"/>
  <c r="H13850" i="9"/>
  <c r="C13850" i="9"/>
  <c r="H13849" i="9"/>
  <c r="C13849" i="9"/>
  <c r="E13849" i="9"/>
  <c r="D13849" i="9"/>
  <c r="H13848" i="9"/>
  <c r="C13848" i="9"/>
  <c r="H13847" i="9"/>
  <c r="C13847" i="9"/>
  <c r="D13847" i="9"/>
  <c r="H13846" i="9"/>
  <c r="C13846" i="9"/>
  <c r="H13845" i="9"/>
  <c r="C13845" i="9"/>
  <c r="E13845" i="9"/>
  <c r="H13844" i="9"/>
  <c r="C13844" i="9"/>
  <c r="H13843" i="9"/>
  <c r="C13843" i="9"/>
  <c r="E13843" i="9"/>
  <c r="H13842" i="9"/>
  <c r="C13842" i="9"/>
  <c r="I13842" i="9"/>
  <c r="J13842" i="9"/>
  <c r="M13842" i="9"/>
  <c r="E13842" i="9"/>
  <c r="D13842" i="9"/>
  <c r="H13841" i="9"/>
  <c r="C13841" i="9"/>
  <c r="E13841" i="9"/>
  <c r="H13840" i="9"/>
  <c r="C13840" i="9"/>
  <c r="E13840" i="9"/>
  <c r="H13839" i="9"/>
  <c r="C13839" i="9"/>
  <c r="D13839" i="9"/>
  <c r="C13838" i="9"/>
  <c r="H13838" i="9"/>
  <c r="I13838" i="9"/>
  <c r="J13838" i="9"/>
  <c r="M13838" i="9"/>
  <c r="H13837" i="9"/>
  <c r="C13837" i="9"/>
  <c r="E13837" i="9"/>
  <c r="C13836" i="9"/>
  <c r="H13836" i="9"/>
  <c r="I13836" i="9"/>
  <c r="J13836" i="9"/>
  <c r="M13836" i="9"/>
  <c r="E13836" i="9"/>
  <c r="D13836" i="9"/>
  <c r="H13835" i="9"/>
  <c r="C13835" i="9"/>
  <c r="H13834" i="9"/>
  <c r="C13834" i="9"/>
  <c r="H13833" i="9"/>
  <c r="C13833" i="9"/>
  <c r="E13833" i="9"/>
  <c r="D13833" i="9"/>
  <c r="H13832" i="9"/>
  <c r="C13832" i="9"/>
  <c r="E13832" i="9"/>
  <c r="H13831" i="9"/>
  <c r="C13831" i="9"/>
  <c r="D13831" i="9"/>
  <c r="H13830" i="9"/>
  <c r="C13830" i="9"/>
  <c r="H13829" i="9"/>
  <c r="C13829" i="9"/>
  <c r="E13829" i="9"/>
  <c r="H13828" i="9"/>
  <c r="C13828" i="9"/>
  <c r="E13828" i="9"/>
  <c r="D13828" i="9"/>
  <c r="H13827" i="9"/>
  <c r="C13827" i="9"/>
  <c r="D13827" i="9"/>
  <c r="E13827" i="9"/>
  <c r="H13826" i="9"/>
  <c r="C13826" i="9"/>
  <c r="H13825" i="9"/>
  <c r="C13825" i="9"/>
  <c r="H13824" i="9"/>
  <c r="C13824" i="9"/>
  <c r="H13823" i="9"/>
  <c r="C13823" i="9"/>
  <c r="H13822" i="9"/>
  <c r="C13822" i="9"/>
  <c r="H13821" i="9"/>
  <c r="C13821" i="9"/>
  <c r="H13820" i="9"/>
  <c r="C13820" i="9"/>
  <c r="I13820" i="9"/>
  <c r="J13820" i="9"/>
  <c r="M13820" i="9"/>
  <c r="H13819" i="9"/>
  <c r="C13819" i="9"/>
  <c r="E13819" i="9"/>
  <c r="C13818" i="9"/>
  <c r="H13818" i="9"/>
  <c r="I13818" i="9"/>
  <c r="J13818" i="9"/>
  <c r="M13818" i="9"/>
  <c r="E13818" i="9"/>
  <c r="D13818" i="9"/>
  <c r="H13817" i="9"/>
  <c r="C13817" i="9"/>
  <c r="E13817" i="9"/>
  <c r="D13817" i="9"/>
  <c r="H13816" i="9"/>
  <c r="C13816" i="9"/>
  <c r="H13815" i="9"/>
  <c r="C13815" i="9"/>
  <c r="E13815" i="9"/>
  <c r="D13815" i="9"/>
  <c r="H13814" i="9"/>
  <c r="C13814" i="9"/>
  <c r="D13814" i="9"/>
  <c r="H13813" i="9"/>
  <c r="C13813" i="9"/>
  <c r="D13813" i="9"/>
  <c r="H13812" i="9"/>
  <c r="C13812" i="9"/>
  <c r="H13811" i="9"/>
  <c r="C13811" i="9"/>
  <c r="I13811" i="9"/>
  <c r="J13811" i="9"/>
  <c r="M13811" i="9"/>
  <c r="E13811" i="9"/>
  <c r="C13810" i="9"/>
  <c r="H13810" i="9"/>
  <c r="I13810" i="9"/>
  <c r="J13810" i="9"/>
  <c r="M13810" i="9"/>
  <c r="E13810" i="9"/>
  <c r="D13810" i="9"/>
  <c r="H13809" i="9"/>
  <c r="C13809" i="9"/>
  <c r="D13809" i="9"/>
  <c r="C13808" i="9"/>
  <c r="H13808" i="9"/>
  <c r="I13808" i="9"/>
  <c r="J13808" i="9"/>
  <c r="M13808" i="9"/>
  <c r="D13808" i="9"/>
  <c r="H13807" i="9"/>
  <c r="C13807" i="9"/>
  <c r="D13807" i="9"/>
  <c r="H13806" i="9"/>
  <c r="C13806" i="9"/>
  <c r="H13805" i="9"/>
  <c r="C13805" i="9"/>
  <c r="D13805" i="9"/>
  <c r="C13804" i="9"/>
  <c r="H13804" i="9"/>
  <c r="I13804" i="9"/>
  <c r="J13804" i="9"/>
  <c r="M13804" i="9"/>
  <c r="H13803" i="9"/>
  <c r="C13803" i="9"/>
  <c r="E13803" i="9"/>
  <c r="C13802" i="9"/>
  <c r="H13802" i="9"/>
  <c r="I13802" i="9"/>
  <c r="J13802" i="9"/>
  <c r="M13802" i="9"/>
  <c r="D13802" i="9"/>
  <c r="H13801" i="9"/>
  <c r="C13801" i="9"/>
  <c r="D13801" i="9"/>
  <c r="E13801" i="9"/>
  <c r="H13800" i="9"/>
  <c r="C13800" i="9"/>
  <c r="H13799" i="9"/>
  <c r="C13799" i="9"/>
  <c r="E13799" i="9"/>
  <c r="D13799" i="9"/>
  <c r="H13798" i="9"/>
  <c r="C13798" i="9"/>
  <c r="H13797" i="9"/>
  <c r="C13797" i="9"/>
  <c r="D13797" i="9"/>
  <c r="C13796" i="9"/>
  <c r="H13796" i="9"/>
  <c r="I13796" i="9"/>
  <c r="J13796" i="9"/>
  <c r="M13796" i="9"/>
  <c r="H13795" i="9"/>
  <c r="C13795" i="9"/>
  <c r="I13795" i="9"/>
  <c r="J13795" i="9"/>
  <c r="M13795" i="9"/>
  <c r="E13795" i="9"/>
  <c r="H13794" i="9"/>
  <c r="C13794" i="9"/>
  <c r="E13794" i="9"/>
  <c r="H13793" i="9"/>
  <c r="C13793" i="9"/>
  <c r="I13793" i="9"/>
  <c r="J13793" i="9"/>
  <c r="M13793" i="9"/>
  <c r="H13792" i="9"/>
  <c r="C13792" i="9"/>
  <c r="E13792" i="9"/>
  <c r="H13791" i="9"/>
  <c r="C13791" i="9"/>
  <c r="H13790" i="9"/>
  <c r="C13790" i="9"/>
  <c r="H13789" i="9"/>
  <c r="C13789" i="9"/>
  <c r="D13789" i="9"/>
  <c r="H13788" i="9"/>
  <c r="C13788" i="9"/>
  <c r="H13787" i="9"/>
  <c r="C13787" i="9"/>
  <c r="E13787" i="9"/>
  <c r="H13786" i="9"/>
  <c r="C13786" i="9"/>
  <c r="I13786" i="9"/>
  <c r="J13786" i="9"/>
  <c r="M13786" i="9"/>
  <c r="D13786" i="9"/>
  <c r="H13785" i="9"/>
  <c r="C13785" i="9"/>
  <c r="D13785" i="9"/>
  <c r="H13784" i="9"/>
  <c r="C13784" i="9"/>
  <c r="E13784" i="9"/>
  <c r="D13784" i="9"/>
  <c r="H13783" i="9"/>
  <c r="C13783" i="9"/>
  <c r="H13782" i="9"/>
  <c r="C13782" i="9"/>
  <c r="E13782" i="9"/>
  <c r="H13781" i="9"/>
  <c r="C13781" i="9"/>
  <c r="D13781" i="9"/>
  <c r="H13780" i="9"/>
  <c r="C13780" i="9"/>
  <c r="H13779" i="9"/>
  <c r="C13779" i="9"/>
  <c r="E13779" i="9"/>
  <c r="C13778" i="9"/>
  <c r="H13778" i="9"/>
  <c r="I13778" i="9"/>
  <c r="J13778" i="9"/>
  <c r="M13778" i="9"/>
  <c r="H13777" i="9"/>
  <c r="C13777" i="9"/>
  <c r="E13777" i="9"/>
  <c r="H13776" i="9"/>
  <c r="C13776" i="9"/>
  <c r="E13776" i="9"/>
  <c r="D13776" i="9"/>
  <c r="H13775" i="9"/>
  <c r="C13775" i="9"/>
  <c r="E13775" i="9"/>
  <c r="D13775" i="9"/>
  <c r="H13774" i="9"/>
  <c r="C13774" i="9"/>
  <c r="D13774" i="9"/>
  <c r="H13773" i="9"/>
  <c r="C13773" i="9"/>
  <c r="D13773" i="9"/>
  <c r="E13773" i="9"/>
  <c r="C13772" i="9"/>
  <c r="H13772" i="9"/>
  <c r="I13772" i="9"/>
  <c r="J13772" i="9"/>
  <c r="M13772" i="9"/>
  <c r="E13772" i="9"/>
  <c r="D13772" i="9"/>
  <c r="H13771" i="9"/>
  <c r="C13771" i="9"/>
  <c r="H13770" i="9"/>
  <c r="C13770" i="9"/>
  <c r="H13769" i="9"/>
  <c r="C13769" i="9"/>
  <c r="E13769" i="9"/>
  <c r="H13768" i="9"/>
  <c r="C13768" i="9"/>
  <c r="D13768" i="9"/>
  <c r="C13767" i="9"/>
  <c r="H13767" i="9"/>
  <c r="I13767" i="9"/>
  <c r="J13767" i="9"/>
  <c r="M13767" i="9"/>
  <c r="E13767" i="9"/>
  <c r="D13767" i="9"/>
  <c r="H13766" i="9"/>
  <c r="C13766" i="9"/>
  <c r="H13765" i="9"/>
  <c r="C13765" i="9"/>
  <c r="E13765" i="9"/>
  <c r="D13765" i="9"/>
  <c r="H13764" i="9"/>
  <c r="C13764" i="9"/>
  <c r="H13763" i="9"/>
  <c r="C13763" i="9"/>
  <c r="D13763" i="9"/>
  <c r="H13762" i="9"/>
  <c r="C13762" i="9"/>
  <c r="H13761" i="9"/>
  <c r="C13761" i="9"/>
  <c r="E13761" i="9"/>
  <c r="H13760" i="9"/>
  <c r="C13760" i="9"/>
  <c r="H13759" i="9"/>
  <c r="C13759" i="9"/>
  <c r="E13759" i="9"/>
  <c r="D13759" i="9"/>
  <c r="H13758" i="9"/>
  <c r="C13758" i="9"/>
  <c r="I13758" i="9"/>
  <c r="J13758" i="9"/>
  <c r="M13758" i="9"/>
  <c r="E13758" i="9"/>
  <c r="D13758" i="9"/>
  <c r="H13757" i="9"/>
  <c r="C13757" i="9"/>
  <c r="E13757" i="9"/>
  <c r="D13757" i="9"/>
  <c r="H13756" i="9"/>
  <c r="C13756" i="9"/>
  <c r="E13756" i="9"/>
  <c r="H13755" i="9"/>
  <c r="C13755" i="9"/>
  <c r="D13755" i="9"/>
  <c r="H13754" i="9"/>
  <c r="C13754" i="9"/>
  <c r="C13753" i="9"/>
  <c r="H13753" i="9"/>
  <c r="I13753" i="9"/>
  <c r="J13753" i="9"/>
  <c r="M13753" i="9"/>
  <c r="E13753" i="9"/>
  <c r="H13752" i="9"/>
  <c r="C13752" i="9"/>
  <c r="H13751" i="9"/>
  <c r="C13751" i="9"/>
  <c r="I13751" i="9"/>
  <c r="J13751" i="9"/>
  <c r="M13751" i="9"/>
  <c r="H13750" i="9"/>
  <c r="C13750" i="9"/>
  <c r="E13750" i="9"/>
  <c r="H13749" i="9"/>
  <c r="C13749" i="9"/>
  <c r="E13749" i="9"/>
  <c r="D13749" i="9"/>
  <c r="H13748" i="9"/>
  <c r="C13748" i="9"/>
  <c r="D13748" i="9"/>
  <c r="H13747" i="9"/>
  <c r="C13747" i="9"/>
  <c r="D13747" i="9"/>
  <c r="H13746" i="9"/>
  <c r="C13746" i="9"/>
  <c r="I13746" i="9"/>
  <c r="J13746" i="9"/>
  <c r="M13746" i="9"/>
  <c r="H13745" i="9"/>
  <c r="C13745" i="9"/>
  <c r="D13745" i="9"/>
  <c r="E13745" i="9"/>
  <c r="C13744" i="9"/>
  <c r="H13744" i="9"/>
  <c r="I13744" i="9"/>
  <c r="J13744" i="9"/>
  <c r="M13744" i="9"/>
  <c r="D13744" i="9"/>
  <c r="H13743" i="9"/>
  <c r="C13743" i="9"/>
  <c r="E13743" i="9"/>
  <c r="D13743" i="9"/>
  <c r="H13742" i="9"/>
  <c r="C13742" i="9"/>
  <c r="H13741" i="9"/>
  <c r="C13741" i="9"/>
  <c r="D13741" i="9"/>
  <c r="E13741" i="9"/>
  <c r="H13740" i="9"/>
  <c r="C13740" i="9"/>
  <c r="D13740" i="9"/>
  <c r="H13739" i="9"/>
  <c r="C13739" i="9"/>
  <c r="D13739" i="9"/>
  <c r="H13738" i="9"/>
  <c r="C13738" i="9"/>
  <c r="H13737" i="9"/>
  <c r="C13737" i="9"/>
  <c r="I13737" i="9"/>
  <c r="J13737" i="9"/>
  <c r="M13737" i="9"/>
  <c r="H13736" i="9"/>
  <c r="C13736" i="9"/>
  <c r="D13736" i="9"/>
  <c r="H13735" i="9"/>
  <c r="C13735" i="9"/>
  <c r="H13734" i="9"/>
  <c r="C13734" i="9"/>
  <c r="E13734" i="9"/>
  <c r="D13734" i="9"/>
  <c r="H13733" i="9"/>
  <c r="C13733" i="9"/>
  <c r="E13733" i="9"/>
  <c r="D13733" i="9"/>
  <c r="I13733" i="9"/>
  <c r="J13733" i="9"/>
  <c r="M13733" i="9"/>
  <c r="H13732" i="9"/>
  <c r="C13732" i="9"/>
  <c r="H13731" i="9"/>
  <c r="C13731" i="9"/>
  <c r="D13731" i="9"/>
  <c r="H13730" i="9"/>
  <c r="C13730" i="9"/>
  <c r="D13730" i="9"/>
  <c r="H13729" i="9"/>
  <c r="C13729" i="9"/>
  <c r="D13729" i="9"/>
  <c r="H13728" i="9"/>
  <c r="C13728" i="9"/>
  <c r="H13727" i="9"/>
  <c r="C13727" i="9"/>
  <c r="I13727" i="9"/>
  <c r="J13727" i="9"/>
  <c r="M13727" i="9"/>
  <c r="H13726" i="9"/>
  <c r="C13726" i="9"/>
  <c r="E13726" i="9"/>
  <c r="D13726" i="9"/>
  <c r="C13725" i="9"/>
  <c r="H13725" i="9"/>
  <c r="I13725" i="9"/>
  <c r="J13725" i="9"/>
  <c r="M13725" i="9"/>
  <c r="E13725" i="9"/>
  <c r="D13725" i="9"/>
  <c r="C13724" i="9"/>
  <c r="H13724" i="9"/>
  <c r="I13724" i="9"/>
  <c r="J13724" i="9"/>
  <c r="M13724" i="9"/>
  <c r="H13723" i="9"/>
  <c r="C13723" i="9"/>
  <c r="D13723" i="9"/>
  <c r="I13723" i="9"/>
  <c r="J13723" i="9"/>
  <c r="M13723" i="9"/>
  <c r="C13722" i="9"/>
  <c r="H13722" i="9"/>
  <c r="I13722" i="9"/>
  <c r="J13722" i="9"/>
  <c r="M13722" i="9"/>
  <c r="E13722" i="9"/>
  <c r="D13722" i="9"/>
  <c r="H13721" i="9"/>
  <c r="C13721" i="9"/>
  <c r="D13721" i="9"/>
  <c r="H13720" i="9"/>
  <c r="C13720" i="9"/>
  <c r="I13720" i="9"/>
  <c r="J13720" i="9"/>
  <c r="M13720" i="9"/>
  <c r="H13719" i="9"/>
  <c r="C13719" i="9"/>
  <c r="D13719" i="9"/>
  <c r="E13719" i="9"/>
  <c r="H13718" i="9"/>
  <c r="C13718" i="9"/>
  <c r="H13717" i="9"/>
  <c r="N13717" i="9"/>
  <c r="C13717" i="9"/>
  <c r="H13716" i="9"/>
  <c r="C13716" i="9"/>
  <c r="E13716" i="9"/>
  <c r="H13715" i="9"/>
  <c r="C13715" i="9"/>
  <c r="H13714" i="9"/>
  <c r="C13714" i="9"/>
  <c r="E13714" i="9"/>
  <c r="D13714" i="9"/>
  <c r="H13713" i="9"/>
  <c r="C13713" i="9"/>
  <c r="D13713" i="9"/>
  <c r="H13712" i="9"/>
  <c r="C13712" i="9"/>
  <c r="H13711" i="9"/>
  <c r="C13711" i="9"/>
  <c r="I13711" i="9"/>
  <c r="J13711" i="9"/>
  <c r="M13711" i="9"/>
  <c r="E13711" i="9"/>
  <c r="H13710" i="9"/>
  <c r="C13710" i="9"/>
  <c r="H13709" i="9"/>
  <c r="C13709" i="9"/>
  <c r="H13708" i="9"/>
  <c r="C13708" i="9"/>
  <c r="H13707" i="9"/>
  <c r="C13707" i="9"/>
  <c r="H13706" i="9"/>
  <c r="C13706" i="9"/>
  <c r="H13705" i="9"/>
  <c r="C13705" i="9"/>
  <c r="D13705" i="9"/>
  <c r="H13704" i="9"/>
  <c r="C13704" i="9"/>
  <c r="H13703" i="9"/>
  <c r="C13703" i="9"/>
  <c r="D13703" i="9"/>
  <c r="E13703" i="9"/>
  <c r="C13702" i="9"/>
  <c r="H13702" i="9"/>
  <c r="I13702" i="9"/>
  <c r="J13702" i="9"/>
  <c r="M13702" i="9"/>
  <c r="H13701" i="9"/>
  <c r="C13701" i="9"/>
  <c r="H13700" i="9"/>
  <c r="C13700" i="9"/>
  <c r="H13699" i="9"/>
  <c r="C13699" i="9"/>
  <c r="D13699" i="9"/>
  <c r="E13699" i="9"/>
  <c r="H13698" i="9"/>
  <c r="C13698" i="9"/>
  <c r="H13697" i="9"/>
  <c r="C13697" i="9"/>
  <c r="D13697" i="9"/>
  <c r="H13696" i="9"/>
  <c r="C13696" i="9"/>
  <c r="C13695" i="9"/>
  <c r="H13695" i="9"/>
  <c r="I13695" i="9"/>
  <c r="J13695" i="9"/>
  <c r="M13695" i="9"/>
  <c r="D13695" i="9"/>
  <c r="E13695" i="9"/>
  <c r="C13694" i="9"/>
  <c r="H13694" i="9"/>
  <c r="I13694" i="9"/>
  <c r="J13694" i="9"/>
  <c r="M13694" i="9"/>
  <c r="E13694" i="9"/>
  <c r="D13694" i="9"/>
  <c r="C13693" i="9"/>
  <c r="H13693" i="9"/>
  <c r="I13693" i="9"/>
  <c r="J13693" i="9"/>
  <c r="M13693" i="9"/>
  <c r="E13693" i="9"/>
  <c r="D13693" i="9"/>
  <c r="C13692" i="9"/>
  <c r="H13692" i="9"/>
  <c r="I13692" i="9"/>
  <c r="J13692" i="9"/>
  <c r="M13692" i="9"/>
  <c r="E13692" i="9"/>
  <c r="D13692" i="9"/>
  <c r="H13691" i="9"/>
  <c r="C13691" i="9"/>
  <c r="E13691" i="9"/>
  <c r="D13691" i="9"/>
  <c r="I13691" i="9"/>
  <c r="J13691" i="9"/>
  <c r="M13691" i="9"/>
  <c r="H13690" i="9"/>
  <c r="C13690" i="9"/>
  <c r="E13690" i="9"/>
  <c r="D13690" i="9"/>
  <c r="H13689" i="9"/>
  <c r="C13689" i="9"/>
  <c r="C13688" i="9"/>
  <c r="H13688" i="9"/>
  <c r="I13688" i="9"/>
  <c r="J13688" i="9"/>
  <c r="M13688" i="9"/>
  <c r="H13687" i="9"/>
  <c r="C13687" i="9"/>
  <c r="D13687" i="9"/>
  <c r="E13687" i="9"/>
  <c r="C13686" i="9"/>
  <c r="H13686" i="9"/>
  <c r="I13686" i="9"/>
  <c r="J13686" i="9"/>
  <c r="M13686" i="9"/>
  <c r="D13686" i="9"/>
  <c r="H13685" i="9"/>
  <c r="C13685" i="9"/>
  <c r="H13684" i="9"/>
  <c r="C13684" i="9"/>
  <c r="E13684" i="9"/>
  <c r="D13684" i="9"/>
  <c r="H13683" i="9"/>
  <c r="C13683" i="9"/>
  <c r="D13683" i="9"/>
  <c r="H13682" i="9"/>
  <c r="C13682" i="9"/>
  <c r="H13681" i="9"/>
  <c r="C13681" i="9"/>
  <c r="E13681" i="9"/>
  <c r="D13681" i="9"/>
  <c r="I13681" i="9"/>
  <c r="J13681" i="9"/>
  <c r="M13681" i="9"/>
  <c r="C13680" i="9"/>
  <c r="H13680" i="9"/>
  <c r="I13680" i="9"/>
  <c r="J13680" i="9"/>
  <c r="M13680" i="9"/>
  <c r="E13680" i="9"/>
  <c r="D13680" i="9"/>
  <c r="H13679" i="9"/>
  <c r="C13679" i="9"/>
  <c r="D13679" i="9"/>
  <c r="C13678" i="9"/>
  <c r="H13678" i="9"/>
  <c r="I13678" i="9"/>
  <c r="J13678" i="9"/>
  <c r="M13678" i="9"/>
  <c r="H13677" i="9"/>
  <c r="C13677" i="9"/>
  <c r="E13677" i="9"/>
  <c r="H13676" i="9"/>
  <c r="C13676" i="9"/>
  <c r="E13676" i="9"/>
  <c r="D13676" i="9"/>
  <c r="C13675" i="9"/>
  <c r="H13675" i="9"/>
  <c r="I13675" i="9"/>
  <c r="J13675" i="9"/>
  <c r="M13675" i="9"/>
  <c r="E13675" i="9"/>
  <c r="D13675" i="9"/>
  <c r="H13674" i="9"/>
  <c r="C13674" i="9"/>
  <c r="H13673" i="9"/>
  <c r="N13673" i="9"/>
  <c r="C13673" i="9"/>
  <c r="E13673" i="9"/>
  <c r="D13673" i="9"/>
  <c r="H13672" i="9"/>
  <c r="C13672" i="9"/>
  <c r="H13671" i="9"/>
  <c r="C13671" i="9"/>
  <c r="H13670" i="9"/>
  <c r="C13670" i="9"/>
  <c r="C13669" i="9"/>
  <c r="H13669" i="9"/>
  <c r="I13669" i="9"/>
  <c r="J13669" i="9"/>
  <c r="M13669" i="9"/>
  <c r="D13669" i="9"/>
  <c r="E13669" i="9"/>
  <c r="C13668" i="9"/>
  <c r="H13668" i="9"/>
  <c r="I13668" i="9"/>
  <c r="J13668" i="9"/>
  <c r="M13668" i="9"/>
  <c r="D13668" i="9"/>
  <c r="C13667" i="9"/>
  <c r="H13667" i="9"/>
  <c r="I13667" i="9"/>
  <c r="J13667" i="9"/>
  <c r="M13667" i="9"/>
  <c r="E13667" i="9"/>
  <c r="D13667" i="9"/>
  <c r="H13666" i="9"/>
  <c r="C13666" i="9"/>
  <c r="H13665" i="9"/>
  <c r="C13665" i="9"/>
  <c r="E13665" i="9"/>
  <c r="D13665" i="9"/>
  <c r="H13664" i="9"/>
  <c r="C13664" i="9"/>
  <c r="H13663" i="9"/>
  <c r="C13663" i="9"/>
  <c r="D13663" i="9"/>
  <c r="H13662" i="9"/>
  <c r="C13662" i="9"/>
  <c r="H13661" i="9"/>
  <c r="C13661" i="9"/>
  <c r="D13661" i="9"/>
  <c r="E13661" i="9"/>
  <c r="H13660" i="9"/>
  <c r="C13660" i="9"/>
  <c r="I13660" i="9"/>
  <c r="J13660" i="9"/>
  <c r="M13660" i="9"/>
  <c r="D13660" i="9"/>
  <c r="H13659" i="9"/>
  <c r="C13659" i="9"/>
  <c r="D13659" i="9"/>
  <c r="E13659" i="9"/>
  <c r="H13658" i="9"/>
  <c r="C13658" i="9"/>
  <c r="D13658" i="9"/>
  <c r="H13657" i="9"/>
  <c r="C13657" i="9"/>
  <c r="D13657" i="9"/>
  <c r="E13657" i="9"/>
  <c r="H13656" i="9"/>
  <c r="C13656" i="9"/>
  <c r="H13655" i="9"/>
  <c r="C13655" i="9"/>
  <c r="D13655" i="9"/>
  <c r="H13654" i="9"/>
  <c r="C13654" i="9"/>
  <c r="C13653" i="9"/>
  <c r="H13653" i="9"/>
  <c r="I13653" i="9"/>
  <c r="J13653" i="9"/>
  <c r="M13653" i="9"/>
  <c r="D13653" i="9"/>
  <c r="E13653" i="9"/>
  <c r="H13652" i="9"/>
  <c r="C13652" i="9"/>
  <c r="C13651" i="9"/>
  <c r="H13651" i="9"/>
  <c r="I13651" i="9"/>
  <c r="J13651" i="9"/>
  <c r="M13651" i="9"/>
  <c r="H13650" i="9"/>
  <c r="C13650" i="9"/>
  <c r="E13650" i="9"/>
  <c r="D13650" i="9"/>
  <c r="H13649" i="9"/>
  <c r="C13649" i="9"/>
  <c r="E13649" i="9"/>
  <c r="H13648" i="9"/>
  <c r="C13648" i="9"/>
  <c r="E13648" i="9"/>
  <c r="I13648" i="9"/>
  <c r="J13648" i="9"/>
  <c r="M13648" i="9"/>
  <c r="H13647" i="9"/>
  <c r="C13647" i="9"/>
  <c r="D13647" i="9"/>
  <c r="H13646" i="9"/>
  <c r="C13646" i="9"/>
  <c r="H13645" i="9"/>
  <c r="C13645" i="9"/>
  <c r="D13645" i="9"/>
  <c r="E13645" i="9"/>
  <c r="H13644" i="9"/>
  <c r="C13644" i="9"/>
  <c r="E13644" i="9"/>
  <c r="H13643" i="9"/>
  <c r="C13643" i="9"/>
  <c r="E13643" i="9"/>
  <c r="H13642" i="9"/>
  <c r="C13642" i="9"/>
  <c r="D13642" i="9"/>
  <c r="H13641" i="9"/>
  <c r="C13641" i="9"/>
  <c r="E13641" i="9"/>
  <c r="D13641" i="9"/>
  <c r="H13640" i="9"/>
  <c r="C13640" i="9"/>
  <c r="E13640" i="9"/>
  <c r="D13640" i="9"/>
  <c r="H13639" i="9"/>
  <c r="C13639" i="9"/>
  <c r="H13638" i="9"/>
  <c r="C13638" i="9"/>
  <c r="H13637" i="9"/>
  <c r="C13637" i="9"/>
  <c r="D13637" i="9"/>
  <c r="E13637" i="9"/>
  <c r="C13636" i="9"/>
  <c r="H13636" i="9"/>
  <c r="I13636" i="9"/>
  <c r="J13636" i="9"/>
  <c r="M13636" i="9"/>
  <c r="E13636" i="9"/>
  <c r="D13636" i="9"/>
  <c r="H13635" i="9"/>
  <c r="C13635" i="9"/>
  <c r="D13635" i="9"/>
  <c r="C13634" i="9"/>
  <c r="H13634" i="9"/>
  <c r="I13634" i="9"/>
  <c r="J13634" i="9"/>
  <c r="C13633" i="9"/>
  <c r="H13633" i="9"/>
  <c r="I13633" i="9"/>
  <c r="J13633" i="9"/>
  <c r="M13633" i="9"/>
  <c r="E13633" i="9"/>
  <c r="D13633" i="9"/>
  <c r="H13632" i="9"/>
  <c r="C13632" i="9"/>
  <c r="H13631" i="9"/>
  <c r="C13631" i="9"/>
  <c r="E13631" i="9"/>
  <c r="D13631" i="9"/>
  <c r="H13630" i="9"/>
  <c r="C13630" i="9"/>
  <c r="D13630" i="9"/>
  <c r="H13629" i="9"/>
  <c r="C13629" i="9"/>
  <c r="H13628" i="9"/>
  <c r="C13628" i="9"/>
  <c r="H13627" i="9"/>
  <c r="C13627" i="9"/>
  <c r="D13627" i="9"/>
  <c r="E13627" i="9"/>
  <c r="C13626" i="9"/>
  <c r="H13626" i="9"/>
  <c r="I13626" i="9"/>
  <c r="J13626" i="9"/>
  <c r="M13626" i="9"/>
  <c r="E13626" i="9"/>
  <c r="D13626" i="9"/>
  <c r="H13625" i="9"/>
  <c r="C13625" i="9"/>
  <c r="H13624" i="9"/>
  <c r="C13624" i="9"/>
  <c r="H13623" i="9"/>
  <c r="C13623" i="9"/>
  <c r="E13623" i="9"/>
  <c r="D13623" i="9"/>
  <c r="H13622" i="9"/>
  <c r="C13622" i="9"/>
  <c r="E13622" i="9"/>
  <c r="I13622" i="9"/>
  <c r="J13622" i="9"/>
  <c r="M13622" i="9"/>
  <c r="H13621" i="9"/>
  <c r="C13621" i="9"/>
  <c r="H13620" i="9"/>
  <c r="C13620" i="9"/>
  <c r="I13620" i="9"/>
  <c r="J13620" i="9"/>
  <c r="M13620" i="9"/>
  <c r="H13619" i="9"/>
  <c r="C13619" i="9"/>
  <c r="E13619" i="9"/>
  <c r="H13618" i="9"/>
  <c r="C13618" i="9"/>
  <c r="H13617" i="9"/>
  <c r="C13617" i="9"/>
  <c r="E13617" i="9"/>
  <c r="H13616" i="9"/>
  <c r="C13616" i="9"/>
  <c r="E13616" i="9"/>
  <c r="H13615" i="9"/>
  <c r="C13615" i="9"/>
  <c r="E13615" i="9"/>
  <c r="D13615" i="9"/>
  <c r="H13614" i="9"/>
  <c r="C13614" i="9"/>
  <c r="E13614" i="9"/>
  <c r="D13614" i="9"/>
  <c r="I13614" i="9"/>
  <c r="J13614" i="9"/>
  <c r="M13614" i="9"/>
  <c r="H13613" i="9"/>
  <c r="C13613" i="9"/>
  <c r="D13613" i="9"/>
  <c r="H13612" i="9"/>
  <c r="C13612" i="9"/>
  <c r="C13611" i="9"/>
  <c r="H13611" i="9"/>
  <c r="I13611" i="9"/>
  <c r="J13611" i="9"/>
  <c r="M13611" i="9"/>
  <c r="E13611" i="9"/>
  <c r="H13610" i="9"/>
  <c r="C13610" i="9"/>
  <c r="H13609" i="9"/>
  <c r="C13609" i="9"/>
  <c r="E13609" i="9"/>
  <c r="D13609" i="9"/>
  <c r="H13608" i="9"/>
  <c r="C13608" i="9"/>
  <c r="E13608" i="9"/>
  <c r="H13607" i="9"/>
  <c r="C13607" i="9"/>
  <c r="E13607" i="9"/>
  <c r="H13606" i="9"/>
  <c r="C13606" i="9"/>
  <c r="H13605" i="9"/>
  <c r="C13605" i="9"/>
  <c r="D13605" i="9"/>
  <c r="H13604" i="9"/>
  <c r="C13604" i="9"/>
  <c r="H13603" i="9"/>
  <c r="C13603" i="9"/>
  <c r="D13603" i="9"/>
  <c r="E13603" i="9"/>
  <c r="H13602" i="9"/>
  <c r="C13602" i="9"/>
  <c r="H13601" i="9"/>
  <c r="C13601" i="9"/>
  <c r="D13601" i="9"/>
  <c r="H13600" i="9"/>
  <c r="C13600" i="9"/>
  <c r="D13600" i="9"/>
  <c r="H13599" i="9"/>
  <c r="C13599" i="9"/>
  <c r="D13599" i="9"/>
  <c r="H13598" i="9"/>
  <c r="C13598" i="9"/>
  <c r="H13597" i="9"/>
  <c r="C13597" i="9"/>
  <c r="C13596" i="9"/>
  <c r="H13596" i="9"/>
  <c r="I13596" i="9"/>
  <c r="J13596" i="9"/>
  <c r="M13596" i="9"/>
  <c r="H13595" i="9"/>
  <c r="C13595" i="9"/>
  <c r="C13594" i="9"/>
  <c r="H13594" i="9"/>
  <c r="I13594" i="9"/>
  <c r="J13594" i="9"/>
  <c r="M13594" i="9"/>
  <c r="H13593" i="9"/>
  <c r="C13593" i="9"/>
  <c r="H13592" i="9"/>
  <c r="C13592" i="9"/>
  <c r="H13591" i="9"/>
  <c r="C13591" i="9"/>
  <c r="D13591" i="9"/>
  <c r="E13591" i="9"/>
  <c r="C13590" i="9"/>
  <c r="H13590" i="9"/>
  <c r="I13590" i="9"/>
  <c r="J13590" i="9"/>
  <c r="M13590" i="9"/>
  <c r="E13590" i="9"/>
  <c r="D13590" i="9"/>
  <c r="H13589" i="9"/>
  <c r="C13589" i="9"/>
  <c r="C13588" i="9"/>
  <c r="H13588" i="9"/>
  <c r="I13588" i="9"/>
  <c r="J13588" i="9"/>
  <c r="M13588" i="9"/>
  <c r="C13587" i="9"/>
  <c r="H13587" i="9"/>
  <c r="I13587" i="9"/>
  <c r="J13587" i="9"/>
  <c r="M13587" i="9"/>
  <c r="E13587" i="9"/>
  <c r="H13586" i="9"/>
  <c r="C13586" i="9"/>
  <c r="I13586" i="9"/>
  <c r="J13586" i="9"/>
  <c r="M13586" i="9"/>
  <c r="H13585" i="9"/>
  <c r="C13585" i="9"/>
  <c r="I13585" i="9"/>
  <c r="J13585" i="9"/>
  <c r="M13585" i="9"/>
  <c r="D13585" i="9"/>
  <c r="E13585" i="9"/>
  <c r="H13584" i="9"/>
  <c r="C13584" i="9"/>
  <c r="C13583" i="9"/>
  <c r="H13583" i="9"/>
  <c r="I13583" i="9"/>
  <c r="J13583" i="9"/>
  <c r="M13583" i="9"/>
  <c r="E13583" i="9"/>
  <c r="D13583" i="9"/>
  <c r="H13582" i="9"/>
  <c r="C13582" i="9"/>
  <c r="H13581" i="9"/>
  <c r="C13581" i="9"/>
  <c r="E13581" i="9"/>
  <c r="D13581" i="9"/>
  <c r="I13581" i="9"/>
  <c r="J13581" i="9"/>
  <c r="M13581" i="9"/>
  <c r="H13580" i="9"/>
  <c r="C13580" i="9"/>
  <c r="E13580" i="9"/>
  <c r="D13580" i="9"/>
  <c r="H13579" i="9"/>
  <c r="C13579" i="9"/>
  <c r="H13578" i="9"/>
  <c r="C13578" i="9"/>
  <c r="I13578" i="9"/>
  <c r="J13578" i="9"/>
  <c r="M13578" i="9"/>
  <c r="H13577" i="9"/>
  <c r="C13577" i="9"/>
  <c r="E13577" i="9"/>
  <c r="H13576" i="9"/>
  <c r="C13576" i="9"/>
  <c r="E13576" i="9"/>
  <c r="D13576" i="9"/>
  <c r="H13575" i="9"/>
  <c r="C13575" i="9"/>
  <c r="H13574" i="9"/>
  <c r="C13574" i="9"/>
  <c r="H13573" i="9"/>
  <c r="C13573" i="9"/>
  <c r="D13573" i="9"/>
  <c r="E13573" i="9"/>
  <c r="H13572" i="9"/>
  <c r="C13572" i="9"/>
  <c r="I13572" i="9"/>
  <c r="J13572" i="9"/>
  <c r="M13572" i="9"/>
  <c r="H13571" i="9"/>
  <c r="C13571" i="9"/>
  <c r="D13571" i="9"/>
  <c r="C13570" i="9"/>
  <c r="H13570" i="9"/>
  <c r="I13570" i="9"/>
  <c r="J13570" i="9"/>
  <c r="M13570" i="9"/>
  <c r="H13569" i="9"/>
  <c r="C13569" i="9"/>
  <c r="I13569" i="9"/>
  <c r="J13569" i="9"/>
  <c r="M13569" i="9"/>
  <c r="D13569" i="9"/>
  <c r="E13569" i="9"/>
  <c r="H13568" i="9"/>
  <c r="C13568" i="9"/>
  <c r="E13568" i="9"/>
  <c r="H13567" i="9"/>
  <c r="C13567" i="9"/>
  <c r="D13567" i="9"/>
  <c r="E13567" i="9"/>
  <c r="H13566" i="9"/>
  <c r="C13566" i="9"/>
  <c r="H13565" i="9"/>
  <c r="C13565" i="9"/>
  <c r="E13565" i="9"/>
  <c r="D13565" i="9"/>
  <c r="H13564" i="9"/>
  <c r="C13564" i="9"/>
  <c r="H13563" i="9"/>
  <c r="C13563" i="9"/>
  <c r="D13563" i="9"/>
  <c r="H13562" i="9"/>
  <c r="C13562" i="9"/>
  <c r="H13561" i="9"/>
  <c r="C13561" i="9"/>
  <c r="D13561" i="9"/>
  <c r="E13561" i="9"/>
  <c r="C13560" i="9"/>
  <c r="H13560" i="9"/>
  <c r="I13560" i="9"/>
  <c r="J13560" i="9"/>
  <c r="M13560" i="9"/>
  <c r="E13560" i="9"/>
  <c r="D13560" i="9"/>
  <c r="C13559" i="9"/>
  <c r="H13559" i="9"/>
  <c r="I13559" i="9"/>
  <c r="J13559" i="9"/>
  <c r="M13559" i="9"/>
  <c r="E13559" i="9"/>
  <c r="D13559" i="9"/>
  <c r="H13558" i="9"/>
  <c r="C13558" i="9"/>
  <c r="H13557" i="9"/>
  <c r="C13557" i="9"/>
  <c r="E13557" i="9"/>
  <c r="D13557" i="9"/>
  <c r="I13557" i="9"/>
  <c r="J13557" i="9"/>
  <c r="M13557" i="9"/>
  <c r="C13556" i="9"/>
  <c r="H13556" i="9"/>
  <c r="I13556" i="9"/>
  <c r="J13556" i="9"/>
  <c r="M13556" i="9"/>
  <c r="E13556" i="9"/>
  <c r="D13556" i="9"/>
  <c r="H13555" i="9"/>
  <c r="C13555" i="9"/>
  <c r="D13555" i="9"/>
  <c r="H13554" i="9"/>
  <c r="C13554" i="9"/>
  <c r="I13554" i="9"/>
  <c r="J13554" i="9"/>
  <c r="M13554" i="9"/>
  <c r="H13553" i="9"/>
  <c r="C13553" i="9"/>
  <c r="D13553" i="9"/>
  <c r="E13553" i="9"/>
  <c r="H13552" i="9"/>
  <c r="C13552" i="9"/>
  <c r="C13551" i="9"/>
  <c r="H13551" i="9"/>
  <c r="I13551" i="9"/>
  <c r="J13551" i="9"/>
  <c r="M13551" i="9"/>
  <c r="E13551" i="9"/>
  <c r="D13551" i="9"/>
  <c r="C13550" i="9"/>
  <c r="H13550" i="9"/>
  <c r="I13550" i="9"/>
  <c r="J13550" i="9"/>
  <c r="M13550" i="9"/>
  <c r="D13550" i="9"/>
  <c r="H13549" i="9"/>
  <c r="C13549" i="9"/>
  <c r="E13549" i="9"/>
  <c r="D13549" i="9"/>
  <c r="I13549" i="9"/>
  <c r="J13549" i="9"/>
  <c r="M13549" i="9"/>
  <c r="H13548" i="9"/>
  <c r="C13548" i="9"/>
  <c r="E13548" i="9"/>
  <c r="D13548" i="9"/>
  <c r="H13547" i="9"/>
  <c r="C13547" i="9"/>
  <c r="D13547" i="9"/>
  <c r="C13546" i="9"/>
  <c r="H13546" i="9"/>
  <c r="I13546" i="9"/>
  <c r="J13546" i="9"/>
  <c r="M13546" i="9"/>
  <c r="H13545" i="9"/>
  <c r="C13545" i="9"/>
  <c r="H13544" i="9"/>
  <c r="C13544" i="9"/>
  <c r="E13544" i="9"/>
  <c r="D13544" i="9"/>
  <c r="H13543" i="9"/>
  <c r="C13543" i="9"/>
  <c r="H13542" i="9"/>
  <c r="C13542" i="9"/>
  <c r="E13542" i="9"/>
  <c r="H13541" i="9"/>
  <c r="C13541" i="9"/>
  <c r="E13541" i="9"/>
  <c r="D13541" i="9"/>
  <c r="H13540" i="9"/>
  <c r="C13540" i="9"/>
  <c r="D13540" i="9"/>
  <c r="H13539" i="9"/>
  <c r="C13539" i="9"/>
  <c r="D13539" i="9"/>
  <c r="H13538" i="9"/>
  <c r="C13538" i="9"/>
  <c r="H13537" i="9"/>
  <c r="N13537" i="9"/>
  <c r="C13537" i="9"/>
  <c r="D13537" i="9"/>
  <c r="H13536" i="9"/>
  <c r="C13536" i="9"/>
  <c r="I13536" i="9"/>
  <c r="J13536" i="9"/>
  <c r="M13536" i="9"/>
  <c r="H13535" i="9"/>
  <c r="C13535" i="9"/>
  <c r="D13535" i="9"/>
  <c r="E13535" i="9"/>
  <c r="C13534" i="9"/>
  <c r="H13534" i="9"/>
  <c r="I13534" i="9"/>
  <c r="J13534" i="9"/>
  <c r="M13534" i="9"/>
  <c r="E13534" i="9"/>
  <c r="D13534" i="9"/>
  <c r="C13533" i="9"/>
  <c r="H13533" i="9"/>
  <c r="I13533" i="9"/>
  <c r="J13533" i="9"/>
  <c r="M13533" i="9"/>
  <c r="E13533" i="9"/>
  <c r="D13533" i="9"/>
  <c r="H13532" i="9"/>
  <c r="C13532" i="9"/>
  <c r="E13532" i="9"/>
  <c r="H13531" i="9"/>
  <c r="C13531" i="9"/>
  <c r="D13531" i="9"/>
  <c r="E13531" i="9"/>
  <c r="H13530" i="9"/>
  <c r="C13530" i="9"/>
  <c r="D13530" i="9"/>
  <c r="H13529" i="9"/>
  <c r="C13529" i="9"/>
  <c r="D13529" i="9"/>
  <c r="C13528" i="9"/>
  <c r="H13528" i="9"/>
  <c r="I13528" i="9"/>
  <c r="J13528" i="9"/>
  <c r="M13528" i="9"/>
  <c r="C13527" i="9"/>
  <c r="H13527" i="9"/>
  <c r="I13527" i="9"/>
  <c r="J13527" i="9"/>
  <c r="M13527" i="9"/>
  <c r="D13527" i="9"/>
  <c r="E13527" i="9"/>
  <c r="C13526" i="9"/>
  <c r="H13526" i="9"/>
  <c r="I13526" i="9"/>
  <c r="J13526" i="9"/>
  <c r="M13526" i="9"/>
  <c r="D13526" i="9"/>
  <c r="H13525" i="9"/>
  <c r="C13525" i="9"/>
  <c r="H13524" i="9"/>
  <c r="C13524" i="9"/>
  <c r="H13523" i="9"/>
  <c r="C13523" i="9"/>
  <c r="D13523" i="9"/>
  <c r="E13523" i="9"/>
  <c r="H13522" i="9"/>
  <c r="C13522" i="9"/>
  <c r="D13522" i="9"/>
  <c r="H13521" i="9"/>
  <c r="C13521" i="9"/>
  <c r="D13521" i="9"/>
  <c r="H13520" i="9"/>
  <c r="C13520" i="9"/>
  <c r="H13519" i="9"/>
  <c r="C13519" i="9"/>
  <c r="D13519" i="9"/>
  <c r="E13519" i="9"/>
  <c r="H13518" i="9"/>
  <c r="N13518" i="9"/>
  <c r="C13518" i="9"/>
  <c r="D13518" i="9"/>
  <c r="H13517" i="9"/>
  <c r="C13517" i="9"/>
  <c r="D13517" i="9"/>
  <c r="H13516" i="9"/>
  <c r="C13516" i="9"/>
  <c r="H13515" i="9"/>
  <c r="C13515" i="9"/>
  <c r="D13515" i="9"/>
  <c r="H13514" i="9"/>
  <c r="C13514" i="9"/>
  <c r="H13513" i="9"/>
  <c r="C13513" i="9"/>
  <c r="H13512" i="9"/>
  <c r="C13512" i="9"/>
  <c r="H13511" i="9"/>
  <c r="C13511" i="9"/>
  <c r="H13510" i="9"/>
  <c r="C13510" i="9"/>
  <c r="C13509" i="9"/>
  <c r="H13509" i="9"/>
  <c r="I13509" i="9"/>
  <c r="J13509" i="9"/>
  <c r="M13509" i="9"/>
  <c r="E13509" i="9"/>
  <c r="D13509" i="9"/>
  <c r="H13508" i="9"/>
  <c r="C13508" i="9"/>
  <c r="H13507" i="9"/>
  <c r="C13507" i="9"/>
  <c r="E13507" i="9"/>
  <c r="D13507" i="9"/>
  <c r="H13506" i="9"/>
  <c r="C13506" i="9"/>
  <c r="H13505" i="9"/>
  <c r="C13505" i="9"/>
  <c r="H13504" i="9"/>
  <c r="C13504" i="9"/>
  <c r="H13503" i="9"/>
  <c r="C13503" i="9"/>
  <c r="E13503" i="9"/>
  <c r="H13502" i="9"/>
  <c r="C13502" i="9"/>
  <c r="E13502" i="9"/>
  <c r="D13502" i="9"/>
  <c r="H13501" i="9"/>
  <c r="C13501" i="9"/>
  <c r="E13501" i="9"/>
  <c r="H13500" i="9"/>
  <c r="C13500" i="9"/>
  <c r="E13500" i="9"/>
  <c r="H13499" i="9"/>
  <c r="C13499" i="9"/>
  <c r="D13499" i="9"/>
  <c r="E13499" i="9"/>
  <c r="H13498" i="9"/>
  <c r="C13498" i="9"/>
  <c r="D13498" i="9"/>
  <c r="H13497" i="9"/>
  <c r="C13497" i="9"/>
  <c r="D13497" i="9"/>
  <c r="H13496" i="9"/>
  <c r="C13496" i="9"/>
  <c r="I13496" i="9"/>
  <c r="J13496" i="9"/>
  <c r="M13496" i="9"/>
  <c r="H13495" i="9"/>
  <c r="C13495" i="9"/>
  <c r="D13495" i="9"/>
  <c r="E13495" i="9"/>
  <c r="H13494" i="9"/>
  <c r="C13494" i="9"/>
  <c r="E13494" i="9"/>
  <c r="D13494" i="9"/>
  <c r="H13493" i="9"/>
  <c r="C13493" i="9"/>
  <c r="E13493" i="9"/>
  <c r="D13493" i="9"/>
  <c r="H13492" i="9"/>
  <c r="C13492" i="9"/>
  <c r="H13491" i="9"/>
  <c r="C13491" i="9"/>
  <c r="D13491" i="9"/>
  <c r="E13491" i="9"/>
  <c r="H13490" i="9"/>
  <c r="C13490" i="9"/>
  <c r="E13490" i="9"/>
  <c r="H13489" i="9"/>
  <c r="C13489" i="9"/>
  <c r="E13489" i="9"/>
  <c r="D13489" i="9"/>
  <c r="H13488" i="9"/>
  <c r="C13488" i="9"/>
  <c r="E13488" i="9"/>
  <c r="D13488" i="9"/>
  <c r="H13487" i="9"/>
  <c r="C13487" i="9"/>
  <c r="D13487" i="9"/>
  <c r="H13486" i="9"/>
  <c r="C13486" i="9"/>
  <c r="C13485" i="9"/>
  <c r="H13485" i="9"/>
  <c r="I13485" i="9"/>
  <c r="J13485" i="9"/>
  <c r="M13485" i="9"/>
  <c r="D13485" i="9"/>
  <c r="E13485" i="9"/>
  <c r="C13484" i="9"/>
  <c r="H13484" i="9"/>
  <c r="I13484" i="9"/>
  <c r="J13484" i="9"/>
  <c r="M13484" i="9"/>
  <c r="H13483" i="9"/>
  <c r="C13483" i="9"/>
  <c r="C13482" i="9"/>
  <c r="H13482" i="9"/>
  <c r="I13482" i="9"/>
  <c r="J13482" i="9"/>
  <c r="M13482" i="9"/>
  <c r="H13481" i="9"/>
  <c r="C13481" i="9"/>
  <c r="D13481" i="9"/>
  <c r="E13481" i="9"/>
  <c r="H13480" i="9"/>
  <c r="C13480" i="9"/>
  <c r="H13479" i="9"/>
  <c r="C13479" i="9"/>
  <c r="D13479" i="9"/>
  <c r="H13478" i="9"/>
  <c r="C13478" i="9"/>
  <c r="H13477" i="9"/>
  <c r="C13477" i="9"/>
  <c r="C13476" i="9"/>
  <c r="H13476" i="9"/>
  <c r="I13476" i="9"/>
  <c r="J13476" i="9"/>
  <c r="M13476" i="9"/>
  <c r="D13476" i="9"/>
  <c r="C13475" i="9"/>
  <c r="H13475" i="9"/>
  <c r="I13475" i="9"/>
  <c r="J13475" i="9"/>
  <c r="M13475" i="9"/>
  <c r="E13475" i="9"/>
  <c r="D13475" i="9"/>
  <c r="H13474" i="9"/>
  <c r="C13474" i="9"/>
  <c r="E13474" i="9"/>
  <c r="D13474" i="9"/>
  <c r="H13473" i="9"/>
  <c r="C13473" i="9"/>
  <c r="E13473" i="9"/>
  <c r="D13473" i="9"/>
  <c r="I13473" i="9"/>
  <c r="J13473" i="9"/>
  <c r="M13473" i="9"/>
  <c r="H13472" i="9"/>
  <c r="C13472" i="9"/>
  <c r="E13472" i="9"/>
  <c r="D13472" i="9"/>
  <c r="H13471" i="9"/>
  <c r="C13471" i="9"/>
  <c r="D13471" i="9"/>
  <c r="C13470" i="9"/>
  <c r="H13470" i="9"/>
  <c r="I13470" i="9"/>
  <c r="J13470" i="9"/>
  <c r="M13470" i="9"/>
  <c r="H13469" i="9"/>
  <c r="C13469" i="9"/>
  <c r="H13468" i="9"/>
  <c r="C13468" i="9"/>
  <c r="I13468" i="9"/>
  <c r="J13468" i="9"/>
  <c r="M13468" i="9"/>
  <c r="E13468" i="9"/>
  <c r="D13468" i="9"/>
  <c r="C13467" i="9"/>
  <c r="H13467" i="9"/>
  <c r="I13467" i="9"/>
  <c r="J13467" i="9"/>
  <c r="M13467" i="9"/>
  <c r="E13467" i="9"/>
  <c r="D13467" i="9"/>
  <c r="H13466" i="9"/>
  <c r="C13466" i="9"/>
  <c r="H13465" i="9"/>
  <c r="C13465" i="9"/>
  <c r="E13465" i="9"/>
  <c r="D13465" i="9"/>
  <c r="H13464" i="9"/>
  <c r="C13464" i="9"/>
  <c r="E13464" i="9"/>
  <c r="H13463" i="9"/>
  <c r="C13463" i="9"/>
  <c r="C13462" i="9"/>
  <c r="H13462" i="9"/>
  <c r="I13462" i="9"/>
  <c r="J13462" i="9"/>
  <c r="M13462" i="9"/>
  <c r="H13461" i="9"/>
  <c r="C13461" i="9"/>
  <c r="I13461" i="9"/>
  <c r="J13461" i="9"/>
  <c r="M13461" i="9"/>
  <c r="D13461" i="9"/>
  <c r="E13461" i="9"/>
  <c r="H13460" i="9"/>
  <c r="C13460" i="9"/>
  <c r="E13460" i="9"/>
  <c r="D13460" i="9"/>
  <c r="H13459" i="9"/>
  <c r="C13459" i="9"/>
  <c r="I13459" i="9"/>
  <c r="J13459" i="9"/>
  <c r="M13459" i="9"/>
  <c r="E13459" i="9"/>
  <c r="D13459" i="9"/>
  <c r="H13458" i="9"/>
  <c r="C13458" i="9"/>
  <c r="E13458" i="9"/>
  <c r="H13457" i="9"/>
  <c r="C13457" i="9"/>
  <c r="E13457" i="9"/>
  <c r="D13457" i="9"/>
  <c r="H13456" i="9"/>
  <c r="C13456" i="9"/>
  <c r="E13456" i="9"/>
  <c r="I13456" i="9"/>
  <c r="J13456" i="9"/>
  <c r="M13456" i="9"/>
  <c r="H13455" i="9"/>
  <c r="C13455" i="9"/>
  <c r="D13455" i="9"/>
  <c r="H13454" i="9"/>
  <c r="C13454" i="9"/>
  <c r="H13453" i="9"/>
  <c r="C13453" i="9"/>
  <c r="D13453" i="9"/>
  <c r="E13453" i="9"/>
  <c r="C13452" i="9"/>
  <c r="H13452" i="9"/>
  <c r="I13452" i="9"/>
  <c r="J13452" i="9"/>
  <c r="M13452" i="9"/>
  <c r="E13452" i="9"/>
  <c r="D13452" i="9"/>
  <c r="H13451" i="9"/>
  <c r="C13451" i="9"/>
  <c r="E13451" i="9"/>
  <c r="D13451" i="9"/>
  <c r="C13450" i="9"/>
  <c r="H13450" i="9"/>
  <c r="I13450" i="9"/>
  <c r="J13450" i="9"/>
  <c r="M13450" i="9"/>
  <c r="E13450" i="9"/>
  <c r="D13450" i="9"/>
  <c r="H13449" i="9"/>
  <c r="C13449" i="9"/>
  <c r="D13449" i="9"/>
  <c r="H13448" i="9"/>
  <c r="C13448" i="9"/>
  <c r="H13447" i="9"/>
  <c r="C13447" i="9"/>
  <c r="D13447" i="9"/>
  <c r="H13446" i="9"/>
  <c r="C13446" i="9"/>
  <c r="C13445" i="9"/>
  <c r="H13445" i="9"/>
  <c r="I13445" i="9"/>
  <c r="J13445" i="9"/>
  <c r="M13445" i="9"/>
  <c r="D13445" i="9"/>
  <c r="E13445" i="9"/>
  <c r="H13444" i="9"/>
  <c r="C13444" i="9"/>
  <c r="C13443" i="9"/>
  <c r="H13443" i="9"/>
  <c r="I13443" i="9"/>
  <c r="J13443" i="9"/>
  <c r="M13443" i="9"/>
  <c r="D13443" i="9"/>
  <c r="E13443" i="9"/>
  <c r="H13442" i="9"/>
  <c r="C13442" i="9"/>
  <c r="H13441" i="9"/>
  <c r="C13441" i="9"/>
  <c r="E13441" i="9"/>
  <c r="D13441" i="9"/>
  <c r="H13440" i="9"/>
  <c r="C13440" i="9"/>
  <c r="H13439" i="9"/>
  <c r="C13439" i="9"/>
  <c r="D13439" i="9"/>
  <c r="H13438" i="9"/>
  <c r="C13438" i="9"/>
  <c r="H13437" i="9"/>
  <c r="C13437" i="9"/>
  <c r="D13437" i="9"/>
  <c r="H13436" i="9"/>
  <c r="C13436" i="9"/>
  <c r="H13435" i="9"/>
  <c r="C13435" i="9"/>
  <c r="D13435" i="9"/>
  <c r="E13435" i="9"/>
  <c r="H13434" i="9"/>
  <c r="C13434" i="9"/>
  <c r="H13433" i="9"/>
  <c r="C13433" i="9"/>
  <c r="I13433" i="9"/>
  <c r="J13433" i="9"/>
  <c r="M13433" i="9"/>
  <c r="E13433" i="9"/>
  <c r="H13432" i="9"/>
  <c r="C13432" i="9"/>
  <c r="H13431" i="9"/>
  <c r="C13431" i="9"/>
  <c r="D13431" i="9"/>
  <c r="E13431" i="9"/>
  <c r="H13430" i="9"/>
  <c r="C13430" i="9"/>
  <c r="H13429" i="9"/>
  <c r="C13429" i="9"/>
  <c r="D13429" i="9"/>
  <c r="H13428" i="9"/>
  <c r="C13428" i="9"/>
  <c r="H13427" i="9"/>
  <c r="C13427" i="9"/>
  <c r="D13427" i="9"/>
  <c r="E13427" i="9"/>
  <c r="H13426" i="9"/>
  <c r="C13426" i="9"/>
  <c r="C13425" i="9"/>
  <c r="H13425" i="9"/>
  <c r="I13425" i="9"/>
  <c r="J13425" i="9"/>
  <c r="M13425" i="9"/>
  <c r="D13425" i="9"/>
  <c r="E13425" i="9"/>
  <c r="H13424" i="9"/>
  <c r="C13424" i="9"/>
  <c r="H13423" i="9"/>
  <c r="C13423" i="9"/>
  <c r="E13423" i="9"/>
  <c r="H13422" i="9"/>
  <c r="C13422" i="9"/>
  <c r="H13421" i="9"/>
  <c r="C13421" i="9"/>
  <c r="D13421" i="9"/>
  <c r="H13420" i="9"/>
  <c r="C13420" i="9"/>
  <c r="H13419" i="9"/>
  <c r="C13419" i="9"/>
  <c r="I13419" i="9"/>
  <c r="J13419" i="9"/>
  <c r="M13419" i="9"/>
  <c r="C13418" i="9"/>
  <c r="H13418" i="9"/>
  <c r="I13418" i="9"/>
  <c r="J13418" i="9"/>
  <c r="M13418" i="9"/>
  <c r="E13418" i="9"/>
  <c r="D13418" i="9"/>
  <c r="H13417" i="9"/>
  <c r="C13417" i="9"/>
  <c r="D13417" i="9"/>
  <c r="C13416" i="9"/>
  <c r="H13416" i="9"/>
  <c r="I13416" i="9"/>
  <c r="J13416" i="9"/>
  <c r="M13416" i="9"/>
  <c r="H13415" i="9"/>
  <c r="C13415" i="9"/>
  <c r="H13414" i="9"/>
  <c r="C13414" i="9"/>
  <c r="D13414" i="9"/>
  <c r="H13413" i="9"/>
  <c r="C13413" i="9"/>
  <c r="C13412" i="9"/>
  <c r="H13412" i="9"/>
  <c r="I13412" i="9"/>
  <c r="J13412" i="9"/>
  <c r="M13412" i="9"/>
  <c r="H13411" i="9"/>
  <c r="C13411" i="9"/>
  <c r="D13411" i="9"/>
  <c r="E13411" i="9"/>
  <c r="H13410" i="9"/>
  <c r="C13410" i="9"/>
  <c r="E13410" i="9"/>
  <c r="D13410" i="9"/>
  <c r="H13409" i="9"/>
  <c r="C13409" i="9"/>
  <c r="H13408" i="9"/>
  <c r="C13408" i="9"/>
  <c r="E13408" i="9"/>
  <c r="H13407" i="9"/>
  <c r="C13407" i="9"/>
  <c r="E13407" i="9"/>
  <c r="D13407" i="9"/>
  <c r="H13406" i="9"/>
  <c r="N13406" i="9"/>
  <c r="C13406" i="9"/>
  <c r="H13405" i="9"/>
  <c r="C13405" i="9"/>
  <c r="D13405" i="9"/>
  <c r="H13404" i="9"/>
  <c r="C13404" i="9"/>
  <c r="H13403" i="9"/>
  <c r="C13403" i="9"/>
  <c r="D13403" i="9"/>
  <c r="E13403" i="9"/>
  <c r="H13402" i="9"/>
  <c r="C13402" i="9"/>
  <c r="E13402" i="9"/>
  <c r="H13401" i="9"/>
  <c r="C13401" i="9"/>
  <c r="H13400" i="9"/>
  <c r="N13400" i="9"/>
  <c r="C13400" i="9"/>
  <c r="E13400" i="9"/>
  <c r="H13399" i="9"/>
  <c r="C13399" i="9"/>
  <c r="D13399" i="9"/>
  <c r="E13399" i="9"/>
  <c r="H13398" i="9"/>
  <c r="C13398" i="9"/>
  <c r="H13397" i="9"/>
  <c r="N13397" i="9"/>
  <c r="C13397" i="9"/>
  <c r="D13397" i="9"/>
  <c r="H13396" i="9"/>
  <c r="C13396" i="9"/>
  <c r="H13395" i="9"/>
  <c r="C13395" i="9"/>
  <c r="H13394" i="9"/>
  <c r="C13394" i="9"/>
  <c r="H13393" i="9"/>
  <c r="C13393" i="9"/>
  <c r="D13393" i="9"/>
  <c r="E13393" i="9"/>
  <c r="H13392" i="9"/>
  <c r="C13392" i="9"/>
  <c r="H13391" i="9"/>
  <c r="C13391" i="9"/>
  <c r="E13391" i="9"/>
  <c r="H13390" i="9"/>
  <c r="C13390" i="9"/>
  <c r="H13389" i="9"/>
  <c r="C13389" i="9"/>
  <c r="D13389" i="9"/>
  <c r="E13389" i="9"/>
  <c r="H13388" i="9"/>
  <c r="C13388" i="9"/>
  <c r="D13388" i="9"/>
  <c r="H13387" i="9"/>
  <c r="C13387" i="9"/>
  <c r="D13387" i="9"/>
  <c r="H13386" i="9"/>
  <c r="C13386" i="9"/>
  <c r="H13385" i="9"/>
  <c r="C13385" i="9"/>
  <c r="D13385" i="9"/>
  <c r="E13385" i="9"/>
  <c r="H13384" i="9"/>
  <c r="C13384" i="9"/>
  <c r="C13383" i="9"/>
  <c r="H13383" i="9"/>
  <c r="I13383" i="9"/>
  <c r="J13383" i="9"/>
  <c r="M13383" i="9"/>
  <c r="D13383" i="9"/>
  <c r="E13383" i="9"/>
  <c r="H13382" i="9"/>
  <c r="C13382" i="9"/>
  <c r="E13382" i="9"/>
  <c r="H13381" i="9"/>
  <c r="C13381" i="9"/>
  <c r="D13381" i="9"/>
  <c r="H13380" i="9"/>
  <c r="C13380" i="9"/>
  <c r="H13379" i="9"/>
  <c r="C13379" i="9"/>
  <c r="C13378" i="9"/>
  <c r="H13378" i="9"/>
  <c r="I13378" i="9"/>
  <c r="J13378" i="9"/>
  <c r="M13378" i="9"/>
  <c r="H13377" i="9"/>
  <c r="C13377" i="9"/>
  <c r="I13377" i="9"/>
  <c r="J13377" i="9"/>
  <c r="M13377" i="9"/>
  <c r="D13377" i="9"/>
  <c r="E13377" i="9"/>
  <c r="H13376" i="9"/>
  <c r="C13376" i="9"/>
  <c r="E13376" i="9"/>
  <c r="H13375" i="9"/>
  <c r="C13375" i="9"/>
  <c r="H13374" i="9"/>
  <c r="C13374" i="9"/>
  <c r="E13374" i="9"/>
  <c r="D13374" i="9"/>
  <c r="H13373" i="9"/>
  <c r="C13373" i="9"/>
  <c r="E13373" i="9"/>
  <c r="D13373" i="9"/>
  <c r="I13373" i="9"/>
  <c r="J13373" i="9"/>
  <c r="M13373" i="9"/>
  <c r="H13372" i="9"/>
  <c r="C13372" i="9"/>
  <c r="E13372" i="9"/>
  <c r="D13372" i="9"/>
  <c r="H13371" i="9"/>
  <c r="C13371" i="9"/>
  <c r="D13371" i="9"/>
  <c r="H13370" i="9"/>
  <c r="C13370" i="9"/>
  <c r="I13370" i="9"/>
  <c r="J13370" i="9"/>
  <c r="M13370" i="9"/>
  <c r="H13369" i="9"/>
  <c r="C13369" i="9"/>
  <c r="H13368" i="9"/>
  <c r="C13368" i="9"/>
  <c r="E13368" i="9"/>
  <c r="C13367" i="9"/>
  <c r="H13367" i="9"/>
  <c r="I13367" i="9"/>
  <c r="J13367" i="9"/>
  <c r="M13367" i="9"/>
  <c r="D13367" i="9"/>
  <c r="E13367" i="9"/>
  <c r="H13366" i="9"/>
  <c r="C13366" i="9"/>
  <c r="H13365" i="9"/>
  <c r="C13365" i="9"/>
  <c r="E13365" i="9"/>
  <c r="D13365" i="9"/>
  <c r="H13364" i="9"/>
  <c r="C13364" i="9"/>
  <c r="E13364" i="9"/>
  <c r="H13363" i="9"/>
  <c r="C13363" i="9"/>
  <c r="D13363" i="9"/>
  <c r="H13362" i="9"/>
  <c r="C13362" i="9"/>
  <c r="C13361" i="9"/>
  <c r="H13361" i="9"/>
  <c r="I13361" i="9"/>
  <c r="J13361" i="9"/>
  <c r="M13361" i="9"/>
  <c r="D13361" i="9"/>
  <c r="E13361" i="9"/>
  <c r="C13360" i="9"/>
  <c r="H13360" i="9"/>
  <c r="I13360" i="9"/>
  <c r="J13360" i="9"/>
  <c r="M13360" i="9"/>
  <c r="D13360" i="9"/>
  <c r="H13359" i="9"/>
  <c r="C13359" i="9"/>
  <c r="H13358" i="9"/>
  <c r="C13358" i="9"/>
  <c r="H13357" i="9"/>
  <c r="C13357" i="9"/>
  <c r="D13357" i="9"/>
  <c r="E13357" i="9"/>
  <c r="H13356" i="9"/>
  <c r="C13356" i="9"/>
  <c r="D13356" i="9"/>
  <c r="H13355" i="9"/>
  <c r="C13355" i="9"/>
  <c r="D13355" i="9"/>
  <c r="H13354" i="9"/>
  <c r="C13354" i="9"/>
  <c r="H13353" i="9"/>
  <c r="C13353" i="9"/>
  <c r="D13353" i="9"/>
  <c r="E13353" i="9"/>
  <c r="C13352" i="9"/>
  <c r="H13352" i="9"/>
  <c r="I13352" i="9"/>
  <c r="J13352" i="9"/>
  <c r="M13352" i="9"/>
  <c r="D13352" i="9"/>
  <c r="H13351" i="9"/>
  <c r="C13351" i="9"/>
  <c r="H13350" i="9"/>
  <c r="C13350" i="9"/>
  <c r="H13349" i="9"/>
  <c r="C13349" i="9"/>
  <c r="D13349" i="9"/>
  <c r="H13348" i="9"/>
  <c r="C13348" i="9"/>
  <c r="H13347" i="9"/>
  <c r="C13347" i="9"/>
  <c r="D13347" i="9"/>
  <c r="H13346" i="9"/>
  <c r="C13346" i="9"/>
  <c r="D13346" i="9"/>
  <c r="H13345" i="9"/>
  <c r="C13345" i="9"/>
  <c r="D13345" i="9"/>
  <c r="H13344" i="9"/>
  <c r="C13344" i="9"/>
  <c r="H13343" i="9"/>
  <c r="C13343" i="9"/>
  <c r="D13343" i="9"/>
  <c r="E13343" i="9"/>
  <c r="H13342" i="9"/>
  <c r="C13342" i="9"/>
  <c r="E13342" i="9"/>
  <c r="H13341" i="9"/>
  <c r="C13341" i="9"/>
  <c r="E13341" i="9"/>
  <c r="C13340" i="9"/>
  <c r="H13340" i="9"/>
  <c r="I13340" i="9"/>
  <c r="J13340" i="9"/>
  <c r="M13340" i="9"/>
  <c r="E13340" i="9"/>
  <c r="D13340" i="9"/>
  <c r="H13339" i="9"/>
  <c r="C13339" i="9"/>
  <c r="E13339" i="9"/>
  <c r="H13338" i="9"/>
  <c r="C13338" i="9"/>
  <c r="E13338" i="9"/>
  <c r="H13337" i="9"/>
  <c r="C13337" i="9"/>
  <c r="D13337" i="9"/>
  <c r="C13336" i="9"/>
  <c r="H13336" i="9"/>
  <c r="I13336" i="9"/>
  <c r="J13336" i="9"/>
  <c r="M13336" i="9"/>
  <c r="H13335" i="9"/>
  <c r="C13335" i="9"/>
  <c r="I13335" i="9"/>
  <c r="J13335" i="9"/>
  <c r="M13335" i="9"/>
  <c r="C13334" i="9"/>
  <c r="H13334" i="9"/>
  <c r="I13334" i="9"/>
  <c r="J13334" i="9"/>
  <c r="M13334" i="9"/>
  <c r="E13334" i="9"/>
  <c r="D13334" i="9"/>
  <c r="C13333" i="9"/>
  <c r="H13333" i="9"/>
  <c r="I13333" i="9"/>
  <c r="J13333" i="9"/>
  <c r="M13333" i="9"/>
  <c r="E13333" i="9"/>
  <c r="D13333" i="9"/>
  <c r="H13332" i="9"/>
  <c r="C13332" i="9"/>
  <c r="H13331" i="9"/>
  <c r="C13331" i="9"/>
  <c r="E13331" i="9"/>
  <c r="D13331" i="9"/>
  <c r="H13330" i="9"/>
  <c r="C13330" i="9"/>
  <c r="D13330" i="9"/>
  <c r="H13329" i="9"/>
  <c r="C13329" i="9"/>
  <c r="H13328" i="9"/>
  <c r="C13328" i="9"/>
  <c r="I13328" i="9"/>
  <c r="J13328" i="9"/>
  <c r="M13328" i="9"/>
  <c r="H13327" i="9"/>
  <c r="C13327" i="9"/>
  <c r="D13327" i="9"/>
  <c r="E13327" i="9"/>
  <c r="H13326" i="9"/>
  <c r="C13326" i="9"/>
  <c r="H13325" i="9"/>
  <c r="N13325" i="9"/>
  <c r="C13325" i="9"/>
  <c r="E13325" i="9"/>
  <c r="D13325" i="9"/>
  <c r="H13324" i="9"/>
  <c r="C13324" i="9"/>
  <c r="H13323" i="9"/>
  <c r="C13323" i="9"/>
  <c r="H13322" i="9"/>
  <c r="C13322" i="9"/>
  <c r="I13322" i="9"/>
  <c r="J13322" i="9"/>
  <c r="M13322" i="9"/>
  <c r="H13321" i="9"/>
  <c r="C13321" i="9"/>
  <c r="D13321" i="9"/>
  <c r="C13320" i="9"/>
  <c r="H13320" i="9"/>
  <c r="I13320" i="9"/>
  <c r="J13320" i="9"/>
  <c r="M13320" i="9"/>
  <c r="H13319" i="9"/>
  <c r="C13319" i="9"/>
  <c r="D13319" i="9"/>
  <c r="E13319" i="9"/>
  <c r="H13318" i="9"/>
  <c r="C13318" i="9"/>
  <c r="E13318" i="9"/>
  <c r="D13318" i="9"/>
  <c r="H13317" i="9"/>
  <c r="C13317" i="9"/>
  <c r="H13316" i="9"/>
  <c r="C13316" i="9"/>
  <c r="H13315" i="9"/>
  <c r="C13315" i="9"/>
  <c r="E13315" i="9"/>
  <c r="H13314" i="9"/>
  <c r="C13314" i="9"/>
  <c r="H13313" i="9"/>
  <c r="C13313" i="9"/>
  <c r="D13313" i="9"/>
  <c r="H13312" i="9"/>
  <c r="C13312" i="9"/>
  <c r="H13311" i="9"/>
  <c r="C13311" i="9"/>
  <c r="D13311" i="9"/>
  <c r="E13311" i="9"/>
  <c r="C13310" i="9"/>
  <c r="H13310" i="9"/>
  <c r="I13310" i="9"/>
  <c r="J13310" i="9"/>
  <c r="M13310" i="9"/>
  <c r="D13310" i="9"/>
  <c r="C13309" i="9"/>
  <c r="H13309" i="9"/>
  <c r="I13309" i="9"/>
  <c r="J13309" i="9"/>
  <c r="M13309" i="9"/>
  <c r="E13309" i="9"/>
  <c r="D13309" i="9"/>
  <c r="H13308" i="9"/>
  <c r="C13308" i="9"/>
  <c r="E13308" i="9"/>
  <c r="D13308" i="9"/>
  <c r="H13307" i="9"/>
  <c r="C13307" i="9"/>
  <c r="E13307" i="9"/>
  <c r="D13307" i="9"/>
  <c r="I13307" i="9"/>
  <c r="J13307" i="9"/>
  <c r="M13307" i="9"/>
  <c r="H13306" i="9"/>
  <c r="C13306" i="9"/>
  <c r="E13306" i="9"/>
  <c r="D13306" i="9"/>
  <c r="H13305" i="9"/>
  <c r="C13305" i="9"/>
  <c r="D13305" i="9"/>
  <c r="C13304" i="9"/>
  <c r="H13304" i="9"/>
  <c r="I13304" i="9"/>
  <c r="J13304" i="9"/>
  <c r="M13304" i="9"/>
  <c r="C13303" i="9"/>
  <c r="H13303" i="9"/>
  <c r="I13303" i="9"/>
  <c r="J13303" i="9"/>
  <c r="M13303" i="9"/>
  <c r="H13302" i="9"/>
  <c r="C13302" i="9"/>
  <c r="C13301" i="9"/>
  <c r="H13301" i="9"/>
  <c r="I13301" i="9"/>
  <c r="J13301" i="9"/>
  <c r="M13301" i="9"/>
  <c r="E13301" i="9"/>
  <c r="D13301" i="9"/>
  <c r="H13300" i="9"/>
  <c r="C13300" i="9"/>
  <c r="H13299" i="9"/>
  <c r="C13299" i="9"/>
  <c r="E13299" i="9"/>
  <c r="D13299" i="9"/>
  <c r="H13298" i="9"/>
  <c r="C13298" i="9"/>
  <c r="H13297" i="9"/>
  <c r="C13297" i="9"/>
  <c r="E13297" i="9"/>
  <c r="H13296" i="9"/>
  <c r="C13296" i="9"/>
  <c r="D13296" i="9"/>
  <c r="H13295" i="9"/>
  <c r="C13295" i="9"/>
  <c r="D13295" i="9"/>
  <c r="H13294" i="9"/>
  <c r="C13294" i="9"/>
  <c r="H13293" i="9"/>
  <c r="C13293" i="9"/>
  <c r="I13293" i="9"/>
  <c r="J13293" i="9"/>
  <c r="M13293" i="9"/>
  <c r="D13293" i="9"/>
  <c r="E13293" i="9"/>
  <c r="H13292" i="9"/>
  <c r="C13292" i="9"/>
  <c r="E13292" i="9"/>
  <c r="H13291" i="9"/>
  <c r="C13291" i="9"/>
  <c r="H13290" i="9"/>
  <c r="C13290" i="9"/>
  <c r="D13290" i="9"/>
  <c r="H13289" i="9"/>
  <c r="C13289" i="9"/>
  <c r="E13289" i="9"/>
  <c r="D13289" i="9"/>
  <c r="H13288" i="9"/>
  <c r="C13288" i="9"/>
  <c r="E13288" i="9"/>
  <c r="D13288" i="9"/>
  <c r="H13287" i="9"/>
  <c r="C13287" i="9"/>
  <c r="C13286" i="9"/>
  <c r="H13286" i="9"/>
  <c r="I13286" i="9"/>
  <c r="J13286" i="9"/>
  <c r="M13286" i="9"/>
  <c r="H13285" i="9"/>
  <c r="C13285" i="9"/>
  <c r="D13285" i="9"/>
  <c r="E13285" i="9"/>
  <c r="H13284" i="9"/>
  <c r="C13284" i="9"/>
  <c r="I13284" i="9"/>
  <c r="J13284" i="9"/>
  <c r="M13284" i="9"/>
  <c r="E13284" i="9"/>
  <c r="D13284" i="9"/>
  <c r="H13283" i="9"/>
  <c r="C13283" i="9"/>
  <c r="H13282" i="9"/>
  <c r="C13282" i="9"/>
  <c r="H13281" i="9"/>
  <c r="C13281" i="9"/>
  <c r="E13281" i="9"/>
  <c r="D13281" i="9"/>
  <c r="H13280" i="9"/>
  <c r="C13280" i="9"/>
  <c r="I13280" i="9"/>
  <c r="J13280" i="9"/>
  <c r="M13280" i="9"/>
  <c r="H13279" i="9"/>
  <c r="C13279" i="9"/>
  <c r="D13279" i="9"/>
  <c r="H13278" i="9"/>
  <c r="C13278" i="9"/>
  <c r="I13278" i="9"/>
  <c r="J13278" i="9"/>
  <c r="M13278" i="9"/>
  <c r="C13277" i="9"/>
  <c r="H13277" i="9"/>
  <c r="I13277" i="9"/>
  <c r="J13277" i="9"/>
  <c r="M13277" i="9"/>
  <c r="D13277" i="9"/>
  <c r="E13277" i="9"/>
  <c r="H13276" i="9"/>
  <c r="C13276" i="9"/>
  <c r="H13275" i="9"/>
  <c r="C13275" i="9"/>
  <c r="I13275" i="9"/>
  <c r="J13275" i="9"/>
  <c r="M13275" i="9"/>
  <c r="E13275" i="9"/>
  <c r="H13274" i="9"/>
  <c r="C13274" i="9"/>
  <c r="E13274" i="9"/>
  <c r="H13273" i="9"/>
  <c r="C13273" i="9"/>
  <c r="H13272" i="9"/>
  <c r="C13272" i="9"/>
  <c r="H13271" i="9"/>
  <c r="C13271" i="9"/>
  <c r="D13271" i="9"/>
  <c r="H13270" i="9"/>
  <c r="C13270" i="9"/>
  <c r="H13269" i="9"/>
  <c r="C13269" i="9"/>
  <c r="C13268" i="9"/>
  <c r="H13268" i="9"/>
  <c r="I13268" i="9"/>
  <c r="J13268" i="9"/>
  <c r="M13268" i="9"/>
  <c r="E13268" i="9"/>
  <c r="D13268" i="9"/>
  <c r="C13267" i="9"/>
  <c r="H13267" i="9"/>
  <c r="I13267" i="9"/>
  <c r="J13267" i="9"/>
  <c r="M13267" i="9"/>
  <c r="E13267" i="9"/>
  <c r="D13267" i="9"/>
  <c r="H13266" i="9"/>
  <c r="C13266" i="9"/>
  <c r="H13265" i="9"/>
  <c r="C13265" i="9"/>
  <c r="E13265" i="9"/>
  <c r="D13265" i="9"/>
  <c r="I13265" i="9"/>
  <c r="J13265" i="9"/>
  <c r="M13265" i="9"/>
  <c r="C13264" i="9"/>
  <c r="H13264" i="9"/>
  <c r="I13264" i="9"/>
  <c r="J13264" i="9"/>
  <c r="M13264" i="9"/>
  <c r="E13264" i="9"/>
  <c r="D13264" i="9"/>
  <c r="H13263" i="9"/>
  <c r="C13263" i="9"/>
  <c r="D13263" i="9"/>
  <c r="H13262" i="9"/>
  <c r="C13262" i="9"/>
  <c r="H13261" i="9"/>
  <c r="C13261" i="9"/>
  <c r="H13260" i="9"/>
  <c r="C13260" i="9"/>
  <c r="E13260" i="9"/>
  <c r="D13260" i="9"/>
  <c r="C13259" i="9"/>
  <c r="H13259" i="9"/>
  <c r="I13259" i="9"/>
  <c r="J13259" i="9"/>
  <c r="M13259" i="9"/>
  <c r="E13259" i="9"/>
  <c r="D13259" i="9"/>
  <c r="H13258" i="9"/>
  <c r="C13258" i="9"/>
  <c r="I13258" i="9"/>
  <c r="J13258" i="9"/>
  <c r="M13258" i="9"/>
  <c r="H13257" i="9"/>
  <c r="C13257" i="9"/>
  <c r="E13257" i="9"/>
  <c r="D13257" i="9"/>
  <c r="H13256" i="9"/>
  <c r="C13256" i="9"/>
  <c r="D13256" i="9"/>
  <c r="H13255" i="9"/>
  <c r="C13255" i="9"/>
  <c r="C13254" i="9"/>
  <c r="H13254" i="9"/>
  <c r="I13254" i="9"/>
  <c r="J13254" i="9"/>
  <c r="M13254" i="9"/>
  <c r="H13253" i="9"/>
  <c r="C13253" i="9"/>
  <c r="D13253" i="9"/>
  <c r="E13253" i="9"/>
  <c r="C13252" i="9"/>
  <c r="H13252" i="9"/>
  <c r="I13252" i="9"/>
  <c r="J13252" i="9"/>
  <c r="M13252" i="9"/>
  <c r="D13252" i="9"/>
  <c r="H13251" i="9"/>
  <c r="C13251" i="9"/>
  <c r="C13250" i="9"/>
  <c r="H13250" i="9"/>
  <c r="I13250" i="9"/>
  <c r="J13250" i="9"/>
  <c r="E13250" i="9"/>
  <c r="D13250" i="9"/>
  <c r="C13249" i="9"/>
  <c r="H13249" i="9"/>
  <c r="I13249" i="9"/>
  <c r="J13249" i="9"/>
  <c r="M13249" i="9"/>
  <c r="E13249" i="9"/>
  <c r="D13249" i="9"/>
  <c r="H13248" i="9"/>
  <c r="C13248" i="9"/>
  <c r="D13248" i="9"/>
  <c r="H13247" i="9"/>
  <c r="C13247" i="9"/>
  <c r="H13246" i="9"/>
  <c r="C13246" i="9"/>
  <c r="E13246" i="9"/>
  <c r="D13246" i="9"/>
  <c r="H13245" i="9"/>
  <c r="C13245" i="9"/>
  <c r="D13245" i="9"/>
  <c r="H13244" i="9"/>
  <c r="C13244" i="9"/>
  <c r="I13244" i="9"/>
  <c r="J13244" i="9"/>
  <c r="M13244" i="9"/>
  <c r="H13243" i="9"/>
  <c r="C13243" i="9"/>
  <c r="D13243" i="9"/>
  <c r="E13243" i="9"/>
  <c r="C13242" i="9"/>
  <c r="H13242" i="9"/>
  <c r="I13242" i="9"/>
  <c r="J13242" i="9"/>
  <c r="M13242" i="9"/>
  <c r="E13242" i="9"/>
  <c r="D13242" i="9"/>
  <c r="H13241" i="9"/>
  <c r="C13241" i="9"/>
  <c r="D13241" i="9"/>
  <c r="C13240" i="9"/>
  <c r="H13240" i="9"/>
  <c r="I13240" i="9"/>
  <c r="J13240" i="9"/>
  <c r="M13240" i="9"/>
  <c r="D13240" i="9"/>
  <c r="H13239" i="9"/>
  <c r="C13239" i="9"/>
  <c r="E13239" i="9"/>
  <c r="C13238" i="9"/>
  <c r="H13238" i="9"/>
  <c r="I13238" i="9"/>
  <c r="J13238" i="9"/>
  <c r="M13238" i="9"/>
  <c r="E13238" i="9"/>
  <c r="D13238" i="9"/>
  <c r="H13237" i="9"/>
  <c r="C13237" i="9"/>
  <c r="C13236" i="9"/>
  <c r="H13236" i="9"/>
  <c r="I13236" i="9"/>
  <c r="J13236" i="9"/>
  <c r="M13236" i="9"/>
  <c r="H13235" i="9"/>
  <c r="C13235" i="9"/>
  <c r="H13234" i="9"/>
  <c r="C13234" i="9"/>
  <c r="H13233" i="9"/>
  <c r="C13233" i="9"/>
  <c r="H13232" i="9"/>
  <c r="C13232" i="9"/>
  <c r="E13232" i="9"/>
  <c r="H13231" i="9"/>
  <c r="C13231" i="9"/>
  <c r="E13231" i="9"/>
  <c r="D13231" i="9"/>
  <c r="H13230" i="9"/>
  <c r="C13230" i="9"/>
  <c r="H13229" i="9"/>
  <c r="C13229" i="9"/>
  <c r="D13229" i="9"/>
  <c r="H13228" i="9"/>
  <c r="C13228" i="9"/>
  <c r="H13227" i="9"/>
  <c r="C13227" i="9"/>
  <c r="C13226" i="9"/>
  <c r="H13226" i="9"/>
  <c r="I13226" i="9"/>
  <c r="J13226" i="9"/>
  <c r="M13226" i="9"/>
  <c r="E13226" i="9"/>
  <c r="D13226" i="9"/>
  <c r="H13225" i="9"/>
  <c r="C13225" i="9"/>
  <c r="E13225" i="9"/>
  <c r="D13225" i="9"/>
  <c r="H13224" i="9"/>
  <c r="C13224" i="9"/>
  <c r="E13224" i="9"/>
  <c r="D13224" i="9"/>
  <c r="H13223" i="9"/>
  <c r="C13223" i="9"/>
  <c r="E13223" i="9"/>
  <c r="D13223" i="9"/>
  <c r="H13222" i="9"/>
  <c r="C13222" i="9"/>
  <c r="H13221" i="9"/>
  <c r="C13221" i="9"/>
  <c r="D13221" i="9"/>
  <c r="H13220" i="9"/>
  <c r="C13220" i="9"/>
  <c r="H13219" i="9"/>
  <c r="C13219" i="9"/>
  <c r="H13218" i="9"/>
  <c r="C13218" i="9"/>
  <c r="E13218" i="9"/>
  <c r="D13218" i="9"/>
  <c r="H13217" i="9"/>
  <c r="C13217" i="9"/>
  <c r="H13216" i="9"/>
  <c r="C13216" i="9"/>
  <c r="I13216" i="9"/>
  <c r="J13216" i="9"/>
  <c r="M13216" i="9"/>
  <c r="H13215" i="9"/>
  <c r="C13215" i="9"/>
  <c r="E13215" i="9"/>
  <c r="D13215" i="9"/>
  <c r="H13214" i="9"/>
  <c r="C13214" i="9"/>
  <c r="H13213" i="9"/>
  <c r="N13213" i="9"/>
  <c r="C13213" i="9"/>
  <c r="D13213" i="9"/>
  <c r="H13212" i="9"/>
  <c r="C13212" i="9"/>
  <c r="I13212" i="9"/>
  <c r="J13212" i="9"/>
  <c r="M13212" i="9"/>
  <c r="H13211" i="9"/>
  <c r="C13211" i="9"/>
  <c r="D13211" i="9"/>
  <c r="E13211" i="9"/>
  <c r="H13210" i="9"/>
  <c r="N13210" i="9"/>
  <c r="C13210" i="9"/>
  <c r="E13210" i="9"/>
  <c r="H13209" i="9"/>
  <c r="C13209" i="9"/>
  <c r="E13209" i="9"/>
  <c r="H13208" i="9"/>
  <c r="C13208" i="9"/>
  <c r="E13208" i="9"/>
  <c r="D13208" i="9"/>
  <c r="H13207" i="9"/>
  <c r="C13207" i="9"/>
  <c r="D13207" i="9"/>
  <c r="H13206" i="9"/>
  <c r="C13206" i="9"/>
  <c r="H13205" i="9"/>
  <c r="C13205" i="9"/>
  <c r="C13204" i="9"/>
  <c r="H13204" i="9"/>
  <c r="I13204" i="9"/>
  <c r="J13204" i="9"/>
  <c r="M13204" i="9"/>
  <c r="H13203" i="9"/>
  <c r="C13203" i="9"/>
  <c r="C13202" i="9"/>
  <c r="H13202" i="9"/>
  <c r="I13202" i="9"/>
  <c r="J13202" i="9"/>
  <c r="M13202" i="9"/>
  <c r="H13201" i="9"/>
  <c r="C13201" i="9"/>
  <c r="D13201" i="9"/>
  <c r="E13201" i="9"/>
  <c r="H13200" i="9"/>
  <c r="C13200" i="9"/>
  <c r="I13200" i="9"/>
  <c r="J13200" i="9"/>
  <c r="M13200" i="9"/>
  <c r="H13199" i="9"/>
  <c r="C13199" i="9"/>
  <c r="D13199" i="9"/>
  <c r="H13198" i="9"/>
  <c r="C13198" i="9"/>
  <c r="E13198" i="9"/>
  <c r="D13198" i="9"/>
  <c r="H13197" i="9"/>
  <c r="C13197" i="9"/>
  <c r="E13197" i="9"/>
  <c r="I13197" i="9"/>
  <c r="J13197" i="9"/>
  <c r="M13197" i="9"/>
  <c r="C13196" i="9"/>
  <c r="H13196" i="9"/>
  <c r="I13196" i="9"/>
  <c r="J13196" i="9"/>
  <c r="M13196" i="9"/>
  <c r="E13196" i="9"/>
  <c r="D13196" i="9"/>
  <c r="H13195" i="9"/>
  <c r="C13195" i="9"/>
  <c r="C13194" i="9"/>
  <c r="H13194" i="9"/>
  <c r="I13194" i="9"/>
  <c r="J13194" i="9"/>
  <c r="M13194" i="9"/>
  <c r="H13193" i="9"/>
  <c r="C13193" i="9"/>
  <c r="I13193" i="9"/>
  <c r="J13193" i="9"/>
  <c r="M13193" i="9"/>
  <c r="C13192" i="9"/>
  <c r="H13192" i="9"/>
  <c r="I13192" i="9"/>
  <c r="J13192" i="9"/>
  <c r="M13192" i="9"/>
  <c r="D13192" i="9"/>
  <c r="H13191" i="9"/>
  <c r="C13191" i="9"/>
  <c r="E13191" i="9"/>
  <c r="H13190" i="9"/>
  <c r="C13190" i="9"/>
  <c r="E13190" i="9"/>
  <c r="H13189" i="9"/>
  <c r="C13189" i="9"/>
  <c r="D13189" i="9"/>
  <c r="E13189" i="9"/>
  <c r="H13188" i="9"/>
  <c r="C13188" i="9"/>
  <c r="E13188" i="9"/>
  <c r="H13187" i="9"/>
  <c r="C13187" i="9"/>
  <c r="D13187" i="9"/>
  <c r="H13186" i="9"/>
  <c r="C13186" i="9"/>
  <c r="I13186" i="9"/>
  <c r="J13186" i="9"/>
  <c r="M13186" i="9"/>
  <c r="H13185" i="9"/>
  <c r="C13185" i="9"/>
  <c r="H13184" i="9"/>
  <c r="C13184" i="9"/>
  <c r="E13184" i="9"/>
  <c r="D13184" i="9"/>
  <c r="H13183" i="9"/>
  <c r="C13183" i="9"/>
  <c r="D13183" i="9"/>
  <c r="H13182" i="9"/>
  <c r="C13182" i="9"/>
  <c r="H13181" i="9"/>
  <c r="C13181" i="9"/>
  <c r="H13180" i="9"/>
  <c r="C13180" i="9"/>
  <c r="D13180" i="9"/>
  <c r="H13179" i="9"/>
  <c r="C13179" i="9"/>
  <c r="D13179" i="9"/>
  <c r="H13178" i="9"/>
  <c r="C13178" i="9"/>
  <c r="H13177" i="9"/>
  <c r="C13177" i="9"/>
  <c r="E13177" i="9"/>
  <c r="H13176" i="9"/>
  <c r="C13176" i="9"/>
  <c r="E13176" i="9"/>
  <c r="C13175" i="9"/>
  <c r="H13175" i="9"/>
  <c r="I13175" i="9"/>
  <c r="J13175" i="9"/>
  <c r="M13175" i="9"/>
  <c r="E13175" i="9"/>
  <c r="H13174" i="9"/>
  <c r="C13174" i="9"/>
  <c r="H13173" i="9"/>
  <c r="C13173" i="9"/>
  <c r="D13173" i="9"/>
  <c r="H13172" i="9"/>
  <c r="C13172" i="9"/>
  <c r="D13172" i="9"/>
  <c r="H13171" i="9"/>
  <c r="C13171" i="9"/>
  <c r="D13171" i="9"/>
  <c r="C13170" i="9"/>
  <c r="H13170" i="9"/>
  <c r="I13170" i="9"/>
  <c r="J13170" i="9"/>
  <c r="M13170" i="9"/>
  <c r="H13169" i="9"/>
  <c r="C13169" i="9"/>
  <c r="H13168" i="9"/>
  <c r="C13168" i="9"/>
  <c r="I13168" i="9"/>
  <c r="J13168" i="9"/>
  <c r="M13168" i="9"/>
  <c r="H13167" i="9"/>
  <c r="C13167" i="9"/>
  <c r="D13167" i="9"/>
  <c r="E13167" i="9"/>
  <c r="H13166" i="9"/>
  <c r="C13166" i="9"/>
  <c r="E13166" i="9"/>
  <c r="H13165" i="9"/>
  <c r="C13165" i="9"/>
  <c r="H13164" i="9"/>
  <c r="C13164" i="9"/>
  <c r="E13164" i="9"/>
  <c r="D13164" i="9"/>
  <c r="H13163" i="9"/>
  <c r="C13163" i="9"/>
  <c r="H13162" i="9"/>
  <c r="C13162" i="9"/>
  <c r="I13162" i="9"/>
  <c r="J13162" i="9"/>
  <c r="M13162" i="9"/>
  <c r="H13161" i="9"/>
  <c r="C13161" i="9"/>
  <c r="D13161" i="9"/>
  <c r="E13161" i="9"/>
  <c r="H13160" i="9"/>
  <c r="C13160" i="9"/>
  <c r="E13160" i="9"/>
  <c r="D13160" i="9"/>
  <c r="C13159" i="9"/>
  <c r="H13159" i="9"/>
  <c r="I13159" i="9"/>
  <c r="J13159" i="9"/>
  <c r="M13159" i="9"/>
  <c r="E13159" i="9"/>
  <c r="D13159" i="9"/>
  <c r="H13158" i="9"/>
  <c r="C13158" i="9"/>
  <c r="I13158" i="9"/>
  <c r="J13158" i="9"/>
  <c r="M13158" i="9"/>
  <c r="E13158" i="9"/>
  <c r="D13158" i="9"/>
  <c r="H13157" i="9"/>
  <c r="C13157" i="9"/>
  <c r="D13157" i="9"/>
  <c r="H13156" i="9"/>
  <c r="C13156" i="9"/>
  <c r="E13156" i="9"/>
  <c r="H13155" i="9"/>
  <c r="C13155" i="9"/>
  <c r="D13155" i="9"/>
  <c r="H13154" i="9"/>
  <c r="C13154" i="9"/>
  <c r="H13153" i="9"/>
  <c r="C13153" i="9"/>
  <c r="D13153" i="9"/>
  <c r="H13152" i="9"/>
  <c r="C13152" i="9"/>
  <c r="I13152" i="9"/>
  <c r="J13152" i="9"/>
  <c r="M13152" i="9"/>
  <c r="H13151" i="9"/>
  <c r="C13151" i="9"/>
  <c r="E13151" i="9"/>
  <c r="C13150" i="9"/>
  <c r="H13150" i="9"/>
  <c r="I13150" i="9"/>
  <c r="J13150" i="9"/>
  <c r="M13150" i="9"/>
  <c r="H13149" i="9"/>
  <c r="C13149" i="9"/>
  <c r="I13149" i="9"/>
  <c r="J13149" i="9"/>
  <c r="M13149" i="9"/>
  <c r="E13149" i="9"/>
  <c r="D13149" i="9"/>
  <c r="H13148" i="9"/>
  <c r="N13148" i="9"/>
  <c r="C13148" i="9"/>
  <c r="E13148" i="9"/>
  <c r="D13148" i="9"/>
  <c r="H13147" i="9"/>
  <c r="C13147" i="9"/>
  <c r="E13147" i="9"/>
  <c r="D13147" i="9"/>
  <c r="H13146" i="9"/>
  <c r="C13146" i="9"/>
  <c r="D13146" i="9"/>
  <c r="H13145" i="9"/>
  <c r="C13145" i="9"/>
  <c r="C13144" i="9"/>
  <c r="H13144" i="9"/>
  <c r="I13144" i="9"/>
  <c r="J13144" i="9"/>
  <c r="M13144" i="9"/>
  <c r="H13143" i="9"/>
  <c r="C13143" i="9"/>
  <c r="E13143" i="9"/>
  <c r="H13142" i="9"/>
  <c r="C13142" i="9"/>
  <c r="H13141" i="9"/>
  <c r="C13141" i="9"/>
  <c r="E13141" i="9"/>
  <c r="D13141" i="9"/>
  <c r="H13140" i="9"/>
  <c r="C13140" i="9"/>
  <c r="H13139" i="9"/>
  <c r="C13139" i="9"/>
  <c r="D13139" i="9"/>
  <c r="H13138" i="9"/>
  <c r="C13138" i="9"/>
  <c r="E13138" i="9"/>
  <c r="H13137" i="9"/>
  <c r="C13137" i="9"/>
  <c r="D13137" i="9"/>
  <c r="H13136" i="9"/>
  <c r="C13136" i="9"/>
  <c r="H13135" i="9"/>
  <c r="C13135" i="9"/>
  <c r="D13135" i="9"/>
  <c r="E13135" i="9"/>
  <c r="H13134" i="9"/>
  <c r="C13134" i="9"/>
  <c r="C13133" i="9"/>
  <c r="H13133" i="9"/>
  <c r="I13133" i="9"/>
  <c r="J13133" i="9"/>
  <c r="M13133" i="9"/>
  <c r="E13133" i="9"/>
  <c r="D13133" i="9"/>
  <c r="H13132" i="9"/>
  <c r="C13132" i="9"/>
  <c r="E13132" i="9"/>
  <c r="H13131" i="9"/>
  <c r="C13131" i="9"/>
  <c r="E13131" i="9"/>
  <c r="H13130" i="9"/>
  <c r="C13130" i="9"/>
  <c r="H13129" i="9"/>
  <c r="N13129" i="9"/>
  <c r="C13129" i="9"/>
  <c r="D13129" i="9"/>
  <c r="C13128" i="9"/>
  <c r="H13128" i="9"/>
  <c r="I13128" i="9"/>
  <c r="J13128" i="9"/>
  <c r="M13128" i="9"/>
  <c r="H13127" i="9"/>
  <c r="C13127" i="9"/>
  <c r="D13127" i="9"/>
  <c r="H13126" i="9"/>
  <c r="C13126" i="9"/>
  <c r="E13126" i="9"/>
  <c r="D13126" i="9"/>
  <c r="H13125" i="9"/>
  <c r="C13125" i="9"/>
  <c r="E13125" i="9"/>
  <c r="D13125" i="9"/>
  <c r="H13124" i="9"/>
  <c r="C13124" i="9"/>
  <c r="H13123" i="9"/>
  <c r="C13123" i="9"/>
  <c r="D13123" i="9"/>
  <c r="E13123" i="9"/>
  <c r="H13122" i="9"/>
  <c r="C13122" i="9"/>
  <c r="H13121" i="9"/>
  <c r="C13121" i="9"/>
  <c r="D13121" i="9"/>
  <c r="H13120" i="9"/>
  <c r="C13120" i="9"/>
  <c r="H13119" i="9"/>
  <c r="C13119" i="9"/>
  <c r="D13119" i="9"/>
  <c r="E13119" i="9"/>
  <c r="H13118" i="9"/>
  <c r="C13118" i="9"/>
  <c r="E13118" i="9"/>
  <c r="H13117" i="9"/>
  <c r="C13117" i="9"/>
  <c r="E13117" i="9"/>
  <c r="H13116" i="9"/>
  <c r="C13116" i="9"/>
  <c r="D13116" i="9"/>
  <c r="E13116" i="9"/>
  <c r="H13115" i="9"/>
  <c r="C13115" i="9"/>
  <c r="H13114" i="9"/>
  <c r="C13114" i="9"/>
  <c r="D13114" i="9"/>
  <c r="E13114" i="9"/>
  <c r="H13113" i="9"/>
  <c r="C13113" i="9"/>
  <c r="H13112" i="9"/>
  <c r="C13112" i="9"/>
  <c r="H13111" i="9"/>
  <c r="C13111" i="9"/>
  <c r="I13111" i="9"/>
  <c r="J13111" i="9"/>
  <c r="M13111" i="9"/>
  <c r="D13111" i="9"/>
  <c r="E13111" i="9"/>
  <c r="H13110" i="9"/>
  <c r="C13110" i="9"/>
  <c r="H13109" i="9"/>
  <c r="C13109" i="9"/>
  <c r="H13108" i="9"/>
  <c r="C13108" i="9"/>
  <c r="E13108" i="9"/>
  <c r="D13108" i="9"/>
  <c r="H13107" i="9"/>
  <c r="C13107" i="9"/>
  <c r="D13107" i="9"/>
  <c r="C13106" i="9"/>
  <c r="H13106" i="9"/>
  <c r="I13106" i="9"/>
  <c r="J13106" i="9"/>
  <c r="M13106" i="9"/>
  <c r="D13106" i="9"/>
  <c r="E13106" i="9"/>
  <c r="H13105" i="9"/>
  <c r="C13105" i="9"/>
  <c r="E13105" i="9"/>
  <c r="H13104" i="9"/>
  <c r="C13104" i="9"/>
  <c r="H13103" i="9"/>
  <c r="C13103" i="9"/>
  <c r="D13103" i="9"/>
  <c r="H13102" i="9"/>
  <c r="C13102" i="9"/>
  <c r="H13101" i="9"/>
  <c r="C13101" i="9"/>
  <c r="D13101" i="9"/>
  <c r="E13101" i="9"/>
  <c r="H13100" i="9"/>
  <c r="C13100" i="9"/>
  <c r="H13099" i="9"/>
  <c r="C13099" i="9"/>
  <c r="H13098" i="9"/>
  <c r="C13098" i="9"/>
  <c r="D13098" i="9"/>
  <c r="H13097" i="9"/>
  <c r="C13097" i="9"/>
  <c r="E13097" i="9"/>
  <c r="D13097" i="9"/>
  <c r="H13096" i="9"/>
  <c r="C13096" i="9"/>
  <c r="E13096" i="9"/>
  <c r="D13096" i="9"/>
  <c r="I13096" i="9"/>
  <c r="J13096" i="9"/>
  <c r="M13096" i="9"/>
  <c r="H13095" i="9"/>
  <c r="C13095" i="9"/>
  <c r="D13095" i="9"/>
  <c r="H13094" i="9"/>
  <c r="C13094" i="9"/>
  <c r="H13093" i="9"/>
  <c r="C13093" i="9"/>
  <c r="I13093" i="9"/>
  <c r="J13093" i="9"/>
  <c r="M13093" i="9"/>
  <c r="D13093" i="9"/>
  <c r="E13093" i="9"/>
  <c r="H13092" i="9"/>
  <c r="C13092" i="9"/>
  <c r="H13091" i="9"/>
  <c r="C13091" i="9"/>
  <c r="D13091" i="9"/>
  <c r="E13091" i="9"/>
  <c r="H13090" i="9"/>
  <c r="C13090" i="9"/>
  <c r="E13090" i="9"/>
  <c r="H13089" i="9"/>
  <c r="C13089" i="9"/>
  <c r="E13089" i="9"/>
  <c r="D13089" i="9"/>
  <c r="H13088" i="9"/>
  <c r="C13088" i="9"/>
  <c r="E13088" i="9"/>
  <c r="D13088" i="9"/>
  <c r="I13088" i="9"/>
  <c r="J13088" i="9"/>
  <c r="M13088" i="9"/>
  <c r="H13087" i="9"/>
  <c r="C13087" i="9"/>
  <c r="H13086" i="9"/>
  <c r="C13086" i="9"/>
  <c r="I13086" i="9"/>
  <c r="J13086" i="9"/>
  <c r="M13086" i="9"/>
  <c r="H13085" i="9"/>
  <c r="C13085" i="9"/>
  <c r="D13085" i="9"/>
  <c r="E13085" i="9"/>
  <c r="H13084" i="9"/>
  <c r="C13084" i="9"/>
  <c r="E13084" i="9"/>
  <c r="D13084" i="9"/>
  <c r="C13083" i="9"/>
  <c r="H13083" i="9"/>
  <c r="I13083" i="9"/>
  <c r="J13083" i="9"/>
  <c r="M13083" i="9"/>
  <c r="E13083" i="9"/>
  <c r="D13083" i="9"/>
  <c r="H13082" i="9"/>
  <c r="C13082" i="9"/>
  <c r="D13082" i="9"/>
  <c r="E13082" i="9"/>
  <c r="H13081" i="9"/>
  <c r="C13081" i="9"/>
  <c r="D13081" i="9"/>
  <c r="H13080" i="9"/>
  <c r="C13080" i="9"/>
  <c r="D13080" i="9"/>
  <c r="H13079" i="9"/>
  <c r="C13079" i="9"/>
  <c r="H13078" i="9"/>
  <c r="C13078" i="9"/>
  <c r="H13077" i="9"/>
  <c r="C13077" i="9"/>
  <c r="D13077" i="9"/>
  <c r="H13076" i="9"/>
  <c r="C13076" i="9"/>
  <c r="E13076" i="9"/>
  <c r="D13076" i="9"/>
  <c r="H13075" i="9"/>
  <c r="C13075" i="9"/>
  <c r="E13075" i="9"/>
  <c r="D13075" i="9"/>
  <c r="H13074" i="9"/>
  <c r="C13074" i="9"/>
  <c r="I13074" i="9"/>
  <c r="J13074" i="9"/>
  <c r="M13074" i="9"/>
  <c r="H13073" i="9"/>
  <c r="C13073" i="9"/>
  <c r="E13073" i="9"/>
  <c r="H13072" i="9"/>
  <c r="C13072" i="9"/>
  <c r="H13071" i="9"/>
  <c r="C13071" i="9"/>
  <c r="D13071" i="9"/>
  <c r="C13070" i="9"/>
  <c r="H13070" i="9"/>
  <c r="I13070" i="9"/>
  <c r="J13070" i="9"/>
  <c r="M13070" i="9"/>
  <c r="H13069" i="9"/>
  <c r="C13069" i="9"/>
  <c r="D13069" i="9"/>
  <c r="H13068" i="9"/>
  <c r="C13068" i="9"/>
  <c r="E13068" i="9"/>
  <c r="H13067" i="9"/>
  <c r="C13067" i="9"/>
  <c r="I13067" i="9"/>
  <c r="J13067" i="9"/>
  <c r="M13067" i="9"/>
  <c r="E13067" i="9"/>
  <c r="D13067" i="9"/>
  <c r="H13066" i="9"/>
  <c r="C13066" i="9"/>
  <c r="D13066" i="9"/>
  <c r="H13065" i="9"/>
  <c r="C13065" i="9"/>
  <c r="E13065" i="9"/>
  <c r="D13065" i="9"/>
  <c r="H13064" i="9"/>
  <c r="C13064" i="9"/>
  <c r="H13063" i="9"/>
  <c r="C13063" i="9"/>
  <c r="D13063" i="9"/>
  <c r="C13062" i="9"/>
  <c r="H13062" i="9"/>
  <c r="I13062" i="9"/>
  <c r="J13062" i="9"/>
  <c r="M13062" i="9"/>
  <c r="H13061" i="9"/>
  <c r="C13061" i="9"/>
  <c r="D13061" i="9"/>
  <c r="E13061" i="9"/>
  <c r="C13060" i="9"/>
  <c r="H13060" i="9"/>
  <c r="I13060" i="9"/>
  <c r="J13060" i="9"/>
  <c r="M13060" i="9"/>
  <c r="D13060" i="9"/>
  <c r="H13059" i="9"/>
  <c r="C13059" i="9"/>
  <c r="H13058" i="9"/>
  <c r="C13058" i="9"/>
  <c r="E13058" i="9"/>
  <c r="D13058" i="9"/>
  <c r="C13057" i="9"/>
  <c r="H13057" i="9"/>
  <c r="I13057" i="9"/>
  <c r="J13057" i="9"/>
  <c r="M13057" i="9"/>
  <c r="E13057" i="9"/>
  <c r="D13057" i="9"/>
  <c r="H13056" i="9"/>
  <c r="C13056" i="9"/>
  <c r="E13056" i="9"/>
  <c r="I13056" i="9"/>
  <c r="J13056" i="9"/>
  <c r="M13056" i="9"/>
  <c r="H13055" i="9"/>
  <c r="C13055" i="9"/>
  <c r="D13055" i="9"/>
  <c r="E13055" i="9"/>
  <c r="H13054" i="9"/>
  <c r="C13054" i="9"/>
  <c r="H13053" i="9"/>
  <c r="C13053" i="9"/>
  <c r="D13053" i="9"/>
  <c r="H13052" i="9"/>
  <c r="C13052" i="9"/>
  <c r="I13052" i="9"/>
  <c r="J13052" i="9"/>
  <c r="M13052" i="9"/>
  <c r="H13051" i="9"/>
  <c r="C13051" i="9"/>
  <c r="I13051" i="9"/>
  <c r="J13051" i="9"/>
  <c r="M13051" i="9"/>
  <c r="D13051" i="9"/>
  <c r="E13051" i="9"/>
  <c r="H13050" i="9"/>
  <c r="C13050" i="9"/>
  <c r="H13049" i="9"/>
  <c r="C13049" i="9"/>
  <c r="E13049" i="9"/>
  <c r="D13049" i="9"/>
  <c r="H13048" i="9"/>
  <c r="C13048" i="9"/>
  <c r="H13047" i="9"/>
  <c r="C13047" i="9"/>
  <c r="H13046" i="9"/>
  <c r="C13046" i="9"/>
  <c r="H13045" i="9"/>
  <c r="C13045" i="9"/>
  <c r="D13045" i="9"/>
  <c r="C13044" i="9"/>
  <c r="H13044" i="9"/>
  <c r="I13044" i="9"/>
  <c r="J13044" i="9"/>
  <c r="M13044" i="9"/>
  <c r="H13043" i="9"/>
  <c r="C13043" i="9"/>
  <c r="C13042" i="9"/>
  <c r="H13042" i="9"/>
  <c r="I13042" i="9"/>
  <c r="J13042" i="9"/>
  <c r="M13042" i="9"/>
  <c r="E13042" i="9"/>
  <c r="D13042" i="9"/>
  <c r="H13041" i="9"/>
  <c r="C13041" i="9"/>
  <c r="E13041" i="9"/>
  <c r="D13041" i="9"/>
  <c r="H13040" i="9"/>
  <c r="C13040" i="9"/>
  <c r="E13040" i="9"/>
  <c r="H13039" i="9"/>
  <c r="C13039" i="9"/>
  <c r="D13039" i="9"/>
  <c r="E13039" i="9"/>
  <c r="H13038" i="9"/>
  <c r="C13038" i="9"/>
  <c r="D13038" i="9"/>
  <c r="E13038" i="9"/>
  <c r="H13037" i="9"/>
  <c r="C13037" i="9"/>
  <c r="C13036" i="9"/>
  <c r="H13036" i="9"/>
  <c r="I13036" i="9"/>
  <c r="J13036" i="9"/>
  <c r="M13036" i="9"/>
  <c r="H13035" i="9"/>
  <c r="C13035" i="9"/>
  <c r="H13034" i="9"/>
  <c r="C13034" i="9"/>
  <c r="I13034" i="9"/>
  <c r="J13034" i="9"/>
  <c r="M13034" i="9"/>
  <c r="E13034" i="9"/>
  <c r="D13034" i="9"/>
  <c r="H13033" i="9"/>
  <c r="C13033" i="9"/>
  <c r="H13032" i="9"/>
  <c r="C13032" i="9"/>
  <c r="I13032" i="9"/>
  <c r="J13032" i="9"/>
  <c r="M13032" i="9"/>
  <c r="E13032" i="9"/>
  <c r="D13032" i="9"/>
  <c r="H13031" i="9"/>
  <c r="C13031" i="9"/>
  <c r="D13031" i="9"/>
  <c r="H13030" i="9"/>
  <c r="C13030" i="9"/>
  <c r="E13030" i="9"/>
  <c r="D13030" i="9"/>
  <c r="H13029" i="9"/>
  <c r="C13029" i="9"/>
  <c r="H13028" i="9"/>
  <c r="C13028" i="9"/>
  <c r="H13027" i="9"/>
  <c r="C13027" i="9"/>
  <c r="D13027" i="9"/>
  <c r="E13027" i="9"/>
  <c r="H13026" i="9"/>
  <c r="C13026" i="9"/>
  <c r="D13026" i="9"/>
  <c r="H13025" i="9"/>
  <c r="C13025" i="9"/>
  <c r="C13024" i="9"/>
  <c r="H13024" i="9"/>
  <c r="I13024" i="9"/>
  <c r="J13024" i="9"/>
  <c r="M13024" i="9"/>
  <c r="E13024" i="9"/>
  <c r="D13024" i="9"/>
  <c r="H13023" i="9"/>
  <c r="C13023" i="9"/>
  <c r="D13023" i="9"/>
  <c r="H13022" i="9"/>
  <c r="C13022" i="9"/>
  <c r="H13021" i="9"/>
  <c r="C13021" i="9"/>
  <c r="D13021" i="9"/>
  <c r="H13020" i="9"/>
  <c r="C13020" i="9"/>
  <c r="I13020" i="9"/>
  <c r="J13020" i="9"/>
  <c r="M13020" i="9"/>
  <c r="H13019" i="9"/>
  <c r="C13019" i="9"/>
  <c r="D13019" i="9"/>
  <c r="E13019" i="9"/>
  <c r="C13018" i="9"/>
  <c r="H13018" i="9"/>
  <c r="I13018" i="9"/>
  <c r="J13018" i="9"/>
  <c r="M13018" i="9"/>
  <c r="D13018" i="9"/>
  <c r="H13017" i="9"/>
  <c r="C13017" i="9"/>
  <c r="H13016" i="9"/>
  <c r="C13016" i="9"/>
  <c r="H13015" i="9"/>
  <c r="C13015" i="9"/>
  <c r="E13015" i="9"/>
  <c r="D13015" i="9"/>
  <c r="H13014" i="9"/>
  <c r="C13014" i="9"/>
  <c r="H13013" i="9"/>
  <c r="C13013" i="9"/>
  <c r="D13013" i="9"/>
  <c r="C13012" i="9"/>
  <c r="H13012" i="9"/>
  <c r="I13012" i="9"/>
  <c r="J13012" i="9"/>
  <c r="M13012" i="9"/>
  <c r="H13011" i="9"/>
  <c r="C13011" i="9"/>
  <c r="E13011" i="9"/>
  <c r="H13010" i="9"/>
  <c r="C13010" i="9"/>
  <c r="H13009" i="9"/>
  <c r="C13009" i="9"/>
  <c r="D13009" i="9"/>
  <c r="H13008" i="9"/>
  <c r="C13008" i="9"/>
  <c r="D13008" i="9"/>
  <c r="H13007" i="9"/>
  <c r="C13007" i="9"/>
  <c r="D13007" i="9"/>
  <c r="E13007" i="9"/>
  <c r="H13006" i="9"/>
  <c r="C13006" i="9"/>
  <c r="H13005" i="9"/>
  <c r="C13005" i="9"/>
  <c r="E13005" i="9"/>
  <c r="D13005" i="9"/>
  <c r="H13004" i="9"/>
  <c r="C13004" i="9"/>
  <c r="H13003" i="9"/>
  <c r="C13003" i="9"/>
  <c r="D13003" i="9"/>
  <c r="H13002" i="9"/>
  <c r="C13002" i="9"/>
  <c r="C13001" i="9"/>
  <c r="H13001" i="9"/>
  <c r="I13001" i="9"/>
  <c r="J13001" i="9"/>
  <c r="M13001" i="9"/>
  <c r="D13001" i="9"/>
  <c r="E13001" i="9"/>
  <c r="H13000" i="9"/>
  <c r="C13000" i="9"/>
  <c r="E13000" i="9"/>
  <c r="C12999" i="9"/>
  <c r="H12999" i="9"/>
  <c r="I12999" i="9"/>
  <c r="J12999" i="9"/>
  <c r="M12999" i="9"/>
  <c r="E12999" i="9"/>
  <c r="D12999" i="9"/>
  <c r="H12998" i="9"/>
  <c r="C12998" i="9"/>
  <c r="H12997" i="9"/>
  <c r="C12997" i="9"/>
  <c r="E12997" i="9"/>
  <c r="D12997" i="9"/>
  <c r="H12996" i="9"/>
  <c r="C12996" i="9"/>
  <c r="H12995" i="9"/>
  <c r="C12995" i="9"/>
  <c r="C12994" i="9"/>
  <c r="H12994" i="9"/>
  <c r="I12994" i="9"/>
  <c r="J12994" i="9"/>
  <c r="M12994" i="9"/>
  <c r="H12993" i="9"/>
  <c r="C12993" i="9"/>
  <c r="D12993" i="9"/>
  <c r="E12993" i="9"/>
  <c r="H12992" i="9"/>
  <c r="C12992" i="9"/>
  <c r="E12992" i="9"/>
  <c r="D12992" i="9"/>
  <c r="H12991" i="9"/>
  <c r="C12991" i="9"/>
  <c r="E12991" i="9"/>
  <c r="D12991" i="9"/>
  <c r="H12990" i="9"/>
  <c r="C12990" i="9"/>
  <c r="H12989" i="9"/>
  <c r="C12989" i="9"/>
  <c r="C12988" i="9"/>
  <c r="H12988" i="9"/>
  <c r="I12988" i="9"/>
  <c r="J12988" i="9"/>
  <c r="M12988" i="9"/>
  <c r="E12988" i="9"/>
  <c r="D12988" i="9"/>
  <c r="H12987" i="9"/>
  <c r="C12987" i="9"/>
  <c r="D12987" i="9"/>
  <c r="C12986" i="9"/>
  <c r="H12986" i="9"/>
  <c r="I12986" i="9"/>
  <c r="J12986" i="9"/>
  <c r="M12986" i="9"/>
  <c r="H12985" i="9"/>
  <c r="C12985" i="9"/>
  <c r="I12985" i="9"/>
  <c r="J12985" i="9"/>
  <c r="M12985" i="9"/>
  <c r="E12985" i="9"/>
  <c r="C12984" i="9"/>
  <c r="H12984" i="9"/>
  <c r="I12984" i="9"/>
  <c r="J12984" i="9"/>
  <c r="M12984" i="9"/>
  <c r="E12984" i="9"/>
  <c r="D12984" i="9"/>
  <c r="H12983" i="9"/>
  <c r="C12983" i="9"/>
  <c r="I12983" i="9"/>
  <c r="J12983" i="9"/>
  <c r="M12983" i="9"/>
  <c r="E12983" i="9"/>
  <c r="D12983" i="9"/>
  <c r="H12982" i="9"/>
  <c r="C12982" i="9"/>
  <c r="D12982" i="9"/>
  <c r="H12981" i="9"/>
  <c r="C12981" i="9"/>
  <c r="E12981" i="9"/>
  <c r="D12981" i="9"/>
  <c r="H12980" i="9"/>
  <c r="C12980" i="9"/>
  <c r="D12980" i="9"/>
  <c r="I12980" i="9"/>
  <c r="J12980" i="9"/>
  <c r="M12980" i="9"/>
  <c r="H12979" i="9"/>
  <c r="C12979" i="9"/>
  <c r="D12979" i="9"/>
  <c r="H12978" i="9"/>
  <c r="C12978" i="9"/>
  <c r="H12977" i="9"/>
  <c r="C12977" i="9"/>
  <c r="D12977" i="9"/>
  <c r="E12977" i="9"/>
  <c r="H12976" i="9"/>
  <c r="C12976" i="9"/>
  <c r="I12976" i="9"/>
  <c r="J12976" i="9"/>
  <c r="M12976" i="9"/>
  <c r="E12976" i="9"/>
  <c r="D12976" i="9"/>
  <c r="H12975" i="9"/>
  <c r="C12975" i="9"/>
  <c r="D12975" i="9"/>
  <c r="E12975" i="9"/>
  <c r="H12974" i="9"/>
  <c r="C12974" i="9"/>
  <c r="H12973" i="9"/>
  <c r="C12973" i="9"/>
  <c r="D12973" i="9"/>
  <c r="E12973" i="9"/>
  <c r="H12972" i="9"/>
  <c r="C12972" i="9"/>
  <c r="D12972" i="9"/>
  <c r="H12971" i="9"/>
  <c r="C12971" i="9"/>
  <c r="D12971" i="9"/>
  <c r="C12970" i="9"/>
  <c r="H12970" i="9"/>
  <c r="I12970" i="9"/>
  <c r="J12970" i="9"/>
  <c r="M12970" i="9"/>
  <c r="H12969" i="9"/>
  <c r="C12969" i="9"/>
  <c r="C12968" i="9"/>
  <c r="H12968" i="9"/>
  <c r="I12968" i="9"/>
  <c r="J12968" i="9"/>
  <c r="M12968" i="9"/>
  <c r="E12968" i="9"/>
  <c r="D12968" i="9"/>
  <c r="H12967" i="9"/>
  <c r="C12967" i="9"/>
  <c r="D12967" i="9"/>
  <c r="E12967" i="9"/>
  <c r="H12966" i="9"/>
  <c r="C12966" i="9"/>
  <c r="H12965" i="9"/>
  <c r="C12965" i="9"/>
  <c r="H12964" i="9"/>
  <c r="C12964" i="9"/>
  <c r="H12963" i="9"/>
  <c r="C12963" i="9"/>
  <c r="H12962" i="9"/>
  <c r="C12962" i="9"/>
  <c r="D12962" i="9"/>
  <c r="H12961" i="9"/>
  <c r="C12961" i="9"/>
  <c r="D12961" i="9"/>
  <c r="H12960" i="9"/>
  <c r="C12960" i="9"/>
  <c r="H12959" i="9"/>
  <c r="C12959" i="9"/>
  <c r="E12959" i="9"/>
  <c r="H12958" i="9"/>
  <c r="C12958" i="9"/>
  <c r="E12958" i="9"/>
  <c r="D12958" i="9"/>
  <c r="H12957" i="9"/>
  <c r="C12957" i="9"/>
  <c r="I12957" i="9"/>
  <c r="J12957" i="9"/>
  <c r="M12957" i="9"/>
  <c r="E12957" i="9"/>
  <c r="D12957" i="9"/>
  <c r="H12956" i="9"/>
  <c r="C12956" i="9"/>
  <c r="H12955" i="9"/>
  <c r="C12955" i="9"/>
  <c r="E12955" i="9"/>
  <c r="H12954" i="9"/>
  <c r="C12954" i="9"/>
  <c r="H12953" i="9"/>
  <c r="C12953" i="9"/>
  <c r="D12953" i="9"/>
  <c r="H12952" i="9"/>
  <c r="C12952" i="9"/>
  <c r="C12951" i="9"/>
  <c r="H12951" i="9"/>
  <c r="I12951" i="9"/>
  <c r="J12951" i="9"/>
  <c r="M12951" i="9"/>
  <c r="D12951" i="9"/>
  <c r="E12951" i="9"/>
  <c r="C12950" i="9"/>
  <c r="H12950" i="9"/>
  <c r="I12950" i="9"/>
  <c r="J12950" i="9"/>
  <c r="M12950" i="9"/>
  <c r="E12950" i="9"/>
  <c r="D12950" i="9"/>
  <c r="H12949" i="9"/>
  <c r="C12949" i="9"/>
  <c r="D12949" i="9"/>
  <c r="H12948" i="9"/>
  <c r="C12948" i="9"/>
  <c r="H12947" i="9"/>
  <c r="C12947" i="9"/>
  <c r="E12947" i="9"/>
  <c r="D12947" i="9"/>
  <c r="H12946" i="9"/>
  <c r="C12946" i="9"/>
  <c r="H12945" i="9"/>
  <c r="C12945" i="9"/>
  <c r="H12944" i="9"/>
  <c r="C12944" i="9"/>
  <c r="E12944" i="9"/>
  <c r="H12943" i="9"/>
  <c r="C12943" i="9"/>
  <c r="I12943" i="9"/>
  <c r="J12943" i="9"/>
  <c r="M12943" i="9"/>
  <c r="E12943" i="9"/>
  <c r="H12942" i="9"/>
  <c r="C12942" i="9"/>
  <c r="H12941" i="9"/>
  <c r="C12941" i="9"/>
  <c r="I12941" i="9"/>
  <c r="J12941" i="9"/>
  <c r="M12941" i="9"/>
  <c r="E12941" i="9"/>
  <c r="D12941" i="9"/>
  <c r="H12940" i="9"/>
  <c r="C12940" i="9"/>
  <c r="H12939" i="9"/>
  <c r="C12939" i="9"/>
  <c r="H12938" i="9"/>
  <c r="C12938" i="9"/>
  <c r="D12938" i="9"/>
  <c r="H12937" i="9"/>
  <c r="C12937" i="9"/>
  <c r="D12937" i="9"/>
  <c r="C12936" i="9"/>
  <c r="H12936" i="9"/>
  <c r="I12936" i="9"/>
  <c r="J12936" i="9"/>
  <c r="M12936" i="9"/>
  <c r="E12936" i="9"/>
  <c r="D12936" i="9"/>
  <c r="H12935" i="9"/>
  <c r="C12935" i="9"/>
  <c r="H12934" i="9"/>
  <c r="C12934" i="9"/>
  <c r="H12933" i="9"/>
  <c r="C12933" i="9"/>
  <c r="C12932" i="9"/>
  <c r="H12932" i="9"/>
  <c r="I12932" i="9"/>
  <c r="J12932" i="9"/>
  <c r="M12932" i="9"/>
  <c r="D12932" i="9"/>
  <c r="E12932" i="9"/>
  <c r="H12931" i="9"/>
  <c r="C12931" i="9"/>
  <c r="D12931" i="9"/>
  <c r="C12930" i="9"/>
  <c r="H12930" i="9"/>
  <c r="I12930" i="9"/>
  <c r="J12930" i="9"/>
  <c r="M12930" i="9"/>
  <c r="E12930" i="9"/>
  <c r="D12930" i="9"/>
  <c r="H12929" i="9"/>
  <c r="C12929" i="9"/>
  <c r="D12929" i="9"/>
  <c r="H12928" i="9"/>
  <c r="C12928" i="9"/>
  <c r="H12927" i="9"/>
  <c r="C12927" i="9"/>
  <c r="C12926" i="9"/>
  <c r="H12926" i="9"/>
  <c r="I12926" i="9"/>
  <c r="J12926" i="9"/>
  <c r="M12926" i="9"/>
  <c r="E12926" i="9"/>
  <c r="D12926" i="9"/>
  <c r="H12925" i="9"/>
  <c r="C12925" i="9"/>
  <c r="H12924" i="9"/>
  <c r="C12924" i="9"/>
  <c r="E12924" i="9"/>
  <c r="D12924" i="9"/>
  <c r="I12924" i="9"/>
  <c r="J12924" i="9"/>
  <c r="M12924" i="9"/>
  <c r="H12923" i="9"/>
  <c r="C12923" i="9"/>
  <c r="H12922" i="9"/>
  <c r="C12922" i="9"/>
  <c r="H12921" i="9"/>
  <c r="C12921" i="9"/>
  <c r="D12921" i="9"/>
  <c r="H12920" i="9"/>
  <c r="C12920" i="9"/>
  <c r="H12919" i="9"/>
  <c r="C12919" i="9"/>
  <c r="D12919" i="9"/>
  <c r="C12918" i="9"/>
  <c r="H12918" i="9"/>
  <c r="I12918" i="9"/>
  <c r="J12918" i="9"/>
  <c r="M12918" i="9"/>
  <c r="E12918" i="9"/>
  <c r="D12918" i="9"/>
  <c r="C12917" i="9"/>
  <c r="H12917" i="9"/>
  <c r="I12917" i="9"/>
  <c r="J12917" i="9"/>
  <c r="M12917" i="9"/>
  <c r="E12917" i="9"/>
  <c r="D12917" i="9"/>
  <c r="H12916" i="9"/>
  <c r="C12916" i="9"/>
  <c r="H12915" i="9"/>
  <c r="C12915" i="9"/>
  <c r="E12915" i="9"/>
  <c r="D12915" i="9"/>
  <c r="H12914" i="9"/>
  <c r="C12914" i="9"/>
  <c r="D12914" i="9"/>
  <c r="E12914" i="9"/>
  <c r="H12913" i="9"/>
  <c r="C12913" i="9"/>
  <c r="D12913" i="9"/>
  <c r="C12912" i="9"/>
  <c r="H12912" i="9"/>
  <c r="I12912" i="9"/>
  <c r="J12912" i="9"/>
  <c r="M12912" i="9"/>
  <c r="D12912" i="9"/>
  <c r="E12912" i="9"/>
  <c r="H12911" i="9"/>
  <c r="C12911" i="9"/>
  <c r="D12911" i="9"/>
  <c r="H12910" i="9"/>
  <c r="N12910" i="9"/>
  <c r="C12910" i="9"/>
  <c r="E12910" i="9"/>
  <c r="H12909" i="9"/>
  <c r="C12909" i="9"/>
  <c r="D12909" i="9"/>
  <c r="H12908" i="9"/>
  <c r="C12908" i="9"/>
  <c r="H12907" i="9"/>
  <c r="C12907" i="9"/>
  <c r="E12907" i="9"/>
  <c r="D12907" i="9"/>
  <c r="H12906" i="9"/>
  <c r="C12906" i="9"/>
  <c r="H12905" i="9"/>
  <c r="C12905" i="9"/>
  <c r="E12905" i="9"/>
  <c r="D12905" i="9"/>
  <c r="C12904" i="9"/>
  <c r="H12904" i="9"/>
  <c r="I12904" i="9"/>
  <c r="J12904" i="9"/>
  <c r="M12904" i="9"/>
  <c r="E12904" i="9"/>
  <c r="D12904" i="9"/>
  <c r="H12903" i="9"/>
  <c r="C12903" i="9"/>
  <c r="H12902" i="9"/>
  <c r="C12902" i="9"/>
  <c r="H12901" i="9"/>
  <c r="C12901" i="9"/>
  <c r="H12900" i="9"/>
  <c r="C12900" i="9"/>
  <c r="E12900" i="9"/>
  <c r="D12900" i="9"/>
  <c r="H12899" i="9"/>
  <c r="C12899" i="9"/>
  <c r="E12899" i="9"/>
  <c r="D12899" i="9"/>
  <c r="I12899" i="9"/>
  <c r="J12899" i="9"/>
  <c r="M12899" i="9"/>
  <c r="H12898" i="9"/>
  <c r="C12898" i="9"/>
  <c r="H12897" i="9"/>
  <c r="C12897" i="9"/>
  <c r="H12896" i="9"/>
  <c r="C12896" i="9"/>
  <c r="E12896" i="9"/>
  <c r="I12896" i="9"/>
  <c r="J12896" i="9"/>
  <c r="M12896" i="9"/>
  <c r="H12895" i="9"/>
  <c r="C12895" i="9"/>
  <c r="H12894" i="9"/>
  <c r="C12894" i="9"/>
  <c r="H12893" i="9"/>
  <c r="C12893" i="9"/>
  <c r="D12893" i="9"/>
  <c r="E12893" i="9"/>
  <c r="H12892" i="9"/>
  <c r="C12892" i="9"/>
  <c r="C12891" i="9"/>
  <c r="H12891" i="9"/>
  <c r="I12891" i="9"/>
  <c r="J12891" i="9"/>
  <c r="M12891" i="9"/>
  <c r="E12891" i="9"/>
  <c r="D12891" i="9"/>
  <c r="H12890" i="9"/>
  <c r="C12890" i="9"/>
  <c r="E12890" i="9"/>
  <c r="D12890" i="9"/>
  <c r="H12889" i="9"/>
  <c r="C12889" i="9"/>
  <c r="E12889" i="9"/>
  <c r="H12888" i="9"/>
  <c r="C12888" i="9"/>
  <c r="H12887" i="9"/>
  <c r="C12887" i="9"/>
  <c r="D12887" i="9"/>
  <c r="H12886" i="9"/>
  <c r="C12886" i="9"/>
  <c r="H12885" i="9"/>
  <c r="C12885" i="9"/>
  <c r="H12884" i="9"/>
  <c r="C12884" i="9"/>
  <c r="H12883" i="9"/>
  <c r="C12883" i="9"/>
  <c r="D12883" i="9"/>
  <c r="H12882" i="9"/>
  <c r="C12882" i="9"/>
  <c r="E12882" i="9"/>
  <c r="D12882" i="9"/>
  <c r="H12881" i="9"/>
  <c r="C12881" i="9"/>
  <c r="C12880" i="9"/>
  <c r="H12880" i="9"/>
  <c r="I12880" i="9"/>
  <c r="J12880" i="9"/>
  <c r="M12880" i="9"/>
  <c r="E12880" i="9"/>
  <c r="D12880" i="9"/>
  <c r="H12879" i="9"/>
  <c r="C12879" i="9"/>
  <c r="D12879" i="9"/>
  <c r="H12878" i="9"/>
  <c r="C12878" i="9"/>
  <c r="E12878" i="9"/>
  <c r="H12877" i="9"/>
  <c r="N12877" i="9"/>
  <c r="C12877" i="9"/>
  <c r="D12877" i="9"/>
  <c r="E12877" i="9"/>
  <c r="H12876" i="9"/>
  <c r="C12876" i="9"/>
  <c r="E12876" i="9"/>
  <c r="D12876" i="9"/>
  <c r="H12875" i="9"/>
  <c r="C12875" i="9"/>
  <c r="E12875" i="9"/>
  <c r="D12875" i="9"/>
  <c r="H12874" i="9"/>
  <c r="C12874" i="9"/>
  <c r="H12873" i="9"/>
  <c r="C12873" i="9"/>
  <c r="E12873" i="9"/>
  <c r="D12873" i="9"/>
  <c r="H12872" i="9"/>
  <c r="C12872" i="9"/>
  <c r="D12872" i="9"/>
  <c r="H12871" i="9"/>
  <c r="C12871" i="9"/>
  <c r="D12871" i="9"/>
  <c r="H12870" i="9"/>
  <c r="C12870" i="9"/>
  <c r="H12869" i="9"/>
  <c r="C12869" i="9"/>
  <c r="D12869" i="9"/>
  <c r="H12868" i="9"/>
  <c r="C12868" i="9"/>
  <c r="E12868" i="9"/>
  <c r="D12868" i="9"/>
  <c r="H12867" i="9"/>
  <c r="N12867" i="9"/>
  <c r="C12867" i="9"/>
  <c r="E12867" i="9"/>
  <c r="D12867" i="9"/>
  <c r="H12866" i="9"/>
  <c r="C12866" i="9"/>
  <c r="E12866" i="9"/>
  <c r="H12865" i="9"/>
  <c r="C12865" i="9"/>
  <c r="E12865" i="9"/>
  <c r="D12865" i="9"/>
  <c r="H12864" i="9"/>
  <c r="C12864" i="9"/>
  <c r="D12864" i="9"/>
  <c r="E12864" i="9"/>
  <c r="H12863" i="9"/>
  <c r="C12863" i="9"/>
  <c r="H12862" i="9"/>
  <c r="C12862" i="9"/>
  <c r="H12861" i="9"/>
  <c r="C12861" i="9"/>
  <c r="D12861" i="9"/>
  <c r="C12860" i="9"/>
  <c r="H12860" i="9"/>
  <c r="I12860" i="9"/>
  <c r="J12860" i="9"/>
  <c r="M12860" i="9"/>
  <c r="E12860" i="9"/>
  <c r="D12860" i="9"/>
  <c r="H12859" i="9"/>
  <c r="C12859" i="9"/>
  <c r="H12858" i="9"/>
  <c r="C12858" i="9"/>
  <c r="H12857" i="9"/>
  <c r="C12857" i="9"/>
  <c r="I12857" i="9"/>
  <c r="J12857" i="9"/>
  <c r="M12857" i="9"/>
  <c r="E12857" i="9"/>
  <c r="D12857" i="9"/>
  <c r="H12856" i="9"/>
  <c r="C12856" i="9"/>
  <c r="E12856" i="9"/>
  <c r="H12855" i="9"/>
  <c r="C12855" i="9"/>
  <c r="C12854" i="9"/>
  <c r="H12854" i="9"/>
  <c r="I12854" i="9"/>
  <c r="J12854" i="9"/>
  <c r="M12854" i="9"/>
  <c r="E12854" i="9"/>
  <c r="D12854" i="9"/>
  <c r="H12853" i="9"/>
  <c r="C12853" i="9"/>
  <c r="H12852" i="9"/>
  <c r="C12852" i="9"/>
  <c r="E12852" i="9"/>
  <c r="H12851" i="9"/>
  <c r="C12851" i="9"/>
  <c r="H12850" i="9"/>
  <c r="C12850" i="9"/>
  <c r="E12850" i="9"/>
  <c r="D12850" i="9"/>
  <c r="H12849" i="9"/>
  <c r="C12849" i="9"/>
  <c r="E12849" i="9"/>
  <c r="D12849" i="9"/>
  <c r="H12848" i="9"/>
  <c r="C12848" i="9"/>
  <c r="D12848" i="9"/>
  <c r="H12847" i="9"/>
  <c r="C12847" i="9"/>
  <c r="D12847" i="9"/>
  <c r="E12847" i="9"/>
  <c r="C12846" i="9"/>
  <c r="H12846" i="9"/>
  <c r="I12846" i="9"/>
  <c r="J12846" i="9"/>
  <c r="M12846" i="9"/>
  <c r="E12846" i="9"/>
  <c r="D12846" i="9"/>
  <c r="H12845" i="9"/>
  <c r="C12845" i="9"/>
  <c r="H12844" i="9"/>
  <c r="C12844" i="9"/>
  <c r="E12844" i="9"/>
  <c r="D12844" i="9"/>
  <c r="C12843" i="9"/>
  <c r="H12843" i="9"/>
  <c r="I12843" i="9"/>
  <c r="J12843" i="9"/>
  <c r="M12843" i="9"/>
  <c r="D12843" i="9"/>
  <c r="E12843" i="9"/>
  <c r="H12842" i="9"/>
  <c r="C12842" i="9"/>
  <c r="C12841" i="9"/>
  <c r="H12841" i="9"/>
  <c r="I12841" i="9"/>
  <c r="J12841" i="9"/>
  <c r="M12841" i="9"/>
  <c r="E12841" i="9"/>
  <c r="D12841" i="9"/>
  <c r="H12840" i="9"/>
  <c r="C12840" i="9"/>
  <c r="H12839" i="9"/>
  <c r="C12839" i="9"/>
  <c r="E12839" i="9"/>
  <c r="D12839" i="9"/>
  <c r="H12838" i="9"/>
  <c r="C12838" i="9"/>
  <c r="H12837" i="9"/>
  <c r="C12837" i="9"/>
  <c r="D12837" i="9"/>
  <c r="H12836" i="9"/>
  <c r="C12836" i="9"/>
  <c r="H12835" i="9"/>
  <c r="C12835" i="9"/>
  <c r="I12835" i="9"/>
  <c r="J12835" i="9"/>
  <c r="M12835" i="9"/>
  <c r="E12835" i="9"/>
  <c r="H12834" i="9"/>
  <c r="C12834" i="9"/>
  <c r="H12833" i="9"/>
  <c r="C12833" i="9"/>
  <c r="E12833" i="9"/>
  <c r="D12833" i="9"/>
  <c r="H12832" i="9"/>
  <c r="C12832" i="9"/>
  <c r="E12832" i="9"/>
  <c r="H12831" i="9"/>
  <c r="C12831" i="9"/>
  <c r="H12830" i="9"/>
  <c r="C12830" i="9"/>
  <c r="H12829" i="9"/>
  <c r="C12829" i="9"/>
  <c r="D12829" i="9"/>
  <c r="H12828" i="9"/>
  <c r="C12828" i="9"/>
  <c r="E12828" i="9"/>
  <c r="D12828" i="9"/>
  <c r="H12827" i="9"/>
  <c r="C12827" i="9"/>
  <c r="D12827" i="9"/>
  <c r="H12826" i="9"/>
  <c r="C12826" i="9"/>
  <c r="H12825" i="9"/>
  <c r="C12825" i="9"/>
  <c r="E12825" i="9"/>
  <c r="D12825" i="9"/>
  <c r="H12824" i="9"/>
  <c r="C12824" i="9"/>
  <c r="H12823" i="9"/>
  <c r="C12823" i="9"/>
  <c r="H12822" i="9"/>
  <c r="C12822" i="9"/>
  <c r="I12822" i="9"/>
  <c r="J12822" i="9"/>
  <c r="M12822" i="9"/>
  <c r="D12822" i="9"/>
  <c r="E12822" i="9"/>
  <c r="H12821" i="9"/>
  <c r="C12821" i="9"/>
  <c r="D12821" i="9"/>
  <c r="H12820" i="9"/>
  <c r="C12820" i="9"/>
  <c r="E12820" i="9"/>
  <c r="H12819" i="9"/>
  <c r="N12819" i="9"/>
  <c r="C12819" i="9"/>
  <c r="D12819" i="9"/>
  <c r="H12818" i="9"/>
  <c r="C12818" i="9"/>
  <c r="E12818" i="9"/>
  <c r="D12818" i="9"/>
  <c r="H12817" i="9"/>
  <c r="C12817" i="9"/>
  <c r="I12817" i="9"/>
  <c r="J12817" i="9"/>
  <c r="M12817" i="9"/>
  <c r="D12817" i="9"/>
  <c r="E12817" i="9"/>
  <c r="H12816" i="9"/>
  <c r="C12816" i="9"/>
  <c r="H12815" i="9"/>
  <c r="C12815" i="9"/>
  <c r="H12814" i="9"/>
  <c r="C12814" i="9"/>
  <c r="H12813" i="9"/>
  <c r="C12813" i="9"/>
  <c r="E12813" i="9"/>
  <c r="D12813" i="9"/>
  <c r="H12812" i="9"/>
  <c r="C12812" i="9"/>
  <c r="H12811" i="9"/>
  <c r="C12811" i="9"/>
  <c r="D12811" i="9"/>
  <c r="H12810" i="9"/>
  <c r="C12810" i="9"/>
  <c r="E12810" i="9"/>
  <c r="H12809" i="9"/>
  <c r="C12809" i="9"/>
  <c r="E12809" i="9"/>
  <c r="H12808" i="9"/>
  <c r="C12808" i="9"/>
  <c r="C12807" i="9"/>
  <c r="H12807" i="9"/>
  <c r="I12807" i="9"/>
  <c r="J12807" i="9"/>
  <c r="M12807" i="9"/>
  <c r="E12807" i="9"/>
  <c r="D12807" i="9"/>
  <c r="H12806" i="9"/>
  <c r="C12806" i="9"/>
  <c r="H12805" i="9"/>
  <c r="C12805" i="9"/>
  <c r="E12805" i="9"/>
  <c r="I12805" i="9"/>
  <c r="J12805" i="9"/>
  <c r="M12805" i="9"/>
  <c r="H12804" i="9"/>
  <c r="C12804" i="9"/>
  <c r="H12803" i="9"/>
  <c r="C12803" i="9"/>
  <c r="D12803" i="9"/>
  <c r="H12802" i="9"/>
  <c r="C12802" i="9"/>
  <c r="E12802" i="9"/>
  <c r="H12801" i="9"/>
  <c r="C12801" i="9"/>
  <c r="H12800" i="9"/>
  <c r="C12800" i="9"/>
  <c r="E12800" i="9"/>
  <c r="D12800" i="9"/>
  <c r="H12799" i="9"/>
  <c r="C12799" i="9"/>
  <c r="E12799" i="9"/>
  <c r="H12798" i="9"/>
  <c r="C12798" i="9"/>
  <c r="H12797" i="9"/>
  <c r="C12797" i="9"/>
  <c r="H12796" i="9"/>
  <c r="C12796" i="9"/>
  <c r="I12796" i="9"/>
  <c r="J12796" i="9"/>
  <c r="M12796" i="9"/>
  <c r="E12796" i="9"/>
  <c r="D12796" i="9"/>
  <c r="H12795" i="9"/>
  <c r="C12795" i="9"/>
  <c r="D12795" i="9"/>
  <c r="H12794" i="9"/>
  <c r="C12794" i="9"/>
  <c r="H12793" i="9"/>
  <c r="C12793" i="9"/>
  <c r="D12793" i="9"/>
  <c r="E12793" i="9"/>
  <c r="H12792" i="9"/>
  <c r="C12792" i="9"/>
  <c r="I12792" i="9"/>
  <c r="J12792" i="9"/>
  <c r="M12792" i="9"/>
  <c r="E12792" i="9"/>
  <c r="D12792" i="9"/>
  <c r="H12791" i="9"/>
  <c r="C12791" i="9"/>
  <c r="H12790" i="9"/>
  <c r="C12790" i="9"/>
  <c r="H12789" i="9"/>
  <c r="C12789" i="9"/>
  <c r="D12789" i="9"/>
  <c r="E12789" i="9"/>
  <c r="H12788" i="9"/>
  <c r="C12788" i="9"/>
  <c r="I12788" i="9"/>
  <c r="J12788" i="9"/>
  <c r="M12788" i="9"/>
  <c r="H12787" i="9"/>
  <c r="C12787" i="9"/>
  <c r="H12786" i="9"/>
  <c r="C12786" i="9"/>
  <c r="E12786" i="9"/>
  <c r="H12785" i="9"/>
  <c r="C12785" i="9"/>
  <c r="D12785" i="9"/>
  <c r="E12785" i="9"/>
  <c r="H12784" i="9"/>
  <c r="C12784" i="9"/>
  <c r="C12783" i="9"/>
  <c r="H12783" i="9"/>
  <c r="I12783" i="9"/>
  <c r="J12783" i="9"/>
  <c r="M12783" i="9"/>
  <c r="E12783" i="9"/>
  <c r="D12783" i="9"/>
  <c r="H12782" i="9"/>
  <c r="C12782" i="9"/>
  <c r="I12782" i="9"/>
  <c r="J12782" i="9"/>
  <c r="M12782" i="9"/>
  <c r="E12782" i="9"/>
  <c r="D12782" i="9"/>
  <c r="H12781" i="9"/>
  <c r="C12781" i="9"/>
  <c r="H12780" i="9"/>
  <c r="C12780" i="9"/>
  <c r="E12780" i="9"/>
  <c r="D12780" i="9"/>
  <c r="H12779" i="9"/>
  <c r="C12779" i="9"/>
  <c r="D12779" i="9"/>
  <c r="C12778" i="9"/>
  <c r="H12778" i="9"/>
  <c r="I12778" i="9"/>
  <c r="J12778" i="9"/>
  <c r="M12778" i="9"/>
  <c r="E12778" i="9"/>
  <c r="D12778" i="9"/>
  <c r="H12777" i="9"/>
  <c r="C12777" i="9"/>
  <c r="H12776" i="9"/>
  <c r="C12776" i="9"/>
  <c r="E12776" i="9"/>
  <c r="H12775" i="9"/>
  <c r="C12775" i="9"/>
  <c r="H12774" i="9"/>
  <c r="C12774" i="9"/>
  <c r="E12774" i="9"/>
  <c r="D12774" i="9"/>
  <c r="H12773" i="9"/>
  <c r="C12773" i="9"/>
  <c r="H12772" i="9"/>
  <c r="C12772" i="9"/>
  <c r="H12771" i="9"/>
  <c r="C12771" i="9"/>
  <c r="D12771" i="9"/>
  <c r="H12770" i="9"/>
  <c r="C12770" i="9"/>
  <c r="I12770" i="9"/>
  <c r="J12770" i="9"/>
  <c r="H12769" i="9"/>
  <c r="C12769" i="9"/>
  <c r="H12768" i="9"/>
  <c r="C12768" i="9"/>
  <c r="C12767" i="9"/>
  <c r="H12767" i="9"/>
  <c r="I12767" i="9"/>
  <c r="J12767" i="9"/>
  <c r="M12767" i="9"/>
  <c r="D12767" i="9"/>
  <c r="E12767" i="9"/>
  <c r="H12766" i="9"/>
  <c r="C12766" i="9"/>
  <c r="I12766" i="9"/>
  <c r="J12766" i="9"/>
  <c r="M12766" i="9"/>
  <c r="E12766" i="9"/>
  <c r="D12766" i="9"/>
  <c r="C12765" i="9"/>
  <c r="H12765" i="9"/>
  <c r="I12765" i="9"/>
  <c r="J12765" i="9"/>
  <c r="M12765" i="9"/>
  <c r="E12765" i="9"/>
  <c r="D12765" i="9"/>
  <c r="H12764" i="9"/>
  <c r="C12764" i="9"/>
  <c r="H12763" i="9"/>
  <c r="C12763" i="9"/>
  <c r="E12763" i="9"/>
  <c r="H12762" i="9"/>
  <c r="C12762" i="9"/>
  <c r="E12762" i="9"/>
  <c r="I12762" i="9"/>
  <c r="J12762" i="9"/>
  <c r="M12762" i="9"/>
  <c r="H12761" i="9"/>
  <c r="C12761" i="9"/>
  <c r="C12760" i="9"/>
  <c r="H12760" i="9"/>
  <c r="I12760" i="9"/>
  <c r="J12760" i="9"/>
  <c r="M12760" i="9"/>
  <c r="E12760" i="9"/>
  <c r="D12760" i="9"/>
  <c r="H12759" i="9"/>
  <c r="C12759" i="9"/>
  <c r="H12758" i="9"/>
  <c r="C12758" i="9"/>
  <c r="H12757" i="9"/>
  <c r="C12757" i="9"/>
  <c r="D12757" i="9"/>
  <c r="I12757" i="9"/>
  <c r="J12757" i="9"/>
  <c r="M12757" i="9"/>
  <c r="H12756" i="9"/>
  <c r="C12756" i="9"/>
  <c r="D12756" i="9"/>
  <c r="E12756" i="9"/>
  <c r="H12755" i="9"/>
  <c r="C12755" i="9"/>
  <c r="E12755" i="9"/>
  <c r="H12754" i="9"/>
  <c r="C12754" i="9"/>
  <c r="H12753" i="9"/>
  <c r="C12753" i="9"/>
  <c r="D12753" i="9"/>
  <c r="H12752" i="9"/>
  <c r="C12752" i="9"/>
  <c r="E12752" i="9"/>
  <c r="H12751" i="9"/>
  <c r="C12751" i="9"/>
  <c r="E12751" i="9"/>
  <c r="H12750" i="9"/>
  <c r="C12750" i="9"/>
  <c r="H12749" i="9"/>
  <c r="C12749" i="9"/>
  <c r="E12749" i="9"/>
  <c r="D12749" i="9"/>
  <c r="H12748" i="9"/>
  <c r="C12748" i="9"/>
  <c r="D12748" i="9"/>
  <c r="H12747" i="9"/>
  <c r="C12747" i="9"/>
  <c r="H12746" i="9"/>
  <c r="C12746" i="9"/>
  <c r="D12746" i="9"/>
  <c r="H12745" i="9"/>
  <c r="C12745" i="9"/>
  <c r="D12745" i="9"/>
  <c r="H12744" i="9"/>
  <c r="C12744" i="9"/>
  <c r="E12744" i="9"/>
  <c r="H12743" i="9"/>
  <c r="C12743" i="9"/>
  <c r="I12743" i="9"/>
  <c r="J12743" i="9"/>
  <c r="M12743" i="9"/>
  <c r="E12743" i="9"/>
  <c r="H12742" i="9"/>
  <c r="C12742" i="9"/>
  <c r="E12742" i="9"/>
  <c r="C12741" i="9"/>
  <c r="H12741" i="9"/>
  <c r="I12741" i="9"/>
  <c r="J12741" i="9"/>
  <c r="M12741" i="9"/>
  <c r="D12741" i="9"/>
  <c r="E12741" i="9"/>
  <c r="H12740" i="9"/>
  <c r="C12740" i="9"/>
  <c r="D12740" i="9"/>
  <c r="H12739" i="9"/>
  <c r="C12739" i="9"/>
  <c r="E12739" i="9"/>
  <c r="D12739" i="9"/>
  <c r="H12738" i="9"/>
  <c r="C12738" i="9"/>
  <c r="H12737" i="9"/>
  <c r="C12737" i="9"/>
  <c r="D12737" i="9"/>
  <c r="H12736" i="9"/>
  <c r="C12736" i="9"/>
  <c r="C12735" i="9"/>
  <c r="H12735" i="9"/>
  <c r="I12735" i="9"/>
  <c r="J12735" i="9"/>
  <c r="M12735" i="9"/>
  <c r="D12735" i="9"/>
  <c r="E12735" i="9"/>
  <c r="H12734" i="9"/>
  <c r="C12734" i="9"/>
  <c r="E12734" i="9"/>
  <c r="C12733" i="9"/>
  <c r="H12733" i="9"/>
  <c r="I12733" i="9"/>
  <c r="J12733" i="9"/>
  <c r="M12733" i="9"/>
  <c r="E12733" i="9"/>
  <c r="D12733" i="9"/>
  <c r="H12732" i="9"/>
  <c r="C12732" i="9"/>
  <c r="H12731" i="9"/>
  <c r="C12731" i="9"/>
  <c r="E12731" i="9"/>
  <c r="D12731" i="9"/>
  <c r="H12730" i="9"/>
  <c r="C12730" i="9"/>
  <c r="D12730" i="9"/>
  <c r="H12729" i="9"/>
  <c r="C12729" i="9"/>
  <c r="H12728" i="9"/>
  <c r="C12728" i="9"/>
  <c r="C12727" i="9"/>
  <c r="H12727" i="9"/>
  <c r="I12727" i="9"/>
  <c r="J12727" i="9"/>
  <c r="M12727" i="9"/>
  <c r="E12727" i="9"/>
  <c r="H12726" i="9"/>
  <c r="C12726" i="9"/>
  <c r="E12726" i="9"/>
  <c r="C12725" i="9"/>
  <c r="H12725" i="9"/>
  <c r="I12725" i="9"/>
  <c r="J12725" i="9"/>
  <c r="M12725" i="9"/>
  <c r="D12725" i="9"/>
  <c r="E12725" i="9"/>
  <c r="H12724" i="9"/>
  <c r="C12724" i="9"/>
  <c r="E12724" i="9"/>
  <c r="D12724" i="9"/>
  <c r="H12723" i="9"/>
  <c r="C12723" i="9"/>
  <c r="D12723" i="9"/>
  <c r="H12722" i="9"/>
  <c r="C12722" i="9"/>
  <c r="D12722" i="9"/>
  <c r="H12721" i="9"/>
  <c r="C12721" i="9"/>
  <c r="E12721" i="9"/>
  <c r="D12721" i="9"/>
  <c r="H12720" i="9"/>
  <c r="C12720" i="9"/>
  <c r="D12720" i="9"/>
  <c r="H12719" i="9"/>
  <c r="C12719" i="9"/>
  <c r="D12719" i="9"/>
  <c r="H12718" i="9"/>
  <c r="C12718" i="9"/>
  <c r="C12717" i="9"/>
  <c r="H12717" i="9"/>
  <c r="I12717" i="9"/>
  <c r="J12717" i="9"/>
  <c r="M12717" i="9"/>
  <c r="E12717" i="9"/>
  <c r="H12716" i="9"/>
  <c r="C12716" i="9"/>
  <c r="H12715" i="9"/>
  <c r="C12715" i="9"/>
  <c r="I12715" i="9"/>
  <c r="J12715" i="9"/>
  <c r="M12715" i="9"/>
  <c r="D12715" i="9"/>
  <c r="E12715" i="9"/>
  <c r="H12714" i="9"/>
  <c r="C12714" i="9"/>
  <c r="H12713" i="9"/>
  <c r="C12713" i="9"/>
  <c r="E12713" i="9"/>
  <c r="D12713" i="9"/>
  <c r="H12712" i="9"/>
  <c r="C12712" i="9"/>
  <c r="D12712" i="9"/>
  <c r="H12711" i="9"/>
  <c r="C12711" i="9"/>
  <c r="H12710" i="9"/>
  <c r="C12710" i="9"/>
  <c r="I12710" i="9"/>
  <c r="J12710" i="9"/>
  <c r="M12710" i="9"/>
  <c r="D12710" i="9"/>
  <c r="H12709" i="9"/>
  <c r="C12709" i="9"/>
  <c r="D12709" i="9"/>
  <c r="H12708" i="9"/>
  <c r="C12708" i="9"/>
  <c r="E12708" i="9"/>
  <c r="H12707" i="9"/>
  <c r="C12707" i="9"/>
  <c r="I12707" i="9"/>
  <c r="J12707" i="9"/>
  <c r="M12707" i="9"/>
  <c r="H12706" i="9"/>
  <c r="C12706" i="9"/>
  <c r="H12705" i="9"/>
  <c r="C12705" i="9"/>
  <c r="E12705" i="9"/>
  <c r="D12705" i="9"/>
  <c r="H12704" i="9"/>
  <c r="C12704" i="9"/>
  <c r="D12704" i="9"/>
  <c r="H12703" i="9"/>
  <c r="C12703" i="9"/>
  <c r="D12703" i="9"/>
  <c r="H12702" i="9"/>
  <c r="C12702" i="9"/>
  <c r="H12701" i="9"/>
  <c r="C12701" i="9"/>
  <c r="I12701" i="9"/>
  <c r="J12701" i="9"/>
  <c r="M12701" i="9"/>
  <c r="D12701" i="9"/>
  <c r="E12701" i="9"/>
  <c r="H12700" i="9"/>
  <c r="C12700" i="9"/>
  <c r="H12699" i="9"/>
  <c r="C12699" i="9"/>
  <c r="C12698" i="9"/>
  <c r="H12698" i="9"/>
  <c r="I12698" i="9"/>
  <c r="J12698" i="9"/>
  <c r="M12698" i="9"/>
  <c r="E12698" i="9"/>
  <c r="D12698" i="9"/>
  <c r="H12697" i="9"/>
  <c r="C12697" i="9"/>
  <c r="D12697" i="9"/>
  <c r="H12696" i="9"/>
  <c r="C12696" i="9"/>
  <c r="H12695" i="9"/>
  <c r="C12695" i="9"/>
  <c r="D12695" i="9"/>
  <c r="H12694" i="9"/>
  <c r="C12694" i="9"/>
  <c r="E12694" i="9"/>
  <c r="C12693" i="9"/>
  <c r="H12693" i="9"/>
  <c r="I12693" i="9"/>
  <c r="J12693" i="9"/>
  <c r="M12693" i="9"/>
  <c r="D12693" i="9"/>
  <c r="E12693" i="9"/>
  <c r="H12692" i="9"/>
  <c r="C12692" i="9"/>
  <c r="H12691" i="9"/>
  <c r="C12691" i="9"/>
  <c r="I12691" i="9"/>
  <c r="J12691" i="9"/>
  <c r="M12691" i="9"/>
  <c r="E12691" i="9"/>
  <c r="D12691" i="9"/>
  <c r="H12690" i="9"/>
  <c r="C12690" i="9"/>
  <c r="E12690" i="9"/>
  <c r="H12689" i="9"/>
  <c r="C12689" i="9"/>
  <c r="E12689" i="9"/>
  <c r="H12688" i="9"/>
  <c r="C12688" i="9"/>
  <c r="D12688" i="9"/>
  <c r="H12687" i="9"/>
  <c r="C12687" i="9"/>
  <c r="D12687" i="9"/>
  <c r="H12686" i="9"/>
  <c r="C12686" i="9"/>
  <c r="H12685" i="9"/>
  <c r="C12685" i="9"/>
  <c r="D12685" i="9"/>
  <c r="C12684" i="9"/>
  <c r="H12684" i="9"/>
  <c r="I12684" i="9"/>
  <c r="J12684" i="9"/>
  <c r="M12684" i="9"/>
  <c r="E12684" i="9"/>
  <c r="D12684" i="9"/>
  <c r="C12683" i="9"/>
  <c r="H12683" i="9"/>
  <c r="I12683" i="9"/>
  <c r="J12683" i="9"/>
  <c r="M12683" i="9"/>
  <c r="E12683" i="9"/>
  <c r="D12683" i="9"/>
  <c r="H12682" i="9"/>
  <c r="C12682" i="9"/>
  <c r="H12681" i="9"/>
  <c r="C12681" i="9"/>
  <c r="E12681" i="9"/>
  <c r="D12681" i="9"/>
  <c r="H12680" i="9"/>
  <c r="C12680" i="9"/>
  <c r="D12680" i="9"/>
  <c r="E12680" i="9"/>
  <c r="H12679" i="9"/>
  <c r="C12679" i="9"/>
  <c r="H12678" i="9"/>
  <c r="C12678" i="9"/>
  <c r="D12678" i="9"/>
  <c r="H12677" i="9"/>
  <c r="C12677" i="9"/>
  <c r="H12676" i="9"/>
  <c r="C12676" i="9"/>
  <c r="E12676" i="9"/>
  <c r="H12675" i="9"/>
  <c r="C12675" i="9"/>
  <c r="D12675" i="9"/>
  <c r="H12674" i="9"/>
  <c r="C12674" i="9"/>
  <c r="E12674" i="9"/>
  <c r="D12674" i="9"/>
  <c r="C12673" i="9"/>
  <c r="H12673" i="9"/>
  <c r="I12673" i="9"/>
  <c r="J12673" i="9"/>
  <c r="M12673" i="9"/>
  <c r="E12673" i="9"/>
  <c r="D12673" i="9"/>
  <c r="H12672" i="9"/>
  <c r="C12672" i="9"/>
  <c r="E12672" i="9"/>
  <c r="H12671" i="9"/>
  <c r="C12671" i="9"/>
  <c r="H12670" i="9"/>
  <c r="C12670" i="9"/>
  <c r="E12670" i="9"/>
  <c r="D12670" i="9"/>
  <c r="H12669" i="9"/>
  <c r="C12669" i="9"/>
  <c r="E12669" i="9"/>
  <c r="D12669" i="9"/>
  <c r="H12668" i="9"/>
  <c r="C12668" i="9"/>
  <c r="E12668" i="9"/>
  <c r="D12668" i="9"/>
  <c r="I12668" i="9"/>
  <c r="J12668" i="9"/>
  <c r="M12668" i="9"/>
  <c r="H12667" i="9"/>
  <c r="C12667" i="9"/>
  <c r="H12666" i="9"/>
  <c r="C12666" i="9"/>
  <c r="E12666" i="9"/>
  <c r="D12666" i="9"/>
  <c r="H12665" i="9"/>
  <c r="C12665" i="9"/>
  <c r="E12665" i="9"/>
  <c r="D12665" i="9"/>
  <c r="H12664" i="9"/>
  <c r="C12664" i="9"/>
  <c r="E12664" i="9"/>
  <c r="D12664" i="9"/>
  <c r="H12663" i="9"/>
  <c r="C12663" i="9"/>
  <c r="E12663" i="9"/>
  <c r="H12662" i="9"/>
  <c r="C12662" i="9"/>
  <c r="H12661" i="9"/>
  <c r="C12661" i="9"/>
  <c r="H12660" i="9"/>
  <c r="C12660" i="9"/>
  <c r="E12660" i="9"/>
  <c r="D12660" i="9"/>
  <c r="H12659" i="9"/>
  <c r="C12659" i="9"/>
  <c r="D12659" i="9"/>
  <c r="H12658" i="9"/>
  <c r="C12658" i="9"/>
  <c r="H12657" i="9"/>
  <c r="C12657" i="9"/>
  <c r="E12657" i="9"/>
  <c r="D12657" i="9"/>
  <c r="H12656" i="9"/>
  <c r="C12656" i="9"/>
  <c r="H12655" i="9"/>
  <c r="C12655" i="9"/>
  <c r="D12655" i="9"/>
  <c r="I12655" i="9"/>
  <c r="J12655" i="9"/>
  <c r="M12655" i="9"/>
  <c r="H12654" i="9"/>
  <c r="C12654" i="9"/>
  <c r="E12654" i="9"/>
  <c r="D12654" i="9"/>
  <c r="H12653" i="9"/>
  <c r="C12653" i="9"/>
  <c r="H12652" i="9"/>
  <c r="C12652" i="9"/>
  <c r="D12652" i="9"/>
  <c r="H12651" i="9"/>
  <c r="C12651" i="9"/>
  <c r="D12651" i="9"/>
  <c r="H12650" i="9"/>
  <c r="C12650" i="9"/>
  <c r="E12650" i="9"/>
  <c r="D12650" i="9"/>
  <c r="H12649" i="9"/>
  <c r="C12649" i="9"/>
  <c r="H12648" i="9"/>
  <c r="C12648" i="9"/>
  <c r="E12648" i="9"/>
  <c r="H12647" i="9"/>
  <c r="C12647" i="9"/>
  <c r="D12647" i="9"/>
  <c r="H12646" i="9"/>
  <c r="C12646" i="9"/>
  <c r="E12646" i="9"/>
  <c r="H12645" i="9"/>
  <c r="C12645" i="9"/>
  <c r="E12645" i="9"/>
  <c r="D12645" i="9"/>
  <c r="C12644" i="9"/>
  <c r="H12644" i="9"/>
  <c r="I12644" i="9"/>
  <c r="J12644" i="9"/>
  <c r="M12644" i="9"/>
  <c r="E12644" i="9"/>
  <c r="D12644" i="9"/>
  <c r="H12643" i="9"/>
  <c r="C12643" i="9"/>
  <c r="D12643" i="9"/>
  <c r="H12642" i="9"/>
  <c r="C12642" i="9"/>
  <c r="H12641" i="9"/>
  <c r="C12641" i="9"/>
  <c r="D12641" i="9"/>
  <c r="E12641" i="9"/>
  <c r="H12640" i="9"/>
  <c r="C12640" i="9"/>
  <c r="E12640" i="9"/>
  <c r="C12639" i="9"/>
  <c r="H12639" i="9"/>
  <c r="I12639" i="9"/>
  <c r="J12639" i="9"/>
  <c r="M12639" i="9"/>
  <c r="E12639" i="9"/>
  <c r="D12639" i="9"/>
  <c r="H12638" i="9"/>
  <c r="C12638" i="9"/>
  <c r="H12637" i="9"/>
  <c r="C12637" i="9"/>
  <c r="H12636" i="9"/>
  <c r="C12636" i="9"/>
  <c r="H12635" i="9"/>
  <c r="C12635" i="9"/>
  <c r="D12635" i="9"/>
  <c r="E12635" i="9"/>
  <c r="H12634" i="9"/>
  <c r="C12634" i="9"/>
  <c r="D12634" i="9"/>
  <c r="C12633" i="9"/>
  <c r="H12633" i="9"/>
  <c r="I12633" i="9"/>
  <c r="J12633" i="9"/>
  <c r="M12633" i="9"/>
  <c r="E12633" i="9"/>
  <c r="D12633" i="9"/>
  <c r="H12632" i="9"/>
  <c r="C12632" i="9"/>
  <c r="D12632" i="9"/>
  <c r="H12631" i="9"/>
  <c r="C12631" i="9"/>
  <c r="I12631" i="9"/>
  <c r="J12631" i="9"/>
  <c r="M12631" i="9"/>
  <c r="D12631" i="9"/>
  <c r="E12631" i="9"/>
  <c r="H12630" i="9"/>
  <c r="C12630" i="9"/>
  <c r="E12630" i="9"/>
  <c r="D12630" i="9"/>
  <c r="H12629" i="9"/>
  <c r="C12629" i="9"/>
  <c r="D12629" i="9"/>
  <c r="E12629" i="9"/>
  <c r="H12628" i="9"/>
  <c r="C12628" i="9"/>
  <c r="I12628" i="9"/>
  <c r="J12628" i="9"/>
  <c r="M12628" i="9"/>
  <c r="H12627" i="9"/>
  <c r="C12627" i="9"/>
  <c r="H12626" i="9"/>
  <c r="C12626" i="9"/>
  <c r="C12625" i="9"/>
  <c r="H12625" i="9"/>
  <c r="I12625" i="9"/>
  <c r="J12625" i="9"/>
  <c r="M12625" i="9"/>
  <c r="D12625" i="9"/>
  <c r="E12625" i="9"/>
  <c r="H12624" i="9"/>
  <c r="C12624" i="9"/>
  <c r="C12623" i="9"/>
  <c r="H12623" i="9"/>
  <c r="I12623" i="9"/>
  <c r="J12623" i="9"/>
  <c r="M12623" i="9"/>
  <c r="E12623" i="9"/>
  <c r="D12623" i="9"/>
  <c r="H12622" i="9"/>
  <c r="C12622" i="9"/>
  <c r="D12622" i="9"/>
  <c r="E12622" i="9"/>
  <c r="H12621" i="9"/>
  <c r="C12621" i="9"/>
  <c r="H12620" i="9"/>
  <c r="C12620" i="9"/>
  <c r="H12619" i="9"/>
  <c r="C12619" i="9"/>
  <c r="E12619" i="9"/>
  <c r="D12619" i="9"/>
  <c r="H12618" i="9"/>
  <c r="C12618" i="9"/>
  <c r="D12618" i="9"/>
  <c r="H12617" i="9"/>
  <c r="C12617" i="9"/>
  <c r="H12616" i="9"/>
  <c r="C12616" i="9"/>
  <c r="H12615" i="9"/>
  <c r="C12615" i="9"/>
  <c r="C12614" i="9"/>
  <c r="H12614" i="9"/>
  <c r="I12614" i="9"/>
  <c r="J12614" i="9"/>
  <c r="M12614" i="9"/>
  <c r="D12614" i="9"/>
  <c r="E12614" i="9"/>
  <c r="C12613" i="9"/>
  <c r="H12613" i="9"/>
  <c r="I12613" i="9"/>
  <c r="J12613" i="9"/>
  <c r="M12613" i="9"/>
  <c r="E12613" i="9"/>
  <c r="D12613" i="9"/>
  <c r="H12612" i="9"/>
  <c r="C12612" i="9"/>
  <c r="E12612" i="9"/>
  <c r="D12612" i="9"/>
  <c r="H12611" i="9"/>
  <c r="C12611" i="9"/>
  <c r="H12610" i="9"/>
  <c r="C12610" i="9"/>
  <c r="H12609" i="9"/>
  <c r="N12609" i="9"/>
  <c r="C12609" i="9"/>
  <c r="D12609" i="9"/>
  <c r="E12609" i="9"/>
  <c r="H12608" i="9"/>
  <c r="C12608" i="9"/>
  <c r="H12607" i="9"/>
  <c r="C12607" i="9"/>
  <c r="C12606" i="9"/>
  <c r="H12606" i="9"/>
  <c r="I12606" i="9"/>
  <c r="J12606" i="9"/>
  <c r="M12606" i="9"/>
  <c r="E12606" i="9"/>
  <c r="D12606" i="9"/>
  <c r="H12605" i="9"/>
  <c r="C12605" i="9"/>
  <c r="H12604" i="9"/>
  <c r="C12604" i="9"/>
  <c r="H12603" i="9"/>
  <c r="C12603" i="9"/>
  <c r="I12603" i="9"/>
  <c r="J12603" i="9"/>
  <c r="M12603" i="9"/>
  <c r="D12603" i="9"/>
  <c r="E12603" i="9"/>
  <c r="H12602" i="9"/>
  <c r="C12602" i="9"/>
  <c r="H12601" i="9"/>
  <c r="C12601" i="9"/>
  <c r="E12601" i="9"/>
  <c r="D12601" i="9"/>
  <c r="H12600" i="9"/>
  <c r="C12600" i="9"/>
  <c r="D12600" i="9"/>
  <c r="H12599" i="9"/>
  <c r="C12599" i="9"/>
  <c r="C12598" i="9"/>
  <c r="H12598" i="9"/>
  <c r="I12598" i="9"/>
  <c r="J12598" i="9"/>
  <c r="M12598" i="9"/>
  <c r="D12598" i="9"/>
  <c r="E12598" i="9"/>
  <c r="H12597" i="9"/>
  <c r="C12597" i="9"/>
  <c r="E12597" i="9"/>
  <c r="D12597" i="9"/>
  <c r="H12596" i="9"/>
  <c r="C12596" i="9"/>
  <c r="C12595" i="9"/>
  <c r="H12595" i="9"/>
  <c r="I12595" i="9"/>
  <c r="J12595" i="9"/>
  <c r="M12595" i="9"/>
  <c r="E12595" i="9"/>
  <c r="D12595" i="9"/>
  <c r="H12594" i="9"/>
  <c r="C12594" i="9"/>
  <c r="E12594" i="9"/>
  <c r="H12593" i="9"/>
  <c r="C12593" i="9"/>
  <c r="E12593" i="9"/>
  <c r="D12593" i="9"/>
  <c r="H12592" i="9"/>
  <c r="C12592" i="9"/>
  <c r="D12592" i="9"/>
  <c r="H12591" i="9"/>
  <c r="C12591" i="9"/>
  <c r="C12590" i="9"/>
  <c r="H12590" i="9"/>
  <c r="I12590" i="9"/>
  <c r="J12590" i="9"/>
  <c r="M12590" i="9"/>
  <c r="E12590" i="9"/>
  <c r="D12590" i="9"/>
  <c r="C12589" i="9"/>
  <c r="H12589" i="9"/>
  <c r="I12589" i="9"/>
  <c r="J12589" i="9"/>
  <c r="M12589" i="9"/>
  <c r="E12589" i="9"/>
  <c r="D12589" i="9"/>
  <c r="H12588" i="9"/>
  <c r="C12588" i="9"/>
  <c r="H12587" i="9"/>
  <c r="C12587" i="9"/>
  <c r="E12587" i="9"/>
  <c r="D12587" i="9"/>
  <c r="H12586" i="9"/>
  <c r="C12586" i="9"/>
  <c r="H12585" i="9"/>
  <c r="C12585" i="9"/>
  <c r="E12585" i="9"/>
  <c r="H12584" i="9"/>
  <c r="C12584" i="9"/>
  <c r="H12583" i="9"/>
  <c r="C12583" i="9"/>
  <c r="H12582" i="9"/>
  <c r="C12582" i="9"/>
  <c r="I12582" i="9"/>
  <c r="J12582" i="9"/>
  <c r="M12582" i="9"/>
  <c r="D12582" i="9"/>
  <c r="E12582" i="9"/>
  <c r="H12581" i="9"/>
  <c r="C12581" i="9"/>
  <c r="H12580" i="9"/>
  <c r="C12580" i="9"/>
  <c r="D12580" i="9"/>
  <c r="E12580" i="9"/>
  <c r="H12579" i="9"/>
  <c r="C12579" i="9"/>
  <c r="E12579" i="9"/>
  <c r="D12579" i="9"/>
  <c r="I12579" i="9"/>
  <c r="J12579" i="9"/>
  <c r="M12579" i="9"/>
  <c r="H12578" i="9"/>
  <c r="C12578" i="9"/>
  <c r="H12577" i="9"/>
  <c r="C12577" i="9"/>
  <c r="I12577" i="9"/>
  <c r="J12577" i="9"/>
  <c r="M12577" i="9"/>
  <c r="E12577" i="9"/>
  <c r="D12577" i="9"/>
  <c r="H12576" i="9"/>
  <c r="C12576" i="9"/>
  <c r="E12576" i="9"/>
  <c r="H12575" i="9"/>
  <c r="C12575" i="9"/>
  <c r="E12575" i="9"/>
  <c r="D12575" i="9"/>
  <c r="H12574" i="9"/>
  <c r="C12574" i="9"/>
  <c r="H12573" i="9"/>
  <c r="C12573" i="9"/>
  <c r="C12572" i="9"/>
  <c r="H12572" i="9"/>
  <c r="I12572" i="9"/>
  <c r="J12572" i="9"/>
  <c r="M12572" i="9"/>
  <c r="D12572" i="9"/>
  <c r="E12572" i="9"/>
  <c r="H12571" i="9"/>
  <c r="C12571" i="9"/>
  <c r="E12571" i="9"/>
  <c r="D12571" i="9"/>
  <c r="H12570" i="9"/>
  <c r="C12570" i="9"/>
  <c r="E12570" i="9"/>
  <c r="D12570" i="9"/>
  <c r="I12570" i="9"/>
  <c r="J12570" i="9"/>
  <c r="M12570" i="9"/>
  <c r="H12569" i="9"/>
  <c r="C12569" i="9"/>
  <c r="D12569" i="9"/>
  <c r="E12569" i="9"/>
  <c r="H12568" i="9"/>
  <c r="C12568" i="9"/>
  <c r="H12567" i="9"/>
  <c r="C12567" i="9"/>
  <c r="E12567" i="9"/>
  <c r="D12567" i="9"/>
  <c r="H12566" i="9"/>
  <c r="C12566" i="9"/>
  <c r="H12565" i="9"/>
  <c r="C12565" i="9"/>
  <c r="C12564" i="9"/>
  <c r="H12564" i="9"/>
  <c r="I12564" i="9"/>
  <c r="J12564" i="9"/>
  <c r="M12564" i="9"/>
  <c r="E12564" i="9"/>
  <c r="D12564" i="9"/>
  <c r="H12563" i="9"/>
  <c r="C12563" i="9"/>
  <c r="D12563" i="9"/>
  <c r="E12563" i="9"/>
  <c r="C12562" i="9"/>
  <c r="H12562" i="9"/>
  <c r="I12562" i="9"/>
  <c r="J12562" i="9"/>
  <c r="M12562" i="9"/>
  <c r="E12562" i="9"/>
  <c r="D12562" i="9"/>
  <c r="H12561" i="9"/>
  <c r="C12561" i="9"/>
  <c r="I12561" i="9"/>
  <c r="J12561" i="9"/>
  <c r="M12561" i="9"/>
  <c r="E12561" i="9"/>
  <c r="D12561" i="9"/>
  <c r="H12560" i="9"/>
  <c r="C12560" i="9"/>
  <c r="D12560" i="9"/>
  <c r="H12559" i="9"/>
  <c r="C12559" i="9"/>
  <c r="E12559" i="9"/>
  <c r="H12558" i="9"/>
  <c r="C12558" i="9"/>
  <c r="H12557" i="9"/>
  <c r="C12557" i="9"/>
  <c r="H12556" i="9"/>
  <c r="C12556" i="9"/>
  <c r="I12556" i="9"/>
  <c r="J12556" i="9"/>
  <c r="M12556" i="9"/>
  <c r="E12556" i="9"/>
  <c r="D12556" i="9"/>
  <c r="H12555" i="9"/>
  <c r="C12555" i="9"/>
  <c r="H12554" i="9"/>
  <c r="C12554" i="9"/>
  <c r="I12554" i="9"/>
  <c r="J12554" i="9"/>
  <c r="M12554" i="9"/>
  <c r="D12554" i="9"/>
  <c r="E12554" i="9"/>
  <c r="H12553" i="9"/>
  <c r="C12553" i="9"/>
  <c r="D12553" i="9"/>
  <c r="E12553" i="9"/>
  <c r="H12552" i="9"/>
  <c r="C12552" i="9"/>
  <c r="D12552" i="9"/>
  <c r="E12552" i="9"/>
  <c r="H12551" i="9"/>
  <c r="C12551" i="9"/>
  <c r="H12550" i="9"/>
  <c r="C12550" i="9"/>
  <c r="D12550" i="9"/>
  <c r="H12549" i="9"/>
  <c r="C12549" i="9"/>
  <c r="C12548" i="9"/>
  <c r="H12548" i="9"/>
  <c r="I12548" i="9"/>
  <c r="J12548" i="9"/>
  <c r="M12548" i="9"/>
  <c r="E12548" i="9"/>
  <c r="D12548" i="9"/>
  <c r="H12547" i="9"/>
  <c r="C12547" i="9"/>
  <c r="D12547" i="9"/>
  <c r="H12546" i="9"/>
  <c r="C12546" i="9"/>
  <c r="E12546" i="9"/>
  <c r="D12546" i="9"/>
  <c r="H12545" i="9"/>
  <c r="C12545" i="9"/>
  <c r="H12544" i="9"/>
  <c r="C12544" i="9"/>
  <c r="H12543" i="9"/>
  <c r="C12543" i="9"/>
  <c r="H12542" i="9"/>
  <c r="C12542" i="9"/>
  <c r="D12542" i="9"/>
  <c r="H12541" i="9"/>
  <c r="C12541" i="9"/>
  <c r="H12540" i="9"/>
  <c r="C12540" i="9"/>
  <c r="E12540" i="9"/>
  <c r="D12540" i="9"/>
  <c r="I12540" i="9"/>
  <c r="J12540" i="9"/>
  <c r="M12540" i="9"/>
  <c r="H12539" i="9"/>
  <c r="C12539" i="9"/>
  <c r="H12538" i="9"/>
  <c r="C12538" i="9"/>
  <c r="E12538" i="9"/>
  <c r="D12538" i="9"/>
  <c r="H12537" i="9"/>
  <c r="C12537" i="9"/>
  <c r="D12537" i="9"/>
  <c r="H12536" i="9"/>
  <c r="C12536" i="9"/>
  <c r="E12536" i="9"/>
  <c r="H12535" i="9"/>
  <c r="C12535" i="9"/>
  <c r="D12535" i="9"/>
  <c r="H12534" i="9"/>
  <c r="C12534" i="9"/>
  <c r="H12533" i="9"/>
  <c r="C12533" i="9"/>
  <c r="I12533" i="9"/>
  <c r="J12533" i="9"/>
  <c r="M12533" i="9"/>
  <c r="H12532" i="9"/>
  <c r="C12532" i="9"/>
  <c r="E12532" i="9"/>
  <c r="D12532" i="9"/>
  <c r="H12531" i="9"/>
  <c r="C12531" i="9"/>
  <c r="C12530" i="9"/>
  <c r="H12530" i="9"/>
  <c r="I12530" i="9"/>
  <c r="J12530" i="9"/>
  <c r="D12530" i="9"/>
  <c r="E12530" i="9"/>
  <c r="H12529" i="9"/>
  <c r="C12529" i="9"/>
  <c r="D12529" i="9"/>
  <c r="H12528" i="9"/>
  <c r="C12528" i="9"/>
  <c r="C12527" i="9"/>
  <c r="H12527" i="9"/>
  <c r="I12527" i="9"/>
  <c r="J12527" i="9"/>
  <c r="M12527" i="9"/>
  <c r="E12527" i="9"/>
  <c r="D12527" i="9"/>
  <c r="H12526" i="9"/>
  <c r="C12526" i="9"/>
  <c r="H12525" i="9"/>
  <c r="C12525" i="9"/>
  <c r="E12525" i="9"/>
  <c r="H12524" i="9"/>
  <c r="C12524" i="9"/>
  <c r="D12524" i="9"/>
  <c r="H12523" i="9"/>
  <c r="C12523" i="9"/>
  <c r="C12522" i="9"/>
  <c r="H12522" i="9"/>
  <c r="I12522" i="9"/>
  <c r="J12522" i="9"/>
  <c r="M12522" i="9"/>
  <c r="E12522" i="9"/>
  <c r="D12522" i="9"/>
  <c r="C12521" i="9"/>
  <c r="H12521" i="9"/>
  <c r="I12521" i="9"/>
  <c r="J12521" i="9"/>
  <c r="M12521" i="9"/>
  <c r="E12521" i="9"/>
  <c r="D12521" i="9"/>
  <c r="H12520" i="9"/>
  <c r="C12520" i="9"/>
  <c r="E12520" i="9"/>
  <c r="D12520" i="9"/>
  <c r="I12520" i="9"/>
  <c r="J12520" i="9"/>
  <c r="M12520" i="9"/>
  <c r="H12519" i="9"/>
  <c r="C12519" i="9"/>
  <c r="H12518" i="9"/>
  <c r="C12518" i="9"/>
  <c r="H12517" i="9"/>
  <c r="C12517" i="9"/>
  <c r="E12517" i="9"/>
  <c r="H12516" i="9"/>
  <c r="C12516" i="9"/>
  <c r="H12515" i="9"/>
  <c r="C12515" i="9"/>
  <c r="I12515" i="9"/>
  <c r="J12515" i="9"/>
  <c r="M12515" i="9"/>
  <c r="H12514" i="9"/>
  <c r="C12514" i="9"/>
  <c r="I12514" i="9"/>
  <c r="J12514" i="9"/>
  <c r="M12514" i="9"/>
  <c r="E12514" i="9"/>
  <c r="D12514" i="9"/>
  <c r="H12513" i="9"/>
  <c r="C12513" i="9"/>
  <c r="H12512" i="9"/>
  <c r="C12512" i="9"/>
  <c r="I12512" i="9"/>
  <c r="J12512" i="9"/>
  <c r="M12512" i="9"/>
  <c r="D12512" i="9"/>
  <c r="E12512" i="9"/>
  <c r="H12511" i="9"/>
  <c r="C12511" i="9"/>
  <c r="D12511" i="9"/>
  <c r="E12511" i="9"/>
  <c r="H12510" i="9"/>
  <c r="C12510" i="9"/>
  <c r="D12510" i="9"/>
  <c r="E12510" i="9"/>
  <c r="H12509" i="9"/>
  <c r="C12509" i="9"/>
  <c r="E12509" i="9"/>
  <c r="H12508" i="9"/>
  <c r="C12508" i="9"/>
  <c r="D12508" i="9"/>
  <c r="H12507" i="9"/>
  <c r="C12507" i="9"/>
  <c r="C12506" i="9"/>
  <c r="H12506" i="9"/>
  <c r="I12506" i="9"/>
  <c r="J12506" i="9"/>
  <c r="M12506" i="9"/>
  <c r="D12506" i="9"/>
  <c r="E12506" i="9"/>
  <c r="H12505" i="9"/>
  <c r="C12505" i="9"/>
  <c r="I12505" i="9"/>
  <c r="J12505" i="9"/>
  <c r="M12505" i="9"/>
  <c r="E12505" i="9"/>
  <c r="D12505" i="9"/>
  <c r="H12504" i="9"/>
  <c r="C12504" i="9"/>
  <c r="D12504" i="9"/>
  <c r="E12504" i="9"/>
  <c r="H12503" i="9"/>
  <c r="C12503" i="9"/>
  <c r="E12503" i="9"/>
  <c r="D12503" i="9"/>
  <c r="H12502" i="9"/>
  <c r="C12502" i="9"/>
  <c r="D12502" i="9"/>
  <c r="E12502" i="9"/>
  <c r="H12501" i="9"/>
  <c r="C12501" i="9"/>
  <c r="E12501" i="9"/>
  <c r="D12501" i="9"/>
  <c r="H12500" i="9"/>
  <c r="C12500" i="9"/>
  <c r="H12499" i="9"/>
  <c r="C12499" i="9"/>
  <c r="H12498" i="9"/>
  <c r="C12498" i="9"/>
  <c r="H12497" i="9"/>
  <c r="C12497" i="9"/>
  <c r="E12497" i="9"/>
  <c r="D12497" i="9"/>
  <c r="H12496" i="9"/>
  <c r="C12496" i="9"/>
  <c r="C12495" i="9"/>
  <c r="H12495" i="9"/>
  <c r="I12495" i="9"/>
  <c r="J12495" i="9"/>
  <c r="M12495" i="9"/>
  <c r="E12495" i="9"/>
  <c r="D12495" i="9"/>
  <c r="H12494" i="9"/>
  <c r="C12494" i="9"/>
  <c r="H12493" i="9"/>
  <c r="C12493" i="9"/>
  <c r="E12493" i="9"/>
  <c r="H12492" i="9"/>
  <c r="C12492" i="9"/>
  <c r="D12492" i="9"/>
  <c r="H12491" i="9"/>
  <c r="C12491" i="9"/>
  <c r="H12490" i="9"/>
  <c r="C12490" i="9"/>
  <c r="D12490" i="9"/>
  <c r="C12489" i="9"/>
  <c r="H12489" i="9"/>
  <c r="I12489" i="9"/>
  <c r="J12489" i="9"/>
  <c r="M12489" i="9"/>
  <c r="D12489" i="9"/>
  <c r="E12489" i="9"/>
  <c r="H12488" i="9"/>
  <c r="C12488" i="9"/>
  <c r="E12488" i="9"/>
  <c r="D12488" i="9"/>
  <c r="H12487" i="9"/>
  <c r="C12487" i="9"/>
  <c r="D12487" i="9"/>
  <c r="E12487" i="9"/>
  <c r="H12486" i="9"/>
  <c r="C12486" i="9"/>
  <c r="E12486" i="9"/>
  <c r="H12485" i="9"/>
  <c r="C12485" i="9"/>
  <c r="D12485" i="9"/>
  <c r="E12485" i="9"/>
  <c r="H12484" i="9"/>
  <c r="C12484" i="9"/>
  <c r="H12483" i="9"/>
  <c r="C12483" i="9"/>
  <c r="I12483" i="9"/>
  <c r="J12483" i="9"/>
  <c r="M12483" i="9"/>
  <c r="H12482" i="9"/>
  <c r="C12482" i="9"/>
  <c r="D12482" i="9"/>
  <c r="H12481" i="9"/>
  <c r="C12481" i="9"/>
  <c r="C12480" i="9"/>
  <c r="H12480" i="9"/>
  <c r="I12480" i="9"/>
  <c r="J12480" i="9"/>
  <c r="M12480" i="9"/>
  <c r="E12480" i="9"/>
  <c r="D12480" i="9"/>
  <c r="H12479" i="9"/>
  <c r="C12479" i="9"/>
  <c r="I12479" i="9"/>
  <c r="J12479" i="9"/>
  <c r="M12479" i="9"/>
  <c r="E12479" i="9"/>
  <c r="D12479" i="9"/>
  <c r="H12478" i="9"/>
  <c r="C12478" i="9"/>
  <c r="D12478" i="9"/>
  <c r="E12478" i="9"/>
  <c r="H12477" i="9"/>
  <c r="C12477" i="9"/>
  <c r="D12477" i="9"/>
  <c r="E12477" i="9"/>
  <c r="H12476" i="9"/>
  <c r="C12476" i="9"/>
  <c r="E12476" i="9"/>
  <c r="D12476" i="9"/>
  <c r="H12475" i="9"/>
  <c r="C12475" i="9"/>
  <c r="D12475" i="9"/>
  <c r="E12475" i="9"/>
  <c r="H12474" i="9"/>
  <c r="C12474" i="9"/>
  <c r="H12473" i="9"/>
  <c r="C12473" i="9"/>
  <c r="H12472" i="9"/>
  <c r="C12472" i="9"/>
  <c r="H12471" i="9"/>
  <c r="C12471" i="9"/>
  <c r="E12471" i="9"/>
  <c r="D12471" i="9"/>
  <c r="H12470" i="9"/>
  <c r="C12470" i="9"/>
  <c r="H12469" i="9"/>
  <c r="C12469" i="9"/>
  <c r="E12469" i="9"/>
  <c r="D12469" i="9"/>
  <c r="I12469" i="9"/>
  <c r="J12469" i="9"/>
  <c r="M12469" i="9"/>
  <c r="H12468" i="9"/>
  <c r="C12468" i="9"/>
  <c r="D12468" i="9"/>
  <c r="H12467" i="9"/>
  <c r="C12467" i="9"/>
  <c r="C12466" i="9"/>
  <c r="H12466" i="9"/>
  <c r="I12466" i="9"/>
  <c r="J12466" i="9"/>
  <c r="M12466" i="9"/>
  <c r="E12466" i="9"/>
  <c r="C12465" i="9"/>
  <c r="H12465" i="9"/>
  <c r="I12465" i="9"/>
  <c r="J12465" i="9"/>
  <c r="M12465" i="9"/>
  <c r="H12464" i="9"/>
  <c r="C12464" i="9"/>
  <c r="E12464" i="9"/>
  <c r="D12464" i="9"/>
  <c r="H12463" i="9"/>
  <c r="C12463" i="9"/>
  <c r="E12463" i="9"/>
  <c r="D12463" i="9"/>
  <c r="H12462" i="9"/>
  <c r="C12462" i="9"/>
  <c r="H12461" i="9"/>
  <c r="C12461" i="9"/>
  <c r="E12461" i="9"/>
  <c r="D12461" i="9"/>
  <c r="H12460" i="9"/>
  <c r="C12460" i="9"/>
  <c r="D12460" i="9"/>
  <c r="H12459" i="9"/>
  <c r="C12459" i="9"/>
  <c r="H12458" i="9"/>
  <c r="C12458" i="9"/>
  <c r="D12458" i="9"/>
  <c r="E12458" i="9"/>
  <c r="H12457" i="9"/>
  <c r="C12457" i="9"/>
  <c r="H12456" i="9"/>
  <c r="C12456" i="9"/>
  <c r="I12456" i="9"/>
  <c r="J12456" i="9"/>
  <c r="M12456" i="9"/>
  <c r="E12456" i="9"/>
  <c r="D12456" i="9"/>
  <c r="C12455" i="9"/>
  <c r="H12455" i="9"/>
  <c r="I12455" i="9"/>
  <c r="J12455" i="9"/>
  <c r="M12455" i="9"/>
  <c r="E12455" i="9"/>
  <c r="D12455" i="9"/>
  <c r="H12454" i="9"/>
  <c r="C12454" i="9"/>
  <c r="H12453" i="9"/>
  <c r="C12453" i="9"/>
  <c r="I12453" i="9"/>
  <c r="J12453" i="9"/>
  <c r="M12453" i="9"/>
  <c r="E12453" i="9"/>
  <c r="D12453" i="9"/>
  <c r="H12452" i="9"/>
  <c r="C12452" i="9"/>
  <c r="D12452" i="9"/>
  <c r="H12451" i="9"/>
  <c r="C12451" i="9"/>
  <c r="E12451" i="9"/>
  <c r="H12450" i="9"/>
  <c r="C12450" i="9"/>
  <c r="H12449" i="9"/>
  <c r="C12449" i="9"/>
  <c r="I12449" i="9"/>
  <c r="J12449" i="9"/>
  <c r="M12449" i="9"/>
  <c r="H12448" i="9"/>
  <c r="C12448" i="9"/>
  <c r="D12448" i="9"/>
  <c r="C12447" i="9"/>
  <c r="H12447" i="9"/>
  <c r="I12447" i="9"/>
  <c r="J12447" i="9"/>
  <c r="M12447" i="9"/>
  <c r="E12447" i="9"/>
  <c r="D12447" i="9"/>
  <c r="H12446" i="9"/>
  <c r="C12446" i="9"/>
  <c r="I12446" i="9"/>
  <c r="J12446" i="9"/>
  <c r="M12446" i="9"/>
  <c r="E12446" i="9"/>
  <c r="D12446" i="9"/>
  <c r="H12445" i="9"/>
  <c r="C12445" i="9"/>
  <c r="E12445" i="9"/>
  <c r="D12445" i="9"/>
  <c r="I12445" i="9"/>
  <c r="J12445" i="9"/>
  <c r="M12445" i="9"/>
  <c r="H12444" i="9"/>
  <c r="C12444" i="9"/>
  <c r="H12443" i="9"/>
  <c r="C12443" i="9"/>
  <c r="D12443" i="9"/>
  <c r="E12443" i="9"/>
  <c r="H12442" i="9"/>
  <c r="C12442" i="9"/>
  <c r="H12441" i="9"/>
  <c r="C12441" i="9"/>
  <c r="H12440" i="9"/>
  <c r="C12440" i="9"/>
  <c r="H12439" i="9"/>
  <c r="C12439" i="9"/>
  <c r="C12438" i="9"/>
  <c r="H12438" i="9"/>
  <c r="I12438" i="9"/>
  <c r="J12438" i="9"/>
  <c r="M12438" i="9"/>
  <c r="E12438" i="9"/>
  <c r="D12438" i="9"/>
  <c r="H12437" i="9"/>
  <c r="C12437" i="9"/>
  <c r="H12436" i="9"/>
  <c r="C12436" i="9"/>
  <c r="E12436" i="9"/>
  <c r="H12435" i="9"/>
  <c r="C12435" i="9"/>
  <c r="H12434" i="9"/>
  <c r="C12434" i="9"/>
  <c r="E12434" i="9"/>
  <c r="D12434" i="9"/>
  <c r="H12433" i="9"/>
  <c r="C12433" i="9"/>
  <c r="H12432" i="9"/>
  <c r="C12432" i="9"/>
  <c r="H12431" i="9"/>
  <c r="C12431" i="9"/>
  <c r="I12431" i="9"/>
  <c r="J12431" i="9"/>
  <c r="M12431" i="9"/>
  <c r="H12430" i="9"/>
  <c r="C12430" i="9"/>
  <c r="E12430" i="9"/>
  <c r="D12430" i="9"/>
  <c r="H12429" i="9"/>
  <c r="C12429" i="9"/>
  <c r="D12429" i="9"/>
  <c r="E12429" i="9"/>
  <c r="H12428" i="9"/>
  <c r="C12428" i="9"/>
  <c r="C12427" i="9"/>
  <c r="H12427" i="9"/>
  <c r="I12427" i="9"/>
  <c r="J12427" i="9"/>
  <c r="M12427" i="9"/>
  <c r="E12427" i="9"/>
  <c r="D12427" i="9"/>
  <c r="H12426" i="9"/>
  <c r="C12426" i="9"/>
  <c r="D12426" i="9"/>
  <c r="H12425" i="9"/>
  <c r="C12425" i="9"/>
  <c r="D12425" i="9"/>
  <c r="H12424" i="9"/>
  <c r="C12424" i="9"/>
  <c r="H12423" i="9"/>
  <c r="C12423" i="9"/>
  <c r="I12423" i="9"/>
  <c r="J12423" i="9"/>
  <c r="M12423" i="9"/>
  <c r="H12422" i="9"/>
  <c r="C12422" i="9"/>
  <c r="D12422" i="9"/>
  <c r="E12422" i="9"/>
  <c r="H12421" i="9"/>
  <c r="C12421" i="9"/>
  <c r="D12421" i="9"/>
  <c r="E12421" i="9"/>
  <c r="H12420" i="9"/>
  <c r="C12420" i="9"/>
  <c r="H12419" i="9"/>
  <c r="C12419" i="9"/>
  <c r="H12418" i="9"/>
  <c r="C12418" i="9"/>
  <c r="E12418" i="9"/>
  <c r="D12418" i="9"/>
  <c r="H12417" i="9"/>
  <c r="C12417" i="9"/>
  <c r="H12416" i="9"/>
  <c r="C12416" i="9"/>
  <c r="I12416" i="9"/>
  <c r="J12416" i="9"/>
  <c r="M12416" i="9"/>
  <c r="D12416" i="9"/>
  <c r="E12416" i="9"/>
  <c r="H12415" i="9"/>
  <c r="C12415" i="9"/>
  <c r="I12415" i="9"/>
  <c r="J12415" i="9"/>
  <c r="M12415" i="9"/>
  <c r="H12414" i="9"/>
  <c r="C12414" i="9"/>
  <c r="E12414" i="9"/>
  <c r="H12413" i="9"/>
  <c r="C12413" i="9"/>
  <c r="D12413" i="9"/>
  <c r="C12412" i="9"/>
  <c r="H12412" i="9"/>
  <c r="I12412" i="9"/>
  <c r="J12412" i="9"/>
  <c r="M12412" i="9"/>
  <c r="E12412" i="9"/>
  <c r="D12412" i="9"/>
  <c r="H12411" i="9"/>
  <c r="C12411" i="9"/>
  <c r="E12411" i="9"/>
  <c r="D12411" i="9"/>
  <c r="I12411" i="9"/>
  <c r="J12411" i="9"/>
  <c r="M12411" i="9"/>
  <c r="H12410" i="9"/>
  <c r="C12410" i="9"/>
  <c r="D12410" i="9"/>
  <c r="C12409" i="9"/>
  <c r="H12409" i="9"/>
  <c r="I12409" i="9"/>
  <c r="J12409" i="9"/>
  <c r="M12409" i="9"/>
  <c r="E12409" i="9"/>
  <c r="H12408" i="9"/>
  <c r="C12408" i="9"/>
  <c r="H12407" i="9"/>
  <c r="C12407" i="9"/>
  <c r="H12406" i="9"/>
  <c r="C12406" i="9"/>
  <c r="E12406" i="9"/>
  <c r="D12406" i="9"/>
  <c r="I12406" i="9"/>
  <c r="J12406" i="9"/>
  <c r="M12406" i="9"/>
  <c r="H12405" i="9"/>
  <c r="C12405" i="9"/>
  <c r="C12404" i="9"/>
  <c r="H12404" i="9"/>
  <c r="I12404" i="9"/>
  <c r="J12404" i="9"/>
  <c r="M12404" i="9"/>
  <c r="E12404" i="9"/>
  <c r="D12404" i="9"/>
  <c r="H12403" i="9"/>
  <c r="C12403" i="9"/>
  <c r="H12402" i="9"/>
  <c r="C12402" i="9"/>
  <c r="H12401" i="9"/>
  <c r="C12401" i="9"/>
  <c r="D12401" i="9"/>
  <c r="E12401" i="9"/>
  <c r="H12400" i="9"/>
  <c r="C12400" i="9"/>
  <c r="H12399" i="9"/>
  <c r="C12399" i="9"/>
  <c r="H12398" i="9"/>
  <c r="C12398" i="9"/>
  <c r="H12397" i="9"/>
  <c r="C12397" i="9"/>
  <c r="H12396" i="9"/>
  <c r="C12396" i="9"/>
  <c r="E12396" i="9"/>
  <c r="D12396" i="9"/>
  <c r="H12395" i="9"/>
  <c r="C12395" i="9"/>
  <c r="D12395" i="9"/>
  <c r="H12394" i="9"/>
  <c r="C12394" i="9"/>
  <c r="E12394" i="9"/>
  <c r="H12393" i="9"/>
  <c r="C12393" i="9"/>
  <c r="H12392" i="9"/>
  <c r="C12392" i="9"/>
  <c r="E12392" i="9"/>
  <c r="H12391" i="9"/>
  <c r="C12391" i="9"/>
  <c r="C12390" i="9"/>
  <c r="H12390" i="9"/>
  <c r="I12390" i="9"/>
  <c r="J12390" i="9"/>
  <c r="M12390" i="9"/>
  <c r="E12390" i="9"/>
  <c r="D12390" i="9"/>
  <c r="H12389" i="9"/>
  <c r="C12389" i="9"/>
  <c r="E12389" i="9"/>
  <c r="I12389" i="9"/>
  <c r="J12389" i="9"/>
  <c r="M12389" i="9"/>
  <c r="C12388" i="9"/>
  <c r="H12388" i="9"/>
  <c r="I12388" i="9"/>
  <c r="J12388" i="9"/>
  <c r="M12388" i="9"/>
  <c r="E12388" i="9"/>
  <c r="D12388" i="9"/>
  <c r="H12387" i="9"/>
  <c r="C12387" i="9"/>
  <c r="D12387" i="9"/>
  <c r="H12386" i="9"/>
  <c r="C12386" i="9"/>
  <c r="H12385" i="9"/>
  <c r="C12385" i="9"/>
  <c r="H12384" i="9"/>
  <c r="C12384" i="9"/>
  <c r="E12384" i="9"/>
  <c r="D12384" i="9"/>
  <c r="H12383" i="9"/>
  <c r="C12383" i="9"/>
  <c r="H12382" i="9"/>
  <c r="C12382" i="9"/>
  <c r="H12381" i="9"/>
  <c r="C12381" i="9"/>
  <c r="H12380" i="9"/>
  <c r="C12380" i="9"/>
  <c r="H12379" i="9"/>
  <c r="C12379" i="9"/>
  <c r="C12378" i="9"/>
  <c r="H12378" i="9"/>
  <c r="I12378" i="9"/>
  <c r="J12378" i="9"/>
  <c r="M12378" i="9"/>
  <c r="E12378" i="9"/>
  <c r="D12378" i="9"/>
  <c r="H12377" i="9"/>
  <c r="C12377" i="9"/>
  <c r="H12376" i="9"/>
  <c r="C12376" i="9"/>
  <c r="D12376" i="9"/>
  <c r="H12375" i="9"/>
  <c r="C12375" i="9"/>
  <c r="I12375" i="9"/>
  <c r="J12375" i="9"/>
  <c r="M12375" i="9"/>
  <c r="C12374" i="9"/>
  <c r="H12374" i="9"/>
  <c r="I12374" i="9"/>
  <c r="J12374" i="9"/>
  <c r="M12374" i="9"/>
  <c r="D12374" i="9"/>
  <c r="E12374" i="9"/>
  <c r="H12373" i="9"/>
  <c r="C12373" i="9"/>
  <c r="I12373" i="9"/>
  <c r="J12373" i="9"/>
  <c r="M12373" i="9"/>
  <c r="H12372" i="9"/>
  <c r="C12372" i="9"/>
  <c r="C12371" i="9"/>
  <c r="H12371" i="9"/>
  <c r="I12371" i="9"/>
  <c r="J12371" i="9"/>
  <c r="M12371" i="9"/>
  <c r="D12371" i="9"/>
  <c r="E12371" i="9"/>
  <c r="H12370" i="9"/>
  <c r="C12370" i="9"/>
  <c r="E12370" i="9"/>
  <c r="D12370" i="9"/>
  <c r="H12369" i="9"/>
  <c r="C12369" i="9"/>
  <c r="E12369" i="9"/>
  <c r="D12369" i="9"/>
  <c r="I12369" i="9"/>
  <c r="J12369" i="9"/>
  <c r="M12369" i="9"/>
  <c r="H12368" i="9"/>
  <c r="C12368" i="9"/>
  <c r="C12367" i="9"/>
  <c r="H12367" i="9"/>
  <c r="I12367" i="9"/>
  <c r="J12367" i="9"/>
  <c r="M12367" i="9"/>
  <c r="E12367" i="9"/>
  <c r="D12367" i="9"/>
  <c r="C12366" i="9"/>
  <c r="H12366" i="9"/>
  <c r="I12366" i="9"/>
  <c r="J12366" i="9"/>
  <c r="M12366" i="9"/>
  <c r="D12366" i="9"/>
  <c r="E12366" i="9"/>
  <c r="H12365" i="9"/>
  <c r="C12365" i="9"/>
  <c r="H12364" i="9"/>
  <c r="C12364" i="9"/>
  <c r="E12364" i="9"/>
  <c r="D12364" i="9"/>
  <c r="H12363" i="9"/>
  <c r="C12363" i="9"/>
  <c r="D12363" i="9"/>
  <c r="C12362" i="9"/>
  <c r="H12362" i="9"/>
  <c r="I12362" i="9"/>
  <c r="J12362" i="9"/>
  <c r="M12362" i="9"/>
  <c r="E12362" i="9"/>
  <c r="D12362" i="9"/>
  <c r="H12361" i="9"/>
  <c r="C12361" i="9"/>
  <c r="D12361" i="9"/>
  <c r="H12360" i="9"/>
  <c r="C12360" i="9"/>
  <c r="E12360" i="9"/>
  <c r="H12359" i="9"/>
  <c r="C12359" i="9"/>
  <c r="E12359" i="9"/>
  <c r="D12359" i="9"/>
  <c r="I12359" i="9"/>
  <c r="J12359" i="9"/>
  <c r="M12359" i="9"/>
  <c r="H12358" i="9"/>
  <c r="C12358" i="9"/>
  <c r="D12358" i="9"/>
  <c r="E12358" i="9"/>
  <c r="H12357" i="9"/>
  <c r="C12357" i="9"/>
  <c r="C12356" i="9"/>
  <c r="H12356" i="9"/>
  <c r="I12356" i="9"/>
  <c r="J12356" i="9"/>
  <c r="M12356" i="9"/>
  <c r="E12356" i="9"/>
  <c r="D12356" i="9"/>
  <c r="C12355" i="9"/>
  <c r="H12355" i="9"/>
  <c r="I12355" i="9"/>
  <c r="J12355" i="9"/>
  <c r="M12355" i="9"/>
  <c r="E12355" i="9"/>
  <c r="D12355" i="9"/>
  <c r="H12354" i="9"/>
  <c r="C12354" i="9"/>
  <c r="D12354" i="9"/>
  <c r="H12353" i="9"/>
  <c r="C12353" i="9"/>
  <c r="D12353" i="9"/>
  <c r="H12352" i="9"/>
  <c r="C12352" i="9"/>
  <c r="H12351" i="9"/>
  <c r="C12351" i="9"/>
  <c r="E12351" i="9"/>
  <c r="D12351" i="9"/>
  <c r="H12350" i="9"/>
  <c r="C12350" i="9"/>
  <c r="D12350" i="9"/>
  <c r="C12349" i="9"/>
  <c r="H12349" i="9"/>
  <c r="I12349" i="9"/>
  <c r="J12349" i="9"/>
  <c r="M12349" i="9"/>
  <c r="H12348" i="9"/>
  <c r="C12348" i="9"/>
  <c r="E12348" i="9"/>
  <c r="H12347" i="9"/>
  <c r="C12347" i="9"/>
  <c r="D12347" i="9"/>
  <c r="E12347" i="9"/>
  <c r="H12346" i="9"/>
  <c r="C12346" i="9"/>
  <c r="E12346" i="9"/>
  <c r="I12346" i="9"/>
  <c r="J12346" i="9"/>
  <c r="M12346" i="9"/>
  <c r="H12345" i="9"/>
  <c r="C12345" i="9"/>
  <c r="H12344" i="9"/>
  <c r="C12344" i="9"/>
  <c r="H12343" i="9"/>
  <c r="C12343" i="9"/>
  <c r="H12342" i="9"/>
  <c r="C12342" i="9"/>
  <c r="H12341" i="9"/>
  <c r="C12341" i="9"/>
  <c r="H12340" i="9"/>
  <c r="C12340" i="9"/>
  <c r="E12340" i="9"/>
  <c r="D12340" i="9"/>
  <c r="H12339" i="9"/>
  <c r="C12339" i="9"/>
  <c r="E12339" i="9"/>
  <c r="C12338" i="9"/>
  <c r="H12338" i="9"/>
  <c r="I12338" i="9"/>
  <c r="J12338" i="9"/>
  <c r="D12338" i="9"/>
  <c r="E12338" i="9"/>
  <c r="H12337" i="9"/>
  <c r="C12337" i="9"/>
  <c r="E12337" i="9"/>
  <c r="D12337" i="9"/>
  <c r="H12336" i="9"/>
  <c r="C12336" i="9"/>
  <c r="D12336" i="9"/>
  <c r="H12335" i="9"/>
  <c r="C12335" i="9"/>
  <c r="H12334" i="9"/>
  <c r="C12334" i="9"/>
  <c r="H12333" i="9"/>
  <c r="C12333" i="9"/>
  <c r="H12332" i="9"/>
  <c r="C12332" i="9"/>
  <c r="C12331" i="9"/>
  <c r="H12331" i="9"/>
  <c r="I12331" i="9"/>
  <c r="J12331" i="9"/>
  <c r="M12331" i="9"/>
  <c r="H12330" i="9"/>
  <c r="C12330" i="9"/>
  <c r="H12329" i="9"/>
  <c r="C12329" i="9"/>
  <c r="D12329" i="9"/>
  <c r="E12329" i="9"/>
  <c r="H12328" i="9"/>
  <c r="C12328" i="9"/>
  <c r="C12327" i="9"/>
  <c r="H12327" i="9"/>
  <c r="I12327" i="9"/>
  <c r="J12327" i="9"/>
  <c r="M12327" i="9"/>
  <c r="E12327" i="9"/>
  <c r="D12327" i="9"/>
  <c r="H12326" i="9"/>
  <c r="C12326" i="9"/>
  <c r="D12326" i="9"/>
  <c r="H12325" i="9"/>
  <c r="C12325" i="9"/>
  <c r="H12324" i="9"/>
  <c r="C12324" i="9"/>
  <c r="D12324" i="9"/>
  <c r="E12324" i="9"/>
  <c r="H12323" i="9"/>
  <c r="C12323" i="9"/>
  <c r="I12323" i="9"/>
  <c r="J12323" i="9"/>
  <c r="M12323" i="9"/>
  <c r="H12322" i="9"/>
  <c r="C12322" i="9"/>
  <c r="D12322" i="9"/>
  <c r="E12322" i="9"/>
  <c r="C12321" i="9"/>
  <c r="H12321" i="9"/>
  <c r="I12321" i="9"/>
  <c r="J12321" i="9"/>
  <c r="M12321" i="9"/>
  <c r="E12321" i="9"/>
  <c r="D12321" i="9"/>
  <c r="H12320" i="9"/>
  <c r="C12320" i="9"/>
  <c r="E12320" i="9"/>
  <c r="H12319" i="9"/>
  <c r="C12319" i="9"/>
  <c r="E12319" i="9"/>
  <c r="D12319" i="9"/>
  <c r="H12318" i="9"/>
  <c r="C12318" i="9"/>
  <c r="H12317" i="9"/>
  <c r="C12317" i="9"/>
  <c r="H12316" i="9"/>
  <c r="C12316" i="9"/>
  <c r="D12316" i="9"/>
  <c r="E12316" i="9"/>
  <c r="H12315" i="9"/>
  <c r="C12315" i="9"/>
  <c r="H12314" i="9"/>
  <c r="C12314" i="9"/>
  <c r="C12313" i="9"/>
  <c r="H12313" i="9"/>
  <c r="I12313" i="9"/>
  <c r="J12313" i="9"/>
  <c r="M12313" i="9"/>
  <c r="E12313" i="9"/>
  <c r="D12313" i="9"/>
  <c r="H12312" i="9"/>
  <c r="C12312" i="9"/>
  <c r="E12312" i="9"/>
  <c r="D12312" i="9"/>
  <c r="H12311" i="9"/>
  <c r="C12311" i="9"/>
  <c r="D12311" i="9"/>
  <c r="H12310" i="9"/>
  <c r="C12310" i="9"/>
  <c r="H12309" i="9"/>
  <c r="C12309" i="9"/>
  <c r="D12309" i="9"/>
  <c r="E12309" i="9"/>
  <c r="H12308" i="9"/>
  <c r="C12308" i="9"/>
  <c r="D12308" i="9"/>
  <c r="H12307" i="9"/>
  <c r="C12307" i="9"/>
  <c r="H12306" i="9"/>
  <c r="C12306" i="9"/>
  <c r="E12306" i="9"/>
  <c r="D12306" i="9"/>
  <c r="I12306" i="9"/>
  <c r="J12306" i="9"/>
  <c r="M12306" i="9"/>
  <c r="H12305" i="9"/>
  <c r="C12305" i="9"/>
  <c r="C12304" i="9"/>
  <c r="H12304" i="9"/>
  <c r="I12304" i="9"/>
  <c r="J12304" i="9"/>
  <c r="M12304" i="9"/>
  <c r="E12304" i="9"/>
  <c r="D12304" i="9"/>
  <c r="H12303" i="9"/>
  <c r="C12303" i="9"/>
  <c r="E12303" i="9"/>
  <c r="H12302" i="9"/>
  <c r="C12302" i="9"/>
  <c r="E12302" i="9"/>
  <c r="H12301" i="9"/>
  <c r="C12301" i="9"/>
  <c r="D12301" i="9"/>
  <c r="H12300" i="9"/>
  <c r="C12300" i="9"/>
  <c r="D12300" i="9"/>
  <c r="H12299" i="9"/>
  <c r="C12299" i="9"/>
  <c r="C12298" i="9"/>
  <c r="H12298" i="9"/>
  <c r="I12298" i="9"/>
  <c r="J12298" i="9"/>
  <c r="M12298" i="9"/>
  <c r="E12298" i="9"/>
  <c r="D12298" i="9"/>
  <c r="H12297" i="9"/>
  <c r="C12297" i="9"/>
  <c r="E12297" i="9"/>
  <c r="H12296" i="9"/>
  <c r="C12296" i="9"/>
  <c r="E12296" i="9"/>
  <c r="D12296" i="9"/>
  <c r="H12295" i="9"/>
  <c r="C12295" i="9"/>
  <c r="H12294" i="9"/>
  <c r="C12294" i="9"/>
  <c r="D12294" i="9"/>
  <c r="E12294" i="9"/>
  <c r="H12293" i="9"/>
  <c r="C12293" i="9"/>
  <c r="H12292" i="9"/>
  <c r="C12292" i="9"/>
  <c r="C12291" i="9"/>
  <c r="H12291" i="9"/>
  <c r="I12291" i="9"/>
  <c r="J12291" i="9"/>
  <c r="M12291" i="9"/>
  <c r="C12290" i="9"/>
  <c r="H12290" i="9"/>
  <c r="I12290" i="9"/>
  <c r="J12290" i="9"/>
  <c r="M12290" i="9"/>
  <c r="E12290" i="9"/>
  <c r="H12289" i="9"/>
  <c r="C12289" i="9"/>
  <c r="H12288" i="9"/>
  <c r="C12288" i="9"/>
  <c r="D12288" i="9"/>
  <c r="E12288" i="9"/>
  <c r="H12287" i="9"/>
  <c r="C12287" i="9"/>
  <c r="D12287" i="9"/>
  <c r="E12287" i="9"/>
  <c r="H12286" i="9"/>
  <c r="C12286" i="9"/>
  <c r="H12285" i="9"/>
  <c r="C12285" i="9"/>
  <c r="I12285" i="9"/>
  <c r="J12285" i="9"/>
  <c r="M12285" i="9"/>
  <c r="D12285" i="9"/>
  <c r="E12285" i="9"/>
  <c r="H12284" i="9"/>
  <c r="C12284" i="9"/>
  <c r="E12284" i="9"/>
  <c r="D12284" i="9"/>
  <c r="H12283" i="9"/>
  <c r="C12283" i="9"/>
  <c r="H12282" i="9"/>
  <c r="C12282" i="9"/>
  <c r="H12281" i="9"/>
  <c r="C12281" i="9"/>
  <c r="D12281" i="9"/>
  <c r="H12280" i="9"/>
  <c r="C12280" i="9"/>
  <c r="H12279" i="9"/>
  <c r="C12279" i="9"/>
  <c r="E12279" i="9"/>
  <c r="D12279" i="9"/>
  <c r="H12278" i="9"/>
  <c r="C12278" i="9"/>
  <c r="H12277" i="9"/>
  <c r="C12277" i="9"/>
  <c r="D12277" i="9"/>
  <c r="H12276" i="9"/>
  <c r="C12276" i="9"/>
  <c r="E12276" i="9"/>
  <c r="C12275" i="9"/>
  <c r="H12275" i="9"/>
  <c r="I12275" i="9"/>
  <c r="J12275" i="9"/>
  <c r="M12275" i="9"/>
  <c r="D12275" i="9"/>
  <c r="E12275" i="9"/>
  <c r="H12274" i="9"/>
  <c r="C12274" i="9"/>
  <c r="D12274" i="9"/>
  <c r="E12274" i="9"/>
  <c r="H12273" i="9"/>
  <c r="C12273" i="9"/>
  <c r="H12272" i="9"/>
  <c r="C12272" i="9"/>
  <c r="E12272" i="9"/>
  <c r="I12272" i="9"/>
  <c r="J12272" i="9"/>
  <c r="M12272" i="9"/>
  <c r="H12271" i="9"/>
  <c r="C12271" i="9"/>
  <c r="H12270" i="9"/>
  <c r="C12270" i="9"/>
  <c r="D12270" i="9"/>
  <c r="H12269" i="9"/>
  <c r="C12269" i="9"/>
  <c r="I12269" i="9"/>
  <c r="J12269" i="9"/>
  <c r="M12269" i="9"/>
  <c r="E12269" i="9"/>
  <c r="D12269" i="9"/>
  <c r="H12268" i="9"/>
  <c r="C12268" i="9"/>
  <c r="E12268" i="9"/>
  <c r="H12267" i="9"/>
  <c r="C12267" i="9"/>
  <c r="D12267" i="9"/>
  <c r="H12266" i="9"/>
  <c r="C12266" i="9"/>
  <c r="H12265" i="9"/>
  <c r="C12265" i="9"/>
  <c r="E12265" i="9"/>
  <c r="D12265" i="9"/>
  <c r="H12264" i="9"/>
  <c r="C12264" i="9"/>
  <c r="H12263" i="9"/>
  <c r="C12263" i="9"/>
  <c r="H12262" i="9"/>
  <c r="C12262" i="9"/>
  <c r="H12261" i="9"/>
  <c r="C12261" i="9"/>
  <c r="H12260" i="9"/>
  <c r="C12260" i="9"/>
  <c r="E12260" i="9"/>
  <c r="D12260" i="9"/>
  <c r="H12259" i="9"/>
  <c r="C12259" i="9"/>
  <c r="D12259" i="9"/>
  <c r="H12258" i="9"/>
  <c r="C12258" i="9"/>
  <c r="H12257" i="9"/>
  <c r="C12257" i="9"/>
  <c r="H12256" i="9"/>
  <c r="C12256" i="9"/>
  <c r="D12256" i="9"/>
  <c r="H12255" i="9"/>
  <c r="C12255" i="9"/>
  <c r="H12254" i="9"/>
  <c r="C12254" i="9"/>
  <c r="E12254" i="9"/>
  <c r="D12254" i="9"/>
  <c r="H12253" i="9"/>
  <c r="C12253" i="9"/>
  <c r="H12252" i="9"/>
  <c r="C12252" i="9"/>
  <c r="H12251" i="9"/>
  <c r="C12251" i="9"/>
  <c r="I12251" i="9"/>
  <c r="J12251" i="9"/>
  <c r="M12251" i="9"/>
  <c r="D12251" i="9"/>
  <c r="H12250" i="9"/>
  <c r="C12250" i="9"/>
  <c r="H12249" i="9"/>
  <c r="C12249" i="9"/>
  <c r="H12248" i="9"/>
  <c r="C12248" i="9"/>
  <c r="E12248" i="9"/>
  <c r="D12248" i="9"/>
  <c r="H12247" i="9"/>
  <c r="C12247" i="9"/>
  <c r="H12246" i="9"/>
  <c r="C12246" i="9"/>
  <c r="I12246" i="9"/>
  <c r="J12246" i="9"/>
  <c r="M12246" i="9"/>
  <c r="D12246" i="9"/>
  <c r="H12245" i="9"/>
  <c r="C12245" i="9"/>
  <c r="D12245" i="9"/>
  <c r="E12245" i="9"/>
  <c r="H12244" i="9"/>
  <c r="C12244" i="9"/>
  <c r="D12244" i="9"/>
  <c r="E12244" i="9"/>
  <c r="H12243" i="9"/>
  <c r="C12243" i="9"/>
  <c r="D12243" i="9"/>
  <c r="H12242" i="9"/>
  <c r="C12242" i="9"/>
  <c r="E12242" i="9"/>
  <c r="H12241" i="9"/>
  <c r="C12241" i="9"/>
  <c r="D12241" i="9"/>
  <c r="C12240" i="9"/>
  <c r="H12240" i="9"/>
  <c r="I12240" i="9"/>
  <c r="J12240" i="9"/>
  <c r="M12240" i="9"/>
  <c r="E12240" i="9"/>
  <c r="H12239" i="9"/>
  <c r="C12239" i="9"/>
  <c r="H12238" i="9"/>
  <c r="C12238" i="9"/>
  <c r="I12238" i="9"/>
  <c r="J12238" i="9"/>
  <c r="M12238" i="9"/>
  <c r="E12238" i="9"/>
  <c r="D12238" i="9"/>
  <c r="H12237" i="9"/>
  <c r="C12237" i="9"/>
  <c r="E12237" i="9"/>
  <c r="H12236" i="9"/>
  <c r="C12236" i="9"/>
  <c r="C12235" i="9"/>
  <c r="H12235" i="9"/>
  <c r="I12235" i="9"/>
  <c r="J12235" i="9"/>
  <c r="M12235" i="9"/>
  <c r="E12235" i="9"/>
  <c r="D12235" i="9"/>
  <c r="H12234" i="9"/>
  <c r="C12234" i="9"/>
  <c r="D12234" i="9"/>
  <c r="E12234" i="9"/>
  <c r="C12233" i="9"/>
  <c r="H12233" i="9"/>
  <c r="I12233" i="9"/>
  <c r="J12233" i="9"/>
  <c r="M12233" i="9"/>
  <c r="E12233" i="9"/>
  <c r="D12233" i="9"/>
  <c r="H12232" i="9"/>
  <c r="C12232" i="9"/>
  <c r="D12232" i="9"/>
  <c r="H12231" i="9"/>
  <c r="N12231" i="9"/>
  <c r="C12231" i="9"/>
  <c r="H12230" i="9"/>
  <c r="C12230" i="9"/>
  <c r="E12230" i="9"/>
  <c r="D12230" i="9"/>
  <c r="I12230" i="9"/>
  <c r="J12230" i="9"/>
  <c r="M12230" i="9"/>
  <c r="C12229" i="9"/>
  <c r="H12229" i="9"/>
  <c r="I12229" i="9"/>
  <c r="J12229" i="9"/>
  <c r="M12229" i="9"/>
  <c r="E12229" i="9"/>
  <c r="D12229" i="9"/>
  <c r="C12228" i="9"/>
  <c r="H12228" i="9"/>
  <c r="I12228" i="9"/>
  <c r="J12228" i="9"/>
  <c r="M12228" i="9"/>
  <c r="E12228" i="9"/>
  <c r="D12228" i="9"/>
  <c r="H12227" i="9"/>
  <c r="C12227" i="9"/>
  <c r="E12227" i="9"/>
  <c r="H12226" i="9"/>
  <c r="C12226" i="9"/>
  <c r="H12225" i="9"/>
  <c r="C12225" i="9"/>
  <c r="I12225" i="9"/>
  <c r="J12225" i="9"/>
  <c r="M12225" i="9"/>
  <c r="D12225" i="9"/>
  <c r="H12224" i="9"/>
  <c r="C12224" i="9"/>
  <c r="D12224" i="9"/>
  <c r="E12224" i="9"/>
  <c r="H12223" i="9"/>
  <c r="C12223" i="9"/>
  <c r="H12222" i="9"/>
  <c r="C12222" i="9"/>
  <c r="E12222" i="9"/>
  <c r="D12222" i="9"/>
  <c r="H12221" i="9"/>
  <c r="N12221" i="9"/>
  <c r="C12221" i="9"/>
  <c r="D12221" i="9"/>
  <c r="C12220" i="9"/>
  <c r="H12220" i="9"/>
  <c r="I12220" i="9"/>
  <c r="J12220" i="9"/>
  <c r="M12220" i="9"/>
  <c r="E12220" i="9"/>
  <c r="D12220" i="9"/>
  <c r="H12219" i="9"/>
  <c r="C12219" i="9"/>
  <c r="E12219" i="9"/>
  <c r="D12219" i="9"/>
  <c r="H12218" i="9"/>
  <c r="C12218" i="9"/>
  <c r="H12217" i="9"/>
  <c r="C12217" i="9"/>
  <c r="H12216" i="9"/>
  <c r="C12216" i="9"/>
  <c r="C12215" i="9"/>
  <c r="H12215" i="9"/>
  <c r="I12215" i="9"/>
  <c r="J12215" i="9"/>
  <c r="M12215" i="9"/>
  <c r="E12215" i="9"/>
  <c r="D12215" i="9"/>
  <c r="H12214" i="9"/>
  <c r="C12214" i="9"/>
  <c r="E12214" i="9"/>
  <c r="D12214" i="9"/>
  <c r="C12213" i="9"/>
  <c r="H12213" i="9"/>
  <c r="I12213" i="9"/>
  <c r="J12213" i="9"/>
  <c r="M12213" i="9"/>
  <c r="E12213" i="9"/>
  <c r="D12213" i="9"/>
  <c r="H12212" i="9"/>
  <c r="C12212" i="9"/>
  <c r="D12212" i="9"/>
  <c r="H12211" i="9"/>
  <c r="C12211" i="9"/>
  <c r="H12210" i="9"/>
  <c r="C12210" i="9"/>
  <c r="C12209" i="9"/>
  <c r="H12209" i="9"/>
  <c r="I12209" i="9"/>
  <c r="J12209" i="9"/>
  <c r="M12209" i="9"/>
  <c r="D12209" i="9"/>
  <c r="E12209" i="9"/>
  <c r="H12208" i="9"/>
  <c r="C12208" i="9"/>
  <c r="D12208" i="9"/>
  <c r="H12207" i="9"/>
  <c r="C12207" i="9"/>
  <c r="E12207" i="9"/>
  <c r="H12206" i="9"/>
  <c r="C12206" i="9"/>
  <c r="E12206" i="9"/>
  <c r="D12206" i="9"/>
  <c r="I12206" i="9"/>
  <c r="J12206" i="9"/>
  <c r="M12206" i="9"/>
  <c r="H12205" i="9"/>
  <c r="C12205" i="9"/>
  <c r="C12204" i="9"/>
  <c r="H12204" i="9"/>
  <c r="I12204" i="9"/>
  <c r="J12204" i="9"/>
  <c r="M12204" i="9"/>
  <c r="D12204" i="9"/>
  <c r="E12204" i="9"/>
  <c r="H12203" i="9"/>
  <c r="C12203" i="9"/>
  <c r="H12202" i="9"/>
  <c r="C12202" i="9"/>
  <c r="H12201" i="9"/>
  <c r="C12201" i="9"/>
  <c r="H12200" i="9"/>
  <c r="C12200" i="9"/>
  <c r="D12200" i="9"/>
  <c r="C12199" i="9"/>
  <c r="H12199" i="9"/>
  <c r="I12199" i="9"/>
  <c r="J12199" i="9"/>
  <c r="M12199" i="9"/>
  <c r="D12199" i="9"/>
  <c r="H12198" i="9"/>
  <c r="C12198" i="9"/>
  <c r="E12198" i="9"/>
  <c r="H12197" i="9"/>
  <c r="C12197" i="9"/>
  <c r="H12196" i="9"/>
  <c r="C12196" i="9"/>
  <c r="H12195" i="9"/>
  <c r="C12195" i="9"/>
  <c r="D12195" i="9"/>
  <c r="E12195" i="9"/>
  <c r="H12194" i="9"/>
  <c r="C12194" i="9"/>
  <c r="I12194" i="9"/>
  <c r="J12194" i="9"/>
  <c r="E12194" i="9"/>
  <c r="D12194" i="9"/>
  <c r="H12193" i="9"/>
  <c r="C12193" i="9"/>
  <c r="E12193" i="9"/>
  <c r="I12193" i="9"/>
  <c r="J12193" i="9"/>
  <c r="M12193" i="9"/>
  <c r="H12192" i="9"/>
  <c r="C12192" i="9"/>
  <c r="D12192" i="9"/>
  <c r="H12191" i="9"/>
  <c r="C12191" i="9"/>
  <c r="C12190" i="9"/>
  <c r="H12190" i="9"/>
  <c r="I12190" i="9"/>
  <c r="J12190" i="9"/>
  <c r="M12190" i="9"/>
  <c r="E12190" i="9"/>
  <c r="H12189" i="9"/>
  <c r="C12189" i="9"/>
  <c r="E12189" i="9"/>
  <c r="D12189" i="9"/>
  <c r="H12188" i="9"/>
  <c r="C12188" i="9"/>
  <c r="E12188" i="9"/>
  <c r="D12188" i="9"/>
  <c r="H12187" i="9"/>
  <c r="C12187" i="9"/>
  <c r="D12187" i="9"/>
  <c r="H12186" i="9"/>
  <c r="C12186" i="9"/>
  <c r="D12186" i="9"/>
  <c r="H12185" i="9"/>
  <c r="C12185" i="9"/>
  <c r="E12185" i="9"/>
  <c r="D12185" i="9"/>
  <c r="H12184" i="9"/>
  <c r="C12184" i="9"/>
  <c r="E12184" i="9"/>
  <c r="H12183" i="9"/>
  <c r="C12183" i="9"/>
  <c r="H12182" i="9"/>
  <c r="C12182" i="9"/>
  <c r="D12182" i="9"/>
  <c r="H12181" i="9"/>
  <c r="C12181" i="9"/>
  <c r="H12180" i="9"/>
  <c r="C12180" i="9"/>
  <c r="E12180" i="9"/>
  <c r="I12180" i="9"/>
  <c r="J12180" i="9"/>
  <c r="M12180" i="9"/>
  <c r="H12179" i="9"/>
  <c r="C12179" i="9"/>
  <c r="D12179" i="9"/>
  <c r="E12179" i="9"/>
  <c r="H12178" i="9"/>
  <c r="C12178" i="9"/>
  <c r="E12178" i="9"/>
  <c r="D12178" i="9"/>
  <c r="H12177" i="9"/>
  <c r="C12177" i="9"/>
  <c r="D12177" i="9"/>
  <c r="H12176" i="9"/>
  <c r="C12176" i="9"/>
  <c r="C12175" i="9"/>
  <c r="H12175" i="9"/>
  <c r="I12175" i="9"/>
  <c r="J12175" i="9"/>
  <c r="M12175" i="9"/>
  <c r="D12175" i="9"/>
  <c r="H12174" i="9"/>
  <c r="C12174" i="9"/>
  <c r="C12173" i="9"/>
  <c r="H12173" i="9"/>
  <c r="I12173" i="9"/>
  <c r="J12173" i="9"/>
  <c r="M12173" i="9"/>
  <c r="D12173" i="9"/>
  <c r="H12172" i="9"/>
  <c r="C12172" i="9"/>
  <c r="D12172" i="9"/>
  <c r="E12172" i="9"/>
  <c r="H12171" i="9"/>
  <c r="C12171" i="9"/>
  <c r="D12171" i="9"/>
  <c r="H12170" i="9"/>
  <c r="C12170" i="9"/>
  <c r="E12170" i="9"/>
  <c r="C12169" i="9"/>
  <c r="H12169" i="9"/>
  <c r="I12169" i="9"/>
  <c r="J12169" i="9"/>
  <c r="M12169" i="9"/>
  <c r="D12169" i="9"/>
  <c r="E12169" i="9"/>
  <c r="H12168" i="9"/>
  <c r="C12168" i="9"/>
  <c r="E12168" i="9"/>
  <c r="H12167" i="9"/>
  <c r="C12167" i="9"/>
  <c r="E12167" i="9"/>
  <c r="D12167" i="9"/>
  <c r="H12166" i="9"/>
  <c r="C12166" i="9"/>
  <c r="C12165" i="9"/>
  <c r="H12165" i="9"/>
  <c r="I12165" i="9"/>
  <c r="J12165" i="9"/>
  <c r="M12165" i="9"/>
  <c r="E12165" i="9"/>
  <c r="D12165" i="9"/>
  <c r="H12164" i="9"/>
  <c r="C12164" i="9"/>
  <c r="H12163" i="9"/>
  <c r="C12163" i="9"/>
  <c r="E12163" i="9"/>
  <c r="D12163" i="9"/>
  <c r="H12162" i="9"/>
  <c r="C12162" i="9"/>
  <c r="H12161" i="9"/>
  <c r="C12161" i="9"/>
  <c r="H12160" i="9"/>
  <c r="C12160" i="9"/>
  <c r="D12160" i="9"/>
  <c r="E12160" i="9"/>
  <c r="H12159" i="9"/>
  <c r="C12159" i="9"/>
  <c r="I12159" i="9"/>
  <c r="J12159" i="9"/>
  <c r="M12159" i="9"/>
  <c r="E12159" i="9"/>
  <c r="D12159" i="9"/>
  <c r="H12158" i="9"/>
  <c r="C12158" i="9"/>
  <c r="D12158" i="9"/>
  <c r="E12158" i="9"/>
  <c r="H12157" i="9"/>
  <c r="C12157" i="9"/>
  <c r="H12156" i="9"/>
  <c r="C12156" i="9"/>
  <c r="C12155" i="9"/>
  <c r="H12155" i="9"/>
  <c r="I12155" i="9"/>
  <c r="J12155" i="9"/>
  <c r="M12155" i="9"/>
  <c r="E12155" i="9"/>
  <c r="D12155" i="9"/>
  <c r="H12154" i="9"/>
  <c r="C12154" i="9"/>
  <c r="H12153" i="9"/>
  <c r="C12153" i="9"/>
  <c r="D12153" i="9"/>
  <c r="E12153" i="9"/>
  <c r="H12152" i="9"/>
  <c r="C12152" i="9"/>
  <c r="D12152" i="9"/>
  <c r="H12151" i="9"/>
  <c r="C12151" i="9"/>
  <c r="H12150" i="9"/>
  <c r="C12150" i="9"/>
  <c r="H12149" i="9"/>
  <c r="C12149" i="9"/>
  <c r="E12149" i="9"/>
  <c r="D12149" i="9"/>
  <c r="H12148" i="9"/>
  <c r="C12148" i="9"/>
  <c r="H12147" i="9"/>
  <c r="C12147" i="9"/>
  <c r="D12147" i="9"/>
  <c r="H12146" i="9"/>
  <c r="C12146" i="9"/>
  <c r="E12146" i="9"/>
  <c r="D12146" i="9"/>
  <c r="H12145" i="9"/>
  <c r="C12145" i="9"/>
  <c r="D12145" i="9"/>
  <c r="C12144" i="9"/>
  <c r="H12144" i="9"/>
  <c r="I12144" i="9"/>
  <c r="J12144" i="9"/>
  <c r="M12144" i="9"/>
  <c r="E12144" i="9"/>
  <c r="D12144" i="9"/>
  <c r="H12143" i="9"/>
  <c r="C12143" i="9"/>
  <c r="E12143" i="9"/>
  <c r="D12143" i="9"/>
  <c r="H12142" i="9"/>
  <c r="C12142" i="9"/>
  <c r="D12142" i="9"/>
  <c r="H12141" i="9"/>
  <c r="C12141" i="9"/>
  <c r="H12140" i="9"/>
  <c r="C12140" i="9"/>
  <c r="H12139" i="9"/>
  <c r="C12139" i="9"/>
  <c r="E12139" i="9"/>
  <c r="C12138" i="9"/>
  <c r="H12138" i="9"/>
  <c r="I12138" i="9"/>
  <c r="J12138" i="9"/>
  <c r="M12138" i="9"/>
  <c r="D12138" i="9"/>
  <c r="E12138" i="9"/>
  <c r="H12137" i="9"/>
  <c r="C12137" i="9"/>
  <c r="E12137" i="9"/>
  <c r="D12137" i="9"/>
  <c r="H12136" i="9"/>
  <c r="C12136" i="9"/>
  <c r="D12136" i="9"/>
  <c r="E12136" i="9"/>
  <c r="H12135" i="9"/>
  <c r="C12135" i="9"/>
  <c r="H12134" i="9"/>
  <c r="C12134" i="9"/>
  <c r="E12134" i="9"/>
  <c r="D12134" i="9"/>
  <c r="H12133" i="9"/>
  <c r="C12133" i="9"/>
  <c r="D12133" i="9"/>
  <c r="H12132" i="9"/>
  <c r="C12132" i="9"/>
  <c r="H12131" i="9"/>
  <c r="C12131" i="9"/>
  <c r="C12130" i="9"/>
  <c r="H12130" i="9"/>
  <c r="I12130" i="9"/>
  <c r="J12130" i="9"/>
  <c r="M12130" i="9"/>
  <c r="E12130" i="9"/>
  <c r="D12130" i="9"/>
  <c r="H12129" i="9"/>
  <c r="C12129" i="9"/>
  <c r="E12129" i="9"/>
  <c r="H12128" i="9"/>
  <c r="C12128" i="9"/>
  <c r="D12128" i="9"/>
  <c r="E12128" i="9"/>
  <c r="H12127" i="9"/>
  <c r="C12127" i="9"/>
  <c r="E12127" i="9"/>
  <c r="D12127" i="9"/>
  <c r="H12126" i="9"/>
  <c r="C12126" i="9"/>
  <c r="D12126" i="9"/>
  <c r="H12125" i="9"/>
  <c r="C12125" i="9"/>
  <c r="C12124" i="9"/>
  <c r="H12124" i="9"/>
  <c r="I12124" i="9"/>
  <c r="J12124" i="9"/>
  <c r="M12124" i="9"/>
  <c r="D12124" i="9"/>
  <c r="E12124" i="9"/>
  <c r="H12123" i="9"/>
  <c r="C12123" i="9"/>
  <c r="H12122" i="9"/>
  <c r="C12122" i="9"/>
  <c r="I12122" i="9"/>
  <c r="J12122" i="9"/>
  <c r="M12122" i="9"/>
  <c r="E12122" i="9"/>
  <c r="D12122" i="9"/>
  <c r="H12121" i="9"/>
  <c r="C12121" i="9"/>
  <c r="H12120" i="9"/>
  <c r="C12120" i="9"/>
  <c r="H12119" i="9"/>
  <c r="C12119" i="9"/>
  <c r="D12119" i="9"/>
  <c r="E12119" i="9"/>
  <c r="H12118" i="9"/>
  <c r="C12118" i="9"/>
  <c r="D12118" i="9"/>
  <c r="E12118" i="9"/>
  <c r="H12117" i="9"/>
  <c r="C12117" i="9"/>
  <c r="E12117" i="9"/>
  <c r="H12116" i="9"/>
  <c r="C12116" i="9"/>
  <c r="H12115" i="9"/>
  <c r="C12115" i="9"/>
  <c r="D12115" i="9"/>
  <c r="H12114" i="9"/>
  <c r="C12114" i="9"/>
  <c r="H12113" i="9"/>
  <c r="C12113" i="9"/>
  <c r="I12113" i="9"/>
  <c r="J12113" i="9"/>
  <c r="M12113" i="9"/>
  <c r="E12113" i="9"/>
  <c r="D12113" i="9"/>
  <c r="H12112" i="9"/>
  <c r="C12112" i="9"/>
  <c r="H12111" i="9"/>
  <c r="C12111" i="9"/>
  <c r="D12111" i="9"/>
  <c r="H12110" i="9"/>
  <c r="C12110" i="9"/>
  <c r="E12110" i="9"/>
  <c r="C12109" i="9"/>
  <c r="H12109" i="9"/>
  <c r="I12109" i="9"/>
  <c r="J12109" i="9"/>
  <c r="M12109" i="9"/>
  <c r="E12109" i="9"/>
  <c r="D12109" i="9"/>
  <c r="H12108" i="9"/>
  <c r="C12108" i="9"/>
  <c r="H12107" i="9"/>
  <c r="C12107" i="9"/>
  <c r="H12106" i="9"/>
  <c r="C12106" i="9"/>
  <c r="D12106" i="9"/>
  <c r="H12105" i="9"/>
  <c r="C12105" i="9"/>
  <c r="H12104" i="9"/>
  <c r="C12104" i="9"/>
  <c r="C12103" i="9"/>
  <c r="H12103" i="9"/>
  <c r="I12103" i="9"/>
  <c r="J12103" i="9"/>
  <c r="M12103" i="9"/>
  <c r="E12103" i="9"/>
  <c r="D12103" i="9"/>
  <c r="H12102" i="9"/>
  <c r="C12102" i="9"/>
  <c r="H12101" i="9"/>
  <c r="C12101" i="9"/>
  <c r="C12100" i="9"/>
  <c r="H12100" i="9"/>
  <c r="I12100" i="9"/>
  <c r="J12100" i="9"/>
  <c r="M12100" i="9"/>
  <c r="E12100" i="9"/>
  <c r="H12099" i="9"/>
  <c r="C12099" i="9"/>
  <c r="H12098" i="9"/>
  <c r="C12098" i="9"/>
  <c r="E12098" i="9"/>
  <c r="H12097" i="9"/>
  <c r="C12097" i="9"/>
  <c r="E12097" i="9"/>
  <c r="H12096" i="9"/>
  <c r="C12096" i="9"/>
  <c r="I12096" i="9"/>
  <c r="J12096" i="9"/>
  <c r="M12096" i="9"/>
  <c r="E12096" i="9"/>
  <c r="D12096" i="9"/>
  <c r="H12095" i="9"/>
  <c r="C12095" i="9"/>
  <c r="H12094" i="9"/>
  <c r="C12094" i="9"/>
  <c r="E12094" i="9"/>
  <c r="H12093" i="9"/>
  <c r="C12093" i="9"/>
  <c r="D12093" i="9"/>
  <c r="E12093" i="9"/>
  <c r="H12092" i="9"/>
  <c r="C12092" i="9"/>
  <c r="H12091" i="9"/>
  <c r="C12091" i="9"/>
  <c r="H12090" i="9"/>
  <c r="C12090" i="9"/>
  <c r="H12089" i="9"/>
  <c r="C12089" i="9"/>
  <c r="E12089" i="9"/>
  <c r="H12088" i="9"/>
  <c r="C12088" i="9"/>
  <c r="D12088" i="9"/>
  <c r="E12088" i="9"/>
  <c r="H12087" i="9"/>
  <c r="C12087" i="9"/>
  <c r="D12087" i="9"/>
  <c r="H12086" i="9"/>
  <c r="C12086" i="9"/>
  <c r="D12086" i="9"/>
  <c r="H12085" i="9"/>
  <c r="C12085" i="9"/>
  <c r="H12084" i="9"/>
  <c r="C12084" i="9"/>
  <c r="E12084" i="9"/>
  <c r="D12084" i="9"/>
  <c r="H12083" i="9"/>
  <c r="C12083" i="9"/>
  <c r="E12083" i="9"/>
  <c r="D12083" i="9"/>
  <c r="I12083" i="9"/>
  <c r="J12083" i="9"/>
  <c r="M12083" i="9"/>
  <c r="C12082" i="9"/>
  <c r="H12082" i="9"/>
  <c r="I12082" i="9"/>
  <c r="J12082" i="9"/>
  <c r="M12082" i="9"/>
  <c r="D12082" i="9"/>
  <c r="E12082" i="9"/>
  <c r="H12081" i="9"/>
  <c r="C12081" i="9"/>
  <c r="E12081" i="9"/>
  <c r="H12080" i="9"/>
  <c r="C12080" i="9"/>
  <c r="C12079" i="9"/>
  <c r="H12079" i="9"/>
  <c r="I12079" i="9"/>
  <c r="J12079" i="9"/>
  <c r="M12079" i="9"/>
  <c r="E12079" i="9"/>
  <c r="D12079" i="9"/>
  <c r="H12078" i="9"/>
  <c r="C12078" i="9"/>
  <c r="H12077" i="9"/>
  <c r="C12077" i="9"/>
  <c r="H12076" i="9"/>
  <c r="C12076" i="9"/>
  <c r="D12076" i="9"/>
  <c r="H12075" i="9"/>
  <c r="C12075" i="9"/>
  <c r="H12074" i="9"/>
  <c r="C12074" i="9"/>
  <c r="E12074" i="9"/>
  <c r="H12073" i="9"/>
  <c r="C12073" i="9"/>
  <c r="H12072" i="9"/>
  <c r="C12072" i="9"/>
  <c r="E12072" i="9"/>
  <c r="D12072" i="9"/>
  <c r="H12071" i="9"/>
  <c r="C12071" i="9"/>
  <c r="H12070" i="9"/>
  <c r="C12070" i="9"/>
  <c r="H12069" i="9"/>
  <c r="C12069" i="9"/>
  <c r="E12069" i="9"/>
  <c r="D12069" i="9"/>
  <c r="H12068" i="9"/>
  <c r="C12068" i="9"/>
  <c r="H12067" i="9"/>
  <c r="C12067" i="9"/>
  <c r="E12067" i="9"/>
  <c r="D12067" i="9"/>
  <c r="H12066" i="9"/>
  <c r="C12066" i="9"/>
  <c r="H12065" i="9"/>
  <c r="C12065" i="9"/>
  <c r="D12065" i="9"/>
  <c r="H12064" i="9"/>
  <c r="C12064" i="9"/>
  <c r="C12063" i="9"/>
  <c r="H12063" i="9"/>
  <c r="I12063" i="9"/>
  <c r="J12063" i="9"/>
  <c r="M12063" i="9"/>
  <c r="E12063" i="9"/>
  <c r="D12063" i="9"/>
  <c r="H12062" i="9"/>
  <c r="C12062" i="9"/>
  <c r="E12062" i="9"/>
  <c r="H12061" i="9"/>
  <c r="C12061" i="9"/>
  <c r="H12060" i="9"/>
  <c r="C12060" i="9"/>
  <c r="E12060" i="9"/>
  <c r="H12059" i="9"/>
  <c r="C12059" i="9"/>
  <c r="D12059" i="9"/>
  <c r="I12059" i="9"/>
  <c r="J12059" i="9"/>
  <c r="M12059" i="9"/>
  <c r="H12058" i="9"/>
  <c r="C12058" i="9"/>
  <c r="E12058" i="9"/>
  <c r="H12057" i="9"/>
  <c r="C12057" i="9"/>
  <c r="E12057" i="9"/>
  <c r="C12056" i="9"/>
  <c r="H12056" i="9"/>
  <c r="I12056" i="9"/>
  <c r="J12056" i="9"/>
  <c r="M12056" i="9"/>
  <c r="E12056" i="9"/>
  <c r="D12056" i="9"/>
  <c r="H12055" i="9"/>
  <c r="C12055" i="9"/>
  <c r="H12054" i="9"/>
  <c r="C12054" i="9"/>
  <c r="I12054" i="9"/>
  <c r="J12054" i="9"/>
  <c r="M12054" i="9"/>
  <c r="E12054" i="9"/>
  <c r="D12054" i="9"/>
  <c r="H12053" i="9"/>
  <c r="C12053" i="9"/>
  <c r="D12053" i="9"/>
  <c r="E12053" i="9"/>
  <c r="H12052" i="9"/>
  <c r="C12052" i="9"/>
  <c r="E12052" i="9"/>
  <c r="D12052" i="9"/>
  <c r="H12051" i="9"/>
  <c r="C12051" i="9"/>
  <c r="H12050" i="9"/>
  <c r="C12050" i="9"/>
  <c r="H12049" i="9"/>
  <c r="C12049" i="9"/>
  <c r="H12048" i="9"/>
  <c r="C12048" i="9"/>
  <c r="C12047" i="9"/>
  <c r="H12047" i="9"/>
  <c r="I12047" i="9"/>
  <c r="J12047" i="9"/>
  <c r="M12047" i="9"/>
  <c r="E12047" i="9"/>
  <c r="D12047" i="9"/>
  <c r="H12046" i="9"/>
  <c r="C12046" i="9"/>
  <c r="H12045" i="9"/>
  <c r="C12045" i="9"/>
  <c r="E12045" i="9"/>
  <c r="D12045" i="9"/>
  <c r="H12044" i="9"/>
  <c r="C12044" i="9"/>
  <c r="H12043" i="9"/>
  <c r="C12043" i="9"/>
  <c r="E12043" i="9"/>
  <c r="D12043" i="9"/>
  <c r="H12042" i="9"/>
  <c r="C12042" i="9"/>
  <c r="E12042" i="9"/>
  <c r="D12042" i="9"/>
  <c r="H12041" i="9"/>
  <c r="C12041" i="9"/>
  <c r="D12041" i="9"/>
  <c r="H12040" i="9"/>
  <c r="C12040" i="9"/>
  <c r="D12040" i="9"/>
  <c r="H12039" i="9"/>
  <c r="C12039" i="9"/>
  <c r="C12038" i="9"/>
  <c r="H12038" i="9"/>
  <c r="I12038" i="9"/>
  <c r="J12038" i="9"/>
  <c r="M12038" i="9"/>
  <c r="D12038" i="9"/>
  <c r="E12038" i="9"/>
  <c r="H12037" i="9"/>
  <c r="C12037" i="9"/>
  <c r="E12037" i="9"/>
  <c r="D12037" i="9"/>
  <c r="H12036" i="9"/>
  <c r="C12036" i="9"/>
  <c r="D12036" i="9"/>
  <c r="E12036" i="9"/>
  <c r="H12035" i="9"/>
  <c r="C12035" i="9"/>
  <c r="D12035" i="9"/>
  <c r="H12034" i="9"/>
  <c r="C12034" i="9"/>
  <c r="E12034" i="9"/>
  <c r="H12033" i="9"/>
  <c r="C12033" i="9"/>
  <c r="E12033" i="9"/>
  <c r="D12033" i="9"/>
  <c r="I12033" i="9"/>
  <c r="J12033" i="9"/>
  <c r="M12033" i="9"/>
  <c r="C12032" i="9"/>
  <c r="H12032" i="9"/>
  <c r="I12032" i="9"/>
  <c r="J12032" i="9"/>
  <c r="M12032" i="9"/>
  <c r="D12032" i="9"/>
  <c r="E12032" i="9"/>
  <c r="H12031" i="9"/>
  <c r="C12031" i="9"/>
  <c r="C12030" i="9"/>
  <c r="H12030" i="9"/>
  <c r="I12030" i="9"/>
  <c r="J12030" i="9"/>
  <c r="M12030" i="9"/>
  <c r="E12030" i="9"/>
  <c r="D12030" i="9"/>
  <c r="H12029" i="9"/>
  <c r="C12029" i="9"/>
  <c r="H12028" i="9"/>
  <c r="C12028" i="9"/>
  <c r="D12028" i="9"/>
  <c r="E12028" i="9"/>
  <c r="H12027" i="9"/>
  <c r="C12027" i="9"/>
  <c r="D12027" i="9"/>
  <c r="I12027" i="9"/>
  <c r="J12027" i="9"/>
  <c r="M12027" i="9"/>
  <c r="H12026" i="9"/>
  <c r="C12026" i="9"/>
  <c r="H12025" i="9"/>
  <c r="C12025" i="9"/>
  <c r="D12025" i="9"/>
  <c r="H12024" i="9"/>
  <c r="C12024" i="9"/>
  <c r="I12024" i="9"/>
  <c r="J12024" i="9"/>
  <c r="M12024" i="9"/>
  <c r="E12024" i="9"/>
  <c r="H12023" i="9"/>
  <c r="C12023" i="9"/>
  <c r="E12023" i="9"/>
  <c r="D12023" i="9"/>
  <c r="H12022" i="9"/>
  <c r="C12022" i="9"/>
  <c r="D12022" i="9"/>
  <c r="H12021" i="9"/>
  <c r="C12021" i="9"/>
  <c r="E12021" i="9"/>
  <c r="H12020" i="9"/>
  <c r="C12020" i="9"/>
  <c r="H12019" i="9"/>
  <c r="C12019" i="9"/>
  <c r="I12019" i="9"/>
  <c r="J12019" i="9"/>
  <c r="M12019" i="9"/>
  <c r="E12019" i="9"/>
  <c r="D12019" i="9"/>
  <c r="H12018" i="9"/>
  <c r="C12018" i="9"/>
  <c r="C12017" i="9"/>
  <c r="H12017" i="9"/>
  <c r="I12017" i="9"/>
  <c r="J12017" i="9"/>
  <c r="M12017" i="9"/>
  <c r="E12017" i="9"/>
  <c r="D12017" i="9"/>
  <c r="H12016" i="9"/>
  <c r="C12016" i="9"/>
  <c r="D12016" i="9"/>
  <c r="H12015" i="9"/>
  <c r="C12015" i="9"/>
  <c r="H12014" i="9"/>
  <c r="C12014" i="9"/>
  <c r="H12013" i="9"/>
  <c r="C12013" i="9"/>
  <c r="I12013" i="9"/>
  <c r="J12013" i="9"/>
  <c r="M12013" i="9"/>
  <c r="E12013" i="9"/>
  <c r="D12013" i="9"/>
  <c r="H12012" i="9"/>
  <c r="C12012" i="9"/>
  <c r="H12011" i="9"/>
  <c r="C12011" i="9"/>
  <c r="H12010" i="9"/>
  <c r="C12010" i="9"/>
  <c r="H12009" i="9"/>
  <c r="C12009" i="9"/>
  <c r="H12008" i="9"/>
  <c r="C12008" i="9"/>
  <c r="D12008" i="9"/>
  <c r="E12008" i="9"/>
  <c r="H12007" i="9"/>
  <c r="C12007" i="9"/>
  <c r="H12006" i="9"/>
  <c r="C12006" i="9"/>
  <c r="H12005" i="9"/>
  <c r="C12005" i="9"/>
  <c r="C12004" i="9"/>
  <c r="H12004" i="9"/>
  <c r="I12004" i="9"/>
  <c r="J12004" i="9"/>
  <c r="M12004" i="9"/>
  <c r="E12004" i="9"/>
  <c r="D12004" i="9"/>
  <c r="H12003" i="9"/>
  <c r="C12003" i="9"/>
  <c r="E12003" i="9"/>
  <c r="D12003" i="9"/>
  <c r="H12002" i="9"/>
  <c r="C12002" i="9"/>
  <c r="D12002" i="9"/>
  <c r="E12002" i="9"/>
  <c r="H12001" i="9"/>
  <c r="C12001" i="9"/>
  <c r="H12000" i="9"/>
  <c r="C12000" i="9"/>
  <c r="H11999" i="9"/>
  <c r="C11999" i="9"/>
  <c r="H11998" i="9"/>
  <c r="C11998" i="9"/>
  <c r="D11998" i="9"/>
  <c r="E11998" i="9"/>
  <c r="H11997" i="9"/>
  <c r="C11997" i="9"/>
  <c r="E11997" i="9"/>
  <c r="D11997" i="9"/>
  <c r="H11996" i="9"/>
  <c r="C11996" i="9"/>
  <c r="I11996" i="9"/>
  <c r="J11996" i="9"/>
  <c r="M11996" i="9"/>
  <c r="D11996" i="9"/>
  <c r="E11996" i="9"/>
  <c r="H11995" i="9"/>
  <c r="C11995" i="9"/>
  <c r="I11995" i="9"/>
  <c r="J11995" i="9"/>
  <c r="M11995" i="9"/>
  <c r="H11994" i="9"/>
  <c r="C11994" i="9"/>
  <c r="H11993" i="9"/>
  <c r="C11993" i="9"/>
  <c r="H11992" i="9"/>
  <c r="C11992" i="9"/>
  <c r="E11992" i="9"/>
  <c r="D11992" i="9"/>
  <c r="H11991" i="9"/>
  <c r="C11991" i="9"/>
  <c r="H11990" i="9"/>
  <c r="C11990" i="9"/>
  <c r="D11990" i="9"/>
  <c r="C11989" i="9"/>
  <c r="H11989" i="9"/>
  <c r="I11989" i="9"/>
  <c r="J11989" i="9"/>
  <c r="M11989" i="9"/>
  <c r="D11989" i="9"/>
  <c r="H11988" i="9"/>
  <c r="C11988" i="9"/>
  <c r="E11988" i="9"/>
  <c r="D11988" i="9"/>
  <c r="H11987" i="9"/>
  <c r="C11987" i="9"/>
  <c r="I11987" i="9"/>
  <c r="J11987" i="9"/>
  <c r="M11987" i="9"/>
  <c r="H11986" i="9"/>
  <c r="N11986" i="9"/>
  <c r="C11986" i="9"/>
  <c r="H11985" i="9"/>
  <c r="C11985" i="9"/>
  <c r="H11984" i="9"/>
  <c r="C11984" i="9"/>
  <c r="E11984" i="9"/>
  <c r="C11983" i="9"/>
  <c r="H11983" i="9"/>
  <c r="I11983" i="9"/>
  <c r="J11983" i="9"/>
  <c r="M11983" i="9"/>
  <c r="E11983" i="9"/>
  <c r="D11983" i="9"/>
  <c r="H11982" i="9"/>
  <c r="C11982" i="9"/>
  <c r="H11981" i="9"/>
  <c r="C11981" i="9"/>
  <c r="E11981" i="9"/>
  <c r="H11980" i="9"/>
  <c r="C11980" i="9"/>
  <c r="I11980" i="9"/>
  <c r="J11980" i="9"/>
  <c r="M11980" i="9"/>
  <c r="E11980" i="9"/>
  <c r="D11980" i="9"/>
  <c r="H11979" i="9"/>
  <c r="C11979" i="9"/>
  <c r="C11978" i="9"/>
  <c r="H11978" i="9"/>
  <c r="I11978" i="9"/>
  <c r="J11978" i="9"/>
  <c r="M11978" i="9"/>
  <c r="E11978" i="9"/>
  <c r="D11978" i="9"/>
  <c r="H11977" i="9"/>
  <c r="C11977" i="9"/>
  <c r="D11977" i="9"/>
  <c r="E11977" i="9"/>
  <c r="H11976" i="9"/>
  <c r="C11976" i="9"/>
  <c r="D11976" i="9"/>
  <c r="H11975" i="9"/>
  <c r="C11975" i="9"/>
  <c r="D11975" i="9"/>
  <c r="H11974" i="9"/>
  <c r="C11974" i="9"/>
  <c r="E11974" i="9"/>
  <c r="H11973" i="9"/>
  <c r="C11973" i="9"/>
  <c r="I11973" i="9"/>
  <c r="J11973" i="9"/>
  <c r="M11973" i="9"/>
  <c r="E11973" i="9"/>
  <c r="D11973" i="9"/>
  <c r="H11972" i="9"/>
  <c r="C11972" i="9"/>
  <c r="E11972" i="9"/>
  <c r="D11972" i="9"/>
  <c r="H11971" i="9"/>
  <c r="C11971" i="9"/>
  <c r="D11971" i="9"/>
  <c r="H11970" i="9"/>
  <c r="C11970" i="9"/>
  <c r="D11970" i="9"/>
  <c r="C11969" i="9"/>
  <c r="H11969" i="9"/>
  <c r="I11969" i="9"/>
  <c r="J11969" i="9"/>
  <c r="M11969" i="9"/>
  <c r="E11969" i="9"/>
  <c r="D11969" i="9"/>
  <c r="H11968" i="9"/>
  <c r="C11968" i="9"/>
  <c r="E11968" i="9"/>
  <c r="D11968" i="9"/>
  <c r="C11967" i="9"/>
  <c r="H11967" i="9"/>
  <c r="I11967" i="9"/>
  <c r="J11967" i="9"/>
  <c r="M11967" i="9"/>
  <c r="E11967" i="9"/>
  <c r="D11967" i="9"/>
  <c r="H11966" i="9"/>
  <c r="C11966" i="9"/>
  <c r="D11966" i="9"/>
  <c r="H11965" i="9"/>
  <c r="C11965" i="9"/>
  <c r="H11964" i="9"/>
  <c r="C11964" i="9"/>
  <c r="E11964" i="9"/>
  <c r="I11964" i="9"/>
  <c r="J11964" i="9"/>
  <c r="M11964" i="9"/>
  <c r="H11963" i="9"/>
  <c r="C11963" i="9"/>
  <c r="H11962" i="9"/>
  <c r="N11962" i="9"/>
  <c r="C11962" i="9"/>
  <c r="E11962" i="9"/>
  <c r="H11961" i="9"/>
  <c r="C11961" i="9"/>
  <c r="H11960" i="9"/>
  <c r="C11960" i="9"/>
  <c r="C11959" i="9"/>
  <c r="H11959" i="9"/>
  <c r="I11959" i="9"/>
  <c r="J11959" i="9"/>
  <c r="M11959" i="9"/>
  <c r="E11959" i="9"/>
  <c r="D11959" i="9"/>
  <c r="H11958" i="9"/>
  <c r="C11958" i="9"/>
  <c r="D11958" i="9"/>
  <c r="E11958" i="9"/>
  <c r="H11957" i="9"/>
  <c r="C11957" i="9"/>
  <c r="D11957" i="9"/>
  <c r="H11956" i="9"/>
  <c r="C11956" i="9"/>
  <c r="H11955" i="9"/>
  <c r="C11955" i="9"/>
  <c r="H11954" i="9"/>
  <c r="C11954" i="9"/>
  <c r="H11953" i="9"/>
  <c r="C11953" i="9"/>
  <c r="H11952" i="9"/>
  <c r="C11952" i="9"/>
  <c r="I11952" i="9"/>
  <c r="J11952" i="9"/>
  <c r="M11952" i="9"/>
  <c r="D11952" i="9"/>
  <c r="E11952" i="9"/>
  <c r="H11951" i="9"/>
  <c r="C11951" i="9"/>
  <c r="E11951" i="9"/>
  <c r="H11950" i="9"/>
  <c r="C11950" i="9"/>
  <c r="D11950" i="9"/>
  <c r="E11950" i="9"/>
  <c r="H11949" i="9"/>
  <c r="C11949" i="9"/>
  <c r="H11948" i="9"/>
  <c r="C11948" i="9"/>
  <c r="E11948" i="9"/>
  <c r="H11947" i="9"/>
  <c r="C11947" i="9"/>
  <c r="E11947" i="9"/>
  <c r="D11947" i="9"/>
  <c r="H11946" i="9"/>
  <c r="C11946" i="9"/>
  <c r="E11946" i="9"/>
  <c r="D11946" i="9"/>
  <c r="H11945" i="9"/>
  <c r="C11945" i="9"/>
  <c r="D11945" i="9"/>
  <c r="E11945" i="9"/>
  <c r="H11944" i="9"/>
  <c r="C11944" i="9"/>
  <c r="D11944" i="9"/>
  <c r="H11943" i="9"/>
  <c r="C11943" i="9"/>
  <c r="H11942" i="9"/>
  <c r="C11942" i="9"/>
  <c r="E11942" i="9"/>
  <c r="D11942" i="9"/>
  <c r="H11941" i="9"/>
  <c r="C11941" i="9"/>
  <c r="E11941" i="9"/>
  <c r="I11941" i="9"/>
  <c r="J11941" i="9"/>
  <c r="M11941" i="9"/>
  <c r="H11940" i="9"/>
  <c r="C11940" i="9"/>
  <c r="D11940" i="9"/>
  <c r="H11939" i="9"/>
  <c r="C11939" i="9"/>
  <c r="C11938" i="9"/>
  <c r="H11938" i="9"/>
  <c r="I11938" i="9"/>
  <c r="J11938" i="9"/>
  <c r="M11938" i="9"/>
  <c r="D11938" i="9"/>
  <c r="H11937" i="9"/>
  <c r="C11937" i="9"/>
  <c r="D11937" i="9"/>
  <c r="E11937" i="9"/>
  <c r="H11936" i="9"/>
  <c r="C11936" i="9"/>
  <c r="D11936" i="9"/>
  <c r="H11935" i="9"/>
  <c r="C11935" i="9"/>
  <c r="D11935" i="9"/>
  <c r="H11934" i="9"/>
  <c r="C11934" i="9"/>
  <c r="H11933" i="9"/>
  <c r="C11933" i="9"/>
  <c r="H11932" i="9"/>
  <c r="C11932" i="9"/>
  <c r="D11932" i="9"/>
  <c r="E11932" i="9"/>
  <c r="H11931" i="9"/>
  <c r="C11931" i="9"/>
  <c r="I11931" i="9"/>
  <c r="J11931" i="9"/>
  <c r="M11931" i="9"/>
  <c r="E11931" i="9"/>
  <c r="D11931" i="9"/>
  <c r="H11930" i="9"/>
  <c r="C11930" i="9"/>
  <c r="E11930" i="9"/>
  <c r="D11930" i="9"/>
  <c r="H11929" i="9"/>
  <c r="C11929" i="9"/>
  <c r="D11929" i="9"/>
  <c r="H11928" i="9"/>
  <c r="C11928" i="9"/>
  <c r="C11927" i="9"/>
  <c r="H11927" i="9"/>
  <c r="I11927" i="9"/>
  <c r="J11927" i="9"/>
  <c r="M11927" i="9"/>
  <c r="E11927" i="9"/>
  <c r="D11927" i="9"/>
  <c r="H11926" i="9"/>
  <c r="C11926" i="9"/>
  <c r="D11926" i="9"/>
  <c r="H11925" i="9"/>
  <c r="C11925" i="9"/>
  <c r="D11925" i="9"/>
  <c r="E11925" i="9"/>
  <c r="H11924" i="9"/>
  <c r="C11924" i="9"/>
  <c r="H11923" i="9"/>
  <c r="N11923" i="9"/>
  <c r="C11923" i="9"/>
  <c r="H11922" i="9"/>
  <c r="C11922" i="9"/>
  <c r="E11922" i="9"/>
  <c r="D11922" i="9"/>
  <c r="I11922" i="9"/>
  <c r="J11922" i="9"/>
  <c r="M11922" i="9"/>
  <c r="H11921" i="9"/>
  <c r="C11921" i="9"/>
  <c r="I11921" i="9"/>
  <c r="J11921" i="9"/>
  <c r="M11921" i="9"/>
  <c r="D11921" i="9"/>
  <c r="E11921" i="9"/>
  <c r="H11920" i="9"/>
  <c r="C11920" i="9"/>
  <c r="D11920" i="9"/>
  <c r="I11920" i="9"/>
  <c r="J11920" i="9"/>
  <c r="M11920" i="9"/>
  <c r="H11919" i="9"/>
  <c r="C11919" i="9"/>
  <c r="H11918" i="9"/>
  <c r="C11918" i="9"/>
  <c r="C11917" i="9"/>
  <c r="H11917" i="9"/>
  <c r="I11917" i="9"/>
  <c r="J11917" i="9"/>
  <c r="M11917" i="9"/>
  <c r="E11917" i="9"/>
  <c r="D11917" i="9"/>
  <c r="H11916" i="9"/>
  <c r="C11916" i="9"/>
  <c r="H11915" i="9"/>
  <c r="N11915" i="9"/>
  <c r="C11915" i="9"/>
  <c r="H11914" i="9"/>
  <c r="C11914" i="9"/>
  <c r="H11913" i="9"/>
  <c r="C11913" i="9"/>
  <c r="H11912" i="9"/>
  <c r="C11912" i="9"/>
  <c r="E11912" i="9"/>
  <c r="H11911" i="9"/>
  <c r="C11911" i="9"/>
  <c r="H11910" i="9"/>
  <c r="C11910" i="9"/>
  <c r="D11910" i="9"/>
  <c r="H11909" i="9"/>
  <c r="C11909" i="9"/>
  <c r="H11908" i="9"/>
  <c r="C11908" i="9"/>
  <c r="D11908" i="9"/>
  <c r="E11908" i="9"/>
  <c r="H11907" i="9"/>
  <c r="C11907" i="9"/>
  <c r="I11907" i="9"/>
  <c r="J11907" i="9"/>
  <c r="M11907" i="9"/>
  <c r="E11907" i="9"/>
  <c r="D11907" i="9"/>
  <c r="H11906" i="9"/>
  <c r="C11906" i="9"/>
  <c r="H11905" i="9"/>
  <c r="C11905" i="9"/>
  <c r="H11904" i="9"/>
  <c r="C11904" i="9"/>
  <c r="D11904" i="9"/>
  <c r="E11904" i="9"/>
  <c r="H11903" i="9"/>
  <c r="C11903" i="9"/>
  <c r="C11902" i="9"/>
  <c r="H11902" i="9"/>
  <c r="I11902" i="9"/>
  <c r="J11902" i="9"/>
  <c r="M11902" i="9"/>
  <c r="E11902" i="9"/>
  <c r="C11901" i="9"/>
  <c r="H11901" i="9"/>
  <c r="I11901" i="9"/>
  <c r="J11901" i="9"/>
  <c r="M11901" i="9"/>
  <c r="D11901" i="9"/>
  <c r="E11901" i="9"/>
  <c r="H11900" i="9"/>
  <c r="C11900" i="9"/>
  <c r="E11900" i="9"/>
  <c r="I11900" i="9"/>
  <c r="J11900" i="9"/>
  <c r="M11900" i="9"/>
  <c r="H11899" i="9"/>
  <c r="C11899" i="9"/>
  <c r="D11899" i="9"/>
  <c r="H11898" i="9"/>
  <c r="C11898" i="9"/>
  <c r="H11897" i="9"/>
  <c r="C11897" i="9"/>
  <c r="D11897" i="9"/>
  <c r="H11896" i="9"/>
  <c r="C11896" i="9"/>
  <c r="H11895" i="9"/>
  <c r="C11895" i="9"/>
  <c r="E11895" i="9"/>
  <c r="H11894" i="9"/>
  <c r="C11894" i="9"/>
  <c r="H11893" i="9"/>
  <c r="C11893" i="9"/>
  <c r="E11893" i="9"/>
  <c r="H11892" i="9"/>
  <c r="C11892" i="9"/>
  <c r="D11892" i="9"/>
  <c r="H11891" i="9"/>
  <c r="C11891" i="9"/>
  <c r="D11891" i="9"/>
  <c r="I11891" i="9"/>
  <c r="J11891" i="9"/>
  <c r="M11891" i="9"/>
  <c r="H11890" i="9"/>
  <c r="C11890" i="9"/>
  <c r="D11890" i="9"/>
  <c r="H11889" i="9"/>
  <c r="C11889" i="9"/>
  <c r="H11888" i="9"/>
  <c r="C11888" i="9"/>
  <c r="E11888" i="9"/>
  <c r="D11888" i="9"/>
  <c r="H11887" i="9"/>
  <c r="C11887" i="9"/>
  <c r="H11886" i="9"/>
  <c r="C11886" i="9"/>
  <c r="H11885" i="9"/>
  <c r="C11885" i="9"/>
  <c r="H11884" i="9"/>
  <c r="C11884" i="9"/>
  <c r="H11883" i="9"/>
  <c r="C11883" i="9"/>
  <c r="H11882" i="9"/>
  <c r="C11882" i="9"/>
  <c r="I11882" i="9"/>
  <c r="J11882" i="9"/>
  <c r="M11882" i="9"/>
  <c r="H11881" i="9"/>
  <c r="C11881" i="9"/>
  <c r="E11881" i="9"/>
  <c r="H11880" i="9"/>
  <c r="C11880" i="9"/>
  <c r="E11880" i="9"/>
  <c r="D11880" i="9"/>
  <c r="H11879" i="9"/>
  <c r="C11879" i="9"/>
  <c r="D11879" i="9"/>
  <c r="H11878" i="9"/>
  <c r="C11878" i="9"/>
  <c r="I11878" i="9"/>
  <c r="J11878" i="9"/>
  <c r="M11878" i="9"/>
  <c r="E11878" i="9"/>
  <c r="D11878" i="9"/>
  <c r="H11877" i="9"/>
  <c r="C11877" i="9"/>
  <c r="H11876" i="9"/>
  <c r="C11876" i="9"/>
  <c r="H11875" i="9"/>
  <c r="C11875" i="9"/>
  <c r="D11875" i="9"/>
  <c r="H11874" i="9"/>
  <c r="C11874" i="9"/>
  <c r="C11873" i="9"/>
  <c r="H11873" i="9"/>
  <c r="I11873" i="9"/>
  <c r="J11873" i="9"/>
  <c r="M11873" i="9"/>
  <c r="E11873" i="9"/>
  <c r="D11873" i="9"/>
  <c r="H11872" i="9"/>
  <c r="C11872" i="9"/>
  <c r="H11871" i="9"/>
  <c r="C11871" i="9"/>
  <c r="E11871" i="9"/>
  <c r="D11871" i="9"/>
  <c r="H11870" i="9"/>
  <c r="C11870" i="9"/>
  <c r="H11869" i="9"/>
  <c r="C11869" i="9"/>
  <c r="H11868" i="9"/>
  <c r="C11868" i="9"/>
  <c r="E11868" i="9"/>
  <c r="D11868" i="9"/>
  <c r="H11867" i="9"/>
  <c r="C11867" i="9"/>
  <c r="E11867" i="9"/>
  <c r="D11867" i="9"/>
  <c r="I11867" i="9"/>
  <c r="J11867" i="9"/>
  <c r="M11867" i="9"/>
  <c r="H11866" i="9"/>
  <c r="C11866" i="9"/>
  <c r="D11866" i="9"/>
  <c r="E11866" i="9"/>
  <c r="H11865" i="9"/>
  <c r="C11865" i="9"/>
  <c r="E11865" i="9"/>
  <c r="C11864" i="9"/>
  <c r="H11864" i="9"/>
  <c r="I11864" i="9"/>
  <c r="J11864" i="9"/>
  <c r="M11864" i="9"/>
  <c r="E11864" i="9"/>
  <c r="H11863" i="9"/>
  <c r="C11863" i="9"/>
  <c r="H11862" i="9"/>
  <c r="C11862" i="9"/>
  <c r="E11862" i="9"/>
  <c r="D11862" i="9"/>
  <c r="H11861" i="9"/>
  <c r="C11861" i="9"/>
  <c r="H11860" i="9"/>
  <c r="C11860" i="9"/>
  <c r="H11859" i="9"/>
  <c r="C11859" i="9"/>
  <c r="H11858" i="9"/>
  <c r="C11858" i="9"/>
  <c r="H11857" i="9"/>
  <c r="C11857" i="9"/>
  <c r="E11857" i="9"/>
  <c r="D11857" i="9"/>
  <c r="H11856" i="9"/>
  <c r="C11856" i="9"/>
  <c r="I11856" i="9"/>
  <c r="J11856" i="9"/>
  <c r="M11856" i="9"/>
  <c r="D11856" i="9"/>
  <c r="E11856" i="9"/>
  <c r="H11855" i="9"/>
  <c r="C11855" i="9"/>
  <c r="E11855" i="9"/>
  <c r="D11855" i="9"/>
  <c r="H11854" i="9"/>
  <c r="C11854" i="9"/>
  <c r="D11854" i="9"/>
  <c r="H11853" i="9"/>
  <c r="C11853" i="9"/>
  <c r="D11853" i="9"/>
  <c r="H11852" i="9"/>
  <c r="C11852" i="9"/>
  <c r="H11851" i="9"/>
  <c r="C11851" i="9"/>
  <c r="H11850" i="9"/>
  <c r="C11850" i="9"/>
  <c r="D11850" i="9"/>
  <c r="H11849" i="9"/>
  <c r="C11849" i="9"/>
  <c r="H11848" i="9"/>
  <c r="C11848" i="9"/>
  <c r="H11847" i="9"/>
  <c r="C11847" i="9"/>
  <c r="E11847" i="9"/>
  <c r="D11847" i="9"/>
  <c r="H11846" i="9"/>
  <c r="C11846" i="9"/>
  <c r="E11846" i="9"/>
  <c r="D11846" i="9"/>
  <c r="H11845" i="9"/>
  <c r="C11845" i="9"/>
  <c r="E11845" i="9"/>
  <c r="D11845" i="9"/>
  <c r="H11844" i="9"/>
  <c r="C11844" i="9"/>
  <c r="H11843" i="9"/>
  <c r="C11843" i="9"/>
  <c r="H11842" i="9"/>
  <c r="C11842" i="9"/>
  <c r="E11842" i="9"/>
  <c r="D11842" i="9"/>
  <c r="H11841" i="9"/>
  <c r="C11841" i="9"/>
  <c r="H11840" i="9"/>
  <c r="C11840" i="9"/>
  <c r="H11839" i="9"/>
  <c r="C11839" i="9"/>
  <c r="H11838" i="9"/>
  <c r="C11838" i="9"/>
  <c r="I11838" i="9"/>
  <c r="J11838" i="9"/>
  <c r="M11838" i="9"/>
  <c r="C11837" i="9"/>
  <c r="H11837" i="9"/>
  <c r="I11837" i="9"/>
  <c r="J11837" i="9"/>
  <c r="M11837" i="9"/>
  <c r="E11837" i="9"/>
  <c r="D11837" i="9"/>
  <c r="H11836" i="9"/>
  <c r="C11836" i="9"/>
  <c r="D11836" i="9"/>
  <c r="H11835" i="9"/>
  <c r="C11835" i="9"/>
  <c r="D11835" i="9"/>
  <c r="E11835" i="9"/>
  <c r="H11834" i="9"/>
  <c r="C11834" i="9"/>
  <c r="H11833" i="9"/>
  <c r="C11833" i="9"/>
  <c r="H11832" i="9"/>
  <c r="C11832" i="9"/>
  <c r="D11832" i="9"/>
  <c r="E11832" i="9"/>
  <c r="H11831" i="9"/>
  <c r="C11831" i="9"/>
  <c r="E11831" i="9"/>
  <c r="H11830" i="9"/>
  <c r="C11830" i="9"/>
  <c r="E11830" i="9"/>
  <c r="D11830" i="9"/>
  <c r="H11829" i="9"/>
  <c r="C11829" i="9"/>
  <c r="D11829" i="9"/>
  <c r="H11828" i="9"/>
  <c r="C11828" i="9"/>
  <c r="H11827" i="9"/>
  <c r="C11827" i="9"/>
  <c r="E11827" i="9"/>
  <c r="D11827" i="9"/>
  <c r="I11827" i="9"/>
  <c r="J11827" i="9"/>
  <c r="M11827" i="9"/>
  <c r="H11826" i="9"/>
  <c r="C11826" i="9"/>
  <c r="E11826" i="9"/>
  <c r="D11826" i="9"/>
  <c r="H11825" i="9"/>
  <c r="C11825" i="9"/>
  <c r="D11825" i="9"/>
  <c r="H11824" i="9"/>
  <c r="C11824" i="9"/>
  <c r="H11823" i="9"/>
  <c r="C11823" i="9"/>
  <c r="H11822" i="9"/>
  <c r="C11822" i="9"/>
  <c r="E11822" i="9"/>
  <c r="D11822" i="9"/>
  <c r="H11821" i="9"/>
  <c r="C11821" i="9"/>
  <c r="E11821" i="9"/>
  <c r="D11821" i="9"/>
  <c r="H11820" i="9"/>
  <c r="C11820" i="9"/>
  <c r="D11820" i="9"/>
  <c r="E11820" i="9"/>
  <c r="H11819" i="9"/>
  <c r="C11819" i="9"/>
  <c r="D11819" i="9"/>
  <c r="H11818" i="9"/>
  <c r="C11818" i="9"/>
  <c r="E11818" i="9"/>
  <c r="H11817" i="9"/>
  <c r="C11817" i="9"/>
  <c r="C11816" i="9"/>
  <c r="H11816" i="9"/>
  <c r="I11816" i="9"/>
  <c r="J11816" i="9"/>
  <c r="M11816" i="9"/>
  <c r="D11816" i="9"/>
  <c r="E11816" i="9"/>
  <c r="H11815" i="9"/>
  <c r="C11815" i="9"/>
  <c r="E11815" i="9"/>
  <c r="H11814" i="9"/>
  <c r="C11814" i="9"/>
  <c r="H11813" i="9"/>
  <c r="C11813" i="9"/>
  <c r="C11812" i="9"/>
  <c r="H11812" i="9"/>
  <c r="I11812" i="9"/>
  <c r="J11812" i="9"/>
  <c r="M11812" i="9"/>
  <c r="E11812" i="9"/>
  <c r="D11812" i="9"/>
  <c r="H11811" i="9"/>
  <c r="C11811" i="9"/>
  <c r="E11811" i="9"/>
  <c r="D11811" i="9"/>
  <c r="H11810" i="9"/>
  <c r="C11810" i="9"/>
  <c r="H11809" i="9"/>
  <c r="C11809" i="9"/>
  <c r="H11808" i="9"/>
  <c r="C11808" i="9"/>
  <c r="H11807" i="9"/>
  <c r="C11807" i="9"/>
  <c r="H11806" i="9"/>
  <c r="C11806" i="9"/>
  <c r="H11805" i="9"/>
  <c r="C11805" i="9"/>
  <c r="I11805" i="9"/>
  <c r="J11805" i="9"/>
  <c r="M11805" i="9"/>
  <c r="H11804" i="9"/>
  <c r="C11804" i="9"/>
  <c r="E11804" i="9"/>
  <c r="D11804" i="9"/>
  <c r="H11803" i="9"/>
  <c r="C11803" i="9"/>
  <c r="H11802" i="9"/>
  <c r="C11802" i="9"/>
  <c r="H11801" i="9"/>
  <c r="C11801" i="9"/>
  <c r="E11801" i="9"/>
  <c r="D11801" i="9"/>
  <c r="H11800" i="9"/>
  <c r="C11800" i="9"/>
  <c r="H11799" i="9"/>
  <c r="C11799" i="9"/>
  <c r="E11799" i="9"/>
  <c r="I11799" i="9"/>
  <c r="J11799" i="9"/>
  <c r="M11799" i="9"/>
  <c r="H11798" i="9"/>
  <c r="C11798" i="9"/>
  <c r="C11797" i="9"/>
  <c r="H11797" i="9"/>
  <c r="I11797" i="9"/>
  <c r="J11797" i="9"/>
  <c r="M11797" i="9"/>
  <c r="E11797" i="9"/>
  <c r="D11797" i="9"/>
  <c r="C11796" i="9"/>
  <c r="H11796" i="9"/>
  <c r="I11796" i="9"/>
  <c r="J11796" i="9"/>
  <c r="M11796" i="9"/>
  <c r="E11796" i="9"/>
  <c r="C11795" i="9"/>
  <c r="H11795" i="9"/>
  <c r="I11795" i="9"/>
  <c r="J11795" i="9"/>
  <c r="M11795" i="9"/>
  <c r="D11795" i="9"/>
  <c r="E11795" i="9"/>
  <c r="H11794" i="9"/>
  <c r="C11794" i="9"/>
  <c r="E11794" i="9"/>
  <c r="I11794" i="9"/>
  <c r="J11794" i="9"/>
  <c r="M11794" i="9"/>
  <c r="H11793" i="9"/>
  <c r="C11793" i="9"/>
  <c r="H11792" i="9"/>
  <c r="C11792" i="9"/>
  <c r="E11792" i="9"/>
  <c r="D11792" i="9"/>
  <c r="C11791" i="9"/>
  <c r="H11791" i="9"/>
  <c r="I11791" i="9"/>
  <c r="J11791" i="9"/>
  <c r="M11791" i="9"/>
  <c r="E11791" i="9"/>
  <c r="D11791" i="9"/>
  <c r="H11790" i="9"/>
  <c r="C11790" i="9"/>
  <c r="D11790" i="9"/>
  <c r="H11789" i="9"/>
  <c r="N11789" i="9"/>
  <c r="C11789" i="9"/>
  <c r="E11789" i="9"/>
  <c r="H11788" i="9"/>
  <c r="C11788" i="9"/>
  <c r="H11787" i="9"/>
  <c r="C11787" i="9"/>
  <c r="H11786" i="9"/>
  <c r="C11786" i="9"/>
  <c r="H11785" i="9"/>
  <c r="C11785" i="9"/>
  <c r="E11785" i="9"/>
  <c r="H11784" i="9"/>
  <c r="C11784" i="9"/>
  <c r="H11783" i="9"/>
  <c r="C11783" i="9"/>
  <c r="C11782" i="9"/>
  <c r="H11782" i="9"/>
  <c r="I11782" i="9"/>
  <c r="J11782" i="9"/>
  <c r="M11782" i="9"/>
  <c r="D11782" i="9"/>
  <c r="E11782" i="9"/>
  <c r="H11781" i="9"/>
  <c r="C11781" i="9"/>
  <c r="E11781" i="9"/>
  <c r="D11781" i="9"/>
  <c r="H11780" i="9"/>
  <c r="C11780" i="9"/>
  <c r="D11780" i="9"/>
  <c r="E11780" i="9"/>
  <c r="H11779" i="9"/>
  <c r="C11779" i="9"/>
  <c r="E11779" i="9"/>
  <c r="I11779" i="9"/>
  <c r="J11779" i="9"/>
  <c r="M11779" i="9"/>
  <c r="H11778" i="9"/>
  <c r="C11778" i="9"/>
  <c r="H11777" i="9"/>
  <c r="C11777" i="9"/>
  <c r="H11776" i="9"/>
  <c r="C11776" i="9"/>
  <c r="E11776" i="9"/>
  <c r="D11776" i="9"/>
  <c r="H11775" i="9"/>
  <c r="C11775" i="9"/>
  <c r="H11774" i="9"/>
  <c r="C11774" i="9"/>
  <c r="D11774" i="9"/>
  <c r="C11773" i="9"/>
  <c r="H11773" i="9"/>
  <c r="I11773" i="9"/>
  <c r="J11773" i="9"/>
  <c r="M11773" i="9"/>
  <c r="D11773" i="9"/>
  <c r="H11772" i="9"/>
  <c r="C11772" i="9"/>
  <c r="D11772" i="9"/>
  <c r="E11772" i="9"/>
  <c r="H11771" i="9"/>
  <c r="C11771" i="9"/>
  <c r="E11771" i="9"/>
  <c r="D11771" i="9"/>
  <c r="H11770" i="9"/>
  <c r="C11770" i="9"/>
  <c r="H11769" i="9"/>
  <c r="C11769" i="9"/>
  <c r="H11768" i="9"/>
  <c r="C11768" i="9"/>
  <c r="E11768" i="9"/>
  <c r="H11767" i="9"/>
  <c r="C11767" i="9"/>
  <c r="H11766" i="9"/>
  <c r="C11766" i="9"/>
  <c r="D11766" i="9"/>
  <c r="E11766" i="9"/>
  <c r="H11765" i="9"/>
  <c r="C11765" i="9"/>
  <c r="E11765" i="9"/>
  <c r="H11764" i="9"/>
  <c r="C11764" i="9"/>
  <c r="D11764" i="9"/>
  <c r="H11763" i="9"/>
  <c r="C11763" i="9"/>
  <c r="H11762" i="9"/>
  <c r="C11762" i="9"/>
  <c r="C11761" i="9"/>
  <c r="H11761" i="9"/>
  <c r="I11761" i="9"/>
  <c r="J11761" i="9"/>
  <c r="M11761" i="9"/>
  <c r="E11761" i="9"/>
  <c r="D11761" i="9"/>
  <c r="H11760" i="9"/>
  <c r="C11760" i="9"/>
  <c r="E11760" i="9"/>
  <c r="D11760" i="9"/>
  <c r="H11759" i="9"/>
  <c r="C11759" i="9"/>
  <c r="D11759" i="9"/>
  <c r="E11759" i="9"/>
  <c r="H11758" i="9"/>
  <c r="C11758" i="9"/>
  <c r="D11758" i="9"/>
  <c r="H11757" i="9"/>
  <c r="C11757" i="9"/>
  <c r="H11756" i="9"/>
  <c r="C11756" i="9"/>
  <c r="D11756" i="9"/>
  <c r="E11756" i="9"/>
  <c r="H11755" i="9"/>
  <c r="C11755" i="9"/>
  <c r="E11755" i="9"/>
  <c r="D11755" i="9"/>
  <c r="H11754" i="9"/>
  <c r="C11754" i="9"/>
  <c r="H11753" i="9"/>
  <c r="C11753" i="9"/>
  <c r="H11752" i="9"/>
  <c r="C11752" i="9"/>
  <c r="C11751" i="9"/>
  <c r="H11751" i="9"/>
  <c r="I11751" i="9"/>
  <c r="J11751" i="9"/>
  <c r="M11751" i="9"/>
  <c r="E11751" i="9"/>
  <c r="H11750" i="9"/>
  <c r="C11750" i="9"/>
  <c r="D11750" i="9"/>
  <c r="E11750" i="9"/>
  <c r="H11749" i="9"/>
  <c r="C11749" i="9"/>
  <c r="E11749" i="9"/>
  <c r="I11749" i="9"/>
  <c r="J11749" i="9"/>
  <c r="M11749" i="9"/>
  <c r="H11748" i="9"/>
  <c r="C11748" i="9"/>
  <c r="D11748" i="9"/>
  <c r="H11747" i="9"/>
  <c r="C11747" i="9"/>
  <c r="H11746" i="9"/>
  <c r="C11746" i="9"/>
  <c r="I11746" i="9"/>
  <c r="J11746" i="9"/>
  <c r="M11746" i="9"/>
  <c r="D11746" i="9"/>
  <c r="H11745" i="9"/>
  <c r="C11745" i="9"/>
  <c r="H11744" i="9"/>
  <c r="C11744" i="9"/>
  <c r="D11744" i="9"/>
  <c r="H11743" i="9"/>
  <c r="C11743" i="9"/>
  <c r="D11743" i="9"/>
  <c r="H11742" i="9"/>
  <c r="C11742" i="9"/>
  <c r="E11742" i="9"/>
  <c r="C11741" i="9"/>
  <c r="H11741" i="9"/>
  <c r="I11741" i="9"/>
  <c r="J11741" i="9"/>
  <c r="M11741" i="9"/>
  <c r="D11741" i="9"/>
  <c r="E11741" i="9"/>
  <c r="H11740" i="9"/>
  <c r="C11740" i="9"/>
  <c r="D11740" i="9"/>
  <c r="E11740" i="9"/>
  <c r="H11739" i="9"/>
  <c r="C11739" i="9"/>
  <c r="C11738" i="9"/>
  <c r="H11738" i="9"/>
  <c r="I11738" i="9"/>
  <c r="J11738" i="9"/>
  <c r="M11738" i="9"/>
  <c r="E11738" i="9"/>
  <c r="D11738" i="9"/>
  <c r="H11737" i="9"/>
  <c r="C11737" i="9"/>
  <c r="C11736" i="9"/>
  <c r="H11736" i="9"/>
  <c r="I11736" i="9"/>
  <c r="J11736" i="9"/>
  <c r="M11736" i="9"/>
  <c r="E11736" i="9"/>
  <c r="D11736" i="9"/>
  <c r="H11735" i="9"/>
  <c r="C11735" i="9"/>
  <c r="I11735" i="9"/>
  <c r="J11735" i="9"/>
  <c r="M11735" i="9"/>
  <c r="H11734" i="9"/>
  <c r="C11734" i="9"/>
  <c r="H11733" i="9"/>
  <c r="C11733" i="9"/>
  <c r="D11733" i="9"/>
  <c r="H11732" i="9"/>
  <c r="C11732" i="9"/>
  <c r="H11731" i="9"/>
  <c r="C11731" i="9"/>
  <c r="H11730" i="9"/>
  <c r="C11730" i="9"/>
  <c r="D11730" i="9"/>
  <c r="E11730" i="9"/>
  <c r="H11729" i="9"/>
  <c r="C11729" i="9"/>
  <c r="H11728" i="9"/>
  <c r="C11728" i="9"/>
  <c r="H11727" i="9"/>
  <c r="C11727" i="9"/>
  <c r="H11726" i="9"/>
  <c r="C11726" i="9"/>
  <c r="D11726" i="9"/>
  <c r="E11726" i="9"/>
  <c r="H11725" i="9"/>
  <c r="C11725" i="9"/>
  <c r="D11725" i="9"/>
  <c r="H11724" i="9"/>
  <c r="C11724" i="9"/>
  <c r="H11723" i="9"/>
  <c r="C11723" i="9"/>
  <c r="C11722" i="9"/>
  <c r="H11722" i="9"/>
  <c r="I11722" i="9"/>
  <c r="J11722" i="9"/>
  <c r="M11722" i="9"/>
  <c r="E11722" i="9"/>
  <c r="D11722" i="9"/>
  <c r="H11721" i="9"/>
  <c r="C11721" i="9"/>
  <c r="I11721" i="9"/>
  <c r="J11721" i="9"/>
  <c r="M11721" i="9"/>
  <c r="H11720" i="9"/>
  <c r="C11720" i="9"/>
  <c r="E11720" i="9"/>
  <c r="D11720" i="9"/>
  <c r="H11719" i="9"/>
  <c r="C11719" i="9"/>
  <c r="H11718" i="9"/>
  <c r="C11718" i="9"/>
  <c r="H11717" i="9"/>
  <c r="C11717" i="9"/>
  <c r="H11716" i="9"/>
  <c r="C11716" i="9"/>
  <c r="D11716" i="9"/>
  <c r="H11715" i="9"/>
  <c r="C11715" i="9"/>
  <c r="I11715" i="9"/>
  <c r="J11715" i="9"/>
  <c r="M11715" i="9"/>
  <c r="H11714" i="9"/>
  <c r="C11714" i="9"/>
  <c r="H11713" i="9"/>
  <c r="N11713" i="9"/>
  <c r="C11713" i="9"/>
  <c r="E11713" i="9"/>
  <c r="H11712" i="9"/>
  <c r="C11712" i="9"/>
  <c r="D11712" i="9"/>
  <c r="H11711" i="9"/>
  <c r="C11711" i="9"/>
  <c r="E11711" i="9"/>
  <c r="D11711" i="9"/>
  <c r="H11710" i="9"/>
  <c r="C11710" i="9"/>
  <c r="H11709" i="9"/>
  <c r="C11709" i="9"/>
  <c r="H11708" i="9"/>
  <c r="C11708" i="9"/>
  <c r="D11708" i="9"/>
  <c r="H11707" i="9"/>
  <c r="C11707" i="9"/>
  <c r="C11706" i="9"/>
  <c r="H11706" i="9"/>
  <c r="I11706" i="9"/>
  <c r="J11706" i="9"/>
  <c r="M11706" i="9"/>
  <c r="C11705" i="9"/>
  <c r="H11705" i="9"/>
  <c r="I11705" i="9"/>
  <c r="J11705" i="9"/>
  <c r="M11705" i="9"/>
  <c r="E11705" i="9"/>
  <c r="D11705" i="9"/>
  <c r="H11704" i="9"/>
  <c r="C11704" i="9"/>
  <c r="H11703" i="9"/>
  <c r="C11703" i="9"/>
  <c r="H11702" i="9"/>
  <c r="C11702" i="9"/>
  <c r="H11701" i="9"/>
  <c r="C11701" i="9"/>
  <c r="H11700" i="9"/>
  <c r="C11700" i="9"/>
  <c r="E11700" i="9"/>
  <c r="D11700" i="9"/>
  <c r="H11699" i="9"/>
  <c r="C11699" i="9"/>
  <c r="H11698" i="9"/>
  <c r="C11698" i="9"/>
  <c r="C11697" i="9"/>
  <c r="H11697" i="9"/>
  <c r="I11697" i="9"/>
  <c r="J11697" i="9"/>
  <c r="M11697" i="9"/>
  <c r="D11697" i="9"/>
  <c r="C11696" i="9"/>
  <c r="H11696" i="9"/>
  <c r="I11696" i="9"/>
  <c r="J11696" i="9"/>
  <c r="M11696" i="9"/>
  <c r="E11696" i="9"/>
  <c r="D11696" i="9"/>
  <c r="C11695" i="9"/>
  <c r="H11695" i="9"/>
  <c r="I11695" i="9"/>
  <c r="J11695" i="9"/>
  <c r="M11695" i="9"/>
  <c r="E11695" i="9"/>
  <c r="H11694" i="9"/>
  <c r="C11694" i="9"/>
  <c r="E11694" i="9"/>
  <c r="H11693" i="9"/>
  <c r="C11693" i="9"/>
  <c r="D11693" i="9"/>
  <c r="H11692" i="9"/>
  <c r="C11692" i="9"/>
  <c r="E11692" i="9"/>
  <c r="C11691" i="9"/>
  <c r="H11691" i="9"/>
  <c r="I11691" i="9"/>
  <c r="J11691" i="9"/>
  <c r="M11691" i="9"/>
  <c r="E11691" i="9"/>
  <c r="D11691" i="9"/>
  <c r="H11690" i="9"/>
  <c r="C11690" i="9"/>
  <c r="D11690" i="9"/>
  <c r="E11690" i="9"/>
  <c r="H11689" i="9"/>
  <c r="C11689" i="9"/>
  <c r="E11689" i="9"/>
  <c r="C11688" i="9"/>
  <c r="H11688" i="9"/>
  <c r="I11688" i="9"/>
  <c r="J11688" i="9"/>
  <c r="M11688" i="9"/>
  <c r="E11688" i="9"/>
  <c r="D11688" i="9"/>
  <c r="H11687" i="9"/>
  <c r="C11687" i="9"/>
  <c r="H11686" i="9"/>
  <c r="C11686" i="9"/>
  <c r="D11686" i="9"/>
  <c r="H11685" i="9"/>
  <c r="C11685" i="9"/>
  <c r="D11685" i="9"/>
  <c r="E11685" i="9"/>
  <c r="H11684" i="9"/>
  <c r="C11684" i="9"/>
  <c r="E11684" i="9"/>
  <c r="D11684" i="9"/>
  <c r="I11684" i="9"/>
  <c r="J11684" i="9"/>
  <c r="M11684" i="9"/>
  <c r="H11683" i="9"/>
  <c r="C11683" i="9"/>
  <c r="H11682" i="9"/>
  <c r="C11682" i="9"/>
  <c r="C11681" i="9"/>
  <c r="H11681" i="9"/>
  <c r="I11681" i="9"/>
  <c r="J11681" i="9"/>
  <c r="M11681" i="9"/>
  <c r="H11680" i="9"/>
  <c r="C11680" i="9"/>
  <c r="E11680" i="9"/>
  <c r="H11679" i="9"/>
  <c r="C11679" i="9"/>
  <c r="H11678" i="9"/>
  <c r="C11678" i="9"/>
  <c r="D11678" i="9"/>
  <c r="H11677" i="9"/>
  <c r="C11677" i="9"/>
  <c r="H11676" i="9"/>
  <c r="C11676" i="9"/>
  <c r="H11675" i="9"/>
  <c r="C11675" i="9"/>
  <c r="I11675" i="9"/>
  <c r="J11675" i="9"/>
  <c r="M11675" i="9"/>
  <c r="D11675" i="9"/>
  <c r="E11675" i="9"/>
  <c r="H11674" i="9"/>
  <c r="C11674" i="9"/>
  <c r="D11674" i="9"/>
  <c r="H11673" i="9"/>
  <c r="C11673" i="9"/>
  <c r="C11672" i="9"/>
  <c r="H11672" i="9"/>
  <c r="I11672" i="9"/>
  <c r="J11672" i="9"/>
  <c r="M11672" i="9"/>
  <c r="D11672" i="9"/>
  <c r="E11672" i="9"/>
  <c r="H11671" i="9"/>
  <c r="C11671" i="9"/>
  <c r="E11671" i="9"/>
  <c r="D11671" i="9"/>
  <c r="H11670" i="9"/>
  <c r="C11670" i="9"/>
  <c r="D11670" i="9"/>
  <c r="E11670" i="9"/>
  <c r="H11669" i="9"/>
  <c r="C11669" i="9"/>
  <c r="E11669" i="9"/>
  <c r="H11668" i="9"/>
  <c r="C11668" i="9"/>
  <c r="H11667" i="9"/>
  <c r="C11667" i="9"/>
  <c r="H11666" i="9"/>
  <c r="C11666" i="9"/>
  <c r="E11666" i="9"/>
  <c r="C11665" i="9"/>
  <c r="H11665" i="9"/>
  <c r="I11665" i="9"/>
  <c r="J11665" i="9"/>
  <c r="M11665" i="9"/>
  <c r="E11665" i="9"/>
  <c r="D11665" i="9"/>
  <c r="H11664" i="9"/>
  <c r="C11664" i="9"/>
  <c r="D11664" i="9"/>
  <c r="E11664" i="9"/>
  <c r="H11663" i="9"/>
  <c r="N11663" i="9"/>
  <c r="C11663" i="9"/>
  <c r="H11662" i="9"/>
  <c r="C11662" i="9"/>
  <c r="D11662" i="9"/>
  <c r="H11661" i="9"/>
  <c r="C11661" i="9"/>
  <c r="H11660" i="9"/>
  <c r="C11660" i="9"/>
  <c r="D11660" i="9"/>
  <c r="E11660" i="9"/>
  <c r="H11659" i="9"/>
  <c r="C11659" i="9"/>
  <c r="E11659" i="9"/>
  <c r="D11659" i="9"/>
  <c r="H11658" i="9"/>
  <c r="C11658" i="9"/>
  <c r="H11657" i="9"/>
  <c r="C11657" i="9"/>
  <c r="H11656" i="9"/>
  <c r="C11656" i="9"/>
  <c r="H11655" i="9"/>
  <c r="C11655" i="9"/>
  <c r="E11655" i="9"/>
  <c r="H11654" i="9"/>
  <c r="C11654" i="9"/>
  <c r="D11654" i="9"/>
  <c r="E11654" i="9"/>
  <c r="H11653" i="9"/>
  <c r="C11653" i="9"/>
  <c r="H11652" i="9"/>
  <c r="C11652" i="9"/>
  <c r="H11651" i="9"/>
  <c r="C11651" i="9"/>
  <c r="E11651" i="9"/>
  <c r="D11651" i="9"/>
  <c r="H11650" i="9"/>
  <c r="N11650" i="9"/>
  <c r="C11650" i="9"/>
  <c r="E11650" i="9"/>
  <c r="D11650" i="9"/>
  <c r="H11649" i="9"/>
  <c r="C11649" i="9"/>
  <c r="H11648" i="9"/>
  <c r="C11648" i="9"/>
  <c r="H11647" i="9"/>
  <c r="N11647" i="9"/>
  <c r="C11647" i="9"/>
  <c r="C11646" i="9"/>
  <c r="H11646" i="9"/>
  <c r="I11646" i="9"/>
  <c r="J11646" i="9"/>
  <c r="M11646" i="9"/>
  <c r="E11646" i="9"/>
  <c r="C11645" i="9"/>
  <c r="H11645" i="9"/>
  <c r="I11645" i="9"/>
  <c r="J11645" i="9"/>
  <c r="M11645" i="9"/>
  <c r="D11645" i="9"/>
  <c r="E11645" i="9"/>
  <c r="H11644" i="9"/>
  <c r="C11644" i="9"/>
  <c r="E11644" i="9"/>
  <c r="H11643" i="9"/>
  <c r="C11643" i="9"/>
  <c r="H11642" i="9"/>
  <c r="C11642" i="9"/>
  <c r="H11641" i="9"/>
  <c r="C11641" i="9"/>
  <c r="I11641" i="9"/>
  <c r="J11641" i="9"/>
  <c r="M11641" i="9"/>
  <c r="D11641" i="9"/>
  <c r="H11640" i="9"/>
  <c r="C11640" i="9"/>
  <c r="D11640" i="9"/>
  <c r="E11640" i="9"/>
  <c r="H11639" i="9"/>
  <c r="C11639" i="9"/>
  <c r="H11638" i="9"/>
  <c r="C11638" i="9"/>
  <c r="D11638" i="9"/>
  <c r="H11637" i="9"/>
  <c r="C11637" i="9"/>
  <c r="H11636" i="9"/>
  <c r="C11636" i="9"/>
  <c r="E11636" i="9"/>
  <c r="D11636" i="9"/>
  <c r="H11635" i="9"/>
  <c r="C11635" i="9"/>
  <c r="H11634" i="9"/>
  <c r="C11634" i="9"/>
  <c r="E11634" i="9"/>
  <c r="D11634" i="9"/>
  <c r="H11633" i="9"/>
  <c r="C11633" i="9"/>
  <c r="H11632" i="9"/>
  <c r="C11632" i="9"/>
  <c r="H11631" i="9"/>
  <c r="N11631" i="9"/>
  <c r="C11631" i="9"/>
  <c r="E11631" i="9"/>
  <c r="D11631" i="9"/>
  <c r="H11630" i="9"/>
  <c r="C11630" i="9"/>
  <c r="H11629" i="9"/>
  <c r="C11629" i="9"/>
  <c r="E11629" i="9"/>
  <c r="D11629" i="9"/>
  <c r="I11629" i="9"/>
  <c r="J11629" i="9"/>
  <c r="M11629" i="9"/>
  <c r="H11628" i="9"/>
  <c r="C11628" i="9"/>
  <c r="H11627" i="9"/>
  <c r="C11627" i="9"/>
  <c r="H11626" i="9"/>
  <c r="C11626" i="9"/>
  <c r="E11626" i="9"/>
  <c r="D11626" i="9"/>
  <c r="H11625" i="9"/>
  <c r="C11625" i="9"/>
  <c r="H11624" i="9"/>
  <c r="C11624" i="9"/>
  <c r="H11623" i="9"/>
  <c r="C11623" i="9"/>
  <c r="H11622" i="9"/>
  <c r="C11622" i="9"/>
  <c r="H11621" i="9"/>
  <c r="C11621" i="9"/>
  <c r="E11621" i="9"/>
  <c r="D11621" i="9"/>
  <c r="H11620" i="9"/>
  <c r="C11620" i="9"/>
  <c r="E11620" i="9"/>
  <c r="D11620" i="9"/>
  <c r="H11619" i="9"/>
  <c r="C11619" i="9"/>
  <c r="H11618" i="9"/>
  <c r="C11618" i="9"/>
  <c r="D11618" i="9"/>
  <c r="E11618" i="9"/>
  <c r="H11617" i="9"/>
  <c r="C11617" i="9"/>
  <c r="D11617" i="9"/>
  <c r="H11616" i="9"/>
  <c r="C11616" i="9"/>
  <c r="E11616" i="9"/>
  <c r="C11615" i="9"/>
  <c r="H11615" i="9"/>
  <c r="I11615" i="9"/>
  <c r="J11615" i="9"/>
  <c r="M11615" i="9"/>
  <c r="D11615" i="9"/>
  <c r="E11615" i="9"/>
  <c r="H11614" i="9"/>
  <c r="C11614" i="9"/>
  <c r="D11614" i="9"/>
  <c r="E11614" i="9"/>
  <c r="H11613" i="9"/>
  <c r="C11613" i="9"/>
  <c r="H11612" i="9"/>
  <c r="C11612" i="9"/>
  <c r="I11612" i="9"/>
  <c r="J11612" i="9"/>
  <c r="M11612" i="9"/>
  <c r="H11611" i="9"/>
  <c r="C11611" i="9"/>
  <c r="H11610" i="9"/>
  <c r="C11610" i="9"/>
  <c r="H11609" i="9"/>
  <c r="C11609" i="9"/>
  <c r="E11609" i="9"/>
  <c r="H11608" i="9"/>
  <c r="C11608" i="9"/>
  <c r="H11607" i="9"/>
  <c r="C11607" i="9"/>
  <c r="H11606" i="9"/>
  <c r="C11606" i="9"/>
  <c r="H11605" i="9"/>
  <c r="C11605" i="9"/>
  <c r="C11604" i="9"/>
  <c r="H11604" i="9"/>
  <c r="I11604" i="9"/>
  <c r="J11604" i="9"/>
  <c r="M11604" i="9"/>
  <c r="D11604" i="9"/>
  <c r="E11604" i="9"/>
  <c r="H11603" i="9"/>
  <c r="C11603" i="9"/>
  <c r="H11602" i="9"/>
  <c r="C11602" i="9"/>
  <c r="H11601" i="9"/>
  <c r="C11601" i="9"/>
  <c r="E11601" i="9"/>
  <c r="D11601" i="9"/>
  <c r="H11600" i="9"/>
  <c r="C11600" i="9"/>
  <c r="E11600" i="9"/>
  <c r="D11600" i="9"/>
  <c r="H11599" i="9"/>
  <c r="C11599" i="9"/>
  <c r="H11598" i="9"/>
  <c r="C11598" i="9"/>
  <c r="H11597" i="9"/>
  <c r="C11597" i="9"/>
  <c r="H11596" i="9"/>
  <c r="C11596" i="9"/>
  <c r="C11595" i="9"/>
  <c r="H11595" i="9"/>
  <c r="I11595" i="9"/>
  <c r="J11595" i="9"/>
  <c r="M11595" i="9"/>
  <c r="E11595" i="9"/>
  <c r="D11595" i="9"/>
  <c r="H11594" i="9"/>
  <c r="C11594" i="9"/>
  <c r="E11594" i="9"/>
  <c r="H11593" i="9"/>
  <c r="C11593" i="9"/>
  <c r="H11592" i="9"/>
  <c r="C11592" i="9"/>
  <c r="H11591" i="9"/>
  <c r="C11591" i="9"/>
  <c r="H11590" i="9"/>
  <c r="C11590" i="9"/>
  <c r="D11590" i="9"/>
  <c r="E11590" i="9"/>
  <c r="C11589" i="9"/>
  <c r="H11589" i="9"/>
  <c r="I11589" i="9"/>
  <c r="J11589" i="9"/>
  <c r="M11589" i="9"/>
  <c r="H11588" i="9"/>
  <c r="C11588" i="9"/>
  <c r="E11588" i="9"/>
  <c r="H11587" i="9"/>
  <c r="C11587" i="9"/>
  <c r="H11586" i="9"/>
  <c r="C11586" i="9"/>
  <c r="H11585" i="9"/>
  <c r="C11585" i="9"/>
  <c r="H11584" i="9"/>
  <c r="C11584" i="9"/>
  <c r="E11584" i="9"/>
  <c r="D11584" i="9"/>
  <c r="H11583" i="9"/>
  <c r="C11583" i="9"/>
  <c r="H11582" i="9"/>
  <c r="C11582" i="9"/>
  <c r="H11581" i="9"/>
  <c r="C11581" i="9"/>
  <c r="E11581" i="9"/>
  <c r="D11581" i="9"/>
  <c r="C11580" i="9"/>
  <c r="H11580" i="9"/>
  <c r="I11580" i="9"/>
  <c r="J11580" i="9"/>
  <c r="M11580" i="9"/>
  <c r="E11580" i="9"/>
  <c r="D11580" i="9"/>
  <c r="H11579" i="9"/>
  <c r="C11579" i="9"/>
  <c r="H11578" i="9"/>
  <c r="C11578" i="9"/>
  <c r="H11577" i="9"/>
  <c r="C11577" i="9"/>
  <c r="H11576" i="9"/>
  <c r="C11576" i="9"/>
  <c r="H11575" i="9"/>
  <c r="C11575" i="9"/>
  <c r="I11575" i="9"/>
  <c r="J11575" i="9"/>
  <c r="M11575" i="9"/>
  <c r="D11575" i="9"/>
  <c r="E11575" i="9"/>
  <c r="H11574" i="9"/>
  <c r="C11574" i="9"/>
  <c r="H11573" i="9"/>
  <c r="C11573" i="9"/>
  <c r="H11572" i="9"/>
  <c r="C11572" i="9"/>
  <c r="E11572" i="9"/>
  <c r="H11571" i="9"/>
  <c r="C11571" i="9"/>
  <c r="E11571" i="9"/>
  <c r="D11571" i="9"/>
  <c r="C11570" i="9"/>
  <c r="H11570" i="9"/>
  <c r="I11570" i="9"/>
  <c r="J11570" i="9"/>
  <c r="D11570" i="9"/>
  <c r="H11569" i="9"/>
  <c r="C11569" i="9"/>
  <c r="I11569" i="9"/>
  <c r="J11569" i="9"/>
  <c r="M11569" i="9"/>
  <c r="H11568" i="9"/>
  <c r="C11568" i="9"/>
  <c r="H11567" i="9"/>
  <c r="C11567" i="9"/>
  <c r="H11566" i="9"/>
  <c r="N11566" i="9"/>
  <c r="C11566" i="9"/>
  <c r="C11565" i="9"/>
  <c r="H11565" i="9"/>
  <c r="I11565" i="9"/>
  <c r="J11565" i="9"/>
  <c r="M11565" i="9"/>
  <c r="E11565" i="9"/>
  <c r="D11565" i="9"/>
  <c r="H11564" i="9"/>
  <c r="C11564" i="9"/>
  <c r="I11564" i="9"/>
  <c r="J11564" i="9"/>
  <c r="M11564" i="9"/>
  <c r="D11564" i="9"/>
  <c r="E11564" i="9"/>
  <c r="H11563" i="9"/>
  <c r="C11563" i="9"/>
  <c r="D11563" i="9"/>
  <c r="H11562" i="9"/>
  <c r="C11562" i="9"/>
  <c r="H11561" i="9"/>
  <c r="C11561" i="9"/>
  <c r="C11560" i="9"/>
  <c r="H11560" i="9"/>
  <c r="I11560" i="9"/>
  <c r="J11560" i="9"/>
  <c r="M11560" i="9"/>
  <c r="E11560" i="9"/>
  <c r="D11560" i="9"/>
  <c r="H11559" i="9"/>
  <c r="C11559" i="9"/>
  <c r="D11559" i="9"/>
  <c r="H11558" i="9"/>
  <c r="N11558" i="9"/>
  <c r="C11558" i="9"/>
  <c r="E11558" i="9"/>
  <c r="H11557" i="9"/>
  <c r="C11557" i="9"/>
  <c r="E11557" i="9"/>
  <c r="D11557" i="9"/>
  <c r="H11556" i="9"/>
  <c r="N11556" i="9"/>
  <c r="C11556" i="9"/>
  <c r="C11555" i="9"/>
  <c r="H11555" i="9"/>
  <c r="I11555" i="9"/>
  <c r="J11555" i="9"/>
  <c r="M11555" i="9"/>
  <c r="D11555" i="9"/>
  <c r="H11554" i="9"/>
  <c r="C11554" i="9"/>
  <c r="H11553" i="9"/>
  <c r="C11553" i="9"/>
  <c r="I11553" i="9"/>
  <c r="J11553" i="9"/>
  <c r="M11553" i="9"/>
  <c r="E11553" i="9"/>
  <c r="D11553" i="9"/>
  <c r="H11552" i="9"/>
  <c r="C11552" i="9"/>
  <c r="E11552" i="9"/>
  <c r="H11551" i="9"/>
  <c r="C11551" i="9"/>
  <c r="H11550" i="9"/>
  <c r="C11550" i="9"/>
  <c r="D11550" i="9"/>
  <c r="E11550" i="9"/>
  <c r="C11549" i="9"/>
  <c r="H11549" i="9"/>
  <c r="I11549" i="9"/>
  <c r="J11549" i="9"/>
  <c r="M11549" i="9"/>
  <c r="E11549" i="9"/>
  <c r="D11549" i="9"/>
  <c r="H11548" i="9"/>
  <c r="C11548" i="9"/>
  <c r="I11548" i="9"/>
  <c r="J11548" i="9"/>
  <c r="M11548" i="9"/>
  <c r="D11548" i="9"/>
  <c r="E11548" i="9"/>
  <c r="H11547" i="9"/>
  <c r="C11547" i="9"/>
  <c r="E11547" i="9"/>
  <c r="C11546" i="9"/>
  <c r="H11546" i="9"/>
  <c r="I11546" i="9"/>
  <c r="J11546" i="9"/>
  <c r="M11546" i="9"/>
  <c r="D11546" i="9"/>
  <c r="E11546" i="9"/>
  <c r="H11545" i="9"/>
  <c r="C11545" i="9"/>
  <c r="H11544" i="9"/>
  <c r="C11544" i="9"/>
  <c r="E11544" i="9"/>
  <c r="D11544" i="9"/>
  <c r="H11543" i="9"/>
  <c r="C11543" i="9"/>
  <c r="H11542" i="9"/>
  <c r="C11542" i="9"/>
  <c r="D11542" i="9"/>
  <c r="H11541" i="9"/>
  <c r="C11541" i="9"/>
  <c r="H11540" i="9"/>
  <c r="C11540" i="9"/>
  <c r="H11539" i="9"/>
  <c r="C11539" i="9"/>
  <c r="I11539" i="9"/>
  <c r="J11539" i="9"/>
  <c r="M11539" i="9"/>
  <c r="E11539" i="9"/>
  <c r="D11539" i="9"/>
  <c r="H11538" i="9"/>
  <c r="C11538" i="9"/>
  <c r="E11538" i="9"/>
  <c r="D11538" i="9"/>
  <c r="H11537" i="9"/>
  <c r="C11537" i="9"/>
  <c r="I11537" i="9"/>
  <c r="J11537" i="9"/>
  <c r="M11537" i="9"/>
  <c r="H11536" i="9"/>
  <c r="C11536" i="9"/>
  <c r="H11535" i="9"/>
  <c r="C11535" i="9"/>
  <c r="D11535" i="9"/>
  <c r="E11535" i="9"/>
  <c r="H11534" i="9"/>
  <c r="C11534" i="9"/>
  <c r="D11534" i="9"/>
  <c r="H11533" i="9"/>
  <c r="C11533" i="9"/>
  <c r="H11532" i="9"/>
  <c r="C11532" i="9"/>
  <c r="H11531" i="9"/>
  <c r="C11531" i="9"/>
  <c r="H11530" i="9"/>
  <c r="C11530" i="9"/>
  <c r="D11530" i="9"/>
  <c r="H11529" i="9"/>
  <c r="C11529" i="9"/>
  <c r="D11529" i="9"/>
  <c r="H11528" i="9"/>
  <c r="C11528" i="9"/>
  <c r="H11527" i="9"/>
  <c r="C11527" i="9"/>
  <c r="D11527" i="9"/>
  <c r="H11526" i="9"/>
  <c r="C11526" i="9"/>
  <c r="E11526" i="9"/>
  <c r="C11525" i="9"/>
  <c r="H11525" i="9"/>
  <c r="I11525" i="9"/>
  <c r="J11525" i="9"/>
  <c r="M11525" i="9"/>
  <c r="D11525" i="9"/>
  <c r="E11525" i="9"/>
  <c r="H11524" i="9"/>
  <c r="C11524" i="9"/>
  <c r="D11524" i="9"/>
  <c r="E11524" i="9"/>
  <c r="H11523" i="9"/>
  <c r="C11523" i="9"/>
  <c r="H11522" i="9"/>
  <c r="C11522" i="9"/>
  <c r="D11522" i="9"/>
  <c r="H11521" i="9"/>
  <c r="C11521" i="9"/>
  <c r="C11520" i="9"/>
  <c r="H11520" i="9"/>
  <c r="I11520" i="9"/>
  <c r="J11520" i="9"/>
  <c r="M11520" i="9"/>
  <c r="E11520" i="9"/>
  <c r="D11520" i="9"/>
  <c r="H11519" i="9"/>
  <c r="N11519" i="9"/>
  <c r="C11519" i="9"/>
  <c r="E11519" i="9"/>
  <c r="D11519" i="9"/>
  <c r="H11518" i="9"/>
  <c r="C11518" i="9"/>
  <c r="H11517" i="9"/>
  <c r="C11517" i="9"/>
  <c r="H11516" i="9"/>
  <c r="C11516" i="9"/>
  <c r="C11515" i="9"/>
  <c r="H11515" i="9"/>
  <c r="I11515" i="9"/>
  <c r="J11515" i="9"/>
  <c r="M11515" i="9"/>
  <c r="E11515" i="9"/>
  <c r="D11515" i="9"/>
  <c r="H11514" i="9"/>
  <c r="C11514" i="9"/>
  <c r="D11514" i="9"/>
  <c r="E11514" i="9"/>
  <c r="H11513" i="9"/>
  <c r="C11513" i="9"/>
  <c r="E11513" i="9"/>
  <c r="H11512" i="9"/>
  <c r="C11512" i="9"/>
  <c r="D11512" i="9"/>
  <c r="E11512" i="9"/>
  <c r="H11511" i="9"/>
  <c r="C11511" i="9"/>
  <c r="C11510" i="9"/>
  <c r="H11510" i="9"/>
  <c r="I11510" i="9"/>
  <c r="J11510" i="9"/>
  <c r="M11510" i="9"/>
  <c r="E11510" i="9"/>
  <c r="D11510" i="9"/>
  <c r="C11509" i="9"/>
  <c r="H11509" i="9"/>
  <c r="I11509" i="9"/>
  <c r="J11509" i="9"/>
  <c r="M11509" i="9"/>
  <c r="D11509" i="9"/>
  <c r="E11509" i="9"/>
  <c r="H11508" i="9"/>
  <c r="C11508" i="9"/>
  <c r="H11507" i="9"/>
  <c r="C11507" i="9"/>
  <c r="D11507" i="9"/>
  <c r="H11506" i="9"/>
  <c r="C11506" i="9"/>
  <c r="C11505" i="9"/>
  <c r="H11505" i="9"/>
  <c r="I11505" i="9"/>
  <c r="J11505" i="9"/>
  <c r="M11505" i="9"/>
  <c r="H11504" i="9"/>
  <c r="C11504" i="9"/>
  <c r="E11504" i="9"/>
  <c r="C11503" i="9"/>
  <c r="H11503" i="9"/>
  <c r="I11503" i="9"/>
  <c r="J11503" i="9"/>
  <c r="M11503" i="9"/>
  <c r="D11503" i="9"/>
  <c r="E11503" i="9"/>
  <c r="H11502" i="9"/>
  <c r="C11502" i="9"/>
  <c r="H11501" i="9"/>
  <c r="C11501" i="9"/>
  <c r="H11500" i="9"/>
  <c r="C11500" i="9"/>
  <c r="E11500" i="9"/>
  <c r="C11499" i="9"/>
  <c r="H11499" i="9"/>
  <c r="I11499" i="9"/>
  <c r="J11499" i="9"/>
  <c r="M11499" i="9"/>
  <c r="E11499" i="9"/>
  <c r="D11499" i="9"/>
  <c r="C11498" i="9"/>
  <c r="H11498" i="9"/>
  <c r="I11498" i="9"/>
  <c r="J11498" i="9"/>
  <c r="M11498" i="9"/>
  <c r="H11497" i="9"/>
  <c r="C11497" i="9"/>
  <c r="E11497" i="9"/>
  <c r="C11496" i="9"/>
  <c r="H11496" i="9"/>
  <c r="I11496" i="9"/>
  <c r="J11496" i="9"/>
  <c r="M11496" i="9"/>
  <c r="D11496" i="9"/>
  <c r="E11496" i="9"/>
  <c r="H11495" i="9"/>
  <c r="C11495" i="9"/>
  <c r="E11495" i="9"/>
  <c r="D11495" i="9"/>
  <c r="H11494" i="9"/>
  <c r="C11494" i="9"/>
  <c r="E11494" i="9"/>
  <c r="D11494" i="9"/>
  <c r="H11493" i="9"/>
  <c r="C11493" i="9"/>
  <c r="H11492" i="9"/>
  <c r="C11492" i="9"/>
  <c r="H11491" i="9"/>
  <c r="C11491" i="9"/>
  <c r="H11490" i="9"/>
  <c r="C11490" i="9"/>
  <c r="H11489" i="9"/>
  <c r="C11489" i="9"/>
  <c r="D11489" i="9"/>
  <c r="H11488" i="9"/>
  <c r="C11488" i="9"/>
  <c r="E11488" i="9"/>
  <c r="D11488" i="9"/>
  <c r="H11487" i="9"/>
  <c r="C11487" i="9"/>
  <c r="E11487" i="9"/>
  <c r="H11486" i="9"/>
  <c r="C11486" i="9"/>
  <c r="H11485" i="9"/>
  <c r="C11485" i="9"/>
  <c r="H11484" i="9"/>
  <c r="C11484" i="9"/>
  <c r="D11484" i="9"/>
  <c r="E11484" i="9"/>
  <c r="H11483" i="9"/>
  <c r="C11483" i="9"/>
  <c r="H11482" i="9"/>
  <c r="C11482" i="9"/>
  <c r="E11482" i="9"/>
  <c r="H11481" i="9"/>
  <c r="C11481" i="9"/>
  <c r="E11481" i="9"/>
  <c r="D11481" i="9"/>
  <c r="I11481" i="9"/>
  <c r="J11481" i="9"/>
  <c r="M11481" i="9"/>
  <c r="H11480" i="9"/>
  <c r="C11480" i="9"/>
  <c r="H11479" i="9"/>
  <c r="C11479" i="9"/>
  <c r="H11478" i="9"/>
  <c r="C11478" i="9"/>
  <c r="E11478" i="9"/>
  <c r="D11478" i="9"/>
  <c r="H11477" i="9"/>
  <c r="C11477" i="9"/>
  <c r="E11477" i="9"/>
  <c r="D11477" i="9"/>
  <c r="H11476" i="9"/>
  <c r="C11476" i="9"/>
  <c r="I11476" i="9"/>
  <c r="J11476" i="9"/>
  <c r="M11476" i="9"/>
  <c r="E11476" i="9"/>
  <c r="D11476" i="9"/>
  <c r="H11475" i="9"/>
  <c r="C11475" i="9"/>
  <c r="E11475" i="9"/>
  <c r="D11475" i="9"/>
  <c r="H11474" i="9"/>
  <c r="C11474" i="9"/>
  <c r="E11474" i="9"/>
  <c r="D11474" i="9"/>
  <c r="C11473" i="9"/>
  <c r="H11473" i="9"/>
  <c r="I11473" i="9"/>
  <c r="J11473" i="9"/>
  <c r="M11473" i="9"/>
  <c r="E11473" i="9"/>
  <c r="D11473" i="9"/>
  <c r="H11472" i="9"/>
  <c r="C11472" i="9"/>
  <c r="E11472" i="9"/>
  <c r="H11471" i="9"/>
  <c r="C11471" i="9"/>
  <c r="H11470" i="9"/>
  <c r="C11470" i="9"/>
  <c r="H11469" i="9"/>
  <c r="C11469" i="9"/>
  <c r="H11468" i="9"/>
  <c r="C11468" i="9"/>
  <c r="E11468" i="9"/>
  <c r="C11467" i="9"/>
  <c r="H11467" i="9"/>
  <c r="I11467" i="9"/>
  <c r="J11467" i="9"/>
  <c r="M11467" i="9"/>
  <c r="E11467" i="9"/>
  <c r="D11467" i="9"/>
  <c r="H11466" i="9"/>
  <c r="C11466" i="9"/>
  <c r="H11465" i="9"/>
  <c r="C11465" i="9"/>
  <c r="H11464" i="9"/>
  <c r="C11464" i="9"/>
  <c r="E11464" i="9"/>
  <c r="H11463" i="9"/>
  <c r="C11463" i="9"/>
  <c r="H11462" i="9"/>
  <c r="C11462" i="9"/>
  <c r="H11461" i="9"/>
  <c r="C11461" i="9"/>
  <c r="C11460" i="9"/>
  <c r="H11460" i="9"/>
  <c r="I11460" i="9"/>
  <c r="J11460" i="9"/>
  <c r="M11460" i="9"/>
  <c r="E11460" i="9"/>
  <c r="D11460" i="9"/>
  <c r="H11459" i="9"/>
  <c r="C11459" i="9"/>
  <c r="E11459" i="9"/>
  <c r="D11459" i="9"/>
  <c r="C11458" i="9"/>
  <c r="H11458" i="9"/>
  <c r="I11458" i="9"/>
  <c r="J11458" i="9"/>
  <c r="M11458" i="9"/>
  <c r="E11458" i="9"/>
  <c r="D11458" i="9"/>
  <c r="C11457" i="9"/>
  <c r="H11457" i="9"/>
  <c r="I11457" i="9"/>
  <c r="J11457" i="9"/>
  <c r="M11457" i="9"/>
  <c r="D11457" i="9"/>
  <c r="E11457" i="9"/>
  <c r="H11456" i="9"/>
  <c r="C11456" i="9"/>
  <c r="E11456" i="9"/>
  <c r="H11455" i="9"/>
  <c r="C11455" i="9"/>
  <c r="E11455" i="9"/>
  <c r="H11454" i="9"/>
  <c r="C11454" i="9"/>
  <c r="H11453" i="9"/>
  <c r="C11453" i="9"/>
  <c r="H11452" i="9"/>
  <c r="C11452" i="9"/>
  <c r="C11451" i="9"/>
  <c r="H11451" i="9"/>
  <c r="I11451" i="9"/>
  <c r="J11451" i="9"/>
  <c r="M11451" i="9"/>
  <c r="D11451" i="9"/>
  <c r="E11451" i="9"/>
  <c r="H11450" i="9"/>
  <c r="C11450" i="9"/>
  <c r="I11450" i="9"/>
  <c r="J11450" i="9"/>
  <c r="M11450" i="9"/>
  <c r="E11450" i="9"/>
  <c r="D11450" i="9"/>
  <c r="H11449" i="9"/>
  <c r="C11449" i="9"/>
  <c r="D11449" i="9"/>
  <c r="E11449" i="9"/>
  <c r="H11448" i="9"/>
  <c r="C11448" i="9"/>
  <c r="E11448" i="9"/>
  <c r="H11447" i="9"/>
  <c r="N11447" i="9"/>
  <c r="C11447" i="9"/>
  <c r="H11446" i="9"/>
  <c r="C11446" i="9"/>
  <c r="H11445" i="9"/>
  <c r="C11445" i="9"/>
  <c r="H11444" i="9"/>
  <c r="C11444" i="9"/>
  <c r="E11444" i="9"/>
  <c r="H11443" i="9"/>
  <c r="C11443" i="9"/>
  <c r="D11443" i="9"/>
  <c r="E11443" i="9"/>
  <c r="H11442" i="9"/>
  <c r="C11442" i="9"/>
  <c r="E11442" i="9"/>
  <c r="H11441" i="9"/>
  <c r="C11441" i="9"/>
  <c r="H11440" i="9"/>
  <c r="N11440" i="9"/>
  <c r="C11440" i="9"/>
  <c r="E11440" i="9"/>
  <c r="H11439" i="9"/>
  <c r="C11439" i="9"/>
  <c r="E11439" i="9"/>
  <c r="D11439" i="9"/>
  <c r="I11439" i="9"/>
  <c r="J11439" i="9"/>
  <c r="M11439" i="9"/>
  <c r="H11438" i="9"/>
  <c r="C11438" i="9"/>
  <c r="H11437" i="9"/>
  <c r="C11437" i="9"/>
  <c r="H11436" i="9"/>
  <c r="C11436" i="9"/>
  <c r="H11435" i="9"/>
  <c r="C11435" i="9"/>
  <c r="E11435" i="9"/>
  <c r="C11434" i="9"/>
  <c r="H11434" i="9"/>
  <c r="I11434" i="9"/>
  <c r="J11434" i="9"/>
  <c r="M11434" i="9"/>
  <c r="E11434" i="9"/>
  <c r="D11434" i="9"/>
  <c r="H11433" i="9"/>
  <c r="C11433" i="9"/>
  <c r="E11433" i="9"/>
  <c r="H11432" i="9"/>
  <c r="N11432" i="9"/>
  <c r="C11432" i="9"/>
  <c r="E11432" i="9"/>
  <c r="H11431" i="9"/>
  <c r="C11431" i="9"/>
  <c r="E11431" i="9"/>
  <c r="D11431" i="9"/>
  <c r="I11431" i="9"/>
  <c r="J11431" i="9"/>
  <c r="M11431" i="9"/>
  <c r="H11430" i="9"/>
  <c r="C11430" i="9"/>
  <c r="H11429" i="9"/>
  <c r="C11429" i="9"/>
  <c r="H11428" i="9"/>
  <c r="C11428" i="9"/>
  <c r="E11428" i="9"/>
  <c r="H11427" i="9"/>
  <c r="C11427" i="9"/>
  <c r="I11427" i="9"/>
  <c r="J11427" i="9"/>
  <c r="M11427" i="9"/>
  <c r="D11427" i="9"/>
  <c r="H11426" i="9"/>
  <c r="C11426" i="9"/>
  <c r="E11426" i="9"/>
  <c r="H11425" i="9"/>
  <c r="C11425" i="9"/>
  <c r="E11425" i="9"/>
  <c r="H11424" i="9"/>
  <c r="C11424" i="9"/>
  <c r="C11423" i="9"/>
  <c r="H11423" i="9"/>
  <c r="I11423" i="9"/>
  <c r="J11423" i="9"/>
  <c r="M11423" i="9"/>
  <c r="E11423" i="9"/>
  <c r="D11423" i="9"/>
  <c r="H11422" i="9"/>
  <c r="C11422" i="9"/>
  <c r="H11421" i="9"/>
  <c r="C11421" i="9"/>
  <c r="H11420" i="9"/>
  <c r="C11420" i="9"/>
  <c r="D11420" i="9"/>
  <c r="H11419" i="9"/>
  <c r="C11419" i="9"/>
  <c r="H11418" i="9"/>
  <c r="C11418" i="9"/>
  <c r="E11418" i="9"/>
  <c r="D11418" i="9"/>
  <c r="H11417" i="9"/>
  <c r="C11417" i="9"/>
  <c r="D11417" i="9"/>
  <c r="E11417" i="9"/>
  <c r="H11416" i="9"/>
  <c r="C11416" i="9"/>
  <c r="D11416" i="9"/>
  <c r="C11415" i="9"/>
  <c r="H11415" i="9"/>
  <c r="I11415" i="9"/>
  <c r="J11415" i="9"/>
  <c r="M11415" i="9"/>
  <c r="E11415" i="9"/>
  <c r="D11415" i="9"/>
  <c r="H11414" i="9"/>
  <c r="C11414" i="9"/>
  <c r="H11413" i="9"/>
  <c r="C11413" i="9"/>
  <c r="H11412" i="9"/>
  <c r="C11412" i="9"/>
  <c r="H11411" i="9"/>
  <c r="C11411" i="9"/>
  <c r="H11410" i="9"/>
  <c r="C11410" i="9"/>
  <c r="E11410" i="9"/>
  <c r="D11410" i="9"/>
  <c r="H11409" i="9"/>
  <c r="C11409" i="9"/>
  <c r="H11408" i="9"/>
  <c r="C11408" i="9"/>
  <c r="D11408" i="9"/>
  <c r="E11408" i="9"/>
  <c r="H11407" i="9"/>
  <c r="C11407" i="9"/>
  <c r="D11407" i="9"/>
  <c r="E11407" i="9"/>
  <c r="H11406" i="9"/>
  <c r="C11406" i="9"/>
  <c r="D11406" i="9"/>
  <c r="H11405" i="9"/>
  <c r="C11405" i="9"/>
  <c r="H11404" i="9"/>
  <c r="C11404" i="9"/>
  <c r="D11404" i="9"/>
  <c r="H11403" i="9"/>
  <c r="C11403" i="9"/>
  <c r="C11402" i="9"/>
  <c r="H11402" i="9"/>
  <c r="I11402" i="9"/>
  <c r="J11402" i="9"/>
  <c r="M11402" i="9"/>
  <c r="H11401" i="9"/>
  <c r="C11401" i="9"/>
  <c r="E11401" i="9"/>
  <c r="D11401" i="9"/>
  <c r="I11401" i="9"/>
  <c r="J11401" i="9"/>
  <c r="M11401" i="9"/>
  <c r="H11400" i="9"/>
  <c r="C11400" i="9"/>
  <c r="E11400" i="9"/>
  <c r="H11399" i="9"/>
  <c r="C11399" i="9"/>
  <c r="D11399" i="9"/>
  <c r="H11398" i="9"/>
  <c r="C11398" i="9"/>
  <c r="H11397" i="9"/>
  <c r="C11397" i="9"/>
  <c r="H11396" i="9"/>
  <c r="C11396" i="9"/>
  <c r="D11396" i="9"/>
  <c r="H11395" i="9"/>
  <c r="C11395" i="9"/>
  <c r="C11394" i="9"/>
  <c r="H11394" i="9"/>
  <c r="I11394" i="9"/>
  <c r="J11394" i="9"/>
  <c r="M11394" i="9"/>
  <c r="H11393" i="9"/>
  <c r="C11393" i="9"/>
  <c r="D11393" i="9"/>
  <c r="H11392" i="9"/>
  <c r="C11392" i="9"/>
  <c r="D11392" i="9"/>
  <c r="E11392" i="9"/>
  <c r="C11391" i="9"/>
  <c r="H11391" i="9"/>
  <c r="I11391" i="9"/>
  <c r="J11391" i="9"/>
  <c r="M11391" i="9"/>
  <c r="E11391" i="9"/>
  <c r="D11391" i="9"/>
  <c r="H11390" i="9"/>
  <c r="C11390" i="9"/>
  <c r="D11390" i="9"/>
  <c r="H11389" i="9"/>
  <c r="C11389" i="9"/>
  <c r="H11388" i="9"/>
  <c r="C11388" i="9"/>
  <c r="H11387" i="9"/>
  <c r="C11387" i="9"/>
  <c r="H11386" i="9"/>
  <c r="C11386" i="9"/>
  <c r="C11385" i="9"/>
  <c r="H11385" i="9"/>
  <c r="I11385" i="9"/>
  <c r="J11385" i="9"/>
  <c r="M11385" i="9"/>
  <c r="E11385" i="9"/>
  <c r="D11385" i="9"/>
  <c r="H11384" i="9"/>
  <c r="C11384" i="9"/>
  <c r="H11383" i="9"/>
  <c r="C11383" i="9"/>
  <c r="E11383" i="9"/>
  <c r="D11383" i="9"/>
  <c r="H11382" i="9"/>
  <c r="C11382" i="9"/>
  <c r="H11381" i="9"/>
  <c r="C11381" i="9"/>
  <c r="H11380" i="9"/>
  <c r="C11380" i="9"/>
  <c r="D11380" i="9"/>
  <c r="H11379" i="9"/>
  <c r="C11379" i="9"/>
  <c r="H11378" i="9"/>
  <c r="C11378" i="9"/>
  <c r="H11377" i="9"/>
  <c r="C11377" i="9"/>
  <c r="H11376" i="9"/>
  <c r="C11376" i="9"/>
  <c r="E11376" i="9"/>
  <c r="D11376" i="9"/>
  <c r="H11375" i="9"/>
  <c r="C11375" i="9"/>
  <c r="D11375" i="9"/>
  <c r="C11374" i="9"/>
  <c r="H11374" i="9"/>
  <c r="I11374" i="9"/>
  <c r="J11374" i="9"/>
  <c r="M11374" i="9"/>
  <c r="E11374" i="9"/>
  <c r="D11374" i="9"/>
  <c r="H11373" i="9"/>
  <c r="C11373" i="9"/>
  <c r="I11373" i="9"/>
  <c r="J11373" i="9"/>
  <c r="M11373" i="9"/>
  <c r="E11373" i="9"/>
  <c r="D11373" i="9"/>
  <c r="H11372" i="9"/>
  <c r="C11372" i="9"/>
  <c r="E11372" i="9"/>
  <c r="H11371" i="9"/>
  <c r="C11371" i="9"/>
  <c r="E11371" i="9"/>
  <c r="D11371" i="9"/>
  <c r="H11370" i="9"/>
  <c r="C11370" i="9"/>
  <c r="H11369" i="9"/>
  <c r="C11369" i="9"/>
  <c r="H11368" i="9"/>
  <c r="C11368" i="9"/>
  <c r="I11368" i="9"/>
  <c r="J11368" i="9"/>
  <c r="M11368" i="9"/>
  <c r="E11368" i="9"/>
  <c r="D11368" i="9"/>
  <c r="H11367" i="9"/>
  <c r="C11367" i="9"/>
  <c r="C11366" i="9"/>
  <c r="H11366" i="9"/>
  <c r="I11366" i="9"/>
  <c r="J11366" i="9"/>
  <c r="M11366" i="9"/>
  <c r="E11366" i="9"/>
  <c r="H11365" i="9"/>
  <c r="C11365" i="9"/>
  <c r="D11365" i="9"/>
  <c r="H11364" i="9"/>
  <c r="C11364" i="9"/>
  <c r="E11364" i="9"/>
  <c r="H11363" i="9"/>
  <c r="C11363" i="9"/>
  <c r="H11362" i="9"/>
  <c r="N11362" i="9"/>
  <c r="C11362" i="9"/>
  <c r="H11361" i="9"/>
  <c r="C11361" i="9"/>
  <c r="C11360" i="9"/>
  <c r="H11360" i="9"/>
  <c r="I11360" i="9"/>
  <c r="J11360" i="9"/>
  <c r="M11360" i="9"/>
  <c r="E11360" i="9"/>
  <c r="D11360" i="9"/>
  <c r="C11359" i="9"/>
  <c r="H11359" i="9"/>
  <c r="I11359" i="9"/>
  <c r="J11359" i="9"/>
  <c r="M11359" i="9"/>
  <c r="E11359" i="9"/>
  <c r="C11358" i="9"/>
  <c r="H11358" i="9"/>
  <c r="I11358" i="9"/>
  <c r="J11358" i="9"/>
  <c r="M11358" i="9"/>
  <c r="E11358" i="9"/>
  <c r="D11358" i="9"/>
  <c r="H11357" i="9"/>
  <c r="C11357" i="9"/>
  <c r="I11357" i="9"/>
  <c r="J11357" i="9"/>
  <c r="M11357" i="9"/>
  <c r="E11357" i="9"/>
  <c r="D11357" i="9"/>
  <c r="H11356" i="9"/>
  <c r="C11356" i="9"/>
  <c r="E11356" i="9"/>
  <c r="H11355" i="9"/>
  <c r="C11355" i="9"/>
  <c r="E11355" i="9"/>
  <c r="D11355" i="9"/>
  <c r="I11355" i="9"/>
  <c r="J11355" i="9"/>
  <c r="M11355" i="9"/>
  <c r="H11354" i="9"/>
  <c r="C11354" i="9"/>
  <c r="H11353" i="9"/>
  <c r="C11353" i="9"/>
  <c r="C11352" i="9"/>
  <c r="H11352" i="9"/>
  <c r="I11352" i="9"/>
  <c r="J11352" i="9"/>
  <c r="M11352" i="9"/>
  <c r="E11352" i="9"/>
  <c r="D11352" i="9"/>
  <c r="H11351" i="9"/>
  <c r="C11351" i="9"/>
  <c r="D11351" i="9"/>
  <c r="H11350" i="9"/>
  <c r="C11350" i="9"/>
  <c r="H11349" i="9"/>
  <c r="C11349" i="9"/>
  <c r="E11349" i="9"/>
  <c r="D11349" i="9"/>
  <c r="H11348" i="9"/>
  <c r="C11348" i="9"/>
  <c r="E11348" i="9"/>
  <c r="H11347" i="9"/>
  <c r="C11347" i="9"/>
  <c r="D11347" i="9"/>
  <c r="I11347" i="9"/>
  <c r="J11347" i="9"/>
  <c r="M11347" i="9"/>
  <c r="H11346" i="9"/>
  <c r="C11346" i="9"/>
  <c r="H11345" i="9"/>
  <c r="C11345" i="9"/>
  <c r="H11344" i="9"/>
  <c r="C11344" i="9"/>
  <c r="E11344" i="9"/>
  <c r="D11344" i="9"/>
  <c r="H11343" i="9"/>
  <c r="C11343" i="9"/>
  <c r="I11343" i="9"/>
  <c r="J11343" i="9"/>
  <c r="M11343" i="9"/>
  <c r="E11343" i="9"/>
  <c r="D11343" i="9"/>
  <c r="H11342" i="9"/>
  <c r="C11342" i="9"/>
  <c r="D11342" i="9"/>
  <c r="E11342" i="9"/>
  <c r="H11341" i="9"/>
  <c r="C11341" i="9"/>
  <c r="H11340" i="9"/>
  <c r="C11340" i="9"/>
  <c r="E11340" i="9"/>
  <c r="H11339" i="9"/>
  <c r="C11339" i="9"/>
  <c r="E11339" i="9"/>
  <c r="D11339" i="9"/>
  <c r="I11339" i="9"/>
  <c r="J11339" i="9"/>
  <c r="M11339" i="9"/>
  <c r="H11338" i="9"/>
  <c r="C11338" i="9"/>
  <c r="H11337" i="9"/>
  <c r="C11337" i="9"/>
  <c r="H11336" i="9"/>
  <c r="C11336" i="9"/>
  <c r="E11336" i="9"/>
  <c r="D11336" i="9"/>
  <c r="H11335" i="9"/>
  <c r="C11335" i="9"/>
  <c r="E11335" i="9"/>
  <c r="D11335" i="9"/>
  <c r="H11334" i="9"/>
  <c r="C11334" i="9"/>
  <c r="C11333" i="9"/>
  <c r="H11333" i="9"/>
  <c r="I11333" i="9"/>
  <c r="J11333" i="9"/>
  <c r="M11333" i="9"/>
  <c r="E11333" i="9"/>
  <c r="D11333" i="9"/>
  <c r="H11332" i="9"/>
  <c r="C11332" i="9"/>
  <c r="E11332" i="9"/>
  <c r="H11331" i="9"/>
  <c r="C11331" i="9"/>
  <c r="D11331" i="9"/>
  <c r="H11330" i="9"/>
  <c r="C11330" i="9"/>
  <c r="D11330" i="9"/>
  <c r="H11329" i="9"/>
  <c r="C11329" i="9"/>
  <c r="E11329" i="9"/>
  <c r="H11328" i="9"/>
  <c r="C11328" i="9"/>
  <c r="D11328" i="9"/>
  <c r="H11327" i="9"/>
  <c r="C11327" i="9"/>
  <c r="H11326" i="9"/>
  <c r="C11326" i="9"/>
  <c r="C11325" i="9"/>
  <c r="H11325" i="9"/>
  <c r="I11325" i="9"/>
  <c r="J11325" i="9"/>
  <c r="M11325" i="9"/>
  <c r="E11325" i="9"/>
  <c r="D11325" i="9"/>
  <c r="C11324" i="9"/>
  <c r="H11324" i="9"/>
  <c r="I11324" i="9"/>
  <c r="J11324" i="9"/>
  <c r="M11324" i="9"/>
  <c r="E11324" i="9"/>
  <c r="D11324" i="9"/>
  <c r="H11323" i="9"/>
  <c r="C11323" i="9"/>
  <c r="D11323" i="9"/>
  <c r="H11322" i="9"/>
  <c r="C11322" i="9"/>
  <c r="E11322" i="9"/>
  <c r="D11322" i="9"/>
  <c r="H11321" i="9"/>
  <c r="C11321" i="9"/>
  <c r="H11320" i="9"/>
  <c r="C11320" i="9"/>
  <c r="D11320" i="9"/>
  <c r="H11319" i="9"/>
  <c r="C11319" i="9"/>
  <c r="H11318" i="9"/>
  <c r="C11318" i="9"/>
  <c r="H11317" i="9"/>
  <c r="C11317" i="9"/>
  <c r="H11316" i="9"/>
  <c r="C11316" i="9"/>
  <c r="E11316" i="9"/>
  <c r="D11316" i="9"/>
  <c r="H11315" i="9"/>
  <c r="C11315" i="9"/>
  <c r="E11315" i="9"/>
  <c r="D11315" i="9"/>
  <c r="H11314" i="9"/>
  <c r="C11314" i="9"/>
  <c r="E11314" i="9"/>
  <c r="D11314" i="9"/>
  <c r="H11313" i="9"/>
  <c r="C11313" i="9"/>
  <c r="H11312" i="9"/>
  <c r="C11312" i="9"/>
  <c r="D11312" i="9"/>
  <c r="H11311" i="9"/>
  <c r="C11311" i="9"/>
  <c r="H11310" i="9"/>
  <c r="C11310" i="9"/>
  <c r="E11310" i="9"/>
  <c r="D11310" i="9"/>
  <c r="H11309" i="9"/>
  <c r="C11309" i="9"/>
  <c r="H11308" i="9"/>
  <c r="C11308" i="9"/>
  <c r="D11308" i="9"/>
  <c r="E11308" i="9"/>
  <c r="H11307" i="9"/>
  <c r="C11307" i="9"/>
  <c r="D11307" i="9"/>
  <c r="H11306" i="9"/>
  <c r="C11306" i="9"/>
  <c r="D11306" i="9"/>
  <c r="E11306" i="9"/>
  <c r="H11305" i="9"/>
  <c r="C11305" i="9"/>
  <c r="H11304" i="9"/>
  <c r="C11304" i="9"/>
  <c r="D11304" i="9"/>
  <c r="H11303" i="9"/>
  <c r="C11303" i="9"/>
  <c r="H11302" i="9"/>
  <c r="C11302" i="9"/>
  <c r="E11302" i="9"/>
  <c r="D11302" i="9"/>
  <c r="C11301" i="9"/>
  <c r="H11301" i="9"/>
  <c r="I11301" i="9"/>
  <c r="J11301" i="9"/>
  <c r="M11301" i="9"/>
  <c r="E11301" i="9"/>
  <c r="D11301" i="9"/>
  <c r="H11300" i="9"/>
  <c r="C11300" i="9"/>
  <c r="H11299" i="9"/>
  <c r="C11299" i="9"/>
  <c r="E11299" i="9"/>
  <c r="D11299" i="9"/>
  <c r="H11298" i="9"/>
  <c r="C11298" i="9"/>
  <c r="D11298" i="9"/>
  <c r="E11298" i="9"/>
  <c r="H11297" i="9"/>
  <c r="C11297" i="9"/>
  <c r="E11297" i="9"/>
  <c r="H11296" i="9"/>
  <c r="C11296" i="9"/>
  <c r="D11296" i="9"/>
  <c r="H11295" i="9"/>
  <c r="C11295" i="9"/>
  <c r="H11294" i="9"/>
  <c r="C11294" i="9"/>
  <c r="E11294" i="9"/>
  <c r="C11293" i="9"/>
  <c r="H11293" i="9"/>
  <c r="I11293" i="9"/>
  <c r="J11293" i="9"/>
  <c r="M11293" i="9"/>
  <c r="E11293" i="9"/>
  <c r="D11293" i="9"/>
  <c r="H11292" i="9"/>
  <c r="C11292" i="9"/>
  <c r="E11292" i="9"/>
  <c r="D11292" i="9"/>
  <c r="H11291" i="9"/>
  <c r="C11291" i="9"/>
  <c r="E11291" i="9"/>
  <c r="D11291" i="9"/>
  <c r="H11290" i="9"/>
  <c r="C11290" i="9"/>
  <c r="E11290" i="9"/>
  <c r="D11290" i="9"/>
  <c r="H11289" i="9"/>
  <c r="C11289" i="9"/>
  <c r="E11289" i="9"/>
  <c r="H11288" i="9"/>
  <c r="C11288" i="9"/>
  <c r="D11288" i="9"/>
  <c r="H11287" i="9"/>
  <c r="C11287" i="9"/>
  <c r="H11286" i="9"/>
  <c r="C11286" i="9"/>
  <c r="E11286" i="9"/>
  <c r="D11286" i="9"/>
  <c r="H11285" i="9"/>
  <c r="C11285" i="9"/>
  <c r="E11285" i="9"/>
  <c r="D11285" i="9"/>
  <c r="H11284" i="9"/>
  <c r="C11284" i="9"/>
  <c r="I11284" i="9"/>
  <c r="J11284" i="9"/>
  <c r="M11284" i="9"/>
  <c r="D11284" i="9"/>
  <c r="E11284" i="9"/>
  <c r="H11283" i="9"/>
  <c r="C11283" i="9"/>
  <c r="E11283" i="9"/>
  <c r="D11283" i="9"/>
  <c r="H11282" i="9"/>
  <c r="C11282" i="9"/>
  <c r="E11282" i="9"/>
  <c r="D11282" i="9"/>
  <c r="H11281" i="9"/>
  <c r="C11281" i="9"/>
  <c r="D11281" i="9"/>
  <c r="E11281" i="9"/>
  <c r="H11280" i="9"/>
  <c r="C11280" i="9"/>
  <c r="D11280" i="9"/>
  <c r="E11280" i="9"/>
  <c r="H11279" i="9"/>
  <c r="C11279" i="9"/>
  <c r="H11278" i="9"/>
  <c r="C11278" i="9"/>
  <c r="D11278" i="9"/>
  <c r="H11277" i="9"/>
  <c r="C11277" i="9"/>
  <c r="H11276" i="9"/>
  <c r="C11276" i="9"/>
  <c r="H11275" i="9"/>
  <c r="C11275" i="9"/>
  <c r="E11275" i="9"/>
  <c r="D11275" i="9"/>
  <c r="H11274" i="9"/>
  <c r="C11274" i="9"/>
  <c r="E11274" i="9"/>
  <c r="D11274" i="9"/>
  <c r="H11273" i="9"/>
  <c r="C11273" i="9"/>
  <c r="I11273" i="9"/>
  <c r="J11273" i="9"/>
  <c r="M11273" i="9"/>
  <c r="E11273" i="9"/>
  <c r="D11273" i="9"/>
  <c r="H11272" i="9"/>
  <c r="C11272" i="9"/>
  <c r="E11272" i="9"/>
  <c r="D11272" i="9"/>
  <c r="H11271" i="9"/>
  <c r="C11271" i="9"/>
  <c r="E11271" i="9"/>
  <c r="H11270" i="9"/>
  <c r="C11270" i="9"/>
  <c r="D11270" i="9"/>
  <c r="H11269" i="9"/>
  <c r="C11269" i="9"/>
  <c r="C11268" i="9"/>
  <c r="H11268" i="9"/>
  <c r="I11268" i="9"/>
  <c r="J11268" i="9"/>
  <c r="M11268" i="9"/>
  <c r="E11268" i="9"/>
  <c r="D11268" i="9"/>
  <c r="H11267" i="9"/>
  <c r="C11267" i="9"/>
  <c r="E11267" i="9"/>
  <c r="D11267" i="9"/>
  <c r="C11266" i="9"/>
  <c r="H11266" i="9"/>
  <c r="I11266" i="9"/>
  <c r="J11266" i="9"/>
  <c r="M11266" i="9"/>
  <c r="E11266" i="9"/>
  <c r="D11266" i="9"/>
  <c r="H11265" i="9"/>
  <c r="C11265" i="9"/>
  <c r="H11264" i="9"/>
  <c r="C11264" i="9"/>
  <c r="E11264" i="9"/>
  <c r="D11264" i="9"/>
  <c r="H11263" i="9"/>
  <c r="C11263" i="9"/>
  <c r="E11263" i="9"/>
  <c r="H11262" i="9"/>
  <c r="C11262" i="9"/>
  <c r="D11262" i="9"/>
  <c r="H11261" i="9"/>
  <c r="C11261" i="9"/>
  <c r="C11260" i="9"/>
  <c r="H11260" i="9"/>
  <c r="I11260" i="9"/>
  <c r="J11260" i="9"/>
  <c r="M11260" i="9"/>
  <c r="H11259" i="9"/>
  <c r="C11259" i="9"/>
  <c r="I11259" i="9"/>
  <c r="J11259" i="9"/>
  <c r="M11259" i="9"/>
  <c r="E11259" i="9"/>
  <c r="D11259" i="9"/>
  <c r="H11258" i="9"/>
  <c r="C11258" i="9"/>
  <c r="D11258" i="9"/>
  <c r="E11258" i="9"/>
  <c r="H11257" i="9"/>
  <c r="C11257" i="9"/>
  <c r="E11257" i="9"/>
  <c r="D11257" i="9"/>
  <c r="H11256" i="9"/>
  <c r="C11256" i="9"/>
  <c r="E11256" i="9"/>
  <c r="H11255" i="9"/>
  <c r="C11255" i="9"/>
  <c r="E11255" i="9"/>
  <c r="H11254" i="9"/>
  <c r="C11254" i="9"/>
  <c r="D11254" i="9"/>
  <c r="H11253" i="9"/>
  <c r="C11253" i="9"/>
  <c r="H11252" i="9"/>
  <c r="C11252" i="9"/>
  <c r="H11251" i="9"/>
  <c r="C11251" i="9"/>
  <c r="D11251" i="9"/>
  <c r="E11251" i="9"/>
  <c r="H11250" i="9"/>
  <c r="C11250" i="9"/>
  <c r="D11250" i="9"/>
  <c r="E11250" i="9"/>
  <c r="H11249" i="9"/>
  <c r="C11249" i="9"/>
  <c r="E11249" i="9"/>
  <c r="H11248" i="9"/>
  <c r="C11248" i="9"/>
  <c r="D11248" i="9"/>
  <c r="E11248" i="9"/>
  <c r="H11247" i="9"/>
  <c r="C11247" i="9"/>
  <c r="E11247" i="9"/>
  <c r="I11247" i="9"/>
  <c r="J11247" i="9"/>
  <c r="M11247" i="9"/>
  <c r="H11246" i="9"/>
  <c r="C11246" i="9"/>
  <c r="D11246" i="9"/>
  <c r="H11245" i="9"/>
  <c r="C11245" i="9"/>
  <c r="H11244" i="9"/>
  <c r="C11244" i="9"/>
  <c r="E11244" i="9"/>
  <c r="H11243" i="9"/>
  <c r="C11243" i="9"/>
  <c r="E11243" i="9"/>
  <c r="D11243" i="9"/>
  <c r="H11242" i="9"/>
  <c r="C11242" i="9"/>
  <c r="I11242" i="9"/>
  <c r="J11242" i="9"/>
  <c r="M11242" i="9"/>
  <c r="E11242" i="9"/>
  <c r="D11242" i="9"/>
  <c r="H11241" i="9"/>
  <c r="C11241" i="9"/>
  <c r="E11241" i="9"/>
  <c r="D11241" i="9"/>
  <c r="H11240" i="9"/>
  <c r="C11240" i="9"/>
  <c r="E11240" i="9"/>
  <c r="D11240" i="9"/>
  <c r="H11239" i="9"/>
  <c r="C11239" i="9"/>
  <c r="E11239" i="9"/>
  <c r="H11238" i="9"/>
  <c r="C11238" i="9"/>
  <c r="D11238" i="9"/>
  <c r="H11237" i="9"/>
  <c r="C11237" i="9"/>
  <c r="H11236" i="9"/>
  <c r="C11236" i="9"/>
  <c r="E11236" i="9"/>
  <c r="D11236" i="9"/>
  <c r="H11235" i="9"/>
  <c r="C11235" i="9"/>
  <c r="I11235" i="9"/>
  <c r="J11235" i="9"/>
  <c r="M11235" i="9"/>
  <c r="E11235" i="9"/>
  <c r="D11235" i="9"/>
  <c r="H11234" i="9"/>
  <c r="C11234" i="9"/>
  <c r="E11234" i="9"/>
  <c r="H11233" i="9"/>
  <c r="C11233" i="9"/>
  <c r="E11233" i="9"/>
  <c r="H11232" i="9"/>
  <c r="C11232" i="9"/>
  <c r="E11232" i="9"/>
  <c r="D11232" i="9"/>
  <c r="H11231" i="9"/>
  <c r="C11231" i="9"/>
  <c r="H11230" i="9"/>
  <c r="C11230" i="9"/>
  <c r="H11229" i="9"/>
  <c r="C11229" i="9"/>
  <c r="H11228" i="9"/>
  <c r="C11228" i="9"/>
  <c r="H11227" i="9"/>
  <c r="C11227" i="9"/>
  <c r="H11226" i="9"/>
  <c r="C11226" i="9"/>
  <c r="I11226" i="9"/>
  <c r="J11226" i="9"/>
  <c r="M11226" i="9"/>
  <c r="E11226" i="9"/>
  <c r="D11226" i="9"/>
  <c r="H11225" i="9"/>
  <c r="C11225" i="9"/>
  <c r="E11225" i="9"/>
  <c r="D11225" i="9"/>
  <c r="H11224" i="9"/>
  <c r="C11224" i="9"/>
  <c r="I11224" i="9"/>
  <c r="J11224" i="9"/>
  <c r="M11224" i="9"/>
  <c r="E11224" i="9"/>
  <c r="D11224" i="9"/>
  <c r="H11223" i="9"/>
  <c r="C11223" i="9"/>
  <c r="H11222" i="9"/>
  <c r="C11222" i="9"/>
  <c r="H11221" i="9"/>
  <c r="C11221" i="9"/>
  <c r="D11221" i="9"/>
  <c r="H11220" i="9"/>
  <c r="C11220" i="9"/>
  <c r="H11219" i="9"/>
  <c r="C11219" i="9"/>
  <c r="H11218" i="9"/>
  <c r="C11218" i="9"/>
  <c r="E11218" i="9"/>
  <c r="D11218" i="9"/>
  <c r="H11217" i="9"/>
  <c r="C11217" i="9"/>
  <c r="I11217" i="9"/>
  <c r="J11217" i="9"/>
  <c r="M11217" i="9"/>
  <c r="E11217" i="9"/>
  <c r="D11217" i="9"/>
  <c r="H11216" i="9"/>
  <c r="C11216" i="9"/>
  <c r="E11216" i="9"/>
  <c r="D11216" i="9"/>
  <c r="H11215" i="9"/>
  <c r="C11215" i="9"/>
  <c r="E11215" i="9"/>
  <c r="D11215" i="9"/>
  <c r="H11214" i="9"/>
  <c r="C11214" i="9"/>
  <c r="H11213" i="9"/>
  <c r="C11213" i="9"/>
  <c r="H11212" i="9"/>
  <c r="C11212" i="9"/>
  <c r="H11211" i="9"/>
  <c r="C11211" i="9"/>
  <c r="H11210" i="9"/>
  <c r="C11210" i="9"/>
  <c r="E11210" i="9"/>
  <c r="D11210" i="9"/>
  <c r="H11209" i="9"/>
  <c r="C11209" i="9"/>
  <c r="E11209" i="9"/>
  <c r="D11209" i="9"/>
  <c r="H11208" i="9"/>
  <c r="C11208" i="9"/>
  <c r="E11208" i="9"/>
  <c r="H11207" i="9"/>
  <c r="C11207" i="9"/>
  <c r="H11206" i="9"/>
  <c r="C11206" i="9"/>
  <c r="H11205" i="9"/>
  <c r="C11205" i="9"/>
  <c r="H11204" i="9"/>
  <c r="C11204" i="9"/>
  <c r="H11203" i="9"/>
  <c r="C11203" i="9"/>
  <c r="H11202" i="9"/>
  <c r="C11202" i="9"/>
  <c r="E11202" i="9"/>
  <c r="H11201" i="9"/>
  <c r="C11201" i="9"/>
  <c r="C11200" i="9"/>
  <c r="H11200" i="9"/>
  <c r="I11200" i="9"/>
  <c r="J11200" i="9"/>
  <c r="M11200" i="9"/>
  <c r="E11200" i="9"/>
  <c r="D11200" i="9"/>
  <c r="H11199" i="9"/>
  <c r="C11199" i="9"/>
  <c r="H11198" i="9"/>
  <c r="C11198" i="9"/>
  <c r="H11197" i="9"/>
  <c r="C11197" i="9"/>
  <c r="D11197" i="9"/>
  <c r="H11196" i="9"/>
  <c r="C11196" i="9"/>
  <c r="H11195" i="9"/>
  <c r="C11195" i="9"/>
  <c r="C11194" i="9"/>
  <c r="H11194" i="9"/>
  <c r="I11194" i="9"/>
  <c r="J11194" i="9"/>
  <c r="M11194" i="9"/>
  <c r="H11193" i="9"/>
  <c r="C11193" i="9"/>
  <c r="I11193" i="9"/>
  <c r="J11193" i="9"/>
  <c r="M11193" i="9"/>
  <c r="E11193" i="9"/>
  <c r="D11193" i="9"/>
  <c r="C11192" i="9"/>
  <c r="H11192" i="9"/>
  <c r="I11192" i="9"/>
  <c r="J11192" i="9"/>
  <c r="M11192" i="9"/>
  <c r="E11192" i="9"/>
  <c r="H11191" i="9"/>
  <c r="C11191" i="9"/>
  <c r="H11190" i="9"/>
  <c r="C11190" i="9"/>
  <c r="H11189" i="9"/>
  <c r="C11189" i="9"/>
  <c r="H11188" i="9"/>
  <c r="C11188" i="9"/>
  <c r="H11187" i="9"/>
  <c r="C11187" i="9"/>
  <c r="H11186" i="9"/>
  <c r="C11186" i="9"/>
  <c r="D11186" i="9"/>
  <c r="H11185" i="9"/>
  <c r="C11185" i="9"/>
  <c r="H11184" i="9"/>
  <c r="C11184" i="9"/>
  <c r="E11184" i="9"/>
  <c r="D11184" i="9"/>
  <c r="H11183" i="9"/>
  <c r="C11183" i="9"/>
  <c r="E11183" i="9"/>
  <c r="D11183" i="9"/>
  <c r="H11182" i="9"/>
  <c r="C11182" i="9"/>
  <c r="I11182" i="9"/>
  <c r="J11182" i="9"/>
  <c r="M11182" i="9"/>
  <c r="E11182" i="9"/>
  <c r="D11182" i="9"/>
  <c r="H11181" i="9"/>
  <c r="C11181" i="9"/>
  <c r="E11181" i="9"/>
  <c r="D11181" i="9"/>
  <c r="H11180" i="9"/>
  <c r="C11180" i="9"/>
  <c r="E11180" i="9"/>
  <c r="D11180" i="9"/>
  <c r="H11179" i="9"/>
  <c r="C11179" i="9"/>
  <c r="E11179" i="9"/>
  <c r="I11179" i="9"/>
  <c r="J11179" i="9"/>
  <c r="M11179" i="9"/>
  <c r="H11178" i="9"/>
  <c r="C11178" i="9"/>
  <c r="D11178" i="9"/>
  <c r="H11177" i="9"/>
  <c r="C11177" i="9"/>
  <c r="C11176" i="9"/>
  <c r="H11176" i="9"/>
  <c r="I11176" i="9"/>
  <c r="J11176" i="9"/>
  <c r="M11176" i="9"/>
  <c r="H11175" i="9"/>
  <c r="C11175" i="9"/>
  <c r="I11175" i="9"/>
  <c r="J11175" i="9"/>
  <c r="M11175" i="9"/>
  <c r="E11175" i="9"/>
  <c r="H11174" i="9"/>
  <c r="C11174" i="9"/>
  <c r="D11174" i="9"/>
  <c r="E11174" i="9"/>
  <c r="H11173" i="9"/>
  <c r="C11173" i="9"/>
  <c r="E11173" i="9"/>
  <c r="D11173" i="9"/>
  <c r="H11172" i="9"/>
  <c r="C11172" i="9"/>
  <c r="H11171" i="9"/>
  <c r="C11171" i="9"/>
  <c r="E11171" i="9"/>
  <c r="I11171" i="9"/>
  <c r="J11171" i="9"/>
  <c r="M11171" i="9"/>
  <c r="H11170" i="9"/>
  <c r="C11170" i="9"/>
  <c r="D11170" i="9"/>
  <c r="H11169" i="9"/>
  <c r="C11169" i="9"/>
  <c r="H11168" i="9"/>
  <c r="C11168" i="9"/>
  <c r="E11168" i="9"/>
  <c r="H11167" i="9"/>
  <c r="C11167" i="9"/>
  <c r="D11167" i="9"/>
  <c r="E11167" i="9"/>
  <c r="H11166" i="9"/>
  <c r="C11166" i="9"/>
  <c r="E11166" i="9"/>
  <c r="H11165" i="9"/>
  <c r="C11165" i="9"/>
  <c r="E11165" i="9"/>
  <c r="D11165" i="9"/>
  <c r="H11164" i="9"/>
  <c r="C11164" i="9"/>
  <c r="E11164" i="9"/>
  <c r="H11163" i="9"/>
  <c r="C11163" i="9"/>
  <c r="I11163" i="9"/>
  <c r="J11163" i="9"/>
  <c r="M11163" i="9"/>
  <c r="H11162" i="9"/>
  <c r="C11162" i="9"/>
  <c r="D11162" i="9"/>
  <c r="H11161" i="9"/>
  <c r="C11161" i="9"/>
  <c r="H11160" i="9"/>
  <c r="C11160" i="9"/>
  <c r="E11160" i="9"/>
  <c r="D11160" i="9"/>
  <c r="H11159" i="9"/>
  <c r="C11159" i="9"/>
  <c r="E11159" i="9"/>
  <c r="H11158" i="9"/>
  <c r="C11158" i="9"/>
  <c r="I11158" i="9"/>
  <c r="J11158" i="9"/>
  <c r="M11158" i="9"/>
  <c r="E11158" i="9"/>
  <c r="D11158" i="9"/>
  <c r="H11157" i="9"/>
  <c r="C11157" i="9"/>
  <c r="E11157" i="9"/>
  <c r="D11157" i="9"/>
  <c r="H11156" i="9"/>
  <c r="C11156" i="9"/>
  <c r="E11156" i="9"/>
  <c r="D11156" i="9"/>
  <c r="H11155" i="9"/>
  <c r="C11155" i="9"/>
  <c r="E11155" i="9"/>
  <c r="I11155" i="9"/>
  <c r="J11155" i="9"/>
  <c r="M11155" i="9"/>
  <c r="H11154" i="9"/>
  <c r="C11154" i="9"/>
  <c r="D11154" i="9"/>
  <c r="H11153" i="9"/>
  <c r="C11153" i="9"/>
  <c r="C11152" i="9"/>
  <c r="H11152" i="9"/>
  <c r="I11152" i="9"/>
  <c r="J11152" i="9"/>
  <c r="M11152" i="9"/>
  <c r="H11151" i="9"/>
  <c r="C11151" i="9"/>
  <c r="I11151" i="9"/>
  <c r="J11151" i="9"/>
  <c r="M11151" i="9"/>
  <c r="E11151" i="9"/>
  <c r="H11150" i="9"/>
  <c r="C11150" i="9"/>
  <c r="D11150" i="9"/>
  <c r="E11150" i="9"/>
  <c r="H11149" i="9"/>
  <c r="C11149" i="9"/>
  <c r="E11149" i="9"/>
  <c r="D11149" i="9"/>
  <c r="H11148" i="9"/>
  <c r="C11148" i="9"/>
  <c r="E11148" i="9"/>
  <c r="H11147" i="9"/>
  <c r="C11147" i="9"/>
  <c r="H11146" i="9"/>
  <c r="C11146" i="9"/>
  <c r="D11146" i="9"/>
  <c r="H11145" i="9"/>
  <c r="C11145" i="9"/>
  <c r="H11144" i="9"/>
  <c r="C11144" i="9"/>
  <c r="H11143" i="9"/>
  <c r="C11143" i="9"/>
  <c r="D11143" i="9"/>
  <c r="E11143" i="9"/>
  <c r="H11142" i="9"/>
  <c r="C11142" i="9"/>
  <c r="E11142" i="9"/>
  <c r="D11142" i="9"/>
  <c r="H11141" i="9"/>
  <c r="C11141" i="9"/>
  <c r="E11141" i="9"/>
  <c r="D11141" i="9"/>
  <c r="H11140" i="9"/>
  <c r="C11140" i="9"/>
  <c r="E11140" i="9"/>
  <c r="D11140" i="9"/>
  <c r="H11139" i="9"/>
  <c r="C11139" i="9"/>
  <c r="I11139" i="9"/>
  <c r="J11139" i="9"/>
  <c r="M11139" i="9"/>
  <c r="H11138" i="9"/>
  <c r="C11138" i="9"/>
  <c r="H11137" i="9"/>
  <c r="C11137" i="9"/>
  <c r="E11137" i="9"/>
  <c r="D11137" i="9"/>
  <c r="H11136" i="9"/>
  <c r="C11136" i="9"/>
  <c r="H11135" i="9"/>
  <c r="C11135" i="9"/>
  <c r="H11134" i="9"/>
  <c r="C11134" i="9"/>
  <c r="E11134" i="9"/>
  <c r="H11133" i="9"/>
  <c r="C11133" i="9"/>
  <c r="D11133" i="9"/>
  <c r="E11133" i="9"/>
  <c r="C11132" i="9"/>
  <c r="H11132" i="9"/>
  <c r="I11132" i="9"/>
  <c r="J11132" i="9"/>
  <c r="M11132" i="9"/>
  <c r="E11132" i="9"/>
  <c r="D11132" i="9"/>
  <c r="H11131" i="9"/>
  <c r="C11131" i="9"/>
  <c r="E11131" i="9"/>
  <c r="D11131" i="9"/>
  <c r="H11130" i="9"/>
  <c r="C11130" i="9"/>
  <c r="H11129" i="9"/>
  <c r="C11129" i="9"/>
  <c r="D11129" i="9"/>
  <c r="I11129" i="9"/>
  <c r="J11129" i="9"/>
  <c r="M11129" i="9"/>
  <c r="H11128" i="9"/>
  <c r="C11128" i="9"/>
  <c r="H11127" i="9"/>
  <c r="C11127" i="9"/>
  <c r="H11126" i="9"/>
  <c r="C11126" i="9"/>
  <c r="I11126" i="9"/>
  <c r="J11126" i="9"/>
  <c r="M11126" i="9"/>
  <c r="E11126" i="9"/>
  <c r="D11126" i="9"/>
  <c r="H11125" i="9"/>
  <c r="C11125" i="9"/>
  <c r="I11125" i="9"/>
  <c r="J11125" i="9"/>
  <c r="M11125" i="9"/>
  <c r="D11125" i="9"/>
  <c r="E11125" i="9"/>
  <c r="H11124" i="9"/>
  <c r="C11124" i="9"/>
  <c r="D11124" i="9"/>
  <c r="E11124" i="9"/>
  <c r="H11123" i="9"/>
  <c r="C11123" i="9"/>
  <c r="E11123" i="9"/>
  <c r="H11122" i="9"/>
  <c r="C11122" i="9"/>
  <c r="E11122" i="9"/>
  <c r="H11121" i="9"/>
  <c r="C11121" i="9"/>
  <c r="E11121" i="9"/>
  <c r="I11121" i="9"/>
  <c r="J11121" i="9"/>
  <c r="M11121" i="9"/>
  <c r="H11120" i="9"/>
  <c r="C11120" i="9"/>
  <c r="H11119" i="9"/>
  <c r="C11119" i="9"/>
  <c r="H11118" i="9"/>
  <c r="C11118" i="9"/>
  <c r="E11118" i="9"/>
  <c r="H11117" i="9"/>
  <c r="C11117" i="9"/>
  <c r="H11116" i="9"/>
  <c r="C11116" i="9"/>
  <c r="H11115" i="9"/>
  <c r="C11115" i="9"/>
  <c r="D11115" i="9"/>
  <c r="E11115" i="9"/>
  <c r="H11114" i="9"/>
  <c r="C11114" i="9"/>
  <c r="H11113" i="9"/>
  <c r="C11113" i="9"/>
  <c r="E11113" i="9"/>
  <c r="D11113" i="9"/>
  <c r="I11113" i="9"/>
  <c r="J11113" i="9"/>
  <c r="M11113" i="9"/>
  <c r="H11112" i="9"/>
  <c r="C11112" i="9"/>
  <c r="H11111" i="9"/>
  <c r="C11111" i="9"/>
  <c r="H11110" i="9"/>
  <c r="C11110" i="9"/>
  <c r="H11109" i="9"/>
  <c r="C11109" i="9"/>
  <c r="I11109" i="9"/>
  <c r="J11109" i="9"/>
  <c r="M11109" i="9"/>
  <c r="E11109" i="9"/>
  <c r="D11109" i="9"/>
  <c r="H11108" i="9"/>
  <c r="C11108" i="9"/>
  <c r="D11108" i="9"/>
  <c r="H11107" i="9"/>
  <c r="C11107" i="9"/>
  <c r="I11107" i="9"/>
  <c r="J11107" i="9"/>
  <c r="M11107" i="9"/>
  <c r="E11107" i="9"/>
  <c r="D11107" i="9"/>
  <c r="H11106" i="9"/>
  <c r="C11106" i="9"/>
  <c r="H11105" i="9"/>
  <c r="C11105" i="9"/>
  <c r="E11105" i="9"/>
  <c r="I11105" i="9"/>
  <c r="J11105" i="9"/>
  <c r="M11105" i="9"/>
  <c r="H11104" i="9"/>
  <c r="C11104" i="9"/>
  <c r="H11103" i="9"/>
  <c r="C11103" i="9"/>
  <c r="C11102" i="9"/>
  <c r="H11102" i="9"/>
  <c r="I11102" i="9"/>
  <c r="J11102" i="9"/>
  <c r="M11102" i="9"/>
  <c r="H11101" i="9"/>
  <c r="C11101" i="9"/>
  <c r="D11101" i="9"/>
  <c r="E11101" i="9"/>
  <c r="H11100" i="9"/>
  <c r="C11100" i="9"/>
  <c r="D11100" i="9"/>
  <c r="H11099" i="9"/>
  <c r="C11099" i="9"/>
  <c r="D11099" i="9"/>
  <c r="H11098" i="9"/>
  <c r="C11098" i="9"/>
  <c r="H11097" i="9"/>
  <c r="N11097" i="9"/>
  <c r="C11097" i="9"/>
  <c r="D11097" i="9"/>
  <c r="H11096" i="9"/>
  <c r="C11096" i="9"/>
  <c r="H11095" i="9"/>
  <c r="C11095" i="9"/>
  <c r="H11094" i="9"/>
  <c r="N11094" i="9"/>
  <c r="C11094" i="9"/>
  <c r="E11094" i="9"/>
  <c r="C11093" i="9"/>
  <c r="H11093" i="9"/>
  <c r="I11093" i="9"/>
  <c r="J11093" i="9"/>
  <c r="M11093" i="9"/>
  <c r="E11093" i="9"/>
  <c r="D11093" i="9"/>
  <c r="H11092" i="9"/>
  <c r="N11092" i="9"/>
  <c r="C11092" i="9"/>
  <c r="E11092" i="9"/>
  <c r="D11092" i="9"/>
  <c r="H11091" i="9"/>
  <c r="C11091" i="9"/>
  <c r="H11090" i="9"/>
  <c r="N11090" i="9"/>
  <c r="C11090" i="9"/>
  <c r="E11090" i="9"/>
  <c r="H11089" i="9"/>
  <c r="C11089" i="9"/>
  <c r="H11088" i="9"/>
  <c r="C11088" i="9"/>
  <c r="E11088" i="9"/>
  <c r="H11087" i="9"/>
  <c r="C11087" i="9"/>
  <c r="H11086" i="9"/>
  <c r="C11086" i="9"/>
  <c r="H11085" i="9"/>
  <c r="C11085" i="9"/>
  <c r="C11084" i="9"/>
  <c r="H11084" i="9"/>
  <c r="I11084" i="9"/>
  <c r="J11084" i="9"/>
  <c r="M11084" i="9"/>
  <c r="E11084" i="9"/>
  <c r="D11084" i="9"/>
  <c r="H11083" i="9"/>
  <c r="C11083" i="9"/>
  <c r="E11083" i="9"/>
  <c r="D11083" i="9"/>
  <c r="H11082" i="9"/>
  <c r="C11082" i="9"/>
  <c r="H11081" i="9"/>
  <c r="C11081" i="9"/>
  <c r="E11081" i="9"/>
  <c r="H11080" i="9"/>
  <c r="C11080" i="9"/>
  <c r="E11080" i="9"/>
  <c r="H11079" i="9"/>
  <c r="C11079" i="9"/>
  <c r="E11079" i="9"/>
  <c r="D11079" i="9"/>
  <c r="I11079" i="9"/>
  <c r="J11079" i="9"/>
  <c r="M11079" i="9"/>
  <c r="H11078" i="9"/>
  <c r="C11078" i="9"/>
  <c r="H11077" i="9"/>
  <c r="C11077" i="9"/>
  <c r="H11076" i="9"/>
  <c r="C11076" i="9"/>
  <c r="E11076" i="9"/>
  <c r="D11076" i="9"/>
  <c r="H11075" i="9"/>
  <c r="C11075" i="9"/>
  <c r="H11074" i="9"/>
  <c r="C11074" i="9"/>
  <c r="I11074" i="9"/>
  <c r="J11074" i="9"/>
  <c r="M11074" i="9"/>
  <c r="E11074" i="9"/>
  <c r="D11074" i="9"/>
  <c r="H11073" i="9"/>
  <c r="C11073" i="9"/>
  <c r="D11073" i="9"/>
  <c r="H11072" i="9"/>
  <c r="C11072" i="9"/>
  <c r="E11072" i="9"/>
  <c r="H11071" i="9"/>
  <c r="C11071" i="9"/>
  <c r="D11071" i="9"/>
  <c r="H11070" i="9"/>
  <c r="C11070" i="9"/>
  <c r="H11069" i="9"/>
  <c r="C11069" i="9"/>
  <c r="H11068" i="9"/>
  <c r="C11068" i="9"/>
  <c r="E11068" i="9"/>
  <c r="D11068" i="9"/>
  <c r="H11067" i="9"/>
  <c r="C11067" i="9"/>
  <c r="E11067" i="9"/>
  <c r="D11067" i="9"/>
  <c r="H11066" i="9"/>
  <c r="C11066" i="9"/>
  <c r="C11065" i="9"/>
  <c r="H11065" i="9"/>
  <c r="I11065" i="9"/>
  <c r="J11065" i="9"/>
  <c r="M11065" i="9"/>
  <c r="E11065" i="9"/>
  <c r="D11065" i="9"/>
  <c r="H11064" i="9"/>
  <c r="C11064" i="9"/>
  <c r="E11064" i="9"/>
  <c r="H11063" i="9"/>
  <c r="C11063" i="9"/>
  <c r="D11063" i="9"/>
  <c r="H11062" i="9"/>
  <c r="C11062" i="9"/>
  <c r="H11061" i="9"/>
  <c r="C11061" i="9"/>
  <c r="H11060" i="9"/>
  <c r="C11060" i="9"/>
  <c r="E11060" i="9"/>
  <c r="H11059" i="9"/>
  <c r="C11059" i="9"/>
  <c r="E11059" i="9"/>
  <c r="H11058" i="9"/>
  <c r="C11058" i="9"/>
  <c r="H11057" i="9"/>
  <c r="C11057" i="9"/>
  <c r="E11057" i="9"/>
  <c r="D11057" i="9"/>
  <c r="I11057" i="9"/>
  <c r="J11057" i="9"/>
  <c r="M11057" i="9"/>
  <c r="H11056" i="9"/>
  <c r="C11056" i="9"/>
  <c r="E11056" i="9"/>
  <c r="H11055" i="9"/>
  <c r="C11055" i="9"/>
  <c r="D11055" i="9"/>
  <c r="I11055" i="9"/>
  <c r="J11055" i="9"/>
  <c r="M11055" i="9"/>
  <c r="H11054" i="9"/>
  <c r="C11054" i="9"/>
  <c r="H11053" i="9"/>
  <c r="C11053" i="9"/>
  <c r="C11052" i="9"/>
  <c r="H11052" i="9"/>
  <c r="I11052" i="9"/>
  <c r="J11052" i="9"/>
  <c r="M11052" i="9"/>
  <c r="E11052" i="9"/>
  <c r="D11052" i="9"/>
  <c r="H11051" i="9"/>
  <c r="C11051" i="9"/>
  <c r="E11051" i="9"/>
  <c r="D11051" i="9"/>
  <c r="H11050" i="9"/>
  <c r="C11050" i="9"/>
  <c r="E11050" i="9"/>
  <c r="D11050" i="9"/>
  <c r="C11049" i="9"/>
  <c r="H11049" i="9"/>
  <c r="I11049" i="9"/>
  <c r="J11049" i="9"/>
  <c r="M11049" i="9"/>
  <c r="E11049" i="9"/>
  <c r="D11049" i="9"/>
  <c r="H11048" i="9"/>
  <c r="C11048" i="9"/>
  <c r="E11048" i="9"/>
  <c r="H11047" i="9"/>
  <c r="C11047" i="9"/>
  <c r="D11047" i="9"/>
  <c r="H11046" i="9"/>
  <c r="C11046" i="9"/>
  <c r="H11045" i="9"/>
  <c r="C11045" i="9"/>
  <c r="H11044" i="9"/>
  <c r="C11044" i="9"/>
  <c r="E11044" i="9"/>
  <c r="H11043" i="9"/>
  <c r="C11043" i="9"/>
  <c r="E11043" i="9"/>
  <c r="D11043" i="9"/>
  <c r="H11042" i="9"/>
  <c r="C11042" i="9"/>
  <c r="E11042" i="9"/>
  <c r="C11041" i="9"/>
  <c r="H11041" i="9"/>
  <c r="I11041" i="9"/>
  <c r="J11041" i="9"/>
  <c r="M11041" i="9"/>
  <c r="D11041" i="9"/>
  <c r="E11041" i="9"/>
  <c r="H11040" i="9"/>
  <c r="C11040" i="9"/>
  <c r="D11040" i="9"/>
  <c r="C11039" i="9"/>
  <c r="H11039" i="9"/>
  <c r="I11039" i="9"/>
  <c r="J11039" i="9"/>
  <c r="M11039" i="9"/>
  <c r="D11039" i="9"/>
  <c r="E11039" i="9"/>
  <c r="H11038" i="9"/>
  <c r="C11038" i="9"/>
  <c r="D11038" i="9"/>
  <c r="H11037" i="9"/>
  <c r="C11037" i="9"/>
  <c r="H11036" i="9"/>
  <c r="C11036" i="9"/>
  <c r="D11036" i="9"/>
  <c r="H11035" i="9"/>
  <c r="C11035" i="9"/>
  <c r="H11034" i="9"/>
  <c r="C11034" i="9"/>
  <c r="C11033" i="9"/>
  <c r="H11033" i="9"/>
  <c r="I11033" i="9"/>
  <c r="J11033" i="9"/>
  <c r="M11033" i="9"/>
  <c r="E11033" i="9"/>
  <c r="D11033" i="9"/>
  <c r="H11032" i="9"/>
  <c r="C11032" i="9"/>
  <c r="D11032" i="9"/>
  <c r="E11032" i="9"/>
  <c r="H11031" i="9"/>
  <c r="C11031" i="9"/>
  <c r="I11031" i="9"/>
  <c r="J11031" i="9"/>
  <c r="M11031" i="9"/>
  <c r="E11031" i="9"/>
  <c r="H11030" i="9"/>
  <c r="C11030" i="9"/>
  <c r="H11029" i="9"/>
  <c r="C11029" i="9"/>
  <c r="H11028" i="9"/>
  <c r="C11028" i="9"/>
  <c r="D11028" i="9"/>
  <c r="H11027" i="9"/>
  <c r="C11027" i="9"/>
  <c r="H11026" i="9"/>
  <c r="C11026" i="9"/>
  <c r="E11026" i="9"/>
  <c r="C11025" i="9"/>
  <c r="H11025" i="9"/>
  <c r="I11025" i="9"/>
  <c r="J11025" i="9"/>
  <c r="M11025" i="9"/>
  <c r="E11025" i="9"/>
  <c r="H11024" i="9"/>
  <c r="C11024" i="9"/>
  <c r="C11023" i="9"/>
  <c r="H11023" i="9"/>
  <c r="I11023" i="9"/>
  <c r="J11023" i="9"/>
  <c r="M11023" i="9"/>
  <c r="E11023" i="9"/>
  <c r="D11023" i="9"/>
  <c r="H11022" i="9"/>
  <c r="C11022" i="9"/>
  <c r="D11022" i="9"/>
  <c r="H11021" i="9"/>
  <c r="C11021" i="9"/>
  <c r="H11020" i="9"/>
  <c r="C11020" i="9"/>
  <c r="H11019" i="9"/>
  <c r="C11019" i="9"/>
  <c r="H11018" i="9"/>
  <c r="C11018" i="9"/>
  <c r="H11017" i="9"/>
  <c r="C11017" i="9"/>
  <c r="E11017" i="9"/>
  <c r="H11016" i="9"/>
  <c r="C11016" i="9"/>
  <c r="D11016" i="9"/>
  <c r="E11016" i="9"/>
  <c r="C11015" i="9"/>
  <c r="H11015" i="9"/>
  <c r="I11015" i="9"/>
  <c r="J11015" i="9"/>
  <c r="M11015" i="9"/>
  <c r="E11015" i="9"/>
  <c r="D11015" i="9"/>
  <c r="H11014" i="9"/>
  <c r="C11014" i="9"/>
  <c r="D11014" i="9"/>
  <c r="H11013" i="9"/>
  <c r="C11013" i="9"/>
  <c r="H11012" i="9"/>
  <c r="C11012" i="9"/>
  <c r="D11012" i="9"/>
  <c r="H11011" i="9"/>
  <c r="C11011" i="9"/>
  <c r="H11010" i="9"/>
  <c r="C11010" i="9"/>
  <c r="H11009" i="9"/>
  <c r="C11009" i="9"/>
  <c r="H11008" i="9"/>
  <c r="C11008" i="9"/>
  <c r="E11008" i="9"/>
  <c r="H11007" i="9"/>
  <c r="C11007" i="9"/>
  <c r="E11007" i="9"/>
  <c r="D11007" i="9"/>
  <c r="I11007" i="9"/>
  <c r="J11007" i="9"/>
  <c r="M11007" i="9"/>
  <c r="H11006" i="9"/>
  <c r="C11006" i="9"/>
  <c r="H11005" i="9"/>
  <c r="C11005" i="9"/>
  <c r="H11004" i="9"/>
  <c r="C11004" i="9"/>
  <c r="D11004" i="9"/>
  <c r="H11003" i="9"/>
  <c r="C11003" i="9"/>
  <c r="C11002" i="9"/>
  <c r="H11002" i="9"/>
  <c r="I11002" i="9"/>
  <c r="J11002" i="9"/>
  <c r="M11002" i="9"/>
  <c r="D11002" i="9"/>
  <c r="C11001" i="9"/>
  <c r="H11001" i="9"/>
  <c r="I11001" i="9"/>
  <c r="J11001" i="9"/>
  <c r="M11001" i="9"/>
  <c r="E11001" i="9"/>
  <c r="D11001" i="9"/>
  <c r="H11000" i="9"/>
  <c r="C11000" i="9"/>
  <c r="E11000" i="9"/>
  <c r="D11000" i="9"/>
  <c r="H10999" i="9"/>
  <c r="C10999" i="9"/>
  <c r="E10999" i="9"/>
  <c r="H10998" i="9"/>
  <c r="C10998" i="9"/>
  <c r="D10998" i="9"/>
  <c r="H10997" i="9"/>
  <c r="C10997" i="9"/>
  <c r="H10996" i="9"/>
  <c r="C10996" i="9"/>
  <c r="H10995" i="9"/>
  <c r="C10995" i="9"/>
  <c r="H10994" i="9"/>
  <c r="C10994" i="9"/>
  <c r="H10993" i="9"/>
  <c r="C10993" i="9"/>
  <c r="H10992" i="9"/>
  <c r="C10992" i="9"/>
  <c r="E10992" i="9"/>
  <c r="D10992" i="9"/>
  <c r="H10991" i="9"/>
  <c r="C10991" i="9"/>
  <c r="H10990" i="9"/>
  <c r="C10990" i="9"/>
  <c r="D10990" i="9"/>
  <c r="H10989" i="9"/>
  <c r="C10989" i="9"/>
  <c r="D10989" i="9"/>
  <c r="E10989" i="9"/>
  <c r="H10988" i="9"/>
  <c r="C10988" i="9"/>
  <c r="H10987" i="9"/>
  <c r="C10987" i="9"/>
  <c r="H10986" i="9"/>
  <c r="C10986" i="9"/>
  <c r="D10986" i="9"/>
  <c r="H10985" i="9"/>
  <c r="C10985" i="9"/>
  <c r="C10984" i="9"/>
  <c r="H10984" i="9"/>
  <c r="I10984" i="9"/>
  <c r="J10984" i="9"/>
  <c r="M10984" i="9"/>
  <c r="D10984" i="9"/>
  <c r="E10984" i="9"/>
  <c r="H10983" i="9"/>
  <c r="C10983" i="9"/>
  <c r="H10982" i="9"/>
  <c r="C10982" i="9"/>
  <c r="E10982" i="9"/>
  <c r="D10982" i="9"/>
  <c r="H10981" i="9"/>
  <c r="C10981" i="9"/>
  <c r="I10981" i="9"/>
  <c r="J10981" i="9"/>
  <c r="M10981" i="9"/>
  <c r="D10981" i="9"/>
  <c r="E10981" i="9"/>
  <c r="H10980" i="9"/>
  <c r="C10980" i="9"/>
  <c r="H10979" i="9"/>
  <c r="C10979" i="9"/>
  <c r="H10978" i="9"/>
  <c r="C10978" i="9"/>
  <c r="H10977" i="9"/>
  <c r="C10977" i="9"/>
  <c r="H10976" i="9"/>
  <c r="C10976" i="9"/>
  <c r="I10976" i="9"/>
  <c r="J10976" i="9"/>
  <c r="M10976" i="9"/>
  <c r="E10976" i="9"/>
  <c r="D10976" i="9"/>
  <c r="H10975" i="9"/>
  <c r="C10975" i="9"/>
  <c r="C10974" i="9"/>
  <c r="H10974" i="9"/>
  <c r="I10974" i="9"/>
  <c r="J10974" i="9"/>
  <c r="M10974" i="9"/>
  <c r="E10974" i="9"/>
  <c r="D10974" i="9"/>
  <c r="H10973" i="9"/>
  <c r="C10973" i="9"/>
  <c r="E10973" i="9"/>
  <c r="D10973" i="9"/>
  <c r="H10972" i="9"/>
  <c r="C10972" i="9"/>
  <c r="H10971" i="9"/>
  <c r="C10971" i="9"/>
  <c r="D10971" i="9"/>
  <c r="H10970" i="9"/>
  <c r="C10970" i="9"/>
  <c r="D10970" i="9"/>
  <c r="H10969" i="9"/>
  <c r="C10969" i="9"/>
  <c r="C10968" i="9"/>
  <c r="H10968" i="9"/>
  <c r="I10968" i="9"/>
  <c r="J10968" i="9"/>
  <c r="M10968" i="9"/>
  <c r="E10968" i="9"/>
  <c r="D10968" i="9"/>
  <c r="H10967" i="9"/>
  <c r="C10967" i="9"/>
  <c r="I10967" i="9"/>
  <c r="J10967" i="9"/>
  <c r="M10967" i="9"/>
  <c r="D10967" i="9"/>
  <c r="H10966" i="9"/>
  <c r="C10966" i="9"/>
  <c r="H10965" i="9"/>
  <c r="C10965" i="9"/>
  <c r="I10965" i="9"/>
  <c r="J10965" i="9"/>
  <c r="M10965" i="9"/>
  <c r="D10965" i="9"/>
  <c r="E10965" i="9"/>
  <c r="H10964" i="9"/>
  <c r="C10964" i="9"/>
  <c r="E10964" i="9"/>
  <c r="D10964" i="9"/>
  <c r="H10963" i="9"/>
  <c r="C10963" i="9"/>
  <c r="H10962" i="9"/>
  <c r="C10962" i="9"/>
  <c r="D10962" i="9"/>
  <c r="H10961" i="9"/>
  <c r="C10961" i="9"/>
  <c r="H10960" i="9"/>
  <c r="C10960" i="9"/>
  <c r="C10959" i="9"/>
  <c r="H10959" i="9"/>
  <c r="I10959" i="9"/>
  <c r="J10959" i="9"/>
  <c r="M10959" i="9"/>
  <c r="E10959" i="9"/>
  <c r="D10959" i="9"/>
  <c r="H10958" i="9"/>
  <c r="C10958" i="9"/>
  <c r="I10958" i="9"/>
  <c r="J10958" i="9"/>
  <c r="M10958" i="9"/>
  <c r="E10958" i="9"/>
  <c r="D10958" i="9"/>
  <c r="H10957" i="9"/>
  <c r="C10957" i="9"/>
  <c r="H10956" i="9"/>
  <c r="C10956" i="9"/>
  <c r="E10956" i="9"/>
  <c r="H10955" i="9"/>
  <c r="C10955" i="9"/>
  <c r="H10954" i="9"/>
  <c r="C10954" i="9"/>
  <c r="D10954" i="9"/>
  <c r="H10953" i="9"/>
  <c r="C10953" i="9"/>
  <c r="I10953" i="9"/>
  <c r="J10953" i="9"/>
  <c r="M10953" i="9"/>
  <c r="H10952" i="9"/>
  <c r="C10952" i="9"/>
  <c r="D10952" i="9"/>
  <c r="H10951" i="9"/>
  <c r="C10951" i="9"/>
  <c r="E10951" i="9"/>
  <c r="H10950" i="9"/>
  <c r="C10950" i="9"/>
  <c r="D10950" i="9"/>
  <c r="E10950" i="9"/>
  <c r="H10949" i="9"/>
  <c r="C10949" i="9"/>
  <c r="H10948" i="9"/>
  <c r="C10948" i="9"/>
  <c r="D10948" i="9"/>
  <c r="H10947" i="9"/>
  <c r="C10947" i="9"/>
  <c r="H10946" i="9"/>
  <c r="C10946" i="9"/>
  <c r="H10945" i="9"/>
  <c r="C10945" i="9"/>
  <c r="E10945" i="9"/>
  <c r="D10945" i="9"/>
  <c r="H10944" i="9"/>
  <c r="C10944" i="9"/>
  <c r="H10943" i="9"/>
  <c r="C10943" i="9"/>
  <c r="C10942" i="9"/>
  <c r="H10942" i="9"/>
  <c r="I10942" i="9"/>
  <c r="J10942" i="9"/>
  <c r="M10942" i="9"/>
  <c r="D10942" i="9"/>
  <c r="H10941" i="9"/>
  <c r="C10941" i="9"/>
  <c r="C10940" i="9"/>
  <c r="H10940" i="9"/>
  <c r="I10940" i="9"/>
  <c r="J10940" i="9"/>
  <c r="M10940" i="9"/>
  <c r="E10940" i="9"/>
  <c r="D10940" i="9"/>
  <c r="H10939" i="9"/>
  <c r="C10939" i="9"/>
  <c r="I10939" i="9"/>
  <c r="J10939" i="9"/>
  <c r="M10939" i="9"/>
  <c r="E10939" i="9"/>
  <c r="D10939" i="9"/>
  <c r="H10938" i="9"/>
  <c r="C10938" i="9"/>
  <c r="E10938" i="9"/>
  <c r="H10937" i="9"/>
  <c r="C10937" i="9"/>
  <c r="E10937" i="9"/>
  <c r="H10936" i="9"/>
  <c r="C10936" i="9"/>
  <c r="H10935" i="9"/>
  <c r="C10935" i="9"/>
  <c r="I10935" i="9"/>
  <c r="J10935" i="9"/>
  <c r="M10935" i="9"/>
  <c r="H10934" i="9"/>
  <c r="C10934" i="9"/>
  <c r="I10934" i="9"/>
  <c r="J10934" i="9"/>
  <c r="M10934" i="9"/>
  <c r="E10934" i="9"/>
  <c r="D10934" i="9"/>
  <c r="H10933" i="9"/>
  <c r="C10933" i="9"/>
  <c r="E10933" i="9"/>
  <c r="D10933" i="9"/>
  <c r="H10932" i="9"/>
  <c r="C10932" i="9"/>
  <c r="H10931" i="9"/>
  <c r="C10931" i="9"/>
  <c r="H10930" i="9"/>
  <c r="C10930" i="9"/>
  <c r="E10930" i="9"/>
  <c r="D10930" i="9"/>
  <c r="H10929" i="9"/>
  <c r="C10929" i="9"/>
  <c r="H10928" i="9"/>
  <c r="C10928" i="9"/>
  <c r="H10927" i="9"/>
  <c r="C10927" i="9"/>
  <c r="H10926" i="9"/>
  <c r="C10926" i="9"/>
  <c r="D10926" i="9"/>
  <c r="H10925" i="9"/>
  <c r="C10925" i="9"/>
  <c r="E10925" i="9"/>
  <c r="D10925" i="9"/>
  <c r="H10924" i="9"/>
  <c r="C10924" i="9"/>
  <c r="D10924" i="9"/>
  <c r="H10923" i="9"/>
  <c r="C10923" i="9"/>
  <c r="E10923" i="9"/>
  <c r="D10923" i="9"/>
  <c r="I10923" i="9"/>
  <c r="J10923" i="9"/>
  <c r="M10923" i="9"/>
  <c r="H10922" i="9"/>
  <c r="C10922" i="9"/>
  <c r="E10922" i="9"/>
  <c r="H10921" i="9"/>
  <c r="C10921" i="9"/>
  <c r="E10921" i="9"/>
  <c r="H10920" i="9"/>
  <c r="C10920" i="9"/>
  <c r="H10919" i="9"/>
  <c r="C10919" i="9"/>
  <c r="H10918" i="9"/>
  <c r="C10918" i="9"/>
  <c r="E10918" i="9"/>
  <c r="D10918" i="9"/>
  <c r="H10917" i="9"/>
  <c r="C10917" i="9"/>
  <c r="D10917" i="9"/>
  <c r="E10917" i="9"/>
  <c r="H10916" i="9"/>
  <c r="C10916" i="9"/>
  <c r="D10916" i="9"/>
  <c r="E10916" i="9"/>
  <c r="H10915" i="9"/>
  <c r="C10915" i="9"/>
  <c r="H10914" i="9"/>
  <c r="C10914" i="9"/>
  <c r="E10914" i="9"/>
  <c r="H10913" i="9"/>
  <c r="C10913" i="9"/>
  <c r="D10913" i="9"/>
  <c r="H10912" i="9"/>
  <c r="C10912" i="9"/>
  <c r="H10911" i="9"/>
  <c r="C10911" i="9"/>
  <c r="H10910" i="9"/>
  <c r="C10910" i="9"/>
  <c r="E10910" i="9"/>
  <c r="H10909" i="9"/>
  <c r="C10909" i="9"/>
  <c r="E10909" i="9"/>
  <c r="D10909" i="9"/>
  <c r="H10908" i="9"/>
  <c r="C10908" i="9"/>
  <c r="C10907" i="9"/>
  <c r="H10907" i="9"/>
  <c r="I10907" i="9"/>
  <c r="J10907" i="9"/>
  <c r="M10907" i="9"/>
  <c r="E10907" i="9"/>
  <c r="D10907" i="9"/>
  <c r="H10906" i="9"/>
  <c r="C10906" i="9"/>
  <c r="E10906" i="9"/>
  <c r="H10905" i="9"/>
  <c r="C10905" i="9"/>
  <c r="E10905" i="9"/>
  <c r="H10904" i="9"/>
  <c r="C10904" i="9"/>
  <c r="C10903" i="9"/>
  <c r="H10903" i="9"/>
  <c r="I10903" i="9"/>
  <c r="J10903" i="9"/>
  <c r="M10903" i="9"/>
  <c r="H10902" i="9"/>
  <c r="C10902" i="9"/>
  <c r="I10902" i="9"/>
  <c r="J10902" i="9"/>
  <c r="M10902" i="9"/>
  <c r="D10902" i="9"/>
  <c r="E10902" i="9"/>
  <c r="H10901" i="9"/>
  <c r="C10901" i="9"/>
  <c r="D10901" i="9"/>
  <c r="E10901" i="9"/>
  <c r="H10900" i="9"/>
  <c r="C10900" i="9"/>
  <c r="D10900" i="9"/>
  <c r="E10900" i="9"/>
  <c r="H10899" i="9"/>
  <c r="C10899" i="9"/>
  <c r="E10899" i="9"/>
  <c r="D10899" i="9"/>
  <c r="H10898" i="9"/>
  <c r="C10898" i="9"/>
  <c r="E10898" i="9"/>
  <c r="D10898" i="9"/>
  <c r="H10897" i="9"/>
  <c r="C10897" i="9"/>
  <c r="D10897" i="9"/>
  <c r="H10896" i="9"/>
  <c r="C10896" i="9"/>
  <c r="E10896" i="9"/>
  <c r="D10896" i="9"/>
  <c r="H10895" i="9"/>
  <c r="C10895" i="9"/>
  <c r="E10895" i="9"/>
  <c r="D10895" i="9"/>
  <c r="H10894" i="9"/>
  <c r="C10894" i="9"/>
  <c r="D10894" i="9"/>
  <c r="H10893" i="9"/>
  <c r="C10893" i="9"/>
  <c r="H10892" i="9"/>
  <c r="C10892" i="9"/>
  <c r="I10892" i="9"/>
  <c r="J10892" i="9"/>
  <c r="M10892" i="9"/>
  <c r="E10892" i="9"/>
  <c r="D10892" i="9"/>
  <c r="H10891" i="9"/>
  <c r="C10891" i="9"/>
  <c r="D10891" i="9"/>
  <c r="C10890" i="9"/>
  <c r="H10890" i="9"/>
  <c r="I10890" i="9"/>
  <c r="J10890" i="9"/>
  <c r="M10890" i="9"/>
  <c r="D10890" i="9"/>
  <c r="E10890" i="9"/>
  <c r="H10889" i="9"/>
  <c r="C10889" i="9"/>
  <c r="H10888" i="9"/>
  <c r="C10888" i="9"/>
  <c r="D10888" i="9"/>
  <c r="H10887" i="9"/>
  <c r="C10887" i="9"/>
  <c r="I10887" i="9"/>
  <c r="J10887" i="9"/>
  <c r="M10887" i="9"/>
  <c r="H10886" i="9"/>
  <c r="C10886" i="9"/>
  <c r="H10885" i="9"/>
  <c r="C10885" i="9"/>
  <c r="H10884" i="9"/>
  <c r="C10884" i="9"/>
  <c r="I10884" i="9"/>
  <c r="J10884" i="9"/>
  <c r="M10884" i="9"/>
  <c r="H10883" i="9"/>
  <c r="C10883" i="9"/>
  <c r="E10883" i="9"/>
  <c r="D10883" i="9"/>
  <c r="H10882" i="9"/>
  <c r="C10882" i="9"/>
  <c r="D10882" i="9"/>
  <c r="E10882" i="9"/>
  <c r="H10881" i="9"/>
  <c r="C10881" i="9"/>
  <c r="H10880" i="9"/>
  <c r="C10880" i="9"/>
  <c r="D10880" i="9"/>
  <c r="H10879" i="9"/>
  <c r="C10879" i="9"/>
  <c r="D10879" i="9"/>
  <c r="H10878" i="9"/>
  <c r="C10878" i="9"/>
  <c r="D10878" i="9"/>
  <c r="H10877" i="9"/>
  <c r="C10877" i="9"/>
  <c r="H10876" i="9"/>
  <c r="C10876" i="9"/>
  <c r="E10876" i="9"/>
  <c r="D10876" i="9"/>
  <c r="C10875" i="9"/>
  <c r="H10875" i="9"/>
  <c r="I10875" i="9"/>
  <c r="J10875" i="9"/>
  <c r="M10875" i="9"/>
  <c r="E10875" i="9"/>
  <c r="D10875" i="9"/>
  <c r="H10874" i="9"/>
  <c r="C10874" i="9"/>
  <c r="D10874" i="9"/>
  <c r="C10873" i="9"/>
  <c r="H10873" i="9"/>
  <c r="I10873" i="9"/>
  <c r="J10873" i="9"/>
  <c r="M10873" i="9"/>
  <c r="D10873" i="9"/>
  <c r="E10873" i="9"/>
  <c r="H10872" i="9"/>
  <c r="C10872" i="9"/>
  <c r="H10871" i="9"/>
  <c r="C10871" i="9"/>
  <c r="E10871" i="9"/>
  <c r="H10870" i="9"/>
  <c r="C10870" i="9"/>
  <c r="H10869" i="9"/>
  <c r="C10869" i="9"/>
  <c r="H10868" i="9"/>
  <c r="C10868" i="9"/>
  <c r="E10868" i="9"/>
  <c r="D10868" i="9"/>
  <c r="H10867" i="9"/>
  <c r="C10867" i="9"/>
  <c r="D10867" i="9"/>
  <c r="E10867" i="9"/>
  <c r="C10866" i="9"/>
  <c r="H10866" i="9"/>
  <c r="I10866" i="9"/>
  <c r="J10866" i="9"/>
  <c r="M10866" i="9"/>
  <c r="E10866" i="9"/>
  <c r="D10866" i="9"/>
  <c r="H10865" i="9"/>
  <c r="C10865" i="9"/>
  <c r="D10865" i="9"/>
  <c r="H10864" i="9"/>
  <c r="C10864" i="9"/>
  <c r="D10864" i="9"/>
  <c r="H10863" i="9"/>
  <c r="C10863" i="9"/>
  <c r="E10863" i="9"/>
  <c r="H10862" i="9"/>
  <c r="C10862" i="9"/>
  <c r="D10862" i="9"/>
  <c r="H10861" i="9"/>
  <c r="C10861" i="9"/>
  <c r="H10860" i="9"/>
  <c r="C10860" i="9"/>
  <c r="I10860" i="9"/>
  <c r="J10860" i="9"/>
  <c r="M10860" i="9"/>
  <c r="E10860" i="9"/>
  <c r="D10860" i="9"/>
  <c r="H10859" i="9"/>
  <c r="C10859" i="9"/>
  <c r="D10859" i="9"/>
  <c r="C10858" i="9"/>
  <c r="H10858" i="9"/>
  <c r="I10858" i="9"/>
  <c r="J10858" i="9"/>
  <c r="M10858" i="9"/>
  <c r="E10858" i="9"/>
  <c r="D10858" i="9"/>
  <c r="H10857" i="9"/>
  <c r="C10857" i="9"/>
  <c r="I10857" i="9"/>
  <c r="J10857" i="9"/>
  <c r="M10857" i="9"/>
  <c r="E10857" i="9"/>
  <c r="D10857" i="9"/>
  <c r="H10856" i="9"/>
  <c r="C10856" i="9"/>
  <c r="D10856" i="9"/>
  <c r="H10855" i="9"/>
  <c r="C10855" i="9"/>
  <c r="I10855" i="9"/>
  <c r="J10855" i="9"/>
  <c r="M10855" i="9"/>
  <c r="H10854" i="9"/>
  <c r="C10854" i="9"/>
  <c r="H10853" i="9"/>
  <c r="C10853" i="9"/>
  <c r="H10852" i="9"/>
  <c r="C10852" i="9"/>
  <c r="E10852" i="9"/>
  <c r="H10851" i="9"/>
  <c r="C10851" i="9"/>
  <c r="E10851" i="9"/>
  <c r="D10851" i="9"/>
  <c r="C10850" i="9"/>
  <c r="H10850" i="9"/>
  <c r="I10850" i="9"/>
  <c r="J10850" i="9"/>
  <c r="M10850" i="9"/>
  <c r="E10850" i="9"/>
  <c r="D10850" i="9"/>
  <c r="H10849" i="9"/>
  <c r="C10849" i="9"/>
  <c r="H10848" i="9"/>
  <c r="C10848" i="9"/>
  <c r="I10848" i="9"/>
  <c r="J10848" i="9"/>
  <c r="M10848" i="9"/>
  <c r="E10848" i="9"/>
  <c r="D10848" i="9"/>
  <c r="H10847" i="9"/>
  <c r="C10847" i="9"/>
  <c r="I10847" i="9"/>
  <c r="J10847" i="9"/>
  <c r="M10847" i="9"/>
  <c r="H10846" i="9"/>
  <c r="C10846" i="9"/>
  <c r="D10846" i="9"/>
  <c r="H10845" i="9"/>
  <c r="C10845" i="9"/>
  <c r="H10844" i="9"/>
  <c r="C10844" i="9"/>
  <c r="H10843" i="9"/>
  <c r="C10843" i="9"/>
  <c r="I10843" i="9"/>
  <c r="J10843" i="9"/>
  <c r="M10843" i="9"/>
  <c r="H10842" i="9"/>
  <c r="C10842" i="9"/>
  <c r="H10841" i="9"/>
  <c r="C10841" i="9"/>
  <c r="I10841" i="9"/>
  <c r="J10841" i="9"/>
  <c r="M10841" i="9"/>
  <c r="E10841" i="9"/>
  <c r="D10841" i="9"/>
  <c r="H10840" i="9"/>
  <c r="C10840" i="9"/>
  <c r="D10840" i="9"/>
  <c r="H10839" i="9"/>
  <c r="C10839" i="9"/>
  <c r="E10839" i="9"/>
  <c r="D10839" i="9"/>
  <c r="H10838" i="9"/>
  <c r="C10838" i="9"/>
  <c r="E10838" i="9"/>
  <c r="H10837" i="9"/>
  <c r="C10837" i="9"/>
  <c r="H10836" i="9"/>
  <c r="C10836" i="9"/>
  <c r="D10836" i="9"/>
  <c r="H10835" i="9"/>
  <c r="C10835" i="9"/>
  <c r="H10834" i="9"/>
  <c r="C10834" i="9"/>
  <c r="D10834" i="9"/>
  <c r="E10834" i="9"/>
  <c r="C10833" i="9"/>
  <c r="H10833" i="9"/>
  <c r="I10833" i="9"/>
  <c r="J10833" i="9"/>
  <c r="M10833" i="9"/>
  <c r="E10833" i="9"/>
  <c r="D10833" i="9"/>
  <c r="H10832" i="9"/>
  <c r="C10832" i="9"/>
  <c r="I10832" i="9"/>
  <c r="J10832" i="9"/>
  <c r="M10832" i="9"/>
  <c r="C10831" i="9"/>
  <c r="H10831" i="9"/>
  <c r="I10831" i="9"/>
  <c r="J10831" i="9"/>
  <c r="M10831" i="9"/>
  <c r="E10831" i="9"/>
  <c r="D10831" i="9"/>
  <c r="H10830" i="9"/>
  <c r="C10830" i="9"/>
  <c r="E10830" i="9"/>
  <c r="H10829" i="9"/>
  <c r="C10829" i="9"/>
  <c r="H10828" i="9"/>
  <c r="C10828" i="9"/>
  <c r="C10827" i="9"/>
  <c r="H10827" i="9"/>
  <c r="I10827" i="9"/>
  <c r="J10827" i="9"/>
  <c r="M10827" i="9"/>
  <c r="H10826" i="9"/>
  <c r="C10826" i="9"/>
  <c r="C10825" i="9"/>
  <c r="H10825" i="9"/>
  <c r="I10825" i="9"/>
  <c r="J10825" i="9"/>
  <c r="M10825" i="9"/>
  <c r="D10825" i="9"/>
  <c r="E10825" i="9"/>
  <c r="H10824" i="9"/>
  <c r="C10824" i="9"/>
  <c r="D10824" i="9"/>
  <c r="C10823" i="9"/>
  <c r="H10823" i="9"/>
  <c r="I10823" i="9"/>
  <c r="J10823" i="9"/>
  <c r="M10823" i="9"/>
  <c r="D10823" i="9"/>
  <c r="E10823" i="9"/>
  <c r="H10822" i="9"/>
  <c r="C10822" i="9"/>
  <c r="D10822" i="9"/>
  <c r="H10821" i="9"/>
  <c r="C10821" i="9"/>
  <c r="D10821" i="9"/>
  <c r="H10820" i="9"/>
  <c r="C10820" i="9"/>
  <c r="E10820" i="9"/>
  <c r="H10819" i="9"/>
  <c r="C10819" i="9"/>
  <c r="H10818" i="9"/>
  <c r="C10818" i="9"/>
  <c r="E10818" i="9"/>
  <c r="C10817" i="9"/>
  <c r="H10817" i="9"/>
  <c r="I10817" i="9"/>
  <c r="J10817" i="9"/>
  <c r="M10817" i="9"/>
  <c r="E10817" i="9"/>
  <c r="D10817" i="9"/>
  <c r="H10816" i="9"/>
  <c r="C10816" i="9"/>
  <c r="E10816" i="9"/>
  <c r="D10816" i="9"/>
  <c r="H10815" i="9"/>
  <c r="C10815" i="9"/>
  <c r="E10815" i="9"/>
  <c r="H10814" i="9"/>
  <c r="C10814" i="9"/>
  <c r="H10813" i="9"/>
  <c r="C10813" i="9"/>
  <c r="I10813" i="9"/>
  <c r="J10813" i="9"/>
  <c r="M10813" i="9"/>
  <c r="C10812" i="9"/>
  <c r="H10812" i="9"/>
  <c r="I10812" i="9"/>
  <c r="J10812" i="9"/>
  <c r="M10812" i="9"/>
  <c r="E10812" i="9"/>
  <c r="H10811" i="9"/>
  <c r="C10811" i="9"/>
  <c r="H10810" i="9"/>
  <c r="C10810" i="9"/>
  <c r="E10810" i="9"/>
  <c r="D10810" i="9"/>
  <c r="H10809" i="9"/>
  <c r="C10809" i="9"/>
  <c r="E10809" i="9"/>
  <c r="D10809" i="9"/>
  <c r="I10809" i="9"/>
  <c r="J10809" i="9"/>
  <c r="M10809" i="9"/>
  <c r="C10808" i="9"/>
  <c r="H10808" i="9"/>
  <c r="I10808" i="9"/>
  <c r="J10808" i="9"/>
  <c r="M10808" i="9"/>
  <c r="E10808" i="9"/>
  <c r="D10808" i="9"/>
  <c r="C10807" i="9"/>
  <c r="H10807" i="9"/>
  <c r="I10807" i="9"/>
  <c r="J10807" i="9"/>
  <c r="M10807" i="9"/>
  <c r="E10807" i="9"/>
  <c r="D10807" i="9"/>
  <c r="H10806" i="9"/>
  <c r="C10806" i="9"/>
  <c r="H10805" i="9"/>
  <c r="C10805" i="9"/>
  <c r="E10805" i="9"/>
  <c r="H10804" i="9"/>
  <c r="C10804" i="9"/>
  <c r="I10804" i="9"/>
  <c r="J10804" i="9"/>
  <c r="M10804" i="9"/>
  <c r="H10803" i="9"/>
  <c r="C10803" i="9"/>
  <c r="H10802" i="9"/>
  <c r="C10802" i="9"/>
  <c r="H10801" i="9"/>
  <c r="C10801" i="9"/>
  <c r="I10801" i="9"/>
  <c r="J10801" i="9"/>
  <c r="M10801" i="9"/>
  <c r="H10800" i="9"/>
  <c r="C10800" i="9"/>
  <c r="H10799" i="9"/>
  <c r="C10799" i="9"/>
  <c r="I10799" i="9"/>
  <c r="J10799" i="9"/>
  <c r="M10799" i="9"/>
  <c r="D10799" i="9"/>
  <c r="E10799" i="9"/>
  <c r="H10798" i="9"/>
  <c r="C10798" i="9"/>
  <c r="H10797" i="9"/>
  <c r="C10797" i="9"/>
  <c r="H10796" i="9"/>
  <c r="C10796" i="9"/>
  <c r="H10795" i="9"/>
  <c r="C10795" i="9"/>
  <c r="C10794" i="9"/>
  <c r="H10794" i="9"/>
  <c r="I10794" i="9"/>
  <c r="J10794" i="9"/>
  <c r="M10794" i="9"/>
  <c r="D10794" i="9"/>
  <c r="E10794" i="9"/>
  <c r="H10793" i="9"/>
  <c r="C10793" i="9"/>
  <c r="H10792" i="9"/>
  <c r="C10792" i="9"/>
  <c r="D10792" i="9"/>
  <c r="E10792" i="9"/>
  <c r="H10791" i="9"/>
  <c r="C10791" i="9"/>
  <c r="C10790" i="9"/>
  <c r="H10790" i="9"/>
  <c r="I10790" i="9"/>
  <c r="J10790" i="9"/>
  <c r="M10790" i="9"/>
  <c r="H10789" i="9"/>
  <c r="C10789" i="9"/>
  <c r="D10789" i="9"/>
  <c r="H10788" i="9"/>
  <c r="C10788" i="9"/>
  <c r="E10788" i="9"/>
  <c r="D10788" i="9"/>
  <c r="H10787" i="9"/>
  <c r="C10787" i="9"/>
  <c r="H10786" i="9"/>
  <c r="C10786" i="9"/>
  <c r="H10785" i="9"/>
  <c r="C10785" i="9"/>
  <c r="H10784" i="9"/>
  <c r="C10784" i="9"/>
  <c r="H10783" i="9"/>
  <c r="C10783" i="9"/>
  <c r="I10783" i="9"/>
  <c r="J10783" i="9"/>
  <c r="M10783" i="9"/>
  <c r="D10783" i="9"/>
  <c r="E10783" i="9"/>
  <c r="H10782" i="9"/>
  <c r="C10782" i="9"/>
  <c r="E10782" i="9"/>
  <c r="H10781" i="9"/>
  <c r="C10781" i="9"/>
  <c r="D10781" i="9"/>
  <c r="H10780" i="9"/>
  <c r="C10780" i="9"/>
  <c r="H10779" i="9"/>
  <c r="C10779" i="9"/>
  <c r="E10779" i="9"/>
  <c r="H10778" i="9"/>
  <c r="C10778" i="9"/>
  <c r="H10777" i="9"/>
  <c r="C10777" i="9"/>
  <c r="H10776" i="9"/>
  <c r="C10776" i="9"/>
  <c r="E10776" i="9"/>
  <c r="D10776" i="9"/>
  <c r="H10775" i="9"/>
  <c r="C10775" i="9"/>
  <c r="E10775" i="9"/>
  <c r="D10775" i="9"/>
  <c r="H10774" i="9"/>
  <c r="C10774" i="9"/>
  <c r="H10773" i="9"/>
  <c r="C10773" i="9"/>
  <c r="E10773" i="9"/>
  <c r="H10772" i="9"/>
  <c r="C10772" i="9"/>
  <c r="H10771" i="9"/>
  <c r="C10771" i="9"/>
  <c r="H10770" i="9"/>
  <c r="C10770" i="9"/>
  <c r="H10769" i="9"/>
  <c r="C10769" i="9"/>
  <c r="H10768" i="9"/>
  <c r="C10768" i="9"/>
  <c r="D10768" i="9"/>
  <c r="H10767" i="9"/>
  <c r="C10767" i="9"/>
  <c r="E10767" i="9"/>
  <c r="D10767" i="9"/>
  <c r="H10766" i="9"/>
  <c r="C10766" i="9"/>
  <c r="E10766" i="9"/>
  <c r="D10766" i="9"/>
  <c r="I10766" i="9"/>
  <c r="J10766" i="9"/>
  <c r="M10766" i="9"/>
  <c r="C10765" i="9"/>
  <c r="H10765" i="9"/>
  <c r="I10765" i="9"/>
  <c r="J10765" i="9"/>
  <c r="M10765" i="9"/>
  <c r="E10765" i="9"/>
  <c r="D10765" i="9"/>
  <c r="H10764" i="9"/>
  <c r="C10764" i="9"/>
  <c r="E10764" i="9"/>
  <c r="D10764" i="9"/>
  <c r="H10763" i="9"/>
  <c r="C10763" i="9"/>
  <c r="H10762" i="9"/>
  <c r="C10762" i="9"/>
  <c r="H10761" i="9"/>
  <c r="C10761" i="9"/>
  <c r="H10760" i="9"/>
  <c r="C10760" i="9"/>
  <c r="H10759" i="9"/>
  <c r="C10759" i="9"/>
  <c r="E10759" i="9"/>
  <c r="D10759" i="9"/>
  <c r="H10758" i="9"/>
  <c r="C10758" i="9"/>
  <c r="D10758" i="9"/>
  <c r="E10758" i="9"/>
  <c r="H10757" i="9"/>
  <c r="C10757" i="9"/>
  <c r="D10757" i="9"/>
  <c r="H10756" i="9"/>
  <c r="C10756" i="9"/>
  <c r="E10756" i="9"/>
  <c r="H10755" i="9"/>
  <c r="C10755" i="9"/>
  <c r="H10754" i="9"/>
  <c r="C10754" i="9"/>
  <c r="E10754" i="9"/>
  <c r="H10753" i="9"/>
  <c r="C10753" i="9"/>
  <c r="C10752" i="9"/>
  <c r="H10752" i="9"/>
  <c r="I10752" i="9"/>
  <c r="J10752" i="9"/>
  <c r="M10752" i="9"/>
  <c r="D10752" i="9"/>
  <c r="E10752" i="9"/>
  <c r="H10751" i="9"/>
  <c r="C10751" i="9"/>
  <c r="H10750" i="9"/>
  <c r="C10750" i="9"/>
  <c r="E10750" i="9"/>
  <c r="D10750" i="9"/>
  <c r="H10749" i="9"/>
  <c r="C10749" i="9"/>
  <c r="H10748" i="9"/>
  <c r="C10748" i="9"/>
  <c r="I10748" i="9"/>
  <c r="J10748" i="9"/>
  <c r="M10748" i="9"/>
  <c r="H10747" i="9"/>
  <c r="C10747" i="9"/>
  <c r="H10746" i="9"/>
  <c r="C10746" i="9"/>
  <c r="E10746" i="9"/>
  <c r="D10746" i="9"/>
  <c r="H10745" i="9"/>
  <c r="C10745" i="9"/>
  <c r="H10744" i="9"/>
  <c r="C10744" i="9"/>
  <c r="C10743" i="9"/>
  <c r="H10743" i="9"/>
  <c r="I10743" i="9"/>
  <c r="J10743" i="9"/>
  <c r="M10743" i="9"/>
  <c r="H10742" i="9"/>
  <c r="C10742" i="9"/>
  <c r="E10742" i="9"/>
  <c r="D10742" i="9"/>
  <c r="I10742" i="9"/>
  <c r="J10742" i="9"/>
  <c r="M10742" i="9"/>
  <c r="H10741" i="9"/>
  <c r="C10741" i="9"/>
  <c r="I10741" i="9"/>
  <c r="J10741" i="9"/>
  <c r="M10741" i="9"/>
  <c r="D10741" i="9"/>
  <c r="E10741" i="9"/>
  <c r="H10740" i="9"/>
  <c r="C10740" i="9"/>
  <c r="D10740" i="9"/>
  <c r="E10740" i="9"/>
  <c r="H10739" i="9"/>
  <c r="C10739" i="9"/>
  <c r="D10739" i="9"/>
  <c r="E10739" i="9"/>
  <c r="H10738" i="9"/>
  <c r="C10738" i="9"/>
  <c r="D10738" i="9"/>
  <c r="C10737" i="9"/>
  <c r="H10737" i="9"/>
  <c r="I10737" i="9"/>
  <c r="J10737" i="9"/>
  <c r="M10737" i="9"/>
  <c r="E10737" i="9"/>
  <c r="D10737" i="9"/>
  <c r="H10736" i="9"/>
  <c r="C10736" i="9"/>
  <c r="D10736" i="9"/>
  <c r="E10736" i="9"/>
  <c r="H10735" i="9"/>
  <c r="C10735" i="9"/>
  <c r="H10734" i="9"/>
  <c r="C10734" i="9"/>
  <c r="E10734" i="9"/>
  <c r="C10733" i="9"/>
  <c r="H10733" i="9"/>
  <c r="I10733" i="9"/>
  <c r="J10733" i="9"/>
  <c r="M10733" i="9"/>
  <c r="E10733" i="9"/>
  <c r="D10733" i="9"/>
  <c r="H10732" i="9"/>
  <c r="C10732" i="9"/>
  <c r="E10732" i="9"/>
  <c r="D10732" i="9"/>
  <c r="H10731" i="9"/>
  <c r="C10731" i="9"/>
  <c r="E10731" i="9"/>
  <c r="H10730" i="9"/>
  <c r="C10730" i="9"/>
  <c r="H10729" i="9"/>
  <c r="C10729" i="9"/>
  <c r="E10729" i="9"/>
  <c r="H10728" i="9"/>
  <c r="C10728" i="9"/>
  <c r="I10728" i="9"/>
  <c r="J10728" i="9"/>
  <c r="M10728" i="9"/>
  <c r="H10727" i="9"/>
  <c r="C10727" i="9"/>
  <c r="H10726" i="9"/>
  <c r="C10726" i="9"/>
  <c r="D10726" i="9"/>
  <c r="E10726" i="9"/>
  <c r="H10725" i="9"/>
  <c r="C10725" i="9"/>
  <c r="E10725" i="9"/>
  <c r="D10725" i="9"/>
  <c r="C10724" i="9"/>
  <c r="H10724" i="9"/>
  <c r="I10724" i="9"/>
  <c r="J10724" i="9"/>
  <c r="M10724" i="9"/>
  <c r="E10724" i="9"/>
  <c r="D10724" i="9"/>
  <c r="H10723" i="9"/>
  <c r="N10723" i="9"/>
  <c r="C10723" i="9"/>
  <c r="E10723" i="9"/>
  <c r="D10723" i="9"/>
  <c r="H10722" i="9"/>
  <c r="C10722" i="9"/>
  <c r="H10721" i="9"/>
  <c r="C10721" i="9"/>
  <c r="E10721" i="9"/>
  <c r="H10720" i="9"/>
  <c r="C10720" i="9"/>
  <c r="I10720" i="9"/>
  <c r="J10720" i="9"/>
  <c r="M10720" i="9"/>
  <c r="H10719" i="9"/>
  <c r="C10719" i="9"/>
  <c r="H10718" i="9"/>
  <c r="C10718" i="9"/>
  <c r="D10718" i="9"/>
  <c r="E10718" i="9"/>
  <c r="H10717" i="9"/>
  <c r="C10717" i="9"/>
  <c r="E10717" i="9"/>
  <c r="D10717" i="9"/>
  <c r="H10716" i="9"/>
  <c r="C10716" i="9"/>
  <c r="E10716" i="9"/>
  <c r="H10715" i="9"/>
  <c r="C10715" i="9"/>
  <c r="H10714" i="9"/>
  <c r="C10714" i="9"/>
  <c r="E10714" i="9"/>
  <c r="H10713" i="9"/>
  <c r="C10713" i="9"/>
  <c r="D10713" i="9"/>
  <c r="H10712" i="9"/>
  <c r="C10712" i="9"/>
  <c r="H10711" i="9"/>
  <c r="C10711" i="9"/>
  <c r="H10710" i="9"/>
  <c r="C10710" i="9"/>
  <c r="E10710" i="9"/>
  <c r="C10709" i="9"/>
  <c r="H10709" i="9"/>
  <c r="I10709" i="9"/>
  <c r="J10709" i="9"/>
  <c r="M10709" i="9"/>
  <c r="D10709" i="9"/>
  <c r="E10709" i="9"/>
  <c r="H10708" i="9"/>
  <c r="C10708" i="9"/>
  <c r="E10708" i="9"/>
  <c r="H10707" i="9"/>
  <c r="C10707" i="9"/>
  <c r="I10707" i="9"/>
  <c r="J10707" i="9"/>
  <c r="M10707" i="9"/>
  <c r="H10706" i="9"/>
  <c r="C10706" i="9"/>
  <c r="H10705" i="9"/>
  <c r="C10705" i="9"/>
  <c r="H10704" i="9"/>
  <c r="C10704" i="9"/>
  <c r="D10704" i="9"/>
  <c r="H10703" i="9"/>
  <c r="C10703" i="9"/>
  <c r="E10703" i="9"/>
  <c r="D10703" i="9"/>
  <c r="H10702" i="9"/>
  <c r="C10702" i="9"/>
  <c r="D10702" i="9"/>
  <c r="E10702" i="9"/>
  <c r="H10701" i="9"/>
  <c r="C10701" i="9"/>
  <c r="H10700" i="9"/>
  <c r="C10700" i="9"/>
  <c r="D10700" i="9"/>
  <c r="E10700" i="9"/>
  <c r="H10699" i="9"/>
  <c r="C10699" i="9"/>
  <c r="E10699" i="9"/>
  <c r="H10698" i="9"/>
  <c r="C10698" i="9"/>
  <c r="E10698" i="9"/>
  <c r="D10698" i="9"/>
  <c r="H10697" i="9"/>
  <c r="C10697" i="9"/>
  <c r="E10697" i="9"/>
  <c r="H10696" i="9"/>
  <c r="C10696" i="9"/>
  <c r="H10695" i="9"/>
  <c r="C10695" i="9"/>
  <c r="E10695" i="9"/>
  <c r="H10694" i="9"/>
  <c r="C10694" i="9"/>
  <c r="I10694" i="9"/>
  <c r="J10694" i="9"/>
  <c r="M10694" i="9"/>
  <c r="H10693" i="9"/>
  <c r="C10693" i="9"/>
  <c r="H10692" i="9"/>
  <c r="C10692" i="9"/>
  <c r="E10692" i="9"/>
  <c r="D10692" i="9"/>
  <c r="I10692" i="9"/>
  <c r="J10692" i="9"/>
  <c r="M10692" i="9"/>
  <c r="H10691" i="9"/>
  <c r="C10691" i="9"/>
  <c r="E10691" i="9"/>
  <c r="D10691" i="9"/>
  <c r="C10690" i="9"/>
  <c r="H10690" i="9"/>
  <c r="I10690" i="9"/>
  <c r="J10690" i="9"/>
  <c r="M10690" i="9"/>
  <c r="E10690" i="9"/>
  <c r="D10690" i="9"/>
  <c r="H10689" i="9"/>
  <c r="C10689" i="9"/>
  <c r="D10689" i="9"/>
  <c r="H10688" i="9"/>
  <c r="C10688" i="9"/>
  <c r="E10688" i="9"/>
  <c r="D10688" i="9"/>
  <c r="H10687" i="9"/>
  <c r="C10687" i="9"/>
  <c r="I10687" i="9"/>
  <c r="J10687" i="9"/>
  <c r="M10687" i="9"/>
  <c r="C10686" i="9"/>
  <c r="H10686" i="9"/>
  <c r="I10686" i="9"/>
  <c r="J10686" i="9"/>
  <c r="M10686" i="9"/>
  <c r="H10685" i="9"/>
  <c r="C10685" i="9"/>
  <c r="H10684" i="9"/>
  <c r="C10684" i="9"/>
  <c r="E10684" i="9"/>
  <c r="D10684" i="9"/>
  <c r="H10683" i="9"/>
  <c r="C10683" i="9"/>
  <c r="E10683" i="9"/>
  <c r="D10683" i="9"/>
  <c r="H10682" i="9"/>
  <c r="C10682" i="9"/>
  <c r="E10682" i="9"/>
  <c r="H10681" i="9"/>
  <c r="C10681" i="9"/>
  <c r="H10680" i="9"/>
  <c r="C10680" i="9"/>
  <c r="E10680" i="9"/>
  <c r="H10679" i="9"/>
  <c r="C10679" i="9"/>
  <c r="D10679" i="9"/>
  <c r="H10678" i="9"/>
  <c r="C10678" i="9"/>
  <c r="D10678" i="9"/>
  <c r="E10678" i="9"/>
  <c r="H10677" i="9"/>
  <c r="C10677" i="9"/>
  <c r="H10676" i="9"/>
  <c r="C10676" i="9"/>
  <c r="E10676" i="9"/>
  <c r="D10676" i="9"/>
  <c r="C10675" i="9"/>
  <c r="H10675" i="9"/>
  <c r="I10675" i="9"/>
  <c r="J10675" i="9"/>
  <c r="M10675" i="9"/>
  <c r="E10675" i="9"/>
  <c r="D10675" i="9"/>
  <c r="H10674" i="9"/>
  <c r="C10674" i="9"/>
  <c r="E10674" i="9"/>
  <c r="C10673" i="9"/>
  <c r="H10673" i="9"/>
  <c r="I10673" i="9"/>
  <c r="J10673" i="9"/>
  <c r="M10673" i="9"/>
  <c r="C10672" i="9"/>
  <c r="H10672" i="9"/>
  <c r="I10672" i="9"/>
  <c r="J10672" i="9"/>
  <c r="M10672" i="9"/>
  <c r="E10672" i="9"/>
  <c r="D10672" i="9"/>
  <c r="H10671" i="9"/>
  <c r="C10671" i="9"/>
  <c r="E10671" i="9"/>
  <c r="H10670" i="9"/>
  <c r="C10670" i="9"/>
  <c r="C10669" i="9"/>
  <c r="H10669" i="9"/>
  <c r="I10669" i="9"/>
  <c r="J10669" i="9"/>
  <c r="M10669" i="9"/>
  <c r="C10668" i="9"/>
  <c r="H10668" i="9"/>
  <c r="I10668" i="9"/>
  <c r="J10668" i="9"/>
  <c r="M10668" i="9"/>
  <c r="E10668" i="9"/>
  <c r="D10668" i="9"/>
  <c r="H10667" i="9"/>
  <c r="C10667" i="9"/>
  <c r="C10666" i="9"/>
  <c r="H10666" i="9"/>
  <c r="I10666" i="9"/>
  <c r="J10666" i="9"/>
  <c r="M10666" i="9"/>
  <c r="D10666" i="9"/>
  <c r="E10666" i="9"/>
  <c r="H10665" i="9"/>
  <c r="C10665" i="9"/>
  <c r="H10664" i="9"/>
  <c r="C10664" i="9"/>
  <c r="H10663" i="9"/>
  <c r="C10663" i="9"/>
  <c r="D10663" i="9"/>
  <c r="H10662" i="9"/>
  <c r="C10662" i="9"/>
  <c r="H10661" i="9"/>
  <c r="C10661" i="9"/>
  <c r="I10661" i="9"/>
  <c r="J10661" i="9"/>
  <c r="M10661" i="9"/>
  <c r="H10660" i="9"/>
  <c r="C10660" i="9"/>
  <c r="E10660" i="9"/>
  <c r="D10660" i="9"/>
  <c r="I10660" i="9"/>
  <c r="J10660" i="9"/>
  <c r="M10660" i="9"/>
  <c r="H10659" i="9"/>
  <c r="C10659" i="9"/>
  <c r="E10659" i="9"/>
  <c r="D10659" i="9"/>
  <c r="H10658" i="9"/>
  <c r="C10658" i="9"/>
  <c r="E10658" i="9"/>
  <c r="D10658" i="9"/>
  <c r="H10657" i="9"/>
  <c r="C10657" i="9"/>
  <c r="H10656" i="9"/>
  <c r="C10656" i="9"/>
  <c r="C10655" i="9"/>
  <c r="H10655" i="9"/>
  <c r="I10655" i="9"/>
  <c r="J10655" i="9"/>
  <c r="M10655" i="9"/>
  <c r="E10655" i="9"/>
  <c r="D10655" i="9"/>
  <c r="H10654" i="9"/>
  <c r="C10654" i="9"/>
  <c r="E10654" i="9"/>
  <c r="D10654" i="9"/>
  <c r="H10653" i="9"/>
  <c r="C10653" i="9"/>
  <c r="H10652" i="9"/>
  <c r="C10652" i="9"/>
  <c r="H10651" i="9"/>
  <c r="C10651" i="9"/>
  <c r="H10650" i="9"/>
  <c r="C10650" i="9"/>
  <c r="E10650" i="9"/>
  <c r="D10650" i="9"/>
  <c r="I10650" i="9"/>
  <c r="J10650" i="9"/>
  <c r="M10650" i="9"/>
  <c r="H10649" i="9"/>
  <c r="C10649" i="9"/>
  <c r="D10649" i="9"/>
  <c r="E10649" i="9"/>
  <c r="H10648" i="9"/>
  <c r="C10648" i="9"/>
  <c r="D10648" i="9"/>
  <c r="H10647" i="9"/>
  <c r="C10647" i="9"/>
  <c r="I10647" i="9"/>
  <c r="J10647" i="9"/>
  <c r="M10647" i="9"/>
  <c r="E10647" i="9"/>
  <c r="H10646" i="9"/>
  <c r="C10646" i="9"/>
  <c r="D10646" i="9"/>
  <c r="H10645" i="9"/>
  <c r="C10645" i="9"/>
  <c r="E10645" i="9"/>
  <c r="H10644" i="9"/>
  <c r="C10644" i="9"/>
  <c r="H10643" i="9"/>
  <c r="C10643" i="9"/>
  <c r="H10642" i="9"/>
  <c r="C10642" i="9"/>
  <c r="H10641" i="9"/>
  <c r="C10641" i="9"/>
  <c r="D10641" i="9"/>
  <c r="E10641" i="9"/>
  <c r="H10640" i="9"/>
  <c r="C10640" i="9"/>
  <c r="D10640" i="9"/>
  <c r="H10639" i="9"/>
  <c r="C10639" i="9"/>
  <c r="E10639" i="9"/>
  <c r="H10638" i="9"/>
  <c r="C10638" i="9"/>
  <c r="H10637" i="9"/>
  <c r="C10637" i="9"/>
  <c r="I10637" i="9"/>
  <c r="J10637" i="9"/>
  <c r="M10637" i="9"/>
  <c r="H10636" i="9"/>
  <c r="C10636" i="9"/>
  <c r="D10636" i="9"/>
  <c r="H10635" i="9"/>
  <c r="C10635" i="9"/>
  <c r="C10634" i="9"/>
  <c r="H10634" i="9"/>
  <c r="I10634" i="9"/>
  <c r="J10634" i="9"/>
  <c r="M10634" i="9"/>
  <c r="E10634" i="9"/>
  <c r="D10634" i="9"/>
  <c r="H10633" i="9"/>
  <c r="C10633" i="9"/>
  <c r="D10633" i="9"/>
  <c r="C10632" i="9"/>
  <c r="H10632" i="9"/>
  <c r="I10632" i="9"/>
  <c r="J10632" i="9"/>
  <c r="M10632" i="9"/>
  <c r="D10632" i="9"/>
  <c r="E10632" i="9"/>
  <c r="H10631" i="9"/>
  <c r="C10631" i="9"/>
  <c r="I10631" i="9"/>
  <c r="J10631" i="9"/>
  <c r="M10631" i="9"/>
  <c r="H10630" i="9"/>
  <c r="C10630" i="9"/>
  <c r="E10630" i="9"/>
  <c r="D10630" i="9"/>
  <c r="H10629" i="9"/>
  <c r="C10629" i="9"/>
  <c r="E10629" i="9"/>
  <c r="H10628" i="9"/>
  <c r="C10628" i="9"/>
  <c r="H10627" i="9"/>
  <c r="C10627" i="9"/>
  <c r="H10626" i="9"/>
  <c r="C10626" i="9"/>
  <c r="I10626" i="9"/>
  <c r="J10626" i="9"/>
  <c r="M10626" i="9"/>
  <c r="D10626" i="9"/>
  <c r="E10626" i="9"/>
  <c r="H10625" i="9"/>
  <c r="C10625" i="9"/>
  <c r="E10625" i="9"/>
  <c r="D10625" i="9"/>
  <c r="H10624" i="9"/>
  <c r="C10624" i="9"/>
  <c r="H10623" i="9"/>
  <c r="C10623" i="9"/>
  <c r="H10622" i="9"/>
  <c r="C10622" i="9"/>
  <c r="E10622" i="9"/>
  <c r="H10621" i="9"/>
  <c r="C10621" i="9"/>
  <c r="D10621" i="9"/>
  <c r="H10620" i="9"/>
  <c r="C10620" i="9"/>
  <c r="D10620" i="9"/>
  <c r="H10619" i="9"/>
  <c r="C10619" i="9"/>
  <c r="H10618" i="9"/>
  <c r="C10618" i="9"/>
  <c r="E10618" i="9"/>
  <c r="H10617" i="9"/>
  <c r="C10617" i="9"/>
  <c r="I10617" i="9"/>
  <c r="J10617" i="9"/>
  <c r="M10617" i="9"/>
  <c r="D10617" i="9"/>
  <c r="E10617" i="9"/>
  <c r="H10616" i="9"/>
  <c r="C10616" i="9"/>
  <c r="E10616" i="9"/>
  <c r="H10615" i="9"/>
  <c r="C10615" i="9"/>
  <c r="H10614" i="9"/>
  <c r="C10614" i="9"/>
  <c r="H10613" i="9"/>
  <c r="C10613" i="9"/>
  <c r="H10612" i="9"/>
  <c r="C10612" i="9"/>
  <c r="D10612" i="9"/>
  <c r="C10611" i="9"/>
  <c r="H10611" i="9"/>
  <c r="I10611" i="9"/>
  <c r="J10611" i="9"/>
  <c r="M10611" i="9"/>
  <c r="H10610" i="9"/>
  <c r="C10610" i="9"/>
  <c r="E10610" i="9"/>
  <c r="H10609" i="9"/>
  <c r="C10609" i="9"/>
  <c r="H10608" i="9"/>
  <c r="C10608" i="9"/>
  <c r="H10607" i="9"/>
  <c r="C10607" i="9"/>
  <c r="D10607" i="9"/>
  <c r="E10607" i="9"/>
  <c r="H10606" i="9"/>
  <c r="N10606" i="9"/>
  <c r="C10606" i="9"/>
  <c r="E10606" i="9"/>
  <c r="D10606" i="9"/>
  <c r="H10605" i="9"/>
  <c r="C10605" i="9"/>
  <c r="E10605" i="9"/>
  <c r="H10604" i="9"/>
  <c r="C10604" i="9"/>
  <c r="D10604" i="9"/>
  <c r="H10603" i="9"/>
  <c r="C10603" i="9"/>
  <c r="E10603" i="9"/>
  <c r="H10602" i="9"/>
  <c r="C10602" i="9"/>
  <c r="H10601" i="9"/>
  <c r="C10601" i="9"/>
  <c r="I10601" i="9"/>
  <c r="J10601" i="9"/>
  <c r="M10601" i="9"/>
  <c r="H10600" i="9"/>
  <c r="C10600" i="9"/>
  <c r="C10599" i="9"/>
  <c r="H10599" i="9"/>
  <c r="I10599" i="9"/>
  <c r="J10599" i="9"/>
  <c r="M10599" i="9"/>
  <c r="E10599" i="9"/>
  <c r="D10599" i="9"/>
  <c r="H10598" i="9"/>
  <c r="C10598" i="9"/>
  <c r="H10597" i="9"/>
  <c r="C10597" i="9"/>
  <c r="H10596" i="9"/>
  <c r="C10596" i="9"/>
  <c r="H10595" i="9"/>
  <c r="C10595" i="9"/>
  <c r="E10595" i="9"/>
  <c r="H10594" i="9"/>
  <c r="C10594" i="9"/>
  <c r="E10594" i="9"/>
  <c r="H10593" i="9"/>
  <c r="C10593" i="9"/>
  <c r="H10592" i="9"/>
  <c r="C10592" i="9"/>
  <c r="H10591" i="9"/>
  <c r="C10591" i="9"/>
  <c r="I10591" i="9"/>
  <c r="J10591" i="9"/>
  <c r="M10591" i="9"/>
  <c r="D10591" i="9"/>
  <c r="E10591" i="9"/>
  <c r="H10590" i="9"/>
  <c r="C10590" i="9"/>
  <c r="I10590" i="9"/>
  <c r="J10590" i="9"/>
  <c r="M10590" i="9"/>
  <c r="E10590" i="9"/>
  <c r="D10590" i="9"/>
  <c r="H10589" i="9"/>
  <c r="C10589" i="9"/>
  <c r="D10589" i="9"/>
  <c r="H10588" i="9"/>
  <c r="C10588" i="9"/>
  <c r="E10588" i="9"/>
  <c r="D10588" i="9"/>
  <c r="H10587" i="9"/>
  <c r="C10587" i="9"/>
  <c r="H10586" i="9"/>
  <c r="C10586" i="9"/>
  <c r="H10585" i="9"/>
  <c r="C10585" i="9"/>
  <c r="H10584" i="9"/>
  <c r="C10584" i="9"/>
  <c r="I10584" i="9"/>
  <c r="J10584" i="9"/>
  <c r="M10584" i="9"/>
  <c r="E10584" i="9"/>
  <c r="D10584" i="9"/>
  <c r="H10583" i="9"/>
  <c r="C10583" i="9"/>
  <c r="C10582" i="9"/>
  <c r="H10582" i="9"/>
  <c r="I10582" i="9"/>
  <c r="J10582" i="9"/>
  <c r="M10582" i="9"/>
  <c r="D10582" i="9"/>
  <c r="E10582" i="9"/>
  <c r="H10581" i="9"/>
  <c r="C10581" i="9"/>
  <c r="D10581" i="9"/>
  <c r="H10580" i="9"/>
  <c r="C10580" i="9"/>
  <c r="E10580" i="9"/>
  <c r="H10579" i="9"/>
  <c r="C10579" i="9"/>
  <c r="D10579" i="9"/>
  <c r="H10578" i="9"/>
  <c r="C10578" i="9"/>
  <c r="D10578" i="9"/>
  <c r="H10577" i="9"/>
  <c r="C10577" i="9"/>
  <c r="H10576" i="9"/>
  <c r="C10576" i="9"/>
  <c r="E10576" i="9"/>
  <c r="D10576" i="9"/>
  <c r="H10575" i="9"/>
  <c r="C10575" i="9"/>
  <c r="H10574" i="9"/>
  <c r="C10574" i="9"/>
  <c r="H10573" i="9"/>
  <c r="C10573" i="9"/>
  <c r="H10572" i="9"/>
  <c r="C10572" i="9"/>
  <c r="D10572" i="9"/>
  <c r="H10571" i="9"/>
  <c r="C10571" i="9"/>
  <c r="E10571" i="9"/>
  <c r="H10570" i="9"/>
  <c r="C10570" i="9"/>
  <c r="C10569" i="9"/>
  <c r="H10569" i="9"/>
  <c r="I10569" i="9"/>
  <c r="J10569" i="9"/>
  <c r="M10569" i="9"/>
  <c r="C10568" i="9"/>
  <c r="H10568" i="9"/>
  <c r="I10568" i="9"/>
  <c r="J10568" i="9"/>
  <c r="M10568" i="9"/>
  <c r="E10568" i="9"/>
  <c r="D10568" i="9"/>
  <c r="H10567" i="9"/>
  <c r="C10567" i="9"/>
  <c r="D10567" i="9"/>
  <c r="H10566" i="9"/>
  <c r="C10566" i="9"/>
  <c r="H10565" i="9"/>
  <c r="C10565" i="9"/>
  <c r="E10565" i="9"/>
  <c r="D10565" i="9"/>
  <c r="H10564" i="9"/>
  <c r="C10564" i="9"/>
  <c r="D10564" i="9"/>
  <c r="H10563" i="9"/>
  <c r="C10563" i="9"/>
  <c r="E10563" i="9"/>
  <c r="D10563" i="9"/>
  <c r="H10562" i="9"/>
  <c r="C10562" i="9"/>
  <c r="D10562" i="9"/>
  <c r="H10561" i="9"/>
  <c r="C10561" i="9"/>
  <c r="E10561" i="9"/>
  <c r="D10561" i="9"/>
  <c r="H10560" i="9"/>
  <c r="C10560" i="9"/>
  <c r="D10560" i="9"/>
  <c r="E10560" i="9"/>
  <c r="H10559" i="9"/>
  <c r="C10559" i="9"/>
  <c r="H10558" i="9"/>
  <c r="C10558" i="9"/>
  <c r="D10558" i="9"/>
  <c r="E10558" i="9"/>
  <c r="C10557" i="9"/>
  <c r="H10557" i="9"/>
  <c r="I10557" i="9"/>
  <c r="J10557" i="9"/>
  <c r="M10557" i="9"/>
  <c r="E10557" i="9"/>
  <c r="D10557" i="9"/>
  <c r="H10556" i="9"/>
  <c r="C10556" i="9"/>
  <c r="E10556" i="9"/>
  <c r="D10556" i="9"/>
  <c r="H10555" i="9"/>
  <c r="C10555" i="9"/>
  <c r="E10555" i="9"/>
  <c r="H10554" i="9"/>
  <c r="C10554" i="9"/>
  <c r="H10553" i="9"/>
  <c r="C10553" i="9"/>
  <c r="H10552" i="9"/>
  <c r="C10552" i="9"/>
  <c r="I10552" i="9"/>
  <c r="J10552" i="9"/>
  <c r="M10552" i="9"/>
  <c r="H10551" i="9"/>
  <c r="C10551" i="9"/>
  <c r="H10550" i="9"/>
  <c r="C10550" i="9"/>
  <c r="E10550" i="9"/>
  <c r="D10550" i="9"/>
  <c r="H10549" i="9"/>
  <c r="C10549" i="9"/>
  <c r="H10548" i="9"/>
  <c r="C10548" i="9"/>
  <c r="E10548" i="9"/>
  <c r="D10548" i="9"/>
  <c r="H10547" i="9"/>
  <c r="C10547" i="9"/>
  <c r="E10547" i="9"/>
  <c r="D10547" i="9"/>
  <c r="I10547" i="9"/>
  <c r="J10547" i="9"/>
  <c r="M10547" i="9"/>
  <c r="H10546" i="9"/>
  <c r="C10546" i="9"/>
  <c r="D10546" i="9"/>
  <c r="E10546" i="9"/>
  <c r="H10545" i="9"/>
  <c r="C10545" i="9"/>
  <c r="E10545" i="9"/>
  <c r="H10544" i="9"/>
  <c r="C10544" i="9"/>
  <c r="I10544" i="9"/>
  <c r="J10544" i="9"/>
  <c r="M10544" i="9"/>
  <c r="H10543" i="9"/>
  <c r="C10543" i="9"/>
  <c r="H10542" i="9"/>
  <c r="C10542" i="9"/>
  <c r="I10542" i="9"/>
  <c r="J10542" i="9"/>
  <c r="M10542" i="9"/>
  <c r="E10542" i="9"/>
  <c r="D10542" i="9"/>
  <c r="H10541" i="9"/>
  <c r="C10541" i="9"/>
  <c r="D10541" i="9"/>
  <c r="E10541" i="9"/>
  <c r="H10540" i="9"/>
  <c r="C10540" i="9"/>
  <c r="D10540" i="9"/>
  <c r="E10540" i="9"/>
  <c r="H10539" i="9"/>
  <c r="C10539" i="9"/>
  <c r="H10538" i="9"/>
  <c r="C10538" i="9"/>
  <c r="E10538" i="9"/>
  <c r="H10537" i="9"/>
  <c r="C10537" i="9"/>
  <c r="D10537" i="9"/>
  <c r="H10536" i="9"/>
  <c r="C10536" i="9"/>
  <c r="D10536" i="9"/>
  <c r="C10535" i="9"/>
  <c r="H10535" i="9"/>
  <c r="I10535" i="9"/>
  <c r="J10535" i="9"/>
  <c r="M10535" i="9"/>
  <c r="H10534" i="9"/>
  <c r="C10534" i="9"/>
  <c r="H10533" i="9"/>
  <c r="C10533" i="9"/>
  <c r="I10533" i="9"/>
  <c r="J10533" i="9"/>
  <c r="M10533" i="9"/>
  <c r="E10533" i="9"/>
  <c r="D10533" i="9"/>
  <c r="H10532" i="9"/>
  <c r="C10532" i="9"/>
  <c r="E10532" i="9"/>
  <c r="C10531" i="9"/>
  <c r="H10531" i="9"/>
  <c r="I10531" i="9"/>
  <c r="J10531" i="9"/>
  <c r="M10531" i="9"/>
  <c r="H10530" i="9"/>
  <c r="C10530" i="9"/>
  <c r="H10529" i="9"/>
  <c r="C10529" i="9"/>
  <c r="E10529" i="9"/>
  <c r="H10528" i="9"/>
  <c r="C10528" i="9"/>
  <c r="H10527" i="9"/>
  <c r="C10527" i="9"/>
  <c r="I10527" i="9"/>
  <c r="J10527" i="9"/>
  <c r="M10527" i="9"/>
  <c r="H10526" i="9"/>
  <c r="C10526" i="9"/>
  <c r="I10526" i="9"/>
  <c r="J10526" i="9"/>
  <c r="M10526" i="9"/>
  <c r="D10526" i="9"/>
  <c r="E10526" i="9"/>
  <c r="H10525" i="9"/>
  <c r="C10525" i="9"/>
  <c r="D10525" i="9"/>
  <c r="I10525" i="9"/>
  <c r="J10525" i="9"/>
  <c r="M10525" i="9"/>
  <c r="H10524" i="9"/>
  <c r="C10524" i="9"/>
  <c r="H10523" i="9"/>
  <c r="C10523" i="9"/>
  <c r="I10523" i="9"/>
  <c r="J10523" i="9"/>
  <c r="M10523" i="9"/>
  <c r="E10523" i="9"/>
  <c r="D10523" i="9"/>
  <c r="H10522" i="9"/>
  <c r="C10522" i="9"/>
  <c r="H10521" i="9"/>
  <c r="C10521" i="9"/>
  <c r="E10521" i="9"/>
  <c r="D10521" i="9"/>
  <c r="H10520" i="9"/>
  <c r="C10520" i="9"/>
  <c r="H10519" i="9"/>
  <c r="C10519" i="9"/>
  <c r="I10519" i="9"/>
  <c r="J10519" i="9"/>
  <c r="M10519" i="9"/>
  <c r="H10518" i="9"/>
  <c r="C10518" i="9"/>
  <c r="D10518" i="9"/>
  <c r="E10518" i="9"/>
  <c r="H10517" i="9"/>
  <c r="C10517" i="9"/>
  <c r="H10516" i="9"/>
  <c r="C10516" i="9"/>
  <c r="D10516" i="9"/>
  <c r="H10515" i="9"/>
  <c r="C10515" i="9"/>
  <c r="C10514" i="9"/>
  <c r="H10514" i="9"/>
  <c r="I10514" i="9"/>
  <c r="J10514" i="9"/>
  <c r="D10514" i="9"/>
  <c r="E10514" i="9"/>
  <c r="H10513" i="9"/>
  <c r="C10513" i="9"/>
  <c r="E10513" i="9"/>
  <c r="D10513" i="9"/>
  <c r="H10512" i="9"/>
  <c r="C10512" i="9"/>
  <c r="E10512" i="9"/>
  <c r="D10512" i="9"/>
  <c r="H10511" i="9"/>
  <c r="C10511" i="9"/>
  <c r="E10511" i="9"/>
  <c r="H10510" i="9"/>
  <c r="C10510" i="9"/>
  <c r="H10509" i="9"/>
  <c r="C10509" i="9"/>
  <c r="C10508" i="9"/>
  <c r="H10508" i="9"/>
  <c r="I10508" i="9"/>
  <c r="J10508" i="9"/>
  <c r="M10508" i="9"/>
  <c r="D10508" i="9"/>
  <c r="E10508" i="9"/>
  <c r="H10507" i="9"/>
  <c r="C10507" i="9"/>
  <c r="I10507" i="9"/>
  <c r="J10507" i="9"/>
  <c r="M10507" i="9"/>
  <c r="E10507" i="9"/>
  <c r="D10507" i="9"/>
  <c r="H10506" i="9"/>
  <c r="C10506" i="9"/>
  <c r="H10505" i="9"/>
  <c r="C10505" i="9"/>
  <c r="D10505" i="9"/>
  <c r="H10504" i="9"/>
  <c r="C10504" i="9"/>
  <c r="E10504" i="9"/>
  <c r="H10503" i="9"/>
  <c r="C10503" i="9"/>
  <c r="H10502" i="9"/>
  <c r="C10502" i="9"/>
  <c r="E10502" i="9"/>
  <c r="H10501" i="9"/>
  <c r="C10501" i="9"/>
  <c r="H10500" i="9"/>
  <c r="C10500" i="9"/>
  <c r="I10500" i="9"/>
  <c r="J10500" i="9"/>
  <c r="M10500" i="9"/>
  <c r="D10500" i="9"/>
  <c r="E10500" i="9"/>
  <c r="H10499" i="9"/>
  <c r="C10499" i="9"/>
  <c r="E10499" i="9"/>
  <c r="D10499" i="9"/>
  <c r="H10498" i="9"/>
  <c r="C10498" i="9"/>
  <c r="H10497" i="9"/>
  <c r="C10497" i="9"/>
  <c r="H10496" i="9"/>
  <c r="C10496" i="9"/>
  <c r="E10496" i="9"/>
  <c r="H10495" i="9"/>
  <c r="C10495" i="9"/>
  <c r="H10494" i="9"/>
  <c r="C10494" i="9"/>
  <c r="D10494" i="9"/>
  <c r="C10493" i="9"/>
  <c r="H10493" i="9"/>
  <c r="I10493" i="9"/>
  <c r="J10493" i="9"/>
  <c r="M10493" i="9"/>
  <c r="H10492" i="9"/>
  <c r="C10492" i="9"/>
  <c r="H10491" i="9"/>
  <c r="C10491" i="9"/>
  <c r="H10490" i="9"/>
  <c r="C10490" i="9"/>
  <c r="I10490" i="9"/>
  <c r="J10490" i="9"/>
  <c r="M10490" i="9"/>
  <c r="E10490" i="9"/>
  <c r="D10490" i="9"/>
  <c r="H10489" i="9"/>
  <c r="C10489" i="9"/>
  <c r="E10489" i="9"/>
  <c r="H10488" i="9"/>
  <c r="C10488" i="9"/>
  <c r="D10488" i="9"/>
  <c r="H10487" i="9"/>
  <c r="C10487" i="9"/>
  <c r="H10486" i="9"/>
  <c r="C10486" i="9"/>
  <c r="H10485" i="9"/>
  <c r="C10485" i="9"/>
  <c r="H10484" i="9"/>
  <c r="C10484" i="9"/>
  <c r="D10484" i="9"/>
  <c r="E10484" i="9"/>
  <c r="H10483" i="9"/>
  <c r="C10483" i="9"/>
  <c r="E10483" i="9"/>
  <c r="D10483" i="9"/>
  <c r="H10482" i="9"/>
  <c r="C10482" i="9"/>
  <c r="D10482" i="9"/>
  <c r="H10481" i="9"/>
  <c r="C10481" i="9"/>
  <c r="E10481" i="9"/>
  <c r="D10481" i="9"/>
  <c r="H10480" i="9"/>
  <c r="C10480" i="9"/>
  <c r="E10480" i="9"/>
  <c r="H10479" i="9"/>
  <c r="C10479" i="9"/>
  <c r="H10478" i="9"/>
  <c r="C10478" i="9"/>
  <c r="D10478" i="9"/>
  <c r="E10478" i="9"/>
  <c r="H10477" i="9"/>
  <c r="C10477" i="9"/>
  <c r="H10476" i="9"/>
  <c r="C10476" i="9"/>
  <c r="D10476" i="9"/>
  <c r="H10475" i="9"/>
  <c r="C10475" i="9"/>
  <c r="H10474" i="9"/>
  <c r="C10474" i="9"/>
  <c r="H10473" i="9"/>
  <c r="C10473" i="9"/>
  <c r="H10472" i="9"/>
  <c r="C10472" i="9"/>
  <c r="E10472" i="9"/>
  <c r="D10472" i="9"/>
  <c r="H10471" i="9"/>
  <c r="C10471" i="9"/>
  <c r="H10470" i="9"/>
  <c r="C10470" i="9"/>
  <c r="H10469" i="9"/>
  <c r="C10469" i="9"/>
  <c r="H10468" i="9"/>
  <c r="C10468" i="9"/>
  <c r="D10468" i="9"/>
  <c r="H10467" i="9"/>
  <c r="C10467" i="9"/>
  <c r="D10467" i="9"/>
  <c r="E10467" i="9"/>
  <c r="H10466" i="9"/>
  <c r="C10466" i="9"/>
  <c r="E10466" i="9"/>
  <c r="D10466" i="9"/>
  <c r="H10465" i="9"/>
  <c r="C10465" i="9"/>
  <c r="H10464" i="9"/>
  <c r="C10464" i="9"/>
  <c r="D10464" i="9"/>
  <c r="H10463" i="9"/>
  <c r="C10463" i="9"/>
  <c r="H10462" i="9"/>
  <c r="C10462" i="9"/>
  <c r="H10461" i="9"/>
  <c r="C10461" i="9"/>
  <c r="H10460" i="9"/>
  <c r="C10460" i="9"/>
  <c r="E10460" i="9"/>
  <c r="H10459" i="9"/>
  <c r="C10459" i="9"/>
  <c r="C10458" i="9"/>
  <c r="H10458" i="9"/>
  <c r="I10458" i="9"/>
  <c r="J10458" i="9"/>
  <c r="M10458" i="9"/>
  <c r="E10458" i="9"/>
  <c r="D10458" i="9"/>
  <c r="H10457" i="9"/>
  <c r="C10457" i="9"/>
  <c r="D10457" i="9"/>
  <c r="E10457" i="9"/>
  <c r="C10456" i="9"/>
  <c r="H10456" i="9"/>
  <c r="I10456" i="9"/>
  <c r="J10456" i="9"/>
  <c r="M10456" i="9"/>
  <c r="E10456" i="9"/>
  <c r="D10456" i="9"/>
  <c r="C10455" i="9"/>
  <c r="H10455" i="9"/>
  <c r="I10455" i="9"/>
  <c r="J10455" i="9"/>
  <c r="M10455" i="9"/>
  <c r="E10455" i="9"/>
  <c r="D10455" i="9"/>
  <c r="H10454" i="9"/>
  <c r="C10454" i="9"/>
  <c r="H10453" i="9"/>
  <c r="C10453" i="9"/>
  <c r="D10453" i="9"/>
  <c r="H10452" i="9"/>
  <c r="C10452" i="9"/>
  <c r="H10451" i="9"/>
  <c r="C10451" i="9"/>
  <c r="C10450" i="9"/>
  <c r="H10450" i="9"/>
  <c r="I10450" i="9"/>
  <c r="J10450" i="9"/>
  <c r="M10450" i="9"/>
  <c r="E10450" i="9"/>
  <c r="D10450" i="9"/>
  <c r="H10449" i="9"/>
  <c r="C10449" i="9"/>
  <c r="I10449" i="9"/>
  <c r="J10449" i="9"/>
  <c r="M10449" i="9"/>
  <c r="E10449" i="9"/>
  <c r="D10449" i="9"/>
  <c r="H10448" i="9"/>
  <c r="C10448" i="9"/>
  <c r="D10448" i="9"/>
  <c r="E10448" i="9"/>
  <c r="H10447" i="9"/>
  <c r="C10447" i="9"/>
  <c r="D10447" i="9"/>
  <c r="H10446" i="9"/>
  <c r="C10446" i="9"/>
  <c r="E10446" i="9"/>
  <c r="H10445" i="9"/>
  <c r="C10445" i="9"/>
  <c r="D10445" i="9"/>
  <c r="H10444" i="9"/>
  <c r="C10444" i="9"/>
  <c r="I10444" i="9"/>
  <c r="J10444" i="9"/>
  <c r="M10444" i="9"/>
  <c r="E10444" i="9"/>
  <c r="H10443" i="9"/>
  <c r="C10443" i="9"/>
  <c r="H10442" i="9"/>
  <c r="C10442" i="9"/>
  <c r="I10442" i="9"/>
  <c r="J10442" i="9"/>
  <c r="M10442" i="9"/>
  <c r="E10442" i="9"/>
  <c r="D10442" i="9"/>
  <c r="H10441" i="9"/>
  <c r="C10441" i="9"/>
  <c r="E10441" i="9"/>
  <c r="I10441" i="9"/>
  <c r="J10441" i="9"/>
  <c r="M10441" i="9"/>
  <c r="H10440" i="9"/>
  <c r="C10440" i="9"/>
  <c r="E10440" i="9"/>
  <c r="H10439" i="9"/>
  <c r="C10439" i="9"/>
  <c r="H10438" i="9"/>
  <c r="C10438" i="9"/>
  <c r="E10438" i="9"/>
  <c r="H10437" i="9"/>
  <c r="C10437" i="9"/>
  <c r="H10436" i="9"/>
  <c r="C10436" i="9"/>
  <c r="C10435" i="9"/>
  <c r="H10435" i="9"/>
  <c r="I10435" i="9"/>
  <c r="J10435" i="9"/>
  <c r="M10435" i="9"/>
  <c r="H10434" i="9"/>
  <c r="C10434" i="9"/>
  <c r="C10433" i="9"/>
  <c r="H10433" i="9"/>
  <c r="I10433" i="9"/>
  <c r="J10433" i="9"/>
  <c r="M10433" i="9"/>
  <c r="E10433" i="9"/>
  <c r="D10433" i="9"/>
  <c r="C10432" i="9"/>
  <c r="H10432" i="9"/>
  <c r="I10432" i="9"/>
  <c r="J10432" i="9"/>
  <c r="M10432" i="9"/>
  <c r="E10432" i="9"/>
  <c r="D10432" i="9"/>
  <c r="H10431" i="9"/>
  <c r="C10431" i="9"/>
  <c r="H10430" i="9"/>
  <c r="C10430" i="9"/>
  <c r="D10430" i="9"/>
  <c r="H10429" i="9"/>
  <c r="C10429" i="9"/>
  <c r="H10428" i="9"/>
  <c r="C10428" i="9"/>
  <c r="C10427" i="9"/>
  <c r="H10427" i="9"/>
  <c r="I10427" i="9"/>
  <c r="J10427" i="9"/>
  <c r="M10427" i="9"/>
  <c r="H10426" i="9"/>
  <c r="C10426" i="9"/>
  <c r="E10426" i="9"/>
  <c r="H10425" i="9"/>
  <c r="C10425" i="9"/>
  <c r="E10425" i="9"/>
  <c r="D10425" i="9"/>
  <c r="H10424" i="9"/>
  <c r="C10424" i="9"/>
  <c r="D10424" i="9"/>
  <c r="H10423" i="9"/>
  <c r="C10423" i="9"/>
  <c r="D10423" i="9"/>
  <c r="H10422" i="9"/>
  <c r="C10422" i="9"/>
  <c r="E10422" i="9"/>
  <c r="H10421" i="9"/>
  <c r="C10421" i="9"/>
  <c r="D10421" i="9"/>
  <c r="H10420" i="9"/>
  <c r="C10420" i="9"/>
  <c r="E10420" i="9"/>
  <c r="H10419" i="9"/>
  <c r="C10419" i="9"/>
  <c r="C10418" i="9"/>
  <c r="H10418" i="9"/>
  <c r="I10418" i="9"/>
  <c r="J10418" i="9"/>
  <c r="D10418" i="9"/>
  <c r="E10418" i="9"/>
  <c r="H10417" i="9"/>
  <c r="C10417" i="9"/>
  <c r="H10416" i="9"/>
  <c r="C10416" i="9"/>
  <c r="D10416" i="9"/>
  <c r="I10416" i="9"/>
  <c r="J10416" i="9"/>
  <c r="M10416" i="9"/>
  <c r="H10415" i="9"/>
  <c r="C10415" i="9"/>
  <c r="D10415" i="9"/>
  <c r="C10414" i="9"/>
  <c r="H10414" i="9"/>
  <c r="I10414" i="9"/>
  <c r="J10414" i="9"/>
  <c r="M10414" i="9"/>
  <c r="E10414" i="9"/>
  <c r="D10414" i="9"/>
  <c r="H10413" i="9"/>
  <c r="C10413" i="9"/>
  <c r="I10413" i="9"/>
  <c r="J10413" i="9"/>
  <c r="M10413" i="9"/>
  <c r="E10413" i="9"/>
  <c r="D10413" i="9"/>
  <c r="H10412" i="9"/>
  <c r="C10412" i="9"/>
  <c r="H10411" i="9"/>
  <c r="C10411" i="9"/>
  <c r="D10411" i="9"/>
  <c r="H10410" i="9"/>
  <c r="C10410" i="9"/>
  <c r="I10410" i="9"/>
  <c r="J10410" i="9"/>
  <c r="M10410" i="9"/>
  <c r="H10409" i="9"/>
  <c r="C10409" i="9"/>
  <c r="H10408" i="9"/>
  <c r="C10408" i="9"/>
  <c r="E10408" i="9"/>
  <c r="D10408" i="9"/>
  <c r="H10407" i="9"/>
  <c r="C10407" i="9"/>
  <c r="I10407" i="9"/>
  <c r="J10407" i="9"/>
  <c r="M10407" i="9"/>
  <c r="E10407" i="9"/>
  <c r="D10407" i="9"/>
  <c r="H10406" i="9"/>
  <c r="C10406" i="9"/>
  <c r="H10405" i="9"/>
  <c r="C10405" i="9"/>
  <c r="D10405" i="9"/>
  <c r="H10404" i="9"/>
  <c r="C10404" i="9"/>
  <c r="E10404" i="9"/>
  <c r="H10403" i="9"/>
  <c r="C10403" i="9"/>
  <c r="H10402" i="9"/>
  <c r="C10402" i="9"/>
  <c r="D10402" i="9"/>
  <c r="E10402" i="9"/>
  <c r="H10401" i="9"/>
  <c r="C10401" i="9"/>
  <c r="H10400" i="9"/>
  <c r="C10400" i="9"/>
  <c r="E10400" i="9"/>
  <c r="D10400" i="9"/>
  <c r="C10399" i="9"/>
  <c r="H10399" i="9"/>
  <c r="I10399" i="9"/>
  <c r="J10399" i="9"/>
  <c r="M10399" i="9"/>
  <c r="E10399" i="9"/>
  <c r="D10399" i="9"/>
  <c r="H10398" i="9"/>
  <c r="C10398" i="9"/>
  <c r="H10397" i="9"/>
  <c r="C10397" i="9"/>
  <c r="H10396" i="9"/>
  <c r="C10396" i="9"/>
  <c r="H10395" i="9"/>
  <c r="C10395" i="9"/>
  <c r="H10394" i="9"/>
  <c r="C10394" i="9"/>
  <c r="D10394" i="9"/>
  <c r="H10393" i="9"/>
  <c r="C10393" i="9"/>
  <c r="H10392" i="9"/>
  <c r="C10392" i="9"/>
  <c r="D10392" i="9"/>
  <c r="E10392" i="9"/>
  <c r="H10391" i="9"/>
  <c r="C10391" i="9"/>
  <c r="E10391" i="9"/>
  <c r="C10390" i="9"/>
  <c r="H10390" i="9"/>
  <c r="I10390" i="9"/>
  <c r="J10390" i="9"/>
  <c r="M10390" i="9"/>
  <c r="E10390" i="9"/>
  <c r="D10390" i="9"/>
  <c r="H10389" i="9"/>
  <c r="C10389" i="9"/>
  <c r="E10389" i="9"/>
  <c r="D10389" i="9"/>
  <c r="H10388" i="9"/>
  <c r="C10388" i="9"/>
  <c r="D10388" i="9"/>
  <c r="H10387" i="9"/>
  <c r="C10387" i="9"/>
  <c r="D10387" i="9"/>
  <c r="H10386" i="9"/>
  <c r="C10386" i="9"/>
  <c r="H10385" i="9"/>
  <c r="C10385" i="9"/>
  <c r="H10384" i="9"/>
  <c r="C10384" i="9"/>
  <c r="I10384" i="9"/>
  <c r="J10384" i="9"/>
  <c r="M10384" i="9"/>
  <c r="E10384" i="9"/>
  <c r="D10384" i="9"/>
  <c r="H10383" i="9"/>
  <c r="C10383" i="9"/>
  <c r="H10382" i="9"/>
  <c r="C10382" i="9"/>
  <c r="H10381" i="9"/>
  <c r="C10381" i="9"/>
  <c r="D10381" i="9"/>
  <c r="H10380" i="9"/>
  <c r="C10380" i="9"/>
  <c r="E10380" i="9"/>
  <c r="H10379" i="9"/>
  <c r="C10379" i="9"/>
  <c r="H10378" i="9"/>
  <c r="C10378" i="9"/>
  <c r="D10378" i="9"/>
  <c r="E10378" i="9"/>
  <c r="H10377" i="9"/>
  <c r="C10377" i="9"/>
  <c r="H10376" i="9"/>
  <c r="C10376" i="9"/>
  <c r="E10376" i="9"/>
  <c r="D10376" i="9"/>
  <c r="H10375" i="9"/>
  <c r="C10375" i="9"/>
  <c r="H10374" i="9"/>
  <c r="C10374" i="9"/>
  <c r="I10374" i="9"/>
  <c r="J10374" i="9"/>
  <c r="M10374" i="9"/>
  <c r="H10373" i="9"/>
  <c r="C10373" i="9"/>
  <c r="E10373" i="9"/>
  <c r="H10372" i="9"/>
  <c r="C10372" i="9"/>
  <c r="E10372" i="9"/>
  <c r="D10372" i="9"/>
  <c r="H10371" i="9"/>
  <c r="C10371" i="9"/>
  <c r="H10370" i="9"/>
  <c r="C10370" i="9"/>
  <c r="E10370" i="9"/>
  <c r="D10370" i="9"/>
  <c r="H10369" i="9"/>
  <c r="C10369" i="9"/>
  <c r="E10369" i="9"/>
  <c r="D10369" i="9"/>
  <c r="I10369" i="9"/>
  <c r="J10369" i="9"/>
  <c r="M10369" i="9"/>
  <c r="H10368" i="9"/>
  <c r="C10368" i="9"/>
  <c r="I10368" i="9"/>
  <c r="J10368" i="9"/>
  <c r="M10368" i="9"/>
  <c r="H10367" i="9"/>
  <c r="C10367" i="9"/>
  <c r="H10366" i="9"/>
  <c r="C10366" i="9"/>
  <c r="E10366" i="9"/>
  <c r="D10366" i="9"/>
  <c r="H10365" i="9"/>
  <c r="C10365" i="9"/>
  <c r="D10365" i="9"/>
  <c r="E10365" i="9"/>
  <c r="H10364" i="9"/>
  <c r="C10364" i="9"/>
  <c r="H10363" i="9"/>
  <c r="C10363" i="9"/>
  <c r="D10363" i="9"/>
  <c r="H10362" i="9"/>
  <c r="C10362" i="9"/>
  <c r="E10362" i="9"/>
  <c r="H10361" i="9"/>
  <c r="C10361" i="9"/>
  <c r="H10360" i="9"/>
  <c r="C10360" i="9"/>
  <c r="H10359" i="9"/>
  <c r="C10359" i="9"/>
  <c r="H10358" i="9"/>
  <c r="C10358" i="9"/>
  <c r="H10357" i="9"/>
  <c r="C10357" i="9"/>
  <c r="D10357" i="9"/>
  <c r="E10357" i="9"/>
  <c r="H10356" i="9"/>
  <c r="C10356" i="9"/>
  <c r="H10355" i="9"/>
  <c r="N10355" i="9"/>
  <c r="C10355" i="9"/>
  <c r="H10354" i="9"/>
  <c r="C10354" i="9"/>
  <c r="H10353" i="9"/>
  <c r="C10353" i="9"/>
  <c r="H10352" i="9"/>
  <c r="C10352" i="9"/>
  <c r="D10352" i="9"/>
  <c r="H10351" i="9"/>
  <c r="C10351" i="9"/>
  <c r="H10350" i="9"/>
  <c r="C10350" i="9"/>
  <c r="D10350" i="9"/>
  <c r="E10350" i="9"/>
  <c r="H10349" i="9"/>
  <c r="C10349" i="9"/>
  <c r="E10349" i="9"/>
  <c r="C10348" i="9"/>
  <c r="H10348" i="9"/>
  <c r="I10348" i="9"/>
  <c r="J10348" i="9"/>
  <c r="M10348" i="9"/>
  <c r="E10348" i="9"/>
  <c r="D10348" i="9"/>
  <c r="H10347" i="9"/>
  <c r="C10347" i="9"/>
  <c r="E10347" i="9"/>
  <c r="D10347" i="9"/>
  <c r="H10346" i="9"/>
  <c r="C10346" i="9"/>
  <c r="D10346" i="9"/>
  <c r="H10345" i="9"/>
  <c r="C10345" i="9"/>
  <c r="D10345" i="9"/>
  <c r="H10344" i="9"/>
  <c r="C10344" i="9"/>
  <c r="H10343" i="9"/>
  <c r="C10343" i="9"/>
  <c r="H10342" i="9"/>
  <c r="C10342" i="9"/>
  <c r="E10342" i="9"/>
  <c r="H10341" i="9"/>
  <c r="C10341" i="9"/>
  <c r="E10341" i="9"/>
  <c r="D10341" i="9"/>
  <c r="H10340" i="9"/>
  <c r="C10340" i="9"/>
  <c r="D10340" i="9"/>
  <c r="H10339" i="9"/>
  <c r="C10339" i="9"/>
  <c r="D10339" i="9"/>
  <c r="H10338" i="9"/>
  <c r="C10338" i="9"/>
  <c r="E10338" i="9"/>
  <c r="H10337" i="9"/>
  <c r="C10337" i="9"/>
  <c r="H10336" i="9"/>
  <c r="C10336" i="9"/>
  <c r="D10336" i="9"/>
  <c r="E10336" i="9"/>
  <c r="H10335" i="9"/>
  <c r="C10335" i="9"/>
  <c r="H10334" i="9"/>
  <c r="C10334" i="9"/>
  <c r="E10334" i="9"/>
  <c r="D10334" i="9"/>
  <c r="H10333" i="9"/>
  <c r="C10333" i="9"/>
  <c r="H10332" i="9"/>
  <c r="C10332" i="9"/>
  <c r="I10332" i="9"/>
  <c r="J10332" i="9"/>
  <c r="M10332" i="9"/>
  <c r="H10331" i="9"/>
  <c r="C10331" i="9"/>
  <c r="H10330" i="9"/>
  <c r="C10330" i="9"/>
  <c r="E10330" i="9"/>
  <c r="D10330" i="9"/>
  <c r="H10329" i="9"/>
  <c r="C10329" i="9"/>
  <c r="H10328" i="9"/>
  <c r="C10328" i="9"/>
  <c r="I10328" i="9"/>
  <c r="J10328" i="9"/>
  <c r="M10328" i="9"/>
  <c r="E10328" i="9"/>
  <c r="H10327" i="9"/>
  <c r="C10327" i="9"/>
  <c r="I10327" i="9"/>
  <c r="J10327" i="9"/>
  <c r="M10327" i="9"/>
  <c r="H10326" i="9"/>
  <c r="C10326" i="9"/>
  <c r="E10326" i="9"/>
  <c r="D10326" i="9"/>
  <c r="H10325" i="9"/>
  <c r="C10325" i="9"/>
  <c r="D10325" i="9"/>
  <c r="E10325" i="9"/>
  <c r="H10324" i="9"/>
  <c r="C10324" i="9"/>
  <c r="I10324" i="9"/>
  <c r="J10324" i="9"/>
  <c r="M10324" i="9"/>
  <c r="D10324" i="9"/>
  <c r="E10324" i="9"/>
  <c r="H10323" i="9"/>
  <c r="C10323" i="9"/>
  <c r="D10323" i="9"/>
  <c r="H10322" i="9"/>
  <c r="C10322" i="9"/>
  <c r="E10322" i="9"/>
  <c r="C10321" i="9"/>
  <c r="H10321" i="9"/>
  <c r="I10321" i="9"/>
  <c r="J10321" i="9"/>
  <c r="M10321" i="9"/>
  <c r="H10320" i="9"/>
  <c r="C10320" i="9"/>
  <c r="E10320" i="9"/>
  <c r="D10320" i="9"/>
  <c r="H10319" i="9"/>
  <c r="C10319" i="9"/>
  <c r="E10319" i="9"/>
  <c r="H10318" i="9"/>
  <c r="C10318" i="9"/>
  <c r="C10317" i="9"/>
  <c r="H10317" i="9"/>
  <c r="I10317" i="9"/>
  <c r="J10317" i="9"/>
  <c r="M10317" i="9"/>
  <c r="H10316" i="9"/>
  <c r="C10316" i="9"/>
  <c r="D10316" i="9"/>
  <c r="C10315" i="9"/>
  <c r="H10315" i="9"/>
  <c r="I10315" i="9"/>
  <c r="J10315" i="9"/>
  <c r="M10315" i="9"/>
  <c r="E10315" i="9"/>
  <c r="D10315" i="9"/>
  <c r="H10314" i="9"/>
  <c r="C10314" i="9"/>
  <c r="I10314" i="9"/>
  <c r="J10314" i="9"/>
  <c r="M10314" i="9"/>
  <c r="E10314" i="9"/>
  <c r="D10314" i="9"/>
  <c r="H10313" i="9"/>
  <c r="C10313" i="9"/>
  <c r="H10312" i="9"/>
  <c r="C10312" i="9"/>
  <c r="H10311" i="9"/>
  <c r="C10311" i="9"/>
  <c r="H10310" i="9"/>
  <c r="C10310" i="9"/>
  <c r="C10309" i="9"/>
  <c r="H10309" i="9"/>
  <c r="I10309" i="9"/>
  <c r="J10309" i="9"/>
  <c r="M10309" i="9"/>
  <c r="H10308" i="9"/>
  <c r="C10308" i="9"/>
  <c r="E10308" i="9"/>
  <c r="D10308" i="9"/>
  <c r="I10308" i="9"/>
  <c r="J10308" i="9"/>
  <c r="M10308" i="9"/>
  <c r="H10307" i="9"/>
  <c r="C10307" i="9"/>
  <c r="I10307" i="9"/>
  <c r="J10307" i="9"/>
  <c r="M10307" i="9"/>
  <c r="D10307" i="9"/>
  <c r="E10307" i="9"/>
  <c r="H10306" i="9"/>
  <c r="C10306" i="9"/>
  <c r="D10306" i="9"/>
  <c r="H10305" i="9"/>
  <c r="N10305" i="9"/>
  <c r="C10305" i="9"/>
  <c r="E10305" i="9"/>
  <c r="D10305" i="9"/>
  <c r="H10304" i="9"/>
  <c r="C10304" i="9"/>
  <c r="H10303" i="9"/>
  <c r="C10303" i="9"/>
  <c r="D10303" i="9"/>
  <c r="C10302" i="9"/>
  <c r="H10302" i="9"/>
  <c r="I10302" i="9"/>
  <c r="J10302" i="9"/>
  <c r="M10302" i="9"/>
  <c r="D10302" i="9"/>
  <c r="E10302" i="9"/>
  <c r="H10301" i="9"/>
  <c r="C10301" i="9"/>
  <c r="H10300" i="9"/>
  <c r="C10300" i="9"/>
  <c r="I10300" i="9"/>
  <c r="J10300" i="9"/>
  <c r="M10300" i="9"/>
  <c r="E10300" i="9"/>
  <c r="D10300" i="9"/>
  <c r="H10299" i="9"/>
  <c r="C10299" i="9"/>
  <c r="D10299" i="9"/>
  <c r="C10298" i="9"/>
  <c r="H10298" i="9"/>
  <c r="I10298" i="9"/>
  <c r="J10298" i="9"/>
  <c r="M10298" i="9"/>
  <c r="H10297" i="9"/>
  <c r="C10297" i="9"/>
  <c r="D10297" i="9"/>
  <c r="I10297" i="9"/>
  <c r="J10297" i="9"/>
  <c r="M10297" i="9"/>
  <c r="H10296" i="9"/>
  <c r="C10296" i="9"/>
  <c r="D10296" i="9"/>
  <c r="E10296" i="9"/>
  <c r="H10295" i="9"/>
  <c r="C10295" i="9"/>
  <c r="C10294" i="9"/>
  <c r="H10294" i="9"/>
  <c r="I10294" i="9"/>
  <c r="J10294" i="9"/>
  <c r="M10294" i="9"/>
  <c r="E10294" i="9"/>
  <c r="H10293" i="9"/>
  <c r="C10293" i="9"/>
  <c r="I10293" i="9"/>
  <c r="J10293" i="9"/>
  <c r="M10293" i="9"/>
  <c r="C10292" i="9"/>
  <c r="H10292" i="9"/>
  <c r="I10292" i="9"/>
  <c r="J10292" i="9"/>
  <c r="M10292" i="9"/>
  <c r="D10292" i="9"/>
  <c r="E10292" i="9"/>
  <c r="H10291" i="9"/>
  <c r="C10291" i="9"/>
  <c r="E10291" i="9"/>
  <c r="H10290" i="9"/>
  <c r="C10290" i="9"/>
  <c r="I10290" i="9"/>
  <c r="J10290" i="9"/>
  <c r="M10290" i="9"/>
  <c r="E10290" i="9"/>
  <c r="D10290" i="9"/>
  <c r="H10289" i="9"/>
  <c r="C10289" i="9"/>
  <c r="H10288" i="9"/>
  <c r="C10288" i="9"/>
  <c r="H10287" i="9"/>
  <c r="C10287" i="9"/>
  <c r="H10286" i="9"/>
  <c r="C10286" i="9"/>
  <c r="H10285" i="9"/>
  <c r="C10285" i="9"/>
  <c r="I10285" i="9"/>
  <c r="J10285" i="9"/>
  <c r="M10285" i="9"/>
  <c r="H10284" i="9"/>
  <c r="C10284" i="9"/>
  <c r="D10284" i="9"/>
  <c r="C10283" i="9"/>
  <c r="H10283" i="9"/>
  <c r="I10283" i="9"/>
  <c r="J10283" i="9"/>
  <c r="M10283" i="9"/>
  <c r="E10283" i="9"/>
  <c r="D10283" i="9"/>
  <c r="H10282" i="9"/>
  <c r="C10282" i="9"/>
  <c r="D10282" i="9"/>
  <c r="H10281" i="9"/>
  <c r="C10281" i="9"/>
  <c r="H10280" i="9"/>
  <c r="C10280" i="9"/>
  <c r="H10279" i="9"/>
  <c r="C10279" i="9"/>
  <c r="E10279" i="9"/>
  <c r="I10279" i="9"/>
  <c r="J10279" i="9"/>
  <c r="M10279" i="9"/>
  <c r="C10278" i="9"/>
  <c r="H10278" i="9"/>
  <c r="I10278" i="9"/>
  <c r="J10278" i="9"/>
  <c r="M10278" i="9"/>
  <c r="D10278" i="9"/>
  <c r="E10278" i="9"/>
  <c r="H10277" i="9"/>
  <c r="C10277" i="9"/>
  <c r="H10276" i="9"/>
  <c r="C10276" i="9"/>
  <c r="I10276" i="9"/>
  <c r="J10276" i="9"/>
  <c r="M10276" i="9"/>
  <c r="E10276" i="9"/>
  <c r="D10276" i="9"/>
  <c r="H10275" i="9"/>
  <c r="C10275" i="9"/>
  <c r="E10275" i="9"/>
  <c r="D10275" i="9"/>
  <c r="H10274" i="9"/>
  <c r="C10274" i="9"/>
  <c r="H10273" i="9"/>
  <c r="C10273" i="9"/>
  <c r="E10273" i="9"/>
  <c r="D10273" i="9"/>
  <c r="H10272" i="9"/>
  <c r="C10272" i="9"/>
  <c r="H10271" i="9"/>
  <c r="C10271" i="9"/>
  <c r="D10271" i="9"/>
  <c r="H10270" i="9"/>
  <c r="C10270" i="9"/>
  <c r="E10270" i="9"/>
  <c r="H10269" i="9"/>
  <c r="C10269" i="9"/>
  <c r="C10268" i="9"/>
  <c r="H10268" i="9"/>
  <c r="I10268" i="9"/>
  <c r="J10268" i="9"/>
  <c r="M10268" i="9"/>
  <c r="E10268" i="9"/>
  <c r="H10267" i="9"/>
  <c r="C10267" i="9"/>
  <c r="I10267" i="9"/>
  <c r="J10267" i="9"/>
  <c r="M10267" i="9"/>
  <c r="H10266" i="9"/>
  <c r="C10266" i="9"/>
  <c r="E10266" i="9"/>
  <c r="D10266" i="9"/>
  <c r="H10265" i="9"/>
  <c r="C10265" i="9"/>
  <c r="H10264" i="9"/>
  <c r="C10264" i="9"/>
  <c r="H10263" i="9"/>
  <c r="C10263" i="9"/>
  <c r="H10262" i="9"/>
  <c r="C10262" i="9"/>
  <c r="D10262" i="9"/>
  <c r="H10261" i="9"/>
  <c r="C10261" i="9"/>
  <c r="H10260" i="9"/>
  <c r="C10260" i="9"/>
  <c r="D10260" i="9"/>
  <c r="H10259" i="9"/>
  <c r="C10259" i="9"/>
  <c r="I10259" i="9"/>
  <c r="J10259" i="9"/>
  <c r="M10259" i="9"/>
  <c r="H10258" i="9"/>
  <c r="C10258" i="9"/>
  <c r="H10257" i="9"/>
  <c r="C10257" i="9"/>
  <c r="E10257" i="9"/>
  <c r="D10257" i="9"/>
  <c r="H10256" i="9"/>
  <c r="C10256" i="9"/>
  <c r="E10256" i="9"/>
  <c r="I10256" i="9"/>
  <c r="J10256" i="9"/>
  <c r="M10256" i="9"/>
  <c r="C10255" i="9"/>
  <c r="H10255" i="9"/>
  <c r="I10255" i="9"/>
  <c r="J10255" i="9"/>
  <c r="M10255" i="9"/>
  <c r="E10255" i="9"/>
  <c r="D10255" i="9"/>
  <c r="H10254" i="9"/>
  <c r="C10254" i="9"/>
  <c r="H10253" i="9"/>
  <c r="C10253" i="9"/>
  <c r="D10253" i="9"/>
  <c r="H10252" i="9"/>
  <c r="C10252" i="9"/>
  <c r="H10251" i="9"/>
  <c r="C10251" i="9"/>
  <c r="I10251" i="9"/>
  <c r="J10251" i="9"/>
  <c r="M10251" i="9"/>
  <c r="H10250" i="9"/>
  <c r="C10250" i="9"/>
  <c r="D10250" i="9"/>
  <c r="E10250" i="9"/>
  <c r="H10249" i="9"/>
  <c r="C10249" i="9"/>
  <c r="D10249" i="9"/>
  <c r="E10249" i="9"/>
  <c r="H10248" i="9"/>
  <c r="C10248" i="9"/>
  <c r="H10247" i="9"/>
  <c r="C10247" i="9"/>
  <c r="E10247" i="9"/>
  <c r="D10247" i="9"/>
  <c r="H10246" i="9"/>
  <c r="C10246" i="9"/>
  <c r="E10246" i="9"/>
  <c r="H10245" i="9"/>
  <c r="C10245" i="9"/>
  <c r="H10244" i="9"/>
  <c r="C10244" i="9"/>
  <c r="H10243" i="9"/>
  <c r="C10243" i="9"/>
  <c r="H10242" i="9"/>
  <c r="C10242" i="9"/>
  <c r="E10242" i="9"/>
  <c r="D10242" i="9"/>
  <c r="H10241" i="9"/>
  <c r="C10241" i="9"/>
  <c r="I10241" i="9"/>
  <c r="J10241" i="9"/>
  <c r="M10241" i="9"/>
  <c r="E10241" i="9"/>
  <c r="D10241" i="9"/>
  <c r="H10240" i="9"/>
  <c r="C10240" i="9"/>
  <c r="I10240" i="9"/>
  <c r="J10240" i="9"/>
  <c r="M10240" i="9"/>
  <c r="C10239" i="9"/>
  <c r="H10239" i="9"/>
  <c r="I10239" i="9"/>
  <c r="J10239" i="9"/>
  <c r="M10239" i="9"/>
  <c r="D10239" i="9"/>
  <c r="E10239" i="9"/>
  <c r="H10238" i="9"/>
  <c r="C10238" i="9"/>
  <c r="E10238" i="9"/>
  <c r="D10238" i="9"/>
  <c r="H10237" i="9"/>
  <c r="C10237" i="9"/>
  <c r="C10236" i="9"/>
  <c r="H10236" i="9"/>
  <c r="I10236" i="9"/>
  <c r="J10236" i="9"/>
  <c r="M10236" i="9"/>
  <c r="E10236" i="9"/>
  <c r="H10235" i="9"/>
  <c r="C10235" i="9"/>
  <c r="H10234" i="9"/>
  <c r="C10234" i="9"/>
  <c r="I10234" i="9"/>
  <c r="J10234" i="9"/>
  <c r="M10234" i="9"/>
  <c r="D10234" i="9"/>
  <c r="E10234" i="9"/>
  <c r="H10233" i="9"/>
  <c r="C10233" i="9"/>
  <c r="E10233" i="9"/>
  <c r="D10233" i="9"/>
  <c r="H10232" i="9"/>
  <c r="C10232" i="9"/>
  <c r="H10231" i="9"/>
  <c r="C10231" i="9"/>
  <c r="D10231" i="9"/>
  <c r="H10230" i="9"/>
  <c r="C10230" i="9"/>
  <c r="H10229" i="9"/>
  <c r="C10229" i="9"/>
  <c r="D10229" i="9"/>
  <c r="H10228" i="9"/>
  <c r="C10228" i="9"/>
  <c r="D10228" i="9"/>
  <c r="E10228" i="9"/>
  <c r="H10227" i="9"/>
  <c r="C10227" i="9"/>
  <c r="C10226" i="9"/>
  <c r="H10226" i="9"/>
  <c r="I10226" i="9"/>
  <c r="J10226" i="9"/>
  <c r="M10226" i="9"/>
  <c r="D10226" i="9"/>
  <c r="E10226" i="9"/>
  <c r="H10225" i="9"/>
  <c r="C10225" i="9"/>
  <c r="H10224" i="9"/>
  <c r="C10224" i="9"/>
  <c r="D10224" i="9"/>
  <c r="E10224" i="9"/>
  <c r="C10223" i="9"/>
  <c r="H10223" i="9"/>
  <c r="I10223" i="9"/>
  <c r="J10223" i="9"/>
  <c r="M10223" i="9"/>
  <c r="E10223" i="9"/>
  <c r="D10223" i="9"/>
  <c r="H10222" i="9"/>
  <c r="C10222" i="9"/>
  <c r="H10221" i="9"/>
  <c r="C10221" i="9"/>
  <c r="H10220" i="9"/>
  <c r="C10220" i="9"/>
  <c r="D10220" i="9"/>
  <c r="H10219" i="9"/>
  <c r="C10219" i="9"/>
  <c r="H10218" i="9"/>
  <c r="C10218" i="9"/>
  <c r="D10218" i="9"/>
  <c r="H10217" i="9"/>
  <c r="C10217" i="9"/>
  <c r="I10217" i="9"/>
  <c r="J10217" i="9"/>
  <c r="M10217" i="9"/>
  <c r="H10216" i="9"/>
  <c r="C10216" i="9"/>
  <c r="E10216" i="9"/>
  <c r="I10216" i="9"/>
  <c r="J10216" i="9"/>
  <c r="M10216" i="9"/>
  <c r="H10215" i="9"/>
  <c r="C10215" i="9"/>
  <c r="E10215" i="9"/>
  <c r="D10215" i="9"/>
  <c r="H10214" i="9"/>
  <c r="C10214" i="9"/>
  <c r="E10214" i="9"/>
  <c r="D10214" i="9"/>
  <c r="H10213" i="9"/>
  <c r="C10213" i="9"/>
  <c r="H10212" i="9"/>
  <c r="C10212" i="9"/>
  <c r="D10212" i="9"/>
  <c r="H10211" i="9"/>
  <c r="C10211" i="9"/>
  <c r="H10210" i="9"/>
  <c r="C10210" i="9"/>
  <c r="H10209" i="9"/>
  <c r="C10209" i="9"/>
  <c r="H10208" i="9"/>
  <c r="C10208" i="9"/>
  <c r="D10208" i="9"/>
  <c r="E10208" i="9"/>
  <c r="H10207" i="9"/>
  <c r="C10207" i="9"/>
  <c r="E10207" i="9"/>
  <c r="D10207" i="9"/>
  <c r="H10206" i="9"/>
  <c r="C10206" i="9"/>
  <c r="H10205" i="9"/>
  <c r="N10205" i="9"/>
  <c r="C10205" i="9"/>
  <c r="E10205" i="9"/>
  <c r="D10205" i="9"/>
  <c r="H10204" i="9"/>
  <c r="C10204" i="9"/>
  <c r="E10204" i="9"/>
  <c r="H10203" i="9"/>
  <c r="C10203" i="9"/>
  <c r="H10202" i="9"/>
  <c r="C10202" i="9"/>
  <c r="I10202" i="9"/>
  <c r="J10202" i="9"/>
  <c r="M10202" i="9"/>
  <c r="D10202" i="9"/>
  <c r="E10202" i="9"/>
  <c r="H10201" i="9"/>
  <c r="C10201" i="9"/>
  <c r="H10200" i="9"/>
  <c r="C10200" i="9"/>
  <c r="D10200" i="9"/>
  <c r="E10200" i="9"/>
  <c r="H10199" i="9"/>
  <c r="C10199" i="9"/>
  <c r="H10198" i="9"/>
  <c r="C10198" i="9"/>
  <c r="I10198" i="9"/>
  <c r="J10198" i="9"/>
  <c r="M10198" i="9"/>
  <c r="H10197" i="9"/>
  <c r="C10197" i="9"/>
  <c r="H10196" i="9"/>
  <c r="C10196" i="9"/>
  <c r="E10196" i="9"/>
  <c r="D10196" i="9"/>
  <c r="H10195" i="9"/>
  <c r="C10195" i="9"/>
  <c r="H10194" i="9"/>
  <c r="C10194" i="9"/>
  <c r="C10193" i="9"/>
  <c r="H10193" i="9"/>
  <c r="I10193" i="9"/>
  <c r="J10193" i="9"/>
  <c r="M10193" i="9"/>
  <c r="H10192" i="9"/>
  <c r="C10192" i="9"/>
  <c r="D10192" i="9"/>
  <c r="H10191" i="9"/>
  <c r="C10191" i="9"/>
  <c r="D10191" i="9"/>
  <c r="E10191" i="9"/>
  <c r="H10190" i="9"/>
  <c r="C10190" i="9"/>
  <c r="H10189" i="9"/>
  <c r="C10189" i="9"/>
  <c r="D10189" i="9"/>
  <c r="E10189" i="9"/>
  <c r="H10188" i="9"/>
  <c r="C10188" i="9"/>
  <c r="D10188" i="9"/>
  <c r="C10187" i="9"/>
  <c r="H10187" i="9"/>
  <c r="I10187" i="9"/>
  <c r="J10187" i="9"/>
  <c r="M10187" i="9"/>
  <c r="E10187" i="9"/>
  <c r="D10187" i="9"/>
  <c r="H10186" i="9"/>
  <c r="C10186" i="9"/>
  <c r="E10186" i="9"/>
  <c r="H10185" i="9"/>
  <c r="C10185" i="9"/>
  <c r="I10185" i="9"/>
  <c r="J10185" i="9"/>
  <c r="M10185" i="9"/>
  <c r="H10184" i="9"/>
  <c r="C10184" i="9"/>
  <c r="E10184" i="9"/>
  <c r="C10183" i="9"/>
  <c r="H10183" i="9"/>
  <c r="I10183" i="9"/>
  <c r="J10183" i="9"/>
  <c r="M10183" i="9"/>
  <c r="D10183" i="9"/>
  <c r="E10183" i="9"/>
  <c r="H10182" i="9"/>
  <c r="C10182" i="9"/>
  <c r="D10182" i="9"/>
  <c r="H10181" i="9"/>
  <c r="C10181" i="9"/>
  <c r="E10181" i="9"/>
  <c r="H10180" i="9"/>
  <c r="C10180" i="9"/>
  <c r="H10179" i="9"/>
  <c r="C10179" i="9"/>
  <c r="I10179" i="9"/>
  <c r="J10179" i="9"/>
  <c r="M10179" i="9"/>
  <c r="H10178" i="9"/>
  <c r="C10178" i="9"/>
  <c r="D10178" i="9"/>
  <c r="H10177" i="9"/>
  <c r="C10177" i="9"/>
  <c r="E10177" i="9"/>
  <c r="H10176" i="9"/>
  <c r="C10176" i="9"/>
  <c r="C10175" i="9"/>
  <c r="H10175" i="9"/>
  <c r="I10175" i="9"/>
  <c r="J10175" i="9"/>
  <c r="M10175" i="9"/>
  <c r="H10174" i="9"/>
  <c r="C10174" i="9"/>
  <c r="I10174" i="9"/>
  <c r="J10174" i="9"/>
  <c r="M10174" i="9"/>
  <c r="E10174" i="9"/>
  <c r="D10174" i="9"/>
  <c r="H10173" i="9"/>
  <c r="C10173" i="9"/>
  <c r="I10173" i="9"/>
  <c r="J10173" i="9"/>
  <c r="M10173" i="9"/>
  <c r="C10172" i="9"/>
  <c r="H10172" i="9"/>
  <c r="I10172" i="9"/>
  <c r="J10172" i="9"/>
  <c r="M10172" i="9"/>
  <c r="E10172" i="9"/>
  <c r="D10172" i="9"/>
  <c r="C10171" i="9"/>
  <c r="H10171" i="9"/>
  <c r="I10171" i="9"/>
  <c r="J10171" i="9"/>
  <c r="M10171" i="9"/>
  <c r="E10171" i="9"/>
  <c r="D10171" i="9"/>
  <c r="H10170" i="9"/>
  <c r="C10170" i="9"/>
  <c r="H10169" i="9"/>
  <c r="C10169" i="9"/>
  <c r="E10169" i="9"/>
  <c r="H10168" i="9"/>
  <c r="C10168" i="9"/>
  <c r="H10167" i="9"/>
  <c r="C10167" i="9"/>
  <c r="I10167" i="9"/>
  <c r="J10167" i="9"/>
  <c r="M10167" i="9"/>
  <c r="C10166" i="9"/>
  <c r="H10166" i="9"/>
  <c r="I10166" i="9"/>
  <c r="J10166" i="9"/>
  <c r="M10166" i="9"/>
  <c r="E10166" i="9"/>
  <c r="D10166" i="9"/>
  <c r="H10165" i="9"/>
  <c r="C10165" i="9"/>
  <c r="H10164" i="9"/>
  <c r="C10164" i="9"/>
  <c r="D10164" i="9"/>
  <c r="H10163" i="9"/>
  <c r="C10163" i="9"/>
  <c r="E10163" i="9"/>
  <c r="D10163" i="9"/>
  <c r="H10162" i="9"/>
  <c r="C10162" i="9"/>
  <c r="H10161" i="9"/>
  <c r="N10161" i="9"/>
  <c r="C10161" i="9"/>
  <c r="C10160" i="9"/>
  <c r="H10160" i="9"/>
  <c r="I10160" i="9"/>
  <c r="J10160" i="9"/>
  <c r="M10160" i="9"/>
  <c r="D10160" i="9"/>
  <c r="E10160" i="9"/>
  <c r="H10159" i="9"/>
  <c r="C10159" i="9"/>
  <c r="H10158" i="9"/>
  <c r="C10158" i="9"/>
  <c r="E10158" i="9"/>
  <c r="D10158" i="9"/>
  <c r="H10157" i="9"/>
  <c r="C10157" i="9"/>
  <c r="H10156" i="9"/>
  <c r="C10156" i="9"/>
  <c r="H10155" i="9"/>
  <c r="C10155" i="9"/>
  <c r="H10154" i="9"/>
  <c r="C10154" i="9"/>
  <c r="E10154" i="9"/>
  <c r="D10154" i="9"/>
  <c r="H10153" i="9"/>
  <c r="C10153" i="9"/>
  <c r="C10152" i="9"/>
  <c r="H10152" i="9"/>
  <c r="I10152" i="9"/>
  <c r="J10152" i="9"/>
  <c r="M10152" i="9"/>
  <c r="E10152" i="9"/>
  <c r="H10151" i="9"/>
  <c r="C10151" i="9"/>
  <c r="H10150" i="9"/>
  <c r="C10150" i="9"/>
  <c r="I10150" i="9"/>
  <c r="J10150" i="9"/>
  <c r="M10150" i="9"/>
  <c r="H10149" i="9"/>
  <c r="C10149" i="9"/>
  <c r="E10149" i="9"/>
  <c r="D10149" i="9"/>
  <c r="H10148" i="9"/>
  <c r="C10148" i="9"/>
  <c r="I10148" i="9"/>
  <c r="J10148" i="9"/>
  <c r="M10148" i="9"/>
  <c r="E10148" i="9"/>
  <c r="D10148" i="9"/>
  <c r="H10147" i="9"/>
  <c r="C10147" i="9"/>
  <c r="D10147" i="9"/>
  <c r="E10147" i="9"/>
  <c r="H10146" i="9"/>
  <c r="C10146" i="9"/>
  <c r="H10145" i="9"/>
  <c r="C10145" i="9"/>
  <c r="E10145" i="9"/>
  <c r="H10144" i="9"/>
  <c r="C10144" i="9"/>
  <c r="H10143" i="9"/>
  <c r="C10143" i="9"/>
  <c r="H10142" i="9"/>
  <c r="C10142" i="9"/>
  <c r="D10142" i="9"/>
  <c r="E10142" i="9"/>
  <c r="H10141" i="9"/>
  <c r="C10141" i="9"/>
  <c r="I10141" i="9"/>
  <c r="J10141" i="9"/>
  <c r="M10141" i="9"/>
  <c r="E10141" i="9"/>
  <c r="D10141" i="9"/>
  <c r="H10140" i="9"/>
  <c r="C10140" i="9"/>
  <c r="E10140" i="9"/>
  <c r="D10140" i="9"/>
  <c r="H10139" i="9"/>
  <c r="C10139" i="9"/>
  <c r="H10138" i="9"/>
  <c r="C10138" i="9"/>
  <c r="H10137" i="9"/>
  <c r="C10137" i="9"/>
  <c r="E10137" i="9"/>
  <c r="H10136" i="9"/>
  <c r="C10136" i="9"/>
  <c r="I10136" i="9"/>
  <c r="J10136" i="9"/>
  <c r="M10136" i="9"/>
  <c r="D10136" i="9"/>
  <c r="E10136" i="9"/>
  <c r="H10135" i="9"/>
  <c r="C10135" i="9"/>
  <c r="H10134" i="9"/>
  <c r="C10134" i="9"/>
  <c r="E10134" i="9"/>
  <c r="H10133" i="9"/>
  <c r="C10133" i="9"/>
  <c r="C10132" i="9"/>
  <c r="H10132" i="9"/>
  <c r="I10132" i="9"/>
  <c r="J10132" i="9"/>
  <c r="M10132" i="9"/>
  <c r="D10132" i="9"/>
  <c r="E10132" i="9"/>
  <c r="H10131" i="9"/>
  <c r="C10131" i="9"/>
  <c r="D10131" i="9"/>
  <c r="H10130" i="9"/>
  <c r="C10130" i="9"/>
  <c r="D10130" i="9"/>
  <c r="H10129" i="9"/>
  <c r="C10129" i="9"/>
  <c r="E10129" i="9"/>
  <c r="D10129" i="9"/>
  <c r="H10128" i="9"/>
  <c r="C10128" i="9"/>
  <c r="H10127" i="9"/>
  <c r="C10127" i="9"/>
  <c r="D10127" i="9"/>
  <c r="H10126" i="9"/>
  <c r="C10126" i="9"/>
  <c r="D10126" i="9"/>
  <c r="H10125" i="9"/>
  <c r="C10125" i="9"/>
  <c r="H10124" i="9"/>
  <c r="C10124" i="9"/>
  <c r="C10123" i="9"/>
  <c r="H10123" i="9"/>
  <c r="I10123" i="9"/>
  <c r="J10123" i="9"/>
  <c r="M10123" i="9"/>
  <c r="E10123" i="9"/>
  <c r="D10123" i="9"/>
  <c r="H10122" i="9"/>
  <c r="C10122" i="9"/>
  <c r="I10122" i="9"/>
  <c r="J10122" i="9"/>
  <c r="M10122" i="9"/>
  <c r="C10121" i="9"/>
  <c r="H10121" i="9"/>
  <c r="I10121" i="9"/>
  <c r="J10121" i="9"/>
  <c r="M10121" i="9"/>
  <c r="D10121" i="9"/>
  <c r="E10121" i="9"/>
  <c r="H10120" i="9"/>
  <c r="C10120" i="9"/>
  <c r="E10120" i="9"/>
  <c r="H10119" i="9"/>
  <c r="C10119" i="9"/>
  <c r="H10118" i="9"/>
  <c r="C10118" i="9"/>
  <c r="H10117" i="9"/>
  <c r="C10117" i="9"/>
  <c r="H10116" i="9"/>
  <c r="C10116" i="9"/>
  <c r="C10115" i="9"/>
  <c r="H10115" i="9"/>
  <c r="I10115" i="9"/>
  <c r="J10115" i="9"/>
  <c r="M10115" i="9"/>
  <c r="E10115" i="9"/>
  <c r="D10115" i="9"/>
  <c r="H10114" i="9"/>
  <c r="C10114" i="9"/>
  <c r="E10114" i="9"/>
  <c r="H10113" i="9"/>
  <c r="C10113" i="9"/>
  <c r="D10113" i="9"/>
  <c r="E10113" i="9"/>
  <c r="H10112" i="9"/>
  <c r="C10112" i="9"/>
  <c r="H10111" i="9"/>
  <c r="C10111" i="9"/>
  <c r="I10111" i="9"/>
  <c r="J10111" i="9"/>
  <c r="M10111" i="9"/>
  <c r="H10110" i="9"/>
  <c r="C10110" i="9"/>
  <c r="D10110" i="9"/>
  <c r="E10110" i="9"/>
  <c r="H10109" i="9"/>
  <c r="C10109" i="9"/>
  <c r="H10108" i="9"/>
  <c r="C10108" i="9"/>
  <c r="I10108" i="9"/>
  <c r="J10108" i="9"/>
  <c r="M10108" i="9"/>
  <c r="E10108" i="9"/>
  <c r="D10108" i="9"/>
  <c r="H10107" i="9"/>
  <c r="N10107" i="9"/>
  <c r="C10107" i="9"/>
  <c r="E10107" i="9"/>
  <c r="H10106" i="9"/>
  <c r="C10106" i="9"/>
  <c r="E10106" i="9"/>
  <c r="D10106" i="9"/>
  <c r="H10105" i="9"/>
  <c r="C10105" i="9"/>
  <c r="H10104" i="9"/>
  <c r="C10104" i="9"/>
  <c r="C10103" i="9"/>
  <c r="H10103" i="9"/>
  <c r="I10103" i="9"/>
  <c r="J10103" i="9"/>
  <c r="M10103" i="9"/>
  <c r="E10103" i="9"/>
  <c r="H10102" i="9"/>
  <c r="C10102" i="9"/>
  <c r="D10102" i="9"/>
  <c r="H10101" i="9"/>
  <c r="C10101" i="9"/>
  <c r="H10100" i="9"/>
  <c r="C10100" i="9"/>
  <c r="H10099" i="9"/>
  <c r="C10099" i="9"/>
  <c r="I10099" i="9"/>
  <c r="J10099" i="9"/>
  <c r="M10099" i="9"/>
  <c r="E10099" i="9"/>
  <c r="D10099" i="9"/>
  <c r="H10098" i="9"/>
  <c r="C10098" i="9"/>
  <c r="H10097" i="9"/>
  <c r="C10097" i="9"/>
  <c r="H10096" i="9"/>
  <c r="C10096" i="9"/>
  <c r="E10096" i="9"/>
  <c r="D10096" i="9"/>
  <c r="H10095" i="9"/>
  <c r="C10095" i="9"/>
  <c r="D10095" i="9"/>
  <c r="C10094" i="9"/>
  <c r="H10094" i="9"/>
  <c r="I10094" i="9"/>
  <c r="J10094" i="9"/>
  <c r="M10094" i="9"/>
  <c r="H10093" i="9"/>
  <c r="C10093" i="9"/>
  <c r="H10092" i="9"/>
  <c r="C10092" i="9"/>
  <c r="D10092" i="9"/>
  <c r="H10091" i="9"/>
  <c r="C10091" i="9"/>
  <c r="E10091" i="9"/>
  <c r="D10091" i="9"/>
  <c r="H10090" i="9"/>
  <c r="C10090" i="9"/>
  <c r="I10090" i="9"/>
  <c r="J10090" i="9"/>
  <c r="M10090" i="9"/>
  <c r="E10090" i="9"/>
  <c r="H10089" i="9"/>
  <c r="C10089" i="9"/>
  <c r="H10088" i="9"/>
  <c r="C10088" i="9"/>
  <c r="E10088" i="9"/>
  <c r="H10087" i="9"/>
  <c r="C10087" i="9"/>
  <c r="C10086" i="9"/>
  <c r="H10086" i="9"/>
  <c r="I10086" i="9"/>
  <c r="J10086" i="9"/>
  <c r="M10086" i="9"/>
  <c r="E10086" i="9"/>
  <c r="H10085" i="9"/>
  <c r="C10085" i="9"/>
  <c r="I10085" i="9"/>
  <c r="J10085" i="9"/>
  <c r="M10085" i="9"/>
  <c r="H10084" i="9"/>
  <c r="C10084" i="9"/>
  <c r="D10084" i="9"/>
  <c r="H10083" i="9"/>
  <c r="C10083" i="9"/>
  <c r="D10083" i="9"/>
  <c r="C10082" i="9"/>
  <c r="H10082" i="9"/>
  <c r="I10082" i="9"/>
  <c r="J10082" i="9"/>
  <c r="E10082" i="9"/>
  <c r="D10082" i="9"/>
  <c r="C10081" i="9"/>
  <c r="H10081" i="9"/>
  <c r="I10081" i="9"/>
  <c r="J10081" i="9"/>
  <c r="M10081" i="9"/>
  <c r="E10081" i="9"/>
  <c r="D10081" i="9"/>
  <c r="H10080" i="9"/>
  <c r="C10080" i="9"/>
  <c r="D10080" i="9"/>
  <c r="C10079" i="9"/>
  <c r="H10079" i="9"/>
  <c r="I10079" i="9"/>
  <c r="J10079" i="9"/>
  <c r="M10079" i="9"/>
  <c r="D10079" i="9"/>
  <c r="E10079" i="9"/>
  <c r="H10078" i="9"/>
  <c r="C10078" i="9"/>
  <c r="H10077" i="9"/>
  <c r="C10077" i="9"/>
  <c r="E10077" i="9"/>
  <c r="H10076" i="9"/>
  <c r="C10076" i="9"/>
  <c r="H10075" i="9"/>
  <c r="C10075" i="9"/>
  <c r="I10075" i="9"/>
  <c r="J10075" i="9"/>
  <c r="M10075" i="9"/>
  <c r="C10074" i="9"/>
  <c r="H10074" i="9"/>
  <c r="I10074" i="9"/>
  <c r="J10074" i="9"/>
  <c r="M10074" i="9"/>
  <c r="E10074" i="9"/>
  <c r="D10074" i="9"/>
  <c r="H10073" i="9"/>
  <c r="C10073" i="9"/>
  <c r="D10073" i="9"/>
  <c r="E10073" i="9"/>
  <c r="H10072" i="9"/>
  <c r="C10072" i="9"/>
  <c r="H10071" i="9"/>
  <c r="C10071" i="9"/>
  <c r="H10070" i="9"/>
  <c r="C10070" i="9"/>
  <c r="H10069" i="9"/>
  <c r="C10069" i="9"/>
  <c r="D10069" i="9"/>
  <c r="H10068" i="9"/>
  <c r="C10068" i="9"/>
  <c r="H10067" i="9"/>
  <c r="C10067" i="9"/>
  <c r="H10066" i="9"/>
  <c r="C10066" i="9"/>
  <c r="I10066" i="9"/>
  <c r="J10066" i="9"/>
  <c r="M10066" i="9"/>
  <c r="E10066" i="9"/>
  <c r="D10066" i="9"/>
  <c r="C10065" i="9"/>
  <c r="H10065" i="9"/>
  <c r="I10065" i="9"/>
  <c r="J10065" i="9"/>
  <c r="M10065" i="9"/>
  <c r="E10065" i="9"/>
  <c r="D10065" i="9"/>
  <c r="H10064" i="9"/>
  <c r="C10064" i="9"/>
  <c r="H10063" i="9"/>
  <c r="C10063" i="9"/>
  <c r="D10063" i="9"/>
  <c r="H10062" i="9"/>
  <c r="C10062" i="9"/>
  <c r="D10062" i="9"/>
  <c r="H10061" i="9"/>
  <c r="C10061" i="9"/>
  <c r="E10061" i="9"/>
  <c r="H10060" i="9"/>
  <c r="C10060" i="9"/>
  <c r="H10059" i="9"/>
  <c r="C10059" i="9"/>
  <c r="I10059" i="9"/>
  <c r="J10059" i="9"/>
  <c r="M10059" i="9"/>
  <c r="E10059" i="9"/>
  <c r="D10059" i="9"/>
  <c r="H10058" i="9"/>
  <c r="C10058" i="9"/>
  <c r="E10058" i="9"/>
  <c r="D10058" i="9"/>
  <c r="H10057" i="9"/>
  <c r="C10057" i="9"/>
  <c r="D10057" i="9"/>
  <c r="H10056" i="9"/>
  <c r="C10056" i="9"/>
  <c r="H10055" i="9"/>
  <c r="C10055" i="9"/>
  <c r="H10054" i="9"/>
  <c r="C10054" i="9"/>
  <c r="E10054" i="9"/>
  <c r="H10053" i="9"/>
  <c r="C10053" i="9"/>
  <c r="E10053" i="9"/>
  <c r="D10053" i="9"/>
  <c r="H10052" i="9"/>
  <c r="C10052" i="9"/>
  <c r="H10051" i="9"/>
  <c r="C10051" i="9"/>
  <c r="D10051" i="9"/>
  <c r="H10050" i="9"/>
  <c r="C10050" i="9"/>
  <c r="H10049" i="9"/>
  <c r="C10049" i="9"/>
  <c r="H10048" i="9"/>
  <c r="C10048" i="9"/>
  <c r="D10048" i="9"/>
  <c r="H10047" i="9"/>
  <c r="C10047" i="9"/>
  <c r="H10046" i="9"/>
  <c r="C10046" i="9"/>
  <c r="H10045" i="9"/>
  <c r="C10045" i="9"/>
  <c r="D10045" i="9"/>
  <c r="H10044" i="9"/>
  <c r="C10044" i="9"/>
  <c r="H10043" i="9"/>
  <c r="C10043" i="9"/>
  <c r="E10043" i="9"/>
  <c r="D10043" i="9"/>
  <c r="H10042" i="9"/>
  <c r="C10042" i="9"/>
  <c r="H10041" i="9"/>
  <c r="C10041" i="9"/>
  <c r="E10041" i="9"/>
  <c r="H10040" i="9"/>
  <c r="C10040" i="9"/>
  <c r="H10039" i="9"/>
  <c r="C10039" i="9"/>
  <c r="E10039" i="9"/>
  <c r="D10039" i="9"/>
  <c r="H10038" i="9"/>
  <c r="C10038" i="9"/>
  <c r="E10038" i="9"/>
  <c r="D10038" i="9"/>
  <c r="I10038" i="9"/>
  <c r="J10038" i="9"/>
  <c r="M10038" i="9"/>
  <c r="C10037" i="9"/>
  <c r="H10037" i="9"/>
  <c r="I10037" i="9"/>
  <c r="J10037" i="9"/>
  <c r="M10037" i="9"/>
  <c r="D10037" i="9"/>
  <c r="E10037" i="9"/>
  <c r="H10036" i="9"/>
  <c r="C10036" i="9"/>
  <c r="D10036" i="9"/>
  <c r="E10036" i="9"/>
  <c r="H10035" i="9"/>
  <c r="C10035" i="9"/>
  <c r="H10034" i="9"/>
  <c r="C10034" i="9"/>
  <c r="H10033" i="9"/>
  <c r="C10033" i="9"/>
  <c r="C10032" i="9"/>
  <c r="H10032" i="9"/>
  <c r="I10032" i="9"/>
  <c r="J10032" i="9"/>
  <c r="M10032" i="9"/>
  <c r="E10032" i="9"/>
  <c r="D10032" i="9"/>
  <c r="H10031" i="9"/>
  <c r="C10031" i="9"/>
  <c r="E10031" i="9"/>
  <c r="C10030" i="9"/>
  <c r="H10030" i="9"/>
  <c r="I10030" i="9"/>
  <c r="J10030" i="9"/>
  <c r="M10030" i="9"/>
  <c r="E10030" i="9"/>
  <c r="D10030" i="9"/>
  <c r="C10029" i="9"/>
  <c r="H10029" i="9"/>
  <c r="I10029" i="9"/>
  <c r="J10029" i="9"/>
  <c r="M10029" i="9"/>
  <c r="H10028" i="9"/>
  <c r="N10028" i="9"/>
  <c r="C10028" i="9"/>
  <c r="E10028" i="9"/>
  <c r="C10027" i="9"/>
  <c r="H10027" i="9"/>
  <c r="I10027" i="9"/>
  <c r="J10027" i="9"/>
  <c r="M10027" i="9"/>
  <c r="E10027" i="9"/>
  <c r="D10027" i="9"/>
  <c r="H10026" i="9"/>
  <c r="C10026" i="9"/>
  <c r="H10025" i="9"/>
  <c r="C10025" i="9"/>
  <c r="H10024" i="9"/>
  <c r="C10024" i="9"/>
  <c r="H10023" i="9"/>
  <c r="C10023" i="9"/>
  <c r="E10023" i="9"/>
  <c r="D10023" i="9"/>
  <c r="H10022" i="9"/>
  <c r="C10022" i="9"/>
  <c r="I10022" i="9"/>
  <c r="J10022" i="9"/>
  <c r="M10022" i="9"/>
  <c r="H10021" i="9"/>
  <c r="C10021" i="9"/>
  <c r="H10020" i="9"/>
  <c r="C10020" i="9"/>
  <c r="D10020" i="9"/>
  <c r="H10019" i="9"/>
  <c r="C10019" i="9"/>
  <c r="H10018" i="9"/>
  <c r="C10018" i="9"/>
  <c r="E10018" i="9"/>
  <c r="H10017" i="9"/>
  <c r="C10017" i="9"/>
  <c r="H10016" i="9"/>
  <c r="C10016" i="9"/>
  <c r="D10016" i="9"/>
  <c r="E10016" i="9"/>
  <c r="C10015" i="9"/>
  <c r="H10015" i="9"/>
  <c r="I10015" i="9"/>
  <c r="J10015" i="9"/>
  <c r="M10015" i="9"/>
  <c r="E10015" i="9"/>
  <c r="D10015" i="9"/>
  <c r="C10014" i="9"/>
  <c r="H10014" i="9"/>
  <c r="I10014" i="9"/>
  <c r="J10014" i="9"/>
  <c r="M10014" i="9"/>
  <c r="H10013" i="9"/>
  <c r="C10013" i="9"/>
  <c r="D10013" i="9"/>
  <c r="H10012" i="9"/>
  <c r="C10012" i="9"/>
  <c r="D10012" i="9"/>
  <c r="H10011" i="9"/>
  <c r="N10011" i="9"/>
  <c r="C10011" i="9"/>
  <c r="E10011" i="9"/>
  <c r="H10010" i="9"/>
  <c r="C10010" i="9"/>
  <c r="H10009" i="9"/>
  <c r="C10009" i="9"/>
  <c r="E10009" i="9"/>
  <c r="C10008" i="9"/>
  <c r="H10008" i="9"/>
  <c r="I10008" i="9"/>
  <c r="J10008" i="9"/>
  <c r="M10008" i="9"/>
  <c r="D10008" i="9"/>
  <c r="E10008" i="9"/>
  <c r="H10007" i="9"/>
  <c r="C10007" i="9"/>
  <c r="H10006" i="9"/>
  <c r="C10006" i="9"/>
  <c r="E10006" i="9"/>
  <c r="H10005" i="9"/>
  <c r="C10005" i="9"/>
  <c r="D10005" i="9"/>
  <c r="H10004" i="9"/>
  <c r="C10004" i="9"/>
  <c r="E10004" i="9"/>
  <c r="D10004" i="9"/>
  <c r="H10003" i="9"/>
  <c r="C10003" i="9"/>
  <c r="H10002" i="9"/>
  <c r="C10002" i="9"/>
  <c r="H10001" i="9"/>
  <c r="C10001" i="9"/>
  <c r="I10001" i="9"/>
  <c r="J10001" i="9"/>
  <c r="M10001" i="9"/>
  <c r="D10001" i="9"/>
  <c r="H10000" i="9"/>
  <c r="C10000" i="9"/>
  <c r="C9999" i="9"/>
  <c r="H9999" i="9"/>
  <c r="I9999" i="9"/>
  <c r="J9999" i="9"/>
  <c r="M9999" i="9"/>
  <c r="H9998" i="9"/>
  <c r="C9998" i="9"/>
  <c r="E9998" i="9"/>
  <c r="D9998" i="9"/>
  <c r="H9997" i="9"/>
  <c r="C9997" i="9"/>
  <c r="D9997" i="9"/>
  <c r="E9997" i="9"/>
  <c r="H9996" i="9"/>
  <c r="C9996" i="9"/>
  <c r="D9996" i="9"/>
  <c r="E9996" i="9"/>
  <c r="H9995" i="9"/>
  <c r="C9995" i="9"/>
  <c r="H9994" i="9"/>
  <c r="C9994" i="9"/>
  <c r="I9994" i="9"/>
  <c r="J9994" i="9"/>
  <c r="M9994" i="9"/>
  <c r="D9994" i="9"/>
  <c r="E9994" i="9"/>
  <c r="H9993" i="9"/>
  <c r="C9993" i="9"/>
  <c r="E9993" i="9"/>
  <c r="D9993" i="9"/>
  <c r="C9992" i="9"/>
  <c r="H9992" i="9"/>
  <c r="I9992" i="9"/>
  <c r="J9992" i="9"/>
  <c r="M9992" i="9"/>
  <c r="E9992" i="9"/>
  <c r="D9992" i="9"/>
  <c r="H9991" i="9"/>
  <c r="C9991" i="9"/>
  <c r="H9990" i="9"/>
  <c r="C9990" i="9"/>
  <c r="H9989" i="9"/>
  <c r="C9989" i="9"/>
  <c r="I9989" i="9"/>
  <c r="J9989" i="9"/>
  <c r="M9989" i="9"/>
  <c r="E9989" i="9"/>
  <c r="D9989" i="9"/>
  <c r="H9988" i="9"/>
  <c r="C9988" i="9"/>
  <c r="H9987" i="9"/>
  <c r="C9987" i="9"/>
  <c r="H9986" i="9"/>
  <c r="C9986" i="9"/>
  <c r="D9986" i="9"/>
  <c r="H9985" i="9"/>
  <c r="C9985" i="9"/>
  <c r="E9985" i="9"/>
  <c r="H9984" i="9"/>
  <c r="C9984" i="9"/>
  <c r="H9983" i="9"/>
  <c r="C9983" i="9"/>
  <c r="E9983" i="9"/>
  <c r="D9983" i="9"/>
  <c r="H9982" i="9"/>
  <c r="C9982" i="9"/>
  <c r="E9982" i="9"/>
  <c r="H9981" i="9"/>
  <c r="C9981" i="9"/>
  <c r="H9980" i="9"/>
  <c r="C9980" i="9"/>
  <c r="E9980" i="9"/>
  <c r="H9979" i="9"/>
  <c r="C9979" i="9"/>
  <c r="H9978" i="9"/>
  <c r="C9978" i="9"/>
  <c r="D9978" i="9"/>
  <c r="E9978" i="9"/>
  <c r="H9977" i="9"/>
  <c r="C9977" i="9"/>
  <c r="E9977" i="9"/>
  <c r="D9977" i="9"/>
  <c r="H9976" i="9"/>
  <c r="C9976" i="9"/>
  <c r="D9976" i="9"/>
  <c r="E9976" i="9"/>
  <c r="H9975" i="9"/>
  <c r="C9975" i="9"/>
  <c r="I9975" i="9"/>
  <c r="J9975" i="9"/>
  <c r="M9975" i="9"/>
  <c r="E9975" i="9"/>
  <c r="D9975" i="9"/>
  <c r="H9974" i="9"/>
  <c r="C9974" i="9"/>
  <c r="E9974" i="9"/>
  <c r="D9974" i="9"/>
  <c r="H9973" i="9"/>
  <c r="C9973" i="9"/>
  <c r="I9973" i="9"/>
  <c r="J9973" i="9"/>
  <c r="M9973" i="9"/>
  <c r="H9972" i="9"/>
  <c r="C9972" i="9"/>
  <c r="D9972" i="9"/>
  <c r="H9971" i="9"/>
  <c r="C9971" i="9"/>
  <c r="H9970" i="9"/>
  <c r="C9970" i="9"/>
  <c r="E9970" i="9"/>
  <c r="D9970" i="9"/>
  <c r="H9969" i="9"/>
  <c r="C9969" i="9"/>
  <c r="H9968" i="9"/>
  <c r="C9968" i="9"/>
  <c r="D9968" i="9"/>
  <c r="H9967" i="9"/>
  <c r="C9967" i="9"/>
  <c r="E9967" i="9"/>
  <c r="D9967" i="9"/>
  <c r="H9966" i="9"/>
  <c r="C9966" i="9"/>
  <c r="D9966" i="9"/>
  <c r="H9965" i="9"/>
  <c r="C9965" i="9"/>
  <c r="E9965" i="9"/>
  <c r="H9964" i="9"/>
  <c r="C9964" i="9"/>
  <c r="D9964" i="9"/>
  <c r="H9963" i="9"/>
  <c r="C9963" i="9"/>
  <c r="E9963" i="9"/>
  <c r="D9963" i="9"/>
  <c r="H9962" i="9"/>
  <c r="C9962" i="9"/>
  <c r="I9962" i="9"/>
  <c r="J9962" i="9"/>
  <c r="M9962" i="9"/>
  <c r="H9961" i="9"/>
  <c r="C9961" i="9"/>
  <c r="H9960" i="9"/>
  <c r="C9960" i="9"/>
  <c r="D9960" i="9"/>
  <c r="E9960" i="9"/>
  <c r="H9959" i="9"/>
  <c r="C9959" i="9"/>
  <c r="C9958" i="9"/>
  <c r="H9958" i="9"/>
  <c r="I9958" i="9"/>
  <c r="J9958" i="9"/>
  <c r="M9958" i="9"/>
  <c r="D9958" i="9"/>
  <c r="E9958" i="9"/>
  <c r="H9957" i="9"/>
  <c r="C9957" i="9"/>
  <c r="E9957" i="9"/>
  <c r="D9957" i="9"/>
  <c r="H9956" i="9"/>
  <c r="C9956" i="9"/>
  <c r="E9956" i="9"/>
  <c r="H9955" i="9"/>
  <c r="C9955" i="9"/>
  <c r="D9955" i="9"/>
  <c r="H9954" i="9"/>
  <c r="C9954" i="9"/>
  <c r="H9953" i="9"/>
  <c r="C9953" i="9"/>
  <c r="H9952" i="9"/>
  <c r="C9952" i="9"/>
  <c r="E9952" i="9"/>
  <c r="D9952" i="9"/>
  <c r="I9952" i="9"/>
  <c r="J9952" i="9"/>
  <c r="M9952" i="9"/>
  <c r="H9951" i="9"/>
  <c r="C9951" i="9"/>
  <c r="D9951" i="9"/>
  <c r="H9950" i="9"/>
  <c r="C9950" i="9"/>
  <c r="H9949" i="9"/>
  <c r="C9949" i="9"/>
  <c r="H9948" i="9"/>
  <c r="C9948" i="9"/>
  <c r="E9948" i="9"/>
  <c r="H9947" i="9"/>
  <c r="C9947" i="9"/>
  <c r="I9947" i="9"/>
  <c r="J9947" i="9"/>
  <c r="M9947" i="9"/>
  <c r="E9947" i="9"/>
  <c r="D9947" i="9"/>
  <c r="H9946" i="9"/>
  <c r="C9946" i="9"/>
  <c r="D9946" i="9"/>
  <c r="H9945" i="9"/>
  <c r="C9945" i="9"/>
  <c r="H9944" i="9"/>
  <c r="C9944" i="9"/>
  <c r="D9944" i="9"/>
  <c r="E9944" i="9"/>
  <c r="H9943" i="9"/>
  <c r="C9943" i="9"/>
  <c r="D9943" i="9"/>
  <c r="C9942" i="9"/>
  <c r="H9942" i="9"/>
  <c r="I9942" i="9"/>
  <c r="J9942" i="9"/>
  <c r="M9942" i="9"/>
  <c r="D9942" i="9"/>
  <c r="E9942" i="9"/>
  <c r="H9941" i="9"/>
  <c r="C9941" i="9"/>
  <c r="H9940" i="9"/>
  <c r="C9940" i="9"/>
  <c r="H9939" i="9"/>
  <c r="C9939" i="9"/>
  <c r="H9938" i="9"/>
  <c r="C9938" i="9"/>
  <c r="H9937" i="9"/>
  <c r="H9936" i="9"/>
  <c r="H9935" i="9"/>
  <c r="H9934" i="9"/>
  <c r="H9933" i="9"/>
  <c r="H9932" i="9"/>
  <c r="H9931" i="9"/>
  <c r="H9930" i="9"/>
  <c r="H9929" i="9"/>
  <c r="H9928" i="9"/>
  <c r="H9927" i="9"/>
  <c r="H9926" i="9"/>
  <c r="H9925" i="9"/>
  <c r="H9924" i="9"/>
  <c r="H9923" i="9"/>
  <c r="H9922" i="9"/>
  <c r="H9921" i="9"/>
  <c r="H9920" i="9"/>
  <c r="H9919" i="9"/>
  <c r="H9918" i="9"/>
  <c r="H9917" i="9"/>
  <c r="H9916" i="9"/>
  <c r="H9915" i="9"/>
  <c r="H9914" i="9"/>
  <c r="H9913" i="9"/>
  <c r="H9912" i="9"/>
  <c r="H9911" i="9"/>
  <c r="H9910" i="9"/>
  <c r="H9909" i="9"/>
  <c r="H9908" i="9"/>
  <c r="H9907" i="9"/>
  <c r="H9906" i="9"/>
  <c r="H9905" i="9"/>
  <c r="H9904" i="9"/>
  <c r="H9903" i="9"/>
  <c r="H9902" i="9"/>
  <c r="H9901" i="9"/>
  <c r="H9900" i="9"/>
  <c r="H9899" i="9"/>
  <c r="H9898" i="9"/>
  <c r="H9897" i="9"/>
  <c r="H9896" i="9"/>
  <c r="H9895" i="9"/>
  <c r="H9894" i="9"/>
  <c r="H9893" i="9"/>
  <c r="H9892" i="9"/>
  <c r="H9891" i="9"/>
  <c r="H9890" i="9"/>
  <c r="C9889" i="9"/>
  <c r="H9889" i="9"/>
  <c r="I9889" i="9"/>
  <c r="J9889" i="9"/>
  <c r="M9889" i="9"/>
  <c r="E9889" i="9"/>
  <c r="D9889" i="9"/>
  <c r="H9888" i="9"/>
  <c r="C9888" i="9"/>
  <c r="H9887" i="9"/>
  <c r="C9887" i="9"/>
  <c r="I9887" i="9"/>
  <c r="J9887" i="9"/>
  <c r="M9887" i="9"/>
  <c r="H9886" i="9"/>
  <c r="C9886" i="9"/>
  <c r="H9885" i="9"/>
  <c r="C9885" i="9"/>
  <c r="D9885" i="9"/>
  <c r="H9884" i="9"/>
  <c r="C9884" i="9"/>
  <c r="D9884" i="9"/>
  <c r="H9883" i="9"/>
  <c r="C9883" i="9"/>
  <c r="D9883" i="9"/>
  <c r="E9883" i="9"/>
  <c r="H9882" i="9"/>
  <c r="C9882" i="9"/>
  <c r="E9882" i="9"/>
  <c r="H9881" i="9"/>
  <c r="C9881" i="9"/>
  <c r="E9881" i="9"/>
  <c r="D9881" i="9"/>
  <c r="H9880" i="9"/>
  <c r="C9880" i="9"/>
  <c r="H9879" i="9"/>
  <c r="C9879" i="9"/>
  <c r="H9878" i="9"/>
  <c r="C9878" i="9"/>
  <c r="D9878" i="9"/>
  <c r="E9878" i="9"/>
  <c r="H9877" i="9"/>
  <c r="C9877" i="9"/>
  <c r="E9877" i="9"/>
  <c r="D9877" i="9"/>
  <c r="C9876" i="9"/>
  <c r="H9876" i="9"/>
  <c r="I9876" i="9"/>
  <c r="J9876" i="9"/>
  <c r="M9876" i="9"/>
  <c r="E9876" i="9"/>
  <c r="D9876" i="9"/>
  <c r="H9875" i="9"/>
  <c r="C9875" i="9"/>
  <c r="H9874" i="9"/>
  <c r="C9874" i="9"/>
  <c r="H9873" i="9"/>
  <c r="C9873" i="9"/>
  <c r="H9872" i="9"/>
  <c r="C9872" i="9"/>
  <c r="D9872" i="9"/>
  <c r="H9871" i="9"/>
  <c r="C9871" i="9"/>
  <c r="H9870" i="9"/>
  <c r="C9870" i="9"/>
  <c r="H9869" i="9"/>
  <c r="C9869" i="9"/>
  <c r="E9869" i="9"/>
  <c r="D9869" i="9"/>
  <c r="H9868" i="9"/>
  <c r="C9868" i="9"/>
  <c r="H9867" i="9"/>
  <c r="C9867" i="9"/>
  <c r="H9866" i="9"/>
  <c r="C9866" i="9"/>
  <c r="H9865" i="9"/>
  <c r="C9865" i="9"/>
  <c r="D9865" i="9"/>
  <c r="H9864" i="9"/>
  <c r="C9864" i="9"/>
  <c r="H9863" i="9"/>
  <c r="C9863" i="9"/>
  <c r="I9863" i="9"/>
  <c r="J9863" i="9"/>
  <c r="M9863" i="9"/>
  <c r="C9862" i="9"/>
  <c r="H9862" i="9"/>
  <c r="I9862" i="9"/>
  <c r="J9862" i="9"/>
  <c r="M9862" i="9"/>
  <c r="E9862" i="9"/>
  <c r="D9862" i="9"/>
  <c r="H9861" i="9"/>
  <c r="C9861" i="9"/>
  <c r="H9860" i="9"/>
  <c r="C9860" i="9"/>
  <c r="D9860" i="9"/>
  <c r="E9860" i="9"/>
  <c r="H9859" i="9"/>
  <c r="C9859" i="9"/>
  <c r="D9859" i="9"/>
  <c r="H9858" i="9"/>
  <c r="C9858" i="9"/>
  <c r="E9858" i="9"/>
  <c r="H9857" i="9"/>
  <c r="C9857" i="9"/>
  <c r="H9856" i="9"/>
  <c r="C9856" i="9"/>
  <c r="D9856" i="9"/>
  <c r="H9855" i="9"/>
  <c r="C9855" i="9"/>
  <c r="H9854" i="9"/>
  <c r="C9854" i="9"/>
  <c r="E9854" i="9"/>
  <c r="H9853" i="9"/>
  <c r="C9853" i="9"/>
  <c r="E9853" i="9"/>
  <c r="D9853" i="9"/>
  <c r="H9852" i="9"/>
  <c r="C9852" i="9"/>
  <c r="H9851" i="9"/>
  <c r="C9851" i="9"/>
  <c r="E9851" i="9"/>
  <c r="H9850" i="9"/>
  <c r="C9850" i="9"/>
  <c r="E9850" i="9"/>
  <c r="C9849" i="9"/>
  <c r="H9849" i="9"/>
  <c r="I9849" i="9"/>
  <c r="J9849" i="9"/>
  <c r="M9849" i="9"/>
  <c r="D9849" i="9"/>
  <c r="E9849" i="9"/>
  <c r="H9848" i="9"/>
  <c r="C9848" i="9"/>
  <c r="H9847" i="9"/>
  <c r="C9847" i="9"/>
  <c r="H9846" i="9"/>
  <c r="C9846" i="9"/>
  <c r="E9846" i="9"/>
  <c r="D9846" i="9"/>
  <c r="H9845" i="9"/>
  <c r="C9845" i="9"/>
  <c r="E9845" i="9"/>
  <c r="D9845" i="9"/>
  <c r="H9844" i="9"/>
  <c r="C9844" i="9"/>
  <c r="H9843" i="9"/>
  <c r="C9843" i="9"/>
  <c r="D9843" i="9"/>
  <c r="E9843" i="9"/>
  <c r="H9842" i="9"/>
  <c r="C9842" i="9"/>
  <c r="H9841" i="9"/>
  <c r="C9841" i="9"/>
  <c r="E9841" i="9"/>
  <c r="H9840" i="9"/>
  <c r="C9840" i="9"/>
  <c r="E9840" i="9"/>
  <c r="C9839" i="9"/>
  <c r="H9839" i="9"/>
  <c r="I9839" i="9"/>
  <c r="J9839" i="9"/>
  <c r="M9839" i="9"/>
  <c r="E9839" i="9"/>
  <c r="D9839" i="9"/>
  <c r="H9838" i="9"/>
  <c r="C9838" i="9"/>
  <c r="D9838" i="9"/>
  <c r="H9837" i="9"/>
  <c r="C9837" i="9"/>
  <c r="H9836" i="9"/>
  <c r="C9836" i="9"/>
  <c r="D9836" i="9"/>
  <c r="E9836" i="9"/>
  <c r="H9835" i="9"/>
  <c r="C9835" i="9"/>
  <c r="E9835" i="9"/>
  <c r="D9835" i="9"/>
  <c r="H9834" i="9"/>
  <c r="C9834" i="9"/>
  <c r="I9834" i="9"/>
  <c r="J9834" i="9"/>
  <c r="M9834" i="9"/>
  <c r="D9834" i="9"/>
  <c r="E9834" i="9"/>
  <c r="H9833" i="9"/>
  <c r="C9833" i="9"/>
  <c r="H9832" i="9"/>
  <c r="C9832" i="9"/>
  <c r="H9831" i="9"/>
  <c r="C9831" i="9"/>
  <c r="H9830" i="9"/>
  <c r="C9830" i="9"/>
  <c r="D9830" i="9"/>
  <c r="H9829" i="9"/>
  <c r="C9829" i="9"/>
  <c r="H9828" i="9"/>
  <c r="C9828" i="9"/>
  <c r="D9828" i="9"/>
  <c r="E9828" i="9"/>
  <c r="H9827" i="9"/>
  <c r="C9827" i="9"/>
  <c r="E9827" i="9"/>
  <c r="D9827" i="9"/>
  <c r="H9826" i="9"/>
  <c r="C9826" i="9"/>
  <c r="I9826" i="9"/>
  <c r="J9826" i="9"/>
  <c r="M9826" i="9"/>
  <c r="H9825" i="9"/>
  <c r="C9825" i="9"/>
  <c r="E9825" i="9"/>
  <c r="H9824" i="9"/>
  <c r="C9824" i="9"/>
  <c r="H9823" i="9"/>
  <c r="C9823" i="9"/>
  <c r="E9823" i="9"/>
  <c r="D9823" i="9"/>
  <c r="H9822" i="9"/>
  <c r="C9822" i="9"/>
  <c r="H9821" i="9"/>
  <c r="C9821" i="9"/>
  <c r="H9820" i="9"/>
  <c r="C9820" i="9"/>
  <c r="H9819" i="9"/>
  <c r="C9819" i="9"/>
  <c r="D9819" i="9"/>
  <c r="H9818" i="9"/>
  <c r="C9818" i="9"/>
  <c r="H9817" i="9"/>
  <c r="C9817" i="9"/>
  <c r="D9817" i="9"/>
  <c r="E9817" i="9"/>
  <c r="H9816" i="9"/>
  <c r="C9816" i="9"/>
  <c r="E9816" i="9"/>
  <c r="H9815" i="9"/>
  <c r="C9815" i="9"/>
  <c r="E9815" i="9"/>
  <c r="D9815" i="9"/>
  <c r="H9814" i="9"/>
  <c r="C9814" i="9"/>
  <c r="D9814" i="9"/>
  <c r="H9813" i="9"/>
  <c r="C9813" i="9"/>
  <c r="I9813" i="9"/>
  <c r="J9813" i="9"/>
  <c r="M9813" i="9"/>
  <c r="H9812" i="9"/>
  <c r="C9812" i="9"/>
  <c r="H9811" i="9"/>
  <c r="C9811" i="9"/>
  <c r="H9810" i="9"/>
  <c r="C9810" i="9"/>
  <c r="H9809" i="9"/>
  <c r="C9809" i="9"/>
  <c r="H9808" i="9"/>
  <c r="C9808" i="9"/>
  <c r="H9807" i="9"/>
  <c r="C9807" i="9"/>
  <c r="D9807" i="9"/>
  <c r="H9806" i="9"/>
  <c r="C9806" i="9"/>
  <c r="D9806" i="9"/>
  <c r="C9805" i="9"/>
  <c r="H9805" i="9"/>
  <c r="I9805" i="9"/>
  <c r="J9805" i="9"/>
  <c r="M9805" i="9"/>
  <c r="D9805" i="9"/>
  <c r="H9804" i="9"/>
  <c r="C9804" i="9"/>
  <c r="D9804" i="9"/>
  <c r="E9804" i="9"/>
  <c r="H9803" i="9"/>
  <c r="C9803" i="9"/>
  <c r="H9802" i="9"/>
  <c r="C9802" i="9"/>
  <c r="D9802" i="9"/>
  <c r="H9801" i="9"/>
  <c r="C9801" i="9"/>
  <c r="H9800" i="9"/>
  <c r="C9800" i="9"/>
  <c r="C9799" i="9"/>
  <c r="H9799" i="9"/>
  <c r="I9799" i="9"/>
  <c r="J9799" i="9"/>
  <c r="M9799" i="9"/>
  <c r="E9799" i="9"/>
  <c r="D9799" i="9"/>
  <c r="H9798" i="9"/>
  <c r="C9798" i="9"/>
  <c r="H9797" i="9"/>
  <c r="C9797" i="9"/>
  <c r="H9796" i="9"/>
  <c r="C9796" i="9"/>
  <c r="I9796" i="9"/>
  <c r="J9796" i="9"/>
  <c r="M9796" i="9"/>
  <c r="E9796" i="9"/>
  <c r="D9796" i="9"/>
  <c r="H9795" i="9"/>
  <c r="C9795" i="9"/>
  <c r="H9794" i="9"/>
  <c r="C9794" i="9"/>
  <c r="E9794" i="9"/>
  <c r="D9794" i="9"/>
  <c r="H9793" i="9"/>
  <c r="C9793" i="9"/>
  <c r="E9793" i="9"/>
  <c r="C9792" i="9"/>
  <c r="H9792" i="9"/>
  <c r="I9792" i="9"/>
  <c r="J9792" i="9"/>
  <c r="M9792" i="9"/>
  <c r="E9792" i="9"/>
  <c r="D9792" i="9"/>
  <c r="H9791" i="9"/>
  <c r="C9791" i="9"/>
  <c r="H9790" i="9"/>
  <c r="C9790" i="9"/>
  <c r="C9789" i="9"/>
  <c r="H9789" i="9"/>
  <c r="I9789" i="9"/>
  <c r="J9789" i="9"/>
  <c r="M9789" i="9"/>
  <c r="E9789" i="9"/>
  <c r="D9789" i="9"/>
  <c r="H9788" i="9"/>
  <c r="C9788" i="9"/>
  <c r="D9788" i="9"/>
  <c r="C9787" i="9"/>
  <c r="H9787" i="9"/>
  <c r="I9787" i="9"/>
  <c r="J9787" i="9"/>
  <c r="M9787" i="9"/>
  <c r="D9787" i="9"/>
  <c r="H9786" i="9"/>
  <c r="C9786" i="9"/>
  <c r="E9786" i="9"/>
  <c r="H9785" i="9"/>
  <c r="C9785" i="9"/>
  <c r="E9785" i="9"/>
  <c r="H9784" i="9"/>
  <c r="C9784" i="9"/>
  <c r="D9784" i="9"/>
  <c r="H9783" i="9"/>
  <c r="C9783" i="9"/>
  <c r="E9783" i="9"/>
  <c r="H9782" i="9"/>
  <c r="C9782" i="9"/>
  <c r="H9781" i="9"/>
  <c r="C9781" i="9"/>
  <c r="E9781" i="9"/>
  <c r="D9781" i="9"/>
  <c r="H9780" i="9"/>
  <c r="C9780" i="9"/>
  <c r="H9779" i="9"/>
  <c r="C9779" i="9"/>
  <c r="H9778" i="9"/>
  <c r="C9778" i="9"/>
  <c r="E9778" i="9"/>
  <c r="D9778" i="9"/>
  <c r="H9777" i="9"/>
  <c r="C9777" i="9"/>
  <c r="H9776" i="9"/>
  <c r="C9776" i="9"/>
  <c r="E9776" i="9"/>
  <c r="D9776" i="9"/>
  <c r="H9775" i="9"/>
  <c r="C9775" i="9"/>
  <c r="I9775" i="9"/>
  <c r="J9775" i="9"/>
  <c r="M9775" i="9"/>
  <c r="E9775" i="9"/>
  <c r="H9774" i="9"/>
  <c r="C9774" i="9"/>
  <c r="E9774" i="9"/>
  <c r="C9773" i="9"/>
  <c r="H9773" i="9"/>
  <c r="I9773" i="9"/>
  <c r="J9773" i="9"/>
  <c r="M9773" i="9"/>
  <c r="E9773" i="9"/>
  <c r="D9773" i="9"/>
  <c r="H9772" i="9"/>
  <c r="C9772" i="9"/>
  <c r="D9772" i="9"/>
  <c r="H9771" i="9"/>
  <c r="C9771" i="9"/>
  <c r="E9771" i="9"/>
  <c r="D9771" i="9"/>
  <c r="H9770" i="9"/>
  <c r="C9770" i="9"/>
  <c r="I9770" i="9"/>
  <c r="J9770" i="9"/>
  <c r="M9770" i="9"/>
  <c r="E9770" i="9"/>
  <c r="D9770" i="9"/>
  <c r="H9769" i="9"/>
  <c r="C9769" i="9"/>
  <c r="E9769" i="9"/>
  <c r="C9768" i="9"/>
  <c r="H9768" i="9"/>
  <c r="I9768" i="9"/>
  <c r="J9768" i="9"/>
  <c r="M9768" i="9"/>
  <c r="D9768" i="9"/>
  <c r="E9768" i="9"/>
  <c r="H9767" i="9"/>
  <c r="C9767" i="9"/>
  <c r="H9766" i="9"/>
  <c r="C9766" i="9"/>
  <c r="E9766" i="9"/>
  <c r="H9765" i="9"/>
  <c r="C9765" i="9"/>
  <c r="H9764" i="9"/>
  <c r="C9764" i="9"/>
  <c r="D9764" i="9"/>
  <c r="H9763" i="9"/>
  <c r="C9763" i="9"/>
  <c r="H9762" i="9"/>
  <c r="C9762" i="9"/>
  <c r="D9762" i="9"/>
  <c r="I9762" i="9"/>
  <c r="J9762" i="9"/>
  <c r="M9762" i="9"/>
  <c r="H9761" i="9"/>
  <c r="C9761" i="9"/>
  <c r="E9761" i="9"/>
  <c r="H9760" i="9"/>
  <c r="N9760" i="9"/>
  <c r="C9760" i="9"/>
  <c r="E9760" i="9"/>
  <c r="D9760" i="9"/>
  <c r="H9759" i="9"/>
  <c r="C9759" i="9"/>
  <c r="D9759" i="9"/>
  <c r="E9759" i="9"/>
  <c r="H9758" i="9"/>
  <c r="C9758" i="9"/>
  <c r="C9757" i="9"/>
  <c r="H9757" i="9"/>
  <c r="I9757" i="9"/>
  <c r="J9757" i="9"/>
  <c r="M9757" i="9"/>
  <c r="E9757" i="9"/>
  <c r="D9757" i="9"/>
  <c r="H9756" i="9"/>
  <c r="C9756" i="9"/>
  <c r="D9756" i="9"/>
  <c r="H9755" i="9"/>
  <c r="C9755" i="9"/>
  <c r="D9755" i="9"/>
  <c r="H9754" i="9"/>
  <c r="C9754" i="9"/>
  <c r="E9754" i="9"/>
  <c r="D9754" i="9"/>
  <c r="H9753" i="9"/>
  <c r="C9753" i="9"/>
  <c r="E9753" i="9"/>
  <c r="C9752" i="9"/>
  <c r="H9752" i="9"/>
  <c r="I9752" i="9"/>
  <c r="J9752" i="9"/>
  <c r="M9752" i="9"/>
  <c r="E9752" i="9"/>
  <c r="D9752" i="9"/>
  <c r="H9751" i="9"/>
  <c r="C9751" i="9"/>
  <c r="E9751" i="9"/>
  <c r="H9750" i="9"/>
  <c r="N9750" i="9"/>
  <c r="C9750" i="9"/>
  <c r="H9749" i="9"/>
  <c r="C9749" i="9"/>
  <c r="H9748" i="9"/>
  <c r="C9748" i="9"/>
  <c r="H9747" i="9"/>
  <c r="C9747" i="9"/>
  <c r="H9746" i="9"/>
  <c r="C9746" i="9"/>
  <c r="H9745" i="9"/>
  <c r="C9745" i="9"/>
  <c r="I9745" i="9"/>
  <c r="J9745" i="9"/>
  <c r="M9745" i="9"/>
  <c r="H9744" i="9"/>
  <c r="C9744" i="9"/>
  <c r="H9743" i="9"/>
  <c r="C9743" i="9"/>
  <c r="C9742" i="9"/>
  <c r="H9742" i="9"/>
  <c r="I9742" i="9"/>
  <c r="J9742" i="9"/>
  <c r="M9742" i="9"/>
  <c r="E9742" i="9"/>
  <c r="D9742" i="9"/>
  <c r="H9741" i="9"/>
  <c r="C9741" i="9"/>
  <c r="D9741" i="9"/>
  <c r="H9740" i="9"/>
  <c r="C9740" i="9"/>
  <c r="E9740" i="9"/>
  <c r="H9739" i="9"/>
  <c r="C9739" i="9"/>
  <c r="D9739" i="9"/>
  <c r="I9739" i="9"/>
  <c r="J9739" i="9"/>
  <c r="M9739" i="9"/>
  <c r="H9738" i="9"/>
  <c r="C9738" i="9"/>
  <c r="H9737" i="9"/>
  <c r="C9737" i="9"/>
  <c r="H9736" i="9"/>
  <c r="C9736" i="9"/>
  <c r="E9736" i="9"/>
  <c r="D9736" i="9"/>
  <c r="H9735" i="9"/>
  <c r="C9735" i="9"/>
  <c r="C9734" i="9"/>
  <c r="H9734" i="9"/>
  <c r="I9734" i="9"/>
  <c r="J9734" i="9"/>
  <c r="M9734" i="9"/>
  <c r="E9734" i="9"/>
  <c r="D9734" i="9"/>
  <c r="H9733" i="9"/>
  <c r="C9733" i="9"/>
  <c r="H9732" i="9"/>
  <c r="C9732" i="9"/>
  <c r="E9732" i="9"/>
  <c r="C9731" i="9"/>
  <c r="H9731" i="9"/>
  <c r="I9731" i="9"/>
  <c r="J9731" i="9"/>
  <c r="M9731" i="9"/>
  <c r="E9731" i="9"/>
  <c r="D9731" i="9"/>
  <c r="H9730" i="9"/>
  <c r="C9730" i="9"/>
  <c r="D9730" i="9"/>
  <c r="C9729" i="9"/>
  <c r="H9729" i="9"/>
  <c r="I9729" i="9"/>
  <c r="J9729" i="9"/>
  <c r="M9729" i="9"/>
  <c r="E9729" i="9"/>
  <c r="D9729" i="9"/>
  <c r="H9728" i="9"/>
  <c r="C9728" i="9"/>
  <c r="I9728" i="9"/>
  <c r="J9728" i="9"/>
  <c r="M9728" i="9"/>
  <c r="E9728" i="9"/>
  <c r="D9728" i="9"/>
  <c r="H9727" i="9"/>
  <c r="C9727" i="9"/>
  <c r="E9727" i="9"/>
  <c r="H9726" i="9"/>
  <c r="C9726" i="9"/>
  <c r="I9726" i="9"/>
  <c r="J9726" i="9"/>
  <c r="M9726" i="9"/>
  <c r="E9726" i="9"/>
  <c r="D9726" i="9"/>
  <c r="H9725" i="9"/>
  <c r="C9725" i="9"/>
  <c r="D9725" i="9"/>
  <c r="E9725" i="9"/>
  <c r="H9724" i="9"/>
  <c r="C9724" i="9"/>
  <c r="E9724" i="9"/>
  <c r="C9723" i="9"/>
  <c r="H9723" i="9"/>
  <c r="I9723" i="9"/>
  <c r="J9723" i="9"/>
  <c r="M9723" i="9"/>
  <c r="E9723" i="9"/>
  <c r="D9723" i="9"/>
  <c r="H9722" i="9"/>
  <c r="C9722" i="9"/>
  <c r="D9722" i="9"/>
  <c r="H9721" i="9"/>
  <c r="C9721" i="9"/>
  <c r="H9720" i="9"/>
  <c r="C9720" i="9"/>
  <c r="D9720" i="9"/>
  <c r="H9719" i="9"/>
  <c r="C9719" i="9"/>
  <c r="H9718" i="9"/>
  <c r="C9718" i="9"/>
  <c r="C9717" i="9"/>
  <c r="H9717" i="9"/>
  <c r="I9717" i="9"/>
  <c r="J9717" i="9"/>
  <c r="M9717" i="9"/>
  <c r="E9717" i="9"/>
  <c r="H9716" i="9"/>
  <c r="C9716" i="9"/>
  <c r="H9715" i="9"/>
  <c r="C9715" i="9"/>
  <c r="E9715" i="9"/>
  <c r="D9715" i="9"/>
  <c r="H9714" i="9"/>
  <c r="C9714" i="9"/>
  <c r="H9713" i="9"/>
  <c r="C9713" i="9"/>
  <c r="I9713" i="9"/>
  <c r="J9713" i="9"/>
  <c r="M9713" i="9"/>
  <c r="C9712" i="9"/>
  <c r="H9712" i="9"/>
  <c r="I9712" i="9"/>
  <c r="J9712" i="9"/>
  <c r="M9712" i="9"/>
  <c r="E9712" i="9"/>
  <c r="D9712" i="9"/>
  <c r="H9711" i="9"/>
  <c r="C9711" i="9"/>
  <c r="H9710" i="9"/>
  <c r="C9710" i="9"/>
  <c r="D9710" i="9"/>
  <c r="E9710" i="9"/>
  <c r="H9709" i="9"/>
  <c r="C9709" i="9"/>
  <c r="D9709" i="9"/>
  <c r="H9708" i="9"/>
  <c r="C9708" i="9"/>
  <c r="E9708" i="9"/>
  <c r="H9707" i="9"/>
  <c r="C9707" i="9"/>
  <c r="E9707" i="9"/>
  <c r="I9707" i="9"/>
  <c r="J9707" i="9"/>
  <c r="M9707" i="9"/>
  <c r="H9706" i="9"/>
  <c r="C9706" i="9"/>
  <c r="H9705" i="9"/>
  <c r="C9705" i="9"/>
  <c r="E9705" i="9"/>
  <c r="D9705" i="9"/>
  <c r="H9704" i="9"/>
  <c r="C9704" i="9"/>
  <c r="D9704" i="9"/>
  <c r="H9703" i="9"/>
  <c r="C9703" i="9"/>
  <c r="H9702" i="9"/>
  <c r="C9702" i="9"/>
  <c r="E9702" i="9"/>
  <c r="D9702" i="9"/>
  <c r="H9701" i="9"/>
  <c r="C9701" i="9"/>
  <c r="H9700" i="9"/>
  <c r="C9700" i="9"/>
  <c r="E9700" i="9"/>
  <c r="H9699" i="9"/>
  <c r="C9699" i="9"/>
  <c r="D9699" i="9"/>
  <c r="E9699" i="9"/>
  <c r="H9698" i="9"/>
  <c r="C9698" i="9"/>
  <c r="C9697" i="9"/>
  <c r="H9697" i="9"/>
  <c r="I9697" i="9"/>
  <c r="J9697" i="9"/>
  <c r="M9697" i="9"/>
  <c r="D9697" i="9"/>
  <c r="E9697" i="9"/>
  <c r="H9696" i="9"/>
  <c r="C9696" i="9"/>
  <c r="H9695" i="9"/>
  <c r="C9695" i="9"/>
  <c r="H9694" i="9"/>
  <c r="C9694" i="9"/>
  <c r="D9694" i="9"/>
  <c r="E9694" i="9"/>
  <c r="H9693" i="9"/>
  <c r="C9693" i="9"/>
  <c r="C9692" i="9"/>
  <c r="H9692" i="9"/>
  <c r="I9692" i="9"/>
  <c r="J9692" i="9"/>
  <c r="M9692" i="9"/>
  <c r="E9692" i="9"/>
  <c r="D9692" i="9"/>
  <c r="H9691" i="9"/>
  <c r="C9691" i="9"/>
  <c r="D9691" i="9"/>
  <c r="H9690" i="9"/>
  <c r="C9690" i="9"/>
  <c r="E9690" i="9"/>
  <c r="H9689" i="9"/>
  <c r="C9689" i="9"/>
  <c r="D9689" i="9"/>
  <c r="H9688" i="9"/>
  <c r="C9688" i="9"/>
  <c r="H9687" i="9"/>
  <c r="C9687" i="9"/>
  <c r="E9687" i="9"/>
  <c r="D9687" i="9"/>
  <c r="H9686" i="9"/>
  <c r="C9686" i="9"/>
  <c r="E9686" i="9"/>
  <c r="D9686" i="9"/>
  <c r="H9685" i="9"/>
  <c r="C9685" i="9"/>
  <c r="H9684" i="9"/>
  <c r="C9684" i="9"/>
  <c r="C9683" i="9"/>
  <c r="H9683" i="9"/>
  <c r="I9683" i="9"/>
  <c r="J9683" i="9"/>
  <c r="M9683" i="9"/>
  <c r="H9682" i="9"/>
  <c r="C9682" i="9"/>
  <c r="E9682" i="9"/>
  <c r="C9681" i="9"/>
  <c r="H9681" i="9"/>
  <c r="I9681" i="9"/>
  <c r="J9681" i="9"/>
  <c r="M9681" i="9"/>
  <c r="E9681" i="9"/>
  <c r="D9681" i="9"/>
  <c r="H9680" i="9"/>
  <c r="C9680" i="9"/>
  <c r="D9680" i="9"/>
  <c r="H9679" i="9"/>
  <c r="C9679" i="9"/>
  <c r="I9679" i="9"/>
  <c r="J9679" i="9"/>
  <c r="M9679" i="9"/>
  <c r="D9679" i="9"/>
  <c r="H9678" i="9"/>
  <c r="C9678" i="9"/>
  <c r="H9677" i="9"/>
  <c r="C9677" i="9"/>
  <c r="E9677" i="9"/>
  <c r="H9676" i="9"/>
  <c r="C9676" i="9"/>
  <c r="H9675" i="9"/>
  <c r="C9675" i="9"/>
  <c r="D9675" i="9"/>
  <c r="E9675" i="9"/>
  <c r="H9674" i="9"/>
  <c r="C9674" i="9"/>
  <c r="H9673" i="9"/>
  <c r="C9673" i="9"/>
  <c r="E9673" i="9"/>
  <c r="D9673" i="9"/>
  <c r="H9672" i="9"/>
  <c r="C9672" i="9"/>
  <c r="H9671" i="9"/>
  <c r="C9671" i="9"/>
  <c r="E9671" i="9"/>
  <c r="H9670" i="9"/>
  <c r="C9670" i="9"/>
  <c r="I9670" i="9"/>
  <c r="J9670" i="9"/>
  <c r="M9670" i="9"/>
  <c r="D9670" i="9"/>
  <c r="E9670" i="9"/>
  <c r="H9669" i="9"/>
  <c r="C9669" i="9"/>
  <c r="H9668" i="9"/>
  <c r="C9668" i="9"/>
  <c r="E9668" i="9"/>
  <c r="D9668" i="9"/>
  <c r="H9667" i="9"/>
  <c r="C9667" i="9"/>
  <c r="H9666" i="9"/>
  <c r="C9666" i="9"/>
  <c r="H9665" i="9"/>
  <c r="C9665" i="9"/>
  <c r="H9664" i="9"/>
  <c r="C9664" i="9"/>
  <c r="C9663" i="9"/>
  <c r="H9663" i="9"/>
  <c r="I9663" i="9"/>
  <c r="J9663" i="9"/>
  <c r="M9663" i="9"/>
  <c r="H9662" i="9"/>
  <c r="C9662" i="9"/>
  <c r="E9662" i="9"/>
  <c r="D9662" i="9"/>
  <c r="H9661" i="9"/>
  <c r="C9661" i="9"/>
  <c r="H9660" i="9"/>
  <c r="C9660" i="9"/>
  <c r="H9659" i="9"/>
  <c r="N9659" i="9"/>
  <c r="C9659" i="9"/>
  <c r="H9658" i="9"/>
  <c r="C9658" i="9"/>
  <c r="E9658" i="9"/>
  <c r="H9657" i="9"/>
  <c r="C9657" i="9"/>
  <c r="E9657" i="9"/>
  <c r="D9657" i="9"/>
  <c r="H9656" i="9"/>
  <c r="C9656" i="9"/>
  <c r="H9655" i="9"/>
  <c r="C9655" i="9"/>
  <c r="E9655" i="9"/>
  <c r="D9655" i="9"/>
  <c r="H9654" i="9"/>
  <c r="C9654" i="9"/>
  <c r="D9654" i="9"/>
  <c r="E9654" i="9"/>
  <c r="H9653" i="9"/>
  <c r="C9653" i="9"/>
  <c r="C9652" i="9"/>
  <c r="H9652" i="9"/>
  <c r="I9652" i="9"/>
  <c r="J9652" i="9"/>
  <c r="M9652" i="9"/>
  <c r="D9652" i="9"/>
  <c r="E9652" i="9"/>
  <c r="H9651" i="9"/>
  <c r="C9651" i="9"/>
  <c r="I9651" i="9"/>
  <c r="J9651" i="9"/>
  <c r="M9651" i="9"/>
  <c r="H9650" i="9"/>
  <c r="C9650" i="9"/>
  <c r="I9650" i="9"/>
  <c r="J9650" i="9"/>
  <c r="D9650" i="9"/>
  <c r="E9650" i="9"/>
  <c r="C9649" i="9"/>
  <c r="H9649" i="9"/>
  <c r="I9649" i="9"/>
  <c r="J9649" i="9"/>
  <c r="M9649" i="9"/>
  <c r="D9649" i="9"/>
  <c r="E9649" i="9"/>
  <c r="H9648" i="9"/>
  <c r="C9648" i="9"/>
  <c r="H9647" i="9"/>
  <c r="C9647" i="9"/>
  <c r="D9647" i="9"/>
  <c r="H9646" i="9"/>
  <c r="C9646" i="9"/>
  <c r="H9645" i="9"/>
  <c r="C9645" i="9"/>
  <c r="I9645" i="9"/>
  <c r="J9645" i="9"/>
  <c r="M9645" i="9"/>
  <c r="H9644" i="9"/>
  <c r="C9644" i="9"/>
  <c r="I9644" i="9"/>
  <c r="J9644" i="9"/>
  <c r="M9644" i="9"/>
  <c r="E9644" i="9"/>
  <c r="D9644" i="9"/>
  <c r="H9643" i="9"/>
  <c r="C9643" i="9"/>
  <c r="H9642" i="9"/>
  <c r="C9642" i="9"/>
  <c r="D9642" i="9"/>
  <c r="I9642" i="9"/>
  <c r="J9642" i="9"/>
  <c r="M9642" i="9"/>
  <c r="H9641" i="9"/>
  <c r="C9641" i="9"/>
  <c r="D9641" i="9"/>
  <c r="H9640" i="9"/>
  <c r="C9640" i="9"/>
  <c r="E9640" i="9"/>
  <c r="C9639" i="9"/>
  <c r="H9639" i="9"/>
  <c r="I9639" i="9"/>
  <c r="J9639" i="9"/>
  <c r="M9639" i="9"/>
  <c r="E9639" i="9"/>
  <c r="D9639" i="9"/>
  <c r="H9638" i="9"/>
  <c r="C9638" i="9"/>
  <c r="H9637" i="9"/>
  <c r="C9637" i="9"/>
  <c r="E9637" i="9"/>
  <c r="D9637" i="9"/>
  <c r="H9636" i="9"/>
  <c r="C9636" i="9"/>
  <c r="H9635" i="9"/>
  <c r="C9635" i="9"/>
  <c r="H9634" i="9"/>
  <c r="C9634" i="9"/>
  <c r="H9633" i="9"/>
  <c r="N9633" i="9"/>
  <c r="C9633" i="9"/>
  <c r="I9633" i="9"/>
  <c r="J9633" i="9"/>
  <c r="M9633" i="9"/>
  <c r="H9632" i="9"/>
  <c r="C9632" i="9"/>
  <c r="E9632" i="9"/>
  <c r="C9631" i="9"/>
  <c r="H9631" i="9"/>
  <c r="I9631" i="9"/>
  <c r="J9631" i="9"/>
  <c r="M9631" i="9"/>
  <c r="E9631" i="9"/>
  <c r="D9631" i="9"/>
  <c r="H9630" i="9"/>
  <c r="C9630" i="9"/>
  <c r="D9630" i="9"/>
  <c r="H9629" i="9"/>
  <c r="C9629" i="9"/>
  <c r="E9629" i="9"/>
  <c r="D9629" i="9"/>
  <c r="H9628" i="9"/>
  <c r="C9628" i="9"/>
  <c r="D9628" i="9"/>
  <c r="H9627" i="9"/>
  <c r="C9627" i="9"/>
  <c r="E9627" i="9"/>
  <c r="H9626" i="9"/>
  <c r="C9626" i="9"/>
  <c r="E9626" i="9"/>
  <c r="D9626" i="9"/>
  <c r="I9626" i="9"/>
  <c r="J9626" i="9"/>
  <c r="M9626" i="9"/>
  <c r="H9625" i="9"/>
  <c r="C9625" i="9"/>
  <c r="E9625" i="9"/>
  <c r="H9624" i="9"/>
  <c r="C9624" i="9"/>
  <c r="E9624" i="9"/>
  <c r="C9623" i="9"/>
  <c r="H9623" i="9"/>
  <c r="I9623" i="9"/>
  <c r="J9623" i="9"/>
  <c r="M9623" i="9"/>
  <c r="E9623" i="9"/>
  <c r="D9623" i="9"/>
  <c r="H9622" i="9"/>
  <c r="C9622" i="9"/>
  <c r="H9621" i="9"/>
  <c r="C9621" i="9"/>
  <c r="E9621" i="9"/>
  <c r="C9620" i="9"/>
  <c r="H9620" i="9"/>
  <c r="I9620" i="9"/>
  <c r="J9620" i="9"/>
  <c r="M9620" i="9"/>
  <c r="E9620" i="9"/>
  <c r="D9620" i="9"/>
  <c r="H9619" i="9"/>
  <c r="C9619" i="9"/>
  <c r="E9619" i="9"/>
  <c r="C9618" i="9"/>
  <c r="H9618" i="9"/>
  <c r="I9618" i="9"/>
  <c r="J9618" i="9"/>
  <c r="M9618" i="9"/>
  <c r="E9618" i="9"/>
  <c r="D9618" i="9"/>
  <c r="H9617" i="9"/>
  <c r="C9617" i="9"/>
  <c r="H9616" i="9"/>
  <c r="C9616" i="9"/>
  <c r="H9615" i="9"/>
  <c r="C9615" i="9"/>
  <c r="H9614" i="9"/>
  <c r="C9614" i="9"/>
  <c r="H9613" i="9"/>
  <c r="C9613" i="9"/>
  <c r="I9613" i="9"/>
  <c r="J9613" i="9"/>
  <c r="M9613" i="9"/>
  <c r="H9612" i="9"/>
  <c r="C9612" i="9"/>
  <c r="E9612" i="9"/>
  <c r="D9612" i="9"/>
  <c r="H9611" i="9"/>
  <c r="C9611" i="9"/>
  <c r="H9610" i="9"/>
  <c r="C9610" i="9"/>
  <c r="E9610" i="9"/>
  <c r="H9609" i="9"/>
  <c r="C9609" i="9"/>
  <c r="D9609" i="9"/>
  <c r="H9608" i="9"/>
  <c r="C9608" i="9"/>
  <c r="E9608" i="9"/>
  <c r="C9607" i="9"/>
  <c r="H9607" i="9"/>
  <c r="I9607" i="9"/>
  <c r="J9607" i="9"/>
  <c r="M9607" i="9"/>
  <c r="E9607" i="9"/>
  <c r="D9607" i="9"/>
  <c r="H9606" i="9"/>
  <c r="C9606" i="9"/>
  <c r="H9605" i="9"/>
  <c r="C9605" i="9"/>
  <c r="E9605" i="9"/>
  <c r="D9605" i="9"/>
  <c r="H9604" i="9"/>
  <c r="C9604" i="9"/>
  <c r="H9603" i="9"/>
  <c r="C9603" i="9"/>
  <c r="H9602" i="9"/>
  <c r="C9602" i="9"/>
  <c r="I9602" i="9"/>
  <c r="J9602" i="9"/>
  <c r="D9602" i="9"/>
  <c r="E9602" i="9"/>
  <c r="H9601" i="9"/>
  <c r="H9600" i="9"/>
  <c r="H9599" i="9"/>
  <c r="H9598" i="9"/>
  <c r="H9597" i="9"/>
  <c r="H9596" i="9"/>
  <c r="H9595" i="9"/>
  <c r="H9594" i="9"/>
  <c r="H9593" i="9"/>
  <c r="H9592" i="9"/>
  <c r="H9591" i="9"/>
  <c r="H9590" i="9"/>
  <c r="H9589" i="9"/>
  <c r="H9588" i="9"/>
  <c r="H9587" i="9"/>
  <c r="H9586" i="9"/>
  <c r="H9585" i="9"/>
  <c r="H9584" i="9"/>
  <c r="H9583" i="9"/>
  <c r="H9582" i="9"/>
  <c r="N9582" i="9"/>
  <c r="H9581" i="9"/>
  <c r="H9580" i="9"/>
  <c r="H9579" i="9"/>
  <c r="H9578" i="9"/>
  <c r="H9577" i="9"/>
  <c r="H9576" i="9"/>
  <c r="H9575" i="9"/>
  <c r="N9575" i="9"/>
  <c r="H9574" i="9"/>
  <c r="H9573" i="9"/>
  <c r="H9572" i="9"/>
  <c r="H9571" i="9"/>
  <c r="H9570" i="9"/>
  <c r="H9569" i="9"/>
  <c r="H9568" i="9"/>
  <c r="H9567" i="9"/>
  <c r="H9566" i="9"/>
  <c r="N9566" i="9"/>
  <c r="H9565" i="9"/>
  <c r="H9564" i="9"/>
  <c r="H9563" i="9"/>
  <c r="H9562" i="9"/>
  <c r="H9561" i="9"/>
  <c r="H9560" i="9"/>
  <c r="H9559" i="9"/>
  <c r="N9559" i="9"/>
  <c r="H9558" i="9"/>
  <c r="H9557" i="9"/>
  <c r="H9556" i="9"/>
  <c r="H9555" i="9"/>
  <c r="H9554" i="9"/>
  <c r="H9553" i="9"/>
  <c r="H9552" i="9"/>
  <c r="H9551" i="9"/>
  <c r="H9550" i="9"/>
  <c r="N9550" i="9"/>
  <c r="H9549" i="9"/>
  <c r="H9548" i="9"/>
  <c r="H9547" i="9"/>
  <c r="H9546" i="9"/>
  <c r="H9545" i="9"/>
  <c r="H9544" i="9"/>
  <c r="H9543" i="9"/>
  <c r="N9543" i="9"/>
  <c r="H9542" i="9"/>
  <c r="N9542" i="9"/>
  <c r="H9541" i="9"/>
  <c r="H9540" i="9"/>
  <c r="H9539" i="9"/>
  <c r="H9538" i="9"/>
  <c r="H9537" i="9"/>
  <c r="H9536" i="9"/>
  <c r="H9535" i="9"/>
  <c r="N9535" i="9"/>
  <c r="H9534" i="9"/>
  <c r="H9533" i="9"/>
  <c r="H9532" i="9"/>
  <c r="H9531" i="9"/>
  <c r="H9530" i="9"/>
  <c r="H9529" i="9"/>
  <c r="H9528" i="9"/>
  <c r="H9527" i="9"/>
  <c r="H9526" i="9"/>
  <c r="N9526" i="9"/>
  <c r="H9525" i="9"/>
  <c r="H9524" i="9"/>
  <c r="H9523" i="9"/>
  <c r="H9522" i="9"/>
  <c r="H9521" i="9"/>
  <c r="H9520" i="9"/>
  <c r="H9519" i="9"/>
  <c r="N9519" i="9"/>
  <c r="H9518" i="9"/>
  <c r="H9517" i="9"/>
  <c r="H9516" i="9"/>
  <c r="H9515" i="9"/>
  <c r="H9514" i="9"/>
  <c r="H9513" i="9"/>
  <c r="H9512" i="9"/>
  <c r="H9511" i="9"/>
  <c r="H9510" i="9"/>
  <c r="N9510" i="9"/>
  <c r="H9509" i="9"/>
  <c r="H9508" i="9"/>
  <c r="H9507" i="9"/>
  <c r="H9506" i="9"/>
  <c r="H9505" i="9"/>
  <c r="H9504" i="9"/>
  <c r="H9503" i="9"/>
  <c r="N9503" i="9"/>
  <c r="H9502" i="9"/>
  <c r="H9501" i="9"/>
  <c r="H9500" i="9"/>
  <c r="H9499" i="9"/>
  <c r="H9498" i="9"/>
  <c r="H9497" i="9"/>
  <c r="H9496" i="9"/>
  <c r="H9495" i="9"/>
  <c r="H9494" i="9"/>
  <c r="N9494" i="9"/>
  <c r="H9493" i="9"/>
  <c r="H9492" i="9"/>
  <c r="H9491" i="9"/>
  <c r="H9490" i="9"/>
  <c r="H9489" i="9"/>
  <c r="H9488" i="9"/>
  <c r="H9487" i="9"/>
  <c r="N9487" i="9"/>
  <c r="H9486" i="9"/>
  <c r="N9486" i="9"/>
  <c r="H9485" i="9"/>
  <c r="H9484" i="9"/>
  <c r="H9483" i="9"/>
  <c r="H9482" i="9"/>
  <c r="H9481" i="9"/>
  <c r="H9480" i="9"/>
  <c r="H9479" i="9"/>
  <c r="N9479" i="9"/>
  <c r="H9478" i="9"/>
  <c r="H9477" i="9"/>
  <c r="H9476" i="9"/>
  <c r="H9475" i="9"/>
  <c r="H9474" i="9"/>
  <c r="H9473" i="9"/>
  <c r="H9472" i="9"/>
  <c r="H9471" i="9"/>
  <c r="H9470" i="9"/>
  <c r="H9469" i="9"/>
  <c r="H9468" i="9"/>
  <c r="H9467" i="9"/>
  <c r="H9466" i="9"/>
  <c r="H9465" i="9"/>
  <c r="H9464" i="9"/>
  <c r="H9463" i="9"/>
  <c r="N9463" i="9"/>
  <c r="H9462" i="9"/>
  <c r="H9461" i="9"/>
  <c r="H9460" i="9"/>
  <c r="H9459" i="9"/>
  <c r="H9458" i="9"/>
  <c r="H9457" i="9"/>
  <c r="H9456" i="9"/>
  <c r="H9455" i="9"/>
  <c r="H9454" i="9"/>
  <c r="H9453" i="9"/>
  <c r="H9452" i="9"/>
  <c r="H9451" i="9"/>
  <c r="H9450" i="9"/>
  <c r="H9449" i="9"/>
  <c r="H9448" i="9"/>
  <c r="H9447" i="9"/>
  <c r="N9447" i="9"/>
  <c r="H9446" i="9"/>
  <c r="H9445" i="9"/>
  <c r="H9444" i="9"/>
  <c r="H9443" i="9"/>
  <c r="H9442" i="9"/>
  <c r="H9441" i="9"/>
  <c r="H9440" i="9"/>
  <c r="H9439" i="9"/>
  <c r="H9438" i="9"/>
  <c r="H9437" i="9"/>
  <c r="H9436" i="9"/>
  <c r="H9435" i="9"/>
  <c r="H9434" i="9"/>
  <c r="H9433" i="9"/>
  <c r="H9432" i="9"/>
  <c r="H9431" i="9"/>
  <c r="N9431" i="9"/>
  <c r="H9430" i="9"/>
  <c r="H9429" i="9"/>
  <c r="H9428" i="9"/>
  <c r="H9427" i="9"/>
  <c r="H9426" i="9"/>
  <c r="H9425" i="9"/>
  <c r="H9424" i="9"/>
  <c r="H9423" i="9"/>
  <c r="N9423" i="9"/>
  <c r="H9422" i="9"/>
  <c r="H9421" i="9"/>
  <c r="H9420" i="9"/>
  <c r="H9419" i="9"/>
  <c r="H9418" i="9"/>
  <c r="H9417" i="9"/>
  <c r="H9416" i="9"/>
  <c r="H9415" i="9"/>
  <c r="H9414" i="9"/>
  <c r="H9413" i="9"/>
  <c r="H9412" i="9"/>
  <c r="H9411" i="9"/>
  <c r="H9410" i="9"/>
  <c r="H9409" i="9"/>
  <c r="H9408" i="9"/>
  <c r="H9407" i="9"/>
  <c r="N9407" i="9"/>
  <c r="H9406" i="9"/>
  <c r="H9405" i="9"/>
  <c r="H9404" i="9"/>
  <c r="H9403" i="9"/>
  <c r="H9402" i="9"/>
  <c r="H9401" i="9"/>
  <c r="H9400" i="9"/>
  <c r="H9399" i="9"/>
  <c r="H9398" i="9"/>
  <c r="H9397" i="9"/>
  <c r="H9396" i="9"/>
  <c r="H9395" i="9"/>
  <c r="H9394" i="9"/>
  <c r="H9393" i="9"/>
  <c r="H9392" i="9"/>
  <c r="H9391" i="9"/>
  <c r="N9391" i="9"/>
  <c r="H9390" i="9"/>
  <c r="H9389" i="9"/>
  <c r="H9388" i="9"/>
  <c r="H9387" i="9"/>
  <c r="H9386" i="9"/>
  <c r="H9385" i="9"/>
  <c r="H9384" i="9"/>
  <c r="H9383" i="9"/>
  <c r="H9382" i="9"/>
  <c r="H9381" i="9"/>
  <c r="H9380" i="9"/>
  <c r="H9379" i="9"/>
  <c r="H9378" i="9"/>
  <c r="H9377" i="9"/>
  <c r="H9376" i="9"/>
  <c r="H9375" i="9"/>
  <c r="N9375" i="9"/>
  <c r="H9374" i="9"/>
  <c r="H9373" i="9"/>
  <c r="H9372" i="9"/>
  <c r="H9371" i="9"/>
  <c r="H9370" i="9"/>
  <c r="H9369" i="9"/>
  <c r="H9368" i="9"/>
  <c r="H9367" i="9"/>
  <c r="N9367" i="9"/>
  <c r="H9366" i="9"/>
  <c r="H9365" i="9"/>
  <c r="H9364" i="9"/>
  <c r="H9363" i="9"/>
  <c r="H9362" i="9"/>
  <c r="H9361" i="9"/>
  <c r="H9360" i="9"/>
  <c r="H9359" i="9"/>
  <c r="H9358" i="9"/>
  <c r="H9357" i="9"/>
  <c r="H9356" i="9"/>
  <c r="H9355" i="9"/>
  <c r="H9354" i="9"/>
  <c r="H9353" i="9"/>
  <c r="H9352" i="9"/>
  <c r="H9351" i="9"/>
  <c r="N9351" i="9"/>
  <c r="H9350" i="9"/>
  <c r="H9349" i="9"/>
  <c r="H9348" i="9"/>
  <c r="H9347" i="9"/>
  <c r="H9346" i="9"/>
  <c r="H9345" i="9"/>
  <c r="H9344" i="9"/>
  <c r="H9343" i="9"/>
  <c r="H9342" i="9"/>
  <c r="H9341" i="9"/>
  <c r="H9340" i="9"/>
  <c r="H9339" i="9"/>
  <c r="H9338" i="9"/>
  <c r="H9337" i="9"/>
  <c r="H9336" i="9"/>
  <c r="H9335" i="9"/>
  <c r="N9335" i="9"/>
  <c r="H9334" i="9"/>
  <c r="H9333" i="9"/>
  <c r="H9332" i="9"/>
  <c r="H9331" i="9"/>
  <c r="H9330" i="9"/>
  <c r="H9329" i="9"/>
  <c r="H9328" i="9"/>
  <c r="H9327" i="9"/>
  <c r="H9326" i="9"/>
  <c r="H9325" i="9"/>
  <c r="H9324" i="9"/>
  <c r="H9323" i="9"/>
  <c r="H9322" i="9"/>
  <c r="H9321" i="9"/>
  <c r="H9320" i="9"/>
  <c r="H9319" i="9"/>
  <c r="N9319" i="9"/>
  <c r="H9318" i="9"/>
  <c r="H9317" i="9"/>
  <c r="H9316" i="9"/>
  <c r="H9315" i="9"/>
  <c r="H9314" i="9"/>
  <c r="H9313" i="9"/>
  <c r="H9312" i="9"/>
  <c r="H9311" i="9"/>
  <c r="N9311" i="9"/>
  <c r="H9310" i="9"/>
  <c r="H9309" i="9"/>
  <c r="H9308" i="9"/>
  <c r="H9307" i="9"/>
  <c r="H9306" i="9"/>
  <c r="H9305" i="9"/>
  <c r="H9304" i="9"/>
  <c r="H9303" i="9"/>
  <c r="H9302" i="9"/>
  <c r="H9301" i="9"/>
  <c r="H9300" i="9"/>
  <c r="H9299" i="9"/>
  <c r="H9298" i="9"/>
  <c r="H9297" i="9"/>
  <c r="H9296" i="9"/>
  <c r="H9295" i="9"/>
  <c r="N9295" i="9"/>
  <c r="H9294" i="9"/>
  <c r="H9293" i="9"/>
  <c r="H9292" i="9"/>
  <c r="H9291" i="9"/>
  <c r="H9290" i="9"/>
  <c r="H9289" i="9"/>
  <c r="H9288" i="9"/>
  <c r="H9287" i="9"/>
  <c r="H9286" i="9"/>
  <c r="H9285" i="9"/>
  <c r="H9284" i="9"/>
  <c r="H9283" i="9"/>
  <c r="H9282" i="9"/>
  <c r="H9281" i="9"/>
  <c r="H9280" i="9"/>
  <c r="H9279" i="9"/>
  <c r="N9279" i="9"/>
  <c r="H9278" i="9"/>
  <c r="H9277" i="9"/>
  <c r="H9276" i="9"/>
  <c r="H9275" i="9"/>
  <c r="H9274" i="9"/>
  <c r="H9273" i="9"/>
  <c r="H9272" i="9"/>
  <c r="H9271" i="9"/>
  <c r="H9270" i="9"/>
  <c r="H9269" i="9"/>
  <c r="H9268" i="9"/>
  <c r="H9267" i="9"/>
  <c r="H9266" i="9"/>
  <c r="H9265" i="9"/>
  <c r="C9265" i="9"/>
  <c r="C9264" i="9"/>
  <c r="H9264" i="9"/>
  <c r="I9264" i="9"/>
  <c r="J9264" i="9"/>
  <c r="M9264" i="9"/>
  <c r="E9264" i="9"/>
  <c r="D9264" i="9"/>
  <c r="H9263" i="9"/>
  <c r="C9263" i="9"/>
  <c r="D9263" i="9"/>
  <c r="H9262" i="9"/>
  <c r="C9262" i="9"/>
  <c r="H9261" i="9"/>
  <c r="C9261" i="9"/>
  <c r="D9261" i="9"/>
  <c r="H9260" i="9"/>
  <c r="C9260" i="9"/>
  <c r="H9259" i="9"/>
  <c r="C9259" i="9"/>
  <c r="H9258" i="9"/>
  <c r="C9258" i="9"/>
  <c r="D9258" i="9"/>
  <c r="E9258" i="9"/>
  <c r="H9257" i="9"/>
  <c r="C9257" i="9"/>
  <c r="H9256" i="9"/>
  <c r="C9256" i="9"/>
  <c r="H9255" i="9"/>
  <c r="C9255" i="9"/>
  <c r="D9255" i="9"/>
  <c r="H9254" i="9"/>
  <c r="C9254" i="9"/>
  <c r="E9254" i="9"/>
  <c r="C9253" i="9"/>
  <c r="H9253" i="9"/>
  <c r="I9253" i="9"/>
  <c r="J9253" i="9"/>
  <c r="M9253" i="9"/>
  <c r="E9253" i="9"/>
  <c r="D9253" i="9"/>
  <c r="H9252" i="9"/>
  <c r="C9252" i="9"/>
  <c r="H9251" i="9"/>
  <c r="C9251" i="9"/>
  <c r="E9251" i="9"/>
  <c r="D9251" i="9"/>
  <c r="H9250" i="9"/>
  <c r="C9250" i="9"/>
  <c r="I9250" i="9"/>
  <c r="J9250" i="9"/>
  <c r="M9250" i="9"/>
  <c r="E9250" i="9"/>
  <c r="D9250" i="9"/>
  <c r="H9249" i="9"/>
  <c r="C9249" i="9"/>
  <c r="C9248" i="9"/>
  <c r="H9248" i="9"/>
  <c r="I9248" i="9"/>
  <c r="J9248" i="9"/>
  <c r="M9248" i="9"/>
  <c r="E9248" i="9"/>
  <c r="D9248" i="9"/>
  <c r="H9247" i="9"/>
  <c r="C9247" i="9"/>
  <c r="H9246" i="9"/>
  <c r="C9246" i="9"/>
  <c r="E9246" i="9"/>
  <c r="C9245" i="9"/>
  <c r="H9245" i="9"/>
  <c r="I9245" i="9"/>
  <c r="J9245" i="9"/>
  <c r="M9245" i="9"/>
  <c r="E9245" i="9"/>
  <c r="D9245" i="9"/>
  <c r="H9244" i="9"/>
  <c r="C9244" i="9"/>
  <c r="D9244" i="9"/>
  <c r="C9243" i="9"/>
  <c r="H9243" i="9"/>
  <c r="I9243" i="9"/>
  <c r="J9243" i="9"/>
  <c r="M9243" i="9"/>
  <c r="E9243" i="9"/>
  <c r="D9243" i="9"/>
  <c r="C9242" i="9"/>
  <c r="H9242" i="9"/>
  <c r="I9242" i="9"/>
  <c r="J9242" i="9"/>
  <c r="M9242" i="9"/>
  <c r="E9242" i="9"/>
  <c r="D9242" i="9"/>
  <c r="H9241" i="9"/>
  <c r="C9241" i="9"/>
  <c r="E9241" i="9"/>
  <c r="H9240" i="9"/>
  <c r="C9240" i="9"/>
  <c r="I9240" i="9"/>
  <c r="J9240" i="9"/>
  <c r="M9240" i="9"/>
  <c r="E9240" i="9"/>
  <c r="D9240" i="9"/>
  <c r="H9239" i="9"/>
  <c r="C9239" i="9"/>
  <c r="H9238" i="9"/>
  <c r="C9238" i="9"/>
  <c r="C9237" i="9"/>
  <c r="H9237" i="9"/>
  <c r="I9237" i="9"/>
  <c r="J9237" i="9"/>
  <c r="M9237" i="9"/>
  <c r="E9237" i="9"/>
  <c r="D9237" i="9"/>
  <c r="H9236" i="9"/>
  <c r="C9236" i="9"/>
  <c r="D9236" i="9"/>
  <c r="H9235" i="9"/>
  <c r="C9235" i="9"/>
  <c r="E9235" i="9"/>
  <c r="H9234" i="9"/>
  <c r="C9234" i="9"/>
  <c r="H9233" i="9"/>
  <c r="C9233" i="9"/>
  <c r="H9232" i="9"/>
  <c r="C9232" i="9"/>
  <c r="H9231" i="9"/>
  <c r="C9231" i="9"/>
  <c r="I9231" i="9"/>
  <c r="J9231" i="9"/>
  <c r="M9231" i="9"/>
  <c r="D9231" i="9"/>
  <c r="E9231" i="9"/>
  <c r="H9230" i="9"/>
  <c r="C9230" i="9"/>
  <c r="C9229" i="9"/>
  <c r="H9229" i="9"/>
  <c r="I9229" i="9"/>
  <c r="J9229" i="9"/>
  <c r="M9229" i="9"/>
  <c r="E9229" i="9"/>
  <c r="D9229" i="9"/>
  <c r="H9228" i="9"/>
  <c r="C9228" i="9"/>
  <c r="H9227" i="9"/>
  <c r="C9227" i="9"/>
  <c r="H9226" i="9"/>
  <c r="C9226" i="9"/>
  <c r="I9226" i="9"/>
  <c r="J9226" i="9"/>
  <c r="M9226" i="9"/>
  <c r="E9226" i="9"/>
  <c r="D9226" i="9"/>
  <c r="H9225" i="9"/>
  <c r="C9225" i="9"/>
  <c r="H9224" i="9"/>
  <c r="C9224" i="9"/>
  <c r="E9224" i="9"/>
  <c r="D9224" i="9"/>
  <c r="H9223" i="9"/>
  <c r="C9223" i="9"/>
  <c r="D9223" i="9"/>
  <c r="H9222" i="9"/>
  <c r="C9222" i="9"/>
  <c r="E9222" i="9"/>
  <c r="C9221" i="9"/>
  <c r="H9221" i="9"/>
  <c r="I9221" i="9"/>
  <c r="J9221" i="9"/>
  <c r="M9221" i="9"/>
  <c r="E9221" i="9"/>
  <c r="D9221" i="9"/>
  <c r="H9220" i="9"/>
  <c r="N9220" i="9"/>
  <c r="C9220" i="9"/>
  <c r="H9219" i="9"/>
  <c r="C9219" i="9"/>
  <c r="E9219" i="9"/>
  <c r="D9219" i="9"/>
  <c r="H9218" i="9"/>
  <c r="C9218" i="9"/>
  <c r="H9217" i="9"/>
  <c r="H9216" i="9"/>
  <c r="N9216" i="9"/>
  <c r="H9215" i="9"/>
  <c r="H9214" i="9"/>
  <c r="H9213" i="9"/>
  <c r="H9212" i="9"/>
  <c r="H9211" i="9"/>
  <c r="H9210" i="9"/>
  <c r="H9209" i="9"/>
  <c r="H9208" i="9"/>
  <c r="H9207" i="9"/>
  <c r="H9206" i="9"/>
  <c r="H9205" i="9"/>
  <c r="H9204" i="9"/>
  <c r="H9203" i="9"/>
  <c r="H9202" i="9"/>
  <c r="H9201" i="9"/>
  <c r="H9200" i="9"/>
  <c r="N9200" i="9"/>
  <c r="H9199" i="9"/>
  <c r="H9198" i="9"/>
  <c r="H9197" i="9"/>
  <c r="H9196" i="9"/>
  <c r="H9195" i="9"/>
  <c r="H9194" i="9"/>
  <c r="H9193" i="9"/>
  <c r="H9192" i="9"/>
  <c r="N9192" i="9"/>
  <c r="H9191" i="9"/>
  <c r="H9190" i="9"/>
  <c r="H9189" i="9"/>
  <c r="H9188" i="9"/>
  <c r="H9187" i="9"/>
  <c r="H9186" i="9"/>
  <c r="H9185" i="9"/>
  <c r="H9184" i="9"/>
  <c r="H9183" i="9"/>
  <c r="H9182" i="9"/>
  <c r="H9181" i="9"/>
  <c r="H9180" i="9"/>
  <c r="H9179" i="9"/>
  <c r="H9178" i="9"/>
  <c r="H9177" i="9"/>
  <c r="H9176" i="9"/>
  <c r="N9176" i="9"/>
  <c r="H9175" i="9"/>
  <c r="H9174" i="9"/>
  <c r="H9173" i="9"/>
  <c r="H9172" i="9"/>
  <c r="H9171" i="9"/>
  <c r="H9170" i="9"/>
  <c r="H9169" i="9"/>
  <c r="H9168" i="9"/>
  <c r="H9167" i="9"/>
  <c r="H9166" i="9"/>
  <c r="H9165" i="9"/>
  <c r="H9164" i="9"/>
  <c r="H9163" i="9"/>
  <c r="H9162" i="9"/>
  <c r="H9161" i="9"/>
  <c r="H9160" i="9"/>
  <c r="N9160" i="9"/>
  <c r="H9159" i="9"/>
  <c r="H9158" i="9"/>
  <c r="H9157" i="9"/>
  <c r="H9156" i="9"/>
  <c r="H9155" i="9"/>
  <c r="H9154" i="9"/>
  <c r="H9153" i="9"/>
  <c r="H9152" i="9"/>
  <c r="H9151" i="9"/>
  <c r="H9150" i="9"/>
  <c r="H9149" i="9"/>
  <c r="H9148" i="9"/>
  <c r="H9147" i="9"/>
  <c r="H9146" i="9"/>
  <c r="H9145" i="9"/>
  <c r="H9144" i="9"/>
  <c r="N9144" i="9"/>
  <c r="H9143" i="9"/>
  <c r="H9142" i="9"/>
  <c r="H9141" i="9"/>
  <c r="H9140" i="9"/>
  <c r="H9139" i="9"/>
  <c r="H9138" i="9"/>
  <c r="H9137" i="9"/>
  <c r="H9136" i="9"/>
  <c r="N9136" i="9"/>
  <c r="H9135" i="9"/>
  <c r="H9134" i="9"/>
  <c r="H9133" i="9"/>
  <c r="H9132" i="9"/>
  <c r="H9131" i="9"/>
  <c r="H9130" i="9"/>
  <c r="H9129" i="9"/>
  <c r="H9128" i="9"/>
  <c r="H9127" i="9"/>
  <c r="H9126" i="9"/>
  <c r="H9125" i="9"/>
  <c r="H9124" i="9"/>
  <c r="H9123" i="9"/>
  <c r="H9122" i="9"/>
  <c r="H9121" i="9"/>
  <c r="H9120" i="9"/>
  <c r="N9120" i="9"/>
  <c r="H9119" i="9"/>
  <c r="H9118" i="9"/>
  <c r="H9117" i="9"/>
  <c r="H9116" i="9"/>
  <c r="H9115" i="9"/>
  <c r="H9114" i="9"/>
  <c r="H9113" i="9"/>
  <c r="H9112" i="9"/>
  <c r="H9111" i="9"/>
  <c r="H9110" i="9"/>
  <c r="H9109" i="9"/>
  <c r="H9108" i="9"/>
  <c r="H9107" i="9"/>
  <c r="H9106" i="9"/>
  <c r="H9105" i="9"/>
  <c r="H9104" i="9"/>
  <c r="N9104" i="9"/>
  <c r="H9103" i="9"/>
  <c r="H9102" i="9"/>
  <c r="H9101" i="9"/>
  <c r="H9100" i="9"/>
  <c r="H9099" i="9"/>
  <c r="H9098" i="9"/>
  <c r="H9097" i="9"/>
  <c r="H9096" i="9"/>
  <c r="H9095" i="9"/>
  <c r="H9094" i="9"/>
  <c r="H9093" i="9"/>
  <c r="H9092" i="9"/>
  <c r="H9091" i="9"/>
  <c r="H9090" i="9"/>
  <c r="H9089" i="9"/>
  <c r="H9088" i="9"/>
  <c r="N9088" i="9"/>
  <c r="H9087" i="9"/>
  <c r="H9086" i="9"/>
  <c r="H9085" i="9"/>
  <c r="H9084" i="9"/>
  <c r="H9083" i="9"/>
  <c r="H9082" i="9"/>
  <c r="H9081" i="9"/>
  <c r="H9080" i="9"/>
  <c r="N9080" i="9"/>
  <c r="H9079" i="9"/>
  <c r="H9078" i="9"/>
  <c r="H9077" i="9"/>
  <c r="H9076" i="9"/>
  <c r="H9075" i="9"/>
  <c r="H9074" i="9"/>
  <c r="H9073" i="9"/>
  <c r="H9072" i="9"/>
  <c r="H9071" i="9"/>
  <c r="H9070" i="9"/>
  <c r="H9069" i="9"/>
  <c r="H9068" i="9"/>
  <c r="H9067" i="9"/>
  <c r="H9066" i="9"/>
  <c r="H9065" i="9"/>
  <c r="H9064" i="9"/>
  <c r="N9064" i="9"/>
  <c r="H9063" i="9"/>
  <c r="H9062" i="9"/>
  <c r="H9061" i="9"/>
  <c r="H9060" i="9"/>
  <c r="H9059" i="9"/>
  <c r="H9058" i="9"/>
  <c r="H9057" i="9"/>
  <c r="H9056" i="9"/>
  <c r="H9055" i="9"/>
  <c r="H9054" i="9"/>
  <c r="H9053" i="9"/>
  <c r="H9052" i="9"/>
  <c r="H9051" i="9"/>
  <c r="H9050" i="9"/>
  <c r="H9049" i="9"/>
  <c r="H9048" i="9"/>
  <c r="N9048" i="9"/>
  <c r="H9047" i="9"/>
  <c r="H9046" i="9"/>
  <c r="H9045" i="9"/>
  <c r="H9044" i="9"/>
  <c r="H9043" i="9"/>
  <c r="H9042" i="9"/>
  <c r="H9041" i="9"/>
  <c r="H9040" i="9"/>
  <c r="H9039" i="9"/>
  <c r="H9038" i="9"/>
  <c r="H9037" i="9"/>
  <c r="H9036" i="9"/>
  <c r="H9035" i="9"/>
  <c r="H9034" i="9"/>
  <c r="H9033" i="9"/>
  <c r="H9032" i="9"/>
  <c r="N9032" i="9"/>
  <c r="H9031" i="9"/>
  <c r="H9030" i="9"/>
  <c r="H9029" i="9"/>
  <c r="H9028" i="9"/>
  <c r="H9027" i="9"/>
  <c r="H9026" i="9"/>
  <c r="H9025" i="9"/>
  <c r="C9025" i="9"/>
  <c r="H9024" i="9"/>
  <c r="C9024" i="9"/>
  <c r="D9024" i="9"/>
  <c r="H9023" i="9"/>
  <c r="C9023" i="9"/>
  <c r="H9022" i="9"/>
  <c r="N9022" i="9"/>
  <c r="C9022" i="9"/>
  <c r="D9022" i="9"/>
  <c r="H9021" i="9"/>
  <c r="C9021" i="9"/>
  <c r="I9021" i="9"/>
  <c r="J9021" i="9"/>
  <c r="M9021" i="9"/>
  <c r="E9021" i="9"/>
  <c r="H9020" i="9"/>
  <c r="C9020" i="9"/>
  <c r="E9020" i="9"/>
  <c r="H9019" i="9"/>
  <c r="C9019" i="9"/>
  <c r="H9018" i="9"/>
  <c r="C9018" i="9"/>
  <c r="D9018" i="9"/>
  <c r="H9017" i="9"/>
  <c r="C9017" i="9"/>
  <c r="H9016" i="9"/>
  <c r="C9016" i="9"/>
  <c r="E9016" i="9"/>
  <c r="D9016" i="9"/>
  <c r="H9015" i="9"/>
  <c r="C9015" i="9"/>
  <c r="E9015" i="9"/>
  <c r="C9014" i="9"/>
  <c r="H9014" i="9"/>
  <c r="I9014" i="9"/>
  <c r="J9014" i="9"/>
  <c r="M9014" i="9"/>
  <c r="D9014" i="9"/>
  <c r="E9014" i="9"/>
  <c r="H9013" i="9"/>
  <c r="C9013" i="9"/>
  <c r="H9012" i="9"/>
  <c r="C9012" i="9"/>
  <c r="C9011" i="9"/>
  <c r="H9011" i="9"/>
  <c r="I9011" i="9"/>
  <c r="J9011" i="9"/>
  <c r="M9011" i="9"/>
  <c r="E9011" i="9"/>
  <c r="D9011" i="9"/>
  <c r="H9010" i="9"/>
  <c r="C9010" i="9"/>
  <c r="D9010" i="9"/>
  <c r="H9009" i="9"/>
  <c r="C9009" i="9"/>
  <c r="H9008" i="9"/>
  <c r="C9008" i="9"/>
  <c r="H9007" i="9"/>
  <c r="C9007" i="9"/>
  <c r="E9007" i="9"/>
  <c r="H9006" i="9"/>
  <c r="C9006" i="9"/>
  <c r="H9005" i="9"/>
  <c r="C9005" i="9"/>
  <c r="H9004" i="9"/>
  <c r="C9004" i="9"/>
  <c r="H9003" i="9"/>
  <c r="C9003" i="9"/>
  <c r="E9003" i="9"/>
  <c r="D9003" i="9"/>
  <c r="H9002" i="9"/>
  <c r="C9002" i="9"/>
  <c r="D9002" i="9"/>
  <c r="H9001" i="9"/>
  <c r="C9001" i="9"/>
  <c r="D9001" i="9"/>
  <c r="H9000" i="9"/>
  <c r="C9000" i="9"/>
  <c r="I9000" i="9"/>
  <c r="J9000" i="9"/>
  <c r="M9000" i="9"/>
  <c r="D9000" i="9"/>
  <c r="E9000" i="9"/>
  <c r="H8999" i="9"/>
  <c r="C8999" i="9"/>
  <c r="E8999" i="9"/>
  <c r="C8998" i="9"/>
  <c r="H8998" i="9"/>
  <c r="I8998" i="9"/>
  <c r="J8998" i="9"/>
  <c r="M8998" i="9"/>
  <c r="D8998" i="9"/>
  <c r="E8998" i="9"/>
  <c r="H8997" i="9"/>
  <c r="C8997" i="9"/>
  <c r="H8996" i="9"/>
  <c r="C8996" i="9"/>
  <c r="H8995" i="9"/>
  <c r="C8995" i="9"/>
  <c r="H8994" i="9"/>
  <c r="C8994" i="9"/>
  <c r="H8993" i="9"/>
  <c r="C8993" i="9"/>
  <c r="H8992" i="9"/>
  <c r="C8992" i="9"/>
  <c r="H8991" i="9"/>
  <c r="C8991" i="9"/>
  <c r="C8990" i="9"/>
  <c r="H8990" i="9"/>
  <c r="I8990" i="9"/>
  <c r="J8990" i="9"/>
  <c r="M8990" i="9"/>
  <c r="E8990" i="9"/>
  <c r="H8989" i="9"/>
  <c r="C8989" i="9"/>
  <c r="E8989" i="9"/>
  <c r="H8988" i="9"/>
  <c r="C8988" i="9"/>
  <c r="E8988" i="9"/>
  <c r="H8987" i="9"/>
  <c r="C8987" i="9"/>
  <c r="E8987" i="9"/>
  <c r="D8987" i="9"/>
  <c r="H8986" i="9"/>
  <c r="C8986" i="9"/>
  <c r="D8986" i="9"/>
  <c r="C8985" i="9"/>
  <c r="H8985" i="9"/>
  <c r="I8985" i="9"/>
  <c r="J8985" i="9"/>
  <c r="M8985" i="9"/>
  <c r="E8985" i="9"/>
  <c r="D8985" i="9"/>
  <c r="C8984" i="9"/>
  <c r="H8984" i="9"/>
  <c r="I8984" i="9"/>
  <c r="J8984" i="9"/>
  <c r="M8984" i="9"/>
  <c r="H8983" i="9"/>
  <c r="C8983" i="9"/>
  <c r="E8983" i="9"/>
  <c r="H8982" i="9"/>
  <c r="C8982" i="9"/>
  <c r="E8982" i="9"/>
  <c r="D8982" i="9"/>
  <c r="H8981" i="9"/>
  <c r="C8981" i="9"/>
  <c r="H8980" i="9"/>
  <c r="C8980" i="9"/>
  <c r="E8980" i="9"/>
  <c r="H8979" i="9"/>
  <c r="C8979" i="9"/>
  <c r="I8979" i="9"/>
  <c r="J8979" i="9"/>
  <c r="M8979" i="9"/>
  <c r="E8979" i="9"/>
  <c r="D8979" i="9"/>
  <c r="H8978" i="9"/>
  <c r="C8978" i="9"/>
  <c r="H8977" i="9"/>
  <c r="C8977" i="9"/>
  <c r="I8977" i="9"/>
  <c r="J8977" i="9"/>
  <c r="M8977" i="9"/>
  <c r="D8977" i="9"/>
  <c r="H8976" i="9"/>
  <c r="C8976" i="9"/>
  <c r="H8975" i="9"/>
  <c r="C8975" i="9"/>
  <c r="H8974" i="9"/>
  <c r="C8974" i="9"/>
  <c r="I8974" i="9"/>
  <c r="J8974" i="9"/>
  <c r="M8974" i="9"/>
  <c r="D8974" i="9"/>
  <c r="E8974" i="9"/>
  <c r="H8973" i="9"/>
  <c r="C8973" i="9"/>
  <c r="H8972" i="9"/>
  <c r="C8972" i="9"/>
  <c r="I8972" i="9"/>
  <c r="J8972" i="9"/>
  <c r="M8972" i="9"/>
  <c r="D8972" i="9"/>
  <c r="E8972" i="9"/>
  <c r="H8971" i="9"/>
  <c r="C8971" i="9"/>
  <c r="E8971" i="9"/>
  <c r="H8970" i="9"/>
  <c r="C8970" i="9"/>
  <c r="E8970" i="9"/>
  <c r="H8969" i="9"/>
  <c r="C8969" i="9"/>
  <c r="E8969" i="9"/>
  <c r="H8968" i="9"/>
  <c r="C8968" i="9"/>
  <c r="E8968" i="9"/>
  <c r="H8967" i="9"/>
  <c r="C8967" i="9"/>
  <c r="H8966" i="9"/>
  <c r="C8966" i="9"/>
  <c r="E8966" i="9"/>
  <c r="D8966" i="9"/>
  <c r="H8965" i="9"/>
  <c r="C8965" i="9"/>
  <c r="E8965" i="9"/>
  <c r="D8965" i="9"/>
  <c r="C8964" i="9"/>
  <c r="H8964" i="9"/>
  <c r="I8964" i="9"/>
  <c r="J8964" i="9"/>
  <c r="M8964" i="9"/>
  <c r="D8964" i="9"/>
  <c r="H8963" i="9"/>
  <c r="C8963" i="9"/>
  <c r="H8962" i="9"/>
  <c r="C8962" i="9"/>
  <c r="E8962" i="9"/>
  <c r="H8961" i="9"/>
  <c r="C8961" i="9"/>
  <c r="C8960" i="9"/>
  <c r="H8960" i="9"/>
  <c r="I8960" i="9"/>
  <c r="J8960" i="9"/>
  <c r="M8960" i="9"/>
  <c r="D8960" i="9"/>
  <c r="E8960" i="9"/>
  <c r="H8959" i="9"/>
  <c r="C8959" i="9"/>
  <c r="H8958" i="9"/>
  <c r="C8958" i="9"/>
  <c r="I8958" i="9"/>
  <c r="J8958" i="9"/>
  <c r="M8958" i="9"/>
  <c r="E8958" i="9"/>
  <c r="D8958" i="9"/>
  <c r="H8957" i="9"/>
  <c r="C8957" i="9"/>
  <c r="H8956" i="9"/>
  <c r="C8956" i="9"/>
  <c r="E8956" i="9"/>
  <c r="H8955" i="9"/>
  <c r="C8955" i="9"/>
  <c r="H8954" i="9"/>
  <c r="C8954" i="9"/>
  <c r="E8954" i="9"/>
  <c r="H8953" i="9"/>
  <c r="C8953" i="9"/>
  <c r="I8953" i="9"/>
  <c r="J8953" i="9"/>
  <c r="M8953" i="9"/>
  <c r="D8953" i="9"/>
  <c r="E8953" i="9"/>
  <c r="H8952" i="9"/>
  <c r="C8952" i="9"/>
  <c r="D8952" i="9"/>
  <c r="E8952" i="9"/>
  <c r="H8951" i="9"/>
  <c r="C8951" i="9"/>
  <c r="H8950" i="9"/>
  <c r="C8950" i="9"/>
  <c r="E8950" i="9"/>
  <c r="D8950" i="9"/>
  <c r="H8949" i="9"/>
  <c r="C8949" i="9"/>
  <c r="E8949" i="9"/>
  <c r="H8948" i="9"/>
  <c r="C8948" i="9"/>
  <c r="H8947" i="9"/>
  <c r="C8947" i="9"/>
  <c r="E8947" i="9"/>
  <c r="H8946" i="9"/>
  <c r="C8946" i="9"/>
  <c r="H8945" i="9"/>
  <c r="C8945" i="9"/>
  <c r="H8944" i="9"/>
  <c r="C8944" i="9"/>
  <c r="H8943" i="9"/>
  <c r="C8943" i="9"/>
  <c r="E8943" i="9"/>
  <c r="D8943" i="9"/>
  <c r="H8942" i="9"/>
  <c r="C8942" i="9"/>
  <c r="E8942" i="9"/>
  <c r="H8941" i="9"/>
  <c r="C8941" i="9"/>
  <c r="H8940" i="9"/>
  <c r="C8940" i="9"/>
  <c r="C8939" i="9"/>
  <c r="H8939" i="9"/>
  <c r="I8939" i="9"/>
  <c r="J8939" i="9"/>
  <c r="M8939" i="9"/>
  <c r="D8939" i="9"/>
  <c r="E8939" i="9"/>
  <c r="H8938" i="9"/>
  <c r="C8938" i="9"/>
  <c r="H8937" i="9"/>
  <c r="C8937" i="9"/>
  <c r="I8937" i="9"/>
  <c r="J8937" i="9"/>
  <c r="M8937" i="9"/>
  <c r="D8937" i="9"/>
  <c r="E8937" i="9"/>
  <c r="H8936" i="9"/>
  <c r="C8936" i="9"/>
  <c r="H8935" i="9"/>
  <c r="C8935" i="9"/>
  <c r="I8935" i="9"/>
  <c r="J8935" i="9"/>
  <c r="M8935" i="9"/>
  <c r="H8934" i="9"/>
  <c r="C8934" i="9"/>
  <c r="H8933" i="9"/>
  <c r="C8933" i="9"/>
  <c r="E8933" i="9"/>
  <c r="D8933" i="9"/>
  <c r="C8932" i="9"/>
  <c r="H8932" i="9"/>
  <c r="I8932" i="9"/>
  <c r="J8932" i="9"/>
  <c r="M8932" i="9"/>
  <c r="E8932" i="9"/>
  <c r="H8931" i="9"/>
  <c r="C8931" i="9"/>
  <c r="D8931" i="9"/>
  <c r="E8931" i="9"/>
  <c r="H8930" i="9"/>
  <c r="C8930" i="9"/>
  <c r="E8930" i="9"/>
  <c r="D8930" i="9"/>
  <c r="I8930" i="9"/>
  <c r="J8930" i="9"/>
  <c r="M8930" i="9"/>
  <c r="C8929" i="9"/>
  <c r="H8929" i="9"/>
  <c r="I8929" i="9"/>
  <c r="J8929" i="9"/>
  <c r="M8929" i="9"/>
  <c r="D8929" i="9"/>
  <c r="E8929" i="9"/>
  <c r="H8928" i="9"/>
  <c r="C8928" i="9"/>
  <c r="E8928" i="9"/>
  <c r="C8927" i="9"/>
  <c r="H8927" i="9"/>
  <c r="I8927" i="9"/>
  <c r="J8927" i="9"/>
  <c r="M8927" i="9"/>
  <c r="E8927" i="9"/>
  <c r="D8927" i="9"/>
  <c r="H8926" i="9"/>
  <c r="C8926" i="9"/>
  <c r="D8926" i="9"/>
  <c r="H8925" i="9"/>
  <c r="C8925" i="9"/>
  <c r="D8925" i="9"/>
  <c r="H8924" i="9"/>
  <c r="C8924" i="9"/>
  <c r="D8924" i="9"/>
  <c r="E8924" i="9"/>
  <c r="H8923" i="9"/>
  <c r="C8923" i="9"/>
  <c r="D8923" i="9"/>
  <c r="H8922" i="9"/>
  <c r="C8922" i="9"/>
  <c r="H8921" i="9"/>
  <c r="C8921" i="9"/>
  <c r="D8921" i="9"/>
  <c r="E8921" i="9"/>
  <c r="H8920" i="9"/>
  <c r="C8920" i="9"/>
  <c r="E8920" i="9"/>
  <c r="H8919" i="9"/>
  <c r="C8919" i="9"/>
  <c r="H8918" i="9"/>
  <c r="C8918" i="9"/>
  <c r="D8918" i="9"/>
  <c r="H8917" i="9"/>
  <c r="C8917" i="9"/>
  <c r="H8916" i="9"/>
  <c r="C8916" i="9"/>
  <c r="H8915" i="9"/>
  <c r="C8915" i="9"/>
  <c r="H8914" i="9"/>
  <c r="C8914" i="9"/>
  <c r="H8913" i="9"/>
  <c r="C8913" i="9"/>
  <c r="H8912" i="9"/>
  <c r="C8912" i="9"/>
  <c r="H8911" i="9"/>
  <c r="C8911" i="9"/>
  <c r="I8911" i="9"/>
  <c r="J8911" i="9"/>
  <c r="M8911" i="9"/>
  <c r="D8911" i="9"/>
  <c r="E8911" i="9"/>
  <c r="H8910" i="9"/>
  <c r="C8910" i="9"/>
  <c r="H8909" i="9"/>
  <c r="C8909" i="9"/>
  <c r="I8909" i="9"/>
  <c r="J8909" i="9"/>
  <c r="M8909" i="9"/>
  <c r="E8909" i="9"/>
  <c r="D8909" i="9"/>
  <c r="C8908" i="9"/>
  <c r="H8908" i="9"/>
  <c r="I8908" i="9"/>
  <c r="J8908" i="9"/>
  <c r="M8908" i="9"/>
  <c r="D8908" i="9"/>
  <c r="E8908" i="9"/>
  <c r="H8907" i="9"/>
  <c r="C8907" i="9"/>
  <c r="E8907" i="9"/>
  <c r="C8906" i="9"/>
  <c r="H8906" i="9"/>
  <c r="I8906" i="9"/>
  <c r="J8906" i="9"/>
  <c r="M8906" i="9"/>
  <c r="H8905" i="9"/>
  <c r="C8905" i="9"/>
  <c r="D8905" i="9"/>
  <c r="H8904" i="9"/>
  <c r="C8904" i="9"/>
  <c r="H8903" i="9"/>
  <c r="C8903" i="9"/>
  <c r="I8903" i="9"/>
  <c r="J8903" i="9"/>
  <c r="M8903" i="9"/>
  <c r="H8902" i="9"/>
  <c r="C8902" i="9"/>
  <c r="H8901" i="9"/>
  <c r="C8901" i="9"/>
  <c r="H8900" i="9"/>
  <c r="C8900" i="9"/>
  <c r="D8900" i="9"/>
  <c r="H8899" i="9"/>
  <c r="C8899" i="9"/>
  <c r="D8899" i="9"/>
  <c r="H8898" i="9"/>
  <c r="C8898" i="9"/>
  <c r="E8898" i="9"/>
  <c r="D8898" i="9"/>
  <c r="I8898" i="9"/>
  <c r="J8898" i="9"/>
  <c r="M8898" i="9"/>
  <c r="H8897" i="9"/>
  <c r="C8897" i="9"/>
  <c r="D8897" i="9"/>
  <c r="E8897" i="9"/>
  <c r="H8896" i="9"/>
  <c r="C8896" i="9"/>
  <c r="E8896" i="9"/>
  <c r="H8895" i="9"/>
  <c r="C8895" i="9"/>
  <c r="H8894" i="9"/>
  <c r="C8894" i="9"/>
  <c r="H8893" i="9"/>
  <c r="C8893" i="9"/>
  <c r="H8892" i="9"/>
  <c r="C8892" i="9"/>
  <c r="E8892" i="9"/>
  <c r="H8891" i="9"/>
  <c r="C8891" i="9"/>
  <c r="D8891" i="9"/>
  <c r="H8890" i="9"/>
  <c r="C8890" i="9"/>
  <c r="I8890" i="9"/>
  <c r="J8890" i="9"/>
  <c r="M8890" i="9"/>
  <c r="H8889" i="9"/>
  <c r="C8889" i="9"/>
  <c r="D8889" i="9"/>
  <c r="E8889" i="9"/>
  <c r="H8888" i="9"/>
  <c r="C8888" i="9"/>
  <c r="E8888" i="9"/>
  <c r="C8887" i="9"/>
  <c r="H8887" i="9"/>
  <c r="I8887" i="9"/>
  <c r="J8887" i="9"/>
  <c r="M8887" i="9"/>
  <c r="D8887" i="9"/>
  <c r="H8886" i="9"/>
  <c r="C8886" i="9"/>
  <c r="D8886" i="9"/>
  <c r="H8885" i="9"/>
  <c r="C8885" i="9"/>
  <c r="D8885" i="9"/>
  <c r="H8884" i="9"/>
  <c r="C8884" i="9"/>
  <c r="H8883" i="9"/>
  <c r="C8883" i="9"/>
  <c r="H8882" i="9"/>
  <c r="C8882" i="9"/>
  <c r="H8881" i="9"/>
  <c r="H8880" i="9"/>
  <c r="H8879" i="9"/>
  <c r="H8878" i="9"/>
  <c r="H8877" i="9"/>
  <c r="N8877" i="9"/>
  <c r="H8876" i="9"/>
  <c r="H8875" i="9"/>
  <c r="H8874" i="9"/>
  <c r="H8873" i="9"/>
  <c r="H8872" i="9"/>
  <c r="H8871" i="9"/>
  <c r="H8870" i="9"/>
  <c r="H8869" i="9"/>
  <c r="H8868" i="9"/>
  <c r="H8867" i="9"/>
  <c r="H8866" i="9"/>
  <c r="H8865" i="9"/>
  <c r="H8864" i="9"/>
  <c r="H8863" i="9"/>
  <c r="H8862" i="9"/>
  <c r="H8861" i="9"/>
  <c r="N8861" i="9"/>
  <c r="H8860" i="9"/>
  <c r="H8859" i="9"/>
  <c r="H8858" i="9"/>
  <c r="H8857" i="9"/>
  <c r="H8856" i="9"/>
  <c r="H8855" i="9"/>
  <c r="H8854" i="9"/>
  <c r="H8853" i="9"/>
  <c r="H8852" i="9"/>
  <c r="H8851" i="9"/>
  <c r="H8850" i="9"/>
  <c r="H8849" i="9"/>
  <c r="H8848" i="9"/>
  <c r="H8847" i="9"/>
  <c r="H8846" i="9"/>
  <c r="H8845" i="9"/>
  <c r="N8845" i="9"/>
  <c r="H8844" i="9"/>
  <c r="H8843" i="9"/>
  <c r="H8842" i="9"/>
  <c r="H8841" i="9"/>
  <c r="H8840" i="9"/>
  <c r="H8839" i="9"/>
  <c r="H8838" i="9"/>
  <c r="H8837" i="9"/>
  <c r="H8836" i="9"/>
  <c r="H8835" i="9"/>
  <c r="H8834" i="9"/>
  <c r="H8833" i="9"/>
  <c r="H8832" i="9"/>
  <c r="H8831" i="9"/>
  <c r="H8830" i="9"/>
  <c r="H8829" i="9"/>
  <c r="N8829" i="9"/>
  <c r="H8828" i="9"/>
  <c r="H8827" i="9"/>
  <c r="H8826" i="9"/>
  <c r="H8825" i="9"/>
  <c r="H8824" i="9"/>
  <c r="H8823" i="9"/>
  <c r="H8822" i="9"/>
  <c r="H8821" i="9"/>
  <c r="N8821" i="9"/>
  <c r="H8820" i="9"/>
  <c r="H8819" i="9"/>
  <c r="H8818" i="9"/>
  <c r="H8817" i="9"/>
  <c r="H8816" i="9"/>
  <c r="H8815" i="9"/>
  <c r="H8814" i="9"/>
  <c r="H8813" i="9"/>
  <c r="H8812" i="9"/>
  <c r="H8811" i="9"/>
  <c r="H8810" i="9"/>
  <c r="H8809" i="9"/>
  <c r="H8808" i="9"/>
  <c r="H8807" i="9"/>
  <c r="H8806" i="9"/>
  <c r="H8805" i="9"/>
  <c r="N8805" i="9"/>
  <c r="H8804" i="9"/>
  <c r="H8803" i="9"/>
  <c r="H8802" i="9"/>
  <c r="H8801" i="9"/>
  <c r="H8800" i="9"/>
  <c r="H8799" i="9"/>
  <c r="H8798" i="9"/>
  <c r="H8797" i="9"/>
  <c r="H8796" i="9"/>
  <c r="H8795" i="9"/>
  <c r="H8794" i="9"/>
  <c r="H8793" i="9"/>
  <c r="H8792" i="9"/>
  <c r="H8791" i="9"/>
  <c r="H8790" i="9"/>
  <c r="H8789" i="9"/>
  <c r="N8789" i="9"/>
  <c r="H8788" i="9"/>
  <c r="H8787" i="9"/>
  <c r="H8786" i="9"/>
  <c r="H8785" i="9"/>
  <c r="H8784" i="9"/>
  <c r="H8783" i="9"/>
  <c r="H8782" i="9"/>
  <c r="H8781" i="9"/>
  <c r="H8780" i="9"/>
  <c r="H8779" i="9"/>
  <c r="H8778" i="9"/>
  <c r="H8777" i="9"/>
  <c r="H8776" i="9"/>
  <c r="H8775" i="9"/>
  <c r="H8774" i="9"/>
  <c r="H8773" i="9"/>
  <c r="N8773" i="9"/>
  <c r="H8772" i="9"/>
  <c r="H8771" i="9"/>
  <c r="H8770" i="9"/>
  <c r="H8769" i="9"/>
  <c r="H8768" i="9"/>
  <c r="H8767" i="9"/>
  <c r="H8766" i="9"/>
  <c r="H8765" i="9"/>
  <c r="N8765" i="9"/>
  <c r="H8764" i="9"/>
  <c r="H8763" i="9"/>
  <c r="H8762" i="9"/>
  <c r="H8761" i="9"/>
  <c r="H8760" i="9"/>
  <c r="H8759" i="9"/>
  <c r="H8758" i="9"/>
  <c r="H8757" i="9"/>
  <c r="H8756" i="9"/>
  <c r="H8755" i="9"/>
  <c r="H8754" i="9"/>
  <c r="H8753" i="9"/>
  <c r="H8752" i="9"/>
  <c r="H8751" i="9"/>
  <c r="H8750" i="9"/>
  <c r="H8749" i="9"/>
  <c r="N8749" i="9"/>
  <c r="H8748" i="9"/>
  <c r="H8747" i="9"/>
  <c r="H8746" i="9"/>
  <c r="H8745" i="9"/>
  <c r="H8744" i="9"/>
  <c r="H8743" i="9"/>
  <c r="H8742" i="9"/>
  <c r="H8741" i="9"/>
  <c r="H8740" i="9"/>
  <c r="H8739" i="9"/>
  <c r="H8738" i="9"/>
  <c r="H8737" i="9"/>
  <c r="C8737" i="9"/>
  <c r="H8736" i="9"/>
  <c r="C8736" i="9"/>
  <c r="H8735" i="9"/>
  <c r="N8735" i="9"/>
  <c r="C8735" i="9"/>
  <c r="H8734" i="9"/>
  <c r="C8734" i="9"/>
  <c r="E8734" i="9"/>
  <c r="H8733" i="9"/>
  <c r="C8733" i="9"/>
  <c r="E8733" i="9"/>
  <c r="H8732" i="9"/>
  <c r="C8732" i="9"/>
  <c r="I8732" i="9"/>
  <c r="J8732" i="9"/>
  <c r="M8732" i="9"/>
  <c r="D8732" i="9"/>
  <c r="E8732" i="9"/>
  <c r="H8731" i="9"/>
  <c r="C8731" i="9"/>
  <c r="C8730" i="9"/>
  <c r="H8730" i="9"/>
  <c r="I8730" i="9"/>
  <c r="J8730" i="9"/>
  <c r="M8730" i="9"/>
  <c r="D8730" i="9"/>
  <c r="E8730" i="9"/>
  <c r="H8729" i="9"/>
  <c r="C8729" i="9"/>
  <c r="H8728" i="9"/>
  <c r="C8728" i="9"/>
  <c r="C8727" i="9"/>
  <c r="H8727" i="9"/>
  <c r="I8727" i="9"/>
  <c r="J8727" i="9"/>
  <c r="M8727" i="9"/>
  <c r="E8727" i="9"/>
  <c r="H8726" i="9"/>
  <c r="C8726" i="9"/>
  <c r="H8725" i="9"/>
  <c r="C8725" i="9"/>
  <c r="I8725" i="9"/>
  <c r="J8725" i="9"/>
  <c r="M8725" i="9"/>
  <c r="E8725" i="9"/>
  <c r="D8725" i="9"/>
  <c r="H8724" i="9"/>
  <c r="C8724" i="9"/>
  <c r="H8723" i="9"/>
  <c r="C8723" i="9"/>
  <c r="C8722" i="9"/>
  <c r="H8722" i="9"/>
  <c r="I8722" i="9"/>
  <c r="J8722" i="9"/>
  <c r="M8722" i="9"/>
  <c r="D8722" i="9"/>
  <c r="E8722" i="9"/>
  <c r="H8721" i="9"/>
  <c r="C8721" i="9"/>
  <c r="D8721" i="9"/>
  <c r="H8720" i="9"/>
  <c r="C8720" i="9"/>
  <c r="I8720" i="9"/>
  <c r="J8720" i="9"/>
  <c r="M8720" i="9"/>
  <c r="D8720" i="9"/>
  <c r="E8720" i="9"/>
  <c r="H8719" i="9"/>
  <c r="C8719" i="9"/>
  <c r="H8718" i="9"/>
  <c r="C8718" i="9"/>
  <c r="E8718" i="9"/>
  <c r="C8717" i="9"/>
  <c r="H8717" i="9"/>
  <c r="I8717" i="9"/>
  <c r="J8717" i="9"/>
  <c r="M8717" i="9"/>
  <c r="H8716" i="9"/>
  <c r="C8716" i="9"/>
  <c r="H8715" i="9"/>
  <c r="C8715" i="9"/>
  <c r="H8714" i="9"/>
  <c r="C8714" i="9"/>
  <c r="E8714" i="9"/>
  <c r="D8714" i="9"/>
  <c r="H8713" i="9"/>
  <c r="C8713" i="9"/>
  <c r="D8713" i="9"/>
  <c r="E8713" i="9"/>
  <c r="C8712" i="9"/>
  <c r="H8712" i="9"/>
  <c r="I8712" i="9"/>
  <c r="J8712" i="9"/>
  <c r="M8712" i="9"/>
  <c r="D8712" i="9"/>
  <c r="E8712" i="9"/>
  <c r="H8711" i="9"/>
  <c r="C8711" i="9"/>
  <c r="D8711" i="9"/>
  <c r="E8711" i="9"/>
  <c r="H8710" i="9"/>
  <c r="C8710" i="9"/>
  <c r="E8710" i="9"/>
  <c r="H8709" i="9"/>
  <c r="C8709" i="9"/>
  <c r="H8708" i="9"/>
  <c r="C8708" i="9"/>
  <c r="D8708" i="9"/>
  <c r="E8708" i="9"/>
  <c r="H8707" i="9"/>
  <c r="C8707" i="9"/>
  <c r="E8707" i="9"/>
  <c r="H8706" i="9"/>
  <c r="C8706" i="9"/>
  <c r="I8706" i="9"/>
  <c r="J8706" i="9"/>
  <c r="M8706" i="9"/>
  <c r="D8706" i="9"/>
  <c r="E8706" i="9"/>
  <c r="H8705" i="9"/>
  <c r="C8705" i="9"/>
  <c r="E8705" i="9"/>
  <c r="H8704" i="9"/>
  <c r="C8704" i="9"/>
  <c r="H8703" i="9"/>
  <c r="C8703" i="9"/>
  <c r="H8702" i="9"/>
  <c r="C8702" i="9"/>
  <c r="E8702" i="9"/>
  <c r="H8701" i="9"/>
  <c r="C8701" i="9"/>
  <c r="H8700" i="9"/>
  <c r="C8700" i="9"/>
  <c r="E8700" i="9"/>
  <c r="H8699" i="9"/>
  <c r="C8699" i="9"/>
  <c r="E8699" i="9"/>
  <c r="D8699" i="9"/>
  <c r="H8698" i="9"/>
  <c r="C8698" i="9"/>
  <c r="E8698" i="9"/>
  <c r="D8698" i="9"/>
  <c r="H8697" i="9"/>
  <c r="C8697" i="9"/>
  <c r="H8696" i="9"/>
  <c r="C8696" i="9"/>
  <c r="H8695" i="9"/>
  <c r="C8695" i="9"/>
  <c r="H8694" i="9"/>
  <c r="C8694" i="9"/>
  <c r="H8693" i="9"/>
  <c r="C8693" i="9"/>
  <c r="H8692" i="9"/>
  <c r="C8692" i="9"/>
  <c r="H8691" i="9"/>
  <c r="C8691" i="9"/>
  <c r="E8691" i="9"/>
  <c r="D8691" i="9"/>
  <c r="H8690" i="9"/>
  <c r="C8690" i="9"/>
  <c r="H8689" i="9"/>
  <c r="C8689" i="9"/>
  <c r="E8689" i="9"/>
  <c r="H8688" i="9"/>
  <c r="C8688" i="9"/>
  <c r="C8687" i="9"/>
  <c r="H8687" i="9"/>
  <c r="I8687" i="9"/>
  <c r="J8687" i="9"/>
  <c r="M8687" i="9"/>
  <c r="E8687" i="9"/>
  <c r="D8687" i="9"/>
  <c r="H8686" i="9"/>
  <c r="C8686" i="9"/>
  <c r="E8686" i="9"/>
  <c r="H8685" i="9"/>
  <c r="C8685" i="9"/>
  <c r="H8684" i="9"/>
  <c r="C8684" i="9"/>
  <c r="E8684" i="9"/>
  <c r="H8683" i="9"/>
  <c r="C8683" i="9"/>
  <c r="E8683" i="9"/>
  <c r="H8682" i="9"/>
  <c r="C8682" i="9"/>
  <c r="H8681" i="9"/>
  <c r="C8681" i="9"/>
  <c r="E8681" i="9"/>
  <c r="D8681" i="9"/>
  <c r="C8680" i="9"/>
  <c r="H8680" i="9"/>
  <c r="I8680" i="9"/>
  <c r="J8680" i="9"/>
  <c r="M8680" i="9"/>
  <c r="E8680" i="9"/>
  <c r="H8679" i="9"/>
  <c r="C8679" i="9"/>
  <c r="E8679" i="9"/>
  <c r="H8678" i="9"/>
  <c r="C8678" i="9"/>
  <c r="D8678" i="9"/>
  <c r="H8677" i="9"/>
  <c r="C8677" i="9"/>
  <c r="H8676" i="9"/>
  <c r="C8676" i="9"/>
  <c r="H8675" i="9"/>
  <c r="C8675" i="9"/>
  <c r="H8674" i="9"/>
  <c r="N8674" i="9"/>
  <c r="C8674" i="9"/>
  <c r="H8673" i="9"/>
  <c r="C8673" i="9"/>
  <c r="E8673" i="9"/>
  <c r="D8673" i="9"/>
  <c r="H8672" i="9"/>
  <c r="C8672" i="9"/>
  <c r="E8672" i="9"/>
  <c r="D8672" i="9"/>
  <c r="H8671" i="9"/>
  <c r="C8671" i="9"/>
  <c r="D8671" i="9"/>
  <c r="H8670" i="9"/>
  <c r="C8670" i="9"/>
  <c r="E8670" i="9"/>
  <c r="D8670" i="9"/>
  <c r="H8669" i="9"/>
  <c r="C8669" i="9"/>
  <c r="D8669" i="9"/>
  <c r="E8669" i="9"/>
  <c r="H8668" i="9"/>
  <c r="C8668" i="9"/>
  <c r="H8667" i="9"/>
  <c r="C8667" i="9"/>
  <c r="D8667" i="9"/>
  <c r="E8667" i="9"/>
  <c r="H8666" i="9"/>
  <c r="C8666" i="9"/>
  <c r="H8665" i="9"/>
  <c r="C8665" i="9"/>
  <c r="H8664" i="9"/>
  <c r="C8664" i="9"/>
  <c r="I8664" i="9"/>
  <c r="J8664" i="9"/>
  <c r="M8664" i="9"/>
  <c r="D8664" i="9"/>
  <c r="E8664" i="9"/>
  <c r="H8663" i="9"/>
  <c r="C8663" i="9"/>
  <c r="H8662" i="9"/>
  <c r="C8662" i="9"/>
  <c r="H8661" i="9"/>
  <c r="C8661" i="9"/>
  <c r="E8661" i="9"/>
  <c r="H8660" i="9"/>
  <c r="C8660" i="9"/>
  <c r="E8660" i="9"/>
  <c r="H8659" i="9"/>
  <c r="C8659" i="9"/>
  <c r="I8659" i="9"/>
  <c r="J8659" i="9"/>
  <c r="M8659" i="9"/>
  <c r="E8659" i="9"/>
  <c r="D8659" i="9"/>
  <c r="H8658" i="9"/>
  <c r="C8658" i="9"/>
  <c r="D8658" i="9"/>
  <c r="H8657" i="9"/>
  <c r="C8657" i="9"/>
  <c r="I8657" i="9"/>
  <c r="J8657" i="9"/>
  <c r="M8657" i="9"/>
  <c r="D8657" i="9"/>
  <c r="H8656" i="9"/>
  <c r="C8656" i="9"/>
  <c r="E8656" i="9"/>
  <c r="D8656" i="9"/>
  <c r="H8655" i="9"/>
  <c r="C8655" i="9"/>
  <c r="H8654" i="9"/>
  <c r="C8654" i="9"/>
  <c r="E8654" i="9"/>
  <c r="H8653" i="9"/>
  <c r="C8653" i="9"/>
  <c r="H8652" i="9"/>
  <c r="C8652" i="9"/>
  <c r="E8652" i="9"/>
  <c r="H8651" i="9"/>
  <c r="C8651" i="9"/>
  <c r="H8650" i="9"/>
  <c r="C8650" i="9"/>
  <c r="D8650" i="9"/>
  <c r="E8650" i="9"/>
  <c r="H8649" i="9"/>
  <c r="C8649" i="9"/>
  <c r="H8648" i="9"/>
  <c r="C8648" i="9"/>
  <c r="H8647" i="9"/>
  <c r="C8647" i="9"/>
  <c r="E8647" i="9"/>
  <c r="H8646" i="9"/>
  <c r="C8646" i="9"/>
  <c r="D8646" i="9"/>
  <c r="H8645" i="9"/>
  <c r="C8645" i="9"/>
  <c r="H8644" i="9"/>
  <c r="C8644" i="9"/>
  <c r="H8643" i="9"/>
  <c r="C8643" i="9"/>
  <c r="H8642" i="9"/>
  <c r="C8642" i="9"/>
  <c r="E8642" i="9"/>
  <c r="C8641" i="9"/>
  <c r="H8641" i="9"/>
  <c r="I8641" i="9"/>
  <c r="J8641" i="9"/>
  <c r="M8641" i="9"/>
  <c r="E8641" i="9"/>
  <c r="H8640" i="9"/>
  <c r="C8640" i="9"/>
  <c r="I8640" i="9"/>
  <c r="J8640" i="9"/>
  <c r="M8640" i="9"/>
  <c r="H8639" i="9"/>
  <c r="C8639" i="9"/>
  <c r="H8638" i="9"/>
  <c r="C8638" i="9"/>
  <c r="I8638" i="9"/>
  <c r="J8638" i="9"/>
  <c r="M8638" i="9"/>
  <c r="E8638" i="9"/>
  <c r="D8638" i="9"/>
  <c r="H8637" i="9"/>
  <c r="N8637" i="9"/>
  <c r="C8637" i="9"/>
  <c r="C8636" i="9"/>
  <c r="H8636" i="9"/>
  <c r="I8636" i="9"/>
  <c r="J8636" i="9"/>
  <c r="M8636" i="9"/>
  <c r="D8636" i="9"/>
  <c r="H8635" i="9"/>
  <c r="C8635" i="9"/>
  <c r="H8634" i="9"/>
  <c r="C8634" i="9"/>
  <c r="E8634" i="9"/>
  <c r="C8633" i="9"/>
  <c r="H8633" i="9"/>
  <c r="I8633" i="9"/>
  <c r="J8633" i="9"/>
  <c r="M8633" i="9"/>
  <c r="D8633" i="9"/>
  <c r="E8633" i="9"/>
  <c r="C8632" i="9"/>
  <c r="H8632" i="9"/>
  <c r="I8632" i="9"/>
  <c r="J8632" i="9"/>
  <c r="M8632" i="9"/>
  <c r="D8632" i="9"/>
  <c r="E8632" i="9"/>
  <c r="H8631" i="9"/>
  <c r="C8631" i="9"/>
  <c r="E8631" i="9"/>
  <c r="H8630" i="9"/>
  <c r="C8630" i="9"/>
  <c r="I8630" i="9"/>
  <c r="J8630" i="9"/>
  <c r="M8630" i="9"/>
  <c r="D8630" i="9"/>
  <c r="E8630" i="9"/>
  <c r="H8629" i="9"/>
  <c r="C8629" i="9"/>
  <c r="E8629" i="9"/>
  <c r="D8629" i="9"/>
  <c r="H8628" i="9"/>
  <c r="C8628" i="9"/>
  <c r="H8627" i="9"/>
  <c r="C8627" i="9"/>
  <c r="H8626" i="9"/>
  <c r="C8626" i="9"/>
  <c r="E8626" i="9"/>
  <c r="H8625" i="9"/>
  <c r="C8625" i="9"/>
  <c r="H8624" i="9"/>
  <c r="C8624" i="9"/>
  <c r="D8624" i="9"/>
  <c r="E8624" i="9"/>
  <c r="H8623" i="9"/>
  <c r="C8623" i="9"/>
  <c r="E8623" i="9"/>
  <c r="D8623" i="9"/>
  <c r="H8622" i="9"/>
  <c r="C8622" i="9"/>
  <c r="I8622" i="9"/>
  <c r="J8622" i="9"/>
  <c r="M8622" i="9"/>
  <c r="E8622" i="9"/>
  <c r="D8622" i="9"/>
  <c r="H8621" i="9"/>
  <c r="C8621" i="9"/>
  <c r="H8620" i="9"/>
  <c r="C8620" i="9"/>
  <c r="H8619" i="9"/>
  <c r="C8619" i="9"/>
  <c r="H8618" i="9"/>
  <c r="C8618" i="9"/>
  <c r="H8617" i="9"/>
  <c r="C8617" i="9"/>
  <c r="H8616" i="9"/>
  <c r="C8616" i="9"/>
  <c r="H8615" i="9"/>
  <c r="C8615" i="9"/>
  <c r="E8615" i="9"/>
  <c r="D8615" i="9"/>
  <c r="H8614" i="9"/>
  <c r="C8614" i="9"/>
  <c r="D8614" i="9"/>
  <c r="E8614" i="9"/>
  <c r="H8613" i="9"/>
  <c r="C8613" i="9"/>
  <c r="H8612" i="9"/>
  <c r="C8612" i="9"/>
  <c r="E8612" i="9"/>
  <c r="D8612" i="9"/>
  <c r="I8612" i="9"/>
  <c r="J8612" i="9"/>
  <c r="M8612" i="9"/>
  <c r="H8611" i="9"/>
  <c r="N8611" i="9"/>
  <c r="C8611" i="9"/>
  <c r="E8611" i="9"/>
  <c r="H8610" i="9"/>
  <c r="C8610" i="9"/>
  <c r="E8610" i="9"/>
  <c r="D8610" i="9"/>
  <c r="H8609" i="9"/>
  <c r="C8609" i="9"/>
  <c r="H8608" i="9"/>
  <c r="C8608" i="9"/>
  <c r="H8607" i="9"/>
  <c r="C8607" i="9"/>
  <c r="E8607" i="9"/>
  <c r="H8606" i="9"/>
  <c r="C8606" i="9"/>
  <c r="C8605" i="9"/>
  <c r="H8605" i="9"/>
  <c r="I8605" i="9"/>
  <c r="J8605" i="9"/>
  <c r="M8605" i="9"/>
  <c r="E8605" i="9"/>
  <c r="D8605" i="9"/>
  <c r="H8604" i="9"/>
  <c r="C8604" i="9"/>
  <c r="D8604" i="9"/>
  <c r="H8603" i="9"/>
  <c r="C8603" i="9"/>
  <c r="D8603" i="9"/>
  <c r="E8603" i="9"/>
  <c r="H8602" i="9"/>
  <c r="C8602" i="9"/>
  <c r="D8602" i="9"/>
  <c r="H8601" i="9"/>
  <c r="C8601" i="9"/>
  <c r="I8601" i="9"/>
  <c r="J8601" i="9"/>
  <c r="M8601" i="9"/>
  <c r="D8601" i="9"/>
  <c r="E8601" i="9"/>
  <c r="H8600" i="9"/>
  <c r="C8600" i="9"/>
  <c r="H8599" i="9"/>
  <c r="C8599" i="9"/>
  <c r="D8599" i="9"/>
  <c r="H8598" i="9"/>
  <c r="C8598" i="9"/>
  <c r="H8597" i="9"/>
  <c r="C8597" i="9"/>
  <c r="H8596" i="9"/>
  <c r="C8596" i="9"/>
  <c r="H8595" i="9"/>
  <c r="C8595" i="9"/>
  <c r="D8595" i="9"/>
  <c r="E8595" i="9"/>
  <c r="H8594" i="9"/>
  <c r="C8594" i="9"/>
  <c r="E8594" i="9"/>
  <c r="H8593" i="9"/>
  <c r="C8593" i="9"/>
  <c r="C8592" i="9"/>
  <c r="H8592" i="9"/>
  <c r="I8592" i="9"/>
  <c r="J8592" i="9"/>
  <c r="M8592" i="9"/>
  <c r="H8591" i="9"/>
  <c r="C8591" i="9"/>
  <c r="E8591" i="9"/>
  <c r="D8591" i="9"/>
  <c r="C8590" i="9"/>
  <c r="H8590" i="9"/>
  <c r="I8590" i="9"/>
  <c r="J8590" i="9"/>
  <c r="M8590" i="9"/>
  <c r="D8590" i="9"/>
  <c r="E8590" i="9"/>
  <c r="H8589" i="9"/>
  <c r="C8589" i="9"/>
  <c r="H8588" i="9"/>
  <c r="C8588" i="9"/>
  <c r="D8588" i="9"/>
  <c r="H8587" i="9"/>
  <c r="C8587" i="9"/>
  <c r="E8587" i="9"/>
  <c r="D8587" i="9"/>
  <c r="H8586" i="9"/>
  <c r="C8586" i="9"/>
  <c r="E8586" i="9"/>
  <c r="H8585" i="9"/>
  <c r="C8585" i="9"/>
  <c r="H8584" i="9"/>
  <c r="C8584" i="9"/>
  <c r="E8584" i="9"/>
  <c r="D8584" i="9"/>
  <c r="H8583" i="9"/>
  <c r="C8583" i="9"/>
  <c r="H8582" i="9"/>
  <c r="C8582" i="9"/>
  <c r="H8581" i="9"/>
  <c r="C8581" i="9"/>
  <c r="E8581" i="9"/>
  <c r="H8580" i="9"/>
  <c r="C8580" i="9"/>
  <c r="H8579" i="9"/>
  <c r="C8579" i="9"/>
  <c r="E8579" i="9"/>
  <c r="D8579" i="9"/>
  <c r="H8578" i="9"/>
  <c r="C8578" i="9"/>
  <c r="D8578" i="9"/>
  <c r="C8577" i="9"/>
  <c r="H8577" i="9"/>
  <c r="I8577" i="9"/>
  <c r="J8577" i="9"/>
  <c r="M8577" i="9"/>
  <c r="D8577" i="9"/>
  <c r="E8577" i="9"/>
  <c r="H8576" i="9"/>
  <c r="C8576" i="9"/>
  <c r="E8576" i="9"/>
  <c r="D8576" i="9"/>
  <c r="H8575" i="9"/>
  <c r="C8575" i="9"/>
  <c r="H8574" i="9"/>
  <c r="C8574" i="9"/>
  <c r="H8573" i="9"/>
  <c r="C8573" i="9"/>
  <c r="D8573" i="9"/>
  <c r="H8572" i="9"/>
  <c r="C8572" i="9"/>
  <c r="H8571" i="9"/>
  <c r="C8571" i="9"/>
  <c r="E8571" i="9"/>
  <c r="D8571" i="9"/>
  <c r="C8570" i="9"/>
  <c r="H8570" i="9"/>
  <c r="I8570" i="9"/>
  <c r="J8570" i="9"/>
  <c r="M8570" i="9"/>
  <c r="H8569" i="9"/>
  <c r="C8569" i="9"/>
  <c r="E8569" i="9"/>
  <c r="H8568" i="9"/>
  <c r="C8568" i="9"/>
  <c r="H8567" i="9"/>
  <c r="C8567" i="9"/>
  <c r="D8567" i="9"/>
  <c r="E8567" i="9"/>
  <c r="H8566" i="9"/>
  <c r="C8566" i="9"/>
  <c r="H8565" i="9"/>
  <c r="C8565" i="9"/>
  <c r="D8565" i="9"/>
  <c r="E8565" i="9"/>
  <c r="H8564" i="9"/>
  <c r="C8564" i="9"/>
  <c r="H8563" i="9"/>
  <c r="C8563" i="9"/>
  <c r="E8563" i="9"/>
  <c r="H8562" i="9"/>
  <c r="C8562" i="9"/>
  <c r="E8562" i="9"/>
  <c r="D8562" i="9"/>
  <c r="I8562" i="9"/>
  <c r="J8562" i="9"/>
  <c r="M8562" i="9"/>
  <c r="H8561" i="9"/>
  <c r="C8561" i="9"/>
  <c r="D8561" i="9"/>
  <c r="E8561" i="9"/>
  <c r="H8560" i="9"/>
  <c r="C8560" i="9"/>
  <c r="C8559" i="9"/>
  <c r="H8559" i="9"/>
  <c r="I8559" i="9"/>
  <c r="J8559" i="9"/>
  <c r="M8559" i="9"/>
  <c r="D8559" i="9"/>
  <c r="E8559" i="9"/>
  <c r="H8558" i="9"/>
  <c r="C8558" i="9"/>
  <c r="H8557" i="9"/>
  <c r="C8557" i="9"/>
  <c r="I8557" i="9"/>
  <c r="J8557" i="9"/>
  <c r="M8557" i="9"/>
  <c r="E8557" i="9"/>
  <c r="D8557" i="9"/>
  <c r="C8556" i="9"/>
  <c r="H8556" i="9"/>
  <c r="I8556" i="9"/>
  <c r="J8556" i="9"/>
  <c r="M8556" i="9"/>
  <c r="E8556" i="9"/>
  <c r="D8556" i="9"/>
  <c r="H8555" i="9"/>
  <c r="C8555" i="9"/>
  <c r="E8555" i="9"/>
  <c r="H8554" i="9"/>
  <c r="C8554" i="9"/>
  <c r="I8554" i="9"/>
  <c r="J8554" i="9"/>
  <c r="M8554" i="9"/>
  <c r="H8553" i="9"/>
  <c r="C8553" i="9"/>
  <c r="H8552" i="9"/>
  <c r="C8552" i="9"/>
  <c r="H8551" i="9"/>
  <c r="C8551" i="9"/>
  <c r="E8551" i="9"/>
  <c r="D8551" i="9"/>
  <c r="C8550" i="9"/>
  <c r="H8550" i="9"/>
  <c r="I8550" i="9"/>
  <c r="J8550" i="9"/>
  <c r="M8550" i="9"/>
  <c r="E8550" i="9"/>
  <c r="H8549" i="9"/>
  <c r="C8549" i="9"/>
  <c r="E8549" i="9"/>
  <c r="D8549" i="9"/>
  <c r="H8548" i="9"/>
  <c r="C8548" i="9"/>
  <c r="E8548" i="9"/>
  <c r="H8547" i="9"/>
  <c r="C8547" i="9"/>
  <c r="E8547" i="9"/>
  <c r="H8546" i="9"/>
  <c r="C8546" i="9"/>
  <c r="H8545" i="9"/>
  <c r="C8545" i="9"/>
  <c r="D8545" i="9"/>
  <c r="H8544" i="9"/>
  <c r="C8544" i="9"/>
  <c r="C8543" i="9"/>
  <c r="H8543" i="9"/>
  <c r="I8543" i="9"/>
  <c r="J8543" i="9"/>
  <c r="M8543" i="9"/>
  <c r="E8543" i="9"/>
  <c r="H8542" i="9"/>
  <c r="C8542" i="9"/>
  <c r="E8542" i="9"/>
  <c r="H8541" i="9"/>
  <c r="C8541" i="9"/>
  <c r="D8541" i="9"/>
  <c r="H8540" i="9"/>
  <c r="C8540" i="9"/>
  <c r="E8540" i="9"/>
  <c r="H8539" i="9"/>
  <c r="C8539" i="9"/>
  <c r="E8539" i="9"/>
  <c r="H8538" i="9"/>
  <c r="C8538" i="9"/>
  <c r="H8537" i="9"/>
  <c r="C8537" i="9"/>
  <c r="E8537" i="9"/>
  <c r="D8537" i="9"/>
  <c r="H8536" i="9"/>
  <c r="C8536" i="9"/>
  <c r="E8536" i="9"/>
  <c r="C8535" i="9"/>
  <c r="H8535" i="9"/>
  <c r="I8535" i="9"/>
  <c r="J8535" i="9"/>
  <c r="M8535" i="9"/>
  <c r="E8535" i="9"/>
  <c r="H8534" i="9"/>
  <c r="C8534" i="9"/>
  <c r="E8534" i="9"/>
  <c r="D8534" i="9"/>
  <c r="H8533" i="9"/>
  <c r="C8533" i="9"/>
  <c r="I8533" i="9"/>
  <c r="J8533" i="9"/>
  <c r="M8533" i="9"/>
  <c r="E8533" i="9"/>
  <c r="D8533" i="9"/>
  <c r="H8532" i="9"/>
  <c r="C8532" i="9"/>
  <c r="H8531" i="9"/>
  <c r="C8531" i="9"/>
  <c r="E8531" i="9"/>
  <c r="H8530" i="9"/>
  <c r="C8530" i="9"/>
  <c r="D8530" i="9"/>
  <c r="E8530" i="9"/>
  <c r="H8529" i="9"/>
  <c r="C8529" i="9"/>
  <c r="E8529" i="9"/>
  <c r="D8529" i="9"/>
  <c r="H8528" i="9"/>
  <c r="C8528" i="9"/>
  <c r="H8527" i="9"/>
  <c r="C8527" i="9"/>
  <c r="H8526" i="9"/>
  <c r="C8526" i="9"/>
  <c r="I8526" i="9"/>
  <c r="J8526" i="9"/>
  <c r="M8526" i="9"/>
  <c r="E8526" i="9"/>
  <c r="D8526" i="9"/>
  <c r="H8525" i="9"/>
  <c r="C8525" i="9"/>
  <c r="H8524" i="9"/>
  <c r="C8524" i="9"/>
  <c r="E8524" i="9"/>
  <c r="D8524" i="9"/>
  <c r="I8524" i="9"/>
  <c r="J8524" i="9"/>
  <c r="M8524" i="9"/>
  <c r="H8523" i="9"/>
  <c r="C8523" i="9"/>
  <c r="H8522" i="9"/>
  <c r="C8522" i="9"/>
  <c r="H8521" i="9"/>
  <c r="N8521" i="9"/>
  <c r="C8521" i="9"/>
  <c r="E8521" i="9"/>
  <c r="D8521" i="9"/>
  <c r="H8520" i="9"/>
  <c r="C8520" i="9"/>
  <c r="H8519" i="9"/>
  <c r="C8519" i="9"/>
  <c r="H8518" i="9"/>
  <c r="C8518" i="9"/>
  <c r="D8518" i="9"/>
  <c r="E8518" i="9"/>
  <c r="H8517" i="9"/>
  <c r="C8517" i="9"/>
  <c r="H8516" i="9"/>
  <c r="C8516" i="9"/>
  <c r="H8515" i="9"/>
  <c r="C8515" i="9"/>
  <c r="D8515" i="9"/>
  <c r="H8514" i="9"/>
  <c r="C8514" i="9"/>
  <c r="E8514" i="9"/>
  <c r="H8513" i="9"/>
  <c r="C8513" i="9"/>
  <c r="D8513" i="9"/>
  <c r="H8512" i="9"/>
  <c r="C8512" i="9"/>
  <c r="D8512" i="9"/>
  <c r="H8511" i="9"/>
  <c r="C8511" i="9"/>
  <c r="E8511" i="9"/>
  <c r="H8510" i="9"/>
  <c r="C8510" i="9"/>
  <c r="I8510" i="9"/>
  <c r="J8510" i="9"/>
  <c r="M8510" i="9"/>
  <c r="E8510" i="9"/>
  <c r="D8510" i="9"/>
  <c r="H8509" i="9"/>
  <c r="C8509" i="9"/>
  <c r="H8508" i="9"/>
  <c r="C8508" i="9"/>
  <c r="H8507" i="9"/>
  <c r="C8507" i="9"/>
  <c r="E8507" i="9"/>
  <c r="H8506" i="9"/>
  <c r="C8506" i="9"/>
  <c r="H8505" i="9"/>
  <c r="C8505" i="9"/>
  <c r="I8505" i="9"/>
  <c r="J8505" i="9"/>
  <c r="M8505" i="9"/>
  <c r="D8505" i="9"/>
  <c r="E8505" i="9"/>
  <c r="H8504" i="9"/>
  <c r="C8504" i="9"/>
  <c r="D8504" i="9"/>
  <c r="H8503" i="9"/>
  <c r="C8503" i="9"/>
  <c r="E8503" i="9"/>
  <c r="D8503" i="9"/>
  <c r="C8502" i="9"/>
  <c r="H8502" i="9"/>
  <c r="I8502" i="9"/>
  <c r="J8502" i="9"/>
  <c r="M8502" i="9"/>
  <c r="E8502" i="9"/>
  <c r="D8502" i="9"/>
  <c r="H8501" i="9"/>
  <c r="C8501" i="9"/>
  <c r="E8501" i="9"/>
  <c r="H8500" i="9"/>
  <c r="C8500" i="9"/>
  <c r="E8500" i="9"/>
  <c r="I8500" i="9"/>
  <c r="J8500" i="9"/>
  <c r="M8500" i="9"/>
  <c r="H8499" i="9"/>
  <c r="C8499" i="9"/>
  <c r="H8498" i="9"/>
  <c r="C8498" i="9"/>
  <c r="C8497" i="9"/>
  <c r="H8497" i="9"/>
  <c r="I8497" i="9"/>
  <c r="J8497" i="9"/>
  <c r="M8497" i="9"/>
  <c r="D8497" i="9"/>
  <c r="E8497" i="9"/>
  <c r="H8496" i="9"/>
  <c r="C8496" i="9"/>
  <c r="E8496" i="9"/>
  <c r="C8495" i="9"/>
  <c r="H8495" i="9"/>
  <c r="I8495" i="9"/>
  <c r="J8495" i="9"/>
  <c r="M8495" i="9"/>
  <c r="E8495" i="9"/>
  <c r="D8495" i="9"/>
  <c r="H8494" i="9"/>
  <c r="C8494" i="9"/>
  <c r="D8494" i="9"/>
  <c r="H8493" i="9"/>
  <c r="C8493" i="9"/>
  <c r="E8493" i="9"/>
  <c r="H8492" i="9"/>
  <c r="C8492" i="9"/>
  <c r="D8492" i="9"/>
  <c r="E8492" i="9"/>
  <c r="H8491" i="9"/>
  <c r="C8491" i="9"/>
  <c r="C8490" i="9"/>
  <c r="H8490" i="9"/>
  <c r="I8490" i="9"/>
  <c r="J8490" i="9"/>
  <c r="M8490" i="9"/>
  <c r="D8490" i="9"/>
  <c r="E8490" i="9"/>
  <c r="C8489" i="9"/>
  <c r="H8489" i="9"/>
  <c r="I8489" i="9"/>
  <c r="J8489" i="9"/>
  <c r="M8489" i="9"/>
  <c r="E8489" i="9"/>
  <c r="H8488" i="9"/>
  <c r="C8488" i="9"/>
  <c r="H8487" i="9"/>
  <c r="C8487" i="9"/>
  <c r="I8487" i="9"/>
  <c r="J8487" i="9"/>
  <c r="M8487" i="9"/>
  <c r="E8487" i="9"/>
  <c r="D8487" i="9"/>
  <c r="H8486" i="9"/>
  <c r="C8486" i="9"/>
  <c r="D8486" i="9"/>
  <c r="H8485" i="9"/>
  <c r="C8485" i="9"/>
  <c r="E8485" i="9"/>
  <c r="D8485" i="9"/>
  <c r="H8484" i="9"/>
  <c r="C8484" i="9"/>
  <c r="H8483" i="9"/>
  <c r="C8483" i="9"/>
  <c r="E8483" i="9"/>
  <c r="H8482" i="9"/>
  <c r="C8482" i="9"/>
  <c r="H8481" i="9"/>
  <c r="C8481" i="9"/>
  <c r="H8480" i="9"/>
  <c r="C8480" i="9"/>
  <c r="E8480" i="9"/>
  <c r="H8479" i="9"/>
  <c r="C8479" i="9"/>
  <c r="E8479" i="9"/>
  <c r="D8479" i="9"/>
  <c r="I8479" i="9"/>
  <c r="J8479" i="9"/>
  <c r="M8479" i="9"/>
  <c r="H8478" i="9"/>
  <c r="C8478" i="9"/>
  <c r="C8477" i="9"/>
  <c r="H8477" i="9"/>
  <c r="I8477" i="9"/>
  <c r="J8477" i="9"/>
  <c r="M8477" i="9"/>
  <c r="H8476" i="9"/>
  <c r="C8476" i="9"/>
  <c r="E8476" i="9"/>
  <c r="D8476" i="9"/>
  <c r="H8475" i="9"/>
  <c r="C8475" i="9"/>
  <c r="C8474" i="9"/>
  <c r="H8474" i="9"/>
  <c r="I8474" i="9"/>
  <c r="J8474" i="9"/>
  <c r="M8474" i="9"/>
  <c r="E8474" i="9"/>
  <c r="D8474" i="9"/>
  <c r="H8473" i="9"/>
  <c r="C8473" i="9"/>
  <c r="I8473" i="9"/>
  <c r="J8473" i="9"/>
  <c r="M8473" i="9"/>
  <c r="D8473" i="9"/>
  <c r="E8473" i="9"/>
  <c r="H8472" i="9"/>
  <c r="C8472" i="9"/>
  <c r="C8471" i="9"/>
  <c r="H8471" i="9"/>
  <c r="I8471" i="9"/>
  <c r="J8471" i="9"/>
  <c r="M8471" i="9"/>
  <c r="E8471" i="9"/>
  <c r="D8471" i="9"/>
  <c r="H8470" i="9"/>
  <c r="C8470" i="9"/>
  <c r="H8469" i="9"/>
  <c r="C8469" i="9"/>
  <c r="D8469" i="9"/>
  <c r="C8468" i="9"/>
  <c r="H8468" i="9"/>
  <c r="I8468" i="9"/>
  <c r="J8468" i="9"/>
  <c r="M8468" i="9"/>
  <c r="E8468" i="9"/>
  <c r="D8468" i="9"/>
  <c r="H8467" i="9"/>
  <c r="C8467" i="9"/>
  <c r="H8466" i="9"/>
  <c r="C8466" i="9"/>
  <c r="H8465" i="9"/>
  <c r="C8465" i="9"/>
  <c r="H8464" i="9"/>
  <c r="C8464" i="9"/>
  <c r="E8464" i="9"/>
  <c r="H8463" i="9"/>
  <c r="C8463" i="9"/>
  <c r="E8463" i="9"/>
  <c r="H8462" i="9"/>
  <c r="C8462" i="9"/>
  <c r="D8462" i="9"/>
  <c r="H8461" i="9"/>
  <c r="C8461" i="9"/>
  <c r="E8461" i="9"/>
  <c r="H8460" i="9"/>
  <c r="C8460" i="9"/>
  <c r="H8459" i="9"/>
  <c r="C8459" i="9"/>
  <c r="E8459" i="9"/>
  <c r="H8458" i="9"/>
  <c r="C8458" i="9"/>
  <c r="D8458" i="9"/>
  <c r="C8457" i="9"/>
  <c r="H8457" i="9"/>
  <c r="I8457" i="9"/>
  <c r="J8457" i="9"/>
  <c r="M8457" i="9"/>
  <c r="E8457" i="9"/>
  <c r="H8456" i="9"/>
  <c r="C8456" i="9"/>
  <c r="C8455" i="9"/>
  <c r="H8455" i="9"/>
  <c r="I8455" i="9"/>
  <c r="J8455" i="9"/>
  <c r="M8455" i="9"/>
  <c r="E8455" i="9"/>
  <c r="D8455" i="9"/>
  <c r="H8454" i="9"/>
  <c r="C8454" i="9"/>
  <c r="D8454" i="9"/>
  <c r="H8453" i="9"/>
  <c r="C8453" i="9"/>
  <c r="E8453" i="9"/>
  <c r="D8453" i="9"/>
  <c r="H8452" i="9"/>
  <c r="C8452" i="9"/>
  <c r="H8451" i="9"/>
  <c r="C8451" i="9"/>
  <c r="E8451" i="9"/>
  <c r="C8450" i="9"/>
  <c r="H8450" i="9"/>
  <c r="I8450" i="9"/>
  <c r="J8450" i="9"/>
  <c r="M8450" i="9"/>
  <c r="E8450" i="9"/>
  <c r="D8450" i="9"/>
  <c r="H8449" i="9"/>
  <c r="C8449" i="9"/>
  <c r="C8448" i="9"/>
  <c r="H8448" i="9"/>
  <c r="I8448" i="9"/>
  <c r="J8448" i="9"/>
  <c r="M8448" i="9"/>
  <c r="E8448" i="9"/>
  <c r="D8448" i="9"/>
  <c r="H8447" i="9"/>
  <c r="C8447" i="9"/>
  <c r="H8446" i="9"/>
  <c r="C8446" i="9"/>
  <c r="H8445" i="9"/>
  <c r="C8445" i="9"/>
  <c r="I8445" i="9"/>
  <c r="J8445" i="9"/>
  <c r="M8445" i="9"/>
  <c r="E8445" i="9"/>
  <c r="D8445" i="9"/>
  <c r="H8444" i="9"/>
  <c r="C8444" i="9"/>
  <c r="D8444" i="9"/>
  <c r="H8443" i="9"/>
  <c r="C8443" i="9"/>
  <c r="E8443" i="9"/>
  <c r="H8442" i="9"/>
  <c r="C8442" i="9"/>
  <c r="H8441" i="9"/>
  <c r="C8441" i="9"/>
  <c r="E8441" i="9"/>
  <c r="H8440" i="9"/>
  <c r="C8440" i="9"/>
  <c r="C8439" i="9"/>
  <c r="H8439" i="9"/>
  <c r="I8439" i="9"/>
  <c r="J8439" i="9"/>
  <c r="M8439" i="9"/>
  <c r="E8439" i="9"/>
  <c r="H8438" i="9"/>
  <c r="C8438" i="9"/>
  <c r="C8437" i="9"/>
  <c r="H8437" i="9"/>
  <c r="I8437" i="9"/>
  <c r="J8437" i="9"/>
  <c r="M8437" i="9"/>
  <c r="E8437" i="9"/>
  <c r="D8437" i="9"/>
  <c r="H8436" i="9"/>
  <c r="C8436" i="9"/>
  <c r="D8436" i="9"/>
  <c r="H8435" i="9"/>
  <c r="C8435" i="9"/>
  <c r="I8435" i="9"/>
  <c r="J8435" i="9"/>
  <c r="M8435" i="9"/>
  <c r="E8435" i="9"/>
  <c r="D8435" i="9"/>
  <c r="H8434" i="9"/>
  <c r="C8434" i="9"/>
  <c r="H8433" i="9"/>
  <c r="C8433" i="9"/>
  <c r="E8433" i="9"/>
  <c r="C8432" i="9"/>
  <c r="H8432" i="9"/>
  <c r="I8432" i="9"/>
  <c r="J8432" i="9"/>
  <c r="M8432" i="9"/>
  <c r="E8432" i="9"/>
  <c r="D8432" i="9"/>
  <c r="H8431" i="9"/>
  <c r="C8431" i="9"/>
  <c r="D8431" i="9"/>
  <c r="H8430" i="9"/>
  <c r="C8430" i="9"/>
  <c r="E8430" i="9"/>
  <c r="H8429" i="9"/>
  <c r="C8429" i="9"/>
  <c r="E8429" i="9"/>
  <c r="D8429" i="9"/>
  <c r="H8428" i="9"/>
  <c r="C8428" i="9"/>
  <c r="H8427" i="9"/>
  <c r="C8427" i="9"/>
  <c r="D8427" i="9"/>
  <c r="H8426" i="9"/>
  <c r="C8426" i="9"/>
  <c r="E8426" i="9"/>
  <c r="D8426" i="9"/>
  <c r="H8425" i="9"/>
  <c r="C8425" i="9"/>
  <c r="C8424" i="9"/>
  <c r="H8424" i="9"/>
  <c r="I8424" i="9"/>
  <c r="J8424" i="9"/>
  <c r="M8424" i="9"/>
  <c r="E8424" i="9"/>
  <c r="D8424" i="9"/>
  <c r="H8423" i="9"/>
  <c r="C8423" i="9"/>
  <c r="D8423" i="9"/>
  <c r="E8423" i="9"/>
  <c r="H8422" i="9"/>
  <c r="C8422" i="9"/>
  <c r="H8421" i="9"/>
  <c r="C8421" i="9"/>
  <c r="D8421" i="9"/>
  <c r="H8420" i="9"/>
  <c r="C8420" i="9"/>
  <c r="H8419" i="9"/>
  <c r="C8419" i="9"/>
  <c r="I8419" i="9"/>
  <c r="J8419" i="9"/>
  <c r="M8419" i="9"/>
  <c r="D8419" i="9"/>
  <c r="C8418" i="9"/>
  <c r="H8418" i="9"/>
  <c r="I8418" i="9"/>
  <c r="J8418" i="9"/>
  <c r="M8418" i="9"/>
  <c r="E8418" i="9"/>
  <c r="D8418" i="9"/>
  <c r="H8417" i="9"/>
  <c r="C8417" i="9"/>
  <c r="E8417" i="9"/>
  <c r="C8416" i="9"/>
  <c r="H8416" i="9"/>
  <c r="I8416" i="9"/>
  <c r="J8416" i="9"/>
  <c r="M8416" i="9"/>
  <c r="E8416" i="9"/>
  <c r="D8416" i="9"/>
  <c r="H8415" i="9"/>
  <c r="C8415" i="9"/>
  <c r="H8414" i="9"/>
  <c r="C8414" i="9"/>
  <c r="H8413" i="9"/>
  <c r="C8413" i="9"/>
  <c r="E8413" i="9"/>
  <c r="H8412" i="9"/>
  <c r="C8412" i="9"/>
  <c r="H8411" i="9"/>
  <c r="C8411" i="9"/>
  <c r="C8410" i="9"/>
  <c r="H8410" i="9"/>
  <c r="I8410" i="9"/>
  <c r="J8410" i="9"/>
  <c r="M8410" i="9"/>
  <c r="D8410" i="9"/>
  <c r="E8410" i="9"/>
  <c r="H8409" i="9"/>
  <c r="C8409" i="9"/>
  <c r="E8409" i="9"/>
  <c r="C8408" i="9"/>
  <c r="H8408" i="9"/>
  <c r="I8408" i="9"/>
  <c r="J8408" i="9"/>
  <c r="M8408" i="9"/>
  <c r="E8408" i="9"/>
  <c r="D8408" i="9"/>
  <c r="H8407" i="9"/>
  <c r="C8407" i="9"/>
  <c r="H8406" i="9"/>
  <c r="C8406" i="9"/>
  <c r="E8406" i="9"/>
  <c r="C8405" i="9"/>
  <c r="H8405" i="9"/>
  <c r="I8405" i="9"/>
  <c r="J8405" i="9"/>
  <c r="M8405" i="9"/>
  <c r="E8405" i="9"/>
  <c r="D8405" i="9"/>
  <c r="H8404" i="9"/>
  <c r="C8404" i="9"/>
  <c r="D8404" i="9"/>
  <c r="H8403" i="9"/>
  <c r="C8403" i="9"/>
  <c r="E8403" i="9"/>
  <c r="H8402" i="9"/>
  <c r="C8402" i="9"/>
  <c r="D8402" i="9"/>
  <c r="C8401" i="9"/>
  <c r="H8401" i="9"/>
  <c r="I8401" i="9"/>
  <c r="J8401" i="9"/>
  <c r="M8401" i="9"/>
  <c r="H8400" i="9"/>
  <c r="C8400" i="9"/>
  <c r="I8400" i="9"/>
  <c r="J8400" i="9"/>
  <c r="M8400" i="9"/>
  <c r="D8400" i="9"/>
  <c r="E8400" i="9"/>
  <c r="H8399" i="9"/>
  <c r="C8399" i="9"/>
  <c r="E8399" i="9"/>
  <c r="C8398" i="9"/>
  <c r="H8398" i="9"/>
  <c r="I8398" i="9"/>
  <c r="J8398" i="9"/>
  <c r="M8398" i="9"/>
  <c r="E8398" i="9"/>
  <c r="H8397" i="9"/>
  <c r="C8397" i="9"/>
  <c r="D8397" i="9"/>
  <c r="E8397" i="9"/>
  <c r="H8396" i="9"/>
  <c r="C8396" i="9"/>
  <c r="H8395" i="9"/>
  <c r="C8395" i="9"/>
  <c r="I8395" i="9"/>
  <c r="J8395" i="9"/>
  <c r="M8395" i="9"/>
  <c r="E8395" i="9"/>
  <c r="D8395" i="9"/>
  <c r="H8394" i="9"/>
  <c r="C8394" i="9"/>
  <c r="H8393" i="9"/>
  <c r="C8393" i="9"/>
  <c r="H8392" i="9"/>
  <c r="C8392" i="9"/>
  <c r="H8391" i="9"/>
  <c r="C8391" i="9"/>
  <c r="H8390" i="9"/>
  <c r="C8390" i="9"/>
  <c r="E8390" i="9"/>
  <c r="D8390" i="9"/>
  <c r="C8389" i="9"/>
  <c r="H8389" i="9"/>
  <c r="I8389" i="9"/>
  <c r="J8389" i="9"/>
  <c r="M8389" i="9"/>
  <c r="D8389" i="9"/>
  <c r="E8389" i="9"/>
  <c r="H8388" i="9"/>
  <c r="C8388" i="9"/>
  <c r="H8387" i="9"/>
  <c r="C8387" i="9"/>
  <c r="H8386" i="9"/>
  <c r="C8386" i="9"/>
  <c r="D8386" i="9"/>
  <c r="H8385" i="9"/>
  <c r="C8385" i="9"/>
  <c r="E8385" i="9"/>
  <c r="H8384" i="9"/>
  <c r="C8384" i="9"/>
  <c r="I8384" i="9"/>
  <c r="J8384" i="9"/>
  <c r="M8384" i="9"/>
  <c r="E8384" i="9"/>
  <c r="D8384" i="9"/>
  <c r="H8383" i="9"/>
  <c r="C8383" i="9"/>
  <c r="E8383" i="9"/>
  <c r="H8382" i="9"/>
  <c r="C8382" i="9"/>
  <c r="I8382" i="9"/>
  <c r="J8382" i="9"/>
  <c r="M8382" i="9"/>
  <c r="E8382" i="9"/>
  <c r="D8382" i="9"/>
  <c r="H8381" i="9"/>
  <c r="C8381" i="9"/>
  <c r="H8380" i="9"/>
  <c r="C8380" i="9"/>
  <c r="E8380" i="9"/>
  <c r="C8379" i="9"/>
  <c r="H8379" i="9"/>
  <c r="I8379" i="9"/>
  <c r="J8379" i="9"/>
  <c r="M8379" i="9"/>
  <c r="E8379" i="9"/>
  <c r="D8379" i="9"/>
  <c r="H8378" i="9"/>
  <c r="C8378" i="9"/>
  <c r="H8377" i="9"/>
  <c r="C8377" i="9"/>
  <c r="H8376" i="9"/>
  <c r="C8376" i="9"/>
  <c r="E8376" i="9"/>
  <c r="D8376" i="9"/>
  <c r="H8375" i="9"/>
  <c r="C8375" i="9"/>
  <c r="C8374" i="9"/>
  <c r="H8374" i="9"/>
  <c r="I8374" i="9"/>
  <c r="J8374" i="9"/>
  <c r="M8374" i="9"/>
  <c r="E8374" i="9"/>
  <c r="D8374" i="9"/>
  <c r="H8373" i="9"/>
  <c r="C8373" i="9"/>
  <c r="H8372" i="9"/>
  <c r="C8372" i="9"/>
  <c r="E8372" i="9"/>
  <c r="H8371" i="9"/>
  <c r="C8371" i="9"/>
  <c r="D8371" i="9"/>
  <c r="E8371" i="9"/>
  <c r="H8370" i="9"/>
  <c r="C8370" i="9"/>
  <c r="D8370" i="9"/>
  <c r="H8369" i="9"/>
  <c r="C8369" i="9"/>
  <c r="E8369" i="9"/>
  <c r="D8369" i="9"/>
  <c r="H8368" i="9"/>
  <c r="C8368" i="9"/>
  <c r="I8368" i="9"/>
  <c r="J8368" i="9"/>
  <c r="M8368" i="9"/>
  <c r="E8368" i="9"/>
  <c r="D8368" i="9"/>
  <c r="H8367" i="9"/>
  <c r="C8367" i="9"/>
  <c r="E8367" i="9"/>
  <c r="H8366" i="9"/>
  <c r="C8366" i="9"/>
  <c r="H8365" i="9"/>
  <c r="C8365" i="9"/>
  <c r="H8364" i="9"/>
  <c r="C8364" i="9"/>
  <c r="H8363" i="9"/>
  <c r="C8363" i="9"/>
  <c r="H8362" i="9"/>
  <c r="C8362" i="9"/>
  <c r="H8361" i="9"/>
  <c r="C8361" i="9"/>
  <c r="H8360" i="9"/>
  <c r="C8360" i="9"/>
  <c r="H8359" i="9"/>
  <c r="C8359" i="9"/>
  <c r="C8358" i="9"/>
  <c r="H8358" i="9"/>
  <c r="I8358" i="9"/>
  <c r="J8358" i="9"/>
  <c r="M8358" i="9"/>
  <c r="E8358" i="9"/>
  <c r="H8357" i="9"/>
  <c r="C8357" i="9"/>
  <c r="H8356" i="9"/>
  <c r="C8356" i="9"/>
  <c r="E8356" i="9"/>
  <c r="H8355" i="9"/>
  <c r="C8355" i="9"/>
  <c r="E8355" i="9"/>
  <c r="D8355" i="9"/>
  <c r="H8354" i="9"/>
  <c r="C8354" i="9"/>
  <c r="E8354" i="9"/>
  <c r="C8353" i="9"/>
  <c r="H8353" i="9"/>
  <c r="I8353" i="9"/>
  <c r="J8353" i="9"/>
  <c r="M8353" i="9"/>
  <c r="D8353" i="9"/>
  <c r="H8352" i="9"/>
  <c r="C8352" i="9"/>
  <c r="H8351" i="9"/>
  <c r="C8351" i="9"/>
  <c r="I8351" i="9"/>
  <c r="J8351" i="9"/>
  <c r="M8351" i="9"/>
  <c r="E8351" i="9"/>
  <c r="D8351" i="9"/>
  <c r="H8350" i="9"/>
  <c r="C8350" i="9"/>
  <c r="H8349" i="9"/>
  <c r="C8349" i="9"/>
  <c r="E8349" i="9"/>
  <c r="H8348" i="9"/>
  <c r="C8348" i="9"/>
  <c r="D8348" i="9"/>
  <c r="H8347" i="9"/>
  <c r="C8347" i="9"/>
  <c r="H8346" i="9"/>
  <c r="C8346" i="9"/>
  <c r="H8345" i="9"/>
  <c r="C8345" i="9"/>
  <c r="D8345" i="9"/>
  <c r="H8344" i="9"/>
  <c r="C8344" i="9"/>
  <c r="H8343" i="9"/>
  <c r="C8343" i="9"/>
  <c r="C8342" i="9"/>
  <c r="H8342" i="9"/>
  <c r="I8342" i="9"/>
  <c r="J8342" i="9"/>
  <c r="M8342" i="9"/>
  <c r="E8342" i="9"/>
  <c r="D8342" i="9"/>
  <c r="H8341" i="9"/>
  <c r="C8341" i="9"/>
  <c r="H8340" i="9"/>
  <c r="C8340" i="9"/>
  <c r="I8340" i="9"/>
  <c r="J8340" i="9"/>
  <c r="M8340" i="9"/>
  <c r="E8340" i="9"/>
  <c r="D8340" i="9"/>
  <c r="C8339" i="9"/>
  <c r="H8339" i="9"/>
  <c r="I8339" i="9"/>
  <c r="J8339" i="9"/>
  <c r="M8339" i="9"/>
  <c r="H8338" i="9"/>
  <c r="C8338" i="9"/>
  <c r="E8338" i="9"/>
  <c r="H8337" i="9"/>
  <c r="C8337" i="9"/>
  <c r="H8336" i="9"/>
  <c r="C8336" i="9"/>
  <c r="D8336" i="9"/>
  <c r="H8335" i="9"/>
  <c r="C8335" i="9"/>
  <c r="E8335" i="9"/>
  <c r="H8334" i="9"/>
  <c r="C8334" i="9"/>
  <c r="I8334" i="9"/>
  <c r="J8334" i="9"/>
  <c r="M8334" i="9"/>
  <c r="E8334" i="9"/>
  <c r="D8334" i="9"/>
  <c r="H8333" i="9"/>
  <c r="C8333" i="9"/>
  <c r="E8333" i="9"/>
  <c r="H8332" i="9"/>
  <c r="C8332" i="9"/>
  <c r="I8332" i="9"/>
  <c r="J8332" i="9"/>
  <c r="M8332" i="9"/>
  <c r="E8332" i="9"/>
  <c r="D8332" i="9"/>
  <c r="H8331" i="9"/>
  <c r="C8331" i="9"/>
  <c r="H8330" i="9"/>
  <c r="C8330" i="9"/>
  <c r="E8330" i="9"/>
  <c r="C8329" i="9"/>
  <c r="H8329" i="9"/>
  <c r="I8329" i="9"/>
  <c r="J8329" i="9"/>
  <c r="M8329" i="9"/>
  <c r="E8329" i="9"/>
  <c r="D8329" i="9"/>
  <c r="H8328" i="9"/>
  <c r="C8328" i="9"/>
  <c r="H8327" i="9"/>
  <c r="C8327" i="9"/>
  <c r="H8326" i="9"/>
  <c r="C8326" i="9"/>
  <c r="I8326" i="9"/>
  <c r="J8326" i="9"/>
  <c r="M8326" i="9"/>
  <c r="E8326" i="9"/>
  <c r="D8326" i="9"/>
  <c r="H8325" i="9"/>
  <c r="C8325" i="9"/>
  <c r="C8324" i="9"/>
  <c r="H8324" i="9"/>
  <c r="I8324" i="9"/>
  <c r="J8324" i="9"/>
  <c r="M8324" i="9"/>
  <c r="E8324" i="9"/>
  <c r="D8324" i="9"/>
  <c r="H8323" i="9"/>
  <c r="C8323" i="9"/>
  <c r="D8323" i="9"/>
  <c r="H8322" i="9"/>
  <c r="C8322" i="9"/>
  <c r="E8322" i="9"/>
  <c r="H8321" i="9"/>
  <c r="C8321" i="9"/>
  <c r="H8320" i="9"/>
  <c r="C8320" i="9"/>
  <c r="H8319" i="9"/>
  <c r="C8319" i="9"/>
  <c r="I8319" i="9"/>
  <c r="J8319" i="9"/>
  <c r="M8319" i="9"/>
  <c r="H8318" i="9"/>
  <c r="C8318" i="9"/>
  <c r="E8318" i="9"/>
  <c r="H8317" i="9"/>
  <c r="C8317" i="9"/>
  <c r="E8317" i="9"/>
  <c r="H8316" i="9"/>
  <c r="C8316" i="9"/>
  <c r="D8316" i="9"/>
  <c r="H8315" i="9"/>
  <c r="C8315" i="9"/>
  <c r="H8314" i="9"/>
  <c r="C8314" i="9"/>
  <c r="C8313" i="9"/>
  <c r="H8313" i="9"/>
  <c r="I8313" i="9"/>
  <c r="J8313" i="9"/>
  <c r="M8313" i="9"/>
  <c r="E8313" i="9"/>
  <c r="D8313" i="9"/>
  <c r="H8312" i="9"/>
  <c r="C8312" i="9"/>
  <c r="H8311" i="9"/>
  <c r="C8311" i="9"/>
  <c r="H8310" i="9"/>
  <c r="C8310" i="9"/>
  <c r="H8309" i="9"/>
  <c r="C8309" i="9"/>
  <c r="E8309" i="9"/>
  <c r="H8308" i="9"/>
  <c r="C8308" i="9"/>
  <c r="C8307" i="9"/>
  <c r="H8307" i="9"/>
  <c r="I8307" i="9"/>
  <c r="J8307" i="9"/>
  <c r="M8307" i="9"/>
  <c r="E8307" i="9"/>
  <c r="H8306" i="9"/>
  <c r="C8306" i="9"/>
  <c r="H8305" i="9"/>
  <c r="C8305" i="9"/>
  <c r="D8305" i="9"/>
  <c r="H8304" i="9"/>
  <c r="C8304" i="9"/>
  <c r="E8304" i="9"/>
  <c r="H8303" i="9"/>
  <c r="C8303" i="9"/>
  <c r="H8302" i="9"/>
  <c r="C8302" i="9"/>
  <c r="D8302" i="9"/>
  <c r="H8301" i="9"/>
  <c r="C8301" i="9"/>
  <c r="H8300" i="9"/>
  <c r="C8300" i="9"/>
  <c r="I8300" i="9"/>
  <c r="J8300" i="9"/>
  <c r="M8300" i="9"/>
  <c r="D8300" i="9"/>
  <c r="E8300" i="9"/>
  <c r="H8299" i="9"/>
  <c r="C8299" i="9"/>
  <c r="H8298" i="9"/>
  <c r="C8298" i="9"/>
  <c r="E8298" i="9"/>
  <c r="H8297" i="9"/>
  <c r="C8297" i="9"/>
  <c r="D8297" i="9"/>
  <c r="H8296" i="9"/>
  <c r="C8296" i="9"/>
  <c r="H8295" i="9"/>
  <c r="C8295" i="9"/>
  <c r="E8295" i="9"/>
  <c r="D8295" i="9"/>
  <c r="H8294" i="9"/>
  <c r="C8294" i="9"/>
  <c r="D8294" i="9"/>
  <c r="H8293" i="9"/>
  <c r="C8293" i="9"/>
  <c r="H8292" i="9"/>
  <c r="C8292" i="9"/>
  <c r="E8292" i="9"/>
  <c r="D8292" i="9"/>
  <c r="H8291" i="9"/>
  <c r="C8291" i="9"/>
  <c r="E8291" i="9"/>
  <c r="C8290" i="9"/>
  <c r="H8290" i="9"/>
  <c r="I8290" i="9"/>
  <c r="J8290" i="9"/>
  <c r="M8290" i="9"/>
  <c r="E8290" i="9"/>
  <c r="D8290" i="9"/>
  <c r="H8289" i="9"/>
  <c r="C8289" i="9"/>
  <c r="H8288" i="9"/>
  <c r="C8288" i="9"/>
  <c r="H8287" i="9"/>
  <c r="C8287" i="9"/>
  <c r="E8287" i="9"/>
  <c r="H8286" i="9"/>
  <c r="C8286" i="9"/>
  <c r="D8286" i="9"/>
  <c r="H8285" i="9"/>
  <c r="C8285" i="9"/>
  <c r="C8284" i="9"/>
  <c r="H8284" i="9"/>
  <c r="I8284" i="9"/>
  <c r="J8284" i="9"/>
  <c r="M8284" i="9"/>
  <c r="D8284" i="9"/>
  <c r="H8283" i="9"/>
  <c r="C8283" i="9"/>
  <c r="E8283" i="9"/>
  <c r="C8282" i="9"/>
  <c r="H8282" i="9"/>
  <c r="I8282" i="9"/>
  <c r="J8282" i="9"/>
  <c r="M8282" i="9"/>
  <c r="E8282" i="9"/>
  <c r="D8282" i="9"/>
  <c r="H8281" i="9"/>
  <c r="C8281" i="9"/>
  <c r="H8280" i="9"/>
  <c r="C8280" i="9"/>
  <c r="E8280" i="9"/>
  <c r="H8279" i="9"/>
  <c r="C8279" i="9"/>
  <c r="E8279" i="9"/>
  <c r="D8279" i="9"/>
  <c r="H8278" i="9"/>
  <c r="C8278" i="9"/>
  <c r="H8277" i="9"/>
  <c r="C8277" i="9"/>
  <c r="I8277" i="9"/>
  <c r="J8277" i="9"/>
  <c r="M8277" i="9"/>
  <c r="H8276" i="9"/>
  <c r="C8276" i="9"/>
  <c r="D8276" i="9"/>
  <c r="E8276" i="9"/>
  <c r="H8275" i="9"/>
  <c r="C8275" i="9"/>
  <c r="H8274" i="9"/>
  <c r="C8274" i="9"/>
  <c r="I8274" i="9"/>
  <c r="J8274" i="9"/>
  <c r="M8274" i="9"/>
  <c r="D8274" i="9"/>
  <c r="H8273" i="9"/>
  <c r="C8273" i="9"/>
  <c r="D8273" i="9"/>
  <c r="H8272" i="9"/>
  <c r="C8272" i="9"/>
  <c r="E8272" i="9"/>
  <c r="H8271" i="9"/>
  <c r="N8271" i="9"/>
  <c r="C8271" i="9"/>
  <c r="E8271" i="9"/>
  <c r="H8270" i="9"/>
  <c r="C8270" i="9"/>
  <c r="H8269" i="9"/>
  <c r="C8269" i="9"/>
  <c r="D8269" i="9"/>
  <c r="H8268" i="9"/>
  <c r="C8268" i="9"/>
  <c r="E8268" i="9"/>
  <c r="D8268" i="9"/>
  <c r="H8267" i="9"/>
  <c r="C8267" i="9"/>
  <c r="H8266" i="9"/>
  <c r="C8266" i="9"/>
  <c r="E8266" i="9"/>
  <c r="H8265" i="9"/>
  <c r="C8265" i="9"/>
  <c r="D8265" i="9"/>
  <c r="H8264" i="9"/>
  <c r="C8264" i="9"/>
  <c r="H8263" i="9"/>
  <c r="C8263" i="9"/>
  <c r="E8263" i="9"/>
  <c r="H8262" i="9"/>
  <c r="C8262" i="9"/>
  <c r="D8262" i="9"/>
  <c r="H8261" i="9"/>
  <c r="C8261" i="9"/>
  <c r="H8260" i="9"/>
  <c r="C8260" i="9"/>
  <c r="I8260" i="9"/>
  <c r="J8260" i="9"/>
  <c r="M8260" i="9"/>
  <c r="E8260" i="9"/>
  <c r="D8260" i="9"/>
  <c r="H8259" i="9"/>
  <c r="C8259" i="9"/>
  <c r="E8259" i="9"/>
  <c r="H8258" i="9"/>
  <c r="C8258" i="9"/>
  <c r="I8258" i="9"/>
  <c r="J8258" i="9"/>
  <c r="E8258" i="9"/>
  <c r="D8258" i="9"/>
  <c r="H8257" i="9"/>
  <c r="C8257" i="9"/>
  <c r="H8256" i="9"/>
  <c r="C8256" i="9"/>
  <c r="I8256" i="9"/>
  <c r="J8256" i="9"/>
  <c r="M8256" i="9"/>
  <c r="E8256" i="9"/>
  <c r="D8256" i="9"/>
  <c r="H8255" i="9"/>
  <c r="C8255" i="9"/>
  <c r="D8255" i="9"/>
  <c r="H8254" i="9"/>
  <c r="C8254" i="9"/>
  <c r="E8254" i="9"/>
  <c r="C8253" i="9"/>
  <c r="H8253" i="9"/>
  <c r="I8253" i="9"/>
  <c r="J8253" i="9"/>
  <c r="M8253" i="9"/>
  <c r="E8253" i="9"/>
  <c r="D8253" i="9"/>
  <c r="H8252" i="9"/>
  <c r="C8252" i="9"/>
  <c r="C8251" i="9"/>
  <c r="H8251" i="9"/>
  <c r="I8251" i="9"/>
  <c r="J8251" i="9"/>
  <c r="M8251" i="9"/>
  <c r="D8251" i="9"/>
  <c r="H8250" i="9"/>
  <c r="C8250" i="9"/>
  <c r="D8250" i="9"/>
  <c r="H8249" i="9"/>
  <c r="C8249" i="9"/>
  <c r="E8249" i="9"/>
  <c r="C8248" i="9"/>
  <c r="H8248" i="9"/>
  <c r="I8248" i="9"/>
  <c r="J8248" i="9"/>
  <c r="M8248" i="9"/>
  <c r="E8248" i="9"/>
  <c r="D8248" i="9"/>
  <c r="H8247" i="9"/>
  <c r="C8247" i="9"/>
  <c r="H8246" i="9"/>
  <c r="C8246" i="9"/>
  <c r="H8245" i="9"/>
  <c r="C8245" i="9"/>
  <c r="H8244" i="9"/>
  <c r="C8244" i="9"/>
  <c r="H8243" i="9"/>
  <c r="C8243" i="9"/>
  <c r="C8242" i="9"/>
  <c r="H8242" i="9"/>
  <c r="I8242" i="9"/>
  <c r="J8242" i="9"/>
  <c r="M8242" i="9"/>
  <c r="E8242" i="9"/>
  <c r="D8242" i="9"/>
  <c r="H8241" i="9"/>
  <c r="C8241" i="9"/>
  <c r="C8240" i="9"/>
  <c r="H8240" i="9"/>
  <c r="I8240" i="9"/>
  <c r="J8240" i="9"/>
  <c r="M8240" i="9"/>
  <c r="E8240" i="9"/>
  <c r="D8240" i="9"/>
  <c r="H8239" i="9"/>
  <c r="C8239" i="9"/>
  <c r="H8238" i="9"/>
  <c r="C8238" i="9"/>
  <c r="E8238" i="9"/>
  <c r="H8237" i="9"/>
  <c r="C8237" i="9"/>
  <c r="E8237" i="9"/>
  <c r="D8237" i="9"/>
  <c r="I8237" i="9"/>
  <c r="J8237" i="9"/>
  <c r="M8237" i="9"/>
  <c r="H8236" i="9"/>
  <c r="C8236" i="9"/>
  <c r="D8236" i="9"/>
  <c r="H8235" i="9"/>
  <c r="C8235" i="9"/>
  <c r="E8235" i="9"/>
  <c r="C8234" i="9"/>
  <c r="H8234" i="9"/>
  <c r="I8234" i="9"/>
  <c r="J8234" i="9"/>
  <c r="M8234" i="9"/>
  <c r="E8234" i="9"/>
  <c r="D8234" i="9"/>
  <c r="H8233" i="9"/>
  <c r="C8233" i="9"/>
  <c r="E8233" i="9"/>
  <c r="C8232" i="9"/>
  <c r="H8232" i="9"/>
  <c r="I8232" i="9"/>
  <c r="J8232" i="9"/>
  <c r="M8232" i="9"/>
  <c r="E8232" i="9"/>
  <c r="D8232" i="9"/>
  <c r="H8231" i="9"/>
  <c r="C8231" i="9"/>
  <c r="H8230" i="9"/>
  <c r="C8230" i="9"/>
  <c r="E8230" i="9"/>
  <c r="C8229" i="9"/>
  <c r="H8229" i="9"/>
  <c r="I8229" i="9"/>
  <c r="J8229" i="9"/>
  <c r="M8229" i="9"/>
  <c r="D8229" i="9"/>
  <c r="H8228" i="9"/>
  <c r="C8228" i="9"/>
  <c r="H8227" i="9"/>
  <c r="C8227" i="9"/>
  <c r="H8226" i="9"/>
  <c r="C8226" i="9"/>
  <c r="E8226" i="9"/>
  <c r="D8226" i="9"/>
  <c r="H8225" i="9"/>
  <c r="C8225" i="9"/>
  <c r="H8224" i="9"/>
  <c r="N8224" i="9"/>
  <c r="C8224" i="9"/>
  <c r="E8224" i="9"/>
  <c r="H8223" i="9"/>
  <c r="C8223" i="9"/>
  <c r="H8222" i="9"/>
  <c r="C8222" i="9"/>
  <c r="E8222" i="9"/>
  <c r="C8221" i="9"/>
  <c r="H8221" i="9"/>
  <c r="I8221" i="9"/>
  <c r="J8221" i="9"/>
  <c r="M8221" i="9"/>
  <c r="D8221" i="9"/>
  <c r="H8220" i="9"/>
  <c r="C8220" i="9"/>
  <c r="C8219" i="9"/>
  <c r="H8219" i="9"/>
  <c r="I8219" i="9"/>
  <c r="J8219" i="9"/>
  <c r="M8219" i="9"/>
  <c r="E8219" i="9"/>
  <c r="D8219" i="9"/>
  <c r="H8218" i="9"/>
  <c r="C8218" i="9"/>
  <c r="H8217" i="9"/>
  <c r="C8217" i="9"/>
  <c r="E8217" i="9"/>
  <c r="H8216" i="9"/>
  <c r="C8216" i="9"/>
  <c r="H8215" i="9"/>
  <c r="C8215" i="9"/>
  <c r="H8214" i="9"/>
  <c r="C8214" i="9"/>
  <c r="H8213" i="9"/>
  <c r="C8213" i="9"/>
  <c r="E8213" i="9"/>
  <c r="D8213" i="9"/>
  <c r="H8212" i="9"/>
  <c r="C8212" i="9"/>
  <c r="D8212" i="9"/>
  <c r="H8211" i="9"/>
  <c r="C8211" i="9"/>
  <c r="H8210" i="9"/>
  <c r="C8210" i="9"/>
  <c r="D8210" i="9"/>
  <c r="H8209" i="9"/>
  <c r="C8209" i="9"/>
  <c r="C8208" i="9"/>
  <c r="H8208" i="9"/>
  <c r="I8208" i="9"/>
  <c r="J8208" i="9"/>
  <c r="M8208" i="9"/>
  <c r="E8208" i="9"/>
  <c r="D8208" i="9"/>
  <c r="H8207" i="9"/>
  <c r="C8207" i="9"/>
  <c r="E8207" i="9"/>
  <c r="C8206" i="9"/>
  <c r="H8206" i="9"/>
  <c r="I8206" i="9"/>
  <c r="J8206" i="9"/>
  <c r="M8206" i="9"/>
  <c r="E8206" i="9"/>
  <c r="D8206" i="9"/>
  <c r="H8205" i="9"/>
  <c r="N8205" i="9"/>
  <c r="C8205" i="9"/>
  <c r="H8204" i="9"/>
  <c r="C8204" i="9"/>
  <c r="E8204" i="9"/>
  <c r="H8203" i="9"/>
  <c r="C8203" i="9"/>
  <c r="D8203" i="9"/>
  <c r="H8202" i="9"/>
  <c r="C8202" i="9"/>
  <c r="H8201" i="9"/>
  <c r="C8201" i="9"/>
  <c r="H8200" i="9"/>
  <c r="C8200" i="9"/>
  <c r="I8200" i="9"/>
  <c r="J8200" i="9"/>
  <c r="M8200" i="9"/>
  <c r="D8200" i="9"/>
  <c r="E8200" i="9"/>
  <c r="H8199" i="9"/>
  <c r="C8199" i="9"/>
  <c r="H8198" i="9"/>
  <c r="C8198" i="9"/>
  <c r="E8198" i="9"/>
  <c r="H8197" i="9"/>
  <c r="C8197" i="9"/>
  <c r="E8197" i="9"/>
  <c r="H8196" i="9"/>
  <c r="C8196" i="9"/>
  <c r="H8195" i="9"/>
  <c r="C8195" i="9"/>
  <c r="D8195" i="9"/>
  <c r="H8194" i="9"/>
  <c r="C8194" i="9"/>
  <c r="D8194" i="9"/>
  <c r="H8193" i="9"/>
  <c r="C8193" i="9"/>
  <c r="H8192" i="9"/>
  <c r="C8192" i="9"/>
  <c r="E8192" i="9"/>
  <c r="D8192" i="9"/>
  <c r="H8191" i="9"/>
  <c r="C8191" i="9"/>
  <c r="E8191" i="9"/>
  <c r="H8190" i="9"/>
  <c r="C8190" i="9"/>
  <c r="I8190" i="9"/>
  <c r="J8190" i="9"/>
  <c r="M8190" i="9"/>
  <c r="E8190" i="9"/>
  <c r="D8190" i="9"/>
  <c r="H8189" i="9"/>
  <c r="C8189" i="9"/>
  <c r="D8189" i="9"/>
  <c r="E8189" i="9"/>
  <c r="H8188" i="9"/>
  <c r="C8188" i="9"/>
  <c r="E8188" i="9"/>
  <c r="H8187" i="9"/>
  <c r="C8187" i="9"/>
  <c r="H8186" i="9"/>
  <c r="C8186" i="9"/>
  <c r="H8185" i="9"/>
  <c r="C8185" i="9"/>
  <c r="H8184" i="9"/>
  <c r="C8184" i="9"/>
  <c r="D8184" i="9"/>
  <c r="H8183" i="9"/>
  <c r="C8183" i="9"/>
  <c r="H8182" i="9"/>
  <c r="C8182" i="9"/>
  <c r="H8181" i="9"/>
  <c r="C8181" i="9"/>
  <c r="E8181" i="9"/>
  <c r="H8180" i="9"/>
  <c r="C8180" i="9"/>
  <c r="H8179" i="9"/>
  <c r="C8179" i="9"/>
  <c r="E8179" i="9"/>
  <c r="D8179" i="9"/>
  <c r="H8178" i="9"/>
  <c r="C8178" i="9"/>
  <c r="D8178" i="9"/>
  <c r="H8177" i="9"/>
  <c r="C8177" i="9"/>
  <c r="H8176" i="9"/>
  <c r="C8176" i="9"/>
  <c r="D8176" i="9"/>
  <c r="E8176" i="9"/>
  <c r="H8175" i="9"/>
  <c r="C8175" i="9"/>
  <c r="E8175" i="9"/>
  <c r="C8174" i="9"/>
  <c r="H8174" i="9"/>
  <c r="I8174" i="9"/>
  <c r="J8174" i="9"/>
  <c r="M8174" i="9"/>
  <c r="E8174" i="9"/>
  <c r="H8173" i="9"/>
  <c r="C8173" i="9"/>
  <c r="H8172" i="9"/>
  <c r="C8172" i="9"/>
  <c r="E8172" i="9"/>
  <c r="H8171" i="9"/>
  <c r="C8171" i="9"/>
  <c r="H8170" i="9"/>
  <c r="C8170" i="9"/>
  <c r="H8169" i="9"/>
  <c r="C8169" i="9"/>
  <c r="E8169" i="9"/>
  <c r="D8169" i="9"/>
  <c r="H8168" i="9"/>
  <c r="C8168" i="9"/>
  <c r="H8167" i="9"/>
  <c r="C8167" i="9"/>
  <c r="C8166" i="9"/>
  <c r="H8166" i="9"/>
  <c r="I8166" i="9"/>
  <c r="J8166" i="9"/>
  <c r="M8166" i="9"/>
  <c r="E8166" i="9"/>
  <c r="D8166" i="9"/>
  <c r="H8165" i="9"/>
  <c r="C8165" i="9"/>
  <c r="H8164" i="9"/>
  <c r="C8164" i="9"/>
  <c r="H8163" i="9"/>
  <c r="C8163" i="9"/>
  <c r="I8163" i="9"/>
  <c r="J8163" i="9"/>
  <c r="M8163" i="9"/>
  <c r="E8163" i="9"/>
  <c r="D8163" i="9"/>
  <c r="H8162" i="9"/>
  <c r="C8162" i="9"/>
  <c r="E8162" i="9"/>
  <c r="H8161" i="9"/>
  <c r="C8161" i="9"/>
  <c r="H8160" i="9"/>
  <c r="C8160" i="9"/>
  <c r="D8160" i="9"/>
  <c r="C8159" i="9"/>
  <c r="H8159" i="9"/>
  <c r="I8159" i="9"/>
  <c r="J8159" i="9"/>
  <c r="M8159" i="9"/>
  <c r="E8159" i="9"/>
  <c r="D8159" i="9"/>
  <c r="C8158" i="9"/>
  <c r="H8158" i="9"/>
  <c r="I8158" i="9"/>
  <c r="J8158" i="9"/>
  <c r="M8158" i="9"/>
  <c r="E8158" i="9"/>
  <c r="D8158" i="9"/>
  <c r="H8157" i="9"/>
  <c r="C8157" i="9"/>
  <c r="E8157" i="9"/>
  <c r="H8156" i="9"/>
  <c r="C8156" i="9"/>
  <c r="E8156" i="9"/>
  <c r="D8156" i="9"/>
  <c r="I8156" i="9"/>
  <c r="J8156" i="9"/>
  <c r="M8156" i="9"/>
  <c r="H8155" i="9"/>
  <c r="C8155" i="9"/>
  <c r="D8155" i="9"/>
  <c r="H8154" i="9"/>
  <c r="C8154" i="9"/>
  <c r="E8154" i="9"/>
  <c r="C8153" i="9"/>
  <c r="H8153" i="9"/>
  <c r="I8153" i="9"/>
  <c r="J8153" i="9"/>
  <c r="M8153" i="9"/>
  <c r="E8153" i="9"/>
  <c r="D8153" i="9"/>
  <c r="H8152" i="9"/>
  <c r="C8152" i="9"/>
  <c r="H8151" i="9"/>
  <c r="C8151" i="9"/>
  <c r="I8151" i="9"/>
  <c r="J8151" i="9"/>
  <c r="M8151" i="9"/>
  <c r="E8151" i="9"/>
  <c r="D8151" i="9"/>
  <c r="H8150" i="9"/>
  <c r="C8150" i="9"/>
  <c r="D8150" i="9"/>
  <c r="H8149" i="9"/>
  <c r="C8149" i="9"/>
  <c r="C8148" i="9"/>
  <c r="H8148" i="9"/>
  <c r="I8148" i="9"/>
  <c r="J8148" i="9"/>
  <c r="M8148" i="9"/>
  <c r="E8148" i="9"/>
  <c r="D8148" i="9"/>
  <c r="H8147" i="9"/>
  <c r="C8147" i="9"/>
  <c r="D8147" i="9"/>
  <c r="H8146" i="9"/>
  <c r="C8146" i="9"/>
  <c r="C8145" i="9"/>
  <c r="H8145" i="9"/>
  <c r="I8145" i="9"/>
  <c r="J8145" i="9"/>
  <c r="M8145" i="9"/>
  <c r="E8145" i="9"/>
  <c r="H8144" i="9"/>
  <c r="C8144" i="9"/>
  <c r="D8144" i="9"/>
  <c r="C8143" i="9"/>
  <c r="H8143" i="9"/>
  <c r="I8143" i="9"/>
  <c r="J8143" i="9"/>
  <c r="M8143" i="9"/>
  <c r="D8143" i="9"/>
  <c r="H8142" i="9"/>
  <c r="C8142" i="9"/>
  <c r="H8141" i="9"/>
  <c r="C8141" i="9"/>
  <c r="E8141" i="9"/>
  <c r="H8140" i="9"/>
  <c r="C8140" i="9"/>
  <c r="D8140" i="9"/>
  <c r="E8140" i="9"/>
  <c r="H8139" i="9"/>
  <c r="C8139" i="9"/>
  <c r="D8139" i="9"/>
  <c r="E8139" i="9"/>
  <c r="H8138" i="9"/>
  <c r="C8138" i="9"/>
  <c r="H8137" i="9"/>
  <c r="C8137" i="9"/>
  <c r="H8136" i="9"/>
  <c r="C8136" i="9"/>
  <c r="H8135" i="9"/>
  <c r="C8135" i="9"/>
  <c r="H8134" i="9"/>
  <c r="C8134" i="9"/>
  <c r="I8134" i="9"/>
  <c r="J8134" i="9"/>
  <c r="M8134" i="9"/>
  <c r="D8134" i="9"/>
  <c r="E8134" i="9"/>
  <c r="H8133" i="9"/>
  <c r="N8133" i="9"/>
  <c r="C8133" i="9"/>
  <c r="E8133" i="9"/>
  <c r="H8132" i="9"/>
  <c r="C8132" i="9"/>
  <c r="H8131" i="9"/>
  <c r="C8131" i="9"/>
  <c r="H8130" i="9"/>
  <c r="C8130" i="9"/>
  <c r="E8130" i="9"/>
  <c r="C8129" i="9"/>
  <c r="H8129" i="9"/>
  <c r="I8129" i="9"/>
  <c r="J8129" i="9"/>
  <c r="M8129" i="9"/>
  <c r="E8129" i="9"/>
  <c r="D8129" i="9"/>
  <c r="H8128" i="9"/>
  <c r="C8128" i="9"/>
  <c r="D8128" i="9"/>
  <c r="C8127" i="9"/>
  <c r="H8127" i="9"/>
  <c r="I8127" i="9"/>
  <c r="J8127" i="9"/>
  <c r="M8127" i="9"/>
  <c r="D8127" i="9"/>
  <c r="C8126" i="9"/>
  <c r="H8126" i="9"/>
  <c r="I8126" i="9"/>
  <c r="J8126" i="9"/>
  <c r="M8126" i="9"/>
  <c r="E8126" i="9"/>
  <c r="D8126" i="9"/>
  <c r="H8125" i="9"/>
  <c r="C8125" i="9"/>
  <c r="E8125" i="9"/>
  <c r="H8124" i="9"/>
  <c r="C8124" i="9"/>
  <c r="E8124" i="9"/>
  <c r="H8123" i="9"/>
  <c r="C8123" i="9"/>
  <c r="D8123" i="9"/>
  <c r="H8122" i="9"/>
  <c r="C8122" i="9"/>
  <c r="E8122" i="9"/>
  <c r="H8121" i="9"/>
  <c r="C8121" i="9"/>
  <c r="H8120" i="9"/>
  <c r="C8120" i="9"/>
  <c r="C8119" i="9"/>
  <c r="H8119" i="9"/>
  <c r="I8119" i="9"/>
  <c r="J8119" i="9"/>
  <c r="M8119" i="9"/>
  <c r="H8118" i="9"/>
  <c r="C8118" i="9"/>
  <c r="E8118" i="9"/>
  <c r="H8117" i="9"/>
  <c r="C8117" i="9"/>
  <c r="H8116" i="9"/>
  <c r="C8116" i="9"/>
  <c r="H8115" i="9"/>
  <c r="C8115" i="9"/>
  <c r="H8114" i="9"/>
  <c r="C8114" i="9"/>
  <c r="E8114" i="9"/>
  <c r="C8113" i="9"/>
  <c r="H8113" i="9"/>
  <c r="I8113" i="9"/>
  <c r="J8113" i="9"/>
  <c r="M8113" i="9"/>
  <c r="E8113" i="9"/>
  <c r="H8112" i="9"/>
  <c r="C8112" i="9"/>
  <c r="E8112" i="9"/>
  <c r="H8111" i="9"/>
  <c r="C8111" i="9"/>
  <c r="H8110" i="9"/>
  <c r="C8110" i="9"/>
  <c r="D8110" i="9"/>
  <c r="H8109" i="9"/>
  <c r="C8109" i="9"/>
  <c r="H8108" i="9"/>
  <c r="C8108" i="9"/>
  <c r="H8107" i="9"/>
  <c r="C8107" i="9"/>
  <c r="E8107" i="9"/>
  <c r="H8106" i="9"/>
  <c r="C8106" i="9"/>
  <c r="H8105" i="9"/>
  <c r="C8105" i="9"/>
  <c r="H8104" i="9"/>
  <c r="C8104" i="9"/>
  <c r="E8104" i="9"/>
  <c r="C8103" i="9"/>
  <c r="H8103" i="9"/>
  <c r="I8103" i="9"/>
  <c r="J8103" i="9"/>
  <c r="M8103" i="9"/>
  <c r="E8103" i="9"/>
  <c r="D8103" i="9"/>
  <c r="H8102" i="9"/>
  <c r="C8102" i="9"/>
  <c r="C8101" i="9"/>
  <c r="H8101" i="9"/>
  <c r="I8101" i="9"/>
  <c r="J8101" i="9"/>
  <c r="M8101" i="9"/>
  <c r="D8101" i="9"/>
  <c r="H8100" i="9"/>
  <c r="C8100" i="9"/>
  <c r="E8100" i="9"/>
  <c r="D8100" i="9"/>
  <c r="H8099" i="9"/>
  <c r="C8099" i="9"/>
  <c r="H8098" i="9"/>
  <c r="C8098" i="9"/>
  <c r="I8098" i="9"/>
  <c r="J8098" i="9"/>
  <c r="M8098" i="9"/>
  <c r="E8098" i="9"/>
  <c r="D8098" i="9"/>
  <c r="C8097" i="9"/>
  <c r="H8097" i="9"/>
  <c r="I8097" i="9"/>
  <c r="J8097" i="9"/>
  <c r="M8097" i="9"/>
  <c r="E8097" i="9"/>
  <c r="H8096" i="9"/>
  <c r="C8096" i="9"/>
  <c r="H8095" i="9"/>
  <c r="C8095" i="9"/>
  <c r="D8095" i="9"/>
  <c r="H8094" i="9"/>
  <c r="C8094" i="9"/>
  <c r="D8094" i="9"/>
  <c r="H8093" i="9"/>
  <c r="C8093" i="9"/>
  <c r="H8092" i="9"/>
  <c r="C8092" i="9"/>
  <c r="E8092" i="9"/>
  <c r="H8091" i="9"/>
  <c r="C8091" i="9"/>
  <c r="E8091" i="9"/>
  <c r="H8090" i="9"/>
  <c r="C8090" i="9"/>
  <c r="D8090" i="9"/>
  <c r="H8089" i="9"/>
  <c r="C8089" i="9"/>
  <c r="D8089" i="9"/>
  <c r="E8089" i="9"/>
  <c r="H8088" i="9"/>
  <c r="C8088" i="9"/>
  <c r="E8088" i="9"/>
  <c r="H8087" i="9"/>
  <c r="C8087" i="9"/>
  <c r="D8087" i="9"/>
  <c r="H8086" i="9"/>
  <c r="C8086" i="9"/>
  <c r="H8085" i="9"/>
  <c r="C8085" i="9"/>
  <c r="H8084" i="9"/>
  <c r="C8084" i="9"/>
  <c r="E8084" i="9"/>
  <c r="H8083" i="9"/>
  <c r="C8083" i="9"/>
  <c r="H8082" i="9"/>
  <c r="C8082" i="9"/>
  <c r="D8082" i="9"/>
  <c r="E8082" i="9"/>
  <c r="H8081" i="9"/>
  <c r="C8081" i="9"/>
  <c r="H8080" i="9"/>
  <c r="C8080" i="9"/>
  <c r="E8080" i="9"/>
  <c r="H8079" i="9"/>
  <c r="C8079" i="9"/>
  <c r="D8079" i="9"/>
  <c r="E8079" i="9"/>
  <c r="H8078" i="9"/>
  <c r="C8078" i="9"/>
  <c r="D8078" i="9"/>
  <c r="C8077" i="9"/>
  <c r="H8077" i="9"/>
  <c r="I8077" i="9"/>
  <c r="J8077" i="9"/>
  <c r="M8077" i="9"/>
  <c r="H8076" i="9"/>
  <c r="C8076" i="9"/>
  <c r="E8076" i="9"/>
  <c r="D8076" i="9"/>
  <c r="H8075" i="9"/>
  <c r="C8075" i="9"/>
  <c r="E8075" i="9"/>
  <c r="H8074" i="9"/>
  <c r="C8074" i="9"/>
  <c r="I8074" i="9"/>
  <c r="J8074" i="9"/>
  <c r="M8074" i="9"/>
  <c r="D8074" i="9"/>
  <c r="H8073" i="9"/>
  <c r="C8073" i="9"/>
  <c r="H8072" i="9"/>
  <c r="C8072" i="9"/>
  <c r="E8072" i="9"/>
  <c r="C8071" i="9"/>
  <c r="H8071" i="9"/>
  <c r="I8071" i="9"/>
  <c r="J8071" i="9"/>
  <c r="M8071" i="9"/>
  <c r="E8071" i="9"/>
  <c r="D8071" i="9"/>
  <c r="H8070" i="9"/>
  <c r="C8070" i="9"/>
  <c r="C8069" i="9"/>
  <c r="H8069" i="9"/>
  <c r="I8069" i="9"/>
  <c r="J8069" i="9"/>
  <c r="M8069" i="9"/>
  <c r="H8068" i="9"/>
  <c r="C8068" i="9"/>
  <c r="D8068" i="9"/>
  <c r="E8068" i="9"/>
  <c r="H8067" i="9"/>
  <c r="C8067" i="9"/>
  <c r="H8066" i="9"/>
  <c r="C8066" i="9"/>
  <c r="E8066" i="9"/>
  <c r="H8065" i="9"/>
  <c r="C8065" i="9"/>
  <c r="E8065" i="9"/>
  <c r="C8064" i="9"/>
  <c r="H8064" i="9"/>
  <c r="I8064" i="9"/>
  <c r="J8064" i="9"/>
  <c r="M8064" i="9"/>
  <c r="D8064" i="9"/>
  <c r="E8064" i="9"/>
  <c r="C8063" i="9"/>
  <c r="H8063" i="9"/>
  <c r="I8063" i="9"/>
  <c r="J8063" i="9"/>
  <c r="M8063" i="9"/>
  <c r="E8063" i="9"/>
  <c r="H8062" i="9"/>
  <c r="C8062" i="9"/>
  <c r="C8061" i="9"/>
  <c r="H8061" i="9"/>
  <c r="I8061" i="9"/>
  <c r="J8061" i="9"/>
  <c r="M8061" i="9"/>
  <c r="D8061" i="9"/>
  <c r="H8060" i="9"/>
  <c r="C8060" i="9"/>
  <c r="D8060" i="9"/>
  <c r="C8059" i="9"/>
  <c r="H8059" i="9"/>
  <c r="I8059" i="9"/>
  <c r="J8059" i="9"/>
  <c r="M8059" i="9"/>
  <c r="E8059" i="9"/>
  <c r="D8059" i="9"/>
  <c r="H8058" i="9"/>
  <c r="C8058" i="9"/>
  <c r="H8057" i="9"/>
  <c r="C8057" i="9"/>
  <c r="E8057" i="9"/>
  <c r="H8056" i="9"/>
  <c r="C8056" i="9"/>
  <c r="D8056" i="9"/>
  <c r="H8055" i="9"/>
  <c r="C8055" i="9"/>
  <c r="D8055" i="9"/>
  <c r="H8054" i="9"/>
  <c r="C8054" i="9"/>
  <c r="E8054" i="9"/>
  <c r="H8053" i="9"/>
  <c r="C8053" i="9"/>
  <c r="E8053" i="9"/>
  <c r="H8052" i="9"/>
  <c r="C8052" i="9"/>
  <c r="H8051" i="9"/>
  <c r="C8051" i="9"/>
  <c r="E8051" i="9"/>
  <c r="D8051" i="9"/>
  <c r="H8050" i="9"/>
  <c r="C8050" i="9"/>
  <c r="E8050" i="9"/>
  <c r="D8050" i="9"/>
  <c r="H8049" i="9"/>
  <c r="C8049" i="9"/>
  <c r="H8048" i="9"/>
  <c r="C8048" i="9"/>
  <c r="H8047" i="9"/>
  <c r="C8047" i="9"/>
  <c r="E8047" i="9"/>
  <c r="H8046" i="9"/>
  <c r="C8046" i="9"/>
  <c r="H8045" i="9"/>
  <c r="C8045" i="9"/>
  <c r="E8045" i="9"/>
  <c r="H8044" i="9"/>
  <c r="C8044" i="9"/>
  <c r="H8043" i="9"/>
  <c r="C8043" i="9"/>
  <c r="H8042" i="9"/>
  <c r="C8042" i="9"/>
  <c r="E8042" i="9"/>
  <c r="D8042" i="9"/>
  <c r="I8042" i="9"/>
  <c r="J8042" i="9"/>
  <c r="M8042" i="9"/>
  <c r="H8041" i="9"/>
  <c r="C8041" i="9"/>
  <c r="E8041" i="9"/>
  <c r="C8040" i="9"/>
  <c r="H8040" i="9"/>
  <c r="I8040" i="9"/>
  <c r="J8040" i="9"/>
  <c r="M8040" i="9"/>
  <c r="E8040" i="9"/>
  <c r="D8040" i="9"/>
  <c r="H8039" i="9"/>
  <c r="C8039" i="9"/>
  <c r="I8039" i="9"/>
  <c r="J8039" i="9"/>
  <c r="M8039" i="9"/>
  <c r="D8039" i="9"/>
  <c r="E8039" i="9"/>
  <c r="H8038" i="9"/>
  <c r="C8038" i="9"/>
  <c r="C8037" i="9"/>
  <c r="H8037" i="9"/>
  <c r="I8037" i="9"/>
  <c r="J8037" i="9"/>
  <c r="M8037" i="9"/>
  <c r="E8037" i="9"/>
  <c r="D8037" i="9"/>
  <c r="H8036" i="9"/>
  <c r="C8036" i="9"/>
  <c r="H8035" i="9"/>
  <c r="C8035" i="9"/>
  <c r="H8034" i="9"/>
  <c r="C8034" i="9"/>
  <c r="E8034" i="9"/>
  <c r="D8034" i="9"/>
  <c r="H8033" i="9"/>
  <c r="C8033" i="9"/>
  <c r="C8032" i="9"/>
  <c r="H8032" i="9"/>
  <c r="I8032" i="9"/>
  <c r="J8032" i="9"/>
  <c r="M8032" i="9"/>
  <c r="E8032" i="9"/>
  <c r="D8032" i="9"/>
  <c r="H8031" i="9"/>
  <c r="C8031" i="9"/>
  <c r="H8030" i="9"/>
  <c r="C8030" i="9"/>
  <c r="E8030" i="9"/>
  <c r="C8029" i="9"/>
  <c r="H8029" i="9"/>
  <c r="I8029" i="9"/>
  <c r="J8029" i="9"/>
  <c r="M8029" i="9"/>
  <c r="E8029" i="9"/>
  <c r="D8029" i="9"/>
  <c r="H8028" i="9"/>
  <c r="C8028" i="9"/>
  <c r="D8028" i="9"/>
  <c r="H8027" i="9"/>
  <c r="C8027" i="9"/>
  <c r="E8027" i="9"/>
  <c r="C8026" i="9"/>
  <c r="H8026" i="9"/>
  <c r="I8026" i="9"/>
  <c r="J8026" i="9"/>
  <c r="M8026" i="9"/>
  <c r="E8026" i="9"/>
  <c r="D8026" i="9"/>
  <c r="H8025" i="9"/>
  <c r="C8025" i="9"/>
  <c r="E8025" i="9"/>
  <c r="C8024" i="9"/>
  <c r="H8024" i="9"/>
  <c r="I8024" i="9"/>
  <c r="J8024" i="9"/>
  <c r="M8024" i="9"/>
  <c r="E8024" i="9"/>
  <c r="D8024" i="9"/>
  <c r="H8023" i="9"/>
  <c r="C8023" i="9"/>
  <c r="D8023" i="9"/>
  <c r="H8022" i="9"/>
  <c r="C8022" i="9"/>
  <c r="E8022" i="9"/>
  <c r="C8021" i="9"/>
  <c r="H8021" i="9"/>
  <c r="I8021" i="9"/>
  <c r="J8021" i="9"/>
  <c r="M8021" i="9"/>
  <c r="D8021" i="9"/>
  <c r="E8021" i="9"/>
  <c r="H8020" i="9"/>
  <c r="C8020" i="9"/>
  <c r="H8019" i="9"/>
  <c r="N8019" i="9"/>
  <c r="C8019" i="9"/>
  <c r="H8018" i="9"/>
  <c r="C8018" i="9"/>
  <c r="D8018" i="9"/>
  <c r="H8017" i="9"/>
  <c r="C8017" i="9"/>
  <c r="H8016" i="9"/>
  <c r="C8016" i="9"/>
  <c r="E8016" i="9"/>
  <c r="I8016" i="9"/>
  <c r="J8016" i="9"/>
  <c r="M8016" i="9"/>
  <c r="H8015" i="9"/>
  <c r="C8015" i="9"/>
  <c r="H8014" i="9"/>
  <c r="C8014" i="9"/>
  <c r="I8014" i="9"/>
  <c r="J8014" i="9"/>
  <c r="M8014" i="9"/>
  <c r="H8013" i="9"/>
  <c r="C8013" i="9"/>
  <c r="D8013" i="9"/>
  <c r="E8013" i="9"/>
  <c r="H8012" i="9"/>
  <c r="C8012" i="9"/>
  <c r="H8011" i="9"/>
  <c r="C8011" i="9"/>
  <c r="I8011" i="9"/>
  <c r="J8011" i="9"/>
  <c r="M8011" i="9"/>
  <c r="D8011" i="9"/>
  <c r="H8010" i="9"/>
  <c r="C8010" i="9"/>
  <c r="D8010" i="9"/>
  <c r="H8009" i="9"/>
  <c r="C8009" i="9"/>
  <c r="E8009" i="9"/>
  <c r="H8008" i="9"/>
  <c r="C8008" i="9"/>
  <c r="E8008" i="9"/>
  <c r="H8007" i="9"/>
  <c r="C8007" i="9"/>
  <c r="E8007" i="9"/>
  <c r="H8006" i="9"/>
  <c r="C8006" i="9"/>
  <c r="H8005" i="9"/>
  <c r="C8005" i="9"/>
  <c r="H8004" i="9"/>
  <c r="C8004" i="9"/>
  <c r="C8003" i="9"/>
  <c r="H8003" i="9"/>
  <c r="I8003" i="9"/>
  <c r="J8003" i="9"/>
  <c r="M8003" i="9"/>
  <c r="E8003" i="9"/>
  <c r="D8003" i="9"/>
  <c r="H8002" i="9"/>
  <c r="C8002" i="9"/>
  <c r="H8001" i="9"/>
  <c r="C8001" i="9"/>
  <c r="H8000" i="9"/>
  <c r="C8000" i="9"/>
  <c r="E8000" i="9"/>
  <c r="D8000" i="9"/>
  <c r="H7999" i="9"/>
  <c r="C7999" i="9"/>
  <c r="C7998" i="9"/>
  <c r="H7998" i="9"/>
  <c r="I7998" i="9"/>
  <c r="J7998" i="9"/>
  <c r="M7998" i="9"/>
  <c r="E7998" i="9"/>
  <c r="D7998" i="9"/>
  <c r="H7997" i="9"/>
  <c r="C7997" i="9"/>
  <c r="H7996" i="9"/>
  <c r="C7996" i="9"/>
  <c r="E7996" i="9"/>
  <c r="C7995" i="9"/>
  <c r="H7995" i="9"/>
  <c r="I7995" i="9"/>
  <c r="J7995" i="9"/>
  <c r="M7995" i="9"/>
  <c r="E7995" i="9"/>
  <c r="D7995" i="9"/>
  <c r="H7994" i="9"/>
  <c r="C7994" i="9"/>
  <c r="D7994" i="9"/>
  <c r="H7993" i="9"/>
  <c r="C7993" i="9"/>
  <c r="I7993" i="9"/>
  <c r="J7993" i="9"/>
  <c r="M7993" i="9"/>
  <c r="E7993" i="9"/>
  <c r="D7993" i="9"/>
  <c r="H7992" i="9"/>
  <c r="C7992" i="9"/>
  <c r="I7992" i="9"/>
  <c r="J7992" i="9"/>
  <c r="M7992" i="9"/>
  <c r="E7992" i="9"/>
  <c r="D7992" i="9"/>
  <c r="H7991" i="9"/>
  <c r="C7991" i="9"/>
  <c r="E7991" i="9"/>
  <c r="H7990" i="9"/>
  <c r="C7990" i="9"/>
  <c r="H7989" i="9"/>
  <c r="C7989" i="9"/>
  <c r="E7989" i="9"/>
  <c r="H7988" i="9"/>
  <c r="C7988" i="9"/>
  <c r="H7987" i="9"/>
  <c r="C7987" i="9"/>
  <c r="I7987" i="9"/>
  <c r="J7987" i="9"/>
  <c r="M7987" i="9"/>
  <c r="H7986" i="9"/>
  <c r="C7986" i="9"/>
  <c r="H7985" i="9"/>
  <c r="C7985" i="9"/>
  <c r="H7984" i="9"/>
  <c r="C7984" i="9"/>
  <c r="E7984" i="9"/>
  <c r="D7984" i="9"/>
  <c r="H7983" i="9"/>
  <c r="C7983" i="9"/>
  <c r="C7982" i="9"/>
  <c r="H7982" i="9"/>
  <c r="I7982" i="9"/>
  <c r="J7982" i="9"/>
  <c r="M7982" i="9"/>
  <c r="E7982" i="9"/>
  <c r="D7982" i="9"/>
  <c r="C7981" i="9"/>
  <c r="H7981" i="9"/>
  <c r="I7981" i="9"/>
  <c r="J7981" i="9"/>
  <c r="M7981" i="9"/>
  <c r="H7980" i="9"/>
  <c r="C7980" i="9"/>
  <c r="C7979" i="9"/>
  <c r="H7979" i="9"/>
  <c r="I7979" i="9"/>
  <c r="J7979" i="9"/>
  <c r="M7979" i="9"/>
  <c r="E7979" i="9"/>
  <c r="D7979" i="9"/>
  <c r="H7978" i="9"/>
  <c r="C7978" i="9"/>
  <c r="D7978" i="9"/>
  <c r="H7977" i="9"/>
  <c r="C7977" i="9"/>
  <c r="E7977" i="9"/>
  <c r="H7976" i="9"/>
  <c r="C7976" i="9"/>
  <c r="E7976" i="9"/>
  <c r="H7975" i="9"/>
  <c r="C7975" i="9"/>
  <c r="E7975" i="9"/>
  <c r="H7974" i="9"/>
  <c r="C7974" i="9"/>
  <c r="E7974" i="9"/>
  <c r="D7974" i="9"/>
  <c r="H7973" i="9"/>
  <c r="C7973" i="9"/>
  <c r="H7972" i="9"/>
  <c r="C7972" i="9"/>
  <c r="E7972" i="9"/>
  <c r="H7971" i="9"/>
  <c r="C7971" i="9"/>
  <c r="H7970" i="9"/>
  <c r="C7970" i="9"/>
  <c r="H7969" i="9"/>
  <c r="C7969" i="9"/>
  <c r="H7968" i="9"/>
  <c r="C7968" i="9"/>
  <c r="D7968" i="9"/>
  <c r="H7967" i="9"/>
  <c r="C7967" i="9"/>
  <c r="H7966" i="9"/>
  <c r="C7966" i="9"/>
  <c r="E7966" i="9"/>
  <c r="H7965" i="9"/>
  <c r="C7965" i="9"/>
  <c r="E7965" i="9"/>
  <c r="H7964" i="9"/>
  <c r="C7964" i="9"/>
  <c r="I7964" i="9"/>
  <c r="J7964" i="9"/>
  <c r="M7964" i="9"/>
  <c r="H7963" i="9"/>
  <c r="C7963" i="9"/>
  <c r="E7963" i="9"/>
  <c r="H7962" i="9"/>
  <c r="C7962" i="9"/>
  <c r="H7961" i="9"/>
  <c r="C7961" i="9"/>
  <c r="I7961" i="9"/>
  <c r="J7961" i="9"/>
  <c r="M7961" i="9"/>
  <c r="D7961" i="9"/>
  <c r="H7960" i="9"/>
  <c r="C7960" i="9"/>
  <c r="D7960" i="9"/>
  <c r="H7959" i="9"/>
  <c r="C7959" i="9"/>
  <c r="H7958" i="9"/>
  <c r="C7958" i="9"/>
  <c r="H7957" i="9"/>
  <c r="C7957" i="9"/>
  <c r="E7957" i="9"/>
  <c r="H7956" i="9"/>
  <c r="C7956" i="9"/>
  <c r="H7955" i="9"/>
  <c r="C7955" i="9"/>
  <c r="H7954" i="9"/>
  <c r="C7954" i="9"/>
  <c r="E7954" i="9"/>
  <c r="H7953" i="9"/>
  <c r="C7953" i="9"/>
  <c r="I7953" i="9"/>
  <c r="J7953" i="9"/>
  <c r="M7953" i="9"/>
  <c r="H7952" i="9"/>
  <c r="C7952" i="9"/>
  <c r="H7951" i="9"/>
  <c r="C7951" i="9"/>
  <c r="E7951" i="9"/>
  <c r="H7950" i="9"/>
  <c r="C7950" i="9"/>
  <c r="I7950" i="9"/>
  <c r="J7950" i="9"/>
  <c r="M7950" i="9"/>
  <c r="D7950" i="9"/>
  <c r="H7949" i="9"/>
  <c r="C7949" i="9"/>
  <c r="H7948" i="9"/>
  <c r="C7948" i="9"/>
  <c r="I7948" i="9"/>
  <c r="J7948" i="9"/>
  <c r="M7948" i="9"/>
  <c r="E7948" i="9"/>
  <c r="D7948" i="9"/>
  <c r="H7947" i="9"/>
  <c r="C7947" i="9"/>
  <c r="D7947" i="9"/>
  <c r="H7946" i="9"/>
  <c r="C7946" i="9"/>
  <c r="E7946" i="9"/>
  <c r="H7945" i="9"/>
  <c r="C7945" i="9"/>
  <c r="H7944" i="9"/>
  <c r="C7944" i="9"/>
  <c r="C7943" i="9"/>
  <c r="H7943" i="9"/>
  <c r="I7943" i="9"/>
  <c r="J7943" i="9"/>
  <c r="M7943" i="9"/>
  <c r="D7943" i="9"/>
  <c r="H7942" i="9"/>
  <c r="C7942" i="9"/>
  <c r="E7942" i="9"/>
  <c r="D7942" i="9"/>
  <c r="H7941" i="9"/>
  <c r="C7941" i="9"/>
  <c r="H7940" i="9"/>
  <c r="C7940" i="9"/>
  <c r="D7940" i="9"/>
  <c r="H7939" i="9"/>
  <c r="C7939" i="9"/>
  <c r="H7938" i="9"/>
  <c r="C7938" i="9"/>
  <c r="H7937" i="9"/>
  <c r="C7937" i="9"/>
  <c r="H7936" i="9"/>
  <c r="C7936" i="9"/>
  <c r="D7936" i="9"/>
  <c r="H7935" i="9"/>
  <c r="C7935" i="9"/>
  <c r="H7934" i="9"/>
  <c r="C7934" i="9"/>
  <c r="I7934" i="9"/>
  <c r="J7934" i="9"/>
  <c r="M7934" i="9"/>
  <c r="E7934" i="9"/>
  <c r="D7934" i="9"/>
  <c r="H7933" i="9"/>
  <c r="C7933" i="9"/>
  <c r="E7933" i="9"/>
  <c r="C7932" i="9"/>
  <c r="H7932" i="9"/>
  <c r="I7932" i="9"/>
  <c r="J7932" i="9"/>
  <c r="M7932" i="9"/>
  <c r="D7932" i="9"/>
  <c r="H7931" i="9"/>
  <c r="C7931" i="9"/>
  <c r="E7931" i="9"/>
  <c r="H7930" i="9"/>
  <c r="N7930" i="9"/>
  <c r="C7930" i="9"/>
  <c r="H7929" i="9"/>
  <c r="C7929" i="9"/>
  <c r="H7928" i="9"/>
  <c r="C7928" i="9"/>
  <c r="D7928" i="9"/>
  <c r="H7927" i="9"/>
  <c r="C7927" i="9"/>
  <c r="H7926" i="9"/>
  <c r="C7926" i="9"/>
  <c r="H7925" i="9"/>
  <c r="C7925" i="9"/>
  <c r="E7925" i="9"/>
  <c r="H7924" i="9"/>
  <c r="C7924" i="9"/>
  <c r="D7924" i="9"/>
  <c r="E7924" i="9"/>
  <c r="H7923" i="9"/>
  <c r="C7923" i="9"/>
  <c r="H7922" i="9"/>
  <c r="C7922" i="9"/>
  <c r="E7922" i="9"/>
  <c r="D7922" i="9"/>
  <c r="I7922" i="9"/>
  <c r="J7922" i="9"/>
  <c r="H7921" i="9"/>
  <c r="C7921" i="9"/>
  <c r="E7921" i="9"/>
  <c r="H7920" i="9"/>
  <c r="C7920" i="9"/>
  <c r="C7919" i="9"/>
  <c r="H7919" i="9"/>
  <c r="I7919" i="9"/>
  <c r="J7919" i="9"/>
  <c r="M7919" i="9"/>
  <c r="E7919" i="9"/>
  <c r="D7919" i="9"/>
  <c r="H7918" i="9"/>
  <c r="C7918" i="9"/>
  <c r="H7917" i="9"/>
  <c r="C7917" i="9"/>
  <c r="C7916" i="9"/>
  <c r="H7916" i="9"/>
  <c r="I7916" i="9"/>
  <c r="J7916" i="9"/>
  <c r="M7916" i="9"/>
  <c r="E7916" i="9"/>
  <c r="D7916" i="9"/>
  <c r="H7915" i="9"/>
  <c r="C7915" i="9"/>
  <c r="C7914" i="9"/>
  <c r="H7914" i="9"/>
  <c r="I7914" i="9"/>
  <c r="J7914" i="9"/>
  <c r="M7914" i="9"/>
  <c r="E7914" i="9"/>
  <c r="D7914" i="9"/>
  <c r="H7913" i="9"/>
  <c r="C7913" i="9"/>
  <c r="H7912" i="9"/>
  <c r="N7912" i="9"/>
  <c r="C7912" i="9"/>
  <c r="H7911" i="9"/>
  <c r="C7911" i="9"/>
  <c r="H7910" i="9"/>
  <c r="C7910" i="9"/>
  <c r="D7910" i="9"/>
  <c r="H7909" i="9"/>
  <c r="C7909" i="9"/>
  <c r="E7909" i="9"/>
  <c r="H7908" i="9"/>
  <c r="C7908" i="9"/>
  <c r="I7908" i="9"/>
  <c r="J7908" i="9"/>
  <c r="M7908" i="9"/>
  <c r="E7908" i="9"/>
  <c r="D7908" i="9"/>
  <c r="H7907" i="9"/>
  <c r="C7907" i="9"/>
  <c r="E7907" i="9"/>
  <c r="H7906" i="9"/>
  <c r="C7906" i="9"/>
  <c r="I7906" i="9"/>
  <c r="J7906" i="9"/>
  <c r="M7906" i="9"/>
  <c r="E7906" i="9"/>
  <c r="D7906" i="9"/>
  <c r="H7905" i="9"/>
  <c r="C7905" i="9"/>
  <c r="H7904" i="9"/>
  <c r="C7904" i="9"/>
  <c r="E7904" i="9"/>
  <c r="C7903" i="9"/>
  <c r="H7903" i="9"/>
  <c r="I7903" i="9"/>
  <c r="J7903" i="9"/>
  <c r="M7903" i="9"/>
  <c r="D7903" i="9"/>
  <c r="H7902" i="9"/>
  <c r="C7902" i="9"/>
  <c r="H7901" i="9"/>
  <c r="C7901" i="9"/>
  <c r="H7900" i="9"/>
  <c r="C7900" i="9"/>
  <c r="D7900" i="9"/>
  <c r="H7899" i="9"/>
  <c r="C7899" i="9"/>
  <c r="H7898" i="9"/>
  <c r="C7898" i="9"/>
  <c r="D7898" i="9"/>
  <c r="H7897" i="9"/>
  <c r="C7897" i="9"/>
  <c r="H7896" i="9"/>
  <c r="C7896" i="9"/>
  <c r="E7896" i="9"/>
  <c r="H7895" i="9"/>
  <c r="C7895" i="9"/>
  <c r="H7894" i="9"/>
  <c r="C7894" i="9"/>
  <c r="D7894" i="9"/>
  <c r="H7893" i="9"/>
  <c r="C7893" i="9"/>
  <c r="H7892" i="9"/>
  <c r="C7892" i="9"/>
  <c r="I7892" i="9"/>
  <c r="J7892" i="9"/>
  <c r="M7892" i="9"/>
  <c r="E7892" i="9"/>
  <c r="D7892" i="9"/>
  <c r="H7891" i="9"/>
  <c r="C7891" i="9"/>
  <c r="E7891" i="9"/>
  <c r="C7890" i="9"/>
  <c r="H7890" i="9"/>
  <c r="I7890" i="9"/>
  <c r="J7890" i="9"/>
  <c r="M7890" i="9"/>
  <c r="E7890" i="9"/>
  <c r="D7890" i="9"/>
  <c r="H7889" i="9"/>
  <c r="C7889" i="9"/>
  <c r="D7889" i="9"/>
  <c r="E7889" i="9"/>
  <c r="H7888" i="9"/>
  <c r="C7888" i="9"/>
  <c r="C7887" i="9"/>
  <c r="H7887" i="9"/>
  <c r="I7887" i="9"/>
  <c r="J7887" i="9"/>
  <c r="M7887" i="9"/>
  <c r="E7887" i="9"/>
  <c r="D7887" i="9"/>
  <c r="H7886" i="9"/>
  <c r="C7886" i="9"/>
  <c r="H7885" i="9"/>
  <c r="C7885" i="9"/>
  <c r="H7884" i="9"/>
  <c r="C7884" i="9"/>
  <c r="H7883" i="9"/>
  <c r="N7883" i="9"/>
  <c r="C7883" i="9"/>
  <c r="H7882" i="9"/>
  <c r="C7882" i="9"/>
  <c r="H7881" i="9"/>
  <c r="C7881" i="9"/>
  <c r="I7881" i="9"/>
  <c r="J7881" i="9"/>
  <c r="M7881" i="9"/>
  <c r="D7881" i="9"/>
  <c r="E7881" i="9"/>
  <c r="H7880" i="9"/>
  <c r="C7880" i="9"/>
  <c r="E7880" i="9"/>
  <c r="H7879" i="9"/>
  <c r="C7879" i="9"/>
  <c r="D7879" i="9"/>
  <c r="H7878" i="9"/>
  <c r="C7878" i="9"/>
  <c r="D7878" i="9"/>
  <c r="H7877" i="9"/>
  <c r="C7877" i="9"/>
  <c r="E7877" i="9"/>
  <c r="H7876" i="9"/>
  <c r="C7876" i="9"/>
  <c r="D7876" i="9"/>
  <c r="H7875" i="9"/>
  <c r="C7875" i="9"/>
  <c r="E7875" i="9"/>
  <c r="C7874" i="9"/>
  <c r="H7874" i="9"/>
  <c r="I7874" i="9"/>
  <c r="J7874" i="9"/>
  <c r="D7874" i="9"/>
  <c r="H7873" i="9"/>
  <c r="C7873" i="9"/>
  <c r="E7873" i="9"/>
  <c r="C7872" i="9"/>
  <c r="H7872" i="9"/>
  <c r="I7872" i="9"/>
  <c r="J7872" i="9"/>
  <c r="M7872" i="9"/>
  <c r="E7872" i="9"/>
  <c r="D7872" i="9"/>
  <c r="H7871" i="9"/>
  <c r="C7871" i="9"/>
  <c r="H7870" i="9"/>
  <c r="C7870" i="9"/>
  <c r="H7869" i="9"/>
  <c r="C7869" i="9"/>
  <c r="H7868" i="9"/>
  <c r="C7868" i="9"/>
  <c r="H7867" i="9"/>
  <c r="C7867" i="9"/>
  <c r="H7866" i="9"/>
  <c r="C7866" i="9"/>
  <c r="D7866" i="9"/>
  <c r="H7865" i="9"/>
  <c r="C7865" i="9"/>
  <c r="E7865" i="9"/>
  <c r="H7864" i="9"/>
  <c r="C7864" i="9"/>
  <c r="E7864" i="9"/>
  <c r="D7864" i="9"/>
  <c r="I7864" i="9"/>
  <c r="J7864" i="9"/>
  <c r="M7864" i="9"/>
  <c r="H7863" i="9"/>
  <c r="C7863" i="9"/>
  <c r="D7863" i="9"/>
  <c r="E7863" i="9"/>
  <c r="H7862" i="9"/>
  <c r="C7862" i="9"/>
  <c r="E7862" i="9"/>
  <c r="C7861" i="9"/>
  <c r="H7861" i="9"/>
  <c r="I7861" i="9"/>
  <c r="J7861" i="9"/>
  <c r="M7861" i="9"/>
  <c r="E7861" i="9"/>
  <c r="D7861" i="9"/>
  <c r="H7860" i="9"/>
  <c r="C7860" i="9"/>
  <c r="D7860" i="9"/>
  <c r="H7859" i="9"/>
  <c r="C7859" i="9"/>
  <c r="E7859" i="9"/>
  <c r="H7858" i="9"/>
  <c r="C7858" i="9"/>
  <c r="D7858" i="9"/>
  <c r="H7857" i="9"/>
  <c r="C7857" i="9"/>
  <c r="E7857" i="9"/>
  <c r="H7856" i="9"/>
  <c r="C7856" i="9"/>
  <c r="I7856" i="9"/>
  <c r="J7856" i="9"/>
  <c r="M7856" i="9"/>
  <c r="H7855" i="9"/>
  <c r="C7855" i="9"/>
  <c r="H7854" i="9"/>
  <c r="C7854" i="9"/>
  <c r="C7853" i="9"/>
  <c r="H7853" i="9"/>
  <c r="I7853" i="9"/>
  <c r="J7853" i="9"/>
  <c r="M7853" i="9"/>
  <c r="E7853" i="9"/>
  <c r="D7853" i="9"/>
  <c r="H7852" i="9"/>
  <c r="C7852" i="9"/>
  <c r="C7851" i="9"/>
  <c r="H7851" i="9"/>
  <c r="I7851" i="9"/>
  <c r="J7851" i="9"/>
  <c r="M7851" i="9"/>
  <c r="H7850" i="9"/>
  <c r="C7850" i="9"/>
  <c r="I7850" i="9"/>
  <c r="J7850" i="9"/>
  <c r="M7850" i="9"/>
  <c r="D7850" i="9"/>
  <c r="H7849" i="9"/>
  <c r="C7849" i="9"/>
  <c r="C7848" i="9"/>
  <c r="H7848" i="9"/>
  <c r="I7848" i="9"/>
  <c r="J7848" i="9"/>
  <c r="M7848" i="9"/>
  <c r="D7848" i="9"/>
  <c r="H7847" i="9"/>
  <c r="C7847" i="9"/>
  <c r="H7846" i="9"/>
  <c r="C7846" i="9"/>
  <c r="E7846" i="9"/>
  <c r="H7845" i="9"/>
  <c r="C7845" i="9"/>
  <c r="H7844" i="9"/>
  <c r="C7844" i="9"/>
  <c r="H7843" i="9"/>
  <c r="C7843" i="9"/>
  <c r="E7843" i="9"/>
  <c r="D7843" i="9"/>
  <c r="C7842" i="9"/>
  <c r="H7842" i="9"/>
  <c r="I7842" i="9"/>
  <c r="J7842" i="9"/>
  <c r="M7842" i="9"/>
  <c r="E7842" i="9"/>
  <c r="D7842" i="9"/>
  <c r="H7841" i="9"/>
  <c r="C7841" i="9"/>
  <c r="E7841" i="9"/>
  <c r="H7840" i="9"/>
  <c r="C7840" i="9"/>
  <c r="I7840" i="9"/>
  <c r="J7840" i="9"/>
  <c r="M7840" i="9"/>
  <c r="E7840" i="9"/>
  <c r="D7840" i="9"/>
  <c r="H7839" i="9"/>
  <c r="C7839" i="9"/>
  <c r="H7838" i="9"/>
  <c r="C7838" i="9"/>
  <c r="H7837" i="9"/>
  <c r="C7837" i="9"/>
  <c r="I7837" i="9"/>
  <c r="J7837" i="9"/>
  <c r="M7837" i="9"/>
  <c r="D7837" i="9"/>
  <c r="H7836" i="9"/>
  <c r="C7836" i="9"/>
  <c r="H7835" i="9"/>
  <c r="C7835" i="9"/>
  <c r="C7834" i="9"/>
  <c r="H7834" i="9"/>
  <c r="I7834" i="9"/>
  <c r="J7834" i="9"/>
  <c r="M7834" i="9"/>
  <c r="E7834" i="9"/>
  <c r="D7834" i="9"/>
  <c r="H7833" i="9"/>
  <c r="C7833" i="9"/>
  <c r="C7832" i="9"/>
  <c r="H7832" i="9"/>
  <c r="I7832" i="9"/>
  <c r="J7832" i="9"/>
  <c r="M7832" i="9"/>
  <c r="E7832" i="9"/>
  <c r="D7832" i="9"/>
  <c r="H7831" i="9"/>
  <c r="C7831" i="9"/>
  <c r="D7831" i="9"/>
  <c r="E7831" i="9"/>
  <c r="H7830" i="9"/>
  <c r="C7830" i="9"/>
  <c r="E7830" i="9"/>
  <c r="H7829" i="9"/>
  <c r="C7829" i="9"/>
  <c r="D7829" i="9"/>
  <c r="H7828" i="9"/>
  <c r="C7828" i="9"/>
  <c r="D7828" i="9"/>
  <c r="H7827" i="9"/>
  <c r="C7827" i="9"/>
  <c r="E7827" i="9"/>
  <c r="H7826" i="9"/>
  <c r="C7826" i="9"/>
  <c r="H7825" i="9"/>
  <c r="C7825" i="9"/>
  <c r="E7825" i="9"/>
  <c r="D7825" i="9"/>
  <c r="H7824" i="9"/>
  <c r="C7824" i="9"/>
  <c r="E7824" i="9"/>
  <c r="D7824" i="9"/>
  <c r="H7823" i="9"/>
  <c r="C7823" i="9"/>
  <c r="H7822" i="9"/>
  <c r="C7822" i="9"/>
  <c r="E7822" i="9"/>
  <c r="D7822" i="9"/>
  <c r="H7821" i="9"/>
  <c r="C7821" i="9"/>
  <c r="D7821" i="9"/>
  <c r="E7821" i="9"/>
  <c r="H7820" i="9"/>
  <c r="N7820" i="9"/>
  <c r="C7820" i="9"/>
  <c r="C7819" i="9"/>
  <c r="H7819" i="9"/>
  <c r="I7819" i="9"/>
  <c r="J7819" i="9"/>
  <c r="M7819" i="9"/>
  <c r="D7819" i="9"/>
  <c r="H7818" i="9"/>
  <c r="C7818" i="9"/>
  <c r="H7817" i="9"/>
  <c r="C7817" i="9"/>
  <c r="I7817" i="9"/>
  <c r="J7817" i="9"/>
  <c r="M7817" i="9"/>
  <c r="D7817" i="9"/>
  <c r="H7816" i="9"/>
  <c r="C7816" i="9"/>
  <c r="E7816" i="9"/>
  <c r="I7816" i="9"/>
  <c r="J7816" i="9"/>
  <c r="M7816" i="9"/>
  <c r="H7815" i="9"/>
  <c r="C7815" i="9"/>
  <c r="H7814" i="9"/>
  <c r="C7814" i="9"/>
  <c r="E7814" i="9"/>
  <c r="I7814" i="9"/>
  <c r="J7814" i="9"/>
  <c r="M7814" i="9"/>
  <c r="H7813" i="9"/>
  <c r="C7813" i="9"/>
  <c r="E7813" i="9"/>
  <c r="H7812" i="9"/>
  <c r="C7812" i="9"/>
  <c r="H7811" i="9"/>
  <c r="C7811" i="9"/>
  <c r="E7811" i="9"/>
  <c r="D7811" i="9"/>
  <c r="H7810" i="9"/>
  <c r="C7810" i="9"/>
  <c r="D7810" i="9"/>
  <c r="H7809" i="9"/>
  <c r="C7809" i="9"/>
  <c r="E7809" i="9"/>
  <c r="C7808" i="9"/>
  <c r="H7808" i="9"/>
  <c r="I7808" i="9"/>
  <c r="J7808" i="9"/>
  <c r="M7808" i="9"/>
  <c r="E7808" i="9"/>
  <c r="D7808" i="9"/>
  <c r="H7807" i="9"/>
  <c r="C7807" i="9"/>
  <c r="E7807" i="9"/>
  <c r="H7806" i="9"/>
  <c r="C7806" i="9"/>
  <c r="H7805" i="9"/>
  <c r="C7805" i="9"/>
  <c r="I7805" i="9"/>
  <c r="J7805" i="9"/>
  <c r="M7805" i="9"/>
  <c r="E7805" i="9"/>
  <c r="H7804" i="9"/>
  <c r="C7804" i="9"/>
  <c r="E7804" i="9"/>
  <c r="C7803" i="9"/>
  <c r="H7803" i="9"/>
  <c r="I7803" i="9"/>
  <c r="J7803" i="9"/>
  <c r="M7803" i="9"/>
  <c r="E7803" i="9"/>
  <c r="D7803" i="9"/>
  <c r="H7802" i="9"/>
  <c r="C7802" i="9"/>
  <c r="D7802" i="9"/>
  <c r="H7801" i="9"/>
  <c r="C7801" i="9"/>
  <c r="H7800" i="9"/>
  <c r="C7800" i="9"/>
  <c r="D7800" i="9"/>
  <c r="H7799" i="9"/>
  <c r="C7799" i="9"/>
  <c r="E7799" i="9"/>
  <c r="H7798" i="9"/>
  <c r="C7798" i="9"/>
  <c r="H7797" i="9"/>
  <c r="C7797" i="9"/>
  <c r="D7797" i="9"/>
  <c r="H7796" i="9"/>
  <c r="C7796" i="9"/>
  <c r="E7796" i="9"/>
  <c r="H7795" i="9"/>
  <c r="C7795" i="9"/>
  <c r="E7795" i="9"/>
  <c r="D7795" i="9"/>
  <c r="H7794" i="9"/>
  <c r="C7794" i="9"/>
  <c r="H7793" i="9"/>
  <c r="N7793" i="9"/>
  <c r="C7793" i="9"/>
  <c r="H7792" i="9"/>
  <c r="C7792" i="9"/>
  <c r="E7792" i="9"/>
  <c r="D7792" i="9"/>
  <c r="H7791" i="9"/>
  <c r="C7791" i="9"/>
  <c r="H7790" i="9"/>
  <c r="C7790" i="9"/>
  <c r="D7790" i="9"/>
  <c r="H7789" i="9"/>
  <c r="C7789" i="9"/>
  <c r="D7789" i="9"/>
  <c r="H7788" i="9"/>
  <c r="C7788" i="9"/>
  <c r="H7787" i="9"/>
  <c r="C7787" i="9"/>
  <c r="H7786" i="9"/>
  <c r="C7786" i="9"/>
  <c r="D7786" i="9"/>
  <c r="H7785" i="9"/>
  <c r="C7785" i="9"/>
  <c r="D7785" i="9"/>
  <c r="H7784" i="9"/>
  <c r="C7784" i="9"/>
  <c r="I7784" i="9"/>
  <c r="J7784" i="9"/>
  <c r="M7784" i="9"/>
  <c r="E7784" i="9"/>
  <c r="D7784" i="9"/>
  <c r="H7783" i="9"/>
  <c r="C7783" i="9"/>
  <c r="E7783" i="9"/>
  <c r="C7782" i="9"/>
  <c r="H7782" i="9"/>
  <c r="I7782" i="9"/>
  <c r="J7782" i="9"/>
  <c r="M7782" i="9"/>
  <c r="E7782" i="9"/>
  <c r="D7782" i="9"/>
  <c r="H7781" i="9"/>
  <c r="C7781" i="9"/>
  <c r="H7780" i="9"/>
  <c r="C7780" i="9"/>
  <c r="H7779" i="9"/>
  <c r="C7779" i="9"/>
  <c r="H7778" i="9"/>
  <c r="C7778" i="9"/>
  <c r="E7778" i="9"/>
  <c r="H7777" i="9"/>
  <c r="C7777" i="9"/>
  <c r="H7776" i="9"/>
  <c r="N7776" i="9"/>
  <c r="C7776" i="9"/>
  <c r="C7775" i="9"/>
  <c r="H7775" i="9"/>
  <c r="I7775" i="9"/>
  <c r="J7775" i="9"/>
  <c r="M7775" i="9"/>
  <c r="D7775" i="9"/>
  <c r="H7774" i="9"/>
  <c r="C7774" i="9"/>
  <c r="E7774" i="9"/>
  <c r="H7773" i="9"/>
  <c r="C7773" i="9"/>
  <c r="H7772" i="9"/>
  <c r="C7772" i="9"/>
  <c r="E7772" i="9"/>
  <c r="I7772" i="9"/>
  <c r="J7772" i="9"/>
  <c r="M7772" i="9"/>
  <c r="H7771" i="9"/>
  <c r="C7771" i="9"/>
  <c r="E7771" i="9"/>
  <c r="H7770" i="9"/>
  <c r="C7770" i="9"/>
  <c r="C7769" i="9"/>
  <c r="H7769" i="9"/>
  <c r="I7769" i="9"/>
  <c r="J7769" i="9"/>
  <c r="M7769" i="9"/>
  <c r="E7769" i="9"/>
  <c r="D7769" i="9"/>
  <c r="H7768" i="9"/>
  <c r="C7768" i="9"/>
  <c r="C7767" i="9"/>
  <c r="H7767" i="9"/>
  <c r="I7767" i="9"/>
  <c r="J7767" i="9"/>
  <c r="M7767" i="9"/>
  <c r="D7767" i="9"/>
  <c r="C7766" i="9"/>
  <c r="H7766" i="9"/>
  <c r="I7766" i="9"/>
  <c r="J7766" i="9"/>
  <c r="M7766" i="9"/>
  <c r="E7766" i="9"/>
  <c r="D7766" i="9"/>
  <c r="H7765" i="9"/>
  <c r="C7765" i="9"/>
  <c r="C7764" i="9"/>
  <c r="H7764" i="9"/>
  <c r="I7764" i="9"/>
  <c r="J7764" i="9"/>
  <c r="M7764" i="9"/>
  <c r="E7764" i="9"/>
  <c r="D7764" i="9"/>
  <c r="H7763" i="9"/>
  <c r="C7763" i="9"/>
  <c r="I7763" i="9"/>
  <c r="J7763" i="9"/>
  <c r="M7763" i="9"/>
  <c r="E7763" i="9"/>
  <c r="H7762" i="9"/>
  <c r="C7762" i="9"/>
  <c r="H7761" i="9"/>
  <c r="C7761" i="9"/>
  <c r="D7761" i="9"/>
  <c r="H7760" i="9"/>
  <c r="C7760" i="9"/>
  <c r="H7759" i="9"/>
  <c r="C7759" i="9"/>
  <c r="E7759" i="9"/>
  <c r="H7758" i="9"/>
  <c r="C7758" i="9"/>
  <c r="I7758" i="9"/>
  <c r="J7758" i="9"/>
  <c r="M7758" i="9"/>
  <c r="H7757" i="9"/>
  <c r="C7757" i="9"/>
  <c r="E7757" i="9"/>
  <c r="C7756" i="9"/>
  <c r="H7756" i="9"/>
  <c r="I7756" i="9"/>
  <c r="J7756" i="9"/>
  <c r="M7756" i="9"/>
  <c r="E7756" i="9"/>
  <c r="D7756" i="9"/>
  <c r="H7755" i="9"/>
  <c r="C7755" i="9"/>
  <c r="H7754" i="9"/>
  <c r="C7754" i="9"/>
  <c r="H7753" i="9"/>
  <c r="C7753" i="9"/>
  <c r="H7752" i="9"/>
  <c r="C7752" i="9"/>
  <c r="D7752" i="9"/>
  <c r="H7751" i="9"/>
  <c r="C7751" i="9"/>
  <c r="E7751" i="9"/>
  <c r="D7751" i="9"/>
  <c r="H7750" i="9"/>
  <c r="C7750" i="9"/>
  <c r="E7750" i="9"/>
  <c r="D7750" i="9"/>
  <c r="H7749" i="9"/>
  <c r="C7749" i="9"/>
  <c r="E7749" i="9"/>
  <c r="H7748" i="9"/>
  <c r="C7748" i="9"/>
  <c r="E7748" i="9"/>
  <c r="D7748" i="9"/>
  <c r="H7747" i="9"/>
  <c r="C7747" i="9"/>
  <c r="D7747" i="9"/>
  <c r="H7746" i="9"/>
  <c r="C7746" i="9"/>
  <c r="E7746" i="9"/>
  <c r="H7745" i="9"/>
  <c r="C7745" i="9"/>
  <c r="H7744" i="9"/>
  <c r="C7744" i="9"/>
  <c r="C7743" i="9"/>
  <c r="H7743" i="9"/>
  <c r="I7743" i="9"/>
  <c r="J7743" i="9"/>
  <c r="M7743" i="9"/>
  <c r="D7743" i="9"/>
  <c r="H7742" i="9"/>
  <c r="C7742" i="9"/>
  <c r="E7742" i="9"/>
  <c r="H7741" i="9"/>
  <c r="C7741" i="9"/>
  <c r="H7740" i="9"/>
  <c r="C7740" i="9"/>
  <c r="D7740" i="9"/>
  <c r="H7739" i="9"/>
  <c r="C7739" i="9"/>
  <c r="E7739" i="9"/>
  <c r="H7738" i="9"/>
  <c r="C7738" i="9"/>
  <c r="H7737" i="9"/>
  <c r="C7737" i="9"/>
  <c r="I7737" i="9"/>
  <c r="J7737" i="9"/>
  <c r="M7737" i="9"/>
  <c r="E7737" i="9"/>
  <c r="D7737" i="9"/>
  <c r="H7736" i="9"/>
  <c r="C7736" i="9"/>
  <c r="C7735" i="9"/>
  <c r="H7735" i="9"/>
  <c r="I7735" i="9"/>
  <c r="J7735" i="9"/>
  <c r="M7735" i="9"/>
  <c r="D7735" i="9"/>
  <c r="C7734" i="9"/>
  <c r="H7734" i="9"/>
  <c r="I7734" i="9"/>
  <c r="J7734" i="9"/>
  <c r="M7734" i="9"/>
  <c r="E7734" i="9"/>
  <c r="D7734" i="9"/>
  <c r="H7733" i="9"/>
  <c r="C7733" i="9"/>
  <c r="E7733" i="9"/>
  <c r="H7732" i="9"/>
  <c r="C7732" i="9"/>
  <c r="H7731" i="9"/>
  <c r="C7731" i="9"/>
  <c r="E7731" i="9"/>
  <c r="H7730" i="9"/>
  <c r="C7730" i="9"/>
  <c r="H7729" i="9"/>
  <c r="C7729" i="9"/>
  <c r="H7728" i="9"/>
  <c r="C7728" i="9"/>
  <c r="E7728" i="9"/>
  <c r="H7727" i="9"/>
  <c r="C7727" i="9"/>
  <c r="E7727" i="9"/>
  <c r="I7727" i="9"/>
  <c r="J7727" i="9"/>
  <c r="M7727" i="9"/>
  <c r="H7726" i="9"/>
  <c r="C7726" i="9"/>
  <c r="H7725" i="9"/>
  <c r="C7725" i="9"/>
  <c r="H7724" i="9"/>
  <c r="C7724" i="9"/>
  <c r="I7724" i="9"/>
  <c r="J7724" i="9"/>
  <c r="M7724" i="9"/>
  <c r="E7724" i="9"/>
  <c r="D7724" i="9"/>
  <c r="H7723" i="9"/>
  <c r="C7723" i="9"/>
  <c r="C7722" i="9"/>
  <c r="H7722" i="9"/>
  <c r="I7722" i="9"/>
  <c r="J7722" i="9"/>
  <c r="M7722" i="9"/>
  <c r="E7722" i="9"/>
  <c r="D7722" i="9"/>
  <c r="H7721" i="9"/>
  <c r="C7721" i="9"/>
  <c r="I7721" i="9"/>
  <c r="J7721" i="9"/>
  <c r="M7721" i="9"/>
  <c r="D7721" i="9"/>
  <c r="E7721" i="9"/>
  <c r="H7720" i="9"/>
  <c r="C7720" i="9"/>
  <c r="C7719" i="9"/>
  <c r="H7719" i="9"/>
  <c r="I7719" i="9"/>
  <c r="J7719" i="9"/>
  <c r="M7719" i="9"/>
  <c r="E7719" i="9"/>
  <c r="D7719" i="9"/>
  <c r="H7718" i="9"/>
  <c r="C7718" i="9"/>
  <c r="H7717" i="9"/>
  <c r="C7717" i="9"/>
  <c r="I7717" i="9"/>
  <c r="J7717" i="9"/>
  <c r="M7717" i="9"/>
  <c r="D7717" i="9"/>
  <c r="H7716" i="9"/>
  <c r="C7716" i="9"/>
  <c r="H7715" i="9"/>
  <c r="C7715" i="9"/>
  <c r="H7714" i="9"/>
  <c r="C7714" i="9"/>
  <c r="D7714" i="9"/>
  <c r="H7713" i="9"/>
  <c r="C7713" i="9"/>
  <c r="D7713" i="9"/>
  <c r="E7713" i="9"/>
  <c r="H7712" i="9"/>
  <c r="C7712" i="9"/>
  <c r="H7711" i="9"/>
  <c r="C7711" i="9"/>
  <c r="E7711" i="9"/>
  <c r="D7711" i="9"/>
  <c r="H7710" i="9"/>
  <c r="C7710" i="9"/>
  <c r="D7710" i="9"/>
  <c r="H7709" i="9"/>
  <c r="C7709" i="9"/>
  <c r="E7709" i="9"/>
  <c r="C7708" i="9"/>
  <c r="H7708" i="9"/>
  <c r="I7708" i="9"/>
  <c r="J7708" i="9"/>
  <c r="M7708" i="9"/>
  <c r="D7708" i="9"/>
  <c r="H7707" i="9"/>
  <c r="C7707" i="9"/>
  <c r="E7707" i="9"/>
  <c r="C7706" i="9"/>
  <c r="H7706" i="9"/>
  <c r="I7706" i="9"/>
  <c r="J7706" i="9"/>
  <c r="M7706" i="9"/>
  <c r="E7706" i="9"/>
  <c r="D7706" i="9"/>
  <c r="H7705" i="9"/>
  <c r="C7705" i="9"/>
  <c r="E7705" i="9"/>
  <c r="H7704" i="9"/>
  <c r="C7704" i="9"/>
  <c r="H7703" i="9"/>
  <c r="C7703" i="9"/>
  <c r="H7702" i="9"/>
  <c r="C7702" i="9"/>
  <c r="D7702" i="9"/>
  <c r="H7701" i="9"/>
  <c r="C7701" i="9"/>
  <c r="E7701" i="9"/>
  <c r="H7700" i="9"/>
  <c r="C7700" i="9"/>
  <c r="H7699" i="9"/>
  <c r="C7699" i="9"/>
  <c r="E7699" i="9"/>
  <c r="H7698" i="9"/>
  <c r="C7698" i="9"/>
  <c r="H7697" i="9"/>
  <c r="C7697" i="9"/>
  <c r="D7697" i="9"/>
  <c r="H7696" i="9"/>
  <c r="C7696" i="9"/>
  <c r="E7696" i="9"/>
  <c r="H7695" i="9"/>
  <c r="C7695" i="9"/>
  <c r="D7695" i="9"/>
  <c r="E7695" i="9"/>
  <c r="H7694" i="9"/>
  <c r="C7694" i="9"/>
  <c r="H7693" i="9"/>
  <c r="C7693" i="9"/>
  <c r="E7693" i="9"/>
  <c r="H7692" i="9"/>
  <c r="C7692" i="9"/>
  <c r="E7692" i="9"/>
  <c r="D7692" i="9"/>
  <c r="H7691" i="9"/>
  <c r="C7691" i="9"/>
  <c r="H7690" i="9"/>
  <c r="C7690" i="9"/>
  <c r="E7690" i="9"/>
  <c r="D7690" i="9"/>
  <c r="H7689" i="9"/>
  <c r="C7689" i="9"/>
  <c r="E7689" i="9"/>
  <c r="H7688" i="9"/>
  <c r="C7688" i="9"/>
  <c r="C7687" i="9"/>
  <c r="H7687" i="9"/>
  <c r="I7687" i="9"/>
  <c r="J7687" i="9"/>
  <c r="M7687" i="9"/>
  <c r="E7687" i="9"/>
  <c r="D7687" i="9"/>
  <c r="H7686" i="9"/>
  <c r="C7686" i="9"/>
  <c r="H7685" i="9"/>
  <c r="C7685" i="9"/>
  <c r="D7685" i="9"/>
  <c r="H7684" i="9"/>
  <c r="C7684" i="9"/>
  <c r="H7683" i="9"/>
  <c r="C7683" i="9"/>
  <c r="E7683" i="9"/>
  <c r="H7682" i="9"/>
  <c r="C7682" i="9"/>
  <c r="H7681" i="9"/>
  <c r="C7681" i="9"/>
  <c r="E7681" i="9"/>
  <c r="H7680" i="9"/>
  <c r="C7680" i="9"/>
  <c r="H7679" i="9"/>
  <c r="C7679" i="9"/>
  <c r="H7678" i="9"/>
  <c r="N7678" i="9"/>
  <c r="C7678" i="9"/>
  <c r="E7678" i="9"/>
  <c r="H7677" i="9"/>
  <c r="C7677" i="9"/>
  <c r="E7677" i="9"/>
  <c r="D7677" i="9"/>
  <c r="I7677" i="9"/>
  <c r="J7677" i="9"/>
  <c r="M7677" i="9"/>
  <c r="H7676" i="9"/>
  <c r="C7676" i="9"/>
  <c r="H7675" i="9"/>
  <c r="C7675" i="9"/>
  <c r="E7675" i="9"/>
  <c r="H7674" i="9"/>
  <c r="C7674" i="9"/>
  <c r="E7674" i="9"/>
  <c r="D7674" i="9"/>
  <c r="H7673" i="9"/>
  <c r="C7673" i="9"/>
  <c r="C7672" i="9"/>
  <c r="H7672" i="9"/>
  <c r="I7672" i="9"/>
  <c r="J7672" i="9"/>
  <c r="M7672" i="9"/>
  <c r="E7672" i="9"/>
  <c r="D7672" i="9"/>
  <c r="H7671" i="9"/>
  <c r="C7671" i="9"/>
  <c r="H7670" i="9"/>
  <c r="C7670" i="9"/>
  <c r="C7669" i="9"/>
  <c r="H7669" i="9"/>
  <c r="I7669" i="9"/>
  <c r="J7669" i="9"/>
  <c r="M7669" i="9"/>
  <c r="E7669" i="9"/>
  <c r="D7669" i="9"/>
  <c r="H7668" i="9"/>
  <c r="C7668" i="9"/>
  <c r="D7668" i="9"/>
  <c r="H7667" i="9"/>
  <c r="N7667" i="9"/>
  <c r="C7667" i="9"/>
  <c r="D7667" i="9"/>
  <c r="H7666" i="9"/>
  <c r="C7666" i="9"/>
  <c r="H7665" i="9"/>
  <c r="C7665" i="9"/>
  <c r="C7664" i="9"/>
  <c r="H7664" i="9"/>
  <c r="I7664" i="9"/>
  <c r="J7664" i="9"/>
  <c r="M7664" i="9"/>
  <c r="E7664" i="9"/>
  <c r="D7664" i="9"/>
  <c r="C7663" i="9"/>
  <c r="H7663" i="9"/>
  <c r="I7663" i="9"/>
  <c r="J7663" i="9"/>
  <c r="M7663" i="9"/>
  <c r="D7663" i="9"/>
  <c r="E7663" i="9"/>
  <c r="H7662" i="9"/>
  <c r="C7662" i="9"/>
  <c r="E7662" i="9"/>
  <c r="C7661" i="9"/>
  <c r="H7661" i="9"/>
  <c r="I7661" i="9"/>
  <c r="J7661" i="9"/>
  <c r="M7661" i="9"/>
  <c r="E7661" i="9"/>
  <c r="D7661" i="9"/>
  <c r="H7660" i="9"/>
  <c r="C7660" i="9"/>
  <c r="D7660" i="9"/>
  <c r="H7659" i="9"/>
  <c r="C7659" i="9"/>
  <c r="H7658" i="9"/>
  <c r="C7658" i="9"/>
  <c r="I7658" i="9"/>
  <c r="J7658" i="9"/>
  <c r="M7658" i="9"/>
  <c r="D7658" i="9"/>
  <c r="H7657" i="9"/>
  <c r="C7657" i="9"/>
  <c r="C7656" i="9"/>
  <c r="H7656" i="9"/>
  <c r="I7656" i="9"/>
  <c r="J7656" i="9"/>
  <c r="M7656" i="9"/>
  <c r="D7656" i="9"/>
  <c r="H7655" i="9"/>
  <c r="C7655" i="9"/>
  <c r="H7654" i="9"/>
  <c r="C7654" i="9"/>
  <c r="H7653" i="9"/>
  <c r="C7653" i="9"/>
  <c r="D7653" i="9"/>
  <c r="H7652" i="9"/>
  <c r="C7652" i="9"/>
  <c r="D7652" i="9"/>
  <c r="H7651" i="9"/>
  <c r="C7651" i="9"/>
  <c r="C7650" i="9"/>
  <c r="H7650" i="9"/>
  <c r="I7650" i="9"/>
  <c r="J7650" i="9"/>
  <c r="M7650" i="9"/>
  <c r="E7650" i="9"/>
  <c r="D7650" i="9"/>
  <c r="H7649" i="9"/>
  <c r="C7649" i="9"/>
  <c r="E7649" i="9"/>
  <c r="C7648" i="9"/>
  <c r="H7648" i="9"/>
  <c r="I7648" i="9"/>
  <c r="J7648" i="9"/>
  <c r="M7648" i="9"/>
  <c r="E7648" i="9"/>
  <c r="D7648" i="9"/>
  <c r="H7647" i="9"/>
  <c r="C7647" i="9"/>
  <c r="H7646" i="9"/>
  <c r="C7646" i="9"/>
  <c r="E7646" i="9"/>
  <c r="H7645" i="9"/>
  <c r="C7645" i="9"/>
  <c r="I7645" i="9"/>
  <c r="J7645" i="9"/>
  <c r="M7645" i="9"/>
  <c r="D7645" i="9"/>
  <c r="H7644" i="9"/>
  <c r="C7644" i="9"/>
  <c r="H7643" i="9"/>
  <c r="C7643" i="9"/>
  <c r="I7643" i="9"/>
  <c r="J7643" i="9"/>
  <c r="M7643" i="9"/>
  <c r="E7643" i="9"/>
  <c r="D7643" i="9"/>
  <c r="H7642" i="9"/>
  <c r="C7642" i="9"/>
  <c r="H7641" i="9"/>
  <c r="C7641" i="9"/>
  <c r="H7640" i="9"/>
  <c r="C7640" i="9"/>
  <c r="H7639" i="9"/>
  <c r="C7639" i="9"/>
  <c r="D7639" i="9"/>
  <c r="E7639" i="9"/>
  <c r="H7638" i="9"/>
  <c r="C7638" i="9"/>
  <c r="H7637" i="9"/>
  <c r="C7637" i="9"/>
  <c r="E7637" i="9"/>
  <c r="D7637" i="9"/>
  <c r="H7636" i="9"/>
  <c r="C7636" i="9"/>
  <c r="H7635" i="9"/>
  <c r="C7635" i="9"/>
  <c r="H7634" i="9"/>
  <c r="C7634" i="9"/>
  <c r="D7634" i="9"/>
  <c r="H7633" i="9"/>
  <c r="C7633" i="9"/>
  <c r="H7632" i="9"/>
  <c r="C7632" i="9"/>
  <c r="D7632" i="9"/>
  <c r="H7631" i="9"/>
  <c r="C7631" i="9"/>
  <c r="E7631" i="9"/>
  <c r="H7630" i="9"/>
  <c r="C7630" i="9"/>
  <c r="E7630" i="9"/>
  <c r="D7630" i="9"/>
  <c r="I7630" i="9"/>
  <c r="J7630" i="9"/>
  <c r="M7630" i="9"/>
  <c r="H7629" i="9"/>
  <c r="C7629" i="9"/>
  <c r="H7628" i="9"/>
  <c r="C7628" i="9"/>
  <c r="E7628" i="9"/>
  <c r="C7627" i="9"/>
  <c r="H7627" i="9"/>
  <c r="I7627" i="9"/>
  <c r="J7627" i="9"/>
  <c r="M7627" i="9"/>
  <c r="E7627" i="9"/>
  <c r="D7627" i="9"/>
  <c r="H7626" i="9"/>
  <c r="C7626" i="9"/>
  <c r="H7625" i="9"/>
  <c r="C7625" i="9"/>
  <c r="E7625" i="9"/>
  <c r="D7625" i="9"/>
  <c r="H7624" i="9"/>
  <c r="C7624" i="9"/>
  <c r="E7624" i="9"/>
  <c r="D7624" i="9"/>
  <c r="H7623" i="9"/>
  <c r="C7623" i="9"/>
  <c r="C7622" i="9"/>
  <c r="H7622" i="9"/>
  <c r="I7622" i="9"/>
  <c r="J7622" i="9"/>
  <c r="M7622" i="9"/>
  <c r="D7622" i="9"/>
  <c r="H7621" i="9"/>
  <c r="C7621" i="9"/>
  <c r="D7621" i="9"/>
  <c r="H7620" i="9"/>
  <c r="C7620" i="9"/>
  <c r="E7620" i="9"/>
  <c r="H7619" i="9"/>
  <c r="C7619" i="9"/>
  <c r="D7619" i="9"/>
  <c r="H7618" i="9"/>
  <c r="C7618" i="9"/>
  <c r="H7617" i="9"/>
  <c r="C7617" i="9"/>
  <c r="E7617" i="9"/>
  <c r="D7617" i="9"/>
  <c r="H7616" i="9"/>
  <c r="C7616" i="9"/>
  <c r="E7616" i="9"/>
  <c r="H7615" i="9"/>
  <c r="C7615" i="9"/>
  <c r="H7614" i="9"/>
  <c r="C7614" i="9"/>
  <c r="H7613" i="9"/>
  <c r="C7613" i="9"/>
  <c r="H7612" i="9"/>
  <c r="C7612" i="9"/>
  <c r="C7611" i="9"/>
  <c r="H7611" i="9"/>
  <c r="I7611" i="9"/>
  <c r="J7611" i="9"/>
  <c r="M7611" i="9"/>
  <c r="E7611" i="9"/>
  <c r="D7611" i="9"/>
  <c r="H7610" i="9"/>
  <c r="C7610" i="9"/>
  <c r="D7610" i="9"/>
  <c r="H7609" i="9"/>
  <c r="C7609" i="9"/>
  <c r="H7608" i="9"/>
  <c r="C7608" i="9"/>
  <c r="D7608" i="9"/>
  <c r="H7607" i="9"/>
  <c r="C7607" i="9"/>
  <c r="E7607" i="9"/>
  <c r="C7606" i="9"/>
  <c r="H7606" i="9"/>
  <c r="I7606" i="9"/>
  <c r="J7606" i="9"/>
  <c r="M7606" i="9"/>
  <c r="E7606" i="9"/>
  <c r="D7606" i="9"/>
  <c r="H7605" i="9"/>
  <c r="C7605" i="9"/>
  <c r="I7605" i="9"/>
  <c r="J7605" i="9"/>
  <c r="M7605" i="9"/>
  <c r="E7605" i="9"/>
  <c r="H7604" i="9"/>
  <c r="C7604" i="9"/>
  <c r="H7603" i="9"/>
  <c r="C7603" i="9"/>
  <c r="E7603" i="9"/>
  <c r="I7603" i="9"/>
  <c r="J7603" i="9"/>
  <c r="M7603" i="9"/>
  <c r="H7602" i="9"/>
  <c r="C7602" i="9"/>
  <c r="D7602" i="9"/>
  <c r="H7601" i="9"/>
  <c r="C7601" i="9"/>
  <c r="H7600" i="9"/>
  <c r="C7600" i="9"/>
  <c r="I7600" i="9"/>
  <c r="J7600" i="9"/>
  <c r="M7600" i="9"/>
  <c r="E7600" i="9"/>
  <c r="D7600" i="9"/>
  <c r="H7599" i="9"/>
  <c r="C7599" i="9"/>
  <c r="E7599" i="9"/>
  <c r="H7598" i="9"/>
  <c r="C7598" i="9"/>
  <c r="I7598" i="9"/>
  <c r="J7598" i="9"/>
  <c r="M7598" i="9"/>
  <c r="E7598" i="9"/>
  <c r="D7598" i="9"/>
  <c r="H7597" i="9"/>
  <c r="C7597" i="9"/>
  <c r="H7596" i="9"/>
  <c r="C7596" i="9"/>
  <c r="E7596" i="9"/>
  <c r="C7595" i="9"/>
  <c r="H7595" i="9"/>
  <c r="I7595" i="9"/>
  <c r="J7595" i="9"/>
  <c r="M7595" i="9"/>
  <c r="E7595" i="9"/>
  <c r="D7595" i="9"/>
  <c r="H7594" i="9"/>
  <c r="C7594" i="9"/>
  <c r="H7593" i="9"/>
  <c r="C7593" i="9"/>
  <c r="D7593" i="9"/>
  <c r="H7592" i="9"/>
  <c r="C7592" i="9"/>
  <c r="E7592" i="9"/>
  <c r="D7592" i="9"/>
  <c r="H7591" i="9"/>
  <c r="C7591" i="9"/>
  <c r="H7590" i="9"/>
  <c r="C7590" i="9"/>
  <c r="D7590" i="9"/>
  <c r="H7589" i="9"/>
  <c r="C7589" i="9"/>
  <c r="D7589" i="9"/>
  <c r="H7588" i="9"/>
  <c r="C7588" i="9"/>
  <c r="E7588" i="9"/>
  <c r="H7587" i="9"/>
  <c r="C7587" i="9"/>
  <c r="D7587" i="9"/>
  <c r="H7586" i="9"/>
  <c r="C7586" i="9"/>
  <c r="E7586" i="9"/>
  <c r="H7585" i="9"/>
  <c r="C7585" i="9"/>
  <c r="D7585" i="9"/>
  <c r="H7584" i="9"/>
  <c r="C7584" i="9"/>
  <c r="D7584" i="9"/>
  <c r="H7583" i="9"/>
  <c r="C7583" i="9"/>
  <c r="E7583" i="9"/>
  <c r="C7582" i="9"/>
  <c r="H7582" i="9"/>
  <c r="I7582" i="9"/>
  <c r="J7582" i="9"/>
  <c r="M7582" i="9"/>
  <c r="E7582" i="9"/>
  <c r="D7582" i="9"/>
  <c r="H7581" i="9"/>
  <c r="C7581" i="9"/>
  <c r="E7581" i="9"/>
  <c r="C7580" i="9"/>
  <c r="H7580" i="9"/>
  <c r="I7580" i="9"/>
  <c r="J7580" i="9"/>
  <c r="M7580" i="9"/>
  <c r="E7580" i="9"/>
  <c r="D7580" i="9"/>
  <c r="H7579" i="9"/>
  <c r="C7579" i="9"/>
  <c r="H7578" i="9"/>
  <c r="C7578" i="9"/>
  <c r="H7577" i="9"/>
  <c r="C7577" i="9"/>
  <c r="I7577" i="9"/>
  <c r="J7577" i="9"/>
  <c r="M7577" i="9"/>
  <c r="D7577" i="9"/>
  <c r="H7576" i="9"/>
  <c r="C7576" i="9"/>
  <c r="H7575" i="9"/>
  <c r="C7575" i="9"/>
  <c r="D7575" i="9"/>
  <c r="H7574" i="9"/>
  <c r="C7574" i="9"/>
  <c r="E7574" i="9"/>
  <c r="D7574" i="9"/>
  <c r="H7573" i="9"/>
  <c r="C7573" i="9"/>
  <c r="C7572" i="9"/>
  <c r="H7572" i="9"/>
  <c r="I7572" i="9"/>
  <c r="J7572" i="9"/>
  <c r="M7572" i="9"/>
  <c r="E7572" i="9"/>
  <c r="D7572" i="9"/>
  <c r="H7571" i="9"/>
  <c r="C7571" i="9"/>
  <c r="H7570" i="9"/>
  <c r="C7570" i="9"/>
  <c r="E7570" i="9"/>
  <c r="H7569" i="9"/>
  <c r="C7569" i="9"/>
  <c r="D7569" i="9"/>
  <c r="H7568" i="9"/>
  <c r="C7568" i="9"/>
  <c r="D7568" i="9"/>
  <c r="H7567" i="9"/>
  <c r="C7567" i="9"/>
  <c r="H7566" i="9"/>
  <c r="C7566" i="9"/>
  <c r="E7566" i="9"/>
  <c r="D7566" i="9"/>
  <c r="H7565" i="9"/>
  <c r="C7565" i="9"/>
  <c r="E7565" i="9"/>
  <c r="H7564" i="9"/>
  <c r="C7564" i="9"/>
  <c r="I7564" i="9"/>
  <c r="J7564" i="9"/>
  <c r="M7564" i="9"/>
  <c r="E7564" i="9"/>
  <c r="D7564" i="9"/>
  <c r="H7563" i="9"/>
  <c r="C7563" i="9"/>
  <c r="I7563" i="9"/>
  <c r="J7563" i="9"/>
  <c r="M7563" i="9"/>
  <c r="D7563" i="9"/>
  <c r="E7563" i="9"/>
  <c r="H7562" i="9"/>
  <c r="C7562" i="9"/>
  <c r="C7561" i="9"/>
  <c r="H7561" i="9"/>
  <c r="I7561" i="9"/>
  <c r="J7561" i="9"/>
  <c r="M7561" i="9"/>
  <c r="D7561" i="9"/>
  <c r="H7560" i="9"/>
  <c r="C7560" i="9"/>
  <c r="H7559" i="9"/>
  <c r="C7559" i="9"/>
  <c r="H7558" i="9"/>
  <c r="C7558" i="9"/>
  <c r="I7558" i="9"/>
  <c r="J7558" i="9"/>
  <c r="M7558" i="9"/>
  <c r="D7558" i="9"/>
  <c r="H7557" i="9"/>
  <c r="C7557" i="9"/>
  <c r="H7556" i="9"/>
  <c r="C7556" i="9"/>
  <c r="I7556" i="9"/>
  <c r="J7556" i="9"/>
  <c r="M7556" i="9"/>
  <c r="D7556" i="9"/>
  <c r="H7555" i="9"/>
  <c r="C7555" i="9"/>
  <c r="D7555" i="9"/>
  <c r="E7555" i="9"/>
  <c r="H7554" i="9"/>
  <c r="C7554" i="9"/>
  <c r="H7553" i="9"/>
  <c r="C7553" i="9"/>
  <c r="H7552" i="9"/>
  <c r="C7552" i="9"/>
  <c r="D7552" i="9"/>
  <c r="H7551" i="9"/>
  <c r="C7551" i="9"/>
  <c r="E7551" i="9"/>
  <c r="H7550" i="9"/>
  <c r="C7550" i="9"/>
  <c r="I7550" i="9"/>
  <c r="J7550" i="9"/>
  <c r="M7550" i="9"/>
  <c r="E7550" i="9"/>
  <c r="D7550" i="9"/>
  <c r="H7549" i="9"/>
  <c r="C7549" i="9"/>
  <c r="E7549" i="9"/>
  <c r="H7548" i="9"/>
  <c r="C7548" i="9"/>
  <c r="E7548" i="9"/>
  <c r="D7548" i="9"/>
  <c r="H7547" i="9"/>
  <c r="C7547" i="9"/>
  <c r="H7546" i="9"/>
  <c r="C7546" i="9"/>
  <c r="C7545" i="9"/>
  <c r="H7545" i="9"/>
  <c r="I7545" i="9"/>
  <c r="J7545" i="9"/>
  <c r="M7545" i="9"/>
  <c r="D7545" i="9"/>
  <c r="H7544" i="9"/>
  <c r="C7544" i="9"/>
  <c r="H7543" i="9"/>
  <c r="C7543" i="9"/>
  <c r="D7543" i="9"/>
  <c r="H7542" i="9"/>
  <c r="C7542" i="9"/>
  <c r="E7542" i="9"/>
  <c r="D7542" i="9"/>
  <c r="H7541" i="9"/>
  <c r="C7541" i="9"/>
  <c r="C7540" i="9"/>
  <c r="H7540" i="9"/>
  <c r="I7540" i="9"/>
  <c r="J7540" i="9"/>
  <c r="M7540" i="9"/>
  <c r="E7540" i="9"/>
  <c r="D7540" i="9"/>
  <c r="H7539" i="9"/>
  <c r="C7539" i="9"/>
  <c r="C7538" i="9"/>
  <c r="H7538" i="9"/>
  <c r="I7538" i="9"/>
  <c r="J7538" i="9"/>
  <c r="E7538" i="9"/>
  <c r="D7538" i="9"/>
  <c r="H7537" i="9"/>
  <c r="C7537" i="9"/>
  <c r="E7537" i="9"/>
  <c r="H7536" i="9"/>
  <c r="C7536" i="9"/>
  <c r="E7536" i="9"/>
  <c r="H7535" i="9"/>
  <c r="C7535" i="9"/>
  <c r="E7535" i="9"/>
  <c r="D7535" i="9"/>
  <c r="H7534" i="9"/>
  <c r="C7534" i="9"/>
  <c r="D7534" i="9"/>
  <c r="H7533" i="9"/>
  <c r="C7533" i="9"/>
  <c r="C7532" i="9"/>
  <c r="H7532" i="9"/>
  <c r="I7532" i="9"/>
  <c r="J7532" i="9"/>
  <c r="M7532" i="9"/>
  <c r="D7532" i="9"/>
  <c r="H7531" i="9"/>
  <c r="C7531" i="9"/>
  <c r="E7531" i="9"/>
  <c r="C7530" i="9"/>
  <c r="H7530" i="9"/>
  <c r="I7530" i="9"/>
  <c r="J7530" i="9"/>
  <c r="M7530" i="9"/>
  <c r="D7530" i="9"/>
  <c r="H7529" i="9"/>
  <c r="C7529" i="9"/>
  <c r="H7528" i="9"/>
  <c r="C7528" i="9"/>
  <c r="E7528" i="9"/>
  <c r="H7527" i="9"/>
  <c r="C7527" i="9"/>
  <c r="D7527" i="9"/>
  <c r="H7526" i="9"/>
  <c r="C7526" i="9"/>
  <c r="H7525" i="9"/>
  <c r="C7525" i="9"/>
  <c r="H7524" i="9"/>
  <c r="C7524" i="9"/>
  <c r="D7524" i="9"/>
  <c r="E7524" i="9"/>
  <c r="H7523" i="9"/>
  <c r="C7523" i="9"/>
  <c r="H7522" i="9"/>
  <c r="C7522" i="9"/>
  <c r="H7521" i="9"/>
  <c r="C7521" i="9"/>
  <c r="D7521" i="9"/>
  <c r="H7520" i="9"/>
  <c r="C7520" i="9"/>
  <c r="E7520" i="9"/>
  <c r="H7519" i="9"/>
  <c r="C7519" i="9"/>
  <c r="H7518" i="9"/>
  <c r="C7518" i="9"/>
  <c r="H7517" i="9"/>
  <c r="C7517" i="9"/>
  <c r="E7517" i="9"/>
  <c r="H7516" i="9"/>
  <c r="C7516" i="9"/>
  <c r="I7516" i="9"/>
  <c r="J7516" i="9"/>
  <c r="M7516" i="9"/>
  <c r="D7516" i="9"/>
  <c r="H7515" i="9"/>
  <c r="C7515" i="9"/>
  <c r="C7514" i="9"/>
  <c r="H7514" i="9"/>
  <c r="I7514" i="9"/>
  <c r="J7514" i="9"/>
  <c r="M7514" i="9"/>
  <c r="D7514" i="9"/>
  <c r="H7513" i="9"/>
  <c r="C7513" i="9"/>
  <c r="E7513" i="9"/>
  <c r="H7512" i="9"/>
  <c r="C7512" i="9"/>
  <c r="H7511" i="9"/>
  <c r="C7511" i="9"/>
  <c r="H7510" i="9"/>
  <c r="C7510" i="9"/>
  <c r="D7510" i="9"/>
  <c r="H7509" i="9"/>
  <c r="C7509" i="9"/>
  <c r="H7508" i="9"/>
  <c r="C7508" i="9"/>
  <c r="D7508" i="9"/>
  <c r="E7508" i="9"/>
  <c r="H7507" i="9"/>
  <c r="C7507" i="9"/>
  <c r="E7507" i="9"/>
  <c r="H7506" i="9"/>
  <c r="C7506" i="9"/>
  <c r="E7506" i="9"/>
  <c r="I7506" i="9"/>
  <c r="J7506" i="9"/>
  <c r="M7506" i="9"/>
  <c r="H7505" i="9"/>
  <c r="C7505" i="9"/>
  <c r="E7505" i="9"/>
  <c r="H7504" i="9"/>
  <c r="C7504" i="9"/>
  <c r="E7504" i="9"/>
  <c r="C7503" i="9"/>
  <c r="H7503" i="9"/>
  <c r="I7503" i="9"/>
  <c r="J7503" i="9"/>
  <c r="M7503" i="9"/>
  <c r="D7503" i="9"/>
  <c r="H7502" i="9"/>
  <c r="C7502" i="9"/>
  <c r="D7502" i="9"/>
  <c r="H7501" i="9"/>
  <c r="C7501" i="9"/>
  <c r="H7500" i="9"/>
  <c r="C7500" i="9"/>
  <c r="D7500" i="9"/>
  <c r="H7499" i="9"/>
  <c r="C7499" i="9"/>
  <c r="E7499" i="9"/>
  <c r="H7498" i="9"/>
  <c r="C7498" i="9"/>
  <c r="H7497" i="9"/>
  <c r="C7497" i="9"/>
  <c r="H7496" i="9"/>
  <c r="C7496" i="9"/>
  <c r="E7496" i="9"/>
  <c r="C7495" i="9"/>
  <c r="H7495" i="9"/>
  <c r="I7495" i="9"/>
  <c r="J7495" i="9"/>
  <c r="M7495" i="9"/>
  <c r="E7495" i="9"/>
  <c r="D7495" i="9"/>
  <c r="H7494" i="9"/>
  <c r="C7494" i="9"/>
  <c r="H7493" i="9"/>
  <c r="C7493" i="9"/>
  <c r="H7492" i="9"/>
  <c r="C7492" i="9"/>
  <c r="E7492" i="9"/>
  <c r="D7492" i="9"/>
  <c r="H7491" i="9"/>
  <c r="C7491" i="9"/>
  <c r="H7490" i="9"/>
  <c r="C7490" i="9"/>
  <c r="I7490" i="9"/>
  <c r="J7490" i="9"/>
  <c r="H7489" i="9"/>
  <c r="C7489" i="9"/>
  <c r="H7488" i="9"/>
  <c r="C7488" i="9"/>
  <c r="H7487" i="9"/>
  <c r="C7487" i="9"/>
  <c r="D7487" i="9"/>
  <c r="E7487" i="9"/>
  <c r="H7486" i="9"/>
  <c r="C7486" i="9"/>
  <c r="E7486" i="9"/>
  <c r="C7485" i="9"/>
  <c r="H7485" i="9"/>
  <c r="I7485" i="9"/>
  <c r="J7485" i="9"/>
  <c r="M7485" i="9"/>
  <c r="E7485" i="9"/>
  <c r="D7485" i="9"/>
  <c r="H7484" i="9"/>
  <c r="C7484" i="9"/>
  <c r="D7484" i="9"/>
  <c r="H7483" i="9"/>
  <c r="C7483" i="9"/>
  <c r="H7482" i="9"/>
  <c r="C7482" i="9"/>
  <c r="E7482" i="9"/>
  <c r="D7482" i="9"/>
  <c r="I7482" i="9"/>
  <c r="J7482" i="9"/>
  <c r="M7482" i="9"/>
  <c r="H7481" i="9"/>
  <c r="C7481" i="9"/>
  <c r="E7481" i="9"/>
  <c r="H7480" i="9"/>
  <c r="C7480" i="9"/>
  <c r="D7480" i="9"/>
  <c r="I7480" i="9"/>
  <c r="J7480" i="9"/>
  <c r="M7480" i="9"/>
  <c r="H7479" i="9"/>
  <c r="C7479" i="9"/>
  <c r="H7478" i="9"/>
  <c r="C7478" i="9"/>
  <c r="E7478" i="9"/>
  <c r="C7477" i="9"/>
  <c r="H7477" i="9"/>
  <c r="I7477" i="9"/>
  <c r="J7477" i="9"/>
  <c r="M7477" i="9"/>
  <c r="E7477" i="9"/>
  <c r="D7477" i="9"/>
  <c r="H7476" i="9"/>
  <c r="C7476" i="9"/>
  <c r="H7475" i="9"/>
  <c r="N7475" i="9"/>
  <c r="C7475" i="9"/>
  <c r="H7474" i="9"/>
  <c r="C7474" i="9"/>
  <c r="I7474" i="9"/>
  <c r="J7474" i="9"/>
  <c r="M7474" i="9"/>
  <c r="D7474" i="9"/>
  <c r="H7473" i="9"/>
  <c r="C7473" i="9"/>
  <c r="C7472" i="9"/>
  <c r="H7472" i="9"/>
  <c r="I7472" i="9"/>
  <c r="J7472" i="9"/>
  <c r="M7472" i="9"/>
  <c r="E7472" i="9"/>
  <c r="D7472" i="9"/>
  <c r="H7471" i="9"/>
  <c r="C7471" i="9"/>
  <c r="D7471" i="9"/>
  <c r="H7470" i="9"/>
  <c r="C7470" i="9"/>
  <c r="E7470" i="9"/>
  <c r="H7469" i="9"/>
  <c r="C7469" i="9"/>
  <c r="H7468" i="9"/>
  <c r="C7468" i="9"/>
  <c r="H7467" i="9"/>
  <c r="C7467" i="9"/>
  <c r="E7467" i="9"/>
  <c r="D7467" i="9"/>
  <c r="H7466" i="9"/>
  <c r="C7466" i="9"/>
  <c r="E7466" i="9"/>
  <c r="D7466" i="9"/>
  <c r="H7465" i="9"/>
  <c r="C7465" i="9"/>
  <c r="C7464" i="9"/>
  <c r="H7464" i="9"/>
  <c r="I7464" i="9"/>
  <c r="J7464" i="9"/>
  <c r="M7464" i="9"/>
  <c r="E7464" i="9"/>
  <c r="D7464" i="9"/>
  <c r="H7463" i="9"/>
  <c r="C7463" i="9"/>
  <c r="H7462" i="9"/>
  <c r="C7462" i="9"/>
  <c r="H7461" i="9"/>
  <c r="C7461" i="9"/>
  <c r="I7461" i="9"/>
  <c r="J7461" i="9"/>
  <c r="M7461" i="9"/>
  <c r="D7461" i="9"/>
  <c r="H7460" i="9"/>
  <c r="C7460" i="9"/>
  <c r="D7460" i="9"/>
  <c r="H7459" i="9"/>
  <c r="C7459" i="9"/>
  <c r="H7458" i="9"/>
  <c r="C7458" i="9"/>
  <c r="H7457" i="9"/>
  <c r="C7457" i="9"/>
  <c r="E7457" i="9"/>
  <c r="H7456" i="9"/>
  <c r="C7456" i="9"/>
  <c r="H7455" i="9"/>
  <c r="C7455" i="9"/>
  <c r="I7455" i="9"/>
  <c r="J7455" i="9"/>
  <c r="M7455" i="9"/>
  <c r="D7455" i="9"/>
  <c r="E7455" i="9"/>
  <c r="H7454" i="9"/>
  <c r="C7454" i="9"/>
  <c r="E7454" i="9"/>
  <c r="C7453" i="9"/>
  <c r="H7453" i="9"/>
  <c r="I7453" i="9"/>
  <c r="J7453" i="9"/>
  <c r="M7453" i="9"/>
  <c r="E7453" i="9"/>
  <c r="D7453" i="9"/>
  <c r="H7452" i="9"/>
  <c r="C7452" i="9"/>
  <c r="D7452" i="9"/>
  <c r="H7451" i="9"/>
  <c r="C7451" i="9"/>
  <c r="C7450" i="9"/>
  <c r="H7450" i="9"/>
  <c r="I7450" i="9"/>
  <c r="J7450" i="9"/>
  <c r="M7450" i="9"/>
  <c r="E7450" i="9"/>
  <c r="D7450" i="9"/>
  <c r="H7449" i="9"/>
  <c r="C7449" i="9"/>
  <c r="E7449" i="9"/>
  <c r="C7448" i="9"/>
  <c r="H7448" i="9"/>
  <c r="I7448" i="9"/>
  <c r="J7448" i="9"/>
  <c r="M7448" i="9"/>
  <c r="E7448" i="9"/>
  <c r="D7448" i="9"/>
  <c r="H7447" i="9"/>
  <c r="C7447" i="9"/>
  <c r="H7446" i="9"/>
  <c r="C7446" i="9"/>
  <c r="E7446" i="9"/>
  <c r="H7445" i="9"/>
  <c r="C7445" i="9"/>
  <c r="D7445" i="9"/>
  <c r="I7445" i="9"/>
  <c r="J7445" i="9"/>
  <c r="M7445" i="9"/>
  <c r="H7444" i="9"/>
  <c r="C7444" i="9"/>
  <c r="H7443" i="9"/>
  <c r="C7443" i="9"/>
  <c r="D7443" i="9"/>
  <c r="H7442" i="9"/>
  <c r="C7442" i="9"/>
  <c r="C7441" i="9"/>
  <c r="H7441" i="9"/>
  <c r="I7441" i="9"/>
  <c r="J7441" i="9"/>
  <c r="M7441" i="9"/>
  <c r="D7441" i="9"/>
  <c r="H7440" i="9"/>
  <c r="C7440" i="9"/>
  <c r="H7439" i="9"/>
  <c r="C7439" i="9"/>
  <c r="C7438" i="9"/>
  <c r="H7438" i="9"/>
  <c r="I7438" i="9"/>
  <c r="J7438" i="9"/>
  <c r="M7438" i="9"/>
  <c r="E7438" i="9"/>
  <c r="D7438" i="9"/>
  <c r="C7437" i="9"/>
  <c r="H7437" i="9"/>
  <c r="I7437" i="9"/>
  <c r="J7437" i="9"/>
  <c r="M7437" i="9"/>
  <c r="D7437" i="9"/>
  <c r="E7437" i="9"/>
  <c r="H7436" i="9"/>
  <c r="C7436" i="9"/>
  <c r="H7435" i="9"/>
  <c r="C7435" i="9"/>
  <c r="D7435" i="9"/>
  <c r="I7435" i="9"/>
  <c r="J7435" i="9"/>
  <c r="M7435" i="9"/>
  <c r="H7434" i="9"/>
  <c r="C7434" i="9"/>
  <c r="D7434" i="9"/>
  <c r="H7433" i="9"/>
  <c r="C7433" i="9"/>
  <c r="E7433" i="9"/>
  <c r="C7432" i="9"/>
  <c r="H7432" i="9"/>
  <c r="I7432" i="9"/>
  <c r="J7432" i="9"/>
  <c r="M7432" i="9"/>
  <c r="D7432" i="9"/>
  <c r="H7431" i="9"/>
  <c r="C7431" i="9"/>
  <c r="E7431" i="9"/>
  <c r="C7430" i="9"/>
  <c r="H7430" i="9"/>
  <c r="I7430" i="9"/>
  <c r="J7430" i="9"/>
  <c r="M7430" i="9"/>
  <c r="E7430" i="9"/>
  <c r="D7430" i="9"/>
  <c r="C7429" i="9"/>
  <c r="H7429" i="9"/>
  <c r="I7429" i="9"/>
  <c r="J7429" i="9"/>
  <c r="M7429" i="9"/>
  <c r="E7429" i="9"/>
  <c r="H7428" i="9"/>
  <c r="C7428" i="9"/>
  <c r="H7427" i="9"/>
  <c r="C7427" i="9"/>
  <c r="E7427" i="9"/>
  <c r="D7427" i="9"/>
  <c r="H7426" i="9"/>
  <c r="C7426" i="9"/>
  <c r="D7426" i="9"/>
  <c r="H7425" i="9"/>
  <c r="C7425" i="9"/>
  <c r="H7424" i="9"/>
  <c r="C7424" i="9"/>
  <c r="H7423" i="9"/>
  <c r="C7423" i="9"/>
  <c r="E7423" i="9"/>
  <c r="H7422" i="9"/>
  <c r="C7422" i="9"/>
  <c r="H7421" i="9"/>
  <c r="C7421" i="9"/>
  <c r="D7421" i="9"/>
  <c r="H7420" i="9"/>
  <c r="C7420" i="9"/>
  <c r="E7420" i="9"/>
  <c r="H7419" i="9"/>
  <c r="C7419" i="9"/>
  <c r="I7419" i="9"/>
  <c r="J7419" i="9"/>
  <c r="M7419" i="9"/>
  <c r="H7418" i="9"/>
  <c r="C7418" i="9"/>
  <c r="H7417" i="9"/>
  <c r="C7417" i="9"/>
  <c r="H7416" i="9"/>
  <c r="C7416" i="9"/>
  <c r="I7416" i="9"/>
  <c r="J7416" i="9"/>
  <c r="M7416" i="9"/>
  <c r="E7416" i="9"/>
  <c r="D7416" i="9"/>
  <c r="H7415" i="9"/>
  <c r="C7415" i="9"/>
  <c r="H7414" i="9"/>
  <c r="C7414" i="9"/>
  <c r="E7414" i="9"/>
  <c r="D7414" i="9"/>
  <c r="H7413" i="9"/>
  <c r="C7413" i="9"/>
  <c r="D7413" i="9"/>
  <c r="H7412" i="9"/>
  <c r="C7412" i="9"/>
  <c r="H7411" i="9"/>
  <c r="C7411" i="9"/>
  <c r="H7410" i="9"/>
  <c r="C7410" i="9"/>
  <c r="H7409" i="9"/>
  <c r="C7409" i="9"/>
  <c r="D7409" i="9"/>
  <c r="H7408" i="9"/>
  <c r="C7408" i="9"/>
  <c r="I7408" i="9"/>
  <c r="J7408" i="9"/>
  <c r="M7408" i="9"/>
  <c r="H7407" i="9"/>
  <c r="C7407" i="9"/>
  <c r="H7406" i="9"/>
  <c r="C7406" i="9"/>
  <c r="H7405" i="9"/>
  <c r="C7405" i="9"/>
  <c r="I7405" i="9"/>
  <c r="J7405" i="9"/>
  <c r="M7405" i="9"/>
  <c r="D7405" i="9"/>
  <c r="E7405" i="9"/>
  <c r="H7404" i="9"/>
  <c r="C7404" i="9"/>
  <c r="C7403" i="9"/>
  <c r="H7403" i="9"/>
  <c r="I7403" i="9"/>
  <c r="J7403" i="9"/>
  <c r="M7403" i="9"/>
  <c r="D7403" i="9"/>
  <c r="H7402" i="9"/>
  <c r="C7402" i="9"/>
  <c r="H7401" i="9"/>
  <c r="C7401" i="9"/>
  <c r="C7400" i="9"/>
  <c r="H7400" i="9"/>
  <c r="I7400" i="9"/>
  <c r="J7400" i="9"/>
  <c r="M7400" i="9"/>
  <c r="E7400" i="9"/>
  <c r="D7400" i="9"/>
  <c r="H7399" i="9"/>
  <c r="C7399" i="9"/>
  <c r="E7399" i="9"/>
  <c r="H7398" i="9"/>
  <c r="C7398" i="9"/>
  <c r="H7397" i="9"/>
  <c r="C7397" i="9"/>
  <c r="I7397" i="9"/>
  <c r="J7397" i="9"/>
  <c r="M7397" i="9"/>
  <c r="E7397" i="9"/>
  <c r="H7396" i="9"/>
  <c r="C7396" i="9"/>
  <c r="E7396" i="9"/>
  <c r="C7395" i="9"/>
  <c r="H7395" i="9"/>
  <c r="I7395" i="9"/>
  <c r="J7395" i="9"/>
  <c r="M7395" i="9"/>
  <c r="E7395" i="9"/>
  <c r="D7395" i="9"/>
  <c r="H7394" i="9"/>
  <c r="C7394" i="9"/>
  <c r="H7393" i="9"/>
  <c r="C7393" i="9"/>
  <c r="E7393" i="9"/>
  <c r="D7393" i="9"/>
  <c r="H7392" i="9"/>
  <c r="C7392" i="9"/>
  <c r="D7392" i="9"/>
  <c r="C7391" i="9"/>
  <c r="H7391" i="9"/>
  <c r="I7391" i="9"/>
  <c r="J7391" i="9"/>
  <c r="M7391" i="9"/>
  <c r="D7391" i="9"/>
  <c r="H7390" i="9"/>
  <c r="C7390" i="9"/>
  <c r="I7390" i="9"/>
  <c r="J7390" i="9"/>
  <c r="M7390" i="9"/>
  <c r="E7390" i="9"/>
  <c r="D7390" i="9"/>
  <c r="H7389" i="9"/>
  <c r="C7389" i="9"/>
  <c r="C7388" i="9"/>
  <c r="H7388" i="9"/>
  <c r="I7388" i="9"/>
  <c r="J7388" i="9"/>
  <c r="M7388" i="9"/>
  <c r="D7388" i="9"/>
  <c r="H7387" i="9"/>
  <c r="C7387" i="9"/>
  <c r="D7387" i="9"/>
  <c r="H7386" i="9"/>
  <c r="C7386" i="9"/>
  <c r="E7386" i="9"/>
  <c r="H7385" i="9"/>
  <c r="C7385" i="9"/>
  <c r="H7384" i="9"/>
  <c r="C7384" i="9"/>
  <c r="D7384" i="9"/>
  <c r="H7383" i="9"/>
  <c r="C7383" i="9"/>
  <c r="E7383" i="9"/>
  <c r="C7382" i="9"/>
  <c r="H7382" i="9"/>
  <c r="I7382" i="9"/>
  <c r="J7382" i="9"/>
  <c r="M7382" i="9"/>
  <c r="E7382" i="9"/>
  <c r="D7382" i="9"/>
  <c r="H7381" i="9"/>
  <c r="C7381" i="9"/>
  <c r="E7381" i="9"/>
  <c r="C7380" i="9"/>
  <c r="H7380" i="9"/>
  <c r="I7380" i="9"/>
  <c r="J7380" i="9"/>
  <c r="M7380" i="9"/>
  <c r="D7380" i="9"/>
  <c r="H7379" i="9"/>
  <c r="C7379" i="9"/>
  <c r="E7379" i="9"/>
  <c r="H7378" i="9"/>
  <c r="C7378" i="9"/>
  <c r="H7377" i="9"/>
  <c r="C7377" i="9"/>
  <c r="H7376" i="9"/>
  <c r="C7376" i="9"/>
  <c r="D7376" i="9"/>
  <c r="H7375" i="9"/>
  <c r="C7375" i="9"/>
  <c r="E7375" i="9"/>
  <c r="C7374" i="9"/>
  <c r="H7374" i="9"/>
  <c r="I7374" i="9"/>
  <c r="J7374" i="9"/>
  <c r="M7374" i="9"/>
  <c r="E7374" i="9"/>
  <c r="D7374" i="9"/>
  <c r="H7373" i="9"/>
  <c r="C7373" i="9"/>
  <c r="E7373" i="9"/>
  <c r="C7372" i="9"/>
  <c r="H7372" i="9"/>
  <c r="I7372" i="9"/>
  <c r="J7372" i="9"/>
  <c r="M7372" i="9"/>
  <c r="E7372" i="9"/>
  <c r="D7372" i="9"/>
  <c r="H7371" i="9"/>
  <c r="C7371" i="9"/>
  <c r="D7371" i="9"/>
  <c r="H7370" i="9"/>
  <c r="C7370" i="9"/>
  <c r="E7370" i="9"/>
  <c r="H7369" i="9"/>
  <c r="C7369" i="9"/>
  <c r="E7369" i="9"/>
  <c r="D7369" i="9"/>
  <c r="I7369" i="9"/>
  <c r="J7369" i="9"/>
  <c r="M7369" i="9"/>
  <c r="H7368" i="9"/>
  <c r="C7368" i="9"/>
  <c r="H7367" i="9"/>
  <c r="C7367" i="9"/>
  <c r="H7366" i="9"/>
  <c r="C7366" i="9"/>
  <c r="E7366" i="9"/>
  <c r="D7366" i="9"/>
  <c r="H7365" i="9"/>
  <c r="C7365" i="9"/>
  <c r="H7364" i="9"/>
  <c r="C7364" i="9"/>
  <c r="I7364" i="9"/>
  <c r="J7364" i="9"/>
  <c r="M7364" i="9"/>
  <c r="E7364" i="9"/>
  <c r="D7364" i="9"/>
  <c r="H7363" i="9"/>
  <c r="C7363" i="9"/>
  <c r="H7362" i="9"/>
  <c r="C7362" i="9"/>
  <c r="H7361" i="9"/>
  <c r="C7361" i="9"/>
  <c r="H7360" i="9"/>
  <c r="C7360" i="9"/>
  <c r="H7359" i="9"/>
  <c r="C7359" i="9"/>
  <c r="D7359" i="9"/>
  <c r="H7358" i="9"/>
  <c r="C7358" i="9"/>
  <c r="E7358" i="9"/>
  <c r="D7358" i="9"/>
  <c r="I7358" i="9"/>
  <c r="J7358" i="9"/>
  <c r="M7358" i="9"/>
  <c r="H7357" i="9"/>
  <c r="C7357" i="9"/>
  <c r="H7356" i="9"/>
  <c r="C7356" i="9"/>
  <c r="D7356" i="9"/>
  <c r="H7355" i="9"/>
  <c r="C7355" i="9"/>
  <c r="E7355" i="9"/>
  <c r="H7354" i="9"/>
  <c r="C7354" i="9"/>
  <c r="C7353" i="9"/>
  <c r="H7353" i="9"/>
  <c r="I7353" i="9"/>
  <c r="J7353" i="9"/>
  <c r="M7353" i="9"/>
  <c r="E7353" i="9"/>
  <c r="D7353" i="9"/>
  <c r="H7352" i="9"/>
  <c r="C7352" i="9"/>
  <c r="H7351" i="9"/>
  <c r="C7351" i="9"/>
  <c r="C7350" i="9"/>
  <c r="H7350" i="9"/>
  <c r="I7350" i="9"/>
  <c r="J7350" i="9"/>
  <c r="M7350" i="9"/>
  <c r="D7350" i="9"/>
  <c r="H7349" i="9"/>
  <c r="C7349" i="9"/>
  <c r="E7349" i="9"/>
  <c r="C7348" i="9"/>
  <c r="H7348" i="9"/>
  <c r="I7348" i="9"/>
  <c r="J7348" i="9"/>
  <c r="M7348" i="9"/>
  <c r="E7348" i="9"/>
  <c r="D7348" i="9"/>
  <c r="C7347" i="9"/>
  <c r="H7347" i="9"/>
  <c r="I7347" i="9"/>
  <c r="J7347" i="9"/>
  <c r="M7347" i="9"/>
  <c r="E7347" i="9"/>
  <c r="H7346" i="9"/>
  <c r="C7346" i="9"/>
  <c r="H7345" i="9"/>
  <c r="N7345" i="9"/>
  <c r="C7345" i="9"/>
  <c r="H7344" i="9"/>
  <c r="C7344" i="9"/>
  <c r="H7343" i="9"/>
  <c r="C7343" i="9"/>
  <c r="E7343" i="9"/>
  <c r="D7343" i="9"/>
  <c r="I7343" i="9"/>
  <c r="J7343" i="9"/>
  <c r="M7343" i="9"/>
  <c r="H7342" i="9"/>
  <c r="N7342" i="9"/>
  <c r="C7342" i="9"/>
  <c r="H7341" i="9"/>
  <c r="C7341" i="9"/>
  <c r="H7340" i="9"/>
  <c r="C7340" i="9"/>
  <c r="I7340" i="9"/>
  <c r="J7340" i="9"/>
  <c r="M7340" i="9"/>
  <c r="E7340" i="9"/>
  <c r="D7340" i="9"/>
  <c r="H7339" i="9"/>
  <c r="C7339" i="9"/>
  <c r="E7339" i="9"/>
  <c r="C7338" i="9"/>
  <c r="H7338" i="9"/>
  <c r="I7338" i="9"/>
  <c r="J7338" i="9"/>
  <c r="M7338" i="9"/>
  <c r="D7338" i="9"/>
  <c r="H7337" i="9"/>
  <c r="C7337" i="9"/>
  <c r="H7336" i="9"/>
  <c r="C7336" i="9"/>
  <c r="H7335" i="9"/>
  <c r="C7335" i="9"/>
  <c r="D7335" i="9"/>
  <c r="H7334" i="9"/>
  <c r="C7334" i="9"/>
  <c r="H7333" i="9"/>
  <c r="C7333" i="9"/>
  <c r="H7332" i="9"/>
  <c r="C7332" i="9"/>
  <c r="D7332" i="9"/>
  <c r="E7332" i="9"/>
  <c r="H7331" i="9"/>
  <c r="C7331" i="9"/>
  <c r="H7330" i="9"/>
  <c r="C7330" i="9"/>
  <c r="D7330" i="9"/>
  <c r="H7329" i="9"/>
  <c r="C7329" i="9"/>
  <c r="I7329" i="9"/>
  <c r="J7329" i="9"/>
  <c r="M7329" i="9"/>
  <c r="E7329" i="9"/>
  <c r="H7328" i="9"/>
  <c r="C7328" i="9"/>
  <c r="E7328" i="9"/>
  <c r="H7327" i="9"/>
  <c r="C7327" i="9"/>
  <c r="I7327" i="9"/>
  <c r="J7327" i="9"/>
  <c r="M7327" i="9"/>
  <c r="E7327" i="9"/>
  <c r="D7327" i="9"/>
  <c r="H7326" i="9"/>
  <c r="C7326" i="9"/>
  <c r="D7326" i="9"/>
  <c r="H7325" i="9"/>
  <c r="C7325" i="9"/>
  <c r="H7324" i="9"/>
  <c r="C7324" i="9"/>
  <c r="H7323" i="9"/>
  <c r="C7323" i="9"/>
  <c r="E7323" i="9"/>
  <c r="H7322" i="9"/>
  <c r="C7322" i="9"/>
  <c r="H7321" i="9"/>
  <c r="C7321" i="9"/>
  <c r="H7320" i="9"/>
  <c r="C7320" i="9"/>
  <c r="E7320" i="9"/>
  <c r="H7319" i="9"/>
  <c r="C7319" i="9"/>
  <c r="H7318" i="9"/>
  <c r="C7318" i="9"/>
  <c r="H7317" i="9"/>
  <c r="C7317" i="9"/>
  <c r="E7317" i="9"/>
  <c r="H7316" i="9"/>
  <c r="C7316" i="9"/>
  <c r="E7316" i="9"/>
  <c r="D7316" i="9"/>
  <c r="H7315" i="9"/>
  <c r="C7315" i="9"/>
  <c r="C7314" i="9"/>
  <c r="H7314" i="9"/>
  <c r="I7314" i="9"/>
  <c r="J7314" i="9"/>
  <c r="M7314" i="9"/>
  <c r="E7314" i="9"/>
  <c r="D7314" i="9"/>
  <c r="H7313" i="9"/>
  <c r="C7313" i="9"/>
  <c r="I7313" i="9"/>
  <c r="J7313" i="9"/>
  <c r="M7313" i="9"/>
  <c r="E7313" i="9"/>
  <c r="H7312" i="9"/>
  <c r="C7312" i="9"/>
  <c r="H7311" i="9"/>
  <c r="C7311" i="9"/>
  <c r="I7311" i="9"/>
  <c r="J7311" i="9"/>
  <c r="M7311" i="9"/>
  <c r="D7311" i="9"/>
  <c r="H7310" i="9"/>
  <c r="C7310" i="9"/>
  <c r="D7310" i="9"/>
  <c r="C7309" i="9"/>
  <c r="H7309" i="9"/>
  <c r="I7309" i="9"/>
  <c r="J7309" i="9"/>
  <c r="M7309" i="9"/>
  <c r="D7309" i="9"/>
  <c r="H7308" i="9"/>
  <c r="C7308" i="9"/>
  <c r="H7307" i="9"/>
  <c r="N7307" i="9"/>
  <c r="C7307" i="9"/>
  <c r="E7307" i="9"/>
  <c r="H7306" i="9"/>
  <c r="C7306" i="9"/>
  <c r="D7306" i="9"/>
  <c r="H7305" i="9"/>
  <c r="C7305" i="9"/>
  <c r="D7305" i="9"/>
  <c r="E7305" i="9"/>
  <c r="H7304" i="9"/>
  <c r="C7304" i="9"/>
  <c r="E7304" i="9"/>
  <c r="C7303" i="9"/>
  <c r="H7303" i="9"/>
  <c r="I7303" i="9"/>
  <c r="J7303" i="9"/>
  <c r="M7303" i="9"/>
  <c r="E7303" i="9"/>
  <c r="D7303" i="9"/>
  <c r="H7302" i="9"/>
  <c r="C7302" i="9"/>
  <c r="H7301" i="9"/>
  <c r="C7301" i="9"/>
  <c r="H7300" i="9"/>
  <c r="C7300" i="9"/>
  <c r="D7300" i="9"/>
  <c r="H7299" i="9"/>
  <c r="C7299" i="9"/>
  <c r="H7298" i="9"/>
  <c r="C7298" i="9"/>
  <c r="E7298" i="9"/>
  <c r="D7298" i="9"/>
  <c r="H7297" i="9"/>
  <c r="C7297" i="9"/>
  <c r="H7296" i="9"/>
  <c r="N7296" i="9"/>
  <c r="C7296" i="9"/>
  <c r="E7296" i="9"/>
  <c r="D7296" i="9"/>
  <c r="H7295" i="9"/>
  <c r="C7295" i="9"/>
  <c r="H7294" i="9"/>
  <c r="C7294" i="9"/>
  <c r="C7293" i="9"/>
  <c r="H7293" i="9"/>
  <c r="I7293" i="9"/>
  <c r="J7293" i="9"/>
  <c r="M7293" i="9"/>
  <c r="E7293" i="9"/>
  <c r="D7293" i="9"/>
  <c r="H7292" i="9"/>
  <c r="C7292" i="9"/>
  <c r="C7291" i="9"/>
  <c r="H7291" i="9"/>
  <c r="I7291" i="9"/>
  <c r="J7291" i="9"/>
  <c r="M7291" i="9"/>
  <c r="D7291" i="9"/>
  <c r="H7290" i="9"/>
  <c r="C7290" i="9"/>
  <c r="H7289" i="9"/>
  <c r="C7289" i="9"/>
  <c r="H7288" i="9"/>
  <c r="C7288" i="9"/>
  <c r="D7288" i="9"/>
  <c r="E7288" i="9"/>
  <c r="H7287" i="9"/>
  <c r="C7287" i="9"/>
  <c r="E7287" i="9"/>
  <c r="H7286" i="9"/>
  <c r="C7286" i="9"/>
  <c r="C7285" i="9"/>
  <c r="H7285" i="9"/>
  <c r="I7285" i="9"/>
  <c r="J7285" i="9"/>
  <c r="M7285" i="9"/>
  <c r="E7285" i="9"/>
  <c r="D7285" i="9"/>
  <c r="H7284" i="9"/>
  <c r="C7284" i="9"/>
  <c r="H7283" i="9"/>
  <c r="C7283" i="9"/>
  <c r="E7283" i="9"/>
  <c r="C7282" i="9"/>
  <c r="H7282" i="9"/>
  <c r="I7282" i="9"/>
  <c r="J7282" i="9"/>
  <c r="M7282" i="9"/>
  <c r="E7282" i="9"/>
  <c r="D7282" i="9"/>
  <c r="H7281" i="9"/>
  <c r="C7281" i="9"/>
  <c r="E7281" i="9"/>
  <c r="H7280" i="9"/>
  <c r="C7280" i="9"/>
  <c r="H7279" i="9"/>
  <c r="C7279" i="9"/>
  <c r="E7279" i="9"/>
  <c r="H7278" i="9"/>
  <c r="C7278" i="9"/>
  <c r="E7278" i="9"/>
  <c r="H7277" i="9"/>
  <c r="C7277" i="9"/>
  <c r="E7277" i="9"/>
  <c r="D7277" i="9"/>
  <c r="H7276" i="9"/>
  <c r="C7276" i="9"/>
  <c r="D7276" i="9"/>
  <c r="H7275" i="9"/>
  <c r="C7275" i="9"/>
  <c r="H7274" i="9"/>
  <c r="C7274" i="9"/>
  <c r="H7273" i="9"/>
  <c r="C7273" i="9"/>
  <c r="E7273" i="9"/>
  <c r="H7272" i="9"/>
  <c r="C7272" i="9"/>
  <c r="H7271" i="9"/>
  <c r="C7271" i="9"/>
  <c r="D7271" i="9"/>
  <c r="H7270" i="9"/>
  <c r="C7270" i="9"/>
  <c r="E7270" i="9"/>
  <c r="H7269" i="9"/>
  <c r="C7269" i="9"/>
  <c r="E7269" i="9"/>
  <c r="D7269" i="9"/>
  <c r="H7268" i="9"/>
  <c r="C7268" i="9"/>
  <c r="H7267" i="9"/>
  <c r="N7267" i="9"/>
  <c r="C7267" i="9"/>
  <c r="E7267" i="9"/>
  <c r="H7266" i="9"/>
  <c r="C7266" i="9"/>
  <c r="I7266" i="9"/>
  <c r="J7266" i="9"/>
  <c r="M7266" i="9"/>
  <c r="D7266" i="9"/>
  <c r="H7265" i="9"/>
  <c r="C7265" i="9"/>
  <c r="H7264" i="9"/>
  <c r="C7264" i="9"/>
  <c r="I7264" i="9"/>
  <c r="J7264" i="9"/>
  <c r="M7264" i="9"/>
  <c r="E7264" i="9"/>
  <c r="D7264" i="9"/>
  <c r="H7263" i="9"/>
  <c r="C7263" i="9"/>
  <c r="D7263" i="9"/>
  <c r="H7262" i="9"/>
  <c r="C7262" i="9"/>
  <c r="C7261" i="9"/>
  <c r="H7261" i="9"/>
  <c r="I7261" i="9"/>
  <c r="J7261" i="9"/>
  <c r="M7261" i="9"/>
  <c r="E7261" i="9"/>
  <c r="D7261" i="9"/>
  <c r="H7260" i="9"/>
  <c r="C7260" i="9"/>
  <c r="D7260" i="9"/>
  <c r="H7259" i="9"/>
  <c r="C7259" i="9"/>
  <c r="D7259" i="9"/>
  <c r="H7258" i="9"/>
  <c r="C7258" i="9"/>
  <c r="E7258" i="9"/>
  <c r="D7258" i="9"/>
  <c r="H7257" i="9"/>
  <c r="C7257" i="9"/>
  <c r="E7257" i="9"/>
  <c r="H7256" i="9"/>
  <c r="N7256" i="9"/>
  <c r="C7256" i="9"/>
  <c r="E7256" i="9"/>
  <c r="D7256" i="9"/>
  <c r="H7255" i="9"/>
  <c r="C7255" i="9"/>
  <c r="H7254" i="9"/>
  <c r="C7254" i="9"/>
  <c r="H7253" i="9"/>
  <c r="C7253" i="9"/>
  <c r="H7252" i="9"/>
  <c r="C7252" i="9"/>
  <c r="H7251" i="9"/>
  <c r="C7251" i="9"/>
  <c r="H7250" i="9"/>
  <c r="C7250" i="9"/>
  <c r="H7249" i="9"/>
  <c r="C7249" i="9"/>
  <c r="H7248" i="9"/>
  <c r="C7248" i="9"/>
  <c r="I7248" i="9"/>
  <c r="J7248" i="9"/>
  <c r="M7248" i="9"/>
  <c r="E7248" i="9"/>
  <c r="D7248" i="9"/>
  <c r="H7247" i="9"/>
  <c r="C7247" i="9"/>
  <c r="H7246" i="9"/>
  <c r="C7246" i="9"/>
  <c r="I7246" i="9"/>
  <c r="J7246" i="9"/>
  <c r="M7246" i="9"/>
  <c r="E7246" i="9"/>
  <c r="D7246" i="9"/>
  <c r="H7245" i="9"/>
  <c r="C7245" i="9"/>
  <c r="D7245" i="9"/>
  <c r="H7244" i="9"/>
  <c r="C7244" i="9"/>
  <c r="E7244" i="9"/>
  <c r="C7243" i="9"/>
  <c r="H7243" i="9"/>
  <c r="I7243" i="9"/>
  <c r="J7243" i="9"/>
  <c r="M7243" i="9"/>
  <c r="E7243" i="9"/>
  <c r="D7243" i="9"/>
  <c r="H7242" i="9"/>
  <c r="C7242" i="9"/>
  <c r="D7242" i="9"/>
  <c r="H7241" i="9"/>
  <c r="C7241" i="9"/>
  <c r="I7241" i="9"/>
  <c r="J7241" i="9"/>
  <c r="M7241" i="9"/>
  <c r="E7241" i="9"/>
  <c r="D7241" i="9"/>
  <c r="H7240" i="9"/>
  <c r="C7240" i="9"/>
  <c r="D7240" i="9"/>
  <c r="E7240" i="9"/>
  <c r="H7239" i="9"/>
  <c r="C7239" i="9"/>
  <c r="E7239" i="9"/>
  <c r="H7238" i="9"/>
  <c r="C7238" i="9"/>
  <c r="E7238" i="9"/>
  <c r="D7238" i="9"/>
  <c r="H7237" i="9"/>
  <c r="C7237" i="9"/>
  <c r="E7237" i="9"/>
  <c r="H7236" i="9"/>
  <c r="C7236" i="9"/>
  <c r="C7235" i="9"/>
  <c r="H7235" i="9"/>
  <c r="I7235" i="9"/>
  <c r="J7235" i="9"/>
  <c r="M7235" i="9"/>
  <c r="E7235" i="9"/>
  <c r="D7235" i="9"/>
  <c r="H7234" i="9"/>
  <c r="C7234" i="9"/>
  <c r="D7234" i="9"/>
  <c r="H7233" i="9"/>
  <c r="C7233" i="9"/>
  <c r="C7232" i="9"/>
  <c r="H7232" i="9"/>
  <c r="I7232" i="9"/>
  <c r="J7232" i="9"/>
  <c r="M7232" i="9"/>
  <c r="E7232" i="9"/>
  <c r="D7232" i="9"/>
  <c r="H7231" i="9"/>
  <c r="C7231" i="9"/>
  <c r="C7230" i="9"/>
  <c r="H7230" i="9"/>
  <c r="I7230" i="9"/>
  <c r="J7230" i="9"/>
  <c r="M7230" i="9"/>
  <c r="E7230" i="9"/>
  <c r="D7230" i="9"/>
  <c r="H7229" i="9"/>
  <c r="C7229" i="9"/>
  <c r="H7228" i="9"/>
  <c r="C7228" i="9"/>
  <c r="H7227" i="9"/>
  <c r="C7227" i="9"/>
  <c r="E7227" i="9"/>
  <c r="D7227" i="9"/>
  <c r="I7227" i="9"/>
  <c r="J7227" i="9"/>
  <c r="M7227" i="9"/>
  <c r="H7226" i="9"/>
  <c r="C7226" i="9"/>
  <c r="D7226" i="9"/>
  <c r="H7225" i="9"/>
  <c r="C7225" i="9"/>
  <c r="E7225" i="9"/>
  <c r="C7224" i="9"/>
  <c r="H7224" i="9"/>
  <c r="I7224" i="9"/>
  <c r="J7224" i="9"/>
  <c r="M7224" i="9"/>
  <c r="D7224" i="9"/>
  <c r="H7223" i="9"/>
  <c r="C7223" i="9"/>
  <c r="E7223" i="9"/>
  <c r="C7222" i="9"/>
  <c r="H7222" i="9"/>
  <c r="I7222" i="9"/>
  <c r="J7222" i="9"/>
  <c r="M7222" i="9"/>
  <c r="D7222" i="9"/>
  <c r="H7221" i="9"/>
  <c r="C7221" i="9"/>
  <c r="H7220" i="9"/>
  <c r="C7220" i="9"/>
  <c r="E7220" i="9"/>
  <c r="H7219" i="9"/>
  <c r="C7219" i="9"/>
  <c r="H7218" i="9"/>
  <c r="C7218" i="9"/>
  <c r="H7217" i="9"/>
  <c r="C7217" i="9"/>
  <c r="H7216" i="9"/>
  <c r="C7216" i="9"/>
  <c r="H7215" i="9"/>
  <c r="C7215" i="9"/>
  <c r="H7214" i="9"/>
  <c r="C7214" i="9"/>
  <c r="H7213" i="9"/>
  <c r="C7213" i="9"/>
  <c r="H7212" i="9"/>
  <c r="C7212" i="9"/>
  <c r="E7212" i="9"/>
  <c r="H7211" i="9"/>
  <c r="C7211" i="9"/>
  <c r="E7211" i="9"/>
  <c r="D7211" i="9"/>
  <c r="I7211" i="9"/>
  <c r="J7211" i="9"/>
  <c r="M7211" i="9"/>
  <c r="H7210" i="9"/>
  <c r="C7210" i="9"/>
  <c r="D7210" i="9"/>
  <c r="H7209" i="9"/>
  <c r="C7209" i="9"/>
  <c r="E7209" i="9"/>
  <c r="H7208" i="9"/>
  <c r="C7208" i="9"/>
  <c r="I7208" i="9"/>
  <c r="J7208" i="9"/>
  <c r="M7208" i="9"/>
  <c r="D7208" i="9"/>
  <c r="H7207" i="9"/>
  <c r="C7207" i="9"/>
  <c r="E7207" i="9"/>
  <c r="H7206" i="9"/>
  <c r="C7206" i="9"/>
  <c r="I7206" i="9"/>
  <c r="J7206" i="9"/>
  <c r="M7206" i="9"/>
  <c r="D7206" i="9"/>
  <c r="H7205" i="9"/>
  <c r="C7205" i="9"/>
  <c r="D7205" i="9"/>
  <c r="E7205" i="9"/>
  <c r="H7204" i="9"/>
  <c r="C7204" i="9"/>
  <c r="H7203" i="9"/>
  <c r="C7203" i="9"/>
  <c r="D7203" i="9"/>
  <c r="H7202" i="9"/>
  <c r="C7202" i="9"/>
  <c r="E7202" i="9"/>
  <c r="H7201" i="9"/>
  <c r="C7201" i="9"/>
  <c r="E7201" i="9"/>
  <c r="I7201" i="9"/>
  <c r="J7201" i="9"/>
  <c r="M7201" i="9"/>
  <c r="H7200" i="9"/>
  <c r="C7200" i="9"/>
  <c r="H7199" i="9"/>
  <c r="C7199" i="9"/>
  <c r="E7199" i="9"/>
  <c r="H7198" i="9"/>
  <c r="C7198" i="9"/>
  <c r="E7198" i="9"/>
  <c r="D7198" i="9"/>
  <c r="H7197" i="9"/>
  <c r="C7197" i="9"/>
  <c r="H7196" i="9"/>
  <c r="C7196" i="9"/>
  <c r="E7196" i="9"/>
  <c r="D7196" i="9"/>
  <c r="I7196" i="9"/>
  <c r="J7196" i="9"/>
  <c r="M7196" i="9"/>
  <c r="H7195" i="9"/>
  <c r="C7195" i="9"/>
  <c r="D7195" i="9"/>
  <c r="H7194" i="9"/>
  <c r="C7194" i="9"/>
  <c r="E7194" i="9"/>
  <c r="H7193" i="9"/>
  <c r="C7193" i="9"/>
  <c r="E7193" i="9"/>
  <c r="D7193" i="9"/>
  <c r="H7192" i="9"/>
  <c r="C7192" i="9"/>
  <c r="H7191" i="9"/>
  <c r="C7191" i="9"/>
  <c r="H7190" i="9"/>
  <c r="C7190" i="9"/>
  <c r="H7189" i="9"/>
  <c r="C7189" i="9"/>
  <c r="H7188" i="9"/>
  <c r="C7188" i="9"/>
  <c r="H7187" i="9"/>
  <c r="C7187" i="9"/>
  <c r="I7187" i="9"/>
  <c r="J7187" i="9"/>
  <c r="M7187" i="9"/>
  <c r="E7187" i="9"/>
  <c r="H7186" i="9"/>
  <c r="C7186" i="9"/>
  <c r="H7185" i="9"/>
  <c r="C7185" i="9"/>
  <c r="E7185" i="9"/>
  <c r="D7185" i="9"/>
  <c r="I7185" i="9"/>
  <c r="J7185" i="9"/>
  <c r="M7185" i="9"/>
  <c r="H7184" i="9"/>
  <c r="C7184" i="9"/>
  <c r="D7184" i="9"/>
  <c r="H7183" i="9"/>
  <c r="C7183" i="9"/>
  <c r="H7182" i="9"/>
  <c r="C7182" i="9"/>
  <c r="E7182" i="9"/>
  <c r="D7182" i="9"/>
  <c r="H7181" i="9"/>
  <c r="C7181" i="9"/>
  <c r="E7181" i="9"/>
  <c r="H7180" i="9"/>
  <c r="C7180" i="9"/>
  <c r="I7180" i="9"/>
  <c r="J7180" i="9"/>
  <c r="M7180" i="9"/>
  <c r="E7180" i="9"/>
  <c r="D7180" i="9"/>
  <c r="H7179" i="9"/>
  <c r="C7179" i="9"/>
  <c r="D7179" i="9"/>
  <c r="E7179" i="9"/>
  <c r="H7178" i="9"/>
  <c r="C7178" i="9"/>
  <c r="E7178" i="9"/>
  <c r="H7177" i="9"/>
  <c r="C7177" i="9"/>
  <c r="H7176" i="9"/>
  <c r="C7176" i="9"/>
  <c r="D7176" i="9"/>
  <c r="H7175" i="9"/>
  <c r="C7175" i="9"/>
  <c r="H7174" i="9"/>
  <c r="C7174" i="9"/>
  <c r="H7173" i="9"/>
  <c r="C7173" i="9"/>
  <c r="E7173" i="9"/>
  <c r="H7172" i="9"/>
  <c r="C7172" i="9"/>
  <c r="D7172" i="9"/>
  <c r="E7172" i="9"/>
  <c r="H7171" i="9"/>
  <c r="C7171" i="9"/>
  <c r="H7170" i="9"/>
  <c r="C7170" i="9"/>
  <c r="E7170" i="9"/>
  <c r="C7169" i="9"/>
  <c r="H7169" i="9"/>
  <c r="I7169" i="9"/>
  <c r="J7169" i="9"/>
  <c r="M7169" i="9"/>
  <c r="D7169" i="9"/>
  <c r="H7168" i="9"/>
  <c r="C7168" i="9"/>
  <c r="H7167" i="9"/>
  <c r="C7167" i="9"/>
  <c r="H7166" i="9"/>
  <c r="C7166" i="9"/>
  <c r="I7166" i="9"/>
  <c r="J7166" i="9"/>
  <c r="M7166" i="9"/>
  <c r="D7166" i="9"/>
  <c r="H7165" i="9"/>
  <c r="C7165" i="9"/>
  <c r="H7164" i="9"/>
  <c r="C7164" i="9"/>
  <c r="I7164" i="9"/>
  <c r="J7164" i="9"/>
  <c r="M7164" i="9"/>
  <c r="E7164" i="9"/>
  <c r="D7164" i="9"/>
  <c r="H7163" i="9"/>
  <c r="C7163" i="9"/>
  <c r="D7163" i="9"/>
  <c r="H7162" i="9"/>
  <c r="C7162" i="9"/>
  <c r="E7162" i="9"/>
  <c r="H7161" i="9"/>
  <c r="C7161" i="9"/>
  <c r="H7160" i="9"/>
  <c r="C7160" i="9"/>
  <c r="C7159" i="9"/>
  <c r="H7159" i="9"/>
  <c r="I7159" i="9"/>
  <c r="J7159" i="9"/>
  <c r="M7159" i="9"/>
  <c r="D7159" i="9"/>
  <c r="H7158" i="9"/>
  <c r="C7158" i="9"/>
  <c r="I7158" i="9"/>
  <c r="J7158" i="9"/>
  <c r="M7158" i="9"/>
  <c r="H7157" i="9"/>
  <c r="C7157" i="9"/>
  <c r="H7156" i="9"/>
  <c r="C7156" i="9"/>
  <c r="H7155" i="9"/>
  <c r="C7155" i="9"/>
  <c r="E7155" i="9"/>
  <c r="H7154" i="9"/>
  <c r="C7154" i="9"/>
  <c r="D7154" i="9"/>
  <c r="E7154" i="9"/>
  <c r="H7153" i="9"/>
  <c r="C7153" i="9"/>
  <c r="H7152" i="9"/>
  <c r="C7152" i="9"/>
  <c r="E7152" i="9"/>
  <c r="H7151" i="9"/>
  <c r="C7151" i="9"/>
  <c r="I7151" i="9"/>
  <c r="J7151" i="9"/>
  <c r="M7151" i="9"/>
  <c r="D7151" i="9"/>
  <c r="H7150" i="9"/>
  <c r="C7150" i="9"/>
  <c r="H7149" i="9"/>
  <c r="C7149" i="9"/>
  <c r="E7149" i="9"/>
  <c r="H7148" i="9"/>
  <c r="C7148" i="9"/>
  <c r="E7148" i="9"/>
  <c r="D7148" i="9"/>
  <c r="H7147" i="9"/>
  <c r="C7147" i="9"/>
  <c r="H7146" i="9"/>
  <c r="C7146" i="9"/>
  <c r="D7146" i="9"/>
  <c r="H7145" i="9"/>
  <c r="C7145" i="9"/>
  <c r="D7145" i="9"/>
  <c r="H7144" i="9"/>
  <c r="C7144" i="9"/>
  <c r="E7144" i="9"/>
  <c r="H7143" i="9"/>
  <c r="C7143" i="9"/>
  <c r="D7143" i="9"/>
  <c r="H7142" i="9"/>
  <c r="C7142" i="9"/>
  <c r="H7141" i="9"/>
  <c r="C7141" i="9"/>
  <c r="E7141" i="9"/>
  <c r="D7141" i="9"/>
  <c r="C7140" i="9"/>
  <c r="H7140" i="9"/>
  <c r="I7140" i="9"/>
  <c r="J7140" i="9"/>
  <c r="M7140" i="9"/>
  <c r="E7140" i="9"/>
  <c r="D7140" i="9"/>
  <c r="H7139" i="9"/>
  <c r="C7139" i="9"/>
  <c r="C7138" i="9"/>
  <c r="H7138" i="9"/>
  <c r="I7138" i="9"/>
  <c r="J7138" i="9"/>
  <c r="M7138" i="9"/>
  <c r="E7138" i="9"/>
  <c r="D7138" i="9"/>
  <c r="H7137" i="9"/>
  <c r="C7137" i="9"/>
  <c r="E7137" i="9"/>
  <c r="H7136" i="9"/>
  <c r="C7136" i="9"/>
  <c r="C7135" i="9"/>
  <c r="H7135" i="9"/>
  <c r="I7135" i="9"/>
  <c r="J7135" i="9"/>
  <c r="M7135" i="9"/>
  <c r="D7135" i="9"/>
  <c r="H7134" i="9"/>
  <c r="C7134" i="9"/>
  <c r="D7134" i="9"/>
  <c r="H7133" i="9"/>
  <c r="C7133" i="9"/>
  <c r="H7132" i="9"/>
  <c r="C7132" i="9"/>
  <c r="E7132" i="9"/>
  <c r="D7132" i="9"/>
  <c r="H7131" i="9"/>
  <c r="C7131" i="9"/>
  <c r="E7131" i="9"/>
  <c r="H7130" i="9"/>
  <c r="C7130" i="9"/>
  <c r="H7129" i="9"/>
  <c r="C7129" i="9"/>
  <c r="H7128" i="9"/>
  <c r="C7128" i="9"/>
  <c r="E7128" i="9"/>
  <c r="C7127" i="9"/>
  <c r="H7127" i="9"/>
  <c r="I7127" i="9"/>
  <c r="J7127" i="9"/>
  <c r="M7127" i="9"/>
  <c r="E7127" i="9"/>
  <c r="D7127" i="9"/>
  <c r="H7126" i="9"/>
  <c r="C7126" i="9"/>
  <c r="D7126" i="9"/>
  <c r="H7125" i="9"/>
  <c r="C7125" i="9"/>
  <c r="C7124" i="9"/>
  <c r="H7124" i="9"/>
  <c r="I7124" i="9"/>
  <c r="J7124" i="9"/>
  <c r="M7124" i="9"/>
  <c r="E7124" i="9"/>
  <c r="D7124" i="9"/>
  <c r="H7123" i="9"/>
  <c r="C7123" i="9"/>
  <c r="E7123" i="9"/>
  <c r="C7122" i="9"/>
  <c r="H7122" i="9"/>
  <c r="I7122" i="9"/>
  <c r="J7122" i="9"/>
  <c r="M7122" i="9"/>
  <c r="E7122" i="9"/>
  <c r="D7122" i="9"/>
  <c r="H7121" i="9"/>
  <c r="N7121" i="9"/>
  <c r="C7121" i="9"/>
  <c r="H7120" i="9"/>
  <c r="C7120" i="9"/>
  <c r="E7120" i="9"/>
  <c r="H7119" i="9"/>
  <c r="C7119" i="9"/>
  <c r="I7119" i="9"/>
  <c r="J7119" i="9"/>
  <c r="M7119" i="9"/>
  <c r="H7118" i="9"/>
  <c r="C7118" i="9"/>
  <c r="H7117" i="9"/>
  <c r="C7117" i="9"/>
  <c r="H7116" i="9"/>
  <c r="C7116" i="9"/>
  <c r="E7116" i="9"/>
  <c r="H7115" i="9"/>
  <c r="C7115" i="9"/>
  <c r="H7114" i="9"/>
  <c r="C7114" i="9"/>
  <c r="H7113" i="9"/>
  <c r="C7113" i="9"/>
  <c r="D7113" i="9"/>
  <c r="H7112" i="9"/>
  <c r="C7112" i="9"/>
  <c r="E7112" i="9"/>
  <c r="H7111" i="9"/>
  <c r="C7111" i="9"/>
  <c r="E7111" i="9"/>
  <c r="D7111" i="9"/>
  <c r="H7110" i="9"/>
  <c r="C7110" i="9"/>
  <c r="H7109" i="9"/>
  <c r="C7109" i="9"/>
  <c r="C7108" i="9"/>
  <c r="H7108" i="9"/>
  <c r="I7108" i="9"/>
  <c r="J7108" i="9"/>
  <c r="M7108" i="9"/>
  <c r="E7108" i="9"/>
  <c r="D7108" i="9"/>
  <c r="H7107" i="9"/>
  <c r="C7107" i="9"/>
  <c r="C7106" i="9"/>
  <c r="H7106" i="9"/>
  <c r="I7106" i="9"/>
  <c r="J7106" i="9"/>
  <c r="M7106" i="9"/>
  <c r="D7106" i="9"/>
  <c r="H7105" i="9"/>
  <c r="C7105" i="9"/>
  <c r="E7105" i="9"/>
  <c r="C7104" i="9"/>
  <c r="H7104" i="9"/>
  <c r="I7104" i="9"/>
  <c r="J7104" i="9"/>
  <c r="M7104" i="9"/>
  <c r="D7104" i="9"/>
  <c r="H7103" i="9"/>
  <c r="C7103" i="9"/>
  <c r="H7102" i="9"/>
  <c r="C7102" i="9"/>
  <c r="H7101" i="9"/>
  <c r="C7101" i="9"/>
  <c r="H7100" i="9"/>
  <c r="N7100" i="9"/>
  <c r="C7100" i="9"/>
  <c r="H7099" i="9"/>
  <c r="C7099" i="9"/>
  <c r="E7099" i="9"/>
  <c r="D7099" i="9"/>
  <c r="H7098" i="9"/>
  <c r="C7098" i="9"/>
  <c r="E7098" i="9"/>
  <c r="H7097" i="9"/>
  <c r="C7097" i="9"/>
  <c r="H7096" i="9"/>
  <c r="C7096" i="9"/>
  <c r="E7096" i="9"/>
  <c r="D7096" i="9"/>
  <c r="I7096" i="9"/>
  <c r="J7096" i="9"/>
  <c r="M7096" i="9"/>
  <c r="H7095" i="9"/>
  <c r="C7095" i="9"/>
  <c r="H7094" i="9"/>
  <c r="C7094" i="9"/>
  <c r="E7094" i="9"/>
  <c r="C7093" i="9"/>
  <c r="H7093" i="9"/>
  <c r="I7093" i="9"/>
  <c r="J7093" i="9"/>
  <c r="M7093" i="9"/>
  <c r="E7093" i="9"/>
  <c r="D7093" i="9"/>
  <c r="H7092" i="9"/>
  <c r="C7092" i="9"/>
  <c r="D7092" i="9"/>
  <c r="C7091" i="9"/>
  <c r="H7091" i="9"/>
  <c r="I7091" i="9"/>
  <c r="J7091" i="9"/>
  <c r="M7091" i="9"/>
  <c r="E7091" i="9"/>
  <c r="D7091" i="9"/>
  <c r="H7090" i="9"/>
  <c r="C7090" i="9"/>
  <c r="H7089" i="9"/>
  <c r="C7089" i="9"/>
  <c r="C7088" i="9"/>
  <c r="H7088" i="9"/>
  <c r="I7088" i="9"/>
  <c r="J7088" i="9"/>
  <c r="M7088" i="9"/>
  <c r="E7088" i="9"/>
  <c r="D7088" i="9"/>
  <c r="C7087" i="9"/>
  <c r="H7087" i="9"/>
  <c r="I7087" i="9"/>
  <c r="J7087" i="9"/>
  <c r="M7087" i="9"/>
  <c r="D7087" i="9"/>
  <c r="E7087" i="9"/>
  <c r="H7086" i="9"/>
  <c r="C7086" i="9"/>
  <c r="H7085" i="9"/>
  <c r="C7085" i="9"/>
  <c r="E7085" i="9"/>
  <c r="D7085" i="9"/>
  <c r="I7085" i="9"/>
  <c r="J7085" i="9"/>
  <c r="M7085" i="9"/>
  <c r="H7084" i="9"/>
  <c r="C7084" i="9"/>
  <c r="H7083" i="9"/>
  <c r="C7083" i="9"/>
  <c r="H7082" i="9"/>
  <c r="C7082" i="9"/>
  <c r="E7082" i="9"/>
  <c r="D7082" i="9"/>
  <c r="H7081" i="9"/>
  <c r="C7081" i="9"/>
  <c r="H7080" i="9"/>
  <c r="C7080" i="9"/>
  <c r="E7080" i="9"/>
  <c r="D7080" i="9"/>
  <c r="I7080" i="9"/>
  <c r="J7080" i="9"/>
  <c r="M7080" i="9"/>
  <c r="C7079" i="9"/>
  <c r="H7079" i="9"/>
  <c r="I7079" i="9"/>
  <c r="J7079" i="9"/>
  <c r="M7079" i="9"/>
  <c r="E7079" i="9"/>
  <c r="H7078" i="9"/>
  <c r="C7078" i="9"/>
  <c r="H7077" i="9"/>
  <c r="C7077" i="9"/>
  <c r="I7077" i="9"/>
  <c r="J7077" i="9"/>
  <c r="M7077" i="9"/>
  <c r="E7077" i="9"/>
  <c r="D7077" i="9"/>
  <c r="H7076" i="9"/>
  <c r="C7076" i="9"/>
  <c r="D7076" i="9"/>
  <c r="H7075" i="9"/>
  <c r="C7075" i="9"/>
  <c r="C7074" i="9"/>
  <c r="H7074" i="9"/>
  <c r="I7074" i="9"/>
  <c r="J7074" i="9"/>
  <c r="M7074" i="9"/>
  <c r="E7074" i="9"/>
  <c r="D7074" i="9"/>
  <c r="H7073" i="9"/>
  <c r="C7073" i="9"/>
  <c r="E7073" i="9"/>
  <c r="C7072" i="9"/>
  <c r="H7072" i="9"/>
  <c r="I7072" i="9"/>
  <c r="J7072" i="9"/>
  <c r="M7072" i="9"/>
  <c r="E7072" i="9"/>
  <c r="D7072" i="9"/>
  <c r="H7071" i="9"/>
  <c r="C7071" i="9"/>
  <c r="H7070" i="9"/>
  <c r="C7070" i="9"/>
  <c r="H7069" i="9"/>
  <c r="C7069" i="9"/>
  <c r="H7068" i="9"/>
  <c r="C7068" i="9"/>
  <c r="H7067" i="9"/>
  <c r="C7067" i="9"/>
  <c r="H7066" i="9"/>
  <c r="C7066" i="9"/>
  <c r="I7066" i="9"/>
  <c r="J7066" i="9"/>
  <c r="M7066" i="9"/>
  <c r="E7066" i="9"/>
  <c r="D7066" i="9"/>
  <c r="H7065" i="9"/>
  <c r="C7065" i="9"/>
  <c r="H7064" i="9"/>
  <c r="C7064" i="9"/>
  <c r="H7063" i="9"/>
  <c r="C7063" i="9"/>
  <c r="H7062" i="9"/>
  <c r="C7062" i="9"/>
  <c r="E7062" i="9"/>
  <c r="C7061" i="9"/>
  <c r="H7061" i="9"/>
  <c r="I7061" i="9"/>
  <c r="J7061" i="9"/>
  <c r="M7061" i="9"/>
  <c r="E7061" i="9"/>
  <c r="D7061" i="9"/>
  <c r="H7060" i="9"/>
  <c r="C7060" i="9"/>
  <c r="D7060" i="9"/>
  <c r="H7059" i="9"/>
  <c r="C7059" i="9"/>
  <c r="I7059" i="9"/>
  <c r="J7059" i="9"/>
  <c r="M7059" i="9"/>
  <c r="E7059" i="9"/>
  <c r="D7059" i="9"/>
  <c r="H7058" i="9"/>
  <c r="C7058" i="9"/>
  <c r="H7057" i="9"/>
  <c r="C7057" i="9"/>
  <c r="H7056" i="9"/>
  <c r="C7056" i="9"/>
  <c r="I7056" i="9"/>
  <c r="J7056" i="9"/>
  <c r="M7056" i="9"/>
  <c r="E7056" i="9"/>
  <c r="D7056" i="9"/>
  <c r="H7055" i="9"/>
  <c r="C7055" i="9"/>
  <c r="E7055" i="9"/>
  <c r="C7054" i="9"/>
  <c r="H7054" i="9"/>
  <c r="I7054" i="9"/>
  <c r="J7054" i="9"/>
  <c r="M7054" i="9"/>
  <c r="D7054" i="9"/>
  <c r="H7053" i="9"/>
  <c r="C7053" i="9"/>
  <c r="H7052" i="9"/>
  <c r="C7052" i="9"/>
  <c r="E7052" i="9"/>
  <c r="H7051" i="9"/>
  <c r="C7051" i="9"/>
  <c r="D7051" i="9"/>
  <c r="E7051" i="9"/>
  <c r="H7050" i="9"/>
  <c r="C7050" i="9"/>
  <c r="D7050" i="9"/>
  <c r="H7049" i="9"/>
  <c r="C7049" i="9"/>
  <c r="H7048" i="9"/>
  <c r="C7048" i="9"/>
  <c r="I7048" i="9"/>
  <c r="J7048" i="9"/>
  <c r="M7048" i="9"/>
  <c r="D7048" i="9"/>
  <c r="H7047" i="9"/>
  <c r="C7047" i="9"/>
  <c r="E7047" i="9"/>
  <c r="H7046" i="9"/>
  <c r="C7046" i="9"/>
  <c r="D7046" i="9"/>
  <c r="H7045" i="9"/>
  <c r="C7045" i="9"/>
  <c r="D7045" i="9"/>
  <c r="H7044" i="9"/>
  <c r="C7044" i="9"/>
  <c r="E7044" i="9"/>
  <c r="H7043" i="9"/>
  <c r="C7043" i="9"/>
  <c r="D7043" i="9"/>
  <c r="H7042" i="9"/>
  <c r="C7042" i="9"/>
  <c r="H7041" i="9"/>
  <c r="C7041" i="9"/>
  <c r="H7040" i="9"/>
  <c r="C7040" i="9"/>
  <c r="I7040" i="9"/>
  <c r="J7040" i="9"/>
  <c r="M7040" i="9"/>
  <c r="E7040" i="9"/>
  <c r="D7040" i="9"/>
  <c r="H7039" i="9"/>
  <c r="C7039" i="9"/>
  <c r="C7038" i="9"/>
  <c r="H7038" i="9"/>
  <c r="I7038" i="9"/>
  <c r="J7038" i="9"/>
  <c r="M7038" i="9"/>
  <c r="E7038" i="9"/>
  <c r="D7038" i="9"/>
  <c r="H7037" i="9"/>
  <c r="C7037" i="9"/>
  <c r="H7036" i="9"/>
  <c r="C7036" i="9"/>
  <c r="H7035" i="9"/>
  <c r="C7035" i="9"/>
  <c r="I7035" i="9"/>
  <c r="J7035" i="9"/>
  <c r="M7035" i="9"/>
  <c r="E7035" i="9"/>
  <c r="D7035" i="9"/>
  <c r="H7034" i="9"/>
  <c r="C7034" i="9"/>
  <c r="D7034" i="9"/>
  <c r="H7033" i="9"/>
  <c r="C7033" i="9"/>
  <c r="I7033" i="9"/>
  <c r="J7033" i="9"/>
  <c r="M7033" i="9"/>
  <c r="D7033" i="9"/>
  <c r="H7032" i="9"/>
  <c r="C7032" i="9"/>
  <c r="H7031" i="9"/>
  <c r="C7031" i="9"/>
  <c r="E7031" i="9"/>
  <c r="H7030" i="9"/>
  <c r="C7030" i="9"/>
  <c r="H7029" i="9"/>
  <c r="C7029" i="9"/>
  <c r="D7029" i="9"/>
  <c r="E7029" i="9"/>
  <c r="H7028" i="9"/>
  <c r="C7028" i="9"/>
  <c r="H7027" i="9"/>
  <c r="N7027" i="9"/>
  <c r="C7027" i="9"/>
  <c r="E7027" i="9"/>
  <c r="D7027" i="9"/>
  <c r="H7026" i="9"/>
  <c r="C7026" i="9"/>
  <c r="H7025" i="9"/>
  <c r="C7025" i="9"/>
  <c r="H7024" i="9"/>
  <c r="C7024" i="9"/>
  <c r="I7024" i="9"/>
  <c r="J7024" i="9"/>
  <c r="M7024" i="9"/>
  <c r="E7024" i="9"/>
  <c r="D7024" i="9"/>
  <c r="H7023" i="9"/>
  <c r="C7023" i="9"/>
  <c r="H7022" i="9"/>
  <c r="C7022" i="9"/>
  <c r="E7022" i="9"/>
  <c r="D7022" i="9"/>
  <c r="H7021" i="9"/>
  <c r="C7021" i="9"/>
  <c r="I7021" i="9"/>
  <c r="J7021" i="9"/>
  <c r="M7021" i="9"/>
  <c r="E7021" i="9"/>
  <c r="H7020" i="9"/>
  <c r="C7020" i="9"/>
  <c r="E7020" i="9"/>
  <c r="H7019" i="9"/>
  <c r="C7019" i="9"/>
  <c r="H7018" i="9"/>
  <c r="C7018" i="9"/>
  <c r="D7018" i="9"/>
  <c r="H7017" i="9"/>
  <c r="C7017" i="9"/>
  <c r="D7017" i="9"/>
  <c r="H7016" i="9"/>
  <c r="C7016" i="9"/>
  <c r="E7016" i="9"/>
  <c r="D7016" i="9"/>
  <c r="H7015" i="9"/>
  <c r="C7015" i="9"/>
  <c r="E7015" i="9"/>
  <c r="H7014" i="9"/>
  <c r="C7014" i="9"/>
  <c r="I7014" i="9"/>
  <c r="J7014" i="9"/>
  <c r="M7014" i="9"/>
  <c r="E7014" i="9"/>
  <c r="D7014" i="9"/>
  <c r="H7013" i="9"/>
  <c r="C7013" i="9"/>
  <c r="H7012" i="9"/>
  <c r="C7012" i="9"/>
  <c r="E7012" i="9"/>
  <c r="C7011" i="9"/>
  <c r="H7011" i="9"/>
  <c r="I7011" i="9"/>
  <c r="J7011" i="9"/>
  <c r="M7011" i="9"/>
  <c r="D7011" i="9"/>
  <c r="H7010" i="9"/>
  <c r="C7010" i="9"/>
  <c r="H7009" i="9"/>
  <c r="C7009" i="9"/>
  <c r="I7009" i="9"/>
  <c r="J7009" i="9"/>
  <c r="M7009" i="9"/>
  <c r="E7009" i="9"/>
  <c r="D7009" i="9"/>
  <c r="H7008" i="9"/>
  <c r="C7008" i="9"/>
  <c r="D7008" i="9"/>
  <c r="H7007" i="9"/>
  <c r="C7007" i="9"/>
  <c r="E7007" i="9"/>
  <c r="H7006" i="9"/>
  <c r="C7006" i="9"/>
  <c r="H7005" i="9"/>
  <c r="C7005" i="9"/>
  <c r="E7005" i="9"/>
  <c r="H7004" i="9"/>
  <c r="C7004" i="9"/>
  <c r="C7003" i="9"/>
  <c r="H7003" i="9"/>
  <c r="I7003" i="9"/>
  <c r="J7003" i="9"/>
  <c r="M7003" i="9"/>
  <c r="E7003" i="9"/>
  <c r="H7002" i="9"/>
  <c r="C7002" i="9"/>
  <c r="E7002" i="9"/>
  <c r="H7001" i="9"/>
  <c r="C7001" i="9"/>
  <c r="D7001" i="9"/>
  <c r="H7000" i="9"/>
  <c r="C7000" i="9"/>
  <c r="D7000" i="9"/>
  <c r="C6999" i="9"/>
  <c r="H6999" i="9"/>
  <c r="I6999" i="9"/>
  <c r="J6999" i="9"/>
  <c r="M6999" i="9"/>
  <c r="D6999" i="9"/>
  <c r="H6998" i="9"/>
  <c r="C6998" i="9"/>
  <c r="E6998" i="9"/>
  <c r="D6998" i="9"/>
  <c r="H6997" i="9"/>
  <c r="C6997" i="9"/>
  <c r="E6997" i="9"/>
  <c r="H6996" i="9"/>
  <c r="C6996" i="9"/>
  <c r="E6996" i="9"/>
  <c r="I6996" i="9"/>
  <c r="J6996" i="9"/>
  <c r="M6996" i="9"/>
  <c r="H6995" i="9"/>
  <c r="C6995" i="9"/>
  <c r="D6995" i="9"/>
  <c r="H6994" i="9"/>
  <c r="C6994" i="9"/>
  <c r="E6994" i="9"/>
  <c r="C6993" i="9"/>
  <c r="H6993" i="9"/>
  <c r="I6993" i="9"/>
  <c r="J6993" i="9"/>
  <c r="M6993" i="9"/>
  <c r="D6993" i="9"/>
  <c r="H6992" i="9"/>
  <c r="C6992" i="9"/>
  <c r="C6991" i="9"/>
  <c r="H6991" i="9"/>
  <c r="I6991" i="9"/>
  <c r="J6991" i="9"/>
  <c r="M6991" i="9"/>
  <c r="D6991" i="9"/>
  <c r="H6990" i="9"/>
  <c r="C6990" i="9"/>
  <c r="E6990" i="9"/>
  <c r="H6989" i="9"/>
  <c r="C6989" i="9"/>
  <c r="H6988" i="9"/>
  <c r="C6988" i="9"/>
  <c r="H6987" i="9"/>
  <c r="C6987" i="9"/>
  <c r="D6987" i="9"/>
  <c r="H6986" i="9"/>
  <c r="C6986" i="9"/>
  <c r="H6985" i="9"/>
  <c r="C6985" i="9"/>
  <c r="H6984" i="9"/>
  <c r="C6984" i="9"/>
  <c r="D6984" i="9"/>
  <c r="H6983" i="9"/>
  <c r="N6983" i="9"/>
  <c r="C6983" i="9"/>
  <c r="H6982" i="9"/>
  <c r="C6982" i="9"/>
  <c r="I6982" i="9"/>
  <c r="J6982" i="9"/>
  <c r="M6982" i="9"/>
  <c r="D6982" i="9"/>
  <c r="H6981" i="9"/>
  <c r="C6981" i="9"/>
  <c r="E6981" i="9"/>
  <c r="C6980" i="9"/>
  <c r="H6980" i="9"/>
  <c r="I6980" i="9"/>
  <c r="J6980" i="9"/>
  <c r="M6980" i="9"/>
  <c r="E6980" i="9"/>
  <c r="D6980" i="9"/>
  <c r="H6979" i="9"/>
  <c r="C6979" i="9"/>
  <c r="E6979" i="9"/>
  <c r="H6978" i="9"/>
  <c r="C6978" i="9"/>
  <c r="H6977" i="9"/>
  <c r="C6977" i="9"/>
  <c r="D6977" i="9"/>
  <c r="H6976" i="9"/>
  <c r="C6976" i="9"/>
  <c r="H6975" i="9"/>
  <c r="C6975" i="9"/>
  <c r="H6974" i="9"/>
  <c r="C6974" i="9"/>
  <c r="D6974" i="9"/>
  <c r="E6974" i="9"/>
  <c r="H6973" i="9"/>
  <c r="C6973" i="9"/>
  <c r="E6973" i="9"/>
  <c r="H6972" i="9"/>
  <c r="C6972" i="9"/>
  <c r="E6972" i="9"/>
  <c r="D6972" i="9"/>
  <c r="H6971" i="9"/>
  <c r="C6971" i="9"/>
  <c r="E6971" i="9"/>
  <c r="H6970" i="9"/>
  <c r="C6970" i="9"/>
  <c r="E6970" i="9"/>
  <c r="H6969" i="9"/>
  <c r="C6969" i="9"/>
  <c r="H6968" i="9"/>
  <c r="C6968" i="9"/>
  <c r="D6968" i="9"/>
  <c r="H6967" i="9"/>
  <c r="C6967" i="9"/>
  <c r="D6967" i="9"/>
  <c r="H6966" i="9"/>
  <c r="C6966" i="9"/>
  <c r="E6966" i="9"/>
  <c r="D6966" i="9"/>
  <c r="H6965" i="9"/>
  <c r="C6965" i="9"/>
  <c r="E6965" i="9"/>
  <c r="H6964" i="9"/>
  <c r="C6964" i="9"/>
  <c r="E6964" i="9"/>
  <c r="D6964" i="9"/>
  <c r="H6963" i="9"/>
  <c r="C6963" i="9"/>
  <c r="D6963" i="9"/>
  <c r="H6962" i="9"/>
  <c r="C6962" i="9"/>
  <c r="E6962" i="9"/>
  <c r="D6962" i="9"/>
  <c r="H6961" i="9"/>
  <c r="C6961" i="9"/>
  <c r="H6960" i="9"/>
  <c r="C6960" i="9"/>
  <c r="H6959" i="9"/>
  <c r="C6959" i="9"/>
  <c r="H6958" i="9"/>
  <c r="C6958" i="9"/>
  <c r="H6957" i="9"/>
  <c r="N6957" i="9"/>
  <c r="C6957" i="9"/>
  <c r="H6956" i="9"/>
  <c r="C6956" i="9"/>
  <c r="H6955" i="9"/>
  <c r="C6955" i="9"/>
  <c r="H6954" i="9"/>
  <c r="C6954" i="9"/>
  <c r="H6953" i="9"/>
  <c r="C6953" i="9"/>
  <c r="E6953" i="9"/>
  <c r="H6952" i="9"/>
  <c r="C6952" i="9"/>
  <c r="E6952" i="9"/>
  <c r="H6951" i="9"/>
  <c r="C6951" i="9"/>
  <c r="I6951" i="9"/>
  <c r="J6951" i="9"/>
  <c r="M6951" i="9"/>
  <c r="E6951" i="9"/>
  <c r="D6951" i="9"/>
  <c r="H6950" i="9"/>
  <c r="C6950" i="9"/>
  <c r="D6950" i="9"/>
  <c r="H6949" i="9"/>
  <c r="C6949" i="9"/>
  <c r="D6949" i="9"/>
  <c r="H6948" i="9"/>
  <c r="C6948" i="9"/>
  <c r="H6947" i="9"/>
  <c r="C6947" i="9"/>
  <c r="E6947" i="9"/>
  <c r="H6946" i="9"/>
  <c r="C6946" i="9"/>
  <c r="H6945" i="9"/>
  <c r="C6945" i="9"/>
  <c r="H6944" i="9"/>
  <c r="C6944" i="9"/>
  <c r="E6944" i="9"/>
  <c r="H6943" i="9"/>
  <c r="C6943" i="9"/>
  <c r="I6943" i="9"/>
  <c r="J6943" i="9"/>
  <c r="M6943" i="9"/>
  <c r="H6942" i="9"/>
  <c r="C6942" i="9"/>
  <c r="H6941" i="9"/>
  <c r="C6941" i="9"/>
  <c r="E6941" i="9"/>
  <c r="D6941" i="9"/>
  <c r="H6940" i="9"/>
  <c r="C6940" i="9"/>
  <c r="I6940" i="9"/>
  <c r="J6940" i="9"/>
  <c r="M6940" i="9"/>
  <c r="E6940" i="9"/>
  <c r="D6940" i="9"/>
  <c r="H6939" i="9"/>
  <c r="C6939" i="9"/>
  <c r="D6939" i="9"/>
  <c r="H6938" i="9"/>
  <c r="C6938" i="9"/>
  <c r="H6937" i="9"/>
  <c r="C6937" i="9"/>
  <c r="E6937" i="9"/>
  <c r="H6936" i="9"/>
  <c r="C6936" i="9"/>
  <c r="E6936" i="9"/>
  <c r="C6935" i="9"/>
  <c r="H6935" i="9"/>
  <c r="I6935" i="9"/>
  <c r="J6935" i="9"/>
  <c r="M6935" i="9"/>
  <c r="E6935" i="9"/>
  <c r="D6935" i="9"/>
  <c r="H6934" i="9"/>
  <c r="C6934" i="9"/>
  <c r="H6933" i="9"/>
  <c r="C6933" i="9"/>
  <c r="H6932" i="9"/>
  <c r="C6932" i="9"/>
  <c r="E6932" i="9"/>
  <c r="D6932" i="9"/>
  <c r="I6932" i="9"/>
  <c r="J6932" i="9"/>
  <c r="M6932" i="9"/>
  <c r="H6931" i="9"/>
  <c r="C6931" i="9"/>
  <c r="E6931" i="9"/>
  <c r="H6930" i="9"/>
  <c r="C6930" i="9"/>
  <c r="E6930" i="9"/>
  <c r="D6930" i="9"/>
  <c r="I6930" i="9"/>
  <c r="J6930" i="9"/>
  <c r="M6930" i="9"/>
  <c r="H6929" i="9"/>
  <c r="C6929" i="9"/>
  <c r="D6929" i="9"/>
  <c r="H6928" i="9"/>
  <c r="C6928" i="9"/>
  <c r="H6927" i="9"/>
  <c r="C6927" i="9"/>
  <c r="E6927" i="9"/>
  <c r="D6927" i="9"/>
  <c r="H6926" i="9"/>
  <c r="C6926" i="9"/>
  <c r="H6925" i="9"/>
  <c r="C6925" i="9"/>
  <c r="E6925" i="9"/>
  <c r="C6924" i="9"/>
  <c r="H6924" i="9"/>
  <c r="I6924" i="9"/>
  <c r="J6924" i="9"/>
  <c r="M6924" i="9"/>
  <c r="E6924" i="9"/>
  <c r="D6924" i="9"/>
  <c r="H6923" i="9"/>
  <c r="C6923" i="9"/>
  <c r="H6922" i="9"/>
  <c r="C6922" i="9"/>
  <c r="I6922" i="9"/>
  <c r="J6922" i="9"/>
  <c r="M6922" i="9"/>
  <c r="H6921" i="9"/>
  <c r="C6921" i="9"/>
  <c r="H6920" i="9"/>
  <c r="C6920" i="9"/>
  <c r="E6920" i="9"/>
  <c r="H6919" i="9"/>
  <c r="C6919" i="9"/>
  <c r="H6918" i="9"/>
  <c r="N6918" i="9"/>
  <c r="C6918" i="9"/>
  <c r="D6918" i="9"/>
  <c r="H6917" i="9"/>
  <c r="C6917" i="9"/>
  <c r="D6917" i="9"/>
  <c r="H6916" i="9"/>
  <c r="C6916" i="9"/>
  <c r="D6916" i="9"/>
  <c r="H6915" i="9"/>
  <c r="C6915" i="9"/>
  <c r="E6915" i="9"/>
  <c r="D6915" i="9"/>
  <c r="H6914" i="9"/>
  <c r="C6914" i="9"/>
  <c r="E6914" i="9"/>
  <c r="H6913" i="9"/>
  <c r="C6913" i="9"/>
  <c r="H6912" i="9"/>
  <c r="C6912" i="9"/>
  <c r="H6911" i="9"/>
  <c r="C6911" i="9"/>
  <c r="H6910" i="9"/>
  <c r="C6910" i="9"/>
  <c r="H6909" i="9"/>
  <c r="C6909" i="9"/>
  <c r="I6909" i="9"/>
  <c r="J6909" i="9"/>
  <c r="M6909" i="9"/>
  <c r="E6909" i="9"/>
  <c r="D6909" i="9"/>
  <c r="H6908" i="9"/>
  <c r="C6908" i="9"/>
  <c r="D6908" i="9"/>
  <c r="E6908" i="9"/>
  <c r="H6907" i="9"/>
  <c r="C6907" i="9"/>
  <c r="C6906" i="9"/>
  <c r="H6906" i="9"/>
  <c r="I6906" i="9"/>
  <c r="J6906" i="9"/>
  <c r="M6906" i="9"/>
  <c r="E6906" i="9"/>
  <c r="D6906" i="9"/>
  <c r="H6905" i="9"/>
  <c r="C6905" i="9"/>
  <c r="H6904" i="9"/>
  <c r="C6904" i="9"/>
  <c r="E6904" i="9"/>
  <c r="H6903" i="9"/>
  <c r="C6903" i="9"/>
  <c r="D6903" i="9"/>
  <c r="H6902" i="9"/>
  <c r="C6902" i="9"/>
  <c r="E6902" i="9"/>
  <c r="H6901" i="9"/>
  <c r="C6901" i="9"/>
  <c r="H6900" i="9"/>
  <c r="C6900" i="9"/>
  <c r="E6900" i="9"/>
  <c r="H6899" i="9"/>
  <c r="C6899" i="9"/>
  <c r="H6898" i="9"/>
  <c r="C6898" i="9"/>
  <c r="D6898" i="9"/>
  <c r="E6898" i="9"/>
  <c r="H6897" i="9"/>
  <c r="C6897" i="9"/>
  <c r="D6897" i="9"/>
  <c r="H6896" i="9"/>
  <c r="C6896" i="9"/>
  <c r="H6895" i="9"/>
  <c r="C6895" i="9"/>
  <c r="I6895" i="9"/>
  <c r="J6895" i="9"/>
  <c r="M6895" i="9"/>
  <c r="E6895" i="9"/>
  <c r="H6894" i="9"/>
  <c r="C6894" i="9"/>
  <c r="H6893" i="9"/>
  <c r="C6893" i="9"/>
  <c r="D6893" i="9"/>
  <c r="H6892" i="9"/>
  <c r="C6892" i="9"/>
  <c r="D6892" i="9"/>
  <c r="H6891" i="9"/>
  <c r="C6891" i="9"/>
  <c r="E6891" i="9"/>
  <c r="C6890" i="9"/>
  <c r="H6890" i="9"/>
  <c r="I6890" i="9"/>
  <c r="J6890" i="9"/>
  <c r="M6890" i="9"/>
  <c r="D6890" i="9"/>
  <c r="H6889" i="9"/>
  <c r="C6889" i="9"/>
  <c r="H6888" i="9"/>
  <c r="C6888" i="9"/>
  <c r="C6887" i="9"/>
  <c r="H6887" i="9"/>
  <c r="I6887" i="9"/>
  <c r="J6887" i="9"/>
  <c r="M6887" i="9"/>
  <c r="E6887" i="9"/>
  <c r="H6886" i="9"/>
  <c r="C6886" i="9"/>
  <c r="C6885" i="9"/>
  <c r="H6885" i="9"/>
  <c r="I6885" i="9"/>
  <c r="J6885" i="9"/>
  <c r="M6885" i="9"/>
  <c r="D6885" i="9"/>
  <c r="H6884" i="9"/>
  <c r="C6884" i="9"/>
  <c r="H6883" i="9"/>
  <c r="C6883" i="9"/>
  <c r="E6883" i="9"/>
  <c r="D6883" i="9"/>
  <c r="H6882" i="9"/>
  <c r="C6882" i="9"/>
  <c r="H6881" i="9"/>
  <c r="C6881" i="9"/>
  <c r="H6880" i="9"/>
  <c r="C6880" i="9"/>
  <c r="H6879" i="9"/>
  <c r="C6879" i="9"/>
  <c r="I6879" i="9"/>
  <c r="J6879" i="9"/>
  <c r="M6879" i="9"/>
  <c r="D6879" i="9"/>
  <c r="E6879" i="9"/>
  <c r="H6878" i="9"/>
  <c r="C6878" i="9"/>
  <c r="H6877" i="9"/>
  <c r="C6877" i="9"/>
  <c r="I6877" i="9"/>
  <c r="J6877" i="9"/>
  <c r="M6877" i="9"/>
  <c r="E6877" i="9"/>
  <c r="D6877" i="9"/>
  <c r="H6876" i="9"/>
  <c r="C6876" i="9"/>
  <c r="D6876" i="9"/>
  <c r="H6875" i="9"/>
  <c r="C6875" i="9"/>
  <c r="E6875" i="9"/>
  <c r="H6874" i="9"/>
  <c r="C6874" i="9"/>
  <c r="D6874" i="9"/>
  <c r="H6873" i="9"/>
  <c r="C6873" i="9"/>
  <c r="E6873" i="9"/>
  <c r="D6873" i="9"/>
  <c r="H6872" i="9"/>
  <c r="C6872" i="9"/>
  <c r="E6872" i="9"/>
  <c r="H6871" i="9"/>
  <c r="C6871" i="9"/>
  <c r="H6870" i="9"/>
  <c r="C6870" i="9"/>
  <c r="E6870" i="9"/>
  <c r="H6869" i="9"/>
  <c r="C6869" i="9"/>
  <c r="I6869" i="9"/>
  <c r="J6869" i="9"/>
  <c r="M6869" i="9"/>
  <c r="H6868" i="9"/>
  <c r="C6868" i="9"/>
  <c r="E6868" i="9"/>
  <c r="H6867" i="9"/>
  <c r="C6867" i="9"/>
  <c r="H6866" i="9"/>
  <c r="C6866" i="9"/>
  <c r="E6866" i="9"/>
  <c r="H6865" i="9"/>
  <c r="C6865" i="9"/>
  <c r="H6864" i="9"/>
  <c r="C6864" i="9"/>
  <c r="H6863" i="9"/>
  <c r="C6863" i="9"/>
  <c r="H6862" i="9"/>
  <c r="C6862" i="9"/>
  <c r="H6861" i="9"/>
  <c r="C6861" i="9"/>
  <c r="E6861" i="9"/>
  <c r="H6860" i="9"/>
  <c r="C6860" i="9"/>
  <c r="H6859" i="9"/>
  <c r="C6859" i="9"/>
  <c r="E6859" i="9"/>
  <c r="D6859" i="9"/>
  <c r="I6859" i="9"/>
  <c r="J6859" i="9"/>
  <c r="M6859" i="9"/>
  <c r="H6858" i="9"/>
  <c r="C6858" i="9"/>
  <c r="E6858" i="9"/>
  <c r="H6857" i="9"/>
  <c r="C6857" i="9"/>
  <c r="C6856" i="9"/>
  <c r="H6856" i="9"/>
  <c r="I6856" i="9"/>
  <c r="J6856" i="9"/>
  <c r="M6856" i="9"/>
  <c r="D6856" i="9"/>
  <c r="H6855" i="9"/>
  <c r="C6855" i="9"/>
  <c r="E6855" i="9"/>
  <c r="H6854" i="9"/>
  <c r="C6854" i="9"/>
  <c r="D6854" i="9"/>
  <c r="H6853" i="9"/>
  <c r="C6853" i="9"/>
  <c r="D6853" i="9"/>
  <c r="H6852" i="9"/>
  <c r="C6852" i="9"/>
  <c r="E6852" i="9"/>
  <c r="H6851" i="9"/>
  <c r="C6851" i="9"/>
  <c r="H6850" i="9"/>
  <c r="C6850" i="9"/>
  <c r="H6849" i="9"/>
  <c r="C6849" i="9"/>
  <c r="H6848" i="9"/>
  <c r="C6848" i="9"/>
  <c r="D6848" i="9"/>
  <c r="H6847" i="9"/>
  <c r="C6847" i="9"/>
  <c r="H6846" i="9"/>
  <c r="C6846" i="9"/>
  <c r="E6846" i="9"/>
  <c r="D6846" i="9"/>
  <c r="I6846" i="9"/>
  <c r="J6846" i="9"/>
  <c r="M6846" i="9"/>
  <c r="H6845" i="9"/>
  <c r="C6845" i="9"/>
  <c r="E6845" i="9"/>
  <c r="H6844" i="9"/>
  <c r="C6844" i="9"/>
  <c r="H6843" i="9"/>
  <c r="C6843" i="9"/>
  <c r="H6842" i="9"/>
  <c r="C6842" i="9"/>
  <c r="D6842" i="9"/>
  <c r="H6841" i="9"/>
  <c r="C6841" i="9"/>
  <c r="H6840" i="9"/>
  <c r="C6840" i="9"/>
  <c r="E6840" i="9"/>
  <c r="D6840" i="9"/>
  <c r="H6839" i="9"/>
  <c r="C6839" i="9"/>
  <c r="D6839" i="9"/>
  <c r="H6838" i="9"/>
  <c r="C6838" i="9"/>
  <c r="H6837" i="9"/>
  <c r="C6837" i="9"/>
  <c r="D6837" i="9"/>
  <c r="E6837" i="9"/>
  <c r="H6836" i="9"/>
  <c r="N6836" i="9"/>
  <c r="C6836" i="9"/>
  <c r="E6836" i="9"/>
  <c r="H6835" i="9"/>
  <c r="C6835" i="9"/>
  <c r="H6834" i="9"/>
  <c r="C6834" i="9"/>
  <c r="I6834" i="9"/>
  <c r="J6834" i="9"/>
  <c r="M6834" i="9"/>
  <c r="E6834" i="9"/>
  <c r="H6833" i="9"/>
  <c r="C6833" i="9"/>
  <c r="E6833" i="9"/>
  <c r="D6833" i="9"/>
  <c r="H6832" i="9"/>
  <c r="C6832" i="9"/>
  <c r="E6832" i="9"/>
  <c r="H6831" i="9"/>
  <c r="C6831" i="9"/>
  <c r="H6830" i="9"/>
  <c r="C6830" i="9"/>
  <c r="H6829" i="9"/>
  <c r="C6829" i="9"/>
  <c r="E6829" i="9"/>
  <c r="H6828" i="9"/>
  <c r="C6828" i="9"/>
  <c r="H6827" i="9"/>
  <c r="C6827" i="9"/>
  <c r="E6827" i="9"/>
  <c r="D6827" i="9"/>
  <c r="H6826" i="9"/>
  <c r="C6826" i="9"/>
  <c r="H6825" i="9"/>
  <c r="C6825" i="9"/>
  <c r="E6825" i="9"/>
  <c r="H6824" i="9"/>
  <c r="C6824" i="9"/>
  <c r="H6823" i="9"/>
  <c r="C6823" i="9"/>
  <c r="E6823" i="9"/>
  <c r="D6823" i="9"/>
  <c r="H6822" i="9"/>
  <c r="C6822" i="9"/>
  <c r="H6821" i="9"/>
  <c r="C6821" i="9"/>
  <c r="H6820" i="9"/>
  <c r="C6820" i="9"/>
  <c r="E6820" i="9"/>
  <c r="H6819" i="9"/>
  <c r="C6819" i="9"/>
  <c r="E6819" i="9"/>
  <c r="D6819" i="9"/>
  <c r="I6819" i="9"/>
  <c r="J6819" i="9"/>
  <c r="M6819" i="9"/>
  <c r="H6818" i="9"/>
  <c r="C6818" i="9"/>
  <c r="H6817" i="9"/>
  <c r="C6817" i="9"/>
  <c r="D6817" i="9"/>
  <c r="H6816" i="9"/>
  <c r="C6816" i="9"/>
  <c r="H6815" i="9"/>
  <c r="C6815" i="9"/>
  <c r="E6815" i="9"/>
  <c r="D6815" i="9"/>
  <c r="H6814" i="9"/>
  <c r="C6814" i="9"/>
  <c r="I6814" i="9"/>
  <c r="J6814" i="9"/>
  <c r="M6814" i="9"/>
  <c r="E6814" i="9"/>
  <c r="D6814" i="9"/>
  <c r="H6813" i="9"/>
  <c r="C6813" i="9"/>
  <c r="E6813" i="9"/>
  <c r="D6813" i="9"/>
  <c r="I6813" i="9"/>
  <c r="J6813" i="9"/>
  <c r="M6813" i="9"/>
  <c r="C6812" i="9"/>
  <c r="H6812" i="9"/>
  <c r="I6812" i="9"/>
  <c r="J6812" i="9"/>
  <c r="M6812" i="9"/>
  <c r="H6811" i="9"/>
  <c r="C6811" i="9"/>
  <c r="I6811" i="9"/>
  <c r="J6811" i="9"/>
  <c r="M6811" i="9"/>
  <c r="E6811" i="9"/>
  <c r="H6810" i="9"/>
  <c r="C6810" i="9"/>
  <c r="C6809" i="9"/>
  <c r="H6809" i="9"/>
  <c r="I6809" i="9"/>
  <c r="J6809" i="9"/>
  <c r="M6809" i="9"/>
  <c r="E6809" i="9"/>
  <c r="D6809" i="9"/>
  <c r="H6808" i="9"/>
  <c r="C6808" i="9"/>
  <c r="H6807" i="9"/>
  <c r="C6807" i="9"/>
  <c r="I6807" i="9"/>
  <c r="J6807" i="9"/>
  <c r="M6807" i="9"/>
  <c r="D6807" i="9"/>
  <c r="H6806" i="9"/>
  <c r="C6806" i="9"/>
  <c r="E6806" i="9"/>
  <c r="H6805" i="9"/>
  <c r="C6805" i="9"/>
  <c r="H6804" i="9"/>
  <c r="C6804" i="9"/>
  <c r="H6803" i="9"/>
  <c r="C6803" i="9"/>
  <c r="D6803" i="9"/>
  <c r="H6802" i="9"/>
  <c r="C6802" i="9"/>
  <c r="H6801" i="9"/>
  <c r="C6801" i="9"/>
  <c r="E6801" i="9"/>
  <c r="D6801" i="9"/>
  <c r="H6800" i="9"/>
  <c r="C6800" i="9"/>
  <c r="D6800" i="9"/>
  <c r="E6800" i="9"/>
  <c r="H6799" i="9"/>
  <c r="C6799" i="9"/>
  <c r="E6799" i="9"/>
  <c r="C6798" i="9"/>
  <c r="H6798" i="9"/>
  <c r="I6798" i="9"/>
  <c r="J6798" i="9"/>
  <c r="M6798" i="9"/>
  <c r="E6798" i="9"/>
  <c r="D6798" i="9"/>
  <c r="H6797" i="9"/>
  <c r="C6797" i="9"/>
  <c r="D6797" i="9"/>
  <c r="H6796" i="9"/>
  <c r="C6796" i="9"/>
  <c r="H6795" i="9"/>
  <c r="C6795" i="9"/>
  <c r="H6794" i="9"/>
  <c r="C6794" i="9"/>
  <c r="E6794" i="9"/>
  <c r="H6793" i="9"/>
  <c r="C6793" i="9"/>
  <c r="E6793" i="9"/>
  <c r="D6793" i="9"/>
  <c r="H6792" i="9"/>
  <c r="C6792" i="9"/>
  <c r="D6792" i="9"/>
  <c r="E6792" i="9"/>
  <c r="H6791" i="9"/>
  <c r="C6791" i="9"/>
  <c r="C6790" i="9"/>
  <c r="H6790" i="9"/>
  <c r="I6790" i="9"/>
  <c r="J6790" i="9"/>
  <c r="M6790" i="9"/>
  <c r="E6790" i="9"/>
  <c r="D6790" i="9"/>
  <c r="H6789" i="9"/>
  <c r="C6789" i="9"/>
  <c r="E6789" i="9"/>
  <c r="D6789" i="9"/>
  <c r="H6788" i="9"/>
  <c r="C6788" i="9"/>
  <c r="H6787" i="9"/>
  <c r="C6787" i="9"/>
  <c r="H6786" i="9"/>
  <c r="C6786" i="9"/>
  <c r="E6786" i="9"/>
  <c r="H6785" i="9"/>
  <c r="C6785" i="9"/>
  <c r="H6784" i="9"/>
  <c r="C6784" i="9"/>
  <c r="H6783" i="9"/>
  <c r="C6783" i="9"/>
  <c r="D6783" i="9"/>
  <c r="H6782" i="9"/>
  <c r="N6782" i="9"/>
  <c r="C6782" i="9"/>
  <c r="E6782" i="9"/>
  <c r="H6781" i="9"/>
  <c r="C6781" i="9"/>
  <c r="D6781" i="9"/>
  <c r="H6780" i="9"/>
  <c r="C6780" i="9"/>
  <c r="I6780" i="9"/>
  <c r="J6780" i="9"/>
  <c r="M6780" i="9"/>
  <c r="H6779" i="9"/>
  <c r="C6779" i="9"/>
  <c r="I6779" i="9"/>
  <c r="J6779" i="9"/>
  <c r="M6779" i="9"/>
  <c r="D6779" i="9"/>
  <c r="E6779" i="9"/>
  <c r="H6778" i="9"/>
  <c r="C6778" i="9"/>
  <c r="E6778" i="9"/>
  <c r="C6777" i="9"/>
  <c r="H6777" i="9"/>
  <c r="I6777" i="9"/>
  <c r="J6777" i="9"/>
  <c r="M6777" i="9"/>
  <c r="D6777" i="9"/>
  <c r="H6776" i="9"/>
  <c r="C6776" i="9"/>
  <c r="H6775" i="9"/>
  <c r="C6775" i="9"/>
  <c r="D6775" i="9"/>
  <c r="H6774" i="9"/>
  <c r="C6774" i="9"/>
  <c r="H6773" i="9"/>
  <c r="C6773" i="9"/>
  <c r="C6772" i="9"/>
  <c r="H6772" i="9"/>
  <c r="I6772" i="9"/>
  <c r="J6772" i="9"/>
  <c r="M6772" i="9"/>
  <c r="E6772" i="9"/>
  <c r="D6772" i="9"/>
  <c r="H6771" i="9"/>
  <c r="C6771" i="9"/>
  <c r="H6770" i="9"/>
  <c r="C6770" i="9"/>
  <c r="E6770" i="9"/>
  <c r="H6769" i="9"/>
  <c r="C6769" i="9"/>
  <c r="H6768" i="9"/>
  <c r="C6768" i="9"/>
  <c r="E6768" i="9"/>
  <c r="H6767" i="9"/>
  <c r="C6767" i="9"/>
  <c r="H6766" i="9"/>
  <c r="N6766" i="9"/>
  <c r="C6766" i="9"/>
  <c r="D6766" i="9"/>
  <c r="H6765" i="9"/>
  <c r="C6765" i="9"/>
  <c r="I6765" i="9"/>
  <c r="J6765" i="9"/>
  <c r="M6765" i="9"/>
  <c r="D6765" i="9"/>
  <c r="H6764" i="9"/>
  <c r="C6764" i="9"/>
  <c r="H6763" i="9"/>
  <c r="C6763" i="9"/>
  <c r="E6763" i="9"/>
  <c r="H6762" i="9"/>
  <c r="C6762" i="9"/>
  <c r="D6762" i="9"/>
  <c r="C6761" i="9"/>
  <c r="H6761" i="9"/>
  <c r="I6761" i="9"/>
  <c r="J6761" i="9"/>
  <c r="M6761" i="9"/>
  <c r="E6761" i="9"/>
  <c r="H6760" i="9"/>
  <c r="C6760" i="9"/>
  <c r="H6759" i="9"/>
  <c r="C6759" i="9"/>
  <c r="D6759" i="9"/>
  <c r="H6758" i="9"/>
  <c r="C6758" i="9"/>
  <c r="H6757" i="9"/>
  <c r="C6757" i="9"/>
  <c r="E6757" i="9"/>
  <c r="D6757" i="9"/>
  <c r="H6756" i="9"/>
  <c r="C6756" i="9"/>
  <c r="H6755" i="9"/>
  <c r="C6755" i="9"/>
  <c r="H6754" i="9"/>
  <c r="C6754" i="9"/>
  <c r="E6754" i="9"/>
  <c r="D6754" i="9"/>
  <c r="H6753" i="9"/>
  <c r="C6753" i="9"/>
  <c r="H6752" i="9"/>
  <c r="C6752" i="9"/>
  <c r="E6752" i="9"/>
  <c r="H6751" i="9"/>
  <c r="C6751" i="9"/>
  <c r="I6751" i="9"/>
  <c r="J6751" i="9"/>
  <c r="M6751" i="9"/>
  <c r="H6750" i="9"/>
  <c r="C6750" i="9"/>
  <c r="E6750" i="9"/>
  <c r="H6749" i="9"/>
  <c r="C6749" i="9"/>
  <c r="C6748" i="9"/>
  <c r="H6748" i="9"/>
  <c r="I6748" i="9"/>
  <c r="J6748" i="9"/>
  <c r="M6748" i="9"/>
  <c r="D6748" i="9"/>
  <c r="H6747" i="9"/>
  <c r="C6747" i="9"/>
  <c r="E6747" i="9"/>
  <c r="H6746" i="9"/>
  <c r="C6746" i="9"/>
  <c r="I6746" i="9"/>
  <c r="J6746" i="9"/>
  <c r="M6746" i="9"/>
  <c r="D6746" i="9"/>
  <c r="H6745" i="9"/>
  <c r="C6745" i="9"/>
  <c r="D6745" i="9"/>
  <c r="H6744" i="9"/>
  <c r="C6744" i="9"/>
  <c r="H6743" i="9"/>
  <c r="C6743" i="9"/>
  <c r="D6743" i="9"/>
  <c r="H6742" i="9"/>
  <c r="C6742" i="9"/>
  <c r="D6742" i="9"/>
  <c r="E6742" i="9"/>
  <c r="H6741" i="9"/>
  <c r="C6741" i="9"/>
  <c r="E6741" i="9"/>
  <c r="H6740" i="9"/>
  <c r="C6740" i="9"/>
  <c r="D6740" i="9"/>
  <c r="H6739" i="9"/>
  <c r="C6739" i="9"/>
  <c r="E6739" i="9"/>
  <c r="D6739" i="9"/>
  <c r="H6738" i="9"/>
  <c r="N6738" i="9"/>
  <c r="C6738" i="9"/>
  <c r="E6738" i="9"/>
  <c r="H6737" i="9"/>
  <c r="C6737" i="9"/>
  <c r="H6736" i="9"/>
  <c r="C6736" i="9"/>
  <c r="E6736" i="9"/>
  <c r="H6735" i="9"/>
  <c r="C6735" i="9"/>
  <c r="I6735" i="9"/>
  <c r="J6735" i="9"/>
  <c r="M6735" i="9"/>
  <c r="D6735" i="9"/>
  <c r="H6734" i="9"/>
  <c r="C6734" i="9"/>
  <c r="E6734" i="9"/>
  <c r="D6734" i="9"/>
  <c r="C6733" i="9"/>
  <c r="H6733" i="9"/>
  <c r="I6733" i="9"/>
  <c r="J6733" i="9"/>
  <c r="M6733" i="9"/>
  <c r="H6732" i="9"/>
  <c r="C6732" i="9"/>
  <c r="D6732" i="9"/>
  <c r="H6731" i="9"/>
  <c r="C6731" i="9"/>
  <c r="D6731" i="9"/>
  <c r="H6730" i="9"/>
  <c r="C6730" i="9"/>
  <c r="H6729" i="9"/>
  <c r="C6729" i="9"/>
  <c r="I6729" i="9"/>
  <c r="J6729" i="9"/>
  <c r="M6729" i="9"/>
  <c r="C6728" i="9"/>
  <c r="H6728" i="9"/>
  <c r="I6728" i="9"/>
  <c r="J6728" i="9"/>
  <c r="M6728" i="9"/>
  <c r="E6728" i="9"/>
  <c r="D6728" i="9"/>
  <c r="H6727" i="9"/>
  <c r="C6727" i="9"/>
  <c r="D6727" i="9"/>
  <c r="H6726" i="9"/>
  <c r="C6726" i="9"/>
  <c r="E6726" i="9"/>
  <c r="D6726" i="9"/>
  <c r="H6725" i="9"/>
  <c r="C6725" i="9"/>
  <c r="E6725" i="9"/>
  <c r="H6724" i="9"/>
  <c r="C6724" i="9"/>
  <c r="D6724" i="9"/>
  <c r="H6723" i="9"/>
  <c r="C6723" i="9"/>
  <c r="H6722" i="9"/>
  <c r="C6722" i="9"/>
  <c r="D6722" i="9"/>
  <c r="E6722" i="9"/>
  <c r="H6721" i="9"/>
  <c r="C6721" i="9"/>
  <c r="D6721" i="9"/>
  <c r="H6720" i="9"/>
  <c r="C6720" i="9"/>
  <c r="H6719" i="9"/>
  <c r="C6719" i="9"/>
  <c r="C6718" i="9"/>
  <c r="H6718" i="9"/>
  <c r="I6718" i="9"/>
  <c r="J6718" i="9"/>
  <c r="M6718" i="9"/>
  <c r="D6718" i="9"/>
  <c r="H6717" i="9"/>
  <c r="C6717" i="9"/>
  <c r="C6716" i="9"/>
  <c r="H6716" i="9"/>
  <c r="I6716" i="9"/>
  <c r="J6716" i="9"/>
  <c r="M6716" i="9"/>
  <c r="E6716" i="9"/>
  <c r="D6716" i="9"/>
  <c r="H6715" i="9"/>
  <c r="C6715" i="9"/>
  <c r="H6714" i="9"/>
  <c r="N6714" i="9"/>
  <c r="C6714" i="9"/>
  <c r="E6714" i="9"/>
  <c r="D6714" i="9"/>
  <c r="H6713" i="9"/>
  <c r="C6713" i="9"/>
  <c r="I6713" i="9"/>
  <c r="J6713" i="9"/>
  <c r="M6713" i="9"/>
  <c r="H6712" i="9"/>
  <c r="C6712" i="9"/>
  <c r="D6712" i="9"/>
  <c r="H6711" i="9"/>
  <c r="C6711" i="9"/>
  <c r="H6710" i="9"/>
  <c r="C6710" i="9"/>
  <c r="D6710" i="9"/>
  <c r="C6709" i="9"/>
  <c r="H6709" i="9"/>
  <c r="I6709" i="9"/>
  <c r="J6709" i="9"/>
  <c r="M6709" i="9"/>
  <c r="E6709" i="9"/>
  <c r="D6709" i="9"/>
  <c r="H6708" i="9"/>
  <c r="C6708" i="9"/>
  <c r="D6708" i="9"/>
  <c r="H6707" i="9"/>
  <c r="C6707" i="9"/>
  <c r="I6707" i="9"/>
  <c r="J6707" i="9"/>
  <c r="M6707" i="9"/>
  <c r="D6707" i="9"/>
  <c r="E6707" i="9"/>
  <c r="H6706" i="9"/>
  <c r="C6706" i="9"/>
  <c r="H6705" i="9"/>
  <c r="C6705" i="9"/>
  <c r="E6705" i="9"/>
  <c r="H6704" i="9"/>
  <c r="C6704" i="9"/>
  <c r="D6704" i="9"/>
  <c r="H6703" i="9"/>
  <c r="C6703" i="9"/>
  <c r="H6702" i="9"/>
  <c r="C6702" i="9"/>
  <c r="D6702" i="9"/>
  <c r="H6701" i="9"/>
  <c r="C6701" i="9"/>
  <c r="E6701" i="9"/>
  <c r="C6700" i="9"/>
  <c r="H6700" i="9"/>
  <c r="I6700" i="9"/>
  <c r="J6700" i="9"/>
  <c r="M6700" i="9"/>
  <c r="E6700" i="9"/>
  <c r="D6700" i="9"/>
  <c r="H6699" i="9"/>
  <c r="C6699" i="9"/>
  <c r="E6699" i="9"/>
  <c r="H6698" i="9"/>
  <c r="C6698" i="9"/>
  <c r="H6697" i="9"/>
  <c r="C6697" i="9"/>
  <c r="H6696" i="9"/>
  <c r="C6696" i="9"/>
  <c r="D6696" i="9"/>
  <c r="H6695" i="9"/>
  <c r="C6695" i="9"/>
  <c r="I6695" i="9"/>
  <c r="J6695" i="9"/>
  <c r="M6695" i="9"/>
  <c r="H6694" i="9"/>
  <c r="C6694" i="9"/>
  <c r="E6694" i="9"/>
  <c r="D6694" i="9"/>
  <c r="H6693" i="9"/>
  <c r="C6693" i="9"/>
  <c r="E6693" i="9"/>
  <c r="D6693" i="9"/>
  <c r="H6692" i="9"/>
  <c r="C6692" i="9"/>
  <c r="E6692" i="9"/>
  <c r="D6692" i="9"/>
  <c r="I6692" i="9"/>
  <c r="J6692" i="9"/>
  <c r="M6692" i="9"/>
  <c r="C6691" i="9"/>
  <c r="H6691" i="9"/>
  <c r="I6691" i="9"/>
  <c r="J6691" i="9"/>
  <c r="M6691" i="9"/>
  <c r="E6691" i="9"/>
  <c r="D6691" i="9"/>
  <c r="H6690" i="9"/>
  <c r="C6690" i="9"/>
  <c r="E6690" i="9"/>
  <c r="H6689" i="9"/>
  <c r="C6689" i="9"/>
  <c r="H6688" i="9"/>
  <c r="C6688" i="9"/>
  <c r="H6687" i="9"/>
  <c r="C6687" i="9"/>
  <c r="I6687" i="9"/>
  <c r="J6687" i="9"/>
  <c r="M6687" i="9"/>
  <c r="C6686" i="9"/>
  <c r="H6686" i="9"/>
  <c r="I6686" i="9"/>
  <c r="J6686" i="9"/>
  <c r="M6686" i="9"/>
  <c r="D6686" i="9"/>
  <c r="H6685" i="9"/>
  <c r="C6685" i="9"/>
  <c r="E6685" i="9"/>
  <c r="D6685" i="9"/>
  <c r="I6685" i="9"/>
  <c r="J6685" i="9"/>
  <c r="M6685" i="9"/>
  <c r="C6684" i="9"/>
  <c r="H6684" i="9"/>
  <c r="I6684" i="9"/>
  <c r="J6684" i="9"/>
  <c r="M6684" i="9"/>
  <c r="E6684" i="9"/>
  <c r="D6684" i="9"/>
  <c r="H6683" i="9"/>
  <c r="C6683" i="9"/>
  <c r="I6683" i="9"/>
  <c r="J6683" i="9"/>
  <c r="M6683" i="9"/>
  <c r="E6683" i="9"/>
  <c r="D6683" i="9"/>
  <c r="H6682" i="9"/>
  <c r="C6682" i="9"/>
  <c r="H6681" i="9"/>
  <c r="C6681" i="9"/>
  <c r="I6681" i="9"/>
  <c r="J6681" i="9"/>
  <c r="M6681" i="9"/>
  <c r="H6680" i="9"/>
  <c r="C6680" i="9"/>
  <c r="H6679" i="9"/>
  <c r="C6679" i="9"/>
  <c r="H6678" i="9"/>
  <c r="C6678" i="9"/>
  <c r="H6677" i="9"/>
  <c r="C6677" i="9"/>
  <c r="E6677" i="9"/>
  <c r="D6677" i="9"/>
  <c r="H6676" i="9"/>
  <c r="C6676" i="9"/>
  <c r="H6675" i="9"/>
  <c r="N6675" i="9"/>
  <c r="C6675" i="9"/>
  <c r="H6674" i="9"/>
  <c r="C6674" i="9"/>
  <c r="E6674" i="9"/>
  <c r="H6673" i="9"/>
  <c r="C6673" i="9"/>
  <c r="H6672" i="9"/>
  <c r="C6672" i="9"/>
  <c r="D6672" i="9"/>
  <c r="H6671" i="9"/>
  <c r="C6671" i="9"/>
  <c r="D6671" i="9"/>
  <c r="H6670" i="9"/>
  <c r="C6670" i="9"/>
  <c r="D6670" i="9"/>
  <c r="H6669" i="9"/>
  <c r="C6669" i="9"/>
  <c r="I6669" i="9"/>
  <c r="J6669" i="9"/>
  <c r="M6669" i="9"/>
  <c r="C6668" i="9"/>
  <c r="H6668" i="9"/>
  <c r="I6668" i="9"/>
  <c r="J6668" i="9"/>
  <c r="M6668" i="9"/>
  <c r="E6668" i="9"/>
  <c r="D6668" i="9"/>
  <c r="H6667" i="9"/>
  <c r="C6667" i="9"/>
  <c r="H6666" i="9"/>
  <c r="C6666" i="9"/>
  <c r="E6666" i="9"/>
  <c r="D6666" i="9"/>
  <c r="H6665" i="9"/>
  <c r="C6665" i="9"/>
  <c r="E6665" i="9"/>
  <c r="D6665" i="9"/>
  <c r="H6664" i="9"/>
  <c r="C6664" i="9"/>
  <c r="E6664" i="9"/>
  <c r="H6663" i="9"/>
  <c r="C6663" i="9"/>
  <c r="D6663" i="9"/>
  <c r="H6662" i="9"/>
  <c r="C6662" i="9"/>
  <c r="D6662" i="9"/>
  <c r="H6661" i="9"/>
  <c r="C6661" i="9"/>
  <c r="H6660" i="9"/>
  <c r="C6660" i="9"/>
  <c r="H6659" i="9"/>
  <c r="C6659" i="9"/>
  <c r="E6659" i="9"/>
  <c r="D6659" i="9"/>
  <c r="H6658" i="9"/>
  <c r="C6658" i="9"/>
  <c r="H6657" i="9"/>
  <c r="C6657" i="9"/>
  <c r="H6656" i="9"/>
  <c r="C6656" i="9"/>
  <c r="E6656" i="9"/>
  <c r="H6655" i="9"/>
  <c r="C6655" i="9"/>
  <c r="I6655" i="9"/>
  <c r="J6655" i="9"/>
  <c r="M6655" i="9"/>
  <c r="H6654" i="9"/>
  <c r="C6654" i="9"/>
  <c r="D6654" i="9"/>
  <c r="H6653" i="9"/>
  <c r="C6653" i="9"/>
  <c r="H6652" i="9"/>
  <c r="C6652" i="9"/>
  <c r="D6652" i="9"/>
  <c r="H6651" i="9"/>
  <c r="C6651" i="9"/>
  <c r="E6651" i="9"/>
  <c r="D6651" i="9"/>
  <c r="H6650" i="9"/>
  <c r="C6650" i="9"/>
  <c r="E6650" i="9"/>
  <c r="H6649" i="9"/>
  <c r="C6649" i="9"/>
  <c r="E6649" i="9"/>
  <c r="H6648" i="9"/>
  <c r="C6648" i="9"/>
  <c r="H6647" i="9"/>
  <c r="C6647" i="9"/>
  <c r="E6647" i="9"/>
  <c r="D6647" i="9"/>
  <c r="H6646" i="9"/>
  <c r="C6646" i="9"/>
  <c r="D6646" i="9"/>
  <c r="H6645" i="9"/>
  <c r="C6645" i="9"/>
  <c r="H6644" i="9"/>
  <c r="C6644" i="9"/>
  <c r="E6644" i="9"/>
  <c r="D6644" i="9"/>
  <c r="H6643" i="9"/>
  <c r="C6643" i="9"/>
  <c r="H6642" i="9"/>
  <c r="C6642" i="9"/>
  <c r="D6642" i="9"/>
  <c r="H6641" i="9"/>
  <c r="C6641" i="9"/>
  <c r="D6641" i="9"/>
  <c r="H6640" i="9"/>
  <c r="C6640" i="9"/>
  <c r="H6639" i="9"/>
  <c r="C6639" i="9"/>
  <c r="H6638" i="9"/>
  <c r="C6638" i="9"/>
  <c r="D6638" i="9"/>
  <c r="H6637" i="9"/>
  <c r="C6637" i="9"/>
  <c r="I6637" i="9"/>
  <c r="J6637" i="9"/>
  <c r="M6637" i="9"/>
  <c r="H6636" i="9"/>
  <c r="C6636" i="9"/>
  <c r="I6636" i="9"/>
  <c r="J6636" i="9"/>
  <c r="M6636" i="9"/>
  <c r="E6636" i="9"/>
  <c r="D6636" i="9"/>
  <c r="H6635" i="9"/>
  <c r="C6635" i="9"/>
  <c r="E6635" i="9"/>
  <c r="D6635" i="9"/>
  <c r="H6634" i="9"/>
  <c r="C6634" i="9"/>
  <c r="H6633" i="9"/>
  <c r="N6633" i="9"/>
  <c r="C6633" i="9"/>
  <c r="E6633" i="9"/>
  <c r="D6633" i="9"/>
  <c r="H6632" i="9"/>
  <c r="C6632" i="9"/>
  <c r="E6632" i="9"/>
  <c r="H6631" i="9"/>
  <c r="C6631" i="9"/>
  <c r="E6631" i="9"/>
  <c r="H6630" i="9"/>
  <c r="C6630" i="9"/>
  <c r="H6629" i="9"/>
  <c r="C6629" i="9"/>
  <c r="H6628" i="9"/>
  <c r="C6628" i="9"/>
  <c r="E6628" i="9"/>
  <c r="D6628" i="9"/>
  <c r="H6627" i="9"/>
  <c r="C6627" i="9"/>
  <c r="E6627" i="9"/>
  <c r="D6627" i="9"/>
  <c r="I6627" i="9"/>
  <c r="J6627" i="9"/>
  <c r="M6627" i="9"/>
  <c r="C6626" i="9"/>
  <c r="H6626" i="9"/>
  <c r="I6626" i="9"/>
  <c r="J6626" i="9"/>
  <c r="M6626" i="9"/>
  <c r="D6626" i="9"/>
  <c r="H6625" i="9"/>
  <c r="C6625" i="9"/>
  <c r="I6625" i="9"/>
  <c r="J6625" i="9"/>
  <c r="M6625" i="9"/>
  <c r="H6624" i="9"/>
  <c r="C6624" i="9"/>
  <c r="E6624" i="9"/>
  <c r="D6624" i="9"/>
  <c r="H6623" i="9"/>
  <c r="C6623" i="9"/>
  <c r="E6623" i="9"/>
  <c r="H6622" i="9"/>
  <c r="C6622" i="9"/>
  <c r="D6622" i="9"/>
  <c r="H6621" i="9"/>
  <c r="C6621" i="9"/>
  <c r="H6620" i="9"/>
  <c r="C6620" i="9"/>
  <c r="H6619" i="9"/>
  <c r="C6619" i="9"/>
  <c r="I6619" i="9"/>
  <c r="J6619" i="9"/>
  <c r="M6619" i="9"/>
  <c r="H6618" i="9"/>
  <c r="C6618" i="9"/>
  <c r="E6618" i="9"/>
  <c r="H6617" i="9"/>
  <c r="C6617" i="9"/>
  <c r="E6617" i="9"/>
  <c r="D6617" i="9"/>
  <c r="H6616" i="9"/>
  <c r="C6616" i="9"/>
  <c r="E6616" i="9"/>
  <c r="H6615" i="9"/>
  <c r="C6615" i="9"/>
  <c r="E6615" i="9"/>
  <c r="D6615" i="9"/>
  <c r="H6614" i="9"/>
  <c r="C6614" i="9"/>
  <c r="H6613" i="9"/>
  <c r="C6613" i="9"/>
  <c r="D6613" i="9"/>
  <c r="H6612" i="9"/>
  <c r="C6612" i="9"/>
  <c r="H6611" i="9"/>
  <c r="C6611" i="9"/>
  <c r="H6610" i="9"/>
  <c r="N6610" i="9"/>
  <c r="C6610" i="9"/>
  <c r="D6610" i="9"/>
  <c r="H6609" i="9"/>
  <c r="C6609" i="9"/>
  <c r="C6608" i="9"/>
  <c r="H6608" i="9"/>
  <c r="I6608" i="9"/>
  <c r="J6608" i="9"/>
  <c r="M6608" i="9"/>
  <c r="E6608" i="9"/>
  <c r="D6608" i="9"/>
  <c r="H6607" i="9"/>
  <c r="C6607" i="9"/>
  <c r="H6606" i="9"/>
  <c r="C6606" i="9"/>
  <c r="E6606" i="9"/>
  <c r="D6606" i="9"/>
  <c r="H6605" i="9"/>
  <c r="C6605" i="9"/>
  <c r="I6605" i="9"/>
  <c r="J6605" i="9"/>
  <c r="M6605" i="9"/>
  <c r="H6604" i="9"/>
  <c r="C6604" i="9"/>
  <c r="D6604" i="9"/>
  <c r="H6603" i="9"/>
  <c r="C6603" i="9"/>
  <c r="H6602" i="9"/>
  <c r="C6602" i="9"/>
  <c r="D6602" i="9"/>
  <c r="H6601" i="9"/>
  <c r="C6601" i="9"/>
  <c r="I6601" i="9"/>
  <c r="J6601" i="9"/>
  <c r="M6601" i="9"/>
  <c r="D6601" i="9"/>
  <c r="H6600" i="9"/>
  <c r="N6600" i="9"/>
  <c r="C6600" i="9"/>
  <c r="E6600" i="9"/>
  <c r="D6600" i="9"/>
  <c r="H6599" i="9"/>
  <c r="C6599" i="9"/>
  <c r="I6599" i="9"/>
  <c r="J6599" i="9"/>
  <c r="M6599" i="9"/>
  <c r="H6598" i="9"/>
  <c r="C6598" i="9"/>
  <c r="H6597" i="9"/>
  <c r="C6597" i="9"/>
  <c r="E6597" i="9"/>
  <c r="D6597" i="9"/>
  <c r="H6596" i="9"/>
  <c r="C6596" i="9"/>
  <c r="D6596" i="9"/>
  <c r="H6595" i="9"/>
  <c r="C6595" i="9"/>
  <c r="H6594" i="9"/>
  <c r="C6594" i="9"/>
  <c r="D6594" i="9"/>
  <c r="H6593" i="9"/>
  <c r="C6593" i="9"/>
  <c r="D6593" i="9"/>
  <c r="C6592" i="9"/>
  <c r="H6592" i="9"/>
  <c r="I6592" i="9"/>
  <c r="J6592" i="9"/>
  <c r="M6592" i="9"/>
  <c r="E6592" i="9"/>
  <c r="D6592" i="9"/>
  <c r="H6591" i="9"/>
  <c r="C6591" i="9"/>
  <c r="E6591" i="9"/>
  <c r="H6590" i="9"/>
  <c r="C6590" i="9"/>
  <c r="H6589" i="9"/>
  <c r="C6589" i="9"/>
  <c r="H6588" i="9"/>
  <c r="C6588" i="9"/>
  <c r="D6588" i="9"/>
  <c r="C6587" i="9"/>
  <c r="H6587" i="9"/>
  <c r="I6587" i="9"/>
  <c r="J6587" i="9"/>
  <c r="M6587" i="9"/>
  <c r="H6586" i="9"/>
  <c r="C6586" i="9"/>
  <c r="C6585" i="9"/>
  <c r="H6585" i="9"/>
  <c r="I6585" i="9"/>
  <c r="J6585" i="9"/>
  <c r="M6585" i="9"/>
  <c r="E6585" i="9"/>
  <c r="D6585" i="9"/>
  <c r="H6584" i="9"/>
  <c r="C6584" i="9"/>
  <c r="I6584" i="9"/>
  <c r="J6584" i="9"/>
  <c r="M6584" i="9"/>
  <c r="H6583" i="9"/>
  <c r="C6583" i="9"/>
  <c r="H6582" i="9"/>
  <c r="C6582" i="9"/>
  <c r="E6582" i="9"/>
  <c r="H6581" i="9"/>
  <c r="C6581" i="9"/>
  <c r="H6580" i="9"/>
  <c r="C6580" i="9"/>
  <c r="H6579" i="9"/>
  <c r="C6579" i="9"/>
  <c r="I6579" i="9"/>
  <c r="J6579" i="9"/>
  <c r="M6579" i="9"/>
  <c r="H6578" i="9"/>
  <c r="C6578" i="9"/>
  <c r="D6578" i="9"/>
  <c r="H6577" i="9"/>
  <c r="C6577" i="9"/>
  <c r="C6576" i="9"/>
  <c r="H6576" i="9"/>
  <c r="I6576" i="9"/>
  <c r="J6576" i="9"/>
  <c r="M6576" i="9"/>
  <c r="D6576" i="9"/>
  <c r="H6575" i="9"/>
  <c r="C6575" i="9"/>
  <c r="E6575" i="9"/>
  <c r="D6575" i="9"/>
  <c r="H6574" i="9"/>
  <c r="C6574" i="9"/>
  <c r="D6574" i="9"/>
  <c r="H6573" i="9"/>
  <c r="C6573" i="9"/>
  <c r="D6573" i="9"/>
  <c r="H6572" i="9"/>
  <c r="C6572" i="9"/>
  <c r="E6572" i="9"/>
  <c r="D6572" i="9"/>
  <c r="I6572" i="9"/>
  <c r="J6572" i="9"/>
  <c r="M6572" i="9"/>
  <c r="C6571" i="9"/>
  <c r="H6571" i="9"/>
  <c r="I6571" i="9"/>
  <c r="J6571" i="9"/>
  <c r="M6571" i="9"/>
  <c r="E6571" i="9"/>
  <c r="D6571" i="9"/>
  <c r="H6570" i="9"/>
  <c r="C6570" i="9"/>
  <c r="D6570" i="9"/>
  <c r="H6569" i="9"/>
  <c r="C6569" i="9"/>
  <c r="H6568" i="9"/>
  <c r="C6568" i="9"/>
  <c r="E6568" i="9"/>
  <c r="D6568" i="9"/>
  <c r="H6567" i="9"/>
  <c r="C6567" i="9"/>
  <c r="E6567" i="9"/>
  <c r="D6567" i="9"/>
  <c r="H6566" i="9"/>
  <c r="C6566" i="9"/>
  <c r="H6565" i="9"/>
  <c r="C6565" i="9"/>
  <c r="E6565" i="9"/>
  <c r="H6564" i="9"/>
  <c r="C6564" i="9"/>
  <c r="H6563" i="9"/>
  <c r="C6563" i="9"/>
  <c r="D6563" i="9"/>
  <c r="H6562" i="9"/>
  <c r="C6562" i="9"/>
  <c r="D6562" i="9"/>
  <c r="H6561" i="9"/>
  <c r="C6561" i="9"/>
  <c r="H6560" i="9"/>
  <c r="C6560" i="9"/>
  <c r="E6560" i="9"/>
  <c r="D6560" i="9"/>
  <c r="H6559" i="9"/>
  <c r="C6559" i="9"/>
  <c r="I6559" i="9"/>
  <c r="J6559" i="9"/>
  <c r="M6559" i="9"/>
  <c r="E6559" i="9"/>
  <c r="D6559" i="9"/>
  <c r="H6558" i="9"/>
  <c r="C6558" i="9"/>
  <c r="I6558" i="9"/>
  <c r="J6558" i="9"/>
  <c r="M6558" i="9"/>
  <c r="C6557" i="9"/>
  <c r="H6557" i="9"/>
  <c r="I6557" i="9"/>
  <c r="J6557" i="9"/>
  <c r="M6557" i="9"/>
  <c r="E6557" i="9"/>
  <c r="H6556" i="9"/>
  <c r="C6556" i="9"/>
  <c r="E6556" i="9"/>
  <c r="H6555" i="9"/>
  <c r="C6555" i="9"/>
  <c r="H6554" i="9"/>
  <c r="C6554" i="9"/>
  <c r="D6554" i="9"/>
  <c r="H6553" i="9"/>
  <c r="C6553" i="9"/>
  <c r="I6553" i="9"/>
  <c r="J6553" i="9"/>
  <c r="M6553" i="9"/>
  <c r="H6552" i="9"/>
  <c r="C6552" i="9"/>
  <c r="I6552" i="9"/>
  <c r="J6552" i="9"/>
  <c r="M6552" i="9"/>
  <c r="E6552" i="9"/>
  <c r="D6552" i="9"/>
  <c r="H6551" i="9"/>
  <c r="C6551" i="9"/>
  <c r="H6550" i="9"/>
  <c r="C6550" i="9"/>
  <c r="I6550" i="9"/>
  <c r="J6550" i="9"/>
  <c r="M6550" i="9"/>
  <c r="E6550" i="9"/>
  <c r="D6550" i="9"/>
  <c r="H6549" i="9"/>
  <c r="C6549" i="9"/>
  <c r="E6549" i="9"/>
  <c r="D6549" i="9"/>
  <c r="I6549" i="9"/>
  <c r="J6549" i="9"/>
  <c r="M6549" i="9"/>
  <c r="H6548" i="9"/>
  <c r="C6548" i="9"/>
  <c r="E6548" i="9"/>
  <c r="H6547" i="9"/>
  <c r="C6547" i="9"/>
  <c r="E6547" i="9"/>
  <c r="H6546" i="9"/>
  <c r="C6546" i="9"/>
  <c r="H6545" i="9"/>
  <c r="C6545" i="9"/>
  <c r="I6545" i="9"/>
  <c r="J6545" i="9"/>
  <c r="M6545" i="9"/>
  <c r="H6544" i="9"/>
  <c r="C6544" i="9"/>
  <c r="D6544" i="9"/>
  <c r="C6543" i="9"/>
  <c r="H6543" i="9"/>
  <c r="I6543" i="9"/>
  <c r="J6543" i="9"/>
  <c r="M6543" i="9"/>
  <c r="E6543" i="9"/>
  <c r="D6543" i="9"/>
  <c r="H6542" i="9"/>
  <c r="C6542" i="9"/>
  <c r="I6542" i="9"/>
  <c r="J6542" i="9"/>
  <c r="M6542" i="9"/>
  <c r="E6542" i="9"/>
  <c r="D6542" i="9"/>
  <c r="H6541" i="9"/>
  <c r="C6541" i="9"/>
  <c r="D6541" i="9"/>
  <c r="H6540" i="9"/>
  <c r="C6540" i="9"/>
  <c r="H6539" i="9"/>
  <c r="C6539" i="9"/>
  <c r="I6539" i="9"/>
  <c r="J6539" i="9"/>
  <c r="M6539" i="9"/>
  <c r="H6538" i="9"/>
  <c r="C6538" i="9"/>
  <c r="H6537" i="9"/>
  <c r="C6537" i="9"/>
  <c r="H6536" i="9"/>
  <c r="C6536" i="9"/>
  <c r="I6536" i="9"/>
  <c r="J6536" i="9"/>
  <c r="M6536" i="9"/>
  <c r="D6536" i="9"/>
  <c r="H6535" i="9"/>
  <c r="C6535" i="9"/>
  <c r="E6535" i="9"/>
  <c r="D6535" i="9"/>
  <c r="I6535" i="9"/>
  <c r="J6535" i="9"/>
  <c r="M6535" i="9"/>
  <c r="H6534" i="9"/>
  <c r="C6534" i="9"/>
  <c r="I6534" i="9"/>
  <c r="J6534" i="9"/>
  <c r="M6534" i="9"/>
  <c r="D6534" i="9"/>
  <c r="H6533" i="9"/>
  <c r="C6533" i="9"/>
  <c r="I6533" i="9"/>
  <c r="J6533" i="9"/>
  <c r="M6533" i="9"/>
  <c r="H6532" i="9"/>
  <c r="C6532" i="9"/>
  <c r="D6532" i="9"/>
  <c r="H6531" i="9"/>
  <c r="C6531" i="9"/>
  <c r="D6531" i="9"/>
  <c r="H6530" i="9"/>
  <c r="C6530" i="9"/>
  <c r="D6530" i="9"/>
  <c r="H6529" i="9"/>
  <c r="C6529" i="9"/>
  <c r="D6529" i="9"/>
  <c r="H6528" i="9"/>
  <c r="C6528" i="9"/>
  <c r="H6527" i="9"/>
  <c r="C6527" i="9"/>
  <c r="I6527" i="9"/>
  <c r="J6527" i="9"/>
  <c r="M6527" i="9"/>
  <c r="H6526" i="9"/>
  <c r="C6526" i="9"/>
  <c r="E6526" i="9"/>
  <c r="D6526" i="9"/>
  <c r="H6525" i="9"/>
  <c r="C6525" i="9"/>
  <c r="E6525" i="9"/>
  <c r="H6524" i="9"/>
  <c r="C6524" i="9"/>
  <c r="H6523" i="9"/>
  <c r="C6523" i="9"/>
  <c r="H6522" i="9"/>
  <c r="C6522" i="9"/>
  <c r="E6522" i="9"/>
  <c r="D6522" i="9"/>
  <c r="H6521" i="9"/>
  <c r="C6521" i="9"/>
  <c r="H6520" i="9"/>
  <c r="C6520" i="9"/>
  <c r="D6520" i="9"/>
  <c r="H6519" i="9"/>
  <c r="C6519" i="9"/>
  <c r="H6518" i="9"/>
  <c r="C6518" i="9"/>
  <c r="E6518" i="9"/>
  <c r="D6518" i="9"/>
  <c r="H6517" i="9"/>
  <c r="C6517" i="9"/>
  <c r="H6516" i="9"/>
  <c r="C6516" i="9"/>
  <c r="E6516" i="9"/>
  <c r="D6516" i="9"/>
  <c r="H6515" i="9"/>
  <c r="C6515" i="9"/>
  <c r="D6515" i="9"/>
  <c r="H6514" i="9"/>
  <c r="C6514" i="9"/>
  <c r="E6514" i="9"/>
  <c r="D6514" i="9"/>
  <c r="H6513" i="9"/>
  <c r="C6513" i="9"/>
  <c r="H6512" i="9"/>
  <c r="C6512" i="9"/>
  <c r="D6512" i="9"/>
  <c r="H6511" i="9"/>
  <c r="C6511" i="9"/>
  <c r="H6510" i="9"/>
  <c r="C6510" i="9"/>
  <c r="H6509" i="9"/>
  <c r="C6509" i="9"/>
  <c r="E6509" i="9"/>
  <c r="D6509" i="9"/>
  <c r="H6508" i="9"/>
  <c r="C6508" i="9"/>
  <c r="E6508" i="9"/>
  <c r="H6507" i="9"/>
  <c r="C6507" i="9"/>
  <c r="E6507" i="9"/>
  <c r="H6506" i="9"/>
  <c r="C6506" i="9"/>
  <c r="H6505" i="9"/>
  <c r="C6505" i="9"/>
  <c r="E6505" i="9"/>
  <c r="I6505" i="9"/>
  <c r="J6505" i="9"/>
  <c r="M6505" i="9"/>
  <c r="H6504" i="9"/>
  <c r="C6504" i="9"/>
  <c r="D6504" i="9"/>
  <c r="H6503" i="9"/>
  <c r="C6503" i="9"/>
  <c r="H6502" i="9"/>
  <c r="C6502" i="9"/>
  <c r="E6502" i="9"/>
  <c r="D6502" i="9"/>
  <c r="H6501" i="9"/>
  <c r="C6501" i="9"/>
  <c r="I6501" i="9"/>
  <c r="J6501" i="9"/>
  <c r="M6501" i="9"/>
  <c r="D6501" i="9"/>
  <c r="H6500" i="9"/>
  <c r="C6500" i="9"/>
  <c r="I6500" i="9"/>
  <c r="J6500" i="9"/>
  <c r="M6500" i="9"/>
  <c r="H6499" i="9"/>
  <c r="C6499" i="9"/>
  <c r="D6499" i="9"/>
  <c r="E6499" i="9"/>
  <c r="H6498" i="9"/>
  <c r="C6498" i="9"/>
  <c r="E6498" i="9"/>
  <c r="H6497" i="9"/>
  <c r="C6497" i="9"/>
  <c r="H6496" i="9"/>
  <c r="C6496" i="9"/>
  <c r="D6496" i="9"/>
  <c r="H6495" i="9"/>
  <c r="C6495" i="9"/>
  <c r="I6495" i="9"/>
  <c r="J6495" i="9"/>
  <c r="M6495" i="9"/>
  <c r="H6494" i="9"/>
  <c r="C6494" i="9"/>
  <c r="I6494" i="9"/>
  <c r="J6494" i="9"/>
  <c r="M6494" i="9"/>
  <c r="D6494" i="9"/>
  <c r="H6493" i="9"/>
  <c r="C6493" i="9"/>
  <c r="E6493" i="9"/>
  <c r="C6492" i="9"/>
  <c r="H6492" i="9"/>
  <c r="I6492" i="9"/>
  <c r="J6492" i="9"/>
  <c r="M6492" i="9"/>
  <c r="D6492" i="9"/>
  <c r="H6491" i="9"/>
  <c r="C6491" i="9"/>
  <c r="E6491" i="9"/>
  <c r="D6491" i="9"/>
  <c r="H6490" i="9"/>
  <c r="C6490" i="9"/>
  <c r="E6490" i="9"/>
  <c r="H6489" i="9"/>
  <c r="C6489" i="9"/>
  <c r="E6489" i="9"/>
  <c r="H6488" i="9"/>
  <c r="C6488" i="9"/>
  <c r="H6487" i="9"/>
  <c r="C6487" i="9"/>
  <c r="I6487" i="9"/>
  <c r="J6487" i="9"/>
  <c r="M6487" i="9"/>
  <c r="H6486" i="9"/>
  <c r="C6486" i="9"/>
  <c r="H6485" i="9"/>
  <c r="C6485" i="9"/>
  <c r="H6484" i="9"/>
  <c r="C6484" i="9"/>
  <c r="I6484" i="9"/>
  <c r="J6484" i="9"/>
  <c r="M6484" i="9"/>
  <c r="E6484" i="9"/>
  <c r="D6484" i="9"/>
  <c r="H6483" i="9"/>
  <c r="C6483" i="9"/>
  <c r="E6483" i="9"/>
  <c r="I6483" i="9"/>
  <c r="J6483" i="9"/>
  <c r="M6483" i="9"/>
  <c r="H6482" i="9"/>
  <c r="C6482" i="9"/>
  <c r="I6482" i="9"/>
  <c r="J6482" i="9"/>
  <c r="D6482" i="9"/>
  <c r="H6481" i="9"/>
  <c r="C6481" i="9"/>
  <c r="I6481" i="9"/>
  <c r="J6481" i="9"/>
  <c r="M6481" i="9"/>
  <c r="H6480" i="9"/>
  <c r="C6480" i="9"/>
  <c r="H6479" i="9"/>
  <c r="C6479" i="9"/>
  <c r="H6478" i="9"/>
  <c r="C6478" i="9"/>
  <c r="H6477" i="9"/>
  <c r="C6477" i="9"/>
  <c r="C6476" i="9"/>
  <c r="H6476" i="9"/>
  <c r="I6476" i="9"/>
  <c r="J6476" i="9"/>
  <c r="M6476" i="9"/>
  <c r="D6476" i="9"/>
  <c r="H6475" i="9"/>
  <c r="C6475" i="9"/>
  <c r="E6475" i="9"/>
  <c r="D6475" i="9"/>
  <c r="I6475" i="9"/>
  <c r="J6475" i="9"/>
  <c r="M6475" i="9"/>
  <c r="H6474" i="9"/>
  <c r="C6474" i="9"/>
  <c r="H6473" i="9"/>
  <c r="C6473" i="9"/>
  <c r="E6473" i="9"/>
  <c r="H6472" i="9"/>
  <c r="C6472" i="9"/>
  <c r="D6472" i="9"/>
  <c r="H6471" i="9"/>
  <c r="C6471" i="9"/>
  <c r="D6471" i="9"/>
  <c r="H6470" i="9"/>
  <c r="N6470" i="9"/>
  <c r="C6470" i="9"/>
  <c r="D6470" i="9"/>
  <c r="H6469" i="9"/>
  <c r="C6469" i="9"/>
  <c r="I6469" i="9"/>
  <c r="J6469" i="9"/>
  <c r="M6469" i="9"/>
  <c r="H6468" i="9"/>
  <c r="C6468" i="9"/>
  <c r="E6468" i="9"/>
  <c r="H6467" i="9"/>
  <c r="C6467" i="9"/>
  <c r="D6467" i="9"/>
  <c r="H6466" i="9"/>
  <c r="C6466" i="9"/>
  <c r="E6466" i="9"/>
  <c r="D6466" i="9"/>
  <c r="H6465" i="9"/>
  <c r="C6465" i="9"/>
  <c r="D6465" i="9"/>
  <c r="H6464" i="9"/>
  <c r="C6464" i="9"/>
  <c r="E6464" i="9"/>
  <c r="H6463" i="9"/>
  <c r="C6463" i="9"/>
  <c r="D6463" i="9"/>
  <c r="H6462" i="9"/>
  <c r="C6462" i="9"/>
  <c r="H6461" i="9"/>
  <c r="C6461" i="9"/>
  <c r="C6460" i="9"/>
  <c r="H6460" i="9"/>
  <c r="I6460" i="9"/>
  <c r="J6460" i="9"/>
  <c r="M6460" i="9"/>
  <c r="D6460" i="9"/>
  <c r="H6459" i="9"/>
  <c r="C6459" i="9"/>
  <c r="H6458" i="9"/>
  <c r="C6458" i="9"/>
  <c r="D6458" i="9"/>
  <c r="H6457" i="9"/>
  <c r="C6457" i="9"/>
  <c r="H6456" i="9"/>
  <c r="C6456" i="9"/>
  <c r="E6456" i="9"/>
  <c r="D6456" i="9"/>
  <c r="H6455" i="9"/>
  <c r="C6455" i="9"/>
  <c r="D6455" i="9"/>
  <c r="H6454" i="9"/>
  <c r="C6454" i="9"/>
  <c r="D6454" i="9"/>
  <c r="H6453" i="9"/>
  <c r="C6453" i="9"/>
  <c r="H6452" i="9"/>
  <c r="C6452" i="9"/>
  <c r="D6452" i="9"/>
  <c r="H6451" i="9"/>
  <c r="C6451" i="9"/>
  <c r="E6451" i="9"/>
  <c r="D6451" i="9"/>
  <c r="H6450" i="9"/>
  <c r="C6450" i="9"/>
  <c r="E6450" i="9"/>
  <c r="H6449" i="9"/>
  <c r="C6449" i="9"/>
  <c r="D6449" i="9"/>
  <c r="E6449" i="9"/>
  <c r="H6448" i="9"/>
  <c r="C6448" i="9"/>
  <c r="H6447" i="9"/>
  <c r="C6447" i="9"/>
  <c r="I6447" i="9"/>
  <c r="J6447" i="9"/>
  <c r="M6447" i="9"/>
  <c r="H6446" i="9"/>
  <c r="C6446" i="9"/>
  <c r="D6446" i="9"/>
  <c r="H6445" i="9"/>
  <c r="C6445" i="9"/>
  <c r="H6444" i="9"/>
  <c r="C6444" i="9"/>
  <c r="D6444" i="9"/>
  <c r="H6443" i="9"/>
  <c r="C6443" i="9"/>
  <c r="H6442" i="9"/>
  <c r="C6442" i="9"/>
  <c r="I6442" i="9"/>
  <c r="J6442" i="9"/>
  <c r="M6442" i="9"/>
  <c r="E6442" i="9"/>
  <c r="D6442" i="9"/>
  <c r="H6441" i="9"/>
  <c r="C6441" i="9"/>
  <c r="H6440" i="9"/>
  <c r="C6440" i="9"/>
  <c r="H6439" i="9"/>
  <c r="C6439" i="9"/>
  <c r="H6438" i="9"/>
  <c r="C6438" i="9"/>
  <c r="D6438" i="9"/>
  <c r="H6437" i="9"/>
  <c r="C6437" i="9"/>
  <c r="I6437" i="9"/>
  <c r="J6437" i="9"/>
  <c r="M6437" i="9"/>
  <c r="H6436" i="9"/>
  <c r="C6436" i="9"/>
  <c r="D6436" i="9"/>
  <c r="H6435" i="9"/>
  <c r="C6435" i="9"/>
  <c r="E6435" i="9"/>
  <c r="D6435" i="9"/>
  <c r="C6434" i="9"/>
  <c r="H6434" i="9"/>
  <c r="I6434" i="9"/>
  <c r="J6434" i="9"/>
  <c r="D6434" i="9"/>
  <c r="H6433" i="9"/>
  <c r="C6433" i="9"/>
  <c r="H6432" i="9"/>
  <c r="C6432" i="9"/>
  <c r="E6432" i="9"/>
  <c r="D6432" i="9"/>
  <c r="H6431" i="9"/>
  <c r="C6431" i="9"/>
  <c r="H6430" i="9"/>
  <c r="C6430" i="9"/>
  <c r="H6429" i="9"/>
  <c r="C6429" i="9"/>
  <c r="D6429" i="9"/>
  <c r="H6428" i="9"/>
  <c r="C6428" i="9"/>
  <c r="H6427" i="9"/>
  <c r="C6427" i="9"/>
  <c r="I6427" i="9"/>
  <c r="J6427" i="9"/>
  <c r="M6427" i="9"/>
  <c r="H6426" i="9"/>
  <c r="C6426" i="9"/>
  <c r="E6426" i="9"/>
  <c r="D6426" i="9"/>
  <c r="H6425" i="9"/>
  <c r="C6425" i="9"/>
  <c r="E6425" i="9"/>
  <c r="D6425" i="9"/>
  <c r="H6424" i="9"/>
  <c r="C6424" i="9"/>
  <c r="D6424" i="9"/>
  <c r="E6424" i="9"/>
  <c r="H6423" i="9"/>
  <c r="C6423" i="9"/>
  <c r="H6422" i="9"/>
  <c r="C6422" i="9"/>
  <c r="D6422" i="9"/>
  <c r="H6421" i="9"/>
  <c r="C6421" i="9"/>
  <c r="H6420" i="9"/>
  <c r="N6420" i="9"/>
  <c r="C6420" i="9"/>
  <c r="H6419" i="9"/>
  <c r="C6419" i="9"/>
  <c r="I6419" i="9"/>
  <c r="J6419" i="9"/>
  <c r="M6419" i="9"/>
  <c r="H6418" i="9"/>
  <c r="C6418" i="9"/>
  <c r="E6418" i="9"/>
  <c r="H6417" i="9"/>
  <c r="C6417" i="9"/>
  <c r="I6417" i="9"/>
  <c r="J6417" i="9"/>
  <c r="M6417" i="9"/>
  <c r="D6417" i="9"/>
  <c r="H6416" i="9"/>
  <c r="C6416" i="9"/>
  <c r="E6416" i="9"/>
  <c r="D6416" i="9"/>
  <c r="H6415" i="9"/>
  <c r="C6415" i="9"/>
  <c r="D6415" i="9"/>
  <c r="H6414" i="9"/>
  <c r="C6414" i="9"/>
  <c r="E6414" i="9"/>
  <c r="D6414" i="9"/>
  <c r="C6413" i="9"/>
  <c r="H6413" i="9"/>
  <c r="I6413" i="9"/>
  <c r="J6413" i="9"/>
  <c r="M6413" i="9"/>
  <c r="H6412" i="9"/>
  <c r="C6412" i="9"/>
  <c r="D6412" i="9"/>
  <c r="H6411" i="9"/>
  <c r="C6411" i="9"/>
  <c r="H6410" i="9"/>
  <c r="C6410" i="9"/>
  <c r="E6410" i="9"/>
  <c r="D6410" i="9"/>
  <c r="H6409" i="9"/>
  <c r="C6409" i="9"/>
  <c r="E6409" i="9"/>
  <c r="D6409" i="9"/>
  <c r="H6408" i="9"/>
  <c r="C6408" i="9"/>
  <c r="H6407" i="9"/>
  <c r="C6407" i="9"/>
  <c r="D6407" i="9"/>
  <c r="H6406" i="9"/>
  <c r="C6406" i="9"/>
  <c r="D6406" i="9"/>
  <c r="I6406" i="9"/>
  <c r="J6406" i="9"/>
  <c r="M6406" i="9"/>
  <c r="H6405" i="9"/>
  <c r="C6405" i="9"/>
  <c r="E6405" i="9"/>
  <c r="D6405" i="9"/>
  <c r="H6404" i="9"/>
  <c r="C6404" i="9"/>
  <c r="D6404" i="9"/>
  <c r="H6403" i="9"/>
  <c r="C6403" i="9"/>
  <c r="H6402" i="9"/>
  <c r="C6402" i="9"/>
  <c r="E6402" i="9"/>
  <c r="D6402" i="9"/>
  <c r="H6401" i="9"/>
  <c r="C6401" i="9"/>
  <c r="E6401" i="9"/>
  <c r="C6400" i="9"/>
  <c r="H6400" i="9"/>
  <c r="I6400" i="9"/>
  <c r="J6400" i="9"/>
  <c r="M6400" i="9"/>
  <c r="D6400" i="9"/>
  <c r="H6399" i="9"/>
  <c r="C6399" i="9"/>
  <c r="E6399" i="9"/>
  <c r="H6398" i="9"/>
  <c r="C6398" i="9"/>
  <c r="C6397" i="9"/>
  <c r="H6397" i="9"/>
  <c r="I6397" i="9"/>
  <c r="J6397" i="9"/>
  <c r="M6397" i="9"/>
  <c r="D6397" i="9"/>
  <c r="H6396" i="9"/>
  <c r="C6396" i="9"/>
  <c r="D6396" i="9"/>
  <c r="H6395" i="9"/>
  <c r="C6395" i="9"/>
  <c r="H6394" i="9"/>
  <c r="C6394" i="9"/>
  <c r="H6393" i="9"/>
  <c r="C6393" i="9"/>
  <c r="E6393" i="9"/>
  <c r="D6393" i="9"/>
  <c r="H6392" i="9"/>
  <c r="C6392" i="9"/>
  <c r="H6391" i="9"/>
  <c r="C6391" i="9"/>
  <c r="I6391" i="9"/>
  <c r="J6391" i="9"/>
  <c r="M6391" i="9"/>
  <c r="D6391" i="9"/>
  <c r="E6391" i="9"/>
  <c r="H6390" i="9"/>
  <c r="C6390" i="9"/>
  <c r="E6390" i="9"/>
  <c r="H6389" i="9"/>
  <c r="C6389" i="9"/>
  <c r="H6388" i="9"/>
  <c r="C6388" i="9"/>
  <c r="D6388" i="9"/>
  <c r="H6387" i="9"/>
  <c r="C6387" i="9"/>
  <c r="I6387" i="9"/>
  <c r="J6387" i="9"/>
  <c r="M6387" i="9"/>
  <c r="H6386" i="9"/>
  <c r="C6386" i="9"/>
  <c r="C6385" i="9"/>
  <c r="H6385" i="9"/>
  <c r="I6385" i="9"/>
  <c r="J6385" i="9"/>
  <c r="M6385" i="9"/>
  <c r="H6384" i="9"/>
  <c r="C6384" i="9"/>
  <c r="E6384" i="9"/>
  <c r="H6383" i="9"/>
  <c r="C6383" i="9"/>
  <c r="D6383" i="9"/>
  <c r="H6382" i="9"/>
  <c r="C6382" i="9"/>
  <c r="E6382" i="9"/>
  <c r="H6381" i="9"/>
  <c r="C6381" i="9"/>
  <c r="E6381" i="9"/>
  <c r="D6381" i="9"/>
  <c r="H6380" i="9"/>
  <c r="C6380" i="9"/>
  <c r="D6380" i="9"/>
  <c r="E6380" i="9"/>
  <c r="H6379" i="9"/>
  <c r="N6379" i="9"/>
  <c r="C6379" i="9"/>
  <c r="D6379" i="9"/>
  <c r="H6378" i="9"/>
  <c r="C6378" i="9"/>
  <c r="H6377" i="9"/>
  <c r="C6377" i="9"/>
  <c r="C6376" i="9"/>
  <c r="H6376" i="9"/>
  <c r="I6376" i="9"/>
  <c r="J6376" i="9"/>
  <c r="M6376" i="9"/>
  <c r="E6376" i="9"/>
  <c r="D6376" i="9"/>
  <c r="H6375" i="9"/>
  <c r="C6375" i="9"/>
  <c r="E6375" i="9"/>
  <c r="H6374" i="9"/>
  <c r="C6374" i="9"/>
  <c r="H6373" i="9"/>
  <c r="C6373" i="9"/>
  <c r="I6373" i="9"/>
  <c r="J6373" i="9"/>
  <c r="M6373" i="9"/>
  <c r="E6373" i="9"/>
  <c r="D6373" i="9"/>
  <c r="H6372" i="9"/>
  <c r="C6372" i="9"/>
  <c r="E6372" i="9"/>
  <c r="H6371" i="9"/>
  <c r="N6371" i="9"/>
  <c r="C6371" i="9"/>
  <c r="E6371" i="9"/>
  <c r="H6370" i="9"/>
  <c r="C6370" i="9"/>
  <c r="H6369" i="9"/>
  <c r="C6369" i="9"/>
  <c r="I6369" i="9"/>
  <c r="J6369" i="9"/>
  <c r="M6369" i="9"/>
  <c r="H6368" i="9"/>
  <c r="C6368" i="9"/>
  <c r="I6368" i="9"/>
  <c r="J6368" i="9"/>
  <c r="M6368" i="9"/>
  <c r="E6368" i="9"/>
  <c r="D6368" i="9"/>
  <c r="H6367" i="9"/>
  <c r="C6367" i="9"/>
  <c r="H6366" i="9"/>
  <c r="C6366" i="9"/>
  <c r="I6366" i="9"/>
  <c r="J6366" i="9"/>
  <c r="M6366" i="9"/>
  <c r="E6366" i="9"/>
  <c r="D6366" i="9"/>
  <c r="H6365" i="9"/>
  <c r="C6365" i="9"/>
  <c r="H6364" i="9"/>
  <c r="C6364" i="9"/>
  <c r="E6364" i="9"/>
  <c r="D6364" i="9"/>
  <c r="H6363" i="9"/>
  <c r="C6363" i="9"/>
  <c r="H6362" i="9"/>
  <c r="C6362" i="9"/>
  <c r="D6362" i="9"/>
  <c r="H6361" i="9"/>
  <c r="C6361" i="9"/>
  <c r="H6360" i="9"/>
  <c r="C6360" i="9"/>
  <c r="E6360" i="9"/>
  <c r="I6360" i="9"/>
  <c r="J6360" i="9"/>
  <c r="M6360" i="9"/>
  <c r="C6359" i="9"/>
  <c r="H6359" i="9"/>
  <c r="I6359" i="9"/>
  <c r="J6359" i="9"/>
  <c r="M6359" i="9"/>
  <c r="E6359" i="9"/>
  <c r="D6359" i="9"/>
  <c r="H6358" i="9"/>
  <c r="C6358" i="9"/>
  <c r="I6358" i="9"/>
  <c r="J6358" i="9"/>
  <c r="M6358" i="9"/>
  <c r="E6358" i="9"/>
  <c r="D6358" i="9"/>
  <c r="H6357" i="9"/>
  <c r="C6357" i="9"/>
  <c r="E6357" i="9"/>
  <c r="D6357" i="9"/>
  <c r="I6357" i="9"/>
  <c r="J6357" i="9"/>
  <c r="M6357" i="9"/>
  <c r="H6356" i="9"/>
  <c r="C6356" i="9"/>
  <c r="E6356" i="9"/>
  <c r="H6355" i="9"/>
  <c r="C6355" i="9"/>
  <c r="H6354" i="9"/>
  <c r="C6354" i="9"/>
  <c r="H6353" i="9"/>
  <c r="C6353" i="9"/>
  <c r="I6353" i="9"/>
  <c r="J6353" i="9"/>
  <c r="M6353" i="9"/>
  <c r="H6352" i="9"/>
  <c r="C6352" i="9"/>
  <c r="D6352" i="9"/>
  <c r="H6351" i="9"/>
  <c r="C6351" i="9"/>
  <c r="E6351" i="9"/>
  <c r="D6351" i="9"/>
  <c r="H6350" i="9"/>
  <c r="C6350" i="9"/>
  <c r="H6349" i="9"/>
  <c r="C6349" i="9"/>
  <c r="E6349" i="9"/>
  <c r="D6349" i="9"/>
  <c r="H6348" i="9"/>
  <c r="C6348" i="9"/>
  <c r="H6347" i="9"/>
  <c r="C6347" i="9"/>
  <c r="D6347" i="9"/>
  <c r="H6346" i="9"/>
  <c r="C6346" i="9"/>
  <c r="H6345" i="9"/>
  <c r="C6345" i="9"/>
  <c r="H6344" i="9"/>
  <c r="C6344" i="9"/>
  <c r="D6344" i="9"/>
  <c r="H6343" i="9"/>
  <c r="C6343" i="9"/>
  <c r="E6343" i="9"/>
  <c r="D6343" i="9"/>
  <c r="H6342" i="9"/>
  <c r="C6342" i="9"/>
  <c r="C6341" i="9"/>
  <c r="H6341" i="9"/>
  <c r="I6341" i="9"/>
  <c r="J6341" i="9"/>
  <c r="M6341" i="9"/>
  <c r="E6341" i="9"/>
  <c r="D6341" i="9"/>
  <c r="H6340" i="9"/>
  <c r="C6340" i="9"/>
  <c r="E6340" i="9"/>
  <c r="H6339" i="9"/>
  <c r="C6339" i="9"/>
  <c r="E6339" i="9"/>
  <c r="H6338" i="9"/>
  <c r="C6338" i="9"/>
  <c r="H6337" i="9"/>
  <c r="C6337" i="9"/>
  <c r="H6336" i="9"/>
  <c r="C6336" i="9"/>
  <c r="H6335" i="9"/>
  <c r="C6335" i="9"/>
  <c r="H6334" i="9"/>
  <c r="C6334" i="9"/>
  <c r="D6334" i="9"/>
  <c r="H6333" i="9"/>
  <c r="C6333" i="9"/>
  <c r="I6333" i="9"/>
  <c r="J6333" i="9"/>
  <c r="M6333" i="9"/>
  <c r="E6333" i="9"/>
  <c r="D6333" i="9"/>
  <c r="H6332" i="9"/>
  <c r="C6332" i="9"/>
  <c r="E6332" i="9"/>
  <c r="D6332" i="9"/>
  <c r="I6332" i="9"/>
  <c r="J6332" i="9"/>
  <c r="M6332" i="9"/>
  <c r="H6331" i="9"/>
  <c r="C6331" i="9"/>
  <c r="H6330" i="9"/>
  <c r="C6330" i="9"/>
  <c r="H6329" i="9"/>
  <c r="C6329" i="9"/>
  <c r="E6329" i="9"/>
  <c r="D6329" i="9"/>
  <c r="H6328" i="9"/>
  <c r="C6328" i="9"/>
  <c r="D6328" i="9"/>
  <c r="H6327" i="9"/>
  <c r="C6327" i="9"/>
  <c r="H6326" i="9"/>
  <c r="C6326" i="9"/>
  <c r="I6326" i="9"/>
  <c r="J6326" i="9"/>
  <c r="M6326" i="9"/>
  <c r="D6326" i="9"/>
  <c r="H6325" i="9"/>
  <c r="C6325" i="9"/>
  <c r="E6325" i="9"/>
  <c r="D6325" i="9"/>
  <c r="I6325" i="9"/>
  <c r="J6325" i="9"/>
  <c r="M6325" i="9"/>
  <c r="H6324" i="9"/>
  <c r="C6324" i="9"/>
  <c r="H6323" i="9"/>
  <c r="C6323" i="9"/>
  <c r="I6323" i="9"/>
  <c r="J6323" i="9"/>
  <c r="M6323" i="9"/>
  <c r="E6323" i="9"/>
  <c r="D6323" i="9"/>
  <c r="H6322" i="9"/>
  <c r="C6322" i="9"/>
  <c r="D6322" i="9"/>
  <c r="H6321" i="9"/>
  <c r="C6321" i="9"/>
  <c r="I6321" i="9"/>
  <c r="J6321" i="9"/>
  <c r="M6321" i="9"/>
  <c r="H6320" i="9"/>
  <c r="C6320" i="9"/>
  <c r="H6319" i="9"/>
  <c r="C6319" i="9"/>
  <c r="H6318" i="9"/>
  <c r="C6318" i="9"/>
  <c r="D6318" i="9"/>
  <c r="H6317" i="9"/>
  <c r="C6317" i="9"/>
  <c r="H6316" i="9"/>
  <c r="C6316" i="9"/>
  <c r="E6316" i="9"/>
  <c r="D6316" i="9"/>
  <c r="H6315" i="9"/>
  <c r="C6315" i="9"/>
  <c r="D6315" i="9"/>
  <c r="H6314" i="9"/>
  <c r="C6314" i="9"/>
  <c r="H6313" i="9"/>
  <c r="C6313" i="9"/>
  <c r="H6312" i="9"/>
  <c r="C6312" i="9"/>
  <c r="D6312" i="9"/>
  <c r="H6311" i="9"/>
  <c r="C6311" i="9"/>
  <c r="H6310" i="9"/>
  <c r="C6310" i="9"/>
  <c r="E6310" i="9"/>
  <c r="C6309" i="9"/>
  <c r="H6309" i="9"/>
  <c r="I6309" i="9"/>
  <c r="J6309" i="9"/>
  <c r="M6309" i="9"/>
  <c r="E6309" i="9"/>
  <c r="D6309" i="9"/>
  <c r="H6308" i="9"/>
  <c r="C6308" i="9"/>
  <c r="E6308" i="9"/>
  <c r="D6308" i="9"/>
  <c r="H6307" i="9"/>
  <c r="C6307" i="9"/>
  <c r="H6306" i="9"/>
  <c r="N6306" i="9"/>
  <c r="C6306" i="9"/>
  <c r="H6305" i="9"/>
  <c r="C6305" i="9"/>
  <c r="I6305" i="9"/>
  <c r="J6305" i="9"/>
  <c r="M6305" i="9"/>
  <c r="H6304" i="9"/>
  <c r="C6304" i="9"/>
  <c r="H6303" i="9"/>
  <c r="C6303" i="9"/>
  <c r="H6302" i="9"/>
  <c r="C6302" i="9"/>
  <c r="D6302" i="9"/>
  <c r="H6301" i="9"/>
  <c r="C6301" i="9"/>
  <c r="D6301" i="9"/>
  <c r="H6300" i="9"/>
  <c r="C6300" i="9"/>
  <c r="I6300" i="9"/>
  <c r="J6300" i="9"/>
  <c r="M6300" i="9"/>
  <c r="E6300" i="9"/>
  <c r="D6300" i="9"/>
  <c r="H6299" i="9"/>
  <c r="N6299" i="9"/>
  <c r="C6299" i="9"/>
  <c r="H6298" i="9"/>
  <c r="C6298" i="9"/>
  <c r="E6298" i="9"/>
  <c r="D6298" i="9"/>
  <c r="H6297" i="9"/>
  <c r="C6297" i="9"/>
  <c r="E6297" i="9"/>
  <c r="D6297" i="9"/>
  <c r="I6297" i="9"/>
  <c r="J6297" i="9"/>
  <c r="M6297" i="9"/>
  <c r="H6296" i="9"/>
  <c r="C6296" i="9"/>
  <c r="D6296" i="9"/>
  <c r="H6295" i="9"/>
  <c r="C6295" i="9"/>
  <c r="H6294" i="9"/>
  <c r="C6294" i="9"/>
  <c r="E6294" i="9"/>
  <c r="D6294" i="9"/>
  <c r="H6293" i="9"/>
  <c r="C6293" i="9"/>
  <c r="H6292" i="9"/>
  <c r="C6292" i="9"/>
  <c r="D6292" i="9"/>
  <c r="H6291" i="9"/>
  <c r="C6291" i="9"/>
  <c r="E6291" i="9"/>
  <c r="D6291" i="9"/>
  <c r="I6291" i="9"/>
  <c r="J6291" i="9"/>
  <c r="M6291" i="9"/>
  <c r="H6290" i="9"/>
  <c r="C6290" i="9"/>
  <c r="E6290" i="9"/>
  <c r="D6290" i="9"/>
  <c r="H6289" i="9"/>
  <c r="C6289" i="9"/>
  <c r="I6289" i="9"/>
  <c r="J6289" i="9"/>
  <c r="M6289" i="9"/>
  <c r="H6288" i="9"/>
  <c r="C6288" i="9"/>
  <c r="D6288" i="9"/>
  <c r="H6287" i="9"/>
  <c r="C6287" i="9"/>
  <c r="D6287" i="9"/>
  <c r="H6286" i="9"/>
  <c r="C6286" i="9"/>
  <c r="H6285" i="9"/>
  <c r="C6285" i="9"/>
  <c r="H6284" i="9"/>
  <c r="C6284" i="9"/>
  <c r="D6284" i="9"/>
  <c r="H6283" i="9"/>
  <c r="C6283" i="9"/>
  <c r="D6283" i="9"/>
  <c r="H6282" i="9"/>
  <c r="C6282" i="9"/>
  <c r="H6281" i="9"/>
  <c r="C6281" i="9"/>
  <c r="H6280" i="9"/>
  <c r="C6280" i="9"/>
  <c r="H6279" i="9"/>
  <c r="C6279" i="9"/>
  <c r="E6279" i="9"/>
  <c r="D6279" i="9"/>
  <c r="H6278" i="9"/>
  <c r="C6278" i="9"/>
  <c r="D6278" i="9"/>
  <c r="H6277" i="9"/>
  <c r="C6277" i="9"/>
  <c r="H6276" i="9"/>
  <c r="C6276" i="9"/>
  <c r="D6276" i="9"/>
  <c r="C6275" i="9"/>
  <c r="H6275" i="9"/>
  <c r="I6275" i="9"/>
  <c r="J6275" i="9"/>
  <c r="M6275" i="9"/>
  <c r="E6275" i="9"/>
  <c r="D6275" i="9"/>
  <c r="H6274" i="9"/>
  <c r="C6274" i="9"/>
  <c r="C6273" i="9"/>
  <c r="H6273" i="9"/>
  <c r="I6273" i="9"/>
  <c r="J6273" i="9"/>
  <c r="M6273" i="9"/>
  <c r="H6272" i="9"/>
  <c r="C6272" i="9"/>
  <c r="D6272" i="9"/>
  <c r="H6271" i="9"/>
  <c r="C6271" i="9"/>
  <c r="D6271" i="9"/>
  <c r="H6270" i="9"/>
  <c r="C6270" i="9"/>
  <c r="C6269" i="9"/>
  <c r="H6269" i="9"/>
  <c r="I6269" i="9"/>
  <c r="J6269" i="9"/>
  <c r="M6269" i="9"/>
  <c r="H6268" i="9"/>
  <c r="C6268" i="9"/>
  <c r="D6268" i="9"/>
  <c r="H6267" i="9"/>
  <c r="C6267" i="9"/>
  <c r="E6267" i="9"/>
  <c r="D6267" i="9"/>
  <c r="C6266" i="9"/>
  <c r="H6266" i="9"/>
  <c r="I6266" i="9"/>
  <c r="J6266" i="9"/>
  <c r="M6266" i="9"/>
  <c r="E6266" i="9"/>
  <c r="D6266" i="9"/>
  <c r="H6265" i="9"/>
  <c r="C6265" i="9"/>
  <c r="H6264" i="9"/>
  <c r="C6264" i="9"/>
  <c r="H6263" i="9"/>
  <c r="C6263" i="9"/>
  <c r="E6263" i="9"/>
  <c r="D6263" i="9"/>
  <c r="H6262" i="9"/>
  <c r="C6262" i="9"/>
  <c r="D6262" i="9"/>
  <c r="H6261" i="9"/>
  <c r="C6261" i="9"/>
  <c r="H6260" i="9"/>
  <c r="C6260" i="9"/>
  <c r="E6260" i="9"/>
  <c r="D6260" i="9"/>
  <c r="C6259" i="9"/>
  <c r="H6259" i="9"/>
  <c r="I6259" i="9"/>
  <c r="J6259" i="9"/>
  <c r="M6259" i="9"/>
  <c r="E6259" i="9"/>
  <c r="D6259" i="9"/>
  <c r="H6258" i="9"/>
  <c r="C6258" i="9"/>
  <c r="E6258" i="9"/>
  <c r="C6257" i="9"/>
  <c r="H6257" i="9"/>
  <c r="I6257" i="9"/>
  <c r="J6257" i="9"/>
  <c r="M6257" i="9"/>
  <c r="H6256" i="9"/>
  <c r="C6256" i="9"/>
  <c r="D6256" i="9"/>
  <c r="H6255" i="9"/>
  <c r="C6255" i="9"/>
  <c r="H6254" i="9"/>
  <c r="C6254" i="9"/>
  <c r="C6253" i="9"/>
  <c r="H6253" i="9"/>
  <c r="I6253" i="9"/>
  <c r="J6253" i="9"/>
  <c r="M6253" i="9"/>
  <c r="H6252" i="9"/>
  <c r="C6252" i="9"/>
  <c r="E6252" i="9"/>
  <c r="I6252" i="9"/>
  <c r="J6252" i="9"/>
  <c r="M6252" i="9"/>
  <c r="H6251" i="9"/>
  <c r="C6251" i="9"/>
  <c r="I6251" i="9"/>
  <c r="J6251" i="9"/>
  <c r="M6251" i="9"/>
  <c r="D6251" i="9"/>
  <c r="H6250" i="9"/>
  <c r="C6250" i="9"/>
  <c r="E6250" i="9"/>
  <c r="H6249" i="9"/>
  <c r="C6249" i="9"/>
  <c r="I6249" i="9"/>
  <c r="J6249" i="9"/>
  <c r="M6249" i="9"/>
  <c r="E6249" i="9"/>
  <c r="H6248" i="9"/>
  <c r="C6248" i="9"/>
  <c r="H6247" i="9"/>
  <c r="C6247" i="9"/>
  <c r="I6247" i="9"/>
  <c r="J6247" i="9"/>
  <c r="M6247" i="9"/>
  <c r="H6246" i="9"/>
  <c r="C6246" i="9"/>
  <c r="D6246" i="9"/>
  <c r="E6246" i="9"/>
  <c r="H6245" i="9"/>
  <c r="C6245" i="9"/>
  <c r="H6244" i="9"/>
  <c r="C6244" i="9"/>
  <c r="D6244" i="9"/>
  <c r="H6243" i="9"/>
  <c r="C6243" i="9"/>
  <c r="C6242" i="9"/>
  <c r="H6242" i="9"/>
  <c r="I6242" i="9"/>
  <c r="J6242" i="9"/>
  <c r="E6242" i="9"/>
  <c r="D6242" i="9"/>
  <c r="H6241" i="9"/>
  <c r="C6241" i="9"/>
  <c r="E6241" i="9"/>
  <c r="C6240" i="9"/>
  <c r="H6240" i="9"/>
  <c r="I6240" i="9"/>
  <c r="J6240" i="9"/>
  <c r="M6240" i="9"/>
  <c r="D6240" i="9"/>
  <c r="H6239" i="9"/>
  <c r="C6239" i="9"/>
  <c r="E6239" i="9"/>
  <c r="D6239" i="9"/>
  <c r="H6238" i="9"/>
  <c r="C6238" i="9"/>
  <c r="D6238" i="9"/>
  <c r="H6237" i="9"/>
  <c r="C6237" i="9"/>
  <c r="E6237" i="9"/>
  <c r="D6237" i="9"/>
  <c r="H6236" i="9"/>
  <c r="C6236" i="9"/>
  <c r="H6235" i="9"/>
  <c r="C6235" i="9"/>
  <c r="H6234" i="9"/>
  <c r="C6234" i="9"/>
  <c r="E6234" i="9"/>
  <c r="D6234" i="9"/>
  <c r="H6233" i="9"/>
  <c r="C6233" i="9"/>
  <c r="E6233" i="9"/>
  <c r="D6233" i="9"/>
  <c r="H6232" i="9"/>
  <c r="C6232" i="9"/>
  <c r="H6231" i="9"/>
  <c r="C6231" i="9"/>
  <c r="H6230" i="9"/>
  <c r="C6230" i="9"/>
  <c r="E6230" i="9"/>
  <c r="H6229" i="9"/>
  <c r="C6229" i="9"/>
  <c r="H6228" i="9"/>
  <c r="C6228" i="9"/>
  <c r="H6227" i="9"/>
  <c r="C6227" i="9"/>
  <c r="C6226" i="9"/>
  <c r="H6226" i="9"/>
  <c r="I6226" i="9"/>
  <c r="J6226" i="9"/>
  <c r="M6226" i="9"/>
  <c r="E6226" i="9"/>
  <c r="D6226" i="9"/>
  <c r="C6225" i="9"/>
  <c r="H6225" i="9"/>
  <c r="I6225" i="9"/>
  <c r="J6225" i="9"/>
  <c r="M6225" i="9"/>
  <c r="E6225" i="9"/>
  <c r="D6225" i="9"/>
  <c r="H6224" i="9"/>
  <c r="C6224" i="9"/>
  <c r="H6223" i="9"/>
  <c r="C6223" i="9"/>
  <c r="I6223" i="9"/>
  <c r="J6223" i="9"/>
  <c r="M6223" i="9"/>
  <c r="H6222" i="9"/>
  <c r="C6222" i="9"/>
  <c r="E6222" i="9"/>
  <c r="H6221" i="9"/>
  <c r="C6221" i="9"/>
  <c r="H6220" i="9"/>
  <c r="C6220" i="9"/>
  <c r="D6220" i="9"/>
  <c r="H6219" i="9"/>
  <c r="C6219" i="9"/>
  <c r="I6219" i="9"/>
  <c r="J6219" i="9"/>
  <c r="M6219" i="9"/>
  <c r="H6218" i="9"/>
  <c r="C6218" i="9"/>
  <c r="H6217" i="9"/>
  <c r="C6217" i="9"/>
  <c r="E6217" i="9"/>
  <c r="D6217" i="9"/>
  <c r="H6216" i="9"/>
  <c r="C6216" i="9"/>
  <c r="I6216" i="9"/>
  <c r="J6216" i="9"/>
  <c r="M6216" i="9"/>
  <c r="E6216" i="9"/>
  <c r="D6216" i="9"/>
  <c r="H6215" i="9"/>
  <c r="C6215" i="9"/>
  <c r="D6215" i="9"/>
  <c r="E6215" i="9"/>
  <c r="H6214" i="9"/>
  <c r="C6214" i="9"/>
  <c r="H6213" i="9"/>
  <c r="C6213" i="9"/>
  <c r="E6213" i="9"/>
  <c r="H6212" i="9"/>
  <c r="C6212" i="9"/>
  <c r="H6211" i="9"/>
  <c r="C6211" i="9"/>
  <c r="I6211" i="9"/>
  <c r="J6211" i="9"/>
  <c r="M6211" i="9"/>
  <c r="H6210" i="9"/>
  <c r="C6210" i="9"/>
  <c r="H6209" i="9"/>
  <c r="C6209" i="9"/>
  <c r="I6209" i="9"/>
  <c r="J6209" i="9"/>
  <c r="M6209" i="9"/>
  <c r="E6209" i="9"/>
  <c r="D6209" i="9"/>
  <c r="H6208" i="9"/>
  <c r="C6208" i="9"/>
  <c r="H6207" i="9"/>
  <c r="C6207" i="9"/>
  <c r="D6207" i="9"/>
  <c r="H6206" i="9"/>
  <c r="C6206" i="9"/>
  <c r="H6205" i="9"/>
  <c r="C6205" i="9"/>
  <c r="D6205" i="9"/>
  <c r="H6204" i="9"/>
  <c r="C6204" i="9"/>
  <c r="H6203" i="9"/>
  <c r="C6203" i="9"/>
  <c r="H6202" i="9"/>
  <c r="C6202" i="9"/>
  <c r="H6201" i="9"/>
  <c r="C6201" i="9"/>
  <c r="E6201" i="9"/>
  <c r="D6201" i="9"/>
  <c r="H6200" i="9"/>
  <c r="C6200" i="9"/>
  <c r="H6199" i="9"/>
  <c r="C6199" i="9"/>
  <c r="I6199" i="9"/>
  <c r="J6199" i="9"/>
  <c r="M6199" i="9"/>
  <c r="E6199" i="9"/>
  <c r="D6199" i="9"/>
  <c r="H6198" i="9"/>
  <c r="C6198" i="9"/>
  <c r="H6197" i="9"/>
  <c r="C6197" i="9"/>
  <c r="C6196" i="9"/>
  <c r="H6196" i="9"/>
  <c r="I6196" i="9"/>
  <c r="J6196" i="9"/>
  <c r="M6196" i="9"/>
  <c r="E6196" i="9"/>
  <c r="H6195" i="9"/>
  <c r="C6195" i="9"/>
  <c r="I6195" i="9"/>
  <c r="J6195" i="9"/>
  <c r="M6195" i="9"/>
  <c r="H6194" i="9"/>
  <c r="C6194" i="9"/>
  <c r="H6193" i="9"/>
  <c r="C6193" i="9"/>
  <c r="H6192" i="9"/>
  <c r="C6192" i="9"/>
  <c r="E6192" i="9"/>
  <c r="H6191" i="9"/>
  <c r="C6191" i="9"/>
  <c r="I6191" i="9"/>
  <c r="J6191" i="9"/>
  <c r="M6191" i="9"/>
  <c r="D6191" i="9"/>
  <c r="H6190" i="9"/>
  <c r="C6190" i="9"/>
  <c r="D6190" i="9"/>
  <c r="E6190" i="9"/>
  <c r="H6189" i="9"/>
  <c r="C6189" i="9"/>
  <c r="H6188" i="9"/>
  <c r="C6188" i="9"/>
  <c r="E6188" i="9"/>
  <c r="H6187" i="9"/>
  <c r="C6187" i="9"/>
  <c r="D6187" i="9"/>
  <c r="C6186" i="9"/>
  <c r="H6186" i="9"/>
  <c r="I6186" i="9"/>
  <c r="J6186" i="9"/>
  <c r="M6186" i="9"/>
  <c r="E6186" i="9"/>
  <c r="H6185" i="9"/>
  <c r="C6185" i="9"/>
  <c r="H6184" i="9"/>
  <c r="C6184" i="9"/>
  <c r="I6184" i="9"/>
  <c r="J6184" i="9"/>
  <c r="M6184" i="9"/>
  <c r="E6184" i="9"/>
  <c r="D6184" i="9"/>
  <c r="H6183" i="9"/>
  <c r="C6183" i="9"/>
  <c r="E6183" i="9"/>
  <c r="I6183" i="9"/>
  <c r="J6183" i="9"/>
  <c r="M6183" i="9"/>
  <c r="H6182" i="9"/>
  <c r="C6182" i="9"/>
  <c r="E6182" i="9"/>
  <c r="H6181" i="9"/>
  <c r="C6181" i="9"/>
  <c r="I6181" i="9"/>
  <c r="J6181" i="9"/>
  <c r="M6181" i="9"/>
  <c r="H6180" i="9"/>
  <c r="C6180" i="9"/>
  <c r="E6180" i="9"/>
  <c r="D6180" i="9"/>
  <c r="H6179" i="9"/>
  <c r="C6179" i="9"/>
  <c r="E6179" i="9"/>
  <c r="H6178" i="9"/>
  <c r="N6178" i="9"/>
  <c r="C6178" i="9"/>
  <c r="C6177" i="9"/>
  <c r="H6177" i="9"/>
  <c r="I6177" i="9"/>
  <c r="J6177" i="9"/>
  <c r="M6177" i="9"/>
  <c r="H6176" i="9"/>
  <c r="C6176" i="9"/>
  <c r="I6176" i="9"/>
  <c r="J6176" i="9"/>
  <c r="M6176" i="9"/>
  <c r="C6175" i="9"/>
  <c r="H6175" i="9"/>
  <c r="I6175" i="9"/>
  <c r="J6175" i="9"/>
  <c r="M6175" i="9"/>
  <c r="E6175" i="9"/>
  <c r="D6175" i="9"/>
  <c r="H6174" i="9"/>
  <c r="C6174" i="9"/>
  <c r="I6174" i="9"/>
  <c r="J6174" i="9"/>
  <c r="M6174" i="9"/>
  <c r="E6174" i="9"/>
  <c r="D6174" i="9"/>
  <c r="H6173" i="9"/>
  <c r="C6173" i="9"/>
  <c r="D6173" i="9"/>
  <c r="E6173" i="9"/>
  <c r="H6172" i="9"/>
  <c r="C6172" i="9"/>
  <c r="D6172" i="9"/>
  <c r="H6171" i="9"/>
  <c r="C6171" i="9"/>
  <c r="E6171" i="9"/>
  <c r="D6171" i="9"/>
  <c r="H6170" i="9"/>
  <c r="C6170" i="9"/>
  <c r="H6169" i="9"/>
  <c r="C6169" i="9"/>
  <c r="H6168" i="9"/>
  <c r="C6168" i="9"/>
  <c r="H6167" i="9"/>
  <c r="C6167" i="9"/>
  <c r="I6167" i="9"/>
  <c r="J6167" i="9"/>
  <c r="M6167" i="9"/>
  <c r="E6167" i="9"/>
  <c r="D6167" i="9"/>
  <c r="H6166" i="9"/>
  <c r="C6166" i="9"/>
  <c r="H6165" i="9"/>
  <c r="C6165" i="9"/>
  <c r="E6165" i="9"/>
  <c r="D6165" i="9"/>
  <c r="H6164" i="9"/>
  <c r="C6164" i="9"/>
  <c r="E6164" i="9"/>
  <c r="H6163" i="9"/>
  <c r="C6163" i="9"/>
  <c r="H6162" i="9"/>
  <c r="C6162" i="9"/>
  <c r="D6162" i="9"/>
  <c r="H6161" i="9"/>
  <c r="C6161" i="9"/>
  <c r="H6160" i="9"/>
  <c r="C6160" i="9"/>
  <c r="H6159" i="9"/>
  <c r="C6159" i="9"/>
  <c r="D6159" i="9"/>
  <c r="H6158" i="9"/>
  <c r="C6158" i="9"/>
  <c r="I6158" i="9"/>
  <c r="J6158" i="9"/>
  <c r="M6158" i="9"/>
  <c r="H6157" i="9"/>
  <c r="C6157" i="9"/>
  <c r="I6157" i="9"/>
  <c r="J6157" i="9"/>
  <c r="M6157" i="9"/>
  <c r="D6157" i="9"/>
  <c r="H6156" i="9"/>
  <c r="C6156" i="9"/>
  <c r="H6155" i="9"/>
  <c r="C6155" i="9"/>
  <c r="H6154" i="9"/>
  <c r="C6154" i="9"/>
  <c r="E6154" i="9"/>
  <c r="H6153" i="9"/>
  <c r="C6153" i="9"/>
  <c r="I6153" i="9"/>
  <c r="J6153" i="9"/>
  <c r="M6153" i="9"/>
  <c r="C6152" i="9"/>
  <c r="H6152" i="9"/>
  <c r="I6152" i="9"/>
  <c r="J6152" i="9"/>
  <c r="M6152" i="9"/>
  <c r="E6152" i="9"/>
  <c r="D6152" i="9"/>
  <c r="H6151" i="9"/>
  <c r="C6151" i="9"/>
  <c r="I6151" i="9"/>
  <c r="J6151" i="9"/>
  <c r="M6151" i="9"/>
  <c r="E6151" i="9"/>
  <c r="D6151" i="9"/>
  <c r="H6150" i="9"/>
  <c r="C6150" i="9"/>
  <c r="D6150" i="9"/>
  <c r="E6150" i="9"/>
  <c r="H6149" i="9"/>
  <c r="C6149" i="9"/>
  <c r="E6149" i="9"/>
  <c r="H6148" i="9"/>
  <c r="C6148" i="9"/>
  <c r="H6147" i="9"/>
  <c r="C6147" i="9"/>
  <c r="D6147" i="9"/>
  <c r="H6146" i="9"/>
  <c r="C6146" i="9"/>
  <c r="E6146" i="9"/>
  <c r="H6145" i="9"/>
  <c r="C6145" i="9"/>
  <c r="H6144" i="9"/>
  <c r="C6144" i="9"/>
  <c r="D6144" i="9"/>
  <c r="H6143" i="9"/>
  <c r="C6143" i="9"/>
  <c r="H6142" i="9"/>
  <c r="C6142" i="9"/>
  <c r="H6141" i="9"/>
  <c r="N6141" i="9"/>
  <c r="C6141" i="9"/>
  <c r="D6141" i="9"/>
  <c r="H6140" i="9"/>
  <c r="C6140" i="9"/>
  <c r="H6139" i="9"/>
  <c r="C6139" i="9"/>
  <c r="C6138" i="9"/>
  <c r="H6138" i="9"/>
  <c r="I6138" i="9"/>
  <c r="J6138" i="9"/>
  <c r="M6138" i="9"/>
  <c r="D6138" i="9"/>
  <c r="H6137" i="9"/>
  <c r="C6137" i="9"/>
  <c r="H6136" i="9"/>
  <c r="C6136" i="9"/>
  <c r="D6136" i="9"/>
  <c r="H6135" i="9"/>
  <c r="C6135" i="9"/>
  <c r="I6135" i="9"/>
  <c r="J6135" i="9"/>
  <c r="M6135" i="9"/>
  <c r="C6134" i="9"/>
  <c r="H6134" i="9"/>
  <c r="I6134" i="9"/>
  <c r="J6134" i="9"/>
  <c r="M6134" i="9"/>
  <c r="E6134" i="9"/>
  <c r="D6134" i="9"/>
  <c r="H6133" i="9"/>
  <c r="C6133" i="9"/>
  <c r="E6133" i="9"/>
  <c r="C6132" i="9"/>
  <c r="H6132" i="9"/>
  <c r="I6132" i="9"/>
  <c r="J6132" i="9"/>
  <c r="M6132" i="9"/>
  <c r="D6132" i="9"/>
  <c r="H6131" i="9"/>
  <c r="C6131" i="9"/>
  <c r="D6131" i="9"/>
  <c r="E6131" i="9"/>
  <c r="H6130" i="9"/>
  <c r="C6130" i="9"/>
  <c r="H6129" i="9"/>
  <c r="C6129" i="9"/>
  <c r="H6128" i="9"/>
  <c r="C6128" i="9"/>
  <c r="C6127" i="9"/>
  <c r="H6127" i="9"/>
  <c r="I6127" i="9"/>
  <c r="J6127" i="9"/>
  <c r="M6127" i="9"/>
  <c r="H6126" i="9"/>
  <c r="C6126" i="9"/>
  <c r="D6126" i="9"/>
  <c r="E6126" i="9"/>
  <c r="H6125" i="9"/>
  <c r="C6125" i="9"/>
  <c r="I6125" i="9"/>
  <c r="J6125" i="9"/>
  <c r="M6125" i="9"/>
  <c r="E6125" i="9"/>
  <c r="D6125" i="9"/>
  <c r="H6124" i="9"/>
  <c r="C6124" i="9"/>
  <c r="H6123" i="9"/>
  <c r="C6123" i="9"/>
  <c r="E6123" i="9"/>
  <c r="D6123" i="9"/>
  <c r="H6122" i="9"/>
  <c r="C6122" i="9"/>
  <c r="H6121" i="9"/>
  <c r="C6121" i="9"/>
  <c r="D6121" i="9"/>
  <c r="C6120" i="9"/>
  <c r="H6120" i="9"/>
  <c r="I6120" i="9"/>
  <c r="J6120" i="9"/>
  <c r="M6120" i="9"/>
  <c r="D6120" i="9"/>
  <c r="E6120" i="9"/>
  <c r="H6119" i="9"/>
  <c r="C6119" i="9"/>
  <c r="H6118" i="9"/>
  <c r="C6118" i="9"/>
  <c r="E6118" i="9"/>
  <c r="D6118" i="9"/>
  <c r="C6117" i="9"/>
  <c r="H6117" i="9"/>
  <c r="I6117" i="9"/>
  <c r="J6117" i="9"/>
  <c r="M6117" i="9"/>
  <c r="D6117" i="9"/>
  <c r="E6117" i="9"/>
  <c r="H6116" i="9"/>
  <c r="C6116" i="9"/>
  <c r="C6115" i="9"/>
  <c r="H6115" i="9"/>
  <c r="I6115" i="9"/>
  <c r="J6115" i="9"/>
  <c r="M6115" i="9"/>
  <c r="D6115" i="9"/>
  <c r="H6114" i="9"/>
  <c r="C6114" i="9"/>
  <c r="H6113" i="9"/>
  <c r="C6113" i="9"/>
  <c r="H6112" i="9"/>
  <c r="C6112" i="9"/>
  <c r="E6112" i="9"/>
  <c r="H6111" i="9"/>
  <c r="C6111" i="9"/>
  <c r="H6110" i="9"/>
  <c r="C6110" i="9"/>
  <c r="D6110" i="9"/>
  <c r="H6109" i="9"/>
  <c r="C6109" i="9"/>
  <c r="I6109" i="9"/>
  <c r="J6109" i="9"/>
  <c r="M6109" i="9"/>
  <c r="E6109" i="9"/>
  <c r="D6109" i="9"/>
  <c r="H6108" i="9"/>
  <c r="C6108" i="9"/>
  <c r="D6108" i="9"/>
  <c r="E6108" i="9"/>
  <c r="H6107" i="9"/>
  <c r="C6107" i="9"/>
  <c r="E6107" i="9"/>
  <c r="H6106" i="9"/>
  <c r="C6106" i="9"/>
  <c r="D6106" i="9"/>
  <c r="H6105" i="9"/>
  <c r="C6105" i="9"/>
  <c r="H6104" i="9"/>
  <c r="C6104" i="9"/>
  <c r="E6104" i="9"/>
  <c r="H6103" i="9"/>
  <c r="C6103" i="9"/>
  <c r="H6102" i="9"/>
  <c r="C6102" i="9"/>
  <c r="C6101" i="9"/>
  <c r="H6101" i="9"/>
  <c r="I6101" i="9"/>
  <c r="J6101" i="9"/>
  <c r="M6101" i="9"/>
  <c r="D6101" i="9"/>
  <c r="E6101" i="9"/>
  <c r="H6100" i="9"/>
  <c r="C6100" i="9"/>
  <c r="E6100" i="9"/>
  <c r="D6100" i="9"/>
  <c r="H6099" i="9"/>
  <c r="N6099" i="9"/>
  <c r="C6099" i="9"/>
  <c r="E6099" i="9"/>
  <c r="H6098" i="9"/>
  <c r="C6098" i="9"/>
  <c r="I6098" i="9"/>
  <c r="J6098" i="9"/>
  <c r="C6097" i="9"/>
  <c r="H6097" i="9"/>
  <c r="I6097" i="9"/>
  <c r="J6097" i="9"/>
  <c r="M6097" i="9"/>
  <c r="E6097" i="9"/>
  <c r="H6096" i="9"/>
  <c r="C6096" i="9"/>
  <c r="D6096" i="9"/>
  <c r="H6095" i="9"/>
  <c r="C6095" i="9"/>
  <c r="E6095" i="9"/>
  <c r="H6094" i="9"/>
  <c r="C6094" i="9"/>
  <c r="H6093" i="9"/>
  <c r="C6093" i="9"/>
  <c r="H6092" i="9"/>
  <c r="C6092" i="9"/>
  <c r="D6092" i="9"/>
  <c r="H6091" i="9"/>
  <c r="C6091" i="9"/>
  <c r="E6091" i="9"/>
  <c r="H6090" i="9"/>
  <c r="C6090" i="9"/>
  <c r="D6090" i="9"/>
  <c r="H6089" i="9"/>
  <c r="C6089" i="9"/>
  <c r="H6088" i="9"/>
  <c r="C6088" i="9"/>
  <c r="E6088" i="9"/>
  <c r="H6087" i="9"/>
  <c r="C6087" i="9"/>
  <c r="H6086" i="9"/>
  <c r="C6086" i="9"/>
  <c r="H6085" i="9"/>
  <c r="C6085" i="9"/>
  <c r="H6084" i="9"/>
  <c r="C6084" i="9"/>
  <c r="D6084" i="9"/>
  <c r="E6084" i="9"/>
  <c r="H6083" i="9"/>
  <c r="C6083" i="9"/>
  <c r="I6083" i="9"/>
  <c r="J6083" i="9"/>
  <c r="M6083" i="9"/>
  <c r="E6083" i="9"/>
  <c r="D6083" i="9"/>
  <c r="H6082" i="9"/>
  <c r="C6082" i="9"/>
  <c r="H6081" i="9"/>
  <c r="C6081" i="9"/>
  <c r="E6081" i="9"/>
  <c r="H6080" i="9"/>
  <c r="C6080" i="9"/>
  <c r="D6080" i="9"/>
  <c r="E6080" i="9"/>
  <c r="H6079" i="9"/>
  <c r="C6079" i="9"/>
  <c r="C6078" i="9"/>
  <c r="H6078" i="9"/>
  <c r="I6078" i="9"/>
  <c r="J6078" i="9"/>
  <c r="M6078" i="9"/>
  <c r="E6078" i="9"/>
  <c r="H6077" i="9"/>
  <c r="C6077" i="9"/>
  <c r="I6077" i="9"/>
  <c r="J6077" i="9"/>
  <c r="M6077" i="9"/>
  <c r="C6076" i="9"/>
  <c r="H6076" i="9"/>
  <c r="I6076" i="9"/>
  <c r="J6076" i="9"/>
  <c r="M6076" i="9"/>
  <c r="D6076" i="9"/>
  <c r="H6075" i="9"/>
  <c r="C6075" i="9"/>
  <c r="E6075" i="9"/>
  <c r="H6074" i="9"/>
  <c r="C6074" i="9"/>
  <c r="I6074" i="9"/>
  <c r="J6074" i="9"/>
  <c r="M6074" i="9"/>
  <c r="D6074" i="9"/>
  <c r="E6074" i="9"/>
  <c r="H6073" i="9"/>
  <c r="C6073" i="9"/>
  <c r="H6072" i="9"/>
  <c r="C6072" i="9"/>
  <c r="H6071" i="9"/>
  <c r="N6071" i="9"/>
  <c r="C6071" i="9"/>
  <c r="D6071" i="9"/>
  <c r="H6070" i="9"/>
  <c r="C6070" i="9"/>
  <c r="H6069" i="9"/>
  <c r="C6069" i="9"/>
  <c r="I6069" i="9"/>
  <c r="J6069" i="9"/>
  <c r="M6069" i="9"/>
  <c r="H6068" i="9"/>
  <c r="C6068" i="9"/>
  <c r="D6068" i="9"/>
  <c r="E6068" i="9"/>
  <c r="H6067" i="9"/>
  <c r="C6067" i="9"/>
  <c r="I6067" i="9"/>
  <c r="J6067" i="9"/>
  <c r="M6067" i="9"/>
  <c r="E6067" i="9"/>
  <c r="D6067" i="9"/>
  <c r="H6066" i="9"/>
  <c r="C6066" i="9"/>
  <c r="E6066" i="9"/>
  <c r="D6066" i="9"/>
  <c r="H6065" i="9"/>
  <c r="C6065" i="9"/>
  <c r="H6064" i="9"/>
  <c r="C6064" i="9"/>
  <c r="H6063" i="9"/>
  <c r="C6063" i="9"/>
  <c r="E6063" i="9"/>
  <c r="I6063" i="9"/>
  <c r="J6063" i="9"/>
  <c r="M6063" i="9"/>
  <c r="H6062" i="9"/>
  <c r="C6062" i="9"/>
  <c r="D6062" i="9"/>
  <c r="E6062" i="9"/>
  <c r="H6061" i="9"/>
  <c r="C6061" i="9"/>
  <c r="H6060" i="9"/>
  <c r="C6060" i="9"/>
  <c r="E6060" i="9"/>
  <c r="I6060" i="9"/>
  <c r="J6060" i="9"/>
  <c r="M6060" i="9"/>
  <c r="C6059" i="9"/>
  <c r="H6059" i="9"/>
  <c r="I6059" i="9"/>
  <c r="J6059" i="9"/>
  <c r="M6059" i="9"/>
  <c r="D6059" i="9"/>
  <c r="E6059" i="9"/>
  <c r="C6058" i="9"/>
  <c r="H6058" i="9"/>
  <c r="I6058" i="9"/>
  <c r="J6058" i="9"/>
  <c r="M6058" i="9"/>
  <c r="E6058" i="9"/>
  <c r="D6058" i="9"/>
  <c r="H6057" i="9"/>
  <c r="C6057" i="9"/>
  <c r="I6057" i="9"/>
  <c r="J6057" i="9"/>
  <c r="M6057" i="9"/>
  <c r="H6056" i="9"/>
  <c r="C6056" i="9"/>
  <c r="D6056" i="9"/>
  <c r="H6055" i="9"/>
  <c r="C6055" i="9"/>
  <c r="I6055" i="9"/>
  <c r="J6055" i="9"/>
  <c r="M6055" i="9"/>
  <c r="C6054" i="9"/>
  <c r="H6054" i="9"/>
  <c r="I6054" i="9"/>
  <c r="J6054" i="9"/>
  <c r="M6054" i="9"/>
  <c r="H6053" i="9"/>
  <c r="C6053" i="9"/>
  <c r="H6052" i="9"/>
  <c r="C6052" i="9"/>
  <c r="E6052" i="9"/>
  <c r="H6051" i="9"/>
  <c r="C6051" i="9"/>
  <c r="I6051" i="9"/>
  <c r="J6051" i="9"/>
  <c r="M6051" i="9"/>
  <c r="D6051" i="9"/>
  <c r="E6051" i="9"/>
  <c r="H6050" i="9"/>
  <c r="C6050" i="9"/>
  <c r="E6050" i="9"/>
  <c r="D6050" i="9"/>
  <c r="H6049" i="9"/>
  <c r="C6049" i="9"/>
  <c r="H6048" i="9"/>
  <c r="C6048" i="9"/>
  <c r="H6047" i="9"/>
  <c r="C6047" i="9"/>
  <c r="I6047" i="9"/>
  <c r="J6047" i="9"/>
  <c r="M6047" i="9"/>
  <c r="H6046" i="9"/>
  <c r="C6046" i="9"/>
  <c r="E6046" i="9"/>
  <c r="H6045" i="9"/>
  <c r="C6045" i="9"/>
  <c r="H6044" i="9"/>
  <c r="C6044" i="9"/>
  <c r="D6044" i="9"/>
  <c r="C6043" i="9"/>
  <c r="H6043" i="9"/>
  <c r="I6043" i="9"/>
  <c r="J6043" i="9"/>
  <c r="M6043" i="9"/>
  <c r="H6042" i="9"/>
  <c r="C6042" i="9"/>
  <c r="H6041" i="9"/>
  <c r="C6041" i="9"/>
  <c r="I6041" i="9"/>
  <c r="J6041" i="9"/>
  <c r="M6041" i="9"/>
  <c r="E6041" i="9"/>
  <c r="D6041" i="9"/>
  <c r="H6040" i="9"/>
  <c r="C6040" i="9"/>
  <c r="H6039" i="9"/>
  <c r="C6039" i="9"/>
  <c r="I6039" i="9"/>
  <c r="J6039" i="9"/>
  <c r="M6039" i="9"/>
  <c r="D6039" i="9"/>
  <c r="E6039" i="9"/>
  <c r="H6038" i="9"/>
  <c r="C6038" i="9"/>
  <c r="H6037" i="9"/>
  <c r="C6037" i="9"/>
  <c r="D6037" i="9"/>
  <c r="I6037" i="9"/>
  <c r="J6037" i="9"/>
  <c r="M6037" i="9"/>
  <c r="H6036" i="9"/>
  <c r="C6036" i="9"/>
  <c r="H6035" i="9"/>
  <c r="C6035" i="9"/>
  <c r="I6035" i="9"/>
  <c r="J6035" i="9"/>
  <c r="M6035" i="9"/>
  <c r="H6034" i="9"/>
  <c r="C6034" i="9"/>
  <c r="I6034" i="9"/>
  <c r="J6034" i="9"/>
  <c r="M6034" i="9"/>
  <c r="E6034" i="9"/>
  <c r="D6034" i="9"/>
  <c r="H6033" i="9"/>
  <c r="C6033" i="9"/>
  <c r="E6033" i="9"/>
  <c r="H6032" i="9"/>
  <c r="C6032" i="9"/>
  <c r="D6032" i="9"/>
  <c r="H6031" i="9"/>
  <c r="C6031" i="9"/>
  <c r="D6031" i="9"/>
  <c r="H6030" i="9"/>
  <c r="C6030" i="9"/>
  <c r="H6029" i="9"/>
  <c r="C6029" i="9"/>
  <c r="D6029" i="9"/>
  <c r="C6028" i="9"/>
  <c r="H6028" i="9"/>
  <c r="I6028" i="9"/>
  <c r="J6028" i="9"/>
  <c r="M6028" i="9"/>
  <c r="D6028" i="9"/>
  <c r="E6028" i="9"/>
  <c r="H6027" i="9"/>
  <c r="C6027" i="9"/>
  <c r="H6026" i="9"/>
  <c r="C6026" i="9"/>
  <c r="E6026" i="9"/>
  <c r="D6026" i="9"/>
  <c r="H6025" i="9"/>
  <c r="C6025" i="9"/>
  <c r="I6025" i="9"/>
  <c r="J6025" i="9"/>
  <c r="M6025" i="9"/>
  <c r="H6024" i="9"/>
  <c r="C6024" i="9"/>
  <c r="H6023" i="9"/>
  <c r="C6023" i="9"/>
  <c r="D6023" i="9"/>
  <c r="H6022" i="9"/>
  <c r="C6022" i="9"/>
  <c r="E6022" i="9"/>
  <c r="D6022" i="9"/>
  <c r="H6021" i="9"/>
  <c r="C6021" i="9"/>
  <c r="H6020" i="9"/>
  <c r="C6020" i="9"/>
  <c r="C6019" i="9"/>
  <c r="H6019" i="9"/>
  <c r="I6019" i="9"/>
  <c r="J6019" i="9"/>
  <c r="M6019" i="9"/>
  <c r="H6018" i="9"/>
  <c r="C6018" i="9"/>
  <c r="D6018" i="9"/>
  <c r="I6018" i="9"/>
  <c r="J6018" i="9"/>
  <c r="M6018" i="9"/>
  <c r="H6017" i="9"/>
  <c r="C6017" i="9"/>
  <c r="D6017" i="9"/>
  <c r="E6017" i="9"/>
  <c r="H6016" i="9"/>
  <c r="C6016" i="9"/>
  <c r="E6016" i="9"/>
  <c r="H6015" i="9"/>
  <c r="C6015" i="9"/>
  <c r="D6015" i="9"/>
  <c r="E6015" i="9"/>
  <c r="H6014" i="9"/>
  <c r="C6014" i="9"/>
  <c r="D6014" i="9"/>
  <c r="H6013" i="9"/>
  <c r="C6013" i="9"/>
  <c r="D6013" i="9"/>
  <c r="H6012" i="9"/>
  <c r="C6012" i="9"/>
  <c r="D6012" i="9"/>
  <c r="E6012" i="9"/>
  <c r="H6011" i="9"/>
  <c r="C6011" i="9"/>
  <c r="I6011" i="9"/>
  <c r="J6011" i="9"/>
  <c r="M6011" i="9"/>
  <c r="H6010" i="9"/>
  <c r="C6010" i="9"/>
  <c r="E6010" i="9"/>
  <c r="D6010" i="9"/>
  <c r="H6009" i="9"/>
  <c r="C6009" i="9"/>
  <c r="E6009" i="9"/>
  <c r="D6009" i="9"/>
  <c r="I6009" i="9"/>
  <c r="J6009" i="9"/>
  <c r="M6009" i="9"/>
  <c r="H6008" i="9"/>
  <c r="C6008" i="9"/>
  <c r="E6008" i="9"/>
  <c r="D6008" i="9"/>
  <c r="H6007" i="9"/>
  <c r="C6007" i="9"/>
  <c r="H6006" i="9"/>
  <c r="C6006" i="9"/>
  <c r="H6005" i="9"/>
  <c r="C6005" i="9"/>
  <c r="E6005" i="9"/>
  <c r="H6004" i="9"/>
  <c r="C6004" i="9"/>
  <c r="E6004" i="9"/>
  <c r="H6003" i="9"/>
  <c r="C6003" i="9"/>
  <c r="H6002" i="9"/>
  <c r="C6002" i="9"/>
  <c r="D6002" i="9"/>
  <c r="H6001" i="9"/>
  <c r="C6001" i="9"/>
  <c r="I6001" i="9"/>
  <c r="J6001" i="9"/>
  <c r="M6001" i="9"/>
  <c r="H6000" i="9"/>
  <c r="N6000" i="9"/>
  <c r="C6000" i="9"/>
  <c r="E6000" i="9"/>
  <c r="D6000" i="9"/>
  <c r="H5999" i="9"/>
  <c r="C5999" i="9"/>
  <c r="H5998" i="9"/>
  <c r="C5998" i="9"/>
  <c r="E5998" i="9"/>
  <c r="D5998" i="9"/>
  <c r="H5997" i="9"/>
  <c r="C5997" i="9"/>
  <c r="H5996" i="9"/>
  <c r="C5996" i="9"/>
  <c r="H5995" i="9"/>
  <c r="C5995" i="9"/>
  <c r="H5994" i="9"/>
  <c r="N5994" i="9"/>
  <c r="C5994" i="9"/>
  <c r="C5993" i="9"/>
  <c r="H5993" i="9"/>
  <c r="I5993" i="9"/>
  <c r="J5993" i="9"/>
  <c r="M5993" i="9"/>
  <c r="H5992" i="9"/>
  <c r="C5992" i="9"/>
  <c r="I5992" i="9"/>
  <c r="J5992" i="9"/>
  <c r="M5992" i="9"/>
  <c r="H5991" i="9"/>
  <c r="C5991" i="9"/>
  <c r="D5991" i="9"/>
  <c r="H5990" i="9"/>
  <c r="C5990" i="9"/>
  <c r="D5990" i="9"/>
  <c r="H5989" i="9"/>
  <c r="C5989" i="9"/>
  <c r="E5989" i="9"/>
  <c r="D5989" i="9"/>
  <c r="H5988" i="9"/>
  <c r="C5988" i="9"/>
  <c r="H5987" i="9"/>
  <c r="C5987" i="9"/>
  <c r="D5987" i="9"/>
  <c r="H5986" i="9"/>
  <c r="C5986" i="9"/>
  <c r="D5986" i="9"/>
  <c r="E5986" i="9"/>
  <c r="H5985" i="9"/>
  <c r="C5985" i="9"/>
  <c r="H5984" i="9"/>
  <c r="C5984" i="9"/>
  <c r="E5984" i="9"/>
  <c r="H5983" i="9"/>
  <c r="C5983" i="9"/>
  <c r="H5982" i="9"/>
  <c r="C5982" i="9"/>
  <c r="I5982" i="9"/>
  <c r="J5982" i="9"/>
  <c r="M5982" i="9"/>
  <c r="H5981" i="9"/>
  <c r="C5981" i="9"/>
  <c r="H5980" i="9"/>
  <c r="C5980" i="9"/>
  <c r="E5980" i="9"/>
  <c r="D5980" i="9"/>
  <c r="H5979" i="9"/>
  <c r="C5979" i="9"/>
  <c r="H5978" i="9"/>
  <c r="C5978" i="9"/>
  <c r="E5978" i="9"/>
  <c r="C5977" i="9"/>
  <c r="H5977" i="9"/>
  <c r="I5977" i="9"/>
  <c r="J5977" i="9"/>
  <c r="M5977" i="9"/>
  <c r="H5976" i="9"/>
  <c r="C5976" i="9"/>
  <c r="D5976" i="9"/>
  <c r="H5975" i="9"/>
  <c r="C5975" i="9"/>
  <c r="E5975" i="9"/>
  <c r="D5975" i="9"/>
  <c r="H5974" i="9"/>
  <c r="C5974" i="9"/>
  <c r="C5973" i="9"/>
  <c r="H5973" i="9"/>
  <c r="I5973" i="9"/>
  <c r="J5973" i="9"/>
  <c r="M5973" i="9"/>
  <c r="E5973" i="9"/>
  <c r="H5972" i="9"/>
  <c r="C5972" i="9"/>
  <c r="D5972" i="9"/>
  <c r="H5971" i="9"/>
  <c r="C5971" i="9"/>
  <c r="D5971" i="9"/>
  <c r="H5970" i="9"/>
  <c r="C5970" i="9"/>
  <c r="H5969" i="9"/>
  <c r="C5969" i="9"/>
  <c r="I5969" i="9"/>
  <c r="J5969" i="9"/>
  <c r="M5969" i="9"/>
  <c r="H5968" i="9"/>
  <c r="C5968" i="9"/>
  <c r="E5968" i="9"/>
  <c r="D5968" i="9"/>
  <c r="H5967" i="9"/>
  <c r="C5967" i="9"/>
  <c r="I5967" i="9"/>
  <c r="J5967" i="9"/>
  <c r="M5967" i="9"/>
  <c r="E5967" i="9"/>
  <c r="D5967" i="9"/>
  <c r="H5966" i="9"/>
  <c r="C5966" i="9"/>
  <c r="E5966" i="9"/>
  <c r="D5966" i="9"/>
  <c r="H5965" i="9"/>
  <c r="C5965" i="9"/>
  <c r="H5964" i="9"/>
  <c r="C5964" i="9"/>
  <c r="H5963" i="9"/>
  <c r="C5963" i="9"/>
  <c r="I5963" i="9"/>
  <c r="J5963" i="9"/>
  <c r="M5963" i="9"/>
  <c r="H5962" i="9"/>
  <c r="C5962" i="9"/>
  <c r="I5962" i="9"/>
  <c r="J5962" i="9"/>
  <c r="M5962" i="9"/>
  <c r="E5962" i="9"/>
  <c r="H5961" i="9"/>
  <c r="C5961" i="9"/>
  <c r="H5960" i="9"/>
  <c r="C5960" i="9"/>
  <c r="I5960" i="9"/>
  <c r="J5960" i="9"/>
  <c r="M5960" i="9"/>
  <c r="H5959" i="9"/>
  <c r="C5959" i="9"/>
  <c r="D5959" i="9"/>
  <c r="C5958" i="9"/>
  <c r="H5958" i="9"/>
  <c r="I5958" i="9"/>
  <c r="J5958" i="9"/>
  <c r="M5958" i="9"/>
  <c r="E5958" i="9"/>
  <c r="D5958" i="9"/>
  <c r="H5957" i="9"/>
  <c r="C5957" i="9"/>
  <c r="D5957" i="9"/>
  <c r="H5956" i="9"/>
  <c r="C5956" i="9"/>
  <c r="D5956" i="9"/>
  <c r="H5955" i="9"/>
  <c r="C5955" i="9"/>
  <c r="H5954" i="9"/>
  <c r="C5954" i="9"/>
  <c r="H5953" i="9"/>
  <c r="C5953" i="9"/>
  <c r="H5952" i="9"/>
  <c r="C5952" i="9"/>
  <c r="H5951" i="9"/>
  <c r="C5951" i="9"/>
  <c r="H5950" i="9"/>
  <c r="C5950" i="9"/>
  <c r="H5949" i="9"/>
  <c r="C5949" i="9"/>
  <c r="E5949" i="9"/>
  <c r="D5949" i="9"/>
  <c r="H5948" i="9"/>
  <c r="C5948" i="9"/>
  <c r="H5947" i="9"/>
  <c r="C5947" i="9"/>
  <c r="D5947" i="9"/>
  <c r="H5946" i="9"/>
  <c r="C5946" i="9"/>
  <c r="H5945" i="9"/>
  <c r="C5945" i="9"/>
  <c r="D5945" i="9"/>
  <c r="H5944" i="9"/>
  <c r="C5944" i="9"/>
  <c r="D5944" i="9"/>
  <c r="H5943" i="9"/>
  <c r="C5943" i="9"/>
  <c r="H5942" i="9"/>
  <c r="C5942" i="9"/>
  <c r="C5941" i="9"/>
  <c r="H5941" i="9"/>
  <c r="I5941" i="9"/>
  <c r="J5941" i="9"/>
  <c r="M5941" i="9"/>
  <c r="D5941" i="9"/>
  <c r="H5940" i="9"/>
  <c r="C5940" i="9"/>
  <c r="H5939" i="9"/>
  <c r="C5939" i="9"/>
  <c r="I5939" i="9"/>
  <c r="J5939" i="9"/>
  <c r="M5939" i="9"/>
  <c r="E5939" i="9"/>
  <c r="D5939" i="9"/>
  <c r="H5938" i="9"/>
  <c r="C5938" i="9"/>
  <c r="D5938" i="9"/>
  <c r="E5938" i="9"/>
  <c r="H5937" i="9"/>
  <c r="C5937" i="9"/>
  <c r="H5936" i="9"/>
  <c r="C5936" i="9"/>
  <c r="E5936" i="9"/>
  <c r="H5935" i="9"/>
  <c r="C5935" i="9"/>
  <c r="C5934" i="9"/>
  <c r="H5934" i="9"/>
  <c r="I5934" i="9"/>
  <c r="J5934" i="9"/>
  <c r="M5934" i="9"/>
  <c r="E5934" i="9"/>
  <c r="D5934" i="9"/>
  <c r="H5933" i="9"/>
  <c r="C5933" i="9"/>
  <c r="D5933" i="9"/>
  <c r="C5932" i="9"/>
  <c r="H5932" i="9"/>
  <c r="I5932" i="9"/>
  <c r="J5932" i="9"/>
  <c r="M5932" i="9"/>
  <c r="E5932" i="9"/>
  <c r="D5932" i="9"/>
  <c r="H5931" i="9"/>
  <c r="C5931" i="9"/>
  <c r="H5930" i="9"/>
  <c r="C5930" i="9"/>
  <c r="H5929" i="9"/>
  <c r="C5929" i="9"/>
  <c r="H5928" i="9"/>
  <c r="C5928" i="9"/>
  <c r="D5928" i="9"/>
  <c r="E5928" i="9"/>
  <c r="H5927" i="9"/>
  <c r="C5927" i="9"/>
  <c r="I5927" i="9"/>
  <c r="J5927" i="9"/>
  <c r="M5927" i="9"/>
  <c r="H5926" i="9"/>
  <c r="C5926" i="9"/>
  <c r="E5926" i="9"/>
  <c r="H5925" i="9"/>
  <c r="C5925" i="9"/>
  <c r="I5925" i="9"/>
  <c r="J5925" i="9"/>
  <c r="M5925" i="9"/>
  <c r="D5925" i="9"/>
  <c r="H5924" i="9"/>
  <c r="C5924" i="9"/>
  <c r="E5924" i="9"/>
  <c r="D5924" i="9"/>
  <c r="H5923" i="9"/>
  <c r="C5923" i="9"/>
  <c r="H5922" i="9"/>
  <c r="C5922" i="9"/>
  <c r="H5921" i="9"/>
  <c r="C5921" i="9"/>
  <c r="H5920" i="9"/>
  <c r="C5920" i="9"/>
  <c r="E5920" i="9"/>
  <c r="H5919" i="9"/>
  <c r="C5919" i="9"/>
  <c r="H5918" i="9"/>
  <c r="C5918" i="9"/>
  <c r="D5918" i="9"/>
  <c r="H5917" i="9"/>
  <c r="C5917" i="9"/>
  <c r="E5917" i="9"/>
  <c r="D5917" i="9"/>
  <c r="H5916" i="9"/>
  <c r="C5916" i="9"/>
  <c r="E5916" i="9"/>
  <c r="D5916" i="9"/>
  <c r="I5916" i="9"/>
  <c r="J5916" i="9"/>
  <c r="M5916" i="9"/>
  <c r="C5915" i="9"/>
  <c r="H5915" i="9"/>
  <c r="I5915" i="9"/>
  <c r="J5915" i="9"/>
  <c r="M5915" i="9"/>
  <c r="D5915" i="9"/>
  <c r="E5915" i="9"/>
  <c r="H5914" i="9"/>
  <c r="C5914" i="9"/>
  <c r="E5914" i="9"/>
  <c r="D5914" i="9"/>
  <c r="H5913" i="9"/>
  <c r="C5913" i="9"/>
  <c r="H5912" i="9"/>
  <c r="C5912" i="9"/>
  <c r="H5911" i="9"/>
  <c r="C5911" i="9"/>
  <c r="H5910" i="9"/>
  <c r="C5910" i="9"/>
  <c r="D5910" i="9"/>
  <c r="H5909" i="9"/>
  <c r="C5909" i="9"/>
  <c r="E5909" i="9"/>
  <c r="D5909" i="9"/>
  <c r="H5908" i="9"/>
  <c r="C5908" i="9"/>
  <c r="H5907" i="9"/>
  <c r="C5907" i="9"/>
  <c r="D5907" i="9"/>
  <c r="H5906" i="9"/>
  <c r="C5906" i="9"/>
  <c r="H5905" i="9"/>
  <c r="C5905" i="9"/>
  <c r="E5905" i="9"/>
  <c r="D5905" i="9"/>
  <c r="I5905" i="9"/>
  <c r="J5905" i="9"/>
  <c r="M5905" i="9"/>
  <c r="H5904" i="9"/>
  <c r="C5904" i="9"/>
  <c r="D5904" i="9"/>
  <c r="H5903" i="9"/>
  <c r="C5903" i="9"/>
  <c r="H5902" i="9"/>
  <c r="C5902" i="9"/>
  <c r="E5902" i="9"/>
  <c r="H5901" i="9"/>
  <c r="C5901" i="9"/>
  <c r="I5901" i="9"/>
  <c r="J5901" i="9"/>
  <c r="M5901" i="9"/>
  <c r="H5900" i="9"/>
  <c r="C5900" i="9"/>
  <c r="H5899" i="9"/>
  <c r="C5899" i="9"/>
  <c r="H5898" i="9"/>
  <c r="C5898" i="9"/>
  <c r="E5898" i="9"/>
  <c r="D5898" i="9"/>
  <c r="H5897" i="9"/>
  <c r="C5897" i="9"/>
  <c r="E5897" i="9"/>
  <c r="H5896" i="9"/>
  <c r="C5896" i="9"/>
  <c r="H5895" i="9"/>
  <c r="C5895" i="9"/>
  <c r="E5895" i="9"/>
  <c r="D5895" i="9"/>
  <c r="H5894" i="9"/>
  <c r="C5894" i="9"/>
  <c r="C5893" i="9"/>
  <c r="H5893" i="9"/>
  <c r="I5893" i="9"/>
  <c r="J5893" i="9"/>
  <c r="M5893" i="9"/>
  <c r="H5892" i="9"/>
  <c r="C5892" i="9"/>
  <c r="I5892" i="9"/>
  <c r="J5892" i="9"/>
  <c r="M5892" i="9"/>
  <c r="D5892" i="9"/>
  <c r="E5892" i="9"/>
  <c r="H5891" i="9"/>
  <c r="C5891" i="9"/>
  <c r="E5891" i="9"/>
  <c r="D5891" i="9"/>
  <c r="H5890" i="9"/>
  <c r="C5890" i="9"/>
  <c r="E5890" i="9"/>
  <c r="D5890" i="9"/>
  <c r="H5889" i="9"/>
  <c r="C5889" i="9"/>
  <c r="H5888" i="9"/>
  <c r="C5888" i="9"/>
  <c r="C5887" i="9"/>
  <c r="H5887" i="9"/>
  <c r="I5887" i="9"/>
  <c r="J5887" i="9"/>
  <c r="M5887" i="9"/>
  <c r="E5887" i="9"/>
  <c r="H5886" i="9"/>
  <c r="C5886" i="9"/>
  <c r="E5886" i="9"/>
  <c r="H5885" i="9"/>
  <c r="C5885" i="9"/>
  <c r="H5884" i="9"/>
  <c r="C5884" i="9"/>
  <c r="H5883" i="9"/>
  <c r="C5883" i="9"/>
  <c r="H5882" i="9"/>
  <c r="C5882" i="9"/>
  <c r="I5882" i="9"/>
  <c r="J5882" i="9"/>
  <c r="M5882" i="9"/>
  <c r="E5882" i="9"/>
  <c r="D5882" i="9"/>
  <c r="H5881" i="9"/>
  <c r="N5881" i="9"/>
  <c r="C5881" i="9"/>
  <c r="H5880" i="9"/>
  <c r="C5880" i="9"/>
  <c r="E5880" i="9"/>
  <c r="D5880" i="9"/>
  <c r="H5879" i="9"/>
  <c r="N5879" i="9"/>
  <c r="C5879" i="9"/>
  <c r="E5879" i="9"/>
  <c r="D5879" i="9"/>
  <c r="H5878" i="9"/>
  <c r="C5878" i="9"/>
  <c r="H5877" i="9"/>
  <c r="C5877" i="9"/>
  <c r="C5876" i="9"/>
  <c r="H5876" i="9"/>
  <c r="I5876" i="9"/>
  <c r="J5876" i="9"/>
  <c r="M5876" i="9"/>
  <c r="E5876" i="9"/>
  <c r="D5876" i="9"/>
  <c r="H5875" i="9"/>
  <c r="C5875" i="9"/>
  <c r="H5874" i="9"/>
  <c r="C5874" i="9"/>
  <c r="H5873" i="9"/>
  <c r="C5873" i="9"/>
  <c r="D5873" i="9"/>
  <c r="H5872" i="9"/>
  <c r="C5872" i="9"/>
  <c r="E5872" i="9"/>
  <c r="H5871" i="9"/>
  <c r="C5871" i="9"/>
  <c r="H5870" i="9"/>
  <c r="N5870" i="9"/>
  <c r="C5870" i="9"/>
  <c r="H5869" i="9"/>
  <c r="C5869" i="9"/>
  <c r="H5868" i="9"/>
  <c r="C5868" i="9"/>
  <c r="D5868" i="9"/>
  <c r="E5868" i="9"/>
  <c r="C5867" i="9"/>
  <c r="H5867" i="9"/>
  <c r="I5867" i="9"/>
  <c r="J5867" i="9"/>
  <c r="M5867" i="9"/>
  <c r="E5867" i="9"/>
  <c r="D5867" i="9"/>
  <c r="H5866" i="9"/>
  <c r="C5866" i="9"/>
  <c r="H5865" i="9"/>
  <c r="C5865" i="9"/>
  <c r="H5864" i="9"/>
  <c r="C5864" i="9"/>
  <c r="H5863" i="9"/>
  <c r="C5863" i="9"/>
  <c r="H5862" i="9"/>
  <c r="C5862" i="9"/>
  <c r="D5862" i="9"/>
  <c r="H5861" i="9"/>
  <c r="C5861" i="9"/>
  <c r="I5861" i="9"/>
  <c r="J5861" i="9"/>
  <c r="M5861" i="9"/>
  <c r="C5860" i="9"/>
  <c r="H5860" i="9"/>
  <c r="I5860" i="9"/>
  <c r="J5860" i="9"/>
  <c r="M5860" i="9"/>
  <c r="E5860" i="9"/>
  <c r="D5860" i="9"/>
  <c r="H5859" i="9"/>
  <c r="C5859" i="9"/>
  <c r="D5859" i="9"/>
  <c r="H5858" i="9"/>
  <c r="C5858" i="9"/>
  <c r="E5858" i="9"/>
  <c r="D5858" i="9"/>
  <c r="H5857" i="9"/>
  <c r="C5857" i="9"/>
  <c r="E5857" i="9"/>
  <c r="D5857" i="9"/>
  <c r="H5856" i="9"/>
  <c r="C5856" i="9"/>
  <c r="H5855" i="9"/>
  <c r="C5855" i="9"/>
  <c r="E5855" i="9"/>
  <c r="D5855" i="9"/>
  <c r="H5854" i="9"/>
  <c r="C5854" i="9"/>
  <c r="E5854" i="9"/>
  <c r="H5853" i="9"/>
  <c r="C5853" i="9"/>
  <c r="C5852" i="9"/>
  <c r="H5852" i="9"/>
  <c r="I5852" i="9"/>
  <c r="J5852" i="9"/>
  <c r="M5852" i="9"/>
  <c r="D5852" i="9"/>
  <c r="E5852" i="9"/>
  <c r="H5851" i="9"/>
  <c r="C5851" i="9"/>
  <c r="H5850" i="9"/>
  <c r="C5850" i="9"/>
  <c r="I5850" i="9"/>
  <c r="J5850" i="9"/>
  <c r="M5850" i="9"/>
  <c r="E5850" i="9"/>
  <c r="D5850" i="9"/>
  <c r="H5849" i="9"/>
  <c r="C5849" i="9"/>
  <c r="I5849" i="9"/>
  <c r="J5849" i="9"/>
  <c r="M5849" i="9"/>
  <c r="H5848" i="9"/>
  <c r="C5848" i="9"/>
  <c r="I5848" i="9"/>
  <c r="J5848" i="9"/>
  <c r="M5848" i="9"/>
  <c r="H5847" i="9"/>
  <c r="C5847" i="9"/>
  <c r="H5846" i="9"/>
  <c r="C5846" i="9"/>
  <c r="E5846" i="9"/>
  <c r="D5846" i="9"/>
  <c r="H5845" i="9"/>
  <c r="C5845" i="9"/>
  <c r="H5844" i="9"/>
  <c r="C5844" i="9"/>
  <c r="E5844" i="9"/>
  <c r="C5843" i="9"/>
  <c r="H5843" i="9"/>
  <c r="I5843" i="9"/>
  <c r="J5843" i="9"/>
  <c r="M5843" i="9"/>
  <c r="C5842" i="9"/>
  <c r="H5842" i="9"/>
  <c r="I5842" i="9"/>
  <c r="J5842" i="9"/>
  <c r="M5842" i="9"/>
  <c r="E5842" i="9"/>
  <c r="D5842" i="9"/>
  <c r="H5841" i="9"/>
  <c r="C5841" i="9"/>
  <c r="I5841" i="9"/>
  <c r="J5841" i="9"/>
  <c r="M5841" i="9"/>
  <c r="E5841" i="9"/>
  <c r="H5840" i="9"/>
  <c r="C5840" i="9"/>
  <c r="H5839" i="9"/>
  <c r="C5839" i="9"/>
  <c r="H5838" i="9"/>
  <c r="C5838" i="9"/>
  <c r="D5838" i="9"/>
  <c r="H5837" i="9"/>
  <c r="C5837" i="9"/>
  <c r="H5836" i="9"/>
  <c r="C5836" i="9"/>
  <c r="E5836" i="9"/>
  <c r="H5835" i="9"/>
  <c r="C5835" i="9"/>
  <c r="H5834" i="9"/>
  <c r="C5834" i="9"/>
  <c r="D5834" i="9"/>
  <c r="C5833" i="9"/>
  <c r="H5833" i="9"/>
  <c r="I5833" i="9"/>
  <c r="J5833" i="9"/>
  <c r="M5833" i="9"/>
  <c r="E5833" i="9"/>
  <c r="D5833" i="9"/>
  <c r="H5832" i="9"/>
  <c r="C5832" i="9"/>
  <c r="D5832" i="9"/>
  <c r="H5831" i="9"/>
  <c r="C5831" i="9"/>
  <c r="E5831" i="9"/>
  <c r="H5830" i="9"/>
  <c r="C5830" i="9"/>
  <c r="H5829" i="9"/>
  <c r="C5829" i="9"/>
  <c r="I5829" i="9"/>
  <c r="J5829" i="9"/>
  <c r="M5829" i="9"/>
  <c r="H5828" i="9"/>
  <c r="C5828" i="9"/>
  <c r="E5828" i="9"/>
  <c r="H5827" i="9"/>
  <c r="C5827" i="9"/>
  <c r="H5826" i="9"/>
  <c r="C5826" i="9"/>
  <c r="E5826" i="9"/>
  <c r="D5826" i="9"/>
  <c r="H5825" i="9"/>
  <c r="C5825" i="9"/>
  <c r="E5825" i="9"/>
  <c r="H5824" i="9"/>
  <c r="C5824" i="9"/>
  <c r="H5823" i="9"/>
  <c r="C5823" i="9"/>
  <c r="E5823" i="9"/>
  <c r="D5823" i="9"/>
  <c r="H5822" i="9"/>
  <c r="C5822" i="9"/>
  <c r="E5822" i="9"/>
  <c r="D5822" i="9"/>
  <c r="H5821" i="9"/>
  <c r="C5821" i="9"/>
  <c r="E5821" i="9"/>
  <c r="D5821" i="9"/>
  <c r="H5820" i="9"/>
  <c r="C5820" i="9"/>
  <c r="I5820" i="9"/>
  <c r="J5820" i="9"/>
  <c r="M5820" i="9"/>
  <c r="H5819" i="9"/>
  <c r="N5819" i="9"/>
  <c r="C5819" i="9"/>
  <c r="H5818" i="9"/>
  <c r="C5818" i="9"/>
  <c r="E5818" i="9"/>
  <c r="D5818" i="9"/>
  <c r="H5817" i="9"/>
  <c r="C5817" i="9"/>
  <c r="H5816" i="9"/>
  <c r="C5816" i="9"/>
  <c r="D5816" i="9"/>
  <c r="E5816" i="9"/>
  <c r="H5815" i="9"/>
  <c r="C5815" i="9"/>
  <c r="D5815" i="9"/>
  <c r="H5814" i="9"/>
  <c r="C5814" i="9"/>
  <c r="E5814" i="9"/>
  <c r="H5813" i="9"/>
  <c r="C5813" i="9"/>
  <c r="D5813" i="9"/>
  <c r="H5812" i="9"/>
  <c r="C5812" i="9"/>
  <c r="D5812" i="9"/>
  <c r="E5812" i="9"/>
  <c r="H5811" i="9"/>
  <c r="C5811" i="9"/>
  <c r="H5810" i="9"/>
  <c r="C5810" i="9"/>
  <c r="H5809" i="9"/>
  <c r="C5809" i="9"/>
  <c r="H5808" i="9"/>
  <c r="C5808" i="9"/>
  <c r="H5807" i="9"/>
  <c r="C5807" i="9"/>
  <c r="E5807" i="9"/>
  <c r="D5807" i="9"/>
  <c r="H5806" i="9"/>
  <c r="C5806" i="9"/>
  <c r="H5805" i="9"/>
  <c r="C5805" i="9"/>
  <c r="I5805" i="9"/>
  <c r="J5805" i="9"/>
  <c r="M5805" i="9"/>
  <c r="H5804" i="9"/>
  <c r="C5804" i="9"/>
  <c r="H5803" i="9"/>
  <c r="C5803" i="9"/>
  <c r="H5802" i="9"/>
  <c r="C5802" i="9"/>
  <c r="E5802" i="9"/>
  <c r="H5801" i="9"/>
  <c r="C5801" i="9"/>
  <c r="I5801" i="9"/>
  <c r="J5801" i="9"/>
  <c r="M5801" i="9"/>
  <c r="H5800" i="9"/>
  <c r="C5800" i="9"/>
  <c r="H5799" i="9"/>
  <c r="C5799" i="9"/>
  <c r="D5799" i="9"/>
  <c r="H5798" i="9"/>
  <c r="C5798" i="9"/>
  <c r="E5798" i="9"/>
  <c r="D5798" i="9"/>
  <c r="H5797" i="9"/>
  <c r="C5797" i="9"/>
  <c r="E5797" i="9"/>
  <c r="H5796" i="9"/>
  <c r="C5796" i="9"/>
  <c r="H5795" i="9"/>
  <c r="C5795" i="9"/>
  <c r="E5795" i="9"/>
  <c r="D5795" i="9"/>
  <c r="H5794" i="9"/>
  <c r="C5794" i="9"/>
  <c r="C5793" i="9"/>
  <c r="H5793" i="9"/>
  <c r="I5793" i="9"/>
  <c r="J5793" i="9"/>
  <c r="M5793" i="9"/>
  <c r="H5792" i="9"/>
  <c r="C5792" i="9"/>
  <c r="E5792" i="9"/>
  <c r="D5792" i="9"/>
  <c r="C5791" i="9"/>
  <c r="H5791" i="9"/>
  <c r="I5791" i="9"/>
  <c r="J5791" i="9"/>
  <c r="M5791" i="9"/>
  <c r="E5791" i="9"/>
  <c r="D5791" i="9"/>
  <c r="H5790" i="9"/>
  <c r="C5790" i="9"/>
  <c r="H5789" i="9"/>
  <c r="C5789" i="9"/>
  <c r="H5788" i="9"/>
  <c r="N5788" i="9"/>
  <c r="C5788" i="9"/>
  <c r="H5787" i="9"/>
  <c r="C5787" i="9"/>
  <c r="H5786" i="9"/>
  <c r="C5786" i="9"/>
  <c r="E5786" i="9"/>
  <c r="H5785" i="9"/>
  <c r="C5785" i="9"/>
  <c r="C5784" i="9"/>
  <c r="H5784" i="9"/>
  <c r="I5784" i="9"/>
  <c r="J5784" i="9"/>
  <c r="M5784" i="9"/>
  <c r="E5784" i="9"/>
  <c r="D5784" i="9"/>
  <c r="C5783" i="9"/>
  <c r="H5783" i="9"/>
  <c r="I5783" i="9"/>
  <c r="J5783" i="9"/>
  <c r="M5783" i="9"/>
  <c r="E5783" i="9"/>
  <c r="D5783" i="9"/>
  <c r="H5782" i="9"/>
  <c r="C5782" i="9"/>
  <c r="I5782" i="9"/>
  <c r="J5782" i="9"/>
  <c r="M5782" i="9"/>
  <c r="E5782" i="9"/>
  <c r="D5782" i="9"/>
  <c r="C5781" i="9"/>
  <c r="H5781" i="9"/>
  <c r="I5781" i="9"/>
  <c r="J5781" i="9"/>
  <c r="M5781" i="9"/>
  <c r="E5781" i="9"/>
  <c r="D5781" i="9"/>
  <c r="H5780" i="9"/>
  <c r="C5780" i="9"/>
  <c r="H5779" i="9"/>
  <c r="C5779" i="9"/>
  <c r="E5779" i="9"/>
  <c r="D5779" i="9"/>
  <c r="H5778" i="9"/>
  <c r="C5778" i="9"/>
  <c r="H5777" i="9"/>
  <c r="C5777" i="9"/>
  <c r="H5776" i="9"/>
  <c r="C5776" i="9"/>
  <c r="I5776" i="9"/>
  <c r="J5776" i="9"/>
  <c r="M5776" i="9"/>
  <c r="E5776" i="9"/>
  <c r="D5776" i="9"/>
  <c r="H5775" i="9"/>
  <c r="C5775" i="9"/>
  <c r="H5774" i="9"/>
  <c r="C5774" i="9"/>
  <c r="H5773" i="9"/>
  <c r="C5773" i="9"/>
  <c r="D5773" i="9"/>
  <c r="H5772" i="9"/>
  <c r="C5772" i="9"/>
  <c r="E5772" i="9"/>
  <c r="H5771" i="9"/>
  <c r="C5771" i="9"/>
  <c r="C5770" i="9"/>
  <c r="H5770" i="9"/>
  <c r="I5770" i="9"/>
  <c r="J5770" i="9"/>
  <c r="M5770" i="9"/>
  <c r="E5770" i="9"/>
  <c r="H5769" i="9"/>
  <c r="C5769" i="9"/>
  <c r="H5768" i="9"/>
  <c r="C5768" i="9"/>
  <c r="I5768" i="9"/>
  <c r="J5768" i="9"/>
  <c r="M5768" i="9"/>
  <c r="D5768" i="9"/>
  <c r="E5768" i="9"/>
  <c r="C5767" i="9"/>
  <c r="H5767" i="9"/>
  <c r="I5767" i="9"/>
  <c r="J5767" i="9"/>
  <c r="M5767" i="9"/>
  <c r="D5767" i="9"/>
  <c r="E5767" i="9"/>
  <c r="H5766" i="9"/>
  <c r="C5766" i="9"/>
  <c r="H5765" i="9"/>
  <c r="C5765" i="9"/>
  <c r="H5764" i="9"/>
  <c r="C5764" i="9"/>
  <c r="H5763" i="9"/>
  <c r="C5763" i="9"/>
  <c r="H5762" i="9"/>
  <c r="C5762" i="9"/>
  <c r="H5761" i="9"/>
  <c r="C5761" i="9"/>
  <c r="H5760" i="9"/>
  <c r="C5760" i="9"/>
  <c r="H5759" i="9"/>
  <c r="C5759" i="9"/>
  <c r="I5759" i="9"/>
  <c r="J5759" i="9"/>
  <c r="M5759" i="9"/>
  <c r="H5758" i="9"/>
  <c r="C5758" i="9"/>
  <c r="D5758" i="9"/>
  <c r="H5757" i="9"/>
  <c r="C5757" i="9"/>
  <c r="D5757" i="9"/>
  <c r="H5756" i="9"/>
  <c r="C5756" i="9"/>
  <c r="E5756" i="9"/>
  <c r="D5756" i="9"/>
  <c r="H5755" i="9"/>
  <c r="C5755" i="9"/>
  <c r="H5754" i="9"/>
  <c r="C5754" i="9"/>
  <c r="D5754" i="9"/>
  <c r="H5753" i="9"/>
  <c r="C5753" i="9"/>
  <c r="H5752" i="9"/>
  <c r="C5752" i="9"/>
  <c r="E5752" i="9"/>
  <c r="H5751" i="9"/>
  <c r="C5751" i="9"/>
  <c r="H5750" i="9"/>
  <c r="C5750" i="9"/>
  <c r="H5749" i="9"/>
  <c r="C5749" i="9"/>
  <c r="E5749" i="9"/>
  <c r="H5748" i="9"/>
  <c r="C5748" i="9"/>
  <c r="E5748" i="9"/>
  <c r="D5748" i="9"/>
  <c r="H5747" i="9"/>
  <c r="C5747" i="9"/>
  <c r="E5747" i="9"/>
  <c r="H5746" i="9"/>
  <c r="C5746" i="9"/>
  <c r="H5745" i="9"/>
  <c r="C5745" i="9"/>
  <c r="I5745" i="9"/>
  <c r="J5745" i="9"/>
  <c r="M5745" i="9"/>
  <c r="H5744" i="9"/>
  <c r="C5744" i="9"/>
  <c r="H5743" i="9"/>
  <c r="C5743" i="9"/>
  <c r="C5742" i="9"/>
  <c r="H5742" i="9"/>
  <c r="I5742" i="9"/>
  <c r="J5742" i="9"/>
  <c r="M5742" i="9"/>
  <c r="H5741" i="9"/>
  <c r="C5741" i="9"/>
  <c r="D5741" i="9"/>
  <c r="C5740" i="9"/>
  <c r="H5740" i="9"/>
  <c r="I5740" i="9"/>
  <c r="J5740" i="9"/>
  <c r="M5740" i="9"/>
  <c r="E5740" i="9"/>
  <c r="D5740" i="9"/>
  <c r="H5739" i="9"/>
  <c r="C5739" i="9"/>
  <c r="I5739" i="9"/>
  <c r="J5739" i="9"/>
  <c r="M5739" i="9"/>
  <c r="E5739" i="9"/>
  <c r="D5739" i="9"/>
  <c r="H5738" i="9"/>
  <c r="C5738" i="9"/>
  <c r="E5738" i="9"/>
  <c r="D5738" i="9"/>
  <c r="H5737" i="9"/>
  <c r="C5737" i="9"/>
  <c r="E5737" i="9"/>
  <c r="D5737" i="9"/>
  <c r="H5736" i="9"/>
  <c r="C5736" i="9"/>
  <c r="I5736" i="9"/>
  <c r="J5736" i="9"/>
  <c r="M5736" i="9"/>
  <c r="H5735" i="9"/>
  <c r="C5735" i="9"/>
  <c r="H5734" i="9"/>
  <c r="C5734" i="9"/>
  <c r="H5733" i="9"/>
  <c r="C5733" i="9"/>
  <c r="D5733" i="9"/>
  <c r="H5732" i="9"/>
  <c r="C5732" i="9"/>
  <c r="E5732" i="9"/>
  <c r="H5731" i="9"/>
  <c r="C5731" i="9"/>
  <c r="H5730" i="9"/>
  <c r="C5730" i="9"/>
  <c r="E5730" i="9"/>
  <c r="H5729" i="9"/>
  <c r="C5729" i="9"/>
  <c r="D5729" i="9"/>
  <c r="C5728" i="9"/>
  <c r="H5728" i="9"/>
  <c r="I5728" i="9"/>
  <c r="J5728" i="9"/>
  <c r="M5728" i="9"/>
  <c r="D5728" i="9"/>
  <c r="E5728" i="9"/>
  <c r="H5727" i="9"/>
  <c r="C5727" i="9"/>
  <c r="H5726" i="9"/>
  <c r="C5726" i="9"/>
  <c r="I5726" i="9"/>
  <c r="J5726" i="9"/>
  <c r="M5726" i="9"/>
  <c r="D5726" i="9"/>
  <c r="E5726" i="9"/>
  <c r="C5725" i="9"/>
  <c r="H5725" i="9"/>
  <c r="I5725" i="9"/>
  <c r="J5725" i="9"/>
  <c r="M5725" i="9"/>
  <c r="H5724" i="9"/>
  <c r="C5724" i="9"/>
  <c r="E5724" i="9"/>
  <c r="H5723" i="9"/>
  <c r="N5723" i="9"/>
  <c r="C5723" i="9"/>
  <c r="H5722" i="9"/>
  <c r="C5722" i="9"/>
  <c r="H5721" i="9"/>
  <c r="C5721" i="9"/>
  <c r="E5721" i="9"/>
  <c r="H5720" i="9"/>
  <c r="C5720" i="9"/>
  <c r="H5719" i="9"/>
  <c r="C5719" i="9"/>
  <c r="C5718" i="9"/>
  <c r="H5718" i="9"/>
  <c r="I5718" i="9"/>
  <c r="J5718" i="9"/>
  <c r="M5718" i="9"/>
  <c r="D5718" i="9"/>
  <c r="E5718" i="9"/>
  <c r="C5717" i="9"/>
  <c r="H5717" i="9"/>
  <c r="I5717" i="9"/>
  <c r="J5717" i="9"/>
  <c r="M5717" i="9"/>
  <c r="E5717" i="9"/>
  <c r="D5717" i="9"/>
  <c r="H5716" i="9"/>
  <c r="C5716" i="9"/>
  <c r="D5716" i="9"/>
  <c r="C5715" i="9"/>
  <c r="H5715" i="9"/>
  <c r="I5715" i="9"/>
  <c r="J5715" i="9"/>
  <c r="M5715" i="9"/>
  <c r="H5714" i="9"/>
  <c r="C5714" i="9"/>
  <c r="H5713" i="9"/>
  <c r="C5713" i="9"/>
  <c r="E5713" i="9"/>
  <c r="H5712" i="9"/>
  <c r="C5712" i="9"/>
  <c r="H5711" i="9"/>
  <c r="C5711" i="9"/>
  <c r="H5710" i="9"/>
  <c r="C5710" i="9"/>
  <c r="I5710" i="9"/>
  <c r="J5710" i="9"/>
  <c r="M5710" i="9"/>
  <c r="E5710" i="9"/>
  <c r="H5709" i="9"/>
  <c r="C5709" i="9"/>
  <c r="C5708" i="9"/>
  <c r="H5708" i="9"/>
  <c r="I5708" i="9"/>
  <c r="J5708" i="9"/>
  <c r="M5708" i="9"/>
  <c r="E5708" i="9"/>
  <c r="D5708" i="9"/>
  <c r="H5707" i="9"/>
  <c r="C5707" i="9"/>
  <c r="E5707" i="9"/>
  <c r="D5707" i="9"/>
  <c r="C5706" i="9"/>
  <c r="H5706" i="9"/>
  <c r="I5706" i="9"/>
  <c r="J5706" i="9"/>
  <c r="M5706" i="9"/>
  <c r="E5706" i="9"/>
  <c r="D5706" i="9"/>
  <c r="C5705" i="9"/>
  <c r="H5705" i="9"/>
  <c r="I5705" i="9"/>
  <c r="J5705" i="9"/>
  <c r="M5705" i="9"/>
  <c r="D5705" i="9"/>
  <c r="H5704" i="9"/>
  <c r="C5704" i="9"/>
  <c r="H5703" i="9"/>
  <c r="C5703" i="9"/>
  <c r="E5703" i="9"/>
  <c r="D5703" i="9"/>
  <c r="H5702" i="9"/>
  <c r="C5702" i="9"/>
  <c r="I5702" i="9"/>
  <c r="J5702" i="9"/>
  <c r="M5702" i="9"/>
  <c r="H5701" i="9"/>
  <c r="C5701" i="9"/>
  <c r="H5700" i="9"/>
  <c r="C5700" i="9"/>
  <c r="E5700" i="9"/>
  <c r="D5700" i="9"/>
  <c r="H5699" i="9"/>
  <c r="C5699" i="9"/>
  <c r="E5699" i="9"/>
  <c r="D5699" i="9"/>
  <c r="H5698" i="9"/>
  <c r="C5698" i="9"/>
  <c r="E5698" i="9"/>
  <c r="H5697" i="9"/>
  <c r="C5697" i="9"/>
  <c r="H5696" i="9"/>
  <c r="C5696" i="9"/>
  <c r="E5696" i="9"/>
  <c r="H5695" i="9"/>
  <c r="C5695" i="9"/>
  <c r="D5695" i="9"/>
  <c r="H5694" i="9"/>
  <c r="C5694" i="9"/>
  <c r="D5694" i="9"/>
  <c r="E5694" i="9"/>
  <c r="H5693" i="9"/>
  <c r="C5693" i="9"/>
  <c r="H5692" i="9"/>
  <c r="C5692" i="9"/>
  <c r="D5692" i="9"/>
  <c r="E5692" i="9"/>
  <c r="H5691" i="9"/>
  <c r="C5691" i="9"/>
  <c r="I5691" i="9"/>
  <c r="J5691" i="9"/>
  <c r="M5691" i="9"/>
  <c r="E5691" i="9"/>
  <c r="D5691" i="9"/>
  <c r="H5690" i="9"/>
  <c r="C5690" i="9"/>
  <c r="E5690" i="9"/>
  <c r="H5689" i="9"/>
  <c r="C5689" i="9"/>
  <c r="I5689" i="9"/>
  <c r="J5689" i="9"/>
  <c r="M5689" i="9"/>
  <c r="C5688" i="9"/>
  <c r="H5688" i="9"/>
  <c r="I5688" i="9"/>
  <c r="J5688" i="9"/>
  <c r="M5688" i="9"/>
  <c r="E5688" i="9"/>
  <c r="D5688" i="9"/>
  <c r="H5687" i="9"/>
  <c r="C5687" i="9"/>
  <c r="E5687" i="9"/>
  <c r="H5686" i="9"/>
  <c r="C5686" i="9"/>
  <c r="H5685" i="9"/>
  <c r="C5685" i="9"/>
  <c r="H5684" i="9"/>
  <c r="C5684" i="9"/>
  <c r="I5684" i="9"/>
  <c r="J5684" i="9"/>
  <c r="M5684" i="9"/>
  <c r="E5684" i="9"/>
  <c r="D5684" i="9"/>
  <c r="C5683" i="9"/>
  <c r="H5683" i="9"/>
  <c r="I5683" i="9"/>
  <c r="J5683" i="9"/>
  <c r="M5683" i="9"/>
  <c r="E5683" i="9"/>
  <c r="D5683" i="9"/>
  <c r="C5682" i="9"/>
  <c r="H5682" i="9"/>
  <c r="I5682" i="9"/>
  <c r="J5682" i="9"/>
  <c r="M5682" i="9"/>
  <c r="D5682" i="9"/>
  <c r="E5682" i="9"/>
  <c r="H5681" i="9"/>
  <c r="C5681" i="9"/>
  <c r="E5681" i="9"/>
  <c r="D5681" i="9"/>
  <c r="H5680" i="9"/>
  <c r="C5680" i="9"/>
  <c r="H5679" i="9"/>
  <c r="C5679" i="9"/>
  <c r="E5679" i="9"/>
  <c r="D5679" i="9"/>
  <c r="H5678" i="9"/>
  <c r="C5678" i="9"/>
  <c r="H5677" i="9"/>
  <c r="C5677" i="9"/>
  <c r="I5677" i="9"/>
  <c r="J5677" i="9"/>
  <c r="M5677" i="9"/>
  <c r="H5676" i="9"/>
  <c r="C5676" i="9"/>
  <c r="E5676" i="9"/>
  <c r="D5676" i="9"/>
  <c r="H5675" i="9"/>
  <c r="C5675" i="9"/>
  <c r="H5674" i="9"/>
  <c r="C5674" i="9"/>
  <c r="H5673" i="9"/>
  <c r="C5673" i="9"/>
  <c r="H5672" i="9"/>
  <c r="C5672" i="9"/>
  <c r="H5671" i="9"/>
  <c r="C5671" i="9"/>
  <c r="D5671" i="9"/>
  <c r="H5670" i="9"/>
  <c r="C5670" i="9"/>
  <c r="D5670" i="9"/>
  <c r="E5670" i="9"/>
  <c r="H5669" i="9"/>
  <c r="C5669" i="9"/>
  <c r="H5668" i="9"/>
  <c r="C5668" i="9"/>
  <c r="I5668" i="9"/>
  <c r="J5668" i="9"/>
  <c r="M5668" i="9"/>
  <c r="E5668" i="9"/>
  <c r="D5668" i="9"/>
  <c r="C5667" i="9"/>
  <c r="H5667" i="9"/>
  <c r="I5667" i="9"/>
  <c r="J5667" i="9"/>
  <c r="M5667" i="9"/>
  <c r="D5667" i="9"/>
  <c r="C5666" i="9"/>
  <c r="H5666" i="9"/>
  <c r="I5666" i="9"/>
  <c r="J5666" i="9"/>
  <c r="M5666" i="9"/>
  <c r="D5666" i="9"/>
  <c r="E5666" i="9"/>
  <c r="H5665" i="9"/>
  <c r="C5665" i="9"/>
  <c r="E5665" i="9"/>
  <c r="D5665" i="9"/>
  <c r="H5664" i="9"/>
  <c r="C5664" i="9"/>
  <c r="D5664" i="9"/>
  <c r="H5663" i="9"/>
  <c r="C5663" i="9"/>
  <c r="E5663" i="9"/>
  <c r="H5662" i="9"/>
  <c r="C5662" i="9"/>
  <c r="H5661" i="9"/>
  <c r="C5661" i="9"/>
  <c r="D5661" i="9"/>
  <c r="H5660" i="9"/>
  <c r="C5660" i="9"/>
  <c r="D5660" i="9"/>
  <c r="E5660" i="9"/>
  <c r="H5659" i="9"/>
  <c r="C5659" i="9"/>
  <c r="I5659" i="9"/>
  <c r="J5659" i="9"/>
  <c r="M5659" i="9"/>
  <c r="H5658" i="9"/>
  <c r="C5658" i="9"/>
  <c r="E5658" i="9"/>
  <c r="D5658" i="9"/>
  <c r="H5657" i="9"/>
  <c r="C5657" i="9"/>
  <c r="H5656" i="9"/>
  <c r="C5656" i="9"/>
  <c r="E5656" i="9"/>
  <c r="D5656" i="9"/>
  <c r="H5655" i="9"/>
  <c r="C5655" i="9"/>
  <c r="H5654" i="9"/>
  <c r="C5654" i="9"/>
  <c r="H5653" i="9"/>
  <c r="C5653" i="9"/>
  <c r="E5653" i="9"/>
  <c r="H5652" i="9"/>
  <c r="C5652" i="9"/>
  <c r="D5652" i="9"/>
  <c r="E5652" i="9"/>
  <c r="H5651" i="9"/>
  <c r="C5651" i="9"/>
  <c r="H5650" i="9"/>
  <c r="C5650" i="9"/>
  <c r="H5649" i="9"/>
  <c r="C5649" i="9"/>
  <c r="E5649" i="9"/>
  <c r="D5649" i="9"/>
  <c r="H5648" i="9"/>
  <c r="C5648" i="9"/>
  <c r="H5647" i="9"/>
  <c r="C5647" i="9"/>
  <c r="I5647" i="9"/>
  <c r="J5647" i="9"/>
  <c r="M5647" i="9"/>
  <c r="H5646" i="9"/>
  <c r="C5646" i="9"/>
  <c r="D5646" i="9"/>
  <c r="E5646" i="9"/>
  <c r="H5645" i="9"/>
  <c r="C5645" i="9"/>
  <c r="H5644" i="9"/>
  <c r="C5644" i="9"/>
  <c r="H5643" i="9"/>
  <c r="C5643" i="9"/>
  <c r="H5642" i="9"/>
  <c r="C5642" i="9"/>
  <c r="H5641" i="9"/>
  <c r="C5641" i="9"/>
  <c r="H5640" i="9"/>
  <c r="C5640" i="9"/>
  <c r="H5639" i="9"/>
  <c r="C5639" i="9"/>
  <c r="D5639" i="9"/>
  <c r="H5638" i="9"/>
  <c r="C5638" i="9"/>
  <c r="E5638" i="9"/>
  <c r="H5637" i="9"/>
  <c r="C5637" i="9"/>
  <c r="H5636" i="9"/>
  <c r="C5636" i="9"/>
  <c r="H5635" i="9"/>
  <c r="C5635" i="9"/>
  <c r="I5635" i="9"/>
  <c r="J5635" i="9"/>
  <c r="M5635" i="9"/>
  <c r="H5634" i="9"/>
  <c r="C5634" i="9"/>
  <c r="H5633" i="9"/>
  <c r="C5633" i="9"/>
  <c r="I5633" i="9"/>
  <c r="J5633" i="9"/>
  <c r="M5633" i="9"/>
  <c r="E5633" i="9"/>
  <c r="D5633" i="9"/>
  <c r="H5632" i="9"/>
  <c r="C5632" i="9"/>
  <c r="H5631" i="9"/>
  <c r="C5631" i="9"/>
  <c r="H5630" i="9"/>
  <c r="C5630" i="9"/>
  <c r="E5630" i="9"/>
  <c r="D5630" i="9"/>
  <c r="H5629" i="9"/>
  <c r="C5629" i="9"/>
  <c r="H5628" i="9"/>
  <c r="C5628" i="9"/>
  <c r="D5628" i="9"/>
  <c r="C5627" i="9"/>
  <c r="H5627" i="9"/>
  <c r="I5627" i="9"/>
  <c r="J5627" i="9"/>
  <c r="M5627" i="9"/>
  <c r="H5626" i="9"/>
  <c r="C5626" i="9"/>
  <c r="D5626" i="9"/>
  <c r="H5625" i="9"/>
  <c r="C5625" i="9"/>
  <c r="E5625" i="9"/>
  <c r="D5625" i="9"/>
  <c r="C5624" i="9"/>
  <c r="H5624" i="9"/>
  <c r="I5624" i="9"/>
  <c r="J5624" i="9"/>
  <c r="M5624" i="9"/>
  <c r="E5624" i="9"/>
  <c r="D5624" i="9"/>
  <c r="H5623" i="9"/>
  <c r="C5623" i="9"/>
  <c r="E5623" i="9"/>
  <c r="D5623" i="9"/>
  <c r="H5622" i="9"/>
  <c r="C5622" i="9"/>
  <c r="D5622" i="9"/>
  <c r="H5621" i="9"/>
  <c r="C5621" i="9"/>
  <c r="H5620" i="9"/>
  <c r="C5620" i="9"/>
  <c r="H5619" i="9"/>
  <c r="C5619" i="9"/>
  <c r="I5619" i="9"/>
  <c r="J5619" i="9"/>
  <c r="M5619" i="9"/>
  <c r="H5618" i="9"/>
  <c r="C5618" i="9"/>
  <c r="D5618" i="9"/>
  <c r="E5618" i="9"/>
  <c r="H5617" i="9"/>
  <c r="C5617" i="9"/>
  <c r="I5617" i="9"/>
  <c r="J5617" i="9"/>
  <c r="M5617" i="9"/>
  <c r="H5616" i="9"/>
  <c r="C5616" i="9"/>
  <c r="H5615" i="9"/>
  <c r="N5615" i="9"/>
  <c r="C5615" i="9"/>
  <c r="E5615" i="9"/>
  <c r="D5615" i="9"/>
  <c r="H5614" i="9"/>
  <c r="C5614" i="9"/>
  <c r="E5614" i="9"/>
  <c r="D5614" i="9"/>
  <c r="H5613" i="9"/>
  <c r="C5613" i="9"/>
  <c r="E5613" i="9"/>
  <c r="H5612" i="9"/>
  <c r="C5612" i="9"/>
  <c r="H5611" i="9"/>
  <c r="C5611" i="9"/>
  <c r="E5611" i="9"/>
  <c r="H5610" i="9"/>
  <c r="C5610" i="9"/>
  <c r="E5610" i="9"/>
  <c r="H5609" i="9"/>
  <c r="C5609" i="9"/>
  <c r="H5608" i="9"/>
  <c r="C5608" i="9"/>
  <c r="D5608" i="9"/>
  <c r="H5607" i="9"/>
  <c r="C5607" i="9"/>
  <c r="H5606" i="9"/>
  <c r="C5606" i="9"/>
  <c r="D5606" i="9"/>
  <c r="H5605" i="9"/>
  <c r="C5605" i="9"/>
  <c r="E5605" i="9"/>
  <c r="H5604" i="9"/>
  <c r="C5604" i="9"/>
  <c r="E5604" i="9"/>
  <c r="D5604" i="9"/>
  <c r="H5603" i="9"/>
  <c r="C5603" i="9"/>
  <c r="H5602" i="9"/>
  <c r="C5602" i="9"/>
  <c r="I5602" i="9"/>
  <c r="J5602" i="9"/>
  <c r="M5602" i="9"/>
  <c r="H5601" i="9"/>
  <c r="C5601" i="9"/>
  <c r="H5600" i="9"/>
  <c r="C5600" i="9"/>
  <c r="E5600" i="9"/>
  <c r="H5599" i="9"/>
  <c r="C5599" i="9"/>
  <c r="E5599" i="9"/>
  <c r="D5599" i="9"/>
  <c r="H5598" i="9"/>
  <c r="C5598" i="9"/>
  <c r="E5598" i="9"/>
  <c r="H5597" i="9"/>
  <c r="C5597" i="9"/>
  <c r="H5596" i="9"/>
  <c r="C5596" i="9"/>
  <c r="E5596" i="9"/>
  <c r="H5595" i="9"/>
  <c r="C5595" i="9"/>
  <c r="D5595" i="9"/>
  <c r="H5594" i="9"/>
  <c r="C5594" i="9"/>
  <c r="I5594" i="9"/>
  <c r="J5594" i="9"/>
  <c r="M5594" i="9"/>
  <c r="H5593" i="9"/>
  <c r="C5593" i="9"/>
  <c r="I5593" i="9"/>
  <c r="J5593" i="9"/>
  <c r="M5593" i="9"/>
  <c r="H5592" i="9"/>
  <c r="C5592" i="9"/>
  <c r="E5592" i="9"/>
  <c r="D5592" i="9"/>
  <c r="C5591" i="9"/>
  <c r="H5591" i="9"/>
  <c r="I5591" i="9"/>
  <c r="J5591" i="9"/>
  <c r="M5591" i="9"/>
  <c r="E5591" i="9"/>
  <c r="D5591" i="9"/>
  <c r="H5590" i="9"/>
  <c r="C5590" i="9"/>
  <c r="E5590" i="9"/>
  <c r="H5589" i="9"/>
  <c r="C5589" i="9"/>
  <c r="I5589" i="9"/>
  <c r="J5589" i="9"/>
  <c r="M5589" i="9"/>
  <c r="H5588" i="9"/>
  <c r="C5588" i="9"/>
  <c r="E5588" i="9"/>
  <c r="D5588" i="9"/>
  <c r="H5587" i="9"/>
  <c r="C5587" i="9"/>
  <c r="H5586" i="9"/>
  <c r="C5586" i="9"/>
  <c r="I5586" i="9"/>
  <c r="J5586" i="9"/>
  <c r="M5586" i="9"/>
  <c r="D5586" i="9"/>
  <c r="E5586" i="9"/>
  <c r="H5585" i="9"/>
  <c r="C5585" i="9"/>
  <c r="H5584" i="9"/>
  <c r="C5584" i="9"/>
  <c r="E5584" i="9"/>
  <c r="H5583" i="9"/>
  <c r="C5583" i="9"/>
  <c r="E5583" i="9"/>
  <c r="D5583" i="9"/>
  <c r="H5582" i="9"/>
  <c r="C5582" i="9"/>
  <c r="H5581" i="9"/>
  <c r="C5581" i="9"/>
  <c r="I5581" i="9"/>
  <c r="J5581" i="9"/>
  <c r="M5581" i="9"/>
  <c r="H5580" i="9"/>
  <c r="C5580" i="9"/>
  <c r="H5579" i="9"/>
  <c r="C5579" i="9"/>
  <c r="D5579" i="9"/>
  <c r="H5578" i="9"/>
  <c r="C5578" i="9"/>
  <c r="H5577" i="9"/>
  <c r="C5577" i="9"/>
  <c r="C5576" i="9"/>
  <c r="H5576" i="9"/>
  <c r="I5576" i="9"/>
  <c r="J5576" i="9"/>
  <c r="M5576" i="9"/>
  <c r="E5576" i="9"/>
  <c r="D5576" i="9"/>
  <c r="H5575" i="9"/>
  <c r="C5575" i="9"/>
  <c r="H5574" i="9"/>
  <c r="C5574" i="9"/>
  <c r="E5574" i="9"/>
  <c r="D5574" i="9"/>
  <c r="H5573" i="9"/>
  <c r="C5573" i="9"/>
  <c r="E5573" i="9"/>
  <c r="D5573" i="9"/>
  <c r="H5572" i="9"/>
  <c r="C5572" i="9"/>
  <c r="C5571" i="9"/>
  <c r="H5571" i="9"/>
  <c r="I5571" i="9"/>
  <c r="J5571" i="9"/>
  <c r="M5571" i="9"/>
  <c r="E5571" i="9"/>
  <c r="D5571" i="9"/>
  <c r="H5570" i="9"/>
  <c r="C5570" i="9"/>
  <c r="H5569" i="9"/>
  <c r="C5569" i="9"/>
  <c r="D5569" i="9"/>
  <c r="C5568" i="9"/>
  <c r="H5568" i="9"/>
  <c r="I5568" i="9"/>
  <c r="J5568" i="9"/>
  <c r="M5568" i="9"/>
  <c r="H5567" i="9"/>
  <c r="C5567" i="9"/>
  <c r="H5566" i="9"/>
  <c r="C5566" i="9"/>
  <c r="E5566" i="9"/>
  <c r="D5566" i="9"/>
  <c r="H5565" i="9"/>
  <c r="C5565" i="9"/>
  <c r="E5565" i="9"/>
  <c r="H5564" i="9"/>
  <c r="C5564" i="9"/>
  <c r="C5563" i="9"/>
  <c r="H5563" i="9"/>
  <c r="I5563" i="9"/>
  <c r="J5563" i="9"/>
  <c r="M5563" i="9"/>
  <c r="D5563" i="9"/>
  <c r="E5563" i="9"/>
  <c r="H5562" i="9"/>
  <c r="C5562" i="9"/>
  <c r="E5562" i="9"/>
  <c r="D5562" i="9"/>
  <c r="H5561" i="9"/>
  <c r="C5561" i="9"/>
  <c r="H5560" i="9"/>
  <c r="C5560" i="9"/>
  <c r="D5560" i="9"/>
  <c r="E5560" i="9"/>
  <c r="H5559" i="9"/>
  <c r="C5559" i="9"/>
  <c r="H5558" i="9"/>
  <c r="C5558" i="9"/>
  <c r="I5558" i="9"/>
  <c r="J5558" i="9"/>
  <c r="M5558" i="9"/>
  <c r="D5558" i="9"/>
  <c r="E5558" i="9"/>
  <c r="H5557" i="9"/>
  <c r="C5557" i="9"/>
  <c r="E5557" i="9"/>
  <c r="D5557" i="9"/>
  <c r="H5556" i="9"/>
  <c r="C5556" i="9"/>
  <c r="E5556" i="9"/>
  <c r="H5555" i="9"/>
  <c r="C5555" i="9"/>
  <c r="E5555" i="9"/>
  <c r="D5555" i="9"/>
  <c r="H5554" i="9"/>
  <c r="C5554" i="9"/>
  <c r="C5553" i="9"/>
  <c r="H5553" i="9"/>
  <c r="I5553" i="9"/>
  <c r="J5553" i="9"/>
  <c r="M5553" i="9"/>
  <c r="E5553" i="9"/>
  <c r="D5553" i="9"/>
  <c r="H5552" i="9"/>
  <c r="C5552" i="9"/>
  <c r="D5552" i="9"/>
  <c r="E5552" i="9"/>
  <c r="H5551" i="9"/>
  <c r="C5551" i="9"/>
  <c r="I5551" i="9"/>
  <c r="J5551" i="9"/>
  <c r="M5551" i="9"/>
  <c r="H5550" i="9"/>
  <c r="N5550" i="9"/>
  <c r="C5550" i="9"/>
  <c r="E5550" i="9"/>
  <c r="D5550" i="9"/>
  <c r="H5549" i="9"/>
  <c r="C5549" i="9"/>
  <c r="D5549" i="9"/>
  <c r="H5548" i="9"/>
  <c r="C5548" i="9"/>
  <c r="E5548" i="9"/>
  <c r="D5548" i="9"/>
  <c r="H5547" i="9"/>
  <c r="C5547" i="9"/>
  <c r="H5546" i="9"/>
  <c r="C5546" i="9"/>
  <c r="E5546" i="9"/>
  <c r="H5545" i="9"/>
  <c r="C5545" i="9"/>
  <c r="H5544" i="9"/>
  <c r="C5544" i="9"/>
  <c r="H5543" i="9"/>
  <c r="C5543" i="9"/>
  <c r="I5543" i="9"/>
  <c r="J5543" i="9"/>
  <c r="M5543" i="9"/>
  <c r="H5542" i="9"/>
  <c r="C5542" i="9"/>
  <c r="D5542" i="9"/>
  <c r="H5541" i="9"/>
  <c r="C5541" i="9"/>
  <c r="D5541" i="9"/>
  <c r="H5540" i="9"/>
  <c r="C5540" i="9"/>
  <c r="E5540" i="9"/>
  <c r="H5539" i="9"/>
  <c r="C5539" i="9"/>
  <c r="H5538" i="9"/>
  <c r="C5538" i="9"/>
  <c r="E5538" i="9"/>
  <c r="C5537" i="9"/>
  <c r="H5537" i="9"/>
  <c r="I5537" i="9"/>
  <c r="J5537" i="9"/>
  <c r="M5537" i="9"/>
  <c r="D5537" i="9"/>
  <c r="E5537" i="9"/>
  <c r="H5536" i="9"/>
  <c r="C5536" i="9"/>
  <c r="D5536" i="9"/>
  <c r="H5535" i="9"/>
  <c r="C5535" i="9"/>
  <c r="I5535" i="9"/>
  <c r="J5535" i="9"/>
  <c r="M5535" i="9"/>
  <c r="H5534" i="9"/>
  <c r="C5534" i="9"/>
  <c r="E5534" i="9"/>
  <c r="D5534" i="9"/>
  <c r="H5533" i="9"/>
  <c r="C5533" i="9"/>
  <c r="D5533" i="9"/>
  <c r="C5532" i="9"/>
  <c r="H5532" i="9"/>
  <c r="I5532" i="9"/>
  <c r="J5532" i="9"/>
  <c r="M5532" i="9"/>
  <c r="E5532" i="9"/>
  <c r="D5532" i="9"/>
  <c r="H5531" i="9"/>
  <c r="N5531" i="9"/>
  <c r="C5531" i="9"/>
  <c r="E5531" i="9"/>
  <c r="H5530" i="9"/>
  <c r="C5530" i="9"/>
  <c r="H5529" i="9"/>
  <c r="C5529" i="9"/>
  <c r="H5528" i="9"/>
  <c r="C5528" i="9"/>
  <c r="C5527" i="9"/>
  <c r="H5527" i="9"/>
  <c r="I5527" i="9"/>
  <c r="J5527" i="9"/>
  <c r="M5527" i="9"/>
  <c r="H5526" i="9"/>
  <c r="C5526" i="9"/>
  <c r="E5526" i="9"/>
  <c r="H5525" i="9"/>
  <c r="C5525" i="9"/>
  <c r="E5525" i="9"/>
  <c r="D5525" i="9"/>
  <c r="H5524" i="9"/>
  <c r="C5524" i="9"/>
  <c r="E5524" i="9"/>
  <c r="I5524" i="9"/>
  <c r="J5524" i="9"/>
  <c r="M5524" i="9"/>
  <c r="H5523" i="9"/>
  <c r="C5523" i="9"/>
  <c r="D5523" i="9"/>
  <c r="E5523" i="9"/>
  <c r="H5522" i="9"/>
  <c r="C5522" i="9"/>
  <c r="D5522" i="9"/>
  <c r="I5522" i="9"/>
  <c r="J5522" i="9"/>
  <c r="H5521" i="9"/>
  <c r="C5521" i="9"/>
  <c r="H5520" i="9"/>
  <c r="C5520" i="9"/>
  <c r="E5520" i="9"/>
  <c r="H5519" i="9"/>
  <c r="C5519" i="9"/>
  <c r="I5519" i="9"/>
  <c r="J5519" i="9"/>
  <c r="M5519" i="9"/>
  <c r="E5519" i="9"/>
  <c r="D5519" i="9"/>
  <c r="H5518" i="9"/>
  <c r="C5518" i="9"/>
  <c r="D5518" i="9"/>
  <c r="H5517" i="9"/>
  <c r="C5517" i="9"/>
  <c r="I5517" i="9"/>
  <c r="J5517" i="9"/>
  <c r="M5517" i="9"/>
  <c r="H5516" i="9"/>
  <c r="C5516" i="9"/>
  <c r="I5516" i="9"/>
  <c r="J5516" i="9"/>
  <c r="M5516" i="9"/>
  <c r="D5516" i="9"/>
  <c r="H5515" i="9"/>
  <c r="C5515" i="9"/>
  <c r="D5515" i="9"/>
  <c r="H5514" i="9"/>
  <c r="C5514" i="9"/>
  <c r="I5514" i="9"/>
  <c r="J5514" i="9"/>
  <c r="M5514" i="9"/>
  <c r="D5514" i="9"/>
  <c r="H5513" i="9"/>
  <c r="C5513" i="9"/>
  <c r="E5513" i="9"/>
  <c r="H5512" i="9"/>
  <c r="C5512" i="9"/>
  <c r="C5511" i="9"/>
  <c r="H5511" i="9"/>
  <c r="I5511" i="9"/>
  <c r="J5511" i="9"/>
  <c r="M5511" i="9"/>
  <c r="D5511" i="9"/>
  <c r="E5511" i="9"/>
  <c r="H5510" i="9"/>
  <c r="C5510" i="9"/>
  <c r="H5509" i="9"/>
  <c r="C5509" i="9"/>
  <c r="I5509" i="9"/>
  <c r="J5509" i="9"/>
  <c r="M5509" i="9"/>
  <c r="H5508" i="9"/>
  <c r="C5508" i="9"/>
  <c r="H5507" i="9"/>
  <c r="C5507" i="9"/>
  <c r="D5507" i="9"/>
  <c r="H5506" i="9"/>
  <c r="C5506" i="9"/>
  <c r="H5505" i="9"/>
  <c r="C5505" i="9"/>
  <c r="D5505" i="9"/>
  <c r="E5505" i="9"/>
  <c r="H5504" i="9"/>
  <c r="C5504" i="9"/>
  <c r="E5504" i="9"/>
  <c r="C5503" i="9"/>
  <c r="H5503" i="9"/>
  <c r="I5503" i="9"/>
  <c r="J5503" i="9"/>
  <c r="M5503" i="9"/>
  <c r="E5503" i="9"/>
  <c r="D5503" i="9"/>
  <c r="H5502" i="9"/>
  <c r="C5502" i="9"/>
  <c r="H5501" i="9"/>
  <c r="C5501" i="9"/>
  <c r="H5500" i="9"/>
  <c r="C5500" i="9"/>
  <c r="I5500" i="9"/>
  <c r="J5500" i="9"/>
  <c r="M5500" i="9"/>
  <c r="D5500" i="9"/>
  <c r="H5499" i="9"/>
  <c r="C5499" i="9"/>
  <c r="D5499" i="9"/>
  <c r="H5498" i="9"/>
  <c r="C5498" i="9"/>
  <c r="I5498" i="9"/>
  <c r="J5498" i="9"/>
  <c r="M5498" i="9"/>
  <c r="D5498" i="9"/>
  <c r="H5497" i="9"/>
  <c r="C5497" i="9"/>
  <c r="H5496" i="9"/>
  <c r="C5496" i="9"/>
  <c r="C5495" i="9"/>
  <c r="H5495" i="9"/>
  <c r="I5495" i="9"/>
  <c r="J5495" i="9"/>
  <c r="M5495" i="9"/>
  <c r="D5495" i="9"/>
  <c r="E5495" i="9"/>
  <c r="H5494" i="9"/>
  <c r="C5494" i="9"/>
  <c r="D5494" i="9"/>
  <c r="C5493" i="9"/>
  <c r="H5493" i="9"/>
  <c r="I5493" i="9"/>
  <c r="J5493" i="9"/>
  <c r="M5493" i="9"/>
  <c r="H5492" i="9"/>
  <c r="C5492" i="9"/>
  <c r="D5492" i="9"/>
  <c r="E5492" i="9"/>
  <c r="H5491" i="9"/>
  <c r="C5491" i="9"/>
  <c r="E5491" i="9"/>
  <c r="D5491" i="9"/>
  <c r="H5490" i="9"/>
  <c r="C5490" i="9"/>
  <c r="E5490" i="9"/>
  <c r="I5490" i="9"/>
  <c r="J5490" i="9"/>
  <c r="M5490" i="9"/>
  <c r="H5489" i="9"/>
  <c r="C5489" i="9"/>
  <c r="E5489" i="9"/>
  <c r="H5488" i="9"/>
  <c r="C5488" i="9"/>
  <c r="H5487" i="9"/>
  <c r="N5487" i="9"/>
  <c r="C5487" i="9"/>
  <c r="E5487" i="9"/>
  <c r="D5487" i="9"/>
  <c r="H5486" i="9"/>
  <c r="C5486" i="9"/>
  <c r="H5485" i="9"/>
  <c r="C5485" i="9"/>
  <c r="I5485" i="9"/>
  <c r="J5485" i="9"/>
  <c r="M5485" i="9"/>
  <c r="C5484" i="9"/>
  <c r="H5484" i="9"/>
  <c r="I5484" i="9"/>
  <c r="J5484" i="9"/>
  <c r="M5484" i="9"/>
  <c r="D5484" i="9"/>
  <c r="H5483" i="9"/>
  <c r="C5483" i="9"/>
  <c r="D5483" i="9"/>
  <c r="C5482" i="9"/>
  <c r="H5482" i="9"/>
  <c r="I5482" i="9"/>
  <c r="J5482" i="9"/>
  <c r="M5482" i="9"/>
  <c r="D5482" i="9"/>
  <c r="E5482" i="9"/>
  <c r="H5481" i="9"/>
  <c r="C5481" i="9"/>
  <c r="E5481" i="9"/>
  <c r="H5480" i="9"/>
  <c r="C5480" i="9"/>
  <c r="E5480" i="9"/>
  <c r="H5479" i="9"/>
  <c r="C5479" i="9"/>
  <c r="E5479" i="9"/>
  <c r="I5479" i="9"/>
  <c r="J5479" i="9"/>
  <c r="M5479" i="9"/>
  <c r="H5478" i="9"/>
  <c r="C5478" i="9"/>
  <c r="D5478" i="9"/>
  <c r="H5477" i="9"/>
  <c r="C5477" i="9"/>
  <c r="H5476" i="9"/>
  <c r="C5476" i="9"/>
  <c r="E5476" i="9"/>
  <c r="D5476" i="9"/>
  <c r="H5475" i="9"/>
  <c r="C5475" i="9"/>
  <c r="E5475" i="9"/>
  <c r="D5475" i="9"/>
  <c r="H5474" i="9"/>
  <c r="C5474" i="9"/>
  <c r="I5474" i="9"/>
  <c r="J5474" i="9"/>
  <c r="D5474" i="9"/>
  <c r="E5474" i="9"/>
  <c r="H5473" i="9"/>
  <c r="C5473" i="9"/>
  <c r="D5473" i="9"/>
  <c r="H5472" i="9"/>
  <c r="C5472" i="9"/>
  <c r="I5472" i="9"/>
  <c r="J5472" i="9"/>
  <c r="M5472" i="9"/>
  <c r="E5472" i="9"/>
  <c r="D5472" i="9"/>
  <c r="H5471" i="9"/>
  <c r="C5471" i="9"/>
  <c r="D5471" i="9"/>
  <c r="E5471" i="9"/>
  <c r="H5470" i="9"/>
  <c r="C5470" i="9"/>
  <c r="E5470" i="9"/>
  <c r="H5469" i="9"/>
  <c r="C5469" i="9"/>
  <c r="H5468" i="9"/>
  <c r="C5468" i="9"/>
  <c r="H5467" i="9"/>
  <c r="C5467" i="9"/>
  <c r="H5466" i="9"/>
  <c r="C5466" i="9"/>
  <c r="H5465" i="9"/>
  <c r="C5465" i="9"/>
  <c r="E5465" i="9"/>
  <c r="D5465" i="9"/>
  <c r="H5464" i="9"/>
  <c r="C5464" i="9"/>
  <c r="H5463" i="9"/>
  <c r="C5463" i="9"/>
  <c r="H5462" i="9"/>
  <c r="C5462" i="9"/>
  <c r="H5461" i="9"/>
  <c r="C5461" i="9"/>
  <c r="I5461" i="9"/>
  <c r="J5461" i="9"/>
  <c r="M5461" i="9"/>
  <c r="H5460" i="9"/>
  <c r="C5460" i="9"/>
  <c r="D5460" i="9"/>
  <c r="H5459" i="9"/>
  <c r="C5459" i="9"/>
  <c r="I5459" i="9"/>
  <c r="J5459" i="9"/>
  <c r="M5459" i="9"/>
  <c r="H5458" i="9"/>
  <c r="C5458" i="9"/>
  <c r="I5458" i="9"/>
  <c r="J5458" i="9"/>
  <c r="M5458" i="9"/>
  <c r="E5458" i="9"/>
  <c r="D5458" i="9"/>
  <c r="H5457" i="9"/>
  <c r="C5457" i="9"/>
  <c r="E5457" i="9"/>
  <c r="D5457" i="9"/>
  <c r="H5456" i="9"/>
  <c r="C5456" i="9"/>
  <c r="I5456" i="9"/>
  <c r="J5456" i="9"/>
  <c r="M5456" i="9"/>
  <c r="E5456" i="9"/>
  <c r="D5456" i="9"/>
  <c r="H5455" i="9"/>
  <c r="C5455" i="9"/>
  <c r="E5455" i="9"/>
  <c r="H5454" i="9"/>
  <c r="C5454" i="9"/>
  <c r="H5453" i="9"/>
  <c r="C5453" i="9"/>
  <c r="I5453" i="9"/>
  <c r="J5453" i="9"/>
  <c r="M5453" i="9"/>
  <c r="D5453" i="9"/>
  <c r="H5452" i="9"/>
  <c r="C5452" i="9"/>
  <c r="H5451" i="9"/>
  <c r="C5451" i="9"/>
  <c r="I5451" i="9"/>
  <c r="J5451" i="9"/>
  <c r="M5451" i="9"/>
  <c r="H5450" i="9"/>
  <c r="C5450" i="9"/>
  <c r="H5449" i="9"/>
  <c r="C5449" i="9"/>
  <c r="E5449" i="9"/>
  <c r="D5449" i="9"/>
  <c r="H5448" i="9"/>
  <c r="C5448" i="9"/>
  <c r="D5448" i="9"/>
  <c r="H5447" i="9"/>
  <c r="N5447" i="9"/>
  <c r="C5447" i="9"/>
  <c r="D5447" i="9"/>
  <c r="E5447" i="9"/>
  <c r="H5446" i="9"/>
  <c r="C5446" i="9"/>
  <c r="E5446" i="9"/>
  <c r="H5445" i="9"/>
  <c r="C5445" i="9"/>
  <c r="E5445" i="9"/>
  <c r="D5445" i="9"/>
  <c r="H5444" i="9"/>
  <c r="C5444" i="9"/>
  <c r="D5444" i="9"/>
  <c r="H5443" i="9"/>
  <c r="C5443" i="9"/>
  <c r="H5442" i="9"/>
  <c r="C5442" i="9"/>
  <c r="I5442" i="9"/>
  <c r="J5442" i="9"/>
  <c r="M5442" i="9"/>
  <c r="D5442" i="9"/>
  <c r="H5441" i="9"/>
  <c r="C5441" i="9"/>
  <c r="D5441" i="9"/>
  <c r="H5440" i="9"/>
  <c r="C5440" i="9"/>
  <c r="D5440" i="9"/>
  <c r="H5439" i="9"/>
  <c r="C5439" i="9"/>
  <c r="E5439" i="9"/>
  <c r="H5438" i="9"/>
  <c r="N5438" i="9"/>
  <c r="C5438" i="9"/>
  <c r="C5437" i="9"/>
  <c r="H5437" i="9"/>
  <c r="I5437" i="9"/>
  <c r="J5437" i="9"/>
  <c r="M5437" i="9"/>
  <c r="D5437" i="9"/>
  <c r="E5437" i="9"/>
  <c r="H5436" i="9"/>
  <c r="C5436" i="9"/>
  <c r="H5435" i="9"/>
  <c r="C5435" i="9"/>
  <c r="H5434" i="9"/>
  <c r="C5434" i="9"/>
  <c r="D5434" i="9"/>
  <c r="E5434" i="9"/>
  <c r="H5433" i="9"/>
  <c r="C5433" i="9"/>
  <c r="D5433" i="9"/>
  <c r="H5432" i="9"/>
  <c r="C5432" i="9"/>
  <c r="H5431" i="9"/>
  <c r="C5431" i="9"/>
  <c r="E5431" i="9"/>
  <c r="H5430" i="9"/>
  <c r="C5430" i="9"/>
  <c r="E5430" i="9"/>
  <c r="H5429" i="9"/>
  <c r="N5429" i="9"/>
  <c r="C5429" i="9"/>
  <c r="D5429" i="9"/>
  <c r="H5428" i="9"/>
  <c r="C5428" i="9"/>
  <c r="H5427" i="9"/>
  <c r="C5427" i="9"/>
  <c r="H5426" i="9"/>
  <c r="N5426" i="9"/>
  <c r="C5426" i="9"/>
  <c r="D5426" i="9"/>
  <c r="H5425" i="9"/>
  <c r="C5425" i="9"/>
  <c r="H5424" i="9"/>
  <c r="C5424" i="9"/>
  <c r="H5423" i="9"/>
  <c r="C5423" i="9"/>
  <c r="E5423" i="9"/>
  <c r="D5423" i="9"/>
  <c r="H5422" i="9"/>
  <c r="C5422" i="9"/>
  <c r="H5421" i="9"/>
  <c r="C5421" i="9"/>
  <c r="E5421" i="9"/>
  <c r="H5420" i="9"/>
  <c r="C5420" i="9"/>
  <c r="H5419" i="9"/>
  <c r="C5419" i="9"/>
  <c r="H5418" i="9"/>
  <c r="C5418" i="9"/>
  <c r="H5417" i="9"/>
  <c r="C5417" i="9"/>
  <c r="H5416" i="9"/>
  <c r="C5416" i="9"/>
  <c r="D5416" i="9"/>
  <c r="E5416" i="9"/>
  <c r="H5415" i="9"/>
  <c r="C5415" i="9"/>
  <c r="E5415" i="9"/>
  <c r="D5415" i="9"/>
  <c r="H5414" i="9"/>
  <c r="C5414" i="9"/>
  <c r="I5414" i="9"/>
  <c r="J5414" i="9"/>
  <c r="M5414" i="9"/>
  <c r="H5413" i="9"/>
  <c r="C5413" i="9"/>
  <c r="D5413" i="9"/>
  <c r="E5413" i="9"/>
  <c r="H5412" i="9"/>
  <c r="C5412" i="9"/>
  <c r="E5412" i="9"/>
  <c r="H5411" i="9"/>
  <c r="C5411" i="9"/>
  <c r="I5411" i="9"/>
  <c r="J5411" i="9"/>
  <c r="M5411" i="9"/>
  <c r="E5411" i="9"/>
  <c r="D5411" i="9"/>
  <c r="H5410" i="9"/>
  <c r="C5410" i="9"/>
  <c r="H5409" i="9"/>
  <c r="C5409" i="9"/>
  <c r="I5409" i="9"/>
  <c r="J5409" i="9"/>
  <c r="M5409" i="9"/>
  <c r="H5408" i="9"/>
  <c r="C5408" i="9"/>
  <c r="H5407" i="9"/>
  <c r="C5407" i="9"/>
  <c r="D5407" i="9"/>
  <c r="H5406" i="9"/>
  <c r="C5406" i="9"/>
  <c r="H5405" i="9"/>
  <c r="C5405" i="9"/>
  <c r="H5404" i="9"/>
  <c r="C5404" i="9"/>
  <c r="E5404" i="9"/>
  <c r="H5403" i="9"/>
  <c r="C5403" i="9"/>
  <c r="I5403" i="9"/>
  <c r="J5403" i="9"/>
  <c r="M5403" i="9"/>
  <c r="H5402" i="9"/>
  <c r="C5402" i="9"/>
  <c r="D5402" i="9"/>
  <c r="H5401" i="9"/>
  <c r="C5401" i="9"/>
  <c r="I5401" i="9"/>
  <c r="J5401" i="9"/>
  <c r="M5401" i="9"/>
  <c r="H5400" i="9"/>
  <c r="C5400" i="9"/>
  <c r="I5400" i="9"/>
  <c r="J5400" i="9"/>
  <c r="M5400" i="9"/>
  <c r="E5400" i="9"/>
  <c r="D5400" i="9"/>
  <c r="H5399" i="9"/>
  <c r="C5399" i="9"/>
  <c r="E5399" i="9"/>
  <c r="D5399" i="9"/>
  <c r="H5398" i="9"/>
  <c r="C5398" i="9"/>
  <c r="E5398" i="9"/>
  <c r="D5398" i="9"/>
  <c r="H5397" i="9"/>
  <c r="C5397" i="9"/>
  <c r="E5397" i="9"/>
  <c r="H5396" i="9"/>
  <c r="C5396" i="9"/>
  <c r="H5395" i="9"/>
  <c r="C5395" i="9"/>
  <c r="I5395" i="9"/>
  <c r="J5395" i="9"/>
  <c r="M5395" i="9"/>
  <c r="E5395" i="9"/>
  <c r="D5395" i="9"/>
  <c r="H5394" i="9"/>
  <c r="C5394" i="9"/>
  <c r="H5393" i="9"/>
  <c r="C5393" i="9"/>
  <c r="I5393" i="9"/>
  <c r="J5393" i="9"/>
  <c r="M5393" i="9"/>
  <c r="H5392" i="9"/>
  <c r="C5392" i="9"/>
  <c r="D5392" i="9"/>
  <c r="H5391" i="9"/>
  <c r="C5391" i="9"/>
  <c r="D5391" i="9"/>
  <c r="C5390" i="9"/>
  <c r="H5390" i="9"/>
  <c r="I5390" i="9"/>
  <c r="J5390" i="9"/>
  <c r="M5390" i="9"/>
  <c r="D5390" i="9"/>
  <c r="E5390" i="9"/>
  <c r="H5389" i="9"/>
  <c r="C5389" i="9"/>
  <c r="E5389" i="9"/>
  <c r="H5388" i="9"/>
  <c r="C5388" i="9"/>
  <c r="E5388" i="9"/>
  <c r="H5387" i="9"/>
  <c r="C5387" i="9"/>
  <c r="I5387" i="9"/>
  <c r="J5387" i="9"/>
  <c r="M5387" i="9"/>
  <c r="H5386" i="9"/>
  <c r="C5386" i="9"/>
  <c r="H5385" i="9"/>
  <c r="C5385" i="9"/>
  <c r="H5384" i="9"/>
  <c r="C5384" i="9"/>
  <c r="E5384" i="9"/>
  <c r="D5384" i="9"/>
  <c r="H5383" i="9"/>
  <c r="C5383" i="9"/>
  <c r="E5383" i="9"/>
  <c r="D5383" i="9"/>
  <c r="H5382" i="9"/>
  <c r="C5382" i="9"/>
  <c r="I5382" i="9"/>
  <c r="J5382" i="9"/>
  <c r="M5382" i="9"/>
  <c r="E5382" i="9"/>
  <c r="D5382" i="9"/>
  <c r="H5381" i="9"/>
  <c r="C5381" i="9"/>
  <c r="H5380" i="9"/>
  <c r="C5380" i="9"/>
  <c r="H5379" i="9"/>
  <c r="C5379" i="9"/>
  <c r="I5379" i="9"/>
  <c r="J5379" i="9"/>
  <c r="M5379" i="9"/>
  <c r="E5379" i="9"/>
  <c r="D5379" i="9"/>
  <c r="H5378" i="9"/>
  <c r="C5378" i="9"/>
  <c r="E5378" i="9"/>
  <c r="H5377" i="9"/>
  <c r="C5377" i="9"/>
  <c r="I5377" i="9"/>
  <c r="J5377" i="9"/>
  <c r="M5377" i="9"/>
  <c r="E5377" i="9"/>
  <c r="D5377" i="9"/>
  <c r="H5376" i="9"/>
  <c r="C5376" i="9"/>
  <c r="D5376" i="9"/>
  <c r="C5375" i="9"/>
  <c r="H5375" i="9"/>
  <c r="I5375" i="9"/>
  <c r="J5375" i="9"/>
  <c r="M5375" i="9"/>
  <c r="H5374" i="9"/>
  <c r="C5374" i="9"/>
  <c r="D5374" i="9"/>
  <c r="E5374" i="9"/>
  <c r="H5373" i="9"/>
  <c r="N5373" i="9"/>
  <c r="C5373" i="9"/>
  <c r="D5373" i="9"/>
  <c r="C5372" i="9"/>
  <c r="H5372" i="9"/>
  <c r="I5372" i="9"/>
  <c r="J5372" i="9"/>
  <c r="M5372" i="9"/>
  <c r="D5372" i="9"/>
  <c r="E5372" i="9"/>
  <c r="H5371" i="9"/>
  <c r="C5371" i="9"/>
  <c r="E5371" i="9"/>
  <c r="H5370" i="9"/>
  <c r="C5370" i="9"/>
  <c r="H5369" i="9"/>
  <c r="C5369" i="9"/>
  <c r="H5368" i="9"/>
  <c r="C5368" i="9"/>
  <c r="C5367" i="9"/>
  <c r="H5367" i="9"/>
  <c r="I5367" i="9"/>
  <c r="J5367" i="9"/>
  <c r="M5367" i="9"/>
  <c r="H5366" i="9"/>
  <c r="C5366" i="9"/>
  <c r="D5366" i="9"/>
  <c r="E5366" i="9"/>
  <c r="H5365" i="9"/>
  <c r="C5365" i="9"/>
  <c r="E5365" i="9"/>
  <c r="D5365" i="9"/>
  <c r="H5364" i="9"/>
  <c r="C5364" i="9"/>
  <c r="D5364" i="9"/>
  <c r="I5364" i="9"/>
  <c r="J5364" i="9"/>
  <c r="M5364" i="9"/>
  <c r="H5363" i="9"/>
  <c r="C5363" i="9"/>
  <c r="D5363" i="9"/>
  <c r="E5363" i="9"/>
  <c r="H5362" i="9"/>
  <c r="C5362" i="9"/>
  <c r="E5362" i="9"/>
  <c r="C5361" i="9"/>
  <c r="H5361" i="9"/>
  <c r="I5361" i="9"/>
  <c r="J5361" i="9"/>
  <c r="M5361" i="9"/>
  <c r="D5361" i="9"/>
  <c r="H5360" i="9"/>
  <c r="C5360" i="9"/>
  <c r="H5359" i="9"/>
  <c r="C5359" i="9"/>
  <c r="C5358" i="9"/>
  <c r="H5358" i="9"/>
  <c r="I5358" i="9"/>
  <c r="J5358" i="9"/>
  <c r="M5358" i="9"/>
  <c r="D5358" i="9"/>
  <c r="E5358" i="9"/>
  <c r="H5357" i="9"/>
  <c r="C5357" i="9"/>
  <c r="D5357" i="9"/>
  <c r="C5356" i="9"/>
  <c r="H5356" i="9"/>
  <c r="I5356" i="9"/>
  <c r="J5356" i="9"/>
  <c r="M5356" i="9"/>
  <c r="D5356" i="9"/>
  <c r="E5356" i="9"/>
  <c r="H5355" i="9"/>
  <c r="C5355" i="9"/>
  <c r="H5354" i="9"/>
  <c r="C5354" i="9"/>
  <c r="H5353" i="9"/>
  <c r="C5353" i="9"/>
  <c r="H5352" i="9"/>
  <c r="C5352" i="9"/>
  <c r="D5352" i="9"/>
  <c r="H5351" i="9"/>
  <c r="C5351" i="9"/>
  <c r="I5351" i="9"/>
  <c r="J5351" i="9"/>
  <c r="M5351" i="9"/>
  <c r="H5350" i="9"/>
  <c r="C5350" i="9"/>
  <c r="E5350" i="9"/>
  <c r="D5350" i="9"/>
  <c r="H5349" i="9"/>
  <c r="C5349" i="9"/>
  <c r="D5349" i="9"/>
  <c r="H5348" i="9"/>
  <c r="C5348" i="9"/>
  <c r="I5348" i="9"/>
  <c r="J5348" i="9"/>
  <c r="M5348" i="9"/>
  <c r="H5347" i="9"/>
  <c r="C5347" i="9"/>
  <c r="E5347" i="9"/>
  <c r="H5346" i="9"/>
  <c r="C5346" i="9"/>
  <c r="H5345" i="9"/>
  <c r="C5345" i="9"/>
  <c r="I5345" i="9"/>
  <c r="J5345" i="9"/>
  <c r="M5345" i="9"/>
  <c r="E5345" i="9"/>
  <c r="D5345" i="9"/>
  <c r="H5344" i="9"/>
  <c r="C5344" i="9"/>
  <c r="H5343" i="9"/>
  <c r="C5343" i="9"/>
  <c r="I5343" i="9"/>
  <c r="J5343" i="9"/>
  <c r="M5343" i="9"/>
  <c r="H5342" i="9"/>
  <c r="C5342" i="9"/>
  <c r="D5342" i="9"/>
  <c r="H5341" i="9"/>
  <c r="C5341" i="9"/>
  <c r="E5341" i="9"/>
  <c r="D5341" i="9"/>
  <c r="C5340" i="9"/>
  <c r="H5340" i="9"/>
  <c r="I5340" i="9"/>
  <c r="J5340" i="9"/>
  <c r="M5340" i="9"/>
  <c r="E5340" i="9"/>
  <c r="D5340" i="9"/>
  <c r="H5339" i="9"/>
  <c r="C5339" i="9"/>
  <c r="E5339" i="9"/>
  <c r="H5338" i="9"/>
  <c r="C5338" i="9"/>
  <c r="E5338" i="9"/>
  <c r="H5337" i="9"/>
  <c r="C5337" i="9"/>
  <c r="H5336" i="9"/>
  <c r="C5336" i="9"/>
  <c r="D5336" i="9"/>
  <c r="H5335" i="9"/>
  <c r="C5335" i="9"/>
  <c r="H5334" i="9"/>
  <c r="C5334" i="9"/>
  <c r="I5334" i="9"/>
  <c r="J5334" i="9"/>
  <c r="M5334" i="9"/>
  <c r="E5334" i="9"/>
  <c r="D5334" i="9"/>
  <c r="H5333" i="9"/>
  <c r="C5333" i="9"/>
  <c r="E5333" i="9"/>
  <c r="D5333" i="9"/>
  <c r="H5332" i="9"/>
  <c r="C5332" i="9"/>
  <c r="I5332" i="9"/>
  <c r="J5332" i="9"/>
  <c r="M5332" i="9"/>
  <c r="E5332" i="9"/>
  <c r="D5332" i="9"/>
  <c r="H5331" i="9"/>
  <c r="C5331" i="9"/>
  <c r="E5331" i="9"/>
  <c r="H5330" i="9"/>
  <c r="C5330" i="9"/>
  <c r="E5330" i="9"/>
  <c r="D5330" i="9"/>
  <c r="H5329" i="9"/>
  <c r="C5329" i="9"/>
  <c r="E5329" i="9"/>
  <c r="H5328" i="9"/>
  <c r="C5328" i="9"/>
  <c r="H5327" i="9"/>
  <c r="C5327" i="9"/>
  <c r="I5327" i="9"/>
  <c r="J5327" i="9"/>
  <c r="M5327" i="9"/>
  <c r="E5327" i="9"/>
  <c r="D5327" i="9"/>
  <c r="H5326" i="9"/>
  <c r="C5326" i="9"/>
  <c r="H5325" i="9"/>
  <c r="C5325" i="9"/>
  <c r="I5325" i="9"/>
  <c r="J5325" i="9"/>
  <c r="M5325" i="9"/>
  <c r="C5324" i="9"/>
  <c r="H5324" i="9"/>
  <c r="I5324" i="9"/>
  <c r="J5324" i="9"/>
  <c r="M5324" i="9"/>
  <c r="E5324" i="9"/>
  <c r="D5324" i="9"/>
  <c r="H5323" i="9"/>
  <c r="C5323" i="9"/>
  <c r="D5323" i="9"/>
  <c r="H5322" i="9"/>
  <c r="C5322" i="9"/>
  <c r="C5321" i="9"/>
  <c r="H5321" i="9"/>
  <c r="I5321" i="9"/>
  <c r="J5321" i="9"/>
  <c r="M5321" i="9"/>
  <c r="D5321" i="9"/>
  <c r="E5321" i="9"/>
  <c r="H5320" i="9"/>
  <c r="C5320" i="9"/>
  <c r="E5320" i="9"/>
  <c r="C5319" i="9"/>
  <c r="H5319" i="9"/>
  <c r="I5319" i="9"/>
  <c r="J5319" i="9"/>
  <c r="M5319" i="9"/>
  <c r="E5319" i="9"/>
  <c r="D5319" i="9"/>
  <c r="H5318" i="9"/>
  <c r="C5318" i="9"/>
  <c r="D5318" i="9"/>
  <c r="H5317" i="9"/>
  <c r="C5317" i="9"/>
  <c r="H5316" i="9"/>
  <c r="C5316" i="9"/>
  <c r="I5316" i="9"/>
  <c r="J5316" i="9"/>
  <c r="M5316" i="9"/>
  <c r="E5316" i="9"/>
  <c r="D5316" i="9"/>
  <c r="H5315" i="9"/>
  <c r="C5315" i="9"/>
  <c r="H5314" i="9"/>
  <c r="C5314" i="9"/>
  <c r="E5314" i="9"/>
  <c r="D5314" i="9"/>
  <c r="H5313" i="9"/>
  <c r="C5313" i="9"/>
  <c r="I5313" i="9"/>
  <c r="J5313" i="9"/>
  <c r="M5313" i="9"/>
  <c r="E5313" i="9"/>
  <c r="H5312" i="9"/>
  <c r="C5312" i="9"/>
  <c r="H5311" i="9"/>
  <c r="C5311" i="9"/>
  <c r="I5311" i="9"/>
  <c r="J5311" i="9"/>
  <c r="M5311" i="9"/>
  <c r="D5311" i="9"/>
  <c r="H5310" i="9"/>
  <c r="C5310" i="9"/>
  <c r="H5309" i="9"/>
  <c r="C5309" i="9"/>
  <c r="H5308" i="9"/>
  <c r="C5308" i="9"/>
  <c r="D5308" i="9"/>
  <c r="H5307" i="9"/>
  <c r="C5307" i="9"/>
  <c r="E5307" i="9"/>
  <c r="D5307" i="9"/>
  <c r="C5306" i="9"/>
  <c r="H5306" i="9"/>
  <c r="I5306" i="9"/>
  <c r="J5306" i="9"/>
  <c r="M5306" i="9"/>
  <c r="D5306" i="9"/>
  <c r="E5306" i="9"/>
  <c r="H5305" i="9"/>
  <c r="C5305" i="9"/>
  <c r="D5305" i="9"/>
  <c r="E5305" i="9"/>
  <c r="H5304" i="9"/>
  <c r="C5304" i="9"/>
  <c r="E5304" i="9"/>
  <c r="H5303" i="9"/>
  <c r="C5303" i="9"/>
  <c r="E5303" i="9"/>
  <c r="I5303" i="9"/>
  <c r="J5303" i="9"/>
  <c r="M5303" i="9"/>
  <c r="H5302" i="9"/>
  <c r="C5302" i="9"/>
  <c r="H5301" i="9"/>
  <c r="C5301" i="9"/>
  <c r="I5301" i="9"/>
  <c r="J5301" i="9"/>
  <c r="M5301" i="9"/>
  <c r="H5300" i="9"/>
  <c r="N5300" i="9"/>
  <c r="C5300" i="9"/>
  <c r="E5300" i="9"/>
  <c r="D5300" i="9"/>
  <c r="H5299" i="9"/>
  <c r="C5299" i="9"/>
  <c r="H5298" i="9"/>
  <c r="C5298" i="9"/>
  <c r="E5298" i="9"/>
  <c r="D5298" i="9"/>
  <c r="H5297" i="9"/>
  <c r="C5297" i="9"/>
  <c r="I5297" i="9"/>
  <c r="J5297" i="9"/>
  <c r="M5297" i="9"/>
  <c r="H5296" i="9"/>
  <c r="C5296" i="9"/>
  <c r="E5296" i="9"/>
  <c r="H5295" i="9"/>
  <c r="C5295" i="9"/>
  <c r="H5294" i="9"/>
  <c r="C5294" i="9"/>
  <c r="D5294" i="9"/>
  <c r="H5293" i="9"/>
  <c r="C5293" i="9"/>
  <c r="I5293" i="9"/>
  <c r="J5293" i="9"/>
  <c r="M5293" i="9"/>
  <c r="H5292" i="9"/>
  <c r="C5292" i="9"/>
  <c r="E5292" i="9"/>
  <c r="D5292" i="9"/>
  <c r="H5291" i="9"/>
  <c r="C5291" i="9"/>
  <c r="E5291" i="9"/>
  <c r="D5291" i="9"/>
  <c r="H5290" i="9"/>
  <c r="C5290" i="9"/>
  <c r="E5290" i="9"/>
  <c r="D5290" i="9"/>
  <c r="I5290" i="9"/>
  <c r="J5290" i="9"/>
  <c r="M5290" i="9"/>
  <c r="H5289" i="9"/>
  <c r="C5289" i="9"/>
  <c r="E5289" i="9"/>
  <c r="H5288" i="9"/>
  <c r="C5288" i="9"/>
  <c r="H5287" i="9"/>
  <c r="C5287" i="9"/>
  <c r="E5287" i="9"/>
  <c r="D5287" i="9"/>
  <c r="H5286" i="9"/>
  <c r="C5286" i="9"/>
  <c r="H5285" i="9"/>
  <c r="C5285" i="9"/>
  <c r="I5285" i="9"/>
  <c r="J5285" i="9"/>
  <c r="M5285" i="9"/>
  <c r="H5284" i="9"/>
  <c r="C5284" i="9"/>
  <c r="E5284" i="9"/>
  <c r="D5284" i="9"/>
  <c r="H5283" i="9"/>
  <c r="C5283" i="9"/>
  <c r="E5283" i="9"/>
  <c r="D5283" i="9"/>
  <c r="H5282" i="9"/>
  <c r="C5282" i="9"/>
  <c r="D5282" i="9"/>
  <c r="H5281" i="9"/>
  <c r="C5281" i="9"/>
  <c r="D5281" i="9"/>
  <c r="H5280" i="9"/>
  <c r="C5280" i="9"/>
  <c r="I5280" i="9"/>
  <c r="J5280" i="9"/>
  <c r="M5280" i="9"/>
  <c r="H5279" i="9"/>
  <c r="C5279" i="9"/>
  <c r="E5279" i="9"/>
  <c r="H5278" i="9"/>
  <c r="C5278" i="9"/>
  <c r="C5277" i="9"/>
  <c r="H5277" i="9"/>
  <c r="I5277" i="9"/>
  <c r="J5277" i="9"/>
  <c r="M5277" i="9"/>
  <c r="E5277" i="9"/>
  <c r="D5277" i="9"/>
  <c r="H5276" i="9"/>
  <c r="C5276" i="9"/>
  <c r="H5275" i="9"/>
  <c r="C5275" i="9"/>
  <c r="H5274" i="9"/>
  <c r="C5274" i="9"/>
  <c r="I5274" i="9"/>
  <c r="J5274" i="9"/>
  <c r="M5274" i="9"/>
  <c r="E5274" i="9"/>
  <c r="D5274" i="9"/>
  <c r="H5273" i="9"/>
  <c r="C5273" i="9"/>
  <c r="E5273" i="9"/>
  <c r="D5273" i="9"/>
  <c r="H5272" i="9"/>
  <c r="C5272" i="9"/>
  <c r="I5272" i="9"/>
  <c r="J5272" i="9"/>
  <c r="M5272" i="9"/>
  <c r="E5272" i="9"/>
  <c r="D5272" i="9"/>
  <c r="H5271" i="9"/>
  <c r="C5271" i="9"/>
  <c r="H5270" i="9"/>
  <c r="C5270" i="9"/>
  <c r="H5269" i="9"/>
  <c r="C5269" i="9"/>
  <c r="H5268" i="9"/>
  <c r="C5268" i="9"/>
  <c r="H5267" i="9"/>
  <c r="C5267" i="9"/>
  <c r="I5267" i="9"/>
  <c r="J5267" i="9"/>
  <c r="M5267" i="9"/>
  <c r="H5266" i="9"/>
  <c r="C5266" i="9"/>
  <c r="I5266" i="9"/>
  <c r="J5266" i="9"/>
  <c r="M5266" i="9"/>
  <c r="H5265" i="9"/>
  <c r="C5265" i="9"/>
  <c r="D5265" i="9"/>
  <c r="H5264" i="9"/>
  <c r="C5264" i="9"/>
  <c r="I5264" i="9"/>
  <c r="J5264" i="9"/>
  <c r="M5264" i="9"/>
  <c r="H5263" i="9"/>
  <c r="C5263" i="9"/>
  <c r="H5262" i="9"/>
  <c r="C5262" i="9"/>
  <c r="E5262" i="9"/>
  <c r="H5261" i="9"/>
  <c r="C5261" i="9"/>
  <c r="E5261" i="9"/>
  <c r="D5261" i="9"/>
  <c r="H5260" i="9"/>
  <c r="C5260" i="9"/>
  <c r="D5260" i="9"/>
  <c r="H5259" i="9"/>
  <c r="C5259" i="9"/>
  <c r="I5259" i="9"/>
  <c r="J5259" i="9"/>
  <c r="M5259" i="9"/>
  <c r="H5258" i="9"/>
  <c r="C5258" i="9"/>
  <c r="E5258" i="9"/>
  <c r="D5258" i="9"/>
  <c r="H5257" i="9"/>
  <c r="C5257" i="9"/>
  <c r="D5257" i="9"/>
  <c r="C5256" i="9"/>
  <c r="H5256" i="9"/>
  <c r="I5256" i="9"/>
  <c r="J5256" i="9"/>
  <c r="M5256" i="9"/>
  <c r="E5256" i="9"/>
  <c r="D5256" i="9"/>
  <c r="H5255" i="9"/>
  <c r="C5255" i="9"/>
  <c r="E5255" i="9"/>
  <c r="H5254" i="9"/>
  <c r="C5254" i="9"/>
  <c r="H5253" i="9"/>
  <c r="C5253" i="9"/>
  <c r="H5252" i="9"/>
  <c r="C5252" i="9"/>
  <c r="C5251" i="9"/>
  <c r="H5251" i="9"/>
  <c r="I5251" i="9"/>
  <c r="J5251" i="9"/>
  <c r="M5251" i="9"/>
  <c r="H5250" i="9"/>
  <c r="C5250" i="9"/>
  <c r="E5250" i="9"/>
  <c r="H5249" i="9"/>
  <c r="C5249" i="9"/>
  <c r="E5249" i="9"/>
  <c r="D5249" i="9"/>
  <c r="H5248" i="9"/>
  <c r="C5248" i="9"/>
  <c r="E5248" i="9"/>
  <c r="D5248" i="9"/>
  <c r="I5248" i="9"/>
  <c r="J5248" i="9"/>
  <c r="M5248" i="9"/>
  <c r="H5247" i="9"/>
  <c r="C5247" i="9"/>
  <c r="D5247" i="9"/>
  <c r="E5247" i="9"/>
  <c r="H5246" i="9"/>
  <c r="C5246" i="9"/>
  <c r="E5246" i="9"/>
  <c r="H5245" i="9"/>
  <c r="C5245" i="9"/>
  <c r="D5245" i="9"/>
  <c r="H5244" i="9"/>
  <c r="C5244" i="9"/>
  <c r="H5243" i="9"/>
  <c r="C5243" i="9"/>
  <c r="C5242" i="9"/>
  <c r="H5242" i="9"/>
  <c r="I5242" i="9"/>
  <c r="J5242" i="9"/>
  <c r="M5242" i="9"/>
  <c r="E5242" i="9"/>
  <c r="D5242" i="9"/>
  <c r="H5241" i="9"/>
  <c r="C5241" i="9"/>
  <c r="E5241" i="9"/>
  <c r="D5241" i="9"/>
  <c r="C5240" i="9"/>
  <c r="H5240" i="9"/>
  <c r="I5240" i="9"/>
  <c r="J5240" i="9"/>
  <c r="M5240" i="9"/>
  <c r="E5240" i="9"/>
  <c r="D5240" i="9"/>
  <c r="H5239" i="9"/>
  <c r="C5239" i="9"/>
  <c r="H5238" i="9"/>
  <c r="C5238" i="9"/>
  <c r="H5237" i="9"/>
  <c r="C5237" i="9"/>
  <c r="H5236" i="9"/>
  <c r="C5236" i="9"/>
  <c r="D5236" i="9"/>
  <c r="H5235" i="9"/>
  <c r="C5235" i="9"/>
  <c r="I5235" i="9"/>
  <c r="J5235" i="9"/>
  <c r="M5235" i="9"/>
  <c r="H5234" i="9"/>
  <c r="C5234" i="9"/>
  <c r="H5233" i="9"/>
  <c r="C5233" i="9"/>
  <c r="I5233" i="9"/>
  <c r="J5233" i="9"/>
  <c r="M5233" i="9"/>
  <c r="H5232" i="9"/>
  <c r="C5232" i="9"/>
  <c r="I5232" i="9"/>
  <c r="J5232" i="9"/>
  <c r="M5232" i="9"/>
  <c r="E5232" i="9"/>
  <c r="D5232" i="9"/>
  <c r="H5231" i="9"/>
  <c r="C5231" i="9"/>
  <c r="D5231" i="9"/>
  <c r="H5230" i="9"/>
  <c r="C5230" i="9"/>
  <c r="H5229" i="9"/>
  <c r="C5229" i="9"/>
  <c r="D5229" i="9"/>
  <c r="E5229" i="9"/>
  <c r="H5228" i="9"/>
  <c r="C5228" i="9"/>
  <c r="E5228" i="9"/>
  <c r="H5227" i="9"/>
  <c r="C5227" i="9"/>
  <c r="I5227" i="9"/>
  <c r="J5227" i="9"/>
  <c r="M5227" i="9"/>
  <c r="E5227" i="9"/>
  <c r="D5227" i="9"/>
  <c r="H5226" i="9"/>
  <c r="C5226" i="9"/>
  <c r="D5226" i="9"/>
  <c r="H5225" i="9"/>
  <c r="C5225" i="9"/>
  <c r="H5224" i="9"/>
  <c r="N5224" i="9"/>
  <c r="C5224" i="9"/>
  <c r="E5224" i="9"/>
  <c r="D5224" i="9"/>
  <c r="H5223" i="9"/>
  <c r="C5223" i="9"/>
  <c r="H5222" i="9"/>
  <c r="C5222" i="9"/>
  <c r="I5222" i="9"/>
  <c r="J5222" i="9"/>
  <c r="M5222" i="9"/>
  <c r="E5222" i="9"/>
  <c r="D5222" i="9"/>
  <c r="H5221" i="9"/>
  <c r="C5221" i="9"/>
  <c r="H5220" i="9"/>
  <c r="C5220" i="9"/>
  <c r="H5219" i="9"/>
  <c r="C5219" i="9"/>
  <c r="I5219" i="9"/>
  <c r="J5219" i="9"/>
  <c r="M5219" i="9"/>
  <c r="D5219" i="9"/>
  <c r="H5218" i="9"/>
  <c r="C5218" i="9"/>
  <c r="D5218" i="9"/>
  <c r="C5217" i="9"/>
  <c r="H5217" i="9"/>
  <c r="I5217" i="9"/>
  <c r="J5217" i="9"/>
  <c r="M5217" i="9"/>
  <c r="H5216" i="9"/>
  <c r="C5216" i="9"/>
  <c r="H5215" i="9"/>
  <c r="C5215" i="9"/>
  <c r="D5215" i="9"/>
  <c r="H5214" i="9"/>
  <c r="C5214" i="9"/>
  <c r="H5213" i="9"/>
  <c r="C5213" i="9"/>
  <c r="E5213" i="9"/>
  <c r="H5212" i="9"/>
  <c r="C5212" i="9"/>
  <c r="H5211" i="9"/>
  <c r="C5211" i="9"/>
  <c r="E5211" i="9"/>
  <c r="D5211" i="9"/>
  <c r="I5211" i="9"/>
  <c r="J5211" i="9"/>
  <c r="M5211" i="9"/>
  <c r="H5210" i="9"/>
  <c r="C5210" i="9"/>
  <c r="H5209" i="9"/>
  <c r="C5209" i="9"/>
  <c r="H5208" i="9"/>
  <c r="C5208" i="9"/>
  <c r="I5208" i="9"/>
  <c r="J5208" i="9"/>
  <c r="M5208" i="9"/>
  <c r="E5208" i="9"/>
  <c r="D5208" i="9"/>
  <c r="H5207" i="9"/>
  <c r="C5207" i="9"/>
  <c r="E5207" i="9"/>
  <c r="D5207" i="9"/>
  <c r="C5206" i="9"/>
  <c r="H5206" i="9"/>
  <c r="I5206" i="9"/>
  <c r="J5206" i="9"/>
  <c r="M5206" i="9"/>
  <c r="E5206" i="9"/>
  <c r="D5206" i="9"/>
  <c r="H5205" i="9"/>
  <c r="C5205" i="9"/>
  <c r="D5205" i="9"/>
  <c r="H5204" i="9"/>
  <c r="C5204" i="9"/>
  <c r="E5204" i="9"/>
  <c r="H5203" i="9"/>
  <c r="C5203" i="9"/>
  <c r="D5203" i="9"/>
  <c r="H5202" i="9"/>
  <c r="C5202" i="9"/>
  <c r="D5202" i="9"/>
  <c r="H5201" i="9"/>
  <c r="C5201" i="9"/>
  <c r="H5200" i="9"/>
  <c r="C5200" i="9"/>
  <c r="D5200" i="9"/>
  <c r="H5199" i="9"/>
  <c r="C5199" i="9"/>
  <c r="D5199" i="9"/>
  <c r="H5198" i="9"/>
  <c r="C5198" i="9"/>
  <c r="I5198" i="9"/>
  <c r="J5198" i="9"/>
  <c r="M5198" i="9"/>
  <c r="H5197" i="9"/>
  <c r="C5197" i="9"/>
  <c r="I5197" i="9"/>
  <c r="J5197" i="9"/>
  <c r="M5197" i="9"/>
  <c r="E5197" i="9"/>
  <c r="H5196" i="9"/>
  <c r="C5196" i="9"/>
  <c r="H5195" i="9"/>
  <c r="C5195" i="9"/>
  <c r="I5195" i="9"/>
  <c r="J5195" i="9"/>
  <c r="M5195" i="9"/>
  <c r="H5194" i="9"/>
  <c r="C5194" i="9"/>
  <c r="H5193" i="9"/>
  <c r="C5193" i="9"/>
  <c r="H5192" i="9"/>
  <c r="C5192" i="9"/>
  <c r="E5192" i="9"/>
  <c r="H5191" i="9"/>
  <c r="C5191" i="9"/>
  <c r="D5191" i="9"/>
  <c r="C5190" i="9"/>
  <c r="H5190" i="9"/>
  <c r="I5190" i="9"/>
  <c r="J5190" i="9"/>
  <c r="M5190" i="9"/>
  <c r="E5190" i="9"/>
  <c r="D5190" i="9"/>
  <c r="H5189" i="9"/>
  <c r="C5189" i="9"/>
  <c r="D5189" i="9"/>
  <c r="E5189" i="9"/>
  <c r="H5188" i="9"/>
  <c r="N5188" i="9"/>
  <c r="C5188" i="9"/>
  <c r="E5188" i="9"/>
  <c r="C5187" i="9"/>
  <c r="H5187" i="9"/>
  <c r="I5187" i="9"/>
  <c r="J5187" i="9"/>
  <c r="M5187" i="9"/>
  <c r="E5187" i="9"/>
  <c r="D5187" i="9"/>
  <c r="H5186" i="9"/>
  <c r="N5186" i="9"/>
  <c r="C5186" i="9"/>
  <c r="C5185" i="9"/>
  <c r="H5185" i="9"/>
  <c r="I5185" i="9"/>
  <c r="J5185" i="9"/>
  <c r="M5185" i="9"/>
  <c r="E5185" i="9"/>
  <c r="D5185" i="9"/>
  <c r="H5184" i="9"/>
  <c r="N5184" i="9"/>
  <c r="C5184" i="9"/>
  <c r="C5183" i="9"/>
  <c r="H5183" i="9"/>
  <c r="I5183" i="9"/>
  <c r="J5183" i="9"/>
  <c r="M5183" i="9"/>
  <c r="H5182" i="9"/>
  <c r="C5182" i="9"/>
  <c r="D5182" i="9"/>
  <c r="H5181" i="9"/>
  <c r="N5181" i="9"/>
  <c r="C5181" i="9"/>
  <c r="E5181" i="9"/>
  <c r="D5181" i="9"/>
  <c r="H5180" i="9"/>
  <c r="C5180" i="9"/>
  <c r="I5180" i="9"/>
  <c r="J5180" i="9"/>
  <c r="M5180" i="9"/>
  <c r="C5179" i="9"/>
  <c r="H5179" i="9"/>
  <c r="I5179" i="9"/>
  <c r="J5179" i="9"/>
  <c r="M5179" i="9"/>
  <c r="E5179" i="9"/>
  <c r="H5178" i="9"/>
  <c r="C5178" i="9"/>
  <c r="E5178" i="9"/>
  <c r="H5177" i="9"/>
  <c r="C5177" i="9"/>
  <c r="D5177" i="9"/>
  <c r="H5176" i="9"/>
  <c r="C5176" i="9"/>
  <c r="D5176" i="9"/>
  <c r="H5175" i="9"/>
  <c r="C5175" i="9"/>
  <c r="H5174" i="9"/>
  <c r="C5174" i="9"/>
  <c r="E5174" i="9"/>
  <c r="D5174" i="9"/>
  <c r="H5173" i="9"/>
  <c r="C5173" i="9"/>
  <c r="E5173" i="9"/>
  <c r="D5173" i="9"/>
  <c r="C5172" i="9"/>
  <c r="H5172" i="9"/>
  <c r="I5172" i="9"/>
  <c r="J5172" i="9"/>
  <c r="M5172" i="9"/>
  <c r="E5172" i="9"/>
  <c r="D5172" i="9"/>
  <c r="H5171" i="9"/>
  <c r="C5171" i="9"/>
  <c r="E5171" i="9"/>
  <c r="H5170" i="9"/>
  <c r="C5170" i="9"/>
  <c r="H5169" i="9"/>
  <c r="C5169" i="9"/>
  <c r="H5168" i="9"/>
  <c r="C5168" i="9"/>
  <c r="H5167" i="9"/>
  <c r="C5167" i="9"/>
  <c r="H5166" i="9"/>
  <c r="C5166" i="9"/>
  <c r="H5165" i="9"/>
  <c r="C5165" i="9"/>
  <c r="D5165" i="9"/>
  <c r="H5164" i="9"/>
  <c r="C5164" i="9"/>
  <c r="H5163" i="9"/>
  <c r="C5163" i="9"/>
  <c r="D5163" i="9"/>
  <c r="E5163" i="9"/>
  <c r="H5162" i="9"/>
  <c r="C5162" i="9"/>
  <c r="C5161" i="9"/>
  <c r="H5161" i="9"/>
  <c r="I5161" i="9"/>
  <c r="J5161" i="9"/>
  <c r="M5161" i="9"/>
  <c r="E5161" i="9"/>
  <c r="D5161" i="9"/>
  <c r="H5160" i="9"/>
  <c r="C5160" i="9"/>
  <c r="H5159" i="9"/>
  <c r="C5159" i="9"/>
  <c r="I5159" i="9"/>
  <c r="J5159" i="9"/>
  <c r="M5159" i="9"/>
  <c r="C5158" i="9"/>
  <c r="H5158" i="9"/>
  <c r="I5158" i="9"/>
  <c r="J5158" i="9"/>
  <c r="M5158" i="9"/>
  <c r="E5158" i="9"/>
  <c r="D5158" i="9"/>
  <c r="H5157" i="9"/>
  <c r="C5157" i="9"/>
  <c r="E5157" i="9"/>
  <c r="D5157" i="9"/>
  <c r="C5156" i="9"/>
  <c r="H5156" i="9"/>
  <c r="I5156" i="9"/>
  <c r="J5156" i="9"/>
  <c r="M5156" i="9"/>
  <c r="E5156" i="9"/>
  <c r="D5156" i="9"/>
  <c r="H5155" i="9"/>
  <c r="C5155" i="9"/>
  <c r="I5155" i="9"/>
  <c r="J5155" i="9"/>
  <c r="M5155" i="9"/>
  <c r="H5154" i="9"/>
  <c r="C5154" i="9"/>
  <c r="E5154" i="9"/>
  <c r="H5153" i="9"/>
  <c r="C5153" i="9"/>
  <c r="I5153" i="9"/>
  <c r="J5153" i="9"/>
  <c r="M5153" i="9"/>
  <c r="H5152" i="9"/>
  <c r="C5152" i="9"/>
  <c r="D5152" i="9"/>
  <c r="H5151" i="9"/>
  <c r="C5151" i="9"/>
  <c r="I5151" i="9"/>
  <c r="J5151" i="9"/>
  <c r="M5151" i="9"/>
  <c r="H5150" i="9"/>
  <c r="C5150" i="9"/>
  <c r="I5150" i="9"/>
  <c r="J5150" i="9"/>
  <c r="M5150" i="9"/>
  <c r="E5150" i="9"/>
  <c r="D5150" i="9"/>
  <c r="H5149" i="9"/>
  <c r="C5149" i="9"/>
  <c r="E5149" i="9"/>
  <c r="D5149" i="9"/>
  <c r="C5148" i="9"/>
  <c r="H5148" i="9"/>
  <c r="I5148" i="9"/>
  <c r="J5148" i="9"/>
  <c r="M5148" i="9"/>
  <c r="E5148" i="9"/>
  <c r="D5148" i="9"/>
  <c r="H5147" i="9"/>
  <c r="C5147" i="9"/>
  <c r="E5147" i="9"/>
  <c r="H5146" i="9"/>
  <c r="C5146" i="9"/>
  <c r="H5145" i="9"/>
  <c r="C5145" i="9"/>
  <c r="I5145" i="9"/>
  <c r="J5145" i="9"/>
  <c r="M5145" i="9"/>
  <c r="E5145" i="9"/>
  <c r="D5145" i="9"/>
  <c r="H5144" i="9"/>
  <c r="C5144" i="9"/>
  <c r="H5143" i="9"/>
  <c r="C5143" i="9"/>
  <c r="I5143" i="9"/>
  <c r="J5143" i="9"/>
  <c r="M5143" i="9"/>
  <c r="H5142" i="9"/>
  <c r="C5142" i="9"/>
  <c r="D5142" i="9"/>
  <c r="H5141" i="9"/>
  <c r="C5141" i="9"/>
  <c r="E5141" i="9"/>
  <c r="D5141" i="9"/>
  <c r="C5140" i="9"/>
  <c r="H5140" i="9"/>
  <c r="I5140" i="9"/>
  <c r="J5140" i="9"/>
  <c r="M5140" i="9"/>
  <c r="E5140" i="9"/>
  <c r="D5140" i="9"/>
  <c r="H5139" i="9"/>
  <c r="C5139" i="9"/>
  <c r="E5139" i="9"/>
  <c r="C5138" i="9"/>
  <c r="H5138" i="9"/>
  <c r="I5138" i="9"/>
  <c r="J5138" i="9"/>
  <c r="E5138" i="9"/>
  <c r="D5138" i="9"/>
  <c r="H5137" i="9"/>
  <c r="N5137" i="9"/>
  <c r="C5137" i="9"/>
  <c r="H5136" i="9"/>
  <c r="C5136" i="9"/>
  <c r="E5136" i="9"/>
  <c r="H5135" i="9"/>
  <c r="C5135" i="9"/>
  <c r="H5134" i="9"/>
  <c r="C5134" i="9"/>
  <c r="D5134" i="9"/>
  <c r="H5133" i="9"/>
  <c r="C5133" i="9"/>
  <c r="H5132" i="9"/>
  <c r="C5132" i="9"/>
  <c r="D5132" i="9"/>
  <c r="H5131" i="9"/>
  <c r="C5131" i="9"/>
  <c r="D5131" i="9"/>
  <c r="H5130" i="9"/>
  <c r="C5130" i="9"/>
  <c r="I5130" i="9"/>
  <c r="J5130" i="9"/>
  <c r="M5130" i="9"/>
  <c r="H5129" i="9"/>
  <c r="C5129" i="9"/>
  <c r="E5129" i="9"/>
  <c r="H5128" i="9"/>
  <c r="C5128" i="9"/>
  <c r="C5127" i="9"/>
  <c r="H5127" i="9"/>
  <c r="I5127" i="9"/>
  <c r="J5127" i="9"/>
  <c r="M5127" i="9"/>
  <c r="E5127" i="9"/>
  <c r="D5127" i="9"/>
  <c r="H5126" i="9"/>
  <c r="C5126" i="9"/>
  <c r="H5125" i="9"/>
  <c r="C5125" i="9"/>
  <c r="I5125" i="9"/>
  <c r="J5125" i="9"/>
  <c r="M5125" i="9"/>
  <c r="H5124" i="9"/>
  <c r="C5124" i="9"/>
  <c r="I5124" i="9"/>
  <c r="J5124" i="9"/>
  <c r="M5124" i="9"/>
  <c r="E5124" i="9"/>
  <c r="D5124" i="9"/>
  <c r="H5123" i="9"/>
  <c r="C5123" i="9"/>
  <c r="H5122" i="9"/>
  <c r="C5122" i="9"/>
  <c r="I5122" i="9"/>
  <c r="J5122" i="9"/>
  <c r="M5122" i="9"/>
  <c r="D5122" i="9"/>
  <c r="H5121" i="9"/>
  <c r="C5121" i="9"/>
  <c r="E5121" i="9"/>
  <c r="H5120" i="9"/>
  <c r="C5120" i="9"/>
  <c r="E5120" i="9"/>
  <c r="H5119" i="9"/>
  <c r="C5119" i="9"/>
  <c r="I5119" i="9"/>
  <c r="J5119" i="9"/>
  <c r="M5119" i="9"/>
  <c r="H5118" i="9"/>
  <c r="C5118" i="9"/>
  <c r="D5118" i="9"/>
  <c r="H5117" i="9"/>
  <c r="C5117" i="9"/>
  <c r="H5116" i="9"/>
  <c r="C5116" i="9"/>
  <c r="I5116" i="9"/>
  <c r="J5116" i="9"/>
  <c r="M5116" i="9"/>
  <c r="H5115" i="9"/>
  <c r="C5115" i="9"/>
  <c r="D5115" i="9"/>
  <c r="H5114" i="9"/>
  <c r="C5114" i="9"/>
  <c r="E5114" i="9"/>
  <c r="D5114" i="9"/>
  <c r="I5114" i="9"/>
  <c r="J5114" i="9"/>
  <c r="M5114" i="9"/>
  <c r="H5113" i="9"/>
  <c r="C5113" i="9"/>
  <c r="H5112" i="9"/>
  <c r="C5112" i="9"/>
  <c r="H5111" i="9"/>
  <c r="C5111" i="9"/>
  <c r="E5111" i="9"/>
  <c r="D5111" i="9"/>
  <c r="H5110" i="9"/>
  <c r="C5110" i="9"/>
  <c r="D5110" i="9"/>
  <c r="H5109" i="9"/>
  <c r="C5109" i="9"/>
  <c r="I5109" i="9"/>
  <c r="J5109" i="9"/>
  <c r="M5109" i="9"/>
  <c r="H5108" i="9"/>
  <c r="C5108" i="9"/>
  <c r="I5108" i="9"/>
  <c r="J5108" i="9"/>
  <c r="M5108" i="9"/>
  <c r="D5108" i="9"/>
  <c r="H5107" i="9"/>
  <c r="C5107" i="9"/>
  <c r="D5107" i="9"/>
  <c r="H5106" i="9"/>
  <c r="C5106" i="9"/>
  <c r="I5106" i="9"/>
  <c r="J5106" i="9"/>
  <c r="M5106" i="9"/>
  <c r="D5106" i="9"/>
  <c r="H5105" i="9"/>
  <c r="C5105" i="9"/>
  <c r="E5105" i="9"/>
  <c r="H5104" i="9"/>
  <c r="C5104" i="9"/>
  <c r="H5103" i="9"/>
  <c r="C5103" i="9"/>
  <c r="H5102" i="9"/>
  <c r="C5102" i="9"/>
  <c r="C5101" i="9"/>
  <c r="H5101" i="9"/>
  <c r="I5101" i="9"/>
  <c r="J5101" i="9"/>
  <c r="M5101" i="9"/>
  <c r="H5100" i="9"/>
  <c r="C5100" i="9"/>
  <c r="I5100" i="9"/>
  <c r="J5100" i="9"/>
  <c r="M5100" i="9"/>
  <c r="H5099" i="9"/>
  <c r="C5099" i="9"/>
  <c r="D5099" i="9"/>
  <c r="H5098" i="9"/>
  <c r="C5098" i="9"/>
  <c r="E5098" i="9"/>
  <c r="D5098" i="9"/>
  <c r="H5097" i="9"/>
  <c r="C5097" i="9"/>
  <c r="D5097" i="9"/>
  <c r="E5097" i="9"/>
  <c r="H5096" i="9"/>
  <c r="C5096" i="9"/>
  <c r="E5096" i="9"/>
  <c r="C5095" i="9"/>
  <c r="H5095" i="9"/>
  <c r="I5095" i="9"/>
  <c r="J5095" i="9"/>
  <c r="M5095" i="9"/>
  <c r="E5095" i="9"/>
  <c r="D5095" i="9"/>
  <c r="H5094" i="9"/>
  <c r="C5094" i="9"/>
  <c r="D5094" i="9"/>
  <c r="H5093" i="9"/>
  <c r="N5093" i="9"/>
  <c r="C5093" i="9"/>
  <c r="H5092" i="9"/>
  <c r="C5092" i="9"/>
  <c r="H5091" i="9"/>
  <c r="C5091" i="9"/>
  <c r="D5091" i="9"/>
  <c r="H5090" i="9"/>
  <c r="C5090" i="9"/>
  <c r="E5090" i="9"/>
  <c r="D5090" i="9"/>
  <c r="H5089" i="9"/>
  <c r="C5089" i="9"/>
  <c r="D5089" i="9"/>
  <c r="H5088" i="9"/>
  <c r="C5088" i="9"/>
  <c r="H5087" i="9"/>
  <c r="C5087" i="9"/>
  <c r="E5087" i="9"/>
  <c r="H5086" i="9"/>
  <c r="C5086" i="9"/>
  <c r="E5086" i="9"/>
  <c r="H5085" i="9"/>
  <c r="C5085" i="9"/>
  <c r="I5085" i="9"/>
  <c r="J5085" i="9"/>
  <c r="M5085" i="9"/>
  <c r="E5085" i="9"/>
  <c r="D5085" i="9"/>
  <c r="H5084" i="9"/>
  <c r="C5084" i="9"/>
  <c r="D5084" i="9"/>
  <c r="H5083" i="9"/>
  <c r="C5083" i="9"/>
  <c r="H5082" i="9"/>
  <c r="C5082" i="9"/>
  <c r="I5082" i="9"/>
  <c r="J5082" i="9"/>
  <c r="M5082" i="9"/>
  <c r="E5082" i="9"/>
  <c r="D5082" i="9"/>
  <c r="H5081" i="9"/>
  <c r="C5081" i="9"/>
  <c r="H5080" i="9"/>
  <c r="C5080" i="9"/>
  <c r="I5080" i="9"/>
  <c r="J5080" i="9"/>
  <c r="M5080" i="9"/>
  <c r="E5080" i="9"/>
  <c r="D5080" i="9"/>
  <c r="H5079" i="9"/>
  <c r="C5079" i="9"/>
  <c r="H5078" i="9"/>
  <c r="C5078" i="9"/>
  <c r="H5077" i="9"/>
  <c r="C5077" i="9"/>
  <c r="D5077" i="9"/>
  <c r="H5076" i="9"/>
  <c r="C5076" i="9"/>
  <c r="D5076" i="9"/>
  <c r="C5075" i="9"/>
  <c r="H5075" i="9"/>
  <c r="I5075" i="9"/>
  <c r="J5075" i="9"/>
  <c r="M5075" i="9"/>
  <c r="H5074" i="9"/>
  <c r="C5074" i="9"/>
  <c r="H5073" i="9"/>
  <c r="C5073" i="9"/>
  <c r="D5073" i="9"/>
  <c r="H5072" i="9"/>
  <c r="C5072" i="9"/>
  <c r="H5071" i="9"/>
  <c r="C5071" i="9"/>
  <c r="E5071" i="9"/>
  <c r="H5070" i="9"/>
  <c r="C5070" i="9"/>
  <c r="H5069" i="9"/>
  <c r="C5069" i="9"/>
  <c r="E5069" i="9"/>
  <c r="D5069" i="9"/>
  <c r="I5069" i="9"/>
  <c r="J5069" i="9"/>
  <c r="M5069" i="9"/>
  <c r="H5068" i="9"/>
  <c r="C5068" i="9"/>
  <c r="H5067" i="9"/>
  <c r="C5067" i="9"/>
  <c r="H5066" i="9"/>
  <c r="C5066" i="9"/>
  <c r="I5066" i="9"/>
  <c r="J5066" i="9"/>
  <c r="M5066" i="9"/>
  <c r="E5066" i="9"/>
  <c r="D5066" i="9"/>
  <c r="H5065" i="9"/>
  <c r="C5065" i="9"/>
  <c r="E5065" i="9"/>
  <c r="D5065" i="9"/>
  <c r="H5064" i="9"/>
  <c r="C5064" i="9"/>
  <c r="I5064" i="9"/>
  <c r="J5064" i="9"/>
  <c r="M5064" i="9"/>
  <c r="E5064" i="9"/>
  <c r="D5064" i="9"/>
  <c r="H5063" i="9"/>
  <c r="C5063" i="9"/>
  <c r="H5062" i="9"/>
  <c r="C5062" i="9"/>
  <c r="E5062" i="9"/>
  <c r="H5061" i="9"/>
  <c r="C5061" i="9"/>
  <c r="H5060" i="9"/>
  <c r="C5060" i="9"/>
  <c r="D5060" i="9"/>
  <c r="H5059" i="9"/>
  <c r="C5059" i="9"/>
  <c r="H5058" i="9"/>
  <c r="C5058" i="9"/>
  <c r="E5058" i="9"/>
  <c r="H5057" i="9"/>
  <c r="C5057" i="9"/>
  <c r="D5057" i="9"/>
  <c r="H5056" i="9"/>
  <c r="C5056" i="9"/>
  <c r="I5056" i="9"/>
  <c r="J5056" i="9"/>
  <c r="M5056" i="9"/>
  <c r="H5055" i="9"/>
  <c r="C5055" i="9"/>
  <c r="E5055" i="9"/>
  <c r="H5054" i="9"/>
  <c r="C5054" i="9"/>
  <c r="H5053" i="9"/>
  <c r="C5053" i="9"/>
  <c r="I5053" i="9"/>
  <c r="J5053" i="9"/>
  <c r="M5053" i="9"/>
  <c r="H5052" i="9"/>
  <c r="C5052" i="9"/>
  <c r="H5051" i="9"/>
  <c r="C5051" i="9"/>
  <c r="H5050" i="9"/>
  <c r="C5050" i="9"/>
  <c r="E5050" i="9"/>
  <c r="H5049" i="9"/>
  <c r="C5049" i="9"/>
  <c r="D5049" i="9"/>
  <c r="C5048" i="9"/>
  <c r="H5048" i="9"/>
  <c r="I5048" i="9"/>
  <c r="J5048" i="9"/>
  <c r="M5048" i="9"/>
  <c r="E5048" i="9"/>
  <c r="D5048" i="9"/>
  <c r="H5047" i="9"/>
  <c r="C5047" i="9"/>
  <c r="D5047" i="9"/>
  <c r="E5047" i="9"/>
  <c r="H5046" i="9"/>
  <c r="N5046" i="9"/>
  <c r="C5046" i="9"/>
  <c r="E5046" i="9"/>
  <c r="C5045" i="9"/>
  <c r="H5045" i="9"/>
  <c r="I5045" i="9"/>
  <c r="J5045" i="9"/>
  <c r="M5045" i="9"/>
  <c r="E5045" i="9"/>
  <c r="D5045" i="9"/>
  <c r="H5044" i="9"/>
  <c r="N5044" i="9"/>
  <c r="C5044" i="9"/>
  <c r="C5043" i="9"/>
  <c r="H5043" i="9"/>
  <c r="I5043" i="9"/>
  <c r="J5043" i="9"/>
  <c r="M5043" i="9"/>
  <c r="H5042" i="9"/>
  <c r="C5042" i="9"/>
  <c r="D5042" i="9"/>
  <c r="H5041" i="9"/>
  <c r="N5041" i="9"/>
  <c r="C5041" i="9"/>
  <c r="H5040" i="9"/>
  <c r="C5040" i="9"/>
  <c r="I5040" i="9"/>
  <c r="J5040" i="9"/>
  <c r="M5040" i="9"/>
  <c r="D5040" i="9"/>
  <c r="H5039" i="9"/>
  <c r="C5039" i="9"/>
  <c r="D5039" i="9"/>
  <c r="H5038" i="9"/>
  <c r="C5038" i="9"/>
  <c r="I5038" i="9"/>
  <c r="J5038" i="9"/>
  <c r="M5038" i="9"/>
  <c r="D5038" i="9"/>
  <c r="H5037" i="9"/>
  <c r="C5037" i="9"/>
  <c r="E5037" i="9"/>
  <c r="H5036" i="9"/>
  <c r="C5036" i="9"/>
  <c r="C5035" i="9"/>
  <c r="H5035" i="9"/>
  <c r="I5035" i="9"/>
  <c r="J5035" i="9"/>
  <c r="M5035" i="9"/>
  <c r="E5035" i="9"/>
  <c r="D5035" i="9"/>
  <c r="H5034" i="9"/>
  <c r="C5034" i="9"/>
  <c r="H5033" i="9"/>
  <c r="C5033" i="9"/>
  <c r="I5033" i="9"/>
  <c r="J5033" i="9"/>
  <c r="M5033" i="9"/>
  <c r="H5032" i="9"/>
  <c r="C5032" i="9"/>
  <c r="E5032" i="9"/>
  <c r="D5032" i="9"/>
  <c r="H5031" i="9"/>
  <c r="C5031" i="9"/>
  <c r="D5031" i="9"/>
  <c r="H5030" i="9"/>
  <c r="C5030" i="9"/>
  <c r="H5029" i="9"/>
  <c r="C5029" i="9"/>
  <c r="E5029" i="9"/>
  <c r="H5028" i="9"/>
  <c r="C5028" i="9"/>
  <c r="E5028" i="9"/>
  <c r="H5027" i="9"/>
  <c r="C5027" i="9"/>
  <c r="E5027" i="9"/>
  <c r="D5027" i="9"/>
  <c r="H5026" i="9"/>
  <c r="C5026" i="9"/>
  <c r="H5025" i="9"/>
  <c r="C5025" i="9"/>
  <c r="I5025" i="9"/>
  <c r="J5025" i="9"/>
  <c r="M5025" i="9"/>
  <c r="H5024" i="9"/>
  <c r="C5024" i="9"/>
  <c r="I5024" i="9"/>
  <c r="J5024" i="9"/>
  <c r="M5024" i="9"/>
  <c r="D5024" i="9"/>
  <c r="H5023" i="9"/>
  <c r="C5023" i="9"/>
  <c r="D5023" i="9"/>
  <c r="H5022" i="9"/>
  <c r="C5022" i="9"/>
  <c r="I5022" i="9"/>
  <c r="J5022" i="9"/>
  <c r="M5022" i="9"/>
  <c r="D5022" i="9"/>
  <c r="H5021" i="9"/>
  <c r="C5021" i="9"/>
  <c r="H5020" i="9"/>
  <c r="C5020" i="9"/>
  <c r="E5020" i="9"/>
  <c r="H5019" i="9"/>
  <c r="C5019" i="9"/>
  <c r="H5018" i="9"/>
  <c r="C5018" i="9"/>
  <c r="D5018" i="9"/>
  <c r="H5017" i="9"/>
  <c r="C5017" i="9"/>
  <c r="I5017" i="9"/>
  <c r="J5017" i="9"/>
  <c r="M5017" i="9"/>
  <c r="H5016" i="9"/>
  <c r="C5016" i="9"/>
  <c r="D5016" i="9"/>
  <c r="H5015" i="9"/>
  <c r="C5015" i="9"/>
  <c r="D5015" i="9"/>
  <c r="H5014" i="9"/>
  <c r="C5014" i="9"/>
  <c r="E5014" i="9"/>
  <c r="D5014" i="9"/>
  <c r="I5014" i="9"/>
  <c r="J5014" i="9"/>
  <c r="M5014" i="9"/>
  <c r="H5013" i="9"/>
  <c r="C5013" i="9"/>
  <c r="E5013" i="9"/>
  <c r="H5012" i="9"/>
  <c r="C5012" i="9"/>
  <c r="H5011" i="9"/>
  <c r="C5011" i="9"/>
  <c r="E5011" i="9"/>
  <c r="D5011" i="9"/>
  <c r="I5011" i="9"/>
  <c r="J5011" i="9"/>
  <c r="M5011" i="9"/>
  <c r="H5010" i="9"/>
  <c r="C5010" i="9"/>
  <c r="H5009" i="9"/>
  <c r="C5009" i="9"/>
  <c r="I5009" i="9"/>
  <c r="J5009" i="9"/>
  <c r="M5009" i="9"/>
  <c r="H5008" i="9"/>
  <c r="C5008" i="9"/>
  <c r="I5008" i="9"/>
  <c r="J5008" i="9"/>
  <c r="M5008" i="9"/>
  <c r="E5008" i="9"/>
  <c r="D5008" i="9"/>
  <c r="H5007" i="9"/>
  <c r="C5007" i="9"/>
  <c r="E5007" i="9"/>
  <c r="D5007" i="9"/>
  <c r="H5006" i="9"/>
  <c r="C5006" i="9"/>
  <c r="E5006" i="9"/>
  <c r="D5006" i="9"/>
  <c r="H5005" i="9"/>
  <c r="C5005" i="9"/>
  <c r="H5004" i="9"/>
  <c r="C5004" i="9"/>
  <c r="E5004" i="9"/>
  <c r="H5003" i="9"/>
  <c r="C5003" i="9"/>
  <c r="D5003" i="9"/>
  <c r="H5002" i="9"/>
  <c r="C5002" i="9"/>
  <c r="D5002" i="9"/>
  <c r="H5001" i="9"/>
  <c r="C5001" i="9"/>
  <c r="H5000" i="9"/>
  <c r="C5000" i="9"/>
  <c r="E5000" i="9"/>
  <c r="D5000" i="9"/>
  <c r="I5000" i="9"/>
  <c r="J5000" i="9"/>
  <c r="M5000" i="9"/>
  <c r="H4999" i="9"/>
  <c r="C4999" i="9"/>
  <c r="D4999" i="9"/>
  <c r="H4998" i="9"/>
  <c r="C4998" i="9"/>
  <c r="E4998" i="9"/>
  <c r="I4998" i="9"/>
  <c r="J4998" i="9"/>
  <c r="M4998" i="9"/>
  <c r="H4997" i="9"/>
  <c r="C4997" i="9"/>
  <c r="H4996" i="9"/>
  <c r="C4996" i="9"/>
  <c r="H4995" i="9"/>
  <c r="C4995" i="9"/>
  <c r="E4995" i="9"/>
  <c r="H4994" i="9"/>
  <c r="C4994" i="9"/>
  <c r="E4994" i="9"/>
  <c r="H4993" i="9"/>
  <c r="C4993" i="9"/>
  <c r="I4993" i="9"/>
  <c r="J4993" i="9"/>
  <c r="M4993" i="9"/>
  <c r="H4992" i="9"/>
  <c r="C4992" i="9"/>
  <c r="D4992" i="9"/>
  <c r="H4991" i="9"/>
  <c r="C4991" i="9"/>
  <c r="H4990" i="9"/>
  <c r="C4990" i="9"/>
  <c r="E4990" i="9"/>
  <c r="D4990" i="9"/>
  <c r="H4989" i="9"/>
  <c r="C4989" i="9"/>
  <c r="H4988" i="9"/>
  <c r="C4988" i="9"/>
  <c r="E4988" i="9"/>
  <c r="D4988" i="9"/>
  <c r="H4987" i="9"/>
  <c r="C4987" i="9"/>
  <c r="E4987" i="9"/>
  <c r="H4986" i="9"/>
  <c r="N4986" i="9"/>
  <c r="C4986" i="9"/>
  <c r="H4985" i="9"/>
  <c r="C4985" i="9"/>
  <c r="D4985" i="9"/>
  <c r="H4984" i="9"/>
  <c r="C4984" i="9"/>
  <c r="H4983" i="9"/>
  <c r="N4983" i="9"/>
  <c r="C4983" i="9"/>
  <c r="H4982" i="9"/>
  <c r="C4982" i="9"/>
  <c r="E4982" i="9"/>
  <c r="D4982" i="9"/>
  <c r="H4981" i="9"/>
  <c r="C4981" i="9"/>
  <c r="D4981" i="9"/>
  <c r="H4980" i="9"/>
  <c r="C4980" i="9"/>
  <c r="H4979" i="9"/>
  <c r="C4979" i="9"/>
  <c r="E4979" i="9"/>
  <c r="H4978" i="9"/>
  <c r="C4978" i="9"/>
  <c r="E4978" i="9"/>
  <c r="H4977" i="9"/>
  <c r="C4977" i="9"/>
  <c r="I4977" i="9"/>
  <c r="J4977" i="9"/>
  <c r="M4977" i="9"/>
  <c r="E4977" i="9"/>
  <c r="D4977" i="9"/>
  <c r="H4976" i="9"/>
  <c r="C4976" i="9"/>
  <c r="H4975" i="9"/>
  <c r="C4975" i="9"/>
  <c r="H4974" i="9"/>
  <c r="C4974" i="9"/>
  <c r="E4974" i="9"/>
  <c r="D4974" i="9"/>
  <c r="H4973" i="9"/>
  <c r="C4973" i="9"/>
  <c r="C4972" i="9"/>
  <c r="H4972" i="9"/>
  <c r="I4972" i="9"/>
  <c r="J4972" i="9"/>
  <c r="M4972" i="9"/>
  <c r="E4972" i="9"/>
  <c r="D4972" i="9"/>
  <c r="H4971" i="9"/>
  <c r="C4971" i="9"/>
  <c r="H4970" i="9"/>
  <c r="C4970" i="9"/>
  <c r="C4969" i="9"/>
  <c r="H4969" i="9"/>
  <c r="I4969" i="9"/>
  <c r="J4969" i="9"/>
  <c r="M4969" i="9"/>
  <c r="D4969" i="9"/>
  <c r="H4968" i="9"/>
  <c r="C4968" i="9"/>
  <c r="D4968" i="9"/>
  <c r="H4967" i="9"/>
  <c r="C4967" i="9"/>
  <c r="H4966" i="9"/>
  <c r="C4966" i="9"/>
  <c r="H4965" i="9"/>
  <c r="C4965" i="9"/>
  <c r="D4965" i="9"/>
  <c r="H4964" i="9"/>
  <c r="C4964" i="9"/>
  <c r="H4963" i="9"/>
  <c r="C4963" i="9"/>
  <c r="E4963" i="9"/>
  <c r="H4962" i="9"/>
  <c r="C4962" i="9"/>
  <c r="H4961" i="9"/>
  <c r="C4961" i="9"/>
  <c r="I4961" i="9"/>
  <c r="J4961" i="9"/>
  <c r="M4961" i="9"/>
  <c r="H4960" i="9"/>
  <c r="N4960" i="9"/>
  <c r="C4960" i="9"/>
  <c r="H4959" i="9"/>
  <c r="C4959" i="9"/>
  <c r="I4959" i="9"/>
  <c r="J4959" i="9"/>
  <c r="M4959" i="9"/>
  <c r="H4958" i="9"/>
  <c r="C4958" i="9"/>
  <c r="I4958" i="9"/>
  <c r="J4958" i="9"/>
  <c r="M4958" i="9"/>
  <c r="E4958" i="9"/>
  <c r="D4958" i="9"/>
  <c r="H4957" i="9"/>
  <c r="C4957" i="9"/>
  <c r="E4957" i="9"/>
  <c r="D4957" i="9"/>
  <c r="H4956" i="9"/>
  <c r="C4956" i="9"/>
  <c r="I4956" i="9"/>
  <c r="J4956" i="9"/>
  <c r="M4956" i="9"/>
  <c r="E4956" i="9"/>
  <c r="D4956" i="9"/>
  <c r="H4955" i="9"/>
  <c r="C4955" i="9"/>
  <c r="H4954" i="9"/>
  <c r="C4954" i="9"/>
  <c r="E4954" i="9"/>
  <c r="H4953" i="9"/>
  <c r="C4953" i="9"/>
  <c r="D4953" i="9"/>
  <c r="H4952" i="9"/>
  <c r="C4952" i="9"/>
  <c r="D4952" i="9"/>
  <c r="H4951" i="9"/>
  <c r="C4951" i="9"/>
  <c r="H4950" i="9"/>
  <c r="C4950" i="9"/>
  <c r="E4950" i="9"/>
  <c r="D4950" i="9"/>
  <c r="H4949" i="9"/>
  <c r="C4949" i="9"/>
  <c r="D4949" i="9"/>
  <c r="H4948" i="9"/>
  <c r="C4948" i="9"/>
  <c r="I4948" i="9"/>
  <c r="J4948" i="9"/>
  <c r="M4948" i="9"/>
  <c r="H4947" i="9"/>
  <c r="C4947" i="9"/>
  <c r="I4947" i="9"/>
  <c r="J4947" i="9"/>
  <c r="M4947" i="9"/>
  <c r="E4947" i="9"/>
  <c r="H4946" i="9"/>
  <c r="C4946" i="9"/>
  <c r="D4946" i="9"/>
  <c r="H4945" i="9"/>
  <c r="C4945" i="9"/>
  <c r="E4945" i="9"/>
  <c r="H4944" i="9"/>
  <c r="C4944" i="9"/>
  <c r="H4943" i="9"/>
  <c r="C4943" i="9"/>
  <c r="I4943" i="9"/>
  <c r="J4943" i="9"/>
  <c r="M4943" i="9"/>
  <c r="H4942" i="9"/>
  <c r="C4942" i="9"/>
  <c r="H4941" i="9"/>
  <c r="C4941" i="9"/>
  <c r="I4941" i="9"/>
  <c r="J4941" i="9"/>
  <c r="M4941" i="9"/>
  <c r="H4940" i="9"/>
  <c r="C4940" i="9"/>
  <c r="I4940" i="9"/>
  <c r="J4940" i="9"/>
  <c r="M4940" i="9"/>
  <c r="E4940" i="9"/>
  <c r="D4940" i="9"/>
  <c r="H4939" i="9"/>
  <c r="C4939" i="9"/>
  <c r="H4938" i="9"/>
  <c r="C4938" i="9"/>
  <c r="I4938" i="9"/>
  <c r="J4938" i="9"/>
  <c r="M4938" i="9"/>
  <c r="D4938" i="9"/>
  <c r="H4937" i="9"/>
  <c r="C4937" i="9"/>
  <c r="D4937" i="9"/>
  <c r="H4936" i="9"/>
  <c r="C4936" i="9"/>
  <c r="E4936" i="9"/>
  <c r="H4935" i="9"/>
  <c r="C4935" i="9"/>
  <c r="E4935" i="9"/>
  <c r="D4935" i="9"/>
  <c r="I4935" i="9"/>
  <c r="J4935" i="9"/>
  <c r="M4935" i="9"/>
  <c r="H4934" i="9"/>
  <c r="C4934" i="9"/>
  <c r="D4934" i="9"/>
  <c r="H4933" i="9"/>
  <c r="C4933" i="9"/>
  <c r="H4932" i="9"/>
  <c r="C4932" i="9"/>
  <c r="E4932" i="9"/>
  <c r="D4932" i="9"/>
  <c r="H4931" i="9"/>
  <c r="C4931" i="9"/>
  <c r="D4931" i="9"/>
  <c r="H4930" i="9"/>
  <c r="C4930" i="9"/>
  <c r="E4930" i="9"/>
  <c r="H4929" i="9"/>
  <c r="C4929" i="9"/>
  <c r="E4929" i="9"/>
  <c r="H4928" i="9"/>
  <c r="C4928" i="9"/>
  <c r="H4927" i="9"/>
  <c r="N4927" i="9"/>
  <c r="C4927" i="9"/>
  <c r="E4927" i="9"/>
  <c r="D4927" i="9"/>
  <c r="H4926" i="9"/>
  <c r="C4926" i="9"/>
  <c r="H4925" i="9"/>
  <c r="C4925" i="9"/>
  <c r="I4925" i="9"/>
  <c r="J4925" i="9"/>
  <c r="M4925" i="9"/>
  <c r="H4924" i="9"/>
  <c r="C4924" i="9"/>
  <c r="I4924" i="9"/>
  <c r="J4924" i="9"/>
  <c r="M4924" i="9"/>
  <c r="E4924" i="9"/>
  <c r="D4924" i="9"/>
  <c r="H4923" i="9"/>
  <c r="C4923" i="9"/>
  <c r="E4923" i="9"/>
  <c r="D4923" i="9"/>
  <c r="C4922" i="9"/>
  <c r="H4922" i="9"/>
  <c r="I4922" i="9"/>
  <c r="J4922" i="9"/>
  <c r="M4922" i="9"/>
  <c r="E4922" i="9"/>
  <c r="D4922" i="9"/>
  <c r="H4921" i="9"/>
  <c r="C4921" i="9"/>
  <c r="H4920" i="9"/>
  <c r="C4920" i="9"/>
  <c r="E4920" i="9"/>
  <c r="H4919" i="9"/>
  <c r="C4919" i="9"/>
  <c r="H4918" i="9"/>
  <c r="C4918" i="9"/>
  <c r="H4917" i="9"/>
  <c r="C4917" i="9"/>
  <c r="I4917" i="9"/>
  <c r="J4917" i="9"/>
  <c r="M4917" i="9"/>
  <c r="H4916" i="9"/>
  <c r="N4916" i="9"/>
  <c r="C4916" i="9"/>
  <c r="H4915" i="9"/>
  <c r="C4915" i="9"/>
  <c r="D4915" i="9"/>
  <c r="H4914" i="9"/>
  <c r="C4914" i="9"/>
  <c r="E4914" i="9"/>
  <c r="D4914" i="9"/>
  <c r="H4913" i="9"/>
  <c r="C4913" i="9"/>
  <c r="I4913" i="9"/>
  <c r="J4913" i="9"/>
  <c r="M4913" i="9"/>
  <c r="H4912" i="9"/>
  <c r="C4912" i="9"/>
  <c r="E4912" i="9"/>
  <c r="H4911" i="9"/>
  <c r="N4911" i="9"/>
  <c r="C4911" i="9"/>
  <c r="D4911" i="9"/>
  <c r="H4910" i="9"/>
  <c r="C4910" i="9"/>
  <c r="D4910" i="9"/>
  <c r="H4909" i="9"/>
  <c r="C4909" i="9"/>
  <c r="H4908" i="9"/>
  <c r="C4908" i="9"/>
  <c r="H4907" i="9"/>
  <c r="C4907" i="9"/>
  <c r="E4907" i="9"/>
  <c r="D4907" i="9"/>
  <c r="H4906" i="9"/>
  <c r="C4906" i="9"/>
  <c r="H4905" i="9"/>
  <c r="C4905" i="9"/>
  <c r="E4905" i="9"/>
  <c r="H4904" i="9"/>
  <c r="C4904" i="9"/>
  <c r="H4903" i="9"/>
  <c r="C4903" i="9"/>
  <c r="H4902" i="9"/>
  <c r="C4902" i="9"/>
  <c r="H4901" i="9"/>
  <c r="C4901" i="9"/>
  <c r="I4901" i="9"/>
  <c r="J4901" i="9"/>
  <c r="M4901" i="9"/>
  <c r="H4900" i="9"/>
  <c r="C4900" i="9"/>
  <c r="E4900" i="9"/>
  <c r="H4899" i="9"/>
  <c r="C4899" i="9"/>
  <c r="D4899" i="9"/>
  <c r="H4898" i="9"/>
  <c r="C4898" i="9"/>
  <c r="E4898" i="9"/>
  <c r="H4897" i="9"/>
  <c r="C4897" i="9"/>
  <c r="E4897" i="9"/>
  <c r="D4897" i="9"/>
  <c r="H4896" i="9"/>
  <c r="C4896" i="9"/>
  <c r="D4896" i="9"/>
  <c r="H4895" i="9"/>
  <c r="C4895" i="9"/>
  <c r="E4895" i="9"/>
  <c r="H4894" i="9"/>
  <c r="C4894" i="9"/>
  <c r="H4893" i="9"/>
  <c r="C4893" i="9"/>
  <c r="I4893" i="9"/>
  <c r="J4893" i="9"/>
  <c r="M4893" i="9"/>
  <c r="H4892" i="9"/>
  <c r="C4892" i="9"/>
  <c r="H4891" i="9"/>
  <c r="C4891" i="9"/>
  <c r="I4891" i="9"/>
  <c r="J4891" i="9"/>
  <c r="M4891" i="9"/>
  <c r="H4890" i="9"/>
  <c r="C4890" i="9"/>
  <c r="D4890" i="9"/>
  <c r="H4889" i="9"/>
  <c r="C4889" i="9"/>
  <c r="D4889" i="9"/>
  <c r="H4888" i="9"/>
  <c r="C4888" i="9"/>
  <c r="I4888" i="9"/>
  <c r="J4888" i="9"/>
  <c r="M4888" i="9"/>
  <c r="H4887" i="9"/>
  <c r="C4887" i="9"/>
  <c r="E4887" i="9"/>
  <c r="H4886" i="9"/>
  <c r="C4886" i="9"/>
  <c r="H4885" i="9"/>
  <c r="C4885" i="9"/>
  <c r="I4885" i="9"/>
  <c r="J4885" i="9"/>
  <c r="M4885" i="9"/>
  <c r="D4885" i="9"/>
  <c r="H4884" i="9"/>
  <c r="C4884" i="9"/>
  <c r="H4883" i="9"/>
  <c r="C4883" i="9"/>
  <c r="H4882" i="9"/>
  <c r="C4882" i="9"/>
  <c r="H4881" i="9"/>
  <c r="N4881" i="9"/>
  <c r="C4881" i="9"/>
  <c r="E4881" i="9"/>
  <c r="D4881" i="9"/>
  <c r="H4880" i="9"/>
  <c r="C4880" i="9"/>
  <c r="H4879" i="9"/>
  <c r="C4879" i="9"/>
  <c r="I4879" i="9"/>
  <c r="J4879" i="9"/>
  <c r="M4879" i="9"/>
  <c r="H4878" i="9"/>
  <c r="C4878" i="9"/>
  <c r="E4878" i="9"/>
  <c r="H4877" i="9"/>
  <c r="C4877" i="9"/>
  <c r="I4877" i="9"/>
  <c r="J4877" i="9"/>
  <c r="M4877" i="9"/>
  <c r="H4876" i="9"/>
  <c r="C4876" i="9"/>
  <c r="D4876" i="9"/>
  <c r="H4875" i="9"/>
  <c r="C4875" i="9"/>
  <c r="H4874" i="9"/>
  <c r="C4874" i="9"/>
  <c r="E4874" i="9"/>
  <c r="D4874" i="9"/>
  <c r="H4873" i="9"/>
  <c r="C4873" i="9"/>
  <c r="H4872" i="9"/>
  <c r="C4872" i="9"/>
  <c r="I4872" i="9"/>
  <c r="J4872" i="9"/>
  <c r="M4872" i="9"/>
  <c r="E4872" i="9"/>
  <c r="D4872" i="9"/>
  <c r="H4871" i="9"/>
  <c r="C4871" i="9"/>
  <c r="E4871" i="9"/>
  <c r="H4870" i="9"/>
  <c r="C4870" i="9"/>
  <c r="H4869" i="9"/>
  <c r="N4869" i="9"/>
  <c r="C4869" i="9"/>
  <c r="D4869" i="9"/>
  <c r="H4868" i="9"/>
  <c r="C4868" i="9"/>
  <c r="H4867" i="9"/>
  <c r="C4867" i="9"/>
  <c r="I4867" i="9"/>
  <c r="J4867" i="9"/>
  <c r="M4867" i="9"/>
  <c r="H4866" i="9"/>
  <c r="C4866" i="9"/>
  <c r="E4866" i="9"/>
  <c r="D4866" i="9"/>
  <c r="H4865" i="9"/>
  <c r="C4865" i="9"/>
  <c r="D4865" i="9"/>
  <c r="H4864" i="9"/>
  <c r="C4864" i="9"/>
  <c r="H4863" i="9"/>
  <c r="C4863" i="9"/>
  <c r="E4863" i="9"/>
  <c r="H4862" i="9"/>
  <c r="C4862" i="9"/>
  <c r="E4862" i="9"/>
  <c r="H4861" i="9"/>
  <c r="C4861" i="9"/>
  <c r="I4861" i="9"/>
  <c r="J4861" i="9"/>
  <c r="M4861" i="9"/>
  <c r="E4861" i="9"/>
  <c r="D4861" i="9"/>
  <c r="H4860" i="9"/>
  <c r="C4860" i="9"/>
  <c r="H4859" i="9"/>
  <c r="C4859" i="9"/>
  <c r="H4858" i="9"/>
  <c r="C4858" i="9"/>
  <c r="I4858" i="9"/>
  <c r="J4858" i="9"/>
  <c r="M4858" i="9"/>
  <c r="E4858" i="9"/>
  <c r="D4858" i="9"/>
  <c r="H4857" i="9"/>
  <c r="C4857" i="9"/>
  <c r="H4856" i="9"/>
  <c r="C4856" i="9"/>
  <c r="I4856" i="9"/>
  <c r="J4856" i="9"/>
  <c r="M4856" i="9"/>
  <c r="E4856" i="9"/>
  <c r="D4856" i="9"/>
  <c r="H4855" i="9"/>
  <c r="C4855" i="9"/>
  <c r="H4854" i="9"/>
  <c r="C4854" i="9"/>
  <c r="H4853" i="9"/>
  <c r="C4853" i="9"/>
  <c r="I4853" i="9"/>
  <c r="J4853" i="9"/>
  <c r="M4853" i="9"/>
  <c r="D4853" i="9"/>
  <c r="H4852" i="9"/>
  <c r="C4852" i="9"/>
  <c r="D4852" i="9"/>
  <c r="C4851" i="9"/>
  <c r="H4851" i="9"/>
  <c r="I4851" i="9"/>
  <c r="J4851" i="9"/>
  <c r="M4851" i="9"/>
  <c r="H4850" i="9"/>
  <c r="C4850" i="9"/>
  <c r="H4849" i="9"/>
  <c r="C4849" i="9"/>
  <c r="H4848" i="9"/>
  <c r="C4848" i="9"/>
  <c r="E4848" i="9"/>
  <c r="D4848" i="9"/>
  <c r="H4847" i="9"/>
  <c r="C4847" i="9"/>
  <c r="C4846" i="9"/>
  <c r="H4846" i="9"/>
  <c r="I4846" i="9"/>
  <c r="J4846" i="9"/>
  <c r="M4846" i="9"/>
  <c r="D4846" i="9"/>
  <c r="H4845" i="9"/>
  <c r="C4845" i="9"/>
  <c r="E4845" i="9"/>
  <c r="H4844" i="9"/>
  <c r="C4844" i="9"/>
  <c r="E4844" i="9"/>
  <c r="H4843" i="9"/>
  <c r="C4843" i="9"/>
  <c r="E4843" i="9"/>
  <c r="D4843" i="9"/>
  <c r="I4843" i="9"/>
  <c r="J4843" i="9"/>
  <c r="M4843" i="9"/>
  <c r="H4842" i="9"/>
  <c r="C4842" i="9"/>
  <c r="D4842" i="9"/>
  <c r="H4841" i="9"/>
  <c r="C4841" i="9"/>
  <c r="H4840" i="9"/>
  <c r="C4840" i="9"/>
  <c r="E4840" i="9"/>
  <c r="D4840" i="9"/>
  <c r="H4839" i="9"/>
  <c r="C4839" i="9"/>
  <c r="D4839" i="9"/>
  <c r="H4838" i="9"/>
  <c r="C4838" i="9"/>
  <c r="E4838" i="9"/>
  <c r="D4838" i="9"/>
  <c r="H4837" i="9"/>
  <c r="C4837" i="9"/>
  <c r="H4836" i="9"/>
  <c r="C4836" i="9"/>
  <c r="H4835" i="9"/>
  <c r="C4835" i="9"/>
  <c r="I4835" i="9"/>
  <c r="J4835" i="9"/>
  <c r="M4835" i="9"/>
  <c r="E4835" i="9"/>
  <c r="D4835" i="9"/>
  <c r="H4834" i="9"/>
  <c r="C4834" i="9"/>
  <c r="D4834" i="9"/>
  <c r="H4833" i="9"/>
  <c r="C4833" i="9"/>
  <c r="I4833" i="9"/>
  <c r="J4833" i="9"/>
  <c r="M4833" i="9"/>
  <c r="H4832" i="9"/>
  <c r="C4832" i="9"/>
  <c r="D4832" i="9"/>
  <c r="H4831" i="9"/>
  <c r="C4831" i="9"/>
  <c r="D4831" i="9"/>
  <c r="H4830" i="9"/>
  <c r="C4830" i="9"/>
  <c r="I4830" i="9"/>
  <c r="J4830" i="9"/>
  <c r="M4830" i="9"/>
  <c r="D4830" i="9"/>
  <c r="H4829" i="9"/>
  <c r="C4829" i="9"/>
  <c r="E4829" i="9"/>
  <c r="H4828" i="9"/>
  <c r="C4828" i="9"/>
  <c r="H4827" i="9"/>
  <c r="C4827" i="9"/>
  <c r="H4826" i="9"/>
  <c r="C4826" i="9"/>
  <c r="C4825" i="9"/>
  <c r="H4825" i="9"/>
  <c r="I4825" i="9"/>
  <c r="J4825" i="9"/>
  <c r="M4825" i="9"/>
  <c r="H4824" i="9"/>
  <c r="C4824" i="9"/>
  <c r="E4824" i="9"/>
  <c r="D4824" i="9"/>
  <c r="I4824" i="9"/>
  <c r="J4824" i="9"/>
  <c r="M4824" i="9"/>
  <c r="H4823" i="9"/>
  <c r="C4823" i="9"/>
  <c r="D4823" i="9"/>
  <c r="H4822" i="9"/>
  <c r="C4822" i="9"/>
  <c r="I4822" i="9"/>
  <c r="J4822" i="9"/>
  <c r="M4822" i="9"/>
  <c r="H4821" i="9"/>
  <c r="C4821" i="9"/>
  <c r="D4821" i="9"/>
  <c r="E4821" i="9"/>
  <c r="H4820" i="9"/>
  <c r="C4820" i="9"/>
  <c r="E4820" i="9"/>
  <c r="C4819" i="9"/>
  <c r="H4819" i="9"/>
  <c r="I4819" i="9"/>
  <c r="J4819" i="9"/>
  <c r="M4819" i="9"/>
  <c r="D4819" i="9"/>
  <c r="E4819" i="9"/>
  <c r="H4818" i="9"/>
  <c r="C4818" i="9"/>
  <c r="D4818" i="9"/>
  <c r="H4817" i="9"/>
  <c r="C4817" i="9"/>
  <c r="H4816" i="9"/>
  <c r="C4816" i="9"/>
  <c r="H4815" i="9"/>
  <c r="C4815" i="9"/>
  <c r="D4815" i="9"/>
  <c r="H4814" i="9"/>
  <c r="C4814" i="9"/>
  <c r="H4813" i="9"/>
  <c r="C4813" i="9"/>
  <c r="E4813" i="9"/>
  <c r="H4812" i="9"/>
  <c r="C4812" i="9"/>
  <c r="H4811" i="9"/>
  <c r="C4811" i="9"/>
  <c r="D4811" i="9"/>
  <c r="H4810" i="9"/>
  <c r="C4810" i="9"/>
  <c r="H4809" i="9"/>
  <c r="C4809" i="9"/>
  <c r="H4808" i="9"/>
  <c r="C4808" i="9"/>
  <c r="E4808" i="9"/>
  <c r="H4807" i="9"/>
  <c r="C4807" i="9"/>
  <c r="E4807" i="9"/>
  <c r="D4807" i="9"/>
  <c r="H4806" i="9"/>
  <c r="C4806" i="9"/>
  <c r="E4806" i="9"/>
  <c r="D4806" i="9"/>
  <c r="I4806" i="9"/>
  <c r="J4806" i="9"/>
  <c r="M4806" i="9"/>
  <c r="H4805" i="9"/>
  <c r="C4805" i="9"/>
  <c r="D4805" i="9"/>
  <c r="E4805" i="9"/>
  <c r="H4804" i="9"/>
  <c r="C4804" i="9"/>
  <c r="C4803" i="9"/>
  <c r="H4803" i="9"/>
  <c r="I4803" i="9"/>
  <c r="J4803" i="9"/>
  <c r="M4803" i="9"/>
  <c r="E4803" i="9"/>
  <c r="D4803" i="9"/>
  <c r="H4802" i="9"/>
  <c r="C4802" i="9"/>
  <c r="C4801" i="9"/>
  <c r="H4801" i="9"/>
  <c r="I4801" i="9"/>
  <c r="J4801" i="9"/>
  <c r="M4801" i="9"/>
  <c r="E4801" i="9"/>
  <c r="D4801" i="9"/>
  <c r="H4800" i="9"/>
  <c r="C4800" i="9"/>
  <c r="H4799" i="9"/>
  <c r="C4799" i="9"/>
  <c r="I4799" i="9"/>
  <c r="J4799" i="9"/>
  <c r="M4799" i="9"/>
  <c r="C4798" i="9"/>
  <c r="H4798" i="9"/>
  <c r="I4798" i="9"/>
  <c r="J4798" i="9"/>
  <c r="M4798" i="9"/>
  <c r="D4798" i="9"/>
  <c r="E4798" i="9"/>
  <c r="H4797" i="9"/>
  <c r="C4797" i="9"/>
  <c r="D4797" i="9"/>
  <c r="H4796" i="9"/>
  <c r="C4796" i="9"/>
  <c r="C4795" i="9"/>
  <c r="H4795" i="9"/>
  <c r="I4795" i="9"/>
  <c r="J4795" i="9"/>
  <c r="M4795" i="9"/>
  <c r="D4795" i="9"/>
  <c r="E4795" i="9"/>
  <c r="H4794" i="9"/>
  <c r="C4794" i="9"/>
  <c r="E4794" i="9"/>
  <c r="H4793" i="9"/>
  <c r="C4793" i="9"/>
  <c r="I4793" i="9"/>
  <c r="J4793" i="9"/>
  <c r="M4793" i="9"/>
  <c r="E4793" i="9"/>
  <c r="D4793" i="9"/>
  <c r="H4792" i="9"/>
  <c r="C4792" i="9"/>
  <c r="D4792" i="9"/>
  <c r="H4791" i="9"/>
  <c r="C4791" i="9"/>
  <c r="H4790" i="9"/>
  <c r="C4790" i="9"/>
  <c r="E4790" i="9"/>
  <c r="D4790" i="9"/>
  <c r="H4789" i="9"/>
  <c r="C4789" i="9"/>
  <c r="C4788" i="9"/>
  <c r="H4788" i="9"/>
  <c r="I4788" i="9"/>
  <c r="J4788" i="9"/>
  <c r="M4788" i="9"/>
  <c r="E4788" i="9"/>
  <c r="D4788" i="9"/>
  <c r="H4787" i="9"/>
  <c r="C4787" i="9"/>
  <c r="E4787" i="9"/>
  <c r="H4786" i="9"/>
  <c r="C4786" i="9"/>
  <c r="C4785" i="9"/>
  <c r="H4785" i="9"/>
  <c r="I4785" i="9"/>
  <c r="J4785" i="9"/>
  <c r="M4785" i="9"/>
  <c r="D4785" i="9"/>
  <c r="H4784" i="9"/>
  <c r="C4784" i="9"/>
  <c r="H4783" i="9"/>
  <c r="C4783" i="9"/>
  <c r="I4783" i="9"/>
  <c r="J4783" i="9"/>
  <c r="M4783" i="9"/>
  <c r="H4782" i="9"/>
  <c r="C4782" i="9"/>
  <c r="D4782" i="9"/>
  <c r="H4781" i="9"/>
  <c r="C4781" i="9"/>
  <c r="E4781" i="9"/>
  <c r="D4781" i="9"/>
  <c r="C4780" i="9"/>
  <c r="H4780" i="9"/>
  <c r="I4780" i="9"/>
  <c r="J4780" i="9"/>
  <c r="M4780" i="9"/>
  <c r="D4780" i="9"/>
  <c r="E4780" i="9"/>
  <c r="H4779" i="9"/>
  <c r="C4779" i="9"/>
  <c r="D4779" i="9"/>
  <c r="E4779" i="9"/>
  <c r="H4778" i="9"/>
  <c r="C4778" i="9"/>
  <c r="E4778" i="9"/>
  <c r="H4777" i="9"/>
  <c r="C4777" i="9"/>
  <c r="E4777" i="9"/>
  <c r="D4777" i="9"/>
  <c r="I4777" i="9"/>
  <c r="J4777" i="9"/>
  <c r="M4777" i="9"/>
  <c r="H4776" i="9"/>
  <c r="C4776" i="9"/>
  <c r="H4775" i="9"/>
  <c r="C4775" i="9"/>
  <c r="I4775" i="9"/>
  <c r="J4775" i="9"/>
  <c r="M4775" i="9"/>
  <c r="H4774" i="9"/>
  <c r="C4774" i="9"/>
  <c r="I4774" i="9"/>
  <c r="J4774" i="9"/>
  <c r="M4774" i="9"/>
  <c r="E4774" i="9"/>
  <c r="D4774" i="9"/>
  <c r="H4773" i="9"/>
  <c r="C4773" i="9"/>
  <c r="H4772" i="9"/>
  <c r="C4772" i="9"/>
  <c r="I4772" i="9"/>
  <c r="J4772" i="9"/>
  <c r="M4772" i="9"/>
  <c r="E4772" i="9"/>
  <c r="D4772" i="9"/>
  <c r="H4771" i="9"/>
  <c r="C4771" i="9"/>
  <c r="I4771" i="9"/>
  <c r="J4771" i="9"/>
  <c r="M4771" i="9"/>
  <c r="H4770" i="9"/>
  <c r="C4770" i="9"/>
  <c r="E4770" i="9"/>
  <c r="H4769" i="9"/>
  <c r="C4769" i="9"/>
  <c r="H4768" i="9"/>
  <c r="C4768" i="9"/>
  <c r="D4768" i="9"/>
  <c r="H4767" i="9"/>
  <c r="C4767" i="9"/>
  <c r="I4767" i="9"/>
  <c r="J4767" i="9"/>
  <c r="M4767" i="9"/>
  <c r="H4766" i="9"/>
  <c r="C4766" i="9"/>
  <c r="E4766" i="9"/>
  <c r="D4766" i="9"/>
  <c r="H4765" i="9"/>
  <c r="C4765" i="9"/>
  <c r="E4765" i="9"/>
  <c r="D4765" i="9"/>
  <c r="H4764" i="9"/>
  <c r="C4764" i="9"/>
  <c r="E4764" i="9"/>
  <c r="D4764" i="9"/>
  <c r="I4764" i="9"/>
  <c r="J4764" i="9"/>
  <c r="M4764" i="9"/>
  <c r="H4763" i="9"/>
  <c r="C4763" i="9"/>
  <c r="E4763" i="9"/>
  <c r="H4762" i="9"/>
  <c r="C4762" i="9"/>
  <c r="H4761" i="9"/>
  <c r="C4761" i="9"/>
  <c r="E4761" i="9"/>
  <c r="D4761" i="9"/>
  <c r="H4760" i="9"/>
  <c r="C4760" i="9"/>
  <c r="H4759" i="9"/>
  <c r="C4759" i="9"/>
  <c r="I4759" i="9"/>
  <c r="J4759" i="9"/>
  <c r="M4759" i="9"/>
  <c r="H4758" i="9"/>
  <c r="C4758" i="9"/>
  <c r="I4758" i="9"/>
  <c r="J4758" i="9"/>
  <c r="M4758" i="9"/>
  <c r="E4758" i="9"/>
  <c r="D4758" i="9"/>
  <c r="H4757" i="9"/>
  <c r="C4757" i="9"/>
  <c r="E4757" i="9"/>
  <c r="D4757" i="9"/>
  <c r="H4756" i="9"/>
  <c r="C4756" i="9"/>
  <c r="I4756" i="9"/>
  <c r="J4756" i="9"/>
  <c r="M4756" i="9"/>
  <c r="E4756" i="9"/>
  <c r="D4756" i="9"/>
  <c r="H4755" i="9"/>
  <c r="C4755" i="9"/>
  <c r="H4754" i="9"/>
  <c r="C4754" i="9"/>
  <c r="I4754" i="9"/>
  <c r="J4754" i="9"/>
  <c r="E4754" i="9"/>
  <c r="D4754" i="9"/>
  <c r="H4753" i="9"/>
  <c r="C4753" i="9"/>
  <c r="H4752" i="9"/>
  <c r="C4752" i="9"/>
  <c r="E4752" i="9"/>
  <c r="C4751" i="9"/>
  <c r="H4751" i="9"/>
  <c r="I4751" i="9"/>
  <c r="J4751" i="9"/>
  <c r="M4751" i="9"/>
  <c r="D4751" i="9"/>
  <c r="E4751" i="9"/>
  <c r="H4750" i="9"/>
  <c r="C4750" i="9"/>
  <c r="D4750" i="9"/>
  <c r="C4749" i="9"/>
  <c r="H4749" i="9"/>
  <c r="I4749" i="9"/>
  <c r="J4749" i="9"/>
  <c r="M4749" i="9"/>
  <c r="H4748" i="9"/>
  <c r="C4748" i="9"/>
  <c r="D4748" i="9"/>
  <c r="E4748" i="9"/>
  <c r="H4747" i="9"/>
  <c r="C4747" i="9"/>
  <c r="E4747" i="9"/>
  <c r="D4747" i="9"/>
  <c r="H4746" i="9"/>
  <c r="C4746" i="9"/>
  <c r="H4745" i="9"/>
  <c r="N4745" i="9"/>
  <c r="C4745" i="9"/>
  <c r="E4745" i="9"/>
  <c r="H4744" i="9"/>
  <c r="C4744" i="9"/>
  <c r="H4743" i="9"/>
  <c r="C4743" i="9"/>
  <c r="I4743" i="9"/>
  <c r="J4743" i="9"/>
  <c r="M4743" i="9"/>
  <c r="H4742" i="9"/>
  <c r="C4742" i="9"/>
  <c r="H4741" i="9"/>
  <c r="C4741" i="9"/>
  <c r="I4741" i="9"/>
  <c r="J4741" i="9"/>
  <c r="M4741" i="9"/>
  <c r="H4740" i="9"/>
  <c r="C4740" i="9"/>
  <c r="D4740" i="9"/>
  <c r="H4739" i="9"/>
  <c r="C4739" i="9"/>
  <c r="D4739" i="9"/>
  <c r="H4738" i="9"/>
  <c r="C4738" i="9"/>
  <c r="E4738" i="9"/>
  <c r="D4738" i="9"/>
  <c r="H4737" i="9"/>
  <c r="C4737" i="9"/>
  <c r="D4737" i="9"/>
  <c r="E4737" i="9"/>
  <c r="H4736" i="9"/>
  <c r="C4736" i="9"/>
  <c r="E4736" i="9"/>
  <c r="H4735" i="9"/>
  <c r="C4735" i="9"/>
  <c r="H4734" i="9"/>
  <c r="N4734" i="9"/>
  <c r="C4734" i="9"/>
  <c r="D4734" i="9"/>
  <c r="H4733" i="9"/>
  <c r="C4733" i="9"/>
  <c r="H4732" i="9"/>
  <c r="C4732" i="9"/>
  <c r="D4732" i="9"/>
  <c r="H4731" i="9"/>
  <c r="C4731" i="9"/>
  <c r="E4731" i="9"/>
  <c r="D4731" i="9"/>
  <c r="H4730" i="9"/>
  <c r="C4730" i="9"/>
  <c r="D4730" i="9"/>
  <c r="H4729" i="9"/>
  <c r="C4729" i="9"/>
  <c r="H4728" i="9"/>
  <c r="C4728" i="9"/>
  <c r="H4727" i="9"/>
  <c r="C4727" i="9"/>
  <c r="E4727" i="9"/>
  <c r="D4727" i="9"/>
  <c r="I4727" i="9"/>
  <c r="J4727" i="9"/>
  <c r="M4727" i="9"/>
  <c r="H4726" i="9"/>
  <c r="C4726" i="9"/>
  <c r="D4726" i="9"/>
  <c r="H4725" i="9"/>
  <c r="C4725" i="9"/>
  <c r="I4725" i="9"/>
  <c r="J4725" i="9"/>
  <c r="M4725" i="9"/>
  <c r="H4724" i="9"/>
  <c r="C4724" i="9"/>
  <c r="E4724" i="9"/>
  <c r="D4724" i="9"/>
  <c r="H4723" i="9"/>
  <c r="C4723" i="9"/>
  <c r="E4723" i="9"/>
  <c r="D4723" i="9"/>
  <c r="C4722" i="9"/>
  <c r="H4722" i="9"/>
  <c r="I4722" i="9"/>
  <c r="J4722" i="9"/>
  <c r="M4722" i="9"/>
  <c r="E4722" i="9"/>
  <c r="D4722" i="9"/>
  <c r="H4721" i="9"/>
  <c r="C4721" i="9"/>
  <c r="E4721" i="9"/>
  <c r="H4720" i="9"/>
  <c r="C4720" i="9"/>
  <c r="C4719" i="9"/>
  <c r="H4719" i="9"/>
  <c r="I4719" i="9"/>
  <c r="J4719" i="9"/>
  <c r="M4719" i="9"/>
  <c r="D4719" i="9"/>
  <c r="H4718" i="9"/>
  <c r="C4718" i="9"/>
  <c r="C4717" i="9"/>
  <c r="H4717" i="9"/>
  <c r="I4717" i="9"/>
  <c r="J4717" i="9"/>
  <c r="M4717" i="9"/>
  <c r="H4716" i="9"/>
  <c r="C4716" i="9"/>
  <c r="H4715" i="9"/>
  <c r="C4715" i="9"/>
  <c r="D4715" i="9"/>
  <c r="H4714" i="9"/>
  <c r="C4714" i="9"/>
  <c r="D4714" i="9"/>
  <c r="C4713" i="9"/>
  <c r="H4713" i="9"/>
  <c r="I4713" i="9"/>
  <c r="J4713" i="9"/>
  <c r="M4713" i="9"/>
  <c r="E4713" i="9"/>
  <c r="H4712" i="9"/>
  <c r="C4712" i="9"/>
  <c r="E4712" i="9"/>
  <c r="C4711" i="9"/>
  <c r="H4711" i="9"/>
  <c r="I4711" i="9"/>
  <c r="J4711" i="9"/>
  <c r="M4711" i="9"/>
  <c r="E4711" i="9"/>
  <c r="D4711" i="9"/>
  <c r="H4710" i="9"/>
  <c r="C4710" i="9"/>
  <c r="D4710" i="9"/>
  <c r="H4709" i="9"/>
  <c r="C4709" i="9"/>
  <c r="H4708" i="9"/>
  <c r="C4708" i="9"/>
  <c r="D4708" i="9"/>
  <c r="H4707" i="9"/>
  <c r="C4707" i="9"/>
  <c r="E4707" i="9"/>
  <c r="D4707" i="9"/>
  <c r="H4706" i="9"/>
  <c r="C4706" i="9"/>
  <c r="E4706" i="9"/>
  <c r="D4706" i="9"/>
  <c r="H4705" i="9"/>
  <c r="C4705" i="9"/>
  <c r="C4704" i="9"/>
  <c r="H4704" i="9"/>
  <c r="I4704" i="9"/>
  <c r="J4704" i="9"/>
  <c r="M4704" i="9"/>
  <c r="D4704" i="9"/>
  <c r="H4703" i="9"/>
  <c r="C4703" i="9"/>
  <c r="E4703" i="9"/>
  <c r="H4702" i="9"/>
  <c r="C4702" i="9"/>
  <c r="E4702" i="9"/>
  <c r="H4701" i="9"/>
  <c r="C4701" i="9"/>
  <c r="I4701" i="9"/>
  <c r="J4701" i="9"/>
  <c r="M4701" i="9"/>
  <c r="H4700" i="9"/>
  <c r="C4700" i="9"/>
  <c r="D4700" i="9"/>
  <c r="H4699" i="9"/>
  <c r="C4699" i="9"/>
  <c r="H4698" i="9"/>
  <c r="C4698" i="9"/>
  <c r="I4698" i="9"/>
  <c r="J4698" i="9"/>
  <c r="M4698" i="9"/>
  <c r="H4697" i="9"/>
  <c r="C4697" i="9"/>
  <c r="D4697" i="9"/>
  <c r="H4696" i="9"/>
  <c r="C4696" i="9"/>
  <c r="I4696" i="9"/>
  <c r="J4696" i="9"/>
  <c r="M4696" i="9"/>
  <c r="H4695" i="9"/>
  <c r="C4695" i="9"/>
  <c r="H4694" i="9"/>
  <c r="C4694" i="9"/>
  <c r="H4693" i="9"/>
  <c r="C4693" i="9"/>
  <c r="I4693" i="9"/>
  <c r="J4693" i="9"/>
  <c r="M4693" i="9"/>
  <c r="E4693" i="9"/>
  <c r="D4693" i="9"/>
  <c r="H4692" i="9"/>
  <c r="C4692" i="9"/>
  <c r="D4692" i="9"/>
  <c r="H4691" i="9"/>
  <c r="C4691" i="9"/>
  <c r="H4690" i="9"/>
  <c r="C4690" i="9"/>
  <c r="I4690" i="9"/>
  <c r="J4690" i="9"/>
  <c r="M4690" i="9"/>
  <c r="D4690" i="9"/>
  <c r="H4689" i="9"/>
  <c r="C4689" i="9"/>
  <c r="E4689" i="9"/>
  <c r="D4689" i="9"/>
  <c r="H4688" i="9"/>
  <c r="C4688" i="9"/>
  <c r="I4688" i="9"/>
  <c r="J4688" i="9"/>
  <c r="M4688" i="9"/>
  <c r="D4688" i="9"/>
  <c r="H4687" i="9"/>
  <c r="C4687" i="9"/>
  <c r="E4687" i="9"/>
  <c r="H4686" i="9"/>
  <c r="C4686" i="9"/>
  <c r="H4685" i="9"/>
  <c r="C4685" i="9"/>
  <c r="H4684" i="9"/>
  <c r="C4684" i="9"/>
  <c r="C4683" i="9"/>
  <c r="H4683" i="9"/>
  <c r="I4683" i="9"/>
  <c r="J4683" i="9"/>
  <c r="M4683" i="9"/>
  <c r="H4682" i="9"/>
  <c r="C4682" i="9"/>
  <c r="D4682" i="9"/>
  <c r="I4682" i="9"/>
  <c r="J4682" i="9"/>
  <c r="M4682" i="9"/>
  <c r="H4681" i="9"/>
  <c r="C4681" i="9"/>
  <c r="D4681" i="9"/>
  <c r="H4680" i="9"/>
  <c r="C4680" i="9"/>
  <c r="E4680" i="9"/>
  <c r="D4680" i="9"/>
  <c r="H4679" i="9"/>
  <c r="C4679" i="9"/>
  <c r="D4679" i="9"/>
  <c r="E4679" i="9"/>
  <c r="H4678" i="9"/>
  <c r="C4678" i="9"/>
  <c r="E4678" i="9"/>
  <c r="C4677" i="9"/>
  <c r="H4677" i="9"/>
  <c r="I4677" i="9"/>
  <c r="J4677" i="9"/>
  <c r="M4677" i="9"/>
  <c r="D4677" i="9"/>
  <c r="E4677" i="9"/>
  <c r="H4676" i="9"/>
  <c r="C4676" i="9"/>
  <c r="D4676" i="9"/>
  <c r="H4675" i="9"/>
  <c r="N4675" i="9"/>
  <c r="C4675" i="9"/>
  <c r="H4674" i="9"/>
  <c r="C4674" i="9"/>
  <c r="H4673" i="9"/>
  <c r="C4673" i="9"/>
  <c r="D4673" i="9"/>
  <c r="H4672" i="9"/>
  <c r="C4672" i="9"/>
  <c r="H4671" i="9"/>
  <c r="C4671" i="9"/>
  <c r="E4671" i="9"/>
  <c r="H4670" i="9"/>
  <c r="C4670" i="9"/>
  <c r="H4669" i="9"/>
  <c r="C4669" i="9"/>
  <c r="H4668" i="9"/>
  <c r="N4668" i="9"/>
  <c r="C4668" i="9"/>
  <c r="H4667" i="9"/>
  <c r="C4667" i="9"/>
  <c r="I4667" i="9"/>
  <c r="J4667" i="9"/>
  <c r="M4667" i="9"/>
  <c r="H4666" i="9"/>
  <c r="C4666" i="9"/>
  <c r="E4666" i="9"/>
  <c r="H4665" i="9"/>
  <c r="C4665" i="9"/>
  <c r="E4665" i="9"/>
  <c r="D4665" i="9"/>
  <c r="H4664" i="9"/>
  <c r="C4664" i="9"/>
  <c r="I4664" i="9"/>
  <c r="J4664" i="9"/>
  <c r="M4664" i="9"/>
  <c r="H4663" i="9"/>
  <c r="C4663" i="9"/>
  <c r="E4663" i="9"/>
  <c r="H4662" i="9"/>
  <c r="C4662" i="9"/>
  <c r="C4661" i="9"/>
  <c r="H4661" i="9"/>
  <c r="I4661" i="9"/>
  <c r="J4661" i="9"/>
  <c r="M4661" i="9"/>
  <c r="E4661" i="9"/>
  <c r="D4661" i="9"/>
  <c r="H4660" i="9"/>
  <c r="C4660" i="9"/>
  <c r="H4659" i="9"/>
  <c r="C4659" i="9"/>
  <c r="I4659" i="9"/>
  <c r="J4659" i="9"/>
  <c r="M4659" i="9"/>
  <c r="H4658" i="9"/>
  <c r="C4658" i="9"/>
  <c r="D4658" i="9"/>
  <c r="H4657" i="9"/>
  <c r="C4657" i="9"/>
  <c r="H4656" i="9"/>
  <c r="C4656" i="9"/>
  <c r="E4656" i="9"/>
  <c r="D4656" i="9"/>
  <c r="H4655" i="9"/>
  <c r="C4655" i="9"/>
  <c r="E4655" i="9"/>
  <c r="D4655" i="9"/>
  <c r="C4654" i="9"/>
  <c r="H4654" i="9"/>
  <c r="I4654" i="9"/>
  <c r="J4654" i="9"/>
  <c r="M4654" i="9"/>
  <c r="E4654" i="9"/>
  <c r="D4654" i="9"/>
  <c r="H4653" i="9"/>
  <c r="C4653" i="9"/>
  <c r="E4653" i="9"/>
  <c r="H4652" i="9"/>
  <c r="C4652" i="9"/>
  <c r="C4651" i="9"/>
  <c r="H4651" i="9"/>
  <c r="I4651" i="9"/>
  <c r="J4651" i="9"/>
  <c r="M4651" i="9"/>
  <c r="E4651" i="9"/>
  <c r="D4651" i="9"/>
  <c r="H4650" i="9"/>
  <c r="C4650" i="9"/>
  <c r="H4649" i="9"/>
  <c r="C4649" i="9"/>
  <c r="I4649" i="9"/>
  <c r="J4649" i="9"/>
  <c r="M4649" i="9"/>
  <c r="H4648" i="9"/>
  <c r="C4648" i="9"/>
  <c r="I4648" i="9"/>
  <c r="J4648" i="9"/>
  <c r="M4648" i="9"/>
  <c r="E4648" i="9"/>
  <c r="D4648" i="9"/>
  <c r="H4647" i="9"/>
  <c r="C4647" i="9"/>
  <c r="H4646" i="9"/>
  <c r="C4646" i="9"/>
  <c r="I4646" i="9"/>
  <c r="J4646" i="9"/>
  <c r="M4646" i="9"/>
  <c r="D4646" i="9"/>
  <c r="H4645" i="9"/>
  <c r="C4645" i="9"/>
  <c r="D4645" i="9"/>
  <c r="E4645" i="9"/>
  <c r="H4644" i="9"/>
  <c r="C4644" i="9"/>
  <c r="H4643" i="9"/>
  <c r="C4643" i="9"/>
  <c r="D4643" i="9"/>
  <c r="H4642" i="9"/>
  <c r="C4642" i="9"/>
  <c r="H4641" i="9"/>
  <c r="C4641" i="9"/>
  <c r="I4641" i="9"/>
  <c r="J4641" i="9"/>
  <c r="M4641" i="9"/>
  <c r="H4640" i="9"/>
  <c r="C4640" i="9"/>
  <c r="I4640" i="9"/>
  <c r="J4640" i="9"/>
  <c r="M4640" i="9"/>
  <c r="E4640" i="9"/>
  <c r="D4640" i="9"/>
  <c r="H4639" i="9"/>
  <c r="C4639" i="9"/>
  <c r="E4639" i="9"/>
  <c r="D4639" i="9"/>
  <c r="H4638" i="9"/>
  <c r="C4638" i="9"/>
  <c r="I4638" i="9"/>
  <c r="J4638" i="9"/>
  <c r="M4638" i="9"/>
  <c r="E4638" i="9"/>
  <c r="D4638" i="9"/>
  <c r="H4637" i="9"/>
  <c r="C4637" i="9"/>
  <c r="H4636" i="9"/>
  <c r="C4636" i="9"/>
  <c r="E4636" i="9"/>
  <c r="C4635" i="9"/>
  <c r="H4635" i="9"/>
  <c r="I4635" i="9"/>
  <c r="J4635" i="9"/>
  <c r="M4635" i="9"/>
  <c r="D4635" i="9"/>
  <c r="H4634" i="9"/>
  <c r="C4634" i="9"/>
  <c r="D4634" i="9"/>
  <c r="H4633" i="9"/>
  <c r="C4633" i="9"/>
  <c r="I4633" i="9"/>
  <c r="J4633" i="9"/>
  <c r="M4633" i="9"/>
  <c r="H4632" i="9"/>
  <c r="C4632" i="9"/>
  <c r="H4631" i="9"/>
  <c r="C4631" i="9"/>
  <c r="D4631" i="9"/>
  <c r="H4630" i="9"/>
  <c r="C4630" i="9"/>
  <c r="H4629" i="9"/>
  <c r="N4629" i="9"/>
  <c r="C4629" i="9"/>
  <c r="E4629" i="9"/>
  <c r="H4628" i="9"/>
  <c r="C4628" i="9"/>
  <c r="H4627" i="9"/>
  <c r="C4627" i="9"/>
  <c r="H4626" i="9"/>
  <c r="C4626" i="9"/>
  <c r="H4625" i="9"/>
  <c r="C4625" i="9"/>
  <c r="I4625" i="9"/>
  <c r="J4625" i="9"/>
  <c r="M4625" i="9"/>
  <c r="H4624" i="9"/>
  <c r="C4624" i="9"/>
  <c r="D4624" i="9"/>
  <c r="H4623" i="9"/>
  <c r="C4623" i="9"/>
  <c r="D4623" i="9"/>
  <c r="H4622" i="9"/>
  <c r="C4622" i="9"/>
  <c r="E4622" i="9"/>
  <c r="D4622" i="9"/>
  <c r="H4621" i="9"/>
  <c r="C4621" i="9"/>
  <c r="E4621" i="9"/>
  <c r="H4620" i="9"/>
  <c r="C4620" i="9"/>
  <c r="E4620" i="9"/>
  <c r="C4619" i="9"/>
  <c r="H4619" i="9"/>
  <c r="I4619" i="9"/>
  <c r="J4619" i="9"/>
  <c r="M4619" i="9"/>
  <c r="D4619" i="9"/>
  <c r="E4619" i="9"/>
  <c r="H4618" i="9"/>
  <c r="C4618" i="9"/>
  <c r="D4618" i="9"/>
  <c r="H4617" i="9"/>
  <c r="C4617" i="9"/>
  <c r="H4616" i="9"/>
  <c r="C4616" i="9"/>
  <c r="H4615" i="9"/>
  <c r="C4615" i="9"/>
  <c r="D4615" i="9"/>
  <c r="H4614" i="9"/>
  <c r="C4614" i="9"/>
  <c r="H4613" i="9"/>
  <c r="C4613" i="9"/>
  <c r="H4612" i="9"/>
  <c r="C4612" i="9"/>
  <c r="H4611" i="9"/>
  <c r="C4611" i="9"/>
  <c r="H4610" i="9"/>
  <c r="C4610" i="9"/>
  <c r="E4610" i="9"/>
  <c r="H4609" i="9"/>
  <c r="C4609" i="9"/>
  <c r="D4609" i="9"/>
  <c r="H4608" i="9"/>
  <c r="C4608" i="9"/>
  <c r="D4608" i="9"/>
  <c r="H4607" i="9"/>
  <c r="C4607" i="9"/>
  <c r="I4607" i="9"/>
  <c r="J4607" i="9"/>
  <c r="M4607" i="9"/>
  <c r="H4606" i="9"/>
  <c r="C4606" i="9"/>
  <c r="D4606" i="9"/>
  <c r="H4605" i="9"/>
  <c r="C4605" i="9"/>
  <c r="D4605" i="9"/>
  <c r="H4604" i="9"/>
  <c r="C4604" i="9"/>
  <c r="I4604" i="9"/>
  <c r="J4604" i="9"/>
  <c r="M4604" i="9"/>
  <c r="H4603" i="9"/>
  <c r="C4603" i="9"/>
  <c r="E4603" i="9"/>
  <c r="H4602" i="9"/>
  <c r="C4602" i="9"/>
  <c r="H4601" i="9"/>
  <c r="C4601" i="9"/>
  <c r="E4601" i="9"/>
  <c r="D4601" i="9"/>
  <c r="H4600" i="9"/>
  <c r="C4600" i="9"/>
  <c r="H4599" i="9"/>
  <c r="C4599" i="9"/>
  <c r="H4598" i="9"/>
  <c r="C4598" i="9"/>
  <c r="E4598" i="9"/>
  <c r="D4598" i="9"/>
  <c r="H4597" i="9"/>
  <c r="C4597" i="9"/>
  <c r="C4596" i="9"/>
  <c r="H4596" i="9"/>
  <c r="I4596" i="9"/>
  <c r="J4596" i="9"/>
  <c r="M4596" i="9"/>
  <c r="D4596" i="9"/>
  <c r="H4595" i="9"/>
  <c r="C4595" i="9"/>
  <c r="E4595" i="9"/>
  <c r="H4594" i="9"/>
  <c r="C4594" i="9"/>
  <c r="E4594" i="9"/>
  <c r="H4593" i="9"/>
  <c r="C4593" i="9"/>
  <c r="I4593" i="9"/>
  <c r="J4593" i="9"/>
  <c r="M4593" i="9"/>
  <c r="H4592" i="9"/>
  <c r="C4592" i="9"/>
  <c r="D4592" i="9"/>
  <c r="H4591" i="9"/>
  <c r="C4591" i="9"/>
  <c r="H4590" i="9"/>
  <c r="C4590" i="9"/>
  <c r="I4590" i="9"/>
  <c r="J4590" i="9"/>
  <c r="M4590" i="9"/>
  <c r="H4589" i="9"/>
  <c r="C4589" i="9"/>
  <c r="D4589" i="9"/>
  <c r="H4588" i="9"/>
  <c r="C4588" i="9"/>
  <c r="H4587" i="9"/>
  <c r="C4587" i="9"/>
  <c r="H4586" i="9"/>
  <c r="C4586" i="9"/>
  <c r="C4585" i="9"/>
  <c r="H4585" i="9"/>
  <c r="I4585" i="9"/>
  <c r="J4585" i="9"/>
  <c r="M4585" i="9"/>
  <c r="E4585" i="9"/>
  <c r="D4585" i="9"/>
  <c r="H4584" i="9"/>
  <c r="C4584" i="9"/>
  <c r="D4584" i="9"/>
  <c r="C4583" i="9"/>
  <c r="H4583" i="9"/>
  <c r="I4583" i="9"/>
  <c r="J4583" i="9"/>
  <c r="M4583" i="9"/>
  <c r="H4582" i="9"/>
  <c r="C4582" i="9"/>
  <c r="D4582" i="9"/>
  <c r="H4581" i="9"/>
  <c r="C4581" i="9"/>
  <c r="D4581" i="9"/>
  <c r="C4580" i="9"/>
  <c r="H4580" i="9"/>
  <c r="I4580" i="9"/>
  <c r="J4580" i="9"/>
  <c r="M4580" i="9"/>
  <c r="D4580" i="9"/>
  <c r="H4579" i="9"/>
  <c r="C4579" i="9"/>
  <c r="E4579" i="9"/>
  <c r="H4578" i="9"/>
  <c r="C4578" i="9"/>
  <c r="H4577" i="9"/>
  <c r="C4577" i="9"/>
  <c r="H4576" i="9"/>
  <c r="C4576" i="9"/>
  <c r="C4575" i="9"/>
  <c r="H4575" i="9"/>
  <c r="I4575" i="9"/>
  <c r="J4575" i="9"/>
  <c r="M4575" i="9"/>
  <c r="H4574" i="9"/>
  <c r="C4574" i="9"/>
  <c r="E4574" i="9"/>
  <c r="D4574" i="9"/>
  <c r="I4574" i="9"/>
  <c r="J4574" i="9"/>
  <c r="M4574" i="9"/>
  <c r="H4573" i="9"/>
  <c r="C4573" i="9"/>
  <c r="D4573" i="9"/>
  <c r="H4572" i="9"/>
  <c r="C4572" i="9"/>
  <c r="I4572" i="9"/>
  <c r="J4572" i="9"/>
  <c r="M4572" i="9"/>
  <c r="H4571" i="9"/>
  <c r="C4571" i="9"/>
  <c r="D4571" i="9"/>
  <c r="E4571" i="9"/>
  <c r="H4570" i="9"/>
  <c r="C4570" i="9"/>
  <c r="E4570" i="9"/>
  <c r="C4569" i="9"/>
  <c r="H4569" i="9"/>
  <c r="I4569" i="9"/>
  <c r="J4569" i="9"/>
  <c r="M4569" i="9"/>
  <c r="D4569" i="9"/>
  <c r="E4569" i="9"/>
  <c r="H4568" i="9"/>
  <c r="C4568" i="9"/>
  <c r="D4568" i="9"/>
  <c r="H4567" i="9"/>
  <c r="C4567" i="9"/>
  <c r="H4566" i="9"/>
  <c r="C4566" i="9"/>
  <c r="H4565" i="9"/>
  <c r="C4565" i="9"/>
  <c r="E4565" i="9"/>
  <c r="D4565" i="9"/>
  <c r="H4564" i="9"/>
  <c r="C4564" i="9"/>
  <c r="H4563" i="9"/>
  <c r="C4563" i="9"/>
  <c r="E4563" i="9"/>
  <c r="C4562" i="9"/>
  <c r="H4562" i="9"/>
  <c r="I4562" i="9"/>
  <c r="J4562" i="9"/>
  <c r="D4562" i="9"/>
  <c r="E4562" i="9"/>
  <c r="H4561" i="9"/>
  <c r="C4561" i="9"/>
  <c r="E4561" i="9"/>
  <c r="H4560" i="9"/>
  <c r="C4560" i="9"/>
  <c r="H4559" i="9"/>
  <c r="C4559" i="9"/>
  <c r="H4558" i="9"/>
  <c r="C4558" i="9"/>
  <c r="H4557" i="9"/>
  <c r="C4557" i="9"/>
  <c r="I4557" i="9"/>
  <c r="J4557" i="9"/>
  <c r="M4557" i="9"/>
  <c r="H4556" i="9"/>
  <c r="N4556" i="9"/>
  <c r="C4556" i="9"/>
  <c r="H4555" i="9"/>
  <c r="C4555" i="9"/>
  <c r="D4555" i="9"/>
  <c r="H4554" i="9"/>
  <c r="C4554" i="9"/>
  <c r="E4554" i="9"/>
  <c r="D4554" i="9"/>
  <c r="H4553" i="9"/>
  <c r="C4553" i="9"/>
  <c r="H4552" i="9"/>
  <c r="C4552" i="9"/>
  <c r="E4552" i="9"/>
  <c r="H4551" i="9"/>
  <c r="C4551" i="9"/>
  <c r="H4550" i="9"/>
  <c r="C4550" i="9"/>
  <c r="D4550" i="9"/>
  <c r="H4549" i="9"/>
  <c r="C4549" i="9"/>
  <c r="H4548" i="9"/>
  <c r="C4548" i="9"/>
  <c r="D4548" i="9"/>
  <c r="E4548" i="9"/>
  <c r="H4547" i="9"/>
  <c r="C4547" i="9"/>
  <c r="E4547" i="9"/>
  <c r="D4547" i="9"/>
  <c r="H4546" i="9"/>
  <c r="C4546" i="9"/>
  <c r="D4546" i="9"/>
  <c r="H4545" i="9"/>
  <c r="C4545" i="9"/>
  <c r="E4545" i="9"/>
  <c r="H4544" i="9"/>
  <c r="C4544" i="9"/>
  <c r="H4543" i="9"/>
  <c r="C4543" i="9"/>
  <c r="I4543" i="9"/>
  <c r="J4543" i="9"/>
  <c r="M4543" i="9"/>
  <c r="H4542" i="9"/>
  <c r="N4542" i="9"/>
  <c r="C4542" i="9"/>
  <c r="H4541" i="9"/>
  <c r="C4541" i="9"/>
  <c r="H4540" i="9"/>
  <c r="C4540" i="9"/>
  <c r="D4540" i="9"/>
  <c r="H4539" i="9"/>
  <c r="C4539" i="9"/>
  <c r="E4539" i="9"/>
  <c r="D4539" i="9"/>
  <c r="H4538" i="9"/>
  <c r="C4538" i="9"/>
  <c r="I4538" i="9"/>
  <c r="J4538" i="9"/>
  <c r="M4538" i="9"/>
  <c r="H4537" i="9"/>
  <c r="C4537" i="9"/>
  <c r="E4537" i="9"/>
  <c r="H4536" i="9"/>
  <c r="C4536" i="9"/>
  <c r="E4536" i="9"/>
  <c r="H4535" i="9"/>
  <c r="C4535" i="9"/>
  <c r="I4535" i="9"/>
  <c r="J4535" i="9"/>
  <c r="M4535" i="9"/>
  <c r="D4535" i="9"/>
  <c r="H4534" i="9"/>
  <c r="C4534" i="9"/>
  <c r="H4533" i="9"/>
  <c r="C4533" i="9"/>
  <c r="H4532" i="9"/>
  <c r="C4532" i="9"/>
  <c r="D4532" i="9"/>
  <c r="H4531" i="9"/>
  <c r="N4531" i="9"/>
  <c r="C4531" i="9"/>
  <c r="E4531" i="9"/>
  <c r="D4531" i="9"/>
  <c r="H4530" i="9"/>
  <c r="C4530" i="9"/>
  <c r="H4529" i="9"/>
  <c r="C4529" i="9"/>
  <c r="I4529" i="9"/>
  <c r="J4529" i="9"/>
  <c r="M4529" i="9"/>
  <c r="H4528" i="9"/>
  <c r="C4528" i="9"/>
  <c r="E4528" i="9"/>
  <c r="H4527" i="9"/>
  <c r="C4527" i="9"/>
  <c r="I4527" i="9"/>
  <c r="J4527" i="9"/>
  <c r="M4527" i="9"/>
  <c r="E4527" i="9"/>
  <c r="D4527" i="9"/>
  <c r="H4526" i="9"/>
  <c r="C4526" i="9"/>
  <c r="D4526" i="9"/>
  <c r="H4525" i="9"/>
  <c r="C4525" i="9"/>
  <c r="I4525" i="9"/>
  <c r="J4525" i="9"/>
  <c r="M4525" i="9"/>
  <c r="H4524" i="9"/>
  <c r="C4524" i="9"/>
  <c r="D4524" i="9"/>
  <c r="H4523" i="9"/>
  <c r="C4523" i="9"/>
  <c r="D4523" i="9"/>
  <c r="H4522" i="9"/>
  <c r="C4522" i="9"/>
  <c r="I4522" i="9"/>
  <c r="J4522" i="9"/>
  <c r="M4522" i="9"/>
  <c r="D4522" i="9"/>
  <c r="H4521" i="9"/>
  <c r="C4521" i="9"/>
  <c r="E4521" i="9"/>
  <c r="H4520" i="9"/>
  <c r="C4520" i="9"/>
  <c r="C4519" i="9"/>
  <c r="H4519" i="9"/>
  <c r="I4519" i="9"/>
  <c r="J4519" i="9"/>
  <c r="M4519" i="9"/>
  <c r="D4519" i="9"/>
  <c r="E4519" i="9"/>
  <c r="H4518" i="9"/>
  <c r="C4518" i="9"/>
  <c r="C4517" i="9"/>
  <c r="H4517" i="9"/>
  <c r="I4517" i="9"/>
  <c r="J4517" i="9"/>
  <c r="M4517" i="9"/>
  <c r="H4516" i="9"/>
  <c r="C4516" i="9"/>
  <c r="H4515" i="9"/>
  <c r="C4515" i="9"/>
  <c r="D4515" i="9"/>
  <c r="H4514" i="9"/>
  <c r="C4514" i="9"/>
  <c r="D4514" i="9"/>
  <c r="E4514" i="9"/>
  <c r="H4513" i="9"/>
  <c r="C4513" i="9"/>
  <c r="D4513" i="9"/>
  <c r="C4512" i="9"/>
  <c r="H4512" i="9"/>
  <c r="I4512" i="9"/>
  <c r="J4512" i="9"/>
  <c r="M4512" i="9"/>
  <c r="D4512" i="9"/>
  <c r="E4512" i="9"/>
  <c r="H4511" i="9"/>
  <c r="C4511" i="9"/>
  <c r="I4511" i="9"/>
  <c r="J4511" i="9"/>
  <c r="M4511" i="9"/>
  <c r="E4511" i="9"/>
  <c r="H4510" i="9"/>
  <c r="C4510" i="9"/>
  <c r="H4509" i="9"/>
  <c r="C4509" i="9"/>
  <c r="H4508" i="9"/>
  <c r="C4508" i="9"/>
  <c r="H4507" i="9"/>
  <c r="C4507" i="9"/>
  <c r="H4506" i="9"/>
  <c r="C4506" i="9"/>
  <c r="H4505" i="9"/>
  <c r="C4505" i="9"/>
  <c r="E4505" i="9"/>
  <c r="D4505" i="9"/>
  <c r="H4504" i="9"/>
  <c r="C4504" i="9"/>
  <c r="D4504" i="9"/>
  <c r="H4503" i="9"/>
  <c r="C4503" i="9"/>
  <c r="D4503" i="9"/>
  <c r="E4503" i="9"/>
  <c r="H4502" i="9"/>
  <c r="C4502" i="9"/>
  <c r="E4502" i="9"/>
  <c r="H4501" i="9"/>
  <c r="C4501" i="9"/>
  <c r="I4501" i="9"/>
  <c r="J4501" i="9"/>
  <c r="M4501" i="9"/>
  <c r="E4501" i="9"/>
  <c r="D4501" i="9"/>
  <c r="H4500" i="9"/>
  <c r="C4500" i="9"/>
  <c r="H4499" i="9"/>
  <c r="C4499" i="9"/>
  <c r="I4499" i="9"/>
  <c r="J4499" i="9"/>
  <c r="M4499" i="9"/>
  <c r="C4498" i="9"/>
  <c r="H4498" i="9"/>
  <c r="I4498" i="9"/>
  <c r="J4498" i="9"/>
  <c r="M4498" i="9"/>
  <c r="D4498" i="9"/>
  <c r="E4498" i="9"/>
  <c r="H4497" i="9"/>
  <c r="C4497" i="9"/>
  <c r="D4497" i="9"/>
  <c r="C4496" i="9"/>
  <c r="H4496" i="9"/>
  <c r="I4496" i="9"/>
  <c r="J4496" i="9"/>
  <c r="M4496" i="9"/>
  <c r="D4496" i="9"/>
  <c r="E4496" i="9"/>
  <c r="H4495" i="9"/>
  <c r="C4495" i="9"/>
  <c r="I4495" i="9"/>
  <c r="J4495" i="9"/>
  <c r="M4495" i="9"/>
  <c r="H4494" i="9"/>
  <c r="C4494" i="9"/>
  <c r="E4494" i="9"/>
  <c r="H4493" i="9"/>
  <c r="C4493" i="9"/>
  <c r="H4492" i="9"/>
  <c r="C4492" i="9"/>
  <c r="D4492" i="9"/>
  <c r="H4491" i="9"/>
  <c r="C4491" i="9"/>
  <c r="I4491" i="9"/>
  <c r="J4491" i="9"/>
  <c r="M4491" i="9"/>
  <c r="H4490" i="9"/>
  <c r="C4490" i="9"/>
  <c r="E4490" i="9"/>
  <c r="H4489" i="9"/>
  <c r="C4489" i="9"/>
  <c r="D4489" i="9"/>
  <c r="H4488" i="9"/>
  <c r="C4488" i="9"/>
  <c r="I4488" i="9"/>
  <c r="J4488" i="9"/>
  <c r="M4488" i="9"/>
  <c r="H4487" i="9"/>
  <c r="C4487" i="9"/>
  <c r="E4487" i="9"/>
  <c r="H4486" i="9"/>
  <c r="C4486" i="9"/>
  <c r="H4485" i="9"/>
  <c r="C4485" i="9"/>
  <c r="I4485" i="9"/>
  <c r="J4485" i="9"/>
  <c r="M4485" i="9"/>
  <c r="E4485" i="9"/>
  <c r="D4485" i="9"/>
  <c r="H4484" i="9"/>
  <c r="C4484" i="9"/>
  <c r="H4483" i="9"/>
  <c r="C4483" i="9"/>
  <c r="I4483" i="9"/>
  <c r="J4483" i="9"/>
  <c r="M4483" i="9"/>
  <c r="H4482" i="9"/>
  <c r="C4482" i="9"/>
  <c r="E4482" i="9"/>
  <c r="D4482" i="9"/>
  <c r="H4481" i="9"/>
  <c r="C4481" i="9"/>
  <c r="H4480" i="9"/>
  <c r="C4480" i="9"/>
  <c r="I4480" i="9"/>
  <c r="J4480" i="9"/>
  <c r="M4480" i="9"/>
  <c r="D4480" i="9"/>
  <c r="H4479" i="9"/>
  <c r="C4479" i="9"/>
  <c r="E4479" i="9"/>
  <c r="H4478" i="9"/>
  <c r="C4478" i="9"/>
  <c r="E4478" i="9"/>
  <c r="H4477" i="9"/>
  <c r="C4477" i="9"/>
  <c r="I4477" i="9"/>
  <c r="J4477" i="9"/>
  <c r="M4477" i="9"/>
  <c r="H4476" i="9"/>
  <c r="C4476" i="9"/>
  <c r="H4475" i="9"/>
  <c r="C4475" i="9"/>
  <c r="H4474" i="9"/>
  <c r="C4474" i="9"/>
  <c r="I4474" i="9"/>
  <c r="J4474" i="9"/>
  <c r="M4474" i="9"/>
  <c r="H4473" i="9"/>
  <c r="C4473" i="9"/>
  <c r="D4473" i="9"/>
  <c r="H4472" i="9"/>
  <c r="C4472" i="9"/>
  <c r="E4472" i="9"/>
  <c r="D4472" i="9"/>
  <c r="I4472" i="9"/>
  <c r="J4472" i="9"/>
  <c r="M4472" i="9"/>
  <c r="H4471" i="9"/>
  <c r="C4471" i="9"/>
  <c r="H4470" i="9"/>
  <c r="C4470" i="9"/>
  <c r="H4469" i="9"/>
  <c r="C4469" i="9"/>
  <c r="I4469" i="9"/>
  <c r="J4469" i="9"/>
  <c r="M4469" i="9"/>
  <c r="E4469" i="9"/>
  <c r="D4469" i="9"/>
  <c r="H4468" i="9"/>
  <c r="C4468" i="9"/>
  <c r="D4468" i="9"/>
  <c r="H4467" i="9"/>
  <c r="C4467" i="9"/>
  <c r="I4467" i="9"/>
  <c r="J4467" i="9"/>
  <c r="M4467" i="9"/>
  <c r="H4466" i="9"/>
  <c r="C4466" i="9"/>
  <c r="H4465" i="9"/>
  <c r="C4465" i="9"/>
  <c r="H4464" i="9"/>
  <c r="C4464" i="9"/>
  <c r="I4464" i="9"/>
  <c r="J4464" i="9"/>
  <c r="M4464" i="9"/>
  <c r="E4464" i="9"/>
  <c r="H4463" i="9"/>
  <c r="C4463" i="9"/>
  <c r="D4463" i="9"/>
  <c r="H4462" i="9"/>
  <c r="C4462" i="9"/>
  <c r="I4462" i="9"/>
  <c r="J4462" i="9"/>
  <c r="M4462" i="9"/>
  <c r="E4462" i="9"/>
  <c r="D4462" i="9"/>
  <c r="H4461" i="9"/>
  <c r="C4461" i="9"/>
  <c r="D4461" i="9"/>
  <c r="E4461" i="9"/>
  <c r="H4460" i="9"/>
  <c r="C4460" i="9"/>
  <c r="E4460" i="9"/>
  <c r="H4459" i="9"/>
  <c r="C4459" i="9"/>
  <c r="H4458" i="9"/>
  <c r="C4458" i="9"/>
  <c r="D4458" i="9"/>
  <c r="H4457" i="9"/>
  <c r="C4457" i="9"/>
  <c r="H4456" i="9"/>
  <c r="C4456" i="9"/>
  <c r="H4455" i="9"/>
  <c r="C4455" i="9"/>
  <c r="E4455" i="9"/>
  <c r="D4455" i="9"/>
  <c r="H4454" i="9"/>
  <c r="C4454" i="9"/>
  <c r="D4454" i="9"/>
  <c r="H4453" i="9"/>
  <c r="C4453" i="9"/>
  <c r="H4452" i="9"/>
  <c r="C4452" i="9"/>
  <c r="H4451" i="9"/>
  <c r="C4451" i="9"/>
  <c r="I4451" i="9"/>
  <c r="J4451" i="9"/>
  <c r="M4451" i="9"/>
  <c r="H4450" i="9"/>
  <c r="C4450" i="9"/>
  <c r="D4450" i="9"/>
  <c r="H4449" i="9"/>
  <c r="C4449" i="9"/>
  <c r="I4449" i="9"/>
  <c r="J4449" i="9"/>
  <c r="M4449" i="9"/>
  <c r="H4448" i="9"/>
  <c r="C4448" i="9"/>
  <c r="I4448" i="9"/>
  <c r="J4448" i="9"/>
  <c r="M4448" i="9"/>
  <c r="E4448" i="9"/>
  <c r="D4448" i="9"/>
  <c r="H4447" i="9"/>
  <c r="C4447" i="9"/>
  <c r="E4447" i="9"/>
  <c r="D4447" i="9"/>
  <c r="H4446" i="9"/>
  <c r="C4446" i="9"/>
  <c r="I4446" i="9"/>
  <c r="J4446" i="9"/>
  <c r="M4446" i="9"/>
  <c r="E4446" i="9"/>
  <c r="D4446" i="9"/>
  <c r="H4445" i="9"/>
  <c r="C4445" i="9"/>
  <c r="E4445" i="9"/>
  <c r="H4444" i="9"/>
  <c r="C4444" i="9"/>
  <c r="H4443" i="9"/>
  <c r="C4443" i="9"/>
  <c r="I4443" i="9"/>
  <c r="J4443" i="9"/>
  <c r="M4443" i="9"/>
  <c r="D4443" i="9"/>
  <c r="H4442" i="9"/>
  <c r="C4442" i="9"/>
  <c r="H4441" i="9"/>
  <c r="C4441" i="9"/>
  <c r="I4441" i="9"/>
  <c r="J4441" i="9"/>
  <c r="M4441" i="9"/>
  <c r="H4440" i="9"/>
  <c r="C4440" i="9"/>
  <c r="H4439" i="9"/>
  <c r="C4439" i="9"/>
  <c r="D4439" i="9"/>
  <c r="H4438" i="9"/>
  <c r="C4438" i="9"/>
  <c r="H4437" i="9"/>
  <c r="N4437" i="9"/>
  <c r="C4437" i="9"/>
  <c r="E4437" i="9"/>
  <c r="H4436" i="9"/>
  <c r="C4436" i="9"/>
  <c r="E4436" i="9"/>
  <c r="H4435" i="9"/>
  <c r="C4435" i="9"/>
  <c r="I4435" i="9"/>
  <c r="J4435" i="9"/>
  <c r="M4435" i="9"/>
  <c r="E4435" i="9"/>
  <c r="D4435" i="9"/>
  <c r="H4434" i="9"/>
  <c r="C4434" i="9"/>
  <c r="D4434" i="9"/>
  <c r="H4433" i="9"/>
  <c r="C4433" i="9"/>
  <c r="H4432" i="9"/>
  <c r="C4432" i="9"/>
  <c r="D4432" i="9"/>
  <c r="H4431" i="9"/>
  <c r="C4431" i="9"/>
  <c r="D4431" i="9"/>
  <c r="C4430" i="9"/>
  <c r="H4430" i="9"/>
  <c r="I4430" i="9"/>
  <c r="J4430" i="9"/>
  <c r="M4430" i="9"/>
  <c r="D4430" i="9"/>
  <c r="H4429" i="9"/>
  <c r="C4429" i="9"/>
  <c r="E4429" i="9"/>
  <c r="H4428" i="9"/>
  <c r="C4428" i="9"/>
  <c r="C4427" i="9"/>
  <c r="H4427" i="9"/>
  <c r="I4427" i="9"/>
  <c r="J4427" i="9"/>
  <c r="M4427" i="9"/>
  <c r="D4427" i="9"/>
  <c r="E4427" i="9"/>
  <c r="H4426" i="9"/>
  <c r="C4426" i="9"/>
  <c r="H4425" i="9"/>
  <c r="C4425" i="9"/>
  <c r="H4424" i="9"/>
  <c r="C4424" i="9"/>
  <c r="D4424" i="9"/>
  <c r="E4424" i="9"/>
  <c r="H4423" i="9"/>
  <c r="C4423" i="9"/>
  <c r="D4423" i="9"/>
  <c r="H4422" i="9"/>
  <c r="C4422" i="9"/>
  <c r="H4421" i="9"/>
  <c r="C4421" i="9"/>
  <c r="E4421" i="9"/>
  <c r="H4420" i="9"/>
  <c r="C4420" i="9"/>
  <c r="H4419" i="9"/>
  <c r="C4419" i="9"/>
  <c r="E4419" i="9"/>
  <c r="D4419" i="9"/>
  <c r="H4418" i="9"/>
  <c r="C4418" i="9"/>
  <c r="H4417" i="9"/>
  <c r="C4417" i="9"/>
  <c r="I4417" i="9"/>
  <c r="J4417" i="9"/>
  <c r="M4417" i="9"/>
  <c r="H4416" i="9"/>
  <c r="C4416" i="9"/>
  <c r="H4415" i="9"/>
  <c r="C4415" i="9"/>
  <c r="I4415" i="9"/>
  <c r="J4415" i="9"/>
  <c r="M4415" i="9"/>
  <c r="H4414" i="9"/>
  <c r="C4414" i="9"/>
  <c r="I4414" i="9"/>
  <c r="J4414" i="9"/>
  <c r="M4414" i="9"/>
  <c r="E4414" i="9"/>
  <c r="D4414" i="9"/>
  <c r="H4413" i="9"/>
  <c r="C4413" i="9"/>
  <c r="H4412" i="9"/>
  <c r="C4412" i="9"/>
  <c r="I4412" i="9"/>
  <c r="J4412" i="9"/>
  <c r="M4412" i="9"/>
  <c r="D4412" i="9"/>
  <c r="H4411" i="9"/>
  <c r="C4411" i="9"/>
  <c r="D4411" i="9"/>
  <c r="H4410" i="9"/>
  <c r="C4410" i="9"/>
  <c r="E4410" i="9"/>
  <c r="H4409" i="9"/>
  <c r="C4409" i="9"/>
  <c r="I4409" i="9"/>
  <c r="J4409" i="9"/>
  <c r="M4409" i="9"/>
  <c r="H4408" i="9"/>
  <c r="C4408" i="9"/>
  <c r="D4408" i="9"/>
  <c r="H4407" i="9"/>
  <c r="C4407" i="9"/>
  <c r="H4406" i="9"/>
  <c r="C4406" i="9"/>
  <c r="I4406" i="9"/>
  <c r="J4406" i="9"/>
  <c r="M4406" i="9"/>
  <c r="E4406" i="9"/>
  <c r="D4406" i="9"/>
  <c r="H4405" i="9"/>
  <c r="C4405" i="9"/>
  <c r="D4405" i="9"/>
  <c r="H4404" i="9"/>
  <c r="C4404" i="9"/>
  <c r="I4404" i="9"/>
  <c r="J4404" i="9"/>
  <c r="M4404" i="9"/>
  <c r="H4403" i="9"/>
  <c r="C4403" i="9"/>
  <c r="I4403" i="9"/>
  <c r="J4403" i="9"/>
  <c r="M4403" i="9"/>
  <c r="E4403" i="9"/>
  <c r="H4402" i="9"/>
  <c r="C4402" i="9"/>
  <c r="H4401" i="9"/>
  <c r="C4401" i="9"/>
  <c r="I4401" i="9"/>
  <c r="J4401" i="9"/>
  <c r="M4401" i="9"/>
  <c r="E4401" i="9"/>
  <c r="D4401" i="9"/>
  <c r="H4400" i="9"/>
  <c r="C4400" i="9"/>
  <c r="H4399" i="9"/>
  <c r="C4399" i="9"/>
  <c r="H4398" i="9"/>
  <c r="C4398" i="9"/>
  <c r="E4398" i="9"/>
  <c r="D4398" i="9"/>
  <c r="H4397" i="9"/>
  <c r="C4397" i="9"/>
  <c r="E4397" i="9"/>
  <c r="D4397" i="9"/>
  <c r="H4396" i="9"/>
  <c r="C4396" i="9"/>
  <c r="I4396" i="9"/>
  <c r="J4396" i="9"/>
  <c r="M4396" i="9"/>
  <c r="E4396" i="9"/>
  <c r="D4396" i="9"/>
  <c r="H4395" i="9"/>
  <c r="C4395" i="9"/>
  <c r="H4394" i="9"/>
  <c r="C4394" i="9"/>
  <c r="E4394" i="9"/>
  <c r="H4393" i="9"/>
  <c r="C4393" i="9"/>
  <c r="H4392" i="9"/>
  <c r="C4392" i="9"/>
  <c r="H4391" i="9"/>
  <c r="C4391" i="9"/>
  <c r="I4391" i="9"/>
  <c r="J4391" i="9"/>
  <c r="M4391" i="9"/>
  <c r="H4390" i="9"/>
  <c r="C4390" i="9"/>
  <c r="E4390" i="9"/>
  <c r="D4390" i="9"/>
  <c r="H4389" i="9"/>
  <c r="C4389" i="9"/>
  <c r="D4389" i="9"/>
  <c r="H4388" i="9"/>
  <c r="C4388" i="9"/>
  <c r="I4388" i="9"/>
  <c r="J4388" i="9"/>
  <c r="M4388" i="9"/>
  <c r="H4387" i="9"/>
  <c r="C4387" i="9"/>
  <c r="I4387" i="9"/>
  <c r="J4387" i="9"/>
  <c r="M4387" i="9"/>
  <c r="H4386" i="9"/>
  <c r="C4386" i="9"/>
  <c r="E4386" i="9"/>
  <c r="H4385" i="9"/>
  <c r="C4385" i="9"/>
  <c r="I4385" i="9"/>
  <c r="J4385" i="9"/>
  <c r="M4385" i="9"/>
  <c r="D4385" i="9"/>
  <c r="H4384" i="9"/>
  <c r="C4384" i="9"/>
  <c r="D4384" i="9"/>
  <c r="C4383" i="9"/>
  <c r="H4383" i="9"/>
  <c r="I4383" i="9"/>
  <c r="J4383" i="9"/>
  <c r="M4383" i="9"/>
  <c r="H4382" i="9"/>
  <c r="C4382" i="9"/>
  <c r="H4381" i="9"/>
  <c r="N4381" i="9"/>
  <c r="C4381" i="9"/>
  <c r="E4381" i="9"/>
  <c r="D4381" i="9"/>
  <c r="H4380" i="9"/>
  <c r="C4380" i="9"/>
  <c r="H4379" i="9"/>
  <c r="C4379" i="9"/>
  <c r="E4379" i="9"/>
  <c r="H4378" i="9"/>
  <c r="C4378" i="9"/>
  <c r="H4377" i="9"/>
  <c r="C4377" i="9"/>
  <c r="H4376" i="9"/>
  <c r="C4376" i="9"/>
  <c r="H4375" i="9"/>
  <c r="C4375" i="9"/>
  <c r="I4375" i="9"/>
  <c r="J4375" i="9"/>
  <c r="M4375" i="9"/>
  <c r="H4374" i="9"/>
  <c r="C4374" i="9"/>
  <c r="E4374" i="9"/>
  <c r="H4373" i="9"/>
  <c r="C4373" i="9"/>
  <c r="D4373" i="9"/>
  <c r="H4372" i="9"/>
  <c r="C4372" i="9"/>
  <c r="E4372" i="9"/>
  <c r="D4372" i="9"/>
  <c r="H4371" i="9"/>
  <c r="C4371" i="9"/>
  <c r="E4371" i="9"/>
  <c r="H4370" i="9"/>
  <c r="C4370" i="9"/>
  <c r="I4370" i="9"/>
  <c r="J4370" i="9"/>
  <c r="H4369" i="9"/>
  <c r="C4369" i="9"/>
  <c r="H4368" i="9"/>
  <c r="C4368" i="9"/>
  <c r="E4368" i="9"/>
  <c r="H4367" i="9"/>
  <c r="C4367" i="9"/>
  <c r="I4367" i="9"/>
  <c r="J4367" i="9"/>
  <c r="M4367" i="9"/>
  <c r="E4367" i="9"/>
  <c r="D4367" i="9"/>
  <c r="H4366" i="9"/>
  <c r="C4366" i="9"/>
  <c r="D4366" i="9"/>
  <c r="H4365" i="9"/>
  <c r="C4365" i="9"/>
  <c r="I4365" i="9"/>
  <c r="J4365" i="9"/>
  <c r="M4365" i="9"/>
  <c r="H4364" i="9"/>
  <c r="C4364" i="9"/>
  <c r="I4364" i="9"/>
  <c r="J4364" i="9"/>
  <c r="M4364" i="9"/>
  <c r="E4364" i="9"/>
  <c r="D4364" i="9"/>
  <c r="H4363" i="9"/>
  <c r="C4363" i="9"/>
  <c r="D4363" i="9"/>
  <c r="C4362" i="9"/>
  <c r="H4362" i="9"/>
  <c r="I4362" i="9"/>
  <c r="J4362" i="9"/>
  <c r="M4362" i="9"/>
  <c r="E4362" i="9"/>
  <c r="D4362" i="9"/>
  <c r="H4361" i="9"/>
  <c r="C4361" i="9"/>
  <c r="E4361" i="9"/>
  <c r="H4360" i="9"/>
  <c r="C4360" i="9"/>
  <c r="H4359" i="9"/>
  <c r="C4359" i="9"/>
  <c r="H4358" i="9"/>
  <c r="C4358" i="9"/>
  <c r="C4357" i="9"/>
  <c r="H4357" i="9"/>
  <c r="I4357" i="9"/>
  <c r="J4357" i="9"/>
  <c r="M4357" i="9"/>
  <c r="H4356" i="9"/>
  <c r="C4356" i="9"/>
  <c r="E4356" i="9"/>
  <c r="H4355" i="9"/>
  <c r="C4355" i="9"/>
  <c r="E4355" i="9"/>
  <c r="D4355" i="9"/>
  <c r="H4354" i="9"/>
  <c r="C4354" i="9"/>
  <c r="I4354" i="9"/>
  <c r="J4354" i="9"/>
  <c r="M4354" i="9"/>
  <c r="H4353" i="9"/>
  <c r="C4353" i="9"/>
  <c r="D4353" i="9"/>
  <c r="E4353" i="9"/>
  <c r="H4352" i="9"/>
  <c r="C4352" i="9"/>
  <c r="E4352" i="9"/>
  <c r="H4351" i="9"/>
  <c r="C4351" i="9"/>
  <c r="I4351" i="9"/>
  <c r="J4351" i="9"/>
  <c r="M4351" i="9"/>
  <c r="D4351" i="9"/>
  <c r="H4350" i="9"/>
  <c r="C4350" i="9"/>
  <c r="D4350" i="9"/>
  <c r="H4349" i="9"/>
  <c r="C4349" i="9"/>
  <c r="C4348" i="9"/>
  <c r="H4348" i="9"/>
  <c r="I4348" i="9"/>
  <c r="J4348" i="9"/>
  <c r="M4348" i="9"/>
  <c r="E4348" i="9"/>
  <c r="D4348" i="9"/>
  <c r="H4347" i="9"/>
  <c r="C4347" i="9"/>
  <c r="E4347" i="9"/>
  <c r="D4347" i="9"/>
  <c r="C4346" i="9"/>
  <c r="H4346" i="9"/>
  <c r="I4346" i="9"/>
  <c r="J4346" i="9"/>
  <c r="M4346" i="9"/>
  <c r="E4346" i="9"/>
  <c r="D4346" i="9"/>
  <c r="H4345" i="9"/>
  <c r="C4345" i="9"/>
  <c r="H4344" i="9"/>
  <c r="C4344" i="9"/>
  <c r="H4343" i="9"/>
  <c r="C4343" i="9"/>
  <c r="H4342" i="9"/>
  <c r="C4342" i="9"/>
  <c r="D4342" i="9"/>
  <c r="H4341" i="9"/>
  <c r="C4341" i="9"/>
  <c r="I4341" i="9"/>
  <c r="J4341" i="9"/>
  <c r="M4341" i="9"/>
  <c r="H4340" i="9"/>
  <c r="C4340" i="9"/>
  <c r="D4340" i="9"/>
  <c r="H4339" i="9"/>
  <c r="C4339" i="9"/>
  <c r="D4339" i="9"/>
  <c r="H4338" i="9"/>
  <c r="C4338" i="9"/>
  <c r="D4338" i="9"/>
  <c r="I4338" i="9"/>
  <c r="J4338" i="9"/>
  <c r="M4338" i="9"/>
  <c r="H4337" i="9"/>
  <c r="C4337" i="9"/>
  <c r="E4337" i="9"/>
  <c r="H4336" i="9"/>
  <c r="C4336" i="9"/>
  <c r="C4335" i="9"/>
  <c r="H4335" i="9"/>
  <c r="I4335" i="9"/>
  <c r="J4335" i="9"/>
  <c r="M4335" i="9"/>
  <c r="E4335" i="9"/>
  <c r="D4335" i="9"/>
  <c r="H4334" i="9"/>
  <c r="C4334" i="9"/>
  <c r="H4333" i="9"/>
  <c r="C4333" i="9"/>
  <c r="H4332" i="9"/>
  <c r="C4332" i="9"/>
  <c r="D4332" i="9"/>
  <c r="H4331" i="9"/>
  <c r="C4331" i="9"/>
  <c r="D4331" i="9"/>
  <c r="C4330" i="9"/>
  <c r="H4330" i="9"/>
  <c r="I4330" i="9"/>
  <c r="J4330" i="9"/>
  <c r="M4330" i="9"/>
  <c r="E4330" i="9"/>
  <c r="D4330" i="9"/>
  <c r="H4329" i="9"/>
  <c r="C4329" i="9"/>
  <c r="I4329" i="9"/>
  <c r="J4329" i="9"/>
  <c r="M4329" i="9"/>
  <c r="D4329" i="9"/>
  <c r="E4329" i="9"/>
  <c r="H4328" i="9"/>
  <c r="C4328" i="9"/>
  <c r="E4328" i="9"/>
  <c r="H4327" i="9"/>
  <c r="C4327" i="9"/>
  <c r="I4327" i="9"/>
  <c r="J4327" i="9"/>
  <c r="M4327" i="9"/>
  <c r="H4326" i="9"/>
  <c r="C4326" i="9"/>
  <c r="D4326" i="9"/>
  <c r="H4325" i="9"/>
  <c r="C4325" i="9"/>
  <c r="H4324" i="9"/>
  <c r="C4324" i="9"/>
  <c r="I4324" i="9"/>
  <c r="J4324" i="9"/>
  <c r="M4324" i="9"/>
  <c r="E4324" i="9"/>
  <c r="D4324" i="9"/>
  <c r="H4323" i="9"/>
  <c r="C4323" i="9"/>
  <c r="E4323" i="9"/>
  <c r="D4323" i="9"/>
  <c r="H4322" i="9"/>
  <c r="C4322" i="9"/>
  <c r="D4322" i="9"/>
  <c r="H4321" i="9"/>
  <c r="C4321" i="9"/>
  <c r="D4321" i="9"/>
  <c r="C4320" i="9"/>
  <c r="H4320" i="9"/>
  <c r="I4320" i="9"/>
  <c r="J4320" i="9"/>
  <c r="M4320" i="9"/>
  <c r="E4320" i="9"/>
  <c r="D4320" i="9"/>
  <c r="H4319" i="9"/>
  <c r="C4319" i="9"/>
  <c r="I4319" i="9"/>
  <c r="J4319" i="9"/>
  <c r="M4319" i="9"/>
  <c r="D4319" i="9"/>
  <c r="E4319" i="9"/>
  <c r="H4318" i="9"/>
  <c r="C4318" i="9"/>
  <c r="E4318" i="9"/>
  <c r="H4317" i="9"/>
  <c r="C4317" i="9"/>
  <c r="H4316" i="9"/>
  <c r="C4316" i="9"/>
  <c r="D4316" i="9"/>
  <c r="H4315" i="9"/>
  <c r="C4315" i="9"/>
  <c r="H4314" i="9"/>
  <c r="C4314" i="9"/>
  <c r="D4314" i="9"/>
  <c r="H4313" i="9"/>
  <c r="C4313" i="9"/>
  <c r="E4313" i="9"/>
  <c r="D4313" i="9"/>
  <c r="H4312" i="9"/>
  <c r="C4312" i="9"/>
  <c r="H4311" i="9"/>
  <c r="C4311" i="9"/>
  <c r="H4310" i="9"/>
  <c r="C4310" i="9"/>
  <c r="H4309" i="9"/>
  <c r="C4309" i="9"/>
  <c r="I4309" i="9"/>
  <c r="J4309" i="9"/>
  <c r="M4309" i="9"/>
  <c r="H4308" i="9"/>
  <c r="C4308" i="9"/>
  <c r="D4308" i="9"/>
  <c r="H4307" i="9"/>
  <c r="C4307" i="9"/>
  <c r="I4307" i="9"/>
  <c r="J4307" i="9"/>
  <c r="M4307" i="9"/>
  <c r="H4306" i="9"/>
  <c r="C4306" i="9"/>
  <c r="E4306" i="9"/>
  <c r="D4306" i="9"/>
  <c r="H4305" i="9"/>
  <c r="C4305" i="9"/>
  <c r="E4305" i="9"/>
  <c r="D4305" i="9"/>
  <c r="H4304" i="9"/>
  <c r="N4304" i="9"/>
  <c r="C4304" i="9"/>
  <c r="E4304" i="9"/>
  <c r="D4304" i="9"/>
  <c r="H4303" i="9"/>
  <c r="C4303" i="9"/>
  <c r="E4303" i="9"/>
  <c r="H4302" i="9"/>
  <c r="C4302" i="9"/>
  <c r="C4301" i="9"/>
  <c r="H4301" i="9"/>
  <c r="I4301" i="9"/>
  <c r="J4301" i="9"/>
  <c r="M4301" i="9"/>
  <c r="D4301" i="9"/>
  <c r="H4300" i="9"/>
  <c r="C4300" i="9"/>
  <c r="H4299" i="9"/>
  <c r="C4299" i="9"/>
  <c r="I4299" i="9"/>
  <c r="J4299" i="9"/>
  <c r="M4299" i="9"/>
  <c r="H4298" i="9"/>
  <c r="C4298" i="9"/>
  <c r="H4297" i="9"/>
  <c r="C4297" i="9"/>
  <c r="D4297" i="9"/>
  <c r="H4296" i="9"/>
  <c r="C4296" i="9"/>
  <c r="C4295" i="9"/>
  <c r="H4295" i="9"/>
  <c r="I4295" i="9"/>
  <c r="J4295" i="9"/>
  <c r="M4295" i="9"/>
  <c r="E4295" i="9"/>
  <c r="H4294" i="9"/>
  <c r="C4294" i="9"/>
  <c r="E4294" i="9"/>
  <c r="H4293" i="9"/>
  <c r="C4293" i="9"/>
  <c r="I4293" i="9"/>
  <c r="J4293" i="9"/>
  <c r="M4293" i="9"/>
  <c r="E4293" i="9"/>
  <c r="D4293" i="9"/>
  <c r="H4292" i="9"/>
  <c r="C4292" i="9"/>
  <c r="D4292" i="9"/>
  <c r="H4291" i="9"/>
  <c r="C4291" i="9"/>
  <c r="H4290" i="9"/>
  <c r="C4290" i="9"/>
  <c r="D4290" i="9"/>
  <c r="H4289" i="9"/>
  <c r="C4289" i="9"/>
  <c r="E4289" i="9"/>
  <c r="D4289" i="9"/>
  <c r="C4288" i="9"/>
  <c r="H4288" i="9"/>
  <c r="I4288" i="9"/>
  <c r="J4288" i="9"/>
  <c r="M4288" i="9"/>
  <c r="D4288" i="9"/>
  <c r="H4287" i="9"/>
  <c r="C4287" i="9"/>
  <c r="E4287" i="9"/>
  <c r="H4286" i="9"/>
  <c r="N4286" i="9"/>
  <c r="C4286" i="9"/>
  <c r="C4285" i="9"/>
  <c r="H4285" i="9"/>
  <c r="I4285" i="9"/>
  <c r="J4285" i="9"/>
  <c r="M4285" i="9"/>
  <c r="E4285" i="9"/>
  <c r="D4285" i="9"/>
  <c r="H4284" i="9"/>
  <c r="C4284" i="9"/>
  <c r="H4283" i="9"/>
  <c r="C4283" i="9"/>
  <c r="H4282" i="9"/>
  <c r="C4282" i="9"/>
  <c r="E4282" i="9"/>
  <c r="D4282" i="9"/>
  <c r="H4281" i="9"/>
  <c r="C4281" i="9"/>
  <c r="E4281" i="9"/>
  <c r="D4281" i="9"/>
  <c r="H4280" i="9"/>
  <c r="C4280" i="9"/>
  <c r="H4279" i="9"/>
  <c r="C4279" i="9"/>
  <c r="E4279" i="9"/>
  <c r="H4278" i="9"/>
  <c r="C4278" i="9"/>
  <c r="E4278" i="9"/>
  <c r="H4277" i="9"/>
  <c r="C4277" i="9"/>
  <c r="I4277" i="9"/>
  <c r="J4277" i="9"/>
  <c r="M4277" i="9"/>
  <c r="H4276" i="9"/>
  <c r="C4276" i="9"/>
  <c r="H4275" i="9"/>
  <c r="C4275" i="9"/>
  <c r="H4274" i="9"/>
  <c r="C4274" i="9"/>
  <c r="D4274" i="9"/>
  <c r="H4273" i="9"/>
  <c r="C4273" i="9"/>
  <c r="H4272" i="9"/>
  <c r="C4272" i="9"/>
  <c r="E4272" i="9"/>
  <c r="D4272" i="9"/>
  <c r="H4271" i="9"/>
  <c r="C4271" i="9"/>
  <c r="D4271" i="9"/>
  <c r="H4270" i="9"/>
  <c r="C4270" i="9"/>
  <c r="I4270" i="9"/>
  <c r="J4270" i="9"/>
  <c r="M4270" i="9"/>
  <c r="H4269" i="9"/>
  <c r="C4269" i="9"/>
  <c r="E4269" i="9"/>
  <c r="H4268" i="9"/>
  <c r="C4268" i="9"/>
  <c r="H4267" i="9"/>
  <c r="C4267" i="9"/>
  <c r="I4267" i="9"/>
  <c r="J4267" i="9"/>
  <c r="M4267" i="9"/>
  <c r="H4266" i="9"/>
  <c r="C4266" i="9"/>
  <c r="H4265" i="9"/>
  <c r="C4265" i="9"/>
  <c r="H4264" i="9"/>
  <c r="C4264" i="9"/>
  <c r="D4264" i="9"/>
  <c r="H4263" i="9"/>
  <c r="C4263" i="9"/>
  <c r="D4263" i="9"/>
  <c r="C4262" i="9"/>
  <c r="H4262" i="9"/>
  <c r="I4262" i="9"/>
  <c r="J4262" i="9"/>
  <c r="M4262" i="9"/>
  <c r="E4262" i="9"/>
  <c r="D4262" i="9"/>
  <c r="H4261" i="9"/>
  <c r="C4261" i="9"/>
  <c r="D4261" i="9"/>
  <c r="E4261" i="9"/>
  <c r="H4260" i="9"/>
  <c r="C4260" i="9"/>
  <c r="E4260" i="9"/>
  <c r="C4259" i="9"/>
  <c r="H4259" i="9"/>
  <c r="I4259" i="9"/>
  <c r="J4259" i="9"/>
  <c r="M4259" i="9"/>
  <c r="E4259" i="9"/>
  <c r="D4259" i="9"/>
  <c r="H4258" i="9"/>
  <c r="C4258" i="9"/>
  <c r="C4257" i="9"/>
  <c r="H4257" i="9"/>
  <c r="I4257" i="9"/>
  <c r="J4257" i="9"/>
  <c r="M4257" i="9"/>
  <c r="H4256" i="9"/>
  <c r="C4256" i="9"/>
  <c r="D4256" i="9"/>
  <c r="I4256" i="9"/>
  <c r="J4256" i="9"/>
  <c r="M4256" i="9"/>
  <c r="H4255" i="9"/>
  <c r="C4255" i="9"/>
  <c r="D4255" i="9"/>
  <c r="H4254" i="9"/>
  <c r="C4254" i="9"/>
  <c r="E4254" i="9"/>
  <c r="D4254" i="9"/>
  <c r="I4254" i="9"/>
  <c r="J4254" i="9"/>
  <c r="M4254" i="9"/>
  <c r="H4253" i="9"/>
  <c r="C4253" i="9"/>
  <c r="H4252" i="9"/>
  <c r="C4252" i="9"/>
  <c r="E4252" i="9"/>
  <c r="C4251" i="9"/>
  <c r="H4251" i="9"/>
  <c r="I4251" i="9"/>
  <c r="J4251" i="9"/>
  <c r="M4251" i="9"/>
  <c r="E4251" i="9"/>
  <c r="D4251" i="9"/>
  <c r="H4250" i="9"/>
  <c r="C4250" i="9"/>
  <c r="D4250" i="9"/>
  <c r="C4249" i="9"/>
  <c r="H4249" i="9"/>
  <c r="I4249" i="9"/>
  <c r="J4249" i="9"/>
  <c r="M4249" i="9"/>
  <c r="H4248" i="9"/>
  <c r="C4248" i="9"/>
  <c r="D4248" i="9"/>
  <c r="H4247" i="9"/>
  <c r="C4247" i="9"/>
  <c r="D4247" i="9"/>
  <c r="C4246" i="9"/>
  <c r="H4246" i="9"/>
  <c r="I4246" i="9"/>
  <c r="J4246" i="9"/>
  <c r="M4246" i="9"/>
  <c r="D4246" i="9"/>
  <c r="H4245" i="9"/>
  <c r="C4245" i="9"/>
  <c r="E4245" i="9"/>
  <c r="H4244" i="9"/>
  <c r="C4244" i="9"/>
  <c r="C4243" i="9"/>
  <c r="H4243" i="9"/>
  <c r="I4243" i="9"/>
  <c r="J4243" i="9"/>
  <c r="M4243" i="9"/>
  <c r="E4243" i="9"/>
  <c r="D4243" i="9"/>
  <c r="H4242" i="9"/>
  <c r="C4242" i="9"/>
  <c r="H4241" i="9"/>
  <c r="C4241" i="9"/>
  <c r="I4241" i="9"/>
  <c r="J4241" i="9"/>
  <c r="M4241" i="9"/>
  <c r="H4240" i="9"/>
  <c r="C4240" i="9"/>
  <c r="H4239" i="9"/>
  <c r="C4239" i="9"/>
  <c r="D4239" i="9"/>
  <c r="H4238" i="9"/>
  <c r="C4238" i="9"/>
  <c r="D4238" i="9"/>
  <c r="H4237" i="9"/>
  <c r="C4237" i="9"/>
  <c r="D4237" i="9"/>
  <c r="E4237" i="9"/>
  <c r="H4236" i="9"/>
  <c r="C4236" i="9"/>
  <c r="E4236" i="9"/>
  <c r="C4235" i="9"/>
  <c r="H4235" i="9"/>
  <c r="I4235" i="9"/>
  <c r="J4235" i="9"/>
  <c r="M4235" i="9"/>
  <c r="E4235" i="9"/>
  <c r="D4235" i="9"/>
  <c r="H4234" i="9"/>
  <c r="C4234" i="9"/>
  <c r="H4233" i="9"/>
  <c r="C4233" i="9"/>
  <c r="C4232" i="9"/>
  <c r="H4232" i="9"/>
  <c r="I4232" i="9"/>
  <c r="J4232" i="9"/>
  <c r="M4232" i="9"/>
  <c r="D4232" i="9"/>
  <c r="H4231" i="9"/>
  <c r="C4231" i="9"/>
  <c r="D4231" i="9"/>
  <c r="H4230" i="9"/>
  <c r="C4230" i="9"/>
  <c r="D4230" i="9"/>
  <c r="H4229" i="9"/>
  <c r="C4229" i="9"/>
  <c r="H4228" i="9"/>
  <c r="C4228" i="9"/>
  <c r="C4227" i="9"/>
  <c r="H4227" i="9"/>
  <c r="I4227" i="9"/>
  <c r="J4227" i="9"/>
  <c r="M4227" i="9"/>
  <c r="E4227" i="9"/>
  <c r="D4227" i="9"/>
  <c r="H4226" i="9"/>
  <c r="C4226" i="9"/>
  <c r="E4226" i="9"/>
  <c r="C4225" i="9"/>
  <c r="H4225" i="9"/>
  <c r="I4225" i="9"/>
  <c r="J4225" i="9"/>
  <c r="M4225" i="9"/>
  <c r="E4225" i="9"/>
  <c r="D4225" i="9"/>
  <c r="H4224" i="9"/>
  <c r="C4224" i="9"/>
  <c r="D4224" i="9"/>
  <c r="C4223" i="9"/>
  <c r="H4223" i="9"/>
  <c r="I4223" i="9"/>
  <c r="J4223" i="9"/>
  <c r="M4223" i="9"/>
  <c r="H4222" i="9"/>
  <c r="C4222" i="9"/>
  <c r="D4222" i="9"/>
  <c r="E4222" i="9"/>
  <c r="H4221" i="9"/>
  <c r="C4221" i="9"/>
  <c r="E4221" i="9"/>
  <c r="D4221" i="9"/>
  <c r="H4220" i="9"/>
  <c r="C4220" i="9"/>
  <c r="H4219" i="9"/>
  <c r="C4219" i="9"/>
  <c r="E4219" i="9"/>
  <c r="H4218" i="9"/>
  <c r="C4218" i="9"/>
  <c r="H4217" i="9"/>
  <c r="C4217" i="9"/>
  <c r="I4217" i="9"/>
  <c r="J4217" i="9"/>
  <c r="M4217" i="9"/>
  <c r="H4216" i="9"/>
  <c r="C4216" i="9"/>
  <c r="H4215" i="9"/>
  <c r="C4215" i="9"/>
  <c r="H4214" i="9"/>
  <c r="C4214" i="9"/>
  <c r="E4214" i="9"/>
  <c r="H4213" i="9"/>
  <c r="C4213" i="9"/>
  <c r="D4213" i="9"/>
  <c r="C4212" i="9"/>
  <c r="H4212" i="9"/>
  <c r="I4212" i="9"/>
  <c r="J4212" i="9"/>
  <c r="M4212" i="9"/>
  <c r="E4212" i="9"/>
  <c r="D4212" i="9"/>
  <c r="H4211" i="9"/>
  <c r="C4211" i="9"/>
  <c r="D4211" i="9"/>
  <c r="E4211" i="9"/>
  <c r="H4210" i="9"/>
  <c r="C4210" i="9"/>
  <c r="E4210" i="9"/>
  <c r="H4209" i="9"/>
  <c r="C4209" i="9"/>
  <c r="H4208" i="9"/>
  <c r="C4208" i="9"/>
  <c r="D4208" i="9"/>
  <c r="H4207" i="9"/>
  <c r="C4207" i="9"/>
  <c r="H4206" i="9"/>
  <c r="C4206" i="9"/>
  <c r="H4205" i="9"/>
  <c r="C4205" i="9"/>
  <c r="E4205" i="9"/>
  <c r="D4205" i="9"/>
  <c r="H4204" i="9"/>
  <c r="C4204" i="9"/>
  <c r="H4203" i="9"/>
  <c r="C4203" i="9"/>
  <c r="H4202" i="9"/>
  <c r="C4202" i="9"/>
  <c r="H4201" i="9"/>
  <c r="C4201" i="9"/>
  <c r="I4201" i="9"/>
  <c r="J4201" i="9"/>
  <c r="M4201" i="9"/>
  <c r="H4200" i="9"/>
  <c r="C4200" i="9"/>
  <c r="D4200" i="9"/>
  <c r="H4199" i="9"/>
  <c r="C4199" i="9"/>
  <c r="I4199" i="9"/>
  <c r="J4199" i="9"/>
  <c r="M4199" i="9"/>
  <c r="H4198" i="9"/>
  <c r="C4198" i="9"/>
  <c r="I4198" i="9"/>
  <c r="J4198" i="9"/>
  <c r="M4198" i="9"/>
  <c r="E4198" i="9"/>
  <c r="D4198" i="9"/>
  <c r="H4197" i="9"/>
  <c r="C4197" i="9"/>
  <c r="E4197" i="9"/>
  <c r="D4197" i="9"/>
  <c r="H4196" i="9"/>
  <c r="C4196" i="9"/>
  <c r="I4196" i="9"/>
  <c r="J4196" i="9"/>
  <c r="M4196" i="9"/>
  <c r="E4196" i="9"/>
  <c r="D4196" i="9"/>
  <c r="H4195" i="9"/>
  <c r="C4195" i="9"/>
  <c r="E4195" i="9"/>
  <c r="H4194" i="9"/>
  <c r="C4194" i="9"/>
  <c r="H4193" i="9"/>
  <c r="C4193" i="9"/>
  <c r="I4193" i="9"/>
  <c r="J4193" i="9"/>
  <c r="M4193" i="9"/>
  <c r="D4193" i="9"/>
  <c r="H4192" i="9"/>
  <c r="C4192" i="9"/>
  <c r="H4191" i="9"/>
  <c r="C4191" i="9"/>
  <c r="I4191" i="9"/>
  <c r="J4191" i="9"/>
  <c r="M4191" i="9"/>
  <c r="H4190" i="9"/>
  <c r="C4190" i="9"/>
  <c r="H4189" i="9"/>
  <c r="C4189" i="9"/>
  <c r="D4189" i="9"/>
  <c r="H4188" i="9"/>
  <c r="C4188" i="9"/>
  <c r="H4187" i="9"/>
  <c r="C4187" i="9"/>
  <c r="I4187" i="9"/>
  <c r="J4187" i="9"/>
  <c r="M4187" i="9"/>
  <c r="E4187" i="9"/>
  <c r="H4186" i="9"/>
  <c r="C4186" i="9"/>
  <c r="E4186" i="9"/>
  <c r="H4185" i="9"/>
  <c r="C4185" i="9"/>
  <c r="E4185" i="9"/>
  <c r="D4185" i="9"/>
  <c r="H4184" i="9"/>
  <c r="C4184" i="9"/>
  <c r="D4184" i="9"/>
  <c r="H4183" i="9"/>
  <c r="C4183" i="9"/>
  <c r="H4182" i="9"/>
  <c r="C4182" i="9"/>
  <c r="I4182" i="9"/>
  <c r="J4182" i="9"/>
  <c r="M4182" i="9"/>
  <c r="D4182" i="9"/>
  <c r="H4181" i="9"/>
  <c r="C4181" i="9"/>
  <c r="D4181" i="9"/>
  <c r="H4180" i="9"/>
  <c r="C4180" i="9"/>
  <c r="D4180" i="9"/>
  <c r="H4179" i="9"/>
  <c r="C4179" i="9"/>
  <c r="E4179" i="9"/>
  <c r="C4178" i="9"/>
  <c r="H4178" i="9"/>
  <c r="I4178" i="9"/>
  <c r="J4178" i="9"/>
  <c r="E4178" i="9"/>
  <c r="D4178" i="9"/>
  <c r="H4177" i="9"/>
  <c r="C4177" i="9"/>
  <c r="E4177" i="9"/>
  <c r="H4176" i="9"/>
  <c r="C4176" i="9"/>
  <c r="C4175" i="9"/>
  <c r="H4175" i="9"/>
  <c r="I4175" i="9"/>
  <c r="J4175" i="9"/>
  <c r="M4175" i="9"/>
  <c r="D4175" i="9"/>
  <c r="E4175" i="9"/>
  <c r="H4174" i="9"/>
  <c r="N4174" i="9"/>
  <c r="C4174" i="9"/>
  <c r="H4173" i="9"/>
  <c r="C4173" i="9"/>
  <c r="H4172" i="9"/>
  <c r="C4172" i="9"/>
  <c r="H4171" i="9"/>
  <c r="N4171" i="9"/>
  <c r="C4171" i="9"/>
  <c r="E4171" i="9"/>
  <c r="D4171" i="9"/>
  <c r="H4170" i="9"/>
  <c r="C4170" i="9"/>
  <c r="I4170" i="9"/>
  <c r="J4170" i="9"/>
  <c r="M4170" i="9"/>
  <c r="C4169" i="9"/>
  <c r="H4169" i="9"/>
  <c r="I4169" i="9"/>
  <c r="J4169" i="9"/>
  <c r="M4169" i="9"/>
  <c r="E4169" i="9"/>
  <c r="H4168" i="9"/>
  <c r="C4168" i="9"/>
  <c r="E4168" i="9"/>
  <c r="H4167" i="9"/>
  <c r="C4167" i="9"/>
  <c r="D4167" i="9"/>
  <c r="H4166" i="9"/>
  <c r="C4166" i="9"/>
  <c r="D4166" i="9"/>
  <c r="H4165" i="9"/>
  <c r="C4165" i="9"/>
  <c r="H4164" i="9"/>
  <c r="C4164" i="9"/>
  <c r="D4164" i="9"/>
  <c r="E4164" i="9"/>
  <c r="H4163" i="9"/>
  <c r="C4163" i="9"/>
  <c r="D4163" i="9"/>
  <c r="C4162" i="9"/>
  <c r="H4162" i="9"/>
  <c r="I4162" i="9"/>
  <c r="J4162" i="9"/>
  <c r="M4162" i="9"/>
  <c r="D4162" i="9"/>
  <c r="E4162" i="9"/>
  <c r="H4161" i="9"/>
  <c r="C4161" i="9"/>
  <c r="E4161" i="9"/>
  <c r="H4160" i="9"/>
  <c r="C4160" i="9"/>
  <c r="H4159" i="9"/>
  <c r="C4159" i="9"/>
  <c r="H4158" i="9"/>
  <c r="C4158" i="9"/>
  <c r="H4157" i="9"/>
  <c r="C4157" i="9"/>
  <c r="H4156" i="9"/>
  <c r="C4156" i="9"/>
  <c r="H4155" i="9"/>
  <c r="C4155" i="9"/>
  <c r="D4155" i="9"/>
  <c r="H4154" i="9"/>
  <c r="C4154" i="9"/>
  <c r="D4154" i="9"/>
  <c r="H4153" i="9"/>
  <c r="C4153" i="9"/>
  <c r="D4153" i="9"/>
  <c r="E4153" i="9"/>
  <c r="H4152" i="9"/>
  <c r="C4152" i="9"/>
  <c r="E4152" i="9"/>
  <c r="H4151" i="9"/>
  <c r="C4151" i="9"/>
  <c r="I4151" i="9"/>
  <c r="J4151" i="9"/>
  <c r="M4151" i="9"/>
  <c r="E4151" i="9"/>
  <c r="D4151" i="9"/>
  <c r="H4150" i="9"/>
  <c r="C4150" i="9"/>
  <c r="H4149" i="9"/>
  <c r="C4149" i="9"/>
  <c r="I4149" i="9"/>
  <c r="J4149" i="9"/>
  <c r="M4149" i="9"/>
  <c r="C4148" i="9"/>
  <c r="H4148" i="9"/>
  <c r="I4148" i="9"/>
  <c r="J4148" i="9"/>
  <c r="M4148" i="9"/>
  <c r="E4148" i="9"/>
  <c r="D4148" i="9"/>
  <c r="H4147" i="9"/>
  <c r="C4147" i="9"/>
  <c r="D4147" i="9"/>
  <c r="C4146" i="9"/>
  <c r="H4146" i="9"/>
  <c r="I4146" i="9"/>
  <c r="J4146" i="9"/>
  <c r="M4146" i="9"/>
  <c r="E4146" i="9"/>
  <c r="D4146" i="9"/>
  <c r="H4145" i="9"/>
  <c r="C4145" i="9"/>
  <c r="I4145" i="9"/>
  <c r="J4145" i="9"/>
  <c r="M4145" i="9"/>
  <c r="H4144" i="9"/>
  <c r="C4144" i="9"/>
  <c r="E4144" i="9"/>
  <c r="H4143" i="9"/>
  <c r="C4143" i="9"/>
  <c r="I4143" i="9"/>
  <c r="J4143" i="9"/>
  <c r="M4143" i="9"/>
  <c r="H4142" i="9"/>
  <c r="C4142" i="9"/>
  <c r="D4142" i="9"/>
  <c r="H4141" i="9"/>
  <c r="C4141" i="9"/>
  <c r="I4141" i="9"/>
  <c r="J4141" i="9"/>
  <c r="M4141" i="9"/>
  <c r="H4140" i="9"/>
  <c r="C4140" i="9"/>
  <c r="I4140" i="9"/>
  <c r="J4140" i="9"/>
  <c r="M4140" i="9"/>
  <c r="E4140" i="9"/>
  <c r="D4140" i="9"/>
  <c r="H4139" i="9"/>
  <c r="C4139" i="9"/>
  <c r="E4139" i="9"/>
  <c r="D4139" i="9"/>
  <c r="H4138" i="9"/>
  <c r="C4138" i="9"/>
  <c r="E4138" i="9"/>
  <c r="D4138" i="9"/>
  <c r="H4137" i="9"/>
  <c r="C4137" i="9"/>
  <c r="E4137" i="9"/>
  <c r="H4136" i="9"/>
  <c r="C4136" i="9"/>
  <c r="H4135" i="9"/>
  <c r="C4135" i="9"/>
  <c r="I4135" i="9"/>
  <c r="J4135" i="9"/>
  <c r="M4135" i="9"/>
  <c r="E4135" i="9"/>
  <c r="D4135" i="9"/>
  <c r="H4134" i="9"/>
  <c r="C4134" i="9"/>
  <c r="C4133" i="9"/>
  <c r="H4133" i="9"/>
  <c r="I4133" i="9"/>
  <c r="J4133" i="9"/>
  <c r="M4133" i="9"/>
  <c r="H4132" i="9"/>
  <c r="C4132" i="9"/>
  <c r="D4132" i="9"/>
  <c r="H4131" i="9"/>
  <c r="C4131" i="9"/>
  <c r="D4131" i="9"/>
  <c r="H4130" i="9"/>
  <c r="C4130" i="9"/>
  <c r="I4130" i="9"/>
  <c r="J4130" i="9"/>
  <c r="E4130" i="9"/>
  <c r="D4130" i="9"/>
  <c r="H4129" i="9"/>
  <c r="C4129" i="9"/>
  <c r="H4128" i="9"/>
  <c r="C4128" i="9"/>
  <c r="I4128" i="9"/>
  <c r="J4128" i="9"/>
  <c r="M4128" i="9"/>
  <c r="E4128" i="9"/>
  <c r="D4128" i="9"/>
  <c r="H4127" i="9"/>
  <c r="C4127" i="9"/>
  <c r="E4127" i="9"/>
  <c r="H4126" i="9"/>
  <c r="C4126" i="9"/>
  <c r="H4125" i="9"/>
  <c r="C4125" i="9"/>
  <c r="D4125" i="9"/>
  <c r="H4124" i="9"/>
  <c r="C4124" i="9"/>
  <c r="H4123" i="9"/>
  <c r="C4123" i="9"/>
  <c r="H4122" i="9"/>
  <c r="C4122" i="9"/>
  <c r="D4122" i="9"/>
  <c r="H4121" i="9"/>
  <c r="C4121" i="9"/>
  <c r="D4121" i="9"/>
  <c r="C4120" i="9"/>
  <c r="H4120" i="9"/>
  <c r="I4120" i="9"/>
  <c r="J4120" i="9"/>
  <c r="M4120" i="9"/>
  <c r="D4120" i="9"/>
  <c r="E4120" i="9"/>
  <c r="H4119" i="9"/>
  <c r="C4119" i="9"/>
  <c r="E4119" i="9"/>
  <c r="H4118" i="9"/>
  <c r="C4118" i="9"/>
  <c r="E4118" i="9"/>
  <c r="H4117" i="9"/>
  <c r="C4117" i="9"/>
  <c r="I4117" i="9"/>
  <c r="J4117" i="9"/>
  <c r="M4117" i="9"/>
  <c r="H4116" i="9"/>
  <c r="C4116" i="9"/>
  <c r="H4115" i="9"/>
  <c r="C4115" i="9"/>
  <c r="I4115" i="9"/>
  <c r="J4115" i="9"/>
  <c r="M4115" i="9"/>
  <c r="C4114" i="9"/>
  <c r="H4114" i="9"/>
  <c r="I4114" i="9"/>
  <c r="J4114" i="9"/>
  <c r="M4114" i="9"/>
  <c r="E4114" i="9"/>
  <c r="D4114" i="9"/>
  <c r="H4113" i="9"/>
  <c r="C4113" i="9"/>
  <c r="H4112" i="9"/>
  <c r="C4112" i="9"/>
  <c r="I4112" i="9"/>
  <c r="J4112" i="9"/>
  <c r="M4112" i="9"/>
  <c r="E4112" i="9"/>
  <c r="D4112" i="9"/>
  <c r="H4111" i="9"/>
  <c r="C4111" i="9"/>
  <c r="H4110" i="9"/>
  <c r="C4110" i="9"/>
  <c r="E4110" i="9"/>
  <c r="C4109" i="9"/>
  <c r="H4109" i="9"/>
  <c r="I4109" i="9"/>
  <c r="J4109" i="9"/>
  <c r="M4109" i="9"/>
  <c r="D4109" i="9"/>
  <c r="E4109" i="9"/>
  <c r="H4108" i="9"/>
  <c r="N4108" i="9"/>
  <c r="C4108" i="9"/>
  <c r="D4108" i="9"/>
  <c r="C4107" i="9"/>
  <c r="H4107" i="9"/>
  <c r="I4107" i="9"/>
  <c r="J4107" i="9"/>
  <c r="M4107" i="9"/>
  <c r="H4106" i="9"/>
  <c r="C4106" i="9"/>
  <c r="E4106" i="9"/>
  <c r="H4105" i="9"/>
  <c r="C4105" i="9"/>
  <c r="E4105" i="9"/>
  <c r="D4105" i="9"/>
  <c r="H4104" i="9"/>
  <c r="C4104" i="9"/>
  <c r="D4104" i="9"/>
  <c r="H4103" i="9"/>
  <c r="C4103" i="9"/>
  <c r="E4103" i="9"/>
  <c r="H4102" i="9"/>
  <c r="C4102" i="9"/>
  <c r="H4101" i="9"/>
  <c r="C4101" i="9"/>
  <c r="I4101" i="9"/>
  <c r="J4101" i="9"/>
  <c r="M4101" i="9"/>
  <c r="H4100" i="9"/>
  <c r="C4100" i="9"/>
  <c r="H4099" i="9"/>
  <c r="C4099" i="9"/>
  <c r="I4099" i="9"/>
  <c r="J4099" i="9"/>
  <c r="M4099" i="9"/>
  <c r="H4098" i="9"/>
  <c r="C4098" i="9"/>
  <c r="E4098" i="9"/>
  <c r="H4097" i="9"/>
  <c r="C4097" i="9"/>
  <c r="D4097" i="9"/>
  <c r="H4096" i="9"/>
  <c r="C4096" i="9"/>
  <c r="E4096" i="9"/>
  <c r="D4096" i="9"/>
  <c r="H4095" i="9"/>
  <c r="C4095" i="9"/>
  <c r="D4095" i="9"/>
  <c r="E4095" i="9"/>
  <c r="H4094" i="9"/>
  <c r="C4094" i="9"/>
  <c r="E4094" i="9"/>
  <c r="H4093" i="9"/>
  <c r="C4093" i="9"/>
  <c r="H4092" i="9"/>
  <c r="C4092" i="9"/>
  <c r="D4092" i="9"/>
  <c r="H4091" i="9"/>
  <c r="C4091" i="9"/>
  <c r="H4090" i="9"/>
  <c r="C4090" i="9"/>
  <c r="D4090" i="9"/>
  <c r="H4089" i="9"/>
  <c r="C4089" i="9"/>
  <c r="E4089" i="9"/>
  <c r="D4089" i="9"/>
  <c r="H4088" i="9"/>
  <c r="C4088" i="9"/>
  <c r="H4087" i="9"/>
  <c r="C4087" i="9"/>
  <c r="H4086" i="9"/>
  <c r="C4086" i="9"/>
  <c r="H4085" i="9"/>
  <c r="C4085" i="9"/>
  <c r="I4085" i="9"/>
  <c r="J4085" i="9"/>
  <c r="M4085" i="9"/>
  <c r="H4084" i="9"/>
  <c r="C4084" i="9"/>
  <c r="D4084" i="9"/>
  <c r="H4083" i="9"/>
  <c r="C4083" i="9"/>
  <c r="I4083" i="9"/>
  <c r="J4083" i="9"/>
  <c r="M4083" i="9"/>
  <c r="H4082" i="9"/>
  <c r="C4082" i="9"/>
  <c r="C4081" i="9"/>
  <c r="H4081" i="9"/>
  <c r="I4081" i="9"/>
  <c r="J4081" i="9"/>
  <c r="M4081" i="9"/>
  <c r="H4080" i="9"/>
  <c r="C4080" i="9"/>
  <c r="E4080" i="9"/>
  <c r="H4079" i="9"/>
  <c r="C4079" i="9"/>
  <c r="E4079" i="9"/>
  <c r="D4079" i="9"/>
  <c r="H4078" i="9"/>
  <c r="C4078" i="9"/>
  <c r="I4078" i="9"/>
  <c r="J4078" i="9"/>
  <c r="M4078" i="9"/>
  <c r="H4077" i="9"/>
  <c r="C4077" i="9"/>
  <c r="I4077" i="9"/>
  <c r="J4077" i="9"/>
  <c r="M4077" i="9"/>
  <c r="D4077" i="9"/>
  <c r="E4077" i="9"/>
  <c r="H4076" i="9"/>
  <c r="C4076" i="9"/>
  <c r="E4076" i="9"/>
  <c r="H4075" i="9"/>
  <c r="C4075" i="9"/>
  <c r="I4075" i="9"/>
  <c r="J4075" i="9"/>
  <c r="M4075" i="9"/>
  <c r="D4075" i="9"/>
  <c r="H4074" i="9"/>
  <c r="C4074" i="9"/>
  <c r="D4074" i="9"/>
  <c r="H4073" i="9"/>
  <c r="C4073" i="9"/>
  <c r="C4072" i="9"/>
  <c r="H4072" i="9"/>
  <c r="I4072" i="9"/>
  <c r="J4072" i="9"/>
  <c r="M4072" i="9"/>
  <c r="D4072" i="9"/>
  <c r="E4072" i="9"/>
  <c r="H4071" i="9"/>
  <c r="C4071" i="9"/>
  <c r="D4071" i="9"/>
  <c r="C4070" i="9"/>
  <c r="H4070" i="9"/>
  <c r="I4070" i="9"/>
  <c r="J4070" i="9"/>
  <c r="M4070" i="9"/>
  <c r="D4070" i="9"/>
  <c r="E4070" i="9"/>
  <c r="H4069" i="9"/>
  <c r="N4069" i="9"/>
  <c r="C4069" i="9"/>
  <c r="H4068" i="9"/>
  <c r="C4068" i="9"/>
  <c r="H4067" i="9"/>
  <c r="C4067" i="9"/>
  <c r="H4066" i="9"/>
  <c r="C4066" i="9"/>
  <c r="D4066" i="9"/>
  <c r="H4065" i="9"/>
  <c r="C4065" i="9"/>
  <c r="I4065" i="9"/>
  <c r="J4065" i="9"/>
  <c r="M4065" i="9"/>
  <c r="H4064" i="9"/>
  <c r="C4064" i="9"/>
  <c r="D4064" i="9"/>
  <c r="H4063" i="9"/>
  <c r="C4063" i="9"/>
  <c r="E4063" i="9"/>
  <c r="D4063" i="9"/>
  <c r="H4062" i="9"/>
  <c r="C4062" i="9"/>
  <c r="I4062" i="9"/>
  <c r="J4062" i="9"/>
  <c r="M4062" i="9"/>
  <c r="H4061" i="9"/>
  <c r="C4061" i="9"/>
  <c r="E4061" i="9"/>
  <c r="H4060" i="9"/>
  <c r="C4060" i="9"/>
  <c r="H4059" i="9"/>
  <c r="C4059" i="9"/>
  <c r="E4059" i="9"/>
  <c r="D4059" i="9"/>
  <c r="H4058" i="9"/>
  <c r="C4058" i="9"/>
  <c r="H4057" i="9"/>
  <c r="C4057" i="9"/>
  <c r="I4057" i="9"/>
  <c r="J4057" i="9"/>
  <c r="M4057" i="9"/>
  <c r="C4056" i="9"/>
  <c r="H4056" i="9"/>
  <c r="I4056" i="9"/>
  <c r="J4056" i="9"/>
  <c r="M4056" i="9"/>
  <c r="D4056" i="9"/>
  <c r="H4055" i="9"/>
  <c r="C4055" i="9"/>
  <c r="D4055" i="9"/>
  <c r="C4054" i="9"/>
  <c r="H4054" i="9"/>
  <c r="I4054" i="9"/>
  <c r="J4054" i="9"/>
  <c r="M4054" i="9"/>
  <c r="D4054" i="9"/>
  <c r="E4054" i="9"/>
  <c r="H4053" i="9"/>
  <c r="C4053" i="9"/>
  <c r="I4053" i="9"/>
  <c r="J4053" i="9"/>
  <c r="M4053" i="9"/>
  <c r="D4053" i="9"/>
  <c r="E4053" i="9"/>
  <c r="H4052" i="9"/>
  <c r="C4052" i="9"/>
  <c r="E4052" i="9"/>
  <c r="H4051" i="9"/>
  <c r="C4051" i="9"/>
  <c r="I4051" i="9"/>
  <c r="J4051" i="9"/>
  <c r="M4051" i="9"/>
  <c r="H4050" i="9"/>
  <c r="C4050" i="9"/>
  <c r="D4050" i="9"/>
  <c r="H4049" i="9"/>
  <c r="C4049" i="9"/>
  <c r="H4048" i="9"/>
  <c r="C4048" i="9"/>
  <c r="E4048" i="9"/>
  <c r="D4048" i="9"/>
  <c r="H4047" i="9"/>
  <c r="C4047" i="9"/>
  <c r="E4047" i="9"/>
  <c r="D4047" i="9"/>
  <c r="C4046" i="9"/>
  <c r="H4046" i="9"/>
  <c r="I4046" i="9"/>
  <c r="J4046" i="9"/>
  <c r="M4046" i="9"/>
  <c r="E4046" i="9"/>
  <c r="D4046" i="9"/>
  <c r="H4045" i="9"/>
  <c r="C4045" i="9"/>
  <c r="E4045" i="9"/>
  <c r="H4044" i="9"/>
  <c r="C4044" i="9"/>
  <c r="H4043" i="9"/>
  <c r="C4043" i="9"/>
  <c r="E4043" i="9"/>
  <c r="D4043" i="9"/>
  <c r="H4042" i="9"/>
  <c r="C4042" i="9"/>
  <c r="H4041" i="9"/>
  <c r="C4041" i="9"/>
  <c r="H4040" i="9"/>
  <c r="C4040" i="9"/>
  <c r="E4040" i="9"/>
  <c r="D4040" i="9"/>
  <c r="H4039" i="9"/>
  <c r="C4039" i="9"/>
  <c r="H4038" i="9"/>
  <c r="C4038" i="9"/>
  <c r="I4038" i="9"/>
  <c r="J4038" i="9"/>
  <c r="M4038" i="9"/>
  <c r="D4038" i="9"/>
  <c r="H4037" i="9"/>
  <c r="C4037" i="9"/>
  <c r="D4037" i="9"/>
  <c r="E4037" i="9"/>
  <c r="H4036" i="9"/>
  <c r="C4036" i="9"/>
  <c r="E4036" i="9"/>
  <c r="H4035" i="9"/>
  <c r="C4035" i="9"/>
  <c r="H4034" i="9"/>
  <c r="C4034" i="9"/>
  <c r="H4033" i="9"/>
  <c r="C4033" i="9"/>
  <c r="H4032" i="9"/>
  <c r="C4032" i="9"/>
  <c r="H4031" i="9"/>
  <c r="C4031" i="9"/>
  <c r="I4031" i="9"/>
  <c r="J4031" i="9"/>
  <c r="M4031" i="9"/>
  <c r="H4030" i="9"/>
  <c r="C4030" i="9"/>
  <c r="H4029" i="9"/>
  <c r="C4029" i="9"/>
  <c r="D4029" i="9"/>
  <c r="H4028" i="9"/>
  <c r="C4028" i="9"/>
  <c r="I4028" i="9"/>
  <c r="J4028" i="9"/>
  <c r="M4028" i="9"/>
  <c r="E4028" i="9"/>
  <c r="D4028" i="9"/>
  <c r="H4027" i="9"/>
  <c r="C4027" i="9"/>
  <c r="H4026" i="9"/>
  <c r="C4026" i="9"/>
  <c r="E4026" i="9"/>
  <c r="H4025" i="9"/>
  <c r="C4025" i="9"/>
  <c r="H4024" i="9"/>
  <c r="C4024" i="9"/>
  <c r="D4024" i="9"/>
  <c r="H4023" i="9"/>
  <c r="C4023" i="9"/>
  <c r="H4022" i="9"/>
  <c r="C4022" i="9"/>
  <c r="D4022" i="9"/>
  <c r="E4022" i="9"/>
  <c r="H4021" i="9"/>
  <c r="C4021" i="9"/>
  <c r="E4021" i="9"/>
  <c r="D4021" i="9"/>
  <c r="H4020" i="9"/>
  <c r="C4020" i="9"/>
  <c r="D4020" i="9"/>
  <c r="H4019" i="9"/>
  <c r="C4019" i="9"/>
  <c r="E4019" i="9"/>
  <c r="H4018" i="9"/>
  <c r="C4018" i="9"/>
  <c r="H4017" i="9"/>
  <c r="C4017" i="9"/>
  <c r="I4017" i="9"/>
  <c r="J4017" i="9"/>
  <c r="M4017" i="9"/>
  <c r="H4016" i="9"/>
  <c r="C4016" i="9"/>
  <c r="H4015" i="9"/>
  <c r="C4015" i="9"/>
  <c r="H4014" i="9"/>
  <c r="C4014" i="9"/>
  <c r="D4014" i="9"/>
  <c r="H4013" i="9"/>
  <c r="N4013" i="9"/>
  <c r="C4013" i="9"/>
  <c r="E4013" i="9"/>
  <c r="D4013" i="9"/>
  <c r="H4012" i="9"/>
  <c r="C4012" i="9"/>
  <c r="I4012" i="9"/>
  <c r="J4012" i="9"/>
  <c r="M4012" i="9"/>
  <c r="H4011" i="9"/>
  <c r="C4011" i="9"/>
  <c r="E4011" i="9"/>
  <c r="H4010" i="9"/>
  <c r="C4010" i="9"/>
  <c r="E4010" i="9"/>
  <c r="H4009" i="9"/>
  <c r="C4009" i="9"/>
  <c r="I4009" i="9"/>
  <c r="J4009" i="9"/>
  <c r="M4009" i="9"/>
  <c r="D4009" i="9"/>
  <c r="H4008" i="9"/>
  <c r="C4008" i="9"/>
  <c r="H4007" i="9"/>
  <c r="C4007" i="9"/>
  <c r="I4007" i="9"/>
  <c r="J4007" i="9"/>
  <c r="M4007" i="9"/>
  <c r="H4006" i="9"/>
  <c r="C4006" i="9"/>
  <c r="H4005" i="9"/>
  <c r="N4005" i="9"/>
  <c r="C4005" i="9"/>
  <c r="E4005" i="9"/>
  <c r="D4005" i="9"/>
  <c r="H4004" i="9"/>
  <c r="C4004" i="9"/>
  <c r="D4004" i="9"/>
  <c r="H4003" i="9"/>
  <c r="C4003" i="9"/>
  <c r="I4003" i="9"/>
  <c r="J4003" i="9"/>
  <c r="M4003" i="9"/>
  <c r="H4002" i="9"/>
  <c r="C4002" i="9"/>
  <c r="E4002" i="9"/>
  <c r="H4001" i="9"/>
  <c r="C4001" i="9"/>
  <c r="E4001" i="9"/>
  <c r="D4001" i="9"/>
  <c r="H4000" i="9"/>
  <c r="C4000" i="9"/>
  <c r="D4000" i="9"/>
  <c r="H3999" i="9"/>
  <c r="C3999" i="9"/>
  <c r="I3999" i="9"/>
  <c r="J3999" i="9"/>
  <c r="M3999" i="9"/>
  <c r="H3998" i="9"/>
  <c r="C3998" i="9"/>
  <c r="D3998" i="9"/>
  <c r="H3997" i="9"/>
  <c r="C3997" i="9"/>
  <c r="D3997" i="9"/>
  <c r="H3996" i="9"/>
  <c r="C3996" i="9"/>
  <c r="I3996" i="9"/>
  <c r="J3996" i="9"/>
  <c r="M3996" i="9"/>
  <c r="D3996" i="9"/>
  <c r="H3995" i="9"/>
  <c r="C3995" i="9"/>
  <c r="E3995" i="9"/>
  <c r="H3994" i="9"/>
  <c r="C3994" i="9"/>
  <c r="C3993" i="9"/>
  <c r="H3993" i="9"/>
  <c r="I3993" i="9"/>
  <c r="J3993" i="9"/>
  <c r="M3993" i="9"/>
  <c r="D3993" i="9"/>
  <c r="E3993" i="9"/>
  <c r="H3992" i="9"/>
  <c r="C3992" i="9"/>
  <c r="C3991" i="9"/>
  <c r="H3991" i="9"/>
  <c r="I3991" i="9"/>
  <c r="J3991" i="9"/>
  <c r="M3991" i="9"/>
  <c r="H3990" i="9"/>
  <c r="C3990" i="9"/>
  <c r="H3989" i="9"/>
  <c r="C3989" i="9"/>
  <c r="D3989" i="9"/>
  <c r="H3988" i="9"/>
  <c r="C3988" i="9"/>
  <c r="H3987" i="9"/>
  <c r="C3987" i="9"/>
  <c r="D3987" i="9"/>
  <c r="E3987" i="9"/>
  <c r="H3986" i="9"/>
  <c r="C3986" i="9"/>
  <c r="D3986" i="9"/>
  <c r="H3985" i="9"/>
  <c r="C3985" i="9"/>
  <c r="H3984" i="9"/>
  <c r="C3984" i="9"/>
  <c r="E3984" i="9"/>
  <c r="H3983" i="9"/>
  <c r="C3983" i="9"/>
  <c r="E3983" i="9"/>
  <c r="D3983" i="9"/>
  <c r="H3982" i="9"/>
  <c r="C3982" i="9"/>
  <c r="D3982" i="9"/>
  <c r="H3981" i="9"/>
  <c r="C3981" i="9"/>
  <c r="I3981" i="9"/>
  <c r="J3981" i="9"/>
  <c r="M3981" i="9"/>
  <c r="H3980" i="9"/>
  <c r="C3980" i="9"/>
  <c r="E3980" i="9"/>
  <c r="D3980" i="9"/>
  <c r="H3979" i="9"/>
  <c r="C3979" i="9"/>
  <c r="H3978" i="9"/>
  <c r="C3978" i="9"/>
  <c r="I3978" i="9"/>
  <c r="J3978" i="9"/>
  <c r="M3978" i="9"/>
  <c r="E3978" i="9"/>
  <c r="D3978" i="9"/>
  <c r="H3977" i="9"/>
  <c r="C3977" i="9"/>
  <c r="E3977" i="9"/>
  <c r="H3976" i="9"/>
  <c r="C3976" i="9"/>
  <c r="H3975" i="9"/>
  <c r="C3975" i="9"/>
  <c r="D3975" i="9"/>
  <c r="H3974" i="9"/>
  <c r="C3974" i="9"/>
  <c r="H3973" i="9"/>
  <c r="C3973" i="9"/>
  <c r="H3972" i="9"/>
  <c r="C3972" i="9"/>
  <c r="I3972" i="9"/>
  <c r="J3972" i="9"/>
  <c r="M3972" i="9"/>
  <c r="D3972" i="9"/>
  <c r="E3972" i="9"/>
  <c r="H3971" i="9"/>
  <c r="N3971" i="9"/>
  <c r="C3971" i="9"/>
  <c r="D3971" i="9"/>
  <c r="H3970" i="9"/>
  <c r="C3970" i="9"/>
  <c r="H3969" i="9"/>
  <c r="C3969" i="9"/>
  <c r="E3969" i="9"/>
  <c r="H3968" i="9"/>
  <c r="C3968" i="9"/>
  <c r="E3968" i="9"/>
  <c r="C3967" i="9"/>
  <c r="H3967" i="9"/>
  <c r="I3967" i="9"/>
  <c r="J3967" i="9"/>
  <c r="M3967" i="9"/>
  <c r="E3967" i="9"/>
  <c r="D3967" i="9"/>
  <c r="H3966" i="9"/>
  <c r="C3966" i="9"/>
  <c r="D3966" i="9"/>
  <c r="H3965" i="9"/>
  <c r="C3965" i="9"/>
  <c r="H3964" i="9"/>
  <c r="C3964" i="9"/>
  <c r="I3964" i="9"/>
  <c r="J3964" i="9"/>
  <c r="M3964" i="9"/>
  <c r="E3964" i="9"/>
  <c r="D3964" i="9"/>
  <c r="H3963" i="9"/>
  <c r="C3963" i="9"/>
  <c r="C3962" i="9"/>
  <c r="H3962" i="9"/>
  <c r="I3962" i="9"/>
  <c r="J3962" i="9"/>
  <c r="M3962" i="9"/>
  <c r="E3962" i="9"/>
  <c r="D3962" i="9"/>
  <c r="H3961" i="9"/>
  <c r="C3961" i="9"/>
  <c r="H3960" i="9"/>
  <c r="C3960" i="9"/>
  <c r="H3959" i="9"/>
  <c r="C3959" i="9"/>
  <c r="I3959" i="9"/>
  <c r="J3959" i="9"/>
  <c r="M3959" i="9"/>
  <c r="D3959" i="9"/>
  <c r="H3958" i="9"/>
  <c r="C3958" i="9"/>
  <c r="D3958" i="9"/>
  <c r="H3957" i="9"/>
  <c r="C3957" i="9"/>
  <c r="H3956" i="9"/>
  <c r="C3956" i="9"/>
  <c r="H3955" i="9"/>
  <c r="C3955" i="9"/>
  <c r="E3955" i="9"/>
  <c r="D3955" i="9"/>
  <c r="H3954" i="9"/>
  <c r="C3954" i="9"/>
  <c r="H3953" i="9"/>
  <c r="C3953" i="9"/>
  <c r="E3953" i="9"/>
  <c r="H3952" i="9"/>
  <c r="C3952" i="9"/>
  <c r="H3951" i="9"/>
  <c r="C3951" i="9"/>
  <c r="I3951" i="9"/>
  <c r="J3951" i="9"/>
  <c r="M3951" i="9"/>
  <c r="H3950" i="9"/>
  <c r="C3950" i="9"/>
  <c r="H3949" i="9"/>
  <c r="C3949" i="9"/>
  <c r="I3949" i="9"/>
  <c r="J3949" i="9"/>
  <c r="M3949" i="9"/>
  <c r="C3948" i="9"/>
  <c r="H3948" i="9"/>
  <c r="I3948" i="9"/>
  <c r="J3948" i="9"/>
  <c r="M3948" i="9"/>
  <c r="E3948" i="9"/>
  <c r="D3948" i="9"/>
  <c r="H3947" i="9"/>
  <c r="C3947" i="9"/>
  <c r="E3947" i="9"/>
  <c r="D3947" i="9"/>
  <c r="H3946" i="9"/>
  <c r="C3946" i="9"/>
  <c r="I3946" i="9"/>
  <c r="J3946" i="9"/>
  <c r="M3946" i="9"/>
  <c r="E3946" i="9"/>
  <c r="D3946" i="9"/>
  <c r="H3945" i="9"/>
  <c r="C3945" i="9"/>
  <c r="D3945" i="9"/>
  <c r="H3944" i="9"/>
  <c r="C3944" i="9"/>
  <c r="E3944" i="9"/>
  <c r="H3943" i="9"/>
  <c r="C3943" i="9"/>
  <c r="D3943" i="9"/>
  <c r="H3942" i="9"/>
  <c r="C3942" i="9"/>
  <c r="D3942" i="9"/>
  <c r="H3941" i="9"/>
  <c r="C3941" i="9"/>
  <c r="H3940" i="9"/>
  <c r="C3940" i="9"/>
  <c r="E3940" i="9"/>
  <c r="H3939" i="9"/>
  <c r="C3939" i="9"/>
  <c r="E3939" i="9"/>
  <c r="D3939" i="9"/>
  <c r="H3938" i="9"/>
  <c r="C3938" i="9"/>
  <c r="E3938" i="9"/>
  <c r="H3937" i="9"/>
  <c r="C3937" i="9"/>
  <c r="E3937" i="9"/>
  <c r="D3937" i="9"/>
  <c r="H3936" i="9"/>
  <c r="C3936" i="9"/>
  <c r="E3936" i="9"/>
  <c r="D3936" i="9"/>
  <c r="I3936" i="9"/>
  <c r="J3936" i="9"/>
  <c r="M3936" i="9"/>
  <c r="H3935" i="9"/>
  <c r="C3935" i="9"/>
  <c r="D3935" i="9"/>
  <c r="E3935" i="9"/>
  <c r="H3934" i="9"/>
  <c r="C3934" i="9"/>
  <c r="E3934" i="9"/>
  <c r="C3933" i="9"/>
  <c r="H3933" i="9"/>
  <c r="I3933" i="9"/>
  <c r="J3933" i="9"/>
  <c r="M3933" i="9"/>
  <c r="D3933" i="9"/>
  <c r="H3932" i="9"/>
  <c r="C3932" i="9"/>
  <c r="D3932" i="9"/>
  <c r="H3931" i="9"/>
  <c r="N3931" i="9"/>
  <c r="C3931" i="9"/>
  <c r="C3930" i="9"/>
  <c r="H3930" i="9"/>
  <c r="I3930" i="9"/>
  <c r="J3930" i="9"/>
  <c r="M3930" i="9"/>
  <c r="D3930" i="9"/>
  <c r="E3930" i="9"/>
  <c r="H3929" i="9"/>
  <c r="C3929" i="9"/>
  <c r="D3929" i="9"/>
  <c r="C3928" i="9"/>
  <c r="H3928" i="9"/>
  <c r="I3928" i="9"/>
  <c r="J3928" i="9"/>
  <c r="M3928" i="9"/>
  <c r="D3928" i="9"/>
  <c r="E3928" i="9"/>
  <c r="H3927" i="9"/>
  <c r="C3927" i="9"/>
  <c r="H3926" i="9"/>
  <c r="C3926" i="9"/>
  <c r="H3925" i="9"/>
  <c r="C3925" i="9"/>
  <c r="H3924" i="9"/>
  <c r="C3924" i="9"/>
  <c r="D3924" i="9"/>
  <c r="H3923" i="9"/>
  <c r="C3923" i="9"/>
  <c r="I3923" i="9"/>
  <c r="J3923" i="9"/>
  <c r="M3923" i="9"/>
  <c r="H3922" i="9"/>
  <c r="C3922" i="9"/>
  <c r="E3922" i="9"/>
  <c r="H3921" i="9"/>
  <c r="C3921" i="9"/>
  <c r="E3921" i="9"/>
  <c r="D3921" i="9"/>
  <c r="H3920" i="9"/>
  <c r="C3920" i="9"/>
  <c r="E3920" i="9"/>
  <c r="I3920" i="9"/>
  <c r="J3920" i="9"/>
  <c r="M3920" i="9"/>
  <c r="H3919" i="9"/>
  <c r="C3919" i="9"/>
  <c r="E3919" i="9"/>
  <c r="H3918" i="9"/>
  <c r="C3918" i="9"/>
  <c r="H3917" i="9"/>
  <c r="N3917" i="9"/>
  <c r="C3917" i="9"/>
  <c r="E3917" i="9"/>
  <c r="D3917" i="9"/>
  <c r="H3916" i="9"/>
  <c r="C3916" i="9"/>
  <c r="H3915" i="9"/>
  <c r="C3915" i="9"/>
  <c r="I3915" i="9"/>
  <c r="J3915" i="9"/>
  <c r="M3915" i="9"/>
  <c r="C3914" i="9"/>
  <c r="H3914" i="9"/>
  <c r="I3914" i="9"/>
  <c r="J3914" i="9"/>
  <c r="M3914" i="9"/>
  <c r="D3914" i="9"/>
  <c r="H3913" i="9"/>
  <c r="C3913" i="9"/>
  <c r="D3913" i="9"/>
  <c r="C3912" i="9"/>
  <c r="H3912" i="9"/>
  <c r="I3912" i="9"/>
  <c r="J3912" i="9"/>
  <c r="M3912" i="9"/>
  <c r="E3912" i="9"/>
  <c r="D3912" i="9"/>
  <c r="H3911" i="9"/>
  <c r="C3911" i="9"/>
  <c r="E3911" i="9"/>
  <c r="H3910" i="9"/>
  <c r="C3910" i="9"/>
  <c r="E3910" i="9"/>
  <c r="H3909" i="9"/>
  <c r="C3909" i="9"/>
  <c r="I3909" i="9"/>
  <c r="J3909" i="9"/>
  <c r="M3909" i="9"/>
  <c r="H3908" i="9"/>
  <c r="C3908" i="9"/>
  <c r="D3908" i="9"/>
  <c r="H3907" i="9"/>
  <c r="C3907" i="9"/>
  <c r="H3906" i="9"/>
  <c r="C3906" i="9"/>
  <c r="I3906" i="9"/>
  <c r="J3906" i="9"/>
  <c r="M3906" i="9"/>
  <c r="E3906" i="9"/>
  <c r="D3906" i="9"/>
  <c r="H3905" i="9"/>
  <c r="C3905" i="9"/>
  <c r="E3905" i="9"/>
  <c r="D3905" i="9"/>
  <c r="H3904" i="9"/>
  <c r="C3904" i="9"/>
  <c r="I3904" i="9"/>
  <c r="J3904" i="9"/>
  <c r="M3904" i="9"/>
  <c r="E3904" i="9"/>
  <c r="D3904" i="9"/>
  <c r="H3903" i="9"/>
  <c r="C3903" i="9"/>
  <c r="E3903" i="9"/>
  <c r="H3902" i="9"/>
  <c r="C3902" i="9"/>
  <c r="H3901" i="9"/>
  <c r="C3901" i="9"/>
  <c r="E3901" i="9"/>
  <c r="D3901" i="9"/>
  <c r="H3900" i="9"/>
  <c r="C3900" i="9"/>
  <c r="H3899" i="9"/>
  <c r="C3899" i="9"/>
  <c r="I3899" i="9"/>
  <c r="J3899" i="9"/>
  <c r="M3899" i="9"/>
  <c r="H3898" i="9"/>
  <c r="C3898" i="9"/>
  <c r="E3898" i="9"/>
  <c r="D3898" i="9"/>
  <c r="H3897" i="9"/>
  <c r="C3897" i="9"/>
  <c r="H3896" i="9"/>
  <c r="C3896" i="9"/>
  <c r="D3896" i="9"/>
  <c r="H3895" i="9"/>
  <c r="C3895" i="9"/>
  <c r="E3895" i="9"/>
  <c r="H3894" i="9"/>
  <c r="N3894" i="9"/>
  <c r="C3894" i="9"/>
  <c r="E3894" i="9"/>
  <c r="H3893" i="9"/>
  <c r="C3893" i="9"/>
  <c r="D3893" i="9"/>
  <c r="H3892" i="9"/>
  <c r="C3892" i="9"/>
  <c r="H3891" i="9"/>
  <c r="C3891" i="9"/>
  <c r="I3891" i="9"/>
  <c r="J3891" i="9"/>
  <c r="M3891" i="9"/>
  <c r="H3890" i="9"/>
  <c r="C3890" i="9"/>
  <c r="D3890" i="9"/>
  <c r="H3889" i="9"/>
  <c r="H3888" i="9"/>
  <c r="H3887" i="9"/>
  <c r="H3886" i="9"/>
  <c r="H3885" i="9"/>
  <c r="H3884" i="9"/>
  <c r="H3883" i="9"/>
  <c r="H3882" i="9"/>
  <c r="H3881" i="9"/>
  <c r="H3880" i="9"/>
  <c r="H3879" i="9"/>
  <c r="H3878" i="9"/>
  <c r="H3877" i="9"/>
  <c r="H3876" i="9"/>
  <c r="H3875" i="9"/>
  <c r="H3874" i="9"/>
  <c r="H3873" i="9"/>
  <c r="H3872" i="9"/>
  <c r="H3871" i="9"/>
  <c r="H3870" i="9"/>
  <c r="H3869" i="9"/>
  <c r="H3868" i="9"/>
  <c r="H3867" i="9"/>
  <c r="H3866" i="9"/>
  <c r="H3865" i="9"/>
  <c r="H3864" i="9"/>
  <c r="H3862" i="9"/>
  <c r="H3861" i="9"/>
  <c r="H3860" i="9"/>
  <c r="H3859" i="9"/>
  <c r="H3858" i="9"/>
  <c r="H3857" i="9"/>
  <c r="H3856" i="9"/>
  <c r="H3855" i="9"/>
  <c r="H3854" i="9"/>
  <c r="H3853" i="9"/>
  <c r="H3852" i="9"/>
  <c r="H3851" i="9"/>
  <c r="H3850" i="9"/>
  <c r="H3849" i="9"/>
  <c r="H3848" i="9"/>
  <c r="H3847" i="9"/>
  <c r="H3846" i="9"/>
  <c r="H3845" i="9"/>
  <c r="H3844" i="9"/>
  <c r="H3843" i="9"/>
  <c r="H3842" i="9"/>
  <c r="H3841" i="9"/>
  <c r="H3840" i="9"/>
  <c r="H3839" i="9"/>
  <c r="H3838" i="9"/>
  <c r="H3837" i="9"/>
  <c r="H3836" i="9"/>
  <c r="H3835" i="9"/>
  <c r="H3834" i="9"/>
  <c r="H3833" i="9"/>
  <c r="N3833" i="9"/>
  <c r="H3832" i="9"/>
  <c r="H3831" i="9"/>
  <c r="H3830" i="9"/>
  <c r="H3829" i="9"/>
  <c r="H3828" i="9"/>
  <c r="H3827" i="9"/>
  <c r="H3826" i="9"/>
  <c r="H3825" i="9"/>
  <c r="H3824" i="9"/>
  <c r="H3823" i="9"/>
  <c r="H3822" i="9"/>
  <c r="H3821" i="9"/>
  <c r="H3820" i="9"/>
  <c r="H3819" i="9"/>
  <c r="H3818" i="9"/>
  <c r="H3817" i="9"/>
  <c r="N3817" i="9"/>
  <c r="H3816" i="9"/>
  <c r="H3815" i="9"/>
  <c r="H3814" i="9"/>
  <c r="H3813" i="9"/>
  <c r="H3812" i="9"/>
  <c r="H3811" i="9"/>
  <c r="H3810" i="9"/>
  <c r="H3809" i="9"/>
  <c r="N3809" i="9"/>
  <c r="H3808" i="9"/>
  <c r="H3807" i="9"/>
  <c r="H3806" i="9"/>
  <c r="H3805" i="9"/>
  <c r="H3804" i="9"/>
  <c r="H3803" i="9"/>
  <c r="H3802" i="9"/>
  <c r="H3801" i="9"/>
  <c r="H3800" i="9"/>
  <c r="H3799" i="9"/>
  <c r="H3798" i="9"/>
  <c r="H3797" i="9"/>
  <c r="H3796" i="9"/>
  <c r="H3795" i="9"/>
  <c r="H3794" i="9"/>
  <c r="H3793" i="9"/>
  <c r="N3793" i="9"/>
  <c r="H3792" i="9"/>
  <c r="H3791" i="9"/>
  <c r="H3790" i="9"/>
  <c r="H3789" i="9"/>
  <c r="H3788" i="9"/>
  <c r="H3787" i="9"/>
  <c r="H3786" i="9"/>
  <c r="H3785" i="9"/>
  <c r="H3784" i="9"/>
  <c r="H3783" i="9"/>
  <c r="H3782" i="9"/>
  <c r="H3781" i="9"/>
  <c r="H3780" i="9"/>
  <c r="H3779" i="9"/>
  <c r="H3778" i="9"/>
  <c r="H3777" i="9"/>
  <c r="N3777" i="9"/>
  <c r="H3776" i="9"/>
  <c r="H3775" i="9"/>
  <c r="H3774" i="9"/>
  <c r="H3773" i="9"/>
  <c r="H3772" i="9"/>
  <c r="H3771" i="9"/>
  <c r="H3770" i="9"/>
  <c r="H3769" i="9"/>
  <c r="H3768" i="9"/>
  <c r="H3767" i="9"/>
  <c r="H3766" i="9"/>
  <c r="H3765" i="9"/>
  <c r="H3764" i="9"/>
  <c r="H3763" i="9"/>
  <c r="H3762" i="9"/>
  <c r="H3761" i="9"/>
  <c r="N3761" i="9"/>
  <c r="H3760" i="9"/>
  <c r="H3759" i="9"/>
  <c r="H3758" i="9"/>
  <c r="H3757" i="9"/>
  <c r="H3756" i="9"/>
  <c r="H3755" i="9"/>
  <c r="H3754" i="9"/>
  <c r="H3753" i="9"/>
  <c r="N3753" i="9"/>
  <c r="H3752" i="9"/>
  <c r="H3751" i="9"/>
  <c r="H3750" i="9"/>
  <c r="H3749" i="9"/>
  <c r="H3748" i="9"/>
  <c r="H3747" i="9"/>
  <c r="H3746" i="9"/>
  <c r="C3745" i="9"/>
  <c r="H3745" i="9"/>
  <c r="I3745" i="9"/>
  <c r="J3745" i="9"/>
  <c r="M3745" i="9"/>
  <c r="D3745" i="9"/>
  <c r="H3744" i="9"/>
  <c r="C3744" i="9"/>
  <c r="D3744" i="9"/>
  <c r="H3743" i="9"/>
  <c r="C3743" i="9"/>
  <c r="I3743" i="9"/>
  <c r="J3743" i="9"/>
  <c r="M3743" i="9"/>
  <c r="D3743" i="9"/>
  <c r="H3742" i="9"/>
  <c r="C3742" i="9"/>
  <c r="H3741" i="9"/>
  <c r="C3741" i="9"/>
  <c r="C3740" i="9"/>
  <c r="H3740" i="9"/>
  <c r="I3740" i="9"/>
  <c r="J3740" i="9"/>
  <c r="M3740" i="9"/>
  <c r="D3740" i="9"/>
  <c r="E3740" i="9"/>
  <c r="H3739" i="9"/>
  <c r="C3739" i="9"/>
  <c r="D3739" i="9"/>
  <c r="C3738" i="9"/>
  <c r="H3738" i="9"/>
  <c r="I3738" i="9"/>
  <c r="J3738" i="9"/>
  <c r="M3738" i="9"/>
  <c r="H3737" i="9"/>
  <c r="C3737" i="9"/>
  <c r="D3737" i="9"/>
  <c r="E3737" i="9"/>
  <c r="H3736" i="9"/>
  <c r="C3736" i="9"/>
  <c r="E3736" i="9"/>
  <c r="D3736" i="9"/>
  <c r="H3735" i="9"/>
  <c r="C3735" i="9"/>
  <c r="H3734" i="9"/>
  <c r="C3734" i="9"/>
  <c r="E3734" i="9"/>
  <c r="H3733" i="9"/>
  <c r="C3733" i="9"/>
  <c r="H3732" i="9"/>
  <c r="N3732" i="9"/>
  <c r="C3732" i="9"/>
  <c r="E3732" i="9"/>
  <c r="H3731" i="9"/>
  <c r="C3731" i="9"/>
  <c r="H3730" i="9"/>
  <c r="C3730" i="9"/>
  <c r="I3730" i="9"/>
  <c r="J3730" i="9"/>
  <c r="M3730" i="9"/>
  <c r="H3729" i="9"/>
  <c r="C3729" i="9"/>
  <c r="I3729" i="9"/>
  <c r="J3729" i="9"/>
  <c r="M3729" i="9"/>
  <c r="E3729" i="9"/>
  <c r="D3729" i="9"/>
  <c r="H3728" i="9"/>
  <c r="C3728" i="9"/>
  <c r="H3727" i="9"/>
  <c r="C3727" i="9"/>
  <c r="I3727" i="9"/>
  <c r="J3727" i="9"/>
  <c r="M3727" i="9"/>
  <c r="D3727" i="9"/>
  <c r="H3726" i="9"/>
  <c r="C3726" i="9"/>
  <c r="D3726" i="9"/>
  <c r="H3725" i="9"/>
  <c r="C3725" i="9"/>
  <c r="E3725" i="9"/>
  <c r="H3724" i="9"/>
  <c r="C3724" i="9"/>
  <c r="I3724" i="9"/>
  <c r="J3724" i="9"/>
  <c r="M3724" i="9"/>
  <c r="H3723" i="9"/>
  <c r="C3723" i="9"/>
  <c r="D3723" i="9"/>
  <c r="H3722" i="9"/>
  <c r="C3722" i="9"/>
  <c r="H3721" i="9"/>
  <c r="C3721" i="9"/>
  <c r="D3721" i="9"/>
  <c r="E3721" i="9"/>
  <c r="H3720" i="9"/>
  <c r="C3720" i="9"/>
  <c r="D3720" i="9"/>
  <c r="H3719" i="9"/>
  <c r="C3719" i="9"/>
  <c r="E3719" i="9"/>
  <c r="D3719" i="9"/>
  <c r="H3718" i="9"/>
  <c r="C3718" i="9"/>
  <c r="E3718" i="9"/>
  <c r="H3717" i="9"/>
  <c r="C3717" i="9"/>
  <c r="H3716" i="9"/>
  <c r="N3716" i="9"/>
  <c r="C3716" i="9"/>
  <c r="E3716" i="9"/>
  <c r="D3716" i="9"/>
  <c r="H3715" i="9"/>
  <c r="C3715" i="9"/>
  <c r="H3714" i="9"/>
  <c r="C3714" i="9"/>
  <c r="H3713" i="9"/>
  <c r="C3713" i="9"/>
  <c r="I3713" i="9"/>
  <c r="J3713" i="9"/>
  <c r="M3713" i="9"/>
  <c r="E3713" i="9"/>
  <c r="D3713" i="9"/>
  <c r="H3712" i="9"/>
  <c r="C3712" i="9"/>
  <c r="E3712" i="9"/>
  <c r="D3712" i="9"/>
  <c r="C3711" i="9"/>
  <c r="H3711" i="9"/>
  <c r="I3711" i="9"/>
  <c r="J3711" i="9"/>
  <c r="M3711" i="9"/>
  <c r="E3711" i="9"/>
  <c r="D3711" i="9"/>
  <c r="H3710" i="9"/>
  <c r="C3710" i="9"/>
  <c r="H3709" i="9"/>
  <c r="C3709" i="9"/>
  <c r="H3708" i="9"/>
  <c r="C3708" i="9"/>
  <c r="H3707" i="9"/>
  <c r="C3707" i="9"/>
  <c r="H3706" i="9"/>
  <c r="C3706" i="9"/>
  <c r="I3706" i="9"/>
  <c r="J3706" i="9"/>
  <c r="M3706" i="9"/>
  <c r="H3705" i="9"/>
  <c r="C3705" i="9"/>
  <c r="E3705" i="9"/>
  <c r="D3705" i="9"/>
  <c r="H3704" i="9"/>
  <c r="C3704" i="9"/>
  <c r="D3704" i="9"/>
  <c r="H3703" i="9"/>
  <c r="C3703" i="9"/>
  <c r="E3703" i="9"/>
  <c r="D3703" i="9"/>
  <c r="H3702" i="9"/>
  <c r="C3702" i="9"/>
  <c r="H3701" i="9"/>
  <c r="C3701" i="9"/>
  <c r="E3701" i="9"/>
  <c r="H3700" i="9"/>
  <c r="N3700" i="9"/>
  <c r="C3700" i="9"/>
  <c r="E3700" i="9"/>
  <c r="D3700" i="9"/>
  <c r="H3699" i="9"/>
  <c r="C3699" i="9"/>
  <c r="D3699" i="9"/>
  <c r="H3698" i="9"/>
  <c r="C3698" i="9"/>
  <c r="E3698" i="9"/>
  <c r="D3698" i="9"/>
  <c r="H3697" i="9"/>
  <c r="C3697" i="9"/>
  <c r="H3696" i="9"/>
  <c r="C3696" i="9"/>
  <c r="I3696" i="9"/>
  <c r="J3696" i="9"/>
  <c r="M3696" i="9"/>
  <c r="C3695" i="9"/>
  <c r="H3695" i="9"/>
  <c r="I3695" i="9"/>
  <c r="J3695" i="9"/>
  <c r="M3695" i="9"/>
  <c r="D3695" i="9"/>
  <c r="E3695" i="9"/>
  <c r="H3694" i="9"/>
  <c r="C3694" i="9"/>
  <c r="D3694" i="9"/>
  <c r="H3693" i="9"/>
  <c r="C3693" i="9"/>
  <c r="H3692" i="9"/>
  <c r="C3692" i="9"/>
  <c r="I3692" i="9"/>
  <c r="J3692" i="9"/>
  <c r="M3692" i="9"/>
  <c r="D3692" i="9"/>
  <c r="E3692" i="9"/>
  <c r="H3691" i="9"/>
  <c r="C3691" i="9"/>
  <c r="E3691" i="9"/>
  <c r="C3690" i="9"/>
  <c r="H3690" i="9"/>
  <c r="I3690" i="9"/>
  <c r="J3690" i="9"/>
  <c r="M3690" i="9"/>
  <c r="E3690" i="9"/>
  <c r="D3690" i="9"/>
  <c r="H3689" i="9"/>
  <c r="C3689" i="9"/>
  <c r="D3689" i="9"/>
  <c r="H3688" i="9"/>
  <c r="C3688" i="9"/>
  <c r="H3687" i="9"/>
  <c r="C3687" i="9"/>
  <c r="I3687" i="9"/>
  <c r="J3687" i="9"/>
  <c r="M3687" i="9"/>
  <c r="E3687" i="9"/>
  <c r="D3687" i="9"/>
  <c r="H3686" i="9"/>
  <c r="C3686" i="9"/>
  <c r="C3685" i="9"/>
  <c r="H3685" i="9"/>
  <c r="I3685" i="9"/>
  <c r="J3685" i="9"/>
  <c r="M3685" i="9"/>
  <c r="E3685" i="9"/>
  <c r="D3685" i="9"/>
  <c r="H3684" i="9"/>
  <c r="C3684" i="9"/>
  <c r="E3684" i="9"/>
  <c r="H3683" i="9"/>
  <c r="N3683" i="9"/>
  <c r="C3683" i="9"/>
  <c r="H3682" i="9"/>
  <c r="C3682" i="9"/>
  <c r="I3682" i="9"/>
  <c r="J3682" i="9"/>
  <c r="M3682" i="9"/>
  <c r="D3682" i="9"/>
  <c r="H3681" i="9"/>
  <c r="C3681" i="9"/>
  <c r="H3680" i="9"/>
  <c r="C3680" i="9"/>
  <c r="H3679" i="9"/>
  <c r="C3679" i="9"/>
  <c r="D3679" i="9"/>
  <c r="H3678" i="9"/>
  <c r="C3678" i="9"/>
  <c r="D3678" i="9"/>
  <c r="C3677" i="9"/>
  <c r="H3677" i="9"/>
  <c r="I3677" i="9"/>
  <c r="J3677" i="9"/>
  <c r="M3677" i="9"/>
  <c r="D3677" i="9"/>
  <c r="E3677" i="9"/>
  <c r="H3676" i="9"/>
  <c r="C3676" i="9"/>
  <c r="E3676" i="9"/>
  <c r="H3675" i="9"/>
  <c r="C3675" i="9"/>
  <c r="H3674" i="9"/>
  <c r="C3674" i="9"/>
  <c r="I3674" i="9"/>
  <c r="J3674" i="9"/>
  <c r="M3674" i="9"/>
  <c r="H3673" i="9"/>
  <c r="C3673" i="9"/>
  <c r="H3672" i="9"/>
  <c r="C3672" i="9"/>
  <c r="I3672" i="9"/>
  <c r="J3672" i="9"/>
  <c r="M3672" i="9"/>
  <c r="C3671" i="9"/>
  <c r="H3671" i="9"/>
  <c r="I3671" i="9"/>
  <c r="J3671" i="9"/>
  <c r="M3671" i="9"/>
  <c r="E3671" i="9"/>
  <c r="D3671" i="9"/>
  <c r="H3670" i="9"/>
  <c r="C3670" i="9"/>
  <c r="H3669" i="9"/>
  <c r="N3669" i="9"/>
  <c r="C3669" i="9"/>
  <c r="E3669" i="9"/>
  <c r="D3669" i="9"/>
  <c r="H3668" i="9"/>
  <c r="C3668" i="9"/>
  <c r="I3668" i="9"/>
  <c r="J3668" i="9"/>
  <c r="M3668" i="9"/>
  <c r="H3667" i="9"/>
  <c r="C3667" i="9"/>
  <c r="E3667" i="9"/>
  <c r="H3666" i="9"/>
  <c r="C3666" i="9"/>
  <c r="H3665" i="9"/>
  <c r="C3665" i="9"/>
  <c r="D3665" i="9"/>
  <c r="H3664" i="9"/>
  <c r="C3664" i="9"/>
  <c r="I3664" i="9"/>
  <c r="J3664" i="9"/>
  <c r="M3664" i="9"/>
  <c r="H3663" i="9"/>
  <c r="C3663" i="9"/>
  <c r="E3663" i="9"/>
  <c r="H3662" i="9"/>
  <c r="C3662" i="9"/>
  <c r="E3662" i="9"/>
  <c r="D3662" i="9"/>
  <c r="H3661" i="9"/>
  <c r="C3661" i="9"/>
  <c r="E3661" i="9"/>
  <c r="D3661" i="9"/>
  <c r="I3661" i="9"/>
  <c r="J3661" i="9"/>
  <c r="M3661" i="9"/>
  <c r="H3660" i="9"/>
  <c r="C3660" i="9"/>
  <c r="E3660" i="9"/>
  <c r="H3659" i="9"/>
  <c r="C3659" i="9"/>
  <c r="H3658" i="9"/>
  <c r="C3658" i="9"/>
  <c r="E3658" i="9"/>
  <c r="D3658" i="9"/>
  <c r="H3657" i="9"/>
  <c r="C3657" i="9"/>
  <c r="H3656" i="9"/>
  <c r="C3656" i="9"/>
  <c r="I3656" i="9"/>
  <c r="J3656" i="9"/>
  <c r="M3656" i="9"/>
  <c r="H3655" i="9"/>
  <c r="C3655" i="9"/>
  <c r="E3655" i="9"/>
  <c r="D3655" i="9"/>
  <c r="H3654" i="9"/>
  <c r="C3654" i="9"/>
  <c r="E3654" i="9"/>
  <c r="D3654" i="9"/>
  <c r="H3653" i="9"/>
  <c r="N3653" i="9"/>
  <c r="C3653" i="9"/>
  <c r="E3653" i="9"/>
  <c r="D3653" i="9"/>
  <c r="H3652" i="9"/>
  <c r="C3652" i="9"/>
  <c r="H3651" i="9"/>
  <c r="C3651" i="9"/>
  <c r="E3651" i="9"/>
  <c r="H3650" i="9"/>
  <c r="C3650" i="9"/>
  <c r="E3650" i="9"/>
  <c r="H3649" i="9"/>
  <c r="H3648" i="9"/>
  <c r="H3647" i="9"/>
  <c r="H3646" i="9"/>
  <c r="H3645" i="9"/>
  <c r="H3644" i="9"/>
  <c r="H3643" i="9"/>
  <c r="H3642" i="9"/>
  <c r="H3641" i="9"/>
  <c r="H3640" i="9"/>
  <c r="H3639" i="9"/>
  <c r="H3638" i="9"/>
  <c r="H3637" i="9"/>
  <c r="H3636" i="9"/>
  <c r="H3635" i="9"/>
  <c r="H3634" i="9"/>
  <c r="H3633" i="9"/>
  <c r="H3632" i="9"/>
  <c r="H3631" i="9"/>
  <c r="H3630" i="9"/>
  <c r="H3629" i="9"/>
  <c r="H3628" i="9"/>
  <c r="H3627" i="9"/>
  <c r="H3626" i="9"/>
  <c r="H3625" i="9"/>
  <c r="H3624" i="9"/>
  <c r="H3623" i="9"/>
  <c r="H3622" i="9"/>
  <c r="H3621" i="9"/>
  <c r="H3620" i="9"/>
  <c r="H3619" i="9"/>
  <c r="H3618" i="9"/>
  <c r="H3617" i="9"/>
  <c r="H3616" i="9"/>
  <c r="H3615" i="9"/>
  <c r="H3614" i="9"/>
  <c r="H3613" i="9"/>
  <c r="H3612" i="9"/>
  <c r="H3611" i="9"/>
  <c r="H3610" i="9"/>
  <c r="H3609" i="9"/>
  <c r="H3608" i="9"/>
  <c r="H3607" i="9"/>
  <c r="H3606" i="9"/>
  <c r="H3605" i="9"/>
  <c r="H3604" i="9"/>
  <c r="H3603" i="9"/>
  <c r="H3602" i="9"/>
  <c r="H3601" i="9"/>
  <c r="C3601" i="9"/>
  <c r="E3601" i="9"/>
  <c r="C3600" i="9"/>
  <c r="H3600" i="9"/>
  <c r="I3600" i="9"/>
  <c r="J3600" i="9"/>
  <c r="M3600" i="9"/>
  <c r="D3600" i="9"/>
  <c r="E3600" i="9"/>
  <c r="H3599" i="9"/>
  <c r="C3599" i="9"/>
  <c r="D3599" i="9"/>
  <c r="H3598" i="9"/>
  <c r="C3598" i="9"/>
  <c r="H3597" i="9"/>
  <c r="C3597" i="9"/>
  <c r="H3596" i="9"/>
  <c r="C3596" i="9"/>
  <c r="D3596" i="9"/>
  <c r="H3595" i="9"/>
  <c r="C3595" i="9"/>
  <c r="H3594" i="9"/>
  <c r="C3594" i="9"/>
  <c r="H3593" i="9"/>
  <c r="N3593" i="9"/>
  <c r="C3593" i="9"/>
  <c r="H3592" i="9"/>
  <c r="C3592" i="9"/>
  <c r="D3592" i="9"/>
  <c r="H3591" i="9"/>
  <c r="C3591" i="9"/>
  <c r="D3591" i="9"/>
  <c r="H3590" i="9"/>
  <c r="C3590" i="9"/>
  <c r="I3590" i="9"/>
  <c r="J3590" i="9"/>
  <c r="M3590" i="9"/>
  <c r="H3589" i="9"/>
  <c r="C3589" i="9"/>
  <c r="E3589" i="9"/>
  <c r="H3588" i="9"/>
  <c r="C3588" i="9"/>
  <c r="D3588" i="9"/>
  <c r="H3587" i="9"/>
  <c r="C3587" i="9"/>
  <c r="H3586" i="9"/>
  <c r="C3586" i="9"/>
  <c r="E3586" i="9"/>
  <c r="H3585" i="9"/>
  <c r="C3585" i="9"/>
  <c r="C3584" i="9"/>
  <c r="H3584" i="9"/>
  <c r="I3584" i="9"/>
  <c r="J3584" i="9"/>
  <c r="M3584" i="9"/>
  <c r="E3584" i="9"/>
  <c r="D3584" i="9"/>
  <c r="H3583" i="9"/>
  <c r="C3583" i="9"/>
  <c r="C3582" i="9"/>
  <c r="H3582" i="9"/>
  <c r="I3582" i="9"/>
  <c r="J3582" i="9"/>
  <c r="M3582" i="9"/>
  <c r="C3581" i="9"/>
  <c r="H3581" i="9"/>
  <c r="I3581" i="9"/>
  <c r="J3581" i="9"/>
  <c r="M3581" i="9"/>
  <c r="E3581" i="9"/>
  <c r="D3581" i="9"/>
  <c r="H3580" i="9"/>
  <c r="C3580" i="9"/>
  <c r="E3580" i="9"/>
  <c r="D3580" i="9"/>
  <c r="H3579" i="9"/>
  <c r="C3579" i="9"/>
  <c r="H3578" i="9"/>
  <c r="C3578" i="9"/>
  <c r="D3578" i="9"/>
  <c r="E3578" i="9"/>
  <c r="H3577" i="9"/>
  <c r="C3577" i="9"/>
  <c r="E3577" i="9"/>
  <c r="H3576" i="9"/>
  <c r="C3576" i="9"/>
  <c r="E3576" i="9"/>
  <c r="D3576" i="9"/>
  <c r="H3575" i="9"/>
  <c r="C3575" i="9"/>
  <c r="D3575" i="9"/>
  <c r="H3574" i="9"/>
  <c r="C3574" i="9"/>
  <c r="H3573" i="9"/>
  <c r="C3573" i="9"/>
  <c r="I3573" i="9"/>
  <c r="J3573" i="9"/>
  <c r="M3573" i="9"/>
  <c r="E3573" i="9"/>
  <c r="D3573" i="9"/>
  <c r="H3572" i="9"/>
  <c r="C3572" i="9"/>
  <c r="H3571" i="9"/>
  <c r="C3571" i="9"/>
  <c r="I3571" i="9"/>
  <c r="J3571" i="9"/>
  <c r="M3571" i="9"/>
  <c r="E3571" i="9"/>
  <c r="D3571" i="9"/>
  <c r="H3570" i="9"/>
  <c r="C3570" i="9"/>
  <c r="I3570" i="9"/>
  <c r="J3570" i="9"/>
  <c r="M3570" i="9"/>
  <c r="E3570" i="9"/>
  <c r="H3569" i="9"/>
  <c r="C3569" i="9"/>
  <c r="H3568" i="9"/>
  <c r="C3568" i="9"/>
  <c r="I3568" i="9"/>
  <c r="J3568" i="9"/>
  <c r="M3568" i="9"/>
  <c r="D3568" i="9"/>
  <c r="H3567" i="9"/>
  <c r="C3567" i="9"/>
  <c r="H3566" i="9"/>
  <c r="C3566" i="9"/>
  <c r="H3565" i="9"/>
  <c r="C3565" i="9"/>
  <c r="D3565" i="9"/>
  <c r="H3564" i="9"/>
  <c r="C3564" i="9"/>
  <c r="E3564" i="9"/>
  <c r="D3564" i="9"/>
  <c r="C3563" i="9"/>
  <c r="H3563" i="9"/>
  <c r="I3563" i="9"/>
  <c r="J3563" i="9"/>
  <c r="M3563" i="9"/>
  <c r="D3563" i="9"/>
  <c r="E3563" i="9"/>
  <c r="H3562" i="9"/>
  <c r="C3562" i="9"/>
  <c r="D3562" i="9"/>
  <c r="E3562" i="9"/>
  <c r="H3561" i="9"/>
  <c r="C3561" i="9"/>
  <c r="E3561" i="9"/>
  <c r="H3560" i="9"/>
  <c r="C3560" i="9"/>
  <c r="I3560" i="9"/>
  <c r="J3560" i="9"/>
  <c r="M3560" i="9"/>
  <c r="H3559" i="9"/>
  <c r="C3559" i="9"/>
  <c r="H3558" i="9"/>
  <c r="C3558" i="9"/>
  <c r="I3558" i="9"/>
  <c r="J3558" i="9"/>
  <c r="M3558" i="9"/>
  <c r="H3557" i="9"/>
  <c r="C3557" i="9"/>
  <c r="I3557" i="9"/>
  <c r="J3557" i="9"/>
  <c r="M3557" i="9"/>
  <c r="E3557" i="9"/>
  <c r="D3557" i="9"/>
  <c r="H3556" i="9"/>
  <c r="C3556" i="9"/>
  <c r="C3555" i="9"/>
  <c r="H3555" i="9"/>
  <c r="I3555" i="9"/>
  <c r="J3555" i="9"/>
  <c r="M3555" i="9"/>
  <c r="E3555" i="9"/>
  <c r="D3555" i="9"/>
  <c r="H3554" i="9"/>
  <c r="C3554" i="9"/>
  <c r="C3553" i="9"/>
  <c r="H3553" i="9"/>
  <c r="I3553" i="9"/>
  <c r="J3553" i="9"/>
  <c r="M3553" i="9"/>
  <c r="D3553" i="9"/>
  <c r="H3552" i="9"/>
  <c r="C3552" i="9"/>
  <c r="H3551" i="9"/>
  <c r="C3551" i="9"/>
  <c r="E3551" i="9"/>
  <c r="H3550" i="9"/>
  <c r="C3550" i="9"/>
  <c r="I3550" i="9"/>
  <c r="J3550" i="9"/>
  <c r="M3550" i="9"/>
  <c r="H3549" i="9"/>
  <c r="C3549" i="9"/>
  <c r="D3549" i="9"/>
  <c r="H3548" i="9"/>
  <c r="C3548" i="9"/>
  <c r="H3547" i="9"/>
  <c r="C3547" i="9"/>
  <c r="D3547" i="9"/>
  <c r="H3546" i="9"/>
  <c r="C3546" i="9"/>
  <c r="D3546" i="9"/>
  <c r="H3545" i="9"/>
  <c r="C3545" i="9"/>
  <c r="I3545" i="9"/>
  <c r="J3545" i="9"/>
  <c r="M3545" i="9"/>
  <c r="H3544" i="9"/>
  <c r="C3544" i="9"/>
  <c r="E3544" i="9"/>
  <c r="H3543" i="9"/>
  <c r="C3543" i="9"/>
  <c r="C3542" i="9"/>
  <c r="H3542" i="9"/>
  <c r="I3542" i="9"/>
  <c r="J3542" i="9"/>
  <c r="M3542" i="9"/>
  <c r="E3542" i="9"/>
  <c r="D3542" i="9"/>
  <c r="H3541" i="9"/>
  <c r="C3541" i="9"/>
  <c r="H3540" i="9"/>
  <c r="C3540" i="9"/>
  <c r="H3539" i="9"/>
  <c r="C3539" i="9"/>
  <c r="E3539" i="9"/>
  <c r="D3539" i="9"/>
  <c r="H3538" i="9"/>
  <c r="C3538" i="9"/>
  <c r="E3538" i="9"/>
  <c r="D3538" i="9"/>
  <c r="H3537" i="9"/>
  <c r="C3537" i="9"/>
  <c r="I3537" i="9"/>
  <c r="J3537" i="9"/>
  <c r="M3537" i="9"/>
  <c r="E3537" i="9"/>
  <c r="D3537" i="9"/>
  <c r="H3536" i="9"/>
  <c r="C3536" i="9"/>
  <c r="H3535" i="9"/>
  <c r="C3535" i="9"/>
  <c r="H3534" i="9"/>
  <c r="C3534" i="9"/>
  <c r="H3533" i="9"/>
  <c r="C3533" i="9"/>
  <c r="H3532" i="9"/>
  <c r="C3532" i="9"/>
  <c r="I3532" i="9"/>
  <c r="J3532" i="9"/>
  <c r="M3532" i="9"/>
  <c r="H3531" i="9"/>
  <c r="C3531" i="9"/>
  <c r="I3531" i="9"/>
  <c r="J3531" i="9"/>
  <c r="M3531" i="9"/>
  <c r="H3530" i="9"/>
  <c r="C3530" i="9"/>
  <c r="D3530" i="9"/>
  <c r="H3529" i="9"/>
  <c r="C3529" i="9"/>
  <c r="I3529" i="9"/>
  <c r="J3529" i="9"/>
  <c r="M3529" i="9"/>
  <c r="H3528" i="9"/>
  <c r="C3528" i="9"/>
  <c r="I3528" i="9"/>
  <c r="J3528" i="9"/>
  <c r="M3528" i="9"/>
  <c r="H3527" i="9"/>
  <c r="C3527" i="9"/>
  <c r="E3527" i="9"/>
  <c r="H3526" i="9"/>
  <c r="C3526" i="9"/>
  <c r="I3526" i="9"/>
  <c r="J3526" i="9"/>
  <c r="M3526" i="9"/>
  <c r="D3526" i="9"/>
  <c r="H3525" i="9"/>
  <c r="C3525" i="9"/>
  <c r="D3525" i="9"/>
  <c r="H3524" i="9"/>
  <c r="C3524" i="9"/>
  <c r="I3524" i="9"/>
  <c r="J3524" i="9"/>
  <c r="M3524" i="9"/>
  <c r="H3523" i="9"/>
  <c r="C3523" i="9"/>
  <c r="H3522" i="9"/>
  <c r="C3522" i="9"/>
  <c r="E3522" i="9"/>
  <c r="D3522" i="9"/>
  <c r="H3521" i="9"/>
  <c r="C3521" i="9"/>
  <c r="H3520" i="9"/>
  <c r="C3520" i="9"/>
  <c r="E3520" i="9"/>
  <c r="H3519" i="9"/>
  <c r="C3519" i="9"/>
  <c r="H3518" i="9"/>
  <c r="C3518" i="9"/>
  <c r="D3518" i="9"/>
  <c r="H3517" i="9"/>
  <c r="C3517" i="9"/>
  <c r="H3516" i="9"/>
  <c r="C3516" i="9"/>
  <c r="I3516" i="9"/>
  <c r="J3516" i="9"/>
  <c r="M3516" i="9"/>
  <c r="H3515" i="9"/>
  <c r="C3515" i="9"/>
  <c r="E3515" i="9"/>
  <c r="D3515" i="9"/>
  <c r="H3514" i="9"/>
  <c r="C3514" i="9"/>
  <c r="E3514" i="9"/>
  <c r="D3514" i="9"/>
  <c r="H3513" i="9"/>
  <c r="C3513" i="9"/>
  <c r="E3513" i="9"/>
  <c r="D3513" i="9"/>
  <c r="H3512" i="9"/>
  <c r="C3512" i="9"/>
  <c r="E3512" i="9"/>
  <c r="H3511" i="9"/>
  <c r="C3511" i="9"/>
  <c r="E3511" i="9"/>
  <c r="C3510" i="9"/>
  <c r="H3510" i="9"/>
  <c r="I3510" i="9"/>
  <c r="J3510" i="9"/>
  <c r="M3510" i="9"/>
  <c r="D3510" i="9"/>
  <c r="E3510" i="9"/>
  <c r="H3509" i="9"/>
  <c r="C3509" i="9"/>
  <c r="D3509" i="9"/>
  <c r="H3508" i="9"/>
  <c r="C3508" i="9"/>
  <c r="H3507" i="9"/>
  <c r="C3507" i="9"/>
  <c r="H3506" i="9"/>
  <c r="C3506" i="9"/>
  <c r="H3505" i="9"/>
  <c r="H3504" i="9"/>
  <c r="H3503" i="9"/>
  <c r="H3502" i="9"/>
  <c r="H3501" i="9"/>
  <c r="H3500" i="9"/>
  <c r="H3499" i="9"/>
  <c r="H3498" i="9"/>
  <c r="H3497" i="9"/>
  <c r="H3496" i="9"/>
  <c r="H3495" i="9"/>
  <c r="H3494" i="9"/>
  <c r="H3493" i="9"/>
  <c r="H3492" i="9"/>
  <c r="H3491" i="9"/>
  <c r="H3490" i="9"/>
  <c r="H3482" i="9"/>
  <c r="H3481" i="9"/>
  <c r="H3480" i="9"/>
  <c r="H3479" i="9"/>
  <c r="H3478" i="9"/>
  <c r="H3477" i="9"/>
  <c r="H3476" i="9"/>
  <c r="H3475" i="9"/>
  <c r="H3474" i="9"/>
  <c r="H3473" i="9"/>
  <c r="H3470" i="9"/>
  <c r="H3469" i="9"/>
  <c r="H3468" i="9"/>
  <c r="H3467" i="9"/>
  <c r="H3466" i="9"/>
  <c r="H3465" i="9"/>
  <c r="H3464" i="9"/>
  <c r="H3463" i="9"/>
  <c r="H3462" i="9"/>
  <c r="H3461" i="9"/>
  <c r="H3460" i="9"/>
  <c r="H3459" i="9"/>
  <c r="H3458" i="9"/>
  <c r="H3457" i="9"/>
  <c r="N3457" i="9"/>
  <c r="C3457" i="9"/>
  <c r="E3457" i="9"/>
  <c r="O3457" i="9"/>
  <c r="D3457" i="9"/>
  <c r="H3456" i="9"/>
  <c r="C3456" i="9"/>
  <c r="H3455" i="9"/>
  <c r="C3455" i="9"/>
  <c r="E3455" i="9"/>
  <c r="H3454" i="9"/>
  <c r="C3454" i="9"/>
  <c r="H3453" i="9"/>
  <c r="C3453" i="9"/>
  <c r="I3453" i="9"/>
  <c r="J3453" i="9"/>
  <c r="M3453" i="9"/>
  <c r="H3452" i="9"/>
  <c r="C3452" i="9"/>
  <c r="H3451" i="9"/>
  <c r="C3451" i="9"/>
  <c r="H3450" i="9"/>
  <c r="C3450" i="9"/>
  <c r="D3450" i="9"/>
  <c r="H3449" i="9"/>
  <c r="C3449" i="9"/>
  <c r="E3449" i="9"/>
  <c r="D3449" i="9"/>
  <c r="H3448" i="9"/>
  <c r="C3448" i="9"/>
  <c r="I3448" i="9"/>
  <c r="J3448" i="9"/>
  <c r="M3448" i="9"/>
  <c r="H3447" i="9"/>
  <c r="C3447" i="9"/>
  <c r="E3447" i="9"/>
  <c r="H3446" i="9"/>
  <c r="C3446" i="9"/>
  <c r="H3445" i="9"/>
  <c r="N3445" i="9"/>
  <c r="C3445" i="9"/>
  <c r="D3445" i="9"/>
  <c r="H3444" i="9"/>
  <c r="C3444" i="9"/>
  <c r="C3443" i="9"/>
  <c r="H3443" i="9"/>
  <c r="I3443" i="9"/>
  <c r="J3443" i="9"/>
  <c r="M3443" i="9"/>
  <c r="H3442" i="9"/>
  <c r="C3442" i="9"/>
  <c r="D3442" i="9"/>
  <c r="H3441" i="9"/>
  <c r="C3441" i="9"/>
  <c r="E3441" i="9"/>
  <c r="D3441" i="9"/>
  <c r="H3440" i="9"/>
  <c r="C3440" i="9"/>
  <c r="H3439" i="9"/>
  <c r="N3439" i="9"/>
  <c r="C3439" i="9"/>
  <c r="H3438" i="9"/>
  <c r="C3438" i="9"/>
  <c r="E3438" i="9"/>
  <c r="H3437" i="9"/>
  <c r="C3437" i="9"/>
  <c r="I3437" i="9"/>
  <c r="J3437" i="9"/>
  <c r="M3437" i="9"/>
  <c r="H3436" i="9"/>
  <c r="C3436" i="9"/>
  <c r="D3436" i="9"/>
  <c r="H3435" i="9"/>
  <c r="C3435" i="9"/>
  <c r="I3435" i="9"/>
  <c r="J3435" i="9"/>
  <c r="M3435" i="9"/>
  <c r="H3434" i="9"/>
  <c r="C3434" i="9"/>
  <c r="E3434" i="9"/>
  <c r="D3434" i="9"/>
  <c r="H3433" i="9"/>
  <c r="C3433" i="9"/>
  <c r="H3432" i="9"/>
  <c r="C3432" i="9"/>
  <c r="E3432" i="9"/>
  <c r="D3432" i="9"/>
  <c r="H3431" i="9"/>
  <c r="C3431" i="9"/>
  <c r="E3431" i="9"/>
  <c r="H3430" i="9"/>
  <c r="C3430" i="9"/>
  <c r="H3429" i="9"/>
  <c r="C3429" i="9"/>
  <c r="D3429" i="9"/>
  <c r="H3428" i="9"/>
  <c r="C3428" i="9"/>
  <c r="H3427" i="9"/>
  <c r="N3427" i="9"/>
  <c r="C3427" i="9"/>
  <c r="H3426" i="9"/>
  <c r="C3426" i="9"/>
  <c r="I3426" i="9"/>
  <c r="J3426" i="9"/>
  <c r="M3426" i="9"/>
  <c r="D3426" i="9"/>
  <c r="E3426" i="9"/>
  <c r="H3425" i="9"/>
  <c r="C3425" i="9"/>
  <c r="D3425" i="9"/>
  <c r="H3424" i="9"/>
  <c r="C3424" i="9"/>
  <c r="H3423" i="9"/>
  <c r="C3423" i="9"/>
  <c r="E3423" i="9"/>
  <c r="H3422" i="9"/>
  <c r="C3422" i="9"/>
  <c r="E3422" i="9"/>
  <c r="C3421" i="9"/>
  <c r="H3421" i="9"/>
  <c r="I3421" i="9"/>
  <c r="J3421" i="9"/>
  <c r="M3421" i="9"/>
  <c r="E3421" i="9"/>
  <c r="D3421" i="9"/>
  <c r="H3420" i="9"/>
  <c r="C3420" i="9"/>
  <c r="D3420" i="9"/>
  <c r="H3419" i="9"/>
  <c r="C3419" i="9"/>
  <c r="H3418" i="9"/>
  <c r="C3418" i="9"/>
  <c r="E3418" i="9"/>
  <c r="D3418" i="9"/>
  <c r="H3417" i="9"/>
  <c r="C3417" i="9"/>
  <c r="C3416" i="9"/>
  <c r="H3416" i="9"/>
  <c r="I3416" i="9"/>
  <c r="J3416" i="9"/>
  <c r="M3416" i="9"/>
  <c r="E3416" i="9"/>
  <c r="D3416" i="9"/>
  <c r="H3415" i="9"/>
  <c r="C3415" i="9"/>
  <c r="H3414" i="9"/>
  <c r="C3414" i="9"/>
  <c r="H3413" i="9"/>
  <c r="C3413" i="9"/>
  <c r="D3413" i="9"/>
  <c r="H3412" i="9"/>
  <c r="C3412" i="9"/>
  <c r="D3412" i="9"/>
  <c r="H3411" i="9"/>
  <c r="N3411" i="9"/>
  <c r="C3411" i="9"/>
  <c r="H3410" i="9"/>
  <c r="C3410" i="9"/>
  <c r="H3409" i="9"/>
  <c r="C3409" i="9"/>
  <c r="I3409" i="9"/>
  <c r="J3409" i="9"/>
  <c r="M3409" i="9"/>
  <c r="H3408" i="9"/>
  <c r="C3408" i="9"/>
  <c r="E3408" i="9"/>
  <c r="D3408" i="9"/>
  <c r="H3407" i="9"/>
  <c r="C3407" i="9"/>
  <c r="H3406" i="9"/>
  <c r="C3406" i="9"/>
  <c r="D3406" i="9"/>
  <c r="H3405" i="9"/>
  <c r="C3405" i="9"/>
  <c r="E3405" i="9"/>
  <c r="H3404" i="9"/>
  <c r="C3404" i="9"/>
  <c r="E3404" i="9"/>
  <c r="H3403" i="9"/>
  <c r="C3403" i="9"/>
  <c r="E3403" i="9"/>
  <c r="D3403" i="9"/>
  <c r="I3403" i="9"/>
  <c r="J3403" i="9"/>
  <c r="M3403" i="9"/>
  <c r="H3402" i="9"/>
  <c r="C3402" i="9"/>
  <c r="H3401" i="9"/>
  <c r="C3401" i="9"/>
  <c r="H3400" i="9"/>
  <c r="C3400" i="9"/>
  <c r="E3400" i="9"/>
  <c r="D3400" i="9"/>
  <c r="H3399" i="9"/>
  <c r="C3399" i="9"/>
  <c r="D3399" i="9"/>
  <c r="H3398" i="9"/>
  <c r="C3398" i="9"/>
  <c r="I3398" i="9"/>
  <c r="J3398" i="9"/>
  <c r="M3398" i="9"/>
  <c r="H3397" i="9"/>
  <c r="C3397" i="9"/>
  <c r="H3396" i="9"/>
  <c r="C3396" i="9"/>
  <c r="H3395" i="9"/>
  <c r="C3395" i="9"/>
  <c r="I3395" i="9"/>
  <c r="J3395" i="9"/>
  <c r="M3395" i="9"/>
  <c r="E3395" i="9"/>
  <c r="D3395" i="9"/>
  <c r="H3394" i="9"/>
  <c r="C3394" i="9"/>
  <c r="D3394" i="9"/>
  <c r="H3393" i="9"/>
  <c r="C3393" i="9"/>
  <c r="I3393" i="9"/>
  <c r="J3393" i="9"/>
  <c r="M3393" i="9"/>
  <c r="H3392" i="9"/>
  <c r="C3392" i="9"/>
  <c r="D3392" i="9"/>
  <c r="H3391" i="9"/>
  <c r="C3391" i="9"/>
  <c r="D3391" i="9"/>
  <c r="H3390" i="9"/>
  <c r="C3390" i="9"/>
  <c r="I3390" i="9"/>
  <c r="J3390" i="9"/>
  <c r="M3390" i="9"/>
  <c r="D3390" i="9"/>
  <c r="H3389" i="9"/>
  <c r="C3389" i="9"/>
  <c r="E3389" i="9"/>
  <c r="H3388" i="9"/>
  <c r="C3388" i="9"/>
  <c r="H3387" i="9"/>
  <c r="C3387" i="9"/>
  <c r="H3386" i="9"/>
  <c r="C3386" i="9"/>
  <c r="C3385" i="9"/>
  <c r="H3385" i="9"/>
  <c r="I3385" i="9"/>
  <c r="J3385" i="9"/>
  <c r="M3385" i="9"/>
  <c r="H3384" i="9"/>
  <c r="C3384" i="9"/>
  <c r="I3384" i="9"/>
  <c r="J3384" i="9"/>
  <c r="M3384" i="9"/>
  <c r="H3383" i="9"/>
  <c r="C3383" i="9"/>
  <c r="E3383" i="9"/>
  <c r="D3383" i="9"/>
  <c r="H3382" i="9"/>
  <c r="C3382" i="9"/>
  <c r="I3382" i="9"/>
  <c r="J3382" i="9"/>
  <c r="M3382" i="9"/>
  <c r="C3381" i="9"/>
  <c r="H3381" i="9"/>
  <c r="I3381" i="9"/>
  <c r="J3381" i="9"/>
  <c r="M3381" i="9"/>
  <c r="D3381" i="9"/>
  <c r="E3381" i="9"/>
  <c r="H3380" i="9"/>
  <c r="C3380" i="9"/>
  <c r="E3380" i="9"/>
  <c r="C3379" i="9"/>
  <c r="H3379" i="9"/>
  <c r="I3379" i="9"/>
  <c r="J3379" i="9"/>
  <c r="M3379" i="9"/>
  <c r="E3379" i="9"/>
  <c r="D3379" i="9"/>
  <c r="H3378" i="9"/>
  <c r="C3378" i="9"/>
  <c r="D3378" i="9"/>
  <c r="H3377" i="9"/>
  <c r="C3377" i="9"/>
  <c r="H3376" i="9"/>
  <c r="C3376" i="9"/>
  <c r="H3375" i="9"/>
  <c r="C3375" i="9"/>
  <c r="D3375" i="9"/>
  <c r="H3374" i="9"/>
  <c r="C3374" i="9"/>
  <c r="H3373" i="9"/>
  <c r="C3373" i="9"/>
  <c r="E3373" i="9"/>
  <c r="H3372" i="9"/>
  <c r="C3372" i="9"/>
  <c r="H3371" i="9"/>
  <c r="C3371" i="9"/>
  <c r="D3371" i="9"/>
  <c r="H3370" i="9"/>
  <c r="C3370" i="9"/>
  <c r="H3369" i="9"/>
  <c r="C3369" i="9"/>
  <c r="H3368" i="9"/>
  <c r="C3368" i="9"/>
  <c r="E3368" i="9"/>
  <c r="H3367" i="9"/>
  <c r="C3367" i="9"/>
  <c r="E3367" i="9"/>
  <c r="D3367" i="9"/>
  <c r="H3366" i="9"/>
  <c r="C3366" i="9"/>
  <c r="E3366" i="9"/>
  <c r="I3366" i="9"/>
  <c r="J3366" i="9"/>
  <c r="M3366" i="9"/>
  <c r="H3365" i="9"/>
  <c r="C3365" i="9"/>
  <c r="D3365" i="9"/>
  <c r="E3365" i="9"/>
  <c r="H3364" i="9"/>
  <c r="C3364" i="9"/>
  <c r="E3364" i="9"/>
  <c r="H3363" i="9"/>
  <c r="C3363" i="9"/>
  <c r="I3363" i="9"/>
  <c r="J3363" i="9"/>
  <c r="M3363" i="9"/>
  <c r="E3363" i="9"/>
  <c r="D3363" i="9"/>
  <c r="H3362" i="9"/>
  <c r="C3362" i="9"/>
  <c r="H3361" i="9"/>
  <c r="C3361" i="9"/>
  <c r="E3361" i="9"/>
  <c r="D3361" i="9"/>
  <c r="H3360" i="9"/>
  <c r="C3360" i="9"/>
  <c r="C3359" i="9"/>
  <c r="H3359" i="9"/>
  <c r="I3359" i="9"/>
  <c r="J3359" i="9"/>
  <c r="M3359" i="9"/>
  <c r="C3358" i="9"/>
  <c r="H3358" i="9"/>
  <c r="I3358" i="9"/>
  <c r="J3358" i="9"/>
  <c r="M3358" i="9"/>
  <c r="D3358" i="9"/>
  <c r="E3358" i="9"/>
  <c r="H3357" i="9"/>
  <c r="C3357" i="9"/>
  <c r="E3357" i="9"/>
  <c r="D3357" i="9"/>
  <c r="H3356" i="9"/>
  <c r="C3356" i="9"/>
  <c r="H3355" i="9"/>
  <c r="C3355" i="9"/>
  <c r="I3355" i="9"/>
  <c r="J3355" i="9"/>
  <c r="M3355" i="9"/>
  <c r="D3355" i="9"/>
  <c r="E3355" i="9"/>
  <c r="H3354" i="9"/>
  <c r="C3354" i="9"/>
  <c r="E3354" i="9"/>
  <c r="H3353" i="9"/>
  <c r="C3353" i="9"/>
  <c r="I3353" i="9"/>
  <c r="J3353" i="9"/>
  <c r="M3353" i="9"/>
  <c r="E3353" i="9"/>
  <c r="D3353" i="9"/>
  <c r="H3352" i="9"/>
  <c r="C3352" i="9"/>
  <c r="D3352" i="9"/>
  <c r="H3351" i="9"/>
  <c r="C3351" i="9"/>
  <c r="H3350" i="9"/>
  <c r="C3350" i="9"/>
  <c r="E3350" i="9"/>
  <c r="D3350" i="9"/>
  <c r="H3349" i="9"/>
  <c r="C3349" i="9"/>
  <c r="H3348" i="9"/>
  <c r="C3348" i="9"/>
  <c r="E3348" i="9"/>
  <c r="D3348" i="9"/>
  <c r="H3347" i="9"/>
  <c r="C3347" i="9"/>
  <c r="E3347" i="9"/>
  <c r="H3346" i="9"/>
  <c r="C3346" i="9"/>
  <c r="H3345" i="9"/>
  <c r="C3345" i="9"/>
  <c r="I3345" i="9"/>
  <c r="J3345" i="9"/>
  <c r="M3345" i="9"/>
  <c r="D3345" i="9"/>
  <c r="H3344" i="9"/>
  <c r="C3344" i="9"/>
  <c r="H3343" i="9"/>
  <c r="C3343" i="9"/>
  <c r="H3342" i="9"/>
  <c r="C3342" i="9"/>
  <c r="I3342" i="9"/>
  <c r="J3342" i="9"/>
  <c r="M3342" i="9"/>
  <c r="D3342" i="9"/>
  <c r="H3341" i="9"/>
  <c r="C3341" i="9"/>
  <c r="D3341" i="9"/>
  <c r="C3340" i="9"/>
  <c r="H3340" i="9"/>
  <c r="I3340" i="9"/>
  <c r="J3340" i="9"/>
  <c r="M3340" i="9"/>
  <c r="D3340" i="9"/>
  <c r="E3340" i="9"/>
  <c r="H3339" i="9"/>
  <c r="C3339" i="9"/>
  <c r="E3339" i="9"/>
  <c r="H3338" i="9"/>
  <c r="C3338" i="9"/>
  <c r="E3338" i="9"/>
  <c r="H3337" i="9"/>
  <c r="C3337" i="9"/>
  <c r="I3337" i="9"/>
  <c r="J3337" i="9"/>
  <c r="M3337" i="9"/>
  <c r="H3336" i="9"/>
  <c r="C3336" i="9"/>
  <c r="H3335" i="9"/>
  <c r="C3335" i="9"/>
  <c r="I3335" i="9"/>
  <c r="J3335" i="9"/>
  <c r="M3335" i="9"/>
  <c r="C3334" i="9"/>
  <c r="H3334" i="9"/>
  <c r="I3334" i="9"/>
  <c r="J3334" i="9"/>
  <c r="M3334" i="9"/>
  <c r="E3334" i="9"/>
  <c r="D3334" i="9"/>
  <c r="H3333" i="9"/>
  <c r="C3333" i="9"/>
  <c r="H3332" i="9"/>
  <c r="C3332" i="9"/>
  <c r="I3332" i="9"/>
  <c r="J3332" i="9"/>
  <c r="M3332" i="9"/>
  <c r="E3332" i="9"/>
  <c r="D3332" i="9"/>
  <c r="H3331" i="9"/>
  <c r="C3331" i="9"/>
  <c r="I3331" i="9"/>
  <c r="J3331" i="9"/>
  <c r="M3331" i="9"/>
  <c r="H3330" i="9"/>
  <c r="C3330" i="9"/>
  <c r="E3330" i="9"/>
  <c r="H3329" i="9"/>
  <c r="C3329" i="9"/>
  <c r="H3328" i="9"/>
  <c r="C3328" i="9"/>
  <c r="D3328" i="9"/>
  <c r="H3327" i="9"/>
  <c r="C3327" i="9"/>
  <c r="I3327" i="9"/>
  <c r="J3327" i="9"/>
  <c r="M3327" i="9"/>
  <c r="H3326" i="9"/>
  <c r="C3326" i="9"/>
  <c r="E3326" i="9"/>
  <c r="H3325" i="9"/>
  <c r="C3325" i="9"/>
  <c r="E3325" i="9"/>
  <c r="D3325" i="9"/>
  <c r="H3324" i="9"/>
  <c r="C3324" i="9"/>
  <c r="I3324" i="9"/>
  <c r="J3324" i="9"/>
  <c r="M3324" i="9"/>
  <c r="H3323" i="9"/>
  <c r="C3323" i="9"/>
  <c r="E3323" i="9"/>
  <c r="H3322" i="9"/>
  <c r="C3322" i="9"/>
  <c r="H3321" i="9"/>
  <c r="C3321" i="9"/>
  <c r="I3321" i="9"/>
  <c r="J3321" i="9"/>
  <c r="M3321" i="9"/>
  <c r="H3320" i="9"/>
  <c r="C3320" i="9"/>
  <c r="H3319" i="9"/>
  <c r="C3319" i="9"/>
  <c r="I3319" i="9"/>
  <c r="J3319" i="9"/>
  <c r="M3319" i="9"/>
  <c r="H3318" i="9"/>
  <c r="C3318" i="9"/>
  <c r="I3318" i="9"/>
  <c r="J3318" i="9"/>
  <c r="M3318" i="9"/>
  <c r="E3318" i="9"/>
  <c r="D3318" i="9"/>
  <c r="H3317" i="9"/>
  <c r="C3317" i="9"/>
  <c r="E3317" i="9"/>
  <c r="D3317" i="9"/>
  <c r="H3316" i="9"/>
  <c r="C3316" i="9"/>
  <c r="I3316" i="9"/>
  <c r="J3316" i="9"/>
  <c r="M3316" i="9"/>
  <c r="E3316" i="9"/>
  <c r="D3316" i="9"/>
  <c r="H3315" i="9"/>
  <c r="C3315" i="9"/>
  <c r="H3314" i="9"/>
  <c r="C3314" i="9"/>
  <c r="I3314" i="9"/>
  <c r="J3314" i="9"/>
  <c r="E3314" i="9"/>
  <c r="D3314" i="9"/>
  <c r="H3313" i="9"/>
  <c r="C3313" i="9"/>
  <c r="H3312" i="9"/>
  <c r="N3312" i="9"/>
  <c r="C3312" i="9"/>
  <c r="E3312" i="9"/>
  <c r="C3311" i="9"/>
  <c r="H3311" i="9"/>
  <c r="I3311" i="9"/>
  <c r="J3311" i="9"/>
  <c r="M3311" i="9"/>
  <c r="D3311" i="9"/>
  <c r="E3311" i="9"/>
  <c r="H3310" i="9"/>
  <c r="C3310" i="9"/>
  <c r="D3310" i="9"/>
  <c r="C3309" i="9"/>
  <c r="H3309" i="9"/>
  <c r="I3309" i="9"/>
  <c r="J3309" i="9"/>
  <c r="M3309" i="9"/>
  <c r="H3308" i="9"/>
  <c r="C3308" i="9"/>
  <c r="E3308" i="9"/>
  <c r="H3307" i="9"/>
  <c r="C3307" i="9"/>
  <c r="E3307" i="9"/>
  <c r="D3307" i="9"/>
  <c r="H3306" i="9"/>
  <c r="C3306" i="9"/>
  <c r="H3305" i="9"/>
  <c r="C3305" i="9"/>
  <c r="E3305" i="9"/>
  <c r="H3304" i="9"/>
  <c r="C3304" i="9"/>
  <c r="H3303" i="9"/>
  <c r="C3303" i="9"/>
  <c r="I3303" i="9"/>
  <c r="J3303" i="9"/>
  <c r="M3303" i="9"/>
  <c r="H3302" i="9"/>
  <c r="C3302" i="9"/>
  <c r="H3301" i="9"/>
  <c r="C3301" i="9"/>
  <c r="I3301" i="9"/>
  <c r="J3301" i="9"/>
  <c r="M3301" i="9"/>
  <c r="H3300" i="9"/>
  <c r="C3300" i="9"/>
  <c r="E3300" i="9"/>
  <c r="H3299" i="9"/>
  <c r="C3299" i="9"/>
  <c r="D3299" i="9"/>
  <c r="C3298" i="9"/>
  <c r="H3298" i="9"/>
  <c r="I3298" i="9"/>
  <c r="J3298" i="9"/>
  <c r="M3298" i="9"/>
  <c r="E3298" i="9"/>
  <c r="D3298" i="9"/>
  <c r="H3297" i="9"/>
  <c r="C3297" i="9"/>
  <c r="D3297" i="9"/>
  <c r="E3297" i="9"/>
  <c r="H3296" i="9"/>
  <c r="N3296" i="9"/>
  <c r="C3296" i="9"/>
  <c r="E3296" i="9"/>
  <c r="H3295" i="9"/>
  <c r="C3295" i="9"/>
  <c r="H3294" i="9"/>
  <c r="C3294" i="9"/>
  <c r="D3294" i="9"/>
  <c r="H3293" i="9"/>
  <c r="C3293" i="9"/>
  <c r="H3292" i="9"/>
  <c r="C3292" i="9"/>
  <c r="D3292" i="9"/>
  <c r="H3291" i="9"/>
  <c r="C3291" i="9"/>
  <c r="E3291" i="9"/>
  <c r="D3291" i="9"/>
  <c r="H3290" i="9"/>
  <c r="C3290" i="9"/>
  <c r="H3289" i="9"/>
  <c r="C3289" i="9"/>
  <c r="H3288" i="9"/>
  <c r="C3288" i="9"/>
  <c r="H3287" i="9"/>
  <c r="C3287" i="9"/>
  <c r="E3287" i="9"/>
  <c r="I3287" i="9"/>
  <c r="J3287" i="9"/>
  <c r="M3287" i="9"/>
  <c r="H3286" i="9"/>
  <c r="C3286" i="9"/>
  <c r="D3286" i="9"/>
  <c r="H3285" i="9"/>
  <c r="C3285" i="9"/>
  <c r="I3285" i="9"/>
  <c r="J3285" i="9"/>
  <c r="M3285" i="9"/>
  <c r="H3284" i="9"/>
  <c r="C3284" i="9"/>
  <c r="E3284" i="9"/>
  <c r="D3284" i="9"/>
  <c r="H3283" i="9"/>
  <c r="C3283" i="9"/>
  <c r="E3283" i="9"/>
  <c r="D3283" i="9"/>
  <c r="H3282" i="9"/>
  <c r="N3282" i="9"/>
  <c r="C3282" i="9"/>
  <c r="E3282" i="9"/>
  <c r="D3282" i="9"/>
  <c r="H3281" i="9"/>
  <c r="C3281" i="9"/>
  <c r="E3281" i="9"/>
  <c r="H3280" i="9"/>
  <c r="C3280" i="9"/>
  <c r="C3279" i="9"/>
  <c r="H3279" i="9"/>
  <c r="I3279" i="9"/>
  <c r="J3279" i="9"/>
  <c r="M3279" i="9"/>
  <c r="E3279" i="9"/>
  <c r="D3279" i="9"/>
  <c r="H3278" i="9"/>
  <c r="C3278" i="9"/>
  <c r="D3278" i="9"/>
  <c r="H3277" i="9"/>
  <c r="C3277" i="9"/>
  <c r="I3277" i="9"/>
  <c r="J3277" i="9"/>
  <c r="M3277" i="9"/>
  <c r="C3276" i="9"/>
  <c r="H3276" i="9"/>
  <c r="I3276" i="9"/>
  <c r="J3276" i="9"/>
  <c r="M3276" i="9"/>
  <c r="D3276" i="9"/>
  <c r="E3276" i="9"/>
  <c r="H3275" i="9"/>
  <c r="C3275" i="9"/>
  <c r="E3275" i="9"/>
  <c r="C3274" i="9"/>
  <c r="H3274" i="9"/>
  <c r="I3274" i="9"/>
  <c r="J3274" i="9"/>
  <c r="M3274" i="9"/>
  <c r="D3274" i="9"/>
  <c r="E3274" i="9"/>
  <c r="H3273" i="9"/>
  <c r="C3273" i="9"/>
  <c r="E3273" i="9"/>
  <c r="H3272" i="9"/>
  <c r="C3272" i="9"/>
  <c r="H3271" i="9"/>
  <c r="C3271" i="9"/>
  <c r="H3270" i="9"/>
  <c r="C3270" i="9"/>
  <c r="H3269" i="9"/>
  <c r="C3269" i="9"/>
  <c r="D3269" i="9"/>
  <c r="H3268" i="9"/>
  <c r="C3268" i="9"/>
  <c r="E3268" i="9"/>
  <c r="H3267" i="9"/>
  <c r="C3267" i="9"/>
  <c r="H3266" i="9"/>
  <c r="C3266" i="9"/>
  <c r="H3265" i="9"/>
  <c r="C3265" i="9"/>
  <c r="E3265" i="9"/>
  <c r="H3264" i="9"/>
  <c r="C3264" i="9"/>
  <c r="I3264" i="9"/>
  <c r="J3264" i="9"/>
  <c r="M3264" i="9"/>
  <c r="H3263" i="9"/>
  <c r="N3263" i="9"/>
  <c r="C3263" i="9"/>
  <c r="E3263" i="9"/>
  <c r="H3262" i="9"/>
  <c r="C3262" i="9"/>
  <c r="H3261" i="9"/>
  <c r="C3261" i="9"/>
  <c r="I3261" i="9"/>
  <c r="J3261" i="9"/>
  <c r="M3261" i="9"/>
  <c r="H3260" i="9"/>
  <c r="C3260" i="9"/>
  <c r="D3260" i="9"/>
  <c r="H3259" i="9"/>
  <c r="C3259" i="9"/>
  <c r="I3259" i="9"/>
  <c r="J3259" i="9"/>
  <c r="M3259" i="9"/>
  <c r="H3258" i="9"/>
  <c r="H3257" i="9"/>
  <c r="H3256" i="9"/>
  <c r="C3256" i="9"/>
  <c r="H3255" i="9"/>
  <c r="C3255" i="9"/>
  <c r="D3255" i="9"/>
  <c r="H3254" i="9"/>
  <c r="C3254" i="9"/>
  <c r="E3254" i="9"/>
  <c r="H3253" i="9"/>
  <c r="C3253" i="9"/>
  <c r="H3252" i="9"/>
  <c r="N3252" i="9"/>
  <c r="C3252" i="9"/>
  <c r="H3251" i="9"/>
  <c r="C3251" i="9"/>
  <c r="I3251" i="9"/>
  <c r="J3251" i="9"/>
  <c r="M3251" i="9"/>
  <c r="E3251" i="9"/>
  <c r="H3250" i="9"/>
  <c r="C3250" i="9"/>
  <c r="E3250" i="9"/>
  <c r="C3249" i="9"/>
  <c r="H3249" i="9"/>
  <c r="I3249" i="9"/>
  <c r="J3249" i="9"/>
  <c r="M3249" i="9"/>
  <c r="E3249" i="9"/>
  <c r="D3249" i="9"/>
  <c r="H3248" i="9"/>
  <c r="C3248" i="9"/>
  <c r="D3248" i="9"/>
  <c r="C3247" i="9"/>
  <c r="H3247" i="9"/>
  <c r="I3247" i="9"/>
  <c r="J3247" i="9"/>
  <c r="M3247" i="9"/>
  <c r="E3247" i="9"/>
  <c r="D3247" i="9"/>
  <c r="C3246" i="9"/>
  <c r="C3245" i="9"/>
  <c r="D3245" i="9"/>
  <c r="C3244" i="9"/>
  <c r="E3244" i="9"/>
  <c r="H3243" i="9"/>
  <c r="C3243" i="9"/>
  <c r="E3243" i="9"/>
  <c r="D3243" i="9"/>
  <c r="H3242" i="9"/>
  <c r="C3242" i="9"/>
  <c r="D3242" i="9"/>
  <c r="E3242" i="9"/>
  <c r="H3241" i="9"/>
  <c r="C3241" i="9"/>
  <c r="E3241" i="9"/>
  <c r="C3240" i="9"/>
  <c r="H3240" i="9"/>
  <c r="I3240" i="9"/>
  <c r="J3240" i="9"/>
  <c r="M3240" i="9"/>
  <c r="D3240" i="9"/>
  <c r="E3240" i="9"/>
  <c r="H3239" i="9"/>
  <c r="C3239" i="9"/>
  <c r="E3239" i="9"/>
  <c r="H3238" i="9"/>
  <c r="C3238" i="9"/>
  <c r="E3238" i="9"/>
  <c r="H3237" i="9"/>
  <c r="C3237" i="9"/>
  <c r="H3236" i="9"/>
  <c r="C3236" i="9"/>
  <c r="D3236" i="9"/>
  <c r="H3235" i="9"/>
  <c r="C3235" i="9"/>
  <c r="H3234" i="9"/>
  <c r="C3234" i="9"/>
  <c r="I3234" i="9"/>
  <c r="J3234" i="9"/>
  <c r="M3234" i="9"/>
  <c r="E3234" i="9"/>
  <c r="D3234" i="9"/>
  <c r="H3233" i="9"/>
  <c r="C3233" i="9"/>
  <c r="E3233" i="9"/>
  <c r="C3232" i="9"/>
  <c r="H3232" i="9"/>
  <c r="I3232" i="9"/>
  <c r="J3232" i="9"/>
  <c r="M3232" i="9"/>
  <c r="E3232" i="9"/>
  <c r="D3232" i="9"/>
  <c r="H3231" i="9"/>
  <c r="C3231" i="9"/>
  <c r="H3230" i="9"/>
  <c r="C3230" i="9"/>
  <c r="C3229" i="9"/>
  <c r="H3229" i="9"/>
  <c r="I3229" i="9"/>
  <c r="J3229" i="9"/>
  <c r="M3229" i="9"/>
  <c r="D3229" i="9"/>
  <c r="E3229" i="9"/>
  <c r="H3228" i="9"/>
  <c r="C3228" i="9"/>
  <c r="H3227" i="9"/>
  <c r="C3227" i="9"/>
  <c r="H3226" i="9"/>
  <c r="C3226" i="9"/>
  <c r="D3226" i="9"/>
  <c r="E3226" i="9"/>
  <c r="H3225" i="9"/>
  <c r="C3225" i="9"/>
  <c r="H3224" i="9"/>
  <c r="C3224" i="9"/>
  <c r="D3224" i="9"/>
  <c r="H3223" i="9"/>
  <c r="C3223" i="9"/>
  <c r="H3222" i="9"/>
  <c r="C3222" i="9"/>
  <c r="H3221" i="9"/>
  <c r="C3221" i="9"/>
  <c r="E3221" i="9"/>
  <c r="D3221" i="9"/>
  <c r="I3221" i="9"/>
  <c r="J3221" i="9"/>
  <c r="M3221" i="9"/>
  <c r="H3220" i="9"/>
  <c r="C3220" i="9"/>
  <c r="H3219" i="9"/>
  <c r="C3219" i="9"/>
  <c r="D3219" i="9"/>
  <c r="H3218" i="9"/>
  <c r="C3218" i="9"/>
  <c r="E3218" i="9"/>
  <c r="D3218" i="9"/>
  <c r="H3217" i="9"/>
  <c r="C3217" i="9"/>
  <c r="H3216" i="9"/>
  <c r="C3216" i="9"/>
  <c r="D3216" i="9"/>
  <c r="H3215" i="9"/>
  <c r="C3215" i="9"/>
  <c r="H3214" i="9"/>
  <c r="C3214" i="9"/>
  <c r="E3214" i="9"/>
  <c r="C3213" i="9"/>
  <c r="H3213" i="9"/>
  <c r="I3213" i="9"/>
  <c r="J3213" i="9"/>
  <c r="M3213" i="9"/>
  <c r="E3213" i="9"/>
  <c r="D3213" i="9"/>
  <c r="H3212" i="9"/>
  <c r="C3212" i="9"/>
  <c r="D3212" i="9"/>
  <c r="H3211" i="9"/>
  <c r="C3211" i="9"/>
  <c r="E3211" i="9"/>
  <c r="D3211" i="9"/>
  <c r="H3210" i="9"/>
  <c r="C3210" i="9"/>
  <c r="E3210" i="9"/>
  <c r="D3210" i="9"/>
  <c r="H3209" i="9"/>
  <c r="C3209" i="9"/>
  <c r="E3209" i="9"/>
  <c r="H3208" i="9"/>
  <c r="C3208" i="9"/>
  <c r="E3208" i="9"/>
  <c r="D3208" i="9"/>
  <c r="H3207" i="9"/>
  <c r="C3207" i="9"/>
  <c r="E3207" i="9"/>
  <c r="H3206" i="9"/>
  <c r="C3206" i="9"/>
  <c r="E3206" i="9"/>
  <c r="C3205" i="9"/>
  <c r="H3205" i="9"/>
  <c r="I3205" i="9"/>
  <c r="J3205" i="9"/>
  <c r="M3205" i="9"/>
  <c r="D3205" i="9"/>
  <c r="E3205" i="9"/>
  <c r="H3204" i="9"/>
  <c r="C3204" i="9"/>
  <c r="D3204" i="9"/>
  <c r="C3203" i="9"/>
  <c r="H3203" i="9"/>
  <c r="I3203" i="9"/>
  <c r="J3203" i="9"/>
  <c r="M3203" i="9"/>
  <c r="D3203" i="9"/>
  <c r="H3202" i="9"/>
  <c r="C3202" i="9"/>
  <c r="H3201" i="9"/>
  <c r="C3201" i="9"/>
  <c r="E3201" i="9"/>
  <c r="H3200" i="9"/>
  <c r="C3200" i="9"/>
  <c r="E3200" i="9"/>
  <c r="D3200" i="9"/>
  <c r="H3199" i="9"/>
  <c r="C3199" i="9"/>
  <c r="E3199" i="9"/>
  <c r="H3198" i="9"/>
  <c r="C3198" i="9"/>
  <c r="H3197" i="9"/>
  <c r="C3197" i="9"/>
  <c r="I3197" i="9"/>
  <c r="J3197" i="9"/>
  <c r="M3197" i="9"/>
  <c r="E3197" i="9"/>
  <c r="D3197" i="9"/>
  <c r="H3196" i="9"/>
  <c r="C3196" i="9"/>
  <c r="H3195" i="9"/>
  <c r="C3195" i="9"/>
  <c r="H3194" i="9"/>
  <c r="C3194" i="9"/>
  <c r="E3194" i="9"/>
  <c r="D3194" i="9"/>
  <c r="H3193" i="9"/>
  <c r="C3193" i="9"/>
  <c r="H3192" i="9"/>
  <c r="C3192" i="9"/>
  <c r="I3192" i="9"/>
  <c r="J3192" i="9"/>
  <c r="M3192" i="9"/>
  <c r="E3192" i="9"/>
  <c r="D3192" i="9"/>
  <c r="H3191" i="9"/>
  <c r="C3191" i="9"/>
  <c r="H3190" i="9"/>
  <c r="C3190" i="9"/>
  <c r="H3189" i="9"/>
  <c r="C3189" i="9"/>
  <c r="H3188" i="9"/>
  <c r="C3188" i="9"/>
  <c r="H3187" i="9"/>
  <c r="C3187" i="9"/>
  <c r="D3187" i="9"/>
  <c r="H3186" i="9"/>
  <c r="C3186" i="9"/>
  <c r="E3186" i="9"/>
  <c r="H3185" i="9"/>
  <c r="C3185" i="9"/>
  <c r="H3184" i="9"/>
  <c r="C3184" i="9"/>
  <c r="H3183" i="9"/>
  <c r="C3183" i="9"/>
  <c r="H3182" i="9"/>
  <c r="C3182" i="9"/>
  <c r="E3182" i="9"/>
  <c r="H3181" i="9"/>
  <c r="C3181" i="9"/>
  <c r="E3181" i="9"/>
  <c r="D3181" i="9"/>
  <c r="H3180" i="9"/>
  <c r="C3180" i="9"/>
  <c r="D3180" i="9"/>
  <c r="H3179" i="9"/>
  <c r="C3179" i="9"/>
  <c r="H3178" i="9"/>
  <c r="C3178" i="9"/>
  <c r="I3178" i="9"/>
  <c r="J3178" i="9"/>
  <c r="M3178" i="9"/>
  <c r="E3178" i="9"/>
  <c r="D3178" i="9"/>
  <c r="H3177" i="9"/>
  <c r="C3177" i="9"/>
  <c r="H3176" i="9"/>
  <c r="C3176" i="9"/>
  <c r="I3176" i="9"/>
  <c r="J3176" i="9"/>
  <c r="M3176" i="9"/>
  <c r="E3176" i="9"/>
  <c r="D3176" i="9"/>
  <c r="H3175" i="9"/>
  <c r="C3175" i="9"/>
  <c r="E3175" i="9"/>
  <c r="H3174" i="9"/>
  <c r="C3174" i="9"/>
  <c r="E3174" i="9"/>
  <c r="H3173" i="9"/>
  <c r="C3173" i="9"/>
  <c r="D3173" i="9"/>
  <c r="H3172" i="9"/>
  <c r="C3172" i="9"/>
  <c r="D3172" i="9"/>
  <c r="H3171" i="9"/>
  <c r="C3171" i="9"/>
  <c r="I3171" i="9"/>
  <c r="J3171" i="9"/>
  <c r="M3171" i="9"/>
  <c r="E3171" i="9"/>
  <c r="D3171" i="9"/>
  <c r="H3170" i="9"/>
  <c r="C3170" i="9"/>
  <c r="D3170" i="9"/>
  <c r="H3169" i="9"/>
  <c r="H3168" i="9"/>
  <c r="H3167" i="9"/>
  <c r="H3166" i="9"/>
  <c r="H3165" i="9"/>
  <c r="H3164" i="9"/>
  <c r="H3163" i="9"/>
  <c r="H3162" i="9"/>
  <c r="H3161" i="9"/>
  <c r="H3160" i="9"/>
  <c r="H3159" i="9"/>
  <c r="H3158" i="9"/>
  <c r="H3157" i="9"/>
  <c r="H3156" i="9"/>
  <c r="H3155" i="9"/>
  <c r="H3154" i="9"/>
  <c r="H3153" i="9"/>
  <c r="H3152" i="9"/>
  <c r="H3151" i="9"/>
  <c r="H3150" i="9"/>
  <c r="H3149" i="9"/>
  <c r="H3148" i="9"/>
  <c r="H3147" i="9"/>
  <c r="H3146" i="9"/>
  <c r="H3145" i="9"/>
  <c r="H3144" i="9"/>
  <c r="H3143" i="9"/>
  <c r="H3142" i="9"/>
  <c r="H3141" i="9"/>
  <c r="H3140" i="9"/>
  <c r="H3139" i="9"/>
  <c r="H3138" i="9"/>
  <c r="H3137" i="9"/>
  <c r="H3136" i="9"/>
  <c r="H3135" i="9"/>
  <c r="H3134" i="9"/>
  <c r="H3133" i="9"/>
  <c r="H3132" i="9"/>
  <c r="H3131" i="9"/>
  <c r="H3130" i="9"/>
  <c r="H3129" i="9"/>
  <c r="H3128" i="9"/>
  <c r="H3127" i="9"/>
  <c r="H3126" i="9"/>
  <c r="H3125" i="9"/>
  <c r="H3124" i="9"/>
  <c r="H3123" i="9"/>
  <c r="H3122" i="9"/>
  <c r="H3121" i="9"/>
  <c r="H3120" i="9"/>
  <c r="H3119" i="9"/>
  <c r="N3119" i="9"/>
  <c r="H3118" i="9"/>
  <c r="H3117" i="9"/>
  <c r="H3116" i="9"/>
  <c r="H3115" i="9"/>
  <c r="H3114" i="9"/>
  <c r="H3113" i="9"/>
  <c r="H3112" i="9"/>
  <c r="H3111" i="9"/>
  <c r="H3110" i="9"/>
  <c r="H3109" i="9"/>
  <c r="H3108" i="9"/>
  <c r="H3107" i="9"/>
  <c r="H3106" i="9"/>
  <c r="H3105" i="9"/>
  <c r="H3104" i="9"/>
  <c r="H3103" i="9"/>
  <c r="N3103" i="9"/>
  <c r="H3102" i="9"/>
  <c r="H3101" i="9"/>
  <c r="H3100" i="9"/>
  <c r="H3099" i="9"/>
  <c r="H3098" i="9"/>
  <c r="H3097" i="9"/>
  <c r="H3096" i="9"/>
  <c r="H3095" i="9"/>
  <c r="N3095" i="9"/>
  <c r="H3094" i="9"/>
  <c r="H3093" i="9"/>
  <c r="H3092" i="9"/>
  <c r="H3091" i="9"/>
  <c r="H3090" i="9"/>
  <c r="H3089" i="9"/>
  <c r="H3086" i="9"/>
  <c r="H3085" i="9"/>
  <c r="H3084" i="9"/>
  <c r="H3083" i="9"/>
  <c r="H3082" i="9"/>
  <c r="H3081" i="9"/>
  <c r="H3080" i="9"/>
  <c r="H3079" i="9"/>
  <c r="H3078" i="9"/>
  <c r="H3077" i="9"/>
  <c r="N3077" i="9"/>
  <c r="H3076" i="9"/>
  <c r="H3075" i="9"/>
  <c r="H3074" i="9"/>
  <c r="H3073" i="9"/>
  <c r="C3073" i="9"/>
  <c r="H3072" i="9"/>
  <c r="N3072" i="9"/>
  <c r="C3072" i="9"/>
  <c r="D3072" i="9"/>
  <c r="H3071" i="9"/>
  <c r="C3071" i="9"/>
  <c r="E3071" i="9"/>
  <c r="H3070" i="9"/>
  <c r="C3070" i="9"/>
  <c r="E3070" i="9"/>
  <c r="H3069" i="9"/>
  <c r="C3069" i="9"/>
  <c r="H3068" i="9"/>
  <c r="N3068" i="9"/>
  <c r="C3068" i="9"/>
  <c r="D3068" i="9"/>
  <c r="C3067" i="9"/>
  <c r="H3067" i="9"/>
  <c r="I3067" i="9"/>
  <c r="J3067" i="9"/>
  <c r="M3067" i="9"/>
  <c r="E3067" i="9"/>
  <c r="D3067" i="9"/>
  <c r="H3066" i="9"/>
  <c r="C3066" i="9"/>
  <c r="I3066" i="9"/>
  <c r="J3066" i="9"/>
  <c r="M3066" i="9"/>
  <c r="E3066" i="9"/>
  <c r="D3066" i="9"/>
  <c r="H3065" i="9"/>
  <c r="C3065" i="9"/>
  <c r="E3065" i="9"/>
  <c r="H3064" i="9"/>
  <c r="C3064" i="9"/>
  <c r="I3064" i="9"/>
  <c r="J3064" i="9"/>
  <c r="M3064" i="9"/>
  <c r="E3064" i="9"/>
  <c r="D3064" i="9"/>
  <c r="H3063" i="9"/>
  <c r="C3063" i="9"/>
  <c r="D3063" i="9"/>
  <c r="E3063" i="9"/>
  <c r="H3062" i="9"/>
  <c r="C3062" i="9"/>
  <c r="H3061" i="9"/>
  <c r="C3061" i="9"/>
  <c r="D3061" i="9"/>
  <c r="H3060" i="9"/>
  <c r="C3060" i="9"/>
  <c r="H3059" i="9"/>
  <c r="C3059" i="9"/>
  <c r="H3058" i="9"/>
  <c r="C3058" i="9"/>
  <c r="D3058" i="9"/>
  <c r="H3057" i="9"/>
  <c r="C3057" i="9"/>
  <c r="H3056" i="9"/>
  <c r="C3056" i="9"/>
  <c r="E3056" i="9"/>
  <c r="D3056" i="9"/>
  <c r="H3055" i="9"/>
  <c r="C3055" i="9"/>
  <c r="H3054" i="9"/>
  <c r="C3054" i="9"/>
  <c r="H3053" i="9"/>
  <c r="C3053" i="9"/>
  <c r="D3053" i="9"/>
  <c r="H3052" i="9"/>
  <c r="C3052" i="9"/>
  <c r="H3051" i="9"/>
  <c r="C3051" i="9"/>
  <c r="D3051" i="9"/>
  <c r="H3050" i="9"/>
  <c r="C3050" i="9"/>
  <c r="E3050" i="9"/>
  <c r="H3049" i="9"/>
  <c r="C3049" i="9"/>
  <c r="H3048" i="9"/>
  <c r="C3048" i="9"/>
  <c r="D3048" i="9"/>
  <c r="H3047" i="9"/>
  <c r="C3047" i="9"/>
  <c r="H3046" i="9"/>
  <c r="C3046" i="9"/>
  <c r="E3046" i="9"/>
  <c r="H3045" i="9"/>
  <c r="C3045" i="9"/>
  <c r="I3045" i="9"/>
  <c r="J3045" i="9"/>
  <c r="M3045" i="9"/>
  <c r="E3045" i="9"/>
  <c r="D3045" i="9"/>
  <c r="H3044" i="9"/>
  <c r="C3044" i="9"/>
  <c r="D3044" i="9"/>
  <c r="H3043" i="9"/>
  <c r="C3043" i="9"/>
  <c r="D3043" i="9"/>
  <c r="H3042" i="9"/>
  <c r="C3042" i="9"/>
  <c r="E3042" i="9"/>
  <c r="D3042" i="9"/>
  <c r="H3041" i="9"/>
  <c r="H3040" i="9"/>
  <c r="H3039" i="9"/>
  <c r="H3038" i="9"/>
  <c r="C3038" i="9"/>
  <c r="H3037" i="9"/>
  <c r="C3037" i="9"/>
  <c r="D3037" i="9"/>
  <c r="H3036" i="9"/>
  <c r="C3036" i="9"/>
  <c r="H3035" i="9"/>
  <c r="C3035" i="9"/>
  <c r="H3034" i="9"/>
  <c r="C3034" i="9"/>
  <c r="H3033" i="9"/>
  <c r="C3033" i="9"/>
  <c r="E3033" i="9"/>
  <c r="H3032" i="9"/>
  <c r="N3032" i="9"/>
  <c r="C3032" i="9"/>
  <c r="E3032" i="9"/>
  <c r="H3031" i="9"/>
  <c r="C3031" i="9"/>
  <c r="I3031" i="9"/>
  <c r="J3031" i="9"/>
  <c r="M3031" i="9"/>
  <c r="H3030" i="9"/>
  <c r="C3030" i="9"/>
  <c r="D3030" i="9"/>
  <c r="H3029" i="9"/>
  <c r="C3029" i="9"/>
  <c r="E3029" i="9"/>
  <c r="C3028" i="9"/>
  <c r="H3028" i="9"/>
  <c r="I3028" i="9"/>
  <c r="J3028" i="9"/>
  <c r="M3028" i="9"/>
  <c r="D3028" i="9"/>
  <c r="E3028" i="9"/>
  <c r="H3027" i="9"/>
  <c r="C3027" i="9"/>
  <c r="E3027" i="9"/>
  <c r="H3026" i="9"/>
  <c r="C3026" i="9"/>
  <c r="H3025" i="9"/>
  <c r="C3025" i="9"/>
  <c r="E3025" i="9"/>
  <c r="H3024" i="9"/>
  <c r="C3024" i="9"/>
  <c r="H3023" i="9"/>
  <c r="C3023" i="9"/>
  <c r="D3023" i="9"/>
  <c r="H3022" i="9"/>
  <c r="C3022" i="9"/>
  <c r="D3022" i="9"/>
  <c r="H3021" i="9"/>
  <c r="C3021" i="9"/>
  <c r="H3020" i="9"/>
  <c r="C3020" i="9"/>
  <c r="I3020" i="9"/>
  <c r="J3020" i="9"/>
  <c r="M3020" i="9"/>
  <c r="H3019" i="9"/>
  <c r="C3019" i="9"/>
  <c r="E3019" i="9"/>
  <c r="H3018" i="9"/>
  <c r="C3018" i="9"/>
  <c r="D3018" i="9"/>
  <c r="I3018" i="9"/>
  <c r="J3018" i="9"/>
  <c r="M3018" i="9"/>
  <c r="H3017" i="9"/>
  <c r="C3017" i="9"/>
  <c r="E3017" i="9"/>
  <c r="H3016" i="9"/>
  <c r="C3016" i="9"/>
  <c r="C3015" i="9"/>
  <c r="H3015" i="9"/>
  <c r="I3015" i="9"/>
  <c r="J3015" i="9"/>
  <c r="M3015" i="9"/>
  <c r="E3015" i="9"/>
  <c r="D3015" i="9"/>
  <c r="H3014" i="9"/>
  <c r="C3014" i="9"/>
  <c r="C3013" i="9"/>
  <c r="H3013" i="9"/>
  <c r="I3013" i="9"/>
  <c r="J3013" i="9"/>
  <c r="M3013" i="9"/>
  <c r="D3013" i="9"/>
  <c r="H3012" i="9"/>
  <c r="C3012" i="9"/>
  <c r="D3012" i="9"/>
  <c r="H3011" i="9"/>
  <c r="C3011" i="9"/>
  <c r="H3010" i="9"/>
  <c r="C3010" i="9"/>
  <c r="I3010" i="9"/>
  <c r="J3010" i="9"/>
  <c r="M3010" i="9"/>
  <c r="E3010" i="9"/>
  <c r="D3010" i="9"/>
  <c r="H3009" i="9"/>
  <c r="C3009" i="9"/>
  <c r="I3009" i="9"/>
  <c r="J3009" i="9"/>
  <c r="M3009" i="9"/>
  <c r="H3008" i="9"/>
  <c r="C3008" i="9"/>
  <c r="E3008" i="9"/>
  <c r="H3007" i="9"/>
  <c r="C3007" i="9"/>
  <c r="H3006" i="9"/>
  <c r="C3006" i="9"/>
  <c r="H3005" i="9"/>
  <c r="C3005" i="9"/>
  <c r="D3005" i="9"/>
  <c r="H3004" i="9"/>
  <c r="C3004" i="9"/>
  <c r="H3003" i="9"/>
  <c r="C3003" i="9"/>
  <c r="H3002" i="9"/>
  <c r="C3002" i="9"/>
  <c r="H3001" i="9"/>
  <c r="C3001" i="9"/>
  <c r="E3001" i="9"/>
  <c r="H3000" i="9"/>
  <c r="N3000" i="9"/>
  <c r="C3000" i="9"/>
  <c r="E3000" i="9"/>
  <c r="H2999" i="9"/>
  <c r="C2999" i="9"/>
  <c r="I2999" i="9"/>
  <c r="J2999" i="9"/>
  <c r="M2999" i="9"/>
  <c r="H2998" i="9"/>
  <c r="C2998" i="9"/>
  <c r="D2998" i="9"/>
  <c r="H2997" i="9"/>
  <c r="C2997" i="9"/>
  <c r="E2997" i="9"/>
  <c r="C2996" i="9"/>
  <c r="H2996" i="9"/>
  <c r="I2996" i="9"/>
  <c r="J2996" i="9"/>
  <c r="M2996" i="9"/>
  <c r="D2996" i="9"/>
  <c r="E2996" i="9"/>
  <c r="H2995" i="9"/>
  <c r="C2995" i="9"/>
  <c r="E2995" i="9"/>
  <c r="H2994" i="9"/>
  <c r="C2994" i="9"/>
  <c r="H2993" i="9"/>
  <c r="C2993" i="9"/>
  <c r="E2993" i="9"/>
  <c r="H2992" i="9"/>
  <c r="C2992" i="9"/>
  <c r="H2991" i="9"/>
  <c r="C2991" i="9"/>
  <c r="H2990" i="9"/>
  <c r="C2990" i="9"/>
  <c r="D2990" i="9"/>
  <c r="H2989" i="9"/>
  <c r="C2989" i="9"/>
  <c r="I2989" i="9"/>
  <c r="J2989" i="9"/>
  <c r="M2989" i="9"/>
  <c r="H2988" i="9"/>
  <c r="C2988" i="9"/>
  <c r="I2988" i="9"/>
  <c r="J2988" i="9"/>
  <c r="M2988" i="9"/>
  <c r="H2987" i="9"/>
  <c r="C2987" i="9"/>
  <c r="E2987" i="9"/>
  <c r="H2986" i="9"/>
  <c r="C2986" i="9"/>
  <c r="D2986" i="9"/>
  <c r="I2986" i="9"/>
  <c r="J2986" i="9"/>
  <c r="M2986" i="9"/>
  <c r="H2985" i="9"/>
  <c r="C2985" i="9"/>
  <c r="E2985" i="9"/>
  <c r="H2984" i="9"/>
  <c r="C2984" i="9"/>
  <c r="C2983" i="9"/>
  <c r="H2983" i="9"/>
  <c r="I2983" i="9"/>
  <c r="J2983" i="9"/>
  <c r="M2983" i="9"/>
  <c r="E2983" i="9"/>
  <c r="D2983" i="9"/>
  <c r="H2982" i="9"/>
  <c r="C2982" i="9"/>
  <c r="C2981" i="9"/>
  <c r="H2981" i="9"/>
  <c r="I2981" i="9"/>
  <c r="J2981" i="9"/>
  <c r="M2981" i="9"/>
  <c r="D2981" i="9"/>
  <c r="H2980" i="9"/>
  <c r="C2980" i="9"/>
  <c r="I2980" i="9"/>
  <c r="J2980" i="9"/>
  <c r="M2980" i="9"/>
  <c r="D2980" i="9"/>
  <c r="H2979" i="9"/>
  <c r="C2979" i="9"/>
  <c r="H2978" i="9"/>
  <c r="C2978" i="9"/>
  <c r="I2978" i="9"/>
  <c r="J2978" i="9"/>
  <c r="E2978" i="9"/>
  <c r="D2978" i="9"/>
  <c r="H2977" i="9"/>
  <c r="C2977" i="9"/>
  <c r="E2977" i="9"/>
  <c r="H2976" i="9"/>
  <c r="N2976" i="9"/>
  <c r="C2976" i="9"/>
  <c r="D2976" i="9"/>
  <c r="H2975" i="9"/>
  <c r="C2975" i="9"/>
  <c r="E2975" i="9"/>
  <c r="H2974" i="9"/>
  <c r="C2974" i="9"/>
  <c r="C2973" i="9"/>
  <c r="H2973" i="9"/>
  <c r="I2973" i="9"/>
  <c r="J2973" i="9"/>
  <c r="M2973" i="9"/>
  <c r="D2973" i="9"/>
  <c r="E2973" i="9"/>
  <c r="H2972" i="9"/>
  <c r="C2972" i="9"/>
  <c r="D2972" i="9"/>
  <c r="C2971" i="9"/>
  <c r="H2971" i="9"/>
  <c r="I2971" i="9"/>
  <c r="J2971" i="9"/>
  <c r="M2971" i="9"/>
  <c r="H2970" i="9"/>
  <c r="C2970" i="9"/>
  <c r="I2970" i="9"/>
  <c r="J2970" i="9"/>
  <c r="M2970" i="9"/>
  <c r="H2969" i="9"/>
  <c r="C2969" i="9"/>
  <c r="E2969" i="9"/>
  <c r="H2968" i="9"/>
  <c r="C2968" i="9"/>
  <c r="E2968" i="9"/>
  <c r="D2968" i="9"/>
  <c r="I2968" i="9"/>
  <c r="J2968" i="9"/>
  <c r="M2968" i="9"/>
  <c r="H2967" i="9"/>
  <c r="C2967" i="9"/>
  <c r="D2967" i="9"/>
  <c r="E2967" i="9"/>
  <c r="H2966" i="9"/>
  <c r="C2966" i="9"/>
  <c r="C2965" i="9"/>
  <c r="H2965" i="9"/>
  <c r="I2965" i="9"/>
  <c r="J2965" i="9"/>
  <c r="M2965" i="9"/>
  <c r="E2965" i="9"/>
  <c r="D2965" i="9"/>
  <c r="H2964" i="9"/>
  <c r="C2964" i="9"/>
  <c r="H2963" i="9"/>
  <c r="C2963" i="9"/>
  <c r="H2962" i="9"/>
  <c r="C2962" i="9"/>
  <c r="E2962" i="9"/>
  <c r="D2962" i="9"/>
  <c r="H2961" i="9"/>
  <c r="C2961" i="9"/>
  <c r="H2960" i="9"/>
  <c r="N2960" i="9"/>
  <c r="C2960" i="9"/>
  <c r="E2960" i="9"/>
  <c r="D2960" i="9"/>
  <c r="H2959" i="9"/>
  <c r="C2959" i="9"/>
  <c r="H2958" i="9"/>
  <c r="C2958" i="9"/>
  <c r="E2958" i="9"/>
  <c r="H2957" i="9"/>
  <c r="C2957" i="9"/>
  <c r="I2957" i="9"/>
  <c r="J2957" i="9"/>
  <c r="M2957" i="9"/>
  <c r="D2957" i="9"/>
  <c r="H2956" i="9"/>
  <c r="C2956" i="9"/>
  <c r="H2955" i="9"/>
  <c r="C2955" i="9"/>
  <c r="D2955" i="9"/>
  <c r="C2954" i="9"/>
  <c r="H2954" i="9"/>
  <c r="I2954" i="9"/>
  <c r="J2954" i="9"/>
  <c r="M2954" i="9"/>
  <c r="D2954" i="9"/>
  <c r="E2954" i="9"/>
  <c r="H2953" i="9"/>
  <c r="C2953" i="9"/>
  <c r="C2952" i="9"/>
  <c r="H2952" i="9"/>
  <c r="I2952" i="9"/>
  <c r="J2952" i="9"/>
  <c r="M2952" i="9"/>
  <c r="D2952" i="9"/>
  <c r="E2952" i="9"/>
  <c r="H2951" i="9"/>
  <c r="C2951" i="9"/>
  <c r="E2951" i="9"/>
  <c r="H2950" i="9"/>
  <c r="C2950" i="9"/>
  <c r="E2950" i="9"/>
  <c r="H2949" i="9"/>
  <c r="C2949" i="9"/>
  <c r="H2948" i="9"/>
  <c r="C2948" i="9"/>
  <c r="D2948" i="9"/>
  <c r="H2947" i="9"/>
  <c r="C2947" i="9"/>
  <c r="H2946" i="9"/>
  <c r="C2946" i="9"/>
  <c r="D2946" i="9"/>
  <c r="H2945" i="9"/>
  <c r="C2945" i="9"/>
  <c r="E2945" i="9"/>
  <c r="C2944" i="9"/>
  <c r="H2944" i="9"/>
  <c r="I2944" i="9"/>
  <c r="J2944" i="9"/>
  <c r="M2944" i="9"/>
  <c r="D2944" i="9"/>
  <c r="E2944" i="9"/>
  <c r="H2943" i="9"/>
  <c r="C2943" i="9"/>
  <c r="E2943" i="9"/>
  <c r="H2942" i="9"/>
  <c r="C2942" i="9"/>
  <c r="H2941" i="9"/>
  <c r="C2941" i="9"/>
  <c r="H2940" i="9"/>
  <c r="C2940" i="9"/>
  <c r="D2940" i="9"/>
  <c r="H2939" i="9"/>
  <c r="C2939" i="9"/>
  <c r="H2938" i="9"/>
  <c r="C2938" i="9"/>
  <c r="E2938" i="9"/>
  <c r="I2938" i="9"/>
  <c r="J2938" i="9"/>
  <c r="M2938" i="9"/>
  <c r="H2937" i="9"/>
  <c r="C2937" i="9"/>
  <c r="E2937" i="9"/>
  <c r="H2936" i="9"/>
  <c r="C2936" i="9"/>
  <c r="E2936" i="9"/>
  <c r="D2936" i="9"/>
  <c r="I2936" i="9"/>
  <c r="J2936" i="9"/>
  <c r="M2936" i="9"/>
  <c r="H2935" i="9"/>
  <c r="C2935" i="9"/>
  <c r="D2935" i="9"/>
  <c r="E2935" i="9"/>
  <c r="H2934" i="9"/>
  <c r="C2934" i="9"/>
  <c r="H2933" i="9"/>
  <c r="C2933" i="9"/>
  <c r="I2933" i="9"/>
  <c r="J2933" i="9"/>
  <c r="M2933" i="9"/>
  <c r="E2933" i="9"/>
  <c r="D2933" i="9"/>
  <c r="H2932" i="9"/>
  <c r="C2932" i="9"/>
  <c r="H2931" i="9"/>
  <c r="C2931" i="9"/>
  <c r="H2930" i="9"/>
  <c r="N2930" i="9"/>
  <c r="C2930" i="9"/>
  <c r="H2929" i="9"/>
  <c r="H2928" i="9"/>
  <c r="H2927" i="9"/>
  <c r="H2926" i="9"/>
  <c r="H2925" i="9"/>
  <c r="H2924" i="9"/>
  <c r="H2923" i="9"/>
  <c r="N2923" i="9"/>
  <c r="H2922" i="9"/>
  <c r="H2921" i="9"/>
  <c r="H2920" i="9"/>
  <c r="H2919" i="9"/>
  <c r="H2918" i="9"/>
  <c r="H2917" i="9"/>
  <c r="H2916" i="9"/>
  <c r="H2915" i="9"/>
  <c r="H2914" i="9"/>
  <c r="H2913" i="9"/>
  <c r="H2912" i="9"/>
  <c r="H2911" i="9"/>
  <c r="H2910" i="9"/>
  <c r="H2909" i="9"/>
  <c r="H2908" i="9"/>
  <c r="H2907" i="9"/>
  <c r="N2907" i="9"/>
  <c r="H2906" i="9"/>
  <c r="H2905" i="9"/>
  <c r="H2904" i="9"/>
  <c r="H2903" i="9"/>
  <c r="H2902" i="9"/>
  <c r="H2901" i="9"/>
  <c r="H2900" i="9"/>
  <c r="H2899" i="9"/>
  <c r="N2899" i="9"/>
  <c r="H2898" i="9"/>
  <c r="H2897" i="9"/>
  <c r="H2896" i="9"/>
  <c r="H2895" i="9"/>
  <c r="H2894" i="9"/>
  <c r="H2893" i="9"/>
  <c r="H2892" i="9"/>
  <c r="H2891" i="9"/>
  <c r="H2890" i="9"/>
  <c r="H2889" i="9"/>
  <c r="H2888" i="9"/>
  <c r="H2887" i="9"/>
  <c r="H2886" i="9"/>
  <c r="H2885" i="9"/>
  <c r="H2884" i="9"/>
  <c r="H2883" i="9"/>
  <c r="N2883" i="9"/>
  <c r="H2882" i="9"/>
  <c r="H2881" i="9"/>
  <c r="H2880" i="9"/>
  <c r="H2879" i="9"/>
  <c r="H2878" i="9"/>
  <c r="H2877" i="9"/>
  <c r="H2876" i="9"/>
  <c r="H2875" i="9"/>
  <c r="H2874" i="9"/>
  <c r="H2873" i="9"/>
  <c r="H2872" i="9"/>
  <c r="H2871" i="9"/>
  <c r="H2870" i="9"/>
  <c r="H2869" i="9"/>
  <c r="H2868" i="9"/>
  <c r="H2867" i="9"/>
  <c r="N2867" i="9"/>
  <c r="H2866" i="9"/>
  <c r="H2865" i="9"/>
  <c r="H2864" i="9"/>
  <c r="H2863" i="9"/>
  <c r="H2862" i="9"/>
  <c r="H2861" i="9"/>
  <c r="H2860" i="9"/>
  <c r="H2859" i="9"/>
  <c r="H2858" i="9"/>
  <c r="H2857" i="9"/>
  <c r="H2856" i="9"/>
  <c r="H2855" i="9"/>
  <c r="H2854" i="9"/>
  <c r="H2853" i="9"/>
  <c r="H2852" i="9"/>
  <c r="H2851" i="9"/>
  <c r="N2851" i="9"/>
  <c r="H2850" i="9"/>
  <c r="H2849" i="9"/>
  <c r="H2848" i="9"/>
  <c r="H2847" i="9"/>
  <c r="H2846" i="9"/>
  <c r="H2845" i="9"/>
  <c r="H2844" i="9"/>
  <c r="H2843" i="9"/>
  <c r="N2843" i="9"/>
  <c r="H2842" i="9"/>
  <c r="H2841" i="9"/>
  <c r="H2840" i="9"/>
  <c r="H2839" i="9"/>
  <c r="H2838" i="9"/>
  <c r="H2837" i="9"/>
  <c r="H2836" i="9"/>
  <c r="H2835" i="9"/>
  <c r="H2834" i="9"/>
  <c r="H2833" i="9"/>
  <c r="H2832" i="9"/>
  <c r="H2831" i="9"/>
  <c r="H2830" i="9"/>
  <c r="H2829" i="9"/>
  <c r="H2828" i="9"/>
  <c r="H2827" i="9"/>
  <c r="N2827" i="9"/>
  <c r="H2826" i="9"/>
  <c r="H2825" i="9"/>
  <c r="H2824" i="9"/>
  <c r="H2823" i="9"/>
  <c r="H2822" i="9"/>
  <c r="H2821" i="9"/>
  <c r="H2820" i="9"/>
  <c r="H2819" i="9"/>
  <c r="H2818" i="9"/>
  <c r="H2817" i="9"/>
  <c r="H2816" i="9"/>
  <c r="H2815" i="9"/>
  <c r="H2814" i="9"/>
  <c r="H2813" i="9"/>
  <c r="H2812" i="9"/>
  <c r="H2811" i="9"/>
  <c r="N2811" i="9"/>
  <c r="H2810" i="9"/>
  <c r="H2809" i="9"/>
  <c r="H2808" i="9"/>
  <c r="H2807" i="9"/>
  <c r="H2806" i="9"/>
  <c r="H2805" i="9"/>
  <c r="H2804" i="9"/>
  <c r="H2803" i="9"/>
  <c r="H2802" i="9"/>
  <c r="H2801" i="9"/>
  <c r="H2800" i="9"/>
  <c r="H2799" i="9"/>
  <c r="H2798" i="9"/>
  <c r="H2797" i="9"/>
  <c r="H2796" i="9"/>
  <c r="H2795" i="9"/>
  <c r="N2795" i="9"/>
  <c r="H2794" i="9"/>
  <c r="H2793" i="9"/>
  <c r="H2792" i="9"/>
  <c r="H2791" i="9"/>
  <c r="H2790" i="9"/>
  <c r="H2789" i="9"/>
  <c r="H2788" i="9"/>
  <c r="H2787" i="9"/>
  <c r="N2787" i="9"/>
  <c r="H2786" i="9"/>
  <c r="H2785" i="9"/>
  <c r="H2784" i="9"/>
  <c r="H2783" i="9"/>
  <c r="H2782" i="9"/>
  <c r="H2781" i="9"/>
  <c r="H2780" i="9"/>
  <c r="H2779" i="9"/>
  <c r="H2778" i="9"/>
  <c r="H2777" i="9"/>
  <c r="H2776" i="9"/>
  <c r="H2775" i="9"/>
  <c r="H2774" i="9"/>
  <c r="H2773" i="9"/>
  <c r="H2772" i="9"/>
  <c r="H2771" i="9"/>
  <c r="N2771" i="9"/>
  <c r="H2770" i="9"/>
  <c r="H2769" i="9"/>
  <c r="H2768" i="9"/>
  <c r="H2767" i="9"/>
  <c r="H2766" i="9"/>
  <c r="H2765" i="9"/>
  <c r="H2764" i="9"/>
  <c r="H2763" i="9"/>
  <c r="H2762" i="9"/>
  <c r="H2761" i="9"/>
  <c r="H2760" i="9"/>
  <c r="H2759" i="9"/>
  <c r="H2758" i="9"/>
  <c r="H2757" i="9"/>
  <c r="H2756" i="9"/>
  <c r="H2755" i="9"/>
  <c r="N2755" i="9"/>
  <c r="H2754" i="9"/>
  <c r="H2753" i="9"/>
  <c r="H2752" i="9"/>
  <c r="H2751" i="9"/>
  <c r="H2750" i="9"/>
  <c r="H2749" i="9"/>
  <c r="H2748" i="9"/>
  <c r="H2747" i="9"/>
  <c r="H2746" i="9"/>
  <c r="H2745" i="9"/>
  <c r="H2744" i="9"/>
  <c r="H2743" i="9"/>
  <c r="H2742" i="9"/>
  <c r="H2741" i="9"/>
  <c r="H2740" i="9"/>
  <c r="H2739" i="9"/>
  <c r="N2739" i="9"/>
  <c r="H2738" i="9"/>
  <c r="H2737" i="9"/>
  <c r="H2736" i="9"/>
  <c r="H2735" i="9"/>
  <c r="H2734" i="9"/>
  <c r="H2733" i="9"/>
  <c r="H2732" i="9"/>
  <c r="H2731" i="9"/>
  <c r="N2731" i="9"/>
  <c r="H2730" i="9"/>
  <c r="H2729" i="9"/>
  <c r="H2728" i="9"/>
  <c r="H2727" i="9"/>
  <c r="H2726" i="9"/>
  <c r="H2725" i="9"/>
  <c r="H2724" i="9"/>
  <c r="H2723" i="9"/>
  <c r="H2722" i="9"/>
  <c r="H2721" i="9"/>
  <c r="H2720" i="9"/>
  <c r="H2719" i="9"/>
  <c r="H2718" i="9"/>
  <c r="H2717" i="9"/>
  <c r="H2716" i="9"/>
  <c r="H2715" i="9"/>
  <c r="N2715" i="9"/>
  <c r="H2714" i="9"/>
  <c r="H2713" i="9"/>
  <c r="H2712" i="9"/>
  <c r="H2711" i="9"/>
  <c r="H2710" i="9"/>
  <c r="H2709" i="9"/>
  <c r="H2708" i="9"/>
  <c r="H2707" i="9"/>
  <c r="H2706" i="9"/>
  <c r="H2705" i="9"/>
  <c r="H2704" i="9"/>
  <c r="H2703" i="9"/>
  <c r="H2702" i="9"/>
  <c r="H2701" i="9"/>
  <c r="H2700" i="9"/>
  <c r="H2697" i="9"/>
  <c r="N2697" i="9"/>
  <c r="H2696" i="9"/>
  <c r="H2695" i="9"/>
  <c r="H2694" i="9"/>
  <c r="H2693" i="9"/>
  <c r="H2692" i="9"/>
  <c r="H2691" i="9"/>
  <c r="H2690" i="9"/>
  <c r="H2689" i="9"/>
  <c r="N2689" i="9"/>
  <c r="C2689" i="9"/>
  <c r="E2689" i="9"/>
  <c r="O2689" i="9"/>
  <c r="H2688" i="9"/>
  <c r="C2688" i="9"/>
  <c r="D2688" i="9"/>
  <c r="H2687" i="9"/>
  <c r="C2687" i="9"/>
  <c r="D2687" i="9"/>
  <c r="E2687" i="9"/>
  <c r="H2686" i="9"/>
  <c r="C2686" i="9"/>
  <c r="H2685" i="9"/>
  <c r="C2685" i="9"/>
  <c r="I2685" i="9"/>
  <c r="J2685" i="9"/>
  <c r="M2685" i="9"/>
  <c r="H2684" i="9"/>
  <c r="C2684" i="9"/>
  <c r="H2683" i="9"/>
  <c r="C2683" i="9"/>
  <c r="H2682" i="9"/>
  <c r="C2682" i="9"/>
  <c r="E2682" i="9"/>
  <c r="D2682" i="9"/>
  <c r="H2681" i="9"/>
  <c r="C2681" i="9"/>
  <c r="H2680" i="9"/>
  <c r="C2680" i="9"/>
  <c r="E2680" i="9"/>
  <c r="D2680" i="9"/>
  <c r="H2679" i="9"/>
  <c r="C2679" i="9"/>
  <c r="H2678" i="9"/>
  <c r="C2678" i="9"/>
  <c r="E2678" i="9"/>
  <c r="H2677" i="9"/>
  <c r="C2677" i="9"/>
  <c r="I2677" i="9"/>
  <c r="J2677" i="9"/>
  <c r="M2677" i="9"/>
  <c r="E2677" i="9"/>
  <c r="D2677" i="9"/>
  <c r="H2676" i="9"/>
  <c r="C2676" i="9"/>
  <c r="H2675" i="9"/>
  <c r="C2675" i="9"/>
  <c r="D2675" i="9"/>
  <c r="H2674" i="9"/>
  <c r="C2674" i="9"/>
  <c r="I2674" i="9"/>
  <c r="J2674" i="9"/>
  <c r="M2674" i="9"/>
  <c r="E2674" i="9"/>
  <c r="D2674" i="9"/>
  <c r="H2673" i="9"/>
  <c r="C2673" i="9"/>
  <c r="H2672" i="9"/>
  <c r="C2672" i="9"/>
  <c r="I2672" i="9"/>
  <c r="J2672" i="9"/>
  <c r="M2672" i="9"/>
  <c r="E2672" i="9"/>
  <c r="D2672" i="9"/>
  <c r="H2671" i="9"/>
  <c r="C2671" i="9"/>
  <c r="E2671" i="9"/>
  <c r="H2670" i="9"/>
  <c r="C2670" i="9"/>
  <c r="E2670" i="9"/>
  <c r="H2669" i="9"/>
  <c r="C2669" i="9"/>
  <c r="H2668" i="9"/>
  <c r="C2668" i="9"/>
  <c r="D2668" i="9"/>
  <c r="H2667" i="9"/>
  <c r="C2667" i="9"/>
  <c r="H2666" i="9"/>
  <c r="C2666" i="9"/>
  <c r="D2666" i="9"/>
  <c r="H2665" i="9"/>
  <c r="C2665" i="9"/>
  <c r="E2665" i="9"/>
  <c r="C2664" i="9"/>
  <c r="H2664" i="9"/>
  <c r="I2664" i="9"/>
  <c r="J2664" i="9"/>
  <c r="M2664" i="9"/>
  <c r="D2664" i="9"/>
  <c r="E2664" i="9"/>
  <c r="H2663" i="9"/>
  <c r="C2663" i="9"/>
  <c r="E2663" i="9"/>
  <c r="H2662" i="9"/>
  <c r="C2662" i="9"/>
  <c r="H2661" i="9"/>
  <c r="C2661" i="9"/>
  <c r="H2660" i="9"/>
  <c r="C2660" i="9"/>
  <c r="D2660" i="9"/>
  <c r="H2659" i="9"/>
  <c r="C2659" i="9"/>
  <c r="D2659" i="9"/>
  <c r="H2658" i="9"/>
  <c r="C2658" i="9"/>
  <c r="I2658" i="9"/>
  <c r="J2658" i="9"/>
  <c r="M2658" i="9"/>
  <c r="H2657" i="9"/>
  <c r="C2657" i="9"/>
  <c r="E2657" i="9"/>
  <c r="H2656" i="9"/>
  <c r="C2656" i="9"/>
  <c r="E2656" i="9"/>
  <c r="D2656" i="9"/>
  <c r="I2656" i="9"/>
  <c r="J2656" i="9"/>
  <c r="M2656" i="9"/>
  <c r="H2655" i="9"/>
  <c r="C2655" i="9"/>
  <c r="E2655" i="9"/>
  <c r="H2654" i="9"/>
  <c r="C2654" i="9"/>
  <c r="C2653" i="9"/>
  <c r="H2653" i="9"/>
  <c r="I2653" i="9"/>
  <c r="J2653" i="9"/>
  <c r="M2653" i="9"/>
  <c r="E2653" i="9"/>
  <c r="D2653" i="9"/>
  <c r="H2652" i="9"/>
  <c r="C2652" i="9"/>
  <c r="H2651" i="9"/>
  <c r="C2651" i="9"/>
  <c r="H2650" i="9"/>
  <c r="C2650" i="9"/>
  <c r="E2650" i="9"/>
  <c r="D2650" i="9"/>
  <c r="H2649" i="9"/>
  <c r="C2649" i="9"/>
  <c r="H2648" i="9"/>
  <c r="N2648" i="9"/>
  <c r="C2648" i="9"/>
  <c r="E2648" i="9"/>
  <c r="D2648" i="9"/>
  <c r="H2647" i="9"/>
  <c r="C2647" i="9"/>
  <c r="H2646" i="9"/>
  <c r="C2646" i="9"/>
  <c r="E2646" i="9"/>
  <c r="H2645" i="9"/>
  <c r="C2645" i="9"/>
  <c r="H2644" i="9"/>
  <c r="C2644" i="9"/>
  <c r="H2643" i="9"/>
  <c r="C2643" i="9"/>
  <c r="D2643" i="9"/>
  <c r="H2642" i="9"/>
  <c r="C2642" i="9"/>
  <c r="H2641" i="9"/>
  <c r="C2641" i="9"/>
  <c r="H2640" i="9"/>
  <c r="C2640" i="9"/>
  <c r="E2640" i="9"/>
  <c r="D2640" i="9"/>
  <c r="H2639" i="9"/>
  <c r="C2639" i="9"/>
  <c r="H2638" i="9"/>
  <c r="C2638" i="9"/>
  <c r="D2638" i="9"/>
  <c r="H2637" i="9"/>
  <c r="C2637" i="9"/>
  <c r="H2636" i="9"/>
  <c r="C2636" i="9"/>
  <c r="E2636" i="9"/>
  <c r="H2635" i="9"/>
  <c r="C2635" i="9"/>
  <c r="I2635" i="9"/>
  <c r="J2635" i="9"/>
  <c r="M2635" i="9"/>
  <c r="D2635" i="9"/>
  <c r="H2634" i="9"/>
  <c r="C2634" i="9"/>
  <c r="D2634" i="9"/>
  <c r="H2633" i="9"/>
  <c r="C2633" i="9"/>
  <c r="E2633" i="9"/>
  <c r="D2633" i="9"/>
  <c r="H2632" i="9"/>
  <c r="C2632" i="9"/>
  <c r="E2632" i="9"/>
  <c r="D2632" i="9"/>
  <c r="H2631" i="9"/>
  <c r="C2631" i="9"/>
  <c r="E2631" i="9"/>
  <c r="C2630" i="9"/>
  <c r="H2630" i="9"/>
  <c r="I2630" i="9"/>
  <c r="J2630" i="9"/>
  <c r="M2630" i="9"/>
  <c r="E2630" i="9"/>
  <c r="D2630" i="9"/>
  <c r="H2629" i="9"/>
  <c r="C2629" i="9"/>
  <c r="H2628" i="9"/>
  <c r="C2628" i="9"/>
  <c r="E2628" i="9"/>
  <c r="H2627" i="9"/>
  <c r="C2627" i="9"/>
  <c r="D2627" i="9"/>
  <c r="H2626" i="9"/>
  <c r="C2626" i="9"/>
  <c r="D2626" i="9"/>
  <c r="H2625" i="9"/>
  <c r="C2625" i="9"/>
  <c r="H2624" i="9"/>
  <c r="C2624" i="9"/>
  <c r="D2624" i="9"/>
  <c r="H2623" i="9"/>
  <c r="C2623" i="9"/>
  <c r="E2623" i="9"/>
  <c r="H2622" i="9"/>
  <c r="C2622" i="9"/>
  <c r="D2622" i="9"/>
  <c r="H2621" i="9"/>
  <c r="C2621" i="9"/>
  <c r="E2621" i="9"/>
  <c r="H2620" i="9"/>
  <c r="N2620" i="9"/>
  <c r="C2620" i="9"/>
  <c r="H2619" i="9"/>
  <c r="C2619" i="9"/>
  <c r="H2618" i="9"/>
  <c r="C2618" i="9"/>
  <c r="D2618" i="9"/>
  <c r="H2617" i="9"/>
  <c r="C2617" i="9"/>
  <c r="H2616" i="9"/>
  <c r="C2616" i="9"/>
  <c r="D2616" i="9"/>
  <c r="I2616" i="9"/>
  <c r="J2616" i="9"/>
  <c r="M2616" i="9"/>
  <c r="H2615" i="9"/>
  <c r="C2615" i="9"/>
  <c r="H2614" i="9"/>
  <c r="C2614" i="9"/>
  <c r="D2614" i="9"/>
  <c r="H2613" i="9"/>
  <c r="C2613" i="9"/>
  <c r="E2613" i="9"/>
  <c r="C2612" i="9"/>
  <c r="C2611" i="9"/>
  <c r="D2611" i="9"/>
  <c r="C2610" i="9"/>
  <c r="D2610" i="9"/>
  <c r="C2609" i="9"/>
  <c r="C2608" i="9"/>
  <c r="D2608" i="9"/>
  <c r="C2607" i="9"/>
  <c r="D2607" i="9"/>
  <c r="C2606" i="9"/>
  <c r="E2606" i="9"/>
  <c r="C2605" i="9"/>
  <c r="E2605" i="9"/>
  <c r="C2604" i="9"/>
  <c r="C2603" i="9"/>
  <c r="E2603" i="9"/>
  <c r="D2603" i="9"/>
  <c r="C2602" i="9"/>
  <c r="D2602" i="9"/>
  <c r="C2601" i="9"/>
  <c r="C2600" i="9"/>
  <c r="D2600" i="9"/>
  <c r="C2599" i="9"/>
  <c r="C2598" i="9"/>
  <c r="C2597" i="9"/>
  <c r="E2597" i="9"/>
  <c r="C2596" i="9"/>
  <c r="E2596" i="9"/>
  <c r="C2595" i="9"/>
  <c r="E2595" i="9"/>
  <c r="D2595" i="9"/>
  <c r="C2594" i="9"/>
  <c r="E2594" i="9"/>
  <c r="D2594" i="9"/>
  <c r="H2560" i="9"/>
  <c r="H2559" i="9"/>
  <c r="N2559" i="9"/>
  <c r="H2558" i="9"/>
  <c r="H2557" i="9"/>
  <c r="N2557" i="9"/>
  <c r="H2556" i="9"/>
  <c r="H2555" i="9"/>
  <c r="H2554" i="9"/>
  <c r="H2553" i="9"/>
  <c r="H2552" i="9"/>
  <c r="H2551" i="9"/>
  <c r="H2550" i="9"/>
  <c r="H2549" i="9"/>
  <c r="N2549" i="9"/>
  <c r="H2548" i="9"/>
  <c r="H2547" i="9"/>
  <c r="H2546" i="9"/>
  <c r="H2545" i="9"/>
  <c r="H2544" i="9"/>
  <c r="H2543" i="9"/>
  <c r="H2542" i="9"/>
  <c r="H2541" i="9"/>
  <c r="H2540" i="9"/>
  <c r="H2539" i="9"/>
  <c r="H2538" i="9"/>
  <c r="H2537" i="9"/>
  <c r="H2536" i="9"/>
  <c r="H2535" i="9"/>
  <c r="H2534" i="9"/>
  <c r="H2533" i="9"/>
  <c r="N2533" i="9"/>
  <c r="H2532" i="9"/>
  <c r="H2531" i="9"/>
  <c r="H2530" i="9"/>
  <c r="H2529" i="9"/>
  <c r="H2528" i="9"/>
  <c r="H2527" i="9"/>
  <c r="H2526" i="9"/>
  <c r="H2460" i="9"/>
  <c r="H2459" i="9"/>
  <c r="H2458" i="9"/>
  <c r="H2457" i="9"/>
  <c r="H2456" i="9"/>
  <c r="H2455" i="9"/>
  <c r="H2454" i="9"/>
  <c r="H2453" i="9"/>
  <c r="H2452" i="9"/>
  <c r="N2452" i="9"/>
  <c r="H2451" i="9"/>
  <c r="H2450" i="9"/>
  <c r="H2449" i="9"/>
  <c r="C2449" i="9"/>
  <c r="I2449" i="9"/>
  <c r="J2449" i="9"/>
  <c r="M2449" i="9"/>
  <c r="H2448" i="9"/>
  <c r="C2448" i="9"/>
  <c r="D2448" i="9"/>
  <c r="H2447" i="9"/>
  <c r="C2447" i="9"/>
  <c r="E2447" i="9"/>
  <c r="C2446" i="9"/>
  <c r="H2446" i="9"/>
  <c r="I2446" i="9"/>
  <c r="J2446" i="9"/>
  <c r="M2446" i="9"/>
  <c r="D2446" i="9"/>
  <c r="H2445" i="9"/>
  <c r="C2445" i="9"/>
  <c r="E2445" i="9"/>
  <c r="H2444" i="9"/>
  <c r="N2444" i="9"/>
  <c r="C2444" i="9"/>
  <c r="D2444" i="9"/>
  <c r="H2443" i="9"/>
  <c r="C2443" i="9"/>
  <c r="D2443" i="9"/>
  <c r="E2443" i="9"/>
  <c r="H2442" i="9"/>
  <c r="C2442" i="9"/>
  <c r="H2441" i="9"/>
  <c r="C2441" i="9"/>
  <c r="H2440" i="9"/>
  <c r="C2440" i="9"/>
  <c r="C2439" i="9"/>
  <c r="H2439" i="9"/>
  <c r="I2439" i="9"/>
  <c r="J2439" i="9"/>
  <c r="M2439" i="9"/>
  <c r="D2439" i="9"/>
  <c r="H2438" i="9"/>
  <c r="C2438" i="9"/>
  <c r="E2438" i="9"/>
  <c r="H2437" i="9"/>
  <c r="C2437" i="9"/>
  <c r="H2436" i="9"/>
  <c r="C2436" i="9"/>
  <c r="H2435" i="9"/>
  <c r="C2435" i="9"/>
  <c r="E2435" i="9"/>
  <c r="H2434" i="9"/>
  <c r="C2434" i="9"/>
  <c r="E2434" i="9"/>
  <c r="H2433" i="9"/>
  <c r="C2433" i="9"/>
  <c r="I2433" i="9"/>
  <c r="J2433" i="9"/>
  <c r="M2433" i="9"/>
  <c r="H2432" i="9"/>
  <c r="C2432" i="9"/>
  <c r="H2431" i="9"/>
  <c r="C2431" i="9"/>
  <c r="D2431" i="9"/>
  <c r="H2430" i="9"/>
  <c r="C2430" i="9"/>
  <c r="E2430" i="9"/>
  <c r="D2430" i="9"/>
  <c r="H2429" i="9"/>
  <c r="C2429" i="9"/>
  <c r="C2428" i="9"/>
  <c r="H2428" i="9"/>
  <c r="I2428" i="9"/>
  <c r="J2428" i="9"/>
  <c r="M2428" i="9"/>
  <c r="E2428" i="9"/>
  <c r="D2428" i="9"/>
  <c r="H2427" i="9"/>
  <c r="C2427" i="9"/>
  <c r="E2427" i="9"/>
  <c r="H2426" i="9"/>
  <c r="C2426" i="9"/>
  <c r="E2426" i="9"/>
  <c r="C2425" i="9"/>
  <c r="H2425" i="9"/>
  <c r="I2425" i="9"/>
  <c r="J2425" i="9"/>
  <c r="M2425" i="9"/>
  <c r="E2425" i="9"/>
  <c r="D2425" i="9"/>
  <c r="H2424" i="9"/>
  <c r="C2424" i="9"/>
  <c r="D2424" i="9"/>
  <c r="H2423" i="9"/>
  <c r="C2423" i="9"/>
  <c r="E2423" i="9"/>
  <c r="D2423" i="9"/>
  <c r="C2422" i="9"/>
  <c r="H2422" i="9"/>
  <c r="I2422" i="9"/>
  <c r="J2422" i="9"/>
  <c r="M2422" i="9"/>
  <c r="E2422" i="9"/>
  <c r="D2422" i="9"/>
  <c r="H2421" i="9"/>
  <c r="C2421" i="9"/>
  <c r="E2421" i="9"/>
  <c r="C2420" i="9"/>
  <c r="H2420" i="9"/>
  <c r="I2420" i="9"/>
  <c r="J2420" i="9"/>
  <c r="M2420" i="9"/>
  <c r="E2420" i="9"/>
  <c r="D2420" i="9"/>
  <c r="H2419" i="9"/>
  <c r="C2419" i="9"/>
  <c r="E2419" i="9"/>
  <c r="H2418" i="9"/>
  <c r="C2418" i="9"/>
  <c r="E2418" i="9"/>
  <c r="C2417" i="9"/>
  <c r="H2417" i="9"/>
  <c r="I2417" i="9"/>
  <c r="J2417" i="9"/>
  <c r="M2417" i="9"/>
  <c r="E2417" i="9"/>
  <c r="D2417" i="9"/>
  <c r="H2416" i="9"/>
  <c r="C2416" i="9"/>
  <c r="D2416" i="9"/>
  <c r="H2415" i="9"/>
  <c r="C2415" i="9"/>
  <c r="D2415" i="9"/>
  <c r="H2414" i="9"/>
  <c r="C2414" i="9"/>
  <c r="H2413" i="9"/>
  <c r="C2413" i="9"/>
  <c r="E2413" i="9"/>
  <c r="H2412" i="9"/>
  <c r="C2412" i="9"/>
  <c r="D2412" i="9"/>
  <c r="H2411" i="9"/>
  <c r="C2411" i="9"/>
  <c r="I2411" i="9"/>
  <c r="J2411" i="9"/>
  <c r="M2411" i="9"/>
  <c r="D2411" i="9"/>
  <c r="E2411" i="9"/>
  <c r="H2410" i="9"/>
  <c r="C2410" i="9"/>
  <c r="H2409" i="9"/>
  <c r="C2409" i="9"/>
  <c r="I2409" i="9"/>
  <c r="J2409" i="9"/>
  <c r="M2409" i="9"/>
  <c r="H2408" i="9"/>
  <c r="C2408" i="9"/>
  <c r="H2407" i="9"/>
  <c r="C2407" i="9"/>
  <c r="H2406" i="9"/>
  <c r="C2406" i="9"/>
  <c r="I2406" i="9"/>
  <c r="J2406" i="9"/>
  <c r="M2406" i="9"/>
  <c r="E2406" i="9"/>
  <c r="D2406" i="9"/>
  <c r="H2405" i="9"/>
  <c r="C2405" i="9"/>
  <c r="H2404" i="9"/>
  <c r="C2404" i="9"/>
  <c r="H2403" i="9"/>
  <c r="C2403" i="9"/>
  <c r="D2403" i="9"/>
  <c r="E2403" i="9"/>
  <c r="C2402" i="9"/>
  <c r="H2402" i="9"/>
  <c r="I2402" i="9"/>
  <c r="J2402" i="9"/>
  <c r="E2402" i="9"/>
  <c r="D2402" i="9"/>
  <c r="H2401" i="9"/>
  <c r="C2401" i="9"/>
  <c r="E2401" i="9"/>
  <c r="H2400" i="9"/>
  <c r="C2400" i="9"/>
  <c r="E2400" i="9"/>
  <c r="C2399" i="9"/>
  <c r="H2399" i="9"/>
  <c r="I2399" i="9"/>
  <c r="J2399" i="9"/>
  <c r="M2399" i="9"/>
  <c r="D2399" i="9"/>
  <c r="E2399" i="9"/>
  <c r="H2398" i="9"/>
  <c r="C2398" i="9"/>
  <c r="D2398" i="9"/>
  <c r="H2397" i="9"/>
  <c r="C2397" i="9"/>
  <c r="D2397" i="9"/>
  <c r="H2396" i="9"/>
  <c r="C2396" i="9"/>
  <c r="D2396" i="9"/>
  <c r="H2395" i="9"/>
  <c r="C2395" i="9"/>
  <c r="E2395" i="9"/>
  <c r="H2394" i="9"/>
  <c r="C2394" i="9"/>
  <c r="D2394" i="9"/>
  <c r="H2393" i="9"/>
  <c r="C2393" i="9"/>
  <c r="D2393" i="9"/>
  <c r="E2393" i="9"/>
  <c r="H2392" i="9"/>
  <c r="C2392" i="9"/>
  <c r="H2391" i="9"/>
  <c r="N2391" i="9"/>
  <c r="C2391" i="9"/>
  <c r="H2390" i="9"/>
  <c r="C2390" i="9"/>
  <c r="H2389" i="9"/>
  <c r="C2389" i="9"/>
  <c r="H2388" i="9"/>
  <c r="C2388" i="9"/>
  <c r="E2388" i="9"/>
  <c r="D2388" i="9"/>
  <c r="H2387" i="9"/>
  <c r="C2387" i="9"/>
  <c r="H2386" i="9"/>
  <c r="C2386" i="9"/>
  <c r="E2386" i="9"/>
  <c r="D2386" i="9"/>
  <c r="H2385" i="9"/>
  <c r="C2385" i="9"/>
  <c r="E2385" i="9"/>
  <c r="H2384" i="9"/>
  <c r="C2384" i="9"/>
  <c r="E2384" i="9"/>
  <c r="H2383" i="9"/>
  <c r="C2383" i="9"/>
  <c r="I2383" i="9"/>
  <c r="J2383" i="9"/>
  <c r="M2383" i="9"/>
  <c r="E2383" i="9"/>
  <c r="D2383" i="9"/>
  <c r="H2382" i="9"/>
  <c r="C2382" i="9"/>
  <c r="H2381" i="9"/>
  <c r="C2381" i="9"/>
  <c r="D2381" i="9"/>
  <c r="H2380" i="9"/>
  <c r="C2380" i="9"/>
  <c r="I2380" i="9"/>
  <c r="J2380" i="9"/>
  <c r="M2380" i="9"/>
  <c r="D2380" i="9"/>
  <c r="H2379" i="9"/>
  <c r="C2379" i="9"/>
  <c r="H2378" i="9"/>
  <c r="C2378" i="9"/>
  <c r="I2378" i="9"/>
  <c r="J2378" i="9"/>
  <c r="M2378" i="9"/>
  <c r="D2378" i="9"/>
  <c r="H2377" i="9"/>
  <c r="N2377" i="9"/>
  <c r="C2377" i="9"/>
  <c r="H2376" i="9"/>
  <c r="C2376" i="9"/>
  <c r="E2376" i="9"/>
  <c r="H2375" i="9"/>
  <c r="C2375" i="9"/>
  <c r="H2374" i="9"/>
  <c r="N2374" i="9"/>
  <c r="C2374" i="9"/>
  <c r="D2374" i="9"/>
  <c r="H2373" i="9"/>
  <c r="C2373" i="9"/>
  <c r="H2372" i="9"/>
  <c r="C2372" i="9"/>
  <c r="D2372" i="9"/>
  <c r="H2371" i="9"/>
  <c r="C2371" i="9"/>
  <c r="E2371" i="9"/>
  <c r="C2370" i="9"/>
  <c r="H2370" i="9"/>
  <c r="I2370" i="9"/>
  <c r="J2370" i="9"/>
  <c r="M2370" i="9"/>
  <c r="D2370" i="9"/>
  <c r="E2370" i="9"/>
  <c r="H2369" i="9"/>
  <c r="C2369" i="9"/>
  <c r="E2369" i="9"/>
  <c r="H2368" i="9"/>
  <c r="C2368" i="9"/>
  <c r="H2367" i="9"/>
  <c r="C2367" i="9"/>
  <c r="H2366" i="9"/>
  <c r="C2366" i="9"/>
  <c r="D2366" i="9"/>
  <c r="H2365" i="9"/>
  <c r="C2365" i="9"/>
  <c r="E2365" i="9"/>
  <c r="D2365" i="9"/>
  <c r="H2364" i="9"/>
  <c r="C2364" i="9"/>
  <c r="I2364" i="9"/>
  <c r="J2364" i="9"/>
  <c r="M2364" i="9"/>
  <c r="E2364" i="9"/>
  <c r="D2364" i="9"/>
  <c r="H2363" i="9"/>
  <c r="C2363" i="9"/>
  <c r="E2363" i="9"/>
  <c r="H2362" i="9"/>
  <c r="C2362" i="9"/>
  <c r="I2362" i="9"/>
  <c r="J2362" i="9"/>
  <c r="M2362" i="9"/>
  <c r="E2362" i="9"/>
  <c r="D2362" i="9"/>
  <c r="H2361" i="9"/>
  <c r="C2361" i="9"/>
  <c r="D2361" i="9"/>
  <c r="E2361" i="9"/>
  <c r="H2360" i="9"/>
  <c r="C2360" i="9"/>
  <c r="H2359" i="9"/>
  <c r="C2359" i="9"/>
  <c r="I2359" i="9"/>
  <c r="J2359" i="9"/>
  <c r="M2359" i="9"/>
  <c r="D2359" i="9"/>
  <c r="H2358" i="9"/>
  <c r="C2358" i="9"/>
  <c r="D2358" i="9"/>
  <c r="E2358" i="9"/>
  <c r="C2357" i="9"/>
  <c r="H2357" i="9"/>
  <c r="I2357" i="9"/>
  <c r="J2357" i="9"/>
  <c r="M2357" i="9"/>
  <c r="D2357" i="9"/>
  <c r="H2356" i="9"/>
  <c r="C2356" i="9"/>
  <c r="E2356" i="9"/>
  <c r="D2356" i="9"/>
  <c r="H2355" i="9"/>
  <c r="C2355" i="9"/>
  <c r="E2355" i="9"/>
  <c r="H2354" i="9"/>
  <c r="C2354" i="9"/>
  <c r="E2354" i="9"/>
  <c r="D2354" i="9"/>
  <c r="I2354" i="9"/>
  <c r="J2354" i="9"/>
  <c r="M2354" i="9"/>
  <c r="C2353" i="9"/>
  <c r="H2353" i="9"/>
  <c r="I2353" i="9"/>
  <c r="J2353" i="9"/>
  <c r="M2353" i="9"/>
  <c r="H2352" i="9"/>
  <c r="C2352" i="9"/>
  <c r="H2351" i="9"/>
  <c r="N2351" i="9"/>
  <c r="C2351" i="9"/>
  <c r="H2350" i="9"/>
  <c r="C2350" i="9"/>
  <c r="H2349" i="9"/>
  <c r="C2349" i="9"/>
  <c r="I2349" i="9"/>
  <c r="J2349" i="9"/>
  <c r="M2349" i="9"/>
  <c r="H2348" i="9"/>
  <c r="C2348" i="9"/>
  <c r="E2348" i="9"/>
  <c r="H2347" i="9"/>
  <c r="C2347" i="9"/>
  <c r="H2346" i="9"/>
  <c r="C2346" i="9"/>
  <c r="I2346" i="9"/>
  <c r="J2346" i="9"/>
  <c r="M2346" i="9"/>
  <c r="E2346" i="9"/>
  <c r="D2346" i="9"/>
  <c r="H2345" i="9"/>
  <c r="C2345" i="9"/>
  <c r="E2345" i="9"/>
  <c r="H2344" i="9"/>
  <c r="C2344" i="9"/>
  <c r="D2344" i="9"/>
  <c r="H2343" i="9"/>
  <c r="C2343" i="9"/>
  <c r="H2342" i="9"/>
  <c r="C2342" i="9"/>
  <c r="C2341" i="9"/>
  <c r="H2341" i="9"/>
  <c r="I2341" i="9"/>
  <c r="J2341" i="9"/>
  <c r="M2341" i="9"/>
  <c r="E2341" i="9"/>
  <c r="D2341" i="9"/>
  <c r="H2340" i="9"/>
  <c r="C2340" i="9"/>
  <c r="H2339" i="9"/>
  <c r="C2339" i="9"/>
  <c r="D2339" i="9"/>
  <c r="H2338" i="9"/>
  <c r="C2338" i="9"/>
  <c r="I2338" i="9"/>
  <c r="J2338" i="9"/>
  <c r="M2338" i="9"/>
  <c r="E2338" i="9"/>
  <c r="D2338" i="9"/>
  <c r="H2337" i="9"/>
  <c r="C2337" i="9"/>
  <c r="C2336" i="9"/>
  <c r="H2336" i="9"/>
  <c r="I2336" i="9"/>
  <c r="J2336" i="9"/>
  <c r="M2336" i="9"/>
  <c r="E2336" i="9"/>
  <c r="D2336" i="9"/>
  <c r="H2335" i="9"/>
  <c r="C2335" i="9"/>
  <c r="H2334" i="9"/>
  <c r="C2334" i="9"/>
  <c r="H2333" i="9"/>
  <c r="C2333" i="9"/>
  <c r="H2332" i="9"/>
  <c r="C2332" i="9"/>
  <c r="C2331" i="9"/>
  <c r="H2331" i="9"/>
  <c r="I2331" i="9"/>
  <c r="J2331" i="9"/>
  <c r="M2331" i="9"/>
  <c r="D2331" i="9"/>
  <c r="H2330" i="9"/>
  <c r="C2330" i="9"/>
  <c r="E2330" i="9"/>
  <c r="H2329" i="9"/>
  <c r="C2329" i="9"/>
  <c r="E2329" i="9"/>
  <c r="D2329" i="9"/>
  <c r="H2328" i="9"/>
  <c r="C2328" i="9"/>
  <c r="H2327" i="9"/>
  <c r="C2327" i="9"/>
  <c r="E2327" i="9"/>
  <c r="H2326" i="9"/>
  <c r="C2326" i="9"/>
  <c r="E2326" i="9"/>
  <c r="H2325" i="9"/>
  <c r="C2325" i="9"/>
  <c r="E2325" i="9"/>
  <c r="D2325" i="9"/>
  <c r="H2324" i="9"/>
  <c r="C2324" i="9"/>
  <c r="H2323" i="9"/>
  <c r="C2323" i="9"/>
  <c r="D2323" i="9"/>
  <c r="H2322" i="9"/>
  <c r="C2322" i="9"/>
  <c r="C2321" i="9"/>
  <c r="E2321" i="9"/>
  <c r="D2321" i="9"/>
  <c r="C2320" i="9"/>
  <c r="E2320" i="9"/>
  <c r="C2319" i="9"/>
  <c r="D2319" i="9"/>
  <c r="C2318" i="9"/>
  <c r="C2317" i="9"/>
  <c r="D2317" i="9"/>
  <c r="E2317" i="9"/>
  <c r="C2316" i="9"/>
  <c r="C2315" i="9"/>
  <c r="C2314" i="9"/>
  <c r="D2314" i="9"/>
  <c r="E2314" i="9"/>
  <c r="C2313" i="9"/>
  <c r="D2313" i="9"/>
  <c r="C2312" i="9"/>
  <c r="E2312" i="9"/>
  <c r="C2311" i="9"/>
  <c r="D2311" i="9"/>
  <c r="H2310" i="9"/>
  <c r="C2310" i="9"/>
  <c r="H2309" i="9"/>
  <c r="C2309" i="9"/>
  <c r="E2309" i="9"/>
  <c r="D2309" i="9"/>
  <c r="H2308" i="9"/>
  <c r="C2308" i="9"/>
  <c r="H2307" i="9"/>
  <c r="C2307" i="9"/>
  <c r="E2307" i="9"/>
  <c r="H2306" i="9"/>
  <c r="C2306" i="9"/>
  <c r="E2306" i="9"/>
  <c r="H2305" i="9"/>
  <c r="H2304" i="9"/>
  <c r="H2303" i="9"/>
  <c r="H2302" i="9"/>
  <c r="H2301" i="9"/>
  <c r="H2300" i="9"/>
  <c r="H2299" i="9"/>
  <c r="H2298" i="9"/>
  <c r="H2297" i="9"/>
  <c r="H2296" i="9"/>
  <c r="H2295" i="9"/>
  <c r="H2294" i="9"/>
  <c r="H2293" i="9"/>
  <c r="H2292" i="9"/>
  <c r="H2291" i="9"/>
  <c r="H2290" i="9"/>
  <c r="H2289" i="9"/>
  <c r="H2288" i="9"/>
  <c r="H2287" i="9"/>
  <c r="H2286" i="9"/>
  <c r="H2285" i="9"/>
  <c r="H2284" i="9"/>
  <c r="H2283" i="9"/>
  <c r="H2282" i="9"/>
  <c r="H2281" i="9"/>
  <c r="H2280" i="9"/>
  <c r="H2279" i="9"/>
  <c r="H2278" i="9"/>
  <c r="H2277" i="9"/>
  <c r="H2276" i="9"/>
  <c r="H2275" i="9"/>
  <c r="H2274" i="9"/>
  <c r="H2273" i="9"/>
  <c r="H2272" i="9"/>
  <c r="H2271" i="9"/>
  <c r="H2270" i="9"/>
  <c r="H2269" i="9"/>
  <c r="H2268" i="9"/>
  <c r="H2267" i="9"/>
  <c r="H2266" i="9"/>
  <c r="H2265" i="9"/>
  <c r="H2264" i="9"/>
  <c r="H2263" i="9"/>
  <c r="H2262" i="9"/>
  <c r="H2261" i="9"/>
  <c r="H2260" i="9"/>
  <c r="H2259" i="9"/>
  <c r="H2258" i="9"/>
  <c r="H2257" i="9"/>
  <c r="H2256" i="9"/>
  <c r="H2255" i="9"/>
  <c r="H2254" i="9"/>
  <c r="H2253" i="9"/>
  <c r="H2252" i="9"/>
  <c r="H2251" i="9"/>
  <c r="H2250" i="9"/>
  <c r="H2249" i="9"/>
  <c r="H2248" i="9"/>
  <c r="H2247" i="9"/>
  <c r="H2246" i="9"/>
  <c r="N2246" i="9"/>
  <c r="H2245" i="9"/>
  <c r="H2244" i="9"/>
  <c r="H2243" i="9"/>
  <c r="H2242" i="9"/>
  <c r="H2241" i="9"/>
  <c r="H2240" i="9"/>
  <c r="H2239" i="9"/>
  <c r="H2238" i="9"/>
  <c r="H2237" i="9"/>
  <c r="H2236" i="9"/>
  <c r="H2235" i="9"/>
  <c r="H2234" i="9"/>
  <c r="H2233" i="9"/>
  <c r="H2232" i="9"/>
  <c r="H2231" i="9"/>
  <c r="H2230" i="9"/>
  <c r="N2230" i="9"/>
  <c r="H2229" i="9"/>
  <c r="H2228" i="9"/>
  <c r="H2227" i="9"/>
  <c r="H2226" i="9"/>
  <c r="H2225" i="9"/>
  <c r="H2224" i="9"/>
  <c r="H2223" i="9"/>
  <c r="H2222" i="9"/>
  <c r="H2221" i="9"/>
  <c r="H2220" i="9"/>
  <c r="H2219" i="9"/>
  <c r="H2218" i="9"/>
  <c r="H2217" i="9"/>
  <c r="H2216" i="9"/>
  <c r="H2215" i="9"/>
  <c r="H2214" i="9"/>
  <c r="N2214" i="9"/>
  <c r="H2213" i="9"/>
  <c r="H2212" i="9"/>
  <c r="H2211" i="9"/>
  <c r="H2210" i="9"/>
  <c r="H2209" i="9"/>
  <c r="H2208" i="9"/>
  <c r="H2207" i="9"/>
  <c r="H2206" i="9"/>
  <c r="N2206" i="9"/>
  <c r="H2205" i="9"/>
  <c r="H2204" i="9"/>
  <c r="H2203" i="9"/>
  <c r="H2202" i="9"/>
  <c r="H2201" i="9"/>
  <c r="H2200" i="9"/>
  <c r="H2199" i="9"/>
  <c r="H2198" i="9"/>
  <c r="H2197" i="9"/>
  <c r="H2196" i="9"/>
  <c r="H2195" i="9"/>
  <c r="H2194" i="9"/>
  <c r="H2193" i="9"/>
  <c r="H2192" i="9"/>
  <c r="H2191" i="9"/>
  <c r="H2190" i="9"/>
  <c r="N2190" i="9"/>
  <c r="H2189" i="9"/>
  <c r="H2188" i="9"/>
  <c r="H2187" i="9"/>
  <c r="H2186" i="9"/>
  <c r="H2185" i="9"/>
  <c r="H2184" i="9"/>
  <c r="H2183" i="9"/>
  <c r="H2182" i="9"/>
  <c r="H2181" i="9"/>
  <c r="H2180" i="9"/>
  <c r="H2179" i="9"/>
  <c r="H2178" i="9"/>
  <c r="H2177" i="9"/>
  <c r="H2176" i="9"/>
  <c r="H2175" i="9"/>
  <c r="H2174" i="9"/>
  <c r="N2174" i="9"/>
  <c r="H2173" i="9"/>
  <c r="H2172" i="9"/>
  <c r="H2171" i="9"/>
  <c r="H2170" i="9"/>
  <c r="H2169" i="9"/>
  <c r="H2168" i="9"/>
  <c r="H2167" i="9"/>
  <c r="H2166" i="9"/>
  <c r="H2165" i="9"/>
  <c r="H2164" i="9"/>
  <c r="H2163" i="9"/>
  <c r="H2162" i="9"/>
  <c r="H2161" i="9"/>
  <c r="H2160" i="9"/>
  <c r="H2159" i="9"/>
  <c r="H2158" i="9"/>
  <c r="N2158" i="9"/>
  <c r="H2157" i="9"/>
  <c r="H2156" i="9"/>
  <c r="H2155" i="9"/>
  <c r="H2154" i="9"/>
  <c r="H2153" i="9"/>
  <c r="H2152" i="9"/>
  <c r="H2151" i="9"/>
  <c r="H2150" i="9"/>
  <c r="N2150" i="9"/>
  <c r="H2149" i="9"/>
  <c r="H2147" i="9"/>
  <c r="H2146" i="9"/>
  <c r="H2145" i="9"/>
  <c r="H2144" i="9"/>
  <c r="H2143" i="9"/>
  <c r="H2142" i="9"/>
  <c r="H2141" i="9"/>
  <c r="N2141" i="9"/>
  <c r="H2140" i="9"/>
  <c r="H2139" i="9"/>
  <c r="H2138" i="9"/>
  <c r="H2137" i="9"/>
  <c r="H2136" i="9"/>
  <c r="H2135" i="9"/>
  <c r="H2134" i="9"/>
  <c r="H2133" i="9"/>
  <c r="H2132" i="9"/>
  <c r="H2131" i="9"/>
  <c r="H2130" i="9"/>
  <c r="H2129" i="9"/>
  <c r="H2128" i="9"/>
  <c r="H2127" i="9"/>
  <c r="H2126" i="9"/>
  <c r="H2125" i="9"/>
  <c r="N2125" i="9"/>
  <c r="H2124" i="9"/>
  <c r="H2123" i="9"/>
  <c r="H2122" i="9"/>
  <c r="H2121" i="9"/>
  <c r="H2116" i="9"/>
  <c r="H2115" i="9"/>
  <c r="H2114" i="9"/>
  <c r="H2113" i="9"/>
  <c r="N2113" i="9"/>
  <c r="H2112" i="9"/>
  <c r="H2111" i="9"/>
  <c r="H2110" i="9"/>
  <c r="H2109" i="9"/>
  <c r="H2108" i="9"/>
  <c r="H2107" i="9"/>
  <c r="H2106" i="9"/>
  <c r="H2105" i="9"/>
  <c r="H2104" i="9"/>
  <c r="H2103" i="9"/>
  <c r="H2102" i="9"/>
  <c r="H2101" i="9"/>
  <c r="H2100" i="9"/>
  <c r="H2099" i="9"/>
  <c r="H2098" i="9"/>
  <c r="H2097" i="9"/>
  <c r="N2097" i="9"/>
  <c r="H2096" i="9"/>
  <c r="H2095" i="9"/>
  <c r="H2094" i="9"/>
  <c r="H2093" i="9"/>
  <c r="H2092" i="9"/>
  <c r="H2091" i="9"/>
  <c r="H2090" i="9"/>
  <c r="H2089" i="9"/>
  <c r="H2088" i="9"/>
  <c r="H2087" i="9"/>
  <c r="H2086" i="9"/>
  <c r="H2085" i="9"/>
  <c r="H2084" i="9"/>
  <c r="H2083" i="9"/>
  <c r="H2082" i="9"/>
  <c r="H2081" i="9"/>
  <c r="N2081" i="9"/>
  <c r="H2080" i="9"/>
  <c r="H2079" i="9"/>
  <c r="H2078" i="9"/>
  <c r="H2077" i="9"/>
  <c r="H2076" i="9"/>
  <c r="H2075" i="9"/>
  <c r="H2074" i="9"/>
  <c r="H2073" i="9"/>
  <c r="N2073" i="9"/>
  <c r="H2072" i="9"/>
  <c r="H2071" i="9"/>
  <c r="H2070" i="9"/>
  <c r="H2069" i="9"/>
  <c r="H2068" i="9"/>
  <c r="H2067" i="9"/>
  <c r="H2066" i="9"/>
  <c r="H2065" i="9"/>
  <c r="H2064" i="9"/>
  <c r="H2063" i="9"/>
  <c r="H2062" i="9"/>
  <c r="H2061" i="9"/>
  <c r="H2060" i="9"/>
  <c r="H2059" i="9"/>
  <c r="H2058" i="9"/>
  <c r="H2057" i="9"/>
  <c r="N2057" i="9"/>
  <c r="H2056" i="9"/>
  <c r="H2055" i="9"/>
  <c r="H2054" i="9"/>
  <c r="H2053" i="9"/>
  <c r="H2052" i="9"/>
  <c r="H2051" i="9"/>
  <c r="H2050" i="9"/>
  <c r="H2049" i="9"/>
  <c r="H2048" i="9"/>
  <c r="H2047" i="9"/>
  <c r="H2046" i="9"/>
  <c r="H2045" i="9"/>
  <c r="H2044" i="9"/>
  <c r="H2043" i="9"/>
  <c r="H2042" i="9"/>
  <c r="H2041" i="9"/>
  <c r="N2041" i="9"/>
  <c r="H2040" i="9"/>
  <c r="H2039" i="9"/>
  <c r="H2038" i="9"/>
  <c r="H2037" i="9"/>
  <c r="H2036" i="9"/>
  <c r="H2035" i="9"/>
  <c r="H2034" i="9"/>
  <c r="H2033" i="9"/>
  <c r="H2032" i="9"/>
  <c r="H2031" i="9"/>
  <c r="H2030" i="9"/>
  <c r="H2029" i="9"/>
  <c r="H2028" i="9"/>
  <c r="H2027" i="9"/>
  <c r="H2026" i="9"/>
  <c r="H2025" i="9"/>
  <c r="N2025" i="9"/>
  <c r="H2024" i="9"/>
  <c r="H2023" i="9"/>
  <c r="H2022" i="9"/>
  <c r="H2021" i="9"/>
  <c r="H2020" i="9"/>
  <c r="H2019" i="9"/>
  <c r="H2018" i="9"/>
  <c r="H2017" i="9"/>
  <c r="N2017" i="9"/>
  <c r="H2016" i="9"/>
  <c r="H2015" i="9"/>
  <c r="H2014" i="9"/>
  <c r="H2013" i="9"/>
  <c r="H2012" i="9"/>
  <c r="H2011" i="9"/>
  <c r="H2010" i="9"/>
  <c r="H2009" i="9"/>
  <c r="H2008" i="9"/>
  <c r="H2007" i="9"/>
  <c r="H2006" i="9"/>
  <c r="H2005" i="9"/>
  <c r="H2004" i="9"/>
  <c r="H2003" i="9"/>
  <c r="H2002" i="9"/>
  <c r="H2001" i="9"/>
  <c r="N2001" i="9"/>
  <c r="H2000" i="9"/>
  <c r="H1999" i="9"/>
  <c r="H1998" i="9"/>
  <c r="H1997" i="9"/>
  <c r="H1996" i="9"/>
  <c r="H1995" i="9"/>
  <c r="H1994" i="9"/>
  <c r="H1993" i="9"/>
  <c r="H1992" i="9"/>
  <c r="H1991" i="9"/>
  <c r="H1990" i="9"/>
  <c r="H1989" i="9"/>
  <c r="H1988" i="9"/>
  <c r="H1987" i="9"/>
  <c r="H1986" i="9"/>
  <c r="H1985" i="9"/>
  <c r="N1985" i="9"/>
  <c r="H1984" i="9"/>
  <c r="H1983" i="9"/>
  <c r="H1982" i="9"/>
  <c r="H1981" i="9"/>
  <c r="H1980" i="9"/>
  <c r="H1979" i="9"/>
  <c r="H1978" i="9"/>
  <c r="H1977" i="9"/>
  <c r="H1976" i="9"/>
  <c r="H1975" i="9"/>
  <c r="H1974" i="9"/>
  <c r="H1973" i="9"/>
  <c r="H1972" i="9"/>
  <c r="H1971" i="9"/>
  <c r="H1970" i="9"/>
  <c r="H1969" i="9"/>
  <c r="N1969" i="9"/>
  <c r="H1968" i="9"/>
  <c r="H1967" i="9"/>
  <c r="H1966" i="9"/>
  <c r="H1965" i="9"/>
  <c r="H1964" i="9"/>
  <c r="H1963" i="9"/>
  <c r="H1961" i="9"/>
  <c r="H1960" i="9"/>
  <c r="H1959" i="9"/>
  <c r="H1958" i="9"/>
  <c r="H1957" i="9"/>
  <c r="H1956" i="9"/>
  <c r="H1955" i="9"/>
  <c r="H1954" i="9"/>
  <c r="H1953" i="9"/>
  <c r="H1952" i="9"/>
  <c r="N1952" i="9"/>
  <c r="H1951" i="9"/>
  <c r="H1950" i="9"/>
  <c r="H1949" i="9"/>
  <c r="H1948" i="9"/>
  <c r="H1947" i="9"/>
  <c r="H1946" i="9"/>
  <c r="H1945" i="9"/>
  <c r="H1944" i="9"/>
  <c r="H1943" i="9"/>
  <c r="H1942" i="9"/>
  <c r="H1941" i="9"/>
  <c r="H1940" i="9"/>
  <c r="H1939" i="9"/>
  <c r="H1938" i="9"/>
  <c r="H1937" i="9"/>
  <c r="H1936" i="9"/>
  <c r="N1936" i="9"/>
  <c r="H1935" i="9"/>
  <c r="H1934" i="9"/>
  <c r="H1933" i="9"/>
  <c r="H1932" i="9"/>
  <c r="H1931" i="9"/>
  <c r="H1930" i="9"/>
  <c r="H1929" i="9"/>
  <c r="H1928" i="9"/>
  <c r="H1927" i="9"/>
  <c r="H1926" i="9"/>
  <c r="H1925" i="9"/>
  <c r="H1924" i="9"/>
  <c r="H1923" i="9"/>
  <c r="H1922" i="9"/>
  <c r="H1921" i="9"/>
  <c r="H1920" i="9"/>
  <c r="N1920" i="9"/>
  <c r="H1919" i="9"/>
  <c r="H1918" i="9"/>
  <c r="H1917" i="9"/>
  <c r="H1916" i="9"/>
  <c r="H1915" i="9"/>
  <c r="H1914" i="9"/>
  <c r="H1913" i="9"/>
  <c r="H1912" i="9"/>
  <c r="N1912" i="9"/>
  <c r="H1911" i="9"/>
  <c r="H1910" i="9"/>
  <c r="H1909" i="9"/>
  <c r="H1908" i="9"/>
  <c r="H1907" i="9"/>
  <c r="H1906" i="9"/>
  <c r="H1905" i="9"/>
  <c r="H1904" i="9"/>
  <c r="H1903" i="9"/>
  <c r="H1902" i="9"/>
  <c r="H1901" i="9"/>
  <c r="H1900" i="9"/>
  <c r="H1899" i="9"/>
  <c r="H1898" i="9"/>
  <c r="H1897" i="9"/>
  <c r="H1896" i="9"/>
  <c r="N1896" i="9"/>
  <c r="H1895" i="9"/>
  <c r="H1894" i="9"/>
  <c r="H1893" i="9"/>
  <c r="H1892" i="9"/>
  <c r="H1891" i="9"/>
  <c r="H1890" i="9"/>
  <c r="H1889" i="9"/>
  <c r="H1888" i="9"/>
  <c r="H1887" i="9"/>
  <c r="H1886" i="9"/>
  <c r="H1885" i="9"/>
  <c r="H1884" i="9"/>
  <c r="H1883" i="9"/>
  <c r="H1882" i="9"/>
  <c r="H1881" i="9"/>
  <c r="H1880" i="9"/>
  <c r="N1880" i="9"/>
  <c r="H1879" i="9"/>
  <c r="H1878" i="9"/>
  <c r="H1877" i="9"/>
  <c r="H1876" i="9"/>
  <c r="H1875" i="9"/>
  <c r="H1874" i="9"/>
  <c r="H1873" i="9"/>
  <c r="H1872" i="9"/>
  <c r="H1871" i="9"/>
  <c r="H1870" i="9"/>
  <c r="H1869" i="9"/>
  <c r="H1868" i="9"/>
  <c r="H1867" i="9"/>
  <c r="H1866" i="9"/>
  <c r="H1865" i="9"/>
  <c r="H1864" i="9"/>
  <c r="N1864" i="9"/>
  <c r="H1863" i="9"/>
  <c r="H1862" i="9"/>
  <c r="H1861" i="9"/>
  <c r="H1860" i="9"/>
  <c r="H1859" i="9"/>
  <c r="H1857" i="9"/>
  <c r="H1856" i="9"/>
  <c r="H1855" i="9"/>
  <c r="H1854" i="9"/>
  <c r="H1853" i="9"/>
  <c r="H1852" i="9"/>
  <c r="H1851" i="9"/>
  <c r="H1850" i="9"/>
  <c r="H1849" i="9"/>
  <c r="H1848" i="9"/>
  <c r="H1847" i="9"/>
  <c r="N1847" i="9"/>
  <c r="H1846" i="9"/>
  <c r="H1845" i="9"/>
  <c r="H1844" i="9"/>
  <c r="H1843" i="9"/>
  <c r="H1842" i="9"/>
  <c r="H1841" i="9"/>
  <c r="H1840" i="9"/>
  <c r="H1839" i="9"/>
  <c r="H1838" i="9"/>
  <c r="H1837" i="9"/>
  <c r="H1836" i="9"/>
  <c r="H1835" i="9"/>
  <c r="H1834" i="9"/>
  <c r="H1833" i="9"/>
  <c r="H1832" i="9"/>
  <c r="H1831" i="9"/>
  <c r="N1831" i="9"/>
  <c r="H1830" i="9"/>
  <c r="H1829" i="9"/>
  <c r="H1828" i="9"/>
  <c r="H1827" i="9"/>
  <c r="H1815" i="9"/>
  <c r="H1814" i="9"/>
  <c r="H1813" i="9"/>
  <c r="H1812" i="9"/>
  <c r="N1812" i="9"/>
  <c r="H1811" i="9"/>
  <c r="H1810" i="9"/>
  <c r="H1809" i="9"/>
  <c r="H1808" i="9"/>
  <c r="H1807" i="9"/>
  <c r="H1806" i="9"/>
  <c r="H1805" i="9"/>
  <c r="H1804" i="9"/>
  <c r="H1803" i="9"/>
  <c r="H1802" i="9"/>
  <c r="H1801" i="9"/>
  <c r="H1800" i="9"/>
  <c r="H1799" i="9"/>
  <c r="H1798" i="9"/>
  <c r="H1797" i="9"/>
  <c r="H1796" i="9"/>
  <c r="N1796" i="9"/>
  <c r="H1795" i="9"/>
  <c r="H1794" i="9"/>
  <c r="H1793" i="9"/>
  <c r="H1792" i="9"/>
  <c r="H1791" i="9"/>
  <c r="H1790" i="9"/>
  <c r="H1789" i="9"/>
  <c r="H1788" i="9"/>
  <c r="H1787" i="9"/>
  <c r="H1786" i="9"/>
  <c r="H1785" i="9"/>
  <c r="H1784" i="9"/>
  <c r="H1783" i="9"/>
  <c r="H1782" i="9"/>
  <c r="H1781" i="9"/>
  <c r="H1780" i="9"/>
  <c r="N1780" i="9"/>
  <c r="H1779" i="9"/>
  <c r="H1778" i="9"/>
  <c r="H1777" i="9"/>
  <c r="C1777" i="9"/>
  <c r="E1777" i="9"/>
  <c r="O1777" i="9"/>
  <c r="D1777" i="9"/>
  <c r="H1776" i="9"/>
  <c r="C1776" i="9"/>
  <c r="I1776" i="9"/>
  <c r="J1776" i="9"/>
  <c r="M1776" i="9"/>
  <c r="D1776" i="9"/>
  <c r="E1776" i="9"/>
  <c r="H1775" i="9"/>
  <c r="C1775" i="9"/>
  <c r="H1774" i="9"/>
  <c r="C1774" i="9"/>
  <c r="D1774" i="9"/>
  <c r="H1773" i="9"/>
  <c r="N1773" i="9"/>
  <c r="C1773" i="9"/>
  <c r="E1773" i="9"/>
  <c r="H1772" i="9"/>
  <c r="C1772" i="9"/>
  <c r="H1771" i="9"/>
  <c r="C1771" i="9"/>
  <c r="E1771" i="9"/>
  <c r="D1771" i="9"/>
  <c r="H1770" i="9"/>
  <c r="C1770" i="9"/>
  <c r="E1770" i="9"/>
  <c r="H1769" i="9"/>
  <c r="C1769" i="9"/>
  <c r="H1768" i="9"/>
  <c r="C1768" i="9"/>
  <c r="E1768" i="9"/>
  <c r="D1768" i="9"/>
  <c r="H1767" i="9"/>
  <c r="C1767" i="9"/>
  <c r="D1767" i="9"/>
  <c r="H1766" i="9"/>
  <c r="C1766" i="9"/>
  <c r="I1766" i="9"/>
  <c r="J1766" i="9"/>
  <c r="M1766" i="9"/>
  <c r="H1765" i="9"/>
  <c r="C1765" i="9"/>
  <c r="E1765" i="9"/>
  <c r="H1764" i="9"/>
  <c r="C1764" i="9"/>
  <c r="E1764" i="9"/>
  <c r="C1763" i="9"/>
  <c r="H1763" i="9"/>
  <c r="I1763" i="9"/>
  <c r="J1763" i="9"/>
  <c r="M1763" i="9"/>
  <c r="D1763" i="9"/>
  <c r="E1763" i="9"/>
  <c r="H1762" i="9"/>
  <c r="C1762" i="9"/>
  <c r="E1762" i="9"/>
  <c r="H1761" i="9"/>
  <c r="C1761" i="9"/>
  <c r="H1760" i="9"/>
  <c r="C1760" i="9"/>
  <c r="E1760" i="9"/>
  <c r="D1760" i="9"/>
  <c r="I1760" i="9"/>
  <c r="J1760" i="9"/>
  <c r="M1760" i="9"/>
  <c r="H1759" i="9"/>
  <c r="C1759" i="9"/>
  <c r="D1759" i="9"/>
  <c r="H1758" i="9"/>
  <c r="C1758" i="9"/>
  <c r="E1758" i="9"/>
  <c r="H1757" i="9"/>
  <c r="C1757" i="9"/>
  <c r="E1757" i="9"/>
  <c r="H1756" i="9"/>
  <c r="C1756" i="9"/>
  <c r="E1756" i="9"/>
  <c r="H1755" i="9"/>
  <c r="C1755" i="9"/>
  <c r="E1755" i="9"/>
  <c r="D1755" i="9"/>
  <c r="H1754" i="9"/>
  <c r="C1754" i="9"/>
  <c r="E1754" i="9"/>
  <c r="H1753" i="9"/>
  <c r="C1753" i="9"/>
  <c r="D1753" i="9"/>
  <c r="H1752" i="9"/>
  <c r="C1752" i="9"/>
  <c r="H1751" i="9"/>
  <c r="C1751" i="9"/>
  <c r="H1750" i="9"/>
  <c r="C1750" i="9"/>
  <c r="H1749" i="9"/>
  <c r="C1749" i="9"/>
  <c r="E1749" i="9"/>
  <c r="H1748" i="9"/>
  <c r="C1748" i="9"/>
  <c r="C1747" i="9"/>
  <c r="H1747" i="9"/>
  <c r="I1747" i="9"/>
  <c r="J1747" i="9"/>
  <c r="M1747" i="9"/>
  <c r="D1747" i="9"/>
  <c r="H1746" i="9"/>
  <c r="C1746" i="9"/>
  <c r="E1746" i="9"/>
  <c r="H1745" i="9"/>
  <c r="N1745" i="9"/>
  <c r="C1745" i="9"/>
  <c r="E1745" i="9"/>
  <c r="D1745" i="9"/>
  <c r="H1744" i="9"/>
  <c r="C1744" i="9"/>
  <c r="D1744" i="9"/>
  <c r="E1744" i="9"/>
  <c r="H1743" i="9"/>
  <c r="C1743" i="9"/>
  <c r="C1742" i="9"/>
  <c r="H1742" i="9"/>
  <c r="I1742" i="9"/>
  <c r="J1742" i="9"/>
  <c r="M1742" i="9"/>
  <c r="D1742" i="9"/>
  <c r="E1742" i="9"/>
  <c r="H1741" i="9"/>
  <c r="C1741" i="9"/>
  <c r="H1740" i="9"/>
  <c r="C1740" i="9"/>
  <c r="H1739" i="9"/>
  <c r="C1739" i="9"/>
  <c r="H1738" i="9"/>
  <c r="C1738" i="9"/>
  <c r="E1738" i="9"/>
  <c r="H1737" i="9"/>
  <c r="C1737" i="9"/>
  <c r="H1736" i="9"/>
  <c r="C1736" i="9"/>
  <c r="E1736" i="9"/>
  <c r="H1735" i="9"/>
  <c r="C1735" i="9"/>
  <c r="D1735" i="9"/>
  <c r="H1734" i="9"/>
  <c r="C1734" i="9"/>
  <c r="E1734" i="9"/>
  <c r="D1734" i="9"/>
  <c r="I1734" i="9"/>
  <c r="J1734" i="9"/>
  <c r="M1734" i="9"/>
  <c r="H1733" i="9"/>
  <c r="C1733" i="9"/>
  <c r="D1733" i="9"/>
  <c r="E1733" i="9"/>
  <c r="H1732" i="9"/>
  <c r="C1732" i="9"/>
  <c r="E1732" i="9"/>
  <c r="C1731" i="9"/>
  <c r="H1731" i="9"/>
  <c r="I1731" i="9"/>
  <c r="J1731" i="9"/>
  <c r="M1731" i="9"/>
  <c r="D1731" i="9"/>
  <c r="H1730" i="9"/>
  <c r="C1730" i="9"/>
  <c r="E1730" i="9"/>
  <c r="H1729" i="9"/>
  <c r="C1729" i="9"/>
  <c r="I1729" i="9"/>
  <c r="J1729" i="9"/>
  <c r="M1729" i="9"/>
  <c r="D1729" i="9"/>
  <c r="H1728" i="9"/>
  <c r="C1728" i="9"/>
  <c r="D1728" i="9"/>
  <c r="E1728" i="9"/>
  <c r="C1727" i="9"/>
  <c r="H1727" i="9"/>
  <c r="I1727" i="9"/>
  <c r="J1727" i="9"/>
  <c r="M1727" i="9"/>
  <c r="D1727" i="9"/>
  <c r="H1726" i="9"/>
  <c r="C1726" i="9"/>
  <c r="D1726" i="9"/>
  <c r="H1725" i="9"/>
  <c r="C1725" i="9"/>
  <c r="H1724" i="9"/>
  <c r="C1724" i="9"/>
  <c r="H1723" i="9"/>
  <c r="C1723" i="9"/>
  <c r="E1723" i="9"/>
  <c r="H1722" i="9"/>
  <c r="C1722" i="9"/>
  <c r="H1721" i="9"/>
  <c r="C1721" i="9"/>
  <c r="H1720" i="9"/>
  <c r="C1720" i="9"/>
  <c r="E1720" i="9"/>
  <c r="H1719" i="9"/>
  <c r="C1719" i="9"/>
  <c r="D1719" i="9"/>
  <c r="H1718" i="9"/>
  <c r="C1718" i="9"/>
  <c r="E1718" i="9"/>
  <c r="H1717" i="9"/>
  <c r="C1717" i="9"/>
  <c r="H1716" i="9"/>
  <c r="C1716" i="9"/>
  <c r="D1716" i="9"/>
  <c r="H1715" i="9"/>
  <c r="C1715" i="9"/>
  <c r="I1715" i="9"/>
  <c r="J1715" i="9"/>
  <c r="M1715" i="9"/>
  <c r="D1715" i="9"/>
  <c r="E1715" i="9"/>
  <c r="H1714" i="9"/>
  <c r="C1714" i="9"/>
  <c r="H1713" i="9"/>
  <c r="C1713" i="9"/>
  <c r="I1713" i="9"/>
  <c r="J1713" i="9"/>
  <c r="M1713" i="9"/>
  <c r="E1713" i="9"/>
  <c r="D1713" i="9"/>
  <c r="H1712" i="9"/>
  <c r="C1712" i="9"/>
  <c r="E1712" i="9"/>
  <c r="H1711" i="9"/>
  <c r="C1711" i="9"/>
  <c r="H1710" i="9"/>
  <c r="C1710" i="9"/>
  <c r="D1710" i="9"/>
  <c r="H1709" i="9"/>
  <c r="C1709" i="9"/>
  <c r="D1709" i="9"/>
  <c r="C1708" i="9"/>
  <c r="H1708" i="9"/>
  <c r="I1708" i="9"/>
  <c r="J1708" i="9"/>
  <c r="M1708" i="9"/>
  <c r="D1708" i="9"/>
  <c r="H1707" i="9"/>
  <c r="C1707" i="9"/>
  <c r="E1707" i="9"/>
  <c r="H1706" i="9"/>
  <c r="C1706" i="9"/>
  <c r="E1706" i="9"/>
  <c r="H1705" i="9"/>
  <c r="C1705" i="9"/>
  <c r="I1705" i="9"/>
  <c r="J1705" i="9"/>
  <c r="M1705" i="9"/>
  <c r="H1704" i="9"/>
  <c r="C1704" i="9"/>
  <c r="E1704" i="9"/>
  <c r="H1703" i="9"/>
  <c r="C1703" i="9"/>
  <c r="H1702" i="9"/>
  <c r="C1702" i="9"/>
  <c r="E1702" i="9"/>
  <c r="C1701" i="9"/>
  <c r="H1701" i="9"/>
  <c r="I1701" i="9"/>
  <c r="J1701" i="9"/>
  <c r="M1701" i="9"/>
  <c r="D1701" i="9"/>
  <c r="H1700" i="9"/>
  <c r="C1700" i="9"/>
  <c r="E1700" i="9"/>
  <c r="H1699" i="9"/>
  <c r="C1699" i="9"/>
  <c r="E1699" i="9"/>
  <c r="H1698" i="9"/>
  <c r="C1698" i="9"/>
  <c r="E1698" i="9"/>
  <c r="H1697" i="9"/>
  <c r="C1697" i="9"/>
  <c r="I1697" i="9"/>
  <c r="J1697" i="9"/>
  <c r="M1697" i="9"/>
  <c r="H1696" i="9"/>
  <c r="C1696" i="9"/>
  <c r="E1696" i="9"/>
  <c r="H1695" i="9"/>
  <c r="N1695" i="9"/>
  <c r="C1695" i="9"/>
  <c r="E1695" i="9"/>
  <c r="C1694" i="9"/>
  <c r="H1694" i="9"/>
  <c r="I1694" i="9"/>
  <c r="J1694" i="9"/>
  <c r="M1694" i="9"/>
  <c r="D1694" i="9"/>
  <c r="E1694" i="9"/>
  <c r="H1693" i="9"/>
  <c r="C1693" i="9"/>
  <c r="H1692" i="9"/>
  <c r="C1692" i="9"/>
  <c r="H1691" i="9"/>
  <c r="C1691" i="9"/>
  <c r="E1691" i="9"/>
  <c r="H1690" i="9"/>
  <c r="C1690" i="9"/>
  <c r="C1689" i="9"/>
  <c r="H1689" i="9"/>
  <c r="I1689" i="9"/>
  <c r="J1689" i="9"/>
  <c r="M1689" i="9"/>
  <c r="E1689" i="9"/>
  <c r="D1689" i="9"/>
  <c r="H1688" i="9"/>
  <c r="C1688" i="9"/>
  <c r="E1688" i="9"/>
  <c r="H1687" i="9"/>
  <c r="C1687" i="9"/>
  <c r="E1687" i="9"/>
  <c r="D1687" i="9"/>
  <c r="H1686" i="9"/>
  <c r="C1686" i="9"/>
  <c r="D1686" i="9"/>
  <c r="H1685" i="9"/>
  <c r="C1685" i="9"/>
  <c r="H1684" i="9"/>
  <c r="C1684" i="9"/>
  <c r="I1684" i="9"/>
  <c r="J1684" i="9"/>
  <c r="M1684" i="9"/>
  <c r="E1684" i="9"/>
  <c r="D1684" i="9"/>
  <c r="H1683" i="9"/>
  <c r="C1683" i="9"/>
  <c r="D1683" i="9"/>
  <c r="H1682" i="9"/>
  <c r="C1682" i="9"/>
  <c r="D1682" i="9"/>
  <c r="H1681" i="9"/>
  <c r="C1681" i="9"/>
  <c r="H1680" i="9"/>
  <c r="C1680" i="9"/>
  <c r="H1679" i="9"/>
  <c r="C1679" i="9"/>
  <c r="I1679" i="9"/>
  <c r="J1679" i="9"/>
  <c r="M1679" i="9"/>
  <c r="E1679" i="9"/>
  <c r="D1679" i="9"/>
  <c r="H1678" i="9"/>
  <c r="C1678" i="9"/>
  <c r="H1677" i="9"/>
  <c r="C1677" i="9"/>
  <c r="D1677" i="9"/>
  <c r="H1676" i="9"/>
  <c r="C1676" i="9"/>
  <c r="I1676" i="9"/>
  <c r="J1676" i="9"/>
  <c r="M1676" i="9"/>
  <c r="E1676" i="9"/>
  <c r="D1676" i="9"/>
  <c r="H1675" i="9"/>
  <c r="C1675" i="9"/>
  <c r="H1674" i="9"/>
  <c r="C1674" i="9"/>
  <c r="E1674" i="9"/>
  <c r="D1674" i="9"/>
  <c r="H1673" i="9"/>
  <c r="C1673" i="9"/>
  <c r="H1672" i="9"/>
  <c r="C1672" i="9"/>
  <c r="E1672" i="9"/>
  <c r="H1671" i="9"/>
  <c r="C1671" i="9"/>
  <c r="E1671" i="9"/>
  <c r="D1671" i="9"/>
  <c r="I1671" i="9"/>
  <c r="J1671" i="9"/>
  <c r="M1671" i="9"/>
  <c r="H1670" i="9"/>
  <c r="C1670" i="9"/>
  <c r="H1669" i="9"/>
  <c r="C1669" i="9"/>
  <c r="D1669" i="9"/>
  <c r="H1668" i="9"/>
  <c r="C1668" i="9"/>
  <c r="E1668" i="9"/>
  <c r="D1668" i="9"/>
  <c r="H1667" i="9"/>
  <c r="C1667" i="9"/>
  <c r="D1667" i="9"/>
  <c r="H1666" i="9"/>
  <c r="C1666" i="9"/>
  <c r="H1665" i="9"/>
  <c r="C1665" i="9"/>
  <c r="D1665" i="9"/>
  <c r="E1665" i="9"/>
  <c r="H1664" i="9"/>
  <c r="C1664" i="9"/>
  <c r="E1664" i="9"/>
  <c r="H1663" i="9"/>
  <c r="N1663" i="9"/>
  <c r="C1663" i="9"/>
  <c r="D1663" i="9"/>
  <c r="H1662" i="9"/>
  <c r="C1662" i="9"/>
  <c r="E1662" i="9"/>
  <c r="H1661" i="9"/>
  <c r="C1661" i="9"/>
  <c r="D1661" i="9"/>
  <c r="H1660" i="9"/>
  <c r="C1660" i="9"/>
  <c r="I1660" i="9"/>
  <c r="J1660" i="9"/>
  <c r="M1660" i="9"/>
  <c r="H1659" i="9"/>
  <c r="C1659" i="9"/>
  <c r="H1658" i="9"/>
  <c r="C1658" i="9"/>
  <c r="H1657" i="9"/>
  <c r="C1657" i="9"/>
  <c r="H1656" i="9"/>
  <c r="C1656" i="9"/>
  <c r="E1656" i="9"/>
  <c r="H1655" i="9"/>
  <c r="C1655" i="9"/>
  <c r="D1655" i="9"/>
  <c r="H1654" i="9"/>
  <c r="N1654" i="9"/>
  <c r="C1654" i="9"/>
  <c r="D1654" i="9"/>
  <c r="E1654" i="9"/>
  <c r="H1653" i="9"/>
  <c r="C1653" i="9"/>
  <c r="E1653" i="9"/>
  <c r="D1653" i="9"/>
  <c r="H1652" i="9"/>
  <c r="C1652" i="9"/>
  <c r="I1652" i="9"/>
  <c r="J1652" i="9"/>
  <c r="M1652" i="9"/>
  <c r="E1652" i="9"/>
  <c r="D1652" i="9"/>
  <c r="H1651" i="9"/>
  <c r="C1651" i="9"/>
  <c r="E1651" i="9"/>
  <c r="H1650" i="9"/>
  <c r="C1650" i="9"/>
  <c r="D1650" i="9"/>
  <c r="H1649" i="9"/>
  <c r="N1649" i="9"/>
  <c r="C1649" i="9"/>
  <c r="H1648" i="9"/>
  <c r="C1648" i="9"/>
  <c r="H1647" i="9"/>
  <c r="C1647" i="9"/>
  <c r="I1647" i="9"/>
  <c r="J1647" i="9"/>
  <c r="M1647" i="9"/>
  <c r="H1646" i="9"/>
  <c r="C1646" i="9"/>
  <c r="H1645" i="9"/>
  <c r="C1645" i="9"/>
  <c r="D1645" i="9"/>
  <c r="H1644" i="9"/>
  <c r="C1644" i="9"/>
  <c r="E1644" i="9"/>
  <c r="D1644" i="9"/>
  <c r="H1643" i="9"/>
  <c r="C1643" i="9"/>
  <c r="H1642" i="9"/>
  <c r="C1642" i="9"/>
  <c r="I1642" i="9"/>
  <c r="J1642" i="9"/>
  <c r="M1642" i="9"/>
  <c r="H1641" i="9"/>
  <c r="C1641" i="9"/>
  <c r="H1640" i="9"/>
  <c r="C1640" i="9"/>
  <c r="E1640" i="9"/>
  <c r="H1639" i="9"/>
  <c r="C1639" i="9"/>
  <c r="H1638" i="9"/>
  <c r="C1638" i="9"/>
  <c r="H1637" i="9"/>
  <c r="C1637" i="9"/>
  <c r="D1637" i="9"/>
  <c r="H1636" i="9"/>
  <c r="C1636" i="9"/>
  <c r="E1636" i="9"/>
  <c r="H1635" i="9"/>
  <c r="C1635" i="9"/>
  <c r="E1635" i="9"/>
  <c r="D1635" i="9"/>
  <c r="H1634" i="9"/>
  <c r="C1634" i="9"/>
  <c r="D1634" i="9"/>
  <c r="E1634" i="9"/>
  <c r="H1633" i="9"/>
  <c r="C1633" i="9"/>
  <c r="D1633" i="9"/>
  <c r="H1632" i="9"/>
  <c r="C1632" i="9"/>
  <c r="D1632" i="9"/>
  <c r="H1631" i="9"/>
  <c r="C1631" i="9"/>
  <c r="I1631" i="9"/>
  <c r="J1631" i="9"/>
  <c r="M1631" i="9"/>
  <c r="D1631" i="9"/>
  <c r="E1631" i="9"/>
  <c r="H1630" i="9"/>
  <c r="C1630" i="9"/>
  <c r="E1630" i="9"/>
  <c r="H1629" i="9"/>
  <c r="C1629" i="9"/>
  <c r="I1629" i="9"/>
  <c r="J1629" i="9"/>
  <c r="M1629" i="9"/>
  <c r="E1629" i="9"/>
  <c r="D1629" i="9"/>
  <c r="H1628" i="9"/>
  <c r="C1628" i="9"/>
  <c r="E1628" i="9"/>
  <c r="H1627" i="9"/>
  <c r="C1627" i="9"/>
  <c r="C1626" i="9"/>
  <c r="H1626" i="9"/>
  <c r="I1626" i="9"/>
  <c r="J1626" i="9"/>
  <c r="M1626" i="9"/>
  <c r="D1626" i="9"/>
  <c r="H1625" i="9"/>
  <c r="C1625" i="9"/>
  <c r="E1625" i="9"/>
  <c r="D1625" i="9"/>
  <c r="H1624" i="9"/>
  <c r="C1624" i="9"/>
  <c r="E1624" i="9"/>
  <c r="H1623" i="9"/>
  <c r="C1623" i="9"/>
  <c r="E1623" i="9"/>
  <c r="H1622" i="9"/>
  <c r="C1622" i="9"/>
  <c r="E1622" i="9"/>
  <c r="H1621" i="9"/>
  <c r="C1621" i="9"/>
  <c r="H1620" i="9"/>
  <c r="C1620" i="9"/>
  <c r="E1620" i="9"/>
  <c r="C1619" i="9"/>
  <c r="H1619" i="9"/>
  <c r="I1619" i="9"/>
  <c r="J1619" i="9"/>
  <c r="M1619" i="9"/>
  <c r="E1619" i="9"/>
  <c r="D1619" i="9"/>
  <c r="H1618" i="9"/>
  <c r="C1618" i="9"/>
  <c r="E1618" i="9"/>
  <c r="D1618" i="9"/>
  <c r="H1617" i="9"/>
  <c r="C1617" i="9"/>
  <c r="E1617" i="9"/>
  <c r="H1616" i="9"/>
  <c r="C1616" i="9"/>
  <c r="H1615" i="9"/>
  <c r="C1615" i="9"/>
  <c r="E1615" i="9"/>
  <c r="H1614" i="9"/>
  <c r="C1614" i="9"/>
  <c r="H1613" i="9"/>
  <c r="C1613" i="9"/>
  <c r="I1613" i="9"/>
  <c r="J1613" i="9"/>
  <c r="M1613" i="9"/>
  <c r="H1612" i="9"/>
  <c r="C1612" i="9"/>
  <c r="E1612" i="9"/>
  <c r="H1611" i="9"/>
  <c r="C1611" i="9"/>
  <c r="E1611" i="9"/>
  <c r="D1611" i="9"/>
  <c r="H1610" i="9"/>
  <c r="C1610" i="9"/>
  <c r="I1610" i="9"/>
  <c r="J1610" i="9"/>
  <c r="M1610" i="9"/>
  <c r="D1610" i="9"/>
  <c r="E1610" i="9"/>
  <c r="H1609" i="9"/>
  <c r="C1609" i="9"/>
  <c r="H1608" i="9"/>
  <c r="C1608" i="9"/>
  <c r="D1608" i="9"/>
  <c r="H1607" i="9"/>
  <c r="C1607" i="9"/>
  <c r="E1607" i="9"/>
  <c r="H1606" i="9"/>
  <c r="C1606" i="9"/>
  <c r="H1605" i="9"/>
  <c r="C1605" i="9"/>
  <c r="E1605" i="9"/>
  <c r="D1605" i="9"/>
  <c r="H1604" i="9"/>
  <c r="C1604" i="9"/>
  <c r="E1604" i="9"/>
  <c r="H1603" i="9"/>
  <c r="C1603" i="9"/>
  <c r="H1602" i="9"/>
  <c r="C1602" i="9"/>
  <c r="E1602" i="9"/>
  <c r="D1602" i="9"/>
  <c r="H1601" i="9"/>
  <c r="C1601" i="9"/>
  <c r="D1601" i="9"/>
  <c r="H1600" i="9"/>
  <c r="C1600" i="9"/>
  <c r="E1600" i="9"/>
  <c r="D1600" i="9"/>
  <c r="H1599" i="9"/>
  <c r="C1599" i="9"/>
  <c r="I1599" i="9"/>
  <c r="J1599" i="9"/>
  <c r="M1599" i="9"/>
  <c r="D1599" i="9"/>
  <c r="E1599" i="9"/>
  <c r="H1598" i="9"/>
  <c r="C1598" i="9"/>
  <c r="E1598" i="9"/>
  <c r="H1597" i="9"/>
  <c r="C1597" i="9"/>
  <c r="H1596" i="9"/>
  <c r="C1596" i="9"/>
  <c r="E1596" i="9"/>
  <c r="H1595" i="9"/>
  <c r="C1595" i="9"/>
  <c r="H1594" i="9"/>
  <c r="C1594" i="9"/>
  <c r="H1593" i="9"/>
  <c r="C1593" i="9"/>
  <c r="E1593" i="9"/>
  <c r="D1593" i="9"/>
  <c r="H1592" i="9"/>
  <c r="C1592" i="9"/>
  <c r="H1591" i="9"/>
  <c r="N1591" i="9"/>
  <c r="C1591" i="9"/>
  <c r="E1591" i="9"/>
  <c r="H1590" i="9"/>
  <c r="C1590" i="9"/>
  <c r="E1590" i="9"/>
  <c r="H1589" i="9"/>
  <c r="C1589" i="9"/>
  <c r="H1588" i="9"/>
  <c r="C1588" i="9"/>
  <c r="D1588" i="9"/>
  <c r="E1588" i="9"/>
  <c r="H1587" i="9"/>
  <c r="C1587" i="9"/>
  <c r="H1586" i="9"/>
  <c r="C1586" i="9"/>
  <c r="E1586" i="9"/>
  <c r="H1585" i="9"/>
  <c r="C1585" i="9"/>
  <c r="H1584" i="9"/>
  <c r="C1584" i="9"/>
  <c r="E1584" i="9"/>
  <c r="H1583" i="9"/>
  <c r="C1583" i="9"/>
  <c r="D1583" i="9"/>
  <c r="H1582" i="9"/>
  <c r="C1582" i="9"/>
  <c r="D1582" i="9"/>
  <c r="H1581" i="9"/>
  <c r="C1581" i="9"/>
  <c r="D1581" i="9"/>
  <c r="E1581" i="9"/>
  <c r="H1580" i="9"/>
  <c r="C1580" i="9"/>
  <c r="E1580" i="9"/>
  <c r="C1579" i="9"/>
  <c r="H1579" i="9"/>
  <c r="I1579" i="9"/>
  <c r="J1579" i="9"/>
  <c r="M1579" i="9"/>
  <c r="E1579" i="9"/>
  <c r="D1579" i="9"/>
  <c r="H1578" i="9"/>
  <c r="C1578" i="9"/>
  <c r="H1577" i="9"/>
  <c r="C1577" i="9"/>
  <c r="H1576" i="9"/>
  <c r="C1576" i="9"/>
  <c r="H1575" i="9"/>
  <c r="C1575" i="9"/>
  <c r="E1575" i="9"/>
  <c r="D1575" i="9"/>
  <c r="H1574" i="9"/>
  <c r="C1574" i="9"/>
  <c r="H1573" i="9"/>
  <c r="C1573" i="9"/>
  <c r="E1573" i="9"/>
  <c r="H1572" i="9"/>
  <c r="C1572" i="9"/>
  <c r="E1572" i="9"/>
  <c r="H1571" i="9"/>
  <c r="C1571" i="9"/>
  <c r="H1570" i="9"/>
  <c r="C1570" i="9"/>
  <c r="D1570" i="9"/>
  <c r="E1570" i="9"/>
  <c r="H1569" i="9"/>
  <c r="C1569" i="9"/>
  <c r="E1569" i="9"/>
  <c r="H1568" i="9"/>
  <c r="C1568" i="9"/>
  <c r="I1568" i="9"/>
  <c r="J1568" i="9"/>
  <c r="M1568" i="9"/>
  <c r="D1568" i="9"/>
  <c r="H1567" i="9"/>
  <c r="C1567" i="9"/>
  <c r="H1566" i="9"/>
  <c r="C1566" i="9"/>
  <c r="C1565" i="9"/>
  <c r="H1565" i="9"/>
  <c r="I1565" i="9"/>
  <c r="J1565" i="9"/>
  <c r="M1565" i="9"/>
  <c r="E1565" i="9"/>
  <c r="H1564" i="9"/>
  <c r="C1564" i="9"/>
  <c r="H1563" i="9"/>
  <c r="N1563" i="9"/>
  <c r="C1563" i="9"/>
  <c r="E1563" i="9"/>
  <c r="D1563" i="9"/>
  <c r="H1562" i="9"/>
  <c r="C1562" i="9"/>
  <c r="E1562" i="9"/>
  <c r="H1561" i="9"/>
  <c r="C1561" i="9"/>
  <c r="D1561" i="9"/>
  <c r="H1560" i="9"/>
  <c r="C1560" i="9"/>
  <c r="D1560" i="9"/>
  <c r="H1559" i="9"/>
  <c r="C1559" i="9"/>
  <c r="I1559" i="9"/>
  <c r="J1559" i="9"/>
  <c r="M1559" i="9"/>
  <c r="H1558" i="9"/>
  <c r="C1558" i="9"/>
  <c r="E1558" i="9"/>
  <c r="H1557" i="9"/>
  <c r="C1557" i="9"/>
  <c r="D1557" i="9"/>
  <c r="H1556" i="9"/>
  <c r="C1556" i="9"/>
  <c r="H1555" i="9"/>
  <c r="C1555" i="9"/>
  <c r="H1554" i="9"/>
  <c r="C1554" i="9"/>
  <c r="H1553" i="9"/>
  <c r="C1553" i="9"/>
  <c r="E1553" i="9"/>
  <c r="D1553" i="9"/>
  <c r="H1552" i="9"/>
  <c r="C1552" i="9"/>
  <c r="C1551" i="9"/>
  <c r="H1551" i="9"/>
  <c r="I1551" i="9"/>
  <c r="J1551" i="9"/>
  <c r="M1551" i="9"/>
  <c r="E1551" i="9"/>
  <c r="D1551" i="9"/>
  <c r="H1550" i="9"/>
  <c r="C1550" i="9"/>
  <c r="H1549" i="9"/>
  <c r="C1549" i="9"/>
  <c r="H1548" i="9"/>
  <c r="C1548" i="9"/>
  <c r="E1548" i="9"/>
  <c r="D1548" i="9"/>
  <c r="H1547" i="9"/>
  <c r="C1547" i="9"/>
  <c r="H1546" i="9"/>
  <c r="N1546" i="9"/>
  <c r="C1546" i="9"/>
  <c r="E1546" i="9"/>
  <c r="H1545" i="9"/>
  <c r="C1545" i="9"/>
  <c r="D1545" i="9"/>
  <c r="H1544" i="9"/>
  <c r="C1544" i="9"/>
  <c r="D1544" i="9"/>
  <c r="H1543" i="9"/>
  <c r="C1543" i="9"/>
  <c r="E1543" i="9"/>
  <c r="H1542" i="9"/>
  <c r="C1542" i="9"/>
  <c r="E1542" i="9"/>
  <c r="D1542" i="9"/>
  <c r="H1541" i="9"/>
  <c r="C1541" i="9"/>
  <c r="D1541" i="9"/>
  <c r="H1540" i="9"/>
  <c r="C1540" i="9"/>
  <c r="D1540" i="9"/>
  <c r="E1540" i="9"/>
  <c r="H1539" i="9"/>
  <c r="C1539" i="9"/>
  <c r="H1538" i="9"/>
  <c r="C1538" i="9"/>
  <c r="H1537" i="9"/>
  <c r="C1537" i="9"/>
  <c r="E1537" i="9"/>
  <c r="H1536" i="9"/>
  <c r="C1536" i="9"/>
  <c r="E1536" i="9"/>
  <c r="H1535" i="9"/>
  <c r="C1535" i="9"/>
  <c r="D1535" i="9"/>
  <c r="H1534" i="9"/>
  <c r="C1534" i="9"/>
  <c r="E1534" i="9"/>
  <c r="C1533" i="9"/>
  <c r="H1533" i="9"/>
  <c r="I1533" i="9"/>
  <c r="J1533" i="9"/>
  <c r="M1533" i="9"/>
  <c r="D1533" i="9"/>
  <c r="E1533" i="9"/>
  <c r="H1532" i="9"/>
  <c r="C1532" i="9"/>
  <c r="E1532" i="9"/>
  <c r="H1531" i="9"/>
  <c r="C1531" i="9"/>
  <c r="E1531" i="9"/>
  <c r="D1531" i="9"/>
  <c r="H1530" i="9"/>
  <c r="C1530" i="9"/>
  <c r="D1530" i="9"/>
  <c r="H1529" i="9"/>
  <c r="C1529" i="9"/>
  <c r="E1529" i="9"/>
  <c r="H1528" i="9"/>
  <c r="N1528" i="9"/>
  <c r="C1528" i="9"/>
  <c r="C1527" i="9"/>
  <c r="H1527" i="9"/>
  <c r="I1527" i="9"/>
  <c r="J1527" i="9"/>
  <c r="M1527" i="9"/>
  <c r="E1527" i="9"/>
  <c r="D1527" i="9"/>
  <c r="H1526" i="9"/>
  <c r="C1526" i="9"/>
  <c r="I1526" i="9"/>
  <c r="J1526" i="9"/>
  <c r="M1526" i="9"/>
  <c r="E1526" i="9"/>
  <c r="D1526" i="9"/>
  <c r="H1525" i="9"/>
  <c r="C1525" i="9"/>
  <c r="D1525" i="9"/>
  <c r="H1524" i="9"/>
  <c r="C1524" i="9"/>
  <c r="E1524" i="9"/>
  <c r="H1523" i="9"/>
  <c r="C1523" i="9"/>
  <c r="H1522" i="9"/>
  <c r="C1522" i="9"/>
  <c r="D1522" i="9"/>
  <c r="H1521" i="9"/>
  <c r="C1521" i="9"/>
  <c r="D1521" i="9"/>
  <c r="H1520" i="9"/>
  <c r="C1520" i="9"/>
  <c r="E1520" i="9"/>
  <c r="H1519" i="9"/>
  <c r="C1519" i="9"/>
  <c r="D1519" i="9"/>
  <c r="H1518" i="9"/>
  <c r="C1518" i="9"/>
  <c r="D1518" i="9"/>
  <c r="H1517" i="9"/>
  <c r="C1517" i="9"/>
  <c r="H1516" i="9"/>
  <c r="C1516" i="9"/>
  <c r="E1516" i="9"/>
  <c r="D1516" i="9"/>
  <c r="H1515" i="9"/>
  <c r="C1515" i="9"/>
  <c r="D1515" i="9"/>
  <c r="H1514" i="9"/>
  <c r="C1514" i="9"/>
  <c r="E1514" i="9"/>
  <c r="D1514" i="9"/>
  <c r="H1513" i="9"/>
  <c r="C1513" i="9"/>
  <c r="H1512" i="9"/>
  <c r="C1512" i="9"/>
  <c r="H1511" i="9"/>
  <c r="C1511" i="9"/>
  <c r="E1511" i="9"/>
  <c r="D1511" i="9"/>
  <c r="H1510" i="9"/>
  <c r="C1510" i="9"/>
  <c r="H1509" i="9"/>
  <c r="C1509" i="9"/>
  <c r="E1509" i="9"/>
  <c r="H1508" i="9"/>
  <c r="C1508" i="9"/>
  <c r="H1507" i="9"/>
  <c r="C1507" i="9"/>
  <c r="D1507" i="9"/>
  <c r="E1507" i="9"/>
  <c r="H1506" i="9"/>
  <c r="C1506" i="9"/>
  <c r="E1506" i="9"/>
  <c r="H1505" i="9"/>
  <c r="C1505" i="9"/>
  <c r="H1504" i="9"/>
  <c r="C1504" i="9"/>
  <c r="H1503" i="9"/>
  <c r="C1503" i="9"/>
  <c r="D1503" i="9"/>
  <c r="H1502" i="9"/>
  <c r="C1502" i="9"/>
  <c r="D1502" i="9"/>
  <c r="H1501" i="9"/>
  <c r="C1501" i="9"/>
  <c r="E1501" i="9"/>
  <c r="D1501" i="9"/>
  <c r="H1500" i="9"/>
  <c r="C1500" i="9"/>
  <c r="D1500" i="9"/>
  <c r="H1499" i="9"/>
  <c r="C1499" i="9"/>
  <c r="D1499" i="9"/>
  <c r="H1498" i="9"/>
  <c r="C1498" i="9"/>
  <c r="H1497" i="9"/>
  <c r="C1497" i="9"/>
  <c r="I1497" i="9"/>
  <c r="J1497" i="9"/>
  <c r="M1497" i="9"/>
  <c r="H1496" i="9"/>
  <c r="C1496" i="9"/>
  <c r="E1496" i="9"/>
  <c r="H1495" i="9"/>
  <c r="C1495" i="9"/>
  <c r="H1494" i="9"/>
  <c r="C1494" i="9"/>
  <c r="I1494" i="9"/>
  <c r="J1494" i="9"/>
  <c r="M1494" i="9"/>
  <c r="D1494" i="9"/>
  <c r="H1493" i="9"/>
  <c r="C1493" i="9"/>
  <c r="H1492" i="9"/>
  <c r="C1492" i="9"/>
  <c r="E1492" i="9"/>
  <c r="D1492" i="9"/>
  <c r="H1491" i="9"/>
  <c r="C1491" i="9"/>
  <c r="C1490" i="9"/>
  <c r="H1490" i="9"/>
  <c r="I1490" i="9"/>
  <c r="J1490" i="9"/>
  <c r="D1490" i="9"/>
  <c r="H1489" i="9"/>
  <c r="C1489" i="9"/>
  <c r="H1488" i="9"/>
  <c r="C1488" i="9"/>
  <c r="C1487" i="9"/>
  <c r="H1487" i="9"/>
  <c r="I1487" i="9"/>
  <c r="J1487" i="9"/>
  <c r="M1487" i="9"/>
  <c r="E1487" i="9"/>
  <c r="H1486" i="9"/>
  <c r="C1486" i="9"/>
  <c r="H1485" i="9"/>
  <c r="C1485" i="9"/>
  <c r="E1485" i="9"/>
  <c r="D1485" i="9"/>
  <c r="H1484" i="9"/>
  <c r="C1484" i="9"/>
  <c r="C1483" i="9"/>
  <c r="H1483" i="9"/>
  <c r="I1483" i="9"/>
  <c r="J1483" i="9"/>
  <c r="M1483" i="9"/>
  <c r="E1483" i="9"/>
  <c r="D1483" i="9"/>
  <c r="H1482" i="9"/>
  <c r="C1482" i="9"/>
  <c r="H1481" i="9"/>
  <c r="C1481" i="9"/>
  <c r="E1481" i="9"/>
  <c r="D1481" i="9"/>
  <c r="H1480" i="9"/>
  <c r="C1480" i="9"/>
  <c r="D1480" i="9"/>
  <c r="H1479" i="9"/>
  <c r="C1479" i="9"/>
  <c r="E1479" i="9"/>
  <c r="H1478" i="9"/>
  <c r="C1478" i="9"/>
  <c r="C1477" i="9"/>
  <c r="H1477" i="9"/>
  <c r="I1477" i="9"/>
  <c r="J1477" i="9"/>
  <c r="M1477" i="9"/>
  <c r="D1477" i="9"/>
  <c r="H1476" i="9"/>
  <c r="C1476" i="9"/>
  <c r="E1476" i="9"/>
  <c r="D1476" i="9"/>
  <c r="C1475" i="9"/>
  <c r="H1475" i="9"/>
  <c r="I1475" i="9"/>
  <c r="J1475" i="9"/>
  <c r="M1475" i="9"/>
  <c r="D1475" i="9"/>
  <c r="E1475" i="9"/>
  <c r="H1474" i="9"/>
  <c r="C1474" i="9"/>
  <c r="E1474" i="9"/>
  <c r="H1473" i="9"/>
  <c r="C1473" i="9"/>
  <c r="H1472" i="9"/>
  <c r="C1472" i="9"/>
  <c r="D1472" i="9"/>
  <c r="E1472" i="9"/>
  <c r="H1471" i="9"/>
  <c r="C1471" i="9"/>
  <c r="D1471" i="9"/>
  <c r="H1470" i="9"/>
  <c r="C1470" i="9"/>
  <c r="E1470" i="9"/>
  <c r="H1469" i="9"/>
  <c r="C1469" i="9"/>
  <c r="E1469" i="9"/>
  <c r="D1469" i="9"/>
  <c r="H1468" i="9"/>
  <c r="C1468" i="9"/>
  <c r="I1468" i="9"/>
  <c r="J1468" i="9"/>
  <c r="M1468" i="9"/>
  <c r="E1468" i="9"/>
  <c r="D1468" i="9"/>
  <c r="H1467" i="9"/>
  <c r="C1467" i="9"/>
  <c r="H1466" i="9"/>
  <c r="C1466" i="9"/>
  <c r="D1466" i="9"/>
  <c r="H1465" i="9"/>
  <c r="C1465" i="9"/>
  <c r="H1464" i="9"/>
  <c r="C1464" i="9"/>
  <c r="D1464" i="9"/>
  <c r="I1464" i="9"/>
  <c r="J1464" i="9"/>
  <c r="M1464" i="9"/>
  <c r="H1463" i="9"/>
  <c r="C1463" i="9"/>
  <c r="H1462" i="9"/>
  <c r="C1462" i="9"/>
  <c r="H1461" i="9"/>
  <c r="C1461" i="9"/>
  <c r="D1461" i="9"/>
  <c r="H1460" i="9"/>
  <c r="C1460" i="9"/>
  <c r="D1460" i="9"/>
  <c r="E1460" i="9"/>
  <c r="H1459" i="9"/>
  <c r="C1459" i="9"/>
  <c r="E1459" i="9"/>
  <c r="H1458" i="9"/>
  <c r="C1458" i="9"/>
  <c r="H1457" i="9"/>
  <c r="C1457" i="9"/>
  <c r="H1456" i="9"/>
  <c r="C1456" i="9"/>
  <c r="E1456" i="9"/>
  <c r="D1456" i="9"/>
  <c r="H1455" i="9"/>
  <c r="C1455" i="9"/>
  <c r="D1455" i="9"/>
  <c r="H1454" i="9"/>
  <c r="C1454" i="9"/>
  <c r="E1454" i="9"/>
  <c r="H1453" i="9"/>
  <c r="C1453" i="9"/>
  <c r="D1453" i="9"/>
  <c r="H1452" i="9"/>
  <c r="C1452" i="9"/>
  <c r="H1451" i="9"/>
  <c r="C1451" i="9"/>
  <c r="D1451" i="9"/>
  <c r="H1450" i="9"/>
  <c r="C1450" i="9"/>
  <c r="D1450" i="9"/>
  <c r="H1449" i="9"/>
  <c r="C1449" i="9"/>
  <c r="I1449" i="9"/>
  <c r="J1449" i="9"/>
  <c r="M1449" i="9"/>
  <c r="H1448" i="9"/>
  <c r="C1448" i="9"/>
  <c r="H1447" i="9"/>
  <c r="C1447" i="9"/>
  <c r="E1447" i="9"/>
  <c r="D1447" i="9"/>
  <c r="I1447" i="9"/>
  <c r="J1447" i="9"/>
  <c r="M1447" i="9"/>
  <c r="H1446" i="9"/>
  <c r="C1446" i="9"/>
  <c r="D1446" i="9"/>
  <c r="E1446" i="9"/>
  <c r="H1445" i="9"/>
  <c r="C1445" i="9"/>
  <c r="C1444" i="9"/>
  <c r="H1444" i="9"/>
  <c r="I1444" i="9"/>
  <c r="J1444" i="9"/>
  <c r="M1444" i="9"/>
  <c r="E1444" i="9"/>
  <c r="D1444" i="9"/>
  <c r="H1443" i="9"/>
  <c r="C1443" i="9"/>
  <c r="H1442" i="9"/>
  <c r="C1442" i="9"/>
  <c r="I1442" i="9"/>
  <c r="J1442" i="9"/>
  <c r="M1442" i="9"/>
  <c r="E1442" i="9"/>
  <c r="D1442" i="9"/>
  <c r="H1441" i="9"/>
  <c r="C1441" i="9"/>
  <c r="E1441" i="9"/>
  <c r="H1440" i="9"/>
  <c r="C1440" i="9"/>
  <c r="D1440" i="9"/>
  <c r="H1439" i="9"/>
  <c r="N1439" i="9"/>
  <c r="C1439" i="9"/>
  <c r="H1438" i="9"/>
  <c r="C1438" i="9"/>
  <c r="E1438" i="9"/>
  <c r="D1438" i="9"/>
  <c r="H1437" i="9"/>
  <c r="C1437" i="9"/>
  <c r="C1436" i="9"/>
  <c r="H1436" i="9"/>
  <c r="I1436" i="9"/>
  <c r="J1436" i="9"/>
  <c r="M1436" i="9"/>
  <c r="E1436" i="9"/>
  <c r="H1435" i="9"/>
  <c r="C1435" i="9"/>
  <c r="D1435" i="9"/>
  <c r="H1434" i="9"/>
  <c r="C1434" i="9"/>
  <c r="E1434" i="9"/>
  <c r="D1434" i="9"/>
  <c r="H1433" i="9"/>
  <c r="C1433" i="9"/>
  <c r="H1432" i="9"/>
  <c r="C1432" i="9"/>
  <c r="H1431" i="9"/>
  <c r="C1431" i="9"/>
  <c r="I1431" i="9"/>
  <c r="J1431" i="9"/>
  <c r="M1431" i="9"/>
  <c r="D1431" i="9"/>
  <c r="H1430" i="9"/>
  <c r="C1430" i="9"/>
  <c r="D1430" i="9"/>
  <c r="H1429" i="9"/>
  <c r="C1429" i="9"/>
  <c r="D1429" i="9"/>
  <c r="H1428" i="9"/>
  <c r="C1428" i="9"/>
  <c r="H1427" i="9"/>
  <c r="C1427" i="9"/>
  <c r="D1427" i="9"/>
  <c r="H1426" i="9"/>
  <c r="C1426" i="9"/>
  <c r="H1425" i="9"/>
  <c r="C1425" i="9"/>
  <c r="D1425" i="9"/>
  <c r="H1424" i="9"/>
  <c r="C1424" i="9"/>
  <c r="H1423" i="9"/>
  <c r="C1423" i="9"/>
  <c r="I1423" i="9"/>
  <c r="J1423" i="9"/>
  <c r="M1423" i="9"/>
  <c r="C1422" i="9"/>
  <c r="H1422" i="9"/>
  <c r="I1422" i="9"/>
  <c r="J1422" i="9"/>
  <c r="M1422" i="9"/>
  <c r="H1421" i="9"/>
  <c r="C1421" i="9"/>
  <c r="I1421" i="9"/>
  <c r="J1421" i="9"/>
  <c r="M1421" i="9"/>
  <c r="H1420" i="9"/>
  <c r="C1420" i="9"/>
  <c r="E1420" i="9"/>
  <c r="H1419" i="9"/>
  <c r="C1419" i="9"/>
  <c r="H1418" i="9"/>
  <c r="C1418" i="9"/>
  <c r="E1418" i="9"/>
  <c r="D1418" i="9"/>
  <c r="H1417" i="9"/>
  <c r="C1417" i="9"/>
  <c r="H1416" i="9"/>
  <c r="C1416" i="9"/>
  <c r="D1416" i="9"/>
  <c r="H1415" i="9"/>
  <c r="C1415" i="9"/>
  <c r="H1414" i="9"/>
  <c r="C1414" i="9"/>
  <c r="H1413" i="9"/>
  <c r="C1413" i="9"/>
  <c r="H1412" i="9"/>
  <c r="C1412" i="9"/>
  <c r="E1412" i="9"/>
  <c r="C1411" i="9"/>
  <c r="H1411" i="9"/>
  <c r="I1411" i="9"/>
  <c r="J1411" i="9"/>
  <c r="M1411" i="9"/>
  <c r="D1411" i="9"/>
  <c r="H1410" i="9"/>
  <c r="C1410" i="9"/>
  <c r="D1410" i="9"/>
  <c r="I1410" i="9"/>
  <c r="J1410" i="9"/>
  <c r="M1410" i="9"/>
  <c r="H1409" i="9"/>
  <c r="C1409" i="9"/>
  <c r="H1408" i="9"/>
  <c r="C1408" i="9"/>
  <c r="D1408" i="9"/>
  <c r="C1407" i="9"/>
  <c r="H1407" i="9"/>
  <c r="I1407" i="9"/>
  <c r="J1407" i="9"/>
  <c r="M1407" i="9"/>
  <c r="E1407" i="9"/>
  <c r="H1406" i="9"/>
  <c r="C1406" i="9"/>
  <c r="E1406" i="9"/>
  <c r="C1405" i="9"/>
  <c r="H1405" i="9"/>
  <c r="I1405" i="9"/>
  <c r="J1405" i="9"/>
  <c r="M1405" i="9"/>
  <c r="E1405" i="9"/>
  <c r="D1405" i="9"/>
  <c r="H1404" i="9"/>
  <c r="C1404" i="9"/>
  <c r="H1403" i="9"/>
  <c r="C1403" i="9"/>
  <c r="C1402" i="9"/>
  <c r="H1402" i="9"/>
  <c r="I1402" i="9"/>
  <c r="J1402" i="9"/>
  <c r="M1402" i="9"/>
  <c r="D1402" i="9"/>
  <c r="H1401" i="9"/>
  <c r="C1401" i="9"/>
  <c r="E1401" i="9"/>
  <c r="C1400" i="9"/>
  <c r="H1400" i="9"/>
  <c r="I1400" i="9"/>
  <c r="J1400" i="9"/>
  <c r="M1400" i="9"/>
  <c r="E1400" i="9"/>
  <c r="D1400" i="9"/>
  <c r="H1399" i="9"/>
  <c r="C1399" i="9"/>
  <c r="E1399" i="9"/>
  <c r="H1398" i="9"/>
  <c r="C1398" i="9"/>
  <c r="H1397" i="9"/>
  <c r="C1397" i="9"/>
  <c r="E1397" i="9"/>
  <c r="H1396" i="9"/>
  <c r="C1396" i="9"/>
  <c r="I1396" i="9"/>
  <c r="J1396" i="9"/>
  <c r="M1396" i="9"/>
  <c r="E1396" i="9"/>
  <c r="H1395" i="9"/>
  <c r="C1395" i="9"/>
  <c r="D1395" i="9"/>
  <c r="H1394" i="9"/>
  <c r="C1394" i="9"/>
  <c r="E1394" i="9"/>
  <c r="H1393" i="9"/>
  <c r="C1393" i="9"/>
  <c r="H1392" i="9"/>
  <c r="C1392" i="9"/>
  <c r="D1392" i="9"/>
  <c r="H1391" i="9"/>
  <c r="C1391" i="9"/>
  <c r="H1390" i="9"/>
  <c r="C1390" i="9"/>
  <c r="E1390" i="9"/>
  <c r="D1390" i="9"/>
  <c r="H1389" i="9"/>
  <c r="C1389" i="9"/>
  <c r="H1388" i="9"/>
  <c r="C1388" i="9"/>
  <c r="E1388" i="9"/>
  <c r="D1388" i="9"/>
  <c r="H1387" i="9"/>
  <c r="C1387" i="9"/>
  <c r="H1386" i="9"/>
  <c r="C1386" i="9"/>
  <c r="D1386" i="9"/>
  <c r="H1385" i="9"/>
  <c r="N1385" i="9"/>
  <c r="C1385" i="9"/>
  <c r="E1385" i="9"/>
  <c r="D1385" i="9"/>
  <c r="H1384" i="9"/>
  <c r="C1384" i="9"/>
  <c r="H1383" i="9"/>
  <c r="C1383" i="9"/>
  <c r="H1382" i="9"/>
  <c r="C1382" i="9"/>
  <c r="H1381" i="9"/>
  <c r="C1381" i="9"/>
  <c r="D1381" i="9"/>
  <c r="H1380" i="9"/>
  <c r="C1380" i="9"/>
  <c r="E1380" i="9"/>
  <c r="H1379" i="9"/>
  <c r="C1379" i="9"/>
  <c r="H1378" i="9"/>
  <c r="C1378" i="9"/>
  <c r="D1378" i="9"/>
  <c r="E1378" i="9"/>
  <c r="H1377" i="9"/>
  <c r="C1377" i="9"/>
  <c r="D1377" i="9"/>
  <c r="H1376" i="9"/>
  <c r="C1376" i="9"/>
  <c r="I1376" i="9"/>
  <c r="J1376" i="9"/>
  <c r="M1376" i="9"/>
  <c r="H1375" i="9"/>
  <c r="C1375" i="9"/>
  <c r="D1375" i="9"/>
  <c r="H1374" i="9"/>
  <c r="C1374" i="9"/>
  <c r="H1373" i="9"/>
  <c r="C1373" i="9"/>
  <c r="I1373" i="9"/>
  <c r="J1373" i="9"/>
  <c r="M1373" i="9"/>
  <c r="E1373" i="9"/>
  <c r="D1373" i="9"/>
  <c r="H1372" i="9"/>
  <c r="C1372" i="9"/>
  <c r="I1372" i="9"/>
  <c r="J1372" i="9"/>
  <c r="M1372" i="9"/>
  <c r="C1371" i="9"/>
  <c r="H1371" i="9"/>
  <c r="I1371" i="9"/>
  <c r="J1371" i="9"/>
  <c r="M1371" i="9"/>
  <c r="E1371" i="9"/>
  <c r="D1371" i="9"/>
  <c r="H1370" i="9"/>
  <c r="C1370" i="9"/>
  <c r="H1369" i="9"/>
  <c r="C1369" i="9"/>
  <c r="C1368" i="9"/>
  <c r="H1368" i="9"/>
  <c r="I1368" i="9"/>
  <c r="J1368" i="9"/>
  <c r="M1368" i="9"/>
  <c r="E1368" i="9"/>
  <c r="D1368" i="9"/>
  <c r="H1367" i="9"/>
  <c r="N1367" i="9"/>
  <c r="C1367" i="9"/>
  <c r="H1366" i="9"/>
  <c r="C1366" i="9"/>
  <c r="D1366" i="9"/>
  <c r="H1365" i="9"/>
  <c r="C1365" i="9"/>
  <c r="I1365" i="9"/>
  <c r="J1365" i="9"/>
  <c r="M1365" i="9"/>
  <c r="H1364" i="9"/>
  <c r="C1364" i="9"/>
  <c r="H1363" i="9"/>
  <c r="C1363" i="9"/>
  <c r="I1363" i="9"/>
  <c r="J1363" i="9"/>
  <c r="M1363" i="9"/>
  <c r="H1362" i="9"/>
  <c r="C1362" i="9"/>
  <c r="E1362" i="9"/>
  <c r="H1361" i="9"/>
  <c r="C1361" i="9"/>
  <c r="C1360" i="9"/>
  <c r="H1360" i="9"/>
  <c r="I1360" i="9"/>
  <c r="J1360" i="9"/>
  <c r="M1360" i="9"/>
  <c r="E1360" i="9"/>
  <c r="D1360" i="9"/>
  <c r="H1359" i="9"/>
  <c r="C1359" i="9"/>
  <c r="C1358" i="9"/>
  <c r="H1358" i="9"/>
  <c r="I1358" i="9"/>
  <c r="J1358" i="9"/>
  <c r="M1358" i="9"/>
  <c r="E1358" i="9"/>
  <c r="D1358" i="9"/>
  <c r="H1357" i="9"/>
  <c r="C1357" i="9"/>
  <c r="H1356" i="9"/>
  <c r="C1356" i="9"/>
  <c r="E1356" i="9"/>
  <c r="H1355" i="9"/>
  <c r="C1355" i="9"/>
  <c r="H1354" i="9"/>
  <c r="C1354" i="9"/>
  <c r="H1353" i="9"/>
  <c r="C1353" i="9"/>
  <c r="H1352" i="9"/>
  <c r="C1352" i="9"/>
  <c r="H1351" i="9"/>
  <c r="C1351" i="9"/>
  <c r="I1351" i="9"/>
  <c r="J1351" i="9"/>
  <c r="M1351" i="9"/>
  <c r="E1351" i="9"/>
  <c r="D1351" i="9"/>
  <c r="H1350" i="9"/>
  <c r="C1350" i="9"/>
  <c r="E1350" i="9"/>
  <c r="D1350" i="9"/>
  <c r="I1350" i="9"/>
  <c r="J1350" i="9"/>
  <c r="M1350" i="9"/>
  <c r="H1349" i="9"/>
  <c r="C1349" i="9"/>
  <c r="D1349" i="9"/>
  <c r="H1348" i="9"/>
  <c r="C1348" i="9"/>
  <c r="E1348" i="9"/>
  <c r="H1347" i="9"/>
  <c r="C1347" i="9"/>
  <c r="I1347" i="9"/>
  <c r="J1347" i="9"/>
  <c r="M1347" i="9"/>
  <c r="E1347" i="9"/>
  <c r="D1347" i="9"/>
  <c r="H1346" i="9"/>
  <c r="C1346" i="9"/>
  <c r="E1346" i="9"/>
  <c r="H1345" i="9"/>
  <c r="C1345" i="9"/>
  <c r="E1345" i="9"/>
  <c r="D1345" i="9"/>
  <c r="H1344" i="9"/>
  <c r="C1344" i="9"/>
  <c r="H1343" i="9"/>
  <c r="C1343" i="9"/>
  <c r="H1342" i="9"/>
  <c r="C1342" i="9"/>
  <c r="I1342" i="9"/>
  <c r="J1342" i="9"/>
  <c r="M1342" i="9"/>
  <c r="E1342" i="9"/>
  <c r="D1342" i="9"/>
  <c r="H1341" i="9"/>
  <c r="C1341" i="9"/>
  <c r="H1340" i="9"/>
  <c r="C1340" i="9"/>
  <c r="I1340" i="9"/>
  <c r="J1340" i="9"/>
  <c r="M1340" i="9"/>
  <c r="E1340" i="9"/>
  <c r="D1340" i="9"/>
  <c r="H1339" i="9"/>
  <c r="C1339" i="9"/>
  <c r="D1339" i="9"/>
  <c r="H1338" i="9"/>
  <c r="C1338" i="9"/>
  <c r="E1338" i="9"/>
  <c r="C1337" i="9"/>
  <c r="H1337" i="9"/>
  <c r="I1337" i="9"/>
  <c r="J1337" i="9"/>
  <c r="M1337" i="9"/>
  <c r="E1337" i="9"/>
  <c r="D1337" i="9"/>
  <c r="H1336" i="9"/>
  <c r="C1336" i="9"/>
  <c r="H1335" i="9"/>
  <c r="C1335" i="9"/>
  <c r="I1335" i="9"/>
  <c r="J1335" i="9"/>
  <c r="M1335" i="9"/>
  <c r="E1335" i="9"/>
  <c r="H1334" i="9"/>
  <c r="C1334" i="9"/>
  <c r="H1333" i="9"/>
  <c r="C1333" i="9"/>
  <c r="D1333" i="9"/>
  <c r="H1332" i="9"/>
  <c r="C1332" i="9"/>
  <c r="H1331" i="9"/>
  <c r="C1331" i="9"/>
  <c r="D1331" i="9"/>
  <c r="H1330" i="9"/>
  <c r="C1330" i="9"/>
  <c r="E1330" i="9"/>
  <c r="H1329" i="9"/>
  <c r="C1329" i="9"/>
  <c r="I1329" i="9"/>
  <c r="J1329" i="9"/>
  <c r="M1329" i="9"/>
  <c r="H1328" i="9"/>
  <c r="C1328" i="9"/>
  <c r="H1327" i="9"/>
  <c r="C1327" i="9"/>
  <c r="H1326" i="9"/>
  <c r="C1326" i="9"/>
  <c r="I1326" i="9"/>
  <c r="J1326" i="9"/>
  <c r="M1326" i="9"/>
  <c r="E1326" i="9"/>
  <c r="D1326" i="9"/>
  <c r="H1325" i="9"/>
  <c r="C1325" i="9"/>
  <c r="C1324" i="9"/>
  <c r="H1324" i="9"/>
  <c r="I1324" i="9"/>
  <c r="J1324" i="9"/>
  <c r="M1324" i="9"/>
  <c r="E1324" i="9"/>
  <c r="D1324" i="9"/>
  <c r="H1323" i="9"/>
  <c r="C1323" i="9"/>
  <c r="D1323" i="9"/>
  <c r="H1322" i="9"/>
  <c r="C1322" i="9"/>
  <c r="H1321" i="9"/>
  <c r="C1321" i="9"/>
  <c r="H1320" i="9"/>
  <c r="C1320" i="9"/>
  <c r="C1319" i="9"/>
  <c r="H1319" i="9"/>
  <c r="I1319" i="9"/>
  <c r="J1319" i="9"/>
  <c r="M1319" i="9"/>
  <c r="E1319" i="9"/>
  <c r="H1318" i="9"/>
  <c r="C1318" i="9"/>
  <c r="I1318" i="9"/>
  <c r="J1318" i="9"/>
  <c r="M1318" i="9"/>
  <c r="H1317" i="9"/>
  <c r="C1317" i="9"/>
  <c r="D1317" i="9"/>
  <c r="H1316" i="9"/>
  <c r="C1316" i="9"/>
  <c r="E1316" i="9"/>
  <c r="D1316" i="9"/>
  <c r="I1316" i="9"/>
  <c r="J1316" i="9"/>
  <c r="M1316" i="9"/>
  <c r="H1315" i="9"/>
  <c r="C1315" i="9"/>
  <c r="D1315" i="9"/>
  <c r="H1314" i="9"/>
  <c r="C1314" i="9"/>
  <c r="H1313" i="9"/>
  <c r="C1313" i="9"/>
  <c r="I1313" i="9"/>
  <c r="J1313" i="9"/>
  <c r="M1313" i="9"/>
  <c r="E1313" i="9"/>
  <c r="D1313" i="9"/>
  <c r="H1312" i="9"/>
  <c r="C1312" i="9"/>
  <c r="H1311" i="9"/>
  <c r="C1311" i="9"/>
  <c r="H1310" i="9"/>
  <c r="C1310" i="9"/>
  <c r="E1310" i="9"/>
  <c r="D1310" i="9"/>
  <c r="H1309" i="9"/>
  <c r="C1309" i="9"/>
  <c r="H1308" i="9"/>
  <c r="C1308" i="9"/>
  <c r="E1308" i="9"/>
  <c r="D1308" i="9"/>
  <c r="H1307" i="9"/>
  <c r="C1307" i="9"/>
  <c r="H1306" i="9"/>
  <c r="C1306" i="9"/>
  <c r="H1305" i="9"/>
  <c r="C1305" i="9"/>
  <c r="I1305" i="9"/>
  <c r="J1305" i="9"/>
  <c r="M1305" i="9"/>
  <c r="D1305" i="9"/>
  <c r="H1304" i="9"/>
  <c r="C1304" i="9"/>
  <c r="H1303" i="9"/>
  <c r="C1303" i="9"/>
  <c r="E1303" i="9"/>
  <c r="H1302" i="9"/>
  <c r="C1302" i="9"/>
  <c r="H1301" i="9"/>
  <c r="C1301" i="9"/>
  <c r="E1301" i="9"/>
  <c r="D1301" i="9"/>
  <c r="H1300" i="9"/>
  <c r="C1300" i="9"/>
  <c r="H1299" i="9"/>
  <c r="C1299" i="9"/>
  <c r="C1298" i="9"/>
  <c r="H1298" i="9"/>
  <c r="I1298" i="9"/>
  <c r="J1298" i="9"/>
  <c r="E1298" i="9"/>
  <c r="D1298" i="9"/>
  <c r="H1297" i="9"/>
  <c r="C1297" i="9"/>
  <c r="H1296" i="9"/>
  <c r="C1296" i="9"/>
  <c r="E1296" i="9"/>
  <c r="H1295" i="9"/>
  <c r="C1295" i="9"/>
  <c r="D1295" i="9"/>
  <c r="H1294" i="9"/>
  <c r="C1294" i="9"/>
  <c r="H1293" i="9"/>
  <c r="C1293" i="9"/>
  <c r="I1293" i="9"/>
  <c r="J1293" i="9"/>
  <c r="M1293" i="9"/>
  <c r="E1293" i="9"/>
  <c r="C1292" i="9"/>
  <c r="H1292" i="9"/>
  <c r="I1292" i="9"/>
  <c r="J1292" i="9"/>
  <c r="M1292" i="9"/>
  <c r="E1292" i="9"/>
  <c r="D1292" i="9"/>
  <c r="H1291" i="9"/>
  <c r="C1291" i="9"/>
  <c r="H1290" i="9"/>
  <c r="N1290" i="9"/>
  <c r="C1290" i="9"/>
  <c r="E1290" i="9"/>
  <c r="D1290" i="9"/>
  <c r="H1289" i="9"/>
  <c r="C1289" i="9"/>
  <c r="D1289" i="9"/>
  <c r="H1288" i="9"/>
  <c r="C1288" i="9"/>
  <c r="E1288" i="9"/>
  <c r="C1287" i="9"/>
  <c r="H1287" i="9"/>
  <c r="I1287" i="9"/>
  <c r="J1287" i="9"/>
  <c r="M1287" i="9"/>
  <c r="E1287" i="9"/>
  <c r="D1287" i="9"/>
  <c r="H1286" i="9"/>
  <c r="C1286" i="9"/>
  <c r="H1285" i="9"/>
  <c r="C1285" i="9"/>
  <c r="I1285" i="9"/>
  <c r="J1285" i="9"/>
  <c r="M1285" i="9"/>
  <c r="E1285" i="9"/>
  <c r="H1284" i="9"/>
  <c r="C1284" i="9"/>
  <c r="D1284" i="9"/>
  <c r="H1283" i="9"/>
  <c r="C1283" i="9"/>
  <c r="E1283" i="9"/>
  <c r="D1283" i="9"/>
  <c r="H1282" i="9"/>
  <c r="C1282" i="9"/>
  <c r="D1282" i="9"/>
  <c r="H1281" i="9"/>
  <c r="C1281" i="9"/>
  <c r="D1281" i="9"/>
  <c r="H1280" i="9"/>
  <c r="C1280" i="9"/>
  <c r="E1280" i="9"/>
  <c r="H1279" i="9"/>
  <c r="C1279" i="9"/>
  <c r="I1279" i="9"/>
  <c r="J1279" i="9"/>
  <c r="M1279" i="9"/>
  <c r="H1278" i="9"/>
  <c r="C1278" i="9"/>
  <c r="H1277" i="9"/>
  <c r="C1277" i="9"/>
  <c r="H1276" i="9"/>
  <c r="C1276" i="9"/>
  <c r="E1276" i="9"/>
  <c r="D1276" i="9"/>
  <c r="H1275" i="9"/>
  <c r="C1275" i="9"/>
  <c r="E1275" i="9"/>
  <c r="D1275" i="9"/>
  <c r="H1274" i="9"/>
  <c r="C1274" i="9"/>
  <c r="I1274" i="9"/>
  <c r="J1274" i="9"/>
  <c r="M1274" i="9"/>
  <c r="E1274" i="9"/>
  <c r="D1274" i="9"/>
  <c r="H1273" i="9"/>
  <c r="C1273" i="9"/>
  <c r="D1273" i="9"/>
  <c r="H1272" i="9"/>
  <c r="C1272" i="9"/>
  <c r="E1272" i="9"/>
  <c r="H1271" i="9"/>
  <c r="N1271" i="9"/>
  <c r="C1271" i="9"/>
  <c r="D1271" i="9"/>
  <c r="H1270" i="9"/>
  <c r="C1270" i="9"/>
  <c r="H1269" i="9"/>
  <c r="C1269" i="9"/>
  <c r="E1269" i="9"/>
  <c r="H1268" i="9"/>
  <c r="C1268" i="9"/>
  <c r="E1268" i="9"/>
  <c r="D1268" i="9"/>
  <c r="H1267" i="9"/>
  <c r="C1267" i="9"/>
  <c r="E1267" i="9"/>
  <c r="D1267" i="9"/>
  <c r="C1266" i="9"/>
  <c r="H1266" i="9"/>
  <c r="I1266" i="9"/>
  <c r="J1266" i="9"/>
  <c r="M1266" i="9"/>
  <c r="E1266" i="9"/>
  <c r="D1266" i="9"/>
  <c r="H1265" i="9"/>
  <c r="C1265" i="9"/>
  <c r="D1265" i="9"/>
  <c r="H1264" i="9"/>
  <c r="C1264" i="9"/>
  <c r="E1264" i="9"/>
  <c r="H1263" i="9"/>
  <c r="C1263" i="9"/>
  <c r="E1263" i="9"/>
  <c r="D1263" i="9"/>
  <c r="I1263" i="9"/>
  <c r="J1263" i="9"/>
  <c r="M1263" i="9"/>
  <c r="H1262" i="9"/>
  <c r="C1262" i="9"/>
  <c r="H1261" i="9"/>
  <c r="C1261" i="9"/>
  <c r="H1260" i="9"/>
  <c r="C1260" i="9"/>
  <c r="I1260" i="9"/>
  <c r="J1260" i="9"/>
  <c r="M1260" i="9"/>
  <c r="E1260" i="9"/>
  <c r="D1260" i="9"/>
  <c r="H1259" i="9"/>
  <c r="C1259" i="9"/>
  <c r="E1259" i="9"/>
  <c r="D1259" i="9"/>
  <c r="H1258" i="9"/>
  <c r="C1258" i="9"/>
  <c r="I1258" i="9"/>
  <c r="J1258" i="9"/>
  <c r="M1258" i="9"/>
  <c r="E1258" i="9"/>
  <c r="D1258" i="9"/>
  <c r="H1257" i="9"/>
  <c r="C1257" i="9"/>
  <c r="D1257" i="9"/>
  <c r="H1256" i="9"/>
  <c r="C1256" i="9"/>
  <c r="C1255" i="9"/>
  <c r="H1255" i="9"/>
  <c r="I1255" i="9"/>
  <c r="J1255" i="9"/>
  <c r="M1255" i="9"/>
  <c r="E1255" i="9"/>
  <c r="D1255" i="9"/>
  <c r="H1254" i="9"/>
  <c r="C1254" i="9"/>
  <c r="C1253" i="9"/>
  <c r="H1253" i="9"/>
  <c r="I1253" i="9"/>
  <c r="J1253" i="9"/>
  <c r="M1253" i="9"/>
  <c r="E1253" i="9"/>
  <c r="H1252" i="9"/>
  <c r="C1252" i="9"/>
  <c r="D1252" i="9"/>
  <c r="H1251" i="9"/>
  <c r="C1251" i="9"/>
  <c r="E1251" i="9"/>
  <c r="D1251" i="9"/>
  <c r="H1250" i="9"/>
  <c r="C1250" i="9"/>
  <c r="H1249" i="9"/>
  <c r="H1248" i="9"/>
  <c r="H1247" i="9"/>
  <c r="H1246" i="9"/>
  <c r="H1245" i="9"/>
  <c r="H1244" i="9"/>
  <c r="H1243" i="9"/>
  <c r="H1242" i="9"/>
  <c r="H1241" i="9"/>
  <c r="H1240" i="9"/>
  <c r="H1239" i="9"/>
  <c r="H1238" i="9"/>
  <c r="H1237" i="9"/>
  <c r="H1236" i="9"/>
  <c r="H1235" i="9"/>
  <c r="H1234" i="9"/>
  <c r="H1233" i="9"/>
  <c r="H1232" i="9"/>
  <c r="H1231" i="9"/>
  <c r="H1230" i="9"/>
  <c r="H1229" i="9"/>
  <c r="H1228" i="9"/>
  <c r="H1227" i="9"/>
  <c r="H1226" i="9"/>
  <c r="H1225" i="9"/>
  <c r="H1224" i="9"/>
  <c r="H1223" i="9"/>
  <c r="H1222" i="9"/>
  <c r="H1221" i="9"/>
  <c r="H1220" i="9"/>
  <c r="H1219" i="9"/>
  <c r="H1218" i="9"/>
  <c r="H1217" i="9"/>
  <c r="H1216" i="9"/>
  <c r="H1215" i="9"/>
  <c r="H1214" i="9"/>
  <c r="H1213" i="9"/>
  <c r="H1212" i="9"/>
  <c r="H1211" i="9"/>
  <c r="H1210" i="9"/>
  <c r="H1209" i="9"/>
  <c r="H1208" i="9"/>
  <c r="H1207" i="9"/>
  <c r="H1206" i="9"/>
  <c r="H1205" i="9"/>
  <c r="H1204" i="9"/>
  <c r="H1203" i="9"/>
  <c r="H1202" i="9"/>
  <c r="H1201" i="9"/>
  <c r="H1200" i="9"/>
  <c r="H1199" i="9"/>
  <c r="N1199" i="9"/>
  <c r="H1198" i="9"/>
  <c r="H1197" i="9"/>
  <c r="H1196" i="9"/>
  <c r="H1195" i="9"/>
  <c r="H1194" i="9"/>
  <c r="H1193" i="9"/>
  <c r="H1192" i="9"/>
  <c r="H1191" i="9"/>
  <c r="N1191" i="9"/>
  <c r="H1190" i="9"/>
  <c r="H1189" i="9"/>
  <c r="H1188" i="9"/>
  <c r="H1187" i="9"/>
  <c r="H1186" i="9"/>
  <c r="H1185" i="9"/>
  <c r="H1184" i="9"/>
  <c r="H1183" i="9"/>
  <c r="H1182" i="9"/>
  <c r="H1181" i="9"/>
  <c r="H1180" i="9"/>
  <c r="H1179" i="9"/>
  <c r="H1178" i="9"/>
  <c r="H1177" i="9"/>
  <c r="H1176" i="9"/>
  <c r="H1175" i="9"/>
  <c r="N1175" i="9"/>
  <c r="H1174" i="9"/>
  <c r="H1173" i="9"/>
  <c r="H1172" i="9"/>
  <c r="H1171" i="9"/>
  <c r="H1170" i="9"/>
  <c r="H1169" i="9"/>
  <c r="H1168" i="9"/>
  <c r="H1167" i="9"/>
  <c r="H1166" i="9"/>
  <c r="H1165" i="9"/>
  <c r="H1164" i="9"/>
  <c r="H1163" i="9"/>
  <c r="H1162" i="9"/>
  <c r="H1161" i="9"/>
  <c r="H1160" i="9"/>
  <c r="H1159" i="9"/>
  <c r="N1159" i="9"/>
  <c r="H1158" i="9"/>
  <c r="H1157" i="9"/>
  <c r="H1156" i="9"/>
  <c r="H1155" i="9"/>
  <c r="H1154" i="9"/>
  <c r="H1153" i="9"/>
  <c r="H1152" i="9"/>
  <c r="H1151" i="9"/>
  <c r="H1150" i="9"/>
  <c r="H1149" i="9"/>
  <c r="H1148" i="9"/>
  <c r="H1147" i="9"/>
  <c r="H1146" i="9"/>
  <c r="H1145" i="9"/>
  <c r="H1144" i="9"/>
  <c r="H1143" i="9"/>
  <c r="N1143" i="9"/>
  <c r="H1142" i="9"/>
  <c r="H1141" i="9"/>
  <c r="H1140" i="9"/>
  <c r="H1139" i="9"/>
  <c r="H1138" i="9"/>
  <c r="H1137" i="9"/>
  <c r="H1136" i="9"/>
  <c r="H1135" i="9"/>
  <c r="N1135" i="9"/>
  <c r="H1134" i="9"/>
  <c r="H1133" i="9"/>
  <c r="H1132" i="9"/>
  <c r="H1131" i="9"/>
  <c r="H1130" i="9"/>
  <c r="H1129" i="9"/>
  <c r="H1128" i="9"/>
  <c r="H1127" i="9"/>
  <c r="H1126" i="9"/>
  <c r="H1125" i="9"/>
  <c r="H1124" i="9"/>
  <c r="H1123" i="9"/>
  <c r="H1122" i="9"/>
  <c r="H1121" i="9"/>
  <c r="H1120" i="9"/>
  <c r="H1119" i="9"/>
  <c r="N1119" i="9"/>
  <c r="H1118" i="9"/>
  <c r="H1117" i="9"/>
  <c r="H1116" i="9"/>
  <c r="H1115" i="9"/>
  <c r="H1114" i="9"/>
  <c r="H1113" i="9"/>
  <c r="H1112" i="9"/>
  <c r="H1111" i="9"/>
  <c r="H1110" i="9"/>
  <c r="H1109" i="9"/>
  <c r="H1108" i="9"/>
  <c r="H1107" i="9"/>
  <c r="H1106" i="9"/>
  <c r="H1105" i="9"/>
  <c r="C1105" i="9"/>
  <c r="D1105" i="9"/>
  <c r="H1104" i="9"/>
  <c r="C1104" i="9"/>
  <c r="H1103" i="9"/>
  <c r="N1103" i="9"/>
  <c r="C1103" i="9"/>
  <c r="D1103" i="9"/>
  <c r="H1102" i="9"/>
  <c r="C1102" i="9"/>
  <c r="E1102" i="9"/>
  <c r="H1101" i="9"/>
  <c r="C1101" i="9"/>
  <c r="I1101" i="9"/>
  <c r="J1101" i="9"/>
  <c r="M1101" i="9"/>
  <c r="H1100" i="9"/>
  <c r="C1100" i="9"/>
  <c r="H1099" i="9"/>
  <c r="C1099" i="9"/>
  <c r="H1098" i="9"/>
  <c r="C1098" i="9"/>
  <c r="E1098" i="9"/>
  <c r="D1098" i="9"/>
  <c r="H1097" i="9"/>
  <c r="C1097" i="9"/>
  <c r="H1096" i="9"/>
  <c r="C1096" i="9"/>
  <c r="E1096" i="9"/>
  <c r="D1096" i="9"/>
  <c r="H1095" i="9"/>
  <c r="C1095" i="9"/>
  <c r="D1095" i="9"/>
  <c r="H1094" i="9"/>
  <c r="N1094" i="9"/>
  <c r="C1094" i="9"/>
  <c r="H1093" i="9"/>
  <c r="C1093" i="9"/>
  <c r="H1092" i="9"/>
  <c r="C1092" i="9"/>
  <c r="C1091" i="9"/>
  <c r="H1091" i="9"/>
  <c r="I1091" i="9"/>
  <c r="J1091" i="9"/>
  <c r="M1091" i="9"/>
  <c r="E1091" i="9"/>
  <c r="H1090" i="9"/>
  <c r="C1090" i="9"/>
  <c r="I1090" i="9"/>
  <c r="J1090" i="9"/>
  <c r="M1090" i="9"/>
  <c r="H1089" i="9"/>
  <c r="C1089" i="9"/>
  <c r="D1089" i="9"/>
  <c r="H1088" i="9"/>
  <c r="C1088" i="9"/>
  <c r="I1088" i="9"/>
  <c r="J1088" i="9"/>
  <c r="M1088" i="9"/>
  <c r="H1087" i="9"/>
  <c r="C1087" i="9"/>
  <c r="D1087" i="9"/>
  <c r="H1086" i="9"/>
  <c r="C1086" i="9"/>
  <c r="C1085" i="9"/>
  <c r="H1085" i="9"/>
  <c r="I1085" i="9"/>
  <c r="J1085" i="9"/>
  <c r="M1085" i="9"/>
  <c r="E1085" i="9"/>
  <c r="D1085" i="9"/>
  <c r="H1084" i="9"/>
  <c r="C1084" i="9"/>
  <c r="H1083" i="9"/>
  <c r="C1083" i="9"/>
  <c r="H1082" i="9"/>
  <c r="C1082" i="9"/>
  <c r="E1082" i="9"/>
  <c r="D1082" i="9"/>
  <c r="H1081" i="9"/>
  <c r="C1081" i="9"/>
  <c r="H1080" i="9"/>
  <c r="C1080" i="9"/>
  <c r="I1080" i="9"/>
  <c r="J1080" i="9"/>
  <c r="M1080" i="9"/>
  <c r="E1080" i="9"/>
  <c r="D1080" i="9"/>
  <c r="H1079" i="9"/>
  <c r="C1079" i="9"/>
  <c r="H1078" i="9"/>
  <c r="C1078" i="9"/>
  <c r="H1077" i="9"/>
  <c r="C1077" i="9"/>
  <c r="D1077" i="9"/>
  <c r="H1076" i="9"/>
  <c r="C1076" i="9"/>
  <c r="H1075" i="9"/>
  <c r="C1075" i="9"/>
  <c r="E1075" i="9"/>
  <c r="H1074" i="9"/>
  <c r="C1074" i="9"/>
  <c r="H1073" i="9"/>
  <c r="C1073" i="9"/>
  <c r="D1073" i="9"/>
  <c r="H1072" i="9"/>
  <c r="C1072" i="9"/>
  <c r="H1071" i="9"/>
  <c r="C1071" i="9"/>
  <c r="H1070" i="9"/>
  <c r="N1070" i="9"/>
  <c r="C1070" i="9"/>
  <c r="E1070" i="9"/>
  <c r="H1069" i="9"/>
  <c r="C1069" i="9"/>
  <c r="I1069" i="9"/>
  <c r="J1069" i="9"/>
  <c r="M1069" i="9"/>
  <c r="H1068" i="9"/>
  <c r="C1068" i="9"/>
  <c r="H1067" i="9"/>
  <c r="C1067" i="9"/>
  <c r="C1066" i="9"/>
  <c r="H1066" i="9"/>
  <c r="I1066" i="9"/>
  <c r="J1066" i="9"/>
  <c r="M1066" i="9"/>
  <c r="D1066" i="9"/>
  <c r="H1065" i="9"/>
  <c r="C1065" i="9"/>
  <c r="D1065" i="9"/>
  <c r="H1064" i="9"/>
  <c r="C1064" i="9"/>
  <c r="I1064" i="9"/>
  <c r="J1064" i="9"/>
  <c r="M1064" i="9"/>
  <c r="D1064" i="9"/>
  <c r="H1063" i="9"/>
  <c r="C1063" i="9"/>
  <c r="D1063" i="9"/>
  <c r="H1062" i="9"/>
  <c r="C1062" i="9"/>
  <c r="E1062" i="9"/>
  <c r="H1061" i="9"/>
  <c r="C1061" i="9"/>
  <c r="H1060" i="9"/>
  <c r="C1060" i="9"/>
  <c r="C1059" i="9"/>
  <c r="H1059" i="9"/>
  <c r="I1059" i="9"/>
  <c r="J1059" i="9"/>
  <c r="M1059" i="9"/>
  <c r="E1059" i="9"/>
  <c r="H1058" i="9"/>
  <c r="C1058" i="9"/>
  <c r="H1057" i="9"/>
  <c r="C1057" i="9"/>
  <c r="E1057" i="9"/>
  <c r="H1056" i="9"/>
  <c r="C1056" i="9"/>
  <c r="E1056" i="9"/>
  <c r="D1056" i="9"/>
  <c r="H1055" i="9"/>
  <c r="C1055" i="9"/>
  <c r="E1055" i="9"/>
  <c r="D1055" i="9"/>
  <c r="C1054" i="9"/>
  <c r="H1054" i="9"/>
  <c r="I1054" i="9"/>
  <c r="J1054" i="9"/>
  <c r="M1054" i="9"/>
  <c r="E1054" i="9"/>
  <c r="D1054" i="9"/>
  <c r="H1053" i="9"/>
  <c r="C1053" i="9"/>
  <c r="D1053" i="9"/>
  <c r="H1052" i="9"/>
  <c r="C1052" i="9"/>
  <c r="H1051" i="9"/>
  <c r="C1051" i="9"/>
  <c r="E1051" i="9"/>
  <c r="I1051" i="9"/>
  <c r="J1051" i="9"/>
  <c r="M1051" i="9"/>
  <c r="H1050" i="9"/>
  <c r="C1050" i="9"/>
  <c r="H1049" i="9"/>
  <c r="C1049" i="9"/>
  <c r="E1049" i="9"/>
  <c r="H1048" i="9"/>
  <c r="C1048" i="9"/>
  <c r="I1048" i="9"/>
  <c r="J1048" i="9"/>
  <c r="M1048" i="9"/>
  <c r="E1048" i="9"/>
  <c r="D1048" i="9"/>
  <c r="H1047" i="9"/>
  <c r="C1047" i="9"/>
  <c r="E1047" i="9"/>
  <c r="D1047" i="9"/>
  <c r="H1046" i="9"/>
  <c r="C1046" i="9"/>
  <c r="I1046" i="9"/>
  <c r="J1046" i="9"/>
  <c r="M1046" i="9"/>
  <c r="E1046" i="9"/>
  <c r="D1046" i="9"/>
  <c r="H1045" i="9"/>
  <c r="C1045" i="9"/>
  <c r="H1044" i="9"/>
  <c r="C1044" i="9"/>
  <c r="H1043" i="9"/>
  <c r="C1043" i="9"/>
  <c r="I1043" i="9"/>
  <c r="J1043" i="9"/>
  <c r="M1043" i="9"/>
  <c r="D1043" i="9"/>
  <c r="H1042" i="9"/>
  <c r="C1042" i="9"/>
  <c r="H1041" i="9"/>
  <c r="C1041" i="9"/>
  <c r="E1041" i="9"/>
  <c r="H1040" i="9"/>
  <c r="C1040" i="9"/>
  <c r="E1040" i="9"/>
  <c r="D1040" i="9"/>
  <c r="H1039" i="9"/>
  <c r="C1039" i="9"/>
  <c r="D1039" i="9"/>
  <c r="C1038" i="9"/>
  <c r="H1038" i="9"/>
  <c r="I1038" i="9"/>
  <c r="J1038" i="9"/>
  <c r="M1038" i="9"/>
  <c r="E1038" i="9"/>
  <c r="D1038" i="9"/>
  <c r="H1037" i="9"/>
  <c r="C1037" i="9"/>
  <c r="H1036" i="9"/>
  <c r="C1036" i="9"/>
  <c r="H1035" i="9"/>
  <c r="C1035" i="9"/>
  <c r="H1034" i="9"/>
  <c r="C1034" i="9"/>
  <c r="H1033" i="9"/>
  <c r="C1033" i="9"/>
  <c r="E1033" i="9"/>
  <c r="H1032" i="9"/>
  <c r="C1032" i="9"/>
  <c r="E1032" i="9"/>
  <c r="H1031" i="9"/>
  <c r="C1031" i="9"/>
  <c r="D1031" i="9"/>
  <c r="H1030" i="9"/>
  <c r="C1030" i="9"/>
  <c r="E1030" i="9"/>
  <c r="D1030" i="9"/>
  <c r="I1030" i="9"/>
  <c r="J1030" i="9"/>
  <c r="M1030" i="9"/>
  <c r="H1029" i="9"/>
  <c r="C1029" i="9"/>
  <c r="H1028" i="9"/>
  <c r="C1028" i="9"/>
  <c r="E1028" i="9"/>
  <c r="H1027" i="9"/>
  <c r="C1027" i="9"/>
  <c r="I1027" i="9"/>
  <c r="J1027" i="9"/>
  <c r="M1027" i="9"/>
  <c r="E1027" i="9"/>
  <c r="D1027" i="9"/>
  <c r="H1026" i="9"/>
  <c r="C1026" i="9"/>
  <c r="H1025" i="9"/>
  <c r="C1025" i="9"/>
  <c r="E1025" i="9"/>
  <c r="H1024" i="9"/>
  <c r="C1024" i="9"/>
  <c r="H1023" i="9"/>
  <c r="C1023" i="9"/>
  <c r="D1023" i="9"/>
  <c r="H1022" i="9"/>
  <c r="C1022" i="9"/>
  <c r="H1021" i="9"/>
  <c r="C1021" i="9"/>
  <c r="D1021" i="9"/>
  <c r="H1020" i="9"/>
  <c r="C1020" i="9"/>
  <c r="H1019" i="9"/>
  <c r="C1019" i="9"/>
  <c r="E1019" i="9"/>
  <c r="D1019" i="9"/>
  <c r="I1019" i="9"/>
  <c r="J1019" i="9"/>
  <c r="M1019" i="9"/>
  <c r="H1018" i="9"/>
  <c r="C1018" i="9"/>
  <c r="H1017" i="9"/>
  <c r="C1017" i="9"/>
  <c r="E1017" i="9"/>
  <c r="H1016" i="9"/>
  <c r="C1016" i="9"/>
  <c r="I1016" i="9"/>
  <c r="J1016" i="9"/>
  <c r="M1016" i="9"/>
  <c r="E1016" i="9"/>
  <c r="D1016" i="9"/>
  <c r="H1015" i="9"/>
  <c r="C1015" i="9"/>
  <c r="E1015" i="9"/>
  <c r="D1015" i="9"/>
  <c r="H1014" i="9"/>
  <c r="C1014" i="9"/>
  <c r="E1014" i="9"/>
  <c r="D1014" i="9"/>
  <c r="H1013" i="9"/>
  <c r="C1013" i="9"/>
  <c r="D1013" i="9"/>
  <c r="H1012" i="9"/>
  <c r="C1012" i="9"/>
  <c r="E1012" i="9"/>
  <c r="C1011" i="9"/>
  <c r="H1011" i="9"/>
  <c r="I1011" i="9"/>
  <c r="J1011" i="9"/>
  <c r="M1011" i="9"/>
  <c r="D1011" i="9"/>
  <c r="H1010" i="9"/>
  <c r="C1010" i="9"/>
  <c r="E1010" i="9"/>
  <c r="H1009" i="9"/>
  <c r="H1008" i="9"/>
  <c r="H1007" i="9"/>
  <c r="H1006" i="9"/>
  <c r="H1005" i="9"/>
  <c r="H1004" i="9"/>
  <c r="H1003" i="9"/>
  <c r="H1002" i="9"/>
  <c r="H1001" i="9"/>
  <c r="H1000" i="9"/>
  <c r="H999" i="9"/>
  <c r="H998" i="9"/>
  <c r="H997" i="9"/>
  <c r="H996" i="9"/>
  <c r="H995" i="9"/>
  <c r="H994" i="9"/>
  <c r="H993" i="9"/>
  <c r="H992" i="9"/>
  <c r="H991" i="9"/>
  <c r="H990" i="9"/>
  <c r="H989" i="9"/>
  <c r="H988" i="9"/>
  <c r="H987" i="9"/>
  <c r="H986" i="9"/>
  <c r="H985" i="9"/>
  <c r="H984" i="9"/>
  <c r="H983" i="9"/>
  <c r="H982" i="9"/>
  <c r="H981" i="9"/>
  <c r="H980" i="9"/>
  <c r="H979" i="9"/>
  <c r="H978" i="9"/>
  <c r="H977" i="9"/>
  <c r="H976" i="9"/>
  <c r="H975" i="9"/>
  <c r="H974" i="9"/>
  <c r="H973" i="9"/>
  <c r="H972" i="9"/>
  <c r="H971" i="9"/>
  <c r="H970" i="9"/>
  <c r="H969" i="9"/>
  <c r="H968" i="9"/>
  <c r="N968" i="9"/>
  <c r="H967" i="9"/>
  <c r="H966" i="9"/>
  <c r="H965" i="9"/>
  <c r="H964" i="9"/>
  <c r="H963" i="9"/>
  <c r="H962" i="9"/>
  <c r="H961" i="9"/>
  <c r="N961" i="9"/>
  <c r="C961" i="9"/>
  <c r="D961" i="9"/>
  <c r="H960" i="9"/>
  <c r="C960" i="9"/>
  <c r="H959" i="9"/>
  <c r="C959" i="9"/>
  <c r="E959" i="9"/>
  <c r="H958" i="9"/>
  <c r="C958" i="9"/>
  <c r="E958" i="9"/>
  <c r="D958" i="9"/>
  <c r="H957" i="9"/>
  <c r="C957" i="9"/>
  <c r="E957" i="9"/>
  <c r="D957" i="9"/>
  <c r="C956" i="9"/>
  <c r="H956" i="9"/>
  <c r="I956" i="9"/>
  <c r="J956" i="9"/>
  <c r="M956" i="9"/>
  <c r="E956" i="9"/>
  <c r="D956" i="9"/>
  <c r="H955" i="9"/>
  <c r="C955" i="9"/>
  <c r="D955" i="9"/>
  <c r="H954" i="9"/>
  <c r="C954" i="9"/>
  <c r="E954" i="9"/>
  <c r="H953" i="9"/>
  <c r="C953" i="9"/>
  <c r="E953" i="9"/>
  <c r="I953" i="9"/>
  <c r="J953" i="9"/>
  <c r="M953" i="9"/>
  <c r="H952" i="9"/>
  <c r="C952" i="9"/>
  <c r="H951" i="9"/>
  <c r="C951" i="9"/>
  <c r="H950" i="9"/>
  <c r="C950" i="9"/>
  <c r="I950" i="9"/>
  <c r="J950" i="9"/>
  <c r="M950" i="9"/>
  <c r="E950" i="9"/>
  <c r="D950" i="9"/>
  <c r="H949" i="9"/>
  <c r="C949" i="9"/>
  <c r="E949" i="9"/>
  <c r="D949" i="9"/>
  <c r="H948" i="9"/>
  <c r="C948" i="9"/>
  <c r="I948" i="9"/>
  <c r="J948" i="9"/>
  <c r="M948" i="9"/>
  <c r="E948" i="9"/>
  <c r="D948" i="9"/>
  <c r="H947" i="9"/>
  <c r="C947" i="9"/>
  <c r="D947" i="9"/>
  <c r="H946" i="9"/>
  <c r="C946" i="9"/>
  <c r="C945" i="9"/>
  <c r="H945" i="9"/>
  <c r="I945" i="9"/>
  <c r="J945" i="9"/>
  <c r="M945" i="9"/>
  <c r="E945" i="9"/>
  <c r="D945" i="9"/>
  <c r="H944" i="9"/>
  <c r="C944" i="9"/>
  <c r="C943" i="9"/>
  <c r="H943" i="9"/>
  <c r="I943" i="9"/>
  <c r="J943" i="9"/>
  <c r="M943" i="9"/>
  <c r="E943" i="9"/>
  <c r="H942" i="9"/>
  <c r="C942" i="9"/>
  <c r="H941" i="9"/>
  <c r="C941" i="9"/>
  <c r="E941" i="9"/>
  <c r="D941" i="9"/>
  <c r="H940" i="9"/>
  <c r="C940" i="9"/>
  <c r="H939" i="9"/>
  <c r="C939" i="9"/>
  <c r="H938" i="9"/>
  <c r="C938" i="9"/>
  <c r="H937" i="9"/>
  <c r="N937" i="9"/>
  <c r="C937" i="9"/>
  <c r="H936" i="9"/>
  <c r="C936" i="9"/>
  <c r="H935" i="9"/>
  <c r="C935" i="9"/>
  <c r="H934" i="9"/>
  <c r="C934" i="9"/>
  <c r="I934" i="9"/>
  <c r="J934" i="9"/>
  <c r="M934" i="9"/>
  <c r="E934" i="9"/>
  <c r="D934" i="9"/>
  <c r="H933" i="9"/>
  <c r="C933" i="9"/>
  <c r="E933" i="9"/>
  <c r="D933" i="9"/>
  <c r="H932" i="9"/>
  <c r="N932" i="9"/>
  <c r="C932" i="9"/>
  <c r="E932" i="9"/>
  <c r="D932" i="9"/>
  <c r="H931" i="9"/>
  <c r="C931" i="9"/>
  <c r="H930" i="9"/>
  <c r="C930" i="9"/>
  <c r="C929" i="9"/>
  <c r="H929" i="9"/>
  <c r="I929" i="9"/>
  <c r="J929" i="9"/>
  <c r="M929" i="9"/>
  <c r="E929" i="9"/>
  <c r="D929" i="9"/>
  <c r="H928" i="9"/>
  <c r="C928" i="9"/>
  <c r="H927" i="9"/>
  <c r="C927" i="9"/>
  <c r="I927" i="9"/>
  <c r="J927" i="9"/>
  <c r="M927" i="9"/>
  <c r="E927" i="9"/>
  <c r="H926" i="9"/>
  <c r="C926" i="9"/>
  <c r="D926" i="9"/>
  <c r="E926" i="9"/>
  <c r="H925" i="9"/>
  <c r="C925" i="9"/>
  <c r="D925" i="9"/>
  <c r="C924" i="9"/>
  <c r="H924" i="9"/>
  <c r="I924" i="9"/>
  <c r="J924" i="9"/>
  <c r="M924" i="9"/>
  <c r="D924" i="9"/>
  <c r="E924" i="9"/>
  <c r="H923" i="9"/>
  <c r="C923" i="9"/>
  <c r="H922" i="9"/>
  <c r="C922" i="9"/>
  <c r="E922" i="9"/>
  <c r="H921" i="9"/>
  <c r="C921" i="9"/>
  <c r="H920" i="9"/>
  <c r="C920" i="9"/>
  <c r="H919" i="9"/>
  <c r="C919" i="9"/>
  <c r="E919" i="9"/>
  <c r="H918" i="9"/>
  <c r="C918" i="9"/>
  <c r="E918" i="9"/>
  <c r="D918" i="9"/>
  <c r="H917" i="9"/>
  <c r="C917" i="9"/>
  <c r="H916" i="9"/>
  <c r="N916" i="9"/>
  <c r="C916" i="9"/>
  <c r="E916" i="9"/>
  <c r="D916" i="9"/>
  <c r="H915" i="9"/>
  <c r="C915" i="9"/>
  <c r="D915" i="9"/>
  <c r="H914" i="9"/>
  <c r="C914" i="9"/>
  <c r="C913" i="9"/>
  <c r="H913" i="9"/>
  <c r="I913" i="9"/>
  <c r="J913" i="9"/>
  <c r="M913" i="9"/>
  <c r="D913" i="9"/>
  <c r="E913" i="9"/>
  <c r="H912" i="9"/>
  <c r="C912" i="9"/>
  <c r="H911" i="9"/>
  <c r="C911" i="9"/>
  <c r="I911" i="9"/>
  <c r="J911" i="9"/>
  <c r="M911" i="9"/>
  <c r="E911" i="9"/>
  <c r="H910" i="9"/>
  <c r="C910" i="9"/>
  <c r="H909" i="9"/>
  <c r="C909" i="9"/>
  <c r="E909" i="9"/>
  <c r="D909" i="9"/>
  <c r="H908" i="9"/>
  <c r="C908" i="9"/>
  <c r="H907" i="9"/>
  <c r="C907" i="9"/>
  <c r="H906" i="9"/>
  <c r="C906" i="9"/>
  <c r="E906" i="9"/>
  <c r="H905" i="9"/>
  <c r="C905" i="9"/>
  <c r="I905" i="9"/>
  <c r="J905" i="9"/>
  <c r="M905" i="9"/>
  <c r="H904" i="9"/>
  <c r="C904" i="9"/>
  <c r="H903" i="9"/>
  <c r="C903" i="9"/>
  <c r="H902" i="9"/>
  <c r="C902" i="9"/>
  <c r="E902" i="9"/>
  <c r="D902" i="9"/>
  <c r="H901" i="9"/>
  <c r="C901" i="9"/>
  <c r="E901" i="9"/>
  <c r="D901" i="9"/>
  <c r="H900" i="9"/>
  <c r="C900" i="9"/>
  <c r="I900" i="9"/>
  <c r="J900" i="9"/>
  <c r="M900" i="9"/>
  <c r="E900" i="9"/>
  <c r="D900" i="9"/>
  <c r="H899" i="9"/>
  <c r="C899" i="9"/>
  <c r="D899" i="9"/>
  <c r="H898" i="9"/>
  <c r="C898" i="9"/>
  <c r="E898" i="9"/>
  <c r="H897" i="9"/>
  <c r="C897" i="9"/>
  <c r="I897" i="9"/>
  <c r="J897" i="9"/>
  <c r="M897" i="9"/>
  <c r="D897" i="9"/>
  <c r="H896" i="9"/>
  <c r="C896" i="9"/>
  <c r="H895" i="9"/>
  <c r="C895" i="9"/>
  <c r="E895" i="9"/>
  <c r="H894" i="9"/>
  <c r="C894" i="9"/>
  <c r="D894" i="9"/>
  <c r="E894" i="9"/>
  <c r="H893" i="9"/>
  <c r="C893" i="9"/>
  <c r="D893" i="9"/>
  <c r="C892" i="9"/>
  <c r="H892" i="9"/>
  <c r="I892" i="9"/>
  <c r="J892" i="9"/>
  <c r="M892" i="9"/>
  <c r="D892" i="9"/>
  <c r="E892" i="9"/>
  <c r="H891" i="9"/>
  <c r="N891" i="9"/>
  <c r="C891" i="9"/>
  <c r="D891" i="9"/>
  <c r="H890" i="9"/>
  <c r="C890" i="9"/>
  <c r="E890" i="9"/>
  <c r="H889" i="9"/>
  <c r="C889" i="9"/>
  <c r="I889" i="9"/>
  <c r="J889" i="9"/>
  <c r="M889" i="9"/>
  <c r="H888" i="9"/>
  <c r="C888" i="9"/>
  <c r="H887" i="9"/>
  <c r="C887" i="9"/>
  <c r="H886" i="9"/>
  <c r="C886" i="9"/>
  <c r="E886" i="9"/>
  <c r="D886" i="9"/>
  <c r="H885" i="9"/>
  <c r="C885" i="9"/>
  <c r="E885" i="9"/>
  <c r="D885" i="9"/>
  <c r="H884" i="9"/>
  <c r="C884" i="9"/>
  <c r="I884" i="9"/>
  <c r="J884" i="9"/>
  <c r="M884" i="9"/>
  <c r="E884" i="9"/>
  <c r="D884" i="9"/>
  <c r="H883" i="9"/>
  <c r="C883" i="9"/>
  <c r="D883" i="9"/>
  <c r="H882" i="9"/>
  <c r="C882" i="9"/>
  <c r="C881" i="9"/>
  <c r="H881" i="9"/>
  <c r="I881" i="9"/>
  <c r="J881" i="9"/>
  <c r="M881" i="9"/>
  <c r="D881" i="9"/>
  <c r="E881" i="9"/>
  <c r="H880" i="9"/>
  <c r="C880" i="9"/>
  <c r="H879" i="9"/>
  <c r="C879" i="9"/>
  <c r="I879" i="9"/>
  <c r="J879" i="9"/>
  <c r="M879" i="9"/>
  <c r="E879" i="9"/>
  <c r="H878" i="9"/>
  <c r="C878" i="9"/>
  <c r="H877" i="9"/>
  <c r="C877" i="9"/>
  <c r="E877" i="9"/>
  <c r="D877" i="9"/>
  <c r="H876" i="9"/>
  <c r="C876" i="9"/>
  <c r="D876" i="9"/>
  <c r="H875" i="9"/>
  <c r="C875" i="9"/>
  <c r="H874" i="9"/>
  <c r="C874" i="9"/>
  <c r="H873" i="9"/>
  <c r="C873" i="9"/>
  <c r="I873" i="9"/>
  <c r="J873" i="9"/>
  <c r="M873" i="9"/>
  <c r="H872" i="9"/>
  <c r="C872" i="9"/>
  <c r="H871" i="9"/>
  <c r="C871" i="9"/>
  <c r="H870" i="9"/>
  <c r="C870" i="9"/>
  <c r="E870" i="9"/>
  <c r="D870" i="9"/>
  <c r="H869" i="9"/>
  <c r="C869" i="9"/>
  <c r="E869" i="9"/>
  <c r="D869" i="9"/>
  <c r="H868" i="9"/>
  <c r="C868" i="9"/>
  <c r="I868" i="9"/>
  <c r="J868" i="9"/>
  <c r="M868" i="9"/>
  <c r="E868" i="9"/>
  <c r="D868" i="9"/>
  <c r="H867" i="9"/>
  <c r="C867" i="9"/>
  <c r="H866" i="9"/>
  <c r="C866" i="9"/>
  <c r="I866" i="9"/>
  <c r="J866" i="9"/>
  <c r="H865" i="9"/>
  <c r="C865" i="9"/>
  <c r="H864" i="9"/>
  <c r="C864" i="9"/>
  <c r="C863" i="9"/>
  <c r="H863" i="9"/>
  <c r="I863" i="9"/>
  <c r="J863" i="9"/>
  <c r="M863" i="9"/>
  <c r="E863" i="9"/>
  <c r="D863" i="9"/>
  <c r="H862" i="9"/>
  <c r="C862" i="9"/>
  <c r="H861" i="9"/>
  <c r="C861" i="9"/>
  <c r="E861" i="9"/>
  <c r="H860" i="9"/>
  <c r="C860" i="9"/>
  <c r="D860" i="9"/>
  <c r="H859" i="9"/>
  <c r="C859" i="9"/>
  <c r="E859" i="9"/>
  <c r="D859" i="9"/>
  <c r="H858" i="9"/>
  <c r="C858" i="9"/>
  <c r="D858" i="9"/>
  <c r="H857" i="9"/>
  <c r="C857" i="9"/>
  <c r="H856" i="9"/>
  <c r="C856" i="9"/>
  <c r="E856" i="9"/>
  <c r="H855" i="9"/>
  <c r="C855" i="9"/>
  <c r="H854" i="9"/>
  <c r="C854" i="9"/>
  <c r="H853" i="9"/>
  <c r="C853" i="9"/>
  <c r="E853" i="9"/>
  <c r="H852" i="9"/>
  <c r="C852" i="9"/>
  <c r="I852" i="9"/>
  <c r="J852" i="9"/>
  <c r="M852" i="9"/>
  <c r="E852" i="9"/>
  <c r="D852" i="9"/>
  <c r="H851" i="9"/>
  <c r="C851" i="9"/>
  <c r="E851" i="9"/>
  <c r="D851" i="9"/>
  <c r="H850" i="9"/>
  <c r="C850" i="9"/>
  <c r="I850" i="9"/>
  <c r="J850" i="9"/>
  <c r="M850" i="9"/>
  <c r="E850" i="9"/>
  <c r="D850" i="9"/>
  <c r="H849" i="9"/>
  <c r="C849" i="9"/>
  <c r="D849" i="9"/>
  <c r="H848" i="9"/>
  <c r="C848" i="9"/>
  <c r="C847" i="9"/>
  <c r="H847" i="9"/>
  <c r="I847" i="9"/>
  <c r="J847" i="9"/>
  <c r="M847" i="9"/>
  <c r="D847" i="9"/>
  <c r="H846" i="9"/>
  <c r="C846" i="9"/>
  <c r="C845" i="9"/>
  <c r="H845" i="9"/>
  <c r="I845" i="9"/>
  <c r="J845" i="9"/>
  <c r="M845" i="9"/>
  <c r="E845" i="9"/>
  <c r="H844" i="9"/>
  <c r="C844" i="9"/>
  <c r="H843" i="9"/>
  <c r="C843" i="9"/>
  <c r="D843" i="9"/>
  <c r="H842" i="9"/>
  <c r="C842" i="9"/>
  <c r="H841" i="9"/>
  <c r="C841" i="9"/>
  <c r="D841" i="9"/>
  <c r="H840" i="9"/>
  <c r="C840" i="9"/>
  <c r="E840" i="9"/>
  <c r="H839" i="9"/>
  <c r="C839" i="9"/>
  <c r="E839" i="9"/>
  <c r="D839" i="9"/>
  <c r="I839" i="9"/>
  <c r="J839" i="9"/>
  <c r="M839" i="9"/>
  <c r="H838" i="9"/>
  <c r="C838" i="9"/>
  <c r="H837" i="9"/>
  <c r="C837" i="9"/>
  <c r="E837" i="9"/>
  <c r="H836" i="9"/>
  <c r="C836" i="9"/>
  <c r="I836" i="9"/>
  <c r="J836" i="9"/>
  <c r="M836" i="9"/>
  <c r="E836" i="9"/>
  <c r="D836" i="9"/>
  <c r="H835" i="9"/>
  <c r="C835" i="9"/>
  <c r="D835" i="9"/>
  <c r="H834" i="9"/>
  <c r="C834" i="9"/>
  <c r="I834" i="9"/>
  <c r="J834" i="9"/>
  <c r="M834" i="9"/>
  <c r="H833" i="9"/>
  <c r="C833" i="9"/>
  <c r="D833" i="9"/>
  <c r="H832" i="9"/>
  <c r="C832" i="9"/>
  <c r="E832" i="9"/>
  <c r="H831" i="9"/>
  <c r="C831" i="9"/>
  <c r="I831" i="9"/>
  <c r="J831" i="9"/>
  <c r="M831" i="9"/>
  <c r="E831" i="9"/>
  <c r="D831" i="9"/>
  <c r="H830" i="9"/>
  <c r="C830" i="9"/>
  <c r="H829" i="9"/>
  <c r="C829" i="9"/>
  <c r="E829" i="9"/>
  <c r="H828" i="9"/>
  <c r="C828" i="9"/>
  <c r="D828" i="9"/>
  <c r="H827" i="9"/>
  <c r="C827" i="9"/>
  <c r="E827" i="9"/>
  <c r="D827" i="9"/>
  <c r="H826" i="9"/>
  <c r="C826" i="9"/>
  <c r="I826" i="9"/>
  <c r="J826" i="9"/>
  <c r="M826" i="9"/>
  <c r="D826" i="9"/>
  <c r="H825" i="9"/>
  <c r="C825" i="9"/>
  <c r="D825" i="9"/>
  <c r="H824" i="9"/>
  <c r="C824" i="9"/>
  <c r="E824" i="9"/>
  <c r="H823" i="9"/>
  <c r="C823" i="9"/>
  <c r="D823" i="9"/>
  <c r="H822" i="9"/>
  <c r="C822" i="9"/>
  <c r="H821" i="9"/>
  <c r="C821" i="9"/>
  <c r="E821" i="9"/>
  <c r="H820" i="9"/>
  <c r="C820" i="9"/>
  <c r="E820" i="9"/>
  <c r="H819" i="9"/>
  <c r="C819" i="9"/>
  <c r="D819" i="9"/>
  <c r="H818" i="9"/>
  <c r="C818" i="9"/>
  <c r="E818" i="9"/>
  <c r="H817" i="9"/>
  <c r="C817" i="9"/>
  <c r="D817" i="9"/>
  <c r="H816" i="9"/>
  <c r="C816" i="9"/>
  <c r="E816" i="9"/>
  <c r="D816" i="9"/>
  <c r="I816" i="9"/>
  <c r="J816" i="9"/>
  <c r="M816" i="9"/>
  <c r="H815" i="9"/>
  <c r="C815" i="9"/>
  <c r="D815" i="9"/>
  <c r="H814" i="9"/>
  <c r="C814" i="9"/>
  <c r="E814" i="9"/>
  <c r="H813" i="9"/>
  <c r="N813" i="9"/>
  <c r="C813" i="9"/>
  <c r="E813" i="9"/>
  <c r="D813" i="9"/>
  <c r="H812" i="9"/>
  <c r="C812" i="9"/>
  <c r="H811" i="9"/>
  <c r="C811" i="9"/>
  <c r="H810" i="9"/>
  <c r="C810" i="9"/>
  <c r="I810" i="9"/>
  <c r="J810" i="9"/>
  <c r="M810" i="9"/>
  <c r="E810" i="9"/>
  <c r="D810" i="9"/>
  <c r="H809" i="9"/>
  <c r="C809" i="9"/>
  <c r="H808" i="9"/>
  <c r="C808" i="9"/>
  <c r="I808" i="9"/>
  <c r="J808" i="9"/>
  <c r="M808" i="9"/>
  <c r="E808" i="9"/>
  <c r="D808" i="9"/>
  <c r="H807" i="9"/>
  <c r="C807" i="9"/>
  <c r="D807" i="9"/>
  <c r="H806" i="9"/>
  <c r="C806" i="9"/>
  <c r="E806" i="9"/>
  <c r="H805" i="9"/>
  <c r="C805" i="9"/>
  <c r="H804" i="9"/>
  <c r="N804" i="9"/>
  <c r="C804" i="9"/>
  <c r="H803" i="9"/>
  <c r="C803" i="9"/>
  <c r="E803" i="9"/>
  <c r="H802" i="9"/>
  <c r="C802" i="9"/>
  <c r="D802" i="9"/>
  <c r="H801" i="9"/>
  <c r="C801" i="9"/>
  <c r="D801" i="9"/>
  <c r="H800" i="9"/>
  <c r="C800" i="9"/>
  <c r="I800" i="9"/>
  <c r="J800" i="9"/>
  <c r="M800" i="9"/>
  <c r="H799" i="9"/>
  <c r="C799" i="9"/>
  <c r="D799" i="9"/>
  <c r="H798" i="9"/>
  <c r="C798" i="9"/>
  <c r="H797" i="9"/>
  <c r="C797" i="9"/>
  <c r="E797" i="9"/>
  <c r="D797" i="9"/>
  <c r="H796" i="9"/>
  <c r="C796" i="9"/>
  <c r="H795" i="9"/>
  <c r="C795" i="9"/>
  <c r="E795" i="9"/>
  <c r="C794" i="9"/>
  <c r="H794" i="9"/>
  <c r="I794" i="9"/>
  <c r="J794" i="9"/>
  <c r="M794" i="9"/>
  <c r="D794" i="9"/>
  <c r="E794" i="9"/>
  <c r="H793" i="9"/>
  <c r="C793" i="9"/>
  <c r="D793" i="9"/>
  <c r="C792" i="9"/>
  <c r="H792" i="9"/>
  <c r="I792" i="9"/>
  <c r="J792" i="9"/>
  <c r="M792" i="9"/>
  <c r="D792" i="9"/>
  <c r="E792" i="9"/>
  <c r="H791" i="9"/>
  <c r="C791" i="9"/>
  <c r="H790" i="9"/>
  <c r="C790" i="9"/>
  <c r="H789" i="9"/>
  <c r="C789" i="9"/>
  <c r="H788" i="9"/>
  <c r="C788" i="9"/>
  <c r="H787" i="9"/>
  <c r="C787" i="9"/>
  <c r="E787" i="9"/>
  <c r="H786" i="9"/>
  <c r="C786" i="9"/>
  <c r="D786" i="9"/>
  <c r="H785" i="9"/>
  <c r="C785" i="9"/>
  <c r="D785" i="9"/>
  <c r="H784" i="9"/>
  <c r="C784" i="9"/>
  <c r="D784" i="9"/>
  <c r="I784" i="9"/>
  <c r="J784" i="9"/>
  <c r="M784" i="9"/>
  <c r="H783" i="9"/>
  <c r="C783" i="9"/>
  <c r="H782" i="9"/>
  <c r="C782" i="9"/>
  <c r="H781" i="9"/>
  <c r="C781" i="9"/>
  <c r="D781" i="9"/>
  <c r="I781" i="9"/>
  <c r="J781" i="9"/>
  <c r="M781" i="9"/>
  <c r="H780" i="9"/>
  <c r="C780" i="9"/>
  <c r="H779" i="9"/>
  <c r="C779" i="9"/>
  <c r="H778" i="9"/>
  <c r="C778" i="9"/>
  <c r="E778" i="9"/>
  <c r="D778" i="9"/>
  <c r="H777" i="9"/>
  <c r="C777" i="9"/>
  <c r="H776" i="9"/>
  <c r="C776" i="9"/>
  <c r="E776" i="9"/>
  <c r="D776" i="9"/>
  <c r="H775" i="9"/>
  <c r="C775" i="9"/>
  <c r="H774" i="9"/>
  <c r="C774" i="9"/>
  <c r="E774" i="9"/>
  <c r="C773" i="9"/>
  <c r="H773" i="9"/>
  <c r="I773" i="9"/>
  <c r="J773" i="9"/>
  <c r="M773" i="9"/>
  <c r="E773" i="9"/>
  <c r="D773" i="9"/>
  <c r="H772" i="9"/>
  <c r="C772" i="9"/>
  <c r="C771" i="9"/>
  <c r="H771" i="9"/>
  <c r="I771" i="9"/>
  <c r="J771" i="9"/>
  <c r="M771" i="9"/>
  <c r="E771" i="9"/>
  <c r="H770" i="9"/>
  <c r="C770" i="9"/>
  <c r="H769" i="9"/>
  <c r="C769" i="9"/>
  <c r="E769" i="9"/>
  <c r="H768" i="9"/>
  <c r="C768" i="9"/>
  <c r="I768" i="9"/>
  <c r="J768" i="9"/>
  <c r="M768" i="9"/>
  <c r="D768" i="9"/>
  <c r="H767" i="9"/>
  <c r="C767" i="9"/>
  <c r="D767" i="9"/>
  <c r="H766" i="9"/>
  <c r="C766" i="9"/>
  <c r="I766" i="9"/>
  <c r="J766" i="9"/>
  <c r="M766" i="9"/>
  <c r="D766" i="9"/>
  <c r="H765" i="9"/>
  <c r="C765" i="9"/>
  <c r="D765" i="9"/>
  <c r="H764" i="9"/>
  <c r="C764" i="9"/>
  <c r="E764" i="9"/>
  <c r="H763" i="9"/>
  <c r="C763" i="9"/>
  <c r="D763" i="9"/>
  <c r="H762" i="9"/>
  <c r="N762" i="9"/>
  <c r="C762" i="9"/>
  <c r="H761" i="9"/>
  <c r="C761" i="9"/>
  <c r="I761" i="9"/>
  <c r="J761" i="9"/>
  <c r="M761" i="9"/>
  <c r="E761" i="9"/>
  <c r="H760" i="9"/>
  <c r="C760" i="9"/>
  <c r="E760" i="9"/>
  <c r="H759" i="9"/>
  <c r="C759" i="9"/>
  <c r="D759" i="9"/>
  <c r="H758" i="9"/>
  <c r="C758" i="9"/>
  <c r="I758" i="9"/>
  <c r="J758" i="9"/>
  <c r="M758" i="9"/>
  <c r="H757" i="9"/>
  <c r="C757" i="9"/>
  <c r="D757" i="9"/>
  <c r="H756" i="9"/>
  <c r="C756" i="9"/>
  <c r="E756" i="9"/>
  <c r="C755" i="9"/>
  <c r="H755" i="9"/>
  <c r="I755" i="9"/>
  <c r="J755" i="9"/>
  <c r="M755" i="9"/>
  <c r="D755" i="9"/>
  <c r="H754" i="9"/>
  <c r="C754" i="9"/>
  <c r="C753" i="9"/>
  <c r="H753" i="9"/>
  <c r="I753" i="9"/>
  <c r="J753" i="9"/>
  <c r="M753" i="9"/>
  <c r="E753" i="9"/>
  <c r="H752" i="9"/>
  <c r="C752" i="9"/>
  <c r="H751" i="9"/>
  <c r="C751" i="9"/>
  <c r="D751" i="9"/>
  <c r="H750" i="9"/>
  <c r="C750" i="9"/>
  <c r="H749" i="9"/>
  <c r="C749" i="9"/>
  <c r="D749" i="9"/>
  <c r="H748" i="9"/>
  <c r="C748" i="9"/>
  <c r="H747" i="9"/>
  <c r="C747" i="9"/>
  <c r="E747" i="9"/>
  <c r="D747" i="9"/>
  <c r="I747" i="9"/>
  <c r="J747" i="9"/>
  <c r="M747" i="9"/>
  <c r="H746" i="9"/>
  <c r="C746" i="9"/>
  <c r="H745" i="9"/>
  <c r="C745" i="9"/>
  <c r="E745" i="9"/>
  <c r="H744" i="9"/>
  <c r="C744" i="9"/>
  <c r="E744" i="9"/>
  <c r="D744" i="9"/>
  <c r="H743" i="9"/>
  <c r="C743" i="9"/>
  <c r="D743" i="9"/>
  <c r="H742" i="9"/>
  <c r="C742" i="9"/>
  <c r="I742" i="9"/>
  <c r="J742" i="9"/>
  <c r="M742" i="9"/>
  <c r="H741" i="9"/>
  <c r="C741" i="9"/>
  <c r="H740" i="9"/>
  <c r="C740" i="9"/>
  <c r="H739" i="9"/>
  <c r="C739" i="9"/>
  <c r="E739" i="9"/>
  <c r="D739" i="9"/>
  <c r="H738" i="9"/>
  <c r="C738" i="9"/>
  <c r="H737" i="9"/>
  <c r="C737" i="9"/>
  <c r="E737" i="9"/>
  <c r="H736" i="9"/>
  <c r="C736" i="9"/>
  <c r="D736" i="9"/>
  <c r="H735" i="9"/>
  <c r="C735" i="9"/>
  <c r="D735" i="9"/>
  <c r="C734" i="9"/>
  <c r="H734" i="9"/>
  <c r="I734" i="9"/>
  <c r="J734" i="9"/>
  <c r="M734" i="9"/>
  <c r="D734" i="9"/>
  <c r="H733" i="9"/>
  <c r="C733" i="9"/>
  <c r="H732" i="9"/>
  <c r="N732" i="9"/>
  <c r="C732" i="9"/>
  <c r="E732" i="9"/>
  <c r="H731" i="9"/>
  <c r="C731" i="9"/>
  <c r="H730" i="9"/>
  <c r="C730" i="9"/>
  <c r="H729" i="9"/>
  <c r="C729" i="9"/>
  <c r="E729" i="9"/>
  <c r="H728" i="9"/>
  <c r="C728" i="9"/>
  <c r="I728" i="9"/>
  <c r="J728" i="9"/>
  <c r="M728" i="9"/>
  <c r="E728" i="9"/>
  <c r="D728" i="9"/>
  <c r="H727" i="9"/>
  <c r="C727" i="9"/>
  <c r="E727" i="9"/>
  <c r="D727" i="9"/>
  <c r="H726" i="9"/>
  <c r="C726" i="9"/>
  <c r="I726" i="9"/>
  <c r="J726" i="9"/>
  <c r="M726" i="9"/>
  <c r="E726" i="9"/>
  <c r="D726" i="9"/>
  <c r="H725" i="9"/>
  <c r="C725" i="9"/>
  <c r="D725" i="9"/>
  <c r="H724" i="9"/>
  <c r="C724" i="9"/>
  <c r="E724" i="9"/>
  <c r="H723" i="9"/>
  <c r="C723" i="9"/>
  <c r="I723" i="9"/>
  <c r="J723" i="9"/>
  <c r="M723" i="9"/>
  <c r="D723" i="9"/>
  <c r="H722" i="9"/>
  <c r="C722" i="9"/>
  <c r="E722" i="9"/>
  <c r="H721" i="9"/>
  <c r="C721" i="9"/>
  <c r="I721" i="9"/>
  <c r="J721" i="9"/>
  <c r="M721" i="9"/>
  <c r="D721" i="9"/>
  <c r="H720" i="9"/>
  <c r="C720" i="9"/>
  <c r="H719" i="9"/>
  <c r="C719" i="9"/>
  <c r="I719" i="9"/>
  <c r="J719" i="9"/>
  <c r="M719" i="9"/>
  <c r="E719" i="9"/>
  <c r="H718" i="9"/>
  <c r="C718" i="9"/>
  <c r="D718" i="9"/>
  <c r="E718" i="9"/>
  <c r="H717" i="9"/>
  <c r="C717" i="9"/>
  <c r="D717" i="9"/>
  <c r="C716" i="9"/>
  <c r="H716" i="9"/>
  <c r="I716" i="9"/>
  <c r="J716" i="9"/>
  <c r="M716" i="9"/>
  <c r="D716" i="9"/>
  <c r="E716" i="9"/>
  <c r="H715" i="9"/>
  <c r="C715" i="9"/>
  <c r="D715" i="9"/>
  <c r="H714" i="9"/>
  <c r="C714" i="9"/>
  <c r="E714" i="9"/>
  <c r="H713" i="9"/>
  <c r="C713" i="9"/>
  <c r="H712" i="9"/>
  <c r="C712" i="9"/>
  <c r="H711" i="9"/>
  <c r="C711" i="9"/>
  <c r="E711" i="9"/>
  <c r="H710" i="9"/>
  <c r="C710" i="9"/>
  <c r="E710" i="9"/>
  <c r="H709" i="9"/>
  <c r="C709" i="9"/>
  <c r="D709" i="9"/>
  <c r="H708" i="9"/>
  <c r="C708" i="9"/>
  <c r="E708" i="9"/>
  <c r="D708" i="9"/>
  <c r="I708" i="9"/>
  <c r="J708" i="9"/>
  <c r="M708" i="9"/>
  <c r="H707" i="9"/>
  <c r="C707" i="9"/>
  <c r="D707" i="9"/>
  <c r="H706" i="9"/>
  <c r="C706" i="9"/>
  <c r="E706" i="9"/>
  <c r="H705" i="9"/>
  <c r="C705" i="9"/>
  <c r="I705" i="9"/>
  <c r="J705" i="9"/>
  <c r="M705" i="9"/>
  <c r="E705" i="9"/>
  <c r="D705" i="9"/>
  <c r="H704" i="9"/>
  <c r="C704" i="9"/>
  <c r="H703" i="9"/>
  <c r="C703" i="9"/>
  <c r="E703" i="9"/>
  <c r="H702" i="9"/>
  <c r="C702" i="9"/>
  <c r="D702" i="9"/>
  <c r="E702" i="9"/>
  <c r="H701" i="9"/>
  <c r="C701" i="9"/>
  <c r="D701" i="9"/>
  <c r="C700" i="9"/>
  <c r="H700" i="9"/>
  <c r="I700" i="9"/>
  <c r="J700" i="9"/>
  <c r="M700" i="9"/>
  <c r="D700" i="9"/>
  <c r="E700" i="9"/>
  <c r="H699" i="9"/>
  <c r="C699" i="9"/>
  <c r="D699" i="9"/>
  <c r="H698" i="9"/>
  <c r="C698" i="9"/>
  <c r="E698" i="9"/>
  <c r="H697" i="9"/>
  <c r="C697" i="9"/>
  <c r="E697" i="9"/>
  <c r="I697" i="9"/>
  <c r="J697" i="9"/>
  <c r="M697" i="9"/>
  <c r="H696" i="9"/>
  <c r="C696" i="9"/>
  <c r="H695" i="9"/>
  <c r="C695" i="9"/>
  <c r="E695" i="9"/>
  <c r="H694" i="9"/>
  <c r="N694" i="9"/>
  <c r="C694" i="9"/>
  <c r="E694" i="9"/>
  <c r="D694" i="9"/>
  <c r="H693" i="9"/>
  <c r="C693" i="9"/>
  <c r="E693" i="9"/>
  <c r="D693" i="9"/>
  <c r="H692" i="9"/>
  <c r="N692" i="9"/>
  <c r="C692" i="9"/>
  <c r="E692" i="9"/>
  <c r="D692" i="9"/>
  <c r="H691" i="9"/>
  <c r="C691" i="9"/>
  <c r="H690" i="9"/>
  <c r="C690" i="9"/>
  <c r="H689" i="9"/>
  <c r="C689" i="9"/>
  <c r="I689" i="9"/>
  <c r="J689" i="9"/>
  <c r="M689" i="9"/>
  <c r="D689" i="9"/>
  <c r="H688" i="9"/>
  <c r="C688" i="9"/>
  <c r="H687" i="9"/>
  <c r="C687" i="9"/>
  <c r="E687" i="9"/>
  <c r="H686" i="9"/>
  <c r="C686" i="9"/>
  <c r="D686" i="9"/>
  <c r="E686" i="9"/>
  <c r="H685" i="9"/>
  <c r="C685" i="9"/>
  <c r="D685" i="9"/>
  <c r="C684" i="9"/>
  <c r="H684" i="9"/>
  <c r="I684" i="9"/>
  <c r="J684" i="9"/>
  <c r="M684" i="9"/>
  <c r="D684" i="9"/>
  <c r="E684" i="9"/>
  <c r="H683" i="9"/>
  <c r="C683" i="9"/>
  <c r="H682" i="9"/>
  <c r="C682" i="9"/>
  <c r="H681" i="9"/>
  <c r="C681" i="9"/>
  <c r="H680" i="9"/>
  <c r="C680" i="9"/>
  <c r="H679" i="9"/>
  <c r="C679" i="9"/>
  <c r="E679" i="9"/>
  <c r="H678" i="9"/>
  <c r="C678" i="9"/>
  <c r="E678" i="9"/>
  <c r="D678" i="9"/>
  <c r="H677" i="9"/>
  <c r="C677" i="9"/>
  <c r="D677" i="9"/>
  <c r="H676" i="9"/>
  <c r="C676" i="9"/>
  <c r="I676" i="9"/>
  <c r="J676" i="9"/>
  <c r="M676" i="9"/>
  <c r="H675" i="9"/>
  <c r="C675" i="9"/>
  <c r="H674" i="9"/>
  <c r="C674" i="9"/>
  <c r="D674" i="9"/>
  <c r="H673" i="9"/>
  <c r="C673" i="9"/>
  <c r="H672" i="9"/>
  <c r="C672" i="9"/>
  <c r="E672" i="9"/>
  <c r="H671" i="9"/>
  <c r="C671" i="9"/>
  <c r="D671" i="9"/>
  <c r="I671" i="9"/>
  <c r="J671" i="9"/>
  <c r="M671" i="9"/>
  <c r="H670" i="9"/>
  <c r="C670" i="9"/>
  <c r="H669" i="9"/>
  <c r="C669" i="9"/>
  <c r="C668" i="9"/>
  <c r="H668" i="9"/>
  <c r="I668" i="9"/>
  <c r="J668" i="9"/>
  <c r="M668" i="9"/>
  <c r="D668" i="9"/>
  <c r="E668" i="9"/>
  <c r="H667" i="9"/>
  <c r="C667" i="9"/>
  <c r="D667" i="9"/>
  <c r="C666" i="9"/>
  <c r="H666" i="9"/>
  <c r="I666" i="9"/>
  <c r="J666" i="9"/>
  <c r="M666" i="9"/>
  <c r="D666" i="9"/>
  <c r="E666" i="9"/>
  <c r="H665" i="9"/>
  <c r="C665" i="9"/>
  <c r="D665" i="9"/>
  <c r="H664" i="9"/>
  <c r="N664" i="9"/>
  <c r="C664" i="9"/>
  <c r="H663" i="9"/>
  <c r="C663" i="9"/>
  <c r="D663" i="9"/>
  <c r="H662" i="9"/>
  <c r="C662" i="9"/>
  <c r="H661" i="9"/>
  <c r="C661" i="9"/>
  <c r="E661" i="9"/>
  <c r="H660" i="9"/>
  <c r="C660" i="9"/>
  <c r="D660" i="9"/>
  <c r="I660" i="9"/>
  <c r="J660" i="9"/>
  <c r="M660" i="9"/>
  <c r="H659" i="9"/>
  <c r="C659" i="9"/>
  <c r="D659" i="9"/>
  <c r="H658" i="9"/>
  <c r="C658" i="9"/>
  <c r="E658" i="9"/>
  <c r="D658" i="9"/>
  <c r="H657" i="9"/>
  <c r="C657" i="9"/>
  <c r="D657" i="9"/>
  <c r="H656" i="9"/>
  <c r="C656" i="9"/>
  <c r="E656" i="9"/>
  <c r="C655" i="9"/>
  <c r="H655" i="9"/>
  <c r="I655" i="9"/>
  <c r="J655" i="9"/>
  <c r="M655" i="9"/>
  <c r="E655" i="9"/>
  <c r="D655" i="9"/>
  <c r="H654" i="9"/>
  <c r="C654" i="9"/>
  <c r="H653" i="9"/>
  <c r="N653" i="9"/>
  <c r="C653" i="9"/>
  <c r="E653" i="9"/>
  <c r="H652" i="9"/>
  <c r="C652" i="9"/>
  <c r="D652" i="9"/>
  <c r="H651" i="9"/>
  <c r="C651" i="9"/>
  <c r="D651" i="9"/>
  <c r="H650" i="9"/>
  <c r="N650" i="9"/>
  <c r="C650" i="9"/>
  <c r="D650" i="9"/>
  <c r="H649" i="9"/>
  <c r="C649" i="9"/>
  <c r="D649" i="9"/>
  <c r="H648" i="9"/>
  <c r="C648" i="9"/>
  <c r="E648" i="9"/>
  <c r="H647" i="9"/>
  <c r="C647" i="9"/>
  <c r="H646" i="9"/>
  <c r="C646" i="9"/>
  <c r="C645" i="9"/>
  <c r="H645" i="9"/>
  <c r="I645" i="9"/>
  <c r="J645" i="9"/>
  <c r="M645" i="9"/>
  <c r="E645" i="9"/>
  <c r="H644" i="9"/>
  <c r="C644" i="9"/>
  <c r="E644" i="9"/>
  <c r="H643" i="9"/>
  <c r="C643" i="9"/>
  <c r="E643" i="9"/>
  <c r="D643" i="9"/>
  <c r="H642" i="9"/>
  <c r="C642" i="9"/>
  <c r="D642" i="9"/>
  <c r="H641" i="9"/>
  <c r="C641" i="9"/>
  <c r="D641" i="9"/>
  <c r="H640" i="9"/>
  <c r="C640" i="9"/>
  <c r="E640" i="9"/>
  <c r="H639" i="9"/>
  <c r="C639" i="9"/>
  <c r="I639" i="9"/>
  <c r="J639" i="9"/>
  <c r="M639" i="9"/>
  <c r="E639" i="9"/>
  <c r="D639" i="9"/>
  <c r="H638" i="9"/>
  <c r="C638" i="9"/>
  <c r="H637" i="9"/>
  <c r="C637" i="9"/>
  <c r="E637" i="9"/>
  <c r="H636" i="9"/>
  <c r="C636" i="9"/>
  <c r="D636" i="9"/>
  <c r="H635" i="9"/>
  <c r="C635" i="9"/>
  <c r="D635" i="9"/>
  <c r="H634" i="9"/>
  <c r="C634" i="9"/>
  <c r="I634" i="9"/>
  <c r="J634" i="9"/>
  <c r="M634" i="9"/>
  <c r="D634" i="9"/>
  <c r="H633" i="9"/>
  <c r="C633" i="9"/>
  <c r="D633" i="9"/>
  <c r="H632" i="9"/>
  <c r="C632" i="9"/>
  <c r="H631" i="9"/>
  <c r="C631" i="9"/>
  <c r="H630" i="9"/>
  <c r="C630" i="9"/>
  <c r="H629" i="9"/>
  <c r="C629" i="9"/>
  <c r="E629" i="9"/>
  <c r="H628" i="9"/>
  <c r="C628" i="9"/>
  <c r="I628" i="9"/>
  <c r="J628" i="9"/>
  <c r="M628" i="9"/>
  <c r="H627" i="9"/>
  <c r="C627" i="9"/>
  <c r="D627" i="9"/>
  <c r="H626" i="9"/>
  <c r="C626" i="9"/>
  <c r="D626" i="9"/>
  <c r="E626" i="9"/>
  <c r="H625" i="9"/>
  <c r="C625" i="9"/>
  <c r="D625" i="9"/>
  <c r="H624" i="9"/>
  <c r="C624" i="9"/>
  <c r="E624" i="9"/>
  <c r="I624" i="9"/>
  <c r="J624" i="9"/>
  <c r="M624" i="9"/>
  <c r="H623" i="9"/>
  <c r="C623" i="9"/>
  <c r="D623" i="9"/>
  <c r="H622" i="9"/>
  <c r="C622" i="9"/>
  <c r="E622" i="9"/>
  <c r="H621" i="9"/>
  <c r="C621" i="9"/>
  <c r="I621" i="9"/>
  <c r="J621" i="9"/>
  <c r="M621" i="9"/>
  <c r="E621" i="9"/>
  <c r="D621" i="9"/>
  <c r="H620" i="9"/>
  <c r="C620" i="9"/>
  <c r="H619" i="9"/>
  <c r="C619" i="9"/>
  <c r="E619" i="9"/>
  <c r="H618" i="9"/>
  <c r="C618" i="9"/>
  <c r="D618" i="9"/>
  <c r="E618" i="9"/>
  <c r="H617" i="9"/>
  <c r="C617" i="9"/>
  <c r="D617" i="9"/>
  <c r="C616" i="9"/>
  <c r="H616" i="9"/>
  <c r="I616" i="9"/>
  <c r="J616" i="9"/>
  <c r="M616" i="9"/>
  <c r="D616" i="9"/>
  <c r="E616" i="9"/>
  <c r="H615" i="9"/>
  <c r="C615" i="9"/>
  <c r="D615" i="9"/>
  <c r="H614" i="9"/>
  <c r="C614" i="9"/>
  <c r="H613" i="9"/>
  <c r="C613" i="9"/>
  <c r="I613" i="9"/>
  <c r="J613" i="9"/>
  <c r="M613" i="9"/>
  <c r="H612" i="9"/>
  <c r="C612" i="9"/>
  <c r="H611" i="9"/>
  <c r="C611" i="9"/>
  <c r="E611" i="9"/>
  <c r="C610" i="9"/>
  <c r="H610" i="9"/>
  <c r="I610" i="9"/>
  <c r="J610" i="9"/>
  <c r="M610" i="9"/>
  <c r="E610" i="9"/>
  <c r="D610" i="9"/>
  <c r="H609" i="9"/>
  <c r="C609" i="9"/>
  <c r="E609" i="9"/>
  <c r="D609" i="9"/>
  <c r="C608" i="9"/>
  <c r="H608" i="9"/>
  <c r="I608" i="9"/>
  <c r="J608" i="9"/>
  <c r="M608" i="9"/>
  <c r="E608" i="9"/>
  <c r="D608" i="9"/>
  <c r="H607" i="9"/>
  <c r="C607" i="9"/>
  <c r="H606" i="9"/>
  <c r="C606" i="9"/>
  <c r="H605" i="9"/>
  <c r="C605" i="9"/>
  <c r="I605" i="9"/>
  <c r="J605" i="9"/>
  <c r="M605" i="9"/>
  <c r="D605" i="9"/>
  <c r="H604" i="9"/>
  <c r="C604" i="9"/>
  <c r="H603" i="9"/>
  <c r="N603" i="9"/>
  <c r="C603" i="9"/>
  <c r="E603" i="9"/>
  <c r="H602" i="9"/>
  <c r="C602" i="9"/>
  <c r="D602" i="9"/>
  <c r="E602" i="9"/>
  <c r="H601" i="9"/>
  <c r="C601" i="9"/>
  <c r="D601" i="9"/>
  <c r="C600" i="9"/>
  <c r="H600" i="9"/>
  <c r="I600" i="9"/>
  <c r="J600" i="9"/>
  <c r="M600" i="9"/>
  <c r="D600" i="9"/>
  <c r="E600" i="9"/>
  <c r="H599" i="9"/>
  <c r="C599" i="9"/>
  <c r="H598" i="9"/>
  <c r="C598" i="9"/>
  <c r="H597" i="9"/>
  <c r="C597" i="9"/>
  <c r="H596" i="9"/>
  <c r="C596" i="9"/>
  <c r="H595" i="9"/>
  <c r="C595" i="9"/>
  <c r="E595" i="9"/>
  <c r="H594" i="9"/>
  <c r="C594" i="9"/>
  <c r="E594" i="9"/>
  <c r="D594" i="9"/>
  <c r="H593" i="9"/>
  <c r="C593" i="9"/>
  <c r="D593" i="9"/>
  <c r="H592" i="9"/>
  <c r="C592" i="9"/>
  <c r="I592" i="9"/>
  <c r="J592" i="9"/>
  <c r="M592" i="9"/>
  <c r="H591" i="9"/>
  <c r="C591" i="9"/>
  <c r="H590" i="9"/>
  <c r="C590" i="9"/>
  <c r="E590" i="9"/>
  <c r="H589" i="9"/>
  <c r="C589" i="9"/>
  <c r="I589" i="9"/>
  <c r="J589" i="9"/>
  <c r="M589" i="9"/>
  <c r="E589" i="9"/>
  <c r="D589" i="9"/>
  <c r="H588" i="9"/>
  <c r="C588" i="9"/>
  <c r="H587" i="9"/>
  <c r="C587" i="9"/>
  <c r="E587" i="9"/>
  <c r="H586" i="9"/>
  <c r="C586" i="9"/>
  <c r="H585" i="9"/>
  <c r="C585" i="9"/>
  <c r="D585" i="9"/>
  <c r="H584" i="9"/>
  <c r="C584" i="9"/>
  <c r="H583" i="9"/>
  <c r="N583" i="9"/>
  <c r="C583" i="9"/>
  <c r="D583" i="9"/>
  <c r="H582" i="9"/>
  <c r="C582" i="9"/>
  <c r="H581" i="9"/>
  <c r="C581" i="9"/>
  <c r="I581" i="9"/>
  <c r="J581" i="9"/>
  <c r="M581" i="9"/>
  <c r="H580" i="9"/>
  <c r="C580" i="9"/>
  <c r="H579" i="9"/>
  <c r="C579" i="9"/>
  <c r="E579" i="9"/>
  <c r="H578" i="9"/>
  <c r="C578" i="9"/>
  <c r="C577" i="9"/>
  <c r="H577" i="9"/>
  <c r="I577" i="9"/>
  <c r="J577" i="9"/>
  <c r="M577" i="9"/>
  <c r="E577" i="9"/>
  <c r="H576" i="9"/>
  <c r="C576" i="9"/>
  <c r="E576" i="9"/>
  <c r="H575" i="9"/>
  <c r="C575" i="9"/>
  <c r="E575" i="9"/>
  <c r="D575" i="9"/>
  <c r="H574" i="9"/>
  <c r="C574" i="9"/>
  <c r="H573" i="9"/>
  <c r="C573" i="9"/>
  <c r="D573" i="9"/>
  <c r="H572" i="9"/>
  <c r="C572" i="9"/>
  <c r="C571" i="9"/>
  <c r="H571" i="9"/>
  <c r="I571" i="9"/>
  <c r="J571" i="9"/>
  <c r="M571" i="9"/>
  <c r="E571" i="9"/>
  <c r="D571" i="9"/>
  <c r="H570" i="9"/>
  <c r="C570" i="9"/>
  <c r="H569" i="9"/>
  <c r="N569" i="9"/>
  <c r="C569" i="9"/>
  <c r="H568" i="9"/>
  <c r="C568" i="9"/>
  <c r="D568" i="9"/>
  <c r="H567" i="9"/>
  <c r="C567" i="9"/>
  <c r="D567" i="9"/>
  <c r="C566" i="9"/>
  <c r="H566" i="9"/>
  <c r="I566" i="9"/>
  <c r="J566" i="9"/>
  <c r="M566" i="9"/>
  <c r="D566" i="9"/>
  <c r="H565" i="9"/>
  <c r="C565" i="9"/>
  <c r="H564" i="9"/>
  <c r="C564" i="9"/>
  <c r="H563" i="9"/>
  <c r="C563" i="9"/>
  <c r="H562" i="9"/>
  <c r="C562" i="9"/>
  <c r="C561" i="9"/>
  <c r="H561" i="9"/>
  <c r="I561" i="9"/>
  <c r="J561" i="9"/>
  <c r="M561" i="9"/>
  <c r="E561" i="9"/>
  <c r="H560" i="9"/>
  <c r="C560" i="9"/>
  <c r="D560" i="9"/>
  <c r="E560" i="9"/>
  <c r="H559" i="9"/>
  <c r="C559" i="9"/>
  <c r="E559" i="9"/>
  <c r="D559" i="9"/>
  <c r="H558" i="9"/>
  <c r="C558" i="9"/>
  <c r="D558" i="9"/>
  <c r="H557" i="9"/>
  <c r="N557" i="9"/>
  <c r="C557" i="9"/>
  <c r="H556" i="9"/>
  <c r="C556" i="9"/>
  <c r="H555" i="9"/>
  <c r="C555" i="9"/>
  <c r="I555" i="9"/>
  <c r="J555" i="9"/>
  <c r="M555" i="9"/>
  <c r="H554" i="9"/>
  <c r="N554" i="9"/>
  <c r="C554" i="9"/>
  <c r="H553" i="9"/>
  <c r="C553" i="9"/>
  <c r="H552" i="9"/>
  <c r="C552" i="9"/>
  <c r="E552" i="9"/>
  <c r="D552" i="9"/>
  <c r="H551" i="9"/>
  <c r="C551" i="9"/>
  <c r="E551" i="9"/>
  <c r="D551" i="9"/>
  <c r="C550" i="9"/>
  <c r="H550" i="9"/>
  <c r="I550" i="9"/>
  <c r="J550" i="9"/>
  <c r="M550" i="9"/>
  <c r="E550" i="9"/>
  <c r="D550" i="9"/>
  <c r="H549" i="9"/>
  <c r="C549" i="9"/>
  <c r="H548" i="9"/>
  <c r="C548" i="9"/>
  <c r="E548" i="9"/>
  <c r="H547" i="9"/>
  <c r="C547" i="9"/>
  <c r="D547" i="9"/>
  <c r="H546" i="9"/>
  <c r="C546" i="9"/>
  <c r="C545" i="9"/>
  <c r="H545" i="9"/>
  <c r="I545" i="9"/>
  <c r="J545" i="9"/>
  <c r="M545" i="9"/>
  <c r="E545" i="9"/>
  <c r="H544" i="9"/>
  <c r="C544" i="9"/>
  <c r="E544" i="9"/>
  <c r="D544" i="9"/>
  <c r="I544" i="9"/>
  <c r="J544" i="9"/>
  <c r="M544" i="9"/>
  <c r="H543" i="9"/>
  <c r="C543" i="9"/>
  <c r="E543" i="9"/>
  <c r="D543" i="9"/>
  <c r="H542" i="9"/>
  <c r="C542" i="9"/>
  <c r="I542" i="9"/>
  <c r="J542" i="9"/>
  <c r="M542" i="9"/>
  <c r="H541" i="9"/>
  <c r="C541" i="9"/>
  <c r="D541" i="9"/>
  <c r="H540" i="9"/>
  <c r="C540" i="9"/>
  <c r="E540" i="9"/>
  <c r="H539" i="9"/>
  <c r="C539" i="9"/>
  <c r="I539" i="9"/>
  <c r="J539" i="9"/>
  <c r="M539" i="9"/>
  <c r="E539" i="9"/>
  <c r="D539" i="9"/>
  <c r="H538" i="9"/>
  <c r="C538" i="9"/>
  <c r="H537" i="9"/>
  <c r="C537" i="9"/>
  <c r="H536" i="9"/>
  <c r="N536" i="9"/>
  <c r="C536" i="9"/>
  <c r="D536" i="9"/>
  <c r="H535" i="9"/>
  <c r="C535" i="9"/>
  <c r="E535" i="9"/>
  <c r="D535" i="9"/>
  <c r="H534" i="9"/>
  <c r="C534" i="9"/>
  <c r="D534" i="9"/>
  <c r="H533" i="9"/>
  <c r="C533" i="9"/>
  <c r="H532" i="9"/>
  <c r="C532" i="9"/>
  <c r="E532" i="9"/>
  <c r="H531" i="9"/>
  <c r="C531" i="9"/>
  <c r="H530" i="9"/>
  <c r="C530" i="9"/>
  <c r="E530" i="9"/>
  <c r="H529" i="9"/>
  <c r="C529" i="9"/>
  <c r="H528" i="9"/>
  <c r="C528" i="9"/>
  <c r="C527" i="9"/>
  <c r="H527" i="9"/>
  <c r="I527" i="9"/>
  <c r="J527" i="9"/>
  <c r="M527" i="9"/>
  <c r="E527" i="9"/>
  <c r="H526" i="9"/>
  <c r="C526" i="9"/>
  <c r="E526" i="9"/>
  <c r="H525" i="9"/>
  <c r="C525" i="9"/>
  <c r="E525" i="9"/>
  <c r="D525" i="9"/>
  <c r="H524" i="9"/>
  <c r="C524" i="9"/>
  <c r="D524" i="9"/>
  <c r="H523" i="9"/>
  <c r="C523" i="9"/>
  <c r="D523" i="9"/>
  <c r="H522" i="9"/>
  <c r="C522" i="9"/>
  <c r="E522" i="9"/>
  <c r="C521" i="9"/>
  <c r="H521" i="9"/>
  <c r="I521" i="9"/>
  <c r="J521" i="9"/>
  <c r="M521" i="9"/>
  <c r="E521" i="9"/>
  <c r="D521" i="9"/>
  <c r="H520" i="9"/>
  <c r="C520" i="9"/>
  <c r="H519" i="9"/>
  <c r="N519" i="9"/>
  <c r="C519" i="9"/>
  <c r="E519" i="9"/>
  <c r="H518" i="9"/>
  <c r="C518" i="9"/>
  <c r="I518" i="9"/>
  <c r="J518" i="9"/>
  <c r="M518" i="9"/>
  <c r="D518" i="9"/>
  <c r="H517" i="9"/>
  <c r="C517" i="9"/>
  <c r="D517" i="9"/>
  <c r="H516" i="9"/>
  <c r="C516" i="9"/>
  <c r="I516" i="9"/>
  <c r="J516" i="9"/>
  <c r="M516" i="9"/>
  <c r="D516" i="9"/>
  <c r="H515" i="9"/>
  <c r="C515" i="9"/>
  <c r="D515" i="9"/>
  <c r="H514" i="9"/>
  <c r="C514" i="9"/>
  <c r="H513" i="9"/>
  <c r="C513" i="9"/>
  <c r="D513" i="9"/>
  <c r="H512" i="9"/>
  <c r="C512" i="9"/>
  <c r="H511" i="9"/>
  <c r="C511" i="9"/>
  <c r="E511" i="9"/>
  <c r="H510" i="9"/>
  <c r="C510" i="9"/>
  <c r="E510" i="9"/>
  <c r="D510" i="9"/>
  <c r="H509" i="9"/>
  <c r="C509" i="9"/>
  <c r="D509" i="9"/>
  <c r="H508" i="9"/>
  <c r="C508" i="9"/>
  <c r="I508" i="9"/>
  <c r="J508" i="9"/>
  <c r="M508" i="9"/>
  <c r="H507" i="9"/>
  <c r="C507" i="9"/>
  <c r="H506" i="9"/>
  <c r="C506" i="9"/>
  <c r="H505" i="9"/>
  <c r="C505" i="9"/>
  <c r="E505" i="9"/>
  <c r="D505" i="9"/>
  <c r="H504" i="9"/>
  <c r="C504" i="9"/>
  <c r="H503" i="9"/>
  <c r="C503" i="9"/>
  <c r="E503" i="9"/>
  <c r="H502" i="9"/>
  <c r="C502" i="9"/>
  <c r="I502" i="9"/>
  <c r="J502" i="9"/>
  <c r="M502" i="9"/>
  <c r="D502" i="9"/>
  <c r="H501" i="9"/>
  <c r="C501" i="9"/>
  <c r="E501" i="9"/>
  <c r="D501" i="9"/>
  <c r="C500" i="9"/>
  <c r="H500" i="9"/>
  <c r="I500" i="9"/>
  <c r="J500" i="9"/>
  <c r="M500" i="9"/>
  <c r="D500" i="9"/>
  <c r="H499" i="9"/>
  <c r="C499" i="9"/>
  <c r="H498" i="9"/>
  <c r="N498" i="9"/>
  <c r="C498" i="9"/>
  <c r="C497" i="9"/>
  <c r="H497" i="9"/>
  <c r="I497" i="9"/>
  <c r="J497" i="9"/>
  <c r="M497" i="9"/>
  <c r="D497" i="9"/>
  <c r="E497" i="9"/>
  <c r="H496" i="9"/>
  <c r="C496" i="9"/>
  <c r="C495" i="9"/>
  <c r="H495" i="9"/>
  <c r="I495" i="9"/>
  <c r="J495" i="9"/>
  <c r="M495" i="9"/>
  <c r="E495" i="9"/>
  <c r="H494" i="9"/>
  <c r="C494" i="9"/>
  <c r="E494" i="9"/>
  <c r="H493" i="9"/>
  <c r="C493" i="9"/>
  <c r="E493" i="9"/>
  <c r="D493" i="9"/>
  <c r="H492" i="9"/>
  <c r="C492" i="9"/>
  <c r="D492" i="9"/>
  <c r="H491" i="9"/>
  <c r="C491" i="9"/>
  <c r="H490" i="9"/>
  <c r="C490" i="9"/>
  <c r="E490" i="9"/>
  <c r="H489" i="9"/>
  <c r="C489" i="9"/>
  <c r="E489" i="9"/>
  <c r="D489" i="9"/>
  <c r="H488" i="9"/>
  <c r="C488" i="9"/>
  <c r="H487" i="9"/>
  <c r="C487" i="9"/>
  <c r="C486" i="9"/>
  <c r="H486" i="9"/>
  <c r="I486" i="9"/>
  <c r="J486" i="9"/>
  <c r="M486" i="9"/>
  <c r="D486" i="9"/>
  <c r="E486" i="9"/>
  <c r="H485" i="9"/>
  <c r="C485" i="9"/>
  <c r="D485" i="9"/>
  <c r="C484" i="9"/>
  <c r="H484" i="9"/>
  <c r="I484" i="9"/>
  <c r="J484" i="9"/>
  <c r="M484" i="9"/>
  <c r="D484" i="9"/>
  <c r="E484" i="9"/>
  <c r="H483" i="9"/>
  <c r="C483" i="9"/>
  <c r="D483" i="9"/>
  <c r="C482" i="9"/>
  <c r="H482" i="9"/>
  <c r="I482" i="9"/>
  <c r="J482" i="9"/>
  <c r="D482" i="9"/>
  <c r="E482" i="9"/>
  <c r="H481" i="9"/>
  <c r="C481" i="9"/>
  <c r="D481" i="9"/>
  <c r="H480" i="9"/>
  <c r="C480" i="9"/>
  <c r="E480" i="9"/>
  <c r="H479" i="9"/>
  <c r="C479" i="9"/>
  <c r="H478" i="9"/>
  <c r="C478" i="9"/>
  <c r="H477" i="9"/>
  <c r="C477" i="9"/>
  <c r="E477" i="9"/>
  <c r="H476" i="9"/>
  <c r="C476" i="9"/>
  <c r="H475" i="9"/>
  <c r="C475" i="9"/>
  <c r="D475" i="9"/>
  <c r="H474" i="9"/>
  <c r="C474" i="9"/>
  <c r="E474" i="9"/>
  <c r="D474" i="9"/>
  <c r="H473" i="9"/>
  <c r="C473" i="9"/>
  <c r="D473" i="9"/>
  <c r="H472" i="9"/>
  <c r="C472" i="9"/>
  <c r="E472" i="9"/>
  <c r="H471" i="9"/>
  <c r="N471" i="9"/>
  <c r="C471" i="9"/>
  <c r="E471" i="9"/>
  <c r="D471" i="9"/>
  <c r="H470" i="9"/>
  <c r="C470" i="9"/>
  <c r="H469" i="9"/>
  <c r="C469" i="9"/>
  <c r="E469" i="9"/>
  <c r="H468" i="9"/>
  <c r="C468" i="9"/>
  <c r="D468" i="9"/>
  <c r="H467" i="9"/>
  <c r="C467" i="9"/>
  <c r="D467" i="9"/>
  <c r="H466" i="9"/>
  <c r="C466" i="9"/>
  <c r="D466" i="9"/>
  <c r="H465" i="9"/>
  <c r="C465" i="9"/>
  <c r="D465" i="9"/>
  <c r="H464" i="9"/>
  <c r="C464" i="9"/>
  <c r="E464" i="9"/>
  <c r="H463" i="9"/>
  <c r="C463" i="9"/>
  <c r="H462" i="9"/>
  <c r="C462" i="9"/>
  <c r="C461" i="9"/>
  <c r="H461" i="9"/>
  <c r="I461" i="9"/>
  <c r="J461" i="9"/>
  <c r="M461" i="9"/>
  <c r="E461" i="9"/>
  <c r="H460" i="9"/>
  <c r="C460" i="9"/>
  <c r="E460" i="9"/>
  <c r="H459" i="9"/>
  <c r="N459" i="9"/>
  <c r="C459" i="9"/>
  <c r="E459" i="9"/>
  <c r="D459" i="9"/>
  <c r="H458" i="9"/>
  <c r="C458" i="9"/>
  <c r="H457" i="9"/>
  <c r="C457" i="9"/>
  <c r="D457" i="9"/>
  <c r="H456" i="9"/>
  <c r="C456" i="9"/>
  <c r="E456" i="9"/>
  <c r="H455" i="9"/>
  <c r="C455" i="9"/>
  <c r="I455" i="9"/>
  <c r="J455" i="9"/>
  <c r="M455" i="9"/>
  <c r="E455" i="9"/>
  <c r="D455" i="9"/>
  <c r="H454" i="9"/>
  <c r="C454" i="9"/>
  <c r="H453" i="9"/>
  <c r="C453" i="9"/>
  <c r="E453" i="9"/>
  <c r="H452" i="9"/>
  <c r="C452" i="9"/>
  <c r="D452" i="9"/>
  <c r="H451" i="9"/>
  <c r="C451" i="9"/>
  <c r="E451" i="9"/>
  <c r="D451" i="9"/>
  <c r="C450" i="9"/>
  <c r="H450" i="9"/>
  <c r="I450" i="9"/>
  <c r="J450" i="9"/>
  <c r="M450" i="9"/>
  <c r="D450" i="9"/>
  <c r="H449" i="9"/>
  <c r="C449" i="9"/>
  <c r="D449" i="9"/>
  <c r="H448" i="9"/>
  <c r="C448" i="9"/>
  <c r="H447" i="9"/>
  <c r="C447" i="9"/>
  <c r="H446" i="9"/>
  <c r="C446" i="9"/>
  <c r="H445" i="9"/>
  <c r="C445" i="9"/>
  <c r="E445" i="9"/>
  <c r="H444" i="9"/>
  <c r="C444" i="9"/>
  <c r="I444" i="9"/>
  <c r="J444" i="9"/>
  <c r="M444" i="9"/>
  <c r="H443" i="9"/>
  <c r="C443" i="9"/>
  <c r="D443" i="9"/>
  <c r="H442" i="9"/>
  <c r="N442" i="9"/>
  <c r="C442" i="9"/>
  <c r="H441" i="9"/>
  <c r="C441" i="9"/>
  <c r="H440" i="9"/>
  <c r="C440" i="9"/>
  <c r="C439" i="9"/>
  <c r="H439" i="9"/>
  <c r="I439" i="9"/>
  <c r="J439" i="9"/>
  <c r="M439" i="9"/>
  <c r="E439" i="9"/>
  <c r="D439" i="9"/>
  <c r="H438" i="9"/>
  <c r="C438" i="9"/>
  <c r="H437" i="9"/>
  <c r="C437" i="9"/>
  <c r="I437" i="9"/>
  <c r="J437" i="9"/>
  <c r="M437" i="9"/>
  <c r="E437" i="9"/>
  <c r="H436" i="9"/>
  <c r="C436" i="9"/>
  <c r="D436" i="9"/>
  <c r="H435" i="9"/>
  <c r="C435" i="9"/>
  <c r="D435" i="9"/>
  <c r="H434" i="9"/>
  <c r="C434" i="9"/>
  <c r="I434" i="9"/>
  <c r="J434" i="9"/>
  <c r="E434" i="9"/>
  <c r="D434" i="9"/>
  <c r="H433" i="9"/>
  <c r="C433" i="9"/>
  <c r="H432" i="9"/>
  <c r="C432" i="9"/>
  <c r="I432" i="9"/>
  <c r="J432" i="9"/>
  <c r="M432" i="9"/>
  <c r="E432" i="9"/>
  <c r="D432" i="9"/>
  <c r="H431" i="9"/>
  <c r="C431" i="9"/>
  <c r="D431" i="9"/>
  <c r="H430" i="9"/>
  <c r="C430" i="9"/>
  <c r="H429" i="9"/>
  <c r="C429" i="9"/>
  <c r="H428" i="9"/>
  <c r="C428" i="9"/>
  <c r="C427" i="9"/>
  <c r="H427" i="9"/>
  <c r="I427" i="9"/>
  <c r="J427" i="9"/>
  <c r="M427" i="9"/>
  <c r="E427" i="9"/>
  <c r="H426" i="9"/>
  <c r="C426" i="9"/>
  <c r="I426" i="9"/>
  <c r="J426" i="9"/>
  <c r="M426" i="9"/>
  <c r="H425" i="9"/>
  <c r="C425" i="9"/>
  <c r="D425" i="9"/>
  <c r="H424" i="9"/>
  <c r="C424" i="9"/>
  <c r="I424" i="9"/>
  <c r="J424" i="9"/>
  <c r="M424" i="9"/>
  <c r="H423" i="9"/>
  <c r="C423" i="9"/>
  <c r="H422" i="9"/>
  <c r="C422" i="9"/>
  <c r="H421" i="9"/>
  <c r="C421" i="9"/>
  <c r="E421" i="9"/>
  <c r="D421" i="9"/>
  <c r="H420" i="9"/>
  <c r="C420" i="9"/>
  <c r="H419" i="9"/>
  <c r="C419" i="9"/>
  <c r="H418" i="9"/>
  <c r="C418" i="9"/>
  <c r="I418" i="9"/>
  <c r="J418" i="9"/>
  <c r="M418" i="9"/>
  <c r="E418" i="9"/>
  <c r="D418" i="9"/>
  <c r="H417" i="9"/>
  <c r="C417" i="9"/>
  <c r="C416" i="9"/>
  <c r="H416" i="9"/>
  <c r="I416" i="9"/>
  <c r="J416" i="9"/>
  <c r="M416" i="9"/>
  <c r="E416" i="9"/>
  <c r="D416" i="9"/>
  <c r="H415" i="9"/>
  <c r="C415" i="9"/>
  <c r="H414" i="9"/>
  <c r="C414" i="9"/>
  <c r="C413" i="9"/>
  <c r="H413" i="9"/>
  <c r="I413" i="9"/>
  <c r="J413" i="9"/>
  <c r="M413" i="9"/>
  <c r="D413" i="9"/>
  <c r="H412" i="9"/>
  <c r="C412" i="9"/>
  <c r="H411" i="9"/>
  <c r="C411" i="9"/>
  <c r="I411" i="9"/>
  <c r="J411" i="9"/>
  <c r="M411" i="9"/>
  <c r="E411" i="9"/>
  <c r="H410" i="9"/>
  <c r="C410" i="9"/>
  <c r="H409" i="9"/>
  <c r="C409" i="9"/>
  <c r="D409" i="9"/>
  <c r="H408" i="9"/>
  <c r="C408" i="9"/>
  <c r="H407" i="9"/>
  <c r="N407" i="9"/>
  <c r="C407" i="9"/>
  <c r="H406" i="9"/>
  <c r="C406" i="9"/>
  <c r="E406" i="9"/>
  <c r="H405" i="9"/>
  <c r="C405" i="9"/>
  <c r="I405" i="9"/>
  <c r="J405" i="9"/>
  <c r="M405" i="9"/>
  <c r="H404" i="9"/>
  <c r="C404" i="9"/>
  <c r="H403" i="9"/>
  <c r="C403" i="9"/>
  <c r="H402" i="9"/>
  <c r="C402" i="9"/>
  <c r="I402" i="9"/>
  <c r="J402" i="9"/>
  <c r="M402" i="9"/>
  <c r="D402" i="9"/>
  <c r="H401" i="9"/>
  <c r="C401" i="9"/>
  <c r="E401" i="9"/>
  <c r="D401" i="9"/>
  <c r="C400" i="9"/>
  <c r="H400" i="9"/>
  <c r="I400" i="9"/>
  <c r="J400" i="9"/>
  <c r="M400" i="9"/>
  <c r="D400" i="9"/>
  <c r="H399" i="9"/>
  <c r="C399" i="9"/>
  <c r="D399" i="9"/>
  <c r="H398" i="9"/>
  <c r="C398" i="9"/>
  <c r="H397" i="9"/>
  <c r="C397" i="9"/>
  <c r="H396" i="9"/>
  <c r="C396" i="9"/>
  <c r="C395" i="9"/>
  <c r="H395" i="9"/>
  <c r="I395" i="9"/>
  <c r="J395" i="9"/>
  <c r="M395" i="9"/>
  <c r="E395" i="9"/>
  <c r="H394" i="9"/>
  <c r="C394" i="9"/>
  <c r="I394" i="9"/>
  <c r="J394" i="9"/>
  <c r="M394" i="9"/>
  <c r="H393" i="9"/>
  <c r="C393" i="9"/>
  <c r="D393" i="9"/>
  <c r="H392" i="9"/>
  <c r="C392" i="9"/>
  <c r="I392" i="9"/>
  <c r="J392" i="9"/>
  <c r="M392" i="9"/>
  <c r="H391" i="9"/>
  <c r="C391" i="9"/>
  <c r="D391" i="9"/>
  <c r="H390" i="9"/>
  <c r="C390" i="9"/>
  <c r="E390" i="9"/>
  <c r="C389" i="9"/>
  <c r="H389" i="9"/>
  <c r="I389" i="9"/>
  <c r="J389" i="9"/>
  <c r="M389" i="9"/>
  <c r="E389" i="9"/>
  <c r="D389" i="9"/>
  <c r="H388" i="9"/>
  <c r="C388" i="9"/>
  <c r="H387" i="9"/>
  <c r="C387" i="9"/>
  <c r="H386" i="9"/>
  <c r="C386" i="9"/>
  <c r="H385" i="9"/>
  <c r="C385" i="9"/>
  <c r="E385" i="9"/>
  <c r="H384" i="9"/>
  <c r="C384" i="9"/>
  <c r="I384" i="9"/>
  <c r="J384" i="9"/>
  <c r="M384" i="9"/>
  <c r="H383" i="9"/>
  <c r="C383" i="9"/>
  <c r="D383" i="9"/>
  <c r="H382" i="9"/>
  <c r="C382" i="9"/>
  <c r="I382" i="9"/>
  <c r="J382" i="9"/>
  <c r="M382" i="9"/>
  <c r="H381" i="9"/>
  <c r="C381" i="9"/>
  <c r="H380" i="9"/>
  <c r="C380" i="9"/>
  <c r="H379" i="9"/>
  <c r="C379" i="9"/>
  <c r="E379" i="9"/>
  <c r="D379" i="9"/>
  <c r="H378" i="9"/>
  <c r="C378" i="9"/>
  <c r="H377" i="9"/>
  <c r="C377" i="9"/>
  <c r="E377" i="9"/>
  <c r="H376" i="9"/>
  <c r="C376" i="9"/>
  <c r="I376" i="9"/>
  <c r="J376" i="9"/>
  <c r="M376" i="9"/>
  <c r="D376" i="9"/>
  <c r="H375" i="9"/>
  <c r="C375" i="9"/>
  <c r="E375" i="9"/>
  <c r="D375" i="9"/>
  <c r="H374" i="9"/>
  <c r="C374" i="9"/>
  <c r="I374" i="9"/>
  <c r="J374" i="9"/>
  <c r="M374" i="9"/>
  <c r="D374" i="9"/>
  <c r="H373" i="9"/>
  <c r="C373" i="9"/>
  <c r="H372" i="9"/>
  <c r="C372" i="9"/>
  <c r="C371" i="9"/>
  <c r="H371" i="9"/>
  <c r="I371" i="9"/>
  <c r="J371" i="9"/>
  <c r="M371" i="9"/>
  <c r="D371" i="9"/>
  <c r="E371" i="9"/>
  <c r="H370" i="9"/>
  <c r="C370" i="9"/>
  <c r="C369" i="9"/>
  <c r="H369" i="9"/>
  <c r="I369" i="9"/>
  <c r="J369" i="9"/>
  <c r="M369" i="9"/>
  <c r="E369" i="9"/>
  <c r="H368" i="9"/>
  <c r="C368" i="9"/>
  <c r="E368" i="9"/>
  <c r="H367" i="9"/>
  <c r="C367" i="9"/>
  <c r="E367" i="9"/>
  <c r="D367" i="9"/>
  <c r="H366" i="9"/>
  <c r="C366" i="9"/>
  <c r="H365" i="9"/>
  <c r="C365" i="9"/>
  <c r="H364" i="9"/>
  <c r="C364" i="9"/>
  <c r="E364" i="9"/>
  <c r="H363" i="9"/>
  <c r="N363" i="9"/>
  <c r="C363" i="9"/>
  <c r="H362" i="9"/>
  <c r="C362" i="9"/>
  <c r="H361" i="9"/>
  <c r="C361" i="9"/>
  <c r="C360" i="9"/>
  <c r="H360" i="9"/>
  <c r="I360" i="9"/>
  <c r="J360" i="9"/>
  <c r="M360" i="9"/>
  <c r="E360" i="9"/>
  <c r="D360" i="9"/>
  <c r="H359" i="9"/>
  <c r="C359" i="9"/>
  <c r="D359" i="9"/>
  <c r="C358" i="9"/>
  <c r="H358" i="9"/>
  <c r="I358" i="9"/>
  <c r="J358" i="9"/>
  <c r="M358" i="9"/>
  <c r="E358" i="9"/>
  <c r="D358" i="9"/>
  <c r="H357" i="9"/>
  <c r="C357" i="9"/>
  <c r="D357" i="9"/>
  <c r="H356" i="9"/>
  <c r="C356" i="9"/>
  <c r="E356" i="9"/>
  <c r="H355" i="9"/>
  <c r="C355" i="9"/>
  <c r="H354" i="9"/>
  <c r="C354" i="9"/>
  <c r="H353" i="9"/>
  <c r="C353" i="9"/>
  <c r="E353" i="9"/>
  <c r="H352" i="9"/>
  <c r="C352" i="9"/>
  <c r="I352" i="9"/>
  <c r="J352" i="9"/>
  <c r="M352" i="9"/>
  <c r="H351" i="9"/>
  <c r="C351" i="9"/>
  <c r="D351" i="9"/>
  <c r="H350" i="9"/>
  <c r="C350" i="9"/>
  <c r="H349" i="9"/>
  <c r="C349" i="9"/>
  <c r="D349" i="9"/>
  <c r="H348" i="9"/>
  <c r="C348" i="9"/>
  <c r="E348" i="9"/>
  <c r="C347" i="9"/>
  <c r="H347" i="9"/>
  <c r="I347" i="9"/>
  <c r="J347" i="9"/>
  <c r="M347" i="9"/>
  <c r="E347" i="9"/>
  <c r="D347" i="9"/>
  <c r="H346" i="9"/>
  <c r="C346" i="9"/>
  <c r="C345" i="9"/>
  <c r="H345" i="9"/>
  <c r="I345" i="9"/>
  <c r="J345" i="9"/>
  <c r="M345" i="9"/>
  <c r="E345" i="9"/>
  <c r="H344" i="9"/>
  <c r="C344" i="9"/>
  <c r="D344" i="9"/>
  <c r="H343" i="9"/>
  <c r="C343" i="9"/>
  <c r="D343" i="9"/>
  <c r="C342" i="9"/>
  <c r="H342" i="9"/>
  <c r="I342" i="9"/>
  <c r="J342" i="9"/>
  <c r="M342" i="9"/>
  <c r="D342" i="9"/>
  <c r="H341" i="9"/>
  <c r="C341" i="9"/>
  <c r="D341" i="9"/>
  <c r="H340" i="9"/>
  <c r="C340" i="9"/>
  <c r="E340" i="9"/>
  <c r="H339" i="9"/>
  <c r="C339" i="9"/>
  <c r="H338" i="9"/>
  <c r="C338" i="9"/>
  <c r="E338" i="9"/>
  <c r="H337" i="9"/>
  <c r="C337" i="9"/>
  <c r="H336" i="9"/>
  <c r="C336" i="9"/>
  <c r="H335" i="9"/>
  <c r="C335" i="9"/>
  <c r="E335" i="9"/>
  <c r="H334" i="9"/>
  <c r="C334" i="9"/>
  <c r="D334" i="9"/>
  <c r="H333" i="9"/>
  <c r="N333" i="9"/>
  <c r="C333" i="9"/>
  <c r="D333" i="9"/>
  <c r="H332" i="9"/>
  <c r="C332" i="9"/>
  <c r="I332" i="9"/>
  <c r="J332" i="9"/>
  <c r="M332" i="9"/>
  <c r="H331" i="9"/>
  <c r="C331" i="9"/>
  <c r="D331" i="9"/>
  <c r="H330" i="9"/>
  <c r="C330" i="9"/>
  <c r="C329" i="9"/>
  <c r="H329" i="9"/>
  <c r="I329" i="9"/>
  <c r="J329" i="9"/>
  <c r="M329" i="9"/>
  <c r="E329" i="9"/>
  <c r="D329" i="9"/>
  <c r="H328" i="9"/>
  <c r="C328" i="9"/>
  <c r="H327" i="9"/>
  <c r="C327" i="9"/>
  <c r="E327" i="9"/>
  <c r="C326" i="9"/>
  <c r="H326" i="9"/>
  <c r="I326" i="9"/>
  <c r="J326" i="9"/>
  <c r="M326" i="9"/>
  <c r="E326" i="9"/>
  <c r="D326" i="9"/>
  <c r="H325" i="9"/>
  <c r="C325" i="9"/>
  <c r="D325" i="9"/>
  <c r="C324" i="9"/>
  <c r="H324" i="9"/>
  <c r="I324" i="9"/>
  <c r="J324" i="9"/>
  <c r="M324" i="9"/>
  <c r="E324" i="9"/>
  <c r="D324" i="9"/>
  <c r="H323" i="9"/>
  <c r="C323" i="9"/>
  <c r="H322" i="9"/>
  <c r="C322" i="9"/>
  <c r="H321" i="9"/>
  <c r="C321" i="9"/>
  <c r="D321" i="9"/>
  <c r="H320" i="9"/>
  <c r="C320" i="9"/>
  <c r="H319" i="9"/>
  <c r="C319" i="9"/>
  <c r="E319" i="9"/>
  <c r="H318" i="9"/>
  <c r="C318" i="9"/>
  <c r="D318" i="9"/>
  <c r="H317" i="9"/>
  <c r="N317" i="9"/>
  <c r="C317" i="9"/>
  <c r="D317" i="9"/>
  <c r="H316" i="9"/>
  <c r="C316" i="9"/>
  <c r="I316" i="9"/>
  <c r="J316" i="9"/>
  <c r="M316" i="9"/>
  <c r="H315" i="9"/>
  <c r="C315" i="9"/>
  <c r="H314" i="9"/>
  <c r="C314" i="9"/>
  <c r="H313" i="9"/>
  <c r="C313" i="9"/>
  <c r="I313" i="9"/>
  <c r="J313" i="9"/>
  <c r="M313" i="9"/>
  <c r="H312" i="9"/>
  <c r="C312" i="9"/>
  <c r="H311" i="9"/>
  <c r="C311" i="9"/>
  <c r="H310" i="9"/>
  <c r="C310" i="9"/>
  <c r="E310" i="9"/>
  <c r="D310" i="9"/>
  <c r="H309" i="9"/>
  <c r="C309" i="9"/>
  <c r="H308" i="9"/>
  <c r="C308" i="9"/>
  <c r="I308" i="9"/>
  <c r="J308" i="9"/>
  <c r="M308" i="9"/>
  <c r="E308" i="9"/>
  <c r="D308" i="9"/>
  <c r="H307" i="9"/>
  <c r="C307" i="9"/>
  <c r="H306" i="9"/>
  <c r="C306" i="9"/>
  <c r="E306" i="9"/>
  <c r="C305" i="9"/>
  <c r="H305" i="9"/>
  <c r="I305" i="9"/>
  <c r="J305" i="9"/>
  <c r="M305" i="9"/>
  <c r="E305" i="9"/>
  <c r="D305" i="9"/>
  <c r="H304" i="9"/>
  <c r="C304" i="9"/>
  <c r="C303" i="9"/>
  <c r="H303" i="9"/>
  <c r="I303" i="9"/>
  <c r="J303" i="9"/>
  <c r="M303" i="9"/>
  <c r="E303" i="9"/>
  <c r="H302" i="9"/>
  <c r="C302" i="9"/>
  <c r="I302" i="9"/>
  <c r="J302" i="9"/>
  <c r="M302" i="9"/>
  <c r="H301" i="9"/>
  <c r="C301" i="9"/>
  <c r="D301" i="9"/>
  <c r="H300" i="9"/>
  <c r="C300" i="9"/>
  <c r="D300" i="9"/>
  <c r="H299" i="9"/>
  <c r="C299" i="9"/>
  <c r="D299" i="9"/>
  <c r="H298" i="9"/>
  <c r="C298" i="9"/>
  <c r="E298" i="9"/>
  <c r="C297" i="9"/>
  <c r="H297" i="9"/>
  <c r="I297" i="9"/>
  <c r="J297" i="9"/>
  <c r="M297" i="9"/>
  <c r="E297" i="9"/>
  <c r="D297" i="9"/>
  <c r="H296" i="9"/>
  <c r="C296" i="9"/>
  <c r="H295" i="9"/>
  <c r="N295" i="9"/>
  <c r="C295" i="9"/>
  <c r="E295" i="9"/>
  <c r="C294" i="9"/>
  <c r="H294" i="9"/>
  <c r="I294" i="9"/>
  <c r="J294" i="9"/>
  <c r="M294" i="9"/>
  <c r="E294" i="9"/>
  <c r="D294" i="9"/>
  <c r="H293" i="9"/>
  <c r="C293" i="9"/>
  <c r="E293" i="9"/>
  <c r="D293" i="9"/>
  <c r="C292" i="9"/>
  <c r="H292" i="9"/>
  <c r="I292" i="9"/>
  <c r="J292" i="9"/>
  <c r="M292" i="9"/>
  <c r="E292" i="9"/>
  <c r="D292" i="9"/>
  <c r="H291" i="9"/>
  <c r="C291" i="9"/>
  <c r="D291" i="9"/>
  <c r="C290" i="9"/>
  <c r="H290" i="9"/>
  <c r="I290" i="9"/>
  <c r="J290" i="9"/>
  <c r="D290" i="9"/>
  <c r="H289" i="9"/>
  <c r="C289" i="9"/>
  <c r="D289" i="9"/>
  <c r="H288" i="9"/>
  <c r="C288" i="9"/>
  <c r="E288" i="9"/>
  <c r="H287" i="9"/>
  <c r="C287" i="9"/>
  <c r="H286" i="9"/>
  <c r="C286" i="9"/>
  <c r="C285" i="9"/>
  <c r="H285" i="9"/>
  <c r="I285" i="9"/>
  <c r="J285" i="9"/>
  <c r="M285" i="9"/>
  <c r="E285" i="9"/>
  <c r="H284" i="9"/>
  <c r="C284" i="9"/>
  <c r="D284" i="9"/>
  <c r="E284" i="9"/>
  <c r="H283" i="9"/>
  <c r="C283" i="9"/>
  <c r="E283" i="9"/>
  <c r="D283" i="9"/>
  <c r="H282" i="9"/>
  <c r="C282" i="9"/>
  <c r="D282" i="9"/>
  <c r="H281" i="9"/>
  <c r="C281" i="9"/>
  <c r="D281" i="9"/>
  <c r="H280" i="9"/>
  <c r="C280" i="9"/>
  <c r="E280" i="9"/>
  <c r="H279" i="9"/>
  <c r="C279" i="9"/>
  <c r="I279" i="9"/>
  <c r="J279" i="9"/>
  <c r="M279" i="9"/>
  <c r="H278" i="9"/>
  <c r="C278" i="9"/>
  <c r="H277" i="9"/>
  <c r="C277" i="9"/>
  <c r="H276" i="9"/>
  <c r="C276" i="9"/>
  <c r="I276" i="9"/>
  <c r="J276" i="9"/>
  <c r="M276" i="9"/>
  <c r="E276" i="9"/>
  <c r="D276" i="9"/>
  <c r="H275" i="9"/>
  <c r="C275" i="9"/>
  <c r="E275" i="9"/>
  <c r="D275" i="9"/>
  <c r="H274" i="9"/>
  <c r="C274" i="9"/>
  <c r="I274" i="9"/>
  <c r="J274" i="9"/>
  <c r="M274" i="9"/>
  <c r="E274" i="9"/>
  <c r="D274" i="9"/>
  <c r="H273" i="9"/>
  <c r="C273" i="9"/>
  <c r="D273" i="9"/>
  <c r="H272" i="9"/>
  <c r="C272" i="9"/>
  <c r="E272" i="9"/>
  <c r="C271" i="9"/>
  <c r="H271" i="9"/>
  <c r="I271" i="9"/>
  <c r="J271" i="9"/>
  <c r="M271" i="9"/>
  <c r="E271" i="9"/>
  <c r="D271" i="9"/>
  <c r="H270" i="9"/>
  <c r="C270" i="9"/>
  <c r="C269" i="9"/>
  <c r="H269" i="9"/>
  <c r="I269" i="9"/>
  <c r="J269" i="9"/>
  <c r="M269" i="9"/>
  <c r="E269" i="9"/>
  <c r="H268" i="9"/>
  <c r="C268" i="9"/>
  <c r="D268" i="9"/>
  <c r="E268" i="9"/>
  <c r="H267" i="9"/>
  <c r="C267" i="9"/>
  <c r="E267" i="9"/>
  <c r="D267" i="9"/>
  <c r="H266" i="9"/>
  <c r="C266" i="9"/>
  <c r="D266" i="9"/>
  <c r="H265" i="9"/>
  <c r="C265" i="9"/>
  <c r="D265" i="9"/>
  <c r="H264" i="9"/>
  <c r="C264" i="9"/>
  <c r="C263" i="9"/>
  <c r="H263" i="9"/>
  <c r="I263" i="9"/>
  <c r="J263" i="9"/>
  <c r="M263" i="9"/>
  <c r="E263" i="9"/>
  <c r="D263" i="9"/>
  <c r="H262" i="9"/>
  <c r="C262" i="9"/>
  <c r="H261" i="9"/>
  <c r="C261" i="9"/>
  <c r="C260" i="9"/>
  <c r="H260" i="9"/>
  <c r="I260" i="9"/>
  <c r="J260" i="9"/>
  <c r="M260" i="9"/>
  <c r="D260" i="9"/>
  <c r="H259" i="9"/>
  <c r="C259" i="9"/>
  <c r="D259" i="9"/>
  <c r="H258" i="9"/>
  <c r="N258" i="9"/>
  <c r="C258" i="9"/>
  <c r="D258" i="9"/>
  <c r="H257" i="9"/>
  <c r="C257" i="9"/>
  <c r="H256" i="9"/>
  <c r="C256" i="9"/>
  <c r="H255" i="9"/>
  <c r="C255" i="9"/>
  <c r="H254" i="9"/>
  <c r="C254" i="9"/>
  <c r="C253" i="9"/>
  <c r="H253" i="9"/>
  <c r="I253" i="9"/>
  <c r="J253" i="9"/>
  <c r="M253" i="9"/>
  <c r="E253" i="9"/>
  <c r="H252" i="9"/>
  <c r="C252" i="9"/>
  <c r="E252" i="9"/>
  <c r="H251" i="9"/>
  <c r="C251" i="9"/>
  <c r="E251" i="9"/>
  <c r="D251" i="9"/>
  <c r="H250" i="9"/>
  <c r="C250" i="9"/>
  <c r="H249" i="9"/>
  <c r="C249" i="9"/>
  <c r="H248" i="9"/>
  <c r="C248" i="9"/>
  <c r="H247" i="9"/>
  <c r="C247" i="9"/>
  <c r="I247" i="9"/>
  <c r="J247" i="9"/>
  <c r="M247" i="9"/>
  <c r="H246" i="9"/>
  <c r="C246" i="9"/>
  <c r="H245" i="9"/>
  <c r="C245" i="9"/>
  <c r="H244" i="9"/>
  <c r="C244" i="9"/>
  <c r="E244" i="9"/>
  <c r="D244" i="9"/>
  <c r="H243" i="9"/>
  <c r="C243" i="9"/>
  <c r="E243" i="9"/>
  <c r="D243" i="9"/>
  <c r="H242" i="9"/>
  <c r="C242" i="9"/>
  <c r="E242" i="9"/>
  <c r="D242" i="9"/>
  <c r="H241" i="9"/>
  <c r="C241" i="9"/>
  <c r="E241" i="9"/>
  <c r="D241" i="9"/>
  <c r="H240" i="9"/>
  <c r="C240" i="9"/>
  <c r="E240" i="9"/>
  <c r="D240" i="9"/>
  <c r="H239" i="9"/>
  <c r="C239" i="9"/>
  <c r="D239" i="9"/>
  <c r="H238" i="9"/>
  <c r="C238" i="9"/>
  <c r="H237" i="9"/>
  <c r="C237" i="9"/>
  <c r="D237" i="9"/>
  <c r="H236" i="9"/>
  <c r="C236" i="9"/>
  <c r="H235" i="9"/>
  <c r="C235" i="9"/>
  <c r="E235" i="9"/>
  <c r="H234" i="9"/>
  <c r="C234" i="9"/>
  <c r="E234" i="9"/>
  <c r="D234" i="9"/>
  <c r="H233" i="9"/>
  <c r="N233" i="9"/>
  <c r="C233" i="9"/>
  <c r="D233" i="9"/>
  <c r="C232" i="9"/>
  <c r="H232" i="9"/>
  <c r="I232" i="9"/>
  <c r="J232" i="9"/>
  <c r="M232" i="9"/>
  <c r="E232" i="9"/>
  <c r="D232" i="9"/>
  <c r="H231" i="9"/>
  <c r="C231" i="9"/>
  <c r="H230" i="9"/>
  <c r="C230" i="9"/>
  <c r="H229" i="9"/>
  <c r="C229" i="9"/>
  <c r="H228" i="9"/>
  <c r="C228" i="9"/>
  <c r="H227" i="9"/>
  <c r="C227" i="9"/>
  <c r="E227" i="9"/>
  <c r="H226" i="9"/>
  <c r="C226" i="9"/>
  <c r="D226" i="9"/>
  <c r="H225" i="9"/>
  <c r="C225" i="9"/>
  <c r="D225" i="9"/>
  <c r="H224" i="9"/>
  <c r="C224" i="9"/>
  <c r="E224" i="9"/>
  <c r="D224" i="9"/>
  <c r="I224" i="9"/>
  <c r="J224" i="9"/>
  <c r="M224" i="9"/>
  <c r="H223" i="9"/>
  <c r="C223" i="9"/>
  <c r="H222" i="9"/>
  <c r="C222" i="9"/>
  <c r="E222" i="9"/>
  <c r="H221" i="9"/>
  <c r="C221" i="9"/>
  <c r="E221" i="9"/>
  <c r="D221" i="9"/>
  <c r="H220" i="9"/>
  <c r="C220" i="9"/>
  <c r="H219" i="9"/>
  <c r="C219" i="9"/>
  <c r="E219" i="9"/>
  <c r="H218" i="9"/>
  <c r="C218" i="9"/>
  <c r="H217" i="9"/>
  <c r="C217" i="9"/>
  <c r="E217" i="9"/>
  <c r="D217" i="9"/>
  <c r="H216" i="9"/>
  <c r="C216" i="9"/>
  <c r="H215" i="9"/>
  <c r="C215" i="9"/>
  <c r="D215" i="9"/>
  <c r="H214" i="9"/>
  <c r="C214" i="9"/>
  <c r="H213" i="9"/>
  <c r="C213" i="9"/>
  <c r="D213" i="9"/>
  <c r="I213" i="9"/>
  <c r="J213" i="9"/>
  <c r="M213" i="9"/>
  <c r="H212" i="9"/>
  <c r="C212" i="9"/>
  <c r="H211" i="9"/>
  <c r="C211" i="9"/>
  <c r="E211" i="9"/>
  <c r="H210" i="9"/>
  <c r="C210" i="9"/>
  <c r="I210" i="9"/>
  <c r="J210" i="9"/>
  <c r="M210" i="9"/>
  <c r="E210" i="9"/>
  <c r="D210" i="9"/>
  <c r="H209" i="9"/>
  <c r="C209" i="9"/>
  <c r="E209" i="9"/>
  <c r="D209" i="9"/>
  <c r="H208" i="9"/>
  <c r="C208" i="9"/>
  <c r="I208" i="9"/>
  <c r="J208" i="9"/>
  <c r="M208" i="9"/>
  <c r="E208" i="9"/>
  <c r="D208" i="9"/>
  <c r="H207" i="9"/>
  <c r="C207" i="9"/>
  <c r="H206" i="9"/>
  <c r="C206" i="9"/>
  <c r="C205" i="9"/>
  <c r="H205" i="9"/>
  <c r="I205" i="9"/>
  <c r="J205" i="9"/>
  <c r="M205" i="9"/>
  <c r="D205" i="9"/>
  <c r="H204" i="9"/>
  <c r="C204" i="9"/>
  <c r="C203" i="9"/>
  <c r="H203" i="9"/>
  <c r="I203" i="9"/>
  <c r="J203" i="9"/>
  <c r="M203" i="9"/>
  <c r="E203" i="9"/>
  <c r="H202" i="9"/>
  <c r="C202" i="9"/>
  <c r="E202" i="9"/>
  <c r="D202" i="9"/>
  <c r="H201" i="9"/>
  <c r="C201" i="9"/>
  <c r="E201" i="9"/>
  <c r="D201" i="9"/>
  <c r="C200" i="9"/>
  <c r="H200" i="9"/>
  <c r="I200" i="9"/>
  <c r="J200" i="9"/>
  <c r="M200" i="9"/>
  <c r="E200" i="9"/>
  <c r="D200" i="9"/>
  <c r="H199" i="9"/>
  <c r="C199" i="9"/>
  <c r="H198" i="9"/>
  <c r="C198" i="9"/>
  <c r="E198" i="9"/>
  <c r="H197" i="9"/>
  <c r="C197" i="9"/>
  <c r="H196" i="9"/>
  <c r="C196" i="9"/>
  <c r="H195" i="9"/>
  <c r="C195" i="9"/>
  <c r="E195" i="9"/>
  <c r="H194" i="9"/>
  <c r="C194" i="9"/>
  <c r="H193" i="9"/>
  <c r="C193" i="9"/>
  <c r="E193" i="9"/>
  <c r="H192" i="9"/>
  <c r="C192" i="9"/>
  <c r="E192" i="9"/>
  <c r="D192" i="9"/>
  <c r="H191" i="9"/>
  <c r="C191" i="9"/>
  <c r="D191" i="9"/>
  <c r="C190" i="9"/>
  <c r="H190" i="9"/>
  <c r="I190" i="9"/>
  <c r="J190" i="9"/>
  <c r="M190" i="9"/>
  <c r="E190" i="9"/>
  <c r="D190" i="9"/>
  <c r="H189" i="9"/>
  <c r="C189" i="9"/>
  <c r="H188" i="9"/>
  <c r="C188" i="9"/>
  <c r="H187" i="9"/>
  <c r="C187" i="9"/>
  <c r="H186" i="9"/>
  <c r="C186" i="9"/>
  <c r="H185" i="9"/>
  <c r="C185" i="9"/>
  <c r="E185" i="9"/>
  <c r="H184" i="9"/>
  <c r="C184" i="9"/>
  <c r="E184" i="9"/>
  <c r="D184" i="9"/>
  <c r="H183" i="9"/>
  <c r="C183" i="9"/>
  <c r="D183" i="9"/>
  <c r="H182" i="9"/>
  <c r="C182" i="9"/>
  <c r="I182" i="9"/>
  <c r="J182" i="9"/>
  <c r="M182" i="9"/>
  <c r="H181" i="9"/>
  <c r="C181" i="9"/>
  <c r="H180" i="9"/>
  <c r="C180" i="9"/>
  <c r="E180" i="9"/>
  <c r="H179" i="9"/>
  <c r="N179" i="9"/>
  <c r="C179" i="9"/>
  <c r="E179" i="9"/>
  <c r="D179" i="9"/>
  <c r="H178" i="9"/>
  <c r="C178" i="9"/>
  <c r="H177" i="9"/>
  <c r="C177" i="9"/>
  <c r="E177" i="9"/>
  <c r="H176" i="9"/>
  <c r="C176" i="9"/>
  <c r="H175" i="9"/>
  <c r="C175" i="9"/>
  <c r="D175" i="9"/>
  <c r="H174" i="9"/>
  <c r="C174" i="9"/>
  <c r="H173" i="9"/>
  <c r="C173" i="9"/>
  <c r="D173" i="9"/>
  <c r="H172" i="9"/>
  <c r="C172" i="9"/>
  <c r="E172" i="9"/>
  <c r="H171" i="9"/>
  <c r="C171" i="9"/>
  <c r="I171" i="9"/>
  <c r="J171" i="9"/>
  <c r="M171" i="9"/>
  <c r="H170" i="9"/>
  <c r="C170" i="9"/>
  <c r="H169" i="9"/>
  <c r="C169" i="9"/>
  <c r="E169" i="9"/>
  <c r="H168" i="9"/>
  <c r="C168" i="9"/>
  <c r="I168" i="9"/>
  <c r="J168" i="9"/>
  <c r="M168" i="9"/>
  <c r="E168" i="9"/>
  <c r="D168" i="9"/>
  <c r="H167" i="9"/>
  <c r="C167" i="9"/>
  <c r="E167" i="9"/>
  <c r="D167" i="9"/>
  <c r="H166" i="9"/>
  <c r="C166" i="9"/>
  <c r="I166" i="9"/>
  <c r="J166" i="9"/>
  <c r="M166" i="9"/>
  <c r="E166" i="9"/>
  <c r="D166" i="9"/>
  <c r="H165" i="9"/>
  <c r="C165" i="9"/>
  <c r="D165" i="9"/>
  <c r="H164" i="9"/>
  <c r="C164" i="9"/>
  <c r="E164" i="9"/>
  <c r="H163" i="9"/>
  <c r="N163" i="9"/>
  <c r="C163" i="9"/>
  <c r="D163" i="9"/>
  <c r="H162" i="9"/>
  <c r="C162" i="9"/>
  <c r="H161" i="9"/>
  <c r="C161" i="9"/>
  <c r="I161" i="9"/>
  <c r="J161" i="9"/>
  <c r="M161" i="9"/>
  <c r="E161" i="9"/>
  <c r="H160" i="9"/>
  <c r="C160" i="9"/>
  <c r="H159" i="9"/>
  <c r="C159" i="9"/>
  <c r="E159" i="9"/>
  <c r="D159" i="9"/>
  <c r="H158" i="9"/>
  <c r="C158" i="9"/>
  <c r="H157" i="9"/>
  <c r="C157" i="9"/>
  <c r="H156" i="9"/>
  <c r="C156" i="9"/>
  <c r="E156" i="9"/>
  <c r="H155" i="9"/>
  <c r="C155" i="9"/>
  <c r="I155" i="9"/>
  <c r="J155" i="9"/>
  <c r="M155" i="9"/>
  <c r="H154" i="9"/>
  <c r="C154" i="9"/>
  <c r="H153" i="9"/>
  <c r="C153" i="9"/>
  <c r="H152" i="9"/>
  <c r="C152" i="9"/>
  <c r="I152" i="9"/>
  <c r="J152" i="9"/>
  <c r="M152" i="9"/>
  <c r="E152" i="9"/>
  <c r="D152" i="9"/>
  <c r="H151" i="9"/>
  <c r="C151" i="9"/>
  <c r="D151" i="9"/>
  <c r="C150" i="9"/>
  <c r="H150" i="9"/>
  <c r="I150" i="9"/>
  <c r="J150" i="9"/>
  <c r="M150" i="9"/>
  <c r="E150" i="9"/>
  <c r="D150" i="9"/>
  <c r="H149" i="9"/>
  <c r="C149" i="9"/>
  <c r="D149" i="9"/>
  <c r="H148" i="9"/>
  <c r="C148" i="9"/>
  <c r="E148" i="9"/>
  <c r="H147" i="9"/>
  <c r="C147" i="9"/>
  <c r="I147" i="9"/>
  <c r="J147" i="9"/>
  <c r="M147" i="9"/>
  <c r="H146" i="9"/>
  <c r="C146" i="9"/>
  <c r="E146" i="9"/>
  <c r="D146" i="9"/>
  <c r="H145" i="9"/>
  <c r="C145" i="9"/>
  <c r="D145" i="9"/>
  <c r="H144" i="9"/>
  <c r="N144" i="9"/>
  <c r="C144" i="9"/>
  <c r="E144" i="9"/>
  <c r="H143" i="9"/>
  <c r="C143" i="9"/>
  <c r="I143" i="9"/>
  <c r="J143" i="9"/>
  <c r="M143" i="9"/>
  <c r="H142" i="9"/>
  <c r="C142" i="9"/>
  <c r="C141" i="9"/>
  <c r="H141" i="9"/>
  <c r="I141" i="9"/>
  <c r="J141" i="9"/>
  <c r="M141" i="9"/>
  <c r="E141" i="9"/>
  <c r="H140" i="9"/>
  <c r="C140" i="9"/>
  <c r="E140" i="9"/>
  <c r="H139" i="9"/>
  <c r="C139" i="9"/>
  <c r="D139" i="9"/>
  <c r="H138" i="9"/>
  <c r="C138" i="9"/>
  <c r="I138" i="9"/>
  <c r="J138" i="9"/>
  <c r="M138" i="9"/>
  <c r="H137" i="9"/>
  <c r="N137" i="9"/>
  <c r="C137" i="9"/>
  <c r="H136" i="9"/>
  <c r="C136" i="9"/>
  <c r="E136" i="9"/>
  <c r="H135" i="9"/>
  <c r="C135" i="9"/>
  <c r="E135" i="9"/>
  <c r="D135" i="9"/>
  <c r="H134" i="9"/>
  <c r="C134" i="9"/>
  <c r="H133" i="9"/>
  <c r="C133" i="9"/>
  <c r="E133" i="9"/>
  <c r="H132" i="9"/>
  <c r="C132" i="9"/>
  <c r="H131" i="9"/>
  <c r="C131" i="9"/>
  <c r="D131" i="9"/>
  <c r="H130" i="9"/>
  <c r="C130" i="9"/>
  <c r="H129" i="9"/>
  <c r="C129" i="9"/>
  <c r="D129" i="9"/>
  <c r="H128" i="9"/>
  <c r="C128" i="9"/>
  <c r="H127" i="9"/>
  <c r="C127" i="9"/>
  <c r="I127" i="9"/>
  <c r="J127" i="9"/>
  <c r="M127" i="9"/>
  <c r="H126" i="9"/>
  <c r="C126" i="9"/>
  <c r="H125" i="9"/>
  <c r="C125" i="9"/>
  <c r="H124" i="9"/>
  <c r="C124" i="9"/>
  <c r="E124" i="9"/>
  <c r="H123" i="9"/>
  <c r="C123" i="9"/>
  <c r="D123" i="9"/>
  <c r="H122" i="9"/>
  <c r="C122" i="9"/>
  <c r="E122" i="9"/>
  <c r="H121" i="9"/>
  <c r="N121" i="9"/>
  <c r="C121" i="9"/>
  <c r="H120" i="9"/>
  <c r="C120" i="9"/>
  <c r="E120" i="9"/>
  <c r="H119" i="9"/>
  <c r="C119" i="9"/>
  <c r="I119" i="9"/>
  <c r="J119" i="9"/>
  <c r="M119" i="9"/>
  <c r="E119" i="9"/>
  <c r="D119" i="9"/>
  <c r="H118" i="9"/>
  <c r="C118" i="9"/>
  <c r="H117" i="9"/>
  <c r="C117" i="9"/>
  <c r="E117" i="9"/>
  <c r="H116" i="9"/>
  <c r="N116" i="9"/>
  <c r="C116" i="9"/>
  <c r="H115" i="9"/>
  <c r="C115" i="9"/>
  <c r="E115" i="9"/>
  <c r="D115" i="9"/>
  <c r="H114" i="9"/>
  <c r="C114" i="9"/>
  <c r="E114" i="9"/>
  <c r="D114" i="9"/>
  <c r="H113" i="9"/>
  <c r="C113" i="9"/>
  <c r="D113" i="9"/>
  <c r="H112" i="9"/>
  <c r="C112" i="9"/>
  <c r="E112" i="9"/>
  <c r="C111" i="9"/>
  <c r="H111" i="9"/>
  <c r="I111" i="9"/>
  <c r="J111" i="9"/>
  <c r="M111" i="9"/>
  <c r="E111" i="9"/>
  <c r="D111" i="9"/>
  <c r="H110" i="9"/>
  <c r="C110" i="9"/>
  <c r="H109" i="9"/>
  <c r="N109" i="9"/>
  <c r="C109" i="9"/>
  <c r="E109" i="9"/>
  <c r="H108" i="9"/>
  <c r="C108" i="9"/>
  <c r="I108" i="9"/>
  <c r="J108" i="9"/>
  <c r="M108" i="9"/>
  <c r="E108" i="9"/>
  <c r="D108" i="9"/>
  <c r="H107" i="9"/>
  <c r="C107" i="9"/>
  <c r="D107" i="9"/>
  <c r="C106" i="9"/>
  <c r="H106" i="9"/>
  <c r="I106" i="9"/>
  <c r="J106" i="9"/>
  <c r="M106" i="9"/>
  <c r="E106" i="9"/>
  <c r="D106" i="9"/>
  <c r="H105" i="9"/>
  <c r="C105" i="9"/>
  <c r="H104" i="9"/>
  <c r="C104" i="9"/>
  <c r="E104" i="9"/>
  <c r="H103" i="9"/>
  <c r="C103" i="9"/>
  <c r="E103" i="9"/>
  <c r="H102" i="9"/>
  <c r="C102" i="9"/>
  <c r="C101" i="9"/>
  <c r="H101" i="9"/>
  <c r="I101" i="9"/>
  <c r="J101" i="9"/>
  <c r="M101" i="9"/>
  <c r="E101" i="9"/>
  <c r="H100" i="9"/>
  <c r="C100" i="9"/>
  <c r="E100" i="9"/>
  <c r="H99" i="9"/>
  <c r="N99" i="9"/>
  <c r="C99" i="9"/>
  <c r="E99" i="9"/>
  <c r="D99" i="9"/>
  <c r="H98" i="9"/>
  <c r="C98" i="9"/>
  <c r="H97" i="9"/>
  <c r="C97" i="9"/>
  <c r="E97" i="9"/>
  <c r="C96" i="9"/>
  <c r="H96" i="9"/>
  <c r="I96" i="9"/>
  <c r="J96" i="9"/>
  <c r="M96" i="9"/>
  <c r="D96" i="9"/>
  <c r="E96" i="9"/>
  <c r="H95" i="9"/>
  <c r="C95" i="9"/>
  <c r="D95" i="9"/>
  <c r="C94" i="9"/>
  <c r="H94" i="9"/>
  <c r="I94" i="9"/>
  <c r="J94" i="9"/>
  <c r="M94" i="9"/>
  <c r="E94" i="9"/>
  <c r="H93" i="9"/>
  <c r="C93" i="9"/>
  <c r="D93" i="9"/>
  <c r="H92" i="9"/>
  <c r="C92" i="9"/>
  <c r="E92" i="9"/>
  <c r="H91" i="9"/>
  <c r="C91" i="9"/>
  <c r="I91" i="9"/>
  <c r="J91" i="9"/>
  <c r="M91" i="9"/>
  <c r="H90" i="9"/>
  <c r="C90" i="9"/>
  <c r="C89" i="9"/>
  <c r="H89" i="9"/>
  <c r="I89" i="9"/>
  <c r="J89" i="9"/>
  <c r="M89" i="9"/>
  <c r="E89" i="9"/>
  <c r="H88" i="9"/>
  <c r="C88" i="9"/>
  <c r="E88" i="9"/>
  <c r="D88" i="9"/>
  <c r="H87" i="9"/>
  <c r="C87" i="9"/>
  <c r="E87" i="9"/>
  <c r="D87" i="9"/>
  <c r="H86" i="9"/>
  <c r="C86" i="9"/>
  <c r="E86" i="9"/>
  <c r="D86" i="9"/>
  <c r="H85" i="9"/>
  <c r="C85" i="9"/>
  <c r="D85" i="9"/>
  <c r="H84" i="9"/>
  <c r="C84" i="9"/>
  <c r="H83" i="9"/>
  <c r="C83" i="9"/>
  <c r="E83" i="9"/>
  <c r="H82" i="9"/>
  <c r="C82" i="9"/>
  <c r="C81" i="9"/>
  <c r="H81" i="9"/>
  <c r="I81" i="9"/>
  <c r="J81" i="9"/>
  <c r="M81" i="9"/>
  <c r="E81" i="9"/>
  <c r="H80" i="9"/>
  <c r="C80" i="9"/>
  <c r="E80" i="9"/>
  <c r="D80" i="9"/>
  <c r="H79" i="9"/>
  <c r="C79" i="9"/>
  <c r="E79" i="9"/>
  <c r="D79" i="9"/>
  <c r="H78" i="9"/>
  <c r="C78" i="9"/>
  <c r="I78" i="9"/>
  <c r="J78" i="9"/>
  <c r="M78" i="9"/>
  <c r="H77" i="9"/>
  <c r="C77" i="9"/>
  <c r="H76" i="9"/>
  <c r="C76" i="9"/>
  <c r="E76" i="9"/>
  <c r="H75" i="9"/>
  <c r="C75" i="9"/>
  <c r="I75" i="9"/>
  <c r="J75" i="9"/>
  <c r="M75" i="9"/>
  <c r="E75" i="9"/>
  <c r="D75" i="9"/>
  <c r="H74" i="9"/>
  <c r="C74" i="9"/>
  <c r="H73" i="9"/>
  <c r="C73" i="9"/>
  <c r="E73" i="9"/>
  <c r="H72" i="9"/>
  <c r="C72" i="9"/>
  <c r="E72" i="9"/>
  <c r="D72" i="9"/>
  <c r="H71" i="9"/>
  <c r="C71" i="9"/>
  <c r="D71" i="9"/>
  <c r="H70" i="9"/>
  <c r="C70" i="9"/>
  <c r="I70" i="9"/>
  <c r="J70" i="9"/>
  <c r="M70" i="9"/>
  <c r="E70" i="9"/>
  <c r="D70" i="9"/>
  <c r="H69" i="9"/>
  <c r="C69" i="9"/>
  <c r="D69" i="9"/>
  <c r="H68" i="9"/>
  <c r="C68" i="9"/>
  <c r="E68" i="9"/>
  <c r="C67" i="9"/>
  <c r="H67" i="9"/>
  <c r="I67" i="9"/>
  <c r="J67" i="9"/>
  <c r="M67" i="9"/>
  <c r="D67" i="9"/>
  <c r="E67" i="9"/>
  <c r="H66" i="9"/>
  <c r="C66" i="9"/>
  <c r="C65" i="9"/>
  <c r="H65" i="9"/>
  <c r="I65" i="9"/>
  <c r="J65" i="9"/>
  <c r="M65" i="9"/>
  <c r="E65" i="9"/>
  <c r="H64" i="9"/>
  <c r="C64" i="9"/>
  <c r="D64" i="9"/>
  <c r="E64" i="9"/>
  <c r="H63" i="9"/>
  <c r="C63" i="9"/>
  <c r="E63" i="9"/>
  <c r="D63" i="9"/>
  <c r="H62" i="9"/>
  <c r="N62" i="9"/>
  <c r="C62" i="9"/>
  <c r="H61" i="9"/>
  <c r="C61" i="9"/>
  <c r="H60" i="9"/>
  <c r="C60" i="9"/>
  <c r="E60" i="9"/>
  <c r="C59" i="9"/>
  <c r="H59" i="9"/>
  <c r="I59" i="9"/>
  <c r="J59" i="9"/>
  <c r="M59" i="9"/>
  <c r="E59" i="9"/>
  <c r="D59" i="9"/>
  <c r="H58" i="9"/>
  <c r="C58" i="9"/>
  <c r="H57" i="9"/>
  <c r="C57" i="9"/>
  <c r="E57" i="9"/>
  <c r="H56" i="9"/>
  <c r="C56" i="9"/>
  <c r="I56" i="9"/>
  <c r="J56" i="9"/>
  <c r="M56" i="9"/>
  <c r="H55" i="9"/>
  <c r="C55" i="9"/>
  <c r="D55" i="9"/>
  <c r="H54" i="9"/>
  <c r="C54" i="9"/>
  <c r="I54" i="9"/>
  <c r="J54" i="9"/>
  <c r="M54" i="9"/>
  <c r="H53" i="9"/>
  <c r="N53" i="9"/>
  <c r="C53" i="9"/>
  <c r="D53" i="9"/>
  <c r="H52" i="9"/>
  <c r="C52" i="9"/>
  <c r="E52" i="9"/>
  <c r="H51" i="9"/>
  <c r="C51" i="9"/>
  <c r="E51" i="9"/>
  <c r="D51" i="9"/>
  <c r="H50" i="9"/>
  <c r="C50" i="9"/>
  <c r="E50" i="9"/>
  <c r="H49" i="9"/>
  <c r="C49" i="9"/>
  <c r="D49" i="9"/>
  <c r="H48" i="9"/>
  <c r="N48" i="9"/>
  <c r="C48" i="9"/>
  <c r="E48" i="9"/>
  <c r="H47" i="9"/>
  <c r="C47" i="9"/>
  <c r="I47" i="9"/>
  <c r="J47" i="9"/>
  <c r="M47" i="9"/>
  <c r="H46" i="9"/>
  <c r="C46" i="9"/>
  <c r="H45" i="9"/>
  <c r="C45" i="9"/>
  <c r="H44" i="9"/>
  <c r="C44" i="9"/>
  <c r="E44" i="9"/>
  <c r="H43" i="9"/>
  <c r="C43" i="9"/>
  <c r="C42" i="9"/>
  <c r="H42" i="9"/>
  <c r="I42" i="9"/>
  <c r="J42" i="9"/>
  <c r="M42" i="9"/>
  <c r="E42" i="9"/>
  <c r="D42" i="9"/>
  <c r="H41" i="9"/>
  <c r="C41" i="9"/>
  <c r="H40" i="9"/>
  <c r="C40" i="9"/>
  <c r="E40" i="9"/>
  <c r="H39" i="9"/>
  <c r="C39" i="9"/>
  <c r="E39" i="9"/>
  <c r="D39" i="9"/>
  <c r="H38" i="9"/>
  <c r="C38" i="9"/>
  <c r="H37" i="9"/>
  <c r="C37" i="9"/>
  <c r="E37" i="9"/>
  <c r="H36" i="9"/>
  <c r="C36" i="9"/>
  <c r="D36" i="9"/>
  <c r="H35" i="9"/>
  <c r="C35" i="9"/>
  <c r="E35" i="9"/>
  <c r="D35" i="9"/>
  <c r="H34" i="9"/>
  <c r="C34" i="9"/>
  <c r="D34" i="9"/>
  <c r="H33" i="9"/>
  <c r="C33" i="9"/>
  <c r="D33" i="9"/>
  <c r="H32" i="9"/>
  <c r="C32" i="9"/>
  <c r="E32" i="9"/>
  <c r="H31" i="9"/>
  <c r="C31" i="9"/>
  <c r="I31" i="9"/>
  <c r="J31" i="9"/>
  <c r="M31" i="9"/>
  <c r="H30" i="9"/>
  <c r="N30" i="9"/>
  <c r="C30" i="9"/>
  <c r="H29" i="9"/>
  <c r="C29" i="9"/>
  <c r="H28" i="9"/>
  <c r="C28" i="9"/>
  <c r="E28" i="9"/>
  <c r="H27" i="9"/>
  <c r="C27" i="9"/>
  <c r="H26" i="9"/>
  <c r="C26" i="9"/>
  <c r="D26" i="9"/>
  <c r="H25" i="9"/>
  <c r="N25" i="9"/>
  <c r="C25" i="9"/>
  <c r="D25" i="9"/>
  <c r="H24" i="9"/>
  <c r="C24" i="9"/>
  <c r="E24" i="9"/>
  <c r="H23" i="9"/>
  <c r="C23" i="9"/>
  <c r="D23" i="9"/>
  <c r="H22" i="9"/>
  <c r="C22" i="9"/>
  <c r="H21" i="9"/>
  <c r="C21" i="9"/>
  <c r="E21" i="9"/>
  <c r="C20" i="9"/>
  <c r="H20" i="9"/>
  <c r="I20" i="9"/>
  <c r="J20" i="9"/>
  <c r="M20" i="9"/>
  <c r="E20" i="9"/>
  <c r="D20" i="9"/>
  <c r="H19" i="9"/>
  <c r="C19" i="9"/>
  <c r="D19" i="9"/>
  <c r="C18" i="9"/>
  <c r="H18" i="9"/>
  <c r="I18" i="9"/>
  <c r="J18" i="9"/>
  <c r="M18" i="9"/>
  <c r="E18" i="9"/>
  <c r="D18" i="9"/>
  <c r="H17" i="9"/>
  <c r="C17" i="9"/>
  <c r="H16" i="9"/>
  <c r="C16" i="9"/>
  <c r="H15" i="9"/>
  <c r="C15" i="9"/>
  <c r="I15" i="9"/>
  <c r="J15" i="9"/>
  <c r="M15" i="9"/>
  <c r="E15" i="9"/>
  <c r="H14" i="9"/>
  <c r="C14" i="9"/>
  <c r="H13" i="9"/>
  <c r="C13" i="9"/>
  <c r="E13" i="9"/>
  <c r="H12" i="9"/>
  <c r="C12" i="9"/>
  <c r="I12" i="9"/>
  <c r="J12" i="9"/>
  <c r="M12" i="9"/>
  <c r="D12" i="9"/>
  <c r="E12" i="9"/>
  <c r="H11" i="9"/>
  <c r="C11" i="9"/>
  <c r="D11" i="9"/>
  <c r="C10" i="9"/>
  <c r="H10" i="9"/>
  <c r="I10" i="9"/>
  <c r="J10" i="9"/>
  <c r="M10" i="9"/>
  <c r="D10" i="9"/>
  <c r="E10" i="9"/>
  <c r="H9" i="9"/>
  <c r="C9" i="9"/>
  <c r="H8" i="9"/>
  <c r="C8" i="9"/>
  <c r="E8" i="9"/>
  <c r="H7" i="9"/>
  <c r="C7" i="9"/>
  <c r="I7" i="9"/>
  <c r="J7" i="9"/>
  <c r="M7" i="9"/>
  <c r="H6" i="9"/>
  <c r="C6" i="9"/>
  <c r="H5" i="9"/>
  <c r="C5" i="9"/>
  <c r="E5" i="9"/>
  <c r="H4" i="9"/>
  <c r="C4" i="9"/>
  <c r="E4" i="9"/>
  <c r="H3" i="9"/>
  <c r="C3" i="9"/>
  <c r="E3" i="9"/>
  <c r="D3" i="9"/>
  <c r="H2" i="9"/>
  <c r="C2" i="9"/>
  <c r="D23809" i="2"/>
  <c r="D23810" i="2"/>
  <c r="D23811" i="2"/>
  <c r="D23812" i="2"/>
  <c r="D23814" i="2"/>
  <c r="D23815" i="2"/>
  <c r="D23816" i="2"/>
  <c r="D23818" i="2"/>
  <c r="D23819" i="2"/>
  <c r="D23820" i="2"/>
  <c r="D23822" i="2"/>
  <c r="D23823" i="2"/>
  <c r="D23824" i="2"/>
  <c r="D23826" i="2"/>
  <c r="D23827" i="2"/>
  <c r="D23828" i="2"/>
  <c r="D23830" i="2"/>
  <c r="D23831" i="2"/>
  <c r="D23832" i="2"/>
  <c r="D23834" i="2"/>
  <c r="D23838" i="2"/>
  <c r="D23840" i="2"/>
  <c r="D23842" i="2"/>
  <c r="D23843" i="2"/>
  <c r="D23846" i="2"/>
  <c r="D23847" i="2"/>
  <c r="D23848" i="2"/>
  <c r="D23850" i="2"/>
  <c r="D23851" i="2"/>
  <c r="D23854" i="2"/>
  <c r="D23855" i="2"/>
  <c r="D23856" i="2"/>
  <c r="D23858" i="2"/>
  <c r="D23859" i="2"/>
  <c r="D23861" i="2"/>
  <c r="D23862" i="2"/>
  <c r="D23863" i="2"/>
  <c r="D23865" i="2"/>
  <c r="D23866" i="2"/>
  <c r="D23868" i="2"/>
  <c r="D23871" i="2"/>
  <c r="D23873" i="2"/>
  <c r="D23874" i="2"/>
  <c r="D23875" i="2"/>
  <c r="D23876" i="2"/>
  <c r="D23877" i="2"/>
  <c r="D23878" i="2"/>
  <c r="D23879" i="2"/>
  <c r="D23881" i="2"/>
  <c r="D23882" i="2"/>
  <c r="D23884" i="2"/>
  <c r="D23887" i="2"/>
  <c r="D23889" i="2"/>
  <c r="D23890" i="2"/>
  <c r="D23891" i="2"/>
  <c r="D23892" i="2"/>
  <c r="D23893" i="2"/>
  <c r="D23894" i="2"/>
  <c r="D23895" i="2"/>
  <c r="D23897" i="2"/>
  <c r="D23898" i="2"/>
  <c r="D23900" i="2"/>
  <c r="D23903" i="2"/>
  <c r="D23905" i="2"/>
  <c r="D23906" i="2"/>
  <c r="D23907" i="2"/>
  <c r="D23908" i="2"/>
  <c r="D23909" i="2"/>
  <c r="D23910" i="2"/>
  <c r="D23912" i="2"/>
  <c r="D23913" i="2"/>
  <c r="D23914" i="2"/>
  <c r="D23916" i="2"/>
  <c r="D23919" i="2"/>
  <c r="D23921" i="2"/>
  <c r="D23922" i="2"/>
  <c r="D23923" i="2"/>
  <c r="D23924" i="2"/>
  <c r="D23925" i="2"/>
  <c r="D23926" i="2"/>
  <c r="D23927" i="2"/>
  <c r="D23928" i="2"/>
  <c r="D23929" i="2"/>
  <c r="D23930" i="2"/>
  <c r="D23932" i="2"/>
  <c r="D23935" i="2"/>
  <c r="D23937" i="2"/>
  <c r="D23938" i="2"/>
  <c r="D23939" i="2"/>
  <c r="D23940" i="2"/>
  <c r="D23941" i="2"/>
  <c r="D23942" i="2"/>
  <c r="D23944" i="2"/>
  <c r="D23945" i="2"/>
  <c r="D23946" i="2"/>
  <c r="D23948" i="2"/>
  <c r="D23951" i="2"/>
  <c r="D23953" i="2"/>
  <c r="D23954" i="2"/>
  <c r="D23955" i="2"/>
  <c r="D23956" i="2"/>
  <c r="D23957" i="2"/>
  <c r="D23958" i="2"/>
  <c r="D23961" i="2"/>
  <c r="D23964" i="2"/>
  <c r="D23967" i="2"/>
  <c r="D23968" i="2"/>
  <c r="D23969" i="2"/>
  <c r="D23971" i="2"/>
  <c r="D23972" i="2"/>
  <c r="D23974" i="2"/>
  <c r="D23975" i="2"/>
  <c r="D23978" i="2"/>
  <c r="D23980" i="2"/>
  <c r="D23982" i="2"/>
  <c r="D23983" i="2"/>
  <c r="D23985" i="2"/>
  <c r="D23986" i="2"/>
  <c r="D23988" i="2"/>
  <c r="D23990" i="2"/>
  <c r="D23991" i="2"/>
  <c r="D23993" i="2"/>
  <c r="D23994" i="2"/>
  <c r="D23996" i="2"/>
  <c r="D23998" i="2"/>
  <c r="D23999" i="2"/>
  <c r="D24001" i="2"/>
  <c r="D24002" i="2"/>
  <c r="D24005" i="2"/>
  <c r="D24006" i="2"/>
  <c r="D24008" i="2"/>
  <c r="D24010" i="2"/>
  <c r="D24011" i="2"/>
  <c r="D24014" i="2"/>
  <c r="D24016" i="2"/>
  <c r="D24017" i="2"/>
  <c r="D24018" i="2"/>
  <c r="D24020" i="2"/>
  <c r="D24021" i="2"/>
  <c r="D24022" i="2"/>
  <c r="D24024" i="2"/>
  <c r="D24026" i="2"/>
  <c r="D24027" i="2"/>
  <c r="D24030" i="2"/>
  <c r="D24032" i="2"/>
  <c r="D24033" i="2"/>
  <c r="D24034" i="2"/>
  <c r="D24035" i="2"/>
  <c r="D24036" i="2"/>
  <c r="D24037" i="2"/>
  <c r="D24038" i="2"/>
  <c r="D24040" i="2"/>
  <c r="D24041" i="2"/>
  <c r="D24042" i="2"/>
  <c r="D24043" i="2"/>
  <c r="D24046" i="2"/>
  <c r="D24048" i="2"/>
  <c r="D24049" i="2"/>
  <c r="D24050" i="2"/>
  <c r="D24051" i="2"/>
  <c r="D24052" i="2"/>
  <c r="D24053" i="2"/>
  <c r="D24054" i="2"/>
  <c r="D24056" i="2"/>
  <c r="D24058" i="2"/>
  <c r="D24062" i="2"/>
  <c r="D24064" i="2"/>
  <c r="D24066" i="2"/>
  <c r="D24067" i="2"/>
  <c r="D24068" i="2"/>
  <c r="D24069" i="2"/>
  <c r="D24070" i="2"/>
  <c r="D24072" i="2"/>
  <c r="D24074" i="2"/>
  <c r="D24078" i="2"/>
  <c r="D24080" i="2"/>
  <c r="D24081" i="2"/>
  <c r="D24082" i="2"/>
  <c r="D24083" i="2"/>
  <c r="D24085" i="2"/>
  <c r="D24086" i="2"/>
  <c r="D24088" i="2"/>
  <c r="D24089" i="2"/>
  <c r="D24090" i="2"/>
  <c r="D24091" i="2"/>
  <c r="D24092" i="2"/>
  <c r="D24093" i="2"/>
  <c r="D24094" i="2"/>
  <c r="D24096" i="2"/>
  <c r="D24098" i="2"/>
  <c r="D24099" i="2"/>
  <c r="D24100" i="2"/>
  <c r="D24101" i="2"/>
  <c r="D24103" i="2"/>
  <c r="D24105" i="2"/>
  <c r="D24106" i="2"/>
  <c r="D24107" i="2"/>
  <c r="D24109" i="2"/>
  <c r="D24111" i="2"/>
  <c r="D24114" i="2"/>
  <c r="D24115" i="2"/>
  <c r="D24116" i="2"/>
  <c r="D24117" i="2"/>
  <c r="D24118" i="2"/>
  <c r="D24119" i="2"/>
  <c r="D24120" i="2"/>
  <c r="D24121" i="2"/>
  <c r="D24122" i="2"/>
  <c r="D24123" i="2"/>
  <c r="D24125" i="2"/>
  <c r="D24126" i="2"/>
  <c r="D24127" i="2"/>
  <c r="D24131" i="2"/>
  <c r="D24132" i="2"/>
  <c r="D24133" i="2"/>
  <c r="D24134" i="2"/>
  <c r="D24135" i="2"/>
  <c r="D24137" i="2"/>
  <c r="D24138" i="2"/>
  <c r="D24139" i="2"/>
  <c r="D24140" i="2"/>
  <c r="D24143" i="2"/>
  <c r="D24144" i="2"/>
  <c r="D24146" i="2"/>
  <c r="D24147" i="2"/>
  <c r="D24148" i="2"/>
  <c r="D24149" i="2"/>
  <c r="D24151" i="2"/>
  <c r="D24154" i="2"/>
  <c r="D24155" i="2"/>
  <c r="D24156" i="2"/>
  <c r="D24157" i="2"/>
  <c r="D24159" i="2"/>
  <c r="D24160" i="2"/>
  <c r="D24162" i="2"/>
  <c r="D24163" i="2"/>
  <c r="D24164" i="2"/>
  <c r="D24165" i="2"/>
  <c r="D24167" i="2"/>
  <c r="D24170" i="2"/>
  <c r="D24171" i="2"/>
  <c r="D24172" i="2"/>
  <c r="D24175" i="2"/>
  <c r="D24179" i="2"/>
  <c r="D24180" i="2"/>
  <c r="D24182" i="2"/>
  <c r="D24183" i="2"/>
  <c r="D24184" i="2"/>
  <c r="D24186" i="2"/>
  <c r="D24187" i="2"/>
  <c r="D24188" i="2"/>
  <c r="D24191" i="2"/>
  <c r="D24192" i="2"/>
  <c r="D24195" i="2"/>
  <c r="D24199" i="2"/>
  <c r="D24200" i="2"/>
  <c r="D24201" i="2"/>
  <c r="D24202" i="2"/>
  <c r="D24203" i="2"/>
  <c r="D24204" i="2"/>
  <c r="D24205" i="2"/>
  <c r="D24207" i="2"/>
  <c r="D24210" i="2"/>
  <c r="D24211" i="2"/>
  <c r="D24212" i="2"/>
  <c r="D24214" i="2"/>
  <c r="D24219" i="2"/>
  <c r="D24221" i="2"/>
  <c r="D24222" i="2"/>
  <c r="D24224" i="2"/>
  <c r="D24227" i="2"/>
  <c r="D24230" i="2"/>
  <c r="D24235" i="2"/>
  <c r="D24236" i="2"/>
  <c r="D24237" i="2"/>
  <c r="D24238" i="2"/>
  <c r="D24240" i="2"/>
  <c r="D24241" i="2"/>
  <c r="D24247" i="2"/>
  <c r="D24250" i="2"/>
  <c r="D24251" i="2"/>
  <c r="D24253" i="2"/>
  <c r="D24254" i="2"/>
  <c r="D24256" i="2"/>
  <c r="D24257" i="2"/>
  <c r="D24258" i="2"/>
  <c r="D24259" i="2"/>
  <c r="D24260" i="2"/>
  <c r="D24262" i="2"/>
  <c r="D24267" i="2"/>
  <c r="D24268" i="2"/>
  <c r="D24269" i="2"/>
  <c r="D24270" i="2"/>
  <c r="D24272" i="2"/>
  <c r="D24275" i="2"/>
  <c r="D24278" i="2"/>
  <c r="D24279" i="2"/>
  <c r="D24282" i="2"/>
  <c r="D24283" i="2"/>
  <c r="D24284" i="2"/>
  <c r="D24285" i="2"/>
  <c r="D24286" i="2"/>
  <c r="D24288" i="2"/>
  <c r="D24289" i="2"/>
  <c r="D24290" i="2"/>
  <c r="D24292" i="2"/>
  <c r="D24294" i="2"/>
  <c r="D24295" i="2"/>
  <c r="D24296" i="2"/>
  <c r="D24297" i="2"/>
  <c r="D24298" i="2"/>
  <c r="D24299" i="2"/>
  <c r="D24300" i="2"/>
  <c r="D24302" i="2"/>
  <c r="D24303" i="2"/>
  <c r="D24304" i="2"/>
  <c r="D24305" i="2"/>
  <c r="D24308" i="2"/>
  <c r="D24310" i="2"/>
  <c r="D24311" i="2"/>
  <c r="D24312" i="2"/>
  <c r="D24313" i="2"/>
  <c r="D24314" i="2"/>
  <c r="D24315" i="2"/>
  <c r="D24316" i="2"/>
  <c r="D24318" i="2"/>
  <c r="D24319" i="2"/>
  <c r="D24320" i="2"/>
  <c r="D24321" i="2"/>
  <c r="D24324" i="2"/>
  <c r="D24326" i="2"/>
  <c r="D24327" i="2"/>
  <c r="D24328" i="2"/>
  <c r="D24329" i="2"/>
  <c r="D24330" i="2"/>
  <c r="D24331" i="2"/>
  <c r="D24332" i="2"/>
  <c r="D24334" i="2"/>
  <c r="D24335" i="2"/>
  <c r="D24336" i="2"/>
  <c r="D24337" i="2"/>
  <c r="D24340" i="2"/>
  <c r="D24342" i="2"/>
  <c r="D24343" i="2"/>
  <c r="D24344" i="2"/>
  <c r="D24345" i="2"/>
  <c r="D24347" i="2"/>
  <c r="D24348" i="2"/>
  <c r="D24350" i="2"/>
  <c r="D24351" i="2"/>
  <c r="D24352" i="2"/>
  <c r="D24353" i="2"/>
  <c r="D24356" i="2"/>
  <c r="D24358" i="2"/>
  <c r="D24359" i="2"/>
  <c r="D24360" i="2"/>
  <c r="D24361" i="2"/>
  <c r="D24362" i="2"/>
  <c r="D24363" i="2"/>
  <c r="D24364" i="2"/>
  <c r="D24366" i="2"/>
  <c r="D24368" i="2"/>
  <c r="D24372" i="2"/>
  <c r="D24374" i="2"/>
  <c r="D24375" i="2"/>
  <c r="D24376" i="2"/>
  <c r="D24377" i="2"/>
  <c r="D24378" i="2"/>
  <c r="D24379" i="2"/>
  <c r="D24380" i="2"/>
  <c r="D24382" i="2"/>
  <c r="D24383" i="2"/>
  <c r="D24384" i="2"/>
  <c r="D24385" i="2"/>
  <c r="D24386" i="2"/>
  <c r="D24387" i="2"/>
  <c r="D24388" i="2"/>
  <c r="D24389" i="2"/>
  <c r="D24392" i="2"/>
  <c r="D24393" i="2"/>
  <c r="D24395" i="2"/>
  <c r="D24397" i="2"/>
  <c r="D24400" i="2"/>
  <c r="D24401" i="2"/>
  <c r="D24403" i="2"/>
  <c r="D24404" i="2"/>
  <c r="D24405" i="2"/>
  <c r="D24408" i="2"/>
  <c r="D24409" i="2"/>
  <c r="D24410" i="2"/>
  <c r="D24411" i="2"/>
  <c r="D24412" i="2"/>
  <c r="D24413" i="2"/>
  <c r="D24414" i="2"/>
  <c r="D24416" i="2"/>
  <c r="D24417" i="2"/>
  <c r="D24420" i="2"/>
  <c r="D24421" i="2"/>
  <c r="D24422" i="2"/>
  <c r="D24425" i="2"/>
  <c r="D24426" i="2"/>
  <c r="D24428" i="2"/>
  <c r="D24429" i="2"/>
  <c r="D24431" i="2"/>
  <c r="D24432" i="2"/>
  <c r="D24433" i="2"/>
  <c r="D24437" i="2"/>
  <c r="D24438" i="2"/>
  <c r="D24441" i="2"/>
  <c r="D24442" i="2"/>
  <c r="D24445" i="2"/>
  <c r="D24447" i="2"/>
  <c r="D24448" i="2"/>
  <c r="D24449" i="2"/>
  <c r="D24450" i="2"/>
  <c r="D24451" i="2"/>
  <c r="D24453" i="2"/>
  <c r="D24454" i="2"/>
  <c r="D24456" i="2"/>
  <c r="D24457" i="2"/>
  <c r="D24458" i="2"/>
  <c r="D24459" i="2"/>
  <c r="D24461" i="2"/>
  <c r="D24463" i="2"/>
  <c r="D24464" i="2"/>
  <c r="D24465" i="2"/>
  <c r="D24467" i="2"/>
  <c r="D24468" i="2"/>
  <c r="D24469" i="2"/>
  <c r="D24472" i="2"/>
  <c r="D24473" i="2"/>
  <c r="D24474" i="2"/>
  <c r="D24475" i="2"/>
  <c r="D24476" i="2"/>
  <c r="D24477" i="2"/>
  <c r="D24480" i="2"/>
  <c r="D24481" i="2"/>
  <c r="D24483" i="2"/>
  <c r="D24484" i="2"/>
  <c r="D24485" i="2"/>
  <c r="D24488" i="2"/>
  <c r="D24489" i="2"/>
  <c r="D24492" i="2"/>
  <c r="D24493" i="2"/>
  <c r="D24495" i="2"/>
  <c r="D24496" i="2"/>
  <c r="D24497" i="2"/>
  <c r="D24499" i="2"/>
  <c r="D24501" i="2"/>
  <c r="D24505" i="2"/>
  <c r="D24506" i="2"/>
  <c r="D24508" i="2"/>
  <c r="D24509" i="2"/>
  <c r="D24511" i="2"/>
  <c r="D24512" i="2"/>
  <c r="D24513" i="2"/>
  <c r="D24514" i="2"/>
  <c r="D24517" i="2"/>
  <c r="D24521" i="2"/>
  <c r="D24522" i="2"/>
  <c r="D24524" i="2"/>
  <c r="D24525" i="2"/>
  <c r="D24528" i="2"/>
  <c r="D24529" i="2"/>
  <c r="D24531" i="2"/>
  <c r="D24533" i="2"/>
  <c r="D24536" i="2"/>
  <c r="D24537" i="2"/>
  <c r="D24538" i="2"/>
  <c r="D24539" i="2"/>
  <c r="D24540" i="2"/>
  <c r="D24541" i="2"/>
  <c r="D24542" i="2"/>
  <c r="D24544" i="2"/>
  <c r="D24545" i="2"/>
  <c r="D24548" i="2"/>
  <c r="D24549" i="2"/>
  <c r="D24550" i="2"/>
  <c r="D24553" i="2"/>
  <c r="D24554" i="2"/>
  <c r="D24556" i="2"/>
  <c r="D24557" i="2"/>
  <c r="D24558" i="2"/>
  <c r="D24559" i="2"/>
  <c r="D24560" i="2"/>
  <c r="D24561" i="2"/>
  <c r="D24562" i="2"/>
  <c r="D24565" i="2"/>
  <c r="D24569" i="2"/>
  <c r="D24570" i="2"/>
  <c r="D24573" i="2"/>
  <c r="D24575" i="2"/>
  <c r="D24576" i="2"/>
  <c r="D24577" i="2"/>
  <c r="D24578" i="2"/>
  <c r="D24579" i="2"/>
  <c r="D24581" i="2"/>
  <c r="D24582" i="2"/>
  <c r="D24584" i="2"/>
  <c r="D24585" i="2"/>
  <c r="D24586" i="2"/>
  <c r="D24587" i="2"/>
  <c r="D24589" i="2"/>
  <c r="D24591" i="2"/>
  <c r="D24592" i="2"/>
  <c r="D24593" i="2"/>
  <c r="D24594" i="2"/>
  <c r="D24595" i="2"/>
  <c r="D24597" i="2"/>
  <c r="D24600" i="2"/>
  <c r="D24601" i="2"/>
  <c r="D24602" i="2"/>
  <c r="D24603" i="2"/>
  <c r="D24604" i="2"/>
  <c r="D24605" i="2"/>
  <c r="D24606" i="2"/>
  <c r="D24607" i="2"/>
  <c r="D24608" i="2"/>
  <c r="D24609" i="2"/>
  <c r="D24611" i="2"/>
  <c r="D24613" i="2"/>
  <c r="D24616" i="2"/>
  <c r="D24617" i="2"/>
  <c r="D24620" i="2"/>
  <c r="D24621" i="2"/>
  <c r="D24622" i="2"/>
  <c r="D24623" i="2"/>
  <c r="D24624" i="2"/>
  <c r="D24625" i="2"/>
  <c r="D24627" i="2"/>
  <c r="D24629" i="2"/>
  <c r="D24630" i="2"/>
  <c r="D24633" i="2"/>
  <c r="D24634" i="2"/>
  <c r="D24635" i="2"/>
  <c r="D24636" i="2"/>
  <c r="D24637" i="2"/>
  <c r="D24639" i="2"/>
  <c r="D24640" i="2"/>
  <c r="D24641" i="2"/>
  <c r="D24642" i="2"/>
  <c r="D24645" i="2"/>
  <c r="D24647" i="2"/>
  <c r="D24648" i="2"/>
  <c r="D24649" i="2"/>
  <c r="D24650" i="2"/>
  <c r="D24651" i="2"/>
  <c r="D24652" i="2"/>
  <c r="D24653" i="2"/>
  <c r="D24655" i="2"/>
  <c r="D24656" i="2"/>
  <c r="D24657" i="2"/>
  <c r="D24658" i="2"/>
  <c r="D24661" i="2"/>
  <c r="D24663" i="2"/>
  <c r="D24664" i="2"/>
  <c r="D24665" i="2"/>
  <c r="D24666" i="2"/>
  <c r="D24668" i="2"/>
  <c r="D24669" i="2"/>
  <c r="D24672" i="2"/>
  <c r="D24673" i="2"/>
  <c r="E24673" i="2"/>
  <c r="D24674" i="2"/>
  <c r="E24675" i="2"/>
  <c r="D24676" i="2"/>
  <c r="E24676" i="2"/>
  <c r="D24677" i="2"/>
  <c r="E24677" i="2"/>
  <c r="D24678" i="2"/>
  <c r="E24679" i="2"/>
  <c r="E24680" i="2"/>
  <c r="D24680" i="2"/>
  <c r="D24681" i="2"/>
  <c r="E24681" i="2"/>
  <c r="D24685" i="2"/>
  <c r="E24685" i="2"/>
  <c r="E24686" i="2"/>
  <c r="D24686" i="2"/>
  <c r="E24687" i="2"/>
  <c r="E24688" i="2"/>
  <c r="D24688" i="2"/>
  <c r="D24689" i="2"/>
  <c r="E24690" i="2"/>
  <c r="D24690" i="2"/>
  <c r="D24692" i="2"/>
  <c r="E24692" i="2"/>
  <c r="D24693" i="2"/>
  <c r="E24693" i="2"/>
  <c r="E24695" i="2"/>
  <c r="D24697" i="2"/>
  <c r="D24698" i="2"/>
  <c r="D24701" i="2"/>
  <c r="E24701" i="2"/>
  <c r="E24702" i="2"/>
  <c r="D24702" i="2"/>
  <c r="E24703" i="2"/>
  <c r="E24704" i="2"/>
  <c r="D24704" i="2"/>
  <c r="D24705" i="2"/>
  <c r="E24705" i="2"/>
  <c r="E24706" i="2"/>
  <c r="D24706" i="2"/>
  <c r="D24708" i="2"/>
  <c r="E24708" i="2"/>
  <c r="D24709" i="2"/>
  <c r="E24709" i="2"/>
  <c r="E24711" i="2"/>
  <c r="D24713" i="2"/>
  <c r="D24714" i="2"/>
  <c r="E24715" i="2"/>
  <c r="D24716" i="2"/>
  <c r="D24717" i="2"/>
  <c r="E24717" i="2"/>
  <c r="E24718" i="2"/>
  <c r="D24718" i="2"/>
  <c r="E24719" i="2"/>
  <c r="E24720" i="2"/>
  <c r="D24720" i="2"/>
  <c r="D24721" i="2"/>
  <c r="E24721" i="2"/>
  <c r="E24722" i="2"/>
  <c r="D24722" i="2"/>
  <c r="D24724" i="2"/>
  <c r="E24724" i="2"/>
  <c r="D24725" i="2"/>
  <c r="E24725" i="2"/>
  <c r="E24727" i="2"/>
  <c r="E24728" i="2"/>
  <c r="D24729" i="2"/>
  <c r="E24729" i="2"/>
  <c r="E24731" i="2"/>
  <c r="D24732" i="2"/>
  <c r="D24733" i="2"/>
  <c r="E24733" i="2"/>
  <c r="E24734" i="2"/>
  <c r="D24734" i="2"/>
  <c r="E24735" i="2"/>
  <c r="E24736" i="2"/>
  <c r="D24736" i="2"/>
  <c r="D24737" i="2"/>
  <c r="E24738" i="2"/>
  <c r="D24738" i="2"/>
  <c r="D24740" i="2"/>
  <c r="E24740" i="2"/>
  <c r="D24741" i="2"/>
  <c r="E24741" i="2"/>
  <c r="E24742" i="2"/>
  <c r="D24743" i="2"/>
  <c r="E24743" i="2"/>
  <c r="E24746" i="2"/>
  <c r="D24746" i="2"/>
  <c r="E24747" i="2"/>
  <c r="D24748" i="2"/>
  <c r="E24748" i="2"/>
  <c r="D24749" i="2"/>
  <c r="E24749" i="2"/>
  <c r="D24751" i="2"/>
  <c r="D24753" i="2"/>
  <c r="E24753" i="2"/>
  <c r="E24754" i="2"/>
  <c r="D24754" i="2"/>
  <c r="D24755" i="2"/>
  <c r="E24755" i="2"/>
  <c r="D24756" i="2"/>
  <c r="E24756" i="2"/>
  <c r="E24758" i="2"/>
  <c r="D24758" i="2"/>
  <c r="E24760" i="2"/>
  <c r="D24761" i="2"/>
  <c r="D24762" i="2"/>
  <c r="D24764" i="2"/>
  <c r="D24767" i="2"/>
  <c r="D24769" i="2"/>
  <c r="D24770" i="2"/>
  <c r="E24770" i="2"/>
  <c r="D24771" i="2"/>
  <c r="E24772" i="2"/>
  <c r="D24772" i="2"/>
  <c r="E24774" i="2"/>
  <c r="D24774" i="2"/>
  <c r="E24776" i="2"/>
  <c r="D24776" i="2"/>
  <c r="D24777" i="2"/>
  <c r="E24777" i="2"/>
  <c r="D24778" i="2"/>
  <c r="D24780" i="2"/>
  <c r="D24783" i="2"/>
  <c r="D24785" i="2"/>
  <c r="E24785" i="2"/>
  <c r="E24786" i="2"/>
  <c r="D24786" i="2"/>
  <c r="D24787" i="2"/>
  <c r="E24787" i="2"/>
  <c r="D24788" i="2"/>
  <c r="E24788" i="2"/>
  <c r="E24790" i="2"/>
  <c r="D24790" i="2"/>
  <c r="E24792" i="2"/>
  <c r="D24793" i="2"/>
  <c r="D24794" i="2"/>
  <c r="D24796" i="2"/>
  <c r="E24796" i="2"/>
  <c r="D24799" i="2"/>
  <c r="E24799" i="2"/>
  <c r="D24801" i="2"/>
  <c r="E24801" i="2"/>
  <c r="D24802" i="2"/>
  <c r="E24802" i="2"/>
  <c r="D24803" i="2"/>
  <c r="E24804" i="2"/>
  <c r="D24804" i="2"/>
  <c r="E24806" i="2"/>
  <c r="D24806" i="2"/>
  <c r="E24808" i="2"/>
  <c r="D24808" i="2"/>
  <c r="D24809" i="2"/>
  <c r="E24809" i="2"/>
  <c r="D24810" i="2"/>
  <c r="D24812" i="2"/>
  <c r="E24812" i="2"/>
  <c r="C24814" i="2"/>
  <c r="D24814" i="2" s="1"/>
  <c r="C24815" i="2"/>
  <c r="D24815" i="2" s="1"/>
  <c r="C24816" i="2"/>
  <c r="D24816" i="2" s="1"/>
  <c r="E24818" i="2"/>
  <c r="D24818" i="2"/>
  <c r="E24819" i="2"/>
  <c r="D24820" i="2"/>
  <c r="E24820" i="2"/>
  <c r="D24821" i="2"/>
  <c r="D24822" i="2"/>
  <c r="E24822" i="2"/>
  <c r="D24823" i="2"/>
  <c r="E24825" i="2"/>
  <c r="D24825" i="2"/>
  <c r="E24826" i="2"/>
  <c r="D24826" i="2"/>
  <c r="D24828" i="2"/>
  <c r="E24828" i="2"/>
  <c r="D24830" i="2"/>
  <c r="E24830" i="2"/>
  <c r="E24831" i="2"/>
  <c r="D24831" i="2"/>
  <c r="E24833" i="2"/>
  <c r="E24834" i="2"/>
  <c r="D24834" i="2"/>
  <c r="E24835" i="2"/>
  <c r="D24836" i="2"/>
  <c r="E24836" i="2"/>
  <c r="D24837" i="2"/>
  <c r="E24837" i="2"/>
  <c r="D24838" i="2"/>
  <c r="E24838" i="2"/>
  <c r="D24839" i="2"/>
  <c r="D24840" i="2"/>
  <c r="E24841" i="2"/>
  <c r="D24842" i="2"/>
  <c r="E24842" i="2"/>
  <c r="D24844" i="2"/>
  <c r="E24844" i="2"/>
  <c r="D24845" i="2"/>
  <c r="D24846" i="2"/>
  <c r="E24846" i="2"/>
  <c r="E24847" i="2"/>
  <c r="D24847" i="2"/>
  <c r="E24849" i="2"/>
  <c r="D24850" i="2"/>
  <c r="E24850" i="2"/>
  <c r="E24851" i="2"/>
  <c r="D24851" i="2"/>
  <c r="E24852" i="2"/>
  <c r="D24852" i="2"/>
  <c r="D24853" i="2"/>
  <c r="E24853" i="2"/>
  <c r="D24854" i="2"/>
  <c r="E24854" i="2"/>
  <c r="D24855" i="2"/>
  <c r="D24856" i="2"/>
  <c r="E24857" i="2"/>
  <c r="D24857" i="2"/>
  <c r="E24858" i="2"/>
  <c r="D24858" i="2"/>
  <c r="D24860" i="2"/>
  <c r="E24860" i="2"/>
  <c r="D24862" i="2"/>
  <c r="E24862" i="2"/>
  <c r="E24863" i="2"/>
  <c r="D24863" i="2"/>
  <c r="E24865" i="2"/>
  <c r="E24866" i="2"/>
  <c r="D24866" i="2"/>
  <c r="E24867" i="2"/>
  <c r="D24868" i="2"/>
  <c r="E24868" i="2"/>
  <c r="D24869" i="2"/>
  <c r="E24869" i="2"/>
  <c r="D24870" i="2"/>
  <c r="E24870" i="2"/>
  <c r="D24872" i="2"/>
  <c r="E24873" i="2"/>
  <c r="D24874" i="2"/>
  <c r="E24874" i="2"/>
  <c r="D24876" i="2"/>
  <c r="E24876" i="2"/>
  <c r="D24877" i="2"/>
  <c r="D24878" i="2"/>
  <c r="E24879" i="2"/>
  <c r="D24879" i="2"/>
  <c r="D24882" i="2"/>
  <c r="E24882" i="2"/>
  <c r="E24883" i="2"/>
  <c r="D24884" i="2"/>
  <c r="E24884" i="2"/>
  <c r="D24885" i="2"/>
  <c r="D24886" i="2"/>
  <c r="E24886" i="2"/>
  <c r="D24887" i="2"/>
  <c r="E24889" i="2"/>
  <c r="D24889" i="2"/>
  <c r="E24890" i="2"/>
  <c r="D24890" i="2"/>
  <c r="D24892" i="2"/>
  <c r="E24892" i="2"/>
  <c r="D24894" i="2"/>
  <c r="E24894" i="2"/>
  <c r="E24895" i="2"/>
  <c r="D24895" i="2"/>
  <c r="E24897" i="2"/>
  <c r="E24898" i="2"/>
  <c r="D24898" i="2"/>
  <c r="E24899" i="2"/>
  <c r="D24900" i="2"/>
  <c r="E24900" i="2"/>
  <c r="D24901" i="2"/>
  <c r="E24901" i="2"/>
  <c r="D24902" i="2"/>
  <c r="E24902" i="2"/>
  <c r="E24905" i="2"/>
  <c r="D24905" i="2"/>
  <c r="E24906" i="2"/>
  <c r="D24906" i="2"/>
  <c r="D24908" i="2"/>
  <c r="E24908" i="2"/>
  <c r="D24909" i="2"/>
  <c r="E24910" i="2"/>
  <c r="D24910" i="2"/>
  <c r="E24911" i="2"/>
  <c r="E24913" i="2"/>
  <c r="E24914" i="2"/>
  <c r="D24914" i="2"/>
  <c r="E24915" i="2"/>
  <c r="D24915" i="2"/>
  <c r="D24916" i="2"/>
  <c r="E24916" i="2"/>
  <c r="E24917" i="2"/>
  <c r="D24917" i="2"/>
  <c r="D24918" i="2"/>
  <c r="E24918" i="2"/>
  <c r="D24919" i="2"/>
  <c r="D24920" i="2"/>
  <c r="E24921" i="2"/>
  <c r="D24921" i="2"/>
  <c r="E24922" i="2"/>
  <c r="D24922" i="2"/>
  <c r="D24924" i="2"/>
  <c r="E24924" i="2"/>
  <c r="D24925" i="2"/>
  <c r="D24926" i="2"/>
  <c r="E24927" i="2"/>
  <c r="D24927" i="2"/>
  <c r="E24929" i="2"/>
  <c r="D24930" i="2"/>
  <c r="E24930" i="2"/>
  <c r="E24931" i="2"/>
  <c r="D24931" i="2"/>
  <c r="D24932" i="2"/>
  <c r="E24932" i="2"/>
  <c r="E24933" i="2"/>
  <c r="D24933" i="2"/>
  <c r="D24934" i="2"/>
  <c r="E24935" i="2"/>
  <c r="E24937" i="2"/>
  <c r="D24937" i="2"/>
  <c r="D24938" i="2"/>
  <c r="E24938" i="2"/>
  <c r="D24942" i="2"/>
  <c r="E24943" i="2"/>
  <c r="D24943" i="2"/>
  <c r="E24945" i="2"/>
  <c r="D24946" i="2"/>
  <c r="E24946" i="2"/>
  <c r="E24947" i="2"/>
  <c r="D24947" i="2"/>
  <c r="D24948" i="2"/>
  <c r="E24948" i="2"/>
  <c r="E24949" i="2"/>
  <c r="D24949" i="2"/>
  <c r="E24950" i="2"/>
  <c r="D24950" i="2"/>
  <c r="D24952" i="2"/>
  <c r="E24953" i="2"/>
  <c r="D24953" i="2"/>
  <c r="D24954" i="2"/>
  <c r="E24954" i="2"/>
  <c r="D24957" i="2"/>
  <c r="D24958" i="2"/>
  <c r="E24958" i="2"/>
  <c r="E24959" i="2"/>
  <c r="D24959" i="2"/>
  <c r="E24960" i="2"/>
  <c r="D24962" i="2"/>
  <c r="D24963" i="2"/>
  <c r="D24967" i="2"/>
  <c r="D24968" i="2"/>
  <c r="D24969" i="2"/>
  <c r="D24970" i="2"/>
  <c r="D24971" i="2"/>
  <c r="D24973" i="2"/>
  <c r="D24974" i="2"/>
  <c r="D24975" i="2"/>
  <c r="D24977" i="2"/>
  <c r="D24979" i="2"/>
  <c r="D24983" i="2"/>
  <c r="D24985" i="2"/>
  <c r="D24986" i="2"/>
  <c r="D24987" i="2"/>
  <c r="D24989" i="2"/>
  <c r="D24990" i="2"/>
  <c r="D24991" i="2"/>
  <c r="D24993" i="2"/>
  <c r="D24994" i="2"/>
  <c r="D24995" i="2"/>
  <c r="D24999" i="2"/>
  <c r="D25000" i="2"/>
  <c r="D25001" i="2"/>
  <c r="D25003" i="2"/>
  <c r="D25004" i="2"/>
  <c r="D25005" i="2"/>
  <c r="D25006" i="2"/>
  <c r="D25007" i="2"/>
  <c r="D25010" i="2"/>
  <c r="D25011" i="2"/>
  <c r="D25015" i="2"/>
  <c r="D25016" i="2"/>
  <c r="D25017" i="2"/>
  <c r="D25018" i="2"/>
  <c r="D25019" i="2"/>
  <c r="D25021" i="2"/>
  <c r="D25022" i="2"/>
  <c r="D25025" i="2"/>
  <c r="D25027" i="2"/>
  <c r="D25029" i="2"/>
  <c r="D25033" i="2"/>
  <c r="D25035" i="2"/>
  <c r="D25036" i="2"/>
  <c r="D25037" i="2"/>
  <c r="D25041" i="2"/>
  <c r="D25043" i="2"/>
  <c r="D25044" i="2"/>
  <c r="D25045" i="2"/>
  <c r="D25046" i="2"/>
  <c r="D25049" i="2"/>
  <c r="D25051" i="2"/>
  <c r="D25052" i="2"/>
  <c r="D25053" i="2"/>
  <c r="D25054" i="2"/>
  <c r="D25057" i="2"/>
  <c r="D25059" i="2"/>
  <c r="D25060" i="2"/>
  <c r="D25061" i="2"/>
  <c r="D25062" i="2"/>
  <c r="D25063" i="2"/>
  <c r="D25066" i="2"/>
  <c r="D25067" i="2"/>
  <c r="D25069" i="2"/>
  <c r="D25072" i="2"/>
  <c r="D25074" i="2"/>
  <c r="D25075" i="2"/>
  <c r="D25076" i="2"/>
  <c r="D25077" i="2"/>
  <c r="D25078" i="2"/>
  <c r="D25079" i="2"/>
  <c r="D25082" i="2"/>
  <c r="D25085" i="2"/>
  <c r="D25088" i="2"/>
  <c r="D25090" i="2"/>
  <c r="D25091" i="2"/>
  <c r="D25092" i="2"/>
  <c r="D25093" i="2"/>
  <c r="D25094" i="2"/>
  <c r="D25095" i="2"/>
  <c r="D25097" i="2"/>
  <c r="D25098" i="2"/>
  <c r="D25099" i="2"/>
  <c r="D25101" i="2"/>
  <c r="D25106" i="2"/>
  <c r="D25108" i="2"/>
  <c r="D25109" i="2"/>
  <c r="D25111" i="2"/>
  <c r="D25114" i="2"/>
  <c r="D25117" i="2"/>
  <c r="D25122" i="2"/>
  <c r="D25124" i="2"/>
  <c r="D25125" i="2"/>
  <c r="D25127" i="2"/>
  <c r="D25130" i="2"/>
  <c r="D25133" i="2"/>
  <c r="D25138" i="2"/>
  <c r="D25139" i="2"/>
  <c r="D25140" i="2"/>
  <c r="D25141" i="2"/>
  <c r="D25143" i="2"/>
  <c r="D25145" i="2"/>
  <c r="D25147" i="2"/>
  <c r="D25154" i="2"/>
  <c r="D25155" i="2"/>
  <c r="D25157" i="2"/>
  <c r="D25159" i="2"/>
  <c r="D25161" i="2"/>
  <c r="D25162" i="2"/>
  <c r="D25163" i="2"/>
  <c r="D25165" i="2"/>
  <c r="D25166" i="2"/>
  <c r="D25167" i="2"/>
  <c r="D25170" i="2"/>
  <c r="D25171" i="2"/>
  <c r="D25173" i="2"/>
  <c r="D25174" i="2"/>
  <c r="D25175" i="2"/>
  <c r="D25177" i="2"/>
  <c r="D25178" i="2"/>
  <c r="D25181" i="2"/>
  <c r="D25182" i="2"/>
  <c r="D25185" i="2"/>
  <c r="D25186" i="2"/>
  <c r="D25187" i="2"/>
  <c r="D25188" i="2"/>
  <c r="D25189" i="2"/>
  <c r="D25191" i="2"/>
  <c r="D25192" i="2"/>
  <c r="D25193" i="2"/>
  <c r="D25195" i="2"/>
  <c r="D25197" i="2"/>
  <c r="D25198" i="2"/>
  <c r="D25201" i="2"/>
  <c r="D25202" i="2"/>
  <c r="D25204" i="2"/>
  <c r="D25205" i="2"/>
  <c r="D25207" i="2"/>
  <c r="D25208" i="2"/>
  <c r="D25211" i="2"/>
  <c r="D25213" i="2"/>
  <c r="D25214" i="2"/>
  <c r="D25217" i="2"/>
  <c r="D25218" i="2"/>
  <c r="D25219" i="2"/>
  <c r="D25220" i="2"/>
  <c r="D25221" i="2"/>
  <c r="D25223" i="2"/>
  <c r="D25224" i="2"/>
  <c r="D25225" i="2"/>
  <c r="D25229" i="2"/>
  <c r="D25230" i="2"/>
  <c r="D25233" i="2"/>
  <c r="D25234" i="2"/>
  <c r="D25236" i="2"/>
  <c r="D25237" i="2"/>
  <c r="D25239" i="2"/>
  <c r="D25240" i="2"/>
  <c r="D25241" i="2"/>
  <c r="D25243" i="2"/>
  <c r="D25245" i="2"/>
  <c r="D25246" i="2"/>
  <c r="D25249" i="2"/>
  <c r="D25251" i="2"/>
  <c r="D25252" i="2"/>
  <c r="D25253" i="2"/>
  <c r="D25254" i="2"/>
  <c r="D25255" i="2"/>
  <c r="D25258" i="2"/>
  <c r="D25259" i="2"/>
  <c r="D25260" i="2"/>
  <c r="D25263" i="2"/>
  <c r="D25267" i="2"/>
  <c r="D25268" i="2"/>
  <c r="D25269" i="2"/>
  <c r="D25270" i="2"/>
  <c r="D25271" i="2"/>
  <c r="D25274" i="2"/>
  <c r="D25275" i="2"/>
  <c r="D25276" i="2"/>
  <c r="D25279" i="2"/>
  <c r="D25283" i="2"/>
  <c r="D25284" i="2"/>
  <c r="D25285" i="2"/>
  <c r="D25286" i="2"/>
  <c r="D25287" i="2"/>
  <c r="D25290" i="2"/>
  <c r="D25292" i="2"/>
  <c r="D25295" i="2"/>
  <c r="D25299" i="2"/>
  <c r="D25300" i="2"/>
  <c r="D25301" i="2"/>
  <c r="D25302" i="2"/>
  <c r="D25306" i="2"/>
  <c r="D25308" i="2"/>
  <c r="D25311" i="2"/>
  <c r="D25315" i="2"/>
  <c r="D25316" i="2"/>
  <c r="D25317" i="2"/>
  <c r="D25318" i="2"/>
  <c r="D25322" i="2"/>
  <c r="D25323" i="2"/>
  <c r="D25324" i="2"/>
  <c r="D25327" i="2"/>
  <c r="D25331" i="2"/>
  <c r="D25333" i="2"/>
  <c r="D25334" i="2"/>
  <c r="D25335" i="2"/>
  <c r="D25336" i="2"/>
  <c r="D25337" i="2"/>
  <c r="D25338" i="2"/>
  <c r="D25339" i="2"/>
  <c r="D25342" i="2"/>
  <c r="D25343" i="2"/>
  <c r="D25344" i="2"/>
  <c r="D25345" i="2"/>
  <c r="D25347" i="2"/>
  <c r="D25349" i="2"/>
  <c r="D25350" i="2"/>
  <c r="D25351" i="2"/>
  <c r="D25352" i="2"/>
  <c r="D25353" i="2"/>
  <c r="D25355" i="2"/>
  <c r="D25358" i="2"/>
  <c r="D25359" i="2"/>
  <c r="D25360" i="2"/>
  <c r="D25363" i="2"/>
  <c r="D25365" i="2"/>
  <c r="D25366" i="2"/>
  <c r="D25367" i="2"/>
  <c r="D25368" i="2"/>
  <c r="D25369" i="2"/>
  <c r="D25371" i="2"/>
  <c r="D25374" i="2"/>
  <c r="D25375" i="2"/>
  <c r="D25376" i="2"/>
  <c r="D25377" i="2"/>
  <c r="D25379" i="2"/>
  <c r="D25381" i="2"/>
  <c r="D25382" i="2"/>
  <c r="D25383" i="2"/>
  <c r="D25384" i="2"/>
  <c r="D25385" i="2"/>
  <c r="D25386" i="2"/>
  <c r="D25387" i="2"/>
  <c r="D25391" i="2"/>
  <c r="D25392" i="2"/>
  <c r="D25393" i="2"/>
  <c r="D25395" i="2"/>
  <c r="D25397" i="2"/>
  <c r="D25398" i="2"/>
  <c r="D25399" i="2"/>
  <c r="D25400" i="2"/>
  <c r="D25401" i="2"/>
  <c r="D25403" i="2"/>
  <c r="D25407" i="2"/>
  <c r="D25409" i="2"/>
  <c r="D25411" i="2"/>
  <c r="D25413" i="2"/>
  <c r="D25414" i="2"/>
  <c r="D25415" i="2"/>
  <c r="D25416" i="2"/>
  <c r="D25417" i="2"/>
  <c r="D25419" i="2"/>
  <c r="D25423" i="2"/>
  <c r="D25424" i="2"/>
  <c r="D25425" i="2"/>
  <c r="D25427" i="2"/>
  <c r="D25429" i="2"/>
  <c r="D25430" i="2"/>
  <c r="D25431" i="2"/>
  <c r="D25432" i="2"/>
  <c r="D25433" i="2"/>
  <c r="D25435" i="2"/>
  <c r="D25438" i="2"/>
  <c r="D25439" i="2"/>
  <c r="D25440" i="2"/>
  <c r="D25441" i="2"/>
  <c r="D25443" i="2"/>
  <c r="D25445" i="2"/>
  <c r="D25446" i="2"/>
  <c r="D25447" i="2"/>
  <c r="D25449" i="2"/>
  <c r="D25450" i="2"/>
  <c r="D25451" i="2"/>
  <c r="D25454" i="2"/>
  <c r="D25455" i="2"/>
  <c r="D25456" i="2"/>
  <c r="D25457" i="2"/>
  <c r="D25459" i="2"/>
  <c r="D25461" i="2"/>
  <c r="D25462" i="2"/>
  <c r="D25463" i="2"/>
  <c r="D25465" i="2"/>
  <c r="D25467" i="2"/>
  <c r="D25470" i="2"/>
  <c r="D25471" i="2"/>
  <c r="D25473" i="2"/>
  <c r="D25475" i="2"/>
  <c r="D25477" i="2"/>
  <c r="D25478" i="2"/>
  <c r="D25479" i="2"/>
  <c r="D25480" i="2"/>
  <c r="D25481" i="2"/>
  <c r="D25483" i="2"/>
  <c r="D25486" i="2"/>
  <c r="D25487" i="2"/>
  <c r="D25488" i="2"/>
  <c r="D25489" i="2"/>
  <c r="D25491" i="2"/>
  <c r="D25493" i="2"/>
  <c r="D25494" i="2"/>
  <c r="D25495" i="2"/>
  <c r="D25496" i="2"/>
  <c r="D25497" i="2"/>
  <c r="D25499" i="2"/>
  <c r="D25502" i="2"/>
  <c r="D25503" i="2"/>
  <c r="D25504" i="2"/>
  <c r="D25505" i="2"/>
  <c r="D25507" i="2"/>
  <c r="D25509" i="2"/>
  <c r="D25510" i="2"/>
  <c r="D25511" i="2"/>
  <c r="D25512" i="2"/>
  <c r="D25513" i="2"/>
  <c r="D25514" i="2"/>
  <c r="D25515" i="2"/>
  <c r="D25518" i="2"/>
  <c r="D25519" i="2"/>
  <c r="D25520" i="2"/>
  <c r="D25521" i="2"/>
  <c r="D25523" i="2"/>
  <c r="D25525" i="2"/>
  <c r="D25526" i="2"/>
  <c r="D25527" i="2"/>
  <c r="D25529" i="2"/>
  <c r="D25530" i="2"/>
  <c r="D25531" i="2"/>
  <c r="D25534" i="2"/>
  <c r="D25535" i="2"/>
  <c r="D25536" i="2"/>
  <c r="D25537" i="2"/>
  <c r="D25538" i="2"/>
  <c r="D25539" i="2"/>
  <c r="D25540" i="2"/>
  <c r="D25541" i="2"/>
  <c r="D25544" i="2"/>
  <c r="D25545" i="2"/>
  <c r="D25546" i="2"/>
  <c r="D25547" i="2"/>
  <c r="D25548" i="2"/>
  <c r="D25549" i="2"/>
  <c r="D25550" i="2"/>
  <c r="D25551" i="2"/>
  <c r="D25552" i="2"/>
  <c r="D25554" i="2"/>
  <c r="D25556" i="2"/>
  <c r="D25557" i="2"/>
  <c r="D25560" i="2"/>
  <c r="D25562" i="2"/>
  <c r="D25563" i="2"/>
  <c r="D25564" i="2"/>
  <c r="D25566" i="2"/>
  <c r="D25567" i="2"/>
  <c r="D25568" i="2"/>
  <c r="D25570" i="2"/>
  <c r="D25571" i="2"/>
  <c r="D25572" i="2"/>
  <c r="D25576" i="2"/>
  <c r="D25577" i="2"/>
  <c r="D25578" i="2"/>
  <c r="D25579" i="2"/>
  <c r="D25580" i="2"/>
  <c r="D25583" i="2"/>
  <c r="D25584" i="2"/>
  <c r="D25586" i="2"/>
  <c r="D25587" i="2"/>
  <c r="D25588" i="2"/>
  <c r="D25589" i="2"/>
  <c r="D25592" i="2"/>
  <c r="D25593" i="2"/>
  <c r="D25594" i="2"/>
  <c r="D25596" i="2"/>
  <c r="D25597" i="2"/>
  <c r="D25598" i="2"/>
  <c r="D25599" i="2"/>
  <c r="D25603" i="2"/>
  <c r="D25604" i="2"/>
  <c r="D25606" i="2"/>
  <c r="D25607" i="2"/>
  <c r="D25608" i="2"/>
  <c r="D25610" i="2"/>
  <c r="D25611" i="2"/>
  <c r="D25612" i="2"/>
  <c r="D25614" i="2"/>
  <c r="D25615" i="2"/>
  <c r="D25618" i="2"/>
  <c r="D25619" i="2"/>
  <c r="D25622" i="2"/>
  <c r="D25623" i="2"/>
  <c r="D25626" i="2"/>
  <c r="D25627" i="2"/>
  <c r="D25628" i="2"/>
  <c r="D25630" i="2"/>
  <c r="D25631" i="2"/>
  <c r="D25634" i="2"/>
  <c r="D25635" i="2"/>
  <c r="D25636" i="2"/>
  <c r="D25638" i="2"/>
  <c r="D25639" i="2"/>
  <c r="D25642" i="2"/>
  <c r="D25643" i="2"/>
  <c r="D25644" i="2"/>
  <c r="D25646" i="2"/>
  <c r="D25647" i="2"/>
  <c r="D25650" i="2"/>
  <c r="D25651" i="2"/>
  <c r="D25652" i="2"/>
  <c r="D25654" i="2"/>
  <c r="D25655" i="2"/>
  <c r="D25658" i="2"/>
  <c r="D25659" i="2"/>
  <c r="D25662" i="2"/>
  <c r="D25663" i="2"/>
  <c r="D25666" i="2"/>
  <c r="D25667" i="2"/>
  <c r="D25668" i="2"/>
  <c r="D25670" i="2"/>
  <c r="D25671" i="2"/>
  <c r="D25674" i="2"/>
  <c r="D25675" i="2"/>
  <c r="D25676" i="2"/>
  <c r="D25678" i="2"/>
  <c r="D25679" i="2"/>
  <c r="D25682" i="2"/>
  <c r="D25683" i="2"/>
  <c r="D25684" i="2"/>
  <c r="D25686" i="2"/>
  <c r="D25687" i="2"/>
  <c r="D25690" i="2"/>
  <c r="D25691" i="2"/>
  <c r="D25694" i="2"/>
  <c r="D25695" i="2"/>
  <c r="D25698" i="2"/>
  <c r="D25699" i="2"/>
  <c r="D25700" i="2"/>
  <c r="D25702" i="2"/>
  <c r="D25703" i="2"/>
  <c r="D25706" i="2"/>
  <c r="D25707" i="2"/>
  <c r="D25710" i="2"/>
  <c r="D25711" i="2"/>
  <c r="D25714" i="2"/>
  <c r="D25715" i="2"/>
  <c r="D25716" i="2"/>
  <c r="D25718" i="2"/>
  <c r="D25719" i="2"/>
  <c r="D25722" i="2"/>
  <c r="D25723" i="2"/>
  <c r="D25724" i="2"/>
  <c r="D25726" i="2"/>
  <c r="D25727" i="2"/>
  <c r="D25730" i="2"/>
  <c r="D25731" i="2"/>
  <c r="D25732" i="2"/>
  <c r="D25734" i="2"/>
  <c r="D25735" i="2"/>
  <c r="D25738" i="2"/>
  <c r="D25739" i="2"/>
  <c r="D25742" i="2"/>
  <c r="D25743" i="2"/>
  <c r="D25746" i="2"/>
  <c r="D25747" i="2"/>
  <c r="D25748" i="2"/>
  <c r="D25751" i="2"/>
  <c r="D25754" i="2"/>
  <c r="D25755" i="2"/>
  <c r="D25756" i="2"/>
  <c r="D25759" i="2"/>
  <c r="D25762" i="2"/>
  <c r="D25763" i="2"/>
  <c r="D25764" i="2"/>
  <c r="D25767" i="2"/>
  <c r="D25770" i="2"/>
  <c r="D25771" i="2"/>
  <c r="D25772" i="2"/>
  <c r="D25775" i="2"/>
  <c r="D25778" i="2"/>
  <c r="D25779" i="2"/>
  <c r="D25780" i="2"/>
  <c r="D25783" i="2"/>
  <c r="D25786" i="2"/>
  <c r="D25787" i="2"/>
  <c r="D25788" i="2"/>
  <c r="D25791" i="2"/>
  <c r="D25794" i="2"/>
  <c r="D25795" i="2"/>
  <c r="D25796" i="2"/>
  <c r="D25799" i="2"/>
  <c r="D25802" i="2"/>
  <c r="D25803" i="2"/>
  <c r="D25804" i="2"/>
  <c r="D25807" i="2"/>
  <c r="D25810" i="2"/>
  <c r="D25811" i="2"/>
  <c r="D25812" i="2"/>
  <c r="D25815" i="2"/>
  <c r="D25818" i="2"/>
  <c r="D25819" i="2"/>
  <c r="D25823" i="2"/>
  <c r="D25827" i="2"/>
  <c r="D25828" i="2"/>
  <c r="D25832" i="2"/>
  <c r="D25833" i="2"/>
  <c r="D25835" i="2"/>
  <c r="D25836" i="2"/>
  <c r="D25837" i="2"/>
  <c r="D25840" i="2"/>
  <c r="D25841" i="2"/>
  <c r="D25843" i="2"/>
  <c r="D25845" i="2"/>
  <c r="D25850" i="2"/>
  <c r="D25852" i="2"/>
  <c r="D25853" i="2"/>
  <c r="D25854" i="2"/>
  <c r="D25855" i="2"/>
  <c r="D25856" i="2"/>
  <c r="D25857" i="2"/>
  <c r="D25859" i="2"/>
  <c r="D25861" i="2"/>
  <c r="D25864" i="2"/>
  <c r="D25866" i="2"/>
  <c r="D25867" i="2"/>
  <c r="D25868" i="2"/>
  <c r="D25869" i="2"/>
  <c r="D25870" i="2"/>
  <c r="D25871" i="2"/>
  <c r="D25873" i="2"/>
  <c r="D25877" i="2"/>
  <c r="D25880" i="2"/>
  <c r="D25882" i="2"/>
  <c r="D25884" i="2"/>
  <c r="D25885" i="2"/>
  <c r="D25886" i="2"/>
  <c r="D25887" i="2"/>
  <c r="D25889" i="2"/>
  <c r="D25890" i="2"/>
  <c r="D25891" i="2"/>
  <c r="D25898" i="2"/>
  <c r="D25899" i="2"/>
  <c r="D25900" i="2"/>
  <c r="D25901" i="2"/>
  <c r="D25902" i="2"/>
  <c r="D25903" i="2"/>
  <c r="D25904" i="2"/>
  <c r="D25905" i="2"/>
  <c r="D25909" i="2"/>
  <c r="D25914" i="2"/>
  <c r="D25916" i="2"/>
  <c r="D25917" i="2"/>
  <c r="D25918" i="2"/>
  <c r="D25919" i="2"/>
  <c r="D25921" i="2"/>
  <c r="D25922" i="2"/>
  <c r="D25923" i="2"/>
  <c r="D25925" i="2"/>
  <c r="D25928" i="2"/>
  <c r="D25932" i="2"/>
  <c r="D25933" i="2"/>
  <c r="D25934" i="2"/>
  <c r="D25935" i="2"/>
  <c r="D25936" i="2"/>
  <c r="D25937" i="2"/>
  <c r="D25938" i="2"/>
  <c r="D25944" i="2"/>
  <c r="D25947" i="2"/>
  <c r="D25948" i="2"/>
  <c r="D25949" i="2"/>
  <c r="D25950" i="2"/>
  <c r="D25951" i="2"/>
  <c r="D25953" i="2"/>
  <c r="D25954" i="2"/>
  <c r="D25956" i="2"/>
  <c r="D25963" i="2"/>
  <c r="D25964" i="2"/>
  <c r="D25965" i="2"/>
  <c r="D25966" i="2"/>
  <c r="D25967" i="2"/>
  <c r="D25969" i="2"/>
  <c r="D25972" i="2"/>
  <c r="D25973" i="2"/>
  <c r="D25975" i="2"/>
  <c r="D25976" i="2"/>
  <c r="D25977" i="2"/>
  <c r="D25979" i="2"/>
  <c r="D25980" i="2"/>
  <c r="D25981" i="2"/>
  <c r="D25982" i="2"/>
  <c r="D25983" i="2"/>
  <c r="D25985" i="2"/>
  <c r="D25988" i="2"/>
  <c r="D25989" i="2"/>
  <c r="D25991" i="2"/>
  <c r="D25993" i="2"/>
  <c r="D25995" i="2"/>
  <c r="D25996" i="2"/>
  <c r="D25998" i="2"/>
  <c r="D25999" i="2"/>
  <c r="D26000" i="2"/>
  <c r="D26001" i="2"/>
  <c r="D26003" i="2"/>
  <c r="D26004" i="2"/>
  <c r="D26008" i="2"/>
  <c r="D26009" i="2"/>
  <c r="D26011" i="2"/>
  <c r="D26012" i="2"/>
  <c r="D26014" i="2"/>
  <c r="D26015" i="2"/>
  <c r="D26016" i="2"/>
  <c r="D26017" i="2"/>
  <c r="D26019" i="2"/>
  <c r="D26020" i="2"/>
  <c r="D26025" i="2"/>
  <c r="D26027" i="2"/>
  <c r="D26028" i="2"/>
  <c r="D26029" i="2"/>
  <c r="D26030" i="2"/>
  <c r="D26031" i="2"/>
  <c r="D26032" i="2"/>
  <c r="D26033" i="2"/>
  <c r="D26036" i="2"/>
  <c r="D26039" i="2"/>
  <c r="D26041" i="2"/>
  <c r="D26042" i="2"/>
  <c r="D26043" i="2"/>
  <c r="D26045" i="2"/>
  <c r="D26046" i="2"/>
  <c r="D26048" i="2"/>
  <c r="D26049" i="2"/>
  <c r="D26050" i="2"/>
  <c r="D26051" i="2"/>
  <c r="D26052" i="2"/>
  <c r="D26054" i="2"/>
  <c r="D26055" i="2"/>
  <c r="D26058" i="2"/>
  <c r="D26059" i="2"/>
  <c r="D26060" i="2"/>
  <c r="D26061" i="2"/>
  <c r="D26062" i="2"/>
  <c r="D26064" i="2"/>
  <c r="D26065" i="2"/>
  <c r="D26066" i="2"/>
  <c r="D26068" i="2"/>
  <c r="D26070" i="2"/>
  <c r="D26071" i="2"/>
  <c r="D26073" i="2"/>
  <c r="D26074" i="2"/>
  <c r="D26075" i="2"/>
  <c r="D26077" i="2"/>
  <c r="D26078" i="2"/>
  <c r="D26080" i="2"/>
  <c r="D26081" i="2"/>
  <c r="D26082" i="2"/>
  <c r="D26083" i="2"/>
  <c r="D26084" i="2"/>
  <c r="D26086" i="2"/>
  <c r="D26087" i="2"/>
  <c r="D26089" i="2"/>
  <c r="D26090" i="2"/>
  <c r="D26091" i="2"/>
  <c r="D26092" i="2"/>
  <c r="D26093" i="2"/>
  <c r="D26094" i="2"/>
  <c r="D26097" i="2"/>
  <c r="D26100" i="2"/>
  <c r="D26102" i="2"/>
  <c r="D26103" i="2"/>
  <c r="D26105" i="2"/>
  <c r="D26106" i="2"/>
  <c r="D26107" i="2"/>
  <c r="D26109" i="2"/>
  <c r="D26110" i="2"/>
  <c r="D26112" i="2"/>
  <c r="D26113" i="2"/>
  <c r="D26114" i="2"/>
  <c r="D26115" i="2"/>
  <c r="D26116" i="2"/>
  <c r="D26118" i="2"/>
  <c r="D26119" i="2"/>
  <c r="D26122" i="2"/>
  <c r="D26123" i="2"/>
  <c r="D26124" i="2"/>
  <c r="D26125" i="2"/>
  <c r="D26126" i="2"/>
  <c r="D26127" i="2"/>
  <c r="D26128" i="2"/>
  <c r="D26130" i="2"/>
  <c r="D26132" i="2"/>
  <c r="D26133" i="2"/>
  <c r="D26134" i="2"/>
  <c r="D26135" i="2"/>
  <c r="D26136" i="2"/>
  <c r="D26137" i="2"/>
  <c r="D26138" i="2"/>
  <c r="D26139" i="2"/>
  <c r="D26141" i="2"/>
  <c r="D26142" i="2"/>
  <c r="D26143" i="2"/>
  <c r="D26147" i="2"/>
  <c r="D26148" i="2"/>
  <c r="D26149" i="2"/>
  <c r="D26150" i="2"/>
  <c r="D26151" i="2"/>
  <c r="D26152" i="2"/>
  <c r="D26153" i="2"/>
  <c r="D26154" i="2"/>
  <c r="D26155" i="2"/>
  <c r="D26156" i="2"/>
  <c r="D26157" i="2"/>
  <c r="D26158" i="2"/>
  <c r="D26159" i="2"/>
  <c r="D26160" i="2"/>
  <c r="D26161" i="2"/>
  <c r="D26162" i="2"/>
  <c r="D26163" i="2"/>
  <c r="D26165" i="2"/>
  <c r="D26166" i="2"/>
  <c r="D26168" i="2"/>
  <c r="D26169" i="2"/>
  <c r="D26170" i="2"/>
  <c r="D26171" i="2"/>
  <c r="D26172" i="2"/>
  <c r="D26173" i="2"/>
  <c r="D26174" i="2"/>
  <c r="D26175" i="2"/>
  <c r="D26176" i="2"/>
  <c r="D26177" i="2"/>
  <c r="D26179" i="2"/>
  <c r="D26180" i="2"/>
  <c r="D26181" i="2"/>
  <c r="D26182" i="2"/>
  <c r="D26184" i="2"/>
  <c r="D26185" i="2"/>
  <c r="D26187" i="2"/>
  <c r="D26188" i="2"/>
  <c r="D26189" i="2"/>
  <c r="D26190" i="2"/>
  <c r="D26191" i="2"/>
  <c r="D26192" i="2"/>
  <c r="D26193" i="2"/>
  <c r="D26195" i="2"/>
  <c r="D26196" i="2"/>
  <c r="D26197" i="2"/>
  <c r="D26210" i="2"/>
  <c r="D26211" i="2"/>
  <c r="D26212" i="2"/>
  <c r="D26213" i="2"/>
  <c r="D26214" i="2"/>
  <c r="D26215" i="2"/>
  <c r="D26216" i="2"/>
  <c r="D26218" i="2"/>
  <c r="D26219" i="2"/>
  <c r="D26220" i="2"/>
  <c r="D26221" i="2"/>
  <c r="D26223" i="2"/>
  <c r="D26225" i="2"/>
  <c r="D26226" i="2"/>
  <c r="D26227" i="2"/>
  <c r="D26228" i="2"/>
  <c r="D26229" i="2"/>
  <c r="D26230" i="2"/>
  <c r="D26231" i="2"/>
  <c r="D26232" i="2"/>
  <c r="D26233" i="2"/>
  <c r="D26234" i="2"/>
  <c r="D26235" i="2"/>
  <c r="D26236" i="2"/>
  <c r="D26237" i="2"/>
  <c r="D26238" i="2"/>
  <c r="D26239" i="2"/>
  <c r="D26240" i="2"/>
  <c r="D26241" i="2"/>
  <c r="D26242" i="2"/>
  <c r="D26243" i="2"/>
  <c r="D26244" i="2"/>
  <c r="D26245" i="2"/>
  <c r="D26246" i="2"/>
  <c r="D26247" i="2"/>
  <c r="D26248" i="2"/>
  <c r="D26249" i="2"/>
  <c r="D26250" i="2"/>
  <c r="D26251" i="2"/>
  <c r="D26252" i="2"/>
  <c r="D26253" i="2"/>
  <c r="D26254" i="2"/>
  <c r="D26255" i="2"/>
  <c r="D26256" i="2"/>
  <c r="D26257" i="2"/>
  <c r="D26258" i="2"/>
  <c r="D26259" i="2"/>
  <c r="D26260" i="2"/>
  <c r="D26261" i="2"/>
  <c r="D26262" i="2"/>
  <c r="D26263" i="2"/>
  <c r="D26265" i="2"/>
  <c r="D26266" i="2"/>
  <c r="D26267" i="2"/>
  <c r="D26268" i="2"/>
  <c r="D26269" i="2"/>
  <c r="D26271" i="2"/>
  <c r="D26272" i="2"/>
  <c r="D26273" i="2"/>
  <c r="D26275" i="2"/>
  <c r="D26276" i="2"/>
  <c r="D26277" i="2"/>
  <c r="D26278" i="2"/>
  <c r="D26279" i="2"/>
  <c r="D26280" i="2"/>
  <c r="D26281" i="2"/>
  <c r="D26282" i="2"/>
  <c r="D26283" i="2"/>
  <c r="D26284" i="2"/>
  <c r="D26285" i="2"/>
  <c r="D26287" i="2"/>
  <c r="D26288" i="2"/>
  <c r="D26289" i="2"/>
  <c r="D26291" i="2"/>
  <c r="D26292" i="2"/>
  <c r="D26293" i="2"/>
  <c r="D26294" i="2"/>
  <c r="D26295" i="2"/>
  <c r="D26297" i="2"/>
  <c r="D26298" i="2"/>
  <c r="D26299" i="2"/>
  <c r="D26300" i="2"/>
  <c r="D26301" i="2"/>
  <c r="D26302" i="2"/>
  <c r="D26303" i="2"/>
  <c r="D26304" i="2"/>
  <c r="D26305" i="2"/>
  <c r="D26306" i="2"/>
  <c r="D26307" i="2"/>
  <c r="D26308" i="2"/>
  <c r="D26309" i="2"/>
  <c r="D26310" i="2"/>
  <c r="D26311" i="2"/>
  <c r="D26313" i="2"/>
  <c r="D26314" i="2"/>
  <c r="D26315" i="2"/>
  <c r="D26316" i="2"/>
  <c r="D26317" i="2"/>
  <c r="D26318" i="2"/>
  <c r="D26319" i="2"/>
  <c r="D26320" i="2"/>
  <c r="D26321" i="2"/>
  <c r="D26322" i="2"/>
  <c r="D26323" i="2"/>
  <c r="D26324" i="2"/>
  <c r="D26325" i="2"/>
  <c r="D26326" i="2"/>
  <c r="D26327" i="2"/>
  <c r="D26328" i="2"/>
  <c r="D26329" i="2"/>
  <c r="D26330" i="2"/>
  <c r="D26331" i="2"/>
  <c r="D26332" i="2"/>
  <c r="D26333" i="2"/>
  <c r="D26334" i="2"/>
  <c r="D26335" i="2"/>
  <c r="D26336" i="2"/>
  <c r="D26337" i="2"/>
  <c r="D26338" i="2"/>
  <c r="D26339" i="2"/>
  <c r="D26340" i="2"/>
  <c r="D26341" i="2"/>
  <c r="D26342" i="2"/>
  <c r="D26343" i="2"/>
  <c r="D26344" i="2"/>
  <c r="D26346" i="2"/>
  <c r="D26347" i="2"/>
  <c r="D26348" i="2"/>
  <c r="D26349" i="2"/>
  <c r="D26350" i="2"/>
  <c r="D26351" i="2"/>
  <c r="D26352" i="2"/>
  <c r="D26353" i="2"/>
  <c r="D26354" i="2"/>
  <c r="D26355" i="2"/>
  <c r="D26356" i="2"/>
  <c r="D26357" i="2"/>
  <c r="D26359" i="2"/>
  <c r="D26360" i="2"/>
  <c r="D26361" i="2"/>
  <c r="D26362" i="2"/>
  <c r="D26363" i="2"/>
  <c r="D26364" i="2"/>
  <c r="D26365" i="2"/>
  <c r="D26366" i="2"/>
  <c r="D26367" i="2"/>
  <c r="D26368" i="2"/>
  <c r="D26369" i="2"/>
  <c r="D26370" i="2"/>
  <c r="D26371" i="2"/>
  <c r="D26372" i="2"/>
  <c r="D26373" i="2"/>
  <c r="D26374" i="2"/>
  <c r="D26375" i="2"/>
  <c r="D26376" i="2"/>
  <c r="D26378" i="2"/>
  <c r="D26379" i="2"/>
  <c r="D26380" i="2"/>
  <c r="D26381" i="2"/>
  <c r="D26382" i="2"/>
  <c r="D26383" i="2"/>
  <c r="D26384" i="2"/>
  <c r="D26385" i="2"/>
  <c r="D26386" i="2"/>
  <c r="D26387" i="2"/>
  <c r="D26388" i="2"/>
  <c r="D26389" i="2"/>
  <c r="D26391" i="2"/>
  <c r="D26392" i="2"/>
  <c r="D26393" i="2"/>
  <c r="D26394" i="2"/>
  <c r="D26395" i="2"/>
  <c r="D26396" i="2"/>
  <c r="D26397" i="2"/>
  <c r="D26398" i="2"/>
  <c r="D26399" i="2"/>
  <c r="D26400" i="2"/>
  <c r="W2" i="2"/>
  <c r="X2" i="2"/>
  <c r="O963" i="9"/>
  <c r="E1011" i="9"/>
  <c r="E1013" i="9"/>
  <c r="O967" i="9"/>
  <c r="O965" i="9"/>
  <c r="E3072" i="9"/>
  <c r="E3073" i="9"/>
  <c r="O3070" i="9"/>
  <c r="D4" i="9"/>
  <c r="E56" i="9"/>
  <c r="N90" i="9"/>
  <c r="N102" i="9"/>
  <c r="D122" i="9"/>
  <c r="D130" i="9"/>
  <c r="E130" i="9"/>
  <c r="D138" i="9"/>
  <c r="E158" i="9"/>
  <c r="D158" i="9"/>
  <c r="I158" i="9"/>
  <c r="J158" i="9"/>
  <c r="M158" i="9"/>
  <c r="E171" i="9"/>
  <c r="I179" i="9"/>
  <c r="J179" i="9"/>
  <c r="M179" i="9"/>
  <c r="E182" i="9"/>
  <c r="I197" i="9"/>
  <c r="J197" i="9"/>
  <c r="M197" i="9"/>
  <c r="E197" i="9"/>
  <c r="I250" i="9"/>
  <c r="J250" i="9"/>
  <c r="M250" i="9"/>
  <c r="E250" i="9"/>
  <c r="N288" i="9"/>
  <c r="D309" i="9"/>
  <c r="E309" i="9"/>
  <c r="N331" i="9"/>
  <c r="E343" i="9"/>
  <c r="N361" i="9"/>
  <c r="E384" i="9"/>
  <c r="E429" i="9"/>
  <c r="D429" i="9"/>
  <c r="I429" i="9"/>
  <c r="J429" i="9"/>
  <c r="M429" i="9"/>
  <c r="D460" i="9"/>
  <c r="N505" i="9"/>
  <c r="N547" i="9"/>
  <c r="E567" i="9"/>
  <c r="E581" i="9"/>
  <c r="E592" i="9"/>
  <c r="I619" i="9"/>
  <c r="J619" i="9"/>
  <c r="M619" i="9"/>
  <c r="I631" i="9"/>
  <c r="J631" i="9"/>
  <c r="M631" i="9"/>
  <c r="E631" i="9"/>
  <c r="D834" i="9"/>
  <c r="E873" i="9"/>
  <c r="D917" i="9"/>
  <c r="E917" i="9"/>
  <c r="N993" i="9"/>
  <c r="N1068" i="9"/>
  <c r="N1089" i="9"/>
  <c r="E1415" i="9"/>
  <c r="D1415" i="9"/>
  <c r="I1415" i="9"/>
  <c r="J1415" i="9"/>
  <c r="M1415" i="9"/>
  <c r="N1425" i="9"/>
  <c r="E1471" i="9"/>
  <c r="E1512" i="9"/>
  <c r="I1512" i="9"/>
  <c r="J1512" i="9"/>
  <c r="M1512" i="9"/>
  <c r="I1532" i="9"/>
  <c r="J1532" i="9"/>
  <c r="M1532" i="9"/>
  <c r="D1705" i="9"/>
  <c r="E2313" i="9"/>
  <c r="N2400" i="9"/>
  <c r="N2629" i="9"/>
  <c r="E2669" i="9"/>
  <c r="D2669" i="9"/>
  <c r="I2669" i="9"/>
  <c r="J2669" i="9"/>
  <c r="M2669" i="9"/>
  <c r="N2701" i="9"/>
  <c r="N2741" i="9"/>
  <c r="N2781" i="9"/>
  <c r="N2837" i="9"/>
  <c r="N2893" i="9"/>
  <c r="N2955" i="9"/>
  <c r="E3026" i="9"/>
  <c r="D3026" i="9"/>
  <c r="I3026" i="9"/>
  <c r="J3026" i="9"/>
  <c r="M3026" i="9"/>
  <c r="N3047" i="9"/>
  <c r="I3072" i="9"/>
  <c r="J3072" i="9"/>
  <c r="M3072" i="9"/>
  <c r="N3112" i="9"/>
  <c r="N3144" i="9"/>
  <c r="E3231" i="9"/>
  <c r="D3231" i="9"/>
  <c r="N3294" i="9"/>
  <c r="I3350" i="9"/>
  <c r="J3350" i="9"/>
  <c r="M3350" i="9"/>
  <c r="N3350" i="9"/>
  <c r="D3448" i="9"/>
  <c r="E3547" i="9"/>
  <c r="N3576" i="9"/>
  <c r="N3614" i="9"/>
  <c r="N3667" i="9"/>
  <c r="E3710" i="9"/>
  <c r="D3710" i="9"/>
  <c r="D3895" i="9"/>
  <c r="D3940" i="9"/>
  <c r="N3975" i="9"/>
  <c r="N3989" i="9"/>
  <c r="N4061" i="9"/>
  <c r="N4125" i="9"/>
  <c r="N4167" i="9"/>
  <c r="E4247" i="9"/>
  <c r="E4264" i="9"/>
  <c r="D4279" i="9"/>
  <c r="E4317" i="9"/>
  <c r="D4317" i="9"/>
  <c r="I4317" i="9"/>
  <c r="J4317" i="9"/>
  <c r="M4317" i="9"/>
  <c r="N4372" i="9"/>
  <c r="D4388" i="9"/>
  <c r="D4404" i="9"/>
  <c r="D4417" i="9"/>
  <c r="D4490" i="9"/>
  <c r="E4506" i="9"/>
  <c r="D4506" i="9"/>
  <c r="E4572" i="9"/>
  <c r="D4698" i="9"/>
  <c r="I4813" i="9"/>
  <c r="J4813" i="9"/>
  <c r="M4813" i="9"/>
  <c r="N4813" i="9"/>
  <c r="D4847" i="9"/>
  <c r="E4847" i="9"/>
  <c r="D4873" i="9"/>
  <c r="E4873" i="9"/>
  <c r="E4893" i="9"/>
  <c r="E4906" i="9"/>
  <c r="D4906" i="9"/>
  <c r="I4906" i="9"/>
  <c r="J4906" i="9"/>
  <c r="M4906" i="9"/>
  <c r="D4961" i="9"/>
  <c r="E4993" i="9"/>
  <c r="D5058" i="9"/>
  <c r="N5077" i="9"/>
  <c r="N5098" i="9"/>
  <c r="D5121" i="9"/>
  <c r="E5132" i="9"/>
  <c r="N5177" i="9"/>
  <c r="N5252" i="9"/>
  <c r="N5384" i="9"/>
  <c r="E5403" i="9"/>
  <c r="E5414" i="9"/>
  <c r="N5436" i="9"/>
  <c r="N5525" i="9"/>
  <c r="N5604" i="9"/>
  <c r="I5615" i="9"/>
  <c r="J5615" i="9"/>
  <c r="M5615" i="9"/>
  <c r="N5686" i="9"/>
  <c r="E5750" i="9"/>
  <c r="D5750" i="9"/>
  <c r="I5769" i="9"/>
  <c r="J5769" i="9"/>
  <c r="M5769" i="9"/>
  <c r="N5769" i="9"/>
  <c r="N5914" i="9"/>
  <c r="I5929" i="9"/>
  <c r="J5929" i="9"/>
  <c r="M5929" i="9"/>
  <c r="E5929" i="9"/>
  <c r="D5929" i="9"/>
  <c r="D5992" i="9"/>
  <c r="I6000" i="9"/>
  <c r="J6000" i="9"/>
  <c r="M6000" i="9"/>
  <c r="I6026" i="9"/>
  <c r="J6026" i="9"/>
  <c r="M6026" i="9"/>
  <c r="N6026" i="9"/>
  <c r="N6292" i="9"/>
  <c r="D6375" i="9"/>
  <c r="I6502" i="9"/>
  <c r="J6502" i="9"/>
  <c r="M6502" i="9"/>
  <c r="N6502" i="9"/>
  <c r="D6525" i="9"/>
  <c r="N6533" i="9"/>
  <c r="D6655" i="9"/>
  <c r="D6664" i="9"/>
  <c r="N6791" i="9"/>
  <c r="E6797" i="9"/>
  <c r="D6832" i="9"/>
  <c r="D6869" i="9"/>
  <c r="E6916" i="9"/>
  <c r="D6979" i="9"/>
  <c r="N7051" i="9"/>
  <c r="E7119" i="9"/>
  <c r="I7240" i="9"/>
  <c r="J7240" i="9"/>
  <c r="M7240" i="9"/>
  <c r="N7240" i="9"/>
  <c r="N7536" i="9"/>
  <c r="I7705" i="9"/>
  <c r="J7705" i="9"/>
  <c r="M7705" i="9"/>
  <c r="N7809" i="9"/>
  <c r="N8117" i="9"/>
  <c r="N8185" i="9"/>
  <c r="N8322" i="9"/>
  <c r="E8440" i="9"/>
  <c r="I8440" i="9"/>
  <c r="J8440" i="9"/>
  <c r="M8440" i="9"/>
  <c r="E8585" i="9"/>
  <c r="I8585" i="9"/>
  <c r="J8585" i="9"/>
  <c r="M8585" i="9"/>
  <c r="E8609" i="9"/>
  <c r="D8609" i="9"/>
  <c r="D8733" i="9"/>
  <c r="E9008" i="9"/>
  <c r="I9008" i="9"/>
  <c r="J9008" i="9"/>
  <c r="M9008" i="9"/>
  <c r="D9008" i="9"/>
  <c r="I9778" i="9"/>
  <c r="J9778" i="9"/>
  <c r="M9778" i="9"/>
  <c r="N9778" i="9"/>
  <c r="I9820" i="9"/>
  <c r="J9820" i="9"/>
  <c r="M9820" i="9"/>
  <c r="E9820" i="9"/>
  <c r="D9820" i="9"/>
  <c r="I9950" i="9"/>
  <c r="J9950" i="9"/>
  <c r="M9950" i="9"/>
  <c r="E9950" i="9"/>
  <c r="D9950" i="9"/>
  <c r="I10142" i="9"/>
  <c r="J10142" i="9"/>
  <c r="M10142" i="9"/>
  <c r="N10142" i="9"/>
  <c r="E10150" i="9"/>
  <c r="E10179" i="9"/>
  <c r="I10558" i="9"/>
  <c r="J10558" i="9"/>
  <c r="M10558" i="9"/>
  <c r="N10558" i="9"/>
  <c r="I10723" i="9"/>
  <c r="J10723" i="9"/>
  <c r="M10723" i="9"/>
  <c r="N11017" i="9"/>
  <c r="D11249" i="9"/>
  <c r="I11622" i="9"/>
  <c r="J11622" i="9"/>
  <c r="M11622" i="9"/>
  <c r="E11622" i="9"/>
  <c r="D11622" i="9"/>
  <c r="E12382" i="9"/>
  <c r="I12382" i="9"/>
  <c r="J12382" i="9"/>
  <c r="M12382" i="9"/>
  <c r="I12393" i="9"/>
  <c r="J12393" i="9"/>
  <c r="M12393" i="9"/>
  <c r="E12393" i="9"/>
  <c r="D12393" i="9"/>
  <c r="E12581" i="9"/>
  <c r="D12581" i="9"/>
  <c r="I12812" i="9"/>
  <c r="J12812" i="9"/>
  <c r="M12812" i="9"/>
  <c r="E12812" i="9"/>
  <c r="D12812" i="9"/>
  <c r="N13112" i="9"/>
  <c r="I13269" i="9"/>
  <c r="J13269" i="9"/>
  <c r="M13269" i="9"/>
  <c r="N13269" i="9"/>
  <c r="N13486" i="9"/>
  <c r="I13486" i="9"/>
  <c r="J13486" i="9"/>
  <c r="M13486" i="9"/>
  <c r="N16426" i="9"/>
  <c r="D24801" i="9"/>
  <c r="E24801" i="9"/>
  <c r="E24831" i="9"/>
  <c r="D24831" i="9"/>
  <c r="I24831" i="9"/>
  <c r="J24831" i="9"/>
  <c r="D25023" i="9"/>
  <c r="E25023" i="9"/>
  <c r="I73" i="9"/>
  <c r="J73" i="9"/>
  <c r="M73" i="9"/>
  <c r="I117" i="9"/>
  <c r="J117" i="9"/>
  <c r="M117" i="9"/>
  <c r="N130" i="9"/>
  <c r="E138" i="9"/>
  <c r="D143" i="9"/>
  <c r="D155" i="9"/>
  <c r="I177" i="9"/>
  <c r="J177" i="9"/>
  <c r="M177" i="9"/>
  <c r="E191" i="9"/>
  <c r="N237" i="9"/>
  <c r="D247" i="9"/>
  <c r="D250" i="9"/>
  <c r="E259" i="9"/>
  <c r="N279" i="9"/>
  <c r="N340" i="9"/>
  <c r="I355" i="9"/>
  <c r="J355" i="9"/>
  <c r="M355" i="9"/>
  <c r="E355" i="9"/>
  <c r="N379" i="9"/>
  <c r="N396" i="9"/>
  <c r="E405" i="9"/>
  <c r="I447" i="9"/>
  <c r="J447" i="9"/>
  <c r="M447" i="9"/>
  <c r="E447" i="9"/>
  <c r="I458" i="9"/>
  <c r="J458" i="9"/>
  <c r="M458" i="9"/>
  <c r="E458" i="9"/>
  <c r="N578" i="9"/>
  <c r="E617" i="9"/>
  <c r="D631" i="9"/>
  <c r="N673" i="9"/>
  <c r="E685" i="9"/>
  <c r="N739" i="9"/>
  <c r="D777" i="9"/>
  <c r="E777" i="9"/>
  <c r="N797" i="9"/>
  <c r="I860" i="9"/>
  <c r="J860" i="9"/>
  <c r="M860" i="9"/>
  <c r="N860" i="9"/>
  <c r="I870" i="9"/>
  <c r="J870" i="9"/>
  <c r="M870" i="9"/>
  <c r="N870" i="9"/>
  <c r="I886" i="9"/>
  <c r="J886" i="9"/>
  <c r="M886" i="9"/>
  <c r="N886" i="9"/>
  <c r="N905" i="9"/>
  <c r="I942" i="9"/>
  <c r="J942" i="9"/>
  <c r="M942" i="9"/>
  <c r="E942" i="9"/>
  <c r="N970" i="9"/>
  <c r="E1023" i="9"/>
  <c r="N1075" i="9"/>
  <c r="D1291" i="9"/>
  <c r="E1291" i="9"/>
  <c r="N1308" i="9"/>
  <c r="D1401" i="9"/>
  <c r="E1497" i="9"/>
  <c r="D1506" i="9"/>
  <c r="E1521" i="9"/>
  <c r="N1595" i="9"/>
  <c r="N1674" i="9"/>
  <c r="N2323" i="9"/>
  <c r="D2373" i="9"/>
  <c r="I2373" i="9"/>
  <c r="J2373" i="9"/>
  <c r="M2373" i="9"/>
  <c r="I2435" i="9"/>
  <c r="J2435" i="9"/>
  <c r="M2435" i="9"/>
  <c r="E2600" i="9"/>
  <c r="N2624" i="9"/>
  <c r="E2661" i="9"/>
  <c r="D2661" i="9"/>
  <c r="I2661" i="9"/>
  <c r="J2661" i="9"/>
  <c r="M2661" i="9"/>
  <c r="I2991" i="9"/>
  <c r="J2991" i="9"/>
  <c r="M2991" i="9"/>
  <c r="E2991" i="9"/>
  <c r="E3002" i="9"/>
  <c r="D3002" i="9"/>
  <c r="I3002" i="9"/>
  <c r="J3002" i="9"/>
  <c r="M3002" i="9"/>
  <c r="D3020" i="9"/>
  <c r="E3034" i="9"/>
  <c r="D3034" i="9"/>
  <c r="I3034" i="9"/>
  <c r="J3034" i="9"/>
  <c r="M3034" i="9"/>
  <c r="N3056" i="9"/>
  <c r="N3088" i="9"/>
  <c r="N3089" i="9"/>
  <c r="N3208" i="9"/>
  <c r="N3257" i="9"/>
  <c r="N3291" i="9"/>
  <c r="I3306" i="9"/>
  <c r="J3306" i="9"/>
  <c r="M3306" i="9"/>
  <c r="E3306" i="9"/>
  <c r="D3326" i="9"/>
  <c r="N3348" i="9"/>
  <c r="E3387" i="9"/>
  <c r="D3387" i="9"/>
  <c r="I3387" i="9"/>
  <c r="J3387" i="9"/>
  <c r="M3387" i="9"/>
  <c r="D3437" i="9"/>
  <c r="D3529" i="9"/>
  <c r="I3547" i="9"/>
  <c r="J3547" i="9"/>
  <c r="M3547" i="9"/>
  <c r="E3550" i="9"/>
  <c r="E3560" i="9"/>
  <c r="E3694" i="9"/>
  <c r="N3725" i="9"/>
  <c r="I3935" i="9"/>
  <c r="J3935" i="9"/>
  <c r="M3935" i="9"/>
  <c r="N3935" i="9"/>
  <c r="I3975" i="9"/>
  <c r="J3975" i="9"/>
  <c r="M3975" i="9"/>
  <c r="N4001" i="9"/>
  <c r="D4012" i="9"/>
  <c r="N4043" i="9"/>
  <c r="E4067" i="9"/>
  <c r="D4067" i="9"/>
  <c r="I4067" i="9"/>
  <c r="J4067" i="9"/>
  <c r="M4067" i="9"/>
  <c r="E4078" i="9"/>
  <c r="D4098" i="9"/>
  <c r="E4190" i="9"/>
  <c r="D4190" i="9"/>
  <c r="I4190" i="9"/>
  <c r="J4190" i="9"/>
  <c r="M4190" i="9"/>
  <c r="I4204" i="9"/>
  <c r="J4204" i="9"/>
  <c r="M4204" i="9"/>
  <c r="E4204" i="9"/>
  <c r="N4244" i="9"/>
  <c r="E4370" i="9"/>
  <c r="N4510" i="9"/>
  <c r="I4530" i="9"/>
  <c r="J4530" i="9"/>
  <c r="M4530" i="9"/>
  <c r="E4530" i="9"/>
  <c r="E4540" i="9"/>
  <c r="E4814" i="9"/>
  <c r="D4814" i="9"/>
  <c r="I4814" i="9"/>
  <c r="J4814" i="9"/>
  <c r="M4814" i="9"/>
  <c r="E4822" i="9"/>
  <c r="I4880" i="9"/>
  <c r="J4880" i="9"/>
  <c r="M4880" i="9"/>
  <c r="E4880" i="9"/>
  <c r="I4903" i="9"/>
  <c r="J4903" i="9"/>
  <c r="M4903" i="9"/>
  <c r="E4903" i="9"/>
  <c r="D4979" i="9"/>
  <c r="I4990" i="9"/>
  <c r="J4990" i="9"/>
  <c r="M4990" i="9"/>
  <c r="N4990" i="9"/>
  <c r="N5013" i="9"/>
  <c r="E5039" i="9"/>
  <c r="D5116" i="9"/>
  <c r="I5132" i="9"/>
  <c r="J5132" i="9"/>
  <c r="M5132" i="9"/>
  <c r="N5132" i="9"/>
  <c r="D5180" i="9"/>
  <c r="D5299" i="9"/>
  <c r="E5299" i="9"/>
  <c r="N5398" i="9"/>
  <c r="D5481" i="9"/>
  <c r="E5636" i="9"/>
  <c r="D5636" i="9"/>
  <c r="I5645" i="9"/>
  <c r="J5645" i="9"/>
  <c r="M5645" i="9"/>
  <c r="D5645" i="9"/>
  <c r="D5650" i="9"/>
  <c r="E5650" i="9"/>
  <c r="I5650" i="9"/>
  <c r="J5650" i="9"/>
  <c r="M5650" i="9"/>
  <c r="D5734" i="9"/>
  <c r="E5734" i="9"/>
  <c r="E5744" i="9"/>
  <c r="I5744" i="9"/>
  <c r="J5744" i="9"/>
  <c r="M5744" i="9"/>
  <c r="D5805" i="9"/>
  <c r="N5851" i="9"/>
  <c r="D5926" i="9"/>
  <c r="N5998" i="9"/>
  <c r="I5998" i="9"/>
  <c r="J5998" i="9"/>
  <c r="M5998" i="9"/>
  <c r="N6113" i="9"/>
  <c r="N6213" i="9"/>
  <c r="I6292" i="9"/>
  <c r="J6292" i="9"/>
  <c r="M6292" i="9"/>
  <c r="I6458" i="9"/>
  <c r="J6458" i="9"/>
  <c r="M6458" i="9"/>
  <c r="N6458" i="9"/>
  <c r="D6500" i="9"/>
  <c r="I6574" i="9"/>
  <c r="J6574" i="9"/>
  <c r="M6574" i="9"/>
  <c r="N6574" i="9"/>
  <c r="D6650" i="9"/>
  <c r="E6869" i="9"/>
  <c r="N6911" i="9"/>
  <c r="N6976" i="9"/>
  <c r="N7113" i="9"/>
  <c r="N7186" i="9"/>
  <c r="E7255" i="9"/>
  <c r="D7255" i="9"/>
  <c r="N7501" i="9"/>
  <c r="N7573" i="9"/>
  <c r="N7618" i="9"/>
  <c r="N8446" i="9"/>
  <c r="N8576" i="9"/>
  <c r="E8593" i="9"/>
  <c r="I8593" i="9"/>
  <c r="J8593" i="9"/>
  <c r="M8593" i="9"/>
  <c r="D8593" i="9"/>
  <c r="I8672" i="9"/>
  <c r="J8672" i="9"/>
  <c r="M8672" i="9"/>
  <c r="N8672" i="9"/>
  <c r="N8941" i="9"/>
  <c r="E9005" i="9"/>
  <c r="D9005" i="9"/>
  <c r="N9921" i="9"/>
  <c r="E10052" i="9"/>
  <c r="I10052" i="9"/>
  <c r="J10052" i="9"/>
  <c r="M10052" i="9"/>
  <c r="D10052" i="9"/>
  <c r="N10721" i="9"/>
  <c r="I11009" i="9"/>
  <c r="J11009" i="9"/>
  <c r="M11009" i="9"/>
  <c r="E11009" i="9"/>
  <c r="D11009" i="9"/>
  <c r="D11024" i="9"/>
  <c r="E11024" i="9"/>
  <c r="N11195" i="9"/>
  <c r="I11638" i="9"/>
  <c r="J11638" i="9"/>
  <c r="M11638" i="9"/>
  <c r="N11638" i="9"/>
  <c r="N11862" i="9"/>
  <c r="E12080" i="9"/>
  <c r="D12080" i="9"/>
  <c r="I12080" i="9"/>
  <c r="J12080" i="9"/>
  <c r="M12080" i="9"/>
  <c r="D12382" i="9"/>
  <c r="N12809" i="9"/>
  <c r="I12809" i="9"/>
  <c r="J12809" i="9"/>
  <c r="M12809" i="9"/>
  <c r="I13112" i="9"/>
  <c r="J13112" i="9"/>
  <c r="M13112" i="9"/>
  <c r="E14263" i="9"/>
  <c r="D14263" i="9"/>
  <c r="D15698" i="9"/>
  <c r="I15698" i="9"/>
  <c r="J15698" i="9"/>
  <c r="M15698" i="9"/>
  <c r="E15698" i="9"/>
  <c r="E16424" i="9"/>
  <c r="D20766" i="9"/>
  <c r="E20766" i="9"/>
  <c r="D26390" i="2"/>
  <c r="D26358" i="2"/>
  <c r="D26296" i="2"/>
  <c r="D26286" i="2"/>
  <c r="D26270" i="2"/>
  <c r="D26222" i="2"/>
  <c r="D26194" i="2"/>
  <c r="D26140" i="2"/>
  <c r="D25872" i="2"/>
  <c r="D25820" i="2"/>
  <c r="D25740" i="2"/>
  <c r="D25708" i="2"/>
  <c r="D25620" i="2"/>
  <c r="D25464" i="2"/>
  <c r="D25448" i="2"/>
  <c r="D25418" i="2"/>
  <c r="D25408" i="2"/>
  <c r="D25402" i="2"/>
  <c r="D25209" i="2"/>
  <c r="D25142" i="2"/>
  <c r="D25115" i="2"/>
  <c r="D25113" i="2"/>
  <c r="D25030" i="2"/>
  <c r="D25026" i="2"/>
  <c r="D24984" i="2"/>
  <c r="D24911" i="2"/>
  <c r="E24803" i="2"/>
  <c r="E24793" i="2"/>
  <c r="E24771" i="2"/>
  <c r="E24767" i="2"/>
  <c r="E24764" i="2"/>
  <c r="E24761" i="2"/>
  <c r="E24713" i="2"/>
  <c r="D24618" i="2"/>
  <c r="D24596" i="2"/>
  <c r="D24502" i="2"/>
  <c r="D24402" i="2"/>
  <c r="D24398" i="2"/>
  <c r="D24394" i="2"/>
  <c r="D24208" i="2"/>
  <c r="D24174" i="2"/>
  <c r="D23835" i="2"/>
  <c r="I4" i="9"/>
  <c r="J4" i="9"/>
  <c r="M4" i="9"/>
  <c r="D7" i="9"/>
  <c r="E19" i="9"/>
  <c r="E29" i="9"/>
  <c r="I29" i="9"/>
  <c r="J29" i="9"/>
  <c r="M29" i="9"/>
  <c r="E34" i="9"/>
  <c r="I36" i="9"/>
  <c r="J36" i="9"/>
  <c r="M36" i="9"/>
  <c r="N36" i="9"/>
  <c r="D44" i="9"/>
  <c r="D47" i="9"/>
  <c r="D50" i="9"/>
  <c r="E71" i="9"/>
  <c r="N81" i="9"/>
  <c r="D91" i="9"/>
  <c r="N93" i="9"/>
  <c r="I100" i="9"/>
  <c r="J100" i="9"/>
  <c r="M100" i="9"/>
  <c r="N100" i="9"/>
  <c r="D103" i="9"/>
  <c r="E125" i="9"/>
  <c r="I125" i="9"/>
  <c r="J125" i="9"/>
  <c r="M125" i="9"/>
  <c r="I130" i="9"/>
  <c r="J130" i="9"/>
  <c r="M130" i="9"/>
  <c r="I133" i="9"/>
  <c r="J133" i="9"/>
  <c r="M133" i="9"/>
  <c r="I140" i="9"/>
  <c r="J140" i="9"/>
  <c r="M140" i="9"/>
  <c r="E143" i="9"/>
  <c r="E155" i="9"/>
  <c r="E175" i="9"/>
  <c r="N191" i="9"/>
  <c r="N205" i="9"/>
  <c r="E226" i="9"/>
  <c r="I237" i="9"/>
  <c r="J237" i="9"/>
  <c r="M237" i="9"/>
  <c r="E247" i="9"/>
  <c r="N256" i="9"/>
  <c r="N270" i="9"/>
  <c r="N272" i="9"/>
  <c r="E277" i="9"/>
  <c r="I277" i="9"/>
  <c r="J277" i="9"/>
  <c r="M277" i="9"/>
  <c r="I300" i="9"/>
  <c r="J300" i="9"/>
  <c r="M300" i="9"/>
  <c r="E302" i="9"/>
  <c r="D313" i="9"/>
  <c r="D316" i="9"/>
  <c r="D332" i="9"/>
  <c r="D352" i="9"/>
  <c r="D355" i="9"/>
  <c r="N365" i="9"/>
  <c r="D368" i="9"/>
  <c r="I379" i="9"/>
  <c r="J379" i="9"/>
  <c r="M379" i="9"/>
  <c r="E382" i="9"/>
  <c r="N391" i="9"/>
  <c r="D394" i="9"/>
  <c r="E397" i="9"/>
  <c r="D397" i="9"/>
  <c r="I397" i="9"/>
  <c r="J397" i="9"/>
  <c r="M397" i="9"/>
  <c r="N400" i="9"/>
  <c r="E409" i="9"/>
  <c r="D424" i="9"/>
  <c r="D444" i="9"/>
  <c r="D447" i="9"/>
  <c r="N450" i="9"/>
  <c r="D458" i="9"/>
  <c r="E467" i="9"/>
  <c r="N478" i="9"/>
  <c r="I489" i="9"/>
  <c r="J489" i="9"/>
  <c r="M489" i="9"/>
  <c r="I492" i="9"/>
  <c r="J492" i="9"/>
  <c r="M492" i="9"/>
  <c r="E492" i="9"/>
  <c r="N503" i="9"/>
  <c r="N508" i="9"/>
  <c r="N545" i="9"/>
  <c r="N550" i="9"/>
  <c r="I552" i="9"/>
  <c r="J552" i="9"/>
  <c r="M552" i="9"/>
  <c r="N552" i="9"/>
  <c r="N573" i="9"/>
  <c r="D576" i="9"/>
  <c r="E585" i="9"/>
  <c r="N599" i="9"/>
  <c r="N617" i="9"/>
  <c r="E628" i="9"/>
  <c r="I637" i="9"/>
  <c r="J637" i="9"/>
  <c r="M637" i="9"/>
  <c r="N648" i="9"/>
  <c r="I663" i="9"/>
  <c r="J663" i="9"/>
  <c r="M663" i="9"/>
  <c r="E663" i="9"/>
  <c r="I674" i="9"/>
  <c r="J674" i="9"/>
  <c r="E674" i="9"/>
  <c r="N685" i="9"/>
  <c r="E701" i="9"/>
  <c r="N709" i="9"/>
  <c r="N715" i="9"/>
  <c r="E731" i="9"/>
  <c r="D731" i="9"/>
  <c r="I731" i="9"/>
  <c r="J731" i="9"/>
  <c r="M731" i="9"/>
  <c r="N734" i="9"/>
  <c r="N737" i="9"/>
  <c r="I739" i="9"/>
  <c r="J739" i="9"/>
  <c r="M739" i="9"/>
  <c r="N748" i="9"/>
  <c r="E752" i="9"/>
  <c r="D752" i="9"/>
  <c r="I752" i="9"/>
  <c r="J752" i="9"/>
  <c r="M752" i="9"/>
  <c r="N755" i="9"/>
  <c r="D758" i="9"/>
  <c r="I760" i="9"/>
  <c r="J760" i="9"/>
  <c r="M760" i="9"/>
  <c r="N760" i="9"/>
  <c r="I769" i="9"/>
  <c r="J769" i="9"/>
  <c r="M769" i="9"/>
  <c r="N772" i="9"/>
  <c r="N774" i="9"/>
  <c r="E786" i="9"/>
  <c r="I797" i="9"/>
  <c r="J797" i="9"/>
  <c r="M797" i="9"/>
  <c r="E800" i="9"/>
  <c r="D809" i="9"/>
  <c r="E809" i="9"/>
  <c r="D820" i="9"/>
  <c r="N834" i="9"/>
  <c r="E844" i="9"/>
  <c r="D844" i="9"/>
  <c r="I844" i="9"/>
  <c r="J844" i="9"/>
  <c r="M844" i="9"/>
  <c r="N863" i="9"/>
  <c r="E866" i="9"/>
  <c r="E871" i="9"/>
  <c r="I871" i="9"/>
  <c r="J871" i="9"/>
  <c r="M871" i="9"/>
  <c r="E887" i="9"/>
  <c r="I887" i="9"/>
  <c r="J887" i="9"/>
  <c r="M887" i="9"/>
  <c r="N895" i="9"/>
  <c r="E903" i="9"/>
  <c r="I903" i="9"/>
  <c r="J903" i="9"/>
  <c r="M903" i="9"/>
  <c r="N923" i="9"/>
  <c r="N939" i="9"/>
  <c r="D942" i="9"/>
  <c r="N963" i="9"/>
  <c r="N979" i="9"/>
  <c r="N995" i="9"/>
  <c r="N1003" i="9"/>
  <c r="N1023" i="9"/>
  <c r="N1031" i="9"/>
  <c r="N1066" i="9"/>
  <c r="D1069" i="9"/>
  <c r="I1075" i="9"/>
  <c r="J1075" i="9"/>
  <c r="M1075" i="9"/>
  <c r="N1087" i="9"/>
  <c r="D1090" i="9"/>
  <c r="E1093" i="9"/>
  <c r="D1093" i="9"/>
  <c r="I1093" i="9"/>
  <c r="J1093" i="9"/>
  <c r="M1093" i="9"/>
  <c r="E1099" i="9"/>
  <c r="I1099" i="9"/>
  <c r="J1099" i="9"/>
  <c r="M1099" i="9"/>
  <c r="E1105" i="9"/>
  <c r="O1105" i="9"/>
  <c r="N1112" i="9"/>
  <c r="N1128" i="9"/>
  <c r="N1136" i="9"/>
  <c r="N1152" i="9"/>
  <c r="N1168" i="9"/>
  <c r="N1184" i="9"/>
  <c r="N1192" i="9"/>
  <c r="N1208" i="9"/>
  <c r="N1224" i="9"/>
  <c r="N1240" i="9"/>
  <c r="N1248" i="9"/>
  <c r="N1269" i="9"/>
  <c r="E1277" i="9"/>
  <c r="I1277" i="9"/>
  <c r="J1277" i="9"/>
  <c r="M1277" i="9"/>
  <c r="N1299" i="9"/>
  <c r="I1308" i="9"/>
  <c r="J1308" i="9"/>
  <c r="M1308" i="9"/>
  <c r="N1317" i="9"/>
  <c r="E1329" i="9"/>
  <c r="E1355" i="9"/>
  <c r="D1355" i="9"/>
  <c r="I1355" i="9"/>
  <c r="J1355" i="9"/>
  <c r="M1355" i="9"/>
  <c r="N1360" i="9"/>
  <c r="E1363" i="9"/>
  <c r="N1371" i="9"/>
  <c r="N1380" i="9"/>
  <c r="N1383" i="9"/>
  <c r="N1399" i="9"/>
  <c r="I1416" i="9"/>
  <c r="J1416" i="9"/>
  <c r="M1416" i="9"/>
  <c r="D1421" i="9"/>
  <c r="E1423" i="9"/>
  <c r="I1430" i="9"/>
  <c r="J1430" i="9"/>
  <c r="M1430" i="9"/>
  <c r="N1432" i="9"/>
  <c r="E1451" i="9"/>
  <c r="E1457" i="9"/>
  <c r="D1457" i="9"/>
  <c r="I1457" i="9"/>
  <c r="J1457" i="9"/>
  <c r="M1457" i="9"/>
  <c r="N1483" i="9"/>
  <c r="E1486" i="9"/>
  <c r="I1486" i="9"/>
  <c r="J1486" i="9"/>
  <c r="M1486" i="9"/>
  <c r="N1497" i="9"/>
  <c r="N1509" i="9"/>
  <c r="N1521" i="9"/>
  <c r="I1544" i="9"/>
  <c r="J1544" i="9"/>
  <c r="M1544" i="9"/>
  <c r="N1544" i="9"/>
  <c r="N1556" i="9"/>
  <c r="E1559" i="9"/>
  <c r="I1570" i="9"/>
  <c r="J1570" i="9"/>
  <c r="M1570" i="9"/>
  <c r="N1570" i="9"/>
  <c r="E1576" i="9"/>
  <c r="D1576" i="9"/>
  <c r="I1576" i="9"/>
  <c r="J1576" i="9"/>
  <c r="M1576" i="9"/>
  <c r="N1583" i="9"/>
  <c r="I1586" i="9"/>
  <c r="J1586" i="9"/>
  <c r="M1586" i="9"/>
  <c r="N1612" i="9"/>
  <c r="I1615" i="9"/>
  <c r="J1615" i="9"/>
  <c r="M1615" i="9"/>
  <c r="D1620" i="9"/>
  <c r="N1626" i="9"/>
  <c r="D1636" i="9"/>
  <c r="E1642" i="9"/>
  <c r="N1647" i="9"/>
  <c r="D1662" i="9"/>
  <c r="N1672" i="9"/>
  <c r="I1674" i="9"/>
  <c r="J1674" i="9"/>
  <c r="M1674" i="9"/>
  <c r="D1697" i="9"/>
  <c r="N1700" i="9"/>
  <c r="I1726" i="9"/>
  <c r="J1726" i="9"/>
  <c r="M1726" i="9"/>
  <c r="N1735" i="9"/>
  <c r="I1738" i="9"/>
  <c r="J1738" i="9"/>
  <c r="M1738" i="9"/>
  <c r="N1738" i="9"/>
  <c r="N1747" i="9"/>
  <c r="N1779" i="9"/>
  <c r="N1787" i="9"/>
  <c r="N1803" i="9"/>
  <c r="N1838" i="9"/>
  <c r="N1854" i="9"/>
  <c r="N1863" i="9"/>
  <c r="N1871" i="9"/>
  <c r="N1887" i="9"/>
  <c r="N1903" i="9"/>
  <c r="N1919" i="9"/>
  <c r="N1927" i="9"/>
  <c r="N1943" i="9"/>
  <c r="N1959" i="9"/>
  <c r="N1968" i="9"/>
  <c r="N1976" i="9"/>
  <c r="N1992" i="9"/>
  <c r="N2008" i="9"/>
  <c r="N2024" i="9"/>
  <c r="N2032" i="9"/>
  <c r="N2048" i="9"/>
  <c r="N2064" i="9"/>
  <c r="N2080" i="9"/>
  <c r="N2088" i="9"/>
  <c r="N2104" i="9"/>
  <c r="N2132" i="9"/>
  <c r="N2148" i="9"/>
  <c r="N2157" i="9"/>
  <c r="N2165" i="9"/>
  <c r="N2181" i="9"/>
  <c r="N2197" i="9"/>
  <c r="N2213" i="9"/>
  <c r="N2221" i="9"/>
  <c r="N2237" i="9"/>
  <c r="N2253" i="9"/>
  <c r="N2269" i="9"/>
  <c r="N2277" i="9"/>
  <c r="N2293" i="9"/>
  <c r="D2307" i="9"/>
  <c r="E2310" i="9"/>
  <c r="D2310" i="9"/>
  <c r="E2324" i="9"/>
  <c r="I2324" i="9"/>
  <c r="J2324" i="9"/>
  <c r="M2324" i="9"/>
  <c r="D2324" i="9"/>
  <c r="N2332" i="9"/>
  <c r="I2356" i="9"/>
  <c r="J2356" i="9"/>
  <c r="M2356" i="9"/>
  <c r="E2373" i="9"/>
  <c r="I2396" i="9"/>
  <c r="J2396" i="9"/>
  <c r="M2396" i="9"/>
  <c r="E2396" i="9"/>
  <c r="D2409" i="9"/>
  <c r="I2412" i="9"/>
  <c r="J2412" i="9"/>
  <c r="M2412" i="9"/>
  <c r="E2412" i="9"/>
  <c r="D2433" i="9"/>
  <c r="E2436" i="9"/>
  <c r="D2436" i="9"/>
  <c r="I2436" i="9"/>
  <c r="J2436" i="9"/>
  <c r="M2436" i="9"/>
  <c r="N2521" i="9"/>
  <c r="N2514" i="9"/>
  <c r="N2507" i="9"/>
  <c r="N2500" i="9"/>
  <c r="N2493" i="9"/>
  <c r="N2486" i="9"/>
  <c r="N2479" i="9"/>
  <c r="N2526" i="9"/>
  <c r="N2519" i="9"/>
  <c r="N2512" i="9"/>
  <c r="N2505" i="9"/>
  <c r="N2498" i="9"/>
  <c r="N2491" i="9"/>
  <c r="N2484" i="9"/>
  <c r="N2524" i="9"/>
  <c r="N2515" i="9"/>
  <c r="N2496" i="9"/>
  <c r="N2487" i="9"/>
  <c r="N2522" i="9"/>
  <c r="N2503" i="9"/>
  <c r="N2494" i="9"/>
  <c r="N2501" i="9"/>
  <c r="N2489" i="9"/>
  <c r="N2482" i="9"/>
  <c r="N2510" i="9"/>
  <c r="N2517" i="9"/>
  <c r="N2480" i="9"/>
  <c r="N2508" i="9"/>
  <c r="N2542" i="9"/>
  <c r="N2550" i="9"/>
  <c r="D2601" i="9"/>
  <c r="E2601" i="9"/>
  <c r="I2624" i="9"/>
  <c r="J2624" i="9"/>
  <c r="M2624" i="9"/>
  <c r="I2638" i="9"/>
  <c r="J2638" i="9"/>
  <c r="M2638" i="9"/>
  <c r="E2658" i="9"/>
  <c r="I2680" i="9"/>
  <c r="J2680" i="9"/>
  <c r="M2680" i="9"/>
  <c r="E2685" i="9"/>
  <c r="N2953" i="9"/>
  <c r="N2969" i="9"/>
  <c r="N2974" i="9"/>
  <c r="E2988" i="9"/>
  <c r="D2991" i="9"/>
  <c r="D2997" i="9"/>
  <c r="I2997" i="9"/>
  <c r="J2997" i="9"/>
  <c r="M2997" i="9"/>
  <c r="E2999" i="9"/>
  <c r="E3020" i="9"/>
  <c r="D3029" i="9"/>
  <c r="I3029" i="9"/>
  <c r="J3029" i="9"/>
  <c r="M3029" i="9"/>
  <c r="E3031" i="9"/>
  <c r="I3042" i="9"/>
  <c r="J3042" i="9"/>
  <c r="M3042" i="9"/>
  <c r="N3042" i="9"/>
  <c r="N3054" i="9"/>
  <c r="I3056" i="9"/>
  <c r="J3056" i="9"/>
  <c r="M3056" i="9"/>
  <c r="N3098" i="9"/>
  <c r="N3114" i="9"/>
  <c r="N3130" i="9"/>
  <c r="N3138" i="9"/>
  <c r="N3154" i="9"/>
  <c r="I3181" i="9"/>
  <c r="J3181" i="9"/>
  <c r="M3181" i="9"/>
  <c r="I3208" i="9"/>
  <c r="J3208" i="9"/>
  <c r="M3208" i="9"/>
  <c r="N3222" i="9"/>
  <c r="N3236" i="9"/>
  <c r="D3254" i="9"/>
  <c r="N3261" i="9"/>
  <c r="N3270" i="9"/>
  <c r="I3273" i="9"/>
  <c r="J3273" i="9"/>
  <c r="M3273" i="9"/>
  <c r="N3273" i="9"/>
  <c r="I3292" i="9"/>
  <c r="J3292" i="9"/>
  <c r="M3292" i="9"/>
  <c r="E3292" i="9"/>
  <c r="D3300" i="9"/>
  <c r="D3303" i="9"/>
  <c r="D3306" i="9"/>
  <c r="D3321" i="9"/>
  <c r="D3324" i="9"/>
  <c r="N3334" i="9"/>
  <c r="E3337" i="9"/>
  <c r="I3348" i="9"/>
  <c r="J3348" i="9"/>
  <c r="M3348" i="9"/>
  <c r="E3356" i="9"/>
  <c r="D3356" i="9"/>
  <c r="I3356" i="9"/>
  <c r="J3356" i="9"/>
  <c r="M3356" i="9"/>
  <c r="I3371" i="9"/>
  <c r="J3371" i="9"/>
  <c r="M3371" i="9"/>
  <c r="E3371" i="9"/>
  <c r="D3382" i="9"/>
  <c r="E3384" i="9"/>
  <c r="D3423" i="9"/>
  <c r="E3437" i="9"/>
  <c r="N3443" i="9"/>
  <c r="N3448" i="9"/>
  <c r="N3464" i="9"/>
  <c r="N3474" i="9"/>
  <c r="N3497" i="9"/>
  <c r="N3509" i="9"/>
  <c r="N3520" i="9"/>
  <c r="E3529" i="9"/>
  <c r="I3539" i="9"/>
  <c r="J3539" i="9"/>
  <c r="M3539" i="9"/>
  <c r="N3539" i="9"/>
  <c r="E3545" i="9"/>
  <c r="N3553" i="9"/>
  <c r="N3555" i="9"/>
  <c r="N3569" i="9"/>
  <c r="D3572" i="9"/>
  <c r="E3572" i="9"/>
  <c r="D3589" i="9"/>
  <c r="I3592" i="9"/>
  <c r="J3592" i="9"/>
  <c r="M3592" i="9"/>
  <c r="E3592" i="9"/>
  <c r="N3616" i="9"/>
  <c r="N3632" i="9"/>
  <c r="N3648" i="9"/>
  <c r="N3662" i="9"/>
  <c r="D3676" i="9"/>
  <c r="E3678" i="9"/>
  <c r="I3705" i="9"/>
  <c r="J3705" i="9"/>
  <c r="M3705" i="9"/>
  <c r="N3707" i="9"/>
  <c r="N3723" i="9"/>
  <c r="E3726" i="9"/>
  <c r="I3726" i="9"/>
  <c r="J3726" i="9"/>
  <c r="M3726" i="9"/>
  <c r="N3739" i="9"/>
  <c r="N3760" i="9"/>
  <c r="N3768" i="9"/>
  <c r="N3784" i="9"/>
  <c r="N3800" i="9"/>
  <c r="N3816" i="9"/>
  <c r="N3824" i="9"/>
  <c r="N3840" i="9"/>
  <c r="N3856" i="9"/>
  <c r="N3865" i="9"/>
  <c r="N3873" i="9"/>
  <c r="N3889" i="9"/>
  <c r="I3893" i="9"/>
  <c r="J3893" i="9"/>
  <c r="M3893" i="9"/>
  <c r="E3893" i="9"/>
  <c r="D3909" i="9"/>
  <c r="I3911" i="9"/>
  <c r="J3911" i="9"/>
  <c r="M3911" i="9"/>
  <c r="E3913" i="9"/>
  <c r="N3921" i="9"/>
  <c r="N3933" i="9"/>
  <c r="D3938" i="9"/>
  <c r="N3950" i="9"/>
  <c r="I3987" i="9"/>
  <c r="J3987" i="9"/>
  <c r="M3987" i="9"/>
  <c r="N3987" i="9"/>
  <c r="I4001" i="9"/>
  <c r="J4001" i="9"/>
  <c r="M4001" i="9"/>
  <c r="E4012" i="9"/>
  <c r="E4027" i="9"/>
  <c r="I4027" i="9"/>
  <c r="J4027" i="9"/>
  <c r="M4027" i="9"/>
  <c r="D4027" i="9"/>
  <c r="I4041" i="9"/>
  <c r="J4041" i="9"/>
  <c r="M4041" i="9"/>
  <c r="I4043" i="9"/>
  <c r="J4043" i="9"/>
  <c r="M4043" i="9"/>
  <c r="I4048" i="9"/>
  <c r="J4048" i="9"/>
  <c r="M4048" i="9"/>
  <c r="N4048" i="9"/>
  <c r="D4062" i="9"/>
  <c r="E4064" i="9"/>
  <c r="N4087" i="9"/>
  <c r="E4101" i="9"/>
  <c r="E4117" i="9"/>
  <c r="I4122" i="9"/>
  <c r="J4122" i="9"/>
  <c r="M4122" i="9"/>
  <c r="N4122" i="9"/>
  <c r="D4129" i="9"/>
  <c r="E4129" i="9"/>
  <c r="D4143" i="9"/>
  <c r="E4155" i="9"/>
  <c r="E4159" i="9"/>
  <c r="D4159" i="9"/>
  <c r="I4159" i="9"/>
  <c r="J4159" i="9"/>
  <c r="M4159" i="9"/>
  <c r="E4170" i="9"/>
  <c r="N4178" i="9"/>
  <c r="E4181" i="9"/>
  <c r="D4201" i="9"/>
  <c r="D4204" i="9"/>
  <c r="E4231" i="9"/>
  <c r="E4239" i="9"/>
  <c r="N4262" i="9"/>
  <c r="D4277" i="9"/>
  <c r="E4280" i="9"/>
  <c r="D4280" i="9"/>
  <c r="I4280" i="9"/>
  <c r="J4280" i="9"/>
  <c r="M4280" i="9"/>
  <c r="N4288" i="9"/>
  <c r="E4297" i="9"/>
  <c r="N4311" i="9"/>
  <c r="E4322" i="9"/>
  <c r="N4327" i="9"/>
  <c r="E4340" i="9"/>
  <c r="D4354" i="9"/>
  <c r="N4370" i="9"/>
  <c r="N4376" i="9"/>
  <c r="E4380" i="9"/>
  <c r="D4380" i="9"/>
  <c r="I4380" i="9"/>
  <c r="J4380" i="9"/>
  <c r="M4380" i="9"/>
  <c r="N4383" i="9"/>
  <c r="N4388" i="9"/>
  <c r="N4404" i="9"/>
  <c r="E4423" i="9"/>
  <c r="N4426" i="9"/>
  <c r="I4432" i="9"/>
  <c r="J4432" i="9"/>
  <c r="M4432" i="9"/>
  <c r="N4432" i="9"/>
  <c r="N4458" i="9"/>
  <c r="E4474" i="9"/>
  <c r="E4477" i="9"/>
  <c r="D4488" i="9"/>
  <c r="I4490" i="9"/>
  <c r="J4490" i="9"/>
  <c r="M4490" i="9"/>
  <c r="I4504" i="9"/>
  <c r="J4504" i="9"/>
  <c r="M4504" i="9"/>
  <c r="E4504" i="9"/>
  <c r="D4530" i="9"/>
  <c r="E4538" i="9"/>
  <c r="E4553" i="9"/>
  <c r="I4553" i="9"/>
  <c r="J4553" i="9"/>
  <c r="M4553" i="9"/>
  <c r="D4553" i="9"/>
  <c r="N4558" i="9"/>
  <c r="N4570" i="9"/>
  <c r="D4590" i="9"/>
  <c r="D4593" i="9"/>
  <c r="D4604" i="9"/>
  <c r="I4606" i="9"/>
  <c r="J4606" i="9"/>
  <c r="M4606" i="9"/>
  <c r="N4612" i="9"/>
  <c r="E4616" i="9"/>
  <c r="D4616" i="9"/>
  <c r="I4616" i="9"/>
  <c r="J4616" i="9"/>
  <c r="M4616" i="9"/>
  <c r="I4622" i="9"/>
  <c r="J4622" i="9"/>
  <c r="M4622" i="9"/>
  <c r="E4624" i="9"/>
  <c r="E4631" i="9"/>
  <c r="N4661" i="9"/>
  <c r="D4664" i="9"/>
  <c r="N4673" i="9"/>
  <c r="N4684" i="9"/>
  <c r="D4696" i="9"/>
  <c r="N4698" i="9"/>
  <c r="N4713" i="9"/>
  <c r="E4716" i="9"/>
  <c r="D4716" i="9"/>
  <c r="I4716" i="9"/>
  <c r="J4716" i="9"/>
  <c r="M4716" i="9"/>
  <c r="N4719" i="9"/>
  <c r="I4730" i="9"/>
  <c r="J4730" i="9"/>
  <c r="M4730" i="9"/>
  <c r="E4730" i="9"/>
  <c r="I4740" i="9"/>
  <c r="J4740" i="9"/>
  <c r="M4740" i="9"/>
  <c r="N4740" i="9"/>
  <c r="I4790" i="9"/>
  <c r="J4790" i="9"/>
  <c r="M4790" i="9"/>
  <c r="N4790" i="9"/>
  <c r="I4811" i="9"/>
  <c r="J4811" i="9"/>
  <c r="M4811" i="9"/>
  <c r="E4811" i="9"/>
  <c r="N4822" i="9"/>
  <c r="I4840" i="9"/>
  <c r="J4840" i="9"/>
  <c r="M4840" i="9"/>
  <c r="D4845" i="9"/>
  <c r="D4857" i="9"/>
  <c r="E4857" i="9"/>
  <c r="E4865" i="9"/>
  <c r="D4877" i="9"/>
  <c r="D4880" i="9"/>
  <c r="E4888" i="9"/>
  <c r="D4900" i="9"/>
  <c r="D4903" i="9"/>
  <c r="N4937" i="9"/>
  <c r="D4943" i="9"/>
  <c r="E4965" i="9"/>
  <c r="I4979" i="9"/>
  <c r="J4979" i="9"/>
  <c r="M4979" i="9"/>
  <c r="N4979" i="9"/>
  <c r="I4991" i="9"/>
  <c r="J4991" i="9"/>
  <c r="M4991" i="9"/>
  <c r="I5003" i="9"/>
  <c r="J5003" i="9"/>
  <c r="M5003" i="9"/>
  <c r="E5003" i="9"/>
  <c r="E5016" i="9"/>
  <c r="N5025" i="9"/>
  <c r="E5031" i="9"/>
  <c r="D5050" i="9"/>
  <c r="D5053" i="9"/>
  <c r="D5056" i="9"/>
  <c r="E5072" i="9"/>
  <c r="D5072" i="9"/>
  <c r="I5072" i="9"/>
  <c r="J5072" i="9"/>
  <c r="M5072" i="9"/>
  <c r="D5081" i="9"/>
  <c r="E5081" i="9"/>
  <c r="E5089" i="9"/>
  <c r="N5091" i="9"/>
  <c r="E5116" i="9"/>
  <c r="E5119" i="9"/>
  <c r="E5130" i="9"/>
  <c r="E5166" i="9"/>
  <c r="D5166" i="9"/>
  <c r="E5180" i="9"/>
  <c r="D5192" i="9"/>
  <c r="D5195" i="9"/>
  <c r="D5198" i="9"/>
  <c r="E5214" i="9"/>
  <c r="D5214" i="9"/>
  <c r="I5214" i="9"/>
  <c r="J5214" i="9"/>
  <c r="M5214" i="9"/>
  <c r="N5217" i="9"/>
  <c r="D5223" i="9"/>
  <c r="E5223" i="9"/>
  <c r="E5231" i="9"/>
  <c r="E5237" i="9"/>
  <c r="D5237" i="9"/>
  <c r="I5237" i="9"/>
  <c r="J5237" i="9"/>
  <c r="M5237" i="9"/>
  <c r="N5245" i="9"/>
  <c r="D5250" i="9"/>
  <c r="D5264" i="9"/>
  <c r="N5266" i="9"/>
  <c r="N5277" i="9"/>
  <c r="E5280" i="9"/>
  <c r="N5321" i="9"/>
  <c r="D5339" i="9"/>
  <c r="N5343" i="9"/>
  <c r="I5363" i="9"/>
  <c r="J5363" i="9"/>
  <c r="M5363" i="9"/>
  <c r="N5363" i="9"/>
  <c r="E5369" i="9"/>
  <c r="D5369" i="9"/>
  <c r="I5369" i="9"/>
  <c r="J5369" i="9"/>
  <c r="M5369" i="9"/>
  <c r="I5398" i="9"/>
  <c r="J5398" i="9"/>
  <c r="M5398" i="9"/>
  <c r="I5421" i="9"/>
  <c r="J5421" i="9"/>
  <c r="M5421" i="9"/>
  <c r="D5431" i="9"/>
  <c r="N5440" i="9"/>
  <c r="N5443" i="9"/>
  <c r="N5468" i="9"/>
  <c r="E5483" i="9"/>
  <c r="N5496" i="9"/>
  <c r="E5507" i="9"/>
  <c r="N5510" i="9"/>
  <c r="D5526" i="9"/>
  <c r="D5547" i="9"/>
  <c r="I5547" i="9"/>
  <c r="J5547" i="9"/>
  <c r="M5547" i="9"/>
  <c r="E5547" i="9"/>
  <c r="N5583" i="9"/>
  <c r="N5597" i="9"/>
  <c r="D5600" i="9"/>
  <c r="I5603" i="9"/>
  <c r="J5603" i="9"/>
  <c r="M5603" i="9"/>
  <c r="E5603" i="9"/>
  <c r="N5630" i="9"/>
  <c r="I5642" i="9"/>
  <c r="J5642" i="9"/>
  <c r="M5642" i="9"/>
  <c r="E5642" i="9"/>
  <c r="E5645" i="9"/>
  <c r="N5650" i="9"/>
  <c r="D5714" i="9"/>
  <c r="E5714" i="9"/>
  <c r="I5734" i="9"/>
  <c r="J5734" i="9"/>
  <c r="M5734" i="9"/>
  <c r="N5734" i="9"/>
  <c r="E5741" i="9"/>
  <c r="E5760" i="9"/>
  <c r="I5760" i="9"/>
  <c r="J5760" i="9"/>
  <c r="M5760" i="9"/>
  <c r="I5764" i="9"/>
  <c r="J5764" i="9"/>
  <c r="M5764" i="9"/>
  <c r="D5764" i="9"/>
  <c r="E5764" i="9"/>
  <c r="N5779" i="9"/>
  <c r="N5802" i="9"/>
  <c r="E5805" i="9"/>
  <c r="D5808" i="9"/>
  <c r="E5808" i="9"/>
  <c r="E5829" i="9"/>
  <c r="N5832" i="9"/>
  <c r="E5834" i="9"/>
  <c r="D5849" i="9"/>
  <c r="N5888" i="9"/>
  <c r="I5902" i="9"/>
  <c r="J5902" i="9"/>
  <c r="M5902" i="9"/>
  <c r="I5955" i="9"/>
  <c r="J5955" i="9"/>
  <c r="M5955" i="9"/>
  <c r="E5955" i="9"/>
  <c r="D5960" i="9"/>
  <c r="N5986" i="9"/>
  <c r="N5989" i="9"/>
  <c r="D6025" i="9"/>
  <c r="D6052" i="9"/>
  <c r="D6057" i="9"/>
  <c r="D6091" i="9"/>
  <c r="D6107" i="9"/>
  <c r="E6114" i="9"/>
  <c r="D6114" i="9"/>
  <c r="N6194" i="9"/>
  <c r="N6197" i="9"/>
  <c r="N6203" i="9"/>
  <c r="E6207" i="9"/>
  <c r="E6210" i="9"/>
  <c r="D6210" i="9"/>
  <c r="I6210" i="9"/>
  <c r="J6210" i="9"/>
  <c r="M6210" i="9"/>
  <c r="N6225" i="9"/>
  <c r="N6227" i="9"/>
  <c r="N6239" i="9"/>
  <c r="E6244" i="9"/>
  <c r="D6247" i="9"/>
  <c r="N6273" i="9"/>
  <c r="E6318" i="9"/>
  <c r="E6324" i="9"/>
  <c r="D6324" i="9"/>
  <c r="I6324" i="9"/>
  <c r="J6324" i="9"/>
  <c r="M6324" i="9"/>
  <c r="N6341" i="9"/>
  <c r="N6344" i="9"/>
  <c r="I6344" i="9"/>
  <c r="J6344" i="9"/>
  <c r="M6344" i="9"/>
  <c r="N6369" i="9"/>
  <c r="N6407" i="9"/>
  <c r="E6441" i="9"/>
  <c r="D6441" i="9"/>
  <c r="E6444" i="9"/>
  <c r="E6447" i="9"/>
  <c r="D6450" i="9"/>
  <c r="E6459" i="9"/>
  <c r="D6459" i="9"/>
  <c r="N6497" i="9"/>
  <c r="E6500" i="9"/>
  <c r="I6525" i="9"/>
  <c r="J6525" i="9"/>
  <c r="M6525" i="9"/>
  <c r="N6525" i="9"/>
  <c r="N6537" i="9"/>
  <c r="E6584" i="9"/>
  <c r="I6602" i="9"/>
  <c r="J6602" i="9"/>
  <c r="M6602" i="9"/>
  <c r="N6602" i="9"/>
  <c r="I6644" i="9"/>
  <c r="J6644" i="9"/>
  <c r="M6644" i="9"/>
  <c r="N6644" i="9"/>
  <c r="I6652" i="9"/>
  <c r="J6652" i="9"/>
  <c r="M6652" i="9"/>
  <c r="N6652" i="9"/>
  <c r="E6667" i="9"/>
  <c r="D6667" i="9"/>
  <c r="N6703" i="9"/>
  <c r="N6724" i="9"/>
  <c r="N6768" i="9"/>
  <c r="N6780" i="9"/>
  <c r="N6829" i="9"/>
  <c r="I6866" i="9"/>
  <c r="J6866" i="9"/>
  <c r="I6912" i="9"/>
  <c r="J6912" i="9"/>
  <c r="M6912" i="9"/>
  <c r="E6912" i="9"/>
  <c r="D6912" i="9"/>
  <c r="D6938" i="9"/>
  <c r="I6938" i="9"/>
  <c r="J6938" i="9"/>
  <c r="M6938" i="9"/>
  <c r="E6943" i="9"/>
  <c r="N6973" i="9"/>
  <c r="I6977" i="9"/>
  <c r="J6977" i="9"/>
  <c r="M6977" i="9"/>
  <c r="E6977" i="9"/>
  <c r="N7046" i="9"/>
  <c r="N7102" i="9"/>
  <c r="I7114" i="9"/>
  <c r="J7114" i="9"/>
  <c r="M7114" i="9"/>
  <c r="E7114" i="9"/>
  <c r="D7114" i="9"/>
  <c r="N7146" i="9"/>
  <c r="D7191" i="9"/>
  <c r="I7191" i="9"/>
  <c r="J7191" i="9"/>
  <c r="M7191" i="9"/>
  <c r="E7191" i="9"/>
  <c r="N7235" i="9"/>
  <c r="N7281" i="9"/>
  <c r="I7290" i="9"/>
  <c r="J7290" i="9"/>
  <c r="M7290" i="9"/>
  <c r="E7290" i="9"/>
  <c r="D7290" i="9"/>
  <c r="E7322" i="9"/>
  <c r="D7322" i="9"/>
  <c r="I7322" i="9"/>
  <c r="J7322" i="9"/>
  <c r="M7322" i="9"/>
  <c r="E7361" i="9"/>
  <c r="D7361" i="9"/>
  <c r="I7361" i="9"/>
  <c r="J7361" i="9"/>
  <c r="M7361" i="9"/>
  <c r="I7366" i="9"/>
  <c r="J7366" i="9"/>
  <c r="M7366" i="9"/>
  <c r="N7366" i="9"/>
  <c r="I7377" i="9"/>
  <c r="J7377" i="9"/>
  <c r="M7377" i="9"/>
  <c r="E7377" i="9"/>
  <c r="D7377" i="9"/>
  <c r="I7406" i="9"/>
  <c r="J7406" i="9"/>
  <c r="M7406" i="9"/>
  <c r="E7406" i="9"/>
  <c r="D7406" i="9"/>
  <c r="E7419" i="9"/>
  <c r="N7442" i="9"/>
  <c r="D7490" i="9"/>
  <c r="I7492" i="9"/>
  <c r="J7492" i="9"/>
  <c r="M7492" i="9"/>
  <c r="N7492" i="9"/>
  <c r="D7537" i="9"/>
  <c r="N7543" i="9"/>
  <c r="N7554" i="9"/>
  <c r="D7616" i="9"/>
  <c r="I7619" i="9"/>
  <c r="J7619" i="9"/>
  <c r="M7619" i="9"/>
  <c r="E7619" i="9"/>
  <c r="N7629" i="9"/>
  <c r="N7695" i="9"/>
  <c r="I7703" i="9"/>
  <c r="J7703" i="9"/>
  <c r="M7703" i="9"/>
  <c r="E7703" i="9"/>
  <c r="D7703" i="9"/>
  <c r="I7731" i="9"/>
  <c r="J7731" i="9"/>
  <c r="M7731" i="9"/>
  <c r="D7758" i="9"/>
  <c r="I7800" i="9"/>
  <c r="J7800" i="9"/>
  <c r="M7800" i="9"/>
  <c r="E7800" i="9"/>
  <c r="N7846" i="9"/>
  <c r="I7879" i="9"/>
  <c r="J7879" i="9"/>
  <c r="M7879" i="9"/>
  <c r="E7879" i="9"/>
  <c r="N7916" i="9"/>
  <c r="N7928" i="9"/>
  <c r="N7954" i="9"/>
  <c r="D7964" i="9"/>
  <c r="E8014" i="9"/>
  <c r="D8093" i="9"/>
  <c r="I8093" i="9"/>
  <c r="J8093" i="9"/>
  <c r="M8093" i="9"/>
  <c r="D8142" i="9"/>
  <c r="I8142" i="9"/>
  <c r="J8142" i="9"/>
  <c r="M8142" i="9"/>
  <c r="E8142" i="9"/>
  <c r="I8150" i="9"/>
  <c r="J8150" i="9"/>
  <c r="M8150" i="9"/>
  <c r="N8150" i="9"/>
  <c r="N8182" i="9"/>
  <c r="N8247" i="9"/>
  <c r="I8250" i="9"/>
  <c r="J8250" i="9"/>
  <c r="M8250" i="9"/>
  <c r="E8250" i="9"/>
  <c r="N8252" i="9"/>
  <c r="N8254" i="9"/>
  <c r="N8259" i="9"/>
  <c r="I8292" i="9"/>
  <c r="J8292" i="9"/>
  <c r="M8292" i="9"/>
  <c r="N8292" i="9"/>
  <c r="N8325" i="9"/>
  <c r="D8366" i="9"/>
  <c r="I8366" i="9"/>
  <c r="J8366" i="9"/>
  <c r="M8366" i="9"/>
  <c r="E8366" i="9"/>
  <c r="N8413" i="9"/>
  <c r="N8416" i="9"/>
  <c r="E8447" i="9"/>
  <c r="D8447" i="9"/>
  <c r="N8451" i="9"/>
  <c r="D8554" i="9"/>
  <c r="I8564" i="9"/>
  <c r="J8564" i="9"/>
  <c r="M8564" i="9"/>
  <c r="E8564" i="9"/>
  <c r="D8564" i="9"/>
  <c r="N8670" i="9"/>
  <c r="I8670" i="9"/>
  <c r="J8670" i="9"/>
  <c r="M8670" i="9"/>
  <c r="N8705" i="9"/>
  <c r="N8716" i="9"/>
  <c r="N8728" i="9"/>
  <c r="D8731" i="9"/>
  <c r="E8731" i="9"/>
  <c r="I8731" i="9"/>
  <c r="J8731" i="9"/>
  <c r="M8731" i="9"/>
  <c r="I8733" i="9"/>
  <c r="J8733" i="9"/>
  <c r="M8733" i="9"/>
  <c r="I8737" i="9"/>
  <c r="J8737" i="9"/>
  <c r="M8737" i="9"/>
  <c r="D8737" i="9"/>
  <c r="E8737" i="9"/>
  <c r="O8737" i="9"/>
  <c r="N8901" i="9"/>
  <c r="N8926" i="9"/>
  <c r="D8969" i="9"/>
  <c r="I9005" i="9"/>
  <c r="J9005" i="9"/>
  <c r="M9005" i="9"/>
  <c r="N9269" i="9"/>
  <c r="N9277" i="9"/>
  <c r="N9293" i="9"/>
  <c r="N9309" i="9"/>
  <c r="N9325" i="9"/>
  <c r="N9333" i="9"/>
  <c r="N9349" i="9"/>
  <c r="N9365" i="9"/>
  <c r="N9381" i="9"/>
  <c r="N9389" i="9"/>
  <c r="N9405" i="9"/>
  <c r="N9421" i="9"/>
  <c r="N9437" i="9"/>
  <c r="N9445" i="9"/>
  <c r="N9461" i="9"/>
  <c r="N9477" i="9"/>
  <c r="N9493" i="9"/>
  <c r="N9501" i="9"/>
  <c r="N9517" i="9"/>
  <c r="N9533" i="9"/>
  <c r="N9549" i="9"/>
  <c r="N9557" i="9"/>
  <c r="N9573" i="9"/>
  <c r="N9589" i="9"/>
  <c r="N9606" i="9"/>
  <c r="I9615" i="9"/>
  <c r="J9615" i="9"/>
  <c r="M9615" i="9"/>
  <c r="E9615" i="9"/>
  <c r="D9615" i="9"/>
  <c r="N9715" i="9"/>
  <c r="I9718" i="9"/>
  <c r="J9718" i="9"/>
  <c r="M9718" i="9"/>
  <c r="E9718" i="9"/>
  <c r="D9718" i="9"/>
  <c r="I10058" i="9"/>
  <c r="J10058" i="9"/>
  <c r="M10058" i="9"/>
  <c r="N10058" i="9"/>
  <c r="I10233" i="9"/>
  <c r="J10233" i="9"/>
  <c r="M10233" i="9"/>
  <c r="N10233" i="9"/>
  <c r="N10259" i="9"/>
  <c r="I10475" i="9"/>
  <c r="J10475" i="9"/>
  <c r="M10475" i="9"/>
  <c r="E10475" i="9"/>
  <c r="D10475" i="9"/>
  <c r="N10518" i="9"/>
  <c r="N10529" i="9"/>
  <c r="I10565" i="9"/>
  <c r="J10565" i="9"/>
  <c r="M10565" i="9"/>
  <c r="N10565" i="9"/>
  <c r="D10631" i="9"/>
  <c r="E10712" i="9"/>
  <c r="I10712" i="9"/>
  <c r="J10712" i="9"/>
  <c r="M10712" i="9"/>
  <c r="D10712" i="9"/>
  <c r="N10775" i="9"/>
  <c r="I10777" i="9"/>
  <c r="J10777" i="9"/>
  <c r="M10777" i="9"/>
  <c r="N10777" i="9"/>
  <c r="E10800" i="9"/>
  <c r="D10800" i="9"/>
  <c r="D10820" i="9"/>
  <c r="D10830" i="9"/>
  <c r="D10852" i="9"/>
  <c r="E10946" i="9"/>
  <c r="D10946" i="9"/>
  <c r="D11034" i="9"/>
  <c r="E11034" i="9"/>
  <c r="I11034" i="9"/>
  <c r="J11034" i="9"/>
  <c r="M11034" i="9"/>
  <c r="D11166" i="9"/>
  <c r="E11612" i="9"/>
  <c r="E11854" i="9"/>
  <c r="N12077" i="9"/>
  <c r="N12147" i="9"/>
  <c r="E12154" i="9"/>
  <c r="D12154" i="9"/>
  <c r="I12305" i="9"/>
  <c r="J12305" i="9"/>
  <c r="M12305" i="9"/>
  <c r="E12305" i="9"/>
  <c r="D12305" i="9"/>
  <c r="N12559" i="9"/>
  <c r="N12571" i="9"/>
  <c r="I12571" i="9"/>
  <c r="J12571" i="9"/>
  <c r="M12571" i="9"/>
  <c r="E12696" i="9"/>
  <c r="D12696" i="9"/>
  <c r="I12696" i="9"/>
  <c r="J12696" i="9"/>
  <c r="M12696" i="9"/>
  <c r="I12738" i="9"/>
  <c r="J12738" i="9"/>
  <c r="M12738" i="9"/>
  <c r="E12738" i="9"/>
  <c r="D12738" i="9"/>
  <c r="I13026" i="9"/>
  <c r="J13026" i="9"/>
  <c r="M13026" i="9"/>
  <c r="N13026" i="9"/>
  <c r="I13059" i="9"/>
  <c r="J13059" i="9"/>
  <c r="M13059" i="9"/>
  <c r="E13059" i="9"/>
  <c r="D13110" i="9"/>
  <c r="E13110" i="9"/>
  <c r="E13409" i="9"/>
  <c r="D13409" i="9"/>
  <c r="E13851" i="9"/>
  <c r="D13851" i="9"/>
  <c r="I13851" i="9"/>
  <c r="J13851" i="9"/>
  <c r="M13851" i="9"/>
  <c r="I13957" i="9"/>
  <c r="J13957" i="9"/>
  <c r="M13957" i="9"/>
  <c r="E13957" i="9"/>
  <c r="D13957" i="9"/>
  <c r="I14240" i="9"/>
  <c r="J14240" i="9"/>
  <c r="M14240" i="9"/>
  <c r="E14240" i="9"/>
  <c r="E14243" i="9"/>
  <c r="D14243" i="9"/>
  <c r="E14279" i="9"/>
  <c r="D14279" i="9"/>
  <c r="E14349" i="9"/>
  <c r="D14349" i="9"/>
  <c r="N14352" i="9"/>
  <c r="N14354" i="9"/>
  <c r="I14354" i="9"/>
  <c r="J14354" i="9"/>
  <c r="I14458" i="9"/>
  <c r="J14458" i="9"/>
  <c r="M14458" i="9"/>
  <c r="E14458" i="9"/>
  <c r="D14458" i="9"/>
  <c r="I14461" i="9"/>
  <c r="J14461" i="9"/>
  <c r="M14461" i="9"/>
  <c r="E14461" i="9"/>
  <c r="D14518" i="9"/>
  <c r="I14518" i="9"/>
  <c r="J14518" i="9"/>
  <c r="M14518" i="9"/>
  <c r="I15923" i="9"/>
  <c r="J15923" i="9"/>
  <c r="M15923" i="9"/>
  <c r="E15923" i="9"/>
  <c r="I16052" i="9"/>
  <c r="J16052" i="9"/>
  <c r="M16052" i="9"/>
  <c r="E16052" i="9"/>
  <c r="E16396" i="9"/>
  <c r="D16396" i="9"/>
  <c r="E17464" i="9"/>
  <c r="D17464" i="9"/>
  <c r="E17954" i="9"/>
  <c r="I17954" i="9"/>
  <c r="J17954" i="9"/>
  <c r="D17954" i="9"/>
  <c r="E18030" i="9"/>
  <c r="I18030" i="9"/>
  <c r="J18030" i="9"/>
  <c r="E18142" i="9"/>
  <c r="D18142" i="9"/>
  <c r="I18215" i="9"/>
  <c r="J18215" i="9"/>
  <c r="E18215" i="9"/>
  <c r="D18215" i="9"/>
  <c r="E18478" i="9"/>
  <c r="D18478" i="9"/>
  <c r="E18484" i="9"/>
  <c r="D18484" i="9"/>
  <c r="N19457" i="9"/>
  <c r="I19457" i="9"/>
  <c r="J19457" i="9"/>
  <c r="D19463" i="9"/>
  <c r="I19463" i="9"/>
  <c r="J19463" i="9"/>
  <c r="E19463" i="9"/>
  <c r="E19600" i="9"/>
  <c r="D19600" i="9"/>
  <c r="E487" i="9"/>
  <c r="I487" i="9"/>
  <c r="J487" i="9"/>
  <c r="M487" i="9"/>
  <c r="E647" i="9"/>
  <c r="D647" i="9"/>
  <c r="I647" i="9"/>
  <c r="J647" i="9"/>
  <c r="M647" i="9"/>
  <c r="E681" i="9"/>
  <c r="D681" i="9"/>
  <c r="I681" i="9"/>
  <c r="J681" i="9"/>
  <c r="M681" i="9"/>
  <c r="I908" i="9"/>
  <c r="J908" i="9"/>
  <c r="M908" i="9"/>
  <c r="E908" i="9"/>
  <c r="E1022" i="9"/>
  <c r="D1022" i="9"/>
  <c r="I1022" i="9"/>
  <c r="J1022" i="9"/>
  <c r="M1022" i="9"/>
  <c r="E1083" i="9"/>
  <c r="I1083" i="9"/>
  <c r="J1083" i="9"/>
  <c r="M1083" i="9"/>
  <c r="I1378" i="9"/>
  <c r="J1378" i="9"/>
  <c r="M1378" i="9"/>
  <c r="N1378" i="9"/>
  <c r="E1578" i="9"/>
  <c r="I1578" i="9"/>
  <c r="J1578" i="9"/>
  <c r="M1578" i="9"/>
  <c r="E1641" i="9"/>
  <c r="I1641" i="9"/>
  <c r="J1641" i="9"/>
  <c r="M1641" i="9"/>
  <c r="D1641" i="9"/>
  <c r="D2947" i="9"/>
  <c r="I2947" i="9"/>
  <c r="J2947" i="9"/>
  <c r="M2947" i="9"/>
  <c r="I3266" i="9"/>
  <c r="J3266" i="9"/>
  <c r="E3266" i="9"/>
  <c r="E3315" i="9"/>
  <c r="D3315" i="9"/>
  <c r="D3897" i="9"/>
  <c r="E3897" i="9"/>
  <c r="E4209" i="9"/>
  <c r="D4209" i="9"/>
  <c r="I4209" i="9"/>
  <c r="J4209" i="9"/>
  <c r="M4209" i="9"/>
  <c r="I4220" i="9"/>
  <c r="J4220" i="9"/>
  <c r="M4220" i="9"/>
  <c r="E4220" i="9"/>
  <c r="E4440" i="9"/>
  <c r="D4440" i="9"/>
  <c r="I4440" i="9"/>
  <c r="J4440" i="9"/>
  <c r="M4440" i="9"/>
  <c r="I4708" i="9"/>
  <c r="J4708" i="9"/>
  <c r="M4708" i="9"/>
  <c r="N4708" i="9"/>
  <c r="D4789" i="9"/>
  <c r="E4789" i="9"/>
  <c r="E4827" i="9"/>
  <c r="D4827" i="9"/>
  <c r="I4827" i="9"/>
  <c r="J4827" i="9"/>
  <c r="M4827" i="9"/>
  <c r="E4864" i="9"/>
  <c r="D4864" i="9"/>
  <c r="I4864" i="9"/>
  <c r="J4864" i="9"/>
  <c r="M4864" i="9"/>
  <c r="E5030" i="9"/>
  <c r="D5030" i="9"/>
  <c r="I5030" i="9"/>
  <c r="J5030" i="9"/>
  <c r="M5030" i="9"/>
  <c r="E5088" i="9"/>
  <c r="D5088" i="9"/>
  <c r="I5088" i="9"/>
  <c r="J5088" i="9"/>
  <c r="M5088" i="9"/>
  <c r="D5123" i="9"/>
  <c r="E5123" i="9"/>
  <c r="I5139" i="9"/>
  <c r="J5139" i="9"/>
  <c r="M5139" i="9"/>
  <c r="N5139" i="9"/>
  <c r="I5308" i="9"/>
  <c r="J5308" i="9"/>
  <c r="M5308" i="9"/>
  <c r="N5308" i="9"/>
  <c r="I5389" i="9"/>
  <c r="J5389" i="9"/>
  <c r="M5389" i="9"/>
  <c r="N5389" i="9"/>
  <c r="E5450" i="9"/>
  <c r="D5450" i="9"/>
  <c r="I5450" i="9"/>
  <c r="J5450" i="9"/>
  <c r="M5450" i="9"/>
  <c r="I5464" i="9"/>
  <c r="J5464" i="9"/>
  <c r="M5464" i="9"/>
  <c r="E5464" i="9"/>
  <c r="I5506" i="9"/>
  <c r="J5506" i="9"/>
  <c r="M5506" i="9"/>
  <c r="E5506" i="9"/>
  <c r="I5566" i="9"/>
  <c r="J5566" i="9"/>
  <c r="M5566" i="9"/>
  <c r="N5566" i="9"/>
  <c r="N5685" i="9"/>
  <c r="I5685" i="9"/>
  <c r="J5685" i="9"/>
  <c r="M5685" i="9"/>
  <c r="I6169" i="9"/>
  <c r="J6169" i="9"/>
  <c r="M6169" i="9"/>
  <c r="N6169" i="9"/>
  <c r="D6486" i="9"/>
  <c r="E6486" i="9"/>
  <c r="I6708" i="9"/>
  <c r="J6708" i="9"/>
  <c r="M6708" i="9"/>
  <c r="N6708" i="9"/>
  <c r="E6717" i="9"/>
  <c r="D6717" i="9"/>
  <c r="I6843" i="9"/>
  <c r="J6843" i="9"/>
  <c r="M6843" i="9"/>
  <c r="E6843" i="9"/>
  <c r="E7019" i="9"/>
  <c r="D7019" i="9"/>
  <c r="I7019" i="9"/>
  <c r="J7019" i="9"/>
  <c r="M7019" i="9"/>
  <c r="E7030" i="9"/>
  <c r="D7030" i="9"/>
  <c r="I7030" i="9"/>
  <c r="J7030" i="9"/>
  <c r="M7030" i="9"/>
  <c r="I7385" i="9"/>
  <c r="J7385" i="9"/>
  <c r="M7385" i="9"/>
  <c r="E7385" i="9"/>
  <c r="N7393" i="9"/>
  <c r="I7393" i="9"/>
  <c r="J7393" i="9"/>
  <c r="M7393" i="9"/>
  <c r="E7411" i="9"/>
  <c r="D7411" i="9"/>
  <c r="I7411" i="9"/>
  <c r="J7411" i="9"/>
  <c r="M7411" i="9"/>
  <c r="E7640" i="9"/>
  <c r="D7640" i="9"/>
  <c r="I7640" i="9"/>
  <c r="J7640" i="9"/>
  <c r="M7640" i="9"/>
  <c r="I7937" i="9"/>
  <c r="J7937" i="9"/>
  <c r="M7937" i="9"/>
  <c r="E7937" i="9"/>
  <c r="I8216" i="9"/>
  <c r="J8216" i="9"/>
  <c r="M8216" i="9"/>
  <c r="E8216" i="9"/>
  <c r="I8466" i="9"/>
  <c r="J8466" i="9"/>
  <c r="M8466" i="9"/>
  <c r="E8466" i="9"/>
  <c r="D8519" i="9"/>
  <c r="I8519" i="9"/>
  <c r="J8519" i="9"/>
  <c r="M8519" i="9"/>
  <c r="E8940" i="9"/>
  <c r="I8940" i="9"/>
  <c r="J8940" i="9"/>
  <c r="M8940" i="9"/>
  <c r="D8940" i="9"/>
  <c r="E9636" i="9"/>
  <c r="D9636" i="9"/>
  <c r="I9857" i="9"/>
  <c r="J9857" i="9"/>
  <c r="M9857" i="9"/>
  <c r="E9857" i="9"/>
  <c r="N10502" i="9"/>
  <c r="I10502" i="9"/>
  <c r="J10502" i="9"/>
  <c r="M10502" i="9"/>
  <c r="N10868" i="9"/>
  <c r="I10868" i="9"/>
  <c r="J10868" i="9"/>
  <c r="M10868" i="9"/>
  <c r="E11714" i="9"/>
  <c r="I11714" i="9"/>
  <c r="J11714" i="9"/>
  <c r="I12907" i="9"/>
  <c r="J12907" i="9"/>
  <c r="M12907" i="9"/>
  <c r="N12907" i="9"/>
  <c r="D13632" i="9"/>
  <c r="I13632" i="9"/>
  <c r="J13632" i="9"/>
  <c r="M13632" i="9"/>
  <c r="E13632" i="9"/>
  <c r="E15067" i="9"/>
  <c r="I15067" i="9"/>
  <c r="J15067" i="9"/>
  <c r="M15067" i="9"/>
  <c r="D15067" i="9"/>
  <c r="I16507" i="9"/>
  <c r="J16507" i="9"/>
  <c r="M16507" i="9"/>
  <c r="E16507" i="9"/>
  <c r="D16507" i="9"/>
  <c r="E16520" i="9"/>
  <c r="D16520" i="9"/>
  <c r="D28" i="9"/>
  <c r="D43" i="9"/>
  <c r="E43" i="9"/>
  <c r="D56" i="9"/>
  <c r="D83" i="9"/>
  <c r="N104" i="9"/>
  <c r="E107" i="9"/>
  <c r="I109" i="9"/>
  <c r="J109" i="9"/>
  <c r="M109" i="9"/>
  <c r="N114" i="9"/>
  <c r="D124" i="9"/>
  <c r="N135" i="9"/>
  <c r="D140" i="9"/>
  <c r="D147" i="9"/>
  <c r="I163" i="9"/>
  <c r="J163" i="9"/>
  <c r="M163" i="9"/>
  <c r="D182" i="9"/>
  <c r="N249" i="9"/>
  <c r="D252" i="9"/>
  <c r="I258" i="9"/>
  <c r="J258" i="9"/>
  <c r="M258" i="9"/>
  <c r="D279" i="9"/>
  <c r="N291" i="9"/>
  <c r="I295" i="9"/>
  <c r="J295" i="9"/>
  <c r="M295" i="9"/>
  <c r="E359" i="9"/>
  <c r="N387" i="9"/>
  <c r="D417" i="9"/>
  <c r="E417" i="9"/>
  <c r="N428" i="9"/>
  <c r="N466" i="9"/>
  <c r="I471" i="9"/>
  <c r="J471" i="9"/>
  <c r="M471" i="9"/>
  <c r="N487" i="9"/>
  <c r="D542" i="9"/>
  <c r="I558" i="9"/>
  <c r="J558" i="9"/>
  <c r="M558" i="9"/>
  <c r="E558" i="9"/>
  <c r="D581" i="9"/>
  <c r="D592" i="9"/>
  <c r="I603" i="9"/>
  <c r="J603" i="9"/>
  <c r="M603" i="9"/>
  <c r="I636" i="9"/>
  <c r="J636" i="9"/>
  <c r="M636" i="9"/>
  <c r="N636" i="9"/>
  <c r="N641" i="9"/>
  <c r="I653" i="9"/>
  <c r="J653" i="9"/>
  <c r="M653" i="9"/>
  <c r="E667" i="9"/>
  <c r="I692" i="9"/>
  <c r="J692" i="9"/>
  <c r="M692" i="9"/>
  <c r="I694" i="9"/>
  <c r="J694" i="9"/>
  <c r="M694" i="9"/>
  <c r="N776" i="9"/>
  <c r="N788" i="9"/>
  <c r="I813" i="9"/>
  <c r="J813" i="9"/>
  <c r="M813" i="9"/>
  <c r="E935" i="9"/>
  <c r="I935" i="9"/>
  <c r="J935" i="9"/>
  <c r="M935" i="9"/>
  <c r="N1000" i="9"/>
  <c r="N1014" i="9"/>
  <c r="N1077" i="9"/>
  <c r="D1101" i="9"/>
  <c r="D1325" i="9"/>
  <c r="E1325" i="9"/>
  <c r="N1345" i="9"/>
  <c r="E1357" i="9"/>
  <c r="I1357" i="9"/>
  <c r="J1357" i="9"/>
  <c r="M1357" i="9"/>
  <c r="D1365" i="9"/>
  <c r="D1376" i="9"/>
  <c r="N1453" i="9"/>
  <c r="N1532" i="9"/>
  <c r="E1552" i="9"/>
  <c r="D1552" i="9"/>
  <c r="I1655" i="9"/>
  <c r="J1655" i="9"/>
  <c r="M1655" i="9"/>
  <c r="E1655" i="9"/>
  <c r="D1718" i="9"/>
  <c r="N1740" i="9"/>
  <c r="D1766" i="9"/>
  <c r="O2260" i="9"/>
  <c r="N2325" i="9"/>
  <c r="N2372" i="9"/>
  <c r="I2444" i="9"/>
  <c r="J2444" i="9"/>
  <c r="M2444" i="9"/>
  <c r="E2604" i="9"/>
  <c r="D2604" i="9"/>
  <c r="N2657" i="9"/>
  <c r="N2699" i="9"/>
  <c r="N2788" i="9"/>
  <c r="N2820" i="9"/>
  <c r="N2844" i="9"/>
  <c r="N2916" i="9"/>
  <c r="D2931" i="9"/>
  <c r="I2931" i="9"/>
  <c r="J2931" i="9"/>
  <c r="M2931" i="9"/>
  <c r="N2963" i="9"/>
  <c r="I2976" i="9"/>
  <c r="J2976" i="9"/>
  <c r="M2976" i="9"/>
  <c r="N3030" i="9"/>
  <c r="E3069" i="9"/>
  <c r="D3069" i="9"/>
  <c r="I3069" i="9"/>
  <c r="J3069" i="9"/>
  <c r="M3069" i="9"/>
  <c r="N3151" i="9"/>
  <c r="I3194" i="9"/>
  <c r="J3194" i="9"/>
  <c r="M3194" i="9"/>
  <c r="N3194" i="9"/>
  <c r="N3310" i="9"/>
  <c r="E3341" i="9"/>
  <c r="N3357" i="9"/>
  <c r="N3383" i="9"/>
  <c r="I3411" i="9"/>
  <c r="J3411" i="9"/>
  <c r="M3411" i="9"/>
  <c r="I3427" i="9"/>
  <c r="J3427" i="9"/>
  <c r="M3427" i="9"/>
  <c r="D3453" i="9"/>
  <c r="D3531" i="9"/>
  <c r="N3613" i="9"/>
  <c r="N3658" i="9"/>
  <c r="N3709" i="9"/>
  <c r="N3719" i="9"/>
  <c r="I3917" i="9"/>
  <c r="J3917" i="9"/>
  <c r="M3917" i="9"/>
  <c r="N3992" i="9"/>
  <c r="I4006" i="9"/>
  <c r="J4006" i="9"/>
  <c r="M4006" i="9"/>
  <c r="E4006" i="9"/>
  <c r="N4034" i="9"/>
  <c r="E4055" i="9"/>
  <c r="N4092" i="9"/>
  <c r="E4121" i="9"/>
  <c r="I4172" i="9"/>
  <c r="J4172" i="9"/>
  <c r="M4172" i="9"/>
  <c r="E4172" i="9"/>
  <c r="E4189" i="9"/>
  <c r="D4214" i="9"/>
  <c r="D4220" i="9"/>
  <c r="D4270" i="9"/>
  <c r="N4299" i="9"/>
  <c r="N4358" i="9"/>
  <c r="I4437" i="9"/>
  <c r="J4437" i="9"/>
  <c r="M4437" i="9"/>
  <c r="E4515" i="9"/>
  <c r="I4524" i="9"/>
  <c r="J4524" i="9"/>
  <c r="M4524" i="9"/>
  <c r="N4524" i="9"/>
  <c r="N4554" i="9"/>
  <c r="I4563" i="9"/>
  <c r="J4563" i="9"/>
  <c r="M4563" i="9"/>
  <c r="N4563" i="9"/>
  <c r="D4572" i="9"/>
  <c r="D4597" i="9"/>
  <c r="E4597" i="9"/>
  <c r="E4630" i="9"/>
  <c r="D4630" i="9"/>
  <c r="I4630" i="9"/>
  <c r="J4630" i="9"/>
  <c r="M4630" i="9"/>
  <c r="N4649" i="9"/>
  <c r="N4680" i="9"/>
  <c r="E4735" i="9"/>
  <c r="D4735" i="9"/>
  <c r="I4735" i="9"/>
  <c r="J4735" i="9"/>
  <c r="M4735" i="9"/>
  <c r="I4746" i="9"/>
  <c r="J4746" i="9"/>
  <c r="M4746" i="9"/>
  <c r="E4746" i="9"/>
  <c r="I4927" i="9"/>
  <c r="J4927" i="9"/>
  <c r="M4927" i="9"/>
  <c r="N4967" i="9"/>
  <c r="E4981" i="9"/>
  <c r="N5004" i="9"/>
  <c r="N5060" i="9"/>
  <c r="E5107" i="9"/>
  <c r="E5216" i="9"/>
  <c r="D5216" i="9"/>
  <c r="I5224" i="9"/>
  <c r="J5224" i="9"/>
  <c r="M5224" i="9"/>
  <c r="N5312" i="9"/>
  <c r="N5342" i="9"/>
  <c r="N5371" i="9"/>
  <c r="I5487" i="9"/>
  <c r="J5487" i="9"/>
  <c r="M5487" i="9"/>
  <c r="D5506" i="9"/>
  <c r="D5607" i="9"/>
  <c r="E5607" i="9"/>
  <c r="I5723" i="9"/>
  <c r="J5723" i="9"/>
  <c r="M5723" i="9"/>
  <c r="I5816" i="9"/>
  <c r="J5816" i="9"/>
  <c r="M5816" i="9"/>
  <c r="N5816" i="9"/>
  <c r="D5840" i="9"/>
  <c r="E5840" i="9"/>
  <c r="I5840" i="9"/>
  <c r="J5840" i="9"/>
  <c r="M5840" i="9"/>
  <c r="E5908" i="9"/>
  <c r="D5908" i="9"/>
  <c r="N5928" i="9"/>
  <c r="E5974" i="9"/>
  <c r="D5974" i="9"/>
  <c r="I6093" i="9"/>
  <c r="J6093" i="9"/>
  <c r="M6093" i="9"/>
  <c r="I6141" i="9"/>
  <c r="J6141" i="9"/>
  <c r="M6141" i="9"/>
  <c r="I6218" i="9"/>
  <c r="J6218" i="9"/>
  <c r="M6218" i="9"/>
  <c r="E6218" i="9"/>
  <c r="D6218" i="9"/>
  <c r="I6455" i="9"/>
  <c r="J6455" i="9"/>
  <c r="M6455" i="9"/>
  <c r="E6455" i="9"/>
  <c r="I6467" i="9"/>
  <c r="J6467" i="9"/>
  <c r="M6467" i="9"/>
  <c r="N6467" i="9"/>
  <c r="I6610" i="9"/>
  <c r="J6610" i="9"/>
  <c r="M6610" i="9"/>
  <c r="N6689" i="9"/>
  <c r="N6871" i="9"/>
  <c r="I7064" i="9"/>
  <c r="J7064" i="9"/>
  <c r="M7064" i="9"/>
  <c r="E7064" i="9"/>
  <c r="D7119" i="9"/>
  <c r="N7160" i="9"/>
  <c r="N7204" i="9"/>
  <c r="I7256" i="9"/>
  <c r="J7256" i="9"/>
  <c r="M7256" i="9"/>
  <c r="N7277" i="9"/>
  <c r="I7277" i="9"/>
  <c r="J7277" i="9"/>
  <c r="M7277" i="9"/>
  <c r="I7296" i="9"/>
  <c r="J7296" i="9"/>
  <c r="M7296" i="9"/>
  <c r="E7308" i="9"/>
  <c r="D7308" i="9"/>
  <c r="E7324" i="9"/>
  <c r="D7324" i="9"/>
  <c r="I7324" i="9"/>
  <c r="J7324" i="9"/>
  <c r="M7324" i="9"/>
  <c r="N7401" i="9"/>
  <c r="N7461" i="9"/>
  <c r="E7884" i="9"/>
  <c r="D7884" i="9"/>
  <c r="I7884" i="9"/>
  <c r="J7884" i="9"/>
  <c r="M7884" i="9"/>
  <c r="I8345" i="9"/>
  <c r="J8345" i="9"/>
  <c r="M8345" i="9"/>
  <c r="E8345" i="9"/>
  <c r="I8651" i="9"/>
  <c r="J8651" i="9"/>
  <c r="M8651" i="9"/>
  <c r="E8651" i="9"/>
  <c r="D8651" i="9"/>
  <c r="N9832" i="9"/>
  <c r="E9886" i="9"/>
  <c r="D9886" i="9"/>
  <c r="I10116" i="9"/>
  <c r="J10116" i="9"/>
  <c r="M10116" i="9"/>
  <c r="E10116" i="9"/>
  <c r="D10116" i="9"/>
  <c r="D10150" i="9"/>
  <c r="N10275" i="9"/>
  <c r="D10594" i="9"/>
  <c r="E10806" i="9"/>
  <c r="D10806" i="9"/>
  <c r="I10859" i="9"/>
  <c r="J10859" i="9"/>
  <c r="M10859" i="9"/>
  <c r="E10859" i="9"/>
  <c r="I10889" i="9"/>
  <c r="J10889" i="9"/>
  <c r="M10889" i="9"/>
  <c r="E10889" i="9"/>
  <c r="D10889" i="9"/>
  <c r="N11036" i="9"/>
  <c r="E11082" i="9"/>
  <c r="I11082" i="9"/>
  <c r="J11082" i="9"/>
  <c r="M11082" i="9"/>
  <c r="I11090" i="9"/>
  <c r="J11090" i="9"/>
  <c r="I11092" i="9"/>
  <c r="J11092" i="9"/>
  <c r="M11092" i="9"/>
  <c r="I11251" i="9"/>
  <c r="J11251" i="9"/>
  <c r="M11251" i="9"/>
  <c r="N11251" i="9"/>
  <c r="N11516" i="9"/>
  <c r="E11656" i="9"/>
  <c r="I11656" i="9"/>
  <c r="J11656" i="9"/>
  <c r="M11656" i="9"/>
  <c r="D11714" i="9"/>
  <c r="E12335" i="9"/>
  <c r="D12335" i="9"/>
  <c r="E12405" i="9"/>
  <c r="D12405" i="9"/>
  <c r="I12405" i="9"/>
  <c r="J12405" i="9"/>
  <c r="M12405" i="9"/>
  <c r="I12580" i="9"/>
  <c r="J12580" i="9"/>
  <c r="M12580" i="9"/>
  <c r="N12580" i="9"/>
  <c r="E12649" i="9"/>
  <c r="D12649" i="9"/>
  <c r="D12763" i="9"/>
  <c r="N12802" i="9"/>
  <c r="E12897" i="9"/>
  <c r="D12897" i="9"/>
  <c r="D12908" i="9"/>
  <c r="I12908" i="9"/>
  <c r="J12908" i="9"/>
  <c r="M12908" i="9"/>
  <c r="E12908" i="9"/>
  <c r="I12975" i="9"/>
  <c r="J12975" i="9"/>
  <c r="M12975" i="9"/>
  <c r="N12975" i="9"/>
  <c r="E13477" i="9"/>
  <c r="D13477" i="9"/>
  <c r="I13518" i="9"/>
  <c r="J13518" i="9"/>
  <c r="M13518" i="9"/>
  <c r="D14954" i="9"/>
  <c r="I14991" i="9"/>
  <c r="J14991" i="9"/>
  <c r="M14991" i="9"/>
  <c r="E14991" i="9"/>
  <c r="D14991" i="9"/>
  <c r="E15315" i="9"/>
  <c r="I15315" i="9"/>
  <c r="J15315" i="9"/>
  <c r="M15315" i="9"/>
  <c r="D15315" i="9"/>
  <c r="E15419" i="9"/>
  <c r="I15419" i="9"/>
  <c r="J15419" i="9"/>
  <c r="M15419" i="9"/>
  <c r="E15568" i="9"/>
  <c r="D15568" i="9"/>
  <c r="I15703" i="9"/>
  <c r="J15703" i="9"/>
  <c r="M15703" i="9"/>
  <c r="E15703" i="9"/>
  <c r="D15703" i="9"/>
  <c r="N15733" i="9"/>
  <c r="D15822" i="9"/>
  <c r="E16502" i="9"/>
  <c r="D16502" i="9"/>
  <c r="I16502" i="9"/>
  <c r="J16502" i="9"/>
  <c r="M16502" i="9"/>
  <c r="I17183" i="9"/>
  <c r="J17183" i="9"/>
  <c r="M17183" i="9"/>
  <c r="E17183" i="9"/>
  <c r="D17183" i="9"/>
  <c r="E11" i="9"/>
  <c r="N23" i="9"/>
  <c r="D31" i="9"/>
  <c r="N46" i="9"/>
  <c r="D54" i="9"/>
  <c r="N97" i="9"/>
  <c r="E218" i="9"/>
  <c r="D218" i="9"/>
  <c r="I218" i="9"/>
  <c r="J218" i="9"/>
  <c r="M218" i="9"/>
  <c r="E337" i="9"/>
  <c r="D337" i="9"/>
  <c r="I337" i="9"/>
  <c r="J337" i="9"/>
  <c r="M337" i="9"/>
  <c r="N359" i="9"/>
  <c r="N414" i="9"/>
  <c r="I452" i="9"/>
  <c r="J452" i="9"/>
  <c r="M452" i="9"/>
  <c r="N452" i="9"/>
  <c r="I466" i="9"/>
  <c r="J466" i="9"/>
  <c r="M466" i="9"/>
  <c r="N485" i="9"/>
  <c r="N496" i="9"/>
  <c r="E537" i="9"/>
  <c r="I537" i="9"/>
  <c r="J537" i="9"/>
  <c r="M537" i="9"/>
  <c r="N587" i="9"/>
  <c r="I642" i="9"/>
  <c r="J642" i="9"/>
  <c r="M642" i="9"/>
  <c r="E642" i="9"/>
  <c r="N667" i="9"/>
  <c r="D676" i="9"/>
  <c r="I687" i="9"/>
  <c r="J687" i="9"/>
  <c r="M687" i="9"/>
  <c r="D742" i="9"/>
  <c r="I789" i="9"/>
  <c r="J789" i="9"/>
  <c r="M789" i="9"/>
  <c r="E789" i="9"/>
  <c r="E802" i="9"/>
  <c r="N879" i="9"/>
  <c r="E889" i="9"/>
  <c r="E905" i="9"/>
  <c r="N946" i="9"/>
  <c r="I1041" i="9"/>
  <c r="J1041" i="9"/>
  <c r="M1041" i="9"/>
  <c r="E1101" i="9"/>
  <c r="E1261" i="9"/>
  <c r="I1261" i="9"/>
  <c r="J1261" i="9"/>
  <c r="M1261" i="9"/>
  <c r="N1285" i="9"/>
  <c r="E1311" i="9"/>
  <c r="I1311" i="9"/>
  <c r="J1311" i="9"/>
  <c r="M1311" i="9"/>
  <c r="E1343" i="9"/>
  <c r="I1343" i="9"/>
  <c r="J1343" i="9"/>
  <c r="M1343" i="9"/>
  <c r="N1474" i="9"/>
  <c r="D1547" i="9"/>
  <c r="E1547" i="9"/>
  <c r="N1600" i="9"/>
  <c r="I1639" i="9"/>
  <c r="J1639" i="9"/>
  <c r="M1639" i="9"/>
  <c r="E1639" i="9"/>
  <c r="D1647" i="9"/>
  <c r="D1702" i="9"/>
  <c r="E1766" i="9"/>
  <c r="I2414" i="9"/>
  <c r="J2414" i="9"/>
  <c r="M2414" i="9"/>
  <c r="E2414" i="9"/>
  <c r="N2626" i="9"/>
  <c r="N2717" i="9"/>
  <c r="N2757" i="9"/>
  <c r="N2797" i="9"/>
  <c r="N2885" i="9"/>
  <c r="N2925" i="9"/>
  <c r="N2990" i="9"/>
  <c r="N3096" i="9"/>
  <c r="N3152" i="9"/>
  <c r="D3186" i="9"/>
  <c r="I3216" i="9"/>
  <c r="J3216" i="9"/>
  <c r="M3216" i="9"/>
  <c r="E3216" i="9"/>
  <c r="N3238" i="9"/>
  <c r="N3256" i="9"/>
  <c r="N3406" i="9"/>
  <c r="I3440" i="9"/>
  <c r="J3440" i="9"/>
  <c r="M3440" i="9"/>
  <c r="E3440" i="9"/>
  <c r="E3450" i="9"/>
  <c r="N3513" i="9"/>
  <c r="D3550" i="9"/>
  <c r="N3630" i="9"/>
  <c r="N3651" i="9"/>
  <c r="N3915" i="9"/>
  <c r="N3952" i="9"/>
  <c r="E4270" i="9"/>
  <c r="N4419" i="9"/>
  <c r="I4493" i="9"/>
  <c r="J4493" i="9"/>
  <c r="M4493" i="9"/>
  <c r="E4493" i="9"/>
  <c r="E4581" i="9"/>
  <c r="I4609" i="9"/>
  <c r="J4609" i="9"/>
  <c r="M4609" i="9"/>
  <c r="E4609" i="9"/>
  <c r="E4615" i="9"/>
  <c r="N4783" i="9"/>
  <c r="E4797" i="9"/>
  <c r="E4890" i="9"/>
  <c r="N4909" i="9"/>
  <c r="I4967" i="9"/>
  <c r="J4967" i="9"/>
  <c r="M4967" i="9"/>
  <c r="N4981" i="9"/>
  <c r="N5018" i="9"/>
  <c r="I5061" i="9"/>
  <c r="J5061" i="9"/>
  <c r="M5061" i="9"/>
  <c r="E5061" i="9"/>
  <c r="N5104" i="9"/>
  <c r="E5169" i="9"/>
  <c r="D5169" i="9"/>
  <c r="I5169" i="9"/>
  <c r="J5169" i="9"/>
  <c r="M5169" i="9"/>
  <c r="I5203" i="9"/>
  <c r="J5203" i="9"/>
  <c r="M5203" i="9"/>
  <c r="E5203" i="9"/>
  <c r="N5249" i="9"/>
  <c r="E5269" i="9"/>
  <c r="D5269" i="9"/>
  <c r="I5269" i="9"/>
  <c r="J5269" i="9"/>
  <c r="M5269" i="9"/>
  <c r="E5282" i="9"/>
  <c r="I5342" i="9"/>
  <c r="J5342" i="9"/>
  <c r="M5342" i="9"/>
  <c r="E5348" i="9"/>
  <c r="E5357" i="9"/>
  <c r="E5387" i="9"/>
  <c r="N5613" i="9"/>
  <c r="E5817" i="9"/>
  <c r="D5817" i="9"/>
  <c r="E5875" i="9"/>
  <c r="D5875" i="9"/>
  <c r="D6075" i="9"/>
  <c r="N6157" i="9"/>
  <c r="N6206" i="9"/>
  <c r="E6452" i="9"/>
  <c r="D6586" i="9"/>
  <c r="E6586" i="9"/>
  <c r="E6625" i="9"/>
  <c r="I6757" i="9"/>
  <c r="J6757" i="9"/>
  <c r="M6757" i="9"/>
  <c r="N6757" i="9"/>
  <c r="N6801" i="9"/>
  <c r="E6880" i="9"/>
  <c r="D6880" i="9"/>
  <c r="I6880" i="9"/>
  <c r="J6880" i="9"/>
  <c r="M6880" i="9"/>
  <c r="E6923" i="9"/>
  <c r="D6923" i="9"/>
  <c r="E6946" i="9"/>
  <c r="D6946" i="9"/>
  <c r="I6946" i="9"/>
  <c r="J6946" i="9"/>
  <c r="M6946" i="9"/>
  <c r="E7006" i="9"/>
  <c r="D7006" i="9"/>
  <c r="I7006" i="9"/>
  <c r="J7006" i="9"/>
  <c r="M7006" i="9"/>
  <c r="D7064" i="9"/>
  <c r="E7129" i="9"/>
  <c r="D7129" i="9"/>
  <c r="D7158" i="9"/>
  <c r="E7408" i="9"/>
  <c r="E7458" i="9"/>
  <c r="D7458" i="9"/>
  <c r="I7458" i="9"/>
  <c r="J7458" i="9"/>
  <c r="M7458" i="9"/>
  <c r="I7498" i="9"/>
  <c r="J7498" i="9"/>
  <c r="M7498" i="9"/>
  <c r="E7498" i="9"/>
  <c r="N7631" i="9"/>
  <c r="N7739" i="9"/>
  <c r="I7739" i="9"/>
  <c r="J7739" i="9"/>
  <c r="M7739" i="9"/>
  <c r="D7774" i="9"/>
  <c r="E7895" i="9"/>
  <c r="D7895" i="9"/>
  <c r="I7895" i="9"/>
  <c r="J7895" i="9"/>
  <c r="M7895" i="9"/>
  <c r="I8089" i="9"/>
  <c r="J8089" i="9"/>
  <c r="M8089" i="9"/>
  <c r="N8089" i="9"/>
  <c r="I8310" i="9"/>
  <c r="J8310" i="9"/>
  <c r="M8310" i="9"/>
  <c r="D8310" i="9"/>
  <c r="E8316" i="9"/>
  <c r="I8316" i="9"/>
  <c r="J8316" i="9"/>
  <c r="M8316" i="9"/>
  <c r="N8357" i="9"/>
  <c r="N8618" i="9"/>
  <c r="D9017" i="9"/>
  <c r="E9017" i="9"/>
  <c r="I9017" i="9"/>
  <c r="J9017" i="9"/>
  <c r="M9017" i="9"/>
  <c r="N9823" i="9"/>
  <c r="D9854" i="9"/>
  <c r="N9970" i="9"/>
  <c r="E10000" i="9"/>
  <c r="D10000" i="9"/>
  <c r="D10111" i="9"/>
  <c r="E10665" i="9"/>
  <c r="D10665" i="9"/>
  <c r="N11246" i="9"/>
  <c r="N12587" i="9"/>
  <c r="I12587" i="9"/>
  <c r="J12587" i="9"/>
  <c r="M12587" i="9"/>
  <c r="N12875" i="9"/>
  <c r="I12875" i="9"/>
  <c r="J12875" i="9"/>
  <c r="M12875" i="9"/>
  <c r="N13208" i="9"/>
  <c r="I13208" i="9"/>
  <c r="J13208" i="9"/>
  <c r="M13208" i="9"/>
  <c r="I16400" i="9"/>
  <c r="J16400" i="9"/>
  <c r="M16400" i="9"/>
  <c r="N16487" i="9"/>
  <c r="N16486" i="9"/>
  <c r="I16795" i="9"/>
  <c r="J16795" i="9"/>
  <c r="M16795" i="9"/>
  <c r="D16795" i="9"/>
  <c r="I18871" i="9"/>
  <c r="J18871" i="9"/>
  <c r="D18871" i="9"/>
  <c r="E18871" i="9"/>
  <c r="E24845" i="9"/>
  <c r="I24845" i="9"/>
  <c r="J24845" i="9"/>
  <c r="E26" i="9"/>
  <c r="E36" i="9"/>
  <c r="I124" i="9"/>
  <c r="J124" i="9"/>
  <c r="M124" i="9"/>
  <c r="D197" i="9"/>
  <c r="N212" i="9"/>
  <c r="E229" i="9"/>
  <c r="D229" i="9"/>
  <c r="I229" i="9"/>
  <c r="J229" i="9"/>
  <c r="M229" i="9"/>
  <c r="N274" i="9"/>
  <c r="D302" i="9"/>
  <c r="E318" i="9"/>
  <c r="E334" i="9"/>
  <c r="N384" i="9"/>
  <c r="E426" i="9"/>
  <c r="E435" i="9"/>
  <c r="I587" i="9"/>
  <c r="J587" i="9"/>
  <c r="M587" i="9"/>
  <c r="N634" i="9"/>
  <c r="E676" i="9"/>
  <c r="I703" i="9"/>
  <c r="J703" i="9"/>
  <c r="M703" i="9"/>
  <c r="N730" i="9"/>
  <c r="N751" i="9"/>
  <c r="N769" i="9"/>
  <c r="D866" i="9"/>
  <c r="I902" i="9"/>
  <c r="J902" i="9"/>
  <c r="M902" i="9"/>
  <c r="N902" i="9"/>
  <c r="N1052" i="9"/>
  <c r="I1252" i="9"/>
  <c r="J1252" i="9"/>
  <c r="M1252" i="9"/>
  <c r="E1252" i="9"/>
  <c r="I1276" i="9"/>
  <c r="J1276" i="9"/>
  <c r="M1276" i="9"/>
  <c r="N1276" i="9"/>
  <c r="N1296" i="9"/>
  <c r="D1329" i="9"/>
  <c r="N1343" i="9"/>
  <c r="E1466" i="9"/>
  <c r="D1512" i="9"/>
  <c r="E1544" i="9"/>
  <c r="N1586" i="9"/>
  <c r="N1633" i="9"/>
  <c r="D1642" i="9"/>
  <c r="D1762" i="9"/>
  <c r="N2346" i="9"/>
  <c r="N2398" i="9"/>
  <c r="N2615" i="9"/>
  <c r="I2627" i="9"/>
  <c r="J2627" i="9"/>
  <c r="M2627" i="9"/>
  <c r="E2627" i="9"/>
  <c r="I2655" i="9"/>
  <c r="J2655" i="9"/>
  <c r="M2655" i="9"/>
  <c r="N2655" i="9"/>
  <c r="D2988" i="9"/>
  <c r="N3079" i="9"/>
  <c r="N3137" i="9"/>
  <c r="N3228" i="9"/>
  <c r="E3261" i="9"/>
  <c r="D3337" i="9"/>
  <c r="E3374" i="9"/>
  <c r="D3374" i="9"/>
  <c r="I3374" i="9"/>
  <c r="J3374" i="9"/>
  <c r="M3374" i="9"/>
  <c r="D3384" i="9"/>
  <c r="N3425" i="9"/>
  <c r="I3445" i="9"/>
  <c r="J3445" i="9"/>
  <c r="M3445" i="9"/>
  <c r="N3537" i="9"/>
  <c r="D3545" i="9"/>
  <c r="N3557" i="9"/>
  <c r="N3574" i="9"/>
  <c r="N3639" i="9"/>
  <c r="D3728" i="9"/>
  <c r="E3728" i="9"/>
  <c r="N3978" i="9"/>
  <c r="N3996" i="9"/>
  <c r="E4017" i="9"/>
  <c r="I4040" i="9"/>
  <c r="J4040" i="9"/>
  <c r="M4040" i="9"/>
  <c r="N4040" i="9"/>
  <c r="D4117" i="9"/>
  <c r="D4170" i="9"/>
  <c r="N4255" i="9"/>
  <c r="N4267" i="9"/>
  <c r="E4327" i="9"/>
  <c r="N4351" i="9"/>
  <c r="N4379" i="9"/>
  <c r="N4414" i="9"/>
  <c r="N4435" i="9"/>
  <c r="D4474" i="9"/>
  <c r="I4503" i="9"/>
  <c r="J4503" i="9"/>
  <c r="M4503" i="9"/>
  <c r="N4503" i="9"/>
  <c r="E4513" i="9"/>
  <c r="N4535" i="9"/>
  <c r="N4552" i="9"/>
  <c r="E4606" i="9"/>
  <c r="D4647" i="9"/>
  <c r="E4647" i="9"/>
  <c r="E4701" i="9"/>
  <c r="I4706" i="9"/>
  <c r="J4706" i="9"/>
  <c r="N4706" i="9"/>
  <c r="N4726" i="9"/>
  <c r="E4740" i="9"/>
  <c r="E4743" i="9"/>
  <c r="D4773" i="9"/>
  <c r="E4773" i="9"/>
  <c r="N4797" i="9"/>
  <c r="N4817" i="9"/>
  <c r="D4888" i="9"/>
  <c r="I4909" i="9"/>
  <c r="J4909" i="9"/>
  <c r="M4909" i="9"/>
  <c r="E4921" i="9"/>
  <c r="D4921" i="9"/>
  <c r="I4946" i="9"/>
  <c r="J4946" i="9"/>
  <c r="E4946" i="9"/>
  <c r="E4961" i="9"/>
  <c r="N4993" i="9"/>
  <c r="N5165" i="9"/>
  <c r="N5233" i="9"/>
  <c r="N5296" i="9"/>
  <c r="N5377" i="9"/>
  <c r="I5384" i="9"/>
  <c r="J5384" i="9"/>
  <c r="M5384" i="9"/>
  <c r="N5433" i="9"/>
  <c r="N5546" i="9"/>
  <c r="D5605" i="9"/>
  <c r="I5605" i="9"/>
  <c r="J5605" i="9"/>
  <c r="M5605" i="9"/>
  <c r="N5716" i="9"/>
  <c r="N5737" i="9"/>
  <c r="N5763" i="9"/>
  <c r="N5807" i="9"/>
  <c r="I5837" i="9"/>
  <c r="J5837" i="9"/>
  <c r="M5837" i="9"/>
  <c r="D5837" i="9"/>
  <c r="E5837" i="9"/>
  <c r="E5899" i="9"/>
  <c r="D5899" i="9"/>
  <c r="N5923" i="9"/>
  <c r="D6033" i="9"/>
  <c r="E6176" i="9"/>
  <c r="I6284" i="9"/>
  <c r="J6284" i="9"/>
  <c r="M6284" i="9"/>
  <c r="E6284" i="9"/>
  <c r="N6329" i="9"/>
  <c r="E6655" i="9"/>
  <c r="I7330" i="9"/>
  <c r="J7330" i="9"/>
  <c r="M7330" i="9"/>
  <c r="E7330" i="9"/>
  <c r="D7419" i="9"/>
  <c r="D7498" i="9"/>
  <c r="E7543" i="9"/>
  <c r="N7568" i="9"/>
  <c r="D7635" i="9"/>
  <c r="I7635" i="9"/>
  <c r="J7635" i="9"/>
  <c r="M7635" i="9"/>
  <c r="I7771" i="9"/>
  <c r="J7771" i="9"/>
  <c r="M7771" i="9"/>
  <c r="N7771" i="9"/>
  <c r="N7881" i="9"/>
  <c r="E7958" i="9"/>
  <c r="D7958" i="9"/>
  <c r="I7958" i="9"/>
  <c r="J7958" i="9"/>
  <c r="M7958" i="9"/>
  <c r="D7966" i="9"/>
  <c r="D8014" i="9"/>
  <c r="I8084" i="9"/>
  <c r="J8084" i="9"/>
  <c r="M8084" i="9"/>
  <c r="N8084" i="9"/>
  <c r="E8090" i="9"/>
  <c r="I8090" i="9"/>
  <c r="J8090" i="9"/>
  <c r="M8090" i="9"/>
  <c r="D8111" i="9"/>
  <c r="I8111" i="9"/>
  <c r="J8111" i="9"/>
  <c r="M8111" i="9"/>
  <c r="E8111" i="9"/>
  <c r="N8332" i="9"/>
  <c r="D8585" i="9"/>
  <c r="N9753" i="9"/>
  <c r="I9883" i="9"/>
  <c r="J9883" i="9"/>
  <c r="M9883" i="9"/>
  <c r="N9883" i="9"/>
  <c r="N9913" i="9"/>
  <c r="D10114" i="9"/>
  <c r="D10120" i="9"/>
  <c r="I10157" i="9"/>
  <c r="J10157" i="9"/>
  <c r="M10157" i="9"/>
  <c r="E10157" i="9"/>
  <c r="D10157" i="9"/>
  <c r="I10273" i="9"/>
  <c r="J10273" i="9"/>
  <c r="M10273" i="9"/>
  <c r="N10273" i="9"/>
  <c r="N10523" i="9"/>
  <c r="E10824" i="9"/>
  <c r="I10971" i="9"/>
  <c r="J10971" i="9"/>
  <c r="M10971" i="9"/>
  <c r="E10971" i="9"/>
  <c r="N11031" i="9"/>
  <c r="E11040" i="9"/>
  <c r="I11199" i="9"/>
  <c r="J11199" i="9"/>
  <c r="M11199" i="9"/>
  <c r="E11199" i="9"/>
  <c r="D11199" i="9"/>
  <c r="N11859" i="9"/>
  <c r="N12287" i="9"/>
  <c r="N12312" i="9"/>
  <c r="I12312" i="9"/>
  <c r="J12312" i="9"/>
  <c r="M12312" i="9"/>
  <c r="E12400" i="9"/>
  <c r="I12400" i="9"/>
  <c r="J12400" i="9"/>
  <c r="M12400" i="9"/>
  <c r="D12400" i="9"/>
  <c r="D13424" i="9"/>
  <c r="E13424" i="9"/>
  <c r="E15426" i="9"/>
  <c r="D15426" i="9"/>
  <c r="N2" i="9"/>
  <c r="E7" i="9"/>
  <c r="I21" i="9"/>
  <c r="J21" i="9"/>
  <c r="M21" i="9"/>
  <c r="I26" i="9"/>
  <c r="J26" i="9"/>
  <c r="M26" i="9"/>
  <c r="N29" i="9"/>
  <c r="N34" i="9"/>
  <c r="N39" i="9"/>
  <c r="E47" i="9"/>
  <c r="I62" i="9"/>
  <c r="J62" i="9"/>
  <c r="M62" i="9"/>
  <c r="N71" i="9"/>
  <c r="N86" i="9"/>
  <c r="I88" i="9"/>
  <c r="J88" i="9"/>
  <c r="M88" i="9"/>
  <c r="N88" i="9"/>
  <c r="E91" i="9"/>
  <c r="N113" i="9"/>
  <c r="I116" i="9"/>
  <c r="J116" i="9"/>
  <c r="M116" i="9"/>
  <c r="I122" i="9"/>
  <c r="J122" i="9"/>
  <c r="M122" i="9"/>
  <c r="N183" i="9"/>
  <c r="E216" i="9"/>
  <c r="D216" i="9"/>
  <c r="I216" i="9"/>
  <c r="J216" i="9"/>
  <c r="M216" i="9"/>
  <c r="N221" i="9"/>
  <c r="N240" i="9"/>
  <c r="N242" i="9"/>
  <c r="I244" i="9"/>
  <c r="J244" i="9"/>
  <c r="M244" i="9"/>
  <c r="N244" i="9"/>
  <c r="N265" i="9"/>
  <c r="N286" i="9"/>
  <c r="N302" i="9"/>
  <c r="E313" i="9"/>
  <c r="E316" i="9"/>
  <c r="E332" i="9"/>
  <c r="I344" i="9"/>
  <c r="J344" i="9"/>
  <c r="M344" i="9"/>
  <c r="N344" i="9"/>
  <c r="I350" i="9"/>
  <c r="J350" i="9"/>
  <c r="M350" i="9"/>
  <c r="E352" i="9"/>
  <c r="I363" i="9"/>
  <c r="J363" i="9"/>
  <c r="M363" i="9"/>
  <c r="I366" i="9"/>
  <c r="J366" i="9"/>
  <c r="M366" i="9"/>
  <c r="E366" i="9"/>
  <c r="N377" i="9"/>
  <c r="N382" i="9"/>
  <c r="E394" i="9"/>
  <c r="E403" i="9"/>
  <c r="I403" i="9"/>
  <c r="J403" i="9"/>
  <c r="M403" i="9"/>
  <c r="N421" i="9"/>
  <c r="E424" i="9"/>
  <c r="D433" i="9"/>
  <c r="E433" i="9"/>
  <c r="I442" i="9"/>
  <c r="J442" i="9"/>
  <c r="M442" i="9"/>
  <c r="E444" i="9"/>
  <c r="I453" i="9"/>
  <c r="J453" i="9"/>
  <c r="M453" i="9"/>
  <c r="N464" i="9"/>
  <c r="I476" i="9"/>
  <c r="J476" i="9"/>
  <c r="M476" i="9"/>
  <c r="I479" i="9"/>
  <c r="J479" i="9"/>
  <c r="M479" i="9"/>
  <c r="E479" i="9"/>
  <c r="I503" i="9"/>
  <c r="J503" i="9"/>
  <c r="M503" i="9"/>
  <c r="E529" i="9"/>
  <c r="D529" i="9"/>
  <c r="I529" i="9"/>
  <c r="J529" i="9"/>
  <c r="M529" i="9"/>
  <c r="E553" i="9"/>
  <c r="I553" i="9"/>
  <c r="J553" i="9"/>
  <c r="M553" i="9"/>
  <c r="N568" i="9"/>
  <c r="I574" i="9"/>
  <c r="J574" i="9"/>
  <c r="M574" i="9"/>
  <c r="E574" i="9"/>
  <c r="N585" i="9"/>
  <c r="N615" i="9"/>
  <c r="N683" i="9"/>
  <c r="N701" i="9"/>
  <c r="I713" i="9"/>
  <c r="J713" i="9"/>
  <c r="M713" i="9"/>
  <c r="E713" i="9"/>
  <c r="I737" i="9"/>
  <c r="J737" i="9"/>
  <c r="M737" i="9"/>
  <c r="E758" i="9"/>
  <c r="N795" i="9"/>
  <c r="N806" i="9"/>
  <c r="E855" i="9"/>
  <c r="D855" i="9"/>
  <c r="I855" i="9"/>
  <c r="J855" i="9"/>
  <c r="M855" i="9"/>
  <c r="N858" i="9"/>
  <c r="N877" i="9"/>
  <c r="N890" i="9"/>
  <c r="I895" i="9"/>
  <c r="J895" i="9"/>
  <c r="M895" i="9"/>
  <c r="N909" i="9"/>
  <c r="N912" i="9"/>
  <c r="I921" i="9"/>
  <c r="J921" i="9"/>
  <c r="M921" i="9"/>
  <c r="E921" i="9"/>
  <c r="I937" i="9"/>
  <c r="J937" i="9"/>
  <c r="M937" i="9"/>
  <c r="I940" i="9"/>
  <c r="J940" i="9"/>
  <c r="M940" i="9"/>
  <c r="E940" i="9"/>
  <c r="I959" i="9"/>
  <c r="J959" i="9"/>
  <c r="M959" i="9"/>
  <c r="E1024" i="9"/>
  <c r="D1024" i="9"/>
  <c r="I1024" i="9"/>
  <c r="J1024" i="9"/>
  <c r="M1024" i="9"/>
  <c r="I1057" i="9"/>
  <c r="J1057" i="9"/>
  <c r="M1057" i="9"/>
  <c r="E1069" i="9"/>
  <c r="E1090" i="9"/>
  <c r="N1096" i="9"/>
  <c r="N1105" i="9"/>
  <c r="N1121" i="9"/>
  <c r="N1129" i="9"/>
  <c r="N1145" i="9"/>
  <c r="N1161" i="9"/>
  <c r="N1177" i="9"/>
  <c r="N1185" i="9"/>
  <c r="N1201" i="9"/>
  <c r="N1217" i="9"/>
  <c r="N1233" i="9"/>
  <c r="N1241" i="9"/>
  <c r="N1262" i="9"/>
  <c r="I1269" i="9"/>
  <c r="J1269" i="9"/>
  <c r="M1269" i="9"/>
  <c r="N1283" i="9"/>
  <c r="N1294" i="9"/>
  <c r="N1297" i="9"/>
  <c r="E1300" i="9"/>
  <c r="D1300" i="9"/>
  <c r="I1300" i="9"/>
  <c r="J1300" i="9"/>
  <c r="M1300" i="9"/>
  <c r="N1303" i="9"/>
  <c r="D1309" i="9"/>
  <c r="E1309" i="9"/>
  <c r="N1320" i="9"/>
  <c r="N1329" i="9"/>
  <c r="D1341" i="9"/>
  <c r="E1341" i="9"/>
  <c r="I1352" i="9"/>
  <c r="J1352" i="9"/>
  <c r="M1352" i="9"/>
  <c r="E1352" i="9"/>
  <c r="N1366" i="9"/>
  <c r="E1384" i="9"/>
  <c r="D1384" i="9"/>
  <c r="E1413" i="9"/>
  <c r="D1413" i="9"/>
  <c r="I1413" i="9"/>
  <c r="J1413" i="9"/>
  <c r="M1413" i="9"/>
  <c r="N1418" i="9"/>
  <c r="E1421" i="9"/>
  <c r="N1446" i="9"/>
  <c r="N1451" i="9"/>
  <c r="E1467" i="9"/>
  <c r="I1467" i="9"/>
  <c r="J1467" i="9"/>
  <c r="M1467" i="9"/>
  <c r="N1506" i="9"/>
  <c r="E1510" i="9"/>
  <c r="D1510" i="9"/>
  <c r="N1553" i="9"/>
  <c r="I1571" i="9"/>
  <c r="J1571" i="9"/>
  <c r="M1571" i="9"/>
  <c r="E1571" i="9"/>
  <c r="D1587" i="9"/>
  <c r="I1587" i="9"/>
  <c r="J1587" i="9"/>
  <c r="E1587" i="9"/>
  <c r="N1618" i="9"/>
  <c r="I1620" i="9"/>
  <c r="J1620" i="9"/>
  <c r="M1620" i="9"/>
  <c r="N1642" i="9"/>
  <c r="N1656" i="9"/>
  <c r="N1667" i="9"/>
  <c r="N1670" i="9"/>
  <c r="E1673" i="9"/>
  <c r="I1673" i="9"/>
  <c r="J1673" i="9"/>
  <c r="M1673" i="9"/>
  <c r="E1697" i="9"/>
  <c r="I1733" i="9"/>
  <c r="J1733" i="9"/>
  <c r="M1733" i="9"/>
  <c r="N1733" i="9"/>
  <c r="I1739" i="9"/>
  <c r="J1739" i="9"/>
  <c r="M1739" i="9"/>
  <c r="E1739" i="9"/>
  <c r="N1751" i="9"/>
  <c r="I1762" i="9"/>
  <c r="J1762" i="9"/>
  <c r="M1762" i="9"/>
  <c r="N2262" i="9"/>
  <c r="N2270" i="9"/>
  <c r="N2286" i="9"/>
  <c r="N2302" i="9"/>
  <c r="N2307" i="9"/>
  <c r="E2333" i="9"/>
  <c r="D2333" i="9"/>
  <c r="I2333" i="9"/>
  <c r="J2333" i="9"/>
  <c r="M2333" i="9"/>
  <c r="D2347" i="9"/>
  <c r="E2347" i="9"/>
  <c r="N2368" i="9"/>
  <c r="I2391" i="9"/>
  <c r="J2391" i="9"/>
  <c r="M2391" i="9"/>
  <c r="I2393" i="9"/>
  <c r="J2393" i="9"/>
  <c r="M2393" i="9"/>
  <c r="N2393" i="9"/>
  <c r="I2404" i="9"/>
  <c r="J2404" i="9"/>
  <c r="M2404" i="9"/>
  <c r="E2409" i="9"/>
  <c r="E2429" i="9"/>
  <c r="E2431" i="9"/>
  <c r="E2432" i="9"/>
  <c r="E2433" i="9"/>
  <c r="E2437" i="9"/>
  <c r="E2439" i="9"/>
  <c r="E2440" i="9"/>
  <c r="E2441" i="9"/>
  <c r="E2442" i="9"/>
  <c r="E2444" i="9"/>
  <c r="E2446" i="9"/>
  <c r="E2448" i="9"/>
  <c r="E2449" i="9"/>
  <c r="O2428" i="9"/>
  <c r="I2430" i="9"/>
  <c r="J2430" i="9"/>
  <c r="M2430" i="9"/>
  <c r="N2430" i="9"/>
  <c r="N2454" i="9"/>
  <c r="N2535" i="9"/>
  <c r="N2543" i="9"/>
  <c r="N2612" i="9"/>
  <c r="N2605" i="9"/>
  <c r="N2598" i="9"/>
  <c r="N2591" i="9"/>
  <c r="N2584" i="9"/>
  <c r="N2577" i="9"/>
  <c r="N2570" i="9"/>
  <c r="N2610" i="9"/>
  <c r="N2603" i="9"/>
  <c r="N2596" i="9"/>
  <c r="N2589" i="9"/>
  <c r="N2582" i="9"/>
  <c r="N2575" i="9"/>
  <c r="N2568" i="9"/>
  <c r="N2608" i="9"/>
  <c r="N2594" i="9"/>
  <c r="N2580" i="9"/>
  <c r="N2566" i="9"/>
  <c r="N2606" i="9"/>
  <c r="N2592" i="9"/>
  <c r="N2578" i="9"/>
  <c r="N2587" i="9"/>
  <c r="N2601" i="9"/>
  <c r="N2613" i="9"/>
  <c r="N2585" i="9"/>
  <c r="N2573" i="9"/>
  <c r="N2599" i="9"/>
  <c r="N2571" i="9"/>
  <c r="E2619" i="9"/>
  <c r="D2619" i="9"/>
  <c r="I2619" i="9"/>
  <c r="J2619" i="9"/>
  <c r="M2619" i="9"/>
  <c r="N2622" i="9"/>
  <c r="D2625" i="9"/>
  <c r="I2625" i="9"/>
  <c r="J2625" i="9"/>
  <c r="M2625" i="9"/>
  <c r="I2640" i="9"/>
  <c r="J2640" i="9"/>
  <c r="M2640" i="9"/>
  <c r="N2640" i="9"/>
  <c r="D2667" i="9"/>
  <c r="I2667" i="9"/>
  <c r="J2667" i="9"/>
  <c r="M2667" i="9"/>
  <c r="E2667" i="9"/>
  <c r="I2682" i="9"/>
  <c r="J2682" i="9"/>
  <c r="M2682" i="9"/>
  <c r="N2682" i="9"/>
  <c r="N2685" i="9"/>
  <c r="N2937" i="9"/>
  <c r="N2948" i="9"/>
  <c r="I2951" i="9"/>
  <c r="J2951" i="9"/>
  <c r="M2951" i="9"/>
  <c r="N2951" i="9"/>
  <c r="I2967" i="9"/>
  <c r="J2967" i="9"/>
  <c r="M2967" i="9"/>
  <c r="N2967" i="9"/>
  <c r="N2988" i="9"/>
  <c r="I3012" i="9"/>
  <c r="J3012" i="9"/>
  <c r="M3012" i="9"/>
  <c r="N3012" i="9"/>
  <c r="E3055" i="9"/>
  <c r="I3055" i="9"/>
  <c r="J3055" i="9"/>
  <c r="M3055" i="9"/>
  <c r="N3070" i="9"/>
  <c r="E3184" i="9"/>
  <c r="D3184" i="9"/>
  <c r="I3184" i="9"/>
  <c r="J3184" i="9"/>
  <c r="M3184" i="9"/>
  <c r="N3187" i="9"/>
  <c r="E3191" i="9"/>
  <c r="I3191" i="9"/>
  <c r="J3191" i="9"/>
  <c r="M3191" i="9"/>
  <c r="D3191" i="9"/>
  <c r="I3202" i="9"/>
  <c r="J3202" i="9"/>
  <c r="M3202" i="9"/>
  <c r="E3223" i="9"/>
  <c r="I3223" i="9"/>
  <c r="J3223" i="9"/>
  <c r="M3223" i="9"/>
  <c r="I3237" i="9"/>
  <c r="J3237" i="9"/>
  <c r="M3237" i="9"/>
  <c r="E3237" i="9"/>
  <c r="I3252" i="9"/>
  <c r="J3252" i="9"/>
  <c r="M3252" i="9"/>
  <c r="I3271" i="9"/>
  <c r="J3271" i="9"/>
  <c r="M3271" i="9"/>
  <c r="E3271" i="9"/>
  <c r="N3289" i="9"/>
  <c r="E3303" i="9"/>
  <c r="E3321" i="9"/>
  <c r="E3324" i="9"/>
  <c r="D3349" i="9"/>
  <c r="E3349" i="9"/>
  <c r="E3382" i="9"/>
  <c r="N3404" i="9"/>
  <c r="D3407" i="9"/>
  <c r="E3407" i="9"/>
  <c r="I3423" i="9"/>
  <c r="J3423" i="9"/>
  <c r="M3423" i="9"/>
  <c r="N3429" i="9"/>
  <c r="I3434" i="9"/>
  <c r="J3434" i="9"/>
  <c r="M3434" i="9"/>
  <c r="N3434" i="9"/>
  <c r="N3487" i="9"/>
  <c r="N3485" i="9"/>
  <c r="N3483" i="9"/>
  <c r="N3488" i="9"/>
  <c r="N3490" i="9"/>
  <c r="E3521" i="9"/>
  <c r="D3521" i="9"/>
  <c r="I3521" i="9"/>
  <c r="J3521" i="9"/>
  <c r="M3521" i="9"/>
  <c r="N3529" i="9"/>
  <c r="I3587" i="9"/>
  <c r="J3587" i="9"/>
  <c r="M3587" i="9"/>
  <c r="N3599" i="9"/>
  <c r="N3660" i="9"/>
  <c r="N3665" i="9"/>
  <c r="N3676" i="9"/>
  <c r="E3708" i="9"/>
  <c r="D3708" i="9"/>
  <c r="I3708" i="9"/>
  <c r="J3708" i="9"/>
  <c r="M3708" i="9"/>
  <c r="N3849" i="9"/>
  <c r="N3866" i="9"/>
  <c r="N3882" i="9"/>
  <c r="N3896" i="9"/>
  <c r="I3898" i="9"/>
  <c r="J3898" i="9"/>
  <c r="M3898" i="9"/>
  <c r="N3898" i="9"/>
  <c r="N3901" i="9"/>
  <c r="E3909" i="9"/>
  <c r="N3919" i="9"/>
  <c r="N3924" i="9"/>
  <c r="E3954" i="9"/>
  <c r="D3954" i="9"/>
  <c r="I3954" i="9"/>
  <c r="J3954" i="9"/>
  <c r="M3954" i="9"/>
  <c r="N3957" i="9"/>
  <c r="N3973" i="9"/>
  <c r="D3979" i="9"/>
  <c r="E3979" i="9"/>
  <c r="I3988" i="9"/>
  <c r="J3988" i="9"/>
  <c r="M3988" i="9"/>
  <c r="E3988" i="9"/>
  <c r="N4012" i="9"/>
  <c r="I4030" i="9"/>
  <c r="J4030" i="9"/>
  <c r="M4030" i="9"/>
  <c r="I4033" i="9"/>
  <c r="J4033" i="9"/>
  <c r="M4033" i="9"/>
  <c r="E4033" i="9"/>
  <c r="N4041" i="9"/>
  <c r="N4059" i="9"/>
  <c r="E4062" i="9"/>
  <c r="N4073" i="9"/>
  <c r="I4088" i="9"/>
  <c r="J4088" i="9"/>
  <c r="M4088" i="9"/>
  <c r="E4088" i="9"/>
  <c r="I4098" i="9"/>
  <c r="J4098" i="9"/>
  <c r="M4098" i="9"/>
  <c r="I4132" i="9"/>
  <c r="J4132" i="9"/>
  <c r="M4132" i="9"/>
  <c r="N4132" i="9"/>
  <c r="E4143" i="9"/>
  <c r="N4155" i="9"/>
  <c r="N4173" i="9"/>
  <c r="I4188" i="9"/>
  <c r="J4188" i="9"/>
  <c r="M4188" i="9"/>
  <c r="E4188" i="9"/>
  <c r="E4201" i="9"/>
  <c r="N4239" i="9"/>
  <c r="I4248" i="9"/>
  <c r="J4248" i="9"/>
  <c r="M4248" i="9"/>
  <c r="N4248" i="9"/>
  <c r="N4253" i="9"/>
  <c r="N4258" i="9"/>
  <c r="N4260" i="9"/>
  <c r="N4271" i="9"/>
  <c r="E4277" i="9"/>
  <c r="N4297" i="9"/>
  <c r="I4312" i="9"/>
  <c r="J4312" i="9"/>
  <c r="M4312" i="9"/>
  <c r="E4312" i="9"/>
  <c r="I4322" i="9"/>
  <c r="J4322" i="9"/>
  <c r="N4332" i="9"/>
  <c r="E4354" i="9"/>
  <c r="N4360" i="9"/>
  <c r="N4365" i="9"/>
  <c r="I4377" i="9"/>
  <c r="J4377" i="9"/>
  <c r="M4377" i="9"/>
  <c r="E4377" i="9"/>
  <c r="E4395" i="9"/>
  <c r="D4395" i="9"/>
  <c r="N4423" i="9"/>
  <c r="E4459" i="9"/>
  <c r="D4459" i="9"/>
  <c r="I4459" i="9"/>
  <c r="J4459" i="9"/>
  <c r="M4459" i="9"/>
  <c r="N4474" i="9"/>
  <c r="I4482" i="9"/>
  <c r="J4482" i="9"/>
  <c r="M4482" i="9"/>
  <c r="N4482" i="9"/>
  <c r="E4488" i="9"/>
  <c r="N4507" i="9"/>
  <c r="N4533" i="9"/>
  <c r="N4538" i="9"/>
  <c r="I4556" i="9"/>
  <c r="J4556" i="9"/>
  <c r="M4556" i="9"/>
  <c r="I4559" i="9"/>
  <c r="J4559" i="9"/>
  <c r="M4559" i="9"/>
  <c r="E4559" i="9"/>
  <c r="N4568" i="9"/>
  <c r="N4573" i="9"/>
  <c r="I4582" i="9"/>
  <c r="J4582" i="9"/>
  <c r="M4582" i="9"/>
  <c r="N4582" i="9"/>
  <c r="I4588" i="9"/>
  <c r="J4588" i="9"/>
  <c r="M4588" i="9"/>
  <c r="E4590" i="9"/>
  <c r="E4593" i="9"/>
  <c r="I4598" i="9"/>
  <c r="J4598" i="9"/>
  <c r="M4598" i="9"/>
  <c r="N4598" i="9"/>
  <c r="N4601" i="9"/>
  <c r="E4604" i="9"/>
  <c r="N4631" i="9"/>
  <c r="N4659" i="9"/>
  <c r="E4664" i="9"/>
  <c r="N4670" i="9"/>
  <c r="E4674" i="9"/>
  <c r="D4674" i="9"/>
  <c r="E4685" i="9"/>
  <c r="D4685" i="9"/>
  <c r="I4685" i="9"/>
  <c r="J4685" i="9"/>
  <c r="M4685" i="9"/>
  <c r="N4691" i="9"/>
  <c r="E4696" i="9"/>
  <c r="N4738" i="9"/>
  <c r="E4755" i="9"/>
  <c r="D4755" i="9"/>
  <c r="N4776" i="9"/>
  <c r="N4820" i="9"/>
  <c r="E4877" i="9"/>
  <c r="N4883" i="9"/>
  <c r="N4888" i="9"/>
  <c r="N4897" i="9"/>
  <c r="I4916" i="9"/>
  <c r="J4916" i="9"/>
  <c r="M4916" i="9"/>
  <c r="N4918" i="9"/>
  <c r="E4943" i="9"/>
  <c r="E4955" i="9"/>
  <c r="I4955" i="9"/>
  <c r="J4955" i="9"/>
  <c r="M4955" i="9"/>
  <c r="N4965" i="9"/>
  <c r="N4974" i="9"/>
  <c r="E4980" i="9"/>
  <c r="D4980" i="9"/>
  <c r="I4980" i="9"/>
  <c r="J4980" i="9"/>
  <c r="M4980" i="9"/>
  <c r="N4985" i="9"/>
  <c r="N4988" i="9"/>
  <c r="N4997" i="9"/>
  <c r="N5034" i="9"/>
  <c r="E5053" i="9"/>
  <c r="E5056" i="9"/>
  <c r="E5092" i="9"/>
  <c r="D5092" i="9"/>
  <c r="N5102" i="9"/>
  <c r="N5116" i="9"/>
  <c r="N5130" i="9"/>
  <c r="N5163" i="9"/>
  <c r="N5170" i="9"/>
  <c r="N5175" i="9"/>
  <c r="E5195" i="9"/>
  <c r="E5198" i="9"/>
  <c r="N5231" i="9"/>
  <c r="I5245" i="9"/>
  <c r="J5245" i="9"/>
  <c r="M5245" i="9"/>
  <c r="N5261" i="9"/>
  <c r="E5264" i="9"/>
  <c r="N5280" i="9"/>
  <c r="N5291" i="9"/>
  <c r="N5319" i="9"/>
  <c r="I5337" i="9"/>
  <c r="J5337" i="9"/>
  <c r="M5337" i="9"/>
  <c r="N5349" i="9"/>
  <c r="N5361" i="9"/>
  <c r="N5375" i="9"/>
  <c r="E5408" i="9"/>
  <c r="D5408" i="9"/>
  <c r="I5408" i="9"/>
  <c r="J5408" i="9"/>
  <c r="M5408" i="9"/>
  <c r="E5422" i="9"/>
  <c r="D5422" i="9"/>
  <c r="I5422" i="9"/>
  <c r="J5422" i="9"/>
  <c r="M5422" i="9"/>
  <c r="I5429" i="9"/>
  <c r="J5429" i="9"/>
  <c r="M5429" i="9"/>
  <c r="I5431" i="9"/>
  <c r="J5431" i="9"/>
  <c r="M5431" i="9"/>
  <c r="N5431" i="9"/>
  <c r="I5440" i="9"/>
  <c r="J5440" i="9"/>
  <c r="M5440" i="9"/>
  <c r="E5469" i="9"/>
  <c r="D5469" i="9"/>
  <c r="I5469" i="9"/>
  <c r="J5469" i="9"/>
  <c r="M5469" i="9"/>
  <c r="D5479" i="9"/>
  <c r="I5481" i="9"/>
  <c r="J5481" i="9"/>
  <c r="M5481" i="9"/>
  <c r="N5489" i="9"/>
  <c r="D5524" i="9"/>
  <c r="E5541" i="9"/>
  <c r="E5578" i="9"/>
  <c r="D5578" i="9"/>
  <c r="D5581" i="9"/>
  <c r="E5587" i="9"/>
  <c r="I5587" i="9"/>
  <c r="J5587" i="9"/>
  <c r="M5587" i="9"/>
  <c r="D5603" i="9"/>
  <c r="I5636" i="9"/>
  <c r="J5636" i="9"/>
  <c r="M5636" i="9"/>
  <c r="D5642" i="9"/>
  <c r="I5648" i="9"/>
  <c r="J5648" i="9"/>
  <c r="M5648" i="9"/>
  <c r="E5648" i="9"/>
  <c r="D5648" i="9"/>
  <c r="N5674" i="9"/>
  <c r="N5697" i="9"/>
  <c r="I5711" i="9"/>
  <c r="J5711" i="9"/>
  <c r="M5711" i="9"/>
  <c r="E5711" i="9"/>
  <c r="E5757" i="9"/>
  <c r="N5760" i="9"/>
  <c r="I5787" i="9"/>
  <c r="J5787" i="9"/>
  <c r="M5787" i="9"/>
  <c r="E5787" i="9"/>
  <c r="N5793" i="9"/>
  <c r="E5799" i="9"/>
  <c r="I5802" i="9"/>
  <c r="J5802" i="9"/>
  <c r="M5802" i="9"/>
  <c r="N5826" i="9"/>
  <c r="E5849" i="9"/>
  <c r="D5883" i="9"/>
  <c r="E5883" i="9"/>
  <c r="D5886" i="9"/>
  <c r="N5891" i="9"/>
  <c r="E5894" i="9"/>
  <c r="D5894" i="9"/>
  <c r="I5900" i="9"/>
  <c r="J5900" i="9"/>
  <c r="M5900" i="9"/>
  <c r="E5900" i="9"/>
  <c r="N5944" i="9"/>
  <c r="I5951" i="9"/>
  <c r="J5951" i="9"/>
  <c r="M5951" i="9"/>
  <c r="N5951" i="9"/>
  <c r="D5955" i="9"/>
  <c r="E5960" i="9"/>
  <c r="N5980" i="9"/>
  <c r="D5984" i="9"/>
  <c r="I5986" i="9"/>
  <c r="J5986" i="9"/>
  <c r="M5986" i="9"/>
  <c r="N6022" i="9"/>
  <c r="E6025" i="9"/>
  <c r="D6055" i="9"/>
  <c r="E6057" i="9"/>
  <c r="D6104" i="9"/>
  <c r="N6110" i="9"/>
  <c r="I6110" i="9"/>
  <c r="J6110" i="9"/>
  <c r="M6110" i="9"/>
  <c r="I6194" i="9"/>
  <c r="J6194" i="9"/>
  <c r="M6194" i="9"/>
  <c r="E6198" i="9"/>
  <c r="D6198" i="9"/>
  <c r="E6204" i="9"/>
  <c r="I6204" i="9"/>
  <c r="J6204" i="9"/>
  <c r="M6204" i="9"/>
  <c r="D6204" i="9"/>
  <c r="E6228" i="9"/>
  <c r="I6228" i="9"/>
  <c r="J6228" i="9"/>
  <c r="M6228" i="9"/>
  <c r="D6228" i="9"/>
  <c r="I6282" i="9"/>
  <c r="J6282" i="9"/>
  <c r="M6282" i="9"/>
  <c r="E6282" i="9"/>
  <c r="I6313" i="9"/>
  <c r="J6313" i="9"/>
  <c r="M6313" i="9"/>
  <c r="E6313" i="9"/>
  <c r="D6313" i="9"/>
  <c r="I6318" i="9"/>
  <c r="J6318" i="9"/>
  <c r="M6318" i="9"/>
  <c r="N6318" i="9"/>
  <c r="N6327" i="9"/>
  <c r="I6330" i="9"/>
  <c r="J6330" i="9"/>
  <c r="M6330" i="9"/>
  <c r="E6330" i="9"/>
  <c r="D6330" i="9"/>
  <c r="E6367" i="9"/>
  <c r="D6367" i="9"/>
  <c r="D6384" i="9"/>
  <c r="I6384" i="9"/>
  <c r="J6384" i="9"/>
  <c r="M6384" i="9"/>
  <c r="I6402" i="9"/>
  <c r="J6402" i="9"/>
  <c r="M6402" i="9"/>
  <c r="N6402" i="9"/>
  <c r="E6485" i="9"/>
  <c r="D6485" i="9"/>
  <c r="I6485" i="9"/>
  <c r="J6485" i="9"/>
  <c r="M6485" i="9"/>
  <c r="N6488" i="9"/>
  <c r="I6516" i="9"/>
  <c r="J6516" i="9"/>
  <c r="M6516" i="9"/>
  <c r="N6516" i="9"/>
  <c r="D6523" i="9"/>
  <c r="E6523" i="9"/>
  <c r="I6567" i="9"/>
  <c r="J6567" i="9"/>
  <c r="M6567" i="9"/>
  <c r="N6567" i="9"/>
  <c r="I6600" i="9"/>
  <c r="J6600" i="9"/>
  <c r="M6600" i="9"/>
  <c r="E6609" i="9"/>
  <c r="D6609" i="9"/>
  <c r="N6647" i="9"/>
  <c r="N6698" i="9"/>
  <c r="N6752" i="9"/>
  <c r="I6775" i="9"/>
  <c r="J6775" i="9"/>
  <c r="M6775" i="9"/>
  <c r="N6775" i="9"/>
  <c r="N6812" i="9"/>
  <c r="I6830" i="9"/>
  <c r="J6830" i="9"/>
  <c r="M6830" i="9"/>
  <c r="E6830" i="9"/>
  <c r="D6830" i="9"/>
  <c r="I6850" i="9"/>
  <c r="J6850" i="9"/>
  <c r="M6850" i="9"/>
  <c r="N6850" i="9"/>
  <c r="N6854" i="9"/>
  <c r="E6938" i="9"/>
  <c r="I7046" i="9"/>
  <c r="J7046" i="9"/>
  <c r="M7046" i="9"/>
  <c r="E7053" i="9"/>
  <c r="I7053" i="9"/>
  <c r="J7053" i="9"/>
  <c r="M7053" i="9"/>
  <c r="N7106" i="9"/>
  <c r="N7111" i="9"/>
  <c r="I7111" i="9"/>
  <c r="J7111" i="9"/>
  <c r="M7111" i="9"/>
  <c r="I7146" i="9"/>
  <c r="J7146" i="9"/>
  <c r="M7146" i="9"/>
  <c r="I7156" i="9"/>
  <c r="J7156" i="9"/>
  <c r="M7156" i="9"/>
  <c r="E7156" i="9"/>
  <c r="D7156" i="9"/>
  <c r="N7172" i="9"/>
  <c r="N7184" i="9"/>
  <c r="N7312" i="9"/>
  <c r="D7367" i="9"/>
  <c r="I7367" i="9"/>
  <c r="J7367" i="9"/>
  <c r="M7367" i="9"/>
  <c r="E7367" i="9"/>
  <c r="E7387" i="9"/>
  <c r="I7387" i="9"/>
  <c r="J7387" i="9"/>
  <c r="M7387" i="9"/>
  <c r="N7419" i="9"/>
  <c r="N7477" i="9"/>
  <c r="E7490" i="9"/>
  <c r="N7687" i="9"/>
  <c r="D7693" i="9"/>
  <c r="I7693" i="9"/>
  <c r="J7693" i="9"/>
  <c r="M7693" i="9"/>
  <c r="N7699" i="9"/>
  <c r="N7711" i="9"/>
  <c r="N7722" i="9"/>
  <c r="D7725" i="9"/>
  <c r="I7725" i="9"/>
  <c r="J7725" i="9"/>
  <c r="M7725" i="9"/>
  <c r="E7725" i="9"/>
  <c r="E7732" i="9"/>
  <c r="D7732" i="9"/>
  <c r="I7732" i="9"/>
  <c r="J7732" i="9"/>
  <c r="M7732" i="9"/>
  <c r="E7758" i="9"/>
  <c r="N7786" i="9"/>
  <c r="N7797" i="9"/>
  <c r="N7867" i="9"/>
  <c r="E7911" i="9"/>
  <c r="D7911" i="9"/>
  <c r="I7911" i="9"/>
  <c r="J7911" i="9"/>
  <c r="M7911" i="9"/>
  <c r="N7914" i="9"/>
  <c r="N7919" i="9"/>
  <c r="E7945" i="9"/>
  <c r="D7945" i="9"/>
  <c r="I7945" i="9"/>
  <c r="J7945" i="9"/>
  <c r="M7945" i="9"/>
  <c r="E7964" i="9"/>
  <c r="N8059" i="9"/>
  <c r="N8070" i="9"/>
  <c r="N8072" i="9"/>
  <c r="N8145" i="9"/>
  <c r="N8164" i="9"/>
  <c r="N8217" i="9"/>
  <c r="E8239" i="9"/>
  <c r="I8239" i="9"/>
  <c r="J8239" i="9"/>
  <c r="M8239" i="9"/>
  <c r="D8239" i="9"/>
  <c r="E8308" i="9"/>
  <c r="I8308" i="9"/>
  <c r="J8308" i="9"/>
  <c r="M8308" i="9"/>
  <c r="D8308" i="9"/>
  <c r="N8320" i="9"/>
  <c r="N8418" i="9"/>
  <c r="E8554" i="9"/>
  <c r="I8597" i="9"/>
  <c r="J8597" i="9"/>
  <c r="M8597" i="9"/>
  <c r="D8597" i="9"/>
  <c r="E8597" i="9"/>
  <c r="I8662" i="9"/>
  <c r="J8662" i="9"/>
  <c r="M8662" i="9"/>
  <c r="E8662" i="9"/>
  <c r="D8662" i="9"/>
  <c r="N8691" i="9"/>
  <c r="N8695" i="9"/>
  <c r="N8698" i="9"/>
  <c r="I8698" i="9"/>
  <c r="J8698" i="9"/>
  <c r="M8698" i="9"/>
  <c r="N8955" i="9"/>
  <c r="I8961" i="9"/>
  <c r="J8961" i="9"/>
  <c r="M8961" i="9"/>
  <c r="E8961" i="9"/>
  <c r="D8961" i="9"/>
  <c r="N9031" i="9"/>
  <c r="N9039" i="9"/>
  <c r="N9055" i="9"/>
  <c r="N9071" i="9"/>
  <c r="N9087" i="9"/>
  <c r="N9095" i="9"/>
  <c r="N9111" i="9"/>
  <c r="N9127" i="9"/>
  <c r="N9143" i="9"/>
  <c r="N9151" i="9"/>
  <c r="N9167" i="9"/>
  <c r="N9183" i="9"/>
  <c r="N9199" i="9"/>
  <c r="N9207" i="9"/>
  <c r="N9270" i="9"/>
  <c r="N9286" i="9"/>
  <c r="N9302" i="9"/>
  <c r="N9318" i="9"/>
  <c r="N9326" i="9"/>
  <c r="N9342" i="9"/>
  <c r="N9358" i="9"/>
  <c r="N9374" i="9"/>
  <c r="N9382" i="9"/>
  <c r="N9398" i="9"/>
  <c r="N9414" i="9"/>
  <c r="N9430" i="9"/>
  <c r="N9438" i="9"/>
  <c r="N9454" i="9"/>
  <c r="N9470" i="9"/>
  <c r="N9598" i="9"/>
  <c r="N9603" i="9"/>
  <c r="I9689" i="9"/>
  <c r="J9689" i="9"/>
  <c r="M9689" i="9"/>
  <c r="E9689" i="9"/>
  <c r="I9715" i="9"/>
  <c r="J9715" i="9"/>
  <c r="M9715" i="9"/>
  <c r="I9873" i="9"/>
  <c r="J9873" i="9"/>
  <c r="M9873" i="9"/>
  <c r="E9873" i="9"/>
  <c r="D9873" i="9"/>
  <c r="N9881" i="9"/>
  <c r="I9881" i="9"/>
  <c r="J9881" i="9"/>
  <c r="M9881" i="9"/>
  <c r="I10026" i="9"/>
  <c r="J10026" i="9"/>
  <c r="M10026" i="9"/>
  <c r="N10026" i="9"/>
  <c r="E10042" i="9"/>
  <c r="D10042" i="9"/>
  <c r="N10056" i="9"/>
  <c r="I10207" i="9"/>
  <c r="J10207" i="9"/>
  <c r="M10207" i="9"/>
  <c r="N10207" i="9"/>
  <c r="I10211" i="9"/>
  <c r="J10211" i="9"/>
  <c r="M10211" i="9"/>
  <c r="E10211" i="9"/>
  <c r="D10211" i="9"/>
  <c r="N10254" i="9"/>
  <c r="I10333" i="9"/>
  <c r="J10333" i="9"/>
  <c r="M10333" i="9"/>
  <c r="E10333" i="9"/>
  <c r="D10342" i="9"/>
  <c r="I10518" i="9"/>
  <c r="J10518" i="9"/>
  <c r="M10518" i="9"/>
  <c r="I10524" i="9"/>
  <c r="J10524" i="9"/>
  <c r="M10524" i="9"/>
  <c r="E10524" i="9"/>
  <c r="D10524" i="9"/>
  <c r="N10550" i="9"/>
  <c r="I10559" i="9"/>
  <c r="J10559" i="9"/>
  <c r="M10559" i="9"/>
  <c r="I10566" i="9"/>
  <c r="J10566" i="9"/>
  <c r="M10566" i="9"/>
  <c r="E10566" i="9"/>
  <c r="D10566" i="9"/>
  <c r="I10587" i="9"/>
  <c r="J10587" i="9"/>
  <c r="M10587" i="9"/>
  <c r="E10587" i="9"/>
  <c r="D10587" i="9"/>
  <c r="E10631" i="9"/>
  <c r="N10705" i="9"/>
  <c r="I10705" i="9"/>
  <c r="J10705" i="9"/>
  <c r="M10705" i="9"/>
  <c r="I10775" i="9"/>
  <c r="J10775" i="9"/>
  <c r="M10775" i="9"/>
  <c r="E10778" i="9"/>
  <c r="D10778" i="9"/>
  <c r="D10797" i="9"/>
  <c r="E10797" i="9"/>
  <c r="D10915" i="9"/>
  <c r="E10915" i="9"/>
  <c r="N10936" i="9"/>
  <c r="I10941" i="9"/>
  <c r="J10941" i="9"/>
  <c r="M10941" i="9"/>
  <c r="E10941" i="9"/>
  <c r="N11160" i="9"/>
  <c r="D11164" i="9"/>
  <c r="D11747" i="9"/>
  <c r="I11747" i="9"/>
  <c r="J11747" i="9"/>
  <c r="M11747" i="9"/>
  <c r="D11802" i="9"/>
  <c r="I11802" i="9"/>
  <c r="J11802" i="9"/>
  <c r="M11802" i="9"/>
  <c r="E11802" i="9"/>
  <c r="I11817" i="9"/>
  <c r="J11817" i="9"/>
  <c r="M11817" i="9"/>
  <c r="E11817" i="9"/>
  <c r="D11817" i="9"/>
  <c r="D11928" i="9"/>
  <c r="I11928" i="9"/>
  <c r="J11928" i="9"/>
  <c r="M11928" i="9"/>
  <c r="D11933" i="9"/>
  <c r="I11933" i="9"/>
  <c r="J11933" i="9"/>
  <c r="M11933" i="9"/>
  <c r="N12074" i="9"/>
  <c r="I12074" i="9"/>
  <c r="J12074" i="9"/>
  <c r="M12074" i="9"/>
  <c r="E12419" i="9"/>
  <c r="D12419" i="9"/>
  <c r="E12442" i="9"/>
  <c r="I12442" i="9"/>
  <c r="J12442" i="9"/>
  <c r="M12442" i="9"/>
  <c r="D12689" i="9"/>
  <c r="D13059" i="9"/>
  <c r="N13094" i="9"/>
  <c r="D13105" i="9"/>
  <c r="N13638" i="9"/>
  <c r="D13652" i="9"/>
  <c r="I13652" i="9"/>
  <c r="J13652" i="9"/>
  <c r="M13652" i="9"/>
  <c r="E13652" i="9"/>
  <c r="N13658" i="9"/>
  <c r="I13658" i="9"/>
  <c r="J13658" i="9"/>
  <c r="M13658" i="9"/>
  <c r="E13717" i="9"/>
  <c r="D13717" i="9"/>
  <c r="I13717" i="9"/>
  <c r="J13717" i="9"/>
  <c r="M13717" i="9"/>
  <c r="D13866" i="9"/>
  <c r="I13866" i="9"/>
  <c r="J13866" i="9"/>
  <c r="M13866" i="9"/>
  <c r="E13866" i="9"/>
  <c r="D14240" i="9"/>
  <c r="I14243" i="9"/>
  <c r="J14243" i="9"/>
  <c r="M14243" i="9"/>
  <c r="N14349" i="9"/>
  <c r="I14352" i="9"/>
  <c r="J14352" i="9"/>
  <c r="M14352" i="9"/>
  <c r="D14453" i="9"/>
  <c r="E14455" i="9"/>
  <c r="D14461" i="9"/>
  <c r="E14485" i="9"/>
  <c r="D14485" i="9"/>
  <c r="N14506" i="9"/>
  <c r="E14518" i="9"/>
  <c r="D14527" i="9"/>
  <c r="N14592" i="9"/>
  <c r="I14592" i="9"/>
  <c r="J14592" i="9"/>
  <c r="M14592" i="9"/>
  <c r="I15175" i="9"/>
  <c r="J15175" i="9"/>
  <c r="M15175" i="9"/>
  <c r="E15175" i="9"/>
  <c r="D15175" i="9"/>
  <c r="I15867" i="9"/>
  <c r="J15867" i="9"/>
  <c r="M15867" i="9"/>
  <c r="E15867" i="9"/>
  <c r="D15867" i="9"/>
  <c r="D15917" i="9"/>
  <c r="I15917" i="9"/>
  <c r="J15917" i="9"/>
  <c r="M15917" i="9"/>
  <c r="E15917" i="9"/>
  <c r="D15923" i="9"/>
  <c r="E16046" i="9"/>
  <c r="I16046" i="9"/>
  <c r="J16046" i="9"/>
  <c r="M16046" i="9"/>
  <c r="D16046" i="9"/>
  <c r="D16052" i="9"/>
  <c r="N16393" i="9"/>
  <c r="D16716" i="9"/>
  <c r="D17924" i="9"/>
  <c r="I18337" i="9"/>
  <c r="J18337" i="9"/>
  <c r="E18337" i="9"/>
  <c r="D18337" i="9"/>
  <c r="I18343" i="9"/>
  <c r="J18343" i="9"/>
  <c r="E18343" i="9"/>
  <c r="D18343" i="9"/>
  <c r="D18456" i="9"/>
  <c r="E18475" i="9"/>
  <c r="I18475" i="9"/>
  <c r="J18475" i="9"/>
  <c r="D18475" i="9"/>
  <c r="I18735" i="9"/>
  <c r="J18735" i="9"/>
  <c r="E18735" i="9"/>
  <c r="D18735" i="9"/>
  <c r="N18748" i="9"/>
  <c r="I18749" i="9"/>
  <c r="J18749" i="9"/>
  <c r="E19043" i="9"/>
  <c r="I19043" i="9"/>
  <c r="J19043" i="9"/>
  <c r="D19043" i="9"/>
  <c r="D132" i="9"/>
  <c r="E132" i="9"/>
  <c r="E255" i="9"/>
  <c r="D255" i="9"/>
  <c r="I255" i="9"/>
  <c r="J255" i="9"/>
  <c r="M255" i="9"/>
  <c r="E261" i="9"/>
  <c r="I261" i="9"/>
  <c r="J261" i="9"/>
  <c r="M261" i="9"/>
  <c r="I282" i="9"/>
  <c r="J282" i="9"/>
  <c r="M282" i="9"/>
  <c r="E282" i="9"/>
  <c r="E669" i="9"/>
  <c r="I669" i="9"/>
  <c r="J669" i="9"/>
  <c r="M669" i="9"/>
  <c r="E1074" i="9"/>
  <c r="D1074" i="9"/>
  <c r="I1282" i="9"/>
  <c r="J1282" i="9"/>
  <c r="M1282" i="9"/>
  <c r="E1282" i="9"/>
  <c r="E1334" i="9"/>
  <c r="D1334" i="9"/>
  <c r="E1370" i="9"/>
  <c r="D1370" i="9"/>
  <c r="I1491" i="9"/>
  <c r="J1491" i="9"/>
  <c r="M1491" i="9"/>
  <c r="E1491" i="9"/>
  <c r="E1594" i="9"/>
  <c r="D1594" i="9"/>
  <c r="I1721" i="9"/>
  <c r="J1721" i="9"/>
  <c r="M1721" i="9"/>
  <c r="E1721" i="9"/>
  <c r="E2328" i="9"/>
  <c r="I2328" i="9"/>
  <c r="J2328" i="9"/>
  <c r="M2328" i="9"/>
  <c r="D2441" i="9"/>
  <c r="I2441" i="9"/>
  <c r="J2441" i="9"/>
  <c r="M2441" i="9"/>
  <c r="E3004" i="9"/>
  <c r="D3004" i="9"/>
  <c r="E3036" i="9"/>
  <c r="D3036" i="9"/>
  <c r="I3058" i="9"/>
  <c r="J3058" i="9"/>
  <c r="M3058" i="9"/>
  <c r="N3058" i="9"/>
  <c r="E3189" i="9"/>
  <c r="D3189" i="9"/>
  <c r="I3189" i="9"/>
  <c r="J3189" i="9"/>
  <c r="M3189" i="9"/>
  <c r="D3235" i="9"/>
  <c r="I3235" i="9"/>
  <c r="J3235" i="9"/>
  <c r="M3235" i="9"/>
  <c r="E3235" i="9"/>
  <c r="D3433" i="9"/>
  <c r="E3433" i="9"/>
  <c r="I3456" i="9"/>
  <c r="J3456" i="9"/>
  <c r="M3456" i="9"/>
  <c r="E3456" i="9"/>
  <c r="O3455" i="9"/>
  <c r="E3552" i="9"/>
  <c r="I3552" i="9"/>
  <c r="J3552" i="9"/>
  <c r="M3552" i="9"/>
  <c r="D3686" i="9"/>
  <c r="E3686" i="9"/>
  <c r="I4019" i="9"/>
  <c r="J4019" i="9"/>
  <c r="M4019" i="9"/>
  <c r="N4019" i="9"/>
  <c r="I4154" i="9"/>
  <c r="J4154" i="9"/>
  <c r="M4154" i="9"/>
  <c r="E4154" i="9"/>
  <c r="I4238" i="9"/>
  <c r="J4238" i="9"/>
  <c r="M4238" i="9"/>
  <c r="E4238" i="9"/>
  <c r="I4296" i="9"/>
  <c r="J4296" i="9"/>
  <c r="M4296" i="9"/>
  <c r="E4296" i="9"/>
  <c r="I4306" i="9"/>
  <c r="J4306" i="9"/>
  <c r="M4306" i="9"/>
  <c r="N4306" i="9"/>
  <c r="D4481" i="9"/>
  <c r="E4481" i="9"/>
  <c r="I4545" i="9"/>
  <c r="J4545" i="9"/>
  <c r="M4545" i="9"/>
  <c r="N4545" i="9"/>
  <c r="E4816" i="9"/>
  <c r="D4816" i="9"/>
  <c r="E5063" i="9"/>
  <c r="I5063" i="9"/>
  <c r="J5063" i="9"/>
  <c r="M5063" i="9"/>
  <c r="E5406" i="9"/>
  <c r="D5406" i="9"/>
  <c r="I5406" i="9"/>
  <c r="J5406" i="9"/>
  <c r="M5406" i="9"/>
  <c r="E5942" i="9"/>
  <c r="D5942" i="9"/>
  <c r="E6102" i="9"/>
  <c r="D6102" i="9"/>
  <c r="I6302" i="9"/>
  <c r="J6302" i="9"/>
  <c r="M6302" i="9"/>
  <c r="N6302" i="9"/>
  <c r="E6566" i="9"/>
  <c r="D6566" i="9"/>
  <c r="D6678" i="9"/>
  <c r="E6678" i="9"/>
  <c r="E6954" i="9"/>
  <c r="D6954" i="9"/>
  <c r="I6954" i="9"/>
  <c r="J6954" i="9"/>
  <c r="M6954" i="9"/>
  <c r="E7745" i="9"/>
  <c r="D7745" i="9"/>
  <c r="I7745" i="9"/>
  <c r="J7745" i="9"/>
  <c r="M7745" i="9"/>
  <c r="I8058" i="9"/>
  <c r="J8058" i="9"/>
  <c r="M8058" i="9"/>
  <c r="E8058" i="9"/>
  <c r="I8184" i="9"/>
  <c r="J8184" i="9"/>
  <c r="M8184" i="9"/>
  <c r="N8184" i="9"/>
  <c r="E8513" i="9"/>
  <c r="I8513" i="9"/>
  <c r="J8513" i="9"/>
  <c r="M8513" i="9"/>
  <c r="I8693" i="9"/>
  <c r="J8693" i="9"/>
  <c r="M8693" i="9"/>
  <c r="E8693" i="9"/>
  <c r="D8693" i="9"/>
  <c r="I8947" i="9"/>
  <c r="J8947" i="9"/>
  <c r="M8947" i="9"/>
  <c r="N8947" i="9"/>
  <c r="I9665" i="9"/>
  <c r="J9665" i="9"/>
  <c r="M9665" i="9"/>
  <c r="E9665" i="9"/>
  <c r="I9678" i="9"/>
  <c r="J9678" i="9"/>
  <c r="M9678" i="9"/>
  <c r="E9678" i="9"/>
  <c r="I9784" i="9"/>
  <c r="J9784" i="9"/>
  <c r="M9784" i="9"/>
  <c r="E9784" i="9"/>
  <c r="N9841" i="9"/>
  <c r="I9841" i="9"/>
  <c r="J9841" i="9"/>
  <c r="M9841" i="9"/>
  <c r="I10375" i="9"/>
  <c r="J10375" i="9"/>
  <c r="M10375" i="9"/>
  <c r="E10375" i="9"/>
  <c r="D10375" i="9"/>
  <c r="E10600" i="9"/>
  <c r="D10600" i="9"/>
  <c r="D11452" i="9"/>
  <c r="I11452" i="9"/>
  <c r="J11452" i="9"/>
  <c r="M11452" i="9"/>
  <c r="D12099" i="9"/>
  <c r="I12099" i="9"/>
  <c r="J12099" i="9"/>
  <c r="M12099" i="9"/>
  <c r="E12099" i="9"/>
  <c r="I12604" i="9"/>
  <c r="J12604" i="9"/>
  <c r="M12604" i="9"/>
  <c r="E12604" i="9"/>
  <c r="E12814" i="9"/>
  <c r="D12814" i="9"/>
  <c r="I12814" i="9"/>
  <c r="J12814" i="9"/>
  <c r="M12814" i="9"/>
  <c r="I12940" i="9"/>
  <c r="J12940" i="9"/>
  <c r="M12940" i="9"/>
  <c r="E12940" i="9"/>
  <c r="E13317" i="9"/>
  <c r="D13317" i="9"/>
  <c r="D14093" i="9"/>
  <c r="I14093" i="9"/>
  <c r="J14093" i="9"/>
  <c r="M14093" i="9"/>
  <c r="E14093" i="9"/>
  <c r="E14957" i="9"/>
  <c r="D14957" i="9"/>
  <c r="I14994" i="9"/>
  <c r="J14994" i="9"/>
  <c r="M14994" i="9"/>
  <c r="E14994" i="9"/>
  <c r="E15073" i="9"/>
  <c r="D15073" i="9"/>
  <c r="I15602" i="9"/>
  <c r="J15602" i="9"/>
  <c r="M15602" i="9"/>
  <c r="E15602" i="9"/>
  <c r="D15602" i="9"/>
  <c r="E15760" i="9"/>
  <c r="D15760" i="9"/>
  <c r="E23" i="9"/>
  <c r="I132" i="9"/>
  <c r="J132" i="9"/>
  <c r="M132" i="9"/>
  <c r="N132" i="9"/>
  <c r="D171" i="9"/>
  <c r="E174" i="9"/>
  <c r="D174" i="9"/>
  <c r="I174" i="9"/>
  <c r="J174" i="9"/>
  <c r="M174" i="9"/>
  <c r="N372" i="9"/>
  <c r="E805" i="9"/>
  <c r="D805" i="9"/>
  <c r="I805" i="9"/>
  <c r="J805" i="9"/>
  <c r="M805" i="9"/>
  <c r="E811" i="9"/>
  <c r="I811" i="9"/>
  <c r="J811" i="9"/>
  <c r="M811" i="9"/>
  <c r="D889" i="9"/>
  <c r="D908" i="9"/>
  <c r="I916" i="9"/>
  <c r="J916" i="9"/>
  <c r="M916" i="9"/>
  <c r="E1065" i="9"/>
  <c r="N1080" i="9"/>
  <c r="E1104" i="9"/>
  <c r="D1104" i="9"/>
  <c r="I1104" i="9"/>
  <c r="J1104" i="9"/>
  <c r="M1104" i="9"/>
  <c r="D1279" i="9"/>
  <c r="N1301" i="9"/>
  <c r="I1310" i="9"/>
  <c r="J1310" i="9"/>
  <c r="M1310" i="9"/>
  <c r="N1310" i="9"/>
  <c r="I1434" i="9"/>
  <c r="J1434" i="9"/>
  <c r="M1434" i="9"/>
  <c r="N1434" i="9"/>
  <c r="I1511" i="9"/>
  <c r="J1511" i="9"/>
  <c r="M1511" i="9"/>
  <c r="N1511" i="9"/>
  <c r="D1534" i="9"/>
  <c r="I1546" i="9"/>
  <c r="J1546" i="9"/>
  <c r="M1546" i="9"/>
  <c r="E1561" i="9"/>
  <c r="D1578" i="9"/>
  <c r="I1588" i="9"/>
  <c r="J1588" i="9"/>
  <c r="M1588" i="9"/>
  <c r="N1588" i="9"/>
  <c r="N1665" i="9"/>
  <c r="N1684" i="9"/>
  <c r="D1707" i="9"/>
  <c r="E1753" i="9"/>
  <c r="D2318" i="9"/>
  <c r="E2318" i="9"/>
  <c r="I2375" i="9"/>
  <c r="J2375" i="9"/>
  <c r="M2375" i="9"/>
  <c r="E2375" i="9"/>
  <c r="D2389" i="9"/>
  <c r="I2389" i="9"/>
  <c r="J2389" i="9"/>
  <c r="M2389" i="9"/>
  <c r="N2633" i="9"/>
  <c r="I2648" i="9"/>
  <c r="J2648" i="9"/>
  <c r="M2648" i="9"/>
  <c r="N2668" i="9"/>
  <c r="N2690" i="9"/>
  <c r="N2724" i="9"/>
  <c r="N2748" i="9"/>
  <c r="N2780" i="9"/>
  <c r="N2804" i="9"/>
  <c r="N2860" i="9"/>
  <c r="N2892" i="9"/>
  <c r="E2947" i="9"/>
  <c r="I2960" i="9"/>
  <c r="J2960" i="9"/>
  <c r="M2960" i="9"/>
  <c r="N3135" i="9"/>
  <c r="N3159" i="9"/>
  <c r="D3266" i="9"/>
  <c r="N3277" i="9"/>
  <c r="I3282" i="9"/>
  <c r="J3282" i="9"/>
  <c r="M3282" i="9"/>
  <c r="D3339" i="9"/>
  <c r="D3417" i="9"/>
  <c r="E3417" i="9"/>
  <c r="D3552" i="9"/>
  <c r="N3578" i="9"/>
  <c r="N3621" i="9"/>
  <c r="I3655" i="9"/>
  <c r="J3655" i="9"/>
  <c r="M3655" i="9"/>
  <c r="N3655" i="9"/>
  <c r="N3926" i="9"/>
  <c r="N3942" i="9"/>
  <c r="D3969" i="9"/>
  <c r="I3998" i="9"/>
  <c r="J3998" i="9"/>
  <c r="M3998" i="9"/>
  <c r="N3998" i="9"/>
  <c r="N4075" i="9"/>
  <c r="D4106" i="9"/>
  <c r="D4119" i="9"/>
  <c r="N4157" i="9"/>
  <c r="N4180" i="9"/>
  <c r="I4206" i="9"/>
  <c r="J4206" i="9"/>
  <c r="M4206" i="9"/>
  <c r="E4206" i="9"/>
  <c r="D4217" i="9"/>
  <c r="D4267" i="9"/>
  <c r="N4281" i="9"/>
  <c r="D4296" i="9"/>
  <c r="I4304" i="9"/>
  <c r="J4304" i="9"/>
  <c r="M4304" i="9"/>
  <c r="N4316" i="9"/>
  <c r="N4355" i="9"/>
  <c r="E4382" i="9"/>
  <c r="D4382" i="9"/>
  <c r="N4411" i="9"/>
  <c r="N4505" i="9"/>
  <c r="N4608" i="9"/>
  <c r="N4633" i="9"/>
  <c r="N4638" i="9"/>
  <c r="I4669" i="9"/>
  <c r="J4669" i="9"/>
  <c r="M4669" i="9"/>
  <c r="E4669" i="9"/>
  <c r="D4703" i="9"/>
  <c r="N4799" i="9"/>
  <c r="D4893" i="9"/>
  <c r="I4911" i="9"/>
  <c r="J4911" i="9"/>
  <c r="M4911" i="9"/>
  <c r="N4936" i="9"/>
  <c r="D4948" i="9"/>
  <c r="D4973" i="9"/>
  <c r="E4973" i="9"/>
  <c r="N4995" i="9"/>
  <c r="N5070" i="9"/>
  <c r="E5074" i="9"/>
  <c r="D5074" i="9"/>
  <c r="I5135" i="9"/>
  <c r="J5135" i="9"/>
  <c r="M5135" i="9"/>
  <c r="E5135" i="9"/>
  <c r="N5168" i="9"/>
  <c r="I5182" i="9"/>
  <c r="J5182" i="9"/>
  <c r="M5182" i="9"/>
  <c r="E5182" i="9"/>
  <c r="N5212" i="9"/>
  <c r="N5298" i="9"/>
  <c r="D5348" i="9"/>
  <c r="D5387" i="9"/>
  <c r="D5403" i="9"/>
  <c r="D5414" i="9"/>
  <c r="I5447" i="9"/>
  <c r="J5447" i="9"/>
  <c r="M5447" i="9"/>
  <c r="D5461" i="9"/>
  <c r="N5501" i="9"/>
  <c r="E5515" i="9"/>
  <c r="I5548" i="9"/>
  <c r="J5548" i="9"/>
  <c r="M5548" i="9"/>
  <c r="N5548" i="9"/>
  <c r="I5658" i="9"/>
  <c r="J5658" i="9"/>
  <c r="M5658" i="9"/>
  <c r="N5658" i="9"/>
  <c r="N5681" i="9"/>
  <c r="I5716" i="9"/>
  <c r="J5716" i="9"/>
  <c r="M5716" i="9"/>
  <c r="E5716" i="9"/>
  <c r="D5836" i="9"/>
  <c r="N5865" i="9"/>
  <c r="N5937" i="9"/>
  <c r="I6294" i="9"/>
  <c r="J6294" i="9"/>
  <c r="M6294" i="9"/>
  <c r="N6294" i="9"/>
  <c r="I6307" i="9"/>
  <c r="J6307" i="9"/>
  <c r="M6307" i="9"/>
  <c r="E6307" i="9"/>
  <c r="D6307" i="9"/>
  <c r="D6464" i="9"/>
  <c r="E6544" i="9"/>
  <c r="D6616" i="9"/>
  <c r="I6675" i="9"/>
  <c r="J6675" i="9"/>
  <c r="M6675" i="9"/>
  <c r="E6862" i="9"/>
  <c r="D6862" i="9"/>
  <c r="I6862" i="9"/>
  <c r="J6862" i="9"/>
  <c r="M6862" i="9"/>
  <c r="N6892" i="9"/>
  <c r="D6914" i="9"/>
  <c r="N6987" i="9"/>
  <c r="I7027" i="9"/>
  <c r="J7027" i="9"/>
  <c r="M7027" i="9"/>
  <c r="D7098" i="9"/>
  <c r="D7116" i="9"/>
  <c r="N7288" i="9"/>
  <c r="D7385" i="9"/>
  <c r="D7408" i="9"/>
  <c r="D7425" i="9"/>
  <c r="I7425" i="9"/>
  <c r="J7425" i="9"/>
  <c r="M7425" i="9"/>
  <c r="N7559" i="9"/>
  <c r="N7594" i="9"/>
  <c r="N7701" i="9"/>
  <c r="D7742" i="9"/>
  <c r="N7765" i="9"/>
  <c r="E7777" i="9"/>
  <c r="D7777" i="9"/>
  <c r="I7777" i="9"/>
  <c r="J7777" i="9"/>
  <c r="M7777" i="9"/>
  <c r="N7811" i="9"/>
  <c r="D7989" i="9"/>
  <c r="E8095" i="9"/>
  <c r="I8095" i="9"/>
  <c r="J8095" i="9"/>
  <c r="M8095" i="9"/>
  <c r="E8131" i="9"/>
  <c r="I8131" i="9"/>
  <c r="J8131" i="9"/>
  <c r="M8131" i="9"/>
  <c r="D8193" i="9"/>
  <c r="I8193" i="9"/>
  <c r="J8193" i="9"/>
  <c r="M8193" i="9"/>
  <c r="D8216" i="9"/>
  <c r="E8357" i="9"/>
  <c r="D8357" i="9"/>
  <c r="I8357" i="9"/>
  <c r="J8357" i="9"/>
  <c r="M8357" i="9"/>
  <c r="N8453" i="9"/>
  <c r="I8453" i="9"/>
  <c r="J8453" i="9"/>
  <c r="M8453" i="9"/>
  <c r="D8463" i="9"/>
  <c r="I8463" i="9"/>
  <c r="J8463" i="9"/>
  <c r="M8463" i="9"/>
  <c r="D8516" i="9"/>
  <c r="I8516" i="9"/>
  <c r="J8516" i="9"/>
  <c r="M8516" i="9"/>
  <c r="E8516" i="9"/>
  <c r="N8630" i="9"/>
  <c r="N8647" i="9"/>
  <c r="I8675" i="9"/>
  <c r="J8675" i="9"/>
  <c r="M8675" i="9"/>
  <c r="E8675" i="9"/>
  <c r="E8690" i="9"/>
  <c r="I8690" i="9"/>
  <c r="J8690" i="9"/>
  <c r="D8690" i="9"/>
  <c r="D9665" i="9"/>
  <c r="I10133" i="9"/>
  <c r="J10133" i="9"/>
  <c r="M10133" i="9"/>
  <c r="E10133" i="9"/>
  <c r="D10133" i="9"/>
  <c r="I10190" i="9"/>
  <c r="J10190" i="9"/>
  <c r="M10190" i="9"/>
  <c r="E10190" i="9"/>
  <c r="D10190" i="9"/>
  <c r="N10264" i="9"/>
  <c r="I10483" i="9"/>
  <c r="J10483" i="9"/>
  <c r="M10483" i="9"/>
  <c r="N10483" i="9"/>
  <c r="N10597" i="9"/>
  <c r="I10826" i="9"/>
  <c r="J10826" i="9"/>
  <c r="M10826" i="9"/>
  <c r="E10826" i="9"/>
  <c r="E10842" i="9"/>
  <c r="D10842" i="9"/>
  <c r="N11076" i="9"/>
  <c r="N11229" i="9"/>
  <c r="I11281" i="9"/>
  <c r="J11281" i="9"/>
  <c r="M11281" i="9"/>
  <c r="N11281" i="9"/>
  <c r="D11435" i="9"/>
  <c r="I11435" i="9"/>
  <c r="J11435" i="9"/>
  <c r="M11435" i="9"/>
  <c r="D11466" i="9"/>
  <c r="I11466" i="9"/>
  <c r="J11466" i="9"/>
  <c r="M11466" i="9"/>
  <c r="E11466" i="9"/>
  <c r="I11519" i="9"/>
  <c r="J11519" i="9"/>
  <c r="M11519" i="9"/>
  <c r="E11562" i="9"/>
  <c r="D11562" i="9"/>
  <c r="D12604" i="9"/>
  <c r="N12811" i="9"/>
  <c r="E12859" i="9"/>
  <c r="I12859" i="9"/>
  <c r="J12859" i="9"/>
  <c r="M12859" i="9"/>
  <c r="I12867" i="9"/>
  <c r="J12867" i="9"/>
  <c r="M12867" i="9"/>
  <c r="I12877" i="9"/>
  <c r="J12877" i="9"/>
  <c r="M12877" i="9"/>
  <c r="N12903" i="9"/>
  <c r="D13276" i="9"/>
  <c r="I13276" i="9"/>
  <c r="J13276" i="9"/>
  <c r="M13276" i="9"/>
  <c r="E13276" i="9"/>
  <c r="N13488" i="9"/>
  <c r="D13525" i="9"/>
  <c r="E13525" i="9"/>
  <c r="I13538" i="9"/>
  <c r="J13538" i="9"/>
  <c r="M13538" i="9"/>
  <c r="E13538" i="9"/>
  <c r="D13538" i="9"/>
  <c r="D14932" i="9"/>
  <c r="E14932" i="9"/>
  <c r="N14984" i="9"/>
  <c r="N15735" i="9"/>
  <c r="N17189" i="9"/>
  <c r="I17189" i="9"/>
  <c r="J17189" i="9"/>
  <c r="M17189" i="9"/>
  <c r="I25255" i="9"/>
  <c r="J25255" i="9"/>
  <c r="D25255" i="9"/>
  <c r="E25255" i="9"/>
  <c r="N43" i="9"/>
  <c r="E78" i="9"/>
  <c r="E95" i="9"/>
  <c r="D100" i="9"/>
  <c r="I135" i="9"/>
  <c r="J135" i="9"/>
  <c r="M135" i="9"/>
  <c r="N188" i="9"/>
  <c r="N228" i="9"/>
  <c r="E279" i="9"/>
  <c r="N354" i="9"/>
  <c r="N393" i="9"/>
  <c r="D426" i="9"/>
  <c r="I469" i="9"/>
  <c r="J469" i="9"/>
  <c r="M469" i="9"/>
  <c r="N510" i="9"/>
  <c r="E531" i="9"/>
  <c r="D531" i="9"/>
  <c r="I531" i="9"/>
  <c r="J531" i="9"/>
  <c r="M531" i="9"/>
  <c r="N575" i="9"/>
  <c r="E601" i="9"/>
  <c r="E717" i="9"/>
  <c r="I744" i="9"/>
  <c r="J744" i="9"/>
  <c r="M744" i="9"/>
  <c r="N744" i="9"/>
  <c r="I776" i="9"/>
  <c r="J776" i="9"/>
  <c r="M776" i="9"/>
  <c r="N811" i="9"/>
  <c r="E843" i="9"/>
  <c r="N944" i="9"/>
  <c r="E951" i="9"/>
  <c r="I951" i="9"/>
  <c r="J951" i="9"/>
  <c r="M951" i="9"/>
  <c r="I961" i="9"/>
  <c r="J961" i="9"/>
  <c r="M961" i="9"/>
  <c r="I1271" i="9"/>
  <c r="J1271" i="9"/>
  <c r="M1271" i="9"/>
  <c r="E1279" i="9"/>
  <c r="I1290" i="9"/>
  <c r="J1290" i="9"/>
  <c r="M1290" i="9"/>
  <c r="N1331" i="9"/>
  <c r="I1345" i="9"/>
  <c r="J1345" i="9"/>
  <c r="M1345" i="9"/>
  <c r="E1365" i="9"/>
  <c r="E1376" i="9"/>
  <c r="E1386" i="9"/>
  <c r="I1386" i="9"/>
  <c r="J1386" i="9"/>
  <c r="M1386" i="9"/>
  <c r="N1485" i="9"/>
  <c r="N1572" i="9"/>
  <c r="I1589" i="9"/>
  <c r="J1589" i="9"/>
  <c r="M1589" i="9"/>
  <c r="E1589" i="9"/>
  <c r="I1602" i="9"/>
  <c r="J1602" i="9"/>
  <c r="M1602" i="9"/>
  <c r="N1602" i="9"/>
  <c r="N1625" i="9"/>
  <c r="N1635" i="9"/>
  <c r="E1666" i="9"/>
  <c r="I1666" i="9"/>
  <c r="J1666" i="9"/>
  <c r="M1666" i="9"/>
  <c r="N1682" i="9"/>
  <c r="E1741" i="9"/>
  <c r="I1741" i="9"/>
  <c r="J1741" i="9"/>
  <c r="M1741" i="9"/>
  <c r="D2349" i="9"/>
  <c r="E2367" i="9"/>
  <c r="D2367" i="9"/>
  <c r="I2367" i="9"/>
  <c r="J2367" i="9"/>
  <c r="M2367" i="9"/>
  <c r="D2375" i="9"/>
  <c r="E2611" i="9"/>
  <c r="N2631" i="9"/>
  <c r="N2725" i="9"/>
  <c r="N2829" i="9"/>
  <c r="N2869" i="9"/>
  <c r="N2909" i="9"/>
  <c r="N2942" i="9"/>
  <c r="I3001" i="9"/>
  <c r="J3001" i="9"/>
  <c r="M3001" i="9"/>
  <c r="N3182" i="9"/>
  <c r="N3200" i="9"/>
  <c r="D3264" i="9"/>
  <c r="D3308" i="9"/>
  <c r="N3508" i="9"/>
  <c r="D3560" i="9"/>
  <c r="I3578" i="9"/>
  <c r="J3578" i="9"/>
  <c r="M3578" i="9"/>
  <c r="N3929" i="9"/>
  <c r="I3943" i="9"/>
  <c r="J3943" i="9"/>
  <c r="M3943" i="9"/>
  <c r="E3943" i="9"/>
  <c r="E3956" i="9"/>
  <c r="D3956" i="9"/>
  <c r="I3980" i="9"/>
  <c r="J3980" i="9"/>
  <c r="M3980" i="9"/>
  <c r="N3980" i="9"/>
  <c r="D4006" i="9"/>
  <c r="D4017" i="9"/>
  <c r="N4066" i="9"/>
  <c r="N4089" i="9"/>
  <c r="E4131" i="9"/>
  <c r="E4147" i="9"/>
  <c r="D4172" i="9"/>
  <c r="I4180" i="9"/>
  <c r="J4180" i="9"/>
  <c r="M4180" i="9"/>
  <c r="D4206" i="9"/>
  <c r="E4217" i="9"/>
  <c r="I4290" i="9"/>
  <c r="J4290" i="9"/>
  <c r="M4290" i="9"/>
  <c r="N4290" i="9"/>
  <c r="E4331" i="9"/>
  <c r="N4342" i="9"/>
  <c r="I4353" i="9"/>
  <c r="J4353" i="9"/>
  <c r="M4353" i="9"/>
  <c r="N4353" i="9"/>
  <c r="E4359" i="9"/>
  <c r="D4359" i="9"/>
  <c r="I4359" i="9"/>
  <c r="J4359" i="9"/>
  <c r="M4359" i="9"/>
  <c r="D4370" i="9"/>
  <c r="E4409" i="9"/>
  <c r="N4425" i="9"/>
  <c r="N4446" i="9"/>
  <c r="N4460" i="9"/>
  <c r="D4479" i="9"/>
  <c r="D4543" i="9"/>
  <c r="E4564" i="9"/>
  <c r="D4564" i="9"/>
  <c r="I4564" i="9"/>
  <c r="J4564" i="9"/>
  <c r="M4564" i="9"/>
  <c r="I4627" i="9"/>
  <c r="J4627" i="9"/>
  <c r="M4627" i="9"/>
  <c r="E4627" i="9"/>
  <c r="N4678" i="9"/>
  <c r="D4701" i="9"/>
  <c r="E4715" i="9"/>
  <c r="D4743" i="9"/>
  <c r="D4822" i="9"/>
  <c r="N4853" i="9"/>
  <c r="N4902" i="9"/>
  <c r="N4920" i="9"/>
  <c r="E4948" i="9"/>
  <c r="I5055" i="9"/>
  <c r="J5055" i="9"/>
  <c r="M5055" i="9"/>
  <c r="N5055" i="9"/>
  <c r="D5135" i="9"/>
  <c r="E5165" i="9"/>
  <c r="N5219" i="9"/>
  <c r="D5266" i="9"/>
  <c r="I5284" i="9"/>
  <c r="J5284" i="9"/>
  <c r="M5284" i="9"/>
  <c r="N5284" i="9"/>
  <c r="E5323" i="9"/>
  <c r="N5354" i="9"/>
  <c r="I5392" i="9"/>
  <c r="J5392" i="9"/>
  <c r="M5392" i="9"/>
  <c r="N5392" i="9"/>
  <c r="N5420" i="9"/>
  <c r="N5445" i="9"/>
  <c r="N5485" i="9"/>
  <c r="E5594" i="9"/>
  <c r="D5594" i="9"/>
  <c r="I5607" i="9"/>
  <c r="J5607" i="9"/>
  <c r="M5607" i="9"/>
  <c r="D5647" i="9"/>
  <c r="E5647" i="9"/>
  <c r="I5681" i="9"/>
  <c r="J5681" i="9"/>
  <c r="M5681" i="9"/>
  <c r="I5995" i="9"/>
  <c r="J5995" i="9"/>
  <c r="M5995" i="9"/>
  <c r="E5995" i="9"/>
  <c r="D5995" i="9"/>
  <c r="D6133" i="9"/>
  <c r="D6176" i="9"/>
  <c r="D6418" i="9"/>
  <c r="I6418" i="9"/>
  <c r="J6418" i="9"/>
  <c r="M6418" i="9"/>
  <c r="I6449" i="9"/>
  <c r="J6449" i="9"/>
  <c r="M6449" i="9"/>
  <c r="N6449" i="9"/>
  <c r="N6530" i="9"/>
  <c r="N6661" i="9"/>
  <c r="E6676" i="9"/>
  <c r="D6676" i="9"/>
  <c r="E6764" i="9"/>
  <c r="D6764" i="9"/>
  <c r="E6787" i="9"/>
  <c r="I6787" i="9"/>
  <c r="J6787" i="9"/>
  <c r="M6787" i="9"/>
  <c r="N7022" i="9"/>
  <c r="I7022" i="9"/>
  <c r="J7022" i="9"/>
  <c r="M7022" i="9"/>
  <c r="E7161" i="9"/>
  <c r="D7161" i="9"/>
  <c r="I7161" i="9"/>
  <c r="J7161" i="9"/>
  <c r="M7161" i="9"/>
  <c r="E7190" i="9"/>
  <c r="D7190" i="9"/>
  <c r="I7190" i="9"/>
  <c r="J7190" i="9"/>
  <c r="M7190" i="9"/>
  <c r="I7379" i="9"/>
  <c r="J7379" i="9"/>
  <c r="M7379" i="9"/>
  <c r="E7425" i="9"/>
  <c r="N7548" i="9"/>
  <c r="E7755" i="9"/>
  <c r="I7755" i="9"/>
  <c r="J7755" i="9"/>
  <c r="M7755" i="9"/>
  <c r="N7807" i="9"/>
  <c r="E7969" i="9"/>
  <c r="D7969" i="9"/>
  <c r="I7969" i="9"/>
  <c r="J7969" i="9"/>
  <c r="M7969" i="9"/>
  <c r="N8110" i="9"/>
  <c r="I8182" i="9"/>
  <c r="J8182" i="9"/>
  <c r="M8182" i="9"/>
  <c r="D8182" i="9"/>
  <c r="E8365" i="9"/>
  <c r="D8365" i="9"/>
  <c r="I8508" i="9"/>
  <c r="J8508" i="9"/>
  <c r="M8508" i="9"/>
  <c r="E8508" i="9"/>
  <c r="E8635" i="9"/>
  <c r="D8635" i="9"/>
  <c r="N8667" i="9"/>
  <c r="E8884" i="9"/>
  <c r="I8884" i="9"/>
  <c r="J8884" i="9"/>
  <c r="M8884" i="9"/>
  <c r="D8884" i="9"/>
  <c r="E9943" i="9"/>
  <c r="E9968" i="9"/>
  <c r="I9968" i="9"/>
  <c r="J9968" i="9"/>
  <c r="M9968" i="9"/>
  <c r="N10128" i="9"/>
  <c r="N10156" i="9"/>
  <c r="E10182" i="9"/>
  <c r="I10265" i="9"/>
  <c r="J10265" i="9"/>
  <c r="M10265" i="9"/>
  <c r="E10265" i="9"/>
  <c r="E10454" i="9"/>
  <c r="D10454" i="9"/>
  <c r="D10598" i="9"/>
  <c r="E10598" i="9"/>
  <c r="I10819" i="9"/>
  <c r="J10819" i="9"/>
  <c r="M10819" i="9"/>
  <c r="N10819" i="9"/>
  <c r="E11058" i="9"/>
  <c r="I11058" i="9"/>
  <c r="J11058" i="9"/>
  <c r="M11058" i="9"/>
  <c r="D11058" i="9"/>
  <c r="D11082" i="9"/>
  <c r="I11887" i="9"/>
  <c r="J11887" i="9"/>
  <c r="M11887" i="9"/>
  <c r="E11887" i="9"/>
  <c r="D11887" i="9"/>
  <c r="N12384" i="9"/>
  <c r="I12815" i="9"/>
  <c r="J12815" i="9"/>
  <c r="M12815" i="9"/>
  <c r="E12815" i="9"/>
  <c r="D12815" i="9"/>
  <c r="E13273" i="9"/>
  <c r="D13273" i="9"/>
  <c r="I13477" i="9"/>
  <c r="J13477" i="9"/>
  <c r="M13477" i="9"/>
  <c r="N13477" i="9"/>
  <c r="D14266" i="9"/>
  <c r="E14266" i="9"/>
  <c r="I14266" i="9"/>
  <c r="J14266" i="9"/>
  <c r="M14266" i="9"/>
  <c r="N14358" i="9"/>
  <c r="I14358" i="9"/>
  <c r="J14358" i="9"/>
  <c r="M14358" i="9"/>
  <c r="N15425" i="9"/>
  <c r="N16398" i="9"/>
  <c r="D16414" i="9"/>
  <c r="E16414" i="9"/>
  <c r="I16499" i="9"/>
  <c r="J16499" i="9"/>
  <c r="M16499" i="9"/>
  <c r="N16498" i="9"/>
  <c r="E25115" i="9"/>
  <c r="I25115" i="9"/>
  <c r="J25115" i="9"/>
  <c r="D25115" i="9"/>
  <c r="I25246" i="9"/>
  <c r="J25246" i="9"/>
  <c r="D25246" i="9"/>
  <c r="E25246" i="9"/>
  <c r="E25797" i="9"/>
  <c r="I25797" i="9"/>
  <c r="J25797" i="9"/>
  <c r="I28" i="9"/>
  <c r="J28" i="9"/>
  <c r="M28" i="9"/>
  <c r="E54" i="9"/>
  <c r="N78" i="9"/>
  <c r="N95" i="9"/>
  <c r="I193" i="9"/>
  <c r="J193" i="9"/>
  <c r="M193" i="9"/>
  <c r="N223" i="9"/>
  <c r="E508" i="9"/>
  <c r="E517" i="9"/>
  <c r="I547" i="9"/>
  <c r="J547" i="9"/>
  <c r="M547" i="9"/>
  <c r="E555" i="9"/>
  <c r="N601" i="9"/>
  <c r="D628" i="9"/>
  <c r="E651" i="9"/>
  <c r="N723" i="9"/>
  <c r="N783" i="9"/>
  <c r="D789" i="9"/>
  <c r="D800" i="9"/>
  <c r="I823" i="9"/>
  <c r="J823" i="9"/>
  <c r="M823" i="9"/>
  <c r="E823" i="9"/>
  <c r="N900" i="9"/>
  <c r="N925" i="9"/>
  <c r="N954" i="9"/>
  <c r="N986" i="9"/>
  <c r="N1037" i="9"/>
  <c r="N1101" i="9"/>
  <c r="N1215" i="9"/>
  <c r="N1247" i="9"/>
  <c r="N1311" i="9"/>
  <c r="E1332" i="9"/>
  <c r="D1332" i="9"/>
  <c r="I1332" i="9"/>
  <c r="J1332" i="9"/>
  <c r="M1332" i="9"/>
  <c r="D1363" i="9"/>
  <c r="N1376" i="9"/>
  <c r="I1392" i="9"/>
  <c r="J1392" i="9"/>
  <c r="M1392" i="9"/>
  <c r="N1392" i="9"/>
  <c r="N1409" i="9"/>
  <c r="D1423" i="9"/>
  <c r="E1435" i="9"/>
  <c r="D1454" i="9"/>
  <c r="I1485" i="9"/>
  <c r="J1485" i="9"/>
  <c r="M1485" i="9"/>
  <c r="I1525" i="9"/>
  <c r="J1525" i="9"/>
  <c r="M1525" i="9"/>
  <c r="E1525" i="9"/>
  <c r="N1541" i="9"/>
  <c r="N1598" i="9"/>
  <c r="D1639" i="9"/>
  <c r="E1647" i="9"/>
  <c r="E1683" i="9"/>
  <c r="I1683" i="9"/>
  <c r="J1683" i="9"/>
  <c r="M1683" i="9"/>
  <c r="N1766" i="9"/>
  <c r="N2309" i="9"/>
  <c r="E2349" i="9"/>
  <c r="N2395" i="9"/>
  <c r="D2414" i="9"/>
  <c r="E2612" i="9"/>
  <c r="D2612" i="9"/>
  <c r="E2647" i="9"/>
  <c r="I2647" i="9"/>
  <c r="J2647" i="9"/>
  <c r="M2647" i="9"/>
  <c r="D2647" i="9"/>
  <c r="D2658" i="9"/>
  <c r="I2688" i="9"/>
  <c r="J2688" i="9"/>
  <c r="M2688" i="9"/>
  <c r="E2688" i="9"/>
  <c r="O2687" i="9"/>
  <c r="D2999" i="9"/>
  <c r="I3023" i="9"/>
  <c r="J3023" i="9"/>
  <c r="M3023" i="9"/>
  <c r="E3023" i="9"/>
  <c r="D3031" i="9"/>
  <c r="N3121" i="9"/>
  <c r="N3161" i="9"/>
  <c r="I3210" i="9"/>
  <c r="J3210" i="9"/>
  <c r="M3210" i="9"/>
  <c r="N3210" i="9"/>
  <c r="E3264" i="9"/>
  <c r="D3273" i="9"/>
  <c r="E3295" i="9"/>
  <c r="D3295" i="9"/>
  <c r="I3295" i="9"/>
  <c r="J3295" i="9"/>
  <c r="M3295" i="9"/>
  <c r="E3329" i="9"/>
  <c r="D3329" i="9"/>
  <c r="I3329" i="9"/>
  <c r="J3329" i="9"/>
  <c r="M3329" i="9"/>
  <c r="D3440" i="9"/>
  <c r="E3579" i="9"/>
  <c r="D3579" i="9"/>
  <c r="I3579" i="9"/>
  <c r="J3579" i="9"/>
  <c r="M3579" i="9"/>
  <c r="E3595" i="9"/>
  <c r="D3595" i="9"/>
  <c r="I3595" i="9"/>
  <c r="J3595" i="9"/>
  <c r="M3595" i="9"/>
  <c r="N3623" i="9"/>
  <c r="N3959" i="9"/>
  <c r="E3970" i="9"/>
  <c r="D3970" i="9"/>
  <c r="I3970" i="9"/>
  <c r="J3970" i="9"/>
  <c r="M3970" i="9"/>
  <c r="E3990" i="9"/>
  <c r="D3990" i="9"/>
  <c r="I4004" i="9"/>
  <c r="J4004" i="9"/>
  <c r="M4004" i="9"/>
  <c r="E4004" i="9"/>
  <c r="E4014" i="9"/>
  <c r="N4038" i="9"/>
  <c r="E4051" i="9"/>
  <c r="I4125" i="9"/>
  <c r="J4125" i="9"/>
  <c r="M4125" i="9"/>
  <c r="I4214" i="9"/>
  <c r="J4214" i="9"/>
  <c r="M4214" i="9"/>
  <c r="I4264" i="9"/>
  <c r="J4264" i="9"/>
  <c r="M4264" i="9"/>
  <c r="N4264" i="9"/>
  <c r="I4314" i="9"/>
  <c r="J4314" i="9"/>
  <c r="M4314" i="9"/>
  <c r="E4314" i="9"/>
  <c r="N4367" i="9"/>
  <c r="N4412" i="9"/>
  <c r="D4477" i="9"/>
  <c r="E4516" i="9"/>
  <c r="D4516" i="9"/>
  <c r="E4543" i="9"/>
  <c r="N4561" i="9"/>
  <c r="D4595" i="9"/>
  <c r="N4615" i="9"/>
  <c r="D4627" i="9"/>
  <c r="D4666" i="9"/>
  <c r="N4754" i="9"/>
  <c r="N4867" i="9"/>
  <c r="N4934" i="9"/>
  <c r="N4999" i="9"/>
  <c r="E5019" i="9"/>
  <c r="D5019" i="9"/>
  <c r="I5019" i="9"/>
  <c r="J5019" i="9"/>
  <c r="M5019" i="9"/>
  <c r="I5077" i="9"/>
  <c r="J5077" i="9"/>
  <c r="M5077" i="9"/>
  <c r="I5142" i="9"/>
  <c r="J5142" i="9"/>
  <c r="M5142" i="9"/>
  <c r="N5142" i="9"/>
  <c r="E5153" i="9"/>
  <c r="E5200" i="9"/>
  <c r="N5247" i="9"/>
  <c r="E5266" i="9"/>
  <c r="D5280" i="9"/>
  <c r="N5368" i="9"/>
  <c r="N5679" i="9"/>
  <c r="N5713" i="9"/>
  <c r="N5739" i="9"/>
  <c r="N5776" i="9"/>
  <c r="I5811" i="9"/>
  <c r="J5811" i="9"/>
  <c r="M5811" i="9"/>
  <c r="N5811" i="9"/>
  <c r="E5992" i="9"/>
  <c r="N6161" i="9"/>
  <c r="E6321" i="9"/>
  <c r="N6437" i="9"/>
  <c r="D6447" i="9"/>
  <c r="D6584" i="9"/>
  <c r="I6666" i="9"/>
  <c r="J6666" i="9"/>
  <c r="M6666" i="9"/>
  <c r="N6666" i="9"/>
  <c r="N6866" i="9"/>
  <c r="I6949" i="9"/>
  <c r="J6949" i="9"/>
  <c r="M6949" i="9"/>
  <c r="E6959" i="9"/>
  <c r="D6959" i="9"/>
  <c r="I6959" i="9"/>
  <c r="J6959" i="9"/>
  <c r="M6959" i="9"/>
  <c r="I6979" i="9"/>
  <c r="J6979" i="9"/>
  <c r="M6979" i="9"/>
  <c r="I6985" i="9"/>
  <c r="J6985" i="9"/>
  <c r="M6985" i="9"/>
  <c r="E6985" i="9"/>
  <c r="D6985" i="9"/>
  <c r="E10244" i="9"/>
  <c r="I10244" i="9"/>
  <c r="J10244" i="9"/>
  <c r="M10244" i="9"/>
  <c r="D10244" i="9"/>
  <c r="D10265" i="9"/>
  <c r="D10291" i="9"/>
  <c r="I10345" i="9"/>
  <c r="J10345" i="9"/>
  <c r="M10345" i="9"/>
  <c r="E10345" i="9"/>
  <c r="D10349" i="9"/>
  <c r="E10360" i="9"/>
  <c r="I10360" i="9"/>
  <c r="J10360" i="9"/>
  <c r="M10360" i="9"/>
  <c r="D10360" i="9"/>
  <c r="I10491" i="9"/>
  <c r="J10491" i="9"/>
  <c r="M10491" i="9"/>
  <c r="E10491" i="9"/>
  <c r="D10491" i="9"/>
  <c r="N10641" i="9"/>
  <c r="I10641" i="9"/>
  <c r="J10641" i="9"/>
  <c r="M10641" i="9"/>
  <c r="N11185" i="9"/>
  <c r="I11351" i="9"/>
  <c r="J11351" i="9"/>
  <c r="M11351" i="9"/>
  <c r="N11351" i="9"/>
  <c r="E11424" i="9"/>
  <c r="D11424" i="9"/>
  <c r="D12184" i="9"/>
  <c r="N12307" i="9"/>
  <c r="I14356" i="9"/>
  <c r="J14356" i="9"/>
  <c r="M14356" i="9"/>
  <c r="E15217" i="9"/>
  <c r="I15217" i="9"/>
  <c r="J15217" i="9"/>
  <c r="M15217" i="9"/>
  <c r="D15217" i="9"/>
  <c r="N15418" i="9"/>
  <c r="D16401" i="9"/>
  <c r="I16401" i="9"/>
  <c r="J16401" i="9"/>
  <c r="M16401" i="9"/>
  <c r="E16401" i="9"/>
  <c r="I16427" i="9"/>
  <c r="J16427" i="9"/>
  <c r="M16427" i="9"/>
  <c r="E16484" i="9"/>
  <c r="I16911" i="9"/>
  <c r="J16911" i="9"/>
  <c r="M16911" i="9"/>
  <c r="E16911" i="9"/>
  <c r="I16943" i="9"/>
  <c r="J16943" i="9"/>
  <c r="M16943" i="9"/>
  <c r="E16943" i="9"/>
  <c r="I17117" i="9"/>
  <c r="J17117" i="9"/>
  <c r="M17117" i="9"/>
  <c r="E17117" i="9"/>
  <c r="D17117" i="9"/>
  <c r="I24956" i="9"/>
  <c r="J24956" i="9"/>
  <c r="E24956" i="9"/>
  <c r="D24956" i="9"/>
  <c r="I25574" i="9"/>
  <c r="J25574" i="9"/>
  <c r="E25574" i="9"/>
  <c r="D25574" i="9"/>
  <c r="E26366" i="9"/>
  <c r="D26366" i="9"/>
  <c r="E26374" i="9"/>
  <c r="E24942" i="2"/>
  <c r="E24934" i="2"/>
  <c r="E24926" i="2"/>
  <c r="E24885" i="2"/>
  <c r="E24878" i="2"/>
  <c r="E24821" i="2"/>
  <c r="E24769" i="2"/>
  <c r="D15" i="9"/>
  <c r="D27" i="9"/>
  <c r="E27" i="9"/>
  <c r="I34" i="9"/>
  <c r="J34" i="9"/>
  <c r="M34" i="9"/>
  <c r="N37" i="9"/>
  <c r="I39" i="9"/>
  <c r="J39" i="9"/>
  <c r="M39" i="9"/>
  <c r="I44" i="9"/>
  <c r="J44" i="9"/>
  <c r="M44" i="9"/>
  <c r="N44" i="9"/>
  <c r="I50" i="9"/>
  <c r="J50" i="9"/>
  <c r="E55" i="9"/>
  <c r="N57" i="9"/>
  <c r="D62" i="9"/>
  <c r="N69" i="9"/>
  <c r="N79" i="9"/>
  <c r="I86" i="9"/>
  <c r="J86" i="9"/>
  <c r="M86" i="9"/>
  <c r="D94" i="9"/>
  <c r="I103" i="9"/>
  <c r="J103" i="9"/>
  <c r="M103" i="9"/>
  <c r="N106" i="9"/>
  <c r="I114" i="9"/>
  <c r="J114" i="9"/>
  <c r="M114" i="9"/>
  <c r="D116" i="9"/>
  <c r="N118" i="9"/>
  <c r="N128" i="9"/>
  <c r="E131" i="9"/>
  <c r="N134" i="9"/>
  <c r="N146" i="9"/>
  <c r="N148" i="9"/>
  <c r="E153" i="9"/>
  <c r="I153" i="9"/>
  <c r="J153" i="9"/>
  <c r="M153" i="9"/>
  <c r="E176" i="9"/>
  <c r="D176" i="9"/>
  <c r="I176" i="9"/>
  <c r="J176" i="9"/>
  <c r="M176" i="9"/>
  <c r="N186" i="9"/>
  <c r="E213" i="9"/>
  <c r="N219" i="9"/>
  <c r="I221" i="9"/>
  <c r="J221" i="9"/>
  <c r="M221" i="9"/>
  <c r="N230" i="9"/>
  <c r="N235" i="9"/>
  <c r="I240" i="9"/>
  <c r="J240" i="9"/>
  <c r="M240" i="9"/>
  <c r="I242" i="9"/>
  <c r="J242" i="9"/>
  <c r="M242" i="9"/>
  <c r="E245" i="9"/>
  <c r="I245" i="9"/>
  <c r="J245" i="9"/>
  <c r="M245" i="9"/>
  <c r="N260" i="9"/>
  <c r="I266" i="9"/>
  <c r="J266" i="9"/>
  <c r="M266" i="9"/>
  <c r="E266" i="9"/>
  <c r="E287" i="9"/>
  <c r="D287" i="9"/>
  <c r="I287" i="9"/>
  <c r="J287" i="9"/>
  <c r="M287" i="9"/>
  <c r="E300" i="9"/>
  <c r="I310" i="9"/>
  <c r="J310" i="9"/>
  <c r="M310" i="9"/>
  <c r="N310" i="9"/>
  <c r="E325" i="9"/>
  <c r="N338" i="9"/>
  <c r="N347" i="9"/>
  <c r="D350" i="9"/>
  <c r="N352" i="9"/>
  <c r="D363" i="9"/>
  <c r="D366" i="9"/>
  <c r="I377" i="9"/>
  <c r="J377" i="9"/>
  <c r="M377" i="9"/>
  <c r="D392" i="9"/>
  <c r="E410" i="9"/>
  <c r="D410" i="9"/>
  <c r="E419" i="9"/>
  <c r="I419" i="9"/>
  <c r="J419" i="9"/>
  <c r="M419" i="9"/>
  <c r="I421" i="9"/>
  <c r="J421" i="9"/>
  <c r="M421" i="9"/>
  <c r="I436" i="9"/>
  <c r="J436" i="9"/>
  <c r="M436" i="9"/>
  <c r="N436" i="9"/>
  <c r="D442" i="9"/>
  <c r="D476" i="9"/>
  <c r="D479" i="9"/>
  <c r="N512" i="9"/>
  <c r="D526" i="9"/>
  <c r="N543" i="9"/>
  <c r="N559" i="9"/>
  <c r="N562" i="9"/>
  <c r="I568" i="9"/>
  <c r="J568" i="9"/>
  <c r="M568" i="9"/>
  <c r="N571" i="9"/>
  <c r="D574" i="9"/>
  <c r="E586" i="9"/>
  <c r="D586" i="9"/>
  <c r="I586" i="9"/>
  <c r="J586" i="9"/>
  <c r="M586" i="9"/>
  <c r="N596" i="9"/>
  <c r="D613" i="9"/>
  <c r="N632" i="9"/>
  <c r="E635" i="9"/>
  <c r="I652" i="9"/>
  <c r="J652" i="9"/>
  <c r="M652" i="9"/>
  <c r="N652" i="9"/>
  <c r="I658" i="9"/>
  <c r="J658" i="9"/>
  <c r="M658" i="9"/>
  <c r="E660" i="9"/>
  <c r="E671" i="9"/>
  <c r="N699" i="9"/>
  <c r="D710" i="9"/>
  <c r="D713" i="9"/>
  <c r="N746" i="9"/>
  <c r="N758" i="9"/>
  <c r="N764" i="9"/>
  <c r="E767" i="9"/>
  <c r="E781" i="9"/>
  <c r="E784" i="9"/>
  <c r="N790" i="9"/>
  <c r="E793" i="9"/>
  <c r="I795" i="9"/>
  <c r="J795" i="9"/>
  <c r="M795" i="9"/>
  <c r="D818" i="9"/>
  <c r="I820" i="9"/>
  <c r="J820" i="9"/>
  <c r="M820" i="9"/>
  <c r="N820" i="9"/>
  <c r="I829" i="9"/>
  <c r="J829" i="9"/>
  <c r="M829" i="9"/>
  <c r="N841" i="9"/>
  <c r="I858" i="9"/>
  <c r="J858" i="9"/>
  <c r="M858" i="9"/>
  <c r="I861" i="9"/>
  <c r="J861" i="9"/>
  <c r="M861" i="9"/>
  <c r="I878" i="9"/>
  <c r="J878" i="9"/>
  <c r="M878" i="9"/>
  <c r="E878" i="9"/>
  <c r="E893" i="9"/>
  <c r="I910" i="9"/>
  <c r="J910" i="9"/>
  <c r="M910" i="9"/>
  <c r="E910" i="9"/>
  <c r="N918" i="9"/>
  <c r="D921" i="9"/>
  <c r="D937" i="9"/>
  <c r="D940" i="9"/>
  <c r="D1032" i="9"/>
  <c r="E1035" i="9"/>
  <c r="D1035" i="9"/>
  <c r="I1035" i="9"/>
  <c r="J1035" i="9"/>
  <c r="M1035" i="9"/>
  <c r="E1061" i="9"/>
  <c r="D1061" i="9"/>
  <c r="I1061" i="9"/>
  <c r="J1061" i="9"/>
  <c r="M1061" i="9"/>
  <c r="E1073" i="9"/>
  <c r="D1088" i="9"/>
  <c r="I1096" i="9"/>
  <c r="J1096" i="9"/>
  <c r="M1096" i="9"/>
  <c r="N1114" i="9"/>
  <c r="N1122" i="9"/>
  <c r="N1138" i="9"/>
  <c r="N1154" i="9"/>
  <c r="N1170" i="9"/>
  <c r="N1178" i="9"/>
  <c r="N1194" i="9"/>
  <c r="N1210" i="9"/>
  <c r="N1226" i="9"/>
  <c r="N1234" i="9"/>
  <c r="E1250" i="9"/>
  <c r="D1250" i="9"/>
  <c r="I1284" i="9"/>
  <c r="J1284" i="9"/>
  <c r="M1284" i="9"/>
  <c r="E1284" i="9"/>
  <c r="I1295" i="9"/>
  <c r="J1295" i="9"/>
  <c r="M1295" i="9"/>
  <c r="E1295" i="9"/>
  <c r="I1303" i="9"/>
  <c r="J1303" i="9"/>
  <c r="M1303" i="9"/>
  <c r="N1306" i="9"/>
  <c r="N1315" i="9"/>
  <c r="D1318" i="9"/>
  <c r="E1321" i="9"/>
  <c r="D1321" i="9"/>
  <c r="I1321" i="9"/>
  <c r="J1321" i="9"/>
  <c r="M1321" i="9"/>
  <c r="E1327" i="9"/>
  <c r="I1327" i="9"/>
  <c r="J1327" i="9"/>
  <c r="M1327" i="9"/>
  <c r="E1333" i="9"/>
  <c r="N1336" i="9"/>
  <c r="N1338" i="9"/>
  <c r="D1352" i="9"/>
  <c r="D1361" i="9"/>
  <c r="I1361" i="9"/>
  <c r="J1361" i="9"/>
  <c r="M1361" i="9"/>
  <c r="I1366" i="9"/>
  <c r="J1366" i="9"/>
  <c r="M1366" i="9"/>
  <c r="I1381" i="9"/>
  <c r="J1381" i="9"/>
  <c r="M1381" i="9"/>
  <c r="E1381" i="9"/>
  <c r="N1387" i="9"/>
  <c r="D1393" i="9"/>
  <c r="E1393" i="9"/>
  <c r="E1410" i="9"/>
  <c r="E1416" i="9"/>
  <c r="I1418" i="9"/>
  <c r="J1418" i="9"/>
  <c r="M1418" i="9"/>
  <c r="E1430" i="9"/>
  <c r="D1449" i="9"/>
  <c r="E1452" i="9"/>
  <c r="D1452" i="9"/>
  <c r="E1461" i="9"/>
  <c r="E1464" i="9"/>
  <c r="N1481" i="9"/>
  <c r="E1484" i="9"/>
  <c r="D1484" i="9"/>
  <c r="N1490" i="9"/>
  <c r="I1492" i="9"/>
  <c r="J1492" i="9"/>
  <c r="M1492" i="9"/>
  <c r="N1492" i="9"/>
  <c r="N1500" i="9"/>
  <c r="E1504" i="9"/>
  <c r="D1504" i="9"/>
  <c r="N1513" i="9"/>
  <c r="E1519" i="9"/>
  <c r="N1539" i="9"/>
  <c r="I1553" i="9"/>
  <c r="J1553" i="9"/>
  <c r="M1553" i="9"/>
  <c r="E1557" i="9"/>
  <c r="D1571" i="9"/>
  <c r="N1579" i="9"/>
  <c r="I1581" i="9"/>
  <c r="J1581" i="9"/>
  <c r="M1581" i="9"/>
  <c r="N1581" i="9"/>
  <c r="D1584" i="9"/>
  <c r="N1593" i="9"/>
  <c r="E1597" i="9"/>
  <c r="D1597" i="9"/>
  <c r="I1597" i="9"/>
  <c r="J1597" i="9"/>
  <c r="M1597" i="9"/>
  <c r="N1607" i="9"/>
  <c r="D1613" i="9"/>
  <c r="N1616" i="9"/>
  <c r="I1618" i="9"/>
  <c r="J1618" i="9"/>
  <c r="M1618" i="9"/>
  <c r="E1621" i="9"/>
  <c r="D1621" i="9"/>
  <c r="I1621" i="9"/>
  <c r="J1621" i="9"/>
  <c r="M1621" i="9"/>
  <c r="I1632" i="9"/>
  <c r="J1632" i="9"/>
  <c r="M1632" i="9"/>
  <c r="E1632" i="9"/>
  <c r="D1660" i="9"/>
  <c r="I1662" i="9"/>
  <c r="J1662" i="9"/>
  <c r="M1662" i="9"/>
  <c r="D1673" i="9"/>
  <c r="I1686" i="9"/>
  <c r="J1686" i="9"/>
  <c r="M1686" i="9"/>
  <c r="N1686" i="9"/>
  <c r="D1695" i="9"/>
  <c r="I1695" i="9"/>
  <c r="J1695" i="9"/>
  <c r="M1695" i="9"/>
  <c r="N1723" i="9"/>
  <c r="E1726" i="9"/>
  <c r="N1731" i="9"/>
  <c r="D1736" i="9"/>
  <c r="D1739" i="9"/>
  <c r="E1752" i="9"/>
  <c r="D1752" i="9"/>
  <c r="I1752" i="9"/>
  <c r="J1752" i="9"/>
  <c r="M1752" i="9"/>
  <c r="I1755" i="9"/>
  <c r="J1755" i="9"/>
  <c r="M1755" i="9"/>
  <c r="I1771" i="9"/>
  <c r="J1771" i="9"/>
  <c r="M1771" i="9"/>
  <c r="I1773" i="9"/>
  <c r="J1773" i="9"/>
  <c r="M1773" i="9"/>
  <c r="N1789" i="9"/>
  <c r="N1805" i="9"/>
  <c r="N1840" i="9"/>
  <c r="N1856" i="9"/>
  <c r="N1873" i="9"/>
  <c r="N1889" i="9"/>
  <c r="N1905" i="9"/>
  <c r="N1913" i="9"/>
  <c r="N1929" i="9"/>
  <c r="N1945" i="9"/>
  <c r="N1961" i="9"/>
  <c r="N1978" i="9"/>
  <c r="N1994" i="9"/>
  <c r="N2010" i="9"/>
  <c r="N2018" i="9"/>
  <c r="N2034" i="9"/>
  <c r="N2050" i="9"/>
  <c r="N2066" i="9"/>
  <c r="N2074" i="9"/>
  <c r="N2090" i="9"/>
  <c r="N2106" i="9"/>
  <c r="N2134" i="9"/>
  <c r="N2151" i="9"/>
  <c r="N2167" i="9"/>
  <c r="N2183" i="9"/>
  <c r="N2199" i="9"/>
  <c r="N2207" i="9"/>
  <c r="N2223" i="9"/>
  <c r="N2239" i="9"/>
  <c r="N2255" i="9"/>
  <c r="N2263" i="9"/>
  <c r="N2279" i="9"/>
  <c r="N2295" i="9"/>
  <c r="E2308" i="9"/>
  <c r="I2308" i="9"/>
  <c r="J2308" i="9"/>
  <c r="M2308" i="9"/>
  <c r="D2327" i="9"/>
  <c r="D2330" i="9"/>
  <c r="N2344" i="9"/>
  <c r="D2391" i="9"/>
  <c r="I2394" i="9"/>
  <c r="J2394" i="9"/>
  <c r="M2394" i="9"/>
  <c r="E2394" i="9"/>
  <c r="D2404" i="9"/>
  <c r="N2409" i="9"/>
  <c r="N2428" i="9"/>
  <c r="N2433" i="9"/>
  <c r="D2449" i="9"/>
  <c r="N2528" i="9"/>
  <c r="N2536" i="9"/>
  <c r="N2552" i="9"/>
  <c r="D2596" i="9"/>
  <c r="D2609" i="9"/>
  <c r="E2609" i="9"/>
  <c r="I2613" i="9"/>
  <c r="J2613" i="9"/>
  <c r="M2613" i="9"/>
  <c r="E2616" i="9"/>
  <c r="I2622" i="9"/>
  <c r="J2622" i="9"/>
  <c r="M2622" i="9"/>
  <c r="E2625" i="9"/>
  <c r="E2638" i="9"/>
  <c r="E2645" i="9"/>
  <c r="D2645" i="9"/>
  <c r="I2645" i="9"/>
  <c r="J2645" i="9"/>
  <c r="M2645" i="9"/>
  <c r="I2650" i="9"/>
  <c r="J2650" i="9"/>
  <c r="M2650" i="9"/>
  <c r="N2650" i="9"/>
  <c r="N2662" i="9"/>
  <c r="D2683" i="9"/>
  <c r="I2683" i="9"/>
  <c r="J2683" i="9"/>
  <c r="M2683" i="9"/>
  <c r="I2935" i="9"/>
  <c r="J2935" i="9"/>
  <c r="M2935" i="9"/>
  <c r="N2935" i="9"/>
  <c r="N2946" i="9"/>
  <c r="I2949" i="9"/>
  <c r="J2949" i="9"/>
  <c r="M2949" i="9"/>
  <c r="E2949" i="9"/>
  <c r="D2970" i="9"/>
  <c r="N2972" i="9"/>
  <c r="N2983" i="9"/>
  <c r="E2986" i="9"/>
  <c r="N2997" i="9"/>
  <c r="E3007" i="9"/>
  <c r="D3007" i="9"/>
  <c r="I3007" i="9"/>
  <c r="J3007" i="9"/>
  <c r="M3007" i="9"/>
  <c r="E3018" i="9"/>
  <c r="N3039" i="9"/>
  <c r="E3043" i="9"/>
  <c r="D3055" i="9"/>
  <c r="N3061" i="9"/>
  <c r="N3173" i="9"/>
  <c r="D3202" i="9"/>
  <c r="N3217" i="9"/>
  <c r="D3223" i="9"/>
  <c r="D3237" i="9"/>
  <c r="D3252" i="9"/>
  <c r="I3254" i="9"/>
  <c r="J3254" i="9"/>
  <c r="M3254" i="9"/>
  <c r="N3254" i="9"/>
  <c r="D3268" i="9"/>
  <c r="D3271" i="9"/>
  <c r="I3290" i="9"/>
  <c r="J3290" i="9"/>
  <c r="M3290" i="9"/>
  <c r="E3290" i="9"/>
  <c r="I3300" i="9"/>
  <c r="J3300" i="9"/>
  <c r="M3300" i="9"/>
  <c r="N3343" i="9"/>
  <c r="N3361" i="9"/>
  <c r="D3368" i="9"/>
  <c r="E3375" i="9"/>
  <c r="N3378" i="9"/>
  <c r="N3380" i="9"/>
  <c r="N3382" i="9"/>
  <c r="E3391" i="9"/>
  <c r="N3413" i="9"/>
  <c r="N3418" i="9"/>
  <c r="E3424" i="9"/>
  <c r="D3424" i="9"/>
  <c r="I3424" i="9"/>
  <c r="J3424" i="9"/>
  <c r="M3424" i="9"/>
  <c r="I3429" i="9"/>
  <c r="J3429" i="9"/>
  <c r="M3429" i="9"/>
  <c r="N3432" i="9"/>
  <c r="N3466" i="9"/>
  <c r="N3476" i="9"/>
  <c r="N3499" i="9"/>
  <c r="N3506" i="9"/>
  <c r="I3518" i="9"/>
  <c r="J3518" i="9"/>
  <c r="M3518" i="9"/>
  <c r="E3518" i="9"/>
  <c r="E3536" i="9"/>
  <c r="D3536" i="9"/>
  <c r="D3556" i="9"/>
  <c r="E3556" i="9"/>
  <c r="D3587" i="9"/>
  <c r="I3589" i="9"/>
  <c r="J3589" i="9"/>
  <c r="M3589" i="9"/>
  <c r="E3596" i="9"/>
  <c r="O3600" i="9"/>
  <c r="I3658" i="9"/>
  <c r="J3658" i="9"/>
  <c r="M3658" i="9"/>
  <c r="D3663" i="9"/>
  <c r="E3666" i="9"/>
  <c r="D3666" i="9"/>
  <c r="I3666" i="9"/>
  <c r="J3666" i="9"/>
  <c r="M3666" i="9"/>
  <c r="D3674" i="9"/>
  <c r="N3690" i="9"/>
  <c r="I3703" i="9"/>
  <c r="J3703" i="9"/>
  <c r="M3703" i="9"/>
  <c r="I3719" i="9"/>
  <c r="J3719" i="9"/>
  <c r="M3719" i="9"/>
  <c r="D3724" i="9"/>
  <c r="N3726" i="9"/>
  <c r="I3732" i="9"/>
  <c r="J3732" i="9"/>
  <c r="M3732" i="9"/>
  <c r="I3735" i="9"/>
  <c r="J3735" i="9"/>
  <c r="M3735" i="9"/>
  <c r="E3735" i="9"/>
  <c r="N3746" i="9"/>
  <c r="N3754" i="9"/>
  <c r="N3770" i="9"/>
  <c r="N3786" i="9"/>
  <c r="N3802" i="9"/>
  <c r="N3810" i="9"/>
  <c r="N3826" i="9"/>
  <c r="N3842" i="9"/>
  <c r="N3858" i="9"/>
  <c r="N3875" i="9"/>
  <c r="I3896" i="9"/>
  <c r="J3896" i="9"/>
  <c r="M3896" i="9"/>
  <c r="I3901" i="9"/>
  <c r="J3901" i="9"/>
  <c r="M3901" i="9"/>
  <c r="D3922" i="9"/>
  <c r="E3925" i="9"/>
  <c r="D3925" i="9"/>
  <c r="I3925" i="9"/>
  <c r="J3925" i="9"/>
  <c r="M3925" i="9"/>
  <c r="D3951" i="9"/>
  <c r="I3957" i="9"/>
  <c r="J3957" i="9"/>
  <c r="M3957" i="9"/>
  <c r="D3963" i="9"/>
  <c r="E3963" i="9"/>
  <c r="I3973" i="9"/>
  <c r="J3973" i="9"/>
  <c r="M3973" i="9"/>
  <c r="N3985" i="9"/>
  <c r="D3988" i="9"/>
  <c r="N3991" i="9"/>
  <c r="E3997" i="9"/>
  <c r="N4024" i="9"/>
  <c r="D4030" i="9"/>
  <c r="D4033" i="9"/>
  <c r="N4036" i="9"/>
  <c r="D4039" i="9"/>
  <c r="E4039" i="9"/>
  <c r="I4059" i="9"/>
  <c r="J4059" i="9"/>
  <c r="M4059" i="9"/>
  <c r="N4068" i="9"/>
  <c r="E4071" i="9"/>
  <c r="D4085" i="9"/>
  <c r="D4088" i="9"/>
  <c r="N4096" i="9"/>
  <c r="N4138" i="9"/>
  <c r="E4156" i="9"/>
  <c r="D4156" i="9"/>
  <c r="I4173" i="9"/>
  <c r="J4173" i="9"/>
  <c r="M4173" i="9"/>
  <c r="N4185" i="9"/>
  <c r="D4188" i="9"/>
  <c r="E4240" i="9"/>
  <c r="D4240" i="9"/>
  <c r="E4256" i="9"/>
  <c r="N4274" i="9"/>
  <c r="N4295" i="9"/>
  <c r="E4298" i="9"/>
  <c r="D4298" i="9"/>
  <c r="I4298" i="9"/>
  <c r="J4298" i="9"/>
  <c r="M4298" i="9"/>
  <c r="D4309" i="9"/>
  <c r="D4312" i="9"/>
  <c r="N4320" i="9"/>
  <c r="I4332" i="9"/>
  <c r="J4332" i="9"/>
  <c r="M4332" i="9"/>
  <c r="N4335" i="9"/>
  <c r="E4338" i="9"/>
  <c r="N4344" i="9"/>
  <c r="E4363" i="9"/>
  <c r="D4374" i="9"/>
  <c r="D4377" i="9"/>
  <c r="D4413" i="9"/>
  <c r="E4413" i="9"/>
  <c r="D4421" i="9"/>
  <c r="N4430" i="9"/>
  <c r="N4433" i="9"/>
  <c r="E4439" i="9"/>
  <c r="I4456" i="9"/>
  <c r="J4456" i="9"/>
  <c r="M4456" i="9"/>
  <c r="E4456" i="9"/>
  <c r="D4464" i="9"/>
  <c r="N4467" i="9"/>
  <c r="N4488" i="9"/>
  <c r="N4517" i="9"/>
  <c r="E4523" i="9"/>
  <c r="I4533" i="9"/>
  <c r="J4533" i="9"/>
  <c r="M4533" i="9"/>
  <c r="N4547" i="9"/>
  <c r="D4556" i="9"/>
  <c r="D4559" i="9"/>
  <c r="N4565" i="9"/>
  <c r="D4588" i="9"/>
  <c r="N4596" i="9"/>
  <c r="I4599" i="9"/>
  <c r="J4599" i="9"/>
  <c r="M4599" i="9"/>
  <c r="I4601" i="9"/>
  <c r="J4601" i="9"/>
  <c r="M4601" i="9"/>
  <c r="N4628" i="9"/>
  <c r="E4632" i="9"/>
  <c r="D4632" i="9"/>
  <c r="N4642" i="9"/>
  <c r="I4680" i="9"/>
  <c r="J4680" i="9"/>
  <c r="M4680" i="9"/>
  <c r="E4682" i="9"/>
  <c r="I4691" i="9"/>
  <c r="J4691" i="9"/>
  <c r="M4691" i="9"/>
  <c r="N4696" i="9"/>
  <c r="I4714" i="9"/>
  <c r="J4714" i="9"/>
  <c r="M4714" i="9"/>
  <c r="E4714" i="9"/>
  <c r="N4722" i="9"/>
  <c r="I4724" i="9"/>
  <c r="J4724" i="9"/>
  <c r="M4724" i="9"/>
  <c r="N4724" i="9"/>
  <c r="N4733" i="9"/>
  <c r="N4736" i="9"/>
  <c r="I4738" i="9"/>
  <c r="J4738" i="9"/>
  <c r="M4738" i="9"/>
  <c r="N4747" i="9"/>
  <c r="N4752" i="9"/>
  <c r="N4768" i="9"/>
  <c r="N4785" i="9"/>
  <c r="E4796" i="9"/>
  <c r="D4796" i="9"/>
  <c r="I4796" i="9"/>
  <c r="J4796" i="9"/>
  <c r="M4796" i="9"/>
  <c r="N4803" i="9"/>
  <c r="D4808" i="9"/>
  <c r="E4815" i="9"/>
  <c r="N4818" i="9"/>
  <c r="I4832" i="9"/>
  <c r="J4832" i="9"/>
  <c r="M4832" i="9"/>
  <c r="N4832" i="9"/>
  <c r="I4838" i="9"/>
  <c r="J4838" i="9"/>
  <c r="M4838" i="9"/>
  <c r="I4848" i="9"/>
  <c r="J4848" i="9"/>
  <c r="M4848" i="9"/>
  <c r="N4848" i="9"/>
  <c r="D4863" i="9"/>
  <c r="I4874" i="9"/>
  <c r="J4874" i="9"/>
  <c r="M4874" i="9"/>
  <c r="N4874" i="9"/>
  <c r="I4883" i="9"/>
  <c r="J4883" i="9"/>
  <c r="M4883" i="9"/>
  <c r="D4916" i="9"/>
  <c r="E4919" i="9"/>
  <c r="D4919" i="9"/>
  <c r="I4919" i="9"/>
  <c r="J4919" i="9"/>
  <c r="M4919" i="9"/>
  <c r="I4930" i="9"/>
  <c r="J4930" i="9"/>
  <c r="M4930" i="9"/>
  <c r="N4943" i="9"/>
  <c r="D4955" i="9"/>
  <c r="N4962" i="9"/>
  <c r="E4966" i="9"/>
  <c r="D4966" i="9"/>
  <c r="I4974" i="9"/>
  <c r="J4974" i="9"/>
  <c r="M4974" i="9"/>
  <c r="I4985" i="9"/>
  <c r="J4985" i="9"/>
  <c r="M4985" i="9"/>
  <c r="I4988" i="9"/>
  <c r="J4988" i="9"/>
  <c r="M4988" i="9"/>
  <c r="I4995" i="9"/>
  <c r="J4995" i="9"/>
  <c r="M4995" i="9"/>
  <c r="N5006" i="9"/>
  <c r="E5023" i="9"/>
  <c r="D5029" i="9"/>
  <c r="I5050" i="9"/>
  <c r="J5050" i="9"/>
  <c r="M5050" i="9"/>
  <c r="N5053" i="9"/>
  <c r="D5087" i="9"/>
  <c r="D5100" i="9"/>
  <c r="E5103" i="9"/>
  <c r="D5103" i="9"/>
  <c r="I5103" i="9"/>
  <c r="J5103" i="9"/>
  <c r="M5103" i="9"/>
  <c r="N5109" i="9"/>
  <c r="N5111" i="9"/>
  <c r="N5125" i="9"/>
  <c r="N5154" i="9"/>
  <c r="I5164" i="9"/>
  <c r="J5164" i="9"/>
  <c r="M5164" i="9"/>
  <c r="E5164" i="9"/>
  <c r="I5192" i="9"/>
  <c r="J5192" i="9"/>
  <c r="M5192" i="9"/>
  <c r="N5195" i="9"/>
  <c r="N5254" i="9"/>
  <c r="N5259" i="9"/>
  <c r="I5261" i="9"/>
  <c r="J5261" i="9"/>
  <c r="M5261" i="9"/>
  <c r="N5270" i="9"/>
  <c r="N5289" i="9"/>
  <c r="N5294" i="9"/>
  <c r="N5305" i="9"/>
  <c r="N5314" i="9"/>
  <c r="N5317" i="9"/>
  <c r="E5322" i="9"/>
  <c r="D5322" i="9"/>
  <c r="I5322" i="9"/>
  <c r="J5322" i="9"/>
  <c r="M5322" i="9"/>
  <c r="D5337" i="9"/>
  <c r="I5339" i="9"/>
  <c r="J5339" i="9"/>
  <c r="M5339" i="9"/>
  <c r="N5352" i="9"/>
  <c r="N5415" i="9"/>
  <c r="I5419" i="9"/>
  <c r="J5419" i="9"/>
  <c r="M5419" i="9"/>
  <c r="E5419" i="9"/>
  <c r="E5432" i="9"/>
  <c r="D5432" i="9"/>
  <c r="I5432" i="9"/>
  <c r="J5432" i="9"/>
  <c r="M5432" i="9"/>
  <c r="I5466" i="9"/>
  <c r="J5466" i="9"/>
  <c r="M5466" i="9"/>
  <c r="E5466" i="9"/>
  <c r="N5494" i="9"/>
  <c r="E5508" i="9"/>
  <c r="D5508" i="9"/>
  <c r="N5517" i="9"/>
  <c r="N5541" i="9"/>
  <c r="N5573" i="9"/>
  <c r="E5581" i="9"/>
  <c r="D5584" i="9"/>
  <c r="I5621" i="9"/>
  <c r="J5621" i="9"/>
  <c r="M5621" i="9"/>
  <c r="D5621" i="9"/>
  <c r="N5639" i="9"/>
  <c r="N5660" i="9"/>
  <c r="E5675" i="9"/>
  <c r="D5675" i="9"/>
  <c r="I5700" i="9"/>
  <c r="J5700" i="9"/>
  <c r="M5700" i="9"/>
  <c r="N5700" i="9"/>
  <c r="E5755" i="9"/>
  <c r="I5755" i="9"/>
  <c r="J5755" i="9"/>
  <c r="M5755" i="9"/>
  <c r="D5755" i="9"/>
  <c r="N5774" i="9"/>
  <c r="I5818" i="9"/>
  <c r="J5818" i="9"/>
  <c r="M5818" i="9"/>
  <c r="N5818" i="9"/>
  <c r="N5821" i="9"/>
  <c r="N5823" i="9"/>
  <c r="I5826" i="9"/>
  <c r="J5826" i="9"/>
  <c r="M5826" i="9"/>
  <c r="N5844" i="9"/>
  <c r="I5847" i="9"/>
  <c r="J5847" i="9"/>
  <c r="M5847" i="9"/>
  <c r="E5847" i="9"/>
  <c r="N5849" i="9"/>
  <c r="I5881" i="9"/>
  <c r="J5881" i="9"/>
  <c r="M5881" i="9"/>
  <c r="E5881" i="9"/>
  <c r="N5886" i="9"/>
  <c r="N5889" i="9"/>
  <c r="I5891" i="9"/>
  <c r="J5891" i="9"/>
  <c r="M5891" i="9"/>
  <c r="D5900" i="9"/>
  <c r="E5981" i="9"/>
  <c r="D5981" i="9"/>
  <c r="I5981" i="9"/>
  <c r="J5981" i="9"/>
  <c r="M5981" i="9"/>
  <c r="E6020" i="9"/>
  <c r="I6020" i="9"/>
  <c r="J6020" i="9"/>
  <c r="M6020" i="9"/>
  <c r="I6052" i="9"/>
  <c r="J6052" i="9"/>
  <c r="M6052" i="9"/>
  <c r="N6052" i="9"/>
  <c r="E6055" i="9"/>
  <c r="N6155" i="9"/>
  <c r="N6232" i="9"/>
  <c r="I6234" i="9"/>
  <c r="J6234" i="9"/>
  <c r="M6234" i="9"/>
  <c r="N6234" i="9"/>
  <c r="E6274" i="9"/>
  <c r="D6274" i="9"/>
  <c r="I6276" i="9"/>
  <c r="J6276" i="9"/>
  <c r="M6276" i="9"/>
  <c r="N6276" i="9"/>
  <c r="D6282" i="9"/>
  <c r="I6301" i="9"/>
  <c r="J6301" i="9"/>
  <c r="M6301" i="9"/>
  <c r="N6301" i="9"/>
  <c r="N6308" i="9"/>
  <c r="I6351" i="9"/>
  <c r="J6351" i="9"/>
  <c r="M6351" i="9"/>
  <c r="N6351" i="9"/>
  <c r="I6393" i="9"/>
  <c r="J6393" i="9"/>
  <c r="M6393" i="9"/>
  <c r="N6393" i="9"/>
  <c r="I6433" i="9"/>
  <c r="J6433" i="9"/>
  <c r="M6433" i="9"/>
  <c r="E6433" i="9"/>
  <c r="N6491" i="9"/>
  <c r="N6514" i="9"/>
  <c r="E6517" i="9"/>
  <c r="D6517" i="9"/>
  <c r="N6570" i="9"/>
  <c r="I6635" i="9"/>
  <c r="J6635" i="9"/>
  <c r="M6635" i="9"/>
  <c r="N6635" i="9"/>
  <c r="N6677" i="9"/>
  <c r="N6731" i="9"/>
  <c r="I6740" i="9"/>
  <c r="J6740" i="9"/>
  <c r="M6740" i="9"/>
  <c r="N6740" i="9"/>
  <c r="D6749" i="9"/>
  <c r="I6749" i="9"/>
  <c r="J6749" i="9"/>
  <c r="M6749" i="9"/>
  <c r="E6753" i="9"/>
  <c r="D6753" i="9"/>
  <c r="E6776" i="9"/>
  <c r="I6776" i="9"/>
  <c r="J6776" i="9"/>
  <c r="M6776" i="9"/>
  <c r="N6803" i="9"/>
  <c r="N6820" i="9"/>
  <c r="N6845" i="9"/>
  <c r="N6847" i="9"/>
  <c r="E6851" i="9"/>
  <c r="D6851" i="9"/>
  <c r="I6851" i="9"/>
  <c r="J6851" i="9"/>
  <c r="M6851" i="9"/>
  <c r="N6894" i="9"/>
  <c r="N6897" i="9"/>
  <c r="I6901" i="9"/>
  <c r="J6901" i="9"/>
  <c r="M6901" i="9"/>
  <c r="E6901" i="9"/>
  <c r="N7001" i="9"/>
  <c r="I7004" i="9"/>
  <c r="J7004" i="9"/>
  <c r="M7004" i="9"/>
  <c r="E7004" i="9"/>
  <c r="D7004" i="9"/>
  <c r="I7029" i="9"/>
  <c r="J7029" i="9"/>
  <c r="M7029" i="9"/>
  <c r="N7029" i="9"/>
  <c r="I7069" i="9"/>
  <c r="J7069" i="9"/>
  <c r="M7069" i="9"/>
  <c r="E7069" i="9"/>
  <c r="E7090" i="9"/>
  <c r="D7090" i="9"/>
  <c r="D7109" i="9"/>
  <c r="I7109" i="9"/>
  <c r="J7109" i="9"/>
  <c r="M7109" i="9"/>
  <c r="E7109" i="9"/>
  <c r="N7149" i="9"/>
  <c r="N7176" i="9"/>
  <c r="N7195" i="9"/>
  <c r="E7216" i="9"/>
  <c r="D7216" i="9"/>
  <c r="E7229" i="9"/>
  <c r="I7229" i="9"/>
  <c r="J7229" i="9"/>
  <c r="M7229" i="9"/>
  <c r="N7279" i="9"/>
  <c r="I7319" i="9"/>
  <c r="J7319" i="9"/>
  <c r="M7319" i="9"/>
  <c r="E7319" i="9"/>
  <c r="D7319" i="9"/>
  <c r="D7341" i="9"/>
  <c r="I7341" i="9"/>
  <c r="J7341" i="9"/>
  <c r="M7341" i="9"/>
  <c r="D7417" i="9"/>
  <c r="I7417" i="9"/>
  <c r="J7417" i="9"/>
  <c r="M7417" i="9"/>
  <c r="E7417" i="9"/>
  <c r="E7440" i="9"/>
  <c r="D7440" i="9"/>
  <c r="I7519" i="9"/>
  <c r="J7519" i="9"/>
  <c r="M7519" i="9"/>
  <c r="E7519" i="9"/>
  <c r="E7522" i="9"/>
  <c r="D7522" i="9"/>
  <c r="I7522" i="9"/>
  <c r="J7522" i="9"/>
  <c r="M7522" i="9"/>
  <c r="N7590" i="9"/>
  <c r="N7613" i="9"/>
  <c r="N7681" i="9"/>
  <c r="N7685" i="9"/>
  <c r="N7690" i="9"/>
  <c r="E7700" i="9"/>
  <c r="D7700" i="9"/>
  <c r="I7700" i="9"/>
  <c r="J7700" i="9"/>
  <c r="M7700" i="9"/>
  <c r="N7718" i="9"/>
  <c r="N7720" i="9"/>
  <c r="N7750" i="9"/>
  <c r="E7753" i="9"/>
  <c r="D7753" i="9"/>
  <c r="I7753" i="9"/>
  <c r="J7753" i="9"/>
  <c r="M7753" i="9"/>
  <c r="E7779" i="9"/>
  <c r="D7779" i="9"/>
  <c r="I7779" i="9"/>
  <c r="J7779" i="9"/>
  <c r="M7779" i="9"/>
  <c r="E7787" i="9"/>
  <c r="D7787" i="9"/>
  <c r="I7787" i="9"/>
  <c r="J7787" i="9"/>
  <c r="M7787" i="9"/>
  <c r="N7790" i="9"/>
  <c r="D7793" i="9"/>
  <c r="I7793" i="9"/>
  <c r="J7793" i="9"/>
  <c r="M7793" i="9"/>
  <c r="N7795" i="9"/>
  <c r="I7798" i="9"/>
  <c r="J7798" i="9"/>
  <c r="M7798" i="9"/>
  <c r="E7798" i="9"/>
  <c r="N7835" i="9"/>
  <c r="N7876" i="9"/>
  <c r="I7876" i="9"/>
  <c r="J7876" i="9"/>
  <c r="M7876" i="9"/>
  <c r="I7900" i="9"/>
  <c r="J7900" i="9"/>
  <c r="M7900" i="9"/>
  <c r="N7900" i="9"/>
  <c r="I7926" i="9"/>
  <c r="J7926" i="9"/>
  <c r="M7926" i="9"/>
  <c r="E7926" i="9"/>
  <c r="D7926" i="9"/>
  <c r="N7939" i="9"/>
  <c r="N7951" i="9"/>
  <c r="N7991" i="9"/>
  <c r="N8044" i="9"/>
  <c r="E8048" i="9"/>
  <c r="I8048" i="9"/>
  <c r="J8048" i="9"/>
  <c r="M8048" i="9"/>
  <c r="E8218" i="9"/>
  <c r="I8218" i="9"/>
  <c r="J8218" i="9"/>
  <c r="M8218" i="9"/>
  <c r="E8303" i="9"/>
  <c r="I8303" i="9"/>
  <c r="J8303" i="9"/>
  <c r="M8303" i="9"/>
  <c r="D8392" i="9"/>
  <c r="I8392" i="9"/>
  <c r="J8392" i="9"/>
  <c r="M8392" i="9"/>
  <c r="E8392" i="9"/>
  <c r="N8430" i="9"/>
  <c r="D8527" i="9"/>
  <c r="E8527" i="9"/>
  <c r="I8527" i="9"/>
  <c r="J8527" i="9"/>
  <c r="M8527" i="9"/>
  <c r="N8546" i="9"/>
  <c r="N8551" i="9"/>
  <c r="I8551" i="9"/>
  <c r="J8551" i="9"/>
  <c r="M8551" i="9"/>
  <c r="N8653" i="9"/>
  <c r="N8702" i="9"/>
  <c r="I8709" i="9"/>
  <c r="J8709" i="9"/>
  <c r="M8709" i="9"/>
  <c r="E8709" i="9"/>
  <c r="D8723" i="9"/>
  <c r="E8723" i="9"/>
  <c r="I8966" i="9"/>
  <c r="J8966" i="9"/>
  <c r="M8966" i="9"/>
  <c r="N8966" i="9"/>
  <c r="I8969" i="9"/>
  <c r="J8969" i="9"/>
  <c r="M8969" i="9"/>
  <c r="E9234" i="9"/>
  <c r="D9234" i="9"/>
  <c r="N9591" i="9"/>
  <c r="N9599" i="9"/>
  <c r="E9604" i="9"/>
  <c r="D9604" i="9"/>
  <c r="I9704" i="9"/>
  <c r="J9704" i="9"/>
  <c r="M9704" i="9"/>
  <c r="N9704" i="9"/>
  <c r="N9710" i="9"/>
  <c r="I9710" i="9"/>
  <c r="J9710" i="9"/>
  <c r="M9710" i="9"/>
  <c r="N9783" i="9"/>
  <c r="N9788" i="9"/>
  <c r="E9791" i="9"/>
  <c r="D9791" i="9"/>
  <c r="N9878" i="9"/>
  <c r="I9878" i="9"/>
  <c r="J9878" i="9"/>
  <c r="M9878" i="9"/>
  <c r="N10214" i="9"/>
  <c r="I10214" i="9"/>
  <c r="J10214" i="9"/>
  <c r="M10214" i="9"/>
  <c r="N10231" i="9"/>
  <c r="D10333" i="9"/>
  <c r="N10392" i="9"/>
  <c r="E10620" i="9"/>
  <c r="I10620" i="9"/>
  <c r="J10620" i="9"/>
  <c r="M10620" i="9"/>
  <c r="N10740" i="9"/>
  <c r="I10762" i="9"/>
  <c r="J10762" i="9"/>
  <c r="M10762" i="9"/>
  <c r="N10788" i="9"/>
  <c r="I10791" i="9"/>
  <c r="J10791" i="9"/>
  <c r="M10791" i="9"/>
  <c r="E10791" i="9"/>
  <c r="D10791" i="9"/>
  <c r="N10863" i="9"/>
  <c r="I10874" i="9"/>
  <c r="J10874" i="9"/>
  <c r="M10874" i="9"/>
  <c r="E10874" i="9"/>
  <c r="D10941" i="9"/>
  <c r="I10963" i="9"/>
  <c r="J10963" i="9"/>
  <c r="M10963" i="9"/>
  <c r="E10963" i="9"/>
  <c r="D10966" i="9"/>
  <c r="E10966" i="9"/>
  <c r="D11207" i="9"/>
  <c r="E11207" i="9"/>
  <c r="N11290" i="9"/>
  <c r="I11292" i="9"/>
  <c r="J11292" i="9"/>
  <c r="M11292" i="9"/>
  <c r="N11292" i="9"/>
  <c r="E11300" i="9"/>
  <c r="D11300" i="9"/>
  <c r="D11309" i="9"/>
  <c r="I11309" i="9"/>
  <c r="J11309" i="9"/>
  <c r="M11309" i="9"/>
  <c r="E11309" i="9"/>
  <c r="N11523" i="9"/>
  <c r="E11529" i="9"/>
  <c r="I11529" i="9"/>
  <c r="J11529" i="9"/>
  <c r="M11529" i="9"/>
  <c r="N11759" i="9"/>
  <c r="E11918" i="9"/>
  <c r="D11918" i="9"/>
  <c r="I11923" i="9"/>
  <c r="J11923" i="9"/>
  <c r="M11923" i="9"/>
  <c r="E11928" i="9"/>
  <c r="I11930" i="9"/>
  <c r="J11930" i="9"/>
  <c r="M11930" i="9"/>
  <c r="N11930" i="9"/>
  <c r="E11933" i="9"/>
  <c r="E11936" i="9"/>
  <c r="I12141" i="9"/>
  <c r="J12141" i="9"/>
  <c r="M12141" i="9"/>
  <c r="E12141" i="9"/>
  <c r="D12141" i="9"/>
  <c r="D12239" i="9"/>
  <c r="E12239" i="9"/>
  <c r="I12377" i="9"/>
  <c r="J12377" i="9"/>
  <c r="M12377" i="9"/>
  <c r="E12377" i="9"/>
  <c r="D12377" i="9"/>
  <c r="D12414" i="9"/>
  <c r="I12422" i="9"/>
  <c r="J12422" i="9"/>
  <c r="M12422" i="9"/>
  <c r="N12422" i="9"/>
  <c r="D12442" i="9"/>
  <c r="I12699" i="9"/>
  <c r="J12699" i="9"/>
  <c r="M12699" i="9"/>
  <c r="E12699" i="9"/>
  <c r="D12699" i="9"/>
  <c r="D13602" i="9"/>
  <c r="I13602" i="9"/>
  <c r="J13602" i="9"/>
  <c r="M13602" i="9"/>
  <c r="E13602" i="9"/>
  <c r="I13638" i="9"/>
  <c r="J13638" i="9"/>
  <c r="M13638" i="9"/>
  <c r="I13703" i="9"/>
  <c r="J13703" i="9"/>
  <c r="M13703" i="9"/>
  <c r="N13703" i="9"/>
  <c r="I13777" i="9"/>
  <c r="J13777" i="9"/>
  <c r="M13777" i="9"/>
  <c r="N13777" i="9"/>
  <c r="E14115" i="9"/>
  <c r="D14115" i="9"/>
  <c r="I14115" i="9"/>
  <c r="J14115" i="9"/>
  <c r="M14115" i="9"/>
  <c r="I14450" i="9"/>
  <c r="J14450" i="9"/>
  <c r="N14450" i="9"/>
  <c r="I14485" i="9"/>
  <c r="J14485" i="9"/>
  <c r="M14485" i="9"/>
  <c r="N14485" i="9"/>
  <c r="E14993" i="9"/>
  <c r="I14993" i="9"/>
  <c r="J14993" i="9"/>
  <c r="M14993" i="9"/>
  <c r="D14993" i="9"/>
  <c r="D14996" i="9"/>
  <c r="I14996" i="9"/>
  <c r="J14996" i="9"/>
  <c r="M14996" i="9"/>
  <c r="I15049" i="9"/>
  <c r="J15049" i="9"/>
  <c r="M15049" i="9"/>
  <c r="E15049" i="9"/>
  <c r="D15049" i="9"/>
  <c r="D15188" i="9"/>
  <c r="E16009" i="9"/>
  <c r="E16010" i="9"/>
  <c r="E16012" i="9"/>
  <c r="E16013" i="9"/>
  <c r="E16014" i="9"/>
  <c r="E16017" i="9"/>
  <c r="E16018" i="9"/>
  <c r="E16021" i="9"/>
  <c r="E16023" i="9"/>
  <c r="E16025" i="9"/>
  <c r="E16026" i="9"/>
  <c r="E16027" i="9"/>
  <c r="E16028" i="9"/>
  <c r="E16029" i="9"/>
  <c r="E16030" i="9"/>
  <c r="E16034" i="9"/>
  <c r="E16036" i="9"/>
  <c r="E16037" i="9"/>
  <c r="E16038" i="9"/>
  <c r="E16040" i="9"/>
  <c r="E16041" i="9"/>
  <c r="E16043" i="9"/>
  <c r="E16045" i="9"/>
  <c r="E16048" i="9"/>
  <c r="E16049" i="9"/>
  <c r="E16053" i="9"/>
  <c r="E16054" i="9"/>
  <c r="E16055" i="9"/>
  <c r="O16008" i="9"/>
  <c r="D16012" i="9"/>
  <c r="D16028" i="9"/>
  <c r="I16043" i="9"/>
  <c r="J16043" i="9"/>
  <c r="M16043" i="9"/>
  <c r="I16153" i="9"/>
  <c r="J16153" i="9"/>
  <c r="M16153" i="9"/>
  <c r="N16153" i="9"/>
  <c r="N17691" i="9"/>
  <c r="I17691" i="9"/>
  <c r="J17691" i="9"/>
  <c r="I72" i="9"/>
  <c r="J72" i="9"/>
  <c r="M72" i="9"/>
  <c r="N72" i="9"/>
  <c r="E387" i="9"/>
  <c r="I387" i="9"/>
  <c r="J387" i="9"/>
  <c r="M387" i="9"/>
  <c r="E779" i="9"/>
  <c r="I779" i="9"/>
  <c r="J779" i="9"/>
  <c r="M779" i="9"/>
  <c r="I876" i="9"/>
  <c r="J876" i="9"/>
  <c r="M876" i="9"/>
  <c r="E876" i="9"/>
  <c r="E1391" i="9"/>
  <c r="I1391" i="9"/>
  <c r="J1391" i="9"/>
  <c r="M1391" i="9"/>
  <c r="E1428" i="9"/>
  <c r="D1428" i="9"/>
  <c r="E1462" i="9"/>
  <c r="I1462" i="9"/>
  <c r="J1462" i="9"/>
  <c r="M1462" i="9"/>
  <c r="D1462" i="9"/>
  <c r="E1517" i="9"/>
  <c r="I1517" i="9"/>
  <c r="J1517" i="9"/>
  <c r="M1517" i="9"/>
  <c r="D1658" i="9"/>
  <c r="E1658" i="9"/>
  <c r="I2388" i="9"/>
  <c r="J2388" i="9"/>
  <c r="M2388" i="9"/>
  <c r="N2388" i="9"/>
  <c r="D2447" i="9"/>
  <c r="I2447" i="9"/>
  <c r="J2447" i="9"/>
  <c r="M2447" i="9"/>
  <c r="D2963" i="9"/>
  <c r="I2963" i="9"/>
  <c r="J2963" i="9"/>
  <c r="M2963" i="9"/>
  <c r="I3053" i="9"/>
  <c r="J3053" i="9"/>
  <c r="M3053" i="9"/>
  <c r="E3053" i="9"/>
  <c r="D3179" i="9"/>
  <c r="E3179" i="9"/>
  <c r="I3284" i="9"/>
  <c r="J3284" i="9"/>
  <c r="M3284" i="9"/>
  <c r="N3284" i="9"/>
  <c r="E3376" i="9"/>
  <c r="D3376" i="9"/>
  <c r="I3442" i="9"/>
  <c r="J3442" i="9"/>
  <c r="M3442" i="9"/>
  <c r="E3442" i="9"/>
  <c r="E3597" i="9"/>
  <c r="D3597" i="9"/>
  <c r="I3597" i="9"/>
  <c r="J3597" i="9"/>
  <c r="M3597" i="9"/>
  <c r="E3945" i="9"/>
  <c r="I3945" i="9"/>
  <c r="J3945" i="9"/>
  <c r="M3945" i="9"/>
  <c r="E4393" i="9"/>
  <c r="D4393" i="9"/>
  <c r="I4393" i="9"/>
  <c r="J4393" i="9"/>
  <c r="M4393" i="9"/>
  <c r="E4422" i="9"/>
  <c r="D4422" i="9"/>
  <c r="I4422" i="9"/>
  <c r="J4422" i="9"/>
  <c r="M4422" i="9"/>
  <c r="I4454" i="9"/>
  <c r="J4454" i="9"/>
  <c r="M4454" i="9"/>
  <c r="E4454" i="9"/>
  <c r="E4509" i="9"/>
  <c r="D4509" i="9"/>
  <c r="I4509" i="9"/>
  <c r="J4509" i="9"/>
  <c r="M4509" i="9"/>
  <c r="I4611" i="9"/>
  <c r="J4611" i="9"/>
  <c r="M4611" i="9"/>
  <c r="E4611" i="9"/>
  <c r="E4672" i="9"/>
  <c r="D4672" i="9"/>
  <c r="I4672" i="9"/>
  <c r="J4672" i="9"/>
  <c r="M4672" i="9"/>
  <c r="I4782" i="9"/>
  <c r="J4782" i="9"/>
  <c r="M4782" i="9"/>
  <c r="N4782" i="9"/>
  <c r="I4896" i="9"/>
  <c r="J4896" i="9"/>
  <c r="M4896" i="9"/>
  <c r="E4896" i="9"/>
  <c r="E5205" i="9"/>
  <c r="I5205" i="9"/>
  <c r="J5205" i="9"/>
  <c r="M5205" i="9"/>
  <c r="E5230" i="9"/>
  <c r="D5230" i="9"/>
  <c r="I5230" i="9"/>
  <c r="J5230" i="9"/>
  <c r="M5230" i="9"/>
  <c r="D5315" i="9"/>
  <c r="E5315" i="9"/>
  <c r="I5884" i="9"/>
  <c r="J5884" i="9"/>
  <c r="M5884" i="9"/>
  <c r="E5884" i="9"/>
  <c r="D5884" i="9"/>
  <c r="E6160" i="9"/>
  <c r="D6160" i="9"/>
  <c r="E6474" i="9"/>
  <c r="D6474" i="9"/>
  <c r="E6905" i="9"/>
  <c r="D6905" i="9"/>
  <c r="N6927" i="9"/>
  <c r="I6927" i="9"/>
  <c r="J6927" i="9"/>
  <c r="M6927" i="9"/>
  <c r="I7174" i="9"/>
  <c r="J7174" i="9"/>
  <c r="M7174" i="9"/>
  <c r="E7174" i="9"/>
  <c r="D7174" i="9"/>
  <c r="I7198" i="9"/>
  <c r="J7198" i="9"/>
  <c r="M7198" i="9"/>
  <c r="N7198" i="9"/>
  <c r="N7414" i="9"/>
  <c r="I7414" i="9"/>
  <c r="J7414" i="9"/>
  <c r="M7414" i="9"/>
  <c r="E7469" i="9"/>
  <c r="D7469" i="9"/>
  <c r="I7469" i="9"/>
  <c r="J7469" i="9"/>
  <c r="M7469" i="9"/>
  <c r="I7608" i="9"/>
  <c r="J7608" i="9"/>
  <c r="M7608" i="9"/>
  <c r="N7608" i="9"/>
  <c r="I7858" i="9"/>
  <c r="J7858" i="9"/>
  <c r="M7858" i="9"/>
  <c r="E7858" i="9"/>
  <c r="E8137" i="9"/>
  <c r="I8137" i="9"/>
  <c r="J8137" i="9"/>
  <c r="M8137" i="9"/>
  <c r="D8137" i="9"/>
  <c r="I8192" i="9"/>
  <c r="J8192" i="9"/>
  <c r="M8192" i="9"/>
  <c r="N8192" i="9"/>
  <c r="I9684" i="9"/>
  <c r="J9684" i="9"/>
  <c r="M9684" i="9"/>
  <c r="E9684" i="9"/>
  <c r="D9684" i="9"/>
  <c r="I10158" i="9"/>
  <c r="J10158" i="9"/>
  <c r="M10158" i="9"/>
  <c r="N10158" i="9"/>
  <c r="I10311" i="9"/>
  <c r="J10311" i="9"/>
  <c r="M10311" i="9"/>
  <c r="E10311" i="9"/>
  <c r="D10311" i="9"/>
  <c r="I10667" i="9"/>
  <c r="J10667" i="9"/>
  <c r="M10667" i="9"/>
  <c r="E10667" i="9"/>
  <c r="D10667" i="9"/>
  <c r="I11087" i="9"/>
  <c r="J11087" i="9"/>
  <c r="M11087" i="9"/>
  <c r="E11087" i="9"/>
  <c r="D11087" i="9"/>
  <c r="I11257" i="9"/>
  <c r="J11257" i="9"/>
  <c r="M11257" i="9"/>
  <c r="N11257" i="9"/>
  <c r="I11283" i="9"/>
  <c r="J11283" i="9"/>
  <c r="M11283" i="9"/>
  <c r="N11283" i="9"/>
  <c r="N11318" i="9"/>
  <c r="I11318" i="9"/>
  <c r="J11318" i="9"/>
  <c r="M11318" i="9"/>
  <c r="D11717" i="9"/>
  <c r="E11717" i="9"/>
  <c r="I11717" i="9"/>
  <c r="J11717" i="9"/>
  <c r="M11717" i="9"/>
  <c r="I12319" i="9"/>
  <c r="J12319" i="9"/>
  <c r="M12319" i="9"/>
  <c r="N12319" i="9"/>
  <c r="I12340" i="9"/>
  <c r="J12340" i="9"/>
  <c r="M12340" i="9"/>
  <c r="N12340" i="9"/>
  <c r="E13323" i="9"/>
  <c r="D13323" i="9"/>
  <c r="I13577" i="9"/>
  <c r="J13577" i="9"/>
  <c r="M13577" i="9"/>
  <c r="N13577" i="9"/>
  <c r="N13670" i="9"/>
  <c r="I13670" i="9"/>
  <c r="J13670" i="9"/>
  <c r="M13670" i="9"/>
  <c r="I14366" i="9"/>
  <c r="J14366" i="9"/>
  <c r="M14366" i="9"/>
  <c r="E14366" i="9"/>
  <c r="N17369" i="9"/>
  <c r="N17368" i="9"/>
  <c r="D78" i="9"/>
  <c r="N92" i="9"/>
  <c r="N142" i="9"/>
  <c r="N225" i="9"/>
  <c r="N246" i="9"/>
  <c r="N261" i="9"/>
  <c r="N293" i="9"/>
  <c r="I321" i="9"/>
  <c r="J321" i="9"/>
  <c r="M321" i="9"/>
  <c r="E321" i="9"/>
  <c r="E361" i="9"/>
  <c r="I361" i="9"/>
  <c r="J361" i="9"/>
  <c r="M361" i="9"/>
  <c r="D384" i="9"/>
  <c r="E408" i="9"/>
  <c r="D408" i="9"/>
  <c r="I408" i="9"/>
  <c r="J408" i="9"/>
  <c r="M408" i="9"/>
  <c r="E463" i="9"/>
  <c r="D463" i="9"/>
  <c r="I463" i="9"/>
  <c r="J463" i="9"/>
  <c r="M463" i="9"/>
  <c r="N480" i="9"/>
  <c r="E485" i="9"/>
  <c r="I519" i="9"/>
  <c r="J519" i="9"/>
  <c r="M519" i="9"/>
  <c r="I536" i="9"/>
  <c r="J536" i="9"/>
  <c r="M536" i="9"/>
  <c r="E584" i="9"/>
  <c r="D584" i="9"/>
  <c r="I584" i="9"/>
  <c r="J584" i="9"/>
  <c r="M584" i="9"/>
  <c r="N589" i="9"/>
  <c r="D644" i="9"/>
  <c r="I650" i="9"/>
  <c r="J650" i="9"/>
  <c r="M650" i="9"/>
  <c r="N669" i="9"/>
  <c r="N687" i="9"/>
  <c r="I763" i="9"/>
  <c r="J763" i="9"/>
  <c r="M763" i="9"/>
  <c r="E763" i="9"/>
  <c r="N779" i="9"/>
  <c r="N785" i="9"/>
  <c r="N799" i="9"/>
  <c r="N856" i="9"/>
  <c r="D873" i="9"/>
  <c r="N897" i="9"/>
  <c r="D905" i="9"/>
  <c r="I932" i="9"/>
  <c r="J932" i="9"/>
  <c r="M932" i="9"/>
  <c r="N984" i="9"/>
  <c r="N1016" i="9"/>
  <c r="N1313" i="9"/>
  <c r="N1353" i="9"/>
  <c r="E1425" i="9"/>
  <c r="D1491" i="9"/>
  <c r="I1499" i="9"/>
  <c r="J1499" i="9"/>
  <c r="M1499" i="9"/>
  <c r="E1499" i="9"/>
  <c r="N1549" i="9"/>
  <c r="I1563" i="9"/>
  <c r="J1563" i="9"/>
  <c r="M1563" i="9"/>
  <c r="I1663" i="9"/>
  <c r="J1663" i="9"/>
  <c r="M1663" i="9"/>
  <c r="N1693" i="9"/>
  <c r="D1721" i="9"/>
  <c r="I1768" i="9"/>
  <c r="J1768" i="9"/>
  <c r="M1768" i="9"/>
  <c r="N1768" i="9"/>
  <c r="D2352" i="9"/>
  <c r="E2352" i="9"/>
  <c r="N2416" i="9"/>
  <c r="D2438" i="9"/>
  <c r="N2708" i="9"/>
  <c r="N2732" i="9"/>
  <c r="N2764" i="9"/>
  <c r="N2836" i="9"/>
  <c r="N2876" i="9"/>
  <c r="N2900" i="9"/>
  <c r="N2993" i="9"/>
  <c r="N2998" i="9"/>
  <c r="N3025" i="9"/>
  <c r="D3050" i="9"/>
  <c r="N3215" i="9"/>
  <c r="N3224" i="9"/>
  <c r="N3243" i="9"/>
  <c r="N3336" i="9"/>
  <c r="I3392" i="9"/>
  <c r="J3392" i="9"/>
  <c r="M3392" i="9"/>
  <c r="N3392" i="9"/>
  <c r="D3456" i="9"/>
  <c r="N3522" i="9"/>
  <c r="E3534" i="9"/>
  <c r="D3534" i="9"/>
  <c r="I3534" i="9"/>
  <c r="J3534" i="9"/>
  <c r="M3534" i="9"/>
  <c r="N3562" i="9"/>
  <c r="N3637" i="9"/>
  <c r="I3653" i="9"/>
  <c r="J3653" i="9"/>
  <c r="M3653" i="9"/>
  <c r="I3669" i="9"/>
  <c r="J3669" i="9"/>
  <c r="M3669" i="9"/>
  <c r="N3698" i="9"/>
  <c r="I3700" i="9"/>
  <c r="J3700" i="9"/>
  <c r="M3700" i="9"/>
  <c r="I3716" i="9"/>
  <c r="J3716" i="9"/>
  <c r="M3716" i="9"/>
  <c r="E3744" i="9"/>
  <c r="E3929" i="9"/>
  <c r="E3989" i="9"/>
  <c r="N4003" i="9"/>
  <c r="I4020" i="9"/>
  <c r="J4020" i="9"/>
  <c r="M4020" i="9"/>
  <c r="E4020" i="9"/>
  <c r="D4080" i="9"/>
  <c r="N4103" i="9"/>
  <c r="I4161" i="9"/>
  <c r="J4161" i="9"/>
  <c r="M4161" i="9"/>
  <c r="N4183" i="9"/>
  <c r="N4230" i="9"/>
  <c r="N4241" i="9"/>
  <c r="N4293" i="9"/>
  <c r="N4339" i="9"/>
  <c r="D4409" i="9"/>
  <c r="E4431" i="9"/>
  <c r="D4451" i="9"/>
  <c r="N4495" i="9"/>
  <c r="I4532" i="9"/>
  <c r="J4532" i="9"/>
  <c r="M4532" i="9"/>
  <c r="E4532" i="9"/>
  <c r="I4546" i="9"/>
  <c r="J4546" i="9"/>
  <c r="M4546" i="9"/>
  <c r="E4546" i="9"/>
  <c r="N4594" i="9"/>
  <c r="D4611" i="9"/>
  <c r="N4626" i="9"/>
  <c r="N4640" i="9"/>
  <c r="N4731" i="9"/>
  <c r="N4838" i="9"/>
  <c r="I4869" i="9"/>
  <c r="J4869" i="9"/>
  <c r="M4869" i="9"/>
  <c r="I4882" i="9"/>
  <c r="J4882" i="9"/>
  <c r="M4882" i="9"/>
  <c r="E4882" i="9"/>
  <c r="N4930" i="9"/>
  <c r="D4939" i="9"/>
  <c r="E4939" i="9"/>
  <c r="E4964" i="9"/>
  <c r="D4964" i="9"/>
  <c r="I4964" i="9"/>
  <c r="J4964" i="9"/>
  <c r="M4964" i="9"/>
  <c r="I4983" i="9"/>
  <c r="J4983" i="9"/>
  <c r="M4983" i="9"/>
  <c r="D4993" i="9"/>
  <c r="D5063" i="9"/>
  <c r="N5118" i="9"/>
  <c r="N5202" i="9"/>
  <c r="N5268" i="9"/>
  <c r="I5300" i="9"/>
  <c r="J5300" i="9"/>
  <c r="M5300" i="9"/>
  <c r="N5359" i="9"/>
  <c r="D5464" i="9"/>
  <c r="N5536" i="9"/>
  <c r="I5550" i="9"/>
  <c r="J5550" i="9"/>
  <c r="M5550" i="9"/>
  <c r="N5555" i="9"/>
  <c r="D5567" i="9"/>
  <c r="E5567" i="9"/>
  <c r="N5762" i="9"/>
  <c r="N5874" i="9"/>
  <c r="E6350" i="9"/>
  <c r="D6350" i="9"/>
  <c r="D6382" i="9"/>
  <c r="E6443" i="9"/>
  <c r="D6443" i="9"/>
  <c r="I6443" i="9"/>
  <c r="J6443" i="9"/>
  <c r="M6443" i="9"/>
  <c r="N6512" i="9"/>
  <c r="N6542" i="9"/>
  <c r="N6553" i="9"/>
  <c r="N6619" i="9"/>
  <c r="D6625" i="9"/>
  <c r="I6633" i="9"/>
  <c r="J6633" i="9"/>
  <c r="M6633" i="9"/>
  <c r="E6658" i="9"/>
  <c r="D6658" i="9"/>
  <c r="N6693" i="9"/>
  <c r="I6693" i="9"/>
  <c r="J6693" i="9"/>
  <c r="M6693" i="9"/>
  <c r="N6789" i="9"/>
  <c r="N6834" i="9"/>
  <c r="D6843" i="9"/>
  <c r="E6919" i="9"/>
  <c r="D6919" i="9"/>
  <c r="I6919" i="9"/>
  <c r="J6919" i="9"/>
  <c r="M6919" i="9"/>
  <c r="N7016" i="9"/>
  <c r="N7095" i="9"/>
  <c r="N7167" i="9"/>
  <c r="E7274" i="9"/>
  <c r="D7274" i="9"/>
  <c r="I7274" i="9"/>
  <c r="J7274" i="9"/>
  <c r="M7274" i="9"/>
  <c r="N7379" i="9"/>
  <c r="N7421" i="9"/>
  <c r="N7457" i="9"/>
  <c r="N7466" i="9"/>
  <c r="I7466" i="9"/>
  <c r="J7466" i="9"/>
  <c r="M7466" i="9"/>
  <c r="E7553" i="9"/>
  <c r="D7553" i="9"/>
  <c r="I7553" i="9"/>
  <c r="J7553" i="9"/>
  <c r="M7553" i="9"/>
  <c r="E7575" i="9"/>
  <c r="N7643" i="9"/>
  <c r="I7667" i="9"/>
  <c r="J7667" i="9"/>
  <c r="M7667" i="9"/>
  <c r="D7937" i="9"/>
  <c r="D8058" i="9"/>
  <c r="E8203" i="9"/>
  <c r="I8203" i="9"/>
  <c r="J8203" i="9"/>
  <c r="M8203" i="9"/>
  <c r="I8337" i="9"/>
  <c r="J8337" i="9"/>
  <c r="M8337" i="9"/>
  <c r="D8337" i="9"/>
  <c r="N8364" i="9"/>
  <c r="I8387" i="9"/>
  <c r="J8387" i="9"/>
  <c r="M8387" i="9"/>
  <c r="D8387" i="9"/>
  <c r="E8387" i="9"/>
  <c r="D8466" i="9"/>
  <c r="N8602" i="9"/>
  <c r="N8644" i="9"/>
  <c r="I8995" i="9"/>
  <c r="J8995" i="9"/>
  <c r="M8995" i="9"/>
  <c r="E8995" i="9"/>
  <c r="D8995" i="9"/>
  <c r="D9678" i="9"/>
  <c r="N9755" i="9"/>
  <c r="D9826" i="9"/>
  <c r="D9857" i="9"/>
  <c r="D9982" i="9"/>
  <c r="N10119" i="9"/>
  <c r="I10131" i="9"/>
  <c r="J10131" i="9"/>
  <c r="M10131" i="9"/>
  <c r="E10131" i="9"/>
  <c r="N10145" i="9"/>
  <c r="E10165" i="9"/>
  <c r="D10165" i="9"/>
  <c r="D10184" i="9"/>
  <c r="I10487" i="9"/>
  <c r="J10487" i="9"/>
  <c r="M10487" i="9"/>
  <c r="E10487" i="9"/>
  <c r="D10487" i="9"/>
  <c r="N10499" i="9"/>
  <c r="I10499" i="9"/>
  <c r="J10499" i="9"/>
  <c r="M10499" i="9"/>
  <c r="D11042" i="9"/>
  <c r="I11042" i="9"/>
  <c r="J11042" i="9"/>
  <c r="M11042" i="9"/>
  <c r="N11278" i="9"/>
  <c r="D11433" i="9"/>
  <c r="I11433" i="9"/>
  <c r="J11433" i="9"/>
  <c r="M11433" i="9"/>
  <c r="D11441" i="9"/>
  <c r="I11441" i="9"/>
  <c r="J11441" i="9"/>
  <c r="M11441" i="9"/>
  <c r="E11441" i="9"/>
  <c r="E11452" i="9"/>
  <c r="E11559" i="9"/>
  <c r="I12087" i="9"/>
  <c r="J12087" i="9"/>
  <c r="M12087" i="9"/>
  <c r="E12087" i="9"/>
  <c r="E12408" i="9"/>
  <c r="I12408" i="9"/>
  <c r="J12408" i="9"/>
  <c r="M12408" i="9"/>
  <c r="D12408" i="9"/>
  <c r="E12578" i="9"/>
  <c r="D12578" i="9"/>
  <c r="I12578" i="9"/>
  <c r="J12578" i="9"/>
  <c r="E12806" i="9"/>
  <c r="D12806" i="9"/>
  <c r="D12940" i="9"/>
  <c r="D13115" i="9"/>
  <c r="E13115" i="9"/>
  <c r="I13188" i="9"/>
  <c r="J13188" i="9"/>
  <c r="M13188" i="9"/>
  <c r="D13188" i="9"/>
  <c r="I13214" i="9"/>
  <c r="J13214" i="9"/>
  <c r="M13214" i="9"/>
  <c r="E13214" i="9"/>
  <c r="D13214" i="9"/>
  <c r="N13574" i="9"/>
  <c r="I13978" i="9"/>
  <c r="J13978" i="9"/>
  <c r="M13978" i="9"/>
  <c r="D14942" i="9"/>
  <c r="I14942" i="9"/>
  <c r="J14942" i="9"/>
  <c r="M14942" i="9"/>
  <c r="E14942" i="9"/>
  <c r="D14994" i="9"/>
  <c r="E15598" i="9"/>
  <c r="D15598" i="9"/>
  <c r="I15710" i="9"/>
  <c r="J15710" i="9"/>
  <c r="M15710" i="9"/>
  <c r="E15710" i="9"/>
  <c r="D15710" i="9"/>
  <c r="N15738" i="9"/>
  <c r="I15738" i="9"/>
  <c r="J15738" i="9"/>
  <c r="M15738" i="9"/>
  <c r="N15831" i="9"/>
  <c r="D16404" i="9"/>
  <c r="I16404" i="9"/>
  <c r="J16404" i="9"/>
  <c r="M16404" i="9"/>
  <c r="E16404" i="9"/>
  <c r="I17244" i="9"/>
  <c r="J17244" i="9"/>
  <c r="M17244" i="9"/>
  <c r="E17244" i="9"/>
  <c r="I24981" i="9"/>
  <c r="J24981" i="9"/>
  <c r="D24981" i="9"/>
  <c r="E24981" i="9"/>
  <c r="I13" i="9"/>
  <c r="J13" i="9"/>
  <c r="M13" i="9"/>
  <c r="N51" i="9"/>
  <c r="N107" i="9"/>
  <c r="D127" i="9"/>
  <c r="E147" i="9"/>
  <c r="N177" i="9"/>
  <c r="N193" i="9"/>
  <c r="D405" i="9"/>
  <c r="N457" i="9"/>
  <c r="D508" i="9"/>
  <c r="N534" i="9"/>
  <c r="E542" i="9"/>
  <c r="D555" i="9"/>
  <c r="N639" i="9"/>
  <c r="I736" i="9"/>
  <c r="J736" i="9"/>
  <c r="M736" i="9"/>
  <c r="N736" i="9"/>
  <c r="E751" i="9"/>
  <c r="D760" i="9"/>
  <c r="N911" i="9"/>
  <c r="E925" i="9"/>
  <c r="N977" i="9"/>
  <c r="N1009" i="9"/>
  <c r="I1014" i="9"/>
  <c r="J1014" i="9"/>
  <c r="M1014" i="9"/>
  <c r="I1025" i="9"/>
  <c r="J1025" i="9"/>
  <c r="M1025" i="9"/>
  <c r="E1039" i="9"/>
  <c r="I1077" i="9"/>
  <c r="J1077" i="9"/>
  <c r="M1077" i="9"/>
  <c r="N1254" i="9"/>
  <c r="E1302" i="9"/>
  <c r="D1302" i="9"/>
  <c r="N1322" i="9"/>
  <c r="N1373" i="9"/>
  <c r="N1420" i="9"/>
  <c r="N1437" i="9"/>
  <c r="E1440" i="9"/>
  <c r="N1488" i="9"/>
  <c r="D1497" i="9"/>
  <c r="N1605" i="9"/>
  <c r="I1710" i="9"/>
  <c r="J1710" i="9"/>
  <c r="M1710" i="9"/>
  <c r="N1710" i="9"/>
  <c r="E2323" i="9"/>
  <c r="I2325" i="9"/>
  <c r="J2325" i="9"/>
  <c r="M2325" i="9"/>
  <c r="E2335" i="9"/>
  <c r="I2335" i="9"/>
  <c r="J2335" i="9"/>
  <c r="M2335" i="9"/>
  <c r="D2335" i="9"/>
  <c r="I2372" i="9"/>
  <c r="J2372" i="9"/>
  <c r="M2372" i="9"/>
  <c r="N2386" i="9"/>
  <c r="N2435" i="9"/>
  <c r="D2621" i="9"/>
  <c r="N2666" i="9"/>
  <c r="I2687" i="9"/>
  <c r="J2687" i="9"/>
  <c r="M2687" i="9"/>
  <c r="N2687" i="9"/>
  <c r="N2773" i="9"/>
  <c r="N2813" i="9"/>
  <c r="N2853" i="9"/>
  <c r="E2994" i="9"/>
  <c r="D2994" i="9"/>
  <c r="I2994" i="9"/>
  <c r="J2994" i="9"/>
  <c r="M2994" i="9"/>
  <c r="I3033" i="9"/>
  <c r="J3033" i="9"/>
  <c r="M3033" i="9"/>
  <c r="N3033" i="9"/>
  <c r="N3086" i="9"/>
  <c r="N3128" i="9"/>
  <c r="N3168" i="9"/>
  <c r="I3224" i="9"/>
  <c r="J3224" i="9"/>
  <c r="M3224" i="9"/>
  <c r="D3261" i="9"/>
  <c r="N3305" i="9"/>
  <c r="N3345" i="9"/>
  <c r="N3355" i="9"/>
  <c r="I3373" i="9"/>
  <c r="J3373" i="9"/>
  <c r="M3373" i="9"/>
  <c r="N3373" i="9"/>
  <c r="D3398" i="9"/>
  <c r="I3408" i="9"/>
  <c r="J3408" i="9"/>
  <c r="M3408" i="9"/>
  <c r="N3408" i="9"/>
  <c r="E3425" i="9"/>
  <c r="E3453" i="9"/>
  <c r="E3523" i="9"/>
  <c r="D3523" i="9"/>
  <c r="E3531" i="9"/>
  <c r="N3571" i="9"/>
  <c r="N3606" i="9"/>
  <c r="N3646" i="9"/>
  <c r="D3670" i="9"/>
  <c r="E3670" i="9"/>
  <c r="I3698" i="9"/>
  <c r="J3698" i="9"/>
  <c r="M3698" i="9"/>
  <c r="D3911" i="9"/>
  <c r="I3969" i="9"/>
  <c r="J3969" i="9"/>
  <c r="M3969" i="9"/>
  <c r="I4035" i="9"/>
  <c r="J4035" i="9"/>
  <c r="M4035" i="9"/>
  <c r="E4035" i="9"/>
  <c r="D4051" i="9"/>
  <c r="D4078" i="9"/>
  <c r="E4093" i="9"/>
  <c r="D4093" i="9"/>
  <c r="I4093" i="9"/>
  <c r="J4093" i="9"/>
  <c r="M4093" i="9"/>
  <c r="I4104" i="9"/>
  <c r="J4104" i="9"/>
  <c r="M4104" i="9"/>
  <c r="E4104" i="9"/>
  <c r="N4145" i="9"/>
  <c r="I4230" i="9"/>
  <c r="J4230" i="9"/>
  <c r="M4230" i="9"/>
  <c r="E4267" i="9"/>
  <c r="N4313" i="9"/>
  <c r="D4327" i="9"/>
  <c r="N4390" i="9"/>
  <c r="N4428" i="9"/>
  <c r="I4438" i="9"/>
  <c r="J4438" i="9"/>
  <c r="M4438" i="9"/>
  <c r="E4438" i="9"/>
  <c r="E4451" i="9"/>
  <c r="I4554" i="9"/>
  <c r="J4554" i="9"/>
  <c r="M4554" i="9"/>
  <c r="N4663" i="9"/>
  <c r="D4669" i="9"/>
  <c r="I4732" i="9"/>
  <c r="J4732" i="9"/>
  <c r="M4732" i="9"/>
  <c r="E4732" i="9"/>
  <c r="D4746" i="9"/>
  <c r="N4761" i="9"/>
  <c r="D4882" i="9"/>
  <c r="N4899" i="9"/>
  <c r="E4937" i="9"/>
  <c r="I4937" i="9"/>
  <c r="J4937" i="9"/>
  <c r="M4937" i="9"/>
  <c r="E5005" i="9"/>
  <c r="D5005" i="9"/>
  <c r="N5027" i="9"/>
  <c r="D5153" i="9"/>
  <c r="N5287" i="9"/>
  <c r="I5298" i="9"/>
  <c r="J5298" i="9"/>
  <c r="M5298" i="9"/>
  <c r="N5345" i="9"/>
  <c r="N5382" i="9"/>
  <c r="E5424" i="9"/>
  <c r="D5424" i="9"/>
  <c r="E5433" i="9"/>
  <c r="I5448" i="9"/>
  <c r="J5448" i="9"/>
  <c r="M5448" i="9"/>
  <c r="E5448" i="9"/>
  <c r="E5461" i="9"/>
  <c r="N5602" i="9"/>
  <c r="I5610" i="9"/>
  <c r="J5610" i="9"/>
  <c r="M5610" i="9"/>
  <c r="N5676" i="9"/>
  <c r="N6024" i="9"/>
  <c r="N6246" i="9"/>
  <c r="N6323" i="9"/>
  <c r="I6343" i="9"/>
  <c r="J6343" i="9"/>
  <c r="M6343" i="9"/>
  <c r="N6343" i="9"/>
  <c r="I6409" i="9"/>
  <c r="J6409" i="9"/>
  <c r="M6409" i="9"/>
  <c r="N6409" i="9"/>
  <c r="I6509" i="9"/>
  <c r="J6509" i="9"/>
  <c r="M6509" i="9"/>
  <c r="N6509" i="9"/>
  <c r="N6540" i="9"/>
  <c r="N6883" i="9"/>
  <c r="N7009" i="9"/>
  <c r="I7016" i="9"/>
  <c r="J7016" i="9"/>
  <c r="M7016" i="9"/>
  <c r="N7193" i="9"/>
  <c r="I7193" i="9"/>
  <c r="J7193" i="9"/>
  <c r="M7193" i="9"/>
  <c r="N7254" i="9"/>
  <c r="E7422" i="9"/>
  <c r="D7422" i="9"/>
  <c r="I7422" i="9"/>
  <c r="J7422" i="9"/>
  <c r="M7422" i="9"/>
  <c r="N7550" i="9"/>
  <c r="N7575" i="9"/>
  <c r="N7634" i="9"/>
  <c r="N7676" i="9"/>
  <c r="N7760" i="9"/>
  <c r="I7811" i="9"/>
  <c r="J7811" i="9"/>
  <c r="M7811" i="9"/>
  <c r="N7898" i="9"/>
  <c r="I7898" i="9"/>
  <c r="J7898" i="9"/>
  <c r="M7898" i="9"/>
  <c r="D7931" i="9"/>
  <c r="N8087" i="9"/>
  <c r="D8092" i="9"/>
  <c r="N8327" i="9"/>
  <c r="E8337" i="9"/>
  <c r="N8581" i="9"/>
  <c r="D8675" i="9"/>
  <c r="I9755" i="9"/>
  <c r="J9755" i="9"/>
  <c r="M9755" i="9"/>
  <c r="E9826" i="9"/>
  <c r="N10261" i="9"/>
  <c r="N10366" i="9"/>
  <c r="I10366" i="9"/>
  <c r="J10366" i="9"/>
  <c r="M10366" i="9"/>
  <c r="N10474" i="9"/>
  <c r="I10589" i="9"/>
  <c r="J10589" i="9"/>
  <c r="M10589" i="9"/>
  <c r="E10589" i="9"/>
  <c r="N10656" i="9"/>
  <c r="D10826" i="9"/>
  <c r="N11020" i="9"/>
  <c r="I11076" i="9"/>
  <c r="J11076" i="9"/>
  <c r="M11076" i="9"/>
  <c r="D11233" i="9"/>
  <c r="N11430" i="9"/>
  <c r="N12188" i="9"/>
  <c r="I12188" i="9"/>
  <c r="J12188" i="9"/>
  <c r="M12188" i="9"/>
  <c r="I12317" i="9"/>
  <c r="J12317" i="9"/>
  <c r="M12317" i="9"/>
  <c r="E12317" i="9"/>
  <c r="D12859" i="9"/>
  <c r="D12894" i="9"/>
  <c r="I12894" i="9"/>
  <c r="J12894" i="9"/>
  <c r="M12894" i="9"/>
  <c r="E12894" i="9"/>
  <c r="E12935" i="9"/>
  <c r="D12935" i="9"/>
  <c r="D13191" i="9"/>
  <c r="D15419" i="9"/>
  <c r="I15422" i="9"/>
  <c r="J15422" i="9"/>
  <c r="M15422" i="9"/>
  <c r="N15422" i="9"/>
  <c r="D15700" i="9"/>
  <c r="E15700" i="9"/>
  <c r="N16421" i="9"/>
  <c r="E16442" i="9"/>
  <c r="D16442" i="9"/>
  <c r="D25749" i="9"/>
  <c r="I25749" i="9"/>
  <c r="J25749" i="9"/>
  <c r="E25749" i="9"/>
  <c r="E25877" i="9"/>
  <c r="D25877" i="9"/>
  <c r="I26316" i="9"/>
  <c r="J26316" i="9"/>
  <c r="D26316" i="9"/>
  <c r="I23" i="9"/>
  <c r="J23" i="9"/>
  <c r="M23" i="9"/>
  <c r="E31" i="9"/>
  <c r="N41" i="9"/>
  <c r="I51" i="9"/>
  <c r="J51" i="9"/>
  <c r="M51" i="9"/>
  <c r="I83" i="9"/>
  <c r="J83" i="9"/>
  <c r="M83" i="9"/>
  <c r="I97" i="9"/>
  <c r="J97" i="9"/>
  <c r="M97" i="9"/>
  <c r="E127" i="9"/>
  <c r="N267" i="9"/>
  <c r="N370" i="9"/>
  <c r="D382" i="9"/>
  <c r="N491" i="9"/>
  <c r="D494" i="9"/>
  <c r="I505" i="9"/>
  <c r="J505" i="9"/>
  <c r="M505" i="9"/>
  <c r="I534" i="9"/>
  <c r="J534" i="9"/>
  <c r="M534" i="9"/>
  <c r="N564" i="9"/>
  <c r="N625" i="9"/>
  <c r="N662" i="9"/>
  <c r="E742" i="9"/>
  <c r="I828" i="9"/>
  <c r="J828" i="9"/>
  <c r="M828" i="9"/>
  <c r="N828" i="9"/>
  <c r="E834" i="9"/>
  <c r="N884" i="9"/>
  <c r="N914" i="9"/>
  <c r="N1002" i="9"/>
  <c r="E1072" i="9"/>
  <c r="D1072" i="9"/>
  <c r="I1072" i="9"/>
  <c r="J1072" i="9"/>
  <c r="M1072" i="9"/>
  <c r="D1081" i="9"/>
  <c r="E1081" i="9"/>
  <c r="I1098" i="9"/>
  <c r="J1098" i="9"/>
  <c r="M1098" i="9"/>
  <c r="N1098" i="9"/>
  <c r="N1231" i="9"/>
  <c r="N1264" i="9"/>
  <c r="N1395" i="9"/>
  <c r="E1426" i="9"/>
  <c r="D1426" i="9"/>
  <c r="I1426" i="9"/>
  <c r="J1426" i="9"/>
  <c r="M1426" i="9"/>
  <c r="N1471" i="9"/>
  <c r="I1502" i="9"/>
  <c r="J1502" i="9"/>
  <c r="M1502" i="9"/>
  <c r="N1502" i="9"/>
  <c r="I1518" i="9"/>
  <c r="J1518" i="9"/>
  <c r="M1518" i="9"/>
  <c r="N1518" i="9"/>
  <c r="D1559" i="9"/>
  <c r="D1589" i="9"/>
  <c r="I1600" i="9"/>
  <c r="J1600" i="9"/>
  <c r="M1600" i="9"/>
  <c r="I1644" i="9"/>
  <c r="J1644" i="9"/>
  <c r="M1644" i="9"/>
  <c r="N1644" i="9"/>
  <c r="N1679" i="9"/>
  <c r="E1705" i="9"/>
  <c r="I1716" i="9"/>
  <c r="J1716" i="9"/>
  <c r="M1716" i="9"/>
  <c r="E1716" i="9"/>
  <c r="D1741" i="9"/>
  <c r="I1753" i="9"/>
  <c r="J1753" i="9"/>
  <c r="M1753" i="9"/>
  <c r="N2360" i="9"/>
  <c r="N2381" i="9"/>
  <c r="N2442" i="9"/>
  <c r="N2643" i="9"/>
  <c r="I2666" i="9"/>
  <c r="J2666" i="9"/>
  <c r="M2666" i="9"/>
  <c r="D2685" i="9"/>
  <c r="N3005" i="9"/>
  <c r="N3037" i="9"/>
  <c r="I3048" i="9"/>
  <c r="J3048" i="9"/>
  <c r="M3048" i="9"/>
  <c r="E3048" i="9"/>
  <c r="N3105" i="9"/>
  <c r="N3145" i="9"/>
  <c r="N3275" i="9"/>
  <c r="N3390" i="9"/>
  <c r="E3398" i="9"/>
  <c r="I3406" i="9"/>
  <c r="J3406" i="9"/>
  <c r="M3406" i="9"/>
  <c r="E3448" i="9"/>
  <c r="I3565" i="9"/>
  <c r="J3565" i="9"/>
  <c r="M3565" i="9"/>
  <c r="N3565" i="9"/>
  <c r="I3576" i="9"/>
  <c r="J3576" i="9"/>
  <c r="M3576" i="9"/>
  <c r="N3607" i="9"/>
  <c r="E3652" i="9"/>
  <c r="D3652" i="9"/>
  <c r="N3964" i="9"/>
  <c r="N3999" i="9"/>
  <c r="N4026" i="9"/>
  <c r="D4035" i="9"/>
  <c r="I4090" i="9"/>
  <c r="J4090" i="9"/>
  <c r="M4090" i="9"/>
  <c r="E4090" i="9"/>
  <c r="D4101" i="9"/>
  <c r="I4167" i="9"/>
  <c r="J4167" i="9"/>
  <c r="M4167" i="9"/>
  <c r="N4187" i="9"/>
  <c r="N4279" i="9"/>
  <c r="N4337" i="9"/>
  <c r="E4343" i="9"/>
  <c r="D4343" i="9"/>
  <c r="I4343" i="9"/>
  <c r="J4343" i="9"/>
  <c r="M4343" i="9"/>
  <c r="D4356" i="9"/>
  <c r="E4388" i="9"/>
  <c r="I4398" i="9"/>
  <c r="J4398" i="9"/>
  <c r="M4398" i="9"/>
  <c r="N4398" i="9"/>
  <c r="E4404" i="9"/>
  <c r="E4417" i="9"/>
  <c r="D4438" i="9"/>
  <c r="D4493" i="9"/>
  <c r="D4538" i="9"/>
  <c r="N4572" i="9"/>
  <c r="E4673" i="9"/>
  <c r="E4698" i="9"/>
  <c r="N4715" i="9"/>
  <c r="N4729" i="9"/>
  <c r="N4778" i="9"/>
  <c r="N4810" i="9"/>
  <c r="E4831" i="9"/>
  <c r="N4885" i="9"/>
  <c r="N4958" i="9"/>
  <c r="N5002" i="9"/>
  <c r="D5061" i="9"/>
  <c r="E5091" i="9"/>
  <c r="D5119" i="9"/>
  <c r="D5130" i="9"/>
  <c r="I5177" i="9"/>
  <c r="J5177" i="9"/>
  <c r="M5177" i="9"/>
  <c r="N5210" i="9"/>
  <c r="E5253" i="9"/>
  <c r="D5253" i="9"/>
  <c r="I5253" i="9"/>
  <c r="J5253" i="9"/>
  <c r="M5253" i="9"/>
  <c r="N5272" i="9"/>
  <c r="I5282" i="9"/>
  <c r="J5282" i="9"/>
  <c r="N5282" i="9"/>
  <c r="N5357" i="9"/>
  <c r="N5387" i="9"/>
  <c r="E5407" i="9"/>
  <c r="I5445" i="9"/>
  <c r="J5445" i="9"/>
  <c r="M5445" i="9"/>
  <c r="E5499" i="9"/>
  <c r="D5529" i="9"/>
  <c r="I5529" i="9"/>
  <c r="J5529" i="9"/>
  <c r="M5529" i="9"/>
  <c r="E5529" i="9"/>
  <c r="I5608" i="9"/>
  <c r="J5608" i="9"/>
  <c r="M5608" i="9"/>
  <c r="E5608" i="9"/>
  <c r="I5676" i="9"/>
  <c r="J5676" i="9"/>
  <c r="M5676" i="9"/>
  <c r="I5756" i="9"/>
  <c r="J5756" i="9"/>
  <c r="M5756" i="9"/>
  <c r="N5756" i="9"/>
  <c r="E5832" i="9"/>
  <c r="N5854" i="9"/>
  <c r="N5902" i="9"/>
  <c r="N5919" i="9"/>
  <c r="N6029" i="9"/>
  <c r="N6164" i="9"/>
  <c r="D6250" i="9"/>
  <c r="I6541" i="9"/>
  <c r="J6541" i="9"/>
  <c r="M6541" i="9"/>
  <c r="E6541" i="9"/>
  <c r="E6614" i="9"/>
  <c r="D6614" i="9"/>
  <c r="E6652" i="9"/>
  <c r="N6721" i="9"/>
  <c r="E6826" i="9"/>
  <c r="I6826" i="9"/>
  <c r="J6826" i="9"/>
  <c r="M6826" i="9"/>
  <c r="D6826" i="9"/>
  <c r="N6875" i="9"/>
  <c r="D6943" i="9"/>
  <c r="E7158" i="9"/>
  <c r="N7251" i="9"/>
  <c r="N7321" i="9"/>
  <c r="E7337" i="9"/>
  <c r="D7337" i="9"/>
  <c r="I7548" i="9"/>
  <c r="J7548" i="9"/>
  <c r="M7548" i="9"/>
  <c r="N7571" i="9"/>
  <c r="I7632" i="9"/>
  <c r="J7632" i="9"/>
  <c r="M7632" i="9"/>
  <c r="E7632" i="9"/>
  <c r="D7731" i="9"/>
  <c r="I7761" i="9"/>
  <c r="J7761" i="9"/>
  <c r="M7761" i="9"/>
  <c r="E7761" i="9"/>
  <c r="N7870" i="9"/>
  <c r="N7961" i="9"/>
  <c r="N7972" i="9"/>
  <c r="I8087" i="9"/>
  <c r="J8087" i="9"/>
  <c r="M8087" i="9"/>
  <c r="I8092" i="9"/>
  <c r="J8092" i="9"/>
  <c r="M8092" i="9"/>
  <c r="D8161" i="9"/>
  <c r="I8161" i="9"/>
  <c r="J8161" i="9"/>
  <c r="M8161" i="9"/>
  <c r="E8161" i="9"/>
  <c r="E8182" i="9"/>
  <c r="E8310" i="9"/>
  <c r="N8334" i="9"/>
  <c r="D8440" i="9"/>
  <c r="D8508" i="9"/>
  <c r="I8667" i="9"/>
  <c r="J8667" i="9"/>
  <c r="M8667" i="9"/>
  <c r="E8992" i="9"/>
  <c r="D8992" i="9"/>
  <c r="I9660" i="9"/>
  <c r="J9660" i="9"/>
  <c r="M9660" i="9"/>
  <c r="E9660" i="9"/>
  <c r="D9660" i="9"/>
  <c r="N9741" i="9"/>
  <c r="E9744" i="9"/>
  <c r="D9744" i="9"/>
  <c r="I9751" i="9"/>
  <c r="J9751" i="9"/>
  <c r="M9751" i="9"/>
  <c r="I9823" i="9"/>
  <c r="J9823" i="9"/>
  <c r="M9823" i="9"/>
  <c r="N9897" i="9"/>
  <c r="N9937" i="9"/>
  <c r="E9971" i="9"/>
  <c r="D9971" i="9"/>
  <c r="E10111" i="9"/>
  <c r="N10179" i="9"/>
  <c r="I10262" i="9"/>
  <c r="J10262" i="9"/>
  <c r="M10262" i="9"/>
  <c r="E10262" i="9"/>
  <c r="I10474" i="9"/>
  <c r="J10474" i="9"/>
  <c r="M10474" i="9"/>
  <c r="I10633" i="9"/>
  <c r="J10633" i="9"/>
  <c r="M10633" i="9"/>
  <c r="E10633" i="9"/>
  <c r="N10651" i="9"/>
  <c r="I10651" i="9"/>
  <c r="J10651" i="9"/>
  <c r="M10651" i="9"/>
  <c r="E10855" i="9"/>
  <c r="N10973" i="9"/>
  <c r="I10973" i="9"/>
  <c r="J10973" i="9"/>
  <c r="M10973" i="9"/>
  <c r="D10988" i="9"/>
  <c r="E10988" i="9"/>
  <c r="I11017" i="9"/>
  <c r="J11017" i="9"/>
  <c r="M11017" i="9"/>
  <c r="N11421" i="9"/>
  <c r="D11609" i="9"/>
  <c r="I11609" i="9"/>
  <c r="J11609" i="9"/>
  <c r="M11609" i="9"/>
  <c r="D11612" i="9"/>
  <c r="E11635" i="9"/>
  <c r="D11635" i="9"/>
  <c r="I12293" i="9"/>
  <c r="J12293" i="9"/>
  <c r="M12293" i="9"/>
  <c r="E12293" i="9"/>
  <c r="D12293" i="9"/>
  <c r="E12385" i="9"/>
  <c r="D12385" i="9"/>
  <c r="I16398" i="9"/>
  <c r="J16398" i="9"/>
  <c r="M16398" i="9"/>
  <c r="I17111" i="9"/>
  <c r="J17111" i="9"/>
  <c r="M17111" i="9"/>
  <c r="D17111" i="9"/>
  <c r="I25986" i="9"/>
  <c r="J25986" i="9"/>
  <c r="E25986" i="9"/>
  <c r="D25986" i="9"/>
  <c r="E26316" i="9"/>
  <c r="D26377" i="2"/>
  <c r="D26345" i="2"/>
  <c r="D26312" i="2"/>
  <c r="D26274" i="2"/>
  <c r="D26264" i="2"/>
  <c r="D26217" i="2"/>
  <c r="D26144" i="2"/>
  <c r="D26076" i="2"/>
  <c r="D26013" i="2"/>
  <c r="D25920" i="2"/>
  <c r="D25692" i="2"/>
  <c r="D25660" i="2"/>
  <c r="D25561" i="2"/>
  <c r="D25528" i="2"/>
  <c r="D25482" i="2"/>
  <c r="D25472" i="2"/>
  <c r="D25422" i="2"/>
  <c r="D25406" i="2"/>
  <c r="D25390" i="2"/>
  <c r="D25361" i="2"/>
  <c r="D25169" i="2"/>
  <c r="D25158" i="2"/>
  <c r="D25149" i="2"/>
  <c r="D25146" i="2"/>
  <c r="D25038" i="2"/>
  <c r="D24899" i="2"/>
  <c r="D24883" i="2"/>
  <c r="D24873" i="2"/>
  <c r="D24867" i="2"/>
  <c r="D24841" i="2"/>
  <c r="D24835" i="2"/>
  <c r="D24819" i="2"/>
  <c r="D24792" i="2"/>
  <c r="E24783" i="2"/>
  <c r="E24780" i="2"/>
  <c r="D24760" i="2"/>
  <c r="E24751" i="2"/>
  <c r="E24737" i="2"/>
  <c r="E24697" i="2"/>
  <c r="E24689" i="2"/>
  <c r="D24612" i="2"/>
  <c r="D24530" i="2"/>
  <c r="D24518" i="2"/>
  <c r="D24494" i="2"/>
  <c r="D24490" i="2"/>
  <c r="D24466" i="2"/>
  <c r="D24430" i="2"/>
  <c r="D24369" i="2"/>
  <c r="D24239" i="2"/>
  <c r="D24196" i="2"/>
  <c r="D24110" i="2"/>
  <c r="D23976" i="2"/>
  <c r="D23970" i="2"/>
  <c r="D23839" i="2"/>
  <c r="I5" i="9"/>
  <c r="J5" i="9"/>
  <c r="M5" i="9"/>
  <c r="N27" i="9"/>
  <c r="N32" i="9"/>
  <c r="I37" i="9"/>
  <c r="J37" i="9"/>
  <c r="M37" i="9"/>
  <c r="E45" i="9"/>
  <c r="I45" i="9"/>
  <c r="J45" i="9"/>
  <c r="M45" i="9"/>
  <c r="N55" i="9"/>
  <c r="I57" i="9"/>
  <c r="J57" i="9"/>
  <c r="M57" i="9"/>
  <c r="E62" i="9"/>
  <c r="I64" i="9"/>
  <c r="J64" i="9"/>
  <c r="M64" i="9"/>
  <c r="N64" i="9"/>
  <c r="I80" i="9"/>
  <c r="J80" i="9"/>
  <c r="M80" i="9"/>
  <c r="N111" i="9"/>
  <c r="E116" i="9"/>
  <c r="N123" i="9"/>
  <c r="N139" i="9"/>
  <c r="I146" i="9"/>
  <c r="J146" i="9"/>
  <c r="M146" i="9"/>
  <c r="E151" i="9"/>
  <c r="N156" i="9"/>
  <c r="E160" i="9"/>
  <c r="D160" i="9"/>
  <c r="N170" i="9"/>
  <c r="N181" i="9"/>
  <c r="E187" i="9"/>
  <c r="D187" i="9"/>
  <c r="I187" i="9"/>
  <c r="J187" i="9"/>
  <c r="M187" i="9"/>
  <c r="N198" i="9"/>
  <c r="I219" i="9"/>
  <c r="J219" i="9"/>
  <c r="M219" i="9"/>
  <c r="E233" i="9"/>
  <c r="I235" i="9"/>
  <c r="J235" i="9"/>
  <c r="M235" i="9"/>
  <c r="N251" i="9"/>
  <c r="N254" i="9"/>
  <c r="N263" i="9"/>
  <c r="N281" i="9"/>
  <c r="N300" i="9"/>
  <c r="E311" i="9"/>
  <c r="I311" i="9"/>
  <c r="J311" i="9"/>
  <c r="M311" i="9"/>
  <c r="N323" i="9"/>
  <c r="I327" i="9"/>
  <c r="J327" i="9"/>
  <c r="M327" i="9"/>
  <c r="E339" i="9"/>
  <c r="D339" i="9"/>
  <c r="I339" i="9"/>
  <c r="J339" i="9"/>
  <c r="M339" i="9"/>
  <c r="N342" i="9"/>
  <c r="N345" i="9"/>
  <c r="E350" i="9"/>
  <c r="N356" i="9"/>
  <c r="E363" i="9"/>
  <c r="N386" i="9"/>
  <c r="N389" i="9"/>
  <c r="E392" i="9"/>
  <c r="N398" i="9"/>
  <c r="N419" i="9"/>
  <c r="E442" i="9"/>
  <c r="I468" i="9"/>
  <c r="J468" i="9"/>
  <c r="M468" i="9"/>
  <c r="N468" i="9"/>
  <c r="I474" i="9"/>
  <c r="J474" i="9"/>
  <c r="M474" i="9"/>
  <c r="E476" i="9"/>
  <c r="N489" i="9"/>
  <c r="I510" i="9"/>
  <c r="J510" i="9"/>
  <c r="M510" i="9"/>
  <c r="I513" i="9"/>
  <c r="J513" i="9"/>
  <c r="M513" i="9"/>
  <c r="E513" i="9"/>
  <c r="I524" i="9"/>
  <c r="J524" i="9"/>
  <c r="M524" i="9"/>
  <c r="E524" i="9"/>
  <c r="N541" i="9"/>
  <c r="E563" i="9"/>
  <c r="D563" i="9"/>
  <c r="I563" i="9"/>
  <c r="J563" i="9"/>
  <c r="M563" i="9"/>
  <c r="N566" i="9"/>
  <c r="E569" i="9"/>
  <c r="I569" i="9"/>
  <c r="J569" i="9"/>
  <c r="M569" i="9"/>
  <c r="N580" i="9"/>
  <c r="E597" i="9"/>
  <c r="D597" i="9"/>
  <c r="I597" i="9"/>
  <c r="J597" i="9"/>
  <c r="M597" i="9"/>
  <c r="N608" i="9"/>
  <c r="N610" i="9"/>
  <c r="E613" i="9"/>
  <c r="D624" i="9"/>
  <c r="N643" i="9"/>
  <c r="N646" i="9"/>
  <c r="N655" i="9"/>
  <c r="N660" i="9"/>
  <c r="N671" i="9"/>
  <c r="N680" i="9"/>
  <c r="D697" i="9"/>
  <c r="E735" i="9"/>
  <c r="E750" i="9"/>
  <c r="D750" i="9"/>
  <c r="I750" i="9"/>
  <c r="J750" i="9"/>
  <c r="M750" i="9"/>
  <c r="N753" i="9"/>
  <c r="I778" i="9"/>
  <c r="J778" i="9"/>
  <c r="M778" i="9"/>
  <c r="N778" i="9"/>
  <c r="N781" i="9"/>
  <c r="N793" i="9"/>
  <c r="E842" i="9"/>
  <c r="D842" i="9"/>
  <c r="I842" i="9"/>
  <c r="J842" i="9"/>
  <c r="M842" i="9"/>
  <c r="N848" i="9"/>
  <c r="D878" i="9"/>
  <c r="N888" i="9"/>
  <c r="N893" i="9"/>
  <c r="N907" i="9"/>
  <c r="D910" i="9"/>
  <c r="I918" i="9"/>
  <c r="J918" i="9"/>
  <c r="M918" i="9"/>
  <c r="E937" i="9"/>
  <c r="D953" i="9"/>
  <c r="N1021" i="9"/>
  <c r="D1051" i="9"/>
  <c r="E1067" i="9"/>
  <c r="I1067" i="9"/>
  <c r="J1067" i="9"/>
  <c r="M1067" i="9"/>
  <c r="N1073" i="9"/>
  <c r="I1082" i="9"/>
  <c r="J1082" i="9"/>
  <c r="M1082" i="9"/>
  <c r="N1082" i="9"/>
  <c r="E1088" i="9"/>
  <c r="D1097" i="9"/>
  <c r="E1097" i="9"/>
  <c r="N1292" i="9"/>
  <c r="E1318" i="9"/>
  <c r="N1324" i="9"/>
  <c r="N1327" i="9"/>
  <c r="N1369" i="9"/>
  <c r="N1390" i="9"/>
  <c r="N1402" i="9"/>
  <c r="I1408" i="9"/>
  <c r="J1408" i="9"/>
  <c r="M1408" i="9"/>
  <c r="E1408" i="9"/>
  <c r="N1416" i="9"/>
  <c r="N1427" i="9"/>
  <c r="N1430" i="9"/>
  <c r="N1444" i="9"/>
  <c r="E1449" i="9"/>
  <c r="N1458" i="9"/>
  <c r="N1478" i="9"/>
  <c r="E1482" i="9"/>
  <c r="I1482" i="9"/>
  <c r="J1482" i="9"/>
  <c r="M1482" i="9"/>
  <c r="N1516" i="9"/>
  <c r="I1536" i="9"/>
  <c r="J1536" i="9"/>
  <c r="M1536" i="9"/>
  <c r="N1548" i="9"/>
  <c r="N1551" i="9"/>
  <c r="I1560" i="9"/>
  <c r="J1560" i="9"/>
  <c r="M1560" i="9"/>
  <c r="N1560" i="9"/>
  <c r="D1569" i="9"/>
  <c r="I1569" i="9"/>
  <c r="J1569" i="9"/>
  <c r="M1569" i="9"/>
  <c r="N1577" i="9"/>
  <c r="I1582" i="9"/>
  <c r="J1582" i="9"/>
  <c r="M1582" i="9"/>
  <c r="E1582" i="9"/>
  <c r="N1590" i="9"/>
  <c r="I1605" i="9"/>
  <c r="J1605" i="9"/>
  <c r="M1605" i="9"/>
  <c r="E1608" i="9"/>
  <c r="I1608" i="9"/>
  <c r="J1608" i="9"/>
  <c r="M1608" i="9"/>
  <c r="E1613" i="9"/>
  <c r="I1625" i="9"/>
  <c r="J1625" i="9"/>
  <c r="M1625" i="9"/>
  <c r="N1640" i="9"/>
  <c r="E1660" i="9"/>
  <c r="N1689" i="9"/>
  <c r="N1717" i="9"/>
  <c r="I1723" i="9"/>
  <c r="J1723" i="9"/>
  <c r="M1723" i="9"/>
  <c r="N1726" i="9"/>
  <c r="N1742" i="9"/>
  <c r="N1758" i="9"/>
  <c r="E1774" i="9"/>
  <c r="I1774" i="9"/>
  <c r="J1774" i="9"/>
  <c r="M1774" i="9"/>
  <c r="N1782" i="9"/>
  <c r="N1798" i="9"/>
  <c r="N1814" i="9"/>
  <c r="N1833" i="9"/>
  <c r="N1849" i="9"/>
  <c r="N1857" i="9"/>
  <c r="N1866" i="9"/>
  <c r="N1882" i="9"/>
  <c r="N1898" i="9"/>
  <c r="N1906" i="9"/>
  <c r="N1922" i="9"/>
  <c r="N1938" i="9"/>
  <c r="N1954" i="9"/>
  <c r="N1962" i="9"/>
  <c r="N1971" i="9"/>
  <c r="N1987" i="9"/>
  <c r="N2003" i="9"/>
  <c r="N2011" i="9"/>
  <c r="N2027" i="9"/>
  <c r="N2043" i="9"/>
  <c r="N2059" i="9"/>
  <c r="N2067" i="9"/>
  <c r="N2083" i="9"/>
  <c r="N2099" i="9"/>
  <c r="N2115" i="9"/>
  <c r="N2127" i="9"/>
  <c r="N2143" i="9"/>
  <c r="N2160" i="9"/>
  <c r="N2176" i="9"/>
  <c r="N2192" i="9"/>
  <c r="N2200" i="9"/>
  <c r="N2216" i="9"/>
  <c r="N2232" i="9"/>
  <c r="N2248" i="9"/>
  <c r="N2256" i="9"/>
  <c r="N2272" i="9"/>
  <c r="N2288" i="9"/>
  <c r="N2304" i="9"/>
  <c r="E2322" i="9"/>
  <c r="D2322" i="9"/>
  <c r="I2322" i="9"/>
  <c r="J2322" i="9"/>
  <c r="M2322" i="9"/>
  <c r="N2356" i="9"/>
  <c r="E2377" i="9"/>
  <c r="I2377" i="9"/>
  <c r="J2377" i="9"/>
  <c r="M2377" i="9"/>
  <c r="I2386" i="9"/>
  <c r="J2386" i="9"/>
  <c r="M2386" i="9"/>
  <c r="E2391" i="9"/>
  <c r="N2402" i="9"/>
  <c r="E2404" i="9"/>
  <c r="D2407" i="9"/>
  <c r="I2407" i="9"/>
  <c r="J2407" i="9"/>
  <c r="M2407" i="9"/>
  <c r="N2424" i="9"/>
  <c r="N2437" i="9"/>
  <c r="N2440" i="9"/>
  <c r="O2449" i="9"/>
  <c r="I2614" i="9"/>
  <c r="J2614" i="9"/>
  <c r="M2614" i="9"/>
  <c r="E2614" i="9"/>
  <c r="N2638" i="9"/>
  <c r="D2651" i="9"/>
  <c r="I2651" i="9"/>
  <c r="J2651" i="9"/>
  <c r="M2651" i="9"/>
  <c r="N2675" i="9"/>
  <c r="N2680" i="9"/>
  <c r="N2696" i="9"/>
  <c r="N2706" i="9"/>
  <c r="N2722" i="9"/>
  <c r="N2738" i="9"/>
  <c r="N2746" i="9"/>
  <c r="N2762" i="9"/>
  <c r="N2778" i="9"/>
  <c r="N2794" i="9"/>
  <c r="N2802" i="9"/>
  <c r="N2818" i="9"/>
  <c r="N2834" i="9"/>
  <c r="N2850" i="9"/>
  <c r="N2858" i="9"/>
  <c r="N2874" i="9"/>
  <c r="N2890" i="9"/>
  <c r="N2906" i="9"/>
  <c r="N2914" i="9"/>
  <c r="D2938" i="9"/>
  <c r="E2941" i="9"/>
  <c r="D2941" i="9"/>
  <c r="I2941" i="9"/>
  <c r="J2941" i="9"/>
  <c r="M2941" i="9"/>
  <c r="I2946" i="9"/>
  <c r="J2946" i="9"/>
  <c r="M2946" i="9"/>
  <c r="D2949" i="9"/>
  <c r="I2962" i="9"/>
  <c r="J2962" i="9"/>
  <c r="M2962" i="9"/>
  <c r="N2962" i="9"/>
  <c r="N2965" i="9"/>
  <c r="E2970" i="9"/>
  <c r="N2981" i="9"/>
  <c r="N2986" i="9"/>
  <c r="N2995" i="9"/>
  <c r="N3018" i="9"/>
  <c r="N3035" i="9"/>
  <c r="N3049" i="9"/>
  <c r="I3061" i="9"/>
  <c r="J3061" i="9"/>
  <c r="M3061" i="9"/>
  <c r="I3173" i="9"/>
  <c r="J3173" i="9"/>
  <c r="M3173" i="9"/>
  <c r="I3200" i="9"/>
  <c r="J3200" i="9"/>
  <c r="M3200" i="9"/>
  <c r="E3202" i="9"/>
  <c r="N3247" i="9"/>
  <c r="N3245" i="9"/>
  <c r="N3249" i="9"/>
  <c r="E3252" i="9"/>
  <c r="D3287" i="9"/>
  <c r="D3290" i="9"/>
  <c r="N3298" i="9"/>
  <c r="D3333" i="9"/>
  <c r="E3333" i="9"/>
  <c r="N3338" i="9"/>
  <c r="N3359" i="9"/>
  <c r="I3361" i="9"/>
  <c r="J3361" i="9"/>
  <c r="M3361" i="9"/>
  <c r="D3366" i="9"/>
  <c r="N3375" i="9"/>
  <c r="I3400" i="9"/>
  <c r="J3400" i="9"/>
  <c r="M3400" i="9"/>
  <c r="D3405" i="9"/>
  <c r="I3413" i="9"/>
  <c r="J3413" i="9"/>
  <c r="M3413" i="9"/>
  <c r="I3418" i="9"/>
  <c r="J3418" i="9"/>
  <c r="M3418" i="9"/>
  <c r="I3432" i="9"/>
  <c r="J3432" i="9"/>
  <c r="M3432" i="9"/>
  <c r="N3441" i="9"/>
  <c r="N3452" i="9"/>
  <c r="I3455" i="9"/>
  <c r="J3455" i="9"/>
  <c r="M3455" i="9"/>
  <c r="N3455" i="9"/>
  <c r="N3459" i="9"/>
  <c r="N3467" i="9"/>
  <c r="N3492" i="9"/>
  <c r="E3507" i="9"/>
  <c r="D3507" i="9"/>
  <c r="I3507" i="9"/>
  <c r="J3507" i="9"/>
  <c r="M3507" i="9"/>
  <c r="I3513" i="9"/>
  <c r="J3513" i="9"/>
  <c r="M3513" i="9"/>
  <c r="N3551" i="9"/>
  <c r="D3554" i="9"/>
  <c r="E3554" i="9"/>
  <c r="E3587" i="9"/>
  <c r="E3674" i="9"/>
  <c r="I3679" i="9"/>
  <c r="J3679" i="9"/>
  <c r="M3679" i="9"/>
  <c r="N3679" i="9"/>
  <c r="N3688" i="9"/>
  <c r="E3693" i="9"/>
  <c r="D3693" i="9"/>
  <c r="I3693" i="9"/>
  <c r="J3693" i="9"/>
  <c r="M3693" i="9"/>
  <c r="N3705" i="9"/>
  <c r="N3711" i="9"/>
  <c r="I3721" i="9"/>
  <c r="J3721" i="9"/>
  <c r="M3721" i="9"/>
  <c r="N3721" i="9"/>
  <c r="E3724" i="9"/>
  <c r="D3732" i="9"/>
  <c r="D3735" i="9"/>
  <c r="N3747" i="9"/>
  <c r="N3763" i="9"/>
  <c r="N3779" i="9"/>
  <c r="N3795" i="9"/>
  <c r="N3803" i="9"/>
  <c r="N3819" i="9"/>
  <c r="N3835" i="9"/>
  <c r="N3851" i="9"/>
  <c r="N3859" i="9"/>
  <c r="N3868" i="9"/>
  <c r="N3884" i="9"/>
  <c r="N3914" i="9"/>
  <c r="D3920" i="9"/>
  <c r="E3951" i="9"/>
  <c r="E3971" i="9"/>
  <c r="I3983" i="9"/>
  <c r="J3983" i="9"/>
  <c r="M3983" i="9"/>
  <c r="I3986" i="9"/>
  <c r="J3986" i="9"/>
  <c r="E3986" i="9"/>
  <c r="N3994" i="9"/>
  <c r="E4025" i="9"/>
  <c r="D4025" i="9"/>
  <c r="I4025" i="9"/>
  <c r="J4025" i="9"/>
  <c r="M4025" i="9"/>
  <c r="E4030" i="9"/>
  <c r="N4057" i="9"/>
  <c r="N4071" i="9"/>
  <c r="N4082" i="9"/>
  <c r="E4085" i="9"/>
  <c r="N4094" i="9"/>
  <c r="I4096" i="9"/>
  <c r="J4096" i="9"/>
  <c r="M4096" i="9"/>
  <c r="N4110" i="9"/>
  <c r="D4113" i="9"/>
  <c r="E4113" i="9"/>
  <c r="N4118" i="9"/>
  <c r="I4138" i="9"/>
  <c r="J4138" i="9"/>
  <c r="M4138" i="9"/>
  <c r="N4153" i="9"/>
  <c r="N4160" i="9"/>
  <c r="E4163" i="9"/>
  <c r="N4176" i="9"/>
  <c r="I4185" i="9"/>
  <c r="J4185" i="9"/>
  <c r="M4185" i="9"/>
  <c r="N4208" i="9"/>
  <c r="N4216" i="9"/>
  <c r="N4232" i="9"/>
  <c r="I4237" i="9"/>
  <c r="J4237" i="9"/>
  <c r="M4237" i="9"/>
  <c r="N4237" i="9"/>
  <c r="N4246" i="9"/>
  <c r="N4251" i="9"/>
  <c r="I4269" i="9"/>
  <c r="J4269" i="9"/>
  <c r="M4269" i="9"/>
  <c r="N4269" i="9"/>
  <c r="I4275" i="9"/>
  <c r="J4275" i="9"/>
  <c r="M4275" i="9"/>
  <c r="N4283" i="9"/>
  <c r="E4309" i="9"/>
  <c r="N4318" i="9"/>
  <c r="I4333" i="9"/>
  <c r="J4333" i="9"/>
  <c r="M4333" i="9"/>
  <c r="N4349" i="9"/>
  <c r="N4363" i="9"/>
  <c r="I4372" i="9"/>
  <c r="J4372" i="9"/>
  <c r="M4372" i="9"/>
  <c r="I4390" i="9"/>
  <c r="J4390" i="9"/>
  <c r="M4390" i="9"/>
  <c r="E4411" i="9"/>
  <c r="I4411" i="9"/>
  <c r="J4411" i="9"/>
  <c r="M4411" i="9"/>
  <c r="I4419" i="9"/>
  <c r="J4419" i="9"/>
  <c r="M4419" i="9"/>
  <c r="N4421" i="9"/>
  <c r="N4439" i="9"/>
  <c r="N4453" i="9"/>
  <c r="D4456" i="9"/>
  <c r="N4472" i="9"/>
  <c r="E4497" i="9"/>
  <c r="E4551" i="9"/>
  <c r="D4551" i="9"/>
  <c r="I4551" i="9"/>
  <c r="J4551" i="9"/>
  <c r="M4551" i="9"/>
  <c r="E4556" i="9"/>
  <c r="E4566" i="9"/>
  <c r="D4566" i="9"/>
  <c r="E4577" i="9"/>
  <c r="D4577" i="9"/>
  <c r="I4577" i="9"/>
  <c r="J4577" i="9"/>
  <c r="M4577" i="9"/>
  <c r="N4580" i="9"/>
  <c r="E4588" i="9"/>
  <c r="N4610" i="9"/>
  <c r="E4614" i="9"/>
  <c r="D4614" i="9"/>
  <c r="I4614" i="9"/>
  <c r="J4614" i="9"/>
  <c r="M4614" i="9"/>
  <c r="N4617" i="9"/>
  <c r="N4622" i="9"/>
  <c r="N4635" i="9"/>
  <c r="I4643" i="9"/>
  <c r="J4643" i="9"/>
  <c r="M4643" i="9"/>
  <c r="E4643" i="9"/>
  <c r="N4654" i="9"/>
  <c r="I4656" i="9"/>
  <c r="J4656" i="9"/>
  <c r="M4656" i="9"/>
  <c r="N4656" i="9"/>
  <c r="I4671" i="9"/>
  <c r="J4671" i="9"/>
  <c r="M4671" i="9"/>
  <c r="N4671" i="9"/>
  <c r="D4705" i="9"/>
  <c r="E4705" i="9"/>
  <c r="N4717" i="9"/>
  <c r="N4750" i="9"/>
  <c r="I4761" i="9"/>
  <c r="J4761" i="9"/>
  <c r="M4761" i="9"/>
  <c r="E4769" i="9"/>
  <c r="D4769" i="9"/>
  <c r="I4769" i="9"/>
  <c r="J4769" i="9"/>
  <c r="M4769" i="9"/>
  <c r="N4801" i="9"/>
  <c r="N4815" i="9"/>
  <c r="N4846" i="9"/>
  <c r="I4849" i="9"/>
  <c r="J4849" i="9"/>
  <c r="M4849" i="9"/>
  <c r="I4875" i="9"/>
  <c r="J4875" i="9"/>
  <c r="M4875" i="9"/>
  <c r="N4892" i="9"/>
  <c r="I4895" i="9"/>
  <c r="J4895" i="9"/>
  <c r="M4895" i="9"/>
  <c r="N4895" i="9"/>
  <c r="D4898" i="9"/>
  <c r="N4904" i="9"/>
  <c r="E4908" i="9"/>
  <c r="D4908" i="9"/>
  <c r="I4914" i="9"/>
  <c r="J4914" i="9"/>
  <c r="M4914" i="9"/>
  <c r="E4916" i="9"/>
  <c r="N4922" i="9"/>
  <c r="D4930" i="9"/>
  <c r="I4932" i="9"/>
  <c r="J4932" i="9"/>
  <c r="M4932" i="9"/>
  <c r="N4932" i="9"/>
  <c r="I4953" i="9"/>
  <c r="J4953" i="9"/>
  <c r="M4953" i="9"/>
  <c r="E4953" i="9"/>
  <c r="N4969" i="9"/>
  <c r="N4972" i="9"/>
  <c r="D4989" i="9"/>
  <c r="E4989" i="9"/>
  <c r="D4995" i="9"/>
  <c r="D4998" i="9"/>
  <c r="I5006" i="9"/>
  <c r="J5006" i="9"/>
  <c r="M5006" i="9"/>
  <c r="N5011" i="9"/>
  <c r="N5020" i="9"/>
  <c r="I5027" i="9"/>
  <c r="J5027" i="9"/>
  <c r="M5027" i="9"/>
  <c r="N5048" i="9"/>
  <c r="N5062" i="9"/>
  <c r="E5073" i="9"/>
  <c r="I5087" i="9"/>
  <c r="J5087" i="9"/>
  <c r="M5087" i="9"/>
  <c r="I5098" i="9"/>
  <c r="J5098" i="9"/>
  <c r="M5098" i="9"/>
  <c r="E5100" i="9"/>
  <c r="I5111" i="9"/>
  <c r="J5111" i="9"/>
  <c r="M5111" i="9"/>
  <c r="N5114" i="9"/>
  <c r="I5137" i="9"/>
  <c r="J5137" i="9"/>
  <c r="M5137" i="9"/>
  <c r="D5139" i="9"/>
  <c r="N5161" i="9"/>
  <c r="D5164" i="9"/>
  <c r="N5167" i="9"/>
  <c r="I5171" i="9"/>
  <c r="J5171" i="9"/>
  <c r="M5171" i="9"/>
  <c r="E5215" i="9"/>
  <c r="I5229" i="9"/>
  <c r="J5229" i="9"/>
  <c r="M5229" i="9"/>
  <c r="N5238" i="9"/>
  <c r="E5257" i="9"/>
  <c r="E5271" i="9"/>
  <c r="D5271" i="9"/>
  <c r="I5287" i="9"/>
  <c r="J5287" i="9"/>
  <c r="M5287" i="9"/>
  <c r="E5295" i="9"/>
  <c r="D5295" i="9"/>
  <c r="I5295" i="9"/>
  <c r="J5295" i="9"/>
  <c r="M5295" i="9"/>
  <c r="D5303" i="9"/>
  <c r="I5314" i="9"/>
  <c r="J5314" i="9"/>
  <c r="M5314" i="9"/>
  <c r="I5330" i="9"/>
  <c r="J5330" i="9"/>
  <c r="E5337" i="9"/>
  <c r="N5347" i="9"/>
  <c r="E5353" i="9"/>
  <c r="D5353" i="9"/>
  <c r="I5353" i="9"/>
  <c r="J5353" i="9"/>
  <c r="M5353" i="9"/>
  <c r="E5364" i="9"/>
  <c r="N5370" i="9"/>
  <c r="E5373" i="9"/>
  <c r="D5389" i="9"/>
  <c r="E5391" i="9"/>
  <c r="N5405" i="9"/>
  <c r="N5413" i="9"/>
  <c r="D5419" i="9"/>
  <c r="E5429" i="9"/>
  <c r="E5441" i="9"/>
  <c r="D5466" i="9"/>
  <c r="I5476" i="9"/>
  <c r="J5476" i="9"/>
  <c r="M5476" i="9"/>
  <c r="N5476" i="9"/>
  <c r="D5490" i="9"/>
  <c r="N5503" i="9"/>
  <c r="E5522" i="9"/>
  <c r="E5533" i="9"/>
  <c r="N5538" i="9"/>
  <c r="I5579" i="9"/>
  <c r="J5579" i="9"/>
  <c r="M5579" i="9"/>
  <c r="E5579" i="9"/>
  <c r="N5609" i="9"/>
  <c r="E5621" i="9"/>
  <c r="I5626" i="9"/>
  <c r="J5626" i="9"/>
  <c r="M5626" i="9"/>
  <c r="E5626" i="9"/>
  <c r="D5634" i="9"/>
  <c r="E5634" i="9"/>
  <c r="I5661" i="9"/>
  <c r="J5661" i="9"/>
  <c r="M5661" i="9"/>
  <c r="E5661" i="9"/>
  <c r="E5664" i="9"/>
  <c r="D5704" i="9"/>
  <c r="E5704" i="9"/>
  <c r="D5752" i="9"/>
  <c r="E5775" i="9"/>
  <c r="D5775" i="9"/>
  <c r="N5791" i="9"/>
  <c r="E5794" i="9"/>
  <c r="D5794" i="9"/>
  <c r="I5800" i="9"/>
  <c r="J5800" i="9"/>
  <c r="M5800" i="9"/>
  <c r="E5800" i="9"/>
  <c r="D5800" i="9"/>
  <c r="D5824" i="9"/>
  <c r="E5824" i="9"/>
  <c r="I5824" i="9"/>
  <c r="J5824" i="9"/>
  <c r="M5824" i="9"/>
  <c r="I5844" i="9"/>
  <c r="J5844" i="9"/>
  <c r="M5844" i="9"/>
  <c r="D5847" i="9"/>
  <c r="E5870" i="9"/>
  <c r="I5870" i="9"/>
  <c r="J5870" i="9"/>
  <c r="M5870" i="9"/>
  <c r="D5870" i="9"/>
  <c r="D5881" i="9"/>
  <c r="I5883" i="9"/>
  <c r="J5883" i="9"/>
  <c r="M5883" i="9"/>
  <c r="N5952" i="9"/>
  <c r="I5976" i="9"/>
  <c r="J5976" i="9"/>
  <c r="M5976" i="9"/>
  <c r="E5976" i="9"/>
  <c r="I5978" i="9"/>
  <c r="J5978" i="9"/>
  <c r="M5978" i="9"/>
  <c r="I6050" i="9"/>
  <c r="J6050" i="9"/>
  <c r="M6050" i="9"/>
  <c r="N6050" i="9"/>
  <c r="N6115" i="9"/>
  <c r="N6120" i="9"/>
  <c r="I6129" i="9"/>
  <c r="J6129" i="9"/>
  <c r="M6129" i="9"/>
  <c r="E6129" i="9"/>
  <c r="D6129" i="9"/>
  <c r="E6144" i="9"/>
  <c r="I6144" i="9"/>
  <c r="J6144" i="9"/>
  <c r="M6144" i="9"/>
  <c r="E6156" i="9"/>
  <c r="D6156" i="9"/>
  <c r="N6189" i="9"/>
  <c r="D6192" i="9"/>
  <c r="N6220" i="9"/>
  <c r="I6268" i="9"/>
  <c r="J6268" i="9"/>
  <c r="M6268" i="9"/>
  <c r="E6268" i="9"/>
  <c r="I6308" i="9"/>
  <c r="J6308" i="9"/>
  <c r="M6308" i="9"/>
  <c r="D6310" i="9"/>
  <c r="I6314" i="9"/>
  <c r="J6314" i="9"/>
  <c r="M6314" i="9"/>
  <c r="E6314" i="9"/>
  <c r="D6314" i="9"/>
  <c r="I6352" i="9"/>
  <c r="J6352" i="9"/>
  <c r="M6352" i="9"/>
  <c r="E6352" i="9"/>
  <c r="E6374" i="9"/>
  <c r="D6374" i="9"/>
  <c r="I6374" i="9"/>
  <c r="J6374" i="9"/>
  <c r="M6374" i="9"/>
  <c r="N6381" i="9"/>
  <c r="N6430" i="9"/>
  <c r="D6433" i="9"/>
  <c r="N6460" i="9"/>
  <c r="N6479" i="9"/>
  <c r="D6483" i="9"/>
  <c r="I6521" i="9"/>
  <c r="J6521" i="9"/>
  <c r="M6521" i="9"/>
  <c r="D6521" i="9"/>
  <c r="N6565" i="9"/>
  <c r="N6642" i="9"/>
  <c r="I6642" i="9"/>
  <c r="J6642" i="9"/>
  <c r="M6642" i="9"/>
  <c r="I6677" i="9"/>
  <c r="J6677" i="9"/>
  <c r="M6677" i="9"/>
  <c r="E6681" i="9"/>
  <c r="D6699" i="9"/>
  <c r="D6701" i="9"/>
  <c r="I6710" i="9"/>
  <c r="J6710" i="9"/>
  <c r="M6710" i="9"/>
  <c r="N6710" i="9"/>
  <c r="I6801" i="9"/>
  <c r="J6801" i="9"/>
  <c r="M6801" i="9"/>
  <c r="E6804" i="9"/>
  <c r="D6804" i="9"/>
  <c r="I6804" i="9"/>
  <c r="J6804" i="9"/>
  <c r="M6804" i="9"/>
  <c r="E6824" i="9"/>
  <c r="D6824" i="9"/>
  <c r="I6824" i="9"/>
  <c r="J6824" i="9"/>
  <c r="M6824" i="9"/>
  <c r="I6845" i="9"/>
  <c r="J6845" i="9"/>
  <c r="M6845" i="9"/>
  <c r="I6848" i="9"/>
  <c r="J6848" i="9"/>
  <c r="M6848" i="9"/>
  <c r="E6848" i="9"/>
  <c r="D6855" i="9"/>
  <c r="D6901" i="9"/>
  <c r="E6961" i="9"/>
  <c r="D6961" i="9"/>
  <c r="D6990" i="9"/>
  <c r="D6996" i="9"/>
  <c r="I7001" i="9"/>
  <c r="J7001" i="9"/>
  <c r="M7001" i="9"/>
  <c r="D7041" i="9"/>
  <c r="I7041" i="9"/>
  <c r="J7041" i="9"/>
  <c r="M7041" i="9"/>
  <c r="E7041" i="9"/>
  <c r="N7044" i="9"/>
  <c r="D7069" i="9"/>
  <c r="N7123" i="9"/>
  <c r="N7125" i="9"/>
  <c r="N7144" i="9"/>
  <c r="D7201" i="9"/>
  <c r="N7209" i="9"/>
  <c r="N7212" i="9"/>
  <c r="N7226" i="9"/>
  <c r="D7229" i="9"/>
  <c r="I7279" i="9"/>
  <c r="J7279" i="9"/>
  <c r="M7279" i="9"/>
  <c r="I7298" i="9"/>
  <c r="J7298" i="9"/>
  <c r="N7298" i="9"/>
  <c r="N7344" i="9"/>
  <c r="I7356" i="9"/>
  <c r="J7356" i="9"/>
  <c r="M7356" i="9"/>
  <c r="E7356" i="9"/>
  <c r="N7358" i="9"/>
  <c r="N7384" i="9"/>
  <c r="N7387" i="9"/>
  <c r="N7410" i="9"/>
  <c r="E7435" i="9"/>
  <c r="N7468" i="9"/>
  <c r="D7475" i="9"/>
  <c r="I7475" i="9"/>
  <c r="J7475" i="9"/>
  <c r="M7475" i="9"/>
  <c r="E7480" i="9"/>
  <c r="I7488" i="9"/>
  <c r="J7488" i="9"/>
  <c r="M7488" i="9"/>
  <c r="E7488" i="9"/>
  <c r="D7488" i="9"/>
  <c r="N7512" i="9"/>
  <c r="D7519" i="9"/>
  <c r="N7580" i="9"/>
  <c r="N7582" i="9"/>
  <c r="I7585" i="9"/>
  <c r="J7585" i="9"/>
  <c r="M7585" i="9"/>
  <c r="E7585" i="9"/>
  <c r="I7590" i="9"/>
  <c r="J7590" i="9"/>
  <c r="M7590" i="9"/>
  <c r="D7603" i="9"/>
  <c r="I7614" i="9"/>
  <c r="J7614" i="9"/>
  <c r="M7614" i="9"/>
  <c r="E7614" i="9"/>
  <c r="D7614" i="9"/>
  <c r="N7648" i="9"/>
  <c r="N7650" i="9"/>
  <c r="E7682" i="9"/>
  <c r="D7682" i="9"/>
  <c r="I7682" i="9"/>
  <c r="J7682" i="9"/>
  <c r="M7682" i="9"/>
  <c r="I7685" i="9"/>
  <c r="J7685" i="9"/>
  <c r="M7685" i="9"/>
  <c r="I7690" i="9"/>
  <c r="J7690" i="9"/>
  <c r="M7690" i="9"/>
  <c r="N7715" i="9"/>
  <c r="N7741" i="9"/>
  <c r="N7744" i="9"/>
  <c r="I7750" i="9"/>
  <c r="J7750" i="9"/>
  <c r="M7750" i="9"/>
  <c r="I7790" i="9"/>
  <c r="J7790" i="9"/>
  <c r="M7790" i="9"/>
  <c r="E7793" i="9"/>
  <c r="I7795" i="9"/>
  <c r="J7795" i="9"/>
  <c r="M7795" i="9"/>
  <c r="D7798" i="9"/>
  <c r="D7801" i="9"/>
  <c r="I7801" i="9"/>
  <c r="J7801" i="9"/>
  <c r="M7801" i="9"/>
  <c r="I7829" i="9"/>
  <c r="J7829" i="9"/>
  <c r="M7829" i="9"/>
  <c r="E7829" i="9"/>
  <c r="I7831" i="9"/>
  <c r="J7831" i="9"/>
  <c r="M7831" i="9"/>
  <c r="N7860" i="9"/>
  <c r="N7862" i="9"/>
  <c r="I7940" i="9"/>
  <c r="J7940" i="9"/>
  <c r="M7940" i="9"/>
  <c r="E7940" i="9"/>
  <c r="N7996" i="9"/>
  <c r="I8045" i="9"/>
  <c r="J8045" i="9"/>
  <c r="M8045" i="9"/>
  <c r="D8045" i="9"/>
  <c r="D8048" i="9"/>
  <c r="N8136" i="9"/>
  <c r="N8215" i="9"/>
  <c r="D8218" i="9"/>
  <c r="D8303" i="9"/>
  <c r="N8401" i="9"/>
  <c r="N8404" i="9"/>
  <c r="N8427" i="9"/>
  <c r="I8427" i="9"/>
  <c r="J8427" i="9"/>
  <c r="M8427" i="9"/>
  <c r="N8478" i="9"/>
  <c r="N8481" i="9"/>
  <c r="E8498" i="9"/>
  <c r="I8498" i="9"/>
  <c r="J8498" i="9"/>
  <c r="D8498" i="9"/>
  <c r="I8518" i="9"/>
  <c r="J8518" i="9"/>
  <c r="M8518" i="9"/>
  <c r="N8518" i="9"/>
  <c r="I8521" i="9"/>
  <c r="J8521" i="9"/>
  <c r="M8521" i="9"/>
  <c r="E8541" i="9"/>
  <c r="E8637" i="9"/>
  <c r="D8637" i="9"/>
  <c r="N8677" i="9"/>
  <c r="D8709" i="9"/>
  <c r="D8893" i="9"/>
  <c r="I8893" i="9"/>
  <c r="J8893" i="9"/>
  <c r="M8893" i="9"/>
  <c r="N8896" i="9"/>
  <c r="N8915" i="9"/>
  <c r="D8919" i="9"/>
  <c r="I8919" i="9"/>
  <c r="J8919" i="9"/>
  <c r="M8919" i="9"/>
  <c r="E8919" i="9"/>
  <c r="I9022" i="9"/>
  <c r="J9022" i="9"/>
  <c r="M9022" i="9"/>
  <c r="I9783" i="9"/>
  <c r="J9783" i="9"/>
  <c r="M9783" i="9"/>
  <c r="D9786" i="9"/>
  <c r="E9870" i="9"/>
  <c r="D9870" i="9"/>
  <c r="N10023" i="9"/>
  <c r="I10023" i="9"/>
  <c r="J10023" i="9"/>
  <c r="M10023" i="9"/>
  <c r="E10046" i="9"/>
  <c r="D10046" i="9"/>
  <c r="N10310" i="9"/>
  <c r="I10316" i="9"/>
  <c r="J10316" i="9"/>
  <c r="M10316" i="9"/>
  <c r="E10316" i="9"/>
  <c r="N10371" i="9"/>
  <c r="I10392" i="9"/>
  <c r="J10392" i="9"/>
  <c r="M10392" i="9"/>
  <c r="I10396" i="9"/>
  <c r="J10396" i="9"/>
  <c r="M10396" i="9"/>
  <c r="E10396" i="9"/>
  <c r="D10396" i="9"/>
  <c r="N10438" i="9"/>
  <c r="D10441" i="9"/>
  <c r="I10960" i="9"/>
  <c r="J10960" i="9"/>
  <c r="M10960" i="9"/>
  <c r="E10960" i="9"/>
  <c r="D10960" i="9"/>
  <c r="N11262" i="9"/>
  <c r="D11265" i="9"/>
  <c r="E11265" i="9"/>
  <c r="N11285" i="9"/>
  <c r="I11285" i="9"/>
  <c r="J11285" i="9"/>
  <c r="M11285" i="9"/>
  <c r="N11321" i="9"/>
  <c r="I11341" i="9"/>
  <c r="J11341" i="9"/>
  <c r="M11341" i="9"/>
  <c r="E11341" i="9"/>
  <c r="D11341" i="9"/>
  <c r="I11455" i="9"/>
  <c r="J11455" i="9"/>
  <c r="M11455" i="9"/>
  <c r="D11455" i="9"/>
  <c r="I11465" i="9"/>
  <c r="J11465" i="9"/>
  <c r="M11465" i="9"/>
  <c r="E11465" i="9"/>
  <c r="D11465" i="9"/>
  <c r="I11471" i="9"/>
  <c r="J11471" i="9"/>
  <c r="M11471" i="9"/>
  <c r="E11471" i="9"/>
  <c r="D11471" i="9"/>
  <c r="E11676" i="9"/>
  <c r="D11676" i="9"/>
  <c r="E11744" i="9"/>
  <c r="E11777" i="9"/>
  <c r="D11777" i="9"/>
  <c r="N11918" i="9"/>
  <c r="I12279" i="9"/>
  <c r="J12279" i="9"/>
  <c r="M12279" i="9"/>
  <c r="N12279" i="9"/>
  <c r="N12517" i="9"/>
  <c r="N12765" i="9"/>
  <c r="D12836" i="9"/>
  <c r="I12836" i="9"/>
  <c r="J12836" i="9"/>
  <c r="M12836" i="9"/>
  <c r="E12836" i="9"/>
  <c r="E12885" i="9"/>
  <c r="D12885" i="9"/>
  <c r="E12923" i="9"/>
  <c r="D12923" i="9"/>
  <c r="N12959" i="9"/>
  <c r="I12959" i="9"/>
  <c r="J12959" i="9"/>
  <c r="M12959" i="9"/>
  <c r="D13216" i="9"/>
  <c r="E13216" i="9"/>
  <c r="I13325" i="9"/>
  <c r="J13325" i="9"/>
  <c r="M13325" i="9"/>
  <c r="N13505" i="9"/>
  <c r="N13540" i="9"/>
  <c r="D13543" i="9"/>
  <c r="E13543" i="9"/>
  <c r="I13593" i="9"/>
  <c r="J13593" i="9"/>
  <c r="M13593" i="9"/>
  <c r="E13593" i="9"/>
  <c r="D13593" i="9"/>
  <c r="I13701" i="9"/>
  <c r="J13701" i="9"/>
  <c r="M13701" i="9"/>
  <c r="E13701" i="9"/>
  <c r="D13701" i="9"/>
  <c r="D13824" i="9"/>
  <c r="I13824" i="9"/>
  <c r="J13824" i="9"/>
  <c r="M13824" i="9"/>
  <c r="E13824" i="9"/>
  <c r="I14019" i="9"/>
  <c r="J14019" i="9"/>
  <c r="M14019" i="9"/>
  <c r="E14019" i="9"/>
  <c r="I14053" i="9"/>
  <c r="J14053" i="9"/>
  <c r="M14053" i="9"/>
  <c r="D14053" i="9"/>
  <c r="E14053" i="9"/>
  <c r="N14447" i="9"/>
  <c r="E14779" i="9"/>
  <c r="D14779" i="9"/>
  <c r="N14956" i="9"/>
  <c r="E14996" i="9"/>
  <c r="N15002" i="9"/>
  <c r="I15002" i="9"/>
  <c r="J15002" i="9"/>
  <c r="M15002" i="9"/>
  <c r="N15075" i="9"/>
  <c r="I15075" i="9"/>
  <c r="J15075" i="9"/>
  <c r="M15075" i="9"/>
  <c r="I15834" i="9"/>
  <c r="J15834" i="9"/>
  <c r="M15834" i="9"/>
  <c r="E15834" i="9"/>
  <c r="D15834" i="9"/>
  <c r="E15864" i="9"/>
  <c r="D15864" i="9"/>
  <c r="I15885" i="9"/>
  <c r="J15885" i="9"/>
  <c r="M15885" i="9"/>
  <c r="D15981" i="9"/>
  <c r="I15981" i="9"/>
  <c r="J15981" i="9"/>
  <c r="M15981" i="9"/>
  <c r="E15981" i="9"/>
  <c r="I16009" i="9"/>
  <c r="J16009" i="9"/>
  <c r="M16009" i="9"/>
  <c r="D16043" i="9"/>
  <c r="N16662" i="9"/>
  <c r="I16662" i="9"/>
  <c r="J16662" i="9"/>
  <c r="M16662" i="9"/>
  <c r="N50" i="9"/>
  <c r="N60" i="9"/>
  <c r="N65" i="9"/>
  <c r="N67" i="9"/>
  <c r="N76" i="9"/>
  <c r="N83" i="9"/>
  <c r="E123" i="9"/>
  <c r="E139" i="9"/>
  <c r="N141" i="9"/>
  <c r="E163" i="9"/>
  <c r="N172" i="9"/>
  <c r="E183" i="9"/>
  <c r="I185" i="9"/>
  <c r="J185" i="9"/>
  <c r="M185" i="9"/>
  <c r="N190" i="9"/>
  <c r="I192" i="9"/>
  <c r="J192" i="9"/>
  <c r="M192" i="9"/>
  <c r="I195" i="9"/>
  <c r="J195" i="9"/>
  <c r="M195" i="9"/>
  <c r="N200" i="9"/>
  <c r="I202" i="9"/>
  <c r="J202" i="9"/>
  <c r="M202" i="9"/>
  <c r="N202" i="9"/>
  <c r="E205" i="9"/>
  <c r="N214" i="9"/>
  <c r="E225" i="9"/>
  <c r="I227" i="9"/>
  <c r="J227" i="9"/>
  <c r="M227" i="9"/>
  <c r="N232" i="9"/>
  <c r="I234" i="9"/>
  <c r="J234" i="9"/>
  <c r="M234" i="9"/>
  <c r="E237" i="9"/>
  <c r="N253" i="9"/>
  <c r="E258" i="9"/>
  <c r="E260" i="9"/>
  <c r="E290" i="9"/>
  <c r="N303" i="9"/>
  <c r="N305" i="9"/>
  <c r="N312" i="9"/>
  <c r="E317" i="9"/>
  <c r="I319" i="9"/>
  <c r="J319" i="9"/>
  <c r="M319" i="9"/>
  <c r="N324" i="9"/>
  <c r="N326" i="9"/>
  <c r="E333" i="9"/>
  <c r="I335" i="9"/>
  <c r="J335" i="9"/>
  <c r="M335" i="9"/>
  <c r="E342" i="9"/>
  <c r="E344" i="9"/>
  <c r="N349" i="9"/>
  <c r="N351" i="9"/>
  <c r="I353" i="9"/>
  <c r="J353" i="9"/>
  <c r="M353" i="9"/>
  <c r="N358" i="9"/>
  <c r="E374" i="9"/>
  <c r="E376" i="9"/>
  <c r="I385" i="9"/>
  <c r="J385" i="9"/>
  <c r="M385" i="9"/>
  <c r="E393" i="9"/>
  <c r="E400" i="9"/>
  <c r="E402" i="9"/>
  <c r="E413" i="9"/>
  <c r="E425" i="9"/>
  <c r="E436" i="9"/>
  <c r="N443" i="9"/>
  <c r="I445" i="9"/>
  <c r="J445" i="9"/>
  <c r="M445" i="9"/>
  <c r="E450" i="9"/>
  <c r="E452" i="9"/>
  <c r="N461" i="9"/>
  <c r="E466" i="9"/>
  <c r="E468" i="9"/>
  <c r="N473" i="9"/>
  <c r="N475" i="9"/>
  <c r="I477" i="9"/>
  <c r="J477" i="9"/>
  <c r="M477" i="9"/>
  <c r="N482" i="9"/>
  <c r="N484" i="9"/>
  <c r="E500" i="9"/>
  <c r="E502" i="9"/>
  <c r="I511" i="9"/>
  <c r="J511" i="9"/>
  <c r="M511" i="9"/>
  <c r="E516" i="9"/>
  <c r="E518" i="9"/>
  <c r="N527" i="9"/>
  <c r="E534" i="9"/>
  <c r="E536" i="9"/>
  <c r="E547" i="9"/>
  <c r="N561" i="9"/>
  <c r="E566" i="9"/>
  <c r="E568" i="9"/>
  <c r="N582" i="9"/>
  <c r="E593" i="9"/>
  <c r="I595" i="9"/>
  <c r="J595" i="9"/>
  <c r="M595" i="9"/>
  <c r="I602" i="9"/>
  <c r="J602" i="9"/>
  <c r="M602" i="9"/>
  <c r="E605" i="9"/>
  <c r="I618" i="9"/>
  <c r="J618" i="9"/>
  <c r="M618" i="9"/>
  <c r="N618" i="9"/>
  <c r="E625" i="9"/>
  <c r="N627" i="9"/>
  <c r="I629" i="9"/>
  <c r="J629" i="9"/>
  <c r="M629" i="9"/>
  <c r="E634" i="9"/>
  <c r="E636" i="9"/>
  <c r="N645" i="9"/>
  <c r="E650" i="9"/>
  <c r="E652" i="9"/>
  <c r="N657" i="9"/>
  <c r="N659" i="9"/>
  <c r="I661" i="9"/>
  <c r="J661" i="9"/>
  <c r="M661" i="9"/>
  <c r="N666" i="9"/>
  <c r="E677" i="9"/>
  <c r="I679" i="9"/>
  <c r="J679" i="9"/>
  <c r="M679" i="9"/>
  <c r="I686" i="9"/>
  <c r="J686" i="9"/>
  <c r="M686" i="9"/>
  <c r="E689" i="9"/>
  <c r="I702" i="9"/>
  <c r="J702" i="9"/>
  <c r="M702" i="9"/>
  <c r="N702" i="9"/>
  <c r="E709" i="9"/>
  <c r="I711" i="9"/>
  <c r="J711" i="9"/>
  <c r="M711" i="9"/>
  <c r="N716" i="9"/>
  <c r="I718" i="9"/>
  <c r="J718" i="9"/>
  <c r="M718" i="9"/>
  <c r="N718" i="9"/>
  <c r="E721" i="9"/>
  <c r="E723" i="9"/>
  <c r="I729" i="9"/>
  <c r="J729" i="9"/>
  <c r="M729" i="9"/>
  <c r="E734" i="9"/>
  <c r="E736" i="9"/>
  <c r="N741" i="9"/>
  <c r="N743" i="9"/>
  <c r="E755" i="9"/>
  <c r="N757" i="9"/>
  <c r="E766" i="9"/>
  <c r="E768" i="9"/>
  <c r="N771" i="9"/>
  <c r="E785" i="9"/>
  <c r="I787" i="9"/>
  <c r="J787" i="9"/>
  <c r="M787" i="9"/>
  <c r="N792" i="9"/>
  <c r="E801" i="9"/>
  <c r="I803" i="9"/>
  <c r="J803" i="9"/>
  <c r="M803" i="9"/>
  <c r="E817" i="9"/>
  <c r="E826" i="9"/>
  <c r="E828" i="9"/>
  <c r="N835" i="9"/>
  <c r="E847" i="9"/>
  <c r="I853" i="9"/>
  <c r="J853" i="9"/>
  <c r="M853" i="9"/>
  <c r="E858" i="9"/>
  <c r="E860" i="9"/>
  <c r="N865" i="9"/>
  <c r="N872" i="9"/>
  <c r="N874" i="9"/>
  <c r="N881" i="9"/>
  <c r="I894" i="9"/>
  <c r="J894" i="9"/>
  <c r="M894" i="9"/>
  <c r="E897" i="9"/>
  <c r="N904" i="9"/>
  <c r="I926" i="9"/>
  <c r="J926" i="9"/>
  <c r="M926" i="9"/>
  <c r="N926" i="9"/>
  <c r="N956" i="9"/>
  <c r="I958" i="9"/>
  <c r="J958" i="9"/>
  <c r="M958" i="9"/>
  <c r="N958" i="9"/>
  <c r="E961" i="9"/>
  <c r="O961" i="9"/>
  <c r="N967" i="9"/>
  <c r="N975" i="9"/>
  <c r="N991" i="9"/>
  <c r="N1007" i="9"/>
  <c r="E1031" i="9"/>
  <c r="I1033" i="9"/>
  <c r="J1033" i="9"/>
  <c r="M1033" i="9"/>
  <c r="N1038" i="9"/>
  <c r="I1040" i="9"/>
  <c r="J1040" i="9"/>
  <c r="M1040" i="9"/>
  <c r="N1040" i="9"/>
  <c r="E1043" i="9"/>
  <c r="N1054" i="9"/>
  <c r="I1056" i="9"/>
  <c r="J1056" i="9"/>
  <c r="M1056" i="9"/>
  <c r="N1056" i="9"/>
  <c r="N1059" i="9"/>
  <c r="E1064" i="9"/>
  <c r="E1066" i="9"/>
  <c r="E1077" i="9"/>
  <c r="E1089" i="9"/>
  <c r="N1091" i="9"/>
  <c r="N1100" i="9"/>
  <c r="N1110" i="9"/>
  <c r="N1126" i="9"/>
  <c r="N1142" i="9"/>
  <c r="N1150" i="9"/>
  <c r="N1166" i="9"/>
  <c r="N1182" i="9"/>
  <c r="N1198" i="9"/>
  <c r="N1206" i="9"/>
  <c r="N1222" i="9"/>
  <c r="N1238" i="9"/>
  <c r="N1255" i="9"/>
  <c r="N1266" i="9"/>
  <c r="I1268" i="9"/>
  <c r="J1268" i="9"/>
  <c r="M1268" i="9"/>
  <c r="N1268" i="9"/>
  <c r="E1271" i="9"/>
  <c r="N1278" i="9"/>
  <c r="N1280" i="9"/>
  <c r="N1287" i="9"/>
  <c r="E1305" i="9"/>
  <c r="E1317" i="9"/>
  <c r="N1362" i="9"/>
  <c r="N1364" i="9"/>
  <c r="E1366" i="9"/>
  <c r="E1392" i="9"/>
  <c r="N1394" i="9"/>
  <c r="E1402" i="9"/>
  <c r="N1411" i="9"/>
  <c r="D1420" i="9"/>
  <c r="N1422" i="9"/>
  <c r="N1429" i="9"/>
  <c r="E1431" i="9"/>
  <c r="N1436" i="9"/>
  <c r="I1441" i="9"/>
  <c r="J1441" i="9"/>
  <c r="M1441" i="9"/>
  <c r="N1448" i="9"/>
  <c r="N1450" i="9"/>
  <c r="I1460" i="9"/>
  <c r="J1460" i="9"/>
  <c r="M1460" i="9"/>
  <c r="N1460" i="9"/>
  <c r="N1465" i="9"/>
  <c r="N1472" i="9"/>
  <c r="E1490" i="9"/>
  <c r="E1494" i="9"/>
  <c r="E1502" i="9"/>
  <c r="E1518" i="9"/>
  <c r="I1520" i="9"/>
  <c r="J1520" i="9"/>
  <c r="M1520" i="9"/>
  <c r="N1523" i="9"/>
  <c r="N1535" i="9"/>
  <c r="I1543" i="9"/>
  <c r="J1543" i="9"/>
  <c r="M1543" i="9"/>
  <c r="I1545" i="9"/>
  <c r="J1545" i="9"/>
  <c r="M1545" i="9"/>
  <c r="E1560" i="9"/>
  <c r="N1565" i="9"/>
  <c r="E1568" i="9"/>
  <c r="I1604" i="9"/>
  <c r="J1604" i="9"/>
  <c r="M1604" i="9"/>
  <c r="N1609" i="9"/>
  <c r="N1614" i="9"/>
  <c r="E1626" i="9"/>
  <c r="I1637" i="9"/>
  <c r="J1637" i="9"/>
  <c r="M1637" i="9"/>
  <c r="N1637" i="9"/>
  <c r="N1646" i="9"/>
  <c r="N1661" i="9"/>
  <c r="E1663" i="9"/>
  <c r="E1667" i="9"/>
  <c r="N1681" i="9"/>
  <c r="E1686" i="9"/>
  <c r="I1691" i="9"/>
  <c r="J1691" i="9"/>
  <c r="M1691" i="9"/>
  <c r="N1691" i="9"/>
  <c r="I1696" i="9"/>
  <c r="J1696" i="9"/>
  <c r="M1696" i="9"/>
  <c r="N1696" i="9"/>
  <c r="N1698" i="9"/>
  <c r="E1708" i="9"/>
  <c r="E1710" i="9"/>
  <c r="N1719" i="9"/>
  <c r="E1729" i="9"/>
  <c r="E1731" i="9"/>
  <c r="N1737" i="9"/>
  <c r="I1744" i="9"/>
  <c r="J1744" i="9"/>
  <c r="M1744" i="9"/>
  <c r="N1744" i="9"/>
  <c r="E1747" i="9"/>
  <c r="I1754" i="9"/>
  <c r="J1754" i="9"/>
  <c r="M1754" i="9"/>
  <c r="N1754" i="9"/>
  <c r="N1756" i="9"/>
  <c r="N1759" i="9"/>
  <c r="N1761" i="9"/>
  <c r="N1763" i="9"/>
  <c r="I1765" i="9"/>
  <c r="J1765" i="9"/>
  <c r="M1765" i="9"/>
  <c r="N1765" i="9"/>
  <c r="I1770" i="9"/>
  <c r="J1770" i="9"/>
  <c r="M1770" i="9"/>
  <c r="N1770" i="9"/>
  <c r="N1775" i="9"/>
  <c r="N1786" i="9"/>
  <c r="N1794" i="9"/>
  <c r="N1810" i="9"/>
  <c r="N1829" i="9"/>
  <c r="N1845" i="9"/>
  <c r="N1870" i="9"/>
  <c r="N1878" i="9"/>
  <c r="N1894" i="9"/>
  <c r="N1910" i="9"/>
  <c r="N1926" i="9"/>
  <c r="N1934" i="9"/>
  <c r="N1950" i="9"/>
  <c r="N1975" i="9"/>
  <c r="N1983" i="9"/>
  <c r="N1999" i="9"/>
  <c r="N2015" i="9"/>
  <c r="N2031" i="9"/>
  <c r="N2039" i="9"/>
  <c r="N2055" i="9"/>
  <c r="N2071" i="9"/>
  <c r="N2087" i="9"/>
  <c r="N2095" i="9"/>
  <c r="N2111" i="9"/>
  <c r="N2123" i="9"/>
  <c r="N2139" i="9"/>
  <c r="N2164" i="9"/>
  <c r="N2172" i="9"/>
  <c r="N2188" i="9"/>
  <c r="N2204" i="9"/>
  <c r="N2220" i="9"/>
  <c r="N2228" i="9"/>
  <c r="N2244" i="9"/>
  <c r="N2260" i="9"/>
  <c r="N2276" i="9"/>
  <c r="N2284" i="9"/>
  <c r="N2300" i="9"/>
  <c r="N2326" i="9"/>
  <c r="D2348" i="9"/>
  <c r="N2353" i="9"/>
  <c r="E2359" i="9"/>
  <c r="I2365" i="9"/>
  <c r="J2365" i="9"/>
  <c r="M2365" i="9"/>
  <c r="N2370" i="9"/>
  <c r="E2372" i="9"/>
  <c r="E2378" i="9"/>
  <c r="E2380" i="9"/>
  <c r="I2403" i="9"/>
  <c r="J2403" i="9"/>
  <c r="M2403" i="9"/>
  <c r="N2417" i="9"/>
  <c r="I2423" i="9"/>
  <c r="J2423" i="9"/>
  <c r="M2423" i="9"/>
  <c r="N2451" i="9"/>
  <c r="N2459" i="9"/>
  <c r="N2540" i="9"/>
  <c r="N2556" i="9"/>
  <c r="E2602" i="9"/>
  <c r="D2605" i="9"/>
  <c r="E2610" i="9"/>
  <c r="D2613" i="9"/>
  <c r="N2617" i="9"/>
  <c r="E2622" i="9"/>
  <c r="E2624" i="9"/>
  <c r="I2632" i="9"/>
  <c r="J2632" i="9"/>
  <c r="M2632" i="9"/>
  <c r="E2635" i="9"/>
  <c r="D2655" i="9"/>
  <c r="N2659" i="9"/>
  <c r="N2664" i="9"/>
  <c r="E2666" i="9"/>
  <c r="N2713" i="9"/>
  <c r="N2729" i="9"/>
  <c r="N2745" i="9"/>
  <c r="N2753" i="9"/>
  <c r="N2769" i="9"/>
  <c r="N2785" i="9"/>
  <c r="N2801" i="9"/>
  <c r="N2809" i="9"/>
  <c r="N2825" i="9"/>
  <c r="N2841" i="9"/>
  <c r="N2857" i="9"/>
  <c r="N2865" i="9"/>
  <c r="N2881" i="9"/>
  <c r="N2897" i="9"/>
  <c r="N2913" i="9"/>
  <c r="N2921" i="9"/>
  <c r="N2939" i="9"/>
  <c r="N2944" i="9"/>
  <c r="E2946" i="9"/>
  <c r="E2957" i="9"/>
  <c r="E2976" i="9"/>
  <c r="E2980" i="9"/>
  <c r="I2985" i="9"/>
  <c r="J2985" i="9"/>
  <c r="M2985" i="9"/>
  <c r="E3012" i="9"/>
  <c r="I3017" i="9"/>
  <c r="J3017" i="9"/>
  <c r="M3017" i="9"/>
  <c r="N3019" i="9"/>
  <c r="N3028" i="9"/>
  <c r="N3046" i="9"/>
  <c r="N3051" i="9"/>
  <c r="E3058" i="9"/>
  <c r="E3061" i="9"/>
  <c r="N3084" i="9"/>
  <c r="N3102" i="9"/>
  <c r="N3110" i="9"/>
  <c r="N3126" i="9"/>
  <c r="N3142" i="9"/>
  <c r="N3158" i="9"/>
  <c r="N3166" i="9"/>
  <c r="E3173" i="9"/>
  <c r="N3180" i="9"/>
  <c r="N3201" i="9"/>
  <c r="N3203" i="9"/>
  <c r="N3205" i="9"/>
  <c r="N3214" i="9"/>
  <c r="E3224" i="9"/>
  <c r="I3226" i="9"/>
  <c r="J3226" i="9"/>
  <c r="M3226" i="9"/>
  <c r="N3226" i="9"/>
  <c r="N3229" i="9"/>
  <c r="N3240" i="9"/>
  <c r="I3242" i="9"/>
  <c r="J3242" i="9"/>
  <c r="M3242" i="9"/>
  <c r="N3242" i="9"/>
  <c r="I3269" i="9"/>
  <c r="J3269" i="9"/>
  <c r="M3269" i="9"/>
  <c r="N3299" i="9"/>
  <c r="N3320" i="9"/>
  <c r="N3340" i="9"/>
  <c r="E3342" i="9"/>
  <c r="E3345" i="9"/>
  <c r="N3369" i="9"/>
  <c r="N3385" i="9"/>
  <c r="E3390" i="9"/>
  <c r="E3392" i="9"/>
  <c r="N3397" i="9"/>
  <c r="N3399" i="9"/>
  <c r="E3406" i="9"/>
  <c r="E3413" i="9"/>
  <c r="N3422" i="9"/>
  <c r="E3429" i="9"/>
  <c r="N3436" i="9"/>
  <c r="N3438" i="9"/>
  <c r="E3445" i="9"/>
  <c r="N3473" i="9"/>
  <c r="N3471" i="9"/>
  <c r="N3481" i="9"/>
  <c r="N3504" i="9"/>
  <c r="I3512" i="9"/>
  <c r="J3512" i="9"/>
  <c r="M3512" i="9"/>
  <c r="E3526" i="9"/>
  <c r="N3530" i="9"/>
  <c r="I3544" i="9"/>
  <c r="J3544" i="9"/>
  <c r="M3544" i="9"/>
  <c r="N3544" i="9"/>
  <c r="N3546" i="9"/>
  <c r="E3553" i="9"/>
  <c r="E3565" i="9"/>
  <c r="E3568" i="9"/>
  <c r="N3581" i="9"/>
  <c r="N3586" i="9"/>
  <c r="N3588" i="9"/>
  <c r="N3600" i="9"/>
  <c r="N3604" i="9"/>
  <c r="N3620" i="9"/>
  <c r="N3628" i="9"/>
  <c r="N3644" i="9"/>
  <c r="I3650" i="9"/>
  <c r="J3650" i="9"/>
  <c r="N3677" i="9"/>
  <c r="E3679" i="9"/>
  <c r="E3682" i="9"/>
  <c r="N3695" i="9"/>
  <c r="N3702" i="9"/>
  <c r="N3704" i="9"/>
  <c r="I3718" i="9"/>
  <c r="J3718" i="9"/>
  <c r="M3718" i="9"/>
  <c r="N3718" i="9"/>
  <c r="E3727" i="9"/>
  <c r="N3733" i="9"/>
  <c r="N3740" i="9"/>
  <c r="E3743" i="9"/>
  <c r="E3745" i="9"/>
  <c r="N3751" i="9"/>
  <c r="N3767" i="9"/>
  <c r="N3775" i="9"/>
  <c r="N3791" i="9"/>
  <c r="N3807" i="9"/>
  <c r="N3823" i="9"/>
  <c r="N3831" i="9"/>
  <c r="N3847" i="9"/>
  <c r="N3863" i="9"/>
  <c r="N3872" i="9"/>
  <c r="N3880" i="9"/>
  <c r="E3896" i="9"/>
  <c r="N3908" i="9"/>
  <c r="N3910" i="9"/>
  <c r="N3912" i="9"/>
  <c r="E3914" i="9"/>
  <c r="N3928" i="9"/>
  <c r="E3933" i="9"/>
  <c r="E3959" i="9"/>
  <c r="N3968" i="9"/>
  <c r="E3975" i="9"/>
  <c r="N3982" i="9"/>
  <c r="N3984" i="9"/>
  <c r="E3996" i="9"/>
  <c r="E3998" i="9"/>
  <c r="E4009" i="9"/>
  <c r="N4029" i="9"/>
  <c r="E4038" i="9"/>
  <c r="N4050" i="9"/>
  <c r="N4052" i="9"/>
  <c r="N4054" i="9"/>
  <c r="E4056" i="9"/>
  <c r="E4075" i="9"/>
  <c r="N4097" i="9"/>
  <c r="N4120" i="9"/>
  <c r="E4122" i="9"/>
  <c r="E4125" i="9"/>
  <c r="E4132" i="9"/>
  <c r="N4146" i="9"/>
  <c r="N4148" i="9"/>
  <c r="N4162" i="9"/>
  <c r="I4164" i="9"/>
  <c r="J4164" i="9"/>
  <c r="M4164" i="9"/>
  <c r="N4164" i="9"/>
  <c r="E4167" i="9"/>
  <c r="N4169" i="9"/>
  <c r="E4180" i="9"/>
  <c r="E4182" i="9"/>
  <c r="D4187" i="9"/>
  <c r="E4193" i="9"/>
  <c r="N4202" i="9"/>
  <c r="N4213" i="9"/>
  <c r="N4218" i="9"/>
  <c r="N4223" i="9"/>
  <c r="N4225" i="9"/>
  <c r="N4227" i="9"/>
  <c r="E4230" i="9"/>
  <c r="E4232" i="9"/>
  <c r="N4243" i="9"/>
  <c r="E4246" i="9"/>
  <c r="E4248" i="9"/>
  <c r="I4253" i="9"/>
  <c r="J4253" i="9"/>
  <c r="M4253" i="9"/>
  <c r="E4255" i="9"/>
  <c r="N4257" i="9"/>
  <c r="E4271" i="9"/>
  <c r="N4276" i="9"/>
  <c r="N4278" i="9"/>
  <c r="I4282" i="9"/>
  <c r="J4282" i="9"/>
  <c r="M4282" i="9"/>
  <c r="N4285" i="9"/>
  <c r="E4288" i="9"/>
  <c r="E4290" i="9"/>
  <c r="D4295" i="9"/>
  <c r="E4301" i="9"/>
  <c r="N4321" i="9"/>
  <c r="N4328" i="9"/>
  <c r="N4330" i="9"/>
  <c r="E4332" i="9"/>
  <c r="E4339" i="9"/>
  <c r="N4346" i="9"/>
  <c r="N4348" i="9"/>
  <c r="E4351" i="9"/>
  <c r="N4362" i="9"/>
  <c r="N4369" i="9"/>
  <c r="I4371" i="9"/>
  <c r="J4371" i="9"/>
  <c r="M4371" i="9"/>
  <c r="E4373" i="9"/>
  <c r="E4385" i="9"/>
  <c r="N4405" i="9"/>
  <c r="E4412" i="9"/>
  <c r="N4416" i="9"/>
  <c r="N4418" i="9"/>
  <c r="I4424" i="9"/>
  <c r="J4424" i="9"/>
  <c r="M4424" i="9"/>
  <c r="E4430" i="9"/>
  <c r="E4432" i="9"/>
  <c r="D4437" i="9"/>
  <c r="E4443" i="9"/>
  <c r="N4463" i="9"/>
  <c r="E4480" i="9"/>
  <c r="N4489" i="9"/>
  <c r="N4496" i="9"/>
  <c r="N4498" i="9"/>
  <c r="N4512" i="9"/>
  <c r="I4514" i="9"/>
  <c r="J4514" i="9"/>
  <c r="N4514" i="9"/>
  <c r="N4519" i="9"/>
  <c r="E4522" i="9"/>
  <c r="E4524" i="9"/>
  <c r="E4535" i="9"/>
  <c r="N4537" i="9"/>
  <c r="N4544" i="9"/>
  <c r="N4549" i="9"/>
  <c r="I4571" i="9"/>
  <c r="J4571" i="9"/>
  <c r="M4571" i="9"/>
  <c r="E4573" i="9"/>
  <c r="N4575" i="9"/>
  <c r="E4580" i="9"/>
  <c r="E4582" i="9"/>
  <c r="N4587" i="9"/>
  <c r="N4589" i="9"/>
  <c r="E4596" i="9"/>
  <c r="N4603" i="9"/>
  <c r="N4605" i="9"/>
  <c r="N4619" i="9"/>
  <c r="N4621" i="9"/>
  <c r="E4623" i="9"/>
  <c r="E4635" i="9"/>
  <c r="E4646" i="9"/>
  <c r="D4663" i="9"/>
  <c r="N4677" i="9"/>
  <c r="I4679" i="9"/>
  <c r="J4679" i="9"/>
  <c r="M4679" i="9"/>
  <c r="E4681" i="9"/>
  <c r="E4688" i="9"/>
  <c r="E4690" i="9"/>
  <c r="E4704" i="9"/>
  <c r="E4708" i="9"/>
  <c r="D4713" i="9"/>
  <c r="E4719" i="9"/>
  <c r="N4780" i="9"/>
  <c r="E4782" i="9"/>
  <c r="E4785" i="9"/>
  <c r="I4821" i="9"/>
  <c r="J4821" i="9"/>
  <c r="M4821" i="9"/>
  <c r="E4823" i="9"/>
  <c r="N4825" i="9"/>
  <c r="E4830" i="9"/>
  <c r="E4832" i="9"/>
  <c r="N4839" i="9"/>
  <c r="E4846" i="9"/>
  <c r="E4853" i="9"/>
  <c r="N4862" i="9"/>
  <c r="I4866" i="9"/>
  <c r="J4866" i="9"/>
  <c r="M4866" i="9"/>
  <c r="N4866" i="9"/>
  <c r="E4869" i="9"/>
  <c r="N4876" i="9"/>
  <c r="N4878" i="9"/>
  <c r="E4885" i="9"/>
  <c r="N4887" i="9"/>
  <c r="E4889" i="9"/>
  <c r="N4894" i="9"/>
  <c r="E4899" i="9"/>
  <c r="E4911" i="9"/>
  <c r="N4915" i="9"/>
  <c r="I4929" i="9"/>
  <c r="J4929" i="9"/>
  <c r="M4929" i="9"/>
  <c r="N4929" i="9"/>
  <c r="E4938" i="9"/>
  <c r="N4944" i="9"/>
  <c r="E4949" i="9"/>
  <c r="E4969" i="9"/>
  <c r="N4978" i="9"/>
  <c r="I4982" i="9"/>
  <c r="J4982" i="9"/>
  <c r="M4982" i="9"/>
  <c r="E4985" i="9"/>
  <c r="N4992" i="9"/>
  <c r="E4999" i="9"/>
  <c r="E5015" i="9"/>
  <c r="E5022" i="9"/>
  <c r="E5024" i="9"/>
  <c r="N5028" i="9"/>
  <c r="I5032" i="9"/>
  <c r="J5032" i="9"/>
  <c r="M5032" i="9"/>
  <c r="N5032" i="9"/>
  <c r="N5035" i="9"/>
  <c r="E5038" i="9"/>
  <c r="E5040" i="9"/>
  <c r="N5049" i="9"/>
  <c r="E5057" i="9"/>
  <c r="E5077" i="9"/>
  <c r="N5086" i="9"/>
  <c r="I5090" i="9"/>
  <c r="J5090" i="9"/>
  <c r="N5090" i="9"/>
  <c r="N5095" i="9"/>
  <c r="I5097" i="9"/>
  <c r="J5097" i="9"/>
  <c r="M5097" i="9"/>
  <c r="E5099" i="9"/>
  <c r="E5106" i="9"/>
  <c r="E5108" i="9"/>
  <c r="E5122" i="9"/>
  <c r="N5140" i="9"/>
  <c r="E5142" i="9"/>
  <c r="N5156" i="9"/>
  <c r="N5158" i="9"/>
  <c r="N5172" i="9"/>
  <c r="I5174" i="9"/>
  <c r="J5174" i="9"/>
  <c r="M5174" i="9"/>
  <c r="N5174" i="9"/>
  <c r="E5177" i="9"/>
  <c r="N5179" i="9"/>
  <c r="N5191" i="9"/>
  <c r="E5199" i="9"/>
  <c r="E5219" i="9"/>
  <c r="N5228" i="9"/>
  <c r="N5240" i="9"/>
  <c r="N5242" i="9"/>
  <c r="E5245" i="9"/>
  <c r="N5251" i="9"/>
  <c r="N5256" i="9"/>
  <c r="I5258" i="9"/>
  <c r="J5258" i="9"/>
  <c r="M5258" i="9"/>
  <c r="N5258" i="9"/>
  <c r="N5263" i="9"/>
  <c r="N5265" i="9"/>
  <c r="I5279" i="9"/>
  <c r="J5279" i="9"/>
  <c r="M5279" i="9"/>
  <c r="N5279" i="9"/>
  <c r="N5286" i="9"/>
  <c r="E5308" i="9"/>
  <c r="E5311" i="9"/>
  <c r="N5324" i="9"/>
  <c r="N5329" i="9"/>
  <c r="N5336" i="9"/>
  <c r="N5338" i="9"/>
  <c r="N5340" i="9"/>
  <c r="E5342" i="9"/>
  <c r="E5349" i="9"/>
  <c r="N5356" i="9"/>
  <c r="E5361" i="9"/>
  <c r="I5374" i="9"/>
  <c r="J5374" i="9"/>
  <c r="M5374" i="9"/>
  <c r="E5392" i="9"/>
  <c r="N5417" i="9"/>
  <c r="I5434" i="9"/>
  <c r="J5434" i="9"/>
  <c r="M5434" i="9"/>
  <c r="N5434" i="9"/>
  <c r="E5440" i="9"/>
  <c r="E5442" i="9"/>
  <c r="E5453" i="9"/>
  <c r="N5462" i="9"/>
  <c r="N5473" i="9"/>
  <c r="N5478" i="9"/>
  <c r="N5480" i="9"/>
  <c r="N5482" i="9"/>
  <c r="E5484" i="9"/>
  <c r="E5498" i="9"/>
  <c r="E5500" i="9"/>
  <c r="N5511" i="9"/>
  <c r="E5514" i="9"/>
  <c r="E5516" i="9"/>
  <c r="N5527" i="9"/>
  <c r="E5561" i="9"/>
  <c r="D5561" i="9"/>
  <c r="N5588" i="9"/>
  <c r="N5606" i="9"/>
  <c r="N5620" i="9"/>
  <c r="I5641" i="9"/>
  <c r="J5641" i="9"/>
  <c r="M5641" i="9"/>
  <c r="N5641" i="9"/>
  <c r="N5644" i="9"/>
  <c r="N5657" i="9"/>
  <c r="I5665" i="9"/>
  <c r="J5665" i="9"/>
  <c r="M5665" i="9"/>
  <c r="N5665" i="9"/>
  <c r="E5667" i="9"/>
  <c r="D5673" i="9"/>
  <c r="E5673" i="9"/>
  <c r="I5679" i="9"/>
  <c r="J5679" i="9"/>
  <c r="M5679" i="9"/>
  <c r="I5703" i="9"/>
  <c r="J5703" i="9"/>
  <c r="M5703" i="9"/>
  <c r="E5705" i="9"/>
  <c r="N5725" i="9"/>
  <c r="E5733" i="9"/>
  <c r="D5749" i="9"/>
  <c r="I5749" i="9"/>
  <c r="J5749" i="9"/>
  <c r="M5749" i="9"/>
  <c r="N5758" i="9"/>
  <c r="D5762" i="9"/>
  <c r="E5762" i="9"/>
  <c r="N5765" i="9"/>
  <c r="N5786" i="9"/>
  <c r="N5790" i="9"/>
  <c r="I5798" i="9"/>
  <c r="J5798" i="9"/>
  <c r="M5798" i="9"/>
  <c r="N5798" i="9"/>
  <c r="N5804" i="9"/>
  <c r="I5807" i="9"/>
  <c r="J5807" i="9"/>
  <c r="M5807" i="9"/>
  <c r="E5810" i="9"/>
  <c r="I5810" i="9"/>
  <c r="J5810" i="9"/>
  <c r="M5810" i="9"/>
  <c r="D5810" i="9"/>
  <c r="I5812" i="9"/>
  <c r="J5812" i="9"/>
  <c r="M5812" i="9"/>
  <c r="I5825" i="9"/>
  <c r="J5825" i="9"/>
  <c r="M5825" i="9"/>
  <c r="N5825" i="9"/>
  <c r="D5841" i="9"/>
  <c r="N5853" i="9"/>
  <c r="E5859" i="9"/>
  <c r="N5861" i="9"/>
  <c r="N5867" i="9"/>
  <c r="I5869" i="9"/>
  <c r="J5869" i="9"/>
  <c r="M5869" i="9"/>
  <c r="I5879" i="9"/>
  <c r="J5879" i="9"/>
  <c r="M5879" i="9"/>
  <c r="N5893" i="9"/>
  <c r="I5898" i="9"/>
  <c r="J5898" i="9"/>
  <c r="M5898" i="9"/>
  <c r="N5898" i="9"/>
  <c r="N5907" i="9"/>
  <c r="I5918" i="9"/>
  <c r="J5918" i="9"/>
  <c r="M5918" i="9"/>
  <c r="E5918" i="9"/>
  <c r="N5931" i="9"/>
  <c r="E5933" i="9"/>
  <c r="N5954" i="9"/>
  <c r="I5959" i="9"/>
  <c r="J5959" i="9"/>
  <c r="M5959" i="9"/>
  <c r="N5959" i="9"/>
  <c r="D5962" i="9"/>
  <c r="N5965" i="9"/>
  <c r="E5970" i="9"/>
  <c r="D5970" i="9"/>
  <c r="E5983" i="9"/>
  <c r="D5983" i="9"/>
  <c r="I5983" i="9"/>
  <c r="J5983" i="9"/>
  <c r="M5983" i="9"/>
  <c r="I5991" i="9"/>
  <c r="J5991" i="9"/>
  <c r="M5991" i="9"/>
  <c r="N5991" i="9"/>
  <c r="N6005" i="9"/>
  <c r="I6016" i="9"/>
  <c r="J6016" i="9"/>
  <c r="M6016" i="9"/>
  <c r="N6043" i="9"/>
  <c r="N6056" i="9"/>
  <c r="D6060" i="9"/>
  <c r="I6062" i="9"/>
  <c r="J6062" i="9"/>
  <c r="M6062" i="9"/>
  <c r="I6092" i="9"/>
  <c r="J6092" i="9"/>
  <c r="M6092" i="9"/>
  <c r="N6092" i="9"/>
  <c r="E6098" i="9"/>
  <c r="N6106" i="9"/>
  <c r="N6122" i="9"/>
  <c r="N6134" i="9"/>
  <c r="N6143" i="9"/>
  <c r="N6180" i="9"/>
  <c r="D6183" i="9"/>
  <c r="E6202" i="9"/>
  <c r="D6202" i="9"/>
  <c r="N6222" i="9"/>
  <c r="I6239" i="9"/>
  <c r="J6239" i="9"/>
  <c r="M6239" i="9"/>
  <c r="D6241" i="9"/>
  <c r="D6252" i="9"/>
  <c r="D6258" i="9"/>
  <c r="I6283" i="9"/>
  <c r="J6283" i="9"/>
  <c r="M6283" i="9"/>
  <c r="N6283" i="9"/>
  <c r="E6301" i="9"/>
  <c r="N6325" i="9"/>
  <c r="I6334" i="9"/>
  <c r="J6334" i="9"/>
  <c r="M6334" i="9"/>
  <c r="E6334" i="9"/>
  <c r="D6360" i="9"/>
  <c r="I6363" i="9"/>
  <c r="J6363" i="9"/>
  <c r="M6363" i="9"/>
  <c r="D6363" i="9"/>
  <c r="I6383" i="9"/>
  <c r="J6383" i="9"/>
  <c r="M6383" i="9"/>
  <c r="N6383" i="9"/>
  <c r="N6386" i="9"/>
  <c r="N6395" i="9"/>
  <c r="D6401" i="9"/>
  <c r="N6411" i="9"/>
  <c r="I6416" i="9"/>
  <c r="J6416" i="9"/>
  <c r="M6416" i="9"/>
  <c r="N6416" i="9"/>
  <c r="N6423" i="9"/>
  <c r="N6439" i="9"/>
  <c r="I6451" i="9"/>
  <c r="J6451" i="9"/>
  <c r="M6451" i="9"/>
  <c r="N6451" i="9"/>
  <c r="N6463" i="9"/>
  <c r="N6472" i="9"/>
  <c r="I6491" i="9"/>
  <c r="J6491" i="9"/>
  <c r="M6491" i="9"/>
  <c r="D6493" i="9"/>
  <c r="D6505" i="9"/>
  <c r="D6508" i="9"/>
  <c r="N6532" i="9"/>
  <c r="N6546" i="9"/>
  <c r="E6558" i="9"/>
  <c r="E6574" i="9"/>
  <c r="E6583" i="9"/>
  <c r="D6583" i="9"/>
  <c r="I6583" i="9"/>
  <c r="J6583" i="9"/>
  <c r="M6583" i="9"/>
  <c r="I6591" i="9"/>
  <c r="J6591" i="9"/>
  <c r="M6591" i="9"/>
  <c r="N6591" i="9"/>
  <c r="E6593" i="9"/>
  <c r="E6602" i="9"/>
  <c r="E6605" i="9"/>
  <c r="I6629" i="9"/>
  <c r="J6629" i="9"/>
  <c r="M6629" i="9"/>
  <c r="E6641" i="9"/>
  <c r="I6641" i="9"/>
  <c r="J6641" i="9"/>
  <c r="M6641" i="9"/>
  <c r="N6668" i="9"/>
  <c r="N6680" i="9"/>
  <c r="N6687" i="9"/>
  <c r="E6708" i="9"/>
  <c r="E6710" i="9"/>
  <c r="E6713" i="9"/>
  <c r="I6727" i="9"/>
  <c r="J6727" i="9"/>
  <c r="M6727" i="9"/>
  <c r="E6727" i="9"/>
  <c r="E6740" i="9"/>
  <c r="I6743" i="9"/>
  <c r="J6743" i="9"/>
  <c r="M6743" i="9"/>
  <c r="E6743" i="9"/>
  <c r="E6751" i="9"/>
  <c r="N6771" i="9"/>
  <c r="E6774" i="9"/>
  <c r="D6774" i="9"/>
  <c r="N6777" i="9"/>
  <c r="I6793" i="9"/>
  <c r="J6793" i="9"/>
  <c r="M6793" i="9"/>
  <c r="E6796" i="9"/>
  <c r="D6796" i="9"/>
  <c r="I6796" i="9"/>
  <c r="J6796" i="9"/>
  <c r="M6796" i="9"/>
  <c r="I6817" i="9"/>
  <c r="J6817" i="9"/>
  <c r="M6817" i="9"/>
  <c r="E6817" i="9"/>
  <c r="I6839" i="9"/>
  <c r="J6839" i="9"/>
  <c r="M6839" i="9"/>
  <c r="E6839" i="9"/>
  <c r="N6861" i="9"/>
  <c r="N6868" i="9"/>
  <c r="E6882" i="9"/>
  <c r="D6882" i="9"/>
  <c r="N6885" i="9"/>
  <c r="I6900" i="9"/>
  <c r="J6900" i="9"/>
  <c r="M6900" i="9"/>
  <c r="N6934" i="9"/>
  <c r="N6945" i="9"/>
  <c r="I6953" i="9"/>
  <c r="J6953" i="9"/>
  <c r="M6953" i="9"/>
  <c r="N6960" i="9"/>
  <c r="N6978" i="9"/>
  <c r="D6983" i="9"/>
  <c r="I6983" i="9"/>
  <c r="J6983" i="9"/>
  <c r="M6983" i="9"/>
  <c r="I6998" i="9"/>
  <c r="J6998" i="9"/>
  <c r="M6998" i="9"/>
  <c r="N7011" i="9"/>
  <c r="N7018" i="9"/>
  <c r="E7032" i="9"/>
  <c r="D7032" i="9"/>
  <c r="N7118" i="9"/>
  <c r="N7127" i="9"/>
  <c r="I7182" i="9"/>
  <c r="J7182" i="9"/>
  <c r="M7182" i="9"/>
  <c r="N7200" i="9"/>
  <c r="I7203" i="9"/>
  <c r="J7203" i="9"/>
  <c r="M7203" i="9"/>
  <c r="E7203" i="9"/>
  <c r="D7209" i="9"/>
  <c r="I7209" i="9"/>
  <c r="J7209" i="9"/>
  <c r="M7209" i="9"/>
  <c r="E7219" i="9"/>
  <c r="D7219" i="9"/>
  <c r="I7219" i="9"/>
  <c r="J7219" i="9"/>
  <c r="M7219" i="9"/>
  <c r="I7238" i="9"/>
  <c r="J7238" i="9"/>
  <c r="M7238" i="9"/>
  <c r="N7242" i="9"/>
  <c r="N7244" i="9"/>
  <c r="N7258" i="9"/>
  <c r="D7267" i="9"/>
  <c r="I7267" i="9"/>
  <c r="J7267" i="9"/>
  <c r="M7267" i="9"/>
  <c r="N7314" i="9"/>
  <c r="N7323" i="9"/>
  <c r="N7338" i="9"/>
  <c r="N7347" i="9"/>
  <c r="N7351" i="9"/>
  <c r="N7373" i="9"/>
  <c r="N7386" i="9"/>
  <c r="N7389" i="9"/>
  <c r="E7445" i="9"/>
  <c r="N7470" i="9"/>
  <c r="N7484" i="9"/>
  <c r="N7503" i="9"/>
  <c r="D7506" i="9"/>
  <c r="N7545" i="9"/>
  <c r="N7552" i="9"/>
  <c r="N7562" i="9"/>
  <c r="D7567" i="9"/>
  <c r="I7567" i="9"/>
  <c r="J7567" i="9"/>
  <c r="M7567" i="9"/>
  <c r="E7567" i="9"/>
  <c r="D7605" i="9"/>
  <c r="N7620" i="9"/>
  <c r="I7625" i="9"/>
  <c r="J7625" i="9"/>
  <c r="M7625" i="9"/>
  <c r="I7637" i="9"/>
  <c r="J7637" i="9"/>
  <c r="M7637" i="9"/>
  <c r="N7639" i="9"/>
  <c r="I7653" i="9"/>
  <c r="J7653" i="9"/>
  <c r="M7653" i="9"/>
  <c r="E7653" i="9"/>
  <c r="N7659" i="9"/>
  <c r="N7669" i="9"/>
  <c r="D7675" i="9"/>
  <c r="I7675" i="9"/>
  <c r="J7675" i="9"/>
  <c r="M7675" i="9"/>
  <c r="I7692" i="9"/>
  <c r="J7692" i="9"/>
  <c r="M7692" i="9"/>
  <c r="N7692" i="9"/>
  <c r="N7708" i="9"/>
  <c r="I7714" i="9"/>
  <c r="J7714" i="9"/>
  <c r="M7714" i="9"/>
  <c r="E7714" i="9"/>
  <c r="D7727" i="9"/>
  <c r="N7746" i="9"/>
  <c r="D7763" i="9"/>
  <c r="N7767" i="9"/>
  <c r="N7778" i="9"/>
  <c r="N7799" i="9"/>
  <c r="D7814" i="9"/>
  <c r="I7824" i="9"/>
  <c r="J7824" i="9"/>
  <c r="M7824" i="9"/>
  <c r="N7842" i="9"/>
  <c r="E7845" i="9"/>
  <c r="D7845" i="9"/>
  <c r="I7845" i="9"/>
  <c r="J7845" i="9"/>
  <c r="M7845" i="9"/>
  <c r="N7848" i="9"/>
  <c r="N7851" i="9"/>
  <c r="N7856" i="9"/>
  <c r="N7944" i="9"/>
  <c r="D7951" i="9"/>
  <c r="I7951" i="9"/>
  <c r="J7951" i="9"/>
  <c r="M7951" i="9"/>
  <c r="N7953" i="9"/>
  <c r="N7965" i="9"/>
  <c r="N7968" i="9"/>
  <c r="N7974" i="9"/>
  <c r="N7977" i="9"/>
  <c r="N7984" i="9"/>
  <c r="I7984" i="9"/>
  <c r="J7984" i="9"/>
  <c r="M7984" i="9"/>
  <c r="D8016" i="9"/>
  <c r="D8019" i="9"/>
  <c r="E8019" i="9"/>
  <c r="I8019" i="9"/>
  <c r="J8019" i="9"/>
  <c r="M8019" i="9"/>
  <c r="N8075" i="9"/>
  <c r="N8112" i="9"/>
  <c r="N8115" i="9"/>
  <c r="E8195" i="9"/>
  <c r="I8195" i="9"/>
  <c r="J8195" i="9"/>
  <c r="M8195" i="9"/>
  <c r="N8201" i="9"/>
  <c r="N8222" i="9"/>
  <c r="I8269" i="9"/>
  <c r="J8269" i="9"/>
  <c r="M8269" i="9"/>
  <c r="N8287" i="9"/>
  <c r="N8290" i="9"/>
  <c r="N8301" i="9"/>
  <c r="N8318" i="9"/>
  <c r="N8336" i="9"/>
  <c r="N8339" i="9"/>
  <c r="I8348" i="9"/>
  <c r="J8348" i="9"/>
  <c r="M8348" i="9"/>
  <c r="E8348" i="9"/>
  <c r="N8353" i="9"/>
  <c r="E8360" i="9"/>
  <c r="I8360" i="9"/>
  <c r="J8360" i="9"/>
  <c r="M8360" i="9"/>
  <c r="D8360" i="9"/>
  <c r="E8421" i="9"/>
  <c r="I8421" i="9"/>
  <c r="J8421" i="9"/>
  <c r="M8421" i="9"/>
  <c r="N8437" i="9"/>
  <c r="E8458" i="9"/>
  <c r="I8458" i="9"/>
  <c r="J8458" i="9"/>
  <c r="M8458" i="9"/>
  <c r="N8472" i="9"/>
  <c r="I8484" i="9"/>
  <c r="J8484" i="9"/>
  <c r="M8484" i="9"/>
  <c r="E8484" i="9"/>
  <c r="D8484" i="9"/>
  <c r="N8486" i="9"/>
  <c r="D8532" i="9"/>
  <c r="E8532" i="9"/>
  <c r="I8532" i="9"/>
  <c r="J8532" i="9"/>
  <c r="M8532" i="9"/>
  <c r="N8553" i="9"/>
  <c r="N8569" i="9"/>
  <c r="D8572" i="9"/>
  <c r="I8572" i="9"/>
  <c r="J8572" i="9"/>
  <c r="M8572" i="9"/>
  <c r="E8572" i="9"/>
  <c r="N8584" i="9"/>
  <c r="E8617" i="9"/>
  <c r="I8617" i="9"/>
  <c r="J8617" i="9"/>
  <c r="M8617" i="9"/>
  <c r="D8617" i="9"/>
  <c r="D8683" i="9"/>
  <c r="I8683" i="9"/>
  <c r="J8683" i="9"/>
  <c r="M8683" i="9"/>
  <c r="I8701" i="9"/>
  <c r="J8701" i="9"/>
  <c r="M8701" i="9"/>
  <c r="E8701" i="9"/>
  <c r="D8701" i="9"/>
  <c r="N8710" i="9"/>
  <c r="I8716" i="9"/>
  <c r="J8716" i="9"/>
  <c r="M8716" i="9"/>
  <c r="D8932" i="9"/>
  <c r="I8934" i="9"/>
  <c r="J8934" i="9"/>
  <c r="M8934" i="9"/>
  <c r="N8934" i="9"/>
  <c r="E8977" i="9"/>
  <c r="N8982" i="9"/>
  <c r="N8994" i="9"/>
  <c r="N9010" i="9"/>
  <c r="E9239" i="9"/>
  <c r="D9239" i="9"/>
  <c r="N9617" i="9"/>
  <c r="I9647" i="9"/>
  <c r="J9647" i="9"/>
  <c r="M9647" i="9"/>
  <c r="E9647" i="9"/>
  <c r="N9664" i="9"/>
  <c r="N9673" i="9"/>
  <c r="I9673" i="9"/>
  <c r="J9673" i="9"/>
  <c r="M9673" i="9"/>
  <c r="I9694" i="9"/>
  <c r="J9694" i="9"/>
  <c r="M9694" i="9"/>
  <c r="N9694" i="9"/>
  <c r="N9717" i="9"/>
  <c r="I9736" i="9"/>
  <c r="J9736" i="9"/>
  <c r="M9736" i="9"/>
  <c r="N9736" i="9"/>
  <c r="N9739" i="9"/>
  <c r="N9766" i="9"/>
  <c r="I9802" i="9"/>
  <c r="J9802" i="9"/>
  <c r="M9802" i="9"/>
  <c r="E9802" i="9"/>
  <c r="I9804" i="9"/>
  <c r="J9804" i="9"/>
  <c r="M9804" i="9"/>
  <c r="N9804" i="9"/>
  <c r="D9811" i="9"/>
  <c r="E9811" i="9"/>
  <c r="N9825" i="9"/>
  <c r="N9837" i="9"/>
  <c r="I9844" i="9"/>
  <c r="J9844" i="9"/>
  <c r="M9844" i="9"/>
  <c r="E9844" i="9"/>
  <c r="D9844" i="9"/>
  <c r="N9984" i="9"/>
  <c r="I9988" i="9"/>
  <c r="J9988" i="9"/>
  <c r="M9988" i="9"/>
  <c r="E9988" i="9"/>
  <c r="D9988" i="9"/>
  <c r="N10030" i="9"/>
  <c r="D10033" i="9"/>
  <c r="I10033" i="9"/>
  <c r="J10033" i="9"/>
  <c r="M10033" i="9"/>
  <c r="N10060" i="9"/>
  <c r="N10070" i="9"/>
  <c r="I10073" i="9"/>
  <c r="J10073" i="9"/>
  <c r="M10073" i="9"/>
  <c r="E10084" i="9"/>
  <c r="E10083" i="9"/>
  <c r="E10085" i="9"/>
  <c r="E10087" i="9"/>
  <c r="E10089" i="9"/>
  <c r="E10092" i="9"/>
  <c r="E10093" i="9"/>
  <c r="E10094" i="9"/>
  <c r="E10095" i="9"/>
  <c r="E10097" i="9"/>
  <c r="E10098" i="9"/>
  <c r="E10100" i="9"/>
  <c r="E10101" i="9"/>
  <c r="E10102" i="9"/>
  <c r="E10104" i="9"/>
  <c r="E10105" i="9"/>
  <c r="E10109" i="9"/>
  <c r="E10112" i="9"/>
  <c r="E10117" i="9"/>
  <c r="E10118" i="9"/>
  <c r="E10119" i="9"/>
  <c r="E10122" i="9"/>
  <c r="E10124" i="9"/>
  <c r="E10125" i="9"/>
  <c r="E10126" i="9"/>
  <c r="E10127" i="9"/>
  <c r="E10128" i="9"/>
  <c r="O10082" i="9"/>
  <c r="I10098" i="9"/>
  <c r="J10098" i="9"/>
  <c r="M10098" i="9"/>
  <c r="D10098" i="9"/>
  <c r="N10121" i="9"/>
  <c r="D10124" i="9"/>
  <c r="N10210" i="9"/>
  <c r="D10216" i="9"/>
  <c r="I10224" i="9"/>
  <c r="J10224" i="9"/>
  <c r="M10224" i="9"/>
  <c r="N10224" i="9"/>
  <c r="N10235" i="9"/>
  <c r="N10243" i="9"/>
  <c r="I10351" i="9"/>
  <c r="J10351" i="9"/>
  <c r="M10351" i="9"/>
  <c r="I10355" i="9"/>
  <c r="J10355" i="9"/>
  <c r="M10355" i="9"/>
  <c r="E10358" i="9"/>
  <c r="D10358" i="9"/>
  <c r="N10373" i="9"/>
  <c r="N10446" i="9"/>
  <c r="I10461" i="9"/>
  <c r="J10461" i="9"/>
  <c r="M10461" i="9"/>
  <c r="E10461" i="9"/>
  <c r="N10593" i="9"/>
  <c r="E10644" i="9"/>
  <c r="D10644" i="9"/>
  <c r="D10710" i="9"/>
  <c r="N10802" i="9"/>
  <c r="E10836" i="9"/>
  <c r="I10836" i="9"/>
  <c r="J10836" i="9"/>
  <c r="M10836" i="9"/>
  <c r="I10849" i="9"/>
  <c r="J10849" i="9"/>
  <c r="M10849" i="9"/>
  <c r="E10849" i="9"/>
  <c r="D10849" i="9"/>
  <c r="I10871" i="9"/>
  <c r="J10871" i="9"/>
  <c r="M10871" i="9"/>
  <c r="N10914" i="9"/>
  <c r="I10917" i="9"/>
  <c r="J10917" i="9"/>
  <c r="M10917" i="9"/>
  <c r="N10917" i="9"/>
  <c r="N10945" i="9"/>
  <c r="I10952" i="9"/>
  <c r="J10952" i="9"/>
  <c r="M10952" i="9"/>
  <c r="N10952" i="9"/>
  <c r="N10970" i="9"/>
  <c r="N10984" i="9"/>
  <c r="N10987" i="9"/>
  <c r="I10990" i="9"/>
  <c r="J10990" i="9"/>
  <c r="M10990" i="9"/>
  <c r="D11044" i="9"/>
  <c r="I11044" i="9"/>
  <c r="J11044" i="9"/>
  <c r="M11044" i="9"/>
  <c r="D11094" i="9"/>
  <c r="I11094" i="9"/>
  <c r="J11094" i="9"/>
  <c r="M11094" i="9"/>
  <c r="I11097" i="9"/>
  <c r="J11097" i="9"/>
  <c r="M11097" i="9"/>
  <c r="E11097" i="9"/>
  <c r="E11100" i="9"/>
  <c r="I11100" i="9"/>
  <c r="J11100" i="9"/>
  <c r="M11100" i="9"/>
  <c r="D11118" i="9"/>
  <c r="I11118" i="9"/>
  <c r="J11118" i="9"/>
  <c r="M11118" i="9"/>
  <c r="D11121" i="9"/>
  <c r="D11144" i="9"/>
  <c r="I11144" i="9"/>
  <c r="J11144" i="9"/>
  <c r="M11144" i="9"/>
  <c r="E11144" i="9"/>
  <c r="N11264" i="9"/>
  <c r="E11351" i="9"/>
  <c r="N11356" i="9"/>
  <c r="E11375" i="9"/>
  <c r="E11384" i="9"/>
  <c r="D11384" i="9"/>
  <c r="N11395" i="9"/>
  <c r="N11454" i="9"/>
  <c r="N11470" i="9"/>
  <c r="N11544" i="9"/>
  <c r="I11544" i="9"/>
  <c r="J11544" i="9"/>
  <c r="M11544" i="9"/>
  <c r="N11570" i="9"/>
  <c r="E11585" i="9"/>
  <c r="D11585" i="9"/>
  <c r="N11652" i="9"/>
  <c r="D11679" i="9"/>
  <c r="E11679" i="9"/>
  <c r="N11755" i="9"/>
  <c r="I11755" i="9"/>
  <c r="J11755" i="9"/>
  <c r="M11755" i="9"/>
  <c r="E11892" i="9"/>
  <c r="E11995" i="9"/>
  <c r="E12022" i="9"/>
  <c r="N12027" i="9"/>
  <c r="N12107" i="9"/>
  <c r="I12115" i="9"/>
  <c r="J12115" i="9"/>
  <c r="M12115" i="9"/>
  <c r="D12193" i="9"/>
  <c r="N12202" i="9"/>
  <c r="D12205" i="9"/>
  <c r="I12205" i="9"/>
  <c r="J12205" i="9"/>
  <c r="M12205" i="9"/>
  <c r="E12205" i="9"/>
  <c r="E12208" i="9"/>
  <c r="I12208" i="9"/>
  <c r="J12208" i="9"/>
  <c r="M12208" i="9"/>
  <c r="E12210" i="9"/>
  <c r="D12210" i="9"/>
  <c r="N12249" i="9"/>
  <c r="E12344" i="9"/>
  <c r="D12344" i="9"/>
  <c r="N12357" i="9"/>
  <c r="N12364" i="9"/>
  <c r="I12364" i="9"/>
  <c r="J12364" i="9"/>
  <c r="M12364" i="9"/>
  <c r="I12448" i="9"/>
  <c r="J12448" i="9"/>
  <c r="M12448" i="9"/>
  <c r="E12448" i="9"/>
  <c r="E12472" i="9"/>
  <c r="D12472" i="9"/>
  <c r="N12483" i="9"/>
  <c r="D12640" i="9"/>
  <c r="N12767" i="9"/>
  <c r="E12770" i="9"/>
  <c r="N12776" i="9"/>
  <c r="E12788" i="9"/>
  <c r="N12917" i="9"/>
  <c r="E13026" i="9"/>
  <c r="E13069" i="9"/>
  <c r="I13069" i="9"/>
  <c r="J13069" i="9"/>
  <c r="M13069" i="9"/>
  <c r="E13109" i="9"/>
  <c r="D13109" i="9"/>
  <c r="I13109" i="9"/>
  <c r="J13109" i="9"/>
  <c r="M13109" i="9"/>
  <c r="D13151" i="9"/>
  <c r="I13327" i="9"/>
  <c r="J13327" i="9"/>
  <c r="M13327" i="9"/>
  <c r="N13327" i="9"/>
  <c r="D13359" i="9"/>
  <c r="E13359" i="9"/>
  <c r="N13442" i="9"/>
  <c r="D13508" i="9"/>
  <c r="E13508" i="9"/>
  <c r="I13508" i="9"/>
  <c r="J13508" i="9"/>
  <c r="M13508" i="9"/>
  <c r="N13542" i="9"/>
  <c r="D13710" i="9"/>
  <c r="I13710" i="9"/>
  <c r="J13710" i="9"/>
  <c r="M13710" i="9"/>
  <c r="E13710" i="9"/>
  <c r="N13901" i="9"/>
  <c r="I13901" i="9"/>
  <c r="J13901" i="9"/>
  <c r="M13901" i="9"/>
  <c r="I14148" i="9"/>
  <c r="J14148" i="9"/>
  <c r="M14148" i="9"/>
  <c r="E14148" i="9"/>
  <c r="E14433" i="9"/>
  <c r="D14433" i="9"/>
  <c r="E14629" i="9"/>
  <c r="D14629" i="9"/>
  <c r="E14645" i="9"/>
  <c r="D14645" i="9"/>
  <c r="N14673" i="9"/>
  <c r="E14694" i="9"/>
  <c r="I15052" i="9"/>
  <c r="J15052" i="9"/>
  <c r="M15052" i="9"/>
  <c r="E15052" i="9"/>
  <c r="D15052" i="9"/>
  <c r="I15199" i="9"/>
  <c r="J15199" i="9"/>
  <c r="M15199" i="9"/>
  <c r="E15199" i="9"/>
  <c r="D15199" i="9"/>
  <c r="I15317" i="9"/>
  <c r="J15317" i="9"/>
  <c r="M15317" i="9"/>
  <c r="I15333" i="9"/>
  <c r="J15333" i="9"/>
  <c r="M15333" i="9"/>
  <c r="E15333" i="9"/>
  <c r="D15333" i="9"/>
  <c r="E15571" i="9"/>
  <c r="D15571" i="9"/>
  <c r="N15635" i="9"/>
  <c r="I15635" i="9"/>
  <c r="J15635" i="9"/>
  <c r="M15635" i="9"/>
  <c r="E15659" i="9"/>
  <c r="D15659" i="9"/>
  <c r="I15871" i="9"/>
  <c r="J15871" i="9"/>
  <c r="M15871" i="9"/>
  <c r="E15871" i="9"/>
  <c r="D15871" i="9"/>
  <c r="D16061" i="9"/>
  <c r="I16061" i="9"/>
  <c r="J16061" i="9"/>
  <c r="M16061" i="9"/>
  <c r="E16061" i="9"/>
  <c r="E16138" i="9"/>
  <c r="D16138" i="9"/>
  <c r="E16239" i="9"/>
  <c r="I16239" i="9"/>
  <c r="J16239" i="9"/>
  <c r="M16239" i="9"/>
  <c r="D16239" i="9"/>
  <c r="E16550" i="9"/>
  <c r="D16550" i="9"/>
  <c r="I16550" i="9"/>
  <c r="J16550" i="9"/>
  <c r="M16550" i="9"/>
  <c r="E16554" i="9"/>
  <c r="I16554" i="9"/>
  <c r="J16554" i="9"/>
  <c r="M16554" i="9"/>
  <c r="D16554" i="9"/>
  <c r="I16739" i="9"/>
  <c r="J16739" i="9"/>
  <c r="M16739" i="9"/>
  <c r="E16739" i="9"/>
  <c r="D16739" i="9"/>
  <c r="N16745" i="9"/>
  <c r="I16745" i="9"/>
  <c r="J16745" i="9"/>
  <c r="M16745" i="9"/>
  <c r="D16807" i="9"/>
  <c r="E16807" i="9"/>
  <c r="I17377" i="9"/>
  <c r="J17377" i="9"/>
  <c r="M17377" i="9"/>
  <c r="E17377" i="9"/>
  <c r="I17390" i="9"/>
  <c r="J17390" i="9"/>
  <c r="M17390" i="9"/>
  <c r="E17390" i="9"/>
  <c r="D17393" i="9"/>
  <c r="D17418" i="9"/>
  <c r="I17719" i="9"/>
  <c r="J17719" i="9"/>
  <c r="E17719" i="9"/>
  <c r="D17719" i="9"/>
  <c r="I17940" i="9"/>
  <c r="J17940" i="9"/>
  <c r="N17940" i="9"/>
  <c r="E18280" i="9"/>
  <c r="D18280" i="9"/>
  <c r="N155" i="9"/>
  <c r="N162" i="9"/>
  <c r="I184" i="9"/>
  <c r="J184" i="9"/>
  <c r="M184" i="9"/>
  <c r="N184" i="9"/>
  <c r="N204" i="9"/>
  <c r="I226" i="9"/>
  <c r="J226" i="9"/>
  <c r="M226" i="9"/>
  <c r="N226" i="9"/>
  <c r="N247" i="9"/>
  <c r="N277" i="9"/>
  <c r="N289" i="9"/>
  <c r="N298" i="9"/>
  <c r="N316" i="9"/>
  <c r="I318" i="9"/>
  <c r="J318" i="9"/>
  <c r="M318" i="9"/>
  <c r="I334" i="9"/>
  <c r="J334" i="9"/>
  <c r="M334" i="9"/>
  <c r="N373" i="9"/>
  <c r="N375" i="9"/>
  <c r="N394" i="9"/>
  <c r="N401" i="9"/>
  <c r="N403" i="9"/>
  <c r="N405" i="9"/>
  <c r="N412" i="9"/>
  <c r="N424" i="9"/>
  <c r="N426" i="9"/>
  <c r="N435" i="9"/>
  <c r="N449" i="9"/>
  <c r="N499" i="9"/>
  <c r="N501" i="9"/>
  <c r="N515" i="9"/>
  <c r="N517" i="9"/>
  <c r="N533" i="9"/>
  <c r="N548" i="9"/>
  <c r="N555" i="9"/>
  <c r="N592" i="9"/>
  <c r="I594" i="9"/>
  <c r="J594" i="9"/>
  <c r="M594" i="9"/>
  <c r="N594" i="9"/>
  <c r="N604" i="9"/>
  <c r="N606" i="9"/>
  <c r="N613" i="9"/>
  <c r="N624" i="9"/>
  <c r="I626" i="9"/>
  <c r="J626" i="9"/>
  <c r="N676" i="9"/>
  <c r="I678" i="9"/>
  <c r="J678" i="9"/>
  <c r="M678" i="9"/>
  <c r="N678" i="9"/>
  <c r="N688" i="9"/>
  <c r="N690" i="9"/>
  <c r="N697" i="9"/>
  <c r="N708" i="9"/>
  <c r="I710" i="9"/>
  <c r="J710" i="9"/>
  <c r="M710" i="9"/>
  <c r="N720" i="9"/>
  <c r="N722" i="9"/>
  <c r="N765" i="9"/>
  <c r="N767" i="9"/>
  <c r="I786" i="9"/>
  <c r="J786" i="9"/>
  <c r="M786" i="9"/>
  <c r="N786" i="9"/>
  <c r="N800" i="9"/>
  <c r="I802" i="9"/>
  <c r="J802" i="9"/>
  <c r="M802" i="9"/>
  <c r="N802" i="9"/>
  <c r="N816" i="9"/>
  <c r="I818" i="9"/>
  <c r="J818" i="9"/>
  <c r="N818" i="9"/>
  <c r="N825" i="9"/>
  <c r="N827" i="9"/>
  <c r="N839" i="9"/>
  <c r="N846" i="9"/>
  <c r="N898" i="9"/>
  <c r="N930" i="9"/>
  <c r="N935" i="9"/>
  <c r="N951" i="9"/>
  <c r="N953" i="9"/>
  <c r="N960" i="9"/>
  <c r="N972" i="9"/>
  <c r="N988" i="9"/>
  <c r="N996" i="9"/>
  <c r="N1010" i="9"/>
  <c r="N1012" i="9"/>
  <c r="N1019" i="9"/>
  <c r="N1030" i="9"/>
  <c r="I1032" i="9"/>
  <c r="J1032" i="9"/>
  <c r="M1032" i="9"/>
  <c r="N1042" i="9"/>
  <c r="N1044" i="9"/>
  <c r="N1051" i="9"/>
  <c r="N1063" i="9"/>
  <c r="N1065" i="9"/>
  <c r="N1107" i="9"/>
  <c r="N1115" i="9"/>
  <c r="N1131" i="9"/>
  <c r="N1147" i="9"/>
  <c r="N1163" i="9"/>
  <c r="N1171" i="9"/>
  <c r="N1187" i="9"/>
  <c r="N1203" i="9"/>
  <c r="N1219" i="9"/>
  <c r="N1227" i="9"/>
  <c r="N1243" i="9"/>
  <c r="N1261" i="9"/>
  <c r="N1304" i="9"/>
  <c r="N1318" i="9"/>
  <c r="N1350" i="9"/>
  <c r="N1357" i="9"/>
  <c r="N1374" i="9"/>
  <c r="N1388" i="9"/>
  <c r="I1401" i="9"/>
  <c r="J1401" i="9"/>
  <c r="M1401" i="9"/>
  <c r="N1401" i="9"/>
  <c r="N1423" i="9"/>
  <c r="N1464" i="9"/>
  <c r="N1467" i="9"/>
  <c r="I1476" i="9"/>
  <c r="J1476" i="9"/>
  <c r="M1476" i="9"/>
  <c r="N1476" i="9"/>
  <c r="N1486" i="9"/>
  <c r="N1493" i="9"/>
  <c r="N1495" i="9"/>
  <c r="N1514" i="9"/>
  <c r="I1519" i="9"/>
  <c r="J1519" i="9"/>
  <c r="M1519" i="9"/>
  <c r="N1542" i="9"/>
  <c r="N1567" i="9"/>
  <c r="N1569" i="9"/>
  <c r="N1623" i="9"/>
  <c r="N1660" i="9"/>
  <c r="I1668" i="9"/>
  <c r="J1668" i="9"/>
  <c r="M1668" i="9"/>
  <c r="N1668" i="9"/>
  <c r="N1677" i="9"/>
  <c r="I1702" i="9"/>
  <c r="J1702" i="9"/>
  <c r="M1702" i="9"/>
  <c r="N1702" i="9"/>
  <c r="N1705" i="9"/>
  <c r="I1707" i="9"/>
  <c r="J1707" i="9"/>
  <c r="M1707" i="9"/>
  <c r="N1707" i="9"/>
  <c r="N1709" i="9"/>
  <c r="I1718" i="9"/>
  <c r="J1718" i="9"/>
  <c r="M1718" i="9"/>
  <c r="I1728" i="9"/>
  <c r="J1728" i="9"/>
  <c r="M1728" i="9"/>
  <c r="N1728" i="9"/>
  <c r="N1730" i="9"/>
  <c r="I1736" i="9"/>
  <c r="J1736" i="9"/>
  <c r="M1736" i="9"/>
  <c r="I1759" i="9"/>
  <c r="J1759" i="9"/>
  <c r="M1759" i="9"/>
  <c r="N1791" i="9"/>
  <c r="N1807" i="9"/>
  <c r="N1815" i="9"/>
  <c r="N1842" i="9"/>
  <c r="N1850" i="9"/>
  <c r="N1859" i="9"/>
  <c r="N1875" i="9"/>
  <c r="N1891" i="9"/>
  <c r="N1899" i="9"/>
  <c r="N1915" i="9"/>
  <c r="N1931" i="9"/>
  <c r="N1947" i="9"/>
  <c r="N1955" i="9"/>
  <c r="N1964" i="9"/>
  <c r="N1980" i="9"/>
  <c r="N1996" i="9"/>
  <c r="N2004" i="9"/>
  <c r="N2020" i="9"/>
  <c r="N2036" i="9"/>
  <c r="N2052" i="9"/>
  <c r="N2060" i="9"/>
  <c r="N2076" i="9"/>
  <c r="N2092" i="9"/>
  <c r="N2108" i="9"/>
  <c r="N2116" i="9"/>
  <c r="N2136" i="9"/>
  <c r="N2144" i="9"/>
  <c r="N2153" i="9"/>
  <c r="N2169" i="9"/>
  <c r="N2185" i="9"/>
  <c r="N2193" i="9"/>
  <c r="N2209" i="9"/>
  <c r="N2225" i="9"/>
  <c r="N2241" i="9"/>
  <c r="N2249" i="9"/>
  <c r="N2265" i="9"/>
  <c r="N2281" i="9"/>
  <c r="N2297" i="9"/>
  <c r="N2305" i="9"/>
  <c r="N2328" i="9"/>
  <c r="N2339" i="9"/>
  <c r="N2349" i="9"/>
  <c r="N2354" i="9"/>
  <c r="I2358" i="9"/>
  <c r="J2358" i="9"/>
  <c r="M2358" i="9"/>
  <c r="N2358" i="9"/>
  <c r="N2379" i="9"/>
  <c r="N2389" i="9"/>
  <c r="N2407" i="9"/>
  <c r="N2426" i="9"/>
  <c r="I2443" i="9"/>
  <c r="J2443" i="9"/>
  <c r="M2443" i="9"/>
  <c r="N2445" i="9"/>
  <c r="N2447" i="9"/>
  <c r="N2449" i="9"/>
  <c r="N2456" i="9"/>
  <c r="N2529" i="9"/>
  <c r="N2545" i="9"/>
  <c r="N2634" i="9"/>
  <c r="N2641" i="9"/>
  <c r="N2683" i="9"/>
  <c r="N2692" i="9"/>
  <c r="N2710" i="9"/>
  <c r="N2718" i="9"/>
  <c r="N2734" i="9"/>
  <c r="N2750" i="9"/>
  <c r="N2766" i="9"/>
  <c r="N2774" i="9"/>
  <c r="N2790" i="9"/>
  <c r="N2806" i="9"/>
  <c r="N2822" i="9"/>
  <c r="N2830" i="9"/>
  <c r="N2846" i="9"/>
  <c r="N2862" i="9"/>
  <c r="N2878" i="9"/>
  <c r="N2886" i="9"/>
  <c r="N2902" i="9"/>
  <c r="N2918" i="9"/>
  <c r="N2956" i="9"/>
  <c r="N2958" i="9"/>
  <c r="N2970" i="9"/>
  <c r="N2979" i="9"/>
  <c r="N2984" i="9"/>
  <c r="N3009" i="9"/>
  <c r="N3011" i="9"/>
  <c r="N3016" i="9"/>
  <c r="N3040" i="9"/>
  <c r="I3050" i="9"/>
  <c r="J3050" i="9"/>
  <c r="M3050" i="9"/>
  <c r="N3060" i="9"/>
  <c r="N3081" i="9"/>
  <c r="N3091" i="9"/>
  <c r="N3107" i="9"/>
  <c r="N3123" i="9"/>
  <c r="N3131" i="9"/>
  <c r="N3147" i="9"/>
  <c r="N3163" i="9"/>
  <c r="N3172" i="9"/>
  <c r="N3198" i="9"/>
  <c r="I3218" i="9"/>
  <c r="J3218" i="9"/>
  <c r="M3218" i="9"/>
  <c r="N3221" i="9"/>
  <c r="N3259" i="9"/>
  <c r="N3264" i="9"/>
  <c r="I3268" i="9"/>
  <c r="J3268" i="9"/>
  <c r="M3268" i="9"/>
  <c r="N3268" i="9"/>
  <c r="N3280" i="9"/>
  <c r="N3285" i="9"/>
  <c r="N3287" i="9"/>
  <c r="N3303" i="9"/>
  <c r="I3313" i="9"/>
  <c r="J3313" i="9"/>
  <c r="M3313" i="9"/>
  <c r="N3319" i="9"/>
  <c r="N3324" i="9"/>
  <c r="I3326" i="9"/>
  <c r="J3326" i="9"/>
  <c r="M3326" i="9"/>
  <c r="N3326" i="9"/>
  <c r="N3331" i="9"/>
  <c r="N3341" i="9"/>
  <c r="N3366" i="9"/>
  <c r="N3389" i="9"/>
  <c r="N3403" i="9"/>
  <c r="I3405" i="9"/>
  <c r="J3405" i="9"/>
  <c r="M3405" i="9"/>
  <c r="N3446" i="9"/>
  <c r="I3450" i="9"/>
  <c r="J3450" i="9"/>
  <c r="M3450" i="9"/>
  <c r="N3450" i="9"/>
  <c r="N3453" i="9"/>
  <c r="N3460" i="9"/>
  <c r="N3478" i="9"/>
  <c r="N3501" i="9"/>
  <c r="N3511" i="9"/>
  <c r="I3515" i="9"/>
  <c r="J3515" i="9"/>
  <c r="M3515" i="9"/>
  <c r="N3515" i="9"/>
  <c r="N3525" i="9"/>
  <c r="N3527" i="9"/>
  <c r="N3550" i="9"/>
  <c r="N3558" i="9"/>
  <c r="N3560" i="9"/>
  <c r="N3564" i="9"/>
  <c r="N3567" i="9"/>
  <c r="N3609" i="9"/>
  <c r="N3625" i="9"/>
  <c r="N3641" i="9"/>
  <c r="N3649" i="9"/>
  <c r="N3656" i="9"/>
  <c r="I3663" i="9"/>
  <c r="J3663" i="9"/>
  <c r="M3663" i="9"/>
  <c r="N3663" i="9"/>
  <c r="N3672" i="9"/>
  <c r="N3674" i="9"/>
  <c r="N3681" i="9"/>
  <c r="N3714" i="9"/>
  <c r="N3730" i="9"/>
  <c r="N3742" i="9"/>
  <c r="N3744" i="9"/>
  <c r="N3756" i="9"/>
  <c r="N3772" i="9"/>
  <c r="N3788" i="9"/>
  <c r="N3796" i="9"/>
  <c r="N3812" i="9"/>
  <c r="N3828" i="9"/>
  <c r="N3844" i="9"/>
  <c r="N3852" i="9"/>
  <c r="N3877" i="9"/>
  <c r="N3907" i="9"/>
  <c r="I3922" i="9"/>
  <c r="J3922" i="9"/>
  <c r="M3922" i="9"/>
  <c r="N3922" i="9"/>
  <c r="N3936" i="9"/>
  <c r="I3940" i="9"/>
  <c r="J3940" i="9"/>
  <c r="M3940" i="9"/>
  <c r="N3940" i="9"/>
  <c r="N3945" i="9"/>
  <c r="N4008" i="9"/>
  <c r="N4010" i="9"/>
  <c r="I4014" i="9"/>
  <c r="J4014" i="9"/>
  <c r="M4014" i="9"/>
  <c r="N4017" i="9"/>
  <c r="N4055" i="9"/>
  <c r="N4062" i="9"/>
  <c r="I4064" i="9"/>
  <c r="J4064" i="9"/>
  <c r="M4064" i="9"/>
  <c r="N4064" i="9"/>
  <c r="N4078" i="9"/>
  <c r="N4083" i="9"/>
  <c r="N4085" i="9"/>
  <c r="N4101" i="9"/>
  <c r="I4111" i="9"/>
  <c r="J4111" i="9"/>
  <c r="M4111" i="9"/>
  <c r="N4115" i="9"/>
  <c r="N4117" i="9"/>
  <c r="N4124" i="9"/>
  <c r="N4131" i="9"/>
  <c r="N4136" i="9"/>
  <c r="N4141" i="9"/>
  <c r="N4143" i="9"/>
  <c r="N4166" i="9"/>
  <c r="I4179" i="9"/>
  <c r="J4179" i="9"/>
  <c r="M4179" i="9"/>
  <c r="N4181" i="9"/>
  <c r="N4192" i="9"/>
  <c r="N4194" i="9"/>
  <c r="N4199" i="9"/>
  <c r="N4201" i="9"/>
  <c r="N4229" i="9"/>
  <c r="I4265" i="9"/>
  <c r="J4265" i="9"/>
  <c r="M4265" i="9"/>
  <c r="I4272" i="9"/>
  <c r="J4272" i="9"/>
  <c r="M4272" i="9"/>
  <c r="N4272" i="9"/>
  <c r="I4287" i="9"/>
  <c r="J4287" i="9"/>
  <c r="M4287" i="9"/>
  <c r="N4300" i="9"/>
  <c r="N4302" i="9"/>
  <c r="N4307" i="9"/>
  <c r="N4309" i="9"/>
  <c r="N4325" i="9"/>
  <c r="I4340" i="9"/>
  <c r="J4340" i="9"/>
  <c r="M4340" i="9"/>
  <c r="I4374" i="9"/>
  <c r="J4374" i="9"/>
  <c r="M4374" i="9"/>
  <c r="N4374" i="9"/>
  <c r="N4384" i="9"/>
  <c r="N4386" i="9"/>
  <c r="N4409" i="9"/>
  <c r="I4429" i="9"/>
  <c r="J4429" i="9"/>
  <c r="M4429" i="9"/>
  <c r="N4442" i="9"/>
  <c r="N4444" i="9"/>
  <c r="N4449" i="9"/>
  <c r="N4451" i="9"/>
  <c r="N4477" i="9"/>
  <c r="N4479" i="9"/>
  <c r="N4521" i="9"/>
  <c r="N4523" i="9"/>
  <c r="I4540" i="9"/>
  <c r="J4540" i="9"/>
  <c r="M4540" i="9"/>
  <c r="N4540" i="9"/>
  <c r="N4579" i="9"/>
  <c r="N4593" i="9"/>
  <c r="I4595" i="9"/>
  <c r="J4595" i="9"/>
  <c r="M4595" i="9"/>
  <c r="I4624" i="9"/>
  <c r="J4624" i="9"/>
  <c r="M4624" i="9"/>
  <c r="N4624" i="9"/>
  <c r="N4636" i="9"/>
  <c r="N4645" i="9"/>
  <c r="N4652" i="9"/>
  <c r="N4657" i="9"/>
  <c r="N4664" i="9"/>
  <c r="N4682" i="9"/>
  <c r="N4687" i="9"/>
  <c r="N4689" i="9"/>
  <c r="N4701" i="9"/>
  <c r="I4703" i="9"/>
  <c r="J4703" i="9"/>
  <c r="M4703" i="9"/>
  <c r="N4703" i="9"/>
  <c r="N4720" i="9"/>
  <c r="N4727" i="9"/>
  <c r="N4743" i="9"/>
  <c r="I4753" i="9"/>
  <c r="J4753" i="9"/>
  <c r="M4753" i="9"/>
  <c r="N4759" i="9"/>
  <c r="N4764" i="9"/>
  <c r="I4766" i="9"/>
  <c r="J4766" i="9"/>
  <c r="M4766" i="9"/>
  <c r="N4766" i="9"/>
  <c r="N4771" i="9"/>
  <c r="N4775" i="9"/>
  <c r="N4806" i="9"/>
  <c r="N4824" i="9"/>
  <c r="N4829" i="9"/>
  <c r="N4831" i="9"/>
  <c r="N4843" i="9"/>
  <c r="I4845" i="9"/>
  <c r="J4845" i="9"/>
  <c r="M4845" i="9"/>
  <c r="N4845" i="9"/>
  <c r="N4852" i="9"/>
  <c r="N4859" i="9"/>
  <c r="I4890" i="9"/>
  <c r="J4890" i="9"/>
  <c r="M4890" i="9"/>
  <c r="N4890" i="9"/>
  <c r="I4900" i="9"/>
  <c r="J4900" i="9"/>
  <c r="M4900" i="9"/>
  <c r="N4925" i="9"/>
  <c r="N4941" i="9"/>
  <c r="N4948" i="9"/>
  <c r="I4950" i="9"/>
  <c r="J4950" i="9"/>
  <c r="M4950" i="9"/>
  <c r="N4950" i="9"/>
  <c r="N4955" i="9"/>
  <c r="N5000" i="9"/>
  <c r="N5009" i="9"/>
  <c r="N5014" i="9"/>
  <c r="I5016" i="9"/>
  <c r="J5016" i="9"/>
  <c r="M5016" i="9"/>
  <c r="N5016" i="9"/>
  <c r="N5021" i="9"/>
  <c r="N5023" i="9"/>
  <c r="I5037" i="9"/>
  <c r="J5037" i="9"/>
  <c r="M5037" i="9"/>
  <c r="N5037" i="9"/>
  <c r="N5039" i="9"/>
  <c r="N5056" i="9"/>
  <c r="I5058" i="9"/>
  <c r="J5058" i="9"/>
  <c r="M5058" i="9"/>
  <c r="N5058" i="9"/>
  <c r="N5063" i="9"/>
  <c r="N5069" i="9"/>
  <c r="N5076" i="9"/>
  <c r="N5083" i="9"/>
  <c r="N5100" i="9"/>
  <c r="N5105" i="9"/>
  <c r="N5107" i="9"/>
  <c r="N5119" i="9"/>
  <c r="I5121" i="9"/>
  <c r="J5121" i="9"/>
  <c r="M5121" i="9"/>
  <c r="N5121" i="9"/>
  <c r="N5146" i="9"/>
  <c r="N5151" i="9"/>
  <c r="N5153" i="9"/>
  <c r="N5198" i="9"/>
  <c r="I5200" i="9"/>
  <c r="J5200" i="9"/>
  <c r="M5200" i="9"/>
  <c r="N5200" i="9"/>
  <c r="N5205" i="9"/>
  <c r="N5244" i="9"/>
  <c r="N5275" i="9"/>
  <c r="I5292" i="9"/>
  <c r="J5292" i="9"/>
  <c r="M5292" i="9"/>
  <c r="N5301" i="9"/>
  <c r="N5303" i="9"/>
  <c r="N5307" i="9"/>
  <c r="N5310" i="9"/>
  <c r="N5335" i="9"/>
  <c r="I5350" i="9"/>
  <c r="J5350" i="9"/>
  <c r="M5350" i="9"/>
  <c r="N5350" i="9"/>
  <c r="N5364" i="9"/>
  <c r="N5380" i="9"/>
  <c r="N5391" i="9"/>
  <c r="N5396" i="9"/>
  <c r="N5401" i="9"/>
  <c r="N5403" i="9"/>
  <c r="I5439" i="9"/>
  <c r="J5439" i="9"/>
  <c r="M5439" i="9"/>
  <c r="N5441" i="9"/>
  <c r="N5452" i="9"/>
  <c r="N5454" i="9"/>
  <c r="N5459" i="9"/>
  <c r="N5461" i="9"/>
  <c r="N5483" i="9"/>
  <c r="N5490" i="9"/>
  <c r="I5492" i="9"/>
  <c r="J5492" i="9"/>
  <c r="M5492" i="9"/>
  <c r="N5492" i="9"/>
  <c r="N5497" i="9"/>
  <c r="N5499" i="9"/>
  <c r="N5513" i="9"/>
  <c r="N5515" i="9"/>
  <c r="N5522" i="9"/>
  <c r="N5524" i="9"/>
  <c r="N5539" i="9"/>
  <c r="I5542" i="9"/>
  <c r="J5542" i="9"/>
  <c r="M5542" i="9"/>
  <c r="N5562" i="9"/>
  <c r="N5564" i="9"/>
  <c r="N5581" i="9"/>
  <c r="I5584" i="9"/>
  <c r="J5584" i="9"/>
  <c r="M5584" i="9"/>
  <c r="I5600" i="9"/>
  <c r="J5600" i="9"/>
  <c r="M5600" i="9"/>
  <c r="I5606" i="9"/>
  <c r="J5606" i="9"/>
  <c r="M5606" i="9"/>
  <c r="D5616" i="9"/>
  <c r="E5616" i="9"/>
  <c r="I5634" i="9"/>
  <c r="J5634" i="9"/>
  <c r="M5634" i="9"/>
  <c r="N5634" i="9"/>
  <c r="I5640" i="9"/>
  <c r="J5640" i="9"/>
  <c r="M5640" i="9"/>
  <c r="N5653" i="9"/>
  <c r="N5671" i="9"/>
  <c r="I5693" i="9"/>
  <c r="J5693" i="9"/>
  <c r="M5693" i="9"/>
  <c r="N5693" i="9"/>
  <c r="N5695" i="9"/>
  <c r="N5704" i="9"/>
  <c r="N5706" i="9"/>
  <c r="N5721" i="9"/>
  <c r="N5732" i="9"/>
  <c r="N5735" i="9"/>
  <c r="N5755" i="9"/>
  <c r="I5758" i="9"/>
  <c r="J5758" i="9"/>
  <c r="M5758" i="9"/>
  <c r="I5808" i="9"/>
  <c r="J5808" i="9"/>
  <c r="M5808" i="9"/>
  <c r="N5840" i="9"/>
  <c r="N5842" i="9"/>
  <c r="N5860" i="9"/>
  <c r="N5877" i="9"/>
  <c r="N5912" i="9"/>
  <c r="I5953" i="9"/>
  <c r="J5953" i="9"/>
  <c r="M5953" i="9"/>
  <c r="E5953" i="9"/>
  <c r="D5953" i="9"/>
  <c r="N5958" i="9"/>
  <c r="I5984" i="9"/>
  <c r="J5984" i="9"/>
  <c r="M5984" i="9"/>
  <c r="N5984" i="9"/>
  <c r="N5996" i="9"/>
  <c r="N6015" i="9"/>
  <c r="I6023" i="9"/>
  <c r="J6023" i="9"/>
  <c r="M6023" i="9"/>
  <c r="E6023" i="9"/>
  <c r="E6042" i="9"/>
  <c r="D6042" i="9"/>
  <c r="I6042" i="9"/>
  <c r="J6042" i="9"/>
  <c r="M6042" i="9"/>
  <c r="N6064" i="9"/>
  <c r="N6085" i="9"/>
  <c r="I6105" i="9"/>
  <c r="J6105" i="9"/>
  <c r="M6105" i="9"/>
  <c r="D6105" i="9"/>
  <c r="E6142" i="9"/>
  <c r="D6142" i="9"/>
  <c r="N6145" i="9"/>
  <c r="N6148" i="9"/>
  <c r="E6162" i="9"/>
  <c r="I6162" i="9"/>
  <c r="J6162" i="9"/>
  <c r="M6162" i="9"/>
  <c r="N6229" i="9"/>
  <c r="N6257" i="9"/>
  <c r="N6259" i="9"/>
  <c r="N6266" i="9"/>
  <c r="N6288" i="9"/>
  <c r="E6293" i="9"/>
  <c r="D6293" i="9"/>
  <c r="I6293" i="9"/>
  <c r="J6293" i="9"/>
  <c r="M6293" i="9"/>
  <c r="N6339" i="9"/>
  <c r="E6342" i="9"/>
  <c r="D6342" i="9"/>
  <c r="I6342" i="9"/>
  <c r="J6342" i="9"/>
  <c r="M6342" i="9"/>
  <c r="N6364" i="9"/>
  <c r="N6388" i="9"/>
  <c r="D6394" i="9"/>
  <c r="E6394" i="9"/>
  <c r="N6400" i="9"/>
  <c r="E6408" i="9"/>
  <c r="D6408" i="9"/>
  <c r="N6418" i="9"/>
  <c r="N6427" i="9"/>
  <c r="I6444" i="9"/>
  <c r="J6444" i="9"/>
  <c r="M6444" i="9"/>
  <c r="N6444" i="9"/>
  <c r="D6468" i="9"/>
  <c r="I6468" i="9"/>
  <c r="J6468" i="9"/>
  <c r="M6468" i="9"/>
  <c r="I6477" i="9"/>
  <c r="J6477" i="9"/>
  <c r="M6477" i="9"/>
  <c r="N6495" i="9"/>
  <c r="N6500" i="9"/>
  <c r="I6513" i="9"/>
  <c r="J6513" i="9"/>
  <c r="M6513" i="9"/>
  <c r="E6513" i="9"/>
  <c r="D6513" i="9"/>
  <c r="E6551" i="9"/>
  <c r="D6551" i="9"/>
  <c r="I6563" i="9"/>
  <c r="J6563" i="9"/>
  <c r="M6563" i="9"/>
  <c r="E6563" i="9"/>
  <c r="N6584" i="9"/>
  <c r="N6623" i="9"/>
  <c r="E6634" i="9"/>
  <c r="D6634" i="9"/>
  <c r="I6634" i="9"/>
  <c r="J6634" i="9"/>
  <c r="M6634" i="9"/>
  <c r="N6645" i="9"/>
  <c r="I6650" i="9"/>
  <c r="J6650" i="9"/>
  <c r="M6650" i="9"/>
  <c r="N6673" i="9"/>
  <c r="N6686" i="9"/>
  <c r="I6699" i="9"/>
  <c r="J6699" i="9"/>
  <c r="M6699" i="9"/>
  <c r="N6712" i="9"/>
  <c r="N6719" i="9"/>
  <c r="N6728" i="9"/>
  <c r="I6750" i="9"/>
  <c r="J6750" i="9"/>
  <c r="M6750" i="9"/>
  <c r="N6750" i="9"/>
  <c r="E6756" i="9"/>
  <c r="D6756" i="9"/>
  <c r="N6761" i="9"/>
  <c r="E6767" i="9"/>
  <c r="D6767" i="9"/>
  <c r="I6767" i="9"/>
  <c r="J6767" i="9"/>
  <c r="M6767" i="9"/>
  <c r="N6770" i="9"/>
  <c r="N6784" i="9"/>
  <c r="N6787" i="9"/>
  <c r="N6794" i="9"/>
  <c r="N6799" i="9"/>
  <c r="N6805" i="9"/>
  <c r="E6808" i="9"/>
  <c r="I6808" i="9"/>
  <c r="J6808" i="9"/>
  <c r="M6808" i="9"/>
  <c r="I6832" i="9"/>
  <c r="J6832" i="9"/>
  <c r="M6832" i="9"/>
  <c r="E6835" i="9"/>
  <c r="D6835" i="9"/>
  <c r="I6835" i="9"/>
  <c r="J6835" i="9"/>
  <c r="M6835" i="9"/>
  <c r="I6840" i="9"/>
  <c r="J6840" i="9"/>
  <c r="M6840" i="9"/>
  <c r="N6840" i="9"/>
  <c r="E6876" i="9"/>
  <c r="I6876" i="9"/>
  <c r="J6876" i="9"/>
  <c r="M6876" i="9"/>
  <c r="E6884" i="9"/>
  <c r="I6884" i="9"/>
  <c r="J6884" i="9"/>
  <c r="M6884" i="9"/>
  <c r="N6890" i="9"/>
  <c r="I6893" i="9"/>
  <c r="J6893" i="9"/>
  <c r="M6893" i="9"/>
  <c r="E6893" i="9"/>
  <c r="I6914" i="9"/>
  <c r="J6914" i="9"/>
  <c r="I6916" i="9"/>
  <c r="J6916" i="9"/>
  <c r="M6916" i="9"/>
  <c r="N6938" i="9"/>
  <c r="N6955" i="9"/>
  <c r="E6969" i="9"/>
  <c r="D6969" i="9"/>
  <c r="I6969" i="9"/>
  <c r="J6969" i="9"/>
  <c r="M6969" i="9"/>
  <c r="I6972" i="9"/>
  <c r="J6972" i="9"/>
  <c r="M6972" i="9"/>
  <c r="E6988" i="9"/>
  <c r="D6988" i="9"/>
  <c r="I6988" i="9"/>
  <c r="J6988" i="9"/>
  <c r="M6988" i="9"/>
  <c r="N6999" i="9"/>
  <c r="N7053" i="9"/>
  <c r="D7067" i="9"/>
  <c r="I7067" i="9"/>
  <c r="J7067" i="9"/>
  <c r="M7067" i="9"/>
  <c r="E7067" i="9"/>
  <c r="E7101" i="9"/>
  <c r="D7101" i="9"/>
  <c r="I7101" i="9"/>
  <c r="J7101" i="9"/>
  <c r="M7101" i="9"/>
  <c r="N7104" i="9"/>
  <c r="N7158" i="9"/>
  <c r="E7177" i="9"/>
  <c r="D7177" i="9"/>
  <c r="I7177" i="9"/>
  <c r="J7177" i="9"/>
  <c r="M7177" i="9"/>
  <c r="E7188" i="9"/>
  <c r="D7188" i="9"/>
  <c r="I7188" i="9"/>
  <c r="J7188" i="9"/>
  <c r="M7188" i="9"/>
  <c r="E7214" i="9"/>
  <c r="D7214" i="9"/>
  <c r="I7214" i="9"/>
  <c r="J7214" i="9"/>
  <c r="M7214" i="9"/>
  <c r="N7233" i="9"/>
  <c r="I7258" i="9"/>
  <c r="J7258" i="9"/>
  <c r="M7258" i="9"/>
  <c r="I7269" i="9"/>
  <c r="J7269" i="9"/>
  <c r="M7269" i="9"/>
  <c r="E7295" i="9"/>
  <c r="I7295" i="9"/>
  <c r="J7295" i="9"/>
  <c r="M7295" i="9"/>
  <c r="D7295" i="9"/>
  <c r="I7300" i="9"/>
  <c r="J7300" i="9"/>
  <c r="M7300" i="9"/>
  <c r="N7300" i="9"/>
  <c r="N7303" i="9"/>
  <c r="I7305" i="9"/>
  <c r="J7305" i="9"/>
  <c r="M7305" i="9"/>
  <c r="N7305" i="9"/>
  <c r="E7346" i="9"/>
  <c r="D7346" i="9"/>
  <c r="I7346" i="9"/>
  <c r="J7346" i="9"/>
  <c r="N7370" i="9"/>
  <c r="N7382" i="9"/>
  <c r="E7398" i="9"/>
  <c r="D7398" i="9"/>
  <c r="I7398" i="9"/>
  <c r="J7398" i="9"/>
  <c r="M7398" i="9"/>
  <c r="N7403" i="9"/>
  <c r="N7408" i="9"/>
  <c r="N7464" i="9"/>
  <c r="N7510" i="9"/>
  <c r="I7535" i="9"/>
  <c r="J7535" i="9"/>
  <c r="M7535" i="9"/>
  <c r="I7537" i="9"/>
  <c r="J7537" i="9"/>
  <c r="M7537" i="9"/>
  <c r="N7541" i="9"/>
  <c r="N7561" i="9"/>
  <c r="I7569" i="9"/>
  <c r="J7569" i="9"/>
  <c r="M7569" i="9"/>
  <c r="E7569" i="9"/>
  <c r="I7616" i="9"/>
  <c r="J7616" i="9"/>
  <c r="M7616" i="9"/>
  <c r="N7622" i="9"/>
  <c r="N7627" i="9"/>
  <c r="N7641" i="9"/>
  <c r="E7655" i="9"/>
  <c r="I7655" i="9"/>
  <c r="J7655" i="9"/>
  <c r="M7655" i="9"/>
  <c r="E7680" i="9"/>
  <c r="D7680" i="9"/>
  <c r="I7680" i="9"/>
  <c r="J7680" i="9"/>
  <c r="M7680" i="9"/>
  <c r="I7716" i="9"/>
  <c r="J7716" i="9"/>
  <c r="M7716" i="9"/>
  <c r="E7716" i="9"/>
  <c r="N7748" i="9"/>
  <c r="N7758" i="9"/>
  <c r="N7788" i="9"/>
  <c r="E7806" i="9"/>
  <c r="D7806" i="9"/>
  <c r="I7806" i="9"/>
  <c r="J7806" i="9"/>
  <c r="M7806" i="9"/>
  <c r="E7882" i="9"/>
  <c r="D7882" i="9"/>
  <c r="I7882" i="9"/>
  <c r="J7882" i="9"/>
  <c r="M7882" i="9"/>
  <c r="E7913" i="9"/>
  <c r="I7913" i="9"/>
  <c r="J7913" i="9"/>
  <c r="M7913" i="9"/>
  <c r="I7929" i="9"/>
  <c r="J7929" i="9"/>
  <c r="M7929" i="9"/>
  <c r="E7929" i="9"/>
  <c r="N7946" i="9"/>
  <c r="E7956" i="9"/>
  <c r="D7956" i="9"/>
  <c r="I7956" i="9"/>
  <c r="J7956" i="9"/>
  <c r="M7956" i="9"/>
  <c r="N7970" i="9"/>
  <c r="N7989" i="9"/>
  <c r="I8006" i="9"/>
  <c r="J8006" i="9"/>
  <c r="M8006" i="9"/>
  <c r="D8006" i="9"/>
  <c r="N8030" i="9"/>
  <c r="N8035" i="9"/>
  <c r="N8079" i="9"/>
  <c r="N8082" i="9"/>
  <c r="N8107" i="9"/>
  <c r="N8114" i="9"/>
  <c r="E8121" i="9"/>
  <c r="I8121" i="9"/>
  <c r="J8121" i="9"/>
  <c r="M8121" i="9"/>
  <c r="D8121" i="9"/>
  <c r="N8131" i="9"/>
  <c r="E8168" i="9"/>
  <c r="D8168" i="9"/>
  <c r="N8203" i="9"/>
  <c r="N8210" i="9"/>
  <c r="N8227" i="9"/>
  <c r="D8245" i="9"/>
  <c r="I8245" i="9"/>
  <c r="J8245" i="9"/>
  <c r="M8245" i="9"/>
  <c r="N8266" i="9"/>
  <c r="N8280" i="9"/>
  <c r="N8303" i="9"/>
  <c r="I8306" i="9"/>
  <c r="J8306" i="9"/>
  <c r="E8306" i="9"/>
  <c r="N8317" i="9"/>
  <c r="E8321" i="9"/>
  <c r="I8321" i="9"/>
  <c r="J8321" i="9"/>
  <c r="M8321" i="9"/>
  <c r="N8362" i="9"/>
  <c r="E8407" i="9"/>
  <c r="I8407" i="9"/>
  <c r="J8407" i="9"/>
  <c r="M8407" i="9"/>
  <c r="N8441" i="9"/>
  <c r="N8444" i="9"/>
  <c r="I8447" i="9"/>
  <c r="J8447" i="9"/>
  <c r="M8447" i="9"/>
  <c r="E8452" i="9"/>
  <c r="D8452" i="9"/>
  <c r="I8452" i="9"/>
  <c r="J8452" i="9"/>
  <c r="M8452" i="9"/>
  <c r="I8460" i="9"/>
  <c r="J8460" i="9"/>
  <c r="M8460" i="9"/>
  <c r="E8460" i="9"/>
  <c r="D8460" i="9"/>
  <c r="I8541" i="9"/>
  <c r="J8541" i="9"/>
  <c r="M8541" i="9"/>
  <c r="N8541" i="9"/>
  <c r="N8549" i="9"/>
  <c r="I8549" i="9"/>
  <c r="J8549" i="9"/>
  <c r="M8549" i="9"/>
  <c r="N8619" i="9"/>
  <c r="I8625" i="9"/>
  <c r="J8625" i="9"/>
  <c r="M8625" i="9"/>
  <c r="E8625" i="9"/>
  <c r="D8625" i="9"/>
  <c r="I8648" i="9"/>
  <c r="J8648" i="9"/>
  <c r="M8648" i="9"/>
  <c r="E8648" i="9"/>
  <c r="D8648" i="9"/>
  <c r="I8665" i="9"/>
  <c r="J8665" i="9"/>
  <c r="M8665" i="9"/>
  <c r="N8665" i="9"/>
  <c r="N8668" i="9"/>
  <c r="N8684" i="9"/>
  <c r="N8885" i="9"/>
  <c r="I8916" i="9"/>
  <c r="J8916" i="9"/>
  <c r="M8916" i="9"/>
  <c r="E8916" i="9"/>
  <c r="D8916" i="9"/>
  <c r="N8950" i="9"/>
  <c r="N8989" i="9"/>
  <c r="I8989" i="9"/>
  <c r="J8989" i="9"/>
  <c r="M8989" i="9"/>
  <c r="I9006" i="9"/>
  <c r="J9006" i="9"/>
  <c r="M9006" i="9"/>
  <c r="E9006" i="9"/>
  <c r="D9006" i="9"/>
  <c r="N9255" i="9"/>
  <c r="N9262" i="9"/>
  <c r="N9272" i="9"/>
  <c r="N9288" i="9"/>
  <c r="N9304" i="9"/>
  <c r="N9312" i="9"/>
  <c r="N9328" i="9"/>
  <c r="N9344" i="9"/>
  <c r="N9360" i="9"/>
  <c r="N9368" i="9"/>
  <c r="N9384" i="9"/>
  <c r="N9400" i="9"/>
  <c r="N9416" i="9"/>
  <c r="N9424" i="9"/>
  <c r="N9440" i="9"/>
  <c r="N9456" i="9"/>
  <c r="N9472" i="9"/>
  <c r="N9480" i="9"/>
  <c r="N9496" i="9"/>
  <c r="N9512" i="9"/>
  <c r="N9528" i="9"/>
  <c r="N9536" i="9"/>
  <c r="N9552" i="9"/>
  <c r="N9568" i="9"/>
  <c r="N9584" i="9"/>
  <c r="N9592" i="9"/>
  <c r="N9748" i="9"/>
  <c r="N9781" i="9"/>
  <c r="I9781" i="9"/>
  <c r="J9781" i="9"/>
  <c r="M9781" i="9"/>
  <c r="N9809" i="9"/>
  <c r="N9813" i="9"/>
  <c r="I9821" i="9"/>
  <c r="J9821" i="9"/>
  <c r="M9821" i="9"/>
  <c r="D9861" i="9"/>
  <c r="E9861" i="9"/>
  <c r="N9867" i="9"/>
  <c r="I9884" i="9"/>
  <c r="J9884" i="9"/>
  <c r="M9884" i="9"/>
  <c r="E9884" i="9"/>
  <c r="I9966" i="9"/>
  <c r="J9966" i="9"/>
  <c r="M9966" i="9"/>
  <c r="E9966" i="9"/>
  <c r="N9997" i="9"/>
  <c r="D10009" i="9"/>
  <c r="I10009" i="9"/>
  <c r="J10009" i="9"/>
  <c r="M10009" i="9"/>
  <c r="N10049" i="9"/>
  <c r="N10077" i="9"/>
  <c r="I10080" i="9"/>
  <c r="J10080" i="9"/>
  <c r="M10080" i="9"/>
  <c r="E10080" i="9"/>
  <c r="N10086" i="9"/>
  <c r="N10096" i="9"/>
  <c r="I10143" i="9"/>
  <c r="J10143" i="9"/>
  <c r="M10143" i="9"/>
  <c r="N10196" i="9"/>
  <c r="I10221" i="9"/>
  <c r="J10221" i="9"/>
  <c r="M10221" i="9"/>
  <c r="I10229" i="9"/>
  <c r="J10229" i="9"/>
  <c r="M10229" i="9"/>
  <c r="E10229" i="9"/>
  <c r="I10232" i="9"/>
  <c r="J10232" i="9"/>
  <c r="M10232" i="9"/>
  <c r="E10232" i="9"/>
  <c r="D10232" i="9"/>
  <c r="N10296" i="9"/>
  <c r="N10369" i="9"/>
  <c r="E10383" i="9"/>
  <c r="D10383" i="9"/>
  <c r="I10393" i="9"/>
  <c r="J10393" i="9"/>
  <c r="M10393" i="9"/>
  <c r="I10425" i="9"/>
  <c r="J10425" i="9"/>
  <c r="M10425" i="9"/>
  <c r="N10425" i="9"/>
  <c r="N10441" i="9"/>
  <c r="N10488" i="9"/>
  <c r="N10513" i="9"/>
  <c r="N10516" i="9"/>
  <c r="N10578" i="9"/>
  <c r="I10592" i="9"/>
  <c r="J10592" i="9"/>
  <c r="M10592" i="9"/>
  <c r="E10592" i="9"/>
  <c r="D10592" i="9"/>
  <c r="N10620" i="9"/>
  <c r="I10657" i="9"/>
  <c r="J10657" i="9"/>
  <c r="M10657" i="9"/>
  <c r="E10657" i="9"/>
  <c r="D10657" i="9"/>
  <c r="I10700" i="9"/>
  <c r="J10700" i="9"/>
  <c r="M10700" i="9"/>
  <c r="N10700" i="9"/>
  <c r="N10709" i="9"/>
  <c r="I10718" i="9"/>
  <c r="J10718" i="9"/>
  <c r="M10718" i="9"/>
  <c r="N10718" i="9"/>
  <c r="N10744" i="9"/>
  <c r="I10789" i="9"/>
  <c r="J10789" i="9"/>
  <c r="M10789" i="9"/>
  <c r="E10789" i="9"/>
  <c r="D11010" i="9"/>
  <c r="E11010" i="9"/>
  <c r="I11010" i="9"/>
  <c r="J11010" i="9"/>
  <c r="M11010" i="9"/>
  <c r="N11013" i="9"/>
  <c r="D11018" i="9"/>
  <c r="E11018" i="9"/>
  <c r="I11018" i="9"/>
  <c r="J11018" i="9"/>
  <c r="M11018" i="9"/>
  <c r="N11062" i="9"/>
  <c r="N11127" i="9"/>
  <c r="D11326" i="9"/>
  <c r="I11326" i="9"/>
  <c r="J11326" i="9"/>
  <c r="M11326" i="9"/>
  <c r="E11326" i="9"/>
  <c r="N11418" i="9"/>
  <c r="N11433" i="9"/>
  <c r="N11435" i="9"/>
  <c r="I11578" i="9"/>
  <c r="J11578" i="9"/>
  <c r="M11578" i="9"/>
  <c r="E11578" i="9"/>
  <c r="I11596" i="9"/>
  <c r="J11596" i="9"/>
  <c r="M11596" i="9"/>
  <c r="E11596" i="9"/>
  <c r="D11596" i="9"/>
  <c r="E11606" i="9"/>
  <c r="I11606" i="9"/>
  <c r="J11606" i="9"/>
  <c r="M11606" i="9"/>
  <c r="N11626" i="9"/>
  <c r="I11777" i="9"/>
  <c r="J11777" i="9"/>
  <c r="M11777" i="9"/>
  <c r="E11800" i="9"/>
  <c r="D11800" i="9"/>
  <c r="D11852" i="9"/>
  <c r="I11852" i="9"/>
  <c r="J11852" i="9"/>
  <c r="M11852" i="9"/>
  <c r="E11852" i="9"/>
  <c r="I11897" i="9"/>
  <c r="J11897" i="9"/>
  <c r="M11897" i="9"/>
  <c r="N11897" i="9"/>
  <c r="E11906" i="9"/>
  <c r="D11906" i="9"/>
  <c r="I11906" i="9"/>
  <c r="J11906" i="9"/>
  <c r="D11913" i="9"/>
  <c r="E11913" i="9"/>
  <c r="I11913" i="9"/>
  <c r="J11913" i="9"/>
  <c r="M11913" i="9"/>
  <c r="D11962" i="9"/>
  <c r="I11962" i="9"/>
  <c r="J11962" i="9"/>
  <c r="M11962" i="9"/>
  <c r="D12009" i="9"/>
  <c r="I12009" i="9"/>
  <c r="J12009" i="9"/>
  <c r="M12009" i="9"/>
  <c r="E12009" i="9"/>
  <c r="I12078" i="9"/>
  <c r="J12078" i="9"/>
  <c r="M12078" i="9"/>
  <c r="E12078" i="9"/>
  <c r="D12078" i="9"/>
  <c r="D12123" i="9"/>
  <c r="I12123" i="9"/>
  <c r="J12123" i="9"/>
  <c r="M12123" i="9"/>
  <c r="E12123" i="9"/>
  <c r="I12128" i="9"/>
  <c r="J12128" i="9"/>
  <c r="M12128" i="9"/>
  <c r="N12128" i="9"/>
  <c r="N12130" i="9"/>
  <c r="E12148" i="9"/>
  <c r="D12148" i="9"/>
  <c r="N12151" i="9"/>
  <c r="I12254" i="9"/>
  <c r="J12254" i="9"/>
  <c r="M12254" i="9"/>
  <c r="N12254" i="9"/>
  <c r="I12370" i="9"/>
  <c r="J12370" i="9"/>
  <c r="M12370" i="9"/>
  <c r="N12370" i="9"/>
  <c r="N12382" i="9"/>
  <c r="N12485" i="9"/>
  <c r="I12496" i="9"/>
  <c r="J12496" i="9"/>
  <c r="M12496" i="9"/>
  <c r="E12496" i="9"/>
  <c r="D12496" i="9"/>
  <c r="E12518" i="9"/>
  <c r="D12518" i="9"/>
  <c r="I12569" i="9"/>
  <c r="J12569" i="9"/>
  <c r="M12569" i="9"/>
  <c r="N12569" i="9"/>
  <c r="N12644" i="9"/>
  <c r="N12646" i="9"/>
  <c r="N12727" i="9"/>
  <c r="N12735" i="9"/>
  <c r="N12865" i="9"/>
  <c r="I12865" i="9"/>
  <c r="J12865" i="9"/>
  <c r="M12865" i="9"/>
  <c r="E12927" i="9"/>
  <c r="I12927" i="9"/>
  <c r="J12927" i="9"/>
  <c r="M12927" i="9"/>
  <c r="D12927" i="9"/>
  <c r="N12970" i="9"/>
  <c r="I13091" i="9"/>
  <c r="J13091" i="9"/>
  <c r="M13091" i="9"/>
  <c r="N13091" i="9"/>
  <c r="D13100" i="9"/>
  <c r="I13100" i="9"/>
  <c r="J13100" i="9"/>
  <c r="M13100" i="9"/>
  <c r="E13100" i="9"/>
  <c r="I13183" i="9"/>
  <c r="J13183" i="9"/>
  <c r="M13183" i="9"/>
  <c r="E13183" i="9"/>
  <c r="E13185" i="9"/>
  <c r="D13185" i="9"/>
  <c r="E13401" i="9"/>
  <c r="D13401" i="9"/>
  <c r="N13446" i="9"/>
  <c r="N13516" i="9"/>
  <c r="I13516" i="9"/>
  <c r="J13516" i="9"/>
  <c r="M13516" i="9"/>
  <c r="I13575" i="9"/>
  <c r="J13575" i="9"/>
  <c r="M13575" i="9"/>
  <c r="D13575" i="9"/>
  <c r="D13760" i="9"/>
  <c r="E13760" i="9"/>
  <c r="I13760" i="9"/>
  <c r="J13760" i="9"/>
  <c r="M13760" i="9"/>
  <c r="I13806" i="9"/>
  <c r="J13806" i="9"/>
  <c r="M13806" i="9"/>
  <c r="E13806" i="9"/>
  <c r="D13806" i="9"/>
  <c r="N13976" i="9"/>
  <c r="N14090" i="9"/>
  <c r="I14090" i="9"/>
  <c r="J14090" i="9"/>
  <c r="M14090" i="9"/>
  <c r="I14237" i="9"/>
  <c r="J14237" i="9"/>
  <c r="M14237" i="9"/>
  <c r="N14237" i="9"/>
  <c r="D14377" i="9"/>
  <c r="E14377" i="9"/>
  <c r="I14401" i="9"/>
  <c r="J14401" i="9"/>
  <c r="M14401" i="9"/>
  <c r="D14401" i="9"/>
  <c r="E14401" i="9"/>
  <c r="E15394" i="9"/>
  <c r="D15394" i="9"/>
  <c r="N15416" i="9"/>
  <c r="I15416" i="9"/>
  <c r="J15416" i="9"/>
  <c r="M15416" i="9"/>
  <c r="N15691" i="9"/>
  <c r="N15875" i="9"/>
  <c r="E16151" i="9"/>
  <c r="D16151" i="9"/>
  <c r="I16633" i="9"/>
  <c r="J16633" i="9"/>
  <c r="M16633" i="9"/>
  <c r="N16633" i="9"/>
  <c r="I16899" i="9"/>
  <c r="J16899" i="9"/>
  <c r="M16899" i="9"/>
  <c r="N16899" i="9"/>
  <c r="I16902" i="9"/>
  <c r="J16902" i="9"/>
  <c r="M16902" i="9"/>
  <c r="N16902" i="9"/>
  <c r="I16908" i="9"/>
  <c r="J16908" i="9"/>
  <c r="M16908" i="9"/>
  <c r="E16908" i="9"/>
  <c r="N17756" i="9"/>
  <c r="I17756" i="9"/>
  <c r="J17756" i="9"/>
  <c r="N18414" i="9"/>
  <c r="I18414" i="9"/>
  <c r="J18414" i="9"/>
  <c r="N18682" i="9"/>
  <c r="I18683" i="9"/>
  <c r="J18683" i="9"/>
  <c r="I18996" i="9"/>
  <c r="J18996" i="9"/>
  <c r="D18996" i="9"/>
  <c r="E18996" i="9"/>
  <c r="N19443" i="9"/>
  <c r="D20119" i="9"/>
  <c r="E20119" i="9"/>
  <c r="I20143" i="9"/>
  <c r="J20143" i="9"/>
  <c r="E20143" i="9"/>
  <c r="D20143" i="9"/>
  <c r="N149" i="9"/>
  <c r="N151" i="9"/>
  <c r="N153" i="9"/>
  <c r="N169" i="9"/>
  <c r="N197" i="9"/>
  <c r="N211" i="9"/>
  <c r="I252" i="9"/>
  <c r="J252" i="9"/>
  <c r="M252" i="9"/>
  <c r="I268" i="9"/>
  <c r="J268" i="9"/>
  <c r="M268" i="9"/>
  <c r="N268" i="9"/>
  <c r="N282" i="9"/>
  <c r="I284" i="9"/>
  <c r="J284" i="9"/>
  <c r="M284" i="9"/>
  <c r="N284" i="9"/>
  <c r="N296" i="9"/>
  <c r="N307" i="9"/>
  <c r="N309" i="9"/>
  <c r="N321" i="9"/>
  <c r="N328" i="9"/>
  <c r="N330" i="9"/>
  <c r="N366" i="9"/>
  <c r="I368" i="9"/>
  <c r="J368" i="9"/>
  <c r="M368" i="9"/>
  <c r="N368" i="9"/>
  <c r="N380" i="9"/>
  <c r="N415" i="9"/>
  <c r="N417" i="9"/>
  <c r="N431" i="9"/>
  <c r="N433" i="9"/>
  <c r="N438" i="9"/>
  <c r="N440" i="9"/>
  <c r="N447" i="9"/>
  <c r="I460" i="9"/>
  <c r="J460" i="9"/>
  <c r="M460" i="9"/>
  <c r="N470" i="9"/>
  <c r="N492" i="9"/>
  <c r="I494" i="9"/>
  <c r="J494" i="9"/>
  <c r="M494" i="9"/>
  <c r="N494" i="9"/>
  <c r="N506" i="9"/>
  <c r="N513" i="9"/>
  <c r="N524" i="9"/>
  <c r="I526" i="9"/>
  <c r="J526" i="9"/>
  <c r="M526" i="9"/>
  <c r="N526" i="9"/>
  <c r="N540" i="9"/>
  <c r="I560" i="9"/>
  <c r="J560" i="9"/>
  <c r="M560" i="9"/>
  <c r="I576" i="9"/>
  <c r="J576" i="9"/>
  <c r="M576" i="9"/>
  <c r="N576" i="9"/>
  <c r="N611" i="9"/>
  <c r="N620" i="9"/>
  <c r="N622" i="9"/>
  <c r="N631" i="9"/>
  <c r="I644" i="9"/>
  <c r="J644" i="9"/>
  <c r="M644" i="9"/>
  <c r="N674" i="9"/>
  <c r="N695" i="9"/>
  <c r="N704" i="9"/>
  <c r="N706" i="9"/>
  <c r="N713" i="9"/>
  <c r="N807" i="9"/>
  <c r="N809" i="9"/>
  <c r="N821" i="9"/>
  <c r="N823" i="9"/>
  <c r="N830" i="9"/>
  <c r="N832" i="9"/>
  <c r="N837" i="9"/>
  <c r="N876" i="9"/>
  <c r="N919" i="9"/>
  <c r="N921" i="9"/>
  <c r="N928" i="9"/>
  <c r="N940" i="9"/>
  <c r="N942" i="9"/>
  <c r="N965" i="9"/>
  <c r="N981" i="9"/>
  <c r="N989" i="9"/>
  <c r="N1005" i="9"/>
  <c r="N1017" i="9"/>
  <c r="N1049" i="9"/>
  <c r="N1058" i="9"/>
  <c r="N1079" i="9"/>
  <c r="N1108" i="9"/>
  <c r="N1124" i="9"/>
  <c r="N1140" i="9"/>
  <c r="N1156" i="9"/>
  <c r="N1164" i="9"/>
  <c r="N1180" i="9"/>
  <c r="N1196" i="9"/>
  <c r="N1212" i="9"/>
  <c r="N1220" i="9"/>
  <c r="N1236" i="9"/>
  <c r="N1252" i="9"/>
  <c r="N1282" i="9"/>
  <c r="N1289" i="9"/>
  <c r="N1325" i="9"/>
  <c r="N1339" i="9"/>
  <c r="N1341" i="9"/>
  <c r="N1348" i="9"/>
  <c r="N1352" i="9"/>
  <c r="N1359" i="9"/>
  <c r="I1380" i="9"/>
  <c r="J1380" i="9"/>
  <c r="M1380" i="9"/>
  <c r="N1381" i="9"/>
  <c r="I1393" i="9"/>
  <c r="J1393" i="9"/>
  <c r="M1393" i="9"/>
  <c r="N1397" i="9"/>
  <c r="N1404" i="9"/>
  <c r="N1406" i="9"/>
  <c r="N1408" i="9"/>
  <c r="I1428" i="9"/>
  <c r="J1428" i="9"/>
  <c r="M1428" i="9"/>
  <c r="N1455" i="9"/>
  <c r="N1462" i="9"/>
  <c r="N1479" i="9"/>
  <c r="N1499" i="9"/>
  <c r="I1504" i="9"/>
  <c r="J1504" i="9"/>
  <c r="M1504" i="9"/>
  <c r="N1504" i="9"/>
  <c r="N1525" i="9"/>
  <c r="N1530" i="9"/>
  <c r="I1534" i="9"/>
  <c r="J1534" i="9"/>
  <c r="M1534" i="9"/>
  <c r="N1534" i="9"/>
  <c r="N1537" i="9"/>
  <c r="N1558" i="9"/>
  <c r="N1562" i="9"/>
  <c r="N1574" i="9"/>
  <c r="I1584" i="9"/>
  <c r="J1584" i="9"/>
  <c r="M1584" i="9"/>
  <c r="N1584" i="9"/>
  <c r="N1628" i="9"/>
  <c r="N1632" i="9"/>
  <c r="I1634" i="9"/>
  <c r="J1634" i="9"/>
  <c r="M1634" i="9"/>
  <c r="I1636" i="9"/>
  <c r="J1636" i="9"/>
  <c r="M1636" i="9"/>
  <c r="N1639" i="9"/>
  <c r="N1651" i="9"/>
  <c r="N1658" i="9"/>
  <c r="N1675" i="9"/>
  <c r="N1688" i="9"/>
  <c r="N1712" i="9"/>
  <c r="N1714" i="9"/>
  <c r="N1716" i="9"/>
  <c r="N1721" i="9"/>
  <c r="N1724" i="9"/>
  <c r="N1749" i="9"/>
  <c r="N1784" i="9"/>
  <c r="N1800" i="9"/>
  <c r="N1808" i="9"/>
  <c r="N1824" i="9"/>
  <c r="N1817" i="9"/>
  <c r="N1822" i="9"/>
  <c r="N1821" i="9"/>
  <c r="N1819" i="9"/>
  <c r="N1826" i="9"/>
  <c r="N1835" i="9"/>
  <c r="N1843" i="9"/>
  <c r="N1868" i="9"/>
  <c r="N1884" i="9"/>
  <c r="N1892" i="9"/>
  <c r="N1908" i="9"/>
  <c r="N1924" i="9"/>
  <c r="N1940" i="9"/>
  <c r="N1948" i="9"/>
  <c r="N1973" i="9"/>
  <c r="N1989" i="9"/>
  <c r="N1997" i="9"/>
  <c r="N2013" i="9"/>
  <c r="N2029" i="9"/>
  <c r="N2045" i="9"/>
  <c r="N2053" i="9"/>
  <c r="N2069" i="9"/>
  <c r="N2085" i="9"/>
  <c r="N2101" i="9"/>
  <c r="N2109" i="9"/>
  <c r="N2118" i="9"/>
  <c r="N2120" i="9"/>
  <c r="N2129" i="9"/>
  <c r="N2137" i="9"/>
  <c r="N2162" i="9"/>
  <c r="N2178" i="9"/>
  <c r="N2186" i="9"/>
  <c r="N2202" i="9"/>
  <c r="N2218" i="9"/>
  <c r="N2234" i="9"/>
  <c r="N2242" i="9"/>
  <c r="N2258" i="9"/>
  <c r="N2274" i="9"/>
  <c r="N2290" i="9"/>
  <c r="N2298" i="9"/>
  <c r="I2330" i="9"/>
  <c r="J2330" i="9"/>
  <c r="M2330" i="9"/>
  <c r="N2330" i="9"/>
  <c r="N2335" i="9"/>
  <c r="N2337" i="9"/>
  <c r="N2342" i="9"/>
  <c r="I2347" i="9"/>
  <c r="J2347" i="9"/>
  <c r="M2347" i="9"/>
  <c r="N2347" i="9"/>
  <c r="N2375" i="9"/>
  <c r="N2382" i="9"/>
  <c r="N2384" i="9"/>
  <c r="N2396" i="9"/>
  <c r="N2412" i="9"/>
  <c r="N2414" i="9"/>
  <c r="N2419" i="9"/>
  <c r="N2431" i="9"/>
  <c r="I2438" i="9"/>
  <c r="J2438" i="9"/>
  <c r="M2438" i="9"/>
  <c r="N2438" i="9"/>
  <c r="N2538" i="9"/>
  <c r="N2554" i="9"/>
  <c r="N2627" i="9"/>
  <c r="N2636" i="9"/>
  <c r="N2647" i="9"/>
  <c r="N2654" i="9"/>
  <c r="I2671" i="9"/>
  <c r="J2671" i="9"/>
  <c r="M2671" i="9"/>
  <c r="N2671" i="9"/>
  <c r="N2673" i="9"/>
  <c r="N2676" i="9"/>
  <c r="N2678" i="9"/>
  <c r="N2703" i="9"/>
  <c r="N2711" i="9"/>
  <c r="N2727" i="9"/>
  <c r="N2743" i="9"/>
  <c r="N2759" i="9"/>
  <c r="N2767" i="9"/>
  <c r="N2783" i="9"/>
  <c r="N2799" i="9"/>
  <c r="N2815" i="9"/>
  <c r="N2823" i="9"/>
  <c r="N2839" i="9"/>
  <c r="N2855" i="9"/>
  <c r="N2871" i="9"/>
  <c r="N2879" i="9"/>
  <c r="N2895" i="9"/>
  <c r="N2911" i="9"/>
  <c r="N2927" i="9"/>
  <c r="N2934" i="9"/>
  <c r="N2949" i="9"/>
  <c r="N2977" i="9"/>
  <c r="N2991" i="9"/>
  <c r="N3014" i="9"/>
  <c r="N3023" i="9"/>
  <c r="N3053" i="9"/>
  <c r="N3074" i="9"/>
  <c r="N3082" i="9"/>
  <c r="N3100" i="9"/>
  <c r="N3116" i="9"/>
  <c r="N3124" i="9"/>
  <c r="N3140" i="9"/>
  <c r="N3156" i="9"/>
  <c r="N3170" i="9"/>
  <c r="N3179" i="9"/>
  <c r="I3186" i="9"/>
  <c r="J3186" i="9"/>
  <c r="M3186" i="9"/>
  <c r="N3186" i="9"/>
  <c r="N3191" i="9"/>
  <c r="N3193" i="9"/>
  <c r="N3196" i="9"/>
  <c r="N3207" i="9"/>
  <c r="N3231" i="9"/>
  <c r="N3233" i="9"/>
  <c r="N3235" i="9"/>
  <c r="N3250" i="9"/>
  <c r="N3266" i="9"/>
  <c r="N3271" i="9"/>
  <c r="N3278" i="9"/>
  <c r="N3292" i="9"/>
  <c r="N3301" i="9"/>
  <c r="N3306" i="9"/>
  <c r="I3308" i="9"/>
  <c r="J3308" i="9"/>
  <c r="M3308" i="9"/>
  <c r="N3308" i="9"/>
  <c r="N3313" i="9"/>
  <c r="I3315" i="9"/>
  <c r="J3315" i="9"/>
  <c r="M3315" i="9"/>
  <c r="N3315" i="9"/>
  <c r="N3333" i="9"/>
  <c r="I3347" i="9"/>
  <c r="J3347" i="9"/>
  <c r="M3347" i="9"/>
  <c r="N3347" i="9"/>
  <c r="N3362" i="9"/>
  <c r="N3364" i="9"/>
  <c r="I3368" i="9"/>
  <c r="J3368" i="9"/>
  <c r="M3368" i="9"/>
  <c r="N3368" i="9"/>
  <c r="N3371" i="9"/>
  <c r="N3396" i="9"/>
  <c r="N3415" i="9"/>
  <c r="N3417" i="9"/>
  <c r="N3431" i="9"/>
  <c r="N3469" i="9"/>
  <c r="N3494" i="9"/>
  <c r="N3502" i="9"/>
  <c r="N3518" i="9"/>
  <c r="N3536" i="9"/>
  <c r="N3543" i="9"/>
  <c r="N3548" i="9"/>
  <c r="N3572" i="9"/>
  <c r="N3583" i="9"/>
  <c r="N3585" i="9"/>
  <c r="N3590" i="9"/>
  <c r="N3592" i="9"/>
  <c r="N3602" i="9"/>
  <c r="N3618" i="9"/>
  <c r="N3634" i="9"/>
  <c r="N3642" i="9"/>
  <c r="O3604" i="9"/>
  <c r="I3652" i="9"/>
  <c r="J3652" i="9"/>
  <c r="M3652" i="9"/>
  <c r="N3670" i="9"/>
  <c r="I3684" i="9"/>
  <c r="J3684" i="9"/>
  <c r="M3684" i="9"/>
  <c r="N3684" i="9"/>
  <c r="N3686" i="9"/>
  <c r="N3697" i="9"/>
  <c r="N3728" i="9"/>
  <c r="N3735" i="9"/>
  <c r="I3737" i="9"/>
  <c r="J3737" i="9"/>
  <c r="M3737" i="9"/>
  <c r="N3737" i="9"/>
  <c r="N3749" i="9"/>
  <c r="N3765" i="9"/>
  <c r="N3781" i="9"/>
  <c r="N3789" i="9"/>
  <c r="N3805" i="9"/>
  <c r="N3821" i="9"/>
  <c r="N3837" i="9"/>
  <c r="N3845" i="9"/>
  <c r="N3861" i="9"/>
  <c r="N3870" i="9"/>
  <c r="N3886" i="9"/>
  <c r="N3891" i="9"/>
  <c r="N3893" i="9"/>
  <c r="N3900" i="9"/>
  <c r="I3938" i="9"/>
  <c r="J3938" i="9"/>
  <c r="N3938" i="9"/>
  <c r="N3943" i="9"/>
  <c r="N3949" i="9"/>
  <c r="N3961" i="9"/>
  <c r="N3963" i="9"/>
  <c r="N3977" i="9"/>
  <c r="N4006" i="9"/>
  <c r="N4020" i="9"/>
  <c r="I4022" i="9"/>
  <c r="J4022" i="9"/>
  <c r="M4022" i="9"/>
  <c r="N4022" i="9"/>
  <c r="N4027" i="9"/>
  <c r="N4033" i="9"/>
  <c r="N4076" i="9"/>
  <c r="I4080" i="9"/>
  <c r="J4080" i="9"/>
  <c r="M4080" i="9"/>
  <c r="N4080" i="9"/>
  <c r="N4090" i="9"/>
  <c r="N4099" i="9"/>
  <c r="N4104" i="9"/>
  <c r="I4106" i="9"/>
  <c r="J4106" i="9"/>
  <c r="M4106" i="9"/>
  <c r="N4106" i="9"/>
  <c r="N4111" i="9"/>
  <c r="N4113" i="9"/>
  <c r="I4127" i="9"/>
  <c r="J4127" i="9"/>
  <c r="M4127" i="9"/>
  <c r="N4127" i="9"/>
  <c r="N4129" i="9"/>
  <c r="N4134" i="9"/>
  <c r="N4188" i="9"/>
  <c r="N4204" i="9"/>
  <c r="N4206" i="9"/>
  <c r="N4215" i="9"/>
  <c r="N4220" i="9"/>
  <c r="I4222" i="9"/>
  <c r="J4222" i="9"/>
  <c r="M4222" i="9"/>
  <c r="N4222" i="9"/>
  <c r="N4234" i="9"/>
  <c r="N4265" i="9"/>
  <c r="N4292" i="9"/>
  <c r="N4314" i="9"/>
  <c r="I4356" i="9"/>
  <c r="J4356" i="9"/>
  <c r="M4356" i="9"/>
  <c r="N4356" i="9"/>
  <c r="N4377" i="9"/>
  <c r="N4395" i="9"/>
  <c r="N4402" i="9"/>
  <c r="N4407" i="9"/>
  <c r="N4454" i="9"/>
  <c r="N4456" i="9"/>
  <c r="N4465" i="9"/>
  <c r="N4470" i="9"/>
  <c r="N4481" i="9"/>
  <c r="N4486" i="9"/>
  <c r="N4491" i="9"/>
  <c r="N4493" i="9"/>
  <c r="N4530" i="9"/>
  <c r="I4548" i="9"/>
  <c r="J4548" i="9"/>
  <c r="M4548" i="9"/>
  <c r="N4559" i="9"/>
  <c r="N4586" i="9"/>
  <c r="N4607" i="9"/>
  <c r="N4643" i="9"/>
  <c r="N4647" i="9"/>
  <c r="N4650" i="9"/>
  <c r="I4666" i="9"/>
  <c r="J4666" i="9"/>
  <c r="M4666" i="9"/>
  <c r="N4666" i="9"/>
  <c r="N4694" i="9"/>
  <c r="N4705" i="9"/>
  <c r="N4710" i="9"/>
  <c r="N4712" i="9"/>
  <c r="N4741" i="9"/>
  <c r="I4748" i="9"/>
  <c r="J4748" i="9"/>
  <c r="M4748" i="9"/>
  <c r="N4748" i="9"/>
  <c r="I4755" i="9"/>
  <c r="J4755" i="9"/>
  <c r="M4755" i="9"/>
  <c r="N4755" i="9"/>
  <c r="N4773" i="9"/>
  <c r="I4787" i="9"/>
  <c r="J4787" i="9"/>
  <c r="M4787" i="9"/>
  <c r="N4787" i="9"/>
  <c r="N4789" i="9"/>
  <c r="N4804" i="9"/>
  <c r="I4808" i="9"/>
  <c r="J4808" i="9"/>
  <c r="M4808" i="9"/>
  <c r="N4808" i="9"/>
  <c r="N4811" i="9"/>
  <c r="N4836" i="9"/>
  <c r="N4855" i="9"/>
  <c r="N4857" i="9"/>
  <c r="N4871" i="9"/>
  <c r="N4873" i="9"/>
  <c r="N4880" i="9"/>
  <c r="I4898" i="9"/>
  <c r="J4898" i="9"/>
  <c r="N4939" i="9"/>
  <c r="N4946" i="9"/>
  <c r="N4953" i="9"/>
  <c r="N4971" i="9"/>
  <c r="N5042" i="9"/>
  <c r="N5051" i="9"/>
  <c r="N5067" i="9"/>
  <c r="N5079" i="9"/>
  <c r="N5081" i="9"/>
  <c r="N5112" i="9"/>
  <c r="N5123" i="9"/>
  <c r="N5128" i="9"/>
  <c r="N5133" i="9"/>
  <c r="N5135" i="9"/>
  <c r="N5144" i="9"/>
  <c r="N5182" i="9"/>
  <c r="N5193" i="9"/>
  <c r="N5203" i="9"/>
  <c r="N5209" i="9"/>
  <c r="N5221" i="9"/>
  <c r="N5223" i="9"/>
  <c r="I5250" i="9"/>
  <c r="J5250" i="9"/>
  <c r="M5250" i="9"/>
  <c r="N5315" i="9"/>
  <c r="N5326" i="9"/>
  <c r="N5328" i="9"/>
  <c r="I5366" i="9"/>
  <c r="J5366" i="9"/>
  <c r="M5366" i="9"/>
  <c r="N5366" i="9"/>
  <c r="N5378" i="9"/>
  <c r="N5385" i="9"/>
  <c r="N5394" i="9"/>
  <c r="N5410" i="9"/>
  <c r="N5412" i="9"/>
  <c r="I5416" i="9"/>
  <c r="J5416" i="9"/>
  <c r="M5416" i="9"/>
  <c r="N5419" i="9"/>
  <c r="N5427" i="9"/>
  <c r="N5448" i="9"/>
  <c r="N5464" i="9"/>
  <c r="N5466" i="9"/>
  <c r="N5506" i="9"/>
  <c r="I5526" i="9"/>
  <c r="J5526" i="9"/>
  <c r="M5526" i="9"/>
  <c r="N5529" i="9"/>
  <c r="I5540" i="9"/>
  <c r="J5540" i="9"/>
  <c r="M5540" i="9"/>
  <c r="D5545" i="9"/>
  <c r="I5545" i="9"/>
  <c r="J5545" i="9"/>
  <c r="M5545" i="9"/>
  <c r="D5570" i="9"/>
  <c r="E5570" i="9"/>
  <c r="I5574" i="9"/>
  <c r="J5574" i="9"/>
  <c r="M5574" i="9"/>
  <c r="N5574" i="9"/>
  <c r="N5590" i="9"/>
  <c r="I5592" i="9"/>
  <c r="J5592" i="9"/>
  <c r="M5592" i="9"/>
  <c r="N5592" i="9"/>
  <c r="I5616" i="9"/>
  <c r="J5616" i="9"/>
  <c r="M5616" i="9"/>
  <c r="N5616" i="9"/>
  <c r="N5622" i="9"/>
  <c r="N5629" i="9"/>
  <c r="N5637" i="9"/>
  <c r="N5643" i="9"/>
  <c r="N5648" i="9"/>
  <c r="I5657" i="9"/>
  <c r="J5657" i="9"/>
  <c r="M5657" i="9"/>
  <c r="E5657" i="9"/>
  <c r="I5675" i="9"/>
  <c r="J5675" i="9"/>
  <c r="M5675" i="9"/>
  <c r="I5722" i="9"/>
  <c r="J5722" i="9"/>
  <c r="M5722" i="9"/>
  <c r="E5722" i="9"/>
  <c r="I5727" i="9"/>
  <c r="J5727" i="9"/>
  <c r="M5727" i="9"/>
  <c r="N5727" i="9"/>
  <c r="D5742" i="9"/>
  <c r="E5742" i="9"/>
  <c r="I5753" i="9"/>
  <c r="J5753" i="9"/>
  <c r="M5753" i="9"/>
  <c r="D5753" i="9"/>
  <c r="N5772" i="9"/>
  <c r="D5780" i="9"/>
  <c r="E5780" i="9"/>
  <c r="I5817" i="9"/>
  <c r="J5817" i="9"/>
  <c r="M5817" i="9"/>
  <c r="N5847" i="9"/>
  <c r="I5858" i="9"/>
  <c r="J5858" i="9"/>
  <c r="N5858" i="9"/>
  <c r="I5864" i="9"/>
  <c r="J5864" i="9"/>
  <c r="M5864" i="9"/>
  <c r="D5864" i="9"/>
  <c r="E5864" i="9"/>
  <c r="I5875" i="9"/>
  <c r="J5875" i="9"/>
  <c r="M5875" i="9"/>
  <c r="N5875" i="9"/>
  <c r="N5884" i="9"/>
  <c r="N5900" i="9"/>
  <c r="I5909" i="9"/>
  <c r="J5909" i="9"/>
  <c r="M5909" i="9"/>
  <c r="N5909" i="9"/>
  <c r="I5913" i="9"/>
  <c r="J5913" i="9"/>
  <c r="M5913" i="9"/>
  <c r="E5913" i="9"/>
  <c r="D5913" i="9"/>
  <c r="N5930" i="9"/>
  <c r="I5949" i="9"/>
  <c r="J5949" i="9"/>
  <c r="M5949" i="9"/>
  <c r="N5949" i="9"/>
  <c r="N5956" i="9"/>
  <c r="I5974" i="9"/>
  <c r="J5974" i="9"/>
  <c r="M5974" i="9"/>
  <c r="N5982" i="9"/>
  <c r="E5997" i="9"/>
  <c r="I5997" i="9"/>
  <c r="J5997" i="9"/>
  <c r="M5997" i="9"/>
  <c r="E5999" i="9"/>
  <c r="D5999" i="9"/>
  <c r="I6040" i="9"/>
  <c r="J6040" i="9"/>
  <c r="M6040" i="9"/>
  <c r="E6040" i="9"/>
  <c r="I6046" i="9"/>
  <c r="J6046" i="9"/>
  <c r="M6046" i="9"/>
  <c r="I6049" i="9"/>
  <c r="J6049" i="9"/>
  <c r="M6049" i="9"/>
  <c r="E6049" i="9"/>
  <c r="E6070" i="9"/>
  <c r="D6070" i="9"/>
  <c r="I6081" i="9"/>
  <c r="J6081" i="9"/>
  <c r="M6081" i="9"/>
  <c r="E6086" i="9"/>
  <c r="I6086" i="9"/>
  <c r="J6086" i="9"/>
  <c r="M6086" i="9"/>
  <c r="D6089" i="9"/>
  <c r="E6089" i="9"/>
  <c r="N6136" i="9"/>
  <c r="N6159" i="9"/>
  <c r="E6168" i="9"/>
  <c r="D6168" i="9"/>
  <c r="N6182" i="9"/>
  <c r="N6201" i="9"/>
  <c r="N6204" i="9"/>
  <c r="N6285" i="9"/>
  <c r="I6316" i="9"/>
  <c r="J6316" i="9"/>
  <c r="M6316" i="9"/>
  <c r="N6316" i="9"/>
  <c r="N6336" i="9"/>
  <c r="D6365" i="9"/>
  <c r="E6365" i="9"/>
  <c r="I6375" i="9"/>
  <c r="J6375" i="9"/>
  <c r="M6375" i="9"/>
  <c r="I6392" i="9"/>
  <c r="J6392" i="9"/>
  <c r="M6392" i="9"/>
  <c r="E6392" i="9"/>
  <c r="N6425" i="9"/>
  <c r="N6465" i="9"/>
  <c r="N6477" i="9"/>
  <c r="I6486" i="9"/>
  <c r="J6486" i="9"/>
  <c r="M6486" i="9"/>
  <c r="N6486" i="9"/>
  <c r="N6498" i="9"/>
  <c r="N6504" i="9"/>
  <c r="N6507" i="9"/>
  <c r="D6510" i="9"/>
  <c r="E6510" i="9"/>
  <c r="N6518" i="9"/>
  <c r="N6521" i="9"/>
  <c r="N6523" i="9"/>
  <c r="N6595" i="9"/>
  <c r="N6607" i="9"/>
  <c r="I6617" i="9"/>
  <c r="J6617" i="9"/>
  <c r="M6617" i="9"/>
  <c r="N6617" i="9"/>
  <c r="N6631" i="9"/>
  <c r="I6643" i="9"/>
  <c r="J6643" i="9"/>
  <c r="M6643" i="9"/>
  <c r="E6643" i="9"/>
  <c r="N6656" i="9"/>
  <c r="I6659" i="9"/>
  <c r="J6659" i="9"/>
  <c r="M6659" i="9"/>
  <c r="N6659" i="9"/>
  <c r="N6670" i="9"/>
  <c r="N6715" i="9"/>
  <c r="I6738" i="9"/>
  <c r="J6738" i="9"/>
  <c r="M6738" i="9"/>
  <c r="I6753" i="9"/>
  <c r="J6753" i="9"/>
  <c r="M6753" i="9"/>
  <c r="N6759" i="9"/>
  <c r="I6782" i="9"/>
  <c r="J6782" i="9"/>
  <c r="M6782" i="9"/>
  <c r="I6785" i="9"/>
  <c r="J6785" i="9"/>
  <c r="M6785" i="9"/>
  <c r="E6785" i="9"/>
  <c r="N6827" i="9"/>
  <c r="D6841" i="9"/>
  <c r="I6841" i="9"/>
  <c r="J6841" i="9"/>
  <c r="M6841" i="9"/>
  <c r="N6852" i="9"/>
  <c r="E6864" i="9"/>
  <c r="D6864" i="9"/>
  <c r="N6873" i="9"/>
  <c r="E6934" i="9"/>
  <c r="I6934" i="9"/>
  <c r="J6934" i="9"/>
  <c r="M6934" i="9"/>
  <c r="E6948" i="9"/>
  <c r="D6948" i="9"/>
  <c r="I6948" i="9"/>
  <c r="J6948" i="9"/>
  <c r="M6948" i="9"/>
  <c r="E6956" i="9"/>
  <c r="D6956" i="9"/>
  <c r="N6962" i="9"/>
  <c r="N6964" i="9"/>
  <c r="N6966" i="9"/>
  <c r="N7020" i="9"/>
  <c r="I7051" i="9"/>
  <c r="J7051" i="9"/>
  <c r="M7051" i="9"/>
  <c r="N7064" i="9"/>
  <c r="N7093" i="9"/>
  <c r="I7098" i="9"/>
  <c r="J7098" i="9"/>
  <c r="M7098" i="9"/>
  <c r="N7107" i="9"/>
  <c r="N7109" i="9"/>
  <c r="I7129" i="9"/>
  <c r="J7129" i="9"/>
  <c r="M7129" i="9"/>
  <c r="N7142" i="9"/>
  <c r="I7154" i="9"/>
  <c r="J7154" i="9"/>
  <c r="I7172" i="9"/>
  <c r="J7172" i="9"/>
  <c r="M7172" i="9"/>
  <c r="N7191" i="9"/>
  <c r="N7260" i="9"/>
  <c r="E7272" i="9"/>
  <c r="D7272" i="9"/>
  <c r="I7272" i="9"/>
  <c r="J7272" i="9"/>
  <c r="M7272" i="9"/>
  <c r="E7280" i="9"/>
  <c r="D7280" i="9"/>
  <c r="I7280" i="9"/>
  <c r="J7280" i="9"/>
  <c r="M7280" i="9"/>
  <c r="I7288" i="9"/>
  <c r="J7288" i="9"/>
  <c r="M7288" i="9"/>
  <c r="I7306" i="9"/>
  <c r="J7306" i="9"/>
  <c r="M7306" i="9"/>
  <c r="E7306" i="9"/>
  <c r="I7316" i="9"/>
  <c r="J7316" i="9"/>
  <c r="M7316" i="9"/>
  <c r="N7316" i="9"/>
  <c r="N7356" i="9"/>
  <c r="N7380" i="9"/>
  <c r="N7391" i="9"/>
  <c r="N7412" i="9"/>
  <c r="N7429" i="9"/>
  <c r="N7447" i="9"/>
  <c r="N7449" i="9"/>
  <c r="E7456" i="9"/>
  <c r="D7456" i="9"/>
  <c r="I7456" i="9"/>
  <c r="J7456" i="9"/>
  <c r="M7456" i="9"/>
  <c r="N7459" i="9"/>
  <c r="N7499" i="9"/>
  <c r="I7505" i="9"/>
  <c r="J7505" i="9"/>
  <c r="M7505" i="9"/>
  <c r="N7505" i="9"/>
  <c r="E7511" i="9"/>
  <c r="D7511" i="9"/>
  <c r="I7511" i="9"/>
  <c r="J7511" i="9"/>
  <c r="M7511" i="9"/>
  <c r="D7517" i="9"/>
  <c r="I7517" i="9"/>
  <c r="J7517" i="9"/>
  <c r="M7517" i="9"/>
  <c r="N7519" i="9"/>
  <c r="N7526" i="9"/>
  <c r="N7604" i="9"/>
  <c r="N7611" i="9"/>
  <c r="E7642" i="9"/>
  <c r="D7642" i="9"/>
  <c r="N7655" i="9"/>
  <c r="N7683" i="9"/>
  <c r="I7695" i="9"/>
  <c r="J7695" i="9"/>
  <c r="M7695" i="9"/>
  <c r="N7697" i="9"/>
  <c r="D7716" i="9"/>
  <c r="N7729" i="9"/>
  <c r="I7740" i="9"/>
  <c r="J7740" i="9"/>
  <c r="M7740" i="9"/>
  <c r="E7740" i="9"/>
  <c r="I7748" i="9"/>
  <c r="J7748" i="9"/>
  <c r="M7748" i="9"/>
  <c r="N7762" i="9"/>
  <c r="N7769" i="9"/>
  <c r="D7772" i="9"/>
  <c r="E7781" i="9"/>
  <c r="D7781" i="9"/>
  <c r="I7813" i="9"/>
  <c r="J7813" i="9"/>
  <c r="M7813" i="9"/>
  <c r="N7813" i="9"/>
  <c r="D7816" i="9"/>
  <c r="N7853" i="9"/>
  <c r="D7856" i="9"/>
  <c r="N7858" i="9"/>
  <c r="N7865" i="9"/>
  <c r="E7869" i="9"/>
  <c r="D7869" i="9"/>
  <c r="I7869" i="9"/>
  <c r="J7869" i="9"/>
  <c r="M7869" i="9"/>
  <c r="N7874" i="9"/>
  <c r="N7879" i="9"/>
  <c r="N7890" i="9"/>
  <c r="D7913" i="9"/>
  <c r="I7924" i="9"/>
  <c r="J7924" i="9"/>
  <c r="M7924" i="9"/>
  <c r="D7929" i="9"/>
  <c r="N7932" i="9"/>
  <c r="N7937" i="9"/>
  <c r="D7953" i="9"/>
  <c r="E7971" i="9"/>
  <c r="D7971" i="9"/>
  <c r="I7971" i="9"/>
  <c r="J7971" i="9"/>
  <c r="M7971" i="9"/>
  <c r="D7987" i="9"/>
  <c r="I7990" i="9"/>
  <c r="J7990" i="9"/>
  <c r="M7990" i="9"/>
  <c r="D7990" i="9"/>
  <c r="E7990" i="9"/>
  <c r="E8006" i="9"/>
  <c r="N8009" i="9"/>
  <c r="N8021" i="9"/>
  <c r="E8031" i="9"/>
  <c r="I8031" i="9"/>
  <c r="J8031" i="9"/>
  <c r="M8031" i="9"/>
  <c r="N8052" i="9"/>
  <c r="I8056" i="9"/>
  <c r="J8056" i="9"/>
  <c r="M8056" i="9"/>
  <c r="E8056" i="9"/>
  <c r="N8077" i="9"/>
  <c r="I8079" i="9"/>
  <c r="J8079" i="9"/>
  <c r="M8079" i="9"/>
  <c r="I8082" i="9"/>
  <c r="J8082" i="9"/>
  <c r="M8082" i="9"/>
  <c r="I8108" i="9"/>
  <c r="J8108" i="9"/>
  <c r="M8108" i="9"/>
  <c r="D8108" i="9"/>
  <c r="E8108" i="9"/>
  <c r="I8114" i="9"/>
  <c r="J8114" i="9"/>
  <c r="D8118" i="9"/>
  <c r="N8124" i="9"/>
  <c r="I8197" i="9"/>
  <c r="J8197" i="9"/>
  <c r="M8197" i="9"/>
  <c r="N8213" i="9"/>
  <c r="I8213" i="9"/>
  <c r="J8213" i="9"/>
  <c r="M8213" i="9"/>
  <c r="I8227" i="9"/>
  <c r="J8227" i="9"/>
  <c r="M8227" i="9"/>
  <c r="E8245" i="9"/>
  <c r="I8266" i="9"/>
  <c r="J8266" i="9"/>
  <c r="M8266" i="9"/>
  <c r="E8269" i="9"/>
  <c r="N8278" i="9"/>
  <c r="I8295" i="9"/>
  <c r="J8295" i="9"/>
  <c r="M8295" i="9"/>
  <c r="N8297" i="9"/>
  <c r="D8306" i="9"/>
  <c r="D8318" i="9"/>
  <c r="I8318" i="9"/>
  <c r="J8318" i="9"/>
  <c r="M8318" i="9"/>
  <c r="D8321" i="9"/>
  <c r="E8350" i="9"/>
  <c r="I8350" i="9"/>
  <c r="J8350" i="9"/>
  <c r="M8350" i="9"/>
  <c r="D8350" i="9"/>
  <c r="I8363" i="9"/>
  <c r="J8363" i="9"/>
  <c r="M8363" i="9"/>
  <c r="D8363" i="9"/>
  <c r="E8363" i="9"/>
  <c r="N8399" i="9"/>
  <c r="N8425" i="9"/>
  <c r="E8434" i="9"/>
  <c r="D8434" i="9"/>
  <c r="I8434" i="9"/>
  <c r="J8434" i="9"/>
  <c r="M8434" i="9"/>
  <c r="I8442" i="9"/>
  <c r="J8442" i="9"/>
  <c r="M8442" i="9"/>
  <c r="D8442" i="9"/>
  <c r="N8460" i="9"/>
  <c r="N8488" i="9"/>
  <c r="E8575" i="9"/>
  <c r="D8575" i="9"/>
  <c r="N8597" i="9"/>
  <c r="N8625" i="9"/>
  <c r="D8700" i="9"/>
  <c r="I8885" i="9"/>
  <c r="J8885" i="9"/>
  <c r="M8885" i="9"/>
  <c r="N8912" i="9"/>
  <c r="N8919" i="9"/>
  <c r="D8942" i="9"/>
  <c r="E8945" i="9"/>
  <c r="I8945" i="9"/>
  <c r="J8945" i="9"/>
  <c r="M8945" i="9"/>
  <c r="D8951" i="9"/>
  <c r="E8951" i="9"/>
  <c r="I8951" i="9"/>
  <c r="J8951" i="9"/>
  <c r="M8951" i="9"/>
  <c r="N8962" i="9"/>
  <c r="N9020" i="9"/>
  <c r="E9617" i="9"/>
  <c r="I9617" i="9"/>
  <c r="J9617" i="9"/>
  <c r="M9617" i="9"/>
  <c r="N9629" i="9"/>
  <c r="I9629" i="9"/>
  <c r="J9629" i="9"/>
  <c r="M9629" i="9"/>
  <c r="I9654" i="9"/>
  <c r="J9654" i="9"/>
  <c r="M9654" i="9"/>
  <c r="N9654" i="9"/>
  <c r="N9657" i="9"/>
  <c r="I9657" i="9"/>
  <c r="J9657" i="9"/>
  <c r="M9657" i="9"/>
  <c r="E9667" i="9"/>
  <c r="I9667" i="9"/>
  <c r="J9667" i="9"/>
  <c r="M9667" i="9"/>
  <c r="I9676" i="9"/>
  <c r="J9676" i="9"/>
  <c r="M9676" i="9"/>
  <c r="E9676" i="9"/>
  <c r="N9699" i="9"/>
  <c r="I9749" i="9"/>
  <c r="J9749" i="9"/>
  <c r="M9749" i="9"/>
  <c r="E9749" i="9"/>
  <c r="D9749" i="9"/>
  <c r="N9806" i="9"/>
  <c r="I9810" i="9"/>
  <c r="J9810" i="9"/>
  <c r="M9810" i="9"/>
  <c r="E9810" i="9"/>
  <c r="D9810" i="9"/>
  <c r="N9815" i="9"/>
  <c r="I9818" i="9"/>
  <c r="J9818" i="9"/>
  <c r="M9818" i="9"/>
  <c r="E9818" i="9"/>
  <c r="I9852" i="9"/>
  <c r="J9852" i="9"/>
  <c r="M9852" i="9"/>
  <c r="E9852" i="9"/>
  <c r="D9852" i="9"/>
  <c r="I9868" i="9"/>
  <c r="J9868" i="9"/>
  <c r="M9868" i="9"/>
  <c r="E9868" i="9"/>
  <c r="N9874" i="9"/>
  <c r="N9951" i="9"/>
  <c r="I9963" i="9"/>
  <c r="J9963" i="9"/>
  <c r="M9963" i="9"/>
  <c r="N9963" i="9"/>
  <c r="I10007" i="9"/>
  <c r="J10007" i="9"/>
  <c r="M10007" i="9"/>
  <c r="E10007" i="9"/>
  <c r="E10044" i="9"/>
  <c r="I10044" i="9"/>
  <c r="J10044" i="9"/>
  <c r="M10044" i="9"/>
  <c r="E10050" i="9"/>
  <c r="D10050" i="9"/>
  <c r="N10089" i="9"/>
  <c r="I10097" i="9"/>
  <c r="J10097" i="9"/>
  <c r="M10097" i="9"/>
  <c r="D10097" i="9"/>
  <c r="I10100" i="9"/>
  <c r="J10100" i="9"/>
  <c r="M10100" i="9"/>
  <c r="D10100" i="9"/>
  <c r="I10191" i="9"/>
  <c r="J10191" i="9"/>
  <c r="M10191" i="9"/>
  <c r="N10191" i="9"/>
  <c r="E10194" i="9"/>
  <c r="I10194" i="9"/>
  <c r="J10194" i="9"/>
  <c r="M10194" i="9"/>
  <c r="I10197" i="9"/>
  <c r="J10197" i="9"/>
  <c r="M10197" i="9"/>
  <c r="E10197" i="9"/>
  <c r="D10197" i="9"/>
  <c r="N10221" i="9"/>
  <c r="N10289" i="9"/>
  <c r="I10291" i="9"/>
  <c r="J10291" i="9"/>
  <c r="M10291" i="9"/>
  <c r="N10291" i="9"/>
  <c r="N10322" i="9"/>
  <c r="I10331" i="9"/>
  <c r="J10331" i="9"/>
  <c r="M10331" i="9"/>
  <c r="E10331" i="9"/>
  <c r="N10333" i="9"/>
  <c r="N10350" i="9"/>
  <c r="I10354" i="9"/>
  <c r="J10354" i="9"/>
  <c r="M10354" i="9"/>
  <c r="E10354" i="9"/>
  <c r="D10354" i="9"/>
  <c r="N10357" i="9"/>
  <c r="N10420" i="9"/>
  <c r="I10429" i="9"/>
  <c r="J10429" i="9"/>
  <c r="M10429" i="9"/>
  <c r="E10429" i="9"/>
  <c r="D10429" i="9"/>
  <c r="I10466" i="9"/>
  <c r="J10466" i="9"/>
  <c r="N10466" i="9"/>
  <c r="N10469" i="9"/>
  <c r="I10469" i="9"/>
  <c r="J10469" i="9"/>
  <c r="M10469" i="9"/>
  <c r="I10492" i="9"/>
  <c r="J10492" i="9"/>
  <c r="M10492" i="9"/>
  <c r="E10492" i="9"/>
  <c r="N10494" i="9"/>
  <c r="E10517" i="9"/>
  <c r="D10517" i="9"/>
  <c r="N10548" i="9"/>
  <c r="I10608" i="9"/>
  <c r="J10608" i="9"/>
  <c r="M10608" i="9"/>
  <c r="E10608" i="9"/>
  <c r="I10649" i="9"/>
  <c r="J10649" i="9"/>
  <c r="M10649" i="9"/>
  <c r="N10649" i="9"/>
  <c r="E10652" i="9"/>
  <c r="I10652" i="9"/>
  <c r="J10652" i="9"/>
  <c r="M10652" i="9"/>
  <c r="N10662" i="9"/>
  <c r="N10690" i="9"/>
  <c r="N10712" i="9"/>
  <c r="N10716" i="9"/>
  <c r="E10722" i="9"/>
  <c r="D10722" i="9"/>
  <c r="I10740" i="9"/>
  <c r="J10740" i="9"/>
  <c r="M10740" i="9"/>
  <c r="N10782" i="9"/>
  <c r="E10786" i="9"/>
  <c r="I10786" i="9"/>
  <c r="J10786" i="9"/>
  <c r="M10786" i="9"/>
  <c r="N10807" i="9"/>
  <c r="N10838" i="9"/>
  <c r="N10844" i="9"/>
  <c r="N10919" i="9"/>
  <c r="D10932" i="9"/>
  <c r="E10932" i="9"/>
  <c r="N10992" i="9"/>
  <c r="N10999" i="9"/>
  <c r="N11010" i="9"/>
  <c r="I11063" i="9"/>
  <c r="J11063" i="9"/>
  <c r="M11063" i="9"/>
  <c r="E11063" i="9"/>
  <c r="N11120" i="9"/>
  <c r="I11123" i="9"/>
  <c r="J11123" i="9"/>
  <c r="M11123" i="9"/>
  <c r="N11146" i="9"/>
  <c r="N11222" i="9"/>
  <c r="E11231" i="9"/>
  <c r="D11231" i="9"/>
  <c r="N11330" i="9"/>
  <c r="D11386" i="9"/>
  <c r="E11386" i="9"/>
  <c r="I11386" i="9"/>
  <c r="J11386" i="9"/>
  <c r="M11386" i="9"/>
  <c r="E11416" i="9"/>
  <c r="I11418" i="9"/>
  <c r="J11418" i="9"/>
  <c r="M11418" i="9"/>
  <c r="I11483" i="9"/>
  <c r="J11483" i="9"/>
  <c r="M11483" i="9"/>
  <c r="E11483" i="9"/>
  <c r="D11483" i="9"/>
  <c r="N11486" i="9"/>
  <c r="E11489" i="9"/>
  <c r="N11495" i="9"/>
  <c r="D11594" i="9"/>
  <c r="N11769" i="9"/>
  <c r="N11787" i="9"/>
  <c r="N11790" i="9"/>
  <c r="N11803" i="9"/>
  <c r="N11806" i="9"/>
  <c r="I11806" i="9"/>
  <c r="J11806" i="9"/>
  <c r="M11806" i="9"/>
  <c r="E11898" i="9"/>
  <c r="I11898" i="9"/>
  <c r="J11898" i="9"/>
  <c r="M11898" i="9"/>
  <c r="E11956" i="9"/>
  <c r="D11956" i="9"/>
  <c r="D12006" i="9"/>
  <c r="E12006" i="9"/>
  <c r="E12112" i="9"/>
  <c r="D12112" i="9"/>
  <c r="N12126" i="9"/>
  <c r="E12255" i="9"/>
  <c r="D12255" i="9"/>
  <c r="I12255" i="9"/>
  <c r="J12255" i="9"/>
  <c r="M12255" i="9"/>
  <c r="N12368" i="9"/>
  <c r="I12397" i="9"/>
  <c r="J12397" i="9"/>
  <c r="M12397" i="9"/>
  <c r="E12397" i="9"/>
  <c r="D12397" i="9"/>
  <c r="N12552" i="9"/>
  <c r="N12657" i="9"/>
  <c r="N12660" i="9"/>
  <c r="I12665" i="9"/>
  <c r="J12665" i="9"/>
  <c r="M12665" i="9"/>
  <c r="N12665" i="9"/>
  <c r="N12749" i="9"/>
  <c r="I12749" i="9"/>
  <c r="J12749" i="9"/>
  <c r="M12749" i="9"/>
  <c r="I12773" i="9"/>
  <c r="J12773" i="9"/>
  <c r="M12773" i="9"/>
  <c r="E12773" i="9"/>
  <c r="D12773" i="9"/>
  <c r="N12790" i="9"/>
  <c r="E12851" i="9"/>
  <c r="I12851" i="9"/>
  <c r="J12851" i="9"/>
  <c r="M12851" i="9"/>
  <c r="D12851" i="9"/>
  <c r="N13028" i="9"/>
  <c r="D13092" i="9"/>
  <c r="I13092" i="9"/>
  <c r="J13092" i="9"/>
  <c r="M13092" i="9"/>
  <c r="E13092" i="9"/>
  <c r="I13143" i="9"/>
  <c r="J13143" i="9"/>
  <c r="M13143" i="9"/>
  <c r="N13143" i="9"/>
  <c r="N13173" i="9"/>
  <c r="I13380" i="9"/>
  <c r="J13380" i="9"/>
  <c r="M13380" i="9"/>
  <c r="E13380" i="9"/>
  <c r="D13380" i="9"/>
  <c r="D13392" i="9"/>
  <c r="I13392" i="9"/>
  <c r="J13392" i="9"/>
  <c r="M13392" i="9"/>
  <c r="E13392" i="9"/>
  <c r="E13439" i="9"/>
  <c r="D13442" i="9"/>
  <c r="I13442" i="9"/>
  <c r="J13442" i="9"/>
  <c r="M13442" i="9"/>
  <c r="D13444" i="9"/>
  <c r="E13444" i="9"/>
  <c r="I13444" i="9"/>
  <c r="J13444" i="9"/>
  <c r="E13575" i="9"/>
  <c r="N13770" i="9"/>
  <c r="I13770" i="9"/>
  <c r="J13770" i="9"/>
  <c r="M13770" i="9"/>
  <c r="I14190" i="9"/>
  <c r="J14190" i="9"/>
  <c r="M14190" i="9"/>
  <c r="E14190" i="9"/>
  <c r="N14344" i="9"/>
  <c r="E14359" i="9"/>
  <c r="D14359" i="9"/>
  <c r="I14363" i="9"/>
  <c r="J14363" i="9"/>
  <c r="M14363" i="9"/>
  <c r="N14363" i="9"/>
  <c r="E14613" i="9"/>
  <c r="D14613" i="9"/>
  <c r="I14625" i="9"/>
  <c r="J14625" i="9"/>
  <c r="M14625" i="9"/>
  <c r="E14625" i="9"/>
  <c r="E14632" i="9"/>
  <c r="I14632" i="9"/>
  <c r="J14632" i="9"/>
  <c r="M14632" i="9"/>
  <c r="I14685" i="9"/>
  <c r="J14685" i="9"/>
  <c r="M14685" i="9"/>
  <c r="E14685" i="9"/>
  <c r="I14858" i="9"/>
  <c r="J14858" i="9"/>
  <c r="M14858" i="9"/>
  <c r="E14858" i="9"/>
  <c r="D14858" i="9"/>
  <c r="N14900" i="9"/>
  <c r="E15336" i="9"/>
  <c r="I15336" i="9"/>
  <c r="J15336" i="9"/>
  <c r="M15336" i="9"/>
  <c r="N15698" i="9"/>
  <c r="I15873" i="9"/>
  <c r="J15873" i="9"/>
  <c r="M15873" i="9"/>
  <c r="N15873" i="9"/>
  <c r="I15875" i="9"/>
  <c r="J15875" i="9"/>
  <c r="M15875" i="9"/>
  <c r="I15879" i="9"/>
  <c r="J15879" i="9"/>
  <c r="M15879" i="9"/>
  <c r="E15879" i="9"/>
  <c r="D15879" i="9"/>
  <c r="N16122" i="9"/>
  <c r="I16122" i="9"/>
  <c r="J16122" i="9"/>
  <c r="M16122" i="9"/>
  <c r="E16251" i="9"/>
  <c r="I16251" i="9"/>
  <c r="J16251" i="9"/>
  <c r="M16251" i="9"/>
  <c r="E16632" i="9"/>
  <c r="E16634" i="9"/>
  <c r="E16640" i="9"/>
  <c r="E16641" i="9"/>
  <c r="E16642" i="9"/>
  <c r="E16645" i="9"/>
  <c r="E16647" i="9"/>
  <c r="E16649" i="9"/>
  <c r="E16651" i="9"/>
  <c r="E16655" i="9"/>
  <c r="E16657" i="9"/>
  <c r="E16661" i="9"/>
  <c r="E16665" i="9"/>
  <c r="E16668" i="9"/>
  <c r="E16669" i="9"/>
  <c r="E16671" i="9"/>
  <c r="E16672" i="9"/>
  <c r="E16673" i="9"/>
  <c r="E16675" i="9"/>
  <c r="E16677" i="9"/>
  <c r="O16631" i="9"/>
  <c r="D16652" i="9"/>
  <c r="E16814" i="9"/>
  <c r="I16814" i="9"/>
  <c r="J16814" i="9"/>
  <c r="M16814" i="9"/>
  <c r="D16814" i="9"/>
  <c r="D16908" i="9"/>
  <c r="N16928" i="9"/>
  <c r="I16928" i="9"/>
  <c r="J16928" i="9"/>
  <c r="M16928" i="9"/>
  <c r="E16969" i="9"/>
  <c r="D16969" i="9"/>
  <c r="I17804" i="9"/>
  <c r="J17804" i="9"/>
  <c r="E17804" i="9"/>
  <c r="D17804" i="9"/>
  <c r="E17889" i="9"/>
  <c r="D17889" i="9"/>
  <c r="N18052" i="9"/>
  <c r="I18053" i="9"/>
  <c r="J18053" i="9"/>
  <c r="D18283" i="9"/>
  <c r="E18283" i="9"/>
  <c r="D18328" i="9"/>
  <c r="I18657" i="9"/>
  <c r="J18657" i="9"/>
  <c r="N18657" i="9"/>
  <c r="E18661" i="9"/>
  <c r="I18661" i="9"/>
  <c r="J18661" i="9"/>
  <c r="D18661" i="9"/>
  <c r="I18680" i="9"/>
  <c r="J18680" i="9"/>
  <c r="N18680" i="9"/>
  <c r="E19435" i="9"/>
  <c r="D19435" i="9"/>
  <c r="E19440" i="9"/>
  <c r="I19447" i="9"/>
  <c r="J19447" i="9"/>
  <c r="N19447" i="9"/>
  <c r="D20070" i="9"/>
  <c r="E20070" i="9"/>
  <c r="N20103" i="9"/>
  <c r="E20109" i="9"/>
  <c r="D20109" i="9"/>
  <c r="I20125" i="9"/>
  <c r="J20125" i="9"/>
  <c r="D20125" i="9"/>
  <c r="E20125" i="9"/>
  <c r="N58" i="9"/>
  <c r="N74" i="9"/>
  <c r="N85" i="9"/>
  <c r="N120" i="9"/>
  <c r="N125" i="9"/>
  <c r="N127" i="9"/>
  <c r="N158" i="9"/>
  <c r="I160" i="9"/>
  <c r="J160" i="9"/>
  <c r="M160" i="9"/>
  <c r="N160" i="9"/>
  <c r="N165" i="9"/>
  <c r="N167" i="9"/>
  <c r="I169" i="9"/>
  <c r="J169" i="9"/>
  <c r="M169" i="9"/>
  <c r="N174" i="9"/>
  <c r="N176" i="9"/>
  <c r="N195" i="9"/>
  <c r="N207" i="9"/>
  <c r="N209" i="9"/>
  <c r="I211" i="9"/>
  <c r="J211" i="9"/>
  <c r="M211" i="9"/>
  <c r="N216" i="9"/>
  <c r="N218" i="9"/>
  <c r="N239" i="9"/>
  <c r="N275" i="9"/>
  <c r="E301" i="9"/>
  <c r="N314" i="9"/>
  <c r="N319" i="9"/>
  <c r="N335" i="9"/>
  <c r="N337" i="9"/>
  <c r="E351" i="9"/>
  <c r="E383" i="9"/>
  <c r="N408" i="9"/>
  <c r="I410" i="9"/>
  <c r="J410" i="9"/>
  <c r="M410" i="9"/>
  <c r="N410" i="9"/>
  <c r="N422" i="9"/>
  <c r="N429" i="9"/>
  <c r="E443" i="9"/>
  <c r="N445" i="9"/>
  <c r="N454" i="9"/>
  <c r="N456" i="9"/>
  <c r="N463" i="9"/>
  <c r="E475" i="9"/>
  <c r="N477" i="9"/>
  <c r="E509" i="9"/>
  <c r="N520" i="9"/>
  <c r="N522" i="9"/>
  <c r="N529" i="9"/>
  <c r="N531" i="9"/>
  <c r="N538" i="9"/>
  <c r="I579" i="9"/>
  <c r="J579" i="9"/>
  <c r="M579" i="9"/>
  <c r="N590" i="9"/>
  <c r="N597" i="9"/>
  <c r="I611" i="9"/>
  <c r="J611" i="9"/>
  <c r="M611" i="9"/>
  <c r="E627" i="9"/>
  <c r="N629" i="9"/>
  <c r="N638" i="9"/>
  <c r="E659" i="9"/>
  <c r="N681" i="9"/>
  <c r="I695" i="9"/>
  <c r="J695" i="9"/>
  <c r="M695" i="9"/>
  <c r="N711" i="9"/>
  <c r="N725" i="9"/>
  <c r="N727" i="9"/>
  <c r="N729" i="9"/>
  <c r="E743" i="9"/>
  <c r="I745" i="9"/>
  <c r="J745" i="9"/>
  <c r="M745" i="9"/>
  <c r="N750" i="9"/>
  <c r="E759" i="9"/>
  <c r="N814" i="9"/>
  <c r="E819" i="9"/>
  <c r="E822" i="9"/>
  <c r="E825" i="9"/>
  <c r="E830" i="9"/>
  <c r="E833" i="9"/>
  <c r="E835" i="9"/>
  <c r="E838" i="9"/>
  <c r="E841" i="9"/>
  <c r="E846" i="9"/>
  <c r="E848" i="9"/>
  <c r="E849" i="9"/>
  <c r="E854" i="9"/>
  <c r="E857" i="9"/>
  <c r="E862" i="9"/>
  <c r="E864" i="9"/>
  <c r="E865" i="9"/>
  <c r="O818" i="9"/>
  <c r="I821" i="9"/>
  <c r="J821" i="9"/>
  <c r="M821" i="9"/>
  <c r="I837" i="9"/>
  <c r="J837" i="9"/>
  <c r="M837" i="9"/>
  <c r="N842" i="9"/>
  <c r="N844" i="9"/>
  <c r="N849" i="9"/>
  <c r="N851" i="9"/>
  <c r="N853" i="9"/>
  <c r="N855" i="9"/>
  <c r="N862" i="9"/>
  <c r="N867" i="9"/>
  <c r="N869" i="9"/>
  <c r="N883" i="9"/>
  <c r="I919" i="9"/>
  <c r="J919" i="9"/>
  <c r="M919" i="9"/>
  <c r="N933" i="9"/>
  <c r="N947" i="9"/>
  <c r="N949" i="9"/>
  <c r="N974" i="9"/>
  <c r="N982" i="9"/>
  <c r="N998" i="9"/>
  <c r="I1017" i="9"/>
  <c r="J1017" i="9"/>
  <c r="M1017" i="9"/>
  <c r="N1024" i="9"/>
  <c r="N1026" i="9"/>
  <c r="N1028" i="9"/>
  <c r="N1033" i="9"/>
  <c r="N1035" i="9"/>
  <c r="N1045" i="9"/>
  <c r="N1047" i="9"/>
  <c r="I1049" i="9"/>
  <c r="J1049" i="9"/>
  <c r="M1049" i="9"/>
  <c r="N1061" i="9"/>
  <c r="N1072" i="9"/>
  <c r="I1074" i="9"/>
  <c r="J1074" i="9"/>
  <c r="M1074" i="9"/>
  <c r="N1084" i="9"/>
  <c r="N1086" i="9"/>
  <c r="N1093" i="9"/>
  <c r="N1117" i="9"/>
  <c r="N1133" i="9"/>
  <c r="N1149" i="9"/>
  <c r="N1157" i="9"/>
  <c r="N1173" i="9"/>
  <c r="N1189" i="9"/>
  <c r="N1205" i="9"/>
  <c r="N1213" i="9"/>
  <c r="N1229" i="9"/>
  <c r="N1245" i="9"/>
  <c r="I1250" i="9"/>
  <c r="J1250" i="9"/>
  <c r="M1250" i="9"/>
  <c r="N1250" i="9"/>
  <c r="N1257" i="9"/>
  <c r="N1259" i="9"/>
  <c r="N1273" i="9"/>
  <c r="N1275" i="9"/>
  <c r="I1302" i="9"/>
  <c r="J1302" i="9"/>
  <c r="M1302" i="9"/>
  <c r="N1332" i="9"/>
  <c r="I1334" i="9"/>
  <c r="J1334" i="9"/>
  <c r="M1334" i="9"/>
  <c r="N1334" i="9"/>
  <c r="N1346" i="9"/>
  <c r="N1355" i="9"/>
  <c r="E1375" i="9"/>
  <c r="D1380" i="9"/>
  <c r="I1384" i="9"/>
  <c r="J1384" i="9"/>
  <c r="M1384" i="9"/>
  <c r="I1397" i="9"/>
  <c r="J1397" i="9"/>
  <c r="M1397" i="9"/>
  <c r="N1413" i="9"/>
  <c r="N1415" i="9"/>
  <c r="D1436" i="9"/>
  <c r="N1441" i="9"/>
  <c r="N1443" i="9"/>
  <c r="I1448" i="9"/>
  <c r="J1448" i="9"/>
  <c r="M1448" i="9"/>
  <c r="I1452" i="9"/>
  <c r="J1452" i="9"/>
  <c r="M1452" i="9"/>
  <c r="I1456" i="9"/>
  <c r="J1456" i="9"/>
  <c r="M1456" i="9"/>
  <c r="N1457" i="9"/>
  <c r="N1469" i="9"/>
  <c r="E1477" i="9"/>
  <c r="I1484" i="9"/>
  <c r="J1484" i="9"/>
  <c r="M1484" i="9"/>
  <c r="D1496" i="9"/>
  <c r="I1498" i="9"/>
  <c r="J1498" i="9"/>
  <c r="M1498" i="9"/>
  <c r="I1507" i="9"/>
  <c r="J1507" i="9"/>
  <c r="M1507" i="9"/>
  <c r="N1507" i="9"/>
  <c r="I1510" i="9"/>
  <c r="J1510" i="9"/>
  <c r="M1510" i="9"/>
  <c r="N1520" i="9"/>
  <c r="N1527" i="9"/>
  <c r="I1537" i="9"/>
  <c r="J1537" i="9"/>
  <c r="M1537" i="9"/>
  <c r="E1545" i="9"/>
  <c r="I1552" i="9"/>
  <c r="J1552" i="9"/>
  <c r="M1552" i="9"/>
  <c r="N1555" i="9"/>
  <c r="I1558" i="9"/>
  <c r="J1558" i="9"/>
  <c r="M1558" i="9"/>
  <c r="I1575" i="9"/>
  <c r="J1575" i="9"/>
  <c r="M1575" i="9"/>
  <c r="N1576" i="9"/>
  <c r="I1593" i="9"/>
  <c r="J1593" i="9"/>
  <c r="M1593" i="9"/>
  <c r="I1594" i="9"/>
  <c r="J1594" i="9"/>
  <c r="M1594" i="9"/>
  <c r="N1597" i="9"/>
  <c r="N1604" i="9"/>
  <c r="N1611" i="9"/>
  <c r="N1619" i="9"/>
  <c r="N1621" i="9"/>
  <c r="N1630" i="9"/>
  <c r="I1653" i="9"/>
  <c r="J1653" i="9"/>
  <c r="M1653" i="9"/>
  <c r="N1653" i="9"/>
  <c r="I1659" i="9"/>
  <c r="J1659" i="9"/>
  <c r="M1659" i="9"/>
  <c r="I1669" i="9"/>
  <c r="J1669" i="9"/>
  <c r="M1669" i="9"/>
  <c r="D1696" i="9"/>
  <c r="E1701" i="9"/>
  <c r="N1703" i="9"/>
  <c r="I1712" i="9"/>
  <c r="J1712" i="9"/>
  <c r="M1712" i="9"/>
  <c r="E1719" i="9"/>
  <c r="E1727" i="9"/>
  <c r="I1749" i="9"/>
  <c r="J1749" i="9"/>
  <c r="M1749" i="9"/>
  <c r="N1752" i="9"/>
  <c r="D1754" i="9"/>
  <c r="E1759" i="9"/>
  <c r="D1765" i="9"/>
  <c r="N1772" i="9"/>
  <c r="N1777" i="9"/>
  <c r="N1793" i="9"/>
  <c r="N1801" i="9"/>
  <c r="N1828" i="9"/>
  <c r="N1836" i="9"/>
  <c r="N1852" i="9"/>
  <c r="N1861" i="9"/>
  <c r="N1877" i="9"/>
  <c r="N1885" i="9"/>
  <c r="N1901" i="9"/>
  <c r="N1917" i="9"/>
  <c r="N1933" i="9"/>
  <c r="N1941" i="9"/>
  <c r="N1957" i="9"/>
  <c r="N1966" i="9"/>
  <c r="N1982" i="9"/>
  <c r="N1990" i="9"/>
  <c r="N2006" i="9"/>
  <c r="N2022" i="9"/>
  <c r="N2038" i="9"/>
  <c r="N2046" i="9"/>
  <c r="N2062" i="9"/>
  <c r="N2078" i="9"/>
  <c r="N2094" i="9"/>
  <c r="N2102" i="9"/>
  <c r="N2122" i="9"/>
  <c r="N2130" i="9"/>
  <c r="N2146" i="9"/>
  <c r="N2155" i="9"/>
  <c r="N2171" i="9"/>
  <c r="N2179" i="9"/>
  <c r="N2195" i="9"/>
  <c r="N2211" i="9"/>
  <c r="N2227" i="9"/>
  <c r="N2235" i="9"/>
  <c r="N2251" i="9"/>
  <c r="N2267" i="9"/>
  <c r="N2283" i="9"/>
  <c r="N2291" i="9"/>
  <c r="I2310" i="9"/>
  <c r="J2310" i="9"/>
  <c r="M2310" i="9"/>
  <c r="E2319" i="9"/>
  <c r="N2321" i="9"/>
  <c r="N2314" i="9"/>
  <c r="N2319" i="9"/>
  <c r="N2312" i="9"/>
  <c r="N2318" i="9"/>
  <c r="N2316" i="9"/>
  <c r="N2311" i="9"/>
  <c r="N2333" i="9"/>
  <c r="N2340" i="9"/>
  <c r="E2357" i="9"/>
  <c r="I2361" i="9"/>
  <c r="J2361" i="9"/>
  <c r="M2361" i="9"/>
  <c r="N2361" i="9"/>
  <c r="N2363" i="9"/>
  <c r="N2365" i="9"/>
  <c r="N2367" i="9"/>
  <c r="N2403" i="9"/>
  <c r="N2405" i="9"/>
  <c r="N2410" i="9"/>
  <c r="N2421" i="9"/>
  <c r="N2423" i="9"/>
  <c r="I2427" i="9"/>
  <c r="J2427" i="9"/>
  <c r="M2427" i="9"/>
  <c r="N2458" i="9"/>
  <c r="N2531" i="9"/>
  <c r="N2547" i="9"/>
  <c r="O2547" i="9"/>
  <c r="O2549" i="9"/>
  <c r="O2550" i="9"/>
  <c r="D2597" i="9"/>
  <c r="N2619" i="9"/>
  <c r="N2645" i="9"/>
  <c r="N2652" i="9"/>
  <c r="N2661" i="9"/>
  <c r="N2669" i="9"/>
  <c r="I2679" i="9"/>
  <c r="J2679" i="9"/>
  <c r="M2679" i="9"/>
  <c r="N2694" i="9"/>
  <c r="N2704" i="9"/>
  <c r="N2720" i="9"/>
  <c r="N2736" i="9"/>
  <c r="N2752" i="9"/>
  <c r="N2760" i="9"/>
  <c r="N2776" i="9"/>
  <c r="N2792" i="9"/>
  <c r="N2808" i="9"/>
  <c r="N2816" i="9"/>
  <c r="N2832" i="9"/>
  <c r="N2848" i="9"/>
  <c r="N2864" i="9"/>
  <c r="N2872" i="9"/>
  <c r="N2888" i="9"/>
  <c r="N2904" i="9"/>
  <c r="N2920" i="9"/>
  <c r="N2928" i="9"/>
  <c r="N2932" i="9"/>
  <c r="I2939" i="9"/>
  <c r="J2939" i="9"/>
  <c r="M2939" i="9"/>
  <c r="N2941" i="9"/>
  <c r="D2985" i="9"/>
  <c r="N3002" i="9"/>
  <c r="I3004" i="9"/>
  <c r="J3004" i="9"/>
  <c r="M3004" i="9"/>
  <c r="N3004" i="9"/>
  <c r="N3007" i="9"/>
  <c r="D3017" i="9"/>
  <c r="N3021" i="9"/>
  <c r="N3026" i="9"/>
  <c r="I3036" i="9"/>
  <c r="J3036" i="9"/>
  <c r="M3036" i="9"/>
  <c r="N3044" i="9"/>
  <c r="N3063" i="9"/>
  <c r="N3065" i="9"/>
  <c r="N3067" i="9"/>
  <c r="N3075" i="9"/>
  <c r="N3093" i="9"/>
  <c r="N3109" i="9"/>
  <c r="N3117" i="9"/>
  <c r="N3133" i="9"/>
  <c r="N3149" i="9"/>
  <c r="N3165" i="9"/>
  <c r="N3175" i="9"/>
  <c r="N3177" i="9"/>
  <c r="N3184" i="9"/>
  <c r="N3189" i="9"/>
  <c r="D3199" i="9"/>
  <c r="E3203" i="9"/>
  <c r="N3212" i="9"/>
  <c r="N3219" i="9"/>
  <c r="I3297" i="9"/>
  <c r="J3297" i="9"/>
  <c r="M3297" i="9"/>
  <c r="E3299" i="9"/>
  <c r="N3317" i="9"/>
  <c r="N3322" i="9"/>
  <c r="N3327" i="9"/>
  <c r="N3329" i="9"/>
  <c r="N3352" i="9"/>
  <c r="N3354" i="9"/>
  <c r="I3376" i="9"/>
  <c r="J3376" i="9"/>
  <c r="M3376" i="9"/>
  <c r="N3376" i="9"/>
  <c r="N3387" i="9"/>
  <c r="N3394" i="9"/>
  <c r="E3399" i="9"/>
  <c r="N3401" i="9"/>
  <c r="N3410" i="9"/>
  <c r="N3420" i="9"/>
  <c r="N3424" i="9"/>
  <c r="D3447" i="9"/>
  <c r="N3462" i="9"/>
  <c r="N3480" i="9"/>
  <c r="N3495" i="9"/>
  <c r="D3512" i="9"/>
  <c r="N3516" i="9"/>
  <c r="I3523" i="9"/>
  <c r="J3523" i="9"/>
  <c r="M3523" i="9"/>
  <c r="N3523" i="9"/>
  <c r="E3530" i="9"/>
  <c r="N3532" i="9"/>
  <c r="N3534" i="9"/>
  <c r="N3541" i="9"/>
  <c r="E3546" i="9"/>
  <c r="N3579" i="9"/>
  <c r="E3588" i="9"/>
  <c r="N3595" i="9"/>
  <c r="N3597" i="9"/>
  <c r="N3611" i="9"/>
  <c r="N3627" i="9"/>
  <c r="N3635" i="9"/>
  <c r="D3650" i="9"/>
  <c r="N3691" i="9"/>
  <c r="N3693" i="9"/>
  <c r="E3704" i="9"/>
  <c r="N3712" i="9"/>
  <c r="E3720" i="9"/>
  <c r="N3758" i="9"/>
  <c r="N3774" i="9"/>
  <c r="N3782" i="9"/>
  <c r="N3798" i="9"/>
  <c r="N3814" i="9"/>
  <c r="N3830" i="9"/>
  <c r="N3838" i="9"/>
  <c r="N3854" i="9"/>
  <c r="N3879" i="9"/>
  <c r="N3887" i="9"/>
  <c r="I3903" i="9"/>
  <c r="J3903" i="9"/>
  <c r="M3903" i="9"/>
  <c r="N3903" i="9"/>
  <c r="N3905" i="9"/>
  <c r="E3941" i="9"/>
  <c r="E3942" i="9"/>
  <c r="E3949" i="9"/>
  <c r="E3950" i="9"/>
  <c r="E3952" i="9"/>
  <c r="E3957" i="9"/>
  <c r="E3958" i="9"/>
  <c r="E3960" i="9"/>
  <c r="E3961" i="9"/>
  <c r="E3965" i="9"/>
  <c r="E3966" i="9"/>
  <c r="E3973" i="9"/>
  <c r="E3974" i="9"/>
  <c r="E3976" i="9"/>
  <c r="E3981" i="9"/>
  <c r="E3982" i="9"/>
  <c r="O3935" i="9"/>
  <c r="N3947" i="9"/>
  <c r="N3954" i="9"/>
  <c r="I3956" i="9"/>
  <c r="J3956" i="9"/>
  <c r="M3956" i="9"/>
  <c r="N3956" i="9"/>
  <c r="N3966" i="9"/>
  <c r="N3970" i="9"/>
  <c r="I3990" i="9"/>
  <c r="J3990" i="9"/>
  <c r="M3990" i="9"/>
  <c r="D4011" i="9"/>
  <c r="N4015" i="9"/>
  <c r="E4029" i="9"/>
  <c r="N4031" i="9"/>
  <c r="I4045" i="9"/>
  <c r="J4045" i="9"/>
  <c r="M4045" i="9"/>
  <c r="N4045" i="9"/>
  <c r="N4047" i="9"/>
  <c r="E4097" i="9"/>
  <c r="N4139" i="9"/>
  <c r="N4150" i="9"/>
  <c r="N4152" i="9"/>
  <c r="I4156" i="9"/>
  <c r="J4156" i="9"/>
  <c r="M4156" i="9"/>
  <c r="N4159" i="9"/>
  <c r="D4169" i="9"/>
  <c r="N4190" i="9"/>
  <c r="N4195" i="9"/>
  <c r="N4197" i="9"/>
  <c r="N4209" i="9"/>
  <c r="I4211" i="9"/>
  <c r="J4211" i="9"/>
  <c r="M4211" i="9"/>
  <c r="N4211" i="9"/>
  <c r="E4213" i="9"/>
  <c r="I4215" i="9"/>
  <c r="J4215" i="9"/>
  <c r="M4215" i="9"/>
  <c r="N4236" i="9"/>
  <c r="I4240" i="9"/>
  <c r="J4240" i="9"/>
  <c r="M4240" i="9"/>
  <c r="N4250" i="9"/>
  <c r="E4263" i="9"/>
  <c r="E4321" i="9"/>
  <c r="N4323" i="9"/>
  <c r="N4334" i="9"/>
  <c r="N4341" i="9"/>
  <c r="D4371" i="9"/>
  <c r="I4382" i="9"/>
  <c r="J4382" i="9"/>
  <c r="M4382" i="9"/>
  <c r="E4389" i="9"/>
  <c r="N4391" i="9"/>
  <c r="N4393" i="9"/>
  <c r="N4397" i="9"/>
  <c r="N4400" i="9"/>
  <c r="E4405" i="9"/>
  <c r="N4440" i="9"/>
  <c r="N4447" i="9"/>
  <c r="I4461" i="9"/>
  <c r="J4461" i="9"/>
  <c r="M4461" i="9"/>
  <c r="N4461" i="9"/>
  <c r="E4463" i="9"/>
  <c r="I4465" i="9"/>
  <c r="J4465" i="9"/>
  <c r="M4465" i="9"/>
  <c r="N4468" i="9"/>
  <c r="E4473" i="9"/>
  <c r="N4475" i="9"/>
  <c r="N4484" i="9"/>
  <c r="E4489" i="9"/>
  <c r="N4500" i="9"/>
  <c r="N4502" i="9"/>
  <c r="I4506" i="9"/>
  <c r="J4506" i="9"/>
  <c r="M4506" i="9"/>
  <c r="N4509" i="9"/>
  <c r="I4516" i="9"/>
  <c r="J4516" i="9"/>
  <c r="M4516" i="9"/>
  <c r="N4516" i="9"/>
  <c r="N4526" i="9"/>
  <c r="N4528" i="9"/>
  <c r="D4537" i="9"/>
  <c r="N4551" i="9"/>
  <c r="E4555" i="9"/>
  <c r="I4566" i="9"/>
  <c r="J4566" i="9"/>
  <c r="M4566" i="9"/>
  <c r="N4566" i="9"/>
  <c r="N4577" i="9"/>
  <c r="N4584" i="9"/>
  <c r="E4589" i="9"/>
  <c r="N4591" i="9"/>
  <c r="N4600" i="9"/>
  <c r="E4605" i="9"/>
  <c r="N4614" i="9"/>
  <c r="D4621" i="9"/>
  <c r="I4632" i="9"/>
  <c r="J4632" i="9"/>
  <c r="M4632" i="9"/>
  <c r="I4653" i="9"/>
  <c r="J4653" i="9"/>
  <c r="M4653" i="9"/>
  <c r="I4674" i="9"/>
  <c r="J4674" i="9"/>
  <c r="M4674" i="9"/>
  <c r="N4685" i="9"/>
  <c r="N4692" i="9"/>
  <c r="E4697" i="9"/>
  <c r="N4699" i="9"/>
  <c r="I4737" i="9"/>
  <c r="J4737" i="9"/>
  <c r="M4737" i="9"/>
  <c r="E4739" i="9"/>
  <c r="N4757" i="9"/>
  <c r="N4762" i="9"/>
  <c r="N4769" i="9"/>
  <c r="N4792" i="9"/>
  <c r="N4794" i="9"/>
  <c r="N4796" i="9"/>
  <c r="I4816" i="9"/>
  <c r="J4816" i="9"/>
  <c r="M4816" i="9"/>
  <c r="N4827" i="9"/>
  <c r="N4834" i="9"/>
  <c r="E4839" i="9"/>
  <c r="N4841" i="9"/>
  <c r="N4850" i="9"/>
  <c r="N4860" i="9"/>
  <c r="N4864" i="9"/>
  <c r="D4887" i="9"/>
  <c r="N4901" i="9"/>
  <c r="N4906" i="9"/>
  <c r="I4908" i="9"/>
  <c r="J4908" i="9"/>
  <c r="M4908" i="9"/>
  <c r="N4908" i="9"/>
  <c r="N4913" i="9"/>
  <c r="E4915" i="9"/>
  <c r="N4923" i="9"/>
  <c r="E4931" i="9"/>
  <c r="N4951" i="9"/>
  <c r="N4957" i="9"/>
  <c r="N4964" i="9"/>
  <c r="I4966" i="9"/>
  <c r="J4966" i="9"/>
  <c r="M4966" i="9"/>
  <c r="N4976" i="9"/>
  <c r="N5007" i="9"/>
  <c r="N5030" i="9"/>
  <c r="E5049" i="9"/>
  <c r="N5065" i="9"/>
  <c r="I5067" i="9"/>
  <c r="J5067" i="9"/>
  <c r="M5067" i="9"/>
  <c r="N5072" i="9"/>
  <c r="I5074" i="9"/>
  <c r="J5074" i="9"/>
  <c r="M5074" i="9"/>
  <c r="N5074" i="9"/>
  <c r="N5084" i="9"/>
  <c r="N5088" i="9"/>
  <c r="I5092" i="9"/>
  <c r="J5092" i="9"/>
  <c r="M5092" i="9"/>
  <c r="N5097" i="9"/>
  <c r="E5115" i="9"/>
  <c r="N5126" i="9"/>
  <c r="E5131" i="9"/>
  <c r="I5133" i="9"/>
  <c r="J5133" i="9"/>
  <c r="M5133" i="9"/>
  <c r="N5147" i="9"/>
  <c r="N5149" i="9"/>
  <c r="N5160" i="9"/>
  <c r="I5166" i="9"/>
  <c r="J5166" i="9"/>
  <c r="M5166" i="9"/>
  <c r="D5179" i="9"/>
  <c r="N5189" i="9"/>
  <c r="E5191" i="9"/>
  <c r="N5196" i="9"/>
  <c r="N5207" i="9"/>
  <c r="I5209" i="9"/>
  <c r="J5209" i="9"/>
  <c r="M5209" i="9"/>
  <c r="N5214" i="9"/>
  <c r="I5216" i="9"/>
  <c r="J5216" i="9"/>
  <c r="M5216" i="9"/>
  <c r="N5216" i="9"/>
  <c r="N5226" i="9"/>
  <c r="N5230" i="9"/>
  <c r="N5235" i="9"/>
  <c r="N5237" i="9"/>
  <c r="E5265" i="9"/>
  <c r="N5273" i="9"/>
  <c r="E5281" i="9"/>
  <c r="N5293" i="9"/>
  <c r="N5322" i="9"/>
  <c r="I5331" i="9"/>
  <c r="J5331" i="9"/>
  <c r="M5331" i="9"/>
  <c r="N5331" i="9"/>
  <c r="N5333" i="9"/>
  <c r="N5399" i="9"/>
  <c r="N5406" i="9"/>
  <c r="N5408" i="9"/>
  <c r="I5417" i="9"/>
  <c r="J5417" i="9"/>
  <c r="M5417" i="9"/>
  <c r="N5422" i="9"/>
  <c r="I5424" i="9"/>
  <c r="J5424" i="9"/>
  <c r="M5424" i="9"/>
  <c r="N5424" i="9"/>
  <c r="N5450" i="9"/>
  <c r="N5455" i="9"/>
  <c r="N5457" i="9"/>
  <c r="N5469" i="9"/>
  <c r="I5471" i="9"/>
  <c r="J5471" i="9"/>
  <c r="M5471" i="9"/>
  <c r="N5471" i="9"/>
  <c r="E5473" i="9"/>
  <c r="N5475" i="9"/>
  <c r="N5504" i="9"/>
  <c r="I5508" i="9"/>
  <c r="J5508" i="9"/>
  <c r="M5508" i="9"/>
  <c r="N5508" i="9"/>
  <c r="N5518" i="9"/>
  <c r="N5520" i="9"/>
  <c r="N5532" i="9"/>
  <c r="I5534" i="9"/>
  <c r="J5534" i="9"/>
  <c r="M5534" i="9"/>
  <c r="N5534" i="9"/>
  <c r="D5540" i="9"/>
  <c r="E5542" i="9"/>
  <c r="E5545" i="9"/>
  <c r="N5552" i="9"/>
  <c r="I5555" i="9"/>
  <c r="J5555" i="9"/>
  <c r="M5555" i="9"/>
  <c r="N5557" i="9"/>
  <c r="I5560" i="9"/>
  <c r="J5560" i="9"/>
  <c r="M5560" i="9"/>
  <c r="N5560" i="9"/>
  <c r="E5568" i="9"/>
  <c r="D5568" i="9"/>
  <c r="I5573" i="9"/>
  <c r="J5573" i="9"/>
  <c r="M5573" i="9"/>
  <c r="I5577" i="9"/>
  <c r="J5577" i="9"/>
  <c r="M5577" i="9"/>
  <c r="E5606" i="9"/>
  <c r="D5641" i="9"/>
  <c r="E5641" i="9"/>
  <c r="I5649" i="9"/>
  <c r="J5649" i="9"/>
  <c r="M5649" i="9"/>
  <c r="N5651" i="9"/>
  <c r="D5657" i="9"/>
  <c r="N5662" i="9"/>
  <c r="N5669" i="9"/>
  <c r="D5715" i="9"/>
  <c r="E5715" i="9"/>
  <c r="I5719" i="9"/>
  <c r="J5719" i="9"/>
  <c r="M5719" i="9"/>
  <c r="D5722" i="9"/>
  <c r="D5725" i="9"/>
  <c r="E5725" i="9"/>
  <c r="N5742" i="9"/>
  <c r="E5745" i="9"/>
  <c r="N5748" i="9"/>
  <c r="E5753" i="9"/>
  <c r="E5758" i="9"/>
  <c r="D5770" i="9"/>
  <c r="D5786" i="9"/>
  <c r="D5790" i="9"/>
  <c r="E5790" i="9"/>
  <c r="N5795" i="9"/>
  <c r="N5800" i="9"/>
  <c r="D5804" i="9"/>
  <c r="E5804" i="9"/>
  <c r="N5809" i="9"/>
  <c r="I5823" i="9"/>
  <c r="J5823" i="9"/>
  <c r="M5823" i="9"/>
  <c r="D5825" i="9"/>
  <c r="N5830" i="9"/>
  <c r="N5856" i="9"/>
  <c r="N5882" i="9"/>
  <c r="N5895" i="9"/>
  <c r="I5910" i="9"/>
  <c r="J5910" i="9"/>
  <c r="M5910" i="9"/>
  <c r="E5910" i="9"/>
  <c r="I5917" i="9"/>
  <c r="J5917" i="9"/>
  <c r="M5917" i="9"/>
  <c r="N5917" i="9"/>
  <c r="I5921" i="9"/>
  <c r="J5921" i="9"/>
  <c r="M5921" i="9"/>
  <c r="E5921" i="9"/>
  <c r="E5944" i="9"/>
  <c r="I5944" i="9"/>
  <c r="J5944" i="9"/>
  <c r="M5944" i="9"/>
  <c r="E5947" i="9"/>
  <c r="E5950" i="9"/>
  <c r="D5950" i="9"/>
  <c r="I5957" i="9"/>
  <c r="J5957" i="9"/>
  <c r="M5957" i="9"/>
  <c r="E5957" i="9"/>
  <c r="D5997" i="9"/>
  <c r="N6008" i="9"/>
  <c r="I6010" i="9"/>
  <c r="J6010" i="9"/>
  <c r="M6010" i="9"/>
  <c r="N6010" i="9"/>
  <c r="D6016" i="9"/>
  <c r="E6018" i="9"/>
  <c r="E6037" i="9"/>
  <c r="D6040" i="9"/>
  <c r="D6046" i="9"/>
  <c r="D6049" i="9"/>
  <c r="D6081" i="9"/>
  <c r="D6086" i="9"/>
  <c r="D6098" i="9"/>
  <c r="I6149" i="9"/>
  <c r="J6149" i="9"/>
  <c r="M6149" i="9"/>
  <c r="I6159" i="9"/>
  <c r="J6159" i="9"/>
  <c r="M6159" i="9"/>
  <c r="N6162" i="9"/>
  <c r="N6199" i="9"/>
  <c r="I6201" i="9"/>
  <c r="J6201" i="9"/>
  <c r="M6201" i="9"/>
  <c r="N6211" i="9"/>
  <c r="N6218" i="9"/>
  <c r="E6243" i="9"/>
  <c r="D6243" i="9"/>
  <c r="I6243" i="9"/>
  <c r="J6243" i="9"/>
  <c r="M6243" i="9"/>
  <c r="E6317" i="9"/>
  <c r="D6317" i="9"/>
  <c r="I6337" i="9"/>
  <c r="J6337" i="9"/>
  <c r="M6337" i="9"/>
  <c r="E6337" i="9"/>
  <c r="E6348" i="9"/>
  <c r="D6348" i="9"/>
  <c r="N6353" i="9"/>
  <c r="N6358" i="9"/>
  <c r="N6362" i="9"/>
  <c r="D6392" i="9"/>
  <c r="I6425" i="9"/>
  <c r="J6425" i="9"/>
  <c r="M6425" i="9"/>
  <c r="N6442" i="9"/>
  <c r="N6456" i="9"/>
  <c r="N6484" i="9"/>
  <c r="I6514" i="9"/>
  <c r="J6514" i="9"/>
  <c r="M6514" i="9"/>
  <c r="I6518" i="9"/>
  <c r="J6518" i="9"/>
  <c r="M6518" i="9"/>
  <c r="E6524" i="9"/>
  <c r="D6524" i="9"/>
  <c r="D6558" i="9"/>
  <c r="E6576" i="9"/>
  <c r="N6579" i="9"/>
  <c r="N6582" i="9"/>
  <c r="D6591" i="9"/>
  <c r="D6605" i="9"/>
  <c r="D6618" i="9"/>
  <c r="I6618" i="9"/>
  <c r="J6618" i="9"/>
  <c r="M6618" i="9"/>
  <c r="I6628" i="9"/>
  <c r="J6628" i="9"/>
  <c r="M6628" i="9"/>
  <c r="N6628" i="9"/>
  <c r="N6637" i="9"/>
  <c r="N6640" i="9"/>
  <c r="D6643" i="9"/>
  <c r="D6660" i="9"/>
  <c r="I6660" i="9"/>
  <c r="J6660" i="9"/>
  <c r="M6660" i="9"/>
  <c r="E6660" i="9"/>
  <c r="D6674" i="9"/>
  <c r="N6705" i="9"/>
  <c r="D6713" i="9"/>
  <c r="I6726" i="9"/>
  <c r="J6726" i="9"/>
  <c r="M6726" i="9"/>
  <c r="N6726" i="9"/>
  <c r="N6735" i="9"/>
  <c r="D6738" i="9"/>
  <c r="I6742" i="9"/>
  <c r="J6742" i="9"/>
  <c r="M6742" i="9"/>
  <c r="N6742" i="9"/>
  <c r="D6751" i="9"/>
  <c r="I6759" i="9"/>
  <c r="J6759" i="9"/>
  <c r="M6759" i="9"/>
  <c r="I6764" i="9"/>
  <c r="J6764" i="9"/>
  <c r="M6764" i="9"/>
  <c r="N6764" i="9"/>
  <c r="N6773" i="9"/>
  <c r="D6782" i="9"/>
  <c r="D6785" i="9"/>
  <c r="D6806" i="9"/>
  <c r="I6827" i="9"/>
  <c r="J6827" i="9"/>
  <c r="M6827" i="9"/>
  <c r="N6838" i="9"/>
  <c r="E6841" i="9"/>
  <c r="D6861" i="9"/>
  <c r="I6874" i="9"/>
  <c r="J6874" i="9"/>
  <c r="M6874" i="9"/>
  <c r="E6874" i="9"/>
  <c r="D6891" i="9"/>
  <c r="I6891" i="9"/>
  <c r="J6891" i="9"/>
  <c r="M6891" i="9"/>
  <c r="N6920" i="9"/>
  <c r="N6925" i="9"/>
  <c r="N6931" i="9"/>
  <c r="D6934" i="9"/>
  <c r="N6953" i="9"/>
  <c r="I6962" i="9"/>
  <c r="J6962" i="9"/>
  <c r="I6964" i="9"/>
  <c r="J6964" i="9"/>
  <c r="M6964" i="9"/>
  <c r="I6966" i="9"/>
  <c r="J6966" i="9"/>
  <c r="M6966" i="9"/>
  <c r="I7043" i="9"/>
  <c r="J7043" i="9"/>
  <c r="M7043" i="9"/>
  <c r="E7043" i="9"/>
  <c r="N7048" i="9"/>
  <c r="N7071" i="9"/>
  <c r="N7081" i="9"/>
  <c r="N7120" i="9"/>
  <c r="E7130" i="9"/>
  <c r="D7130" i="9"/>
  <c r="I7130" i="9"/>
  <c r="J7130" i="9"/>
  <c r="M7130" i="9"/>
  <c r="N7135" i="9"/>
  <c r="I7143" i="9"/>
  <c r="J7143" i="9"/>
  <c r="M7143" i="9"/>
  <c r="E7143" i="9"/>
  <c r="N7151" i="9"/>
  <c r="N7156" i="9"/>
  <c r="N7162" i="9"/>
  <c r="N7169" i="9"/>
  <c r="N7174" i="9"/>
  <c r="N7202" i="9"/>
  <c r="N7218" i="9"/>
  <c r="N7246" i="9"/>
  <c r="E7253" i="9"/>
  <c r="D7253" i="9"/>
  <c r="I7253" i="9"/>
  <c r="J7253" i="9"/>
  <c r="M7253" i="9"/>
  <c r="N7275" i="9"/>
  <c r="D7317" i="9"/>
  <c r="I7317" i="9"/>
  <c r="J7317" i="9"/>
  <c r="M7317" i="9"/>
  <c r="N7331" i="9"/>
  <c r="I7335" i="9"/>
  <c r="J7335" i="9"/>
  <c r="M7335" i="9"/>
  <c r="E7335" i="9"/>
  <c r="N7340" i="9"/>
  <c r="E7363" i="9"/>
  <c r="I7363" i="9"/>
  <c r="J7363" i="9"/>
  <c r="M7363" i="9"/>
  <c r="D7363" i="9"/>
  <c r="N7368" i="9"/>
  <c r="D7375" i="9"/>
  <c r="I7375" i="9"/>
  <c r="J7375" i="9"/>
  <c r="M7375" i="9"/>
  <c r="E7413" i="9"/>
  <c r="I7413" i="9"/>
  <c r="J7413" i="9"/>
  <c r="M7413" i="9"/>
  <c r="E7424" i="9"/>
  <c r="D7424" i="9"/>
  <c r="I7424" i="9"/>
  <c r="J7424" i="9"/>
  <c r="M7424" i="9"/>
  <c r="I7427" i="9"/>
  <c r="J7427" i="9"/>
  <c r="M7427" i="9"/>
  <c r="I7500" i="9"/>
  <c r="J7500" i="9"/>
  <c r="M7500" i="9"/>
  <c r="E7500" i="9"/>
  <c r="I7527" i="9"/>
  <c r="J7527" i="9"/>
  <c r="M7527" i="9"/>
  <c r="E7527" i="9"/>
  <c r="N7564" i="9"/>
  <c r="I7566" i="9"/>
  <c r="J7566" i="9"/>
  <c r="M7566" i="9"/>
  <c r="N7566" i="9"/>
  <c r="I7587" i="9"/>
  <c r="J7587" i="9"/>
  <c r="M7587" i="9"/>
  <c r="E7587" i="9"/>
  <c r="N7625" i="9"/>
  <c r="N7645" i="9"/>
  <c r="N7652" i="9"/>
  <c r="E7666" i="9"/>
  <c r="D7666" i="9"/>
  <c r="I7674" i="9"/>
  <c r="J7674" i="9"/>
  <c r="M7674" i="9"/>
  <c r="N7674" i="9"/>
  <c r="E7684" i="9"/>
  <c r="D7684" i="9"/>
  <c r="I7684" i="9"/>
  <c r="J7684" i="9"/>
  <c r="M7684" i="9"/>
  <c r="E7698" i="9"/>
  <c r="D7698" i="9"/>
  <c r="I7698" i="9"/>
  <c r="J7698" i="9"/>
  <c r="M7698" i="9"/>
  <c r="D7701" i="9"/>
  <c r="I7701" i="9"/>
  <c r="J7701" i="9"/>
  <c r="M7701" i="9"/>
  <c r="I7711" i="9"/>
  <c r="J7711" i="9"/>
  <c r="M7711" i="9"/>
  <c r="I7713" i="9"/>
  <c r="J7713" i="9"/>
  <c r="M7713" i="9"/>
  <c r="N7713" i="9"/>
  <c r="E7730" i="9"/>
  <c r="D7730" i="9"/>
  <c r="I7730" i="9"/>
  <c r="J7730" i="9"/>
  <c r="N7737" i="9"/>
  <c r="I7822" i="9"/>
  <c r="J7822" i="9"/>
  <c r="M7822" i="9"/>
  <c r="N7837" i="9"/>
  <c r="N7844" i="9"/>
  <c r="E7856" i="9"/>
  <c r="I7866" i="9"/>
  <c r="J7866" i="9"/>
  <c r="M7866" i="9"/>
  <c r="E7866" i="9"/>
  <c r="N7886" i="9"/>
  <c r="N7888" i="9"/>
  <c r="D7893" i="9"/>
  <c r="I7893" i="9"/>
  <c r="J7893" i="9"/>
  <c r="M7893" i="9"/>
  <c r="E7893" i="9"/>
  <c r="N7921" i="9"/>
  <c r="N7926" i="9"/>
  <c r="E7953" i="9"/>
  <c r="E7987" i="9"/>
  <c r="D8053" i="9"/>
  <c r="I8053" i="9"/>
  <c r="J8053" i="9"/>
  <c r="M8053" i="9"/>
  <c r="N8066" i="9"/>
  <c r="I8115" i="9"/>
  <c r="J8115" i="9"/>
  <c r="M8115" i="9"/>
  <c r="E8132" i="9"/>
  <c r="D8132" i="9"/>
  <c r="I8132" i="9"/>
  <c r="J8132" i="9"/>
  <c r="M8132" i="9"/>
  <c r="N8138" i="9"/>
  <c r="N8194" i="9"/>
  <c r="I8198" i="9"/>
  <c r="J8198" i="9"/>
  <c r="M8198" i="9"/>
  <c r="D8198" i="9"/>
  <c r="D8201" i="9"/>
  <c r="E8201" i="9"/>
  <c r="I8201" i="9"/>
  <c r="J8201" i="9"/>
  <c r="M8201" i="9"/>
  <c r="N8219" i="9"/>
  <c r="N8245" i="9"/>
  <c r="I8298" i="9"/>
  <c r="J8298" i="9"/>
  <c r="M8298" i="9"/>
  <c r="D8298" i="9"/>
  <c r="D8301" i="9"/>
  <c r="E8301" i="9"/>
  <c r="I8301" i="9"/>
  <c r="J8301" i="9"/>
  <c r="M8301" i="9"/>
  <c r="N8341" i="9"/>
  <c r="N8359" i="9"/>
  <c r="N8367" i="9"/>
  <c r="N8394" i="9"/>
  <c r="N8420" i="9"/>
  <c r="N8423" i="9"/>
  <c r="E8442" i="9"/>
  <c r="N8455" i="9"/>
  <c r="N8483" i="9"/>
  <c r="D8569" i="9"/>
  <c r="D8592" i="9"/>
  <c r="E8592" i="9"/>
  <c r="N8616" i="9"/>
  <c r="E8663" i="9"/>
  <c r="D8663" i="9"/>
  <c r="E8688" i="9"/>
  <c r="D8688" i="9"/>
  <c r="I8700" i="9"/>
  <c r="J8700" i="9"/>
  <c r="M8700" i="9"/>
  <c r="N8700" i="9"/>
  <c r="N8882" i="9"/>
  <c r="E8886" i="9"/>
  <c r="I8886" i="9"/>
  <c r="J8886" i="9"/>
  <c r="M8886" i="9"/>
  <c r="E8891" i="9"/>
  <c r="E8910" i="9"/>
  <c r="D8910" i="9"/>
  <c r="E8934" i="9"/>
  <c r="D8934" i="9"/>
  <c r="D8945" i="9"/>
  <c r="E8963" i="9"/>
  <c r="D8963" i="9"/>
  <c r="N9610" i="9"/>
  <c r="D9617" i="9"/>
  <c r="D9667" i="9"/>
  <c r="D9676" i="9"/>
  <c r="N9685" i="9"/>
  <c r="N9697" i="9"/>
  <c r="I9699" i="9"/>
  <c r="J9699" i="9"/>
  <c r="M9699" i="9"/>
  <c r="E9739" i="9"/>
  <c r="N9745" i="9"/>
  <c r="N9776" i="9"/>
  <c r="I9776" i="9"/>
  <c r="J9776" i="9"/>
  <c r="M9776" i="9"/>
  <c r="N9801" i="9"/>
  <c r="I9807" i="9"/>
  <c r="J9807" i="9"/>
  <c r="M9807" i="9"/>
  <c r="E9807" i="9"/>
  <c r="I9815" i="9"/>
  <c r="J9815" i="9"/>
  <c r="M9815" i="9"/>
  <c r="D9818" i="9"/>
  <c r="I9831" i="9"/>
  <c r="J9831" i="9"/>
  <c r="M9831" i="9"/>
  <c r="E9831" i="9"/>
  <c r="D9831" i="9"/>
  <c r="N9834" i="9"/>
  <c r="N9843" i="9"/>
  <c r="E9859" i="9"/>
  <c r="I9859" i="9"/>
  <c r="J9859" i="9"/>
  <c r="M9859" i="9"/>
  <c r="I9865" i="9"/>
  <c r="J9865" i="9"/>
  <c r="M9865" i="9"/>
  <c r="E9865" i="9"/>
  <c r="D9868" i="9"/>
  <c r="I9955" i="9"/>
  <c r="J9955" i="9"/>
  <c r="M9955" i="9"/>
  <c r="E9955" i="9"/>
  <c r="I9981" i="9"/>
  <c r="J9981" i="9"/>
  <c r="M9981" i="9"/>
  <c r="E9981" i="9"/>
  <c r="D9981" i="9"/>
  <c r="N10004" i="9"/>
  <c r="D10007" i="9"/>
  <c r="N10025" i="9"/>
  <c r="D10044" i="9"/>
  <c r="N10075" i="9"/>
  <c r="I10095" i="9"/>
  <c r="J10095" i="9"/>
  <c r="M10095" i="9"/>
  <c r="I10192" i="9"/>
  <c r="J10192" i="9"/>
  <c r="M10192" i="9"/>
  <c r="E10192" i="9"/>
  <c r="N10194" i="9"/>
  <c r="E10286" i="9"/>
  <c r="D10286" i="9"/>
  <c r="N10320" i="9"/>
  <c r="D10331" i="9"/>
  <c r="I10350" i="9"/>
  <c r="J10350" i="9"/>
  <c r="M10350" i="9"/>
  <c r="I10357" i="9"/>
  <c r="J10357" i="9"/>
  <c r="M10357" i="9"/>
  <c r="I10376" i="9"/>
  <c r="J10376" i="9"/>
  <c r="M10376" i="9"/>
  <c r="N10376" i="9"/>
  <c r="I10387" i="9"/>
  <c r="J10387" i="9"/>
  <c r="M10387" i="9"/>
  <c r="E10387" i="9"/>
  <c r="D10391" i="9"/>
  <c r="N10411" i="9"/>
  <c r="N10413" i="9"/>
  <c r="I10415" i="9"/>
  <c r="J10415" i="9"/>
  <c r="M10415" i="9"/>
  <c r="E10415" i="9"/>
  <c r="I10420" i="9"/>
  <c r="J10420" i="9"/>
  <c r="M10420" i="9"/>
  <c r="E10423" i="9"/>
  <c r="D10426" i="9"/>
  <c r="I10434" i="9"/>
  <c r="J10434" i="9"/>
  <c r="M10434" i="9"/>
  <c r="E10434" i="9"/>
  <c r="D10434" i="9"/>
  <c r="N10460" i="9"/>
  <c r="E10464" i="9"/>
  <c r="D10489" i="9"/>
  <c r="D10492" i="9"/>
  <c r="N10509" i="9"/>
  <c r="N10537" i="9"/>
  <c r="N10546" i="9"/>
  <c r="I10548" i="9"/>
  <c r="J10548" i="9"/>
  <c r="M10548" i="9"/>
  <c r="I10567" i="9"/>
  <c r="J10567" i="9"/>
  <c r="M10567" i="9"/>
  <c r="N10567" i="9"/>
  <c r="N10579" i="9"/>
  <c r="I10606" i="9"/>
  <c r="J10606" i="9"/>
  <c r="M10606" i="9"/>
  <c r="D10608" i="9"/>
  <c r="D10618" i="9"/>
  <c r="I10643" i="9"/>
  <c r="J10643" i="9"/>
  <c r="M10643" i="9"/>
  <c r="N10688" i="9"/>
  <c r="N10707" i="9"/>
  <c r="I10735" i="9"/>
  <c r="J10735" i="9"/>
  <c r="M10735" i="9"/>
  <c r="N10735" i="9"/>
  <c r="I10760" i="9"/>
  <c r="J10760" i="9"/>
  <c r="M10760" i="9"/>
  <c r="E10760" i="9"/>
  <c r="D10760" i="9"/>
  <c r="N10786" i="9"/>
  <c r="N10805" i="9"/>
  <c r="I10845" i="9"/>
  <c r="J10845" i="9"/>
  <c r="M10845" i="9"/>
  <c r="E10845" i="9"/>
  <c r="D10845" i="9"/>
  <c r="N10873" i="9"/>
  <c r="N10875" i="9"/>
  <c r="I10895" i="9"/>
  <c r="J10895" i="9"/>
  <c r="M10895" i="9"/>
  <c r="N10905" i="9"/>
  <c r="I10908" i="9"/>
  <c r="J10908" i="9"/>
  <c r="M10908" i="9"/>
  <c r="E10908" i="9"/>
  <c r="D10908" i="9"/>
  <c r="D10914" i="9"/>
  <c r="N10929" i="9"/>
  <c r="E10975" i="9"/>
  <c r="I10975" i="9"/>
  <c r="J10975" i="9"/>
  <c r="M10975" i="9"/>
  <c r="D10975" i="9"/>
  <c r="E10990" i="9"/>
  <c r="N10996" i="9"/>
  <c r="D11060" i="9"/>
  <c r="I11060" i="9"/>
  <c r="J11060" i="9"/>
  <c r="M11060" i="9"/>
  <c r="D11066" i="9"/>
  <c r="I11066" i="9"/>
  <c r="J11066" i="9"/>
  <c r="M11066" i="9"/>
  <c r="E11066" i="9"/>
  <c r="N11117" i="9"/>
  <c r="D11123" i="9"/>
  <c r="N11125" i="9"/>
  <c r="N11136" i="9"/>
  <c r="E11139" i="9"/>
  <c r="I11143" i="9"/>
  <c r="J11143" i="9"/>
  <c r="M11143" i="9"/>
  <c r="N11143" i="9"/>
  <c r="I11147" i="9"/>
  <c r="J11147" i="9"/>
  <c r="M11147" i="9"/>
  <c r="E11147" i="9"/>
  <c r="D11168" i="9"/>
  <c r="I11168" i="9"/>
  <c r="J11168" i="9"/>
  <c r="M11168" i="9"/>
  <c r="N11192" i="9"/>
  <c r="D11201" i="9"/>
  <c r="E11201" i="9"/>
  <c r="I11208" i="9"/>
  <c r="J11208" i="9"/>
  <c r="M11208" i="9"/>
  <c r="N11208" i="9"/>
  <c r="E11223" i="9"/>
  <c r="I11223" i="9"/>
  <c r="J11223" i="9"/>
  <c r="M11223" i="9"/>
  <c r="D11223" i="9"/>
  <c r="N11353" i="9"/>
  <c r="I11363" i="9"/>
  <c r="J11363" i="9"/>
  <c r="M11363" i="9"/>
  <c r="E11363" i="9"/>
  <c r="D11363" i="9"/>
  <c r="N11383" i="9"/>
  <c r="I11399" i="9"/>
  <c r="J11399" i="9"/>
  <c r="M11399" i="9"/>
  <c r="E11399" i="9"/>
  <c r="I11475" i="9"/>
  <c r="J11475" i="9"/>
  <c r="M11475" i="9"/>
  <c r="N11475" i="9"/>
  <c r="N11572" i="9"/>
  <c r="N11575" i="9"/>
  <c r="I11579" i="9"/>
  <c r="J11579" i="9"/>
  <c r="M11579" i="9"/>
  <c r="E11579" i="9"/>
  <c r="D11579" i="9"/>
  <c r="D11588" i="9"/>
  <c r="D11591" i="9"/>
  <c r="I11591" i="9"/>
  <c r="J11591" i="9"/>
  <c r="M11591" i="9"/>
  <c r="E11591" i="9"/>
  <c r="N11675" i="9"/>
  <c r="E11764" i="9"/>
  <c r="I11764" i="9"/>
  <c r="J11764" i="9"/>
  <c r="M11764" i="9"/>
  <c r="N11766" i="9"/>
  <c r="I11787" i="9"/>
  <c r="J11787" i="9"/>
  <c r="M11787" i="9"/>
  <c r="N11818" i="9"/>
  <c r="I11829" i="9"/>
  <c r="J11829" i="9"/>
  <c r="M11829" i="9"/>
  <c r="E11829" i="9"/>
  <c r="I11956" i="9"/>
  <c r="J11956" i="9"/>
  <c r="M11956" i="9"/>
  <c r="D11995" i="9"/>
  <c r="I11997" i="9"/>
  <c r="J11997" i="9"/>
  <c r="M11997" i="9"/>
  <c r="N11997" i="9"/>
  <c r="N12013" i="9"/>
  <c r="E12027" i="9"/>
  <c r="D12089" i="9"/>
  <c r="I12089" i="9"/>
  <c r="J12089" i="9"/>
  <c r="M12089" i="9"/>
  <c r="I12098" i="9"/>
  <c r="J12098" i="9"/>
  <c r="N12098" i="9"/>
  <c r="E12104" i="9"/>
  <c r="D12104" i="9"/>
  <c r="I12104" i="9"/>
  <c r="J12104" i="9"/>
  <c r="M12104" i="9"/>
  <c r="N12207" i="9"/>
  <c r="N12238" i="9"/>
  <c r="D12249" i="9"/>
  <c r="I12249" i="9"/>
  <c r="J12249" i="9"/>
  <c r="M12249" i="9"/>
  <c r="E12330" i="9"/>
  <c r="D12330" i="9"/>
  <c r="N12343" i="9"/>
  <c r="E12375" i="9"/>
  <c r="E12380" i="9"/>
  <c r="D12380" i="9"/>
  <c r="I12451" i="9"/>
  <c r="J12451" i="9"/>
  <c r="M12451" i="9"/>
  <c r="I12461" i="9"/>
  <c r="J12461" i="9"/>
  <c r="M12461" i="9"/>
  <c r="N12461" i="9"/>
  <c r="I12471" i="9"/>
  <c r="J12471" i="9"/>
  <c r="M12471" i="9"/>
  <c r="N12471" i="9"/>
  <c r="D12486" i="9"/>
  <c r="E12620" i="9"/>
  <c r="D12620" i="9"/>
  <c r="I12620" i="9"/>
  <c r="J12620" i="9"/>
  <c r="M12620" i="9"/>
  <c r="N12637" i="9"/>
  <c r="E12655" i="9"/>
  <c r="I12660" i="9"/>
  <c r="J12660" i="9"/>
  <c r="M12660" i="9"/>
  <c r="I12720" i="9"/>
  <c r="J12720" i="9"/>
  <c r="M12720" i="9"/>
  <c r="E12720" i="9"/>
  <c r="D12770" i="9"/>
  <c r="E12781" i="9"/>
  <c r="D12781" i="9"/>
  <c r="D12788" i="9"/>
  <c r="E12791" i="9"/>
  <c r="D12791" i="9"/>
  <c r="N12835" i="9"/>
  <c r="I12925" i="9"/>
  <c r="J12925" i="9"/>
  <c r="M12925" i="9"/>
  <c r="E12925" i="9"/>
  <c r="D12925" i="9"/>
  <c r="N13071" i="9"/>
  <c r="N13117" i="9"/>
  <c r="N13358" i="9"/>
  <c r="D13426" i="9"/>
  <c r="E13426" i="9"/>
  <c r="I13426" i="9"/>
  <c r="J13426" i="9"/>
  <c r="M13426" i="9"/>
  <c r="N13439" i="9"/>
  <c r="E13442" i="9"/>
  <c r="E13446" i="9"/>
  <c r="E13447" i="9"/>
  <c r="E13448" i="9"/>
  <c r="E13449" i="9"/>
  <c r="E13454" i="9"/>
  <c r="E13455" i="9"/>
  <c r="E13462" i="9"/>
  <c r="E13463" i="9"/>
  <c r="E13466" i="9"/>
  <c r="E13469" i="9"/>
  <c r="E13470" i="9"/>
  <c r="E13471" i="9"/>
  <c r="E13476" i="9"/>
  <c r="E13478" i="9"/>
  <c r="E13479" i="9"/>
  <c r="E13480" i="9"/>
  <c r="E13482" i="9"/>
  <c r="E13483" i="9"/>
  <c r="E13484" i="9"/>
  <c r="E13486" i="9"/>
  <c r="E13487" i="9"/>
  <c r="O13441" i="9"/>
  <c r="N13444" i="9"/>
  <c r="D13510" i="9"/>
  <c r="I13510" i="9"/>
  <c r="J13510" i="9"/>
  <c r="M13510" i="9"/>
  <c r="E13510" i="9"/>
  <c r="D13552" i="9"/>
  <c r="I13552" i="9"/>
  <c r="J13552" i="9"/>
  <c r="M13552" i="9"/>
  <c r="E13552" i="9"/>
  <c r="I13719" i="9"/>
  <c r="J13719" i="9"/>
  <c r="M13719" i="9"/>
  <c r="N13719" i="9"/>
  <c r="N13726" i="9"/>
  <c r="I13726" i="9"/>
  <c r="J13726" i="9"/>
  <c r="M13726" i="9"/>
  <c r="N13736" i="9"/>
  <c r="I13736" i="9"/>
  <c r="J13736" i="9"/>
  <c r="M13736" i="9"/>
  <c r="E13875" i="9"/>
  <c r="D13875" i="9"/>
  <c r="N13890" i="9"/>
  <c r="I13922" i="9"/>
  <c r="J13922" i="9"/>
  <c r="D13922" i="9"/>
  <c r="E13922" i="9"/>
  <c r="N13948" i="9"/>
  <c r="I14170" i="9"/>
  <c r="J14170" i="9"/>
  <c r="M14170" i="9"/>
  <c r="N14170" i="9"/>
  <c r="D14190" i="9"/>
  <c r="E14205" i="9"/>
  <c r="I14205" i="9"/>
  <c r="J14205" i="9"/>
  <c r="M14205" i="9"/>
  <c r="D14205" i="9"/>
  <c r="N14230" i="9"/>
  <c r="N14617" i="9"/>
  <c r="D14652" i="9"/>
  <c r="I14652" i="9"/>
  <c r="J14652" i="9"/>
  <c r="M14652" i="9"/>
  <c r="E14652" i="9"/>
  <c r="I14813" i="9"/>
  <c r="J14813" i="9"/>
  <c r="M14813" i="9"/>
  <c r="N14813" i="9"/>
  <c r="E14851" i="9"/>
  <c r="D14851" i="9"/>
  <c r="N15122" i="9"/>
  <c r="I15178" i="9"/>
  <c r="J15178" i="9"/>
  <c r="M15178" i="9"/>
  <c r="E15178" i="9"/>
  <c r="D15178" i="9"/>
  <c r="I15207" i="9"/>
  <c r="J15207" i="9"/>
  <c r="M15207" i="9"/>
  <c r="E15207" i="9"/>
  <c r="I15220" i="9"/>
  <c r="J15220" i="9"/>
  <c r="M15220" i="9"/>
  <c r="E15220" i="9"/>
  <c r="D15220" i="9"/>
  <c r="N15236" i="9"/>
  <c r="I15236" i="9"/>
  <c r="J15236" i="9"/>
  <c r="M15236" i="9"/>
  <c r="N15332" i="9"/>
  <c r="I16142" i="9"/>
  <c r="J16142" i="9"/>
  <c r="M16142" i="9"/>
  <c r="E16142" i="9"/>
  <c r="D16142" i="9"/>
  <c r="E16897" i="9"/>
  <c r="D16897" i="9"/>
  <c r="I16897" i="9"/>
  <c r="J16897" i="9"/>
  <c r="M16897" i="9"/>
  <c r="D16900" i="9"/>
  <c r="E16900" i="9"/>
  <c r="D17302" i="9"/>
  <c r="E17302" i="9"/>
  <c r="I17373" i="9"/>
  <c r="J17373" i="9"/>
  <c r="M17373" i="9"/>
  <c r="E17373" i="9"/>
  <c r="E17380" i="9"/>
  <c r="D17380" i="9"/>
  <c r="I17466" i="9"/>
  <c r="J17466" i="9"/>
  <c r="M17466" i="9"/>
  <c r="N17466" i="9"/>
  <c r="E18046" i="9"/>
  <c r="D18046" i="9"/>
  <c r="N18297" i="9"/>
  <c r="I18297" i="9"/>
  <c r="J18297" i="9"/>
  <c r="N18951" i="9"/>
  <c r="N5559" i="9"/>
  <c r="N5576" i="9"/>
  <c r="N5578" i="9"/>
  <c r="N5580" i="9"/>
  <c r="N5585" i="9"/>
  <c r="N5594" i="9"/>
  <c r="I5599" i="9"/>
  <c r="J5599" i="9"/>
  <c r="M5599" i="9"/>
  <c r="N5599" i="9"/>
  <c r="I5625" i="9"/>
  <c r="J5625" i="9"/>
  <c r="M5625" i="9"/>
  <c r="N5625" i="9"/>
  <c r="N5636" i="9"/>
  <c r="I5653" i="9"/>
  <c r="J5653" i="9"/>
  <c r="M5653" i="9"/>
  <c r="I5670" i="9"/>
  <c r="J5670" i="9"/>
  <c r="M5670" i="9"/>
  <c r="N5678" i="9"/>
  <c r="N5688" i="9"/>
  <c r="I5692" i="9"/>
  <c r="J5692" i="9"/>
  <c r="M5692" i="9"/>
  <c r="N5692" i="9"/>
  <c r="I5694" i="9"/>
  <c r="J5694" i="9"/>
  <c r="M5694" i="9"/>
  <c r="N5718" i="9"/>
  <c r="I5751" i="9"/>
  <c r="J5751" i="9"/>
  <c r="M5751" i="9"/>
  <c r="N5751" i="9"/>
  <c r="N5767" i="9"/>
  <c r="I5779" i="9"/>
  <c r="J5779" i="9"/>
  <c r="M5779" i="9"/>
  <c r="N5783" i="9"/>
  <c r="I5821" i="9"/>
  <c r="J5821" i="9"/>
  <c r="M5821" i="9"/>
  <c r="N5828" i="9"/>
  <c r="N5833" i="9"/>
  <c r="I5835" i="9"/>
  <c r="J5835" i="9"/>
  <c r="M5835" i="9"/>
  <c r="N5835" i="9"/>
  <c r="N5846" i="9"/>
  <c r="I5868" i="9"/>
  <c r="J5868" i="9"/>
  <c r="M5868" i="9"/>
  <c r="N5868" i="9"/>
  <c r="E5904" i="9"/>
  <c r="E5925" i="9"/>
  <c r="I5936" i="9"/>
  <c r="J5936" i="9"/>
  <c r="M5936" i="9"/>
  <c r="E5941" i="9"/>
  <c r="N5945" i="9"/>
  <c r="E5959" i="9"/>
  <c r="N5961" i="9"/>
  <c r="N5963" i="9"/>
  <c r="I5968" i="9"/>
  <c r="J5968" i="9"/>
  <c r="M5968" i="9"/>
  <c r="N5968" i="9"/>
  <c r="N5973" i="9"/>
  <c r="I5975" i="9"/>
  <c r="J5975" i="9"/>
  <c r="M5975" i="9"/>
  <c r="N5975" i="9"/>
  <c r="N5977" i="9"/>
  <c r="E5991" i="9"/>
  <c r="N5993" i="9"/>
  <c r="I6005" i="9"/>
  <c r="J6005" i="9"/>
  <c r="M6005" i="9"/>
  <c r="I6013" i="9"/>
  <c r="J6013" i="9"/>
  <c r="M6013" i="9"/>
  <c r="I6017" i="9"/>
  <c r="J6017" i="9"/>
  <c r="M6017" i="9"/>
  <c r="N6017" i="9"/>
  <c r="N6019" i="9"/>
  <c r="N6031" i="9"/>
  <c r="N6036" i="9"/>
  <c r="N6045" i="9"/>
  <c r="N6054" i="9"/>
  <c r="N6059" i="9"/>
  <c r="N6061" i="9"/>
  <c r="I6068" i="9"/>
  <c r="J6068" i="9"/>
  <c r="M6068" i="9"/>
  <c r="N6068" i="9"/>
  <c r="E6076" i="9"/>
  <c r="N6078" i="9"/>
  <c r="N6080" i="9"/>
  <c r="I6084" i="9"/>
  <c r="J6084" i="9"/>
  <c r="M6084" i="9"/>
  <c r="N6084" i="9"/>
  <c r="N6087" i="9"/>
  <c r="E6092" i="9"/>
  <c r="N6101" i="9"/>
  <c r="I6103" i="9"/>
  <c r="J6103" i="9"/>
  <c r="M6103" i="9"/>
  <c r="N6103" i="9"/>
  <c r="I6108" i="9"/>
  <c r="J6108" i="9"/>
  <c r="M6108" i="9"/>
  <c r="E6110" i="9"/>
  <c r="E6115" i="9"/>
  <c r="N6117" i="9"/>
  <c r="N6127" i="9"/>
  <c r="E6132" i="9"/>
  <c r="N6138" i="9"/>
  <c r="E6141" i="9"/>
  <c r="N6152" i="9"/>
  <c r="E6157" i="9"/>
  <c r="E6159" i="9"/>
  <c r="N6171" i="9"/>
  <c r="N6175" i="9"/>
  <c r="E6191" i="9"/>
  <c r="N6196" i="9"/>
  <c r="I6217" i="9"/>
  <c r="J6217" i="9"/>
  <c r="M6217" i="9"/>
  <c r="N6217" i="9"/>
  <c r="I6237" i="9"/>
  <c r="J6237" i="9"/>
  <c r="M6237" i="9"/>
  <c r="N6238" i="9"/>
  <c r="E6240" i="9"/>
  <c r="N6248" i="9"/>
  <c r="E6251" i="9"/>
  <c r="N6253" i="9"/>
  <c r="I6260" i="9"/>
  <c r="J6260" i="9"/>
  <c r="M6260" i="9"/>
  <c r="N6260" i="9"/>
  <c r="I6267" i="9"/>
  <c r="J6267" i="9"/>
  <c r="M6267" i="9"/>
  <c r="N6267" i="9"/>
  <c r="E6276" i="9"/>
  <c r="I6279" i="9"/>
  <c r="J6279" i="9"/>
  <c r="M6279" i="9"/>
  <c r="N6281" i="9"/>
  <c r="E6283" i="9"/>
  <c r="I6290" i="9"/>
  <c r="J6290" i="9"/>
  <c r="N6290" i="9"/>
  <c r="E6292" i="9"/>
  <c r="E6302" i="9"/>
  <c r="N6309" i="9"/>
  <c r="N6311" i="9"/>
  <c r="N6320" i="9"/>
  <c r="E6326" i="9"/>
  <c r="E6344" i="9"/>
  <c r="I6347" i="9"/>
  <c r="J6347" i="9"/>
  <c r="M6347" i="9"/>
  <c r="N6376" i="9"/>
  <c r="E6383" i="9"/>
  <c r="N6385" i="9"/>
  <c r="N6397" i="9"/>
  <c r="E6400" i="9"/>
  <c r="I6405" i="9"/>
  <c r="J6405" i="9"/>
  <c r="M6405" i="9"/>
  <c r="N6406" i="9"/>
  <c r="I6410" i="9"/>
  <c r="J6410" i="9"/>
  <c r="M6410" i="9"/>
  <c r="N6413" i="9"/>
  <c r="E6417" i="9"/>
  <c r="I6426" i="9"/>
  <c r="J6426" i="9"/>
  <c r="M6426" i="9"/>
  <c r="I6432" i="9"/>
  <c r="J6432" i="9"/>
  <c r="M6432" i="9"/>
  <c r="N6432" i="9"/>
  <c r="N6434" i="9"/>
  <c r="I6436" i="9"/>
  <c r="J6436" i="9"/>
  <c r="M6436" i="9"/>
  <c r="N6446" i="9"/>
  <c r="I6456" i="9"/>
  <c r="J6456" i="9"/>
  <c r="M6456" i="9"/>
  <c r="E6458" i="9"/>
  <c r="E6460" i="9"/>
  <c r="E6465" i="9"/>
  <c r="E6467" i="9"/>
  <c r="N6476" i="9"/>
  <c r="E6482" i="9"/>
  <c r="N6490" i="9"/>
  <c r="E6492" i="9"/>
  <c r="E6494" i="9"/>
  <c r="I6499" i="9"/>
  <c r="J6499" i="9"/>
  <c r="M6499" i="9"/>
  <c r="E6501" i="9"/>
  <c r="N6511" i="9"/>
  <c r="I6526" i="9"/>
  <c r="J6526" i="9"/>
  <c r="M6526" i="9"/>
  <c r="E6534" i="9"/>
  <c r="E6536" i="9"/>
  <c r="N6539" i="9"/>
  <c r="N6554" i="9"/>
  <c r="I6575" i="9"/>
  <c r="J6575" i="9"/>
  <c r="M6575" i="9"/>
  <c r="N6575" i="9"/>
  <c r="N6581" i="9"/>
  <c r="I6594" i="9"/>
  <c r="J6594" i="9"/>
  <c r="M6594" i="9"/>
  <c r="E6601" i="9"/>
  <c r="E6610" i="9"/>
  <c r="I6613" i="9"/>
  <c r="J6613" i="9"/>
  <c r="M6613" i="9"/>
  <c r="I6624" i="9"/>
  <c r="J6624" i="9"/>
  <c r="M6624" i="9"/>
  <c r="N6624" i="9"/>
  <c r="N6626" i="9"/>
  <c r="N6630" i="9"/>
  <c r="E6642" i="9"/>
  <c r="I6647" i="9"/>
  <c r="J6647" i="9"/>
  <c r="M6647" i="9"/>
  <c r="N6649" i="9"/>
  <c r="I6651" i="9"/>
  <c r="J6651" i="9"/>
  <c r="M6651" i="9"/>
  <c r="N6651" i="9"/>
  <c r="N6654" i="9"/>
  <c r="N6672" i="9"/>
  <c r="N6679" i="9"/>
  <c r="N6684" i="9"/>
  <c r="E6686" i="9"/>
  <c r="N6691" i="9"/>
  <c r="N6700" i="9"/>
  <c r="I6702" i="9"/>
  <c r="J6702" i="9"/>
  <c r="M6702" i="9"/>
  <c r="N6733" i="9"/>
  <c r="E6735" i="9"/>
  <c r="E6746" i="9"/>
  <c r="E6748" i="9"/>
  <c r="D6750" i="9"/>
  <c r="I6754" i="9"/>
  <c r="J6754" i="9"/>
  <c r="M6754" i="9"/>
  <c r="E6759" i="9"/>
  <c r="D6761" i="9"/>
  <c r="N6763" i="9"/>
  <c r="E6777" i="9"/>
  <c r="I6783" i="9"/>
  <c r="J6783" i="9"/>
  <c r="M6783" i="9"/>
  <c r="I6789" i="9"/>
  <c r="J6789" i="9"/>
  <c r="M6789" i="9"/>
  <c r="I6792" i="9"/>
  <c r="J6792" i="9"/>
  <c r="M6792" i="9"/>
  <c r="N6798" i="9"/>
  <c r="I6800" i="9"/>
  <c r="J6800" i="9"/>
  <c r="M6800" i="9"/>
  <c r="E6807" i="9"/>
  <c r="D6811" i="9"/>
  <c r="N6813" i="9"/>
  <c r="I6815" i="9"/>
  <c r="J6815" i="9"/>
  <c r="M6815" i="9"/>
  <c r="N6831" i="9"/>
  <c r="I6837" i="9"/>
  <c r="J6837" i="9"/>
  <c r="M6837" i="9"/>
  <c r="E6856" i="9"/>
  <c r="I6858" i="9"/>
  <c r="J6858" i="9"/>
  <c r="M6858" i="9"/>
  <c r="D6868" i="9"/>
  <c r="E6885" i="9"/>
  <c r="N6887" i="9"/>
  <c r="E6890" i="9"/>
  <c r="N6899" i="9"/>
  <c r="I6904" i="9"/>
  <c r="J6904" i="9"/>
  <c r="M6904" i="9"/>
  <c r="N6906" i="9"/>
  <c r="N6913" i="9"/>
  <c r="N6915" i="9"/>
  <c r="I6917" i="9"/>
  <c r="J6917" i="9"/>
  <c r="M6917" i="9"/>
  <c r="N6922" i="9"/>
  <c r="N6924" i="9"/>
  <c r="N6929" i="9"/>
  <c r="N6939" i="9"/>
  <c r="N6952" i="9"/>
  <c r="I6967" i="9"/>
  <c r="J6967" i="9"/>
  <c r="M6967" i="9"/>
  <c r="N6980" i="9"/>
  <c r="E6982" i="9"/>
  <c r="E6991" i="9"/>
  <c r="E6993" i="9"/>
  <c r="N6995" i="9"/>
  <c r="N6997" i="9"/>
  <c r="E6999" i="9"/>
  <c r="E7001" i="9"/>
  <c r="E7011" i="9"/>
  <c r="I7017" i="9"/>
  <c r="J7017" i="9"/>
  <c r="M7017" i="9"/>
  <c r="E7046" i="9"/>
  <c r="E7048" i="9"/>
  <c r="N7050" i="9"/>
  <c r="E7054" i="9"/>
  <c r="N7072" i="9"/>
  <c r="N7074" i="9"/>
  <c r="N7079" i="9"/>
  <c r="N7086" i="9"/>
  <c r="N7088" i="9"/>
  <c r="N7097" i="9"/>
  <c r="I7099" i="9"/>
  <c r="J7099" i="9"/>
  <c r="M7099" i="9"/>
  <c r="E7104" i="9"/>
  <c r="E7106" i="9"/>
  <c r="N7128" i="9"/>
  <c r="I7132" i="9"/>
  <c r="J7132" i="9"/>
  <c r="M7132" i="9"/>
  <c r="N7132" i="9"/>
  <c r="E7135" i="9"/>
  <c r="I7141" i="9"/>
  <c r="J7141" i="9"/>
  <c r="M7141" i="9"/>
  <c r="E7146" i="9"/>
  <c r="I7148" i="9"/>
  <c r="J7148" i="9"/>
  <c r="M7148" i="9"/>
  <c r="N7148" i="9"/>
  <c r="E7151" i="9"/>
  <c r="N7153" i="9"/>
  <c r="I7155" i="9"/>
  <c r="J7155" i="9"/>
  <c r="M7155" i="9"/>
  <c r="E7166" i="9"/>
  <c r="E7169" i="9"/>
  <c r="N7181" i="9"/>
  <c r="N7197" i="9"/>
  <c r="E7206" i="9"/>
  <c r="E7208" i="9"/>
  <c r="E7222" i="9"/>
  <c r="E7224" i="9"/>
  <c r="N7228" i="9"/>
  <c r="N7230" i="9"/>
  <c r="N7232" i="9"/>
  <c r="N7237" i="9"/>
  <c r="N7239" i="9"/>
  <c r="I7259" i="9"/>
  <c r="J7259" i="9"/>
  <c r="M7259" i="9"/>
  <c r="N7261" i="9"/>
  <c r="E7266" i="9"/>
  <c r="N7268" i="9"/>
  <c r="N7270" i="9"/>
  <c r="N7282" i="9"/>
  <c r="I7287" i="9"/>
  <c r="J7287" i="9"/>
  <c r="M7287" i="9"/>
  <c r="N7289" i="9"/>
  <c r="N7291" i="9"/>
  <c r="N7293" i="9"/>
  <c r="E7300" i="9"/>
  <c r="N7309" i="9"/>
  <c r="E7311" i="9"/>
  <c r="N7333" i="9"/>
  <c r="E7338" i="9"/>
  <c r="E7350" i="9"/>
  <c r="I7355" i="9"/>
  <c r="J7355" i="9"/>
  <c r="M7355" i="9"/>
  <c r="I7359" i="9"/>
  <c r="J7359" i="9"/>
  <c r="M7359" i="9"/>
  <c r="N7372" i="9"/>
  <c r="E7380" i="9"/>
  <c r="E7388" i="9"/>
  <c r="N7400" i="9"/>
  <c r="E7403" i="9"/>
  <c r="N7407" i="9"/>
  <c r="I7409" i="9"/>
  <c r="J7409" i="9"/>
  <c r="M7409" i="9"/>
  <c r="N7426" i="9"/>
  <c r="N7428" i="9"/>
  <c r="E7432" i="9"/>
  <c r="N7436" i="9"/>
  <c r="N7438" i="9"/>
  <c r="N7450" i="9"/>
  <c r="E7461" i="9"/>
  <c r="I7467" i="9"/>
  <c r="J7467" i="9"/>
  <c r="M7467" i="9"/>
  <c r="E7474" i="9"/>
  <c r="N7485" i="9"/>
  <c r="I7487" i="9"/>
  <c r="J7487" i="9"/>
  <c r="M7487" i="9"/>
  <c r="N7489" i="9"/>
  <c r="N7496" i="9"/>
  <c r="E7503" i="9"/>
  <c r="D7505" i="9"/>
  <c r="E7514" i="9"/>
  <c r="E7516" i="9"/>
  <c r="N7520" i="9"/>
  <c r="E7530" i="9"/>
  <c r="E7532" i="9"/>
  <c r="N7534" i="9"/>
  <c r="N7538" i="9"/>
  <c r="N7540" i="9"/>
  <c r="I7542" i="9"/>
  <c r="J7542" i="9"/>
  <c r="M7542" i="9"/>
  <c r="E7545" i="9"/>
  <c r="E7556" i="9"/>
  <c r="E7558" i="9"/>
  <c r="E7561" i="9"/>
  <c r="I7574" i="9"/>
  <c r="J7574" i="9"/>
  <c r="M7574" i="9"/>
  <c r="E7577" i="9"/>
  <c r="E7590" i="9"/>
  <c r="I7592" i="9"/>
  <c r="J7592" i="9"/>
  <c r="M7592" i="9"/>
  <c r="N7592" i="9"/>
  <c r="N7606" i="9"/>
  <c r="E7608" i="9"/>
  <c r="N7615" i="9"/>
  <c r="I7617" i="9"/>
  <c r="J7617" i="9"/>
  <c r="M7617" i="9"/>
  <c r="E7622" i="9"/>
  <c r="I7624" i="9"/>
  <c r="J7624" i="9"/>
  <c r="M7624" i="9"/>
  <c r="N7624" i="9"/>
  <c r="N7636" i="9"/>
  <c r="N7638" i="9"/>
  <c r="E7645" i="9"/>
  <c r="E7656" i="9"/>
  <c r="E7658" i="9"/>
  <c r="N7664" i="9"/>
  <c r="N7694" i="9"/>
  <c r="N7702" i="9"/>
  <c r="N7704" i="9"/>
  <c r="N7706" i="9"/>
  <c r="E7708" i="9"/>
  <c r="N7734" i="9"/>
  <c r="N7743" i="9"/>
  <c r="I7751" i="9"/>
  <c r="J7751" i="9"/>
  <c r="M7751" i="9"/>
  <c r="N7757" i="9"/>
  <c r="N7764" i="9"/>
  <c r="D7771" i="9"/>
  <c r="E7790" i="9"/>
  <c r="I7792" i="9"/>
  <c r="J7792" i="9"/>
  <c r="M7792" i="9"/>
  <c r="N7792" i="9"/>
  <c r="D7813" i="9"/>
  <c r="E7819" i="9"/>
  <c r="I7821" i="9"/>
  <c r="J7821" i="9"/>
  <c r="M7821" i="9"/>
  <c r="N7823" i="9"/>
  <c r="I7825" i="9"/>
  <c r="J7825" i="9"/>
  <c r="M7825" i="9"/>
  <c r="N7828" i="9"/>
  <c r="N7830" i="9"/>
  <c r="N7832" i="9"/>
  <c r="N7834" i="9"/>
  <c r="E7837" i="9"/>
  <c r="I7843" i="9"/>
  <c r="J7843" i="9"/>
  <c r="M7843" i="9"/>
  <c r="E7848" i="9"/>
  <c r="E7850" i="9"/>
  <c r="N7855" i="9"/>
  <c r="I7863" i="9"/>
  <c r="J7863" i="9"/>
  <c r="M7863" i="9"/>
  <c r="N7872" i="9"/>
  <c r="E7874" i="9"/>
  <c r="E7876" i="9"/>
  <c r="E7898" i="9"/>
  <c r="E7900" i="9"/>
  <c r="E7903" i="9"/>
  <c r="N7909" i="9"/>
  <c r="D7921" i="9"/>
  <c r="N7923" i="9"/>
  <c r="N7925" i="9"/>
  <c r="E7932" i="9"/>
  <c r="E7950" i="9"/>
  <c r="E7961" i="9"/>
  <c r="I7963" i="9"/>
  <c r="J7963" i="9"/>
  <c r="M7963" i="9"/>
  <c r="N7963" i="9"/>
  <c r="N7967" i="9"/>
  <c r="N7981" i="9"/>
  <c r="N7995" i="9"/>
  <c r="N8005" i="9"/>
  <c r="E8011" i="9"/>
  <c r="I8013" i="9"/>
  <c r="J8013" i="9"/>
  <c r="M8013" i="9"/>
  <c r="N8023" i="9"/>
  <c r="N8049" i="9"/>
  <c r="I8051" i="9"/>
  <c r="J8051" i="9"/>
  <c r="M8051" i="9"/>
  <c r="N8054" i="9"/>
  <c r="N8061" i="9"/>
  <c r="I8066" i="9"/>
  <c r="J8066" i="9"/>
  <c r="M8066" i="9"/>
  <c r="D8066" i="9"/>
  <c r="D8069" i="9"/>
  <c r="E8069" i="9"/>
  <c r="E8074" i="9"/>
  <c r="I8076" i="9"/>
  <c r="J8076" i="9"/>
  <c r="M8076" i="9"/>
  <c r="D8084" i="9"/>
  <c r="E8087" i="9"/>
  <c r="N8091" i="9"/>
  <c r="N8096" i="9"/>
  <c r="D8114" i="9"/>
  <c r="N8126" i="9"/>
  <c r="I8140" i="9"/>
  <c r="J8140" i="9"/>
  <c r="M8140" i="9"/>
  <c r="D8145" i="9"/>
  <c r="E8150" i="9"/>
  <c r="N8152" i="9"/>
  <c r="N8159" i="9"/>
  <c r="N8171" i="9"/>
  <c r="I8176" i="9"/>
  <c r="J8176" i="9"/>
  <c r="M8176" i="9"/>
  <c r="I8181" i="9"/>
  <c r="J8181" i="9"/>
  <c r="M8181" i="9"/>
  <c r="E8184" i="9"/>
  <c r="N8187" i="9"/>
  <c r="N8196" i="9"/>
  <c r="N8212" i="9"/>
  <c r="I8226" i="9"/>
  <c r="J8226" i="9"/>
  <c r="M8226" i="9"/>
  <c r="N8226" i="9"/>
  <c r="E8229" i="9"/>
  <c r="N8231" i="9"/>
  <c r="N8233" i="9"/>
  <c r="D8266" i="9"/>
  <c r="E8274" i="9"/>
  <c r="I8279" i="9"/>
  <c r="J8279" i="9"/>
  <c r="M8279" i="9"/>
  <c r="E8284" i="9"/>
  <c r="I8287" i="9"/>
  <c r="J8287" i="9"/>
  <c r="M8287" i="9"/>
  <c r="D8287" i="9"/>
  <c r="D8307" i="9"/>
  <c r="E8339" i="9"/>
  <c r="D8339" i="9"/>
  <c r="N8343" i="9"/>
  <c r="N8346" i="9"/>
  <c r="E8353" i="9"/>
  <c r="I8355" i="9"/>
  <c r="J8355" i="9"/>
  <c r="M8355" i="9"/>
  <c r="I8369" i="9"/>
  <c r="J8369" i="9"/>
  <c r="M8369" i="9"/>
  <c r="I8371" i="9"/>
  <c r="J8371" i="9"/>
  <c r="M8371" i="9"/>
  <c r="N8381" i="9"/>
  <c r="N8383" i="9"/>
  <c r="N8388" i="9"/>
  <c r="I8390" i="9"/>
  <c r="J8390" i="9"/>
  <c r="M8390" i="9"/>
  <c r="D8401" i="9"/>
  <c r="E8401" i="9"/>
  <c r="I8413" i="9"/>
  <c r="J8413" i="9"/>
  <c r="M8413" i="9"/>
  <c r="D8413" i="9"/>
  <c r="E8427" i="9"/>
  <c r="I8429" i="9"/>
  <c r="J8429" i="9"/>
  <c r="M8429" i="9"/>
  <c r="N8443" i="9"/>
  <c r="I8465" i="9"/>
  <c r="J8465" i="9"/>
  <c r="M8465" i="9"/>
  <c r="N8465" i="9"/>
  <c r="N8474" i="9"/>
  <c r="D8477" i="9"/>
  <c r="E8477" i="9"/>
  <c r="D8500" i="9"/>
  <c r="N8507" i="9"/>
  <c r="E8515" i="9"/>
  <c r="I8515" i="9"/>
  <c r="J8515" i="9"/>
  <c r="M8515" i="9"/>
  <c r="N8528" i="9"/>
  <c r="N8535" i="9"/>
  <c r="N8537" i="9"/>
  <c r="N8548" i="9"/>
  <c r="N8562" i="9"/>
  <c r="I8571" i="9"/>
  <c r="J8571" i="9"/>
  <c r="M8571" i="9"/>
  <c r="I8591" i="9"/>
  <c r="J8591" i="9"/>
  <c r="M8591" i="9"/>
  <c r="N8591" i="9"/>
  <c r="E8602" i="9"/>
  <c r="N8604" i="9"/>
  <c r="N8626" i="9"/>
  <c r="D8641" i="9"/>
  <c r="N8649" i="9"/>
  <c r="E8657" i="9"/>
  <c r="I8661" i="9"/>
  <c r="J8661" i="9"/>
  <c r="M8661" i="9"/>
  <c r="N8661" i="9"/>
  <c r="D8680" i="9"/>
  <c r="E8682" i="9"/>
  <c r="D8682" i="9"/>
  <c r="N8712" i="9"/>
  <c r="E8717" i="9"/>
  <c r="N8730" i="9"/>
  <c r="N8738" i="9"/>
  <c r="N8754" i="9"/>
  <c r="N8770" i="9"/>
  <c r="N8786" i="9"/>
  <c r="N8794" i="9"/>
  <c r="N8810" i="9"/>
  <c r="N8826" i="9"/>
  <c r="N8842" i="9"/>
  <c r="N8850" i="9"/>
  <c r="N8866" i="9"/>
  <c r="I8882" i="9"/>
  <c r="J8882" i="9"/>
  <c r="E8882" i="9"/>
  <c r="D8882" i="9"/>
  <c r="N8887" i="9"/>
  <c r="N8889" i="9"/>
  <c r="E8900" i="9"/>
  <c r="E8903" i="9"/>
  <c r="I8925" i="9"/>
  <c r="J8925" i="9"/>
  <c r="M8925" i="9"/>
  <c r="I8931" i="9"/>
  <c r="J8931" i="9"/>
  <c r="M8931" i="9"/>
  <c r="N8931" i="9"/>
  <c r="N8933" i="9"/>
  <c r="I8950" i="9"/>
  <c r="J8950" i="9"/>
  <c r="M8950" i="9"/>
  <c r="N8964" i="9"/>
  <c r="I8982" i="9"/>
  <c r="J8982" i="9"/>
  <c r="M8982" i="9"/>
  <c r="E8984" i="9"/>
  <c r="N8996" i="9"/>
  <c r="I9016" i="9"/>
  <c r="J9016" i="9"/>
  <c r="M9016" i="9"/>
  <c r="E9022" i="9"/>
  <c r="I9024" i="9"/>
  <c r="J9024" i="9"/>
  <c r="M9024" i="9"/>
  <c r="N9024" i="9"/>
  <c r="N9038" i="9"/>
  <c r="N9046" i="9"/>
  <c r="N9062" i="9"/>
  <c r="N9078" i="9"/>
  <c r="N9094" i="9"/>
  <c r="N9102" i="9"/>
  <c r="N9118" i="9"/>
  <c r="N9134" i="9"/>
  <c r="N9150" i="9"/>
  <c r="N9158" i="9"/>
  <c r="N9174" i="9"/>
  <c r="N9190" i="9"/>
  <c r="N9206" i="9"/>
  <c r="N9214" i="9"/>
  <c r="I9232" i="9"/>
  <c r="J9232" i="9"/>
  <c r="M9232" i="9"/>
  <c r="E9232" i="9"/>
  <c r="D9232" i="9"/>
  <c r="N9235" i="9"/>
  <c r="N9242" i="9"/>
  <c r="N9244" i="9"/>
  <c r="N9246" i="9"/>
  <c r="I9261" i="9"/>
  <c r="J9261" i="9"/>
  <c r="M9261" i="9"/>
  <c r="E9261" i="9"/>
  <c r="N9638" i="9"/>
  <c r="N9666" i="9"/>
  <c r="N9690" i="9"/>
  <c r="I9702" i="9"/>
  <c r="J9702" i="9"/>
  <c r="M9702" i="9"/>
  <c r="E9704" i="9"/>
  <c r="D9707" i="9"/>
  <c r="I9720" i="9"/>
  <c r="J9720" i="9"/>
  <c r="M9720" i="9"/>
  <c r="E9720" i="9"/>
  <c r="N9743" i="9"/>
  <c r="N9757" i="9"/>
  <c r="N9785" i="9"/>
  <c r="N9790" i="9"/>
  <c r="N9827" i="9"/>
  <c r="N9830" i="9"/>
  <c r="I9836" i="9"/>
  <c r="J9836" i="9"/>
  <c r="M9836" i="9"/>
  <c r="N9836" i="9"/>
  <c r="N9858" i="9"/>
  <c r="N9869" i="9"/>
  <c r="N9872" i="9"/>
  <c r="N9885" i="9"/>
  <c r="N9942" i="9"/>
  <c r="E9962" i="9"/>
  <c r="N9977" i="9"/>
  <c r="D10003" i="9"/>
  <c r="E10003" i="9"/>
  <c r="N10014" i="9"/>
  <c r="N10019" i="9"/>
  <c r="E10022" i="9"/>
  <c r="N10032" i="9"/>
  <c r="I10051" i="9"/>
  <c r="J10051" i="9"/>
  <c r="M10051" i="9"/>
  <c r="N10051" i="9"/>
  <c r="N10063" i="9"/>
  <c r="N10152" i="9"/>
  <c r="I10155" i="9"/>
  <c r="J10155" i="9"/>
  <c r="M10155" i="9"/>
  <c r="E10155" i="9"/>
  <c r="D10155" i="9"/>
  <c r="N10166" i="9"/>
  <c r="E10173" i="9"/>
  <c r="N10186" i="9"/>
  <c r="I10199" i="9"/>
  <c r="J10199" i="9"/>
  <c r="M10199" i="9"/>
  <c r="E10199" i="9"/>
  <c r="D10199" i="9"/>
  <c r="N10240" i="9"/>
  <c r="N10245" i="9"/>
  <c r="D10256" i="9"/>
  <c r="I10266" i="9"/>
  <c r="J10266" i="9"/>
  <c r="M10266" i="9"/>
  <c r="N10266" i="9"/>
  <c r="E10272" i="9"/>
  <c r="I10272" i="9"/>
  <c r="J10272" i="9"/>
  <c r="M10272" i="9"/>
  <c r="I10275" i="9"/>
  <c r="J10275" i="9"/>
  <c r="M10275" i="9"/>
  <c r="N10282" i="9"/>
  <c r="E10284" i="9"/>
  <c r="N10317" i="9"/>
  <c r="I10359" i="9"/>
  <c r="J10359" i="9"/>
  <c r="M10359" i="9"/>
  <c r="N10359" i="9"/>
  <c r="N10362" i="9"/>
  <c r="I10365" i="9"/>
  <c r="J10365" i="9"/>
  <c r="M10365" i="9"/>
  <c r="N10382" i="9"/>
  <c r="I10402" i="9"/>
  <c r="J10402" i="9"/>
  <c r="M10402" i="9"/>
  <c r="E10431" i="9"/>
  <c r="D10431" i="9"/>
  <c r="N10453" i="9"/>
  <c r="N10455" i="9"/>
  <c r="I10468" i="9"/>
  <c r="J10468" i="9"/>
  <c r="M10468" i="9"/>
  <c r="E10468" i="9"/>
  <c r="E10476" i="9"/>
  <c r="N10508" i="9"/>
  <c r="N10511" i="9"/>
  <c r="D10515" i="9"/>
  <c r="E10515" i="9"/>
  <c r="N10525" i="9"/>
  <c r="E10534" i="9"/>
  <c r="D10534" i="9"/>
  <c r="I10553" i="9"/>
  <c r="J10553" i="9"/>
  <c r="M10553" i="9"/>
  <c r="E10553" i="9"/>
  <c r="E10567" i="9"/>
  <c r="N10569" i="9"/>
  <c r="E10578" i="9"/>
  <c r="I10578" i="9"/>
  <c r="J10578" i="9"/>
  <c r="M10578" i="9"/>
  <c r="N10588" i="9"/>
  <c r="N10599" i="9"/>
  <c r="I10610" i="9"/>
  <c r="J10610" i="9"/>
  <c r="I10614" i="9"/>
  <c r="J10614" i="9"/>
  <c r="M10614" i="9"/>
  <c r="E10614" i="9"/>
  <c r="D10614" i="9"/>
  <c r="I10625" i="9"/>
  <c r="J10625" i="9"/>
  <c r="M10625" i="9"/>
  <c r="N10625" i="9"/>
  <c r="N10632" i="9"/>
  <c r="N10634" i="9"/>
  <c r="E10637" i="9"/>
  <c r="E10640" i="9"/>
  <c r="E10648" i="9"/>
  <c r="I10658" i="9"/>
  <c r="J10658" i="9"/>
  <c r="N10658" i="9"/>
  <c r="N10660" i="9"/>
  <c r="I10677" i="9"/>
  <c r="J10677" i="9"/>
  <c r="M10677" i="9"/>
  <c r="N10677" i="9"/>
  <c r="N10679" i="9"/>
  <c r="I10684" i="9"/>
  <c r="J10684" i="9"/>
  <c r="M10684" i="9"/>
  <c r="N10684" i="9"/>
  <c r="E10687" i="9"/>
  <c r="N10714" i="9"/>
  <c r="E10744" i="9"/>
  <c r="I10744" i="9"/>
  <c r="J10744" i="9"/>
  <c r="M10744" i="9"/>
  <c r="I10747" i="9"/>
  <c r="J10747" i="9"/>
  <c r="M10747" i="9"/>
  <c r="E10747" i="9"/>
  <c r="D10747" i="9"/>
  <c r="N10821" i="9"/>
  <c r="N10828" i="9"/>
  <c r="N10854" i="9"/>
  <c r="N10877" i="9"/>
  <c r="I10880" i="9"/>
  <c r="J10880" i="9"/>
  <c r="M10880" i="9"/>
  <c r="E10880" i="9"/>
  <c r="I10882" i="9"/>
  <c r="J10882" i="9"/>
  <c r="M10882" i="9"/>
  <c r="N10882" i="9"/>
  <c r="E10884" i="9"/>
  <c r="N10896" i="9"/>
  <c r="I10919" i="9"/>
  <c r="J10919" i="9"/>
  <c r="M10919" i="9"/>
  <c r="N10922" i="9"/>
  <c r="N10942" i="9"/>
  <c r="E10948" i="9"/>
  <c r="D10951" i="9"/>
  <c r="I10951" i="9"/>
  <c r="J10951" i="9"/>
  <c r="M10951" i="9"/>
  <c r="D10999" i="9"/>
  <c r="I10999" i="9"/>
  <c r="J10999" i="9"/>
  <c r="M10999" i="9"/>
  <c r="I11008" i="9"/>
  <c r="J11008" i="9"/>
  <c r="M11008" i="9"/>
  <c r="N11008" i="9"/>
  <c r="I11047" i="9"/>
  <c r="J11047" i="9"/>
  <c r="M11047" i="9"/>
  <c r="E11047" i="9"/>
  <c r="N11099" i="9"/>
  <c r="D11105" i="9"/>
  <c r="E11108" i="9"/>
  <c r="I11108" i="9"/>
  <c r="J11108" i="9"/>
  <c r="M11108" i="9"/>
  <c r="N11110" i="9"/>
  <c r="D11151" i="9"/>
  <c r="D11159" i="9"/>
  <c r="N11176" i="9"/>
  <c r="I11181" i="9"/>
  <c r="J11181" i="9"/>
  <c r="M11181" i="9"/>
  <c r="N11181" i="9"/>
  <c r="N11206" i="9"/>
  <c r="N11237" i="9"/>
  <c r="D11294" i="9"/>
  <c r="I11294" i="9"/>
  <c r="J11294" i="9"/>
  <c r="M11294" i="9"/>
  <c r="D11318" i="9"/>
  <c r="E11318" i="9"/>
  <c r="N11328" i="9"/>
  <c r="N11337" i="9"/>
  <c r="E11350" i="9"/>
  <c r="I11350" i="9"/>
  <c r="J11350" i="9"/>
  <c r="M11350" i="9"/>
  <c r="D11350" i="9"/>
  <c r="D11409" i="9"/>
  <c r="I11409" i="9"/>
  <c r="J11409" i="9"/>
  <c r="M11409" i="9"/>
  <c r="E11409" i="9"/>
  <c r="D11426" i="9"/>
  <c r="I11426" i="9"/>
  <c r="J11426" i="9"/>
  <c r="N11437" i="9"/>
  <c r="N11479" i="9"/>
  <c r="E11485" i="9"/>
  <c r="I11485" i="9"/>
  <c r="J11485" i="9"/>
  <c r="M11485" i="9"/>
  <c r="D11485" i="9"/>
  <c r="I11504" i="9"/>
  <c r="J11504" i="9"/>
  <c r="M11504" i="9"/>
  <c r="N11528" i="9"/>
  <c r="N11531" i="9"/>
  <c r="N11537" i="9"/>
  <c r="E11540" i="9"/>
  <c r="D11540" i="9"/>
  <c r="I11540" i="9"/>
  <c r="J11540" i="9"/>
  <c r="M11540" i="9"/>
  <c r="E11569" i="9"/>
  <c r="N11577" i="9"/>
  <c r="N11598" i="9"/>
  <c r="N11621" i="9"/>
  <c r="I11662" i="9"/>
  <c r="J11662" i="9"/>
  <c r="M11662" i="9"/>
  <c r="E11662" i="9"/>
  <c r="D11681" i="9"/>
  <c r="E11681" i="9"/>
  <c r="E11686" i="9"/>
  <c r="E11701" i="9"/>
  <c r="D11701" i="9"/>
  <c r="N11710" i="9"/>
  <c r="E11716" i="9"/>
  <c r="I11716" i="9"/>
  <c r="J11716" i="9"/>
  <c r="M11716" i="9"/>
  <c r="N11719" i="9"/>
  <c r="I11725" i="9"/>
  <c r="J11725" i="9"/>
  <c r="M11725" i="9"/>
  <c r="E11725" i="9"/>
  <c r="N11727" i="9"/>
  <c r="D11731" i="9"/>
  <c r="E11731" i="9"/>
  <c r="I11731" i="9"/>
  <c r="J11731" i="9"/>
  <c r="M11731" i="9"/>
  <c r="N11776" i="9"/>
  <c r="I11786" i="9"/>
  <c r="J11786" i="9"/>
  <c r="M11786" i="9"/>
  <c r="E11786" i="9"/>
  <c r="D11786" i="9"/>
  <c r="D11831" i="9"/>
  <c r="I11831" i="9"/>
  <c r="J11831" i="9"/>
  <c r="M11831" i="9"/>
  <c r="E11836" i="9"/>
  <c r="E11838" i="9"/>
  <c r="N11869" i="9"/>
  <c r="I11885" i="9"/>
  <c r="J11885" i="9"/>
  <c r="M11885" i="9"/>
  <c r="E11885" i="9"/>
  <c r="D11911" i="9"/>
  <c r="E11911" i="9"/>
  <c r="D11923" i="9"/>
  <c r="E11923" i="9"/>
  <c r="N11925" i="9"/>
  <c r="I11932" i="9"/>
  <c r="J11932" i="9"/>
  <c r="M11932" i="9"/>
  <c r="N11932" i="9"/>
  <c r="E11938" i="9"/>
  <c r="D11941" i="9"/>
  <c r="I11948" i="9"/>
  <c r="J11948" i="9"/>
  <c r="M11948" i="9"/>
  <c r="D11951" i="9"/>
  <c r="D11964" i="9"/>
  <c r="I11977" i="9"/>
  <c r="J11977" i="9"/>
  <c r="M11977" i="9"/>
  <c r="N11999" i="9"/>
  <c r="N12041" i="9"/>
  <c r="N12049" i="9"/>
  <c r="I12133" i="9"/>
  <c r="J12133" i="9"/>
  <c r="M12133" i="9"/>
  <c r="E12133" i="9"/>
  <c r="N12140" i="9"/>
  <c r="I12143" i="9"/>
  <c r="J12143" i="9"/>
  <c r="M12143" i="9"/>
  <c r="N12153" i="9"/>
  <c r="N12212" i="9"/>
  <c r="E12264" i="9"/>
  <c r="D12264" i="9"/>
  <c r="I12264" i="9"/>
  <c r="J12264" i="9"/>
  <c r="M12264" i="9"/>
  <c r="N12273" i="9"/>
  <c r="N12321" i="9"/>
  <c r="I12329" i="9"/>
  <c r="J12329" i="9"/>
  <c r="M12329" i="9"/>
  <c r="N12329" i="9"/>
  <c r="N12392" i="9"/>
  <c r="N12455" i="9"/>
  <c r="N12466" i="9"/>
  <c r="I12490" i="9"/>
  <c r="J12490" i="9"/>
  <c r="M12490" i="9"/>
  <c r="E12490" i="9"/>
  <c r="E12529" i="9"/>
  <c r="N12534" i="9"/>
  <c r="I12551" i="9"/>
  <c r="J12551" i="9"/>
  <c r="M12551" i="9"/>
  <c r="E12551" i="9"/>
  <c r="D12551" i="9"/>
  <c r="I12586" i="9"/>
  <c r="J12586" i="9"/>
  <c r="M12586" i="9"/>
  <c r="E12586" i="9"/>
  <c r="D12586" i="9"/>
  <c r="N12625" i="9"/>
  <c r="E12628" i="9"/>
  <c r="N12667" i="9"/>
  <c r="E12707" i="9"/>
  <c r="D12799" i="9"/>
  <c r="E12819" i="9"/>
  <c r="I12819" i="9"/>
  <c r="J12819" i="9"/>
  <c r="M12819" i="9"/>
  <c r="I12838" i="9"/>
  <c r="J12838" i="9"/>
  <c r="M12838" i="9"/>
  <c r="E12838" i="9"/>
  <c r="I12849" i="9"/>
  <c r="J12849" i="9"/>
  <c r="M12849" i="9"/>
  <c r="N12849" i="9"/>
  <c r="I12890" i="9"/>
  <c r="J12890" i="9"/>
  <c r="M12890" i="9"/>
  <c r="D12955" i="9"/>
  <c r="D12985" i="9"/>
  <c r="N12987" i="9"/>
  <c r="E12990" i="9"/>
  <c r="D12990" i="9"/>
  <c r="N13008" i="9"/>
  <c r="I13008" i="9"/>
  <c r="J13008" i="9"/>
  <c r="M13008" i="9"/>
  <c r="E13047" i="9"/>
  <c r="D13047" i="9"/>
  <c r="E13074" i="9"/>
  <c r="N13187" i="9"/>
  <c r="N13190" i="9"/>
  <c r="N13215" i="9"/>
  <c r="E13219" i="9"/>
  <c r="D13219" i="9"/>
  <c r="N13231" i="9"/>
  <c r="D13298" i="9"/>
  <c r="I13298" i="9"/>
  <c r="J13298" i="9"/>
  <c r="M13298" i="9"/>
  <c r="E13298" i="9"/>
  <c r="N13348" i="9"/>
  <c r="E13545" i="9"/>
  <c r="D13545" i="9"/>
  <c r="N13582" i="9"/>
  <c r="N13640" i="9"/>
  <c r="I13643" i="9"/>
  <c r="J13643" i="9"/>
  <c r="M13643" i="9"/>
  <c r="D13643" i="9"/>
  <c r="I13645" i="9"/>
  <c r="J13645" i="9"/>
  <c r="M13645" i="9"/>
  <c r="N13645" i="9"/>
  <c r="I13783" i="9"/>
  <c r="J13783" i="9"/>
  <c r="M13783" i="9"/>
  <c r="E13783" i="9"/>
  <c r="D13783" i="9"/>
  <c r="N13808" i="9"/>
  <c r="I13819" i="9"/>
  <c r="J13819" i="9"/>
  <c r="M13819" i="9"/>
  <c r="N13819" i="9"/>
  <c r="I13898" i="9"/>
  <c r="J13898" i="9"/>
  <c r="M13898" i="9"/>
  <c r="D13898" i="9"/>
  <c r="I13903" i="9"/>
  <c r="J13903" i="9"/>
  <c r="M13903" i="9"/>
  <c r="N13903" i="9"/>
  <c r="D13928" i="9"/>
  <c r="I13928" i="9"/>
  <c r="J13928" i="9"/>
  <c r="M13928" i="9"/>
  <c r="I13940" i="9"/>
  <c r="J13940" i="9"/>
  <c r="M13940" i="9"/>
  <c r="E13940" i="9"/>
  <c r="D13940" i="9"/>
  <c r="N14029" i="9"/>
  <c r="D14045" i="9"/>
  <c r="D14108" i="9"/>
  <c r="I14108" i="9"/>
  <c r="J14108" i="9"/>
  <c r="M14108" i="9"/>
  <c r="N14114" i="9"/>
  <c r="I14118" i="9"/>
  <c r="J14118" i="9"/>
  <c r="M14118" i="9"/>
  <c r="E14118" i="9"/>
  <c r="D14118" i="9"/>
  <c r="I14133" i="9"/>
  <c r="J14133" i="9"/>
  <c r="M14133" i="9"/>
  <c r="E14133" i="9"/>
  <c r="D14133" i="9"/>
  <c r="N14281" i="9"/>
  <c r="N14309" i="9"/>
  <c r="I14532" i="9"/>
  <c r="J14532" i="9"/>
  <c r="M14532" i="9"/>
  <c r="E14532" i="9"/>
  <c r="D14532" i="9"/>
  <c r="E14663" i="9"/>
  <c r="D14663" i="9"/>
  <c r="D14700" i="9"/>
  <c r="I14700" i="9"/>
  <c r="J14700" i="9"/>
  <c r="M14700" i="9"/>
  <c r="I14737" i="9"/>
  <c r="J14737" i="9"/>
  <c r="M14737" i="9"/>
  <c r="N14737" i="9"/>
  <c r="D14744" i="9"/>
  <c r="I14744" i="9"/>
  <c r="J14744" i="9"/>
  <c r="M14744" i="9"/>
  <c r="I14821" i="9"/>
  <c r="J14821" i="9"/>
  <c r="M14821" i="9"/>
  <c r="N14821" i="9"/>
  <c r="I14885" i="9"/>
  <c r="J14885" i="9"/>
  <c r="M14885" i="9"/>
  <c r="E14885" i="9"/>
  <c r="D14885" i="9"/>
  <c r="N15024" i="9"/>
  <c r="E15119" i="9"/>
  <c r="D15119" i="9"/>
  <c r="I15133" i="9"/>
  <c r="J15133" i="9"/>
  <c r="M15133" i="9"/>
  <c r="N15133" i="9"/>
  <c r="E15457" i="9"/>
  <c r="D15457" i="9"/>
  <c r="N15476" i="9"/>
  <c r="N15478" i="9"/>
  <c r="N15479" i="9"/>
  <c r="N15570" i="9"/>
  <c r="I15578" i="9"/>
  <c r="J15578" i="9"/>
  <c r="M15578" i="9"/>
  <c r="E15578" i="9"/>
  <c r="D15578" i="9"/>
  <c r="E15639" i="9"/>
  <c r="D15639" i="9"/>
  <c r="N15740" i="9"/>
  <c r="E15749" i="9"/>
  <c r="I15749" i="9"/>
  <c r="J15749" i="9"/>
  <c r="M15749" i="9"/>
  <c r="D15749" i="9"/>
  <c r="I15765" i="9"/>
  <c r="J15765" i="9"/>
  <c r="M15765" i="9"/>
  <c r="E15765" i="9"/>
  <c r="D15765" i="9"/>
  <c r="N15824" i="9"/>
  <c r="N15833" i="9"/>
  <c r="D15961" i="9"/>
  <c r="E15961" i="9"/>
  <c r="E15962" i="9"/>
  <c r="E15964" i="9"/>
  <c r="E15965" i="9"/>
  <c r="E15966" i="9"/>
  <c r="E15969" i="9"/>
  <c r="E15971" i="9"/>
  <c r="E15972" i="9"/>
  <c r="E15973" i="9"/>
  <c r="E15976" i="9"/>
  <c r="E15977" i="9"/>
  <c r="E15978" i="9"/>
  <c r="E15979" i="9"/>
  <c r="E15982" i="9"/>
  <c r="E15986" i="9"/>
  <c r="E15988" i="9"/>
  <c r="E15989" i="9"/>
  <c r="E15990" i="9"/>
  <c r="E15993" i="9"/>
  <c r="E15994" i="9"/>
  <c r="E15995" i="9"/>
  <c r="E15996" i="9"/>
  <c r="E15997" i="9"/>
  <c r="E15998" i="9"/>
  <c r="E16001" i="9"/>
  <c r="E16004" i="9"/>
  <c r="E16005" i="9"/>
  <c r="E16006" i="9"/>
  <c r="E16007" i="9"/>
  <c r="O15961" i="9"/>
  <c r="N16339" i="9"/>
  <c r="N16526" i="9"/>
  <c r="E16557" i="9"/>
  <c r="I16735" i="9"/>
  <c r="J16735" i="9"/>
  <c r="M16735" i="9"/>
  <c r="D16748" i="9"/>
  <c r="E16748" i="9"/>
  <c r="N16920" i="9"/>
  <c r="N16939" i="9"/>
  <c r="E16949" i="9"/>
  <c r="D16949" i="9"/>
  <c r="N16955" i="9"/>
  <c r="E17420" i="9"/>
  <c r="I17420" i="9"/>
  <c r="J17420" i="9"/>
  <c r="M17420" i="9"/>
  <c r="D17420" i="9"/>
  <c r="E17437" i="9"/>
  <c r="D17437" i="9"/>
  <c r="E17479" i="9"/>
  <c r="I17479" i="9"/>
  <c r="J17479" i="9"/>
  <c r="M17479" i="9"/>
  <c r="E17492" i="9"/>
  <c r="I17492" i="9"/>
  <c r="J17492" i="9"/>
  <c r="M17492" i="9"/>
  <c r="I17497" i="9"/>
  <c r="J17497" i="9"/>
  <c r="M17497" i="9"/>
  <c r="E17507" i="9"/>
  <c r="I17507" i="9"/>
  <c r="J17507" i="9"/>
  <c r="M17507" i="9"/>
  <c r="D17507" i="9"/>
  <c r="I17528" i="9"/>
  <c r="J17528" i="9"/>
  <c r="E17528" i="9"/>
  <c r="D17528" i="9"/>
  <c r="D17547" i="9"/>
  <c r="I18287" i="9"/>
  <c r="J18287" i="9"/>
  <c r="E18287" i="9"/>
  <c r="D18287" i="9"/>
  <c r="N18474" i="9"/>
  <c r="N18505" i="9"/>
  <c r="E18786" i="9"/>
  <c r="D18786" i="9"/>
  <c r="E18897" i="9"/>
  <c r="I18897" i="9"/>
  <c r="J18897" i="9"/>
  <c r="D18897" i="9"/>
  <c r="N18939" i="9"/>
  <c r="D18968" i="9"/>
  <c r="I18968" i="9"/>
  <c r="J18968" i="9"/>
  <c r="E18972" i="9"/>
  <c r="I18972" i="9"/>
  <c r="J18972" i="9"/>
  <c r="N18976" i="9"/>
  <c r="I18981" i="9"/>
  <c r="J18981" i="9"/>
  <c r="N18981" i="9"/>
  <c r="N19002" i="9"/>
  <c r="E19008" i="9"/>
  <c r="I19008" i="9"/>
  <c r="J19008" i="9"/>
  <c r="D19008" i="9"/>
  <c r="D19050" i="9"/>
  <c r="I19050" i="9"/>
  <c r="J19050" i="9"/>
  <c r="E19050" i="9"/>
  <c r="D19636" i="9"/>
  <c r="E19636" i="9"/>
  <c r="D20282" i="9"/>
  <c r="I20282" i="9"/>
  <c r="J20282" i="9"/>
  <c r="E20282" i="9"/>
  <c r="I20294" i="9"/>
  <c r="J20294" i="9"/>
  <c r="D20294" i="9"/>
  <c r="E20294" i="9"/>
  <c r="D20318" i="9"/>
  <c r="I20318" i="9"/>
  <c r="J20318" i="9"/>
  <c r="I20429" i="9"/>
  <c r="J20429" i="9"/>
  <c r="D20454" i="9"/>
  <c r="E20454" i="9"/>
  <c r="N5553" i="9"/>
  <c r="N5567" i="9"/>
  <c r="N5569" i="9"/>
  <c r="N5571" i="9"/>
  <c r="N5587" i="9"/>
  <c r="N5595" i="9"/>
  <c r="N5608" i="9"/>
  <c r="I5611" i="9"/>
  <c r="J5611" i="9"/>
  <c r="M5611" i="9"/>
  <c r="N5646" i="9"/>
  <c r="N5667" i="9"/>
  <c r="N5672" i="9"/>
  <c r="N5683" i="9"/>
  <c r="N5711" i="9"/>
  <c r="N5714" i="9"/>
  <c r="N5728" i="9"/>
  <c r="N5730" i="9"/>
  <c r="I5733" i="9"/>
  <c r="J5733" i="9"/>
  <c r="M5733" i="9"/>
  <c r="I5741" i="9"/>
  <c r="J5741" i="9"/>
  <c r="M5741" i="9"/>
  <c r="N5741" i="9"/>
  <c r="N5746" i="9"/>
  <c r="I5750" i="9"/>
  <c r="J5750" i="9"/>
  <c r="M5750" i="9"/>
  <c r="N5770" i="9"/>
  <c r="I5775" i="9"/>
  <c r="J5775" i="9"/>
  <c r="M5775" i="9"/>
  <c r="N5777" i="9"/>
  <c r="N5781" i="9"/>
  <c r="N5784" i="9"/>
  <c r="N5805" i="9"/>
  <c r="N5812" i="9"/>
  <c r="N5814" i="9"/>
  <c r="I5834" i="9"/>
  <c r="J5834" i="9"/>
  <c r="M5834" i="9"/>
  <c r="N5839" i="9"/>
  <c r="N5863" i="9"/>
  <c r="N5872" i="9"/>
  <c r="N5896" i="9"/>
  <c r="N5903" i="9"/>
  <c r="N5905" i="9"/>
  <c r="N5916" i="9"/>
  <c r="N5924" i="9"/>
  <c r="I5933" i="9"/>
  <c r="J5933" i="9"/>
  <c r="M5933" i="9"/>
  <c r="N5933" i="9"/>
  <c r="N5935" i="9"/>
  <c r="N5940" i="9"/>
  <c r="N5947" i="9"/>
  <c r="N5972" i="9"/>
  <c r="N5987" i="9"/>
  <c r="N6003" i="9"/>
  <c r="N6035" i="9"/>
  <c r="N6057" i="9"/>
  <c r="I6075" i="9"/>
  <c r="J6075" i="9"/>
  <c r="M6075" i="9"/>
  <c r="N6075" i="9"/>
  <c r="N6077" i="9"/>
  <c r="I6091" i="9"/>
  <c r="J6091" i="9"/>
  <c r="M6091" i="9"/>
  <c r="N6091" i="9"/>
  <c r="N6094" i="9"/>
  <c r="N6096" i="9"/>
  <c r="N6098" i="9"/>
  <c r="I6102" i="9"/>
  <c r="J6102" i="9"/>
  <c r="M6102" i="9"/>
  <c r="I6118" i="9"/>
  <c r="J6118" i="9"/>
  <c r="M6118" i="9"/>
  <c r="I6131" i="9"/>
  <c r="J6131" i="9"/>
  <c r="M6131" i="9"/>
  <c r="N6131" i="9"/>
  <c r="N6140" i="9"/>
  <c r="I6147" i="9"/>
  <c r="J6147" i="9"/>
  <c r="M6147" i="9"/>
  <c r="I6171" i="9"/>
  <c r="J6171" i="9"/>
  <c r="M6171" i="9"/>
  <c r="N6176" i="9"/>
  <c r="N6183" i="9"/>
  <c r="N6185" i="9"/>
  <c r="N6187" i="9"/>
  <c r="I6190" i="9"/>
  <c r="J6190" i="9"/>
  <c r="M6190" i="9"/>
  <c r="N6190" i="9"/>
  <c r="I6233" i="9"/>
  <c r="J6233" i="9"/>
  <c r="M6233" i="9"/>
  <c r="I6244" i="9"/>
  <c r="J6244" i="9"/>
  <c r="M6244" i="9"/>
  <c r="I6250" i="9"/>
  <c r="J6250" i="9"/>
  <c r="M6250" i="9"/>
  <c r="N6250" i="9"/>
  <c r="N6252" i="9"/>
  <c r="N6255" i="9"/>
  <c r="N6264" i="9"/>
  <c r="N6271" i="9"/>
  <c r="N6297" i="9"/>
  <c r="N6304" i="9"/>
  <c r="N6332" i="9"/>
  <c r="N6357" i="9"/>
  <c r="N6360" i="9"/>
  <c r="I6382" i="9"/>
  <c r="J6382" i="9"/>
  <c r="M6382" i="9"/>
  <c r="I6399" i="9"/>
  <c r="J6399" i="9"/>
  <c r="M6399" i="9"/>
  <c r="N6399" i="9"/>
  <c r="N6414" i="9"/>
  <c r="N6421" i="9"/>
  <c r="N6428" i="9"/>
  <c r="I6435" i="9"/>
  <c r="J6435" i="9"/>
  <c r="M6435" i="9"/>
  <c r="N6435" i="9"/>
  <c r="I6452" i="9"/>
  <c r="J6452" i="9"/>
  <c r="M6452" i="9"/>
  <c r="I6459" i="9"/>
  <c r="J6459" i="9"/>
  <c r="M6459" i="9"/>
  <c r="I6466" i="9"/>
  <c r="J6466" i="9"/>
  <c r="M6466" i="9"/>
  <c r="N6481" i="9"/>
  <c r="N6483" i="9"/>
  <c r="N6505" i="9"/>
  <c r="N6519" i="9"/>
  <c r="N6535" i="9"/>
  <c r="I6544" i="9"/>
  <c r="J6544" i="9"/>
  <c r="M6544" i="9"/>
  <c r="N6544" i="9"/>
  <c r="N6549" i="9"/>
  <c r="N6556" i="9"/>
  <c r="N6558" i="9"/>
  <c r="I6560" i="9"/>
  <c r="J6560" i="9"/>
  <c r="M6560" i="9"/>
  <c r="N6560" i="9"/>
  <c r="N6572" i="9"/>
  <c r="N6588" i="9"/>
  <c r="I6593" i="9"/>
  <c r="J6593" i="9"/>
  <c r="M6593" i="9"/>
  <c r="N6593" i="9"/>
  <c r="N6598" i="9"/>
  <c r="N6605" i="9"/>
  <c r="I6609" i="9"/>
  <c r="J6609" i="9"/>
  <c r="M6609" i="9"/>
  <c r="N6609" i="9"/>
  <c r="N6638" i="9"/>
  <c r="I6663" i="9"/>
  <c r="J6663" i="9"/>
  <c r="M6663" i="9"/>
  <c r="N6696" i="9"/>
  <c r="I6701" i="9"/>
  <c r="J6701" i="9"/>
  <c r="M6701" i="9"/>
  <c r="N6701" i="9"/>
  <c r="I6717" i="9"/>
  <c r="J6717" i="9"/>
  <c r="M6717" i="9"/>
  <c r="N6717" i="9"/>
  <c r="N6729" i="9"/>
  <c r="I6734" i="9"/>
  <c r="J6734" i="9"/>
  <c r="M6734" i="9"/>
  <c r="N6745" i="9"/>
  <c r="N6747" i="9"/>
  <c r="N6749" i="9"/>
  <c r="N6808" i="9"/>
  <c r="N6819" i="9"/>
  <c r="N6841" i="9"/>
  <c r="N6843" i="9"/>
  <c r="N6855" i="9"/>
  <c r="N6857" i="9"/>
  <c r="N6859" i="9"/>
  <c r="N6869" i="9"/>
  <c r="N6876" i="9"/>
  <c r="N6889" i="9"/>
  <c r="N6903" i="9"/>
  <c r="I6915" i="9"/>
  <c r="J6915" i="9"/>
  <c r="M6915" i="9"/>
  <c r="N6932" i="9"/>
  <c r="N6943" i="9"/>
  <c r="I6974" i="9"/>
  <c r="J6974" i="9"/>
  <c r="M6974" i="9"/>
  <c r="N6974" i="9"/>
  <c r="N6981" i="9"/>
  <c r="N6985" i="9"/>
  <c r="N6992" i="9"/>
  <c r="N6994" i="9"/>
  <c r="N7025" i="9"/>
  <c r="N7036" i="9"/>
  <c r="N7057" i="9"/>
  <c r="N7078" i="9"/>
  <c r="I7082" i="9"/>
  <c r="J7082" i="9"/>
  <c r="M7082" i="9"/>
  <c r="N7085" i="9"/>
  <c r="I7116" i="9"/>
  <c r="J7116" i="9"/>
  <c r="M7116" i="9"/>
  <c r="N7116" i="9"/>
  <c r="N7134" i="9"/>
  <c r="N7165" i="9"/>
  <c r="N7205" i="9"/>
  <c r="N7207" i="9"/>
  <c r="N7211" i="9"/>
  <c r="N7221" i="9"/>
  <c r="N7223" i="9"/>
  <c r="N7249" i="9"/>
  <c r="N7265" i="9"/>
  <c r="N7286" i="9"/>
  <c r="N7310" i="9"/>
  <c r="N7317" i="9"/>
  <c r="N7319" i="9"/>
  <c r="I7337" i="9"/>
  <c r="J7337" i="9"/>
  <c r="M7337" i="9"/>
  <c r="N7337" i="9"/>
  <c r="N7349" i="9"/>
  <c r="N7354" i="9"/>
  <c r="N7375" i="9"/>
  <c r="N7377" i="9"/>
  <c r="N7417" i="9"/>
  <c r="N7431" i="9"/>
  <c r="N7435" i="9"/>
  <c r="N7445" i="9"/>
  <c r="N7473" i="9"/>
  <c r="N7480" i="9"/>
  <c r="N7482" i="9"/>
  <c r="N7506" i="9"/>
  <c r="I7513" i="9"/>
  <c r="J7513" i="9"/>
  <c r="M7513" i="9"/>
  <c r="N7513" i="9"/>
  <c r="N7515" i="9"/>
  <c r="N7517" i="9"/>
  <c r="N7529" i="9"/>
  <c r="N7531" i="9"/>
  <c r="N7533" i="9"/>
  <c r="I7555" i="9"/>
  <c r="J7555" i="9"/>
  <c r="M7555" i="9"/>
  <c r="N7555" i="9"/>
  <c r="N7557" i="9"/>
  <c r="N7576" i="9"/>
  <c r="N7578" i="9"/>
  <c r="N7589" i="9"/>
  <c r="N7596" i="9"/>
  <c r="N7603" i="9"/>
  <c r="N7632" i="9"/>
  <c r="N7646" i="9"/>
  <c r="N7657" i="9"/>
  <c r="N7688" i="9"/>
  <c r="N7727" i="9"/>
  <c r="I7742" i="9"/>
  <c r="J7742" i="9"/>
  <c r="M7742" i="9"/>
  <c r="N7755" i="9"/>
  <c r="N7772" i="9"/>
  <c r="I7774" i="9"/>
  <c r="J7774" i="9"/>
  <c r="M7774" i="9"/>
  <c r="N7774" i="9"/>
  <c r="N7814" i="9"/>
  <c r="N7816" i="9"/>
  <c r="N7818" i="9"/>
  <c r="N7827" i="9"/>
  <c r="N7849" i="9"/>
  <c r="N7877" i="9"/>
  <c r="N7897" i="9"/>
  <c r="N7902" i="9"/>
  <c r="N7904" i="9"/>
  <c r="I7931" i="9"/>
  <c r="J7931" i="9"/>
  <c r="M7931" i="9"/>
  <c r="N7935" i="9"/>
  <c r="I7942" i="9"/>
  <c r="J7942" i="9"/>
  <c r="M7942" i="9"/>
  <c r="N7942" i="9"/>
  <c r="N7949" i="9"/>
  <c r="N7960" i="9"/>
  <c r="N7982" i="9"/>
  <c r="N8031" i="9"/>
  <c r="N8040" i="9"/>
  <c r="N8042" i="9"/>
  <c r="N8045" i="9"/>
  <c r="N8080" i="9"/>
  <c r="I8100" i="9"/>
  <c r="J8100" i="9"/>
  <c r="M8100" i="9"/>
  <c r="N8100" i="9"/>
  <c r="N8105" i="9"/>
  <c r="I8118" i="9"/>
  <c r="J8118" i="9"/>
  <c r="M8118" i="9"/>
  <c r="N8170" i="9"/>
  <c r="N8198" i="9"/>
  <c r="N8206" i="9"/>
  <c r="N8208" i="9"/>
  <c r="N8220" i="9"/>
  <c r="N8248" i="9"/>
  <c r="N8250" i="9"/>
  <c r="N8283" i="9"/>
  <c r="N8310" i="9"/>
  <c r="N8373" i="9"/>
  <c r="N8378" i="9"/>
  <c r="N8397" i="9"/>
  <c r="N8402" i="9"/>
  <c r="N8411" i="9"/>
  <c r="N8458" i="9"/>
  <c r="I8482" i="9"/>
  <c r="J8482" i="9"/>
  <c r="M8482" i="9"/>
  <c r="E8482" i="9"/>
  <c r="D8482" i="9"/>
  <c r="N8511" i="9"/>
  <c r="N8516" i="9"/>
  <c r="D8542" i="9"/>
  <c r="I8542" i="9"/>
  <c r="J8542" i="9"/>
  <c r="M8542" i="9"/>
  <c r="N8544" i="9"/>
  <c r="E8570" i="9"/>
  <c r="D8570" i="9"/>
  <c r="N8577" i="9"/>
  <c r="N8595" i="9"/>
  <c r="I8598" i="9"/>
  <c r="J8598" i="9"/>
  <c r="M8598" i="9"/>
  <c r="E8598" i="9"/>
  <c r="D8598" i="9"/>
  <c r="I8629" i="9"/>
  <c r="J8629" i="9"/>
  <c r="M8629" i="9"/>
  <c r="N8642" i="9"/>
  <c r="N8658" i="9"/>
  <c r="N8751" i="9"/>
  <c r="N8759" i="9"/>
  <c r="N8775" i="9"/>
  <c r="N8791" i="9"/>
  <c r="N8807" i="9"/>
  <c r="N8815" i="9"/>
  <c r="N8831" i="9"/>
  <c r="N8847" i="9"/>
  <c r="N8863" i="9"/>
  <c r="N8871" i="9"/>
  <c r="N8891" i="9"/>
  <c r="N8894" i="9"/>
  <c r="N8899" i="9"/>
  <c r="N8983" i="9"/>
  <c r="N8985" i="9"/>
  <c r="N9027" i="9"/>
  <c r="N9043" i="9"/>
  <c r="N9059" i="9"/>
  <c r="N9067" i="9"/>
  <c r="N9083" i="9"/>
  <c r="N9099" i="9"/>
  <c r="N9115" i="9"/>
  <c r="N9248" i="9"/>
  <c r="N9253" i="9"/>
  <c r="I9256" i="9"/>
  <c r="J9256" i="9"/>
  <c r="M9256" i="9"/>
  <c r="E9256" i="9"/>
  <c r="D9256" i="9"/>
  <c r="E9263" i="9"/>
  <c r="I9263" i="9"/>
  <c r="J9263" i="9"/>
  <c r="M9263" i="9"/>
  <c r="N9619" i="9"/>
  <c r="N9631" i="9"/>
  <c r="I9634" i="9"/>
  <c r="J9634" i="9"/>
  <c r="M9634" i="9"/>
  <c r="E9634" i="9"/>
  <c r="D9634" i="9"/>
  <c r="N9652" i="9"/>
  <c r="I9662" i="9"/>
  <c r="J9662" i="9"/>
  <c r="M9662" i="9"/>
  <c r="N9662" i="9"/>
  <c r="N9692" i="9"/>
  <c r="N9708" i="9"/>
  <c r="N9713" i="9"/>
  <c r="N9734" i="9"/>
  <c r="D9737" i="9"/>
  <c r="E9737" i="9"/>
  <c r="N9764" i="9"/>
  <c r="N9792" i="9"/>
  <c r="N9799" i="9"/>
  <c r="E9833" i="9"/>
  <c r="I9833" i="9"/>
  <c r="J9833" i="9"/>
  <c r="M9833" i="9"/>
  <c r="N9862" i="9"/>
  <c r="N9879" i="9"/>
  <c r="N9890" i="9"/>
  <c r="N9906" i="9"/>
  <c r="N9914" i="9"/>
  <c r="N9930" i="9"/>
  <c r="N9958" i="9"/>
  <c r="N10021" i="9"/>
  <c r="N10044" i="9"/>
  <c r="N10046" i="9"/>
  <c r="N10053" i="9"/>
  <c r="I10057" i="9"/>
  <c r="J10057" i="9"/>
  <c r="M10057" i="9"/>
  <c r="E10057" i="9"/>
  <c r="N10065" i="9"/>
  <c r="N10067" i="9"/>
  <c r="D10071" i="9"/>
  <c r="E10071" i="9"/>
  <c r="I10084" i="9"/>
  <c r="J10084" i="9"/>
  <c r="M10084" i="9"/>
  <c r="N10084" i="9"/>
  <c r="I10109" i="9"/>
  <c r="J10109" i="9"/>
  <c r="M10109" i="9"/>
  <c r="I10126" i="9"/>
  <c r="J10126" i="9"/>
  <c r="M10126" i="9"/>
  <c r="N10138" i="9"/>
  <c r="E10144" i="9"/>
  <c r="D10144" i="9"/>
  <c r="I10257" i="9"/>
  <c r="J10257" i="9"/>
  <c r="M10257" i="9"/>
  <c r="N10257" i="9"/>
  <c r="N10268" i="9"/>
  <c r="N10294" i="9"/>
  <c r="I10299" i="9"/>
  <c r="J10299" i="9"/>
  <c r="M10299" i="9"/>
  <c r="E10299" i="9"/>
  <c r="N10312" i="9"/>
  <c r="I10347" i="9"/>
  <c r="J10347" i="9"/>
  <c r="M10347" i="9"/>
  <c r="N10347" i="9"/>
  <c r="I10389" i="9"/>
  <c r="J10389" i="9"/>
  <c r="M10389" i="9"/>
  <c r="N10389" i="9"/>
  <c r="N10404" i="9"/>
  <c r="E10412" i="9"/>
  <c r="D10412" i="9"/>
  <c r="N10418" i="9"/>
  <c r="N10432" i="9"/>
  <c r="N10436" i="9"/>
  <c r="N10464" i="9"/>
  <c r="I10530" i="9"/>
  <c r="J10530" i="9"/>
  <c r="M10530" i="9"/>
  <c r="E10530" i="9"/>
  <c r="D10530" i="9"/>
  <c r="E10536" i="9"/>
  <c r="I10536" i="9"/>
  <c r="J10536" i="9"/>
  <c r="M10536" i="9"/>
  <c r="E10549" i="9"/>
  <c r="D10549" i="9"/>
  <c r="N10557" i="9"/>
  <c r="N10574" i="9"/>
  <c r="N10609" i="9"/>
  <c r="N10621" i="9"/>
  <c r="I10663" i="9"/>
  <c r="J10663" i="9"/>
  <c r="M10663" i="9"/>
  <c r="E10663" i="9"/>
  <c r="N10681" i="9"/>
  <c r="I10689" i="9"/>
  <c r="J10689" i="9"/>
  <c r="M10689" i="9"/>
  <c r="E10689" i="9"/>
  <c r="N10719" i="9"/>
  <c r="I10729" i="9"/>
  <c r="J10729" i="9"/>
  <c r="M10729" i="9"/>
  <c r="I10749" i="9"/>
  <c r="J10749" i="9"/>
  <c r="M10749" i="9"/>
  <c r="E10749" i="9"/>
  <c r="D10749" i="9"/>
  <c r="I10763" i="9"/>
  <c r="J10763" i="9"/>
  <c r="M10763" i="9"/>
  <c r="E10763" i="9"/>
  <c r="D10763" i="9"/>
  <c r="N10770" i="9"/>
  <c r="D10774" i="9"/>
  <c r="E10774" i="9"/>
  <c r="N10803" i="9"/>
  <c r="N10886" i="9"/>
  <c r="I10891" i="9"/>
  <c r="J10891" i="9"/>
  <c r="M10891" i="9"/>
  <c r="E10891" i="9"/>
  <c r="I10909" i="9"/>
  <c r="J10909" i="9"/>
  <c r="M10909" i="9"/>
  <c r="N10926" i="9"/>
  <c r="N10963" i="9"/>
  <c r="E10991" i="9"/>
  <c r="I10991" i="9"/>
  <c r="J10991" i="9"/>
  <c r="M10991" i="9"/>
  <c r="D10991" i="9"/>
  <c r="N11034" i="9"/>
  <c r="D11091" i="9"/>
  <c r="E11091" i="9"/>
  <c r="I11115" i="9"/>
  <c r="J11115" i="9"/>
  <c r="M11115" i="9"/>
  <c r="N11115" i="9"/>
  <c r="N11118" i="9"/>
  <c r="D11134" i="9"/>
  <c r="I11134" i="9"/>
  <c r="J11134" i="9"/>
  <c r="M11134" i="9"/>
  <c r="E11172" i="9"/>
  <c r="D11172" i="9"/>
  <c r="N11211" i="9"/>
  <c r="N11239" i="9"/>
  <c r="D11244" i="9"/>
  <c r="I11244" i="9"/>
  <c r="J11244" i="9"/>
  <c r="M11244" i="9"/>
  <c r="D11252" i="9"/>
  <c r="E11252" i="9"/>
  <c r="I11252" i="9"/>
  <c r="J11252" i="9"/>
  <c r="M11252" i="9"/>
  <c r="I11279" i="9"/>
  <c r="J11279" i="9"/>
  <c r="M11279" i="9"/>
  <c r="E11279" i="9"/>
  <c r="N11306" i="9"/>
  <c r="N11311" i="9"/>
  <c r="N11314" i="9"/>
  <c r="I11316" i="9"/>
  <c r="J11316" i="9"/>
  <c r="M11316" i="9"/>
  <c r="N11316" i="9"/>
  <c r="I11331" i="9"/>
  <c r="J11331" i="9"/>
  <c r="M11331" i="9"/>
  <c r="E11331" i="9"/>
  <c r="E11393" i="9"/>
  <c r="I11393" i="9"/>
  <c r="J11393" i="9"/>
  <c r="M11393" i="9"/>
  <c r="N11414" i="9"/>
  <c r="I11416" i="9"/>
  <c r="J11416" i="9"/>
  <c r="M11416" i="9"/>
  <c r="N11416" i="9"/>
  <c r="D11428" i="9"/>
  <c r="I11428" i="9"/>
  <c r="J11428" i="9"/>
  <c r="M11428" i="9"/>
  <c r="D11468" i="9"/>
  <c r="I11468" i="9"/>
  <c r="J11468" i="9"/>
  <c r="M11468" i="9"/>
  <c r="I11489" i="9"/>
  <c r="J11489" i="9"/>
  <c r="M11489" i="9"/>
  <c r="N11489" i="9"/>
  <c r="N11493" i="9"/>
  <c r="N11500" i="9"/>
  <c r="N11509" i="9"/>
  <c r="I11514" i="9"/>
  <c r="J11514" i="9"/>
  <c r="M11514" i="9"/>
  <c r="N11514" i="9"/>
  <c r="I11517" i="9"/>
  <c r="J11517" i="9"/>
  <c r="M11517" i="9"/>
  <c r="E11517" i="9"/>
  <c r="N11533" i="9"/>
  <c r="N11551" i="9"/>
  <c r="D11554" i="9"/>
  <c r="E11554" i="9"/>
  <c r="N11568" i="9"/>
  <c r="E11576" i="9"/>
  <c r="D11576" i="9"/>
  <c r="I11588" i="9"/>
  <c r="J11588" i="9"/>
  <c r="M11588" i="9"/>
  <c r="N11600" i="9"/>
  <c r="D11630" i="9"/>
  <c r="I11630" i="9"/>
  <c r="J11630" i="9"/>
  <c r="M11630" i="9"/>
  <c r="E11630" i="9"/>
  <c r="N11673" i="9"/>
  <c r="N11703" i="9"/>
  <c r="I11712" i="9"/>
  <c r="J11712" i="9"/>
  <c r="M11712" i="9"/>
  <c r="E11712" i="9"/>
  <c r="N11726" i="9"/>
  <c r="N11733" i="9"/>
  <c r="N11736" i="9"/>
  <c r="I11767" i="9"/>
  <c r="J11767" i="9"/>
  <c r="M11767" i="9"/>
  <c r="E11767" i="9"/>
  <c r="D11767" i="9"/>
  <c r="E11810" i="9"/>
  <c r="D11810" i="9"/>
  <c r="I11810" i="9"/>
  <c r="J11810" i="9"/>
  <c r="N11832" i="9"/>
  <c r="I11854" i="9"/>
  <c r="J11854" i="9"/>
  <c r="M11854" i="9"/>
  <c r="D11863" i="9"/>
  <c r="E11863" i="9"/>
  <c r="I11863" i="9"/>
  <c r="J11863" i="9"/>
  <c r="M11863" i="9"/>
  <c r="N11883" i="9"/>
  <c r="N11892" i="9"/>
  <c r="N11895" i="9"/>
  <c r="N11909" i="9"/>
  <c r="N11913" i="9"/>
  <c r="N11981" i="9"/>
  <c r="E11987" i="9"/>
  <c r="D11987" i="9"/>
  <c r="N11992" i="9"/>
  <c r="E12014" i="9"/>
  <c r="D12014" i="9"/>
  <c r="I12014" i="9"/>
  <c r="J12014" i="9"/>
  <c r="M12014" i="9"/>
  <c r="N12063" i="9"/>
  <c r="N12084" i="9"/>
  <c r="I12093" i="9"/>
  <c r="J12093" i="9"/>
  <c r="M12093" i="9"/>
  <c r="N12093" i="9"/>
  <c r="E12108" i="9"/>
  <c r="D12108" i="9"/>
  <c r="N12165" i="9"/>
  <c r="N12186" i="9"/>
  <c r="E12280" i="9"/>
  <c r="D12280" i="9"/>
  <c r="I12280" i="9"/>
  <c r="J12280" i="9"/>
  <c r="M12280" i="9"/>
  <c r="N12294" i="9"/>
  <c r="N12300" i="9"/>
  <c r="N12303" i="9"/>
  <c r="E12308" i="9"/>
  <c r="I12308" i="9"/>
  <c r="J12308" i="9"/>
  <c r="M12308" i="9"/>
  <c r="N12310" i="9"/>
  <c r="E12314" i="9"/>
  <c r="D12314" i="9"/>
  <c r="I12314" i="9"/>
  <c r="J12314" i="9"/>
  <c r="M12314" i="9"/>
  <c r="I12354" i="9"/>
  <c r="J12354" i="9"/>
  <c r="M12354" i="9"/>
  <c r="E12354" i="9"/>
  <c r="N12394" i="9"/>
  <c r="E12439" i="9"/>
  <c r="D12439" i="9"/>
  <c r="I12439" i="9"/>
  <c r="J12439" i="9"/>
  <c r="M12439" i="9"/>
  <c r="E12555" i="9"/>
  <c r="D12555" i="9"/>
  <c r="N12601" i="9"/>
  <c r="N12627" i="9"/>
  <c r="D12692" i="9"/>
  <c r="I12692" i="9"/>
  <c r="J12692" i="9"/>
  <c r="M12692" i="9"/>
  <c r="E12692" i="9"/>
  <c r="N12725" i="9"/>
  <c r="D12728" i="9"/>
  <c r="I12728" i="9"/>
  <c r="J12728" i="9"/>
  <c r="M12728" i="9"/>
  <c r="E12728" i="9"/>
  <c r="N12758" i="9"/>
  <c r="E12777" i="9"/>
  <c r="I12777" i="9"/>
  <c r="J12777" i="9"/>
  <c r="M12777" i="9"/>
  <c r="D12777" i="9"/>
  <c r="N12966" i="9"/>
  <c r="N13010" i="9"/>
  <c r="E13043" i="9"/>
  <c r="D13043" i="9"/>
  <c r="E13127" i="9"/>
  <c r="I13127" i="9"/>
  <c r="J13127" i="9"/>
  <c r="M13127" i="9"/>
  <c r="N13141" i="9"/>
  <c r="I13141" i="9"/>
  <c r="J13141" i="9"/>
  <c r="M13141" i="9"/>
  <c r="D13174" i="9"/>
  <c r="E13174" i="9"/>
  <c r="I13174" i="9"/>
  <c r="J13174" i="9"/>
  <c r="M13174" i="9"/>
  <c r="N13199" i="9"/>
  <c r="N13299" i="9"/>
  <c r="D13302" i="9"/>
  <c r="I13302" i="9"/>
  <c r="J13302" i="9"/>
  <c r="M13302" i="9"/>
  <c r="E13302" i="9"/>
  <c r="N13350" i="9"/>
  <c r="N13372" i="9"/>
  <c r="I13374" i="9"/>
  <c r="J13374" i="9"/>
  <c r="M13374" i="9"/>
  <c r="N13374" i="9"/>
  <c r="N13421" i="9"/>
  <c r="D13434" i="9"/>
  <c r="E13434" i="9"/>
  <c r="I13434" i="9"/>
  <c r="J13434" i="9"/>
  <c r="M13434" i="9"/>
  <c r="N13458" i="9"/>
  <c r="I13506" i="9"/>
  <c r="J13506" i="9"/>
  <c r="M13506" i="9"/>
  <c r="E13506" i="9"/>
  <c r="I13514" i="9"/>
  <c r="J13514" i="9"/>
  <c r="M13514" i="9"/>
  <c r="E13514" i="9"/>
  <c r="D13558" i="9"/>
  <c r="I13558" i="9"/>
  <c r="J13558" i="9"/>
  <c r="M13558" i="9"/>
  <c r="I13561" i="9"/>
  <c r="J13561" i="9"/>
  <c r="M13561" i="9"/>
  <c r="N13561" i="9"/>
  <c r="I13567" i="9"/>
  <c r="J13567" i="9"/>
  <c r="M13567" i="9"/>
  <c r="N13567" i="9"/>
  <c r="N13575" i="9"/>
  <c r="N13663" i="9"/>
  <c r="D13674" i="9"/>
  <c r="E13674" i="9"/>
  <c r="N13747" i="9"/>
  <c r="N13834" i="9"/>
  <c r="N13882" i="9"/>
  <c r="N13885" i="9"/>
  <c r="I13885" i="9"/>
  <c r="J13885" i="9"/>
  <c r="M13885" i="9"/>
  <c r="N13938" i="9"/>
  <c r="I13938" i="9"/>
  <c r="J13938" i="9"/>
  <c r="M13938" i="9"/>
  <c r="I13945" i="9"/>
  <c r="J13945" i="9"/>
  <c r="M13945" i="9"/>
  <c r="N13945" i="9"/>
  <c r="E14017" i="9"/>
  <c r="D14017" i="9"/>
  <c r="I14050" i="9"/>
  <c r="J14050" i="9"/>
  <c r="M14050" i="9"/>
  <c r="N14050" i="9"/>
  <c r="I14057" i="9"/>
  <c r="J14057" i="9"/>
  <c r="M14057" i="9"/>
  <c r="E14057" i="9"/>
  <c r="D14057" i="9"/>
  <c r="N14074" i="9"/>
  <c r="N14148" i="9"/>
  <c r="E14184" i="9"/>
  <c r="D14184" i="9"/>
  <c r="E14221" i="9"/>
  <c r="D14221" i="9"/>
  <c r="I14221" i="9"/>
  <c r="J14221" i="9"/>
  <c r="M14221" i="9"/>
  <c r="N14240" i="9"/>
  <c r="I14321" i="9"/>
  <c r="J14321" i="9"/>
  <c r="M14321" i="9"/>
  <c r="N14321" i="9"/>
  <c r="D14324" i="9"/>
  <c r="I14324" i="9"/>
  <c r="J14324" i="9"/>
  <c r="M14324" i="9"/>
  <c r="D14345" i="9"/>
  <c r="E14345" i="9"/>
  <c r="I14416" i="9"/>
  <c r="J14416" i="9"/>
  <c r="M14416" i="9"/>
  <c r="D14416" i="9"/>
  <c r="N14422" i="9"/>
  <c r="E14429" i="9"/>
  <c r="D14429" i="9"/>
  <c r="I14887" i="9"/>
  <c r="J14887" i="9"/>
  <c r="M14887" i="9"/>
  <c r="E14887" i="9"/>
  <c r="E14911" i="9"/>
  <c r="D14911" i="9"/>
  <c r="N14926" i="9"/>
  <c r="I14930" i="9"/>
  <c r="J14930" i="9"/>
  <c r="M14930" i="9"/>
  <c r="E14930" i="9"/>
  <c r="D14930" i="9"/>
  <c r="N15070" i="9"/>
  <c r="D15098" i="9"/>
  <c r="I15098" i="9"/>
  <c r="J15098" i="9"/>
  <c r="M15098" i="9"/>
  <c r="N15283" i="9"/>
  <c r="I15292" i="9"/>
  <c r="J15292" i="9"/>
  <c r="M15292" i="9"/>
  <c r="E15292" i="9"/>
  <c r="D15292" i="9"/>
  <c r="N15339" i="9"/>
  <c r="N15486" i="9"/>
  <c r="D15509" i="9"/>
  <c r="I15509" i="9"/>
  <c r="J15509" i="9"/>
  <c r="M15509" i="9"/>
  <c r="E15509" i="9"/>
  <c r="I15649" i="9"/>
  <c r="J15649" i="9"/>
  <c r="M15649" i="9"/>
  <c r="N15649" i="9"/>
  <c r="E15782" i="9"/>
  <c r="I15782" i="9"/>
  <c r="J15782" i="9"/>
  <c r="M15782" i="9"/>
  <c r="I15794" i="9"/>
  <c r="J15794" i="9"/>
  <c r="M15794" i="9"/>
  <c r="N15794" i="9"/>
  <c r="N15796" i="9"/>
  <c r="N15817" i="9"/>
  <c r="I15817" i="9"/>
  <c r="J15817" i="9"/>
  <c r="M15817" i="9"/>
  <c r="D15892" i="9"/>
  <c r="E15892" i="9"/>
  <c r="N15966" i="9"/>
  <c r="I16087" i="9"/>
  <c r="J16087" i="9"/>
  <c r="M16087" i="9"/>
  <c r="E16087" i="9"/>
  <c r="D16087" i="9"/>
  <c r="N16164" i="9"/>
  <c r="N16206" i="9"/>
  <c r="E16223" i="9"/>
  <c r="D16223" i="9"/>
  <c r="N16347" i="9"/>
  <c r="N16405" i="9"/>
  <c r="E16566" i="9"/>
  <c r="I16566" i="9"/>
  <c r="J16566" i="9"/>
  <c r="M16566" i="9"/>
  <c r="N16592" i="9"/>
  <c r="I16592" i="9"/>
  <c r="J16592" i="9"/>
  <c r="M16592" i="9"/>
  <c r="E16780" i="9"/>
  <c r="D16780" i="9"/>
  <c r="I16811" i="9"/>
  <c r="J16811" i="9"/>
  <c r="M16811" i="9"/>
  <c r="D16811" i="9"/>
  <c r="E16811" i="9"/>
  <c r="N16897" i="9"/>
  <c r="I17091" i="9"/>
  <c r="J17091" i="9"/>
  <c r="M17091" i="9"/>
  <c r="N17091" i="9"/>
  <c r="N17228" i="9"/>
  <c r="E17683" i="9"/>
  <c r="I17683" i="9"/>
  <c r="J17683" i="9"/>
  <c r="N17751" i="9"/>
  <c r="N17795" i="9"/>
  <c r="I17809" i="9"/>
  <c r="J17809" i="9"/>
  <c r="E17809" i="9"/>
  <c r="D17809" i="9"/>
  <c r="D17886" i="9"/>
  <c r="I17886" i="9"/>
  <c r="J17886" i="9"/>
  <c r="E17886" i="9"/>
  <c r="I17892" i="9"/>
  <c r="J17892" i="9"/>
  <c r="E17892" i="9"/>
  <c r="D17892" i="9"/>
  <c r="N17908" i="9"/>
  <c r="I17913" i="9"/>
  <c r="J17913" i="9"/>
  <c r="E17913" i="9"/>
  <c r="I17927" i="9"/>
  <c r="J17927" i="9"/>
  <c r="E17927" i="9"/>
  <c r="D17927" i="9"/>
  <c r="E18106" i="9"/>
  <c r="D18106" i="9"/>
  <c r="D18209" i="9"/>
  <c r="I18209" i="9"/>
  <c r="J18209" i="9"/>
  <c r="E18209" i="9"/>
  <c r="N18295" i="9"/>
  <c r="N18320" i="9"/>
  <c r="I18320" i="9"/>
  <c r="J18320" i="9"/>
  <c r="E18394" i="9"/>
  <c r="D18394" i="9"/>
  <c r="E18531" i="9"/>
  <c r="D18531" i="9"/>
  <c r="E18556" i="9"/>
  <c r="D18556" i="9"/>
  <c r="N19303" i="9"/>
  <c r="I19667" i="9"/>
  <c r="J19667" i="9"/>
  <c r="N19667" i="9"/>
  <c r="E20002" i="9"/>
  <c r="D20002" i="9"/>
  <c r="I5908" i="9"/>
  <c r="J5908" i="9"/>
  <c r="M5908" i="9"/>
  <c r="N5910" i="9"/>
  <c r="N5921" i="9"/>
  <c r="I5926" i="9"/>
  <c r="J5926" i="9"/>
  <c r="M5926" i="9"/>
  <c r="N5926" i="9"/>
  <c r="N5938" i="9"/>
  <c r="N5970" i="9"/>
  <c r="N6007" i="9"/>
  <c r="N6014" i="9"/>
  <c r="N6021" i="9"/>
  <c r="I6033" i="9"/>
  <c r="J6033" i="9"/>
  <c r="M6033" i="9"/>
  <c r="N6033" i="9"/>
  <c r="N6040" i="9"/>
  <c r="N6049" i="9"/>
  <c r="N6070" i="9"/>
  <c r="N6073" i="9"/>
  <c r="N6089" i="9"/>
  <c r="I6095" i="9"/>
  <c r="J6095" i="9"/>
  <c r="M6095" i="9"/>
  <c r="N6105" i="9"/>
  <c r="N6112" i="9"/>
  <c r="N6124" i="9"/>
  <c r="I6126" i="9"/>
  <c r="J6126" i="9"/>
  <c r="M6126" i="9"/>
  <c r="N6126" i="9"/>
  <c r="I6133" i="9"/>
  <c r="J6133" i="9"/>
  <c r="M6133" i="9"/>
  <c r="N6133" i="9"/>
  <c r="N6154" i="9"/>
  <c r="I6192" i="9"/>
  <c r="J6192" i="9"/>
  <c r="M6192" i="9"/>
  <c r="N6192" i="9"/>
  <c r="I6213" i="9"/>
  <c r="J6213" i="9"/>
  <c r="M6213" i="9"/>
  <c r="I6222" i="9"/>
  <c r="J6222" i="9"/>
  <c r="M6222" i="9"/>
  <c r="N6236" i="9"/>
  <c r="I6241" i="9"/>
  <c r="J6241" i="9"/>
  <c r="M6241" i="9"/>
  <c r="N6241" i="9"/>
  <c r="I6258" i="9"/>
  <c r="J6258" i="9"/>
  <c r="M6258" i="9"/>
  <c r="N6262" i="9"/>
  <c r="N6280" i="9"/>
  <c r="N6287" i="9"/>
  <c r="N6295" i="9"/>
  <c r="I6310" i="9"/>
  <c r="J6310" i="9"/>
  <c r="M6310" i="9"/>
  <c r="N6322" i="9"/>
  <c r="N6334" i="9"/>
  <c r="N6337" i="9"/>
  <c r="I6350" i="9"/>
  <c r="J6350" i="9"/>
  <c r="M6350" i="9"/>
  <c r="N6350" i="9"/>
  <c r="N6355" i="9"/>
  <c r="N6365" i="9"/>
  <c r="I6367" i="9"/>
  <c r="J6367" i="9"/>
  <c r="M6367" i="9"/>
  <c r="N6367" i="9"/>
  <c r="N6372" i="9"/>
  <c r="N6378" i="9"/>
  <c r="N6390" i="9"/>
  <c r="N6392" i="9"/>
  <c r="I6394" i="9"/>
  <c r="J6394" i="9"/>
  <c r="M6394" i="9"/>
  <c r="I6401" i="9"/>
  <c r="J6401" i="9"/>
  <c r="M6401" i="9"/>
  <c r="I6424" i="9"/>
  <c r="J6424" i="9"/>
  <c r="M6424" i="9"/>
  <c r="I6441" i="9"/>
  <c r="J6441" i="9"/>
  <c r="M6441" i="9"/>
  <c r="N6441" i="9"/>
  <c r="I6450" i="9"/>
  <c r="J6450" i="9"/>
  <c r="M6450" i="9"/>
  <c r="N6455" i="9"/>
  <c r="N6462" i="9"/>
  <c r="I6493" i="9"/>
  <c r="J6493" i="9"/>
  <c r="M6493" i="9"/>
  <c r="N6493" i="9"/>
  <c r="I6508" i="9"/>
  <c r="J6508" i="9"/>
  <c r="M6508" i="9"/>
  <c r="I6510" i="9"/>
  <c r="J6510" i="9"/>
  <c r="M6510" i="9"/>
  <c r="N6528" i="9"/>
  <c r="N6547" i="9"/>
  <c r="N6563" i="9"/>
  <c r="N6577" i="9"/>
  <c r="I6586" i="9"/>
  <c r="J6586" i="9"/>
  <c r="M6586" i="9"/>
  <c r="N6586" i="9"/>
  <c r="N6596" i="9"/>
  <c r="N6603" i="9"/>
  <c r="I6616" i="9"/>
  <c r="J6616" i="9"/>
  <c r="M6616" i="9"/>
  <c r="N6616" i="9"/>
  <c r="N6621" i="9"/>
  <c r="I6656" i="9"/>
  <c r="J6656" i="9"/>
  <c r="M6656" i="9"/>
  <c r="I6674" i="9"/>
  <c r="J6674" i="9"/>
  <c r="I6676" i="9"/>
  <c r="J6676" i="9"/>
  <c r="M6676" i="9"/>
  <c r="I6678" i="9"/>
  <c r="J6678" i="9"/>
  <c r="M6678" i="9"/>
  <c r="I6705" i="9"/>
  <c r="J6705" i="9"/>
  <c r="M6705" i="9"/>
  <c r="N6722" i="9"/>
  <c r="N6736" i="9"/>
  <c r="N6743" i="9"/>
  <c r="I6770" i="9"/>
  <c r="J6770" i="9"/>
  <c r="M6770" i="9"/>
  <c r="N6785" i="9"/>
  <c r="I6806" i="9"/>
  <c r="J6806" i="9"/>
  <c r="M6806" i="9"/>
  <c r="N6806" i="9"/>
  <c r="N6810" i="9"/>
  <c r="N6817" i="9"/>
  <c r="N6822" i="9"/>
  <c r="N6826" i="9"/>
  <c r="N6848" i="9"/>
  <c r="I6898" i="9"/>
  <c r="J6898" i="9"/>
  <c r="M6898" i="9"/>
  <c r="N6901" i="9"/>
  <c r="I6961" i="9"/>
  <c r="J6961" i="9"/>
  <c r="M6961" i="9"/>
  <c r="N6971" i="9"/>
  <c r="I6990" i="9"/>
  <c r="J6990" i="9"/>
  <c r="M6990" i="9"/>
  <c r="N6990" i="9"/>
  <c r="N7002" i="9"/>
  <c r="N7004" i="9"/>
  <c r="N7008" i="9"/>
  <c r="N7034" i="9"/>
  <c r="N7041" i="9"/>
  <c r="N7043" i="9"/>
  <c r="N7055" i="9"/>
  <c r="N7060" i="9"/>
  <c r="N7062" i="9"/>
  <c r="N7067" i="9"/>
  <c r="N7069" i="9"/>
  <c r="N7076" i="9"/>
  <c r="N7114" i="9"/>
  <c r="N7163" i="9"/>
  <c r="N7170" i="9"/>
  <c r="N7183" i="9"/>
  <c r="N7225" i="9"/>
  <c r="I7255" i="9"/>
  <c r="J7255" i="9"/>
  <c r="M7255" i="9"/>
  <c r="N7263" i="9"/>
  <c r="N7284" i="9"/>
  <c r="N7295" i="9"/>
  <c r="N7302" i="9"/>
  <c r="I7308" i="9"/>
  <c r="J7308" i="9"/>
  <c r="M7308" i="9"/>
  <c r="N7326" i="9"/>
  <c r="N7330" i="9"/>
  <c r="I7332" i="9"/>
  <c r="J7332" i="9"/>
  <c r="M7332" i="9"/>
  <c r="N7335" i="9"/>
  <c r="N7352" i="9"/>
  <c r="N7363" i="9"/>
  <c r="N7394" i="9"/>
  <c r="N7415" i="9"/>
  <c r="N7433" i="9"/>
  <c r="N7443" i="9"/>
  <c r="N7471" i="9"/>
  <c r="N7498" i="9"/>
  <c r="I7508" i="9"/>
  <c r="J7508" i="9"/>
  <c r="M7508" i="9"/>
  <c r="N7508" i="9"/>
  <c r="I7524" i="9"/>
  <c r="J7524" i="9"/>
  <c r="M7524" i="9"/>
  <c r="N7524" i="9"/>
  <c r="N7527" i="9"/>
  <c r="N7569" i="9"/>
  <c r="N7585" i="9"/>
  <c r="N7587" i="9"/>
  <c r="N7601" i="9"/>
  <c r="N7653" i="9"/>
  <c r="N7660" i="9"/>
  <c r="N7673" i="9"/>
  <c r="N7709" i="9"/>
  <c r="N7716" i="9"/>
  <c r="N7725" i="9"/>
  <c r="I7781" i="9"/>
  <c r="J7781" i="9"/>
  <c r="M7781" i="9"/>
  <c r="N7781" i="9"/>
  <c r="N7785" i="9"/>
  <c r="N7800" i="9"/>
  <c r="N7802" i="9"/>
  <c r="N7839" i="9"/>
  <c r="N7893" i="9"/>
  <c r="N7933" i="9"/>
  <c r="N7940" i="9"/>
  <c r="N7947" i="9"/>
  <c r="I7966" i="9"/>
  <c r="J7966" i="9"/>
  <c r="M7966" i="9"/>
  <c r="I7976" i="9"/>
  <c r="J7976" i="9"/>
  <c r="M7976" i="9"/>
  <c r="N8002" i="9"/>
  <c r="N8007" i="9"/>
  <c r="N8010" i="9"/>
  <c r="N8033" i="9"/>
  <c r="N8038" i="9"/>
  <c r="D8043" i="9"/>
  <c r="I8043" i="9"/>
  <c r="J8043" i="9"/>
  <c r="M8043" i="9"/>
  <c r="N8073" i="9"/>
  <c r="E8081" i="9"/>
  <c r="I8081" i="9"/>
  <c r="J8081" i="9"/>
  <c r="M8081" i="9"/>
  <c r="N8086" i="9"/>
  <c r="I8106" i="9"/>
  <c r="J8106" i="9"/>
  <c r="M8106" i="9"/>
  <c r="D8106" i="9"/>
  <c r="N8108" i="9"/>
  <c r="I8116" i="9"/>
  <c r="J8116" i="9"/>
  <c r="M8116" i="9"/>
  <c r="D8116" i="9"/>
  <c r="D8119" i="9"/>
  <c r="E8119" i="9"/>
  <c r="N8121" i="9"/>
  <c r="I8124" i="9"/>
  <c r="J8124" i="9"/>
  <c r="M8124" i="9"/>
  <c r="N8142" i="9"/>
  <c r="N8149" i="9"/>
  <c r="N8154" i="9"/>
  <c r="N8161" i="9"/>
  <c r="I8171" i="9"/>
  <c r="J8171" i="9"/>
  <c r="M8171" i="9"/>
  <c r="D8171" i="9"/>
  <c r="I8187" i="9"/>
  <c r="J8187" i="9"/>
  <c r="M8187" i="9"/>
  <c r="D8187" i="9"/>
  <c r="I8224" i="9"/>
  <c r="J8224" i="9"/>
  <c r="M8224" i="9"/>
  <c r="N8257" i="9"/>
  <c r="I8263" i="9"/>
  <c r="J8263" i="9"/>
  <c r="M8263" i="9"/>
  <c r="N8273" i="9"/>
  <c r="E8289" i="9"/>
  <c r="D8289" i="9"/>
  <c r="N8306" i="9"/>
  <c r="N8308" i="9"/>
  <c r="D8319" i="9"/>
  <c r="E8319" i="9"/>
  <c r="N8331" i="9"/>
  <c r="N8345" i="9"/>
  <c r="N8350" i="9"/>
  <c r="N8352" i="9"/>
  <c r="N8360" i="9"/>
  <c r="N8366" i="9"/>
  <c r="N8387" i="9"/>
  <c r="N8392" i="9"/>
  <c r="E8415" i="9"/>
  <c r="D8415" i="9"/>
  <c r="N8469" i="9"/>
  <c r="N8499" i="9"/>
  <c r="I8540" i="9"/>
  <c r="J8540" i="9"/>
  <c r="M8540" i="9"/>
  <c r="N8572" i="9"/>
  <c r="N8579" i="9"/>
  <c r="E8583" i="9"/>
  <c r="D8583" i="9"/>
  <c r="N8593" i="9"/>
  <c r="E8596" i="9"/>
  <c r="I8596" i="9"/>
  <c r="J8596" i="9"/>
  <c r="M8596" i="9"/>
  <c r="N8598" i="9"/>
  <c r="I8614" i="9"/>
  <c r="J8614" i="9"/>
  <c r="M8614" i="9"/>
  <c r="N8614" i="9"/>
  <c r="I8643" i="9"/>
  <c r="J8643" i="9"/>
  <c r="M8643" i="9"/>
  <c r="E8643" i="9"/>
  <c r="D8643" i="9"/>
  <c r="D8649" i="9"/>
  <c r="I8649" i="9"/>
  <c r="J8649" i="9"/>
  <c r="M8649" i="9"/>
  <c r="I8655" i="9"/>
  <c r="J8655" i="9"/>
  <c r="M8655" i="9"/>
  <c r="D8655" i="9"/>
  <c r="N8679" i="9"/>
  <c r="N8681" i="9"/>
  <c r="N8686" i="9"/>
  <c r="I8705" i="9"/>
  <c r="J8705" i="9"/>
  <c r="M8705" i="9"/>
  <c r="N8709" i="9"/>
  <c r="E8719" i="9"/>
  <c r="I8719" i="9"/>
  <c r="J8719" i="9"/>
  <c r="M8719" i="9"/>
  <c r="N8737" i="9"/>
  <c r="N8744" i="9"/>
  <c r="N8752" i="9"/>
  <c r="N8768" i="9"/>
  <c r="N8784" i="9"/>
  <c r="N8800" i="9"/>
  <c r="N8808" i="9"/>
  <c r="N8824" i="9"/>
  <c r="N8840" i="9"/>
  <c r="N8856" i="9"/>
  <c r="N8864" i="9"/>
  <c r="N8880" i="9"/>
  <c r="I8895" i="9"/>
  <c r="J8895" i="9"/>
  <c r="M8895" i="9"/>
  <c r="E8895" i="9"/>
  <c r="D8895" i="9"/>
  <c r="N8905" i="9"/>
  <c r="N8917" i="9"/>
  <c r="E8936" i="9"/>
  <c r="I8936" i="9"/>
  <c r="J8936" i="9"/>
  <c r="M8936" i="9"/>
  <c r="I8957" i="9"/>
  <c r="J8957" i="9"/>
  <c r="M8957" i="9"/>
  <c r="E8957" i="9"/>
  <c r="N8975" i="9"/>
  <c r="N8987" i="9"/>
  <c r="N9001" i="9"/>
  <c r="N9003" i="9"/>
  <c r="N9018" i="9"/>
  <c r="I9610" i="9"/>
  <c r="J9610" i="9"/>
  <c r="M9610" i="9"/>
  <c r="N9627" i="9"/>
  <c r="N9647" i="9"/>
  <c r="N9668" i="9"/>
  <c r="N9676" i="9"/>
  <c r="N9706" i="9"/>
  <c r="N9711" i="9"/>
  <c r="I9765" i="9"/>
  <c r="J9765" i="9"/>
  <c r="M9765" i="9"/>
  <c r="E9765" i="9"/>
  <c r="D9765" i="9"/>
  <c r="N9794" i="9"/>
  <c r="N9811" i="9"/>
  <c r="I9842" i="9"/>
  <c r="J9842" i="9"/>
  <c r="E9842" i="9"/>
  <c r="I9854" i="9"/>
  <c r="J9854" i="9"/>
  <c r="M9854" i="9"/>
  <c r="N9860" i="9"/>
  <c r="N9865" i="9"/>
  <c r="N9899" i="9"/>
  <c r="N9907" i="9"/>
  <c r="N9923" i="9"/>
  <c r="N9956" i="9"/>
  <c r="I9982" i="9"/>
  <c r="J9982" i="9"/>
  <c r="M9982" i="9"/>
  <c r="N10007" i="9"/>
  <c r="I10018" i="9"/>
  <c r="J10018" i="9"/>
  <c r="M10018" i="9"/>
  <c r="N10018" i="9"/>
  <c r="I10024" i="9"/>
  <c r="J10024" i="9"/>
  <c r="M10024" i="9"/>
  <c r="E10024" i="9"/>
  <c r="D10024" i="9"/>
  <c r="N10039" i="9"/>
  <c r="E10068" i="9"/>
  <c r="I10068" i="9"/>
  <c r="J10068" i="9"/>
  <c r="M10068" i="9"/>
  <c r="I10107" i="9"/>
  <c r="J10107" i="9"/>
  <c r="M10107" i="9"/>
  <c r="N10109" i="9"/>
  <c r="N10117" i="9"/>
  <c r="N10131" i="9"/>
  <c r="I10134" i="9"/>
  <c r="J10134" i="9"/>
  <c r="M10134" i="9"/>
  <c r="N10151" i="9"/>
  <c r="I10169" i="9"/>
  <c r="J10169" i="9"/>
  <c r="M10169" i="9"/>
  <c r="N10198" i="9"/>
  <c r="N10212" i="9"/>
  <c r="N10229" i="9"/>
  <c r="I10258" i="9"/>
  <c r="J10258" i="9"/>
  <c r="M10258" i="9"/>
  <c r="E10258" i="9"/>
  <c r="I10274" i="9"/>
  <c r="J10274" i="9"/>
  <c r="E10274" i="9"/>
  <c r="D10274" i="9"/>
  <c r="I10313" i="9"/>
  <c r="J10313" i="9"/>
  <c r="M10313" i="9"/>
  <c r="E10313" i="9"/>
  <c r="N10326" i="9"/>
  <c r="N10329" i="9"/>
  <c r="N10331" i="9"/>
  <c r="N10340" i="9"/>
  <c r="I10342" i="9"/>
  <c r="J10342" i="9"/>
  <c r="M10342" i="9"/>
  <c r="N10345" i="9"/>
  <c r="N10352" i="9"/>
  <c r="I10373" i="9"/>
  <c r="J10373" i="9"/>
  <c r="M10373" i="9"/>
  <c r="N10387" i="9"/>
  <c r="N10397" i="9"/>
  <c r="I10465" i="9"/>
  <c r="J10465" i="9"/>
  <c r="M10465" i="9"/>
  <c r="E10465" i="9"/>
  <c r="D10465" i="9"/>
  <c r="I10467" i="9"/>
  <c r="J10467" i="9"/>
  <c r="M10467" i="9"/>
  <c r="N10467" i="9"/>
  <c r="E10470" i="9"/>
  <c r="I10470" i="9"/>
  <c r="J10470" i="9"/>
  <c r="M10470" i="9"/>
  <c r="I10473" i="9"/>
  <c r="J10473" i="9"/>
  <c r="M10473" i="9"/>
  <c r="E10473" i="9"/>
  <c r="D10473" i="9"/>
  <c r="N10478" i="9"/>
  <c r="N10492" i="9"/>
  <c r="I10545" i="9"/>
  <c r="J10545" i="9"/>
  <c r="M10545" i="9"/>
  <c r="N10555" i="9"/>
  <c r="N10571" i="9"/>
  <c r="I10575" i="9"/>
  <c r="J10575" i="9"/>
  <c r="M10575" i="9"/>
  <c r="E10575" i="9"/>
  <c r="D10575" i="9"/>
  <c r="N10627" i="9"/>
  <c r="N10639" i="9"/>
  <c r="N10670" i="9"/>
  <c r="I10699" i="9"/>
  <c r="J10699" i="9"/>
  <c r="M10699" i="9"/>
  <c r="I10706" i="9"/>
  <c r="J10706" i="9"/>
  <c r="E10706" i="9"/>
  <c r="N10726" i="9"/>
  <c r="N10754" i="9"/>
  <c r="I10767" i="9"/>
  <c r="J10767" i="9"/>
  <c r="M10767" i="9"/>
  <c r="N10767" i="9"/>
  <c r="I10771" i="9"/>
  <c r="J10771" i="9"/>
  <c r="M10771" i="9"/>
  <c r="E10771" i="9"/>
  <c r="I10782" i="9"/>
  <c r="J10782" i="9"/>
  <c r="M10782" i="9"/>
  <c r="I10784" i="9"/>
  <c r="J10784" i="9"/>
  <c r="M10784" i="9"/>
  <c r="E10784" i="9"/>
  <c r="N10810" i="9"/>
  <c r="N10830" i="9"/>
  <c r="I10863" i="9"/>
  <c r="J10863" i="9"/>
  <c r="M10863" i="9"/>
  <c r="N10879" i="9"/>
  <c r="N10924" i="9"/>
  <c r="I10932" i="9"/>
  <c r="J10932" i="9"/>
  <c r="M10932" i="9"/>
  <c r="N10956" i="9"/>
  <c r="D11075" i="9"/>
  <c r="E11075" i="9"/>
  <c r="N11085" i="9"/>
  <c r="I11089" i="9"/>
  <c r="J11089" i="9"/>
  <c r="M11089" i="9"/>
  <c r="E11089" i="9"/>
  <c r="D11116" i="9"/>
  <c r="I11116" i="9"/>
  <c r="J11116" i="9"/>
  <c r="M11116" i="9"/>
  <c r="N11148" i="9"/>
  <c r="N11190" i="9"/>
  <c r="N11309" i="9"/>
  <c r="E11317" i="9"/>
  <c r="I11317" i="9"/>
  <c r="J11317" i="9"/>
  <c r="M11317" i="9"/>
  <c r="D11317" i="9"/>
  <c r="D11334" i="9"/>
  <c r="I11334" i="9"/>
  <c r="J11334" i="9"/>
  <c r="M11334" i="9"/>
  <c r="E11334" i="9"/>
  <c r="N11342" i="9"/>
  <c r="N11344" i="9"/>
  <c r="D11367" i="9"/>
  <c r="E11367" i="9"/>
  <c r="N11405" i="9"/>
  <c r="N11425" i="9"/>
  <c r="N11442" i="9"/>
  <c r="N11484" i="9"/>
  <c r="E11490" i="9"/>
  <c r="D11490" i="9"/>
  <c r="I11490" i="9"/>
  <c r="J11490" i="9"/>
  <c r="M11490" i="9"/>
  <c r="N11517" i="9"/>
  <c r="N11530" i="9"/>
  <c r="D11545" i="9"/>
  <c r="I11545" i="9"/>
  <c r="J11545" i="9"/>
  <c r="M11545" i="9"/>
  <c r="N11563" i="9"/>
  <c r="N11582" i="9"/>
  <c r="I11585" i="9"/>
  <c r="J11585" i="9"/>
  <c r="M11585" i="9"/>
  <c r="N11624" i="9"/>
  <c r="N11636" i="9"/>
  <c r="E11704" i="9"/>
  <c r="D11704" i="9"/>
  <c r="D11710" i="9"/>
  <c r="I11710" i="9"/>
  <c r="J11710" i="9"/>
  <c r="M11710" i="9"/>
  <c r="D11727" i="9"/>
  <c r="I11727" i="9"/>
  <c r="J11727" i="9"/>
  <c r="M11727" i="9"/>
  <c r="E11745" i="9"/>
  <c r="D11745" i="9"/>
  <c r="E11762" i="9"/>
  <c r="I11762" i="9"/>
  <c r="J11762" i="9"/>
  <c r="M11762" i="9"/>
  <c r="E11788" i="9"/>
  <c r="D11788" i="9"/>
  <c r="I11788" i="9"/>
  <c r="J11788" i="9"/>
  <c r="M11788" i="9"/>
  <c r="D11807" i="9"/>
  <c r="I11807" i="9"/>
  <c r="J11807" i="9"/>
  <c r="M11807" i="9"/>
  <c r="N11810" i="9"/>
  <c r="E11841" i="9"/>
  <c r="D11841" i="9"/>
  <c r="I11841" i="9"/>
  <c r="J11841" i="9"/>
  <c r="M11841" i="9"/>
  <c r="N11852" i="9"/>
  <c r="E11872" i="9"/>
  <c r="D11872" i="9"/>
  <c r="D11943" i="9"/>
  <c r="I11943" i="9"/>
  <c r="J11943" i="9"/>
  <c r="M11943" i="9"/>
  <c r="N11950" i="9"/>
  <c r="N11953" i="9"/>
  <c r="N11957" i="9"/>
  <c r="I11957" i="9"/>
  <c r="J11957" i="9"/>
  <c r="M11957" i="9"/>
  <c r="N11972" i="9"/>
  <c r="E11982" i="9"/>
  <c r="I11982" i="9"/>
  <c r="J11982" i="9"/>
  <c r="M11982" i="9"/>
  <c r="N12011" i="9"/>
  <c r="N12060" i="9"/>
  <c r="N12256" i="9"/>
  <c r="N12275" i="9"/>
  <c r="N12277" i="9"/>
  <c r="I12301" i="9"/>
  <c r="J12301" i="9"/>
  <c r="M12301" i="9"/>
  <c r="E12301" i="9"/>
  <c r="E12332" i="9"/>
  <c r="I12332" i="9"/>
  <c r="J12332" i="9"/>
  <c r="M12332" i="9"/>
  <c r="I12363" i="9"/>
  <c r="J12363" i="9"/>
  <c r="M12363" i="9"/>
  <c r="E12363" i="9"/>
  <c r="I12395" i="9"/>
  <c r="J12395" i="9"/>
  <c r="M12395" i="9"/>
  <c r="E12395" i="9"/>
  <c r="N12436" i="9"/>
  <c r="I12497" i="9"/>
  <c r="J12497" i="9"/>
  <c r="M12497" i="9"/>
  <c r="N12497" i="9"/>
  <c r="I12531" i="9"/>
  <c r="J12531" i="9"/>
  <c r="M12531" i="9"/>
  <c r="E12531" i="9"/>
  <c r="N12536" i="9"/>
  <c r="E12539" i="9"/>
  <c r="D12539" i="9"/>
  <c r="I12539" i="9"/>
  <c r="J12539" i="9"/>
  <c r="M12539" i="9"/>
  <c r="N12541" i="9"/>
  <c r="D12545" i="9"/>
  <c r="I12545" i="9"/>
  <c r="J12545" i="9"/>
  <c r="M12545" i="9"/>
  <c r="E12588" i="9"/>
  <c r="D12588" i="9"/>
  <c r="N12599" i="9"/>
  <c r="E12605" i="9"/>
  <c r="D12605" i="9"/>
  <c r="N12676" i="9"/>
  <c r="N12709" i="9"/>
  <c r="N12720" i="9"/>
  <c r="N12723" i="9"/>
  <c r="E12759" i="9"/>
  <c r="I12759" i="9"/>
  <c r="J12759" i="9"/>
  <c r="M12759" i="9"/>
  <c r="D12759" i="9"/>
  <c r="E12827" i="9"/>
  <c r="I12827" i="9"/>
  <c r="J12827" i="9"/>
  <c r="M12827" i="9"/>
  <c r="N12833" i="9"/>
  <c r="I12833" i="9"/>
  <c r="J12833" i="9"/>
  <c r="M12833" i="9"/>
  <c r="N12851" i="9"/>
  <c r="I12900" i="9"/>
  <c r="J12900" i="9"/>
  <c r="M12900" i="9"/>
  <c r="N12900" i="9"/>
  <c r="D12944" i="9"/>
  <c r="I12944" i="9"/>
  <c r="J12944" i="9"/>
  <c r="M12944" i="9"/>
  <c r="N12954" i="9"/>
  <c r="N13049" i="9"/>
  <c r="I13049" i="9"/>
  <c r="J13049" i="9"/>
  <c r="M13049" i="9"/>
  <c r="N13089" i="9"/>
  <c r="N13092" i="9"/>
  <c r="I13206" i="9"/>
  <c r="J13206" i="9"/>
  <c r="M13206" i="9"/>
  <c r="D13206" i="9"/>
  <c r="E13206" i="9"/>
  <c r="N13234" i="9"/>
  <c r="E13247" i="9"/>
  <c r="E13248" i="9"/>
  <c r="E13251" i="9"/>
  <c r="E13252" i="9"/>
  <c r="E13254" i="9"/>
  <c r="E13255" i="9"/>
  <c r="E13256" i="9"/>
  <c r="E13258" i="9"/>
  <c r="E13261" i="9"/>
  <c r="E13262" i="9"/>
  <c r="E13263" i="9"/>
  <c r="E13266" i="9"/>
  <c r="E13269" i="9"/>
  <c r="E13270" i="9"/>
  <c r="E13271" i="9"/>
  <c r="E13272" i="9"/>
  <c r="E13278" i="9"/>
  <c r="E13279" i="9"/>
  <c r="E13280" i="9"/>
  <c r="E13282" i="9"/>
  <c r="E13283" i="9"/>
  <c r="E13286" i="9"/>
  <c r="E13287" i="9"/>
  <c r="E13290" i="9"/>
  <c r="E13291" i="9"/>
  <c r="O13246" i="9"/>
  <c r="D13251" i="9"/>
  <c r="D13261" i="9"/>
  <c r="D13300" i="9"/>
  <c r="E13300" i="9"/>
  <c r="I13300" i="9"/>
  <c r="J13300" i="9"/>
  <c r="M13300" i="9"/>
  <c r="I13348" i="9"/>
  <c r="J13348" i="9"/>
  <c r="M13348" i="9"/>
  <c r="E13348" i="9"/>
  <c r="I13350" i="9"/>
  <c r="J13350" i="9"/>
  <c r="M13350" i="9"/>
  <c r="I13375" i="9"/>
  <c r="J13375" i="9"/>
  <c r="M13375" i="9"/>
  <c r="D13375" i="9"/>
  <c r="E13375" i="9"/>
  <c r="I13422" i="9"/>
  <c r="J13422" i="9"/>
  <c r="M13422" i="9"/>
  <c r="E13422" i="9"/>
  <c r="D13469" i="9"/>
  <c r="D13501" i="9"/>
  <c r="D13506" i="9"/>
  <c r="D13514" i="9"/>
  <c r="E13558" i="9"/>
  <c r="D13610" i="9"/>
  <c r="I13610" i="9"/>
  <c r="J13610" i="9"/>
  <c r="M13610" i="9"/>
  <c r="D13618" i="9"/>
  <c r="I13618" i="9"/>
  <c r="J13618" i="9"/>
  <c r="M13618" i="9"/>
  <c r="E13618" i="9"/>
  <c r="I13674" i="9"/>
  <c r="J13674" i="9"/>
  <c r="M13674" i="9"/>
  <c r="I13735" i="9"/>
  <c r="J13735" i="9"/>
  <c r="M13735" i="9"/>
  <c r="E13735" i="9"/>
  <c r="D13735" i="9"/>
  <c r="E13785" i="9"/>
  <c r="E13786" i="9"/>
  <c r="E13788" i="9"/>
  <c r="E13789" i="9"/>
  <c r="E13790" i="9"/>
  <c r="E13791" i="9"/>
  <c r="E13793" i="9"/>
  <c r="E13796" i="9"/>
  <c r="E13797" i="9"/>
  <c r="E13798" i="9"/>
  <c r="E13800" i="9"/>
  <c r="E13802" i="9"/>
  <c r="E13804" i="9"/>
  <c r="E13805" i="9"/>
  <c r="E13807" i="9"/>
  <c r="E13808" i="9"/>
  <c r="E13809" i="9"/>
  <c r="E13812" i="9"/>
  <c r="E13813" i="9"/>
  <c r="E13814" i="9"/>
  <c r="E13816" i="9"/>
  <c r="E13820" i="9"/>
  <c r="E13821" i="9"/>
  <c r="E13822" i="9"/>
  <c r="E13823" i="9"/>
  <c r="E13825" i="9"/>
  <c r="E13826" i="9"/>
  <c r="O13782" i="9"/>
  <c r="I13835" i="9"/>
  <c r="J13835" i="9"/>
  <c r="M13835" i="9"/>
  <c r="E13835" i="9"/>
  <c r="I13861" i="9"/>
  <c r="J13861" i="9"/>
  <c r="M13861" i="9"/>
  <c r="N13861" i="9"/>
  <c r="E13933" i="9"/>
  <c r="D13949" i="9"/>
  <c r="I14004" i="9"/>
  <c r="J14004" i="9"/>
  <c r="M14004" i="9"/>
  <c r="D14048" i="9"/>
  <c r="I14048" i="9"/>
  <c r="J14048" i="9"/>
  <c r="M14048" i="9"/>
  <c r="I14074" i="9"/>
  <c r="J14074" i="9"/>
  <c r="M14074" i="9"/>
  <c r="D14088" i="9"/>
  <c r="E14088" i="9"/>
  <c r="I14088" i="9"/>
  <c r="J14088" i="9"/>
  <c r="M14088" i="9"/>
  <c r="N14120" i="9"/>
  <c r="I14160" i="9"/>
  <c r="J14160" i="9"/>
  <c r="M14160" i="9"/>
  <c r="N14160" i="9"/>
  <c r="I14235" i="9"/>
  <c r="J14235" i="9"/>
  <c r="M14235" i="9"/>
  <c r="N14235" i="9"/>
  <c r="N14244" i="9"/>
  <c r="D14294" i="9"/>
  <c r="I14294" i="9"/>
  <c r="J14294" i="9"/>
  <c r="M14294" i="9"/>
  <c r="I14318" i="9"/>
  <c r="J14318" i="9"/>
  <c r="M14318" i="9"/>
  <c r="E14324" i="9"/>
  <c r="I14393" i="9"/>
  <c r="J14393" i="9"/>
  <c r="M14393" i="9"/>
  <c r="N14393" i="9"/>
  <c r="D14413" i="9"/>
  <c r="E14416" i="9"/>
  <c r="E14419" i="9"/>
  <c r="D14419" i="9"/>
  <c r="I14582" i="9"/>
  <c r="J14582" i="9"/>
  <c r="M14582" i="9"/>
  <c r="E14582" i="9"/>
  <c r="E14593" i="9"/>
  <c r="D14593" i="9"/>
  <c r="I14743" i="9"/>
  <c r="J14743" i="9"/>
  <c r="M14743" i="9"/>
  <c r="E14743" i="9"/>
  <c r="D14743" i="9"/>
  <c r="I14769" i="9"/>
  <c r="J14769" i="9"/>
  <c r="M14769" i="9"/>
  <c r="N14769" i="9"/>
  <c r="E14777" i="9"/>
  <c r="D14777" i="9"/>
  <c r="D14860" i="9"/>
  <c r="I14860" i="9"/>
  <c r="J14860" i="9"/>
  <c r="M14860" i="9"/>
  <c r="E14860" i="9"/>
  <c r="D14887" i="9"/>
  <c r="N14918" i="9"/>
  <c r="D14921" i="9"/>
  <c r="D14924" i="9"/>
  <c r="I14924" i="9"/>
  <c r="J14924" i="9"/>
  <c r="M14924" i="9"/>
  <c r="E14924" i="9"/>
  <c r="N15054" i="9"/>
  <c r="N15108" i="9"/>
  <c r="I15108" i="9"/>
  <c r="J15108" i="9"/>
  <c r="M15108" i="9"/>
  <c r="N15136" i="9"/>
  <c r="N15247" i="9"/>
  <c r="N15280" i="9"/>
  <c r="N15324" i="9"/>
  <c r="E15340" i="9"/>
  <c r="D15340" i="9"/>
  <c r="E15373" i="9"/>
  <c r="D15373" i="9"/>
  <c r="I15405" i="9"/>
  <c r="J15405" i="9"/>
  <c r="M15405" i="9"/>
  <c r="E15405" i="9"/>
  <c r="N15450" i="9"/>
  <c r="I15450" i="9"/>
  <c r="J15450" i="9"/>
  <c r="M15450" i="9"/>
  <c r="I15483" i="9"/>
  <c r="J15483" i="9"/>
  <c r="M15483" i="9"/>
  <c r="N15483" i="9"/>
  <c r="D15493" i="9"/>
  <c r="D15642" i="9"/>
  <c r="N15644" i="9"/>
  <c r="E15650" i="9"/>
  <c r="I15650" i="9"/>
  <c r="J15650" i="9"/>
  <c r="M15650" i="9"/>
  <c r="N15782" i="9"/>
  <c r="N15927" i="9"/>
  <c r="I15939" i="9"/>
  <c r="J15939" i="9"/>
  <c r="M15939" i="9"/>
  <c r="E15939" i="9"/>
  <c r="D15939" i="9"/>
  <c r="I15960" i="9"/>
  <c r="J15960" i="9"/>
  <c r="M15960" i="9"/>
  <c r="E15960" i="9"/>
  <c r="D15960" i="9"/>
  <c r="I15966" i="9"/>
  <c r="J15966" i="9"/>
  <c r="M15966" i="9"/>
  <c r="D15976" i="9"/>
  <c r="I16067" i="9"/>
  <c r="J16067" i="9"/>
  <c r="M16067" i="9"/>
  <c r="E16067" i="9"/>
  <c r="I16136" i="9"/>
  <c r="J16136" i="9"/>
  <c r="M16136" i="9"/>
  <c r="N16136" i="9"/>
  <c r="I16187" i="9"/>
  <c r="J16187" i="9"/>
  <c r="M16187" i="9"/>
  <c r="D16187" i="9"/>
  <c r="E16187" i="9"/>
  <c r="D16566" i="9"/>
  <c r="E16580" i="9"/>
  <c r="I16625" i="9"/>
  <c r="J16625" i="9"/>
  <c r="M16625" i="9"/>
  <c r="N16624" i="9"/>
  <c r="I16629" i="9"/>
  <c r="J16629" i="9"/>
  <c r="M16629" i="9"/>
  <c r="D16629" i="9"/>
  <c r="E16629" i="9"/>
  <c r="I16759" i="9"/>
  <c r="J16759" i="9"/>
  <c r="M16759" i="9"/>
  <c r="N16759" i="9"/>
  <c r="E16792" i="9"/>
  <c r="E16804" i="9"/>
  <c r="I16807" i="9"/>
  <c r="J16807" i="9"/>
  <c r="M16807" i="9"/>
  <c r="I17213" i="9"/>
  <c r="J17213" i="9"/>
  <c r="M17213" i="9"/>
  <c r="E17213" i="9"/>
  <c r="D17213" i="9"/>
  <c r="N17655" i="9"/>
  <c r="D17683" i="9"/>
  <c r="D17717" i="9"/>
  <c r="I17751" i="9"/>
  <c r="J17751" i="9"/>
  <c r="E17788" i="9"/>
  <c r="D17788" i="9"/>
  <c r="I17795" i="9"/>
  <c r="J17795" i="9"/>
  <c r="E17805" i="9"/>
  <c r="D17805" i="9"/>
  <c r="I17858" i="9"/>
  <c r="J17858" i="9"/>
  <c r="N17858" i="9"/>
  <c r="E17896" i="9"/>
  <c r="D17896" i="9"/>
  <c r="D17913" i="9"/>
  <c r="E18196" i="9"/>
  <c r="D18196" i="9"/>
  <c r="I18293" i="9"/>
  <c r="J18293" i="9"/>
  <c r="E18293" i="9"/>
  <c r="I18295" i="9"/>
  <c r="J18295" i="9"/>
  <c r="E18562" i="9"/>
  <c r="D18562" i="9"/>
  <c r="N18913" i="9"/>
  <c r="I18914" i="9"/>
  <c r="J18914" i="9"/>
  <c r="I18977" i="9"/>
  <c r="J18977" i="9"/>
  <c r="E18977" i="9"/>
  <c r="D19072" i="9"/>
  <c r="E19072" i="9"/>
  <c r="N19672" i="9"/>
  <c r="E19683" i="9"/>
  <c r="D19683" i="9"/>
  <c r="D19702" i="9"/>
  <c r="E19702" i="9"/>
  <c r="N5543" i="9"/>
  <c r="N5545" i="9"/>
  <c r="I5562" i="9"/>
  <c r="J5562" i="9"/>
  <c r="M5562" i="9"/>
  <c r="I5588" i="9"/>
  <c r="J5588" i="9"/>
  <c r="M5588" i="9"/>
  <c r="N5601" i="9"/>
  <c r="N5611" i="9"/>
  <c r="N5618" i="9"/>
  <c r="I5623" i="9"/>
  <c r="J5623" i="9"/>
  <c r="M5623" i="9"/>
  <c r="N5623" i="9"/>
  <c r="N5627" i="9"/>
  <c r="I5630" i="9"/>
  <c r="J5630" i="9"/>
  <c r="M5630" i="9"/>
  <c r="N5632" i="9"/>
  <c r="N5655" i="9"/>
  <c r="I5664" i="9"/>
  <c r="J5664" i="9"/>
  <c r="M5664" i="9"/>
  <c r="N5664" i="9"/>
  <c r="N5690" i="9"/>
  <c r="I5699" i="9"/>
  <c r="J5699" i="9"/>
  <c r="M5699" i="9"/>
  <c r="N5699" i="9"/>
  <c r="N5702" i="9"/>
  <c r="I5707" i="9"/>
  <c r="J5707" i="9"/>
  <c r="M5707" i="9"/>
  <c r="N5707" i="9"/>
  <c r="N5709" i="9"/>
  <c r="N5720" i="9"/>
  <c r="I5737" i="9"/>
  <c r="J5737" i="9"/>
  <c r="M5737" i="9"/>
  <c r="N5744" i="9"/>
  <c r="N5749" i="9"/>
  <c r="N5753" i="9"/>
  <c r="I5757" i="9"/>
  <c r="J5757" i="9"/>
  <c r="M5757" i="9"/>
  <c r="I5792" i="9"/>
  <c r="J5792" i="9"/>
  <c r="M5792" i="9"/>
  <c r="I5795" i="9"/>
  <c r="J5795" i="9"/>
  <c r="M5795" i="9"/>
  <c r="N5797" i="9"/>
  <c r="I5799" i="9"/>
  <c r="J5799" i="9"/>
  <c r="M5799" i="9"/>
  <c r="N5837" i="9"/>
  <c r="I5857" i="9"/>
  <c r="J5857" i="9"/>
  <c r="M5857" i="9"/>
  <c r="I5859" i="9"/>
  <c r="J5859" i="9"/>
  <c r="M5859" i="9"/>
  <c r="I5895" i="9"/>
  <c r="J5895" i="9"/>
  <c r="M5895" i="9"/>
  <c r="I5899" i="9"/>
  <c r="J5899" i="9"/>
  <c r="M5899" i="9"/>
  <c r="I5942" i="9"/>
  <c r="J5942" i="9"/>
  <c r="M5942" i="9"/>
  <c r="N5942" i="9"/>
  <c r="I5950" i="9"/>
  <c r="J5950" i="9"/>
  <c r="M5950" i="9"/>
  <c r="E5963" i="9"/>
  <c r="N5966" i="9"/>
  <c r="I5971" i="9"/>
  <c r="J5971" i="9"/>
  <c r="M5971" i="9"/>
  <c r="D5973" i="9"/>
  <c r="N5979" i="9"/>
  <c r="I5999" i="9"/>
  <c r="J5999" i="9"/>
  <c r="M5999" i="9"/>
  <c r="N6001" i="9"/>
  <c r="N6012" i="9"/>
  <c r="N6028" i="9"/>
  <c r="E6031" i="9"/>
  <c r="N6038" i="9"/>
  <c r="N6042" i="9"/>
  <c r="N6047" i="9"/>
  <c r="N6063" i="9"/>
  <c r="N6066" i="9"/>
  <c r="I6071" i="9"/>
  <c r="J6071" i="9"/>
  <c r="M6071" i="9"/>
  <c r="N6082" i="9"/>
  <c r="D6095" i="9"/>
  <c r="D6097" i="9"/>
  <c r="N6108" i="9"/>
  <c r="I6112" i="9"/>
  <c r="J6112" i="9"/>
  <c r="M6112" i="9"/>
  <c r="N6119" i="9"/>
  <c r="N6129" i="9"/>
  <c r="E6138" i="9"/>
  <c r="I6142" i="9"/>
  <c r="J6142" i="9"/>
  <c r="M6142" i="9"/>
  <c r="N6147" i="9"/>
  <c r="I6150" i="9"/>
  <c r="J6150" i="9"/>
  <c r="M6150" i="9"/>
  <c r="N6150" i="9"/>
  <c r="I6154" i="9"/>
  <c r="J6154" i="9"/>
  <c r="M6154" i="9"/>
  <c r="I6160" i="9"/>
  <c r="J6160" i="9"/>
  <c r="M6160" i="9"/>
  <c r="N6166" i="9"/>
  <c r="I6168" i="9"/>
  <c r="J6168" i="9"/>
  <c r="M6168" i="9"/>
  <c r="N6168" i="9"/>
  <c r="I6173" i="9"/>
  <c r="J6173" i="9"/>
  <c r="M6173" i="9"/>
  <c r="N6173" i="9"/>
  <c r="I6180" i="9"/>
  <c r="J6180" i="9"/>
  <c r="M6180" i="9"/>
  <c r="D6186" i="9"/>
  <c r="I6202" i="9"/>
  <c r="J6202" i="9"/>
  <c r="M6202" i="9"/>
  <c r="N6208" i="9"/>
  <c r="N6210" i="9"/>
  <c r="D6213" i="9"/>
  <c r="I6215" i="9"/>
  <c r="J6215" i="9"/>
  <c r="M6215" i="9"/>
  <c r="N6215" i="9"/>
  <c r="D6222" i="9"/>
  <c r="N6224" i="9"/>
  <c r="N6231" i="9"/>
  <c r="I6236" i="9"/>
  <c r="J6236" i="9"/>
  <c r="M6236" i="9"/>
  <c r="N6243" i="9"/>
  <c r="I6245" i="9"/>
  <c r="J6245" i="9"/>
  <c r="M6245" i="9"/>
  <c r="N6245" i="9"/>
  <c r="I6263" i="9"/>
  <c r="J6263" i="9"/>
  <c r="M6263" i="9"/>
  <c r="N6269" i="9"/>
  <c r="I6274" i="9"/>
  <c r="J6274" i="9"/>
  <c r="M6274" i="9"/>
  <c r="N6274" i="9"/>
  <c r="N6278" i="9"/>
  <c r="I6298" i="9"/>
  <c r="J6298" i="9"/>
  <c r="M6298" i="9"/>
  <c r="E6305" i="9"/>
  <c r="N6313" i="9"/>
  <c r="N6315" i="9"/>
  <c r="I6317" i="9"/>
  <c r="J6317" i="9"/>
  <c r="M6317" i="9"/>
  <c r="I6329" i="9"/>
  <c r="J6329" i="9"/>
  <c r="M6329" i="9"/>
  <c r="N6330" i="9"/>
  <c r="N6346" i="9"/>
  <c r="N6348" i="9"/>
  <c r="N6374" i="9"/>
  <c r="I6379" i="9"/>
  <c r="J6379" i="9"/>
  <c r="M6379" i="9"/>
  <c r="E6397" i="9"/>
  <c r="N6404" i="9"/>
  <c r="E6406" i="9"/>
  <c r="I6408" i="9"/>
  <c r="J6408" i="9"/>
  <c r="M6408" i="9"/>
  <c r="D6413" i="9"/>
  <c r="E6415" i="9"/>
  <c r="E6434" i="9"/>
  <c r="E6436" i="9"/>
  <c r="N6448" i="9"/>
  <c r="N6453" i="9"/>
  <c r="I6463" i="9"/>
  <c r="J6463" i="9"/>
  <c r="M6463" i="9"/>
  <c r="N6469" i="9"/>
  <c r="I6474" i="9"/>
  <c r="J6474" i="9"/>
  <c r="M6474" i="9"/>
  <c r="N6474" i="9"/>
  <c r="E6476" i="9"/>
  <c r="I6517" i="9"/>
  <c r="J6517" i="9"/>
  <c r="M6517" i="9"/>
  <c r="I6524" i="9"/>
  <c r="J6524" i="9"/>
  <c r="M6524" i="9"/>
  <c r="N6526" i="9"/>
  <c r="E6539" i="9"/>
  <c r="I6551" i="9"/>
  <c r="J6551" i="9"/>
  <c r="M6551" i="9"/>
  <c r="N6551" i="9"/>
  <c r="D6557" i="9"/>
  <c r="N6561" i="9"/>
  <c r="I6566" i="9"/>
  <c r="J6566" i="9"/>
  <c r="M6566" i="9"/>
  <c r="I6568" i="9"/>
  <c r="J6568" i="9"/>
  <c r="M6568" i="9"/>
  <c r="N6568" i="9"/>
  <c r="N6589" i="9"/>
  <c r="E6594" i="9"/>
  <c r="I6597" i="9"/>
  <c r="J6597" i="9"/>
  <c r="M6597" i="9"/>
  <c r="I6606" i="9"/>
  <c r="J6606" i="9"/>
  <c r="M6606" i="9"/>
  <c r="N6612" i="9"/>
  <c r="N6614" i="9"/>
  <c r="E6626" i="9"/>
  <c r="D6656" i="9"/>
  <c r="I6658" i="9"/>
  <c r="J6658" i="9"/>
  <c r="M6658" i="9"/>
  <c r="N6658" i="9"/>
  <c r="N6663" i="9"/>
  <c r="N6665" i="9"/>
  <c r="I6667" i="9"/>
  <c r="J6667" i="9"/>
  <c r="M6667" i="9"/>
  <c r="N6682" i="9"/>
  <c r="I6694" i="9"/>
  <c r="J6694" i="9"/>
  <c r="M6694" i="9"/>
  <c r="N6694" i="9"/>
  <c r="E6702" i="9"/>
  <c r="D6705" i="9"/>
  <c r="N6707" i="9"/>
  <c r="I6714" i="9"/>
  <c r="J6714" i="9"/>
  <c r="M6714" i="9"/>
  <c r="E6718" i="9"/>
  <c r="I6721" i="9"/>
  <c r="J6721" i="9"/>
  <c r="M6721" i="9"/>
  <c r="N6754" i="9"/>
  <c r="I6756" i="9"/>
  <c r="J6756" i="9"/>
  <c r="M6756" i="9"/>
  <c r="N6756" i="9"/>
  <c r="D6770" i="9"/>
  <c r="I6774" i="9"/>
  <c r="J6774" i="9"/>
  <c r="M6774" i="9"/>
  <c r="N6778" i="9"/>
  <c r="E6783" i="9"/>
  <c r="N6792" i="9"/>
  <c r="N6796" i="9"/>
  <c r="N6815" i="9"/>
  <c r="I6822" i="9"/>
  <c r="J6822" i="9"/>
  <c r="M6822" i="9"/>
  <c r="N6824" i="9"/>
  <c r="I6833" i="9"/>
  <c r="J6833" i="9"/>
  <c r="M6833" i="9"/>
  <c r="N6833" i="9"/>
  <c r="D6858" i="9"/>
  <c r="N6862" i="9"/>
  <c r="I6864" i="9"/>
  <c r="J6864" i="9"/>
  <c r="M6864" i="9"/>
  <c r="N6864" i="9"/>
  <c r="N6878" i="9"/>
  <c r="N6880" i="9"/>
  <c r="I6882" i="9"/>
  <c r="J6882" i="9"/>
  <c r="M6882" i="9"/>
  <c r="N6882" i="9"/>
  <c r="D6887" i="9"/>
  <c r="N6896" i="9"/>
  <c r="N6904" i="9"/>
  <c r="I6908" i="9"/>
  <c r="J6908" i="9"/>
  <c r="M6908" i="9"/>
  <c r="N6908" i="9"/>
  <c r="N6910" i="9"/>
  <c r="N6917" i="9"/>
  <c r="D6922" i="9"/>
  <c r="N6936" i="9"/>
  <c r="I6941" i="9"/>
  <c r="J6941" i="9"/>
  <c r="M6941" i="9"/>
  <c r="N6941" i="9"/>
  <c r="N6946" i="9"/>
  <c r="N6948" i="9"/>
  <c r="N6950" i="9"/>
  <c r="I6956" i="9"/>
  <c r="J6956" i="9"/>
  <c r="M6956" i="9"/>
  <c r="N6959" i="9"/>
  <c r="N6967" i="9"/>
  <c r="N6969" i="9"/>
  <c r="I6971" i="9"/>
  <c r="J6971" i="9"/>
  <c r="M6971" i="9"/>
  <c r="N6988" i="9"/>
  <c r="N7006" i="9"/>
  <c r="N7013" i="9"/>
  <c r="N7015" i="9"/>
  <c r="N7023" i="9"/>
  <c r="N7030" i="9"/>
  <c r="I7032" i="9"/>
  <c r="J7032" i="9"/>
  <c r="M7032" i="9"/>
  <c r="N7032" i="9"/>
  <c r="N7037" i="9"/>
  <c r="N7039" i="9"/>
  <c r="N7058" i="9"/>
  <c r="N7065" i="9"/>
  <c r="D7079" i="9"/>
  <c r="N7083" i="9"/>
  <c r="I7090" i="9"/>
  <c r="J7090" i="9"/>
  <c r="M7090" i="9"/>
  <c r="N7090" i="9"/>
  <c r="N7092" i="9"/>
  <c r="N7099" i="9"/>
  <c r="N7130" i="9"/>
  <c r="I7137" i="9"/>
  <c r="J7137" i="9"/>
  <c r="M7137" i="9"/>
  <c r="N7137" i="9"/>
  <c r="N7139" i="9"/>
  <c r="N7141" i="9"/>
  <c r="N7155" i="9"/>
  <c r="E7159" i="9"/>
  <c r="N7177" i="9"/>
  <c r="I7179" i="9"/>
  <c r="J7179" i="9"/>
  <c r="M7179" i="9"/>
  <c r="N7179" i="9"/>
  <c r="N7188" i="9"/>
  <c r="N7190" i="9"/>
  <c r="N7214" i="9"/>
  <c r="I7216" i="9"/>
  <c r="J7216" i="9"/>
  <c r="M7216" i="9"/>
  <c r="N7216" i="9"/>
  <c r="N7219" i="9"/>
  <c r="D7237" i="9"/>
  <c r="N7247" i="9"/>
  <c r="N7253" i="9"/>
  <c r="N7272" i="9"/>
  <c r="N7274" i="9"/>
  <c r="D7287" i="9"/>
  <c r="N7324" i="9"/>
  <c r="N7328" i="9"/>
  <c r="D7355" i="9"/>
  <c r="N7359" i="9"/>
  <c r="N7361" i="9"/>
  <c r="N7365" i="9"/>
  <c r="N7396" i="9"/>
  <c r="N7398" i="9"/>
  <c r="N7405" i="9"/>
  <c r="N7422" i="9"/>
  <c r="N7424" i="9"/>
  <c r="I7440" i="9"/>
  <c r="J7440" i="9"/>
  <c r="M7440" i="9"/>
  <c r="N7440" i="9"/>
  <c r="I7443" i="9"/>
  <c r="J7443" i="9"/>
  <c r="M7443" i="9"/>
  <c r="N7452" i="9"/>
  <c r="N7454" i="9"/>
  <c r="N7456" i="9"/>
  <c r="N7463" i="9"/>
  <c r="N7478" i="9"/>
  <c r="N7487" i="9"/>
  <c r="N7491" i="9"/>
  <c r="N7494" i="9"/>
  <c r="N7522" i="9"/>
  <c r="N7547" i="9"/>
  <c r="N7583" i="9"/>
  <c r="N7597" i="9"/>
  <c r="N7599" i="9"/>
  <c r="N7610" i="9"/>
  <c r="N7617" i="9"/>
  <c r="I7642" i="9"/>
  <c r="J7642" i="9"/>
  <c r="M7642" i="9"/>
  <c r="N7662" i="9"/>
  <c r="I7666" i="9"/>
  <c r="J7666" i="9"/>
  <c r="M7666" i="9"/>
  <c r="N7666" i="9"/>
  <c r="N7671" i="9"/>
  <c r="N7680" i="9"/>
  <c r="N7723" i="9"/>
  <c r="N7730" i="9"/>
  <c r="N7732" i="9"/>
  <c r="N7736" i="9"/>
  <c r="E7743" i="9"/>
  <c r="N7751" i="9"/>
  <c r="N7753" i="9"/>
  <c r="E7775" i="9"/>
  <c r="N7779" i="9"/>
  <c r="N7783" i="9"/>
  <c r="I7785" i="9"/>
  <c r="J7785" i="9"/>
  <c r="M7785" i="9"/>
  <c r="N7804" i="9"/>
  <c r="N7806" i="9"/>
  <c r="N7821" i="9"/>
  <c r="N7825" i="9"/>
  <c r="N7841" i="9"/>
  <c r="N7863" i="9"/>
  <c r="N7869" i="9"/>
  <c r="N7884" i="9"/>
  <c r="N7891" i="9"/>
  <c r="N7895" i="9"/>
  <c r="N7905" i="9"/>
  <c r="N7907" i="9"/>
  <c r="N7911" i="9"/>
  <c r="N7918" i="9"/>
  <c r="E7943" i="9"/>
  <c r="N7956" i="9"/>
  <c r="N7958" i="9"/>
  <c r="D7963" i="9"/>
  <c r="I7974" i="9"/>
  <c r="J7974" i="9"/>
  <c r="M7974" i="9"/>
  <c r="D7976" i="9"/>
  <c r="E7981" i="9"/>
  <c r="D7981" i="9"/>
  <c r="N7993" i="9"/>
  <c r="I8008" i="9"/>
  <c r="J8008" i="9"/>
  <c r="M8008" i="9"/>
  <c r="D8008" i="9"/>
  <c r="N8051" i="9"/>
  <c r="E8061" i="9"/>
  <c r="N8065" i="9"/>
  <c r="I8068" i="9"/>
  <c r="J8068" i="9"/>
  <c r="M8068" i="9"/>
  <c r="N8068" i="9"/>
  <c r="N8098" i="9"/>
  <c r="E8101" i="9"/>
  <c r="E8106" i="9"/>
  <c r="E8116" i="9"/>
  <c r="N8119" i="9"/>
  <c r="D8124" i="9"/>
  <c r="N8128" i="9"/>
  <c r="N8140" i="9"/>
  <c r="N8147" i="9"/>
  <c r="N8157" i="9"/>
  <c r="N8163" i="9"/>
  <c r="I8168" i="9"/>
  <c r="J8168" i="9"/>
  <c r="M8168" i="9"/>
  <c r="N8168" i="9"/>
  <c r="E8171" i="9"/>
  <c r="D8174" i="9"/>
  <c r="I8179" i="9"/>
  <c r="J8179" i="9"/>
  <c r="M8179" i="9"/>
  <c r="E8187" i="9"/>
  <c r="I8189" i="9"/>
  <c r="J8189" i="9"/>
  <c r="M8189" i="9"/>
  <c r="N8189" i="9"/>
  <c r="N8191" i="9"/>
  <c r="N8199" i="9"/>
  <c r="E8221" i="9"/>
  <c r="D8224" i="9"/>
  <c r="N8241" i="9"/>
  <c r="N8243" i="9"/>
  <c r="E8251" i="9"/>
  <c r="N8255" i="9"/>
  <c r="D8263" i="9"/>
  <c r="I8271" i="9"/>
  <c r="J8271" i="9"/>
  <c r="M8271" i="9"/>
  <c r="D8271" i="9"/>
  <c r="I8276" i="9"/>
  <c r="J8276" i="9"/>
  <c r="M8276" i="9"/>
  <c r="N8276" i="9"/>
  <c r="I8289" i="9"/>
  <c r="J8289" i="9"/>
  <c r="M8289" i="9"/>
  <c r="N8289" i="9"/>
  <c r="N8299" i="9"/>
  <c r="N8311" i="9"/>
  <c r="N8338" i="9"/>
  <c r="N8355" i="9"/>
  <c r="D8358" i="9"/>
  <c r="N8371" i="9"/>
  <c r="N8390" i="9"/>
  <c r="N8395" i="9"/>
  <c r="D8398" i="9"/>
  <c r="N8409" i="9"/>
  <c r="I8415" i="9"/>
  <c r="J8415" i="9"/>
  <c r="M8415" i="9"/>
  <c r="N8415" i="9"/>
  <c r="N8422" i="9"/>
  <c r="N8429" i="9"/>
  <c r="N8436" i="9"/>
  <c r="E8465" i="9"/>
  <c r="D8465" i="9"/>
  <c r="N8467" i="9"/>
  <c r="I8469" i="9"/>
  <c r="J8469" i="9"/>
  <c r="M8469" i="9"/>
  <c r="I8476" i="9"/>
  <c r="J8476" i="9"/>
  <c r="M8476" i="9"/>
  <c r="N8476" i="9"/>
  <c r="N8485" i="9"/>
  <c r="N8493" i="9"/>
  <c r="N8514" i="9"/>
  <c r="N8525" i="9"/>
  <c r="D8540" i="9"/>
  <c r="N8555" i="9"/>
  <c r="I8575" i="9"/>
  <c r="J8575" i="9"/>
  <c r="M8575" i="9"/>
  <c r="I8583" i="9"/>
  <c r="J8583" i="9"/>
  <c r="M8583" i="9"/>
  <c r="N8583" i="9"/>
  <c r="N8586" i="9"/>
  <c r="D8596" i="9"/>
  <c r="I8609" i="9"/>
  <c r="J8609" i="9"/>
  <c r="M8609" i="9"/>
  <c r="N8609" i="9"/>
  <c r="N8621" i="9"/>
  <c r="N8623" i="9"/>
  <c r="E8636" i="9"/>
  <c r="E8649" i="9"/>
  <c r="N8651" i="9"/>
  <c r="E8655" i="9"/>
  <c r="D8661" i="9"/>
  <c r="I8681" i="9"/>
  <c r="J8681" i="9"/>
  <c r="M8681" i="9"/>
  <c r="D8705" i="9"/>
  <c r="N8707" i="9"/>
  <c r="I8714" i="9"/>
  <c r="J8714" i="9"/>
  <c r="M8714" i="9"/>
  <c r="N8714" i="9"/>
  <c r="D8717" i="9"/>
  <c r="N8719" i="9"/>
  <c r="N8724" i="9"/>
  <c r="N8745" i="9"/>
  <c r="N8761" i="9"/>
  <c r="N8777" i="9"/>
  <c r="N8793" i="9"/>
  <c r="N8801" i="9"/>
  <c r="N8817" i="9"/>
  <c r="N8833" i="9"/>
  <c r="N8849" i="9"/>
  <c r="N8857" i="9"/>
  <c r="N8873" i="9"/>
  <c r="E8887" i="9"/>
  <c r="D8892" i="9"/>
  <c r="D8903" i="9"/>
  <c r="E8906" i="9"/>
  <c r="D8906" i="9"/>
  <c r="D8914" i="9"/>
  <c r="E8914" i="9"/>
  <c r="E8918" i="9"/>
  <c r="I8918" i="9"/>
  <c r="J8918" i="9"/>
  <c r="M8918" i="9"/>
  <c r="N8936" i="9"/>
  <c r="D8957" i="9"/>
  <c r="E8964" i="9"/>
  <c r="I8968" i="9"/>
  <c r="J8968" i="9"/>
  <c r="M8968" i="9"/>
  <c r="D8984" i="9"/>
  <c r="I8987" i="9"/>
  <c r="J8987" i="9"/>
  <c r="M8987" i="9"/>
  <c r="D8990" i="9"/>
  <c r="I9001" i="9"/>
  <c r="J9001" i="9"/>
  <c r="M9001" i="9"/>
  <c r="I9003" i="9"/>
  <c r="J9003" i="9"/>
  <c r="M9003" i="9"/>
  <c r="I9019" i="9"/>
  <c r="J9019" i="9"/>
  <c r="M9019" i="9"/>
  <c r="E9019" i="9"/>
  <c r="D9019" i="9"/>
  <c r="E9024" i="9"/>
  <c r="N9029" i="9"/>
  <c r="N9045" i="9"/>
  <c r="N9053" i="9"/>
  <c r="N9069" i="9"/>
  <c r="N9085" i="9"/>
  <c r="N9101" i="9"/>
  <c r="N9109" i="9"/>
  <c r="N9125" i="9"/>
  <c r="N9141" i="9"/>
  <c r="N9157" i="9"/>
  <c r="N9165" i="9"/>
  <c r="N9181" i="9"/>
  <c r="N9197" i="9"/>
  <c r="N9213" i="9"/>
  <c r="I9224" i="9"/>
  <c r="J9224" i="9"/>
  <c r="M9224" i="9"/>
  <c r="N9260" i="9"/>
  <c r="N9605" i="9"/>
  <c r="D9610" i="9"/>
  <c r="I9612" i="9"/>
  <c r="J9612" i="9"/>
  <c r="M9612" i="9"/>
  <c r="N9612" i="9"/>
  <c r="N9615" i="9"/>
  <c r="I9628" i="9"/>
  <c r="J9628" i="9"/>
  <c r="M9628" i="9"/>
  <c r="E9628" i="9"/>
  <c r="E9642" i="9"/>
  <c r="N9650" i="9"/>
  <c r="N9655" i="9"/>
  <c r="I9668" i="9"/>
  <c r="J9668" i="9"/>
  <c r="M9668" i="9"/>
  <c r="N9671" i="9"/>
  <c r="N9722" i="9"/>
  <c r="N9724" i="9"/>
  <c r="I9760" i="9"/>
  <c r="J9760" i="9"/>
  <c r="M9760" i="9"/>
  <c r="E9762" i="9"/>
  <c r="N9774" i="9"/>
  <c r="I9794" i="9"/>
  <c r="J9794" i="9"/>
  <c r="M9794" i="9"/>
  <c r="N9808" i="9"/>
  <c r="I9812" i="9"/>
  <c r="J9812" i="9"/>
  <c r="M9812" i="9"/>
  <c r="E9812" i="9"/>
  <c r="D9812" i="9"/>
  <c r="E9819" i="9"/>
  <c r="N9839" i="9"/>
  <c r="D9842" i="9"/>
  <c r="I9860" i="9"/>
  <c r="J9860" i="9"/>
  <c r="M9860" i="9"/>
  <c r="E9885" i="9"/>
  <c r="N9888" i="9"/>
  <c r="N9892" i="9"/>
  <c r="N9900" i="9"/>
  <c r="N9916" i="9"/>
  <c r="N9932" i="9"/>
  <c r="I9939" i="9"/>
  <c r="J9939" i="9"/>
  <c r="M9939" i="9"/>
  <c r="E9939" i="9"/>
  <c r="D9939" i="9"/>
  <c r="I9944" i="9"/>
  <c r="J9944" i="9"/>
  <c r="M9944" i="9"/>
  <c r="N9944" i="9"/>
  <c r="I9956" i="9"/>
  <c r="J9956" i="9"/>
  <c r="M9956" i="9"/>
  <c r="D9962" i="9"/>
  <c r="N9972" i="9"/>
  <c r="N10002" i="9"/>
  <c r="D10022" i="9"/>
  <c r="N10035" i="9"/>
  <c r="I10039" i="9"/>
  <c r="J10039" i="9"/>
  <c r="M10039" i="9"/>
  <c r="E10051" i="9"/>
  <c r="D10054" i="9"/>
  <c r="E10063" i="9"/>
  <c r="D10068" i="9"/>
  <c r="N10079" i="9"/>
  <c r="N10081" i="9"/>
  <c r="I10083" i="9"/>
  <c r="J10083" i="9"/>
  <c r="M10083" i="9"/>
  <c r="N10098" i="9"/>
  <c r="D10107" i="9"/>
  <c r="I10118" i="9"/>
  <c r="J10118" i="9"/>
  <c r="M10118" i="9"/>
  <c r="N10123" i="9"/>
  <c r="N10126" i="9"/>
  <c r="D10134" i="9"/>
  <c r="N10154" i="9"/>
  <c r="D10169" i="9"/>
  <c r="D10173" i="9"/>
  <c r="D10186" i="9"/>
  <c r="E10213" i="9"/>
  <c r="D10213" i="9"/>
  <c r="I10225" i="9"/>
  <c r="J10225" i="9"/>
  <c r="M10225" i="9"/>
  <c r="I10250" i="9"/>
  <c r="J10250" i="9"/>
  <c r="M10250" i="9"/>
  <c r="N10250" i="9"/>
  <c r="D10258" i="9"/>
  <c r="N10271" i="9"/>
  <c r="E10282" i="9"/>
  <c r="I10287" i="9"/>
  <c r="J10287" i="9"/>
  <c r="M10287" i="9"/>
  <c r="E10287" i="9"/>
  <c r="D10287" i="9"/>
  <c r="N10292" i="9"/>
  <c r="E10297" i="9"/>
  <c r="D10313" i="9"/>
  <c r="N10324" i="9"/>
  <c r="I10326" i="9"/>
  <c r="J10326" i="9"/>
  <c r="M10326" i="9"/>
  <c r="I10334" i="9"/>
  <c r="J10334" i="9"/>
  <c r="M10334" i="9"/>
  <c r="N10334" i="9"/>
  <c r="D10373" i="9"/>
  <c r="N10375" i="9"/>
  <c r="I10397" i="9"/>
  <c r="J10397" i="9"/>
  <c r="M10397" i="9"/>
  <c r="N10410" i="9"/>
  <c r="E10416" i="9"/>
  <c r="I10478" i="9"/>
  <c r="J10478" i="9"/>
  <c r="M10478" i="9"/>
  <c r="N10481" i="9"/>
  <c r="N10490" i="9"/>
  <c r="E10506" i="9"/>
  <c r="I10506" i="9"/>
  <c r="J10506" i="9"/>
  <c r="M10506" i="9"/>
  <c r="D10506" i="9"/>
  <c r="I10513" i="9"/>
  <c r="J10513" i="9"/>
  <c r="M10513" i="9"/>
  <c r="E10525" i="9"/>
  <c r="D10545" i="9"/>
  <c r="I10550" i="9"/>
  <c r="J10550" i="9"/>
  <c r="M10550" i="9"/>
  <c r="I10572" i="9"/>
  <c r="J10572" i="9"/>
  <c r="M10572" i="9"/>
  <c r="E10572" i="9"/>
  <c r="E10583" i="9"/>
  <c r="D10583" i="9"/>
  <c r="N10590" i="9"/>
  <c r="E10602" i="9"/>
  <c r="D10602" i="9"/>
  <c r="I10607" i="9"/>
  <c r="J10607" i="9"/>
  <c r="M10607" i="9"/>
  <c r="N10607" i="9"/>
  <c r="N10613" i="9"/>
  <c r="E10642" i="9"/>
  <c r="D10642" i="9"/>
  <c r="D10682" i="9"/>
  <c r="D10687" i="9"/>
  <c r="N10693" i="9"/>
  <c r="D10699" i="9"/>
  <c r="I10701" i="9"/>
  <c r="J10701" i="9"/>
  <c r="M10701" i="9"/>
  <c r="D10706" i="9"/>
  <c r="I10726" i="9"/>
  <c r="J10726" i="9"/>
  <c r="M10726" i="9"/>
  <c r="N10732" i="9"/>
  <c r="D10734" i="9"/>
  <c r="N10746" i="9"/>
  <c r="I10758" i="9"/>
  <c r="J10758" i="9"/>
  <c r="M10758" i="9"/>
  <c r="N10758" i="9"/>
  <c r="N10760" i="9"/>
  <c r="I10768" i="9"/>
  <c r="J10768" i="9"/>
  <c r="M10768" i="9"/>
  <c r="E10768" i="9"/>
  <c r="N10779" i="9"/>
  <c r="D10782" i="9"/>
  <c r="D10784" i="9"/>
  <c r="I10810" i="9"/>
  <c r="J10810" i="9"/>
  <c r="M10810" i="9"/>
  <c r="E10813" i="9"/>
  <c r="N10816" i="9"/>
  <c r="D10818" i="9"/>
  <c r="E10828" i="9"/>
  <c r="I10828" i="9"/>
  <c r="J10828" i="9"/>
  <c r="M10828" i="9"/>
  <c r="D10863" i="9"/>
  <c r="N10865" i="9"/>
  <c r="D10884" i="9"/>
  <c r="E10887" i="9"/>
  <c r="N10889" i="9"/>
  <c r="I10924" i="9"/>
  <c r="J10924" i="9"/>
  <c r="M10924" i="9"/>
  <c r="D10957" i="9"/>
  <c r="E10957" i="9"/>
  <c r="E10983" i="9"/>
  <c r="D10983" i="9"/>
  <c r="N10998" i="9"/>
  <c r="N11005" i="9"/>
  <c r="D11008" i="9"/>
  <c r="D11026" i="9"/>
  <c r="I11026" i="9"/>
  <c r="J11026" i="9"/>
  <c r="M11026" i="9"/>
  <c r="N11029" i="9"/>
  <c r="I11073" i="9"/>
  <c r="J11073" i="9"/>
  <c r="M11073" i="9"/>
  <c r="E11073" i="9"/>
  <c r="I11083" i="9"/>
  <c r="J11083" i="9"/>
  <c r="M11083" i="9"/>
  <c r="N11083" i="9"/>
  <c r="D11089" i="9"/>
  <c r="D11102" i="9"/>
  <c r="E11102" i="9"/>
  <c r="D11110" i="9"/>
  <c r="E11110" i="9"/>
  <c r="I11110" i="9"/>
  <c r="J11110" i="9"/>
  <c r="M11110" i="9"/>
  <c r="E11116" i="9"/>
  <c r="D11176" i="9"/>
  <c r="E11176" i="9"/>
  <c r="I11183" i="9"/>
  <c r="J11183" i="9"/>
  <c r="M11183" i="9"/>
  <c r="N11183" i="9"/>
  <c r="D11191" i="9"/>
  <c r="E11191" i="9"/>
  <c r="N11202" i="9"/>
  <c r="I11209" i="9"/>
  <c r="J11209" i="9"/>
  <c r="M11209" i="9"/>
  <c r="N11209" i="9"/>
  <c r="N11244" i="9"/>
  <c r="N11271" i="9"/>
  <c r="D11276" i="9"/>
  <c r="I11276" i="9"/>
  <c r="J11276" i="9"/>
  <c r="M11276" i="9"/>
  <c r="E11276" i="9"/>
  <c r="E11307" i="9"/>
  <c r="I11323" i="9"/>
  <c r="J11323" i="9"/>
  <c r="M11323" i="9"/>
  <c r="N11323" i="9"/>
  <c r="I11342" i="9"/>
  <c r="J11342" i="9"/>
  <c r="M11342" i="9"/>
  <c r="I11344" i="9"/>
  <c r="J11344" i="9"/>
  <c r="M11344" i="9"/>
  <c r="E11347" i="9"/>
  <c r="N11349" i="9"/>
  <c r="I11365" i="9"/>
  <c r="J11365" i="9"/>
  <c r="M11365" i="9"/>
  <c r="E11365" i="9"/>
  <c r="N11388" i="9"/>
  <c r="N11393" i="9"/>
  <c r="I11400" i="9"/>
  <c r="J11400" i="9"/>
  <c r="M11400" i="9"/>
  <c r="N11400" i="9"/>
  <c r="I11408" i="9"/>
  <c r="J11408" i="9"/>
  <c r="M11408" i="9"/>
  <c r="I11425" i="9"/>
  <c r="J11425" i="9"/>
  <c r="M11425" i="9"/>
  <c r="N11463" i="9"/>
  <c r="I11484" i="9"/>
  <c r="J11484" i="9"/>
  <c r="M11484" i="9"/>
  <c r="D11504" i="9"/>
  <c r="I11512" i="9"/>
  <c r="J11512" i="9"/>
  <c r="M11512" i="9"/>
  <c r="N11512" i="9"/>
  <c r="I11518" i="9"/>
  <c r="J11518" i="9"/>
  <c r="M11518" i="9"/>
  <c r="E11518" i="9"/>
  <c r="D11518" i="9"/>
  <c r="D11531" i="9"/>
  <c r="I11531" i="9"/>
  <c r="J11531" i="9"/>
  <c r="M11531" i="9"/>
  <c r="E11534" i="9"/>
  <c r="E11537" i="9"/>
  <c r="E11545" i="9"/>
  <c r="I11563" i="9"/>
  <c r="J11563" i="9"/>
  <c r="M11563" i="9"/>
  <c r="D11569" i="9"/>
  <c r="N11580" i="9"/>
  <c r="I11583" i="9"/>
  <c r="J11583" i="9"/>
  <c r="M11583" i="9"/>
  <c r="E11583" i="9"/>
  <c r="D11586" i="9"/>
  <c r="E11586" i="9"/>
  <c r="I11586" i="9"/>
  <c r="J11586" i="9"/>
  <c r="M11586" i="9"/>
  <c r="E11625" i="9"/>
  <c r="I11625" i="9"/>
  <c r="J11625" i="9"/>
  <c r="M11625" i="9"/>
  <c r="D11625" i="9"/>
  <c r="I11636" i="9"/>
  <c r="J11636" i="9"/>
  <c r="M11636" i="9"/>
  <c r="I11664" i="9"/>
  <c r="J11664" i="9"/>
  <c r="M11664" i="9"/>
  <c r="N11664" i="9"/>
  <c r="I11704" i="9"/>
  <c r="J11704" i="9"/>
  <c r="M11704" i="9"/>
  <c r="E11710" i="9"/>
  <c r="E11727" i="9"/>
  <c r="N11734" i="9"/>
  <c r="I11754" i="9"/>
  <c r="J11754" i="9"/>
  <c r="M11754" i="9"/>
  <c r="N11754" i="9"/>
  <c r="N11757" i="9"/>
  <c r="D11762" i="9"/>
  <c r="N11785" i="9"/>
  <c r="E11807" i="9"/>
  <c r="D11823" i="9"/>
  <c r="I11823" i="9"/>
  <c r="J11823" i="9"/>
  <c r="M11823" i="9"/>
  <c r="D11838" i="9"/>
  <c r="N11841" i="9"/>
  <c r="N11866" i="9"/>
  <c r="I11872" i="9"/>
  <c r="J11872" i="9"/>
  <c r="M11872" i="9"/>
  <c r="N11878" i="9"/>
  <c r="I11880" i="9"/>
  <c r="J11880" i="9"/>
  <c r="M11880" i="9"/>
  <c r="N11880" i="9"/>
  <c r="N11887" i="9"/>
  <c r="E11943" i="9"/>
  <c r="E11954" i="9"/>
  <c r="D11954" i="9"/>
  <c r="I11954" i="9"/>
  <c r="J11954" i="9"/>
  <c r="M11954" i="9"/>
  <c r="I11972" i="9"/>
  <c r="J11972" i="9"/>
  <c r="M11972" i="9"/>
  <c r="N11979" i="9"/>
  <c r="D11982" i="9"/>
  <c r="I12002" i="9"/>
  <c r="J12002" i="9"/>
  <c r="N12002" i="9"/>
  <c r="I12012" i="9"/>
  <c r="J12012" i="9"/>
  <c r="M12012" i="9"/>
  <c r="E12012" i="9"/>
  <c r="D12012" i="9"/>
  <c r="E12046" i="9"/>
  <c r="D12046" i="9"/>
  <c r="N12055" i="9"/>
  <c r="E12064" i="9"/>
  <c r="D12064" i="9"/>
  <c r="I12064" i="9"/>
  <c r="J12064" i="9"/>
  <c r="M12064" i="9"/>
  <c r="E12150" i="9"/>
  <c r="I12150" i="9"/>
  <c r="J12150" i="9"/>
  <c r="M12150" i="9"/>
  <c r="D12150" i="9"/>
  <c r="E12174" i="9"/>
  <c r="I12174" i="9"/>
  <c r="J12174" i="9"/>
  <c r="M12174" i="9"/>
  <c r="D12174" i="9"/>
  <c r="N12251" i="9"/>
  <c r="N12263" i="9"/>
  <c r="I12270" i="9"/>
  <c r="J12270" i="9"/>
  <c r="M12270" i="9"/>
  <c r="E12270" i="9"/>
  <c r="E12278" i="9"/>
  <c r="D12278" i="9"/>
  <c r="N12387" i="9"/>
  <c r="I12398" i="9"/>
  <c r="J12398" i="9"/>
  <c r="M12398" i="9"/>
  <c r="E12398" i="9"/>
  <c r="D12398" i="9"/>
  <c r="I12440" i="9"/>
  <c r="J12440" i="9"/>
  <c r="M12440" i="9"/>
  <c r="E12440" i="9"/>
  <c r="D12440" i="9"/>
  <c r="N12487" i="9"/>
  <c r="E12498" i="9"/>
  <c r="D12498" i="9"/>
  <c r="D12531" i="9"/>
  <c r="I12537" i="9"/>
  <c r="J12537" i="9"/>
  <c r="M12537" i="9"/>
  <c r="E12537" i="9"/>
  <c r="I12541" i="9"/>
  <c r="J12541" i="9"/>
  <c r="M12541" i="9"/>
  <c r="E12545" i="9"/>
  <c r="N12550" i="9"/>
  <c r="N12585" i="9"/>
  <c r="D12628" i="9"/>
  <c r="N12669" i="9"/>
  <c r="D12672" i="9"/>
  <c r="E12677" i="9"/>
  <c r="D12677" i="9"/>
  <c r="D12707" i="9"/>
  <c r="I12748" i="9"/>
  <c r="J12748" i="9"/>
  <c r="M12748" i="9"/>
  <c r="E12748" i="9"/>
  <c r="E12801" i="9"/>
  <c r="I12801" i="9"/>
  <c r="J12801" i="9"/>
  <c r="M12801" i="9"/>
  <c r="D12801" i="9"/>
  <c r="N12837" i="9"/>
  <c r="N12879" i="9"/>
  <c r="N12881" i="9"/>
  <c r="N12898" i="9"/>
  <c r="E12901" i="9"/>
  <c r="I12901" i="9"/>
  <c r="J12901" i="9"/>
  <c r="M12901" i="9"/>
  <c r="D12901" i="9"/>
  <c r="N12963" i="9"/>
  <c r="N12989" i="9"/>
  <c r="D13000" i="9"/>
  <c r="I13000" i="9"/>
  <c r="J13000" i="9"/>
  <c r="M13000" i="9"/>
  <c r="D13011" i="9"/>
  <c r="E13017" i="9"/>
  <c r="D13017" i="9"/>
  <c r="D13074" i="9"/>
  <c r="N13087" i="9"/>
  <c r="I13117" i="9"/>
  <c r="J13117" i="9"/>
  <c r="M13117" i="9"/>
  <c r="D13117" i="9"/>
  <c r="N13122" i="9"/>
  <c r="E13169" i="9"/>
  <c r="D13169" i="9"/>
  <c r="E13203" i="9"/>
  <c r="D13203" i="9"/>
  <c r="N13218" i="9"/>
  <c r="I13234" i="9"/>
  <c r="J13234" i="9"/>
  <c r="M13234" i="9"/>
  <c r="D13239" i="9"/>
  <c r="N13246" i="9"/>
  <c r="N13297" i="9"/>
  <c r="D13348" i="9"/>
  <c r="E13351" i="9"/>
  <c r="I13351" i="9"/>
  <c r="J13351" i="9"/>
  <c r="M13351" i="9"/>
  <c r="D13351" i="9"/>
  <c r="D13422" i="9"/>
  <c r="N13449" i="9"/>
  <c r="N13498" i="9"/>
  <c r="D13503" i="9"/>
  <c r="D13592" i="9"/>
  <c r="I13592" i="9"/>
  <c r="J13592" i="9"/>
  <c r="M13592" i="9"/>
  <c r="N13607" i="9"/>
  <c r="E13610" i="9"/>
  <c r="I13672" i="9"/>
  <c r="J13672" i="9"/>
  <c r="M13672" i="9"/>
  <c r="E13672" i="9"/>
  <c r="D13672" i="9"/>
  <c r="D13682" i="9"/>
  <c r="E13682" i="9"/>
  <c r="I13685" i="9"/>
  <c r="J13685" i="9"/>
  <c r="M13685" i="9"/>
  <c r="E13685" i="9"/>
  <c r="D13685" i="9"/>
  <c r="D13724" i="9"/>
  <c r="E13724" i="9"/>
  <c r="N13742" i="9"/>
  <c r="I13779" i="9"/>
  <c r="J13779" i="9"/>
  <c r="N13826" i="9"/>
  <c r="I13829" i="9"/>
  <c r="J13829" i="9"/>
  <c r="M13829" i="9"/>
  <c r="N13829" i="9"/>
  <c r="D13835" i="9"/>
  <c r="N13840" i="9"/>
  <c r="I13943" i="9"/>
  <c r="J13943" i="9"/>
  <c r="M13943" i="9"/>
  <c r="E13943" i="9"/>
  <c r="D13943" i="9"/>
  <c r="E13999" i="9"/>
  <c r="D13999" i="9"/>
  <c r="D14002" i="9"/>
  <c r="I14002" i="9"/>
  <c r="J14002" i="9"/>
  <c r="M14002" i="9"/>
  <c r="E14048" i="9"/>
  <c r="D14054" i="9"/>
  <c r="I14054" i="9"/>
  <c r="J14054" i="9"/>
  <c r="M14054" i="9"/>
  <c r="E14054" i="9"/>
  <c r="N14069" i="9"/>
  <c r="N14072" i="9"/>
  <c r="I14120" i="9"/>
  <c r="J14120" i="9"/>
  <c r="M14120" i="9"/>
  <c r="N14198" i="9"/>
  <c r="D14284" i="9"/>
  <c r="I14284" i="9"/>
  <c r="J14284" i="9"/>
  <c r="M14284" i="9"/>
  <c r="E14291" i="9"/>
  <c r="D14291" i="9"/>
  <c r="E14319" i="9"/>
  <c r="D14319" i="9"/>
  <c r="N14324" i="9"/>
  <c r="I14387" i="9"/>
  <c r="J14387" i="9"/>
  <c r="M14387" i="9"/>
  <c r="N14387" i="9"/>
  <c r="N14396" i="9"/>
  <c r="I14396" i="9"/>
  <c r="J14396" i="9"/>
  <c r="M14396" i="9"/>
  <c r="E14553" i="9"/>
  <c r="D14553" i="9"/>
  <c r="D14582" i="9"/>
  <c r="N14751" i="9"/>
  <c r="D14905" i="9"/>
  <c r="I14918" i="9"/>
  <c r="J14918" i="9"/>
  <c r="M14918" i="9"/>
  <c r="E14959" i="9"/>
  <c r="I14959" i="9"/>
  <c r="J14959" i="9"/>
  <c r="M14959" i="9"/>
  <c r="D14959" i="9"/>
  <c r="I14965" i="9"/>
  <c r="J14965" i="9"/>
  <c r="M14965" i="9"/>
  <c r="N14965" i="9"/>
  <c r="I14976" i="9"/>
  <c r="J14976" i="9"/>
  <c r="M14976" i="9"/>
  <c r="E14976" i="9"/>
  <c r="D14976" i="9"/>
  <c r="N15019" i="9"/>
  <c r="E15033" i="9"/>
  <c r="D15033" i="9"/>
  <c r="I15125" i="9"/>
  <c r="J15125" i="9"/>
  <c r="M15125" i="9"/>
  <c r="E15125" i="9"/>
  <c r="I15233" i="9"/>
  <c r="J15233" i="9"/>
  <c r="M15233" i="9"/>
  <c r="E15233" i="9"/>
  <c r="D15233" i="9"/>
  <c r="I15238" i="9"/>
  <c r="J15238" i="9"/>
  <c r="M15238" i="9"/>
  <c r="N15238" i="9"/>
  <c r="I15247" i="9"/>
  <c r="J15247" i="9"/>
  <c r="M15247" i="9"/>
  <c r="E15254" i="9"/>
  <c r="D15254" i="9"/>
  <c r="I15281" i="9"/>
  <c r="J15281" i="9"/>
  <c r="M15281" i="9"/>
  <c r="E15281" i="9"/>
  <c r="D15281" i="9"/>
  <c r="E15380" i="9"/>
  <c r="I15380" i="9"/>
  <c r="J15380" i="9"/>
  <c r="M15380" i="9"/>
  <c r="I15493" i="9"/>
  <c r="J15493" i="9"/>
  <c r="M15493" i="9"/>
  <c r="N15493" i="9"/>
  <c r="N15600" i="9"/>
  <c r="I15611" i="9"/>
  <c r="J15611" i="9"/>
  <c r="M15611" i="9"/>
  <c r="E15611" i="9"/>
  <c r="E15642" i="9"/>
  <c r="E15928" i="9"/>
  <c r="D15928" i="9"/>
  <c r="D16067" i="9"/>
  <c r="I16080" i="9"/>
  <c r="J16080" i="9"/>
  <c r="M16080" i="9"/>
  <c r="N16080" i="9"/>
  <c r="N16083" i="9"/>
  <c r="I16083" i="9"/>
  <c r="J16083" i="9"/>
  <c r="M16083" i="9"/>
  <c r="I16127" i="9"/>
  <c r="J16127" i="9"/>
  <c r="M16127" i="9"/>
  <c r="E16127" i="9"/>
  <c r="D16127" i="9"/>
  <c r="I16134" i="9"/>
  <c r="J16134" i="9"/>
  <c r="M16134" i="9"/>
  <c r="E16134" i="9"/>
  <c r="N16148" i="9"/>
  <c r="D16335" i="9"/>
  <c r="I16335" i="9"/>
  <c r="J16335" i="9"/>
  <c r="M16335" i="9"/>
  <c r="D16342" i="9"/>
  <c r="I16563" i="9"/>
  <c r="J16563" i="9"/>
  <c r="M16563" i="9"/>
  <c r="N16720" i="9"/>
  <c r="D16735" i="9"/>
  <c r="I16751" i="9"/>
  <c r="J16751" i="9"/>
  <c r="M16751" i="9"/>
  <c r="E16751" i="9"/>
  <c r="I16971" i="9"/>
  <c r="J16971" i="9"/>
  <c r="M16971" i="9"/>
  <c r="E16971" i="9"/>
  <c r="D16971" i="9"/>
  <c r="E17074" i="9"/>
  <c r="D17074" i="9"/>
  <c r="N17191" i="9"/>
  <c r="I17191" i="9"/>
  <c r="J17191" i="9"/>
  <c r="M17191" i="9"/>
  <c r="I17550" i="9"/>
  <c r="J17550" i="9"/>
  <c r="E17550" i="9"/>
  <c r="E17620" i="9"/>
  <c r="D17620" i="9"/>
  <c r="N17639" i="9"/>
  <c r="N17642" i="9"/>
  <c r="I17655" i="9"/>
  <c r="J17655" i="9"/>
  <c r="E17717" i="9"/>
  <c r="N17742" i="9"/>
  <c r="N17744" i="9"/>
  <c r="E17752" i="9"/>
  <c r="D17752" i="9"/>
  <c r="I17841" i="9"/>
  <c r="J17841" i="9"/>
  <c r="E17841" i="9"/>
  <c r="D17841" i="9"/>
  <c r="I17887" i="9"/>
  <c r="J17887" i="9"/>
  <c r="E17887" i="9"/>
  <c r="D17887" i="9"/>
  <c r="N18104" i="9"/>
  <c r="I18104" i="9"/>
  <c r="J18104" i="9"/>
  <c r="D18293" i="9"/>
  <c r="N18845" i="9"/>
  <c r="E18890" i="9"/>
  <c r="I18890" i="9"/>
  <c r="J18890" i="9"/>
  <c r="N18892" i="9"/>
  <c r="E18964" i="9"/>
  <c r="D18964" i="9"/>
  <c r="D18977" i="9"/>
  <c r="N18979" i="9"/>
  <c r="D18985" i="9"/>
  <c r="I18985" i="9"/>
  <c r="J18985" i="9"/>
  <c r="E18985" i="9"/>
  <c r="E19069" i="9"/>
  <c r="D19069" i="9"/>
  <c r="E19658" i="9"/>
  <c r="D19658" i="9"/>
  <c r="N7998" i="9"/>
  <c r="I8000" i="9"/>
  <c r="J8000" i="9"/>
  <c r="M8000" i="9"/>
  <c r="N8000" i="9"/>
  <c r="N8003" i="9"/>
  <c r="N8012" i="9"/>
  <c r="N8014" i="9"/>
  <c r="N8016" i="9"/>
  <c r="N8047" i="9"/>
  <c r="N8056" i="9"/>
  <c r="N8058" i="9"/>
  <c r="N8094" i="9"/>
  <c r="N8101" i="9"/>
  <c r="N8103" i="9"/>
  <c r="N8122" i="9"/>
  <c r="I8139" i="9"/>
  <c r="J8139" i="9"/>
  <c r="M8139" i="9"/>
  <c r="N8143" i="9"/>
  <c r="N8156" i="9"/>
  <c r="N8166" i="9"/>
  <c r="N8173" i="9"/>
  <c r="N8175" i="9"/>
  <c r="N8177" i="9"/>
  <c r="N8229" i="9"/>
  <c r="N8261" i="9"/>
  <c r="I8268" i="9"/>
  <c r="J8268" i="9"/>
  <c r="M8268" i="9"/>
  <c r="N8268" i="9"/>
  <c r="N8275" i="9"/>
  <c r="N8282" i="9"/>
  <c r="N8304" i="9"/>
  <c r="N8315" i="9"/>
  <c r="N8348" i="9"/>
  <c r="N8369" i="9"/>
  <c r="N8380" i="9"/>
  <c r="N8406" i="9"/>
  <c r="N8408" i="9"/>
  <c r="N8432" i="9"/>
  <c r="N8434" i="9"/>
  <c r="N8448" i="9"/>
  <c r="N8450" i="9"/>
  <c r="N8479" i="9"/>
  <c r="N8500" i="9"/>
  <c r="N8502" i="9"/>
  <c r="N8504" i="9"/>
  <c r="N8506" i="9"/>
  <c r="N8542" i="9"/>
  <c r="N8556" i="9"/>
  <c r="N8558" i="9"/>
  <c r="N8560" i="9"/>
  <c r="N8600" i="9"/>
  <c r="N8612" i="9"/>
  <c r="N8663" i="9"/>
  <c r="I8666" i="9"/>
  <c r="J8666" i="9"/>
  <c r="M8666" i="9"/>
  <c r="N8675" i="9"/>
  <c r="I8688" i="9"/>
  <c r="J8688" i="9"/>
  <c r="M8688" i="9"/>
  <c r="N8688" i="9"/>
  <c r="N8693" i="9"/>
  <c r="N8696" i="9"/>
  <c r="I8711" i="9"/>
  <c r="J8711" i="9"/>
  <c r="M8711" i="9"/>
  <c r="N8717" i="9"/>
  <c r="N8721" i="9"/>
  <c r="N8723" i="9"/>
  <c r="N8747" i="9"/>
  <c r="N8763" i="9"/>
  <c r="N8779" i="9"/>
  <c r="N8787" i="9"/>
  <c r="N8803" i="9"/>
  <c r="N8819" i="9"/>
  <c r="N8835" i="9"/>
  <c r="N8843" i="9"/>
  <c r="N8859" i="9"/>
  <c r="N8875" i="9"/>
  <c r="N8898" i="9"/>
  <c r="I8900" i="9"/>
  <c r="J8900" i="9"/>
  <c r="M8900" i="9"/>
  <c r="N8903" i="9"/>
  <c r="N8910" i="9"/>
  <c r="N8922" i="9"/>
  <c r="N8938" i="9"/>
  <c r="I8942" i="9"/>
  <c r="J8942" i="9"/>
  <c r="M8942" i="9"/>
  <c r="N8948" i="9"/>
  <c r="N8952" i="9"/>
  <c r="N8954" i="9"/>
  <c r="N8959" i="9"/>
  <c r="N8961" i="9"/>
  <c r="I8971" i="9"/>
  <c r="J8971" i="9"/>
  <c r="M8971" i="9"/>
  <c r="N8971" i="9"/>
  <c r="N8973" i="9"/>
  <c r="N8997" i="9"/>
  <c r="N8999" i="9"/>
  <c r="N9006" i="9"/>
  <c r="N9013" i="9"/>
  <c r="N9025" i="9"/>
  <c r="N9041" i="9"/>
  <c r="N9057" i="9"/>
  <c r="N9073" i="9"/>
  <c r="N9081" i="9"/>
  <c r="N9097" i="9"/>
  <c r="N9113" i="9"/>
  <c r="N9129" i="9"/>
  <c r="N9137" i="9"/>
  <c r="N9153" i="9"/>
  <c r="N9169" i="9"/>
  <c r="N9185" i="9"/>
  <c r="N9193" i="9"/>
  <c r="N9209" i="9"/>
  <c r="N9227" i="9"/>
  <c r="N9251" i="9"/>
  <c r="N9263" i="9"/>
  <c r="N9265" i="9"/>
  <c r="N9281" i="9"/>
  <c r="N9297" i="9"/>
  <c r="N9305" i="9"/>
  <c r="N9321" i="9"/>
  <c r="N9337" i="9"/>
  <c r="N9353" i="9"/>
  <c r="N9361" i="9"/>
  <c r="N9377" i="9"/>
  <c r="N9393" i="9"/>
  <c r="N9409" i="9"/>
  <c r="N9417" i="9"/>
  <c r="N9433" i="9"/>
  <c r="N9449" i="9"/>
  <c r="N9465" i="9"/>
  <c r="N9473" i="9"/>
  <c r="N9489" i="9"/>
  <c r="N9505" i="9"/>
  <c r="N9521" i="9"/>
  <c r="N9529" i="9"/>
  <c r="N9545" i="9"/>
  <c r="N9561" i="9"/>
  <c r="N9577" i="9"/>
  <c r="N9585" i="9"/>
  <c r="N9601" i="9"/>
  <c r="N9608" i="9"/>
  <c r="N9613" i="9"/>
  <c r="N9626" i="9"/>
  <c r="N9640" i="9"/>
  <c r="N9645" i="9"/>
  <c r="N9669" i="9"/>
  <c r="N9678" i="9"/>
  <c r="I9686" i="9"/>
  <c r="J9686" i="9"/>
  <c r="M9686" i="9"/>
  <c r="N9696" i="9"/>
  <c r="N9732" i="9"/>
  <c r="N9746" i="9"/>
  <c r="N9762" i="9"/>
  <c r="N9767" i="9"/>
  <c r="N9797" i="9"/>
  <c r="N9802" i="9"/>
  <c r="N9848" i="9"/>
  <c r="N9850" i="9"/>
  <c r="N9857" i="9"/>
  <c r="N9893" i="9"/>
  <c r="N9909" i="9"/>
  <c r="N9925" i="9"/>
  <c r="N9941" i="9"/>
  <c r="N9962" i="9"/>
  <c r="N9990" i="9"/>
  <c r="N9995" i="9"/>
  <c r="N10005" i="9"/>
  <c r="N10009" i="9"/>
  <c r="N10033" i="9"/>
  <c r="I10036" i="9"/>
  <c r="J10036" i="9"/>
  <c r="M10036" i="9"/>
  <c r="I10042" i="9"/>
  <c r="J10042" i="9"/>
  <c r="M10042" i="9"/>
  <c r="N10042" i="9"/>
  <c r="N10068" i="9"/>
  <c r="I10092" i="9"/>
  <c r="J10092" i="9"/>
  <c r="M10092" i="9"/>
  <c r="N10102" i="9"/>
  <c r="N10105" i="9"/>
  <c r="I10137" i="9"/>
  <c r="J10137" i="9"/>
  <c r="M10137" i="9"/>
  <c r="N10159" i="9"/>
  <c r="N10173" i="9"/>
  <c r="N10177" i="9"/>
  <c r="N10182" i="9"/>
  <c r="I10200" i="9"/>
  <c r="J10200" i="9"/>
  <c r="M10200" i="9"/>
  <c r="N10200" i="9"/>
  <c r="N10219" i="9"/>
  <c r="I10227" i="9"/>
  <c r="J10227" i="9"/>
  <c r="M10227" i="9"/>
  <c r="N10238" i="9"/>
  <c r="I10249" i="9"/>
  <c r="J10249" i="9"/>
  <c r="M10249" i="9"/>
  <c r="N10249" i="9"/>
  <c r="N10252" i="9"/>
  <c r="N10256" i="9"/>
  <c r="N10277" i="9"/>
  <c r="I10284" i="9"/>
  <c r="J10284" i="9"/>
  <c r="M10284" i="9"/>
  <c r="N10284" i="9"/>
  <c r="N10301" i="9"/>
  <c r="N10303" i="9"/>
  <c r="N10306" i="9"/>
  <c r="N10308" i="9"/>
  <c r="N10327" i="9"/>
  <c r="I10349" i="9"/>
  <c r="J10349" i="9"/>
  <c r="M10349" i="9"/>
  <c r="I10385" i="9"/>
  <c r="J10385" i="9"/>
  <c r="M10385" i="9"/>
  <c r="N10385" i="9"/>
  <c r="I10391" i="9"/>
  <c r="J10391" i="9"/>
  <c r="M10391" i="9"/>
  <c r="I10400" i="9"/>
  <c r="J10400" i="9"/>
  <c r="M10400" i="9"/>
  <c r="N10434" i="9"/>
  <c r="N10439" i="9"/>
  <c r="I10443" i="9"/>
  <c r="J10443" i="9"/>
  <c r="M10443" i="9"/>
  <c r="N10443" i="9"/>
  <c r="N10452" i="9"/>
  <c r="I10476" i="9"/>
  <c r="J10476" i="9"/>
  <c r="M10476" i="9"/>
  <c r="N10476" i="9"/>
  <c r="N10497" i="9"/>
  <c r="I10501" i="9"/>
  <c r="J10501" i="9"/>
  <c r="M10501" i="9"/>
  <c r="N10501" i="9"/>
  <c r="I10517" i="9"/>
  <c r="J10517" i="9"/>
  <c r="M10517" i="9"/>
  <c r="N10527" i="9"/>
  <c r="N10536" i="9"/>
  <c r="N10543" i="9"/>
  <c r="I10576" i="9"/>
  <c r="J10576" i="9"/>
  <c r="M10576" i="9"/>
  <c r="N10576" i="9"/>
  <c r="N10592" i="9"/>
  <c r="I10595" i="9"/>
  <c r="J10595" i="9"/>
  <c r="M10595" i="9"/>
  <c r="N10616" i="9"/>
  <c r="N10637" i="9"/>
  <c r="I10648" i="9"/>
  <c r="J10648" i="9"/>
  <c r="M10648" i="9"/>
  <c r="N10648" i="9"/>
  <c r="I10665" i="9"/>
  <c r="J10665" i="9"/>
  <c r="M10665" i="9"/>
  <c r="N10665" i="9"/>
  <c r="I10695" i="9"/>
  <c r="J10695" i="9"/>
  <c r="M10695" i="9"/>
  <c r="N10697" i="9"/>
  <c r="I10717" i="9"/>
  <c r="J10717" i="9"/>
  <c r="M10717" i="9"/>
  <c r="I10725" i="9"/>
  <c r="J10725" i="9"/>
  <c r="M10725" i="9"/>
  <c r="N10725" i="9"/>
  <c r="N10742" i="9"/>
  <c r="I10750" i="9"/>
  <c r="J10750" i="9"/>
  <c r="M10750" i="9"/>
  <c r="I10792" i="9"/>
  <c r="J10792" i="9"/>
  <c r="M10792" i="9"/>
  <c r="N10798" i="9"/>
  <c r="I10800" i="9"/>
  <c r="J10800" i="9"/>
  <c r="M10800" i="9"/>
  <c r="N10800" i="9"/>
  <c r="N10809" i="9"/>
  <c r="I10824" i="9"/>
  <c r="J10824" i="9"/>
  <c r="M10824" i="9"/>
  <c r="N10824" i="9"/>
  <c r="N10847" i="9"/>
  <c r="I10852" i="9"/>
  <c r="J10852" i="9"/>
  <c r="M10852" i="9"/>
  <c r="N10852" i="9"/>
  <c r="N10859" i="9"/>
  <c r="N10861" i="9"/>
  <c r="I10867" i="9"/>
  <c r="J10867" i="9"/>
  <c r="M10867" i="9"/>
  <c r="N10872" i="9"/>
  <c r="N10884" i="9"/>
  <c r="N10887" i="9"/>
  <c r="N10893" i="9"/>
  <c r="I10900" i="9"/>
  <c r="J10900" i="9"/>
  <c r="M10900" i="9"/>
  <c r="N10900" i="9"/>
  <c r="D10910" i="9"/>
  <c r="I10910" i="9"/>
  <c r="J10910" i="9"/>
  <c r="M10910" i="9"/>
  <c r="I10913" i="9"/>
  <c r="J10913" i="9"/>
  <c r="M10913" i="9"/>
  <c r="E10913" i="9"/>
  <c r="N10915" i="9"/>
  <c r="I10925" i="9"/>
  <c r="J10925" i="9"/>
  <c r="M10925" i="9"/>
  <c r="N10943" i="9"/>
  <c r="N10949" i="9"/>
  <c r="I10966" i="9"/>
  <c r="J10966" i="9"/>
  <c r="M10966" i="9"/>
  <c r="N10966" i="9"/>
  <c r="N10968" i="9"/>
  <c r="N10985" i="9"/>
  <c r="N11003" i="9"/>
  <c r="N11026" i="9"/>
  <c r="I11032" i="9"/>
  <c r="J11032" i="9"/>
  <c r="M11032" i="9"/>
  <c r="N11038" i="9"/>
  <c r="I11040" i="9"/>
  <c r="J11040" i="9"/>
  <c r="M11040" i="9"/>
  <c r="N11040" i="9"/>
  <c r="N11047" i="9"/>
  <c r="N11054" i="9"/>
  <c r="N11082" i="9"/>
  <c r="N11108" i="9"/>
  <c r="D11152" i="9"/>
  <c r="E11152" i="9"/>
  <c r="N11164" i="9"/>
  <c r="I11166" i="9"/>
  <c r="J11166" i="9"/>
  <c r="M11166" i="9"/>
  <c r="N11166" i="9"/>
  <c r="N11169" i="9"/>
  <c r="I11174" i="9"/>
  <c r="J11174" i="9"/>
  <c r="M11174" i="9"/>
  <c r="N11174" i="9"/>
  <c r="I11215" i="9"/>
  <c r="J11215" i="9"/>
  <c r="M11215" i="9"/>
  <c r="N11215" i="9"/>
  <c r="N11223" i="9"/>
  <c r="N11227" i="9"/>
  <c r="I11233" i="9"/>
  <c r="J11233" i="9"/>
  <c r="M11233" i="9"/>
  <c r="D11260" i="9"/>
  <c r="E11260" i="9"/>
  <c r="N11269" i="9"/>
  <c r="N11279" i="9"/>
  <c r="I11307" i="9"/>
  <c r="J11307" i="9"/>
  <c r="M11307" i="9"/>
  <c r="N11307" i="9"/>
  <c r="N11360" i="9"/>
  <c r="N11369" i="9"/>
  <c r="N11381" i="9"/>
  <c r="N11386" i="9"/>
  <c r="I11443" i="9"/>
  <c r="J11443" i="9"/>
  <c r="M11443" i="9"/>
  <c r="N11468" i="9"/>
  <c r="D11505" i="9"/>
  <c r="E11505" i="9"/>
  <c r="N11521" i="9"/>
  <c r="I11524" i="9"/>
  <c r="J11524" i="9"/>
  <c r="M11524" i="9"/>
  <c r="N11524" i="9"/>
  <c r="N11540" i="9"/>
  <c r="I11552" i="9"/>
  <c r="J11552" i="9"/>
  <c r="M11552" i="9"/>
  <c r="D11552" i="9"/>
  <c r="I11559" i="9"/>
  <c r="J11559" i="9"/>
  <c r="M11559" i="9"/>
  <c r="N11559" i="9"/>
  <c r="N11586" i="9"/>
  <c r="N11591" i="9"/>
  <c r="E11599" i="9"/>
  <c r="D11599" i="9"/>
  <c r="I11599" i="9"/>
  <c r="J11599" i="9"/>
  <c r="M11599" i="9"/>
  <c r="N11601" i="9"/>
  <c r="N11645" i="9"/>
  <c r="I11659" i="9"/>
  <c r="J11659" i="9"/>
  <c r="M11659" i="9"/>
  <c r="N11659" i="9"/>
  <c r="I11669" i="9"/>
  <c r="J11669" i="9"/>
  <c r="M11669" i="9"/>
  <c r="D11669" i="9"/>
  <c r="I11671" i="9"/>
  <c r="J11671" i="9"/>
  <c r="M11671" i="9"/>
  <c r="N11671" i="9"/>
  <c r="E11682" i="9"/>
  <c r="I11682" i="9"/>
  <c r="J11682" i="9"/>
  <c r="M11682" i="9"/>
  <c r="N11689" i="9"/>
  <c r="N11698" i="9"/>
  <c r="I11701" i="9"/>
  <c r="J11701" i="9"/>
  <c r="M11701" i="9"/>
  <c r="N11701" i="9"/>
  <c r="N11717" i="9"/>
  <c r="N11722" i="9"/>
  <c r="N11731" i="9"/>
  <c r="E11735" i="9"/>
  <c r="D11735" i="9"/>
  <c r="N11752" i="9"/>
  <c r="I11775" i="9"/>
  <c r="J11775" i="9"/>
  <c r="M11775" i="9"/>
  <c r="E11775" i="9"/>
  <c r="D11775" i="9"/>
  <c r="I11780" i="9"/>
  <c r="J11780" i="9"/>
  <c r="M11780" i="9"/>
  <c r="N11780" i="9"/>
  <c r="N11797" i="9"/>
  <c r="I11804" i="9"/>
  <c r="J11804" i="9"/>
  <c r="M11804" i="9"/>
  <c r="N11804" i="9"/>
  <c r="N11824" i="9"/>
  <c r="N11831" i="9"/>
  <c r="N11867" i="9"/>
  <c r="N11873" i="9"/>
  <c r="N11876" i="9"/>
  <c r="E11882" i="9"/>
  <c r="D11882" i="9"/>
  <c r="N11890" i="9"/>
  <c r="D11893" i="9"/>
  <c r="I11893" i="9"/>
  <c r="J11893" i="9"/>
  <c r="M11893" i="9"/>
  <c r="E11896" i="9"/>
  <c r="D11896" i="9"/>
  <c r="I11896" i="9"/>
  <c r="J11896" i="9"/>
  <c r="M11896" i="9"/>
  <c r="N11901" i="9"/>
  <c r="I11936" i="9"/>
  <c r="J11936" i="9"/>
  <c r="M11936" i="9"/>
  <c r="N11936" i="9"/>
  <c r="I11946" i="9"/>
  <c r="J11946" i="9"/>
  <c r="M11946" i="9"/>
  <c r="N11946" i="9"/>
  <c r="N11971" i="9"/>
  <c r="E11993" i="9"/>
  <c r="D11993" i="9"/>
  <c r="I12022" i="9"/>
  <c r="J12022" i="9"/>
  <c r="M12022" i="9"/>
  <c r="D12039" i="9"/>
  <c r="I12039" i="9"/>
  <c r="J12039" i="9"/>
  <c r="M12039" i="9"/>
  <c r="I12058" i="9"/>
  <c r="J12058" i="9"/>
  <c r="M12058" i="9"/>
  <c r="N12058" i="9"/>
  <c r="I12069" i="9"/>
  <c r="J12069" i="9"/>
  <c r="M12069" i="9"/>
  <c r="N12069" i="9"/>
  <c r="I12072" i="9"/>
  <c r="J12072" i="9"/>
  <c r="M12072" i="9"/>
  <c r="N12072" i="9"/>
  <c r="N12090" i="9"/>
  <c r="D12094" i="9"/>
  <c r="I12094" i="9"/>
  <c r="J12094" i="9"/>
  <c r="M12094" i="9"/>
  <c r="N12105" i="9"/>
  <c r="D12129" i="9"/>
  <c r="I12129" i="9"/>
  <c r="J12129" i="9"/>
  <c r="M12129" i="9"/>
  <c r="D12139" i="9"/>
  <c r="I12139" i="9"/>
  <c r="J12139" i="9"/>
  <c r="M12139" i="9"/>
  <c r="E12156" i="9"/>
  <c r="D12156" i="9"/>
  <c r="I12156" i="9"/>
  <c r="J12156" i="9"/>
  <c r="M12156" i="9"/>
  <c r="N12160" i="9"/>
  <c r="I12163" i="9"/>
  <c r="J12163" i="9"/>
  <c r="M12163" i="9"/>
  <c r="N12163" i="9"/>
  <c r="N12184" i="9"/>
  <c r="E12200" i="9"/>
  <c r="I12200" i="9"/>
  <c r="J12200" i="9"/>
  <c r="M12200" i="9"/>
  <c r="N12244" i="9"/>
  <c r="N12258" i="9"/>
  <c r="D12261" i="9"/>
  <c r="I12261" i="9"/>
  <c r="J12261" i="9"/>
  <c r="M12261" i="9"/>
  <c r="E12261" i="9"/>
  <c r="N12298" i="9"/>
  <c r="N12308" i="9"/>
  <c r="D12320" i="9"/>
  <c r="I12320" i="9"/>
  <c r="J12320" i="9"/>
  <c r="M12320" i="9"/>
  <c r="N12338" i="9"/>
  <c r="I12341" i="9"/>
  <c r="J12341" i="9"/>
  <c r="M12341" i="9"/>
  <c r="I12347" i="9"/>
  <c r="J12347" i="9"/>
  <c r="M12347" i="9"/>
  <c r="N12347" i="9"/>
  <c r="E12352" i="9"/>
  <c r="D12352" i="9"/>
  <c r="N12361" i="9"/>
  <c r="N12371" i="9"/>
  <c r="N12373" i="9"/>
  <c r="N12420" i="9"/>
  <c r="N12434" i="9"/>
  <c r="D12454" i="9"/>
  <c r="I12454" i="9"/>
  <c r="J12454" i="9"/>
  <c r="M12454" i="9"/>
  <c r="E12454" i="9"/>
  <c r="N12459" i="9"/>
  <c r="N12462" i="9"/>
  <c r="I12464" i="9"/>
  <c r="J12464" i="9"/>
  <c r="M12464" i="9"/>
  <c r="N12464" i="9"/>
  <c r="N12469" i="9"/>
  <c r="N12503" i="9"/>
  <c r="N12510" i="9"/>
  <c r="I12525" i="9"/>
  <c r="J12525" i="9"/>
  <c r="M12525" i="9"/>
  <c r="N12527" i="9"/>
  <c r="I12535" i="9"/>
  <c r="J12535" i="9"/>
  <c r="M12535" i="9"/>
  <c r="E12535" i="9"/>
  <c r="N12595" i="9"/>
  <c r="I12618" i="9"/>
  <c r="J12618" i="9"/>
  <c r="M12618" i="9"/>
  <c r="E12618" i="9"/>
  <c r="N12623" i="9"/>
  <c r="I12635" i="9"/>
  <c r="J12635" i="9"/>
  <c r="M12635" i="9"/>
  <c r="I12650" i="9"/>
  <c r="J12650" i="9"/>
  <c r="M12650" i="9"/>
  <c r="N12650" i="9"/>
  <c r="N12653" i="9"/>
  <c r="N12655" i="9"/>
  <c r="N12658" i="9"/>
  <c r="E12661" i="9"/>
  <c r="D12661" i="9"/>
  <c r="D12702" i="9"/>
  <c r="I12702" i="9"/>
  <c r="J12702" i="9"/>
  <c r="M12702" i="9"/>
  <c r="E12702" i="9"/>
  <c r="N12707" i="9"/>
  <c r="I12756" i="9"/>
  <c r="J12756" i="9"/>
  <c r="M12756" i="9"/>
  <c r="N12756" i="9"/>
  <c r="N12763" i="9"/>
  <c r="D12786" i="9"/>
  <c r="I12786" i="9"/>
  <c r="J12786" i="9"/>
  <c r="M12786" i="9"/>
  <c r="N12788" i="9"/>
  <c r="D12810" i="9"/>
  <c r="I12810" i="9"/>
  <c r="J12810" i="9"/>
  <c r="M12810" i="9"/>
  <c r="N12863" i="9"/>
  <c r="E12909" i="9"/>
  <c r="I12909" i="9"/>
  <c r="J12909" i="9"/>
  <c r="M12909" i="9"/>
  <c r="N12923" i="9"/>
  <c r="N12937" i="9"/>
  <c r="N12945" i="9"/>
  <c r="E12969" i="9"/>
  <c r="I12969" i="9"/>
  <c r="J12969" i="9"/>
  <c r="M12969" i="9"/>
  <c r="D12969" i="9"/>
  <c r="N12979" i="9"/>
  <c r="I12982" i="9"/>
  <c r="J12982" i="9"/>
  <c r="M12982" i="9"/>
  <c r="E12982" i="9"/>
  <c r="N12998" i="9"/>
  <c r="N13000" i="9"/>
  <c r="I13011" i="9"/>
  <c r="J13011" i="9"/>
  <c r="M13011" i="9"/>
  <c r="N13014" i="9"/>
  <c r="N13024" i="9"/>
  <c r="E13035" i="9"/>
  <c r="D13035" i="9"/>
  <c r="N13057" i="9"/>
  <c r="I13080" i="9"/>
  <c r="J13080" i="9"/>
  <c r="M13080" i="9"/>
  <c r="E13080" i="9"/>
  <c r="N13131" i="9"/>
  <c r="I13185" i="9"/>
  <c r="J13185" i="9"/>
  <c r="M13185" i="9"/>
  <c r="N13185" i="9"/>
  <c r="I13203" i="9"/>
  <c r="J13203" i="9"/>
  <c r="M13203" i="9"/>
  <c r="N13203" i="9"/>
  <c r="I13211" i="9"/>
  <c r="J13211" i="9"/>
  <c r="M13211" i="9"/>
  <c r="N13211" i="9"/>
  <c r="D13217" i="9"/>
  <c r="I13217" i="9"/>
  <c r="J13217" i="9"/>
  <c r="M13217" i="9"/>
  <c r="E13217" i="9"/>
  <c r="N13220" i="9"/>
  <c r="E13235" i="9"/>
  <c r="D13235" i="9"/>
  <c r="I13247" i="9"/>
  <c r="J13247" i="9"/>
  <c r="M13247" i="9"/>
  <c r="D13247" i="9"/>
  <c r="N13259" i="9"/>
  <c r="D13266" i="9"/>
  <c r="I13266" i="9"/>
  <c r="J13266" i="9"/>
  <c r="M13266" i="9"/>
  <c r="I13283" i="9"/>
  <c r="J13283" i="9"/>
  <c r="M13283" i="9"/>
  <c r="D13283" i="9"/>
  <c r="N13295" i="9"/>
  <c r="E13303" i="9"/>
  <c r="D13303" i="9"/>
  <c r="N13318" i="9"/>
  <c r="N13320" i="9"/>
  <c r="D13326" i="9"/>
  <c r="E13326" i="9"/>
  <c r="I13326" i="9"/>
  <c r="J13326" i="9"/>
  <c r="M13326" i="9"/>
  <c r="I13341" i="9"/>
  <c r="J13341" i="9"/>
  <c r="M13341" i="9"/>
  <c r="D13341" i="9"/>
  <c r="N13362" i="9"/>
  <c r="D13368" i="9"/>
  <c r="I13368" i="9"/>
  <c r="J13368" i="9"/>
  <c r="M13368" i="9"/>
  <c r="E13395" i="9"/>
  <c r="D13395" i="9"/>
  <c r="E13417" i="9"/>
  <c r="I13417" i="9"/>
  <c r="J13417" i="9"/>
  <c r="M13417" i="9"/>
  <c r="E13419" i="9"/>
  <c r="D13419" i="9"/>
  <c r="N13434" i="9"/>
  <c r="D13482" i="9"/>
  <c r="N13491" i="9"/>
  <c r="I13511" i="9"/>
  <c r="J13511" i="9"/>
  <c r="M13511" i="9"/>
  <c r="N13511" i="9"/>
  <c r="N13514" i="9"/>
  <c r="E13517" i="9"/>
  <c r="I13517" i="9"/>
  <c r="J13517" i="9"/>
  <c r="M13517" i="9"/>
  <c r="E13536" i="9"/>
  <c r="E13537" i="9"/>
  <c r="E13539" i="9"/>
  <c r="E13540" i="9"/>
  <c r="E13546" i="9"/>
  <c r="E13547" i="9"/>
  <c r="E13550" i="9"/>
  <c r="E13554" i="9"/>
  <c r="E13555" i="9"/>
  <c r="E13562" i="9"/>
  <c r="E13563" i="9"/>
  <c r="E13564" i="9"/>
  <c r="E13566" i="9"/>
  <c r="E13570" i="9"/>
  <c r="E13571" i="9"/>
  <c r="E13572" i="9"/>
  <c r="E13574" i="9"/>
  <c r="E13578" i="9"/>
  <c r="E13579" i="9"/>
  <c r="E13582" i="9"/>
  <c r="O13535" i="9"/>
  <c r="N13554" i="9"/>
  <c r="D13568" i="9"/>
  <c r="I13568" i="9"/>
  <c r="J13568" i="9"/>
  <c r="M13568" i="9"/>
  <c r="D13608" i="9"/>
  <c r="I13608" i="9"/>
  <c r="J13608" i="9"/>
  <c r="M13608" i="9"/>
  <c r="I13630" i="9"/>
  <c r="J13630" i="9"/>
  <c r="M13630" i="9"/>
  <c r="E13630" i="9"/>
  <c r="N13649" i="9"/>
  <c r="N13652" i="9"/>
  <c r="N13714" i="9"/>
  <c r="N13775" i="9"/>
  <c r="I13775" i="9"/>
  <c r="J13775" i="9"/>
  <c r="M13775" i="9"/>
  <c r="N13792" i="9"/>
  <c r="I13798" i="9"/>
  <c r="J13798" i="9"/>
  <c r="M13798" i="9"/>
  <c r="I13803" i="9"/>
  <c r="J13803" i="9"/>
  <c r="M13803" i="9"/>
  <c r="N13803" i="9"/>
  <c r="I13859" i="9"/>
  <c r="J13859" i="9"/>
  <c r="M13859" i="9"/>
  <c r="D13859" i="9"/>
  <c r="E13925" i="9"/>
  <c r="D13925" i="9"/>
  <c r="N13946" i="9"/>
  <c r="N13966" i="9"/>
  <c r="N13973" i="9"/>
  <c r="N13988" i="9"/>
  <c r="I13991" i="9"/>
  <c r="J13991" i="9"/>
  <c r="M13991" i="9"/>
  <c r="E13991" i="9"/>
  <c r="D13991" i="9"/>
  <c r="D13994" i="9"/>
  <c r="I13994" i="9"/>
  <c r="J13994" i="9"/>
  <c r="M13994" i="9"/>
  <c r="E13994" i="9"/>
  <c r="N13997" i="9"/>
  <c r="N14002" i="9"/>
  <c r="N14022" i="9"/>
  <c r="D14028" i="9"/>
  <c r="E14028" i="9"/>
  <c r="D14064" i="9"/>
  <c r="I14064" i="9"/>
  <c r="J14064" i="9"/>
  <c r="M14064" i="9"/>
  <c r="E14073" i="9"/>
  <c r="I14073" i="9"/>
  <c r="J14073" i="9"/>
  <c r="M14073" i="9"/>
  <c r="D14073" i="9"/>
  <c r="N14078" i="9"/>
  <c r="N14083" i="9"/>
  <c r="I14085" i="9"/>
  <c r="J14085" i="9"/>
  <c r="M14085" i="9"/>
  <c r="N14085" i="9"/>
  <c r="D14130" i="9"/>
  <c r="E14130" i="9"/>
  <c r="N14135" i="9"/>
  <c r="N14174" i="9"/>
  <c r="N14190" i="9"/>
  <c r="D14194" i="9"/>
  <c r="I14194" i="9"/>
  <c r="J14194" i="9"/>
  <c r="M14194" i="9"/>
  <c r="E14194" i="9"/>
  <c r="N14202" i="9"/>
  <c r="N14207" i="9"/>
  <c r="E14213" i="9"/>
  <c r="D14213" i="9"/>
  <c r="N14233" i="9"/>
  <c r="D14236" i="9"/>
  <c r="I14236" i="9"/>
  <c r="J14236" i="9"/>
  <c r="M14236" i="9"/>
  <c r="E14313" i="9"/>
  <c r="D14313" i="9"/>
  <c r="N14380" i="9"/>
  <c r="I14380" i="9"/>
  <c r="J14380" i="9"/>
  <c r="M14380" i="9"/>
  <c r="N14408" i="9"/>
  <c r="N14410" i="9"/>
  <c r="I14413" i="9"/>
  <c r="J14413" i="9"/>
  <c r="M14413" i="9"/>
  <c r="I14419" i="9"/>
  <c r="J14419" i="9"/>
  <c r="M14419" i="9"/>
  <c r="N14419" i="9"/>
  <c r="N14491" i="9"/>
  <c r="N14515" i="9"/>
  <c r="N14557" i="9"/>
  <c r="I14576" i="9"/>
  <c r="J14576" i="9"/>
  <c r="M14576" i="9"/>
  <c r="N14576" i="9"/>
  <c r="N14590" i="9"/>
  <c r="I14590" i="9"/>
  <c r="J14590" i="9"/>
  <c r="M14590" i="9"/>
  <c r="I14618" i="9"/>
  <c r="J14618" i="9"/>
  <c r="M14618" i="9"/>
  <c r="N14618" i="9"/>
  <c r="N14620" i="9"/>
  <c r="I14636" i="9"/>
  <c r="J14636" i="9"/>
  <c r="M14636" i="9"/>
  <c r="D14668" i="9"/>
  <c r="I14668" i="9"/>
  <c r="J14668" i="9"/>
  <c r="M14668" i="9"/>
  <c r="I14708" i="9"/>
  <c r="J14708" i="9"/>
  <c r="M14708" i="9"/>
  <c r="E14708" i="9"/>
  <c r="D14708" i="9"/>
  <c r="D14716" i="9"/>
  <c r="I14716" i="9"/>
  <c r="J14716" i="9"/>
  <c r="M14716" i="9"/>
  <c r="I14727" i="9"/>
  <c r="J14727" i="9"/>
  <c r="M14727" i="9"/>
  <c r="E14727" i="9"/>
  <c r="I14771" i="9"/>
  <c r="J14771" i="9"/>
  <c r="M14771" i="9"/>
  <c r="N14771" i="9"/>
  <c r="D14794" i="9"/>
  <c r="I14794" i="9"/>
  <c r="J14794" i="9"/>
  <c r="M14794" i="9"/>
  <c r="E14794" i="9"/>
  <c r="E14855" i="9"/>
  <c r="D14855" i="9"/>
  <c r="I14869" i="9"/>
  <c r="J14869" i="9"/>
  <c r="M14869" i="9"/>
  <c r="N14869" i="9"/>
  <c r="I14901" i="9"/>
  <c r="J14901" i="9"/>
  <c r="M14901" i="9"/>
  <c r="E14901" i="9"/>
  <c r="D14901" i="9"/>
  <c r="I14973" i="9"/>
  <c r="J14973" i="9"/>
  <c r="M14973" i="9"/>
  <c r="E14973" i="9"/>
  <c r="D14973" i="9"/>
  <c r="I15173" i="9"/>
  <c r="J15173" i="9"/>
  <c r="M15173" i="9"/>
  <c r="E15173" i="9"/>
  <c r="D15173" i="9"/>
  <c r="N15182" i="9"/>
  <c r="I15194" i="9"/>
  <c r="J15194" i="9"/>
  <c r="M15194" i="9"/>
  <c r="E15194" i="9"/>
  <c r="E15203" i="9"/>
  <c r="D15203" i="9"/>
  <c r="N15266" i="9"/>
  <c r="N15275" i="9"/>
  <c r="I15278" i="9"/>
  <c r="J15278" i="9"/>
  <c r="M15278" i="9"/>
  <c r="N15278" i="9"/>
  <c r="N15289" i="9"/>
  <c r="I15289" i="9"/>
  <c r="J15289" i="9"/>
  <c r="M15289" i="9"/>
  <c r="N15304" i="9"/>
  <c r="I15361" i="9"/>
  <c r="J15361" i="9"/>
  <c r="M15361" i="9"/>
  <c r="E15361" i="9"/>
  <c r="N15402" i="9"/>
  <c r="I15477" i="9"/>
  <c r="J15477" i="9"/>
  <c r="M15477" i="9"/>
  <c r="E15477" i="9"/>
  <c r="E15562" i="9"/>
  <c r="D15562" i="9"/>
  <c r="N15584" i="9"/>
  <c r="N15591" i="9"/>
  <c r="N15623" i="9"/>
  <c r="N15626" i="9"/>
  <c r="N15695" i="9"/>
  <c r="N15707" i="9"/>
  <c r="I15707" i="9"/>
  <c r="J15707" i="9"/>
  <c r="M15707" i="9"/>
  <c r="N15819" i="9"/>
  <c r="I15822" i="9"/>
  <c r="J15822" i="9"/>
  <c r="M15822" i="9"/>
  <c r="N15822" i="9"/>
  <c r="E15857" i="9"/>
  <c r="I15857" i="9"/>
  <c r="J15857" i="9"/>
  <c r="M15857" i="9"/>
  <c r="D15857" i="9"/>
  <c r="I15899" i="9"/>
  <c r="J15899" i="9"/>
  <c r="M15899" i="9"/>
  <c r="E15899" i="9"/>
  <c r="E15912" i="9"/>
  <c r="D15912" i="9"/>
  <c r="D15941" i="9"/>
  <c r="I15941" i="9"/>
  <c r="J15941" i="9"/>
  <c r="M15941" i="9"/>
  <c r="E15941" i="9"/>
  <c r="N15955" i="9"/>
  <c r="D15964" i="9"/>
  <c r="N15997" i="9"/>
  <c r="E16306" i="9"/>
  <c r="D16306" i="9"/>
  <c r="N16377" i="9"/>
  <c r="N16391" i="9"/>
  <c r="I16391" i="9"/>
  <c r="J16391" i="9"/>
  <c r="M16391" i="9"/>
  <c r="N16484" i="9"/>
  <c r="N16550" i="9"/>
  <c r="I16640" i="9"/>
  <c r="J16640" i="9"/>
  <c r="M16640" i="9"/>
  <c r="D16640" i="9"/>
  <c r="N16787" i="9"/>
  <c r="N16839" i="9"/>
  <c r="E16846" i="9"/>
  <c r="D16846" i="9"/>
  <c r="N17039" i="9"/>
  <c r="E17042" i="9"/>
  <c r="E17045" i="9"/>
  <c r="E17049" i="9"/>
  <c r="E17050" i="9"/>
  <c r="E17053" i="9"/>
  <c r="E17054" i="9"/>
  <c r="E17055" i="9"/>
  <c r="E17057" i="9"/>
  <c r="E17058" i="9"/>
  <c r="E17059" i="9"/>
  <c r="E17072" i="9"/>
  <c r="E17073" i="9"/>
  <c r="E17077" i="9"/>
  <c r="E17078" i="9"/>
  <c r="E17079" i="9"/>
  <c r="E17080" i="9"/>
  <c r="E17081" i="9"/>
  <c r="E17082" i="9"/>
  <c r="E17083" i="9"/>
  <c r="O17037" i="9"/>
  <c r="D17042" i="9"/>
  <c r="D17045" i="9"/>
  <c r="E17167" i="9"/>
  <c r="I17167" i="9"/>
  <c r="J17167" i="9"/>
  <c r="M17167" i="9"/>
  <c r="D17167" i="9"/>
  <c r="N17208" i="9"/>
  <c r="N17210" i="9"/>
  <c r="N17599" i="9"/>
  <c r="N17634" i="9"/>
  <c r="E17832" i="9"/>
  <c r="I17832" i="9"/>
  <c r="J17832" i="9"/>
  <c r="D17832" i="9"/>
  <c r="N17852" i="9"/>
  <c r="N18027" i="9"/>
  <c r="E18065" i="9"/>
  <c r="I18065" i="9"/>
  <c r="J18065" i="9"/>
  <c r="I18077" i="9"/>
  <c r="J18077" i="9"/>
  <c r="N18089" i="9"/>
  <c r="I18114" i="9"/>
  <c r="J18114" i="9"/>
  <c r="E18114" i="9"/>
  <c r="D18114" i="9"/>
  <c r="N18178" i="9"/>
  <c r="D18298" i="9"/>
  <c r="E18298" i="9"/>
  <c r="N18391" i="9"/>
  <c r="N18586" i="9"/>
  <c r="N18587" i="9"/>
  <c r="I18636" i="9"/>
  <c r="J18636" i="9"/>
  <c r="N18636" i="9"/>
  <c r="I18681" i="9"/>
  <c r="J18681" i="9"/>
  <c r="E18681" i="9"/>
  <c r="N18694" i="9"/>
  <c r="N18720" i="9"/>
  <c r="N18726" i="9"/>
  <c r="E18841" i="9"/>
  <c r="I18841" i="9"/>
  <c r="J18841" i="9"/>
  <c r="D18841" i="9"/>
  <c r="I18858" i="9"/>
  <c r="J18858" i="9"/>
  <c r="E18858" i="9"/>
  <c r="D18858" i="9"/>
  <c r="D18880" i="9"/>
  <c r="E18880" i="9"/>
  <c r="I19169" i="9"/>
  <c r="J19169" i="9"/>
  <c r="N19168" i="9"/>
  <c r="N19175" i="9"/>
  <c r="N19174" i="9"/>
  <c r="N19228" i="9"/>
  <c r="E19233" i="9"/>
  <c r="D19233" i="9"/>
  <c r="E19240" i="9"/>
  <c r="D19240" i="9"/>
  <c r="N19394" i="9"/>
  <c r="N19396" i="9"/>
  <c r="D19404" i="9"/>
  <c r="E19404" i="9"/>
  <c r="I19404" i="9"/>
  <c r="J19404" i="9"/>
  <c r="I19435" i="9"/>
  <c r="J19435" i="9"/>
  <c r="I19440" i="9"/>
  <c r="J19440" i="9"/>
  <c r="N19440" i="9"/>
  <c r="E19455" i="9"/>
  <c r="I19455" i="9"/>
  <c r="J19455" i="9"/>
  <c r="D19455" i="9"/>
  <c r="D19468" i="9"/>
  <c r="E19468" i="9"/>
  <c r="I19592" i="9"/>
  <c r="J19592" i="9"/>
  <c r="N19592" i="9"/>
  <c r="D19601" i="9"/>
  <c r="E19601" i="9"/>
  <c r="I19601" i="9"/>
  <c r="J19601" i="9"/>
  <c r="N19639" i="9"/>
  <c r="N19655" i="9"/>
  <c r="I19661" i="9"/>
  <c r="J19661" i="9"/>
  <c r="N19660" i="9"/>
  <c r="D19674" i="9"/>
  <c r="E19674" i="9"/>
  <c r="I19674" i="9"/>
  <c r="J19674" i="9"/>
  <c r="E24751" i="9"/>
  <c r="I24751" i="9"/>
  <c r="J24751" i="9"/>
  <c r="D24751" i="9"/>
  <c r="E24852" i="9"/>
  <c r="D24852" i="9"/>
  <c r="E25525" i="9"/>
  <c r="D25525" i="9"/>
  <c r="D25571" i="9"/>
  <c r="E25571" i="9"/>
  <c r="N8462" i="9"/>
  <c r="N8464" i="9"/>
  <c r="N8490" i="9"/>
  <c r="I8492" i="9"/>
  <c r="J8492" i="9"/>
  <c r="M8492" i="9"/>
  <c r="N8492" i="9"/>
  <c r="N8513" i="9"/>
  <c r="N8520" i="9"/>
  <c r="N8527" i="9"/>
  <c r="N8532" i="9"/>
  <c r="I8567" i="9"/>
  <c r="J8567" i="9"/>
  <c r="M8567" i="9"/>
  <c r="N8567" i="9"/>
  <c r="N8570" i="9"/>
  <c r="N8590" i="9"/>
  <c r="N8607" i="9"/>
  <c r="N8633" i="9"/>
  <c r="I8635" i="9"/>
  <c r="J8635" i="9"/>
  <c r="M8635" i="9"/>
  <c r="N8635" i="9"/>
  <c r="N8639" i="9"/>
  <c r="N8654" i="9"/>
  <c r="N8682" i="9"/>
  <c r="N8703" i="9"/>
  <c r="N8726" i="9"/>
  <c r="N8731" i="9"/>
  <c r="N8733" i="9"/>
  <c r="N8740" i="9"/>
  <c r="N8756" i="9"/>
  <c r="N8772" i="9"/>
  <c r="N8780" i="9"/>
  <c r="N8796" i="9"/>
  <c r="N8812" i="9"/>
  <c r="N8828" i="9"/>
  <c r="N8836" i="9"/>
  <c r="N8852" i="9"/>
  <c r="N8868" i="9"/>
  <c r="N8884" i="9"/>
  <c r="I8892" i="9"/>
  <c r="J8892" i="9"/>
  <c r="M8892" i="9"/>
  <c r="N8892" i="9"/>
  <c r="N8906" i="9"/>
  <c r="N8908" i="9"/>
  <c r="I8913" i="9"/>
  <c r="J8913" i="9"/>
  <c r="M8913" i="9"/>
  <c r="N8913" i="9"/>
  <c r="I8923" i="9"/>
  <c r="J8923" i="9"/>
  <c r="M8923" i="9"/>
  <c r="I8924" i="9"/>
  <c r="J8924" i="9"/>
  <c r="M8924" i="9"/>
  <c r="N8924" i="9"/>
  <c r="N8940" i="9"/>
  <c r="N8945" i="9"/>
  <c r="N8957" i="9"/>
  <c r="I8963" i="9"/>
  <c r="J8963" i="9"/>
  <c r="M8963" i="9"/>
  <c r="N8969" i="9"/>
  <c r="N8976" i="9"/>
  <c r="N8978" i="9"/>
  <c r="N8980" i="9"/>
  <c r="N8990" i="9"/>
  <c r="I8992" i="9"/>
  <c r="J8992" i="9"/>
  <c r="M8992" i="9"/>
  <c r="N8992" i="9"/>
  <c r="N9004" i="9"/>
  <c r="N9008" i="9"/>
  <c r="N9015" i="9"/>
  <c r="N9017" i="9"/>
  <c r="N9034" i="9"/>
  <c r="N9050" i="9"/>
  <c r="N9066" i="9"/>
  <c r="N9074" i="9"/>
  <c r="N9090" i="9"/>
  <c r="N9106" i="9"/>
  <c r="N9122" i="9"/>
  <c r="N9130" i="9"/>
  <c r="N9146" i="9"/>
  <c r="N9162" i="9"/>
  <c r="N9178" i="9"/>
  <c r="N9186" i="9"/>
  <c r="N9202" i="9"/>
  <c r="I9234" i="9"/>
  <c r="J9234" i="9"/>
  <c r="M9234" i="9"/>
  <c r="N9234" i="9"/>
  <c r="N9239" i="9"/>
  <c r="N9249" i="9"/>
  <c r="I9258" i="9"/>
  <c r="J9258" i="9"/>
  <c r="M9258" i="9"/>
  <c r="N9258" i="9"/>
  <c r="N9274" i="9"/>
  <c r="N9290" i="9"/>
  <c r="N9298" i="9"/>
  <c r="N9314" i="9"/>
  <c r="N9330" i="9"/>
  <c r="N9346" i="9"/>
  <c r="N9354" i="9"/>
  <c r="N9370" i="9"/>
  <c r="N9386" i="9"/>
  <c r="N9402" i="9"/>
  <c r="N9410" i="9"/>
  <c r="N9426" i="9"/>
  <c r="N9442" i="9"/>
  <c r="N9458" i="9"/>
  <c r="N9466" i="9"/>
  <c r="N9482" i="9"/>
  <c r="N9498" i="9"/>
  <c r="N9514" i="9"/>
  <c r="N9522" i="9"/>
  <c r="N9538" i="9"/>
  <c r="N9554" i="9"/>
  <c r="N9570" i="9"/>
  <c r="N9578" i="9"/>
  <c r="N9594" i="9"/>
  <c r="N9622" i="9"/>
  <c r="N9624" i="9"/>
  <c r="N9680" i="9"/>
  <c r="N9682" i="9"/>
  <c r="N9689" i="9"/>
  <c r="N9720" i="9"/>
  <c r="N9769" i="9"/>
  <c r="I9786" i="9"/>
  <c r="J9786" i="9"/>
  <c r="M9786" i="9"/>
  <c r="I9791" i="9"/>
  <c r="J9791" i="9"/>
  <c r="M9791" i="9"/>
  <c r="N9795" i="9"/>
  <c r="N9818" i="9"/>
  <c r="N9822" i="9"/>
  <c r="I9828" i="9"/>
  <c r="J9828" i="9"/>
  <c r="M9828" i="9"/>
  <c r="N9855" i="9"/>
  <c r="I9870" i="9"/>
  <c r="J9870" i="9"/>
  <c r="M9870" i="9"/>
  <c r="N9902" i="9"/>
  <c r="N9918" i="9"/>
  <c r="N9934" i="9"/>
  <c r="N9946" i="9"/>
  <c r="N9948" i="9"/>
  <c r="N9955" i="9"/>
  <c r="I9971" i="9"/>
  <c r="J9971" i="9"/>
  <c r="M9971" i="9"/>
  <c r="N9988" i="9"/>
  <c r="I10000" i="9"/>
  <c r="J10000" i="9"/>
  <c r="M10000" i="9"/>
  <c r="N10000" i="9"/>
  <c r="N10012" i="9"/>
  <c r="I10016" i="9"/>
  <c r="J10016" i="9"/>
  <c r="M10016" i="9"/>
  <c r="N10016" i="9"/>
  <c r="N10040" i="9"/>
  <c r="N10047" i="9"/>
  <c r="N10054" i="9"/>
  <c r="N10061" i="9"/>
  <c r="N10095" i="9"/>
  <c r="I10114" i="9"/>
  <c r="J10114" i="9"/>
  <c r="M10114" i="9"/>
  <c r="N10114" i="9"/>
  <c r="N10144" i="9"/>
  <c r="N10175" i="9"/>
  <c r="I10178" i="9"/>
  <c r="J10178" i="9"/>
  <c r="M10178" i="9"/>
  <c r="I10184" i="9"/>
  <c r="J10184" i="9"/>
  <c r="M10184" i="9"/>
  <c r="N10184" i="9"/>
  <c r="N10203" i="9"/>
  <c r="I10208" i="9"/>
  <c r="J10208" i="9"/>
  <c r="M10208" i="9"/>
  <c r="N10208" i="9"/>
  <c r="I10220" i="9"/>
  <c r="J10220" i="9"/>
  <c r="M10220" i="9"/>
  <c r="N10236" i="9"/>
  <c r="E10248" i="9"/>
  <c r="E10251" i="9"/>
  <c r="E10252" i="9"/>
  <c r="E10253" i="9"/>
  <c r="E10254" i="9"/>
  <c r="E10259" i="9"/>
  <c r="E10260" i="9"/>
  <c r="E10261" i="9"/>
  <c r="E10263" i="9"/>
  <c r="E10264" i="9"/>
  <c r="E10267" i="9"/>
  <c r="E10269" i="9"/>
  <c r="E10271" i="9"/>
  <c r="E10277" i="9"/>
  <c r="E10280" i="9"/>
  <c r="E10281" i="9"/>
  <c r="E10285" i="9"/>
  <c r="E10288" i="9"/>
  <c r="E10289" i="9"/>
  <c r="E10293" i="9"/>
  <c r="O10247" i="9"/>
  <c r="I10253" i="9"/>
  <c r="J10253" i="9"/>
  <c r="M10253" i="9"/>
  <c r="N10299" i="9"/>
  <c r="N10313" i="9"/>
  <c r="I10325" i="9"/>
  <c r="J10325" i="9"/>
  <c r="M10325" i="9"/>
  <c r="N10338" i="9"/>
  <c r="I10343" i="9"/>
  <c r="J10343" i="9"/>
  <c r="M10343" i="9"/>
  <c r="N10343" i="9"/>
  <c r="I10358" i="9"/>
  <c r="J10358" i="9"/>
  <c r="M10358" i="9"/>
  <c r="N10380" i="9"/>
  <c r="N10396" i="9"/>
  <c r="I10411" i="9"/>
  <c r="J10411" i="9"/>
  <c r="M10411" i="9"/>
  <c r="N10415" i="9"/>
  <c r="N10424" i="9"/>
  <c r="I10426" i="9"/>
  <c r="J10426" i="9"/>
  <c r="M10426" i="9"/>
  <c r="N10445" i="9"/>
  <c r="I10453" i="9"/>
  <c r="J10453" i="9"/>
  <c r="M10453" i="9"/>
  <c r="I10457" i="9"/>
  <c r="J10457" i="9"/>
  <c r="M10457" i="9"/>
  <c r="N10457" i="9"/>
  <c r="N10459" i="9"/>
  <c r="N10462" i="9"/>
  <c r="I10484" i="9"/>
  <c r="J10484" i="9"/>
  <c r="M10484" i="9"/>
  <c r="N10487" i="9"/>
  <c r="I10489" i="9"/>
  <c r="J10489" i="9"/>
  <c r="M10489" i="9"/>
  <c r="N10495" i="9"/>
  <c r="N10506" i="9"/>
  <c r="N10515" i="9"/>
  <c r="N10522" i="9"/>
  <c r="N10532" i="9"/>
  <c r="I10541" i="9"/>
  <c r="J10541" i="9"/>
  <c r="M10541" i="9"/>
  <c r="N10541" i="9"/>
  <c r="N10553" i="9"/>
  <c r="N10572" i="9"/>
  <c r="N10585" i="9"/>
  <c r="N10602" i="9"/>
  <c r="N10604" i="9"/>
  <c r="N10611" i="9"/>
  <c r="I10618" i="9"/>
  <c r="J10618" i="9"/>
  <c r="M10618" i="9"/>
  <c r="N10618" i="9"/>
  <c r="N10623" i="9"/>
  <c r="N10628" i="9"/>
  <c r="N10644" i="9"/>
  <c r="N10646" i="9"/>
  <c r="N10663" i="9"/>
  <c r="N10667" i="9"/>
  <c r="N10669" i="9"/>
  <c r="I10710" i="9"/>
  <c r="J10710" i="9"/>
  <c r="M10710" i="9"/>
  <c r="N10730" i="9"/>
  <c r="I10734" i="9"/>
  <c r="J10734" i="9"/>
  <c r="M10734" i="9"/>
  <c r="N10753" i="9"/>
  <c r="N10756" i="9"/>
  <c r="N10768" i="9"/>
  <c r="N10774" i="9"/>
  <c r="N10784" i="9"/>
  <c r="N10789" i="9"/>
  <c r="N10795" i="9"/>
  <c r="N10814" i="9"/>
  <c r="I10818" i="9"/>
  <c r="J10818" i="9"/>
  <c r="M10818" i="9"/>
  <c r="I10821" i="9"/>
  <c r="J10821" i="9"/>
  <c r="M10821" i="9"/>
  <c r="N10826" i="9"/>
  <c r="I10834" i="9"/>
  <c r="J10834" i="9"/>
  <c r="M10834" i="9"/>
  <c r="N10837" i="9"/>
  <c r="N10849" i="9"/>
  <c r="I10864" i="9"/>
  <c r="J10864" i="9"/>
  <c r="M10864" i="9"/>
  <c r="I10879" i="9"/>
  <c r="J10879" i="9"/>
  <c r="M10879" i="9"/>
  <c r="N10880" i="9"/>
  <c r="N10891" i="9"/>
  <c r="N10903" i="9"/>
  <c r="I10926" i="9"/>
  <c r="J10926" i="9"/>
  <c r="M10926" i="9"/>
  <c r="N10928" i="9"/>
  <c r="N10954" i="9"/>
  <c r="I10957" i="9"/>
  <c r="J10957" i="9"/>
  <c r="M10957" i="9"/>
  <c r="N10957" i="9"/>
  <c r="N10975" i="9"/>
  <c r="N10977" i="9"/>
  <c r="I10983" i="9"/>
  <c r="J10983" i="9"/>
  <c r="M10983" i="9"/>
  <c r="N10991" i="9"/>
  <c r="N11022" i="9"/>
  <c r="I11024" i="9"/>
  <c r="J11024" i="9"/>
  <c r="M11024" i="9"/>
  <c r="N11024" i="9"/>
  <c r="D11059" i="9"/>
  <c r="I11059" i="9"/>
  <c r="J11059" i="9"/>
  <c r="M11059" i="9"/>
  <c r="N11064" i="9"/>
  <c r="N11066" i="9"/>
  <c r="I11071" i="9"/>
  <c r="J11071" i="9"/>
  <c r="M11071" i="9"/>
  <c r="E11071" i="9"/>
  <c r="I11075" i="9"/>
  <c r="J11075" i="9"/>
  <c r="M11075" i="9"/>
  <c r="N11075" i="9"/>
  <c r="N11089" i="9"/>
  <c r="I11091" i="9"/>
  <c r="J11091" i="9"/>
  <c r="M11091" i="9"/>
  <c r="I11099" i="9"/>
  <c r="J11099" i="9"/>
  <c r="M11099" i="9"/>
  <c r="N11152" i="9"/>
  <c r="I11159" i="9"/>
  <c r="J11159" i="9"/>
  <c r="M11159" i="9"/>
  <c r="N11159" i="9"/>
  <c r="I11191" i="9"/>
  <c r="J11191" i="9"/>
  <c r="M11191" i="9"/>
  <c r="I11201" i="9"/>
  <c r="J11201" i="9"/>
  <c r="M11201" i="9"/>
  <c r="N11201" i="9"/>
  <c r="I11207" i="9"/>
  <c r="J11207" i="9"/>
  <c r="M11207" i="9"/>
  <c r="I11231" i="9"/>
  <c r="J11231" i="9"/>
  <c r="M11231" i="9"/>
  <c r="D11234" i="9"/>
  <c r="I11234" i="9"/>
  <c r="J11234" i="9"/>
  <c r="M11234" i="9"/>
  <c r="N11255" i="9"/>
  <c r="N11260" i="9"/>
  <c r="I11265" i="9"/>
  <c r="J11265" i="9"/>
  <c r="M11265" i="9"/>
  <c r="N11265" i="9"/>
  <c r="N11295" i="9"/>
  <c r="I11300" i="9"/>
  <c r="J11300" i="9"/>
  <c r="M11300" i="9"/>
  <c r="N11300" i="9"/>
  <c r="N11332" i="9"/>
  <c r="N11334" i="9"/>
  <c r="N11365" i="9"/>
  <c r="I11367" i="9"/>
  <c r="J11367" i="9"/>
  <c r="M11367" i="9"/>
  <c r="N11367" i="9"/>
  <c r="N11372" i="9"/>
  <c r="I11384" i="9"/>
  <c r="J11384" i="9"/>
  <c r="M11384" i="9"/>
  <c r="N11384" i="9"/>
  <c r="N11409" i="9"/>
  <c r="N11411" i="9"/>
  <c r="D11436" i="9"/>
  <c r="E11436" i="9"/>
  <c r="D11444" i="9"/>
  <c r="I11444" i="9"/>
  <c r="J11444" i="9"/>
  <c r="M11444" i="9"/>
  <c r="N11446" i="9"/>
  <c r="N11505" i="9"/>
  <c r="N11510" i="9"/>
  <c r="I11530" i="9"/>
  <c r="J11530" i="9"/>
  <c r="M11530" i="9"/>
  <c r="N11549" i="9"/>
  <c r="I11554" i="9"/>
  <c r="J11554" i="9"/>
  <c r="M11554" i="9"/>
  <c r="N11554" i="9"/>
  <c r="N11589" i="9"/>
  <c r="I11594" i="9"/>
  <c r="J11594" i="9"/>
  <c r="M11594" i="9"/>
  <c r="N11594" i="9"/>
  <c r="E11610" i="9"/>
  <c r="D11610" i="9"/>
  <c r="N11615" i="9"/>
  <c r="I11628" i="9"/>
  <c r="J11628" i="9"/>
  <c r="M11628" i="9"/>
  <c r="E11628" i="9"/>
  <c r="N11640" i="9"/>
  <c r="D11667" i="9"/>
  <c r="E11667" i="9"/>
  <c r="D11677" i="9"/>
  <c r="E11677" i="9"/>
  <c r="N11682" i="9"/>
  <c r="N11687" i="9"/>
  <c r="N11694" i="9"/>
  <c r="N11696" i="9"/>
  <c r="I11699" i="9"/>
  <c r="J11699" i="9"/>
  <c r="M11699" i="9"/>
  <c r="E11699" i="9"/>
  <c r="D11699" i="9"/>
  <c r="N11705" i="9"/>
  <c r="N11750" i="9"/>
  <c r="I11772" i="9"/>
  <c r="J11772" i="9"/>
  <c r="M11772" i="9"/>
  <c r="N11775" i="9"/>
  <c r="N11778" i="9"/>
  <c r="N11829" i="9"/>
  <c r="E11877" i="9"/>
  <c r="D11877" i="9"/>
  <c r="I11877" i="9"/>
  <c r="J11877" i="9"/>
  <c r="M11877" i="9"/>
  <c r="N11885" i="9"/>
  <c r="N11908" i="9"/>
  <c r="N11911" i="9"/>
  <c r="E11914" i="9"/>
  <c r="D11914" i="9"/>
  <c r="I11914" i="9"/>
  <c r="J11914" i="9"/>
  <c r="M11914" i="9"/>
  <c r="E11963" i="9"/>
  <c r="D11963" i="9"/>
  <c r="I11963" i="9"/>
  <c r="J11963" i="9"/>
  <c r="M11963" i="9"/>
  <c r="N11990" i="9"/>
  <c r="I11993" i="9"/>
  <c r="J11993" i="9"/>
  <c r="M11993" i="9"/>
  <c r="N11993" i="9"/>
  <c r="I12006" i="9"/>
  <c r="J12006" i="9"/>
  <c r="M12006" i="9"/>
  <c r="N12006" i="9"/>
  <c r="N12009" i="9"/>
  <c r="N12034" i="9"/>
  <c r="N12039" i="9"/>
  <c r="D12073" i="9"/>
  <c r="E12073" i="9"/>
  <c r="I12106" i="9"/>
  <c r="J12106" i="9"/>
  <c r="M12106" i="9"/>
  <c r="E12106" i="9"/>
  <c r="E12164" i="9"/>
  <c r="D12164" i="9"/>
  <c r="I12179" i="9"/>
  <c r="J12179" i="9"/>
  <c r="M12179" i="9"/>
  <c r="N12179" i="9"/>
  <c r="N12228" i="9"/>
  <c r="N12240" i="9"/>
  <c r="N12247" i="9"/>
  <c r="E12250" i="9"/>
  <c r="D12250" i="9"/>
  <c r="I12256" i="9"/>
  <c r="J12256" i="9"/>
  <c r="M12256" i="9"/>
  <c r="I12259" i="9"/>
  <c r="J12259" i="9"/>
  <c r="M12259" i="9"/>
  <c r="E12259" i="9"/>
  <c r="I12296" i="9"/>
  <c r="J12296" i="9"/>
  <c r="M12296" i="9"/>
  <c r="N12296" i="9"/>
  <c r="N12317" i="9"/>
  <c r="N12336" i="9"/>
  <c r="N12345" i="9"/>
  <c r="N12378" i="9"/>
  <c r="E12402" i="9"/>
  <c r="E12403" i="9"/>
  <c r="E12407" i="9"/>
  <c r="E12410" i="9"/>
  <c r="E12413" i="9"/>
  <c r="E12415" i="9"/>
  <c r="E12417" i="9"/>
  <c r="E12420" i="9"/>
  <c r="E12423" i="9"/>
  <c r="E12424" i="9"/>
  <c r="E12425" i="9"/>
  <c r="E12426" i="9"/>
  <c r="E12428" i="9"/>
  <c r="E12431" i="9"/>
  <c r="E12432" i="9"/>
  <c r="E12433" i="9"/>
  <c r="E12435" i="9"/>
  <c r="E12437" i="9"/>
  <c r="E12441" i="9"/>
  <c r="E12444" i="9"/>
  <c r="O12401" i="9"/>
  <c r="I12413" i="9"/>
  <c r="J12413" i="9"/>
  <c r="M12413" i="9"/>
  <c r="I12429" i="9"/>
  <c r="J12429" i="9"/>
  <c r="M12429" i="9"/>
  <c r="N12429" i="9"/>
  <c r="I12435" i="9"/>
  <c r="J12435" i="9"/>
  <c r="M12435" i="9"/>
  <c r="D12435" i="9"/>
  <c r="E12449" i="9"/>
  <c r="E12450" i="9"/>
  <c r="E12452" i="9"/>
  <c r="E12457" i="9"/>
  <c r="E12459" i="9"/>
  <c r="E12460" i="9"/>
  <c r="E12462" i="9"/>
  <c r="E12465" i="9"/>
  <c r="E12467" i="9"/>
  <c r="E12468" i="9"/>
  <c r="E12470" i="9"/>
  <c r="E12473" i="9"/>
  <c r="E12474" i="9"/>
  <c r="E12481" i="9"/>
  <c r="E12482" i="9"/>
  <c r="E12483" i="9"/>
  <c r="E12484" i="9"/>
  <c r="O12443" i="9"/>
  <c r="I12460" i="9"/>
  <c r="J12460" i="9"/>
  <c r="M12460" i="9"/>
  <c r="N12475" i="9"/>
  <c r="N12494" i="9"/>
  <c r="N12548" i="9"/>
  <c r="N12564" i="9"/>
  <c r="E12611" i="9"/>
  <c r="D12611" i="9"/>
  <c r="I12611" i="9"/>
  <c r="J12611" i="9"/>
  <c r="M12611" i="9"/>
  <c r="N12613" i="9"/>
  <c r="E12636" i="9"/>
  <c r="D12636" i="9"/>
  <c r="I12636" i="9"/>
  <c r="J12636" i="9"/>
  <c r="M12636" i="9"/>
  <c r="E12651" i="9"/>
  <c r="I12651" i="9"/>
  <c r="J12651" i="9"/>
  <c r="M12651" i="9"/>
  <c r="E12659" i="9"/>
  <c r="I12659" i="9"/>
  <c r="J12659" i="9"/>
  <c r="M12659" i="9"/>
  <c r="I12675" i="9"/>
  <c r="J12675" i="9"/>
  <c r="M12675" i="9"/>
  <c r="E12675" i="9"/>
  <c r="E12685" i="9"/>
  <c r="I12685" i="9"/>
  <c r="J12685" i="9"/>
  <c r="M12685" i="9"/>
  <c r="I12688" i="9"/>
  <c r="J12688" i="9"/>
  <c r="M12688" i="9"/>
  <c r="E12688" i="9"/>
  <c r="N12697" i="9"/>
  <c r="N12713" i="9"/>
  <c r="D12716" i="9"/>
  <c r="E12716" i="9"/>
  <c r="D12734" i="9"/>
  <c r="I12734" i="9"/>
  <c r="J12734" i="9"/>
  <c r="M12734" i="9"/>
  <c r="N12741" i="9"/>
  <c r="I12746" i="9"/>
  <c r="J12746" i="9"/>
  <c r="M12746" i="9"/>
  <c r="E12746" i="9"/>
  <c r="I12774" i="9"/>
  <c r="J12774" i="9"/>
  <c r="M12774" i="9"/>
  <c r="N12774" i="9"/>
  <c r="I12799" i="9"/>
  <c r="J12799" i="9"/>
  <c r="M12799" i="9"/>
  <c r="N12807" i="9"/>
  <c r="I12825" i="9"/>
  <c r="J12825" i="9"/>
  <c r="M12825" i="9"/>
  <c r="N12825" i="9"/>
  <c r="N12839" i="9"/>
  <c r="D12858" i="9"/>
  <c r="I12858" i="9"/>
  <c r="J12858" i="9"/>
  <c r="M12858" i="9"/>
  <c r="E12858" i="9"/>
  <c r="N12860" i="9"/>
  <c r="I12883" i="9"/>
  <c r="J12883" i="9"/>
  <c r="M12883" i="9"/>
  <c r="I12885" i="9"/>
  <c r="J12885" i="9"/>
  <c r="M12885" i="9"/>
  <c r="N12928" i="9"/>
  <c r="I12949" i="9"/>
  <c r="J12949" i="9"/>
  <c r="M12949" i="9"/>
  <c r="E12949" i="9"/>
  <c r="E13009" i="9"/>
  <c r="I13009" i="9"/>
  <c r="J13009" i="9"/>
  <c r="M13009" i="9"/>
  <c r="N13040" i="9"/>
  <c r="D13050" i="9"/>
  <c r="I13050" i="9"/>
  <c r="J13050" i="9"/>
  <c r="M13050" i="9"/>
  <c r="E13050" i="9"/>
  <c r="N13059" i="9"/>
  <c r="E13077" i="9"/>
  <c r="I13077" i="9"/>
  <c r="J13077" i="9"/>
  <c r="M13077" i="9"/>
  <c r="I13132" i="9"/>
  <c r="J13132" i="9"/>
  <c r="M13132" i="9"/>
  <c r="D13132" i="9"/>
  <c r="D13134" i="9"/>
  <c r="E13134" i="9"/>
  <c r="D13142" i="9"/>
  <c r="E13142" i="9"/>
  <c r="N13164" i="9"/>
  <c r="I13169" i="9"/>
  <c r="J13169" i="9"/>
  <c r="M13169" i="9"/>
  <c r="N13169" i="9"/>
  <c r="N13175" i="9"/>
  <c r="N13180" i="9"/>
  <c r="N13183" i="9"/>
  <c r="I13199" i="9"/>
  <c r="J13199" i="9"/>
  <c r="M13199" i="9"/>
  <c r="N13232" i="9"/>
  <c r="I13290" i="9"/>
  <c r="J13290" i="9"/>
  <c r="M13290" i="9"/>
  <c r="N13290" i="9"/>
  <c r="I13296" i="9"/>
  <c r="J13296" i="9"/>
  <c r="M13296" i="9"/>
  <c r="E13296" i="9"/>
  <c r="N13315" i="9"/>
  <c r="N13336" i="9"/>
  <c r="I13339" i="9"/>
  <c r="J13339" i="9"/>
  <c r="M13339" i="9"/>
  <c r="D13339" i="9"/>
  <c r="N13392" i="9"/>
  <c r="N13414" i="9"/>
  <c r="N13462" i="9"/>
  <c r="N13528" i="9"/>
  <c r="N13602" i="9"/>
  <c r="D13624" i="9"/>
  <c r="I13624" i="9"/>
  <c r="J13624" i="9"/>
  <c r="M13624" i="9"/>
  <c r="I13635" i="9"/>
  <c r="J13635" i="9"/>
  <c r="M13635" i="9"/>
  <c r="E13635" i="9"/>
  <c r="N13647" i="9"/>
  <c r="I13683" i="9"/>
  <c r="J13683" i="9"/>
  <c r="M13683" i="9"/>
  <c r="E13683" i="9"/>
  <c r="I13712" i="9"/>
  <c r="J13712" i="9"/>
  <c r="M13712" i="9"/>
  <c r="I13715" i="9"/>
  <c r="J13715" i="9"/>
  <c r="M13715" i="9"/>
  <c r="E13715" i="9"/>
  <c r="D13715" i="9"/>
  <c r="N13731" i="9"/>
  <c r="N13754" i="9"/>
  <c r="I13754" i="9"/>
  <c r="J13754" i="9"/>
  <c r="M13754" i="9"/>
  <c r="N13789" i="9"/>
  <c r="D13793" i="9"/>
  <c r="N13798" i="9"/>
  <c r="N13824" i="9"/>
  <c r="I13856" i="9"/>
  <c r="J13856" i="9"/>
  <c r="M13856" i="9"/>
  <c r="E13856" i="9"/>
  <c r="D13886" i="9"/>
  <c r="I13886" i="9"/>
  <c r="J13886" i="9"/>
  <c r="M13886" i="9"/>
  <c r="N13925" i="9"/>
  <c r="N13943" i="9"/>
  <c r="E13967" i="9"/>
  <c r="D13967" i="9"/>
  <c r="N13994" i="9"/>
  <c r="E14023" i="9"/>
  <c r="D14023" i="9"/>
  <c r="N14043" i="9"/>
  <c r="I14045" i="9"/>
  <c r="J14045" i="9"/>
  <c r="M14045" i="9"/>
  <c r="D14059" i="9"/>
  <c r="I14059" i="9"/>
  <c r="J14059" i="9"/>
  <c r="M14059" i="9"/>
  <c r="N14067" i="9"/>
  <c r="N14099" i="9"/>
  <c r="N14197" i="9"/>
  <c r="N14226" i="9"/>
  <c r="E14261" i="9"/>
  <c r="D14261" i="9"/>
  <c r="N14310" i="9"/>
  <c r="N14342" i="9"/>
  <c r="I14375" i="9"/>
  <c r="J14375" i="9"/>
  <c r="M14375" i="9"/>
  <c r="D14375" i="9"/>
  <c r="D14398" i="9"/>
  <c r="E14398" i="9"/>
  <c r="D14420" i="9"/>
  <c r="I14420" i="9"/>
  <c r="J14420" i="9"/>
  <c r="M14420" i="9"/>
  <c r="E14420" i="9"/>
  <c r="E14445" i="9"/>
  <c r="D14445" i="9"/>
  <c r="I14468" i="9"/>
  <c r="J14468" i="9"/>
  <c r="M14468" i="9"/>
  <c r="N14468" i="9"/>
  <c r="N14470" i="9"/>
  <c r="N14473" i="9"/>
  <c r="E14525" i="9"/>
  <c r="D14525" i="9"/>
  <c r="I14558" i="9"/>
  <c r="J14558" i="9"/>
  <c r="M14558" i="9"/>
  <c r="E14558" i="9"/>
  <c r="I14568" i="9"/>
  <c r="J14568" i="9"/>
  <c r="M14568" i="9"/>
  <c r="N14568" i="9"/>
  <c r="I14577" i="9"/>
  <c r="J14577" i="9"/>
  <c r="M14577" i="9"/>
  <c r="E14577" i="9"/>
  <c r="I14579" i="9"/>
  <c r="J14579" i="9"/>
  <c r="M14579" i="9"/>
  <c r="N14582" i="9"/>
  <c r="N14611" i="9"/>
  <c r="N14636" i="9"/>
  <c r="I14643" i="9"/>
  <c r="J14643" i="9"/>
  <c r="E14643" i="9"/>
  <c r="D14643" i="9"/>
  <c r="E14671" i="9"/>
  <c r="D14671" i="9"/>
  <c r="N14704" i="9"/>
  <c r="I14713" i="9"/>
  <c r="J14713" i="9"/>
  <c r="M14713" i="9"/>
  <c r="N14713" i="9"/>
  <c r="I14725" i="9"/>
  <c r="J14725" i="9"/>
  <c r="M14725" i="9"/>
  <c r="E14725" i="9"/>
  <c r="I14759" i="9"/>
  <c r="J14759" i="9"/>
  <c r="M14759" i="9"/>
  <c r="E14759" i="9"/>
  <c r="D14759" i="9"/>
  <c r="N14774" i="9"/>
  <c r="N14893" i="9"/>
  <c r="E14919" i="9"/>
  <c r="D14919" i="9"/>
  <c r="D14946" i="9"/>
  <c r="I14946" i="9"/>
  <c r="J14946" i="9"/>
  <c r="M14946" i="9"/>
  <c r="E14946" i="9"/>
  <c r="N14970" i="9"/>
  <c r="N14988" i="9"/>
  <c r="I14988" i="9"/>
  <c r="J14988" i="9"/>
  <c r="M14988" i="9"/>
  <c r="E15029" i="9"/>
  <c r="D15029" i="9"/>
  <c r="I15047" i="9"/>
  <c r="J15047" i="9"/>
  <c r="M15047" i="9"/>
  <c r="E15047" i="9"/>
  <c r="D15082" i="9"/>
  <c r="I15082" i="9"/>
  <c r="J15082" i="9"/>
  <c r="M15082" i="9"/>
  <c r="E15082" i="9"/>
  <c r="I15093" i="9"/>
  <c r="J15093" i="9"/>
  <c r="M15093" i="9"/>
  <c r="N15093" i="9"/>
  <c r="N15138" i="9"/>
  <c r="N15143" i="9"/>
  <c r="N15157" i="9"/>
  <c r="I15170" i="9"/>
  <c r="J15170" i="9"/>
  <c r="M15170" i="9"/>
  <c r="N15170" i="9"/>
  <c r="N15180" i="9"/>
  <c r="N15217" i="9"/>
  <c r="E15267" i="9"/>
  <c r="I15267" i="9"/>
  <c r="J15267" i="9"/>
  <c r="M15267" i="9"/>
  <c r="N15296" i="9"/>
  <c r="I15306" i="9"/>
  <c r="J15306" i="9"/>
  <c r="M15306" i="9"/>
  <c r="E15306" i="9"/>
  <c r="D15306" i="9"/>
  <c r="I15354" i="9"/>
  <c r="J15354" i="9"/>
  <c r="M15354" i="9"/>
  <c r="I15397" i="9"/>
  <c r="J15397" i="9"/>
  <c r="M15397" i="9"/>
  <c r="E15397" i="9"/>
  <c r="N15399" i="9"/>
  <c r="I15411" i="9"/>
  <c r="J15411" i="9"/>
  <c r="M15411" i="9"/>
  <c r="N15411" i="9"/>
  <c r="I15417" i="9"/>
  <c r="J15417" i="9"/>
  <c r="M15417" i="9"/>
  <c r="E15417" i="9"/>
  <c r="D15417" i="9"/>
  <c r="N15460" i="9"/>
  <c r="N15579" i="9"/>
  <c r="I15624" i="9"/>
  <c r="J15624" i="9"/>
  <c r="M15624" i="9"/>
  <c r="E15624" i="9"/>
  <c r="E15696" i="9"/>
  <c r="I15696" i="9"/>
  <c r="J15696" i="9"/>
  <c r="M15696" i="9"/>
  <c r="N15714" i="9"/>
  <c r="N15721" i="9"/>
  <c r="E15731" i="9"/>
  <c r="D15731" i="9"/>
  <c r="N15791" i="9"/>
  <c r="N15801" i="9"/>
  <c r="N15814" i="9"/>
  <c r="N15815" i="9"/>
  <c r="I15823" i="9"/>
  <c r="J15823" i="9"/>
  <c r="M15823" i="9"/>
  <c r="E15823" i="9"/>
  <c r="D15823" i="9"/>
  <c r="N15947" i="9"/>
  <c r="N15982" i="9"/>
  <c r="N15983" i="9"/>
  <c r="N16038" i="9"/>
  <c r="N16050" i="9"/>
  <c r="N16052" i="9"/>
  <c r="N16111" i="9"/>
  <c r="I16118" i="9"/>
  <c r="J16118" i="9"/>
  <c r="M16118" i="9"/>
  <c r="E16118" i="9"/>
  <c r="I16213" i="9"/>
  <c r="J16213" i="9"/>
  <c r="M16213" i="9"/>
  <c r="N16213" i="9"/>
  <c r="N16281" i="9"/>
  <c r="N16295" i="9"/>
  <c r="I16301" i="9"/>
  <c r="J16301" i="9"/>
  <c r="M16301" i="9"/>
  <c r="N16300" i="9"/>
  <c r="E16319" i="9"/>
  <c r="I16319" i="9"/>
  <c r="J16319" i="9"/>
  <c r="M16319" i="9"/>
  <c r="N16332" i="9"/>
  <c r="N16384" i="9"/>
  <c r="D16388" i="9"/>
  <c r="E16388" i="9"/>
  <c r="N16480" i="9"/>
  <c r="N16531" i="9"/>
  <c r="I16541" i="9"/>
  <c r="J16541" i="9"/>
  <c r="M16541" i="9"/>
  <c r="E16541" i="9"/>
  <c r="D16541" i="9"/>
  <c r="D16544" i="9"/>
  <c r="I16544" i="9"/>
  <c r="J16544" i="9"/>
  <c r="M16544" i="9"/>
  <c r="N16547" i="9"/>
  <c r="E16589" i="9"/>
  <c r="D16589" i="9"/>
  <c r="I16589" i="9"/>
  <c r="J16589" i="9"/>
  <c r="M16589" i="9"/>
  <c r="I16595" i="9"/>
  <c r="J16595" i="9"/>
  <c r="M16595" i="9"/>
  <c r="D16595" i="9"/>
  <c r="D16601" i="9"/>
  <c r="I16601" i="9"/>
  <c r="J16601" i="9"/>
  <c r="M16601" i="9"/>
  <c r="E16601" i="9"/>
  <c r="N16622" i="9"/>
  <c r="I16622" i="9"/>
  <c r="J16622" i="9"/>
  <c r="M16622" i="9"/>
  <c r="N16689" i="9"/>
  <c r="E16711" i="9"/>
  <c r="I16787" i="9"/>
  <c r="J16787" i="9"/>
  <c r="M16787" i="9"/>
  <c r="D16836" i="9"/>
  <c r="I16997" i="9"/>
  <c r="J16997" i="9"/>
  <c r="M16997" i="9"/>
  <c r="E16997" i="9"/>
  <c r="D16997" i="9"/>
  <c r="I17000" i="9"/>
  <c r="J17000" i="9"/>
  <c r="M17000" i="9"/>
  <c r="E17000" i="9"/>
  <c r="N17026" i="9"/>
  <c r="I17027" i="9"/>
  <c r="J17027" i="9"/>
  <c r="M17027" i="9"/>
  <c r="N17177" i="9"/>
  <c r="I17192" i="9"/>
  <c r="J17192" i="9"/>
  <c r="M17192" i="9"/>
  <c r="E17192" i="9"/>
  <c r="E17193" i="9"/>
  <c r="E17194" i="9"/>
  <c r="E17196" i="9"/>
  <c r="E17200" i="9"/>
  <c r="E17203" i="9"/>
  <c r="E17204" i="9"/>
  <c r="E17206" i="9"/>
  <c r="E17207" i="9"/>
  <c r="E17211" i="9"/>
  <c r="E17214" i="9"/>
  <c r="E17215" i="9"/>
  <c r="E17218" i="9"/>
  <c r="E17221" i="9"/>
  <c r="E17222" i="9"/>
  <c r="E17226" i="9"/>
  <c r="E17227" i="9"/>
  <c r="E17228" i="9"/>
  <c r="E17230" i="9"/>
  <c r="E17231" i="9"/>
  <c r="E17232" i="9"/>
  <c r="E17237" i="9"/>
  <c r="O17191" i="9"/>
  <c r="D17192" i="9"/>
  <c r="I17205" i="9"/>
  <c r="J17205" i="9"/>
  <c r="M17205" i="9"/>
  <c r="N17205" i="9"/>
  <c r="N17441" i="9"/>
  <c r="I17600" i="9"/>
  <c r="J17600" i="9"/>
  <c r="E17600" i="9"/>
  <c r="N17609" i="9"/>
  <c r="D17612" i="9"/>
  <c r="E17612" i="9"/>
  <c r="I17629" i="9"/>
  <c r="J17629" i="9"/>
  <c r="E17629" i="9"/>
  <c r="N17677" i="9"/>
  <c r="E17814" i="9"/>
  <c r="I17814" i="9"/>
  <c r="J17814" i="9"/>
  <c r="D17814" i="9"/>
  <c r="N17838" i="9"/>
  <c r="E17992" i="9"/>
  <c r="D17992" i="9"/>
  <c r="N18003" i="9"/>
  <c r="N18013" i="9"/>
  <c r="I18044" i="9"/>
  <c r="J18044" i="9"/>
  <c r="E18044" i="9"/>
  <c r="N18050" i="9"/>
  <c r="N18071" i="9"/>
  <c r="N18076" i="9"/>
  <c r="N18099" i="9"/>
  <c r="I18193" i="9"/>
  <c r="J18193" i="9"/>
  <c r="E18193" i="9"/>
  <c r="D18193" i="9"/>
  <c r="N18608" i="9"/>
  <c r="N18610" i="9"/>
  <c r="N18614" i="9"/>
  <c r="D18681" i="9"/>
  <c r="N18692" i="9"/>
  <c r="I18692" i="9"/>
  <c r="J18692" i="9"/>
  <c r="D18838" i="9"/>
  <c r="E18838" i="9"/>
  <c r="E19216" i="9"/>
  <c r="D19216" i="9"/>
  <c r="N19223" i="9"/>
  <c r="N19226" i="9"/>
  <c r="D19230" i="9"/>
  <c r="I19230" i="9"/>
  <c r="J19230" i="9"/>
  <c r="E19352" i="9"/>
  <c r="I19352" i="9"/>
  <c r="J19352" i="9"/>
  <c r="N19368" i="9"/>
  <c r="I19394" i="9"/>
  <c r="J19394" i="9"/>
  <c r="N19417" i="9"/>
  <c r="I19417" i="9"/>
  <c r="J19417" i="9"/>
  <c r="E19593" i="9"/>
  <c r="I19593" i="9"/>
  <c r="J19593" i="9"/>
  <c r="N19599" i="9"/>
  <c r="N19601" i="9"/>
  <c r="I19658" i="9"/>
  <c r="J19658" i="9"/>
  <c r="N19658" i="9"/>
  <c r="N19664" i="9"/>
  <c r="N19674" i="9"/>
  <c r="N9123" i="9"/>
  <c r="N9139" i="9"/>
  <c r="N9155" i="9"/>
  <c r="N9171" i="9"/>
  <c r="N9179" i="9"/>
  <c r="N9195" i="9"/>
  <c r="N9211" i="9"/>
  <c r="N9218" i="9"/>
  <c r="N9225" i="9"/>
  <c r="N9228" i="9"/>
  <c r="N9230" i="9"/>
  <c r="N9232" i="9"/>
  <c r="N9241" i="9"/>
  <c r="N9256" i="9"/>
  <c r="N9267" i="9"/>
  <c r="N9283" i="9"/>
  <c r="N9291" i="9"/>
  <c r="N9307" i="9"/>
  <c r="N9323" i="9"/>
  <c r="N9339" i="9"/>
  <c r="N9347" i="9"/>
  <c r="N9363" i="9"/>
  <c r="N9379" i="9"/>
  <c r="N9395" i="9"/>
  <c r="N9403" i="9"/>
  <c r="N9419" i="9"/>
  <c r="N9435" i="9"/>
  <c r="N9451" i="9"/>
  <c r="N9459" i="9"/>
  <c r="N9475" i="9"/>
  <c r="N9491" i="9"/>
  <c r="N9507" i="9"/>
  <c r="N9515" i="9"/>
  <c r="N9531" i="9"/>
  <c r="N9547" i="9"/>
  <c r="N9563" i="9"/>
  <c r="N9571" i="9"/>
  <c r="N9587" i="9"/>
  <c r="I9604" i="9"/>
  <c r="J9604" i="9"/>
  <c r="M9604" i="9"/>
  <c r="N9634" i="9"/>
  <c r="I9636" i="9"/>
  <c r="J9636" i="9"/>
  <c r="M9636" i="9"/>
  <c r="N9636" i="9"/>
  <c r="N9643" i="9"/>
  <c r="N9718" i="9"/>
  <c r="N9725" i="9"/>
  <c r="N9727" i="9"/>
  <c r="I9744" i="9"/>
  <c r="J9744" i="9"/>
  <c r="M9744" i="9"/>
  <c r="N9771" i="9"/>
  <c r="N9780" i="9"/>
  <c r="N9816" i="9"/>
  <c r="N9820" i="9"/>
  <c r="N9844" i="9"/>
  <c r="N9851" i="9"/>
  <c r="I9886" i="9"/>
  <c r="J9886" i="9"/>
  <c r="M9886" i="9"/>
  <c r="N9886" i="9"/>
  <c r="N9895" i="9"/>
  <c r="N9911" i="9"/>
  <c r="N9927" i="9"/>
  <c r="N9935" i="9"/>
  <c r="N9939" i="9"/>
  <c r="I9960" i="9"/>
  <c r="J9960" i="9"/>
  <c r="M9960" i="9"/>
  <c r="N9960" i="9"/>
  <c r="N9969" i="9"/>
  <c r="N9976" i="9"/>
  <c r="N9981" i="9"/>
  <c r="N9983" i="9"/>
  <c r="N9991" i="9"/>
  <c r="N9993" i="9"/>
  <c r="N9998" i="9"/>
  <c r="I10050" i="9"/>
  <c r="J10050" i="9"/>
  <c r="M10050" i="9"/>
  <c r="I10077" i="9"/>
  <c r="J10077" i="9"/>
  <c r="M10077" i="9"/>
  <c r="N10093" i="9"/>
  <c r="N10100" i="9"/>
  <c r="N10112" i="9"/>
  <c r="N10116" i="9"/>
  <c r="I10124" i="9"/>
  <c r="J10124" i="9"/>
  <c r="M10124" i="9"/>
  <c r="N10124" i="9"/>
  <c r="N10133" i="9"/>
  <c r="N10135" i="9"/>
  <c r="N10137" i="9"/>
  <c r="N10140" i="9"/>
  <c r="I10145" i="9"/>
  <c r="J10145" i="9"/>
  <c r="M10145" i="9"/>
  <c r="I10165" i="9"/>
  <c r="J10165" i="9"/>
  <c r="M10165" i="9"/>
  <c r="N10165" i="9"/>
  <c r="N10170" i="9"/>
  <c r="N10180" i="9"/>
  <c r="N10189" i="9"/>
  <c r="N10201" i="9"/>
  <c r="I10213" i="9"/>
  <c r="J10213" i="9"/>
  <c r="M10213" i="9"/>
  <c r="N10217" i="9"/>
  <c r="N10222" i="9"/>
  <c r="N10247" i="9"/>
  <c r="N10280" i="9"/>
  <c r="N10285" i="9"/>
  <c r="N10287" i="9"/>
  <c r="N10319" i="9"/>
  <c r="N10336" i="9"/>
  <c r="N10354" i="9"/>
  <c r="N10368" i="9"/>
  <c r="N10378" i="9"/>
  <c r="I10383" i="9"/>
  <c r="J10383" i="9"/>
  <c r="M10383" i="9"/>
  <c r="N10383" i="9"/>
  <c r="N10403" i="9"/>
  <c r="N10406" i="9"/>
  <c r="N10417" i="9"/>
  <c r="N10429" i="9"/>
  <c r="I10431" i="9"/>
  <c r="J10431" i="9"/>
  <c r="M10431" i="9"/>
  <c r="N10431" i="9"/>
  <c r="I10438" i="9"/>
  <c r="J10438" i="9"/>
  <c r="M10438" i="9"/>
  <c r="N10448" i="9"/>
  <c r="N10471" i="9"/>
  <c r="N10473" i="9"/>
  <c r="I10496" i="9"/>
  <c r="J10496" i="9"/>
  <c r="M10496" i="9"/>
  <c r="I10511" i="9"/>
  <c r="J10511" i="9"/>
  <c r="M10511" i="9"/>
  <c r="N10520" i="9"/>
  <c r="N10530" i="9"/>
  <c r="I10534" i="9"/>
  <c r="J10534" i="9"/>
  <c r="M10534" i="9"/>
  <c r="N10534" i="9"/>
  <c r="N10539" i="9"/>
  <c r="N10544" i="9"/>
  <c r="I10549" i="9"/>
  <c r="J10549" i="9"/>
  <c r="M10549" i="9"/>
  <c r="N10560" i="9"/>
  <c r="N10562" i="9"/>
  <c r="N10564" i="9"/>
  <c r="N10581" i="9"/>
  <c r="I10583" i="9"/>
  <c r="J10583" i="9"/>
  <c r="M10583" i="9"/>
  <c r="N10583" i="9"/>
  <c r="N10595" i="9"/>
  <c r="I10600" i="9"/>
  <c r="J10600" i="9"/>
  <c r="M10600" i="9"/>
  <c r="N10600" i="9"/>
  <c r="I10603" i="9"/>
  <c r="J10603" i="9"/>
  <c r="M10603" i="9"/>
  <c r="N10614" i="9"/>
  <c r="I10629" i="9"/>
  <c r="J10629" i="9"/>
  <c r="M10629" i="9"/>
  <c r="N10635" i="9"/>
  <c r="I10642" i="9"/>
  <c r="J10642" i="9"/>
  <c r="M10642" i="9"/>
  <c r="N10642" i="9"/>
  <c r="I10645" i="9"/>
  <c r="J10645" i="9"/>
  <c r="M10645" i="9"/>
  <c r="N10674" i="9"/>
  <c r="N10695" i="9"/>
  <c r="N10702" i="9"/>
  <c r="N10704" i="9"/>
  <c r="I10721" i="9"/>
  <c r="J10721" i="9"/>
  <c r="M10721" i="9"/>
  <c r="N10728" i="9"/>
  <c r="N10739" i="9"/>
  <c r="N10747" i="9"/>
  <c r="N10749" i="9"/>
  <c r="N10751" i="9"/>
  <c r="N10763" i="9"/>
  <c r="I10779" i="9"/>
  <c r="J10779" i="9"/>
  <c r="M10779" i="9"/>
  <c r="N10791" i="9"/>
  <c r="N10793" i="9"/>
  <c r="I10805" i="9"/>
  <c r="J10805" i="9"/>
  <c r="M10805" i="9"/>
  <c r="N10840" i="9"/>
  <c r="I10842" i="9"/>
  <c r="J10842" i="9"/>
  <c r="M10842" i="9"/>
  <c r="N10842" i="9"/>
  <c r="N10845" i="9"/>
  <c r="N10856" i="9"/>
  <c r="I10898" i="9"/>
  <c r="J10898" i="9"/>
  <c r="N10898" i="9"/>
  <c r="N10910" i="9"/>
  <c r="N10921" i="9"/>
  <c r="I10929" i="9"/>
  <c r="J10929" i="9"/>
  <c r="M10929" i="9"/>
  <c r="E10929" i="9"/>
  <c r="D10931" i="9"/>
  <c r="E10931" i="9"/>
  <c r="I10933" i="9"/>
  <c r="J10933" i="9"/>
  <c r="M10933" i="9"/>
  <c r="N10933" i="9"/>
  <c r="N10938" i="9"/>
  <c r="N10964" i="9"/>
  <c r="N11048" i="9"/>
  <c r="N11050" i="9"/>
  <c r="N11068" i="9"/>
  <c r="N11078" i="9"/>
  <c r="I11081" i="9"/>
  <c r="J11081" i="9"/>
  <c r="M11081" i="9"/>
  <c r="N11103" i="9"/>
  <c r="N11106" i="9"/>
  <c r="N11111" i="9"/>
  <c r="D11117" i="9"/>
  <c r="I11117" i="9"/>
  <c r="J11117" i="9"/>
  <c r="M11117" i="9"/>
  <c r="N11124" i="9"/>
  <c r="N11131" i="9"/>
  <c r="I11157" i="9"/>
  <c r="J11157" i="9"/>
  <c r="M11157" i="9"/>
  <c r="N11157" i="9"/>
  <c r="N11188" i="9"/>
  <c r="D11194" i="9"/>
  <c r="E11194" i="9"/>
  <c r="N11204" i="9"/>
  <c r="I11250" i="9"/>
  <c r="J11250" i="9"/>
  <c r="M11250" i="9"/>
  <c r="N11250" i="9"/>
  <c r="I11258" i="9"/>
  <c r="J11258" i="9"/>
  <c r="M11258" i="9"/>
  <c r="N11258" i="9"/>
  <c r="N11302" i="9"/>
  <c r="N11341" i="9"/>
  <c r="D11394" i="9"/>
  <c r="E11394" i="9"/>
  <c r="D11402" i="9"/>
  <c r="E11402" i="9"/>
  <c r="N11407" i="9"/>
  <c r="I11442" i="9"/>
  <c r="J11442" i="9"/>
  <c r="M11442" i="9"/>
  <c r="I11447" i="9"/>
  <c r="J11447" i="9"/>
  <c r="M11447" i="9"/>
  <c r="D11447" i="9"/>
  <c r="N11449" i="9"/>
  <c r="I11463" i="9"/>
  <c r="J11463" i="9"/>
  <c r="M11463" i="9"/>
  <c r="E11463" i="9"/>
  <c r="E11469" i="9"/>
  <c r="E11470" i="9"/>
  <c r="E11479" i="9"/>
  <c r="E11480" i="9"/>
  <c r="E11486" i="9"/>
  <c r="E11491" i="9"/>
  <c r="E11492" i="9"/>
  <c r="E11493" i="9"/>
  <c r="E11498" i="9"/>
  <c r="E11501" i="9"/>
  <c r="E11502" i="9"/>
  <c r="E11506" i="9"/>
  <c r="E11507" i="9"/>
  <c r="E11508" i="9"/>
  <c r="O11463" i="9"/>
  <c r="N11472" i="9"/>
  <c r="N11474" i="9"/>
  <c r="D11498" i="9"/>
  <c r="I11535" i="9"/>
  <c r="J11535" i="9"/>
  <c r="M11535" i="9"/>
  <c r="N11535" i="9"/>
  <c r="I11538" i="9"/>
  <c r="J11538" i="9"/>
  <c r="M11538" i="9"/>
  <c r="N11538" i="9"/>
  <c r="N11547" i="9"/>
  <c r="N11552" i="9"/>
  <c r="I11562" i="9"/>
  <c r="J11562" i="9"/>
  <c r="M11562" i="9"/>
  <c r="D11568" i="9"/>
  <c r="I11568" i="9"/>
  <c r="J11568" i="9"/>
  <c r="M11568" i="9"/>
  <c r="I11572" i="9"/>
  <c r="J11572" i="9"/>
  <c r="M11572" i="9"/>
  <c r="E11587" i="9"/>
  <c r="E11589" i="9"/>
  <c r="E11592" i="9"/>
  <c r="E11593" i="9"/>
  <c r="E11597" i="9"/>
  <c r="E11598" i="9"/>
  <c r="E11602" i="9"/>
  <c r="E11603" i="9"/>
  <c r="E11605" i="9"/>
  <c r="E11607" i="9"/>
  <c r="E11608" i="9"/>
  <c r="E11611" i="9"/>
  <c r="E11613" i="9"/>
  <c r="E11617" i="9"/>
  <c r="E11619" i="9"/>
  <c r="E11623" i="9"/>
  <c r="E11624" i="9"/>
  <c r="E11627" i="9"/>
  <c r="O11584" i="9"/>
  <c r="D11605" i="9"/>
  <c r="I11605" i="9"/>
  <c r="J11605" i="9"/>
  <c r="M11605" i="9"/>
  <c r="N11607" i="9"/>
  <c r="I11610" i="9"/>
  <c r="J11610" i="9"/>
  <c r="M11610" i="9"/>
  <c r="N11610" i="9"/>
  <c r="N11617" i="9"/>
  <c r="N11622" i="9"/>
  <c r="N11628" i="9"/>
  <c r="I11633" i="9"/>
  <c r="J11633" i="9"/>
  <c r="M11633" i="9"/>
  <c r="E11633" i="9"/>
  <c r="I11644" i="9"/>
  <c r="J11644" i="9"/>
  <c r="M11644" i="9"/>
  <c r="E11649" i="9"/>
  <c r="D11649" i="9"/>
  <c r="I11649" i="9"/>
  <c r="J11649" i="9"/>
  <c r="M11649" i="9"/>
  <c r="I11654" i="9"/>
  <c r="J11654" i="9"/>
  <c r="M11654" i="9"/>
  <c r="N11654" i="9"/>
  <c r="N11677" i="9"/>
  <c r="N11699" i="9"/>
  <c r="N11708" i="9"/>
  <c r="I11720" i="9"/>
  <c r="J11720" i="9"/>
  <c r="M11720" i="9"/>
  <c r="N11720" i="9"/>
  <c r="E11732" i="9"/>
  <c r="I11732" i="9"/>
  <c r="J11732" i="9"/>
  <c r="M11732" i="9"/>
  <c r="I11740" i="9"/>
  <c r="J11740" i="9"/>
  <c r="M11740" i="9"/>
  <c r="N11740" i="9"/>
  <c r="N11783" i="9"/>
  <c r="N11813" i="9"/>
  <c r="N11822" i="9"/>
  <c r="N11850" i="9"/>
  <c r="N11855" i="9"/>
  <c r="N11857" i="9"/>
  <c r="N11871" i="9"/>
  <c r="D11883" i="9"/>
  <c r="I11883" i="9"/>
  <c r="J11883" i="9"/>
  <c r="M11883" i="9"/>
  <c r="E11886" i="9"/>
  <c r="D11886" i="9"/>
  <c r="I11886" i="9"/>
  <c r="J11886" i="9"/>
  <c r="M11886" i="9"/>
  <c r="N11888" i="9"/>
  <c r="N11899" i="9"/>
  <c r="N11934" i="9"/>
  <c r="N11944" i="9"/>
  <c r="N11960" i="9"/>
  <c r="N11965" i="9"/>
  <c r="N11974" i="9"/>
  <c r="N11985" i="9"/>
  <c r="I11988" i="9"/>
  <c r="J11988" i="9"/>
  <c r="M11988" i="9"/>
  <c r="N11988" i="9"/>
  <c r="I11991" i="9"/>
  <c r="J11991" i="9"/>
  <c r="M11991" i="9"/>
  <c r="E11991" i="9"/>
  <c r="D11991" i="9"/>
  <c r="D12007" i="9"/>
  <c r="I12007" i="9"/>
  <c r="J12007" i="9"/>
  <c r="M12007" i="9"/>
  <c r="E12018" i="9"/>
  <c r="D12018" i="9"/>
  <c r="N12028" i="9"/>
  <c r="N12065" i="9"/>
  <c r="N12067" i="9"/>
  <c r="N12091" i="9"/>
  <c r="E12114" i="9"/>
  <c r="D12114" i="9"/>
  <c r="I12114" i="9"/>
  <c r="J12114" i="9"/>
  <c r="M12114" i="9"/>
  <c r="N12119" i="9"/>
  <c r="N12149" i="9"/>
  <c r="N12161" i="9"/>
  <c r="N12182" i="9"/>
  <c r="N12223" i="9"/>
  <c r="N12226" i="9"/>
  <c r="N12242" i="9"/>
  <c r="I12265" i="9"/>
  <c r="J12265" i="9"/>
  <c r="M12265" i="9"/>
  <c r="N12265" i="9"/>
  <c r="I12322" i="9"/>
  <c r="J12322" i="9"/>
  <c r="M12322" i="9"/>
  <c r="N12322" i="9"/>
  <c r="N12398" i="9"/>
  <c r="I12424" i="9"/>
  <c r="J12424" i="9"/>
  <c r="M12424" i="9"/>
  <c r="N12440" i="9"/>
  <c r="N12473" i="9"/>
  <c r="N12499" i="9"/>
  <c r="N12501" i="9"/>
  <c r="N12508" i="9"/>
  <c r="E12513" i="9"/>
  <c r="D12513" i="9"/>
  <c r="N12525" i="9"/>
  <c r="E12528" i="9"/>
  <c r="D12528" i="9"/>
  <c r="I12528" i="9"/>
  <c r="J12528" i="9"/>
  <c r="M12528" i="9"/>
  <c r="I12546" i="9"/>
  <c r="J12546" i="9"/>
  <c r="M12546" i="9"/>
  <c r="N12546" i="9"/>
  <c r="I12559" i="9"/>
  <c r="J12559" i="9"/>
  <c r="M12559" i="9"/>
  <c r="N12567" i="9"/>
  <c r="E12596" i="9"/>
  <c r="D12596" i="9"/>
  <c r="I12596" i="9"/>
  <c r="J12596" i="9"/>
  <c r="M12596" i="9"/>
  <c r="I12605" i="9"/>
  <c r="J12605" i="9"/>
  <c r="M12605" i="9"/>
  <c r="D12624" i="9"/>
  <c r="I12624" i="9"/>
  <c r="J12624" i="9"/>
  <c r="M12624" i="9"/>
  <c r="E12624" i="9"/>
  <c r="N12641" i="9"/>
  <c r="I12646" i="9"/>
  <c r="J12646" i="9"/>
  <c r="M12646" i="9"/>
  <c r="N12678" i="9"/>
  <c r="I12706" i="9"/>
  <c r="J12706" i="9"/>
  <c r="M12706" i="9"/>
  <c r="E12706" i="9"/>
  <c r="N12711" i="9"/>
  <c r="N12721" i="9"/>
  <c r="N12732" i="9"/>
  <c r="I12751" i="9"/>
  <c r="J12751" i="9"/>
  <c r="M12751" i="9"/>
  <c r="N12751" i="9"/>
  <c r="E12775" i="9"/>
  <c r="D12775" i="9"/>
  <c r="I12775" i="9"/>
  <c r="J12775" i="9"/>
  <c r="M12775" i="9"/>
  <c r="N12786" i="9"/>
  <c r="D12826" i="9"/>
  <c r="I12826" i="9"/>
  <c r="J12826" i="9"/>
  <c r="M12826" i="9"/>
  <c r="E12826" i="9"/>
  <c r="N12828" i="9"/>
  <c r="I12840" i="9"/>
  <c r="J12840" i="9"/>
  <c r="M12840" i="9"/>
  <c r="E12840" i="9"/>
  <c r="I12874" i="9"/>
  <c r="J12874" i="9"/>
  <c r="M12874" i="9"/>
  <c r="E12874" i="9"/>
  <c r="D12874" i="9"/>
  <c r="D12886" i="9"/>
  <c r="I12886" i="9"/>
  <c r="J12886" i="9"/>
  <c r="M12886" i="9"/>
  <c r="E12886" i="9"/>
  <c r="N12909" i="9"/>
  <c r="I12914" i="9"/>
  <c r="J12914" i="9"/>
  <c r="N12914" i="9"/>
  <c r="N12921" i="9"/>
  <c r="I12933" i="9"/>
  <c r="J12933" i="9"/>
  <c r="M12933" i="9"/>
  <c r="E12933" i="9"/>
  <c r="N12961" i="9"/>
  <c r="E12965" i="9"/>
  <c r="D12965" i="9"/>
  <c r="N12977" i="9"/>
  <c r="N12991" i="9"/>
  <c r="N13003" i="9"/>
  <c r="N13022" i="9"/>
  <c r="E13025" i="9"/>
  <c r="D13025" i="9"/>
  <c r="I13025" i="9"/>
  <c r="J13025" i="9"/>
  <c r="M13025" i="9"/>
  <c r="I13033" i="9"/>
  <c r="J13033" i="9"/>
  <c r="M13033" i="9"/>
  <c r="E13033" i="9"/>
  <c r="N13047" i="9"/>
  <c r="N13075" i="9"/>
  <c r="N13098" i="9"/>
  <c r="N13108" i="9"/>
  <c r="N13134" i="9"/>
  <c r="D13140" i="9"/>
  <c r="E13140" i="9"/>
  <c r="I13156" i="9"/>
  <c r="J13156" i="9"/>
  <c r="M13156" i="9"/>
  <c r="N13162" i="9"/>
  <c r="I13165" i="9"/>
  <c r="J13165" i="9"/>
  <c r="M13165" i="9"/>
  <c r="E13165" i="9"/>
  <c r="E13181" i="9"/>
  <c r="E13178" i="9"/>
  <c r="E13179" i="9"/>
  <c r="E13180" i="9"/>
  <c r="E13182" i="9"/>
  <c r="E13186" i="9"/>
  <c r="E13187" i="9"/>
  <c r="E13192" i="9"/>
  <c r="E13193" i="9"/>
  <c r="E13194" i="9"/>
  <c r="E13195" i="9"/>
  <c r="E13199" i="9"/>
  <c r="E13200" i="9"/>
  <c r="E13202" i="9"/>
  <c r="E13204" i="9"/>
  <c r="E13205" i="9"/>
  <c r="E13207" i="9"/>
  <c r="E13212" i="9"/>
  <c r="E13213" i="9"/>
  <c r="E13220" i="9"/>
  <c r="E13221" i="9"/>
  <c r="E13222" i="9"/>
  <c r="O13175" i="9"/>
  <c r="D13181" i="9"/>
  <c r="N13224" i="9"/>
  <c r="D13233" i="9"/>
  <c r="I13233" i="9"/>
  <c r="J13233" i="9"/>
  <c r="M13233" i="9"/>
  <c r="E13233" i="9"/>
  <c r="N13288" i="9"/>
  <c r="I13291" i="9"/>
  <c r="J13291" i="9"/>
  <c r="M13291" i="9"/>
  <c r="D13291" i="9"/>
  <c r="N13332" i="9"/>
  <c r="N13341" i="9"/>
  <c r="N13357" i="9"/>
  <c r="N13381" i="9"/>
  <c r="N13386" i="9"/>
  <c r="N13460" i="9"/>
  <c r="N13544" i="9"/>
  <c r="D13582" i="9"/>
  <c r="I13582" i="9"/>
  <c r="J13582" i="9"/>
  <c r="M13582" i="9"/>
  <c r="N13605" i="9"/>
  <c r="N13624" i="9"/>
  <c r="N13630" i="9"/>
  <c r="N13656" i="9"/>
  <c r="I13709" i="9"/>
  <c r="J13709" i="9"/>
  <c r="M13709" i="9"/>
  <c r="D13709" i="9"/>
  <c r="N13712" i="9"/>
  <c r="N13728" i="9"/>
  <c r="I13732" i="9"/>
  <c r="J13732" i="9"/>
  <c r="M13732" i="9"/>
  <c r="D13732" i="9"/>
  <c r="D13752" i="9"/>
  <c r="I13752" i="9"/>
  <c r="J13752" i="9"/>
  <c r="M13752" i="9"/>
  <c r="E13752" i="9"/>
  <c r="N13759" i="9"/>
  <c r="N13768" i="9"/>
  <c r="I13822" i="9"/>
  <c r="J13822" i="9"/>
  <c r="M13822" i="9"/>
  <c r="D13825" i="9"/>
  <c r="I13825" i="9"/>
  <c r="J13825" i="9"/>
  <c r="M13825" i="9"/>
  <c r="D13844" i="9"/>
  <c r="I13844" i="9"/>
  <c r="J13844" i="9"/>
  <c r="M13844" i="9"/>
  <c r="I13941" i="9"/>
  <c r="J13941" i="9"/>
  <c r="M13941" i="9"/>
  <c r="E13941" i="9"/>
  <c r="D13941" i="9"/>
  <c r="I13967" i="9"/>
  <c r="J13967" i="9"/>
  <c r="M13967" i="9"/>
  <c r="N13967" i="9"/>
  <c r="D13992" i="9"/>
  <c r="I13992" i="9"/>
  <c r="J13992" i="9"/>
  <c r="M13992" i="9"/>
  <c r="N14009" i="9"/>
  <c r="N14055" i="9"/>
  <c r="I14055" i="9"/>
  <c r="J14055" i="9"/>
  <c r="M14055" i="9"/>
  <c r="N14064" i="9"/>
  <c r="N14139" i="9"/>
  <c r="I14139" i="9"/>
  <c r="J14139" i="9"/>
  <c r="M14139" i="9"/>
  <c r="I14181" i="9"/>
  <c r="J14181" i="9"/>
  <c r="M14181" i="9"/>
  <c r="N14181" i="9"/>
  <c r="N14184" i="9"/>
  <c r="I14186" i="9"/>
  <c r="J14186" i="9"/>
  <c r="M14186" i="9"/>
  <c r="N14186" i="9"/>
  <c r="N14223" i="9"/>
  <c r="E14227" i="9"/>
  <c r="D14227" i="9"/>
  <c r="D14268" i="9"/>
  <c r="E14268" i="9"/>
  <c r="E14277" i="9"/>
  <c r="D14277" i="9"/>
  <c r="N14288" i="9"/>
  <c r="D14296" i="9"/>
  <c r="I14296" i="9"/>
  <c r="J14296" i="9"/>
  <c r="M14296" i="9"/>
  <c r="N14331" i="9"/>
  <c r="N14340" i="9"/>
  <c r="N14372" i="9"/>
  <c r="N14400" i="9"/>
  <c r="I14403" i="9"/>
  <c r="J14403" i="9"/>
  <c r="M14403" i="9"/>
  <c r="N14403" i="9"/>
  <c r="I14411" i="9"/>
  <c r="J14411" i="9"/>
  <c r="M14411" i="9"/>
  <c r="D14411" i="9"/>
  <c r="E14411" i="9"/>
  <c r="I14510" i="9"/>
  <c r="J14510" i="9"/>
  <c r="M14510" i="9"/>
  <c r="N14510" i="9"/>
  <c r="N14552" i="9"/>
  <c r="E14604" i="9"/>
  <c r="E14607" i="9"/>
  <c r="E14608" i="9"/>
  <c r="E14610" i="9"/>
  <c r="E14612" i="9"/>
  <c r="E14614" i="9"/>
  <c r="E14615" i="9"/>
  <c r="E14616" i="9"/>
  <c r="E14617" i="9"/>
  <c r="E14620" i="9"/>
  <c r="E14623" i="9"/>
  <c r="E14624" i="9"/>
  <c r="E14626" i="9"/>
  <c r="E14628" i="9"/>
  <c r="E14630" i="9"/>
  <c r="E14631" i="9"/>
  <c r="E14634" i="9"/>
  <c r="E14636" i="9"/>
  <c r="E14638" i="9"/>
  <c r="E14639" i="9"/>
  <c r="E14640" i="9"/>
  <c r="E14641" i="9"/>
  <c r="E14644" i="9"/>
  <c r="E14646" i="9"/>
  <c r="E14648" i="9"/>
  <c r="E14649" i="9"/>
  <c r="E14650" i="9"/>
  <c r="O14603" i="9"/>
  <c r="I14616" i="9"/>
  <c r="J14616" i="9"/>
  <c r="M14616" i="9"/>
  <c r="D14616" i="9"/>
  <c r="D14634" i="9"/>
  <c r="I14634" i="9"/>
  <c r="J14634" i="9"/>
  <c r="M14634" i="9"/>
  <c r="E14705" i="9"/>
  <c r="D14705" i="9"/>
  <c r="I14709" i="9"/>
  <c r="J14709" i="9"/>
  <c r="M14709" i="9"/>
  <c r="E14709" i="9"/>
  <c r="I14755" i="9"/>
  <c r="J14755" i="9"/>
  <c r="M14755" i="9"/>
  <c r="N14755" i="9"/>
  <c r="N14762" i="9"/>
  <c r="N14765" i="9"/>
  <c r="I14775" i="9"/>
  <c r="J14775" i="9"/>
  <c r="M14775" i="9"/>
  <c r="E14775" i="9"/>
  <c r="N14809" i="9"/>
  <c r="I14818" i="9"/>
  <c r="J14818" i="9"/>
  <c r="M14818" i="9"/>
  <c r="N14818" i="9"/>
  <c r="I14839" i="9"/>
  <c r="J14839" i="9"/>
  <c r="M14839" i="9"/>
  <c r="N14839" i="9"/>
  <c r="N14870" i="9"/>
  <c r="N14940" i="9"/>
  <c r="I14949" i="9"/>
  <c r="J14949" i="9"/>
  <c r="M14949" i="9"/>
  <c r="N14949" i="9"/>
  <c r="N14968" i="9"/>
  <c r="D14974" i="9"/>
  <c r="I14974" i="9"/>
  <c r="J14974" i="9"/>
  <c r="M14974" i="9"/>
  <c r="N14979" i="9"/>
  <c r="E15007" i="9"/>
  <c r="D15007" i="9"/>
  <c r="E15035" i="9"/>
  <c r="I15035" i="9"/>
  <c r="J15035" i="9"/>
  <c r="M15035" i="9"/>
  <c r="D15035" i="9"/>
  <c r="N15044" i="9"/>
  <c r="D15050" i="9"/>
  <c r="I15050" i="9"/>
  <c r="J15050" i="9"/>
  <c r="M15050" i="9"/>
  <c r="E15050" i="9"/>
  <c r="I15139" i="9"/>
  <c r="J15139" i="9"/>
  <c r="M15139" i="9"/>
  <c r="E15139" i="9"/>
  <c r="I15149" i="9"/>
  <c r="J15149" i="9"/>
  <c r="M15149" i="9"/>
  <c r="N15149" i="9"/>
  <c r="N15252" i="9"/>
  <c r="N15261" i="9"/>
  <c r="N15264" i="9"/>
  <c r="I15297" i="9"/>
  <c r="J15297" i="9"/>
  <c r="M15297" i="9"/>
  <c r="E15297" i="9"/>
  <c r="D15297" i="9"/>
  <c r="N15364" i="9"/>
  <c r="I15365" i="9"/>
  <c r="J15365" i="9"/>
  <c r="M15365" i="9"/>
  <c r="E15391" i="9"/>
  <c r="I15391" i="9"/>
  <c r="J15391" i="9"/>
  <c r="M15391" i="9"/>
  <c r="D15391" i="9"/>
  <c r="N15436" i="9"/>
  <c r="N15437" i="9"/>
  <c r="N15458" i="9"/>
  <c r="N15541" i="9"/>
  <c r="E15589" i="9"/>
  <c r="I15589" i="9"/>
  <c r="J15589" i="9"/>
  <c r="M15589" i="9"/>
  <c r="D15589" i="9"/>
  <c r="N15609" i="9"/>
  <c r="E15618" i="9"/>
  <c r="I15618" i="9"/>
  <c r="J15618" i="9"/>
  <c r="M15618" i="9"/>
  <c r="N15661" i="9"/>
  <c r="E15715" i="9"/>
  <c r="D15715" i="9"/>
  <c r="E15755" i="9"/>
  <c r="D15755" i="9"/>
  <c r="N15812" i="9"/>
  <c r="I15812" i="9"/>
  <c r="J15812" i="9"/>
  <c r="M15812" i="9"/>
  <c r="I15854" i="9"/>
  <c r="J15854" i="9"/>
  <c r="M15854" i="9"/>
  <c r="E15854" i="9"/>
  <c r="D15854" i="9"/>
  <c r="N15938" i="9"/>
  <c r="N15945" i="9"/>
  <c r="N15950" i="9"/>
  <c r="I16004" i="9"/>
  <c r="J16004" i="9"/>
  <c r="M16004" i="9"/>
  <c r="D16004" i="9"/>
  <c r="N16108" i="9"/>
  <c r="N16109" i="9"/>
  <c r="E16304" i="9"/>
  <c r="I16304" i="9"/>
  <c r="J16304" i="9"/>
  <c r="M16304" i="9"/>
  <c r="D16304" i="9"/>
  <c r="E16324" i="9"/>
  <c r="D16324" i="9"/>
  <c r="D16437" i="9"/>
  <c r="E16437" i="9"/>
  <c r="D16523" i="9"/>
  <c r="I16523" i="9"/>
  <c r="J16523" i="9"/>
  <c r="M16523" i="9"/>
  <c r="E16548" i="9"/>
  <c r="I16548" i="9"/>
  <c r="J16548" i="9"/>
  <c r="M16548" i="9"/>
  <c r="D16548" i="9"/>
  <c r="I16711" i="9"/>
  <c r="J16711" i="9"/>
  <c r="M16711" i="9"/>
  <c r="N16711" i="9"/>
  <c r="I16836" i="9"/>
  <c r="J16836" i="9"/>
  <c r="M16836" i="9"/>
  <c r="N16836" i="9"/>
  <c r="N16862" i="9"/>
  <c r="I16867" i="9"/>
  <c r="J16867" i="9"/>
  <c r="M16867" i="9"/>
  <c r="E16867" i="9"/>
  <c r="D16867" i="9"/>
  <c r="I17004" i="9"/>
  <c r="J17004" i="9"/>
  <c r="M17004" i="9"/>
  <c r="E17004" i="9"/>
  <c r="N17158" i="9"/>
  <c r="N17159" i="9"/>
  <c r="I17165" i="9"/>
  <c r="J17165" i="9"/>
  <c r="M17165" i="9"/>
  <c r="E17165" i="9"/>
  <c r="N17310" i="9"/>
  <c r="I17333" i="9"/>
  <c r="J17333" i="9"/>
  <c r="M17333" i="9"/>
  <c r="E17333" i="9"/>
  <c r="D17333" i="9"/>
  <c r="I17442" i="9"/>
  <c r="J17442" i="9"/>
  <c r="M17442" i="9"/>
  <c r="E17442" i="9"/>
  <c r="D17442" i="9"/>
  <c r="E17455" i="9"/>
  <c r="I17455" i="9"/>
  <c r="J17455" i="9"/>
  <c r="M17455" i="9"/>
  <c r="D17455" i="9"/>
  <c r="I17606" i="9"/>
  <c r="J17606" i="9"/>
  <c r="N17606" i="9"/>
  <c r="I17839" i="9"/>
  <c r="J17839" i="9"/>
  <c r="E17839" i="9"/>
  <c r="D17839" i="9"/>
  <c r="N17980" i="9"/>
  <c r="D17987" i="9"/>
  <c r="I17987" i="9"/>
  <c r="J17987" i="9"/>
  <c r="E17987" i="9"/>
  <c r="E18017" i="9"/>
  <c r="I18017" i="9"/>
  <c r="J18017" i="9"/>
  <c r="N18068" i="9"/>
  <c r="I18087" i="9"/>
  <c r="J18087" i="9"/>
  <c r="E18087" i="9"/>
  <c r="D18087" i="9"/>
  <c r="I18180" i="9"/>
  <c r="J18180" i="9"/>
  <c r="E18180" i="9"/>
  <c r="D18180" i="9"/>
  <c r="E18223" i="9"/>
  <c r="I18223" i="9"/>
  <c r="J18223" i="9"/>
  <c r="E18278" i="9"/>
  <c r="D18278" i="9"/>
  <c r="E18348" i="9"/>
  <c r="D18348" i="9"/>
  <c r="E18383" i="9"/>
  <c r="I18383" i="9"/>
  <c r="J18383" i="9"/>
  <c r="D18383" i="9"/>
  <c r="E18493" i="9"/>
  <c r="D18493" i="9"/>
  <c r="N18517" i="9"/>
  <c r="D18521" i="9"/>
  <c r="I18521" i="9"/>
  <c r="J18521" i="9"/>
  <c r="N18584" i="9"/>
  <c r="I18584" i="9"/>
  <c r="J18584" i="9"/>
  <c r="I18609" i="9"/>
  <c r="J18609" i="9"/>
  <c r="E18609" i="9"/>
  <c r="N18642" i="9"/>
  <c r="I18645" i="9"/>
  <c r="J18645" i="9"/>
  <c r="N18645" i="9"/>
  <c r="N18678" i="9"/>
  <c r="E19078" i="9"/>
  <c r="D19078" i="9"/>
  <c r="N19081" i="9"/>
  <c r="I19081" i="9"/>
  <c r="J19081" i="9"/>
  <c r="D19089" i="9"/>
  <c r="I19089" i="9"/>
  <c r="J19089" i="9"/>
  <c r="I19153" i="9"/>
  <c r="J19153" i="9"/>
  <c r="D19153" i="9"/>
  <c r="E19153" i="9"/>
  <c r="E19157" i="9"/>
  <c r="I19157" i="9"/>
  <c r="J19157" i="9"/>
  <c r="D19157" i="9"/>
  <c r="D19369" i="9"/>
  <c r="E19369" i="9"/>
  <c r="E19392" i="9"/>
  <c r="I19392" i="9"/>
  <c r="J19392" i="9"/>
  <c r="D19392" i="9"/>
  <c r="N20126" i="9"/>
  <c r="I20126" i="9"/>
  <c r="J20126" i="9"/>
  <c r="E20152" i="9"/>
  <c r="D20152" i="9"/>
  <c r="E20214" i="9"/>
  <c r="I20214" i="9"/>
  <c r="J20214" i="9"/>
  <c r="D20214" i="9"/>
  <c r="I20233" i="9"/>
  <c r="J20233" i="9"/>
  <c r="E20233" i="9"/>
  <c r="D20233" i="9"/>
  <c r="D20584" i="9"/>
  <c r="E20584" i="9"/>
  <c r="N7975" i="9"/>
  <c r="N7979" i="9"/>
  <c r="N7986" i="9"/>
  <c r="N7988" i="9"/>
  <c r="N8017" i="9"/>
  <c r="N8024" i="9"/>
  <c r="N8026" i="9"/>
  <c r="N8028" i="9"/>
  <c r="I8034" i="9"/>
  <c r="J8034" i="9"/>
  <c r="M8034" i="9"/>
  <c r="N8037" i="9"/>
  <c r="I8050" i="9"/>
  <c r="J8050" i="9"/>
  <c r="M8050" i="9"/>
  <c r="N8063" i="9"/>
  <c r="N8093" i="9"/>
  <c r="N8129" i="9"/>
  <c r="N8135" i="9"/>
  <c r="I8169" i="9"/>
  <c r="J8169" i="9"/>
  <c r="M8169" i="9"/>
  <c r="N8178" i="9"/>
  <c r="N8180" i="9"/>
  <c r="N8234" i="9"/>
  <c r="N8236" i="9"/>
  <c r="N8238" i="9"/>
  <c r="N8240" i="9"/>
  <c r="N8262" i="9"/>
  <c r="N8264" i="9"/>
  <c r="N8269" i="9"/>
  <c r="N8285" i="9"/>
  <c r="N8294" i="9"/>
  <c r="N8296" i="9"/>
  <c r="N8313" i="9"/>
  <c r="N8324" i="9"/>
  <c r="N8329" i="9"/>
  <c r="N8374" i="9"/>
  <c r="I8376" i="9"/>
  <c r="J8376" i="9"/>
  <c r="M8376" i="9"/>
  <c r="N8376" i="9"/>
  <c r="N8385" i="9"/>
  <c r="I8426" i="9"/>
  <c r="J8426" i="9"/>
  <c r="M8426" i="9"/>
  <c r="N8439" i="9"/>
  <c r="N8457" i="9"/>
  <c r="N8471" i="9"/>
  <c r="N8495" i="9"/>
  <c r="N8497" i="9"/>
  <c r="I8507" i="9"/>
  <c r="J8507" i="9"/>
  <c r="M8507" i="9"/>
  <c r="N8509" i="9"/>
  <c r="N8523" i="9"/>
  <c r="I8530" i="9"/>
  <c r="J8530" i="9"/>
  <c r="M8530" i="9"/>
  <c r="N8530" i="9"/>
  <c r="I8534" i="9"/>
  <c r="J8534" i="9"/>
  <c r="M8534" i="9"/>
  <c r="N8534" i="9"/>
  <c r="N8539" i="9"/>
  <c r="N8563" i="9"/>
  <c r="N8565" i="9"/>
  <c r="N8574" i="9"/>
  <c r="I8579" i="9"/>
  <c r="J8579" i="9"/>
  <c r="M8579" i="9"/>
  <c r="N8588" i="9"/>
  <c r="I8603" i="9"/>
  <c r="J8603" i="9"/>
  <c r="M8603" i="9"/>
  <c r="N8605" i="9"/>
  <c r="I8623" i="9"/>
  <c r="J8623" i="9"/>
  <c r="M8623" i="9"/>
  <c r="N8628" i="9"/>
  <c r="N8632" i="9"/>
  <c r="N8640" i="9"/>
  <c r="N8646" i="9"/>
  <c r="I8656" i="9"/>
  <c r="J8656" i="9"/>
  <c r="M8656" i="9"/>
  <c r="N8656" i="9"/>
  <c r="N8660" i="9"/>
  <c r="N8689" i="9"/>
  <c r="I8699" i="9"/>
  <c r="J8699" i="9"/>
  <c r="M8699" i="9"/>
  <c r="I8708" i="9"/>
  <c r="J8708" i="9"/>
  <c r="M8708" i="9"/>
  <c r="N8742" i="9"/>
  <c r="N8758" i="9"/>
  <c r="N8766" i="9"/>
  <c r="N8782" i="9"/>
  <c r="N8798" i="9"/>
  <c r="N8814" i="9"/>
  <c r="N8822" i="9"/>
  <c r="N8838" i="9"/>
  <c r="N8854" i="9"/>
  <c r="N8870" i="9"/>
  <c r="N8878" i="9"/>
  <c r="I8897" i="9"/>
  <c r="J8897" i="9"/>
  <c r="M8897" i="9"/>
  <c r="N8920" i="9"/>
  <c r="E8923" i="9"/>
  <c r="N8927" i="9"/>
  <c r="N8929" i="9"/>
  <c r="N8943" i="9"/>
  <c r="N8968" i="9"/>
  <c r="N9011" i="9"/>
  <c r="N9036" i="9"/>
  <c r="N9052" i="9"/>
  <c r="N9060" i="9"/>
  <c r="N9076" i="9"/>
  <c r="N9092" i="9"/>
  <c r="N9108" i="9"/>
  <c r="N9116" i="9"/>
  <c r="N9132" i="9"/>
  <c r="N9148" i="9"/>
  <c r="N9164" i="9"/>
  <c r="N9172" i="9"/>
  <c r="N9188" i="9"/>
  <c r="N9204" i="9"/>
  <c r="N9221" i="9"/>
  <c r="N9223" i="9"/>
  <c r="N9237" i="9"/>
  <c r="N9276" i="9"/>
  <c r="N9284" i="9"/>
  <c r="N9300" i="9"/>
  <c r="N9316" i="9"/>
  <c r="N9332" i="9"/>
  <c r="N9340" i="9"/>
  <c r="N9356" i="9"/>
  <c r="N9372" i="9"/>
  <c r="N9388" i="9"/>
  <c r="N9396" i="9"/>
  <c r="N9412" i="9"/>
  <c r="N9428" i="9"/>
  <c r="N9444" i="9"/>
  <c r="N9452" i="9"/>
  <c r="N9468" i="9"/>
  <c r="N9484" i="9"/>
  <c r="N9500" i="9"/>
  <c r="N9508" i="9"/>
  <c r="N9524" i="9"/>
  <c r="N9540" i="9"/>
  <c r="N9556" i="9"/>
  <c r="N9564" i="9"/>
  <c r="N9580" i="9"/>
  <c r="N9596" i="9"/>
  <c r="N9620" i="9"/>
  <c r="D9625" i="9"/>
  <c r="N9641" i="9"/>
  <c r="N9648" i="9"/>
  <c r="N9661" i="9"/>
  <c r="N9675" i="9"/>
  <c r="E9679" i="9"/>
  <c r="N9683" i="9"/>
  <c r="N9687" i="9"/>
  <c r="N9701" i="9"/>
  <c r="N9703" i="9"/>
  <c r="D9717" i="9"/>
  <c r="N9729" i="9"/>
  <c r="N9731" i="9"/>
  <c r="N9738" i="9"/>
  <c r="N9752" i="9"/>
  <c r="I9754" i="9"/>
  <c r="J9754" i="9"/>
  <c r="M9754" i="9"/>
  <c r="I9759" i="9"/>
  <c r="J9759" i="9"/>
  <c r="M9759" i="9"/>
  <c r="N9759" i="9"/>
  <c r="I9771" i="9"/>
  <c r="J9771" i="9"/>
  <c r="M9771" i="9"/>
  <c r="N9773" i="9"/>
  <c r="N9787" i="9"/>
  <c r="D9825" i="9"/>
  <c r="N9829" i="9"/>
  <c r="D9841" i="9"/>
  <c r="I9846" i="9"/>
  <c r="J9846" i="9"/>
  <c r="M9846" i="9"/>
  <c r="N9846" i="9"/>
  <c r="I9851" i="9"/>
  <c r="J9851" i="9"/>
  <c r="M9851" i="9"/>
  <c r="N9853" i="9"/>
  <c r="N9864" i="9"/>
  <c r="N9871" i="9"/>
  <c r="N9876" i="9"/>
  <c r="N9904" i="9"/>
  <c r="N9920" i="9"/>
  <c r="N9928" i="9"/>
  <c r="N9949" i="9"/>
  <c r="E9951" i="9"/>
  <c r="N9953" i="9"/>
  <c r="N9965" i="9"/>
  <c r="N9967" i="9"/>
  <c r="E9972" i="9"/>
  <c r="I9974" i="9"/>
  <c r="J9974" i="9"/>
  <c r="M9974" i="9"/>
  <c r="N9974" i="9"/>
  <c r="N9979" i="9"/>
  <c r="I9983" i="9"/>
  <c r="J9983" i="9"/>
  <c r="M9983" i="9"/>
  <c r="N9986" i="9"/>
  <c r="E10001" i="9"/>
  <c r="E10013" i="9"/>
  <c r="N10037" i="9"/>
  <c r="E10048" i="9"/>
  <c r="N10072" i="9"/>
  <c r="N10074" i="9"/>
  <c r="D10077" i="9"/>
  <c r="N10082" i="9"/>
  <c r="D10086" i="9"/>
  <c r="N10088" i="9"/>
  <c r="I10091" i="9"/>
  <c r="J10091" i="9"/>
  <c r="M10091" i="9"/>
  <c r="N10091" i="9"/>
  <c r="N10103" i="9"/>
  <c r="N10110" i="9"/>
  <c r="N10130" i="9"/>
  <c r="D10145" i="9"/>
  <c r="N10147" i="9"/>
  <c r="I10149" i="9"/>
  <c r="J10149" i="9"/>
  <c r="M10149" i="9"/>
  <c r="N10149" i="9"/>
  <c r="N10163" i="9"/>
  <c r="N10168" i="9"/>
  <c r="N10172" i="9"/>
  <c r="E10178" i="9"/>
  <c r="N10187" i="9"/>
  <c r="I10189" i="9"/>
  <c r="J10189" i="9"/>
  <c r="M10189" i="9"/>
  <c r="N10193" i="9"/>
  <c r="I10209" i="9"/>
  <c r="J10209" i="9"/>
  <c r="M10209" i="9"/>
  <c r="I10215" i="9"/>
  <c r="J10215" i="9"/>
  <c r="M10215" i="9"/>
  <c r="N10215" i="9"/>
  <c r="E10220" i="9"/>
  <c r="N10226" i="9"/>
  <c r="N10228" i="9"/>
  <c r="I10242" i="9"/>
  <c r="J10242" i="9"/>
  <c r="M10242" i="9"/>
  <c r="N10242" i="9"/>
  <c r="N10263" i="9"/>
  <c r="D10268" i="9"/>
  <c r="N10270" i="9"/>
  <c r="N10278" i="9"/>
  <c r="N10298" i="9"/>
  <c r="N10315" i="9"/>
  <c r="I10320" i="9"/>
  <c r="J10320" i="9"/>
  <c r="M10320" i="9"/>
  <c r="I10336" i="9"/>
  <c r="J10336" i="9"/>
  <c r="M10336" i="9"/>
  <c r="E10339" i="9"/>
  <c r="I10341" i="9"/>
  <c r="J10341" i="9"/>
  <c r="M10341" i="9"/>
  <c r="N10341" i="9"/>
  <c r="N10348" i="9"/>
  <c r="N10361" i="9"/>
  <c r="N10364" i="9"/>
  <c r="I10378" i="9"/>
  <c r="J10378" i="9"/>
  <c r="M10378" i="9"/>
  <c r="E10381" i="9"/>
  <c r="N10390" i="9"/>
  <c r="N10394" i="9"/>
  <c r="N10399" i="9"/>
  <c r="I10401" i="9"/>
  <c r="J10401" i="9"/>
  <c r="M10401" i="9"/>
  <c r="N10401" i="9"/>
  <c r="I10408" i="9"/>
  <c r="J10408" i="9"/>
  <c r="M10408" i="9"/>
  <c r="N10408" i="9"/>
  <c r="E10411" i="9"/>
  <c r="D10420" i="9"/>
  <c r="N10422" i="9"/>
  <c r="N10427" i="9"/>
  <c r="D10438" i="9"/>
  <c r="D10444" i="9"/>
  <c r="I10448" i="9"/>
  <c r="J10448" i="9"/>
  <c r="M10448" i="9"/>
  <c r="N10450" i="9"/>
  <c r="E10453" i="9"/>
  <c r="D10460" i="9"/>
  <c r="N10480" i="9"/>
  <c r="I10485" i="9"/>
  <c r="J10485" i="9"/>
  <c r="M10485" i="9"/>
  <c r="N10485" i="9"/>
  <c r="D10496" i="9"/>
  <c r="D10502" i="9"/>
  <c r="N10504" i="9"/>
  <c r="D10511" i="9"/>
  <c r="I10521" i="9"/>
  <c r="J10521" i="9"/>
  <c r="M10521" i="9"/>
  <c r="N10551" i="9"/>
  <c r="I10561" i="9"/>
  <c r="J10561" i="9"/>
  <c r="M10561" i="9"/>
  <c r="I10563" i="9"/>
  <c r="J10563" i="9"/>
  <c r="M10563" i="9"/>
  <c r="I10577" i="9"/>
  <c r="J10577" i="9"/>
  <c r="M10577" i="9"/>
  <c r="N10586" i="9"/>
  <c r="D10603" i="9"/>
  <c r="I10605" i="9"/>
  <c r="J10605" i="9"/>
  <c r="M10605" i="9"/>
  <c r="I10619" i="9"/>
  <c r="J10619" i="9"/>
  <c r="M10619" i="9"/>
  <c r="D10629" i="9"/>
  <c r="N10630" i="9"/>
  <c r="D10645" i="9"/>
  <c r="D10647" i="9"/>
  <c r="N10653" i="9"/>
  <c r="N10655" i="9"/>
  <c r="I10659" i="9"/>
  <c r="J10659" i="9"/>
  <c r="M10659" i="9"/>
  <c r="N10672" i="9"/>
  <c r="I10676" i="9"/>
  <c r="J10676" i="9"/>
  <c r="M10676" i="9"/>
  <c r="N10676" i="9"/>
  <c r="I10678" i="9"/>
  <c r="J10678" i="9"/>
  <c r="M10678" i="9"/>
  <c r="I10683" i="9"/>
  <c r="J10683" i="9"/>
  <c r="M10683" i="9"/>
  <c r="N10683" i="9"/>
  <c r="N10686" i="9"/>
  <c r="I10691" i="9"/>
  <c r="J10691" i="9"/>
  <c r="M10691" i="9"/>
  <c r="N10691" i="9"/>
  <c r="N10698" i="9"/>
  <c r="I10703" i="9"/>
  <c r="J10703" i="9"/>
  <c r="M10703" i="9"/>
  <c r="I10711" i="9"/>
  <c r="J10711" i="9"/>
  <c r="M10711" i="9"/>
  <c r="N10711" i="9"/>
  <c r="D10716" i="9"/>
  <c r="D10721" i="9"/>
  <c r="N10733" i="9"/>
  <c r="N10737" i="9"/>
  <c r="I10739" i="9"/>
  <c r="J10739" i="9"/>
  <c r="M10739" i="9"/>
  <c r="I10759" i="9"/>
  <c r="J10759" i="9"/>
  <c r="M10759" i="9"/>
  <c r="N10761" i="9"/>
  <c r="N10765" i="9"/>
  <c r="N10772" i="9"/>
  <c r="I10776" i="9"/>
  <c r="J10776" i="9"/>
  <c r="M10776" i="9"/>
  <c r="D10779" i="9"/>
  <c r="N10781" i="9"/>
  <c r="N10796" i="9"/>
  <c r="D10805" i="9"/>
  <c r="N10812" i="9"/>
  <c r="N10817" i="9"/>
  <c r="E10821" i="9"/>
  <c r="N10823" i="9"/>
  <c r="N10831" i="9"/>
  <c r="N10833" i="9"/>
  <c r="N10835" i="9"/>
  <c r="I10851" i="9"/>
  <c r="J10851" i="9"/>
  <c r="M10851" i="9"/>
  <c r="N10851" i="9"/>
  <c r="N10858" i="9"/>
  <c r="E10864" i="9"/>
  <c r="N10866" i="9"/>
  <c r="N10870" i="9"/>
  <c r="I10876" i="9"/>
  <c r="J10876" i="9"/>
  <c r="M10876" i="9"/>
  <c r="E10879" i="9"/>
  <c r="I10883" i="9"/>
  <c r="J10883" i="9"/>
  <c r="M10883" i="9"/>
  <c r="N10894" i="9"/>
  <c r="E10924" i="9"/>
  <c r="E10926" i="9"/>
  <c r="D10929" i="9"/>
  <c r="N10931" i="9"/>
  <c r="E10942" i="9"/>
  <c r="I10945" i="9"/>
  <c r="J10945" i="9"/>
  <c r="M10945" i="9"/>
  <c r="N10947" i="9"/>
  <c r="E10952" i="9"/>
  <c r="E10967" i="9"/>
  <c r="N10978" i="9"/>
  <c r="I10989" i="9"/>
  <c r="J10989" i="9"/>
  <c r="M10989" i="9"/>
  <c r="N10989" i="9"/>
  <c r="I10992" i="9"/>
  <c r="J10992" i="9"/>
  <c r="M10992" i="9"/>
  <c r="N10994" i="9"/>
  <c r="I11000" i="9"/>
  <c r="J11000" i="9"/>
  <c r="M11000" i="9"/>
  <c r="E11002" i="9"/>
  <c r="N11012" i="9"/>
  <c r="D11017" i="9"/>
  <c r="N11019" i="9"/>
  <c r="D11025" i="9"/>
  <c r="N11027" i="9"/>
  <c r="D11031" i="9"/>
  <c r="N11033" i="9"/>
  <c r="N11041" i="9"/>
  <c r="I11050" i="9"/>
  <c r="J11050" i="9"/>
  <c r="M11050" i="9"/>
  <c r="N11052" i="9"/>
  <c r="E11055" i="9"/>
  <c r="E11061" i="9"/>
  <c r="E11062" i="9"/>
  <c r="E11069" i="9"/>
  <c r="E11070" i="9"/>
  <c r="E11077" i="9"/>
  <c r="E11078" i="9"/>
  <c r="E11085" i="9"/>
  <c r="E11086" i="9"/>
  <c r="E11095" i="9"/>
  <c r="E11096" i="9"/>
  <c r="E11098" i="9"/>
  <c r="E11099" i="9"/>
  <c r="O11055" i="9"/>
  <c r="N11057" i="9"/>
  <c r="N11059" i="9"/>
  <c r="I11068" i="9"/>
  <c r="J11068" i="9"/>
  <c r="M11068" i="9"/>
  <c r="N11071" i="9"/>
  <c r="D11081" i="9"/>
  <c r="D11090" i="9"/>
  <c r="N11096" i="9"/>
  <c r="I11101" i="9"/>
  <c r="J11101" i="9"/>
  <c r="M11101" i="9"/>
  <c r="N11101" i="9"/>
  <c r="E11117" i="9"/>
  <c r="I11124" i="9"/>
  <c r="J11124" i="9"/>
  <c r="M11124" i="9"/>
  <c r="E11129" i="9"/>
  <c r="I11131" i="9"/>
  <c r="J11131" i="9"/>
  <c r="M11131" i="9"/>
  <c r="I11142" i="9"/>
  <c r="J11142" i="9"/>
  <c r="M11142" i="9"/>
  <c r="N11145" i="9"/>
  <c r="D11148" i="9"/>
  <c r="I11150" i="9"/>
  <c r="J11150" i="9"/>
  <c r="M11150" i="9"/>
  <c r="N11150" i="9"/>
  <c r="N11155" i="9"/>
  <c r="E11163" i="9"/>
  <c r="I11167" i="9"/>
  <c r="J11167" i="9"/>
  <c r="M11167" i="9"/>
  <c r="N11167" i="9"/>
  <c r="D11175" i="9"/>
  <c r="N11180" i="9"/>
  <c r="D11192" i="9"/>
  <c r="N11194" i="9"/>
  <c r="N11197" i="9"/>
  <c r="D11202" i="9"/>
  <c r="I11202" i="9"/>
  <c r="J11202" i="9"/>
  <c r="M11202" i="9"/>
  <c r="D11208" i="9"/>
  <c r="I11210" i="9"/>
  <c r="J11210" i="9"/>
  <c r="M11210" i="9"/>
  <c r="I11216" i="9"/>
  <c r="J11216" i="9"/>
  <c r="M11216" i="9"/>
  <c r="N11216" i="9"/>
  <c r="N11218" i="9"/>
  <c r="N11234" i="9"/>
  <c r="I11236" i="9"/>
  <c r="J11236" i="9"/>
  <c r="M11236" i="9"/>
  <c r="I11241" i="9"/>
  <c r="J11241" i="9"/>
  <c r="M11241" i="9"/>
  <c r="N11241" i="9"/>
  <c r="E11245" i="9"/>
  <c r="E11246" i="9"/>
  <c r="E11253" i="9"/>
  <c r="E11254" i="9"/>
  <c r="E11261" i="9"/>
  <c r="E11262" i="9"/>
  <c r="E11269" i="9"/>
  <c r="E11270" i="9"/>
  <c r="E11277" i="9"/>
  <c r="E11278" i="9"/>
  <c r="E11287" i="9"/>
  <c r="E11288" i="9"/>
  <c r="O11243" i="9"/>
  <c r="N11248" i="9"/>
  <c r="N11253" i="9"/>
  <c r="D11256" i="9"/>
  <c r="I11271" i="9"/>
  <c r="J11271" i="9"/>
  <c r="M11271" i="9"/>
  <c r="N11286" i="9"/>
  <c r="I11302" i="9"/>
  <c r="J11302" i="9"/>
  <c r="M11302" i="9"/>
  <c r="I11308" i="9"/>
  <c r="J11308" i="9"/>
  <c r="M11308" i="9"/>
  <c r="E11323" i="9"/>
  <c r="E11330" i="9"/>
  <c r="I11336" i="9"/>
  <c r="J11336" i="9"/>
  <c r="M11336" i="9"/>
  <c r="N11346" i="9"/>
  <c r="I11349" i="9"/>
  <c r="J11349" i="9"/>
  <c r="M11349" i="9"/>
  <c r="N11355" i="9"/>
  <c r="D11359" i="9"/>
  <c r="D11366" i="9"/>
  <c r="I11371" i="9"/>
  <c r="J11371" i="9"/>
  <c r="M11371" i="9"/>
  <c r="I11376" i="9"/>
  <c r="J11376" i="9"/>
  <c r="M11376" i="9"/>
  <c r="N11379" i="9"/>
  <c r="I11383" i="9"/>
  <c r="J11383" i="9"/>
  <c r="M11383" i="9"/>
  <c r="N11390" i="9"/>
  <c r="N11397" i="9"/>
  <c r="D11400" i="9"/>
  <c r="N11402" i="9"/>
  <c r="I11407" i="9"/>
  <c r="J11407" i="9"/>
  <c r="M11407" i="9"/>
  <c r="I11417" i="9"/>
  <c r="J11417" i="9"/>
  <c r="M11417" i="9"/>
  <c r="D11425" i="9"/>
  <c r="E11427" i="9"/>
  <c r="I11436" i="9"/>
  <c r="J11436" i="9"/>
  <c r="M11436" i="9"/>
  <c r="D11442" i="9"/>
  <c r="N11444" i="9"/>
  <c r="E11447" i="9"/>
  <c r="I11449" i="9"/>
  <c r="J11449" i="9"/>
  <c r="M11449" i="9"/>
  <c r="N11451" i="9"/>
  <c r="N11453" i="9"/>
  <c r="N11456" i="9"/>
  <c r="N11458" i="9"/>
  <c r="N11460" i="9"/>
  <c r="D11463" i="9"/>
  <c r="I11474" i="9"/>
  <c r="J11474" i="9"/>
  <c r="I11478" i="9"/>
  <c r="J11478" i="9"/>
  <c r="M11478" i="9"/>
  <c r="N11491" i="9"/>
  <c r="I11494" i="9"/>
  <c r="J11494" i="9"/>
  <c r="M11494" i="9"/>
  <c r="N11498" i="9"/>
  <c r="D11500" i="9"/>
  <c r="N11503" i="9"/>
  <c r="E11530" i="9"/>
  <c r="E11555" i="9"/>
  <c r="E11568" i="9"/>
  <c r="E11570" i="9"/>
  <c r="D11572" i="9"/>
  <c r="N11584" i="9"/>
  <c r="I11620" i="9"/>
  <c r="J11620" i="9"/>
  <c r="M11620" i="9"/>
  <c r="E11638" i="9"/>
  <c r="E11641" i="9"/>
  <c r="D11644" i="9"/>
  <c r="D11646" i="9"/>
  <c r="N11649" i="9"/>
  <c r="D11655" i="9"/>
  <c r="I11655" i="9"/>
  <c r="J11655" i="9"/>
  <c r="M11655" i="9"/>
  <c r="N11657" i="9"/>
  <c r="I11667" i="9"/>
  <c r="J11667" i="9"/>
  <c r="M11667" i="9"/>
  <c r="I11677" i="9"/>
  <c r="J11677" i="9"/>
  <c r="M11677" i="9"/>
  <c r="D11680" i="9"/>
  <c r="I11685" i="9"/>
  <c r="J11685" i="9"/>
  <c r="M11685" i="9"/>
  <c r="N11685" i="9"/>
  <c r="I11690" i="9"/>
  <c r="J11690" i="9"/>
  <c r="M11690" i="9"/>
  <c r="N11692" i="9"/>
  <c r="D11695" i="9"/>
  <c r="E11706" i="9"/>
  <c r="D11706" i="9"/>
  <c r="E11721" i="9"/>
  <c r="D11721" i="9"/>
  <c r="N11729" i="9"/>
  <c r="N11738" i="9"/>
  <c r="E11746" i="9"/>
  <c r="N11748" i="9"/>
  <c r="D11751" i="9"/>
  <c r="E11754" i="9"/>
  <c r="D11754" i="9"/>
  <c r="D11779" i="9"/>
  <c r="I11781" i="9"/>
  <c r="J11781" i="9"/>
  <c r="M11781" i="9"/>
  <c r="D11787" i="9"/>
  <c r="E11787" i="9"/>
  <c r="D11796" i="9"/>
  <c r="E11806" i="9"/>
  <c r="D11806" i="9"/>
  <c r="N11808" i="9"/>
  <c r="I11811" i="9"/>
  <c r="J11811" i="9"/>
  <c r="M11811" i="9"/>
  <c r="N11811" i="9"/>
  <c r="E11814" i="9"/>
  <c r="D11814" i="9"/>
  <c r="I11814" i="9"/>
  <c r="J11814" i="9"/>
  <c r="M11814" i="9"/>
  <c r="N11820" i="9"/>
  <c r="I11822" i="9"/>
  <c r="J11822" i="9"/>
  <c r="M11822" i="9"/>
  <c r="N11825" i="9"/>
  <c r="N11827" i="9"/>
  <c r="N11839" i="9"/>
  <c r="I11845" i="9"/>
  <c r="J11845" i="9"/>
  <c r="M11845" i="9"/>
  <c r="N11845" i="9"/>
  <c r="I11847" i="9"/>
  <c r="J11847" i="9"/>
  <c r="M11847" i="9"/>
  <c r="E11851" i="9"/>
  <c r="D11851" i="9"/>
  <c r="I11851" i="9"/>
  <c r="J11851" i="9"/>
  <c r="M11851" i="9"/>
  <c r="I11862" i="9"/>
  <c r="J11862" i="9"/>
  <c r="M11862" i="9"/>
  <c r="D11864" i="9"/>
  <c r="I11871" i="9"/>
  <c r="J11871" i="9"/>
  <c r="M11871" i="9"/>
  <c r="E11883" i="9"/>
  <c r="I11888" i="9"/>
  <c r="J11888" i="9"/>
  <c r="M11888" i="9"/>
  <c r="E11891" i="9"/>
  <c r="E11897" i="9"/>
  <c r="D11902" i="9"/>
  <c r="I11904" i="9"/>
  <c r="J11904" i="9"/>
  <c r="M11904" i="9"/>
  <c r="D11912" i="9"/>
  <c r="E11920" i="9"/>
  <c r="I11935" i="9"/>
  <c r="J11935" i="9"/>
  <c r="M11935" i="9"/>
  <c r="E11935" i="9"/>
  <c r="N11955" i="9"/>
  <c r="I11974" i="9"/>
  <c r="J11974" i="9"/>
  <c r="M11974" i="9"/>
  <c r="N11976" i="9"/>
  <c r="N11978" i="9"/>
  <c r="N11983" i="9"/>
  <c r="N12004" i="9"/>
  <c r="N12007" i="9"/>
  <c r="I12028" i="9"/>
  <c r="J12028" i="9"/>
  <c r="M12028" i="9"/>
  <c r="I12043" i="9"/>
  <c r="J12043" i="9"/>
  <c r="M12043" i="9"/>
  <c r="E12048" i="9"/>
  <c r="I12048" i="9"/>
  <c r="J12048" i="9"/>
  <c r="M12048" i="9"/>
  <c r="D12048" i="9"/>
  <c r="E12059" i="9"/>
  <c r="I12065" i="9"/>
  <c r="J12065" i="9"/>
  <c r="M12065" i="9"/>
  <c r="E12068" i="9"/>
  <c r="D12068" i="9"/>
  <c r="N12079" i="9"/>
  <c r="I12088" i="9"/>
  <c r="J12088" i="9"/>
  <c r="M12088" i="9"/>
  <c r="N12088" i="9"/>
  <c r="N12109" i="9"/>
  <c r="N12111" i="9"/>
  <c r="I12119" i="9"/>
  <c r="J12119" i="9"/>
  <c r="M12119" i="9"/>
  <c r="N12132" i="9"/>
  <c r="I12149" i="9"/>
  <c r="J12149" i="9"/>
  <c r="M12149" i="9"/>
  <c r="I12162" i="9"/>
  <c r="J12162" i="9"/>
  <c r="M12162" i="9"/>
  <c r="E12162" i="9"/>
  <c r="D12162" i="9"/>
  <c r="N12167" i="9"/>
  <c r="D12170" i="9"/>
  <c r="I12170" i="9"/>
  <c r="J12170" i="9"/>
  <c r="M12170" i="9"/>
  <c r="N12175" i="9"/>
  <c r="I12178" i="9"/>
  <c r="J12178" i="9"/>
  <c r="M12178" i="9"/>
  <c r="D12180" i="9"/>
  <c r="E12183" i="9"/>
  <c r="D12183" i="9"/>
  <c r="I12183" i="9"/>
  <c r="J12183" i="9"/>
  <c r="M12183" i="9"/>
  <c r="D12198" i="9"/>
  <c r="N12209" i="9"/>
  <c r="E12256" i="9"/>
  <c r="E12266" i="9"/>
  <c r="I12266" i="9"/>
  <c r="J12266" i="9"/>
  <c r="M12266" i="9"/>
  <c r="D12272" i="9"/>
  <c r="I12281" i="9"/>
  <c r="J12281" i="9"/>
  <c r="M12281" i="9"/>
  <c r="D12297" i="9"/>
  <c r="N12315" i="9"/>
  <c r="D12339" i="9"/>
  <c r="N12342" i="9"/>
  <c r="D12346" i="9"/>
  <c r="D12348" i="9"/>
  <c r="N12359" i="9"/>
  <c r="N12366" i="9"/>
  <c r="E12372" i="9"/>
  <c r="D12372" i="9"/>
  <c r="I12372" i="9"/>
  <c r="J12372" i="9"/>
  <c r="M12372" i="9"/>
  <c r="E12379" i="9"/>
  <c r="D12379" i="9"/>
  <c r="I12379" i="9"/>
  <c r="J12379" i="9"/>
  <c r="M12379" i="9"/>
  <c r="D12389" i="9"/>
  <c r="I12396" i="9"/>
  <c r="J12396" i="9"/>
  <c r="M12396" i="9"/>
  <c r="N12396" i="9"/>
  <c r="N12401" i="9"/>
  <c r="N12427" i="9"/>
  <c r="I12433" i="9"/>
  <c r="J12433" i="9"/>
  <c r="M12433" i="9"/>
  <c r="D12433" i="9"/>
  <c r="N12438" i="9"/>
  <c r="N12443" i="9"/>
  <c r="I12450" i="9"/>
  <c r="J12450" i="9"/>
  <c r="M12450" i="9"/>
  <c r="D12450" i="9"/>
  <c r="I12457" i="9"/>
  <c r="J12457" i="9"/>
  <c r="M12457" i="9"/>
  <c r="N12457" i="9"/>
  <c r="I12473" i="9"/>
  <c r="J12473" i="9"/>
  <c r="M12473" i="9"/>
  <c r="N12489" i="9"/>
  <c r="I12499" i="9"/>
  <c r="J12499" i="9"/>
  <c r="M12499" i="9"/>
  <c r="N12506" i="9"/>
  <c r="I12509" i="9"/>
  <c r="J12509" i="9"/>
  <c r="M12509" i="9"/>
  <c r="I12532" i="9"/>
  <c r="J12532" i="9"/>
  <c r="M12532" i="9"/>
  <c r="N12532" i="9"/>
  <c r="I12538" i="9"/>
  <c r="J12538" i="9"/>
  <c r="M12538" i="9"/>
  <c r="N12538" i="9"/>
  <c r="I12547" i="9"/>
  <c r="J12547" i="9"/>
  <c r="M12547" i="9"/>
  <c r="E12547" i="9"/>
  <c r="D12559" i="9"/>
  <c r="I12575" i="9"/>
  <c r="J12575" i="9"/>
  <c r="M12575" i="9"/>
  <c r="I12612" i="9"/>
  <c r="J12612" i="9"/>
  <c r="M12612" i="9"/>
  <c r="N12629" i="9"/>
  <c r="I12641" i="9"/>
  <c r="J12641" i="9"/>
  <c r="M12641" i="9"/>
  <c r="D12646" i="9"/>
  <c r="N12648" i="9"/>
  <c r="I12657" i="9"/>
  <c r="J12657" i="9"/>
  <c r="M12657" i="9"/>
  <c r="N12662" i="9"/>
  <c r="N12671" i="9"/>
  <c r="I12678" i="9"/>
  <c r="J12678" i="9"/>
  <c r="M12678" i="9"/>
  <c r="N12683" i="9"/>
  <c r="N12685" i="9"/>
  <c r="N12693" i="9"/>
  <c r="N12695" i="9"/>
  <c r="D12706" i="9"/>
  <c r="E12709" i="9"/>
  <c r="I12709" i="9"/>
  <c r="J12709" i="9"/>
  <c r="M12709" i="9"/>
  <c r="I12722" i="9"/>
  <c r="J12722" i="9"/>
  <c r="E12722" i="9"/>
  <c r="N12739" i="9"/>
  <c r="D12742" i="9"/>
  <c r="I12742" i="9"/>
  <c r="J12742" i="9"/>
  <c r="M12742" i="9"/>
  <c r="D12752" i="9"/>
  <c r="I12752" i="9"/>
  <c r="J12752" i="9"/>
  <c r="M12752" i="9"/>
  <c r="E12757" i="9"/>
  <c r="N12769" i="9"/>
  <c r="N12772" i="9"/>
  <c r="N12784" i="9"/>
  <c r="N12805" i="9"/>
  <c r="I12828" i="9"/>
  <c r="J12828" i="9"/>
  <c r="M12828" i="9"/>
  <c r="D12832" i="9"/>
  <c r="D12840" i="9"/>
  <c r="N12853" i="9"/>
  <c r="E12869" i="9"/>
  <c r="I12869" i="9"/>
  <c r="J12869" i="9"/>
  <c r="M12869" i="9"/>
  <c r="I12872" i="9"/>
  <c r="J12872" i="9"/>
  <c r="M12872" i="9"/>
  <c r="E12872" i="9"/>
  <c r="E12883" i="9"/>
  <c r="N12896" i="9"/>
  <c r="N12902" i="9"/>
  <c r="N12912" i="9"/>
  <c r="E12919" i="9"/>
  <c r="I12919" i="9"/>
  <c r="J12919" i="9"/>
  <c r="M12919" i="9"/>
  <c r="E12922" i="9"/>
  <c r="D12922" i="9"/>
  <c r="I12922" i="9"/>
  <c r="J12922" i="9"/>
  <c r="M12922" i="9"/>
  <c r="D12933" i="9"/>
  <c r="D12959" i="9"/>
  <c r="I12962" i="9"/>
  <c r="J12962" i="9"/>
  <c r="M12962" i="9"/>
  <c r="E12962" i="9"/>
  <c r="N12972" i="9"/>
  <c r="I12977" i="9"/>
  <c r="J12977" i="9"/>
  <c r="M12977" i="9"/>
  <c r="E12980" i="9"/>
  <c r="I12991" i="9"/>
  <c r="J12991" i="9"/>
  <c r="M12991" i="9"/>
  <c r="N13001" i="9"/>
  <c r="I13023" i="9"/>
  <c r="J13023" i="9"/>
  <c r="M13023" i="9"/>
  <c r="E13023" i="9"/>
  <c r="D13033" i="9"/>
  <c r="N13038" i="9"/>
  <c r="D13056" i="9"/>
  <c r="D13068" i="9"/>
  <c r="I13068" i="9"/>
  <c r="J13068" i="9"/>
  <c r="M13068" i="9"/>
  <c r="N13073" i="9"/>
  <c r="I13075" i="9"/>
  <c r="J13075" i="9"/>
  <c r="M13075" i="9"/>
  <c r="N13077" i="9"/>
  <c r="I13085" i="9"/>
  <c r="J13085" i="9"/>
  <c r="M13085" i="9"/>
  <c r="N13085" i="9"/>
  <c r="I13094" i="9"/>
  <c r="J13094" i="9"/>
  <c r="M13094" i="9"/>
  <c r="N13096" i="9"/>
  <c r="E13099" i="9"/>
  <c r="D13099" i="9"/>
  <c r="I13099" i="9"/>
  <c r="J13099" i="9"/>
  <c r="M13099" i="9"/>
  <c r="N13106" i="9"/>
  <c r="I13108" i="9"/>
  <c r="J13108" i="9"/>
  <c r="M13108" i="9"/>
  <c r="I13134" i="9"/>
  <c r="J13134" i="9"/>
  <c r="M13134" i="9"/>
  <c r="D13156" i="9"/>
  <c r="D13165" i="9"/>
  <c r="I13167" i="9"/>
  <c r="J13167" i="9"/>
  <c r="M13167" i="9"/>
  <c r="I13173" i="9"/>
  <c r="J13173" i="9"/>
  <c r="M13173" i="9"/>
  <c r="E13173" i="9"/>
  <c r="D13176" i="9"/>
  <c r="I13176" i="9"/>
  <c r="J13176" i="9"/>
  <c r="M13176" i="9"/>
  <c r="D13197" i="9"/>
  <c r="D13210" i="9"/>
  <c r="I13210" i="9"/>
  <c r="J13210" i="9"/>
  <c r="M13210" i="9"/>
  <c r="I13224" i="9"/>
  <c r="J13224" i="9"/>
  <c r="M13224" i="9"/>
  <c r="E13227" i="9"/>
  <c r="D13227" i="9"/>
  <c r="I13241" i="9"/>
  <c r="J13241" i="9"/>
  <c r="M13241" i="9"/>
  <c r="E13241" i="9"/>
  <c r="I13248" i="9"/>
  <c r="J13248" i="9"/>
  <c r="M13248" i="9"/>
  <c r="N13248" i="9"/>
  <c r="D13269" i="9"/>
  <c r="D13275" i="9"/>
  <c r="N13301" i="9"/>
  <c r="N13330" i="9"/>
  <c r="I13332" i="9"/>
  <c r="J13332" i="9"/>
  <c r="M13332" i="9"/>
  <c r="N13376" i="9"/>
  <c r="D13382" i="9"/>
  <c r="I13382" i="9"/>
  <c r="J13382" i="9"/>
  <c r="M13382" i="9"/>
  <c r="D13384" i="9"/>
  <c r="E13384" i="9"/>
  <c r="I13384" i="9"/>
  <c r="J13384" i="9"/>
  <c r="M13384" i="9"/>
  <c r="E13415" i="9"/>
  <c r="D13415" i="9"/>
  <c r="N13423" i="9"/>
  <c r="D13432" i="9"/>
  <c r="E13432" i="9"/>
  <c r="I13432" i="9"/>
  <c r="J13432" i="9"/>
  <c r="M13432" i="9"/>
  <c r="I13451" i="9"/>
  <c r="J13451" i="9"/>
  <c r="M13451" i="9"/>
  <c r="N13451" i="9"/>
  <c r="D13456" i="9"/>
  <c r="I13460" i="9"/>
  <c r="J13460" i="9"/>
  <c r="M13460" i="9"/>
  <c r="N13465" i="9"/>
  <c r="D13483" i="9"/>
  <c r="N13507" i="9"/>
  <c r="N13512" i="9"/>
  <c r="I13512" i="9"/>
  <c r="J13512" i="9"/>
  <c r="M13512" i="9"/>
  <c r="N13523" i="9"/>
  <c r="N13539" i="9"/>
  <c r="I13544" i="9"/>
  <c r="J13544" i="9"/>
  <c r="M13544" i="9"/>
  <c r="D13584" i="9"/>
  <c r="I13584" i="9"/>
  <c r="J13584" i="9"/>
  <c r="M13584" i="9"/>
  <c r="E13584" i="9"/>
  <c r="N13600" i="9"/>
  <c r="I13600" i="9"/>
  <c r="J13600" i="9"/>
  <c r="M13600" i="9"/>
  <c r="I13619" i="9"/>
  <c r="J13619" i="9"/>
  <c r="M13619" i="9"/>
  <c r="N13619" i="9"/>
  <c r="D13622" i="9"/>
  <c r="E13625" i="9"/>
  <c r="D13625" i="9"/>
  <c r="I13625" i="9"/>
  <c r="J13625" i="9"/>
  <c r="M13625" i="9"/>
  <c r="I13627" i="9"/>
  <c r="J13627" i="9"/>
  <c r="M13627" i="9"/>
  <c r="I13642" i="9"/>
  <c r="J13642" i="9"/>
  <c r="M13642" i="9"/>
  <c r="N13642" i="9"/>
  <c r="D13648" i="9"/>
  <c r="N13705" i="9"/>
  <c r="E13709" i="9"/>
  <c r="E13732" i="9"/>
  <c r="N13749" i="9"/>
  <c r="N13752" i="9"/>
  <c r="N13757" i="9"/>
  <c r="I13759" i="9"/>
  <c r="J13759" i="9"/>
  <c r="M13759" i="9"/>
  <c r="N13766" i="9"/>
  <c r="I13768" i="9"/>
  <c r="J13768" i="9"/>
  <c r="M13768" i="9"/>
  <c r="I13782" i="9"/>
  <c r="J13782" i="9"/>
  <c r="M13782" i="9"/>
  <c r="D13782" i="9"/>
  <c r="I13785" i="9"/>
  <c r="J13785" i="9"/>
  <c r="M13785" i="9"/>
  <c r="N13810" i="9"/>
  <c r="D13822" i="9"/>
  <c r="E13844" i="9"/>
  <c r="I13908" i="9"/>
  <c r="J13908" i="9"/>
  <c r="M13908" i="9"/>
  <c r="N13908" i="9"/>
  <c r="E13917" i="9"/>
  <c r="D13917" i="9"/>
  <c r="D13968" i="9"/>
  <c r="I13968" i="9"/>
  <c r="J13968" i="9"/>
  <c r="M13968" i="9"/>
  <c r="E13968" i="9"/>
  <c r="E13992" i="9"/>
  <c r="I14007" i="9"/>
  <c r="J14007" i="9"/>
  <c r="M14007" i="9"/>
  <c r="E14007" i="9"/>
  <c r="D14010" i="9"/>
  <c r="I14010" i="9"/>
  <c r="J14010" i="9"/>
  <c r="M14010" i="9"/>
  <c r="E14015" i="9"/>
  <c r="N14032" i="9"/>
  <c r="D14038" i="9"/>
  <c r="I14038" i="9"/>
  <c r="J14038" i="9"/>
  <c r="M14038" i="9"/>
  <c r="I14040" i="9"/>
  <c r="J14040" i="9"/>
  <c r="M14040" i="9"/>
  <c r="N14092" i="9"/>
  <c r="E14131" i="9"/>
  <c r="I14131" i="9"/>
  <c r="J14131" i="9"/>
  <c r="M14131" i="9"/>
  <c r="I14163" i="9"/>
  <c r="J14163" i="9"/>
  <c r="M14163" i="9"/>
  <c r="N14163" i="9"/>
  <c r="E14170" i="9"/>
  <c r="D14170" i="9"/>
  <c r="N14172" i="9"/>
  <c r="D14176" i="9"/>
  <c r="I14176" i="9"/>
  <c r="J14176" i="9"/>
  <c r="M14176" i="9"/>
  <c r="E14176" i="9"/>
  <c r="N14200" i="9"/>
  <c r="I14200" i="9"/>
  <c r="J14200" i="9"/>
  <c r="M14200" i="9"/>
  <c r="N14214" i="9"/>
  <c r="I14288" i="9"/>
  <c r="J14288" i="9"/>
  <c r="M14288" i="9"/>
  <c r="E14296" i="9"/>
  <c r="N14317" i="9"/>
  <c r="E14321" i="9"/>
  <c r="D14321" i="9"/>
  <c r="N14323" i="9"/>
  <c r="E14326" i="9"/>
  <c r="N14328" i="9"/>
  <c r="I14343" i="9"/>
  <c r="J14343" i="9"/>
  <c r="M14343" i="9"/>
  <c r="D14343" i="9"/>
  <c r="E14343" i="9"/>
  <c r="N14365" i="9"/>
  <c r="N14368" i="9"/>
  <c r="D14393" i="9"/>
  <c r="I14398" i="9"/>
  <c r="J14398" i="9"/>
  <c r="M14398" i="9"/>
  <c r="I14400" i="9"/>
  <c r="J14400" i="9"/>
  <c r="M14400" i="9"/>
  <c r="D14406" i="9"/>
  <c r="I14406" i="9"/>
  <c r="J14406" i="9"/>
  <c r="M14406" i="9"/>
  <c r="N14435" i="9"/>
  <c r="I14452" i="9"/>
  <c r="J14452" i="9"/>
  <c r="M14452" i="9"/>
  <c r="N14452" i="9"/>
  <c r="D14460" i="9"/>
  <c r="E14460" i="9"/>
  <c r="I14501" i="9"/>
  <c r="J14501" i="9"/>
  <c r="M14501" i="9"/>
  <c r="D14501" i="9"/>
  <c r="N14531" i="9"/>
  <c r="N14543" i="9"/>
  <c r="I14552" i="9"/>
  <c r="J14552" i="9"/>
  <c r="M14552" i="9"/>
  <c r="I14555" i="9"/>
  <c r="J14555" i="9"/>
  <c r="M14555" i="9"/>
  <c r="N14555" i="9"/>
  <c r="E14566" i="9"/>
  <c r="I14571" i="9"/>
  <c r="J14571" i="9"/>
  <c r="M14571" i="9"/>
  <c r="N14571" i="9"/>
  <c r="D14597" i="9"/>
  <c r="N14603" i="9"/>
  <c r="N14631" i="9"/>
  <c r="N14653" i="9"/>
  <c r="I14696" i="9"/>
  <c r="J14696" i="9"/>
  <c r="M14696" i="9"/>
  <c r="D14709" i="9"/>
  <c r="D14775" i="9"/>
  <c r="D14810" i="9"/>
  <c r="I14810" i="9"/>
  <c r="J14810" i="9"/>
  <c r="M14810" i="9"/>
  <c r="D14816" i="9"/>
  <c r="E14827" i="9"/>
  <c r="N14846" i="9"/>
  <c r="I14941" i="9"/>
  <c r="J14941" i="9"/>
  <c r="M14941" i="9"/>
  <c r="E14941" i="9"/>
  <c r="D14941" i="9"/>
  <c r="I14968" i="9"/>
  <c r="J14968" i="9"/>
  <c r="M14968" i="9"/>
  <c r="D14971" i="9"/>
  <c r="E14974" i="9"/>
  <c r="N14995" i="9"/>
  <c r="D15004" i="9"/>
  <c r="D15024" i="9"/>
  <c r="I15024" i="9"/>
  <c r="J15024" i="9"/>
  <c r="M15024" i="9"/>
  <c r="I15038" i="9"/>
  <c r="J15038" i="9"/>
  <c r="M15038" i="9"/>
  <c r="N15038" i="9"/>
  <c r="N15077" i="9"/>
  <c r="N15079" i="9"/>
  <c r="I15089" i="9"/>
  <c r="J15089" i="9"/>
  <c r="M15089" i="9"/>
  <c r="E15089" i="9"/>
  <c r="D15139" i="9"/>
  <c r="I15144" i="9"/>
  <c r="J15144" i="9"/>
  <c r="M15144" i="9"/>
  <c r="E15144" i="9"/>
  <c r="D15144" i="9"/>
  <c r="D15158" i="9"/>
  <c r="E15158" i="9"/>
  <c r="E15209" i="9"/>
  <c r="I15209" i="9"/>
  <c r="J15209" i="9"/>
  <c r="M15209" i="9"/>
  <c r="I15215" i="9"/>
  <c r="J15215" i="9"/>
  <c r="M15215" i="9"/>
  <c r="E15215" i="9"/>
  <c r="D15215" i="9"/>
  <c r="I15241" i="9"/>
  <c r="J15241" i="9"/>
  <c r="M15241" i="9"/>
  <c r="E15241" i="9"/>
  <c r="D15241" i="9"/>
  <c r="I15256" i="9"/>
  <c r="J15256" i="9"/>
  <c r="M15256" i="9"/>
  <c r="D15345" i="9"/>
  <c r="D15351" i="9"/>
  <c r="I15351" i="9"/>
  <c r="J15351" i="9"/>
  <c r="M15351" i="9"/>
  <c r="E15354" i="9"/>
  <c r="E15428" i="9"/>
  <c r="I15428" i="9"/>
  <c r="J15428" i="9"/>
  <c r="M15428" i="9"/>
  <c r="N15492" i="9"/>
  <c r="I15511" i="9"/>
  <c r="J15511" i="9"/>
  <c r="M15511" i="9"/>
  <c r="E15511" i="9"/>
  <c r="D15511" i="9"/>
  <c r="I15528" i="9"/>
  <c r="J15528" i="9"/>
  <c r="M15528" i="9"/>
  <c r="N15528" i="9"/>
  <c r="E15538" i="9"/>
  <c r="I15542" i="9"/>
  <c r="J15542" i="9"/>
  <c r="M15542" i="9"/>
  <c r="E15542" i="9"/>
  <c r="D15542" i="9"/>
  <c r="N15577" i="9"/>
  <c r="I15607" i="9"/>
  <c r="J15607" i="9"/>
  <c r="M15607" i="9"/>
  <c r="E15607" i="9"/>
  <c r="I15614" i="9"/>
  <c r="J15614" i="9"/>
  <c r="M15614" i="9"/>
  <c r="E15614" i="9"/>
  <c r="D15614" i="9"/>
  <c r="D15618" i="9"/>
  <c r="N15665" i="9"/>
  <c r="N15682" i="9"/>
  <c r="I15719" i="9"/>
  <c r="J15719" i="9"/>
  <c r="M15719" i="9"/>
  <c r="E15719" i="9"/>
  <c r="N15751" i="9"/>
  <c r="I15751" i="9"/>
  <c r="J15751" i="9"/>
  <c r="M15751" i="9"/>
  <c r="I15797" i="9"/>
  <c r="J15797" i="9"/>
  <c r="M15797" i="9"/>
  <c r="D15802" i="9"/>
  <c r="E15807" i="9"/>
  <c r="D15807" i="9"/>
  <c r="E15841" i="9"/>
  <c r="N15843" i="9"/>
  <c r="I15843" i="9"/>
  <c r="J15843" i="9"/>
  <c r="M15843" i="9"/>
  <c r="N15880" i="9"/>
  <c r="I15938" i="9"/>
  <c r="J15938" i="9"/>
  <c r="M15938" i="9"/>
  <c r="I15971" i="9"/>
  <c r="J15971" i="9"/>
  <c r="M15971" i="9"/>
  <c r="D15971" i="9"/>
  <c r="D15984" i="9"/>
  <c r="I15995" i="9"/>
  <c r="J15995" i="9"/>
  <c r="M15995" i="9"/>
  <c r="D15995" i="9"/>
  <c r="I16063" i="9"/>
  <c r="J16063" i="9"/>
  <c r="M16063" i="9"/>
  <c r="E16063" i="9"/>
  <c r="I16076" i="9"/>
  <c r="J16076" i="9"/>
  <c r="M16076" i="9"/>
  <c r="E16076" i="9"/>
  <c r="D16076" i="9"/>
  <c r="N16101" i="9"/>
  <c r="I16109" i="9"/>
  <c r="J16109" i="9"/>
  <c r="M16109" i="9"/>
  <c r="I16265" i="9"/>
  <c r="J16265" i="9"/>
  <c r="M16265" i="9"/>
  <c r="D16269" i="9"/>
  <c r="E16269" i="9"/>
  <c r="I16269" i="9"/>
  <c r="J16269" i="9"/>
  <c r="M16269" i="9"/>
  <c r="I16283" i="9"/>
  <c r="J16283" i="9"/>
  <c r="M16283" i="9"/>
  <c r="D16283" i="9"/>
  <c r="E16283" i="9"/>
  <c r="N16298" i="9"/>
  <c r="I16313" i="9"/>
  <c r="J16313" i="9"/>
  <c r="M16313" i="9"/>
  <c r="N16312" i="9"/>
  <c r="N16316" i="9"/>
  <c r="E16447" i="9"/>
  <c r="D16447" i="9"/>
  <c r="N16519" i="9"/>
  <c r="N16522" i="9"/>
  <c r="E16528" i="9"/>
  <c r="N16535" i="9"/>
  <c r="D16538" i="9"/>
  <c r="N16594" i="9"/>
  <c r="N16605" i="9"/>
  <c r="D16610" i="9"/>
  <c r="I16610" i="9"/>
  <c r="J16610" i="9"/>
  <c r="M16610" i="9"/>
  <c r="E16610" i="9"/>
  <c r="E16620" i="9"/>
  <c r="D16620" i="9"/>
  <c r="I16687" i="9"/>
  <c r="J16687" i="9"/>
  <c r="M16687" i="9"/>
  <c r="N16687" i="9"/>
  <c r="E16691" i="9"/>
  <c r="I16691" i="9"/>
  <c r="J16691" i="9"/>
  <c r="M16691" i="9"/>
  <c r="D16691" i="9"/>
  <c r="D16700" i="9"/>
  <c r="E16700" i="9"/>
  <c r="I16755" i="9"/>
  <c r="J16755" i="9"/>
  <c r="M16755" i="9"/>
  <c r="N16755" i="9"/>
  <c r="N16767" i="9"/>
  <c r="N16813" i="9"/>
  <c r="I16830" i="9"/>
  <c r="J16830" i="9"/>
  <c r="M16830" i="9"/>
  <c r="N16830" i="9"/>
  <c r="E16856" i="9"/>
  <c r="D16856" i="9"/>
  <c r="E16976" i="9"/>
  <c r="I16998" i="9"/>
  <c r="J16998" i="9"/>
  <c r="M16998" i="9"/>
  <c r="E16998" i="9"/>
  <c r="D17004" i="9"/>
  <c r="I17094" i="9"/>
  <c r="J17094" i="9"/>
  <c r="M17094" i="9"/>
  <c r="E17094" i="9"/>
  <c r="I17119" i="9"/>
  <c r="J17119" i="9"/>
  <c r="M17119" i="9"/>
  <c r="E17160" i="9"/>
  <c r="D17160" i="9"/>
  <c r="D17165" i="9"/>
  <c r="E17396" i="9"/>
  <c r="D17396" i="9"/>
  <c r="N17417" i="9"/>
  <c r="D17439" i="9"/>
  <c r="I17439" i="9"/>
  <c r="J17439" i="9"/>
  <c r="M17439" i="9"/>
  <c r="E17439" i="9"/>
  <c r="N17515" i="9"/>
  <c r="E17534" i="9"/>
  <c r="D17534" i="9"/>
  <c r="D17555" i="9"/>
  <c r="I17558" i="9"/>
  <c r="J17558" i="9"/>
  <c r="E17558" i="9"/>
  <c r="D17558" i="9"/>
  <c r="D17562" i="9"/>
  <c r="E17562" i="9"/>
  <c r="N17597" i="9"/>
  <c r="I17791" i="9"/>
  <c r="J17791" i="9"/>
  <c r="E17791" i="9"/>
  <c r="D17791" i="9"/>
  <c r="N17803" i="9"/>
  <c r="E17830" i="9"/>
  <c r="D17830" i="9"/>
  <c r="N17833" i="9"/>
  <c r="N17943" i="9"/>
  <c r="N17959" i="9"/>
  <c r="E17962" i="9"/>
  <c r="D17962" i="9"/>
  <c r="D17982" i="9"/>
  <c r="I17982" i="9"/>
  <c r="J17982" i="9"/>
  <c r="E17982" i="9"/>
  <c r="E18220" i="9"/>
  <c r="D18220" i="9"/>
  <c r="N18246" i="9"/>
  <c r="N18253" i="9"/>
  <c r="E18377" i="9"/>
  <c r="I18377" i="9"/>
  <c r="J18377" i="9"/>
  <c r="N18379" i="9"/>
  <c r="I18379" i="9"/>
  <c r="J18379" i="9"/>
  <c r="N18458" i="9"/>
  <c r="N18477" i="9"/>
  <c r="E18508" i="9"/>
  <c r="D18508" i="9"/>
  <c r="I18517" i="9"/>
  <c r="J18517" i="9"/>
  <c r="E18521" i="9"/>
  <c r="I18530" i="9"/>
  <c r="J18530" i="9"/>
  <c r="I18565" i="9"/>
  <c r="J18565" i="9"/>
  <c r="E18565" i="9"/>
  <c r="I18570" i="9"/>
  <c r="J18570" i="9"/>
  <c r="N18573" i="9"/>
  <c r="D18609" i="9"/>
  <c r="E18754" i="9"/>
  <c r="D18754" i="9"/>
  <c r="I18770" i="9"/>
  <c r="J18770" i="9"/>
  <c r="E18770" i="9"/>
  <c r="D18770" i="9"/>
  <c r="D19079" i="9"/>
  <c r="E19079" i="9"/>
  <c r="E19089" i="9"/>
  <c r="D19217" i="9"/>
  <c r="D19224" i="9"/>
  <c r="E19569" i="9"/>
  <c r="D19569" i="9"/>
  <c r="N20115" i="9"/>
  <c r="E20416" i="9"/>
  <c r="D20416" i="9"/>
  <c r="E20422" i="9"/>
  <c r="D20422" i="9"/>
  <c r="E20476" i="9"/>
  <c r="D20476" i="9"/>
  <c r="E20588" i="9"/>
  <c r="I20588" i="9"/>
  <c r="J20588" i="9"/>
  <c r="I10896" i="9"/>
  <c r="J10896" i="9"/>
  <c r="M10896" i="9"/>
  <c r="N10907" i="9"/>
  <c r="N10940" i="9"/>
  <c r="N10959" i="9"/>
  <c r="N10961" i="9"/>
  <c r="N11001" i="9"/>
  <c r="N11006" i="9"/>
  <c r="N11015" i="9"/>
  <c r="I11043" i="9"/>
  <c r="J11043" i="9"/>
  <c r="M11043" i="9"/>
  <c r="N11043" i="9"/>
  <c r="N11045" i="9"/>
  <c r="I11051" i="9"/>
  <c r="J11051" i="9"/>
  <c r="M11051" i="9"/>
  <c r="N11061" i="9"/>
  <c r="I11067" i="9"/>
  <c r="J11067" i="9"/>
  <c r="M11067" i="9"/>
  <c r="N11069" i="9"/>
  <c r="N11080" i="9"/>
  <c r="N11104" i="9"/>
  <c r="N11113" i="9"/>
  <c r="N11122" i="9"/>
  <c r="N11132" i="9"/>
  <c r="N11134" i="9"/>
  <c r="I11137" i="9"/>
  <c r="J11137" i="9"/>
  <c r="M11137" i="9"/>
  <c r="N11139" i="9"/>
  <c r="I11141" i="9"/>
  <c r="J11141" i="9"/>
  <c r="M11141" i="9"/>
  <c r="N11141" i="9"/>
  <c r="I11160" i="9"/>
  <c r="J11160" i="9"/>
  <c r="M11160" i="9"/>
  <c r="I11165" i="9"/>
  <c r="J11165" i="9"/>
  <c r="M11165" i="9"/>
  <c r="N11178" i="9"/>
  <c r="I11184" i="9"/>
  <c r="J11184" i="9"/>
  <c r="M11184" i="9"/>
  <c r="N11187" i="9"/>
  <c r="I11218" i="9"/>
  <c r="J11218" i="9"/>
  <c r="M11218" i="9"/>
  <c r="I11225" i="9"/>
  <c r="J11225" i="9"/>
  <c r="M11225" i="9"/>
  <c r="N11225" i="9"/>
  <c r="I11243" i="9"/>
  <c r="J11243" i="9"/>
  <c r="M11243" i="9"/>
  <c r="N11243" i="9"/>
  <c r="I11255" i="9"/>
  <c r="J11255" i="9"/>
  <c r="M11255" i="9"/>
  <c r="I11267" i="9"/>
  <c r="J11267" i="9"/>
  <c r="M11267" i="9"/>
  <c r="N11267" i="9"/>
  <c r="N11272" i="9"/>
  <c r="I11274" i="9"/>
  <c r="J11274" i="9"/>
  <c r="M11274" i="9"/>
  <c r="N11274" i="9"/>
  <c r="N11276" i="9"/>
  <c r="I11286" i="9"/>
  <c r="J11286" i="9"/>
  <c r="M11286" i="9"/>
  <c r="I11291" i="9"/>
  <c r="J11291" i="9"/>
  <c r="M11291" i="9"/>
  <c r="N11293" i="9"/>
  <c r="N11304" i="9"/>
  <c r="I11310" i="9"/>
  <c r="J11310" i="9"/>
  <c r="M11310" i="9"/>
  <c r="N11313" i="9"/>
  <c r="I11315" i="9"/>
  <c r="J11315" i="9"/>
  <c r="M11315" i="9"/>
  <c r="N11325" i="9"/>
  <c r="N11327" i="9"/>
  <c r="I11335" i="9"/>
  <c r="J11335" i="9"/>
  <c r="M11335" i="9"/>
  <c r="N11335" i="9"/>
  <c r="N11348" i="9"/>
  <c r="N11358" i="9"/>
  <c r="N11370" i="9"/>
  <c r="N11374" i="9"/>
  <c r="N11376" i="9"/>
  <c r="N11391" i="9"/>
  <c r="N11398" i="9"/>
  <c r="N11404" i="9"/>
  <c r="I11410" i="9"/>
  <c r="J11410" i="9"/>
  <c r="M11410" i="9"/>
  <c r="N11423" i="9"/>
  <c r="N11439" i="9"/>
  <c r="I11459" i="9"/>
  <c r="J11459" i="9"/>
  <c r="M11459" i="9"/>
  <c r="N11461" i="9"/>
  <c r="N11467" i="9"/>
  <c r="I11477" i="9"/>
  <c r="J11477" i="9"/>
  <c r="M11477" i="9"/>
  <c r="N11477" i="9"/>
  <c r="N11482" i="9"/>
  <c r="I11488" i="9"/>
  <c r="J11488" i="9"/>
  <c r="M11488" i="9"/>
  <c r="N11488" i="9"/>
  <c r="I11495" i="9"/>
  <c r="J11495" i="9"/>
  <c r="M11495" i="9"/>
  <c r="N11507" i="9"/>
  <c r="N11545" i="9"/>
  <c r="I11557" i="9"/>
  <c r="J11557" i="9"/>
  <c r="M11557" i="9"/>
  <c r="N11561" i="9"/>
  <c r="I11571" i="9"/>
  <c r="J11571" i="9"/>
  <c r="M11571" i="9"/>
  <c r="N11573" i="9"/>
  <c r="I11581" i="9"/>
  <c r="J11581" i="9"/>
  <c r="M11581" i="9"/>
  <c r="I11590" i="9"/>
  <c r="J11590" i="9"/>
  <c r="M11590" i="9"/>
  <c r="N11593" i="9"/>
  <c r="I11601" i="9"/>
  <c r="J11601" i="9"/>
  <c r="M11601" i="9"/>
  <c r="N11619" i="9"/>
  <c r="I11621" i="9"/>
  <c r="J11621" i="9"/>
  <c r="M11621" i="9"/>
  <c r="I11631" i="9"/>
  <c r="J11631" i="9"/>
  <c r="M11631" i="9"/>
  <c r="I11640" i="9"/>
  <c r="J11640" i="9"/>
  <c r="M11640" i="9"/>
  <c r="N11643" i="9"/>
  <c r="I11651" i="9"/>
  <c r="J11651" i="9"/>
  <c r="M11651" i="9"/>
  <c r="N11656" i="9"/>
  <c r="N11661" i="9"/>
  <c r="N11691" i="9"/>
  <c r="I11711" i="9"/>
  <c r="J11711" i="9"/>
  <c r="M11711" i="9"/>
  <c r="N11715" i="9"/>
  <c r="N11724" i="9"/>
  <c r="I11756" i="9"/>
  <c r="J11756" i="9"/>
  <c r="M11756" i="9"/>
  <c r="N11761" i="9"/>
  <c r="I11766" i="9"/>
  <c r="J11766" i="9"/>
  <c r="M11766" i="9"/>
  <c r="N11768" i="9"/>
  <c r="I11771" i="9"/>
  <c r="J11771" i="9"/>
  <c r="M11771" i="9"/>
  <c r="N11771" i="9"/>
  <c r="N11782" i="9"/>
  <c r="N11792" i="9"/>
  <c r="N11799" i="9"/>
  <c r="I11801" i="9"/>
  <c r="J11801" i="9"/>
  <c r="M11801" i="9"/>
  <c r="N11801" i="9"/>
  <c r="I11830" i="9"/>
  <c r="J11830" i="9"/>
  <c r="M11830" i="9"/>
  <c r="I11832" i="9"/>
  <c r="J11832" i="9"/>
  <c r="M11832" i="9"/>
  <c r="I11846" i="9"/>
  <c r="J11846" i="9"/>
  <c r="M11846" i="9"/>
  <c r="N11846" i="9"/>
  <c r="N11853" i="9"/>
  <c r="I11857" i="9"/>
  <c r="J11857" i="9"/>
  <c r="M11857" i="9"/>
  <c r="I11866" i="9"/>
  <c r="J11866" i="9"/>
  <c r="M11866" i="9"/>
  <c r="N11894" i="9"/>
  <c r="I11908" i="9"/>
  <c r="J11908" i="9"/>
  <c r="M11908" i="9"/>
  <c r="N11927" i="9"/>
  <c r="N11929" i="9"/>
  <c r="N11948" i="9"/>
  <c r="N11967" i="9"/>
  <c r="N11969" i="9"/>
  <c r="I11998" i="9"/>
  <c r="J11998" i="9"/>
  <c r="M11998" i="9"/>
  <c r="I12003" i="9"/>
  <c r="J12003" i="9"/>
  <c r="M12003" i="9"/>
  <c r="I12008" i="9"/>
  <c r="J12008" i="9"/>
  <c r="M12008" i="9"/>
  <c r="N12021" i="9"/>
  <c r="N12030" i="9"/>
  <c r="N12032" i="9"/>
  <c r="N12042" i="9"/>
  <c r="I12045" i="9"/>
  <c r="J12045" i="9"/>
  <c r="M12045" i="9"/>
  <c r="N12056" i="9"/>
  <c r="D12058" i="9"/>
  <c r="I12067" i="9"/>
  <c r="J12067" i="9"/>
  <c r="M12067" i="9"/>
  <c r="D12074" i="9"/>
  <c r="N12086" i="9"/>
  <c r="D12098" i="9"/>
  <c r="N12100" i="9"/>
  <c r="N12142" i="9"/>
  <c r="N12144" i="9"/>
  <c r="I12146" i="9"/>
  <c r="J12146" i="9"/>
  <c r="N12146" i="9"/>
  <c r="E12173" i="9"/>
  <c r="E12175" i="9"/>
  <c r="N12177" i="9"/>
  <c r="N12181" i="9"/>
  <c r="I12185" i="9"/>
  <c r="J12185" i="9"/>
  <c r="M12185" i="9"/>
  <c r="N12196" i="9"/>
  <c r="E12199" i="9"/>
  <c r="I12222" i="9"/>
  <c r="J12222" i="9"/>
  <c r="M12222" i="9"/>
  <c r="E12225" i="9"/>
  <c r="N12233" i="9"/>
  <c r="N12235" i="9"/>
  <c r="I12242" i="9"/>
  <c r="J12242" i="9"/>
  <c r="M12242" i="9"/>
  <c r="E12246" i="9"/>
  <c r="I12248" i="9"/>
  <c r="J12248" i="9"/>
  <c r="M12248" i="9"/>
  <c r="E12251" i="9"/>
  <c r="I12316" i="9"/>
  <c r="J12316" i="9"/>
  <c r="M12316" i="9"/>
  <c r="I12324" i="9"/>
  <c r="J12324" i="9"/>
  <c r="M12324" i="9"/>
  <c r="N12333" i="9"/>
  <c r="N12349" i="9"/>
  <c r="N12356" i="9"/>
  <c r="I12358" i="9"/>
  <c r="J12358" i="9"/>
  <c r="M12358" i="9"/>
  <c r="I12381" i="9"/>
  <c r="J12381" i="9"/>
  <c r="M12381" i="9"/>
  <c r="I12384" i="9"/>
  <c r="J12384" i="9"/>
  <c r="M12384" i="9"/>
  <c r="D12392" i="9"/>
  <c r="N12399" i="9"/>
  <c r="N12410" i="9"/>
  <c r="N12412" i="9"/>
  <c r="I12418" i="9"/>
  <c r="J12418" i="9"/>
  <c r="M12418" i="9"/>
  <c r="N12441" i="9"/>
  <c r="N12445" i="9"/>
  <c r="N12447" i="9"/>
  <c r="I12458" i="9"/>
  <c r="J12458" i="9"/>
  <c r="M12458" i="9"/>
  <c r="I12463" i="9"/>
  <c r="J12463" i="9"/>
  <c r="M12463" i="9"/>
  <c r="N12468" i="9"/>
  <c r="N12480" i="9"/>
  <c r="N12482" i="9"/>
  <c r="N12522" i="9"/>
  <c r="N12524" i="9"/>
  <c r="N12543" i="9"/>
  <c r="N12562" i="9"/>
  <c r="I12567" i="9"/>
  <c r="J12567" i="9"/>
  <c r="M12567" i="9"/>
  <c r="N12574" i="9"/>
  <c r="I12585" i="9"/>
  <c r="J12585" i="9"/>
  <c r="M12585" i="9"/>
  <c r="N12590" i="9"/>
  <c r="I12593" i="9"/>
  <c r="J12593" i="9"/>
  <c r="M12593" i="9"/>
  <c r="I12601" i="9"/>
  <c r="J12601" i="9"/>
  <c r="M12601" i="9"/>
  <c r="N12606" i="9"/>
  <c r="N12616" i="9"/>
  <c r="I12634" i="9"/>
  <c r="J12634" i="9"/>
  <c r="M12634" i="9"/>
  <c r="N12639" i="9"/>
  <c r="I12654" i="9"/>
  <c r="J12654" i="9"/>
  <c r="M12654" i="9"/>
  <c r="I12664" i="9"/>
  <c r="J12664" i="9"/>
  <c r="M12664" i="9"/>
  <c r="N12664" i="9"/>
  <c r="I12666" i="9"/>
  <c r="J12666" i="9"/>
  <c r="M12666" i="9"/>
  <c r="I12670" i="9"/>
  <c r="J12670" i="9"/>
  <c r="M12670" i="9"/>
  <c r="I12674" i="9"/>
  <c r="J12674" i="9"/>
  <c r="M12674" i="9"/>
  <c r="E12678" i="9"/>
  <c r="E12679" i="9"/>
  <c r="E12682" i="9"/>
  <c r="E12686" i="9"/>
  <c r="E12687" i="9"/>
  <c r="E12695" i="9"/>
  <c r="E12697" i="9"/>
  <c r="E12700" i="9"/>
  <c r="E12703" i="9"/>
  <c r="E12704" i="9"/>
  <c r="E12710" i="9"/>
  <c r="E12711" i="9"/>
  <c r="E12712" i="9"/>
  <c r="E12714" i="9"/>
  <c r="E12718" i="9"/>
  <c r="E12719" i="9"/>
  <c r="E12723" i="9"/>
  <c r="O12678" i="9"/>
  <c r="N12700" i="9"/>
  <c r="D12717" i="9"/>
  <c r="D12727" i="9"/>
  <c r="N12737" i="9"/>
  <c r="D12743" i="9"/>
  <c r="D12751" i="9"/>
  <c r="N12753" i="9"/>
  <c r="N12760" i="9"/>
  <c r="N12762" i="9"/>
  <c r="I12780" i="9"/>
  <c r="J12780" i="9"/>
  <c r="M12780" i="9"/>
  <c r="N12783" i="9"/>
  <c r="I12785" i="9"/>
  <c r="J12785" i="9"/>
  <c r="M12785" i="9"/>
  <c r="I12793" i="9"/>
  <c r="J12793" i="9"/>
  <c r="M12793" i="9"/>
  <c r="N12798" i="9"/>
  <c r="I12800" i="9"/>
  <c r="J12800" i="9"/>
  <c r="M12800" i="9"/>
  <c r="N12804" i="9"/>
  <c r="D12809" i="9"/>
  <c r="N12816" i="9"/>
  <c r="I12818" i="9"/>
  <c r="J12818" i="9"/>
  <c r="M12818" i="9"/>
  <c r="N12830" i="9"/>
  <c r="D12835" i="9"/>
  <c r="I12844" i="9"/>
  <c r="J12844" i="9"/>
  <c r="M12844" i="9"/>
  <c r="N12846" i="9"/>
  <c r="I12850" i="9"/>
  <c r="J12850" i="9"/>
  <c r="M12850" i="9"/>
  <c r="N12854" i="9"/>
  <c r="I12868" i="9"/>
  <c r="J12868" i="9"/>
  <c r="M12868" i="9"/>
  <c r="I12876" i="9"/>
  <c r="J12876" i="9"/>
  <c r="M12876" i="9"/>
  <c r="I12882" i="9"/>
  <c r="J12882" i="9"/>
  <c r="M12882" i="9"/>
  <c r="N12882" i="9"/>
  <c r="N12884" i="9"/>
  <c r="N12889" i="9"/>
  <c r="N12891" i="9"/>
  <c r="I12893" i="9"/>
  <c r="J12893" i="9"/>
  <c r="M12893" i="9"/>
  <c r="N12895" i="9"/>
  <c r="N12924" i="9"/>
  <c r="N12926" i="9"/>
  <c r="N12930" i="9"/>
  <c r="D12943" i="9"/>
  <c r="N12947" i="9"/>
  <c r="N12951" i="9"/>
  <c r="N12956" i="9"/>
  <c r="I12958" i="9"/>
  <c r="J12958" i="9"/>
  <c r="M12958" i="9"/>
  <c r="N12968" i="9"/>
  <c r="N12984" i="9"/>
  <c r="I12992" i="9"/>
  <c r="J12992" i="9"/>
  <c r="M12992" i="9"/>
  <c r="N13005" i="9"/>
  <c r="E13008" i="9"/>
  <c r="N13015" i="9"/>
  <c r="E13018" i="9"/>
  <c r="I13019" i="9"/>
  <c r="J13019" i="9"/>
  <c r="M13019" i="9"/>
  <c r="N13021" i="9"/>
  <c r="I13027" i="9"/>
  <c r="J13027" i="9"/>
  <c r="M13027" i="9"/>
  <c r="N13036" i="9"/>
  <c r="N13042" i="9"/>
  <c r="I13058" i="9"/>
  <c r="J13058" i="9"/>
  <c r="E13060" i="9"/>
  <c r="N13070" i="9"/>
  <c r="I13076" i="9"/>
  <c r="J13076" i="9"/>
  <c r="M13076" i="9"/>
  <c r="N13078" i="9"/>
  <c r="I13101" i="9"/>
  <c r="J13101" i="9"/>
  <c r="M13101" i="9"/>
  <c r="N13126" i="9"/>
  <c r="N13133" i="9"/>
  <c r="I13135" i="9"/>
  <c r="J13135" i="9"/>
  <c r="M13135" i="9"/>
  <c r="N13138" i="9"/>
  <c r="D13143" i="9"/>
  <c r="I13146" i="9"/>
  <c r="J13146" i="9"/>
  <c r="M13146" i="9"/>
  <c r="E13146" i="9"/>
  <c r="N13150" i="9"/>
  <c r="I13161" i="9"/>
  <c r="J13161" i="9"/>
  <c r="M13161" i="9"/>
  <c r="N13166" i="9"/>
  <c r="D13175" i="9"/>
  <c r="D13177" i="9"/>
  <c r="I13184" i="9"/>
  <c r="J13184" i="9"/>
  <c r="M13184" i="9"/>
  <c r="N13189" i="9"/>
  <c r="D13234" i="9"/>
  <c r="E13234" i="9"/>
  <c r="E13240" i="9"/>
  <c r="I13246" i="9"/>
  <c r="J13246" i="9"/>
  <c r="M13246" i="9"/>
  <c r="N13271" i="9"/>
  <c r="N13274" i="9"/>
  <c r="E13294" i="9"/>
  <c r="E13295" i="9"/>
  <c r="E13304" i="9"/>
  <c r="E13305" i="9"/>
  <c r="E13310" i="9"/>
  <c r="E13312" i="9"/>
  <c r="E13313" i="9"/>
  <c r="E13314" i="9"/>
  <c r="E13316" i="9"/>
  <c r="E13320" i="9"/>
  <c r="E13321" i="9"/>
  <c r="E13322" i="9"/>
  <c r="E13324" i="9"/>
  <c r="E13328" i="9"/>
  <c r="E13329" i="9"/>
  <c r="E13330" i="9"/>
  <c r="E13332" i="9"/>
  <c r="E13335" i="9"/>
  <c r="O13288" i="9"/>
  <c r="N13292" i="9"/>
  <c r="I13297" i="9"/>
  <c r="J13297" i="9"/>
  <c r="M13297" i="9"/>
  <c r="D13297" i="9"/>
  <c r="I13308" i="9"/>
  <c r="J13308" i="9"/>
  <c r="M13308" i="9"/>
  <c r="D13315" i="9"/>
  <c r="I13330" i="9"/>
  <c r="J13330" i="9"/>
  <c r="M13330" i="9"/>
  <c r="D13332" i="9"/>
  <c r="D13350" i="9"/>
  <c r="E13350" i="9"/>
  <c r="E13352" i="9"/>
  <c r="E13360" i="9"/>
  <c r="E13362" i="9"/>
  <c r="E13363" i="9"/>
  <c r="E13366" i="9"/>
  <c r="E13369" i="9"/>
  <c r="E13370" i="9"/>
  <c r="E13371" i="9"/>
  <c r="E13378" i="9"/>
  <c r="E13379" i="9"/>
  <c r="E13381" i="9"/>
  <c r="E13386" i="9"/>
  <c r="E13387" i="9"/>
  <c r="E13388" i="9"/>
  <c r="E13390" i="9"/>
  <c r="E13394" i="9"/>
  <c r="E13396" i="9"/>
  <c r="E13397" i="9"/>
  <c r="E13398" i="9"/>
  <c r="E13404" i="9"/>
  <c r="E13405" i="9"/>
  <c r="E13406" i="9"/>
  <c r="O13360" i="9"/>
  <c r="N13367" i="9"/>
  <c r="I13369" i="9"/>
  <c r="J13369" i="9"/>
  <c r="M13369" i="9"/>
  <c r="N13369" i="9"/>
  <c r="N13378" i="9"/>
  <c r="I13381" i="9"/>
  <c r="J13381" i="9"/>
  <c r="M13381" i="9"/>
  <c r="N13383" i="9"/>
  <c r="I13385" i="9"/>
  <c r="J13385" i="9"/>
  <c r="M13385" i="9"/>
  <c r="N13385" i="9"/>
  <c r="I13393" i="9"/>
  <c r="J13393" i="9"/>
  <c r="M13393" i="9"/>
  <c r="N13393" i="9"/>
  <c r="D13400" i="9"/>
  <c r="I13400" i="9"/>
  <c r="J13400" i="9"/>
  <c r="M13400" i="9"/>
  <c r="N13402" i="9"/>
  <c r="I13414" i="9"/>
  <c r="J13414" i="9"/>
  <c r="M13414" i="9"/>
  <c r="E13414" i="9"/>
  <c r="E13416" i="9"/>
  <c r="E13420" i="9"/>
  <c r="E13421" i="9"/>
  <c r="E13428" i="9"/>
  <c r="E13429" i="9"/>
  <c r="E13430" i="9"/>
  <c r="E13436" i="9"/>
  <c r="E13437" i="9"/>
  <c r="E13438" i="9"/>
  <c r="E13440" i="9"/>
  <c r="O13414" i="9"/>
  <c r="N13416" i="9"/>
  <c r="N13418" i="9"/>
  <c r="I13423" i="9"/>
  <c r="J13423" i="9"/>
  <c r="M13423" i="9"/>
  <c r="D13423" i="9"/>
  <c r="N13425" i="9"/>
  <c r="I13427" i="9"/>
  <c r="J13427" i="9"/>
  <c r="M13427" i="9"/>
  <c r="N13427" i="9"/>
  <c r="N13430" i="9"/>
  <c r="D13433" i="9"/>
  <c r="N13448" i="9"/>
  <c r="I13474" i="9"/>
  <c r="J13474" i="9"/>
  <c r="M13474" i="9"/>
  <c r="N13481" i="9"/>
  <c r="N13484" i="9"/>
  <c r="I13493" i="9"/>
  <c r="J13493" i="9"/>
  <c r="M13493" i="9"/>
  <c r="N13493" i="9"/>
  <c r="I13498" i="9"/>
  <c r="J13498" i="9"/>
  <c r="M13498" i="9"/>
  <c r="E13498" i="9"/>
  <c r="N13502" i="9"/>
  <c r="N13509" i="9"/>
  <c r="E13511" i="9"/>
  <c r="D13511" i="9"/>
  <c r="D13516" i="9"/>
  <c r="E13516" i="9"/>
  <c r="E13518" i="9"/>
  <c r="E13526" i="9"/>
  <c r="N13546" i="9"/>
  <c r="I13553" i="9"/>
  <c r="J13553" i="9"/>
  <c r="M13553" i="9"/>
  <c r="N13553" i="9"/>
  <c r="I13576" i="9"/>
  <c r="J13576" i="9"/>
  <c r="M13576" i="9"/>
  <c r="D13587" i="9"/>
  <c r="N13589" i="9"/>
  <c r="D13594" i="9"/>
  <c r="E13594" i="9"/>
  <c r="N13596" i="9"/>
  <c r="I13599" i="9"/>
  <c r="J13599" i="9"/>
  <c r="M13599" i="9"/>
  <c r="E13599" i="9"/>
  <c r="E13612" i="9"/>
  <c r="E13613" i="9"/>
  <c r="E13620" i="9"/>
  <c r="E13621" i="9"/>
  <c r="E13624" i="9"/>
  <c r="E13628" i="9"/>
  <c r="E13629" i="9"/>
  <c r="E13634" i="9"/>
  <c r="E13638" i="9"/>
  <c r="E13639" i="9"/>
  <c r="E13642" i="9"/>
  <c r="E13646" i="9"/>
  <c r="E13647" i="9"/>
  <c r="E13651" i="9"/>
  <c r="E13654" i="9"/>
  <c r="O13607" i="9"/>
  <c r="I13609" i="9"/>
  <c r="J13609" i="9"/>
  <c r="M13609" i="9"/>
  <c r="N13609" i="9"/>
  <c r="N13614" i="9"/>
  <c r="I13617" i="9"/>
  <c r="J13617" i="9"/>
  <c r="M13617" i="9"/>
  <c r="D13617" i="9"/>
  <c r="N13621" i="9"/>
  <c r="N13623" i="9"/>
  <c r="N13631" i="9"/>
  <c r="D13634" i="9"/>
  <c r="N13644" i="9"/>
  <c r="N13666" i="9"/>
  <c r="E13668" i="9"/>
  <c r="D13677" i="9"/>
  <c r="N13686" i="9"/>
  <c r="N13708" i="9"/>
  <c r="I13714" i="9"/>
  <c r="J13714" i="9"/>
  <c r="M13714" i="9"/>
  <c r="N13721" i="9"/>
  <c r="E13723" i="9"/>
  <c r="N13733" i="9"/>
  <c r="N13738" i="9"/>
  <c r="E13744" i="9"/>
  <c r="I13757" i="9"/>
  <c r="J13757" i="9"/>
  <c r="M13757" i="9"/>
  <c r="I13761" i="9"/>
  <c r="J13761" i="9"/>
  <c r="M13761" i="9"/>
  <c r="N13761" i="9"/>
  <c r="D13792" i="9"/>
  <c r="I13792" i="9"/>
  <c r="J13792" i="9"/>
  <c r="M13792" i="9"/>
  <c r="N13815" i="9"/>
  <c r="D13826" i="9"/>
  <c r="I13826" i="9"/>
  <c r="J13826" i="9"/>
  <c r="M13826" i="9"/>
  <c r="N13831" i="9"/>
  <c r="N13857" i="9"/>
  <c r="I13868" i="9"/>
  <c r="J13868" i="9"/>
  <c r="M13868" i="9"/>
  <c r="E13885" i="9"/>
  <c r="D13885" i="9"/>
  <c r="I13887" i="9"/>
  <c r="J13887" i="9"/>
  <c r="M13887" i="9"/>
  <c r="N13887" i="9"/>
  <c r="N13897" i="9"/>
  <c r="N13915" i="9"/>
  <c r="N13918" i="9"/>
  <c r="N13932" i="9"/>
  <c r="I13944" i="9"/>
  <c r="J13944" i="9"/>
  <c r="M13944" i="9"/>
  <c r="I13948" i="9"/>
  <c r="J13948" i="9"/>
  <c r="M13948" i="9"/>
  <c r="E13948" i="9"/>
  <c r="D13948" i="9"/>
  <c r="I13951" i="9"/>
  <c r="J13951" i="9"/>
  <c r="M13951" i="9"/>
  <c r="I13956" i="9"/>
  <c r="J13956" i="9"/>
  <c r="M13956" i="9"/>
  <c r="D13956" i="9"/>
  <c r="N13960" i="9"/>
  <c r="E13978" i="9"/>
  <c r="E13983" i="9"/>
  <c r="N13990" i="9"/>
  <c r="I14037" i="9"/>
  <c r="J14037" i="9"/>
  <c r="M14037" i="9"/>
  <c r="N14037" i="9"/>
  <c r="I14044" i="9"/>
  <c r="J14044" i="9"/>
  <c r="M14044" i="9"/>
  <c r="I14069" i="9"/>
  <c r="J14069" i="9"/>
  <c r="M14069" i="9"/>
  <c r="E14069" i="9"/>
  <c r="I14077" i="9"/>
  <c r="J14077" i="9"/>
  <c r="M14077" i="9"/>
  <c r="D14077" i="9"/>
  <c r="N14106" i="9"/>
  <c r="N14127" i="9"/>
  <c r="I14140" i="9"/>
  <c r="J14140" i="9"/>
  <c r="M14140" i="9"/>
  <c r="E14143" i="9"/>
  <c r="E14166" i="9"/>
  <c r="I14174" i="9"/>
  <c r="J14174" i="9"/>
  <c r="M14174" i="9"/>
  <c r="E14174" i="9"/>
  <c r="D14174" i="9"/>
  <c r="I14178" i="9"/>
  <c r="J14178" i="9"/>
  <c r="M14178" i="9"/>
  <c r="E14178" i="9"/>
  <c r="I14204" i="9"/>
  <c r="J14204" i="9"/>
  <c r="M14204" i="9"/>
  <c r="N14204" i="9"/>
  <c r="N14209" i="9"/>
  <c r="N14211" i="9"/>
  <c r="D14228" i="9"/>
  <c r="E14228" i="9"/>
  <c r="N14239" i="9"/>
  <c r="N14242" i="9"/>
  <c r="I14248" i="9"/>
  <c r="J14248" i="9"/>
  <c r="M14248" i="9"/>
  <c r="N14254" i="9"/>
  <c r="D14267" i="9"/>
  <c r="E14275" i="9"/>
  <c r="D14278" i="9"/>
  <c r="E14278" i="9"/>
  <c r="I14293" i="9"/>
  <c r="J14293" i="9"/>
  <c r="M14293" i="9"/>
  <c r="D14293" i="9"/>
  <c r="N14300" i="9"/>
  <c r="I14300" i="9"/>
  <c r="J14300" i="9"/>
  <c r="M14300" i="9"/>
  <c r="I14303" i="9"/>
  <c r="J14303" i="9"/>
  <c r="M14303" i="9"/>
  <c r="N14303" i="9"/>
  <c r="N14330" i="9"/>
  <c r="N14333" i="9"/>
  <c r="N14370" i="9"/>
  <c r="E14379" i="9"/>
  <c r="E14381" i="9"/>
  <c r="E14382" i="9"/>
  <c r="E14384" i="9"/>
  <c r="E14386" i="9"/>
  <c r="E14388" i="9"/>
  <c r="E14389" i="9"/>
  <c r="E14390" i="9"/>
  <c r="E14392" i="9"/>
  <c r="E14396" i="9"/>
  <c r="E14397" i="9"/>
  <c r="E14399" i="9"/>
  <c r="E14402" i="9"/>
  <c r="E14406" i="9"/>
  <c r="E14407" i="9"/>
  <c r="E14408" i="9"/>
  <c r="E14412" i="9"/>
  <c r="E14414" i="9"/>
  <c r="E14415" i="9"/>
  <c r="E14418" i="9"/>
  <c r="E14421" i="9"/>
  <c r="E14422" i="9"/>
  <c r="E14423" i="9"/>
  <c r="E14424" i="9"/>
  <c r="O14379" i="9"/>
  <c r="D14382" i="9"/>
  <c r="N14389" i="9"/>
  <c r="I14392" i="9"/>
  <c r="J14392" i="9"/>
  <c r="M14392" i="9"/>
  <c r="N14407" i="9"/>
  <c r="N14412" i="9"/>
  <c r="N14415" i="9"/>
  <c r="I14421" i="9"/>
  <c r="J14421" i="9"/>
  <c r="M14421" i="9"/>
  <c r="N14421" i="9"/>
  <c r="D14430" i="9"/>
  <c r="I14430" i="9"/>
  <c r="J14430" i="9"/>
  <c r="M14430" i="9"/>
  <c r="N14443" i="9"/>
  <c r="E14449" i="9"/>
  <c r="N14456" i="9"/>
  <c r="E14468" i="9"/>
  <c r="D14475" i="9"/>
  <c r="I14479" i="9"/>
  <c r="J14479" i="9"/>
  <c r="M14479" i="9"/>
  <c r="E14482" i="9"/>
  <c r="I14511" i="9"/>
  <c r="J14511" i="9"/>
  <c r="M14511" i="9"/>
  <c r="N14517" i="9"/>
  <c r="N14520" i="9"/>
  <c r="D14534" i="9"/>
  <c r="E14534" i="9"/>
  <c r="N14540" i="9"/>
  <c r="I14545" i="9"/>
  <c r="J14545" i="9"/>
  <c r="M14545" i="9"/>
  <c r="N14545" i="9"/>
  <c r="E14584" i="9"/>
  <c r="N14594" i="9"/>
  <c r="I14600" i="9"/>
  <c r="J14600" i="9"/>
  <c r="M14600" i="9"/>
  <c r="E14600" i="9"/>
  <c r="D14600" i="9"/>
  <c r="D14647" i="9"/>
  <c r="I14655" i="9"/>
  <c r="J14655" i="9"/>
  <c r="M14655" i="9"/>
  <c r="N14655" i="9"/>
  <c r="D14718" i="9"/>
  <c r="I14718" i="9"/>
  <c r="J14718" i="9"/>
  <c r="M14718" i="9"/>
  <c r="I14739" i="9"/>
  <c r="J14739" i="9"/>
  <c r="M14739" i="9"/>
  <c r="N14739" i="9"/>
  <c r="I14751" i="9"/>
  <c r="J14751" i="9"/>
  <c r="M14751" i="9"/>
  <c r="I14758" i="9"/>
  <c r="J14758" i="9"/>
  <c r="M14758" i="9"/>
  <c r="I14789" i="9"/>
  <c r="J14789" i="9"/>
  <c r="M14789" i="9"/>
  <c r="I14805" i="9"/>
  <c r="J14805" i="9"/>
  <c r="M14805" i="9"/>
  <c r="N14820" i="9"/>
  <c r="D14836" i="9"/>
  <c r="E14836" i="9"/>
  <c r="I14842" i="9"/>
  <c r="J14842" i="9"/>
  <c r="M14842" i="9"/>
  <c r="E14842" i="9"/>
  <c r="I14866" i="9"/>
  <c r="J14866" i="9"/>
  <c r="M14866" i="9"/>
  <c r="I14868" i="9"/>
  <c r="J14868" i="9"/>
  <c r="M14868" i="9"/>
  <c r="N14872" i="9"/>
  <c r="N14877" i="9"/>
  <c r="N14891" i="9"/>
  <c r="I14923" i="9"/>
  <c r="J14923" i="9"/>
  <c r="M14923" i="9"/>
  <c r="E14923" i="9"/>
  <c r="D14923" i="9"/>
  <c r="I14948" i="9"/>
  <c r="J14948" i="9"/>
  <c r="M14948" i="9"/>
  <c r="N14958" i="9"/>
  <c r="N14981" i="9"/>
  <c r="I14992" i="9"/>
  <c r="J14992" i="9"/>
  <c r="M14992" i="9"/>
  <c r="N14998" i="9"/>
  <c r="D15026" i="9"/>
  <c r="I15037" i="9"/>
  <c r="J15037" i="9"/>
  <c r="M15037" i="9"/>
  <c r="E15037" i="9"/>
  <c r="N15040" i="9"/>
  <c r="D15063" i="9"/>
  <c r="N15068" i="9"/>
  <c r="E15103" i="9"/>
  <c r="D15103" i="9"/>
  <c r="I15110" i="9"/>
  <c r="J15110" i="9"/>
  <c r="M15110" i="9"/>
  <c r="E15110" i="9"/>
  <c r="I15115" i="9"/>
  <c r="J15115" i="9"/>
  <c r="M15115" i="9"/>
  <c r="N15115" i="9"/>
  <c r="I15124" i="9"/>
  <c r="J15124" i="9"/>
  <c r="M15124" i="9"/>
  <c r="N15124" i="9"/>
  <c r="I15140" i="9"/>
  <c r="J15140" i="9"/>
  <c r="M15140" i="9"/>
  <c r="N15140" i="9"/>
  <c r="I15148" i="9"/>
  <c r="J15148" i="9"/>
  <c r="M15148" i="9"/>
  <c r="N15184" i="9"/>
  <c r="N15187" i="9"/>
  <c r="N15198" i="9"/>
  <c r="N15219" i="9"/>
  <c r="N15240" i="9"/>
  <c r="E15323" i="9"/>
  <c r="I15323" i="9"/>
  <c r="J15323" i="9"/>
  <c r="M15323" i="9"/>
  <c r="N15334" i="9"/>
  <c r="I15348" i="9"/>
  <c r="J15348" i="9"/>
  <c r="M15348" i="9"/>
  <c r="E15348" i="9"/>
  <c r="D15348" i="9"/>
  <c r="D15385" i="9"/>
  <c r="N15390" i="9"/>
  <c r="N15404" i="9"/>
  <c r="N15406" i="9"/>
  <c r="I15427" i="9"/>
  <c r="J15427" i="9"/>
  <c r="M15427" i="9"/>
  <c r="N15427" i="9"/>
  <c r="E15436" i="9"/>
  <c r="I15439" i="9"/>
  <c r="J15439" i="9"/>
  <c r="M15439" i="9"/>
  <c r="N15439" i="9"/>
  <c r="D15472" i="9"/>
  <c r="N15481" i="9"/>
  <c r="E15486" i="9"/>
  <c r="I15486" i="9"/>
  <c r="J15486" i="9"/>
  <c r="M15486" i="9"/>
  <c r="N15502" i="9"/>
  <c r="E15507" i="9"/>
  <c r="D15507" i="9"/>
  <c r="I15513" i="9"/>
  <c r="J15513" i="9"/>
  <c r="M15513" i="9"/>
  <c r="N15513" i="9"/>
  <c r="D15534" i="9"/>
  <c r="N15546" i="9"/>
  <c r="D15573" i="9"/>
  <c r="I15584" i="9"/>
  <c r="J15584" i="9"/>
  <c r="M15584" i="9"/>
  <c r="D15587" i="9"/>
  <c r="I15609" i="9"/>
  <c r="J15609" i="9"/>
  <c r="M15609" i="9"/>
  <c r="I15612" i="9"/>
  <c r="J15612" i="9"/>
  <c r="M15612" i="9"/>
  <c r="N15612" i="9"/>
  <c r="D15616" i="9"/>
  <c r="N15625" i="9"/>
  <c r="N15633" i="9"/>
  <c r="I15644" i="9"/>
  <c r="J15644" i="9"/>
  <c r="M15644" i="9"/>
  <c r="N15667" i="9"/>
  <c r="I15679" i="9"/>
  <c r="J15679" i="9"/>
  <c r="M15679" i="9"/>
  <c r="E15679" i="9"/>
  <c r="D15685" i="9"/>
  <c r="N15702" i="9"/>
  <c r="I15717" i="9"/>
  <c r="J15717" i="9"/>
  <c r="M15717" i="9"/>
  <c r="E15717" i="9"/>
  <c r="D15717" i="9"/>
  <c r="I15728" i="9"/>
  <c r="J15728" i="9"/>
  <c r="M15728" i="9"/>
  <c r="D15747" i="9"/>
  <c r="N15756" i="9"/>
  <c r="N15759" i="9"/>
  <c r="I15771" i="9"/>
  <c r="J15771" i="9"/>
  <c r="M15771" i="9"/>
  <c r="N15772" i="9"/>
  <c r="N15773" i="9"/>
  <c r="E15775" i="9"/>
  <c r="D15793" i="9"/>
  <c r="I15793" i="9"/>
  <c r="J15793" i="9"/>
  <c r="M15793" i="9"/>
  <c r="I15827" i="9"/>
  <c r="J15827" i="9"/>
  <c r="M15827" i="9"/>
  <c r="E15827" i="9"/>
  <c r="N15866" i="9"/>
  <c r="I15878" i="9"/>
  <c r="J15878" i="9"/>
  <c r="M15878" i="9"/>
  <c r="E15878" i="9"/>
  <c r="D15878" i="9"/>
  <c r="E15884" i="9"/>
  <c r="I15895" i="9"/>
  <c r="J15895" i="9"/>
  <c r="M15895" i="9"/>
  <c r="E15895" i="9"/>
  <c r="I15913" i="9"/>
  <c r="J15913" i="9"/>
  <c r="M15913" i="9"/>
  <c r="N15913" i="9"/>
  <c r="I15919" i="9"/>
  <c r="J15919" i="9"/>
  <c r="M15919" i="9"/>
  <c r="E15919" i="9"/>
  <c r="D15919" i="9"/>
  <c r="N15985" i="9"/>
  <c r="N15987" i="9"/>
  <c r="D16000" i="9"/>
  <c r="I16008" i="9"/>
  <c r="J16008" i="9"/>
  <c r="M16008" i="9"/>
  <c r="N16008" i="9"/>
  <c r="N16011" i="9"/>
  <c r="N16022" i="9"/>
  <c r="I16026" i="9"/>
  <c r="J16026" i="9"/>
  <c r="M16026" i="9"/>
  <c r="D16026" i="9"/>
  <c r="I16029" i="9"/>
  <c r="J16029" i="9"/>
  <c r="M16029" i="9"/>
  <c r="N16029" i="9"/>
  <c r="N16045" i="9"/>
  <c r="I16055" i="9"/>
  <c r="J16055" i="9"/>
  <c r="M16055" i="9"/>
  <c r="N16094" i="9"/>
  <c r="N16097" i="9"/>
  <c r="I16124" i="9"/>
  <c r="J16124" i="9"/>
  <c r="M16124" i="9"/>
  <c r="N16141" i="9"/>
  <c r="I16147" i="9"/>
  <c r="J16147" i="9"/>
  <c r="M16147" i="9"/>
  <c r="E16147" i="9"/>
  <c r="D16147" i="9"/>
  <c r="D16156" i="9"/>
  <c r="I16160" i="9"/>
  <c r="J16160" i="9"/>
  <c r="M16160" i="9"/>
  <c r="E16160" i="9"/>
  <c r="N16181" i="9"/>
  <c r="E16186" i="9"/>
  <c r="D16256" i="9"/>
  <c r="N16267" i="9"/>
  <c r="E16271" i="9"/>
  <c r="I16271" i="9"/>
  <c r="J16271" i="9"/>
  <c r="M16271" i="9"/>
  <c r="I16274" i="9"/>
  <c r="J16274" i="9"/>
  <c r="M16274" i="9"/>
  <c r="E16274" i="9"/>
  <c r="I16277" i="9"/>
  <c r="J16277" i="9"/>
  <c r="M16277" i="9"/>
  <c r="E16277" i="9"/>
  <c r="D16277" i="9"/>
  <c r="N16346" i="9"/>
  <c r="D16377" i="9"/>
  <c r="I16377" i="9"/>
  <c r="J16377" i="9"/>
  <c r="M16377" i="9"/>
  <c r="E16380" i="9"/>
  <c r="N16403" i="9"/>
  <c r="N16402" i="9"/>
  <c r="D16413" i="9"/>
  <c r="E16413" i="9"/>
  <c r="N16416" i="9"/>
  <c r="N16454" i="9"/>
  <c r="N16472" i="9"/>
  <c r="E16475" i="9"/>
  <c r="N16493" i="9"/>
  <c r="I16495" i="9"/>
  <c r="J16495" i="9"/>
  <c r="M16495" i="9"/>
  <c r="N16508" i="9"/>
  <c r="E16543" i="9"/>
  <c r="D16543" i="9"/>
  <c r="I16549" i="9"/>
  <c r="J16549" i="9"/>
  <c r="M16549" i="9"/>
  <c r="N16549" i="9"/>
  <c r="I16568" i="9"/>
  <c r="J16568" i="9"/>
  <c r="M16568" i="9"/>
  <c r="N16568" i="9"/>
  <c r="I16578" i="9"/>
  <c r="J16578" i="9"/>
  <c r="M16578" i="9"/>
  <c r="N16578" i="9"/>
  <c r="N16599" i="9"/>
  <c r="D16615" i="9"/>
  <c r="I16615" i="9"/>
  <c r="J16615" i="9"/>
  <c r="M16615" i="9"/>
  <c r="N16641" i="9"/>
  <c r="I16644" i="9"/>
  <c r="J16644" i="9"/>
  <c r="M16644" i="9"/>
  <c r="I16657" i="9"/>
  <c r="J16657" i="9"/>
  <c r="M16657" i="9"/>
  <c r="N16657" i="9"/>
  <c r="I16664" i="9"/>
  <c r="J16664" i="9"/>
  <c r="M16664" i="9"/>
  <c r="D16667" i="9"/>
  <c r="N16680" i="9"/>
  <c r="E16686" i="9"/>
  <c r="D16686" i="9"/>
  <c r="I16692" i="9"/>
  <c r="J16692" i="9"/>
  <c r="M16692" i="9"/>
  <c r="N16692" i="9"/>
  <c r="D16718" i="9"/>
  <c r="I16721" i="9"/>
  <c r="J16721" i="9"/>
  <c r="M16721" i="9"/>
  <c r="E16726" i="9"/>
  <c r="D16726" i="9"/>
  <c r="E16758" i="9"/>
  <c r="D16758" i="9"/>
  <c r="I16758" i="9"/>
  <c r="J16758" i="9"/>
  <c r="M16758" i="9"/>
  <c r="E16770" i="9"/>
  <c r="D16770" i="9"/>
  <c r="N16774" i="9"/>
  <c r="E16816" i="9"/>
  <c r="D16829" i="9"/>
  <c r="I16829" i="9"/>
  <c r="J16829" i="9"/>
  <c r="M16829" i="9"/>
  <c r="E16829" i="9"/>
  <c r="N16834" i="9"/>
  <c r="E16876" i="9"/>
  <c r="D16876" i="9"/>
  <c r="N16914" i="9"/>
  <c r="D16917" i="9"/>
  <c r="N16935" i="9"/>
  <c r="D16951" i="9"/>
  <c r="E16951" i="9"/>
  <c r="I16967" i="9"/>
  <c r="J16967" i="9"/>
  <c r="M16967" i="9"/>
  <c r="E16967" i="9"/>
  <c r="D16967" i="9"/>
  <c r="I16993" i="9"/>
  <c r="J16993" i="9"/>
  <c r="M16993" i="9"/>
  <c r="E16993" i="9"/>
  <c r="D16993" i="9"/>
  <c r="D17013" i="9"/>
  <c r="N17056" i="9"/>
  <c r="I17093" i="9"/>
  <c r="J17093" i="9"/>
  <c r="M17093" i="9"/>
  <c r="N17093" i="9"/>
  <c r="N17105" i="9"/>
  <c r="I17109" i="9"/>
  <c r="J17109" i="9"/>
  <c r="M17109" i="9"/>
  <c r="E17109" i="9"/>
  <c r="D17109" i="9"/>
  <c r="E17147" i="9"/>
  <c r="E17182" i="9"/>
  <c r="D17219" i="9"/>
  <c r="N17280" i="9"/>
  <c r="I17285" i="9"/>
  <c r="J17285" i="9"/>
  <c r="M17285" i="9"/>
  <c r="E17285" i="9"/>
  <c r="E17291" i="9"/>
  <c r="D17291" i="9"/>
  <c r="N17315" i="9"/>
  <c r="N17317" i="9"/>
  <c r="N17319" i="9"/>
  <c r="N17329" i="9"/>
  <c r="N17340" i="9"/>
  <c r="N17352" i="9"/>
  <c r="N17403" i="9"/>
  <c r="D17423" i="9"/>
  <c r="I17423" i="9"/>
  <c r="J17423" i="9"/>
  <c r="M17423" i="9"/>
  <c r="E17425" i="9"/>
  <c r="E17448" i="9"/>
  <c r="I17448" i="9"/>
  <c r="J17448" i="9"/>
  <c r="M17448" i="9"/>
  <c r="I17453" i="9"/>
  <c r="J17453" i="9"/>
  <c r="M17453" i="9"/>
  <c r="E17453" i="9"/>
  <c r="D17453" i="9"/>
  <c r="N17469" i="9"/>
  <c r="E17481" i="9"/>
  <c r="N17485" i="9"/>
  <c r="E17488" i="9"/>
  <c r="D17488" i="9"/>
  <c r="I17537" i="9"/>
  <c r="J17537" i="9"/>
  <c r="E17537" i="9"/>
  <c r="I17571" i="9"/>
  <c r="J17571" i="9"/>
  <c r="E17571" i="9"/>
  <c r="E17605" i="9"/>
  <c r="D17605" i="9"/>
  <c r="N17623" i="9"/>
  <c r="N17644" i="9"/>
  <c r="I17658" i="9"/>
  <c r="J17658" i="9"/>
  <c r="E17658" i="9"/>
  <c r="N17770" i="9"/>
  <c r="E17848" i="9"/>
  <c r="D17848" i="9"/>
  <c r="N17861" i="9"/>
  <c r="N17863" i="9"/>
  <c r="E17866" i="9"/>
  <c r="D17866" i="9"/>
  <c r="N17891" i="9"/>
  <c r="N17900" i="9"/>
  <c r="N17928" i="9"/>
  <c r="N17933" i="9"/>
  <c r="N17985" i="9"/>
  <c r="I17991" i="9"/>
  <c r="J17991" i="9"/>
  <c r="E17991" i="9"/>
  <c r="D17991" i="9"/>
  <c r="N17994" i="9"/>
  <c r="I18000" i="9"/>
  <c r="J18000" i="9"/>
  <c r="E18000" i="9"/>
  <c r="D18000" i="9"/>
  <c r="E18033" i="9"/>
  <c r="D18033" i="9"/>
  <c r="N18045" i="9"/>
  <c r="I18061" i="9"/>
  <c r="J18061" i="9"/>
  <c r="E18061" i="9"/>
  <c r="D18160" i="9"/>
  <c r="E18163" i="9"/>
  <c r="D18182" i="9"/>
  <c r="N18222" i="9"/>
  <c r="N18255" i="9"/>
  <c r="N18258" i="9"/>
  <c r="E18264" i="9"/>
  <c r="I18264" i="9"/>
  <c r="J18264" i="9"/>
  <c r="D18264" i="9"/>
  <c r="I18267" i="9"/>
  <c r="J18267" i="9"/>
  <c r="N18267" i="9"/>
  <c r="D18270" i="9"/>
  <c r="I18270" i="9"/>
  <c r="J18270" i="9"/>
  <c r="N18272" i="9"/>
  <c r="I18272" i="9"/>
  <c r="J18272" i="9"/>
  <c r="N18300" i="9"/>
  <c r="I18347" i="9"/>
  <c r="J18347" i="9"/>
  <c r="N18346" i="9"/>
  <c r="I18399" i="9"/>
  <c r="J18399" i="9"/>
  <c r="E18399" i="9"/>
  <c r="N18405" i="9"/>
  <c r="D18412" i="9"/>
  <c r="N18444" i="9"/>
  <c r="I18444" i="9"/>
  <c r="J18444" i="9"/>
  <c r="I18465" i="9"/>
  <c r="J18465" i="9"/>
  <c r="N18465" i="9"/>
  <c r="N18619" i="9"/>
  <c r="N18685" i="9"/>
  <c r="N18703" i="9"/>
  <c r="E18812" i="9"/>
  <c r="D18812" i="9"/>
  <c r="D18845" i="9"/>
  <c r="E18917" i="9"/>
  <c r="D18917" i="9"/>
  <c r="I18917" i="9"/>
  <c r="J18917" i="9"/>
  <c r="N19004" i="9"/>
  <c r="D19085" i="9"/>
  <c r="I19085" i="9"/>
  <c r="J19085" i="9"/>
  <c r="E19085" i="9"/>
  <c r="E19092" i="9"/>
  <c r="I19103" i="9"/>
  <c r="J19103" i="9"/>
  <c r="E19103" i="9"/>
  <c r="N19172" i="9"/>
  <c r="I19179" i="9"/>
  <c r="J19179" i="9"/>
  <c r="D19179" i="9"/>
  <c r="E19179" i="9"/>
  <c r="D19252" i="9"/>
  <c r="I19259" i="9"/>
  <c r="J19259" i="9"/>
  <c r="N19259" i="9"/>
  <c r="N19258" i="9"/>
  <c r="E19473" i="9"/>
  <c r="D19480" i="9"/>
  <c r="E19480" i="9"/>
  <c r="E19530" i="9"/>
  <c r="D19530" i="9"/>
  <c r="I20001" i="9"/>
  <c r="J20001" i="9"/>
  <c r="N20001" i="9"/>
  <c r="E20009" i="9"/>
  <c r="D20009" i="9"/>
  <c r="I20009" i="9"/>
  <c r="J20009" i="9"/>
  <c r="I20149" i="9"/>
  <c r="J20149" i="9"/>
  <c r="D20183" i="9"/>
  <c r="I20183" i="9"/>
  <c r="J20183" i="9"/>
  <c r="E20183" i="9"/>
  <c r="I20202" i="9"/>
  <c r="J20202" i="9"/>
  <c r="D20242" i="9"/>
  <c r="E20242" i="9"/>
  <c r="I20628" i="9"/>
  <c r="J20628" i="9"/>
  <c r="E20628" i="9"/>
  <c r="D20628" i="9"/>
  <c r="I23809" i="9"/>
  <c r="J23809" i="9"/>
  <c r="E23809" i="9"/>
  <c r="D23809" i="9"/>
  <c r="I23813" i="9"/>
  <c r="J23813" i="9"/>
  <c r="E23813" i="9"/>
  <c r="D23813" i="9"/>
  <c r="I23823" i="9"/>
  <c r="J23823" i="9"/>
  <c r="E23823" i="9"/>
  <c r="E26339" i="9"/>
  <c r="D26339" i="9"/>
  <c r="I26339" i="9"/>
  <c r="J26339" i="9"/>
  <c r="I10901" i="9"/>
  <c r="J10901" i="9"/>
  <c r="M10901" i="9"/>
  <c r="N10901" i="9"/>
  <c r="N10908" i="9"/>
  <c r="N10912" i="9"/>
  <c r="I10916" i="9"/>
  <c r="J10916" i="9"/>
  <c r="M10916" i="9"/>
  <c r="I10918" i="9"/>
  <c r="J10918" i="9"/>
  <c r="M10918" i="9"/>
  <c r="N10935" i="9"/>
  <c r="I10950" i="9"/>
  <c r="J10950" i="9"/>
  <c r="M10950" i="9"/>
  <c r="N10950" i="9"/>
  <c r="N10971" i="9"/>
  <c r="N10980" i="9"/>
  <c r="I10982" i="9"/>
  <c r="J10982" i="9"/>
  <c r="M10982" i="9"/>
  <c r="N10982" i="9"/>
  <c r="I11016" i="9"/>
  <c r="J11016" i="9"/>
  <c r="M11016" i="9"/>
  <c r="N11055" i="9"/>
  <c r="N11073" i="9"/>
  <c r="N11087" i="9"/>
  <c r="N11129" i="9"/>
  <c r="I11133" i="9"/>
  <c r="J11133" i="9"/>
  <c r="M11133" i="9"/>
  <c r="N11138" i="9"/>
  <c r="I11149" i="9"/>
  <c r="J11149" i="9"/>
  <c r="M11149" i="9"/>
  <c r="N11153" i="9"/>
  <c r="N11162" i="9"/>
  <c r="N11171" i="9"/>
  <c r="I11173" i="9"/>
  <c r="J11173" i="9"/>
  <c r="M11173" i="9"/>
  <c r="N11173" i="9"/>
  <c r="N11199" i="9"/>
  <c r="N11213" i="9"/>
  <c r="N11220" i="9"/>
  <c r="N11230" i="9"/>
  <c r="I11232" i="9"/>
  <c r="J11232" i="9"/>
  <c r="M11232" i="9"/>
  <c r="N11232" i="9"/>
  <c r="N11236" i="9"/>
  <c r="I11239" i="9"/>
  <c r="J11239" i="9"/>
  <c r="M11239" i="9"/>
  <c r="I11249" i="9"/>
  <c r="J11249" i="9"/>
  <c r="M11249" i="9"/>
  <c r="I11263" i="9"/>
  <c r="J11263" i="9"/>
  <c r="M11263" i="9"/>
  <c r="I11275" i="9"/>
  <c r="J11275" i="9"/>
  <c r="M11275" i="9"/>
  <c r="I11282" i="9"/>
  <c r="J11282" i="9"/>
  <c r="N11288" i="9"/>
  <c r="N11297" i="9"/>
  <c r="I11299" i="9"/>
  <c r="J11299" i="9"/>
  <c r="M11299" i="9"/>
  <c r="N11299" i="9"/>
  <c r="N11320" i="9"/>
  <c r="N11339" i="9"/>
  <c r="N11363" i="9"/>
  <c r="I11375" i="9"/>
  <c r="J11375" i="9"/>
  <c r="M11375" i="9"/>
  <c r="N11377" i="9"/>
  <c r="I11392" i="9"/>
  <c r="J11392" i="9"/>
  <c r="M11392" i="9"/>
  <c r="N11412" i="9"/>
  <c r="N11419" i="9"/>
  <c r="I11424" i="9"/>
  <c r="J11424" i="9"/>
  <c r="M11424" i="9"/>
  <c r="N11426" i="9"/>
  <c r="N11428" i="9"/>
  <c r="N11465" i="9"/>
  <c r="N11481" i="9"/>
  <c r="N11496" i="9"/>
  <c r="N11502" i="9"/>
  <c r="N11526" i="9"/>
  <c r="N11542" i="9"/>
  <c r="N11565" i="9"/>
  <c r="N11579" i="9"/>
  <c r="N11587" i="9"/>
  <c r="N11596" i="9"/>
  <c r="N11603" i="9"/>
  <c r="N11605" i="9"/>
  <c r="N11612" i="9"/>
  <c r="I11614" i="9"/>
  <c r="J11614" i="9"/>
  <c r="M11614" i="9"/>
  <c r="N11614" i="9"/>
  <c r="N11629" i="9"/>
  <c r="N11684" i="9"/>
  <c r="I11686" i="9"/>
  <c r="J11686" i="9"/>
  <c r="M11686" i="9"/>
  <c r="N11712" i="9"/>
  <c r="N11747" i="9"/>
  <c r="I11760" i="9"/>
  <c r="J11760" i="9"/>
  <c r="M11760" i="9"/>
  <c r="N11794" i="9"/>
  <c r="N11815" i="9"/>
  <c r="N11817" i="9"/>
  <c r="I11821" i="9"/>
  <c r="J11821" i="9"/>
  <c r="M11821" i="9"/>
  <c r="N11834" i="9"/>
  <c r="I11836" i="9"/>
  <c r="J11836" i="9"/>
  <c r="M11836" i="9"/>
  <c r="N11836" i="9"/>
  <c r="N11838" i="9"/>
  <c r="N11920" i="9"/>
  <c r="N11922" i="9"/>
  <c r="N11941" i="9"/>
  <c r="N11943" i="9"/>
  <c r="I11947" i="9"/>
  <c r="J11947" i="9"/>
  <c r="M11947" i="9"/>
  <c r="I11951" i="9"/>
  <c r="J11951" i="9"/>
  <c r="M11951" i="9"/>
  <c r="N11951" i="9"/>
  <c r="I11958" i="9"/>
  <c r="J11958" i="9"/>
  <c r="M11958" i="9"/>
  <c r="N11958" i="9"/>
  <c r="N11964" i="9"/>
  <c r="N11995" i="9"/>
  <c r="N12020" i="9"/>
  <c r="N12035" i="9"/>
  <c r="I12037" i="9"/>
  <c r="J12037" i="9"/>
  <c r="M12037" i="9"/>
  <c r="N12037" i="9"/>
  <c r="N12070" i="9"/>
  <c r="N12081" i="9"/>
  <c r="N12083" i="9"/>
  <c r="N12118" i="9"/>
  <c r="N12135" i="9"/>
  <c r="I12137" i="9"/>
  <c r="J12137" i="9"/>
  <c r="M12137" i="9"/>
  <c r="N12137" i="9"/>
  <c r="N12139" i="9"/>
  <c r="I12154" i="9"/>
  <c r="J12154" i="9"/>
  <c r="M12154" i="9"/>
  <c r="N12154" i="9"/>
  <c r="N12168" i="9"/>
  <c r="N12170" i="9"/>
  <c r="N12174" i="9"/>
  <c r="N12193" i="9"/>
  <c r="N12200" i="9"/>
  <c r="N12203" i="9"/>
  <c r="I12214" i="9"/>
  <c r="J12214" i="9"/>
  <c r="M12214" i="9"/>
  <c r="N12214" i="9"/>
  <c r="N12216" i="9"/>
  <c r="I12219" i="9"/>
  <c r="J12219" i="9"/>
  <c r="M12219" i="9"/>
  <c r="N12219" i="9"/>
  <c r="I12224" i="9"/>
  <c r="J12224" i="9"/>
  <c r="M12224" i="9"/>
  <c r="N12224" i="9"/>
  <c r="I12227" i="9"/>
  <c r="J12227" i="9"/>
  <c r="M12227" i="9"/>
  <c r="N12230" i="9"/>
  <c r="I12245" i="9"/>
  <c r="J12245" i="9"/>
  <c r="M12245" i="9"/>
  <c r="N12245" i="9"/>
  <c r="N12252" i="9"/>
  <c r="N12266" i="9"/>
  <c r="N12272" i="9"/>
  <c r="I12274" i="9"/>
  <c r="J12274" i="9"/>
  <c r="M12274" i="9"/>
  <c r="N12284" i="9"/>
  <c r="N12286" i="9"/>
  <c r="I12288" i="9"/>
  <c r="J12288" i="9"/>
  <c r="M12288" i="9"/>
  <c r="N12301" i="9"/>
  <c r="N12305" i="9"/>
  <c r="N12328" i="9"/>
  <c r="I12330" i="9"/>
  <c r="J12330" i="9"/>
  <c r="M12330" i="9"/>
  <c r="I12337" i="9"/>
  <c r="J12337" i="9"/>
  <c r="M12337" i="9"/>
  <c r="N12363" i="9"/>
  <c r="N12375" i="9"/>
  <c r="N12389" i="9"/>
  <c r="N12406" i="9"/>
  <c r="N12408" i="9"/>
  <c r="I12414" i="9"/>
  <c r="J12414" i="9"/>
  <c r="M12414" i="9"/>
  <c r="I12421" i="9"/>
  <c r="J12421" i="9"/>
  <c r="M12421" i="9"/>
  <c r="N12424" i="9"/>
  <c r="I12430" i="9"/>
  <c r="J12430" i="9"/>
  <c r="M12430" i="9"/>
  <c r="N12476" i="9"/>
  <c r="I12478" i="9"/>
  <c r="J12478" i="9"/>
  <c r="M12478" i="9"/>
  <c r="N12478" i="9"/>
  <c r="I12488" i="9"/>
  <c r="J12488" i="9"/>
  <c r="M12488" i="9"/>
  <c r="N12496" i="9"/>
  <c r="I12511" i="9"/>
  <c r="J12511" i="9"/>
  <c r="M12511" i="9"/>
  <c r="N12511" i="9"/>
  <c r="N12515" i="9"/>
  <c r="N12520" i="9"/>
  <c r="I12529" i="9"/>
  <c r="J12529" i="9"/>
  <c r="M12529" i="9"/>
  <c r="N12529" i="9"/>
  <c r="N12545" i="9"/>
  <c r="I12553" i="9"/>
  <c r="J12553" i="9"/>
  <c r="M12553" i="9"/>
  <c r="N12553" i="9"/>
  <c r="I12581" i="9"/>
  <c r="J12581" i="9"/>
  <c r="M12581" i="9"/>
  <c r="N12581" i="9"/>
  <c r="N12583" i="9"/>
  <c r="I12597" i="9"/>
  <c r="J12597" i="9"/>
  <c r="M12597" i="9"/>
  <c r="N12597" i="9"/>
  <c r="N12602" i="9"/>
  <c r="N12608" i="9"/>
  <c r="I12630" i="9"/>
  <c r="J12630" i="9"/>
  <c r="M12630" i="9"/>
  <c r="N12630" i="9"/>
  <c r="I12640" i="9"/>
  <c r="J12640" i="9"/>
  <c r="M12640" i="9"/>
  <c r="N12651" i="9"/>
  <c r="N12679" i="9"/>
  <c r="N12681" i="9"/>
  <c r="I12690" i="9"/>
  <c r="J12690" i="9"/>
  <c r="M12690" i="9"/>
  <c r="N12699" i="9"/>
  <c r="N12714" i="9"/>
  <c r="N12718" i="9"/>
  <c r="I12724" i="9"/>
  <c r="J12724" i="9"/>
  <c r="M12724" i="9"/>
  <c r="N12734" i="9"/>
  <c r="N12742" i="9"/>
  <c r="N12748" i="9"/>
  <c r="N12755" i="9"/>
  <c r="N12770" i="9"/>
  <c r="N12821" i="9"/>
  <c r="N12823" i="9"/>
  <c r="N12847" i="9"/>
  <c r="N12888" i="9"/>
  <c r="N12905" i="9"/>
  <c r="N12919" i="9"/>
  <c r="N12931" i="9"/>
  <c r="I12935" i="9"/>
  <c r="J12935" i="9"/>
  <c r="M12935" i="9"/>
  <c r="N12935" i="9"/>
  <c r="N12940" i="9"/>
  <c r="N12944" i="9"/>
  <c r="N12952" i="9"/>
  <c r="I12967" i="9"/>
  <c r="J12967" i="9"/>
  <c r="M12967" i="9"/>
  <c r="N12980" i="9"/>
  <c r="I12993" i="9"/>
  <c r="J12993" i="9"/>
  <c r="M12993" i="9"/>
  <c r="N12993" i="9"/>
  <c r="I13041" i="9"/>
  <c r="J13041" i="9"/>
  <c r="M13041" i="9"/>
  <c r="N13054" i="9"/>
  <c r="N13056" i="9"/>
  <c r="N13063" i="9"/>
  <c r="N13068" i="9"/>
  <c r="N13105" i="9"/>
  <c r="N13113" i="9"/>
  <c r="N13115" i="9"/>
  <c r="I13119" i="9"/>
  <c r="J13119" i="9"/>
  <c r="M13119" i="9"/>
  <c r="N13119" i="9"/>
  <c r="I13125" i="9"/>
  <c r="J13125" i="9"/>
  <c r="M13125" i="9"/>
  <c r="I13151" i="9"/>
  <c r="J13151" i="9"/>
  <c r="M13151" i="9"/>
  <c r="I13172" i="9"/>
  <c r="J13172" i="9"/>
  <c r="M13172" i="9"/>
  <c r="E13172" i="9"/>
  <c r="N13176" i="9"/>
  <c r="N13178" i="9"/>
  <c r="D13193" i="9"/>
  <c r="I13201" i="9"/>
  <c r="J13201" i="9"/>
  <c r="M13201" i="9"/>
  <c r="N13201" i="9"/>
  <c r="N13206" i="9"/>
  <c r="N13222" i="9"/>
  <c r="I13227" i="9"/>
  <c r="J13227" i="9"/>
  <c r="M13227" i="9"/>
  <c r="N13227" i="9"/>
  <c r="N13255" i="9"/>
  <c r="N13257" i="9"/>
  <c r="I13262" i="9"/>
  <c r="J13262" i="9"/>
  <c r="M13262" i="9"/>
  <c r="N13273" i="9"/>
  <c r="N13280" i="9"/>
  <c r="N13287" i="9"/>
  <c r="N13323" i="9"/>
  <c r="N13339" i="9"/>
  <c r="N13346" i="9"/>
  <c r="I13349" i="9"/>
  <c r="J13349" i="9"/>
  <c r="M13349" i="9"/>
  <c r="E13349" i="9"/>
  <c r="N13351" i="9"/>
  <c r="I13353" i="9"/>
  <c r="J13353" i="9"/>
  <c r="M13353" i="9"/>
  <c r="N13353" i="9"/>
  <c r="I13395" i="9"/>
  <c r="J13395" i="9"/>
  <c r="M13395" i="9"/>
  <c r="N13395" i="9"/>
  <c r="I13401" i="9"/>
  <c r="J13401" i="9"/>
  <c r="M13401" i="9"/>
  <c r="N13432" i="9"/>
  <c r="I13454" i="9"/>
  <c r="J13454" i="9"/>
  <c r="M13454" i="9"/>
  <c r="N13456" i="9"/>
  <c r="N13463" i="9"/>
  <c r="I13501" i="9"/>
  <c r="J13501" i="9"/>
  <c r="M13501" i="9"/>
  <c r="I13515" i="9"/>
  <c r="J13515" i="9"/>
  <c r="M13515" i="9"/>
  <c r="E13515" i="9"/>
  <c r="I13519" i="9"/>
  <c r="J13519" i="9"/>
  <c r="M13519" i="9"/>
  <c r="N13519" i="9"/>
  <c r="I13535" i="9"/>
  <c r="J13535" i="9"/>
  <c r="M13535" i="9"/>
  <c r="N13535" i="9"/>
  <c r="N13547" i="9"/>
  <c r="E13586" i="9"/>
  <c r="E13588" i="9"/>
  <c r="E13589" i="9"/>
  <c r="E13592" i="9"/>
  <c r="E13595" i="9"/>
  <c r="E13596" i="9"/>
  <c r="E13597" i="9"/>
  <c r="E13598" i="9"/>
  <c r="O13551" i="9"/>
  <c r="N13560" i="9"/>
  <c r="N13565" i="9"/>
  <c r="N13568" i="9"/>
  <c r="D13595" i="9"/>
  <c r="I13598" i="9"/>
  <c r="J13598" i="9"/>
  <c r="M13598" i="9"/>
  <c r="D13598" i="9"/>
  <c r="I13646" i="9"/>
  <c r="J13646" i="9"/>
  <c r="M13646" i="9"/>
  <c r="D13651" i="9"/>
  <c r="I13659" i="9"/>
  <c r="J13659" i="9"/>
  <c r="M13659" i="9"/>
  <c r="N13659" i="9"/>
  <c r="N13698" i="9"/>
  <c r="E13707" i="9"/>
  <c r="D13707" i="9"/>
  <c r="N13715" i="9"/>
  <c r="D13718" i="9"/>
  <c r="I13718" i="9"/>
  <c r="J13718" i="9"/>
  <c r="M13718" i="9"/>
  <c r="E13718" i="9"/>
  <c r="E13737" i="9"/>
  <c r="D13737" i="9"/>
  <c r="E13746" i="9"/>
  <c r="E13747" i="9"/>
  <c r="E13748" i="9"/>
  <c r="E13751" i="9"/>
  <c r="E13754" i="9"/>
  <c r="E13755" i="9"/>
  <c r="E13762" i="9"/>
  <c r="E13763" i="9"/>
  <c r="E13764" i="9"/>
  <c r="E13766" i="9"/>
  <c r="E13768" i="9"/>
  <c r="E13770" i="9"/>
  <c r="E13771" i="9"/>
  <c r="E13774" i="9"/>
  <c r="E13778" i="9"/>
  <c r="E13780" i="9"/>
  <c r="E13781" i="9"/>
  <c r="O13743" i="9"/>
  <c r="I13745" i="9"/>
  <c r="J13745" i="9"/>
  <c r="M13745" i="9"/>
  <c r="N13745" i="9"/>
  <c r="I13748" i="9"/>
  <c r="J13748" i="9"/>
  <c r="M13748" i="9"/>
  <c r="I13756" i="9"/>
  <c r="J13756" i="9"/>
  <c r="M13756" i="9"/>
  <c r="D13756" i="9"/>
  <c r="N13763" i="9"/>
  <c r="N13771" i="9"/>
  <c r="N13780" i="9"/>
  <c r="I13780" i="9"/>
  <c r="J13780" i="9"/>
  <c r="M13780" i="9"/>
  <c r="D13794" i="9"/>
  <c r="I13794" i="9"/>
  <c r="J13794" i="9"/>
  <c r="M13794" i="9"/>
  <c r="I13801" i="9"/>
  <c r="J13801" i="9"/>
  <c r="M13801" i="9"/>
  <c r="N13801" i="9"/>
  <c r="N13806" i="9"/>
  <c r="I13809" i="9"/>
  <c r="J13809" i="9"/>
  <c r="M13809" i="9"/>
  <c r="I13817" i="9"/>
  <c r="J13817" i="9"/>
  <c r="M13817" i="9"/>
  <c r="N13817" i="9"/>
  <c r="I13827" i="9"/>
  <c r="J13827" i="9"/>
  <c r="N13827" i="9"/>
  <c r="N13838" i="9"/>
  <c r="I13843" i="9"/>
  <c r="J13843" i="9"/>
  <c r="M13843" i="9"/>
  <c r="D13843" i="9"/>
  <c r="N13864" i="9"/>
  <c r="N13866" i="9"/>
  <c r="D13878" i="9"/>
  <c r="E13878" i="9"/>
  <c r="N13883" i="9"/>
  <c r="D13894" i="9"/>
  <c r="E13894" i="9"/>
  <c r="N13906" i="9"/>
  <c r="N13931" i="9"/>
  <c r="N13959" i="9"/>
  <c r="E13965" i="9"/>
  <c r="D13965" i="9"/>
  <c r="N13974" i="9"/>
  <c r="I13985" i="9"/>
  <c r="J13985" i="9"/>
  <c r="M13985" i="9"/>
  <c r="E13985" i="9"/>
  <c r="N13992" i="9"/>
  <c r="I13995" i="9"/>
  <c r="J13995" i="9"/>
  <c r="M13995" i="9"/>
  <c r="N13995" i="9"/>
  <c r="N14008" i="9"/>
  <c r="D14018" i="9"/>
  <c r="E14018" i="9"/>
  <c r="I14020" i="9"/>
  <c r="J14020" i="9"/>
  <c r="M14020" i="9"/>
  <c r="N14020" i="9"/>
  <c r="I14023" i="9"/>
  <c r="J14023" i="9"/>
  <c r="M14023" i="9"/>
  <c r="N14023" i="9"/>
  <c r="N14081" i="9"/>
  <c r="E14103" i="9"/>
  <c r="D14103" i="9"/>
  <c r="E14121" i="9"/>
  <c r="D14121" i="9"/>
  <c r="N14144" i="9"/>
  <c r="N14146" i="9"/>
  <c r="I14146" i="9"/>
  <c r="J14146" i="9"/>
  <c r="M14146" i="9"/>
  <c r="N14149" i="9"/>
  <c r="I14158" i="9"/>
  <c r="J14158" i="9"/>
  <c r="M14158" i="9"/>
  <c r="E14158" i="9"/>
  <c r="N14176" i="9"/>
  <c r="I14196" i="9"/>
  <c r="J14196" i="9"/>
  <c r="M14196" i="9"/>
  <c r="I14203" i="9"/>
  <c r="J14203" i="9"/>
  <c r="M14203" i="9"/>
  <c r="N14221" i="9"/>
  <c r="N14258" i="9"/>
  <c r="N14282" i="9"/>
  <c r="N14291" i="9"/>
  <c r="N14296" i="9"/>
  <c r="I14319" i="9"/>
  <c r="J14319" i="9"/>
  <c r="M14319" i="9"/>
  <c r="N14319" i="9"/>
  <c r="I14337" i="9"/>
  <c r="J14337" i="9"/>
  <c r="M14337" i="9"/>
  <c r="N14337" i="9"/>
  <c r="I14341" i="9"/>
  <c r="J14341" i="9"/>
  <c r="M14341" i="9"/>
  <c r="D14341" i="9"/>
  <c r="I14351" i="9"/>
  <c r="J14351" i="9"/>
  <c r="M14351" i="9"/>
  <c r="D14351" i="9"/>
  <c r="N14359" i="9"/>
  <c r="I14399" i="9"/>
  <c r="J14399" i="9"/>
  <c r="M14399" i="9"/>
  <c r="I14409" i="9"/>
  <c r="J14409" i="9"/>
  <c r="M14409" i="9"/>
  <c r="D14409" i="9"/>
  <c r="N14431" i="9"/>
  <c r="I14453" i="9"/>
  <c r="J14453" i="9"/>
  <c r="M14453" i="9"/>
  <c r="E14467" i="9"/>
  <c r="D14467" i="9"/>
  <c r="I14536" i="9"/>
  <c r="J14536" i="9"/>
  <c r="M14536" i="9"/>
  <c r="I14547" i="9"/>
  <c r="J14547" i="9"/>
  <c r="M14547" i="9"/>
  <c r="N14547" i="9"/>
  <c r="N14550" i="9"/>
  <c r="I14561" i="9"/>
  <c r="J14561" i="9"/>
  <c r="M14561" i="9"/>
  <c r="N14561" i="9"/>
  <c r="N14601" i="9"/>
  <c r="N14632" i="9"/>
  <c r="N14634" i="9"/>
  <c r="N14666" i="9"/>
  <c r="E14683" i="9"/>
  <c r="D14683" i="9"/>
  <c r="N14688" i="9"/>
  <c r="I14692" i="9"/>
  <c r="J14692" i="9"/>
  <c r="M14692" i="9"/>
  <c r="E14692" i="9"/>
  <c r="I14697" i="9"/>
  <c r="J14697" i="9"/>
  <c r="M14697" i="9"/>
  <c r="N14697" i="9"/>
  <c r="I14702" i="9"/>
  <c r="J14702" i="9"/>
  <c r="M14702" i="9"/>
  <c r="N14702" i="9"/>
  <c r="N14711" i="9"/>
  <c r="N14722" i="9"/>
  <c r="N14730" i="9"/>
  <c r="N14744" i="9"/>
  <c r="N14746" i="9"/>
  <c r="N14760" i="9"/>
  <c r="I14837" i="9"/>
  <c r="J14837" i="9"/>
  <c r="M14837" i="9"/>
  <c r="N14837" i="9"/>
  <c r="E14871" i="9"/>
  <c r="D14871" i="9"/>
  <c r="N14933" i="9"/>
  <c r="E14939" i="9"/>
  <c r="D14939" i="9"/>
  <c r="I14944" i="9"/>
  <c r="J14944" i="9"/>
  <c r="M14944" i="9"/>
  <c r="E14944" i="9"/>
  <c r="E14969" i="9"/>
  <c r="D14969" i="9"/>
  <c r="N14974" i="9"/>
  <c r="E15021" i="9"/>
  <c r="D15021" i="9"/>
  <c r="I15039" i="9"/>
  <c r="J15039" i="9"/>
  <c r="M15039" i="9"/>
  <c r="D15142" i="9"/>
  <c r="I15142" i="9"/>
  <c r="J15142" i="9"/>
  <c r="M15142" i="9"/>
  <c r="E15142" i="9"/>
  <c r="N15168" i="9"/>
  <c r="E15183" i="9"/>
  <c r="D15183" i="9"/>
  <c r="N15191" i="9"/>
  <c r="N15212" i="9"/>
  <c r="I15224" i="9"/>
  <c r="J15224" i="9"/>
  <c r="M15224" i="9"/>
  <c r="N15224" i="9"/>
  <c r="N15226" i="9"/>
  <c r="N15245" i="9"/>
  <c r="I15257" i="9"/>
  <c r="J15257" i="9"/>
  <c r="M15257" i="9"/>
  <c r="E15257" i="9"/>
  <c r="D15257" i="9"/>
  <c r="I15265" i="9"/>
  <c r="J15265" i="9"/>
  <c r="M15265" i="9"/>
  <c r="E15265" i="9"/>
  <c r="D15271" i="9"/>
  <c r="I15271" i="9"/>
  <c r="J15271" i="9"/>
  <c r="M15271" i="9"/>
  <c r="N15273" i="9"/>
  <c r="N15276" i="9"/>
  <c r="I15313" i="9"/>
  <c r="J15313" i="9"/>
  <c r="M15313" i="9"/>
  <c r="E15313" i="9"/>
  <c r="N15380" i="9"/>
  <c r="N15420" i="9"/>
  <c r="N15429" i="9"/>
  <c r="I15433" i="9"/>
  <c r="J15433" i="9"/>
  <c r="M15433" i="9"/>
  <c r="E15433" i="9"/>
  <c r="N15441" i="9"/>
  <c r="N15444" i="9"/>
  <c r="N15474" i="9"/>
  <c r="N15514" i="9"/>
  <c r="I15518" i="9"/>
  <c r="J15518" i="9"/>
  <c r="M15518" i="9"/>
  <c r="E15518" i="9"/>
  <c r="I15535" i="9"/>
  <c r="J15535" i="9"/>
  <c r="M15535" i="9"/>
  <c r="N15535" i="9"/>
  <c r="I15553" i="9"/>
  <c r="J15553" i="9"/>
  <c r="M15553" i="9"/>
  <c r="N15553" i="9"/>
  <c r="N15565" i="9"/>
  <c r="N15595" i="9"/>
  <c r="N15618" i="9"/>
  <c r="N15642" i="9"/>
  <c r="I15655" i="9"/>
  <c r="J15655" i="9"/>
  <c r="M15655" i="9"/>
  <c r="N15672" i="9"/>
  <c r="N15696" i="9"/>
  <c r="I15779" i="9"/>
  <c r="J15779" i="9"/>
  <c r="M15779" i="9"/>
  <c r="N15779" i="9"/>
  <c r="I15816" i="9"/>
  <c r="J15816" i="9"/>
  <c r="M15816" i="9"/>
  <c r="E15816" i="9"/>
  <c r="N15828" i="9"/>
  <c r="I15836" i="9"/>
  <c r="J15836" i="9"/>
  <c r="M15836" i="9"/>
  <c r="N15836" i="9"/>
  <c r="N15838" i="9"/>
  <c r="I15841" i="9"/>
  <c r="J15841" i="9"/>
  <c r="M15841" i="9"/>
  <c r="N15850" i="9"/>
  <c r="N15871" i="9"/>
  <c r="I15891" i="9"/>
  <c r="J15891" i="9"/>
  <c r="M15891" i="9"/>
  <c r="E15891" i="9"/>
  <c r="D15891" i="9"/>
  <c r="N15908" i="9"/>
  <c r="N15920" i="9"/>
  <c r="N15922" i="9"/>
  <c r="D15937" i="9"/>
  <c r="I15937" i="9"/>
  <c r="J15937" i="9"/>
  <c r="M15937" i="9"/>
  <c r="I15943" i="9"/>
  <c r="J15943" i="9"/>
  <c r="M15943" i="9"/>
  <c r="E15943" i="9"/>
  <c r="I15961" i="9"/>
  <c r="J15961" i="9"/>
  <c r="M15961" i="9"/>
  <c r="N15961" i="9"/>
  <c r="I15989" i="9"/>
  <c r="J15989" i="9"/>
  <c r="M15989" i="9"/>
  <c r="N15989" i="9"/>
  <c r="D16084" i="9"/>
  <c r="E16084" i="9"/>
  <c r="N16099" i="9"/>
  <c r="N16134" i="9"/>
  <c r="N16171" i="9"/>
  <c r="N16188" i="9"/>
  <c r="N16239" i="9"/>
  <c r="E16258" i="9"/>
  <c r="D16258" i="9"/>
  <c r="I16263" i="9"/>
  <c r="J16263" i="9"/>
  <c r="M16263" i="9"/>
  <c r="E16263" i="9"/>
  <c r="E16266" i="9"/>
  <c r="I16266" i="9"/>
  <c r="J16266" i="9"/>
  <c r="M16266" i="9"/>
  <c r="N16279" i="9"/>
  <c r="D16293" i="9"/>
  <c r="E16293" i="9"/>
  <c r="I16293" i="9"/>
  <c r="J16293" i="9"/>
  <c r="M16293" i="9"/>
  <c r="D16340" i="9"/>
  <c r="E16340" i="9"/>
  <c r="N16356" i="9"/>
  <c r="I16367" i="9"/>
  <c r="J16367" i="9"/>
  <c r="M16367" i="9"/>
  <c r="E16367" i="9"/>
  <c r="N16382" i="9"/>
  <c r="E16406" i="9"/>
  <c r="D16406" i="9"/>
  <c r="I16406" i="9"/>
  <c r="J16406" i="9"/>
  <c r="M16406" i="9"/>
  <c r="E16422" i="9"/>
  <c r="I16422" i="9"/>
  <c r="J16422" i="9"/>
  <c r="M16422" i="9"/>
  <c r="E16459" i="9"/>
  <c r="I16459" i="9"/>
  <c r="J16459" i="9"/>
  <c r="M16459" i="9"/>
  <c r="N16477" i="9"/>
  <c r="I16489" i="9"/>
  <c r="J16489" i="9"/>
  <c r="M16489" i="9"/>
  <c r="N16489" i="9"/>
  <c r="I16557" i="9"/>
  <c r="J16557" i="9"/>
  <c r="M16557" i="9"/>
  <c r="N16557" i="9"/>
  <c r="N16580" i="9"/>
  <c r="E16596" i="9"/>
  <c r="D16596" i="9"/>
  <c r="N16648" i="9"/>
  <c r="N16652" i="9"/>
  <c r="I16685" i="9"/>
  <c r="J16685" i="9"/>
  <c r="M16685" i="9"/>
  <c r="D16685" i="9"/>
  <c r="I16688" i="9"/>
  <c r="J16688" i="9"/>
  <c r="M16688" i="9"/>
  <c r="E16688" i="9"/>
  <c r="I16725" i="9"/>
  <c r="J16725" i="9"/>
  <c r="M16725" i="9"/>
  <c r="E16725" i="9"/>
  <c r="N16799" i="9"/>
  <c r="I16801" i="9"/>
  <c r="J16801" i="9"/>
  <c r="M16801" i="9"/>
  <c r="N16801" i="9"/>
  <c r="D16805" i="9"/>
  <c r="I16805" i="9"/>
  <c r="J16805" i="9"/>
  <c r="M16805" i="9"/>
  <c r="I16819" i="9"/>
  <c r="J16819" i="9"/>
  <c r="M16819" i="9"/>
  <c r="E16878" i="9"/>
  <c r="D16878" i="9"/>
  <c r="N16895" i="9"/>
  <c r="E16898" i="9"/>
  <c r="D16898" i="9"/>
  <c r="E16974" i="9"/>
  <c r="D16974" i="9"/>
  <c r="N17089" i="9"/>
  <c r="I17089" i="9"/>
  <c r="J17089" i="9"/>
  <c r="M17089" i="9"/>
  <c r="N17151" i="9"/>
  <c r="I17163" i="9"/>
  <c r="J17163" i="9"/>
  <c r="M17163" i="9"/>
  <c r="E17163" i="9"/>
  <c r="D17237" i="9"/>
  <c r="E17328" i="9"/>
  <c r="I17328" i="9"/>
  <c r="J17328" i="9"/>
  <c r="M17328" i="9"/>
  <c r="D17328" i="9"/>
  <c r="N17406" i="9"/>
  <c r="D17415" i="9"/>
  <c r="I17415" i="9"/>
  <c r="J17415" i="9"/>
  <c r="M17415" i="9"/>
  <c r="E17415" i="9"/>
  <c r="N17427" i="9"/>
  <c r="E17435" i="9"/>
  <c r="E17443" i="9"/>
  <c r="E17444" i="9"/>
  <c r="E17446" i="9"/>
  <c r="E17447" i="9"/>
  <c r="E17450" i="9"/>
  <c r="E17451" i="9"/>
  <c r="E17454" i="9"/>
  <c r="E17459" i="9"/>
  <c r="E17460" i="9"/>
  <c r="E17461" i="9"/>
  <c r="E17462" i="9"/>
  <c r="E17463" i="9"/>
  <c r="E17465" i="9"/>
  <c r="E17467" i="9"/>
  <c r="E17469" i="9"/>
  <c r="E17470" i="9"/>
  <c r="E17472" i="9"/>
  <c r="E17474" i="9"/>
  <c r="E17475" i="9"/>
  <c r="E17478" i="9"/>
  <c r="E17480" i="9"/>
  <c r="O17434" i="9"/>
  <c r="I17465" i="9"/>
  <c r="J17465" i="9"/>
  <c r="M17465" i="9"/>
  <c r="D17465" i="9"/>
  <c r="I17484" i="9"/>
  <c r="J17484" i="9"/>
  <c r="M17484" i="9"/>
  <c r="E17484" i="9"/>
  <c r="D17484" i="9"/>
  <c r="N17492" i="9"/>
  <c r="N17494" i="9"/>
  <c r="N17495" i="9"/>
  <c r="I17501" i="9"/>
  <c r="J17501" i="9"/>
  <c r="M17501" i="9"/>
  <c r="E17501" i="9"/>
  <c r="D17501" i="9"/>
  <c r="D17511" i="9"/>
  <c r="I17511" i="9"/>
  <c r="J17511" i="9"/>
  <c r="M17511" i="9"/>
  <c r="N17541" i="9"/>
  <c r="I17547" i="9"/>
  <c r="J17547" i="9"/>
  <c r="I17559" i="9"/>
  <c r="J17559" i="9"/>
  <c r="E17559" i="9"/>
  <c r="D17559" i="9"/>
  <c r="N17586" i="9"/>
  <c r="I17589" i="9"/>
  <c r="J17589" i="9"/>
  <c r="E17589" i="9"/>
  <c r="N17592" i="9"/>
  <c r="I17598" i="9"/>
  <c r="J17598" i="9"/>
  <c r="E17598" i="9"/>
  <c r="D17598" i="9"/>
  <c r="I17678" i="9"/>
  <c r="J17678" i="9"/>
  <c r="E17678" i="9"/>
  <c r="N17739" i="9"/>
  <c r="N17749" i="9"/>
  <c r="E17779" i="9"/>
  <c r="I17779" i="9"/>
  <c r="J17779" i="9"/>
  <c r="D17779" i="9"/>
  <c r="I17783" i="9"/>
  <c r="J17783" i="9"/>
  <c r="E17783" i="9"/>
  <c r="D17786" i="9"/>
  <c r="I17786" i="9"/>
  <c r="J17786" i="9"/>
  <c r="E17786" i="9"/>
  <c r="E17789" i="9"/>
  <c r="E17790" i="9"/>
  <c r="E17792" i="9"/>
  <c r="E17793" i="9"/>
  <c r="E17794" i="9"/>
  <c r="E17797" i="9"/>
  <c r="E17798" i="9"/>
  <c r="E17799" i="9"/>
  <c r="E17801" i="9"/>
  <c r="E17803" i="9"/>
  <c r="E17806" i="9"/>
  <c r="E17807" i="9"/>
  <c r="E17808" i="9"/>
  <c r="E17810" i="9"/>
  <c r="E17819" i="9"/>
  <c r="E17820" i="9"/>
  <c r="E17821" i="9"/>
  <c r="E17823" i="9"/>
  <c r="E17824" i="9"/>
  <c r="E17827" i="9"/>
  <c r="E17829" i="9"/>
  <c r="E17833" i="9"/>
  <c r="O17786" i="9"/>
  <c r="N17868" i="9"/>
  <c r="I17979" i="9"/>
  <c r="J17979" i="9"/>
  <c r="E17979" i="9"/>
  <c r="D17979" i="9"/>
  <c r="N18001" i="9"/>
  <c r="I18005" i="9"/>
  <c r="J18005" i="9"/>
  <c r="E18005" i="9"/>
  <c r="N18010" i="9"/>
  <c r="E18014" i="9"/>
  <c r="D18014" i="9"/>
  <c r="N18041" i="9"/>
  <c r="N18040" i="9"/>
  <c r="N18110" i="9"/>
  <c r="N18162" i="9"/>
  <c r="N18206" i="9"/>
  <c r="I18228" i="9"/>
  <c r="J18228" i="9"/>
  <c r="E18228" i="9"/>
  <c r="I18234" i="9"/>
  <c r="J18234" i="9"/>
  <c r="N18234" i="9"/>
  <c r="I18237" i="9"/>
  <c r="J18237" i="9"/>
  <c r="N18237" i="9"/>
  <c r="N18243" i="9"/>
  <c r="E18338" i="9"/>
  <c r="D18338" i="9"/>
  <c r="I18360" i="9"/>
  <c r="J18360" i="9"/>
  <c r="N18360" i="9"/>
  <c r="N18377" i="9"/>
  <c r="N18376" i="9"/>
  <c r="I18411" i="9"/>
  <c r="J18411" i="9"/>
  <c r="E18411" i="9"/>
  <c r="D18411" i="9"/>
  <c r="E18453" i="9"/>
  <c r="D18453" i="9"/>
  <c r="N18502" i="9"/>
  <c r="N18503" i="9"/>
  <c r="E18506" i="9"/>
  <c r="D18506" i="9"/>
  <c r="I18560" i="9"/>
  <c r="J18560" i="9"/>
  <c r="E18560" i="9"/>
  <c r="E18593" i="9"/>
  <c r="E18594" i="9"/>
  <c r="E18595" i="9"/>
  <c r="E18597" i="9"/>
  <c r="E18602" i="9"/>
  <c r="E18603" i="9"/>
  <c r="E18604" i="9"/>
  <c r="E18606" i="9"/>
  <c r="E18610" i="9"/>
  <c r="E18612" i="9"/>
  <c r="E18613" i="9"/>
  <c r="E18614" i="9"/>
  <c r="E18616" i="9"/>
  <c r="E18617" i="9"/>
  <c r="E18619" i="9"/>
  <c r="E18620" i="9"/>
  <c r="E18623" i="9"/>
  <c r="E18625" i="9"/>
  <c r="E18628" i="9"/>
  <c r="E18629" i="9"/>
  <c r="E18630" i="9"/>
  <c r="E18632" i="9"/>
  <c r="E18634" i="9"/>
  <c r="E18635" i="9"/>
  <c r="O18589" i="9"/>
  <c r="N18591" i="9"/>
  <c r="I18595" i="9"/>
  <c r="J18595" i="9"/>
  <c r="N18668" i="9"/>
  <c r="N18670" i="9"/>
  <c r="N18671" i="9"/>
  <c r="I18671" i="9"/>
  <c r="J18671" i="9"/>
  <c r="I18679" i="9"/>
  <c r="J18679" i="9"/>
  <c r="E18679" i="9"/>
  <c r="D18679" i="9"/>
  <c r="D18729" i="9"/>
  <c r="E18729" i="9"/>
  <c r="N18782" i="9"/>
  <c r="E18805" i="9"/>
  <c r="I18805" i="9"/>
  <c r="J18805" i="9"/>
  <c r="I18884" i="9"/>
  <c r="J18884" i="9"/>
  <c r="E18884" i="9"/>
  <c r="D18884" i="9"/>
  <c r="N19039" i="9"/>
  <c r="N19042" i="9"/>
  <c r="N19046" i="9"/>
  <c r="N19128" i="9"/>
  <c r="N19135" i="9"/>
  <c r="D19142" i="9"/>
  <c r="I19142" i="9"/>
  <c r="J19142" i="9"/>
  <c r="E19142" i="9"/>
  <c r="D19249" i="9"/>
  <c r="I19249" i="9"/>
  <c r="J19249" i="9"/>
  <c r="E19249" i="9"/>
  <c r="I19267" i="9"/>
  <c r="J19267" i="9"/>
  <c r="E19267" i="9"/>
  <c r="E19282" i="9"/>
  <c r="D19282" i="9"/>
  <c r="I19307" i="9"/>
  <c r="J19307" i="9"/>
  <c r="N19307" i="9"/>
  <c r="N19322" i="9"/>
  <c r="N19329" i="9"/>
  <c r="N19328" i="9"/>
  <c r="N19343" i="9"/>
  <c r="N19342" i="9"/>
  <c r="N19385" i="9"/>
  <c r="N19384" i="9"/>
  <c r="N19545" i="9"/>
  <c r="I19556" i="9"/>
  <c r="J19556" i="9"/>
  <c r="D19556" i="9"/>
  <c r="N19587" i="9"/>
  <c r="N20024" i="9"/>
  <c r="N20043" i="9"/>
  <c r="N20063" i="9"/>
  <c r="E20270" i="9"/>
  <c r="D20270" i="9"/>
  <c r="I20270" i="9"/>
  <c r="J20270" i="9"/>
  <c r="N11608" i="9"/>
  <c r="N11633" i="9"/>
  <c r="I11635" i="9"/>
  <c r="J11635" i="9"/>
  <c r="M11635" i="9"/>
  <c r="N11635" i="9"/>
  <c r="N11642" i="9"/>
  <c r="I11660" i="9"/>
  <c r="J11660" i="9"/>
  <c r="M11660" i="9"/>
  <c r="N11666" i="9"/>
  <c r="N11668" i="9"/>
  <c r="I11670" i="9"/>
  <c r="J11670" i="9"/>
  <c r="M11670" i="9"/>
  <c r="N11670" i="9"/>
  <c r="N11678" i="9"/>
  <c r="I11680" i="9"/>
  <c r="J11680" i="9"/>
  <c r="M11680" i="9"/>
  <c r="N11680" i="9"/>
  <c r="N11706" i="9"/>
  <c r="I11730" i="9"/>
  <c r="J11730" i="9"/>
  <c r="M11730" i="9"/>
  <c r="N11741" i="9"/>
  <c r="N11743" i="9"/>
  <c r="I11745" i="9"/>
  <c r="J11745" i="9"/>
  <c r="M11745" i="9"/>
  <c r="N11745" i="9"/>
  <c r="N11762" i="9"/>
  <c r="N11764" i="9"/>
  <c r="N11773" i="9"/>
  <c r="N11796" i="9"/>
  <c r="I11835" i="9"/>
  <c r="J11835" i="9"/>
  <c r="M11835" i="9"/>
  <c r="N11843" i="9"/>
  <c r="N11848" i="9"/>
  <c r="N11860" i="9"/>
  <c r="N11864" i="9"/>
  <c r="N11874" i="9"/>
  <c r="N11881" i="9"/>
  <c r="N11902" i="9"/>
  <c r="N11904" i="9"/>
  <c r="N11906" i="9"/>
  <c r="I11912" i="9"/>
  <c r="J11912" i="9"/>
  <c r="M11912" i="9"/>
  <c r="N11916" i="9"/>
  <c r="I11925" i="9"/>
  <c r="J11925" i="9"/>
  <c r="M11925" i="9"/>
  <c r="I11937" i="9"/>
  <c r="J11937" i="9"/>
  <c r="M11937" i="9"/>
  <c r="N11937" i="9"/>
  <c r="N11939" i="9"/>
  <c r="I11950" i="9"/>
  <c r="J11950" i="9"/>
  <c r="M11950" i="9"/>
  <c r="N12000" i="9"/>
  <c r="N12016" i="9"/>
  <c r="N12025" i="9"/>
  <c r="N12048" i="9"/>
  <c r="N12051" i="9"/>
  <c r="I12053" i="9"/>
  <c r="J12053" i="9"/>
  <c r="M12053" i="9"/>
  <c r="N12053" i="9"/>
  <c r="N12062" i="9"/>
  <c r="I12073" i="9"/>
  <c r="J12073" i="9"/>
  <c r="M12073" i="9"/>
  <c r="N12097" i="9"/>
  <c r="N12102" i="9"/>
  <c r="I12108" i="9"/>
  <c r="J12108" i="9"/>
  <c r="M12108" i="9"/>
  <c r="N12116" i="9"/>
  <c r="N12123" i="9"/>
  <c r="N12125" i="9"/>
  <c r="N12133" i="9"/>
  <c r="I12136" i="9"/>
  <c r="J12136" i="9"/>
  <c r="M12136" i="9"/>
  <c r="I12172" i="9"/>
  <c r="J12172" i="9"/>
  <c r="M12172" i="9"/>
  <c r="N12172" i="9"/>
  <c r="N12191" i="9"/>
  <c r="I12195" i="9"/>
  <c r="J12195" i="9"/>
  <c r="M12195" i="9"/>
  <c r="N12195" i="9"/>
  <c r="I12198" i="9"/>
  <c r="J12198" i="9"/>
  <c r="M12198" i="9"/>
  <c r="N12198" i="9"/>
  <c r="N12205" i="9"/>
  <c r="N12237" i="9"/>
  <c r="I12239" i="9"/>
  <c r="J12239" i="9"/>
  <c r="M12239" i="9"/>
  <c r="I12244" i="9"/>
  <c r="J12244" i="9"/>
  <c r="M12244" i="9"/>
  <c r="I12250" i="9"/>
  <c r="J12250" i="9"/>
  <c r="M12250" i="9"/>
  <c r="N12259" i="9"/>
  <c r="N12261" i="9"/>
  <c r="N12268" i="9"/>
  <c r="N12270" i="9"/>
  <c r="I12287" i="9"/>
  <c r="J12287" i="9"/>
  <c r="M12287" i="9"/>
  <c r="N12291" i="9"/>
  <c r="I12297" i="9"/>
  <c r="J12297" i="9"/>
  <c r="M12297" i="9"/>
  <c r="I12309" i="9"/>
  <c r="J12309" i="9"/>
  <c r="M12309" i="9"/>
  <c r="N12326" i="9"/>
  <c r="I12335" i="9"/>
  <c r="J12335" i="9"/>
  <c r="M12335" i="9"/>
  <c r="N12335" i="9"/>
  <c r="I12339" i="9"/>
  <c r="J12339" i="9"/>
  <c r="M12339" i="9"/>
  <c r="I12348" i="9"/>
  <c r="J12348" i="9"/>
  <c r="M12348" i="9"/>
  <c r="N12350" i="9"/>
  <c r="N12354" i="9"/>
  <c r="N12377" i="9"/>
  <c r="I12380" i="9"/>
  <c r="J12380" i="9"/>
  <c r="M12380" i="9"/>
  <c r="N12380" i="9"/>
  <c r="N12391" i="9"/>
  <c r="I12401" i="9"/>
  <c r="J12401" i="9"/>
  <c r="M12401" i="9"/>
  <c r="N12403" i="9"/>
  <c r="N12413" i="9"/>
  <c r="N12426" i="9"/>
  <c r="I12443" i="9"/>
  <c r="J12443" i="9"/>
  <c r="M12443" i="9"/>
  <c r="N12448" i="9"/>
  <c r="N12450" i="9"/>
  <c r="N12454" i="9"/>
  <c r="I12475" i="9"/>
  <c r="J12475" i="9"/>
  <c r="M12475" i="9"/>
  <c r="I12477" i="9"/>
  <c r="J12477" i="9"/>
  <c r="M12477" i="9"/>
  <c r="I12485" i="9"/>
  <c r="J12485" i="9"/>
  <c r="M12485" i="9"/>
  <c r="I12487" i="9"/>
  <c r="J12487" i="9"/>
  <c r="M12487" i="9"/>
  <c r="N12490" i="9"/>
  <c r="N12492" i="9"/>
  <c r="I12504" i="9"/>
  <c r="J12504" i="9"/>
  <c r="M12504" i="9"/>
  <c r="N12504" i="9"/>
  <c r="I12510" i="9"/>
  <c r="J12510" i="9"/>
  <c r="M12510" i="9"/>
  <c r="N12531" i="9"/>
  <c r="I12552" i="9"/>
  <c r="J12552" i="9"/>
  <c r="M12552" i="9"/>
  <c r="N12557" i="9"/>
  <c r="I12563" i="9"/>
  <c r="J12563" i="9"/>
  <c r="M12563" i="9"/>
  <c r="N12573" i="9"/>
  <c r="N12594" i="9"/>
  <c r="N12604" i="9"/>
  <c r="I12609" i="9"/>
  <c r="J12609" i="9"/>
  <c r="M12609" i="9"/>
  <c r="N12615" i="9"/>
  <c r="N12618" i="9"/>
  <c r="N12622" i="9"/>
  <c r="I12629" i="9"/>
  <c r="J12629" i="9"/>
  <c r="M12629" i="9"/>
  <c r="N12632" i="9"/>
  <c r="N12672" i="9"/>
  <c r="I12677" i="9"/>
  <c r="J12677" i="9"/>
  <c r="M12677" i="9"/>
  <c r="I12680" i="9"/>
  <c r="J12680" i="9"/>
  <c r="M12680" i="9"/>
  <c r="N12688" i="9"/>
  <c r="N12692" i="9"/>
  <c r="N12702" i="9"/>
  <c r="N12704" i="9"/>
  <c r="N12706" i="9"/>
  <c r="I12716" i="9"/>
  <c r="J12716" i="9"/>
  <c r="M12716" i="9"/>
  <c r="N12716" i="9"/>
  <c r="N12728" i="9"/>
  <c r="N12730" i="9"/>
  <c r="N12746" i="9"/>
  <c r="N12777" i="9"/>
  <c r="N12795" i="9"/>
  <c r="N12797" i="9"/>
  <c r="N12826" i="9"/>
  <c r="I12832" i="9"/>
  <c r="J12832" i="9"/>
  <c r="M12832" i="9"/>
  <c r="N12832" i="9"/>
  <c r="N12840" i="9"/>
  <c r="N12856" i="9"/>
  <c r="N12858" i="9"/>
  <c r="N12861" i="9"/>
  <c r="I12864" i="9"/>
  <c r="J12864" i="9"/>
  <c r="M12864" i="9"/>
  <c r="N12872" i="9"/>
  <c r="N12886" i="9"/>
  <c r="N12933" i="9"/>
  <c r="N12942" i="9"/>
  <c r="N12949" i="9"/>
  <c r="N12973" i="9"/>
  <c r="N12982" i="9"/>
  <c r="N12986" i="9"/>
  <c r="N12996" i="9"/>
  <c r="I13007" i="9"/>
  <c r="J13007" i="9"/>
  <c r="M13007" i="9"/>
  <c r="N13007" i="9"/>
  <c r="N13012" i="9"/>
  <c r="I13017" i="9"/>
  <c r="J13017" i="9"/>
  <c r="M13017" i="9"/>
  <c r="N13017" i="9"/>
  <c r="N13029" i="9"/>
  <c r="N13031" i="9"/>
  <c r="N13033" i="9"/>
  <c r="I13035" i="9"/>
  <c r="J13035" i="9"/>
  <c r="M13035" i="9"/>
  <c r="N13035" i="9"/>
  <c r="I13038" i="9"/>
  <c r="J13038" i="9"/>
  <c r="M13038" i="9"/>
  <c r="I13043" i="9"/>
  <c r="J13043" i="9"/>
  <c r="M13043" i="9"/>
  <c r="N13043" i="9"/>
  <c r="N13045" i="9"/>
  <c r="N13050" i="9"/>
  <c r="N13066" i="9"/>
  <c r="N13080" i="9"/>
  <c r="I13082" i="9"/>
  <c r="J13082" i="9"/>
  <c r="M13082" i="9"/>
  <c r="N13082" i="9"/>
  <c r="I13114" i="9"/>
  <c r="J13114" i="9"/>
  <c r="M13114" i="9"/>
  <c r="D13118" i="9"/>
  <c r="I13118" i="9"/>
  <c r="J13118" i="9"/>
  <c r="M13118" i="9"/>
  <c r="I13120" i="9"/>
  <c r="J13120" i="9"/>
  <c r="M13120" i="9"/>
  <c r="I13138" i="9"/>
  <c r="J13138" i="9"/>
  <c r="M13138" i="9"/>
  <c r="D13138" i="9"/>
  <c r="I13140" i="9"/>
  <c r="J13140" i="9"/>
  <c r="M13140" i="9"/>
  <c r="N13140" i="9"/>
  <c r="D13166" i="9"/>
  <c r="I13166" i="9"/>
  <c r="J13166" i="9"/>
  <c r="M13166" i="9"/>
  <c r="D13168" i="9"/>
  <c r="E13168" i="9"/>
  <c r="D13200" i="9"/>
  <c r="N13204" i="9"/>
  <c r="I13209" i="9"/>
  <c r="J13209" i="9"/>
  <c r="M13209" i="9"/>
  <c r="D13209" i="9"/>
  <c r="N13217" i="9"/>
  <c r="I13219" i="9"/>
  <c r="J13219" i="9"/>
  <c r="M13219" i="9"/>
  <c r="I13235" i="9"/>
  <c r="J13235" i="9"/>
  <c r="M13235" i="9"/>
  <c r="I13251" i="9"/>
  <c r="J13251" i="9"/>
  <c r="M13251" i="9"/>
  <c r="I13253" i="9"/>
  <c r="J13253" i="9"/>
  <c r="M13253" i="9"/>
  <c r="N13253" i="9"/>
  <c r="I13256" i="9"/>
  <c r="J13256" i="9"/>
  <c r="M13256" i="9"/>
  <c r="D13258" i="9"/>
  <c r="O13257" i="9"/>
  <c r="N13262" i="9"/>
  <c r="D13274" i="9"/>
  <c r="I13274" i="9"/>
  <c r="J13274" i="9"/>
  <c r="M13274" i="9"/>
  <c r="N13276" i="9"/>
  <c r="N13283" i="9"/>
  <c r="D13292" i="9"/>
  <c r="I13292" i="9"/>
  <c r="J13292" i="9"/>
  <c r="M13292" i="9"/>
  <c r="I13294" i="9"/>
  <c r="J13294" i="9"/>
  <c r="M13294" i="9"/>
  <c r="N13304" i="9"/>
  <c r="I13311" i="9"/>
  <c r="J13311" i="9"/>
  <c r="M13311" i="9"/>
  <c r="N13311" i="9"/>
  <c r="D13335" i="9"/>
  <c r="N13337" i="9"/>
  <c r="D13342" i="9"/>
  <c r="I13342" i="9"/>
  <c r="J13342" i="9"/>
  <c r="M13342" i="9"/>
  <c r="I13359" i="9"/>
  <c r="J13359" i="9"/>
  <c r="M13359" i="9"/>
  <c r="N13371" i="9"/>
  <c r="N13390" i="9"/>
  <c r="D13402" i="9"/>
  <c r="I13402" i="9"/>
  <c r="J13402" i="9"/>
  <c r="M13402" i="9"/>
  <c r="I13420" i="9"/>
  <c r="J13420" i="9"/>
  <c r="M13420" i="9"/>
  <c r="O13425" i="9"/>
  <c r="N13437" i="9"/>
  <c r="I13464" i="9"/>
  <c r="J13464" i="9"/>
  <c r="M13464" i="9"/>
  <c r="D13464" i="9"/>
  <c r="N13470" i="9"/>
  <c r="I13483" i="9"/>
  <c r="J13483" i="9"/>
  <c r="M13483" i="9"/>
  <c r="N13483" i="9"/>
  <c r="E13492" i="9"/>
  <c r="E13496" i="9"/>
  <c r="E13497" i="9"/>
  <c r="E13504" i="9"/>
  <c r="E13505" i="9"/>
  <c r="E13512" i="9"/>
  <c r="E13513" i="9"/>
  <c r="E13520" i="9"/>
  <c r="E13521" i="9"/>
  <c r="E13522" i="9"/>
  <c r="E13524" i="9"/>
  <c r="E13528" i="9"/>
  <c r="E13529" i="9"/>
  <c r="E13530" i="9"/>
  <c r="O13490" i="9"/>
  <c r="I13504" i="9"/>
  <c r="J13504" i="9"/>
  <c r="M13504" i="9"/>
  <c r="I13525" i="9"/>
  <c r="J13525" i="9"/>
  <c r="M13525" i="9"/>
  <c r="N13525" i="9"/>
  <c r="I13543" i="9"/>
  <c r="J13543" i="9"/>
  <c r="M13543" i="9"/>
  <c r="N13570" i="9"/>
  <c r="I13595" i="9"/>
  <c r="J13595" i="9"/>
  <c r="M13595" i="9"/>
  <c r="N13595" i="9"/>
  <c r="N13598" i="9"/>
  <c r="I13601" i="9"/>
  <c r="J13601" i="9"/>
  <c r="M13601" i="9"/>
  <c r="E13601" i="9"/>
  <c r="N13633" i="9"/>
  <c r="D13644" i="9"/>
  <c r="I13644" i="9"/>
  <c r="J13644" i="9"/>
  <c r="M13644" i="9"/>
  <c r="N13651" i="9"/>
  <c r="N13665" i="9"/>
  <c r="N13672" i="9"/>
  <c r="N13701" i="9"/>
  <c r="N13707" i="9"/>
  <c r="N13710" i="9"/>
  <c r="D13716" i="9"/>
  <c r="I13716" i="9"/>
  <c r="J13716" i="9"/>
  <c r="M13716" i="9"/>
  <c r="E13727" i="9"/>
  <c r="D13727" i="9"/>
  <c r="I13743" i="9"/>
  <c r="J13743" i="9"/>
  <c r="M13743" i="9"/>
  <c r="N13743" i="9"/>
  <c r="D13751" i="9"/>
  <c r="N13785" i="9"/>
  <c r="I13787" i="9"/>
  <c r="J13787" i="9"/>
  <c r="M13787" i="9"/>
  <c r="N13787" i="9"/>
  <c r="D13791" i="9"/>
  <c r="N13822" i="9"/>
  <c r="I13841" i="9"/>
  <c r="J13841" i="9"/>
  <c r="M13841" i="9"/>
  <c r="D13841" i="9"/>
  <c r="I13854" i="9"/>
  <c r="J13854" i="9"/>
  <c r="M13854" i="9"/>
  <c r="N13862" i="9"/>
  <c r="N13875" i="9"/>
  <c r="N13889" i="9"/>
  <c r="D13892" i="9"/>
  <c r="I13892" i="9"/>
  <c r="J13892" i="9"/>
  <c r="M13892" i="9"/>
  <c r="E13892" i="9"/>
  <c r="I13907" i="9"/>
  <c r="J13907" i="9"/>
  <c r="M13907" i="9"/>
  <c r="E13907" i="9"/>
  <c r="D13907" i="9"/>
  <c r="I13911" i="9"/>
  <c r="J13911" i="9"/>
  <c r="M13911" i="9"/>
  <c r="N13911" i="9"/>
  <c r="I13917" i="9"/>
  <c r="J13917" i="9"/>
  <c r="M13917" i="9"/>
  <c r="N13917" i="9"/>
  <c r="N13934" i="9"/>
  <c r="N13936" i="9"/>
  <c r="N13941" i="9"/>
  <c r="N13952" i="9"/>
  <c r="N13957" i="9"/>
  <c r="E13993" i="9"/>
  <c r="D13993" i="9"/>
  <c r="I14006" i="9"/>
  <c r="J14006" i="9"/>
  <c r="M14006" i="9"/>
  <c r="E14006" i="9"/>
  <c r="D14006" i="9"/>
  <c r="D14016" i="9"/>
  <c r="E14016" i="9"/>
  <c r="I14021" i="9"/>
  <c r="J14021" i="9"/>
  <c r="M14021" i="9"/>
  <c r="E14021" i="9"/>
  <c r="I14029" i="9"/>
  <c r="J14029" i="9"/>
  <c r="M14029" i="9"/>
  <c r="N14041" i="9"/>
  <c r="I14071" i="9"/>
  <c r="J14071" i="9"/>
  <c r="M14071" i="9"/>
  <c r="D14071" i="9"/>
  <c r="N14076" i="9"/>
  <c r="I14082" i="9"/>
  <c r="J14082" i="9"/>
  <c r="M14082" i="9"/>
  <c r="D14082" i="9"/>
  <c r="E14089" i="9"/>
  <c r="I14089" i="9"/>
  <c r="J14089" i="9"/>
  <c r="M14089" i="9"/>
  <c r="E14111" i="9"/>
  <c r="D14111" i="9"/>
  <c r="N14118" i="9"/>
  <c r="I14121" i="9"/>
  <c r="J14121" i="9"/>
  <c r="M14121" i="9"/>
  <c r="N14121" i="9"/>
  <c r="E14137" i="9"/>
  <c r="D14137" i="9"/>
  <c r="N14142" i="9"/>
  <c r="D14150" i="9"/>
  <c r="I14150" i="9"/>
  <c r="J14150" i="9"/>
  <c r="M14150" i="9"/>
  <c r="I14179" i="9"/>
  <c r="J14179" i="9"/>
  <c r="M14179" i="9"/>
  <c r="N14179" i="9"/>
  <c r="N14191" i="9"/>
  <c r="D14211" i="9"/>
  <c r="I14211" i="9"/>
  <c r="J14211" i="9"/>
  <c r="I14219" i="9"/>
  <c r="J14219" i="9"/>
  <c r="M14219" i="9"/>
  <c r="E14219" i="9"/>
  <c r="D14219" i="9"/>
  <c r="E14245" i="9"/>
  <c r="D14245" i="9"/>
  <c r="N14256" i="9"/>
  <c r="I14263" i="9"/>
  <c r="J14263" i="9"/>
  <c r="M14263" i="9"/>
  <c r="N14263" i="9"/>
  <c r="N14274" i="9"/>
  <c r="N14316" i="9"/>
  <c r="D14320" i="9"/>
  <c r="I14320" i="9"/>
  <c r="J14320" i="9"/>
  <c r="M14320" i="9"/>
  <c r="I14335" i="9"/>
  <c r="J14335" i="9"/>
  <c r="M14335" i="9"/>
  <c r="N14335" i="9"/>
  <c r="D14364" i="9"/>
  <c r="I14364" i="9"/>
  <c r="J14364" i="9"/>
  <c r="M14364" i="9"/>
  <c r="E14364" i="9"/>
  <c r="I14367" i="9"/>
  <c r="J14367" i="9"/>
  <c r="M14367" i="9"/>
  <c r="E14367" i="9"/>
  <c r="D14367" i="9"/>
  <c r="N14394" i="9"/>
  <c r="I14427" i="9"/>
  <c r="J14427" i="9"/>
  <c r="M14427" i="9"/>
  <c r="N14433" i="9"/>
  <c r="N14438" i="9"/>
  <c r="N14461" i="9"/>
  <c r="N14508" i="9"/>
  <c r="I14519" i="9"/>
  <c r="J14519" i="9"/>
  <c r="M14519" i="9"/>
  <c r="N14519" i="9"/>
  <c r="I14527" i="9"/>
  <c r="J14527" i="9"/>
  <c r="M14527" i="9"/>
  <c r="N14527" i="9"/>
  <c r="N14536" i="9"/>
  <c r="I14562" i="9"/>
  <c r="J14562" i="9"/>
  <c r="M14562" i="9"/>
  <c r="N14583" i="9"/>
  <c r="I14591" i="9"/>
  <c r="J14591" i="9"/>
  <c r="M14591" i="9"/>
  <c r="E14591" i="9"/>
  <c r="D14602" i="9"/>
  <c r="E14602" i="9"/>
  <c r="I14611" i="9"/>
  <c r="J14611" i="9"/>
  <c r="M14611" i="9"/>
  <c r="N14646" i="9"/>
  <c r="I14703" i="9"/>
  <c r="J14703" i="9"/>
  <c r="M14703" i="9"/>
  <c r="E14703" i="9"/>
  <c r="D14703" i="9"/>
  <c r="N14706" i="9"/>
  <c r="N14709" i="9"/>
  <c r="E14747" i="9"/>
  <c r="D14747" i="9"/>
  <c r="I14770" i="9"/>
  <c r="J14770" i="9"/>
  <c r="M14770" i="9"/>
  <c r="N14792" i="9"/>
  <c r="I14811" i="9"/>
  <c r="J14811" i="9"/>
  <c r="M14811" i="9"/>
  <c r="N14811" i="9"/>
  <c r="I14875" i="9"/>
  <c r="J14875" i="9"/>
  <c r="M14875" i="9"/>
  <c r="I14879" i="9"/>
  <c r="J14879" i="9"/>
  <c r="M14879" i="9"/>
  <c r="N14879" i="9"/>
  <c r="N14942" i="9"/>
  <c r="I14954" i="9"/>
  <c r="J14954" i="9"/>
  <c r="M14954" i="9"/>
  <c r="N14954" i="9"/>
  <c r="N14963" i="9"/>
  <c r="I15004" i="9"/>
  <c r="J15004" i="9"/>
  <c r="M15004" i="9"/>
  <c r="N15012" i="9"/>
  <c r="I15030" i="9"/>
  <c r="J15030" i="9"/>
  <c r="M15030" i="9"/>
  <c r="N15030" i="9"/>
  <c r="I15065" i="9"/>
  <c r="J15065" i="9"/>
  <c r="M15065" i="9"/>
  <c r="E15065" i="9"/>
  <c r="D15065" i="9"/>
  <c r="I15073" i="9"/>
  <c r="J15073" i="9"/>
  <c r="M15073" i="9"/>
  <c r="N15073" i="9"/>
  <c r="N15087" i="9"/>
  <c r="N15089" i="9"/>
  <c r="I15107" i="9"/>
  <c r="J15107" i="9"/>
  <c r="M15107" i="9"/>
  <c r="E15107" i="9"/>
  <c r="D15107" i="9"/>
  <c r="N15131" i="9"/>
  <c r="N15145" i="9"/>
  <c r="N15159" i="9"/>
  <c r="N15189" i="9"/>
  <c r="N15234" i="9"/>
  <c r="I15246" i="9"/>
  <c r="J15246" i="9"/>
  <c r="M15246" i="9"/>
  <c r="E15246" i="9"/>
  <c r="D15246" i="9"/>
  <c r="I15252" i="9"/>
  <c r="J15252" i="9"/>
  <c r="M15252" i="9"/>
  <c r="N15268" i="9"/>
  <c r="E15277" i="9"/>
  <c r="D15277" i="9"/>
  <c r="N15287" i="9"/>
  <c r="D15303" i="9"/>
  <c r="I15303" i="9"/>
  <c r="J15303" i="9"/>
  <c r="M15303" i="9"/>
  <c r="E15303" i="9"/>
  <c r="N15327" i="9"/>
  <c r="D15331" i="9"/>
  <c r="I15331" i="9"/>
  <c r="J15331" i="9"/>
  <c r="M15331" i="9"/>
  <c r="E15331" i="9"/>
  <c r="N15362" i="9"/>
  <c r="I15369" i="9"/>
  <c r="J15369" i="9"/>
  <c r="M15369" i="9"/>
  <c r="E15369" i="9"/>
  <c r="D15369" i="9"/>
  <c r="N15376" i="9"/>
  <c r="N15392" i="9"/>
  <c r="N15397" i="9"/>
  <c r="I15401" i="9"/>
  <c r="J15401" i="9"/>
  <c r="M15401" i="9"/>
  <c r="E15401" i="9"/>
  <c r="D15401" i="9"/>
  <c r="N15423" i="9"/>
  <c r="N15471" i="9"/>
  <c r="N15506" i="9"/>
  <c r="N15509" i="9"/>
  <c r="N15532" i="9"/>
  <c r="D15536" i="9"/>
  <c r="I15536" i="9"/>
  <c r="J15536" i="9"/>
  <c r="M15536" i="9"/>
  <c r="N15548" i="9"/>
  <c r="N15572" i="9"/>
  <c r="N15574" i="9"/>
  <c r="N15581" i="9"/>
  <c r="I15596" i="9"/>
  <c r="J15596" i="9"/>
  <c r="M15596" i="9"/>
  <c r="E15596" i="9"/>
  <c r="D15596" i="9"/>
  <c r="N15598" i="9"/>
  <c r="N15611" i="9"/>
  <c r="I15673" i="9"/>
  <c r="J15673" i="9"/>
  <c r="M15673" i="9"/>
  <c r="E15673" i="9"/>
  <c r="E15678" i="9"/>
  <c r="E15680" i="9"/>
  <c r="E15681" i="9"/>
  <c r="E15689" i="9"/>
  <c r="E15691" i="9"/>
  <c r="E15693" i="9"/>
  <c r="E15701" i="9"/>
  <c r="E15704" i="9"/>
  <c r="E15705" i="9"/>
  <c r="E15708" i="9"/>
  <c r="E15709" i="9"/>
  <c r="E15711" i="9"/>
  <c r="E15714" i="9"/>
  <c r="E15718" i="9"/>
  <c r="O15672" i="9"/>
  <c r="D15673" i="9"/>
  <c r="I15675" i="9"/>
  <c r="J15675" i="9"/>
  <c r="M15675" i="9"/>
  <c r="N15675" i="9"/>
  <c r="N15716" i="9"/>
  <c r="N15719" i="9"/>
  <c r="N15726" i="9"/>
  <c r="E15729" i="9"/>
  <c r="E15730" i="9"/>
  <c r="E15733" i="9"/>
  <c r="E15736" i="9"/>
  <c r="E15737" i="9"/>
  <c r="E15739" i="9"/>
  <c r="E15741" i="9"/>
  <c r="E15744" i="9"/>
  <c r="E15748" i="9"/>
  <c r="E15750" i="9"/>
  <c r="E15757" i="9"/>
  <c r="E15758" i="9"/>
  <c r="E15759" i="9"/>
  <c r="E15761" i="9"/>
  <c r="E15764" i="9"/>
  <c r="E15766" i="9"/>
  <c r="E15767" i="9"/>
  <c r="E15770" i="9"/>
  <c r="E15772" i="9"/>
  <c r="O15728" i="9"/>
  <c r="N15749" i="9"/>
  <c r="N15766" i="9"/>
  <c r="I15770" i="9"/>
  <c r="J15770" i="9"/>
  <c r="M15770" i="9"/>
  <c r="D15770" i="9"/>
  <c r="N15777" i="9"/>
  <c r="N15856" i="9"/>
  <c r="N15857" i="9"/>
  <c r="N15896" i="9"/>
  <c r="N15898" i="9"/>
  <c r="N15899" i="9"/>
  <c r="N15906" i="9"/>
  <c r="I15932" i="9"/>
  <c r="J15932" i="9"/>
  <c r="M15932" i="9"/>
  <c r="N15934" i="9"/>
  <c r="N15999" i="9"/>
  <c r="I16053" i="9"/>
  <c r="J16053" i="9"/>
  <c r="M16053" i="9"/>
  <c r="N16053" i="9"/>
  <c r="N16064" i="9"/>
  <c r="I16100" i="9"/>
  <c r="J16100" i="9"/>
  <c r="M16100" i="9"/>
  <c r="E16100" i="9"/>
  <c r="N16113" i="9"/>
  <c r="N16118" i="9"/>
  <c r="N16146" i="9"/>
  <c r="N16155" i="9"/>
  <c r="E16199" i="9"/>
  <c r="D16199" i="9"/>
  <c r="I16206" i="9"/>
  <c r="J16206" i="9"/>
  <c r="M16206" i="9"/>
  <c r="N16214" i="9"/>
  <c r="I16214" i="9"/>
  <c r="J16214" i="9"/>
  <c r="M16214" i="9"/>
  <c r="E16280" i="9"/>
  <c r="I16280" i="9"/>
  <c r="J16280" i="9"/>
  <c r="M16280" i="9"/>
  <c r="D16280" i="9"/>
  <c r="N16286" i="9"/>
  <c r="N16293" i="9"/>
  <c r="N16314" i="9"/>
  <c r="I16325" i="9"/>
  <c r="J16325" i="9"/>
  <c r="M16325" i="9"/>
  <c r="E16325" i="9"/>
  <c r="D16328" i="9"/>
  <c r="E16328" i="9"/>
  <c r="D16383" i="9"/>
  <c r="I16383" i="9"/>
  <c r="J16383" i="9"/>
  <c r="M16383" i="9"/>
  <c r="N16388" i="9"/>
  <c r="N16435" i="9"/>
  <c r="N16438" i="9"/>
  <c r="N16451" i="9"/>
  <c r="N16482" i="9"/>
  <c r="D16514" i="9"/>
  <c r="E16514" i="9"/>
  <c r="I16514" i="9"/>
  <c r="J16514" i="9"/>
  <c r="M16514" i="9"/>
  <c r="N16517" i="9"/>
  <c r="N16577" i="9"/>
  <c r="D16593" i="9"/>
  <c r="I16593" i="9"/>
  <c r="J16593" i="9"/>
  <c r="M16593" i="9"/>
  <c r="I16603" i="9"/>
  <c r="J16603" i="9"/>
  <c r="M16603" i="9"/>
  <c r="E16603" i="9"/>
  <c r="E16607" i="9"/>
  <c r="I16607" i="9"/>
  <c r="J16607" i="9"/>
  <c r="M16607" i="9"/>
  <c r="D16607" i="9"/>
  <c r="D16623" i="9"/>
  <c r="I16623" i="9"/>
  <c r="J16623" i="9"/>
  <c r="M16623" i="9"/>
  <c r="E16698" i="9"/>
  <c r="D16698" i="9"/>
  <c r="N16706" i="9"/>
  <c r="N16708" i="9"/>
  <c r="D16729" i="9"/>
  <c r="E16729" i="9"/>
  <c r="N16757" i="9"/>
  <c r="N16778" i="9"/>
  <c r="I16797" i="9"/>
  <c r="J16797" i="9"/>
  <c r="M16797" i="9"/>
  <c r="N16815" i="9"/>
  <c r="I16851" i="9"/>
  <c r="J16851" i="9"/>
  <c r="M16851" i="9"/>
  <c r="N16851" i="9"/>
  <c r="I16856" i="9"/>
  <c r="J16856" i="9"/>
  <c r="M16856" i="9"/>
  <c r="N16878" i="9"/>
  <c r="N16909" i="9"/>
  <c r="N16916" i="9"/>
  <c r="I16922" i="9"/>
  <c r="J16922" i="9"/>
  <c r="M16922" i="9"/>
  <c r="E16922" i="9"/>
  <c r="N17014" i="9"/>
  <c r="E17018" i="9"/>
  <c r="D17018" i="9"/>
  <c r="I17067" i="9"/>
  <c r="J17067" i="9"/>
  <c r="M17067" i="9"/>
  <c r="N17067" i="9"/>
  <c r="N17187" i="9"/>
  <c r="I17187" i="9"/>
  <c r="J17187" i="9"/>
  <c r="M17187" i="9"/>
  <c r="I17255" i="9"/>
  <c r="J17255" i="9"/>
  <c r="M17255" i="9"/>
  <c r="E17255" i="9"/>
  <c r="N17320" i="9"/>
  <c r="N17366" i="9"/>
  <c r="I17366" i="9"/>
  <c r="J17366" i="9"/>
  <c r="M17366" i="9"/>
  <c r="N17385" i="9"/>
  <c r="E17407" i="9"/>
  <c r="I17407" i="9"/>
  <c r="J17407" i="9"/>
  <c r="M17407" i="9"/>
  <c r="D17407" i="9"/>
  <c r="N17487" i="9"/>
  <c r="N17508" i="9"/>
  <c r="N17572" i="9"/>
  <c r="E17577" i="9"/>
  <c r="I17577" i="9"/>
  <c r="J17577" i="9"/>
  <c r="N17616" i="9"/>
  <c r="I17627" i="9"/>
  <c r="J17627" i="9"/>
  <c r="E17627" i="9"/>
  <c r="N17669" i="9"/>
  <c r="I17774" i="9"/>
  <c r="J17774" i="9"/>
  <c r="E17774" i="9"/>
  <c r="N17824" i="9"/>
  <c r="N17842" i="9"/>
  <c r="D17847" i="9"/>
  <c r="I17847" i="9"/>
  <c r="J17847" i="9"/>
  <c r="E17847" i="9"/>
  <c r="D17851" i="9"/>
  <c r="I17851" i="9"/>
  <c r="J17851" i="9"/>
  <c r="E17851" i="9"/>
  <c r="N17865" i="9"/>
  <c r="N17875" i="9"/>
  <c r="I17875" i="9"/>
  <c r="J17875" i="9"/>
  <c r="N17903" i="9"/>
  <c r="I17948" i="9"/>
  <c r="J17948" i="9"/>
  <c r="E17948" i="9"/>
  <c r="N17950" i="9"/>
  <c r="E18042" i="9"/>
  <c r="D18042" i="9"/>
  <c r="I18069" i="9"/>
  <c r="J18069" i="9"/>
  <c r="N18069" i="9"/>
  <c r="N18108" i="9"/>
  <c r="N18159" i="9"/>
  <c r="E18166" i="9"/>
  <c r="D18166" i="9"/>
  <c r="N18190" i="9"/>
  <c r="I18212" i="9"/>
  <c r="J18212" i="9"/>
  <c r="E18212" i="9"/>
  <c r="D18212" i="9"/>
  <c r="N18225" i="9"/>
  <c r="D18235" i="9"/>
  <c r="E18235" i="9"/>
  <c r="N18260" i="9"/>
  <c r="I18263" i="9"/>
  <c r="J18263" i="9"/>
  <c r="N18262" i="9"/>
  <c r="E18276" i="9"/>
  <c r="D18276" i="9"/>
  <c r="N18316" i="9"/>
  <c r="N18363" i="9"/>
  <c r="N18374" i="9"/>
  <c r="N18446" i="9"/>
  <c r="I18500" i="9"/>
  <c r="J18500" i="9"/>
  <c r="N18500" i="9"/>
  <c r="I18504" i="9"/>
  <c r="J18504" i="9"/>
  <c r="E18504" i="9"/>
  <c r="N18551" i="9"/>
  <c r="I18587" i="9"/>
  <c r="J18587" i="9"/>
  <c r="N18589" i="9"/>
  <c r="N18603" i="9"/>
  <c r="I18635" i="9"/>
  <c r="J18635" i="9"/>
  <c r="D18635" i="9"/>
  <c r="N18675" i="9"/>
  <c r="I18675" i="9"/>
  <c r="J18675" i="9"/>
  <c r="N18705" i="9"/>
  <c r="N18708" i="9"/>
  <c r="E18763" i="9"/>
  <c r="D18763" i="9"/>
  <c r="N18778" i="9"/>
  <c r="I18836" i="9"/>
  <c r="J18836" i="9"/>
  <c r="E18836" i="9"/>
  <c r="D18836" i="9"/>
  <c r="D18866" i="9"/>
  <c r="E18866" i="9"/>
  <c r="I18866" i="9"/>
  <c r="J18866" i="9"/>
  <c r="E18877" i="9"/>
  <c r="D18877" i="9"/>
  <c r="I18877" i="9"/>
  <c r="J18877" i="9"/>
  <c r="D19033" i="9"/>
  <c r="I19033" i="9"/>
  <c r="J19033" i="9"/>
  <c r="D19125" i="9"/>
  <c r="E19129" i="9"/>
  <c r="I19129" i="9"/>
  <c r="J19129" i="9"/>
  <c r="D19129" i="9"/>
  <c r="E19178" i="9"/>
  <c r="D19178" i="9"/>
  <c r="N19261" i="9"/>
  <c r="D19267" i="9"/>
  <c r="N19296" i="9"/>
  <c r="D19304" i="9"/>
  <c r="I19319" i="9"/>
  <c r="J19319" i="9"/>
  <c r="N19319" i="9"/>
  <c r="N19326" i="9"/>
  <c r="I19329" i="9"/>
  <c r="J19329" i="9"/>
  <c r="E19335" i="9"/>
  <c r="N19539" i="9"/>
  <c r="D19543" i="9"/>
  <c r="E19556" i="9"/>
  <c r="E20025" i="9"/>
  <c r="I20025" i="9"/>
  <c r="J20025" i="9"/>
  <c r="D20025" i="9"/>
  <c r="I20029" i="9"/>
  <c r="J20029" i="9"/>
  <c r="E20029" i="9"/>
  <c r="N20031" i="9"/>
  <c r="E20035" i="9"/>
  <c r="D20035" i="9"/>
  <c r="I20043" i="9"/>
  <c r="J20043" i="9"/>
  <c r="D20058" i="9"/>
  <c r="I20058" i="9"/>
  <c r="J20058" i="9"/>
  <c r="E20058" i="9"/>
  <c r="E20061" i="9"/>
  <c r="E20064" i="9"/>
  <c r="D20064" i="9"/>
  <c r="I20064" i="9"/>
  <c r="J20064" i="9"/>
  <c r="D20256" i="9"/>
  <c r="I20256" i="9"/>
  <c r="J20256" i="9"/>
  <c r="E20655" i="9"/>
  <c r="I20655" i="9"/>
  <c r="J20655" i="9"/>
  <c r="I20790" i="9"/>
  <c r="J20790" i="9"/>
  <c r="D20790" i="9"/>
  <c r="E20790" i="9"/>
  <c r="I23829" i="9"/>
  <c r="J23829" i="9"/>
  <c r="E23829" i="9"/>
  <c r="D23829" i="9"/>
  <c r="I23833" i="9"/>
  <c r="J23833" i="9"/>
  <c r="D23833" i="9"/>
  <c r="E23849" i="9"/>
  <c r="D23849" i="9"/>
  <c r="I23849" i="9"/>
  <c r="J23849" i="9"/>
  <c r="N12014" i="9"/>
  <c r="N12018" i="9"/>
  <c r="I12023" i="9"/>
  <c r="J12023" i="9"/>
  <c r="M12023" i="9"/>
  <c r="N12023" i="9"/>
  <c r="N12044" i="9"/>
  <c r="I12046" i="9"/>
  <c r="J12046" i="9"/>
  <c r="M12046" i="9"/>
  <c r="N12046" i="9"/>
  <c r="I12052" i="9"/>
  <c r="J12052" i="9"/>
  <c r="M12052" i="9"/>
  <c r="N12076" i="9"/>
  <c r="N12095" i="9"/>
  <c r="N12104" i="9"/>
  <c r="N12112" i="9"/>
  <c r="N12114" i="9"/>
  <c r="I12117" i="9"/>
  <c r="J12117" i="9"/>
  <c r="M12117" i="9"/>
  <c r="N12121" i="9"/>
  <c r="I12148" i="9"/>
  <c r="J12148" i="9"/>
  <c r="M12148" i="9"/>
  <c r="N12156" i="9"/>
  <c r="N12158" i="9"/>
  <c r="I12164" i="9"/>
  <c r="J12164" i="9"/>
  <c r="M12164" i="9"/>
  <c r="I12167" i="9"/>
  <c r="J12167" i="9"/>
  <c r="M12167" i="9"/>
  <c r="I12189" i="9"/>
  <c r="J12189" i="9"/>
  <c r="M12189" i="9"/>
  <c r="N12189" i="9"/>
  <c r="N12210" i="9"/>
  <c r="N12217" i="9"/>
  <c r="N12280" i="9"/>
  <c r="N12282" i="9"/>
  <c r="I12289" i="9"/>
  <c r="J12289" i="9"/>
  <c r="M12289" i="9"/>
  <c r="N12289" i="9"/>
  <c r="N12293" i="9"/>
  <c r="N12314" i="9"/>
  <c r="N12324" i="9"/>
  <c r="N12331" i="9"/>
  <c r="I12351" i="9"/>
  <c r="J12351" i="9"/>
  <c r="M12351" i="9"/>
  <c r="N12352" i="9"/>
  <c r="I12385" i="9"/>
  <c r="J12385" i="9"/>
  <c r="M12385" i="9"/>
  <c r="N12385" i="9"/>
  <c r="N12405" i="9"/>
  <c r="N12415" i="9"/>
  <c r="N12417" i="9"/>
  <c r="I12419" i="9"/>
  <c r="J12419" i="9"/>
  <c r="M12419" i="9"/>
  <c r="N12419" i="9"/>
  <c r="N12431" i="9"/>
  <c r="N12433" i="9"/>
  <c r="N12452" i="9"/>
  <c r="I12472" i="9"/>
  <c r="J12472" i="9"/>
  <c r="M12472" i="9"/>
  <c r="I12493" i="9"/>
  <c r="J12493" i="9"/>
  <c r="M12493" i="9"/>
  <c r="I12498" i="9"/>
  <c r="J12498" i="9"/>
  <c r="M12498" i="9"/>
  <c r="I12501" i="9"/>
  <c r="J12501" i="9"/>
  <c r="M12501" i="9"/>
  <c r="I12503" i="9"/>
  <c r="J12503" i="9"/>
  <c r="M12503" i="9"/>
  <c r="I12513" i="9"/>
  <c r="J12513" i="9"/>
  <c r="M12513" i="9"/>
  <c r="N12513" i="9"/>
  <c r="N12518" i="9"/>
  <c r="N12539" i="9"/>
  <c r="I12555" i="9"/>
  <c r="J12555" i="9"/>
  <c r="M12555" i="9"/>
  <c r="N12555" i="9"/>
  <c r="N12560" i="9"/>
  <c r="N12566" i="9"/>
  <c r="N12576" i="9"/>
  <c r="N12578" i="9"/>
  <c r="I12588" i="9"/>
  <c r="J12588" i="9"/>
  <c r="M12588" i="9"/>
  <c r="N12588" i="9"/>
  <c r="N12592" i="9"/>
  <c r="N12611" i="9"/>
  <c r="N12620" i="9"/>
  <c r="N12634" i="9"/>
  <c r="N12636" i="9"/>
  <c r="N12643" i="9"/>
  <c r="I12649" i="9"/>
  <c r="J12649" i="9"/>
  <c r="M12649" i="9"/>
  <c r="N12674" i="9"/>
  <c r="N12686" i="9"/>
  <c r="N12690" i="9"/>
  <c r="N12744" i="9"/>
  <c r="N12779" i="9"/>
  <c r="N12781" i="9"/>
  <c r="I12791" i="9"/>
  <c r="J12791" i="9"/>
  <c r="M12791" i="9"/>
  <c r="N12791" i="9"/>
  <c r="N12793" i="9"/>
  <c r="N12800" i="9"/>
  <c r="I12806" i="9"/>
  <c r="J12806" i="9"/>
  <c r="M12806" i="9"/>
  <c r="N12812" i="9"/>
  <c r="N12814" i="9"/>
  <c r="N12818" i="9"/>
  <c r="N12842" i="9"/>
  <c r="N12844" i="9"/>
  <c r="N12868" i="9"/>
  <c r="N12870" i="9"/>
  <c r="N12874" i="9"/>
  <c r="N12893" i="9"/>
  <c r="N12916" i="9"/>
  <c r="N12938" i="9"/>
  <c r="E12948" i="9"/>
  <c r="E12952" i="9"/>
  <c r="E12953" i="9"/>
  <c r="E12954" i="9"/>
  <c r="E12956" i="9"/>
  <c r="E12960" i="9"/>
  <c r="E12961" i="9"/>
  <c r="E12963" i="9"/>
  <c r="E12964" i="9"/>
  <c r="E12966" i="9"/>
  <c r="E12970" i="9"/>
  <c r="E12971" i="9"/>
  <c r="E12972" i="9"/>
  <c r="E12974" i="9"/>
  <c r="E12978" i="9"/>
  <c r="E12979" i="9"/>
  <c r="E12986" i="9"/>
  <c r="E12987" i="9"/>
  <c r="E12989" i="9"/>
  <c r="E12994" i="9"/>
  <c r="O12947" i="9"/>
  <c r="N12958" i="9"/>
  <c r="N12965" i="9"/>
  <c r="I12981" i="9"/>
  <c r="J12981" i="9"/>
  <c r="M12981" i="9"/>
  <c r="I12990" i="9"/>
  <c r="J12990" i="9"/>
  <c r="M12990" i="9"/>
  <c r="N12994" i="9"/>
  <c r="N13019" i="9"/>
  <c r="I13030" i="9"/>
  <c r="J13030" i="9"/>
  <c r="M13030" i="9"/>
  <c r="N13052" i="9"/>
  <c r="I13061" i="9"/>
  <c r="J13061" i="9"/>
  <c r="M13061" i="9"/>
  <c r="N13061" i="9"/>
  <c r="N13064" i="9"/>
  <c r="I13084" i="9"/>
  <c r="J13084" i="9"/>
  <c r="M13084" i="9"/>
  <c r="N13084" i="9"/>
  <c r="N13099" i="9"/>
  <c r="N13101" i="9"/>
  <c r="N13103" i="9"/>
  <c r="N13120" i="9"/>
  <c r="I13131" i="9"/>
  <c r="J13131" i="9"/>
  <c r="M13131" i="9"/>
  <c r="N13145" i="9"/>
  <c r="N13147" i="9"/>
  <c r="D13150" i="9"/>
  <c r="E13150" i="9"/>
  <c r="N13152" i="9"/>
  <c r="I13164" i="9"/>
  <c r="J13164" i="9"/>
  <c r="M13164" i="9"/>
  <c r="N13168" i="9"/>
  <c r="I13225" i="9"/>
  <c r="J13225" i="9"/>
  <c r="M13225" i="9"/>
  <c r="N13225" i="9"/>
  <c r="N13260" i="9"/>
  <c r="N13278" i="9"/>
  <c r="I13285" i="9"/>
  <c r="J13285" i="9"/>
  <c r="M13285" i="9"/>
  <c r="N13285" i="9"/>
  <c r="N13294" i="9"/>
  <c r="N13306" i="9"/>
  <c r="N13308" i="9"/>
  <c r="I13317" i="9"/>
  <c r="J13317" i="9"/>
  <c r="M13317" i="9"/>
  <c r="N13329" i="9"/>
  <c r="I13338" i="9"/>
  <c r="J13338" i="9"/>
  <c r="M13338" i="9"/>
  <c r="D13338" i="9"/>
  <c r="N13344" i="9"/>
  <c r="N13364" i="9"/>
  <c r="D13369" i="9"/>
  <c r="D13376" i="9"/>
  <c r="I13376" i="9"/>
  <c r="J13376" i="9"/>
  <c r="M13376" i="9"/>
  <c r="I13391" i="9"/>
  <c r="J13391" i="9"/>
  <c r="M13391" i="9"/>
  <c r="D13391" i="9"/>
  <c r="N13399" i="9"/>
  <c r="N13404" i="9"/>
  <c r="I13409" i="9"/>
  <c r="J13409" i="9"/>
  <c r="M13409" i="9"/>
  <c r="N13409" i="9"/>
  <c r="D13416" i="9"/>
  <c r="N13420" i="9"/>
  <c r="N13472" i="9"/>
  <c r="N13474" i="9"/>
  <c r="D13484" i="9"/>
  <c r="N13490" i="9"/>
  <c r="I13495" i="9"/>
  <c r="J13495" i="9"/>
  <c r="M13495" i="9"/>
  <c r="N13495" i="9"/>
  <c r="N13504" i="9"/>
  <c r="O13509" i="9"/>
  <c r="N13532" i="9"/>
  <c r="N13593" i="9"/>
  <c r="N13616" i="9"/>
  <c r="N13628" i="9"/>
  <c r="I13628" i="9"/>
  <c r="J13628" i="9"/>
  <c r="M13628" i="9"/>
  <c r="E13655" i="9"/>
  <c r="E13656" i="9"/>
  <c r="E13658" i="9"/>
  <c r="E13660" i="9"/>
  <c r="E13662" i="9"/>
  <c r="E13663" i="9"/>
  <c r="E13664" i="9"/>
  <c r="E13666" i="9"/>
  <c r="E13670" i="9"/>
  <c r="E13671" i="9"/>
  <c r="E13678" i="9"/>
  <c r="O13631" i="9"/>
  <c r="N13675" i="9"/>
  <c r="N13679" i="9"/>
  <c r="D13702" i="9"/>
  <c r="E13702" i="9"/>
  <c r="N13735" i="9"/>
  <c r="N13764" i="9"/>
  <c r="N13791" i="9"/>
  <c r="N13794" i="9"/>
  <c r="I13807" i="9"/>
  <c r="J13807" i="9"/>
  <c r="M13807" i="9"/>
  <c r="N13812" i="9"/>
  <c r="D13823" i="9"/>
  <c r="N13836" i="9"/>
  <c r="N13854" i="9"/>
  <c r="E13857" i="9"/>
  <c r="D13857" i="9"/>
  <c r="D13860" i="9"/>
  <c r="I13860" i="9"/>
  <c r="J13860" i="9"/>
  <c r="M13860" i="9"/>
  <c r="I13882" i="9"/>
  <c r="J13882" i="9"/>
  <c r="M13882" i="9"/>
  <c r="E13882" i="9"/>
  <c r="I13890" i="9"/>
  <c r="J13890" i="9"/>
  <c r="M13890" i="9"/>
  <c r="E13890" i="9"/>
  <c r="N13892" i="9"/>
  <c r="N13899" i="9"/>
  <c r="I13927" i="9"/>
  <c r="J13927" i="9"/>
  <c r="M13927" i="9"/>
  <c r="D13927" i="9"/>
  <c r="N13955" i="9"/>
  <c r="D13966" i="9"/>
  <c r="I13966" i="9"/>
  <c r="J13966" i="9"/>
  <c r="M13966" i="9"/>
  <c r="N13980" i="9"/>
  <c r="N13985" i="9"/>
  <c r="N14006" i="9"/>
  <c r="I14009" i="9"/>
  <c r="J14009" i="9"/>
  <c r="M14009" i="9"/>
  <c r="E14009" i="9"/>
  <c r="I14032" i="9"/>
  <c r="J14032" i="9"/>
  <c r="M14032" i="9"/>
  <c r="E14032" i="9"/>
  <c r="E14037" i="9"/>
  <c r="D14037" i="9"/>
  <c r="N14039" i="9"/>
  <c r="I14042" i="9"/>
  <c r="J14042" i="9"/>
  <c r="M14042" i="9"/>
  <c r="E14042" i="9"/>
  <c r="N14065" i="9"/>
  <c r="D14104" i="9"/>
  <c r="I14104" i="9"/>
  <c r="J14104" i="9"/>
  <c r="M14104" i="9"/>
  <c r="I14111" i="9"/>
  <c r="J14111" i="9"/>
  <c r="M14111" i="9"/>
  <c r="N14111" i="9"/>
  <c r="D14114" i="9"/>
  <c r="I14114" i="9"/>
  <c r="J14114" i="9"/>
  <c r="I14137" i="9"/>
  <c r="J14137" i="9"/>
  <c r="M14137" i="9"/>
  <c r="N14137" i="9"/>
  <c r="E14145" i="9"/>
  <c r="D14145" i="9"/>
  <c r="I14155" i="9"/>
  <c r="J14155" i="9"/>
  <c r="M14155" i="9"/>
  <c r="N14155" i="9"/>
  <c r="N14158" i="9"/>
  <c r="N14177" i="9"/>
  <c r="N14219" i="9"/>
  <c r="D14222" i="9"/>
  <c r="I14222" i="9"/>
  <c r="J14222" i="9"/>
  <c r="M14222" i="9"/>
  <c r="D14242" i="9"/>
  <c r="I14242" i="9"/>
  <c r="J14242" i="9"/>
  <c r="M14242" i="9"/>
  <c r="E14303" i="9"/>
  <c r="D14303" i="9"/>
  <c r="I14313" i="9"/>
  <c r="J14313" i="9"/>
  <c r="M14313" i="9"/>
  <c r="N14338" i="9"/>
  <c r="D14362" i="9"/>
  <c r="I14362" i="9"/>
  <c r="J14362" i="9"/>
  <c r="M14362" i="9"/>
  <c r="N14386" i="9"/>
  <c r="I14386" i="9"/>
  <c r="J14386" i="9"/>
  <c r="M14386" i="9"/>
  <c r="N14417" i="9"/>
  <c r="D14421" i="9"/>
  <c r="I14425" i="9"/>
  <c r="J14425" i="9"/>
  <c r="M14425" i="9"/>
  <c r="I14429" i="9"/>
  <c r="J14429" i="9"/>
  <c r="M14429" i="9"/>
  <c r="N14429" i="9"/>
  <c r="I14445" i="9"/>
  <c r="J14445" i="9"/>
  <c r="M14445" i="9"/>
  <c r="N14445" i="9"/>
  <c r="E14490" i="9"/>
  <c r="I14490" i="9"/>
  <c r="J14490" i="9"/>
  <c r="M14490" i="9"/>
  <c r="I14513" i="9"/>
  <c r="J14513" i="9"/>
  <c r="M14513" i="9"/>
  <c r="N14513" i="9"/>
  <c r="N14522" i="9"/>
  <c r="N14533" i="9"/>
  <c r="I14543" i="9"/>
  <c r="J14543" i="9"/>
  <c r="M14543" i="9"/>
  <c r="N14559" i="9"/>
  <c r="N14562" i="9"/>
  <c r="N14599" i="9"/>
  <c r="N14608" i="9"/>
  <c r="I14613" i="9"/>
  <c r="J14613" i="9"/>
  <c r="M14613" i="9"/>
  <c r="N14613" i="9"/>
  <c r="N14624" i="9"/>
  <c r="I14629" i="9"/>
  <c r="J14629" i="9"/>
  <c r="M14629" i="9"/>
  <c r="N14629" i="9"/>
  <c r="D14641" i="9"/>
  <c r="I14650" i="9"/>
  <c r="J14650" i="9"/>
  <c r="M14650" i="9"/>
  <c r="I14663" i="9"/>
  <c r="J14663" i="9"/>
  <c r="M14663" i="9"/>
  <c r="N14678" i="9"/>
  <c r="N14695" i="9"/>
  <c r="N14758" i="9"/>
  <c r="I14761" i="9"/>
  <c r="J14761" i="9"/>
  <c r="M14761" i="9"/>
  <c r="E14761" i="9"/>
  <c r="D14761" i="9"/>
  <c r="N14764" i="9"/>
  <c r="N14767" i="9"/>
  <c r="N14776" i="9"/>
  <c r="E14797" i="9"/>
  <c r="D14797" i="9"/>
  <c r="N14830" i="9"/>
  <c r="N14835" i="9"/>
  <c r="N14841" i="9"/>
  <c r="I14853" i="9"/>
  <c r="J14853" i="9"/>
  <c r="M14853" i="9"/>
  <c r="E14853" i="9"/>
  <c r="I14863" i="9"/>
  <c r="J14863" i="9"/>
  <c r="M14863" i="9"/>
  <c r="N14863" i="9"/>
  <c r="N14898" i="9"/>
  <c r="I14911" i="9"/>
  <c r="J14911" i="9"/>
  <c r="M14911" i="9"/>
  <c r="N14911" i="9"/>
  <c r="I14947" i="9"/>
  <c r="J14947" i="9"/>
  <c r="M14947" i="9"/>
  <c r="N14947" i="9"/>
  <c r="N14960" i="9"/>
  <c r="I14972" i="9"/>
  <c r="J14972" i="9"/>
  <c r="M14972" i="9"/>
  <c r="N14972" i="9"/>
  <c r="E14989" i="9"/>
  <c r="D14989" i="9"/>
  <c r="N15028" i="9"/>
  <c r="N15059" i="9"/>
  <c r="D15084" i="9"/>
  <c r="I15084" i="9"/>
  <c r="J15084" i="9"/>
  <c r="M15084" i="9"/>
  <c r="N15126" i="9"/>
  <c r="N15128" i="9"/>
  <c r="I15132" i="9"/>
  <c r="J15132" i="9"/>
  <c r="M15132" i="9"/>
  <c r="E15132" i="9"/>
  <c r="D15132" i="9"/>
  <c r="E15169" i="9"/>
  <c r="D15169" i="9"/>
  <c r="D15176" i="9"/>
  <c r="I15176" i="9"/>
  <c r="J15176" i="9"/>
  <c r="M15176" i="9"/>
  <c r="N15178" i="9"/>
  <c r="D15192" i="9"/>
  <c r="I15192" i="9"/>
  <c r="J15192" i="9"/>
  <c r="M15192" i="9"/>
  <c r="N15201" i="9"/>
  <c r="N15203" i="9"/>
  <c r="N15210" i="9"/>
  <c r="E15222" i="9"/>
  <c r="D15222" i="9"/>
  <c r="N15229" i="9"/>
  <c r="N15271" i="9"/>
  <c r="N15282" i="9"/>
  <c r="E15308" i="9"/>
  <c r="I15308" i="9"/>
  <c r="J15308" i="9"/>
  <c r="M15308" i="9"/>
  <c r="N15325" i="9"/>
  <c r="E15328" i="9"/>
  <c r="E15327" i="9"/>
  <c r="E15329" i="9"/>
  <c r="E15332" i="9"/>
  <c r="E15335" i="9"/>
  <c r="E15339" i="9"/>
  <c r="E15343" i="9"/>
  <c r="E15344" i="9"/>
  <c r="E15347" i="9"/>
  <c r="E15352" i="9"/>
  <c r="E15355" i="9"/>
  <c r="E15358" i="9"/>
  <c r="E15359" i="9"/>
  <c r="E15363" i="9"/>
  <c r="E15364" i="9"/>
  <c r="E15366" i="9"/>
  <c r="E15371" i="9"/>
  <c r="O15325" i="9"/>
  <c r="D15328" i="9"/>
  <c r="N15341" i="9"/>
  <c r="N15346" i="9"/>
  <c r="I15374" i="9"/>
  <c r="J15374" i="9"/>
  <c r="M15374" i="9"/>
  <c r="N15374" i="9"/>
  <c r="E15378" i="9"/>
  <c r="D15378" i="9"/>
  <c r="N15381" i="9"/>
  <c r="E15399" i="9"/>
  <c r="E15403" i="9"/>
  <c r="E15404" i="9"/>
  <c r="E15407" i="9"/>
  <c r="E15410" i="9"/>
  <c r="E15412" i="9"/>
  <c r="E15414" i="9"/>
  <c r="E15415" i="9"/>
  <c r="E15416" i="9"/>
  <c r="E15420" i="9"/>
  <c r="E15423" i="9"/>
  <c r="E15427" i="9"/>
  <c r="E15430" i="9"/>
  <c r="E15431" i="9"/>
  <c r="E15432" i="9"/>
  <c r="E15437" i="9"/>
  <c r="O15390" i="9"/>
  <c r="E15475" i="9"/>
  <c r="D15475" i="9"/>
  <c r="I15485" i="9"/>
  <c r="J15485" i="9"/>
  <c r="M15485" i="9"/>
  <c r="N15485" i="9"/>
  <c r="N15500" i="9"/>
  <c r="N15530" i="9"/>
  <c r="E15600" i="9"/>
  <c r="I15600" i="9"/>
  <c r="J15600" i="9"/>
  <c r="M15600" i="9"/>
  <c r="N15602" i="9"/>
  <c r="I15660" i="9"/>
  <c r="J15660" i="9"/>
  <c r="M15660" i="9"/>
  <c r="N15660" i="9"/>
  <c r="N15693" i="9"/>
  <c r="I15705" i="9"/>
  <c r="J15705" i="9"/>
  <c r="M15705" i="9"/>
  <c r="N15705" i="9"/>
  <c r="I15723" i="9"/>
  <c r="J15723" i="9"/>
  <c r="M15723" i="9"/>
  <c r="N15723" i="9"/>
  <c r="N15728" i="9"/>
  <c r="I15731" i="9"/>
  <c r="J15731" i="9"/>
  <c r="M15731" i="9"/>
  <c r="N15730" i="9"/>
  <c r="N15731" i="9"/>
  <c r="N15787" i="9"/>
  <c r="N15829" i="9"/>
  <c r="N15854" i="9"/>
  <c r="N15877" i="9"/>
  <c r="N15894" i="9"/>
  <c r="D15909" i="9"/>
  <c r="I15909" i="9"/>
  <c r="J15909" i="9"/>
  <c r="M15909" i="9"/>
  <c r="E15909" i="9"/>
  <c r="N15924" i="9"/>
  <c r="N15959" i="9"/>
  <c r="N15996" i="9"/>
  <c r="N16004" i="9"/>
  <c r="N16024" i="9"/>
  <c r="N16025" i="9"/>
  <c r="N16032" i="9"/>
  <c r="N16034" i="9"/>
  <c r="D16048" i="9"/>
  <c r="I16059" i="9"/>
  <c r="J16059" i="9"/>
  <c r="M16059" i="9"/>
  <c r="E16059" i="9"/>
  <c r="D16059" i="9"/>
  <c r="N16062" i="9"/>
  <c r="I16071" i="9"/>
  <c r="J16071" i="9"/>
  <c r="M16071" i="9"/>
  <c r="E16071" i="9"/>
  <c r="I16091" i="9"/>
  <c r="J16091" i="9"/>
  <c r="M16091" i="9"/>
  <c r="E16091" i="9"/>
  <c r="E16092" i="9"/>
  <c r="E16093" i="9"/>
  <c r="E16094" i="9"/>
  <c r="E16097" i="9"/>
  <c r="E16098" i="9"/>
  <c r="E16102" i="9"/>
  <c r="E16106" i="9"/>
  <c r="E16108" i="9"/>
  <c r="E16110" i="9"/>
  <c r="E16113" i="9"/>
  <c r="E16114" i="9"/>
  <c r="E16117" i="9"/>
  <c r="E16121" i="9"/>
  <c r="E16125" i="9"/>
  <c r="E16126" i="9"/>
  <c r="E16129" i="9"/>
  <c r="E16130" i="9"/>
  <c r="E16131" i="9"/>
  <c r="E16132" i="9"/>
  <c r="E16133" i="9"/>
  <c r="O16090" i="9"/>
  <c r="N16102" i="9"/>
  <c r="I16111" i="9"/>
  <c r="J16111" i="9"/>
  <c r="M16111" i="9"/>
  <c r="D16132" i="9"/>
  <c r="I16143" i="9"/>
  <c r="J16143" i="9"/>
  <c r="M16143" i="9"/>
  <c r="N16143" i="9"/>
  <c r="I16175" i="9"/>
  <c r="J16175" i="9"/>
  <c r="M16175" i="9"/>
  <c r="E16175" i="9"/>
  <c r="E16176" i="9"/>
  <c r="E16177" i="9"/>
  <c r="E16178" i="9"/>
  <c r="E16182" i="9"/>
  <c r="E16184" i="9"/>
  <c r="E16189" i="9"/>
  <c r="E16190" i="9"/>
  <c r="E16192" i="9"/>
  <c r="E16194" i="9"/>
  <c r="E16197" i="9"/>
  <c r="E16198" i="9"/>
  <c r="E16200" i="9"/>
  <c r="E16201" i="9"/>
  <c r="E16204" i="9"/>
  <c r="E16205" i="9"/>
  <c r="E16209" i="9"/>
  <c r="E16211" i="9"/>
  <c r="E16212" i="9"/>
  <c r="E16214" i="9"/>
  <c r="E16215" i="9"/>
  <c r="E16216" i="9"/>
  <c r="E16217" i="9"/>
  <c r="E16221" i="9"/>
  <c r="O16174" i="9"/>
  <c r="N16183" i="9"/>
  <c r="I16195" i="9"/>
  <c r="J16195" i="9"/>
  <c r="M16195" i="9"/>
  <c r="N16195" i="9"/>
  <c r="N16211" i="9"/>
  <c r="N16221" i="9"/>
  <c r="I16253" i="9"/>
  <c r="J16253" i="9"/>
  <c r="M16253" i="9"/>
  <c r="D16253" i="9"/>
  <c r="I16311" i="9"/>
  <c r="J16311" i="9"/>
  <c r="M16311" i="9"/>
  <c r="D16311" i="9"/>
  <c r="E16311" i="9"/>
  <c r="N16367" i="9"/>
  <c r="E16440" i="9"/>
  <c r="D16440" i="9"/>
  <c r="N16510" i="9"/>
  <c r="N16514" i="9"/>
  <c r="N16585" i="9"/>
  <c r="I16620" i="9"/>
  <c r="J16620" i="9"/>
  <c r="M16620" i="9"/>
  <c r="N16620" i="9"/>
  <c r="D16672" i="9"/>
  <c r="N16685" i="9"/>
  <c r="N16725" i="9"/>
  <c r="N16769" i="9"/>
  <c r="E16783" i="9"/>
  <c r="D16783" i="9"/>
  <c r="N16794" i="9"/>
  <c r="I16794" i="9"/>
  <c r="J16794" i="9"/>
  <c r="M16794" i="9"/>
  <c r="N16797" i="9"/>
  <c r="N16802" i="9"/>
  <c r="E16852" i="9"/>
  <c r="D16852" i="9"/>
  <c r="N16871" i="9"/>
  <c r="N16918" i="9"/>
  <c r="I16927" i="9"/>
  <c r="J16927" i="9"/>
  <c r="M16927" i="9"/>
  <c r="E16927" i="9"/>
  <c r="D16927" i="9"/>
  <c r="I17021" i="9"/>
  <c r="J17021" i="9"/>
  <c r="M17021" i="9"/>
  <c r="E17021" i="9"/>
  <c r="N17095" i="9"/>
  <c r="N17121" i="9"/>
  <c r="I17127" i="9"/>
  <c r="J17127" i="9"/>
  <c r="M17127" i="9"/>
  <c r="E17127" i="9"/>
  <c r="I17227" i="9"/>
  <c r="J17227" i="9"/>
  <c r="M17227" i="9"/>
  <c r="D17258" i="9"/>
  <c r="I17258" i="9"/>
  <c r="J17258" i="9"/>
  <c r="M17258" i="9"/>
  <c r="E17258" i="9"/>
  <c r="E17277" i="9"/>
  <c r="D17277" i="9"/>
  <c r="I17294" i="9"/>
  <c r="J17294" i="9"/>
  <c r="M17294" i="9"/>
  <c r="E17294" i="9"/>
  <c r="D17294" i="9"/>
  <c r="N17312" i="9"/>
  <c r="E17322" i="9"/>
  <c r="E17324" i="9"/>
  <c r="E17327" i="9"/>
  <c r="E17330" i="9"/>
  <c r="E17331" i="9"/>
  <c r="E17336" i="9"/>
  <c r="E17339" i="9"/>
  <c r="E17341" i="9"/>
  <c r="E17347" i="9"/>
  <c r="E17348" i="9"/>
  <c r="E17352" i="9"/>
  <c r="E17354" i="9"/>
  <c r="E17359" i="9"/>
  <c r="E17364" i="9"/>
  <c r="O17319" i="9"/>
  <c r="I17322" i="9"/>
  <c r="J17322" i="9"/>
  <c r="M17322" i="9"/>
  <c r="N17361" i="9"/>
  <c r="E17386" i="9"/>
  <c r="D17386" i="9"/>
  <c r="E17411" i="9"/>
  <c r="I17411" i="9"/>
  <c r="J17411" i="9"/>
  <c r="M17411" i="9"/>
  <c r="I17432" i="9"/>
  <c r="J17432" i="9"/>
  <c r="M17432" i="9"/>
  <c r="E17432" i="9"/>
  <c r="D17432" i="9"/>
  <c r="I17444" i="9"/>
  <c r="J17444" i="9"/>
  <c r="M17444" i="9"/>
  <c r="D17444" i="9"/>
  <c r="N17529" i="9"/>
  <c r="E17538" i="9"/>
  <c r="E17540" i="9"/>
  <c r="E17544" i="9"/>
  <c r="E17546" i="9"/>
  <c r="E17548" i="9"/>
  <c r="E17551" i="9"/>
  <c r="E17553" i="9"/>
  <c r="E17557" i="9"/>
  <c r="E17561" i="9"/>
  <c r="E17564" i="9"/>
  <c r="E17566" i="9"/>
  <c r="E17567" i="9"/>
  <c r="E17569" i="9"/>
  <c r="E17570" i="9"/>
  <c r="E17579" i="9"/>
  <c r="E17580" i="9"/>
  <c r="E17583" i="9"/>
  <c r="O17536" i="9"/>
  <c r="I17617" i="9"/>
  <c r="J17617" i="9"/>
  <c r="E17617" i="9"/>
  <c r="N17690" i="9"/>
  <c r="E17697" i="9"/>
  <c r="D17697" i="9"/>
  <c r="E17771" i="9"/>
  <c r="I17771" i="9"/>
  <c r="J17771" i="9"/>
  <c r="N17812" i="9"/>
  <c r="N17840" i="9"/>
  <c r="I17844" i="9"/>
  <c r="J17844" i="9"/>
  <c r="E17844" i="9"/>
  <c r="E17936" i="9"/>
  <c r="I17936" i="9"/>
  <c r="J17936" i="9"/>
  <c r="D17936" i="9"/>
  <c r="D17952" i="9"/>
  <c r="I17952" i="9"/>
  <c r="J17952" i="9"/>
  <c r="N17964" i="9"/>
  <c r="E17974" i="9"/>
  <c r="D17974" i="9"/>
  <c r="N17999" i="9"/>
  <c r="N17998" i="9"/>
  <c r="I18109" i="9"/>
  <c r="J18109" i="9"/>
  <c r="E18109" i="9"/>
  <c r="I18189" i="9"/>
  <c r="J18189" i="9"/>
  <c r="E18189" i="9"/>
  <c r="N18202" i="9"/>
  <c r="E18207" i="9"/>
  <c r="I18207" i="9"/>
  <c r="J18207" i="9"/>
  <c r="D18207" i="9"/>
  <c r="D18274" i="9"/>
  <c r="E18274" i="9"/>
  <c r="I18302" i="9"/>
  <c r="J18302" i="9"/>
  <c r="N18302" i="9"/>
  <c r="I18305" i="9"/>
  <c r="J18305" i="9"/>
  <c r="N18304" i="9"/>
  <c r="N18351" i="9"/>
  <c r="N18372" i="9"/>
  <c r="E18409" i="9"/>
  <c r="I18409" i="9"/>
  <c r="J18409" i="9"/>
  <c r="I18473" i="9"/>
  <c r="J18473" i="9"/>
  <c r="E18473" i="9"/>
  <c r="D18473" i="9"/>
  <c r="N18498" i="9"/>
  <c r="N18533" i="9"/>
  <c r="D18604" i="9"/>
  <c r="N18663" i="9"/>
  <c r="E18707" i="9"/>
  <c r="E18708" i="9"/>
  <c r="E18709" i="9"/>
  <c r="E18711" i="9"/>
  <c r="E18712" i="9"/>
  <c r="E18714" i="9"/>
  <c r="E18716" i="9"/>
  <c r="E18719" i="9"/>
  <c r="E18720" i="9"/>
  <c r="E18722" i="9"/>
  <c r="E18724" i="9"/>
  <c r="E18726" i="9"/>
  <c r="E18730" i="9"/>
  <c r="E18731" i="9"/>
  <c r="E18737" i="9"/>
  <c r="E18738" i="9"/>
  <c r="E18739" i="9"/>
  <c r="E18741" i="9"/>
  <c r="E18744" i="9"/>
  <c r="E18746" i="9"/>
  <c r="E18747" i="9"/>
  <c r="E18750" i="9"/>
  <c r="O18703" i="9"/>
  <c r="I18709" i="9"/>
  <c r="J18709" i="9"/>
  <c r="I18715" i="9"/>
  <c r="J18715" i="9"/>
  <c r="N18715" i="9"/>
  <c r="E18803" i="9"/>
  <c r="I18803" i="9"/>
  <c r="J18803" i="9"/>
  <c r="I18821" i="9"/>
  <c r="J18821" i="9"/>
  <c r="E18821" i="9"/>
  <c r="D18821" i="9"/>
  <c r="N18859" i="9"/>
  <c r="E18926" i="9"/>
  <c r="D18926" i="9"/>
  <c r="N19098" i="9"/>
  <c r="D19102" i="9"/>
  <c r="E19102" i="9"/>
  <c r="I19112" i="9"/>
  <c r="J19112" i="9"/>
  <c r="D19112" i="9"/>
  <c r="E19112" i="9"/>
  <c r="N19182" i="9"/>
  <c r="N19289" i="9"/>
  <c r="N19293" i="9"/>
  <c r="D19301" i="9"/>
  <c r="I19301" i="9"/>
  <c r="J19301" i="9"/>
  <c r="E19301" i="9"/>
  <c r="N19476" i="9"/>
  <c r="N19483" i="9"/>
  <c r="D19487" i="9"/>
  <c r="I19487" i="9"/>
  <c r="J19487" i="9"/>
  <c r="E19490" i="9"/>
  <c r="I19490" i="9"/>
  <c r="J19490" i="9"/>
  <c r="N19536" i="9"/>
  <c r="I19543" i="9"/>
  <c r="J19543" i="9"/>
  <c r="N19543" i="9"/>
  <c r="I20012" i="9"/>
  <c r="J20012" i="9"/>
  <c r="E20012" i="9"/>
  <c r="D20012" i="9"/>
  <c r="E20022" i="9"/>
  <c r="I20022" i="9"/>
  <c r="J20022" i="9"/>
  <c r="N20061" i="9"/>
  <c r="E20693" i="9"/>
  <c r="D20693" i="9"/>
  <c r="E20698" i="9"/>
  <c r="D20698" i="9"/>
  <c r="I20698" i="9"/>
  <c r="J20698" i="9"/>
  <c r="I20772" i="9"/>
  <c r="J20772" i="9"/>
  <c r="E20772" i="9"/>
  <c r="D20772" i="9"/>
  <c r="E23833" i="9"/>
  <c r="D23846" i="9"/>
  <c r="I13110" i="9"/>
  <c r="J13110" i="9"/>
  <c r="M13110" i="9"/>
  <c r="N13110" i="9"/>
  <c r="N13127" i="9"/>
  <c r="N13154" i="9"/>
  <c r="I13160" i="9"/>
  <c r="J13160" i="9"/>
  <c r="M13160" i="9"/>
  <c r="N13171" i="9"/>
  <c r="I13191" i="9"/>
  <c r="J13191" i="9"/>
  <c r="M13191" i="9"/>
  <c r="N13197" i="9"/>
  <c r="N13229" i="9"/>
  <c r="N13239" i="9"/>
  <c r="N13241" i="9"/>
  <c r="N13250" i="9"/>
  <c r="N13252" i="9"/>
  <c r="I13261" i="9"/>
  <c r="J13261" i="9"/>
  <c r="M13261" i="9"/>
  <c r="N13267" i="9"/>
  <c r="I13319" i="9"/>
  <c r="J13319" i="9"/>
  <c r="M13319" i="9"/>
  <c r="N13355" i="9"/>
  <c r="N13360" i="9"/>
  <c r="N13388" i="9"/>
  <c r="N13407" i="9"/>
  <c r="I13411" i="9"/>
  <c r="J13411" i="9"/>
  <c r="M13411" i="9"/>
  <c r="N13411" i="9"/>
  <c r="N13413" i="9"/>
  <c r="I13424" i="9"/>
  <c r="J13424" i="9"/>
  <c r="M13424" i="9"/>
  <c r="N13428" i="9"/>
  <c r="I13435" i="9"/>
  <c r="J13435" i="9"/>
  <c r="M13435" i="9"/>
  <c r="N13435" i="9"/>
  <c r="N13467" i="9"/>
  <c r="N13476" i="9"/>
  <c r="N13497" i="9"/>
  <c r="I13503" i="9"/>
  <c r="J13503" i="9"/>
  <c r="M13503" i="9"/>
  <c r="N13521" i="9"/>
  <c r="N13526" i="9"/>
  <c r="N13530" i="9"/>
  <c r="N13563" i="9"/>
  <c r="N13572" i="9"/>
  <c r="N13584" i="9"/>
  <c r="N13591" i="9"/>
  <c r="N13610" i="9"/>
  <c r="N13612" i="9"/>
  <c r="N13626" i="9"/>
  <c r="N13635" i="9"/>
  <c r="I13650" i="9"/>
  <c r="J13650" i="9"/>
  <c r="M13650" i="9"/>
  <c r="N13654" i="9"/>
  <c r="I13661" i="9"/>
  <c r="J13661" i="9"/>
  <c r="M13661" i="9"/>
  <c r="N13661" i="9"/>
  <c r="N13668" i="9"/>
  <c r="I13677" i="9"/>
  <c r="J13677" i="9"/>
  <c r="M13677" i="9"/>
  <c r="N13677" i="9"/>
  <c r="N13694" i="9"/>
  <c r="N13696" i="9"/>
  <c r="N13729" i="9"/>
  <c r="N13750" i="9"/>
  <c r="I13769" i="9"/>
  <c r="J13769" i="9"/>
  <c r="M13769" i="9"/>
  <c r="N13773" i="9"/>
  <c r="N13796" i="9"/>
  <c r="N13805" i="9"/>
  <c r="N13813" i="9"/>
  <c r="N13820" i="9"/>
  <c r="N13847" i="9"/>
  <c r="N13850" i="9"/>
  <c r="N13852" i="9"/>
  <c r="N13868" i="9"/>
  <c r="N13904" i="9"/>
  <c r="N13910" i="9"/>
  <c r="N13924" i="9"/>
  <c r="N13939" i="9"/>
  <c r="I13953" i="9"/>
  <c r="J13953" i="9"/>
  <c r="M13953" i="9"/>
  <c r="N13953" i="9"/>
  <c r="N13964" i="9"/>
  <c r="I13971" i="9"/>
  <c r="J13971" i="9"/>
  <c r="M13971" i="9"/>
  <c r="N13971" i="9"/>
  <c r="N14015" i="9"/>
  <c r="I14017" i="9"/>
  <c r="J14017" i="9"/>
  <c r="M14017" i="9"/>
  <c r="N14027" i="9"/>
  <c r="N14036" i="9"/>
  <c r="N14044" i="9"/>
  <c r="N14048" i="9"/>
  <c r="N14057" i="9"/>
  <c r="I14079" i="9"/>
  <c r="J14079" i="9"/>
  <c r="M14079" i="9"/>
  <c r="N14079" i="9"/>
  <c r="N14093" i="9"/>
  <c r="N14097" i="9"/>
  <c r="I14100" i="9"/>
  <c r="J14100" i="9"/>
  <c r="M14100" i="9"/>
  <c r="N14100" i="9"/>
  <c r="N14102" i="9"/>
  <c r="N14116" i="9"/>
  <c r="N14169" i="9"/>
  <c r="N14205" i="9"/>
  <c r="I14213" i="9"/>
  <c r="J14213" i="9"/>
  <c r="M14213" i="9"/>
  <c r="N14218" i="9"/>
  <c r="I14220" i="9"/>
  <c r="J14220" i="9"/>
  <c r="M14220" i="9"/>
  <c r="I14227" i="9"/>
  <c r="J14227" i="9"/>
  <c r="M14227" i="9"/>
  <c r="N14246" i="9"/>
  <c r="I14261" i="9"/>
  <c r="J14261" i="9"/>
  <c r="M14261" i="9"/>
  <c r="N14261" i="9"/>
  <c r="N14265" i="9"/>
  <c r="N14267" i="9"/>
  <c r="N14272" i="9"/>
  <c r="I14277" i="9"/>
  <c r="J14277" i="9"/>
  <c r="M14277" i="9"/>
  <c r="N14277" i="9"/>
  <c r="I14279" i="9"/>
  <c r="J14279" i="9"/>
  <c r="M14279" i="9"/>
  <c r="N14279" i="9"/>
  <c r="N14302" i="9"/>
  <c r="N14307" i="9"/>
  <c r="N14312" i="9"/>
  <c r="N14326" i="9"/>
  <c r="N14366" i="9"/>
  <c r="N14457" i="9"/>
  <c r="N14459" i="9"/>
  <c r="I14463" i="9"/>
  <c r="J14463" i="9"/>
  <c r="M14463" i="9"/>
  <c r="N14463" i="9"/>
  <c r="N14466" i="9"/>
  <c r="N14475" i="9"/>
  <c r="N14477" i="9"/>
  <c r="N14482" i="9"/>
  <c r="I14484" i="9"/>
  <c r="J14484" i="9"/>
  <c r="M14484" i="9"/>
  <c r="N14484" i="9"/>
  <c r="N14489" i="9"/>
  <c r="N14498" i="9"/>
  <c r="I14529" i="9"/>
  <c r="J14529" i="9"/>
  <c r="M14529" i="9"/>
  <c r="N14529" i="9"/>
  <c r="N14538" i="9"/>
  <c r="N14541" i="9"/>
  <c r="N14548" i="9"/>
  <c r="I14560" i="9"/>
  <c r="J14560" i="9"/>
  <c r="M14560" i="9"/>
  <c r="N14566" i="9"/>
  <c r="I14595" i="9"/>
  <c r="J14595" i="9"/>
  <c r="M14595" i="9"/>
  <c r="N14604" i="9"/>
  <c r="N14606" i="9"/>
  <c r="I14627" i="9"/>
  <c r="J14627" i="9"/>
  <c r="M14627" i="9"/>
  <c r="N14627" i="9"/>
  <c r="N14638" i="9"/>
  <c r="N14650" i="9"/>
  <c r="N14652" i="9"/>
  <c r="N14659" i="9"/>
  <c r="I14676" i="9"/>
  <c r="J14676" i="9"/>
  <c r="M14676" i="9"/>
  <c r="N14676" i="9"/>
  <c r="N14680" i="9"/>
  <c r="I14694" i="9"/>
  <c r="J14694" i="9"/>
  <c r="M14694" i="9"/>
  <c r="N14694" i="9"/>
  <c r="N14716" i="9"/>
  <c r="N14718" i="9"/>
  <c r="N14720" i="9"/>
  <c r="N14725" i="9"/>
  <c r="I14734" i="9"/>
  <c r="J14734" i="9"/>
  <c r="M14734" i="9"/>
  <c r="N14734" i="9"/>
  <c r="N14736" i="9"/>
  <c r="I14753" i="9"/>
  <c r="J14753" i="9"/>
  <c r="M14753" i="9"/>
  <c r="N14753" i="9"/>
  <c r="I14768" i="9"/>
  <c r="J14768" i="9"/>
  <c r="M14768" i="9"/>
  <c r="N14772" i="9"/>
  <c r="N14816" i="9"/>
  <c r="N14827" i="9"/>
  <c r="I14844" i="9"/>
  <c r="J14844" i="9"/>
  <c r="M14844" i="9"/>
  <c r="N14844" i="9"/>
  <c r="N14848" i="9"/>
  <c r="I14855" i="9"/>
  <c r="J14855" i="9"/>
  <c r="M14855" i="9"/>
  <c r="N14855" i="9"/>
  <c r="N14858" i="9"/>
  <c r="N14883" i="9"/>
  <c r="I14903" i="9"/>
  <c r="J14903" i="9"/>
  <c r="M14903" i="9"/>
  <c r="N14907" i="9"/>
  <c r="N14909" i="9"/>
  <c r="I14913" i="9"/>
  <c r="J14913" i="9"/>
  <c r="M14913" i="9"/>
  <c r="N14916" i="9"/>
  <c r="N14961" i="9"/>
  <c r="I14982" i="9"/>
  <c r="J14982" i="9"/>
  <c r="M14982" i="9"/>
  <c r="N14982" i="9"/>
  <c r="N14996" i="9"/>
  <c r="N15000" i="9"/>
  <c r="N15026" i="9"/>
  <c r="I15041" i="9"/>
  <c r="J15041" i="9"/>
  <c r="M15041" i="9"/>
  <c r="N15052" i="9"/>
  <c r="N15084" i="9"/>
  <c r="N15091" i="9"/>
  <c r="N15098" i="9"/>
  <c r="N15100" i="9"/>
  <c r="N15114" i="9"/>
  <c r="N15121" i="9"/>
  <c r="N15161" i="9"/>
  <c r="I15163" i="9"/>
  <c r="J15163" i="9"/>
  <c r="M15163" i="9"/>
  <c r="N15163" i="9"/>
  <c r="N15166" i="9"/>
  <c r="N15185" i="9"/>
  <c r="N15192" i="9"/>
  <c r="N15194" i="9"/>
  <c r="I15205" i="9"/>
  <c r="J15205" i="9"/>
  <c r="M15205" i="9"/>
  <c r="N15205" i="9"/>
  <c r="I15213" i="9"/>
  <c r="J15213" i="9"/>
  <c r="M15213" i="9"/>
  <c r="N15213" i="9"/>
  <c r="N15215" i="9"/>
  <c r="I15230" i="9"/>
  <c r="J15230" i="9"/>
  <c r="M15230" i="9"/>
  <c r="N15243" i="9"/>
  <c r="I15254" i="9"/>
  <c r="J15254" i="9"/>
  <c r="M15254" i="9"/>
  <c r="N15254" i="9"/>
  <c r="I15262" i="9"/>
  <c r="J15262" i="9"/>
  <c r="M15262" i="9"/>
  <c r="N15262" i="9"/>
  <c r="N15269" i="9"/>
  <c r="N15285" i="9"/>
  <c r="N15292" i="9"/>
  <c r="N15308" i="9"/>
  <c r="N15315" i="9"/>
  <c r="N15322" i="9"/>
  <c r="N15336" i="9"/>
  <c r="I15359" i="9"/>
  <c r="J15359" i="9"/>
  <c r="M15359" i="9"/>
  <c r="N15359" i="9"/>
  <c r="N15371" i="9"/>
  <c r="I15375" i="9"/>
  <c r="J15375" i="9"/>
  <c r="M15375" i="9"/>
  <c r="N15385" i="9"/>
  <c r="N15387" i="9"/>
  <c r="N15388" i="9"/>
  <c r="I15395" i="9"/>
  <c r="J15395" i="9"/>
  <c r="M15395" i="9"/>
  <c r="N15394" i="9"/>
  <c r="N15395" i="9"/>
  <c r="N15409" i="9"/>
  <c r="I15445" i="9"/>
  <c r="J15445" i="9"/>
  <c r="M15445" i="9"/>
  <c r="N15464" i="9"/>
  <c r="N15469" i="9"/>
  <c r="I15488" i="9"/>
  <c r="J15488" i="9"/>
  <c r="M15488" i="9"/>
  <c r="N15488" i="9"/>
  <c r="N15495" i="9"/>
  <c r="N15504" i="9"/>
  <c r="N15523" i="9"/>
  <c r="N15525" i="9"/>
  <c r="N15534" i="9"/>
  <c r="N15551" i="9"/>
  <c r="N15555" i="9"/>
  <c r="N15558" i="9"/>
  <c r="N15560" i="9"/>
  <c r="N15639" i="9"/>
  <c r="N15653" i="9"/>
  <c r="N15668" i="9"/>
  <c r="I15674" i="9"/>
  <c r="J15674" i="9"/>
  <c r="M15674" i="9"/>
  <c r="N15674" i="9"/>
  <c r="N15681" i="9"/>
  <c r="N15700" i="9"/>
  <c r="N15742" i="9"/>
  <c r="N15745" i="9"/>
  <c r="N15747" i="9"/>
  <c r="N15775" i="9"/>
  <c r="N15780" i="9"/>
  <c r="N15784" i="9"/>
  <c r="N15793" i="9"/>
  <c r="N15808" i="9"/>
  <c r="I15813" i="9"/>
  <c r="J15813" i="9"/>
  <c r="M15813" i="9"/>
  <c r="N15852" i="9"/>
  <c r="N15884" i="9"/>
  <c r="N15905" i="9"/>
  <c r="I15957" i="9"/>
  <c r="J15957" i="9"/>
  <c r="M15957" i="9"/>
  <c r="N15957" i="9"/>
  <c r="I15962" i="9"/>
  <c r="J15962" i="9"/>
  <c r="M15962" i="9"/>
  <c r="N15962" i="9"/>
  <c r="N15968" i="9"/>
  <c r="N15990" i="9"/>
  <c r="N16006" i="9"/>
  <c r="N16018" i="9"/>
  <c r="N16043" i="9"/>
  <c r="N16066" i="9"/>
  <c r="N16067" i="9"/>
  <c r="N16069" i="9"/>
  <c r="N16073" i="9"/>
  <c r="N16088" i="9"/>
  <c r="N16095" i="9"/>
  <c r="N16104" i="9"/>
  <c r="N16106" i="9"/>
  <c r="N16116" i="9"/>
  <c r="I16151" i="9"/>
  <c r="J16151" i="9"/>
  <c r="M16151" i="9"/>
  <c r="N16150" i="9"/>
  <c r="N16151" i="9"/>
  <c r="N16157" i="9"/>
  <c r="I16167" i="9"/>
  <c r="J16167" i="9"/>
  <c r="M16167" i="9"/>
  <c r="N16167" i="9"/>
  <c r="N16172" i="9"/>
  <c r="D16196" i="9"/>
  <c r="I16196" i="9"/>
  <c r="J16196" i="9"/>
  <c r="M16196" i="9"/>
  <c r="D16204" i="9"/>
  <c r="N16216" i="9"/>
  <c r="N16225" i="9"/>
  <c r="D16232" i="9"/>
  <c r="E16232" i="9"/>
  <c r="E16234" i="9"/>
  <c r="D16234" i="9"/>
  <c r="N16248" i="9"/>
  <c r="N16253" i="9"/>
  <c r="I16256" i="9"/>
  <c r="J16256" i="9"/>
  <c r="M16256" i="9"/>
  <c r="N16256" i="9"/>
  <c r="I16259" i="9"/>
  <c r="J16259" i="9"/>
  <c r="M16259" i="9"/>
  <c r="N16258" i="9"/>
  <c r="N16269" i="9"/>
  <c r="N16274" i="9"/>
  <c r="D16285" i="9"/>
  <c r="E16285" i="9"/>
  <c r="N16290" i="9"/>
  <c r="N16344" i="9"/>
  <c r="I16355" i="9"/>
  <c r="J16355" i="9"/>
  <c r="M16355" i="9"/>
  <c r="N16354" i="9"/>
  <c r="N16370" i="9"/>
  <c r="I16386" i="9"/>
  <c r="J16386" i="9"/>
  <c r="M16386" i="9"/>
  <c r="N16386" i="9"/>
  <c r="D16397" i="9"/>
  <c r="E16397" i="9"/>
  <c r="I16424" i="9"/>
  <c r="J16424" i="9"/>
  <c r="M16424" i="9"/>
  <c r="N16424" i="9"/>
  <c r="N16430" i="9"/>
  <c r="I16433" i="9"/>
  <c r="J16433" i="9"/>
  <c r="M16433" i="9"/>
  <c r="N16433" i="9"/>
  <c r="I16461" i="9"/>
  <c r="J16461" i="9"/>
  <c r="M16461" i="9"/>
  <c r="N16461" i="9"/>
  <c r="D16471" i="9"/>
  <c r="I16471" i="9"/>
  <c r="J16471" i="9"/>
  <c r="M16471" i="9"/>
  <c r="N16475" i="9"/>
  <c r="D16479" i="9"/>
  <c r="I16479" i="9"/>
  <c r="J16479" i="9"/>
  <c r="M16479" i="9"/>
  <c r="D16483" i="9"/>
  <c r="E16483" i="9"/>
  <c r="I16491" i="9"/>
  <c r="J16491" i="9"/>
  <c r="M16491" i="9"/>
  <c r="D16491" i="9"/>
  <c r="D16505" i="9"/>
  <c r="I16505" i="9"/>
  <c r="J16505" i="9"/>
  <c r="M16505" i="9"/>
  <c r="I16512" i="9"/>
  <c r="J16512" i="9"/>
  <c r="M16512" i="9"/>
  <c r="D16512" i="9"/>
  <c r="I16520" i="9"/>
  <c r="J16520" i="9"/>
  <c r="M16520" i="9"/>
  <c r="N16529" i="9"/>
  <c r="N16528" i="9"/>
  <c r="N16538" i="9"/>
  <c r="D16558" i="9"/>
  <c r="E16558" i="9"/>
  <c r="N16561" i="9"/>
  <c r="I16572" i="9"/>
  <c r="J16572" i="9"/>
  <c r="M16572" i="9"/>
  <c r="N16575" i="9"/>
  <c r="D16579" i="9"/>
  <c r="E16579" i="9"/>
  <c r="N16589" i="9"/>
  <c r="N16591" i="9"/>
  <c r="N16615" i="9"/>
  <c r="N16629" i="9"/>
  <c r="N16647" i="9"/>
  <c r="N16650" i="9"/>
  <c r="I16650" i="9"/>
  <c r="J16650" i="9"/>
  <c r="M16650" i="9"/>
  <c r="I16712" i="9"/>
  <c r="J16712" i="9"/>
  <c r="M16712" i="9"/>
  <c r="D16712" i="9"/>
  <c r="I16717" i="9"/>
  <c r="J16717" i="9"/>
  <c r="M16717" i="9"/>
  <c r="N16732" i="9"/>
  <c r="N16741" i="9"/>
  <c r="N16743" i="9"/>
  <c r="N16746" i="9"/>
  <c r="I16746" i="9"/>
  <c r="J16746" i="9"/>
  <c r="M16746" i="9"/>
  <c r="N16748" i="9"/>
  <c r="I16753" i="9"/>
  <c r="J16753" i="9"/>
  <c r="M16753" i="9"/>
  <c r="N16753" i="9"/>
  <c r="E16777" i="9"/>
  <c r="E16778" i="9"/>
  <c r="E16785" i="9"/>
  <c r="E16789" i="9"/>
  <c r="E16791" i="9"/>
  <c r="E16793" i="9"/>
  <c r="E16795" i="9"/>
  <c r="E16797" i="9"/>
  <c r="E16802" i="9"/>
  <c r="E16806" i="9"/>
  <c r="E16809" i="9"/>
  <c r="E16813" i="9"/>
  <c r="E16815" i="9"/>
  <c r="E16817" i="9"/>
  <c r="E16818" i="9"/>
  <c r="E16819" i="9"/>
  <c r="E16823" i="9"/>
  <c r="O16776" i="9"/>
  <c r="N16804" i="9"/>
  <c r="I16808" i="9"/>
  <c r="J16808" i="9"/>
  <c r="M16808" i="9"/>
  <c r="D16808" i="9"/>
  <c r="N16811" i="9"/>
  <c r="N16816" i="9"/>
  <c r="E16840" i="9"/>
  <c r="D16840" i="9"/>
  <c r="E16884" i="9"/>
  <c r="E16885" i="9"/>
  <c r="E16886" i="9"/>
  <c r="E16887" i="9"/>
  <c r="E16888" i="9"/>
  <c r="E16889" i="9"/>
  <c r="E16890" i="9"/>
  <c r="E16891" i="9"/>
  <c r="E16895" i="9"/>
  <c r="E16904" i="9"/>
  <c r="E16905" i="9"/>
  <c r="E16909" i="9"/>
  <c r="E16910" i="9"/>
  <c r="E16912" i="9"/>
  <c r="E16913" i="9"/>
  <c r="E16914" i="9"/>
  <c r="E16915" i="9"/>
  <c r="E16916" i="9"/>
  <c r="E16919" i="9"/>
  <c r="E16920" i="9"/>
  <c r="E16929" i="9"/>
  <c r="O16883" i="9"/>
  <c r="D16884" i="9"/>
  <c r="I16887" i="9"/>
  <c r="J16887" i="9"/>
  <c r="M16887" i="9"/>
  <c r="N16890" i="9"/>
  <c r="N16911" i="9"/>
  <c r="I16931" i="9"/>
  <c r="J16931" i="9"/>
  <c r="M16931" i="9"/>
  <c r="N16930" i="9"/>
  <c r="N16934" i="9"/>
  <c r="I16946" i="9"/>
  <c r="J16946" i="9"/>
  <c r="M16946" i="9"/>
  <c r="N16946" i="9"/>
  <c r="N17051" i="9"/>
  <c r="N17053" i="9"/>
  <c r="I17072" i="9"/>
  <c r="J17072" i="9"/>
  <c r="M17072" i="9"/>
  <c r="N17098" i="9"/>
  <c r="N17102" i="9"/>
  <c r="N17112" i="9"/>
  <c r="N17114" i="9"/>
  <c r="I17120" i="9"/>
  <c r="J17120" i="9"/>
  <c r="M17120" i="9"/>
  <c r="E17120" i="9"/>
  <c r="I17135" i="9"/>
  <c r="J17135" i="9"/>
  <c r="M17135" i="9"/>
  <c r="E17135" i="9"/>
  <c r="N17144" i="9"/>
  <c r="N17147" i="9"/>
  <c r="N17180" i="9"/>
  <c r="N17198" i="9"/>
  <c r="D17206" i="9"/>
  <c r="E17242" i="9"/>
  <c r="D17242" i="9"/>
  <c r="N17247" i="9"/>
  <c r="N17250" i="9"/>
  <c r="N17252" i="9"/>
  <c r="I17279" i="9"/>
  <c r="J17279" i="9"/>
  <c r="M17279" i="9"/>
  <c r="E17279" i="9"/>
  <c r="E17297" i="9"/>
  <c r="D17297" i="9"/>
  <c r="E17311" i="9"/>
  <c r="D17311" i="9"/>
  <c r="D17343" i="9"/>
  <c r="I17343" i="9"/>
  <c r="J17343" i="9"/>
  <c r="M17343" i="9"/>
  <c r="N17345" i="9"/>
  <c r="I17348" i="9"/>
  <c r="J17348" i="9"/>
  <c r="M17348" i="9"/>
  <c r="D17348" i="9"/>
  <c r="N17383" i="9"/>
  <c r="I17405" i="9"/>
  <c r="J17405" i="9"/>
  <c r="M17405" i="9"/>
  <c r="E17405" i="9"/>
  <c r="D17405" i="9"/>
  <c r="N17408" i="9"/>
  <c r="N17410" i="9"/>
  <c r="N17411" i="9"/>
  <c r="N17422" i="9"/>
  <c r="N17448" i="9"/>
  <c r="N17471" i="9"/>
  <c r="N17473" i="9"/>
  <c r="N17490" i="9"/>
  <c r="E17585" i="9"/>
  <c r="E17587" i="9"/>
  <c r="E17588" i="9"/>
  <c r="O17543" i="9"/>
  <c r="N17550" i="9"/>
  <c r="E17595" i="9"/>
  <c r="I17595" i="9"/>
  <c r="J17595" i="9"/>
  <c r="E17624" i="9"/>
  <c r="D17624" i="9"/>
  <c r="N17630" i="9"/>
  <c r="I17633" i="9"/>
  <c r="J17633" i="9"/>
  <c r="E17633" i="9"/>
  <c r="D17633" i="9"/>
  <c r="N17649" i="9"/>
  <c r="N17653" i="9"/>
  <c r="E17656" i="9"/>
  <c r="D17656" i="9"/>
  <c r="N17667" i="9"/>
  <c r="N17672" i="9"/>
  <c r="N17711" i="9"/>
  <c r="E17731" i="9"/>
  <c r="E17737" i="9"/>
  <c r="E17738" i="9"/>
  <c r="E17740" i="9"/>
  <c r="E17744" i="9"/>
  <c r="E17745" i="9"/>
  <c r="E17746" i="9"/>
  <c r="E17747" i="9"/>
  <c r="E17749" i="9"/>
  <c r="E17755" i="9"/>
  <c r="E17757" i="9"/>
  <c r="E17760" i="9"/>
  <c r="E17761" i="9"/>
  <c r="E17762" i="9"/>
  <c r="E17763" i="9"/>
  <c r="E17766" i="9"/>
  <c r="E17768" i="9"/>
  <c r="E17769" i="9"/>
  <c r="E17772" i="9"/>
  <c r="E17775" i="9"/>
  <c r="E17776" i="9"/>
  <c r="O17730" i="9"/>
  <c r="N17737" i="9"/>
  <c r="N17763" i="9"/>
  <c r="N17768" i="9"/>
  <c r="I17879" i="9"/>
  <c r="J17879" i="9"/>
  <c r="E17879" i="9"/>
  <c r="D17879" i="9"/>
  <c r="N17898" i="9"/>
  <c r="E17901" i="9"/>
  <c r="I17901" i="9"/>
  <c r="J17901" i="9"/>
  <c r="D17901" i="9"/>
  <c r="N17919" i="9"/>
  <c r="N17924" i="9"/>
  <c r="E17944" i="9"/>
  <c r="E17946" i="9"/>
  <c r="E17947" i="9"/>
  <c r="E17949" i="9"/>
  <c r="E17950" i="9"/>
  <c r="E17955" i="9"/>
  <c r="E17958" i="9"/>
  <c r="E17963" i="9"/>
  <c r="E17964" i="9"/>
  <c r="E17967" i="9"/>
  <c r="E17969" i="9"/>
  <c r="E17970" i="9"/>
  <c r="E17973" i="9"/>
  <c r="E17976" i="9"/>
  <c r="E17977" i="9"/>
  <c r="E17981" i="9"/>
  <c r="E17984" i="9"/>
  <c r="E17986" i="9"/>
  <c r="E17990" i="9"/>
  <c r="O17943" i="9"/>
  <c r="D17944" i="9"/>
  <c r="N17952" i="9"/>
  <c r="I18031" i="9"/>
  <c r="J18031" i="9"/>
  <c r="E18031" i="9"/>
  <c r="D18031" i="9"/>
  <c r="N18064" i="9"/>
  <c r="E18070" i="9"/>
  <c r="D18070" i="9"/>
  <c r="I18115" i="9"/>
  <c r="J18115" i="9"/>
  <c r="N18115" i="9"/>
  <c r="N18134" i="9"/>
  <c r="N18139" i="9"/>
  <c r="N18157" i="9"/>
  <c r="N18223" i="9"/>
  <c r="N18229" i="9"/>
  <c r="N18293" i="9"/>
  <c r="N18292" i="9"/>
  <c r="N18365" i="9"/>
  <c r="N18388" i="9"/>
  <c r="I18395" i="9"/>
  <c r="J18395" i="9"/>
  <c r="E18395" i="9"/>
  <c r="D18395" i="9"/>
  <c r="N18432" i="9"/>
  <c r="N18447" i="9"/>
  <c r="E18460" i="9"/>
  <c r="D18460" i="9"/>
  <c r="N18467" i="9"/>
  <c r="N18495" i="9"/>
  <c r="I18499" i="9"/>
  <c r="J18499" i="9"/>
  <c r="E18499" i="9"/>
  <c r="I18509" i="9"/>
  <c r="J18509" i="9"/>
  <c r="N18509" i="9"/>
  <c r="N18556" i="9"/>
  <c r="E18563" i="9"/>
  <c r="D18563" i="9"/>
  <c r="E18574" i="9"/>
  <c r="D18574" i="9"/>
  <c r="N18622" i="9"/>
  <c r="N18631" i="9"/>
  <c r="I18719" i="9"/>
  <c r="J18719" i="9"/>
  <c r="I18737" i="9"/>
  <c r="J18737" i="9"/>
  <c r="I18752" i="9"/>
  <c r="J18752" i="9"/>
  <c r="N18773" i="9"/>
  <c r="E18780" i="9"/>
  <c r="D18780" i="9"/>
  <c r="N18806" i="9"/>
  <c r="I18860" i="9"/>
  <c r="J18860" i="9"/>
  <c r="E18860" i="9"/>
  <c r="E18863" i="9"/>
  <c r="I18863" i="9"/>
  <c r="J18863" i="9"/>
  <c r="D18863" i="9"/>
  <c r="E18881" i="9"/>
  <c r="D18881" i="9"/>
  <c r="I18881" i="9"/>
  <c r="J18881" i="9"/>
  <c r="N18916" i="9"/>
  <c r="N18948" i="9"/>
  <c r="I18955" i="9"/>
  <c r="J18955" i="9"/>
  <c r="N18955" i="9"/>
  <c r="I19055" i="9"/>
  <c r="J19055" i="9"/>
  <c r="D19055" i="9"/>
  <c r="I19067" i="9"/>
  <c r="J19067" i="9"/>
  <c r="N19067" i="9"/>
  <c r="E19117" i="9"/>
  <c r="I19117" i="9"/>
  <c r="J19117" i="9"/>
  <c r="D19117" i="9"/>
  <c r="I19125" i="9"/>
  <c r="J19125" i="9"/>
  <c r="N19125" i="9"/>
  <c r="N19156" i="9"/>
  <c r="I19160" i="9"/>
  <c r="J19160" i="9"/>
  <c r="N19160" i="9"/>
  <c r="N19170" i="9"/>
  <c r="I19170" i="9"/>
  <c r="J19170" i="9"/>
  <c r="N19198" i="9"/>
  <c r="I19202" i="9"/>
  <c r="J19202" i="9"/>
  <c r="N19202" i="9"/>
  <c r="D19221" i="9"/>
  <c r="E19221" i="9"/>
  <c r="I19256" i="9"/>
  <c r="J19256" i="9"/>
  <c r="D19256" i="9"/>
  <c r="E19256" i="9"/>
  <c r="N19301" i="9"/>
  <c r="N19300" i="9"/>
  <c r="D19316" i="9"/>
  <c r="E19316" i="9"/>
  <c r="I19320" i="9"/>
  <c r="J19320" i="9"/>
  <c r="E19320" i="9"/>
  <c r="E19322" i="9"/>
  <c r="E19325" i="9"/>
  <c r="E19327" i="9"/>
  <c r="E19331" i="9"/>
  <c r="E19333" i="9"/>
  <c r="E19340" i="9"/>
  <c r="E19341" i="9"/>
  <c r="E19345" i="9"/>
  <c r="E19346" i="9"/>
  <c r="E19347" i="9"/>
  <c r="E19348" i="9"/>
  <c r="E19350" i="9"/>
  <c r="E19355" i="9"/>
  <c r="E19357" i="9"/>
  <c r="E19359" i="9"/>
  <c r="E19360" i="9"/>
  <c r="E19361" i="9"/>
  <c r="O19319" i="9"/>
  <c r="N19375" i="9"/>
  <c r="D19452" i="9"/>
  <c r="I19452" i="9"/>
  <c r="J19452" i="9"/>
  <c r="E19452" i="9"/>
  <c r="N19464" i="9"/>
  <c r="I19527" i="9"/>
  <c r="J19527" i="9"/>
  <c r="N19527" i="9"/>
  <c r="D19547" i="9"/>
  <c r="I19547" i="9"/>
  <c r="J19547" i="9"/>
  <c r="E19547" i="9"/>
  <c r="N19583" i="9"/>
  <c r="I19623" i="9"/>
  <c r="J19623" i="9"/>
  <c r="N19623" i="9"/>
  <c r="D19665" i="9"/>
  <c r="E19665" i="9"/>
  <c r="I19665" i="9"/>
  <c r="J19665" i="9"/>
  <c r="D19706" i="9"/>
  <c r="E19706" i="9"/>
  <c r="O19706" i="9"/>
  <c r="N20087" i="9"/>
  <c r="N20094" i="9"/>
  <c r="E20191" i="9"/>
  <c r="I20191" i="9"/>
  <c r="J20191" i="9"/>
  <c r="D20191" i="9"/>
  <c r="D20221" i="9"/>
  <c r="E20221" i="9"/>
  <c r="I20221" i="9"/>
  <c r="J20221" i="9"/>
  <c r="I20405" i="9"/>
  <c r="J20405" i="9"/>
  <c r="D20405" i="9"/>
  <c r="E20405" i="9"/>
  <c r="E24287" i="9"/>
  <c r="D24287" i="9"/>
  <c r="I24287" i="9"/>
  <c r="J24287" i="9"/>
  <c r="D24745" i="9"/>
  <c r="E24745" i="9"/>
  <c r="I24782" i="9"/>
  <c r="J24782" i="9"/>
  <c r="E24782" i="9"/>
  <c r="D24782" i="9"/>
  <c r="D25494" i="9"/>
  <c r="E25494" i="9"/>
  <c r="I25606" i="9"/>
  <c r="J25606" i="9"/>
  <c r="E25606" i="9"/>
  <c r="D25606" i="9"/>
  <c r="I26050" i="9"/>
  <c r="J26050" i="9"/>
  <c r="E26050" i="9"/>
  <c r="D26050" i="9"/>
  <c r="I14534" i="9"/>
  <c r="J14534" i="9"/>
  <c r="M14534" i="9"/>
  <c r="N14534" i="9"/>
  <c r="I14553" i="9"/>
  <c r="J14553" i="9"/>
  <c r="M14553" i="9"/>
  <c r="E14565" i="9"/>
  <c r="E14570" i="9"/>
  <c r="E14573" i="9"/>
  <c r="E14576" i="9"/>
  <c r="E14578" i="9"/>
  <c r="E14580" i="9"/>
  <c r="E14581" i="9"/>
  <c r="E14583" i="9"/>
  <c r="E14586" i="9"/>
  <c r="E14589" i="9"/>
  <c r="E14590" i="9"/>
  <c r="E14592" i="9"/>
  <c r="E14594" i="9"/>
  <c r="E14596" i="9"/>
  <c r="E14598" i="9"/>
  <c r="E14599" i="9"/>
  <c r="O14564" i="9"/>
  <c r="N14575" i="9"/>
  <c r="N14580" i="9"/>
  <c r="I14583" i="9"/>
  <c r="J14583" i="9"/>
  <c r="M14583" i="9"/>
  <c r="N14589" i="9"/>
  <c r="I14593" i="9"/>
  <c r="J14593" i="9"/>
  <c r="M14593" i="9"/>
  <c r="I14597" i="9"/>
  <c r="J14597" i="9"/>
  <c r="M14597" i="9"/>
  <c r="N14597" i="9"/>
  <c r="I14602" i="9"/>
  <c r="J14602" i="9"/>
  <c r="M14602" i="9"/>
  <c r="I14617" i="9"/>
  <c r="J14617" i="9"/>
  <c r="M14617" i="9"/>
  <c r="N14625" i="9"/>
  <c r="N14643" i="9"/>
  <c r="I14647" i="9"/>
  <c r="J14647" i="9"/>
  <c r="M14647" i="9"/>
  <c r="N14662" i="9"/>
  <c r="I14671" i="9"/>
  <c r="J14671" i="9"/>
  <c r="M14671" i="9"/>
  <c r="N14671" i="9"/>
  <c r="N14674" i="9"/>
  <c r="N14685" i="9"/>
  <c r="I14687" i="9"/>
  <c r="J14687" i="9"/>
  <c r="M14687" i="9"/>
  <c r="N14687" i="9"/>
  <c r="N14692" i="9"/>
  <c r="N14723" i="9"/>
  <c r="N14727" i="9"/>
  <c r="I14729" i="9"/>
  <c r="J14729" i="9"/>
  <c r="M14729" i="9"/>
  <c r="N14729" i="9"/>
  <c r="N14732" i="9"/>
  <c r="N14741" i="9"/>
  <c r="I14763" i="9"/>
  <c r="J14763" i="9"/>
  <c r="M14763" i="9"/>
  <c r="I14777" i="9"/>
  <c r="J14777" i="9"/>
  <c r="M14777" i="9"/>
  <c r="N14781" i="9"/>
  <c r="N14783" i="9"/>
  <c r="I14785" i="9"/>
  <c r="J14785" i="9"/>
  <c r="M14785" i="9"/>
  <c r="N14785" i="9"/>
  <c r="I14787" i="9"/>
  <c r="J14787" i="9"/>
  <c r="M14787" i="9"/>
  <c r="N14790" i="9"/>
  <c r="N14799" i="9"/>
  <c r="I14809" i="9"/>
  <c r="J14809" i="9"/>
  <c r="M14809" i="9"/>
  <c r="N14814" i="9"/>
  <c r="N14823" i="9"/>
  <c r="N14825" i="9"/>
  <c r="I14829" i="9"/>
  <c r="J14829" i="9"/>
  <c r="M14829" i="9"/>
  <c r="I14836" i="9"/>
  <c r="J14836" i="9"/>
  <c r="M14836" i="9"/>
  <c r="N14842" i="9"/>
  <c r="N14853" i="9"/>
  <c r="N14860" i="9"/>
  <c r="N14862" i="9"/>
  <c r="I14905" i="9"/>
  <c r="J14905" i="9"/>
  <c r="M14905" i="9"/>
  <c r="N14905" i="9"/>
  <c r="I14908" i="9"/>
  <c r="J14908" i="9"/>
  <c r="M14908" i="9"/>
  <c r="N14912" i="9"/>
  <c r="N14921" i="9"/>
  <c r="N14925" i="9"/>
  <c r="I14932" i="9"/>
  <c r="J14932" i="9"/>
  <c r="M14932" i="9"/>
  <c r="N14932" i="9"/>
  <c r="N14937" i="9"/>
  <c r="N14944" i="9"/>
  <c r="N14946" i="9"/>
  <c r="I14957" i="9"/>
  <c r="J14957" i="9"/>
  <c r="M14957" i="9"/>
  <c r="N14993" i="9"/>
  <c r="N15005" i="9"/>
  <c r="I15007" i="9"/>
  <c r="J15007" i="9"/>
  <c r="M15007" i="9"/>
  <c r="N15007" i="9"/>
  <c r="N15016" i="9"/>
  <c r="N15031" i="9"/>
  <c r="I15033" i="9"/>
  <c r="J15033" i="9"/>
  <c r="M15033" i="9"/>
  <c r="N15033" i="9"/>
  <c r="N15035" i="9"/>
  <c r="N15037" i="9"/>
  <c r="N15047" i="9"/>
  <c r="I15058" i="9"/>
  <c r="J15058" i="9"/>
  <c r="M15058" i="9"/>
  <c r="N15058" i="9"/>
  <c r="N15061" i="9"/>
  <c r="I15063" i="9"/>
  <c r="J15063" i="9"/>
  <c r="M15063" i="9"/>
  <c r="N15063" i="9"/>
  <c r="N15080" i="9"/>
  <c r="N15082" i="9"/>
  <c r="N15110" i="9"/>
  <c r="N15112" i="9"/>
  <c r="N15117" i="9"/>
  <c r="N15129" i="9"/>
  <c r="N15142" i="9"/>
  <c r="N15156" i="9"/>
  <c r="I15158" i="9"/>
  <c r="J15158" i="9"/>
  <c r="M15158" i="9"/>
  <c r="N15173" i="9"/>
  <c r="I15190" i="9"/>
  <c r="J15190" i="9"/>
  <c r="M15190" i="9"/>
  <c r="N15248" i="9"/>
  <c r="N15250" i="9"/>
  <c r="I15294" i="9"/>
  <c r="J15294" i="9"/>
  <c r="M15294" i="9"/>
  <c r="N15294" i="9"/>
  <c r="I15299" i="9"/>
  <c r="J15299" i="9"/>
  <c r="M15299" i="9"/>
  <c r="N15299" i="9"/>
  <c r="N15303" i="9"/>
  <c r="N15313" i="9"/>
  <c r="N15331" i="9"/>
  <c r="N15345" i="9"/>
  <c r="N15366" i="9"/>
  <c r="N15383" i="9"/>
  <c r="I15420" i="9"/>
  <c r="J15420" i="9"/>
  <c r="M15420" i="9"/>
  <c r="I15426" i="9"/>
  <c r="J15426" i="9"/>
  <c r="M15426" i="9"/>
  <c r="N15430" i="9"/>
  <c r="E15455" i="9"/>
  <c r="E15458" i="9"/>
  <c r="E15460" i="9"/>
  <c r="E15464" i="9"/>
  <c r="E15469" i="9"/>
  <c r="E15471" i="9"/>
  <c r="E15473" i="9"/>
  <c r="E15476" i="9"/>
  <c r="E15479" i="9"/>
  <c r="E15480" i="9"/>
  <c r="E15488" i="9"/>
  <c r="E15489" i="9"/>
  <c r="E15497" i="9"/>
  <c r="E15499" i="9"/>
  <c r="O15453" i="9"/>
  <c r="N15455" i="9"/>
  <c r="I15467" i="9"/>
  <c r="J15467" i="9"/>
  <c r="M15467" i="9"/>
  <c r="N15467" i="9"/>
  <c r="I15491" i="9"/>
  <c r="J15491" i="9"/>
  <c r="M15491" i="9"/>
  <c r="N15490" i="9"/>
  <c r="N15499" i="9"/>
  <c r="N15516" i="9"/>
  <c r="N15518" i="9"/>
  <c r="I15539" i="9"/>
  <c r="J15539" i="9"/>
  <c r="M15539" i="9"/>
  <c r="N15539" i="9"/>
  <c r="I15563" i="9"/>
  <c r="J15563" i="9"/>
  <c r="M15563" i="9"/>
  <c r="N15562" i="9"/>
  <c r="N15563" i="9"/>
  <c r="N15576" i="9"/>
  <c r="I15587" i="9"/>
  <c r="J15587" i="9"/>
  <c r="M15587" i="9"/>
  <c r="N15586" i="9"/>
  <c r="N15590" i="9"/>
  <c r="N15604" i="9"/>
  <c r="N15605" i="9"/>
  <c r="N15607" i="9"/>
  <c r="N15621" i="9"/>
  <c r="N15628" i="9"/>
  <c r="I15637" i="9"/>
  <c r="J15637" i="9"/>
  <c r="M15637" i="9"/>
  <c r="N15637" i="9"/>
  <c r="N15656" i="9"/>
  <c r="I15659" i="9"/>
  <c r="J15659" i="9"/>
  <c r="M15659" i="9"/>
  <c r="N15658" i="9"/>
  <c r="N15679" i="9"/>
  <c r="N15710" i="9"/>
  <c r="N15724" i="9"/>
  <c r="N15752" i="9"/>
  <c r="N15798" i="9"/>
  <c r="N15826" i="9"/>
  <c r="N15861" i="9"/>
  <c r="I15864" i="9"/>
  <c r="J15864" i="9"/>
  <c r="M15864" i="9"/>
  <c r="N15864" i="9"/>
  <c r="N15868" i="9"/>
  <c r="N15882" i="9"/>
  <c r="N15917" i="9"/>
  <c r="N15940" i="9"/>
  <c r="N15941" i="9"/>
  <c r="N15943" i="9"/>
  <c r="N15952" i="9"/>
  <c r="I15984" i="9"/>
  <c r="J15984" i="9"/>
  <c r="M15984" i="9"/>
  <c r="N16010" i="9"/>
  <c r="I16028" i="9"/>
  <c r="J16028" i="9"/>
  <c r="M16028" i="9"/>
  <c r="N16031" i="9"/>
  <c r="N16041" i="9"/>
  <c r="N16046" i="9"/>
  <c r="N16055" i="9"/>
  <c r="N16060" i="9"/>
  <c r="N16071" i="9"/>
  <c r="N16076" i="9"/>
  <c r="N16090" i="9"/>
  <c r="N16129" i="9"/>
  <c r="N16139" i="9"/>
  <c r="N16160" i="9"/>
  <c r="N16174" i="9"/>
  <c r="N16186" i="9"/>
  <c r="I16215" i="9"/>
  <c r="J16215" i="9"/>
  <c r="M16215" i="9"/>
  <c r="N16232" i="9"/>
  <c r="N16242" i="9"/>
  <c r="N16263" i="9"/>
  <c r="D16275" i="9"/>
  <c r="I16275" i="9"/>
  <c r="J16275" i="9"/>
  <c r="M16275" i="9"/>
  <c r="N16283" i="9"/>
  <c r="N16304" i="9"/>
  <c r="D16309" i="9"/>
  <c r="E16309" i="9"/>
  <c r="N16311" i="9"/>
  <c r="N16325" i="9"/>
  <c r="I16328" i="9"/>
  <c r="J16328" i="9"/>
  <c r="M16328" i="9"/>
  <c r="N16328" i="9"/>
  <c r="N16340" i="9"/>
  <c r="D16353" i="9"/>
  <c r="E16353" i="9"/>
  <c r="N16375" i="9"/>
  <c r="N16389" i="9"/>
  <c r="N16396" i="9"/>
  <c r="D16415" i="9"/>
  <c r="E16415" i="9"/>
  <c r="N16417" i="9"/>
  <c r="N16437" i="9"/>
  <c r="I16442" i="9"/>
  <c r="J16442" i="9"/>
  <c r="M16442" i="9"/>
  <c r="N16442" i="9"/>
  <c r="N16447" i="9"/>
  <c r="N16449" i="9"/>
  <c r="N16479" i="9"/>
  <c r="E16539" i="9"/>
  <c r="I16539" i="9"/>
  <c r="J16539" i="9"/>
  <c r="M16539" i="9"/>
  <c r="I16551" i="9"/>
  <c r="J16551" i="9"/>
  <c r="M16551" i="9"/>
  <c r="I16559" i="9"/>
  <c r="J16559" i="9"/>
  <c r="M16559" i="9"/>
  <c r="E16559" i="9"/>
  <c r="D16562" i="9"/>
  <c r="E16562" i="9"/>
  <c r="D16567" i="9"/>
  <c r="I16567" i="9"/>
  <c r="J16567" i="9"/>
  <c r="M16567" i="9"/>
  <c r="N16584" i="9"/>
  <c r="N16645" i="9"/>
  <c r="I16686" i="9"/>
  <c r="J16686" i="9"/>
  <c r="M16686" i="9"/>
  <c r="N16690" i="9"/>
  <c r="N16701" i="9"/>
  <c r="N16717" i="9"/>
  <c r="I16727" i="9"/>
  <c r="J16727" i="9"/>
  <c r="M16727" i="9"/>
  <c r="D16727" i="9"/>
  <c r="I16729" i="9"/>
  <c r="J16729" i="9"/>
  <c r="M16729" i="9"/>
  <c r="N16729" i="9"/>
  <c r="E16734" i="9"/>
  <c r="D16734" i="9"/>
  <c r="N16750" i="9"/>
  <c r="D16773" i="9"/>
  <c r="E16773" i="9"/>
  <c r="E16775" i="9"/>
  <c r="O16773" i="9"/>
  <c r="N16776" i="9"/>
  <c r="I16783" i="9"/>
  <c r="J16783" i="9"/>
  <c r="M16783" i="9"/>
  <c r="N16783" i="9"/>
  <c r="N16785" i="9"/>
  <c r="N16790" i="9"/>
  <c r="N16792" i="9"/>
  <c r="N16795" i="9"/>
  <c r="D16818" i="9"/>
  <c r="I16835" i="9"/>
  <c r="J16835" i="9"/>
  <c r="M16835" i="9"/>
  <c r="N16857" i="9"/>
  <c r="E16861" i="9"/>
  <c r="E16862" i="9"/>
  <c r="E16863" i="9"/>
  <c r="E16864" i="9"/>
  <c r="E16865" i="9"/>
  <c r="E16866" i="9"/>
  <c r="E16868" i="9"/>
  <c r="E16870" i="9"/>
  <c r="E16881" i="9"/>
  <c r="O16860" i="9"/>
  <c r="D16870" i="9"/>
  <c r="N16893" i="9"/>
  <c r="I16898" i="9"/>
  <c r="J16898" i="9"/>
  <c r="M16898" i="9"/>
  <c r="N16925" i="9"/>
  <c r="N16944" i="9"/>
  <c r="I16949" i="9"/>
  <c r="J16949" i="9"/>
  <c r="M16949" i="9"/>
  <c r="N16949" i="9"/>
  <c r="N16948" i="9"/>
  <c r="I16955" i="9"/>
  <c r="J16955" i="9"/>
  <c r="M16955" i="9"/>
  <c r="N16956" i="9"/>
  <c r="N16962" i="9"/>
  <c r="N16983" i="9"/>
  <c r="N16998" i="9"/>
  <c r="N17019" i="9"/>
  <c r="I17031" i="9"/>
  <c r="J17031" i="9"/>
  <c r="M17031" i="9"/>
  <c r="N17033" i="9"/>
  <c r="N17032" i="9"/>
  <c r="N17086" i="9"/>
  <c r="E17092" i="9"/>
  <c r="D17092" i="9"/>
  <c r="N17168" i="9"/>
  <c r="N17170" i="9"/>
  <c r="N17173" i="9"/>
  <c r="N17175" i="9"/>
  <c r="N17196" i="9"/>
  <c r="N17214" i="9"/>
  <c r="I17261" i="9"/>
  <c r="J17261" i="9"/>
  <c r="M17261" i="9"/>
  <c r="E17261" i="9"/>
  <c r="I17291" i="9"/>
  <c r="J17291" i="9"/>
  <c r="M17291" i="9"/>
  <c r="N17291" i="9"/>
  <c r="N17341" i="9"/>
  <c r="N17364" i="9"/>
  <c r="D17367" i="9"/>
  <c r="I17367" i="9"/>
  <c r="J17367" i="9"/>
  <c r="M17367" i="9"/>
  <c r="E17367" i="9"/>
  <c r="N17390" i="9"/>
  <c r="N17401" i="9"/>
  <c r="N17413" i="9"/>
  <c r="N17415" i="9"/>
  <c r="N17429" i="9"/>
  <c r="N17434" i="9"/>
  <c r="N17439" i="9"/>
  <c r="N17445" i="9"/>
  <c r="N17450" i="9"/>
  <c r="I17459" i="9"/>
  <c r="J17459" i="9"/>
  <c r="M17459" i="9"/>
  <c r="D17462" i="9"/>
  <c r="I17469" i="9"/>
  <c r="J17469" i="9"/>
  <c r="M17469" i="9"/>
  <c r="N17506" i="9"/>
  <c r="N17522" i="9"/>
  <c r="I17569" i="9"/>
  <c r="J17569" i="9"/>
  <c r="N17571" i="9"/>
  <c r="N17578" i="9"/>
  <c r="N17579" i="9"/>
  <c r="I17585" i="9"/>
  <c r="J17585" i="9"/>
  <c r="I17612" i="9"/>
  <c r="J17612" i="9"/>
  <c r="I17695" i="9"/>
  <c r="J17695" i="9"/>
  <c r="E17695" i="9"/>
  <c r="D17695" i="9"/>
  <c r="I17712" i="9"/>
  <c r="J17712" i="9"/>
  <c r="E17712" i="9"/>
  <c r="D17712" i="9"/>
  <c r="N17725" i="9"/>
  <c r="N17730" i="9"/>
  <c r="I17738" i="9"/>
  <c r="J17738" i="9"/>
  <c r="D17738" i="9"/>
  <c r="I17769" i="9"/>
  <c r="J17769" i="9"/>
  <c r="N17782" i="9"/>
  <c r="N17788" i="9"/>
  <c r="N17789" i="9"/>
  <c r="D17793" i="9"/>
  <c r="I17805" i="9"/>
  <c r="J17805" i="9"/>
  <c r="N17805" i="9"/>
  <c r="N17817" i="9"/>
  <c r="D17821" i="9"/>
  <c r="I17821" i="9"/>
  <c r="J17821" i="9"/>
  <c r="D17823" i="9"/>
  <c r="N17859" i="9"/>
  <c r="N17873" i="9"/>
  <c r="N17872" i="9"/>
  <c r="N17887" i="9"/>
  <c r="N17905" i="9"/>
  <c r="I17909" i="9"/>
  <c r="J17909" i="9"/>
  <c r="N17922" i="9"/>
  <c r="N17949" i="9"/>
  <c r="I17963" i="9"/>
  <c r="J17963" i="9"/>
  <c r="D17963" i="9"/>
  <c r="N17966" i="9"/>
  <c r="I17970" i="9"/>
  <c r="J17970" i="9"/>
  <c r="N17977" i="9"/>
  <c r="E18085" i="9"/>
  <c r="I18085" i="9"/>
  <c r="J18085" i="9"/>
  <c r="D18085" i="9"/>
  <c r="N18118" i="9"/>
  <c r="I18125" i="9"/>
  <c r="J18125" i="9"/>
  <c r="E18125" i="9"/>
  <c r="D18125" i="9"/>
  <c r="N18204" i="9"/>
  <c r="I18235" i="9"/>
  <c r="J18235" i="9"/>
  <c r="E18251" i="9"/>
  <c r="I18251" i="9"/>
  <c r="J18251" i="9"/>
  <c r="D18251" i="9"/>
  <c r="I18289" i="9"/>
  <c r="J18289" i="9"/>
  <c r="I18338" i="9"/>
  <c r="J18338" i="9"/>
  <c r="N18400" i="9"/>
  <c r="D18404" i="9"/>
  <c r="I18404" i="9"/>
  <c r="J18404" i="9"/>
  <c r="I18421" i="9"/>
  <c r="J18421" i="9"/>
  <c r="N18421" i="9"/>
  <c r="E18433" i="9"/>
  <c r="D18433" i="9"/>
  <c r="I18445" i="9"/>
  <c r="J18445" i="9"/>
  <c r="E18445" i="9"/>
  <c r="D18445" i="9"/>
  <c r="E18451" i="9"/>
  <c r="I18451" i="9"/>
  <c r="J18451" i="9"/>
  <c r="I18453" i="9"/>
  <c r="J18453" i="9"/>
  <c r="N18453" i="9"/>
  <c r="I18456" i="9"/>
  <c r="J18456" i="9"/>
  <c r="N18456" i="9"/>
  <c r="E18470" i="9"/>
  <c r="I18470" i="9"/>
  <c r="J18470" i="9"/>
  <c r="N18479" i="9"/>
  <c r="N18528" i="9"/>
  <c r="E18544" i="9"/>
  <c r="D18544" i="9"/>
  <c r="N18615" i="9"/>
  <c r="E18640" i="9"/>
  <c r="E18645" i="9"/>
  <c r="E18646" i="9"/>
  <c r="E18647" i="9"/>
  <c r="E18649" i="9"/>
  <c r="E18653" i="9"/>
  <c r="E18654" i="9"/>
  <c r="E18655" i="9"/>
  <c r="E18656" i="9"/>
  <c r="E18658" i="9"/>
  <c r="E18660" i="9"/>
  <c r="E18664" i="9"/>
  <c r="E18667" i="9"/>
  <c r="O18621" i="9"/>
  <c r="N18628" i="9"/>
  <c r="N18629" i="9"/>
  <c r="N18635" i="9"/>
  <c r="I18656" i="9"/>
  <c r="J18656" i="9"/>
  <c r="N18661" i="9"/>
  <c r="E18693" i="9"/>
  <c r="D18693" i="9"/>
  <c r="N18696" i="9"/>
  <c r="N18712" i="9"/>
  <c r="N18713" i="9"/>
  <c r="N18731" i="9"/>
  <c r="N18736" i="9"/>
  <c r="N18743" i="9"/>
  <c r="N18747" i="9"/>
  <c r="N18752" i="9"/>
  <c r="N18764" i="9"/>
  <c r="N18776" i="9"/>
  <c r="I18793" i="9"/>
  <c r="J18793" i="9"/>
  <c r="I18822" i="9"/>
  <c r="J18822" i="9"/>
  <c r="N18822" i="9"/>
  <c r="N18832" i="9"/>
  <c r="N18853" i="9"/>
  <c r="D18856" i="9"/>
  <c r="E18856" i="9"/>
  <c r="N18881" i="9"/>
  <c r="N18880" i="9"/>
  <c r="N18902" i="9"/>
  <c r="N18906" i="9"/>
  <c r="E18912" i="9"/>
  <c r="I18912" i="9"/>
  <c r="J18912" i="9"/>
  <c r="D18920" i="9"/>
  <c r="E18920" i="9"/>
  <c r="E18956" i="9"/>
  <c r="I18956" i="9"/>
  <c r="J18956" i="9"/>
  <c r="D18956" i="9"/>
  <c r="N18962" i="9"/>
  <c r="I18962" i="9"/>
  <c r="J18962" i="9"/>
  <c r="I18986" i="9"/>
  <c r="J18986" i="9"/>
  <c r="N18986" i="9"/>
  <c r="E19012" i="9"/>
  <c r="D19012" i="9"/>
  <c r="E19021" i="9"/>
  <c r="I19021" i="9"/>
  <c r="J19021" i="9"/>
  <c r="N19023" i="9"/>
  <c r="I19031" i="9"/>
  <c r="J19031" i="9"/>
  <c r="E19031" i="9"/>
  <c r="D19031" i="9"/>
  <c r="E19052" i="9"/>
  <c r="D19052" i="9"/>
  <c r="D19073" i="9"/>
  <c r="I19073" i="9"/>
  <c r="J19073" i="9"/>
  <c r="E19073" i="9"/>
  <c r="N19086" i="9"/>
  <c r="E19090" i="9"/>
  <c r="D19090" i="9"/>
  <c r="I19188" i="9"/>
  <c r="J19188" i="9"/>
  <c r="E19188" i="9"/>
  <c r="D19194" i="9"/>
  <c r="I19194" i="9"/>
  <c r="J19194" i="9"/>
  <c r="N19196" i="9"/>
  <c r="D19203" i="9"/>
  <c r="I19203" i="9"/>
  <c r="J19203" i="9"/>
  <c r="D19298" i="9"/>
  <c r="E19298" i="9"/>
  <c r="I19405" i="9"/>
  <c r="J19405" i="9"/>
  <c r="N19405" i="9"/>
  <c r="N19415" i="9"/>
  <c r="I19505" i="9"/>
  <c r="J19505" i="9"/>
  <c r="N19504" i="9"/>
  <c r="I19517" i="9"/>
  <c r="J19517" i="9"/>
  <c r="N19517" i="9"/>
  <c r="N19522" i="9"/>
  <c r="I19530" i="9"/>
  <c r="J19530" i="9"/>
  <c r="I19541" i="9"/>
  <c r="J19541" i="9"/>
  <c r="E19541" i="9"/>
  <c r="D19541" i="9"/>
  <c r="N19576" i="9"/>
  <c r="N19580" i="9"/>
  <c r="D19615" i="9"/>
  <c r="E19615" i="9"/>
  <c r="N19627" i="9"/>
  <c r="I19627" i="9"/>
  <c r="J19627" i="9"/>
  <c r="E19634" i="9"/>
  <c r="D19634" i="9"/>
  <c r="N19702" i="9"/>
  <c r="I19706" i="9"/>
  <c r="J19706" i="9"/>
  <c r="N19706" i="9"/>
  <c r="N19711" i="9"/>
  <c r="N19721" i="9"/>
  <c r="N19720" i="9"/>
  <c r="N19730" i="9"/>
  <c r="N19749" i="9"/>
  <c r="N19769" i="9"/>
  <c r="N19872" i="9"/>
  <c r="N19874" i="9"/>
  <c r="N19931" i="9"/>
  <c r="N19930" i="9"/>
  <c r="N19959" i="9"/>
  <c r="N19979" i="9"/>
  <c r="N20080" i="9"/>
  <c r="I20081" i="9"/>
  <c r="J20081" i="9"/>
  <c r="N20101" i="9"/>
  <c r="D20110" i="9"/>
  <c r="E20110" i="9"/>
  <c r="E20230" i="9"/>
  <c r="D20230" i="9"/>
  <c r="D20290" i="9"/>
  <c r="E20290" i="9"/>
  <c r="E20346" i="9"/>
  <c r="I20346" i="9"/>
  <c r="J20346" i="9"/>
  <c r="E20372" i="9"/>
  <c r="I20372" i="9"/>
  <c r="J20372" i="9"/>
  <c r="E20556" i="9"/>
  <c r="D20556" i="9"/>
  <c r="E20753" i="9"/>
  <c r="D20753" i="9"/>
  <c r="E24027" i="9"/>
  <c r="D24027" i="9"/>
  <c r="I24033" i="9"/>
  <c r="J24033" i="9"/>
  <c r="D24033" i="9"/>
  <c r="E24033" i="9"/>
  <c r="E24427" i="9"/>
  <c r="D24427" i="9"/>
  <c r="I24430" i="9"/>
  <c r="J24430" i="9"/>
  <c r="E24430" i="9"/>
  <c r="D24430" i="9"/>
  <c r="E24506" i="9"/>
  <c r="D24506" i="9"/>
  <c r="I24506" i="9"/>
  <c r="J24506" i="9"/>
  <c r="E24683" i="9"/>
  <c r="D24683" i="9"/>
  <c r="I24734" i="9"/>
  <c r="J24734" i="9"/>
  <c r="E24734" i="9"/>
  <c r="D24734" i="9"/>
  <c r="I25463" i="9"/>
  <c r="J25463" i="9"/>
  <c r="E25463" i="9"/>
  <c r="D25463" i="9"/>
  <c r="I25519" i="9"/>
  <c r="J25519" i="9"/>
  <c r="D25519" i="9"/>
  <c r="E25519" i="9"/>
  <c r="N13579" i="9"/>
  <c r="N13586" i="9"/>
  <c r="I13603" i="9"/>
  <c r="J13603" i="9"/>
  <c r="M13603" i="9"/>
  <c r="N13603" i="9"/>
  <c r="I13607" i="9"/>
  <c r="J13607" i="9"/>
  <c r="M13607" i="9"/>
  <c r="N13617" i="9"/>
  <c r="I13637" i="9"/>
  <c r="J13637" i="9"/>
  <c r="M13637" i="9"/>
  <c r="N13637" i="9"/>
  <c r="I13649" i="9"/>
  <c r="J13649" i="9"/>
  <c r="M13649" i="9"/>
  <c r="N13684" i="9"/>
  <c r="I13687" i="9"/>
  <c r="J13687" i="9"/>
  <c r="M13687" i="9"/>
  <c r="N13687" i="9"/>
  <c r="N13689" i="9"/>
  <c r="N13756" i="9"/>
  <c r="I13774" i="9"/>
  <c r="J13774" i="9"/>
  <c r="M13774" i="9"/>
  <c r="N13782" i="9"/>
  <c r="N13784" i="9"/>
  <c r="I13837" i="9"/>
  <c r="J13837" i="9"/>
  <c r="M13837" i="9"/>
  <c r="I13840" i="9"/>
  <c r="J13840" i="9"/>
  <c r="M13840" i="9"/>
  <c r="N13841" i="9"/>
  <c r="N13843" i="9"/>
  <c r="I13845" i="9"/>
  <c r="J13845" i="9"/>
  <c r="M13845" i="9"/>
  <c r="N13845" i="9"/>
  <c r="N13848" i="9"/>
  <c r="N13859" i="9"/>
  <c r="N13871" i="9"/>
  <c r="N13873" i="9"/>
  <c r="N13880" i="9"/>
  <c r="N13922" i="9"/>
  <c r="N13927" i="9"/>
  <c r="I13929" i="9"/>
  <c r="J13929" i="9"/>
  <c r="M13929" i="9"/>
  <c r="N13929" i="9"/>
  <c r="I13932" i="9"/>
  <c r="J13932" i="9"/>
  <c r="M13932" i="9"/>
  <c r="I13937" i="9"/>
  <c r="J13937" i="9"/>
  <c r="M13937" i="9"/>
  <c r="I13969" i="9"/>
  <c r="J13969" i="9"/>
  <c r="M13969" i="9"/>
  <c r="N13969" i="9"/>
  <c r="I13979" i="9"/>
  <c r="J13979" i="9"/>
  <c r="M13979" i="9"/>
  <c r="I13982" i="9"/>
  <c r="J13982" i="9"/>
  <c r="M13982" i="9"/>
  <c r="N13983" i="9"/>
  <c r="I14003" i="9"/>
  <c r="J14003" i="9"/>
  <c r="M14003" i="9"/>
  <c r="N14013" i="9"/>
  <c r="N14025" i="9"/>
  <c r="I14034" i="9"/>
  <c r="J14034" i="9"/>
  <c r="M14034" i="9"/>
  <c r="N14034" i="9"/>
  <c r="N14051" i="9"/>
  <c r="N14053" i="9"/>
  <c r="N14060" i="9"/>
  <c r="N14062" i="9"/>
  <c r="N14071" i="9"/>
  <c r="I14080" i="9"/>
  <c r="J14080" i="9"/>
  <c r="M14080" i="9"/>
  <c r="I14092" i="9"/>
  <c r="J14092" i="9"/>
  <c r="M14092" i="9"/>
  <c r="N14109" i="9"/>
  <c r="N14113" i="9"/>
  <c r="N14123" i="9"/>
  <c r="N14125" i="9"/>
  <c r="N14134" i="9"/>
  <c r="N14156" i="9"/>
  <c r="N14162" i="9"/>
  <c r="N14188" i="9"/>
  <c r="E14196" i="9"/>
  <c r="E14197" i="9"/>
  <c r="E14202" i="9"/>
  <c r="E14207" i="9"/>
  <c r="E14208" i="9"/>
  <c r="E14212" i="9"/>
  <c r="E14215" i="9"/>
  <c r="E14217" i="9"/>
  <c r="E14218" i="9"/>
  <c r="E14222" i="9"/>
  <c r="E14223" i="9"/>
  <c r="E14226" i="9"/>
  <c r="E14230" i="9"/>
  <c r="E14231" i="9"/>
  <c r="E14233" i="9"/>
  <c r="E14236" i="9"/>
  <c r="E14239" i="9"/>
  <c r="E14242" i="9"/>
  <c r="O14195" i="9"/>
  <c r="I14198" i="9"/>
  <c r="J14198" i="9"/>
  <c r="M14198" i="9"/>
  <c r="N14212" i="9"/>
  <c r="N14216" i="9"/>
  <c r="N14225" i="9"/>
  <c r="I14229" i="9"/>
  <c r="J14229" i="9"/>
  <c r="M14229" i="9"/>
  <c r="N14270" i="9"/>
  <c r="N14275" i="9"/>
  <c r="I14287" i="9"/>
  <c r="J14287" i="9"/>
  <c r="M14287" i="9"/>
  <c r="N14289" i="9"/>
  <c r="N14293" i="9"/>
  <c r="N14305" i="9"/>
  <c r="I14325" i="9"/>
  <c r="J14325" i="9"/>
  <c r="M14325" i="9"/>
  <c r="I14332" i="9"/>
  <c r="J14332" i="9"/>
  <c r="M14332" i="9"/>
  <c r="I14345" i="9"/>
  <c r="J14345" i="9"/>
  <c r="M14345" i="9"/>
  <c r="N14345" i="9"/>
  <c r="N14347" i="9"/>
  <c r="N14351" i="9"/>
  <c r="N14373" i="9"/>
  <c r="N14375" i="9"/>
  <c r="I14377" i="9"/>
  <c r="J14377" i="9"/>
  <c r="M14377" i="9"/>
  <c r="N14377" i="9"/>
  <c r="I14379" i="9"/>
  <c r="J14379" i="9"/>
  <c r="M14379" i="9"/>
  <c r="N14379" i="9"/>
  <c r="N14384" i="9"/>
  <c r="I14395" i="9"/>
  <c r="J14395" i="9"/>
  <c r="M14395" i="9"/>
  <c r="N14401" i="9"/>
  <c r="I14405" i="9"/>
  <c r="J14405" i="9"/>
  <c r="M14405" i="9"/>
  <c r="N14405" i="9"/>
  <c r="N14424" i="9"/>
  <c r="N14426" i="9"/>
  <c r="I14442" i="9"/>
  <c r="J14442" i="9"/>
  <c r="M14442" i="9"/>
  <c r="N14442" i="9"/>
  <c r="N14449" i="9"/>
  <c r="I14455" i="9"/>
  <c r="J14455" i="9"/>
  <c r="M14455" i="9"/>
  <c r="N14480" i="9"/>
  <c r="I14483" i="9"/>
  <c r="J14483" i="9"/>
  <c r="M14483" i="9"/>
  <c r="N14492" i="9"/>
  <c r="N14501" i="9"/>
  <c r="I14526" i="9"/>
  <c r="J14526" i="9"/>
  <c r="M14526" i="9"/>
  <c r="N14526" i="9"/>
  <c r="E14542" i="9"/>
  <c r="N14564" i="9"/>
  <c r="D14567" i="9"/>
  <c r="D14571" i="9"/>
  <c r="N14573" i="9"/>
  <c r="D14583" i="9"/>
  <c r="N14596" i="9"/>
  <c r="D14617" i="9"/>
  <c r="D14635" i="9"/>
  <c r="D14637" i="9"/>
  <c r="N14641" i="9"/>
  <c r="I14645" i="9"/>
  <c r="J14645" i="9"/>
  <c r="M14645" i="9"/>
  <c r="N14645" i="9"/>
  <c r="I14651" i="9"/>
  <c r="J14651" i="9"/>
  <c r="M14651" i="9"/>
  <c r="N14657" i="9"/>
  <c r="E14660" i="9"/>
  <c r="I14662" i="9"/>
  <c r="J14662" i="9"/>
  <c r="M14662" i="9"/>
  <c r="D14677" i="9"/>
  <c r="N14681" i="9"/>
  <c r="N14683" i="9"/>
  <c r="N14690" i="9"/>
  <c r="D14695" i="9"/>
  <c r="E14704" i="9"/>
  <c r="E14706" i="9"/>
  <c r="E14707" i="9"/>
  <c r="E14712" i="9"/>
  <c r="E14715" i="9"/>
  <c r="E14720" i="9"/>
  <c r="E14722" i="9"/>
  <c r="E14723" i="9"/>
  <c r="E14726" i="9"/>
  <c r="E14728" i="9"/>
  <c r="E14730" i="9"/>
  <c r="E14731" i="9"/>
  <c r="E14732" i="9"/>
  <c r="E14736" i="9"/>
  <c r="E14738" i="9"/>
  <c r="E14740" i="9"/>
  <c r="E14741" i="9"/>
  <c r="E14746" i="9"/>
  <c r="O14701" i="9"/>
  <c r="I14705" i="9"/>
  <c r="J14705" i="9"/>
  <c r="M14705" i="9"/>
  <c r="N14708" i="9"/>
  <c r="I14717" i="9"/>
  <c r="J14717" i="9"/>
  <c r="M14717" i="9"/>
  <c r="D14721" i="9"/>
  <c r="N14743" i="9"/>
  <c r="I14747" i="9"/>
  <c r="J14747" i="9"/>
  <c r="M14747" i="9"/>
  <c r="N14750" i="9"/>
  <c r="D14769" i="9"/>
  <c r="D14771" i="9"/>
  <c r="I14779" i="9"/>
  <c r="J14779" i="9"/>
  <c r="M14779" i="9"/>
  <c r="N14779" i="9"/>
  <c r="I14782" i="9"/>
  <c r="J14782" i="9"/>
  <c r="M14782" i="9"/>
  <c r="I14797" i="9"/>
  <c r="J14797" i="9"/>
  <c r="M14797" i="9"/>
  <c r="N14797" i="9"/>
  <c r="E14802" i="9"/>
  <c r="N14804" i="9"/>
  <c r="D14809" i="9"/>
  <c r="D14811" i="9"/>
  <c r="D14817" i="9"/>
  <c r="D14821" i="9"/>
  <c r="I14824" i="9"/>
  <c r="J14824" i="9"/>
  <c r="M14824" i="9"/>
  <c r="N14832" i="9"/>
  <c r="I14834" i="9"/>
  <c r="J14834" i="9"/>
  <c r="N14834" i="9"/>
  <c r="D14845" i="9"/>
  <c r="D14847" i="9"/>
  <c r="N14849" i="9"/>
  <c r="N14851" i="9"/>
  <c r="N14856" i="9"/>
  <c r="I14859" i="9"/>
  <c r="J14859" i="9"/>
  <c r="M14859" i="9"/>
  <c r="D14869" i="9"/>
  <c r="I14871" i="9"/>
  <c r="J14871" i="9"/>
  <c r="M14871" i="9"/>
  <c r="N14874" i="9"/>
  <c r="N14876" i="9"/>
  <c r="N14884" i="9"/>
  <c r="N14886" i="9"/>
  <c r="N14888" i="9"/>
  <c r="N14890" i="9"/>
  <c r="D14893" i="9"/>
  <c r="E14902" i="9"/>
  <c r="N14904" i="9"/>
  <c r="D14908" i="9"/>
  <c r="E14910" i="9"/>
  <c r="I14912" i="9"/>
  <c r="J14912" i="9"/>
  <c r="M14912" i="9"/>
  <c r="I14917" i="9"/>
  <c r="J14917" i="9"/>
  <c r="M14917" i="9"/>
  <c r="N14919" i="9"/>
  <c r="N14923" i="9"/>
  <c r="I14925" i="9"/>
  <c r="J14925" i="9"/>
  <c r="M14925" i="9"/>
  <c r="N14930" i="9"/>
  <c r="N14935" i="9"/>
  <c r="I14939" i="9"/>
  <c r="J14939" i="9"/>
  <c r="M14939" i="9"/>
  <c r="N14939" i="9"/>
  <c r="N14951" i="9"/>
  <c r="I14956" i="9"/>
  <c r="J14956" i="9"/>
  <c r="M14956" i="9"/>
  <c r="E14962" i="9"/>
  <c r="I14967" i="9"/>
  <c r="J14967" i="9"/>
  <c r="M14967" i="9"/>
  <c r="N14967" i="9"/>
  <c r="N14975" i="9"/>
  <c r="N14977" i="9"/>
  <c r="D14983" i="9"/>
  <c r="D14988" i="9"/>
  <c r="I14989" i="9"/>
  <c r="J14989" i="9"/>
  <c r="M14989" i="9"/>
  <c r="N14989" i="9"/>
  <c r="N14991" i="9"/>
  <c r="I15006" i="9"/>
  <c r="J15006" i="9"/>
  <c r="M15006" i="9"/>
  <c r="N15009" i="9"/>
  <c r="N15014" i="9"/>
  <c r="D15019" i="9"/>
  <c r="N15021" i="9"/>
  <c r="N15042" i="9"/>
  <c r="N15049" i="9"/>
  <c r="D15051" i="9"/>
  <c r="N15056" i="9"/>
  <c r="I15062" i="9"/>
  <c r="J15062" i="9"/>
  <c r="M15062" i="9"/>
  <c r="N15065" i="9"/>
  <c r="E15072" i="9"/>
  <c r="E15076" i="9"/>
  <c r="I15080" i="9"/>
  <c r="J15080" i="9"/>
  <c r="M15080" i="9"/>
  <c r="D15090" i="9"/>
  <c r="E15095" i="9"/>
  <c r="E15097" i="9"/>
  <c r="E15100" i="9"/>
  <c r="E15101" i="9"/>
  <c r="E15106" i="9"/>
  <c r="E15112" i="9"/>
  <c r="E15114" i="9"/>
  <c r="E15116" i="9"/>
  <c r="E15117" i="9"/>
  <c r="E15118" i="9"/>
  <c r="E15121" i="9"/>
  <c r="E15130" i="9"/>
  <c r="E15131" i="9"/>
  <c r="E15134" i="9"/>
  <c r="E15135" i="9"/>
  <c r="E15137" i="9"/>
  <c r="O15094" i="9"/>
  <c r="N15096" i="9"/>
  <c r="N15101" i="9"/>
  <c r="N15103" i="9"/>
  <c r="N15107" i="9"/>
  <c r="D15109" i="9"/>
  <c r="I15112" i="9"/>
  <c r="J15112" i="9"/>
  <c r="M15112" i="9"/>
  <c r="D15115" i="9"/>
  <c r="N15119" i="9"/>
  <c r="D15122" i="9"/>
  <c r="D15124" i="9"/>
  <c r="I15138" i="9"/>
  <c r="J15138" i="9"/>
  <c r="M15138" i="9"/>
  <c r="D15141" i="9"/>
  <c r="D15149" i="9"/>
  <c r="N15152" i="9"/>
  <c r="E15156" i="9"/>
  <c r="E15161" i="9"/>
  <c r="E15164" i="9"/>
  <c r="E15166" i="9"/>
  <c r="E15167" i="9"/>
  <c r="E15172" i="9"/>
  <c r="E15177" i="9"/>
  <c r="E15180" i="9"/>
  <c r="E15184" i="9"/>
  <c r="E15185" i="9"/>
  <c r="E15186" i="9"/>
  <c r="E15187" i="9"/>
  <c r="E15192" i="9"/>
  <c r="E15195" i="9"/>
  <c r="E15197" i="9"/>
  <c r="E15200" i="9"/>
  <c r="E15201" i="9"/>
  <c r="O15154" i="9"/>
  <c r="D15162" i="9"/>
  <c r="N15164" i="9"/>
  <c r="N15175" i="9"/>
  <c r="I15183" i="9"/>
  <c r="J15183" i="9"/>
  <c r="M15183" i="9"/>
  <c r="D15189" i="9"/>
  <c r="N15199" i="9"/>
  <c r="E15208" i="9"/>
  <c r="D15214" i="9"/>
  <c r="N15220" i="9"/>
  <c r="I15222" i="9"/>
  <c r="J15222" i="9"/>
  <c r="M15222" i="9"/>
  <c r="N15222" i="9"/>
  <c r="N15227" i="9"/>
  <c r="D15229" i="9"/>
  <c r="E15231" i="9"/>
  <c r="N15233" i="9"/>
  <c r="E15239" i="9"/>
  <c r="N15241" i="9"/>
  <c r="D15253" i="9"/>
  <c r="E15255" i="9"/>
  <c r="N15257" i="9"/>
  <c r="N15259" i="9"/>
  <c r="D15261" i="9"/>
  <c r="E15263" i="9"/>
  <c r="D15268" i="9"/>
  <c r="D15270" i="9"/>
  <c r="D15286" i="9"/>
  <c r="N15290" i="9"/>
  <c r="N15297" i="9"/>
  <c r="N15301" i="9"/>
  <c r="N15306" i="9"/>
  <c r="N15310" i="9"/>
  <c r="N15311" i="9"/>
  <c r="N15318" i="9"/>
  <c r="N15329" i="9"/>
  <c r="D15341" i="9"/>
  <c r="N15343" i="9"/>
  <c r="N15348" i="9"/>
  <c r="E15375" i="9"/>
  <c r="E15379" i="9"/>
  <c r="E15382" i="9"/>
  <c r="E15383" i="9"/>
  <c r="E15384" i="9"/>
  <c r="E15387" i="9"/>
  <c r="O15350" i="9"/>
  <c r="N15355" i="9"/>
  <c r="D15360" i="9"/>
  <c r="N15369" i="9"/>
  <c r="D15372" i="9"/>
  <c r="N15373" i="9"/>
  <c r="D15376" i="9"/>
  <c r="I15378" i="9"/>
  <c r="J15378" i="9"/>
  <c r="M15378" i="9"/>
  <c r="N15378" i="9"/>
  <c r="D15381" i="9"/>
  <c r="N15401" i="9"/>
  <c r="N15408" i="9"/>
  <c r="N15415" i="9"/>
  <c r="D15420" i="9"/>
  <c r="D15422" i="9"/>
  <c r="D15429" i="9"/>
  <c r="I15431" i="9"/>
  <c r="J15431" i="9"/>
  <c r="M15431" i="9"/>
  <c r="E15440" i="9"/>
  <c r="N15448" i="9"/>
  <c r="N15451" i="9"/>
  <c r="D15453" i="9"/>
  <c r="I15457" i="9"/>
  <c r="J15457" i="9"/>
  <c r="M15457" i="9"/>
  <c r="N15457" i="9"/>
  <c r="N15462" i="9"/>
  <c r="D15465" i="9"/>
  <c r="I15473" i="9"/>
  <c r="J15473" i="9"/>
  <c r="M15473" i="9"/>
  <c r="N15472" i="9"/>
  <c r="D15487" i="9"/>
  <c r="I15507" i="9"/>
  <c r="J15507" i="9"/>
  <c r="M15507" i="9"/>
  <c r="N15507" i="9"/>
  <c r="D15510" i="9"/>
  <c r="N15511" i="9"/>
  <c r="I15516" i="9"/>
  <c r="J15516" i="9"/>
  <c r="M15516" i="9"/>
  <c r="I15521" i="9"/>
  <c r="J15521" i="9"/>
  <c r="M15521" i="9"/>
  <c r="N15520" i="9"/>
  <c r="N15521" i="9"/>
  <c r="D15524" i="9"/>
  <c r="N15542" i="9"/>
  <c r="I15549" i="9"/>
  <c r="J15549" i="9"/>
  <c r="M15549" i="9"/>
  <c r="N15549" i="9"/>
  <c r="D15559" i="9"/>
  <c r="D15561" i="9"/>
  <c r="N15569" i="9"/>
  <c r="I15577" i="9"/>
  <c r="J15577" i="9"/>
  <c r="M15577" i="9"/>
  <c r="D15581" i="9"/>
  <c r="N15593" i="9"/>
  <c r="D15599" i="9"/>
  <c r="D15610" i="9"/>
  <c r="N15614" i="9"/>
  <c r="D15617" i="9"/>
  <c r="E15632" i="9"/>
  <c r="D15635" i="9"/>
  <c r="N15646" i="9"/>
  <c r="N15647" i="9"/>
  <c r="D15649" i="9"/>
  <c r="N15663" i="9"/>
  <c r="D15675" i="9"/>
  <c r="D15682" i="9"/>
  <c r="N15686" i="9"/>
  <c r="N15688" i="9"/>
  <c r="N15689" i="9"/>
  <c r="D15695" i="9"/>
  <c r="N15703" i="9"/>
  <c r="N15712" i="9"/>
  <c r="N15717" i="9"/>
  <c r="D15720" i="9"/>
  <c r="N15737" i="9"/>
  <c r="I15755" i="9"/>
  <c r="J15755" i="9"/>
  <c r="M15755" i="9"/>
  <c r="N15754" i="9"/>
  <c r="N15758" i="9"/>
  <c r="N15761" i="9"/>
  <c r="N15765" i="9"/>
  <c r="N15768" i="9"/>
  <c r="N15770" i="9"/>
  <c r="D15781" i="9"/>
  <c r="D15783" i="9"/>
  <c r="N15786" i="9"/>
  <c r="N15800" i="9"/>
  <c r="N15805" i="9"/>
  <c r="N15807" i="9"/>
  <c r="D15810" i="9"/>
  <c r="D15812" i="9"/>
  <c r="D15814" i="9"/>
  <c r="I15831" i="9"/>
  <c r="J15831" i="9"/>
  <c r="M15831" i="9"/>
  <c r="N15842" i="9"/>
  <c r="E15845" i="9"/>
  <c r="D15849" i="9"/>
  <c r="D15851" i="9"/>
  <c r="N15859" i="9"/>
  <c r="N15878" i="9"/>
  <c r="D15880" i="9"/>
  <c r="N15887" i="9"/>
  <c r="N15889" i="9"/>
  <c r="N15891" i="9"/>
  <c r="I15893" i="9"/>
  <c r="J15893" i="9"/>
  <c r="M15893" i="9"/>
  <c r="N15892" i="9"/>
  <c r="D15906" i="9"/>
  <c r="I15912" i="9"/>
  <c r="J15912" i="9"/>
  <c r="M15912" i="9"/>
  <c r="N15912" i="9"/>
  <c r="N15919" i="9"/>
  <c r="I15933" i="9"/>
  <c r="J15933" i="9"/>
  <c r="M15933" i="9"/>
  <c r="N15933" i="9"/>
  <c r="E15938" i="9"/>
  <c r="E15940" i="9"/>
  <c r="E15942" i="9"/>
  <c r="E15944" i="9"/>
  <c r="E15945" i="9"/>
  <c r="E15949" i="9"/>
  <c r="E15950" i="9"/>
  <c r="E15953" i="9"/>
  <c r="E15954" i="9"/>
  <c r="E15958" i="9"/>
  <c r="O15936" i="9"/>
  <c r="N15948" i="9"/>
  <c r="I15959" i="9"/>
  <c r="J15959" i="9"/>
  <c r="M15959" i="9"/>
  <c r="D15963" i="9"/>
  <c r="N15971" i="9"/>
  <c r="N15973" i="9"/>
  <c r="N15976" i="9"/>
  <c r="D15991" i="9"/>
  <c r="N15992" i="9"/>
  <c r="N15994" i="9"/>
  <c r="N16001" i="9"/>
  <c r="D16008" i="9"/>
  <c r="I16022" i="9"/>
  <c r="J16022" i="9"/>
  <c r="M16022" i="9"/>
  <c r="D16024" i="9"/>
  <c r="D16035" i="9"/>
  <c r="I16057" i="9"/>
  <c r="J16057" i="9"/>
  <c r="M16057" i="9"/>
  <c r="N16057" i="9"/>
  <c r="N16059" i="9"/>
  <c r="D16070" i="9"/>
  <c r="E16081" i="9"/>
  <c r="D16083" i="9"/>
  <c r="E16085" i="9"/>
  <c r="N16087" i="9"/>
  <c r="D16096" i="9"/>
  <c r="D16103" i="9"/>
  <c r="D16119" i="9"/>
  <c r="N16120" i="9"/>
  <c r="N16127" i="9"/>
  <c r="D16135" i="9"/>
  <c r="D16155" i="9"/>
  <c r="N16158" i="9"/>
  <c r="D16163" i="9"/>
  <c r="N16165" i="9"/>
  <c r="E16168" i="9"/>
  <c r="E16172" i="9"/>
  <c r="E16173" i="9"/>
  <c r="O16171" i="9"/>
  <c r="N16190" i="9"/>
  <c r="N16192" i="9"/>
  <c r="N16193" i="9"/>
  <c r="N16202" i="9"/>
  <c r="N16207" i="9"/>
  <c r="N16209" i="9"/>
  <c r="D16215" i="9"/>
  <c r="N16220" i="9"/>
  <c r="I16232" i="9"/>
  <c r="J16232" i="9"/>
  <c r="M16232" i="9"/>
  <c r="N16234" i="9"/>
  <c r="N16235" i="9"/>
  <c r="D16238" i="9"/>
  <c r="D16246" i="9"/>
  <c r="E16246" i="9"/>
  <c r="N16249" i="9"/>
  <c r="D16257" i="9"/>
  <c r="I16257" i="9"/>
  <c r="J16257" i="9"/>
  <c r="M16257" i="9"/>
  <c r="N16272" i="9"/>
  <c r="E16275" i="9"/>
  <c r="D16294" i="9"/>
  <c r="N16309" i="9"/>
  <c r="N16321" i="9"/>
  <c r="E16323" i="9"/>
  <c r="D16326" i="9"/>
  <c r="I16326" i="9"/>
  <c r="J16326" i="9"/>
  <c r="M16326" i="9"/>
  <c r="I16337" i="9"/>
  <c r="J16337" i="9"/>
  <c r="M16337" i="9"/>
  <c r="N16337" i="9"/>
  <c r="N16353" i="9"/>
  <c r="N16358" i="9"/>
  <c r="D16363" i="9"/>
  <c r="E16371" i="9"/>
  <c r="E16373" i="9"/>
  <c r="I16376" i="9"/>
  <c r="J16376" i="9"/>
  <c r="M16376" i="9"/>
  <c r="D16376" i="9"/>
  <c r="I16381" i="9"/>
  <c r="J16381" i="9"/>
  <c r="M16381" i="9"/>
  <c r="N16381" i="9"/>
  <c r="E16384" i="9"/>
  <c r="I16389" i="9"/>
  <c r="J16389" i="9"/>
  <c r="M16389" i="9"/>
  <c r="D16395" i="9"/>
  <c r="I16397" i="9"/>
  <c r="J16397" i="9"/>
  <c r="M16397" i="9"/>
  <c r="E16409" i="9"/>
  <c r="E16412" i="9"/>
  <c r="N16414" i="9"/>
  <c r="E16428" i="9"/>
  <c r="N16440" i="9"/>
  <c r="I16445" i="9"/>
  <c r="J16445" i="9"/>
  <c r="M16445" i="9"/>
  <c r="N16445" i="9"/>
  <c r="N16444" i="9"/>
  <c r="D16458" i="9"/>
  <c r="I16460" i="9"/>
  <c r="J16460" i="9"/>
  <c r="M16460" i="9"/>
  <c r="E16460" i="9"/>
  <c r="E16462" i="9"/>
  <c r="I16466" i="9"/>
  <c r="J16466" i="9"/>
  <c r="M16466" i="9"/>
  <c r="N16466" i="9"/>
  <c r="N16468" i="9"/>
  <c r="D16476" i="9"/>
  <c r="D16486" i="9"/>
  <c r="N16491" i="9"/>
  <c r="N16496" i="9"/>
  <c r="D16498" i="9"/>
  <c r="N16500" i="9"/>
  <c r="D16503" i="9"/>
  <c r="N16505" i="9"/>
  <c r="N16512" i="9"/>
  <c r="N16515" i="9"/>
  <c r="D16533" i="9"/>
  <c r="N16536" i="9"/>
  <c r="D16539" i="9"/>
  <c r="D16551" i="9"/>
  <c r="N16552" i="9"/>
  <c r="I16556" i="9"/>
  <c r="J16556" i="9"/>
  <c r="M16556" i="9"/>
  <c r="D16556" i="9"/>
  <c r="D16559" i="9"/>
  <c r="D16571" i="9"/>
  <c r="I16571" i="9"/>
  <c r="J16571" i="9"/>
  <c r="M16571" i="9"/>
  <c r="D16582" i="9"/>
  <c r="I16585" i="9"/>
  <c r="J16585" i="9"/>
  <c r="M16585" i="9"/>
  <c r="D16585" i="9"/>
  <c r="I16587" i="9"/>
  <c r="J16587" i="9"/>
  <c r="M16587" i="9"/>
  <c r="N16587" i="9"/>
  <c r="I16596" i="9"/>
  <c r="J16596" i="9"/>
  <c r="M16596" i="9"/>
  <c r="N16596" i="9"/>
  <c r="I16638" i="9"/>
  <c r="J16638" i="9"/>
  <c r="M16638" i="9"/>
  <c r="N16638" i="9"/>
  <c r="N16643" i="9"/>
  <c r="I16645" i="9"/>
  <c r="J16645" i="9"/>
  <c r="M16645" i="9"/>
  <c r="I16651" i="9"/>
  <c r="J16651" i="9"/>
  <c r="M16651" i="9"/>
  <c r="E16682" i="9"/>
  <c r="E16687" i="9"/>
  <c r="E16689" i="9"/>
  <c r="E16693" i="9"/>
  <c r="E16694" i="9"/>
  <c r="E16695" i="9"/>
  <c r="E16697" i="9"/>
  <c r="E16699" i="9"/>
  <c r="E16706" i="9"/>
  <c r="O16659" i="9"/>
  <c r="N16673" i="9"/>
  <c r="N16675" i="9"/>
  <c r="D16684" i="9"/>
  <c r="D16694" i="9"/>
  <c r="N16699" i="9"/>
  <c r="N16704" i="9"/>
  <c r="N16722" i="9"/>
  <c r="E16727" i="9"/>
  <c r="I16734" i="9"/>
  <c r="J16734" i="9"/>
  <c r="M16734" i="9"/>
  <c r="N16734" i="9"/>
  <c r="N16739" i="9"/>
  <c r="N16738" i="9"/>
  <c r="E16744" i="9"/>
  <c r="I16747" i="9"/>
  <c r="J16747" i="9"/>
  <c r="M16747" i="9"/>
  <c r="D16749" i="9"/>
  <c r="D16759" i="9"/>
  <c r="N16773" i="9"/>
  <c r="I16788" i="9"/>
  <c r="J16788" i="9"/>
  <c r="M16788" i="9"/>
  <c r="N16788" i="9"/>
  <c r="I16790" i="9"/>
  <c r="J16790" i="9"/>
  <c r="M16790" i="9"/>
  <c r="I16793" i="9"/>
  <c r="J16793" i="9"/>
  <c r="M16793" i="9"/>
  <c r="D16806" i="9"/>
  <c r="N16808" i="9"/>
  <c r="D16812" i="9"/>
  <c r="N16818" i="9"/>
  <c r="I16832" i="9"/>
  <c r="J16832" i="9"/>
  <c r="M16832" i="9"/>
  <c r="D16835" i="9"/>
  <c r="N16837" i="9"/>
  <c r="N16841" i="9"/>
  <c r="N16844" i="9"/>
  <c r="D16850" i="9"/>
  <c r="N16860" i="9"/>
  <c r="D16864" i="9"/>
  <c r="I16871" i="9"/>
  <c r="J16871" i="9"/>
  <c r="M16871" i="9"/>
  <c r="I16893" i="9"/>
  <c r="J16893" i="9"/>
  <c r="M16893" i="9"/>
  <c r="I16901" i="9"/>
  <c r="J16901" i="9"/>
  <c r="M16901" i="9"/>
  <c r="N16900" i="9"/>
  <c r="I16904" i="9"/>
  <c r="J16904" i="9"/>
  <c r="M16904" i="9"/>
  <c r="D16904" i="9"/>
  <c r="E16933" i="9"/>
  <c r="E16934" i="9"/>
  <c r="E16937" i="9"/>
  <c r="E16938" i="9"/>
  <c r="E16940" i="9"/>
  <c r="E16944" i="9"/>
  <c r="E16945" i="9"/>
  <c r="E16947" i="9"/>
  <c r="E16953" i="9"/>
  <c r="E16955" i="9"/>
  <c r="E16957" i="9"/>
  <c r="E16958" i="9"/>
  <c r="E16960" i="9"/>
  <c r="E16961" i="9"/>
  <c r="E16962" i="9"/>
  <c r="E16963" i="9"/>
  <c r="O16918" i="9"/>
  <c r="N16923" i="9"/>
  <c r="I16925" i="9"/>
  <c r="J16925" i="9"/>
  <c r="M16925" i="9"/>
  <c r="I16945" i="9"/>
  <c r="J16945" i="9"/>
  <c r="M16945" i="9"/>
  <c r="I16952" i="9"/>
  <c r="J16952" i="9"/>
  <c r="M16952" i="9"/>
  <c r="D16955" i="9"/>
  <c r="I16956" i="9"/>
  <c r="J16956" i="9"/>
  <c r="M16956" i="9"/>
  <c r="I16963" i="9"/>
  <c r="J16963" i="9"/>
  <c r="M16963" i="9"/>
  <c r="D16965" i="9"/>
  <c r="N16970" i="9"/>
  <c r="E16985" i="9"/>
  <c r="E16986" i="9"/>
  <c r="E16987" i="9"/>
  <c r="E16988" i="9"/>
  <c r="E16991" i="9"/>
  <c r="E16992" i="9"/>
  <c r="E17001" i="9"/>
  <c r="E17002" i="9"/>
  <c r="E17003" i="9"/>
  <c r="E17005" i="9"/>
  <c r="E17006" i="9"/>
  <c r="E17007" i="9"/>
  <c r="E17008" i="9"/>
  <c r="E17009" i="9"/>
  <c r="E17010" i="9"/>
  <c r="E17011" i="9"/>
  <c r="E17012" i="9"/>
  <c r="E17015" i="9"/>
  <c r="E17016" i="9"/>
  <c r="E17025" i="9"/>
  <c r="E17029" i="9"/>
  <c r="E17030" i="9"/>
  <c r="E17031" i="9"/>
  <c r="O16984" i="9"/>
  <c r="E17033" i="9"/>
  <c r="E17034" i="9"/>
  <c r="E17035" i="9"/>
  <c r="O16990" i="9"/>
  <c r="N16993" i="9"/>
  <c r="D16996" i="9"/>
  <c r="N17009" i="9"/>
  <c r="I17019" i="9"/>
  <c r="J17019" i="9"/>
  <c r="M17019" i="9"/>
  <c r="D17031" i="9"/>
  <c r="I17045" i="9"/>
  <c r="J17045" i="9"/>
  <c r="M17045" i="9"/>
  <c r="N17044" i="9"/>
  <c r="I17061" i="9"/>
  <c r="J17061" i="9"/>
  <c r="M17061" i="9"/>
  <c r="N17061" i="9"/>
  <c r="I17066" i="9"/>
  <c r="J17066" i="9"/>
  <c r="M17066" i="9"/>
  <c r="N17082" i="9"/>
  <c r="D17090" i="9"/>
  <c r="I17100" i="9"/>
  <c r="J17100" i="9"/>
  <c r="M17100" i="9"/>
  <c r="E17100" i="9"/>
  <c r="E17101" i="9"/>
  <c r="E17102" i="9"/>
  <c r="E17105" i="9"/>
  <c r="E17106" i="9"/>
  <c r="E17107" i="9"/>
  <c r="E17108" i="9"/>
  <c r="E17111" i="9"/>
  <c r="E17112" i="9"/>
  <c r="E17113" i="9"/>
  <c r="E17115" i="9"/>
  <c r="E17121" i="9"/>
  <c r="E17125" i="9"/>
  <c r="E17126" i="9"/>
  <c r="E17129" i="9"/>
  <c r="E17130" i="9"/>
  <c r="E17131" i="9"/>
  <c r="E17133" i="9"/>
  <c r="E17143" i="9"/>
  <c r="E17145" i="9"/>
  <c r="E17146" i="9"/>
  <c r="O17100" i="9"/>
  <c r="D17110" i="9"/>
  <c r="D17113" i="9"/>
  <c r="I17115" i="9"/>
  <c r="J17115" i="9"/>
  <c r="M17115" i="9"/>
  <c r="D17115" i="9"/>
  <c r="D17118" i="9"/>
  <c r="I17138" i="9"/>
  <c r="J17138" i="9"/>
  <c r="M17138" i="9"/>
  <c r="N17138" i="9"/>
  <c r="D17143" i="9"/>
  <c r="I17155" i="9"/>
  <c r="J17155" i="9"/>
  <c r="M17155" i="9"/>
  <c r="I17161" i="9"/>
  <c r="J17161" i="9"/>
  <c r="M17161" i="9"/>
  <c r="N17161" i="9"/>
  <c r="N17166" i="9"/>
  <c r="D17184" i="9"/>
  <c r="D17188" i="9"/>
  <c r="N17193" i="9"/>
  <c r="I17215" i="9"/>
  <c r="J17215" i="9"/>
  <c r="M17215" i="9"/>
  <c r="D17215" i="9"/>
  <c r="N17217" i="9"/>
  <c r="N17224" i="9"/>
  <c r="D17235" i="9"/>
  <c r="I17237" i="9"/>
  <c r="J17237" i="9"/>
  <c r="M17237" i="9"/>
  <c r="N17236" i="9"/>
  <c r="I17240" i="9"/>
  <c r="J17240" i="9"/>
  <c r="M17240" i="9"/>
  <c r="E17240" i="9"/>
  <c r="D17240" i="9"/>
  <c r="D17248" i="9"/>
  <c r="D17251" i="9"/>
  <c r="I17253" i="9"/>
  <c r="J17253" i="9"/>
  <c r="M17253" i="9"/>
  <c r="E17253" i="9"/>
  <c r="D17253" i="9"/>
  <c r="N17256" i="9"/>
  <c r="D17261" i="9"/>
  <c r="N17270" i="9"/>
  <c r="N17273" i="9"/>
  <c r="D17289" i="9"/>
  <c r="D17309" i="9"/>
  <c r="N17380" i="9"/>
  <c r="D17384" i="9"/>
  <c r="I17401" i="9"/>
  <c r="J17401" i="9"/>
  <c r="M17401" i="9"/>
  <c r="D17409" i="9"/>
  <c r="D17421" i="9"/>
  <c r="E17427" i="9"/>
  <c r="I17427" i="9"/>
  <c r="J17427" i="9"/>
  <c r="M17427" i="9"/>
  <c r="I17429" i="9"/>
  <c r="J17429" i="9"/>
  <c r="M17429" i="9"/>
  <c r="N17432" i="9"/>
  <c r="I17445" i="9"/>
  <c r="J17445" i="9"/>
  <c r="M17445" i="9"/>
  <c r="D17459" i="9"/>
  <c r="D17469" i="9"/>
  <c r="I17472" i="9"/>
  <c r="J17472" i="9"/>
  <c r="M17472" i="9"/>
  <c r="N17474" i="9"/>
  <c r="N17502" i="9"/>
  <c r="D17513" i="9"/>
  <c r="E17529" i="9"/>
  <c r="I17529" i="9"/>
  <c r="J17529" i="9"/>
  <c r="I17541" i="9"/>
  <c r="J17541" i="9"/>
  <c r="N17543" i="9"/>
  <c r="D17569" i="9"/>
  <c r="E17591" i="9"/>
  <c r="E17592" i="9"/>
  <c r="E17593" i="9"/>
  <c r="E17596" i="9"/>
  <c r="E17603" i="9"/>
  <c r="E17606" i="9"/>
  <c r="E17607" i="9"/>
  <c r="E17609" i="9"/>
  <c r="E17611" i="9"/>
  <c r="E17613" i="9"/>
  <c r="E17615" i="9"/>
  <c r="O17572" i="9"/>
  <c r="D17585" i="9"/>
  <c r="D17590" i="9"/>
  <c r="N17593" i="9"/>
  <c r="N17595" i="9"/>
  <c r="N17604" i="9"/>
  <c r="N17607" i="9"/>
  <c r="E17621" i="9"/>
  <c r="E17623" i="9"/>
  <c r="E17625" i="9"/>
  <c r="E17626" i="9"/>
  <c r="E17631" i="9"/>
  <c r="E17638" i="9"/>
  <c r="E17639" i="9"/>
  <c r="E17641" i="9"/>
  <c r="E17642" i="9"/>
  <c r="E17643" i="9"/>
  <c r="E17644" i="9"/>
  <c r="E17646" i="9"/>
  <c r="E17648" i="9"/>
  <c r="E17650" i="9"/>
  <c r="E17651" i="9"/>
  <c r="E17653" i="9"/>
  <c r="E17654" i="9"/>
  <c r="E17659" i="9"/>
  <c r="E17661" i="9"/>
  <c r="E17665" i="9"/>
  <c r="O17618" i="9"/>
  <c r="I17628" i="9"/>
  <c r="J17628" i="9"/>
  <c r="N17628" i="9"/>
  <c r="I17648" i="9"/>
  <c r="J17648" i="9"/>
  <c r="D17662" i="9"/>
  <c r="D17690" i="9"/>
  <c r="I17690" i="9"/>
  <c r="J17690" i="9"/>
  <c r="E17699" i="9"/>
  <c r="E17666" i="9"/>
  <c r="E17667" i="9"/>
  <c r="E17670" i="9"/>
  <c r="E17672" i="9"/>
  <c r="E17675" i="9"/>
  <c r="E17676" i="9"/>
  <c r="E17677" i="9"/>
  <c r="E17679" i="9"/>
  <c r="E17680" i="9"/>
  <c r="E17684" i="9"/>
  <c r="E17685" i="9"/>
  <c r="E17688" i="9"/>
  <c r="E17690" i="9"/>
  <c r="E17694" i="9"/>
  <c r="E17696" i="9"/>
  <c r="E17698" i="9"/>
  <c r="E17701" i="9"/>
  <c r="E17702" i="9"/>
  <c r="E17703" i="9"/>
  <c r="E17705" i="9"/>
  <c r="E17709" i="9"/>
  <c r="O17663" i="9"/>
  <c r="N17723" i="9"/>
  <c r="I17725" i="9"/>
  <c r="J17725" i="9"/>
  <c r="I17730" i="9"/>
  <c r="J17730" i="9"/>
  <c r="N17732" i="9"/>
  <c r="N17740" i="9"/>
  <c r="D17761" i="9"/>
  <c r="D17764" i="9"/>
  <c r="D17769" i="9"/>
  <c r="N17802" i="9"/>
  <c r="D17806" i="9"/>
  <c r="I17817" i="9"/>
  <c r="J17817" i="9"/>
  <c r="N17831" i="9"/>
  <c r="N17830" i="9"/>
  <c r="D17837" i="9"/>
  <c r="N17845" i="9"/>
  <c r="E17849" i="9"/>
  <c r="I17849" i="9"/>
  <c r="J17849" i="9"/>
  <c r="D17849" i="9"/>
  <c r="D17854" i="9"/>
  <c r="D17857" i="9"/>
  <c r="E17860" i="9"/>
  <c r="D17860" i="9"/>
  <c r="N17870" i="9"/>
  <c r="I17874" i="9"/>
  <c r="J17874" i="9"/>
  <c r="E17874" i="9"/>
  <c r="E17885" i="9"/>
  <c r="I17893" i="9"/>
  <c r="J17893" i="9"/>
  <c r="N17893" i="9"/>
  <c r="I17905" i="9"/>
  <c r="J17905" i="9"/>
  <c r="D17909" i="9"/>
  <c r="D17912" i="9"/>
  <c r="I17912" i="9"/>
  <c r="J17912" i="9"/>
  <c r="E17912" i="9"/>
  <c r="I17922" i="9"/>
  <c r="J17922" i="9"/>
  <c r="N17935" i="9"/>
  <c r="I17939" i="9"/>
  <c r="J17939" i="9"/>
  <c r="E17939" i="9"/>
  <c r="D17939" i="9"/>
  <c r="D17950" i="9"/>
  <c r="D17956" i="9"/>
  <c r="I17966" i="9"/>
  <c r="J17966" i="9"/>
  <c r="D17970" i="9"/>
  <c r="E17993" i="9"/>
  <c r="D17993" i="9"/>
  <c r="N18006" i="9"/>
  <c r="D18023" i="9"/>
  <c r="N18034" i="9"/>
  <c r="N18048" i="9"/>
  <c r="N18062" i="9"/>
  <c r="I18119" i="9"/>
  <c r="J18119" i="9"/>
  <c r="N18136" i="9"/>
  <c r="I18140" i="9"/>
  <c r="J18140" i="9"/>
  <c r="E18140" i="9"/>
  <c r="I18158" i="9"/>
  <c r="J18158" i="9"/>
  <c r="E18158" i="9"/>
  <c r="D18158" i="9"/>
  <c r="I18167" i="9"/>
  <c r="J18167" i="9"/>
  <c r="N18167" i="9"/>
  <c r="N18166" i="9"/>
  <c r="N18173" i="9"/>
  <c r="E18229" i="9"/>
  <c r="E18230" i="9"/>
  <c r="E18236" i="9"/>
  <c r="E18242" i="9"/>
  <c r="E18243" i="9"/>
  <c r="E18245" i="9"/>
  <c r="E18246" i="9"/>
  <c r="E18247" i="9"/>
  <c r="E18248" i="9"/>
  <c r="E18250" i="9"/>
  <c r="E18252" i="9"/>
  <c r="E18253" i="9"/>
  <c r="E18256" i="9"/>
  <c r="E18257" i="9"/>
  <c r="E18260" i="9"/>
  <c r="E18262" i="9"/>
  <c r="E18266" i="9"/>
  <c r="E18271" i="9"/>
  <c r="O18227" i="9"/>
  <c r="D18233" i="9"/>
  <c r="D18244" i="9"/>
  <c r="N18265" i="9"/>
  <c r="N18285" i="9"/>
  <c r="D18289" i="9"/>
  <c r="N18307" i="9"/>
  <c r="I18311" i="9"/>
  <c r="J18311" i="9"/>
  <c r="E18311" i="9"/>
  <c r="D18311" i="9"/>
  <c r="N18335" i="9"/>
  <c r="N18334" i="9"/>
  <c r="N18341" i="9"/>
  <c r="N18362" i="9"/>
  <c r="N18369" i="9"/>
  <c r="E18400" i="9"/>
  <c r="E18401" i="9"/>
  <c r="E18402" i="9"/>
  <c r="E18404" i="9"/>
  <c r="E18406" i="9"/>
  <c r="E18407" i="9"/>
  <c r="E18410" i="9"/>
  <c r="E18413" i="9"/>
  <c r="E18415" i="9"/>
  <c r="E18416" i="9"/>
  <c r="E18419" i="9"/>
  <c r="E18420" i="9"/>
  <c r="E18422" i="9"/>
  <c r="E18423" i="9"/>
  <c r="E18425" i="9"/>
  <c r="E18426" i="9"/>
  <c r="E18427" i="9"/>
  <c r="E18428" i="9"/>
  <c r="E18430" i="9"/>
  <c r="E18432" i="9"/>
  <c r="E18437" i="9"/>
  <c r="E18438" i="9"/>
  <c r="E18440" i="9"/>
  <c r="E18441" i="9"/>
  <c r="E18442" i="9"/>
  <c r="E18443" i="9"/>
  <c r="O18398" i="9"/>
  <c r="D18428" i="9"/>
  <c r="I18443" i="9"/>
  <c r="J18443" i="9"/>
  <c r="D18451" i="9"/>
  <c r="D18470" i="9"/>
  <c r="I18479" i="9"/>
  <c r="J18479" i="9"/>
  <c r="N18507" i="9"/>
  <c r="E18558" i="9"/>
  <c r="D18558" i="9"/>
  <c r="N18566" i="9"/>
  <c r="I18578" i="9"/>
  <c r="J18578" i="9"/>
  <c r="I18583" i="9"/>
  <c r="J18583" i="9"/>
  <c r="E18583" i="9"/>
  <c r="N18596" i="9"/>
  <c r="N18598" i="9"/>
  <c r="N18621" i="9"/>
  <c r="D18624" i="9"/>
  <c r="N18626" i="9"/>
  <c r="I18630" i="9"/>
  <c r="J18630" i="9"/>
  <c r="I18648" i="9"/>
  <c r="J18648" i="9"/>
  <c r="D18653" i="9"/>
  <c r="D18656" i="9"/>
  <c r="D18674" i="9"/>
  <c r="E18677" i="9"/>
  <c r="D18677" i="9"/>
  <c r="N18687" i="9"/>
  <c r="I18693" i="9"/>
  <c r="J18693" i="9"/>
  <c r="N18710" i="9"/>
  <c r="I18714" i="9"/>
  <c r="J18714" i="9"/>
  <c r="N18762" i="9"/>
  <c r="E18768" i="9"/>
  <c r="I18768" i="9"/>
  <c r="J18768" i="9"/>
  <c r="D18768" i="9"/>
  <c r="D18771" i="9"/>
  <c r="I18771" i="9"/>
  <c r="J18771" i="9"/>
  <c r="D18790" i="9"/>
  <c r="D18793" i="9"/>
  <c r="D18798" i="9"/>
  <c r="I18810" i="9"/>
  <c r="J18810" i="9"/>
  <c r="E18810" i="9"/>
  <c r="D18810" i="9"/>
  <c r="I18833" i="9"/>
  <c r="J18833" i="9"/>
  <c r="N18899" i="9"/>
  <c r="I18906" i="9"/>
  <c r="J18906" i="9"/>
  <c r="D18912" i="9"/>
  <c r="D18933" i="9"/>
  <c r="I18933" i="9"/>
  <c r="J18933" i="9"/>
  <c r="N18936" i="9"/>
  <c r="N18944" i="9"/>
  <c r="N18958" i="9"/>
  <c r="I18959" i="9"/>
  <c r="J18959" i="9"/>
  <c r="E19013" i="9"/>
  <c r="I19013" i="9"/>
  <c r="J19013" i="9"/>
  <c r="D19018" i="9"/>
  <c r="E19018" i="9"/>
  <c r="E19019" i="9"/>
  <c r="E19023" i="9"/>
  <c r="E19026" i="9"/>
  <c r="E19027" i="9"/>
  <c r="E19028" i="9"/>
  <c r="E19030" i="9"/>
  <c r="E19032" i="9"/>
  <c r="E19034" i="9"/>
  <c r="E19036" i="9"/>
  <c r="E19037" i="9"/>
  <c r="E19038" i="9"/>
  <c r="E19039" i="9"/>
  <c r="E19040" i="9"/>
  <c r="E19041" i="9"/>
  <c r="E19045" i="9"/>
  <c r="E19047" i="9"/>
  <c r="E19048" i="9"/>
  <c r="E19051" i="9"/>
  <c r="E19056" i="9"/>
  <c r="E19058" i="9"/>
  <c r="E19060" i="9"/>
  <c r="E19061" i="9"/>
  <c r="E19062" i="9"/>
  <c r="E19063" i="9"/>
  <c r="E19065" i="9"/>
  <c r="O19018" i="9"/>
  <c r="D19021" i="9"/>
  <c r="N19055" i="9"/>
  <c r="I19058" i="9"/>
  <c r="J19058" i="9"/>
  <c r="N19058" i="9"/>
  <c r="D19061" i="9"/>
  <c r="I19061" i="9"/>
  <c r="J19061" i="9"/>
  <c r="E19087" i="9"/>
  <c r="D19087" i="9"/>
  <c r="I19087" i="9"/>
  <c r="J19087" i="9"/>
  <c r="I19105" i="9"/>
  <c r="J19105" i="9"/>
  <c r="D19105" i="9"/>
  <c r="I19118" i="9"/>
  <c r="J19118" i="9"/>
  <c r="E19118" i="9"/>
  <c r="D19155" i="9"/>
  <c r="I19155" i="9"/>
  <c r="J19155" i="9"/>
  <c r="N19184" i="9"/>
  <c r="D19188" i="9"/>
  <c r="E19191" i="9"/>
  <c r="I19191" i="9"/>
  <c r="J19191" i="9"/>
  <c r="D19191" i="9"/>
  <c r="E19194" i="9"/>
  <c r="E19203" i="9"/>
  <c r="E19204" i="9"/>
  <c r="E19205" i="9"/>
  <c r="E19208" i="9"/>
  <c r="E19211" i="9"/>
  <c r="E19212" i="9"/>
  <c r="E19218" i="9"/>
  <c r="E19219" i="9"/>
  <c r="E19222" i="9"/>
  <c r="E19226" i="9"/>
  <c r="E19227" i="9"/>
  <c r="E19231" i="9"/>
  <c r="E19232" i="9"/>
  <c r="E19234" i="9"/>
  <c r="E19235" i="9"/>
  <c r="E19236" i="9"/>
  <c r="E19238" i="9"/>
  <c r="E19239" i="9"/>
  <c r="E19241" i="9"/>
  <c r="E19243" i="9"/>
  <c r="E19245" i="9"/>
  <c r="E19247" i="9"/>
  <c r="O19203" i="9"/>
  <c r="I19232" i="9"/>
  <c r="J19232" i="9"/>
  <c r="D19232" i="9"/>
  <c r="N19235" i="9"/>
  <c r="N19238" i="9"/>
  <c r="N19242" i="9"/>
  <c r="D19248" i="9"/>
  <c r="D19281" i="9"/>
  <c r="I19281" i="9"/>
  <c r="J19281" i="9"/>
  <c r="E19291" i="9"/>
  <c r="D19291" i="9"/>
  <c r="E19306" i="9"/>
  <c r="D19306" i="9"/>
  <c r="I19310" i="9"/>
  <c r="J19310" i="9"/>
  <c r="D19310" i="9"/>
  <c r="D19317" i="9"/>
  <c r="E19317" i="9"/>
  <c r="D19355" i="9"/>
  <c r="I19367" i="9"/>
  <c r="J19367" i="9"/>
  <c r="N19366" i="9"/>
  <c r="E19371" i="9"/>
  <c r="E19374" i="9"/>
  <c r="E19375" i="9"/>
  <c r="E19376" i="9"/>
  <c r="E19377" i="9"/>
  <c r="E19378" i="9"/>
  <c r="E19380" i="9"/>
  <c r="E19381" i="9"/>
  <c r="E19383" i="9"/>
  <c r="E19384" i="9"/>
  <c r="E19385" i="9"/>
  <c r="E19390" i="9"/>
  <c r="E19391" i="9"/>
  <c r="E19394" i="9"/>
  <c r="E19397" i="9"/>
  <c r="E19398" i="9"/>
  <c r="E19399" i="9"/>
  <c r="E19402" i="9"/>
  <c r="E19406" i="9"/>
  <c r="E19407" i="9"/>
  <c r="E19410" i="9"/>
  <c r="E19411" i="9"/>
  <c r="E19413" i="9"/>
  <c r="E19414" i="9"/>
  <c r="E19415" i="9"/>
  <c r="E19418" i="9"/>
  <c r="O19371" i="9"/>
  <c r="E19422" i="9"/>
  <c r="E19425" i="9"/>
  <c r="E19427" i="9"/>
  <c r="E19429" i="9"/>
  <c r="E19430" i="9"/>
  <c r="E19432" i="9"/>
  <c r="E19437" i="9"/>
  <c r="E19441" i="9"/>
  <c r="E19442" i="9"/>
  <c r="E19443" i="9"/>
  <c r="E19445" i="9"/>
  <c r="E19446" i="9"/>
  <c r="E19448" i="9"/>
  <c r="E19449" i="9"/>
  <c r="O19403" i="9"/>
  <c r="I19424" i="9"/>
  <c r="J19424" i="9"/>
  <c r="N19424" i="9"/>
  <c r="N19427" i="9"/>
  <c r="N19426" i="9"/>
  <c r="I19508" i="9"/>
  <c r="J19508" i="9"/>
  <c r="N19508" i="9"/>
  <c r="D19524" i="9"/>
  <c r="E19524" i="9"/>
  <c r="E19534" i="9"/>
  <c r="D19534" i="9"/>
  <c r="I19557" i="9"/>
  <c r="J19557" i="9"/>
  <c r="N19557" i="9"/>
  <c r="E19568" i="9"/>
  <c r="I19568" i="9"/>
  <c r="J19568" i="9"/>
  <c r="D19568" i="9"/>
  <c r="N19571" i="9"/>
  <c r="D19585" i="9"/>
  <c r="E19585" i="9"/>
  <c r="N19615" i="9"/>
  <c r="D19700" i="9"/>
  <c r="I19700" i="9"/>
  <c r="J19700" i="9"/>
  <c r="N19741" i="9"/>
  <c r="N19751" i="9"/>
  <c r="N19760" i="9"/>
  <c r="N19770" i="9"/>
  <c r="N19779" i="9"/>
  <c r="N19798" i="9"/>
  <c r="N19819" i="9"/>
  <c r="N19818" i="9"/>
  <c r="N19837" i="9"/>
  <c r="N19847" i="9"/>
  <c r="N19846" i="9"/>
  <c r="N19863" i="9"/>
  <c r="N19875" i="9"/>
  <c r="N19877" i="9"/>
  <c r="N19903" i="9"/>
  <c r="N19912" i="9"/>
  <c r="N19951" i="9"/>
  <c r="N19961" i="9"/>
  <c r="N19970" i="9"/>
  <c r="N19980" i="9"/>
  <c r="N19989" i="9"/>
  <c r="D19997" i="9"/>
  <c r="E19997" i="9"/>
  <c r="N20068" i="9"/>
  <c r="I20069" i="9"/>
  <c r="J20069" i="9"/>
  <c r="E20078" i="9"/>
  <c r="I20078" i="9"/>
  <c r="J20078" i="9"/>
  <c r="D20078" i="9"/>
  <c r="N20084" i="9"/>
  <c r="E20222" i="9"/>
  <c r="I20222" i="9"/>
  <c r="J20222" i="9"/>
  <c r="D20320" i="9"/>
  <c r="E20320" i="9"/>
  <c r="D20343" i="9"/>
  <c r="E20343" i="9"/>
  <c r="I20460" i="9"/>
  <c r="J20460" i="9"/>
  <c r="D20460" i="9"/>
  <c r="D20479" i="9"/>
  <c r="I20479" i="9"/>
  <c r="J20479" i="9"/>
  <c r="E20498" i="9"/>
  <c r="D20498" i="9"/>
  <c r="E20518" i="9"/>
  <c r="D20518" i="9"/>
  <c r="E20680" i="9"/>
  <c r="D20680" i="9"/>
  <c r="E20691" i="9"/>
  <c r="D20691" i="9"/>
  <c r="E23990" i="9"/>
  <c r="I23990" i="9"/>
  <c r="J23990" i="9"/>
  <c r="E24294" i="9"/>
  <c r="D24294" i="9"/>
  <c r="I24294" i="9"/>
  <c r="J24294" i="9"/>
  <c r="D24503" i="9"/>
  <c r="I24530" i="9"/>
  <c r="J24530" i="9"/>
  <c r="E24530" i="9"/>
  <c r="D24530" i="9"/>
  <c r="I24670" i="9"/>
  <c r="J24670" i="9"/>
  <c r="E24670" i="9"/>
  <c r="D24670" i="9"/>
  <c r="E25237" i="9"/>
  <c r="D25237" i="9"/>
  <c r="D25373" i="9"/>
  <c r="E25373" i="9"/>
  <c r="E25401" i="9"/>
  <c r="D25401" i="9"/>
  <c r="E25451" i="9"/>
  <c r="D25451" i="9"/>
  <c r="I25451" i="9"/>
  <c r="J25451" i="9"/>
  <c r="N13124" i="9"/>
  <c r="I13126" i="9"/>
  <c r="J13126" i="9"/>
  <c r="M13126" i="9"/>
  <c r="N13136" i="9"/>
  <c r="I13142" i="9"/>
  <c r="J13142" i="9"/>
  <c r="M13142" i="9"/>
  <c r="N13155" i="9"/>
  <c r="N13157" i="9"/>
  <c r="N13159" i="9"/>
  <c r="N13161" i="9"/>
  <c r="I13177" i="9"/>
  <c r="J13177" i="9"/>
  <c r="M13177" i="9"/>
  <c r="N13182" i="9"/>
  <c r="N13192" i="9"/>
  <c r="N13194" i="9"/>
  <c r="N13196" i="9"/>
  <c r="I13198" i="9"/>
  <c r="J13198" i="9"/>
  <c r="M13198" i="9"/>
  <c r="I13215" i="9"/>
  <c r="J13215" i="9"/>
  <c r="M13215" i="9"/>
  <c r="I13218" i="9"/>
  <c r="J13218" i="9"/>
  <c r="M13218" i="9"/>
  <c r="N13236" i="9"/>
  <c r="N13238" i="9"/>
  <c r="I13243" i="9"/>
  <c r="J13243" i="9"/>
  <c r="M13243" i="9"/>
  <c r="N13243" i="9"/>
  <c r="N13245" i="9"/>
  <c r="I13260" i="9"/>
  <c r="J13260" i="9"/>
  <c r="M13260" i="9"/>
  <c r="N13264" i="9"/>
  <c r="N13266" i="9"/>
  <c r="N13281" i="9"/>
  <c r="I13288" i="9"/>
  <c r="J13288" i="9"/>
  <c r="M13288" i="9"/>
  <c r="I13299" i="9"/>
  <c r="J13299" i="9"/>
  <c r="M13299" i="9"/>
  <c r="N13302" i="9"/>
  <c r="I13306" i="9"/>
  <c r="J13306" i="9"/>
  <c r="M13306" i="9"/>
  <c r="N13309" i="9"/>
  <c r="N13313" i="9"/>
  <c r="N13316" i="9"/>
  <c r="I13318" i="9"/>
  <c r="J13318" i="9"/>
  <c r="M13318" i="9"/>
  <c r="N13322" i="9"/>
  <c r="I13331" i="9"/>
  <c r="J13331" i="9"/>
  <c r="M13331" i="9"/>
  <c r="N13334" i="9"/>
  <c r="I13343" i="9"/>
  <c r="J13343" i="9"/>
  <c r="M13343" i="9"/>
  <c r="N13343" i="9"/>
  <c r="N13365" i="9"/>
  <c r="I13372" i="9"/>
  <c r="J13372" i="9"/>
  <c r="M13372" i="9"/>
  <c r="N13379" i="9"/>
  <c r="I13403" i="9"/>
  <c r="J13403" i="9"/>
  <c r="M13403" i="9"/>
  <c r="I13410" i="9"/>
  <c r="J13410" i="9"/>
  <c r="M13410" i="9"/>
  <c r="I13441" i="9"/>
  <c r="J13441" i="9"/>
  <c r="M13441" i="9"/>
  <c r="N13441" i="9"/>
  <c r="I13453" i="9"/>
  <c r="J13453" i="9"/>
  <c r="M13453" i="9"/>
  <c r="N13453" i="9"/>
  <c r="N13455" i="9"/>
  <c r="I13469" i="9"/>
  <c r="J13469" i="9"/>
  <c r="M13469" i="9"/>
  <c r="N13469" i="9"/>
  <c r="I13472" i="9"/>
  <c r="J13472" i="9"/>
  <c r="M13472" i="9"/>
  <c r="N13479" i="9"/>
  <c r="I13488" i="9"/>
  <c r="J13488" i="9"/>
  <c r="M13488" i="9"/>
  <c r="I13494" i="9"/>
  <c r="J13494" i="9"/>
  <c r="M13494" i="9"/>
  <c r="N13500" i="9"/>
  <c r="I13502" i="9"/>
  <c r="J13502" i="9"/>
  <c r="M13502" i="9"/>
  <c r="I13507" i="9"/>
  <c r="J13507" i="9"/>
  <c r="M13507" i="9"/>
  <c r="N13533" i="9"/>
  <c r="I13545" i="9"/>
  <c r="J13545" i="9"/>
  <c r="M13545" i="9"/>
  <c r="I13548" i="9"/>
  <c r="J13548" i="9"/>
  <c r="M13548" i="9"/>
  <c r="N13549" i="9"/>
  <c r="N13551" i="9"/>
  <c r="N13556" i="9"/>
  <c r="N13558" i="9"/>
  <c r="D13577" i="9"/>
  <c r="I13580" i="9"/>
  <c r="J13580" i="9"/>
  <c r="M13580" i="9"/>
  <c r="N13581" i="9"/>
  <c r="N13588" i="9"/>
  <c r="E13600" i="9"/>
  <c r="E13604" i="9"/>
  <c r="E13605" i="9"/>
  <c r="E13606" i="9"/>
  <c r="O13600" i="9"/>
  <c r="D13607" i="9"/>
  <c r="D13611" i="9"/>
  <c r="D13619" i="9"/>
  <c r="I13631" i="9"/>
  <c r="J13631" i="9"/>
  <c r="M13631" i="9"/>
  <c r="I13640" i="9"/>
  <c r="J13640" i="9"/>
  <c r="M13640" i="9"/>
  <c r="D13649" i="9"/>
  <c r="I13676" i="9"/>
  <c r="J13676" i="9"/>
  <c r="M13676" i="9"/>
  <c r="N13680" i="9"/>
  <c r="I13682" i="9"/>
  <c r="J13682" i="9"/>
  <c r="N13682" i="9"/>
  <c r="I13684" i="9"/>
  <c r="J13684" i="9"/>
  <c r="M13684" i="9"/>
  <c r="E13686" i="9"/>
  <c r="I13690" i="9"/>
  <c r="J13690" i="9"/>
  <c r="M13690" i="9"/>
  <c r="N13691" i="9"/>
  <c r="N13693" i="9"/>
  <c r="N13700" i="9"/>
  <c r="D13711" i="9"/>
  <c r="N13722" i="9"/>
  <c r="N13724" i="9"/>
  <c r="I13734" i="9"/>
  <c r="J13734" i="9"/>
  <c r="M13734" i="9"/>
  <c r="E13736" i="9"/>
  <c r="N13740" i="9"/>
  <c r="I13776" i="9"/>
  <c r="J13776" i="9"/>
  <c r="M13776" i="9"/>
  <c r="N13778" i="9"/>
  <c r="I13784" i="9"/>
  <c r="J13784" i="9"/>
  <c r="M13784" i="9"/>
  <c r="O13759" i="9"/>
  <c r="N13799" i="9"/>
  <c r="I13828" i="9"/>
  <c r="J13828" i="9"/>
  <c r="M13828" i="9"/>
  <c r="N13833" i="9"/>
  <c r="D13840" i="9"/>
  <c r="I13853" i="9"/>
  <c r="J13853" i="9"/>
  <c r="M13853" i="9"/>
  <c r="N13855" i="9"/>
  <c r="I13864" i="9"/>
  <c r="J13864" i="9"/>
  <c r="M13864" i="9"/>
  <c r="I13869" i="9"/>
  <c r="J13869" i="9"/>
  <c r="M13869" i="9"/>
  <c r="N13869" i="9"/>
  <c r="I13872" i="9"/>
  <c r="J13872" i="9"/>
  <c r="M13872" i="9"/>
  <c r="N13876" i="9"/>
  <c r="N13878" i="9"/>
  <c r="I13891" i="9"/>
  <c r="J13891" i="9"/>
  <c r="M13891" i="9"/>
  <c r="N13894" i="9"/>
  <c r="N13896" i="9"/>
  <c r="I13902" i="9"/>
  <c r="J13902" i="9"/>
  <c r="M13902" i="9"/>
  <c r="N13913" i="9"/>
  <c r="E13916" i="9"/>
  <c r="E13918" i="9"/>
  <c r="N13920" i="9"/>
  <c r="D13932" i="9"/>
  <c r="E13942" i="9"/>
  <c r="N13950" i="9"/>
  <c r="E13952" i="9"/>
  <c r="I13958" i="9"/>
  <c r="J13958" i="9"/>
  <c r="M13958" i="9"/>
  <c r="E13960" i="9"/>
  <c r="N13962" i="9"/>
  <c r="I13977" i="9"/>
  <c r="J13977" i="9"/>
  <c r="M13977" i="9"/>
  <c r="D13982" i="9"/>
  <c r="I13987" i="9"/>
  <c r="J13987" i="9"/>
  <c r="M13987" i="9"/>
  <c r="N13987" i="9"/>
  <c r="I14001" i="9"/>
  <c r="J14001" i="9"/>
  <c r="M14001" i="9"/>
  <c r="N14001" i="9"/>
  <c r="E14008" i="9"/>
  <c r="I14011" i="9"/>
  <c r="J14011" i="9"/>
  <c r="M14011" i="9"/>
  <c r="N14011" i="9"/>
  <c r="N14016" i="9"/>
  <c r="N14018" i="9"/>
  <c r="I14028" i="9"/>
  <c r="J14028" i="9"/>
  <c r="M14028" i="9"/>
  <c r="I14030" i="9"/>
  <c r="J14030" i="9"/>
  <c r="M14030" i="9"/>
  <c r="N14030" i="9"/>
  <c r="D14039" i="9"/>
  <c r="E14043" i="9"/>
  <c r="N14046" i="9"/>
  <c r="N14058" i="9"/>
  <c r="N14086" i="9"/>
  <c r="N14088" i="9"/>
  <c r="D14092" i="9"/>
  <c r="E14094" i="9"/>
  <c r="I14095" i="9"/>
  <c r="J14095" i="9"/>
  <c r="M14095" i="9"/>
  <c r="N14095" i="9"/>
  <c r="N14107" i="9"/>
  <c r="I14109" i="9"/>
  <c r="J14109" i="9"/>
  <c r="M14109" i="9"/>
  <c r="N14128" i="9"/>
  <c r="N14130" i="9"/>
  <c r="N14132" i="9"/>
  <c r="N14141" i="9"/>
  <c r="N14151" i="9"/>
  <c r="I14153" i="9"/>
  <c r="J14153" i="9"/>
  <c r="M14153" i="9"/>
  <c r="N14153" i="9"/>
  <c r="N14165" i="9"/>
  <c r="N14183" i="9"/>
  <c r="N14193" i="9"/>
  <c r="I14195" i="9"/>
  <c r="J14195" i="9"/>
  <c r="M14195" i="9"/>
  <c r="N14195" i="9"/>
  <c r="D14198" i="9"/>
  <c r="I14210" i="9"/>
  <c r="J14210" i="9"/>
  <c r="M14210" i="9"/>
  <c r="I14216" i="9"/>
  <c r="J14216" i="9"/>
  <c r="M14216" i="9"/>
  <c r="N14228" i="9"/>
  <c r="N14232" i="9"/>
  <c r="I14238" i="9"/>
  <c r="J14238" i="9"/>
  <c r="M14238" i="9"/>
  <c r="N14247" i="9"/>
  <c r="N14249" i="9"/>
  <c r="I14251" i="9"/>
  <c r="J14251" i="9"/>
  <c r="M14251" i="9"/>
  <c r="N14251" i="9"/>
  <c r="I14253" i="9"/>
  <c r="J14253" i="9"/>
  <c r="M14253" i="9"/>
  <c r="N14253" i="9"/>
  <c r="I14260" i="9"/>
  <c r="J14260" i="9"/>
  <c r="M14260" i="9"/>
  <c r="N14260" i="9"/>
  <c r="E14262" i="9"/>
  <c r="I14268" i="9"/>
  <c r="J14268" i="9"/>
  <c r="M14268" i="9"/>
  <c r="N14268" i="9"/>
  <c r="I14274" i="9"/>
  <c r="J14274" i="9"/>
  <c r="M14274" i="9"/>
  <c r="I14295" i="9"/>
  <c r="J14295" i="9"/>
  <c r="M14295" i="9"/>
  <c r="N14295" i="9"/>
  <c r="N14298" i="9"/>
  <c r="N14314" i="9"/>
  <c r="D14325" i="9"/>
  <c r="D14332" i="9"/>
  <c r="I14336" i="9"/>
  <c r="J14336" i="9"/>
  <c r="M14336" i="9"/>
  <c r="I14353" i="9"/>
  <c r="J14353" i="9"/>
  <c r="M14353" i="9"/>
  <c r="I14355" i="9"/>
  <c r="J14355" i="9"/>
  <c r="M14355" i="9"/>
  <c r="N14361" i="9"/>
  <c r="I14369" i="9"/>
  <c r="J14369" i="9"/>
  <c r="M14369" i="9"/>
  <c r="I14371" i="9"/>
  <c r="J14371" i="9"/>
  <c r="M14371" i="9"/>
  <c r="N14382" i="9"/>
  <c r="N14391" i="9"/>
  <c r="N14398" i="9"/>
  <c r="N14414" i="9"/>
  <c r="I14426" i="9"/>
  <c r="J14426" i="9"/>
  <c r="M14426" i="9"/>
  <c r="N14428" i="9"/>
  <c r="N14436" i="9"/>
  <c r="E14438" i="9"/>
  <c r="N14440" i="9"/>
  <c r="E14452" i="9"/>
  <c r="N14454" i="9"/>
  <c r="I14460" i="9"/>
  <c r="J14460" i="9"/>
  <c r="M14460" i="9"/>
  <c r="N14464" i="9"/>
  <c r="I14471" i="9"/>
  <c r="J14471" i="9"/>
  <c r="M14471" i="9"/>
  <c r="N14471" i="9"/>
  <c r="E14476" i="9"/>
  <c r="N14478" i="9"/>
  <c r="D14483" i="9"/>
  <c r="I14487" i="9"/>
  <c r="J14487" i="9"/>
  <c r="M14487" i="9"/>
  <c r="N14487" i="9"/>
  <c r="I14492" i="9"/>
  <c r="J14492" i="9"/>
  <c r="M14492" i="9"/>
  <c r="N14494" i="9"/>
  <c r="N14496" i="9"/>
  <c r="N14499" i="9"/>
  <c r="N14503" i="9"/>
  <c r="I14505" i="9"/>
  <c r="J14505" i="9"/>
  <c r="M14505" i="9"/>
  <c r="N14505" i="9"/>
  <c r="E14510" i="9"/>
  <c r="N14512" i="9"/>
  <c r="I14521" i="9"/>
  <c r="J14521" i="9"/>
  <c r="M14521" i="9"/>
  <c r="N14524" i="9"/>
  <c r="I14542" i="9"/>
  <c r="J14542" i="9"/>
  <c r="M14542" i="9"/>
  <c r="E14552" i="9"/>
  <c r="N14554" i="9"/>
  <c r="N14569" i="9"/>
  <c r="N14578" i="9"/>
  <c r="N14585" i="9"/>
  <c r="I14587" i="9"/>
  <c r="J14587" i="9"/>
  <c r="M14587" i="9"/>
  <c r="N14587" i="9"/>
  <c r="I14610" i="9"/>
  <c r="J14610" i="9"/>
  <c r="M14610" i="9"/>
  <c r="N14610" i="9"/>
  <c r="N14615" i="9"/>
  <c r="I14621" i="9"/>
  <c r="J14621" i="9"/>
  <c r="M14621" i="9"/>
  <c r="E14654" i="9"/>
  <c r="E14656" i="9"/>
  <c r="E14657" i="9"/>
  <c r="E14658" i="9"/>
  <c r="E14662" i="9"/>
  <c r="E14664" i="9"/>
  <c r="E14665" i="9"/>
  <c r="E14666" i="9"/>
  <c r="E14670" i="9"/>
  <c r="O14624" i="9"/>
  <c r="N14639" i="9"/>
  <c r="N14648" i="9"/>
  <c r="D14651" i="9"/>
  <c r="I14660" i="9"/>
  <c r="J14660" i="9"/>
  <c r="M14660" i="9"/>
  <c r="N14660" i="9"/>
  <c r="N14664" i="9"/>
  <c r="N14667" i="9"/>
  <c r="I14669" i="9"/>
  <c r="J14669" i="9"/>
  <c r="M14669" i="9"/>
  <c r="N14669" i="9"/>
  <c r="I14682" i="9"/>
  <c r="J14682" i="9"/>
  <c r="M14682" i="9"/>
  <c r="I14690" i="9"/>
  <c r="J14690" i="9"/>
  <c r="N14699" i="9"/>
  <c r="N14701" i="9"/>
  <c r="I14710" i="9"/>
  <c r="J14710" i="9"/>
  <c r="M14710" i="9"/>
  <c r="D14717" i="9"/>
  <c r="I14750" i="9"/>
  <c r="J14750" i="9"/>
  <c r="M14750" i="9"/>
  <c r="I14752" i="9"/>
  <c r="J14752" i="9"/>
  <c r="M14752" i="9"/>
  <c r="N14757" i="9"/>
  <c r="E14776" i="9"/>
  <c r="N14778" i="9"/>
  <c r="D14782" i="9"/>
  <c r="E14784" i="9"/>
  <c r="E14786" i="9"/>
  <c r="E14788" i="9"/>
  <c r="E14790" i="9"/>
  <c r="E14791" i="9"/>
  <c r="E14796" i="9"/>
  <c r="E14798" i="9"/>
  <c r="E14799" i="9"/>
  <c r="E14800" i="9"/>
  <c r="E14804" i="9"/>
  <c r="E14806" i="9"/>
  <c r="E14807" i="9"/>
  <c r="E14808" i="9"/>
  <c r="E14809" i="9"/>
  <c r="E14812" i="9"/>
  <c r="E14815" i="9"/>
  <c r="E14820" i="9"/>
  <c r="E14822" i="9"/>
  <c r="E14823" i="9"/>
  <c r="E14826" i="9"/>
  <c r="E14828" i="9"/>
  <c r="O14783" i="9"/>
  <c r="N14786" i="9"/>
  <c r="N14788" i="9"/>
  <c r="N14793" i="9"/>
  <c r="N14795" i="9"/>
  <c r="N14800" i="9"/>
  <c r="I14802" i="9"/>
  <c r="J14802" i="9"/>
  <c r="M14802" i="9"/>
  <c r="N14802" i="9"/>
  <c r="N14806" i="9"/>
  <c r="I14819" i="9"/>
  <c r="J14819" i="9"/>
  <c r="M14819" i="9"/>
  <c r="D14824" i="9"/>
  <c r="N14828" i="9"/>
  <c r="I14832" i="9"/>
  <c r="J14832" i="9"/>
  <c r="M14832" i="9"/>
  <c r="D14859" i="9"/>
  <c r="N14865" i="9"/>
  <c r="N14867" i="9"/>
  <c r="I14874" i="9"/>
  <c r="J14874" i="9"/>
  <c r="M14874" i="9"/>
  <c r="I14876" i="9"/>
  <c r="J14876" i="9"/>
  <c r="M14876" i="9"/>
  <c r="N14881" i="9"/>
  <c r="I14884" i="9"/>
  <c r="J14884" i="9"/>
  <c r="M14884" i="9"/>
  <c r="I14886" i="9"/>
  <c r="J14886" i="9"/>
  <c r="M14886" i="9"/>
  <c r="I14895" i="9"/>
  <c r="J14895" i="9"/>
  <c r="M14895" i="9"/>
  <c r="N14895" i="9"/>
  <c r="I14897" i="9"/>
  <c r="J14897" i="9"/>
  <c r="M14897" i="9"/>
  <c r="N14897" i="9"/>
  <c r="N14902" i="9"/>
  <c r="E14908" i="9"/>
  <c r="I14910" i="9"/>
  <c r="J14910" i="9"/>
  <c r="M14910" i="9"/>
  <c r="N14914" i="9"/>
  <c r="I14926" i="9"/>
  <c r="J14926" i="9"/>
  <c r="M14926" i="9"/>
  <c r="N14928" i="9"/>
  <c r="I14943" i="9"/>
  <c r="J14943" i="9"/>
  <c r="M14943" i="9"/>
  <c r="N14953" i="9"/>
  <c r="D14956" i="9"/>
  <c r="E14958" i="9"/>
  <c r="I14975" i="9"/>
  <c r="J14975" i="9"/>
  <c r="M14975" i="9"/>
  <c r="E14981" i="9"/>
  <c r="N14986" i="9"/>
  <c r="E14997" i="9"/>
  <c r="E14998" i="9"/>
  <c r="E15000" i="9"/>
  <c r="E15001" i="9"/>
  <c r="E15005" i="9"/>
  <c r="E15008" i="9"/>
  <c r="E15010" i="9"/>
  <c r="E15011" i="9"/>
  <c r="E15012" i="9"/>
  <c r="E15013" i="9"/>
  <c r="E15018" i="9"/>
  <c r="E15020" i="9"/>
  <c r="E15027" i="9"/>
  <c r="E15031" i="9"/>
  <c r="E15034" i="9"/>
  <c r="E15036" i="9"/>
  <c r="E15039" i="9"/>
  <c r="E15042" i="9"/>
  <c r="O14995" i="9"/>
  <c r="N15003" i="9"/>
  <c r="D15006" i="9"/>
  <c r="I15009" i="9"/>
  <c r="J15009" i="9"/>
  <c r="M15009" i="9"/>
  <c r="I15017" i="9"/>
  <c r="J15017" i="9"/>
  <c r="M15017" i="9"/>
  <c r="N15017" i="9"/>
  <c r="N15023" i="9"/>
  <c r="N15045" i="9"/>
  <c r="N15051" i="9"/>
  <c r="D15062" i="9"/>
  <c r="I15072" i="9"/>
  <c r="J15072" i="9"/>
  <c r="M15072" i="9"/>
  <c r="N15072" i="9"/>
  <c r="N15094" i="9"/>
  <c r="I15102" i="9"/>
  <c r="J15102" i="9"/>
  <c r="M15102" i="9"/>
  <c r="I15105" i="9"/>
  <c r="J15105" i="9"/>
  <c r="M15105" i="9"/>
  <c r="N15105" i="9"/>
  <c r="I15128" i="9"/>
  <c r="J15128" i="9"/>
  <c r="M15128" i="9"/>
  <c r="N15135" i="9"/>
  <c r="D15138" i="9"/>
  <c r="N15147" i="9"/>
  <c r="I15152" i="9"/>
  <c r="J15152" i="9"/>
  <c r="M15152" i="9"/>
  <c r="I15154" i="9"/>
  <c r="J15154" i="9"/>
  <c r="M15154" i="9"/>
  <c r="N15154" i="9"/>
  <c r="D15159" i="9"/>
  <c r="N15171" i="9"/>
  <c r="N15177" i="9"/>
  <c r="D15193" i="9"/>
  <c r="N15206" i="9"/>
  <c r="N15208" i="9"/>
  <c r="N15231" i="9"/>
  <c r="N15255" i="9"/>
  <c r="I15263" i="9"/>
  <c r="J15263" i="9"/>
  <c r="M15263" i="9"/>
  <c r="I15279" i="9"/>
  <c r="J15279" i="9"/>
  <c r="M15279" i="9"/>
  <c r="E15295" i="9"/>
  <c r="N15338" i="9"/>
  <c r="I15350" i="9"/>
  <c r="J15350" i="9"/>
  <c r="M15350" i="9"/>
  <c r="N15350" i="9"/>
  <c r="N15352" i="9"/>
  <c r="N15353" i="9"/>
  <c r="N15357" i="9"/>
  <c r="N15360" i="9"/>
  <c r="I15367" i="9"/>
  <c r="J15367" i="9"/>
  <c r="M15367" i="9"/>
  <c r="N15367" i="9"/>
  <c r="I15392" i="9"/>
  <c r="J15392" i="9"/>
  <c r="M15392" i="9"/>
  <c r="I15398" i="9"/>
  <c r="J15398" i="9"/>
  <c r="M15398" i="9"/>
  <c r="I15408" i="9"/>
  <c r="J15408" i="9"/>
  <c r="M15408" i="9"/>
  <c r="N15413" i="9"/>
  <c r="I15435" i="9"/>
  <c r="J15435" i="9"/>
  <c r="M15435" i="9"/>
  <c r="I15440" i="9"/>
  <c r="J15440" i="9"/>
  <c r="M15440" i="9"/>
  <c r="N15443" i="9"/>
  <c r="N15446" i="9"/>
  <c r="N15453" i="9"/>
  <c r="N15465" i="9"/>
  <c r="I15482" i="9"/>
  <c r="J15482" i="9"/>
  <c r="M15482" i="9"/>
  <c r="I15494" i="9"/>
  <c r="J15494" i="9"/>
  <c r="M15494" i="9"/>
  <c r="N15497" i="9"/>
  <c r="N15527" i="9"/>
  <c r="N15537" i="9"/>
  <c r="N15544" i="9"/>
  <c r="I15552" i="9"/>
  <c r="J15552" i="9"/>
  <c r="M15552" i="9"/>
  <c r="I15554" i="9"/>
  <c r="J15554" i="9"/>
  <c r="M15554" i="9"/>
  <c r="I15561" i="9"/>
  <c r="J15561" i="9"/>
  <c r="M15561" i="9"/>
  <c r="E15564" i="9"/>
  <c r="D15577" i="9"/>
  <c r="N15583" i="9"/>
  <c r="N15588" i="9"/>
  <c r="I15617" i="9"/>
  <c r="J15617" i="9"/>
  <c r="M15617" i="9"/>
  <c r="N15616" i="9"/>
  <c r="N15619" i="9"/>
  <c r="D15625" i="9"/>
  <c r="N15630" i="9"/>
  <c r="N15632" i="9"/>
  <c r="N15640" i="9"/>
  <c r="N15651" i="9"/>
  <c r="N15654" i="9"/>
  <c r="D15657" i="9"/>
  <c r="E15660" i="9"/>
  <c r="N15670" i="9"/>
  <c r="I15677" i="9"/>
  <c r="J15677" i="9"/>
  <c r="M15677" i="9"/>
  <c r="N15677" i="9"/>
  <c r="N15684" i="9"/>
  <c r="I15686" i="9"/>
  <c r="J15686" i="9"/>
  <c r="M15686" i="9"/>
  <c r="I15699" i="9"/>
  <c r="J15699" i="9"/>
  <c r="M15699" i="9"/>
  <c r="I15713" i="9"/>
  <c r="J15713" i="9"/>
  <c r="M15713" i="9"/>
  <c r="I15727" i="9"/>
  <c r="J15727" i="9"/>
  <c r="M15727" i="9"/>
  <c r="N15744" i="9"/>
  <c r="D15753" i="9"/>
  <c r="I15762" i="9"/>
  <c r="J15762" i="9"/>
  <c r="M15762" i="9"/>
  <c r="N15763" i="9"/>
  <c r="I15774" i="9"/>
  <c r="J15774" i="9"/>
  <c r="M15774" i="9"/>
  <c r="I15789" i="9"/>
  <c r="J15789" i="9"/>
  <c r="M15789" i="9"/>
  <c r="N15789" i="9"/>
  <c r="D15794" i="9"/>
  <c r="N15803" i="9"/>
  <c r="N15810" i="9"/>
  <c r="I15821" i="9"/>
  <c r="J15821" i="9"/>
  <c r="M15821" i="9"/>
  <c r="N15821" i="9"/>
  <c r="D15831" i="9"/>
  <c r="N15835" i="9"/>
  <c r="N15840" i="9"/>
  <c r="N15845" i="9"/>
  <c r="N15847" i="9"/>
  <c r="N15849" i="9"/>
  <c r="E15865" i="9"/>
  <c r="N15870" i="9"/>
  <c r="E15885" i="9"/>
  <c r="I15889" i="9"/>
  <c r="J15889" i="9"/>
  <c r="M15889" i="9"/>
  <c r="N15903" i="9"/>
  <c r="N15915" i="9"/>
  <c r="N15926" i="9"/>
  <c r="N15931" i="9"/>
  <c r="N15936" i="9"/>
  <c r="N15954" i="9"/>
  <c r="D15959" i="9"/>
  <c r="N15964" i="9"/>
  <c r="N15969" i="9"/>
  <c r="N15975" i="9"/>
  <c r="N15980" i="9"/>
  <c r="N16003" i="9"/>
  <c r="N16013" i="9"/>
  <c r="N16015" i="9"/>
  <c r="N16017" i="9"/>
  <c r="D16022" i="9"/>
  <c r="I16033" i="9"/>
  <c r="J16033" i="9"/>
  <c r="M16033" i="9"/>
  <c r="N16036" i="9"/>
  <c r="N16039" i="9"/>
  <c r="N16074" i="9"/>
  <c r="N16078" i="9"/>
  <c r="N16081" i="9"/>
  <c r="I16085" i="9"/>
  <c r="J16085" i="9"/>
  <c r="M16085" i="9"/>
  <c r="N16085" i="9"/>
  <c r="N16115" i="9"/>
  <c r="N16123" i="9"/>
  <c r="N16125" i="9"/>
  <c r="N16130" i="9"/>
  <c r="N16132" i="9"/>
  <c r="N16137" i="9"/>
  <c r="I16145" i="9"/>
  <c r="J16145" i="9"/>
  <c r="M16145" i="9"/>
  <c r="N16144" i="9"/>
  <c r="E16161" i="9"/>
  <c r="E16144" i="9"/>
  <c r="E16146" i="9"/>
  <c r="E16148" i="9"/>
  <c r="E16149" i="9"/>
  <c r="E16152" i="9"/>
  <c r="E16154" i="9"/>
  <c r="E16157" i="9"/>
  <c r="E16158" i="9"/>
  <c r="E16159" i="9"/>
  <c r="E16164" i="9"/>
  <c r="E16165" i="9"/>
  <c r="E16166" i="9"/>
  <c r="E16169" i="9"/>
  <c r="O16143" i="9"/>
  <c r="D16171" i="9"/>
  <c r="N16178" i="9"/>
  <c r="D16181" i="9"/>
  <c r="N16185" i="9"/>
  <c r="I16202" i="9"/>
  <c r="J16202" i="9"/>
  <c r="M16202" i="9"/>
  <c r="N16218" i="9"/>
  <c r="D16221" i="9"/>
  <c r="N16230" i="9"/>
  <c r="I16233" i="9"/>
  <c r="J16233" i="9"/>
  <c r="M16233" i="9"/>
  <c r="D16265" i="9"/>
  <c r="E16265" i="9"/>
  <c r="I16278" i="9"/>
  <c r="J16278" i="9"/>
  <c r="M16278" i="9"/>
  <c r="E16289" i="9"/>
  <c r="N16291" i="9"/>
  <c r="E16300" i="9"/>
  <c r="I16303" i="9"/>
  <c r="J16303" i="9"/>
  <c r="M16303" i="9"/>
  <c r="N16307" i="9"/>
  <c r="I16309" i="9"/>
  <c r="J16309" i="9"/>
  <c r="M16309" i="9"/>
  <c r="I16315" i="9"/>
  <c r="J16315" i="9"/>
  <c r="M16315" i="9"/>
  <c r="E16320" i="9"/>
  <c r="I16321" i="9"/>
  <c r="J16321" i="9"/>
  <c r="M16321" i="9"/>
  <c r="I16323" i="9"/>
  <c r="J16323" i="9"/>
  <c r="M16323" i="9"/>
  <c r="N16323" i="9"/>
  <c r="N16326" i="9"/>
  <c r="I16332" i="9"/>
  <c r="J16332" i="9"/>
  <c r="M16332" i="9"/>
  <c r="I16334" i="9"/>
  <c r="J16334" i="9"/>
  <c r="M16334" i="9"/>
  <c r="D16341" i="9"/>
  <c r="I16343" i="9"/>
  <c r="J16343" i="9"/>
  <c r="M16343" i="9"/>
  <c r="N16349" i="9"/>
  <c r="I16353" i="9"/>
  <c r="J16353" i="9"/>
  <c r="M16353" i="9"/>
  <c r="N16361" i="9"/>
  <c r="N16360" i="9"/>
  <c r="N16363" i="9"/>
  <c r="N16365" i="9"/>
  <c r="E16376" i="9"/>
  <c r="E16379" i="9"/>
  <c r="I16393" i="9"/>
  <c r="J16393" i="9"/>
  <c r="M16393" i="9"/>
  <c r="E16393" i="9"/>
  <c r="N16395" i="9"/>
  <c r="I16415" i="9"/>
  <c r="J16415" i="9"/>
  <c r="M16415" i="9"/>
  <c r="E16418" i="9"/>
  <c r="E16421" i="9"/>
  <c r="E16423" i="9"/>
  <c r="I16428" i="9"/>
  <c r="J16428" i="9"/>
  <c r="M16428" i="9"/>
  <c r="N16428" i="9"/>
  <c r="N16431" i="9"/>
  <c r="D16438" i="9"/>
  <c r="E16448" i="9"/>
  <c r="D16450" i="9"/>
  <c r="D16453" i="9"/>
  <c r="I16453" i="9"/>
  <c r="J16453" i="9"/>
  <c r="M16453" i="9"/>
  <c r="N16458" i="9"/>
  <c r="D16460" i="9"/>
  <c r="N16473" i="9"/>
  <c r="I16476" i="9"/>
  <c r="J16476" i="9"/>
  <c r="M16476" i="9"/>
  <c r="E16489" i="9"/>
  <c r="I16496" i="9"/>
  <c r="J16496" i="9"/>
  <c r="M16496" i="9"/>
  <c r="I16500" i="9"/>
  <c r="J16500" i="9"/>
  <c r="M16500" i="9"/>
  <c r="I16509" i="9"/>
  <c r="J16509" i="9"/>
  <c r="M16509" i="9"/>
  <c r="E16519" i="9"/>
  <c r="N16521" i="9"/>
  <c r="D16531" i="9"/>
  <c r="E16531" i="9"/>
  <c r="E16532" i="9"/>
  <c r="E16537" i="9"/>
  <c r="E16545" i="9"/>
  <c r="E16547" i="9"/>
  <c r="E16551" i="9"/>
  <c r="E16552" i="9"/>
  <c r="E16555" i="9"/>
  <c r="E16556" i="9"/>
  <c r="E16561" i="9"/>
  <c r="E16565" i="9"/>
  <c r="E16567" i="9"/>
  <c r="E16569" i="9"/>
  <c r="E16570" i="9"/>
  <c r="E16571" i="9"/>
  <c r="E16573" i="9"/>
  <c r="E16574" i="9"/>
  <c r="E16578" i="9"/>
  <c r="O16531" i="9"/>
  <c r="I16533" i="9"/>
  <c r="J16533" i="9"/>
  <c r="M16533" i="9"/>
  <c r="N16533" i="9"/>
  <c r="D16546" i="9"/>
  <c r="I16553" i="9"/>
  <c r="J16553" i="9"/>
  <c r="M16553" i="9"/>
  <c r="N16559" i="9"/>
  <c r="I16562" i="9"/>
  <c r="J16562" i="9"/>
  <c r="M16562" i="9"/>
  <c r="N16571" i="9"/>
  <c r="N16570" i="9"/>
  <c r="N16573" i="9"/>
  <c r="E16585" i="9"/>
  <c r="D16594" i="9"/>
  <c r="I16598" i="9"/>
  <c r="J16598" i="9"/>
  <c r="M16598" i="9"/>
  <c r="E16614" i="9"/>
  <c r="E16624" i="9"/>
  <c r="I16627" i="9"/>
  <c r="J16627" i="9"/>
  <c r="M16627" i="9"/>
  <c r="I16643" i="9"/>
  <c r="J16643" i="9"/>
  <c r="M16643" i="9"/>
  <c r="D16651" i="9"/>
  <c r="N16661" i="9"/>
  <c r="I16668" i="9"/>
  <c r="J16668" i="9"/>
  <c r="M16668" i="9"/>
  <c r="N16668" i="9"/>
  <c r="N16682" i="9"/>
  <c r="N16694" i="9"/>
  <c r="N16697" i="9"/>
  <c r="N16696" i="9"/>
  <c r="D16702" i="9"/>
  <c r="I16710" i="9"/>
  <c r="J16710" i="9"/>
  <c r="M16710" i="9"/>
  <c r="I16722" i="9"/>
  <c r="J16722" i="9"/>
  <c r="M16722" i="9"/>
  <c r="N16727" i="9"/>
  <c r="N16736" i="9"/>
  <c r="D16747" i="9"/>
  <c r="E16757" i="9"/>
  <c r="D16766" i="9"/>
  <c r="I16773" i="9"/>
  <c r="J16773" i="9"/>
  <c r="M16773" i="9"/>
  <c r="I16803" i="9"/>
  <c r="J16803" i="9"/>
  <c r="M16803" i="9"/>
  <c r="I16806" i="9"/>
  <c r="J16806" i="9"/>
  <c r="M16806" i="9"/>
  <c r="N16806" i="9"/>
  <c r="I16818" i="9"/>
  <c r="J16818" i="9"/>
  <c r="M16818" i="9"/>
  <c r="N16823" i="9"/>
  <c r="N16822" i="9"/>
  <c r="I16826" i="9"/>
  <c r="J16826" i="9"/>
  <c r="M16826" i="9"/>
  <c r="D16832" i="9"/>
  <c r="E16835" i="9"/>
  <c r="E16833" i="9"/>
  <c r="E16837" i="9"/>
  <c r="E16838" i="9"/>
  <c r="E16839" i="9"/>
  <c r="E16841" i="9"/>
  <c r="E16842" i="9"/>
  <c r="E16843" i="9"/>
  <c r="E16848" i="9"/>
  <c r="E16849" i="9"/>
  <c r="E16853" i="9"/>
  <c r="O16808" i="9"/>
  <c r="N16846" i="9"/>
  <c r="I16850" i="9"/>
  <c r="J16850" i="9"/>
  <c r="M16850" i="9"/>
  <c r="N16850" i="9"/>
  <c r="D16858" i="9"/>
  <c r="I16860" i="9"/>
  <c r="J16860" i="9"/>
  <c r="M16860" i="9"/>
  <c r="D16868" i="9"/>
  <c r="D16871" i="9"/>
  <c r="N16876" i="9"/>
  <c r="D16888" i="9"/>
  <c r="N16913" i="9"/>
  <c r="I16919" i="9"/>
  <c r="J16919" i="9"/>
  <c r="M16919" i="9"/>
  <c r="I16921" i="9"/>
  <c r="J16921" i="9"/>
  <c r="M16921" i="9"/>
  <c r="N16921" i="9"/>
  <c r="I16923" i="9"/>
  <c r="J16923" i="9"/>
  <c r="M16923" i="9"/>
  <c r="I16939" i="9"/>
  <c r="J16939" i="9"/>
  <c r="M16939" i="9"/>
  <c r="I16941" i="9"/>
  <c r="J16941" i="9"/>
  <c r="M16941" i="9"/>
  <c r="N16941" i="9"/>
  <c r="D16945" i="9"/>
  <c r="D16952" i="9"/>
  <c r="D16963" i="9"/>
  <c r="I16970" i="9"/>
  <c r="J16970" i="9"/>
  <c r="M16970" i="9"/>
  <c r="D16984" i="9"/>
  <c r="N16988" i="9"/>
  <c r="I17003" i="9"/>
  <c r="J17003" i="9"/>
  <c r="M17003" i="9"/>
  <c r="D17003" i="9"/>
  <c r="N17005" i="9"/>
  <c r="N17012" i="9"/>
  <c r="N17037" i="9"/>
  <c r="D17066" i="9"/>
  <c r="I17076" i="9"/>
  <c r="J17076" i="9"/>
  <c r="M17076" i="9"/>
  <c r="D17088" i="9"/>
  <c r="D17100" i="9"/>
  <c r="I17124" i="9"/>
  <c r="J17124" i="9"/>
  <c r="M17124" i="9"/>
  <c r="N17126" i="9"/>
  <c r="N17128" i="9"/>
  <c r="I17133" i="9"/>
  <c r="J17133" i="9"/>
  <c r="M17133" i="9"/>
  <c r="D17133" i="9"/>
  <c r="I17141" i="9"/>
  <c r="J17141" i="9"/>
  <c r="M17141" i="9"/>
  <c r="N17140" i="9"/>
  <c r="E17149" i="9"/>
  <c r="E17150" i="9"/>
  <c r="E17151" i="9"/>
  <c r="E17152" i="9"/>
  <c r="E17153" i="9"/>
  <c r="E17154" i="9"/>
  <c r="E17162" i="9"/>
  <c r="E17168" i="9"/>
  <c r="E17169" i="9"/>
  <c r="E17171" i="9"/>
  <c r="E17175" i="9"/>
  <c r="E17178" i="9"/>
  <c r="E17179" i="9"/>
  <c r="E17184" i="9"/>
  <c r="E17186" i="9"/>
  <c r="O17140" i="9"/>
  <c r="I17151" i="9"/>
  <c r="J17151" i="9"/>
  <c r="M17151" i="9"/>
  <c r="D17155" i="9"/>
  <c r="I17162" i="9"/>
  <c r="J17162" i="9"/>
  <c r="M17162" i="9"/>
  <c r="D17162" i="9"/>
  <c r="I17166" i="9"/>
  <c r="J17166" i="9"/>
  <c r="M17166" i="9"/>
  <c r="D17194" i="9"/>
  <c r="I17226" i="9"/>
  <c r="J17226" i="9"/>
  <c r="M17226" i="9"/>
  <c r="D17226" i="9"/>
  <c r="N17233" i="9"/>
  <c r="N17235" i="9"/>
  <c r="N17242" i="9"/>
  <c r="N17243" i="9"/>
  <c r="N17245" i="9"/>
  <c r="E17251" i="9"/>
  <c r="N17268" i="9"/>
  <c r="I17270" i="9"/>
  <c r="J17270" i="9"/>
  <c r="M17270" i="9"/>
  <c r="N17306" i="9"/>
  <c r="E17309" i="9"/>
  <c r="N17336" i="9"/>
  <c r="N17350" i="9"/>
  <c r="E17369" i="9"/>
  <c r="E17374" i="9"/>
  <c r="E17378" i="9"/>
  <c r="E17379" i="9"/>
  <c r="E17382" i="9"/>
  <c r="E17383" i="9"/>
  <c r="E17384" i="9"/>
  <c r="E17388" i="9"/>
  <c r="E17391" i="9"/>
  <c r="E17395" i="9"/>
  <c r="E17398" i="9"/>
  <c r="E17400" i="9"/>
  <c r="E17402" i="9"/>
  <c r="E17403" i="9"/>
  <c r="E17404" i="9"/>
  <c r="E17406" i="9"/>
  <c r="E17408" i="9"/>
  <c r="E17413" i="9"/>
  <c r="O17368" i="9"/>
  <c r="N17378" i="9"/>
  <c r="I17381" i="9"/>
  <c r="J17381" i="9"/>
  <c r="M17381" i="9"/>
  <c r="I17394" i="9"/>
  <c r="J17394" i="9"/>
  <c r="M17394" i="9"/>
  <c r="N17394" i="9"/>
  <c r="N17397" i="9"/>
  <c r="I17400" i="9"/>
  <c r="J17400" i="9"/>
  <c r="M17400" i="9"/>
  <c r="E17421" i="9"/>
  <c r="E17417" i="9"/>
  <c r="E17422" i="9"/>
  <c r="E17426" i="9"/>
  <c r="E17428" i="9"/>
  <c r="E17430" i="9"/>
  <c r="E17431" i="9"/>
  <c r="E17433" i="9"/>
  <c r="O17397" i="9"/>
  <c r="D17427" i="9"/>
  <c r="I17443" i="9"/>
  <c r="J17443" i="9"/>
  <c r="M17443" i="9"/>
  <c r="N17443" i="9"/>
  <c r="N17459" i="9"/>
  <c r="D17472" i="9"/>
  <c r="I17475" i="9"/>
  <c r="J17475" i="9"/>
  <c r="M17475" i="9"/>
  <c r="N17476" i="9"/>
  <c r="N17480" i="9"/>
  <c r="N17483" i="9"/>
  <c r="D17520" i="9"/>
  <c r="D17529" i="9"/>
  <c r="N17532" i="9"/>
  <c r="D17541" i="9"/>
  <c r="I17543" i="9"/>
  <c r="J17543" i="9"/>
  <c r="I17546" i="9"/>
  <c r="J17546" i="9"/>
  <c r="D17546" i="9"/>
  <c r="N17565" i="9"/>
  <c r="N17569" i="9"/>
  <c r="I17582" i="9"/>
  <c r="J17582" i="9"/>
  <c r="I17591" i="9"/>
  <c r="J17591" i="9"/>
  <c r="I17604" i="9"/>
  <c r="J17604" i="9"/>
  <c r="N17613" i="9"/>
  <c r="N17618" i="9"/>
  <c r="N17625" i="9"/>
  <c r="I17631" i="9"/>
  <c r="J17631" i="9"/>
  <c r="D17631" i="9"/>
  <c r="N17641" i="9"/>
  <c r="D17648" i="9"/>
  <c r="N17656" i="9"/>
  <c r="I17665" i="9"/>
  <c r="J17665" i="9"/>
  <c r="D17665" i="9"/>
  <c r="N17686" i="9"/>
  <c r="N17698" i="9"/>
  <c r="I17709" i="9"/>
  <c r="J17709" i="9"/>
  <c r="D17709" i="9"/>
  <c r="I17718" i="9"/>
  <c r="J17718" i="9"/>
  <c r="N17718" i="9"/>
  <c r="I17744" i="9"/>
  <c r="J17744" i="9"/>
  <c r="N17781" i="9"/>
  <c r="N17810" i="9"/>
  <c r="D17816" i="9"/>
  <c r="I17816" i="9"/>
  <c r="J17816" i="9"/>
  <c r="N17828" i="9"/>
  <c r="I17831" i="9"/>
  <c r="J17831" i="9"/>
  <c r="E17857" i="9"/>
  <c r="I17870" i="9"/>
  <c r="J17870" i="9"/>
  <c r="D17874" i="9"/>
  <c r="N17880" i="9"/>
  <c r="N17884" i="9"/>
  <c r="E17909" i="9"/>
  <c r="N17915" i="9"/>
  <c r="N17914" i="9"/>
  <c r="I17918" i="9"/>
  <c r="J17918" i="9"/>
  <c r="E17918" i="9"/>
  <c r="I17935" i="9"/>
  <c r="J17935" i="9"/>
  <c r="N17945" i="9"/>
  <c r="N18020" i="9"/>
  <c r="I18035" i="9"/>
  <c r="J18035" i="9"/>
  <c r="E18040" i="9"/>
  <c r="D18040" i="9"/>
  <c r="I18049" i="9"/>
  <c r="J18049" i="9"/>
  <c r="E18049" i="9"/>
  <c r="I18062" i="9"/>
  <c r="J18062" i="9"/>
  <c r="D18095" i="9"/>
  <c r="N18113" i="9"/>
  <c r="N18129" i="9"/>
  <c r="I18132" i="9"/>
  <c r="J18132" i="9"/>
  <c r="N18132" i="9"/>
  <c r="I18137" i="9"/>
  <c r="J18137" i="9"/>
  <c r="D18140" i="9"/>
  <c r="D18156" i="9"/>
  <c r="D18171" i="9"/>
  <c r="I18173" i="9"/>
  <c r="J18173" i="9"/>
  <c r="N18181" i="9"/>
  <c r="N18195" i="9"/>
  <c r="N18201" i="9"/>
  <c r="N18227" i="9"/>
  <c r="N18230" i="9"/>
  <c r="N18239" i="9"/>
  <c r="I18241" i="9"/>
  <c r="J18241" i="9"/>
  <c r="N18241" i="9"/>
  <c r="E18289" i="9"/>
  <c r="E18320" i="9"/>
  <c r="E18325" i="9"/>
  <c r="I18325" i="9"/>
  <c r="J18325" i="9"/>
  <c r="I18327" i="9"/>
  <c r="J18327" i="9"/>
  <c r="E18327" i="9"/>
  <c r="D18327" i="9"/>
  <c r="N18332" i="9"/>
  <c r="E18363" i="9"/>
  <c r="I18363" i="9"/>
  <c r="J18363" i="9"/>
  <c r="D18370" i="9"/>
  <c r="E18370" i="9"/>
  <c r="N18384" i="9"/>
  <c r="D18396" i="9"/>
  <c r="I18398" i="9"/>
  <c r="J18398" i="9"/>
  <c r="N18398" i="9"/>
  <c r="N18402" i="9"/>
  <c r="N18404" i="9"/>
  <c r="N18418" i="9"/>
  <c r="N18419" i="9"/>
  <c r="N18425" i="9"/>
  <c r="N18439" i="9"/>
  <c r="D18443" i="9"/>
  <c r="I18446" i="9"/>
  <c r="J18446" i="9"/>
  <c r="D18448" i="9"/>
  <c r="N18468" i="9"/>
  <c r="N18482" i="9"/>
  <c r="I18507" i="9"/>
  <c r="J18507" i="9"/>
  <c r="N18523" i="9"/>
  <c r="D18526" i="9"/>
  <c r="N18538" i="9"/>
  <c r="I18566" i="9"/>
  <c r="J18566" i="9"/>
  <c r="N18568" i="9"/>
  <c r="I18575" i="9"/>
  <c r="J18575" i="9"/>
  <c r="N18575" i="9"/>
  <c r="D18578" i="9"/>
  <c r="D18583" i="9"/>
  <c r="N18594" i="9"/>
  <c r="I18596" i="9"/>
  <c r="J18596" i="9"/>
  <c r="I18614" i="9"/>
  <c r="J18614" i="9"/>
  <c r="I18619" i="9"/>
  <c r="J18619" i="9"/>
  <c r="I18621" i="9"/>
  <c r="J18621" i="9"/>
  <c r="I18626" i="9"/>
  <c r="J18626" i="9"/>
  <c r="D18630" i="9"/>
  <c r="D18648" i="9"/>
  <c r="N18650" i="9"/>
  <c r="E18674" i="9"/>
  <c r="D18685" i="9"/>
  <c r="D18691" i="9"/>
  <c r="I18691" i="9"/>
  <c r="J18691" i="9"/>
  <c r="E18696" i="9"/>
  <c r="E18698" i="9"/>
  <c r="E18699" i="9"/>
  <c r="E18702" i="9"/>
  <c r="O18694" i="9"/>
  <c r="I18710" i="9"/>
  <c r="J18710" i="9"/>
  <c r="D18714" i="9"/>
  <c r="D18732" i="9"/>
  <c r="N18734" i="9"/>
  <c r="D18741" i="9"/>
  <c r="N18759" i="9"/>
  <c r="I18762" i="9"/>
  <c r="J18762" i="9"/>
  <c r="E18771" i="9"/>
  <c r="E18793" i="9"/>
  <c r="I18798" i="9"/>
  <c r="J18798" i="9"/>
  <c r="D18801" i="9"/>
  <c r="I18801" i="9"/>
  <c r="J18801" i="9"/>
  <c r="E18801" i="9"/>
  <c r="N18804" i="9"/>
  <c r="E18816" i="9"/>
  <c r="E18809" i="9"/>
  <c r="E18811" i="9"/>
  <c r="E18813" i="9"/>
  <c r="E18817" i="9"/>
  <c r="E18818" i="9"/>
  <c r="E18820" i="9"/>
  <c r="E18822" i="9"/>
  <c r="E18824" i="9"/>
  <c r="E18826" i="9"/>
  <c r="E18827" i="9"/>
  <c r="E18829" i="9"/>
  <c r="E18830" i="9"/>
  <c r="E18831" i="9"/>
  <c r="E18834" i="9"/>
  <c r="E18835" i="9"/>
  <c r="E18839" i="9"/>
  <c r="E18846" i="9"/>
  <c r="E18847" i="9"/>
  <c r="E18848" i="9"/>
  <c r="E18850" i="9"/>
  <c r="E18851" i="9"/>
  <c r="O18804" i="9"/>
  <c r="D18816" i="9"/>
  <c r="D18825" i="9"/>
  <c r="N18831" i="9"/>
  <c r="D18834" i="9"/>
  <c r="E18854" i="9"/>
  <c r="E18853" i="9"/>
  <c r="E18857" i="9"/>
  <c r="E18859" i="9"/>
  <c r="E18861" i="9"/>
  <c r="O18815" i="9"/>
  <c r="I18857" i="9"/>
  <c r="J18857" i="9"/>
  <c r="N18857" i="9"/>
  <c r="N18864" i="9"/>
  <c r="N18895" i="9"/>
  <c r="E18907" i="9"/>
  <c r="D18907" i="9"/>
  <c r="I18907" i="9"/>
  <c r="J18907" i="9"/>
  <c r="E18933" i="9"/>
  <c r="E18934" i="9"/>
  <c r="E18936" i="9"/>
  <c r="E18939" i="9"/>
  <c r="E18940" i="9"/>
  <c r="E18942" i="9"/>
  <c r="E18949" i="9"/>
  <c r="E18951" i="9"/>
  <c r="E18954" i="9"/>
  <c r="E18960" i="9"/>
  <c r="E18962" i="9"/>
  <c r="E18963" i="9"/>
  <c r="E18965" i="9"/>
  <c r="E18969" i="9"/>
  <c r="E18970" i="9"/>
  <c r="E18971" i="9"/>
  <c r="E18973" i="9"/>
  <c r="E18975" i="9"/>
  <c r="E18979" i="9"/>
  <c r="O18932" i="9"/>
  <c r="I18939" i="9"/>
  <c r="J18939" i="9"/>
  <c r="D19013" i="9"/>
  <c r="N19049" i="9"/>
  <c r="N19048" i="9"/>
  <c r="I19052" i="9"/>
  <c r="J19052" i="9"/>
  <c r="N19060" i="9"/>
  <c r="N19083" i="9"/>
  <c r="E19105" i="9"/>
  <c r="N19114" i="9"/>
  <c r="D19118" i="9"/>
  <c r="N19149" i="9"/>
  <c r="E19155" i="9"/>
  <c r="I19182" i="9"/>
  <c r="J19182" i="9"/>
  <c r="E19182" i="9"/>
  <c r="N19188" i="9"/>
  <c r="N19191" i="9"/>
  <c r="I19242" i="9"/>
  <c r="J19242" i="9"/>
  <c r="N19275" i="9"/>
  <c r="E19281" i="9"/>
  <c r="I19303" i="9"/>
  <c r="J19303" i="9"/>
  <c r="E19310" i="9"/>
  <c r="N19354" i="9"/>
  <c r="D19377" i="9"/>
  <c r="I19409" i="9"/>
  <c r="J19409" i="9"/>
  <c r="N19408" i="9"/>
  <c r="E19451" i="9"/>
  <c r="E19453" i="9"/>
  <c r="O19412" i="9"/>
  <c r="I19459" i="9"/>
  <c r="J19459" i="9"/>
  <c r="N19459" i="9"/>
  <c r="I19461" i="9"/>
  <c r="J19461" i="9"/>
  <c r="N19461" i="9"/>
  <c r="I19466" i="9"/>
  <c r="J19466" i="9"/>
  <c r="D19466" i="9"/>
  <c r="E19466" i="9"/>
  <c r="E19507" i="9"/>
  <c r="E19510" i="9"/>
  <c r="E19513" i="9"/>
  <c r="E19514" i="9"/>
  <c r="E19515" i="9"/>
  <c r="E19516" i="9"/>
  <c r="E19518" i="9"/>
  <c r="E19521" i="9"/>
  <c r="E19523" i="9"/>
  <c r="E19532" i="9"/>
  <c r="E19535" i="9"/>
  <c r="E19537" i="9"/>
  <c r="E19538" i="9"/>
  <c r="E19540" i="9"/>
  <c r="E19542" i="9"/>
  <c r="E19548" i="9"/>
  <c r="O19503" i="9"/>
  <c r="I19511" i="9"/>
  <c r="J19511" i="9"/>
  <c r="N19548" i="9"/>
  <c r="N19560" i="9"/>
  <c r="I19562" i="9"/>
  <c r="J19562" i="9"/>
  <c r="N19562" i="9"/>
  <c r="E19578" i="9"/>
  <c r="N19595" i="9"/>
  <c r="N19594" i="9"/>
  <c r="N19609" i="9"/>
  <c r="N19692" i="9"/>
  <c r="E19695" i="9"/>
  <c r="E19698" i="9"/>
  <c r="E19700" i="9"/>
  <c r="E19703" i="9"/>
  <c r="E19705" i="9"/>
  <c r="O19695" i="9"/>
  <c r="E20028" i="9"/>
  <c r="D20028" i="9"/>
  <c r="D20222" i="9"/>
  <c r="E20278" i="9"/>
  <c r="E20340" i="9"/>
  <c r="I20340" i="9"/>
  <c r="J20340" i="9"/>
  <c r="I20357" i="9"/>
  <c r="J20357" i="9"/>
  <c r="E20357" i="9"/>
  <c r="D20357" i="9"/>
  <c r="I20457" i="9"/>
  <c r="J20457" i="9"/>
  <c r="D20457" i="9"/>
  <c r="E20457" i="9"/>
  <c r="E20460" i="9"/>
  <c r="E20479" i="9"/>
  <c r="E20533" i="9"/>
  <c r="D20533" i="9"/>
  <c r="E20540" i="9"/>
  <c r="I20540" i="9"/>
  <c r="J20540" i="9"/>
  <c r="D20540" i="9"/>
  <c r="I20643" i="9"/>
  <c r="J20643" i="9"/>
  <c r="E20643" i="9"/>
  <c r="D20643" i="9"/>
  <c r="I20649" i="9"/>
  <c r="J20649" i="9"/>
  <c r="D20649" i="9"/>
  <c r="E20649" i="9"/>
  <c r="E24143" i="9"/>
  <c r="D24143" i="9"/>
  <c r="I24143" i="9"/>
  <c r="J24143" i="9"/>
  <c r="E24163" i="9"/>
  <c r="D24163" i="9"/>
  <c r="I24163" i="9"/>
  <c r="J24163" i="9"/>
  <c r="E25234" i="9"/>
  <c r="D25234" i="9"/>
  <c r="E25325" i="9"/>
  <c r="D25325" i="9"/>
  <c r="E25368" i="9"/>
  <c r="D25368" i="9"/>
  <c r="I16199" i="9"/>
  <c r="J16199" i="9"/>
  <c r="M16199" i="9"/>
  <c r="N16199" i="9"/>
  <c r="I16223" i="9"/>
  <c r="J16223" i="9"/>
  <c r="M16223" i="9"/>
  <c r="N16223" i="9"/>
  <c r="N16228" i="9"/>
  <c r="N16251" i="9"/>
  <c r="N16255" i="9"/>
  <c r="I16261" i="9"/>
  <c r="J16261" i="9"/>
  <c r="M16261" i="9"/>
  <c r="N16277" i="9"/>
  <c r="N16276" i="9"/>
  <c r="I16284" i="9"/>
  <c r="J16284" i="9"/>
  <c r="M16284" i="9"/>
  <c r="N16284" i="9"/>
  <c r="N16288" i="9"/>
  <c r="N16305" i="9"/>
  <c r="N16335" i="9"/>
  <c r="N16342" i="9"/>
  <c r="I16352" i="9"/>
  <c r="J16352" i="9"/>
  <c r="M16352" i="9"/>
  <c r="N16368" i="9"/>
  <c r="N16372" i="9"/>
  <c r="N16407" i="9"/>
  <c r="I16409" i="9"/>
  <c r="J16409" i="9"/>
  <c r="M16409" i="9"/>
  <c r="N16409" i="9"/>
  <c r="N16412" i="9"/>
  <c r="N16419" i="9"/>
  <c r="N16423" i="9"/>
  <c r="N16503" i="9"/>
  <c r="N16507" i="9"/>
  <c r="I16524" i="9"/>
  <c r="J16524" i="9"/>
  <c r="M16524" i="9"/>
  <c r="N16524" i="9"/>
  <c r="N16540" i="9"/>
  <c r="I16543" i="9"/>
  <c r="J16543" i="9"/>
  <c r="M16543" i="9"/>
  <c r="N16543" i="9"/>
  <c r="N16545" i="9"/>
  <c r="N16564" i="9"/>
  <c r="N16598" i="9"/>
  <c r="N16601" i="9"/>
  <c r="N16603" i="9"/>
  <c r="N16606" i="9"/>
  <c r="N16610" i="9"/>
  <c r="N16613" i="9"/>
  <c r="N16612" i="9"/>
  <c r="N16617" i="9"/>
  <c r="N16626" i="9"/>
  <c r="N16631" i="9"/>
  <c r="N16634" i="9"/>
  <c r="N16640" i="9"/>
  <c r="N16666" i="9"/>
  <c r="N16669" i="9"/>
  <c r="N16671" i="9"/>
  <c r="I16679" i="9"/>
  <c r="J16679" i="9"/>
  <c r="M16679" i="9"/>
  <c r="I16703" i="9"/>
  <c r="J16703" i="9"/>
  <c r="M16703" i="9"/>
  <c r="I16707" i="9"/>
  <c r="J16707" i="9"/>
  <c r="M16707" i="9"/>
  <c r="N16710" i="9"/>
  <c r="I16716" i="9"/>
  <c r="J16716" i="9"/>
  <c r="M16716" i="9"/>
  <c r="N16718" i="9"/>
  <c r="I16723" i="9"/>
  <c r="J16723" i="9"/>
  <c r="M16723" i="9"/>
  <c r="N16724" i="9"/>
  <c r="I16764" i="9"/>
  <c r="J16764" i="9"/>
  <c r="M16764" i="9"/>
  <c r="N16764" i="9"/>
  <c r="N16766" i="9"/>
  <c r="N16771" i="9"/>
  <c r="I16781" i="9"/>
  <c r="J16781" i="9"/>
  <c r="M16781" i="9"/>
  <c r="N16843" i="9"/>
  <c r="I16845" i="9"/>
  <c r="J16845" i="9"/>
  <c r="M16845" i="9"/>
  <c r="N16867" i="9"/>
  <c r="I16869" i="9"/>
  <c r="J16869" i="9"/>
  <c r="M16869" i="9"/>
  <c r="N16869" i="9"/>
  <c r="I16875" i="9"/>
  <c r="J16875" i="9"/>
  <c r="M16875" i="9"/>
  <c r="I16883" i="9"/>
  <c r="J16883" i="9"/>
  <c r="M16883" i="9"/>
  <c r="N16883" i="9"/>
  <c r="N16885" i="9"/>
  <c r="I16892" i="9"/>
  <c r="J16892" i="9"/>
  <c r="M16892" i="9"/>
  <c r="I16915" i="9"/>
  <c r="J16915" i="9"/>
  <c r="M16915" i="9"/>
  <c r="N16927" i="9"/>
  <c r="N16967" i="9"/>
  <c r="I16969" i="9"/>
  <c r="J16969" i="9"/>
  <c r="M16969" i="9"/>
  <c r="N16969" i="9"/>
  <c r="I16974" i="9"/>
  <c r="J16974" i="9"/>
  <c r="M16974" i="9"/>
  <c r="N16974" i="9"/>
  <c r="N16976" i="9"/>
  <c r="I16979" i="9"/>
  <c r="J16979" i="9"/>
  <c r="M16979" i="9"/>
  <c r="N16979" i="9"/>
  <c r="N16981" i="9"/>
  <c r="N17004" i="9"/>
  <c r="N17007" i="9"/>
  <c r="N17021" i="9"/>
  <c r="N17025" i="9"/>
  <c r="N17035" i="9"/>
  <c r="N17047" i="9"/>
  <c r="N17054" i="9"/>
  <c r="N17058" i="9"/>
  <c r="N17060" i="9"/>
  <c r="I17063" i="9"/>
  <c r="J17063" i="9"/>
  <c r="M17063" i="9"/>
  <c r="N17070" i="9"/>
  <c r="N17079" i="9"/>
  <c r="I17084" i="9"/>
  <c r="J17084" i="9"/>
  <c r="M17084" i="9"/>
  <c r="N17088" i="9"/>
  <c r="I17103" i="9"/>
  <c r="J17103" i="9"/>
  <c r="M17103" i="9"/>
  <c r="N17130" i="9"/>
  <c r="I17137" i="9"/>
  <c r="J17137" i="9"/>
  <c r="M17137" i="9"/>
  <c r="N17137" i="9"/>
  <c r="I17139" i="9"/>
  <c r="J17139" i="9"/>
  <c r="M17139" i="9"/>
  <c r="N17152" i="9"/>
  <c r="N17163" i="9"/>
  <c r="I17172" i="9"/>
  <c r="J17172" i="9"/>
  <c r="M17172" i="9"/>
  <c r="N17184" i="9"/>
  <c r="N17203" i="9"/>
  <c r="I17219" i="9"/>
  <c r="J17219" i="9"/>
  <c r="M17219" i="9"/>
  <c r="N17219" i="9"/>
  <c r="N17221" i="9"/>
  <c r="N17229" i="9"/>
  <c r="N17231" i="9"/>
  <c r="N17257" i="9"/>
  <c r="N17271" i="9"/>
  <c r="N17287" i="9"/>
  <c r="N17294" i="9"/>
  <c r="N17308" i="9"/>
  <c r="I17316" i="9"/>
  <c r="J17316" i="9"/>
  <c r="M17316" i="9"/>
  <c r="O17320" i="9"/>
  <c r="N17324" i="9"/>
  <c r="N17334" i="9"/>
  <c r="N17338" i="9"/>
  <c r="N17343" i="9"/>
  <c r="N17354" i="9"/>
  <c r="I17371" i="9"/>
  <c r="J17371" i="9"/>
  <c r="M17371" i="9"/>
  <c r="N17371" i="9"/>
  <c r="N17375" i="9"/>
  <c r="O17387" i="9"/>
  <c r="N17392" i="9"/>
  <c r="I17412" i="9"/>
  <c r="J17412" i="9"/>
  <c r="M17412" i="9"/>
  <c r="N17425" i="9"/>
  <c r="I17436" i="9"/>
  <c r="J17436" i="9"/>
  <c r="M17436" i="9"/>
  <c r="N17453" i="9"/>
  <c r="N17452" i="9"/>
  <c r="N17455" i="9"/>
  <c r="N17467" i="9"/>
  <c r="N17481" i="9"/>
  <c r="I17496" i="9"/>
  <c r="J17496" i="9"/>
  <c r="M17496" i="9"/>
  <c r="I17504" i="9"/>
  <c r="J17504" i="9"/>
  <c r="M17504" i="9"/>
  <c r="N17509" i="9"/>
  <c r="N17511" i="9"/>
  <c r="E17518" i="9"/>
  <c r="E17519" i="9"/>
  <c r="E17522" i="9"/>
  <c r="E17525" i="9"/>
  <c r="E17527" i="9"/>
  <c r="E17531" i="9"/>
  <c r="E17535" i="9"/>
  <c r="O17516" i="9"/>
  <c r="I17520" i="9"/>
  <c r="J17520" i="9"/>
  <c r="M17520" i="9"/>
  <c r="N17520" i="9"/>
  <c r="I17523" i="9"/>
  <c r="J17523" i="9"/>
  <c r="N17525" i="9"/>
  <c r="I17534" i="9"/>
  <c r="J17534" i="9"/>
  <c r="N17534" i="9"/>
  <c r="N17537" i="9"/>
  <c r="N17536" i="9"/>
  <c r="N17555" i="9"/>
  <c r="I17562" i="9"/>
  <c r="J17562" i="9"/>
  <c r="N17562" i="9"/>
  <c r="N17567" i="9"/>
  <c r="I17574" i="9"/>
  <c r="J17574" i="9"/>
  <c r="N17590" i="9"/>
  <c r="N17621" i="9"/>
  <c r="N17620" i="9"/>
  <c r="O17637" i="9"/>
  <c r="N17646" i="9"/>
  <c r="N17648" i="9"/>
  <c r="N17651" i="9"/>
  <c r="N17660" i="9"/>
  <c r="N17674" i="9"/>
  <c r="N17681" i="9"/>
  <c r="N17683" i="9"/>
  <c r="I17693" i="9"/>
  <c r="J17693" i="9"/>
  <c r="N17714" i="9"/>
  <c r="N17716" i="9"/>
  <c r="N17719" i="9"/>
  <c r="N17721" i="9"/>
  <c r="N17735" i="9"/>
  <c r="N17746" i="9"/>
  <c r="N17747" i="9"/>
  <c r="N17754" i="9"/>
  <c r="N17758" i="9"/>
  <c r="N17761" i="9"/>
  <c r="N17774" i="9"/>
  <c r="N17786" i="9"/>
  <c r="N17800" i="9"/>
  <c r="N17816" i="9"/>
  <c r="N17821" i="9"/>
  <c r="N17851" i="9"/>
  <c r="N17854" i="9"/>
  <c r="N17889" i="9"/>
  <c r="N17894" i="9"/>
  <c r="N17931" i="9"/>
  <c r="N17954" i="9"/>
  <c r="N17982" i="9"/>
  <c r="E17995" i="9"/>
  <c r="E17997" i="9"/>
  <c r="E17999" i="9"/>
  <c r="E18002" i="9"/>
  <c r="E18004" i="9"/>
  <c r="E18006" i="9"/>
  <c r="E18010" i="9"/>
  <c r="E18011" i="9"/>
  <c r="E18015" i="9"/>
  <c r="E18016" i="9"/>
  <c r="E18019" i="9"/>
  <c r="E18024" i="9"/>
  <c r="E18026" i="9"/>
  <c r="E18028" i="9"/>
  <c r="E18032" i="9"/>
  <c r="O17989" i="9"/>
  <c r="N18017" i="9"/>
  <c r="N18059" i="9"/>
  <c r="N18092" i="9"/>
  <c r="I18097" i="9"/>
  <c r="J18097" i="9"/>
  <c r="N18097" i="9"/>
  <c r="N18111" i="9"/>
  <c r="E18122" i="9"/>
  <c r="E18124" i="9"/>
  <c r="E18126" i="9"/>
  <c r="E18127" i="9"/>
  <c r="E18128" i="9"/>
  <c r="E18129" i="9"/>
  <c r="E18130" i="9"/>
  <c r="E18131" i="9"/>
  <c r="E18133" i="9"/>
  <c r="E18134" i="9"/>
  <c r="E18138" i="9"/>
  <c r="E18141" i="9"/>
  <c r="E18143" i="9"/>
  <c r="E18146" i="9"/>
  <c r="E18148" i="9"/>
  <c r="E18159" i="9"/>
  <c r="E18161" i="9"/>
  <c r="E18162" i="9"/>
  <c r="E18164" i="9"/>
  <c r="E18165" i="9"/>
  <c r="O18120" i="9"/>
  <c r="N18127" i="9"/>
  <c r="N18148" i="9"/>
  <c r="N18171" i="9"/>
  <c r="N18187" i="9"/>
  <c r="N18199" i="9"/>
  <c r="N18209" i="9"/>
  <c r="N18208" i="9"/>
  <c r="N18215" i="9"/>
  <c r="I18245" i="9"/>
  <c r="J18245" i="9"/>
  <c r="I18283" i="9"/>
  <c r="J18283" i="9"/>
  <c r="N18283" i="9"/>
  <c r="I18306" i="9"/>
  <c r="J18306" i="9"/>
  <c r="I18315" i="9"/>
  <c r="J18315" i="9"/>
  <c r="I18333" i="9"/>
  <c r="J18333" i="9"/>
  <c r="N18349" i="9"/>
  <c r="N18348" i="9"/>
  <c r="I18355" i="9"/>
  <c r="J18355" i="9"/>
  <c r="N18355" i="9"/>
  <c r="N18383" i="9"/>
  <c r="N18390" i="9"/>
  <c r="N18407" i="9"/>
  <c r="N18409" i="9"/>
  <c r="N18412" i="9"/>
  <c r="I18416" i="9"/>
  <c r="J18416" i="9"/>
  <c r="N18437" i="9"/>
  <c r="N18440" i="9"/>
  <c r="N18451" i="9"/>
  <c r="N18463" i="9"/>
  <c r="N18470" i="9"/>
  <c r="N18472" i="9"/>
  <c r="N18475" i="9"/>
  <c r="N18484" i="9"/>
  <c r="N18491" i="9"/>
  <c r="N18493" i="9"/>
  <c r="N18510" i="9"/>
  <c r="N18516" i="9"/>
  <c r="I18531" i="9"/>
  <c r="J18531" i="9"/>
  <c r="N18531" i="9"/>
  <c r="N18580" i="9"/>
  <c r="I18601" i="9"/>
  <c r="J18601" i="9"/>
  <c r="N18601" i="9"/>
  <c r="N18612" i="9"/>
  <c r="N18617" i="9"/>
  <c r="N18656" i="9"/>
  <c r="N18666" i="9"/>
  <c r="I18725" i="9"/>
  <c r="J18725" i="9"/>
  <c r="D18725" i="9"/>
  <c r="I18750" i="9"/>
  <c r="J18750" i="9"/>
  <c r="I18775" i="9"/>
  <c r="J18775" i="9"/>
  <c r="N18790" i="9"/>
  <c r="N18817" i="9"/>
  <c r="N18825" i="9"/>
  <c r="N18841" i="9"/>
  <c r="N18848" i="9"/>
  <c r="N18850" i="9"/>
  <c r="N18866" i="9"/>
  <c r="N18878" i="9"/>
  <c r="N18923" i="9"/>
  <c r="N18922" i="9"/>
  <c r="N18953" i="9"/>
  <c r="N18972" i="9"/>
  <c r="E18982" i="9"/>
  <c r="D18982" i="9"/>
  <c r="I18991" i="9"/>
  <c r="J18991" i="9"/>
  <c r="I18997" i="9"/>
  <c r="J18997" i="9"/>
  <c r="N18997" i="9"/>
  <c r="I19011" i="9"/>
  <c r="J19011" i="9"/>
  <c r="E19011" i="9"/>
  <c r="N19018" i="9"/>
  <c r="D19034" i="9"/>
  <c r="N19044" i="9"/>
  <c r="N19076" i="9"/>
  <c r="N19093" i="9"/>
  <c r="I19099" i="9"/>
  <c r="J19099" i="9"/>
  <c r="N19102" i="9"/>
  <c r="D19116" i="9"/>
  <c r="I19116" i="9"/>
  <c r="J19116" i="9"/>
  <c r="N19118" i="9"/>
  <c r="D19218" i="9"/>
  <c r="I19224" i="9"/>
  <c r="J19224" i="9"/>
  <c r="N19224" i="9"/>
  <c r="N19233" i="9"/>
  <c r="I19265" i="9"/>
  <c r="J19265" i="9"/>
  <c r="E19265" i="9"/>
  <c r="D19279" i="9"/>
  <c r="E19279" i="9"/>
  <c r="E19295" i="9"/>
  <c r="D19295" i="9"/>
  <c r="I19313" i="9"/>
  <c r="J19313" i="9"/>
  <c r="N19312" i="9"/>
  <c r="I19335" i="9"/>
  <c r="J19335" i="9"/>
  <c r="N19335" i="9"/>
  <c r="N19340" i="9"/>
  <c r="N19356" i="9"/>
  <c r="N19363" i="9"/>
  <c r="I19369" i="9"/>
  <c r="J19369" i="9"/>
  <c r="D19374" i="9"/>
  <c r="I19386" i="9"/>
  <c r="J19386" i="9"/>
  <c r="I19389" i="9"/>
  <c r="J19389" i="9"/>
  <c r="N19389" i="9"/>
  <c r="N19398" i="9"/>
  <c r="D19407" i="9"/>
  <c r="I19407" i="9"/>
  <c r="J19407" i="9"/>
  <c r="I19422" i="9"/>
  <c r="J19422" i="9"/>
  <c r="I19425" i="9"/>
  <c r="J19425" i="9"/>
  <c r="D19434" i="9"/>
  <c r="I19434" i="9"/>
  <c r="J19434" i="9"/>
  <c r="N19441" i="9"/>
  <c r="N19448" i="9"/>
  <c r="N19471" i="9"/>
  <c r="I19485" i="9"/>
  <c r="J19485" i="9"/>
  <c r="D19485" i="9"/>
  <c r="N19496" i="9"/>
  <c r="I19496" i="9"/>
  <c r="J19496" i="9"/>
  <c r="I19521" i="9"/>
  <c r="J19521" i="9"/>
  <c r="I19524" i="9"/>
  <c r="J19524" i="9"/>
  <c r="N19524" i="9"/>
  <c r="I19569" i="9"/>
  <c r="J19569" i="9"/>
  <c r="N19569" i="9"/>
  <c r="E19575" i="9"/>
  <c r="E19577" i="9"/>
  <c r="E19582" i="9"/>
  <c r="E19583" i="9"/>
  <c r="E19586" i="9"/>
  <c r="E19589" i="9"/>
  <c r="E19591" i="9"/>
  <c r="E19595" i="9"/>
  <c r="E19597" i="9"/>
  <c r="E19598" i="9"/>
  <c r="E19599" i="9"/>
  <c r="E19602" i="9"/>
  <c r="E19604" i="9"/>
  <c r="E19607" i="9"/>
  <c r="E19609" i="9"/>
  <c r="E19613" i="9"/>
  <c r="E19614" i="9"/>
  <c r="E19616" i="9"/>
  <c r="E19617" i="9"/>
  <c r="O19573" i="9"/>
  <c r="I19581" i="9"/>
  <c r="J19581" i="9"/>
  <c r="N19581" i="9"/>
  <c r="D19597" i="9"/>
  <c r="N19630" i="9"/>
  <c r="E19646" i="9"/>
  <c r="I19646" i="9"/>
  <c r="J19646" i="9"/>
  <c r="N19665" i="9"/>
  <c r="I19671" i="9"/>
  <c r="J19671" i="9"/>
  <c r="N19671" i="9"/>
  <c r="E19681" i="9"/>
  <c r="D19681" i="9"/>
  <c r="N19683" i="9"/>
  <c r="E19694" i="9"/>
  <c r="O19688" i="9"/>
  <c r="N19695" i="9"/>
  <c r="E20000" i="9"/>
  <c r="I20000" i="9"/>
  <c r="J20000" i="9"/>
  <c r="D20000" i="9"/>
  <c r="N20003" i="9"/>
  <c r="I20007" i="9"/>
  <c r="J20007" i="9"/>
  <c r="D20007" i="9"/>
  <c r="N20029" i="9"/>
  <c r="I20082" i="9"/>
  <c r="J20082" i="9"/>
  <c r="D20082" i="9"/>
  <c r="E20105" i="9"/>
  <c r="D20105" i="9"/>
  <c r="N20113" i="9"/>
  <c r="I20113" i="9"/>
  <c r="J20113" i="9"/>
  <c r="E20128" i="9"/>
  <c r="D20128" i="9"/>
  <c r="E20150" i="9"/>
  <c r="D20150" i="9"/>
  <c r="E20158" i="9"/>
  <c r="D20158" i="9"/>
  <c r="I20240" i="9"/>
  <c r="J20240" i="9"/>
  <c r="D20240" i="9"/>
  <c r="I20322" i="9"/>
  <c r="J20322" i="9"/>
  <c r="E20322" i="9"/>
  <c r="D20322" i="9"/>
  <c r="E20331" i="9"/>
  <c r="D20331" i="9"/>
  <c r="E20344" i="9"/>
  <c r="D20344" i="9"/>
  <c r="E20490" i="9"/>
  <c r="D20490" i="9"/>
  <c r="I20490" i="9"/>
  <c r="J20490" i="9"/>
  <c r="E20537" i="9"/>
  <c r="D20537" i="9"/>
  <c r="D20615" i="9"/>
  <c r="E20615" i="9"/>
  <c r="I20615" i="9"/>
  <c r="J20615" i="9"/>
  <c r="E20678" i="9"/>
  <c r="D20678" i="9"/>
  <c r="E20724" i="9"/>
  <c r="D20724" i="9"/>
  <c r="I20751" i="9"/>
  <c r="J20751" i="9"/>
  <c r="D20751" i="9"/>
  <c r="E20751" i="9"/>
  <c r="E23810" i="9"/>
  <c r="D23810" i="9"/>
  <c r="I23817" i="9"/>
  <c r="J23817" i="9"/>
  <c r="D23817" i="9"/>
  <c r="E23817" i="9"/>
  <c r="D23831" i="9"/>
  <c r="E23831" i="9"/>
  <c r="I23953" i="9"/>
  <c r="J23953" i="9"/>
  <c r="D23953" i="9"/>
  <c r="E23953" i="9"/>
  <c r="I24035" i="9"/>
  <c r="J24035" i="9"/>
  <c r="D24035" i="9"/>
  <c r="E24035" i="9"/>
  <c r="D24076" i="9"/>
  <c r="I24076" i="9"/>
  <c r="J24076" i="9"/>
  <c r="E24076" i="9"/>
  <c r="I24095" i="9"/>
  <c r="J24095" i="9"/>
  <c r="E24095" i="9"/>
  <c r="D24095" i="9"/>
  <c r="I24228" i="9"/>
  <c r="J24228" i="9"/>
  <c r="E24228" i="9"/>
  <c r="D24228" i="9"/>
  <c r="E24317" i="9"/>
  <c r="I24317" i="9"/>
  <c r="J24317" i="9"/>
  <c r="D24317" i="9"/>
  <c r="I24419" i="9"/>
  <c r="J24419" i="9"/>
  <c r="D24419" i="9"/>
  <c r="I24542" i="9"/>
  <c r="J24542" i="9"/>
  <c r="E24542" i="9"/>
  <c r="D24542" i="9"/>
  <c r="E24548" i="9"/>
  <c r="I24548" i="9"/>
  <c r="J24548" i="9"/>
  <c r="E25074" i="9"/>
  <c r="I25074" i="9"/>
  <c r="J25074" i="9"/>
  <c r="D25074" i="9"/>
  <c r="I25208" i="9"/>
  <c r="J25208" i="9"/>
  <c r="E25208" i="9"/>
  <c r="D25208" i="9"/>
  <c r="I25263" i="9"/>
  <c r="J25263" i="9"/>
  <c r="E25263" i="9"/>
  <c r="D25263" i="9"/>
  <c r="I25338" i="9"/>
  <c r="J25338" i="9"/>
  <c r="I25366" i="9"/>
  <c r="J25366" i="9"/>
  <c r="E25366" i="9"/>
  <c r="D25366" i="9"/>
  <c r="E25380" i="9"/>
  <c r="D25380" i="9"/>
  <c r="E25436" i="9"/>
  <c r="D25436" i="9"/>
  <c r="I25475" i="9"/>
  <c r="J25475" i="9"/>
  <c r="D25475" i="9"/>
  <c r="E25475" i="9"/>
  <c r="I25547" i="9"/>
  <c r="J25547" i="9"/>
  <c r="D25547" i="9"/>
  <c r="E25547" i="9"/>
  <c r="E25644" i="9"/>
  <c r="I25644" i="9"/>
  <c r="J25644" i="9"/>
  <c r="D25644" i="9"/>
  <c r="E25719" i="9"/>
  <c r="D25719" i="9"/>
  <c r="I25719" i="9"/>
  <c r="J25719" i="9"/>
  <c r="I25815" i="9"/>
  <c r="J25815" i="9"/>
  <c r="E25815" i="9"/>
  <c r="D25815" i="9"/>
  <c r="E25885" i="9"/>
  <c r="D25885" i="9"/>
  <c r="I25921" i="9"/>
  <c r="J25921" i="9"/>
  <c r="E25921" i="9"/>
  <c r="D25921" i="9"/>
  <c r="I25958" i="9"/>
  <c r="J25958" i="9"/>
  <c r="E25958" i="9"/>
  <c r="D25958" i="9"/>
  <c r="I26087" i="9"/>
  <c r="J26087" i="9"/>
  <c r="E26087" i="9"/>
  <c r="D26087" i="9"/>
  <c r="I26272" i="9"/>
  <c r="J26272" i="9"/>
  <c r="E26272" i="9"/>
  <c r="D26272" i="9"/>
  <c r="D26292" i="9"/>
  <c r="E26292" i="9"/>
  <c r="N16963" i="9"/>
  <c r="I16965" i="9"/>
  <c r="J16965" i="9"/>
  <c r="M16965" i="9"/>
  <c r="N16965" i="9"/>
  <c r="N16984" i="9"/>
  <c r="N16990" i="9"/>
  <c r="N16991" i="9"/>
  <c r="I16995" i="9"/>
  <c r="J16995" i="9"/>
  <c r="M16995" i="9"/>
  <c r="N16995" i="9"/>
  <c r="N17000" i="9"/>
  <c r="I17013" i="9"/>
  <c r="J17013" i="9"/>
  <c r="M17013" i="9"/>
  <c r="I17023" i="9"/>
  <c r="J17023" i="9"/>
  <c r="M17023" i="9"/>
  <c r="N17023" i="9"/>
  <c r="N17040" i="9"/>
  <c r="N17049" i="9"/>
  <c r="I17059" i="9"/>
  <c r="J17059" i="9"/>
  <c r="M17059" i="9"/>
  <c r="N17072" i="9"/>
  <c r="I17090" i="9"/>
  <c r="J17090" i="9"/>
  <c r="M17090" i="9"/>
  <c r="N17100" i="9"/>
  <c r="N17110" i="9"/>
  <c r="N17135" i="9"/>
  <c r="N17149" i="9"/>
  <c r="N17165" i="9"/>
  <c r="N17186" i="9"/>
  <c r="N17201" i="9"/>
  <c r="N17200" i="9"/>
  <c r="N17215" i="9"/>
  <c r="N17254" i="9"/>
  <c r="N17261" i="9"/>
  <c r="N17264" i="9"/>
  <c r="N17266" i="9"/>
  <c r="N17278" i="9"/>
  <c r="N17282" i="9"/>
  <c r="N17285" i="9"/>
  <c r="N17284" i="9"/>
  <c r="N17289" i="9"/>
  <c r="N17292" i="9"/>
  <c r="I17311" i="9"/>
  <c r="J17311" i="9"/>
  <c r="M17311" i="9"/>
  <c r="N17322" i="9"/>
  <c r="N17348" i="9"/>
  <c r="N17373" i="9"/>
  <c r="I17396" i="9"/>
  <c r="J17396" i="9"/>
  <c r="M17396" i="9"/>
  <c r="N17396" i="9"/>
  <c r="I17418" i="9"/>
  <c r="J17418" i="9"/>
  <c r="M17418" i="9"/>
  <c r="N17418" i="9"/>
  <c r="N17420" i="9"/>
  <c r="N17457" i="9"/>
  <c r="I17480" i="9"/>
  <c r="J17480" i="9"/>
  <c r="M17480" i="9"/>
  <c r="I17486" i="9"/>
  <c r="J17486" i="9"/>
  <c r="M17486" i="9"/>
  <c r="I17508" i="9"/>
  <c r="J17508" i="9"/>
  <c r="M17508" i="9"/>
  <c r="N17539" i="9"/>
  <c r="N17544" i="9"/>
  <c r="N17553" i="9"/>
  <c r="O17560" i="9"/>
  <c r="N17564" i="9"/>
  <c r="N17585" i="9"/>
  <c r="N17600" i="9"/>
  <c r="I17613" i="9"/>
  <c r="J17613" i="9"/>
  <c r="N17614" i="9"/>
  <c r="N17627" i="9"/>
  <c r="N17658" i="9"/>
  <c r="N17670" i="9"/>
  <c r="N17688" i="9"/>
  <c r="N17702" i="9"/>
  <c r="N17707" i="9"/>
  <c r="N17709" i="9"/>
  <c r="N17728" i="9"/>
  <c r="N17733" i="9"/>
  <c r="I17745" i="9"/>
  <c r="J17745" i="9"/>
  <c r="E17780" i="9"/>
  <c r="E17781" i="9"/>
  <c r="E17784" i="9"/>
  <c r="O17753" i="9"/>
  <c r="N17772" i="9"/>
  <c r="N17777" i="9"/>
  <c r="N17779" i="9"/>
  <c r="I17789" i="9"/>
  <c r="J17789" i="9"/>
  <c r="N17798" i="9"/>
  <c r="N17809" i="9"/>
  <c r="E17834" i="9"/>
  <c r="E17836" i="9"/>
  <c r="E17843" i="9"/>
  <c r="E17845" i="9"/>
  <c r="E17846" i="9"/>
  <c r="E17853" i="9"/>
  <c r="E17855" i="9"/>
  <c r="E17856" i="9"/>
  <c r="E17859" i="9"/>
  <c r="O17812" i="9"/>
  <c r="N17814" i="9"/>
  <c r="I17823" i="9"/>
  <c r="J17823" i="9"/>
  <c r="N17823" i="9"/>
  <c r="N17837" i="9"/>
  <c r="N17844" i="9"/>
  <c r="N17847" i="9"/>
  <c r="N17849" i="9"/>
  <c r="N17886" i="9"/>
  <c r="I17895" i="9"/>
  <c r="J17895" i="9"/>
  <c r="N17901" i="9"/>
  <c r="N17907" i="9"/>
  <c r="N17912" i="9"/>
  <c r="N17926" i="9"/>
  <c r="N17929" i="9"/>
  <c r="N17936" i="9"/>
  <c r="N17963" i="9"/>
  <c r="N17984" i="9"/>
  <c r="N17987" i="9"/>
  <c r="I17993" i="9"/>
  <c r="J17993" i="9"/>
  <c r="N17992" i="9"/>
  <c r="N18005" i="9"/>
  <c r="N18012" i="9"/>
  <c r="I18014" i="9"/>
  <c r="J18014" i="9"/>
  <c r="I18023" i="9"/>
  <c r="J18023" i="9"/>
  <c r="N18022" i="9"/>
  <c r="N18026" i="9"/>
  <c r="N18038" i="9"/>
  <c r="N18054" i="9"/>
  <c r="N18061" i="9"/>
  <c r="I18068" i="9"/>
  <c r="J18068" i="9"/>
  <c r="N18080" i="9"/>
  <c r="N18083" i="9"/>
  <c r="N18082" i="9"/>
  <c r="N18085" i="9"/>
  <c r="N18094" i="9"/>
  <c r="N18101" i="9"/>
  <c r="N18106" i="9"/>
  <c r="N18117" i="9"/>
  <c r="N18122" i="9"/>
  <c r="I18128" i="9"/>
  <c r="J18128" i="9"/>
  <c r="N18138" i="9"/>
  <c r="N18152" i="9"/>
  <c r="N18160" i="9"/>
  <c r="N18169" i="9"/>
  <c r="N18180" i="9"/>
  <c r="E18194" i="9"/>
  <c r="E18195" i="9"/>
  <c r="E18197" i="9"/>
  <c r="E18199" i="9"/>
  <c r="E18200" i="9"/>
  <c r="E18203" i="9"/>
  <c r="E18204" i="9"/>
  <c r="E18205" i="9"/>
  <c r="E18211" i="9"/>
  <c r="E18213" i="9"/>
  <c r="E18216" i="9"/>
  <c r="E18218" i="9"/>
  <c r="E18225" i="9"/>
  <c r="O18188" i="9"/>
  <c r="O18202" i="9"/>
  <c r="N18218" i="9"/>
  <c r="I18233" i="9"/>
  <c r="J18233" i="9"/>
  <c r="N18232" i="9"/>
  <c r="N18236" i="9"/>
  <c r="I18243" i="9"/>
  <c r="J18243" i="9"/>
  <c r="N18244" i="9"/>
  <c r="N18248" i="9"/>
  <c r="N18251" i="9"/>
  <c r="N18250" i="9"/>
  <c r="N18264" i="9"/>
  <c r="I18276" i="9"/>
  <c r="J18276" i="9"/>
  <c r="N18276" i="9"/>
  <c r="N18278" i="9"/>
  <c r="N18281" i="9"/>
  <c r="N18286" i="9"/>
  <c r="E18294" i="9"/>
  <c r="E18296" i="9"/>
  <c r="E18306" i="9"/>
  <c r="E18309" i="9"/>
  <c r="E18312" i="9"/>
  <c r="E18314" i="9"/>
  <c r="E18318" i="9"/>
  <c r="E18319" i="9"/>
  <c r="E18321" i="9"/>
  <c r="E18329" i="9"/>
  <c r="E18333" i="9"/>
  <c r="E18334" i="9"/>
  <c r="E18335" i="9"/>
  <c r="E18336" i="9"/>
  <c r="O18290" i="9"/>
  <c r="N18306" i="9"/>
  <c r="I18308" i="9"/>
  <c r="J18308" i="9"/>
  <c r="N18313" i="9"/>
  <c r="N18318" i="9"/>
  <c r="N18321" i="9"/>
  <c r="N18328" i="9"/>
  <c r="E18349" i="9"/>
  <c r="E18350" i="9"/>
  <c r="E18351" i="9"/>
  <c r="E18352" i="9"/>
  <c r="E18354" i="9"/>
  <c r="E18357" i="9"/>
  <c r="E18358" i="9"/>
  <c r="E18364" i="9"/>
  <c r="E18365" i="9"/>
  <c r="E18366" i="9"/>
  <c r="E18367" i="9"/>
  <c r="E18369" i="9"/>
  <c r="E18371" i="9"/>
  <c r="E18372" i="9"/>
  <c r="E18375" i="9"/>
  <c r="E18378" i="9"/>
  <c r="E18380" i="9"/>
  <c r="E18385" i="9"/>
  <c r="E18387" i="9"/>
  <c r="E18388" i="9"/>
  <c r="E18390" i="9"/>
  <c r="E18392" i="9"/>
  <c r="O18346" i="9"/>
  <c r="N18353" i="9"/>
  <c r="I18361" i="9"/>
  <c r="J18361" i="9"/>
  <c r="N18367" i="9"/>
  <c r="N18397" i="9"/>
  <c r="N18423" i="9"/>
  <c r="I18428" i="9"/>
  <c r="J18428" i="9"/>
  <c r="N18428" i="9"/>
  <c r="N18442" i="9"/>
  <c r="I18488" i="9"/>
  <c r="J18488" i="9"/>
  <c r="N18488" i="9"/>
  <c r="N18524" i="9"/>
  <c r="N18537" i="9"/>
  <c r="N18542" i="9"/>
  <c r="I18558" i="9"/>
  <c r="J18558" i="9"/>
  <c r="N18558" i="9"/>
  <c r="N18565" i="9"/>
  <c r="E18577" i="9"/>
  <c r="E18579" i="9"/>
  <c r="E18582" i="9"/>
  <c r="E18585" i="9"/>
  <c r="E18588" i="9"/>
  <c r="O18572" i="9"/>
  <c r="N18607" i="9"/>
  <c r="N18643" i="9"/>
  <c r="D18649" i="9"/>
  <c r="N18701" i="9"/>
  <c r="E18752" i="9"/>
  <c r="E18755" i="9"/>
  <c r="E18756" i="9"/>
  <c r="E18759" i="9"/>
  <c r="E18760" i="9"/>
  <c r="E18761" i="9"/>
  <c r="O18717" i="9"/>
  <c r="N18729" i="9"/>
  <c r="I18741" i="9"/>
  <c r="J18741" i="9"/>
  <c r="N18741" i="9"/>
  <c r="N18750" i="9"/>
  <c r="N18754" i="9"/>
  <c r="N18755" i="9"/>
  <c r="N18761" i="9"/>
  <c r="I18763" i="9"/>
  <c r="J18763" i="9"/>
  <c r="N18768" i="9"/>
  <c r="N18783" i="9"/>
  <c r="N18801" i="9"/>
  <c r="N18834" i="9"/>
  <c r="N18843" i="9"/>
  <c r="N18862" i="9"/>
  <c r="I18869" i="9"/>
  <c r="J18869" i="9"/>
  <c r="D18869" i="9"/>
  <c r="N18871" i="9"/>
  <c r="I18879" i="9"/>
  <c r="J18879" i="9"/>
  <c r="D18879" i="9"/>
  <c r="N18888" i="9"/>
  <c r="N18894" i="9"/>
  <c r="N18897" i="9"/>
  <c r="N18946" i="9"/>
  <c r="I18947" i="9"/>
  <c r="J18947" i="9"/>
  <c r="N18950" i="9"/>
  <c r="I18954" i="9"/>
  <c r="J18954" i="9"/>
  <c r="D18954" i="9"/>
  <c r="D18963" i="9"/>
  <c r="I18963" i="9"/>
  <c r="J18963" i="9"/>
  <c r="I18983" i="9"/>
  <c r="J18983" i="9"/>
  <c r="E18983" i="9"/>
  <c r="E18984" i="9"/>
  <c r="E18988" i="9"/>
  <c r="E18989" i="9"/>
  <c r="E18991" i="9"/>
  <c r="E18992" i="9"/>
  <c r="E18995" i="9"/>
  <c r="E18997" i="9"/>
  <c r="E18999" i="9"/>
  <c r="E19000" i="9"/>
  <c r="E19001" i="9"/>
  <c r="E19002" i="9"/>
  <c r="E19004" i="9"/>
  <c r="E19005" i="9"/>
  <c r="E19010" i="9"/>
  <c r="E19014" i="9"/>
  <c r="E19017" i="9"/>
  <c r="O18983" i="9"/>
  <c r="N19030" i="9"/>
  <c r="N19034" i="9"/>
  <c r="D19038" i="9"/>
  <c r="I19038" i="9"/>
  <c r="J19038" i="9"/>
  <c r="N19041" i="9"/>
  <c r="I19051" i="9"/>
  <c r="J19051" i="9"/>
  <c r="D19051" i="9"/>
  <c r="N19056" i="9"/>
  <c r="N19065" i="9"/>
  <c r="N19079" i="9"/>
  <c r="N19109" i="9"/>
  <c r="N19112" i="9"/>
  <c r="D19124" i="9"/>
  <c r="I19124" i="9"/>
  <c r="J19124" i="9"/>
  <c r="N19133" i="9"/>
  <c r="N19132" i="9"/>
  <c r="N19142" i="9"/>
  <c r="N19144" i="9"/>
  <c r="I19159" i="9"/>
  <c r="J19159" i="9"/>
  <c r="E19159" i="9"/>
  <c r="D19162" i="9"/>
  <c r="E19162" i="9"/>
  <c r="I19177" i="9"/>
  <c r="J19177" i="9"/>
  <c r="E19177" i="9"/>
  <c r="N19221" i="9"/>
  <c r="D19231" i="9"/>
  <c r="I19231" i="9"/>
  <c r="J19231" i="9"/>
  <c r="E19255" i="9"/>
  <c r="E19257" i="9"/>
  <c r="E19258" i="9"/>
  <c r="E19261" i="9"/>
  <c r="E19262" i="9"/>
  <c r="E19264" i="9"/>
  <c r="E19266" i="9"/>
  <c r="E19268" i="9"/>
  <c r="E19269" i="9"/>
  <c r="E19273" i="9"/>
  <c r="E19278" i="9"/>
  <c r="E19280" i="9"/>
  <c r="E19283" i="9"/>
  <c r="O19237" i="9"/>
  <c r="E19287" i="9"/>
  <c r="E19288" i="9"/>
  <c r="E19289" i="9"/>
  <c r="E19290" i="9"/>
  <c r="E19292" i="9"/>
  <c r="E19296" i="9"/>
  <c r="E19297" i="9"/>
  <c r="E19299" i="9"/>
  <c r="O19254" i="9"/>
  <c r="N19256" i="9"/>
  <c r="I19268" i="9"/>
  <c r="J19268" i="9"/>
  <c r="I19271" i="9"/>
  <c r="J19271" i="9"/>
  <c r="N19270" i="9"/>
  <c r="I19279" i="9"/>
  <c r="J19279" i="9"/>
  <c r="N19279" i="9"/>
  <c r="N19287" i="9"/>
  <c r="N19291" i="9"/>
  <c r="I19295" i="9"/>
  <c r="J19295" i="9"/>
  <c r="N19294" i="9"/>
  <c r="D19302" i="9"/>
  <c r="E19302" i="9"/>
  <c r="D19314" i="9"/>
  <c r="E19314" i="9"/>
  <c r="I19317" i="9"/>
  <c r="J19317" i="9"/>
  <c r="N19317" i="9"/>
  <c r="N19333" i="9"/>
  <c r="N19422" i="9"/>
  <c r="D19442" i="9"/>
  <c r="I19442" i="9"/>
  <c r="J19442" i="9"/>
  <c r="N19452" i="9"/>
  <c r="N19455" i="9"/>
  <c r="N19469" i="9"/>
  <c r="N19468" i="9"/>
  <c r="D19491" i="9"/>
  <c r="E19491" i="9"/>
  <c r="D19515" i="9"/>
  <c r="E19551" i="9"/>
  <c r="E19552" i="9"/>
  <c r="E19553" i="9"/>
  <c r="E19554" i="9"/>
  <c r="O19515" i="9"/>
  <c r="N19518" i="9"/>
  <c r="N19531" i="9"/>
  <c r="I19531" i="9"/>
  <c r="J19531" i="9"/>
  <c r="N19538" i="9"/>
  <c r="N19541" i="9"/>
  <c r="E19563" i="9"/>
  <c r="E19567" i="9"/>
  <c r="E19570" i="9"/>
  <c r="E19572" i="9"/>
  <c r="O19559" i="9"/>
  <c r="O19564" i="9"/>
  <c r="I19566" i="9"/>
  <c r="J19566" i="9"/>
  <c r="N19566" i="9"/>
  <c r="N19573" i="9"/>
  <c r="N19597" i="9"/>
  <c r="N19604" i="9"/>
  <c r="I19607" i="9"/>
  <c r="J19607" i="9"/>
  <c r="N19606" i="9"/>
  <c r="E19622" i="9"/>
  <c r="D19622" i="9"/>
  <c r="N19634" i="9"/>
  <c r="N19643" i="9"/>
  <c r="N19646" i="9"/>
  <c r="D19650" i="9"/>
  <c r="E19650" i="9"/>
  <c r="N19681" i="9"/>
  <c r="D19684" i="9"/>
  <c r="E19684" i="9"/>
  <c r="N19714" i="9"/>
  <c r="N19734" i="9"/>
  <c r="N19753" i="9"/>
  <c r="N19763" i="9"/>
  <c r="N19762" i="9"/>
  <c r="N19772" i="9"/>
  <c r="N19791" i="9"/>
  <c r="N19811" i="9"/>
  <c r="N19823" i="9"/>
  <c r="N19839" i="9"/>
  <c r="N19851" i="9"/>
  <c r="N19879" i="9"/>
  <c r="N19896" i="9"/>
  <c r="N19905" i="9"/>
  <c r="N19924" i="9"/>
  <c r="N19944" i="9"/>
  <c r="N19963" i="9"/>
  <c r="N19973" i="9"/>
  <c r="N19972" i="9"/>
  <c r="N19982" i="9"/>
  <c r="N20017" i="9"/>
  <c r="D20042" i="9"/>
  <c r="E20042" i="9"/>
  <c r="N20059" i="9"/>
  <c r="I20065" i="9"/>
  <c r="J20065" i="9"/>
  <c r="D20065" i="9"/>
  <c r="E20092" i="9"/>
  <c r="D20092" i="9"/>
  <c r="I20105" i="9"/>
  <c r="J20105" i="9"/>
  <c r="N20105" i="9"/>
  <c r="N20120" i="9"/>
  <c r="E20159" i="9"/>
  <c r="D20159" i="9"/>
  <c r="D20204" i="9"/>
  <c r="I20204" i="9"/>
  <c r="J20204" i="9"/>
  <c r="I20252" i="9"/>
  <c r="J20252" i="9"/>
  <c r="E20252" i="9"/>
  <c r="I20313" i="9"/>
  <c r="J20313" i="9"/>
  <c r="D20313" i="9"/>
  <c r="I20445" i="9"/>
  <c r="J20445" i="9"/>
  <c r="D20445" i="9"/>
  <c r="E20455" i="9"/>
  <c r="I20455" i="9"/>
  <c r="J20455" i="9"/>
  <c r="D20455" i="9"/>
  <c r="E20464" i="9"/>
  <c r="D20464" i="9"/>
  <c r="D20530" i="9"/>
  <c r="E20530" i="9"/>
  <c r="I20763" i="9"/>
  <c r="J20763" i="9"/>
  <c r="E20763" i="9"/>
  <c r="D20763" i="9"/>
  <c r="I20768" i="9"/>
  <c r="J20768" i="9"/>
  <c r="D20768" i="9"/>
  <c r="E20804" i="9"/>
  <c r="D20804" i="9"/>
  <c r="I20804" i="9"/>
  <c r="J20804" i="9"/>
  <c r="I23891" i="9"/>
  <c r="J23891" i="9"/>
  <c r="E23891" i="9"/>
  <c r="D23891" i="9"/>
  <c r="I23897" i="9"/>
  <c r="J23897" i="9"/>
  <c r="E23897" i="9"/>
  <c r="I23937" i="9"/>
  <c r="J23937" i="9"/>
  <c r="E23937" i="9"/>
  <c r="D23937" i="9"/>
  <c r="I23941" i="9"/>
  <c r="J23941" i="9"/>
  <c r="E23941" i="9"/>
  <c r="D23941" i="9"/>
  <c r="I24015" i="9"/>
  <c r="J24015" i="9"/>
  <c r="E24015" i="9"/>
  <c r="D24015" i="9"/>
  <c r="I24019" i="9"/>
  <c r="J24019" i="9"/>
  <c r="E24019" i="9"/>
  <c r="D24019" i="9"/>
  <c r="E24140" i="9"/>
  <c r="D24140" i="9"/>
  <c r="I24310" i="9"/>
  <c r="J24310" i="9"/>
  <c r="E24310" i="9"/>
  <c r="D24310" i="9"/>
  <c r="D24328" i="9"/>
  <c r="I24328" i="9"/>
  <c r="J24328" i="9"/>
  <c r="E24328" i="9"/>
  <c r="D24352" i="9"/>
  <c r="E24352" i="9"/>
  <c r="E24399" i="9"/>
  <c r="I24399" i="9"/>
  <c r="J24399" i="9"/>
  <c r="D24399" i="9"/>
  <c r="E24527" i="9"/>
  <c r="D24527" i="9"/>
  <c r="I24928" i="9"/>
  <c r="J24928" i="9"/>
  <c r="D24928" i="9"/>
  <c r="E24928" i="9"/>
  <c r="E24974" i="9"/>
  <c r="D24974" i="9"/>
  <c r="D25434" i="9"/>
  <c r="E25434" i="9"/>
  <c r="E25501" i="9"/>
  <c r="I25501" i="9"/>
  <c r="J25501" i="9"/>
  <c r="D25501" i="9"/>
  <c r="I25582" i="9"/>
  <c r="J25582" i="9"/>
  <c r="E25582" i="9"/>
  <c r="D25582" i="9"/>
  <c r="E26025" i="9"/>
  <c r="D26025" i="9"/>
  <c r="N16848" i="9"/>
  <c r="I16859" i="9"/>
  <c r="J16859" i="9"/>
  <c r="M16859" i="9"/>
  <c r="N16858" i="9"/>
  <c r="N16865" i="9"/>
  <c r="N16864" i="9"/>
  <c r="I16879" i="9"/>
  <c r="J16879" i="9"/>
  <c r="M16879" i="9"/>
  <c r="N16879" i="9"/>
  <c r="N16881" i="9"/>
  <c r="N16888" i="9"/>
  <c r="N16892" i="9"/>
  <c r="N16904" i="9"/>
  <c r="I16935" i="9"/>
  <c r="J16935" i="9"/>
  <c r="M16935" i="9"/>
  <c r="N16937" i="9"/>
  <c r="I16947" i="9"/>
  <c r="J16947" i="9"/>
  <c r="M16947" i="9"/>
  <c r="I16951" i="9"/>
  <c r="J16951" i="9"/>
  <c r="M16951" i="9"/>
  <c r="N16951" i="9"/>
  <c r="N16953" i="9"/>
  <c r="N16960" i="9"/>
  <c r="D16968" i="9"/>
  <c r="D16970" i="9"/>
  <c r="D16975" i="9"/>
  <c r="D16980" i="9"/>
  <c r="D16994" i="9"/>
  <c r="N16997" i="9"/>
  <c r="D16999" i="9"/>
  <c r="N17002" i="9"/>
  <c r="N17011" i="9"/>
  <c r="N17016" i="9"/>
  <c r="I17018" i="9"/>
  <c r="J17018" i="9"/>
  <c r="M17018" i="9"/>
  <c r="N17018" i="9"/>
  <c r="D17026" i="9"/>
  <c r="D17038" i="9"/>
  <c r="I17042" i="9"/>
  <c r="J17042" i="9"/>
  <c r="M17042" i="9"/>
  <c r="N17042" i="9"/>
  <c r="D17044" i="9"/>
  <c r="E17087" i="9"/>
  <c r="O17046" i="9"/>
  <c r="D17059" i="9"/>
  <c r="D17061" i="9"/>
  <c r="D17067" i="9"/>
  <c r="N17084" i="9"/>
  <c r="D17089" i="9"/>
  <c r="D17099" i="9"/>
  <c r="N17103" i="9"/>
  <c r="D17107" i="9"/>
  <c r="N17109" i="9"/>
  <c r="N17117" i="9"/>
  <c r="N17116" i="9"/>
  <c r="D17119" i="9"/>
  <c r="N17133" i="9"/>
  <c r="D17138" i="9"/>
  <c r="D17140" i="9"/>
  <c r="N17145" i="9"/>
  <c r="E17190" i="9"/>
  <c r="O17156" i="9"/>
  <c r="N17179" i="9"/>
  <c r="D17181" i="9"/>
  <c r="N17182" i="9"/>
  <c r="D17189" i="9"/>
  <c r="D17195" i="9"/>
  <c r="N17207" i="9"/>
  <c r="N17212" i="9"/>
  <c r="D17217" i="9"/>
  <c r="D17220" i="9"/>
  <c r="N17222" i="9"/>
  <c r="N17226" i="9"/>
  <c r="N17238" i="9"/>
  <c r="N17240" i="9"/>
  <c r="I17247" i="9"/>
  <c r="J17247" i="9"/>
  <c r="M17247" i="9"/>
  <c r="N17249" i="9"/>
  <c r="I17259" i="9"/>
  <c r="J17259" i="9"/>
  <c r="M17259" i="9"/>
  <c r="N17259" i="9"/>
  <c r="D17263" i="9"/>
  <c r="I17265" i="9"/>
  <c r="J17265" i="9"/>
  <c r="M17265" i="9"/>
  <c r="I17268" i="9"/>
  <c r="J17268" i="9"/>
  <c r="M17268" i="9"/>
  <c r="N17275" i="9"/>
  <c r="I17277" i="9"/>
  <c r="J17277" i="9"/>
  <c r="M17277" i="9"/>
  <c r="N17277" i="9"/>
  <c r="D17288" i="9"/>
  <c r="I17293" i="9"/>
  <c r="J17293" i="9"/>
  <c r="M17293" i="9"/>
  <c r="N17296" i="9"/>
  <c r="N17299" i="9"/>
  <c r="E17303" i="9"/>
  <c r="N17313" i="9"/>
  <c r="I17321" i="9"/>
  <c r="J17321" i="9"/>
  <c r="M17321" i="9"/>
  <c r="D17325" i="9"/>
  <c r="D17329" i="9"/>
  <c r="N17333" i="9"/>
  <c r="D17335" i="9"/>
  <c r="D17340" i="9"/>
  <c r="D17355" i="9"/>
  <c r="N17359" i="9"/>
  <c r="D17361" i="9"/>
  <c r="N17362" i="9"/>
  <c r="D17372" i="9"/>
  <c r="D17376" i="9"/>
  <c r="N17382" i="9"/>
  <c r="D17385" i="9"/>
  <c r="N17387" i="9"/>
  <c r="D17394" i="9"/>
  <c r="N17399" i="9"/>
  <c r="N17404" i="9"/>
  <c r="D17424" i="9"/>
  <c r="D17440" i="9"/>
  <c r="I17462" i="9"/>
  <c r="J17462" i="9"/>
  <c r="M17462" i="9"/>
  <c r="N17462" i="9"/>
  <c r="N17464" i="9"/>
  <c r="D17468" i="9"/>
  <c r="D17480" i="9"/>
  <c r="D17482" i="9"/>
  <c r="E17491" i="9"/>
  <c r="D17497" i="9"/>
  <c r="N17499" i="9"/>
  <c r="N17501" i="9"/>
  <c r="E17508" i="9"/>
  <c r="O17504" i="9"/>
  <c r="D17506" i="9"/>
  <c r="D17508" i="9"/>
  <c r="D17510" i="9"/>
  <c r="I17516" i="9"/>
  <c r="J17516" i="9"/>
  <c r="M17516" i="9"/>
  <c r="N17516" i="9"/>
  <c r="D17521" i="9"/>
  <c r="N17523" i="9"/>
  <c r="D17526" i="9"/>
  <c r="D17533" i="9"/>
  <c r="I17545" i="9"/>
  <c r="J17545" i="9"/>
  <c r="N17546" i="9"/>
  <c r="N17548" i="9"/>
  <c r="N17558" i="9"/>
  <c r="D17560" i="9"/>
  <c r="D17563" i="9"/>
  <c r="D17568" i="9"/>
  <c r="D17572" i="9"/>
  <c r="D17578" i="9"/>
  <c r="N17583" i="9"/>
  <c r="N17602" i="9"/>
  <c r="I17605" i="9"/>
  <c r="J17605" i="9"/>
  <c r="D17613" i="9"/>
  <c r="D17619" i="9"/>
  <c r="D17622" i="9"/>
  <c r="N17632" i="9"/>
  <c r="N17637" i="9"/>
  <c r="D17647" i="9"/>
  <c r="I17649" i="9"/>
  <c r="J17649" i="9"/>
  <c r="D17652" i="9"/>
  <c r="N17662" i="9"/>
  <c r="N17663" i="9"/>
  <c r="N17665" i="9"/>
  <c r="N17676" i="9"/>
  <c r="D17682" i="9"/>
  <c r="D17691" i="9"/>
  <c r="N17695" i="9"/>
  <c r="N17697" i="9"/>
  <c r="E17711" i="9"/>
  <c r="E17714" i="9"/>
  <c r="E17715" i="9"/>
  <c r="E17720" i="9"/>
  <c r="E17723" i="9"/>
  <c r="E17727" i="9"/>
  <c r="E17728" i="9"/>
  <c r="E17729" i="9"/>
  <c r="O17700" i="9"/>
  <c r="N17705" i="9"/>
  <c r="N17704" i="9"/>
  <c r="N17712" i="9"/>
  <c r="D17741" i="9"/>
  <c r="D17745" i="9"/>
  <c r="D17748" i="9"/>
  <c r="D17753" i="9"/>
  <c r="I17773" i="9"/>
  <c r="J17773" i="9"/>
  <c r="D17782" i="9"/>
  <c r="N17784" i="9"/>
  <c r="D17789" i="9"/>
  <c r="N17791" i="9"/>
  <c r="N17793" i="9"/>
  <c r="D17802" i="9"/>
  <c r="D17828" i="9"/>
  <c r="D17867" i="9"/>
  <c r="E17872" i="9"/>
  <c r="E17877" i="9"/>
  <c r="N17879" i="9"/>
  <c r="N17882" i="9"/>
  <c r="E17890" i="9"/>
  <c r="D17895" i="9"/>
  <c r="N17896" i="9"/>
  <c r="D17905" i="9"/>
  <c r="D17910" i="9"/>
  <c r="E17917" i="9"/>
  <c r="I17921" i="9"/>
  <c r="J17921" i="9"/>
  <c r="N17921" i="9"/>
  <c r="I17930" i="9"/>
  <c r="J17930" i="9"/>
  <c r="N17938" i="9"/>
  <c r="N17942" i="9"/>
  <c r="D17953" i="9"/>
  <c r="O17957" i="9"/>
  <c r="D17959" i="9"/>
  <c r="D17966" i="9"/>
  <c r="D17971" i="9"/>
  <c r="N17978" i="9"/>
  <c r="O17980" i="9"/>
  <c r="N17989" i="9"/>
  <c r="N17991" i="9"/>
  <c r="N18031" i="9"/>
  <c r="N18033" i="9"/>
  <c r="N18043" i="9"/>
  <c r="D18053" i="9"/>
  <c r="D18068" i="9"/>
  <c r="E18076" i="9"/>
  <c r="E18077" i="9"/>
  <c r="E18078" i="9"/>
  <c r="E18081" i="9"/>
  <c r="E18089" i="9"/>
  <c r="E18091" i="9"/>
  <c r="E18092" i="9"/>
  <c r="E18094" i="9"/>
  <c r="E18096" i="9"/>
  <c r="E18098" i="9"/>
  <c r="E18099" i="9"/>
  <c r="E18103" i="9"/>
  <c r="E18107" i="9"/>
  <c r="E18108" i="9"/>
  <c r="E18111" i="9"/>
  <c r="E18113" i="9"/>
  <c r="E18116" i="9"/>
  <c r="O18075" i="9"/>
  <c r="I18080" i="9"/>
  <c r="J18080" i="9"/>
  <c r="N18087" i="9"/>
  <c r="D18093" i="9"/>
  <c r="I18101" i="9"/>
  <c r="J18101" i="9"/>
  <c r="N18103" i="9"/>
  <c r="D18112" i="9"/>
  <c r="I18120" i="9"/>
  <c r="J18120" i="9"/>
  <c r="N18120" i="9"/>
  <c r="N18125" i="9"/>
  <c r="N18124" i="9"/>
  <c r="D18128" i="9"/>
  <c r="N18143" i="9"/>
  <c r="D18155" i="9"/>
  <c r="N18164" i="9"/>
  <c r="I18174" i="9"/>
  <c r="J18174" i="9"/>
  <c r="N18174" i="9"/>
  <c r="N18176" i="9"/>
  <c r="D18179" i="9"/>
  <c r="N18185" i="9"/>
  <c r="N18188" i="9"/>
  <c r="D18190" i="9"/>
  <c r="N18197" i="9"/>
  <c r="D18206" i="9"/>
  <c r="N18213" i="9"/>
  <c r="N18220" i="9"/>
  <c r="D18224" i="9"/>
  <c r="I18227" i="9"/>
  <c r="J18227" i="9"/>
  <c r="D18239" i="9"/>
  <c r="D18243" i="9"/>
  <c r="N18257" i="9"/>
  <c r="D18267" i="9"/>
  <c r="N18271" i="9"/>
  <c r="I18281" i="9"/>
  <c r="J18281" i="9"/>
  <c r="D18290" i="9"/>
  <c r="D18292" i="9"/>
  <c r="N18299" i="9"/>
  <c r="N18311" i="9"/>
  <c r="I18326" i="9"/>
  <c r="J18326" i="9"/>
  <c r="N18327" i="9"/>
  <c r="E18339" i="9"/>
  <c r="E18341" i="9"/>
  <c r="E18344" i="9"/>
  <c r="O18330" i="9"/>
  <c r="N18337" i="9"/>
  <c r="N18339" i="9"/>
  <c r="N18344" i="9"/>
  <c r="D18356" i="9"/>
  <c r="N18358" i="9"/>
  <c r="N18370" i="9"/>
  <c r="D18376" i="9"/>
  <c r="D18391" i="9"/>
  <c r="I18393" i="9"/>
  <c r="J18393" i="9"/>
  <c r="N18393" i="9"/>
  <c r="N18395" i="9"/>
  <c r="D18405" i="9"/>
  <c r="D18408" i="9"/>
  <c r="N18411" i="9"/>
  <c r="D18414" i="9"/>
  <c r="I18419" i="9"/>
  <c r="J18419" i="9"/>
  <c r="D18421" i="9"/>
  <c r="N18426" i="9"/>
  <c r="N18430" i="9"/>
  <c r="I18433" i="9"/>
  <c r="J18433" i="9"/>
  <c r="N18433" i="9"/>
  <c r="N18435" i="9"/>
  <c r="D18447" i="9"/>
  <c r="I18457" i="9"/>
  <c r="J18457" i="9"/>
  <c r="D18467" i="9"/>
  <c r="D18474" i="9"/>
  <c r="I18481" i="9"/>
  <c r="J18481" i="9"/>
  <c r="N18481" i="9"/>
  <c r="N18486" i="9"/>
  <c r="D18517" i="9"/>
  <c r="D18522" i="9"/>
  <c r="N18526" i="9"/>
  <c r="D18530" i="9"/>
  <c r="D18532" i="9"/>
  <c r="D18540" i="9"/>
  <c r="N18544" i="9"/>
  <c r="N18545" i="9"/>
  <c r="N18547" i="9"/>
  <c r="N18549" i="9"/>
  <c r="N18563" i="9"/>
  <c r="D18570" i="9"/>
  <c r="N18572" i="9"/>
  <c r="N18579" i="9"/>
  <c r="D18586" i="9"/>
  <c r="N18638" i="9"/>
  <c r="N18640" i="9"/>
  <c r="N18649" i="9"/>
  <c r="N18659" i="9"/>
  <c r="D18662" i="9"/>
  <c r="D18670" i="9"/>
  <c r="N18677" i="9"/>
  <c r="N18684" i="9"/>
  <c r="I18689" i="9"/>
  <c r="J18689" i="9"/>
  <c r="N18689" i="9"/>
  <c r="D18692" i="9"/>
  <c r="N18699" i="9"/>
  <c r="I18701" i="9"/>
  <c r="J18701" i="9"/>
  <c r="N18717" i="9"/>
  <c r="N18724" i="9"/>
  <c r="N18733" i="9"/>
  <c r="D18738" i="9"/>
  <c r="D18740" i="9"/>
  <c r="D18745" i="9"/>
  <c r="I18751" i="9"/>
  <c r="J18751" i="9"/>
  <c r="D18753" i="9"/>
  <c r="I18764" i="9"/>
  <c r="J18764" i="9"/>
  <c r="D18772" i="9"/>
  <c r="E18775" i="9"/>
  <c r="I18780" i="9"/>
  <c r="J18780" i="9"/>
  <c r="N18780" i="9"/>
  <c r="E18794" i="9"/>
  <c r="E18795" i="9"/>
  <c r="E18796" i="9"/>
  <c r="E18800" i="9"/>
  <c r="E18802" i="9"/>
  <c r="O18792" i="9"/>
  <c r="N18794" i="9"/>
  <c r="N18796" i="9"/>
  <c r="N18797" i="9"/>
  <c r="D18806" i="9"/>
  <c r="N18810" i="9"/>
  <c r="N18818" i="9"/>
  <c r="N18820" i="9"/>
  <c r="N18829" i="9"/>
  <c r="I18840" i="9"/>
  <c r="J18840" i="9"/>
  <c r="D18849" i="9"/>
  <c r="N18852" i="9"/>
  <c r="N18855" i="9"/>
  <c r="E18869" i="9"/>
  <c r="E18879" i="9"/>
  <c r="E18883" i="9"/>
  <c r="E18885" i="9"/>
  <c r="E18888" i="9"/>
  <c r="E18892" i="9"/>
  <c r="E18894" i="9"/>
  <c r="E18896" i="9"/>
  <c r="E18898" i="9"/>
  <c r="E18899" i="9"/>
  <c r="E18900" i="9"/>
  <c r="E18901" i="9"/>
  <c r="E18903" i="9"/>
  <c r="E18904" i="9"/>
  <c r="E18905" i="9"/>
  <c r="E18909" i="9"/>
  <c r="E18914" i="9"/>
  <c r="E18922" i="9"/>
  <c r="E18923" i="9"/>
  <c r="E18925" i="9"/>
  <c r="O18878" i="9"/>
  <c r="I18895" i="9"/>
  <c r="J18895" i="9"/>
  <c r="D18895" i="9"/>
  <c r="D18902" i="9"/>
  <c r="I18902" i="9"/>
  <c r="J18902" i="9"/>
  <c r="D18924" i="9"/>
  <c r="D18941" i="9"/>
  <c r="N18943" i="9"/>
  <c r="I18943" i="9"/>
  <c r="J18943" i="9"/>
  <c r="I18948" i="9"/>
  <c r="J18948" i="9"/>
  <c r="D18948" i="9"/>
  <c r="I18950" i="9"/>
  <c r="J18950" i="9"/>
  <c r="N18960" i="9"/>
  <c r="N18969" i="9"/>
  <c r="D18973" i="9"/>
  <c r="D18983" i="9"/>
  <c r="N19011" i="9"/>
  <c r="N19014" i="9"/>
  <c r="I19016" i="9"/>
  <c r="J19016" i="9"/>
  <c r="N19016" i="9"/>
  <c r="D19025" i="9"/>
  <c r="N19062" i="9"/>
  <c r="I19065" i="9"/>
  <c r="J19065" i="9"/>
  <c r="N19070" i="9"/>
  <c r="D19094" i="9"/>
  <c r="N19100" i="9"/>
  <c r="E19104" i="9"/>
  <c r="D19104" i="9"/>
  <c r="E19113" i="9"/>
  <c r="D19113" i="9"/>
  <c r="N19116" i="9"/>
  <c r="E19124" i="9"/>
  <c r="E19127" i="9"/>
  <c r="I19140" i="9"/>
  <c r="J19140" i="9"/>
  <c r="E19140" i="9"/>
  <c r="E19148" i="9"/>
  <c r="D19148" i="9"/>
  <c r="I19154" i="9"/>
  <c r="J19154" i="9"/>
  <c r="D19159" i="9"/>
  <c r="N19165" i="9"/>
  <c r="D19168" i="9"/>
  <c r="D19177" i="9"/>
  <c r="D19186" i="9"/>
  <c r="D19190" i="9"/>
  <c r="I19190" i="9"/>
  <c r="J19190" i="9"/>
  <c r="I19195" i="9"/>
  <c r="J19195" i="9"/>
  <c r="N19195" i="9"/>
  <c r="D19199" i="9"/>
  <c r="I19199" i="9"/>
  <c r="J19199" i="9"/>
  <c r="I19211" i="9"/>
  <c r="J19211" i="9"/>
  <c r="D19219" i="9"/>
  <c r="I19229" i="9"/>
  <c r="J19229" i="9"/>
  <c r="D19229" i="9"/>
  <c r="N19231" i="9"/>
  <c r="N19240" i="9"/>
  <c r="D19254" i="9"/>
  <c r="N19265" i="9"/>
  <c r="N19268" i="9"/>
  <c r="D19285" i="9"/>
  <c r="E19305" i="9"/>
  <c r="N19308" i="9"/>
  <c r="I19314" i="9"/>
  <c r="J19314" i="9"/>
  <c r="N19314" i="9"/>
  <c r="D19321" i="9"/>
  <c r="D19324" i="9"/>
  <c r="N19357" i="9"/>
  <c r="E19370" i="9"/>
  <c r="I19419" i="9"/>
  <c r="J19419" i="9"/>
  <c r="N19419" i="9"/>
  <c r="N19431" i="9"/>
  <c r="N19434" i="9"/>
  <c r="I19469" i="9"/>
  <c r="J19469" i="9"/>
  <c r="I19475" i="9"/>
  <c r="J19475" i="9"/>
  <c r="N19475" i="9"/>
  <c r="I19482" i="9"/>
  <c r="J19482" i="9"/>
  <c r="N19482" i="9"/>
  <c r="N19485" i="9"/>
  <c r="I19491" i="9"/>
  <c r="J19491" i="9"/>
  <c r="N19497" i="9"/>
  <c r="D19501" i="9"/>
  <c r="I19515" i="9"/>
  <c r="J19515" i="9"/>
  <c r="N19515" i="9"/>
  <c r="N19534" i="9"/>
  <c r="O19539" i="9"/>
  <c r="I19542" i="9"/>
  <c r="J19542" i="9"/>
  <c r="I19550" i="9"/>
  <c r="J19550" i="9"/>
  <c r="N19550" i="9"/>
  <c r="N19602" i="9"/>
  <c r="I19604" i="9"/>
  <c r="J19604" i="9"/>
  <c r="I19613" i="9"/>
  <c r="J19613" i="9"/>
  <c r="D19629" i="9"/>
  <c r="N19650" i="9"/>
  <c r="E19657" i="9"/>
  <c r="D19657" i="9"/>
  <c r="I19681" i="9"/>
  <c r="J19681" i="9"/>
  <c r="D19685" i="9"/>
  <c r="E19685" i="9"/>
  <c r="N19688" i="9"/>
  <c r="D19691" i="9"/>
  <c r="N20007" i="9"/>
  <c r="E20011" i="9"/>
  <c r="E20013" i="9"/>
  <c r="E20015" i="9"/>
  <c r="E20016" i="9"/>
  <c r="E20017" i="9"/>
  <c r="E20018" i="9"/>
  <c r="E20021" i="9"/>
  <c r="E20023" i="9"/>
  <c r="E20027" i="9"/>
  <c r="E20031" i="9"/>
  <c r="E20032" i="9"/>
  <c r="E20037" i="9"/>
  <c r="E20040" i="9"/>
  <c r="E20041" i="9"/>
  <c r="E20044" i="9"/>
  <c r="E20046" i="9"/>
  <c r="E20048" i="9"/>
  <c r="E20049" i="9"/>
  <c r="E20050" i="9"/>
  <c r="E20052" i="9"/>
  <c r="E20053" i="9"/>
  <c r="E20057" i="9"/>
  <c r="O20010" i="9"/>
  <c r="D20011" i="9"/>
  <c r="D20020" i="9"/>
  <c r="D20023" i="9"/>
  <c r="N20047" i="9"/>
  <c r="E20065" i="9"/>
  <c r="E20066" i="9"/>
  <c r="E20067" i="9"/>
  <c r="E20071" i="9"/>
  <c r="E20072" i="9"/>
  <c r="E20074" i="9"/>
  <c r="E20075" i="9"/>
  <c r="E20076" i="9"/>
  <c r="E20079" i="9"/>
  <c r="E20081" i="9"/>
  <c r="E20084" i="9"/>
  <c r="E20086" i="9"/>
  <c r="E20088" i="9"/>
  <c r="E20090" i="9"/>
  <c r="E20093" i="9"/>
  <c r="E20094" i="9"/>
  <c r="E20095" i="9"/>
  <c r="E20098" i="9"/>
  <c r="E20099" i="9"/>
  <c r="E20101" i="9"/>
  <c r="E20102" i="9"/>
  <c r="E20107" i="9"/>
  <c r="O20063" i="9"/>
  <c r="D20086" i="9"/>
  <c r="N20110" i="9"/>
  <c r="I20114" i="9"/>
  <c r="J20114" i="9"/>
  <c r="D20138" i="9"/>
  <c r="E20138" i="9"/>
  <c r="I20148" i="9"/>
  <c r="J20148" i="9"/>
  <c r="D20148" i="9"/>
  <c r="D20170" i="9"/>
  <c r="D20186" i="9"/>
  <c r="D20189" i="9"/>
  <c r="E20189" i="9"/>
  <c r="E20201" i="9"/>
  <c r="I20201" i="9"/>
  <c r="J20201" i="9"/>
  <c r="D20201" i="9"/>
  <c r="E20204" i="9"/>
  <c r="I20209" i="9"/>
  <c r="J20209" i="9"/>
  <c r="D20209" i="9"/>
  <c r="E20247" i="9"/>
  <c r="D20252" i="9"/>
  <c r="I20295" i="9"/>
  <c r="J20295" i="9"/>
  <c r="D20310" i="9"/>
  <c r="E20313" i="9"/>
  <c r="D20335" i="9"/>
  <c r="I20348" i="9"/>
  <c r="J20348" i="9"/>
  <c r="D20348" i="9"/>
  <c r="E20358" i="9"/>
  <c r="D20361" i="9"/>
  <c r="E20361" i="9"/>
  <c r="I20409" i="9"/>
  <c r="J20409" i="9"/>
  <c r="E20409" i="9"/>
  <c r="D20409" i="9"/>
  <c r="I20425" i="9"/>
  <c r="J20425" i="9"/>
  <c r="E20425" i="9"/>
  <c r="E20445" i="9"/>
  <c r="E20459" i="9"/>
  <c r="D20459" i="9"/>
  <c r="E20505" i="9"/>
  <c r="I20505" i="9"/>
  <c r="J20505" i="9"/>
  <c r="D20505" i="9"/>
  <c r="E20586" i="9"/>
  <c r="D20586" i="9"/>
  <c r="I20586" i="9"/>
  <c r="J20586" i="9"/>
  <c r="I20599" i="9"/>
  <c r="J20599" i="9"/>
  <c r="D20606" i="9"/>
  <c r="I20606" i="9"/>
  <c r="J20606" i="9"/>
  <c r="E20606" i="9"/>
  <c r="I20633" i="9"/>
  <c r="J20633" i="9"/>
  <c r="D20633" i="9"/>
  <c r="I20663" i="9"/>
  <c r="J20663" i="9"/>
  <c r="D20663" i="9"/>
  <c r="E20663" i="9"/>
  <c r="I20672" i="9"/>
  <c r="J20672" i="9"/>
  <c r="E20672" i="9"/>
  <c r="D20672" i="9"/>
  <c r="E20768" i="9"/>
  <c r="E23854" i="9"/>
  <c r="I23854" i="9"/>
  <c r="J23854" i="9"/>
  <c r="D23854" i="9"/>
  <c r="D23897" i="9"/>
  <c r="E24043" i="9"/>
  <c r="D24043" i="9"/>
  <c r="I24226" i="9"/>
  <c r="J24226" i="9"/>
  <c r="E24226" i="9"/>
  <c r="E24244" i="9"/>
  <c r="D24244" i="9"/>
  <c r="I24244" i="9"/>
  <c r="J24244" i="9"/>
  <c r="I24292" i="9"/>
  <c r="J24292" i="9"/>
  <c r="D24292" i="9"/>
  <c r="E24292" i="9"/>
  <c r="I24574" i="9"/>
  <c r="J24574" i="9"/>
  <c r="E24574" i="9"/>
  <c r="D24574" i="9"/>
  <c r="I24732" i="9"/>
  <c r="J24732" i="9"/>
  <c r="E24732" i="9"/>
  <c r="D24732" i="9"/>
  <c r="E24994" i="9"/>
  <c r="D24994" i="9"/>
  <c r="E25005" i="9"/>
  <c r="D25005" i="9"/>
  <c r="I25005" i="9"/>
  <c r="J25005" i="9"/>
  <c r="E25105" i="9"/>
  <c r="I25105" i="9"/>
  <c r="J25105" i="9"/>
  <c r="D25105" i="9"/>
  <c r="E25111" i="9"/>
  <c r="D25111" i="9"/>
  <c r="E25185" i="9"/>
  <c r="D25185" i="9"/>
  <c r="I25681" i="9"/>
  <c r="J25681" i="9"/>
  <c r="D25681" i="9"/>
  <c r="E25681" i="9"/>
  <c r="E25767" i="9"/>
  <c r="I25767" i="9"/>
  <c r="J25767" i="9"/>
  <c r="E25772" i="9"/>
  <c r="D25772" i="9"/>
  <c r="D25889" i="9"/>
  <c r="E25889" i="9"/>
  <c r="I25948" i="9"/>
  <c r="J25948" i="9"/>
  <c r="E25948" i="9"/>
  <c r="D25948" i="9"/>
  <c r="N16162" i="9"/>
  <c r="N16169" i="9"/>
  <c r="I16185" i="9"/>
  <c r="J16185" i="9"/>
  <c r="M16185" i="9"/>
  <c r="N16197" i="9"/>
  <c r="N16200" i="9"/>
  <c r="N16204" i="9"/>
  <c r="I16219" i="9"/>
  <c r="J16219" i="9"/>
  <c r="M16219" i="9"/>
  <c r="N16227" i="9"/>
  <c r="N16237" i="9"/>
  <c r="N16241" i="9"/>
  <c r="N16244" i="9"/>
  <c r="N16246" i="9"/>
  <c r="N16260" i="9"/>
  <c r="N16262" i="9"/>
  <c r="I16287" i="9"/>
  <c r="J16287" i="9"/>
  <c r="M16287" i="9"/>
  <c r="I16297" i="9"/>
  <c r="J16297" i="9"/>
  <c r="M16297" i="9"/>
  <c r="N16297" i="9"/>
  <c r="N16302" i="9"/>
  <c r="N16319" i="9"/>
  <c r="N16318" i="9"/>
  <c r="I16331" i="9"/>
  <c r="J16331" i="9"/>
  <c r="M16331" i="9"/>
  <c r="N16330" i="9"/>
  <c r="N16333" i="9"/>
  <c r="N16351" i="9"/>
  <c r="I16362" i="9"/>
  <c r="J16362" i="9"/>
  <c r="M16362" i="9"/>
  <c r="N16374" i="9"/>
  <c r="I16379" i="9"/>
  <c r="J16379" i="9"/>
  <c r="M16379" i="9"/>
  <c r="N16379" i="9"/>
  <c r="I16439" i="9"/>
  <c r="J16439" i="9"/>
  <c r="M16439" i="9"/>
  <c r="I16441" i="9"/>
  <c r="J16441" i="9"/>
  <c r="M16441" i="9"/>
  <c r="I16449" i="9"/>
  <c r="J16449" i="9"/>
  <c r="M16449" i="9"/>
  <c r="N16452" i="9"/>
  <c r="I16455" i="9"/>
  <c r="J16455" i="9"/>
  <c r="M16455" i="9"/>
  <c r="N16456" i="9"/>
  <c r="N16459" i="9"/>
  <c r="N16463" i="9"/>
  <c r="N16465" i="9"/>
  <c r="N16470" i="9"/>
  <c r="I16487" i="9"/>
  <c r="J16487" i="9"/>
  <c r="M16487" i="9"/>
  <c r="N16494" i="9"/>
  <c r="I16497" i="9"/>
  <c r="J16497" i="9"/>
  <c r="M16497" i="9"/>
  <c r="N16542" i="9"/>
  <c r="N16554" i="9"/>
  <c r="I16583" i="9"/>
  <c r="J16583" i="9"/>
  <c r="M16583" i="9"/>
  <c r="I16597" i="9"/>
  <c r="J16597" i="9"/>
  <c r="M16597" i="9"/>
  <c r="N16608" i="9"/>
  <c r="N16619" i="9"/>
  <c r="N16627" i="9"/>
  <c r="N16636" i="9"/>
  <c r="N16655" i="9"/>
  <c r="N16654" i="9"/>
  <c r="N16659" i="9"/>
  <c r="I16675" i="9"/>
  <c r="J16675" i="9"/>
  <c r="M16675" i="9"/>
  <c r="N16676" i="9"/>
  <c r="N16678" i="9"/>
  <c r="I16683" i="9"/>
  <c r="J16683" i="9"/>
  <c r="M16683" i="9"/>
  <c r="N16683" i="9"/>
  <c r="I16699" i="9"/>
  <c r="J16699" i="9"/>
  <c r="M16699" i="9"/>
  <c r="N16703" i="9"/>
  <c r="N16715" i="9"/>
  <c r="N16731" i="9"/>
  <c r="E16761" i="9"/>
  <c r="E16765" i="9"/>
  <c r="E16767" i="9"/>
  <c r="E16769" i="9"/>
  <c r="E16771" i="9"/>
  <c r="O16750" i="9"/>
  <c r="N16752" i="9"/>
  <c r="N16760" i="9"/>
  <c r="N16762" i="9"/>
  <c r="N16781" i="9"/>
  <c r="N16780" i="9"/>
  <c r="I16799" i="9"/>
  <c r="J16799" i="9"/>
  <c r="M16799" i="9"/>
  <c r="N16820" i="9"/>
  <c r="I16825" i="9"/>
  <c r="J16825" i="9"/>
  <c r="M16825" i="9"/>
  <c r="N16825" i="9"/>
  <c r="N16827" i="9"/>
  <c r="N16829" i="9"/>
  <c r="N16853" i="9"/>
  <c r="N16855" i="9"/>
  <c r="N16872" i="9"/>
  <c r="N16874" i="9"/>
  <c r="N16886" i="9"/>
  <c r="N16907" i="9"/>
  <c r="N16906" i="9"/>
  <c r="N16932" i="9"/>
  <c r="N16942" i="9"/>
  <c r="N16958" i="9"/>
  <c r="N16972" i="9"/>
  <c r="N16977" i="9"/>
  <c r="N16986" i="9"/>
  <c r="N17028" i="9"/>
  <c r="N17030" i="9"/>
  <c r="N17046" i="9"/>
  <c r="N17063" i="9"/>
  <c r="I17065" i="9"/>
  <c r="J17065" i="9"/>
  <c r="M17065" i="9"/>
  <c r="N17065" i="9"/>
  <c r="N17068" i="9"/>
  <c r="I17075" i="9"/>
  <c r="J17075" i="9"/>
  <c r="M17075" i="9"/>
  <c r="N17074" i="9"/>
  <c r="N17075" i="9"/>
  <c r="N17077" i="9"/>
  <c r="N17081" i="9"/>
  <c r="N17096" i="9"/>
  <c r="N17107" i="9"/>
  <c r="I17123" i="9"/>
  <c r="J17123" i="9"/>
  <c r="M17123" i="9"/>
  <c r="N17123" i="9"/>
  <c r="N17131" i="9"/>
  <c r="N17142" i="9"/>
  <c r="N17154" i="9"/>
  <c r="N17156" i="9"/>
  <c r="I17159" i="9"/>
  <c r="J17159" i="9"/>
  <c r="M17159" i="9"/>
  <c r="N17172" i="9"/>
  <c r="N17194" i="9"/>
  <c r="I17225" i="9"/>
  <c r="J17225" i="9"/>
  <c r="M17225" i="9"/>
  <c r="N17263" i="9"/>
  <c r="N17301" i="9"/>
  <c r="N17303" i="9"/>
  <c r="N17305" i="9"/>
  <c r="N17326" i="9"/>
  <c r="N17327" i="9"/>
  <c r="N17331" i="9"/>
  <c r="N17355" i="9"/>
  <c r="N17357" i="9"/>
  <c r="I17376" i="9"/>
  <c r="J17376" i="9"/>
  <c r="M17376" i="9"/>
  <c r="N17376" i="9"/>
  <c r="N17389" i="9"/>
  <c r="N17424" i="9"/>
  <c r="N17431" i="9"/>
  <c r="N17436" i="9"/>
  <c r="N17438" i="9"/>
  <c r="N17446" i="9"/>
  <c r="I17456" i="9"/>
  <c r="J17456" i="9"/>
  <c r="M17456" i="9"/>
  <c r="N17460" i="9"/>
  <c r="I17468" i="9"/>
  <c r="J17468" i="9"/>
  <c r="M17468" i="9"/>
  <c r="N17478" i="9"/>
  <c r="N17488" i="9"/>
  <c r="I17491" i="9"/>
  <c r="J17491" i="9"/>
  <c r="M17491" i="9"/>
  <c r="N17504" i="9"/>
  <c r="N17518" i="9"/>
  <c r="N17530" i="9"/>
  <c r="N17551" i="9"/>
  <c r="N17574" i="9"/>
  <c r="N17576" i="9"/>
  <c r="I17581" i="9"/>
  <c r="J17581" i="9"/>
  <c r="N17581" i="9"/>
  <c r="N17588" i="9"/>
  <c r="N17611" i="9"/>
  <c r="N17635" i="9"/>
  <c r="N17679" i="9"/>
  <c r="N17684" i="9"/>
  <c r="N17693" i="9"/>
  <c r="N17700" i="9"/>
  <c r="I17720" i="9"/>
  <c r="J17720" i="9"/>
  <c r="N17726" i="9"/>
  <c r="N17753" i="9"/>
  <c r="N17760" i="9"/>
  <c r="N17765" i="9"/>
  <c r="N17767" i="9"/>
  <c r="N17775" i="9"/>
  <c r="N17796" i="9"/>
  <c r="N17807" i="9"/>
  <c r="I17815" i="9"/>
  <c r="J17815" i="9"/>
  <c r="N17819" i="9"/>
  <c r="N17826" i="9"/>
  <c r="N17835" i="9"/>
  <c r="I17850" i="9"/>
  <c r="J17850" i="9"/>
  <c r="N17856" i="9"/>
  <c r="N17866" i="9"/>
  <c r="E17876" i="9"/>
  <c r="E17880" i="9"/>
  <c r="E17881" i="9"/>
  <c r="E17888" i="9"/>
  <c r="E17894" i="9"/>
  <c r="E17895" i="9"/>
  <c r="E17897" i="9"/>
  <c r="E17902" i="9"/>
  <c r="E17903" i="9"/>
  <c r="E17904" i="9"/>
  <c r="E17906" i="9"/>
  <c r="E17907" i="9"/>
  <c r="E17911" i="9"/>
  <c r="E17915" i="9"/>
  <c r="E17920" i="9"/>
  <c r="O17875" i="9"/>
  <c r="I17877" i="9"/>
  <c r="J17877" i="9"/>
  <c r="N17877" i="9"/>
  <c r="N17910" i="9"/>
  <c r="N17917" i="9"/>
  <c r="E17929" i="9"/>
  <c r="E17932" i="9"/>
  <c r="E17937" i="9"/>
  <c r="E17941" i="9"/>
  <c r="E17942" i="9"/>
  <c r="O17928" i="9"/>
  <c r="N17947" i="9"/>
  <c r="N17957" i="9"/>
  <c r="N17956" i="9"/>
  <c r="N17961" i="9"/>
  <c r="N17968" i="9"/>
  <c r="N17971" i="9"/>
  <c r="N17973" i="9"/>
  <c r="I17975" i="9"/>
  <c r="J17975" i="9"/>
  <c r="N17975" i="9"/>
  <c r="N17996" i="9"/>
  <c r="I18008" i="9"/>
  <c r="J18008" i="9"/>
  <c r="N18008" i="9"/>
  <c r="N18015" i="9"/>
  <c r="N18019" i="9"/>
  <c r="N18024" i="9"/>
  <c r="N18029" i="9"/>
  <c r="I18036" i="9"/>
  <c r="J18036" i="9"/>
  <c r="N18036" i="9"/>
  <c r="I18043" i="9"/>
  <c r="J18043" i="9"/>
  <c r="N18047" i="9"/>
  <c r="N18057" i="9"/>
  <c r="N18066" i="9"/>
  <c r="E18068" i="9"/>
  <c r="N18073" i="9"/>
  <c r="N18075" i="9"/>
  <c r="N18078" i="9"/>
  <c r="N18090" i="9"/>
  <c r="N18096" i="9"/>
  <c r="N18131" i="9"/>
  <c r="N18145" i="9"/>
  <c r="I18150" i="9"/>
  <c r="J18150" i="9"/>
  <c r="N18150" i="9"/>
  <c r="N18153" i="9"/>
  <c r="N18155" i="9"/>
  <c r="N18183" i="9"/>
  <c r="I18185" i="9"/>
  <c r="J18185" i="9"/>
  <c r="I18188" i="9"/>
  <c r="J18188" i="9"/>
  <c r="N18192" i="9"/>
  <c r="N18194" i="9"/>
  <c r="N18211" i="9"/>
  <c r="N18216" i="9"/>
  <c r="I18257" i="9"/>
  <c r="J18257" i="9"/>
  <c r="N18269" i="9"/>
  <c r="N18274" i="9"/>
  <c r="N18279" i="9"/>
  <c r="N18288" i="9"/>
  <c r="N18290" i="9"/>
  <c r="I18299" i="9"/>
  <c r="J18299" i="9"/>
  <c r="N18314" i="9"/>
  <c r="I18342" i="9"/>
  <c r="J18342" i="9"/>
  <c r="N18342" i="9"/>
  <c r="N18356" i="9"/>
  <c r="N18381" i="9"/>
  <c r="I18386" i="9"/>
  <c r="J18386" i="9"/>
  <c r="N18386" i="9"/>
  <c r="I18410" i="9"/>
  <c r="J18410" i="9"/>
  <c r="N18416" i="9"/>
  <c r="I18426" i="9"/>
  <c r="J18426" i="9"/>
  <c r="I18435" i="9"/>
  <c r="J18435" i="9"/>
  <c r="I18449" i="9"/>
  <c r="J18449" i="9"/>
  <c r="N18449" i="9"/>
  <c r="N18454" i="9"/>
  <c r="N18460" i="9"/>
  <c r="N18461" i="9"/>
  <c r="I18483" i="9"/>
  <c r="J18483" i="9"/>
  <c r="N18489" i="9"/>
  <c r="N18496" i="9"/>
  <c r="E18510" i="9"/>
  <c r="E18511" i="9"/>
  <c r="E18512" i="9"/>
  <c r="E18515" i="9"/>
  <c r="E18518" i="9"/>
  <c r="E18520" i="9"/>
  <c r="E18523" i="9"/>
  <c r="E18524" i="9"/>
  <c r="E18527" i="9"/>
  <c r="E18529" i="9"/>
  <c r="E18533" i="9"/>
  <c r="E18534" i="9"/>
  <c r="E18536" i="9"/>
  <c r="E18538" i="9"/>
  <c r="E18541" i="9"/>
  <c r="E18545" i="9"/>
  <c r="E18549" i="9"/>
  <c r="E18550" i="9"/>
  <c r="O18505" i="9"/>
  <c r="N18519" i="9"/>
  <c r="I18535" i="9"/>
  <c r="J18535" i="9"/>
  <c r="N18535" i="9"/>
  <c r="N18540" i="9"/>
  <c r="N18552" i="9"/>
  <c r="N18554" i="9"/>
  <c r="N18559" i="9"/>
  <c r="N18561" i="9"/>
  <c r="I18577" i="9"/>
  <c r="J18577" i="9"/>
  <c r="N18577" i="9"/>
  <c r="N18582" i="9"/>
  <c r="N18593" i="9"/>
  <c r="N18600" i="9"/>
  <c r="N18605" i="9"/>
  <c r="O18608" i="9"/>
  <c r="I18611" i="9"/>
  <c r="J18611" i="9"/>
  <c r="N18633" i="9"/>
  <c r="N18647" i="9"/>
  <c r="I18649" i="9"/>
  <c r="J18649" i="9"/>
  <c r="N18654" i="9"/>
  <c r="I18662" i="9"/>
  <c r="J18662" i="9"/>
  <c r="N18664" i="9"/>
  <c r="E18672" i="9"/>
  <c r="E18673" i="9"/>
  <c r="E18676" i="9"/>
  <c r="E18682" i="9"/>
  <c r="E18690" i="9"/>
  <c r="O18668" i="9"/>
  <c r="N18706" i="9"/>
  <c r="I18745" i="9"/>
  <c r="J18745" i="9"/>
  <c r="N18745" i="9"/>
  <c r="I18773" i="9"/>
  <c r="J18773" i="9"/>
  <c r="E18773" i="9"/>
  <c r="N18775" i="9"/>
  <c r="N18787" i="9"/>
  <c r="N18789" i="9"/>
  <c r="N18792" i="9"/>
  <c r="N18799" i="9"/>
  <c r="N18813" i="9"/>
  <c r="I18815" i="9"/>
  <c r="J18815" i="9"/>
  <c r="N18815" i="9"/>
  <c r="N18827" i="9"/>
  <c r="N18869" i="9"/>
  <c r="D18898" i="9"/>
  <c r="N18941" i="9"/>
  <c r="I18951" i="9"/>
  <c r="J18951" i="9"/>
  <c r="I18961" i="9"/>
  <c r="J18961" i="9"/>
  <c r="D18961" i="9"/>
  <c r="N18983" i="9"/>
  <c r="N18992" i="9"/>
  <c r="O19016" i="9"/>
  <c r="I19017" i="9"/>
  <c r="J19017" i="9"/>
  <c r="D19017" i="9"/>
  <c r="N19020" i="9"/>
  <c r="I19025" i="9"/>
  <c r="J19025" i="9"/>
  <c r="N19025" i="9"/>
  <c r="D19046" i="9"/>
  <c r="I19046" i="9"/>
  <c r="J19046" i="9"/>
  <c r="E19067" i="9"/>
  <c r="E19071" i="9"/>
  <c r="E19074" i="9"/>
  <c r="E19075" i="9"/>
  <c r="E19076" i="9"/>
  <c r="E19080" i="9"/>
  <c r="E19082" i="9"/>
  <c r="E19084" i="9"/>
  <c r="E19091" i="9"/>
  <c r="E19093" i="9"/>
  <c r="E19095" i="9"/>
  <c r="O19049" i="9"/>
  <c r="N19051" i="9"/>
  <c r="I19083" i="9"/>
  <c r="J19083" i="9"/>
  <c r="D19083" i="9"/>
  <c r="I19086" i="9"/>
  <c r="J19086" i="9"/>
  <c r="D19086" i="9"/>
  <c r="N19104" i="9"/>
  <c r="E19122" i="9"/>
  <c r="E19128" i="9"/>
  <c r="E19130" i="9"/>
  <c r="E19132" i="9"/>
  <c r="E19133" i="9"/>
  <c r="E19135" i="9"/>
  <c r="E19136" i="9"/>
  <c r="E19137" i="9"/>
  <c r="E19141" i="9"/>
  <c r="E19143" i="9"/>
  <c r="E19145" i="9"/>
  <c r="E19146" i="9"/>
  <c r="E19149" i="9"/>
  <c r="E19154" i="9"/>
  <c r="E19161" i="9"/>
  <c r="E19163" i="9"/>
  <c r="E19165" i="9"/>
  <c r="E19167" i="9"/>
  <c r="O19121" i="9"/>
  <c r="D19122" i="9"/>
  <c r="N19126" i="9"/>
  <c r="N19137" i="9"/>
  <c r="D19143" i="9"/>
  <c r="N19154" i="9"/>
  <c r="I19163" i="9"/>
  <c r="J19163" i="9"/>
  <c r="N19163" i="9"/>
  <c r="N19177" i="9"/>
  <c r="N19219" i="9"/>
  <c r="I19223" i="9"/>
  <c r="J19223" i="9"/>
  <c r="D19223" i="9"/>
  <c r="I19238" i="9"/>
  <c r="J19238" i="9"/>
  <c r="O19242" i="9"/>
  <c r="N19251" i="9"/>
  <c r="I19251" i="9"/>
  <c r="J19251" i="9"/>
  <c r="N19282" i="9"/>
  <c r="I19289" i="9"/>
  <c r="J19289" i="9"/>
  <c r="I19302" i="9"/>
  <c r="J19302" i="9"/>
  <c r="N19331" i="9"/>
  <c r="I19345" i="9"/>
  <c r="J19345" i="9"/>
  <c r="I19349" i="9"/>
  <c r="J19349" i="9"/>
  <c r="D19349" i="9"/>
  <c r="E19367" i="9"/>
  <c r="E19368" i="9"/>
  <c r="O19354" i="9"/>
  <c r="D19367" i="9"/>
  <c r="D19384" i="9"/>
  <c r="N19387" i="9"/>
  <c r="I19387" i="9"/>
  <c r="J19387" i="9"/>
  <c r="I19399" i="9"/>
  <c r="J19399" i="9"/>
  <c r="N19399" i="9"/>
  <c r="N19438" i="9"/>
  <c r="I19439" i="9"/>
  <c r="J19439" i="9"/>
  <c r="E19479" i="9"/>
  <c r="D19479" i="9"/>
  <c r="E19497" i="9"/>
  <c r="E19498" i="9"/>
  <c r="E19499" i="9"/>
  <c r="E19502" i="9"/>
  <c r="O19489" i="9"/>
  <c r="N19501" i="9"/>
  <c r="D19510" i="9"/>
  <c r="N19532" i="9"/>
  <c r="N19567" i="9"/>
  <c r="I19586" i="9"/>
  <c r="J19586" i="9"/>
  <c r="D19595" i="9"/>
  <c r="I19595" i="9"/>
  <c r="J19595" i="9"/>
  <c r="N19620" i="9"/>
  <c r="N19629" i="9"/>
  <c r="N19644" i="9"/>
  <c r="E19661" i="9"/>
  <c r="E19663" i="9"/>
  <c r="E19664" i="9"/>
  <c r="E19666" i="9"/>
  <c r="E19667" i="9"/>
  <c r="E19668" i="9"/>
  <c r="E19670" i="9"/>
  <c r="E19677" i="9"/>
  <c r="E19678" i="9"/>
  <c r="E19679" i="9"/>
  <c r="E19686" i="9"/>
  <c r="E19687" i="9"/>
  <c r="O19660" i="9"/>
  <c r="O19667" i="9"/>
  <c r="D19667" i="9"/>
  <c r="I19673" i="9"/>
  <c r="J19673" i="9"/>
  <c r="D19673" i="9"/>
  <c r="N19679" i="9"/>
  <c r="N19678" i="9"/>
  <c r="N19685" i="9"/>
  <c r="N19690" i="9"/>
  <c r="O19699" i="9"/>
  <c r="I20021" i="9"/>
  <c r="J20021" i="9"/>
  <c r="I20027" i="9"/>
  <c r="J20027" i="9"/>
  <c r="N20026" i="9"/>
  <c r="I20052" i="9"/>
  <c r="J20052" i="9"/>
  <c r="E20059" i="9"/>
  <c r="O20052" i="9"/>
  <c r="N20071" i="9"/>
  <c r="I20087" i="9"/>
  <c r="J20087" i="9"/>
  <c r="D20087" i="9"/>
  <c r="N20108" i="9"/>
  <c r="E20118" i="9"/>
  <c r="D20118" i="9"/>
  <c r="N20129" i="9"/>
  <c r="I20160" i="9"/>
  <c r="J20160" i="9"/>
  <c r="D20160" i="9"/>
  <c r="D20178" i="9"/>
  <c r="I20178" i="9"/>
  <c r="J20178" i="9"/>
  <c r="I20261" i="9"/>
  <c r="J20261" i="9"/>
  <c r="D20261" i="9"/>
  <c r="I20287" i="9"/>
  <c r="J20287" i="9"/>
  <c r="D20287" i="9"/>
  <c r="D20338" i="9"/>
  <c r="E20338" i="9"/>
  <c r="I20364" i="9"/>
  <c r="J20364" i="9"/>
  <c r="E20364" i="9"/>
  <c r="D20364" i="9"/>
  <c r="E20367" i="9"/>
  <c r="D20367" i="9"/>
  <c r="I20371" i="9"/>
  <c r="J20371" i="9"/>
  <c r="E20371" i="9"/>
  <c r="I20495" i="9"/>
  <c r="J20495" i="9"/>
  <c r="D20495" i="9"/>
  <c r="E20495" i="9"/>
  <c r="E20525" i="9"/>
  <c r="D20525" i="9"/>
  <c r="I20525" i="9"/>
  <c r="J20525" i="9"/>
  <c r="D20545" i="9"/>
  <c r="I20545" i="9"/>
  <c r="J20545" i="9"/>
  <c r="E20545" i="9"/>
  <c r="I20593" i="9"/>
  <c r="J20593" i="9"/>
  <c r="E20593" i="9"/>
  <c r="D20593" i="9"/>
  <c r="E20603" i="9"/>
  <c r="D20603" i="9"/>
  <c r="E20642" i="9"/>
  <c r="I20642" i="9"/>
  <c r="J20642" i="9"/>
  <c r="E23938" i="9"/>
  <c r="D23938" i="9"/>
  <c r="I23999" i="9"/>
  <c r="J23999" i="9"/>
  <c r="E23999" i="9"/>
  <c r="D23999" i="9"/>
  <c r="I24013" i="9"/>
  <c r="J24013" i="9"/>
  <c r="D24013" i="9"/>
  <c r="I24016" i="9"/>
  <c r="J24016" i="9"/>
  <c r="E24168" i="9"/>
  <c r="D24168" i="9"/>
  <c r="I24210" i="9"/>
  <c r="J24210" i="9"/>
  <c r="E24210" i="9"/>
  <c r="D24210" i="9"/>
  <c r="I24326" i="9"/>
  <c r="J24326" i="9"/>
  <c r="E24326" i="9"/>
  <c r="D24326" i="9"/>
  <c r="D24344" i="9"/>
  <c r="I24344" i="9"/>
  <c r="J24344" i="9"/>
  <c r="E24344" i="9"/>
  <c r="I24352" i="9"/>
  <c r="J24352" i="9"/>
  <c r="E24447" i="9"/>
  <c r="D24447" i="9"/>
  <c r="I24447" i="9"/>
  <c r="J24447" i="9"/>
  <c r="I24944" i="9"/>
  <c r="J24944" i="9"/>
  <c r="E24944" i="9"/>
  <c r="D24944" i="9"/>
  <c r="E25078" i="9"/>
  <c r="D25078" i="9"/>
  <c r="E25099" i="9"/>
  <c r="D25099" i="9"/>
  <c r="I25144" i="9"/>
  <c r="J25144" i="9"/>
  <c r="D25144" i="9"/>
  <c r="E25144" i="9"/>
  <c r="E25201" i="9"/>
  <c r="D25201" i="9"/>
  <c r="E25272" i="9"/>
  <c r="D25272" i="9"/>
  <c r="E25288" i="9"/>
  <c r="D25288" i="9"/>
  <c r="E25360" i="9"/>
  <c r="I25360" i="9"/>
  <c r="J25360" i="9"/>
  <c r="D25360" i="9"/>
  <c r="E25416" i="9"/>
  <c r="D25416" i="9"/>
  <c r="E25583" i="9"/>
  <c r="D25583" i="9"/>
  <c r="I25651" i="9"/>
  <c r="J25651" i="9"/>
  <c r="D25651" i="9"/>
  <c r="E25651" i="9"/>
  <c r="D25770" i="9"/>
  <c r="I25770" i="9"/>
  <c r="J25770" i="9"/>
  <c r="D25865" i="9"/>
  <c r="E25865" i="9"/>
  <c r="I26022" i="9"/>
  <c r="J26022" i="9"/>
  <c r="D26022" i="9"/>
  <c r="E26022" i="9"/>
  <c r="N18824" i="9"/>
  <c r="N18838" i="9"/>
  <c r="N18839" i="9"/>
  <c r="N18874" i="9"/>
  <c r="N18883" i="9"/>
  <c r="N18885" i="9"/>
  <c r="N18890" i="9"/>
  <c r="I18908" i="9"/>
  <c r="J18908" i="9"/>
  <c r="I18938" i="9"/>
  <c r="J18938" i="9"/>
  <c r="O18943" i="9"/>
  <c r="N18957" i="9"/>
  <c r="N18978" i="9"/>
  <c r="N19000" i="9"/>
  <c r="N19028" i="9"/>
  <c r="N19035" i="9"/>
  <c r="N19069" i="9"/>
  <c r="N19074" i="9"/>
  <c r="N19077" i="9"/>
  <c r="N19147" i="9"/>
  <c r="N19158" i="9"/>
  <c r="N19181" i="9"/>
  <c r="N19207" i="9"/>
  <c r="N19212" i="9"/>
  <c r="N19214" i="9"/>
  <c r="I19237" i="9"/>
  <c r="J19237" i="9"/>
  <c r="N19237" i="9"/>
  <c r="N19245" i="9"/>
  <c r="N19254" i="9"/>
  <c r="N19266" i="9"/>
  <c r="I19304" i="9"/>
  <c r="J19304" i="9"/>
  <c r="I19321" i="9"/>
  <c r="J19321" i="9"/>
  <c r="N19321" i="9"/>
  <c r="I19337" i="9"/>
  <c r="J19337" i="9"/>
  <c r="N19336" i="9"/>
  <c r="N19347" i="9"/>
  <c r="N19350" i="9"/>
  <c r="N19361" i="9"/>
  <c r="N19371" i="9"/>
  <c r="N19373" i="9"/>
  <c r="N19391" i="9"/>
  <c r="N19401" i="9"/>
  <c r="N19429" i="9"/>
  <c r="I19433" i="9"/>
  <c r="J19433" i="9"/>
  <c r="N19436" i="9"/>
  <c r="I19494" i="9"/>
  <c r="J19494" i="9"/>
  <c r="N19494" i="9"/>
  <c r="I19506" i="9"/>
  <c r="J19506" i="9"/>
  <c r="N19520" i="9"/>
  <c r="N19525" i="9"/>
  <c r="I19529" i="9"/>
  <c r="J19529" i="9"/>
  <c r="N19529" i="9"/>
  <c r="N19546" i="9"/>
  <c r="N19553" i="9"/>
  <c r="N19552" i="9"/>
  <c r="N19574" i="9"/>
  <c r="N19590" i="9"/>
  <c r="N19637" i="9"/>
  <c r="N19636" i="9"/>
  <c r="N19657" i="9"/>
  <c r="N19686" i="9"/>
  <c r="I19693" i="9"/>
  <c r="J19693" i="9"/>
  <c r="N19693" i="9"/>
  <c r="N19700" i="9"/>
  <c r="N19739" i="9"/>
  <c r="N19748" i="9"/>
  <c r="N19758" i="9"/>
  <c r="N19767" i="9"/>
  <c r="N19777" i="9"/>
  <c r="N19786" i="9"/>
  <c r="N19835" i="9"/>
  <c r="N19833" i="9"/>
  <c r="N19844" i="9"/>
  <c r="N19861" i="9"/>
  <c r="N19891" i="9"/>
  <c r="N19900" i="9"/>
  <c r="N19910" i="9"/>
  <c r="N19949" i="9"/>
  <c r="N19958" i="9"/>
  <c r="N19968" i="9"/>
  <c r="N19977" i="9"/>
  <c r="N19987" i="9"/>
  <c r="E19998" i="9"/>
  <c r="E20005" i="9"/>
  <c r="E20006" i="9"/>
  <c r="E20008" i="9"/>
  <c r="O19977" i="9"/>
  <c r="O19970" i="9"/>
  <c r="O19949" i="9"/>
  <c r="O19958" i="9"/>
  <c r="O19994" i="9"/>
  <c r="O19966" i="9"/>
  <c r="N20022" i="9"/>
  <c r="N20028" i="9"/>
  <c r="N20033" i="9"/>
  <c r="N20036" i="9"/>
  <c r="N20064" i="9"/>
  <c r="N20066" i="9"/>
  <c r="N20077" i="9"/>
  <c r="I20079" i="9"/>
  <c r="J20079" i="9"/>
  <c r="I20117" i="9"/>
  <c r="J20117" i="9"/>
  <c r="E20117" i="9"/>
  <c r="E20124" i="9"/>
  <c r="D20124" i="9"/>
  <c r="D20145" i="9"/>
  <c r="I20145" i="9"/>
  <c r="J20145" i="9"/>
  <c r="D20212" i="9"/>
  <c r="E20212" i="9"/>
  <c r="I20241" i="9"/>
  <c r="J20241" i="9"/>
  <c r="E20396" i="9"/>
  <c r="D20396" i="9"/>
  <c r="E20407" i="9"/>
  <c r="I20407" i="9"/>
  <c r="J20407" i="9"/>
  <c r="E20414" i="9"/>
  <c r="I20414" i="9"/>
  <c r="J20414" i="9"/>
  <c r="I20448" i="9"/>
  <c r="J20448" i="9"/>
  <c r="I20523" i="9"/>
  <c r="J20523" i="9"/>
  <c r="D20523" i="9"/>
  <c r="I20597" i="9"/>
  <c r="J20597" i="9"/>
  <c r="D20597" i="9"/>
  <c r="E20597" i="9"/>
  <c r="D20632" i="9"/>
  <c r="E20632" i="9"/>
  <c r="I20684" i="9"/>
  <c r="J20684" i="9"/>
  <c r="E20684" i="9"/>
  <c r="D20684" i="9"/>
  <c r="E20717" i="9"/>
  <c r="D20717" i="9"/>
  <c r="E20781" i="9"/>
  <c r="D20781" i="9"/>
  <c r="I23949" i="9"/>
  <c r="J23949" i="9"/>
  <c r="E23949" i="9"/>
  <c r="D23949" i="9"/>
  <c r="I23961" i="9"/>
  <c r="J23961" i="9"/>
  <c r="D23961" i="9"/>
  <c r="I23984" i="9"/>
  <c r="J23984" i="9"/>
  <c r="I24082" i="9"/>
  <c r="J24082" i="9"/>
  <c r="E24082" i="9"/>
  <c r="D24082" i="9"/>
  <c r="E24216" i="9"/>
  <c r="I24216" i="9"/>
  <c r="J24216" i="9"/>
  <c r="I24365" i="9"/>
  <c r="J24365" i="9"/>
  <c r="D24365" i="9"/>
  <c r="E24375" i="9"/>
  <c r="D24375" i="9"/>
  <c r="I24422" i="9"/>
  <c r="J24422" i="9"/>
  <c r="D24422" i="9"/>
  <c r="I24511" i="9"/>
  <c r="J24511" i="9"/>
  <c r="E24511" i="9"/>
  <c r="D24511" i="9"/>
  <c r="I24550" i="9"/>
  <c r="J24550" i="9"/>
  <c r="D24550" i="9"/>
  <c r="D24673" i="9"/>
  <c r="I24673" i="9"/>
  <c r="J24673" i="9"/>
  <c r="D24696" i="9"/>
  <c r="I24696" i="9"/>
  <c r="J24696" i="9"/>
  <c r="D24717" i="9"/>
  <c r="I24717" i="9"/>
  <c r="J24717" i="9"/>
  <c r="E24717" i="9"/>
  <c r="E24754" i="9"/>
  <c r="I24754" i="9"/>
  <c r="J24754" i="9"/>
  <c r="D24754" i="9"/>
  <c r="D24785" i="9"/>
  <c r="I24785" i="9"/>
  <c r="J24785" i="9"/>
  <c r="E24785" i="9"/>
  <c r="D24795" i="9"/>
  <c r="E24795" i="9"/>
  <c r="E24814" i="9"/>
  <c r="D24814" i="9"/>
  <c r="E24841" i="9"/>
  <c r="D24841" i="9"/>
  <c r="E24844" i="9"/>
  <c r="D24844" i="9"/>
  <c r="I24844" i="9"/>
  <c r="J24844" i="9"/>
  <c r="D24951" i="9"/>
  <c r="I24951" i="9"/>
  <c r="J24951" i="9"/>
  <c r="E24951" i="9"/>
  <c r="I24974" i="9"/>
  <c r="J24974" i="9"/>
  <c r="I25017" i="9"/>
  <c r="J25017" i="9"/>
  <c r="D25017" i="9"/>
  <c r="D25092" i="9"/>
  <c r="E25092" i="9"/>
  <c r="E25190" i="9"/>
  <c r="D25190" i="9"/>
  <c r="I25190" i="9"/>
  <c r="J25190" i="9"/>
  <c r="I25197" i="9"/>
  <c r="J25197" i="9"/>
  <c r="D25197" i="9"/>
  <c r="E25197" i="9"/>
  <c r="I25383" i="9"/>
  <c r="J25383" i="9"/>
  <c r="E25383" i="9"/>
  <c r="D25383" i="9"/>
  <c r="D25500" i="9"/>
  <c r="E25500" i="9"/>
  <c r="E25586" i="9"/>
  <c r="D25586" i="9"/>
  <c r="I25775" i="9"/>
  <c r="J25775" i="9"/>
  <c r="E25775" i="9"/>
  <c r="D25775" i="9"/>
  <c r="I25787" i="9"/>
  <c r="J25787" i="9"/>
  <c r="E25787" i="9"/>
  <c r="D25787" i="9"/>
  <c r="E25974" i="9"/>
  <c r="D25974" i="9"/>
  <c r="I26020" i="9"/>
  <c r="J26020" i="9"/>
  <c r="E26020" i="9"/>
  <c r="D26020" i="9"/>
  <c r="I26036" i="9"/>
  <c r="J26036" i="9"/>
  <c r="D26036" i="9"/>
  <c r="N18867" i="9"/>
  <c r="N18873" i="9"/>
  <c r="N18901" i="9"/>
  <c r="N18908" i="9"/>
  <c r="N18915" i="9"/>
  <c r="I18927" i="9"/>
  <c r="J18927" i="9"/>
  <c r="N18927" i="9"/>
  <c r="N18929" i="9"/>
  <c r="N18932" i="9"/>
  <c r="N18937" i="9"/>
  <c r="N18967" i="9"/>
  <c r="N18974" i="9"/>
  <c r="N18995" i="9"/>
  <c r="N18999" i="9"/>
  <c r="N19007" i="9"/>
  <c r="N19006" i="9"/>
  <c r="N19013" i="9"/>
  <c r="N19021" i="9"/>
  <c r="I19032" i="9"/>
  <c r="J19032" i="9"/>
  <c r="N19032" i="9"/>
  <c r="N19037" i="9"/>
  <c r="N19053" i="9"/>
  <c r="N19063" i="9"/>
  <c r="N19088" i="9"/>
  <c r="N19097" i="9"/>
  <c r="N19107" i="9"/>
  <c r="N19119" i="9"/>
  <c r="I19121" i="9"/>
  <c r="J19121" i="9"/>
  <c r="N19121" i="9"/>
  <c r="N19123" i="9"/>
  <c r="N19146" i="9"/>
  <c r="N19161" i="9"/>
  <c r="I19175" i="9"/>
  <c r="J19175" i="9"/>
  <c r="N19189" i="9"/>
  <c r="N19193" i="9"/>
  <c r="N19200" i="9"/>
  <c r="I19217" i="9"/>
  <c r="J19217" i="9"/>
  <c r="N19217" i="9"/>
  <c r="N19216" i="9"/>
  <c r="I19261" i="9"/>
  <c r="J19261" i="9"/>
  <c r="I19272" i="9"/>
  <c r="J19272" i="9"/>
  <c r="N19272" i="9"/>
  <c r="N19277" i="9"/>
  <c r="N19280" i="9"/>
  <c r="N19284" i="9"/>
  <c r="I19305" i="9"/>
  <c r="J19305" i="9"/>
  <c r="N19305" i="9"/>
  <c r="N19315" i="9"/>
  <c r="N19364" i="9"/>
  <c r="N19378" i="9"/>
  <c r="N19382" i="9"/>
  <c r="N19392" i="9"/>
  <c r="I19398" i="9"/>
  <c r="J19398" i="9"/>
  <c r="I19412" i="9"/>
  <c r="J19412" i="9"/>
  <c r="N19412" i="9"/>
  <c r="N19433" i="9"/>
  <c r="N19445" i="9"/>
  <c r="N19450" i="9"/>
  <c r="N19462" i="9"/>
  <c r="I19471" i="9"/>
  <c r="J19471" i="9"/>
  <c r="N19478" i="9"/>
  <c r="N19506" i="9"/>
  <c r="N19511" i="9"/>
  <c r="N19510" i="9"/>
  <c r="N19513" i="9"/>
  <c r="N19564" i="9"/>
  <c r="N19585" i="9"/>
  <c r="N19588" i="9"/>
  <c r="N19613" i="9"/>
  <c r="N19616" i="9"/>
  <c r="I19619" i="9"/>
  <c r="J19619" i="9"/>
  <c r="N19618" i="9"/>
  <c r="I19632" i="9"/>
  <c r="J19632" i="9"/>
  <c r="N19632" i="9"/>
  <c r="N19648" i="9"/>
  <c r="I19664" i="9"/>
  <c r="J19664" i="9"/>
  <c r="N19699" i="9"/>
  <c r="N19704" i="9"/>
  <c r="N19713" i="9"/>
  <c r="N19723" i="9"/>
  <c r="N19732" i="9"/>
  <c r="N19742" i="9"/>
  <c r="N19781" i="9"/>
  <c r="N19790" i="9"/>
  <c r="N19800" i="9"/>
  <c r="N19809" i="9"/>
  <c r="N19821" i="9"/>
  <c r="N19849" i="9"/>
  <c r="N19865" i="9"/>
  <c r="N19886" i="9"/>
  <c r="N19895" i="9"/>
  <c r="N19914" i="9"/>
  <c r="N19923" i="9"/>
  <c r="N19933" i="9"/>
  <c r="N19942" i="9"/>
  <c r="N19952" i="9"/>
  <c r="N19991" i="9"/>
  <c r="I20017" i="9"/>
  <c r="J20017" i="9"/>
  <c r="N20075" i="9"/>
  <c r="I20091" i="9"/>
  <c r="J20091" i="9"/>
  <c r="N20091" i="9"/>
  <c r="N20106" i="9"/>
  <c r="N20112" i="9"/>
  <c r="E20115" i="9"/>
  <c r="D20115" i="9"/>
  <c r="I20135" i="9"/>
  <c r="J20135" i="9"/>
  <c r="I20166" i="9"/>
  <c r="J20166" i="9"/>
  <c r="E20166" i="9"/>
  <c r="E20174" i="9"/>
  <c r="D20174" i="9"/>
  <c r="E20231" i="9"/>
  <c r="D20231" i="9"/>
  <c r="I20237" i="9"/>
  <c r="J20237" i="9"/>
  <c r="I20279" i="9"/>
  <c r="J20279" i="9"/>
  <c r="I20310" i="9"/>
  <c r="J20310" i="9"/>
  <c r="E20349" i="9"/>
  <c r="D20349" i="9"/>
  <c r="I20353" i="9"/>
  <c r="J20353" i="9"/>
  <c r="I20383" i="9"/>
  <c r="J20383" i="9"/>
  <c r="D20383" i="9"/>
  <c r="E20383" i="9"/>
  <c r="I20475" i="9"/>
  <c r="J20475" i="9"/>
  <c r="E20502" i="9"/>
  <c r="D20502" i="9"/>
  <c r="I20550" i="9"/>
  <c r="J20550" i="9"/>
  <c r="E20550" i="9"/>
  <c r="D20550" i="9"/>
  <c r="D20571" i="9"/>
  <c r="I20571" i="9"/>
  <c r="J20571" i="9"/>
  <c r="I20595" i="9"/>
  <c r="J20595" i="9"/>
  <c r="E20595" i="9"/>
  <c r="E20623" i="9"/>
  <c r="I20623" i="9"/>
  <c r="J20623" i="9"/>
  <c r="D20623" i="9"/>
  <c r="I20721" i="9"/>
  <c r="J20721" i="9"/>
  <c r="D20721" i="9"/>
  <c r="I20729" i="9"/>
  <c r="J20729" i="9"/>
  <c r="E20729" i="9"/>
  <c r="D20729" i="9"/>
  <c r="E20797" i="9"/>
  <c r="D20797" i="9"/>
  <c r="I23811" i="9"/>
  <c r="J23811" i="9"/>
  <c r="E23811" i="9"/>
  <c r="D23811" i="9"/>
  <c r="I23864" i="9"/>
  <c r="J23864" i="9"/>
  <c r="I23883" i="9"/>
  <c r="J23883" i="9"/>
  <c r="D23883" i="9"/>
  <c r="I23932" i="9"/>
  <c r="J23932" i="9"/>
  <c r="I24021" i="9"/>
  <c r="J24021" i="9"/>
  <c r="E24021" i="9"/>
  <c r="D24021" i="9"/>
  <c r="I24074" i="9"/>
  <c r="J24074" i="9"/>
  <c r="D24074" i="9"/>
  <c r="I24077" i="9"/>
  <c r="J24077" i="9"/>
  <c r="E24077" i="9"/>
  <c r="E24296" i="9"/>
  <c r="D24296" i="9"/>
  <c r="D24337" i="9"/>
  <c r="I24337" i="9"/>
  <c r="J24337" i="9"/>
  <c r="E24337" i="9"/>
  <c r="E24355" i="9"/>
  <c r="D24355" i="9"/>
  <c r="D24358" i="9"/>
  <c r="I24358" i="9"/>
  <c r="J24358" i="9"/>
  <c r="I24406" i="9"/>
  <c r="J24406" i="9"/>
  <c r="E24406" i="9"/>
  <c r="D24406" i="9"/>
  <c r="I24438" i="9"/>
  <c r="J24438" i="9"/>
  <c r="E24438" i="9"/>
  <c r="D24438" i="9"/>
  <c r="I24464" i="9"/>
  <c r="J24464" i="9"/>
  <c r="D24523" i="9"/>
  <c r="E24523" i="9"/>
  <c r="I24590" i="9"/>
  <c r="J24590" i="9"/>
  <c r="E24590" i="9"/>
  <c r="D24590" i="9"/>
  <c r="E24612" i="9"/>
  <c r="I24612" i="9"/>
  <c r="J24612" i="9"/>
  <c r="E24660" i="9"/>
  <c r="I24660" i="9"/>
  <c r="J24660" i="9"/>
  <c r="I24700" i="9"/>
  <c r="J24700" i="9"/>
  <c r="D24700" i="9"/>
  <c r="E24779" i="9"/>
  <c r="D24779" i="9"/>
  <c r="I24779" i="9"/>
  <c r="J24779" i="9"/>
  <c r="E24829" i="9"/>
  <c r="I24829" i="9"/>
  <c r="J24829" i="9"/>
  <c r="E24969" i="9"/>
  <c r="D24969" i="9"/>
  <c r="I24969" i="9"/>
  <c r="J24969" i="9"/>
  <c r="D24972" i="9"/>
  <c r="E24972" i="9"/>
  <c r="E24987" i="9"/>
  <c r="D24987" i="9"/>
  <c r="E25051" i="9"/>
  <c r="D25051" i="9"/>
  <c r="E25054" i="9"/>
  <c r="D25054" i="9"/>
  <c r="D25084" i="9"/>
  <c r="E25084" i="9"/>
  <c r="D25150" i="9"/>
  <c r="E25150" i="9"/>
  <c r="E25336" i="9"/>
  <c r="D25336" i="9"/>
  <c r="E25357" i="9"/>
  <c r="D25357" i="9"/>
  <c r="E25381" i="9"/>
  <c r="D25381" i="9"/>
  <c r="I25639" i="9"/>
  <c r="J25639" i="9"/>
  <c r="D25639" i="9"/>
  <c r="I25865" i="9"/>
  <c r="J25865" i="9"/>
  <c r="E25869" i="9"/>
  <c r="D25869" i="9"/>
  <c r="E25970" i="9"/>
  <c r="D25970" i="9"/>
  <c r="I25970" i="9"/>
  <c r="J25970" i="9"/>
  <c r="I26018" i="9"/>
  <c r="J26018" i="9"/>
  <c r="D26018" i="9"/>
  <c r="E26018" i="9"/>
  <c r="E26349" i="9"/>
  <c r="D26349" i="9"/>
  <c r="E26357" i="9"/>
  <c r="I26357" i="9"/>
  <c r="J26357" i="9"/>
  <c r="D26357" i="9"/>
  <c r="N18624" i="9"/>
  <c r="N18652" i="9"/>
  <c r="N18673" i="9"/>
  <c r="N18698" i="9"/>
  <c r="N18719" i="9"/>
  <c r="N18722" i="9"/>
  <c r="N18727" i="9"/>
  <c r="N18738" i="9"/>
  <c r="N18740" i="9"/>
  <c r="N18757" i="9"/>
  <c r="I18767" i="9"/>
  <c r="J18767" i="9"/>
  <c r="N18766" i="9"/>
  <c r="N18769" i="9"/>
  <c r="I18799" i="9"/>
  <c r="J18799" i="9"/>
  <c r="N18803" i="9"/>
  <c r="N18808" i="9"/>
  <c r="N18811" i="9"/>
  <c r="N18836" i="9"/>
  <c r="N18846" i="9"/>
  <c r="N18860" i="9"/>
  <c r="N18876" i="9"/>
  <c r="I18889" i="9"/>
  <c r="J18889" i="9"/>
  <c r="N18904" i="9"/>
  <c r="N18909" i="9"/>
  <c r="I18911" i="9"/>
  <c r="J18911" i="9"/>
  <c r="N18911" i="9"/>
  <c r="N18918" i="9"/>
  <c r="I18920" i="9"/>
  <c r="J18920" i="9"/>
  <c r="N18920" i="9"/>
  <c r="I18925" i="9"/>
  <c r="J18925" i="9"/>
  <c r="N18925" i="9"/>
  <c r="N18934" i="9"/>
  <c r="N18965" i="9"/>
  <c r="N18964" i="9"/>
  <c r="N18971" i="9"/>
  <c r="N18985" i="9"/>
  <c r="I18990" i="9"/>
  <c r="J18990" i="9"/>
  <c r="N18990" i="9"/>
  <c r="N18993" i="9"/>
  <c r="N19009" i="9"/>
  <c r="N19027" i="9"/>
  <c r="I19035" i="9"/>
  <c r="J19035" i="9"/>
  <c r="N19072" i="9"/>
  <c r="N19084" i="9"/>
  <c r="N19091" i="9"/>
  <c r="N19090" i="9"/>
  <c r="N19095" i="9"/>
  <c r="N19105" i="9"/>
  <c r="N19111" i="9"/>
  <c r="I19130" i="9"/>
  <c r="J19130" i="9"/>
  <c r="N19130" i="9"/>
  <c r="N19139" i="9"/>
  <c r="N19151" i="9"/>
  <c r="N19153" i="9"/>
  <c r="I19167" i="9"/>
  <c r="J19167" i="9"/>
  <c r="N19167" i="9"/>
  <c r="E19175" i="9"/>
  <c r="N19179" i="9"/>
  <c r="N19186" i="9"/>
  <c r="N19203" i="9"/>
  <c r="I19209" i="9"/>
  <c r="J19209" i="9"/>
  <c r="N19209" i="9"/>
  <c r="I19244" i="9"/>
  <c r="J19244" i="9"/>
  <c r="N19244" i="9"/>
  <c r="N19247" i="9"/>
  <c r="N19249" i="9"/>
  <c r="I19253" i="9"/>
  <c r="J19253" i="9"/>
  <c r="N19252" i="9"/>
  <c r="N19263" i="9"/>
  <c r="N19273" i="9"/>
  <c r="I19286" i="9"/>
  <c r="J19286" i="9"/>
  <c r="N19286" i="9"/>
  <c r="I19298" i="9"/>
  <c r="J19298" i="9"/>
  <c r="N19298" i="9"/>
  <c r="N19310" i="9"/>
  <c r="I19338" i="9"/>
  <c r="J19338" i="9"/>
  <c r="N19338" i="9"/>
  <c r="N19349" i="9"/>
  <c r="I19351" i="9"/>
  <c r="J19351" i="9"/>
  <c r="I19356" i="9"/>
  <c r="J19356" i="9"/>
  <c r="N19359" i="9"/>
  <c r="I19370" i="9"/>
  <c r="J19370" i="9"/>
  <c r="N19370" i="9"/>
  <c r="I19377" i="9"/>
  <c r="J19377" i="9"/>
  <c r="N19377" i="9"/>
  <c r="N19380" i="9"/>
  <c r="I19400" i="9"/>
  <c r="J19400" i="9"/>
  <c r="N19403" i="9"/>
  <c r="N19410" i="9"/>
  <c r="N19413" i="9"/>
  <c r="I19421" i="9"/>
  <c r="J19421" i="9"/>
  <c r="N19420" i="9"/>
  <c r="I19428" i="9"/>
  <c r="J19428" i="9"/>
  <c r="I19436" i="9"/>
  <c r="J19436" i="9"/>
  <c r="I19454" i="9"/>
  <c r="J19454" i="9"/>
  <c r="N19454" i="9"/>
  <c r="N19466" i="9"/>
  <c r="E19471" i="9"/>
  <c r="I19473" i="9"/>
  <c r="J19473" i="9"/>
  <c r="N19473" i="9"/>
  <c r="I19489" i="9"/>
  <c r="J19489" i="9"/>
  <c r="N19489" i="9"/>
  <c r="N19499" i="9"/>
  <c r="I19520" i="9"/>
  <c r="J19520" i="9"/>
  <c r="I19559" i="9"/>
  <c r="J19559" i="9"/>
  <c r="N19559" i="9"/>
  <c r="I19563" i="9"/>
  <c r="J19563" i="9"/>
  <c r="O19566" i="9"/>
  <c r="I19578" i="9"/>
  <c r="J19578" i="9"/>
  <c r="N19578" i="9"/>
  <c r="I19584" i="9"/>
  <c r="J19584" i="9"/>
  <c r="N19608" i="9"/>
  <c r="N19611" i="9"/>
  <c r="I19617" i="9"/>
  <c r="J19617" i="9"/>
  <c r="E19624" i="9"/>
  <c r="E19625" i="9"/>
  <c r="E19626" i="9"/>
  <c r="E19628" i="9"/>
  <c r="E19630" i="9"/>
  <c r="E19633" i="9"/>
  <c r="E19635" i="9"/>
  <c r="E19637" i="9"/>
  <c r="E19639" i="9"/>
  <c r="E19644" i="9"/>
  <c r="E19649" i="9"/>
  <c r="E19651" i="9"/>
  <c r="E19652" i="9"/>
  <c r="E19654" i="9"/>
  <c r="E19659" i="9"/>
  <c r="O19620" i="9"/>
  <c r="N19622" i="9"/>
  <c r="N19625" i="9"/>
  <c r="N19641" i="9"/>
  <c r="N19653" i="9"/>
  <c r="N19676" i="9"/>
  <c r="N19697" i="9"/>
  <c r="N19707" i="9"/>
  <c r="N19716" i="9"/>
  <c r="N19725" i="9"/>
  <c r="N19735" i="9"/>
  <c r="N19744" i="9"/>
  <c r="N19783" i="9"/>
  <c r="N19793" i="9"/>
  <c r="N19802" i="9"/>
  <c r="N19812" i="9"/>
  <c r="N19826" i="9"/>
  <c r="N19825" i="9"/>
  <c r="N19840" i="9"/>
  <c r="N19853" i="9"/>
  <c r="N19854" i="9"/>
  <c r="N19867" i="9"/>
  <c r="N19888" i="9"/>
  <c r="N19907" i="9"/>
  <c r="N19916" i="9"/>
  <c r="N19926" i="9"/>
  <c r="N19935" i="9"/>
  <c r="N19945" i="9"/>
  <c r="N19954" i="9"/>
  <c r="N19993" i="9"/>
  <c r="I19997" i="9"/>
  <c r="J19997" i="9"/>
  <c r="N19996" i="9"/>
  <c r="I20035" i="9"/>
  <c r="J20035" i="9"/>
  <c r="N20035" i="9"/>
  <c r="N20040" i="9"/>
  <c r="N20045" i="9"/>
  <c r="I20051" i="9"/>
  <c r="J20051" i="9"/>
  <c r="N20050" i="9"/>
  <c r="N20089" i="9"/>
  <c r="N20099" i="9"/>
  <c r="N20098" i="9"/>
  <c r="N20122" i="9"/>
  <c r="N20127" i="9"/>
  <c r="E20131" i="9"/>
  <c r="D20131" i="9"/>
  <c r="I20154" i="9"/>
  <c r="J20154" i="9"/>
  <c r="I20174" i="9"/>
  <c r="J20174" i="9"/>
  <c r="E20193" i="9"/>
  <c r="E20196" i="9"/>
  <c r="D20196" i="9"/>
  <c r="E20218" i="9"/>
  <c r="D20218" i="9"/>
  <c r="I20231" i="9"/>
  <c r="J20231" i="9"/>
  <c r="D20235" i="9"/>
  <c r="I20235" i="9"/>
  <c r="J20235" i="9"/>
  <c r="I20276" i="9"/>
  <c r="J20276" i="9"/>
  <c r="E20279" i="9"/>
  <c r="E20292" i="9"/>
  <c r="E20353" i="9"/>
  <c r="I20375" i="9"/>
  <c r="J20375" i="9"/>
  <c r="D20375" i="9"/>
  <c r="I20397" i="9"/>
  <c r="J20397" i="9"/>
  <c r="D20401" i="9"/>
  <c r="E20401" i="9"/>
  <c r="D20413" i="9"/>
  <c r="E20413" i="9"/>
  <c r="E20471" i="9"/>
  <c r="I20471" i="9"/>
  <c r="J20471" i="9"/>
  <c r="D20493" i="9"/>
  <c r="E20493" i="9"/>
  <c r="I20532" i="9"/>
  <c r="J20532" i="9"/>
  <c r="E20532" i="9"/>
  <c r="D20532" i="9"/>
  <c r="E20542" i="9"/>
  <c r="D20542" i="9"/>
  <c r="E20611" i="9"/>
  <c r="D20611" i="9"/>
  <c r="E20620" i="9"/>
  <c r="D20620" i="9"/>
  <c r="I20708" i="9"/>
  <c r="J20708" i="9"/>
  <c r="D20708" i="9"/>
  <c r="I20755" i="9"/>
  <c r="J20755" i="9"/>
  <c r="D20755" i="9"/>
  <c r="I23821" i="9"/>
  <c r="J23821" i="9"/>
  <c r="E23821" i="9"/>
  <c r="D23821" i="9"/>
  <c r="I23945" i="9"/>
  <c r="J23945" i="9"/>
  <c r="D23945" i="9"/>
  <c r="I23997" i="9"/>
  <c r="J23997" i="9"/>
  <c r="E23997" i="9"/>
  <c r="D23997" i="9"/>
  <c r="I24001" i="9"/>
  <c r="J24001" i="9"/>
  <c r="D24001" i="9"/>
  <c r="I24031" i="9"/>
  <c r="J24031" i="9"/>
  <c r="E24031" i="9"/>
  <c r="D24101" i="9"/>
  <c r="I24101" i="9"/>
  <c r="J24101" i="9"/>
  <c r="I24134" i="9"/>
  <c r="J24134" i="9"/>
  <c r="D24134" i="9"/>
  <c r="D24265" i="9"/>
  <c r="I24265" i="9"/>
  <c r="J24265" i="9"/>
  <c r="E24284" i="9"/>
  <c r="D24284" i="9"/>
  <c r="I24306" i="9"/>
  <c r="J24306" i="9"/>
  <c r="E24306" i="9"/>
  <c r="D24306" i="9"/>
  <c r="I24313" i="9"/>
  <c r="J24313" i="9"/>
  <c r="E24313" i="9"/>
  <c r="I24367" i="9"/>
  <c r="J24367" i="9"/>
  <c r="D24367" i="9"/>
  <c r="I24442" i="9"/>
  <c r="J24442" i="9"/>
  <c r="E24442" i="9"/>
  <c r="I24518" i="9"/>
  <c r="J24518" i="9"/>
  <c r="E24518" i="9"/>
  <c r="D24518" i="9"/>
  <c r="I24527" i="9"/>
  <c r="J24527" i="9"/>
  <c r="I24610" i="9"/>
  <c r="J24610" i="9"/>
  <c r="E24610" i="9"/>
  <c r="D24610" i="9"/>
  <c r="I24636" i="9"/>
  <c r="J24636" i="9"/>
  <c r="I24924" i="9"/>
  <c r="J24924" i="9"/>
  <c r="E24924" i="9"/>
  <c r="D24924" i="9"/>
  <c r="E25103" i="9"/>
  <c r="I25103" i="9"/>
  <c r="J25103" i="9"/>
  <c r="D25103" i="9"/>
  <c r="I25181" i="9"/>
  <c r="J25181" i="9"/>
  <c r="D25181" i="9"/>
  <c r="E25181" i="9"/>
  <c r="I25226" i="9"/>
  <c r="J25226" i="9"/>
  <c r="D25226" i="9"/>
  <c r="E25248" i="9"/>
  <c r="I25248" i="9"/>
  <c r="J25248" i="9"/>
  <c r="D25248" i="9"/>
  <c r="I25272" i="9"/>
  <c r="J25272" i="9"/>
  <c r="E25342" i="9"/>
  <c r="D25342" i="9"/>
  <c r="I25342" i="9"/>
  <c r="J25342" i="9"/>
  <c r="I25729" i="9"/>
  <c r="J25729" i="9"/>
  <c r="E25729" i="9"/>
  <c r="D25744" i="9"/>
  <c r="E25744" i="9"/>
  <c r="I26038" i="9"/>
  <c r="J26038" i="9"/>
  <c r="D26038" i="9"/>
  <c r="E26038" i="9"/>
  <c r="E26259" i="9"/>
  <c r="D26259" i="9"/>
  <c r="I26259" i="9"/>
  <c r="J26259" i="9"/>
  <c r="E26306" i="9"/>
  <c r="D26306" i="9"/>
  <c r="I23825" i="9"/>
  <c r="J23825" i="9"/>
  <c r="E23825" i="9"/>
  <c r="D23825" i="9"/>
  <c r="I23907" i="9"/>
  <c r="J23907" i="9"/>
  <c r="E23907" i="9"/>
  <c r="D23907" i="9"/>
  <c r="I23939" i="9"/>
  <c r="J23939" i="9"/>
  <c r="E23939" i="9"/>
  <c r="D23939" i="9"/>
  <c r="I24085" i="9"/>
  <c r="J24085" i="9"/>
  <c r="E24085" i="9"/>
  <c r="D24085" i="9"/>
  <c r="D24137" i="9"/>
  <c r="E24137" i="9"/>
  <c r="D24161" i="9"/>
  <c r="E24161" i="9"/>
  <c r="D24185" i="9"/>
  <c r="E24185" i="9"/>
  <c r="D24273" i="9"/>
  <c r="E24273" i="9"/>
  <c r="D24281" i="9"/>
  <c r="E24281" i="9"/>
  <c r="I24546" i="9"/>
  <c r="J24546" i="9"/>
  <c r="E24546" i="9"/>
  <c r="D24546" i="9"/>
  <c r="I24568" i="9"/>
  <c r="J24568" i="9"/>
  <c r="E24804" i="9"/>
  <c r="D24804" i="9"/>
  <c r="D24996" i="9"/>
  <c r="E24996" i="9"/>
  <c r="E25034" i="9"/>
  <c r="I25034" i="9"/>
  <c r="J25034" i="9"/>
  <c r="D25034" i="9"/>
  <c r="E25082" i="9"/>
  <c r="I25082" i="9"/>
  <c r="J25082" i="9"/>
  <c r="D25082" i="9"/>
  <c r="I25307" i="9"/>
  <c r="J25307" i="9"/>
  <c r="E25307" i="9"/>
  <c r="D25307" i="9"/>
  <c r="E25477" i="9"/>
  <c r="D25477" i="9"/>
  <c r="I25527" i="9"/>
  <c r="J25527" i="9"/>
  <c r="D25527" i="9"/>
  <c r="E25527" i="9"/>
  <c r="I25536" i="9"/>
  <c r="J25536" i="9"/>
  <c r="E25536" i="9"/>
  <c r="D25536" i="9"/>
  <c r="I25783" i="9"/>
  <c r="J25783" i="9"/>
  <c r="D25783" i="9"/>
  <c r="E25783" i="9"/>
  <c r="E25789" i="9"/>
  <c r="I25789" i="9"/>
  <c r="J25789" i="9"/>
  <c r="D25908" i="9"/>
  <c r="I25908" i="9"/>
  <c r="J25908" i="9"/>
  <c r="E25908" i="9"/>
  <c r="I26075" i="9"/>
  <c r="J26075" i="9"/>
  <c r="E26075" i="9"/>
  <c r="D26075" i="9"/>
  <c r="I20390" i="9"/>
  <c r="J20390" i="9"/>
  <c r="D20390" i="9"/>
  <c r="E20437" i="9"/>
  <c r="D20437" i="9"/>
  <c r="I20473" i="9"/>
  <c r="J20473" i="9"/>
  <c r="D20473" i="9"/>
  <c r="E20492" i="9"/>
  <c r="I20520" i="9"/>
  <c r="J20520" i="9"/>
  <c r="I20533" i="9"/>
  <c r="J20533" i="9"/>
  <c r="E20563" i="9"/>
  <c r="I20563" i="9"/>
  <c r="J20563" i="9"/>
  <c r="I20607" i="9"/>
  <c r="J20607" i="9"/>
  <c r="E20647" i="9"/>
  <c r="I20647" i="9"/>
  <c r="J20647" i="9"/>
  <c r="E20658" i="9"/>
  <c r="I20658" i="9"/>
  <c r="J20658" i="9"/>
  <c r="E20716" i="9"/>
  <c r="D20716" i="9"/>
  <c r="E20743" i="9"/>
  <c r="D20743" i="9"/>
  <c r="I20743" i="9"/>
  <c r="J20743" i="9"/>
  <c r="I20758" i="9"/>
  <c r="J20758" i="9"/>
  <c r="I20771" i="9"/>
  <c r="J20771" i="9"/>
  <c r="I20810" i="9"/>
  <c r="J20810" i="9"/>
  <c r="E20810" i="9"/>
  <c r="I23871" i="9"/>
  <c r="J23871" i="9"/>
  <c r="E23871" i="9"/>
  <c r="D23871" i="9"/>
  <c r="E23901" i="9"/>
  <c r="E23995" i="9"/>
  <c r="D23995" i="9"/>
  <c r="I24025" i="9"/>
  <c r="J24025" i="9"/>
  <c r="E24025" i="9"/>
  <c r="I24079" i="9"/>
  <c r="J24079" i="9"/>
  <c r="E24079" i="9"/>
  <c r="I24121" i="9"/>
  <c r="J24121" i="9"/>
  <c r="I24136" i="9"/>
  <c r="J24136" i="9"/>
  <c r="I24182" i="9"/>
  <c r="J24182" i="9"/>
  <c r="E24182" i="9"/>
  <c r="E24268" i="9"/>
  <c r="D24268" i="9"/>
  <c r="D24360" i="9"/>
  <c r="I24360" i="9"/>
  <c r="J24360" i="9"/>
  <c r="E24498" i="9"/>
  <c r="D24498" i="9"/>
  <c r="I24498" i="9"/>
  <c r="J24498" i="9"/>
  <c r="I24526" i="9"/>
  <c r="J24526" i="9"/>
  <c r="E24526" i="9"/>
  <c r="D24526" i="9"/>
  <c r="I24534" i="9"/>
  <c r="J24534" i="9"/>
  <c r="E24534" i="9"/>
  <c r="D24534" i="9"/>
  <c r="I24582" i="9"/>
  <c r="J24582" i="9"/>
  <c r="E24582" i="9"/>
  <c r="I24598" i="9"/>
  <c r="J24598" i="9"/>
  <c r="E24598" i="9"/>
  <c r="D24598" i="9"/>
  <c r="E24620" i="9"/>
  <c r="I24620" i="9"/>
  <c r="J24620" i="9"/>
  <c r="E24644" i="9"/>
  <c r="I24644" i="9"/>
  <c r="J24644" i="9"/>
  <c r="D24685" i="9"/>
  <c r="I24685" i="9"/>
  <c r="J24685" i="9"/>
  <c r="I24740" i="9"/>
  <c r="J24740" i="9"/>
  <c r="E24740" i="9"/>
  <c r="D24740" i="9"/>
  <c r="I24773" i="9"/>
  <c r="J24773" i="9"/>
  <c r="I24832" i="9"/>
  <c r="J24832" i="9"/>
  <c r="E24832" i="9"/>
  <c r="E24888" i="9"/>
  <c r="D24903" i="9"/>
  <c r="E24903" i="9"/>
  <c r="I24903" i="9"/>
  <c r="J24903" i="9"/>
  <c r="E24966" i="9"/>
  <c r="D24966" i="9"/>
  <c r="E25011" i="9"/>
  <c r="D25011" i="9"/>
  <c r="I25130" i="9"/>
  <c r="J25130" i="9"/>
  <c r="E25130" i="9"/>
  <c r="E25222" i="9"/>
  <c r="E25287" i="9"/>
  <c r="D25287" i="9"/>
  <c r="I25287" i="9"/>
  <c r="J25287" i="9"/>
  <c r="E25308" i="9"/>
  <c r="D25308" i="9"/>
  <c r="I25308" i="9"/>
  <c r="J25308" i="9"/>
  <c r="I25379" i="9"/>
  <c r="J25379" i="9"/>
  <c r="E25379" i="9"/>
  <c r="D25379" i="9"/>
  <c r="E25385" i="9"/>
  <c r="D25385" i="9"/>
  <c r="I25391" i="9"/>
  <c r="J25391" i="9"/>
  <c r="E25391" i="9"/>
  <c r="E25397" i="9"/>
  <c r="D25397" i="9"/>
  <c r="I25467" i="9"/>
  <c r="J25467" i="9"/>
  <c r="E25467" i="9"/>
  <c r="I25511" i="9"/>
  <c r="J25511" i="9"/>
  <c r="E25511" i="9"/>
  <c r="I25522" i="9"/>
  <c r="J25522" i="9"/>
  <c r="E25533" i="9"/>
  <c r="D25533" i="9"/>
  <c r="I25611" i="9"/>
  <c r="J25611" i="9"/>
  <c r="D25611" i="9"/>
  <c r="D25678" i="9"/>
  <c r="E25678" i="9"/>
  <c r="I25713" i="9"/>
  <c r="J25713" i="9"/>
  <c r="D25713" i="9"/>
  <c r="I25795" i="9"/>
  <c r="J25795" i="9"/>
  <c r="E25795" i="9"/>
  <c r="I25811" i="9"/>
  <c r="J25811" i="9"/>
  <c r="D25811" i="9"/>
  <c r="D25999" i="9"/>
  <c r="E25999" i="9"/>
  <c r="I26143" i="9"/>
  <c r="J26143" i="9"/>
  <c r="D26143" i="9"/>
  <c r="N19651" i="9"/>
  <c r="O19655" i="9"/>
  <c r="I19659" i="9"/>
  <c r="J19659" i="9"/>
  <c r="N19662" i="9"/>
  <c r="N19669" i="9"/>
  <c r="I19687" i="9"/>
  <c r="J19687" i="9"/>
  <c r="N19727" i="9"/>
  <c r="N19746" i="9"/>
  <c r="N19755" i="9"/>
  <c r="N19765" i="9"/>
  <c r="N19774" i="9"/>
  <c r="N19784" i="9"/>
  <c r="N19828" i="9"/>
  <c r="N19842" i="9"/>
  <c r="N19856" i="9"/>
  <c r="N19868" i="9"/>
  <c r="N19881" i="9"/>
  <c r="N19889" i="9"/>
  <c r="N19898" i="9"/>
  <c r="N19917" i="9"/>
  <c r="N19937" i="9"/>
  <c r="N19956" i="9"/>
  <c r="N19965" i="9"/>
  <c r="N19975" i="9"/>
  <c r="N19984" i="9"/>
  <c r="N19994" i="9"/>
  <c r="N20000" i="9"/>
  <c r="N20021" i="9"/>
  <c r="I20039" i="9"/>
  <c r="J20039" i="9"/>
  <c r="N20038" i="9"/>
  <c r="I20047" i="9"/>
  <c r="J20047" i="9"/>
  <c r="N20049" i="9"/>
  <c r="N20052" i="9"/>
  <c r="N20054" i="9"/>
  <c r="I20070" i="9"/>
  <c r="J20070" i="9"/>
  <c r="N20070" i="9"/>
  <c r="N20082" i="9"/>
  <c r="N20092" i="9"/>
  <c r="N20096" i="9"/>
  <c r="I20119" i="9"/>
  <c r="J20119" i="9"/>
  <c r="N20119" i="9"/>
  <c r="I20133" i="9"/>
  <c r="J20133" i="9"/>
  <c r="N20133" i="9"/>
  <c r="I20138" i="9"/>
  <c r="J20138" i="9"/>
  <c r="I20169" i="9"/>
  <c r="J20169" i="9"/>
  <c r="I20226" i="9"/>
  <c r="J20226" i="9"/>
  <c r="I20246" i="9"/>
  <c r="J20246" i="9"/>
  <c r="E20246" i="9"/>
  <c r="I20262" i="9"/>
  <c r="J20262" i="9"/>
  <c r="I20275" i="9"/>
  <c r="J20275" i="9"/>
  <c r="I20355" i="9"/>
  <c r="J20355" i="9"/>
  <c r="I20418" i="9"/>
  <c r="J20418" i="9"/>
  <c r="I20432" i="9"/>
  <c r="J20432" i="9"/>
  <c r="D20444" i="9"/>
  <c r="E20444" i="9"/>
  <c r="I20444" i="9"/>
  <c r="J20444" i="9"/>
  <c r="I20487" i="9"/>
  <c r="J20487" i="9"/>
  <c r="I20498" i="9"/>
  <c r="J20498" i="9"/>
  <c r="I20508" i="9"/>
  <c r="J20508" i="9"/>
  <c r="D20508" i="9"/>
  <c r="E20519" i="9"/>
  <c r="I20519" i="9"/>
  <c r="J20519" i="9"/>
  <c r="I20528" i="9"/>
  <c r="J20528" i="9"/>
  <c r="I20543" i="9"/>
  <c r="J20543" i="9"/>
  <c r="E20598" i="9"/>
  <c r="I20598" i="9"/>
  <c r="J20598" i="9"/>
  <c r="E20749" i="9"/>
  <c r="D20749" i="9"/>
  <c r="I20761" i="9"/>
  <c r="J20761" i="9"/>
  <c r="E20761" i="9"/>
  <c r="I20767" i="9"/>
  <c r="J20767" i="9"/>
  <c r="E20789" i="9"/>
  <c r="D20789" i="9"/>
  <c r="E23869" i="9"/>
  <c r="D23869" i="9"/>
  <c r="I23869" i="9"/>
  <c r="J23869" i="9"/>
  <c r="I23875" i="9"/>
  <c r="J23875" i="9"/>
  <c r="E23875" i="9"/>
  <c r="E23914" i="9"/>
  <c r="I23914" i="9"/>
  <c r="J23914" i="9"/>
  <c r="D23914" i="9"/>
  <c r="I23919" i="9"/>
  <c r="J23919" i="9"/>
  <c r="E23977" i="9"/>
  <c r="D23977" i="9"/>
  <c r="I23977" i="9"/>
  <c r="J23977" i="9"/>
  <c r="E23993" i="9"/>
  <c r="D23993" i="9"/>
  <c r="I23993" i="9"/>
  <c r="J23993" i="9"/>
  <c r="I24005" i="9"/>
  <c r="J24005" i="9"/>
  <c r="E24023" i="9"/>
  <c r="D24023" i="9"/>
  <c r="D24088" i="9"/>
  <c r="E24088" i="9"/>
  <c r="I24098" i="9"/>
  <c r="J24098" i="9"/>
  <c r="E24098" i="9"/>
  <c r="I24180" i="9"/>
  <c r="J24180" i="9"/>
  <c r="E24180" i="9"/>
  <c r="E24214" i="9"/>
  <c r="D24214" i="9"/>
  <c r="I24214" i="9"/>
  <c r="J24214" i="9"/>
  <c r="D24261" i="9"/>
  <c r="I24261" i="9"/>
  <c r="J24261" i="9"/>
  <c r="E24291" i="9"/>
  <c r="D24291" i="9"/>
  <c r="I24291" i="9"/>
  <c r="J24291" i="9"/>
  <c r="D24372" i="9"/>
  <c r="E24372" i="9"/>
  <c r="I24390" i="9"/>
  <c r="J24390" i="9"/>
  <c r="E24390" i="9"/>
  <c r="E24468" i="9"/>
  <c r="I24468" i="9"/>
  <c r="J24468" i="9"/>
  <c r="I24484" i="9"/>
  <c r="J24484" i="9"/>
  <c r="E24487" i="9"/>
  <c r="D24487" i="9"/>
  <c r="I24487" i="9"/>
  <c r="J24487" i="9"/>
  <c r="I24519" i="9"/>
  <c r="J24519" i="9"/>
  <c r="E24604" i="9"/>
  <c r="I24604" i="9"/>
  <c r="J24604" i="9"/>
  <c r="E24635" i="9"/>
  <c r="D24635" i="9"/>
  <c r="I24635" i="9"/>
  <c r="J24635" i="9"/>
  <c r="E24699" i="9"/>
  <c r="D24699" i="9"/>
  <c r="I24699" i="9"/>
  <c r="J24699" i="9"/>
  <c r="D24714" i="9"/>
  <c r="I24714" i="9"/>
  <c r="J24714" i="9"/>
  <c r="I24747" i="9"/>
  <c r="J24747" i="9"/>
  <c r="I24788" i="9"/>
  <c r="J24788" i="9"/>
  <c r="E24788" i="9"/>
  <c r="D24788" i="9"/>
  <c r="I24855" i="9"/>
  <c r="J24855" i="9"/>
  <c r="E24855" i="9"/>
  <c r="D24855" i="9"/>
  <c r="I24864" i="9"/>
  <c r="J24864" i="9"/>
  <c r="E24864" i="9"/>
  <c r="D24864" i="9"/>
  <c r="D24935" i="9"/>
  <c r="I24935" i="9"/>
  <c r="J24935" i="9"/>
  <c r="E24935" i="9"/>
  <c r="E24970" i="9"/>
  <c r="I24970" i="9"/>
  <c r="J24970" i="9"/>
  <c r="D24970" i="9"/>
  <c r="I25061" i="9"/>
  <c r="J25061" i="9"/>
  <c r="D25061" i="9"/>
  <c r="I25176" i="9"/>
  <c r="J25176" i="9"/>
  <c r="E25176" i="9"/>
  <c r="D25176" i="9"/>
  <c r="E25218" i="9"/>
  <c r="D25218" i="9"/>
  <c r="I25288" i="9"/>
  <c r="J25288" i="9"/>
  <c r="E25315" i="9"/>
  <c r="D25315" i="9"/>
  <c r="E25340" i="9"/>
  <c r="I25340" i="9"/>
  <c r="J25340" i="9"/>
  <c r="D25340" i="9"/>
  <c r="E25377" i="9"/>
  <c r="D25377" i="9"/>
  <c r="I25459" i="9"/>
  <c r="J25459" i="9"/>
  <c r="E25459" i="9"/>
  <c r="E25563" i="9"/>
  <c r="D25563" i="9"/>
  <c r="I25563" i="9"/>
  <c r="J25563" i="9"/>
  <c r="I25583" i="9"/>
  <c r="J25583" i="9"/>
  <c r="E25724" i="9"/>
  <c r="D25724" i="9"/>
  <c r="E25736" i="9"/>
  <c r="D25736" i="9"/>
  <c r="E25781" i="9"/>
  <c r="I25781" i="9"/>
  <c r="J25781" i="9"/>
  <c r="E25910" i="9"/>
  <c r="I25910" i="9"/>
  <c r="J25910" i="9"/>
  <c r="I26033" i="9"/>
  <c r="J26033" i="9"/>
  <c r="D26033" i="9"/>
  <c r="I26044" i="9"/>
  <c r="J26044" i="9"/>
  <c r="E26044" i="9"/>
  <c r="D26044" i="9"/>
  <c r="D26083" i="9"/>
  <c r="E26083" i="9"/>
  <c r="E26194" i="9"/>
  <c r="I26194" i="9"/>
  <c r="J26194" i="9"/>
  <c r="D26194" i="9"/>
  <c r="I26275" i="9"/>
  <c r="J26275" i="9"/>
  <c r="E26275" i="9"/>
  <c r="N19804" i="9"/>
  <c r="N19805" i="9"/>
  <c r="N19814" i="9"/>
  <c r="N19830" i="9"/>
  <c r="N19832" i="9"/>
  <c r="N19858" i="9"/>
  <c r="N19860" i="9"/>
  <c r="N19870" i="9"/>
  <c r="N19882" i="9"/>
  <c r="N19909" i="9"/>
  <c r="N19919" i="9"/>
  <c r="N19928" i="9"/>
  <c r="N19938" i="9"/>
  <c r="N19947" i="9"/>
  <c r="N19966" i="9"/>
  <c r="N19986" i="9"/>
  <c r="N19998" i="9"/>
  <c r="N20005" i="9"/>
  <c r="I20010" i="9"/>
  <c r="J20010" i="9"/>
  <c r="N20010" i="9"/>
  <c r="N20012" i="9"/>
  <c r="N20015" i="9"/>
  <c r="N20014" i="9"/>
  <c r="N20019" i="9"/>
  <c r="I20023" i="9"/>
  <c r="J20023" i="9"/>
  <c r="I20042" i="9"/>
  <c r="J20042" i="9"/>
  <c r="N20042" i="9"/>
  <c r="N20057" i="9"/>
  <c r="N20056" i="9"/>
  <c r="N20073" i="9"/>
  <c r="N20078" i="9"/>
  <c r="N20085" i="9"/>
  <c r="I20109" i="9"/>
  <c r="J20109" i="9"/>
  <c r="N20117" i="9"/>
  <c r="I20268" i="9"/>
  <c r="J20268" i="9"/>
  <c r="E20423" i="9"/>
  <c r="I20423" i="9"/>
  <c r="J20423" i="9"/>
  <c r="E20428" i="9"/>
  <c r="D20428" i="9"/>
  <c r="I20436" i="9"/>
  <c r="J20436" i="9"/>
  <c r="I20617" i="9"/>
  <c r="J20617" i="9"/>
  <c r="D20617" i="9"/>
  <c r="E20682" i="9"/>
  <c r="I20682" i="9"/>
  <c r="J20682" i="9"/>
  <c r="E20700" i="9"/>
  <c r="D20700" i="9"/>
  <c r="E20806" i="9"/>
  <c r="D20806" i="9"/>
  <c r="I23827" i="9"/>
  <c r="J23827" i="9"/>
  <c r="E23827" i="9"/>
  <c r="E23842" i="9"/>
  <c r="D23842" i="9"/>
  <c r="E23850" i="9"/>
  <c r="I23850" i="9"/>
  <c r="J23850" i="9"/>
  <c r="I23887" i="9"/>
  <c r="J23887" i="9"/>
  <c r="E23887" i="9"/>
  <c r="D23887" i="9"/>
  <c r="E24017" i="9"/>
  <c r="D24017" i="9"/>
  <c r="I24017" i="9"/>
  <c r="J24017" i="9"/>
  <c r="I24093" i="9"/>
  <c r="J24093" i="9"/>
  <c r="I24164" i="9"/>
  <c r="J24164" i="9"/>
  <c r="E24166" i="9"/>
  <c r="D24166" i="9"/>
  <c r="I24166" i="9"/>
  <c r="J24166" i="9"/>
  <c r="D24193" i="9"/>
  <c r="E24193" i="9"/>
  <c r="D24348" i="9"/>
  <c r="I24348" i="9"/>
  <c r="J24348" i="9"/>
  <c r="E24348" i="9"/>
  <c r="I24482" i="9"/>
  <c r="J24482" i="9"/>
  <c r="E24482" i="9"/>
  <c r="I24522" i="9"/>
  <c r="J24522" i="9"/>
  <c r="E24522" i="9"/>
  <c r="I24538" i="9"/>
  <c r="J24538" i="9"/>
  <c r="E24538" i="9"/>
  <c r="D24538" i="9"/>
  <c r="I24586" i="9"/>
  <c r="J24586" i="9"/>
  <c r="E24627" i="9"/>
  <c r="D24627" i="9"/>
  <c r="I24640" i="9"/>
  <c r="J24640" i="9"/>
  <c r="I24668" i="9"/>
  <c r="J24668" i="9"/>
  <c r="D24668" i="9"/>
  <c r="D24705" i="9"/>
  <c r="I24705" i="9"/>
  <c r="J24705" i="9"/>
  <c r="E24705" i="9"/>
  <c r="I24763" i="9"/>
  <c r="J24763" i="9"/>
  <c r="E24763" i="9"/>
  <c r="D24763" i="9"/>
  <c r="I24768" i="9"/>
  <c r="J24768" i="9"/>
  <c r="I24823" i="9"/>
  <c r="J24823" i="9"/>
  <c r="E24823" i="9"/>
  <c r="D24823" i="9"/>
  <c r="E24908" i="9"/>
  <c r="D24908" i="9"/>
  <c r="I24908" i="9"/>
  <c r="J24908" i="9"/>
  <c r="I24932" i="9"/>
  <c r="J24932" i="9"/>
  <c r="D24932" i="9"/>
  <c r="E24953" i="9"/>
  <c r="I24953" i="9"/>
  <c r="J24953" i="9"/>
  <c r="I24985" i="9"/>
  <c r="J24985" i="9"/>
  <c r="E24985" i="9"/>
  <c r="E25006" i="9"/>
  <c r="D25006" i="9"/>
  <c r="E25094" i="9"/>
  <c r="D25094" i="9"/>
  <c r="I25111" i="9"/>
  <c r="J25111" i="9"/>
  <c r="I25210" i="9"/>
  <c r="J25210" i="9"/>
  <c r="E25210" i="9"/>
  <c r="D25210" i="9"/>
  <c r="E25215" i="9"/>
  <c r="I25215" i="9"/>
  <c r="J25215" i="9"/>
  <c r="D25215" i="9"/>
  <c r="I25224" i="9"/>
  <c r="J25224" i="9"/>
  <c r="D25224" i="9"/>
  <c r="E25278" i="9"/>
  <c r="D25278" i="9"/>
  <c r="I25278" i="9"/>
  <c r="J25278" i="9"/>
  <c r="E25351" i="9"/>
  <c r="D25351" i="9"/>
  <c r="I25351" i="9"/>
  <c r="J25351" i="9"/>
  <c r="E25355" i="9"/>
  <c r="D25355" i="9"/>
  <c r="I25355" i="9"/>
  <c r="J25355" i="9"/>
  <c r="E25443" i="9"/>
  <c r="D25443" i="9"/>
  <c r="I25443" i="9"/>
  <c r="J25443" i="9"/>
  <c r="I25488" i="9"/>
  <c r="J25488" i="9"/>
  <c r="D25549" i="9"/>
  <c r="I25549" i="9"/>
  <c r="J25549" i="9"/>
  <c r="E25549" i="9"/>
  <c r="E25596" i="9"/>
  <c r="D25596" i="9"/>
  <c r="I25596" i="9"/>
  <c r="J25596" i="9"/>
  <c r="D25609" i="9"/>
  <c r="E25609" i="9"/>
  <c r="I25667" i="9"/>
  <c r="J25667" i="9"/>
  <c r="E25667" i="9"/>
  <c r="D25667" i="9"/>
  <c r="E25673" i="9"/>
  <c r="D25673" i="9"/>
  <c r="I25673" i="9"/>
  <c r="J25673" i="9"/>
  <c r="I25760" i="9"/>
  <c r="J25760" i="9"/>
  <c r="E25760" i="9"/>
  <c r="D25760" i="9"/>
  <c r="I25799" i="9"/>
  <c r="J25799" i="9"/>
  <c r="E25799" i="9"/>
  <c r="D25799" i="9"/>
  <c r="I25807" i="9"/>
  <c r="J25807" i="9"/>
  <c r="E25807" i="9"/>
  <c r="E25874" i="9"/>
  <c r="D25874" i="9"/>
  <c r="D25923" i="9"/>
  <c r="E25923" i="9"/>
  <c r="D25967" i="9"/>
  <c r="E25967" i="9"/>
  <c r="I26041" i="9"/>
  <c r="J26041" i="9"/>
  <c r="D26041" i="9"/>
  <c r="E26138" i="9"/>
  <c r="D26138" i="9"/>
  <c r="I26138" i="9"/>
  <c r="J26138" i="9"/>
  <c r="E26212" i="9"/>
  <c r="I26212" i="9"/>
  <c r="J26212" i="9"/>
  <c r="I26238" i="9"/>
  <c r="J26238" i="9"/>
  <c r="E26238" i="9"/>
  <c r="D26238" i="9"/>
  <c r="I26267" i="9"/>
  <c r="J26267" i="9"/>
  <c r="E26267" i="9"/>
  <c r="D26275" i="9"/>
  <c r="E26295" i="9"/>
  <c r="D26295" i="9"/>
  <c r="E26367" i="9"/>
  <c r="D26367" i="9"/>
  <c r="E20503" i="9"/>
  <c r="D20503" i="9"/>
  <c r="D20514" i="9"/>
  <c r="E20514" i="9"/>
  <c r="I20514" i="9"/>
  <c r="J20514" i="9"/>
  <c r="E20538" i="9"/>
  <c r="D20538" i="9"/>
  <c r="I20541" i="9"/>
  <c r="J20541" i="9"/>
  <c r="E20577" i="9"/>
  <c r="D20577" i="9"/>
  <c r="I20577" i="9"/>
  <c r="J20577" i="9"/>
  <c r="E20612" i="9"/>
  <c r="D20612" i="9"/>
  <c r="I20612" i="9"/>
  <c r="J20612" i="9"/>
  <c r="E20654" i="9"/>
  <c r="D20654" i="9"/>
  <c r="I20654" i="9"/>
  <c r="J20654" i="9"/>
  <c r="E20715" i="9"/>
  <c r="I20715" i="9"/>
  <c r="J20715" i="9"/>
  <c r="I20723" i="9"/>
  <c r="J20723" i="9"/>
  <c r="E20785" i="9"/>
  <c r="I20785" i="9"/>
  <c r="J20785" i="9"/>
  <c r="E23873" i="9"/>
  <c r="E23885" i="9"/>
  <c r="E23893" i="9"/>
  <c r="E23903" i="9"/>
  <c r="I23955" i="9"/>
  <c r="J23955" i="9"/>
  <c r="E23955" i="9"/>
  <c r="E23970" i="9"/>
  <c r="D23970" i="9"/>
  <c r="E23978" i="9"/>
  <c r="I23978" i="9"/>
  <c r="J23978" i="9"/>
  <c r="E23989" i="9"/>
  <c r="D23989" i="9"/>
  <c r="I23989" i="9"/>
  <c r="J23989" i="9"/>
  <c r="I24003" i="9"/>
  <c r="J24003" i="9"/>
  <c r="E24003" i="9"/>
  <c r="E24093" i="9"/>
  <c r="I24105" i="9"/>
  <c r="J24105" i="9"/>
  <c r="E24108" i="9"/>
  <c r="E24111" i="9"/>
  <c r="I24127" i="9"/>
  <c r="J24127" i="9"/>
  <c r="E24127" i="9"/>
  <c r="E24159" i="9"/>
  <c r="D24159" i="9"/>
  <c r="I24159" i="9"/>
  <c r="J24159" i="9"/>
  <c r="E24164" i="9"/>
  <c r="E24178" i="9"/>
  <c r="I24184" i="9"/>
  <c r="J24184" i="9"/>
  <c r="E24188" i="9"/>
  <c r="D24188" i="9"/>
  <c r="E24212" i="9"/>
  <c r="D24212" i="9"/>
  <c r="I24212" i="9"/>
  <c r="J24212" i="9"/>
  <c r="I24242" i="9"/>
  <c r="J24242" i="9"/>
  <c r="E24242" i="9"/>
  <c r="E24258" i="9"/>
  <c r="E24271" i="9"/>
  <c r="D24271" i="9"/>
  <c r="I24271" i="9"/>
  <c r="J24271" i="9"/>
  <c r="I24308" i="9"/>
  <c r="J24308" i="9"/>
  <c r="I24357" i="9"/>
  <c r="J24357" i="9"/>
  <c r="E24357" i="9"/>
  <c r="E24370" i="9"/>
  <c r="D24370" i="9"/>
  <c r="I24370" i="9"/>
  <c r="J24370" i="9"/>
  <c r="E24404" i="9"/>
  <c r="E24435" i="9"/>
  <c r="I24462" i="9"/>
  <c r="J24462" i="9"/>
  <c r="E24462" i="9"/>
  <c r="E24491" i="9"/>
  <c r="D24491" i="9"/>
  <c r="I24491" i="9"/>
  <c r="J24491" i="9"/>
  <c r="I24539" i="9"/>
  <c r="J24539" i="9"/>
  <c r="E24586" i="9"/>
  <c r="I24614" i="9"/>
  <c r="J24614" i="9"/>
  <c r="D24614" i="9"/>
  <c r="I24631" i="9"/>
  <c r="J24631" i="9"/>
  <c r="E24631" i="9"/>
  <c r="D24631" i="9"/>
  <c r="I24679" i="9"/>
  <c r="J24679" i="9"/>
  <c r="E24679" i="9"/>
  <c r="D24679" i="9"/>
  <c r="E24687" i="9"/>
  <c r="D24687" i="9"/>
  <c r="I24709" i="9"/>
  <c r="J24709" i="9"/>
  <c r="E24743" i="9"/>
  <c r="D24743" i="9"/>
  <c r="I24743" i="9"/>
  <c r="J24743" i="9"/>
  <c r="D24769" i="9"/>
  <c r="I24769" i="9"/>
  <c r="J24769" i="9"/>
  <c r="E24769" i="9"/>
  <c r="I24977" i="9"/>
  <c r="J24977" i="9"/>
  <c r="E24977" i="9"/>
  <c r="I25126" i="9"/>
  <c r="J25126" i="9"/>
  <c r="E25126" i="9"/>
  <c r="D25126" i="9"/>
  <c r="I25174" i="9"/>
  <c r="J25174" i="9"/>
  <c r="E25174" i="9"/>
  <c r="D25174" i="9"/>
  <c r="E25199" i="9"/>
  <c r="I25199" i="9"/>
  <c r="J25199" i="9"/>
  <c r="D25199" i="9"/>
  <c r="I25230" i="9"/>
  <c r="J25230" i="9"/>
  <c r="E25230" i="9"/>
  <c r="D25230" i="9"/>
  <c r="I25259" i="9"/>
  <c r="J25259" i="9"/>
  <c r="E25259" i="9"/>
  <c r="E25276" i="9"/>
  <c r="I25276" i="9"/>
  <c r="J25276" i="9"/>
  <c r="D25276" i="9"/>
  <c r="I25305" i="9"/>
  <c r="J25305" i="9"/>
  <c r="E25305" i="9"/>
  <c r="I25310" i="9"/>
  <c r="J25310" i="9"/>
  <c r="D25310" i="9"/>
  <c r="I25319" i="9"/>
  <c r="J25319" i="9"/>
  <c r="D25319" i="9"/>
  <c r="E25352" i="9"/>
  <c r="D25352" i="9"/>
  <c r="E25393" i="9"/>
  <c r="D25393" i="9"/>
  <c r="E25424" i="9"/>
  <c r="I25424" i="9"/>
  <c r="J25424" i="9"/>
  <c r="E25457" i="9"/>
  <c r="D25457" i="9"/>
  <c r="E25460" i="9"/>
  <c r="D25460" i="9"/>
  <c r="E25469" i="9"/>
  <c r="D25469" i="9"/>
  <c r="I25550" i="9"/>
  <c r="J25550" i="9"/>
  <c r="D25550" i="9"/>
  <c r="E25588" i="9"/>
  <c r="D25588" i="9"/>
  <c r="D25613" i="9"/>
  <c r="I25613" i="9"/>
  <c r="J25613" i="9"/>
  <c r="E25613" i="9"/>
  <c r="I25659" i="9"/>
  <c r="J25659" i="9"/>
  <c r="D25659" i="9"/>
  <c r="I25671" i="9"/>
  <c r="J25671" i="9"/>
  <c r="D25671" i="9"/>
  <c r="E25677" i="9"/>
  <c r="D25677" i="9"/>
  <c r="I25677" i="9"/>
  <c r="J25677" i="9"/>
  <c r="I25731" i="9"/>
  <c r="J25731" i="9"/>
  <c r="D25731" i="9"/>
  <c r="I25791" i="9"/>
  <c r="J25791" i="9"/>
  <c r="E25791" i="9"/>
  <c r="D25791" i="9"/>
  <c r="I25803" i="9"/>
  <c r="J25803" i="9"/>
  <c r="E25803" i="9"/>
  <c r="E25813" i="9"/>
  <c r="I25813" i="9"/>
  <c r="J25813" i="9"/>
  <c r="E25857" i="9"/>
  <c r="D25857" i="9"/>
  <c r="E25882" i="9"/>
  <c r="D25882" i="9"/>
  <c r="I26090" i="9"/>
  <c r="J26090" i="9"/>
  <c r="E26090" i="9"/>
  <c r="D26090" i="9"/>
  <c r="I26127" i="9"/>
  <c r="J26127" i="9"/>
  <c r="D26127" i="9"/>
  <c r="E26178" i="9"/>
  <c r="I26178" i="9"/>
  <c r="J26178" i="9"/>
  <c r="I26334" i="9"/>
  <c r="J26334" i="9"/>
  <c r="E26334" i="9"/>
  <c r="E25007" i="9"/>
  <c r="D25007" i="9"/>
  <c r="D25036" i="9"/>
  <c r="E25036" i="9"/>
  <c r="I25097" i="9"/>
  <c r="J25097" i="9"/>
  <c r="E25097" i="9"/>
  <c r="I25154" i="9"/>
  <c r="J25154" i="9"/>
  <c r="I25165" i="9"/>
  <c r="J25165" i="9"/>
  <c r="E25167" i="9"/>
  <c r="I25167" i="9"/>
  <c r="J25167" i="9"/>
  <c r="D25167" i="9"/>
  <c r="E25245" i="9"/>
  <c r="D25245" i="9"/>
  <c r="I25245" i="9"/>
  <c r="J25245" i="9"/>
  <c r="I25334" i="9"/>
  <c r="J25334" i="9"/>
  <c r="I25353" i="9"/>
  <c r="J25353" i="9"/>
  <c r="E25353" i="9"/>
  <c r="D25353" i="9"/>
  <c r="E25428" i="9"/>
  <c r="D25428" i="9"/>
  <c r="E25455" i="9"/>
  <c r="D25455" i="9"/>
  <c r="I25455" i="9"/>
  <c r="J25455" i="9"/>
  <c r="E25461" i="9"/>
  <c r="D25461" i="9"/>
  <c r="E25538" i="9"/>
  <c r="I25538" i="9"/>
  <c r="J25538" i="9"/>
  <c r="D25565" i="9"/>
  <c r="E25565" i="9"/>
  <c r="E25584" i="9"/>
  <c r="D25584" i="9"/>
  <c r="I25769" i="9"/>
  <c r="J25769" i="9"/>
  <c r="E25769" i="9"/>
  <c r="I25849" i="9"/>
  <c r="J25849" i="9"/>
  <c r="E25902" i="9"/>
  <c r="I25902" i="9"/>
  <c r="J25902" i="9"/>
  <c r="D25971" i="9"/>
  <c r="E25971" i="9"/>
  <c r="E25989" i="9"/>
  <c r="D25989" i="9"/>
  <c r="E26113" i="9"/>
  <c r="D26113" i="9"/>
  <c r="E26274" i="9"/>
  <c r="D26274" i="9"/>
  <c r="E26277" i="9"/>
  <c r="I26277" i="9"/>
  <c r="J26277" i="9"/>
  <c r="I26318" i="9"/>
  <c r="J26318" i="9"/>
  <c r="E26323" i="9"/>
  <c r="D26323" i="9"/>
  <c r="I26323" i="9"/>
  <c r="J26323" i="9"/>
  <c r="I26336" i="9"/>
  <c r="J26336" i="9"/>
  <c r="D24332" i="9"/>
  <c r="I24332" i="9"/>
  <c r="J24332" i="9"/>
  <c r="D24334" i="9"/>
  <c r="I24334" i="9"/>
  <c r="J24334" i="9"/>
  <c r="E24334" i="9"/>
  <c r="I24371" i="9"/>
  <c r="J24371" i="9"/>
  <c r="I24389" i="9"/>
  <c r="J24389" i="9"/>
  <c r="E24415" i="9"/>
  <c r="I24415" i="9"/>
  <c r="J24415" i="9"/>
  <c r="E24556" i="9"/>
  <c r="I24556" i="9"/>
  <c r="J24556" i="9"/>
  <c r="E24623" i="9"/>
  <c r="D24623" i="9"/>
  <c r="I24623" i="9"/>
  <c r="J24623" i="9"/>
  <c r="I24662" i="9"/>
  <c r="J24662" i="9"/>
  <c r="I24761" i="9"/>
  <c r="J24761" i="9"/>
  <c r="I24780" i="9"/>
  <c r="J24780" i="9"/>
  <c r="E24825" i="9"/>
  <c r="D24825" i="9"/>
  <c r="I24847" i="9"/>
  <c r="J24847" i="9"/>
  <c r="E24849" i="9"/>
  <c r="D24849" i="9"/>
  <c r="I24884" i="9"/>
  <c r="J24884" i="9"/>
  <c r="E24884" i="9"/>
  <c r="D24895" i="9"/>
  <c r="I24895" i="9"/>
  <c r="J24895" i="9"/>
  <c r="D24919" i="9"/>
  <c r="I24919" i="9"/>
  <c r="J24919" i="9"/>
  <c r="I24962" i="9"/>
  <c r="J24962" i="9"/>
  <c r="E24965" i="9"/>
  <c r="D24965" i="9"/>
  <c r="I24965" i="9"/>
  <c r="J24965" i="9"/>
  <c r="I25046" i="9"/>
  <c r="J25046" i="9"/>
  <c r="E25049" i="9"/>
  <c r="D25049" i="9"/>
  <c r="I25049" i="9"/>
  <c r="J25049" i="9"/>
  <c r="E25055" i="9"/>
  <c r="D25055" i="9"/>
  <c r="I25090" i="9"/>
  <c r="J25090" i="9"/>
  <c r="E25093" i="9"/>
  <c r="D25093" i="9"/>
  <c r="I25093" i="9"/>
  <c r="J25093" i="9"/>
  <c r="I25101" i="9"/>
  <c r="J25101" i="9"/>
  <c r="E25101" i="9"/>
  <c r="I25127" i="9"/>
  <c r="J25127" i="9"/>
  <c r="E25149" i="9"/>
  <c r="D25149" i="9"/>
  <c r="I25149" i="9"/>
  <c r="J25149" i="9"/>
  <c r="I25234" i="9"/>
  <c r="J25234" i="9"/>
  <c r="I25257" i="9"/>
  <c r="J25257" i="9"/>
  <c r="E25312" i="9"/>
  <c r="I25312" i="9"/>
  <c r="J25312" i="9"/>
  <c r="I25323" i="9"/>
  <c r="J25323" i="9"/>
  <c r="I25327" i="9"/>
  <c r="J25327" i="9"/>
  <c r="E25327" i="9"/>
  <c r="E25375" i="9"/>
  <c r="D25375" i="9"/>
  <c r="I25380" i="9"/>
  <c r="J25380" i="9"/>
  <c r="E25389" i="9"/>
  <c r="D25389" i="9"/>
  <c r="E25432" i="9"/>
  <c r="I25432" i="9"/>
  <c r="J25432" i="9"/>
  <c r="I25436" i="9"/>
  <c r="J25436" i="9"/>
  <c r="E25439" i="9"/>
  <c r="D25439" i="9"/>
  <c r="I25439" i="9"/>
  <c r="J25439" i="9"/>
  <c r="I25456" i="9"/>
  <c r="J25456" i="9"/>
  <c r="E25465" i="9"/>
  <c r="D25465" i="9"/>
  <c r="I25471" i="9"/>
  <c r="J25471" i="9"/>
  <c r="I25500" i="9"/>
  <c r="J25500" i="9"/>
  <c r="I25552" i="9"/>
  <c r="J25552" i="9"/>
  <c r="E25552" i="9"/>
  <c r="E25656" i="9"/>
  <c r="D25656" i="9"/>
  <c r="I25656" i="9"/>
  <c r="J25656" i="9"/>
  <c r="I25661" i="9"/>
  <c r="J25661" i="9"/>
  <c r="E25675" i="9"/>
  <c r="D25675" i="9"/>
  <c r="I25675" i="9"/>
  <c r="J25675" i="9"/>
  <c r="E25688" i="9"/>
  <c r="D25688" i="9"/>
  <c r="I25953" i="9"/>
  <c r="J25953" i="9"/>
  <c r="E25953" i="9"/>
  <c r="D25953" i="9"/>
  <c r="I25964" i="9"/>
  <c r="J25964" i="9"/>
  <c r="E25964" i="9"/>
  <c r="E26002" i="9"/>
  <c r="I26002" i="9"/>
  <c r="J26002" i="9"/>
  <c r="E26055" i="9"/>
  <c r="D26055" i="9"/>
  <c r="I26055" i="9"/>
  <c r="J26055" i="9"/>
  <c r="I26219" i="9"/>
  <c r="J26219" i="9"/>
  <c r="E26219" i="9"/>
  <c r="E26242" i="9"/>
  <c r="D26242" i="9"/>
  <c r="E26257" i="9"/>
  <c r="I26257" i="9"/>
  <c r="J26257" i="9"/>
  <c r="D26257" i="9"/>
  <c r="E26300" i="9"/>
  <c r="D26300" i="9"/>
  <c r="I26386" i="9"/>
  <c r="J26386" i="9"/>
  <c r="E26386" i="9"/>
  <c r="D26386" i="9"/>
  <c r="I24566" i="9"/>
  <c r="J24566" i="9"/>
  <c r="E24572" i="9"/>
  <c r="I24572" i="9"/>
  <c r="J24572" i="9"/>
  <c r="E24580" i="9"/>
  <c r="I24580" i="9"/>
  <c r="J24580" i="9"/>
  <c r="E24588" i="9"/>
  <c r="I24588" i="9"/>
  <c r="J24588" i="9"/>
  <c r="I24606" i="9"/>
  <c r="J24606" i="9"/>
  <c r="E24606" i="9"/>
  <c r="E24662" i="9"/>
  <c r="I24664" i="9"/>
  <c r="J24664" i="9"/>
  <c r="I24702" i="9"/>
  <c r="J24702" i="9"/>
  <c r="I24704" i="9"/>
  <c r="J24704" i="9"/>
  <c r="E24716" i="9"/>
  <c r="D24716" i="9"/>
  <c r="I24716" i="9"/>
  <c r="J24716" i="9"/>
  <c r="I24759" i="9"/>
  <c r="J24759" i="9"/>
  <c r="E24759" i="9"/>
  <c r="D24759" i="9"/>
  <c r="I24766" i="9"/>
  <c r="J24766" i="9"/>
  <c r="E24780" i="9"/>
  <c r="E24807" i="9"/>
  <c r="D24807" i="9"/>
  <c r="I24807" i="9"/>
  <c r="J24807" i="9"/>
  <c r="E24847" i="9"/>
  <c r="I24876" i="9"/>
  <c r="J24876" i="9"/>
  <c r="D24879" i="9"/>
  <c r="I24879" i="9"/>
  <c r="J24879" i="9"/>
  <c r="E24905" i="9"/>
  <c r="D24905" i="9"/>
  <c r="E24973" i="9"/>
  <c r="D24973" i="9"/>
  <c r="I24973" i="9"/>
  <c r="J24973" i="9"/>
  <c r="E25001" i="9"/>
  <c r="D25001" i="9"/>
  <c r="I25001" i="9"/>
  <c r="J25001" i="9"/>
  <c r="E25009" i="9"/>
  <c r="D25028" i="9"/>
  <c r="E25028" i="9"/>
  <c r="I25053" i="9"/>
  <c r="J25053" i="9"/>
  <c r="E25053" i="9"/>
  <c r="I25107" i="9"/>
  <c r="J25107" i="9"/>
  <c r="E25110" i="9"/>
  <c r="D25110" i="9"/>
  <c r="I25110" i="9"/>
  <c r="J25110" i="9"/>
  <c r="E25117" i="9"/>
  <c r="D25117" i="9"/>
  <c r="I25117" i="9"/>
  <c r="J25117" i="9"/>
  <c r="E25135" i="9"/>
  <c r="I25135" i="9"/>
  <c r="J25135" i="9"/>
  <c r="E25157" i="9"/>
  <c r="D25157" i="9"/>
  <c r="I25270" i="9"/>
  <c r="J25270" i="9"/>
  <c r="I25289" i="9"/>
  <c r="J25289" i="9"/>
  <c r="E25289" i="9"/>
  <c r="D25289" i="9"/>
  <c r="E25303" i="9"/>
  <c r="I25321" i="9"/>
  <c r="J25321" i="9"/>
  <c r="E25323" i="9"/>
  <c r="I25387" i="9"/>
  <c r="J25387" i="9"/>
  <c r="E25387" i="9"/>
  <c r="E25395" i="9"/>
  <c r="E25403" i="9"/>
  <c r="E25420" i="9"/>
  <c r="D25420" i="9"/>
  <c r="I25444" i="9"/>
  <c r="J25444" i="9"/>
  <c r="E25447" i="9"/>
  <c r="D25447" i="9"/>
  <c r="I25447" i="9"/>
  <c r="J25447" i="9"/>
  <c r="E25471" i="9"/>
  <c r="I25492" i="9"/>
  <c r="J25492" i="9"/>
  <c r="I25529" i="9"/>
  <c r="J25529" i="9"/>
  <c r="E25529" i="9"/>
  <c r="E25540" i="9"/>
  <c r="I25540" i="9"/>
  <c r="J25540" i="9"/>
  <c r="I25599" i="9"/>
  <c r="J25599" i="9"/>
  <c r="I25627" i="9"/>
  <c r="J25627" i="9"/>
  <c r="I25657" i="9"/>
  <c r="J25657" i="9"/>
  <c r="I25693" i="9"/>
  <c r="J25693" i="9"/>
  <c r="I25703" i="9"/>
  <c r="J25703" i="9"/>
  <c r="E25703" i="9"/>
  <c r="I25753" i="9"/>
  <c r="J25753" i="9"/>
  <c r="I25837" i="9"/>
  <c r="J25837" i="9"/>
  <c r="E25852" i="9"/>
  <c r="I25852" i="9"/>
  <c r="J25852" i="9"/>
  <c r="I25889" i="9"/>
  <c r="J25889" i="9"/>
  <c r="E25893" i="9"/>
  <c r="D25893" i="9"/>
  <c r="I25904" i="9"/>
  <c r="J25904" i="9"/>
  <c r="E25906" i="9"/>
  <c r="I25906" i="9"/>
  <c r="J25906" i="9"/>
  <c r="I25932" i="9"/>
  <c r="J25932" i="9"/>
  <c r="E25932" i="9"/>
  <c r="E25945" i="9"/>
  <c r="I25961" i="9"/>
  <c r="J25961" i="9"/>
  <c r="E25961" i="9"/>
  <c r="D25961" i="9"/>
  <c r="E25976" i="9"/>
  <c r="I25976" i="9"/>
  <c r="J25976" i="9"/>
  <c r="I26016" i="9"/>
  <c r="J26016" i="9"/>
  <c r="I26028" i="9"/>
  <c r="J26028" i="9"/>
  <c r="E26028" i="9"/>
  <c r="D26031" i="9"/>
  <c r="E26031" i="9"/>
  <c r="I26067" i="9"/>
  <c r="J26067" i="9"/>
  <c r="E26067" i="9"/>
  <c r="E26078" i="9"/>
  <c r="D26078" i="9"/>
  <c r="I26094" i="9"/>
  <c r="J26094" i="9"/>
  <c r="E26094" i="9"/>
  <c r="D26094" i="9"/>
  <c r="I26240" i="9"/>
  <c r="J26240" i="9"/>
  <c r="E26240" i="9"/>
  <c r="I26300" i="9"/>
  <c r="J26300" i="9"/>
  <c r="I20227" i="9"/>
  <c r="J20227" i="9"/>
  <c r="I20285" i="9"/>
  <c r="J20285" i="9"/>
  <c r="I20442" i="9"/>
  <c r="J20442" i="9"/>
  <c r="I20454" i="9"/>
  <c r="J20454" i="9"/>
  <c r="I20463" i="9"/>
  <c r="J20463" i="9"/>
  <c r="I20527" i="9"/>
  <c r="J20527" i="9"/>
  <c r="I20547" i="9"/>
  <c r="J20547" i="9"/>
  <c r="I20562" i="9"/>
  <c r="J20562" i="9"/>
  <c r="I20568" i="9"/>
  <c r="J20568" i="9"/>
  <c r="I20592" i="9"/>
  <c r="J20592" i="9"/>
  <c r="I20627" i="9"/>
  <c r="J20627" i="9"/>
  <c r="I20720" i="9"/>
  <c r="J20720" i="9"/>
  <c r="I20732" i="9"/>
  <c r="J20732" i="9"/>
  <c r="I20778" i="9"/>
  <c r="J20778" i="9"/>
  <c r="D23818" i="9"/>
  <c r="I23855" i="9"/>
  <c r="J23855" i="9"/>
  <c r="D23878" i="9"/>
  <c r="I23923" i="9"/>
  <c r="J23923" i="9"/>
  <c r="D23946" i="9"/>
  <c r="I23962" i="9"/>
  <c r="J23962" i="9"/>
  <c r="D24006" i="9"/>
  <c r="D24034" i="9"/>
  <c r="I24038" i="9"/>
  <c r="J24038" i="9"/>
  <c r="I24042" i="9"/>
  <c r="J24042" i="9"/>
  <c r="I24047" i="9"/>
  <c r="J24047" i="9"/>
  <c r="I24051" i="9"/>
  <c r="J24051" i="9"/>
  <c r="D24078" i="9"/>
  <c r="I24092" i="9"/>
  <c r="J24092" i="9"/>
  <c r="D24104" i="9"/>
  <c r="E24165" i="9"/>
  <c r="E24169" i="9"/>
  <c r="E24177" i="9"/>
  <c r="I24217" i="9"/>
  <c r="J24217" i="9"/>
  <c r="I24225" i="9"/>
  <c r="J24225" i="9"/>
  <c r="I24236" i="9"/>
  <c r="J24236" i="9"/>
  <c r="E24249" i="9"/>
  <c r="E24257" i="9"/>
  <c r="E24293" i="9"/>
  <c r="E24297" i="9"/>
  <c r="I24318" i="9"/>
  <c r="J24318" i="9"/>
  <c r="I24340" i="9"/>
  <c r="J24340" i="9"/>
  <c r="E24356" i="9"/>
  <c r="I24359" i="9"/>
  <c r="J24359" i="9"/>
  <c r="D24386" i="9"/>
  <c r="D24391" i="9"/>
  <c r="E24416" i="9"/>
  <c r="I24418" i="9"/>
  <c r="J24418" i="9"/>
  <c r="D24423" i="9"/>
  <c r="I24446" i="9"/>
  <c r="J24446" i="9"/>
  <c r="I24454" i="9"/>
  <c r="J24454" i="9"/>
  <c r="I24486" i="9"/>
  <c r="J24486" i="9"/>
  <c r="I24500" i="9"/>
  <c r="J24500" i="9"/>
  <c r="I24508" i="9"/>
  <c r="J24508" i="9"/>
  <c r="I24516" i="9"/>
  <c r="J24516" i="9"/>
  <c r="I24622" i="9"/>
  <c r="J24622" i="9"/>
  <c r="I24638" i="9"/>
  <c r="J24638" i="9"/>
  <c r="I24646" i="9"/>
  <c r="J24646" i="9"/>
  <c r="I24654" i="9"/>
  <c r="J24654" i="9"/>
  <c r="I24671" i="9"/>
  <c r="J24671" i="9"/>
  <c r="I24698" i="9"/>
  <c r="J24698" i="9"/>
  <c r="E24721" i="9"/>
  <c r="D24727" i="9"/>
  <c r="E24729" i="9"/>
  <c r="I24731" i="9"/>
  <c r="J24731" i="9"/>
  <c r="D24735" i="9"/>
  <c r="I24752" i="9"/>
  <c r="J24752" i="9"/>
  <c r="I24767" i="9"/>
  <c r="J24767" i="9"/>
  <c r="E24775" i="9"/>
  <c r="I24777" i="9"/>
  <c r="J24777" i="9"/>
  <c r="E24781" i="9"/>
  <c r="D24800" i="9"/>
  <c r="D24833" i="9"/>
  <c r="I24839" i="9"/>
  <c r="J24839" i="9"/>
  <c r="I24858" i="9"/>
  <c r="J24858" i="9"/>
  <c r="I24875" i="9"/>
  <c r="J24875" i="9"/>
  <c r="I24897" i="9"/>
  <c r="J24897" i="9"/>
  <c r="I24927" i="9"/>
  <c r="J24927" i="9"/>
  <c r="E24943" i="9"/>
  <c r="E24980" i="9"/>
  <c r="D24982" i="9"/>
  <c r="I24986" i="9"/>
  <c r="J24986" i="9"/>
  <c r="I24990" i="9"/>
  <c r="J24990" i="9"/>
  <c r="D25010" i="9"/>
  <c r="E25012" i="9"/>
  <c r="D25014" i="9"/>
  <c r="I25018" i="9"/>
  <c r="J25018" i="9"/>
  <c r="I25022" i="9"/>
  <c r="J25022" i="9"/>
  <c r="D25058" i="9"/>
  <c r="D25062" i="9"/>
  <c r="I25066" i="9"/>
  <c r="J25066" i="9"/>
  <c r="I25143" i="9"/>
  <c r="J25143" i="9"/>
  <c r="I25159" i="9"/>
  <c r="J25159" i="9"/>
  <c r="D25223" i="9"/>
  <c r="I25240" i="9"/>
  <c r="J25240" i="9"/>
  <c r="I25256" i="9"/>
  <c r="J25256" i="9"/>
  <c r="I25286" i="9"/>
  <c r="J25286" i="9"/>
  <c r="D25304" i="9"/>
  <c r="I25320" i="9"/>
  <c r="J25320" i="9"/>
  <c r="I25350" i="9"/>
  <c r="J25350" i="9"/>
  <c r="E25394" i="9"/>
  <c r="D25400" i="9"/>
  <c r="E25402" i="9"/>
  <c r="D25404" i="9"/>
  <c r="I25408" i="9"/>
  <c r="J25408" i="9"/>
  <c r="I25476" i="9"/>
  <c r="J25476" i="9"/>
  <c r="I25480" i="9"/>
  <c r="J25480" i="9"/>
  <c r="I25491" i="9"/>
  <c r="J25491" i="9"/>
  <c r="I25499" i="9"/>
  <c r="J25499" i="9"/>
  <c r="E25516" i="9"/>
  <c r="D25535" i="9"/>
  <c r="D25551" i="9"/>
  <c r="I25602" i="9"/>
  <c r="J25602" i="9"/>
  <c r="E25630" i="9"/>
  <c r="I25660" i="9"/>
  <c r="J25660" i="9"/>
  <c r="I25683" i="9"/>
  <c r="J25683" i="9"/>
  <c r="I25692" i="9"/>
  <c r="J25692" i="9"/>
  <c r="I25715" i="9"/>
  <c r="J25715" i="9"/>
  <c r="I25740" i="9"/>
  <c r="J25740" i="9"/>
  <c r="I25752" i="9"/>
  <c r="J25752" i="9"/>
  <c r="I25756" i="9"/>
  <c r="J25756" i="9"/>
  <c r="D25759" i="9"/>
  <c r="D25844" i="9"/>
  <c r="D25876" i="9"/>
  <c r="I25941" i="9"/>
  <c r="J25941" i="9"/>
  <c r="E25944" i="9"/>
  <c r="D25944" i="9"/>
  <c r="D25957" i="9"/>
  <c r="I25969" i="9"/>
  <c r="J25969" i="9"/>
  <c r="E25983" i="9"/>
  <c r="I25993" i="9"/>
  <c r="J25993" i="9"/>
  <c r="I25996" i="9"/>
  <c r="J25996" i="9"/>
  <c r="D26019" i="9"/>
  <c r="E26019" i="9"/>
  <c r="I26049" i="9"/>
  <c r="J26049" i="9"/>
  <c r="E26049" i="9"/>
  <c r="E26053" i="9"/>
  <c r="I26069" i="9"/>
  <c r="J26069" i="9"/>
  <c r="E26069" i="9"/>
  <c r="I26123" i="9"/>
  <c r="J26123" i="9"/>
  <c r="E26123" i="9"/>
  <c r="I26135" i="9"/>
  <c r="J26135" i="9"/>
  <c r="E26139" i="9"/>
  <c r="I26174" i="9"/>
  <c r="J26174" i="9"/>
  <c r="I26183" i="9"/>
  <c r="J26183" i="9"/>
  <c r="I26211" i="9"/>
  <c r="J26211" i="9"/>
  <c r="E26211" i="9"/>
  <c r="D26228" i="9"/>
  <c r="D26241" i="9"/>
  <c r="I26254" i="9"/>
  <c r="J26254" i="9"/>
  <c r="E26289" i="9"/>
  <c r="I26289" i="9"/>
  <c r="J26289" i="9"/>
  <c r="D26289" i="9"/>
  <c r="I26302" i="9"/>
  <c r="J26302" i="9"/>
  <c r="E26302" i="9"/>
  <c r="D26302" i="9"/>
  <c r="D26309" i="9"/>
  <c r="D26324" i="9"/>
  <c r="E26348" i="9"/>
  <c r="D26348" i="9"/>
  <c r="I26355" i="9"/>
  <c r="J26355" i="9"/>
  <c r="E26363" i="9"/>
  <c r="D26363" i="9"/>
  <c r="I20738" i="9"/>
  <c r="J20738" i="9"/>
  <c r="I20797" i="9"/>
  <c r="J20797" i="9"/>
  <c r="I23846" i="9"/>
  <c r="J23846" i="9"/>
  <c r="I23862" i="9"/>
  <c r="J23862" i="9"/>
  <c r="I23930" i="9"/>
  <c r="J23930" i="9"/>
  <c r="I23974" i="9"/>
  <c r="J23974" i="9"/>
  <c r="I23983" i="9"/>
  <c r="J23983" i="9"/>
  <c r="I23987" i="9"/>
  <c r="J23987" i="9"/>
  <c r="I24113" i="9"/>
  <c r="J24113" i="9"/>
  <c r="I24145" i="9"/>
  <c r="J24145" i="9"/>
  <c r="I24153" i="9"/>
  <c r="J24153" i="9"/>
  <c r="I24161" i="9"/>
  <c r="J24161" i="9"/>
  <c r="I24273" i="9"/>
  <c r="J24273" i="9"/>
  <c r="I24281" i="9"/>
  <c r="J24281" i="9"/>
  <c r="I24289" i="9"/>
  <c r="J24289" i="9"/>
  <c r="I24395" i="9"/>
  <c r="J24395" i="9"/>
  <c r="I24499" i="9"/>
  <c r="J24499" i="9"/>
  <c r="I24503" i="9"/>
  <c r="J24503" i="9"/>
  <c r="I24600" i="9"/>
  <c r="J24600" i="9"/>
  <c r="I24681" i="9"/>
  <c r="J24681" i="9"/>
  <c r="I24745" i="9"/>
  <c r="J24745" i="9"/>
  <c r="I24793" i="9"/>
  <c r="J24793" i="9"/>
  <c r="I24795" i="9"/>
  <c r="J24795" i="9"/>
  <c r="I24801" i="9"/>
  <c r="J24801" i="9"/>
  <c r="I24817" i="9"/>
  <c r="J24817" i="9"/>
  <c r="I24842" i="9"/>
  <c r="J24842" i="9"/>
  <c r="I24998" i="9"/>
  <c r="J24998" i="9"/>
  <c r="I25042" i="9"/>
  <c r="J25042" i="9"/>
  <c r="I25078" i="9"/>
  <c r="J25078" i="9"/>
  <c r="I25086" i="9"/>
  <c r="J25086" i="9"/>
  <c r="I25113" i="9"/>
  <c r="J25113" i="9"/>
  <c r="I25121" i="9"/>
  <c r="J25121" i="9"/>
  <c r="I25138" i="9"/>
  <c r="J25138" i="9"/>
  <c r="I25142" i="9"/>
  <c r="J25142" i="9"/>
  <c r="I25150" i="9"/>
  <c r="J25150" i="9"/>
  <c r="I25192" i="9"/>
  <c r="J25192" i="9"/>
  <c r="I25254" i="9"/>
  <c r="J25254" i="9"/>
  <c r="I25273" i="9"/>
  <c r="J25273" i="9"/>
  <c r="I25279" i="9"/>
  <c r="J25279" i="9"/>
  <c r="I25318" i="9"/>
  <c r="J25318" i="9"/>
  <c r="I25337" i="9"/>
  <c r="J25337" i="9"/>
  <c r="I25343" i="9"/>
  <c r="J25343" i="9"/>
  <c r="I25494" i="9"/>
  <c r="J25494" i="9"/>
  <c r="I25498" i="9"/>
  <c r="J25498" i="9"/>
  <c r="I25616" i="9"/>
  <c r="J25616" i="9"/>
  <c r="I25720" i="9"/>
  <c r="J25720" i="9"/>
  <c r="I25724" i="9"/>
  <c r="J25724" i="9"/>
  <c r="I25785" i="9"/>
  <c r="J25785" i="9"/>
  <c r="I25829" i="9"/>
  <c r="J25829" i="9"/>
  <c r="I25916" i="9"/>
  <c r="J25916" i="9"/>
  <c r="I25923" i="9"/>
  <c r="J25923" i="9"/>
  <c r="D26086" i="9"/>
  <c r="E26086" i="9"/>
  <c r="I26096" i="9"/>
  <c r="J26096" i="9"/>
  <c r="E26163" i="9"/>
  <c r="D26163" i="9"/>
  <c r="I26187" i="9"/>
  <c r="J26187" i="9"/>
  <c r="D26190" i="9"/>
  <c r="I26190" i="9"/>
  <c r="J26190" i="9"/>
  <c r="I26217" i="9"/>
  <c r="J26217" i="9"/>
  <c r="E26217" i="9"/>
  <c r="D26217" i="9"/>
  <c r="I26251" i="9"/>
  <c r="J26251" i="9"/>
  <c r="E26251" i="9"/>
  <c r="E26268" i="9"/>
  <c r="D26268" i="9"/>
  <c r="I26391" i="9"/>
  <c r="J26391" i="9"/>
  <c r="I20399" i="9"/>
  <c r="J20399" i="9"/>
  <c r="I20502" i="9"/>
  <c r="J20502" i="9"/>
  <c r="I20537" i="9"/>
  <c r="J20537" i="9"/>
  <c r="I20582" i="9"/>
  <c r="J20582" i="9"/>
  <c r="I20603" i="9"/>
  <c r="J20603" i="9"/>
  <c r="I20781" i="9"/>
  <c r="J20781" i="9"/>
  <c r="I20794" i="9"/>
  <c r="J20794" i="9"/>
  <c r="I23851" i="9"/>
  <c r="J23851" i="9"/>
  <c r="I23979" i="9"/>
  <c r="J23979" i="9"/>
  <c r="I24115" i="9"/>
  <c r="J24115" i="9"/>
  <c r="I24137" i="9"/>
  <c r="J24137" i="9"/>
  <c r="I24147" i="9"/>
  <c r="J24147" i="9"/>
  <c r="I24168" i="9"/>
  <c r="J24168" i="9"/>
  <c r="I24185" i="9"/>
  <c r="J24185" i="9"/>
  <c r="I24193" i="9"/>
  <c r="J24193" i="9"/>
  <c r="I24275" i="9"/>
  <c r="J24275" i="9"/>
  <c r="I24296" i="9"/>
  <c r="J24296" i="9"/>
  <c r="I24355" i="9"/>
  <c r="J24355" i="9"/>
  <c r="I24372" i="9"/>
  <c r="J24372" i="9"/>
  <c r="I24411" i="9"/>
  <c r="J24411" i="9"/>
  <c r="I24495" i="9"/>
  <c r="J24495" i="9"/>
  <c r="I24515" i="9"/>
  <c r="J24515" i="9"/>
  <c r="I24683" i="9"/>
  <c r="J24683" i="9"/>
  <c r="I24820" i="9"/>
  <c r="J24820" i="9"/>
  <c r="I24825" i="9"/>
  <c r="J24825" i="9"/>
  <c r="I24849" i="9"/>
  <c r="J24849" i="9"/>
  <c r="I24994" i="9"/>
  <c r="J24994" i="9"/>
  <c r="I25112" i="9"/>
  <c r="J25112" i="9"/>
  <c r="I25218" i="9"/>
  <c r="J25218" i="9"/>
  <c r="I25251" i="9"/>
  <c r="J25251" i="9"/>
  <c r="I25302" i="9"/>
  <c r="J25302" i="9"/>
  <c r="I25315" i="9"/>
  <c r="J25315" i="9"/>
  <c r="I25363" i="9"/>
  <c r="J25363" i="9"/>
  <c r="I25368" i="9"/>
  <c r="J25368" i="9"/>
  <c r="I25416" i="9"/>
  <c r="J25416" i="9"/>
  <c r="I25420" i="9"/>
  <c r="J25420" i="9"/>
  <c r="I25428" i="9"/>
  <c r="J25428" i="9"/>
  <c r="I25565" i="9"/>
  <c r="J25565" i="9"/>
  <c r="I25587" i="9"/>
  <c r="J25587" i="9"/>
  <c r="I25649" i="9"/>
  <c r="J25649" i="9"/>
  <c r="I25845" i="9"/>
  <c r="J25845" i="9"/>
  <c r="I25857" i="9"/>
  <c r="J25857" i="9"/>
  <c r="I25877" i="9"/>
  <c r="J25877" i="9"/>
  <c r="I25977" i="9"/>
  <c r="J25977" i="9"/>
  <c r="E25977" i="9"/>
  <c r="I25980" i="9"/>
  <c r="J25980" i="9"/>
  <c r="D25980" i="9"/>
  <c r="I26017" i="9"/>
  <c r="J26017" i="9"/>
  <c r="I26078" i="9"/>
  <c r="J26078" i="9"/>
  <c r="I26111" i="9"/>
  <c r="J26111" i="9"/>
  <c r="E26111" i="9"/>
  <c r="E26291" i="9"/>
  <c r="D26291" i="9"/>
  <c r="E26304" i="9"/>
  <c r="D26304" i="9"/>
  <c r="I26315" i="9"/>
  <c r="J26315" i="9"/>
  <c r="E26315" i="9"/>
  <c r="I26349" i="9"/>
  <c r="J26349" i="9"/>
  <c r="I26378" i="9"/>
  <c r="J26378" i="9"/>
  <c r="E26378" i="9"/>
  <c r="E26381" i="9"/>
  <c r="D26381" i="9"/>
  <c r="I26387" i="9"/>
  <c r="J26387" i="9"/>
  <c r="I23843" i="9"/>
  <c r="J23843" i="9"/>
  <c r="I23859" i="9"/>
  <c r="J23859" i="9"/>
  <c r="I23971" i="9"/>
  <c r="J23971" i="9"/>
  <c r="I24375" i="9"/>
  <c r="J24375" i="9"/>
  <c r="I24412" i="9"/>
  <c r="J24412" i="9"/>
  <c r="I24427" i="9"/>
  <c r="J24427" i="9"/>
  <c r="I24494" i="9"/>
  <c r="J24494" i="9"/>
  <c r="I24627" i="9"/>
  <c r="J24627" i="9"/>
  <c r="I24630" i="9"/>
  <c r="J24630" i="9"/>
  <c r="I24724" i="9"/>
  <c r="J24724" i="9"/>
  <c r="I24826" i="9"/>
  <c r="J24826" i="9"/>
  <c r="I24852" i="9"/>
  <c r="J24852" i="9"/>
  <c r="I25369" i="9"/>
  <c r="J25369" i="9"/>
  <c r="I25375" i="9"/>
  <c r="J25375" i="9"/>
  <c r="I25584" i="9"/>
  <c r="J25584" i="9"/>
  <c r="I25590" i="9"/>
  <c r="J25590" i="9"/>
  <c r="I25688" i="9"/>
  <c r="J25688" i="9"/>
  <c r="I25736" i="9"/>
  <c r="J25736" i="9"/>
  <c r="I25869" i="9"/>
  <c r="J25869" i="9"/>
  <c r="I25885" i="9"/>
  <c r="J25885" i="9"/>
  <c r="I25893" i="9"/>
  <c r="J25893" i="9"/>
  <c r="I25974" i="9"/>
  <c r="J25974" i="9"/>
  <c r="I26009" i="9"/>
  <c r="J26009" i="9"/>
  <c r="I26012" i="9"/>
  <c r="J26012" i="9"/>
  <c r="D26126" i="9"/>
  <c r="I26126" i="9"/>
  <c r="J26126" i="9"/>
  <c r="E26126" i="9"/>
  <c r="D26142" i="9"/>
  <c r="I26142" i="9"/>
  <c r="J26142" i="9"/>
  <c r="E26142" i="9"/>
  <c r="I26154" i="9"/>
  <c r="J26154" i="9"/>
  <c r="E26392" i="9"/>
  <c r="D26392" i="9"/>
  <c r="I26059" i="9"/>
  <c r="J26059" i="9"/>
  <c r="I26102" i="9"/>
  <c r="J26102" i="9"/>
  <c r="I26248" i="9"/>
  <c r="J26248" i="9"/>
  <c r="I26260" i="9"/>
  <c r="J26260" i="9"/>
  <c r="I26284" i="9"/>
  <c r="J26284" i="9"/>
  <c r="I26292" i="9"/>
  <c r="J26292" i="9"/>
  <c r="I26309" i="9"/>
  <c r="J26309" i="9"/>
  <c r="I26312" i="9"/>
  <c r="J26312" i="9"/>
  <c r="I26350" i="9"/>
  <c r="J26350" i="9"/>
  <c r="I26362" i="9"/>
  <c r="J26362" i="9"/>
  <c r="I26381" i="9"/>
  <c r="J26381" i="9"/>
  <c r="I26115" i="9"/>
  <c r="J26115" i="9"/>
  <c r="I26280" i="9"/>
  <c r="J26280" i="9"/>
  <c r="I26368" i="9"/>
  <c r="J26368" i="9"/>
  <c r="I26392" i="9"/>
  <c r="J26392" i="9"/>
  <c r="I26063" i="9"/>
  <c r="J26063" i="9"/>
  <c r="I26083" i="9"/>
  <c r="J26083" i="9"/>
  <c r="I26136" i="9"/>
  <c r="J26136" i="9"/>
  <c r="I26163" i="9"/>
  <c r="J26163" i="9"/>
  <c r="I26168" i="9"/>
  <c r="J26168" i="9"/>
  <c r="I26225" i="9"/>
  <c r="J26225" i="9"/>
  <c r="I26253" i="9"/>
  <c r="J26253" i="9"/>
  <c r="D26261" i="9"/>
  <c r="D26285" i="9"/>
  <c r="D26293" i="9"/>
  <c r="I26299" i="9"/>
  <c r="J26299" i="9"/>
  <c r="I26317" i="9"/>
  <c r="J26317" i="9"/>
  <c r="I26333" i="9"/>
  <c r="J26333" i="9"/>
  <c r="I26347" i="9"/>
  <c r="J26347" i="9"/>
  <c r="E26350" i="9"/>
  <c r="E26362" i="9"/>
  <c r="D26373" i="9"/>
  <c r="D26397" i="9"/>
  <c r="I26397" i="9"/>
  <c r="J26397" i="9"/>
  <c r="I26367" i="9"/>
  <c r="J26367" i="9"/>
  <c r="I26376" i="9"/>
  <c r="J26376" i="9"/>
  <c r="I26394" i="9"/>
  <c r="J26394" i="9"/>
  <c r="M1587" i="9"/>
  <c r="M434" i="9"/>
  <c r="M626" i="9"/>
  <c r="M818" i="9"/>
  <c r="I66" i="9"/>
  <c r="J66" i="9"/>
  <c r="M66" i="9"/>
  <c r="D66" i="9"/>
  <c r="E66" i="9"/>
  <c r="I77" i="9"/>
  <c r="J77" i="9"/>
  <c r="M77" i="9"/>
  <c r="E77" i="9"/>
  <c r="I137" i="9"/>
  <c r="J137" i="9"/>
  <c r="M137" i="9"/>
  <c r="E137" i="9"/>
  <c r="I246" i="9"/>
  <c r="J246" i="9"/>
  <c r="M246" i="9"/>
  <c r="E246" i="9"/>
  <c r="D246" i="9"/>
  <c r="I257" i="9"/>
  <c r="J257" i="9"/>
  <c r="M257" i="9"/>
  <c r="E257" i="9"/>
  <c r="I312" i="9"/>
  <c r="J312" i="9"/>
  <c r="M312" i="9"/>
  <c r="E312" i="9"/>
  <c r="D312" i="9"/>
  <c r="I323" i="9"/>
  <c r="J323" i="9"/>
  <c r="M323" i="9"/>
  <c r="E323" i="9"/>
  <c r="I330" i="9"/>
  <c r="J330" i="9"/>
  <c r="M330" i="9"/>
  <c r="D330" i="9"/>
  <c r="I412" i="9"/>
  <c r="J412" i="9"/>
  <c r="M412" i="9"/>
  <c r="E412" i="9"/>
  <c r="D412" i="9"/>
  <c r="I514" i="9"/>
  <c r="J514" i="9"/>
  <c r="M514" i="9"/>
  <c r="D514" i="9"/>
  <c r="I596" i="9"/>
  <c r="J596" i="9"/>
  <c r="M596" i="9"/>
  <c r="D596" i="9"/>
  <c r="E596" i="9"/>
  <c r="I607" i="9"/>
  <c r="J607" i="9"/>
  <c r="M607" i="9"/>
  <c r="E607" i="9"/>
  <c r="I614" i="9"/>
  <c r="J614" i="9"/>
  <c r="M614" i="9"/>
  <c r="D614" i="9"/>
  <c r="I680" i="9"/>
  <c r="J680" i="9"/>
  <c r="M680" i="9"/>
  <c r="D680" i="9"/>
  <c r="E680" i="9"/>
  <c r="I691" i="9"/>
  <c r="J691" i="9"/>
  <c r="M691" i="9"/>
  <c r="E691" i="9"/>
  <c r="I791" i="9"/>
  <c r="J791" i="9"/>
  <c r="M791" i="9"/>
  <c r="E791" i="9"/>
  <c r="I798" i="9"/>
  <c r="J798" i="9"/>
  <c r="M798" i="9"/>
  <c r="D798" i="9"/>
  <c r="I1034" i="9"/>
  <c r="J1034" i="9"/>
  <c r="M1034" i="9"/>
  <c r="D1034" i="9"/>
  <c r="E1034" i="9"/>
  <c r="I1045" i="9"/>
  <c r="J1045" i="9"/>
  <c r="M1045" i="9"/>
  <c r="E1045" i="9"/>
  <c r="I1052" i="9"/>
  <c r="J1052" i="9"/>
  <c r="M1052" i="9"/>
  <c r="D1052" i="9"/>
  <c r="I1094" i="9"/>
  <c r="J1094" i="9"/>
  <c r="M1094" i="9"/>
  <c r="D1094" i="9"/>
  <c r="I1256" i="9"/>
  <c r="J1256" i="9"/>
  <c r="M1256" i="9"/>
  <c r="D1256" i="9"/>
  <c r="I1364" i="9"/>
  <c r="J1364" i="9"/>
  <c r="M1364" i="9"/>
  <c r="D1364" i="9"/>
  <c r="I1379" i="9"/>
  <c r="J1379" i="9"/>
  <c r="M1379" i="9"/>
  <c r="E1379" i="9"/>
  <c r="I1383" i="9"/>
  <c r="J1383" i="9"/>
  <c r="M1383" i="9"/>
  <c r="D1383" i="9"/>
  <c r="I1389" i="9"/>
  <c r="J1389" i="9"/>
  <c r="M1389" i="9"/>
  <c r="E1389" i="9"/>
  <c r="I1433" i="9"/>
  <c r="J1433" i="9"/>
  <c r="M1433" i="9"/>
  <c r="D1433" i="9"/>
  <c r="I1564" i="9"/>
  <c r="J1564" i="9"/>
  <c r="M1564" i="9"/>
  <c r="D1564" i="9"/>
  <c r="E1564" i="9"/>
  <c r="I2382" i="9"/>
  <c r="J2382" i="9"/>
  <c r="M2382" i="9"/>
  <c r="E2382" i="9"/>
  <c r="D2382" i="9"/>
  <c r="I2620" i="9"/>
  <c r="J2620" i="9"/>
  <c r="M2620" i="9"/>
  <c r="D2620" i="9"/>
  <c r="E2620" i="9"/>
  <c r="I3014" i="9"/>
  <c r="J3014" i="9"/>
  <c r="M3014" i="9"/>
  <c r="E3014" i="9"/>
  <c r="D3014" i="9"/>
  <c r="I3370" i="9"/>
  <c r="J3370" i="9"/>
  <c r="M3370" i="9"/>
  <c r="E3370" i="9"/>
  <c r="D3370" i="9"/>
  <c r="E3439" i="9"/>
  <c r="D3439" i="9"/>
  <c r="M3938" i="9"/>
  <c r="I3992" i="9"/>
  <c r="J3992" i="9"/>
  <c r="M3992" i="9"/>
  <c r="E3992" i="9"/>
  <c r="D3992" i="9"/>
  <c r="I4042" i="9"/>
  <c r="J4042" i="9"/>
  <c r="M4042" i="9"/>
  <c r="E4042" i="9"/>
  <c r="D4042" i="9"/>
  <c r="E4091" i="9"/>
  <c r="D4091" i="9"/>
  <c r="I4091" i="9"/>
  <c r="J4091" i="9"/>
  <c r="M4091" i="9"/>
  <c r="I4426" i="9"/>
  <c r="J4426" i="9"/>
  <c r="M4426" i="9"/>
  <c r="E4426" i="9"/>
  <c r="D4426" i="9"/>
  <c r="I4760" i="9"/>
  <c r="J4760" i="9"/>
  <c r="M4760" i="9"/>
  <c r="E4760" i="9"/>
  <c r="D4760" i="9"/>
  <c r="I4810" i="9"/>
  <c r="J4810" i="9"/>
  <c r="M4810" i="9"/>
  <c r="E4810" i="9"/>
  <c r="D4810" i="9"/>
  <c r="E4859" i="9"/>
  <c r="D4859" i="9"/>
  <c r="I4859" i="9"/>
  <c r="J4859" i="9"/>
  <c r="M4859" i="9"/>
  <c r="M5090" i="9"/>
  <c r="I5194" i="9"/>
  <c r="J5194" i="9"/>
  <c r="M5194" i="9"/>
  <c r="E5194" i="9"/>
  <c r="D5194" i="9"/>
  <c r="E5263" i="9"/>
  <c r="D5263" i="9"/>
  <c r="E5467" i="9"/>
  <c r="D5467" i="9"/>
  <c r="I5467" i="9"/>
  <c r="J5467" i="9"/>
  <c r="M5467" i="9"/>
  <c r="I5629" i="9"/>
  <c r="J5629" i="9"/>
  <c r="M5629" i="9"/>
  <c r="D5629" i="9"/>
  <c r="E5629" i="9"/>
  <c r="I5654" i="9"/>
  <c r="J5654" i="9"/>
  <c r="M5654" i="9"/>
  <c r="E5654" i="9"/>
  <c r="D5654" i="9"/>
  <c r="E6431" i="9"/>
  <c r="D6431" i="9"/>
  <c r="I6431" i="9"/>
  <c r="J6431" i="9"/>
  <c r="M6431" i="9"/>
  <c r="I6863" i="9"/>
  <c r="J6863" i="9"/>
  <c r="M6863" i="9"/>
  <c r="E6863" i="9"/>
  <c r="D6863" i="9"/>
  <c r="D7023" i="9"/>
  <c r="I7023" i="9"/>
  <c r="J7023" i="9"/>
  <c r="M7023" i="9"/>
  <c r="E7023" i="9"/>
  <c r="E7037" i="9"/>
  <c r="I7037" i="9"/>
  <c r="J7037" i="9"/>
  <c r="M7037" i="9"/>
  <c r="D7037" i="9"/>
  <c r="E8347" i="9"/>
  <c r="I8347" i="9"/>
  <c r="J8347" i="9"/>
  <c r="M8347" i="9"/>
  <c r="D8347" i="9"/>
  <c r="D8475" i="9"/>
  <c r="I8475" i="9"/>
  <c r="J8475" i="9"/>
  <c r="M8475" i="9"/>
  <c r="E8475" i="9"/>
  <c r="D8917" i="9"/>
  <c r="I8917" i="9"/>
  <c r="J8917" i="9"/>
  <c r="M8917" i="9"/>
  <c r="E8917" i="9"/>
  <c r="I199" i="9"/>
  <c r="J199" i="9"/>
  <c r="M199" i="9"/>
  <c r="E199" i="9"/>
  <c r="I206" i="9"/>
  <c r="J206" i="9"/>
  <c r="M206" i="9"/>
  <c r="D206" i="9"/>
  <c r="I270" i="9"/>
  <c r="J270" i="9"/>
  <c r="M270" i="9"/>
  <c r="D270" i="9"/>
  <c r="E270" i="9"/>
  <c r="D323" i="9"/>
  <c r="I61" i="9"/>
  <c r="J61" i="9"/>
  <c r="M61" i="9"/>
  <c r="E61" i="9"/>
  <c r="I110" i="9"/>
  <c r="J110" i="9"/>
  <c r="M110" i="9"/>
  <c r="D110" i="9"/>
  <c r="E110" i="9"/>
  <c r="I121" i="9"/>
  <c r="J121" i="9"/>
  <c r="M121" i="9"/>
  <c r="E121" i="9"/>
  <c r="I128" i="9"/>
  <c r="J128" i="9"/>
  <c r="M128" i="9"/>
  <c r="D128" i="9"/>
  <c r="I170" i="9"/>
  <c r="J170" i="9"/>
  <c r="M170" i="9"/>
  <c r="D170" i="9"/>
  <c r="E170" i="9"/>
  <c r="I181" i="9"/>
  <c r="J181" i="9"/>
  <c r="M181" i="9"/>
  <c r="E181" i="9"/>
  <c r="I188" i="9"/>
  <c r="J188" i="9"/>
  <c r="M188" i="9"/>
  <c r="D188" i="9"/>
  <c r="D199" i="9"/>
  <c r="E206" i="9"/>
  <c r="I212" i="9"/>
  <c r="J212" i="9"/>
  <c r="M212" i="9"/>
  <c r="E212" i="9"/>
  <c r="D212" i="9"/>
  <c r="I223" i="9"/>
  <c r="J223" i="9"/>
  <c r="M223" i="9"/>
  <c r="E223" i="9"/>
  <c r="I230" i="9"/>
  <c r="J230" i="9"/>
  <c r="M230" i="9"/>
  <c r="D230" i="9"/>
  <c r="I248" i="9"/>
  <c r="J248" i="9"/>
  <c r="M248" i="9"/>
  <c r="D248" i="9"/>
  <c r="I296" i="9"/>
  <c r="J296" i="9"/>
  <c r="M296" i="9"/>
  <c r="D296" i="9"/>
  <c r="E296" i="9"/>
  <c r="I307" i="9"/>
  <c r="J307" i="9"/>
  <c r="M307" i="9"/>
  <c r="E307" i="9"/>
  <c r="I314" i="9"/>
  <c r="J314" i="9"/>
  <c r="M314" i="9"/>
  <c r="D314" i="9"/>
  <c r="I354" i="9"/>
  <c r="J354" i="9"/>
  <c r="M354" i="9"/>
  <c r="E354" i="9"/>
  <c r="D354" i="9"/>
  <c r="I365" i="9"/>
  <c r="J365" i="9"/>
  <c r="M365" i="9"/>
  <c r="E365" i="9"/>
  <c r="I372" i="9"/>
  <c r="J372" i="9"/>
  <c r="M372" i="9"/>
  <c r="D372" i="9"/>
  <c r="I396" i="9"/>
  <c r="J396" i="9"/>
  <c r="M396" i="9"/>
  <c r="D396" i="9"/>
  <c r="E396" i="9"/>
  <c r="I407" i="9"/>
  <c r="J407" i="9"/>
  <c r="M407" i="9"/>
  <c r="E407" i="9"/>
  <c r="I414" i="9"/>
  <c r="J414" i="9"/>
  <c r="M414" i="9"/>
  <c r="D414" i="9"/>
  <c r="I478" i="9"/>
  <c r="J478" i="9"/>
  <c r="M478" i="9"/>
  <c r="D478" i="9"/>
  <c r="E478" i="9"/>
  <c r="I491" i="9"/>
  <c r="J491" i="9"/>
  <c r="M491" i="9"/>
  <c r="E491" i="9"/>
  <c r="I498" i="9"/>
  <c r="J498" i="9"/>
  <c r="M498" i="9"/>
  <c r="D498" i="9"/>
  <c r="I538" i="9"/>
  <c r="J538" i="9"/>
  <c r="M538" i="9"/>
  <c r="E538" i="9"/>
  <c r="D538" i="9"/>
  <c r="I549" i="9"/>
  <c r="J549" i="9"/>
  <c r="M549" i="9"/>
  <c r="E549" i="9"/>
  <c r="I556" i="9"/>
  <c r="J556" i="9"/>
  <c r="M556" i="9"/>
  <c r="D556" i="9"/>
  <c r="I580" i="9"/>
  <c r="J580" i="9"/>
  <c r="M580" i="9"/>
  <c r="D580" i="9"/>
  <c r="E580" i="9"/>
  <c r="I591" i="9"/>
  <c r="J591" i="9"/>
  <c r="M591" i="9"/>
  <c r="E591" i="9"/>
  <c r="I598" i="9"/>
  <c r="J598" i="9"/>
  <c r="M598" i="9"/>
  <c r="D598" i="9"/>
  <c r="I662" i="9"/>
  <c r="J662" i="9"/>
  <c r="M662" i="9"/>
  <c r="E662" i="9"/>
  <c r="D662" i="9"/>
  <c r="I673" i="9"/>
  <c r="J673" i="9"/>
  <c r="M673" i="9"/>
  <c r="E673" i="9"/>
  <c r="I675" i="9"/>
  <c r="J675" i="9"/>
  <c r="M675" i="9"/>
  <c r="E675" i="9"/>
  <c r="I682" i="9"/>
  <c r="J682" i="9"/>
  <c r="M682" i="9"/>
  <c r="D682" i="9"/>
  <c r="I733" i="9"/>
  <c r="J733" i="9"/>
  <c r="M733" i="9"/>
  <c r="E733" i="9"/>
  <c r="I740" i="9"/>
  <c r="J740" i="9"/>
  <c r="M740" i="9"/>
  <c r="D740" i="9"/>
  <c r="I775" i="9"/>
  <c r="J775" i="9"/>
  <c r="M775" i="9"/>
  <c r="E775" i="9"/>
  <c r="I782" i="9"/>
  <c r="J782" i="9"/>
  <c r="M782" i="9"/>
  <c r="D782" i="9"/>
  <c r="I846" i="9"/>
  <c r="J846" i="9"/>
  <c r="M846" i="9"/>
  <c r="D846" i="9"/>
  <c r="I857" i="9"/>
  <c r="J857" i="9"/>
  <c r="M857" i="9"/>
  <c r="I864" i="9"/>
  <c r="J864" i="9"/>
  <c r="M864" i="9"/>
  <c r="D864" i="9"/>
  <c r="I912" i="9"/>
  <c r="J912" i="9"/>
  <c r="M912" i="9"/>
  <c r="D912" i="9"/>
  <c r="E912" i="9"/>
  <c r="I923" i="9"/>
  <c r="J923" i="9"/>
  <c r="M923" i="9"/>
  <c r="E923" i="9"/>
  <c r="I930" i="9"/>
  <c r="J930" i="9"/>
  <c r="M930" i="9"/>
  <c r="D930" i="9"/>
  <c r="I1018" i="9"/>
  <c r="J1018" i="9"/>
  <c r="M1018" i="9"/>
  <c r="E1018" i="9"/>
  <c r="D1018" i="9"/>
  <c r="I1029" i="9"/>
  <c r="J1029" i="9"/>
  <c r="M1029" i="9"/>
  <c r="E1029" i="9"/>
  <c r="I1036" i="9"/>
  <c r="J1036" i="9"/>
  <c r="M1036" i="9"/>
  <c r="D1036" i="9"/>
  <c r="I1060" i="9"/>
  <c r="J1060" i="9"/>
  <c r="M1060" i="9"/>
  <c r="D1060" i="9"/>
  <c r="E1060" i="9"/>
  <c r="I1071" i="9"/>
  <c r="J1071" i="9"/>
  <c r="M1071" i="9"/>
  <c r="E1071" i="9"/>
  <c r="I1078" i="9"/>
  <c r="J1078" i="9"/>
  <c r="M1078" i="9"/>
  <c r="D1078" i="9"/>
  <c r="I1286" i="9"/>
  <c r="J1286" i="9"/>
  <c r="M1286" i="9"/>
  <c r="D1286" i="9"/>
  <c r="E1286" i="9"/>
  <c r="I1297" i="9"/>
  <c r="J1297" i="9"/>
  <c r="M1297" i="9"/>
  <c r="E1297" i="9"/>
  <c r="I1299" i="9"/>
  <c r="J1299" i="9"/>
  <c r="M1299" i="9"/>
  <c r="E1299" i="9"/>
  <c r="I1306" i="9"/>
  <c r="J1306" i="9"/>
  <c r="M1306" i="9"/>
  <c r="D1306" i="9"/>
  <c r="I1359" i="9"/>
  <c r="J1359" i="9"/>
  <c r="M1359" i="9"/>
  <c r="E1359" i="9"/>
  <c r="I1409" i="9"/>
  <c r="J1409" i="9"/>
  <c r="M1409" i="9"/>
  <c r="E1409" i="9"/>
  <c r="D1470" i="9"/>
  <c r="I1488" i="9"/>
  <c r="J1488" i="9"/>
  <c r="M1488" i="9"/>
  <c r="E1488" i="9"/>
  <c r="D1488" i="9"/>
  <c r="I1505" i="9"/>
  <c r="J1505" i="9"/>
  <c r="M1505" i="9"/>
  <c r="E1505" i="9"/>
  <c r="E1535" i="9"/>
  <c r="I1549" i="9"/>
  <c r="J1549" i="9"/>
  <c r="M1549" i="9"/>
  <c r="E1549" i="9"/>
  <c r="D1549" i="9"/>
  <c r="I1555" i="9"/>
  <c r="J1555" i="9"/>
  <c r="M1555" i="9"/>
  <c r="D1555" i="9"/>
  <c r="D1595" i="9"/>
  <c r="I1595" i="9"/>
  <c r="J1595" i="9"/>
  <c r="M1595" i="9"/>
  <c r="E1595" i="9"/>
  <c r="I1609" i="9"/>
  <c r="J1609" i="9"/>
  <c r="M1609" i="9"/>
  <c r="D1609" i="9"/>
  <c r="E1609" i="9"/>
  <c r="E1649" i="9"/>
  <c r="D1649" i="9"/>
  <c r="I1649" i="9"/>
  <c r="J1649" i="9"/>
  <c r="M1649" i="9"/>
  <c r="E1681" i="9"/>
  <c r="I1681" i="9"/>
  <c r="J1681" i="9"/>
  <c r="M1681" i="9"/>
  <c r="D1681" i="9"/>
  <c r="I1692" i="9"/>
  <c r="J1692" i="9"/>
  <c r="M1692" i="9"/>
  <c r="E1692" i="9"/>
  <c r="D1692" i="9"/>
  <c r="E2315" i="9"/>
  <c r="D2315" i="9"/>
  <c r="I2334" i="9"/>
  <c r="J2334" i="9"/>
  <c r="M2334" i="9"/>
  <c r="D2334" i="9"/>
  <c r="E2415" i="9"/>
  <c r="E2598" i="9"/>
  <c r="D2598" i="9"/>
  <c r="I2662" i="9"/>
  <c r="J2662" i="9"/>
  <c r="M2662" i="9"/>
  <c r="D2662" i="9"/>
  <c r="I2932" i="9"/>
  <c r="J2932" i="9"/>
  <c r="M2932" i="9"/>
  <c r="E2932" i="9"/>
  <c r="D2932" i="9"/>
  <c r="E2959" i="9"/>
  <c r="D2959" i="9"/>
  <c r="D2961" i="9"/>
  <c r="I2961" i="9"/>
  <c r="J2961" i="9"/>
  <c r="M2961" i="9"/>
  <c r="E2961" i="9"/>
  <c r="D3021" i="9"/>
  <c r="E3021" i="9"/>
  <c r="D3057" i="9"/>
  <c r="I3057" i="9"/>
  <c r="J3057" i="9"/>
  <c r="M3057" i="9"/>
  <c r="E3057" i="9"/>
  <c r="E3183" i="9"/>
  <c r="I3183" i="9"/>
  <c r="J3183" i="9"/>
  <c r="M3183" i="9"/>
  <c r="D3183" i="9"/>
  <c r="D3227" i="9"/>
  <c r="I3227" i="9"/>
  <c r="J3227" i="9"/>
  <c r="M3227" i="9"/>
  <c r="E3227" i="9"/>
  <c r="I3288" i="9"/>
  <c r="J3288" i="9"/>
  <c r="M3288" i="9"/>
  <c r="D3288" i="9"/>
  <c r="E3288" i="9"/>
  <c r="I3396" i="9"/>
  <c r="J3396" i="9"/>
  <c r="M3396" i="9"/>
  <c r="D3396" i="9"/>
  <c r="E3396" i="9"/>
  <c r="I3439" i="9"/>
  <c r="J3439" i="9"/>
  <c r="M3439" i="9"/>
  <c r="E3574" i="9"/>
  <c r="D3574" i="9"/>
  <c r="I3574" i="9"/>
  <c r="J3574" i="9"/>
  <c r="M3574" i="9"/>
  <c r="I3960" i="9"/>
  <c r="J3960" i="9"/>
  <c r="M3960" i="9"/>
  <c r="D3960" i="9"/>
  <c r="I4068" i="9"/>
  <c r="J4068" i="9"/>
  <c r="M4068" i="9"/>
  <c r="D4068" i="9"/>
  <c r="E4068" i="9"/>
  <c r="I4202" i="9"/>
  <c r="J4202" i="9"/>
  <c r="M4202" i="9"/>
  <c r="D4202" i="9"/>
  <c r="E4202" i="9"/>
  <c r="I4228" i="9"/>
  <c r="J4228" i="9"/>
  <c r="M4228" i="9"/>
  <c r="D4228" i="9"/>
  <c r="E4228" i="9"/>
  <c r="I4344" i="9"/>
  <c r="J4344" i="9"/>
  <c r="M4344" i="9"/>
  <c r="D4344" i="9"/>
  <c r="E4344" i="9"/>
  <c r="I4452" i="9"/>
  <c r="J4452" i="9"/>
  <c r="M4452" i="9"/>
  <c r="D4452" i="9"/>
  <c r="E4452" i="9"/>
  <c r="I4586" i="9"/>
  <c r="J4586" i="9"/>
  <c r="M4586" i="9"/>
  <c r="D4586" i="9"/>
  <c r="E4586" i="9"/>
  <c r="I4612" i="9"/>
  <c r="J4612" i="9"/>
  <c r="M4612" i="9"/>
  <c r="D4612" i="9"/>
  <c r="E4612" i="9"/>
  <c r="I4728" i="9"/>
  <c r="J4728" i="9"/>
  <c r="M4728" i="9"/>
  <c r="D4728" i="9"/>
  <c r="E4728" i="9"/>
  <c r="I4836" i="9"/>
  <c r="J4836" i="9"/>
  <c r="M4836" i="9"/>
  <c r="D4836" i="9"/>
  <c r="E4836" i="9"/>
  <c r="I4970" i="9"/>
  <c r="J4970" i="9"/>
  <c r="M4970" i="9"/>
  <c r="D4970" i="9"/>
  <c r="E4970" i="9"/>
  <c r="I4996" i="9"/>
  <c r="J4996" i="9"/>
  <c r="M4996" i="9"/>
  <c r="D4996" i="9"/>
  <c r="E4996" i="9"/>
  <c r="I5112" i="9"/>
  <c r="J5112" i="9"/>
  <c r="M5112" i="9"/>
  <c r="D5112" i="9"/>
  <c r="E5112" i="9"/>
  <c r="I5220" i="9"/>
  <c r="J5220" i="9"/>
  <c r="M5220" i="9"/>
  <c r="D5220" i="9"/>
  <c r="E5220" i="9"/>
  <c r="I5263" i="9"/>
  <c r="J5263" i="9"/>
  <c r="M5263" i="9"/>
  <c r="I5354" i="9"/>
  <c r="J5354" i="9"/>
  <c r="M5354" i="9"/>
  <c r="D5354" i="9"/>
  <c r="E5354" i="9"/>
  <c r="I5380" i="9"/>
  <c r="J5380" i="9"/>
  <c r="M5380" i="9"/>
  <c r="D5380" i="9"/>
  <c r="E5380" i="9"/>
  <c r="M5522" i="9"/>
  <c r="I5572" i="9"/>
  <c r="J5572" i="9"/>
  <c r="M5572" i="9"/>
  <c r="D5572" i="9"/>
  <c r="E5572" i="9"/>
  <c r="E5582" i="9"/>
  <c r="D5582" i="9"/>
  <c r="E5839" i="9"/>
  <c r="D5839" i="9"/>
  <c r="E5878" i="9"/>
  <c r="D5878" i="9"/>
  <c r="I5878" i="9"/>
  <c r="J5878" i="9"/>
  <c r="M5878" i="9"/>
  <c r="E5994" i="9"/>
  <c r="I5994" i="9"/>
  <c r="J5994" i="9"/>
  <c r="M5994" i="9"/>
  <c r="D5994" i="9"/>
  <c r="E6111" i="9"/>
  <c r="D6111" i="9"/>
  <c r="I6111" i="9"/>
  <c r="J6111" i="9"/>
  <c r="M6111" i="9"/>
  <c r="E6116" i="9"/>
  <c r="D6116" i="9"/>
  <c r="I6116" i="9"/>
  <c r="J6116" i="9"/>
  <c r="M6116" i="9"/>
  <c r="I6130" i="9"/>
  <c r="J6130" i="9"/>
  <c r="M6130" i="9"/>
  <c r="E6130" i="9"/>
  <c r="D6130" i="9"/>
  <c r="E6232" i="9"/>
  <c r="I6232" i="9"/>
  <c r="J6232" i="9"/>
  <c r="M6232" i="9"/>
  <c r="D6232" i="9"/>
  <c r="I6248" i="9"/>
  <c r="J6248" i="9"/>
  <c r="M6248" i="9"/>
  <c r="E6248" i="9"/>
  <c r="D6248" i="9"/>
  <c r="E6311" i="9"/>
  <c r="D6311" i="9"/>
  <c r="I6311" i="9"/>
  <c r="J6311" i="9"/>
  <c r="M6311" i="9"/>
  <c r="I6354" i="9"/>
  <c r="J6354" i="9"/>
  <c r="M6354" i="9"/>
  <c r="E6354" i="9"/>
  <c r="D6354" i="9"/>
  <c r="I6640" i="9"/>
  <c r="J6640" i="9"/>
  <c r="M6640" i="9"/>
  <c r="D6640" i="9"/>
  <c r="E6640" i="9"/>
  <c r="I6706" i="9"/>
  <c r="J6706" i="9"/>
  <c r="M6706" i="9"/>
  <c r="E6706" i="9"/>
  <c r="D6706" i="9"/>
  <c r="E6784" i="9"/>
  <c r="I6784" i="9"/>
  <c r="J6784" i="9"/>
  <c r="M6784" i="9"/>
  <c r="D6784" i="9"/>
  <c r="D6857" i="9"/>
  <c r="I6857" i="9"/>
  <c r="J6857" i="9"/>
  <c r="M6857" i="9"/>
  <c r="E6857" i="9"/>
  <c r="M6866" i="9"/>
  <c r="E6926" i="9"/>
  <c r="D6926" i="9"/>
  <c r="E7847" i="9"/>
  <c r="I7847" i="9"/>
  <c r="J7847" i="9"/>
  <c r="M7847" i="9"/>
  <c r="D7847" i="9"/>
  <c r="M7922" i="9"/>
  <c r="I8394" i="9"/>
  <c r="J8394" i="9"/>
  <c r="M8394" i="9"/>
  <c r="E8394" i="9"/>
  <c r="D8394" i="9"/>
  <c r="M8498" i="9"/>
  <c r="D8509" i="9"/>
  <c r="I8509" i="9"/>
  <c r="J8509" i="9"/>
  <c r="M8509" i="9"/>
  <c r="E8509" i="9"/>
  <c r="E9809" i="9"/>
  <c r="D9809" i="9"/>
  <c r="I9809" i="9"/>
  <c r="J9809" i="9"/>
  <c r="M9809" i="9"/>
  <c r="E9871" i="9"/>
  <c r="D9871" i="9"/>
  <c r="I9871" i="9"/>
  <c r="J9871" i="9"/>
  <c r="M9871" i="9"/>
  <c r="I9990" i="9"/>
  <c r="J9990" i="9"/>
  <c r="M9990" i="9"/>
  <c r="E9990" i="9"/>
  <c r="D9990" i="9"/>
  <c r="I12831" i="9"/>
  <c r="J12831" i="9"/>
  <c r="M12831" i="9"/>
  <c r="E12831" i="9"/>
  <c r="D12831" i="9"/>
  <c r="D12902" i="9"/>
  <c r="I12902" i="9"/>
  <c r="J12902" i="9"/>
  <c r="M12902" i="9"/>
  <c r="E12902" i="9"/>
  <c r="I12945" i="9"/>
  <c r="J12945" i="9"/>
  <c r="M12945" i="9"/>
  <c r="E12945" i="9"/>
  <c r="D12945" i="9"/>
  <c r="I12948" i="9"/>
  <c r="J12948" i="9"/>
  <c r="M12948" i="9"/>
  <c r="D12948" i="9"/>
  <c r="I14" i="9"/>
  <c r="J14" i="9"/>
  <c r="M14" i="9"/>
  <c r="D14" i="9"/>
  <c r="E14" i="9"/>
  <c r="I25" i="9"/>
  <c r="J25" i="9"/>
  <c r="M25" i="9"/>
  <c r="E25" i="9"/>
  <c r="I32" i="9"/>
  <c r="J32" i="9"/>
  <c r="M32" i="9"/>
  <c r="D32" i="9"/>
  <c r="M50" i="9"/>
  <c r="D61" i="9"/>
  <c r="I74" i="9"/>
  <c r="J74" i="9"/>
  <c r="M74" i="9"/>
  <c r="D74" i="9"/>
  <c r="E74" i="9"/>
  <c r="I85" i="9"/>
  <c r="J85" i="9"/>
  <c r="M85" i="9"/>
  <c r="E85" i="9"/>
  <c r="I92" i="9"/>
  <c r="J92" i="9"/>
  <c r="M92" i="9"/>
  <c r="D92" i="9"/>
  <c r="D121" i="9"/>
  <c r="E128" i="9"/>
  <c r="I134" i="9"/>
  <c r="J134" i="9"/>
  <c r="M134" i="9"/>
  <c r="D134" i="9"/>
  <c r="E134" i="9"/>
  <c r="I145" i="9"/>
  <c r="J145" i="9"/>
  <c r="M145" i="9"/>
  <c r="E145" i="9"/>
  <c r="I148" i="9"/>
  <c r="J148" i="9"/>
  <c r="M148" i="9"/>
  <c r="D148" i="9"/>
  <c r="D181" i="9"/>
  <c r="E188" i="9"/>
  <c r="I194" i="9"/>
  <c r="J194" i="9"/>
  <c r="D194" i="9"/>
  <c r="E194" i="9"/>
  <c r="D223" i="9"/>
  <c r="E230" i="9"/>
  <c r="I236" i="9"/>
  <c r="J236" i="9"/>
  <c r="M236" i="9"/>
  <c r="E236" i="9"/>
  <c r="D236" i="9"/>
  <c r="E248" i="9"/>
  <c r="I254" i="9"/>
  <c r="J254" i="9"/>
  <c r="M254" i="9"/>
  <c r="E254" i="9"/>
  <c r="D254" i="9"/>
  <c r="I265" i="9"/>
  <c r="J265" i="9"/>
  <c r="M265" i="9"/>
  <c r="E265" i="9"/>
  <c r="I272" i="9"/>
  <c r="J272" i="9"/>
  <c r="M272" i="9"/>
  <c r="D272" i="9"/>
  <c r="M290" i="9"/>
  <c r="D307" i="9"/>
  <c r="E314" i="9"/>
  <c r="I320" i="9"/>
  <c r="J320" i="9"/>
  <c r="M320" i="9"/>
  <c r="D320" i="9"/>
  <c r="E320" i="9"/>
  <c r="I331" i="9"/>
  <c r="J331" i="9"/>
  <c r="M331" i="9"/>
  <c r="E331" i="9"/>
  <c r="I338" i="9"/>
  <c r="J338" i="9"/>
  <c r="D338" i="9"/>
  <c r="D365" i="9"/>
  <c r="E372" i="9"/>
  <c r="I378" i="9"/>
  <c r="J378" i="9"/>
  <c r="M378" i="9"/>
  <c r="D378" i="9"/>
  <c r="E378" i="9"/>
  <c r="D407" i="9"/>
  <c r="E414" i="9"/>
  <c r="I420" i="9"/>
  <c r="J420" i="9"/>
  <c r="M420" i="9"/>
  <c r="D420" i="9"/>
  <c r="E420" i="9"/>
  <c r="I431" i="9"/>
  <c r="J431" i="9"/>
  <c r="M431" i="9"/>
  <c r="E431" i="9"/>
  <c r="I438" i="9"/>
  <c r="J438" i="9"/>
  <c r="M438" i="9"/>
  <c r="D438" i="9"/>
  <c r="E438" i="9"/>
  <c r="I449" i="9"/>
  <c r="J449" i="9"/>
  <c r="M449" i="9"/>
  <c r="E449" i="9"/>
  <c r="I456" i="9"/>
  <c r="J456" i="9"/>
  <c r="M456" i="9"/>
  <c r="D456" i="9"/>
  <c r="D491" i="9"/>
  <c r="E498" i="9"/>
  <c r="I504" i="9"/>
  <c r="J504" i="9"/>
  <c r="M504" i="9"/>
  <c r="D504" i="9"/>
  <c r="E504" i="9"/>
  <c r="I515" i="9"/>
  <c r="J515" i="9"/>
  <c r="M515" i="9"/>
  <c r="E515" i="9"/>
  <c r="I522" i="9"/>
  <c r="J522" i="9"/>
  <c r="M522" i="9"/>
  <c r="D522" i="9"/>
  <c r="D549" i="9"/>
  <c r="E556" i="9"/>
  <c r="I562" i="9"/>
  <c r="J562" i="9"/>
  <c r="M562" i="9"/>
  <c r="D562" i="9"/>
  <c r="E562" i="9"/>
  <c r="I573" i="9"/>
  <c r="J573" i="9"/>
  <c r="M573" i="9"/>
  <c r="E573" i="9"/>
  <c r="D591" i="9"/>
  <c r="E598" i="9"/>
  <c r="I604" i="9"/>
  <c r="J604" i="9"/>
  <c r="M604" i="9"/>
  <c r="E604" i="9"/>
  <c r="D604" i="9"/>
  <c r="I615" i="9"/>
  <c r="J615" i="9"/>
  <c r="M615" i="9"/>
  <c r="E615" i="9"/>
  <c r="I622" i="9"/>
  <c r="J622" i="9"/>
  <c r="M622" i="9"/>
  <c r="D622" i="9"/>
  <c r="I633" i="9"/>
  <c r="J633" i="9"/>
  <c r="M633" i="9"/>
  <c r="E633" i="9"/>
  <c r="I640" i="9"/>
  <c r="J640" i="9"/>
  <c r="M640" i="9"/>
  <c r="D640" i="9"/>
  <c r="D673" i="9"/>
  <c r="D675" i="9"/>
  <c r="E682" i="9"/>
  <c r="I688" i="9"/>
  <c r="J688" i="9"/>
  <c r="M688" i="9"/>
  <c r="E688" i="9"/>
  <c r="D688" i="9"/>
  <c r="I699" i="9"/>
  <c r="J699" i="9"/>
  <c r="M699" i="9"/>
  <c r="E699" i="9"/>
  <c r="I706" i="9"/>
  <c r="J706" i="9"/>
  <c r="M706" i="9"/>
  <c r="D706" i="9"/>
  <c r="D733" i="9"/>
  <c r="E740" i="9"/>
  <c r="I746" i="9"/>
  <c r="J746" i="9"/>
  <c r="M746" i="9"/>
  <c r="D746" i="9"/>
  <c r="E746" i="9"/>
  <c r="I757" i="9"/>
  <c r="J757" i="9"/>
  <c r="M757" i="9"/>
  <c r="E757" i="9"/>
  <c r="I764" i="9"/>
  <c r="J764" i="9"/>
  <c r="M764" i="9"/>
  <c r="D764" i="9"/>
  <c r="D775" i="9"/>
  <c r="E782" i="9"/>
  <c r="I788" i="9"/>
  <c r="J788" i="9"/>
  <c r="M788" i="9"/>
  <c r="D788" i="9"/>
  <c r="E788" i="9"/>
  <c r="I799" i="9"/>
  <c r="J799" i="9"/>
  <c r="M799" i="9"/>
  <c r="E799" i="9"/>
  <c r="I806" i="9"/>
  <c r="J806" i="9"/>
  <c r="M806" i="9"/>
  <c r="D806" i="9"/>
  <c r="I824" i="9"/>
  <c r="J824" i="9"/>
  <c r="M824" i="9"/>
  <c r="D824" i="9"/>
  <c r="D857" i="9"/>
  <c r="I872" i="9"/>
  <c r="J872" i="9"/>
  <c r="M872" i="9"/>
  <c r="D872" i="9"/>
  <c r="E872" i="9"/>
  <c r="I883" i="9"/>
  <c r="J883" i="9"/>
  <c r="M883" i="9"/>
  <c r="E883" i="9"/>
  <c r="I890" i="9"/>
  <c r="J890" i="9"/>
  <c r="M890" i="9"/>
  <c r="D890" i="9"/>
  <c r="D923" i="9"/>
  <c r="E930" i="9"/>
  <c r="I936" i="9"/>
  <c r="J936" i="9"/>
  <c r="M936" i="9"/>
  <c r="D936" i="9"/>
  <c r="E936" i="9"/>
  <c r="I947" i="9"/>
  <c r="J947" i="9"/>
  <c r="M947" i="9"/>
  <c r="E947" i="9"/>
  <c r="I954" i="9"/>
  <c r="J954" i="9"/>
  <c r="M954" i="9"/>
  <c r="D954" i="9"/>
  <c r="D1029" i="9"/>
  <c r="E1036" i="9"/>
  <c r="I1042" i="9"/>
  <c r="J1042" i="9"/>
  <c r="M1042" i="9"/>
  <c r="E1042" i="9"/>
  <c r="D1042" i="9"/>
  <c r="I1053" i="9"/>
  <c r="J1053" i="9"/>
  <c r="M1053" i="9"/>
  <c r="E1053" i="9"/>
  <c r="D1071" i="9"/>
  <c r="E1078" i="9"/>
  <c r="I1084" i="9"/>
  <c r="J1084" i="9"/>
  <c r="M1084" i="9"/>
  <c r="E1084" i="9"/>
  <c r="D1084" i="9"/>
  <c r="I1095" i="9"/>
  <c r="J1095" i="9"/>
  <c r="M1095" i="9"/>
  <c r="E1095" i="9"/>
  <c r="I1102" i="9"/>
  <c r="J1102" i="9"/>
  <c r="M1102" i="9"/>
  <c r="D1102" i="9"/>
  <c r="I1257" i="9"/>
  <c r="J1257" i="9"/>
  <c r="M1257" i="9"/>
  <c r="E1257" i="9"/>
  <c r="I1264" i="9"/>
  <c r="J1264" i="9"/>
  <c r="M1264" i="9"/>
  <c r="D1264" i="9"/>
  <c r="D1297" i="9"/>
  <c r="D1299" i="9"/>
  <c r="E1306" i="9"/>
  <c r="I1312" i="9"/>
  <c r="J1312" i="9"/>
  <c r="M1312" i="9"/>
  <c r="E1312" i="9"/>
  <c r="D1312" i="9"/>
  <c r="I1323" i="9"/>
  <c r="J1323" i="9"/>
  <c r="M1323" i="9"/>
  <c r="E1323" i="9"/>
  <c r="I1330" i="9"/>
  <c r="J1330" i="9"/>
  <c r="M1330" i="9"/>
  <c r="D1330" i="9"/>
  <c r="D1353" i="9"/>
  <c r="I1353" i="9"/>
  <c r="J1353" i="9"/>
  <c r="M1353" i="9"/>
  <c r="E1353" i="9"/>
  <c r="D1359" i="9"/>
  <c r="I1395" i="9"/>
  <c r="J1395" i="9"/>
  <c r="M1395" i="9"/>
  <c r="D1403" i="9"/>
  <c r="I1403" i="9"/>
  <c r="J1403" i="9"/>
  <c r="M1403" i="9"/>
  <c r="E1403" i="9"/>
  <c r="D1409" i="9"/>
  <c r="D1445" i="9"/>
  <c r="I1445" i="9"/>
  <c r="J1445" i="9"/>
  <c r="M1445" i="9"/>
  <c r="E1445" i="9"/>
  <c r="E1478" i="9"/>
  <c r="D1478" i="9"/>
  <c r="I1478" i="9"/>
  <c r="J1478" i="9"/>
  <c r="M1478" i="9"/>
  <c r="D1505" i="9"/>
  <c r="E1555" i="9"/>
  <c r="D1585" i="9"/>
  <c r="I1585" i="9"/>
  <c r="J1585" i="9"/>
  <c r="M1585" i="9"/>
  <c r="E1585" i="9"/>
  <c r="D1607" i="9"/>
  <c r="I1624" i="9"/>
  <c r="J1624" i="9"/>
  <c r="M1624" i="9"/>
  <c r="D1624" i="9"/>
  <c r="D1628" i="9"/>
  <c r="I1661" i="9"/>
  <c r="J1661" i="9"/>
  <c r="M1661" i="9"/>
  <c r="I1704" i="9"/>
  <c r="J1704" i="9"/>
  <c r="M1704" i="9"/>
  <c r="I1772" i="9"/>
  <c r="J1772" i="9"/>
  <c r="M1772" i="9"/>
  <c r="D1772" i="9"/>
  <c r="E1772" i="9"/>
  <c r="D2312" i="9"/>
  <c r="E2316" i="9"/>
  <c r="D2316" i="9"/>
  <c r="E2334" i="9"/>
  <c r="E2340" i="9"/>
  <c r="I2340" i="9"/>
  <c r="J2340" i="9"/>
  <c r="M2340" i="9"/>
  <c r="D2340" i="9"/>
  <c r="D2385" i="9"/>
  <c r="D2387" i="9"/>
  <c r="I2387" i="9"/>
  <c r="J2387" i="9"/>
  <c r="M2387" i="9"/>
  <c r="E2387" i="9"/>
  <c r="I2397" i="9"/>
  <c r="J2397" i="9"/>
  <c r="M2397" i="9"/>
  <c r="I2432" i="9"/>
  <c r="J2432" i="9"/>
  <c r="M2432" i="9"/>
  <c r="D2432" i="9"/>
  <c r="D2599" i="9"/>
  <c r="E2599" i="9"/>
  <c r="D2641" i="9"/>
  <c r="I2641" i="9"/>
  <c r="J2641" i="9"/>
  <c r="M2641" i="9"/>
  <c r="E2641" i="9"/>
  <c r="E2662" i="9"/>
  <c r="I2964" i="9"/>
  <c r="J2964" i="9"/>
  <c r="M2964" i="9"/>
  <c r="E2964" i="9"/>
  <c r="D2964" i="9"/>
  <c r="I3060" i="9"/>
  <c r="J3060" i="9"/>
  <c r="M3060" i="9"/>
  <c r="E3060" i="9"/>
  <c r="E3062" i="9"/>
  <c r="E3068" i="9"/>
  <c r="O3060" i="9"/>
  <c r="D3060" i="9"/>
  <c r="I3062" i="9"/>
  <c r="J3062" i="9"/>
  <c r="M3062" i="9"/>
  <c r="D3062" i="9"/>
  <c r="D3225" i="9"/>
  <c r="I3225" i="9"/>
  <c r="J3225" i="9"/>
  <c r="M3225" i="9"/>
  <c r="E3225" i="9"/>
  <c r="M3314" i="9"/>
  <c r="I3428" i="9"/>
  <c r="J3428" i="9"/>
  <c r="M3428" i="9"/>
  <c r="E3428" i="9"/>
  <c r="D3428" i="9"/>
  <c r="I3593" i="9"/>
  <c r="J3593" i="9"/>
  <c r="M3593" i="9"/>
  <c r="D3593" i="9"/>
  <c r="E3593" i="9"/>
  <c r="E3668" i="9"/>
  <c r="D3668" i="9"/>
  <c r="M3986" i="9"/>
  <c r="I4100" i="9"/>
  <c r="J4100" i="9"/>
  <c r="M4100" i="9"/>
  <c r="E4100" i="9"/>
  <c r="D4100" i="9"/>
  <c r="E4145" i="9"/>
  <c r="D4145" i="9"/>
  <c r="M4370" i="9"/>
  <c r="I4484" i="9"/>
  <c r="J4484" i="9"/>
  <c r="M4484" i="9"/>
  <c r="E4484" i="9"/>
  <c r="D4484" i="9"/>
  <c r="E4529" i="9"/>
  <c r="D4529" i="9"/>
  <c r="M4754" i="9"/>
  <c r="I4868" i="9"/>
  <c r="J4868" i="9"/>
  <c r="M4868" i="9"/>
  <c r="E4868" i="9"/>
  <c r="D4868" i="9"/>
  <c r="E4913" i="9"/>
  <c r="D4913" i="9"/>
  <c r="M5138" i="9"/>
  <c r="I5252" i="9"/>
  <c r="J5252" i="9"/>
  <c r="M5252" i="9"/>
  <c r="E5252" i="9"/>
  <c r="D5252" i="9"/>
  <c r="E5297" i="9"/>
  <c r="D5297" i="9"/>
  <c r="E5497" i="9"/>
  <c r="I5497" i="9"/>
  <c r="J5497" i="9"/>
  <c r="M5497" i="9"/>
  <c r="D5497" i="9"/>
  <c r="E5501" i="9"/>
  <c r="D5501" i="9"/>
  <c r="I5501" i="9"/>
  <c r="J5501" i="9"/>
  <c r="M5501" i="9"/>
  <c r="E5521" i="9"/>
  <c r="D5521" i="9"/>
  <c r="E5643" i="9"/>
  <c r="D5643" i="9"/>
  <c r="I5643" i="9"/>
  <c r="J5643" i="9"/>
  <c r="M5643" i="9"/>
  <c r="E5778" i="9"/>
  <c r="D5778" i="9"/>
  <c r="I5778" i="9"/>
  <c r="J5778" i="9"/>
  <c r="M5778" i="9"/>
  <c r="E5851" i="9"/>
  <c r="D5851" i="9"/>
  <c r="I5851" i="9"/>
  <c r="J5851" i="9"/>
  <c r="M5851" i="9"/>
  <c r="I5856" i="9"/>
  <c r="J5856" i="9"/>
  <c r="M5856" i="9"/>
  <c r="E5856" i="9"/>
  <c r="D5856" i="9"/>
  <c r="E5874" i="9"/>
  <c r="D5874" i="9"/>
  <c r="I5923" i="9"/>
  <c r="J5923" i="9"/>
  <c r="M5923" i="9"/>
  <c r="D5923" i="9"/>
  <c r="E5923" i="9"/>
  <c r="I5930" i="9"/>
  <c r="J5930" i="9"/>
  <c r="M5930" i="9"/>
  <c r="E5930" i="9"/>
  <c r="D5930" i="9"/>
  <c r="I6087" i="9"/>
  <c r="J6087" i="9"/>
  <c r="M6087" i="9"/>
  <c r="E6087" i="9"/>
  <c r="D6087" i="9"/>
  <c r="E6139" i="9"/>
  <c r="D6139" i="9"/>
  <c r="I6139" i="9"/>
  <c r="J6139" i="9"/>
  <c r="M6139" i="9"/>
  <c r="I6148" i="9"/>
  <c r="J6148" i="9"/>
  <c r="M6148" i="9"/>
  <c r="E6148" i="9"/>
  <c r="D6148" i="9"/>
  <c r="E6265" i="9"/>
  <c r="D6265" i="9"/>
  <c r="I6386" i="9"/>
  <c r="J6386" i="9"/>
  <c r="E6386" i="9"/>
  <c r="D6386" i="9"/>
  <c r="E6511" i="9"/>
  <c r="D6511" i="9"/>
  <c r="I6511" i="9"/>
  <c r="J6511" i="9"/>
  <c r="M6511" i="9"/>
  <c r="E6577" i="9"/>
  <c r="D6577" i="9"/>
  <c r="I6577" i="9"/>
  <c r="J6577" i="9"/>
  <c r="M6577" i="9"/>
  <c r="I6580" i="9"/>
  <c r="J6580" i="9"/>
  <c r="M6580" i="9"/>
  <c r="E6580" i="9"/>
  <c r="D6580" i="9"/>
  <c r="I6620" i="9"/>
  <c r="J6620" i="9"/>
  <c r="M6620" i="9"/>
  <c r="E6620" i="9"/>
  <c r="D6620" i="9"/>
  <c r="E6795" i="9"/>
  <c r="I6795" i="9"/>
  <c r="J6795" i="9"/>
  <c r="M6795" i="9"/>
  <c r="D6795" i="9"/>
  <c r="D6867" i="9"/>
  <c r="I6867" i="9"/>
  <c r="J6867" i="9"/>
  <c r="M6867" i="9"/>
  <c r="E6867" i="9"/>
  <c r="M6962" i="9"/>
  <c r="I7186" i="9"/>
  <c r="J7186" i="9"/>
  <c r="M7186" i="9"/>
  <c r="D7186" i="9"/>
  <c r="E7186" i="9"/>
  <c r="D7275" i="9"/>
  <c r="E7275" i="9"/>
  <c r="M7346" i="9"/>
  <c r="D7357" i="9"/>
  <c r="I7357" i="9"/>
  <c r="J7357" i="9"/>
  <c r="M7357" i="9"/>
  <c r="E7357" i="9"/>
  <c r="I7402" i="9"/>
  <c r="J7402" i="9"/>
  <c r="M7402" i="9"/>
  <c r="E7402" i="9"/>
  <c r="D7402" i="9"/>
  <c r="D7493" i="9"/>
  <c r="I7493" i="9"/>
  <c r="J7493" i="9"/>
  <c r="M7493" i="9"/>
  <c r="E7493" i="9"/>
  <c r="D7657" i="9"/>
  <c r="I7657" i="9"/>
  <c r="J7657" i="9"/>
  <c r="M7657" i="9"/>
  <c r="E7657" i="9"/>
  <c r="D7715" i="9"/>
  <c r="I7715" i="9"/>
  <c r="J7715" i="9"/>
  <c r="M7715" i="9"/>
  <c r="E7715" i="9"/>
  <c r="I7762" i="9"/>
  <c r="J7762" i="9"/>
  <c r="M7762" i="9"/>
  <c r="D7762" i="9"/>
  <c r="E7762" i="9"/>
  <c r="E7839" i="9"/>
  <c r="I7839" i="9"/>
  <c r="J7839" i="9"/>
  <c r="M7839" i="9"/>
  <c r="D7839" i="9"/>
  <c r="I8296" i="9"/>
  <c r="J8296" i="9"/>
  <c r="M8296" i="9"/>
  <c r="D8296" i="9"/>
  <c r="E8296" i="9"/>
  <c r="E8703" i="9"/>
  <c r="I8703" i="9"/>
  <c r="J8703" i="9"/>
  <c r="M8703" i="9"/>
  <c r="D8703" i="9"/>
  <c r="I8729" i="9"/>
  <c r="J8729" i="9"/>
  <c r="M8729" i="9"/>
  <c r="D8729" i="9"/>
  <c r="E8729" i="9"/>
  <c r="E10235" i="9"/>
  <c r="D10235" i="9"/>
  <c r="I10235" i="9"/>
  <c r="J10235" i="9"/>
  <c r="M10235" i="9"/>
  <c r="M10706" i="9"/>
  <c r="D11523" i="9"/>
  <c r="I11523" i="9"/>
  <c r="J11523" i="9"/>
  <c r="M11523" i="9"/>
  <c r="E11523" i="9"/>
  <c r="E11798" i="9"/>
  <c r="E11803" i="9"/>
  <c r="E11805" i="9"/>
  <c r="E11808" i="9"/>
  <c r="E11809" i="9"/>
  <c r="E11813" i="9"/>
  <c r="E11819" i="9"/>
  <c r="E11823" i="9"/>
  <c r="E11824" i="9"/>
  <c r="E11825" i="9"/>
  <c r="E11828" i="9"/>
  <c r="E11833" i="9"/>
  <c r="E11834" i="9"/>
  <c r="E11839" i="9"/>
  <c r="E11840" i="9"/>
  <c r="O11794" i="9"/>
  <c r="I11798" i="9"/>
  <c r="J11798" i="9"/>
  <c r="M11798" i="9"/>
  <c r="D11798" i="9"/>
  <c r="I12236" i="9"/>
  <c r="J12236" i="9"/>
  <c r="M12236" i="9"/>
  <c r="E12236" i="9"/>
  <c r="D12236" i="9"/>
  <c r="I14041" i="9"/>
  <c r="J14041" i="9"/>
  <c r="M14041" i="9"/>
  <c r="E14041" i="9"/>
  <c r="D14041" i="9"/>
  <c r="D14154" i="9"/>
  <c r="E14154" i="9"/>
  <c r="I14154" i="9"/>
  <c r="J14154" i="9"/>
  <c r="M14154" i="9"/>
  <c r="I15903" i="9"/>
  <c r="J15903" i="9"/>
  <c r="M15903" i="9"/>
  <c r="D15903" i="9"/>
  <c r="E15903" i="9"/>
  <c r="I16184" i="9"/>
  <c r="J16184" i="9"/>
  <c r="M16184" i="9"/>
  <c r="D16184" i="9"/>
  <c r="I17339" i="9"/>
  <c r="J17339" i="9"/>
  <c r="M17339" i="9"/>
  <c r="D17339" i="9"/>
  <c r="I17" i="9"/>
  <c r="J17" i="9"/>
  <c r="M17" i="9"/>
  <c r="E17" i="9"/>
  <c r="I144" i="9"/>
  <c r="J144" i="9"/>
  <c r="M144" i="9"/>
  <c r="D144" i="9"/>
  <c r="I228" i="9"/>
  <c r="J228" i="9"/>
  <c r="M228" i="9"/>
  <c r="E228" i="9"/>
  <c r="D228" i="9"/>
  <c r="I370" i="9"/>
  <c r="J370" i="9"/>
  <c r="M370" i="9"/>
  <c r="D370" i="9"/>
  <c r="E370" i="9"/>
  <c r="I381" i="9"/>
  <c r="J381" i="9"/>
  <c r="M381" i="9"/>
  <c r="E381" i="9"/>
  <c r="I423" i="9"/>
  <c r="J423" i="9"/>
  <c r="M423" i="9"/>
  <c r="E423" i="9"/>
  <c r="I430" i="9"/>
  <c r="J430" i="9"/>
  <c r="M430" i="9"/>
  <c r="D430" i="9"/>
  <c r="I441" i="9"/>
  <c r="J441" i="9"/>
  <c r="M441" i="9"/>
  <c r="E441" i="9"/>
  <c r="I448" i="9"/>
  <c r="J448" i="9"/>
  <c r="M448" i="9"/>
  <c r="D448" i="9"/>
  <c r="I565" i="9"/>
  <c r="J565" i="9"/>
  <c r="M565" i="9"/>
  <c r="E565" i="9"/>
  <c r="I572" i="9"/>
  <c r="J572" i="9"/>
  <c r="M572" i="9"/>
  <c r="D572" i="9"/>
  <c r="I780" i="9"/>
  <c r="J780" i="9"/>
  <c r="M780" i="9"/>
  <c r="D780" i="9"/>
  <c r="E780" i="9"/>
  <c r="I862" i="9"/>
  <c r="J862" i="9"/>
  <c r="M862" i="9"/>
  <c r="D862" i="9"/>
  <c r="I882" i="9"/>
  <c r="J882" i="9"/>
  <c r="M882" i="9"/>
  <c r="D882" i="9"/>
  <c r="I928" i="9"/>
  <c r="J928" i="9"/>
  <c r="M928" i="9"/>
  <c r="E928" i="9"/>
  <c r="D928" i="9"/>
  <c r="I1322" i="9"/>
  <c r="J1322" i="9"/>
  <c r="M1322" i="9"/>
  <c r="D1322" i="9"/>
  <c r="I1439" i="9"/>
  <c r="J1439" i="9"/>
  <c r="M1439" i="9"/>
  <c r="E1439" i="9"/>
  <c r="D1627" i="9"/>
  <c r="I1627" i="9"/>
  <c r="J1627" i="9"/>
  <c r="M1627" i="9"/>
  <c r="E1627" i="9"/>
  <c r="D1711" i="9"/>
  <c r="I1711" i="9"/>
  <c r="J1711" i="9"/>
  <c r="M1711" i="9"/>
  <c r="E1711" i="9"/>
  <c r="I2652" i="9"/>
  <c r="J2652" i="9"/>
  <c r="M2652" i="9"/>
  <c r="E2652" i="9"/>
  <c r="D2652" i="9"/>
  <c r="E3215" i="9"/>
  <c r="I3215" i="9"/>
  <c r="J3215" i="9"/>
  <c r="M3215" i="9"/>
  <c r="D3215" i="9"/>
  <c r="D3277" i="9"/>
  <c r="E3277" i="9"/>
  <c r="E3415" i="9"/>
  <c r="I3415" i="9"/>
  <c r="J3415" i="9"/>
  <c r="M3415" i="9"/>
  <c r="D3415" i="9"/>
  <c r="I4044" i="9"/>
  <c r="J4044" i="9"/>
  <c r="M4044" i="9"/>
  <c r="D4044" i="9"/>
  <c r="E4044" i="9"/>
  <c r="E4087" i="9"/>
  <c r="D4087" i="9"/>
  <c r="I4087" i="9"/>
  <c r="J4087" i="9"/>
  <c r="M4087" i="9"/>
  <c r="E4111" i="9"/>
  <c r="D4111" i="9"/>
  <c r="M4322" i="9"/>
  <c r="I4376" i="9"/>
  <c r="J4376" i="9"/>
  <c r="M4376" i="9"/>
  <c r="E4376" i="9"/>
  <c r="D4376" i="9"/>
  <c r="I4428" i="9"/>
  <c r="J4428" i="9"/>
  <c r="M4428" i="9"/>
  <c r="D4428" i="9"/>
  <c r="E4428" i="9"/>
  <c r="E4471" i="9"/>
  <c r="I4471" i="9"/>
  <c r="J4471" i="9"/>
  <c r="M4471" i="9"/>
  <c r="D4471" i="9"/>
  <c r="E4475" i="9"/>
  <c r="D4475" i="9"/>
  <c r="I4475" i="9"/>
  <c r="J4475" i="9"/>
  <c r="M4475" i="9"/>
  <c r="E4495" i="9"/>
  <c r="D4495" i="9"/>
  <c r="I4812" i="9"/>
  <c r="J4812" i="9"/>
  <c r="M4812" i="9"/>
  <c r="D4812" i="9"/>
  <c r="E4812" i="9"/>
  <c r="E4855" i="9"/>
  <c r="D4855" i="9"/>
  <c r="I4855" i="9"/>
  <c r="J4855" i="9"/>
  <c r="M4855" i="9"/>
  <c r="E4879" i="9"/>
  <c r="D4879" i="9"/>
  <c r="I5144" i="9"/>
  <c r="J5144" i="9"/>
  <c r="M5144" i="9"/>
  <c r="E5144" i="9"/>
  <c r="D5144" i="9"/>
  <c r="E5239" i="9"/>
  <c r="I5239" i="9"/>
  <c r="J5239" i="9"/>
  <c r="M5239" i="9"/>
  <c r="D5239" i="9"/>
  <c r="E5243" i="9"/>
  <c r="D5243" i="9"/>
  <c r="I5243" i="9"/>
  <c r="J5243" i="9"/>
  <c r="M5243" i="9"/>
  <c r="E5477" i="9"/>
  <c r="D5477" i="9"/>
  <c r="I5477" i="9"/>
  <c r="J5477" i="9"/>
  <c r="M5477" i="9"/>
  <c r="E6073" i="9"/>
  <c r="I6073" i="9"/>
  <c r="J6073" i="9"/>
  <c r="M6073" i="9"/>
  <c r="D6073" i="9"/>
  <c r="I6440" i="9"/>
  <c r="J6440" i="9"/>
  <c r="M6440" i="9"/>
  <c r="D6440" i="9"/>
  <c r="E6440" i="9"/>
  <c r="E6945" i="9"/>
  <c r="I6945" i="9"/>
  <c r="J6945" i="9"/>
  <c r="M6945" i="9"/>
  <c r="D6945" i="9"/>
  <c r="I9880" i="9"/>
  <c r="J9880" i="9"/>
  <c r="M9880" i="9"/>
  <c r="E9880" i="9"/>
  <c r="D9880" i="9"/>
  <c r="D17" i="9"/>
  <c r="I30" i="9"/>
  <c r="J30" i="9"/>
  <c r="M30" i="9"/>
  <c r="D30" i="9"/>
  <c r="E30" i="9"/>
  <c r="I41" i="9"/>
  <c r="J41" i="9"/>
  <c r="M41" i="9"/>
  <c r="E41" i="9"/>
  <c r="I48" i="9"/>
  <c r="J48" i="9"/>
  <c r="M48" i="9"/>
  <c r="D48" i="9"/>
  <c r="I90" i="9"/>
  <c r="J90" i="9"/>
  <c r="M90" i="9"/>
  <c r="E90" i="9"/>
  <c r="D90" i="9"/>
  <c r="D137" i="9"/>
  <c r="I157" i="9"/>
  <c r="J157" i="9"/>
  <c r="M157" i="9"/>
  <c r="E157" i="9"/>
  <c r="D257" i="9"/>
  <c r="I281" i="9"/>
  <c r="J281" i="9"/>
  <c r="M281" i="9"/>
  <c r="E281" i="9"/>
  <c r="I336" i="9"/>
  <c r="J336" i="9"/>
  <c r="M336" i="9"/>
  <c r="D336" i="9"/>
  <c r="E336" i="9"/>
  <c r="I348" i="9"/>
  <c r="J348" i="9"/>
  <c r="M348" i="9"/>
  <c r="D348" i="9"/>
  <c r="I390" i="9"/>
  <c r="J390" i="9"/>
  <c r="M390" i="9"/>
  <c r="D390" i="9"/>
  <c r="E448" i="9"/>
  <c r="I465" i="9"/>
  <c r="J465" i="9"/>
  <c r="M465" i="9"/>
  <c r="E465" i="9"/>
  <c r="I472" i="9"/>
  <c r="J472" i="9"/>
  <c r="M472" i="9"/>
  <c r="D472" i="9"/>
  <c r="E514" i="9"/>
  <c r="D565" i="9"/>
  <c r="D607" i="9"/>
  <c r="I656" i="9"/>
  <c r="J656" i="9"/>
  <c r="M656" i="9"/>
  <c r="D656" i="9"/>
  <c r="I704" i="9"/>
  <c r="J704" i="9"/>
  <c r="M704" i="9"/>
  <c r="D704" i="9"/>
  <c r="E704" i="9"/>
  <c r="I722" i="9"/>
  <c r="J722" i="9"/>
  <c r="D722" i="9"/>
  <c r="E798" i="9"/>
  <c r="I899" i="9"/>
  <c r="J899" i="9"/>
  <c r="M899" i="9"/>
  <c r="E899" i="9"/>
  <c r="D1045" i="9"/>
  <c r="I1058" i="9"/>
  <c r="J1058" i="9"/>
  <c r="D1058" i="9"/>
  <c r="E1058" i="9"/>
  <c r="E1094" i="9"/>
  <c r="E1100" i="9"/>
  <c r="E1103" i="9"/>
  <c r="O1094" i="9"/>
  <c r="I1262" i="9"/>
  <c r="J1262" i="9"/>
  <c r="M1262" i="9"/>
  <c r="E1262" i="9"/>
  <c r="D1262" i="9"/>
  <c r="M1298" i="9"/>
  <c r="E1322" i="9"/>
  <c r="I1339" i="9"/>
  <c r="J1339" i="9"/>
  <c r="M1339" i="9"/>
  <c r="E1339" i="9"/>
  <c r="I1346" i="9"/>
  <c r="J1346" i="9"/>
  <c r="D1346" i="9"/>
  <c r="D1439" i="9"/>
  <c r="I1458" i="9"/>
  <c r="J1458" i="9"/>
  <c r="M1458" i="9"/>
  <c r="D1458" i="9"/>
  <c r="E1458" i="9"/>
  <c r="D1495" i="9"/>
  <c r="I1495" i="9"/>
  <c r="J1495" i="9"/>
  <c r="M1495" i="9"/>
  <c r="E1495" i="9"/>
  <c r="I1513" i="9"/>
  <c r="J1513" i="9"/>
  <c r="M1513" i="9"/>
  <c r="D1513" i="9"/>
  <c r="E1513" i="9"/>
  <c r="I1539" i="9"/>
  <c r="J1539" i="9"/>
  <c r="M1539" i="9"/>
  <c r="E1539" i="9"/>
  <c r="D1539" i="9"/>
  <c r="I1700" i="9"/>
  <c r="J1700" i="9"/>
  <c r="M1700" i="9"/>
  <c r="D1700" i="9"/>
  <c r="D1704" i="9"/>
  <c r="D1737" i="9"/>
  <c r="I1737" i="9"/>
  <c r="J1737" i="9"/>
  <c r="M1737" i="9"/>
  <c r="E1737" i="9"/>
  <c r="I3567" i="9"/>
  <c r="J3567" i="9"/>
  <c r="M3567" i="9"/>
  <c r="E3567" i="9"/>
  <c r="D3567" i="9"/>
  <c r="E3927" i="9"/>
  <c r="I3927" i="9"/>
  <c r="J3927" i="9"/>
  <c r="M3927" i="9"/>
  <c r="D3927" i="9"/>
  <c r="E3931" i="9"/>
  <c r="D3931" i="9"/>
  <c r="I3931" i="9"/>
  <c r="J3931" i="9"/>
  <c r="M3931" i="9"/>
  <c r="E4049" i="9"/>
  <c r="D4049" i="9"/>
  <c r="I4049" i="9"/>
  <c r="J4049" i="9"/>
  <c r="M4049" i="9"/>
  <c r="I4126" i="9"/>
  <c r="J4126" i="9"/>
  <c r="M4126" i="9"/>
  <c r="D4126" i="9"/>
  <c r="E4126" i="9"/>
  <c r="M4178" i="9"/>
  <c r="E4183" i="9"/>
  <c r="D4183" i="9"/>
  <c r="I4183" i="9"/>
  <c r="J4183" i="9"/>
  <c r="M4183" i="9"/>
  <c r="E4433" i="9"/>
  <c r="D4433" i="9"/>
  <c r="I4433" i="9"/>
  <c r="J4433" i="9"/>
  <c r="M4433" i="9"/>
  <c r="I4508" i="9"/>
  <c r="J4508" i="9"/>
  <c r="M4508" i="9"/>
  <c r="E4508" i="9"/>
  <c r="D4508" i="9"/>
  <c r="E4709" i="9"/>
  <c r="D4709" i="9"/>
  <c r="I4709" i="9"/>
  <c r="J4709" i="9"/>
  <c r="M4709" i="9"/>
  <c r="E4817" i="9"/>
  <c r="D4817" i="9"/>
  <c r="I4817" i="9"/>
  <c r="J4817" i="9"/>
  <c r="M4817" i="9"/>
  <c r="E5083" i="9"/>
  <c r="D5083" i="9"/>
  <c r="I5083" i="9"/>
  <c r="J5083" i="9"/>
  <c r="M5083" i="9"/>
  <c r="I5278" i="9"/>
  <c r="J5278" i="9"/>
  <c r="M5278" i="9"/>
  <c r="D5278" i="9"/>
  <c r="E5278" i="9"/>
  <c r="E5335" i="9"/>
  <c r="D5335" i="9"/>
  <c r="I5335" i="9"/>
  <c r="J5335" i="9"/>
  <c r="M5335" i="9"/>
  <c r="M6290" i="9"/>
  <c r="E6519" i="9"/>
  <c r="D6519" i="9"/>
  <c r="I6519" i="9"/>
  <c r="J6519" i="9"/>
  <c r="M6519" i="9"/>
  <c r="D6955" i="9"/>
  <c r="I6955" i="9"/>
  <c r="J6955" i="9"/>
  <c r="M6955" i="9"/>
  <c r="E6955" i="9"/>
  <c r="D7401" i="9"/>
  <c r="I7401" i="9"/>
  <c r="J7401" i="9"/>
  <c r="M7401" i="9"/>
  <c r="E7401" i="9"/>
  <c r="I7868" i="9"/>
  <c r="J7868" i="9"/>
  <c r="M7868" i="9"/>
  <c r="E7868" i="9"/>
  <c r="D7868" i="9"/>
  <c r="I8012" i="9"/>
  <c r="J8012" i="9"/>
  <c r="M8012" i="9"/>
  <c r="D8012" i="9"/>
  <c r="E8012" i="9"/>
  <c r="E10570" i="9"/>
  <c r="I10570" i="9"/>
  <c r="J10570" i="9"/>
  <c r="M10570" i="9"/>
  <c r="D10570" i="9"/>
  <c r="I8" i="9"/>
  <c r="J8" i="9"/>
  <c r="M8" i="9"/>
  <c r="D8" i="9"/>
  <c r="I38" i="9"/>
  <c r="J38" i="9"/>
  <c r="M38" i="9"/>
  <c r="E38" i="9"/>
  <c r="D38" i="9"/>
  <c r="I98" i="9"/>
  <c r="J98" i="9"/>
  <c r="D98" i="9"/>
  <c r="E98" i="9"/>
  <c r="I105" i="9"/>
  <c r="J105" i="9"/>
  <c r="M105" i="9"/>
  <c r="E105" i="9"/>
  <c r="I207" i="9"/>
  <c r="J207" i="9"/>
  <c r="M207" i="9"/>
  <c r="E207" i="9"/>
  <c r="I214" i="9"/>
  <c r="J214" i="9"/>
  <c r="M214" i="9"/>
  <c r="D214" i="9"/>
  <c r="I398" i="9"/>
  <c r="J398" i="9"/>
  <c r="M398" i="9"/>
  <c r="D398" i="9"/>
  <c r="I533" i="9"/>
  <c r="J533" i="9"/>
  <c r="M533" i="9"/>
  <c r="E533" i="9"/>
  <c r="I582" i="9"/>
  <c r="J582" i="9"/>
  <c r="M582" i="9"/>
  <c r="D582" i="9"/>
  <c r="I646" i="9"/>
  <c r="J646" i="9"/>
  <c r="M646" i="9"/>
  <c r="E646" i="9"/>
  <c r="D646" i="9"/>
  <c r="I664" i="9"/>
  <c r="J664" i="9"/>
  <c r="M664" i="9"/>
  <c r="D664" i="9"/>
  <c r="I848" i="9"/>
  <c r="J848" i="9"/>
  <c r="M848" i="9"/>
  <c r="D848" i="9"/>
  <c r="I907" i="9"/>
  <c r="J907" i="9"/>
  <c r="M907" i="9"/>
  <c r="E907" i="9"/>
  <c r="I914" i="9"/>
  <c r="J914" i="9"/>
  <c r="M914" i="9"/>
  <c r="D914" i="9"/>
  <c r="I1020" i="9"/>
  <c r="J1020" i="9"/>
  <c r="M1020" i="9"/>
  <c r="D1020" i="9"/>
  <c r="I1336" i="9"/>
  <c r="J1336" i="9"/>
  <c r="M1336" i="9"/>
  <c r="D1336" i="9"/>
  <c r="E1336" i="9"/>
  <c r="I1374" i="9"/>
  <c r="J1374" i="9"/>
  <c r="M1374" i="9"/>
  <c r="E1374" i="9"/>
  <c r="I1424" i="9"/>
  <c r="J1424" i="9"/>
  <c r="M1424" i="9"/>
  <c r="E1424" i="9"/>
  <c r="I1574" i="9"/>
  <c r="J1574" i="9"/>
  <c r="M1574" i="9"/>
  <c r="D1574" i="9"/>
  <c r="D1603" i="9"/>
  <c r="I1603" i="9"/>
  <c r="J1603" i="9"/>
  <c r="M1603" i="9"/>
  <c r="E1603" i="9"/>
  <c r="I1725" i="9"/>
  <c r="J1725" i="9"/>
  <c r="M1725" i="9"/>
  <c r="D1725" i="9"/>
  <c r="I1751" i="9"/>
  <c r="J1751" i="9"/>
  <c r="M1751" i="9"/>
  <c r="D1751" i="9"/>
  <c r="E2351" i="9"/>
  <c r="I2351" i="9"/>
  <c r="J2351" i="9"/>
  <c r="M2351" i="9"/>
  <c r="D2351" i="9"/>
  <c r="I2368" i="9"/>
  <c r="J2368" i="9"/>
  <c r="M2368" i="9"/>
  <c r="D2368" i="9"/>
  <c r="I2390" i="9"/>
  <c r="J2390" i="9"/>
  <c r="M2390" i="9"/>
  <c r="E2390" i="9"/>
  <c r="D2390" i="9"/>
  <c r="D2615" i="9"/>
  <c r="I2615" i="9"/>
  <c r="J2615" i="9"/>
  <c r="M2615" i="9"/>
  <c r="E2637" i="9"/>
  <c r="I2637" i="9"/>
  <c r="J2637" i="9"/>
  <c r="M2637" i="9"/>
  <c r="D2637" i="9"/>
  <c r="D3195" i="9"/>
  <c r="E3195" i="9"/>
  <c r="I3195" i="9"/>
  <c r="J3195" i="9"/>
  <c r="M3195" i="9"/>
  <c r="I3228" i="9"/>
  <c r="J3228" i="9"/>
  <c r="M3228" i="9"/>
  <c r="E3228" i="9"/>
  <c r="D3228" i="9"/>
  <c r="D3246" i="9"/>
  <c r="E3246" i="9"/>
  <c r="M3266" i="9"/>
  <c r="I3280" i="9"/>
  <c r="J3280" i="9"/>
  <c r="M3280" i="9"/>
  <c r="D3280" i="9"/>
  <c r="E3280" i="9"/>
  <c r="E3702" i="9"/>
  <c r="D3702" i="9"/>
  <c r="I3961" i="9"/>
  <c r="J3961" i="9"/>
  <c r="M3961" i="9"/>
  <c r="D3961" i="9"/>
  <c r="D3965" i="9"/>
  <c r="I3965" i="9"/>
  <c r="J3965" i="9"/>
  <c r="M3965" i="9"/>
  <c r="E3985" i="9"/>
  <c r="D3985" i="9"/>
  <c r="E4069" i="9"/>
  <c r="I4069" i="9"/>
  <c r="J4069" i="9"/>
  <c r="M4069" i="9"/>
  <c r="D4069" i="9"/>
  <c r="I4158" i="9"/>
  <c r="J4158" i="9"/>
  <c r="M4158" i="9"/>
  <c r="E4158" i="9"/>
  <c r="D4158" i="9"/>
  <c r="I4160" i="9"/>
  <c r="J4160" i="9"/>
  <c r="M4160" i="9"/>
  <c r="D4160" i="9"/>
  <c r="E4160" i="9"/>
  <c r="E4229" i="9"/>
  <c r="I4229" i="9"/>
  <c r="J4229" i="9"/>
  <c r="M4229" i="9"/>
  <c r="D4229" i="9"/>
  <c r="E4233" i="9"/>
  <c r="D4233" i="9"/>
  <c r="I4233" i="9"/>
  <c r="J4233" i="9"/>
  <c r="M4233" i="9"/>
  <c r="E4369" i="9"/>
  <c r="D4369" i="9"/>
  <c r="E4457" i="9"/>
  <c r="D4457" i="9"/>
  <c r="I4457" i="9"/>
  <c r="J4457" i="9"/>
  <c r="M4457" i="9"/>
  <c r="I4544" i="9"/>
  <c r="J4544" i="9"/>
  <c r="M4544" i="9"/>
  <c r="D4544" i="9"/>
  <c r="E4544" i="9"/>
  <c r="E4637" i="9"/>
  <c r="D4637" i="9"/>
  <c r="E4837" i="9"/>
  <c r="D4837" i="9"/>
  <c r="I4837" i="9"/>
  <c r="J4837" i="9"/>
  <c r="M4837" i="9"/>
  <c r="E4997" i="9"/>
  <c r="I4997" i="9"/>
  <c r="J4997" i="9"/>
  <c r="M4997" i="9"/>
  <c r="D4997" i="9"/>
  <c r="E5001" i="9"/>
  <c r="D5001" i="9"/>
  <c r="I5001" i="9"/>
  <c r="J5001" i="9"/>
  <c r="M5001" i="9"/>
  <c r="E5021" i="9"/>
  <c r="D5021" i="9"/>
  <c r="E5113" i="9"/>
  <c r="D5113" i="9"/>
  <c r="I5113" i="9"/>
  <c r="J5113" i="9"/>
  <c r="M5113" i="9"/>
  <c r="E5117" i="9"/>
  <c r="D5117" i="9"/>
  <c r="I5117" i="9"/>
  <c r="J5117" i="9"/>
  <c r="M5117" i="9"/>
  <c r="E5225" i="9"/>
  <c r="D5225" i="9"/>
  <c r="I5225" i="9"/>
  <c r="J5225" i="9"/>
  <c r="M5225" i="9"/>
  <c r="E5405" i="9"/>
  <c r="D5405" i="9"/>
  <c r="I5436" i="9"/>
  <c r="J5436" i="9"/>
  <c r="M5436" i="9"/>
  <c r="E5436" i="9"/>
  <c r="D5436" i="9"/>
  <c r="E5774" i="9"/>
  <c r="D5774" i="9"/>
  <c r="M5858" i="9"/>
  <c r="M6674" i="9"/>
  <c r="I6688" i="9"/>
  <c r="J6688" i="9"/>
  <c r="M6688" i="9"/>
  <c r="E6688" i="9"/>
  <c r="D6688" i="9"/>
  <c r="I6926" i="9"/>
  <c r="J6926" i="9"/>
  <c r="M6926" i="9"/>
  <c r="D7167" i="9"/>
  <c r="I7167" i="9"/>
  <c r="J7167" i="9"/>
  <c r="M7167" i="9"/>
  <c r="E7167" i="9"/>
  <c r="E7447" i="9"/>
  <c r="I7447" i="9"/>
  <c r="J7447" i="9"/>
  <c r="M7447" i="9"/>
  <c r="D7447" i="9"/>
  <c r="M7490" i="9"/>
  <c r="E8105" i="9"/>
  <c r="I8105" i="9"/>
  <c r="J8105" i="9"/>
  <c r="M8105" i="9"/>
  <c r="D8105" i="9"/>
  <c r="E8205" i="9"/>
  <c r="I8205" i="9"/>
  <c r="J8205" i="9"/>
  <c r="M8205" i="9"/>
  <c r="D8205" i="9"/>
  <c r="E8481" i="9"/>
  <c r="I8481" i="9"/>
  <c r="J8481" i="9"/>
  <c r="M8481" i="9"/>
  <c r="D8481" i="9"/>
  <c r="D9233" i="9"/>
  <c r="I9233" i="9"/>
  <c r="J9233" i="9"/>
  <c r="M9233" i="9"/>
  <c r="E9233" i="9"/>
  <c r="I11213" i="9"/>
  <c r="J11213" i="9"/>
  <c r="M11213" i="9"/>
  <c r="E11213" i="9"/>
  <c r="D11213" i="9"/>
  <c r="I11566" i="9"/>
  <c r="J11566" i="9"/>
  <c r="M11566" i="9"/>
  <c r="E11566" i="9"/>
  <c r="D11566" i="9"/>
  <c r="I2" i="9"/>
  <c r="J2" i="9"/>
  <c r="E2" i="9"/>
  <c r="D2" i="9"/>
  <c r="I9" i="9"/>
  <c r="J9" i="9"/>
  <c r="M9" i="9"/>
  <c r="E9" i="9"/>
  <c r="I16" i="9"/>
  <c r="J16" i="9"/>
  <c r="M16" i="9"/>
  <c r="D16" i="9"/>
  <c r="I58" i="9"/>
  <c r="J58" i="9"/>
  <c r="M58" i="9"/>
  <c r="E58" i="9"/>
  <c r="D58" i="9"/>
  <c r="I69" i="9"/>
  <c r="J69" i="9"/>
  <c r="M69" i="9"/>
  <c r="E69" i="9"/>
  <c r="I76" i="9"/>
  <c r="J76" i="9"/>
  <c r="M76" i="9"/>
  <c r="D76" i="9"/>
  <c r="D105" i="9"/>
  <c r="I118" i="9"/>
  <c r="J118" i="9"/>
  <c r="M118" i="9"/>
  <c r="E118" i="9"/>
  <c r="D118" i="9"/>
  <c r="I129" i="9"/>
  <c r="J129" i="9"/>
  <c r="M129" i="9"/>
  <c r="E129" i="9"/>
  <c r="I136" i="9"/>
  <c r="J136" i="9"/>
  <c r="M136" i="9"/>
  <c r="D136" i="9"/>
  <c r="I178" i="9"/>
  <c r="J178" i="9"/>
  <c r="M178" i="9"/>
  <c r="E178" i="9"/>
  <c r="D178" i="9"/>
  <c r="I189" i="9"/>
  <c r="J189" i="9"/>
  <c r="M189" i="9"/>
  <c r="E189" i="9"/>
  <c r="D207" i="9"/>
  <c r="E214" i="9"/>
  <c r="I220" i="9"/>
  <c r="J220" i="9"/>
  <c r="M220" i="9"/>
  <c r="D220" i="9"/>
  <c r="E220" i="9"/>
  <c r="I231" i="9"/>
  <c r="J231" i="9"/>
  <c r="M231" i="9"/>
  <c r="E231" i="9"/>
  <c r="I238" i="9"/>
  <c r="J238" i="9"/>
  <c r="M238" i="9"/>
  <c r="D238" i="9"/>
  <c r="I249" i="9"/>
  <c r="J249" i="9"/>
  <c r="M249" i="9"/>
  <c r="E249" i="9"/>
  <c r="I256" i="9"/>
  <c r="J256" i="9"/>
  <c r="M256" i="9"/>
  <c r="D256" i="9"/>
  <c r="I304" i="9"/>
  <c r="J304" i="9"/>
  <c r="M304" i="9"/>
  <c r="D304" i="9"/>
  <c r="E304" i="9"/>
  <c r="I315" i="9"/>
  <c r="J315" i="9"/>
  <c r="M315" i="9"/>
  <c r="E315" i="9"/>
  <c r="I322" i="9"/>
  <c r="J322" i="9"/>
  <c r="M322" i="9"/>
  <c r="D322" i="9"/>
  <c r="I362" i="9"/>
  <c r="J362" i="9"/>
  <c r="M362" i="9"/>
  <c r="D362" i="9"/>
  <c r="E362" i="9"/>
  <c r="I373" i="9"/>
  <c r="J373" i="9"/>
  <c r="M373" i="9"/>
  <c r="E373" i="9"/>
  <c r="I380" i="9"/>
  <c r="J380" i="9"/>
  <c r="M380" i="9"/>
  <c r="D380" i="9"/>
  <c r="E398" i="9"/>
  <c r="I404" i="9"/>
  <c r="J404" i="9"/>
  <c r="M404" i="9"/>
  <c r="D404" i="9"/>
  <c r="E404" i="9"/>
  <c r="I415" i="9"/>
  <c r="J415" i="9"/>
  <c r="M415" i="9"/>
  <c r="E415" i="9"/>
  <c r="I422" i="9"/>
  <c r="J422" i="9"/>
  <c r="M422" i="9"/>
  <c r="D422" i="9"/>
  <c r="I440" i="9"/>
  <c r="J440" i="9"/>
  <c r="M440" i="9"/>
  <c r="D440" i="9"/>
  <c r="I488" i="9"/>
  <c r="J488" i="9"/>
  <c r="M488" i="9"/>
  <c r="D488" i="9"/>
  <c r="E488" i="9"/>
  <c r="I499" i="9"/>
  <c r="J499" i="9"/>
  <c r="M499" i="9"/>
  <c r="E499" i="9"/>
  <c r="I506" i="9"/>
  <c r="J506" i="9"/>
  <c r="M506" i="9"/>
  <c r="D506" i="9"/>
  <c r="D533" i="9"/>
  <c r="I546" i="9"/>
  <c r="J546" i="9"/>
  <c r="M546" i="9"/>
  <c r="D546" i="9"/>
  <c r="E546" i="9"/>
  <c r="I557" i="9"/>
  <c r="J557" i="9"/>
  <c r="M557" i="9"/>
  <c r="E557" i="9"/>
  <c r="I564" i="9"/>
  <c r="J564" i="9"/>
  <c r="M564" i="9"/>
  <c r="D564" i="9"/>
  <c r="E582" i="9"/>
  <c r="I588" i="9"/>
  <c r="J588" i="9"/>
  <c r="M588" i="9"/>
  <c r="E588" i="9"/>
  <c r="D588" i="9"/>
  <c r="I599" i="9"/>
  <c r="J599" i="9"/>
  <c r="M599" i="9"/>
  <c r="E599" i="9"/>
  <c r="I606" i="9"/>
  <c r="J606" i="9"/>
  <c r="M606" i="9"/>
  <c r="D606" i="9"/>
  <c r="E664" i="9"/>
  <c r="I670" i="9"/>
  <c r="J670" i="9"/>
  <c r="M670" i="9"/>
  <c r="D670" i="9"/>
  <c r="E670" i="9"/>
  <c r="I683" i="9"/>
  <c r="J683" i="9"/>
  <c r="M683" i="9"/>
  <c r="E683" i="9"/>
  <c r="I690" i="9"/>
  <c r="J690" i="9"/>
  <c r="M690" i="9"/>
  <c r="D690" i="9"/>
  <c r="I730" i="9"/>
  <c r="J730" i="9"/>
  <c r="M730" i="9"/>
  <c r="D730" i="9"/>
  <c r="E730" i="9"/>
  <c r="I741" i="9"/>
  <c r="J741" i="9"/>
  <c r="M741" i="9"/>
  <c r="E741" i="9"/>
  <c r="I748" i="9"/>
  <c r="J748" i="9"/>
  <c r="M748" i="9"/>
  <c r="D748" i="9"/>
  <c r="I772" i="9"/>
  <c r="J772" i="9"/>
  <c r="M772" i="9"/>
  <c r="E772" i="9"/>
  <c r="D772" i="9"/>
  <c r="I783" i="9"/>
  <c r="J783" i="9"/>
  <c r="M783" i="9"/>
  <c r="E783" i="9"/>
  <c r="I790" i="9"/>
  <c r="J790" i="9"/>
  <c r="M790" i="9"/>
  <c r="D790" i="9"/>
  <c r="I854" i="9"/>
  <c r="J854" i="9"/>
  <c r="M854" i="9"/>
  <c r="D854" i="9"/>
  <c r="I865" i="9"/>
  <c r="J865" i="9"/>
  <c r="M865" i="9"/>
  <c r="I867" i="9"/>
  <c r="J867" i="9"/>
  <c r="M867" i="9"/>
  <c r="E867" i="9"/>
  <c r="I874" i="9"/>
  <c r="J874" i="9"/>
  <c r="M874" i="9"/>
  <c r="D874" i="9"/>
  <c r="D907" i="9"/>
  <c r="E914" i="9"/>
  <c r="I920" i="9"/>
  <c r="J920" i="9"/>
  <c r="M920" i="9"/>
  <c r="D920" i="9"/>
  <c r="E920" i="9"/>
  <c r="I931" i="9"/>
  <c r="J931" i="9"/>
  <c r="M931" i="9"/>
  <c r="E931" i="9"/>
  <c r="I938" i="9"/>
  <c r="J938" i="9"/>
  <c r="M938" i="9"/>
  <c r="D938" i="9"/>
  <c r="E1020" i="9"/>
  <c r="I1026" i="9"/>
  <c r="J1026" i="9"/>
  <c r="M1026" i="9"/>
  <c r="E1026" i="9"/>
  <c r="D1026" i="9"/>
  <c r="I1037" i="9"/>
  <c r="J1037" i="9"/>
  <c r="M1037" i="9"/>
  <c r="E1037" i="9"/>
  <c r="I1044" i="9"/>
  <c r="J1044" i="9"/>
  <c r="M1044" i="9"/>
  <c r="D1044" i="9"/>
  <c r="I1068" i="9"/>
  <c r="J1068" i="9"/>
  <c r="M1068" i="9"/>
  <c r="E1068" i="9"/>
  <c r="D1068" i="9"/>
  <c r="I1079" i="9"/>
  <c r="J1079" i="9"/>
  <c r="M1079" i="9"/>
  <c r="E1079" i="9"/>
  <c r="I1086" i="9"/>
  <c r="J1086" i="9"/>
  <c r="M1086" i="9"/>
  <c r="D1086" i="9"/>
  <c r="I1294" i="9"/>
  <c r="J1294" i="9"/>
  <c r="M1294" i="9"/>
  <c r="D1294" i="9"/>
  <c r="E1294" i="9"/>
  <c r="I1307" i="9"/>
  <c r="J1307" i="9"/>
  <c r="M1307" i="9"/>
  <c r="E1307" i="9"/>
  <c r="I1314" i="9"/>
  <c r="J1314" i="9"/>
  <c r="M1314" i="9"/>
  <c r="D1314" i="9"/>
  <c r="I1367" i="9"/>
  <c r="J1367" i="9"/>
  <c r="M1367" i="9"/>
  <c r="E1367" i="9"/>
  <c r="D1367" i="9"/>
  <c r="D1374" i="9"/>
  <c r="I1382" i="9"/>
  <c r="J1382" i="9"/>
  <c r="M1382" i="9"/>
  <c r="D1382" i="9"/>
  <c r="E1382" i="9"/>
  <c r="D1394" i="9"/>
  <c r="I1417" i="9"/>
  <c r="J1417" i="9"/>
  <c r="M1417" i="9"/>
  <c r="D1417" i="9"/>
  <c r="E1417" i="9"/>
  <c r="D1424" i="9"/>
  <c r="I1432" i="9"/>
  <c r="J1432" i="9"/>
  <c r="M1432" i="9"/>
  <c r="D1432" i="9"/>
  <c r="E1432" i="9"/>
  <c r="I1465" i="9"/>
  <c r="J1465" i="9"/>
  <c r="M1465" i="9"/>
  <c r="E1465" i="9"/>
  <c r="E1473" i="9"/>
  <c r="E1480" i="9"/>
  <c r="E1489" i="9"/>
  <c r="E1493" i="9"/>
  <c r="E1498" i="9"/>
  <c r="E1500" i="9"/>
  <c r="E1503" i="9"/>
  <c r="E1508" i="9"/>
  <c r="O1465" i="9"/>
  <c r="I1489" i="9"/>
  <c r="J1489" i="9"/>
  <c r="M1489" i="9"/>
  <c r="D1489" i="9"/>
  <c r="I1538" i="9"/>
  <c r="J1538" i="9"/>
  <c r="D1538" i="9"/>
  <c r="E1538" i="9"/>
  <c r="I1550" i="9"/>
  <c r="J1550" i="9"/>
  <c r="M1550" i="9"/>
  <c r="D1550" i="9"/>
  <c r="I1556" i="9"/>
  <c r="J1556" i="9"/>
  <c r="M1556" i="9"/>
  <c r="E1556" i="9"/>
  <c r="I1566" i="9"/>
  <c r="J1566" i="9"/>
  <c r="M1566" i="9"/>
  <c r="D1566" i="9"/>
  <c r="E1566" i="9"/>
  <c r="E1574" i="9"/>
  <c r="I1592" i="9"/>
  <c r="J1592" i="9"/>
  <c r="M1592" i="9"/>
  <c r="D1592" i="9"/>
  <c r="D1596" i="9"/>
  <c r="I1607" i="9"/>
  <c r="J1607" i="9"/>
  <c r="M1607" i="9"/>
  <c r="I1628" i="9"/>
  <c r="J1628" i="9"/>
  <c r="M1628" i="9"/>
  <c r="I1643" i="9"/>
  <c r="J1643" i="9"/>
  <c r="M1643" i="9"/>
  <c r="E1643" i="9"/>
  <c r="I1675" i="9"/>
  <c r="J1675" i="9"/>
  <c r="M1675" i="9"/>
  <c r="E1675" i="9"/>
  <c r="I1690" i="9"/>
  <c r="J1690" i="9"/>
  <c r="M1690" i="9"/>
  <c r="D1690" i="9"/>
  <c r="E1690" i="9"/>
  <c r="I1693" i="9"/>
  <c r="J1693" i="9"/>
  <c r="M1693" i="9"/>
  <c r="D1693" i="9"/>
  <c r="E1725" i="9"/>
  <c r="I1740" i="9"/>
  <c r="J1740" i="9"/>
  <c r="M1740" i="9"/>
  <c r="D1740" i="9"/>
  <c r="E1740" i="9"/>
  <c r="E1751" i="9"/>
  <c r="D1761" i="9"/>
  <c r="E1761" i="9"/>
  <c r="I1761" i="9"/>
  <c r="J1761" i="9"/>
  <c r="M1761" i="9"/>
  <c r="I1775" i="9"/>
  <c r="J1775" i="9"/>
  <c r="M1775" i="9"/>
  <c r="D1775" i="9"/>
  <c r="E1775" i="9"/>
  <c r="E2343" i="9"/>
  <c r="I2343" i="9"/>
  <c r="J2343" i="9"/>
  <c r="M2343" i="9"/>
  <c r="D2343" i="9"/>
  <c r="E2368" i="9"/>
  <c r="I2385" i="9"/>
  <c r="J2385" i="9"/>
  <c r="M2385" i="9"/>
  <c r="I2408" i="9"/>
  <c r="J2408" i="9"/>
  <c r="M2408" i="9"/>
  <c r="E2408" i="9"/>
  <c r="D2408" i="9"/>
  <c r="E2615" i="9"/>
  <c r="D2617" i="9"/>
  <c r="E2617" i="9"/>
  <c r="I2617" i="9"/>
  <c r="J2617" i="9"/>
  <c r="M2617" i="9"/>
  <c r="E2629" i="9"/>
  <c r="I2629" i="9"/>
  <c r="J2629" i="9"/>
  <c r="M2629" i="9"/>
  <c r="D2629" i="9"/>
  <c r="E2659" i="9"/>
  <c r="D2971" i="9"/>
  <c r="E2971" i="9"/>
  <c r="M2978" i="9"/>
  <c r="I2992" i="9"/>
  <c r="J2992" i="9"/>
  <c r="M2992" i="9"/>
  <c r="D2992" i="9"/>
  <c r="E2992" i="9"/>
  <c r="D3193" i="9"/>
  <c r="I3193" i="9"/>
  <c r="J3193" i="9"/>
  <c r="M3193" i="9"/>
  <c r="E3193" i="9"/>
  <c r="D3267" i="9"/>
  <c r="I3267" i="9"/>
  <c r="J3267" i="9"/>
  <c r="M3267" i="9"/>
  <c r="E3267" i="9"/>
  <c r="E3331" i="9"/>
  <c r="D3331" i="9"/>
  <c r="E3508" i="9"/>
  <c r="D3508" i="9"/>
  <c r="I3508" i="9"/>
  <c r="J3508" i="9"/>
  <c r="M3508" i="9"/>
  <c r="E3528" i="9"/>
  <c r="D3528" i="9"/>
  <c r="E3594" i="9"/>
  <c r="D3594" i="9"/>
  <c r="I3594" i="9"/>
  <c r="J3594" i="9"/>
  <c r="M3594" i="9"/>
  <c r="E3598" i="9"/>
  <c r="D3598" i="9"/>
  <c r="I3598" i="9"/>
  <c r="J3598" i="9"/>
  <c r="M3598" i="9"/>
  <c r="E3688" i="9"/>
  <c r="D3688" i="9"/>
  <c r="I3688" i="9"/>
  <c r="J3688" i="9"/>
  <c r="M3688" i="9"/>
  <c r="I3715" i="9"/>
  <c r="J3715" i="9"/>
  <c r="M3715" i="9"/>
  <c r="E3715" i="9"/>
  <c r="D3715" i="9"/>
  <c r="I3717" i="9"/>
  <c r="J3717" i="9"/>
  <c r="M3717" i="9"/>
  <c r="D3717" i="9"/>
  <c r="E3717" i="9"/>
  <c r="I3900" i="9"/>
  <c r="J3900" i="9"/>
  <c r="M3900" i="9"/>
  <c r="E3900" i="9"/>
  <c r="D3900" i="9"/>
  <c r="I3902" i="9"/>
  <c r="J3902" i="9"/>
  <c r="M3902" i="9"/>
  <c r="D3902" i="9"/>
  <c r="E3902" i="9"/>
  <c r="E4003" i="9"/>
  <c r="D4003" i="9"/>
  <c r="E4165" i="9"/>
  <c r="D4165" i="9"/>
  <c r="I4165" i="9"/>
  <c r="J4165" i="9"/>
  <c r="M4165" i="9"/>
  <c r="I4266" i="9"/>
  <c r="J4266" i="9"/>
  <c r="M4266" i="9"/>
  <c r="E4266" i="9"/>
  <c r="D4266" i="9"/>
  <c r="I4268" i="9"/>
  <c r="J4268" i="9"/>
  <c r="M4268" i="9"/>
  <c r="D4268" i="9"/>
  <c r="E4268" i="9"/>
  <c r="I4284" i="9"/>
  <c r="J4284" i="9"/>
  <c r="M4284" i="9"/>
  <c r="E4284" i="9"/>
  <c r="D4284" i="9"/>
  <c r="I4286" i="9"/>
  <c r="J4286" i="9"/>
  <c r="M4286" i="9"/>
  <c r="D4286" i="9"/>
  <c r="E4286" i="9"/>
  <c r="E4387" i="9"/>
  <c r="D4387" i="9"/>
  <c r="E4549" i="9"/>
  <c r="D4549" i="9"/>
  <c r="I4549" i="9"/>
  <c r="J4549" i="9"/>
  <c r="M4549" i="9"/>
  <c r="I4650" i="9"/>
  <c r="J4650" i="9"/>
  <c r="M4650" i="9"/>
  <c r="E4650" i="9"/>
  <c r="D4650" i="9"/>
  <c r="I4652" i="9"/>
  <c r="J4652" i="9"/>
  <c r="M4652" i="9"/>
  <c r="D4652" i="9"/>
  <c r="E4652" i="9"/>
  <c r="I4668" i="9"/>
  <c r="J4668" i="9"/>
  <c r="M4668" i="9"/>
  <c r="E4668" i="9"/>
  <c r="D4668" i="9"/>
  <c r="I4670" i="9"/>
  <c r="J4670" i="9"/>
  <c r="M4670" i="9"/>
  <c r="D4670" i="9"/>
  <c r="E4670" i="9"/>
  <c r="E4771" i="9"/>
  <c r="D4771" i="9"/>
  <c r="E4933" i="9"/>
  <c r="D4933" i="9"/>
  <c r="I4933" i="9"/>
  <c r="J4933" i="9"/>
  <c r="M4933" i="9"/>
  <c r="I5034" i="9"/>
  <c r="J5034" i="9"/>
  <c r="M5034" i="9"/>
  <c r="E5034" i="9"/>
  <c r="D5034" i="9"/>
  <c r="I5036" i="9"/>
  <c r="J5036" i="9"/>
  <c r="M5036" i="9"/>
  <c r="D5036" i="9"/>
  <c r="E5036" i="9"/>
  <c r="I5052" i="9"/>
  <c r="J5052" i="9"/>
  <c r="M5052" i="9"/>
  <c r="E5052" i="9"/>
  <c r="D5052" i="9"/>
  <c r="I5054" i="9"/>
  <c r="J5054" i="9"/>
  <c r="M5054" i="9"/>
  <c r="D5054" i="9"/>
  <c r="E5054" i="9"/>
  <c r="E5155" i="9"/>
  <c r="D5155" i="9"/>
  <c r="E5317" i="9"/>
  <c r="D5317" i="9"/>
  <c r="I5317" i="9"/>
  <c r="J5317" i="9"/>
  <c r="M5317" i="9"/>
  <c r="I5418" i="9"/>
  <c r="J5418" i="9"/>
  <c r="M5418" i="9"/>
  <c r="E5418" i="9"/>
  <c r="D5418" i="9"/>
  <c r="I5420" i="9"/>
  <c r="J5420" i="9"/>
  <c r="M5420" i="9"/>
  <c r="D5420" i="9"/>
  <c r="E5420" i="9"/>
  <c r="E5443" i="9"/>
  <c r="D5443" i="9"/>
  <c r="I5443" i="9"/>
  <c r="J5443" i="9"/>
  <c r="M5443" i="9"/>
  <c r="I5521" i="9"/>
  <c r="J5521" i="9"/>
  <c r="M5521" i="9"/>
  <c r="E5644" i="9"/>
  <c r="D5644" i="9"/>
  <c r="I5644" i="9"/>
  <c r="J5644" i="9"/>
  <c r="M5644" i="9"/>
  <c r="E5765" i="9"/>
  <c r="D5765" i="9"/>
  <c r="I5765" i="9"/>
  <c r="J5765" i="9"/>
  <c r="M5765" i="9"/>
  <c r="E5785" i="9"/>
  <c r="D5785" i="9"/>
  <c r="I5785" i="9"/>
  <c r="J5785" i="9"/>
  <c r="M5785" i="9"/>
  <c r="I5863" i="9"/>
  <c r="J5863" i="9"/>
  <c r="M5863" i="9"/>
  <c r="D5863" i="9"/>
  <c r="E5863" i="9"/>
  <c r="I5874" i="9"/>
  <c r="J5874" i="9"/>
  <c r="M5874" i="9"/>
  <c r="I5888" i="9"/>
  <c r="J5888" i="9"/>
  <c r="M5888" i="9"/>
  <c r="E5888" i="9"/>
  <c r="D5888" i="9"/>
  <c r="E5931" i="9"/>
  <c r="D5931" i="9"/>
  <c r="I5931" i="9"/>
  <c r="J5931" i="9"/>
  <c r="M5931" i="9"/>
  <c r="E5943" i="9"/>
  <c r="D5943" i="9"/>
  <c r="I5943" i="9"/>
  <c r="J5943" i="9"/>
  <c r="M5943" i="9"/>
  <c r="E6235" i="9"/>
  <c r="D6235" i="9"/>
  <c r="I6235" i="9"/>
  <c r="J6235" i="9"/>
  <c r="M6235" i="9"/>
  <c r="I6265" i="9"/>
  <c r="J6265" i="9"/>
  <c r="M6265" i="9"/>
  <c r="E6403" i="9"/>
  <c r="D6403" i="9"/>
  <c r="I6403" i="9"/>
  <c r="J6403" i="9"/>
  <c r="M6403" i="9"/>
  <c r="E6569" i="9"/>
  <c r="D6569" i="9"/>
  <c r="I6569" i="9"/>
  <c r="J6569" i="9"/>
  <c r="M6569" i="9"/>
  <c r="I6860" i="9"/>
  <c r="J6860" i="9"/>
  <c r="M6860" i="9"/>
  <c r="D6860" i="9"/>
  <c r="E6860" i="9"/>
  <c r="D7075" i="9"/>
  <c r="I7075" i="9"/>
  <c r="J7075" i="9"/>
  <c r="M7075" i="9"/>
  <c r="E7075" i="9"/>
  <c r="D7117" i="9"/>
  <c r="I7117" i="9"/>
  <c r="J7117" i="9"/>
  <c r="M7117" i="9"/>
  <c r="E7117" i="9"/>
  <c r="D7189" i="9"/>
  <c r="I7189" i="9"/>
  <c r="J7189" i="9"/>
  <c r="M7189" i="9"/>
  <c r="E7189" i="9"/>
  <c r="I7275" i="9"/>
  <c r="J7275" i="9"/>
  <c r="M7275" i="9"/>
  <c r="I7292" i="9"/>
  <c r="J7292" i="9"/>
  <c r="M7292" i="9"/>
  <c r="E7292" i="9"/>
  <c r="D7292" i="9"/>
  <c r="E7345" i="9"/>
  <c r="I7345" i="9"/>
  <c r="J7345" i="9"/>
  <c r="M7345" i="9"/>
  <c r="D7345" i="9"/>
  <c r="D7489" i="9"/>
  <c r="I7489" i="9"/>
  <c r="J7489" i="9"/>
  <c r="M7489" i="9"/>
  <c r="E7489" i="9"/>
  <c r="I7562" i="9"/>
  <c r="J7562" i="9"/>
  <c r="M7562" i="9"/>
  <c r="D7562" i="9"/>
  <c r="E7562" i="9"/>
  <c r="I7636" i="9"/>
  <c r="J7636" i="9"/>
  <c r="M7636" i="9"/>
  <c r="E7636" i="9"/>
  <c r="D7636" i="9"/>
  <c r="E7671" i="9"/>
  <c r="D7671" i="9"/>
  <c r="I7671" i="9"/>
  <c r="J7671" i="9"/>
  <c r="M7671" i="9"/>
  <c r="I7886" i="9"/>
  <c r="J7886" i="9"/>
  <c r="M7886" i="9"/>
  <c r="E7886" i="9"/>
  <c r="D7886" i="9"/>
  <c r="D8209" i="9"/>
  <c r="I8209" i="9"/>
  <c r="J8209" i="9"/>
  <c r="M8209" i="9"/>
  <c r="E8209" i="9"/>
  <c r="E8231" i="9"/>
  <c r="I8231" i="9"/>
  <c r="J8231" i="9"/>
  <c r="M8231" i="9"/>
  <c r="D8231" i="9"/>
  <c r="I8252" i="9"/>
  <c r="J8252" i="9"/>
  <c r="M8252" i="9"/>
  <c r="E8252" i="9"/>
  <c r="D8252" i="9"/>
  <c r="I8620" i="9"/>
  <c r="J8620" i="9"/>
  <c r="M8620" i="9"/>
  <c r="E8620" i="9"/>
  <c r="D8620" i="9"/>
  <c r="E8645" i="9"/>
  <c r="D8645" i="9"/>
  <c r="I8645" i="9"/>
  <c r="J8645" i="9"/>
  <c r="M8645" i="9"/>
  <c r="I9012" i="9"/>
  <c r="J9012" i="9"/>
  <c r="M9012" i="9"/>
  <c r="D9012" i="9"/>
  <c r="E9012" i="9"/>
  <c r="I9666" i="9"/>
  <c r="J9666" i="9"/>
  <c r="M9666" i="9"/>
  <c r="D9666" i="9"/>
  <c r="E9666" i="9"/>
  <c r="I6" i="9"/>
  <c r="J6" i="9"/>
  <c r="M6" i="9"/>
  <c r="D6" i="9"/>
  <c r="E6" i="9"/>
  <c r="I186" i="9"/>
  <c r="J186" i="9"/>
  <c r="M186" i="9"/>
  <c r="E186" i="9"/>
  <c r="D186" i="9"/>
  <c r="I239" i="9"/>
  <c r="J239" i="9"/>
  <c r="M239" i="9"/>
  <c r="E239" i="9"/>
  <c r="I264" i="9"/>
  <c r="J264" i="9"/>
  <c r="M264" i="9"/>
  <c r="D264" i="9"/>
  <c r="I554" i="9"/>
  <c r="J554" i="9"/>
  <c r="M554" i="9"/>
  <c r="E554" i="9"/>
  <c r="D554" i="9"/>
  <c r="I875" i="9"/>
  <c r="J875" i="9"/>
  <c r="M875" i="9"/>
  <c r="E875" i="9"/>
  <c r="I939" i="9"/>
  <c r="J939" i="9"/>
  <c r="M939" i="9"/>
  <c r="E939" i="9"/>
  <c r="I946" i="9"/>
  <c r="J946" i="9"/>
  <c r="M946" i="9"/>
  <c r="D946" i="9"/>
  <c r="I1304" i="9"/>
  <c r="J1304" i="9"/>
  <c r="M1304" i="9"/>
  <c r="D1304" i="9"/>
  <c r="E1304" i="9"/>
  <c r="I1315" i="9"/>
  <c r="J1315" i="9"/>
  <c r="M1315" i="9"/>
  <c r="E1315" i="9"/>
  <c r="I1387" i="9"/>
  <c r="J1387" i="9"/>
  <c r="M1387" i="9"/>
  <c r="D1387" i="9"/>
  <c r="E1387" i="9"/>
  <c r="I1414" i="9"/>
  <c r="J1414" i="9"/>
  <c r="M1414" i="9"/>
  <c r="D1414" i="9"/>
  <c r="I1450" i="9"/>
  <c r="J1450" i="9"/>
  <c r="M1450" i="9"/>
  <c r="E1450" i="9"/>
  <c r="I1606" i="9"/>
  <c r="J1606" i="9"/>
  <c r="M1606" i="9"/>
  <c r="D1606" i="9"/>
  <c r="E1606" i="9"/>
  <c r="E1678" i="9"/>
  <c r="I1678" i="9"/>
  <c r="J1678" i="9"/>
  <c r="M1678" i="9"/>
  <c r="D1678" i="9"/>
  <c r="I1758" i="9"/>
  <c r="J1758" i="9"/>
  <c r="M1758" i="9"/>
  <c r="D1758" i="9"/>
  <c r="I2337" i="9"/>
  <c r="J2337" i="9"/>
  <c r="M2337" i="9"/>
  <c r="E2337" i="9"/>
  <c r="E2679" i="9"/>
  <c r="D2679" i="9"/>
  <c r="I2942" i="9"/>
  <c r="J2942" i="9"/>
  <c r="M2942" i="9"/>
  <c r="D2942" i="9"/>
  <c r="E2942" i="9"/>
  <c r="I3262" i="9"/>
  <c r="J3262" i="9"/>
  <c r="M3262" i="9"/>
  <c r="D3262" i="9"/>
  <c r="E3262" i="9"/>
  <c r="I3372" i="9"/>
  <c r="J3372" i="9"/>
  <c r="M3372" i="9"/>
  <c r="D3372" i="9"/>
  <c r="E3372" i="9"/>
  <c r="E3419" i="9"/>
  <c r="D3419" i="9"/>
  <c r="I3419" i="9"/>
  <c r="J3419" i="9"/>
  <c r="M3419" i="9"/>
  <c r="I3517" i="9"/>
  <c r="J3517" i="9"/>
  <c r="M3517" i="9"/>
  <c r="E3517" i="9"/>
  <c r="D3517" i="9"/>
  <c r="M4706" i="9"/>
  <c r="E5463" i="9"/>
  <c r="I5463" i="9"/>
  <c r="J5463" i="9"/>
  <c r="M5463" i="9"/>
  <c r="D5463" i="9"/>
  <c r="I6007" i="9"/>
  <c r="J6007" i="9"/>
  <c r="M6007" i="9"/>
  <c r="D6007" i="9"/>
  <c r="E6007" i="9"/>
  <c r="I8152" i="9"/>
  <c r="J8152" i="9"/>
  <c r="M8152" i="9"/>
  <c r="E8152" i="9"/>
  <c r="D8152" i="9"/>
  <c r="M8690" i="9"/>
  <c r="D11639" i="9"/>
  <c r="E11639" i="9"/>
  <c r="I11639" i="9"/>
  <c r="J11639" i="9"/>
  <c r="M11639" i="9"/>
  <c r="I104" i="9"/>
  <c r="J104" i="9"/>
  <c r="M104" i="9"/>
  <c r="D104" i="9"/>
  <c r="I164" i="9"/>
  <c r="J164" i="9"/>
  <c r="M164" i="9"/>
  <c r="D164" i="9"/>
  <c r="E264" i="9"/>
  <c r="I288" i="9"/>
  <c r="J288" i="9"/>
  <c r="M288" i="9"/>
  <c r="D288" i="9"/>
  <c r="I341" i="9"/>
  <c r="J341" i="9"/>
  <c r="M341" i="9"/>
  <c r="E341" i="9"/>
  <c r="E430" i="9"/>
  <c r="D441" i="9"/>
  <c r="I532" i="9"/>
  <c r="J532" i="9"/>
  <c r="M532" i="9"/>
  <c r="D532" i="9"/>
  <c r="I578" i="9"/>
  <c r="J578" i="9"/>
  <c r="D578" i="9"/>
  <c r="E578" i="9"/>
  <c r="E614" i="9"/>
  <c r="I620" i="9"/>
  <c r="J620" i="9"/>
  <c r="M620" i="9"/>
  <c r="D620" i="9"/>
  <c r="E620" i="9"/>
  <c r="I638" i="9"/>
  <c r="J638" i="9"/>
  <c r="M638" i="9"/>
  <c r="D638" i="9"/>
  <c r="E638" i="9"/>
  <c r="I762" i="9"/>
  <c r="J762" i="9"/>
  <c r="M762" i="9"/>
  <c r="E762" i="9"/>
  <c r="D762" i="9"/>
  <c r="I804" i="9"/>
  <c r="J804" i="9"/>
  <c r="M804" i="9"/>
  <c r="E804" i="9"/>
  <c r="D804" i="9"/>
  <c r="I815" i="9"/>
  <c r="J815" i="9"/>
  <c r="M815" i="9"/>
  <c r="E815" i="9"/>
  <c r="I840" i="9"/>
  <c r="J840" i="9"/>
  <c r="M840" i="9"/>
  <c r="D840" i="9"/>
  <c r="D875" i="9"/>
  <c r="E882" i="9"/>
  <c r="I906" i="9"/>
  <c r="J906" i="9"/>
  <c r="M906" i="9"/>
  <c r="D906" i="9"/>
  <c r="I952" i="9"/>
  <c r="J952" i="9"/>
  <c r="M952" i="9"/>
  <c r="D952" i="9"/>
  <c r="E952" i="9"/>
  <c r="E1052" i="9"/>
  <c r="I1273" i="9"/>
  <c r="J1273" i="9"/>
  <c r="M1273" i="9"/>
  <c r="E1273" i="9"/>
  <c r="I1280" i="9"/>
  <c r="J1280" i="9"/>
  <c r="M1280" i="9"/>
  <c r="D1280" i="9"/>
  <c r="I1328" i="9"/>
  <c r="J1328" i="9"/>
  <c r="M1328" i="9"/>
  <c r="D1328" i="9"/>
  <c r="E1328" i="9"/>
  <c r="D1379" i="9"/>
  <c r="E1383" i="9"/>
  <c r="D1389" i="9"/>
  <c r="E1433" i="9"/>
  <c r="I1443" i="9"/>
  <c r="J1443" i="9"/>
  <c r="D1443" i="9"/>
  <c r="E1443" i="9"/>
  <c r="I1529" i="9"/>
  <c r="J1529" i="9"/>
  <c r="M1529" i="9"/>
  <c r="D1529" i="9"/>
  <c r="D1577" i="9"/>
  <c r="I1577" i="9"/>
  <c r="J1577" i="9"/>
  <c r="M1577" i="9"/>
  <c r="E1577" i="9"/>
  <c r="E1661" i="9"/>
  <c r="I1724" i="9"/>
  <c r="J1724" i="9"/>
  <c r="M1724" i="9"/>
  <c r="D1724" i="9"/>
  <c r="E1724" i="9"/>
  <c r="I1750" i="9"/>
  <c r="J1750" i="9"/>
  <c r="M1750" i="9"/>
  <c r="D1750" i="9"/>
  <c r="E1750" i="9"/>
  <c r="E2332" i="9"/>
  <c r="I2332" i="9"/>
  <c r="J2332" i="9"/>
  <c r="M2332" i="9"/>
  <c r="D2332" i="9"/>
  <c r="D2337" i="9"/>
  <c r="E2397" i="9"/>
  <c r="D2429" i="9"/>
  <c r="I2429" i="9"/>
  <c r="J2429" i="9"/>
  <c r="M2429" i="9"/>
  <c r="I2684" i="9"/>
  <c r="J2684" i="9"/>
  <c r="M2684" i="9"/>
  <c r="E2684" i="9"/>
  <c r="D2684" i="9"/>
  <c r="I2974" i="9"/>
  <c r="J2974" i="9"/>
  <c r="M2974" i="9"/>
  <c r="D2974" i="9"/>
  <c r="E2974" i="9"/>
  <c r="D2989" i="9"/>
  <c r="E2989" i="9"/>
  <c r="I3452" i="9"/>
  <c r="J3452" i="9"/>
  <c r="M3452" i="9"/>
  <c r="E3452" i="9"/>
  <c r="D3452" i="9"/>
  <c r="I3569" i="9"/>
  <c r="J3569" i="9"/>
  <c r="M3569" i="9"/>
  <c r="D3569" i="9"/>
  <c r="E3569" i="9"/>
  <c r="E3742" i="9"/>
  <c r="O3742" i="9"/>
  <c r="I3742" i="9"/>
  <c r="J3742" i="9"/>
  <c r="M3742" i="9"/>
  <c r="D3742" i="9"/>
  <c r="D3941" i="9"/>
  <c r="I3941" i="9"/>
  <c r="J3941" i="9"/>
  <c r="M3941" i="9"/>
  <c r="M4130" i="9"/>
  <c r="E4311" i="9"/>
  <c r="I4311" i="9"/>
  <c r="J4311" i="9"/>
  <c r="M4311" i="9"/>
  <c r="D4311" i="9"/>
  <c r="E4325" i="9"/>
  <c r="D4325" i="9"/>
  <c r="I4325" i="9"/>
  <c r="J4325" i="9"/>
  <c r="M4325" i="9"/>
  <c r="I4510" i="9"/>
  <c r="J4510" i="9"/>
  <c r="M4510" i="9"/>
  <c r="D4510" i="9"/>
  <c r="E4510" i="9"/>
  <c r="M4562" i="9"/>
  <c r="E4567" i="9"/>
  <c r="D4567" i="9"/>
  <c r="I4567" i="9"/>
  <c r="J4567" i="9"/>
  <c r="M4567" i="9"/>
  <c r="E4695" i="9"/>
  <c r="I4695" i="9"/>
  <c r="J4695" i="9"/>
  <c r="M4695" i="9"/>
  <c r="D4695" i="9"/>
  <c r="E4699" i="9"/>
  <c r="D4699" i="9"/>
  <c r="I4699" i="9"/>
  <c r="J4699" i="9"/>
  <c r="M4699" i="9"/>
  <c r="I4892" i="9"/>
  <c r="J4892" i="9"/>
  <c r="M4892" i="9"/>
  <c r="E4892" i="9"/>
  <c r="D4892" i="9"/>
  <c r="I4894" i="9"/>
  <c r="J4894" i="9"/>
  <c r="M4894" i="9"/>
  <c r="D4894" i="9"/>
  <c r="E4894" i="9"/>
  <c r="M4946" i="9"/>
  <c r="E4951" i="9"/>
  <c r="D4951" i="9"/>
  <c r="I4951" i="9"/>
  <c r="J4951" i="9"/>
  <c r="M4951" i="9"/>
  <c r="E5201" i="9"/>
  <c r="D5201" i="9"/>
  <c r="I5201" i="9"/>
  <c r="J5201" i="9"/>
  <c r="M5201" i="9"/>
  <c r="I5276" i="9"/>
  <c r="J5276" i="9"/>
  <c r="M5276" i="9"/>
  <c r="E5276" i="9"/>
  <c r="D5276" i="9"/>
  <c r="M5330" i="9"/>
  <c r="E5777" i="9"/>
  <c r="D5777" i="9"/>
  <c r="I5777" i="9"/>
  <c r="J5777" i="9"/>
  <c r="M5777" i="9"/>
  <c r="I6122" i="9"/>
  <c r="J6122" i="9"/>
  <c r="M6122" i="9"/>
  <c r="D6122" i="9"/>
  <c r="E6122" i="9"/>
  <c r="I6336" i="9"/>
  <c r="J6336" i="9"/>
  <c r="M6336" i="9"/>
  <c r="E6336" i="9"/>
  <c r="D6336" i="9"/>
  <c r="I7410" i="9"/>
  <c r="J7410" i="9"/>
  <c r="M7410" i="9"/>
  <c r="E7410" i="9"/>
  <c r="D7410" i="9"/>
  <c r="I10104" i="9"/>
  <c r="J10104" i="9"/>
  <c r="M10104" i="9"/>
  <c r="D10104" i="9"/>
  <c r="D41" i="9"/>
  <c r="I68" i="9"/>
  <c r="J68" i="9"/>
  <c r="M68" i="9"/>
  <c r="D68" i="9"/>
  <c r="D157" i="9"/>
  <c r="I49" i="9"/>
  <c r="J49" i="9"/>
  <c r="M49" i="9"/>
  <c r="E49" i="9"/>
  <c r="I52" i="9"/>
  <c r="J52" i="9"/>
  <c r="M52" i="9"/>
  <c r="D52" i="9"/>
  <c r="I112" i="9"/>
  <c r="J112" i="9"/>
  <c r="M112" i="9"/>
  <c r="D112" i="9"/>
  <c r="I154" i="9"/>
  <c r="J154" i="9"/>
  <c r="M154" i="9"/>
  <c r="D154" i="9"/>
  <c r="E154" i="9"/>
  <c r="I349" i="9"/>
  <c r="J349" i="9"/>
  <c r="M349" i="9"/>
  <c r="E349" i="9"/>
  <c r="I473" i="9"/>
  <c r="J473" i="9"/>
  <c r="M473" i="9"/>
  <c r="E473" i="9"/>
  <c r="I480" i="9"/>
  <c r="J480" i="9"/>
  <c r="M480" i="9"/>
  <c r="D480" i="9"/>
  <c r="I712" i="9"/>
  <c r="J712" i="9"/>
  <c r="M712" i="9"/>
  <c r="E712" i="9"/>
  <c r="D712" i="9"/>
  <c r="I724" i="9"/>
  <c r="J724" i="9"/>
  <c r="M724" i="9"/>
  <c r="D724" i="9"/>
  <c r="I770" i="9"/>
  <c r="J770" i="9"/>
  <c r="E770" i="9"/>
  <c r="D770" i="9"/>
  <c r="I830" i="9"/>
  <c r="J830" i="9"/>
  <c r="M830" i="9"/>
  <c r="D830" i="9"/>
  <c r="I1013" i="9"/>
  <c r="J1013" i="9"/>
  <c r="M1013" i="9"/>
  <c r="I1062" i="9"/>
  <c r="J1062" i="9"/>
  <c r="M1062" i="9"/>
  <c r="D1062" i="9"/>
  <c r="I1270" i="9"/>
  <c r="J1270" i="9"/>
  <c r="M1270" i="9"/>
  <c r="D1270" i="9"/>
  <c r="E1270" i="9"/>
  <c r="I1288" i="9"/>
  <c r="J1288" i="9"/>
  <c r="M1288" i="9"/>
  <c r="D1288" i="9"/>
  <c r="I1348" i="9"/>
  <c r="J1348" i="9"/>
  <c r="M1348" i="9"/>
  <c r="D1348" i="9"/>
  <c r="I1398" i="9"/>
  <c r="J1398" i="9"/>
  <c r="M1398" i="9"/>
  <c r="D1398" i="9"/>
  <c r="E1398" i="9"/>
  <c r="I1455" i="9"/>
  <c r="J1455" i="9"/>
  <c r="M1455" i="9"/>
  <c r="E1455" i="9"/>
  <c r="E1463" i="9"/>
  <c r="O1455" i="9"/>
  <c r="I1463" i="9"/>
  <c r="J1463" i="9"/>
  <c r="M1463" i="9"/>
  <c r="D1463" i="9"/>
  <c r="I1470" i="9"/>
  <c r="J1470" i="9"/>
  <c r="M1470" i="9"/>
  <c r="I1524" i="9"/>
  <c r="J1524" i="9"/>
  <c r="M1524" i="9"/>
  <c r="D1524" i="9"/>
  <c r="I1530" i="9"/>
  <c r="J1530" i="9"/>
  <c r="M1530" i="9"/>
  <c r="E1530" i="9"/>
  <c r="I1616" i="9"/>
  <c r="J1616" i="9"/>
  <c r="M1616" i="9"/>
  <c r="D1616" i="9"/>
  <c r="E1616" i="9"/>
  <c r="I1650" i="9"/>
  <c r="J1650" i="9"/>
  <c r="M1650" i="9"/>
  <c r="E1650" i="9"/>
  <c r="I1682" i="9"/>
  <c r="J1682" i="9"/>
  <c r="E1682" i="9"/>
  <c r="I1714" i="9"/>
  <c r="J1714" i="9"/>
  <c r="M1714" i="9"/>
  <c r="D1714" i="9"/>
  <c r="E1714" i="9"/>
  <c r="I1748" i="9"/>
  <c r="J1748" i="9"/>
  <c r="M1748" i="9"/>
  <c r="D1748" i="9"/>
  <c r="E1748" i="9"/>
  <c r="I2355" i="9"/>
  <c r="J2355" i="9"/>
  <c r="M2355" i="9"/>
  <c r="D2355" i="9"/>
  <c r="I2415" i="9"/>
  <c r="J2415" i="9"/>
  <c r="M2415" i="9"/>
  <c r="I2644" i="9"/>
  <c r="J2644" i="9"/>
  <c r="M2644" i="9"/>
  <c r="E2644" i="9"/>
  <c r="D2644" i="9"/>
  <c r="D2673" i="9"/>
  <c r="I2673" i="9"/>
  <c r="J2673" i="9"/>
  <c r="M2673" i="9"/>
  <c r="E2673" i="9"/>
  <c r="I2930" i="9"/>
  <c r="J2930" i="9"/>
  <c r="E2930" i="9"/>
  <c r="D2930" i="9"/>
  <c r="I2959" i="9"/>
  <c r="J2959" i="9"/>
  <c r="M2959" i="9"/>
  <c r="E3397" i="9"/>
  <c r="D3397" i="9"/>
  <c r="I3397" i="9"/>
  <c r="J3397" i="9"/>
  <c r="M3397" i="9"/>
  <c r="E4345" i="9"/>
  <c r="I4345" i="9"/>
  <c r="J4345" i="9"/>
  <c r="M4345" i="9"/>
  <c r="D4345" i="9"/>
  <c r="E4349" i="9"/>
  <c r="D4349" i="9"/>
  <c r="I4349" i="9"/>
  <c r="J4349" i="9"/>
  <c r="M4349" i="9"/>
  <c r="E4453" i="9"/>
  <c r="D4453" i="9"/>
  <c r="I4453" i="9"/>
  <c r="J4453" i="9"/>
  <c r="M4453" i="9"/>
  <c r="I4542" i="9"/>
  <c r="J4542" i="9"/>
  <c r="M4542" i="9"/>
  <c r="E4542" i="9"/>
  <c r="D4542" i="9"/>
  <c r="E4613" i="9"/>
  <c r="I4613" i="9"/>
  <c r="J4613" i="9"/>
  <c r="M4613" i="9"/>
  <c r="D4613" i="9"/>
  <c r="E4617" i="9"/>
  <c r="D4617" i="9"/>
  <c r="I4617" i="9"/>
  <c r="J4617" i="9"/>
  <c r="M4617" i="9"/>
  <c r="E4729" i="9"/>
  <c r="I4729" i="9"/>
  <c r="J4729" i="9"/>
  <c r="M4729" i="9"/>
  <c r="D4729" i="9"/>
  <c r="E4733" i="9"/>
  <c r="D4733" i="9"/>
  <c r="I4733" i="9"/>
  <c r="J4733" i="9"/>
  <c r="M4733" i="9"/>
  <c r="E5221" i="9"/>
  <c r="I5221" i="9"/>
  <c r="J5221" i="9"/>
  <c r="M5221" i="9"/>
  <c r="D5221" i="9"/>
  <c r="I5310" i="9"/>
  <c r="J5310" i="9"/>
  <c r="M5310" i="9"/>
  <c r="E5310" i="9"/>
  <c r="D5310" i="9"/>
  <c r="E5355" i="9"/>
  <c r="I5355" i="9"/>
  <c r="J5355" i="9"/>
  <c r="M5355" i="9"/>
  <c r="D5355" i="9"/>
  <c r="E5359" i="9"/>
  <c r="D5359" i="9"/>
  <c r="I5359" i="9"/>
  <c r="J5359" i="9"/>
  <c r="M5359" i="9"/>
  <c r="E5381" i="9"/>
  <c r="D5381" i="9"/>
  <c r="I5381" i="9"/>
  <c r="J5381" i="9"/>
  <c r="M5381" i="9"/>
  <c r="E5385" i="9"/>
  <c r="D5385" i="9"/>
  <c r="I5385" i="9"/>
  <c r="J5385" i="9"/>
  <c r="M5385" i="9"/>
  <c r="I5438" i="9"/>
  <c r="J5438" i="9"/>
  <c r="M5438" i="9"/>
  <c r="D5438" i="9"/>
  <c r="E5438" i="9"/>
  <c r="E5539" i="9"/>
  <c r="D5539" i="9"/>
  <c r="I5937" i="9"/>
  <c r="J5937" i="9"/>
  <c r="M5937" i="9"/>
  <c r="E5937" i="9"/>
  <c r="D5937" i="9"/>
  <c r="E6024" i="9"/>
  <c r="D6024" i="9"/>
  <c r="I6024" i="9"/>
  <c r="J6024" i="9"/>
  <c r="M6024" i="9"/>
  <c r="M6098" i="9"/>
  <c r="E6200" i="9"/>
  <c r="D6200" i="9"/>
  <c r="I6200" i="9"/>
  <c r="J6200" i="9"/>
  <c r="M6200" i="9"/>
  <c r="I7136" i="9"/>
  <c r="J7136" i="9"/>
  <c r="M7136" i="9"/>
  <c r="D7136" i="9"/>
  <c r="E7136" i="9"/>
  <c r="D7331" i="9"/>
  <c r="I7331" i="9"/>
  <c r="J7331" i="9"/>
  <c r="M7331" i="9"/>
  <c r="E7331" i="9"/>
  <c r="D7515" i="9"/>
  <c r="I7515" i="9"/>
  <c r="J7515" i="9"/>
  <c r="M7515" i="9"/>
  <c r="E7515" i="9"/>
  <c r="D7673" i="9"/>
  <c r="I7673" i="9"/>
  <c r="J7673" i="9"/>
  <c r="M7673" i="9"/>
  <c r="E7673" i="9"/>
  <c r="I7986" i="9"/>
  <c r="J7986" i="9"/>
  <c r="M7986" i="9"/>
  <c r="E7986" i="9"/>
  <c r="D7986" i="9"/>
  <c r="D9" i="9"/>
  <c r="E16" i="9"/>
  <c r="I22" i="9"/>
  <c r="J22" i="9"/>
  <c r="M22" i="9"/>
  <c r="E22" i="9"/>
  <c r="D22" i="9"/>
  <c r="I33" i="9"/>
  <c r="J33" i="9"/>
  <c r="M33" i="9"/>
  <c r="E33" i="9"/>
  <c r="I40" i="9"/>
  <c r="J40" i="9"/>
  <c r="M40" i="9"/>
  <c r="D40" i="9"/>
  <c r="I82" i="9"/>
  <c r="J82" i="9"/>
  <c r="M82" i="9"/>
  <c r="E82" i="9"/>
  <c r="D82" i="9"/>
  <c r="I93" i="9"/>
  <c r="J93" i="9"/>
  <c r="M93" i="9"/>
  <c r="E93" i="9"/>
  <c r="I142" i="9"/>
  <c r="J142" i="9"/>
  <c r="M142" i="9"/>
  <c r="D142" i="9"/>
  <c r="E142" i="9"/>
  <c r="I149" i="9"/>
  <c r="J149" i="9"/>
  <c r="M149" i="9"/>
  <c r="E149" i="9"/>
  <c r="I156" i="9"/>
  <c r="J156" i="9"/>
  <c r="M156" i="9"/>
  <c r="D156" i="9"/>
  <c r="D189" i="9"/>
  <c r="I198" i="9"/>
  <c r="J198" i="9"/>
  <c r="M198" i="9"/>
  <c r="D198" i="9"/>
  <c r="D231" i="9"/>
  <c r="E238" i="9"/>
  <c r="D249" i="9"/>
  <c r="E256" i="9"/>
  <c r="I262" i="9"/>
  <c r="J262" i="9"/>
  <c r="M262" i="9"/>
  <c r="D262" i="9"/>
  <c r="E262" i="9"/>
  <c r="I273" i="9"/>
  <c r="J273" i="9"/>
  <c r="M273" i="9"/>
  <c r="E273" i="9"/>
  <c r="I280" i="9"/>
  <c r="J280" i="9"/>
  <c r="M280" i="9"/>
  <c r="D280" i="9"/>
  <c r="D315" i="9"/>
  <c r="E322" i="9"/>
  <c r="I328" i="9"/>
  <c r="J328" i="9"/>
  <c r="M328" i="9"/>
  <c r="D328" i="9"/>
  <c r="E328" i="9"/>
  <c r="I340" i="9"/>
  <c r="J340" i="9"/>
  <c r="M340" i="9"/>
  <c r="D340" i="9"/>
  <c r="D373" i="9"/>
  <c r="E380" i="9"/>
  <c r="I386" i="9"/>
  <c r="J386" i="9"/>
  <c r="D386" i="9"/>
  <c r="E386" i="9"/>
  <c r="D415" i="9"/>
  <c r="E422" i="9"/>
  <c r="I428" i="9"/>
  <c r="J428" i="9"/>
  <c r="M428" i="9"/>
  <c r="E428" i="9"/>
  <c r="E440" i="9"/>
  <c r="E446" i="9"/>
  <c r="E454" i="9"/>
  <c r="E457" i="9"/>
  <c r="E462" i="9"/>
  <c r="E470" i="9"/>
  <c r="O428" i="9"/>
  <c r="D428" i="9"/>
  <c r="I446" i="9"/>
  <c r="J446" i="9"/>
  <c r="M446" i="9"/>
  <c r="D446" i="9"/>
  <c r="I457" i="9"/>
  <c r="J457" i="9"/>
  <c r="M457" i="9"/>
  <c r="I464" i="9"/>
  <c r="J464" i="9"/>
  <c r="M464" i="9"/>
  <c r="D464" i="9"/>
  <c r="M482" i="9"/>
  <c r="D499" i="9"/>
  <c r="E506" i="9"/>
  <c r="I512" i="9"/>
  <c r="J512" i="9"/>
  <c r="M512" i="9"/>
  <c r="D512" i="9"/>
  <c r="E512" i="9"/>
  <c r="I523" i="9"/>
  <c r="J523" i="9"/>
  <c r="M523" i="9"/>
  <c r="E523" i="9"/>
  <c r="I530" i="9"/>
  <c r="J530" i="9"/>
  <c r="D530" i="9"/>
  <c r="D557" i="9"/>
  <c r="E564" i="9"/>
  <c r="I570" i="9"/>
  <c r="J570" i="9"/>
  <c r="M570" i="9"/>
  <c r="D570" i="9"/>
  <c r="E570" i="9"/>
  <c r="D599" i="9"/>
  <c r="E606" i="9"/>
  <c r="I612" i="9"/>
  <c r="J612" i="9"/>
  <c r="M612" i="9"/>
  <c r="E612" i="9"/>
  <c r="D612" i="9"/>
  <c r="I623" i="9"/>
  <c r="J623" i="9"/>
  <c r="M623" i="9"/>
  <c r="E623" i="9"/>
  <c r="I630" i="9"/>
  <c r="J630" i="9"/>
  <c r="M630" i="9"/>
  <c r="D630" i="9"/>
  <c r="E630" i="9"/>
  <c r="I641" i="9"/>
  <c r="J641" i="9"/>
  <c r="M641" i="9"/>
  <c r="E641" i="9"/>
  <c r="I648" i="9"/>
  <c r="J648" i="9"/>
  <c r="M648" i="9"/>
  <c r="D648" i="9"/>
  <c r="D683" i="9"/>
  <c r="E690" i="9"/>
  <c r="I696" i="9"/>
  <c r="J696" i="9"/>
  <c r="M696" i="9"/>
  <c r="E696" i="9"/>
  <c r="D696" i="9"/>
  <c r="I707" i="9"/>
  <c r="J707" i="9"/>
  <c r="M707" i="9"/>
  <c r="E707" i="9"/>
  <c r="I714" i="9"/>
  <c r="J714" i="9"/>
  <c r="M714" i="9"/>
  <c r="D714" i="9"/>
  <c r="D741" i="9"/>
  <c r="E748" i="9"/>
  <c r="I754" i="9"/>
  <c r="J754" i="9"/>
  <c r="M754" i="9"/>
  <c r="D754" i="9"/>
  <c r="E754" i="9"/>
  <c r="I765" i="9"/>
  <c r="J765" i="9"/>
  <c r="M765" i="9"/>
  <c r="E765" i="9"/>
  <c r="D783" i="9"/>
  <c r="E790" i="9"/>
  <c r="I796" i="9"/>
  <c r="J796" i="9"/>
  <c r="M796" i="9"/>
  <c r="E796" i="9"/>
  <c r="D796" i="9"/>
  <c r="I807" i="9"/>
  <c r="J807" i="9"/>
  <c r="M807" i="9"/>
  <c r="E807" i="9"/>
  <c r="I814" i="9"/>
  <c r="J814" i="9"/>
  <c r="M814" i="9"/>
  <c r="D814" i="9"/>
  <c r="I825" i="9"/>
  <c r="J825" i="9"/>
  <c r="M825" i="9"/>
  <c r="I832" i="9"/>
  <c r="J832" i="9"/>
  <c r="M832" i="9"/>
  <c r="D832" i="9"/>
  <c r="D865" i="9"/>
  <c r="D867" i="9"/>
  <c r="E874" i="9"/>
  <c r="I880" i="9"/>
  <c r="J880" i="9"/>
  <c r="M880" i="9"/>
  <c r="D880" i="9"/>
  <c r="E880" i="9"/>
  <c r="I891" i="9"/>
  <c r="J891" i="9"/>
  <c r="M891" i="9"/>
  <c r="E891" i="9"/>
  <c r="I898" i="9"/>
  <c r="J898" i="9"/>
  <c r="M898" i="9"/>
  <c r="D898" i="9"/>
  <c r="D931" i="9"/>
  <c r="E938" i="9"/>
  <c r="I944" i="9"/>
  <c r="J944" i="9"/>
  <c r="M944" i="9"/>
  <c r="D944" i="9"/>
  <c r="E944" i="9"/>
  <c r="I955" i="9"/>
  <c r="J955" i="9"/>
  <c r="M955" i="9"/>
  <c r="E955" i="9"/>
  <c r="I1010" i="9"/>
  <c r="J1010" i="9"/>
  <c r="D1010" i="9"/>
  <c r="D1037" i="9"/>
  <c r="E1044" i="9"/>
  <c r="I1050" i="9"/>
  <c r="J1050" i="9"/>
  <c r="M1050" i="9"/>
  <c r="D1050" i="9"/>
  <c r="E1050" i="9"/>
  <c r="D1079" i="9"/>
  <c r="E1086" i="9"/>
  <c r="I1092" i="9"/>
  <c r="J1092" i="9"/>
  <c r="M1092" i="9"/>
  <c r="D1092" i="9"/>
  <c r="E1092" i="9"/>
  <c r="O1091" i="9"/>
  <c r="I1103" i="9"/>
  <c r="J1103" i="9"/>
  <c r="M1103" i="9"/>
  <c r="O1103" i="9"/>
  <c r="I1254" i="9"/>
  <c r="J1254" i="9"/>
  <c r="M1254" i="9"/>
  <c r="D1254" i="9"/>
  <c r="E1254" i="9"/>
  <c r="I1265" i="9"/>
  <c r="J1265" i="9"/>
  <c r="M1265" i="9"/>
  <c r="E1265" i="9"/>
  <c r="I1272" i="9"/>
  <c r="J1272" i="9"/>
  <c r="M1272" i="9"/>
  <c r="D1272" i="9"/>
  <c r="D1307" i="9"/>
  <c r="E1314" i="9"/>
  <c r="I1320" i="9"/>
  <c r="J1320" i="9"/>
  <c r="M1320" i="9"/>
  <c r="D1320" i="9"/>
  <c r="E1320" i="9"/>
  <c r="I1331" i="9"/>
  <c r="J1331" i="9"/>
  <c r="M1331" i="9"/>
  <c r="E1331" i="9"/>
  <c r="I1338" i="9"/>
  <c r="J1338" i="9"/>
  <c r="M1338" i="9"/>
  <c r="D1338" i="9"/>
  <c r="E1354" i="9"/>
  <c r="I1354" i="9"/>
  <c r="J1354" i="9"/>
  <c r="M1354" i="9"/>
  <c r="D1354" i="9"/>
  <c r="E1404" i="9"/>
  <c r="I1404" i="9"/>
  <c r="J1404" i="9"/>
  <c r="M1404" i="9"/>
  <c r="D1404" i="9"/>
  <c r="D1465" i="9"/>
  <c r="I1473" i="9"/>
  <c r="J1473" i="9"/>
  <c r="M1473" i="9"/>
  <c r="D1473" i="9"/>
  <c r="I1479" i="9"/>
  <c r="J1479" i="9"/>
  <c r="M1479" i="9"/>
  <c r="D1479" i="9"/>
  <c r="I1500" i="9"/>
  <c r="J1500" i="9"/>
  <c r="M1500" i="9"/>
  <c r="I1508" i="9"/>
  <c r="J1508" i="9"/>
  <c r="M1508" i="9"/>
  <c r="D1508" i="9"/>
  <c r="D1520" i="9"/>
  <c r="E1528" i="9"/>
  <c r="D1528" i="9"/>
  <c r="I1528" i="9"/>
  <c r="J1528" i="9"/>
  <c r="M1528" i="9"/>
  <c r="D1546" i="9"/>
  <c r="E1550" i="9"/>
  <c r="D1556" i="9"/>
  <c r="E1592" i="9"/>
  <c r="E1638" i="9"/>
  <c r="I1638" i="9"/>
  <c r="J1638" i="9"/>
  <c r="M1638" i="9"/>
  <c r="D1638" i="9"/>
  <c r="D1643" i="9"/>
  <c r="E1670" i="9"/>
  <c r="I1670" i="9"/>
  <c r="J1670" i="9"/>
  <c r="M1670" i="9"/>
  <c r="D1670" i="9"/>
  <c r="D1675" i="9"/>
  <c r="E1693" i="9"/>
  <c r="D1703" i="9"/>
  <c r="I1703" i="9"/>
  <c r="J1703" i="9"/>
  <c r="M1703" i="9"/>
  <c r="E1703" i="9"/>
  <c r="D1773" i="9"/>
  <c r="I2323" i="9"/>
  <c r="J2323" i="9"/>
  <c r="M2323" i="9"/>
  <c r="D2379" i="9"/>
  <c r="I2379" i="9"/>
  <c r="J2379" i="9"/>
  <c r="M2379" i="9"/>
  <c r="E2379" i="9"/>
  <c r="I2400" i="9"/>
  <c r="J2400" i="9"/>
  <c r="M2400" i="9"/>
  <c r="D2400" i="9"/>
  <c r="D2435" i="9"/>
  <c r="D2437" i="9"/>
  <c r="I2437" i="9"/>
  <c r="J2437" i="9"/>
  <c r="M2437" i="9"/>
  <c r="E2608" i="9"/>
  <c r="I2676" i="9"/>
  <c r="J2676" i="9"/>
  <c r="M2676" i="9"/>
  <c r="E2676" i="9"/>
  <c r="D2676" i="9"/>
  <c r="D2979" i="9"/>
  <c r="I2979" i="9"/>
  <c r="J2979" i="9"/>
  <c r="M2979" i="9"/>
  <c r="E2979" i="9"/>
  <c r="I3024" i="9"/>
  <c r="J3024" i="9"/>
  <c r="M3024" i="9"/>
  <c r="D3024" i="9"/>
  <c r="E3024" i="9"/>
  <c r="I3196" i="9"/>
  <c r="J3196" i="9"/>
  <c r="M3196" i="9"/>
  <c r="E3196" i="9"/>
  <c r="D3196" i="9"/>
  <c r="I3198" i="9"/>
  <c r="J3198" i="9"/>
  <c r="M3198" i="9"/>
  <c r="D3198" i="9"/>
  <c r="E3198" i="9"/>
  <c r="I3270" i="9"/>
  <c r="J3270" i="9"/>
  <c r="M3270" i="9"/>
  <c r="E3270" i="9"/>
  <c r="D3270" i="9"/>
  <c r="I3344" i="9"/>
  <c r="J3344" i="9"/>
  <c r="M3344" i="9"/>
  <c r="E3344" i="9"/>
  <c r="D3344" i="9"/>
  <c r="I3346" i="9"/>
  <c r="J3346" i="9"/>
  <c r="M3346" i="9"/>
  <c r="D3346" i="9"/>
  <c r="E3346" i="9"/>
  <c r="I3414" i="9"/>
  <c r="J3414" i="9"/>
  <c r="M3414" i="9"/>
  <c r="D3414" i="9"/>
  <c r="E3414" i="9"/>
  <c r="I3541" i="9"/>
  <c r="J3541" i="9"/>
  <c r="M3541" i="9"/>
  <c r="E3541" i="9"/>
  <c r="D3541" i="9"/>
  <c r="I3543" i="9"/>
  <c r="J3543" i="9"/>
  <c r="M3543" i="9"/>
  <c r="D3543" i="9"/>
  <c r="E3543" i="9"/>
  <c r="M3650" i="9"/>
  <c r="I3657" i="9"/>
  <c r="J3657" i="9"/>
  <c r="M3657" i="9"/>
  <c r="E3657" i="9"/>
  <c r="E3656" i="9"/>
  <c r="E3659" i="9"/>
  <c r="O3616" i="9"/>
  <c r="D3657" i="9"/>
  <c r="I3702" i="9"/>
  <c r="J3702" i="9"/>
  <c r="M3702" i="9"/>
  <c r="E3722" i="9"/>
  <c r="D3722" i="9"/>
  <c r="I3722" i="9"/>
  <c r="J3722" i="9"/>
  <c r="M3722" i="9"/>
  <c r="E3907" i="9"/>
  <c r="D3907" i="9"/>
  <c r="I3907" i="9"/>
  <c r="J3907" i="9"/>
  <c r="M3907" i="9"/>
  <c r="I3985" i="9"/>
  <c r="J3985" i="9"/>
  <c r="M3985" i="9"/>
  <c r="I4016" i="9"/>
  <c r="J4016" i="9"/>
  <c r="M4016" i="9"/>
  <c r="E4016" i="9"/>
  <c r="D4016" i="9"/>
  <c r="I4018" i="9"/>
  <c r="J4018" i="9"/>
  <c r="M4018" i="9"/>
  <c r="D4018" i="9"/>
  <c r="E4018" i="9"/>
  <c r="I4086" i="9"/>
  <c r="J4086" i="9"/>
  <c r="M4086" i="9"/>
  <c r="D4086" i="9"/>
  <c r="E4086" i="9"/>
  <c r="I4134" i="9"/>
  <c r="J4134" i="9"/>
  <c r="M4134" i="9"/>
  <c r="E4134" i="9"/>
  <c r="D4134" i="9"/>
  <c r="E4273" i="9"/>
  <c r="D4273" i="9"/>
  <c r="I4273" i="9"/>
  <c r="J4273" i="9"/>
  <c r="M4273" i="9"/>
  <c r="E4291" i="9"/>
  <c r="D4291" i="9"/>
  <c r="I4291" i="9"/>
  <c r="J4291" i="9"/>
  <c r="M4291" i="9"/>
  <c r="I4369" i="9"/>
  <c r="J4369" i="9"/>
  <c r="M4369" i="9"/>
  <c r="I4400" i="9"/>
  <c r="J4400" i="9"/>
  <c r="M4400" i="9"/>
  <c r="E4400" i="9"/>
  <c r="D4400" i="9"/>
  <c r="I4402" i="9"/>
  <c r="J4402" i="9"/>
  <c r="M4402" i="9"/>
  <c r="D4402" i="9"/>
  <c r="E4402" i="9"/>
  <c r="I4470" i="9"/>
  <c r="J4470" i="9"/>
  <c r="M4470" i="9"/>
  <c r="D4470" i="9"/>
  <c r="E4470" i="9"/>
  <c r="I4518" i="9"/>
  <c r="J4518" i="9"/>
  <c r="M4518" i="9"/>
  <c r="E4518" i="9"/>
  <c r="D4518" i="9"/>
  <c r="I4637" i="9"/>
  <c r="J4637" i="9"/>
  <c r="M4637" i="9"/>
  <c r="E4657" i="9"/>
  <c r="D4657" i="9"/>
  <c r="I4657" i="9"/>
  <c r="J4657" i="9"/>
  <c r="M4657" i="9"/>
  <c r="E4675" i="9"/>
  <c r="D4675" i="9"/>
  <c r="I4675" i="9"/>
  <c r="J4675" i="9"/>
  <c r="M4675" i="9"/>
  <c r="I4784" i="9"/>
  <c r="J4784" i="9"/>
  <c r="M4784" i="9"/>
  <c r="E4784" i="9"/>
  <c r="D4784" i="9"/>
  <c r="I4786" i="9"/>
  <c r="J4786" i="9"/>
  <c r="M4786" i="9"/>
  <c r="D4786" i="9"/>
  <c r="E4786" i="9"/>
  <c r="I4854" i="9"/>
  <c r="J4854" i="9"/>
  <c r="M4854" i="9"/>
  <c r="D4854" i="9"/>
  <c r="E4854" i="9"/>
  <c r="I4902" i="9"/>
  <c r="J4902" i="9"/>
  <c r="M4902" i="9"/>
  <c r="E4902" i="9"/>
  <c r="D4902" i="9"/>
  <c r="I5021" i="9"/>
  <c r="J5021" i="9"/>
  <c r="M5021" i="9"/>
  <c r="E5041" i="9"/>
  <c r="D5041" i="9"/>
  <c r="I5041" i="9"/>
  <c r="J5041" i="9"/>
  <c r="M5041" i="9"/>
  <c r="E5059" i="9"/>
  <c r="D5059" i="9"/>
  <c r="I5059" i="9"/>
  <c r="J5059" i="9"/>
  <c r="M5059" i="9"/>
  <c r="I5168" i="9"/>
  <c r="J5168" i="9"/>
  <c r="M5168" i="9"/>
  <c r="E5168" i="9"/>
  <c r="D5168" i="9"/>
  <c r="I5170" i="9"/>
  <c r="J5170" i="9"/>
  <c r="M5170" i="9"/>
  <c r="D5170" i="9"/>
  <c r="E5170" i="9"/>
  <c r="I5238" i="9"/>
  <c r="J5238" i="9"/>
  <c r="M5238" i="9"/>
  <c r="D5238" i="9"/>
  <c r="E5238" i="9"/>
  <c r="I5286" i="9"/>
  <c r="J5286" i="9"/>
  <c r="M5286" i="9"/>
  <c r="E5286" i="9"/>
  <c r="D5286" i="9"/>
  <c r="I5405" i="9"/>
  <c r="J5405" i="9"/>
  <c r="M5405" i="9"/>
  <c r="E5425" i="9"/>
  <c r="D5425" i="9"/>
  <c r="I5425" i="9"/>
  <c r="J5425" i="9"/>
  <c r="M5425" i="9"/>
  <c r="I5462" i="9"/>
  <c r="J5462" i="9"/>
  <c r="M5462" i="9"/>
  <c r="D5462" i="9"/>
  <c r="E5462" i="9"/>
  <c r="I5510" i="9"/>
  <c r="J5510" i="9"/>
  <c r="M5510" i="9"/>
  <c r="E5510" i="9"/>
  <c r="D5510" i="9"/>
  <c r="I5539" i="9"/>
  <c r="J5539" i="9"/>
  <c r="M5539" i="9"/>
  <c r="I5554" i="9"/>
  <c r="J5554" i="9"/>
  <c r="M5554" i="9"/>
  <c r="E5554" i="9"/>
  <c r="D5554" i="9"/>
  <c r="E5640" i="9"/>
  <c r="D5640" i="9"/>
  <c r="I5763" i="9"/>
  <c r="J5763" i="9"/>
  <c r="M5763" i="9"/>
  <c r="D5763" i="9"/>
  <c r="E5763" i="9"/>
  <c r="I5774" i="9"/>
  <c r="J5774" i="9"/>
  <c r="M5774" i="9"/>
  <c r="I5788" i="9"/>
  <c r="J5788" i="9"/>
  <c r="M5788" i="9"/>
  <c r="E5788" i="9"/>
  <c r="D5788" i="9"/>
  <c r="E5906" i="9"/>
  <c r="D5906" i="9"/>
  <c r="I5906" i="9"/>
  <c r="J5906" i="9"/>
  <c r="E5935" i="9"/>
  <c r="D5935" i="9"/>
  <c r="I5935" i="9"/>
  <c r="J5935" i="9"/>
  <c r="M5935" i="9"/>
  <c r="I5946" i="9"/>
  <c r="J5946" i="9"/>
  <c r="M5946" i="9"/>
  <c r="D5946" i="9"/>
  <c r="E5946" i="9"/>
  <c r="I5954" i="9"/>
  <c r="J5954" i="9"/>
  <c r="E5954" i="9"/>
  <c r="E5956" i="9"/>
  <c r="E5961" i="9"/>
  <c r="E5964" i="9"/>
  <c r="E5965" i="9"/>
  <c r="E5969" i="9"/>
  <c r="E5971" i="9"/>
  <c r="E5972" i="9"/>
  <c r="E5977" i="9"/>
  <c r="E5979" i="9"/>
  <c r="E5982" i="9"/>
  <c r="E5985" i="9"/>
  <c r="E5987" i="9"/>
  <c r="E5988" i="9"/>
  <c r="E5990" i="9"/>
  <c r="E5993" i="9"/>
  <c r="E5996" i="9"/>
  <c r="E6001" i="9"/>
  <c r="O5954" i="9"/>
  <c r="D5954" i="9"/>
  <c r="I6072" i="9"/>
  <c r="J6072" i="9"/>
  <c r="M6072" i="9"/>
  <c r="E6072" i="9"/>
  <c r="D6072" i="9"/>
  <c r="M6242" i="9"/>
  <c r="I6299" i="9"/>
  <c r="J6299" i="9"/>
  <c r="M6299" i="9"/>
  <c r="E6299" i="9"/>
  <c r="D6299" i="9"/>
  <c r="E6361" i="9"/>
  <c r="D6361" i="9"/>
  <c r="I6361" i="9"/>
  <c r="J6361" i="9"/>
  <c r="M6361" i="9"/>
  <c r="I6423" i="9"/>
  <c r="J6423" i="9"/>
  <c r="M6423" i="9"/>
  <c r="D6423" i="9"/>
  <c r="E6423" i="9"/>
  <c r="I6430" i="9"/>
  <c r="J6430" i="9"/>
  <c r="M6430" i="9"/>
  <c r="E6430" i="9"/>
  <c r="D6430" i="9"/>
  <c r="M6434" i="9"/>
  <c r="I6439" i="9"/>
  <c r="J6439" i="9"/>
  <c r="M6439" i="9"/>
  <c r="E6439" i="9"/>
  <c r="D6439" i="9"/>
  <c r="I6457" i="9"/>
  <c r="J6457" i="9"/>
  <c r="M6457" i="9"/>
  <c r="E6457" i="9"/>
  <c r="D6457" i="9"/>
  <c r="I6540" i="9"/>
  <c r="J6540" i="9"/>
  <c r="M6540" i="9"/>
  <c r="E6540" i="9"/>
  <c r="D6540" i="9"/>
  <c r="E6599" i="9"/>
  <c r="D6599" i="9"/>
  <c r="I6657" i="9"/>
  <c r="J6657" i="9"/>
  <c r="M6657" i="9"/>
  <c r="E6657" i="9"/>
  <c r="D6657" i="9"/>
  <c r="I6689" i="9"/>
  <c r="J6689" i="9"/>
  <c r="M6689" i="9"/>
  <c r="D6689" i="9"/>
  <c r="E6689" i="9"/>
  <c r="I6723" i="9"/>
  <c r="J6723" i="9"/>
  <c r="M6723" i="9"/>
  <c r="E6723" i="9"/>
  <c r="D6723" i="9"/>
  <c r="D6865" i="9"/>
  <c r="E6865" i="9"/>
  <c r="I6865" i="9"/>
  <c r="J6865" i="9"/>
  <c r="M6865" i="9"/>
  <c r="I6886" i="9"/>
  <c r="J6886" i="9"/>
  <c r="M6886" i="9"/>
  <c r="D6886" i="9"/>
  <c r="E6886" i="9"/>
  <c r="D6933" i="9"/>
  <c r="I6933" i="9"/>
  <c r="J6933" i="9"/>
  <c r="M6933" i="9"/>
  <c r="E6933" i="9"/>
  <c r="D7139" i="9"/>
  <c r="I7139" i="9"/>
  <c r="J7139" i="9"/>
  <c r="M7139" i="9"/>
  <c r="E7139" i="9"/>
  <c r="E7213" i="9"/>
  <c r="I7213" i="9"/>
  <c r="J7213" i="9"/>
  <c r="M7213" i="9"/>
  <c r="D7213" i="9"/>
  <c r="I7418" i="9"/>
  <c r="J7418" i="9"/>
  <c r="M7418" i="9"/>
  <c r="E7418" i="9"/>
  <c r="D7418" i="9"/>
  <c r="E7629" i="9"/>
  <c r="I7629" i="9"/>
  <c r="J7629" i="9"/>
  <c r="M7629" i="9"/>
  <c r="D7629" i="9"/>
  <c r="I7780" i="9"/>
  <c r="J7780" i="9"/>
  <c r="M7780" i="9"/>
  <c r="D7780" i="9"/>
  <c r="E7780" i="9"/>
  <c r="E7897" i="9"/>
  <c r="I7897" i="9"/>
  <c r="J7897" i="9"/>
  <c r="M7897" i="9"/>
  <c r="D7897" i="9"/>
  <c r="I7944" i="9"/>
  <c r="J7944" i="9"/>
  <c r="M7944" i="9"/>
  <c r="E7944" i="9"/>
  <c r="D7944" i="9"/>
  <c r="E7955" i="9"/>
  <c r="I7955" i="9"/>
  <c r="J7955" i="9"/>
  <c r="M7955" i="9"/>
  <c r="D7955" i="9"/>
  <c r="D8277" i="9"/>
  <c r="E8277" i="9"/>
  <c r="D8639" i="9"/>
  <c r="E8639" i="9"/>
  <c r="I8639" i="9"/>
  <c r="J8639" i="9"/>
  <c r="M8639" i="9"/>
  <c r="D9721" i="9"/>
  <c r="I9721" i="9"/>
  <c r="J9721" i="9"/>
  <c r="M9721" i="9"/>
  <c r="E9721" i="9"/>
  <c r="I12051" i="9"/>
  <c r="J12051" i="9"/>
  <c r="M12051" i="9"/>
  <c r="E12051" i="9"/>
  <c r="D12051" i="9"/>
  <c r="I12102" i="9"/>
  <c r="J12102" i="9"/>
  <c r="M12102" i="9"/>
  <c r="E12102" i="9"/>
  <c r="D12102" i="9"/>
  <c r="E12116" i="9"/>
  <c r="I12116" i="9"/>
  <c r="J12116" i="9"/>
  <c r="M12116" i="9"/>
  <c r="D12116" i="9"/>
  <c r="I12295" i="9"/>
  <c r="J12295" i="9"/>
  <c r="M12295" i="9"/>
  <c r="E12295" i="9"/>
  <c r="D12295" i="9"/>
  <c r="I12437" i="9"/>
  <c r="J12437" i="9"/>
  <c r="M12437" i="9"/>
  <c r="D12437" i="9"/>
  <c r="I13004" i="9"/>
  <c r="J13004" i="9"/>
  <c r="M13004" i="9"/>
  <c r="E13004" i="9"/>
  <c r="D13004" i="9"/>
  <c r="E13028" i="9"/>
  <c r="D13028" i="9"/>
  <c r="I13028" i="9"/>
  <c r="J13028" i="9"/>
  <c r="M13028" i="9"/>
  <c r="I14772" i="9"/>
  <c r="J14772" i="9"/>
  <c r="M14772" i="9"/>
  <c r="D14772" i="9"/>
  <c r="E14772" i="9"/>
  <c r="I24" i="9"/>
  <c r="J24" i="9"/>
  <c r="M24" i="9"/>
  <c r="D24" i="9"/>
  <c r="I84" i="9"/>
  <c r="J84" i="9"/>
  <c r="M84" i="9"/>
  <c r="D84" i="9"/>
  <c r="I126" i="9"/>
  <c r="J126" i="9"/>
  <c r="M126" i="9"/>
  <c r="D126" i="9"/>
  <c r="E126" i="9"/>
  <c r="I496" i="9"/>
  <c r="J496" i="9"/>
  <c r="M496" i="9"/>
  <c r="E496" i="9"/>
  <c r="D496" i="9"/>
  <c r="I507" i="9"/>
  <c r="J507" i="9"/>
  <c r="M507" i="9"/>
  <c r="E507" i="9"/>
  <c r="I632" i="9"/>
  <c r="J632" i="9"/>
  <c r="M632" i="9"/>
  <c r="D632" i="9"/>
  <c r="I698" i="9"/>
  <c r="J698" i="9"/>
  <c r="M698" i="9"/>
  <c r="D698" i="9"/>
  <c r="I738" i="9"/>
  <c r="J738" i="9"/>
  <c r="M738" i="9"/>
  <c r="E738" i="9"/>
  <c r="D738" i="9"/>
  <c r="I749" i="9"/>
  <c r="J749" i="9"/>
  <c r="M749" i="9"/>
  <c r="E749" i="9"/>
  <c r="I756" i="9"/>
  <c r="J756" i="9"/>
  <c r="M756" i="9"/>
  <c r="D756" i="9"/>
  <c r="I1076" i="9"/>
  <c r="J1076" i="9"/>
  <c r="M1076" i="9"/>
  <c r="D1076" i="9"/>
  <c r="E1076" i="9"/>
  <c r="I1087" i="9"/>
  <c r="J1087" i="9"/>
  <c r="M1087" i="9"/>
  <c r="E1087" i="9"/>
  <c r="I1429" i="9"/>
  <c r="J1429" i="9"/>
  <c r="M1429" i="9"/>
  <c r="E1429" i="9"/>
  <c r="I1437" i="9"/>
  <c r="J1437" i="9"/>
  <c r="M1437" i="9"/>
  <c r="D1437" i="9"/>
  <c r="E1437" i="9"/>
  <c r="I1567" i="9"/>
  <c r="J1567" i="9"/>
  <c r="M1567" i="9"/>
  <c r="D1567" i="9"/>
  <c r="E1646" i="9"/>
  <c r="I1646" i="9"/>
  <c r="J1646" i="9"/>
  <c r="M1646" i="9"/>
  <c r="D1646" i="9"/>
  <c r="I1685" i="9"/>
  <c r="J1685" i="9"/>
  <c r="M1685" i="9"/>
  <c r="E1685" i="9"/>
  <c r="D1685" i="9"/>
  <c r="D2681" i="9"/>
  <c r="I2681" i="9"/>
  <c r="J2681" i="9"/>
  <c r="M2681" i="9"/>
  <c r="E2681" i="9"/>
  <c r="I3320" i="9"/>
  <c r="J3320" i="9"/>
  <c r="M3320" i="9"/>
  <c r="E3320" i="9"/>
  <c r="D3320" i="9"/>
  <c r="I5196" i="9"/>
  <c r="J5196" i="9"/>
  <c r="M5196" i="9"/>
  <c r="D5196" i="9"/>
  <c r="E5196" i="9"/>
  <c r="E5877" i="9"/>
  <c r="D5877" i="9"/>
  <c r="I5877" i="9"/>
  <c r="J5877" i="9"/>
  <c r="M5877" i="9"/>
  <c r="I6231" i="9"/>
  <c r="J6231" i="9"/>
  <c r="M6231" i="9"/>
  <c r="E6231" i="9"/>
  <c r="D6231" i="9"/>
  <c r="E6285" i="9"/>
  <c r="D6285" i="9"/>
  <c r="I6285" i="9"/>
  <c r="J6285" i="9"/>
  <c r="M6285" i="9"/>
  <c r="I6896" i="9"/>
  <c r="J6896" i="9"/>
  <c r="M6896" i="9"/>
  <c r="E6896" i="9"/>
  <c r="D6896" i="9"/>
  <c r="I8186" i="9"/>
  <c r="J8186" i="9"/>
  <c r="M8186" i="9"/>
  <c r="E8186" i="9"/>
  <c r="D8186" i="9"/>
  <c r="D8293" i="9"/>
  <c r="I8293" i="9"/>
  <c r="J8293" i="9"/>
  <c r="M8293" i="9"/>
  <c r="E8293" i="9"/>
  <c r="D77" i="9"/>
  <c r="E84" i="9"/>
  <c r="E330" i="9"/>
  <c r="D381" i="9"/>
  <c r="D423" i="9"/>
  <c r="I454" i="9"/>
  <c r="J454" i="9"/>
  <c r="M454" i="9"/>
  <c r="D454" i="9"/>
  <c r="D507" i="9"/>
  <c r="I520" i="9"/>
  <c r="J520" i="9"/>
  <c r="M520" i="9"/>
  <c r="D520" i="9"/>
  <c r="E520" i="9"/>
  <c r="E572" i="9"/>
  <c r="E583" i="9"/>
  <c r="O571" i="9"/>
  <c r="E632" i="9"/>
  <c r="I649" i="9"/>
  <c r="J649" i="9"/>
  <c r="M649" i="9"/>
  <c r="E649" i="9"/>
  <c r="M674" i="9"/>
  <c r="D691" i="9"/>
  <c r="I715" i="9"/>
  <c r="J715" i="9"/>
  <c r="M715" i="9"/>
  <c r="E715" i="9"/>
  <c r="D791" i="9"/>
  <c r="I822" i="9"/>
  <c r="J822" i="9"/>
  <c r="M822" i="9"/>
  <c r="D822" i="9"/>
  <c r="I833" i="9"/>
  <c r="J833" i="9"/>
  <c r="M833" i="9"/>
  <c r="O832" i="9"/>
  <c r="I888" i="9"/>
  <c r="J888" i="9"/>
  <c r="M888" i="9"/>
  <c r="E888" i="9"/>
  <c r="D888" i="9"/>
  <c r="D939" i="9"/>
  <c r="E946" i="9"/>
  <c r="I1012" i="9"/>
  <c r="J1012" i="9"/>
  <c r="M1012" i="9"/>
  <c r="D1012" i="9"/>
  <c r="I1100" i="9"/>
  <c r="J1100" i="9"/>
  <c r="M1100" i="9"/>
  <c r="D1100" i="9"/>
  <c r="O1100" i="9"/>
  <c r="E1256" i="9"/>
  <c r="E1278" i="9"/>
  <c r="E1281" i="9"/>
  <c r="E1289" i="9"/>
  <c r="O1255" i="9"/>
  <c r="E1364" i="9"/>
  <c r="E1395" i="9"/>
  <c r="E1414" i="9"/>
  <c r="I1474" i="9"/>
  <c r="J1474" i="9"/>
  <c r="M1474" i="9"/>
  <c r="D1474" i="9"/>
  <c r="I1480" i="9"/>
  <c r="J1480" i="9"/>
  <c r="M1480" i="9"/>
  <c r="I1509" i="9"/>
  <c r="J1509" i="9"/>
  <c r="M1509" i="9"/>
  <c r="D1509" i="9"/>
  <c r="I1515" i="9"/>
  <c r="J1515" i="9"/>
  <c r="M1515" i="9"/>
  <c r="E1515" i="9"/>
  <c r="I1523" i="9"/>
  <c r="J1523" i="9"/>
  <c r="M1523" i="9"/>
  <c r="D1523" i="9"/>
  <c r="E1523" i="9"/>
  <c r="I1541" i="9"/>
  <c r="J1541" i="9"/>
  <c r="M1541" i="9"/>
  <c r="E1541" i="9"/>
  <c r="E1554" i="9"/>
  <c r="E1567" i="9"/>
  <c r="E1583" i="9"/>
  <c r="O1541" i="9"/>
  <c r="E1657" i="9"/>
  <c r="I1657" i="9"/>
  <c r="J1657" i="9"/>
  <c r="M1657" i="9"/>
  <c r="D1657" i="9"/>
  <c r="D3059" i="9"/>
  <c r="E3059" i="9"/>
  <c r="I3059" i="9"/>
  <c r="J3059" i="9"/>
  <c r="M3059" i="9"/>
  <c r="E3377" i="9"/>
  <c r="D3377" i="9"/>
  <c r="I3377" i="9"/>
  <c r="J3377" i="9"/>
  <c r="M3377" i="9"/>
  <c r="I3454" i="9"/>
  <c r="J3454" i="9"/>
  <c r="M3454" i="9"/>
  <c r="D3454" i="9"/>
  <c r="E3454" i="9"/>
  <c r="I4124" i="9"/>
  <c r="J4124" i="9"/>
  <c r="M4124" i="9"/>
  <c r="E4124" i="9"/>
  <c r="D4124" i="9"/>
  <c r="E4315" i="9"/>
  <c r="D4315" i="9"/>
  <c r="I4315" i="9"/>
  <c r="J4315" i="9"/>
  <c r="M4315" i="9"/>
  <c r="M4514" i="9"/>
  <c r="M4898" i="9"/>
  <c r="E5079" i="9"/>
  <c r="D5079" i="9"/>
  <c r="I5079" i="9"/>
  <c r="J5079" i="9"/>
  <c r="M5079" i="9"/>
  <c r="E5093" i="9"/>
  <c r="D5093" i="9"/>
  <c r="I5093" i="9"/>
  <c r="J5093" i="9"/>
  <c r="M5093" i="9"/>
  <c r="M5282" i="9"/>
  <c r="I5496" i="9"/>
  <c r="J5496" i="9"/>
  <c r="M5496" i="9"/>
  <c r="D5496" i="9"/>
  <c r="E5496" i="9"/>
  <c r="I5965" i="9"/>
  <c r="J5965" i="9"/>
  <c r="M5965" i="9"/>
  <c r="D5965" i="9"/>
  <c r="I6166" i="9"/>
  <c r="J6166" i="9"/>
  <c r="M6166" i="9"/>
  <c r="E6166" i="9"/>
  <c r="D6166" i="9"/>
  <c r="I6802" i="9"/>
  <c r="J6802" i="9"/>
  <c r="M6802" i="9"/>
  <c r="D6802" i="9"/>
  <c r="E6802" i="9"/>
  <c r="D6899" i="9"/>
  <c r="I6899" i="9"/>
  <c r="J6899" i="9"/>
  <c r="M6899" i="9"/>
  <c r="E6899" i="9"/>
  <c r="I7058" i="9"/>
  <c r="J7058" i="9"/>
  <c r="E7058" i="9"/>
  <c r="D7058" i="9"/>
  <c r="I7254" i="9"/>
  <c r="J7254" i="9"/>
  <c r="M7254" i="9"/>
  <c r="D7254" i="9"/>
  <c r="E7254" i="9"/>
  <c r="D7659" i="9"/>
  <c r="I7659" i="9"/>
  <c r="J7659" i="9"/>
  <c r="M7659" i="9"/>
  <c r="E7659" i="9"/>
  <c r="D8177" i="9"/>
  <c r="E8177" i="9"/>
  <c r="I8177" i="9"/>
  <c r="J8177" i="9"/>
  <c r="M8177" i="9"/>
  <c r="I165" i="9"/>
  <c r="J165" i="9"/>
  <c r="M165" i="9"/>
  <c r="E165" i="9"/>
  <c r="I172" i="9"/>
  <c r="J172" i="9"/>
  <c r="M172" i="9"/>
  <c r="D172" i="9"/>
  <c r="I196" i="9"/>
  <c r="J196" i="9"/>
  <c r="M196" i="9"/>
  <c r="E196" i="9"/>
  <c r="D196" i="9"/>
  <c r="I278" i="9"/>
  <c r="J278" i="9"/>
  <c r="M278" i="9"/>
  <c r="E278" i="9"/>
  <c r="D278" i="9"/>
  <c r="I289" i="9"/>
  <c r="J289" i="9"/>
  <c r="M289" i="9"/>
  <c r="E289" i="9"/>
  <c r="I291" i="9"/>
  <c r="J291" i="9"/>
  <c r="M291" i="9"/>
  <c r="E291" i="9"/>
  <c r="I298" i="9"/>
  <c r="J298" i="9"/>
  <c r="M298" i="9"/>
  <c r="D298" i="9"/>
  <c r="I356" i="9"/>
  <c r="J356" i="9"/>
  <c r="M356" i="9"/>
  <c r="D356" i="9"/>
  <c r="I391" i="9"/>
  <c r="J391" i="9"/>
  <c r="M391" i="9"/>
  <c r="E391" i="9"/>
  <c r="I462" i="9"/>
  <c r="J462" i="9"/>
  <c r="M462" i="9"/>
  <c r="D462" i="9"/>
  <c r="I528" i="9"/>
  <c r="J528" i="9"/>
  <c r="M528" i="9"/>
  <c r="E528" i="9"/>
  <c r="D528" i="9"/>
  <c r="I540" i="9"/>
  <c r="J540" i="9"/>
  <c r="M540" i="9"/>
  <c r="D540" i="9"/>
  <c r="I657" i="9"/>
  <c r="J657" i="9"/>
  <c r="M657" i="9"/>
  <c r="E657" i="9"/>
  <c r="I812" i="9"/>
  <c r="J812" i="9"/>
  <c r="M812" i="9"/>
  <c r="D812" i="9"/>
  <c r="E812" i="9"/>
  <c r="I841" i="9"/>
  <c r="J841" i="9"/>
  <c r="M841" i="9"/>
  <c r="M866" i="9"/>
  <c r="I896" i="9"/>
  <c r="J896" i="9"/>
  <c r="M896" i="9"/>
  <c r="D896" i="9"/>
  <c r="E896" i="9"/>
  <c r="I960" i="9"/>
  <c r="J960" i="9"/>
  <c r="M960" i="9"/>
  <c r="E960" i="9"/>
  <c r="D960" i="9"/>
  <c r="I1281" i="9"/>
  <c r="J1281" i="9"/>
  <c r="M1281" i="9"/>
  <c r="I1459" i="9"/>
  <c r="J1459" i="9"/>
  <c r="M1459" i="9"/>
  <c r="D1459" i="9"/>
  <c r="M1490" i="9"/>
  <c r="I1535" i="9"/>
  <c r="J1535" i="9"/>
  <c r="M1535" i="9"/>
  <c r="I1722" i="9"/>
  <c r="J1722" i="9"/>
  <c r="M1722" i="9"/>
  <c r="D1722" i="9"/>
  <c r="E1722" i="9"/>
  <c r="D2405" i="9"/>
  <c r="I2405" i="9"/>
  <c r="J2405" i="9"/>
  <c r="M2405" i="9"/>
  <c r="E2405" i="9"/>
  <c r="D2939" i="9"/>
  <c r="E2939" i="9"/>
  <c r="I3021" i="9"/>
  <c r="J3021" i="9"/>
  <c r="M3021" i="9"/>
  <c r="I3230" i="9"/>
  <c r="J3230" i="9"/>
  <c r="M3230" i="9"/>
  <c r="D3230" i="9"/>
  <c r="E3230" i="9"/>
  <c r="D3259" i="9"/>
  <c r="E3259" i="9"/>
  <c r="E3289" i="9"/>
  <c r="I3289" i="9"/>
  <c r="J3289" i="9"/>
  <c r="M3289" i="9"/>
  <c r="D3289" i="9"/>
  <c r="E3293" i="9"/>
  <c r="D3293" i="9"/>
  <c r="I3293" i="9"/>
  <c r="J3293" i="9"/>
  <c r="M3293" i="9"/>
  <c r="E3313" i="9"/>
  <c r="D3313" i="9"/>
  <c r="E3401" i="9"/>
  <c r="D3401" i="9"/>
  <c r="I3401" i="9"/>
  <c r="J3401" i="9"/>
  <c r="M3401" i="9"/>
  <c r="I3681" i="9"/>
  <c r="J3681" i="9"/>
  <c r="M3681" i="9"/>
  <c r="E3681" i="9"/>
  <c r="D3681" i="9"/>
  <c r="I3683" i="9"/>
  <c r="J3683" i="9"/>
  <c r="M3683" i="9"/>
  <c r="D3683" i="9"/>
  <c r="E3683" i="9"/>
  <c r="E4073" i="9"/>
  <c r="D4073" i="9"/>
  <c r="I4073" i="9"/>
  <c r="J4073" i="9"/>
  <c r="M4073" i="9"/>
  <c r="E4203" i="9"/>
  <c r="I4203" i="9"/>
  <c r="J4203" i="9"/>
  <c r="M4203" i="9"/>
  <c r="D4203" i="9"/>
  <c r="E4207" i="9"/>
  <c r="D4207" i="9"/>
  <c r="I4207" i="9"/>
  <c r="J4207" i="9"/>
  <c r="M4207" i="9"/>
  <c r="E4253" i="9"/>
  <c r="D4253" i="9"/>
  <c r="E4587" i="9"/>
  <c r="D4587" i="9"/>
  <c r="I4587" i="9"/>
  <c r="J4587" i="9"/>
  <c r="M4587" i="9"/>
  <c r="E4591" i="9"/>
  <c r="D4591" i="9"/>
  <c r="I4591" i="9"/>
  <c r="J4591" i="9"/>
  <c r="M4591" i="9"/>
  <c r="E4753" i="9"/>
  <c r="D4753" i="9"/>
  <c r="E4841" i="9"/>
  <c r="D4841" i="9"/>
  <c r="I4841" i="9"/>
  <c r="J4841" i="9"/>
  <c r="M4841" i="9"/>
  <c r="I4926" i="9"/>
  <c r="J4926" i="9"/>
  <c r="M4926" i="9"/>
  <c r="E4926" i="9"/>
  <c r="D4926" i="9"/>
  <c r="I4928" i="9"/>
  <c r="J4928" i="9"/>
  <c r="M4928" i="9"/>
  <c r="D4928" i="9"/>
  <c r="E4928" i="9"/>
  <c r="E4971" i="9"/>
  <c r="I4971" i="9"/>
  <c r="J4971" i="9"/>
  <c r="M4971" i="9"/>
  <c r="D4971" i="9"/>
  <c r="E4975" i="9"/>
  <c r="D4975" i="9"/>
  <c r="I4975" i="9"/>
  <c r="J4975" i="9"/>
  <c r="M4975" i="9"/>
  <c r="E5137" i="9"/>
  <c r="D5137" i="9"/>
  <c r="I5312" i="9"/>
  <c r="J5312" i="9"/>
  <c r="M5312" i="9"/>
  <c r="D5312" i="9"/>
  <c r="E5312" i="9"/>
  <c r="I5582" i="9"/>
  <c r="J5582" i="9"/>
  <c r="M5582" i="9"/>
  <c r="I5839" i="9"/>
  <c r="J5839" i="9"/>
  <c r="M5839" i="9"/>
  <c r="E5865" i="9"/>
  <c r="D5865" i="9"/>
  <c r="I5865" i="9"/>
  <c r="J5865" i="9"/>
  <c r="M5865" i="9"/>
  <c r="E5885" i="9"/>
  <c r="D5885" i="9"/>
  <c r="I5885" i="9"/>
  <c r="J5885" i="9"/>
  <c r="M5885" i="9"/>
  <c r="I6137" i="9"/>
  <c r="J6137" i="9"/>
  <c r="M6137" i="9"/>
  <c r="D6137" i="9"/>
  <c r="E6137" i="9"/>
  <c r="I6306" i="9"/>
  <c r="J6306" i="9"/>
  <c r="M6306" i="9"/>
  <c r="E6306" i="9"/>
  <c r="D6306" i="9"/>
  <c r="E6661" i="9"/>
  <c r="D6661" i="9"/>
  <c r="I6661" i="9"/>
  <c r="J6661" i="9"/>
  <c r="M6661" i="9"/>
  <c r="E6679" i="9"/>
  <c r="D6679" i="9"/>
  <c r="I6679" i="9"/>
  <c r="J6679" i="9"/>
  <c r="M6679" i="9"/>
  <c r="D8017" i="9"/>
  <c r="I8017" i="9"/>
  <c r="J8017" i="9"/>
  <c r="M8017" i="9"/>
  <c r="E8017" i="9"/>
  <c r="E8373" i="9"/>
  <c r="I8373" i="9"/>
  <c r="J8373" i="9"/>
  <c r="M8373" i="9"/>
  <c r="D8373" i="9"/>
  <c r="E8553" i="9"/>
  <c r="I8553" i="9"/>
  <c r="J8553" i="9"/>
  <c r="M8553" i="9"/>
  <c r="D8553" i="9"/>
  <c r="I46" i="9"/>
  <c r="J46" i="9"/>
  <c r="M46" i="9"/>
  <c r="E46" i="9"/>
  <c r="D46" i="9"/>
  <c r="I53" i="9"/>
  <c r="J53" i="9"/>
  <c r="M53" i="9"/>
  <c r="E53" i="9"/>
  <c r="I60" i="9"/>
  <c r="J60" i="9"/>
  <c r="M60" i="9"/>
  <c r="D60" i="9"/>
  <c r="I102" i="9"/>
  <c r="J102" i="9"/>
  <c r="M102" i="9"/>
  <c r="D102" i="9"/>
  <c r="E102" i="9"/>
  <c r="I113" i="9"/>
  <c r="J113" i="9"/>
  <c r="M113" i="9"/>
  <c r="E113" i="9"/>
  <c r="I120" i="9"/>
  <c r="J120" i="9"/>
  <c r="M120" i="9"/>
  <c r="D120" i="9"/>
  <c r="I162" i="9"/>
  <c r="J162" i="9"/>
  <c r="M162" i="9"/>
  <c r="E162" i="9"/>
  <c r="D162" i="9"/>
  <c r="I173" i="9"/>
  <c r="J173" i="9"/>
  <c r="M173" i="9"/>
  <c r="E173" i="9"/>
  <c r="E204" i="9"/>
  <c r="E215" i="9"/>
  <c r="O172" i="9"/>
  <c r="I180" i="9"/>
  <c r="J180" i="9"/>
  <c r="M180" i="9"/>
  <c r="D180" i="9"/>
  <c r="I204" i="9"/>
  <c r="J204" i="9"/>
  <c r="M204" i="9"/>
  <c r="D204" i="9"/>
  <c r="I215" i="9"/>
  <c r="J215" i="9"/>
  <c r="M215" i="9"/>
  <c r="I222" i="9"/>
  <c r="J222" i="9"/>
  <c r="M222" i="9"/>
  <c r="D222" i="9"/>
  <c r="I286" i="9"/>
  <c r="J286" i="9"/>
  <c r="M286" i="9"/>
  <c r="D286" i="9"/>
  <c r="E286" i="9"/>
  <c r="I299" i="9"/>
  <c r="J299" i="9"/>
  <c r="M299" i="9"/>
  <c r="E299" i="9"/>
  <c r="I306" i="9"/>
  <c r="J306" i="9"/>
  <c r="M306" i="9"/>
  <c r="D306" i="9"/>
  <c r="I346" i="9"/>
  <c r="J346" i="9"/>
  <c r="M346" i="9"/>
  <c r="D346" i="9"/>
  <c r="E346" i="9"/>
  <c r="E357" i="9"/>
  <c r="E388" i="9"/>
  <c r="O345" i="9"/>
  <c r="I357" i="9"/>
  <c r="J357" i="9"/>
  <c r="M357" i="9"/>
  <c r="I364" i="9"/>
  <c r="J364" i="9"/>
  <c r="M364" i="9"/>
  <c r="D364" i="9"/>
  <c r="I388" i="9"/>
  <c r="J388" i="9"/>
  <c r="M388" i="9"/>
  <c r="D388" i="9"/>
  <c r="I399" i="9"/>
  <c r="J399" i="9"/>
  <c r="M399" i="9"/>
  <c r="E399" i="9"/>
  <c r="I406" i="9"/>
  <c r="J406" i="9"/>
  <c r="M406" i="9"/>
  <c r="D406" i="9"/>
  <c r="I470" i="9"/>
  <c r="J470" i="9"/>
  <c r="M470" i="9"/>
  <c r="D470" i="9"/>
  <c r="I481" i="9"/>
  <c r="J481" i="9"/>
  <c r="M481" i="9"/>
  <c r="E481" i="9"/>
  <c r="E483" i="9"/>
  <c r="O480" i="9"/>
  <c r="I483" i="9"/>
  <c r="J483" i="9"/>
  <c r="M483" i="9"/>
  <c r="I490" i="9"/>
  <c r="J490" i="9"/>
  <c r="M490" i="9"/>
  <c r="D490" i="9"/>
  <c r="I541" i="9"/>
  <c r="J541" i="9"/>
  <c r="M541" i="9"/>
  <c r="E541" i="9"/>
  <c r="I548" i="9"/>
  <c r="J548" i="9"/>
  <c r="M548" i="9"/>
  <c r="D548" i="9"/>
  <c r="I583" i="9"/>
  <c r="J583" i="9"/>
  <c r="M583" i="9"/>
  <c r="I590" i="9"/>
  <c r="J590" i="9"/>
  <c r="M590" i="9"/>
  <c r="D590" i="9"/>
  <c r="I654" i="9"/>
  <c r="J654" i="9"/>
  <c r="M654" i="9"/>
  <c r="D654" i="9"/>
  <c r="E654" i="9"/>
  <c r="I665" i="9"/>
  <c r="J665" i="9"/>
  <c r="M665" i="9"/>
  <c r="E665" i="9"/>
  <c r="I672" i="9"/>
  <c r="J672" i="9"/>
  <c r="M672" i="9"/>
  <c r="D672" i="9"/>
  <c r="I720" i="9"/>
  <c r="J720" i="9"/>
  <c r="M720" i="9"/>
  <c r="D720" i="9"/>
  <c r="E720" i="9"/>
  <c r="I725" i="9"/>
  <c r="J725" i="9"/>
  <c r="M725" i="9"/>
  <c r="E725" i="9"/>
  <c r="O725" i="9"/>
  <c r="I732" i="9"/>
  <c r="J732" i="9"/>
  <c r="M732" i="9"/>
  <c r="D732" i="9"/>
  <c r="I774" i="9"/>
  <c r="J774" i="9"/>
  <c r="M774" i="9"/>
  <c r="D774" i="9"/>
  <c r="I838" i="9"/>
  <c r="J838" i="9"/>
  <c r="M838" i="9"/>
  <c r="D838" i="9"/>
  <c r="I849" i="9"/>
  <c r="J849" i="9"/>
  <c r="M849" i="9"/>
  <c r="I856" i="9"/>
  <c r="J856" i="9"/>
  <c r="M856" i="9"/>
  <c r="D856" i="9"/>
  <c r="I904" i="9"/>
  <c r="J904" i="9"/>
  <c r="M904" i="9"/>
  <c r="D904" i="9"/>
  <c r="E904" i="9"/>
  <c r="I915" i="9"/>
  <c r="J915" i="9"/>
  <c r="M915" i="9"/>
  <c r="E915" i="9"/>
  <c r="I922" i="9"/>
  <c r="J922" i="9"/>
  <c r="M922" i="9"/>
  <c r="D922" i="9"/>
  <c r="I1021" i="9"/>
  <c r="J1021" i="9"/>
  <c r="M1021" i="9"/>
  <c r="E1021" i="9"/>
  <c r="I1028" i="9"/>
  <c r="J1028" i="9"/>
  <c r="M1028" i="9"/>
  <c r="D1028" i="9"/>
  <c r="I1063" i="9"/>
  <c r="J1063" i="9"/>
  <c r="M1063" i="9"/>
  <c r="E1063" i="9"/>
  <c r="O1063" i="9"/>
  <c r="I1070" i="9"/>
  <c r="J1070" i="9"/>
  <c r="M1070" i="9"/>
  <c r="D1070" i="9"/>
  <c r="I1278" i="9"/>
  <c r="J1278" i="9"/>
  <c r="M1278" i="9"/>
  <c r="D1278" i="9"/>
  <c r="I1289" i="9"/>
  <c r="J1289" i="9"/>
  <c r="M1289" i="9"/>
  <c r="I1296" i="9"/>
  <c r="J1296" i="9"/>
  <c r="M1296" i="9"/>
  <c r="D1296" i="9"/>
  <c r="I1344" i="9"/>
  <c r="J1344" i="9"/>
  <c r="M1344" i="9"/>
  <c r="D1344" i="9"/>
  <c r="E1344" i="9"/>
  <c r="I1349" i="9"/>
  <c r="J1349" i="9"/>
  <c r="M1349" i="9"/>
  <c r="E1349" i="9"/>
  <c r="D1369" i="9"/>
  <c r="I1369" i="9"/>
  <c r="J1369" i="9"/>
  <c r="M1369" i="9"/>
  <c r="E1369" i="9"/>
  <c r="I1394" i="9"/>
  <c r="J1394" i="9"/>
  <c r="I1399" i="9"/>
  <c r="J1399" i="9"/>
  <c r="M1399" i="9"/>
  <c r="D1399" i="9"/>
  <c r="D1419" i="9"/>
  <c r="I1419" i="9"/>
  <c r="J1419" i="9"/>
  <c r="M1419" i="9"/>
  <c r="E1419" i="9"/>
  <c r="I1493" i="9"/>
  <c r="J1493" i="9"/>
  <c r="M1493" i="9"/>
  <c r="D1493" i="9"/>
  <c r="I1554" i="9"/>
  <c r="J1554" i="9"/>
  <c r="M1554" i="9"/>
  <c r="D1554" i="9"/>
  <c r="I1596" i="9"/>
  <c r="J1596" i="9"/>
  <c r="M1596" i="9"/>
  <c r="I1614" i="9"/>
  <c r="J1614" i="9"/>
  <c r="M1614" i="9"/>
  <c r="D1614" i="9"/>
  <c r="E1614" i="9"/>
  <c r="I1617" i="9"/>
  <c r="J1617" i="9"/>
  <c r="M1617" i="9"/>
  <c r="D1617" i="9"/>
  <c r="I1640" i="9"/>
  <c r="J1640" i="9"/>
  <c r="M1640" i="9"/>
  <c r="D1640" i="9"/>
  <c r="I1672" i="9"/>
  <c r="J1672" i="9"/>
  <c r="M1672" i="9"/>
  <c r="D1672" i="9"/>
  <c r="I1717" i="9"/>
  <c r="J1717" i="9"/>
  <c r="M1717" i="9"/>
  <c r="D1717" i="9"/>
  <c r="E1717" i="9"/>
  <c r="I1743" i="9"/>
  <c r="J1743" i="9"/>
  <c r="M1743" i="9"/>
  <c r="D1743" i="9"/>
  <c r="E1743" i="9"/>
  <c r="D1769" i="9"/>
  <c r="I1769" i="9"/>
  <c r="J1769" i="9"/>
  <c r="M1769" i="9"/>
  <c r="E1769" i="9"/>
  <c r="I2344" i="9"/>
  <c r="J2344" i="9"/>
  <c r="M2344" i="9"/>
  <c r="E2344" i="9"/>
  <c r="I2418" i="9"/>
  <c r="J2418" i="9"/>
  <c r="M2418" i="9"/>
  <c r="D2418" i="9"/>
  <c r="I2440" i="9"/>
  <c r="J2440" i="9"/>
  <c r="M2440" i="9"/>
  <c r="D2440" i="9"/>
  <c r="I2618" i="9"/>
  <c r="J2618" i="9"/>
  <c r="M2618" i="9"/>
  <c r="E2618" i="9"/>
  <c r="D2649" i="9"/>
  <c r="I2649" i="9"/>
  <c r="J2649" i="9"/>
  <c r="M2649" i="9"/>
  <c r="E2649" i="9"/>
  <c r="I2659" i="9"/>
  <c r="J2659" i="9"/>
  <c r="M2659" i="9"/>
  <c r="I2982" i="9"/>
  <c r="J2982" i="9"/>
  <c r="M2982" i="9"/>
  <c r="E2982" i="9"/>
  <c r="D2982" i="9"/>
  <c r="E3009" i="9"/>
  <c r="D3009" i="9"/>
  <c r="D3011" i="9"/>
  <c r="I3011" i="9"/>
  <c r="J3011" i="9"/>
  <c r="M3011" i="9"/>
  <c r="E3011" i="9"/>
  <c r="E3047" i="9"/>
  <c r="D3047" i="9"/>
  <c r="I3047" i="9"/>
  <c r="J3047" i="9"/>
  <c r="M3047" i="9"/>
  <c r="I3302" i="9"/>
  <c r="J3302" i="9"/>
  <c r="M3302" i="9"/>
  <c r="E3302" i="9"/>
  <c r="D3302" i="9"/>
  <c r="E3351" i="9"/>
  <c r="D3351" i="9"/>
  <c r="I3351" i="9"/>
  <c r="J3351" i="9"/>
  <c r="M3351" i="9"/>
  <c r="I3410" i="9"/>
  <c r="J3410" i="9"/>
  <c r="E3410" i="9"/>
  <c r="D3410" i="9"/>
  <c r="E3548" i="9"/>
  <c r="D3548" i="9"/>
  <c r="I3548" i="9"/>
  <c r="J3548" i="9"/>
  <c r="M3548" i="9"/>
  <c r="I3741" i="9"/>
  <c r="J3741" i="9"/>
  <c r="M3741" i="9"/>
  <c r="D3741" i="9"/>
  <c r="E3741" i="9"/>
  <c r="O3740" i="9"/>
  <c r="I3926" i="9"/>
  <c r="J3926" i="9"/>
  <c r="M3926" i="9"/>
  <c r="D3926" i="9"/>
  <c r="E3926" i="9"/>
  <c r="I3974" i="9"/>
  <c r="J3974" i="9"/>
  <c r="M3974" i="9"/>
  <c r="D3974" i="9"/>
  <c r="E4023" i="9"/>
  <c r="D4023" i="9"/>
  <c r="I4023" i="9"/>
  <c r="J4023" i="9"/>
  <c r="M4023" i="9"/>
  <c r="I4082" i="9"/>
  <c r="J4082" i="9"/>
  <c r="E4082" i="9"/>
  <c r="D4082" i="9"/>
  <c r="I4216" i="9"/>
  <c r="J4216" i="9"/>
  <c r="M4216" i="9"/>
  <c r="E4216" i="9"/>
  <c r="D4216" i="9"/>
  <c r="I4242" i="9"/>
  <c r="J4242" i="9"/>
  <c r="M4242" i="9"/>
  <c r="E4242" i="9"/>
  <c r="D4242" i="9"/>
  <c r="I4310" i="9"/>
  <c r="J4310" i="9"/>
  <c r="M4310" i="9"/>
  <c r="D4310" i="9"/>
  <c r="E4310" i="9"/>
  <c r="I4358" i="9"/>
  <c r="J4358" i="9"/>
  <c r="M4358" i="9"/>
  <c r="E4358" i="9"/>
  <c r="D4358" i="9"/>
  <c r="E4407" i="9"/>
  <c r="E4408" i="9"/>
  <c r="E4415" i="9"/>
  <c r="E4416" i="9"/>
  <c r="E4418" i="9"/>
  <c r="E4420" i="9"/>
  <c r="E4425" i="9"/>
  <c r="E4434" i="9"/>
  <c r="E4441" i="9"/>
  <c r="E4442" i="9"/>
  <c r="E4444" i="9"/>
  <c r="E4449" i="9"/>
  <c r="E4450" i="9"/>
  <c r="O4407" i="9"/>
  <c r="D4407" i="9"/>
  <c r="I4407" i="9"/>
  <c r="J4407" i="9"/>
  <c r="M4407" i="9"/>
  <c r="I4466" i="9"/>
  <c r="J4466" i="9"/>
  <c r="E4466" i="9"/>
  <c r="D4466" i="9"/>
  <c r="I4600" i="9"/>
  <c r="J4600" i="9"/>
  <c r="M4600" i="9"/>
  <c r="E4600" i="9"/>
  <c r="D4600" i="9"/>
  <c r="I4626" i="9"/>
  <c r="J4626" i="9"/>
  <c r="M4626" i="9"/>
  <c r="E4626" i="9"/>
  <c r="D4626" i="9"/>
  <c r="I4694" i="9"/>
  <c r="J4694" i="9"/>
  <c r="M4694" i="9"/>
  <c r="D4694" i="9"/>
  <c r="E4694" i="9"/>
  <c r="I4742" i="9"/>
  <c r="J4742" i="9"/>
  <c r="M4742" i="9"/>
  <c r="E4742" i="9"/>
  <c r="D4742" i="9"/>
  <c r="E4791" i="9"/>
  <c r="D4791" i="9"/>
  <c r="I4791" i="9"/>
  <c r="J4791" i="9"/>
  <c r="M4791" i="9"/>
  <c r="I4850" i="9"/>
  <c r="J4850" i="9"/>
  <c r="E4850" i="9"/>
  <c r="D4850" i="9"/>
  <c r="I4984" i="9"/>
  <c r="J4984" i="9"/>
  <c r="M4984" i="9"/>
  <c r="E4984" i="9"/>
  <c r="D4984" i="9"/>
  <c r="I5010" i="9"/>
  <c r="J5010" i="9"/>
  <c r="M5010" i="9"/>
  <c r="E5010" i="9"/>
  <c r="D5010" i="9"/>
  <c r="I5078" i="9"/>
  <c r="J5078" i="9"/>
  <c r="M5078" i="9"/>
  <c r="D5078" i="9"/>
  <c r="E5078" i="9"/>
  <c r="I5126" i="9"/>
  <c r="J5126" i="9"/>
  <c r="M5126" i="9"/>
  <c r="E5126" i="9"/>
  <c r="D5126" i="9"/>
  <c r="E5175" i="9"/>
  <c r="D5175" i="9"/>
  <c r="I5175" i="9"/>
  <c r="J5175" i="9"/>
  <c r="M5175" i="9"/>
  <c r="I5234" i="9"/>
  <c r="J5234" i="9"/>
  <c r="E5234" i="9"/>
  <c r="D5234" i="9"/>
  <c r="I5368" i="9"/>
  <c r="J5368" i="9"/>
  <c r="M5368" i="9"/>
  <c r="E5368" i="9"/>
  <c r="D5368" i="9"/>
  <c r="I5394" i="9"/>
  <c r="J5394" i="9"/>
  <c r="M5394" i="9"/>
  <c r="E5394" i="9"/>
  <c r="D5394" i="9"/>
  <c r="M5474" i="9"/>
  <c r="I5528" i="9"/>
  <c r="J5528" i="9"/>
  <c r="M5528" i="9"/>
  <c r="E5528" i="9"/>
  <c r="D5528" i="9"/>
  <c r="D5559" i="9"/>
  <c r="I5559" i="9"/>
  <c r="J5559" i="9"/>
  <c r="M5559" i="9"/>
  <c r="E5559" i="9"/>
  <c r="E5631" i="9"/>
  <c r="D5631" i="9"/>
  <c r="I5631" i="9"/>
  <c r="J5631" i="9"/>
  <c r="M5631" i="9"/>
  <c r="E5651" i="9"/>
  <c r="D5651" i="9"/>
  <c r="I5651" i="9"/>
  <c r="J5651" i="9"/>
  <c r="M5651" i="9"/>
  <c r="E5686" i="9"/>
  <c r="I5686" i="9"/>
  <c r="J5686" i="9"/>
  <c r="M5686" i="9"/>
  <c r="D5686" i="9"/>
  <c r="E5720" i="9"/>
  <c r="I5720" i="9"/>
  <c r="J5720" i="9"/>
  <c r="M5720" i="9"/>
  <c r="D5720" i="9"/>
  <c r="E5806" i="9"/>
  <c r="D5806" i="9"/>
  <c r="I5806" i="9"/>
  <c r="J5806" i="9"/>
  <c r="M5806" i="9"/>
  <c r="I5964" i="9"/>
  <c r="J5964" i="9"/>
  <c r="M5964" i="9"/>
  <c r="D5964" i="9"/>
  <c r="E6061" i="9"/>
  <c r="D6061" i="9"/>
  <c r="I6061" i="9"/>
  <c r="J6061" i="9"/>
  <c r="M6061" i="9"/>
  <c r="I6113" i="9"/>
  <c r="J6113" i="9"/>
  <c r="M6113" i="9"/>
  <c r="E6113" i="9"/>
  <c r="D6113" i="9"/>
  <c r="E6281" i="9"/>
  <c r="D6281" i="9"/>
  <c r="I6281" i="9"/>
  <c r="J6281" i="9"/>
  <c r="M6281" i="9"/>
  <c r="I6462" i="9"/>
  <c r="J6462" i="9"/>
  <c r="M6462" i="9"/>
  <c r="E6462" i="9"/>
  <c r="D6462" i="9"/>
  <c r="I6737" i="9"/>
  <c r="J6737" i="9"/>
  <c r="M6737" i="9"/>
  <c r="E6737" i="9"/>
  <c r="D6737" i="9"/>
  <c r="I6978" i="9"/>
  <c r="J6978" i="9"/>
  <c r="M6978" i="9"/>
  <c r="D6978" i="9"/>
  <c r="E6978" i="9"/>
  <c r="E7013" i="9"/>
  <c r="I7013" i="9"/>
  <c r="J7013" i="9"/>
  <c r="M7013" i="9"/>
  <c r="D7013" i="9"/>
  <c r="D7049" i="9"/>
  <c r="I7049" i="9"/>
  <c r="J7049" i="9"/>
  <c r="M7049" i="9"/>
  <c r="E7049" i="9"/>
  <c r="D7057" i="9"/>
  <c r="I7057" i="9"/>
  <c r="J7057" i="9"/>
  <c r="M7057" i="9"/>
  <c r="E7057" i="9"/>
  <c r="D7233" i="9"/>
  <c r="I7233" i="9"/>
  <c r="J7233" i="9"/>
  <c r="M7233" i="9"/>
  <c r="E7233" i="9"/>
  <c r="I7284" i="9"/>
  <c r="J7284" i="9"/>
  <c r="M7284" i="9"/>
  <c r="E7284" i="9"/>
  <c r="D7284" i="9"/>
  <c r="I7618" i="9"/>
  <c r="J7618" i="9"/>
  <c r="M7618" i="9"/>
  <c r="E7618" i="9"/>
  <c r="D7618" i="9"/>
  <c r="D7917" i="9"/>
  <c r="I7917" i="9"/>
  <c r="J7917" i="9"/>
  <c r="M7917" i="9"/>
  <c r="E7917" i="9"/>
  <c r="D8035" i="9"/>
  <c r="I8035" i="9"/>
  <c r="J8035" i="9"/>
  <c r="M8035" i="9"/>
  <c r="E8035" i="9"/>
  <c r="I8086" i="9"/>
  <c r="J8086" i="9"/>
  <c r="M8086" i="9"/>
  <c r="E8086" i="9"/>
  <c r="D8086" i="9"/>
  <c r="D8199" i="9"/>
  <c r="I8199" i="9"/>
  <c r="J8199" i="9"/>
  <c r="M8199" i="9"/>
  <c r="E8199" i="9"/>
  <c r="I8312" i="9"/>
  <c r="J8312" i="9"/>
  <c r="M8312" i="9"/>
  <c r="E8312" i="9"/>
  <c r="D8312" i="9"/>
  <c r="D8517" i="9"/>
  <c r="I8517" i="9"/>
  <c r="J8517" i="9"/>
  <c r="M8517" i="9"/>
  <c r="E8517" i="9"/>
  <c r="M8882" i="9"/>
  <c r="D9803" i="9"/>
  <c r="I9803" i="9"/>
  <c r="J9803" i="9"/>
  <c r="M9803" i="9"/>
  <c r="E9803" i="9"/>
  <c r="D10035" i="9"/>
  <c r="I10035" i="9"/>
  <c r="J10035" i="9"/>
  <c r="M10035" i="9"/>
  <c r="E10035" i="9"/>
  <c r="E10417" i="9"/>
  <c r="D10417" i="9"/>
  <c r="I10417" i="9"/>
  <c r="J10417" i="9"/>
  <c r="M10417" i="9"/>
  <c r="I10522" i="9"/>
  <c r="J10522" i="9"/>
  <c r="M10522" i="9"/>
  <c r="E10522" i="9"/>
  <c r="D10522" i="9"/>
  <c r="I10936" i="9"/>
  <c r="J10936" i="9"/>
  <c r="M10936" i="9"/>
  <c r="E10936" i="9"/>
  <c r="D10936" i="9"/>
  <c r="I11321" i="9"/>
  <c r="J11321" i="9"/>
  <c r="M11321" i="9"/>
  <c r="D11321" i="9"/>
  <c r="E11321" i="9"/>
  <c r="M11426" i="9"/>
  <c r="I11493" i="9"/>
  <c r="J11493" i="9"/>
  <c r="M11493" i="9"/>
  <c r="D11493" i="9"/>
  <c r="I11511" i="9"/>
  <c r="J11511" i="9"/>
  <c r="M11511" i="9"/>
  <c r="E11511" i="9"/>
  <c r="D11511" i="9"/>
  <c r="I11734" i="9"/>
  <c r="J11734" i="9"/>
  <c r="M11734" i="9"/>
  <c r="E11734" i="9"/>
  <c r="D11734" i="9"/>
  <c r="I12906" i="9"/>
  <c r="J12906" i="9"/>
  <c r="M12906" i="9"/>
  <c r="E12906" i="9"/>
  <c r="D12906" i="9"/>
  <c r="D2953" i="9"/>
  <c r="I2953" i="9"/>
  <c r="J2953" i="9"/>
  <c r="M2953" i="9"/>
  <c r="I2956" i="9"/>
  <c r="J2956" i="9"/>
  <c r="M2956" i="9"/>
  <c r="E2956" i="9"/>
  <c r="D3003" i="9"/>
  <c r="I3003" i="9"/>
  <c r="J3003" i="9"/>
  <c r="M3003" i="9"/>
  <c r="I3006" i="9"/>
  <c r="J3006" i="9"/>
  <c r="M3006" i="9"/>
  <c r="E3006" i="9"/>
  <c r="D3035" i="9"/>
  <c r="I3035" i="9"/>
  <c r="J3035" i="9"/>
  <c r="M3035" i="9"/>
  <c r="I3038" i="9"/>
  <c r="J3038" i="9"/>
  <c r="M3038" i="9"/>
  <c r="E3038" i="9"/>
  <c r="I3054" i="9"/>
  <c r="J3054" i="9"/>
  <c r="M3054" i="9"/>
  <c r="D3054" i="9"/>
  <c r="I3190" i="9"/>
  <c r="J3190" i="9"/>
  <c r="M3190" i="9"/>
  <c r="D3190" i="9"/>
  <c r="I3222" i="9"/>
  <c r="J3222" i="9"/>
  <c r="M3222" i="9"/>
  <c r="D3222" i="9"/>
  <c r="D3253" i="9"/>
  <c r="I3253" i="9"/>
  <c r="J3253" i="9"/>
  <c r="M3253" i="9"/>
  <c r="I3256" i="9"/>
  <c r="J3256" i="9"/>
  <c r="M3256" i="9"/>
  <c r="E3256" i="9"/>
  <c r="E3285" i="9"/>
  <c r="D3285" i="9"/>
  <c r="I3336" i="9"/>
  <c r="J3336" i="9"/>
  <c r="M3336" i="9"/>
  <c r="E3336" i="9"/>
  <c r="I3362" i="9"/>
  <c r="J3362" i="9"/>
  <c r="D3362" i="9"/>
  <c r="I3388" i="9"/>
  <c r="J3388" i="9"/>
  <c r="M3388" i="9"/>
  <c r="D3388" i="9"/>
  <c r="E3393" i="9"/>
  <c r="D3393" i="9"/>
  <c r="E3411" i="9"/>
  <c r="D3411" i="9"/>
  <c r="I3444" i="9"/>
  <c r="J3444" i="9"/>
  <c r="M3444" i="9"/>
  <c r="E3444" i="9"/>
  <c r="I3533" i="9"/>
  <c r="J3533" i="9"/>
  <c r="M3533" i="9"/>
  <c r="E3533" i="9"/>
  <c r="I3559" i="9"/>
  <c r="J3559" i="9"/>
  <c r="M3559" i="9"/>
  <c r="E3559" i="9"/>
  <c r="I3585" i="9"/>
  <c r="J3585" i="9"/>
  <c r="M3585" i="9"/>
  <c r="D3585" i="9"/>
  <c r="E3590" i="9"/>
  <c r="D3590" i="9"/>
  <c r="I3673" i="9"/>
  <c r="J3673" i="9"/>
  <c r="M3673" i="9"/>
  <c r="E3673" i="9"/>
  <c r="I3707" i="9"/>
  <c r="J3707" i="9"/>
  <c r="M3707" i="9"/>
  <c r="E3707" i="9"/>
  <c r="I3733" i="9"/>
  <c r="J3733" i="9"/>
  <c r="M3733" i="9"/>
  <c r="D3733" i="9"/>
  <c r="E3738" i="9"/>
  <c r="D3738" i="9"/>
  <c r="I3892" i="9"/>
  <c r="J3892" i="9"/>
  <c r="M3892" i="9"/>
  <c r="E3892" i="9"/>
  <c r="I3918" i="9"/>
  <c r="J3918" i="9"/>
  <c r="M3918" i="9"/>
  <c r="D3918" i="9"/>
  <c r="E3923" i="9"/>
  <c r="D3923" i="9"/>
  <c r="I3952" i="9"/>
  <c r="J3952" i="9"/>
  <c r="M3952" i="9"/>
  <c r="D3952" i="9"/>
  <c r="D3957" i="9"/>
  <c r="I4008" i="9"/>
  <c r="J4008" i="9"/>
  <c r="M4008" i="9"/>
  <c r="E4008" i="9"/>
  <c r="I4034" i="9"/>
  <c r="J4034" i="9"/>
  <c r="D4034" i="9"/>
  <c r="I4060" i="9"/>
  <c r="J4060" i="9"/>
  <c r="M4060" i="9"/>
  <c r="D4060" i="9"/>
  <c r="E4065" i="9"/>
  <c r="D4065" i="9"/>
  <c r="E4083" i="9"/>
  <c r="D4083" i="9"/>
  <c r="I4116" i="9"/>
  <c r="J4116" i="9"/>
  <c r="M4116" i="9"/>
  <c r="E4116" i="9"/>
  <c r="I4150" i="9"/>
  <c r="J4150" i="9"/>
  <c r="M4150" i="9"/>
  <c r="E4150" i="9"/>
  <c r="I4176" i="9"/>
  <c r="J4176" i="9"/>
  <c r="M4176" i="9"/>
  <c r="D4176" i="9"/>
  <c r="I4194" i="9"/>
  <c r="J4194" i="9"/>
  <c r="M4194" i="9"/>
  <c r="D4194" i="9"/>
  <c r="E4199" i="9"/>
  <c r="D4199" i="9"/>
  <c r="I4258" i="9"/>
  <c r="J4258" i="9"/>
  <c r="M4258" i="9"/>
  <c r="E4258" i="9"/>
  <c r="I4276" i="9"/>
  <c r="J4276" i="9"/>
  <c r="M4276" i="9"/>
  <c r="E4276" i="9"/>
  <c r="I4302" i="9"/>
  <c r="J4302" i="9"/>
  <c r="M4302" i="9"/>
  <c r="D4302" i="9"/>
  <c r="E4307" i="9"/>
  <c r="D4307" i="9"/>
  <c r="I4336" i="9"/>
  <c r="J4336" i="9"/>
  <c r="M4336" i="9"/>
  <c r="D4336" i="9"/>
  <c r="E4341" i="9"/>
  <c r="D4341" i="9"/>
  <c r="I4392" i="9"/>
  <c r="J4392" i="9"/>
  <c r="M4392" i="9"/>
  <c r="E4392" i="9"/>
  <c r="I4418" i="9"/>
  <c r="J4418" i="9"/>
  <c r="D4418" i="9"/>
  <c r="I4444" i="9"/>
  <c r="J4444" i="9"/>
  <c r="M4444" i="9"/>
  <c r="D4444" i="9"/>
  <c r="D4449" i="9"/>
  <c r="E4467" i="9"/>
  <c r="D4467" i="9"/>
  <c r="I4500" i="9"/>
  <c r="J4500" i="9"/>
  <c r="M4500" i="9"/>
  <c r="E4500" i="9"/>
  <c r="I4534" i="9"/>
  <c r="J4534" i="9"/>
  <c r="M4534" i="9"/>
  <c r="E4534" i="9"/>
  <c r="I4560" i="9"/>
  <c r="J4560" i="9"/>
  <c r="M4560" i="9"/>
  <c r="D4560" i="9"/>
  <c r="I4578" i="9"/>
  <c r="J4578" i="9"/>
  <c r="M4578" i="9"/>
  <c r="D4578" i="9"/>
  <c r="E4583" i="9"/>
  <c r="D4583" i="9"/>
  <c r="I4642" i="9"/>
  <c r="J4642" i="9"/>
  <c r="M4642" i="9"/>
  <c r="E4642" i="9"/>
  <c r="I4660" i="9"/>
  <c r="J4660" i="9"/>
  <c r="M4660" i="9"/>
  <c r="E4660" i="9"/>
  <c r="I4686" i="9"/>
  <c r="J4686" i="9"/>
  <c r="M4686" i="9"/>
  <c r="D4686" i="9"/>
  <c r="E4691" i="9"/>
  <c r="D4691" i="9"/>
  <c r="I4720" i="9"/>
  <c r="J4720" i="9"/>
  <c r="M4720" i="9"/>
  <c r="D4720" i="9"/>
  <c r="E4725" i="9"/>
  <c r="D4725" i="9"/>
  <c r="I4776" i="9"/>
  <c r="J4776" i="9"/>
  <c r="M4776" i="9"/>
  <c r="E4776" i="9"/>
  <c r="I4802" i="9"/>
  <c r="J4802" i="9"/>
  <c r="D4802" i="9"/>
  <c r="I4828" i="9"/>
  <c r="J4828" i="9"/>
  <c r="M4828" i="9"/>
  <c r="D4828" i="9"/>
  <c r="E4833" i="9"/>
  <c r="D4833" i="9"/>
  <c r="E4851" i="9"/>
  <c r="D4851" i="9"/>
  <c r="I4884" i="9"/>
  <c r="J4884" i="9"/>
  <c r="M4884" i="9"/>
  <c r="E4884" i="9"/>
  <c r="I4918" i="9"/>
  <c r="J4918" i="9"/>
  <c r="M4918" i="9"/>
  <c r="E4918" i="9"/>
  <c r="I4944" i="9"/>
  <c r="J4944" i="9"/>
  <c r="M4944" i="9"/>
  <c r="D4944" i="9"/>
  <c r="I4962" i="9"/>
  <c r="J4962" i="9"/>
  <c r="M4962" i="9"/>
  <c r="D4962" i="9"/>
  <c r="E4967" i="9"/>
  <c r="D4967" i="9"/>
  <c r="I5026" i="9"/>
  <c r="J5026" i="9"/>
  <c r="M5026" i="9"/>
  <c r="E5026" i="9"/>
  <c r="I5044" i="9"/>
  <c r="J5044" i="9"/>
  <c r="M5044" i="9"/>
  <c r="E5044" i="9"/>
  <c r="I5070" i="9"/>
  <c r="J5070" i="9"/>
  <c r="M5070" i="9"/>
  <c r="D5070" i="9"/>
  <c r="E5075" i="9"/>
  <c r="D5075" i="9"/>
  <c r="I5104" i="9"/>
  <c r="J5104" i="9"/>
  <c r="M5104" i="9"/>
  <c r="D5104" i="9"/>
  <c r="E5109" i="9"/>
  <c r="D5109" i="9"/>
  <c r="I5160" i="9"/>
  <c r="J5160" i="9"/>
  <c r="M5160" i="9"/>
  <c r="E5160" i="9"/>
  <c r="I5186" i="9"/>
  <c r="J5186" i="9"/>
  <c r="D5186" i="9"/>
  <c r="I5212" i="9"/>
  <c r="J5212" i="9"/>
  <c r="M5212" i="9"/>
  <c r="D5212" i="9"/>
  <c r="E5217" i="9"/>
  <c r="D5217" i="9"/>
  <c r="E5235" i="9"/>
  <c r="D5235" i="9"/>
  <c r="I5268" i="9"/>
  <c r="J5268" i="9"/>
  <c r="M5268" i="9"/>
  <c r="E5268" i="9"/>
  <c r="I5302" i="9"/>
  <c r="J5302" i="9"/>
  <c r="M5302" i="9"/>
  <c r="E5302" i="9"/>
  <c r="I5328" i="9"/>
  <c r="J5328" i="9"/>
  <c r="M5328" i="9"/>
  <c r="D5328" i="9"/>
  <c r="I5346" i="9"/>
  <c r="J5346" i="9"/>
  <c r="M5346" i="9"/>
  <c r="D5346" i="9"/>
  <c r="E5351" i="9"/>
  <c r="D5351" i="9"/>
  <c r="I5410" i="9"/>
  <c r="J5410" i="9"/>
  <c r="M5410" i="9"/>
  <c r="E5410" i="9"/>
  <c r="I5428" i="9"/>
  <c r="J5428" i="9"/>
  <c r="M5428" i="9"/>
  <c r="E5428" i="9"/>
  <c r="I5454" i="9"/>
  <c r="J5454" i="9"/>
  <c r="M5454" i="9"/>
  <c r="D5454" i="9"/>
  <c r="E5459" i="9"/>
  <c r="D5459" i="9"/>
  <c r="I5488" i="9"/>
  <c r="J5488" i="9"/>
  <c r="M5488" i="9"/>
  <c r="D5488" i="9"/>
  <c r="E5493" i="9"/>
  <c r="D5493" i="9"/>
  <c r="I5544" i="9"/>
  <c r="J5544" i="9"/>
  <c r="M5544" i="9"/>
  <c r="E5544" i="9"/>
  <c r="I5564" i="9"/>
  <c r="J5564" i="9"/>
  <c r="M5564" i="9"/>
  <c r="E5564" i="9"/>
  <c r="D5577" i="9"/>
  <c r="E5577" i="9"/>
  <c r="I5597" i="9"/>
  <c r="J5597" i="9"/>
  <c r="M5597" i="9"/>
  <c r="E5597" i="9"/>
  <c r="E5620" i="9"/>
  <c r="I5620" i="9"/>
  <c r="J5620" i="9"/>
  <c r="M5620" i="9"/>
  <c r="D5620" i="9"/>
  <c r="E5669" i="9"/>
  <c r="D5669" i="9"/>
  <c r="I5669" i="9"/>
  <c r="J5669" i="9"/>
  <c r="M5669" i="9"/>
  <c r="I5697" i="9"/>
  <c r="J5697" i="9"/>
  <c r="M5697" i="9"/>
  <c r="E5697" i="9"/>
  <c r="I5731" i="9"/>
  <c r="J5731" i="9"/>
  <c r="M5731" i="9"/>
  <c r="E5731" i="9"/>
  <c r="E5809" i="9"/>
  <c r="D5809" i="9"/>
  <c r="I5809" i="9"/>
  <c r="J5809" i="9"/>
  <c r="M5809" i="9"/>
  <c r="I5853" i="9"/>
  <c r="J5853" i="9"/>
  <c r="M5853" i="9"/>
  <c r="E5853" i="9"/>
  <c r="D5977" i="9"/>
  <c r="I5979" i="9"/>
  <c r="J5979" i="9"/>
  <c r="M5979" i="9"/>
  <c r="D5979" i="9"/>
  <c r="I5988" i="9"/>
  <c r="J5988" i="9"/>
  <c r="M5988" i="9"/>
  <c r="D5988" i="9"/>
  <c r="I5996" i="9"/>
  <c r="J5996" i="9"/>
  <c r="M5996" i="9"/>
  <c r="E6027" i="9"/>
  <c r="D6027" i="9"/>
  <c r="I6027" i="9"/>
  <c r="J6027" i="9"/>
  <c r="M6027" i="9"/>
  <c r="I6048" i="9"/>
  <c r="J6048" i="9"/>
  <c r="M6048" i="9"/>
  <c r="D6048" i="9"/>
  <c r="I6065" i="9"/>
  <c r="J6065" i="9"/>
  <c r="M6065" i="9"/>
  <c r="D6065" i="9"/>
  <c r="I6124" i="9"/>
  <c r="J6124" i="9"/>
  <c r="M6124" i="9"/>
  <c r="E6124" i="9"/>
  <c r="E6170" i="9"/>
  <c r="I6170" i="9"/>
  <c r="J6170" i="9"/>
  <c r="M6170" i="9"/>
  <c r="D6170" i="9"/>
  <c r="E6203" i="9"/>
  <c r="D6203" i="9"/>
  <c r="I6203" i="9"/>
  <c r="J6203" i="9"/>
  <c r="M6203" i="9"/>
  <c r="I6224" i="9"/>
  <c r="J6224" i="9"/>
  <c r="M6224" i="9"/>
  <c r="D6224" i="9"/>
  <c r="I6229" i="9"/>
  <c r="J6229" i="9"/>
  <c r="M6229" i="9"/>
  <c r="E6229" i="9"/>
  <c r="I6255" i="9"/>
  <c r="J6255" i="9"/>
  <c r="M6255" i="9"/>
  <c r="E6255" i="9"/>
  <c r="I6280" i="9"/>
  <c r="J6280" i="9"/>
  <c r="M6280" i="9"/>
  <c r="E6280" i="9"/>
  <c r="D6280" i="9"/>
  <c r="E6295" i="9"/>
  <c r="D6295" i="9"/>
  <c r="I6295" i="9"/>
  <c r="J6295" i="9"/>
  <c r="M6295" i="9"/>
  <c r="I6320" i="9"/>
  <c r="J6320" i="9"/>
  <c r="M6320" i="9"/>
  <c r="E6320" i="9"/>
  <c r="D6320" i="9"/>
  <c r="I6331" i="9"/>
  <c r="J6331" i="9"/>
  <c r="M6331" i="9"/>
  <c r="E6331" i="9"/>
  <c r="I6346" i="9"/>
  <c r="J6346" i="9"/>
  <c r="M6346" i="9"/>
  <c r="E6346" i="9"/>
  <c r="I6378" i="9"/>
  <c r="J6378" i="9"/>
  <c r="M6378" i="9"/>
  <c r="E6378" i="9"/>
  <c r="I6420" i="9"/>
  <c r="J6420" i="9"/>
  <c r="M6420" i="9"/>
  <c r="E6420" i="9"/>
  <c r="E6453" i="9"/>
  <c r="D6453" i="9"/>
  <c r="I6453" i="9"/>
  <c r="J6453" i="9"/>
  <c r="M6453" i="9"/>
  <c r="I6480" i="9"/>
  <c r="J6480" i="9"/>
  <c r="M6480" i="9"/>
  <c r="E6480" i="9"/>
  <c r="I6589" i="9"/>
  <c r="J6589" i="9"/>
  <c r="M6589" i="9"/>
  <c r="E6589" i="9"/>
  <c r="D6589" i="9"/>
  <c r="I6612" i="9"/>
  <c r="J6612" i="9"/>
  <c r="M6612" i="9"/>
  <c r="E6612" i="9"/>
  <c r="I6673" i="9"/>
  <c r="J6673" i="9"/>
  <c r="M6673" i="9"/>
  <c r="D6673" i="9"/>
  <c r="E6675" i="9"/>
  <c r="D6675" i="9"/>
  <c r="I6698" i="9"/>
  <c r="J6698" i="9"/>
  <c r="M6698" i="9"/>
  <c r="D6698" i="9"/>
  <c r="I6715" i="9"/>
  <c r="J6715" i="9"/>
  <c r="M6715" i="9"/>
  <c r="E6715" i="9"/>
  <c r="E6771" i="9"/>
  <c r="I6771" i="9"/>
  <c r="J6771" i="9"/>
  <c r="M6771" i="9"/>
  <c r="D6771" i="9"/>
  <c r="I6788" i="9"/>
  <c r="J6788" i="9"/>
  <c r="M6788" i="9"/>
  <c r="E6788" i="9"/>
  <c r="E6838" i="9"/>
  <c r="D6838" i="9"/>
  <c r="I6838" i="9"/>
  <c r="J6838" i="9"/>
  <c r="M6838" i="9"/>
  <c r="I6894" i="9"/>
  <c r="J6894" i="9"/>
  <c r="M6894" i="9"/>
  <c r="D6894" i="9"/>
  <c r="I6910" i="9"/>
  <c r="J6910" i="9"/>
  <c r="M6910" i="9"/>
  <c r="D6910" i="9"/>
  <c r="E6910" i="9"/>
  <c r="I7084" i="9"/>
  <c r="J7084" i="9"/>
  <c r="M7084" i="9"/>
  <c r="E7084" i="9"/>
  <c r="D7084" i="9"/>
  <c r="I7086" i="9"/>
  <c r="J7086" i="9"/>
  <c r="M7086" i="9"/>
  <c r="D7086" i="9"/>
  <c r="E7086" i="9"/>
  <c r="D7249" i="9"/>
  <c r="I7249" i="9"/>
  <c r="J7249" i="9"/>
  <c r="M7249" i="9"/>
  <c r="E7249" i="9"/>
  <c r="I7268" i="9"/>
  <c r="J7268" i="9"/>
  <c r="M7268" i="9"/>
  <c r="E7268" i="9"/>
  <c r="D7268" i="9"/>
  <c r="D7315" i="9"/>
  <c r="I7315" i="9"/>
  <c r="J7315" i="9"/>
  <c r="M7315" i="9"/>
  <c r="E7315" i="9"/>
  <c r="D7325" i="9"/>
  <c r="I7325" i="9"/>
  <c r="J7325" i="9"/>
  <c r="M7325" i="9"/>
  <c r="I7336" i="9"/>
  <c r="J7336" i="9"/>
  <c r="M7336" i="9"/>
  <c r="D7336" i="9"/>
  <c r="E7336" i="9"/>
  <c r="I7342" i="9"/>
  <c r="J7342" i="9"/>
  <c r="M7342" i="9"/>
  <c r="E7342" i="9"/>
  <c r="D7342" i="9"/>
  <c r="D7351" i="9"/>
  <c r="I7351" i="9"/>
  <c r="J7351" i="9"/>
  <c r="M7351" i="9"/>
  <c r="I7436" i="9"/>
  <c r="J7436" i="9"/>
  <c r="M7436" i="9"/>
  <c r="D7436" i="9"/>
  <c r="D7501" i="9"/>
  <c r="I7501" i="9"/>
  <c r="J7501" i="9"/>
  <c r="M7501" i="9"/>
  <c r="E7501" i="9"/>
  <c r="I7554" i="9"/>
  <c r="J7554" i="9"/>
  <c r="M7554" i="9"/>
  <c r="D7554" i="9"/>
  <c r="D7609" i="9"/>
  <c r="I7609" i="9"/>
  <c r="J7609" i="9"/>
  <c r="M7609" i="9"/>
  <c r="E7609" i="9"/>
  <c r="D7665" i="9"/>
  <c r="I7665" i="9"/>
  <c r="J7665" i="9"/>
  <c r="M7665" i="9"/>
  <c r="D7815" i="9"/>
  <c r="I7815" i="9"/>
  <c r="J7815" i="9"/>
  <c r="M7815" i="9"/>
  <c r="E7815" i="9"/>
  <c r="D7833" i="9"/>
  <c r="I7833" i="9"/>
  <c r="J7833" i="9"/>
  <c r="M7833" i="9"/>
  <c r="D7851" i="9"/>
  <c r="E7851" i="9"/>
  <c r="D7885" i="9"/>
  <c r="I7885" i="9"/>
  <c r="J7885" i="9"/>
  <c r="M7885" i="9"/>
  <c r="E7885" i="9"/>
  <c r="E7878" i="9"/>
  <c r="E7883" i="9"/>
  <c r="E7888" i="9"/>
  <c r="E7894" i="9"/>
  <c r="E7899" i="9"/>
  <c r="E7901" i="9"/>
  <c r="E7902" i="9"/>
  <c r="E7905" i="9"/>
  <c r="E7910" i="9"/>
  <c r="E7912" i="9"/>
  <c r="E7915" i="9"/>
  <c r="E7918" i="9"/>
  <c r="E7920" i="9"/>
  <c r="E7923" i="9"/>
  <c r="O7877" i="9"/>
  <c r="D7935" i="9"/>
  <c r="I7935" i="9"/>
  <c r="J7935" i="9"/>
  <c r="M7935" i="9"/>
  <c r="E7935" i="9"/>
  <c r="I7980" i="9"/>
  <c r="J7980" i="9"/>
  <c r="M7980" i="9"/>
  <c r="D7980" i="9"/>
  <c r="I8004" i="9"/>
  <c r="J8004" i="9"/>
  <c r="M8004" i="9"/>
  <c r="D8004" i="9"/>
  <c r="D8033" i="9"/>
  <c r="I8033" i="9"/>
  <c r="J8033" i="9"/>
  <c r="M8033" i="9"/>
  <c r="I8062" i="9"/>
  <c r="J8062" i="9"/>
  <c r="M8062" i="9"/>
  <c r="D8062" i="9"/>
  <c r="E8062" i="9"/>
  <c r="D8085" i="9"/>
  <c r="I8085" i="9"/>
  <c r="J8085" i="9"/>
  <c r="M8085" i="9"/>
  <c r="E8085" i="9"/>
  <c r="I8102" i="9"/>
  <c r="J8102" i="9"/>
  <c r="M8102" i="9"/>
  <c r="E8102" i="9"/>
  <c r="D8102" i="9"/>
  <c r="E8115" i="9"/>
  <c r="D8115" i="9"/>
  <c r="D8117" i="9"/>
  <c r="I8117" i="9"/>
  <c r="J8117" i="9"/>
  <c r="M8117" i="9"/>
  <c r="E8117" i="9"/>
  <c r="I8180" i="9"/>
  <c r="J8180" i="9"/>
  <c r="M8180" i="9"/>
  <c r="D8180" i="9"/>
  <c r="E8215" i="9"/>
  <c r="I8215" i="9"/>
  <c r="J8215" i="9"/>
  <c r="M8215" i="9"/>
  <c r="D8215" i="9"/>
  <c r="E8223" i="9"/>
  <c r="I8223" i="9"/>
  <c r="J8223" i="9"/>
  <c r="M8223" i="9"/>
  <c r="I8244" i="9"/>
  <c r="J8244" i="9"/>
  <c r="M8244" i="9"/>
  <c r="E8244" i="9"/>
  <c r="E8281" i="9"/>
  <c r="I8281" i="9"/>
  <c r="J8281" i="9"/>
  <c r="M8281" i="9"/>
  <c r="D8281" i="9"/>
  <c r="M8306" i="9"/>
  <c r="D8341" i="9"/>
  <c r="I8341" i="9"/>
  <c r="J8341" i="9"/>
  <c r="M8341" i="9"/>
  <c r="I8388" i="9"/>
  <c r="J8388" i="9"/>
  <c r="M8388" i="9"/>
  <c r="D8388" i="9"/>
  <c r="D8411" i="9"/>
  <c r="I8411" i="9"/>
  <c r="J8411" i="9"/>
  <c r="M8411" i="9"/>
  <c r="I8446" i="9"/>
  <c r="J8446" i="9"/>
  <c r="M8446" i="9"/>
  <c r="D8446" i="9"/>
  <c r="D8491" i="9"/>
  <c r="I8491" i="9"/>
  <c r="J8491" i="9"/>
  <c r="M8491" i="9"/>
  <c r="E8491" i="9"/>
  <c r="D8546" i="9"/>
  <c r="I8546" i="9"/>
  <c r="J8546" i="9"/>
  <c r="D8552" i="9"/>
  <c r="E8552" i="9"/>
  <c r="I8552" i="9"/>
  <c r="J8552" i="9"/>
  <c r="M8552" i="9"/>
  <c r="D8560" i="9"/>
  <c r="E8560" i="9"/>
  <c r="I8560" i="9"/>
  <c r="J8560" i="9"/>
  <c r="M8560" i="9"/>
  <c r="E8580" i="9"/>
  <c r="E8582" i="9"/>
  <c r="E8588" i="9"/>
  <c r="E8589" i="9"/>
  <c r="E8599" i="9"/>
  <c r="E8600" i="9"/>
  <c r="E8604" i="9"/>
  <c r="E8606" i="9"/>
  <c r="E8608" i="9"/>
  <c r="E8613" i="9"/>
  <c r="E8616" i="9"/>
  <c r="E8618" i="9"/>
  <c r="E8619" i="9"/>
  <c r="E8621" i="9"/>
  <c r="O8579" i="9"/>
  <c r="I8580" i="9"/>
  <c r="J8580" i="9"/>
  <c r="M8580" i="9"/>
  <c r="D8580" i="9"/>
  <c r="I8600" i="9"/>
  <c r="J8600" i="9"/>
  <c r="M8600" i="9"/>
  <c r="D8600" i="9"/>
  <c r="E8627" i="9"/>
  <c r="E8628" i="9"/>
  <c r="E8640" i="9"/>
  <c r="E8644" i="9"/>
  <c r="E8646" i="9"/>
  <c r="O8605" i="9"/>
  <c r="I8606" i="9"/>
  <c r="J8606" i="9"/>
  <c r="M8606" i="9"/>
  <c r="D8606" i="9"/>
  <c r="I8694" i="9"/>
  <c r="J8694" i="9"/>
  <c r="M8694" i="9"/>
  <c r="D8694" i="9"/>
  <c r="E8694" i="9"/>
  <c r="E8997" i="9"/>
  <c r="I8997" i="9"/>
  <c r="J8997" i="9"/>
  <c r="M8997" i="9"/>
  <c r="D8997" i="9"/>
  <c r="I9674" i="9"/>
  <c r="J9674" i="9"/>
  <c r="M9674" i="9"/>
  <c r="D9674" i="9"/>
  <c r="E9674" i="9"/>
  <c r="D9695" i="9"/>
  <c r="E9695" i="9"/>
  <c r="I9695" i="9"/>
  <c r="J9695" i="9"/>
  <c r="M9695" i="9"/>
  <c r="D9719" i="9"/>
  <c r="I9719" i="9"/>
  <c r="J9719" i="9"/>
  <c r="M9719" i="9"/>
  <c r="E9719" i="9"/>
  <c r="D9763" i="9"/>
  <c r="I9763" i="9"/>
  <c r="J9763" i="9"/>
  <c r="M9763" i="9"/>
  <c r="E9763" i="9"/>
  <c r="E9801" i="9"/>
  <c r="I9801" i="9"/>
  <c r="J9801" i="9"/>
  <c r="M9801" i="9"/>
  <c r="D9801" i="9"/>
  <c r="E9847" i="9"/>
  <c r="D9847" i="9"/>
  <c r="I9847" i="9"/>
  <c r="J9847" i="9"/>
  <c r="M9847" i="9"/>
  <c r="D10263" i="9"/>
  <c r="I10263" i="9"/>
  <c r="J10263" i="9"/>
  <c r="M10263" i="9"/>
  <c r="I10304" i="9"/>
  <c r="J10304" i="9"/>
  <c r="M10304" i="9"/>
  <c r="D10304" i="9"/>
  <c r="E10304" i="9"/>
  <c r="E10364" i="9"/>
  <c r="I10364" i="9"/>
  <c r="J10364" i="9"/>
  <c r="M10364" i="9"/>
  <c r="I10382" i="9"/>
  <c r="J10382" i="9"/>
  <c r="M10382" i="9"/>
  <c r="E10382" i="9"/>
  <c r="I10463" i="9"/>
  <c r="J10463" i="9"/>
  <c r="M10463" i="9"/>
  <c r="D10463" i="9"/>
  <c r="M10466" i="9"/>
  <c r="E10627" i="9"/>
  <c r="D10627" i="9"/>
  <c r="I10627" i="9"/>
  <c r="J10627" i="9"/>
  <c r="M10627" i="9"/>
  <c r="E10705" i="9"/>
  <c r="D10705" i="9"/>
  <c r="I10780" i="9"/>
  <c r="J10780" i="9"/>
  <c r="M10780" i="9"/>
  <c r="E10780" i="9"/>
  <c r="D10780" i="9"/>
  <c r="E10803" i="9"/>
  <c r="D10803" i="9"/>
  <c r="I10803" i="9"/>
  <c r="J10803" i="9"/>
  <c r="M10803" i="9"/>
  <c r="M10898" i="9"/>
  <c r="I10928" i="9"/>
  <c r="J10928" i="9"/>
  <c r="M10928" i="9"/>
  <c r="E10928" i="9"/>
  <c r="D10928" i="9"/>
  <c r="I11003" i="9"/>
  <c r="J11003" i="9"/>
  <c r="M11003" i="9"/>
  <c r="E11003" i="9"/>
  <c r="D11003" i="9"/>
  <c r="I11313" i="9"/>
  <c r="J11313" i="9"/>
  <c r="M11313" i="9"/>
  <c r="D11313" i="9"/>
  <c r="E11313" i="9"/>
  <c r="M11474" i="9"/>
  <c r="E12066" i="9"/>
  <c r="I12066" i="9"/>
  <c r="J12066" i="9"/>
  <c r="M12066" i="9"/>
  <c r="D12066" i="9"/>
  <c r="I12071" i="9"/>
  <c r="J12071" i="9"/>
  <c r="M12071" i="9"/>
  <c r="D12071" i="9"/>
  <c r="E12071" i="9"/>
  <c r="E12315" i="9"/>
  <c r="D12315" i="9"/>
  <c r="I12315" i="9"/>
  <c r="J12315" i="9"/>
  <c r="M12315" i="9"/>
  <c r="I12519" i="9"/>
  <c r="J12519" i="9"/>
  <c r="M12519" i="9"/>
  <c r="D12519" i="9"/>
  <c r="E12519" i="9"/>
  <c r="D12884" i="9"/>
  <c r="I12884" i="9"/>
  <c r="J12884" i="9"/>
  <c r="M12884" i="9"/>
  <c r="E12884" i="9"/>
  <c r="I12895" i="9"/>
  <c r="J12895" i="9"/>
  <c r="M12895" i="9"/>
  <c r="E12895" i="9"/>
  <c r="D12895" i="9"/>
  <c r="D12960" i="9"/>
  <c r="I12960" i="9"/>
  <c r="J12960" i="9"/>
  <c r="M12960" i="9"/>
  <c r="E13970" i="9"/>
  <c r="E13972" i="9"/>
  <c r="E13973" i="9"/>
  <c r="E13974" i="9"/>
  <c r="E13976" i="9"/>
  <c r="E13980" i="9"/>
  <c r="E13981" i="9"/>
  <c r="E13988" i="9"/>
  <c r="E13989" i="9"/>
  <c r="E13996" i="9"/>
  <c r="E13997" i="9"/>
  <c r="E14004" i="9"/>
  <c r="E14005" i="9"/>
  <c r="E14012" i="9"/>
  <c r="E14013" i="9"/>
  <c r="E14014" i="9"/>
  <c r="O13969" i="9"/>
  <c r="D13970" i="9"/>
  <c r="I13970" i="9"/>
  <c r="J13970" i="9"/>
  <c r="D14350" i="9"/>
  <c r="I14350" i="9"/>
  <c r="J14350" i="9"/>
  <c r="M14350" i="9"/>
  <c r="E14350" i="9"/>
  <c r="D15898" i="9"/>
  <c r="E15898" i="9"/>
  <c r="E15901" i="9"/>
  <c r="E15902" i="9"/>
  <c r="E15905" i="9"/>
  <c r="E15910" i="9"/>
  <c r="E15911" i="9"/>
  <c r="E15914" i="9"/>
  <c r="E15918" i="9"/>
  <c r="E15921" i="9"/>
  <c r="E15922" i="9"/>
  <c r="E15925" i="9"/>
  <c r="E15927" i="9"/>
  <c r="E15929" i="9"/>
  <c r="E15931" i="9"/>
  <c r="E15934" i="9"/>
  <c r="O15898" i="9"/>
  <c r="I16197" i="9"/>
  <c r="J16197" i="9"/>
  <c r="M16197" i="9"/>
  <c r="D16197" i="9"/>
  <c r="E17267" i="9"/>
  <c r="I17267" i="9"/>
  <c r="J17267" i="9"/>
  <c r="M17267" i="9"/>
  <c r="D17267" i="9"/>
  <c r="D26023" i="9"/>
  <c r="I26023" i="9"/>
  <c r="J26023" i="9"/>
  <c r="E26023" i="9"/>
  <c r="I26026" i="9"/>
  <c r="J26026" i="9"/>
  <c r="E26026" i="9"/>
  <c r="D26026" i="9"/>
  <c r="E26029" i="9"/>
  <c r="D26029" i="9"/>
  <c r="I26029" i="9"/>
  <c r="J26029" i="9"/>
  <c r="E26060" i="9"/>
  <c r="I26060" i="9"/>
  <c r="J26060" i="9"/>
  <c r="D26060" i="9"/>
  <c r="E26229" i="9"/>
  <c r="I26229" i="9"/>
  <c r="J26229" i="9"/>
  <c r="D26229" i="9"/>
  <c r="I26266" i="9"/>
  <c r="J26266" i="9"/>
  <c r="D26266" i="9"/>
  <c r="E26266" i="9"/>
  <c r="I26346" i="9"/>
  <c r="J26346" i="9"/>
  <c r="D26346" i="9"/>
  <c r="E26346" i="9"/>
  <c r="E26379" i="9"/>
  <c r="D26379" i="9"/>
  <c r="I26379" i="9"/>
  <c r="J26379" i="9"/>
  <c r="I3" i="9"/>
  <c r="J3" i="9"/>
  <c r="M3" i="9"/>
  <c r="I11" i="9"/>
  <c r="J11" i="9"/>
  <c r="M11" i="9"/>
  <c r="I19" i="9"/>
  <c r="J19" i="9"/>
  <c r="M19" i="9"/>
  <c r="I27" i="9"/>
  <c r="J27" i="9"/>
  <c r="M27" i="9"/>
  <c r="I35" i="9"/>
  <c r="J35" i="9"/>
  <c r="M35" i="9"/>
  <c r="I43" i="9"/>
  <c r="J43" i="9"/>
  <c r="M43" i="9"/>
  <c r="I55" i="9"/>
  <c r="J55" i="9"/>
  <c r="M55" i="9"/>
  <c r="I63" i="9"/>
  <c r="J63" i="9"/>
  <c r="M63" i="9"/>
  <c r="I71" i="9"/>
  <c r="J71" i="9"/>
  <c r="M71" i="9"/>
  <c r="I79" i="9"/>
  <c r="J79" i="9"/>
  <c r="M79" i="9"/>
  <c r="I87" i="9"/>
  <c r="J87" i="9"/>
  <c r="M87" i="9"/>
  <c r="I95" i="9"/>
  <c r="J95" i="9"/>
  <c r="M95" i="9"/>
  <c r="I99" i="9"/>
  <c r="J99" i="9"/>
  <c r="M99" i="9"/>
  <c r="I107" i="9"/>
  <c r="J107" i="9"/>
  <c r="M107" i="9"/>
  <c r="I115" i="9"/>
  <c r="J115" i="9"/>
  <c r="M115" i="9"/>
  <c r="I123" i="9"/>
  <c r="J123" i="9"/>
  <c r="M123" i="9"/>
  <c r="I131" i="9"/>
  <c r="J131" i="9"/>
  <c r="M131" i="9"/>
  <c r="I139" i="9"/>
  <c r="J139" i="9"/>
  <c r="M139" i="9"/>
  <c r="I151" i="9"/>
  <c r="J151" i="9"/>
  <c r="M151" i="9"/>
  <c r="I159" i="9"/>
  <c r="J159" i="9"/>
  <c r="M159" i="9"/>
  <c r="I167" i="9"/>
  <c r="J167" i="9"/>
  <c r="M167" i="9"/>
  <c r="I175" i="9"/>
  <c r="J175" i="9"/>
  <c r="M175" i="9"/>
  <c r="I183" i="9"/>
  <c r="J183" i="9"/>
  <c r="M183" i="9"/>
  <c r="I191" i="9"/>
  <c r="J191" i="9"/>
  <c r="M191" i="9"/>
  <c r="I201" i="9"/>
  <c r="J201" i="9"/>
  <c r="M201" i="9"/>
  <c r="I209" i="9"/>
  <c r="J209" i="9"/>
  <c r="M209" i="9"/>
  <c r="I217" i="9"/>
  <c r="J217" i="9"/>
  <c r="M217" i="9"/>
  <c r="I225" i="9"/>
  <c r="J225" i="9"/>
  <c r="M225" i="9"/>
  <c r="I233" i="9"/>
  <c r="J233" i="9"/>
  <c r="M233" i="9"/>
  <c r="I241" i="9"/>
  <c r="J241" i="9"/>
  <c r="M241" i="9"/>
  <c r="I243" i="9"/>
  <c r="J243" i="9"/>
  <c r="M243" i="9"/>
  <c r="I251" i="9"/>
  <c r="J251" i="9"/>
  <c r="M251" i="9"/>
  <c r="I259" i="9"/>
  <c r="J259" i="9"/>
  <c r="M259" i="9"/>
  <c r="I267" i="9"/>
  <c r="J267" i="9"/>
  <c r="M267" i="9"/>
  <c r="I275" i="9"/>
  <c r="J275" i="9"/>
  <c r="M275" i="9"/>
  <c r="I283" i="9"/>
  <c r="J283" i="9"/>
  <c r="M283" i="9"/>
  <c r="I293" i="9"/>
  <c r="J293" i="9"/>
  <c r="M293" i="9"/>
  <c r="I301" i="9"/>
  <c r="J301" i="9"/>
  <c r="M301" i="9"/>
  <c r="I309" i="9"/>
  <c r="J309" i="9"/>
  <c r="M309" i="9"/>
  <c r="I317" i="9"/>
  <c r="J317" i="9"/>
  <c r="M317" i="9"/>
  <c r="I325" i="9"/>
  <c r="J325" i="9"/>
  <c r="M325" i="9"/>
  <c r="I333" i="9"/>
  <c r="J333" i="9"/>
  <c r="M333" i="9"/>
  <c r="I343" i="9"/>
  <c r="J343" i="9"/>
  <c r="M343" i="9"/>
  <c r="I351" i="9"/>
  <c r="J351" i="9"/>
  <c r="M351" i="9"/>
  <c r="I359" i="9"/>
  <c r="J359" i="9"/>
  <c r="M359" i="9"/>
  <c r="I367" i="9"/>
  <c r="J367" i="9"/>
  <c r="M367" i="9"/>
  <c r="I375" i="9"/>
  <c r="J375" i="9"/>
  <c r="M375" i="9"/>
  <c r="I383" i="9"/>
  <c r="J383" i="9"/>
  <c r="M383" i="9"/>
  <c r="I393" i="9"/>
  <c r="J393" i="9"/>
  <c r="M393" i="9"/>
  <c r="I401" i="9"/>
  <c r="J401" i="9"/>
  <c r="M401" i="9"/>
  <c r="I409" i="9"/>
  <c r="J409" i="9"/>
  <c r="M409" i="9"/>
  <c r="I417" i="9"/>
  <c r="J417" i="9"/>
  <c r="M417" i="9"/>
  <c r="I425" i="9"/>
  <c r="J425" i="9"/>
  <c r="M425" i="9"/>
  <c r="I433" i="9"/>
  <c r="J433" i="9"/>
  <c r="M433" i="9"/>
  <c r="I435" i="9"/>
  <c r="J435" i="9"/>
  <c r="M435" i="9"/>
  <c r="I443" i="9"/>
  <c r="J443" i="9"/>
  <c r="M443" i="9"/>
  <c r="I451" i="9"/>
  <c r="J451" i="9"/>
  <c r="M451" i="9"/>
  <c r="I459" i="9"/>
  <c r="J459" i="9"/>
  <c r="M459" i="9"/>
  <c r="I467" i="9"/>
  <c r="J467" i="9"/>
  <c r="M467" i="9"/>
  <c r="I475" i="9"/>
  <c r="J475" i="9"/>
  <c r="M475" i="9"/>
  <c r="I485" i="9"/>
  <c r="J485" i="9"/>
  <c r="M485" i="9"/>
  <c r="I493" i="9"/>
  <c r="J493" i="9"/>
  <c r="M493" i="9"/>
  <c r="I501" i="9"/>
  <c r="J501" i="9"/>
  <c r="M501" i="9"/>
  <c r="I509" i="9"/>
  <c r="J509" i="9"/>
  <c r="M509" i="9"/>
  <c r="I517" i="9"/>
  <c r="J517" i="9"/>
  <c r="M517" i="9"/>
  <c r="I525" i="9"/>
  <c r="J525" i="9"/>
  <c r="M525" i="9"/>
  <c r="I535" i="9"/>
  <c r="J535" i="9"/>
  <c r="M535" i="9"/>
  <c r="I543" i="9"/>
  <c r="J543" i="9"/>
  <c r="M543" i="9"/>
  <c r="I551" i="9"/>
  <c r="J551" i="9"/>
  <c r="M551" i="9"/>
  <c r="I559" i="9"/>
  <c r="J559" i="9"/>
  <c r="M559" i="9"/>
  <c r="I567" i="9"/>
  <c r="J567" i="9"/>
  <c r="M567" i="9"/>
  <c r="I575" i="9"/>
  <c r="J575" i="9"/>
  <c r="M575" i="9"/>
  <c r="I585" i="9"/>
  <c r="J585" i="9"/>
  <c r="M585" i="9"/>
  <c r="I593" i="9"/>
  <c r="J593" i="9"/>
  <c r="M593" i="9"/>
  <c r="I601" i="9"/>
  <c r="J601" i="9"/>
  <c r="M601" i="9"/>
  <c r="I609" i="9"/>
  <c r="J609" i="9"/>
  <c r="M609" i="9"/>
  <c r="I617" i="9"/>
  <c r="J617" i="9"/>
  <c r="M617" i="9"/>
  <c r="I625" i="9"/>
  <c r="J625" i="9"/>
  <c r="M625" i="9"/>
  <c r="I627" i="9"/>
  <c r="J627" i="9"/>
  <c r="M627" i="9"/>
  <c r="I635" i="9"/>
  <c r="J635" i="9"/>
  <c r="M635" i="9"/>
  <c r="I643" i="9"/>
  <c r="J643" i="9"/>
  <c r="M643" i="9"/>
  <c r="I651" i="9"/>
  <c r="J651" i="9"/>
  <c r="M651" i="9"/>
  <c r="I659" i="9"/>
  <c r="J659" i="9"/>
  <c r="M659" i="9"/>
  <c r="I667" i="9"/>
  <c r="J667" i="9"/>
  <c r="M667" i="9"/>
  <c r="I677" i="9"/>
  <c r="J677" i="9"/>
  <c r="M677" i="9"/>
  <c r="I685" i="9"/>
  <c r="J685" i="9"/>
  <c r="M685" i="9"/>
  <c r="I693" i="9"/>
  <c r="J693" i="9"/>
  <c r="M693" i="9"/>
  <c r="I701" i="9"/>
  <c r="J701" i="9"/>
  <c r="M701" i="9"/>
  <c r="I709" i="9"/>
  <c r="J709" i="9"/>
  <c r="M709" i="9"/>
  <c r="I717" i="9"/>
  <c r="J717" i="9"/>
  <c r="M717" i="9"/>
  <c r="I727" i="9"/>
  <c r="J727" i="9"/>
  <c r="M727" i="9"/>
  <c r="I735" i="9"/>
  <c r="J735" i="9"/>
  <c r="M735" i="9"/>
  <c r="I743" i="9"/>
  <c r="J743" i="9"/>
  <c r="M743" i="9"/>
  <c r="I751" i="9"/>
  <c r="J751" i="9"/>
  <c r="M751" i="9"/>
  <c r="I759" i="9"/>
  <c r="J759" i="9"/>
  <c r="M759" i="9"/>
  <c r="I767" i="9"/>
  <c r="J767" i="9"/>
  <c r="M767" i="9"/>
  <c r="I777" i="9"/>
  <c r="J777" i="9"/>
  <c r="M777" i="9"/>
  <c r="I785" i="9"/>
  <c r="J785" i="9"/>
  <c r="M785" i="9"/>
  <c r="I793" i="9"/>
  <c r="J793" i="9"/>
  <c r="M793" i="9"/>
  <c r="I801" i="9"/>
  <c r="J801" i="9"/>
  <c r="M801" i="9"/>
  <c r="I809" i="9"/>
  <c r="J809" i="9"/>
  <c r="M809" i="9"/>
  <c r="I817" i="9"/>
  <c r="J817" i="9"/>
  <c r="M817" i="9"/>
  <c r="I819" i="9"/>
  <c r="J819" i="9"/>
  <c r="M819" i="9"/>
  <c r="I827" i="9"/>
  <c r="J827" i="9"/>
  <c r="M827" i="9"/>
  <c r="I835" i="9"/>
  <c r="J835" i="9"/>
  <c r="M835" i="9"/>
  <c r="I843" i="9"/>
  <c r="J843" i="9"/>
  <c r="M843" i="9"/>
  <c r="I851" i="9"/>
  <c r="J851" i="9"/>
  <c r="M851" i="9"/>
  <c r="I859" i="9"/>
  <c r="J859" i="9"/>
  <c r="M859" i="9"/>
  <c r="I869" i="9"/>
  <c r="J869" i="9"/>
  <c r="M869" i="9"/>
  <c r="I877" i="9"/>
  <c r="J877" i="9"/>
  <c r="M877" i="9"/>
  <c r="I885" i="9"/>
  <c r="J885" i="9"/>
  <c r="M885" i="9"/>
  <c r="I893" i="9"/>
  <c r="J893" i="9"/>
  <c r="M893" i="9"/>
  <c r="I901" i="9"/>
  <c r="J901" i="9"/>
  <c r="M901" i="9"/>
  <c r="I909" i="9"/>
  <c r="J909" i="9"/>
  <c r="M909" i="9"/>
  <c r="I917" i="9"/>
  <c r="J917" i="9"/>
  <c r="M917" i="9"/>
  <c r="I925" i="9"/>
  <c r="J925" i="9"/>
  <c r="M925" i="9"/>
  <c r="I933" i="9"/>
  <c r="J933" i="9"/>
  <c r="M933" i="9"/>
  <c r="I941" i="9"/>
  <c r="J941" i="9"/>
  <c r="M941" i="9"/>
  <c r="I949" i="9"/>
  <c r="J949" i="9"/>
  <c r="M949" i="9"/>
  <c r="I957" i="9"/>
  <c r="J957" i="9"/>
  <c r="M957" i="9"/>
  <c r="I1015" i="9"/>
  <c r="J1015" i="9"/>
  <c r="M1015" i="9"/>
  <c r="I1023" i="9"/>
  <c r="J1023" i="9"/>
  <c r="M1023" i="9"/>
  <c r="I1031" i="9"/>
  <c r="J1031" i="9"/>
  <c r="M1031" i="9"/>
  <c r="I1039" i="9"/>
  <c r="J1039" i="9"/>
  <c r="M1039" i="9"/>
  <c r="I1047" i="9"/>
  <c r="J1047" i="9"/>
  <c r="M1047" i="9"/>
  <c r="I1055" i="9"/>
  <c r="J1055" i="9"/>
  <c r="M1055" i="9"/>
  <c r="I1065" i="9"/>
  <c r="J1065" i="9"/>
  <c r="M1065" i="9"/>
  <c r="I1073" i="9"/>
  <c r="J1073" i="9"/>
  <c r="M1073" i="9"/>
  <c r="I1081" i="9"/>
  <c r="J1081" i="9"/>
  <c r="M1081" i="9"/>
  <c r="I1089" i="9"/>
  <c r="J1089" i="9"/>
  <c r="M1089" i="9"/>
  <c r="I1097" i="9"/>
  <c r="J1097" i="9"/>
  <c r="M1097" i="9"/>
  <c r="I1105" i="9"/>
  <c r="J1105" i="9"/>
  <c r="M1105" i="9"/>
  <c r="I1251" i="9"/>
  <c r="J1251" i="9"/>
  <c r="M1251" i="9"/>
  <c r="I1259" i="9"/>
  <c r="J1259" i="9"/>
  <c r="M1259" i="9"/>
  <c r="I1267" i="9"/>
  <c r="J1267" i="9"/>
  <c r="M1267" i="9"/>
  <c r="I1275" i="9"/>
  <c r="J1275" i="9"/>
  <c r="M1275" i="9"/>
  <c r="I1283" i="9"/>
  <c r="J1283" i="9"/>
  <c r="M1283" i="9"/>
  <c r="I1291" i="9"/>
  <c r="J1291" i="9"/>
  <c r="M1291" i="9"/>
  <c r="I1301" i="9"/>
  <c r="J1301" i="9"/>
  <c r="M1301" i="9"/>
  <c r="I1309" i="9"/>
  <c r="J1309" i="9"/>
  <c r="M1309" i="9"/>
  <c r="I1317" i="9"/>
  <c r="J1317" i="9"/>
  <c r="M1317" i="9"/>
  <c r="I1325" i="9"/>
  <c r="J1325" i="9"/>
  <c r="M1325" i="9"/>
  <c r="I1333" i="9"/>
  <c r="J1333" i="9"/>
  <c r="M1333" i="9"/>
  <c r="I1341" i="9"/>
  <c r="J1341" i="9"/>
  <c r="M1341" i="9"/>
  <c r="I1370" i="9"/>
  <c r="J1370" i="9"/>
  <c r="M1370" i="9"/>
  <c r="I1375" i="9"/>
  <c r="J1375" i="9"/>
  <c r="M1375" i="9"/>
  <c r="I1385" i="9"/>
  <c r="J1385" i="9"/>
  <c r="M1385" i="9"/>
  <c r="I1388" i="9"/>
  <c r="J1388" i="9"/>
  <c r="M1388" i="9"/>
  <c r="I1390" i="9"/>
  <c r="J1390" i="9"/>
  <c r="M1390" i="9"/>
  <c r="I1420" i="9"/>
  <c r="J1420" i="9"/>
  <c r="M1420" i="9"/>
  <c r="I1425" i="9"/>
  <c r="J1425" i="9"/>
  <c r="M1425" i="9"/>
  <c r="I1435" i="9"/>
  <c r="J1435" i="9"/>
  <c r="M1435" i="9"/>
  <c r="I1438" i="9"/>
  <c r="J1438" i="9"/>
  <c r="M1438" i="9"/>
  <c r="I1440" i="9"/>
  <c r="J1440" i="9"/>
  <c r="M1440" i="9"/>
  <c r="I1446" i="9"/>
  <c r="J1446" i="9"/>
  <c r="M1446" i="9"/>
  <c r="I1451" i="9"/>
  <c r="J1451" i="9"/>
  <c r="M1451" i="9"/>
  <c r="I1461" i="9"/>
  <c r="J1461" i="9"/>
  <c r="M1461" i="9"/>
  <c r="I1466" i="9"/>
  <c r="J1466" i="9"/>
  <c r="M1466" i="9"/>
  <c r="I1471" i="9"/>
  <c r="J1471" i="9"/>
  <c r="M1471" i="9"/>
  <c r="I1481" i="9"/>
  <c r="J1481" i="9"/>
  <c r="M1481" i="9"/>
  <c r="I1496" i="9"/>
  <c r="J1496" i="9"/>
  <c r="M1496" i="9"/>
  <c r="I1501" i="9"/>
  <c r="J1501" i="9"/>
  <c r="M1501" i="9"/>
  <c r="I1514" i="9"/>
  <c r="J1514" i="9"/>
  <c r="M1514" i="9"/>
  <c r="I1516" i="9"/>
  <c r="J1516" i="9"/>
  <c r="M1516" i="9"/>
  <c r="I1521" i="9"/>
  <c r="J1521" i="9"/>
  <c r="M1521" i="9"/>
  <c r="I1531" i="9"/>
  <c r="J1531" i="9"/>
  <c r="M1531" i="9"/>
  <c r="I1540" i="9"/>
  <c r="J1540" i="9"/>
  <c r="M1540" i="9"/>
  <c r="I1542" i="9"/>
  <c r="J1542" i="9"/>
  <c r="M1542" i="9"/>
  <c r="I1547" i="9"/>
  <c r="J1547" i="9"/>
  <c r="M1547" i="9"/>
  <c r="I1557" i="9"/>
  <c r="J1557" i="9"/>
  <c r="M1557" i="9"/>
  <c r="I1561" i="9"/>
  <c r="J1561" i="9"/>
  <c r="M1561" i="9"/>
  <c r="I1611" i="9"/>
  <c r="J1611" i="9"/>
  <c r="M1611" i="9"/>
  <c r="I1635" i="9"/>
  <c r="J1635" i="9"/>
  <c r="M1635" i="9"/>
  <c r="I1654" i="9"/>
  <c r="J1654" i="9"/>
  <c r="M1654" i="9"/>
  <c r="I1658" i="9"/>
  <c r="J1658" i="9"/>
  <c r="M1658" i="9"/>
  <c r="I1664" i="9"/>
  <c r="J1664" i="9"/>
  <c r="M1664" i="9"/>
  <c r="D1664" i="9"/>
  <c r="I1665" i="9"/>
  <c r="J1665" i="9"/>
  <c r="M1665" i="9"/>
  <c r="I1667" i="9"/>
  <c r="J1667" i="9"/>
  <c r="M1667" i="9"/>
  <c r="I1687" i="9"/>
  <c r="J1687" i="9"/>
  <c r="M1687" i="9"/>
  <c r="I1719" i="9"/>
  <c r="J1719" i="9"/>
  <c r="M1719" i="9"/>
  <c r="I1745" i="9"/>
  <c r="J1745" i="9"/>
  <c r="M1745" i="9"/>
  <c r="I1777" i="9"/>
  <c r="J1777" i="9"/>
  <c r="M1777" i="9"/>
  <c r="I2306" i="9"/>
  <c r="J2306" i="9"/>
  <c r="M2306" i="9"/>
  <c r="D2306" i="9"/>
  <c r="I2307" i="9"/>
  <c r="J2307" i="9"/>
  <c r="M2307" i="9"/>
  <c r="I2309" i="9"/>
  <c r="J2309" i="9"/>
  <c r="M2309" i="9"/>
  <c r="I2326" i="9"/>
  <c r="J2326" i="9"/>
  <c r="M2326" i="9"/>
  <c r="D2326" i="9"/>
  <c r="I2327" i="9"/>
  <c r="J2327" i="9"/>
  <c r="M2327" i="9"/>
  <c r="I2329" i="9"/>
  <c r="J2329" i="9"/>
  <c r="M2329" i="9"/>
  <c r="I2348" i="9"/>
  <c r="J2348" i="9"/>
  <c r="M2348" i="9"/>
  <c r="I2352" i="9"/>
  <c r="J2352" i="9"/>
  <c r="M2352" i="9"/>
  <c r="I2376" i="9"/>
  <c r="J2376" i="9"/>
  <c r="M2376" i="9"/>
  <c r="D2376" i="9"/>
  <c r="I2426" i="9"/>
  <c r="J2426" i="9"/>
  <c r="M2426" i="9"/>
  <c r="D2426" i="9"/>
  <c r="I2621" i="9"/>
  <c r="J2621" i="9"/>
  <c r="M2621" i="9"/>
  <c r="D2623" i="9"/>
  <c r="I2623" i="9"/>
  <c r="J2623" i="9"/>
  <c r="M2623" i="9"/>
  <c r="I2626" i="9"/>
  <c r="J2626" i="9"/>
  <c r="M2626" i="9"/>
  <c r="E2626" i="9"/>
  <c r="E2634" i="9"/>
  <c r="E2639" i="9"/>
  <c r="E2642" i="9"/>
  <c r="E2643" i="9"/>
  <c r="E2651" i="9"/>
  <c r="E2654" i="9"/>
  <c r="E2660" i="9"/>
  <c r="E2668" i="9"/>
  <c r="O2626" i="9"/>
  <c r="I2633" i="9"/>
  <c r="J2633" i="9"/>
  <c r="M2633" i="9"/>
  <c r="I2670" i="9"/>
  <c r="J2670" i="9"/>
  <c r="M2670" i="9"/>
  <c r="D2670" i="9"/>
  <c r="I2950" i="9"/>
  <c r="J2950" i="9"/>
  <c r="M2950" i="9"/>
  <c r="D2950" i="9"/>
  <c r="E2953" i="9"/>
  <c r="D2956" i="9"/>
  <c r="I3000" i="9"/>
  <c r="J3000" i="9"/>
  <c r="M3000" i="9"/>
  <c r="D3000" i="9"/>
  <c r="E3003" i="9"/>
  <c r="D3006" i="9"/>
  <c r="I3032" i="9"/>
  <c r="J3032" i="9"/>
  <c r="M3032" i="9"/>
  <c r="D3032" i="9"/>
  <c r="E3035" i="9"/>
  <c r="D3038" i="9"/>
  <c r="I3043" i="9"/>
  <c r="J3043" i="9"/>
  <c r="M3043" i="9"/>
  <c r="E3051" i="9"/>
  <c r="E3054" i="9"/>
  <c r="I3063" i="9"/>
  <c r="J3063" i="9"/>
  <c r="M3063" i="9"/>
  <c r="D3065" i="9"/>
  <c r="I3065" i="9"/>
  <c r="J3065" i="9"/>
  <c r="M3065" i="9"/>
  <c r="I3068" i="9"/>
  <c r="J3068" i="9"/>
  <c r="M3068" i="9"/>
  <c r="D3071" i="9"/>
  <c r="I3172" i="9"/>
  <c r="J3172" i="9"/>
  <c r="M3172" i="9"/>
  <c r="E3172" i="9"/>
  <c r="D3175" i="9"/>
  <c r="I3179" i="9"/>
  <c r="J3179" i="9"/>
  <c r="M3179" i="9"/>
  <c r="E3187" i="9"/>
  <c r="E3190" i="9"/>
  <c r="I3199" i="9"/>
  <c r="J3199" i="9"/>
  <c r="M3199" i="9"/>
  <c r="D3201" i="9"/>
  <c r="I3201" i="9"/>
  <c r="J3201" i="9"/>
  <c r="M3201" i="9"/>
  <c r="I3204" i="9"/>
  <c r="J3204" i="9"/>
  <c r="M3204" i="9"/>
  <c r="E3204" i="9"/>
  <c r="D3207" i="9"/>
  <c r="I3211" i="9"/>
  <c r="J3211" i="9"/>
  <c r="M3211" i="9"/>
  <c r="E3219" i="9"/>
  <c r="E3222" i="9"/>
  <c r="I3231" i="9"/>
  <c r="J3231" i="9"/>
  <c r="M3231" i="9"/>
  <c r="D3233" i="9"/>
  <c r="I3233" i="9"/>
  <c r="J3233" i="9"/>
  <c r="M3233" i="9"/>
  <c r="I3236" i="9"/>
  <c r="J3236" i="9"/>
  <c r="M3236" i="9"/>
  <c r="E3236" i="9"/>
  <c r="D3239" i="9"/>
  <c r="I3243" i="9"/>
  <c r="J3243" i="9"/>
  <c r="M3243" i="9"/>
  <c r="I3250" i="9"/>
  <c r="J3250" i="9"/>
  <c r="M3250" i="9"/>
  <c r="D3250" i="9"/>
  <c r="E3253" i="9"/>
  <c r="D3256" i="9"/>
  <c r="D3305" i="9"/>
  <c r="I3310" i="9"/>
  <c r="J3310" i="9"/>
  <c r="M3310" i="9"/>
  <c r="E3310" i="9"/>
  <c r="D3323" i="9"/>
  <c r="I3328" i="9"/>
  <c r="J3328" i="9"/>
  <c r="M3328" i="9"/>
  <c r="E3328" i="9"/>
  <c r="D3336" i="9"/>
  <c r="I3339" i="9"/>
  <c r="J3339" i="9"/>
  <c r="M3339" i="9"/>
  <c r="I3354" i="9"/>
  <c r="J3354" i="9"/>
  <c r="M3354" i="9"/>
  <c r="D3354" i="9"/>
  <c r="E3359" i="9"/>
  <c r="D3359" i="9"/>
  <c r="E3362" i="9"/>
  <c r="I3365" i="9"/>
  <c r="J3365" i="9"/>
  <c r="M3365" i="9"/>
  <c r="I3380" i="9"/>
  <c r="J3380" i="9"/>
  <c r="M3380" i="9"/>
  <c r="D3380" i="9"/>
  <c r="E3385" i="9"/>
  <c r="D3385" i="9"/>
  <c r="E3388" i="9"/>
  <c r="D3431" i="9"/>
  <c r="I3436" i="9"/>
  <c r="J3436" i="9"/>
  <c r="M3436" i="9"/>
  <c r="E3436" i="9"/>
  <c r="E3443" i="9"/>
  <c r="E3446" i="9"/>
  <c r="E3451" i="9"/>
  <c r="O3436" i="9"/>
  <c r="D3444" i="9"/>
  <c r="I3447" i="9"/>
  <c r="J3447" i="9"/>
  <c r="M3447" i="9"/>
  <c r="D3520" i="9"/>
  <c r="I3525" i="9"/>
  <c r="J3525" i="9"/>
  <c r="M3525" i="9"/>
  <c r="E3525" i="9"/>
  <c r="D3533" i="9"/>
  <c r="I3536" i="9"/>
  <c r="J3536" i="9"/>
  <c r="M3536" i="9"/>
  <c r="I3551" i="9"/>
  <c r="J3551" i="9"/>
  <c r="M3551" i="9"/>
  <c r="D3551" i="9"/>
  <c r="D3559" i="9"/>
  <c r="I3562" i="9"/>
  <c r="J3562" i="9"/>
  <c r="M3562" i="9"/>
  <c r="I3577" i="9"/>
  <c r="J3577" i="9"/>
  <c r="M3577" i="9"/>
  <c r="D3577" i="9"/>
  <c r="E3582" i="9"/>
  <c r="D3582" i="9"/>
  <c r="E3585" i="9"/>
  <c r="E3591" i="9"/>
  <c r="E3599" i="9"/>
  <c r="O3585" i="9"/>
  <c r="D3660" i="9"/>
  <c r="I3665" i="9"/>
  <c r="J3665" i="9"/>
  <c r="M3665" i="9"/>
  <c r="E3665" i="9"/>
  <c r="D3673" i="9"/>
  <c r="I3676" i="9"/>
  <c r="J3676" i="9"/>
  <c r="M3676" i="9"/>
  <c r="I3691" i="9"/>
  <c r="J3691" i="9"/>
  <c r="M3691" i="9"/>
  <c r="D3691" i="9"/>
  <c r="E3696" i="9"/>
  <c r="D3696" i="9"/>
  <c r="I3699" i="9"/>
  <c r="J3699" i="9"/>
  <c r="E3699" i="9"/>
  <c r="D3707" i="9"/>
  <c r="I3710" i="9"/>
  <c r="J3710" i="9"/>
  <c r="M3710" i="9"/>
  <c r="I3725" i="9"/>
  <c r="J3725" i="9"/>
  <c r="M3725" i="9"/>
  <c r="D3725" i="9"/>
  <c r="E3730" i="9"/>
  <c r="D3730" i="9"/>
  <c r="E3733" i="9"/>
  <c r="D3892" i="9"/>
  <c r="I3895" i="9"/>
  <c r="J3895" i="9"/>
  <c r="M3895" i="9"/>
  <c r="I3910" i="9"/>
  <c r="J3910" i="9"/>
  <c r="M3910" i="9"/>
  <c r="D3910" i="9"/>
  <c r="E3915" i="9"/>
  <c r="D3915" i="9"/>
  <c r="E3918" i="9"/>
  <c r="I3944" i="9"/>
  <c r="J3944" i="9"/>
  <c r="M3944" i="9"/>
  <c r="D3944" i="9"/>
  <c r="D3949" i="9"/>
  <c r="D3977" i="9"/>
  <c r="I3982" i="9"/>
  <c r="J3982" i="9"/>
  <c r="M3982" i="9"/>
  <c r="D3995" i="9"/>
  <c r="I4000" i="9"/>
  <c r="J4000" i="9"/>
  <c r="M4000" i="9"/>
  <c r="E4000" i="9"/>
  <c r="D4008" i="9"/>
  <c r="I4011" i="9"/>
  <c r="J4011" i="9"/>
  <c r="M4011" i="9"/>
  <c r="I4026" i="9"/>
  <c r="J4026" i="9"/>
  <c r="M4026" i="9"/>
  <c r="D4026" i="9"/>
  <c r="E4031" i="9"/>
  <c r="D4031" i="9"/>
  <c r="E4034" i="9"/>
  <c r="I4037" i="9"/>
  <c r="J4037" i="9"/>
  <c r="M4037" i="9"/>
  <c r="I4052" i="9"/>
  <c r="J4052" i="9"/>
  <c r="M4052" i="9"/>
  <c r="D4052" i="9"/>
  <c r="E4057" i="9"/>
  <c r="D4057" i="9"/>
  <c r="E4060" i="9"/>
  <c r="D4103" i="9"/>
  <c r="I4108" i="9"/>
  <c r="J4108" i="9"/>
  <c r="M4108" i="9"/>
  <c r="E4108" i="9"/>
  <c r="D4116" i="9"/>
  <c r="I4119" i="9"/>
  <c r="J4119" i="9"/>
  <c r="M4119" i="9"/>
  <c r="D4137" i="9"/>
  <c r="I4142" i="9"/>
  <c r="J4142" i="9"/>
  <c r="M4142" i="9"/>
  <c r="E4142" i="9"/>
  <c r="D4150" i="9"/>
  <c r="I4153" i="9"/>
  <c r="J4153" i="9"/>
  <c r="M4153" i="9"/>
  <c r="I4168" i="9"/>
  <c r="J4168" i="9"/>
  <c r="M4168" i="9"/>
  <c r="D4168" i="9"/>
  <c r="E4173" i="9"/>
  <c r="D4173" i="9"/>
  <c r="E4176" i="9"/>
  <c r="E4184" i="9"/>
  <c r="E4191" i="9"/>
  <c r="E4192" i="9"/>
  <c r="E4194" i="9"/>
  <c r="E4200" i="9"/>
  <c r="E4208" i="9"/>
  <c r="E4215" i="9"/>
  <c r="E4218" i="9"/>
  <c r="E4223" i="9"/>
  <c r="O4176" i="9"/>
  <c r="I4186" i="9"/>
  <c r="J4186" i="9"/>
  <c r="M4186" i="9"/>
  <c r="D4186" i="9"/>
  <c r="D4191" i="9"/>
  <c r="D4219" i="9"/>
  <c r="I4224" i="9"/>
  <c r="J4224" i="9"/>
  <c r="M4224" i="9"/>
  <c r="E4224" i="9"/>
  <c r="D4245" i="9"/>
  <c r="I4250" i="9"/>
  <c r="J4250" i="9"/>
  <c r="M4250" i="9"/>
  <c r="E4250" i="9"/>
  <c r="D4258" i="9"/>
  <c r="I4261" i="9"/>
  <c r="J4261" i="9"/>
  <c r="M4261" i="9"/>
  <c r="D4276" i="9"/>
  <c r="I4279" i="9"/>
  <c r="J4279" i="9"/>
  <c r="M4279" i="9"/>
  <c r="I4294" i="9"/>
  <c r="J4294" i="9"/>
  <c r="M4294" i="9"/>
  <c r="D4294" i="9"/>
  <c r="E4299" i="9"/>
  <c r="D4299" i="9"/>
  <c r="E4302" i="9"/>
  <c r="I4328" i="9"/>
  <c r="J4328" i="9"/>
  <c r="M4328" i="9"/>
  <c r="D4328" i="9"/>
  <c r="E4333" i="9"/>
  <c r="D4333" i="9"/>
  <c r="E4336" i="9"/>
  <c r="D4361" i="9"/>
  <c r="I4366" i="9"/>
  <c r="J4366" i="9"/>
  <c r="M4366" i="9"/>
  <c r="E4366" i="9"/>
  <c r="D4379" i="9"/>
  <c r="I4384" i="9"/>
  <c r="J4384" i="9"/>
  <c r="M4384" i="9"/>
  <c r="E4384" i="9"/>
  <c r="D4392" i="9"/>
  <c r="I4395" i="9"/>
  <c r="J4395" i="9"/>
  <c r="M4395" i="9"/>
  <c r="I4410" i="9"/>
  <c r="J4410" i="9"/>
  <c r="M4410" i="9"/>
  <c r="D4410" i="9"/>
  <c r="D4415" i="9"/>
  <c r="I4421" i="9"/>
  <c r="J4421" i="9"/>
  <c r="M4421" i="9"/>
  <c r="I4436" i="9"/>
  <c r="J4436" i="9"/>
  <c r="M4436" i="9"/>
  <c r="D4436" i="9"/>
  <c r="D4441" i="9"/>
  <c r="D4487" i="9"/>
  <c r="I4492" i="9"/>
  <c r="J4492" i="9"/>
  <c r="M4492" i="9"/>
  <c r="E4492" i="9"/>
  <c r="D4500" i="9"/>
  <c r="D4521" i="9"/>
  <c r="I4526" i="9"/>
  <c r="J4526" i="9"/>
  <c r="M4526" i="9"/>
  <c r="E4526" i="9"/>
  <c r="D4534" i="9"/>
  <c r="I4537" i="9"/>
  <c r="J4537" i="9"/>
  <c r="M4537" i="9"/>
  <c r="I4552" i="9"/>
  <c r="J4552" i="9"/>
  <c r="M4552" i="9"/>
  <c r="D4552" i="9"/>
  <c r="E4557" i="9"/>
  <c r="D4557" i="9"/>
  <c r="E4560" i="9"/>
  <c r="I4570" i="9"/>
  <c r="J4570" i="9"/>
  <c r="M4570" i="9"/>
  <c r="D4570" i="9"/>
  <c r="E4575" i="9"/>
  <c r="D4575" i="9"/>
  <c r="E4578" i="9"/>
  <c r="D4603" i="9"/>
  <c r="I4608" i="9"/>
  <c r="J4608" i="9"/>
  <c r="M4608" i="9"/>
  <c r="E4608" i="9"/>
  <c r="D4629" i="9"/>
  <c r="I4634" i="9"/>
  <c r="J4634" i="9"/>
  <c r="M4634" i="9"/>
  <c r="E4634" i="9"/>
  <c r="D4642" i="9"/>
  <c r="I4645" i="9"/>
  <c r="J4645" i="9"/>
  <c r="M4645" i="9"/>
  <c r="D4660" i="9"/>
  <c r="I4663" i="9"/>
  <c r="J4663" i="9"/>
  <c r="M4663" i="9"/>
  <c r="I4678" i="9"/>
  <c r="J4678" i="9"/>
  <c r="M4678" i="9"/>
  <c r="D4678" i="9"/>
  <c r="E4683" i="9"/>
  <c r="D4683" i="9"/>
  <c r="E4686" i="9"/>
  <c r="I4712" i="9"/>
  <c r="J4712" i="9"/>
  <c r="M4712" i="9"/>
  <c r="D4712" i="9"/>
  <c r="E4717" i="9"/>
  <c r="D4717" i="9"/>
  <c r="E4720" i="9"/>
  <c r="D4745" i="9"/>
  <c r="I4750" i="9"/>
  <c r="J4750" i="9"/>
  <c r="M4750" i="9"/>
  <c r="E4750" i="9"/>
  <c r="D4763" i="9"/>
  <c r="I4768" i="9"/>
  <c r="J4768" i="9"/>
  <c r="M4768" i="9"/>
  <c r="E4768" i="9"/>
  <c r="D4776" i="9"/>
  <c r="I4779" i="9"/>
  <c r="J4779" i="9"/>
  <c r="M4779" i="9"/>
  <c r="I4794" i="9"/>
  <c r="J4794" i="9"/>
  <c r="M4794" i="9"/>
  <c r="D4794" i="9"/>
  <c r="E4799" i="9"/>
  <c r="D4799" i="9"/>
  <c r="E4802" i="9"/>
  <c r="I4805" i="9"/>
  <c r="J4805" i="9"/>
  <c r="M4805" i="9"/>
  <c r="I4820" i="9"/>
  <c r="J4820" i="9"/>
  <c r="M4820" i="9"/>
  <c r="D4820" i="9"/>
  <c r="E4825" i="9"/>
  <c r="D4825" i="9"/>
  <c r="E4828" i="9"/>
  <c r="D4871" i="9"/>
  <c r="I4876" i="9"/>
  <c r="J4876" i="9"/>
  <c r="M4876" i="9"/>
  <c r="E4876" i="9"/>
  <c r="D4884" i="9"/>
  <c r="I4887" i="9"/>
  <c r="J4887" i="9"/>
  <c r="M4887" i="9"/>
  <c r="D4905" i="9"/>
  <c r="I4910" i="9"/>
  <c r="J4910" i="9"/>
  <c r="M4910" i="9"/>
  <c r="E4910" i="9"/>
  <c r="D4918" i="9"/>
  <c r="I4921" i="9"/>
  <c r="J4921" i="9"/>
  <c r="M4921" i="9"/>
  <c r="I4936" i="9"/>
  <c r="J4936" i="9"/>
  <c r="M4936" i="9"/>
  <c r="D4936" i="9"/>
  <c r="E4941" i="9"/>
  <c r="D4941" i="9"/>
  <c r="E4944" i="9"/>
  <c r="I4954" i="9"/>
  <c r="J4954" i="9"/>
  <c r="M4954" i="9"/>
  <c r="D4954" i="9"/>
  <c r="E4959" i="9"/>
  <c r="D4959" i="9"/>
  <c r="E4962" i="9"/>
  <c r="D4987" i="9"/>
  <c r="I4992" i="9"/>
  <c r="J4992" i="9"/>
  <c r="M4992" i="9"/>
  <c r="E4992" i="9"/>
  <c r="D5013" i="9"/>
  <c r="I5018" i="9"/>
  <c r="J5018" i="9"/>
  <c r="M5018" i="9"/>
  <c r="E5018" i="9"/>
  <c r="D5026" i="9"/>
  <c r="I5029" i="9"/>
  <c r="J5029" i="9"/>
  <c r="M5029" i="9"/>
  <c r="D5044" i="9"/>
  <c r="I5047" i="9"/>
  <c r="J5047" i="9"/>
  <c r="M5047" i="9"/>
  <c r="I5062" i="9"/>
  <c r="J5062" i="9"/>
  <c r="M5062" i="9"/>
  <c r="D5062" i="9"/>
  <c r="E5067" i="9"/>
  <c r="D5067" i="9"/>
  <c r="E5070" i="9"/>
  <c r="I5096" i="9"/>
  <c r="J5096" i="9"/>
  <c r="M5096" i="9"/>
  <c r="D5096" i="9"/>
  <c r="E5101" i="9"/>
  <c r="D5101" i="9"/>
  <c r="E5104" i="9"/>
  <c r="D5129" i="9"/>
  <c r="I5134" i="9"/>
  <c r="J5134" i="9"/>
  <c r="M5134" i="9"/>
  <c r="E5134" i="9"/>
  <c r="D5147" i="9"/>
  <c r="I5152" i="9"/>
  <c r="J5152" i="9"/>
  <c r="M5152" i="9"/>
  <c r="E5152" i="9"/>
  <c r="D5160" i="9"/>
  <c r="I5163" i="9"/>
  <c r="J5163" i="9"/>
  <c r="M5163" i="9"/>
  <c r="I5178" i="9"/>
  <c r="J5178" i="9"/>
  <c r="M5178" i="9"/>
  <c r="D5178" i="9"/>
  <c r="E5183" i="9"/>
  <c r="D5183" i="9"/>
  <c r="E5186" i="9"/>
  <c r="I5189" i="9"/>
  <c r="J5189" i="9"/>
  <c r="M5189" i="9"/>
  <c r="I5204" i="9"/>
  <c r="J5204" i="9"/>
  <c r="M5204" i="9"/>
  <c r="D5204" i="9"/>
  <c r="E5209" i="9"/>
  <c r="D5209" i="9"/>
  <c r="E5212" i="9"/>
  <c r="D5255" i="9"/>
  <c r="I5260" i="9"/>
  <c r="J5260" i="9"/>
  <c r="M5260" i="9"/>
  <c r="E5260" i="9"/>
  <c r="D5268" i="9"/>
  <c r="I5271" i="9"/>
  <c r="J5271" i="9"/>
  <c r="M5271" i="9"/>
  <c r="D5289" i="9"/>
  <c r="I5294" i="9"/>
  <c r="J5294" i="9"/>
  <c r="M5294" i="9"/>
  <c r="E5294" i="9"/>
  <c r="D5302" i="9"/>
  <c r="I5305" i="9"/>
  <c r="J5305" i="9"/>
  <c r="M5305" i="9"/>
  <c r="I5320" i="9"/>
  <c r="J5320" i="9"/>
  <c r="M5320" i="9"/>
  <c r="D5320" i="9"/>
  <c r="E5325" i="9"/>
  <c r="D5325" i="9"/>
  <c r="E5328" i="9"/>
  <c r="E5336" i="9"/>
  <c r="E5343" i="9"/>
  <c r="E5344" i="9"/>
  <c r="E5346" i="9"/>
  <c r="E5352" i="9"/>
  <c r="E5360" i="9"/>
  <c r="E5367" i="9"/>
  <c r="E5370" i="9"/>
  <c r="E5375" i="9"/>
  <c r="O5328" i="9"/>
  <c r="I5338" i="9"/>
  <c r="J5338" i="9"/>
  <c r="M5338" i="9"/>
  <c r="D5338" i="9"/>
  <c r="D5343" i="9"/>
  <c r="D5371" i="9"/>
  <c r="I5376" i="9"/>
  <c r="J5376" i="9"/>
  <c r="M5376" i="9"/>
  <c r="E5376" i="9"/>
  <c r="D5397" i="9"/>
  <c r="I5402" i="9"/>
  <c r="J5402" i="9"/>
  <c r="M5402" i="9"/>
  <c r="E5402" i="9"/>
  <c r="D5410" i="9"/>
  <c r="I5413" i="9"/>
  <c r="J5413" i="9"/>
  <c r="M5413" i="9"/>
  <c r="D5428" i="9"/>
  <c r="I5446" i="9"/>
  <c r="J5446" i="9"/>
  <c r="M5446" i="9"/>
  <c r="D5446" i="9"/>
  <c r="E5451" i="9"/>
  <c r="D5451" i="9"/>
  <c r="E5454" i="9"/>
  <c r="I5480" i="9"/>
  <c r="J5480" i="9"/>
  <c r="M5480" i="9"/>
  <c r="D5480" i="9"/>
  <c r="E5485" i="9"/>
  <c r="D5485" i="9"/>
  <c r="E5488" i="9"/>
  <c r="D5513" i="9"/>
  <c r="I5518" i="9"/>
  <c r="J5518" i="9"/>
  <c r="M5518" i="9"/>
  <c r="E5518" i="9"/>
  <c r="D5531" i="9"/>
  <c r="I5536" i="9"/>
  <c r="J5536" i="9"/>
  <c r="M5536" i="9"/>
  <c r="E5536" i="9"/>
  <c r="D5544" i="9"/>
  <c r="I5549" i="9"/>
  <c r="J5549" i="9"/>
  <c r="M5549" i="9"/>
  <c r="E5549" i="9"/>
  <c r="D5564" i="9"/>
  <c r="I5590" i="9"/>
  <c r="J5590" i="9"/>
  <c r="M5590" i="9"/>
  <c r="D5590" i="9"/>
  <c r="I5595" i="9"/>
  <c r="J5595" i="9"/>
  <c r="M5595" i="9"/>
  <c r="E5595" i="9"/>
  <c r="D5597" i="9"/>
  <c r="I5613" i="9"/>
  <c r="J5613" i="9"/>
  <c r="M5613" i="9"/>
  <c r="D5613" i="9"/>
  <c r="I5622" i="9"/>
  <c r="J5622" i="9"/>
  <c r="M5622" i="9"/>
  <c r="E5622" i="9"/>
  <c r="D5663" i="9"/>
  <c r="I5671" i="9"/>
  <c r="J5671" i="9"/>
  <c r="M5671" i="9"/>
  <c r="E5671" i="9"/>
  <c r="I5690" i="9"/>
  <c r="J5690" i="9"/>
  <c r="M5690" i="9"/>
  <c r="D5690" i="9"/>
  <c r="I5695" i="9"/>
  <c r="J5695" i="9"/>
  <c r="M5695" i="9"/>
  <c r="E5695" i="9"/>
  <c r="D5697" i="9"/>
  <c r="I5713" i="9"/>
  <c r="J5713" i="9"/>
  <c r="M5713" i="9"/>
  <c r="D5713" i="9"/>
  <c r="I5724" i="9"/>
  <c r="J5724" i="9"/>
  <c r="M5724" i="9"/>
  <c r="D5724" i="9"/>
  <c r="I5729" i="9"/>
  <c r="J5729" i="9"/>
  <c r="M5729" i="9"/>
  <c r="E5729" i="9"/>
  <c r="D5731" i="9"/>
  <c r="I5747" i="9"/>
  <c r="J5747" i="9"/>
  <c r="M5747" i="9"/>
  <c r="D5747" i="9"/>
  <c r="I5754" i="9"/>
  <c r="J5754" i="9"/>
  <c r="M5754" i="9"/>
  <c r="E5754" i="9"/>
  <c r="E5759" i="9"/>
  <c r="D5759" i="9"/>
  <c r="I5761" i="9"/>
  <c r="J5761" i="9"/>
  <c r="M5761" i="9"/>
  <c r="E5761" i="9"/>
  <c r="D5761" i="9"/>
  <c r="D5797" i="9"/>
  <c r="E5820" i="9"/>
  <c r="D5820" i="9"/>
  <c r="D5828" i="9"/>
  <c r="I5830" i="9"/>
  <c r="J5830" i="9"/>
  <c r="M5830" i="9"/>
  <c r="E5830" i="9"/>
  <c r="D5830" i="9"/>
  <c r="E5848" i="9"/>
  <c r="D5848" i="9"/>
  <c r="D5853" i="9"/>
  <c r="D5897" i="9"/>
  <c r="E5911" i="9"/>
  <c r="D5911" i="9"/>
  <c r="I5911" i="9"/>
  <c r="J5911" i="9"/>
  <c r="M5911" i="9"/>
  <c r="E5919" i="9"/>
  <c r="D5919" i="9"/>
  <c r="I5919" i="9"/>
  <c r="J5919" i="9"/>
  <c r="M5919" i="9"/>
  <c r="I5972" i="9"/>
  <c r="J5972" i="9"/>
  <c r="M5972" i="9"/>
  <c r="D5996" i="9"/>
  <c r="E6003" i="9"/>
  <c r="D6003" i="9"/>
  <c r="I6003" i="9"/>
  <c r="J6003" i="9"/>
  <c r="M6003" i="9"/>
  <c r="I6029" i="9"/>
  <c r="J6029" i="9"/>
  <c r="M6029" i="9"/>
  <c r="E6029" i="9"/>
  <c r="E6044" i="9"/>
  <c r="I6044" i="9"/>
  <c r="J6044" i="9"/>
  <c r="M6044" i="9"/>
  <c r="E6048" i="9"/>
  <c r="E6065" i="9"/>
  <c r="E6085" i="9"/>
  <c r="D6085" i="9"/>
  <c r="I6085" i="9"/>
  <c r="J6085" i="9"/>
  <c r="M6085" i="9"/>
  <c r="I6107" i="9"/>
  <c r="J6107" i="9"/>
  <c r="M6107" i="9"/>
  <c r="D6124" i="9"/>
  <c r="E6128" i="9"/>
  <c r="I6128" i="9"/>
  <c r="J6128" i="9"/>
  <c r="M6128" i="9"/>
  <c r="D6128" i="9"/>
  <c r="E6153" i="9"/>
  <c r="D6153" i="9"/>
  <c r="I6155" i="9"/>
  <c r="J6155" i="9"/>
  <c r="M6155" i="9"/>
  <c r="E6155" i="9"/>
  <c r="D6155" i="9"/>
  <c r="I6164" i="9"/>
  <c r="J6164" i="9"/>
  <c r="M6164" i="9"/>
  <c r="D6164" i="9"/>
  <c r="I6172" i="9"/>
  <c r="J6172" i="9"/>
  <c r="M6172" i="9"/>
  <c r="E6172" i="9"/>
  <c r="I6179" i="9"/>
  <c r="J6179" i="9"/>
  <c r="M6179" i="9"/>
  <c r="D6179" i="9"/>
  <c r="E6181" i="9"/>
  <c r="D6181" i="9"/>
  <c r="E6194" i="9"/>
  <c r="D6194" i="9"/>
  <c r="I6205" i="9"/>
  <c r="J6205" i="9"/>
  <c r="M6205" i="9"/>
  <c r="E6205" i="9"/>
  <c r="E6220" i="9"/>
  <c r="I6220" i="9"/>
  <c r="J6220" i="9"/>
  <c r="M6220" i="9"/>
  <c r="E6224" i="9"/>
  <c r="D6229" i="9"/>
  <c r="E6253" i="9"/>
  <c r="D6253" i="9"/>
  <c r="D6255" i="9"/>
  <c r="E6273" i="9"/>
  <c r="D6273" i="9"/>
  <c r="I6288" i="9"/>
  <c r="J6288" i="9"/>
  <c r="M6288" i="9"/>
  <c r="E6288" i="9"/>
  <c r="I6304" i="9"/>
  <c r="J6304" i="9"/>
  <c r="M6304" i="9"/>
  <c r="E6304" i="9"/>
  <c r="D6304" i="9"/>
  <c r="I6315" i="9"/>
  <c r="J6315" i="9"/>
  <c r="M6315" i="9"/>
  <c r="E6315" i="9"/>
  <c r="D6331" i="9"/>
  <c r="I6339" i="9"/>
  <c r="J6339" i="9"/>
  <c r="M6339" i="9"/>
  <c r="D6339" i="9"/>
  <c r="D6346" i="9"/>
  <c r="I6371" i="9"/>
  <c r="J6371" i="9"/>
  <c r="M6371" i="9"/>
  <c r="D6371" i="9"/>
  <c r="D6378" i="9"/>
  <c r="I6390" i="9"/>
  <c r="J6390" i="9"/>
  <c r="M6390" i="9"/>
  <c r="D6390" i="9"/>
  <c r="I6407" i="9"/>
  <c r="J6407" i="9"/>
  <c r="M6407" i="9"/>
  <c r="E6407" i="9"/>
  <c r="D6420" i="9"/>
  <c r="I6470" i="9"/>
  <c r="J6470" i="9"/>
  <c r="M6470" i="9"/>
  <c r="E6470" i="9"/>
  <c r="D6480" i="9"/>
  <c r="M6482" i="9"/>
  <c r="I6497" i="9"/>
  <c r="J6497" i="9"/>
  <c r="M6497" i="9"/>
  <c r="E6497" i="9"/>
  <c r="D6497" i="9"/>
  <c r="D6507" i="9"/>
  <c r="I6520" i="9"/>
  <c r="J6520" i="9"/>
  <c r="M6520" i="9"/>
  <c r="E6520" i="9"/>
  <c r="I6532" i="9"/>
  <c r="J6532" i="9"/>
  <c r="M6532" i="9"/>
  <c r="E6532" i="9"/>
  <c r="I6538" i="9"/>
  <c r="J6538" i="9"/>
  <c r="M6538" i="9"/>
  <c r="E6538" i="9"/>
  <c r="D6538" i="9"/>
  <c r="I6555" i="9"/>
  <c r="J6555" i="9"/>
  <c r="M6555" i="9"/>
  <c r="E6555" i="9"/>
  <c r="D6555" i="9"/>
  <c r="D6565" i="9"/>
  <c r="I6578" i="9"/>
  <c r="J6578" i="9"/>
  <c r="E6578" i="9"/>
  <c r="E6603" i="9"/>
  <c r="D6603" i="9"/>
  <c r="I6603" i="9"/>
  <c r="J6603" i="9"/>
  <c r="M6603" i="9"/>
  <c r="D6612" i="9"/>
  <c r="I6631" i="9"/>
  <c r="J6631" i="9"/>
  <c r="M6631" i="9"/>
  <c r="D6631" i="9"/>
  <c r="I6648" i="9"/>
  <c r="J6648" i="9"/>
  <c r="M6648" i="9"/>
  <c r="E6648" i="9"/>
  <c r="D6648" i="9"/>
  <c r="I6671" i="9"/>
  <c r="J6671" i="9"/>
  <c r="M6671" i="9"/>
  <c r="E6671" i="9"/>
  <c r="E6673" i="9"/>
  <c r="E6698" i="9"/>
  <c r="D6715" i="9"/>
  <c r="I6725" i="9"/>
  <c r="J6725" i="9"/>
  <c r="M6725" i="9"/>
  <c r="D6725" i="9"/>
  <c r="E6733" i="9"/>
  <c r="D6733" i="9"/>
  <c r="I6755" i="9"/>
  <c r="J6755" i="9"/>
  <c r="M6755" i="9"/>
  <c r="E6755" i="9"/>
  <c r="E6758" i="9"/>
  <c r="E6760" i="9"/>
  <c r="E6762" i="9"/>
  <c r="E6765" i="9"/>
  <c r="E6766" i="9"/>
  <c r="E6769" i="9"/>
  <c r="E6773" i="9"/>
  <c r="E6775" i="9"/>
  <c r="E6780" i="9"/>
  <c r="E6781" i="9"/>
  <c r="E6791" i="9"/>
  <c r="O6754" i="9"/>
  <c r="D6755" i="9"/>
  <c r="I6763" i="9"/>
  <c r="J6763" i="9"/>
  <c r="M6763" i="9"/>
  <c r="D6763" i="9"/>
  <c r="I6769" i="9"/>
  <c r="J6769" i="9"/>
  <c r="M6769" i="9"/>
  <c r="D6769" i="9"/>
  <c r="D6788" i="9"/>
  <c r="D6799" i="9"/>
  <c r="I6799" i="9"/>
  <c r="J6799" i="9"/>
  <c r="M6799" i="9"/>
  <c r="E6803" i="9"/>
  <c r="I6803" i="9"/>
  <c r="J6803" i="9"/>
  <c r="M6803" i="9"/>
  <c r="I6836" i="9"/>
  <c r="J6836" i="9"/>
  <c r="M6836" i="9"/>
  <c r="D6836" i="9"/>
  <c r="E6853" i="9"/>
  <c r="I6853" i="9"/>
  <c r="J6853" i="9"/>
  <c r="M6853" i="9"/>
  <c r="E6888" i="9"/>
  <c r="D6888" i="9"/>
  <c r="I6888" i="9"/>
  <c r="J6888" i="9"/>
  <c r="M6888" i="9"/>
  <c r="E6894" i="9"/>
  <c r="I6897" i="9"/>
  <c r="J6897" i="9"/>
  <c r="M6897" i="9"/>
  <c r="E6897" i="9"/>
  <c r="D6937" i="9"/>
  <c r="E6963" i="9"/>
  <c r="I6963" i="9"/>
  <c r="J6963" i="9"/>
  <c r="M6963" i="9"/>
  <c r="E6987" i="9"/>
  <c r="I6987" i="9"/>
  <c r="J6987" i="9"/>
  <c r="M6987" i="9"/>
  <c r="D7007" i="9"/>
  <c r="I7007" i="9"/>
  <c r="J7007" i="9"/>
  <c r="M7007" i="9"/>
  <c r="I7102" i="9"/>
  <c r="J7102" i="9"/>
  <c r="M7102" i="9"/>
  <c r="D7102" i="9"/>
  <c r="E7102" i="9"/>
  <c r="E7245" i="9"/>
  <c r="I7245" i="9"/>
  <c r="J7245" i="9"/>
  <c r="M7245" i="9"/>
  <c r="I7252" i="9"/>
  <c r="J7252" i="9"/>
  <c r="M7252" i="9"/>
  <c r="E7252" i="9"/>
  <c r="D7252" i="9"/>
  <c r="E7325" i="9"/>
  <c r="E7351" i="9"/>
  <c r="I7386" i="9"/>
  <c r="J7386" i="9"/>
  <c r="M7386" i="9"/>
  <c r="D7386" i="9"/>
  <c r="E7436" i="9"/>
  <c r="D7451" i="9"/>
  <c r="I7451" i="9"/>
  <c r="J7451" i="9"/>
  <c r="M7451" i="9"/>
  <c r="E7451" i="9"/>
  <c r="I7468" i="9"/>
  <c r="J7468" i="9"/>
  <c r="M7468" i="9"/>
  <c r="E7468" i="9"/>
  <c r="D7468" i="9"/>
  <c r="E7554" i="9"/>
  <c r="E7593" i="9"/>
  <c r="E7597" i="9"/>
  <c r="I7597" i="9"/>
  <c r="J7597" i="9"/>
  <c r="M7597" i="9"/>
  <c r="D7597" i="9"/>
  <c r="E7665" i="9"/>
  <c r="I7686" i="9"/>
  <c r="J7686" i="9"/>
  <c r="M7686" i="9"/>
  <c r="E7686" i="9"/>
  <c r="D7686" i="9"/>
  <c r="D7723" i="9"/>
  <c r="I7723" i="9"/>
  <c r="J7723" i="9"/>
  <c r="M7723" i="9"/>
  <c r="E7723" i="9"/>
  <c r="E7789" i="9"/>
  <c r="I7789" i="9"/>
  <c r="J7789" i="9"/>
  <c r="M7789" i="9"/>
  <c r="D7809" i="9"/>
  <c r="I7809" i="9"/>
  <c r="J7809" i="9"/>
  <c r="M7809" i="9"/>
  <c r="E7833" i="9"/>
  <c r="E7855" i="9"/>
  <c r="E7860" i="9"/>
  <c r="E7867" i="9"/>
  <c r="E7870" i="9"/>
  <c r="E7871" i="9"/>
  <c r="O7855" i="9"/>
  <c r="I7855" i="9"/>
  <c r="J7855" i="9"/>
  <c r="M7855" i="9"/>
  <c r="D7855" i="9"/>
  <c r="I7923" i="9"/>
  <c r="J7923" i="9"/>
  <c r="M7923" i="9"/>
  <c r="D7923" i="9"/>
  <c r="D7967" i="9"/>
  <c r="I7967" i="9"/>
  <c r="J7967" i="9"/>
  <c r="M7967" i="9"/>
  <c r="E7967" i="9"/>
  <c r="E7980" i="9"/>
  <c r="E8004" i="9"/>
  <c r="I8018" i="9"/>
  <c r="J8018" i="9"/>
  <c r="E8018" i="9"/>
  <c r="I8020" i="9"/>
  <c r="J8020" i="9"/>
  <c r="M8020" i="9"/>
  <c r="E8020" i="9"/>
  <c r="D8020" i="9"/>
  <c r="E8033" i="9"/>
  <c r="D8047" i="9"/>
  <c r="D8133" i="9"/>
  <c r="I8133" i="9"/>
  <c r="J8133" i="9"/>
  <c r="M8133" i="9"/>
  <c r="E8180" i="9"/>
  <c r="D8223" i="9"/>
  <c r="D8227" i="9"/>
  <c r="E8227" i="9"/>
  <c r="D8244" i="9"/>
  <c r="I8264" i="9"/>
  <c r="J8264" i="9"/>
  <c r="M8264" i="9"/>
  <c r="D8264" i="9"/>
  <c r="E8264" i="9"/>
  <c r="I8320" i="9"/>
  <c r="J8320" i="9"/>
  <c r="M8320" i="9"/>
  <c r="E8320" i="9"/>
  <c r="D8320" i="9"/>
  <c r="I8330" i="9"/>
  <c r="J8330" i="9"/>
  <c r="M8330" i="9"/>
  <c r="D8330" i="9"/>
  <c r="E8341" i="9"/>
  <c r="D8377" i="9"/>
  <c r="I8377" i="9"/>
  <c r="J8377" i="9"/>
  <c r="M8377" i="9"/>
  <c r="E8377" i="9"/>
  <c r="E8388" i="9"/>
  <c r="E8411" i="9"/>
  <c r="I8423" i="9"/>
  <c r="J8423" i="9"/>
  <c r="M8423" i="9"/>
  <c r="E8446" i="9"/>
  <c r="E8499" i="9"/>
  <c r="I8499" i="9"/>
  <c r="J8499" i="9"/>
  <c r="M8499" i="9"/>
  <c r="D8499" i="9"/>
  <c r="E8523" i="9"/>
  <c r="I8523" i="9"/>
  <c r="J8523" i="9"/>
  <c r="M8523" i="9"/>
  <c r="D8523" i="9"/>
  <c r="E8546" i="9"/>
  <c r="D8611" i="9"/>
  <c r="I8613" i="9"/>
  <c r="J8613" i="9"/>
  <c r="M8613" i="9"/>
  <c r="D8613" i="9"/>
  <c r="I8627" i="9"/>
  <c r="J8627" i="9"/>
  <c r="M8627" i="9"/>
  <c r="D8627" i="9"/>
  <c r="I8669" i="9"/>
  <c r="J8669" i="9"/>
  <c r="M8669" i="9"/>
  <c r="E8926" i="9"/>
  <c r="E8935" i="9"/>
  <c r="E8938" i="9"/>
  <c r="E8941" i="9"/>
  <c r="E8944" i="9"/>
  <c r="E8946" i="9"/>
  <c r="E8948" i="9"/>
  <c r="E8955" i="9"/>
  <c r="E8959" i="9"/>
  <c r="E8967" i="9"/>
  <c r="E8973" i="9"/>
  <c r="O8926" i="9"/>
  <c r="I8926" i="9"/>
  <c r="J8926" i="9"/>
  <c r="M8926" i="9"/>
  <c r="I9638" i="9"/>
  <c r="J9638" i="9"/>
  <c r="M9638" i="9"/>
  <c r="E9638" i="9"/>
  <c r="D9638" i="9"/>
  <c r="D9777" i="9"/>
  <c r="I9777" i="9"/>
  <c r="J9777" i="9"/>
  <c r="M9777" i="9"/>
  <c r="E9777" i="9"/>
  <c r="D9779" i="9"/>
  <c r="I9779" i="9"/>
  <c r="J9779" i="9"/>
  <c r="M9779" i="9"/>
  <c r="E9779" i="9"/>
  <c r="E9867" i="9"/>
  <c r="I9867" i="9"/>
  <c r="J9867" i="9"/>
  <c r="M9867" i="9"/>
  <c r="D9867" i="9"/>
  <c r="I9874" i="9"/>
  <c r="J9874" i="9"/>
  <c r="M9874" i="9"/>
  <c r="D9874" i="9"/>
  <c r="E9874" i="9"/>
  <c r="E10019" i="9"/>
  <c r="D10019" i="9"/>
  <c r="I10019" i="9"/>
  <c r="J10019" i="9"/>
  <c r="M10019" i="9"/>
  <c r="I10089" i="9"/>
  <c r="J10089" i="9"/>
  <c r="M10089" i="9"/>
  <c r="D10089" i="9"/>
  <c r="E10243" i="9"/>
  <c r="D10243" i="9"/>
  <c r="I10243" i="9"/>
  <c r="J10243" i="9"/>
  <c r="M10243" i="9"/>
  <c r="D10364" i="9"/>
  <c r="D10382" i="9"/>
  <c r="E10463" i="9"/>
  <c r="E10656" i="9"/>
  <c r="D10656" i="9"/>
  <c r="I10656" i="9"/>
  <c r="J10656" i="9"/>
  <c r="M10656" i="9"/>
  <c r="E10694" i="9"/>
  <c r="D10694" i="9"/>
  <c r="I10979" i="9"/>
  <c r="J10979" i="9"/>
  <c r="M10979" i="9"/>
  <c r="E10979" i="9"/>
  <c r="D10979" i="9"/>
  <c r="E11698" i="9"/>
  <c r="I11698" i="9"/>
  <c r="J11698" i="9"/>
  <c r="M11698" i="9"/>
  <c r="D11698" i="9"/>
  <c r="I11708" i="9"/>
  <c r="J11708" i="9"/>
  <c r="M11708" i="9"/>
  <c r="E11708" i="9"/>
  <c r="I11803" i="9"/>
  <c r="J11803" i="9"/>
  <c r="M11803" i="9"/>
  <c r="D11803" i="9"/>
  <c r="I12467" i="9"/>
  <c r="J12467" i="9"/>
  <c r="M12467" i="9"/>
  <c r="E12491" i="9"/>
  <c r="E12492" i="9"/>
  <c r="E12494" i="9"/>
  <c r="E12499" i="9"/>
  <c r="E12500" i="9"/>
  <c r="O12455" i="9"/>
  <c r="D12467" i="9"/>
  <c r="E13870" i="9"/>
  <c r="D13870" i="9"/>
  <c r="I13870" i="9"/>
  <c r="J13870" i="9"/>
  <c r="M13870" i="9"/>
  <c r="E15044" i="9"/>
  <c r="D15044" i="9"/>
  <c r="I15044" i="9"/>
  <c r="J15044" i="9"/>
  <c r="M15044" i="9"/>
  <c r="I2350" i="9"/>
  <c r="J2350" i="9"/>
  <c r="M2350" i="9"/>
  <c r="D2350" i="9"/>
  <c r="D3073" i="9"/>
  <c r="I3073" i="9"/>
  <c r="J3073" i="9"/>
  <c r="M3073" i="9"/>
  <c r="D3177" i="9"/>
  <c r="I3177" i="9"/>
  <c r="J3177" i="9"/>
  <c r="M3177" i="9"/>
  <c r="E3369" i="9"/>
  <c r="D3369" i="9"/>
  <c r="I3402" i="9"/>
  <c r="J3402" i="9"/>
  <c r="M3402" i="9"/>
  <c r="E3402" i="9"/>
  <c r="I3431" i="9"/>
  <c r="J3431" i="9"/>
  <c r="M3431" i="9"/>
  <c r="I3446" i="9"/>
  <c r="J3446" i="9"/>
  <c r="M3446" i="9"/>
  <c r="D3446" i="9"/>
  <c r="E3506" i="9"/>
  <c r="D3506" i="9"/>
  <c r="I3535" i="9"/>
  <c r="J3535" i="9"/>
  <c r="M3535" i="9"/>
  <c r="D3535" i="9"/>
  <c r="I3675" i="9"/>
  <c r="J3675" i="9"/>
  <c r="M3675" i="9"/>
  <c r="D3675" i="9"/>
  <c r="E3680" i="9"/>
  <c r="D3680" i="9"/>
  <c r="I3709" i="9"/>
  <c r="J3709" i="9"/>
  <c r="M3709" i="9"/>
  <c r="D3709" i="9"/>
  <c r="E3714" i="9"/>
  <c r="D3714" i="9"/>
  <c r="I3977" i="9"/>
  <c r="J3977" i="9"/>
  <c r="M3977" i="9"/>
  <c r="I3995" i="9"/>
  <c r="J3995" i="9"/>
  <c r="M3995" i="9"/>
  <c r="E4123" i="9"/>
  <c r="D4123" i="9"/>
  <c r="I4234" i="9"/>
  <c r="J4234" i="9"/>
  <c r="M4234" i="9"/>
  <c r="E4234" i="9"/>
  <c r="E4399" i="9"/>
  <c r="D4399" i="9"/>
  <c r="I4420" i="9"/>
  <c r="J4420" i="9"/>
  <c r="M4420" i="9"/>
  <c r="D4420" i="9"/>
  <c r="D4425" i="9"/>
  <c r="I4476" i="9"/>
  <c r="J4476" i="9"/>
  <c r="M4476" i="9"/>
  <c r="E4476" i="9"/>
  <c r="E4507" i="9"/>
  <c r="D4507" i="9"/>
  <c r="I4644" i="9"/>
  <c r="J4644" i="9"/>
  <c r="M4644" i="9"/>
  <c r="D4644" i="9"/>
  <c r="I4662" i="9"/>
  <c r="J4662" i="9"/>
  <c r="M4662" i="9"/>
  <c r="D4662" i="9"/>
  <c r="I4763" i="9"/>
  <c r="J4763" i="9"/>
  <c r="M4763" i="9"/>
  <c r="I4804" i="9"/>
  <c r="J4804" i="9"/>
  <c r="M4804" i="9"/>
  <c r="D4804" i="9"/>
  <c r="I4860" i="9"/>
  <c r="J4860" i="9"/>
  <c r="M4860" i="9"/>
  <c r="E4860" i="9"/>
  <c r="I4871" i="9"/>
  <c r="J4871" i="9"/>
  <c r="M4871" i="9"/>
  <c r="I4886" i="9"/>
  <c r="J4886" i="9"/>
  <c r="M4886" i="9"/>
  <c r="D4886" i="9"/>
  <c r="I4976" i="9"/>
  <c r="J4976" i="9"/>
  <c r="M4976" i="9"/>
  <c r="E4976" i="9"/>
  <c r="I4987" i="9"/>
  <c r="J4987" i="9"/>
  <c r="M4987" i="9"/>
  <c r="I5129" i="9"/>
  <c r="J5129" i="9"/>
  <c r="M5129" i="9"/>
  <c r="I5162" i="9"/>
  <c r="J5162" i="9"/>
  <c r="M5162" i="9"/>
  <c r="D5162" i="9"/>
  <c r="E5167" i="9"/>
  <c r="D5167" i="9"/>
  <c r="I5244" i="9"/>
  <c r="J5244" i="9"/>
  <c r="M5244" i="9"/>
  <c r="E5244" i="9"/>
  <c r="I5255" i="9"/>
  <c r="J5255" i="9"/>
  <c r="M5255" i="9"/>
  <c r="I5270" i="9"/>
  <c r="J5270" i="9"/>
  <c r="M5270" i="9"/>
  <c r="D5270" i="9"/>
  <c r="I5289" i="9"/>
  <c r="J5289" i="9"/>
  <c r="M5289" i="9"/>
  <c r="I5360" i="9"/>
  <c r="J5360" i="9"/>
  <c r="M5360" i="9"/>
  <c r="I5371" i="9"/>
  <c r="J5371" i="9"/>
  <c r="M5371" i="9"/>
  <c r="I5386" i="9"/>
  <c r="J5386" i="9"/>
  <c r="M5386" i="9"/>
  <c r="E5386" i="9"/>
  <c r="I5397" i="9"/>
  <c r="J5397" i="9"/>
  <c r="M5397" i="9"/>
  <c r="I5468" i="9"/>
  <c r="J5468" i="9"/>
  <c r="M5468" i="9"/>
  <c r="E5468" i="9"/>
  <c r="I5502" i="9"/>
  <c r="J5502" i="9"/>
  <c r="M5502" i="9"/>
  <c r="E5502" i="9"/>
  <c r="I5663" i="9"/>
  <c r="J5663" i="9"/>
  <c r="M5663" i="9"/>
  <c r="I5674" i="9"/>
  <c r="J5674" i="9"/>
  <c r="M5674" i="9"/>
  <c r="E5674" i="9"/>
  <c r="E5701" i="9"/>
  <c r="D5701" i="9"/>
  <c r="I5701" i="9"/>
  <c r="J5701" i="9"/>
  <c r="M5701" i="9"/>
  <c r="I5897" i="9"/>
  <c r="J5897" i="9"/>
  <c r="M5897" i="9"/>
  <c r="I6189" i="9"/>
  <c r="J6189" i="9"/>
  <c r="M6189" i="9"/>
  <c r="E6189" i="9"/>
  <c r="I6208" i="9"/>
  <c r="J6208" i="9"/>
  <c r="M6208" i="9"/>
  <c r="E6208" i="9"/>
  <c r="I6421" i="9"/>
  <c r="J6421" i="9"/>
  <c r="M6421" i="9"/>
  <c r="E6421" i="9"/>
  <c r="I6488" i="9"/>
  <c r="J6488" i="9"/>
  <c r="M6488" i="9"/>
  <c r="E6488" i="9"/>
  <c r="D6488" i="9"/>
  <c r="I6528" i="9"/>
  <c r="J6528" i="9"/>
  <c r="M6528" i="9"/>
  <c r="E6528" i="9"/>
  <c r="I6565" i="9"/>
  <c r="J6565" i="9"/>
  <c r="M6565" i="9"/>
  <c r="I6590" i="9"/>
  <c r="J6590" i="9"/>
  <c r="M6590" i="9"/>
  <c r="D6590" i="9"/>
  <c r="I6607" i="9"/>
  <c r="J6607" i="9"/>
  <c r="M6607" i="9"/>
  <c r="E6607" i="9"/>
  <c r="I6682" i="9"/>
  <c r="J6682" i="9"/>
  <c r="M6682" i="9"/>
  <c r="E6682" i="9"/>
  <c r="E6821" i="9"/>
  <c r="I6821" i="9"/>
  <c r="J6821" i="9"/>
  <c r="M6821" i="9"/>
  <c r="D6821" i="9"/>
  <c r="I6847" i="9"/>
  <c r="J6847" i="9"/>
  <c r="M6847" i="9"/>
  <c r="E6847" i="9"/>
  <c r="D6907" i="9"/>
  <c r="I6907" i="9"/>
  <c r="J6907" i="9"/>
  <c r="M6907" i="9"/>
  <c r="E6907" i="9"/>
  <c r="E6911" i="9"/>
  <c r="I6911" i="9"/>
  <c r="J6911" i="9"/>
  <c r="M6911" i="9"/>
  <c r="D6911" i="9"/>
  <c r="I7352" i="9"/>
  <c r="J7352" i="9"/>
  <c r="M7352" i="9"/>
  <c r="E7352" i="9"/>
  <c r="I7360" i="9"/>
  <c r="J7360" i="9"/>
  <c r="M7360" i="9"/>
  <c r="E7360" i="9"/>
  <c r="D7360" i="9"/>
  <c r="D7525" i="9"/>
  <c r="I7525" i="9"/>
  <c r="J7525" i="9"/>
  <c r="M7525" i="9"/>
  <c r="I7593" i="9"/>
  <c r="J7593" i="9"/>
  <c r="M7593" i="9"/>
  <c r="I7654" i="9"/>
  <c r="J7654" i="9"/>
  <c r="M7654" i="9"/>
  <c r="D7654" i="9"/>
  <c r="I7704" i="9"/>
  <c r="J7704" i="9"/>
  <c r="M7704" i="9"/>
  <c r="D7704" i="9"/>
  <c r="E7704" i="9"/>
  <c r="D7773" i="9"/>
  <c r="I7773" i="9"/>
  <c r="J7773" i="9"/>
  <c r="M7773" i="9"/>
  <c r="E7773" i="9"/>
  <c r="I7836" i="9"/>
  <c r="J7836" i="9"/>
  <c r="M7836" i="9"/>
  <c r="E7836" i="9"/>
  <c r="I7938" i="9"/>
  <c r="J7938" i="9"/>
  <c r="M7938" i="9"/>
  <c r="D7938" i="9"/>
  <c r="E7938" i="9"/>
  <c r="D8001" i="9"/>
  <c r="I8001" i="9"/>
  <c r="J8001" i="9"/>
  <c r="M8001" i="9"/>
  <c r="E8001" i="9"/>
  <c r="I8047" i="9"/>
  <c r="J8047" i="9"/>
  <c r="M8047" i="9"/>
  <c r="I8136" i="9"/>
  <c r="J8136" i="9"/>
  <c r="M8136" i="9"/>
  <c r="E8136" i="9"/>
  <c r="D8136" i="9"/>
  <c r="E8165" i="9"/>
  <c r="I8165" i="9"/>
  <c r="J8165" i="9"/>
  <c r="M8165" i="9"/>
  <c r="D8165" i="9"/>
  <c r="I8288" i="9"/>
  <c r="J8288" i="9"/>
  <c r="M8288" i="9"/>
  <c r="D8288" i="9"/>
  <c r="E8288" i="9"/>
  <c r="E8315" i="9"/>
  <c r="I8315" i="9"/>
  <c r="J8315" i="9"/>
  <c r="M8315" i="9"/>
  <c r="D8315" i="9"/>
  <c r="I8344" i="9"/>
  <c r="J8344" i="9"/>
  <c r="M8344" i="9"/>
  <c r="E8344" i="9"/>
  <c r="I8611" i="9"/>
  <c r="J8611" i="9"/>
  <c r="M8611" i="9"/>
  <c r="I10161" i="9"/>
  <c r="J10161" i="9"/>
  <c r="M10161" i="9"/>
  <c r="E10161" i="9"/>
  <c r="D10161" i="9"/>
  <c r="E10520" i="9"/>
  <c r="I10520" i="9"/>
  <c r="J10520" i="9"/>
  <c r="M10520" i="9"/>
  <c r="D10520" i="9"/>
  <c r="I10574" i="9"/>
  <c r="J10574" i="9"/>
  <c r="M10574" i="9"/>
  <c r="D10574" i="9"/>
  <c r="E12282" i="9"/>
  <c r="I12282" i="9"/>
  <c r="J12282" i="9"/>
  <c r="M12282" i="9"/>
  <c r="D12282" i="9"/>
  <c r="I13230" i="9"/>
  <c r="J13230" i="9"/>
  <c r="M13230" i="9"/>
  <c r="E13230" i="9"/>
  <c r="D13230" i="9"/>
  <c r="D5" i="9"/>
  <c r="D13" i="9"/>
  <c r="D21" i="9"/>
  <c r="D29" i="9"/>
  <c r="D37" i="9"/>
  <c r="D45" i="9"/>
  <c r="D57" i="9"/>
  <c r="D65" i="9"/>
  <c r="D73" i="9"/>
  <c r="D81" i="9"/>
  <c r="D89" i="9"/>
  <c r="D97" i="9"/>
  <c r="D101" i="9"/>
  <c r="D109" i="9"/>
  <c r="D117" i="9"/>
  <c r="D125" i="9"/>
  <c r="D133" i="9"/>
  <c r="D141" i="9"/>
  <c r="D153" i="9"/>
  <c r="D161" i="9"/>
  <c r="D169" i="9"/>
  <c r="D177" i="9"/>
  <c r="D185" i="9"/>
  <c r="D193" i="9"/>
  <c r="D195" i="9"/>
  <c r="D203" i="9"/>
  <c r="D211" i="9"/>
  <c r="D219" i="9"/>
  <c r="D227" i="9"/>
  <c r="D235" i="9"/>
  <c r="D245" i="9"/>
  <c r="D253" i="9"/>
  <c r="D261" i="9"/>
  <c r="D269" i="9"/>
  <c r="D277" i="9"/>
  <c r="D285" i="9"/>
  <c r="D295" i="9"/>
  <c r="D303" i="9"/>
  <c r="D311" i="9"/>
  <c r="D319" i="9"/>
  <c r="D327" i="9"/>
  <c r="D335" i="9"/>
  <c r="D345" i="9"/>
  <c r="D353" i="9"/>
  <c r="D361" i="9"/>
  <c r="D369" i="9"/>
  <c r="D377" i="9"/>
  <c r="D385" i="9"/>
  <c r="D387" i="9"/>
  <c r="D395" i="9"/>
  <c r="D403" i="9"/>
  <c r="D411" i="9"/>
  <c r="D419" i="9"/>
  <c r="D427" i="9"/>
  <c r="D437" i="9"/>
  <c r="D445" i="9"/>
  <c r="D453" i="9"/>
  <c r="D461" i="9"/>
  <c r="D469" i="9"/>
  <c r="D477" i="9"/>
  <c r="D487" i="9"/>
  <c r="D495" i="9"/>
  <c r="D503" i="9"/>
  <c r="D511" i="9"/>
  <c r="D519" i="9"/>
  <c r="D527" i="9"/>
  <c r="D537" i="9"/>
  <c r="D545" i="9"/>
  <c r="D553" i="9"/>
  <c r="D561" i="9"/>
  <c r="D569" i="9"/>
  <c r="D577" i="9"/>
  <c r="D579" i="9"/>
  <c r="D587" i="9"/>
  <c r="D595" i="9"/>
  <c r="D603" i="9"/>
  <c r="D611" i="9"/>
  <c r="D619" i="9"/>
  <c r="D629" i="9"/>
  <c r="D637" i="9"/>
  <c r="D645" i="9"/>
  <c r="D653" i="9"/>
  <c r="D661" i="9"/>
  <c r="D669" i="9"/>
  <c r="D679" i="9"/>
  <c r="D687" i="9"/>
  <c r="D695" i="9"/>
  <c r="D703" i="9"/>
  <c r="D711" i="9"/>
  <c r="D719" i="9"/>
  <c r="D729" i="9"/>
  <c r="D737" i="9"/>
  <c r="D745" i="9"/>
  <c r="D753" i="9"/>
  <c r="D761" i="9"/>
  <c r="D769" i="9"/>
  <c r="D771" i="9"/>
  <c r="D779" i="9"/>
  <c r="D787" i="9"/>
  <c r="D795" i="9"/>
  <c r="D803" i="9"/>
  <c r="D811" i="9"/>
  <c r="D821" i="9"/>
  <c r="D829" i="9"/>
  <c r="D837" i="9"/>
  <c r="D845" i="9"/>
  <c r="D853" i="9"/>
  <c r="D861" i="9"/>
  <c r="D871" i="9"/>
  <c r="D879" i="9"/>
  <c r="D887" i="9"/>
  <c r="D895" i="9"/>
  <c r="D903" i="9"/>
  <c r="D911" i="9"/>
  <c r="D919" i="9"/>
  <c r="D927" i="9"/>
  <c r="D935" i="9"/>
  <c r="D943" i="9"/>
  <c r="D951" i="9"/>
  <c r="D959" i="9"/>
  <c r="D1017" i="9"/>
  <c r="D1025" i="9"/>
  <c r="D1033" i="9"/>
  <c r="D1041" i="9"/>
  <c r="D1049" i="9"/>
  <c r="D1057" i="9"/>
  <c r="D1059" i="9"/>
  <c r="D1067" i="9"/>
  <c r="D1075" i="9"/>
  <c r="D1083" i="9"/>
  <c r="D1091" i="9"/>
  <c r="D1099" i="9"/>
  <c r="D1253" i="9"/>
  <c r="D1261" i="9"/>
  <c r="D1269" i="9"/>
  <c r="D1277" i="9"/>
  <c r="D1285" i="9"/>
  <c r="D1293" i="9"/>
  <c r="D1303" i="9"/>
  <c r="D1311" i="9"/>
  <c r="D1319" i="9"/>
  <c r="D1327" i="9"/>
  <c r="D1335" i="9"/>
  <c r="D1343" i="9"/>
  <c r="D1357" i="9"/>
  <c r="D1362" i="9"/>
  <c r="D1372" i="9"/>
  <c r="E1377" i="9"/>
  <c r="D1391" i="9"/>
  <c r="D1397" i="9"/>
  <c r="D1407" i="9"/>
  <c r="D1412" i="9"/>
  <c r="D1422" i="9"/>
  <c r="E1427" i="9"/>
  <c r="D1441" i="9"/>
  <c r="D1448" i="9"/>
  <c r="E1453" i="9"/>
  <c r="I1454" i="9"/>
  <c r="J1454" i="9"/>
  <c r="M1454" i="9"/>
  <c r="D1467" i="9"/>
  <c r="I1469" i="9"/>
  <c r="J1469" i="9"/>
  <c r="M1469" i="9"/>
  <c r="I1472" i="9"/>
  <c r="J1472" i="9"/>
  <c r="M1472" i="9"/>
  <c r="D1482" i="9"/>
  <c r="D1487" i="9"/>
  <c r="D1498" i="9"/>
  <c r="D1517" i="9"/>
  <c r="I1522" i="9"/>
  <c r="J1522" i="9"/>
  <c r="M1522" i="9"/>
  <c r="D1532" i="9"/>
  <c r="D1537" i="9"/>
  <c r="D1543" i="9"/>
  <c r="I1548" i="9"/>
  <c r="J1548" i="9"/>
  <c r="M1548" i="9"/>
  <c r="D1558" i="9"/>
  <c r="D1562" i="9"/>
  <c r="D1573" i="9"/>
  <c r="I1580" i="9"/>
  <c r="J1580" i="9"/>
  <c r="M1580" i="9"/>
  <c r="D1580" i="9"/>
  <c r="I1583" i="9"/>
  <c r="J1583" i="9"/>
  <c r="M1583" i="9"/>
  <c r="D1591" i="9"/>
  <c r="I1598" i="9"/>
  <c r="J1598" i="9"/>
  <c r="M1598" i="9"/>
  <c r="D1598" i="9"/>
  <c r="I1601" i="9"/>
  <c r="J1601" i="9"/>
  <c r="M1601" i="9"/>
  <c r="D1612" i="9"/>
  <c r="D1623" i="9"/>
  <c r="I1630" i="9"/>
  <c r="J1630" i="9"/>
  <c r="M1630" i="9"/>
  <c r="D1630" i="9"/>
  <c r="I1633" i="9"/>
  <c r="J1633" i="9"/>
  <c r="M1633" i="9"/>
  <c r="E1645" i="9"/>
  <c r="D1659" i="9"/>
  <c r="D1666" i="9"/>
  <c r="E1677" i="9"/>
  <c r="D1688" i="9"/>
  <c r="D1699" i="9"/>
  <c r="I1706" i="9"/>
  <c r="J1706" i="9"/>
  <c r="M1706" i="9"/>
  <c r="D1706" i="9"/>
  <c r="I1709" i="9"/>
  <c r="J1709" i="9"/>
  <c r="M1709" i="9"/>
  <c r="D1720" i="9"/>
  <c r="I1732" i="9"/>
  <c r="J1732" i="9"/>
  <c r="M1732" i="9"/>
  <c r="D1732" i="9"/>
  <c r="I1735" i="9"/>
  <c r="J1735" i="9"/>
  <c r="M1735" i="9"/>
  <c r="D1746" i="9"/>
  <c r="D1757" i="9"/>
  <c r="I1764" i="9"/>
  <c r="J1764" i="9"/>
  <c r="M1764" i="9"/>
  <c r="D1764" i="9"/>
  <c r="I1767" i="9"/>
  <c r="J1767" i="9"/>
  <c r="M1767" i="9"/>
  <c r="D2308" i="9"/>
  <c r="D2320" i="9"/>
  <c r="D2328" i="9"/>
  <c r="E2339" i="9"/>
  <c r="E2350" i="9"/>
  <c r="D2353" i="9"/>
  <c r="D2363" i="9"/>
  <c r="I2363" i="9"/>
  <c r="J2363" i="9"/>
  <c r="M2363" i="9"/>
  <c r="I2366" i="9"/>
  <c r="J2366" i="9"/>
  <c r="M2366" i="9"/>
  <c r="E2366" i="9"/>
  <c r="D2369" i="9"/>
  <c r="E2381" i="9"/>
  <c r="D2395" i="9"/>
  <c r="I2395" i="9"/>
  <c r="J2395" i="9"/>
  <c r="M2395" i="9"/>
  <c r="I2398" i="9"/>
  <c r="J2398" i="9"/>
  <c r="M2398" i="9"/>
  <c r="E2398" i="9"/>
  <c r="E2407" i="9"/>
  <c r="E2410" i="9"/>
  <c r="E2416" i="9"/>
  <c r="E2424" i="9"/>
  <c r="O2398" i="9"/>
  <c r="D2401" i="9"/>
  <c r="D2413" i="9"/>
  <c r="I2413" i="9"/>
  <c r="J2413" i="9"/>
  <c r="M2413" i="9"/>
  <c r="I2416" i="9"/>
  <c r="J2416" i="9"/>
  <c r="M2416" i="9"/>
  <c r="D2419" i="9"/>
  <c r="D2445" i="9"/>
  <c r="I2445" i="9"/>
  <c r="J2445" i="9"/>
  <c r="M2445" i="9"/>
  <c r="I2448" i="9"/>
  <c r="J2448" i="9"/>
  <c r="M2448" i="9"/>
  <c r="O2447" i="9"/>
  <c r="D2606" i="9"/>
  <c r="I2628" i="9"/>
  <c r="J2628" i="9"/>
  <c r="M2628" i="9"/>
  <c r="D2628" i="9"/>
  <c r="D2657" i="9"/>
  <c r="I2657" i="9"/>
  <c r="J2657" i="9"/>
  <c r="M2657" i="9"/>
  <c r="I2660" i="9"/>
  <c r="J2660" i="9"/>
  <c r="M2660" i="9"/>
  <c r="D2663" i="9"/>
  <c r="E2675" i="9"/>
  <c r="D2689" i="9"/>
  <c r="I2689" i="9"/>
  <c r="J2689" i="9"/>
  <c r="M2689" i="9"/>
  <c r="D2937" i="9"/>
  <c r="I2937" i="9"/>
  <c r="J2937" i="9"/>
  <c r="M2937" i="9"/>
  <c r="I2940" i="9"/>
  <c r="J2940" i="9"/>
  <c r="M2940" i="9"/>
  <c r="E2940" i="9"/>
  <c r="D2943" i="9"/>
  <c r="E2955" i="9"/>
  <c r="D2969" i="9"/>
  <c r="I2969" i="9"/>
  <c r="J2969" i="9"/>
  <c r="M2969" i="9"/>
  <c r="I2972" i="9"/>
  <c r="J2972" i="9"/>
  <c r="M2972" i="9"/>
  <c r="E2972" i="9"/>
  <c r="D2975" i="9"/>
  <c r="D2987" i="9"/>
  <c r="I2987" i="9"/>
  <c r="J2987" i="9"/>
  <c r="M2987" i="9"/>
  <c r="I2990" i="9"/>
  <c r="J2990" i="9"/>
  <c r="M2990" i="9"/>
  <c r="E2990" i="9"/>
  <c r="D2993" i="9"/>
  <c r="E3005" i="9"/>
  <c r="E3013" i="9"/>
  <c r="E3016" i="9"/>
  <c r="E3022" i="9"/>
  <c r="E3030" i="9"/>
  <c r="E3037" i="9"/>
  <c r="E3044" i="9"/>
  <c r="E3049" i="9"/>
  <c r="E3052" i="9"/>
  <c r="O3005" i="9"/>
  <c r="D3019" i="9"/>
  <c r="I3019" i="9"/>
  <c r="J3019" i="9"/>
  <c r="M3019" i="9"/>
  <c r="I3022" i="9"/>
  <c r="J3022" i="9"/>
  <c r="M3022" i="9"/>
  <c r="D3025" i="9"/>
  <c r="I3070" i="9"/>
  <c r="J3070" i="9"/>
  <c r="M3070" i="9"/>
  <c r="D3070" i="9"/>
  <c r="I3174" i="9"/>
  <c r="J3174" i="9"/>
  <c r="M3174" i="9"/>
  <c r="D3174" i="9"/>
  <c r="E3177" i="9"/>
  <c r="I3206" i="9"/>
  <c r="J3206" i="9"/>
  <c r="M3206" i="9"/>
  <c r="D3206" i="9"/>
  <c r="I3238" i="9"/>
  <c r="J3238" i="9"/>
  <c r="M3238" i="9"/>
  <c r="D3238" i="9"/>
  <c r="D3244" i="9"/>
  <c r="E3255" i="9"/>
  <c r="I3260" i="9"/>
  <c r="J3260" i="9"/>
  <c r="M3260" i="9"/>
  <c r="E3260" i="9"/>
  <c r="D3263" i="9"/>
  <c r="D3275" i="9"/>
  <c r="I3275" i="9"/>
  <c r="J3275" i="9"/>
  <c r="M3275" i="9"/>
  <c r="I3278" i="9"/>
  <c r="J3278" i="9"/>
  <c r="M3278" i="9"/>
  <c r="E3278" i="9"/>
  <c r="D3281" i="9"/>
  <c r="I3286" i="9"/>
  <c r="J3286" i="9"/>
  <c r="M3286" i="9"/>
  <c r="E3286" i="9"/>
  <c r="I3312" i="9"/>
  <c r="J3312" i="9"/>
  <c r="M3312" i="9"/>
  <c r="D3312" i="9"/>
  <c r="I3330" i="9"/>
  <c r="J3330" i="9"/>
  <c r="M3330" i="9"/>
  <c r="D3330" i="9"/>
  <c r="E3335" i="9"/>
  <c r="D3335" i="9"/>
  <c r="D3389" i="9"/>
  <c r="I3394" i="9"/>
  <c r="J3394" i="9"/>
  <c r="M3394" i="9"/>
  <c r="E3394" i="9"/>
  <c r="D3402" i="9"/>
  <c r="I3412" i="9"/>
  <c r="J3412" i="9"/>
  <c r="M3412" i="9"/>
  <c r="E3412" i="9"/>
  <c r="I3438" i="9"/>
  <c r="J3438" i="9"/>
  <c r="M3438" i="9"/>
  <c r="D3438" i="9"/>
  <c r="D3443" i="9"/>
  <c r="O3446" i="9"/>
  <c r="I3527" i="9"/>
  <c r="J3527" i="9"/>
  <c r="M3527" i="9"/>
  <c r="D3527" i="9"/>
  <c r="E3532" i="9"/>
  <c r="E3535" i="9"/>
  <c r="E3540" i="9"/>
  <c r="E3549" i="9"/>
  <c r="E3558" i="9"/>
  <c r="E3566" i="9"/>
  <c r="E3575" i="9"/>
  <c r="O3532" i="9"/>
  <c r="D3532" i="9"/>
  <c r="D3558" i="9"/>
  <c r="D3586" i="9"/>
  <c r="I3591" i="9"/>
  <c r="J3591" i="9"/>
  <c r="M3591" i="9"/>
  <c r="I3667" i="9"/>
  <c r="J3667" i="9"/>
  <c r="M3667" i="9"/>
  <c r="D3667" i="9"/>
  <c r="E3672" i="9"/>
  <c r="D3672" i="9"/>
  <c r="E3675" i="9"/>
  <c r="I3701" i="9"/>
  <c r="J3701" i="9"/>
  <c r="M3701" i="9"/>
  <c r="D3701" i="9"/>
  <c r="E3706" i="9"/>
  <c r="D3706" i="9"/>
  <c r="E3709" i="9"/>
  <c r="D3734" i="9"/>
  <c r="I3739" i="9"/>
  <c r="J3739" i="9"/>
  <c r="M3739" i="9"/>
  <c r="E3739" i="9"/>
  <c r="O3739" i="9"/>
  <c r="E3891" i="9"/>
  <c r="D3891" i="9"/>
  <c r="D3919" i="9"/>
  <c r="I3924" i="9"/>
  <c r="J3924" i="9"/>
  <c r="M3924" i="9"/>
  <c r="E3924" i="9"/>
  <c r="D3953" i="9"/>
  <c r="I3958" i="9"/>
  <c r="J3958" i="9"/>
  <c r="M3958" i="9"/>
  <c r="I3984" i="9"/>
  <c r="J3984" i="9"/>
  <c r="M3984" i="9"/>
  <c r="D3984" i="9"/>
  <c r="I4002" i="9"/>
  <c r="J4002" i="9"/>
  <c r="M4002" i="9"/>
  <c r="D4002" i="9"/>
  <c r="E4007" i="9"/>
  <c r="D4007" i="9"/>
  <c r="D4061" i="9"/>
  <c r="I4066" i="9"/>
  <c r="J4066" i="9"/>
  <c r="M4066" i="9"/>
  <c r="E4066" i="9"/>
  <c r="I4084" i="9"/>
  <c r="J4084" i="9"/>
  <c r="M4084" i="9"/>
  <c r="E4084" i="9"/>
  <c r="I4095" i="9"/>
  <c r="J4095" i="9"/>
  <c r="M4095" i="9"/>
  <c r="I4110" i="9"/>
  <c r="J4110" i="9"/>
  <c r="M4110" i="9"/>
  <c r="D4110" i="9"/>
  <c r="E4115" i="9"/>
  <c r="D4115" i="9"/>
  <c r="I4144" i="9"/>
  <c r="J4144" i="9"/>
  <c r="M4144" i="9"/>
  <c r="D4144" i="9"/>
  <c r="E4149" i="9"/>
  <c r="D4149" i="9"/>
  <c r="D4177" i="9"/>
  <c r="D4195" i="9"/>
  <c r="I4200" i="9"/>
  <c r="J4200" i="9"/>
  <c r="M4200" i="9"/>
  <c r="I4226" i="9"/>
  <c r="J4226" i="9"/>
  <c r="D4226" i="9"/>
  <c r="D4234" i="9"/>
  <c r="I4252" i="9"/>
  <c r="J4252" i="9"/>
  <c r="M4252" i="9"/>
  <c r="D4252" i="9"/>
  <c r="E4257" i="9"/>
  <c r="D4257" i="9"/>
  <c r="E4275" i="9"/>
  <c r="D4275" i="9"/>
  <c r="D4303" i="9"/>
  <c r="I4308" i="9"/>
  <c r="J4308" i="9"/>
  <c r="M4308" i="9"/>
  <c r="E4308" i="9"/>
  <c r="D4337" i="9"/>
  <c r="I4342" i="9"/>
  <c r="J4342" i="9"/>
  <c r="M4342" i="9"/>
  <c r="E4342" i="9"/>
  <c r="I4368" i="9"/>
  <c r="J4368" i="9"/>
  <c r="M4368" i="9"/>
  <c r="D4368" i="9"/>
  <c r="I4386" i="9"/>
  <c r="J4386" i="9"/>
  <c r="M4386" i="9"/>
  <c r="D4386" i="9"/>
  <c r="E4391" i="9"/>
  <c r="D4391" i="9"/>
  <c r="D4445" i="9"/>
  <c r="I4450" i="9"/>
  <c r="J4450" i="9"/>
  <c r="M4450" i="9"/>
  <c r="I4468" i="9"/>
  <c r="J4468" i="9"/>
  <c r="M4468" i="9"/>
  <c r="E4468" i="9"/>
  <c r="D4476" i="9"/>
  <c r="I4479" i="9"/>
  <c r="J4479" i="9"/>
  <c r="M4479" i="9"/>
  <c r="I4494" i="9"/>
  <c r="J4494" i="9"/>
  <c r="M4494" i="9"/>
  <c r="D4494" i="9"/>
  <c r="E4499" i="9"/>
  <c r="D4499" i="9"/>
  <c r="I4528" i="9"/>
  <c r="J4528" i="9"/>
  <c r="M4528" i="9"/>
  <c r="D4528" i="9"/>
  <c r="E4533" i="9"/>
  <c r="D4533" i="9"/>
  <c r="D4561" i="9"/>
  <c r="D4579" i="9"/>
  <c r="I4584" i="9"/>
  <c r="J4584" i="9"/>
  <c r="M4584" i="9"/>
  <c r="E4584" i="9"/>
  <c r="I4610" i="9"/>
  <c r="J4610" i="9"/>
  <c r="D4610" i="9"/>
  <c r="I4621" i="9"/>
  <c r="J4621" i="9"/>
  <c r="M4621" i="9"/>
  <c r="I4636" i="9"/>
  <c r="J4636" i="9"/>
  <c r="M4636" i="9"/>
  <c r="D4636" i="9"/>
  <c r="E4641" i="9"/>
  <c r="D4641" i="9"/>
  <c r="E4644" i="9"/>
  <c r="E4659" i="9"/>
  <c r="D4659" i="9"/>
  <c r="E4662" i="9"/>
  <c r="E4667" i="9"/>
  <c r="E4676" i="9"/>
  <c r="E4684" i="9"/>
  <c r="E4692" i="9"/>
  <c r="E4700" i="9"/>
  <c r="O4661" i="9"/>
  <c r="D4687" i="9"/>
  <c r="I4692" i="9"/>
  <c r="J4692" i="9"/>
  <c r="M4692" i="9"/>
  <c r="D4721" i="9"/>
  <c r="I4726" i="9"/>
  <c r="J4726" i="9"/>
  <c r="M4726" i="9"/>
  <c r="E4726" i="9"/>
  <c r="I4752" i="9"/>
  <c r="J4752" i="9"/>
  <c r="M4752" i="9"/>
  <c r="D4752" i="9"/>
  <c r="I4770" i="9"/>
  <c r="J4770" i="9"/>
  <c r="M4770" i="9"/>
  <c r="D4770" i="9"/>
  <c r="E4775" i="9"/>
  <c r="D4775" i="9"/>
  <c r="E4804" i="9"/>
  <c r="D4829" i="9"/>
  <c r="I4834" i="9"/>
  <c r="J4834" i="9"/>
  <c r="M4834" i="9"/>
  <c r="E4834" i="9"/>
  <c r="I4852" i="9"/>
  <c r="J4852" i="9"/>
  <c r="M4852" i="9"/>
  <c r="E4852" i="9"/>
  <c r="D4860" i="9"/>
  <c r="I4863" i="9"/>
  <c r="J4863" i="9"/>
  <c r="M4863" i="9"/>
  <c r="I4878" i="9"/>
  <c r="J4878" i="9"/>
  <c r="M4878" i="9"/>
  <c r="D4878" i="9"/>
  <c r="E4883" i="9"/>
  <c r="D4883" i="9"/>
  <c r="E4886" i="9"/>
  <c r="I4912" i="9"/>
  <c r="J4912" i="9"/>
  <c r="M4912" i="9"/>
  <c r="D4912" i="9"/>
  <c r="E4917" i="9"/>
  <c r="D4917" i="9"/>
  <c r="D4945" i="9"/>
  <c r="D4963" i="9"/>
  <c r="I4968" i="9"/>
  <c r="J4968" i="9"/>
  <c r="M4968" i="9"/>
  <c r="E4968" i="9"/>
  <c r="D4976" i="9"/>
  <c r="I4994" i="9"/>
  <c r="J4994" i="9"/>
  <c r="D4994" i="9"/>
  <c r="I5005" i="9"/>
  <c r="J5005" i="9"/>
  <c r="M5005" i="9"/>
  <c r="I5020" i="9"/>
  <c r="J5020" i="9"/>
  <c r="M5020" i="9"/>
  <c r="D5020" i="9"/>
  <c r="E5025" i="9"/>
  <c r="E5033" i="9"/>
  <c r="E5042" i="9"/>
  <c r="E5043" i="9"/>
  <c r="E5051" i="9"/>
  <c r="E5060" i="9"/>
  <c r="E5068" i="9"/>
  <c r="O5025" i="9"/>
  <c r="D5025" i="9"/>
  <c r="D5043" i="9"/>
  <c r="D5071" i="9"/>
  <c r="I5076" i="9"/>
  <c r="J5076" i="9"/>
  <c r="M5076" i="9"/>
  <c r="E5076" i="9"/>
  <c r="D5105" i="9"/>
  <c r="I5110" i="9"/>
  <c r="J5110" i="9"/>
  <c r="M5110" i="9"/>
  <c r="E5110" i="9"/>
  <c r="I5136" i="9"/>
  <c r="J5136" i="9"/>
  <c r="M5136" i="9"/>
  <c r="D5136" i="9"/>
  <c r="I5154" i="9"/>
  <c r="J5154" i="9"/>
  <c r="M5154" i="9"/>
  <c r="D5154" i="9"/>
  <c r="E5159" i="9"/>
  <c r="D5159" i="9"/>
  <c r="E5162" i="9"/>
  <c r="D5213" i="9"/>
  <c r="I5218" i="9"/>
  <c r="J5218" i="9"/>
  <c r="M5218" i="9"/>
  <c r="E5218" i="9"/>
  <c r="I5236" i="9"/>
  <c r="J5236" i="9"/>
  <c r="M5236" i="9"/>
  <c r="E5236" i="9"/>
  <c r="D5244" i="9"/>
  <c r="I5247" i="9"/>
  <c r="J5247" i="9"/>
  <c r="M5247" i="9"/>
  <c r="I5262" i="9"/>
  <c r="J5262" i="9"/>
  <c r="M5262" i="9"/>
  <c r="D5262" i="9"/>
  <c r="E5267" i="9"/>
  <c r="D5267" i="9"/>
  <c r="E5270" i="9"/>
  <c r="I5296" i="9"/>
  <c r="J5296" i="9"/>
  <c r="M5296" i="9"/>
  <c r="D5296" i="9"/>
  <c r="E5301" i="9"/>
  <c r="D5301" i="9"/>
  <c r="D5329" i="9"/>
  <c r="D5347" i="9"/>
  <c r="I5352" i="9"/>
  <c r="J5352" i="9"/>
  <c r="M5352" i="9"/>
  <c r="D5360" i="9"/>
  <c r="I5378" i="9"/>
  <c r="J5378" i="9"/>
  <c r="D5378" i="9"/>
  <c r="D5386" i="9"/>
  <c r="I5404" i="9"/>
  <c r="J5404" i="9"/>
  <c r="M5404" i="9"/>
  <c r="D5404" i="9"/>
  <c r="E5409" i="9"/>
  <c r="D5409" i="9"/>
  <c r="E5427" i="9"/>
  <c r="D5427" i="9"/>
  <c r="D5455" i="9"/>
  <c r="I5460" i="9"/>
  <c r="J5460" i="9"/>
  <c r="M5460" i="9"/>
  <c r="E5460" i="9"/>
  <c r="D5468" i="9"/>
  <c r="D5489" i="9"/>
  <c r="I5494" i="9"/>
  <c r="J5494" i="9"/>
  <c r="M5494" i="9"/>
  <c r="E5494" i="9"/>
  <c r="D5502" i="9"/>
  <c r="I5505" i="9"/>
  <c r="J5505" i="9"/>
  <c r="M5505" i="9"/>
  <c r="I5520" i="9"/>
  <c r="J5520" i="9"/>
  <c r="M5520" i="9"/>
  <c r="D5520" i="9"/>
  <c r="I5523" i="9"/>
  <c r="J5523" i="9"/>
  <c r="M5523" i="9"/>
  <c r="I5538" i="9"/>
  <c r="J5538" i="9"/>
  <c r="M5538" i="9"/>
  <c r="D5538" i="9"/>
  <c r="E5543" i="9"/>
  <c r="D5543" i="9"/>
  <c r="D5551" i="9"/>
  <c r="E5551" i="9"/>
  <c r="D5556" i="9"/>
  <c r="I5561" i="9"/>
  <c r="J5561" i="9"/>
  <c r="M5561" i="9"/>
  <c r="I5565" i="9"/>
  <c r="J5565" i="9"/>
  <c r="M5565" i="9"/>
  <c r="D5565" i="9"/>
  <c r="D5598" i="9"/>
  <c r="I5639" i="9"/>
  <c r="J5639" i="9"/>
  <c r="M5639" i="9"/>
  <c r="E5639" i="9"/>
  <c r="I5652" i="9"/>
  <c r="J5652" i="9"/>
  <c r="M5652" i="9"/>
  <c r="D5674" i="9"/>
  <c r="E5678" i="9"/>
  <c r="I5678" i="9"/>
  <c r="J5678" i="9"/>
  <c r="M5678" i="9"/>
  <c r="D5678" i="9"/>
  <c r="D5698" i="9"/>
  <c r="D5732" i="9"/>
  <c r="I5773" i="9"/>
  <c r="J5773" i="9"/>
  <c r="M5773" i="9"/>
  <c r="E5773" i="9"/>
  <c r="I5786" i="9"/>
  <c r="J5786" i="9"/>
  <c r="M5786" i="9"/>
  <c r="I5813" i="9"/>
  <c r="J5813" i="9"/>
  <c r="M5813" i="9"/>
  <c r="E5813" i="9"/>
  <c r="I5831" i="9"/>
  <c r="J5831" i="9"/>
  <c r="M5831" i="9"/>
  <c r="D5831" i="9"/>
  <c r="I5838" i="9"/>
  <c r="J5838" i="9"/>
  <c r="M5838" i="9"/>
  <c r="E5838" i="9"/>
  <c r="E5843" i="9"/>
  <c r="D5843" i="9"/>
  <c r="I5845" i="9"/>
  <c r="J5845" i="9"/>
  <c r="M5845" i="9"/>
  <c r="E5845" i="9"/>
  <c r="D5845" i="9"/>
  <c r="I5854" i="9"/>
  <c r="J5854" i="9"/>
  <c r="M5854" i="9"/>
  <c r="D5854" i="9"/>
  <c r="I5873" i="9"/>
  <c r="J5873" i="9"/>
  <c r="M5873" i="9"/>
  <c r="E5873" i="9"/>
  <c r="E5889" i="9"/>
  <c r="E5893" i="9"/>
  <c r="E5896" i="9"/>
  <c r="E5901" i="9"/>
  <c r="E5903" i="9"/>
  <c r="E5907" i="9"/>
  <c r="E5912" i="9"/>
  <c r="O5872" i="9"/>
  <c r="I5886" i="9"/>
  <c r="J5886" i="9"/>
  <c r="M5886" i="9"/>
  <c r="D5912" i="9"/>
  <c r="D5920" i="9"/>
  <c r="I5922" i="9"/>
  <c r="J5922" i="9"/>
  <c r="M5922" i="9"/>
  <c r="E5922" i="9"/>
  <c r="D5922" i="9"/>
  <c r="E5940" i="9"/>
  <c r="D5940" i="9"/>
  <c r="D5961" i="9"/>
  <c r="I5961" i="9"/>
  <c r="J5961" i="9"/>
  <c r="M5961" i="9"/>
  <c r="I5987" i="9"/>
  <c r="J5987" i="9"/>
  <c r="M5987" i="9"/>
  <c r="E6002" i="9"/>
  <c r="I6002" i="9"/>
  <c r="J6002" i="9"/>
  <c r="D6004" i="9"/>
  <c r="I6006" i="9"/>
  <c r="J6006" i="9"/>
  <c r="M6006" i="9"/>
  <c r="E6006" i="9"/>
  <c r="D6006" i="9"/>
  <c r="I6015" i="9"/>
  <c r="J6015" i="9"/>
  <c r="M6015" i="9"/>
  <c r="E6036" i="9"/>
  <c r="I6036" i="9"/>
  <c r="J6036" i="9"/>
  <c r="M6036" i="9"/>
  <c r="D6036" i="9"/>
  <c r="I6090" i="9"/>
  <c r="J6090" i="9"/>
  <c r="M6090" i="9"/>
  <c r="E6090" i="9"/>
  <c r="I6099" i="9"/>
  <c r="J6099" i="9"/>
  <c r="M6099" i="9"/>
  <c r="D6099" i="9"/>
  <c r="E6161" i="9"/>
  <c r="D6161" i="9"/>
  <c r="I6161" i="9"/>
  <c r="J6161" i="9"/>
  <c r="M6161" i="9"/>
  <c r="I6182" i="9"/>
  <c r="J6182" i="9"/>
  <c r="M6182" i="9"/>
  <c r="D6182" i="9"/>
  <c r="I6187" i="9"/>
  <c r="J6187" i="9"/>
  <c r="M6187" i="9"/>
  <c r="E6187" i="9"/>
  <c r="D6189" i="9"/>
  <c r="D6208" i="9"/>
  <c r="E6212" i="9"/>
  <c r="I6212" i="9"/>
  <c r="J6212" i="9"/>
  <c r="M6212" i="9"/>
  <c r="D6212" i="9"/>
  <c r="E6269" i="9"/>
  <c r="D6269" i="9"/>
  <c r="E6289" i="9"/>
  <c r="D6289" i="9"/>
  <c r="E6335" i="9"/>
  <c r="D6335" i="9"/>
  <c r="I6335" i="9"/>
  <c r="J6335" i="9"/>
  <c r="M6335" i="9"/>
  <c r="I6362" i="9"/>
  <c r="J6362" i="9"/>
  <c r="M6362" i="9"/>
  <c r="E6362" i="9"/>
  <c r="E6411" i="9"/>
  <c r="D6411" i="9"/>
  <c r="I6411" i="9"/>
  <c r="J6411" i="9"/>
  <c r="M6411" i="9"/>
  <c r="D6421" i="9"/>
  <c r="I6429" i="9"/>
  <c r="J6429" i="9"/>
  <c r="M6429" i="9"/>
  <c r="E6429" i="9"/>
  <c r="I6448" i="9"/>
  <c r="J6448" i="9"/>
  <c r="M6448" i="9"/>
  <c r="E6448" i="9"/>
  <c r="D6448" i="9"/>
  <c r="I6471" i="9"/>
  <c r="J6471" i="9"/>
  <c r="M6471" i="9"/>
  <c r="E6471" i="9"/>
  <c r="I6498" i="9"/>
  <c r="J6498" i="9"/>
  <c r="M6498" i="9"/>
  <c r="D6498" i="9"/>
  <c r="I6515" i="9"/>
  <c r="J6515" i="9"/>
  <c r="M6515" i="9"/>
  <c r="E6515" i="9"/>
  <c r="D6528" i="9"/>
  <c r="E6533" i="9"/>
  <c r="D6533" i="9"/>
  <c r="I6556" i="9"/>
  <c r="J6556" i="9"/>
  <c r="M6556" i="9"/>
  <c r="D6556" i="9"/>
  <c r="I6573" i="9"/>
  <c r="J6573" i="9"/>
  <c r="M6573" i="9"/>
  <c r="E6573" i="9"/>
  <c r="E6590" i="9"/>
  <c r="D6607" i="9"/>
  <c r="I6623" i="9"/>
  <c r="J6623" i="9"/>
  <c r="M6623" i="9"/>
  <c r="D6623" i="9"/>
  <c r="I6639" i="9"/>
  <c r="J6639" i="9"/>
  <c r="M6639" i="9"/>
  <c r="E6639" i="9"/>
  <c r="D6639" i="9"/>
  <c r="D6649" i="9"/>
  <c r="I6662" i="9"/>
  <c r="J6662" i="9"/>
  <c r="M6662" i="9"/>
  <c r="E6662" i="9"/>
  <c r="D6682" i="9"/>
  <c r="E6729" i="9"/>
  <c r="D6729" i="9"/>
  <c r="D6829" i="9"/>
  <c r="D6847" i="9"/>
  <c r="I6854" i="9"/>
  <c r="J6854" i="9"/>
  <c r="M6854" i="9"/>
  <c r="E6854" i="9"/>
  <c r="E6871" i="9"/>
  <c r="E6878" i="9"/>
  <c r="E6881" i="9"/>
  <c r="E6889" i="9"/>
  <c r="E6892" i="9"/>
  <c r="O6854" i="9"/>
  <c r="I6889" i="9"/>
  <c r="J6889" i="9"/>
  <c r="M6889" i="9"/>
  <c r="D6889" i="9"/>
  <c r="E6929" i="9"/>
  <c r="I6929" i="9"/>
  <c r="J6929" i="9"/>
  <c r="M6929" i="9"/>
  <c r="I6958" i="9"/>
  <c r="J6958" i="9"/>
  <c r="M6958" i="9"/>
  <c r="E6958" i="9"/>
  <c r="D6958" i="9"/>
  <c r="D6973" i="9"/>
  <c r="I6973" i="9"/>
  <c r="J6973" i="9"/>
  <c r="M6973" i="9"/>
  <c r="I7008" i="9"/>
  <c r="J7008" i="9"/>
  <c r="M7008" i="9"/>
  <c r="E7008" i="9"/>
  <c r="I7026" i="9"/>
  <c r="J7026" i="9"/>
  <c r="M7026" i="9"/>
  <c r="E7026" i="9"/>
  <c r="D7026" i="9"/>
  <c r="D7089" i="9"/>
  <c r="I7089" i="9"/>
  <c r="J7089" i="9"/>
  <c r="M7089" i="9"/>
  <c r="E7095" i="9"/>
  <c r="I7095" i="9"/>
  <c r="J7095" i="9"/>
  <c r="M7095" i="9"/>
  <c r="D7095" i="9"/>
  <c r="I7234" i="9"/>
  <c r="J7234" i="9"/>
  <c r="M7234" i="9"/>
  <c r="E7234" i="9"/>
  <c r="E7263" i="9"/>
  <c r="I7263" i="9"/>
  <c r="J7263" i="9"/>
  <c r="M7263" i="9"/>
  <c r="D7283" i="9"/>
  <c r="I7283" i="9"/>
  <c r="J7283" i="9"/>
  <c r="M7283" i="9"/>
  <c r="D7333" i="9"/>
  <c r="I7333" i="9"/>
  <c r="J7333" i="9"/>
  <c r="M7333" i="9"/>
  <c r="D7352" i="9"/>
  <c r="I7428" i="9"/>
  <c r="J7428" i="9"/>
  <c r="M7428" i="9"/>
  <c r="D7428" i="9"/>
  <c r="E7428" i="9"/>
  <c r="E7463" i="9"/>
  <c r="D7463" i="9"/>
  <c r="I7512" i="9"/>
  <c r="J7512" i="9"/>
  <c r="M7512" i="9"/>
  <c r="D7512" i="9"/>
  <c r="E7512" i="9"/>
  <c r="E7525" i="9"/>
  <c r="D7533" i="9"/>
  <c r="I7533" i="9"/>
  <c r="J7533" i="9"/>
  <c r="M7533" i="9"/>
  <c r="E7533" i="9"/>
  <c r="I7604" i="9"/>
  <c r="J7604" i="9"/>
  <c r="M7604" i="9"/>
  <c r="D7604" i="9"/>
  <c r="E7604" i="9"/>
  <c r="E7654" i="9"/>
  <c r="D7689" i="9"/>
  <c r="M7730" i="9"/>
  <c r="D7765" i="9"/>
  <c r="I7765" i="9"/>
  <c r="J7765" i="9"/>
  <c r="M7765" i="9"/>
  <c r="E7765" i="9"/>
  <c r="I7810" i="9"/>
  <c r="J7810" i="9"/>
  <c r="M7810" i="9"/>
  <c r="E7810" i="9"/>
  <c r="I7818" i="9"/>
  <c r="J7818" i="9"/>
  <c r="M7818" i="9"/>
  <c r="E7818" i="9"/>
  <c r="D7818" i="9"/>
  <c r="I7826" i="9"/>
  <c r="J7826" i="9"/>
  <c r="E7826" i="9"/>
  <c r="D7826" i="9"/>
  <c r="D7836" i="9"/>
  <c r="D7865" i="9"/>
  <c r="I7865" i="9"/>
  <c r="J7865" i="9"/>
  <c r="M7865" i="9"/>
  <c r="I7918" i="9"/>
  <c r="J7918" i="9"/>
  <c r="M7918" i="9"/>
  <c r="I7930" i="9"/>
  <c r="J7930" i="9"/>
  <c r="M7930" i="9"/>
  <c r="D7930" i="9"/>
  <c r="E7930" i="9"/>
  <c r="I7970" i="9"/>
  <c r="J7970" i="9"/>
  <c r="D7970" i="9"/>
  <c r="E7970" i="9"/>
  <c r="E7997" i="9"/>
  <c r="I7997" i="9"/>
  <c r="J7997" i="9"/>
  <c r="M7997" i="9"/>
  <c r="I8138" i="9"/>
  <c r="J8138" i="9"/>
  <c r="M8138" i="9"/>
  <c r="D8138" i="9"/>
  <c r="E8138" i="9"/>
  <c r="I8212" i="9"/>
  <c r="J8212" i="9"/>
  <c r="M8212" i="9"/>
  <c r="E8212" i="9"/>
  <c r="E8247" i="9"/>
  <c r="I8247" i="9"/>
  <c r="J8247" i="9"/>
  <c r="M8247" i="9"/>
  <c r="D8247" i="9"/>
  <c r="E8255" i="9"/>
  <c r="I8255" i="9"/>
  <c r="J8255" i="9"/>
  <c r="M8255" i="9"/>
  <c r="M8258" i="9"/>
  <c r="E8297" i="9"/>
  <c r="I8297" i="9"/>
  <c r="J8297" i="9"/>
  <c r="M8297" i="9"/>
  <c r="D8309" i="9"/>
  <c r="I8309" i="9"/>
  <c r="J8309" i="9"/>
  <c r="M8309" i="9"/>
  <c r="D8327" i="9"/>
  <c r="E8327" i="9"/>
  <c r="E8328" i="9"/>
  <c r="E8331" i="9"/>
  <c r="E8336" i="9"/>
  <c r="E8343" i="9"/>
  <c r="E8346" i="9"/>
  <c r="E8352" i="9"/>
  <c r="E8359" i="9"/>
  <c r="E8361" i="9"/>
  <c r="E8362" i="9"/>
  <c r="E8364" i="9"/>
  <c r="E8370" i="9"/>
  <c r="O8327" i="9"/>
  <c r="D8344" i="9"/>
  <c r="D8403" i="9"/>
  <c r="I8403" i="9"/>
  <c r="J8403" i="9"/>
  <c r="M8403" i="9"/>
  <c r="I8414" i="9"/>
  <c r="J8414" i="9"/>
  <c r="M8414" i="9"/>
  <c r="D8414" i="9"/>
  <c r="E8414" i="9"/>
  <c r="I8420" i="9"/>
  <c r="J8420" i="9"/>
  <c r="M8420" i="9"/>
  <c r="E8420" i="9"/>
  <c r="D8420" i="9"/>
  <c r="I8456" i="9"/>
  <c r="J8456" i="9"/>
  <c r="M8456" i="9"/>
  <c r="D8456" i="9"/>
  <c r="E8456" i="9"/>
  <c r="I8462" i="9"/>
  <c r="J8462" i="9"/>
  <c r="M8462" i="9"/>
  <c r="E8462" i="9"/>
  <c r="I8478" i="9"/>
  <c r="J8478" i="9"/>
  <c r="M8478" i="9"/>
  <c r="E8478" i="9"/>
  <c r="D8478" i="9"/>
  <c r="D8536" i="9"/>
  <c r="I8536" i="9"/>
  <c r="J8536" i="9"/>
  <c r="M8536" i="9"/>
  <c r="I8679" i="9"/>
  <c r="J8679" i="9"/>
  <c r="M8679" i="9"/>
  <c r="D8679" i="9"/>
  <c r="D8689" i="9"/>
  <c r="I8689" i="9"/>
  <c r="J8689" i="9"/>
  <c r="M8689" i="9"/>
  <c r="I8718" i="9"/>
  <c r="J8718" i="9"/>
  <c r="M8718" i="9"/>
  <c r="D8718" i="9"/>
  <c r="E8902" i="9"/>
  <c r="D8902" i="9"/>
  <c r="I8902" i="9"/>
  <c r="J8902" i="9"/>
  <c r="M8902" i="9"/>
  <c r="I8949" i="9"/>
  <c r="J8949" i="9"/>
  <c r="M8949" i="9"/>
  <c r="D8949" i="9"/>
  <c r="D8991" i="9"/>
  <c r="I8991" i="9"/>
  <c r="J8991" i="9"/>
  <c r="M8991" i="9"/>
  <c r="E8991" i="9"/>
  <c r="I9218" i="9"/>
  <c r="J9218" i="9"/>
  <c r="E9218" i="9"/>
  <c r="D9218" i="9"/>
  <c r="I9236" i="9"/>
  <c r="J9236" i="9"/>
  <c r="M9236" i="9"/>
  <c r="E9236" i="9"/>
  <c r="I9238" i="9"/>
  <c r="J9238" i="9"/>
  <c r="M9238" i="9"/>
  <c r="D9238" i="9"/>
  <c r="E9238" i="9"/>
  <c r="D9795" i="9"/>
  <c r="I9795" i="9"/>
  <c r="J9795" i="9"/>
  <c r="M9795" i="9"/>
  <c r="E9795" i="9"/>
  <c r="E9855" i="9"/>
  <c r="D9855" i="9"/>
  <c r="I9855" i="9"/>
  <c r="J9855" i="9"/>
  <c r="M9855" i="9"/>
  <c r="E9987" i="9"/>
  <c r="E9969" i="9"/>
  <c r="E9973" i="9"/>
  <c r="E9979" i="9"/>
  <c r="E9984" i="9"/>
  <c r="E9986" i="9"/>
  <c r="E9991" i="9"/>
  <c r="E9995" i="9"/>
  <c r="E9999" i="9"/>
  <c r="E10002" i="9"/>
  <c r="E10005" i="9"/>
  <c r="E10010" i="9"/>
  <c r="E10012" i="9"/>
  <c r="O9965" i="9"/>
  <c r="D9987" i="9"/>
  <c r="I9987" i="9"/>
  <c r="J9987" i="9"/>
  <c r="M9987" i="9"/>
  <c r="D10017" i="9"/>
  <c r="I10017" i="9"/>
  <c r="J10017" i="9"/>
  <c r="M10017" i="9"/>
  <c r="E10017" i="9"/>
  <c r="D10031" i="9"/>
  <c r="I10146" i="9"/>
  <c r="J10146" i="9"/>
  <c r="M10146" i="9"/>
  <c r="E10146" i="9"/>
  <c r="D10146" i="9"/>
  <c r="E10574" i="9"/>
  <c r="I10597" i="9"/>
  <c r="J10597" i="9"/>
  <c r="M10597" i="9"/>
  <c r="D10597" i="9"/>
  <c r="E10597" i="9"/>
  <c r="I10755" i="9"/>
  <c r="J10755" i="9"/>
  <c r="M10755" i="9"/>
  <c r="E10755" i="9"/>
  <c r="E10785" i="9"/>
  <c r="D10785" i="9"/>
  <c r="I10785" i="9"/>
  <c r="J10785" i="9"/>
  <c r="M10785" i="9"/>
  <c r="I10796" i="9"/>
  <c r="J10796" i="9"/>
  <c r="M10796" i="9"/>
  <c r="D10796" i="9"/>
  <c r="E10796" i="9"/>
  <c r="I11661" i="9"/>
  <c r="J11661" i="9"/>
  <c r="M11661" i="9"/>
  <c r="E11661" i="9"/>
  <c r="D11661" i="9"/>
  <c r="I11709" i="9"/>
  <c r="J11709" i="9"/>
  <c r="M11709" i="9"/>
  <c r="E11709" i="9"/>
  <c r="I11718" i="9"/>
  <c r="J11718" i="9"/>
  <c r="M11718" i="9"/>
  <c r="E11718" i="9"/>
  <c r="D11718" i="9"/>
  <c r="I12201" i="9"/>
  <c r="J12201" i="9"/>
  <c r="M12201" i="9"/>
  <c r="E12201" i="9"/>
  <c r="D12201" i="9"/>
  <c r="I12638" i="9"/>
  <c r="J12638" i="9"/>
  <c r="M12638" i="9"/>
  <c r="E12638" i="9"/>
  <c r="D12638" i="9"/>
  <c r="I13579" i="9"/>
  <c r="J13579" i="9"/>
  <c r="M13579" i="9"/>
  <c r="D13579" i="9"/>
  <c r="I2384" i="9"/>
  <c r="J2384" i="9"/>
  <c r="M2384" i="9"/>
  <c r="D2384" i="9"/>
  <c r="I2434" i="9"/>
  <c r="J2434" i="9"/>
  <c r="M2434" i="9"/>
  <c r="D2434" i="9"/>
  <c r="I2634" i="9"/>
  <c r="J2634" i="9"/>
  <c r="M2634" i="9"/>
  <c r="I2646" i="9"/>
  <c r="J2646" i="9"/>
  <c r="M2646" i="9"/>
  <c r="D2646" i="9"/>
  <c r="I2678" i="9"/>
  <c r="J2678" i="9"/>
  <c r="M2678" i="9"/>
  <c r="D2678" i="9"/>
  <c r="I3008" i="9"/>
  <c r="J3008" i="9"/>
  <c r="M3008" i="9"/>
  <c r="D3008" i="9"/>
  <c r="I3044" i="9"/>
  <c r="J3044" i="9"/>
  <c r="M3044" i="9"/>
  <c r="I3071" i="9"/>
  <c r="J3071" i="9"/>
  <c r="M3071" i="9"/>
  <c r="D3209" i="9"/>
  <c r="I3209" i="9"/>
  <c r="J3209" i="9"/>
  <c r="M3209" i="9"/>
  <c r="I3219" i="9"/>
  <c r="J3219" i="9"/>
  <c r="M3219" i="9"/>
  <c r="I3323" i="9"/>
  <c r="J3323" i="9"/>
  <c r="M3323" i="9"/>
  <c r="E3343" i="9"/>
  <c r="D3343" i="9"/>
  <c r="D3451" i="9"/>
  <c r="I3520" i="9"/>
  <c r="J3520" i="9"/>
  <c r="M3520" i="9"/>
  <c r="D3540" i="9"/>
  <c r="I3561" i="9"/>
  <c r="J3561" i="9"/>
  <c r="M3561" i="9"/>
  <c r="D3561" i="9"/>
  <c r="D3566" i="9"/>
  <c r="I3599" i="9"/>
  <c r="J3599" i="9"/>
  <c r="M3599" i="9"/>
  <c r="O3599" i="9"/>
  <c r="I3660" i="9"/>
  <c r="J3660" i="9"/>
  <c r="M3660" i="9"/>
  <c r="I3894" i="9"/>
  <c r="J3894" i="9"/>
  <c r="M3894" i="9"/>
  <c r="D3894" i="9"/>
  <c r="I3932" i="9"/>
  <c r="J3932" i="9"/>
  <c r="M3932" i="9"/>
  <c r="E3932" i="9"/>
  <c r="I4010" i="9"/>
  <c r="J4010" i="9"/>
  <c r="M4010" i="9"/>
  <c r="D4010" i="9"/>
  <c r="E4015" i="9"/>
  <c r="D4015" i="9"/>
  <c r="I4036" i="9"/>
  <c r="J4036" i="9"/>
  <c r="M4036" i="9"/>
  <c r="D4036" i="9"/>
  <c r="I4092" i="9"/>
  <c r="J4092" i="9"/>
  <c r="M4092" i="9"/>
  <c r="E4092" i="9"/>
  <c r="I4103" i="9"/>
  <c r="J4103" i="9"/>
  <c r="M4103" i="9"/>
  <c r="I4137" i="9"/>
  <c r="J4137" i="9"/>
  <c r="M4137" i="9"/>
  <c r="I4152" i="9"/>
  <c r="J4152" i="9"/>
  <c r="M4152" i="9"/>
  <c r="D4152" i="9"/>
  <c r="E4157" i="9"/>
  <c r="D4157" i="9"/>
  <c r="I4219" i="9"/>
  <c r="J4219" i="9"/>
  <c r="M4219" i="9"/>
  <c r="I4278" i="9"/>
  <c r="J4278" i="9"/>
  <c r="M4278" i="9"/>
  <c r="D4278" i="9"/>
  <c r="E4283" i="9"/>
  <c r="D4283" i="9"/>
  <c r="I4350" i="9"/>
  <c r="J4350" i="9"/>
  <c r="M4350" i="9"/>
  <c r="E4350" i="9"/>
  <c r="I4487" i="9"/>
  <c r="J4487" i="9"/>
  <c r="M4487" i="9"/>
  <c r="I4521" i="9"/>
  <c r="J4521" i="9"/>
  <c r="M4521" i="9"/>
  <c r="I4536" i="9"/>
  <c r="J4536" i="9"/>
  <c r="M4536" i="9"/>
  <c r="D4536" i="9"/>
  <c r="E4541" i="9"/>
  <c r="D4541" i="9"/>
  <c r="I4592" i="9"/>
  <c r="J4592" i="9"/>
  <c r="M4592" i="9"/>
  <c r="E4592" i="9"/>
  <c r="I4629" i="9"/>
  <c r="J4629" i="9"/>
  <c r="M4629" i="9"/>
  <c r="I4700" i="9"/>
  <c r="J4700" i="9"/>
  <c r="M4700" i="9"/>
  <c r="I4734" i="9"/>
  <c r="J4734" i="9"/>
  <c r="M4734" i="9"/>
  <c r="E4734" i="9"/>
  <c r="I4745" i="9"/>
  <c r="J4745" i="9"/>
  <c r="M4745" i="9"/>
  <c r="I4778" i="9"/>
  <c r="J4778" i="9"/>
  <c r="M4778" i="9"/>
  <c r="D4778" i="9"/>
  <c r="E4809" i="9"/>
  <c r="D4809" i="9"/>
  <c r="I5028" i="9"/>
  <c r="J5028" i="9"/>
  <c r="M5028" i="9"/>
  <c r="D5028" i="9"/>
  <c r="I5046" i="9"/>
  <c r="J5046" i="9"/>
  <c r="M5046" i="9"/>
  <c r="D5046" i="9"/>
  <c r="D5051" i="9"/>
  <c r="I5084" i="9"/>
  <c r="J5084" i="9"/>
  <c r="M5084" i="9"/>
  <c r="E5084" i="9"/>
  <c r="I5118" i="9"/>
  <c r="J5118" i="9"/>
  <c r="M5118" i="9"/>
  <c r="E5118" i="9"/>
  <c r="I5147" i="9"/>
  <c r="J5147" i="9"/>
  <c r="M5147" i="9"/>
  <c r="I5188" i="9"/>
  <c r="J5188" i="9"/>
  <c r="M5188" i="9"/>
  <c r="D5188" i="9"/>
  <c r="E5193" i="9"/>
  <c r="D5193" i="9"/>
  <c r="E5275" i="9"/>
  <c r="D5275" i="9"/>
  <c r="I5304" i="9"/>
  <c r="J5304" i="9"/>
  <c r="M5304" i="9"/>
  <c r="D5304" i="9"/>
  <c r="E5309" i="9"/>
  <c r="D5309" i="9"/>
  <c r="E5435" i="9"/>
  <c r="E5444" i="9"/>
  <c r="E5452" i="9"/>
  <c r="E5478" i="9"/>
  <c r="O5434" i="9"/>
  <c r="D5435" i="9"/>
  <c r="I5513" i="9"/>
  <c r="J5513" i="9"/>
  <c r="M5513" i="9"/>
  <c r="E5709" i="9"/>
  <c r="D5709" i="9"/>
  <c r="I5709" i="9"/>
  <c r="J5709" i="9"/>
  <c r="M5709" i="9"/>
  <c r="E5743" i="9"/>
  <c r="D5743" i="9"/>
  <c r="I5743" i="9"/>
  <c r="J5743" i="9"/>
  <c r="M5743" i="9"/>
  <c r="I5945" i="9"/>
  <c r="J5945" i="9"/>
  <c r="M5945" i="9"/>
  <c r="E5945" i="9"/>
  <c r="D5985" i="9"/>
  <c r="I5985" i="9"/>
  <c r="J5985" i="9"/>
  <c r="M5985" i="9"/>
  <c r="E6053" i="9"/>
  <c r="D6053" i="9"/>
  <c r="I6053" i="9"/>
  <c r="J6053" i="9"/>
  <c r="M6053" i="9"/>
  <c r="E6082" i="9"/>
  <c r="D6082" i="9"/>
  <c r="I6256" i="9"/>
  <c r="J6256" i="9"/>
  <c r="M6256" i="9"/>
  <c r="E6256" i="9"/>
  <c r="I6473" i="9"/>
  <c r="J6473" i="9"/>
  <c r="M6473" i="9"/>
  <c r="D6473" i="9"/>
  <c r="I6507" i="9"/>
  <c r="J6507" i="9"/>
  <c r="M6507" i="9"/>
  <c r="I6546" i="9"/>
  <c r="J6546" i="9"/>
  <c r="M6546" i="9"/>
  <c r="E6546" i="9"/>
  <c r="D6546" i="9"/>
  <c r="E6719" i="9"/>
  <c r="D6719" i="9"/>
  <c r="I6719" i="9"/>
  <c r="J6719" i="9"/>
  <c r="M6719" i="9"/>
  <c r="I6758" i="9"/>
  <c r="J6758" i="9"/>
  <c r="M6758" i="9"/>
  <c r="D6758" i="9"/>
  <c r="I6937" i="9"/>
  <c r="J6937" i="9"/>
  <c r="M6937" i="9"/>
  <c r="D7289" i="9"/>
  <c r="I7289" i="9"/>
  <c r="J7289" i="9"/>
  <c r="M7289" i="9"/>
  <c r="E7289" i="9"/>
  <c r="I7318" i="9"/>
  <c r="J7318" i="9"/>
  <c r="M7318" i="9"/>
  <c r="E7318" i="9"/>
  <c r="D7318" i="9"/>
  <c r="D7457" i="9"/>
  <c r="I7457" i="9"/>
  <c r="J7457" i="9"/>
  <c r="M7457" i="9"/>
  <c r="E7479" i="9"/>
  <c r="I7479" i="9"/>
  <c r="J7479" i="9"/>
  <c r="M7479" i="9"/>
  <c r="D7479" i="9"/>
  <c r="M7538" i="9"/>
  <c r="I7710" i="9"/>
  <c r="J7710" i="9"/>
  <c r="M7710" i="9"/>
  <c r="E7710" i="9"/>
  <c r="I7736" i="9"/>
  <c r="J7736" i="9"/>
  <c r="M7736" i="9"/>
  <c r="E7736" i="9"/>
  <c r="D7736" i="9"/>
  <c r="E8023" i="9"/>
  <c r="I8023" i="9"/>
  <c r="J8023" i="9"/>
  <c r="M8023" i="9"/>
  <c r="I8080" i="9"/>
  <c r="J8080" i="9"/>
  <c r="M8080" i="9"/>
  <c r="D8080" i="9"/>
  <c r="I8544" i="9"/>
  <c r="J8544" i="9"/>
  <c r="M8544" i="9"/>
  <c r="D8544" i="9"/>
  <c r="E8544" i="9"/>
  <c r="I8616" i="9"/>
  <c r="J8616" i="9"/>
  <c r="M8616" i="9"/>
  <c r="D8616" i="9"/>
  <c r="I8628" i="9"/>
  <c r="J8628" i="9"/>
  <c r="M8628" i="9"/>
  <c r="D8628" i="9"/>
  <c r="E8922" i="9"/>
  <c r="D8922" i="9"/>
  <c r="I8922" i="9"/>
  <c r="J8922" i="9"/>
  <c r="M8922" i="9"/>
  <c r="D8959" i="9"/>
  <c r="I8959" i="9"/>
  <c r="J8959" i="9"/>
  <c r="M8959" i="9"/>
  <c r="E10064" i="9"/>
  <c r="D10064" i="9"/>
  <c r="I10064" i="9"/>
  <c r="J10064" i="9"/>
  <c r="M10064" i="9"/>
  <c r="E10612" i="9"/>
  <c r="I10612" i="9"/>
  <c r="J10612" i="9"/>
  <c r="M10612" i="9"/>
  <c r="E10793" i="9"/>
  <c r="D10793" i="9"/>
  <c r="I10793" i="9"/>
  <c r="J10793" i="9"/>
  <c r="M10793" i="9"/>
  <c r="I11382" i="9"/>
  <c r="J11382" i="9"/>
  <c r="M11382" i="9"/>
  <c r="E11382" i="9"/>
  <c r="D11382" i="9"/>
  <c r="E11574" i="9"/>
  <c r="I11574" i="9"/>
  <c r="J11574" i="9"/>
  <c r="M11574" i="9"/>
  <c r="D11574" i="9"/>
  <c r="D13762" i="9"/>
  <c r="I13762" i="9"/>
  <c r="J13762" i="9"/>
  <c r="M13762" i="9"/>
  <c r="I1356" i="9"/>
  <c r="J1356" i="9"/>
  <c r="M1356" i="9"/>
  <c r="E1372" i="9"/>
  <c r="E1411" i="9"/>
  <c r="O1371" i="9"/>
  <c r="I1406" i="9"/>
  <c r="J1406" i="9"/>
  <c r="M1406" i="9"/>
  <c r="E1422" i="9"/>
  <c r="E1448" i="9"/>
  <c r="I1648" i="9"/>
  <c r="J1648" i="9"/>
  <c r="M1648" i="9"/>
  <c r="D1648" i="9"/>
  <c r="I1651" i="9"/>
  <c r="J1651" i="9"/>
  <c r="M1651" i="9"/>
  <c r="E1659" i="9"/>
  <c r="I1680" i="9"/>
  <c r="J1680" i="9"/>
  <c r="M1680" i="9"/>
  <c r="D1680" i="9"/>
  <c r="I2342" i="9"/>
  <c r="J2342" i="9"/>
  <c r="M2342" i="9"/>
  <c r="D2342" i="9"/>
  <c r="I2345" i="9"/>
  <c r="J2345" i="9"/>
  <c r="M2345" i="9"/>
  <c r="E2353" i="9"/>
  <c r="I2360" i="9"/>
  <c r="J2360" i="9"/>
  <c r="M2360" i="9"/>
  <c r="D2360" i="9"/>
  <c r="I2392" i="9"/>
  <c r="J2392" i="9"/>
  <c r="M2392" i="9"/>
  <c r="D2392" i="9"/>
  <c r="M2402" i="9"/>
  <c r="I2410" i="9"/>
  <c r="J2410" i="9"/>
  <c r="M2410" i="9"/>
  <c r="D2410" i="9"/>
  <c r="I2442" i="9"/>
  <c r="J2442" i="9"/>
  <c r="M2442" i="9"/>
  <c r="D2442" i="9"/>
  <c r="D2639" i="9"/>
  <c r="I2639" i="9"/>
  <c r="J2639" i="9"/>
  <c r="M2639" i="9"/>
  <c r="I2642" i="9"/>
  <c r="J2642" i="9"/>
  <c r="I2654" i="9"/>
  <c r="J2654" i="9"/>
  <c r="M2654" i="9"/>
  <c r="D2654" i="9"/>
  <c r="I2686" i="9"/>
  <c r="J2686" i="9"/>
  <c r="M2686" i="9"/>
  <c r="D2686" i="9"/>
  <c r="I2934" i="9"/>
  <c r="J2934" i="9"/>
  <c r="M2934" i="9"/>
  <c r="D2934" i="9"/>
  <c r="I2966" i="9"/>
  <c r="J2966" i="9"/>
  <c r="M2966" i="9"/>
  <c r="D2966" i="9"/>
  <c r="I2984" i="9"/>
  <c r="J2984" i="9"/>
  <c r="M2984" i="9"/>
  <c r="D2984" i="9"/>
  <c r="I3016" i="9"/>
  <c r="J3016" i="9"/>
  <c r="M3016" i="9"/>
  <c r="D3016" i="9"/>
  <c r="D3049" i="9"/>
  <c r="I3049" i="9"/>
  <c r="J3049" i="9"/>
  <c r="M3049" i="9"/>
  <c r="I3052" i="9"/>
  <c r="J3052" i="9"/>
  <c r="M3052" i="9"/>
  <c r="D3185" i="9"/>
  <c r="I3185" i="9"/>
  <c r="J3185" i="9"/>
  <c r="M3185" i="9"/>
  <c r="I3188" i="9"/>
  <c r="J3188" i="9"/>
  <c r="M3188" i="9"/>
  <c r="E3188" i="9"/>
  <c r="D3217" i="9"/>
  <c r="I3217" i="9"/>
  <c r="J3217" i="9"/>
  <c r="M3217" i="9"/>
  <c r="I3220" i="9"/>
  <c r="J3220" i="9"/>
  <c r="M3220" i="9"/>
  <c r="E3220" i="9"/>
  <c r="I3272" i="9"/>
  <c r="J3272" i="9"/>
  <c r="M3272" i="9"/>
  <c r="D3272" i="9"/>
  <c r="I3304" i="9"/>
  <c r="J3304" i="9"/>
  <c r="M3304" i="9"/>
  <c r="D3304" i="9"/>
  <c r="E3309" i="9"/>
  <c r="D3309" i="9"/>
  <c r="I3322" i="9"/>
  <c r="J3322" i="9"/>
  <c r="M3322" i="9"/>
  <c r="D3322" i="9"/>
  <c r="E3327" i="9"/>
  <c r="D3327" i="9"/>
  <c r="I3343" i="9"/>
  <c r="J3343" i="9"/>
  <c r="M3343" i="9"/>
  <c r="I3360" i="9"/>
  <c r="J3360" i="9"/>
  <c r="M3360" i="9"/>
  <c r="E3360" i="9"/>
  <c r="I3369" i="9"/>
  <c r="J3369" i="9"/>
  <c r="M3369" i="9"/>
  <c r="I3386" i="9"/>
  <c r="J3386" i="9"/>
  <c r="M3386" i="9"/>
  <c r="E3386" i="9"/>
  <c r="I3430" i="9"/>
  <c r="J3430" i="9"/>
  <c r="M3430" i="9"/>
  <c r="D3430" i="9"/>
  <c r="E3435" i="9"/>
  <c r="D3435" i="9"/>
  <c r="I3451" i="9"/>
  <c r="J3451" i="9"/>
  <c r="M3451" i="9"/>
  <c r="I3506" i="9"/>
  <c r="J3506" i="9"/>
  <c r="I3519" i="9"/>
  <c r="J3519" i="9"/>
  <c r="M3519" i="9"/>
  <c r="D3519" i="9"/>
  <c r="E3524" i="9"/>
  <c r="D3524" i="9"/>
  <c r="I3540" i="9"/>
  <c r="J3540" i="9"/>
  <c r="M3540" i="9"/>
  <c r="I3566" i="9"/>
  <c r="J3566" i="9"/>
  <c r="M3566" i="9"/>
  <c r="I3583" i="9"/>
  <c r="J3583" i="9"/>
  <c r="M3583" i="9"/>
  <c r="E3583" i="9"/>
  <c r="I3659" i="9"/>
  <c r="J3659" i="9"/>
  <c r="M3659" i="9"/>
  <c r="D3659" i="9"/>
  <c r="E3664" i="9"/>
  <c r="D3664" i="9"/>
  <c r="I3680" i="9"/>
  <c r="J3680" i="9"/>
  <c r="M3680" i="9"/>
  <c r="I3697" i="9"/>
  <c r="J3697" i="9"/>
  <c r="M3697" i="9"/>
  <c r="E3697" i="9"/>
  <c r="E3723" i="9"/>
  <c r="E3731" i="9"/>
  <c r="O3697" i="9"/>
  <c r="I3714" i="9"/>
  <c r="J3714" i="9"/>
  <c r="M3714" i="9"/>
  <c r="I3731" i="9"/>
  <c r="J3731" i="9"/>
  <c r="M3731" i="9"/>
  <c r="I3916" i="9"/>
  <c r="J3916" i="9"/>
  <c r="M3916" i="9"/>
  <c r="E3916" i="9"/>
  <c r="I3950" i="9"/>
  <c r="J3950" i="9"/>
  <c r="M3950" i="9"/>
  <c r="I3976" i="9"/>
  <c r="J3976" i="9"/>
  <c r="M3976" i="9"/>
  <c r="D3976" i="9"/>
  <c r="D3981" i="9"/>
  <c r="I3994" i="9"/>
  <c r="J3994" i="9"/>
  <c r="M3994" i="9"/>
  <c r="D3994" i="9"/>
  <c r="E3999" i="9"/>
  <c r="D3999" i="9"/>
  <c r="I4015" i="9"/>
  <c r="J4015" i="9"/>
  <c r="M4015" i="9"/>
  <c r="I4032" i="9"/>
  <c r="J4032" i="9"/>
  <c r="M4032" i="9"/>
  <c r="E4032" i="9"/>
  <c r="I4058" i="9"/>
  <c r="J4058" i="9"/>
  <c r="M4058" i="9"/>
  <c r="E4058" i="9"/>
  <c r="I4102" i="9"/>
  <c r="J4102" i="9"/>
  <c r="M4102" i="9"/>
  <c r="D4102" i="9"/>
  <c r="E4107" i="9"/>
  <c r="D4107" i="9"/>
  <c r="I4123" i="9"/>
  <c r="J4123" i="9"/>
  <c r="M4123" i="9"/>
  <c r="I4136" i="9"/>
  <c r="J4136" i="9"/>
  <c r="M4136" i="9"/>
  <c r="D4136" i="9"/>
  <c r="E4141" i="9"/>
  <c r="D4141" i="9"/>
  <c r="I4157" i="9"/>
  <c r="J4157" i="9"/>
  <c r="M4157" i="9"/>
  <c r="I4174" i="9"/>
  <c r="J4174" i="9"/>
  <c r="M4174" i="9"/>
  <c r="E4174" i="9"/>
  <c r="O4174" i="9"/>
  <c r="I4192" i="9"/>
  <c r="J4192" i="9"/>
  <c r="M4192" i="9"/>
  <c r="I4218" i="9"/>
  <c r="J4218" i="9"/>
  <c r="M4218" i="9"/>
  <c r="D4218" i="9"/>
  <c r="D4223" i="9"/>
  <c r="I4244" i="9"/>
  <c r="J4244" i="9"/>
  <c r="M4244" i="9"/>
  <c r="D4244" i="9"/>
  <c r="E4249" i="9"/>
  <c r="D4249" i="9"/>
  <c r="I4283" i="9"/>
  <c r="J4283" i="9"/>
  <c r="M4283" i="9"/>
  <c r="I4300" i="9"/>
  <c r="J4300" i="9"/>
  <c r="M4300" i="9"/>
  <c r="E4300" i="9"/>
  <c r="I4334" i="9"/>
  <c r="J4334" i="9"/>
  <c r="M4334" i="9"/>
  <c r="E4334" i="9"/>
  <c r="I4360" i="9"/>
  <c r="J4360" i="9"/>
  <c r="M4360" i="9"/>
  <c r="D4360" i="9"/>
  <c r="E4365" i="9"/>
  <c r="D4365" i="9"/>
  <c r="I4378" i="9"/>
  <c r="J4378" i="9"/>
  <c r="M4378" i="9"/>
  <c r="D4378" i="9"/>
  <c r="E4383" i="9"/>
  <c r="D4383" i="9"/>
  <c r="I4399" i="9"/>
  <c r="J4399" i="9"/>
  <c r="M4399" i="9"/>
  <c r="I4416" i="9"/>
  <c r="J4416" i="9"/>
  <c r="M4416" i="9"/>
  <c r="I4425" i="9"/>
  <c r="J4425" i="9"/>
  <c r="M4425" i="9"/>
  <c r="I4442" i="9"/>
  <c r="J4442" i="9"/>
  <c r="M4442" i="9"/>
  <c r="I4486" i="9"/>
  <c r="J4486" i="9"/>
  <c r="M4486" i="9"/>
  <c r="D4486" i="9"/>
  <c r="E4491" i="9"/>
  <c r="D4491" i="9"/>
  <c r="I4507" i="9"/>
  <c r="J4507" i="9"/>
  <c r="M4507" i="9"/>
  <c r="I4520" i="9"/>
  <c r="J4520" i="9"/>
  <c r="M4520" i="9"/>
  <c r="D4520" i="9"/>
  <c r="E4525" i="9"/>
  <c r="D4525" i="9"/>
  <c r="I4541" i="9"/>
  <c r="J4541" i="9"/>
  <c r="M4541" i="9"/>
  <c r="I4558" i="9"/>
  <c r="J4558" i="9"/>
  <c r="M4558" i="9"/>
  <c r="E4558" i="9"/>
  <c r="I4576" i="9"/>
  <c r="J4576" i="9"/>
  <c r="M4576" i="9"/>
  <c r="E4576" i="9"/>
  <c r="I4602" i="9"/>
  <c r="J4602" i="9"/>
  <c r="M4602" i="9"/>
  <c r="D4602" i="9"/>
  <c r="E4607" i="9"/>
  <c r="D4607" i="9"/>
  <c r="I4628" i="9"/>
  <c r="J4628" i="9"/>
  <c r="M4628" i="9"/>
  <c r="D4628" i="9"/>
  <c r="E4633" i="9"/>
  <c r="D4633" i="9"/>
  <c r="I4684" i="9"/>
  <c r="J4684" i="9"/>
  <c r="M4684" i="9"/>
  <c r="I4718" i="9"/>
  <c r="J4718" i="9"/>
  <c r="M4718" i="9"/>
  <c r="E4718" i="9"/>
  <c r="I4744" i="9"/>
  <c r="J4744" i="9"/>
  <c r="M4744" i="9"/>
  <c r="D4744" i="9"/>
  <c r="E4749" i="9"/>
  <c r="D4749" i="9"/>
  <c r="I4762" i="9"/>
  <c r="J4762" i="9"/>
  <c r="M4762" i="9"/>
  <c r="D4762" i="9"/>
  <c r="E4767" i="9"/>
  <c r="D4767" i="9"/>
  <c r="I4800" i="9"/>
  <c r="J4800" i="9"/>
  <c r="M4800" i="9"/>
  <c r="E4800" i="9"/>
  <c r="I4809" i="9"/>
  <c r="J4809" i="9"/>
  <c r="M4809" i="9"/>
  <c r="I4826" i="9"/>
  <c r="J4826" i="9"/>
  <c r="M4826" i="9"/>
  <c r="E4826" i="9"/>
  <c r="I4870" i="9"/>
  <c r="J4870" i="9"/>
  <c r="M4870" i="9"/>
  <c r="D4870" i="9"/>
  <c r="E4875" i="9"/>
  <c r="D4875" i="9"/>
  <c r="I4904" i="9"/>
  <c r="J4904" i="9"/>
  <c r="M4904" i="9"/>
  <c r="D4904" i="9"/>
  <c r="E4909" i="9"/>
  <c r="D4909" i="9"/>
  <c r="I4942" i="9"/>
  <c r="J4942" i="9"/>
  <c r="M4942" i="9"/>
  <c r="E4942" i="9"/>
  <c r="I4960" i="9"/>
  <c r="J4960" i="9"/>
  <c r="M4960" i="9"/>
  <c r="E4960" i="9"/>
  <c r="E4983" i="9"/>
  <c r="E4986" i="9"/>
  <c r="E4991" i="9"/>
  <c r="E5002" i="9"/>
  <c r="O4960" i="9"/>
  <c r="I4986" i="9"/>
  <c r="J4986" i="9"/>
  <c r="M4986" i="9"/>
  <c r="D4986" i="9"/>
  <c r="D4991" i="9"/>
  <c r="I5012" i="9"/>
  <c r="J5012" i="9"/>
  <c r="M5012" i="9"/>
  <c r="D5012" i="9"/>
  <c r="E5017" i="9"/>
  <c r="D5017" i="9"/>
  <c r="I5051" i="9"/>
  <c r="J5051" i="9"/>
  <c r="M5051" i="9"/>
  <c r="I5068" i="9"/>
  <c r="J5068" i="9"/>
  <c r="M5068" i="9"/>
  <c r="I5102" i="9"/>
  <c r="J5102" i="9"/>
  <c r="M5102" i="9"/>
  <c r="E5102" i="9"/>
  <c r="I5128" i="9"/>
  <c r="J5128" i="9"/>
  <c r="M5128" i="9"/>
  <c r="D5128" i="9"/>
  <c r="E5133" i="9"/>
  <c r="E5143" i="9"/>
  <c r="E5146" i="9"/>
  <c r="E5151" i="9"/>
  <c r="E5176" i="9"/>
  <c r="O5133" i="9"/>
  <c r="D5133" i="9"/>
  <c r="I5146" i="9"/>
  <c r="J5146" i="9"/>
  <c r="M5146" i="9"/>
  <c r="D5146" i="9"/>
  <c r="D5151" i="9"/>
  <c r="I5167" i="9"/>
  <c r="J5167" i="9"/>
  <c r="M5167" i="9"/>
  <c r="I5184" i="9"/>
  <c r="J5184" i="9"/>
  <c r="M5184" i="9"/>
  <c r="E5184" i="9"/>
  <c r="I5193" i="9"/>
  <c r="J5193" i="9"/>
  <c r="M5193" i="9"/>
  <c r="I5210" i="9"/>
  <c r="J5210" i="9"/>
  <c r="M5210" i="9"/>
  <c r="E5210" i="9"/>
  <c r="I5254" i="9"/>
  <c r="J5254" i="9"/>
  <c r="M5254" i="9"/>
  <c r="D5254" i="9"/>
  <c r="E5259" i="9"/>
  <c r="D5259" i="9"/>
  <c r="I5275" i="9"/>
  <c r="J5275" i="9"/>
  <c r="M5275" i="9"/>
  <c r="I5288" i="9"/>
  <c r="J5288" i="9"/>
  <c r="M5288" i="9"/>
  <c r="D5288" i="9"/>
  <c r="E5293" i="9"/>
  <c r="D5293" i="9"/>
  <c r="I5309" i="9"/>
  <c r="J5309" i="9"/>
  <c r="M5309" i="9"/>
  <c r="I5326" i="9"/>
  <c r="J5326" i="9"/>
  <c r="M5326" i="9"/>
  <c r="E5326" i="9"/>
  <c r="I5344" i="9"/>
  <c r="J5344" i="9"/>
  <c r="M5344" i="9"/>
  <c r="I5370" i="9"/>
  <c r="J5370" i="9"/>
  <c r="M5370" i="9"/>
  <c r="D5370" i="9"/>
  <c r="D5375" i="9"/>
  <c r="I5396" i="9"/>
  <c r="J5396" i="9"/>
  <c r="M5396" i="9"/>
  <c r="D5396" i="9"/>
  <c r="E5401" i="9"/>
  <c r="D5401" i="9"/>
  <c r="I5435" i="9"/>
  <c r="J5435" i="9"/>
  <c r="M5435" i="9"/>
  <c r="I5452" i="9"/>
  <c r="J5452" i="9"/>
  <c r="M5452" i="9"/>
  <c r="I5486" i="9"/>
  <c r="J5486" i="9"/>
  <c r="M5486" i="9"/>
  <c r="E5486" i="9"/>
  <c r="I5512" i="9"/>
  <c r="J5512" i="9"/>
  <c r="M5512" i="9"/>
  <c r="D5512" i="9"/>
  <c r="E5517" i="9"/>
  <c r="D5517" i="9"/>
  <c r="I5530" i="9"/>
  <c r="J5530" i="9"/>
  <c r="M5530" i="9"/>
  <c r="D5530" i="9"/>
  <c r="E5535" i="9"/>
  <c r="D5535" i="9"/>
  <c r="I5575" i="9"/>
  <c r="J5575" i="9"/>
  <c r="M5575" i="9"/>
  <c r="E5575" i="9"/>
  <c r="I5632" i="9"/>
  <c r="J5632" i="9"/>
  <c r="M5632" i="9"/>
  <c r="D5632" i="9"/>
  <c r="I5637" i="9"/>
  <c r="J5637" i="9"/>
  <c r="M5637" i="9"/>
  <c r="E5637" i="9"/>
  <c r="I5655" i="9"/>
  <c r="J5655" i="9"/>
  <c r="M5655" i="9"/>
  <c r="D5655" i="9"/>
  <c r="I5662" i="9"/>
  <c r="J5662" i="9"/>
  <c r="M5662" i="9"/>
  <c r="E5662" i="9"/>
  <c r="I5672" i="9"/>
  <c r="J5672" i="9"/>
  <c r="M5672" i="9"/>
  <c r="D5672" i="9"/>
  <c r="I5680" i="9"/>
  <c r="J5680" i="9"/>
  <c r="M5680" i="9"/>
  <c r="E5680" i="9"/>
  <c r="I5766" i="9"/>
  <c r="J5766" i="9"/>
  <c r="M5766" i="9"/>
  <c r="D5766" i="9"/>
  <c r="I5771" i="9"/>
  <c r="J5771" i="9"/>
  <c r="M5771" i="9"/>
  <c r="E5771" i="9"/>
  <c r="I5789" i="9"/>
  <c r="J5789" i="9"/>
  <c r="M5789" i="9"/>
  <c r="D5789" i="9"/>
  <c r="I5796" i="9"/>
  <c r="J5796" i="9"/>
  <c r="M5796" i="9"/>
  <c r="E5796" i="9"/>
  <c r="E5801" i="9"/>
  <c r="D5801" i="9"/>
  <c r="I5803" i="9"/>
  <c r="J5803" i="9"/>
  <c r="M5803" i="9"/>
  <c r="E5803" i="9"/>
  <c r="E5811" i="9"/>
  <c r="E5815" i="9"/>
  <c r="E5819" i="9"/>
  <c r="E5827" i="9"/>
  <c r="E5835" i="9"/>
  <c r="O5802" i="9"/>
  <c r="D5803" i="9"/>
  <c r="I5866" i="9"/>
  <c r="J5866" i="9"/>
  <c r="M5866" i="9"/>
  <c r="D5866" i="9"/>
  <c r="I5871" i="9"/>
  <c r="J5871" i="9"/>
  <c r="M5871" i="9"/>
  <c r="E5871" i="9"/>
  <c r="I5889" i="9"/>
  <c r="J5889" i="9"/>
  <c r="M5889" i="9"/>
  <c r="D5889" i="9"/>
  <c r="I5896" i="9"/>
  <c r="J5896" i="9"/>
  <c r="M5896" i="9"/>
  <c r="D5901" i="9"/>
  <c r="I5903" i="9"/>
  <c r="J5903" i="9"/>
  <c r="M5903" i="9"/>
  <c r="D5903" i="9"/>
  <c r="I5948" i="9"/>
  <c r="J5948" i="9"/>
  <c r="M5948" i="9"/>
  <c r="E5948" i="9"/>
  <c r="D5982" i="9"/>
  <c r="E6019" i="9"/>
  <c r="D6019" i="9"/>
  <c r="I6021" i="9"/>
  <c r="J6021" i="9"/>
  <c r="M6021" i="9"/>
  <c r="E6021" i="9"/>
  <c r="D6021" i="9"/>
  <c r="I6030" i="9"/>
  <c r="J6030" i="9"/>
  <c r="M6030" i="9"/>
  <c r="D6030" i="9"/>
  <c r="I6038" i="9"/>
  <c r="J6038" i="9"/>
  <c r="M6038" i="9"/>
  <c r="E6038" i="9"/>
  <c r="I6045" i="9"/>
  <c r="J6045" i="9"/>
  <c r="M6045" i="9"/>
  <c r="D6045" i="9"/>
  <c r="E6047" i="9"/>
  <c r="D6047" i="9"/>
  <c r="I6064" i="9"/>
  <c r="J6064" i="9"/>
  <c r="M6064" i="9"/>
  <c r="E6064" i="9"/>
  <c r="D6064" i="9"/>
  <c r="I6082" i="9"/>
  <c r="J6082" i="9"/>
  <c r="M6082" i="9"/>
  <c r="E6094" i="9"/>
  <c r="I6094" i="9"/>
  <c r="J6094" i="9"/>
  <c r="M6094" i="9"/>
  <c r="D6094" i="9"/>
  <c r="E6119" i="9"/>
  <c r="D6119" i="9"/>
  <c r="I6119" i="9"/>
  <c r="J6119" i="9"/>
  <c r="M6119" i="9"/>
  <c r="I6140" i="9"/>
  <c r="J6140" i="9"/>
  <c r="M6140" i="9"/>
  <c r="D6140" i="9"/>
  <c r="I6145" i="9"/>
  <c r="J6145" i="9"/>
  <c r="M6145" i="9"/>
  <c r="E6145" i="9"/>
  <c r="I6163" i="9"/>
  <c r="J6163" i="9"/>
  <c r="M6163" i="9"/>
  <c r="E6163" i="9"/>
  <c r="E6178" i="9"/>
  <c r="E6185" i="9"/>
  <c r="E6193" i="9"/>
  <c r="E6195" i="9"/>
  <c r="E6197" i="9"/>
  <c r="E6206" i="9"/>
  <c r="E6211" i="9"/>
  <c r="E6214" i="9"/>
  <c r="E6219" i="9"/>
  <c r="E6221" i="9"/>
  <c r="E6223" i="9"/>
  <c r="O6178" i="9"/>
  <c r="I6178" i="9"/>
  <c r="J6178" i="9"/>
  <c r="M6178" i="9"/>
  <c r="D6195" i="9"/>
  <c r="I6197" i="9"/>
  <c r="J6197" i="9"/>
  <c r="M6197" i="9"/>
  <c r="D6197" i="9"/>
  <c r="I6206" i="9"/>
  <c r="J6206" i="9"/>
  <c r="M6206" i="9"/>
  <c r="D6206" i="9"/>
  <c r="I6214" i="9"/>
  <c r="J6214" i="9"/>
  <c r="M6214" i="9"/>
  <c r="I6221" i="9"/>
  <c r="J6221" i="9"/>
  <c r="M6221" i="9"/>
  <c r="D6221" i="9"/>
  <c r="D6223" i="9"/>
  <c r="E6236" i="9"/>
  <c r="D6236" i="9"/>
  <c r="I6264" i="9"/>
  <c r="J6264" i="9"/>
  <c r="M6264" i="9"/>
  <c r="E6264" i="9"/>
  <c r="D6264" i="9"/>
  <c r="E6319" i="9"/>
  <c r="D6319" i="9"/>
  <c r="I6319" i="9"/>
  <c r="J6319" i="9"/>
  <c r="M6319" i="9"/>
  <c r="I6338" i="9"/>
  <c r="J6338" i="9"/>
  <c r="E6338" i="9"/>
  <c r="I6355" i="9"/>
  <c r="J6355" i="9"/>
  <c r="M6355" i="9"/>
  <c r="D6355" i="9"/>
  <c r="E6427" i="9"/>
  <c r="D6427" i="9"/>
  <c r="E6461" i="9"/>
  <c r="D6461" i="9"/>
  <c r="I6461" i="9"/>
  <c r="J6461" i="9"/>
  <c r="M6461" i="9"/>
  <c r="I6479" i="9"/>
  <c r="J6479" i="9"/>
  <c r="M6479" i="9"/>
  <c r="E6479" i="9"/>
  <c r="I6581" i="9"/>
  <c r="J6581" i="9"/>
  <c r="M6581" i="9"/>
  <c r="D6581" i="9"/>
  <c r="I6598" i="9"/>
  <c r="J6598" i="9"/>
  <c r="M6598" i="9"/>
  <c r="E6598" i="9"/>
  <c r="D6598" i="9"/>
  <c r="I6621" i="9"/>
  <c r="J6621" i="9"/>
  <c r="M6621" i="9"/>
  <c r="E6621" i="9"/>
  <c r="E6653" i="9"/>
  <c r="D6653" i="9"/>
  <c r="I6653" i="9"/>
  <c r="J6653" i="9"/>
  <c r="M6653" i="9"/>
  <c r="I6680" i="9"/>
  <c r="J6680" i="9"/>
  <c r="M6680" i="9"/>
  <c r="E6680" i="9"/>
  <c r="D6680" i="9"/>
  <c r="I6697" i="9"/>
  <c r="J6697" i="9"/>
  <c r="M6697" i="9"/>
  <c r="E6697" i="9"/>
  <c r="D6697" i="9"/>
  <c r="I6720" i="9"/>
  <c r="J6720" i="9"/>
  <c r="M6720" i="9"/>
  <c r="E6720" i="9"/>
  <c r="E6816" i="9"/>
  <c r="I6816" i="9"/>
  <c r="J6816" i="9"/>
  <c r="M6816" i="9"/>
  <c r="E6822" i="9"/>
  <c r="D6822" i="9"/>
  <c r="D6904" i="9"/>
  <c r="I6960" i="9"/>
  <c r="J6960" i="9"/>
  <c r="M6960" i="9"/>
  <c r="D6960" i="9"/>
  <c r="E6960" i="9"/>
  <c r="I6992" i="9"/>
  <c r="J6992" i="9"/>
  <c r="M6992" i="9"/>
  <c r="E6992" i="9"/>
  <c r="D6992" i="9"/>
  <c r="I7028" i="9"/>
  <c r="J7028" i="9"/>
  <c r="M7028" i="9"/>
  <c r="D7028" i="9"/>
  <c r="E7028" i="9"/>
  <c r="E7089" i="9"/>
  <c r="I7228" i="9"/>
  <c r="J7228" i="9"/>
  <c r="M7228" i="9"/>
  <c r="D7228" i="9"/>
  <c r="I7302" i="9"/>
  <c r="J7302" i="9"/>
  <c r="M7302" i="9"/>
  <c r="E7302" i="9"/>
  <c r="D7302" i="9"/>
  <c r="E7321" i="9"/>
  <c r="E7326" i="9"/>
  <c r="E7333" i="9"/>
  <c r="E7334" i="9"/>
  <c r="E7341" i="9"/>
  <c r="E7344" i="9"/>
  <c r="E7354" i="9"/>
  <c r="E7359" i="9"/>
  <c r="E7362" i="9"/>
  <c r="E7365" i="9"/>
  <c r="E7368" i="9"/>
  <c r="O7321" i="9"/>
  <c r="I7321" i="9"/>
  <c r="J7321" i="9"/>
  <c r="M7321" i="9"/>
  <c r="I7378" i="9"/>
  <c r="J7378" i="9"/>
  <c r="M7378" i="9"/>
  <c r="D7378" i="9"/>
  <c r="E7378" i="9"/>
  <c r="I7442" i="9"/>
  <c r="J7442" i="9"/>
  <c r="E7442" i="9"/>
  <c r="D7465" i="9"/>
  <c r="I7465" i="9"/>
  <c r="J7465" i="9"/>
  <c r="M7465" i="9"/>
  <c r="E7465" i="9"/>
  <c r="D7483" i="9"/>
  <c r="I7483" i="9"/>
  <c r="J7483" i="9"/>
  <c r="M7483" i="9"/>
  <c r="E7483" i="9"/>
  <c r="D7557" i="9"/>
  <c r="I7557" i="9"/>
  <c r="J7557" i="9"/>
  <c r="M7557" i="9"/>
  <c r="E7557" i="9"/>
  <c r="D7559" i="9"/>
  <c r="I7559" i="9"/>
  <c r="J7559" i="9"/>
  <c r="M7559" i="9"/>
  <c r="E7559" i="9"/>
  <c r="E7613" i="9"/>
  <c r="I7613" i="9"/>
  <c r="J7613" i="9"/>
  <c r="M7613" i="9"/>
  <c r="E7647" i="9"/>
  <c r="I7647" i="9"/>
  <c r="J7647" i="9"/>
  <c r="M7647" i="9"/>
  <c r="D7647" i="9"/>
  <c r="E7679" i="9"/>
  <c r="I7679" i="9"/>
  <c r="J7679" i="9"/>
  <c r="M7679" i="9"/>
  <c r="I7712" i="9"/>
  <c r="J7712" i="9"/>
  <c r="M7712" i="9"/>
  <c r="D7712" i="9"/>
  <c r="I7754" i="9"/>
  <c r="J7754" i="9"/>
  <c r="M7754" i="9"/>
  <c r="D7754" i="9"/>
  <c r="E7754" i="9"/>
  <c r="I7760" i="9"/>
  <c r="J7760" i="9"/>
  <c r="M7760" i="9"/>
  <c r="E7760" i="9"/>
  <c r="I7776" i="9"/>
  <c r="J7776" i="9"/>
  <c r="M7776" i="9"/>
  <c r="E7776" i="9"/>
  <c r="D7776" i="9"/>
  <c r="I7794" i="9"/>
  <c r="J7794" i="9"/>
  <c r="M7794" i="9"/>
  <c r="E7794" i="9"/>
  <c r="D7794" i="9"/>
  <c r="E7801" i="9"/>
  <c r="I7844" i="9"/>
  <c r="J7844" i="9"/>
  <c r="M7844" i="9"/>
  <c r="E7844" i="9"/>
  <c r="D7844" i="9"/>
  <c r="I7854" i="9"/>
  <c r="J7854" i="9"/>
  <c r="M7854" i="9"/>
  <c r="D7854" i="9"/>
  <c r="I7912" i="9"/>
  <c r="J7912" i="9"/>
  <c r="M7912" i="9"/>
  <c r="D7912" i="9"/>
  <c r="D7918" i="9"/>
  <c r="E7939" i="9"/>
  <c r="I7939" i="9"/>
  <c r="J7939" i="9"/>
  <c r="M7939" i="9"/>
  <c r="I7962" i="9"/>
  <c r="J7962" i="9"/>
  <c r="M7962" i="9"/>
  <c r="D7962" i="9"/>
  <c r="E7962" i="9"/>
  <c r="D7985" i="9"/>
  <c r="I7985" i="9"/>
  <c r="J7985" i="9"/>
  <c r="M7985" i="9"/>
  <c r="E7985" i="9"/>
  <c r="D7997" i="9"/>
  <c r="D8077" i="9"/>
  <c r="E8077" i="9"/>
  <c r="D8099" i="9"/>
  <c r="I8099" i="9"/>
  <c r="J8099" i="9"/>
  <c r="M8099" i="9"/>
  <c r="E8099" i="9"/>
  <c r="D8109" i="9"/>
  <c r="I8109" i="9"/>
  <c r="J8109" i="9"/>
  <c r="M8109" i="9"/>
  <c r="D8185" i="9"/>
  <c r="I8185" i="9"/>
  <c r="J8185" i="9"/>
  <c r="M8185" i="9"/>
  <c r="E8185" i="9"/>
  <c r="I8202" i="9"/>
  <c r="J8202" i="9"/>
  <c r="M8202" i="9"/>
  <c r="E8202" i="9"/>
  <c r="D8202" i="9"/>
  <c r="D8241" i="9"/>
  <c r="I8241" i="9"/>
  <c r="J8241" i="9"/>
  <c r="M8241" i="9"/>
  <c r="I8270" i="9"/>
  <c r="J8270" i="9"/>
  <c r="M8270" i="9"/>
  <c r="E8270" i="9"/>
  <c r="I8331" i="9"/>
  <c r="J8331" i="9"/>
  <c r="M8331" i="9"/>
  <c r="D8331" i="9"/>
  <c r="I8352" i="9"/>
  <c r="J8352" i="9"/>
  <c r="M8352" i="9"/>
  <c r="D8352" i="9"/>
  <c r="I8362" i="9"/>
  <c r="J8362" i="9"/>
  <c r="M8362" i="9"/>
  <c r="D8393" i="9"/>
  <c r="I8393" i="9"/>
  <c r="J8393" i="9"/>
  <c r="M8393" i="9"/>
  <c r="E8393" i="9"/>
  <c r="D8449" i="9"/>
  <c r="I8449" i="9"/>
  <c r="J8449" i="9"/>
  <c r="M8449" i="9"/>
  <c r="E8449" i="9"/>
  <c r="E8454" i="9"/>
  <c r="E8467" i="9"/>
  <c r="E8469" i="9"/>
  <c r="E8470" i="9"/>
  <c r="E8472" i="9"/>
  <c r="E8486" i="9"/>
  <c r="E8488" i="9"/>
  <c r="E8494" i="9"/>
  <c r="O8448" i="9"/>
  <c r="I8520" i="9"/>
  <c r="J8520" i="9"/>
  <c r="M8520" i="9"/>
  <c r="E8520" i="9"/>
  <c r="D8582" i="9"/>
  <c r="I8582" i="9"/>
  <c r="J8582" i="9"/>
  <c r="M8582" i="9"/>
  <c r="D8608" i="9"/>
  <c r="I8608" i="9"/>
  <c r="J8608" i="9"/>
  <c r="M8608" i="9"/>
  <c r="I8955" i="9"/>
  <c r="J8955" i="9"/>
  <c r="M8955" i="9"/>
  <c r="D8955" i="9"/>
  <c r="D9009" i="9"/>
  <c r="I9009" i="9"/>
  <c r="J9009" i="9"/>
  <c r="M9009" i="9"/>
  <c r="E9009" i="9"/>
  <c r="M9602" i="9"/>
  <c r="D9653" i="9"/>
  <c r="I9653" i="9"/>
  <c r="J9653" i="9"/>
  <c r="M9653" i="9"/>
  <c r="E9653" i="9"/>
  <c r="E9701" i="9"/>
  <c r="D9701" i="9"/>
  <c r="I9701" i="9"/>
  <c r="J9701" i="9"/>
  <c r="M9701" i="9"/>
  <c r="D9703" i="9"/>
  <c r="I9703" i="9"/>
  <c r="J9703" i="9"/>
  <c r="M9703" i="9"/>
  <c r="E9703" i="9"/>
  <c r="E9733" i="9"/>
  <c r="D9733" i="9"/>
  <c r="I9733" i="9"/>
  <c r="J9733" i="9"/>
  <c r="M9733" i="9"/>
  <c r="D9735" i="9"/>
  <c r="I9735" i="9"/>
  <c r="J9735" i="9"/>
  <c r="M9735" i="9"/>
  <c r="E9735" i="9"/>
  <c r="E10049" i="9"/>
  <c r="D10049" i="9"/>
  <c r="I10049" i="9"/>
  <c r="J10049" i="9"/>
  <c r="M10049" i="9"/>
  <c r="I10269" i="9"/>
  <c r="J10269" i="9"/>
  <c r="M10269" i="9"/>
  <c r="E10295" i="9"/>
  <c r="E10298" i="9"/>
  <c r="E10301" i="9"/>
  <c r="E10303" i="9"/>
  <c r="E10306" i="9"/>
  <c r="E10309" i="9"/>
  <c r="E10310" i="9"/>
  <c r="E10312" i="9"/>
  <c r="O10268" i="9"/>
  <c r="D10269" i="9"/>
  <c r="D10277" i="9"/>
  <c r="I10277" i="9"/>
  <c r="J10277" i="9"/>
  <c r="M10277" i="9"/>
  <c r="I10289" i="9"/>
  <c r="J10289" i="9"/>
  <c r="M10289" i="9"/>
  <c r="D10289" i="9"/>
  <c r="I10715" i="9"/>
  <c r="J10715" i="9"/>
  <c r="M10715" i="9"/>
  <c r="E10715" i="9"/>
  <c r="D10715" i="9"/>
  <c r="D10755" i="9"/>
  <c r="I10773" i="9"/>
  <c r="J10773" i="9"/>
  <c r="M10773" i="9"/>
  <c r="D10773" i="9"/>
  <c r="I11229" i="9"/>
  <c r="J11229" i="9"/>
  <c r="M11229" i="9"/>
  <c r="E11229" i="9"/>
  <c r="E11230" i="9"/>
  <c r="E11237" i="9"/>
  <c r="E11238" i="9"/>
  <c r="O11229" i="9"/>
  <c r="D11229" i="9"/>
  <c r="D11709" i="9"/>
  <c r="D11840" i="9"/>
  <c r="I11840" i="9"/>
  <c r="J11840" i="9"/>
  <c r="M11840" i="9"/>
  <c r="D12157" i="9"/>
  <c r="I12157" i="9"/>
  <c r="J12157" i="9"/>
  <c r="M12157" i="9"/>
  <c r="E12157" i="9"/>
  <c r="E12161" i="9"/>
  <c r="E12166" i="9"/>
  <c r="E12171" i="9"/>
  <c r="E12176" i="9"/>
  <c r="E12177" i="9"/>
  <c r="E12181" i="9"/>
  <c r="E12182" i="9"/>
  <c r="E12186" i="9"/>
  <c r="E12187" i="9"/>
  <c r="E12191" i="9"/>
  <c r="E12192" i="9"/>
  <c r="E12196" i="9"/>
  <c r="E12197" i="9"/>
  <c r="O12153" i="9"/>
  <c r="M12194" i="9"/>
  <c r="I12197" i="9"/>
  <c r="J12197" i="9"/>
  <c r="M12197" i="9"/>
  <c r="D12197" i="9"/>
  <c r="I12526" i="9"/>
  <c r="J12526" i="9"/>
  <c r="M12526" i="9"/>
  <c r="E12526" i="9"/>
  <c r="D12526" i="9"/>
  <c r="I12573" i="9"/>
  <c r="J12573" i="9"/>
  <c r="M12573" i="9"/>
  <c r="E12573" i="9"/>
  <c r="D12573" i="9"/>
  <c r="M13444" i="9"/>
  <c r="I14208" i="9"/>
  <c r="J14208" i="9"/>
  <c r="M14208" i="9"/>
  <c r="D14208" i="9"/>
  <c r="I14806" i="9"/>
  <c r="J14806" i="9"/>
  <c r="M14806" i="9"/>
  <c r="D14806" i="9"/>
  <c r="I1656" i="9"/>
  <c r="J1656" i="9"/>
  <c r="M1656" i="9"/>
  <c r="D1656" i="9"/>
  <c r="D2631" i="9"/>
  <c r="I2631" i="9"/>
  <c r="J2631" i="9"/>
  <c r="M2631" i="9"/>
  <c r="I2958" i="9"/>
  <c r="J2958" i="9"/>
  <c r="M2958" i="9"/>
  <c r="D2958" i="9"/>
  <c r="I3051" i="9"/>
  <c r="J3051" i="9"/>
  <c r="M3051" i="9"/>
  <c r="I3175" i="9"/>
  <c r="J3175" i="9"/>
  <c r="M3175" i="9"/>
  <c r="I3180" i="9"/>
  <c r="J3180" i="9"/>
  <c r="M3180" i="9"/>
  <c r="E3180" i="9"/>
  <c r="I3187" i="9"/>
  <c r="J3187" i="9"/>
  <c r="M3187" i="9"/>
  <c r="I3207" i="9"/>
  <c r="J3207" i="9"/>
  <c r="M3207" i="9"/>
  <c r="I3212" i="9"/>
  <c r="J3212" i="9"/>
  <c r="M3212" i="9"/>
  <c r="E3212" i="9"/>
  <c r="I3239" i="9"/>
  <c r="J3239" i="9"/>
  <c r="M3239" i="9"/>
  <c r="D3241" i="9"/>
  <c r="I3241" i="9"/>
  <c r="J3241" i="9"/>
  <c r="M3241" i="9"/>
  <c r="I3294" i="9"/>
  <c r="J3294" i="9"/>
  <c r="M3294" i="9"/>
  <c r="E3294" i="9"/>
  <c r="I3305" i="9"/>
  <c r="J3305" i="9"/>
  <c r="M3305" i="9"/>
  <c r="I3338" i="9"/>
  <c r="J3338" i="9"/>
  <c r="M3338" i="9"/>
  <c r="D3338" i="9"/>
  <c r="I3364" i="9"/>
  <c r="J3364" i="9"/>
  <c r="M3364" i="9"/>
  <c r="D3364" i="9"/>
  <c r="I3420" i="9"/>
  <c r="J3420" i="9"/>
  <c r="M3420" i="9"/>
  <c r="E3420" i="9"/>
  <c r="I3509" i="9"/>
  <c r="J3509" i="9"/>
  <c r="M3509" i="9"/>
  <c r="E3509" i="9"/>
  <c r="E3899" i="9"/>
  <c r="E3908" i="9"/>
  <c r="O3898" i="9"/>
  <c r="D3899" i="9"/>
  <c r="I3966" i="9"/>
  <c r="J3966" i="9"/>
  <c r="M3966" i="9"/>
  <c r="E4041" i="9"/>
  <c r="D4041" i="9"/>
  <c r="I4074" i="9"/>
  <c r="J4074" i="9"/>
  <c r="M4074" i="9"/>
  <c r="E4074" i="9"/>
  <c r="I4118" i="9"/>
  <c r="J4118" i="9"/>
  <c r="M4118" i="9"/>
  <c r="D4118" i="9"/>
  <c r="I4208" i="9"/>
  <c r="J4208" i="9"/>
  <c r="M4208" i="9"/>
  <c r="I4245" i="9"/>
  <c r="J4245" i="9"/>
  <c r="M4245" i="9"/>
  <c r="I4260" i="9"/>
  <c r="J4260" i="9"/>
  <c r="M4260" i="9"/>
  <c r="D4260" i="9"/>
  <c r="E4265" i="9"/>
  <c r="D4265" i="9"/>
  <c r="I4316" i="9"/>
  <c r="J4316" i="9"/>
  <c r="M4316" i="9"/>
  <c r="E4316" i="9"/>
  <c r="I4361" i="9"/>
  <c r="J4361" i="9"/>
  <c r="M4361" i="9"/>
  <c r="I4379" i="9"/>
  <c r="J4379" i="9"/>
  <c r="M4379" i="9"/>
  <c r="I4394" i="9"/>
  <c r="J4394" i="9"/>
  <c r="M4394" i="9"/>
  <c r="D4394" i="9"/>
  <c r="I4458" i="9"/>
  <c r="J4458" i="9"/>
  <c r="M4458" i="9"/>
  <c r="E4458" i="9"/>
  <c r="I4502" i="9"/>
  <c r="J4502" i="9"/>
  <c r="M4502" i="9"/>
  <c r="D4502" i="9"/>
  <c r="I4603" i="9"/>
  <c r="J4603" i="9"/>
  <c r="M4603" i="9"/>
  <c r="I4618" i="9"/>
  <c r="J4618" i="9"/>
  <c r="M4618" i="9"/>
  <c r="E4618" i="9"/>
  <c r="E4649" i="9"/>
  <c r="D4649" i="9"/>
  <c r="D4667" i="9"/>
  <c r="E4783" i="9"/>
  <c r="E4792" i="9"/>
  <c r="E4818" i="9"/>
  <c r="O4783" i="9"/>
  <c r="D4783" i="9"/>
  <c r="I4842" i="9"/>
  <c r="J4842" i="9"/>
  <c r="M4842" i="9"/>
  <c r="E4842" i="9"/>
  <c r="E4891" i="9"/>
  <c r="D4891" i="9"/>
  <c r="I4905" i="9"/>
  <c r="J4905" i="9"/>
  <c r="M4905" i="9"/>
  <c r="I4920" i="9"/>
  <c r="J4920" i="9"/>
  <c r="M4920" i="9"/>
  <c r="D4920" i="9"/>
  <c r="E4925" i="9"/>
  <c r="D4925" i="9"/>
  <c r="I5002" i="9"/>
  <c r="J5002" i="9"/>
  <c r="M5002" i="9"/>
  <c r="I5013" i="9"/>
  <c r="J5013" i="9"/>
  <c r="M5013" i="9"/>
  <c r="D5033" i="9"/>
  <c r="I5226" i="9"/>
  <c r="J5226" i="9"/>
  <c r="M5226" i="9"/>
  <c r="E5226" i="9"/>
  <c r="I5412" i="9"/>
  <c r="J5412" i="9"/>
  <c r="M5412" i="9"/>
  <c r="D5412" i="9"/>
  <c r="E5417" i="9"/>
  <c r="D5417" i="9"/>
  <c r="I5430" i="9"/>
  <c r="J5430" i="9"/>
  <c r="M5430" i="9"/>
  <c r="D5430" i="9"/>
  <c r="I5531" i="9"/>
  <c r="J5531" i="9"/>
  <c r="M5531" i="9"/>
  <c r="I5546" i="9"/>
  <c r="J5546" i="9"/>
  <c r="M5546" i="9"/>
  <c r="D5546" i="9"/>
  <c r="E5601" i="9"/>
  <c r="D5601" i="9"/>
  <c r="I5601" i="9"/>
  <c r="J5601" i="9"/>
  <c r="M5601" i="9"/>
  <c r="E5609" i="9"/>
  <c r="D5609" i="9"/>
  <c r="I5609" i="9"/>
  <c r="J5609" i="9"/>
  <c r="M5609" i="9"/>
  <c r="E5735" i="9"/>
  <c r="D5735" i="9"/>
  <c r="I5735" i="9"/>
  <c r="J5735" i="9"/>
  <c r="M5735" i="9"/>
  <c r="I5797" i="9"/>
  <c r="J5797" i="9"/>
  <c r="M5797" i="9"/>
  <c r="I5815" i="9"/>
  <c r="J5815" i="9"/>
  <c r="M5815" i="9"/>
  <c r="I5828" i="9"/>
  <c r="J5828" i="9"/>
  <c r="M5828" i="9"/>
  <c r="I6032" i="9"/>
  <c r="J6032" i="9"/>
  <c r="M6032" i="9"/>
  <c r="E6032" i="9"/>
  <c r="I6106" i="9"/>
  <c r="J6106" i="9"/>
  <c r="M6106" i="9"/>
  <c r="E6106" i="9"/>
  <c r="I6271" i="9"/>
  <c r="J6271" i="9"/>
  <c r="M6271" i="9"/>
  <c r="E6271" i="9"/>
  <c r="I6398" i="9"/>
  <c r="J6398" i="9"/>
  <c r="M6398" i="9"/>
  <c r="E6398" i="9"/>
  <c r="D6398" i="9"/>
  <c r="E6481" i="9"/>
  <c r="D6481" i="9"/>
  <c r="I6731" i="9"/>
  <c r="J6731" i="9"/>
  <c r="M6731" i="9"/>
  <c r="E6731" i="9"/>
  <c r="I6872" i="9"/>
  <c r="J6872" i="9"/>
  <c r="M6872" i="9"/>
  <c r="D6872" i="9"/>
  <c r="I7042" i="9"/>
  <c r="J7042" i="9"/>
  <c r="M7042" i="9"/>
  <c r="E7042" i="9"/>
  <c r="D7042" i="9"/>
  <c r="I7070" i="9"/>
  <c r="J7070" i="9"/>
  <c r="M7070" i="9"/>
  <c r="D7070" i="9"/>
  <c r="E7070" i="9"/>
  <c r="D7125" i="9"/>
  <c r="I7125" i="9"/>
  <c r="J7125" i="9"/>
  <c r="M7125" i="9"/>
  <c r="E7125" i="9"/>
  <c r="D7175" i="9"/>
  <c r="I7175" i="9"/>
  <c r="J7175" i="9"/>
  <c r="M7175" i="9"/>
  <c r="E7175" i="9"/>
  <c r="I7220" i="9"/>
  <c r="J7220" i="9"/>
  <c r="M7220" i="9"/>
  <c r="D7220" i="9"/>
  <c r="D7301" i="9"/>
  <c r="I7301" i="9"/>
  <c r="J7301" i="9"/>
  <c r="M7301" i="9"/>
  <c r="E7301" i="9"/>
  <c r="I7368" i="9"/>
  <c r="J7368" i="9"/>
  <c r="M7368" i="9"/>
  <c r="D7368" i="9"/>
  <c r="I7612" i="9"/>
  <c r="J7612" i="9"/>
  <c r="M7612" i="9"/>
  <c r="D7612" i="9"/>
  <c r="E7612" i="9"/>
  <c r="I7726" i="9"/>
  <c r="J7726" i="9"/>
  <c r="M7726" i="9"/>
  <c r="E7726" i="9"/>
  <c r="D7726" i="9"/>
  <c r="I7871" i="9"/>
  <c r="J7871" i="9"/>
  <c r="M7871" i="9"/>
  <c r="D7871" i="9"/>
  <c r="I7880" i="9"/>
  <c r="J7880" i="9"/>
  <c r="M7880" i="9"/>
  <c r="D7880" i="9"/>
  <c r="I7904" i="9"/>
  <c r="J7904" i="9"/>
  <c r="M7904" i="9"/>
  <c r="D7904" i="9"/>
  <c r="E8265" i="9"/>
  <c r="I8265" i="9"/>
  <c r="J8265" i="9"/>
  <c r="M8265" i="9"/>
  <c r="E8323" i="9"/>
  <c r="I8323" i="9"/>
  <c r="J8323" i="9"/>
  <c r="M8323" i="9"/>
  <c r="D8361" i="9"/>
  <c r="I8361" i="9"/>
  <c r="J8361" i="9"/>
  <c r="M8361" i="9"/>
  <c r="D8467" i="9"/>
  <c r="I8467" i="9"/>
  <c r="J8467" i="9"/>
  <c r="M8467" i="9"/>
  <c r="I8538" i="9"/>
  <c r="J8538" i="9"/>
  <c r="M8538" i="9"/>
  <c r="E8538" i="9"/>
  <c r="D8538" i="9"/>
  <c r="D8975" i="9"/>
  <c r="I8975" i="9"/>
  <c r="J8975" i="9"/>
  <c r="M8975" i="9"/>
  <c r="E8975" i="9"/>
  <c r="I9622" i="9"/>
  <c r="J9622" i="9"/>
  <c r="M9622" i="9"/>
  <c r="E9622" i="9"/>
  <c r="D9622" i="9"/>
  <c r="E10201" i="9"/>
  <c r="D10201" i="9"/>
  <c r="I10201" i="9"/>
  <c r="J10201" i="9"/>
  <c r="M10201" i="9"/>
  <c r="E10628" i="9"/>
  <c r="D10628" i="9"/>
  <c r="I10628" i="9"/>
  <c r="J10628" i="9"/>
  <c r="M10628" i="9"/>
  <c r="I11195" i="9"/>
  <c r="J11195" i="9"/>
  <c r="M11195" i="9"/>
  <c r="E11195" i="9"/>
  <c r="D11195" i="9"/>
  <c r="I11619" i="9"/>
  <c r="J11619" i="9"/>
  <c r="M11619" i="9"/>
  <c r="D11619" i="9"/>
  <c r="D1356" i="9"/>
  <c r="E1361" i="9"/>
  <c r="O1360" i="9"/>
  <c r="I1362" i="9"/>
  <c r="J1362" i="9"/>
  <c r="M1362" i="9"/>
  <c r="I1377" i="9"/>
  <c r="J1377" i="9"/>
  <c r="M1377" i="9"/>
  <c r="D1396" i="9"/>
  <c r="D1406" i="9"/>
  <c r="I1412" i="9"/>
  <c r="J1412" i="9"/>
  <c r="M1412" i="9"/>
  <c r="I1427" i="9"/>
  <c r="J1427" i="9"/>
  <c r="M1427" i="9"/>
  <c r="I1453" i="9"/>
  <c r="J1453" i="9"/>
  <c r="M1453" i="9"/>
  <c r="D1486" i="9"/>
  <c r="I1503" i="9"/>
  <c r="J1503" i="9"/>
  <c r="M1503" i="9"/>
  <c r="I1506" i="9"/>
  <c r="J1506" i="9"/>
  <c r="M1506" i="9"/>
  <c r="E1522" i="9"/>
  <c r="D1536" i="9"/>
  <c r="I1562" i="9"/>
  <c r="J1562" i="9"/>
  <c r="M1562" i="9"/>
  <c r="D1565" i="9"/>
  <c r="I1572" i="9"/>
  <c r="J1572" i="9"/>
  <c r="M1572" i="9"/>
  <c r="D1572" i="9"/>
  <c r="I1573" i="9"/>
  <c r="J1573" i="9"/>
  <c r="M1573" i="9"/>
  <c r="D1586" i="9"/>
  <c r="I1590" i="9"/>
  <c r="J1590" i="9"/>
  <c r="M1590" i="9"/>
  <c r="D1590" i="9"/>
  <c r="I1591" i="9"/>
  <c r="J1591" i="9"/>
  <c r="M1591" i="9"/>
  <c r="E1601" i="9"/>
  <c r="D1604" i="9"/>
  <c r="I1612" i="9"/>
  <c r="J1612" i="9"/>
  <c r="M1612" i="9"/>
  <c r="D1615" i="9"/>
  <c r="I1622" i="9"/>
  <c r="J1622" i="9"/>
  <c r="M1622" i="9"/>
  <c r="D1622" i="9"/>
  <c r="I1623" i="9"/>
  <c r="J1623" i="9"/>
  <c r="M1623" i="9"/>
  <c r="E1633" i="9"/>
  <c r="E1637" i="9"/>
  <c r="I1645" i="9"/>
  <c r="J1645" i="9"/>
  <c r="M1645" i="9"/>
  <c r="E1648" i="9"/>
  <c r="D1651" i="9"/>
  <c r="E1669" i="9"/>
  <c r="I1677" i="9"/>
  <c r="J1677" i="9"/>
  <c r="M1677" i="9"/>
  <c r="E1680" i="9"/>
  <c r="I1688" i="9"/>
  <c r="J1688" i="9"/>
  <c r="M1688" i="9"/>
  <c r="D1691" i="9"/>
  <c r="I1698" i="9"/>
  <c r="J1698" i="9"/>
  <c r="M1698" i="9"/>
  <c r="D1698" i="9"/>
  <c r="I1699" i="9"/>
  <c r="J1699" i="9"/>
  <c r="M1699" i="9"/>
  <c r="E1709" i="9"/>
  <c r="D1712" i="9"/>
  <c r="I1720" i="9"/>
  <c r="J1720" i="9"/>
  <c r="M1720" i="9"/>
  <c r="D1723" i="9"/>
  <c r="I1730" i="9"/>
  <c r="J1730" i="9"/>
  <c r="D1730" i="9"/>
  <c r="E1735" i="9"/>
  <c r="D1738" i="9"/>
  <c r="I1746" i="9"/>
  <c r="J1746" i="9"/>
  <c r="M1746" i="9"/>
  <c r="D1749" i="9"/>
  <c r="I1756" i="9"/>
  <c r="J1756" i="9"/>
  <c r="M1756" i="9"/>
  <c r="D1756" i="9"/>
  <c r="I1757" i="9"/>
  <c r="J1757" i="9"/>
  <c r="M1757" i="9"/>
  <c r="E1767" i="9"/>
  <c r="D1770" i="9"/>
  <c r="E2311" i="9"/>
  <c r="E2331" i="9"/>
  <c r="I2339" i="9"/>
  <c r="J2339" i="9"/>
  <c r="M2339" i="9"/>
  <c r="E2342" i="9"/>
  <c r="D2345" i="9"/>
  <c r="E2360" i="9"/>
  <c r="I2369" i="9"/>
  <c r="J2369" i="9"/>
  <c r="M2369" i="9"/>
  <c r="D2371" i="9"/>
  <c r="I2371" i="9"/>
  <c r="J2371" i="9"/>
  <c r="M2371" i="9"/>
  <c r="I2374" i="9"/>
  <c r="J2374" i="9"/>
  <c r="M2374" i="9"/>
  <c r="E2374" i="9"/>
  <c r="D2377" i="9"/>
  <c r="I2381" i="9"/>
  <c r="J2381" i="9"/>
  <c r="M2381" i="9"/>
  <c r="E2389" i="9"/>
  <c r="E2392" i="9"/>
  <c r="I2401" i="9"/>
  <c r="J2401" i="9"/>
  <c r="M2401" i="9"/>
  <c r="I2419" i="9"/>
  <c r="J2419" i="9"/>
  <c r="M2419" i="9"/>
  <c r="D2421" i="9"/>
  <c r="I2421" i="9"/>
  <c r="J2421" i="9"/>
  <c r="M2421" i="9"/>
  <c r="I2424" i="9"/>
  <c r="J2424" i="9"/>
  <c r="M2424" i="9"/>
  <c r="D2427" i="9"/>
  <c r="I2431" i="9"/>
  <c r="J2431" i="9"/>
  <c r="M2431" i="9"/>
  <c r="O2442" i="9"/>
  <c r="E2607" i="9"/>
  <c r="I2636" i="9"/>
  <c r="J2636" i="9"/>
  <c r="M2636" i="9"/>
  <c r="D2636" i="9"/>
  <c r="D2642" i="9"/>
  <c r="I2643" i="9"/>
  <c r="J2643" i="9"/>
  <c r="M2643" i="9"/>
  <c r="I2663" i="9"/>
  <c r="J2663" i="9"/>
  <c r="M2663" i="9"/>
  <c r="D2665" i="9"/>
  <c r="I2665" i="9"/>
  <c r="J2665" i="9"/>
  <c r="M2665" i="9"/>
  <c r="I2668" i="9"/>
  <c r="J2668" i="9"/>
  <c r="M2668" i="9"/>
  <c r="D2671" i="9"/>
  <c r="I2675" i="9"/>
  <c r="J2675" i="9"/>
  <c r="M2675" i="9"/>
  <c r="E2683" i="9"/>
  <c r="E2686" i="9"/>
  <c r="E2931" i="9"/>
  <c r="E2934" i="9"/>
  <c r="I2943" i="9"/>
  <c r="J2943" i="9"/>
  <c r="M2943" i="9"/>
  <c r="D2945" i="9"/>
  <c r="I2945" i="9"/>
  <c r="J2945" i="9"/>
  <c r="M2945" i="9"/>
  <c r="I2948" i="9"/>
  <c r="J2948" i="9"/>
  <c r="M2948" i="9"/>
  <c r="E2948" i="9"/>
  <c r="D2951" i="9"/>
  <c r="I2955" i="9"/>
  <c r="J2955" i="9"/>
  <c r="M2955" i="9"/>
  <c r="E2963" i="9"/>
  <c r="E2966" i="9"/>
  <c r="I2975" i="9"/>
  <c r="J2975" i="9"/>
  <c r="M2975" i="9"/>
  <c r="D2977" i="9"/>
  <c r="I2977" i="9"/>
  <c r="J2977" i="9"/>
  <c r="M2977" i="9"/>
  <c r="E2981" i="9"/>
  <c r="E2984" i="9"/>
  <c r="I2993" i="9"/>
  <c r="J2993" i="9"/>
  <c r="M2993" i="9"/>
  <c r="D2995" i="9"/>
  <c r="I2995" i="9"/>
  <c r="J2995" i="9"/>
  <c r="M2995" i="9"/>
  <c r="I2998" i="9"/>
  <c r="J2998" i="9"/>
  <c r="M2998" i="9"/>
  <c r="E2998" i="9"/>
  <c r="D3001" i="9"/>
  <c r="I3005" i="9"/>
  <c r="J3005" i="9"/>
  <c r="M3005" i="9"/>
  <c r="I3025" i="9"/>
  <c r="J3025" i="9"/>
  <c r="M3025" i="9"/>
  <c r="D3027" i="9"/>
  <c r="I3027" i="9"/>
  <c r="J3027" i="9"/>
  <c r="M3027" i="9"/>
  <c r="I3030" i="9"/>
  <c r="J3030" i="9"/>
  <c r="M3030" i="9"/>
  <c r="D3033" i="9"/>
  <c r="I3037" i="9"/>
  <c r="J3037" i="9"/>
  <c r="M3037" i="9"/>
  <c r="I3046" i="9"/>
  <c r="J3046" i="9"/>
  <c r="M3046" i="9"/>
  <c r="D3046" i="9"/>
  <c r="D3052" i="9"/>
  <c r="I3170" i="9"/>
  <c r="J3170" i="9"/>
  <c r="E3170" i="9"/>
  <c r="I3182" i="9"/>
  <c r="J3182" i="9"/>
  <c r="M3182" i="9"/>
  <c r="D3182" i="9"/>
  <c r="E3185" i="9"/>
  <c r="D3188" i="9"/>
  <c r="I3214" i="9"/>
  <c r="J3214" i="9"/>
  <c r="M3214" i="9"/>
  <c r="D3214" i="9"/>
  <c r="E3217" i="9"/>
  <c r="D3220" i="9"/>
  <c r="E3245" i="9"/>
  <c r="I3248" i="9"/>
  <c r="J3248" i="9"/>
  <c r="M3248" i="9"/>
  <c r="E3248" i="9"/>
  <c r="D3251" i="9"/>
  <c r="I3255" i="9"/>
  <c r="J3255" i="9"/>
  <c r="M3255" i="9"/>
  <c r="I3263" i="9"/>
  <c r="J3263" i="9"/>
  <c r="M3263" i="9"/>
  <c r="D3265" i="9"/>
  <c r="I3265" i="9"/>
  <c r="J3265" i="9"/>
  <c r="M3265" i="9"/>
  <c r="E3269" i="9"/>
  <c r="E3272" i="9"/>
  <c r="I3281" i="9"/>
  <c r="J3281" i="9"/>
  <c r="M3281" i="9"/>
  <c r="I3296" i="9"/>
  <c r="J3296" i="9"/>
  <c r="M3296" i="9"/>
  <c r="D3296" i="9"/>
  <c r="E3301" i="9"/>
  <c r="D3301" i="9"/>
  <c r="E3304" i="9"/>
  <c r="E3319" i="9"/>
  <c r="D3319" i="9"/>
  <c r="E3322" i="9"/>
  <c r="D3347" i="9"/>
  <c r="I3352" i="9"/>
  <c r="J3352" i="9"/>
  <c r="M3352" i="9"/>
  <c r="E3352" i="9"/>
  <c r="D3360" i="9"/>
  <c r="D3373" i="9"/>
  <c r="I3378" i="9"/>
  <c r="J3378" i="9"/>
  <c r="M3378" i="9"/>
  <c r="E3378" i="9"/>
  <c r="D3386" i="9"/>
  <c r="I3389" i="9"/>
  <c r="J3389" i="9"/>
  <c r="M3389" i="9"/>
  <c r="I3404" i="9"/>
  <c r="J3404" i="9"/>
  <c r="M3404" i="9"/>
  <c r="D3404" i="9"/>
  <c r="E3409" i="9"/>
  <c r="D3409" i="9"/>
  <c r="I3422" i="9"/>
  <c r="J3422" i="9"/>
  <c r="M3422" i="9"/>
  <c r="D3422" i="9"/>
  <c r="E3427" i="9"/>
  <c r="D3427" i="9"/>
  <c r="E3430" i="9"/>
  <c r="D3455" i="9"/>
  <c r="I3511" i="9"/>
  <c r="J3511" i="9"/>
  <c r="M3511" i="9"/>
  <c r="D3511" i="9"/>
  <c r="E3516" i="9"/>
  <c r="D3516" i="9"/>
  <c r="E3519" i="9"/>
  <c r="D3544" i="9"/>
  <c r="I3549" i="9"/>
  <c r="J3549" i="9"/>
  <c r="M3549" i="9"/>
  <c r="D3570" i="9"/>
  <c r="I3575" i="9"/>
  <c r="J3575" i="9"/>
  <c r="M3575" i="9"/>
  <c r="D3583" i="9"/>
  <c r="I3586" i="9"/>
  <c r="J3586" i="9"/>
  <c r="M3586" i="9"/>
  <c r="I3601" i="9"/>
  <c r="J3601" i="9"/>
  <c r="M3601" i="9"/>
  <c r="D3601" i="9"/>
  <c r="I3651" i="9"/>
  <c r="J3651" i="9"/>
  <c r="M3651" i="9"/>
  <c r="D3651" i="9"/>
  <c r="D3656" i="9"/>
  <c r="D3684" i="9"/>
  <c r="I3689" i="9"/>
  <c r="J3689" i="9"/>
  <c r="M3689" i="9"/>
  <c r="E3689" i="9"/>
  <c r="D3697" i="9"/>
  <c r="D3718" i="9"/>
  <c r="I3723" i="9"/>
  <c r="J3723" i="9"/>
  <c r="M3723" i="9"/>
  <c r="D3731" i="9"/>
  <c r="I3734" i="9"/>
  <c r="J3734" i="9"/>
  <c r="M3734" i="9"/>
  <c r="I3890" i="9"/>
  <c r="J3890" i="9"/>
  <c r="E3890" i="9"/>
  <c r="D3903" i="9"/>
  <c r="I3908" i="9"/>
  <c r="J3908" i="9"/>
  <c r="M3908" i="9"/>
  <c r="D3916" i="9"/>
  <c r="I3919" i="9"/>
  <c r="J3919" i="9"/>
  <c r="M3919" i="9"/>
  <c r="I3934" i="9"/>
  <c r="J3934" i="9"/>
  <c r="M3934" i="9"/>
  <c r="D3934" i="9"/>
  <c r="I3942" i="9"/>
  <c r="J3942" i="9"/>
  <c r="M3942" i="9"/>
  <c r="D3950" i="9"/>
  <c r="I3953" i="9"/>
  <c r="J3953" i="9"/>
  <c r="M3953" i="9"/>
  <c r="I3968" i="9"/>
  <c r="J3968" i="9"/>
  <c r="M3968" i="9"/>
  <c r="D3968" i="9"/>
  <c r="D3973" i="9"/>
  <c r="E3991" i="9"/>
  <c r="D3991" i="9"/>
  <c r="E3994" i="9"/>
  <c r="D4019" i="9"/>
  <c r="I4024" i="9"/>
  <c r="J4024" i="9"/>
  <c r="M4024" i="9"/>
  <c r="E4024" i="9"/>
  <c r="D4032" i="9"/>
  <c r="D4045" i="9"/>
  <c r="I4050" i="9"/>
  <c r="J4050" i="9"/>
  <c r="M4050" i="9"/>
  <c r="E4050" i="9"/>
  <c r="D4058" i="9"/>
  <c r="I4061" i="9"/>
  <c r="J4061" i="9"/>
  <c r="M4061" i="9"/>
  <c r="I4076" i="9"/>
  <c r="J4076" i="9"/>
  <c r="M4076" i="9"/>
  <c r="D4076" i="9"/>
  <c r="E4081" i="9"/>
  <c r="D4081" i="9"/>
  <c r="I4094" i="9"/>
  <c r="J4094" i="9"/>
  <c r="M4094" i="9"/>
  <c r="D4094" i="9"/>
  <c r="E4099" i="9"/>
  <c r="D4099" i="9"/>
  <c r="E4102" i="9"/>
  <c r="D4127" i="9"/>
  <c r="E4133" i="9"/>
  <c r="D4133" i="9"/>
  <c r="E4136" i="9"/>
  <c r="D4161" i="9"/>
  <c r="I4166" i="9"/>
  <c r="J4166" i="9"/>
  <c r="M4166" i="9"/>
  <c r="E4166" i="9"/>
  <c r="D4174" i="9"/>
  <c r="I4177" i="9"/>
  <c r="J4177" i="9"/>
  <c r="M4177" i="9"/>
  <c r="D4179" i="9"/>
  <c r="I4184" i="9"/>
  <c r="J4184" i="9"/>
  <c r="M4184" i="9"/>
  <c r="D4192" i="9"/>
  <c r="I4195" i="9"/>
  <c r="J4195" i="9"/>
  <c r="M4195" i="9"/>
  <c r="I4210" i="9"/>
  <c r="J4210" i="9"/>
  <c r="M4210" i="9"/>
  <c r="D4210" i="9"/>
  <c r="D4215" i="9"/>
  <c r="I4236" i="9"/>
  <c r="J4236" i="9"/>
  <c r="M4236" i="9"/>
  <c r="D4236" i="9"/>
  <c r="E4241" i="9"/>
  <c r="D4241" i="9"/>
  <c r="E4244" i="9"/>
  <c r="D4269" i="9"/>
  <c r="I4274" i="9"/>
  <c r="J4274" i="9"/>
  <c r="E4274" i="9"/>
  <c r="D4287" i="9"/>
  <c r="I4292" i="9"/>
  <c r="J4292" i="9"/>
  <c r="M4292" i="9"/>
  <c r="E4292" i="9"/>
  <c r="D4300" i="9"/>
  <c r="I4303" i="9"/>
  <c r="J4303" i="9"/>
  <c r="M4303" i="9"/>
  <c r="I4318" i="9"/>
  <c r="J4318" i="9"/>
  <c r="M4318" i="9"/>
  <c r="D4318" i="9"/>
  <c r="I4326" i="9"/>
  <c r="J4326" i="9"/>
  <c r="M4326" i="9"/>
  <c r="E4326" i="9"/>
  <c r="D4334" i="9"/>
  <c r="I4337" i="9"/>
  <c r="J4337" i="9"/>
  <c r="M4337" i="9"/>
  <c r="I4352" i="9"/>
  <c r="J4352" i="9"/>
  <c r="M4352" i="9"/>
  <c r="D4352" i="9"/>
  <c r="E4357" i="9"/>
  <c r="D4357" i="9"/>
  <c r="E4360" i="9"/>
  <c r="E4375" i="9"/>
  <c r="D4375" i="9"/>
  <c r="E4378" i="9"/>
  <c r="D4403" i="9"/>
  <c r="I4408" i="9"/>
  <c r="J4408" i="9"/>
  <c r="M4408" i="9"/>
  <c r="D4416" i="9"/>
  <c r="D4429" i="9"/>
  <c r="I4434" i="9"/>
  <c r="J4434" i="9"/>
  <c r="M4434" i="9"/>
  <c r="D4442" i="9"/>
  <c r="I4445" i="9"/>
  <c r="J4445" i="9"/>
  <c r="M4445" i="9"/>
  <c r="I4460" i="9"/>
  <c r="J4460" i="9"/>
  <c r="M4460" i="9"/>
  <c r="D4460" i="9"/>
  <c r="E4465" i="9"/>
  <c r="E4483" i="9"/>
  <c r="E4486" i="9"/>
  <c r="O4465" i="9"/>
  <c r="D4465" i="9"/>
  <c r="I4478" i="9"/>
  <c r="J4478" i="9"/>
  <c r="M4478" i="9"/>
  <c r="D4478" i="9"/>
  <c r="D4483" i="9"/>
  <c r="D4511" i="9"/>
  <c r="E4517" i="9"/>
  <c r="E4520" i="9"/>
  <c r="E4550" i="9"/>
  <c r="O4517" i="9"/>
  <c r="D4517" i="9"/>
  <c r="D4545" i="9"/>
  <c r="I4550" i="9"/>
  <c r="J4550" i="9"/>
  <c r="M4550" i="9"/>
  <c r="D4558" i="9"/>
  <c r="I4561" i="9"/>
  <c r="J4561" i="9"/>
  <c r="M4561" i="9"/>
  <c r="D4563" i="9"/>
  <c r="I4568" i="9"/>
  <c r="J4568" i="9"/>
  <c r="M4568" i="9"/>
  <c r="E4568" i="9"/>
  <c r="D4576" i="9"/>
  <c r="I4579" i="9"/>
  <c r="J4579" i="9"/>
  <c r="M4579" i="9"/>
  <c r="I4594" i="9"/>
  <c r="J4594" i="9"/>
  <c r="M4594" i="9"/>
  <c r="D4594" i="9"/>
  <c r="E4599" i="9"/>
  <c r="D4599" i="9"/>
  <c r="E4602" i="9"/>
  <c r="I4620" i="9"/>
  <c r="J4620" i="9"/>
  <c r="M4620" i="9"/>
  <c r="D4620" i="9"/>
  <c r="E4625" i="9"/>
  <c r="D4625" i="9"/>
  <c r="E4628" i="9"/>
  <c r="D4653" i="9"/>
  <c r="I4658" i="9"/>
  <c r="J4658" i="9"/>
  <c r="E4658" i="9"/>
  <c r="D4671" i="9"/>
  <c r="I4676" i="9"/>
  <c r="J4676" i="9"/>
  <c r="M4676" i="9"/>
  <c r="D4684" i="9"/>
  <c r="I4687" i="9"/>
  <c r="J4687" i="9"/>
  <c r="M4687" i="9"/>
  <c r="I4702" i="9"/>
  <c r="J4702" i="9"/>
  <c r="M4702" i="9"/>
  <c r="D4702" i="9"/>
  <c r="I4710" i="9"/>
  <c r="J4710" i="9"/>
  <c r="M4710" i="9"/>
  <c r="E4710" i="9"/>
  <c r="D4718" i="9"/>
  <c r="I4721" i="9"/>
  <c r="J4721" i="9"/>
  <c r="M4721" i="9"/>
  <c r="I4736" i="9"/>
  <c r="J4736" i="9"/>
  <c r="M4736" i="9"/>
  <c r="D4736" i="9"/>
  <c r="E4741" i="9"/>
  <c r="D4741" i="9"/>
  <c r="E4744" i="9"/>
  <c r="E4759" i="9"/>
  <c r="D4759" i="9"/>
  <c r="E4762" i="9"/>
  <c r="D4787" i="9"/>
  <c r="I4792" i="9"/>
  <c r="J4792" i="9"/>
  <c r="M4792" i="9"/>
  <c r="D4800" i="9"/>
  <c r="D4813" i="9"/>
  <c r="I4818" i="9"/>
  <c r="J4818" i="9"/>
  <c r="M4818" i="9"/>
  <c r="D4826" i="9"/>
  <c r="I4829" i="9"/>
  <c r="J4829" i="9"/>
  <c r="M4829" i="9"/>
  <c r="I4844" i="9"/>
  <c r="J4844" i="9"/>
  <c r="M4844" i="9"/>
  <c r="D4844" i="9"/>
  <c r="E4849" i="9"/>
  <c r="D4849" i="9"/>
  <c r="I4862" i="9"/>
  <c r="J4862" i="9"/>
  <c r="M4862" i="9"/>
  <c r="D4862" i="9"/>
  <c r="E4867" i="9"/>
  <c r="D4867" i="9"/>
  <c r="E4870" i="9"/>
  <c r="D4895" i="9"/>
  <c r="E4901" i="9"/>
  <c r="E4904" i="9"/>
  <c r="E4934" i="9"/>
  <c r="O4901" i="9"/>
  <c r="D4901" i="9"/>
  <c r="D4929" i="9"/>
  <c r="I4934" i="9"/>
  <c r="J4934" i="9"/>
  <c r="M4934" i="9"/>
  <c r="D4942" i="9"/>
  <c r="I4945" i="9"/>
  <c r="J4945" i="9"/>
  <c r="M4945" i="9"/>
  <c r="D4947" i="9"/>
  <c r="I4952" i="9"/>
  <c r="J4952" i="9"/>
  <c r="M4952" i="9"/>
  <c r="E4952" i="9"/>
  <c r="D4960" i="9"/>
  <c r="I4963" i="9"/>
  <c r="J4963" i="9"/>
  <c r="M4963" i="9"/>
  <c r="I4978" i="9"/>
  <c r="J4978" i="9"/>
  <c r="M4978" i="9"/>
  <c r="D4978" i="9"/>
  <c r="D4983" i="9"/>
  <c r="I5004" i="9"/>
  <c r="J5004" i="9"/>
  <c r="M5004" i="9"/>
  <c r="D5004" i="9"/>
  <c r="E5009" i="9"/>
  <c r="D5009" i="9"/>
  <c r="E5012" i="9"/>
  <c r="D5037" i="9"/>
  <c r="I5042" i="9"/>
  <c r="J5042" i="9"/>
  <c r="D5055" i="9"/>
  <c r="I5060" i="9"/>
  <c r="J5060" i="9"/>
  <c r="M5060" i="9"/>
  <c r="D5068" i="9"/>
  <c r="I5071" i="9"/>
  <c r="J5071" i="9"/>
  <c r="M5071" i="9"/>
  <c r="I5086" i="9"/>
  <c r="J5086" i="9"/>
  <c r="M5086" i="9"/>
  <c r="D5086" i="9"/>
  <c r="I5094" i="9"/>
  <c r="J5094" i="9"/>
  <c r="M5094" i="9"/>
  <c r="E5094" i="9"/>
  <c r="D5102" i="9"/>
  <c r="I5105" i="9"/>
  <c r="J5105" i="9"/>
  <c r="M5105" i="9"/>
  <c r="I5120" i="9"/>
  <c r="J5120" i="9"/>
  <c r="M5120" i="9"/>
  <c r="D5120" i="9"/>
  <c r="E5125" i="9"/>
  <c r="D5125" i="9"/>
  <c r="E5128" i="9"/>
  <c r="D5143" i="9"/>
  <c r="D5171" i="9"/>
  <c r="I5176" i="9"/>
  <c r="J5176" i="9"/>
  <c r="M5176" i="9"/>
  <c r="D5184" i="9"/>
  <c r="D5197" i="9"/>
  <c r="I5202" i="9"/>
  <c r="J5202" i="9"/>
  <c r="M5202" i="9"/>
  <c r="E5202" i="9"/>
  <c r="D5210" i="9"/>
  <c r="I5213" i="9"/>
  <c r="J5213" i="9"/>
  <c r="M5213" i="9"/>
  <c r="I5228" i="9"/>
  <c r="J5228" i="9"/>
  <c r="M5228" i="9"/>
  <c r="D5228" i="9"/>
  <c r="E5233" i="9"/>
  <c r="E5251" i="9"/>
  <c r="E5254" i="9"/>
  <c r="O5233" i="9"/>
  <c r="D5233" i="9"/>
  <c r="I5246" i="9"/>
  <c r="J5246" i="9"/>
  <c r="M5246" i="9"/>
  <c r="D5246" i="9"/>
  <c r="D5251" i="9"/>
  <c r="D5279" i="9"/>
  <c r="E5285" i="9"/>
  <c r="E5288" i="9"/>
  <c r="E5318" i="9"/>
  <c r="O5284" i="9"/>
  <c r="D5285" i="9"/>
  <c r="D5313" i="9"/>
  <c r="I5318" i="9"/>
  <c r="J5318" i="9"/>
  <c r="M5318" i="9"/>
  <c r="D5326" i="9"/>
  <c r="I5329" i="9"/>
  <c r="J5329" i="9"/>
  <c r="M5329" i="9"/>
  <c r="D5331" i="9"/>
  <c r="I5336" i="9"/>
  <c r="J5336" i="9"/>
  <c r="M5336" i="9"/>
  <c r="D5344" i="9"/>
  <c r="I5347" i="9"/>
  <c r="J5347" i="9"/>
  <c r="M5347" i="9"/>
  <c r="I5362" i="9"/>
  <c r="J5362" i="9"/>
  <c r="M5362" i="9"/>
  <c r="D5362" i="9"/>
  <c r="D5367" i="9"/>
  <c r="I5388" i="9"/>
  <c r="J5388" i="9"/>
  <c r="M5388" i="9"/>
  <c r="D5388" i="9"/>
  <c r="E5393" i="9"/>
  <c r="D5393" i="9"/>
  <c r="E5396" i="9"/>
  <c r="D5421" i="9"/>
  <c r="I5426" i="9"/>
  <c r="J5426" i="9"/>
  <c r="E5426" i="9"/>
  <c r="I5427" i="9"/>
  <c r="J5427" i="9"/>
  <c r="M5427" i="9"/>
  <c r="D5439" i="9"/>
  <c r="I5444" i="9"/>
  <c r="J5444" i="9"/>
  <c r="M5444" i="9"/>
  <c r="D5452" i="9"/>
  <c r="I5455" i="9"/>
  <c r="J5455" i="9"/>
  <c r="M5455" i="9"/>
  <c r="I5470" i="9"/>
  <c r="J5470" i="9"/>
  <c r="M5470" i="9"/>
  <c r="D5470" i="9"/>
  <c r="I5478" i="9"/>
  <c r="J5478" i="9"/>
  <c r="M5478" i="9"/>
  <c r="D5486" i="9"/>
  <c r="I5489" i="9"/>
  <c r="J5489" i="9"/>
  <c r="M5489" i="9"/>
  <c r="I5504" i="9"/>
  <c r="J5504" i="9"/>
  <c r="M5504" i="9"/>
  <c r="D5504" i="9"/>
  <c r="E5509" i="9"/>
  <c r="D5509" i="9"/>
  <c r="E5512" i="9"/>
  <c r="E5527" i="9"/>
  <c r="D5527" i="9"/>
  <c r="E5530" i="9"/>
  <c r="I5556" i="9"/>
  <c r="J5556" i="9"/>
  <c r="M5556" i="9"/>
  <c r="I5569" i="9"/>
  <c r="J5569" i="9"/>
  <c r="M5569" i="9"/>
  <c r="E5569" i="9"/>
  <c r="D5575" i="9"/>
  <c r="I5580" i="9"/>
  <c r="J5580" i="9"/>
  <c r="M5580" i="9"/>
  <c r="E5580" i="9"/>
  <c r="D5580" i="9"/>
  <c r="D5585" i="9"/>
  <c r="I5585" i="9"/>
  <c r="J5585" i="9"/>
  <c r="M5585" i="9"/>
  <c r="E5585" i="9"/>
  <c r="D5587" i="9"/>
  <c r="E5589" i="9"/>
  <c r="D5589" i="9"/>
  <c r="I5598" i="9"/>
  <c r="J5598" i="9"/>
  <c r="M5598" i="9"/>
  <c r="E5602" i="9"/>
  <c r="D5602" i="9"/>
  <c r="D5610" i="9"/>
  <c r="I5612" i="9"/>
  <c r="J5612" i="9"/>
  <c r="M5612" i="9"/>
  <c r="E5612" i="9"/>
  <c r="E5617" i="9"/>
  <c r="E5619" i="9"/>
  <c r="E5627" i="9"/>
  <c r="E5628" i="9"/>
  <c r="E5632" i="9"/>
  <c r="E5635" i="9"/>
  <c r="E5655" i="9"/>
  <c r="O5611" i="9"/>
  <c r="D5612" i="9"/>
  <c r="I5628" i="9"/>
  <c r="J5628" i="9"/>
  <c r="M5628" i="9"/>
  <c r="D5637" i="9"/>
  <c r="D5662" i="9"/>
  <c r="E5672" i="9"/>
  <c r="D5680" i="9"/>
  <c r="I5687" i="9"/>
  <c r="J5687" i="9"/>
  <c r="M5687" i="9"/>
  <c r="D5687" i="9"/>
  <c r="E5689" i="9"/>
  <c r="D5689" i="9"/>
  <c r="I5698" i="9"/>
  <c r="J5698" i="9"/>
  <c r="M5698" i="9"/>
  <c r="E5702" i="9"/>
  <c r="D5702" i="9"/>
  <c r="D5710" i="9"/>
  <c r="I5712" i="9"/>
  <c r="J5712" i="9"/>
  <c r="M5712" i="9"/>
  <c r="E5712" i="9"/>
  <c r="D5712" i="9"/>
  <c r="I5721" i="9"/>
  <c r="J5721" i="9"/>
  <c r="M5721" i="9"/>
  <c r="D5721" i="9"/>
  <c r="E5723" i="9"/>
  <c r="D5723" i="9"/>
  <c r="I5732" i="9"/>
  <c r="J5732" i="9"/>
  <c r="M5732" i="9"/>
  <c r="E5736" i="9"/>
  <c r="D5736" i="9"/>
  <c r="D5744" i="9"/>
  <c r="I5746" i="9"/>
  <c r="J5746" i="9"/>
  <c r="M5746" i="9"/>
  <c r="E5746" i="9"/>
  <c r="D5746" i="9"/>
  <c r="E5766" i="9"/>
  <c r="E5769" i="9"/>
  <c r="E5789" i="9"/>
  <c r="E5793" i="9"/>
  <c r="O5756" i="9"/>
  <c r="D5771" i="9"/>
  <c r="D5796" i="9"/>
  <c r="D5819" i="9"/>
  <c r="I5819" i="9"/>
  <c r="J5819" i="9"/>
  <c r="M5819" i="9"/>
  <c r="D5827" i="9"/>
  <c r="I5827" i="9"/>
  <c r="J5827" i="9"/>
  <c r="M5827" i="9"/>
  <c r="E5862" i="9"/>
  <c r="I5862" i="9"/>
  <c r="J5862" i="9"/>
  <c r="M5862" i="9"/>
  <c r="E5866" i="9"/>
  <c r="D5871" i="9"/>
  <c r="D5896" i="9"/>
  <c r="I5907" i="9"/>
  <c r="J5907" i="9"/>
  <c r="M5907" i="9"/>
  <c r="I5912" i="9"/>
  <c r="J5912" i="9"/>
  <c r="M5912" i="9"/>
  <c r="I5920" i="9"/>
  <c r="J5920" i="9"/>
  <c r="M5920" i="9"/>
  <c r="I5940" i="9"/>
  <c r="J5940" i="9"/>
  <c r="M5940" i="9"/>
  <c r="D5948" i="9"/>
  <c r="E5952" i="9"/>
  <c r="I5952" i="9"/>
  <c r="J5952" i="9"/>
  <c r="M5952" i="9"/>
  <c r="D5952" i="9"/>
  <c r="I5990" i="9"/>
  <c r="J5990" i="9"/>
  <c r="M5990" i="9"/>
  <c r="I6004" i="9"/>
  <c r="J6004" i="9"/>
  <c r="M6004" i="9"/>
  <c r="I6014" i="9"/>
  <c r="J6014" i="9"/>
  <c r="M6014" i="9"/>
  <c r="E6014" i="9"/>
  <c r="E6030" i="9"/>
  <c r="D6038" i="9"/>
  <c r="E6045" i="9"/>
  <c r="E6054" i="9"/>
  <c r="E6056" i="9"/>
  <c r="E6069" i="9"/>
  <c r="E6071" i="9"/>
  <c r="E6077" i="9"/>
  <c r="E6079" i="9"/>
  <c r="O6045" i="9"/>
  <c r="D6054" i="9"/>
  <c r="D6077" i="9"/>
  <c r="I6079" i="9"/>
  <c r="J6079" i="9"/>
  <c r="M6079" i="9"/>
  <c r="D6079" i="9"/>
  <c r="I6088" i="9"/>
  <c r="J6088" i="9"/>
  <c r="M6088" i="9"/>
  <c r="D6088" i="9"/>
  <c r="I6096" i="9"/>
  <c r="J6096" i="9"/>
  <c r="M6096" i="9"/>
  <c r="E6096" i="9"/>
  <c r="I6121" i="9"/>
  <c r="J6121" i="9"/>
  <c r="M6121" i="9"/>
  <c r="E6121" i="9"/>
  <c r="E6136" i="9"/>
  <c r="I6136" i="9"/>
  <c r="J6136" i="9"/>
  <c r="M6136" i="9"/>
  <c r="E6140" i="9"/>
  <c r="D6145" i="9"/>
  <c r="D6149" i="9"/>
  <c r="E6158" i="9"/>
  <c r="D6158" i="9"/>
  <c r="D6163" i="9"/>
  <c r="D6178" i="9"/>
  <c r="D6193" i="9"/>
  <c r="I6193" i="9"/>
  <c r="J6193" i="9"/>
  <c r="M6193" i="9"/>
  <c r="D6214" i="9"/>
  <c r="D6249" i="9"/>
  <c r="E6257" i="9"/>
  <c r="D6257" i="9"/>
  <c r="I6272" i="9"/>
  <c r="J6272" i="9"/>
  <c r="M6272" i="9"/>
  <c r="E6272" i="9"/>
  <c r="I6287" i="9"/>
  <c r="J6287" i="9"/>
  <c r="M6287" i="9"/>
  <c r="E6287" i="9"/>
  <c r="E6303" i="9"/>
  <c r="D6303" i="9"/>
  <c r="I6303" i="9"/>
  <c r="J6303" i="9"/>
  <c r="M6303" i="9"/>
  <c r="I6322" i="9"/>
  <c r="J6322" i="9"/>
  <c r="M6322" i="9"/>
  <c r="E6322" i="9"/>
  <c r="E6327" i="9"/>
  <c r="D6327" i="9"/>
  <c r="I6327" i="9"/>
  <c r="J6327" i="9"/>
  <c r="M6327" i="9"/>
  <c r="D6338" i="9"/>
  <c r="E6345" i="9"/>
  <c r="D6345" i="9"/>
  <c r="I6345" i="9"/>
  <c r="J6345" i="9"/>
  <c r="M6345" i="9"/>
  <c r="E6355" i="9"/>
  <c r="I6370" i="9"/>
  <c r="J6370" i="9"/>
  <c r="M6370" i="9"/>
  <c r="E6370" i="9"/>
  <c r="D6370" i="9"/>
  <c r="E6377" i="9"/>
  <c r="D6377" i="9"/>
  <c r="I6377" i="9"/>
  <c r="J6377" i="9"/>
  <c r="M6377" i="9"/>
  <c r="I6389" i="9"/>
  <c r="J6389" i="9"/>
  <c r="M6389" i="9"/>
  <c r="E6389" i="9"/>
  <c r="D6389" i="9"/>
  <c r="D6399" i="9"/>
  <c r="I6412" i="9"/>
  <c r="J6412" i="9"/>
  <c r="M6412" i="9"/>
  <c r="E6412" i="9"/>
  <c r="E6477" i="9"/>
  <c r="D6477" i="9"/>
  <c r="D6479" i="9"/>
  <c r="I6489" i="9"/>
  <c r="J6489" i="9"/>
  <c r="M6489" i="9"/>
  <c r="D6489" i="9"/>
  <c r="I6506" i="9"/>
  <c r="J6506" i="9"/>
  <c r="M6506" i="9"/>
  <c r="E6506" i="9"/>
  <c r="D6506" i="9"/>
  <c r="I6529" i="9"/>
  <c r="J6529" i="9"/>
  <c r="M6529" i="9"/>
  <c r="E6529" i="9"/>
  <c r="I6531" i="9"/>
  <c r="J6531" i="9"/>
  <c r="M6531" i="9"/>
  <c r="E6531" i="9"/>
  <c r="E6537" i="9"/>
  <c r="D6537" i="9"/>
  <c r="I6537" i="9"/>
  <c r="J6537" i="9"/>
  <c r="M6537" i="9"/>
  <c r="I6547" i="9"/>
  <c r="J6547" i="9"/>
  <c r="M6547" i="9"/>
  <c r="D6547" i="9"/>
  <c r="I6564" i="9"/>
  <c r="J6564" i="9"/>
  <c r="M6564" i="9"/>
  <c r="E6564" i="9"/>
  <c r="D6564" i="9"/>
  <c r="E6581" i="9"/>
  <c r="E6611" i="9"/>
  <c r="D6611" i="9"/>
  <c r="I6611" i="9"/>
  <c r="J6611" i="9"/>
  <c r="M6611" i="9"/>
  <c r="D6621" i="9"/>
  <c r="I6630" i="9"/>
  <c r="J6630" i="9"/>
  <c r="M6630" i="9"/>
  <c r="E6630" i="9"/>
  <c r="D6630" i="9"/>
  <c r="I6649" i="9"/>
  <c r="J6649" i="9"/>
  <c r="M6649" i="9"/>
  <c r="I6670" i="9"/>
  <c r="J6670" i="9"/>
  <c r="M6670" i="9"/>
  <c r="E6670" i="9"/>
  <c r="E6711" i="9"/>
  <c r="D6711" i="9"/>
  <c r="I6711" i="9"/>
  <c r="J6711" i="9"/>
  <c r="M6711" i="9"/>
  <c r="D6720" i="9"/>
  <c r="I6732" i="9"/>
  <c r="J6732" i="9"/>
  <c r="M6732" i="9"/>
  <c r="E6732" i="9"/>
  <c r="I6760" i="9"/>
  <c r="J6760" i="9"/>
  <c r="M6760" i="9"/>
  <c r="D6760" i="9"/>
  <c r="I6781" i="9"/>
  <c r="J6781" i="9"/>
  <c r="M6781" i="9"/>
  <c r="D6816" i="9"/>
  <c r="I6818" i="9"/>
  <c r="J6818" i="9"/>
  <c r="D6818" i="9"/>
  <c r="E6818" i="9"/>
  <c r="I6829" i="9"/>
  <c r="J6829" i="9"/>
  <c r="M6829" i="9"/>
  <c r="E6850" i="9"/>
  <c r="D6850" i="9"/>
  <c r="I6976" i="9"/>
  <c r="J6976" i="9"/>
  <c r="M6976" i="9"/>
  <c r="E6976" i="9"/>
  <c r="D6976" i="9"/>
  <c r="E7063" i="9"/>
  <c r="I7063" i="9"/>
  <c r="J7063" i="9"/>
  <c r="M7063" i="9"/>
  <c r="D7063" i="9"/>
  <c r="D7081" i="9"/>
  <c r="I7081" i="9"/>
  <c r="J7081" i="9"/>
  <c r="M7081" i="9"/>
  <c r="E7081" i="9"/>
  <c r="D7107" i="9"/>
  <c r="I7107" i="9"/>
  <c r="J7107" i="9"/>
  <c r="M7107" i="9"/>
  <c r="E7107" i="9"/>
  <c r="D7149" i="9"/>
  <c r="I7149" i="9"/>
  <c r="J7149" i="9"/>
  <c r="M7149" i="9"/>
  <c r="D7157" i="9"/>
  <c r="I7157" i="9"/>
  <c r="J7157" i="9"/>
  <c r="M7157" i="9"/>
  <c r="E7157" i="9"/>
  <c r="D7199" i="9"/>
  <c r="I7199" i="9"/>
  <c r="J7199" i="9"/>
  <c r="M7199" i="9"/>
  <c r="D7217" i="9"/>
  <c r="I7217" i="9"/>
  <c r="J7217" i="9"/>
  <c r="M7217" i="9"/>
  <c r="E7217" i="9"/>
  <c r="E7228" i="9"/>
  <c r="D7321" i="9"/>
  <c r="I7392" i="9"/>
  <c r="J7392" i="9"/>
  <c r="M7392" i="9"/>
  <c r="E7392" i="9"/>
  <c r="D7407" i="9"/>
  <c r="I7407" i="9"/>
  <c r="J7407" i="9"/>
  <c r="M7407" i="9"/>
  <c r="E7407" i="9"/>
  <c r="D7442" i="9"/>
  <c r="I7463" i="9"/>
  <c r="J7463" i="9"/>
  <c r="M7463" i="9"/>
  <c r="I7586" i="9"/>
  <c r="J7586" i="9"/>
  <c r="D7586" i="9"/>
  <c r="D7613" i="9"/>
  <c r="D7641" i="9"/>
  <c r="I7641" i="9"/>
  <c r="J7641" i="9"/>
  <c r="M7641" i="9"/>
  <c r="E7641" i="9"/>
  <c r="D7651" i="9"/>
  <c r="I7651" i="9"/>
  <c r="J7651" i="9"/>
  <c r="M7651" i="9"/>
  <c r="E7651" i="9"/>
  <c r="D7679" i="9"/>
  <c r="I7689" i="9"/>
  <c r="J7689" i="9"/>
  <c r="M7689" i="9"/>
  <c r="E7712" i="9"/>
  <c r="E7717" i="9"/>
  <c r="E7718" i="9"/>
  <c r="E7720" i="9"/>
  <c r="E7729" i="9"/>
  <c r="E7735" i="9"/>
  <c r="E7738" i="9"/>
  <c r="E7741" i="9"/>
  <c r="E7744" i="9"/>
  <c r="E7747" i="9"/>
  <c r="E7752" i="9"/>
  <c r="O7711" i="9"/>
  <c r="I7729" i="9"/>
  <c r="J7729" i="9"/>
  <c r="M7729" i="9"/>
  <c r="D7729" i="9"/>
  <c r="D7739" i="9"/>
  <c r="D7760" i="9"/>
  <c r="E7854" i="9"/>
  <c r="D7901" i="9"/>
  <c r="I7901" i="9"/>
  <c r="J7901" i="9"/>
  <c r="M7901" i="9"/>
  <c r="D7939" i="9"/>
  <c r="I7972" i="9"/>
  <c r="J7972" i="9"/>
  <c r="M7972" i="9"/>
  <c r="D7972" i="9"/>
  <c r="D8027" i="9"/>
  <c r="I8027" i="9"/>
  <c r="J8027" i="9"/>
  <c r="M8027" i="9"/>
  <c r="I8038" i="9"/>
  <c r="J8038" i="9"/>
  <c r="M8038" i="9"/>
  <c r="D8038" i="9"/>
  <c r="E8038" i="9"/>
  <c r="I8044" i="9"/>
  <c r="J8044" i="9"/>
  <c r="M8044" i="9"/>
  <c r="E8044" i="9"/>
  <c r="D8044" i="9"/>
  <c r="E8109" i="9"/>
  <c r="E8123" i="9"/>
  <c r="I8123" i="9"/>
  <c r="J8123" i="9"/>
  <c r="M8123" i="9"/>
  <c r="E8147" i="9"/>
  <c r="I8147" i="9"/>
  <c r="J8147" i="9"/>
  <c r="M8147" i="9"/>
  <c r="I8220" i="9"/>
  <c r="J8220" i="9"/>
  <c r="M8220" i="9"/>
  <c r="E8220" i="9"/>
  <c r="D8220" i="9"/>
  <c r="I8230" i="9"/>
  <c r="J8230" i="9"/>
  <c r="M8230" i="9"/>
  <c r="D8230" i="9"/>
  <c r="E8241" i="9"/>
  <c r="D8261" i="9"/>
  <c r="I8261" i="9"/>
  <c r="J8261" i="9"/>
  <c r="M8261" i="9"/>
  <c r="E8261" i="9"/>
  <c r="D8270" i="9"/>
  <c r="I8302" i="9"/>
  <c r="J8302" i="9"/>
  <c r="M8302" i="9"/>
  <c r="E8302" i="9"/>
  <c r="I8327" i="9"/>
  <c r="J8327" i="9"/>
  <c r="M8327" i="9"/>
  <c r="I8356" i="9"/>
  <c r="J8356" i="9"/>
  <c r="M8356" i="9"/>
  <c r="D8356" i="9"/>
  <c r="D8362" i="9"/>
  <c r="I8380" i="9"/>
  <c r="J8380" i="9"/>
  <c r="M8380" i="9"/>
  <c r="D8380" i="9"/>
  <c r="D8409" i="9"/>
  <c r="I8409" i="9"/>
  <c r="J8409" i="9"/>
  <c r="M8409" i="9"/>
  <c r="I8438" i="9"/>
  <c r="J8438" i="9"/>
  <c r="M8438" i="9"/>
  <c r="D8438" i="9"/>
  <c r="E8438" i="9"/>
  <c r="I8444" i="9"/>
  <c r="J8444" i="9"/>
  <c r="M8444" i="9"/>
  <c r="E8444" i="9"/>
  <c r="I8464" i="9"/>
  <c r="J8464" i="9"/>
  <c r="M8464" i="9"/>
  <c r="D8464" i="9"/>
  <c r="D8520" i="9"/>
  <c r="D8568" i="9"/>
  <c r="I8568" i="9"/>
  <c r="J8568" i="9"/>
  <c r="M8568" i="9"/>
  <c r="E8568" i="9"/>
  <c r="I8642" i="9"/>
  <c r="J8642" i="9"/>
  <c r="D8642" i="9"/>
  <c r="I8980" i="9"/>
  <c r="J8980" i="9"/>
  <c r="M8980" i="9"/>
  <c r="D8980" i="9"/>
  <c r="E9223" i="9"/>
  <c r="I9223" i="9"/>
  <c r="J9223" i="9"/>
  <c r="M9223" i="9"/>
  <c r="I9656" i="9"/>
  <c r="J9656" i="9"/>
  <c r="M9656" i="9"/>
  <c r="E9656" i="9"/>
  <c r="D9656" i="9"/>
  <c r="D9669" i="9"/>
  <c r="I9669" i="9"/>
  <c r="J9669" i="9"/>
  <c r="M9669" i="9"/>
  <c r="E9669" i="9"/>
  <c r="D9785" i="9"/>
  <c r="I9785" i="9"/>
  <c r="J9785" i="9"/>
  <c r="M9785" i="9"/>
  <c r="I9888" i="9"/>
  <c r="J9888" i="9"/>
  <c r="M9888" i="9"/>
  <c r="E9888" i="9"/>
  <c r="O9888" i="9"/>
  <c r="D9888" i="9"/>
  <c r="I10031" i="9"/>
  <c r="J10031" i="9"/>
  <c r="M10031" i="9"/>
  <c r="I10112" i="9"/>
  <c r="J10112" i="9"/>
  <c r="M10112" i="9"/>
  <c r="D10112" i="9"/>
  <c r="I10127" i="9"/>
  <c r="J10127" i="9"/>
  <c r="M10127" i="9"/>
  <c r="E10323" i="9"/>
  <c r="I10323" i="9"/>
  <c r="J10323" i="9"/>
  <c r="M10323" i="9"/>
  <c r="E10367" i="9"/>
  <c r="D10367" i="9"/>
  <c r="I10367" i="9"/>
  <c r="J10367" i="9"/>
  <c r="M10367" i="9"/>
  <c r="E10386" i="9"/>
  <c r="I10386" i="9"/>
  <c r="J10386" i="9"/>
  <c r="M10386" i="9"/>
  <c r="D10386" i="9"/>
  <c r="I10462" i="9"/>
  <c r="J10462" i="9"/>
  <c r="M10462" i="9"/>
  <c r="E10462" i="9"/>
  <c r="D10462" i="9"/>
  <c r="E10636" i="9"/>
  <c r="I10636" i="9"/>
  <c r="J10636" i="9"/>
  <c r="M10636" i="9"/>
  <c r="E11632" i="9"/>
  <c r="I11632" i="9"/>
  <c r="J11632" i="9"/>
  <c r="M11632" i="9"/>
  <c r="D11632" i="9"/>
  <c r="I11652" i="9"/>
  <c r="J11652" i="9"/>
  <c r="M11652" i="9"/>
  <c r="E11652" i="9"/>
  <c r="D11652" i="9"/>
  <c r="I12092" i="9"/>
  <c r="J12092" i="9"/>
  <c r="M12092" i="9"/>
  <c r="E12092" i="9"/>
  <c r="D12092" i="9"/>
  <c r="D12097" i="9"/>
  <c r="I12097" i="9"/>
  <c r="J12097" i="9"/>
  <c r="M12097" i="9"/>
  <c r="I12135" i="9"/>
  <c r="J12135" i="9"/>
  <c r="M12135" i="9"/>
  <c r="E12135" i="9"/>
  <c r="D12135" i="9"/>
  <c r="D13436" i="9"/>
  <c r="I13436" i="9"/>
  <c r="J13436" i="9"/>
  <c r="M13436" i="9"/>
  <c r="I3283" i="9"/>
  <c r="J3283" i="9"/>
  <c r="M3283" i="9"/>
  <c r="I3291" i="9"/>
  <c r="J3291" i="9"/>
  <c r="M3291" i="9"/>
  <c r="I3299" i="9"/>
  <c r="J3299" i="9"/>
  <c r="M3299" i="9"/>
  <c r="I3307" i="9"/>
  <c r="J3307" i="9"/>
  <c r="M3307" i="9"/>
  <c r="I3317" i="9"/>
  <c r="J3317" i="9"/>
  <c r="M3317" i="9"/>
  <c r="I3325" i="9"/>
  <c r="J3325" i="9"/>
  <c r="M3325" i="9"/>
  <c r="I3333" i="9"/>
  <c r="J3333" i="9"/>
  <c r="M3333" i="9"/>
  <c r="I3341" i="9"/>
  <c r="J3341" i="9"/>
  <c r="M3341" i="9"/>
  <c r="I3349" i="9"/>
  <c r="J3349" i="9"/>
  <c r="M3349" i="9"/>
  <c r="I3357" i="9"/>
  <c r="J3357" i="9"/>
  <c r="M3357" i="9"/>
  <c r="I3367" i="9"/>
  <c r="J3367" i="9"/>
  <c r="M3367" i="9"/>
  <c r="I3375" i="9"/>
  <c r="J3375" i="9"/>
  <c r="M3375" i="9"/>
  <c r="I3383" i="9"/>
  <c r="J3383" i="9"/>
  <c r="M3383" i="9"/>
  <c r="I3391" i="9"/>
  <c r="J3391" i="9"/>
  <c r="M3391" i="9"/>
  <c r="I3399" i="9"/>
  <c r="J3399" i="9"/>
  <c r="M3399" i="9"/>
  <c r="I3407" i="9"/>
  <c r="J3407" i="9"/>
  <c r="M3407" i="9"/>
  <c r="I3417" i="9"/>
  <c r="J3417" i="9"/>
  <c r="M3417" i="9"/>
  <c r="I3425" i="9"/>
  <c r="J3425" i="9"/>
  <c r="M3425" i="9"/>
  <c r="I3433" i="9"/>
  <c r="J3433" i="9"/>
  <c r="M3433" i="9"/>
  <c r="I3441" i="9"/>
  <c r="J3441" i="9"/>
  <c r="M3441" i="9"/>
  <c r="I3449" i="9"/>
  <c r="J3449" i="9"/>
  <c r="M3449" i="9"/>
  <c r="I3457" i="9"/>
  <c r="J3457" i="9"/>
  <c r="M3457" i="9"/>
  <c r="I3514" i="9"/>
  <c r="J3514" i="9"/>
  <c r="M3514" i="9"/>
  <c r="I3522" i="9"/>
  <c r="J3522" i="9"/>
  <c r="M3522" i="9"/>
  <c r="I3530" i="9"/>
  <c r="J3530" i="9"/>
  <c r="M3530" i="9"/>
  <c r="I3538" i="9"/>
  <c r="J3538" i="9"/>
  <c r="M3538" i="9"/>
  <c r="I3546" i="9"/>
  <c r="J3546" i="9"/>
  <c r="M3546" i="9"/>
  <c r="I3554" i="9"/>
  <c r="J3554" i="9"/>
  <c r="I3556" i="9"/>
  <c r="J3556" i="9"/>
  <c r="M3556" i="9"/>
  <c r="I3564" i="9"/>
  <c r="J3564" i="9"/>
  <c r="M3564" i="9"/>
  <c r="I3572" i="9"/>
  <c r="J3572" i="9"/>
  <c r="M3572" i="9"/>
  <c r="I3580" i="9"/>
  <c r="J3580" i="9"/>
  <c r="M3580" i="9"/>
  <c r="I3588" i="9"/>
  <c r="J3588" i="9"/>
  <c r="M3588" i="9"/>
  <c r="I3596" i="9"/>
  <c r="J3596" i="9"/>
  <c r="M3596" i="9"/>
  <c r="I3654" i="9"/>
  <c r="J3654" i="9"/>
  <c r="M3654" i="9"/>
  <c r="I3662" i="9"/>
  <c r="J3662" i="9"/>
  <c r="M3662" i="9"/>
  <c r="I3670" i="9"/>
  <c r="J3670" i="9"/>
  <c r="M3670" i="9"/>
  <c r="I3678" i="9"/>
  <c r="J3678" i="9"/>
  <c r="M3678" i="9"/>
  <c r="I3686" i="9"/>
  <c r="J3686" i="9"/>
  <c r="M3686" i="9"/>
  <c r="I3694" i="9"/>
  <c r="J3694" i="9"/>
  <c r="M3694" i="9"/>
  <c r="I3704" i="9"/>
  <c r="J3704" i="9"/>
  <c r="M3704" i="9"/>
  <c r="I3712" i="9"/>
  <c r="J3712" i="9"/>
  <c r="M3712" i="9"/>
  <c r="I3720" i="9"/>
  <c r="J3720" i="9"/>
  <c r="M3720" i="9"/>
  <c r="I3728" i="9"/>
  <c r="J3728" i="9"/>
  <c r="M3728" i="9"/>
  <c r="I3736" i="9"/>
  <c r="J3736" i="9"/>
  <c r="M3736" i="9"/>
  <c r="I3744" i="9"/>
  <c r="J3744" i="9"/>
  <c r="M3744" i="9"/>
  <c r="I3897" i="9"/>
  <c r="J3897" i="9"/>
  <c r="M3897" i="9"/>
  <c r="I3905" i="9"/>
  <c r="J3905" i="9"/>
  <c r="M3905" i="9"/>
  <c r="I3913" i="9"/>
  <c r="J3913" i="9"/>
  <c r="M3913" i="9"/>
  <c r="I3921" i="9"/>
  <c r="J3921" i="9"/>
  <c r="M3921" i="9"/>
  <c r="I3929" i="9"/>
  <c r="J3929" i="9"/>
  <c r="M3929" i="9"/>
  <c r="I3937" i="9"/>
  <c r="J3937" i="9"/>
  <c r="M3937" i="9"/>
  <c r="I3939" i="9"/>
  <c r="J3939" i="9"/>
  <c r="M3939" i="9"/>
  <c r="I3947" i="9"/>
  <c r="J3947" i="9"/>
  <c r="M3947" i="9"/>
  <c r="I3955" i="9"/>
  <c r="J3955" i="9"/>
  <c r="M3955" i="9"/>
  <c r="I3963" i="9"/>
  <c r="J3963" i="9"/>
  <c r="M3963" i="9"/>
  <c r="I3971" i="9"/>
  <c r="J3971" i="9"/>
  <c r="M3971" i="9"/>
  <c r="I3979" i="9"/>
  <c r="J3979" i="9"/>
  <c r="M3979" i="9"/>
  <c r="I3989" i="9"/>
  <c r="J3989" i="9"/>
  <c r="M3989" i="9"/>
  <c r="I3997" i="9"/>
  <c r="J3997" i="9"/>
  <c r="M3997" i="9"/>
  <c r="I4005" i="9"/>
  <c r="J4005" i="9"/>
  <c r="M4005" i="9"/>
  <c r="I4013" i="9"/>
  <c r="J4013" i="9"/>
  <c r="M4013" i="9"/>
  <c r="I4021" i="9"/>
  <c r="J4021" i="9"/>
  <c r="M4021" i="9"/>
  <c r="I4029" i="9"/>
  <c r="J4029" i="9"/>
  <c r="M4029" i="9"/>
  <c r="I4039" i="9"/>
  <c r="J4039" i="9"/>
  <c r="M4039" i="9"/>
  <c r="I4047" i="9"/>
  <c r="J4047" i="9"/>
  <c r="M4047" i="9"/>
  <c r="I4055" i="9"/>
  <c r="J4055" i="9"/>
  <c r="M4055" i="9"/>
  <c r="I4063" i="9"/>
  <c r="J4063" i="9"/>
  <c r="M4063" i="9"/>
  <c r="I4071" i="9"/>
  <c r="J4071" i="9"/>
  <c r="M4071" i="9"/>
  <c r="I4079" i="9"/>
  <c r="J4079" i="9"/>
  <c r="M4079" i="9"/>
  <c r="I4089" i="9"/>
  <c r="J4089" i="9"/>
  <c r="M4089" i="9"/>
  <c r="I4097" i="9"/>
  <c r="J4097" i="9"/>
  <c r="M4097" i="9"/>
  <c r="I4105" i="9"/>
  <c r="J4105" i="9"/>
  <c r="M4105" i="9"/>
  <c r="I4113" i="9"/>
  <c r="J4113" i="9"/>
  <c r="M4113" i="9"/>
  <c r="I4121" i="9"/>
  <c r="J4121" i="9"/>
  <c r="M4121" i="9"/>
  <c r="I4129" i="9"/>
  <c r="J4129" i="9"/>
  <c r="M4129" i="9"/>
  <c r="I4131" i="9"/>
  <c r="J4131" i="9"/>
  <c r="M4131" i="9"/>
  <c r="I4139" i="9"/>
  <c r="J4139" i="9"/>
  <c r="M4139" i="9"/>
  <c r="I4147" i="9"/>
  <c r="J4147" i="9"/>
  <c r="M4147" i="9"/>
  <c r="I4155" i="9"/>
  <c r="J4155" i="9"/>
  <c r="M4155" i="9"/>
  <c r="I4163" i="9"/>
  <c r="J4163" i="9"/>
  <c r="M4163" i="9"/>
  <c r="I4171" i="9"/>
  <c r="J4171" i="9"/>
  <c r="M4171" i="9"/>
  <c r="I4181" i="9"/>
  <c r="J4181" i="9"/>
  <c r="M4181" i="9"/>
  <c r="I4189" i="9"/>
  <c r="J4189" i="9"/>
  <c r="M4189" i="9"/>
  <c r="I4197" i="9"/>
  <c r="J4197" i="9"/>
  <c r="M4197" i="9"/>
  <c r="I4205" i="9"/>
  <c r="J4205" i="9"/>
  <c r="M4205" i="9"/>
  <c r="I4213" i="9"/>
  <c r="J4213" i="9"/>
  <c r="M4213" i="9"/>
  <c r="I4221" i="9"/>
  <c r="J4221" i="9"/>
  <c r="M4221" i="9"/>
  <c r="I4231" i="9"/>
  <c r="J4231" i="9"/>
  <c r="M4231" i="9"/>
  <c r="I4239" i="9"/>
  <c r="J4239" i="9"/>
  <c r="M4239" i="9"/>
  <c r="I4247" i="9"/>
  <c r="J4247" i="9"/>
  <c r="M4247" i="9"/>
  <c r="I4255" i="9"/>
  <c r="J4255" i="9"/>
  <c r="M4255" i="9"/>
  <c r="I4263" i="9"/>
  <c r="J4263" i="9"/>
  <c r="M4263" i="9"/>
  <c r="I4271" i="9"/>
  <c r="J4271" i="9"/>
  <c r="M4271" i="9"/>
  <c r="I4281" i="9"/>
  <c r="J4281" i="9"/>
  <c r="M4281" i="9"/>
  <c r="I4289" i="9"/>
  <c r="J4289" i="9"/>
  <c r="M4289" i="9"/>
  <c r="I4297" i="9"/>
  <c r="J4297" i="9"/>
  <c r="M4297" i="9"/>
  <c r="I4305" i="9"/>
  <c r="J4305" i="9"/>
  <c r="M4305" i="9"/>
  <c r="I4313" i="9"/>
  <c r="J4313" i="9"/>
  <c r="M4313" i="9"/>
  <c r="I4321" i="9"/>
  <c r="J4321" i="9"/>
  <c r="M4321" i="9"/>
  <c r="I4323" i="9"/>
  <c r="J4323" i="9"/>
  <c r="M4323" i="9"/>
  <c r="I4331" i="9"/>
  <c r="J4331" i="9"/>
  <c r="M4331" i="9"/>
  <c r="I4339" i="9"/>
  <c r="J4339" i="9"/>
  <c r="M4339" i="9"/>
  <c r="I4347" i="9"/>
  <c r="J4347" i="9"/>
  <c r="M4347" i="9"/>
  <c r="I4355" i="9"/>
  <c r="J4355" i="9"/>
  <c r="M4355" i="9"/>
  <c r="I4363" i="9"/>
  <c r="J4363" i="9"/>
  <c r="M4363" i="9"/>
  <c r="I4373" i="9"/>
  <c r="J4373" i="9"/>
  <c r="M4373" i="9"/>
  <c r="I4381" i="9"/>
  <c r="J4381" i="9"/>
  <c r="M4381" i="9"/>
  <c r="I4389" i="9"/>
  <c r="J4389" i="9"/>
  <c r="M4389" i="9"/>
  <c r="I4397" i="9"/>
  <c r="J4397" i="9"/>
  <c r="M4397" i="9"/>
  <c r="I4405" i="9"/>
  <c r="J4405" i="9"/>
  <c r="M4405" i="9"/>
  <c r="I4413" i="9"/>
  <c r="J4413" i="9"/>
  <c r="M4413" i="9"/>
  <c r="I4423" i="9"/>
  <c r="J4423" i="9"/>
  <c r="M4423" i="9"/>
  <c r="I4431" i="9"/>
  <c r="J4431" i="9"/>
  <c r="M4431" i="9"/>
  <c r="I4439" i="9"/>
  <c r="J4439" i="9"/>
  <c r="M4439" i="9"/>
  <c r="I4447" i="9"/>
  <c r="J4447" i="9"/>
  <c r="M4447" i="9"/>
  <c r="I4455" i="9"/>
  <c r="J4455" i="9"/>
  <c r="M4455" i="9"/>
  <c r="I4463" i="9"/>
  <c r="J4463" i="9"/>
  <c r="M4463" i="9"/>
  <c r="I4473" i="9"/>
  <c r="J4473" i="9"/>
  <c r="M4473" i="9"/>
  <c r="I4481" i="9"/>
  <c r="J4481" i="9"/>
  <c r="M4481" i="9"/>
  <c r="I4489" i="9"/>
  <c r="J4489" i="9"/>
  <c r="M4489" i="9"/>
  <c r="I4497" i="9"/>
  <c r="J4497" i="9"/>
  <c r="M4497" i="9"/>
  <c r="I4505" i="9"/>
  <c r="J4505" i="9"/>
  <c r="M4505" i="9"/>
  <c r="I4513" i="9"/>
  <c r="J4513" i="9"/>
  <c r="M4513" i="9"/>
  <c r="I4515" i="9"/>
  <c r="J4515" i="9"/>
  <c r="M4515" i="9"/>
  <c r="I4523" i="9"/>
  <c r="J4523" i="9"/>
  <c r="M4523" i="9"/>
  <c r="I4531" i="9"/>
  <c r="J4531" i="9"/>
  <c r="M4531" i="9"/>
  <c r="I4539" i="9"/>
  <c r="J4539" i="9"/>
  <c r="M4539" i="9"/>
  <c r="I4547" i="9"/>
  <c r="J4547" i="9"/>
  <c r="M4547" i="9"/>
  <c r="I4555" i="9"/>
  <c r="J4555" i="9"/>
  <c r="M4555" i="9"/>
  <c r="I4565" i="9"/>
  <c r="J4565" i="9"/>
  <c r="M4565" i="9"/>
  <c r="I4573" i="9"/>
  <c r="J4573" i="9"/>
  <c r="M4573" i="9"/>
  <c r="I4581" i="9"/>
  <c r="J4581" i="9"/>
  <c r="M4581" i="9"/>
  <c r="I4589" i="9"/>
  <c r="J4589" i="9"/>
  <c r="M4589" i="9"/>
  <c r="I4597" i="9"/>
  <c r="J4597" i="9"/>
  <c r="M4597" i="9"/>
  <c r="I4605" i="9"/>
  <c r="J4605" i="9"/>
  <c r="M4605" i="9"/>
  <c r="I4615" i="9"/>
  <c r="J4615" i="9"/>
  <c r="M4615" i="9"/>
  <c r="I4623" i="9"/>
  <c r="J4623" i="9"/>
  <c r="M4623" i="9"/>
  <c r="I4631" i="9"/>
  <c r="J4631" i="9"/>
  <c r="M4631" i="9"/>
  <c r="I4639" i="9"/>
  <c r="J4639" i="9"/>
  <c r="M4639" i="9"/>
  <c r="I4647" i="9"/>
  <c r="J4647" i="9"/>
  <c r="M4647" i="9"/>
  <c r="I4655" i="9"/>
  <c r="J4655" i="9"/>
  <c r="M4655" i="9"/>
  <c r="I4665" i="9"/>
  <c r="J4665" i="9"/>
  <c r="M4665" i="9"/>
  <c r="I4673" i="9"/>
  <c r="J4673" i="9"/>
  <c r="M4673" i="9"/>
  <c r="I4681" i="9"/>
  <c r="J4681" i="9"/>
  <c r="M4681" i="9"/>
  <c r="I4689" i="9"/>
  <c r="J4689" i="9"/>
  <c r="M4689" i="9"/>
  <c r="I4697" i="9"/>
  <c r="J4697" i="9"/>
  <c r="M4697" i="9"/>
  <c r="I4705" i="9"/>
  <c r="J4705" i="9"/>
  <c r="M4705" i="9"/>
  <c r="I4707" i="9"/>
  <c r="J4707" i="9"/>
  <c r="M4707" i="9"/>
  <c r="I4715" i="9"/>
  <c r="J4715" i="9"/>
  <c r="M4715" i="9"/>
  <c r="I4723" i="9"/>
  <c r="J4723" i="9"/>
  <c r="M4723" i="9"/>
  <c r="I4731" i="9"/>
  <c r="J4731" i="9"/>
  <c r="M4731" i="9"/>
  <c r="I4739" i="9"/>
  <c r="J4739" i="9"/>
  <c r="M4739" i="9"/>
  <c r="I4747" i="9"/>
  <c r="J4747" i="9"/>
  <c r="M4747" i="9"/>
  <c r="I4757" i="9"/>
  <c r="J4757" i="9"/>
  <c r="M4757" i="9"/>
  <c r="I4765" i="9"/>
  <c r="J4765" i="9"/>
  <c r="M4765" i="9"/>
  <c r="I4773" i="9"/>
  <c r="J4773" i="9"/>
  <c r="M4773" i="9"/>
  <c r="I4781" i="9"/>
  <c r="J4781" i="9"/>
  <c r="M4781" i="9"/>
  <c r="I4789" i="9"/>
  <c r="J4789" i="9"/>
  <c r="M4789" i="9"/>
  <c r="I4797" i="9"/>
  <c r="J4797" i="9"/>
  <c r="M4797" i="9"/>
  <c r="I4807" i="9"/>
  <c r="J4807" i="9"/>
  <c r="M4807" i="9"/>
  <c r="I4815" i="9"/>
  <c r="J4815" i="9"/>
  <c r="M4815" i="9"/>
  <c r="I4823" i="9"/>
  <c r="J4823" i="9"/>
  <c r="M4823" i="9"/>
  <c r="I4831" i="9"/>
  <c r="J4831" i="9"/>
  <c r="M4831" i="9"/>
  <c r="I4839" i="9"/>
  <c r="J4839" i="9"/>
  <c r="M4839" i="9"/>
  <c r="I4847" i="9"/>
  <c r="J4847" i="9"/>
  <c r="M4847" i="9"/>
  <c r="I4857" i="9"/>
  <c r="J4857" i="9"/>
  <c r="M4857" i="9"/>
  <c r="I4865" i="9"/>
  <c r="J4865" i="9"/>
  <c r="M4865" i="9"/>
  <c r="I4873" i="9"/>
  <c r="J4873" i="9"/>
  <c r="M4873" i="9"/>
  <c r="I4881" i="9"/>
  <c r="J4881" i="9"/>
  <c r="M4881" i="9"/>
  <c r="I4889" i="9"/>
  <c r="J4889" i="9"/>
  <c r="M4889" i="9"/>
  <c r="I4897" i="9"/>
  <c r="J4897" i="9"/>
  <c r="M4897" i="9"/>
  <c r="I4899" i="9"/>
  <c r="J4899" i="9"/>
  <c r="M4899" i="9"/>
  <c r="I4907" i="9"/>
  <c r="J4907" i="9"/>
  <c r="M4907" i="9"/>
  <c r="I4915" i="9"/>
  <c r="J4915" i="9"/>
  <c r="M4915" i="9"/>
  <c r="I4923" i="9"/>
  <c r="J4923" i="9"/>
  <c r="M4923" i="9"/>
  <c r="I4931" i="9"/>
  <c r="J4931" i="9"/>
  <c r="M4931" i="9"/>
  <c r="I4939" i="9"/>
  <c r="J4939" i="9"/>
  <c r="M4939" i="9"/>
  <c r="I4949" i="9"/>
  <c r="J4949" i="9"/>
  <c r="M4949" i="9"/>
  <c r="I4957" i="9"/>
  <c r="J4957" i="9"/>
  <c r="M4957" i="9"/>
  <c r="I4965" i="9"/>
  <c r="J4965" i="9"/>
  <c r="M4965" i="9"/>
  <c r="I4973" i="9"/>
  <c r="J4973" i="9"/>
  <c r="M4973" i="9"/>
  <c r="I4981" i="9"/>
  <c r="J4981" i="9"/>
  <c r="M4981" i="9"/>
  <c r="I4989" i="9"/>
  <c r="J4989" i="9"/>
  <c r="M4989" i="9"/>
  <c r="I4999" i="9"/>
  <c r="J4999" i="9"/>
  <c r="M4999" i="9"/>
  <c r="I5007" i="9"/>
  <c r="J5007" i="9"/>
  <c r="M5007" i="9"/>
  <c r="I5015" i="9"/>
  <c r="J5015" i="9"/>
  <c r="M5015" i="9"/>
  <c r="I5023" i="9"/>
  <c r="J5023" i="9"/>
  <c r="M5023" i="9"/>
  <c r="I5031" i="9"/>
  <c r="J5031" i="9"/>
  <c r="M5031" i="9"/>
  <c r="I5039" i="9"/>
  <c r="J5039" i="9"/>
  <c r="M5039" i="9"/>
  <c r="I5049" i="9"/>
  <c r="J5049" i="9"/>
  <c r="M5049" i="9"/>
  <c r="I5057" i="9"/>
  <c r="J5057" i="9"/>
  <c r="M5057" i="9"/>
  <c r="I5065" i="9"/>
  <c r="J5065" i="9"/>
  <c r="M5065" i="9"/>
  <c r="I5073" i="9"/>
  <c r="J5073" i="9"/>
  <c r="M5073" i="9"/>
  <c r="I5081" i="9"/>
  <c r="J5081" i="9"/>
  <c r="M5081" i="9"/>
  <c r="I5089" i="9"/>
  <c r="J5089" i="9"/>
  <c r="M5089" i="9"/>
  <c r="I5091" i="9"/>
  <c r="J5091" i="9"/>
  <c r="M5091" i="9"/>
  <c r="I5099" i="9"/>
  <c r="J5099" i="9"/>
  <c r="M5099" i="9"/>
  <c r="I5107" i="9"/>
  <c r="J5107" i="9"/>
  <c r="M5107" i="9"/>
  <c r="I5115" i="9"/>
  <c r="J5115" i="9"/>
  <c r="M5115" i="9"/>
  <c r="I5123" i="9"/>
  <c r="J5123" i="9"/>
  <c r="M5123" i="9"/>
  <c r="I5131" i="9"/>
  <c r="J5131" i="9"/>
  <c r="M5131" i="9"/>
  <c r="I5141" i="9"/>
  <c r="J5141" i="9"/>
  <c r="M5141" i="9"/>
  <c r="I5149" i="9"/>
  <c r="J5149" i="9"/>
  <c r="M5149" i="9"/>
  <c r="I5157" i="9"/>
  <c r="J5157" i="9"/>
  <c r="M5157" i="9"/>
  <c r="I5165" i="9"/>
  <c r="J5165" i="9"/>
  <c r="M5165" i="9"/>
  <c r="I5173" i="9"/>
  <c r="J5173" i="9"/>
  <c r="M5173" i="9"/>
  <c r="I5181" i="9"/>
  <c r="J5181" i="9"/>
  <c r="M5181" i="9"/>
  <c r="I5191" i="9"/>
  <c r="J5191" i="9"/>
  <c r="M5191" i="9"/>
  <c r="I5199" i="9"/>
  <c r="J5199" i="9"/>
  <c r="M5199" i="9"/>
  <c r="I5207" i="9"/>
  <c r="J5207" i="9"/>
  <c r="M5207" i="9"/>
  <c r="I5215" i="9"/>
  <c r="J5215" i="9"/>
  <c r="M5215" i="9"/>
  <c r="I5223" i="9"/>
  <c r="J5223" i="9"/>
  <c r="M5223" i="9"/>
  <c r="I5231" i="9"/>
  <c r="J5231" i="9"/>
  <c r="M5231" i="9"/>
  <c r="I5241" i="9"/>
  <c r="J5241" i="9"/>
  <c r="M5241" i="9"/>
  <c r="I5249" i="9"/>
  <c r="J5249" i="9"/>
  <c r="M5249" i="9"/>
  <c r="I5257" i="9"/>
  <c r="J5257" i="9"/>
  <c r="M5257" i="9"/>
  <c r="I5265" i="9"/>
  <c r="J5265" i="9"/>
  <c r="M5265" i="9"/>
  <c r="I5273" i="9"/>
  <c r="J5273" i="9"/>
  <c r="M5273" i="9"/>
  <c r="I5281" i="9"/>
  <c r="J5281" i="9"/>
  <c r="M5281" i="9"/>
  <c r="I5283" i="9"/>
  <c r="J5283" i="9"/>
  <c r="M5283" i="9"/>
  <c r="I5291" i="9"/>
  <c r="J5291" i="9"/>
  <c r="M5291" i="9"/>
  <c r="I5299" i="9"/>
  <c r="J5299" i="9"/>
  <c r="M5299" i="9"/>
  <c r="I5307" i="9"/>
  <c r="J5307" i="9"/>
  <c r="M5307" i="9"/>
  <c r="I5315" i="9"/>
  <c r="J5315" i="9"/>
  <c r="M5315" i="9"/>
  <c r="I5323" i="9"/>
  <c r="J5323" i="9"/>
  <c r="M5323" i="9"/>
  <c r="I5333" i="9"/>
  <c r="J5333" i="9"/>
  <c r="M5333" i="9"/>
  <c r="I5341" i="9"/>
  <c r="J5341" i="9"/>
  <c r="M5341" i="9"/>
  <c r="I5349" i="9"/>
  <c r="J5349" i="9"/>
  <c r="M5349" i="9"/>
  <c r="I5357" i="9"/>
  <c r="J5357" i="9"/>
  <c r="M5357" i="9"/>
  <c r="I5365" i="9"/>
  <c r="J5365" i="9"/>
  <c r="M5365" i="9"/>
  <c r="I5373" i="9"/>
  <c r="J5373" i="9"/>
  <c r="M5373" i="9"/>
  <c r="I5383" i="9"/>
  <c r="J5383" i="9"/>
  <c r="M5383" i="9"/>
  <c r="I5391" i="9"/>
  <c r="J5391" i="9"/>
  <c r="M5391" i="9"/>
  <c r="I5399" i="9"/>
  <c r="J5399" i="9"/>
  <c r="M5399" i="9"/>
  <c r="I5407" i="9"/>
  <c r="J5407" i="9"/>
  <c r="M5407" i="9"/>
  <c r="I5415" i="9"/>
  <c r="J5415" i="9"/>
  <c r="M5415" i="9"/>
  <c r="I5423" i="9"/>
  <c r="J5423" i="9"/>
  <c r="M5423" i="9"/>
  <c r="I5433" i="9"/>
  <c r="J5433" i="9"/>
  <c r="M5433" i="9"/>
  <c r="I5441" i="9"/>
  <c r="J5441" i="9"/>
  <c r="M5441" i="9"/>
  <c r="I5449" i="9"/>
  <c r="J5449" i="9"/>
  <c r="M5449" i="9"/>
  <c r="I5457" i="9"/>
  <c r="J5457" i="9"/>
  <c r="M5457" i="9"/>
  <c r="I5465" i="9"/>
  <c r="J5465" i="9"/>
  <c r="M5465" i="9"/>
  <c r="I5473" i="9"/>
  <c r="J5473" i="9"/>
  <c r="M5473" i="9"/>
  <c r="I5475" i="9"/>
  <c r="J5475" i="9"/>
  <c r="M5475" i="9"/>
  <c r="I5483" i="9"/>
  <c r="J5483" i="9"/>
  <c r="M5483" i="9"/>
  <c r="I5491" i="9"/>
  <c r="J5491" i="9"/>
  <c r="M5491" i="9"/>
  <c r="I5499" i="9"/>
  <c r="J5499" i="9"/>
  <c r="M5499" i="9"/>
  <c r="I5507" i="9"/>
  <c r="J5507" i="9"/>
  <c r="M5507" i="9"/>
  <c r="I5515" i="9"/>
  <c r="J5515" i="9"/>
  <c r="M5515" i="9"/>
  <c r="I5525" i="9"/>
  <c r="J5525" i="9"/>
  <c r="M5525" i="9"/>
  <c r="I5533" i="9"/>
  <c r="J5533" i="9"/>
  <c r="M5533" i="9"/>
  <c r="I5541" i="9"/>
  <c r="J5541" i="9"/>
  <c r="M5541" i="9"/>
  <c r="I5552" i="9"/>
  <c r="J5552" i="9"/>
  <c r="M5552" i="9"/>
  <c r="I5557" i="9"/>
  <c r="J5557" i="9"/>
  <c r="M5557" i="9"/>
  <c r="I5567" i="9"/>
  <c r="J5567" i="9"/>
  <c r="M5567" i="9"/>
  <c r="I5570" i="9"/>
  <c r="J5570" i="9"/>
  <c r="I5578" i="9"/>
  <c r="J5578" i="9"/>
  <c r="M5578" i="9"/>
  <c r="I5583" i="9"/>
  <c r="J5583" i="9"/>
  <c r="M5583" i="9"/>
  <c r="I5614" i="9"/>
  <c r="J5614" i="9"/>
  <c r="M5614" i="9"/>
  <c r="D5617" i="9"/>
  <c r="I5618" i="9"/>
  <c r="J5618" i="9"/>
  <c r="I5656" i="9"/>
  <c r="J5656" i="9"/>
  <c r="M5656" i="9"/>
  <c r="E5659" i="9"/>
  <c r="D5659" i="9"/>
  <c r="I5660" i="9"/>
  <c r="J5660" i="9"/>
  <c r="M5660" i="9"/>
  <c r="I5673" i="9"/>
  <c r="J5673" i="9"/>
  <c r="M5673" i="9"/>
  <c r="I5714" i="9"/>
  <c r="J5714" i="9"/>
  <c r="I5748" i="9"/>
  <c r="J5748" i="9"/>
  <c r="M5748" i="9"/>
  <c r="E5751" i="9"/>
  <c r="D5751" i="9"/>
  <c r="I5752" i="9"/>
  <c r="J5752" i="9"/>
  <c r="M5752" i="9"/>
  <c r="I5762" i="9"/>
  <c r="J5762" i="9"/>
  <c r="I5790" i="9"/>
  <c r="J5790" i="9"/>
  <c r="M5790" i="9"/>
  <c r="D5793" i="9"/>
  <c r="I5794" i="9"/>
  <c r="J5794" i="9"/>
  <c r="M5794" i="9"/>
  <c r="I5804" i="9"/>
  <c r="J5804" i="9"/>
  <c r="M5804" i="9"/>
  <c r="I5832" i="9"/>
  <c r="J5832" i="9"/>
  <c r="M5832" i="9"/>
  <c r="D5835" i="9"/>
  <c r="I5836" i="9"/>
  <c r="J5836" i="9"/>
  <c r="M5836" i="9"/>
  <c r="I5846" i="9"/>
  <c r="J5846" i="9"/>
  <c r="M5846" i="9"/>
  <c r="I5855" i="9"/>
  <c r="J5855" i="9"/>
  <c r="M5855" i="9"/>
  <c r="I5890" i="9"/>
  <c r="J5890" i="9"/>
  <c r="M5890" i="9"/>
  <c r="D5893" i="9"/>
  <c r="I5894" i="9"/>
  <c r="J5894" i="9"/>
  <c r="M5894" i="9"/>
  <c r="I5904" i="9"/>
  <c r="J5904" i="9"/>
  <c r="M5904" i="9"/>
  <c r="I5924" i="9"/>
  <c r="J5924" i="9"/>
  <c r="M5924" i="9"/>
  <c r="E5927" i="9"/>
  <c r="D5927" i="9"/>
  <c r="I5928" i="9"/>
  <c r="J5928" i="9"/>
  <c r="M5928" i="9"/>
  <c r="I5938" i="9"/>
  <c r="J5938" i="9"/>
  <c r="M5938" i="9"/>
  <c r="I5947" i="9"/>
  <c r="J5947" i="9"/>
  <c r="M5947" i="9"/>
  <c r="I5966" i="9"/>
  <c r="J5966" i="9"/>
  <c r="M5966" i="9"/>
  <c r="D5969" i="9"/>
  <c r="I5970" i="9"/>
  <c r="J5970" i="9"/>
  <c r="M5970" i="9"/>
  <c r="I5980" i="9"/>
  <c r="J5980" i="9"/>
  <c r="M5980" i="9"/>
  <c r="I5989" i="9"/>
  <c r="J5989" i="9"/>
  <c r="M5989" i="9"/>
  <c r="I6008" i="9"/>
  <c r="J6008" i="9"/>
  <c r="M6008" i="9"/>
  <c r="E6011" i="9"/>
  <c r="D6011" i="9"/>
  <c r="I6012" i="9"/>
  <c r="J6012" i="9"/>
  <c r="M6012" i="9"/>
  <c r="I6022" i="9"/>
  <c r="J6022" i="9"/>
  <c r="M6022" i="9"/>
  <c r="I6031" i="9"/>
  <c r="J6031" i="9"/>
  <c r="M6031" i="9"/>
  <c r="I6066" i="9"/>
  <c r="J6066" i="9"/>
  <c r="M6066" i="9"/>
  <c r="D6069" i="9"/>
  <c r="I6070" i="9"/>
  <c r="J6070" i="9"/>
  <c r="M6070" i="9"/>
  <c r="I6080" i="9"/>
  <c r="J6080" i="9"/>
  <c r="M6080" i="9"/>
  <c r="I6089" i="9"/>
  <c r="J6089" i="9"/>
  <c r="M6089" i="9"/>
  <c r="I6100" i="9"/>
  <c r="J6100" i="9"/>
  <c r="M6100" i="9"/>
  <c r="E6103" i="9"/>
  <c r="D6103" i="9"/>
  <c r="I6104" i="9"/>
  <c r="J6104" i="9"/>
  <c r="M6104" i="9"/>
  <c r="I6114" i="9"/>
  <c r="J6114" i="9"/>
  <c r="M6114" i="9"/>
  <c r="I6123" i="9"/>
  <c r="J6123" i="9"/>
  <c r="M6123" i="9"/>
  <c r="I6156" i="9"/>
  <c r="J6156" i="9"/>
  <c r="M6156" i="9"/>
  <c r="I6165" i="9"/>
  <c r="J6165" i="9"/>
  <c r="M6165" i="9"/>
  <c r="I6198" i="9"/>
  <c r="J6198" i="9"/>
  <c r="M6198" i="9"/>
  <c r="I6207" i="9"/>
  <c r="J6207" i="9"/>
  <c r="M6207" i="9"/>
  <c r="E6245" i="9"/>
  <c r="D6245" i="9"/>
  <c r="I6246" i="9"/>
  <c r="J6246" i="9"/>
  <c r="M6246" i="9"/>
  <c r="I6262" i="9"/>
  <c r="J6262" i="9"/>
  <c r="M6262" i="9"/>
  <c r="E6262" i="9"/>
  <c r="I6278" i="9"/>
  <c r="J6278" i="9"/>
  <c r="M6278" i="9"/>
  <c r="E6278" i="9"/>
  <c r="I6348" i="9"/>
  <c r="J6348" i="9"/>
  <c r="M6348" i="9"/>
  <c r="I6349" i="9"/>
  <c r="J6349" i="9"/>
  <c r="M6349" i="9"/>
  <c r="I6364" i="9"/>
  <c r="J6364" i="9"/>
  <c r="M6364" i="9"/>
  <c r="I6365" i="9"/>
  <c r="J6365" i="9"/>
  <c r="M6365" i="9"/>
  <c r="I6380" i="9"/>
  <c r="J6380" i="9"/>
  <c r="M6380" i="9"/>
  <c r="I6381" i="9"/>
  <c r="J6381" i="9"/>
  <c r="M6381" i="9"/>
  <c r="E6387" i="9"/>
  <c r="D6387" i="9"/>
  <c r="I6396" i="9"/>
  <c r="J6396" i="9"/>
  <c r="M6396" i="9"/>
  <c r="E6396" i="9"/>
  <c r="I6414" i="9"/>
  <c r="J6414" i="9"/>
  <c r="M6414" i="9"/>
  <c r="I6415" i="9"/>
  <c r="J6415" i="9"/>
  <c r="M6415" i="9"/>
  <c r="E6437" i="9"/>
  <c r="D6437" i="9"/>
  <c r="I6446" i="9"/>
  <c r="J6446" i="9"/>
  <c r="M6446" i="9"/>
  <c r="E6446" i="9"/>
  <c r="I6464" i="9"/>
  <c r="J6464" i="9"/>
  <c r="M6464" i="9"/>
  <c r="I6465" i="9"/>
  <c r="J6465" i="9"/>
  <c r="M6465" i="9"/>
  <c r="E6495" i="9"/>
  <c r="D6495" i="9"/>
  <c r="I6504" i="9"/>
  <c r="J6504" i="9"/>
  <c r="M6504" i="9"/>
  <c r="E6504" i="9"/>
  <c r="I6522" i="9"/>
  <c r="J6522" i="9"/>
  <c r="M6522" i="9"/>
  <c r="I6523" i="9"/>
  <c r="J6523" i="9"/>
  <c r="M6523" i="9"/>
  <c r="E6553" i="9"/>
  <c r="D6553" i="9"/>
  <c r="I6562" i="9"/>
  <c r="J6562" i="9"/>
  <c r="M6562" i="9"/>
  <c r="E6562" i="9"/>
  <c r="E6587" i="9"/>
  <c r="D6587" i="9"/>
  <c r="I6596" i="9"/>
  <c r="J6596" i="9"/>
  <c r="M6596" i="9"/>
  <c r="E6596" i="9"/>
  <c r="I6614" i="9"/>
  <c r="J6614" i="9"/>
  <c r="M6614" i="9"/>
  <c r="I6615" i="9"/>
  <c r="J6615" i="9"/>
  <c r="M6615" i="9"/>
  <c r="E6637" i="9"/>
  <c r="D6637" i="9"/>
  <c r="I6646" i="9"/>
  <c r="J6646" i="9"/>
  <c r="M6646" i="9"/>
  <c r="E6646" i="9"/>
  <c r="I6664" i="9"/>
  <c r="J6664" i="9"/>
  <c r="M6664" i="9"/>
  <c r="I6665" i="9"/>
  <c r="J6665" i="9"/>
  <c r="M6665" i="9"/>
  <c r="E6695" i="9"/>
  <c r="D6695" i="9"/>
  <c r="I6704" i="9"/>
  <c r="J6704" i="9"/>
  <c r="M6704" i="9"/>
  <c r="E6704" i="9"/>
  <c r="I6722" i="9"/>
  <c r="J6722" i="9"/>
  <c r="E6745" i="9"/>
  <c r="I6745" i="9"/>
  <c r="J6745" i="9"/>
  <c r="M6745" i="9"/>
  <c r="I6786" i="9"/>
  <c r="J6786" i="9"/>
  <c r="M6786" i="9"/>
  <c r="D6786" i="9"/>
  <c r="D6791" i="9"/>
  <c r="I6791" i="9"/>
  <c r="J6791" i="9"/>
  <c r="M6791" i="9"/>
  <c r="I6831" i="9"/>
  <c r="J6831" i="9"/>
  <c r="M6831" i="9"/>
  <c r="E6831" i="9"/>
  <c r="D6831" i="9"/>
  <c r="I6861" i="9"/>
  <c r="J6861" i="9"/>
  <c r="M6861" i="9"/>
  <c r="I6868" i="9"/>
  <c r="J6868" i="9"/>
  <c r="M6868" i="9"/>
  <c r="D6875" i="9"/>
  <c r="I6875" i="9"/>
  <c r="J6875" i="9"/>
  <c r="M6875" i="9"/>
  <c r="I6878" i="9"/>
  <c r="J6878" i="9"/>
  <c r="M6878" i="9"/>
  <c r="D6878" i="9"/>
  <c r="I6883" i="9"/>
  <c r="J6883" i="9"/>
  <c r="M6883" i="9"/>
  <c r="I6892" i="9"/>
  <c r="J6892" i="9"/>
  <c r="M6892" i="9"/>
  <c r="E6921" i="9"/>
  <c r="I6921" i="9"/>
  <c r="J6921" i="9"/>
  <c r="M6921" i="9"/>
  <c r="D6921" i="9"/>
  <c r="I6939" i="9"/>
  <c r="J6939" i="9"/>
  <c r="M6939" i="9"/>
  <c r="E6939" i="9"/>
  <c r="D6981" i="9"/>
  <c r="I6981" i="9"/>
  <c r="J6981" i="9"/>
  <c r="M6981" i="9"/>
  <c r="D7031" i="9"/>
  <c r="I7031" i="9"/>
  <c r="J7031" i="9"/>
  <c r="M7031" i="9"/>
  <c r="E7113" i="9"/>
  <c r="I7113" i="9"/>
  <c r="J7113" i="9"/>
  <c r="M7113" i="9"/>
  <c r="I7120" i="9"/>
  <c r="J7120" i="9"/>
  <c r="M7120" i="9"/>
  <c r="D7120" i="9"/>
  <c r="I7134" i="9"/>
  <c r="J7134" i="9"/>
  <c r="M7134" i="9"/>
  <c r="E7134" i="9"/>
  <c r="E7145" i="9"/>
  <c r="I7145" i="9"/>
  <c r="J7145" i="9"/>
  <c r="M7145" i="9"/>
  <c r="I7152" i="9"/>
  <c r="J7152" i="9"/>
  <c r="M7152" i="9"/>
  <c r="D7152" i="9"/>
  <c r="E7163" i="9"/>
  <c r="I7163" i="9"/>
  <c r="J7163" i="9"/>
  <c r="M7163" i="9"/>
  <c r="I7170" i="9"/>
  <c r="J7170" i="9"/>
  <c r="M7170" i="9"/>
  <c r="D7170" i="9"/>
  <c r="I7184" i="9"/>
  <c r="J7184" i="9"/>
  <c r="M7184" i="9"/>
  <c r="E7184" i="9"/>
  <c r="E7195" i="9"/>
  <c r="I7195" i="9"/>
  <c r="J7195" i="9"/>
  <c r="M7195" i="9"/>
  <c r="I7202" i="9"/>
  <c r="J7202" i="9"/>
  <c r="D7202" i="9"/>
  <c r="I7205" i="9"/>
  <c r="J7205" i="9"/>
  <c r="M7205" i="9"/>
  <c r="D7207" i="9"/>
  <c r="I7207" i="9"/>
  <c r="J7207" i="9"/>
  <c r="M7207" i="9"/>
  <c r="D7225" i="9"/>
  <c r="I7225" i="9"/>
  <c r="J7225" i="9"/>
  <c r="M7225" i="9"/>
  <c r="I7237" i="9"/>
  <c r="J7237" i="9"/>
  <c r="M7237" i="9"/>
  <c r="D7239" i="9"/>
  <c r="I7239" i="9"/>
  <c r="J7239" i="9"/>
  <c r="M7239" i="9"/>
  <c r="D7257" i="9"/>
  <c r="I7257" i="9"/>
  <c r="J7257" i="9"/>
  <c r="M7257" i="9"/>
  <c r="I7310" i="9"/>
  <c r="J7310" i="9"/>
  <c r="M7310" i="9"/>
  <c r="E7310" i="9"/>
  <c r="I7328" i="9"/>
  <c r="J7328" i="9"/>
  <c r="M7328" i="9"/>
  <c r="D7328" i="9"/>
  <c r="D7383" i="9"/>
  <c r="I7383" i="9"/>
  <c r="J7383" i="9"/>
  <c r="M7383" i="9"/>
  <c r="D7433" i="9"/>
  <c r="I7433" i="9"/>
  <c r="J7433" i="9"/>
  <c r="M7433" i="9"/>
  <c r="I7454" i="9"/>
  <c r="J7454" i="9"/>
  <c r="M7454" i="9"/>
  <c r="D7454" i="9"/>
  <c r="D7459" i="9"/>
  <c r="I7459" i="9"/>
  <c r="J7459" i="9"/>
  <c r="M7459" i="9"/>
  <c r="E7459" i="9"/>
  <c r="I7486" i="9"/>
  <c r="J7486" i="9"/>
  <c r="M7486" i="9"/>
  <c r="D7486" i="9"/>
  <c r="I7496" i="9"/>
  <c r="J7496" i="9"/>
  <c r="M7496" i="9"/>
  <c r="D7496" i="9"/>
  <c r="I7510" i="9"/>
  <c r="J7510" i="9"/>
  <c r="M7510" i="9"/>
  <c r="E7510" i="9"/>
  <c r="E7521" i="9"/>
  <c r="I7521" i="9"/>
  <c r="J7521" i="9"/>
  <c r="M7521" i="9"/>
  <c r="I7528" i="9"/>
  <c r="J7528" i="9"/>
  <c r="M7528" i="9"/>
  <c r="D7528" i="9"/>
  <c r="I7543" i="9"/>
  <c r="J7543" i="9"/>
  <c r="M7543" i="9"/>
  <c r="E7547" i="9"/>
  <c r="I7547" i="9"/>
  <c r="J7547" i="9"/>
  <c r="M7547" i="9"/>
  <c r="D7547" i="9"/>
  <c r="I7568" i="9"/>
  <c r="J7568" i="9"/>
  <c r="M7568" i="9"/>
  <c r="E7568" i="9"/>
  <c r="I7575" i="9"/>
  <c r="J7575" i="9"/>
  <c r="M7575" i="9"/>
  <c r="E7579" i="9"/>
  <c r="I7579" i="9"/>
  <c r="J7579" i="9"/>
  <c r="M7579" i="9"/>
  <c r="D7579" i="9"/>
  <c r="D7607" i="9"/>
  <c r="I7607" i="9"/>
  <c r="J7607" i="9"/>
  <c r="M7607" i="9"/>
  <c r="I7639" i="9"/>
  <c r="J7639" i="9"/>
  <c r="M7639" i="9"/>
  <c r="I7662" i="9"/>
  <c r="J7662" i="9"/>
  <c r="M7662" i="9"/>
  <c r="D7662" i="9"/>
  <c r="D7691" i="9"/>
  <c r="I7691" i="9"/>
  <c r="J7691" i="9"/>
  <c r="M7691" i="9"/>
  <c r="E7691" i="9"/>
  <c r="E7697" i="9"/>
  <c r="I7697" i="9"/>
  <c r="J7697" i="9"/>
  <c r="M7697" i="9"/>
  <c r="D7707" i="9"/>
  <c r="I7707" i="9"/>
  <c r="J7707" i="9"/>
  <c r="M7707" i="9"/>
  <c r="D7741" i="9"/>
  <c r="I7741" i="9"/>
  <c r="J7741" i="9"/>
  <c r="M7741" i="9"/>
  <c r="I7747" i="9"/>
  <c r="J7747" i="9"/>
  <c r="M7747" i="9"/>
  <c r="D7757" i="9"/>
  <c r="I7757" i="9"/>
  <c r="J7757" i="9"/>
  <c r="M7757" i="9"/>
  <c r="D7783" i="9"/>
  <c r="I7783" i="9"/>
  <c r="J7783" i="9"/>
  <c r="M7783" i="9"/>
  <c r="I7838" i="9"/>
  <c r="J7838" i="9"/>
  <c r="M7838" i="9"/>
  <c r="D7838" i="9"/>
  <c r="E7838" i="9"/>
  <c r="I7870" i="9"/>
  <c r="J7870" i="9"/>
  <c r="M7870" i="9"/>
  <c r="D7870" i="9"/>
  <c r="D7877" i="9"/>
  <c r="I7877" i="9"/>
  <c r="J7877" i="9"/>
  <c r="M7877" i="9"/>
  <c r="I7889" i="9"/>
  <c r="J7889" i="9"/>
  <c r="M7889" i="9"/>
  <c r="D7891" i="9"/>
  <c r="I7891" i="9"/>
  <c r="J7891" i="9"/>
  <c r="M7891" i="9"/>
  <c r="D7909" i="9"/>
  <c r="I7909" i="9"/>
  <c r="J7909" i="9"/>
  <c r="M7909" i="9"/>
  <c r="I7921" i="9"/>
  <c r="J7921" i="9"/>
  <c r="M7921" i="9"/>
  <c r="D7933" i="9"/>
  <c r="I7933" i="9"/>
  <c r="J7933" i="9"/>
  <c r="M7933" i="9"/>
  <c r="D7965" i="9"/>
  <c r="I7965" i="9"/>
  <c r="J7965" i="9"/>
  <c r="M7965" i="9"/>
  <c r="D7977" i="9"/>
  <c r="I7977" i="9"/>
  <c r="J7977" i="9"/>
  <c r="M7977" i="9"/>
  <c r="I7989" i="9"/>
  <c r="J7989" i="9"/>
  <c r="M7989" i="9"/>
  <c r="D7991" i="9"/>
  <c r="I7991" i="9"/>
  <c r="J7991" i="9"/>
  <c r="M7991" i="9"/>
  <c r="D8009" i="9"/>
  <c r="I8009" i="9"/>
  <c r="J8009" i="9"/>
  <c r="M8009" i="9"/>
  <c r="I8030" i="9"/>
  <c r="J8030" i="9"/>
  <c r="M8030" i="9"/>
  <c r="D8030" i="9"/>
  <c r="D8049" i="9"/>
  <c r="I8049" i="9"/>
  <c r="J8049" i="9"/>
  <c r="M8049" i="9"/>
  <c r="E8049" i="9"/>
  <c r="E8055" i="9"/>
  <c r="I8055" i="9"/>
  <c r="J8055" i="9"/>
  <c r="M8055" i="9"/>
  <c r="D8065" i="9"/>
  <c r="I8065" i="9"/>
  <c r="J8065" i="9"/>
  <c r="M8065" i="9"/>
  <c r="I8070" i="9"/>
  <c r="J8070" i="9"/>
  <c r="M8070" i="9"/>
  <c r="E8070" i="9"/>
  <c r="D8070" i="9"/>
  <c r="I8094" i="9"/>
  <c r="J8094" i="9"/>
  <c r="M8094" i="9"/>
  <c r="E8094" i="9"/>
  <c r="I8112" i="9"/>
  <c r="J8112" i="9"/>
  <c r="M8112" i="9"/>
  <c r="D8112" i="9"/>
  <c r="D8141" i="9"/>
  <c r="I8141" i="9"/>
  <c r="J8141" i="9"/>
  <c r="M8141" i="9"/>
  <c r="I8170" i="9"/>
  <c r="J8170" i="9"/>
  <c r="M8170" i="9"/>
  <c r="E8170" i="9"/>
  <c r="D8170" i="9"/>
  <c r="I8194" i="9"/>
  <c r="J8194" i="9"/>
  <c r="M8194" i="9"/>
  <c r="E8194" i="9"/>
  <c r="I8214" i="9"/>
  <c r="J8214" i="9"/>
  <c r="M8214" i="9"/>
  <c r="D8214" i="9"/>
  <c r="E8214" i="9"/>
  <c r="I8246" i="9"/>
  <c r="J8246" i="9"/>
  <c r="M8246" i="9"/>
  <c r="D8246" i="9"/>
  <c r="E8246" i="9"/>
  <c r="D8259" i="9"/>
  <c r="I8259" i="9"/>
  <c r="J8259" i="9"/>
  <c r="M8259" i="9"/>
  <c r="D8291" i="9"/>
  <c r="I8291" i="9"/>
  <c r="J8291" i="9"/>
  <c r="M8291" i="9"/>
  <c r="I8314" i="9"/>
  <c r="J8314" i="9"/>
  <c r="M8314" i="9"/>
  <c r="D8314" i="9"/>
  <c r="E8314" i="9"/>
  <c r="I8346" i="9"/>
  <c r="J8346" i="9"/>
  <c r="M8346" i="9"/>
  <c r="D8346" i="9"/>
  <c r="I8365" i="9"/>
  <c r="J8365" i="9"/>
  <c r="M8365" i="9"/>
  <c r="D8367" i="9"/>
  <c r="I8367" i="9"/>
  <c r="J8367" i="9"/>
  <c r="M8367" i="9"/>
  <c r="D8385" i="9"/>
  <c r="I8385" i="9"/>
  <c r="J8385" i="9"/>
  <c r="M8385" i="9"/>
  <c r="I8397" i="9"/>
  <c r="J8397" i="9"/>
  <c r="M8397" i="9"/>
  <c r="D8399" i="9"/>
  <c r="I8399" i="9"/>
  <c r="J8399" i="9"/>
  <c r="M8399" i="9"/>
  <c r="I8406" i="9"/>
  <c r="J8406" i="9"/>
  <c r="M8406" i="9"/>
  <c r="D8406" i="9"/>
  <c r="D8425" i="9"/>
  <c r="I8425" i="9"/>
  <c r="J8425" i="9"/>
  <c r="M8425" i="9"/>
  <c r="E8425" i="9"/>
  <c r="E8431" i="9"/>
  <c r="I8431" i="9"/>
  <c r="J8431" i="9"/>
  <c r="M8431" i="9"/>
  <c r="D8441" i="9"/>
  <c r="I8441" i="9"/>
  <c r="J8441" i="9"/>
  <c r="M8441" i="9"/>
  <c r="D8459" i="9"/>
  <c r="I8459" i="9"/>
  <c r="J8459" i="9"/>
  <c r="M8459" i="9"/>
  <c r="I8485" i="9"/>
  <c r="J8485" i="9"/>
  <c r="M8485" i="9"/>
  <c r="I8494" i="9"/>
  <c r="J8494" i="9"/>
  <c r="M8494" i="9"/>
  <c r="I8503" i="9"/>
  <c r="J8503" i="9"/>
  <c r="M8503" i="9"/>
  <c r="I8512" i="9"/>
  <c r="J8512" i="9"/>
  <c r="M8512" i="9"/>
  <c r="E8512" i="9"/>
  <c r="I8528" i="9"/>
  <c r="J8528" i="9"/>
  <c r="M8528" i="9"/>
  <c r="E8528" i="9"/>
  <c r="D8528" i="9"/>
  <c r="D8548" i="9"/>
  <c r="I8548" i="9"/>
  <c r="J8548" i="9"/>
  <c r="M8548" i="9"/>
  <c r="I8565" i="9"/>
  <c r="J8565" i="9"/>
  <c r="M8565" i="9"/>
  <c r="I8573" i="9"/>
  <c r="J8573" i="9"/>
  <c r="M8573" i="9"/>
  <c r="E8573" i="9"/>
  <c r="I8588" i="9"/>
  <c r="J8588" i="9"/>
  <c r="M8588" i="9"/>
  <c r="I8604" i="9"/>
  <c r="J8604" i="9"/>
  <c r="M8604" i="9"/>
  <c r="O8604" i="9"/>
  <c r="E8658" i="9"/>
  <c r="I8658" i="9"/>
  <c r="J8658" i="9"/>
  <c r="M8658" i="9"/>
  <c r="I8671" i="9"/>
  <c r="J8671" i="9"/>
  <c r="M8671" i="9"/>
  <c r="E8671" i="9"/>
  <c r="E8677" i="9"/>
  <c r="D8677" i="9"/>
  <c r="I8677" i="9"/>
  <c r="J8677" i="9"/>
  <c r="M8677" i="9"/>
  <c r="E8685" i="9"/>
  <c r="I8685" i="9"/>
  <c r="J8685" i="9"/>
  <c r="M8685" i="9"/>
  <c r="D8685" i="9"/>
  <c r="I8697" i="9"/>
  <c r="J8697" i="9"/>
  <c r="M8697" i="9"/>
  <c r="D8697" i="9"/>
  <c r="E8697" i="9"/>
  <c r="D8707" i="9"/>
  <c r="I8707" i="9"/>
  <c r="J8707" i="9"/>
  <c r="M8707" i="9"/>
  <c r="I8728" i="9"/>
  <c r="J8728" i="9"/>
  <c r="M8728" i="9"/>
  <c r="E8728" i="9"/>
  <c r="D8728" i="9"/>
  <c r="I8938" i="9"/>
  <c r="J8938" i="9"/>
  <c r="M8938" i="9"/>
  <c r="D8938" i="9"/>
  <c r="D9227" i="9"/>
  <c r="E9227" i="9"/>
  <c r="I9227" i="9"/>
  <c r="J9227" i="9"/>
  <c r="M9227" i="9"/>
  <c r="E9247" i="9"/>
  <c r="D9247" i="9"/>
  <c r="I9247" i="9"/>
  <c r="J9247" i="9"/>
  <c r="M9247" i="9"/>
  <c r="D9249" i="9"/>
  <c r="I9249" i="9"/>
  <c r="J9249" i="9"/>
  <c r="M9249" i="9"/>
  <c r="E9249" i="9"/>
  <c r="I9648" i="9"/>
  <c r="J9648" i="9"/>
  <c r="M9648" i="9"/>
  <c r="D9648" i="9"/>
  <c r="E9648" i="9"/>
  <c r="I9688" i="9"/>
  <c r="J9688" i="9"/>
  <c r="M9688" i="9"/>
  <c r="E9688" i="9"/>
  <c r="D9688" i="9"/>
  <c r="E9709" i="9"/>
  <c r="I9709" i="9"/>
  <c r="J9709" i="9"/>
  <c r="M9709" i="9"/>
  <c r="D9713" i="9"/>
  <c r="E9713" i="9"/>
  <c r="E9741" i="9"/>
  <c r="I9741" i="9"/>
  <c r="J9741" i="9"/>
  <c r="M9741" i="9"/>
  <c r="D9745" i="9"/>
  <c r="E9745" i="9"/>
  <c r="I9748" i="9"/>
  <c r="J9748" i="9"/>
  <c r="M9748" i="9"/>
  <c r="E9748" i="9"/>
  <c r="D9748" i="9"/>
  <c r="I9750" i="9"/>
  <c r="J9750" i="9"/>
  <c r="M9750" i="9"/>
  <c r="D9750" i="9"/>
  <c r="E9750" i="9"/>
  <c r="E9755" i="9"/>
  <c r="E9756" i="9"/>
  <c r="E9758" i="9"/>
  <c r="E9764" i="9"/>
  <c r="E9767" i="9"/>
  <c r="E9772" i="9"/>
  <c r="E9780" i="9"/>
  <c r="E9782" i="9"/>
  <c r="E9787" i="9"/>
  <c r="E9788" i="9"/>
  <c r="E9790" i="9"/>
  <c r="E9797" i="9"/>
  <c r="O9750" i="9"/>
  <c r="I9766" i="9"/>
  <c r="J9766" i="9"/>
  <c r="M9766" i="9"/>
  <c r="D9766" i="9"/>
  <c r="I9800" i="9"/>
  <c r="J9800" i="9"/>
  <c r="M9800" i="9"/>
  <c r="D9800" i="9"/>
  <c r="E9800" i="9"/>
  <c r="I9817" i="9"/>
  <c r="J9817" i="9"/>
  <c r="M9817" i="9"/>
  <c r="I9948" i="9"/>
  <c r="J9948" i="9"/>
  <c r="M9948" i="9"/>
  <c r="D9948" i="9"/>
  <c r="I9954" i="9"/>
  <c r="J9954" i="9"/>
  <c r="M9954" i="9"/>
  <c r="E9954" i="9"/>
  <c r="D9954" i="9"/>
  <c r="I10021" i="9"/>
  <c r="J10021" i="9"/>
  <c r="M10021" i="9"/>
  <c r="D10021" i="9"/>
  <c r="E10021" i="9"/>
  <c r="I10061" i="9"/>
  <c r="J10061" i="9"/>
  <c r="M10061" i="9"/>
  <c r="D10061" i="9"/>
  <c r="I10119" i="9"/>
  <c r="J10119" i="9"/>
  <c r="M10119" i="9"/>
  <c r="D10119" i="9"/>
  <c r="I10162" i="9"/>
  <c r="J10162" i="9"/>
  <c r="M10162" i="9"/>
  <c r="D10162" i="9"/>
  <c r="E10162" i="9"/>
  <c r="I10203" i="9"/>
  <c r="J10203" i="9"/>
  <c r="M10203" i="9"/>
  <c r="E10203" i="9"/>
  <c r="D10203" i="9"/>
  <c r="I10206" i="9"/>
  <c r="J10206" i="9"/>
  <c r="M10206" i="9"/>
  <c r="E10206" i="9"/>
  <c r="D10206" i="9"/>
  <c r="I10340" i="9"/>
  <c r="J10340" i="9"/>
  <c r="M10340" i="9"/>
  <c r="E10340" i="9"/>
  <c r="I10361" i="9"/>
  <c r="J10361" i="9"/>
  <c r="M10361" i="9"/>
  <c r="E10361" i="9"/>
  <c r="D10361" i="9"/>
  <c r="E10377" i="9"/>
  <c r="D10377" i="9"/>
  <c r="I10377" i="9"/>
  <c r="J10377" i="9"/>
  <c r="M10377" i="9"/>
  <c r="I10379" i="9"/>
  <c r="J10379" i="9"/>
  <c r="M10379" i="9"/>
  <c r="E10379" i="9"/>
  <c r="D10379" i="9"/>
  <c r="I10403" i="9"/>
  <c r="J10403" i="9"/>
  <c r="M10403" i="9"/>
  <c r="E10403" i="9"/>
  <c r="D10403" i="9"/>
  <c r="E10552" i="9"/>
  <c r="D10552" i="9"/>
  <c r="I10997" i="9"/>
  <c r="J10997" i="9"/>
  <c r="M10997" i="9"/>
  <c r="E10997" i="9"/>
  <c r="D10997" i="9"/>
  <c r="I11006" i="9"/>
  <c r="J11006" i="9"/>
  <c r="M11006" i="9"/>
  <c r="E11006" i="9"/>
  <c r="D11006" i="9"/>
  <c r="I11028" i="9"/>
  <c r="J11028" i="9"/>
  <c r="M11028" i="9"/>
  <c r="E11028" i="9"/>
  <c r="I11037" i="9"/>
  <c r="J11037" i="9"/>
  <c r="M11037" i="9"/>
  <c r="E11037" i="9"/>
  <c r="D11037" i="9"/>
  <c r="I11196" i="9"/>
  <c r="J11196" i="9"/>
  <c r="M11196" i="9"/>
  <c r="E11196" i="9"/>
  <c r="D11196" i="9"/>
  <c r="I11287" i="9"/>
  <c r="J11287" i="9"/>
  <c r="M11287" i="9"/>
  <c r="D11287" i="9"/>
  <c r="I11492" i="9"/>
  <c r="J11492" i="9"/>
  <c r="M11492" i="9"/>
  <c r="D11492" i="9"/>
  <c r="I11528" i="9"/>
  <c r="J11528" i="9"/>
  <c r="M11528" i="9"/>
  <c r="E11528" i="9"/>
  <c r="D11528" i="9"/>
  <c r="I11919" i="9"/>
  <c r="J11919" i="9"/>
  <c r="M11919" i="9"/>
  <c r="E11919" i="9"/>
  <c r="D11919" i="9"/>
  <c r="I12095" i="9"/>
  <c r="J12095" i="9"/>
  <c r="M12095" i="9"/>
  <c r="E12095" i="9"/>
  <c r="D12095" i="9"/>
  <c r="D12257" i="9"/>
  <c r="I12257" i="9"/>
  <c r="J12257" i="9"/>
  <c r="M12257" i="9"/>
  <c r="E12257" i="9"/>
  <c r="I12550" i="9"/>
  <c r="J12550" i="9"/>
  <c r="M12550" i="9"/>
  <c r="E12550" i="9"/>
  <c r="I12566" i="9"/>
  <c r="J12566" i="9"/>
  <c r="M12566" i="9"/>
  <c r="E12566" i="9"/>
  <c r="D12566" i="9"/>
  <c r="I12602" i="9"/>
  <c r="J12602" i="9"/>
  <c r="M12602" i="9"/>
  <c r="E12602" i="9"/>
  <c r="D12602" i="9"/>
  <c r="I12772" i="9"/>
  <c r="J12772" i="9"/>
  <c r="M12772" i="9"/>
  <c r="E12772" i="9"/>
  <c r="D12772" i="9"/>
  <c r="D12794" i="9"/>
  <c r="I12794" i="9"/>
  <c r="J12794" i="9"/>
  <c r="M12794" i="9"/>
  <c r="E12794" i="9"/>
  <c r="I13048" i="9"/>
  <c r="J13048" i="9"/>
  <c r="M13048" i="9"/>
  <c r="E13048" i="9"/>
  <c r="D13048" i="9"/>
  <c r="I13113" i="9"/>
  <c r="J13113" i="9"/>
  <c r="M13113" i="9"/>
  <c r="E13113" i="9"/>
  <c r="D13113" i="9"/>
  <c r="I13154" i="9"/>
  <c r="J13154" i="9"/>
  <c r="D13154" i="9"/>
  <c r="E13154" i="9"/>
  <c r="I14056" i="9"/>
  <c r="J14056" i="9"/>
  <c r="M14056" i="9"/>
  <c r="E14056" i="9"/>
  <c r="D14056" i="9"/>
  <c r="E14766" i="9"/>
  <c r="D14766" i="9"/>
  <c r="I14766" i="9"/>
  <c r="J14766" i="9"/>
  <c r="M14766" i="9"/>
  <c r="E5593" i="9"/>
  <c r="D5593" i="9"/>
  <c r="I5604" i="9"/>
  <c r="J5604" i="9"/>
  <c r="M5604" i="9"/>
  <c r="D5635" i="9"/>
  <c r="I5646" i="9"/>
  <c r="J5646" i="9"/>
  <c r="M5646" i="9"/>
  <c r="E5693" i="9"/>
  <c r="D5693" i="9"/>
  <c r="I5704" i="9"/>
  <c r="J5704" i="9"/>
  <c r="M5704" i="9"/>
  <c r="E5727" i="9"/>
  <c r="D5727" i="9"/>
  <c r="I5738" i="9"/>
  <c r="J5738" i="9"/>
  <c r="M5738" i="9"/>
  <c r="D5769" i="9"/>
  <c r="I5780" i="9"/>
  <c r="J5780" i="9"/>
  <c r="M5780" i="9"/>
  <c r="D5811" i="9"/>
  <c r="I5822" i="9"/>
  <c r="J5822" i="9"/>
  <c r="M5822" i="9"/>
  <c r="E5869" i="9"/>
  <c r="D5869" i="9"/>
  <c r="I5880" i="9"/>
  <c r="J5880" i="9"/>
  <c r="M5880" i="9"/>
  <c r="I5914" i="9"/>
  <c r="J5914" i="9"/>
  <c r="M5914" i="9"/>
  <c r="I5956" i="9"/>
  <c r="J5956" i="9"/>
  <c r="M5956" i="9"/>
  <c r="I6056" i="9"/>
  <c r="J6056" i="9"/>
  <c r="M6056" i="9"/>
  <c r="E6143" i="9"/>
  <c r="D6143" i="9"/>
  <c r="D6185" i="9"/>
  <c r="E6227" i="9"/>
  <c r="D6227" i="9"/>
  <c r="I6238" i="9"/>
  <c r="J6238" i="9"/>
  <c r="M6238" i="9"/>
  <c r="E6261" i="9"/>
  <c r="D6261" i="9"/>
  <c r="E6277" i="9"/>
  <c r="D6277" i="9"/>
  <c r="I6296" i="9"/>
  <c r="J6296" i="9"/>
  <c r="M6296" i="9"/>
  <c r="E6296" i="9"/>
  <c r="I6312" i="9"/>
  <c r="J6312" i="9"/>
  <c r="M6312" i="9"/>
  <c r="E6312" i="9"/>
  <c r="I6328" i="9"/>
  <c r="J6328" i="9"/>
  <c r="M6328" i="9"/>
  <c r="E6328" i="9"/>
  <c r="E6395" i="9"/>
  <c r="D6395" i="9"/>
  <c r="I6404" i="9"/>
  <c r="J6404" i="9"/>
  <c r="M6404" i="9"/>
  <c r="E6404" i="9"/>
  <c r="I6422" i="9"/>
  <c r="J6422" i="9"/>
  <c r="M6422" i="9"/>
  <c r="E6445" i="9"/>
  <c r="D6445" i="9"/>
  <c r="I6454" i="9"/>
  <c r="J6454" i="9"/>
  <c r="M6454" i="9"/>
  <c r="E6454" i="9"/>
  <c r="I6472" i="9"/>
  <c r="J6472" i="9"/>
  <c r="M6472" i="9"/>
  <c r="E6503" i="9"/>
  <c r="D6503" i="9"/>
  <c r="I6512" i="9"/>
  <c r="J6512" i="9"/>
  <c r="M6512" i="9"/>
  <c r="E6512" i="9"/>
  <c r="I6530" i="9"/>
  <c r="J6530" i="9"/>
  <c r="E6561" i="9"/>
  <c r="D6561" i="9"/>
  <c r="I6570" i="9"/>
  <c r="J6570" i="9"/>
  <c r="M6570" i="9"/>
  <c r="E6570" i="9"/>
  <c r="E6595" i="9"/>
  <c r="D6595" i="9"/>
  <c r="I6604" i="9"/>
  <c r="J6604" i="9"/>
  <c r="M6604" i="9"/>
  <c r="E6604" i="9"/>
  <c r="I6622" i="9"/>
  <c r="J6622" i="9"/>
  <c r="M6622" i="9"/>
  <c r="E6645" i="9"/>
  <c r="D6645" i="9"/>
  <c r="I6654" i="9"/>
  <c r="J6654" i="9"/>
  <c r="M6654" i="9"/>
  <c r="E6654" i="9"/>
  <c r="I6672" i="9"/>
  <c r="J6672" i="9"/>
  <c r="M6672" i="9"/>
  <c r="E6703" i="9"/>
  <c r="D6703" i="9"/>
  <c r="I6712" i="9"/>
  <c r="J6712" i="9"/>
  <c r="M6712" i="9"/>
  <c r="E6712" i="9"/>
  <c r="I6724" i="9"/>
  <c r="J6724" i="9"/>
  <c r="M6724" i="9"/>
  <c r="I6762" i="9"/>
  <c r="J6762" i="9"/>
  <c r="M6762" i="9"/>
  <c r="I6805" i="9"/>
  <c r="J6805" i="9"/>
  <c r="M6805" i="9"/>
  <c r="E6805" i="9"/>
  <c r="E6810" i="9"/>
  <c r="E6812" i="9"/>
  <c r="E6828" i="9"/>
  <c r="E6842" i="9"/>
  <c r="E6844" i="9"/>
  <c r="E6849" i="9"/>
  <c r="O6805" i="9"/>
  <c r="D6805" i="9"/>
  <c r="D6825" i="9"/>
  <c r="I6825" i="9"/>
  <c r="J6825" i="9"/>
  <c r="M6825" i="9"/>
  <c r="I6828" i="9"/>
  <c r="J6828" i="9"/>
  <c r="M6828" i="9"/>
  <c r="D6828" i="9"/>
  <c r="I6842" i="9"/>
  <c r="J6842" i="9"/>
  <c r="M6842" i="9"/>
  <c r="E6903" i="9"/>
  <c r="I6903" i="9"/>
  <c r="J6903" i="9"/>
  <c r="M6903" i="9"/>
  <c r="M6914" i="9"/>
  <c r="E6918" i="9"/>
  <c r="I6918" i="9"/>
  <c r="J6918" i="9"/>
  <c r="M6918" i="9"/>
  <c r="D6925" i="9"/>
  <c r="I6925" i="9"/>
  <c r="J6925" i="9"/>
  <c r="M6925" i="9"/>
  <c r="I6936" i="9"/>
  <c r="J6936" i="9"/>
  <c r="M6936" i="9"/>
  <c r="D6936" i="9"/>
  <c r="I6952" i="9"/>
  <c r="J6952" i="9"/>
  <c r="M6952" i="9"/>
  <c r="D6952" i="9"/>
  <c r="I6970" i="9"/>
  <c r="J6970" i="9"/>
  <c r="M6970" i="9"/>
  <c r="D6970" i="9"/>
  <c r="D6989" i="9"/>
  <c r="I6989" i="9"/>
  <c r="J6989" i="9"/>
  <c r="M6989" i="9"/>
  <c r="E6989" i="9"/>
  <c r="E6995" i="9"/>
  <c r="I6995" i="9"/>
  <c r="J6995" i="9"/>
  <c r="M6995" i="9"/>
  <c r="D7005" i="9"/>
  <c r="I7005" i="9"/>
  <c r="J7005" i="9"/>
  <c r="M7005" i="9"/>
  <c r="I7020" i="9"/>
  <c r="J7020" i="9"/>
  <c r="M7020" i="9"/>
  <c r="D7020" i="9"/>
  <c r="D7039" i="9"/>
  <c r="I7039" i="9"/>
  <c r="J7039" i="9"/>
  <c r="M7039" i="9"/>
  <c r="E7039" i="9"/>
  <c r="E7045" i="9"/>
  <c r="I7045" i="9"/>
  <c r="J7045" i="9"/>
  <c r="M7045" i="9"/>
  <c r="D7055" i="9"/>
  <c r="I7055" i="9"/>
  <c r="J7055" i="9"/>
  <c r="M7055" i="9"/>
  <c r="I7060" i="9"/>
  <c r="J7060" i="9"/>
  <c r="M7060" i="9"/>
  <c r="E7060" i="9"/>
  <c r="E7071" i="9"/>
  <c r="I7071" i="9"/>
  <c r="J7071" i="9"/>
  <c r="M7071" i="9"/>
  <c r="D7071" i="9"/>
  <c r="I7092" i="9"/>
  <c r="J7092" i="9"/>
  <c r="M7092" i="9"/>
  <c r="E7092" i="9"/>
  <c r="E7103" i="9"/>
  <c r="I7103" i="9"/>
  <c r="J7103" i="9"/>
  <c r="M7103" i="9"/>
  <c r="D7103" i="9"/>
  <c r="D7131" i="9"/>
  <c r="I7131" i="9"/>
  <c r="J7131" i="9"/>
  <c r="M7131" i="9"/>
  <c r="M7154" i="9"/>
  <c r="D7181" i="9"/>
  <c r="I7181" i="9"/>
  <c r="J7181" i="9"/>
  <c r="M7181" i="9"/>
  <c r="I7204" i="9"/>
  <c r="J7204" i="9"/>
  <c r="M7204" i="9"/>
  <c r="D7204" i="9"/>
  <c r="E7204" i="9"/>
  <c r="I7236" i="9"/>
  <c r="J7236" i="9"/>
  <c r="M7236" i="9"/>
  <c r="D7236" i="9"/>
  <c r="E7236" i="9"/>
  <c r="D7265" i="9"/>
  <c r="I7265" i="9"/>
  <c r="J7265" i="9"/>
  <c r="M7265" i="9"/>
  <c r="E7265" i="9"/>
  <c r="E7271" i="9"/>
  <c r="I7271" i="9"/>
  <c r="J7271" i="9"/>
  <c r="M7271" i="9"/>
  <c r="D7281" i="9"/>
  <c r="I7281" i="9"/>
  <c r="J7281" i="9"/>
  <c r="M7281" i="9"/>
  <c r="M7298" i="9"/>
  <c r="D7307" i="9"/>
  <c r="I7307" i="9"/>
  <c r="J7307" i="9"/>
  <c r="M7307" i="9"/>
  <c r="D7349" i="9"/>
  <c r="I7349" i="9"/>
  <c r="J7349" i="9"/>
  <c r="M7349" i="9"/>
  <c r="I7384" i="9"/>
  <c r="J7384" i="9"/>
  <c r="M7384" i="9"/>
  <c r="E7384" i="9"/>
  <c r="D7399" i="9"/>
  <c r="I7399" i="9"/>
  <c r="J7399" i="9"/>
  <c r="M7399" i="9"/>
  <c r="I7434" i="9"/>
  <c r="J7434" i="9"/>
  <c r="M7434" i="9"/>
  <c r="E7434" i="9"/>
  <c r="I7446" i="9"/>
  <c r="J7446" i="9"/>
  <c r="M7446" i="9"/>
  <c r="D7446" i="9"/>
  <c r="I7460" i="9"/>
  <c r="J7460" i="9"/>
  <c r="M7460" i="9"/>
  <c r="E7460" i="9"/>
  <c r="E7471" i="9"/>
  <c r="I7471" i="9"/>
  <c r="J7471" i="9"/>
  <c r="M7471" i="9"/>
  <c r="I7478" i="9"/>
  <c r="J7478" i="9"/>
  <c r="M7478" i="9"/>
  <c r="D7478" i="9"/>
  <c r="D7507" i="9"/>
  <c r="I7507" i="9"/>
  <c r="J7507" i="9"/>
  <c r="M7507" i="9"/>
  <c r="D7551" i="9"/>
  <c r="I7551" i="9"/>
  <c r="J7551" i="9"/>
  <c r="M7551" i="9"/>
  <c r="D7565" i="9"/>
  <c r="I7565" i="9"/>
  <c r="J7565" i="9"/>
  <c r="M7565" i="9"/>
  <c r="D7583" i="9"/>
  <c r="I7583" i="9"/>
  <c r="J7583" i="9"/>
  <c r="M7583" i="9"/>
  <c r="I7644" i="9"/>
  <c r="J7644" i="9"/>
  <c r="M7644" i="9"/>
  <c r="E7644" i="9"/>
  <c r="D7644" i="9"/>
  <c r="I7668" i="9"/>
  <c r="J7668" i="9"/>
  <c r="M7668" i="9"/>
  <c r="E7668" i="9"/>
  <c r="D7709" i="9"/>
  <c r="I7709" i="9"/>
  <c r="J7709" i="9"/>
  <c r="M7709" i="9"/>
  <c r="D7759" i="9"/>
  <c r="I7759" i="9"/>
  <c r="J7759" i="9"/>
  <c r="M7759" i="9"/>
  <c r="D7791" i="9"/>
  <c r="I7791" i="9"/>
  <c r="J7791" i="9"/>
  <c r="M7791" i="9"/>
  <c r="E7791" i="9"/>
  <c r="E7797" i="9"/>
  <c r="I7797" i="9"/>
  <c r="J7797" i="9"/>
  <c r="M7797" i="9"/>
  <c r="D7807" i="9"/>
  <c r="I7807" i="9"/>
  <c r="J7807" i="9"/>
  <c r="M7807" i="9"/>
  <c r="I7830" i="9"/>
  <c r="J7830" i="9"/>
  <c r="M7830" i="9"/>
  <c r="D7830" i="9"/>
  <c r="D7835" i="9"/>
  <c r="I7835" i="9"/>
  <c r="J7835" i="9"/>
  <c r="M7835" i="9"/>
  <c r="E7835" i="9"/>
  <c r="I7862" i="9"/>
  <c r="J7862" i="9"/>
  <c r="M7862" i="9"/>
  <c r="D7862" i="9"/>
  <c r="D7867" i="9"/>
  <c r="I7867" i="9"/>
  <c r="J7867" i="9"/>
  <c r="M7867" i="9"/>
  <c r="I7888" i="9"/>
  <c r="J7888" i="9"/>
  <c r="M7888" i="9"/>
  <c r="D7888" i="9"/>
  <c r="I7920" i="9"/>
  <c r="J7920" i="9"/>
  <c r="M7920" i="9"/>
  <c r="D7920" i="9"/>
  <c r="I7988" i="9"/>
  <c r="J7988" i="9"/>
  <c r="M7988" i="9"/>
  <c r="D7988" i="9"/>
  <c r="E7988" i="9"/>
  <c r="D8091" i="9"/>
  <c r="I8091" i="9"/>
  <c r="J8091" i="9"/>
  <c r="M8091" i="9"/>
  <c r="I8130" i="9"/>
  <c r="J8130" i="9"/>
  <c r="M8130" i="9"/>
  <c r="D8130" i="9"/>
  <c r="D8149" i="9"/>
  <c r="I8149" i="9"/>
  <c r="J8149" i="9"/>
  <c r="M8149" i="9"/>
  <c r="E8149" i="9"/>
  <c r="E8155" i="9"/>
  <c r="I8155" i="9"/>
  <c r="J8155" i="9"/>
  <c r="M8155" i="9"/>
  <c r="D8191" i="9"/>
  <c r="I8191" i="9"/>
  <c r="J8191" i="9"/>
  <c r="M8191" i="9"/>
  <c r="D8211" i="9"/>
  <c r="I8211" i="9"/>
  <c r="J8211" i="9"/>
  <c r="M8211" i="9"/>
  <c r="E8211" i="9"/>
  <c r="I8238" i="9"/>
  <c r="J8238" i="9"/>
  <c r="M8238" i="9"/>
  <c r="D8238" i="9"/>
  <c r="D8243" i="9"/>
  <c r="I8243" i="9"/>
  <c r="J8243" i="9"/>
  <c r="M8243" i="9"/>
  <c r="E8243" i="9"/>
  <c r="D8311" i="9"/>
  <c r="I8311" i="9"/>
  <c r="J8311" i="9"/>
  <c r="M8311" i="9"/>
  <c r="E8311" i="9"/>
  <c r="I8338" i="9"/>
  <c r="J8338" i="9"/>
  <c r="M8338" i="9"/>
  <c r="D8338" i="9"/>
  <c r="D8343" i="9"/>
  <c r="I8343" i="9"/>
  <c r="J8343" i="9"/>
  <c r="M8343" i="9"/>
  <c r="I8364" i="9"/>
  <c r="J8364" i="9"/>
  <c r="M8364" i="9"/>
  <c r="D8364" i="9"/>
  <c r="I8396" i="9"/>
  <c r="J8396" i="9"/>
  <c r="M8396" i="9"/>
  <c r="D8396" i="9"/>
  <c r="E8396" i="9"/>
  <c r="D8443" i="9"/>
  <c r="I8443" i="9"/>
  <c r="J8443" i="9"/>
  <c r="M8443" i="9"/>
  <c r="D8461" i="9"/>
  <c r="I8461" i="9"/>
  <c r="J8461" i="9"/>
  <c r="M8461" i="9"/>
  <c r="I8496" i="9"/>
  <c r="J8496" i="9"/>
  <c r="M8496" i="9"/>
  <c r="D8496" i="9"/>
  <c r="I8514" i="9"/>
  <c r="J8514" i="9"/>
  <c r="M8514" i="9"/>
  <c r="D8514" i="9"/>
  <c r="D8531" i="9"/>
  <c r="I8531" i="9"/>
  <c r="J8531" i="9"/>
  <c r="M8531" i="9"/>
  <c r="I8539" i="9"/>
  <c r="J8539" i="9"/>
  <c r="M8539" i="9"/>
  <c r="D8539" i="9"/>
  <c r="I8599" i="9"/>
  <c r="J8599" i="9"/>
  <c r="M8599" i="9"/>
  <c r="E8666" i="9"/>
  <c r="D8666" i="9"/>
  <c r="I8686" i="9"/>
  <c r="J8686" i="9"/>
  <c r="M8686" i="9"/>
  <c r="D8686" i="9"/>
  <c r="E8724" i="9"/>
  <c r="I8724" i="9"/>
  <c r="J8724" i="9"/>
  <c r="M8724" i="9"/>
  <c r="D8724" i="9"/>
  <c r="E8735" i="9"/>
  <c r="I8735" i="9"/>
  <c r="J8735" i="9"/>
  <c r="M8735" i="9"/>
  <c r="D8735" i="9"/>
  <c r="I8883" i="9"/>
  <c r="J8883" i="9"/>
  <c r="M8883" i="9"/>
  <c r="E8883" i="9"/>
  <c r="D8883" i="9"/>
  <c r="E8913" i="9"/>
  <c r="D8913" i="9"/>
  <c r="I8928" i="9"/>
  <c r="J8928" i="9"/>
  <c r="M8928" i="9"/>
  <c r="D8928" i="9"/>
  <c r="D8973" i="9"/>
  <c r="I8973" i="9"/>
  <c r="J8973" i="9"/>
  <c r="M8973" i="9"/>
  <c r="D8999" i="9"/>
  <c r="I8999" i="9"/>
  <c r="J8999" i="9"/>
  <c r="M8999" i="9"/>
  <c r="D9265" i="9"/>
  <c r="I9265" i="9"/>
  <c r="J9265" i="9"/>
  <c r="M9265" i="9"/>
  <c r="E9265" i="9"/>
  <c r="O9265" i="9"/>
  <c r="D9621" i="9"/>
  <c r="I9621" i="9"/>
  <c r="J9621" i="9"/>
  <c r="M9621" i="9"/>
  <c r="D9663" i="9"/>
  <c r="E9663" i="9"/>
  <c r="D9671" i="9"/>
  <c r="I9671" i="9"/>
  <c r="J9671" i="9"/>
  <c r="M9671" i="9"/>
  <c r="E9691" i="9"/>
  <c r="I9691" i="9"/>
  <c r="J9691" i="9"/>
  <c r="M9691" i="9"/>
  <c r="I9724" i="9"/>
  <c r="J9724" i="9"/>
  <c r="M9724" i="9"/>
  <c r="D9724" i="9"/>
  <c r="D9753" i="9"/>
  <c r="I9753" i="9"/>
  <c r="J9753" i="9"/>
  <c r="M9753" i="9"/>
  <c r="I9940" i="9"/>
  <c r="J9940" i="9"/>
  <c r="M9940" i="9"/>
  <c r="D9940" i="9"/>
  <c r="E9940" i="9"/>
  <c r="I9964" i="9"/>
  <c r="J9964" i="9"/>
  <c r="M9964" i="9"/>
  <c r="E9964" i="9"/>
  <c r="O9963" i="9"/>
  <c r="I10055" i="9"/>
  <c r="J10055" i="9"/>
  <c r="M10055" i="9"/>
  <c r="E10055" i="9"/>
  <c r="E10056" i="9"/>
  <c r="E10060" i="9"/>
  <c r="E10062" i="9"/>
  <c r="E10067" i="9"/>
  <c r="E10069" i="9"/>
  <c r="E10070" i="9"/>
  <c r="E10072" i="9"/>
  <c r="E10075" i="9"/>
  <c r="E10076" i="9"/>
  <c r="E10078" i="9"/>
  <c r="O10054" i="9"/>
  <c r="D10055" i="9"/>
  <c r="I10062" i="9"/>
  <c r="J10062" i="9"/>
  <c r="M10062" i="9"/>
  <c r="I10102" i="9"/>
  <c r="J10102" i="9"/>
  <c r="M10102" i="9"/>
  <c r="E10156" i="9"/>
  <c r="D10156" i="9"/>
  <c r="I10170" i="9"/>
  <c r="J10170" i="9"/>
  <c r="M10170" i="9"/>
  <c r="E10170" i="9"/>
  <c r="D10170" i="9"/>
  <c r="I10222" i="9"/>
  <c r="J10222" i="9"/>
  <c r="M10222" i="9"/>
  <c r="D10222" i="9"/>
  <c r="E10222" i="9"/>
  <c r="I10246" i="9"/>
  <c r="J10246" i="9"/>
  <c r="M10246" i="9"/>
  <c r="D10246" i="9"/>
  <c r="I10261" i="9"/>
  <c r="J10261" i="9"/>
  <c r="M10261" i="9"/>
  <c r="D10261" i="9"/>
  <c r="D10301" i="9"/>
  <c r="I10301" i="9"/>
  <c r="J10301" i="9"/>
  <c r="M10301" i="9"/>
  <c r="I10356" i="9"/>
  <c r="J10356" i="9"/>
  <c r="M10356" i="9"/>
  <c r="D10356" i="9"/>
  <c r="E10356" i="9"/>
  <c r="I10604" i="9"/>
  <c r="J10604" i="9"/>
  <c r="M10604" i="9"/>
  <c r="E10604" i="9"/>
  <c r="E10624" i="9"/>
  <c r="D10624" i="9"/>
  <c r="I10624" i="9"/>
  <c r="J10624" i="9"/>
  <c r="M10624" i="9"/>
  <c r="I10912" i="9"/>
  <c r="J10912" i="9"/>
  <c r="M10912" i="9"/>
  <c r="E10912" i="9"/>
  <c r="D10912" i="9"/>
  <c r="I10949" i="9"/>
  <c r="J10949" i="9"/>
  <c r="M10949" i="9"/>
  <c r="D10949" i="9"/>
  <c r="E10949" i="9"/>
  <c r="I11004" i="9"/>
  <c r="J11004" i="9"/>
  <c r="M11004" i="9"/>
  <c r="E11004" i="9"/>
  <c r="I11014" i="9"/>
  <c r="J11014" i="9"/>
  <c r="M11014" i="9"/>
  <c r="E11014" i="9"/>
  <c r="I11130" i="9"/>
  <c r="J11130" i="9"/>
  <c r="M11130" i="9"/>
  <c r="D11130" i="9"/>
  <c r="E11130" i="9"/>
  <c r="I11311" i="9"/>
  <c r="J11311" i="9"/>
  <c r="M11311" i="9"/>
  <c r="E11311" i="9"/>
  <c r="D11311" i="9"/>
  <c r="I11414" i="9"/>
  <c r="J11414" i="9"/>
  <c r="M11414" i="9"/>
  <c r="E11414" i="9"/>
  <c r="D11414" i="9"/>
  <c r="I11602" i="9"/>
  <c r="J11602" i="9"/>
  <c r="M11602" i="9"/>
  <c r="D11602" i="9"/>
  <c r="I11860" i="9"/>
  <c r="J11860" i="9"/>
  <c r="M11860" i="9"/>
  <c r="E11860" i="9"/>
  <c r="D11860" i="9"/>
  <c r="I11879" i="9"/>
  <c r="J11879" i="9"/>
  <c r="M11879" i="9"/>
  <c r="E11879" i="9"/>
  <c r="E11884" i="9"/>
  <c r="E11889" i="9"/>
  <c r="E11890" i="9"/>
  <c r="E11894" i="9"/>
  <c r="E11899" i="9"/>
  <c r="E11903" i="9"/>
  <c r="E11905" i="9"/>
  <c r="E11909" i="9"/>
  <c r="E11910" i="9"/>
  <c r="E11915" i="9"/>
  <c r="E11916" i="9"/>
  <c r="E11924" i="9"/>
  <c r="O11878" i="9"/>
  <c r="E12132" i="9"/>
  <c r="I12132" i="9"/>
  <c r="J12132" i="9"/>
  <c r="M12132" i="9"/>
  <c r="D12132" i="9"/>
  <c r="I12263" i="9"/>
  <c r="J12263" i="9"/>
  <c r="M12263" i="9"/>
  <c r="D12263" i="9"/>
  <c r="E12263" i="9"/>
  <c r="E12267" i="9"/>
  <c r="E12271" i="9"/>
  <c r="E12273" i="9"/>
  <c r="E12277" i="9"/>
  <c r="E12281" i="9"/>
  <c r="E12283" i="9"/>
  <c r="E12286" i="9"/>
  <c r="E12289" i="9"/>
  <c r="E12291" i="9"/>
  <c r="E12292" i="9"/>
  <c r="E12299" i="9"/>
  <c r="E12300" i="9"/>
  <c r="E12307" i="9"/>
  <c r="E12310" i="9"/>
  <c r="O12263" i="9"/>
  <c r="I12797" i="9"/>
  <c r="J12797" i="9"/>
  <c r="M12797" i="9"/>
  <c r="E12797" i="9"/>
  <c r="D12797" i="9"/>
  <c r="I12845" i="9"/>
  <c r="J12845" i="9"/>
  <c r="M12845" i="9"/>
  <c r="E12845" i="9"/>
  <c r="D12845" i="9"/>
  <c r="D13466" i="9"/>
  <c r="I13466" i="9"/>
  <c r="J13466" i="9"/>
  <c r="M13466" i="9"/>
  <c r="D13850" i="9"/>
  <c r="I13850" i="9"/>
  <c r="J13850" i="9"/>
  <c r="M13850" i="9"/>
  <c r="E13850" i="9"/>
  <c r="I13939" i="9"/>
  <c r="J13939" i="9"/>
  <c r="M13939" i="9"/>
  <c r="E13939" i="9"/>
  <c r="I15186" i="9"/>
  <c r="J15186" i="9"/>
  <c r="M15186" i="9"/>
  <c r="D15186" i="9"/>
  <c r="I5596" i="9"/>
  <c r="J5596" i="9"/>
  <c r="M5596" i="9"/>
  <c r="D5627" i="9"/>
  <c r="I5638" i="9"/>
  <c r="J5638" i="9"/>
  <c r="M5638" i="9"/>
  <c r="E5685" i="9"/>
  <c r="D5685" i="9"/>
  <c r="I5696" i="9"/>
  <c r="J5696" i="9"/>
  <c r="M5696" i="9"/>
  <c r="E5719" i="9"/>
  <c r="D5719" i="9"/>
  <c r="I5730" i="9"/>
  <c r="J5730" i="9"/>
  <c r="M5730" i="9"/>
  <c r="I5772" i="9"/>
  <c r="J5772" i="9"/>
  <c r="M5772" i="9"/>
  <c r="I5814" i="9"/>
  <c r="J5814" i="9"/>
  <c r="M5814" i="9"/>
  <c r="E5861" i="9"/>
  <c r="D5861" i="9"/>
  <c r="I5872" i="9"/>
  <c r="J5872" i="9"/>
  <c r="M5872" i="9"/>
  <c r="D6001" i="9"/>
  <c r="E6043" i="9"/>
  <c r="D6043" i="9"/>
  <c r="E6135" i="9"/>
  <c r="D6135" i="9"/>
  <c r="I6146" i="9"/>
  <c r="J6146" i="9"/>
  <c r="E6177" i="9"/>
  <c r="D6177" i="9"/>
  <c r="I6188" i="9"/>
  <c r="J6188" i="9"/>
  <c r="M6188" i="9"/>
  <c r="D6219" i="9"/>
  <c r="I6230" i="9"/>
  <c r="J6230" i="9"/>
  <c r="M6230" i="9"/>
  <c r="I6254" i="9"/>
  <c r="J6254" i="9"/>
  <c r="M6254" i="9"/>
  <c r="E6254" i="9"/>
  <c r="I6270" i="9"/>
  <c r="J6270" i="9"/>
  <c r="M6270" i="9"/>
  <c r="E6270" i="9"/>
  <c r="I6286" i="9"/>
  <c r="J6286" i="9"/>
  <c r="M6286" i="9"/>
  <c r="E6286" i="9"/>
  <c r="I6340" i="9"/>
  <c r="J6340" i="9"/>
  <c r="M6340" i="9"/>
  <c r="I6356" i="9"/>
  <c r="J6356" i="9"/>
  <c r="M6356" i="9"/>
  <c r="I6372" i="9"/>
  <c r="J6372" i="9"/>
  <c r="M6372" i="9"/>
  <c r="E6385" i="9"/>
  <c r="D6385" i="9"/>
  <c r="E6419" i="9"/>
  <c r="D6419" i="9"/>
  <c r="I6428" i="9"/>
  <c r="J6428" i="9"/>
  <c r="M6428" i="9"/>
  <c r="E6428" i="9"/>
  <c r="E6469" i="9"/>
  <c r="D6469" i="9"/>
  <c r="I6478" i="9"/>
  <c r="J6478" i="9"/>
  <c r="M6478" i="9"/>
  <c r="E6478" i="9"/>
  <c r="I6490" i="9"/>
  <c r="J6490" i="9"/>
  <c r="M6490" i="9"/>
  <c r="E6527" i="9"/>
  <c r="D6527" i="9"/>
  <c r="I6548" i="9"/>
  <c r="J6548" i="9"/>
  <c r="M6548" i="9"/>
  <c r="I6582" i="9"/>
  <c r="J6582" i="9"/>
  <c r="M6582" i="9"/>
  <c r="E6619" i="9"/>
  <c r="D6619" i="9"/>
  <c r="I6632" i="9"/>
  <c r="J6632" i="9"/>
  <c r="M6632" i="9"/>
  <c r="E6669" i="9"/>
  <c r="D6669" i="9"/>
  <c r="I6690" i="9"/>
  <c r="J6690" i="9"/>
  <c r="M6690" i="9"/>
  <c r="I6730" i="9"/>
  <c r="J6730" i="9"/>
  <c r="M6730" i="9"/>
  <c r="E6730" i="9"/>
  <c r="I6773" i="9"/>
  <c r="J6773" i="9"/>
  <c r="M6773" i="9"/>
  <c r="D6773" i="9"/>
  <c r="I6810" i="9"/>
  <c r="J6810" i="9"/>
  <c r="M6810" i="9"/>
  <c r="D6810" i="9"/>
  <c r="D6812" i="9"/>
  <c r="I6844" i="9"/>
  <c r="J6844" i="9"/>
  <c r="M6844" i="9"/>
  <c r="D6844" i="9"/>
  <c r="D6849" i="9"/>
  <c r="I6849" i="9"/>
  <c r="J6849" i="9"/>
  <c r="M6849" i="9"/>
  <c r="I6871" i="9"/>
  <c r="J6871" i="9"/>
  <c r="M6871" i="9"/>
  <c r="I6913" i="9"/>
  <c r="J6913" i="9"/>
  <c r="M6913" i="9"/>
  <c r="E6913" i="9"/>
  <c r="D6913" i="9"/>
  <c r="D6957" i="9"/>
  <c r="I6957" i="9"/>
  <c r="J6957" i="9"/>
  <c r="M6957" i="9"/>
  <c r="D6975" i="9"/>
  <c r="I6975" i="9"/>
  <c r="J6975" i="9"/>
  <c r="M6975" i="9"/>
  <c r="I7010" i="9"/>
  <c r="J7010" i="9"/>
  <c r="D7010" i="9"/>
  <c r="D7025" i="9"/>
  <c r="I7025" i="9"/>
  <c r="J7025" i="9"/>
  <c r="M7025" i="9"/>
  <c r="I7078" i="9"/>
  <c r="J7078" i="9"/>
  <c r="M7078" i="9"/>
  <c r="D7078" i="9"/>
  <c r="D7083" i="9"/>
  <c r="I7083" i="9"/>
  <c r="J7083" i="9"/>
  <c r="M7083" i="9"/>
  <c r="E7083" i="9"/>
  <c r="I7110" i="9"/>
  <c r="J7110" i="9"/>
  <c r="M7110" i="9"/>
  <c r="E7110" i="9"/>
  <c r="E7121" i="9"/>
  <c r="I7121" i="9"/>
  <c r="J7121" i="9"/>
  <c r="M7121" i="9"/>
  <c r="D7121" i="9"/>
  <c r="I7142" i="9"/>
  <c r="J7142" i="9"/>
  <c r="M7142" i="9"/>
  <c r="E7142" i="9"/>
  <c r="E7153" i="9"/>
  <c r="I7153" i="9"/>
  <c r="J7153" i="9"/>
  <c r="M7153" i="9"/>
  <c r="D7153" i="9"/>
  <c r="I7160" i="9"/>
  <c r="J7160" i="9"/>
  <c r="M7160" i="9"/>
  <c r="E7160" i="9"/>
  <c r="E7171" i="9"/>
  <c r="I7171" i="9"/>
  <c r="J7171" i="9"/>
  <c r="M7171" i="9"/>
  <c r="D7171" i="9"/>
  <c r="I7192" i="9"/>
  <c r="J7192" i="9"/>
  <c r="M7192" i="9"/>
  <c r="E7192" i="9"/>
  <c r="D7231" i="9"/>
  <c r="I7231" i="9"/>
  <c r="J7231" i="9"/>
  <c r="M7231" i="9"/>
  <c r="D7251" i="9"/>
  <c r="I7251" i="9"/>
  <c r="J7251" i="9"/>
  <c r="M7251" i="9"/>
  <c r="I7286" i="9"/>
  <c r="J7286" i="9"/>
  <c r="M7286" i="9"/>
  <c r="D7286" i="9"/>
  <c r="D7299" i="9"/>
  <c r="I7299" i="9"/>
  <c r="J7299" i="9"/>
  <c r="M7299" i="9"/>
  <c r="I7334" i="9"/>
  <c r="J7334" i="9"/>
  <c r="M7334" i="9"/>
  <c r="I7354" i="9"/>
  <c r="J7354" i="9"/>
  <c r="M7354" i="9"/>
  <c r="D7354" i="9"/>
  <c r="D7389" i="9"/>
  <c r="I7389" i="9"/>
  <c r="J7389" i="9"/>
  <c r="M7389" i="9"/>
  <c r="I7404" i="9"/>
  <c r="J7404" i="9"/>
  <c r="M7404" i="9"/>
  <c r="D7404" i="9"/>
  <c r="D7439" i="9"/>
  <c r="I7439" i="9"/>
  <c r="J7439" i="9"/>
  <c r="M7439" i="9"/>
  <c r="E7497" i="9"/>
  <c r="I7497" i="9"/>
  <c r="J7497" i="9"/>
  <c r="M7497" i="9"/>
  <c r="D7497" i="9"/>
  <c r="I7518" i="9"/>
  <c r="J7518" i="9"/>
  <c r="M7518" i="9"/>
  <c r="E7518" i="9"/>
  <c r="E7529" i="9"/>
  <c r="I7529" i="9"/>
  <c r="J7529" i="9"/>
  <c r="M7529" i="9"/>
  <c r="D7529" i="9"/>
  <c r="E7539" i="9"/>
  <c r="I7539" i="9"/>
  <c r="J7539" i="9"/>
  <c r="M7539" i="9"/>
  <c r="I7546" i="9"/>
  <c r="J7546" i="9"/>
  <c r="M7546" i="9"/>
  <c r="D7546" i="9"/>
  <c r="I7560" i="9"/>
  <c r="J7560" i="9"/>
  <c r="M7560" i="9"/>
  <c r="E7560" i="9"/>
  <c r="E7571" i="9"/>
  <c r="I7571" i="9"/>
  <c r="J7571" i="9"/>
  <c r="M7571" i="9"/>
  <c r="I7578" i="9"/>
  <c r="J7578" i="9"/>
  <c r="M7578" i="9"/>
  <c r="D7578" i="9"/>
  <c r="D7601" i="9"/>
  <c r="I7601" i="9"/>
  <c r="J7601" i="9"/>
  <c r="M7601" i="9"/>
  <c r="D7615" i="9"/>
  <c r="I7615" i="9"/>
  <c r="J7615" i="9"/>
  <c r="M7615" i="9"/>
  <c r="D7633" i="9"/>
  <c r="I7633" i="9"/>
  <c r="J7633" i="9"/>
  <c r="M7633" i="9"/>
  <c r="I7694" i="9"/>
  <c r="J7694" i="9"/>
  <c r="M7694" i="9"/>
  <c r="E7694" i="9"/>
  <c r="D7694" i="9"/>
  <c r="I7718" i="9"/>
  <c r="J7718" i="9"/>
  <c r="M7718" i="9"/>
  <c r="I7744" i="9"/>
  <c r="J7744" i="9"/>
  <c r="M7744" i="9"/>
  <c r="D7744" i="9"/>
  <c r="I7768" i="9"/>
  <c r="J7768" i="9"/>
  <c r="M7768" i="9"/>
  <c r="E7768" i="9"/>
  <c r="I7812" i="9"/>
  <c r="J7812" i="9"/>
  <c r="M7812" i="9"/>
  <c r="D7812" i="9"/>
  <c r="M7874" i="9"/>
  <c r="D7883" i="9"/>
  <c r="I7883" i="9"/>
  <c r="J7883" i="9"/>
  <c r="M7883" i="9"/>
  <c r="D7915" i="9"/>
  <c r="I7915" i="9"/>
  <c r="J7915" i="9"/>
  <c r="M7915" i="9"/>
  <c r="D7927" i="9"/>
  <c r="I7927" i="9"/>
  <c r="J7927" i="9"/>
  <c r="M7927" i="9"/>
  <c r="D7941" i="9"/>
  <c r="I7941" i="9"/>
  <c r="J7941" i="9"/>
  <c r="M7941" i="9"/>
  <c r="D7959" i="9"/>
  <c r="I7959" i="9"/>
  <c r="J7959" i="9"/>
  <c r="M7959" i="9"/>
  <c r="D7983" i="9"/>
  <c r="I7983" i="9"/>
  <c r="J7983" i="9"/>
  <c r="M7983" i="9"/>
  <c r="D8015" i="9"/>
  <c r="I8015" i="9"/>
  <c r="J8015" i="9"/>
  <c r="M8015" i="9"/>
  <c r="I8036" i="9"/>
  <c r="J8036" i="9"/>
  <c r="M8036" i="9"/>
  <c r="E8036" i="9"/>
  <c r="I8052" i="9"/>
  <c r="J8052" i="9"/>
  <c r="M8052" i="9"/>
  <c r="E8052" i="9"/>
  <c r="D8052" i="9"/>
  <c r="D8067" i="9"/>
  <c r="I8067" i="9"/>
  <c r="J8067" i="9"/>
  <c r="M8067" i="9"/>
  <c r="E8067" i="9"/>
  <c r="E8073" i="9"/>
  <c r="I8073" i="9"/>
  <c r="J8073" i="9"/>
  <c r="M8073" i="9"/>
  <c r="D8083" i="9"/>
  <c r="I8083" i="9"/>
  <c r="J8083" i="9"/>
  <c r="M8083" i="9"/>
  <c r="D8135" i="9"/>
  <c r="I8135" i="9"/>
  <c r="J8135" i="9"/>
  <c r="M8135" i="9"/>
  <c r="D8167" i="9"/>
  <c r="I8167" i="9"/>
  <c r="J8167" i="9"/>
  <c r="M8167" i="9"/>
  <c r="E8167" i="9"/>
  <c r="E8173" i="9"/>
  <c r="I8173" i="9"/>
  <c r="J8173" i="9"/>
  <c r="M8173" i="9"/>
  <c r="D8183" i="9"/>
  <c r="I8183" i="9"/>
  <c r="J8183" i="9"/>
  <c r="M8183" i="9"/>
  <c r="D8267" i="9"/>
  <c r="I8267" i="9"/>
  <c r="J8267" i="9"/>
  <c r="M8267" i="9"/>
  <c r="D8285" i="9"/>
  <c r="I8285" i="9"/>
  <c r="J8285" i="9"/>
  <c r="M8285" i="9"/>
  <c r="D8299" i="9"/>
  <c r="I8299" i="9"/>
  <c r="J8299" i="9"/>
  <c r="M8299" i="9"/>
  <c r="D8359" i="9"/>
  <c r="I8359" i="9"/>
  <c r="J8359" i="9"/>
  <c r="M8359" i="9"/>
  <c r="D8391" i="9"/>
  <c r="I8391" i="9"/>
  <c r="J8391" i="9"/>
  <c r="M8391" i="9"/>
  <c r="I8412" i="9"/>
  <c r="J8412" i="9"/>
  <c r="M8412" i="9"/>
  <c r="E8412" i="9"/>
  <c r="I8428" i="9"/>
  <c r="J8428" i="9"/>
  <c r="M8428" i="9"/>
  <c r="E8428" i="9"/>
  <c r="D8428" i="9"/>
  <c r="I8470" i="9"/>
  <c r="J8470" i="9"/>
  <c r="M8470" i="9"/>
  <c r="I8488" i="9"/>
  <c r="J8488" i="9"/>
  <c r="M8488" i="9"/>
  <c r="D8488" i="9"/>
  <c r="I8506" i="9"/>
  <c r="J8506" i="9"/>
  <c r="M8506" i="9"/>
  <c r="D8506" i="9"/>
  <c r="D8525" i="9"/>
  <c r="I8525" i="9"/>
  <c r="J8525" i="9"/>
  <c r="M8525" i="9"/>
  <c r="E8525" i="9"/>
  <c r="I8574" i="9"/>
  <c r="J8574" i="9"/>
  <c r="M8574" i="9"/>
  <c r="D8574" i="9"/>
  <c r="E8574" i="9"/>
  <c r="I8589" i="9"/>
  <c r="J8589" i="9"/>
  <c r="M8589" i="9"/>
  <c r="D8589" i="9"/>
  <c r="I8618" i="9"/>
  <c r="J8618" i="9"/>
  <c r="M8618" i="9"/>
  <c r="D8618" i="9"/>
  <c r="E8653" i="9"/>
  <c r="I8653" i="9"/>
  <c r="J8653" i="9"/>
  <c r="M8653" i="9"/>
  <c r="D8653" i="9"/>
  <c r="I8668" i="9"/>
  <c r="J8668" i="9"/>
  <c r="M8668" i="9"/>
  <c r="D8668" i="9"/>
  <c r="E8668" i="9"/>
  <c r="I8696" i="9"/>
  <c r="J8696" i="9"/>
  <c r="M8696" i="9"/>
  <c r="E8696" i="9"/>
  <c r="I8704" i="9"/>
  <c r="J8704" i="9"/>
  <c r="M8704" i="9"/>
  <c r="D8704" i="9"/>
  <c r="E8704" i="9"/>
  <c r="I8941" i="9"/>
  <c r="J8941" i="9"/>
  <c r="M8941" i="9"/>
  <c r="D8967" i="9"/>
  <c r="I8967" i="9"/>
  <c r="J8967" i="9"/>
  <c r="M8967" i="9"/>
  <c r="D9259" i="9"/>
  <c r="E9259" i="9"/>
  <c r="I9259" i="9"/>
  <c r="J9259" i="9"/>
  <c r="M9259" i="9"/>
  <c r="I9616" i="9"/>
  <c r="J9616" i="9"/>
  <c r="M9616" i="9"/>
  <c r="D9616" i="9"/>
  <c r="E9616" i="9"/>
  <c r="E9659" i="9"/>
  <c r="I9659" i="9"/>
  <c r="J9659" i="9"/>
  <c r="M9659" i="9"/>
  <c r="E9683" i="9"/>
  <c r="D9683" i="9"/>
  <c r="I9767" i="9"/>
  <c r="J9767" i="9"/>
  <c r="M9767" i="9"/>
  <c r="D9767" i="9"/>
  <c r="I9822" i="9"/>
  <c r="J9822" i="9"/>
  <c r="M9822" i="9"/>
  <c r="E9822" i="9"/>
  <c r="D9822" i="9"/>
  <c r="I9832" i="9"/>
  <c r="J9832" i="9"/>
  <c r="M9832" i="9"/>
  <c r="D9832" i="9"/>
  <c r="I9848" i="9"/>
  <c r="J9848" i="9"/>
  <c r="M9848" i="9"/>
  <c r="E9848" i="9"/>
  <c r="I9991" i="9"/>
  <c r="J9991" i="9"/>
  <c r="M9991" i="9"/>
  <c r="D9991" i="9"/>
  <c r="E10047" i="9"/>
  <c r="I10047" i="9"/>
  <c r="J10047" i="9"/>
  <c r="M10047" i="9"/>
  <c r="I10139" i="9"/>
  <c r="J10139" i="9"/>
  <c r="M10139" i="9"/>
  <c r="D10139" i="9"/>
  <c r="E10139" i="9"/>
  <c r="E10168" i="9"/>
  <c r="I10168" i="9"/>
  <c r="J10168" i="9"/>
  <c r="M10168" i="9"/>
  <c r="D10168" i="9"/>
  <c r="I10230" i="9"/>
  <c r="J10230" i="9"/>
  <c r="M10230" i="9"/>
  <c r="E10230" i="9"/>
  <c r="E10409" i="9"/>
  <c r="D10409" i="9"/>
  <c r="I10409" i="9"/>
  <c r="J10409" i="9"/>
  <c r="M10409" i="9"/>
  <c r="E10436" i="9"/>
  <c r="I10436" i="9"/>
  <c r="J10436" i="9"/>
  <c r="M10436" i="9"/>
  <c r="D10436" i="9"/>
  <c r="E10586" i="9"/>
  <c r="D10586" i="9"/>
  <c r="I10586" i="9"/>
  <c r="J10586" i="9"/>
  <c r="M10586" i="9"/>
  <c r="M10610" i="9"/>
  <c r="E10615" i="9"/>
  <c r="D10615" i="9"/>
  <c r="I10615" i="9"/>
  <c r="J10615" i="9"/>
  <c r="M10615" i="9"/>
  <c r="M10658" i="9"/>
  <c r="I10681" i="9"/>
  <c r="J10681" i="9"/>
  <c r="M10681" i="9"/>
  <c r="E10681" i="9"/>
  <c r="E10685" i="9"/>
  <c r="E10686" i="9"/>
  <c r="E10693" i="9"/>
  <c r="E10696" i="9"/>
  <c r="E10701" i="9"/>
  <c r="E10704" i="9"/>
  <c r="E10707" i="9"/>
  <c r="E10711" i="9"/>
  <c r="E10713" i="9"/>
  <c r="E10719" i="9"/>
  <c r="E10720" i="9"/>
  <c r="E10727" i="9"/>
  <c r="E10728" i="9"/>
  <c r="O10681" i="9"/>
  <c r="D10681" i="9"/>
  <c r="I10753" i="9"/>
  <c r="J10753" i="9"/>
  <c r="M10753" i="9"/>
  <c r="E10753" i="9"/>
  <c r="D10753" i="9"/>
  <c r="I10787" i="9"/>
  <c r="J10787" i="9"/>
  <c r="M10787" i="9"/>
  <c r="E10787" i="9"/>
  <c r="D10787" i="9"/>
  <c r="E10869" i="9"/>
  <c r="D10869" i="9"/>
  <c r="I10869" i="9"/>
  <c r="J10869" i="9"/>
  <c r="M10869" i="9"/>
  <c r="I10872" i="9"/>
  <c r="J10872" i="9"/>
  <c r="M10872" i="9"/>
  <c r="E10872" i="9"/>
  <c r="D10872" i="9"/>
  <c r="I11011" i="9"/>
  <c r="J11011" i="9"/>
  <c r="M11011" i="9"/>
  <c r="E11011" i="9"/>
  <c r="D11011" i="9"/>
  <c r="I11020" i="9"/>
  <c r="J11020" i="9"/>
  <c r="M11020" i="9"/>
  <c r="E11020" i="9"/>
  <c r="D11020" i="9"/>
  <c r="M11090" i="9"/>
  <c r="I11120" i="9"/>
  <c r="J11120" i="9"/>
  <c r="M11120" i="9"/>
  <c r="E11120" i="9"/>
  <c r="D11120" i="9"/>
  <c r="I11220" i="9"/>
  <c r="J11220" i="9"/>
  <c r="M11220" i="9"/>
  <c r="E11220" i="9"/>
  <c r="D11220" i="9"/>
  <c r="I11230" i="9"/>
  <c r="J11230" i="9"/>
  <c r="M11230" i="9"/>
  <c r="D11230" i="9"/>
  <c r="I11319" i="9"/>
  <c r="J11319" i="9"/>
  <c r="M11319" i="9"/>
  <c r="E11319" i="9"/>
  <c r="D11319" i="9"/>
  <c r="I11405" i="9"/>
  <c r="J11405" i="9"/>
  <c r="M11405" i="9"/>
  <c r="E11405" i="9"/>
  <c r="D11405" i="9"/>
  <c r="D11623" i="9"/>
  <c r="I11623" i="9"/>
  <c r="J11623" i="9"/>
  <c r="M11623" i="9"/>
  <c r="I11627" i="9"/>
  <c r="J11627" i="9"/>
  <c r="M11627" i="9"/>
  <c r="D11627" i="9"/>
  <c r="I11637" i="9"/>
  <c r="J11637" i="9"/>
  <c r="M11637" i="9"/>
  <c r="E11637" i="9"/>
  <c r="D11637" i="9"/>
  <c r="I11642" i="9"/>
  <c r="J11642" i="9"/>
  <c r="M11642" i="9"/>
  <c r="E11642" i="9"/>
  <c r="D11642" i="9"/>
  <c r="I11653" i="9"/>
  <c r="J11653" i="9"/>
  <c r="M11653" i="9"/>
  <c r="E11653" i="9"/>
  <c r="D11653" i="9"/>
  <c r="I11657" i="9"/>
  <c r="J11657" i="9"/>
  <c r="M11657" i="9"/>
  <c r="E11657" i="9"/>
  <c r="I11924" i="9"/>
  <c r="J11924" i="9"/>
  <c r="M11924" i="9"/>
  <c r="D11924" i="9"/>
  <c r="D12031" i="9"/>
  <c r="I12031" i="9"/>
  <c r="J12031" i="9"/>
  <c r="M12031" i="9"/>
  <c r="E12031" i="9"/>
  <c r="M12098" i="9"/>
  <c r="I12243" i="9"/>
  <c r="J12243" i="9"/>
  <c r="M12243" i="9"/>
  <c r="E12243" i="9"/>
  <c r="D12307" i="9"/>
  <c r="I12307" i="9"/>
  <c r="J12307" i="9"/>
  <c r="M12307" i="9"/>
  <c r="I12386" i="9"/>
  <c r="J12386" i="9"/>
  <c r="E12386" i="9"/>
  <c r="D12386" i="9"/>
  <c r="I12420" i="9"/>
  <c r="J12420" i="9"/>
  <c r="M12420" i="9"/>
  <c r="D12420" i="9"/>
  <c r="I13145" i="9"/>
  <c r="J13145" i="9"/>
  <c r="M13145" i="9"/>
  <c r="E13145" i="9"/>
  <c r="D13145" i="9"/>
  <c r="I13398" i="9"/>
  <c r="J13398" i="9"/>
  <c r="M13398" i="9"/>
  <c r="D13398" i="9"/>
  <c r="D13939" i="9"/>
  <c r="D5596" i="9"/>
  <c r="D5611" i="9"/>
  <c r="D5619" i="9"/>
  <c r="D5638" i="9"/>
  <c r="D5653" i="9"/>
  <c r="E5677" i="9"/>
  <c r="D5677" i="9"/>
  <c r="D5696" i="9"/>
  <c r="D5711" i="9"/>
  <c r="D5730" i="9"/>
  <c r="D5745" i="9"/>
  <c r="D5760" i="9"/>
  <c r="D5772" i="9"/>
  <c r="D5787" i="9"/>
  <c r="D5802" i="9"/>
  <c r="D5814" i="9"/>
  <c r="D5829" i="9"/>
  <c r="D5844" i="9"/>
  <c r="D5872" i="9"/>
  <c r="D5887" i="9"/>
  <c r="D5902" i="9"/>
  <c r="D5921" i="9"/>
  <c r="D5936" i="9"/>
  <c r="E5951" i="9"/>
  <c r="D5951" i="9"/>
  <c r="D5963" i="9"/>
  <c r="D5978" i="9"/>
  <c r="D5993" i="9"/>
  <c r="D6005" i="9"/>
  <c r="E6013" i="9"/>
  <c r="D6020" i="9"/>
  <c r="E6035" i="9"/>
  <c r="D6035" i="9"/>
  <c r="D6063" i="9"/>
  <c r="D6078" i="9"/>
  <c r="E6093" i="9"/>
  <c r="D6093" i="9"/>
  <c r="E6105" i="9"/>
  <c r="E6127" i="9"/>
  <c r="E6147" i="9"/>
  <c r="O6105" i="9"/>
  <c r="D6112" i="9"/>
  <c r="D6127" i="9"/>
  <c r="I6143" i="9"/>
  <c r="J6143" i="9"/>
  <c r="M6143" i="9"/>
  <c r="D6146" i="9"/>
  <c r="D6154" i="9"/>
  <c r="E6169" i="9"/>
  <c r="O6169" i="9"/>
  <c r="D6169" i="9"/>
  <c r="I6185" i="9"/>
  <c r="J6185" i="9"/>
  <c r="M6185" i="9"/>
  <c r="D6188" i="9"/>
  <c r="D6196" i="9"/>
  <c r="D6211" i="9"/>
  <c r="I6227" i="9"/>
  <c r="J6227" i="9"/>
  <c r="M6227" i="9"/>
  <c r="D6230" i="9"/>
  <c r="E6238" i="9"/>
  <c r="E6247" i="9"/>
  <c r="D6254" i="9"/>
  <c r="I6261" i="9"/>
  <c r="J6261" i="9"/>
  <c r="M6261" i="9"/>
  <c r="D6270" i="9"/>
  <c r="I6277" i="9"/>
  <c r="J6277" i="9"/>
  <c r="M6277" i="9"/>
  <c r="D6286" i="9"/>
  <c r="D6305" i="9"/>
  <c r="D6321" i="9"/>
  <c r="D6337" i="9"/>
  <c r="D6340" i="9"/>
  <c r="E6347" i="9"/>
  <c r="E6353" i="9"/>
  <c r="D6353" i="9"/>
  <c r="D6356" i="9"/>
  <c r="E6363" i="9"/>
  <c r="E6369" i="9"/>
  <c r="D6369" i="9"/>
  <c r="D6372" i="9"/>
  <c r="E6379" i="9"/>
  <c r="I6388" i="9"/>
  <c r="J6388" i="9"/>
  <c r="M6388" i="9"/>
  <c r="E6388" i="9"/>
  <c r="I6395" i="9"/>
  <c r="J6395" i="9"/>
  <c r="M6395" i="9"/>
  <c r="E6413" i="9"/>
  <c r="E6422" i="9"/>
  <c r="E6438" i="9"/>
  <c r="O6413" i="9"/>
  <c r="D6428" i="9"/>
  <c r="I6438" i="9"/>
  <c r="J6438" i="9"/>
  <c r="M6438" i="9"/>
  <c r="I6445" i="9"/>
  <c r="J6445" i="9"/>
  <c r="M6445" i="9"/>
  <c r="E6463" i="9"/>
  <c r="E6472" i="9"/>
  <c r="D6478" i="9"/>
  <c r="E6487" i="9"/>
  <c r="D6487" i="9"/>
  <c r="D6490" i="9"/>
  <c r="I6496" i="9"/>
  <c r="J6496" i="9"/>
  <c r="M6496" i="9"/>
  <c r="E6496" i="9"/>
  <c r="I6503" i="9"/>
  <c r="J6503" i="9"/>
  <c r="M6503" i="9"/>
  <c r="E6521" i="9"/>
  <c r="E6530" i="9"/>
  <c r="E6545" i="9"/>
  <c r="E6554" i="9"/>
  <c r="O6530" i="9"/>
  <c r="D6539" i="9"/>
  <c r="D6545" i="9"/>
  <c r="D6548" i="9"/>
  <c r="I6554" i="9"/>
  <c r="J6554" i="9"/>
  <c r="M6554" i="9"/>
  <c r="I6561" i="9"/>
  <c r="J6561" i="9"/>
  <c r="M6561" i="9"/>
  <c r="E6579" i="9"/>
  <c r="D6579" i="9"/>
  <c r="D6582" i="9"/>
  <c r="I6588" i="9"/>
  <c r="J6588" i="9"/>
  <c r="M6588" i="9"/>
  <c r="E6588" i="9"/>
  <c r="I6595" i="9"/>
  <c r="J6595" i="9"/>
  <c r="M6595" i="9"/>
  <c r="E6613" i="9"/>
  <c r="E6622" i="9"/>
  <c r="E6629" i="9"/>
  <c r="E6638" i="9"/>
  <c r="E6663" i="9"/>
  <c r="E6672" i="9"/>
  <c r="O6628" i="9"/>
  <c r="D6629" i="9"/>
  <c r="D6632" i="9"/>
  <c r="I6638" i="9"/>
  <c r="J6638" i="9"/>
  <c r="M6638" i="9"/>
  <c r="I6645" i="9"/>
  <c r="J6645" i="9"/>
  <c r="M6645" i="9"/>
  <c r="D6681" i="9"/>
  <c r="E6687" i="9"/>
  <c r="D6687" i="9"/>
  <c r="D6690" i="9"/>
  <c r="I6696" i="9"/>
  <c r="J6696" i="9"/>
  <c r="M6696" i="9"/>
  <c r="E6696" i="9"/>
  <c r="I6703" i="9"/>
  <c r="J6703" i="9"/>
  <c r="M6703" i="9"/>
  <c r="E6721" i="9"/>
  <c r="E6724" i="9"/>
  <c r="E6744" i="9"/>
  <c r="E6749" i="9"/>
  <c r="O6724" i="9"/>
  <c r="D6730" i="9"/>
  <c r="D6741" i="9"/>
  <c r="I6741" i="9"/>
  <c r="J6741" i="9"/>
  <c r="M6741" i="9"/>
  <c r="I6752" i="9"/>
  <c r="J6752" i="9"/>
  <c r="M6752" i="9"/>
  <c r="D6752" i="9"/>
  <c r="I6766" i="9"/>
  <c r="J6766" i="9"/>
  <c r="M6766" i="9"/>
  <c r="I6778" i="9"/>
  <c r="J6778" i="9"/>
  <c r="M6778" i="9"/>
  <c r="D6778" i="9"/>
  <c r="D6780" i="9"/>
  <c r="D6871" i="9"/>
  <c r="I6881" i="9"/>
  <c r="J6881" i="9"/>
  <c r="M6881" i="9"/>
  <c r="D6881" i="9"/>
  <c r="D6900" i="9"/>
  <c r="E6922" i="9"/>
  <c r="I6942" i="9"/>
  <c r="J6942" i="9"/>
  <c r="M6942" i="9"/>
  <c r="E6942" i="9"/>
  <c r="D6942" i="9"/>
  <c r="E6949" i="9"/>
  <c r="E6957" i="9"/>
  <c r="E6967" i="9"/>
  <c r="E6975" i="9"/>
  <c r="I6984" i="9"/>
  <c r="J6984" i="9"/>
  <c r="M6984" i="9"/>
  <c r="E6984" i="9"/>
  <c r="I7002" i="9"/>
  <c r="J7002" i="9"/>
  <c r="M7002" i="9"/>
  <c r="D7002" i="9"/>
  <c r="E7010" i="9"/>
  <c r="E7017" i="9"/>
  <c r="E7025" i="9"/>
  <c r="I7034" i="9"/>
  <c r="J7034" i="9"/>
  <c r="M7034" i="9"/>
  <c r="E7034" i="9"/>
  <c r="I7052" i="9"/>
  <c r="J7052" i="9"/>
  <c r="M7052" i="9"/>
  <c r="D7052" i="9"/>
  <c r="E7078" i="9"/>
  <c r="D7110" i="9"/>
  <c r="I7128" i="9"/>
  <c r="J7128" i="9"/>
  <c r="M7128" i="9"/>
  <c r="D7128" i="9"/>
  <c r="D7133" i="9"/>
  <c r="I7133" i="9"/>
  <c r="J7133" i="9"/>
  <c r="M7133" i="9"/>
  <c r="E7133" i="9"/>
  <c r="D7137" i="9"/>
  <c r="D7142" i="9"/>
  <c r="D7155" i="9"/>
  <c r="D7160" i="9"/>
  <c r="I7178" i="9"/>
  <c r="J7178" i="9"/>
  <c r="M7178" i="9"/>
  <c r="D7178" i="9"/>
  <c r="D7183" i="9"/>
  <c r="I7183" i="9"/>
  <c r="J7183" i="9"/>
  <c r="M7183" i="9"/>
  <c r="E7183" i="9"/>
  <c r="D7187" i="9"/>
  <c r="D7192" i="9"/>
  <c r="I7210" i="9"/>
  <c r="J7210" i="9"/>
  <c r="M7210" i="9"/>
  <c r="E7210" i="9"/>
  <c r="E7221" i="9"/>
  <c r="I7221" i="9"/>
  <c r="J7221" i="9"/>
  <c r="M7221" i="9"/>
  <c r="D7221" i="9"/>
  <c r="E7231" i="9"/>
  <c r="I7242" i="9"/>
  <c r="J7242" i="9"/>
  <c r="M7242" i="9"/>
  <c r="E7242" i="9"/>
  <c r="E7251" i="9"/>
  <c r="I7260" i="9"/>
  <c r="J7260" i="9"/>
  <c r="M7260" i="9"/>
  <c r="E7260" i="9"/>
  <c r="I7278" i="9"/>
  <c r="J7278" i="9"/>
  <c r="M7278" i="9"/>
  <c r="D7278" i="9"/>
  <c r="E7286" i="9"/>
  <c r="D7297" i="9"/>
  <c r="I7297" i="9"/>
  <c r="J7297" i="9"/>
  <c r="M7297" i="9"/>
  <c r="E7297" i="9"/>
  <c r="E7299" i="9"/>
  <c r="I7304" i="9"/>
  <c r="J7304" i="9"/>
  <c r="M7304" i="9"/>
  <c r="D7304" i="9"/>
  <c r="D7313" i="9"/>
  <c r="D7334" i="9"/>
  <c r="D7339" i="9"/>
  <c r="I7339" i="9"/>
  <c r="J7339" i="9"/>
  <c r="M7339" i="9"/>
  <c r="D7365" i="9"/>
  <c r="I7365" i="9"/>
  <c r="J7365" i="9"/>
  <c r="M7365" i="9"/>
  <c r="E7371" i="9"/>
  <c r="I7371" i="9"/>
  <c r="J7371" i="9"/>
  <c r="M7371" i="9"/>
  <c r="D7381" i="9"/>
  <c r="I7381" i="9"/>
  <c r="J7381" i="9"/>
  <c r="M7381" i="9"/>
  <c r="E7389" i="9"/>
  <c r="I7396" i="9"/>
  <c r="J7396" i="9"/>
  <c r="M7396" i="9"/>
  <c r="D7396" i="9"/>
  <c r="E7404" i="9"/>
  <c r="D7415" i="9"/>
  <c r="I7415" i="9"/>
  <c r="J7415" i="9"/>
  <c r="M7415" i="9"/>
  <c r="E7415" i="9"/>
  <c r="E7421" i="9"/>
  <c r="I7421" i="9"/>
  <c r="J7421" i="9"/>
  <c r="M7421" i="9"/>
  <c r="D7431" i="9"/>
  <c r="I7431" i="9"/>
  <c r="J7431" i="9"/>
  <c r="M7431" i="9"/>
  <c r="E7439" i="9"/>
  <c r="E7443" i="9"/>
  <c r="I7462" i="9"/>
  <c r="J7462" i="9"/>
  <c r="M7462" i="9"/>
  <c r="D7462" i="9"/>
  <c r="E7462" i="9"/>
  <c r="E7475" i="9"/>
  <c r="I7504" i="9"/>
  <c r="J7504" i="9"/>
  <c r="M7504" i="9"/>
  <c r="D7504" i="9"/>
  <c r="D7509" i="9"/>
  <c r="I7509" i="9"/>
  <c r="J7509" i="9"/>
  <c r="M7509" i="9"/>
  <c r="E7509" i="9"/>
  <c r="D7513" i="9"/>
  <c r="D7518" i="9"/>
  <c r="I7536" i="9"/>
  <c r="J7536" i="9"/>
  <c r="M7536" i="9"/>
  <c r="D7536" i="9"/>
  <c r="D7539" i="9"/>
  <c r="E7546" i="9"/>
  <c r="D7560" i="9"/>
  <c r="D7571" i="9"/>
  <c r="E7578" i="9"/>
  <c r="E7589" i="9"/>
  <c r="I7589" i="9"/>
  <c r="J7589" i="9"/>
  <c r="M7589" i="9"/>
  <c r="I7596" i="9"/>
  <c r="J7596" i="9"/>
  <c r="M7596" i="9"/>
  <c r="D7596" i="9"/>
  <c r="E7601" i="9"/>
  <c r="I7610" i="9"/>
  <c r="J7610" i="9"/>
  <c r="M7610" i="9"/>
  <c r="E7610" i="9"/>
  <c r="E7615" i="9"/>
  <c r="E7621" i="9"/>
  <c r="E7623" i="9"/>
  <c r="E7626" i="9"/>
  <c r="E7633" i="9"/>
  <c r="E7634" i="9"/>
  <c r="E7635" i="9"/>
  <c r="E7638" i="9"/>
  <c r="E7652" i="9"/>
  <c r="E7660" i="9"/>
  <c r="O7615" i="9"/>
  <c r="I7621" i="9"/>
  <c r="J7621" i="9"/>
  <c r="M7621" i="9"/>
  <c r="I7628" i="9"/>
  <c r="J7628" i="9"/>
  <c r="M7628" i="9"/>
  <c r="D7628" i="9"/>
  <c r="E7667" i="9"/>
  <c r="O7620" i="9"/>
  <c r="I7660" i="9"/>
  <c r="J7660" i="9"/>
  <c r="M7660" i="9"/>
  <c r="I7676" i="9"/>
  <c r="J7676" i="9"/>
  <c r="M7676" i="9"/>
  <c r="E7676" i="9"/>
  <c r="D7676" i="9"/>
  <c r="D7683" i="9"/>
  <c r="I7683" i="9"/>
  <c r="J7683" i="9"/>
  <c r="D7718" i="9"/>
  <c r="D7733" i="9"/>
  <c r="I7733" i="9"/>
  <c r="J7733" i="9"/>
  <c r="M7733" i="9"/>
  <c r="D7768" i="9"/>
  <c r="I7786" i="9"/>
  <c r="J7786" i="9"/>
  <c r="M7786" i="9"/>
  <c r="E7786" i="9"/>
  <c r="I7804" i="9"/>
  <c r="J7804" i="9"/>
  <c r="M7804" i="9"/>
  <c r="D7804" i="9"/>
  <c r="E7812" i="9"/>
  <c r="D7823" i="9"/>
  <c r="I7823" i="9"/>
  <c r="J7823" i="9"/>
  <c r="M7823" i="9"/>
  <c r="E7823" i="9"/>
  <c r="D7827" i="9"/>
  <c r="I7827" i="9"/>
  <c r="J7827" i="9"/>
  <c r="M7827" i="9"/>
  <c r="D7841" i="9"/>
  <c r="I7841" i="9"/>
  <c r="J7841" i="9"/>
  <c r="M7841" i="9"/>
  <c r="D7859" i="9"/>
  <c r="I7859" i="9"/>
  <c r="J7859" i="9"/>
  <c r="M7859" i="9"/>
  <c r="D7873" i="9"/>
  <c r="I7873" i="9"/>
  <c r="J7873" i="9"/>
  <c r="M7873" i="9"/>
  <c r="I7894" i="9"/>
  <c r="J7894" i="9"/>
  <c r="M7894" i="9"/>
  <c r="I7905" i="9"/>
  <c r="J7905" i="9"/>
  <c r="M7905" i="9"/>
  <c r="D7905" i="9"/>
  <c r="E7927" i="9"/>
  <c r="I7936" i="9"/>
  <c r="J7936" i="9"/>
  <c r="M7936" i="9"/>
  <c r="E7936" i="9"/>
  <c r="E7941" i="9"/>
  <c r="E7947" i="9"/>
  <c r="I7947" i="9"/>
  <c r="J7947" i="9"/>
  <c r="M7947" i="9"/>
  <c r="I7954" i="9"/>
  <c r="J7954" i="9"/>
  <c r="M7954" i="9"/>
  <c r="D7954" i="9"/>
  <c r="E7959" i="9"/>
  <c r="I7968" i="9"/>
  <c r="J7968" i="9"/>
  <c r="M7968" i="9"/>
  <c r="E7968" i="9"/>
  <c r="E7973" i="9"/>
  <c r="I7973" i="9"/>
  <c r="J7973" i="9"/>
  <c r="M7973" i="9"/>
  <c r="D7973" i="9"/>
  <c r="E7983" i="9"/>
  <c r="I7994" i="9"/>
  <c r="J7994" i="9"/>
  <c r="M7994" i="9"/>
  <c r="E7994" i="9"/>
  <c r="E8005" i="9"/>
  <c r="I8005" i="9"/>
  <c r="J8005" i="9"/>
  <c r="M8005" i="9"/>
  <c r="D8005" i="9"/>
  <c r="E8015" i="9"/>
  <c r="D8036" i="9"/>
  <c r="D8041" i="9"/>
  <c r="I8041" i="9"/>
  <c r="J8041" i="9"/>
  <c r="M8041" i="9"/>
  <c r="D8073" i="9"/>
  <c r="E8083" i="9"/>
  <c r="I8088" i="9"/>
  <c r="J8088" i="9"/>
  <c r="M8088" i="9"/>
  <c r="D8088" i="9"/>
  <c r="D8097" i="9"/>
  <c r="I8120" i="9"/>
  <c r="J8120" i="9"/>
  <c r="M8120" i="9"/>
  <c r="E8120" i="9"/>
  <c r="D8120" i="9"/>
  <c r="E8127" i="9"/>
  <c r="E8135" i="9"/>
  <c r="I8144" i="9"/>
  <c r="J8144" i="9"/>
  <c r="M8144" i="9"/>
  <c r="E8144" i="9"/>
  <c r="I8162" i="9"/>
  <c r="J8162" i="9"/>
  <c r="D8162" i="9"/>
  <c r="D8173" i="9"/>
  <c r="E8183" i="9"/>
  <c r="I8188" i="9"/>
  <c r="J8188" i="9"/>
  <c r="M8188" i="9"/>
  <c r="D8188" i="9"/>
  <c r="D8197" i="9"/>
  <c r="D8217" i="9"/>
  <c r="I8217" i="9"/>
  <c r="J8217" i="9"/>
  <c r="M8217" i="9"/>
  <c r="D8235" i="9"/>
  <c r="I8235" i="9"/>
  <c r="J8235" i="9"/>
  <c r="M8235" i="9"/>
  <c r="D8249" i="9"/>
  <c r="I8249" i="9"/>
  <c r="J8249" i="9"/>
  <c r="M8249" i="9"/>
  <c r="I8262" i="9"/>
  <c r="J8262" i="9"/>
  <c r="M8262" i="9"/>
  <c r="E8262" i="9"/>
  <c r="E8267" i="9"/>
  <c r="E8273" i="9"/>
  <c r="I8273" i="9"/>
  <c r="J8273" i="9"/>
  <c r="M8273" i="9"/>
  <c r="I8280" i="9"/>
  <c r="J8280" i="9"/>
  <c r="M8280" i="9"/>
  <c r="D8280" i="9"/>
  <c r="E8285" i="9"/>
  <c r="E8286" i="9"/>
  <c r="E8294" i="9"/>
  <c r="E8299" i="9"/>
  <c r="E8305" i="9"/>
  <c r="E8325" i="9"/>
  <c r="O8285" i="9"/>
  <c r="I8294" i="9"/>
  <c r="J8294" i="9"/>
  <c r="M8294" i="9"/>
  <c r="I8305" i="9"/>
  <c r="J8305" i="9"/>
  <c r="M8305" i="9"/>
  <c r="D8317" i="9"/>
  <c r="I8317" i="9"/>
  <c r="J8317" i="9"/>
  <c r="M8317" i="9"/>
  <c r="D8335" i="9"/>
  <c r="I8335" i="9"/>
  <c r="J8335" i="9"/>
  <c r="M8335" i="9"/>
  <c r="D8349" i="9"/>
  <c r="I8349" i="9"/>
  <c r="J8349" i="9"/>
  <c r="M8349" i="9"/>
  <c r="I8370" i="9"/>
  <c r="J8370" i="9"/>
  <c r="M8370" i="9"/>
  <c r="E8381" i="9"/>
  <c r="I8381" i="9"/>
  <c r="J8381" i="9"/>
  <c r="M8381" i="9"/>
  <c r="D8381" i="9"/>
  <c r="E8391" i="9"/>
  <c r="I8402" i="9"/>
  <c r="J8402" i="9"/>
  <c r="E8402" i="9"/>
  <c r="D8412" i="9"/>
  <c r="D8417" i="9"/>
  <c r="I8417" i="9"/>
  <c r="J8417" i="9"/>
  <c r="M8417" i="9"/>
  <c r="D8470" i="9"/>
  <c r="D8493" i="9"/>
  <c r="I8493" i="9"/>
  <c r="J8493" i="9"/>
  <c r="M8493" i="9"/>
  <c r="E8506" i="9"/>
  <c r="D8511" i="9"/>
  <c r="I8511" i="9"/>
  <c r="J8511" i="9"/>
  <c r="M8511" i="9"/>
  <c r="I8578" i="9"/>
  <c r="J8578" i="9"/>
  <c r="M8578" i="9"/>
  <c r="E8578" i="9"/>
  <c r="I8621" i="9"/>
  <c r="J8621" i="9"/>
  <c r="M8621" i="9"/>
  <c r="D8621" i="9"/>
  <c r="D8631" i="9"/>
  <c r="I8631" i="9"/>
  <c r="J8631" i="9"/>
  <c r="M8631" i="9"/>
  <c r="I8646" i="9"/>
  <c r="J8646" i="9"/>
  <c r="M8646" i="9"/>
  <c r="I8676" i="9"/>
  <c r="J8676" i="9"/>
  <c r="M8676" i="9"/>
  <c r="D8676" i="9"/>
  <c r="E8676" i="9"/>
  <c r="E8692" i="9"/>
  <c r="I8692" i="9"/>
  <c r="J8692" i="9"/>
  <c r="M8692" i="9"/>
  <c r="D8692" i="9"/>
  <c r="D8696" i="9"/>
  <c r="D8715" i="9"/>
  <c r="E8715" i="9"/>
  <c r="I8715" i="9"/>
  <c r="J8715" i="9"/>
  <c r="M8715" i="9"/>
  <c r="D8941" i="9"/>
  <c r="I8978" i="9"/>
  <c r="J8978" i="9"/>
  <c r="D8978" i="9"/>
  <c r="E8978" i="9"/>
  <c r="D8993" i="9"/>
  <c r="I8993" i="9"/>
  <c r="J8993" i="9"/>
  <c r="M8993" i="9"/>
  <c r="E8993" i="9"/>
  <c r="E9255" i="9"/>
  <c r="I9255" i="9"/>
  <c r="J9255" i="9"/>
  <c r="M9255" i="9"/>
  <c r="I9606" i="9"/>
  <c r="J9606" i="9"/>
  <c r="M9606" i="9"/>
  <c r="E9606" i="9"/>
  <c r="D9606" i="9"/>
  <c r="E9651" i="9"/>
  <c r="D9651" i="9"/>
  <c r="D9659" i="9"/>
  <c r="D9685" i="9"/>
  <c r="I9685" i="9"/>
  <c r="J9685" i="9"/>
  <c r="M9685" i="9"/>
  <c r="E9685" i="9"/>
  <c r="I9698" i="9"/>
  <c r="J9698" i="9"/>
  <c r="D9698" i="9"/>
  <c r="E9698" i="9"/>
  <c r="D9747" i="9"/>
  <c r="I9747" i="9"/>
  <c r="J9747" i="9"/>
  <c r="M9747" i="9"/>
  <c r="E9747" i="9"/>
  <c r="I9756" i="9"/>
  <c r="J9756" i="9"/>
  <c r="M9756" i="9"/>
  <c r="D9783" i="9"/>
  <c r="D9797" i="9"/>
  <c r="I9797" i="9"/>
  <c r="J9797" i="9"/>
  <c r="M9797" i="9"/>
  <c r="I9824" i="9"/>
  <c r="J9824" i="9"/>
  <c r="M9824" i="9"/>
  <c r="D9824" i="9"/>
  <c r="E9824" i="9"/>
  <c r="E9832" i="9"/>
  <c r="D9848" i="9"/>
  <c r="I9866" i="9"/>
  <c r="J9866" i="9"/>
  <c r="M9866" i="9"/>
  <c r="D9866" i="9"/>
  <c r="E9866" i="9"/>
  <c r="E9875" i="9"/>
  <c r="I9875" i="9"/>
  <c r="J9875" i="9"/>
  <c r="M9875" i="9"/>
  <c r="D9875" i="9"/>
  <c r="E9953" i="9"/>
  <c r="D9953" i="9"/>
  <c r="I9953" i="9"/>
  <c r="J9953" i="9"/>
  <c r="M9953" i="9"/>
  <c r="I10005" i="9"/>
  <c r="J10005" i="9"/>
  <c r="M10005" i="9"/>
  <c r="D10047" i="9"/>
  <c r="I10056" i="9"/>
  <c r="J10056" i="9"/>
  <c r="M10056" i="9"/>
  <c r="D10056" i="9"/>
  <c r="I10156" i="9"/>
  <c r="J10156" i="9"/>
  <c r="M10156" i="9"/>
  <c r="E10210" i="9"/>
  <c r="I10210" i="9"/>
  <c r="J10210" i="9"/>
  <c r="M10210" i="9"/>
  <c r="D10210" i="9"/>
  <c r="D10230" i="9"/>
  <c r="I10254" i="9"/>
  <c r="J10254" i="9"/>
  <c r="M10254" i="9"/>
  <c r="D10254" i="9"/>
  <c r="I10288" i="9"/>
  <c r="J10288" i="9"/>
  <c r="M10288" i="9"/>
  <c r="D10288" i="9"/>
  <c r="I10405" i="9"/>
  <c r="J10405" i="9"/>
  <c r="M10405" i="9"/>
  <c r="E10405" i="9"/>
  <c r="E10406" i="9"/>
  <c r="E10410" i="9"/>
  <c r="E10419" i="9"/>
  <c r="E10421" i="9"/>
  <c r="E10424" i="9"/>
  <c r="E10427" i="9"/>
  <c r="E10428" i="9"/>
  <c r="E10430" i="9"/>
  <c r="E10435" i="9"/>
  <c r="E10437" i="9"/>
  <c r="E10439" i="9"/>
  <c r="E10443" i="9"/>
  <c r="E10445" i="9"/>
  <c r="E10447" i="9"/>
  <c r="E10451" i="9"/>
  <c r="O10404" i="9"/>
  <c r="I10596" i="9"/>
  <c r="J10596" i="9"/>
  <c r="M10596" i="9"/>
  <c r="E10596" i="9"/>
  <c r="E10601" i="9"/>
  <c r="E10609" i="9"/>
  <c r="E10611" i="9"/>
  <c r="E10613" i="9"/>
  <c r="E10619" i="9"/>
  <c r="E10621" i="9"/>
  <c r="E10623" i="9"/>
  <c r="E10635" i="9"/>
  <c r="E10638" i="9"/>
  <c r="O10595" i="9"/>
  <c r="D10596" i="9"/>
  <c r="I10613" i="9"/>
  <c r="J10613" i="9"/>
  <c r="M10613" i="9"/>
  <c r="D10613" i="9"/>
  <c r="E10751" i="9"/>
  <c r="D10751" i="9"/>
  <c r="I10751" i="9"/>
  <c r="J10751" i="9"/>
  <c r="M10751" i="9"/>
  <c r="I10795" i="9"/>
  <c r="J10795" i="9"/>
  <c r="M10795" i="9"/>
  <c r="E10795" i="9"/>
  <c r="D10795" i="9"/>
  <c r="I10978" i="9"/>
  <c r="J10978" i="9"/>
  <c r="M10978" i="9"/>
  <c r="E10978" i="9"/>
  <c r="D10978" i="9"/>
  <c r="I11114" i="9"/>
  <c r="J11114" i="9"/>
  <c r="M11114" i="9"/>
  <c r="D11114" i="9"/>
  <c r="E11114" i="9"/>
  <c r="I11188" i="9"/>
  <c r="J11188" i="9"/>
  <c r="M11188" i="9"/>
  <c r="E11188" i="9"/>
  <c r="D11188" i="9"/>
  <c r="I11198" i="9"/>
  <c r="J11198" i="9"/>
  <c r="M11198" i="9"/>
  <c r="E11198" i="9"/>
  <c r="D11198" i="9"/>
  <c r="M11282" i="9"/>
  <c r="I11289" i="9"/>
  <c r="J11289" i="9"/>
  <c r="M11289" i="9"/>
  <c r="D11289" i="9"/>
  <c r="I11295" i="9"/>
  <c r="J11295" i="9"/>
  <c r="M11295" i="9"/>
  <c r="E11295" i="9"/>
  <c r="D11295" i="9"/>
  <c r="I11396" i="9"/>
  <c r="J11396" i="9"/>
  <c r="M11396" i="9"/>
  <c r="E11396" i="9"/>
  <c r="I11411" i="9"/>
  <c r="J11411" i="9"/>
  <c r="M11411" i="9"/>
  <c r="E11411" i="9"/>
  <c r="D11411" i="9"/>
  <c r="I11421" i="9"/>
  <c r="J11421" i="9"/>
  <c r="M11421" i="9"/>
  <c r="E11421" i="9"/>
  <c r="D11421" i="9"/>
  <c r="I11527" i="9"/>
  <c r="J11527" i="9"/>
  <c r="M11527" i="9"/>
  <c r="E11527" i="9"/>
  <c r="I11533" i="9"/>
  <c r="J11533" i="9"/>
  <c r="M11533" i="9"/>
  <c r="E11533" i="9"/>
  <c r="D11533" i="9"/>
  <c r="I11592" i="9"/>
  <c r="J11592" i="9"/>
  <c r="M11592" i="9"/>
  <c r="D11592" i="9"/>
  <c r="D11657" i="9"/>
  <c r="I11770" i="9"/>
  <c r="J11770" i="9"/>
  <c r="M11770" i="9"/>
  <c r="E11770" i="9"/>
  <c r="D11770" i="9"/>
  <c r="I11813" i="9"/>
  <c r="J11813" i="9"/>
  <c r="M11813" i="9"/>
  <c r="D11813" i="9"/>
  <c r="I11844" i="9"/>
  <c r="J11844" i="9"/>
  <c r="M11844" i="9"/>
  <c r="E11844" i="9"/>
  <c r="D11844" i="9"/>
  <c r="I11849" i="9"/>
  <c r="J11849" i="9"/>
  <c r="M11849" i="9"/>
  <c r="E11849" i="9"/>
  <c r="D11849" i="9"/>
  <c r="I11861" i="9"/>
  <c r="J11861" i="9"/>
  <c r="M11861" i="9"/>
  <c r="E11861" i="9"/>
  <c r="D11861" i="9"/>
  <c r="I11884" i="9"/>
  <c r="J11884" i="9"/>
  <c r="M11884" i="9"/>
  <c r="D11884" i="9"/>
  <c r="I12011" i="9"/>
  <c r="J12011" i="9"/>
  <c r="M12011" i="9"/>
  <c r="D12011" i="9"/>
  <c r="E12011" i="9"/>
  <c r="E12015" i="9"/>
  <c r="E12016" i="9"/>
  <c r="E12020" i="9"/>
  <c r="E12025" i="9"/>
  <c r="E12026" i="9"/>
  <c r="E12029" i="9"/>
  <c r="E12035" i="9"/>
  <c r="E12039" i="9"/>
  <c r="E12040" i="9"/>
  <c r="E12041" i="9"/>
  <c r="E12044" i="9"/>
  <c r="E12049" i="9"/>
  <c r="E12050" i="9"/>
  <c r="E12055" i="9"/>
  <c r="O12011" i="9"/>
  <c r="I12075" i="9"/>
  <c r="J12075" i="9"/>
  <c r="M12075" i="9"/>
  <c r="E12075" i="9"/>
  <c r="D12075" i="9"/>
  <c r="I12101" i="9"/>
  <c r="J12101" i="9"/>
  <c r="M12101" i="9"/>
  <c r="E12101" i="9"/>
  <c r="D12101" i="9"/>
  <c r="I12217" i="9"/>
  <c r="J12217" i="9"/>
  <c r="M12217" i="9"/>
  <c r="E12217" i="9"/>
  <c r="D12217" i="9"/>
  <c r="I12334" i="9"/>
  <c r="J12334" i="9"/>
  <c r="M12334" i="9"/>
  <c r="E12334" i="9"/>
  <c r="D12334" i="9"/>
  <c r="I12648" i="9"/>
  <c r="J12648" i="9"/>
  <c r="M12648" i="9"/>
  <c r="D12648" i="9"/>
  <c r="D13362" i="9"/>
  <c r="I13362" i="9"/>
  <c r="J13362" i="9"/>
  <c r="M13362" i="9"/>
  <c r="D13766" i="9"/>
  <c r="I13766" i="9"/>
  <c r="J13766" i="9"/>
  <c r="M13766" i="9"/>
  <c r="D14302" i="9"/>
  <c r="E14302" i="9"/>
  <c r="I14302" i="9"/>
  <c r="J14302" i="9"/>
  <c r="M14302" i="9"/>
  <c r="I14307" i="9"/>
  <c r="J14307" i="9"/>
  <c r="E14307" i="9"/>
  <c r="D14307" i="9"/>
  <c r="I15533" i="9"/>
  <c r="J15533" i="9"/>
  <c r="M15533" i="9"/>
  <c r="D15533" i="9"/>
  <c r="E15533" i="9"/>
  <c r="I25899" i="9"/>
  <c r="J25899" i="9"/>
  <c r="D25899" i="9"/>
  <c r="E25899" i="9"/>
  <c r="I6736" i="9"/>
  <c r="J6736" i="9"/>
  <c r="M6736" i="9"/>
  <c r="I6744" i="9"/>
  <c r="J6744" i="9"/>
  <c r="M6744" i="9"/>
  <c r="D6744" i="9"/>
  <c r="I6747" i="9"/>
  <c r="J6747" i="9"/>
  <c r="M6747" i="9"/>
  <c r="I6928" i="9"/>
  <c r="J6928" i="9"/>
  <c r="M6928" i="9"/>
  <c r="D6928" i="9"/>
  <c r="I6931" i="9"/>
  <c r="J6931" i="9"/>
  <c r="M6931" i="9"/>
  <c r="I6986" i="9"/>
  <c r="J6986" i="9"/>
  <c r="M6986" i="9"/>
  <c r="D6986" i="9"/>
  <c r="I7036" i="9"/>
  <c r="J7036" i="9"/>
  <c r="M7036" i="9"/>
  <c r="D7036" i="9"/>
  <c r="D7065" i="9"/>
  <c r="I7065" i="9"/>
  <c r="J7065" i="9"/>
  <c r="M7065" i="9"/>
  <c r="I7068" i="9"/>
  <c r="J7068" i="9"/>
  <c r="M7068" i="9"/>
  <c r="E7068" i="9"/>
  <c r="D7097" i="9"/>
  <c r="I7097" i="9"/>
  <c r="J7097" i="9"/>
  <c r="M7097" i="9"/>
  <c r="I7100" i="9"/>
  <c r="J7100" i="9"/>
  <c r="M7100" i="9"/>
  <c r="E7100" i="9"/>
  <c r="D7115" i="9"/>
  <c r="I7115" i="9"/>
  <c r="J7115" i="9"/>
  <c r="M7115" i="9"/>
  <c r="I7118" i="9"/>
  <c r="J7118" i="9"/>
  <c r="M7118" i="9"/>
  <c r="E7118" i="9"/>
  <c r="D7147" i="9"/>
  <c r="I7147" i="9"/>
  <c r="J7147" i="9"/>
  <c r="M7147" i="9"/>
  <c r="I7150" i="9"/>
  <c r="J7150" i="9"/>
  <c r="M7150" i="9"/>
  <c r="E7150" i="9"/>
  <c r="D7165" i="9"/>
  <c r="I7165" i="9"/>
  <c r="J7165" i="9"/>
  <c r="M7165" i="9"/>
  <c r="I7168" i="9"/>
  <c r="J7168" i="9"/>
  <c r="M7168" i="9"/>
  <c r="E7168" i="9"/>
  <c r="D7197" i="9"/>
  <c r="I7197" i="9"/>
  <c r="J7197" i="9"/>
  <c r="M7197" i="9"/>
  <c r="I7200" i="9"/>
  <c r="J7200" i="9"/>
  <c r="M7200" i="9"/>
  <c r="E7200" i="9"/>
  <c r="D7215" i="9"/>
  <c r="I7215" i="9"/>
  <c r="J7215" i="9"/>
  <c r="M7215" i="9"/>
  <c r="I7218" i="9"/>
  <c r="J7218" i="9"/>
  <c r="M7218" i="9"/>
  <c r="E7218" i="9"/>
  <c r="D7247" i="9"/>
  <c r="I7247" i="9"/>
  <c r="J7247" i="9"/>
  <c r="M7247" i="9"/>
  <c r="I7250" i="9"/>
  <c r="J7250" i="9"/>
  <c r="E7250" i="9"/>
  <c r="I7262" i="9"/>
  <c r="J7262" i="9"/>
  <c r="M7262" i="9"/>
  <c r="D7262" i="9"/>
  <c r="I7294" i="9"/>
  <c r="J7294" i="9"/>
  <c r="M7294" i="9"/>
  <c r="D7294" i="9"/>
  <c r="I7312" i="9"/>
  <c r="J7312" i="9"/>
  <c r="M7312" i="9"/>
  <c r="D7312" i="9"/>
  <c r="I7344" i="9"/>
  <c r="J7344" i="9"/>
  <c r="M7344" i="9"/>
  <c r="D7344" i="9"/>
  <c r="I7362" i="9"/>
  <c r="J7362" i="9"/>
  <c r="M7362" i="9"/>
  <c r="D7362" i="9"/>
  <c r="I7394" i="9"/>
  <c r="J7394" i="9"/>
  <c r="D7394" i="9"/>
  <c r="I7412" i="9"/>
  <c r="J7412" i="9"/>
  <c r="M7412" i="9"/>
  <c r="D7412" i="9"/>
  <c r="I7444" i="9"/>
  <c r="J7444" i="9"/>
  <c r="M7444" i="9"/>
  <c r="E7444" i="9"/>
  <c r="D7473" i="9"/>
  <c r="I7473" i="9"/>
  <c r="J7473" i="9"/>
  <c r="M7473" i="9"/>
  <c r="I7476" i="9"/>
  <c r="J7476" i="9"/>
  <c r="M7476" i="9"/>
  <c r="E7476" i="9"/>
  <c r="D7491" i="9"/>
  <c r="I7491" i="9"/>
  <c r="J7491" i="9"/>
  <c r="M7491" i="9"/>
  <c r="I7494" i="9"/>
  <c r="J7494" i="9"/>
  <c r="M7494" i="9"/>
  <c r="E7494" i="9"/>
  <c r="E7502" i="9"/>
  <c r="E7523" i="9"/>
  <c r="E7526" i="9"/>
  <c r="E7534" i="9"/>
  <c r="E7541" i="9"/>
  <c r="O7494" i="9"/>
  <c r="D7523" i="9"/>
  <c r="I7523" i="9"/>
  <c r="J7523" i="9"/>
  <c r="M7523" i="9"/>
  <c r="I7526" i="9"/>
  <c r="J7526" i="9"/>
  <c r="M7526" i="9"/>
  <c r="D7541" i="9"/>
  <c r="I7541" i="9"/>
  <c r="J7541" i="9"/>
  <c r="M7541" i="9"/>
  <c r="I7544" i="9"/>
  <c r="J7544" i="9"/>
  <c r="M7544" i="9"/>
  <c r="E7544" i="9"/>
  <c r="D7573" i="9"/>
  <c r="I7573" i="9"/>
  <c r="J7573" i="9"/>
  <c r="M7573" i="9"/>
  <c r="I7576" i="9"/>
  <c r="J7576" i="9"/>
  <c r="M7576" i="9"/>
  <c r="E7576" i="9"/>
  <c r="D7591" i="9"/>
  <c r="I7591" i="9"/>
  <c r="J7591" i="9"/>
  <c r="M7591" i="9"/>
  <c r="I7594" i="9"/>
  <c r="J7594" i="9"/>
  <c r="M7594" i="9"/>
  <c r="E7594" i="9"/>
  <c r="E7602" i="9"/>
  <c r="O7594" i="9"/>
  <c r="D7623" i="9"/>
  <c r="I7623" i="9"/>
  <c r="J7623" i="9"/>
  <c r="M7623" i="9"/>
  <c r="I7626" i="9"/>
  <c r="J7626" i="9"/>
  <c r="M7626" i="9"/>
  <c r="I7638" i="9"/>
  <c r="J7638" i="9"/>
  <c r="M7638" i="9"/>
  <c r="D7638" i="9"/>
  <c r="I7670" i="9"/>
  <c r="J7670" i="9"/>
  <c r="M7670" i="9"/>
  <c r="D7670" i="9"/>
  <c r="I7688" i="9"/>
  <c r="J7688" i="9"/>
  <c r="M7688" i="9"/>
  <c r="D7688" i="9"/>
  <c r="I7720" i="9"/>
  <c r="J7720" i="9"/>
  <c r="M7720" i="9"/>
  <c r="D7720" i="9"/>
  <c r="I7738" i="9"/>
  <c r="J7738" i="9"/>
  <c r="M7738" i="9"/>
  <c r="D7738" i="9"/>
  <c r="I7770" i="9"/>
  <c r="J7770" i="9"/>
  <c r="M7770" i="9"/>
  <c r="D7770" i="9"/>
  <c r="I7788" i="9"/>
  <c r="J7788" i="9"/>
  <c r="M7788" i="9"/>
  <c r="D7788" i="9"/>
  <c r="I7820" i="9"/>
  <c r="J7820" i="9"/>
  <c r="M7820" i="9"/>
  <c r="D7820" i="9"/>
  <c r="D7849" i="9"/>
  <c r="I7849" i="9"/>
  <c r="J7849" i="9"/>
  <c r="M7849" i="9"/>
  <c r="I7852" i="9"/>
  <c r="J7852" i="9"/>
  <c r="M7852" i="9"/>
  <c r="E7852" i="9"/>
  <c r="D7899" i="9"/>
  <c r="I7899" i="9"/>
  <c r="J7899" i="9"/>
  <c r="M7899" i="9"/>
  <c r="I7902" i="9"/>
  <c r="J7902" i="9"/>
  <c r="M7902" i="9"/>
  <c r="D7949" i="9"/>
  <c r="I7949" i="9"/>
  <c r="J7949" i="9"/>
  <c r="M7949" i="9"/>
  <c r="I7952" i="9"/>
  <c r="J7952" i="9"/>
  <c r="M7952" i="9"/>
  <c r="E7952" i="9"/>
  <c r="E7960" i="9"/>
  <c r="E7978" i="9"/>
  <c r="O7951" i="9"/>
  <c r="D7999" i="9"/>
  <c r="I7999" i="9"/>
  <c r="J7999" i="9"/>
  <c r="M7999" i="9"/>
  <c r="I8002" i="9"/>
  <c r="J8002" i="9"/>
  <c r="M8002" i="9"/>
  <c r="E8002" i="9"/>
  <c r="I8046" i="9"/>
  <c r="J8046" i="9"/>
  <c r="M8046" i="9"/>
  <c r="D8046" i="9"/>
  <c r="I8096" i="9"/>
  <c r="J8096" i="9"/>
  <c r="M8096" i="9"/>
  <c r="D8096" i="9"/>
  <c r="I8146" i="9"/>
  <c r="J8146" i="9"/>
  <c r="M8146" i="9"/>
  <c r="D8146" i="9"/>
  <c r="I8164" i="9"/>
  <c r="J8164" i="9"/>
  <c r="M8164" i="9"/>
  <c r="D8164" i="9"/>
  <c r="I8196" i="9"/>
  <c r="J8196" i="9"/>
  <c r="M8196" i="9"/>
  <c r="D8196" i="9"/>
  <c r="D8225" i="9"/>
  <c r="I8225" i="9"/>
  <c r="J8225" i="9"/>
  <c r="M8225" i="9"/>
  <c r="I8228" i="9"/>
  <c r="J8228" i="9"/>
  <c r="M8228" i="9"/>
  <c r="E8228" i="9"/>
  <c r="D8257" i="9"/>
  <c r="I8257" i="9"/>
  <c r="J8257" i="9"/>
  <c r="M8257" i="9"/>
  <c r="D8275" i="9"/>
  <c r="I8275" i="9"/>
  <c r="J8275" i="9"/>
  <c r="M8275" i="9"/>
  <c r="I8278" i="9"/>
  <c r="J8278" i="9"/>
  <c r="M8278" i="9"/>
  <c r="E8278" i="9"/>
  <c r="O8278" i="9"/>
  <c r="D8325" i="9"/>
  <c r="I8325" i="9"/>
  <c r="J8325" i="9"/>
  <c r="M8325" i="9"/>
  <c r="I8328" i="9"/>
  <c r="J8328" i="9"/>
  <c r="M8328" i="9"/>
  <c r="D8375" i="9"/>
  <c r="I8375" i="9"/>
  <c r="J8375" i="9"/>
  <c r="M8375" i="9"/>
  <c r="I8378" i="9"/>
  <c r="J8378" i="9"/>
  <c r="M8378" i="9"/>
  <c r="E8378" i="9"/>
  <c r="I8422" i="9"/>
  <c r="J8422" i="9"/>
  <c r="M8422" i="9"/>
  <c r="D8422" i="9"/>
  <c r="I8472" i="9"/>
  <c r="J8472" i="9"/>
  <c r="M8472" i="9"/>
  <c r="D8472" i="9"/>
  <c r="I8522" i="9"/>
  <c r="J8522" i="9"/>
  <c r="M8522" i="9"/>
  <c r="D8522" i="9"/>
  <c r="I8558" i="9"/>
  <c r="J8558" i="9"/>
  <c r="M8558" i="9"/>
  <c r="E8558" i="9"/>
  <c r="D8566" i="9"/>
  <c r="I8566" i="9"/>
  <c r="J8566" i="9"/>
  <c r="M8566" i="9"/>
  <c r="D8619" i="9"/>
  <c r="I8644" i="9"/>
  <c r="J8644" i="9"/>
  <c r="M8644" i="9"/>
  <c r="D8644" i="9"/>
  <c r="E8695" i="9"/>
  <c r="E8716" i="9"/>
  <c r="E8721" i="9"/>
  <c r="E8726" i="9"/>
  <c r="E8736" i="9"/>
  <c r="O8695" i="9"/>
  <c r="D8695" i="9"/>
  <c r="I8736" i="9"/>
  <c r="J8736" i="9"/>
  <c r="M8736" i="9"/>
  <c r="D8736" i="9"/>
  <c r="E8890" i="9"/>
  <c r="D8890" i="9"/>
  <c r="E8894" i="9"/>
  <c r="I8894" i="9"/>
  <c r="J8894" i="9"/>
  <c r="M8894" i="9"/>
  <c r="I8912" i="9"/>
  <c r="J8912" i="9"/>
  <c r="M8912" i="9"/>
  <c r="D8912" i="9"/>
  <c r="E8912" i="9"/>
  <c r="I8944" i="9"/>
  <c r="J8944" i="9"/>
  <c r="M8944" i="9"/>
  <c r="D8944" i="9"/>
  <c r="I8948" i="9"/>
  <c r="J8948" i="9"/>
  <c r="M8948" i="9"/>
  <c r="E8981" i="9"/>
  <c r="I8981" i="9"/>
  <c r="J8981" i="9"/>
  <c r="M8981" i="9"/>
  <c r="D8981" i="9"/>
  <c r="D9023" i="9"/>
  <c r="I9023" i="9"/>
  <c r="J9023" i="9"/>
  <c r="M9023" i="9"/>
  <c r="E9023" i="9"/>
  <c r="D9025" i="9"/>
  <c r="I9025" i="9"/>
  <c r="J9025" i="9"/>
  <c r="M9025" i="9"/>
  <c r="E9025" i="9"/>
  <c r="O9025" i="9"/>
  <c r="I9706" i="9"/>
  <c r="J9706" i="9"/>
  <c r="M9706" i="9"/>
  <c r="E9706" i="9"/>
  <c r="D9706" i="9"/>
  <c r="I9716" i="9"/>
  <c r="J9716" i="9"/>
  <c r="M9716" i="9"/>
  <c r="D9716" i="9"/>
  <c r="E9716" i="9"/>
  <c r="I9738" i="9"/>
  <c r="J9738" i="9"/>
  <c r="M9738" i="9"/>
  <c r="E9738" i="9"/>
  <c r="D9738" i="9"/>
  <c r="I9780" i="9"/>
  <c r="J9780" i="9"/>
  <c r="M9780" i="9"/>
  <c r="D9780" i="9"/>
  <c r="I9788" i="9"/>
  <c r="J9788" i="9"/>
  <c r="M9788" i="9"/>
  <c r="E9829" i="9"/>
  <c r="D9829" i="9"/>
  <c r="I9829" i="9"/>
  <c r="J9829" i="9"/>
  <c r="M9829" i="9"/>
  <c r="I9850" i="9"/>
  <c r="J9850" i="9"/>
  <c r="M9850" i="9"/>
  <c r="D9850" i="9"/>
  <c r="E9941" i="9"/>
  <c r="I9941" i="9"/>
  <c r="J9941" i="9"/>
  <c r="M9941" i="9"/>
  <c r="D9941" i="9"/>
  <c r="E9945" i="9"/>
  <c r="D9945" i="9"/>
  <c r="I9969" i="9"/>
  <c r="J9969" i="9"/>
  <c r="M9969" i="9"/>
  <c r="D9969" i="9"/>
  <c r="I10040" i="9"/>
  <c r="J10040" i="9"/>
  <c r="M10040" i="9"/>
  <c r="E10040" i="9"/>
  <c r="D10040" i="9"/>
  <c r="D10067" i="9"/>
  <c r="I10067" i="9"/>
  <c r="J10067" i="9"/>
  <c r="M10067" i="9"/>
  <c r="D10117" i="9"/>
  <c r="I10117" i="9"/>
  <c r="J10117" i="9"/>
  <c r="M10117" i="9"/>
  <c r="I10153" i="9"/>
  <c r="J10153" i="9"/>
  <c r="M10153" i="9"/>
  <c r="E10153" i="9"/>
  <c r="D10153" i="9"/>
  <c r="E10231" i="9"/>
  <c r="E10237" i="9"/>
  <c r="E10240" i="9"/>
  <c r="E10245" i="9"/>
  <c r="O10231" i="9"/>
  <c r="I10231" i="9"/>
  <c r="J10231" i="9"/>
  <c r="M10231" i="9"/>
  <c r="I10406" i="9"/>
  <c r="J10406" i="9"/>
  <c r="M10406" i="9"/>
  <c r="I10437" i="9"/>
  <c r="J10437" i="9"/>
  <c r="M10437" i="9"/>
  <c r="D10437" i="9"/>
  <c r="D10439" i="9"/>
  <c r="I10439" i="9"/>
  <c r="J10439" i="9"/>
  <c r="M10439" i="9"/>
  <c r="I10495" i="9"/>
  <c r="J10495" i="9"/>
  <c r="M10495" i="9"/>
  <c r="D10495" i="9"/>
  <c r="E10497" i="9"/>
  <c r="D10497" i="9"/>
  <c r="I10497" i="9"/>
  <c r="J10497" i="9"/>
  <c r="M10497" i="9"/>
  <c r="E10509" i="9"/>
  <c r="D10509" i="9"/>
  <c r="I10509" i="9"/>
  <c r="J10509" i="9"/>
  <c r="M10509" i="9"/>
  <c r="I10947" i="9"/>
  <c r="J10947" i="9"/>
  <c r="M10947" i="9"/>
  <c r="E10947" i="9"/>
  <c r="D10947" i="9"/>
  <c r="I11029" i="9"/>
  <c r="J11029" i="9"/>
  <c r="M11029" i="9"/>
  <c r="E11029" i="9"/>
  <c r="D11029" i="9"/>
  <c r="I11112" i="9"/>
  <c r="J11112" i="9"/>
  <c r="M11112" i="9"/>
  <c r="E11112" i="9"/>
  <c r="D11112" i="9"/>
  <c r="I11190" i="9"/>
  <c r="J11190" i="9"/>
  <c r="M11190" i="9"/>
  <c r="E11190" i="9"/>
  <c r="D11190" i="9"/>
  <c r="I11205" i="9"/>
  <c r="J11205" i="9"/>
  <c r="M11205" i="9"/>
  <c r="E11205" i="9"/>
  <c r="D11205" i="9"/>
  <c r="I11227" i="9"/>
  <c r="J11227" i="9"/>
  <c r="M11227" i="9"/>
  <c r="E11227" i="9"/>
  <c r="D11227" i="9"/>
  <c r="I11379" i="9"/>
  <c r="J11379" i="9"/>
  <c r="M11379" i="9"/>
  <c r="E11379" i="9"/>
  <c r="D11379" i="9"/>
  <c r="I11388" i="9"/>
  <c r="J11388" i="9"/>
  <c r="M11388" i="9"/>
  <c r="E11388" i="9"/>
  <c r="D11388" i="9"/>
  <c r="E11582" i="9"/>
  <c r="I11582" i="9"/>
  <c r="J11582" i="9"/>
  <c r="M11582" i="9"/>
  <c r="D11582" i="9"/>
  <c r="I11643" i="9"/>
  <c r="J11643" i="9"/>
  <c r="M11643" i="9"/>
  <c r="E11643" i="9"/>
  <c r="D11643" i="9"/>
  <c r="D11673" i="9"/>
  <c r="I11673" i="9"/>
  <c r="J11673" i="9"/>
  <c r="M11673" i="9"/>
  <c r="E11673" i="9"/>
  <c r="I11793" i="9"/>
  <c r="J11793" i="9"/>
  <c r="M11793" i="9"/>
  <c r="E11793" i="9"/>
  <c r="D11793" i="9"/>
  <c r="I11916" i="9"/>
  <c r="J11916" i="9"/>
  <c r="M11916" i="9"/>
  <c r="D11916" i="9"/>
  <c r="I11985" i="9"/>
  <c r="J11985" i="9"/>
  <c r="M11985" i="9"/>
  <c r="E11985" i="9"/>
  <c r="D11985" i="9"/>
  <c r="M12002" i="9"/>
  <c r="I12077" i="9"/>
  <c r="J12077" i="9"/>
  <c r="M12077" i="9"/>
  <c r="E12077" i="9"/>
  <c r="I12202" i="9"/>
  <c r="J12202" i="9"/>
  <c r="M12202" i="9"/>
  <c r="E12202" i="9"/>
  <c r="E12203" i="9"/>
  <c r="E12211" i="9"/>
  <c r="E12212" i="9"/>
  <c r="E12216" i="9"/>
  <c r="E12218" i="9"/>
  <c r="E12221" i="9"/>
  <c r="E12223" i="9"/>
  <c r="E12226" i="9"/>
  <c r="E12231" i="9"/>
  <c r="E12232" i="9"/>
  <c r="E12241" i="9"/>
  <c r="E12247" i="9"/>
  <c r="E12249" i="9"/>
  <c r="O12202" i="9"/>
  <c r="D12273" i="9"/>
  <c r="I12273" i="9"/>
  <c r="J12273" i="9"/>
  <c r="M12273" i="9"/>
  <c r="D12299" i="9"/>
  <c r="I12299" i="9"/>
  <c r="J12299" i="9"/>
  <c r="M12299" i="9"/>
  <c r="E12357" i="9"/>
  <c r="D12357" i="9"/>
  <c r="I12357" i="9"/>
  <c r="J12357" i="9"/>
  <c r="M12357" i="9"/>
  <c r="I12484" i="9"/>
  <c r="J12484" i="9"/>
  <c r="M12484" i="9"/>
  <c r="D12484" i="9"/>
  <c r="I12494" i="9"/>
  <c r="J12494" i="9"/>
  <c r="M12494" i="9"/>
  <c r="D12494" i="9"/>
  <c r="I12534" i="9"/>
  <c r="J12534" i="9"/>
  <c r="M12534" i="9"/>
  <c r="E12534" i="9"/>
  <c r="D12534" i="9"/>
  <c r="I12544" i="9"/>
  <c r="J12544" i="9"/>
  <c r="M12544" i="9"/>
  <c r="D12544" i="9"/>
  <c r="E12544" i="9"/>
  <c r="M12578" i="9"/>
  <c r="D12834" i="9"/>
  <c r="I12834" i="9"/>
  <c r="J12834" i="9"/>
  <c r="M12834" i="9"/>
  <c r="E12834" i="9"/>
  <c r="I12954" i="9"/>
  <c r="J12954" i="9"/>
  <c r="M12954" i="9"/>
  <c r="D12954" i="9"/>
  <c r="I13379" i="9"/>
  <c r="J13379" i="9"/>
  <c r="M13379" i="9"/>
  <c r="D13379" i="9"/>
  <c r="I13671" i="9"/>
  <c r="J13671" i="9"/>
  <c r="M13671" i="9"/>
  <c r="D13671" i="9"/>
  <c r="I13731" i="9"/>
  <c r="J13731" i="9"/>
  <c r="M13731" i="9"/>
  <c r="E13731" i="9"/>
  <c r="E13738" i="9"/>
  <c r="D13738" i="9"/>
  <c r="I13738" i="9"/>
  <c r="J13738" i="9"/>
  <c r="M13738" i="9"/>
  <c r="E13896" i="9"/>
  <c r="D13896" i="9"/>
  <c r="I13896" i="9"/>
  <c r="J13896" i="9"/>
  <c r="M13896" i="9"/>
  <c r="I13974" i="9"/>
  <c r="J13974" i="9"/>
  <c r="M13974" i="9"/>
  <c r="M14690" i="9"/>
  <c r="D15364" i="9"/>
  <c r="D6736" i="9"/>
  <c r="D6747" i="9"/>
  <c r="D6776" i="9"/>
  <c r="D6787" i="9"/>
  <c r="I6794" i="9"/>
  <c r="J6794" i="9"/>
  <c r="M6794" i="9"/>
  <c r="D6794" i="9"/>
  <c r="I6797" i="9"/>
  <c r="J6797" i="9"/>
  <c r="M6797" i="9"/>
  <c r="D6808" i="9"/>
  <c r="I6820" i="9"/>
  <c r="J6820" i="9"/>
  <c r="M6820" i="9"/>
  <c r="D6820" i="9"/>
  <c r="I6823" i="9"/>
  <c r="J6823" i="9"/>
  <c r="M6823" i="9"/>
  <c r="D6834" i="9"/>
  <c r="D6845" i="9"/>
  <c r="I6852" i="9"/>
  <c r="J6852" i="9"/>
  <c r="M6852" i="9"/>
  <c r="D6852" i="9"/>
  <c r="I6855" i="9"/>
  <c r="J6855" i="9"/>
  <c r="M6855" i="9"/>
  <c r="D6866" i="9"/>
  <c r="I6870" i="9"/>
  <c r="J6870" i="9"/>
  <c r="M6870" i="9"/>
  <c r="D6870" i="9"/>
  <c r="I6873" i="9"/>
  <c r="J6873" i="9"/>
  <c r="M6873" i="9"/>
  <c r="D6884" i="9"/>
  <c r="D6895" i="9"/>
  <c r="I6902" i="9"/>
  <c r="J6902" i="9"/>
  <c r="M6902" i="9"/>
  <c r="D6902" i="9"/>
  <c r="I6905" i="9"/>
  <c r="J6905" i="9"/>
  <c r="M6905" i="9"/>
  <c r="E6917" i="9"/>
  <c r="E6928" i="9"/>
  <c r="D6931" i="9"/>
  <c r="D6947" i="9"/>
  <c r="I6947" i="9"/>
  <c r="J6947" i="9"/>
  <c r="M6947" i="9"/>
  <c r="I6950" i="9"/>
  <c r="J6950" i="9"/>
  <c r="M6950" i="9"/>
  <c r="E6950" i="9"/>
  <c r="D6953" i="9"/>
  <c r="D6965" i="9"/>
  <c r="I6965" i="9"/>
  <c r="J6965" i="9"/>
  <c r="M6965" i="9"/>
  <c r="I6968" i="9"/>
  <c r="J6968" i="9"/>
  <c r="M6968" i="9"/>
  <c r="E6968" i="9"/>
  <c r="D6971" i="9"/>
  <c r="E6983" i="9"/>
  <c r="E6986" i="9"/>
  <c r="D6997" i="9"/>
  <c r="I6997" i="9"/>
  <c r="J6997" i="9"/>
  <c r="M6997" i="9"/>
  <c r="I7000" i="9"/>
  <c r="J7000" i="9"/>
  <c r="M7000" i="9"/>
  <c r="E7000" i="9"/>
  <c r="D7003" i="9"/>
  <c r="D7015" i="9"/>
  <c r="I7015" i="9"/>
  <c r="J7015" i="9"/>
  <c r="M7015" i="9"/>
  <c r="I7018" i="9"/>
  <c r="J7018" i="9"/>
  <c r="M7018" i="9"/>
  <c r="E7018" i="9"/>
  <c r="D7021" i="9"/>
  <c r="E7033" i="9"/>
  <c r="E7036" i="9"/>
  <c r="D7047" i="9"/>
  <c r="I7047" i="9"/>
  <c r="J7047" i="9"/>
  <c r="M7047" i="9"/>
  <c r="I7050" i="9"/>
  <c r="J7050" i="9"/>
  <c r="M7050" i="9"/>
  <c r="E7050" i="9"/>
  <c r="D7053" i="9"/>
  <c r="I7062" i="9"/>
  <c r="J7062" i="9"/>
  <c r="M7062" i="9"/>
  <c r="D7062" i="9"/>
  <c r="E7065" i="9"/>
  <c r="D7068" i="9"/>
  <c r="I7094" i="9"/>
  <c r="J7094" i="9"/>
  <c r="M7094" i="9"/>
  <c r="D7094" i="9"/>
  <c r="E7097" i="9"/>
  <c r="D7100" i="9"/>
  <c r="I7112" i="9"/>
  <c r="J7112" i="9"/>
  <c r="M7112" i="9"/>
  <c r="D7112" i="9"/>
  <c r="E7115" i="9"/>
  <c r="D7118" i="9"/>
  <c r="I7144" i="9"/>
  <c r="J7144" i="9"/>
  <c r="M7144" i="9"/>
  <c r="D7144" i="9"/>
  <c r="E7147" i="9"/>
  <c r="D7150" i="9"/>
  <c r="I7162" i="9"/>
  <c r="J7162" i="9"/>
  <c r="M7162" i="9"/>
  <c r="D7162" i="9"/>
  <c r="E7165" i="9"/>
  <c r="D7168" i="9"/>
  <c r="I7194" i="9"/>
  <c r="J7194" i="9"/>
  <c r="M7194" i="9"/>
  <c r="D7194" i="9"/>
  <c r="E7197" i="9"/>
  <c r="D7200" i="9"/>
  <c r="I7212" i="9"/>
  <c r="J7212" i="9"/>
  <c r="M7212" i="9"/>
  <c r="D7212" i="9"/>
  <c r="E7215" i="9"/>
  <c r="D7218" i="9"/>
  <c r="I7244" i="9"/>
  <c r="J7244" i="9"/>
  <c r="M7244" i="9"/>
  <c r="D7244" i="9"/>
  <c r="E7247" i="9"/>
  <c r="D7250" i="9"/>
  <c r="E7259" i="9"/>
  <c r="E7262" i="9"/>
  <c r="D7273" i="9"/>
  <c r="I7273" i="9"/>
  <c r="J7273" i="9"/>
  <c r="M7273" i="9"/>
  <c r="I7276" i="9"/>
  <c r="J7276" i="9"/>
  <c r="M7276" i="9"/>
  <c r="E7276" i="9"/>
  <c r="D7279" i="9"/>
  <c r="E7291" i="9"/>
  <c r="E7294" i="9"/>
  <c r="E7309" i="9"/>
  <c r="E7312" i="9"/>
  <c r="D7323" i="9"/>
  <c r="I7323" i="9"/>
  <c r="J7323" i="9"/>
  <c r="M7323" i="9"/>
  <c r="I7326" i="9"/>
  <c r="J7326" i="9"/>
  <c r="M7326" i="9"/>
  <c r="D7329" i="9"/>
  <c r="D7347" i="9"/>
  <c r="D7373" i="9"/>
  <c r="I7373" i="9"/>
  <c r="J7373" i="9"/>
  <c r="M7373" i="9"/>
  <c r="I7376" i="9"/>
  <c r="J7376" i="9"/>
  <c r="M7376" i="9"/>
  <c r="E7376" i="9"/>
  <c r="D7379" i="9"/>
  <c r="E7391" i="9"/>
  <c r="E7394" i="9"/>
  <c r="D7397" i="9"/>
  <c r="E7409" i="9"/>
  <c r="E7412" i="9"/>
  <c r="D7423" i="9"/>
  <c r="I7423" i="9"/>
  <c r="J7423" i="9"/>
  <c r="M7423" i="9"/>
  <c r="I7426" i="9"/>
  <c r="J7426" i="9"/>
  <c r="M7426" i="9"/>
  <c r="E7426" i="9"/>
  <c r="D7429" i="9"/>
  <c r="E7441" i="9"/>
  <c r="D7444" i="9"/>
  <c r="I7470" i="9"/>
  <c r="J7470" i="9"/>
  <c r="M7470" i="9"/>
  <c r="D7470" i="9"/>
  <c r="E7473" i="9"/>
  <c r="D7476" i="9"/>
  <c r="E7491" i="9"/>
  <c r="D7494" i="9"/>
  <c r="I7520" i="9"/>
  <c r="J7520" i="9"/>
  <c r="M7520" i="9"/>
  <c r="D7520" i="9"/>
  <c r="D7526" i="9"/>
  <c r="D7544" i="9"/>
  <c r="I7570" i="9"/>
  <c r="J7570" i="9"/>
  <c r="M7570" i="9"/>
  <c r="D7570" i="9"/>
  <c r="E7573" i="9"/>
  <c r="D7576" i="9"/>
  <c r="I7588" i="9"/>
  <c r="J7588" i="9"/>
  <c r="M7588" i="9"/>
  <c r="D7588" i="9"/>
  <c r="E7591" i="9"/>
  <c r="D7594" i="9"/>
  <c r="I7620" i="9"/>
  <c r="J7620" i="9"/>
  <c r="M7620" i="9"/>
  <c r="D7620" i="9"/>
  <c r="D7626" i="9"/>
  <c r="D7649" i="9"/>
  <c r="I7649" i="9"/>
  <c r="J7649" i="9"/>
  <c r="M7649" i="9"/>
  <c r="I7652" i="9"/>
  <c r="J7652" i="9"/>
  <c r="M7652" i="9"/>
  <c r="D7655" i="9"/>
  <c r="E7670" i="9"/>
  <c r="D7681" i="9"/>
  <c r="I7681" i="9"/>
  <c r="J7681" i="9"/>
  <c r="M7681" i="9"/>
  <c r="E7685" i="9"/>
  <c r="E7688" i="9"/>
  <c r="D7699" i="9"/>
  <c r="I7699" i="9"/>
  <c r="J7699" i="9"/>
  <c r="M7699" i="9"/>
  <c r="I7702" i="9"/>
  <c r="J7702" i="9"/>
  <c r="M7702" i="9"/>
  <c r="E7702" i="9"/>
  <c r="D7705" i="9"/>
  <c r="D7749" i="9"/>
  <c r="I7749" i="9"/>
  <c r="J7749" i="9"/>
  <c r="M7749" i="9"/>
  <c r="I7752" i="9"/>
  <c r="J7752" i="9"/>
  <c r="M7752" i="9"/>
  <c r="D7755" i="9"/>
  <c r="E7767" i="9"/>
  <c r="E7770" i="9"/>
  <c r="E7785" i="9"/>
  <c r="E7788" i="9"/>
  <c r="D7799" i="9"/>
  <c r="I7799" i="9"/>
  <c r="J7799" i="9"/>
  <c r="M7799" i="9"/>
  <c r="I7802" i="9"/>
  <c r="J7802" i="9"/>
  <c r="M7802" i="9"/>
  <c r="E7802" i="9"/>
  <c r="D7805" i="9"/>
  <c r="E7817" i="9"/>
  <c r="E7820" i="9"/>
  <c r="I7846" i="9"/>
  <c r="J7846" i="9"/>
  <c r="M7846" i="9"/>
  <c r="D7846" i="9"/>
  <c r="E7849" i="9"/>
  <c r="D7852" i="9"/>
  <c r="I7896" i="9"/>
  <c r="J7896" i="9"/>
  <c r="M7896" i="9"/>
  <c r="D7896" i="9"/>
  <c r="D7902" i="9"/>
  <c r="I7946" i="9"/>
  <c r="J7946" i="9"/>
  <c r="M7946" i="9"/>
  <c r="D7946" i="9"/>
  <c r="E7949" i="9"/>
  <c r="D7952" i="9"/>
  <c r="I7996" i="9"/>
  <c r="J7996" i="9"/>
  <c r="M7996" i="9"/>
  <c r="D7996" i="9"/>
  <c r="E7999" i="9"/>
  <c r="D8002" i="9"/>
  <c r="D8025" i="9"/>
  <c r="I8025" i="9"/>
  <c r="J8025" i="9"/>
  <c r="M8025" i="9"/>
  <c r="I8028" i="9"/>
  <c r="J8028" i="9"/>
  <c r="M8028" i="9"/>
  <c r="E8028" i="9"/>
  <c r="D8031" i="9"/>
  <c r="E8043" i="9"/>
  <c r="E8046" i="9"/>
  <c r="D8057" i="9"/>
  <c r="I8057" i="9"/>
  <c r="J8057" i="9"/>
  <c r="M8057" i="9"/>
  <c r="I8060" i="9"/>
  <c r="J8060" i="9"/>
  <c r="M8060" i="9"/>
  <c r="E8060" i="9"/>
  <c r="D8063" i="9"/>
  <c r="D8075" i="9"/>
  <c r="I8075" i="9"/>
  <c r="J8075" i="9"/>
  <c r="M8075" i="9"/>
  <c r="I8078" i="9"/>
  <c r="J8078" i="9"/>
  <c r="M8078" i="9"/>
  <c r="E8078" i="9"/>
  <c r="D8081" i="9"/>
  <c r="E8093" i="9"/>
  <c r="E8096" i="9"/>
  <c r="D8107" i="9"/>
  <c r="I8107" i="9"/>
  <c r="J8107" i="9"/>
  <c r="M8107" i="9"/>
  <c r="I8110" i="9"/>
  <c r="J8110" i="9"/>
  <c r="M8110" i="9"/>
  <c r="E8110" i="9"/>
  <c r="D8113" i="9"/>
  <c r="D8125" i="9"/>
  <c r="I8125" i="9"/>
  <c r="J8125" i="9"/>
  <c r="M8125" i="9"/>
  <c r="I8128" i="9"/>
  <c r="J8128" i="9"/>
  <c r="M8128" i="9"/>
  <c r="E8128" i="9"/>
  <c r="D8131" i="9"/>
  <c r="E8143" i="9"/>
  <c r="E8146" i="9"/>
  <c r="D8157" i="9"/>
  <c r="I8157" i="9"/>
  <c r="J8157" i="9"/>
  <c r="M8157" i="9"/>
  <c r="I8160" i="9"/>
  <c r="J8160" i="9"/>
  <c r="M8160" i="9"/>
  <c r="E8160" i="9"/>
  <c r="E8164" i="9"/>
  <c r="D8175" i="9"/>
  <c r="I8175" i="9"/>
  <c r="J8175" i="9"/>
  <c r="M8175" i="9"/>
  <c r="I8178" i="9"/>
  <c r="J8178" i="9"/>
  <c r="M8178" i="9"/>
  <c r="E8178" i="9"/>
  <c r="D8181" i="9"/>
  <c r="E8193" i="9"/>
  <c r="E8196" i="9"/>
  <c r="D8207" i="9"/>
  <c r="I8207" i="9"/>
  <c r="J8207" i="9"/>
  <c r="M8207" i="9"/>
  <c r="I8210" i="9"/>
  <c r="J8210" i="9"/>
  <c r="E8210" i="9"/>
  <c r="I8222" i="9"/>
  <c r="J8222" i="9"/>
  <c r="M8222" i="9"/>
  <c r="D8222" i="9"/>
  <c r="E8225" i="9"/>
  <c r="D8228" i="9"/>
  <c r="I8254" i="9"/>
  <c r="J8254" i="9"/>
  <c r="M8254" i="9"/>
  <c r="D8254" i="9"/>
  <c r="E8257" i="9"/>
  <c r="I8272" i="9"/>
  <c r="J8272" i="9"/>
  <c r="M8272" i="9"/>
  <c r="D8272" i="9"/>
  <c r="E8275" i="9"/>
  <c r="D8278" i="9"/>
  <c r="I8304" i="9"/>
  <c r="J8304" i="9"/>
  <c r="M8304" i="9"/>
  <c r="D8304" i="9"/>
  <c r="I8322" i="9"/>
  <c r="J8322" i="9"/>
  <c r="M8322" i="9"/>
  <c r="D8322" i="9"/>
  <c r="D8328" i="9"/>
  <c r="I8354" i="9"/>
  <c r="J8354" i="9"/>
  <c r="D8354" i="9"/>
  <c r="I8372" i="9"/>
  <c r="J8372" i="9"/>
  <c r="M8372" i="9"/>
  <c r="D8372" i="9"/>
  <c r="E8375" i="9"/>
  <c r="D8378" i="9"/>
  <c r="I8404" i="9"/>
  <c r="J8404" i="9"/>
  <c r="M8404" i="9"/>
  <c r="E8404" i="9"/>
  <c r="D8407" i="9"/>
  <c r="E8419" i="9"/>
  <c r="E8422" i="9"/>
  <c r="D8433" i="9"/>
  <c r="I8433" i="9"/>
  <c r="J8433" i="9"/>
  <c r="M8433" i="9"/>
  <c r="I8436" i="9"/>
  <c r="J8436" i="9"/>
  <c r="M8436" i="9"/>
  <c r="E8436" i="9"/>
  <c r="D8439" i="9"/>
  <c r="D8451" i="9"/>
  <c r="I8451" i="9"/>
  <c r="J8451" i="9"/>
  <c r="M8451" i="9"/>
  <c r="I8454" i="9"/>
  <c r="J8454" i="9"/>
  <c r="M8454" i="9"/>
  <c r="D8457" i="9"/>
  <c r="D8483" i="9"/>
  <c r="I8483" i="9"/>
  <c r="J8483" i="9"/>
  <c r="M8483" i="9"/>
  <c r="I8486" i="9"/>
  <c r="J8486" i="9"/>
  <c r="M8486" i="9"/>
  <c r="D8489" i="9"/>
  <c r="D8501" i="9"/>
  <c r="I8501" i="9"/>
  <c r="J8501" i="9"/>
  <c r="M8501" i="9"/>
  <c r="I8504" i="9"/>
  <c r="J8504" i="9"/>
  <c r="M8504" i="9"/>
  <c r="E8504" i="9"/>
  <c r="D8507" i="9"/>
  <c r="E8519" i="9"/>
  <c r="E8522" i="9"/>
  <c r="D8535" i="9"/>
  <c r="D8543" i="9"/>
  <c r="I8545" i="9"/>
  <c r="J8545" i="9"/>
  <c r="M8545" i="9"/>
  <c r="E8545" i="9"/>
  <c r="D8550" i="9"/>
  <c r="I8555" i="9"/>
  <c r="J8555" i="9"/>
  <c r="M8555" i="9"/>
  <c r="D8555" i="9"/>
  <c r="D8558" i="9"/>
  <c r="E8566" i="9"/>
  <c r="D8581" i="9"/>
  <c r="I8581" i="9"/>
  <c r="J8581" i="9"/>
  <c r="M8581" i="9"/>
  <c r="D8586" i="9"/>
  <c r="I8586" i="9"/>
  <c r="J8586" i="9"/>
  <c r="M8586" i="9"/>
  <c r="I8594" i="9"/>
  <c r="J8594" i="9"/>
  <c r="D8594" i="9"/>
  <c r="D8607" i="9"/>
  <c r="I8607" i="9"/>
  <c r="J8607" i="9"/>
  <c r="M8607" i="9"/>
  <c r="D8719" i="9"/>
  <c r="I8726" i="9"/>
  <c r="J8726" i="9"/>
  <c r="M8726" i="9"/>
  <c r="D8726" i="9"/>
  <c r="O8726" i="9"/>
  <c r="E8885" i="9"/>
  <c r="D8894" i="9"/>
  <c r="I8899" i="9"/>
  <c r="J8899" i="9"/>
  <c r="M8899" i="9"/>
  <c r="E8899" i="9"/>
  <c r="E8905" i="9"/>
  <c r="I8905" i="9"/>
  <c r="J8905" i="9"/>
  <c r="M8905" i="9"/>
  <c r="D8948" i="9"/>
  <c r="I8956" i="9"/>
  <c r="J8956" i="9"/>
  <c r="M8956" i="9"/>
  <c r="D8956" i="9"/>
  <c r="I8994" i="9"/>
  <c r="J8994" i="9"/>
  <c r="M8994" i="9"/>
  <c r="E8994" i="9"/>
  <c r="D8994" i="9"/>
  <c r="I9002" i="9"/>
  <c r="J9002" i="9"/>
  <c r="M9002" i="9"/>
  <c r="E9002" i="9"/>
  <c r="D9235" i="9"/>
  <c r="I9235" i="9"/>
  <c r="J9235" i="9"/>
  <c r="M9235" i="9"/>
  <c r="E9609" i="9"/>
  <c r="I9609" i="9"/>
  <c r="J9609" i="9"/>
  <c r="M9609" i="9"/>
  <c r="D9613" i="9"/>
  <c r="E9613" i="9"/>
  <c r="I9624" i="9"/>
  <c r="J9624" i="9"/>
  <c r="M9624" i="9"/>
  <c r="D9624" i="9"/>
  <c r="E9633" i="9"/>
  <c r="D9633" i="9"/>
  <c r="E9641" i="9"/>
  <c r="I9641" i="9"/>
  <c r="J9641" i="9"/>
  <c r="M9641" i="9"/>
  <c r="D9645" i="9"/>
  <c r="E9645" i="9"/>
  <c r="M9650" i="9"/>
  <c r="I9672" i="9"/>
  <c r="J9672" i="9"/>
  <c r="M9672" i="9"/>
  <c r="E9672" i="9"/>
  <c r="I9782" i="9"/>
  <c r="J9782" i="9"/>
  <c r="M9782" i="9"/>
  <c r="D9782" i="9"/>
  <c r="E9837" i="9"/>
  <c r="D9837" i="9"/>
  <c r="I9837" i="9"/>
  <c r="J9837" i="9"/>
  <c r="M9837" i="9"/>
  <c r="E9949" i="9"/>
  <c r="I9949" i="9"/>
  <c r="J9949" i="9"/>
  <c r="M9949" i="9"/>
  <c r="E9961" i="9"/>
  <c r="I9961" i="9"/>
  <c r="J9961" i="9"/>
  <c r="M9961" i="9"/>
  <c r="D9961" i="9"/>
  <c r="I10010" i="9"/>
  <c r="J10010" i="9"/>
  <c r="M10010" i="9"/>
  <c r="I10060" i="9"/>
  <c r="J10060" i="9"/>
  <c r="M10060" i="9"/>
  <c r="D10060" i="9"/>
  <c r="I10072" i="9"/>
  <c r="J10072" i="9"/>
  <c r="M10072" i="9"/>
  <c r="D10072" i="9"/>
  <c r="D10122" i="9"/>
  <c r="I10128" i="9"/>
  <c r="J10128" i="9"/>
  <c r="M10128" i="9"/>
  <c r="D10128" i="9"/>
  <c r="I10138" i="9"/>
  <c r="J10138" i="9"/>
  <c r="M10138" i="9"/>
  <c r="E10138" i="9"/>
  <c r="D10138" i="9"/>
  <c r="E10176" i="9"/>
  <c r="I10176" i="9"/>
  <c r="J10176" i="9"/>
  <c r="M10176" i="9"/>
  <c r="D10176" i="9"/>
  <c r="I10237" i="9"/>
  <c r="J10237" i="9"/>
  <c r="M10237" i="9"/>
  <c r="D10237" i="9"/>
  <c r="I10264" i="9"/>
  <c r="J10264" i="9"/>
  <c r="M10264" i="9"/>
  <c r="D10264" i="9"/>
  <c r="M10274" i="9"/>
  <c r="D10293" i="9"/>
  <c r="I10295" i="9"/>
  <c r="J10295" i="9"/>
  <c r="M10295" i="9"/>
  <c r="D10295" i="9"/>
  <c r="E10344" i="9"/>
  <c r="I10344" i="9"/>
  <c r="J10344" i="9"/>
  <c r="M10344" i="9"/>
  <c r="D10344" i="9"/>
  <c r="D10406" i="9"/>
  <c r="I10445" i="9"/>
  <c r="J10445" i="9"/>
  <c r="M10445" i="9"/>
  <c r="E10495" i="9"/>
  <c r="E10498" i="9"/>
  <c r="E10501" i="9"/>
  <c r="E10503" i="9"/>
  <c r="E10505" i="9"/>
  <c r="E10510" i="9"/>
  <c r="E10516" i="9"/>
  <c r="E10519" i="9"/>
  <c r="E10527" i="9"/>
  <c r="E10528" i="9"/>
  <c r="E10531" i="9"/>
  <c r="E10535" i="9"/>
  <c r="E10537" i="9"/>
  <c r="E10539" i="9"/>
  <c r="O10495" i="9"/>
  <c r="M10514" i="9"/>
  <c r="I10539" i="9"/>
  <c r="J10539" i="9"/>
  <c r="M10539" i="9"/>
  <c r="D10539" i="9"/>
  <c r="I10571" i="9"/>
  <c r="J10571" i="9"/>
  <c r="M10571" i="9"/>
  <c r="D10571" i="9"/>
  <c r="E10573" i="9"/>
  <c r="D10573" i="9"/>
  <c r="I10573" i="9"/>
  <c r="J10573" i="9"/>
  <c r="M10573" i="9"/>
  <c r="D10635" i="9"/>
  <c r="I10635" i="9"/>
  <c r="J10635" i="9"/>
  <c r="M10635" i="9"/>
  <c r="E10730" i="9"/>
  <c r="E10735" i="9"/>
  <c r="E10738" i="9"/>
  <c r="E10743" i="9"/>
  <c r="E10745" i="9"/>
  <c r="E10748" i="9"/>
  <c r="E10757" i="9"/>
  <c r="E10761" i="9"/>
  <c r="E10762" i="9"/>
  <c r="O10718" i="9"/>
  <c r="D10728" i="9"/>
  <c r="E10811" i="9"/>
  <c r="D10811" i="9"/>
  <c r="I10811" i="9"/>
  <c r="J10811" i="9"/>
  <c r="M10811" i="9"/>
  <c r="I10840" i="9"/>
  <c r="J10840" i="9"/>
  <c r="M10840" i="9"/>
  <c r="E10840" i="9"/>
  <c r="E10844" i="9"/>
  <c r="I10844" i="9"/>
  <c r="J10844" i="9"/>
  <c r="M10844" i="9"/>
  <c r="D10844" i="9"/>
  <c r="E10853" i="9"/>
  <c r="D10853" i="9"/>
  <c r="I10853" i="9"/>
  <c r="J10853" i="9"/>
  <c r="M10853" i="9"/>
  <c r="E10877" i="9"/>
  <c r="D10877" i="9"/>
  <c r="I10877" i="9"/>
  <c r="J10877" i="9"/>
  <c r="M10877" i="9"/>
  <c r="I10996" i="9"/>
  <c r="J10996" i="9"/>
  <c r="M10996" i="9"/>
  <c r="E10996" i="9"/>
  <c r="D10996" i="9"/>
  <c r="I11187" i="9"/>
  <c r="J11187" i="9"/>
  <c r="M11187" i="9"/>
  <c r="E11187" i="9"/>
  <c r="D11187" i="9"/>
  <c r="I11212" i="9"/>
  <c r="J11212" i="9"/>
  <c r="M11212" i="9"/>
  <c r="E11212" i="9"/>
  <c r="D11212" i="9"/>
  <c r="I11397" i="9"/>
  <c r="J11397" i="9"/>
  <c r="M11397" i="9"/>
  <c r="E11397" i="9"/>
  <c r="D11397" i="9"/>
  <c r="I11419" i="9"/>
  <c r="J11419" i="9"/>
  <c r="M11419" i="9"/>
  <c r="E11419" i="9"/>
  <c r="D11419" i="9"/>
  <c r="I11422" i="9"/>
  <c r="J11422" i="9"/>
  <c r="M11422" i="9"/>
  <c r="E11422" i="9"/>
  <c r="I11480" i="9"/>
  <c r="J11480" i="9"/>
  <c r="M11480" i="9"/>
  <c r="D11480" i="9"/>
  <c r="I11516" i="9"/>
  <c r="J11516" i="9"/>
  <c r="M11516" i="9"/>
  <c r="E11516" i="9"/>
  <c r="D11516" i="9"/>
  <c r="D11597" i="9"/>
  <c r="I11597" i="9"/>
  <c r="J11597" i="9"/>
  <c r="M11597" i="9"/>
  <c r="M11810" i="9"/>
  <c r="I11824" i="9"/>
  <c r="J11824" i="9"/>
  <c r="M11824" i="9"/>
  <c r="D11824" i="9"/>
  <c r="I11843" i="9"/>
  <c r="J11843" i="9"/>
  <c r="M11843" i="9"/>
  <c r="E11843" i="9"/>
  <c r="D11843" i="9"/>
  <c r="M11906" i="9"/>
  <c r="D11939" i="9"/>
  <c r="I11939" i="9"/>
  <c r="J11939" i="9"/>
  <c r="M11939" i="9"/>
  <c r="E11939" i="9"/>
  <c r="D12015" i="9"/>
  <c r="I12015" i="9"/>
  <c r="J12015" i="9"/>
  <c r="M12015" i="9"/>
  <c r="I12026" i="9"/>
  <c r="J12026" i="9"/>
  <c r="M12026" i="9"/>
  <c r="D12026" i="9"/>
  <c r="I12050" i="9"/>
  <c r="J12050" i="9"/>
  <c r="D12050" i="9"/>
  <c r="I12055" i="9"/>
  <c r="J12055" i="9"/>
  <c r="M12055" i="9"/>
  <c r="D12055" i="9"/>
  <c r="I12061" i="9"/>
  <c r="J12061" i="9"/>
  <c r="M12061" i="9"/>
  <c r="E12061" i="9"/>
  <c r="D12061" i="9"/>
  <c r="D12077" i="9"/>
  <c r="D12202" i="9"/>
  <c r="D12223" i="9"/>
  <c r="I12223" i="9"/>
  <c r="J12223" i="9"/>
  <c r="M12223" i="9"/>
  <c r="I12253" i="9"/>
  <c r="J12253" i="9"/>
  <c r="M12253" i="9"/>
  <c r="D12253" i="9"/>
  <c r="I12830" i="9"/>
  <c r="J12830" i="9"/>
  <c r="M12830" i="9"/>
  <c r="E12830" i="9"/>
  <c r="D12830" i="9"/>
  <c r="E13010" i="9"/>
  <c r="D13010" i="9"/>
  <c r="I13010" i="9"/>
  <c r="J13010" i="9"/>
  <c r="I13124" i="9"/>
  <c r="J13124" i="9"/>
  <c r="M13124" i="9"/>
  <c r="E13124" i="9"/>
  <c r="D13124" i="9"/>
  <c r="I13205" i="9"/>
  <c r="J13205" i="9"/>
  <c r="M13205" i="9"/>
  <c r="D13205" i="9"/>
  <c r="I13513" i="9"/>
  <c r="J13513" i="9"/>
  <c r="M13513" i="9"/>
  <c r="D13513" i="9"/>
  <c r="D13708" i="9"/>
  <c r="I13708" i="9"/>
  <c r="J13708" i="9"/>
  <c r="M13708" i="9"/>
  <c r="E13708" i="9"/>
  <c r="D13934" i="9"/>
  <c r="I13934" i="9"/>
  <c r="J13934" i="9"/>
  <c r="M13934" i="9"/>
  <c r="E14177" i="9"/>
  <c r="D14177" i="9"/>
  <c r="I14177" i="9"/>
  <c r="J14177" i="9"/>
  <c r="M14177" i="9"/>
  <c r="I14515" i="9"/>
  <c r="J14515" i="9"/>
  <c r="M14515" i="9"/>
  <c r="E14515" i="9"/>
  <c r="D14515" i="9"/>
  <c r="I15332" i="9"/>
  <c r="J15332" i="9"/>
  <c r="M15332" i="9"/>
  <c r="D15332" i="9"/>
  <c r="I6739" i="9"/>
  <c r="J6739" i="9"/>
  <c r="M6739" i="9"/>
  <c r="I6768" i="9"/>
  <c r="J6768" i="9"/>
  <c r="M6768" i="9"/>
  <c r="D6768" i="9"/>
  <c r="I6920" i="9"/>
  <c r="J6920" i="9"/>
  <c r="M6920" i="9"/>
  <c r="D6920" i="9"/>
  <c r="I6923" i="9"/>
  <c r="J6923" i="9"/>
  <c r="M6923" i="9"/>
  <c r="I6944" i="9"/>
  <c r="J6944" i="9"/>
  <c r="M6944" i="9"/>
  <c r="D6944" i="9"/>
  <c r="I6994" i="9"/>
  <c r="J6994" i="9"/>
  <c r="M6994" i="9"/>
  <c r="D6994" i="9"/>
  <c r="I7012" i="9"/>
  <c r="J7012" i="9"/>
  <c r="M7012" i="9"/>
  <c r="D7012" i="9"/>
  <c r="I7044" i="9"/>
  <c r="J7044" i="9"/>
  <c r="M7044" i="9"/>
  <c r="D7044" i="9"/>
  <c r="D7073" i="9"/>
  <c r="I7073" i="9"/>
  <c r="J7073" i="9"/>
  <c r="M7073" i="9"/>
  <c r="I7076" i="9"/>
  <c r="J7076" i="9"/>
  <c r="M7076" i="9"/>
  <c r="E7076" i="9"/>
  <c r="D7105" i="9"/>
  <c r="I7105" i="9"/>
  <c r="J7105" i="9"/>
  <c r="M7105" i="9"/>
  <c r="D7123" i="9"/>
  <c r="I7123" i="9"/>
  <c r="J7123" i="9"/>
  <c r="M7123" i="9"/>
  <c r="I7126" i="9"/>
  <c r="J7126" i="9"/>
  <c r="M7126" i="9"/>
  <c r="E7126" i="9"/>
  <c r="D7173" i="9"/>
  <c r="I7173" i="9"/>
  <c r="J7173" i="9"/>
  <c r="M7173" i="9"/>
  <c r="I7176" i="9"/>
  <c r="J7176" i="9"/>
  <c r="M7176" i="9"/>
  <c r="E7176" i="9"/>
  <c r="D7223" i="9"/>
  <c r="I7223" i="9"/>
  <c r="J7223" i="9"/>
  <c r="M7223" i="9"/>
  <c r="I7226" i="9"/>
  <c r="J7226" i="9"/>
  <c r="M7226" i="9"/>
  <c r="E7226" i="9"/>
  <c r="I7270" i="9"/>
  <c r="J7270" i="9"/>
  <c r="M7270" i="9"/>
  <c r="D7270" i="9"/>
  <c r="I7320" i="9"/>
  <c r="J7320" i="9"/>
  <c r="M7320" i="9"/>
  <c r="D7320" i="9"/>
  <c r="I7370" i="9"/>
  <c r="J7370" i="9"/>
  <c r="M7370" i="9"/>
  <c r="D7370" i="9"/>
  <c r="I7420" i="9"/>
  <c r="J7420" i="9"/>
  <c r="M7420" i="9"/>
  <c r="D7420" i="9"/>
  <c r="D7449" i="9"/>
  <c r="I7449" i="9"/>
  <c r="J7449" i="9"/>
  <c r="M7449" i="9"/>
  <c r="I7452" i="9"/>
  <c r="J7452" i="9"/>
  <c r="M7452" i="9"/>
  <c r="E7452" i="9"/>
  <c r="D7481" i="9"/>
  <c r="I7481" i="9"/>
  <c r="J7481" i="9"/>
  <c r="M7481" i="9"/>
  <c r="I7484" i="9"/>
  <c r="J7484" i="9"/>
  <c r="M7484" i="9"/>
  <c r="E7484" i="9"/>
  <c r="D7499" i="9"/>
  <c r="I7499" i="9"/>
  <c r="J7499" i="9"/>
  <c r="M7499" i="9"/>
  <c r="I7502" i="9"/>
  <c r="J7502" i="9"/>
  <c r="M7502" i="9"/>
  <c r="O7496" i="9"/>
  <c r="D7531" i="9"/>
  <c r="I7531" i="9"/>
  <c r="J7531" i="9"/>
  <c r="M7531" i="9"/>
  <c r="I7534" i="9"/>
  <c r="J7534" i="9"/>
  <c r="M7534" i="9"/>
  <c r="D7549" i="9"/>
  <c r="I7549" i="9"/>
  <c r="J7549" i="9"/>
  <c r="M7549" i="9"/>
  <c r="I7552" i="9"/>
  <c r="J7552" i="9"/>
  <c r="M7552" i="9"/>
  <c r="E7552" i="9"/>
  <c r="D7581" i="9"/>
  <c r="I7581" i="9"/>
  <c r="J7581" i="9"/>
  <c r="M7581" i="9"/>
  <c r="I7584" i="9"/>
  <c r="J7584" i="9"/>
  <c r="M7584" i="9"/>
  <c r="E7584" i="9"/>
  <c r="D7599" i="9"/>
  <c r="I7599" i="9"/>
  <c r="J7599" i="9"/>
  <c r="M7599" i="9"/>
  <c r="I7602" i="9"/>
  <c r="J7602" i="9"/>
  <c r="M7602" i="9"/>
  <c r="D7631" i="9"/>
  <c r="I7631" i="9"/>
  <c r="J7631" i="9"/>
  <c r="M7631" i="9"/>
  <c r="I7634" i="9"/>
  <c r="J7634" i="9"/>
  <c r="I7646" i="9"/>
  <c r="J7646" i="9"/>
  <c r="M7646" i="9"/>
  <c r="D7646" i="9"/>
  <c r="I7678" i="9"/>
  <c r="J7678" i="9"/>
  <c r="M7678" i="9"/>
  <c r="D7678" i="9"/>
  <c r="I7696" i="9"/>
  <c r="J7696" i="9"/>
  <c r="M7696" i="9"/>
  <c r="D7696" i="9"/>
  <c r="I7728" i="9"/>
  <c r="J7728" i="9"/>
  <c r="M7728" i="9"/>
  <c r="D7728" i="9"/>
  <c r="I7746" i="9"/>
  <c r="J7746" i="9"/>
  <c r="M7746" i="9"/>
  <c r="D7746" i="9"/>
  <c r="I7778" i="9"/>
  <c r="J7778" i="9"/>
  <c r="D7778" i="9"/>
  <c r="I7796" i="9"/>
  <c r="J7796" i="9"/>
  <c r="M7796" i="9"/>
  <c r="D7796" i="9"/>
  <c r="I7828" i="9"/>
  <c r="J7828" i="9"/>
  <c r="M7828" i="9"/>
  <c r="E7828" i="9"/>
  <c r="D7857" i="9"/>
  <c r="I7857" i="9"/>
  <c r="J7857" i="9"/>
  <c r="M7857" i="9"/>
  <c r="I7860" i="9"/>
  <c r="J7860" i="9"/>
  <c r="M7860" i="9"/>
  <c r="D7875" i="9"/>
  <c r="I7875" i="9"/>
  <c r="J7875" i="9"/>
  <c r="M7875" i="9"/>
  <c r="I7878" i="9"/>
  <c r="J7878" i="9"/>
  <c r="M7878" i="9"/>
  <c r="D7907" i="9"/>
  <c r="I7907" i="9"/>
  <c r="J7907" i="9"/>
  <c r="M7907" i="9"/>
  <c r="I7910" i="9"/>
  <c r="J7910" i="9"/>
  <c r="M7910" i="9"/>
  <c r="D7925" i="9"/>
  <c r="I7925" i="9"/>
  <c r="J7925" i="9"/>
  <c r="M7925" i="9"/>
  <c r="I7928" i="9"/>
  <c r="J7928" i="9"/>
  <c r="M7928" i="9"/>
  <c r="E7928" i="9"/>
  <c r="D7957" i="9"/>
  <c r="I7957" i="9"/>
  <c r="J7957" i="9"/>
  <c r="M7957" i="9"/>
  <c r="I7960" i="9"/>
  <c r="J7960" i="9"/>
  <c r="M7960" i="9"/>
  <c r="D7975" i="9"/>
  <c r="I7975" i="9"/>
  <c r="J7975" i="9"/>
  <c r="M7975" i="9"/>
  <c r="I7978" i="9"/>
  <c r="J7978" i="9"/>
  <c r="M7978" i="9"/>
  <c r="D8007" i="9"/>
  <c r="I8007" i="9"/>
  <c r="J8007" i="9"/>
  <c r="M8007" i="9"/>
  <c r="I8010" i="9"/>
  <c r="J8010" i="9"/>
  <c r="M8010" i="9"/>
  <c r="E8010" i="9"/>
  <c r="I8022" i="9"/>
  <c r="J8022" i="9"/>
  <c r="M8022" i="9"/>
  <c r="D8022" i="9"/>
  <c r="I8054" i="9"/>
  <c r="J8054" i="9"/>
  <c r="M8054" i="9"/>
  <c r="D8054" i="9"/>
  <c r="I8072" i="9"/>
  <c r="J8072" i="9"/>
  <c r="M8072" i="9"/>
  <c r="D8072" i="9"/>
  <c r="I8104" i="9"/>
  <c r="J8104" i="9"/>
  <c r="M8104" i="9"/>
  <c r="D8104" i="9"/>
  <c r="M8114" i="9"/>
  <c r="I8122" i="9"/>
  <c r="J8122" i="9"/>
  <c r="M8122" i="9"/>
  <c r="D8122" i="9"/>
  <c r="I8154" i="9"/>
  <c r="J8154" i="9"/>
  <c r="M8154" i="9"/>
  <c r="D8154" i="9"/>
  <c r="I8172" i="9"/>
  <c r="J8172" i="9"/>
  <c r="M8172" i="9"/>
  <c r="D8172" i="9"/>
  <c r="I8204" i="9"/>
  <c r="J8204" i="9"/>
  <c r="M8204" i="9"/>
  <c r="D8204" i="9"/>
  <c r="D8233" i="9"/>
  <c r="I8233" i="9"/>
  <c r="J8233" i="9"/>
  <c r="M8233" i="9"/>
  <c r="I8236" i="9"/>
  <c r="J8236" i="9"/>
  <c r="M8236" i="9"/>
  <c r="E8236" i="9"/>
  <c r="D8283" i="9"/>
  <c r="I8283" i="9"/>
  <c r="J8283" i="9"/>
  <c r="M8283" i="9"/>
  <c r="I8286" i="9"/>
  <c r="J8286" i="9"/>
  <c r="M8286" i="9"/>
  <c r="D8333" i="9"/>
  <c r="I8333" i="9"/>
  <c r="J8333" i="9"/>
  <c r="M8333" i="9"/>
  <c r="I8336" i="9"/>
  <c r="J8336" i="9"/>
  <c r="M8336" i="9"/>
  <c r="D8383" i="9"/>
  <c r="I8383" i="9"/>
  <c r="J8383" i="9"/>
  <c r="M8383" i="9"/>
  <c r="I8386" i="9"/>
  <c r="J8386" i="9"/>
  <c r="M8386" i="9"/>
  <c r="E8386" i="9"/>
  <c r="O8383" i="9"/>
  <c r="I8430" i="9"/>
  <c r="J8430" i="9"/>
  <c r="M8430" i="9"/>
  <c r="D8430" i="9"/>
  <c r="I8480" i="9"/>
  <c r="J8480" i="9"/>
  <c r="M8480" i="9"/>
  <c r="D8480" i="9"/>
  <c r="I8547" i="9"/>
  <c r="J8547" i="9"/>
  <c r="M8547" i="9"/>
  <c r="D8547" i="9"/>
  <c r="I8563" i="9"/>
  <c r="J8563" i="9"/>
  <c r="M8563" i="9"/>
  <c r="D8563" i="9"/>
  <c r="I8619" i="9"/>
  <c r="J8619" i="9"/>
  <c r="M8619" i="9"/>
  <c r="D8640" i="9"/>
  <c r="I8647" i="9"/>
  <c r="J8647" i="9"/>
  <c r="M8647" i="9"/>
  <c r="D8647" i="9"/>
  <c r="I8654" i="9"/>
  <c r="J8654" i="9"/>
  <c r="M8654" i="9"/>
  <c r="D8654" i="9"/>
  <c r="D8665" i="9"/>
  <c r="E8665" i="9"/>
  <c r="E8674" i="9"/>
  <c r="I8674" i="9"/>
  <c r="J8674" i="9"/>
  <c r="M8674" i="9"/>
  <c r="D8674" i="9"/>
  <c r="I8678" i="9"/>
  <c r="J8678" i="9"/>
  <c r="M8678" i="9"/>
  <c r="E8678" i="9"/>
  <c r="I8695" i="9"/>
  <c r="J8695" i="9"/>
  <c r="M8695" i="9"/>
  <c r="D8716" i="9"/>
  <c r="I8721" i="9"/>
  <c r="J8721" i="9"/>
  <c r="M8721" i="9"/>
  <c r="I8896" i="9"/>
  <c r="J8896" i="9"/>
  <c r="M8896" i="9"/>
  <c r="D8896" i="9"/>
  <c r="D8901" i="9"/>
  <c r="I8901" i="9"/>
  <c r="J8901" i="9"/>
  <c r="M8901" i="9"/>
  <c r="E8901" i="9"/>
  <c r="I8915" i="9"/>
  <c r="J8915" i="9"/>
  <c r="M8915" i="9"/>
  <c r="E8915" i="9"/>
  <c r="D8915" i="9"/>
  <c r="D8935" i="9"/>
  <c r="I8946" i="9"/>
  <c r="J8946" i="9"/>
  <c r="M8946" i="9"/>
  <c r="D8946" i="9"/>
  <c r="I8976" i="9"/>
  <c r="J8976" i="9"/>
  <c r="M8976" i="9"/>
  <c r="E8976" i="9"/>
  <c r="D8976" i="9"/>
  <c r="I8996" i="9"/>
  <c r="J8996" i="9"/>
  <c r="M8996" i="9"/>
  <c r="D8996" i="9"/>
  <c r="E8996" i="9"/>
  <c r="E9013" i="9"/>
  <c r="I9013" i="9"/>
  <c r="J9013" i="9"/>
  <c r="M9013" i="9"/>
  <c r="D9013" i="9"/>
  <c r="I9220" i="9"/>
  <c r="J9220" i="9"/>
  <c r="M9220" i="9"/>
  <c r="E9220" i="9"/>
  <c r="D9220" i="9"/>
  <c r="I9230" i="9"/>
  <c r="J9230" i="9"/>
  <c r="M9230" i="9"/>
  <c r="D9230" i="9"/>
  <c r="E9230" i="9"/>
  <c r="E9244" i="9"/>
  <c r="E9252" i="9"/>
  <c r="E9257" i="9"/>
  <c r="E9260" i="9"/>
  <c r="E9262" i="9"/>
  <c r="O9230" i="9"/>
  <c r="I9252" i="9"/>
  <c r="J9252" i="9"/>
  <c r="M9252" i="9"/>
  <c r="D9252" i="9"/>
  <c r="I9262" i="9"/>
  <c r="J9262" i="9"/>
  <c r="M9262" i="9"/>
  <c r="D9262" i="9"/>
  <c r="O9262" i="9"/>
  <c r="D9603" i="9"/>
  <c r="I9603" i="9"/>
  <c r="J9603" i="9"/>
  <c r="M9603" i="9"/>
  <c r="E9603" i="9"/>
  <c r="E9611" i="9"/>
  <c r="E9614" i="9"/>
  <c r="E9630" i="9"/>
  <c r="O9584" i="9"/>
  <c r="D9619" i="9"/>
  <c r="I9619" i="9"/>
  <c r="J9619" i="9"/>
  <c r="M9619" i="9"/>
  <c r="D9635" i="9"/>
  <c r="I9635" i="9"/>
  <c r="J9635" i="9"/>
  <c r="M9635" i="9"/>
  <c r="E9635" i="9"/>
  <c r="D9672" i="9"/>
  <c r="I9722" i="9"/>
  <c r="J9722" i="9"/>
  <c r="M9722" i="9"/>
  <c r="E9722" i="9"/>
  <c r="D9751" i="9"/>
  <c r="I9798" i="9"/>
  <c r="J9798" i="9"/>
  <c r="M9798" i="9"/>
  <c r="E9798" i="9"/>
  <c r="D9798" i="9"/>
  <c r="I9806" i="9"/>
  <c r="J9806" i="9"/>
  <c r="M9806" i="9"/>
  <c r="E9806" i="9"/>
  <c r="I9830" i="9"/>
  <c r="J9830" i="9"/>
  <c r="M9830" i="9"/>
  <c r="E9830" i="9"/>
  <c r="E9879" i="9"/>
  <c r="E9887" i="9"/>
  <c r="O9876" i="9"/>
  <c r="D9879" i="9"/>
  <c r="I9879" i="9"/>
  <c r="J9879" i="9"/>
  <c r="M9879" i="9"/>
  <c r="I9945" i="9"/>
  <c r="J9945" i="9"/>
  <c r="M9945" i="9"/>
  <c r="D9949" i="9"/>
  <c r="I10002" i="9"/>
  <c r="J10002" i="9"/>
  <c r="M10002" i="9"/>
  <c r="D10002" i="9"/>
  <c r="D10010" i="9"/>
  <c r="I10087" i="9"/>
  <c r="J10087" i="9"/>
  <c r="M10087" i="9"/>
  <c r="D10087" i="9"/>
  <c r="D10094" i="9"/>
  <c r="I10105" i="9"/>
  <c r="J10105" i="9"/>
  <c r="M10105" i="9"/>
  <c r="D10105" i="9"/>
  <c r="E10151" i="9"/>
  <c r="D10151" i="9"/>
  <c r="I10151" i="9"/>
  <c r="J10151" i="9"/>
  <c r="M10151" i="9"/>
  <c r="I10245" i="9"/>
  <c r="J10245" i="9"/>
  <c r="M10245" i="9"/>
  <c r="D10245" i="9"/>
  <c r="I10271" i="9"/>
  <c r="J10271" i="9"/>
  <c r="M10271" i="9"/>
  <c r="I10281" i="9"/>
  <c r="J10281" i="9"/>
  <c r="M10281" i="9"/>
  <c r="D10281" i="9"/>
  <c r="I10310" i="9"/>
  <c r="J10310" i="9"/>
  <c r="M10310" i="9"/>
  <c r="D10310" i="9"/>
  <c r="I10312" i="9"/>
  <c r="J10312" i="9"/>
  <c r="M10312" i="9"/>
  <c r="D10312" i="9"/>
  <c r="E10335" i="9"/>
  <c r="D10335" i="9"/>
  <c r="I10335" i="9"/>
  <c r="J10335" i="9"/>
  <c r="M10335" i="9"/>
  <c r="I10337" i="9"/>
  <c r="J10337" i="9"/>
  <c r="M10337" i="9"/>
  <c r="E10337" i="9"/>
  <c r="D10337" i="9"/>
  <c r="I10363" i="9"/>
  <c r="J10363" i="9"/>
  <c r="M10363" i="9"/>
  <c r="E10363" i="9"/>
  <c r="I10398" i="9"/>
  <c r="J10398" i="9"/>
  <c r="M10398" i="9"/>
  <c r="D10398" i="9"/>
  <c r="E10398" i="9"/>
  <c r="M10418" i="9"/>
  <c r="I10421" i="9"/>
  <c r="J10421" i="9"/>
  <c r="M10421" i="9"/>
  <c r="E10452" i="9"/>
  <c r="E10459" i="9"/>
  <c r="O10420" i="9"/>
  <c r="I10440" i="9"/>
  <c r="J10440" i="9"/>
  <c r="M10440" i="9"/>
  <c r="D10440" i="9"/>
  <c r="D10452" i="9"/>
  <c r="I10452" i="9"/>
  <c r="J10452" i="9"/>
  <c r="M10452" i="9"/>
  <c r="I10482" i="9"/>
  <c r="J10482" i="9"/>
  <c r="M10482" i="9"/>
  <c r="E10482" i="9"/>
  <c r="E10486" i="9"/>
  <c r="I10486" i="9"/>
  <c r="J10486" i="9"/>
  <c r="M10486" i="9"/>
  <c r="D10486" i="9"/>
  <c r="D10510" i="9"/>
  <c r="I10510" i="9"/>
  <c r="J10510" i="9"/>
  <c r="M10510" i="9"/>
  <c r="I10579" i="9"/>
  <c r="J10579" i="9"/>
  <c r="M10579" i="9"/>
  <c r="E10579" i="9"/>
  <c r="D10609" i="9"/>
  <c r="I10609" i="9"/>
  <c r="J10609" i="9"/>
  <c r="M10609" i="9"/>
  <c r="I10638" i="9"/>
  <c r="J10638" i="9"/>
  <c r="M10638" i="9"/>
  <c r="D10638" i="9"/>
  <c r="E10662" i="9"/>
  <c r="I10662" i="9"/>
  <c r="J10662" i="9"/>
  <c r="M10662" i="9"/>
  <c r="D10662" i="9"/>
  <c r="I10664" i="9"/>
  <c r="J10664" i="9"/>
  <c r="M10664" i="9"/>
  <c r="E10664" i="9"/>
  <c r="D10664" i="9"/>
  <c r="E10770" i="9"/>
  <c r="I10770" i="9"/>
  <c r="J10770" i="9"/>
  <c r="M10770" i="9"/>
  <c r="D10770" i="9"/>
  <c r="E10781" i="9"/>
  <c r="I10781" i="9"/>
  <c r="J10781" i="9"/>
  <c r="M10781" i="9"/>
  <c r="I10888" i="9"/>
  <c r="J10888" i="9"/>
  <c r="M10888" i="9"/>
  <c r="E10888" i="9"/>
  <c r="E10893" i="9"/>
  <c r="D10893" i="9"/>
  <c r="I10893" i="9"/>
  <c r="J10893" i="9"/>
  <c r="M10893" i="9"/>
  <c r="E10943" i="9"/>
  <c r="D10943" i="9"/>
  <c r="I10943" i="9"/>
  <c r="J10943" i="9"/>
  <c r="M10943" i="9"/>
  <c r="I10972" i="9"/>
  <c r="J10972" i="9"/>
  <c r="M10972" i="9"/>
  <c r="E10972" i="9"/>
  <c r="D10972" i="9"/>
  <c r="I11098" i="9"/>
  <c r="J11098" i="9"/>
  <c r="M11098" i="9"/>
  <c r="D11098" i="9"/>
  <c r="I11297" i="9"/>
  <c r="J11297" i="9"/>
  <c r="M11297" i="9"/>
  <c r="D11297" i="9"/>
  <c r="D11422" i="9"/>
  <c r="M11570" i="9"/>
  <c r="I11753" i="9"/>
  <c r="J11753" i="9"/>
  <c r="M11753" i="9"/>
  <c r="E11753" i="9"/>
  <c r="D11753" i="9"/>
  <c r="I11960" i="9"/>
  <c r="J11960" i="9"/>
  <c r="M11960" i="9"/>
  <c r="E11960" i="9"/>
  <c r="D11960" i="9"/>
  <c r="I11986" i="9"/>
  <c r="J11986" i="9"/>
  <c r="M11986" i="9"/>
  <c r="E11986" i="9"/>
  <c r="D11986" i="9"/>
  <c r="I12105" i="9"/>
  <c r="J12105" i="9"/>
  <c r="M12105" i="9"/>
  <c r="E12105" i="9"/>
  <c r="D12105" i="9"/>
  <c r="E12140" i="9"/>
  <c r="I12140" i="9"/>
  <c r="J12140" i="9"/>
  <c r="M12140" i="9"/>
  <c r="D12140" i="9"/>
  <c r="I12191" i="9"/>
  <c r="J12191" i="9"/>
  <c r="M12191" i="9"/>
  <c r="D12191" i="9"/>
  <c r="I12212" i="9"/>
  <c r="J12212" i="9"/>
  <c r="M12212" i="9"/>
  <c r="E12253" i="9"/>
  <c r="D12802" i="9"/>
  <c r="I12802" i="9"/>
  <c r="J12802" i="9"/>
  <c r="M12802" i="9"/>
  <c r="I12938" i="9"/>
  <c r="J12938" i="9"/>
  <c r="M12938" i="9"/>
  <c r="E12938" i="9"/>
  <c r="D12942" i="9"/>
  <c r="I12942" i="9"/>
  <c r="J12942" i="9"/>
  <c r="M12942" i="9"/>
  <c r="E12942" i="9"/>
  <c r="D12952" i="9"/>
  <c r="I12952" i="9"/>
  <c r="J12952" i="9"/>
  <c r="M12952" i="9"/>
  <c r="I13163" i="9"/>
  <c r="J13163" i="9"/>
  <c r="M13163" i="9"/>
  <c r="E13163" i="9"/>
  <c r="D13163" i="9"/>
  <c r="I13914" i="9"/>
  <c r="J13914" i="9"/>
  <c r="M13914" i="9"/>
  <c r="E13914" i="9"/>
  <c r="D13914" i="9"/>
  <c r="E13934" i="9"/>
  <c r="I14175" i="9"/>
  <c r="J14175" i="9"/>
  <c r="M14175" i="9"/>
  <c r="D14175" i="9"/>
  <c r="E14175" i="9"/>
  <c r="I14231" i="9"/>
  <c r="J14231" i="9"/>
  <c r="M14231" i="9"/>
  <c r="D14334" i="9"/>
  <c r="I14334" i="9"/>
  <c r="J14334" i="9"/>
  <c r="M14334" i="9"/>
  <c r="E14334" i="9"/>
  <c r="E14338" i="9"/>
  <c r="E14339" i="9"/>
  <c r="E14340" i="9"/>
  <c r="E14346" i="9"/>
  <c r="E14347" i="9"/>
  <c r="E14352" i="9"/>
  <c r="E14356" i="9"/>
  <c r="E14357" i="9"/>
  <c r="E14362" i="9"/>
  <c r="E14365" i="9"/>
  <c r="E14368" i="9"/>
  <c r="E14370" i="9"/>
  <c r="E14372" i="9"/>
  <c r="E14373" i="9"/>
  <c r="E14376" i="9"/>
  <c r="O14333" i="9"/>
  <c r="D14620" i="9"/>
  <c r="I14620" i="9"/>
  <c r="J14620" i="9"/>
  <c r="M14620" i="9"/>
  <c r="I15181" i="9"/>
  <c r="J15181" i="9"/>
  <c r="M15181" i="9"/>
  <c r="D15181" i="9"/>
  <c r="I8529" i="9"/>
  <c r="J8529" i="9"/>
  <c r="M8529" i="9"/>
  <c r="I8561" i="9"/>
  <c r="J8561" i="9"/>
  <c r="M8561" i="9"/>
  <c r="I8576" i="9"/>
  <c r="J8576" i="9"/>
  <c r="M8576" i="9"/>
  <c r="I8602" i="9"/>
  <c r="J8602" i="9"/>
  <c r="M8602" i="9"/>
  <c r="I8615" i="9"/>
  <c r="J8615" i="9"/>
  <c r="M8615" i="9"/>
  <c r="I8673" i="9"/>
  <c r="J8673" i="9"/>
  <c r="M8673" i="9"/>
  <c r="I8691" i="9"/>
  <c r="J8691" i="9"/>
  <c r="M8691" i="9"/>
  <c r="I8723" i="9"/>
  <c r="J8723" i="9"/>
  <c r="M8723" i="9"/>
  <c r="I8888" i="9"/>
  <c r="J8888" i="9"/>
  <c r="M8888" i="9"/>
  <c r="D8888" i="9"/>
  <c r="I8889" i="9"/>
  <c r="J8889" i="9"/>
  <c r="M8889" i="9"/>
  <c r="I8891" i="9"/>
  <c r="J8891" i="9"/>
  <c r="M8891" i="9"/>
  <c r="I8910" i="9"/>
  <c r="J8910" i="9"/>
  <c r="M8910" i="9"/>
  <c r="I8914" i="9"/>
  <c r="J8914" i="9"/>
  <c r="M8914" i="9"/>
  <c r="I8920" i="9"/>
  <c r="J8920" i="9"/>
  <c r="M8920" i="9"/>
  <c r="D8920" i="9"/>
  <c r="I8921" i="9"/>
  <c r="J8921" i="9"/>
  <c r="M8921" i="9"/>
  <c r="I8943" i="9"/>
  <c r="J8943" i="9"/>
  <c r="M8943" i="9"/>
  <c r="I8970" i="9"/>
  <c r="J8970" i="9"/>
  <c r="M8970" i="9"/>
  <c r="D8970" i="9"/>
  <c r="I8988" i="9"/>
  <c r="J8988" i="9"/>
  <c r="M8988" i="9"/>
  <c r="D8988" i="9"/>
  <c r="I9020" i="9"/>
  <c r="J9020" i="9"/>
  <c r="M9020" i="9"/>
  <c r="D9020" i="9"/>
  <c r="I9219" i="9"/>
  <c r="J9219" i="9"/>
  <c r="M9219" i="9"/>
  <c r="I9239" i="9"/>
  <c r="J9239" i="9"/>
  <c r="M9239" i="9"/>
  <c r="D9241" i="9"/>
  <c r="I9241" i="9"/>
  <c r="J9241" i="9"/>
  <c r="M9241" i="9"/>
  <c r="I9244" i="9"/>
  <c r="J9244" i="9"/>
  <c r="M9244" i="9"/>
  <c r="I9251" i="9"/>
  <c r="J9251" i="9"/>
  <c r="M9251" i="9"/>
  <c r="I9605" i="9"/>
  <c r="J9605" i="9"/>
  <c r="M9605" i="9"/>
  <c r="I9625" i="9"/>
  <c r="J9625" i="9"/>
  <c r="M9625" i="9"/>
  <c r="D9627" i="9"/>
  <c r="I9627" i="9"/>
  <c r="J9627" i="9"/>
  <c r="M9627" i="9"/>
  <c r="I9630" i="9"/>
  <c r="J9630" i="9"/>
  <c r="M9630" i="9"/>
  <c r="I9637" i="9"/>
  <c r="J9637" i="9"/>
  <c r="M9637" i="9"/>
  <c r="I9655" i="9"/>
  <c r="J9655" i="9"/>
  <c r="M9655" i="9"/>
  <c r="I9675" i="9"/>
  <c r="J9675" i="9"/>
  <c r="M9675" i="9"/>
  <c r="D9677" i="9"/>
  <c r="I9677" i="9"/>
  <c r="J9677" i="9"/>
  <c r="M9677" i="9"/>
  <c r="I9680" i="9"/>
  <c r="J9680" i="9"/>
  <c r="M9680" i="9"/>
  <c r="E9680" i="9"/>
  <c r="I9687" i="9"/>
  <c r="J9687" i="9"/>
  <c r="M9687" i="9"/>
  <c r="I9705" i="9"/>
  <c r="J9705" i="9"/>
  <c r="M9705" i="9"/>
  <c r="I9725" i="9"/>
  <c r="J9725" i="9"/>
  <c r="M9725" i="9"/>
  <c r="D9727" i="9"/>
  <c r="I9727" i="9"/>
  <c r="J9727" i="9"/>
  <c r="M9727" i="9"/>
  <c r="I9730" i="9"/>
  <c r="J9730" i="9"/>
  <c r="M9730" i="9"/>
  <c r="E9730" i="9"/>
  <c r="E9743" i="9"/>
  <c r="E9746" i="9"/>
  <c r="O9724" i="9"/>
  <c r="I9737" i="9"/>
  <c r="J9737" i="9"/>
  <c r="M9737" i="9"/>
  <c r="I9774" i="9"/>
  <c r="J9774" i="9"/>
  <c r="M9774" i="9"/>
  <c r="D9774" i="9"/>
  <c r="I9814" i="9"/>
  <c r="J9814" i="9"/>
  <c r="M9814" i="9"/>
  <c r="E9814" i="9"/>
  <c r="I9825" i="9"/>
  <c r="J9825" i="9"/>
  <c r="M9825" i="9"/>
  <c r="I9840" i="9"/>
  <c r="J9840" i="9"/>
  <c r="M9840" i="9"/>
  <c r="D9840" i="9"/>
  <c r="I9843" i="9"/>
  <c r="J9843" i="9"/>
  <c r="M9843" i="9"/>
  <c r="I9858" i="9"/>
  <c r="J9858" i="9"/>
  <c r="M9858" i="9"/>
  <c r="D9858" i="9"/>
  <c r="E9863" i="9"/>
  <c r="D9863" i="9"/>
  <c r="D9973" i="9"/>
  <c r="I9976" i="9"/>
  <c r="J9976" i="9"/>
  <c r="M9976" i="9"/>
  <c r="I9980" i="9"/>
  <c r="J9980" i="9"/>
  <c r="M9980" i="9"/>
  <c r="D9980" i="9"/>
  <c r="I9985" i="9"/>
  <c r="J9985" i="9"/>
  <c r="M9985" i="9"/>
  <c r="D9985" i="9"/>
  <c r="I9997" i="9"/>
  <c r="J9997" i="9"/>
  <c r="M9997" i="9"/>
  <c r="I10012" i="9"/>
  <c r="J10012" i="9"/>
  <c r="M10012" i="9"/>
  <c r="E10014" i="9"/>
  <c r="D10014" i="9"/>
  <c r="E10026" i="9"/>
  <c r="D10026" i="9"/>
  <c r="I10069" i="9"/>
  <c r="J10069" i="9"/>
  <c r="M10069" i="9"/>
  <c r="I10113" i="9"/>
  <c r="J10113" i="9"/>
  <c r="M10113" i="9"/>
  <c r="I10130" i="9"/>
  <c r="J10130" i="9"/>
  <c r="E10130" i="9"/>
  <c r="I10147" i="9"/>
  <c r="J10147" i="9"/>
  <c r="M10147" i="9"/>
  <c r="I10164" i="9"/>
  <c r="J10164" i="9"/>
  <c r="M10164" i="9"/>
  <c r="E10164" i="9"/>
  <c r="I10180" i="9"/>
  <c r="J10180" i="9"/>
  <c r="E10180" i="9"/>
  <c r="D10180" i="9"/>
  <c r="E10198" i="9"/>
  <c r="D10198" i="9"/>
  <c r="E10218" i="9"/>
  <c r="I10218" i="9"/>
  <c r="J10218" i="9"/>
  <c r="M10218" i="9"/>
  <c r="I10319" i="9"/>
  <c r="J10319" i="9"/>
  <c r="M10319" i="9"/>
  <c r="D10319" i="9"/>
  <c r="E10321" i="9"/>
  <c r="D10321" i="9"/>
  <c r="E10332" i="9"/>
  <c r="E10317" i="9"/>
  <c r="E10318" i="9"/>
  <c r="E10327" i="9"/>
  <c r="E10329" i="9"/>
  <c r="E10343" i="9"/>
  <c r="E10346" i="9"/>
  <c r="E10351" i="9"/>
  <c r="E10352" i="9"/>
  <c r="E10353" i="9"/>
  <c r="E10355" i="9"/>
  <c r="E10359" i="9"/>
  <c r="O10315" i="9"/>
  <c r="D10332" i="9"/>
  <c r="I10352" i="9"/>
  <c r="J10352" i="9"/>
  <c r="M10352" i="9"/>
  <c r="E10374" i="9"/>
  <c r="D10374" i="9"/>
  <c r="E10394" i="9"/>
  <c r="I10394" i="9"/>
  <c r="J10394" i="9"/>
  <c r="M10394" i="9"/>
  <c r="O10418" i="9"/>
  <c r="D10419" i="9"/>
  <c r="I10419" i="9"/>
  <c r="J10419" i="9"/>
  <c r="M10419" i="9"/>
  <c r="I10447" i="9"/>
  <c r="J10447" i="9"/>
  <c r="M10447" i="9"/>
  <c r="I10460" i="9"/>
  <c r="J10460" i="9"/>
  <c r="M10460" i="9"/>
  <c r="E10469" i="9"/>
  <c r="D10469" i="9"/>
  <c r="I10471" i="9"/>
  <c r="J10471" i="9"/>
  <c r="M10471" i="9"/>
  <c r="E10471" i="9"/>
  <c r="D10471" i="9"/>
  <c r="I10480" i="9"/>
  <c r="J10480" i="9"/>
  <c r="M10480" i="9"/>
  <c r="D10480" i="9"/>
  <c r="I10488" i="9"/>
  <c r="J10488" i="9"/>
  <c r="M10488" i="9"/>
  <c r="E10488" i="9"/>
  <c r="I10529" i="9"/>
  <c r="J10529" i="9"/>
  <c r="M10529" i="9"/>
  <c r="D10529" i="9"/>
  <c r="D10531" i="9"/>
  <c r="I10540" i="9"/>
  <c r="J10540" i="9"/>
  <c r="M10540" i="9"/>
  <c r="E10544" i="9"/>
  <c r="D10544" i="9"/>
  <c r="I10554" i="9"/>
  <c r="J10554" i="9"/>
  <c r="M10554" i="9"/>
  <c r="E10554" i="9"/>
  <c r="D10554" i="9"/>
  <c r="I10581" i="9"/>
  <c r="J10581" i="9"/>
  <c r="M10581" i="9"/>
  <c r="E10581" i="9"/>
  <c r="I10594" i="9"/>
  <c r="J10594" i="9"/>
  <c r="M10594" i="9"/>
  <c r="I10671" i="9"/>
  <c r="J10671" i="9"/>
  <c r="M10671" i="9"/>
  <c r="D10671" i="9"/>
  <c r="E10673" i="9"/>
  <c r="D10673" i="9"/>
  <c r="I10682" i="9"/>
  <c r="J10682" i="9"/>
  <c r="M10682" i="9"/>
  <c r="D10686" i="9"/>
  <c r="I10696" i="9"/>
  <c r="J10696" i="9"/>
  <c r="M10696" i="9"/>
  <c r="D10696" i="9"/>
  <c r="D10707" i="9"/>
  <c r="I10716" i="9"/>
  <c r="J10716" i="9"/>
  <c r="M10716" i="9"/>
  <c r="D10720" i="9"/>
  <c r="I10730" i="9"/>
  <c r="J10730" i="9"/>
  <c r="M10730" i="9"/>
  <c r="D10730" i="9"/>
  <c r="E10769" i="9"/>
  <c r="E10772" i="9"/>
  <c r="E10777" i="9"/>
  <c r="O10737" i="9"/>
  <c r="D10748" i="9"/>
  <c r="D10761" i="9"/>
  <c r="I10761" i="9"/>
  <c r="J10761" i="9"/>
  <c r="M10761" i="9"/>
  <c r="D10769" i="9"/>
  <c r="I10769" i="9"/>
  <c r="J10769" i="9"/>
  <c r="M10769" i="9"/>
  <c r="I10815" i="9"/>
  <c r="J10815" i="9"/>
  <c r="M10815" i="9"/>
  <c r="D10815" i="9"/>
  <c r="I10822" i="9"/>
  <c r="J10822" i="9"/>
  <c r="M10822" i="9"/>
  <c r="E10822" i="9"/>
  <c r="E10827" i="9"/>
  <c r="D10827" i="9"/>
  <c r="I10829" i="9"/>
  <c r="J10829" i="9"/>
  <c r="M10829" i="9"/>
  <c r="E10829" i="9"/>
  <c r="D10829" i="9"/>
  <c r="I10838" i="9"/>
  <c r="J10838" i="9"/>
  <c r="M10838" i="9"/>
  <c r="D10838" i="9"/>
  <c r="I10846" i="9"/>
  <c r="J10846" i="9"/>
  <c r="M10846" i="9"/>
  <c r="E10846" i="9"/>
  <c r="E10885" i="9"/>
  <c r="D10885" i="9"/>
  <c r="I10885" i="9"/>
  <c r="J10885" i="9"/>
  <c r="M10885" i="9"/>
  <c r="I10904" i="9"/>
  <c r="J10904" i="9"/>
  <c r="M10904" i="9"/>
  <c r="E10904" i="9"/>
  <c r="D10904" i="9"/>
  <c r="E10911" i="9"/>
  <c r="E10919" i="9"/>
  <c r="E10920" i="9"/>
  <c r="E10927" i="9"/>
  <c r="E10935" i="9"/>
  <c r="E10944" i="9"/>
  <c r="E10953" i="9"/>
  <c r="E10954" i="9"/>
  <c r="E10955" i="9"/>
  <c r="O10910" i="9"/>
  <c r="D10911" i="9"/>
  <c r="I10911" i="9"/>
  <c r="J10911" i="9"/>
  <c r="M10911" i="9"/>
  <c r="I10921" i="9"/>
  <c r="J10921" i="9"/>
  <c r="M10921" i="9"/>
  <c r="D10921" i="9"/>
  <c r="I10956" i="9"/>
  <c r="J10956" i="9"/>
  <c r="M10956" i="9"/>
  <c r="D10956" i="9"/>
  <c r="I10995" i="9"/>
  <c r="J10995" i="9"/>
  <c r="M10995" i="9"/>
  <c r="E10995" i="9"/>
  <c r="D10995" i="9"/>
  <c r="I10998" i="9"/>
  <c r="J10998" i="9"/>
  <c r="M10998" i="9"/>
  <c r="E10998" i="9"/>
  <c r="I11012" i="9"/>
  <c r="J11012" i="9"/>
  <c r="M11012" i="9"/>
  <c r="E11012" i="9"/>
  <c r="I11122" i="9"/>
  <c r="J11122" i="9"/>
  <c r="M11122" i="9"/>
  <c r="D11122" i="9"/>
  <c r="I11204" i="9"/>
  <c r="J11204" i="9"/>
  <c r="M11204" i="9"/>
  <c r="E11204" i="9"/>
  <c r="D11204" i="9"/>
  <c r="I11221" i="9"/>
  <c r="J11221" i="9"/>
  <c r="M11221" i="9"/>
  <c r="E11221" i="9"/>
  <c r="I11380" i="9"/>
  <c r="J11380" i="9"/>
  <c r="M11380" i="9"/>
  <c r="E11380" i="9"/>
  <c r="I11413" i="9"/>
  <c r="J11413" i="9"/>
  <c r="M11413" i="9"/>
  <c r="E11413" i="9"/>
  <c r="D11413" i="9"/>
  <c r="I11482" i="9"/>
  <c r="J11482" i="9"/>
  <c r="M11482" i="9"/>
  <c r="D11482" i="9"/>
  <c r="I11507" i="9"/>
  <c r="J11507" i="9"/>
  <c r="M11507" i="9"/>
  <c r="I11558" i="9"/>
  <c r="J11558" i="9"/>
  <c r="M11558" i="9"/>
  <c r="D11558" i="9"/>
  <c r="I11608" i="9"/>
  <c r="J11608" i="9"/>
  <c r="M11608" i="9"/>
  <c r="D11608" i="9"/>
  <c r="D11723" i="9"/>
  <c r="I11723" i="9"/>
  <c r="J11723" i="9"/>
  <c r="M11723" i="9"/>
  <c r="E11723" i="9"/>
  <c r="I11757" i="9"/>
  <c r="J11757" i="9"/>
  <c r="M11757" i="9"/>
  <c r="E11757" i="9"/>
  <c r="D11757" i="9"/>
  <c r="I11769" i="9"/>
  <c r="J11769" i="9"/>
  <c r="M11769" i="9"/>
  <c r="E11769" i="9"/>
  <c r="D11769" i="9"/>
  <c r="D11789" i="9"/>
  <c r="I11789" i="9"/>
  <c r="J11789" i="9"/>
  <c r="M11789" i="9"/>
  <c r="D11805" i="9"/>
  <c r="I11809" i="9"/>
  <c r="J11809" i="9"/>
  <c r="M11809" i="9"/>
  <c r="D11809" i="9"/>
  <c r="I11833" i="9"/>
  <c r="J11833" i="9"/>
  <c r="M11833" i="9"/>
  <c r="D11833" i="9"/>
  <c r="I11850" i="9"/>
  <c r="J11850" i="9"/>
  <c r="M11850" i="9"/>
  <c r="E11850" i="9"/>
  <c r="I11875" i="9"/>
  <c r="J11875" i="9"/>
  <c r="M11875" i="9"/>
  <c r="E11875" i="9"/>
  <c r="D11915" i="9"/>
  <c r="I11915" i="9"/>
  <c r="J11915" i="9"/>
  <c r="M11915" i="9"/>
  <c r="I11926" i="9"/>
  <c r="J11926" i="9"/>
  <c r="M11926" i="9"/>
  <c r="E11926" i="9"/>
  <c r="I11971" i="9"/>
  <c r="J11971" i="9"/>
  <c r="M11971" i="9"/>
  <c r="E11971" i="9"/>
  <c r="I12016" i="9"/>
  <c r="J12016" i="9"/>
  <c r="M12016" i="9"/>
  <c r="I12041" i="9"/>
  <c r="J12041" i="9"/>
  <c r="M12041" i="9"/>
  <c r="I12086" i="9"/>
  <c r="J12086" i="9"/>
  <c r="M12086" i="9"/>
  <c r="E12086" i="9"/>
  <c r="D12131" i="9"/>
  <c r="I12131" i="9"/>
  <c r="J12131" i="9"/>
  <c r="M12131" i="9"/>
  <c r="E12131" i="9"/>
  <c r="I12142" i="9"/>
  <c r="J12142" i="9"/>
  <c r="M12142" i="9"/>
  <c r="E12142" i="9"/>
  <c r="I12177" i="9"/>
  <c r="J12177" i="9"/>
  <c r="M12177" i="9"/>
  <c r="I12187" i="9"/>
  <c r="J12187" i="9"/>
  <c r="M12187" i="9"/>
  <c r="I12221" i="9"/>
  <c r="J12221" i="9"/>
  <c r="M12221" i="9"/>
  <c r="I12271" i="9"/>
  <c r="J12271" i="9"/>
  <c r="M12271" i="9"/>
  <c r="D12271" i="9"/>
  <c r="I12303" i="9"/>
  <c r="J12303" i="9"/>
  <c r="M12303" i="9"/>
  <c r="D12303" i="9"/>
  <c r="I12333" i="9"/>
  <c r="J12333" i="9"/>
  <c r="M12333" i="9"/>
  <c r="E12333" i="9"/>
  <c r="D12333" i="9"/>
  <c r="I12361" i="9"/>
  <c r="J12361" i="9"/>
  <c r="M12361" i="9"/>
  <c r="E12361" i="9"/>
  <c r="D12407" i="9"/>
  <c r="I12407" i="9"/>
  <c r="J12407" i="9"/>
  <c r="M12407" i="9"/>
  <c r="I12462" i="9"/>
  <c r="J12462" i="9"/>
  <c r="M12462" i="9"/>
  <c r="D12462" i="9"/>
  <c r="I12517" i="9"/>
  <c r="J12517" i="9"/>
  <c r="M12517" i="9"/>
  <c r="D12517" i="9"/>
  <c r="I12615" i="9"/>
  <c r="J12615" i="9"/>
  <c r="M12615" i="9"/>
  <c r="E12615" i="9"/>
  <c r="D12615" i="9"/>
  <c r="I12656" i="9"/>
  <c r="J12656" i="9"/>
  <c r="M12656" i="9"/>
  <c r="E12656" i="9"/>
  <c r="D12656" i="9"/>
  <c r="I12723" i="9"/>
  <c r="J12723" i="9"/>
  <c r="M12723" i="9"/>
  <c r="I12737" i="9"/>
  <c r="J12737" i="9"/>
  <c r="M12737" i="9"/>
  <c r="E12737" i="9"/>
  <c r="I12761" i="9"/>
  <c r="J12761" i="9"/>
  <c r="M12761" i="9"/>
  <c r="E12761" i="9"/>
  <c r="E12764" i="9"/>
  <c r="E12768" i="9"/>
  <c r="E12769" i="9"/>
  <c r="E12771" i="9"/>
  <c r="E12779" i="9"/>
  <c r="E12784" i="9"/>
  <c r="E12787" i="9"/>
  <c r="E12790" i="9"/>
  <c r="E12795" i="9"/>
  <c r="E12798" i="9"/>
  <c r="E12803" i="9"/>
  <c r="E12804" i="9"/>
  <c r="O12760" i="9"/>
  <c r="D12761" i="9"/>
  <c r="D12842" i="9"/>
  <c r="I12842" i="9"/>
  <c r="J12842" i="9"/>
  <c r="M12842" i="9"/>
  <c r="E12842" i="9"/>
  <c r="I13037" i="9"/>
  <c r="J13037" i="9"/>
  <c r="M13037" i="9"/>
  <c r="E13037" i="9"/>
  <c r="D13037" i="9"/>
  <c r="M13058" i="9"/>
  <c r="I13073" i="9"/>
  <c r="J13073" i="9"/>
  <c r="M13073" i="9"/>
  <c r="D13073" i="9"/>
  <c r="E13078" i="9"/>
  <c r="D13078" i="9"/>
  <c r="I13078" i="9"/>
  <c r="J13078" i="9"/>
  <c r="M13078" i="9"/>
  <c r="I13329" i="9"/>
  <c r="J13329" i="9"/>
  <c r="M13329" i="9"/>
  <c r="D13329" i="9"/>
  <c r="I13356" i="9"/>
  <c r="J13356" i="9"/>
  <c r="M13356" i="9"/>
  <c r="E13356" i="9"/>
  <c r="D13404" i="9"/>
  <c r="I13404" i="9"/>
  <c r="J13404" i="9"/>
  <c r="M13404" i="9"/>
  <c r="I13430" i="9"/>
  <c r="J13430" i="9"/>
  <c r="M13430" i="9"/>
  <c r="D13430" i="9"/>
  <c r="I13547" i="9"/>
  <c r="J13547" i="9"/>
  <c r="M13547" i="9"/>
  <c r="D13566" i="9"/>
  <c r="I13566" i="9"/>
  <c r="J13566" i="9"/>
  <c r="M13566" i="9"/>
  <c r="E13830" i="9"/>
  <c r="D13830" i="9"/>
  <c r="I13830" i="9"/>
  <c r="J13830" i="9"/>
  <c r="M13830" i="9"/>
  <c r="I13889" i="9"/>
  <c r="J13889" i="9"/>
  <c r="M13889" i="9"/>
  <c r="E13889" i="9"/>
  <c r="D13889" i="9"/>
  <c r="E13920" i="9"/>
  <c r="D13920" i="9"/>
  <c r="I13920" i="9"/>
  <c r="J13920" i="9"/>
  <c r="M13920" i="9"/>
  <c r="I14152" i="9"/>
  <c r="J14152" i="9"/>
  <c r="M14152" i="9"/>
  <c r="E14152" i="9"/>
  <c r="E14151" i="9"/>
  <c r="E14156" i="9"/>
  <c r="E14157" i="9"/>
  <c r="E14164" i="9"/>
  <c r="E14165" i="9"/>
  <c r="E14167" i="9"/>
  <c r="E14168" i="9"/>
  <c r="E14172" i="9"/>
  <c r="E14173" i="9"/>
  <c r="E14180" i="9"/>
  <c r="E14182" i="9"/>
  <c r="E14183" i="9"/>
  <c r="E14192" i="9"/>
  <c r="E14193" i="9"/>
  <c r="O14149" i="9"/>
  <c r="D14272" i="9"/>
  <c r="E14272" i="9"/>
  <c r="I14272" i="9"/>
  <c r="J14272" i="9"/>
  <c r="M14272" i="9"/>
  <c r="D14344" i="9"/>
  <c r="I14344" i="9"/>
  <c r="J14344" i="9"/>
  <c r="M14344" i="9"/>
  <c r="D14434" i="9"/>
  <c r="I14434" i="9"/>
  <c r="J14434" i="9"/>
  <c r="M14434" i="9"/>
  <c r="E14434" i="9"/>
  <c r="D14658" i="9"/>
  <c r="I14658" i="9"/>
  <c r="J14658" i="9"/>
  <c r="M14658" i="9"/>
  <c r="E14888" i="9"/>
  <c r="D14888" i="9"/>
  <c r="I14888" i="9"/>
  <c r="J14888" i="9"/>
  <c r="M14888" i="9"/>
  <c r="I14955" i="9"/>
  <c r="J14955" i="9"/>
  <c r="M14955" i="9"/>
  <c r="E14955" i="9"/>
  <c r="D14955" i="9"/>
  <c r="D15352" i="9"/>
  <c r="I15366" i="9"/>
  <c r="J15366" i="9"/>
  <c r="M15366" i="9"/>
  <c r="D15366" i="9"/>
  <c r="I15725" i="9"/>
  <c r="J15725" i="9"/>
  <c r="M15725" i="9"/>
  <c r="D15725" i="9"/>
  <c r="E15725" i="9"/>
  <c r="I16075" i="9"/>
  <c r="J16075" i="9"/>
  <c r="M16075" i="9"/>
  <c r="E16075" i="9"/>
  <c r="D16075" i="9"/>
  <c r="E16141" i="9"/>
  <c r="I16141" i="9"/>
  <c r="J16141" i="9"/>
  <c r="M16141" i="9"/>
  <c r="D16141" i="9"/>
  <c r="E26021" i="9"/>
  <c r="I26021" i="9"/>
  <c r="J26021" i="9"/>
  <c r="D26021" i="9"/>
  <c r="I8537" i="9"/>
  <c r="J8537" i="9"/>
  <c r="M8537" i="9"/>
  <c r="I8569" i="9"/>
  <c r="J8569" i="9"/>
  <c r="M8569" i="9"/>
  <c r="I8584" i="9"/>
  <c r="J8584" i="9"/>
  <c r="M8584" i="9"/>
  <c r="I8587" i="9"/>
  <c r="J8587" i="9"/>
  <c r="M8587" i="9"/>
  <c r="I8595" i="9"/>
  <c r="J8595" i="9"/>
  <c r="M8595" i="9"/>
  <c r="I8610" i="9"/>
  <c r="J8610" i="9"/>
  <c r="M8610" i="9"/>
  <c r="I8624" i="9"/>
  <c r="J8624" i="9"/>
  <c r="M8624" i="9"/>
  <c r="I8634" i="9"/>
  <c r="J8634" i="9"/>
  <c r="M8634" i="9"/>
  <c r="D8634" i="9"/>
  <c r="I8637" i="9"/>
  <c r="J8637" i="9"/>
  <c r="M8637" i="9"/>
  <c r="I8650" i="9"/>
  <c r="J8650" i="9"/>
  <c r="M8650" i="9"/>
  <c r="I8660" i="9"/>
  <c r="J8660" i="9"/>
  <c r="M8660" i="9"/>
  <c r="D8660" i="9"/>
  <c r="I8663" i="9"/>
  <c r="J8663" i="9"/>
  <c r="M8663" i="9"/>
  <c r="I8682" i="9"/>
  <c r="J8682" i="9"/>
  <c r="M8682" i="9"/>
  <c r="I8710" i="9"/>
  <c r="J8710" i="9"/>
  <c r="M8710" i="9"/>
  <c r="D8710" i="9"/>
  <c r="I8713" i="9"/>
  <c r="J8713" i="9"/>
  <c r="M8713" i="9"/>
  <c r="I8933" i="9"/>
  <c r="J8933" i="9"/>
  <c r="M8933" i="9"/>
  <c r="I8952" i="9"/>
  <c r="J8952" i="9"/>
  <c r="M8952" i="9"/>
  <c r="I8962" i="9"/>
  <c r="J8962" i="9"/>
  <c r="M8962" i="9"/>
  <c r="D8962" i="9"/>
  <c r="I8965" i="9"/>
  <c r="J8965" i="9"/>
  <c r="M8965" i="9"/>
  <c r="D9007" i="9"/>
  <c r="I9007" i="9"/>
  <c r="J9007" i="9"/>
  <c r="M9007" i="9"/>
  <c r="I9010" i="9"/>
  <c r="J9010" i="9"/>
  <c r="M9010" i="9"/>
  <c r="E9010" i="9"/>
  <c r="I9246" i="9"/>
  <c r="J9246" i="9"/>
  <c r="M9246" i="9"/>
  <c r="D9246" i="9"/>
  <c r="I9632" i="9"/>
  <c r="J9632" i="9"/>
  <c r="M9632" i="9"/>
  <c r="D9632" i="9"/>
  <c r="I9682" i="9"/>
  <c r="J9682" i="9"/>
  <c r="M9682" i="9"/>
  <c r="D9682" i="9"/>
  <c r="I9700" i="9"/>
  <c r="J9700" i="9"/>
  <c r="M9700" i="9"/>
  <c r="D9700" i="9"/>
  <c r="I9732" i="9"/>
  <c r="J9732" i="9"/>
  <c r="M9732" i="9"/>
  <c r="D9732" i="9"/>
  <c r="D9761" i="9"/>
  <c r="I9761" i="9"/>
  <c r="J9761" i="9"/>
  <c r="M9761" i="9"/>
  <c r="I9764" i="9"/>
  <c r="J9764" i="9"/>
  <c r="M9764" i="9"/>
  <c r="D9793" i="9"/>
  <c r="I9793" i="9"/>
  <c r="J9793" i="9"/>
  <c r="M9793" i="9"/>
  <c r="I9816" i="9"/>
  <c r="J9816" i="9"/>
  <c r="M9816" i="9"/>
  <c r="D9816" i="9"/>
  <c r="E9821" i="9"/>
  <c r="D9821" i="9"/>
  <c r="I9872" i="9"/>
  <c r="J9872" i="9"/>
  <c r="M9872" i="9"/>
  <c r="E9872" i="9"/>
  <c r="I9946" i="9"/>
  <c r="J9946" i="9"/>
  <c r="M9946" i="9"/>
  <c r="E9946" i="9"/>
  <c r="D9959" i="9"/>
  <c r="I9959" i="9"/>
  <c r="J9959" i="9"/>
  <c r="M9959" i="9"/>
  <c r="E9959" i="9"/>
  <c r="I9986" i="9"/>
  <c r="J9986" i="9"/>
  <c r="I10020" i="9"/>
  <c r="J10020" i="9"/>
  <c r="M10020" i="9"/>
  <c r="E10020" i="9"/>
  <c r="I10041" i="9"/>
  <c r="J10041" i="9"/>
  <c r="M10041" i="9"/>
  <c r="D10041" i="9"/>
  <c r="I10076" i="9"/>
  <c r="J10076" i="9"/>
  <c r="M10076" i="9"/>
  <c r="D10076" i="9"/>
  <c r="I10177" i="9"/>
  <c r="J10177" i="9"/>
  <c r="M10177" i="9"/>
  <c r="D10177" i="9"/>
  <c r="I10181" i="9"/>
  <c r="J10181" i="9"/>
  <c r="M10181" i="9"/>
  <c r="D10181" i="9"/>
  <c r="I10188" i="9"/>
  <c r="J10188" i="9"/>
  <c r="M10188" i="9"/>
  <c r="E10188" i="9"/>
  <c r="E10193" i="9"/>
  <c r="D10193" i="9"/>
  <c r="I10195" i="9"/>
  <c r="J10195" i="9"/>
  <c r="M10195" i="9"/>
  <c r="E10195" i="9"/>
  <c r="D10195" i="9"/>
  <c r="I10204" i="9"/>
  <c r="J10204" i="9"/>
  <c r="M10204" i="9"/>
  <c r="D10204" i="9"/>
  <c r="I10212" i="9"/>
  <c r="J10212" i="9"/>
  <c r="M10212" i="9"/>
  <c r="E10212" i="9"/>
  <c r="D10240" i="9"/>
  <c r="I10260" i="9"/>
  <c r="J10260" i="9"/>
  <c r="M10260" i="9"/>
  <c r="I10303" i="9"/>
  <c r="J10303" i="9"/>
  <c r="M10303" i="9"/>
  <c r="I10322" i="9"/>
  <c r="J10322" i="9"/>
  <c r="D10322" i="9"/>
  <c r="D10327" i="9"/>
  <c r="I10329" i="9"/>
  <c r="J10329" i="9"/>
  <c r="M10329" i="9"/>
  <c r="D10329" i="9"/>
  <c r="I10338" i="9"/>
  <c r="J10338" i="9"/>
  <c r="M10338" i="9"/>
  <c r="D10338" i="9"/>
  <c r="I10346" i="9"/>
  <c r="J10346" i="9"/>
  <c r="M10346" i="9"/>
  <c r="I10371" i="9"/>
  <c r="J10371" i="9"/>
  <c r="M10371" i="9"/>
  <c r="E10371" i="9"/>
  <c r="D10371" i="9"/>
  <c r="I10380" i="9"/>
  <c r="J10380" i="9"/>
  <c r="M10380" i="9"/>
  <c r="D10380" i="9"/>
  <c r="I10388" i="9"/>
  <c r="J10388" i="9"/>
  <c r="M10388" i="9"/>
  <c r="E10388" i="9"/>
  <c r="I10424" i="9"/>
  <c r="J10424" i="9"/>
  <c r="M10424" i="9"/>
  <c r="D10451" i="9"/>
  <c r="I10451" i="9"/>
  <c r="J10451" i="9"/>
  <c r="M10451" i="9"/>
  <c r="D10459" i="9"/>
  <c r="I10459" i="9"/>
  <c r="J10459" i="9"/>
  <c r="M10459" i="9"/>
  <c r="E10477" i="9"/>
  <c r="D10477" i="9"/>
  <c r="I10477" i="9"/>
  <c r="J10477" i="9"/>
  <c r="M10477" i="9"/>
  <c r="I10505" i="9"/>
  <c r="J10505" i="9"/>
  <c r="M10505" i="9"/>
  <c r="I10532" i="9"/>
  <c r="J10532" i="9"/>
  <c r="M10532" i="9"/>
  <c r="D10532" i="9"/>
  <c r="I10537" i="9"/>
  <c r="J10537" i="9"/>
  <c r="M10537" i="9"/>
  <c r="I10555" i="9"/>
  <c r="J10555" i="9"/>
  <c r="M10555" i="9"/>
  <c r="D10555" i="9"/>
  <c r="I10562" i="9"/>
  <c r="J10562" i="9"/>
  <c r="E10562" i="9"/>
  <c r="E10585" i="9"/>
  <c r="D10585" i="9"/>
  <c r="I10585" i="9"/>
  <c r="J10585" i="9"/>
  <c r="M10585" i="9"/>
  <c r="E10593" i="9"/>
  <c r="D10593" i="9"/>
  <c r="I10593" i="9"/>
  <c r="J10593" i="9"/>
  <c r="M10593" i="9"/>
  <c r="I10674" i="9"/>
  <c r="J10674" i="9"/>
  <c r="M10674" i="9"/>
  <c r="D10674" i="9"/>
  <c r="I10679" i="9"/>
  <c r="J10679" i="9"/>
  <c r="M10679" i="9"/>
  <c r="E10679" i="9"/>
  <c r="I10697" i="9"/>
  <c r="J10697" i="9"/>
  <c r="M10697" i="9"/>
  <c r="D10697" i="9"/>
  <c r="I10704" i="9"/>
  <c r="J10704" i="9"/>
  <c r="M10704" i="9"/>
  <c r="I10708" i="9"/>
  <c r="J10708" i="9"/>
  <c r="M10708" i="9"/>
  <c r="D10708" i="9"/>
  <c r="I10713" i="9"/>
  <c r="J10713" i="9"/>
  <c r="M10713" i="9"/>
  <c r="I10731" i="9"/>
  <c r="J10731" i="9"/>
  <c r="M10731" i="9"/>
  <c r="D10731" i="9"/>
  <c r="I10738" i="9"/>
  <c r="J10738" i="9"/>
  <c r="M10738" i="9"/>
  <c r="D10743" i="9"/>
  <c r="I10745" i="9"/>
  <c r="J10745" i="9"/>
  <c r="M10745" i="9"/>
  <c r="D10745" i="9"/>
  <c r="I10754" i="9"/>
  <c r="J10754" i="9"/>
  <c r="D10754" i="9"/>
  <c r="D10762" i="9"/>
  <c r="I10772" i="9"/>
  <c r="J10772" i="9"/>
  <c r="M10772" i="9"/>
  <c r="D10772" i="9"/>
  <c r="E10790" i="9"/>
  <c r="D10790" i="9"/>
  <c r="E10835" i="9"/>
  <c r="D10835" i="9"/>
  <c r="I10835" i="9"/>
  <c r="J10835" i="9"/>
  <c r="M10835" i="9"/>
  <c r="E10847" i="9"/>
  <c r="D10847" i="9"/>
  <c r="I10856" i="9"/>
  <c r="J10856" i="9"/>
  <c r="M10856" i="9"/>
  <c r="E10856" i="9"/>
  <c r="E10861" i="9"/>
  <c r="D10861" i="9"/>
  <c r="I10861" i="9"/>
  <c r="J10861" i="9"/>
  <c r="M10861" i="9"/>
  <c r="I10886" i="9"/>
  <c r="J10886" i="9"/>
  <c r="M10886" i="9"/>
  <c r="E10886" i="9"/>
  <c r="D10886" i="9"/>
  <c r="I10897" i="9"/>
  <c r="J10897" i="9"/>
  <c r="M10897" i="9"/>
  <c r="E10897" i="9"/>
  <c r="E10903" i="9"/>
  <c r="O10896" i="9"/>
  <c r="I10905" i="9"/>
  <c r="J10905" i="9"/>
  <c r="M10905" i="9"/>
  <c r="D10905" i="9"/>
  <c r="I10970" i="9"/>
  <c r="J10970" i="9"/>
  <c r="M10970" i="9"/>
  <c r="E10970" i="9"/>
  <c r="I11021" i="9"/>
  <c r="J11021" i="9"/>
  <c r="M11021" i="9"/>
  <c r="E11021" i="9"/>
  <c r="D11021" i="9"/>
  <c r="I11035" i="9"/>
  <c r="J11035" i="9"/>
  <c r="M11035" i="9"/>
  <c r="E11035" i="9"/>
  <c r="E11036" i="9"/>
  <c r="E11038" i="9"/>
  <c r="E11045" i="9"/>
  <c r="E11046" i="9"/>
  <c r="E11053" i="9"/>
  <c r="E11054" i="9"/>
  <c r="O11033" i="9"/>
  <c r="D11035" i="9"/>
  <c r="I11038" i="9"/>
  <c r="J11038" i="9"/>
  <c r="M11038" i="9"/>
  <c r="I11096" i="9"/>
  <c r="J11096" i="9"/>
  <c r="M11096" i="9"/>
  <c r="D11096" i="9"/>
  <c r="I11128" i="9"/>
  <c r="J11128" i="9"/>
  <c r="M11128" i="9"/>
  <c r="E11128" i="9"/>
  <c r="D11128" i="9"/>
  <c r="I11197" i="9"/>
  <c r="J11197" i="9"/>
  <c r="M11197" i="9"/>
  <c r="E11197" i="9"/>
  <c r="I11219" i="9"/>
  <c r="J11219" i="9"/>
  <c r="M11219" i="9"/>
  <c r="E11219" i="9"/>
  <c r="D11219" i="9"/>
  <c r="I11222" i="9"/>
  <c r="J11222" i="9"/>
  <c r="M11222" i="9"/>
  <c r="E11222" i="9"/>
  <c r="D11222" i="9"/>
  <c r="I11389" i="9"/>
  <c r="J11389" i="9"/>
  <c r="M11389" i="9"/>
  <c r="E11389" i="9"/>
  <c r="D11389" i="9"/>
  <c r="I11403" i="9"/>
  <c r="J11403" i="9"/>
  <c r="M11403" i="9"/>
  <c r="E11403" i="9"/>
  <c r="D11403" i="9"/>
  <c r="I11406" i="9"/>
  <c r="J11406" i="9"/>
  <c r="M11406" i="9"/>
  <c r="E11406" i="9"/>
  <c r="I11420" i="9"/>
  <c r="J11420" i="9"/>
  <c r="M11420" i="9"/>
  <c r="E11420" i="9"/>
  <c r="I11508" i="9"/>
  <c r="J11508" i="9"/>
  <c r="M11508" i="9"/>
  <c r="D11508" i="9"/>
  <c r="E11522" i="9"/>
  <c r="I11522" i="9"/>
  <c r="J11522" i="9"/>
  <c r="I11536" i="9"/>
  <c r="J11536" i="9"/>
  <c r="M11536" i="9"/>
  <c r="E11536" i="9"/>
  <c r="D11536" i="9"/>
  <c r="I11728" i="9"/>
  <c r="J11728" i="9"/>
  <c r="M11728" i="9"/>
  <c r="E11728" i="9"/>
  <c r="D11728" i="9"/>
  <c r="E11790" i="9"/>
  <c r="I11790" i="9"/>
  <c r="J11790" i="9"/>
  <c r="M11790" i="9"/>
  <c r="D11815" i="9"/>
  <c r="I11815" i="9"/>
  <c r="J11815" i="9"/>
  <c r="M11815" i="9"/>
  <c r="I11834" i="9"/>
  <c r="J11834" i="9"/>
  <c r="M11834" i="9"/>
  <c r="D11834" i="9"/>
  <c r="E11848" i="9"/>
  <c r="I11848" i="9"/>
  <c r="J11848" i="9"/>
  <c r="M11848" i="9"/>
  <c r="D11848" i="9"/>
  <c r="I11876" i="9"/>
  <c r="J11876" i="9"/>
  <c r="M11876" i="9"/>
  <c r="E11876" i="9"/>
  <c r="D11876" i="9"/>
  <c r="I11890" i="9"/>
  <c r="J11890" i="9"/>
  <c r="M11890" i="9"/>
  <c r="I11994" i="9"/>
  <c r="J11994" i="9"/>
  <c r="M11994" i="9"/>
  <c r="E11994" i="9"/>
  <c r="D11994" i="9"/>
  <c r="I12021" i="9"/>
  <c r="J12021" i="9"/>
  <c r="M12021" i="9"/>
  <c r="D12021" i="9"/>
  <c r="I12049" i="9"/>
  <c r="J12049" i="9"/>
  <c r="M12049" i="9"/>
  <c r="D12049" i="9"/>
  <c r="I12076" i="9"/>
  <c r="J12076" i="9"/>
  <c r="M12076" i="9"/>
  <c r="E12076" i="9"/>
  <c r="E12085" i="9"/>
  <c r="E12090" i="9"/>
  <c r="E12091" i="9"/>
  <c r="E12107" i="9"/>
  <c r="E12111" i="9"/>
  <c r="E12115" i="9"/>
  <c r="O12072" i="9"/>
  <c r="I12192" i="9"/>
  <c r="J12192" i="9"/>
  <c r="M12192" i="9"/>
  <c r="I12268" i="9"/>
  <c r="J12268" i="9"/>
  <c r="M12268" i="9"/>
  <c r="D12268" i="9"/>
  <c r="I12300" i="9"/>
  <c r="J12300" i="9"/>
  <c r="M12300" i="9"/>
  <c r="I12311" i="9"/>
  <c r="J12311" i="9"/>
  <c r="M12311" i="9"/>
  <c r="E12311" i="9"/>
  <c r="I12325" i="9"/>
  <c r="J12325" i="9"/>
  <c r="M12325" i="9"/>
  <c r="E12325" i="9"/>
  <c r="D12325" i="9"/>
  <c r="E12342" i="9"/>
  <c r="I12342" i="9"/>
  <c r="J12342" i="9"/>
  <c r="M12342" i="9"/>
  <c r="D12342" i="9"/>
  <c r="I12403" i="9"/>
  <c r="J12403" i="9"/>
  <c r="M12403" i="9"/>
  <c r="D12403" i="9"/>
  <c r="I12426" i="9"/>
  <c r="J12426" i="9"/>
  <c r="M12426" i="9"/>
  <c r="I12428" i="9"/>
  <c r="J12428" i="9"/>
  <c r="M12428" i="9"/>
  <c r="D12428" i="9"/>
  <c r="M12530" i="9"/>
  <c r="I12662" i="9"/>
  <c r="J12662" i="9"/>
  <c r="M12662" i="9"/>
  <c r="E12662" i="9"/>
  <c r="D12662" i="9"/>
  <c r="I12747" i="9"/>
  <c r="J12747" i="9"/>
  <c r="M12747" i="9"/>
  <c r="E12747" i="9"/>
  <c r="D12747" i="9"/>
  <c r="I12888" i="9"/>
  <c r="J12888" i="9"/>
  <c r="M12888" i="9"/>
  <c r="E12888" i="9"/>
  <c r="M12914" i="9"/>
  <c r="I12974" i="9"/>
  <c r="J12974" i="9"/>
  <c r="M12974" i="9"/>
  <c r="D12974" i="9"/>
  <c r="I13016" i="9"/>
  <c r="J13016" i="9"/>
  <c r="M13016" i="9"/>
  <c r="E13016" i="9"/>
  <c r="I13046" i="9"/>
  <c r="J13046" i="9"/>
  <c r="M13046" i="9"/>
  <c r="E13046" i="9"/>
  <c r="D13366" i="9"/>
  <c r="I13366" i="9"/>
  <c r="J13366" i="9"/>
  <c r="M13366" i="9"/>
  <c r="O13364" i="9"/>
  <c r="D13440" i="9"/>
  <c r="I13440" i="9"/>
  <c r="J13440" i="9"/>
  <c r="M13440" i="9"/>
  <c r="D13520" i="9"/>
  <c r="I13520" i="9"/>
  <c r="J13520" i="9"/>
  <c r="M13520" i="9"/>
  <c r="I13863" i="9"/>
  <c r="J13863" i="9"/>
  <c r="M13863" i="9"/>
  <c r="E13863" i="9"/>
  <c r="D13884" i="9"/>
  <c r="I13884" i="9"/>
  <c r="J13884" i="9"/>
  <c r="M13884" i="9"/>
  <c r="E13884" i="9"/>
  <c r="M14018" i="9"/>
  <c r="E14047" i="9"/>
  <c r="I14047" i="9"/>
  <c r="J14047" i="9"/>
  <c r="M14047" i="9"/>
  <c r="D14047" i="9"/>
  <c r="I14390" i="9"/>
  <c r="J14390" i="9"/>
  <c r="M14390" i="9"/>
  <c r="D14390" i="9"/>
  <c r="D14422" i="9"/>
  <c r="I14422" i="9"/>
  <c r="J14422" i="9"/>
  <c r="M14422" i="9"/>
  <c r="E14494" i="9"/>
  <c r="D14494" i="9"/>
  <c r="I14494" i="9"/>
  <c r="J14494" i="9"/>
  <c r="M14494" i="9"/>
  <c r="I14614" i="9"/>
  <c r="J14614" i="9"/>
  <c r="M14614" i="9"/>
  <c r="D14614" i="9"/>
  <c r="I15087" i="9"/>
  <c r="J15087" i="9"/>
  <c r="M15087" i="9"/>
  <c r="E15087" i="9"/>
  <c r="D15087" i="9"/>
  <c r="I8904" i="9"/>
  <c r="J8904" i="9"/>
  <c r="M8904" i="9"/>
  <c r="D8904" i="9"/>
  <c r="I8907" i="9"/>
  <c r="J8907" i="9"/>
  <c r="M8907" i="9"/>
  <c r="I9004" i="9"/>
  <c r="J9004" i="9"/>
  <c r="M9004" i="9"/>
  <c r="D9004" i="9"/>
  <c r="D9225" i="9"/>
  <c r="I9225" i="9"/>
  <c r="J9225" i="9"/>
  <c r="M9225" i="9"/>
  <c r="I9228" i="9"/>
  <c r="J9228" i="9"/>
  <c r="M9228" i="9"/>
  <c r="E9228" i="9"/>
  <c r="O9228" i="9"/>
  <c r="D9257" i="9"/>
  <c r="I9257" i="9"/>
  <c r="J9257" i="9"/>
  <c r="M9257" i="9"/>
  <c r="I9260" i="9"/>
  <c r="J9260" i="9"/>
  <c r="M9260" i="9"/>
  <c r="D9611" i="9"/>
  <c r="I9611" i="9"/>
  <c r="J9611" i="9"/>
  <c r="M9611" i="9"/>
  <c r="I9614" i="9"/>
  <c r="J9614" i="9"/>
  <c r="M9614" i="9"/>
  <c r="D9643" i="9"/>
  <c r="I9643" i="9"/>
  <c r="J9643" i="9"/>
  <c r="M9643" i="9"/>
  <c r="I9646" i="9"/>
  <c r="J9646" i="9"/>
  <c r="M9646" i="9"/>
  <c r="E9646" i="9"/>
  <c r="D9661" i="9"/>
  <c r="I9661" i="9"/>
  <c r="J9661" i="9"/>
  <c r="M9661" i="9"/>
  <c r="I9664" i="9"/>
  <c r="J9664" i="9"/>
  <c r="M9664" i="9"/>
  <c r="E9664" i="9"/>
  <c r="D9693" i="9"/>
  <c r="I9693" i="9"/>
  <c r="J9693" i="9"/>
  <c r="M9693" i="9"/>
  <c r="I9696" i="9"/>
  <c r="J9696" i="9"/>
  <c r="M9696" i="9"/>
  <c r="E9696" i="9"/>
  <c r="D9711" i="9"/>
  <c r="I9711" i="9"/>
  <c r="J9711" i="9"/>
  <c r="M9711" i="9"/>
  <c r="I9714" i="9"/>
  <c r="J9714" i="9"/>
  <c r="M9714" i="9"/>
  <c r="E9714" i="9"/>
  <c r="D9743" i="9"/>
  <c r="I9743" i="9"/>
  <c r="J9743" i="9"/>
  <c r="M9743" i="9"/>
  <c r="I9746" i="9"/>
  <c r="J9746" i="9"/>
  <c r="I9758" i="9"/>
  <c r="J9758" i="9"/>
  <c r="M9758" i="9"/>
  <c r="D9758" i="9"/>
  <c r="I9790" i="9"/>
  <c r="J9790" i="9"/>
  <c r="M9790" i="9"/>
  <c r="D9790" i="9"/>
  <c r="I9808" i="9"/>
  <c r="J9808" i="9"/>
  <c r="M9808" i="9"/>
  <c r="D9808" i="9"/>
  <c r="E9813" i="9"/>
  <c r="D9813" i="9"/>
  <c r="M9842" i="9"/>
  <c r="I9864" i="9"/>
  <c r="J9864" i="9"/>
  <c r="M9864" i="9"/>
  <c r="E9864" i="9"/>
  <c r="I9938" i="9"/>
  <c r="J9938" i="9"/>
  <c r="D9938" i="9"/>
  <c r="I9979" i="9"/>
  <c r="J9979" i="9"/>
  <c r="M9979" i="9"/>
  <c r="I9984" i="9"/>
  <c r="J9984" i="9"/>
  <c r="M9984" i="9"/>
  <c r="I9995" i="9"/>
  <c r="J9995" i="9"/>
  <c r="M9995" i="9"/>
  <c r="D10025" i="9"/>
  <c r="I10025" i="9"/>
  <c r="J10025" i="9"/>
  <c r="M10025" i="9"/>
  <c r="E10034" i="9"/>
  <c r="I10034" i="9"/>
  <c r="J10034" i="9"/>
  <c r="D10034" i="9"/>
  <c r="I10070" i="9"/>
  <c r="J10070" i="9"/>
  <c r="M10070" i="9"/>
  <c r="D10070" i="9"/>
  <c r="I10078" i="9"/>
  <c r="J10078" i="9"/>
  <c r="M10078" i="9"/>
  <c r="O10077" i="9"/>
  <c r="M10082" i="9"/>
  <c r="D10093" i="9"/>
  <c r="I10093" i="9"/>
  <c r="J10093" i="9"/>
  <c r="M10093" i="9"/>
  <c r="D10101" i="9"/>
  <c r="I10101" i="9"/>
  <c r="J10101" i="9"/>
  <c r="M10101" i="9"/>
  <c r="E10135" i="9"/>
  <c r="D10135" i="9"/>
  <c r="I10135" i="9"/>
  <c r="J10135" i="9"/>
  <c r="M10135" i="9"/>
  <c r="I10219" i="9"/>
  <c r="J10219" i="9"/>
  <c r="M10219" i="9"/>
  <c r="D10219" i="9"/>
  <c r="E10221" i="9"/>
  <c r="D10221" i="9"/>
  <c r="I10248" i="9"/>
  <c r="J10248" i="9"/>
  <c r="M10248" i="9"/>
  <c r="I10280" i="9"/>
  <c r="J10280" i="9"/>
  <c r="M10280" i="9"/>
  <c r="D10280" i="9"/>
  <c r="D10298" i="9"/>
  <c r="I10318" i="9"/>
  <c r="J10318" i="9"/>
  <c r="M10318" i="9"/>
  <c r="I10353" i="9"/>
  <c r="J10353" i="9"/>
  <c r="M10353" i="9"/>
  <c r="D10353" i="9"/>
  <c r="D10355" i="9"/>
  <c r="E10368" i="9"/>
  <c r="D10368" i="9"/>
  <c r="I10395" i="9"/>
  <c r="J10395" i="9"/>
  <c r="M10395" i="9"/>
  <c r="D10395" i="9"/>
  <c r="E10397" i="9"/>
  <c r="D10397" i="9"/>
  <c r="D10410" i="9"/>
  <c r="I10428" i="9"/>
  <c r="J10428" i="9"/>
  <c r="M10428" i="9"/>
  <c r="D10428" i="9"/>
  <c r="I10479" i="9"/>
  <c r="J10479" i="9"/>
  <c r="M10479" i="9"/>
  <c r="E10479" i="9"/>
  <c r="E10485" i="9"/>
  <c r="E10493" i="9"/>
  <c r="E10494" i="9"/>
  <c r="O10478" i="9"/>
  <c r="I10498" i="9"/>
  <c r="J10498" i="9"/>
  <c r="M10498" i="9"/>
  <c r="D10498" i="9"/>
  <c r="I10503" i="9"/>
  <c r="J10503" i="9"/>
  <c r="M10503" i="9"/>
  <c r="I10528" i="9"/>
  <c r="J10528" i="9"/>
  <c r="M10528" i="9"/>
  <c r="I10623" i="9"/>
  <c r="J10623" i="9"/>
  <c r="M10623" i="9"/>
  <c r="E10670" i="9"/>
  <c r="I10670" i="9"/>
  <c r="J10670" i="9"/>
  <c r="M10670" i="9"/>
  <c r="I10798" i="9"/>
  <c r="J10798" i="9"/>
  <c r="M10798" i="9"/>
  <c r="E10798" i="9"/>
  <c r="I10837" i="9"/>
  <c r="J10837" i="9"/>
  <c r="M10837" i="9"/>
  <c r="E10837" i="9"/>
  <c r="I10870" i="9"/>
  <c r="J10870" i="9"/>
  <c r="M10870" i="9"/>
  <c r="E10870" i="9"/>
  <c r="D10870" i="9"/>
  <c r="I10881" i="9"/>
  <c r="J10881" i="9"/>
  <c r="M10881" i="9"/>
  <c r="E10881" i="9"/>
  <c r="I10944" i="9"/>
  <c r="J10944" i="9"/>
  <c r="M10944" i="9"/>
  <c r="I10977" i="9"/>
  <c r="J10977" i="9"/>
  <c r="M10977" i="9"/>
  <c r="E10977" i="9"/>
  <c r="D10977" i="9"/>
  <c r="I10980" i="9"/>
  <c r="J10980" i="9"/>
  <c r="M10980" i="9"/>
  <c r="E10980" i="9"/>
  <c r="D10980" i="9"/>
  <c r="I10985" i="9"/>
  <c r="J10985" i="9"/>
  <c r="M10985" i="9"/>
  <c r="E10985" i="9"/>
  <c r="D10985" i="9"/>
  <c r="I10987" i="9"/>
  <c r="J10987" i="9"/>
  <c r="M10987" i="9"/>
  <c r="D10987" i="9"/>
  <c r="I11013" i="9"/>
  <c r="J11013" i="9"/>
  <c r="M11013" i="9"/>
  <c r="E11013" i="9"/>
  <c r="D11013" i="9"/>
  <c r="I11027" i="9"/>
  <c r="J11027" i="9"/>
  <c r="M11027" i="9"/>
  <c r="E11027" i="9"/>
  <c r="D11027" i="9"/>
  <c r="I11030" i="9"/>
  <c r="J11030" i="9"/>
  <c r="M11030" i="9"/>
  <c r="E11030" i="9"/>
  <c r="I11106" i="9"/>
  <c r="J11106" i="9"/>
  <c r="M11106" i="9"/>
  <c r="D11106" i="9"/>
  <c r="I11138" i="9"/>
  <c r="J11138" i="9"/>
  <c r="D11138" i="9"/>
  <c r="I11189" i="9"/>
  <c r="J11189" i="9"/>
  <c r="M11189" i="9"/>
  <c r="E11189" i="9"/>
  <c r="I11211" i="9"/>
  <c r="J11211" i="9"/>
  <c r="M11211" i="9"/>
  <c r="E11211" i="9"/>
  <c r="D11211" i="9"/>
  <c r="I11214" i="9"/>
  <c r="J11214" i="9"/>
  <c r="M11214" i="9"/>
  <c r="E11214" i="9"/>
  <c r="D11214" i="9"/>
  <c r="I11303" i="9"/>
  <c r="J11303" i="9"/>
  <c r="M11303" i="9"/>
  <c r="E11303" i="9"/>
  <c r="D11303" i="9"/>
  <c r="I11305" i="9"/>
  <c r="J11305" i="9"/>
  <c r="M11305" i="9"/>
  <c r="D11305" i="9"/>
  <c r="I11381" i="9"/>
  <c r="J11381" i="9"/>
  <c r="M11381" i="9"/>
  <c r="E11381" i="9"/>
  <c r="D11381" i="9"/>
  <c r="I11395" i="9"/>
  <c r="J11395" i="9"/>
  <c r="M11395" i="9"/>
  <c r="E11395" i="9"/>
  <c r="D11395" i="9"/>
  <c r="I11398" i="9"/>
  <c r="J11398" i="9"/>
  <c r="M11398" i="9"/>
  <c r="E11398" i="9"/>
  <c r="I11412" i="9"/>
  <c r="J11412" i="9"/>
  <c r="M11412" i="9"/>
  <c r="E11412" i="9"/>
  <c r="I11502" i="9"/>
  <c r="J11502" i="9"/>
  <c r="M11502" i="9"/>
  <c r="I11543" i="9"/>
  <c r="J11543" i="9"/>
  <c r="M11543" i="9"/>
  <c r="E11543" i="9"/>
  <c r="I11561" i="9"/>
  <c r="J11561" i="9"/>
  <c r="M11561" i="9"/>
  <c r="E11561" i="9"/>
  <c r="E11563" i="9"/>
  <c r="E11567" i="9"/>
  <c r="E11573" i="9"/>
  <c r="E11577" i="9"/>
  <c r="O11558" i="9"/>
  <c r="I11567" i="9"/>
  <c r="J11567" i="9"/>
  <c r="M11567" i="9"/>
  <c r="D11573" i="9"/>
  <c r="I11573" i="9"/>
  <c r="J11573" i="9"/>
  <c r="M11573" i="9"/>
  <c r="D11589" i="9"/>
  <c r="I11593" i="9"/>
  <c r="J11593" i="9"/>
  <c r="M11593" i="9"/>
  <c r="D11593" i="9"/>
  <c r="I11603" i="9"/>
  <c r="J11603" i="9"/>
  <c r="M11603" i="9"/>
  <c r="D11603" i="9"/>
  <c r="I11607" i="9"/>
  <c r="J11607" i="9"/>
  <c r="M11607" i="9"/>
  <c r="I11611" i="9"/>
  <c r="J11611" i="9"/>
  <c r="M11611" i="9"/>
  <c r="D11611" i="9"/>
  <c r="I11624" i="9"/>
  <c r="J11624" i="9"/>
  <c r="M11624" i="9"/>
  <c r="D11647" i="9"/>
  <c r="I11647" i="9"/>
  <c r="J11647" i="9"/>
  <c r="M11647" i="9"/>
  <c r="E11647" i="9"/>
  <c r="I11683" i="9"/>
  <c r="J11683" i="9"/>
  <c r="M11683" i="9"/>
  <c r="E11683" i="9"/>
  <c r="E11687" i="9"/>
  <c r="E11693" i="9"/>
  <c r="E11697" i="9"/>
  <c r="E11702" i="9"/>
  <c r="E11703" i="9"/>
  <c r="E11707" i="9"/>
  <c r="E11715" i="9"/>
  <c r="E11719" i="9"/>
  <c r="E11724" i="9"/>
  <c r="O11680" i="9"/>
  <c r="D11683" i="9"/>
  <c r="I11687" i="9"/>
  <c r="J11687" i="9"/>
  <c r="M11687" i="9"/>
  <c r="D11687" i="9"/>
  <c r="I11703" i="9"/>
  <c r="J11703" i="9"/>
  <c r="M11703" i="9"/>
  <c r="D11703" i="9"/>
  <c r="I11707" i="9"/>
  <c r="J11707" i="9"/>
  <c r="M11707" i="9"/>
  <c r="D11707" i="9"/>
  <c r="M11714" i="9"/>
  <c r="I11778" i="9"/>
  <c r="J11778" i="9"/>
  <c r="M11778" i="9"/>
  <c r="E11778" i="9"/>
  <c r="D11778" i="9"/>
  <c r="I11870" i="9"/>
  <c r="J11870" i="9"/>
  <c r="M11870" i="9"/>
  <c r="E11870" i="9"/>
  <c r="I11894" i="9"/>
  <c r="J11894" i="9"/>
  <c r="M11894" i="9"/>
  <c r="D11905" i="9"/>
  <c r="I11905" i="9"/>
  <c r="J11905" i="9"/>
  <c r="M11905" i="9"/>
  <c r="I11949" i="9"/>
  <c r="J11949" i="9"/>
  <c r="M11949" i="9"/>
  <c r="E11949" i="9"/>
  <c r="D11949" i="9"/>
  <c r="I11953" i="9"/>
  <c r="J11953" i="9"/>
  <c r="M11953" i="9"/>
  <c r="E11953" i="9"/>
  <c r="D11953" i="9"/>
  <c r="I11955" i="9"/>
  <c r="J11955" i="9"/>
  <c r="E11955" i="9"/>
  <c r="I11961" i="9"/>
  <c r="J11961" i="9"/>
  <c r="M11961" i="9"/>
  <c r="E11961" i="9"/>
  <c r="I12001" i="9"/>
  <c r="J12001" i="9"/>
  <c r="M12001" i="9"/>
  <c r="D12001" i="9"/>
  <c r="I12029" i="9"/>
  <c r="J12029" i="9"/>
  <c r="M12029" i="9"/>
  <c r="E12065" i="9"/>
  <c r="E12070" i="9"/>
  <c r="O12028" i="9"/>
  <c r="D12029" i="9"/>
  <c r="I12091" i="9"/>
  <c r="J12091" i="9"/>
  <c r="M12091" i="9"/>
  <c r="I12121" i="9"/>
  <c r="J12121" i="9"/>
  <c r="M12121" i="9"/>
  <c r="E12121" i="9"/>
  <c r="M12146" i="9"/>
  <c r="I12203" i="9"/>
  <c r="J12203" i="9"/>
  <c r="M12203" i="9"/>
  <c r="I12226" i="9"/>
  <c r="J12226" i="9"/>
  <c r="M12226" i="9"/>
  <c r="D12226" i="9"/>
  <c r="E12258" i="9"/>
  <c r="I12258" i="9"/>
  <c r="J12258" i="9"/>
  <c r="M12258" i="9"/>
  <c r="I12283" i="9"/>
  <c r="J12283" i="9"/>
  <c r="M12283" i="9"/>
  <c r="M12338" i="9"/>
  <c r="D12441" i="9"/>
  <c r="I12441" i="9"/>
  <c r="J12441" i="9"/>
  <c r="M12441" i="9"/>
  <c r="I12584" i="9"/>
  <c r="J12584" i="9"/>
  <c r="M12584" i="9"/>
  <c r="E12584" i="9"/>
  <c r="I12787" i="9"/>
  <c r="J12787" i="9"/>
  <c r="M12787" i="9"/>
  <c r="D12787" i="9"/>
  <c r="I12804" i="9"/>
  <c r="J12804" i="9"/>
  <c r="M12804" i="9"/>
  <c r="D12804" i="9"/>
  <c r="D12888" i="9"/>
  <c r="I12964" i="9"/>
  <c r="J12964" i="9"/>
  <c r="M12964" i="9"/>
  <c r="D12964" i="9"/>
  <c r="D13016" i="9"/>
  <c r="D13046" i="9"/>
  <c r="I13364" i="9"/>
  <c r="J13364" i="9"/>
  <c r="M13364" i="9"/>
  <c r="D13364" i="9"/>
  <c r="D13532" i="9"/>
  <c r="I13532" i="9"/>
  <c r="J13532" i="9"/>
  <c r="M13532" i="9"/>
  <c r="I13540" i="9"/>
  <c r="J13540" i="9"/>
  <c r="M13540" i="9"/>
  <c r="I13764" i="9"/>
  <c r="J13764" i="9"/>
  <c r="M13764" i="9"/>
  <c r="D13764" i="9"/>
  <c r="D13834" i="9"/>
  <c r="I13834" i="9"/>
  <c r="J13834" i="9"/>
  <c r="M13834" i="9"/>
  <c r="E13834" i="9"/>
  <c r="D13863" i="9"/>
  <c r="E13946" i="9"/>
  <c r="D13946" i="9"/>
  <c r="I13946" i="9"/>
  <c r="J13946" i="9"/>
  <c r="M13946" i="9"/>
  <c r="D14012" i="9"/>
  <c r="I14012" i="9"/>
  <c r="J14012" i="9"/>
  <c r="M14012" i="9"/>
  <c r="D14164" i="9"/>
  <c r="I14164" i="9"/>
  <c r="J14164" i="9"/>
  <c r="M14164" i="9"/>
  <c r="D14338" i="9"/>
  <c r="I14338" i="9"/>
  <c r="J14338" i="9"/>
  <c r="M14338" i="9"/>
  <c r="I14556" i="9"/>
  <c r="J14556" i="9"/>
  <c r="M14556" i="9"/>
  <c r="D14556" i="9"/>
  <c r="E14556" i="9"/>
  <c r="E14557" i="9"/>
  <c r="E14562" i="9"/>
  <c r="O14555" i="9"/>
  <c r="D14654" i="9"/>
  <c r="I14654" i="9"/>
  <c r="J14654" i="9"/>
  <c r="M14654" i="9"/>
  <c r="D14796" i="9"/>
  <c r="I14796" i="9"/>
  <c r="J14796" i="9"/>
  <c r="M14796" i="9"/>
  <c r="E15582" i="9"/>
  <c r="D15582" i="9"/>
  <c r="I15582" i="9"/>
  <c r="J15582" i="9"/>
  <c r="M15582" i="9"/>
  <c r="E16478" i="9"/>
  <c r="I16478" i="9"/>
  <c r="J16478" i="9"/>
  <c r="M16478" i="9"/>
  <c r="D16478" i="9"/>
  <c r="E16713" i="9"/>
  <c r="D16713" i="9"/>
  <c r="I16713" i="9"/>
  <c r="J16713" i="9"/>
  <c r="M16713" i="9"/>
  <c r="I8626" i="9"/>
  <c r="J8626" i="9"/>
  <c r="M8626" i="9"/>
  <c r="D8626" i="9"/>
  <c r="I8652" i="9"/>
  <c r="J8652" i="9"/>
  <c r="M8652" i="9"/>
  <c r="D8652" i="9"/>
  <c r="I8684" i="9"/>
  <c r="J8684" i="9"/>
  <c r="M8684" i="9"/>
  <c r="D8684" i="9"/>
  <c r="I8702" i="9"/>
  <c r="J8702" i="9"/>
  <c r="M8702" i="9"/>
  <c r="D8702" i="9"/>
  <c r="D8727" i="9"/>
  <c r="I8734" i="9"/>
  <c r="J8734" i="9"/>
  <c r="M8734" i="9"/>
  <c r="D8734" i="9"/>
  <c r="E8893" i="9"/>
  <c r="E8904" i="9"/>
  <c r="D8907" i="9"/>
  <c r="E8925" i="9"/>
  <c r="D8936" i="9"/>
  <c r="D8947" i="9"/>
  <c r="I8954" i="9"/>
  <c r="J8954" i="9"/>
  <c r="M8954" i="9"/>
  <c r="D8954" i="9"/>
  <c r="D8968" i="9"/>
  <c r="D8971" i="9"/>
  <c r="D8983" i="9"/>
  <c r="I8983" i="9"/>
  <c r="J8983" i="9"/>
  <c r="M8983" i="9"/>
  <c r="I8986" i="9"/>
  <c r="J8986" i="9"/>
  <c r="M8986" i="9"/>
  <c r="E8986" i="9"/>
  <c r="D8989" i="9"/>
  <c r="E9001" i="9"/>
  <c r="E9004" i="9"/>
  <c r="D9015" i="9"/>
  <c r="I9015" i="9"/>
  <c r="J9015" i="9"/>
  <c r="M9015" i="9"/>
  <c r="I9018" i="9"/>
  <c r="J9018" i="9"/>
  <c r="M9018" i="9"/>
  <c r="E9018" i="9"/>
  <c r="D9021" i="9"/>
  <c r="I9222" i="9"/>
  <c r="J9222" i="9"/>
  <c r="M9222" i="9"/>
  <c r="D9222" i="9"/>
  <c r="E9225" i="9"/>
  <c r="D9228" i="9"/>
  <c r="I9254" i="9"/>
  <c r="J9254" i="9"/>
  <c r="M9254" i="9"/>
  <c r="D9254" i="9"/>
  <c r="D9260" i="9"/>
  <c r="I9608" i="9"/>
  <c r="J9608" i="9"/>
  <c r="M9608" i="9"/>
  <c r="D9608" i="9"/>
  <c r="D9614" i="9"/>
  <c r="I9640" i="9"/>
  <c r="J9640" i="9"/>
  <c r="M9640" i="9"/>
  <c r="D9640" i="9"/>
  <c r="E9643" i="9"/>
  <c r="D9646" i="9"/>
  <c r="I9658" i="9"/>
  <c r="J9658" i="9"/>
  <c r="M9658" i="9"/>
  <c r="D9658" i="9"/>
  <c r="E9661" i="9"/>
  <c r="D9664" i="9"/>
  <c r="I9690" i="9"/>
  <c r="J9690" i="9"/>
  <c r="M9690" i="9"/>
  <c r="D9690" i="9"/>
  <c r="E9693" i="9"/>
  <c r="D9696" i="9"/>
  <c r="I9708" i="9"/>
  <c r="J9708" i="9"/>
  <c r="M9708" i="9"/>
  <c r="D9708" i="9"/>
  <c r="E9711" i="9"/>
  <c r="D9714" i="9"/>
  <c r="I9740" i="9"/>
  <c r="J9740" i="9"/>
  <c r="M9740" i="9"/>
  <c r="D9740" i="9"/>
  <c r="D9746" i="9"/>
  <c r="D9769" i="9"/>
  <c r="I9769" i="9"/>
  <c r="J9769" i="9"/>
  <c r="M9769" i="9"/>
  <c r="I9772" i="9"/>
  <c r="J9772" i="9"/>
  <c r="M9772" i="9"/>
  <c r="D9775" i="9"/>
  <c r="E9805" i="9"/>
  <c r="E9808" i="9"/>
  <c r="D9833" i="9"/>
  <c r="I9838" i="9"/>
  <c r="J9838" i="9"/>
  <c r="M9838" i="9"/>
  <c r="E9838" i="9"/>
  <c r="D9851" i="9"/>
  <c r="I9856" i="9"/>
  <c r="J9856" i="9"/>
  <c r="M9856" i="9"/>
  <c r="E9856" i="9"/>
  <c r="D9864" i="9"/>
  <c r="I9882" i="9"/>
  <c r="J9882" i="9"/>
  <c r="M9882" i="9"/>
  <c r="D9882" i="9"/>
  <c r="D9887" i="9"/>
  <c r="E9938" i="9"/>
  <c r="D9956" i="9"/>
  <c r="I9965" i="9"/>
  <c r="J9965" i="9"/>
  <c r="M9965" i="9"/>
  <c r="D9965" i="9"/>
  <c r="D9979" i="9"/>
  <c r="D9984" i="9"/>
  <c r="D9995" i="9"/>
  <c r="D9999" i="9"/>
  <c r="I10006" i="9"/>
  <c r="J10006" i="9"/>
  <c r="M10006" i="9"/>
  <c r="D10006" i="9"/>
  <c r="I10011" i="9"/>
  <c r="J10011" i="9"/>
  <c r="M10011" i="9"/>
  <c r="D10011" i="9"/>
  <c r="E10025" i="9"/>
  <c r="E10029" i="9"/>
  <c r="D10029" i="9"/>
  <c r="I10045" i="9"/>
  <c r="J10045" i="9"/>
  <c r="M10045" i="9"/>
  <c r="E10045" i="9"/>
  <c r="D10078" i="9"/>
  <c r="D10090" i="9"/>
  <c r="D10125" i="9"/>
  <c r="I10125" i="9"/>
  <c r="J10125" i="9"/>
  <c r="M10125" i="9"/>
  <c r="E10159" i="9"/>
  <c r="D10159" i="9"/>
  <c r="I10159" i="9"/>
  <c r="J10159" i="9"/>
  <c r="M10159" i="9"/>
  <c r="E10219" i="9"/>
  <c r="D10248" i="9"/>
  <c r="I10252" i="9"/>
  <c r="J10252" i="9"/>
  <c r="M10252" i="9"/>
  <c r="D10252" i="9"/>
  <c r="D10272" i="9"/>
  <c r="I10306" i="9"/>
  <c r="J10306" i="9"/>
  <c r="M10306" i="9"/>
  <c r="D10318" i="9"/>
  <c r="E10395" i="9"/>
  <c r="I10422" i="9"/>
  <c r="J10422" i="9"/>
  <c r="M10422" i="9"/>
  <c r="D10422" i="9"/>
  <c r="I10430" i="9"/>
  <c r="J10430" i="9"/>
  <c r="M10430" i="9"/>
  <c r="E10474" i="9"/>
  <c r="D10474" i="9"/>
  <c r="D10479" i="9"/>
  <c r="I10494" i="9"/>
  <c r="J10494" i="9"/>
  <c r="M10494" i="9"/>
  <c r="D10503" i="9"/>
  <c r="I10516" i="9"/>
  <c r="J10516" i="9"/>
  <c r="M10516" i="9"/>
  <c r="D10528" i="9"/>
  <c r="E10543" i="9"/>
  <c r="D10543" i="9"/>
  <c r="I10543" i="9"/>
  <c r="J10543" i="9"/>
  <c r="M10543" i="9"/>
  <c r="E10551" i="9"/>
  <c r="D10551" i="9"/>
  <c r="I10551" i="9"/>
  <c r="J10551" i="9"/>
  <c r="M10551" i="9"/>
  <c r="I10564" i="9"/>
  <c r="J10564" i="9"/>
  <c r="M10564" i="9"/>
  <c r="E10564" i="9"/>
  <c r="D10605" i="9"/>
  <c r="I10616" i="9"/>
  <c r="J10616" i="9"/>
  <c r="M10616" i="9"/>
  <c r="D10616" i="9"/>
  <c r="I10621" i="9"/>
  <c r="J10621" i="9"/>
  <c r="M10621" i="9"/>
  <c r="D10623" i="9"/>
  <c r="I10639" i="9"/>
  <c r="J10639" i="9"/>
  <c r="M10639" i="9"/>
  <c r="D10639" i="9"/>
  <c r="I10646" i="9"/>
  <c r="J10646" i="9"/>
  <c r="M10646" i="9"/>
  <c r="E10646" i="9"/>
  <c r="E10651" i="9"/>
  <c r="D10651" i="9"/>
  <c r="I10653" i="9"/>
  <c r="J10653" i="9"/>
  <c r="M10653" i="9"/>
  <c r="E10653" i="9"/>
  <c r="D10653" i="9"/>
  <c r="D10670" i="9"/>
  <c r="D10685" i="9"/>
  <c r="I10685" i="9"/>
  <c r="J10685" i="9"/>
  <c r="M10685" i="9"/>
  <c r="D10693" i="9"/>
  <c r="I10693" i="9"/>
  <c r="J10693" i="9"/>
  <c r="M10693" i="9"/>
  <c r="D10719" i="9"/>
  <c r="I10719" i="9"/>
  <c r="J10719" i="9"/>
  <c r="M10719" i="9"/>
  <c r="D10727" i="9"/>
  <c r="I10727" i="9"/>
  <c r="J10727" i="9"/>
  <c r="M10727" i="9"/>
  <c r="I10757" i="9"/>
  <c r="J10757" i="9"/>
  <c r="M10757" i="9"/>
  <c r="D10798" i="9"/>
  <c r="E10802" i="9"/>
  <c r="I10802" i="9"/>
  <c r="J10802" i="9"/>
  <c r="D10802" i="9"/>
  <c r="E10804" i="9"/>
  <c r="D10804" i="9"/>
  <c r="D10812" i="9"/>
  <c r="I10814" i="9"/>
  <c r="J10814" i="9"/>
  <c r="M10814" i="9"/>
  <c r="E10814" i="9"/>
  <c r="D10814" i="9"/>
  <c r="E10832" i="9"/>
  <c r="D10832" i="9"/>
  <c r="D10837" i="9"/>
  <c r="I10854" i="9"/>
  <c r="J10854" i="9"/>
  <c r="M10854" i="9"/>
  <c r="E10854" i="9"/>
  <c r="D10854" i="9"/>
  <c r="I10865" i="9"/>
  <c r="J10865" i="9"/>
  <c r="M10865" i="9"/>
  <c r="E10865" i="9"/>
  <c r="D10881" i="9"/>
  <c r="I10920" i="9"/>
  <c r="J10920" i="9"/>
  <c r="M10920" i="9"/>
  <c r="D10920" i="9"/>
  <c r="D10927" i="9"/>
  <c r="I10927" i="9"/>
  <c r="J10927" i="9"/>
  <c r="M10927" i="9"/>
  <c r="I10937" i="9"/>
  <c r="J10937" i="9"/>
  <c r="M10937" i="9"/>
  <c r="D10937" i="9"/>
  <c r="D10944" i="9"/>
  <c r="I10955" i="9"/>
  <c r="J10955" i="9"/>
  <c r="M10955" i="9"/>
  <c r="D10955" i="9"/>
  <c r="E10987" i="9"/>
  <c r="I11005" i="9"/>
  <c r="J11005" i="9"/>
  <c r="M11005" i="9"/>
  <c r="E11005" i="9"/>
  <c r="D11005" i="9"/>
  <c r="I11019" i="9"/>
  <c r="J11019" i="9"/>
  <c r="M11019" i="9"/>
  <c r="E11019" i="9"/>
  <c r="D11019" i="9"/>
  <c r="I11022" i="9"/>
  <c r="J11022" i="9"/>
  <c r="M11022" i="9"/>
  <c r="E11022" i="9"/>
  <c r="D11030" i="9"/>
  <c r="I11036" i="9"/>
  <c r="J11036" i="9"/>
  <c r="M11036" i="9"/>
  <c r="I11104" i="9"/>
  <c r="J11104" i="9"/>
  <c r="M11104" i="9"/>
  <c r="E11104" i="9"/>
  <c r="D11104" i="9"/>
  <c r="E11106" i="9"/>
  <c r="I11136" i="9"/>
  <c r="J11136" i="9"/>
  <c r="M11136" i="9"/>
  <c r="E11136" i="9"/>
  <c r="D11136" i="9"/>
  <c r="E11138" i="9"/>
  <c r="D11189" i="9"/>
  <c r="I11203" i="9"/>
  <c r="J11203" i="9"/>
  <c r="M11203" i="9"/>
  <c r="E11203" i="9"/>
  <c r="D11203" i="9"/>
  <c r="I11206" i="9"/>
  <c r="J11206" i="9"/>
  <c r="M11206" i="9"/>
  <c r="E11206" i="9"/>
  <c r="D11206" i="9"/>
  <c r="I11228" i="9"/>
  <c r="J11228" i="9"/>
  <c r="M11228" i="9"/>
  <c r="E11228" i="9"/>
  <c r="D11228" i="9"/>
  <c r="E11305" i="9"/>
  <c r="I11327" i="9"/>
  <c r="J11327" i="9"/>
  <c r="M11327" i="9"/>
  <c r="E11327" i="9"/>
  <c r="D11327" i="9"/>
  <c r="I11329" i="9"/>
  <c r="J11329" i="9"/>
  <c r="M11329" i="9"/>
  <c r="D11329" i="9"/>
  <c r="I11387" i="9"/>
  <c r="J11387" i="9"/>
  <c r="M11387" i="9"/>
  <c r="E11387" i="9"/>
  <c r="D11387" i="9"/>
  <c r="I11390" i="9"/>
  <c r="J11390" i="9"/>
  <c r="M11390" i="9"/>
  <c r="E11390" i="9"/>
  <c r="D11398" i="9"/>
  <c r="I11404" i="9"/>
  <c r="J11404" i="9"/>
  <c r="M11404" i="9"/>
  <c r="E11404" i="9"/>
  <c r="D11412" i="9"/>
  <c r="I11487" i="9"/>
  <c r="J11487" i="9"/>
  <c r="M11487" i="9"/>
  <c r="D11487" i="9"/>
  <c r="I11491" i="9"/>
  <c r="J11491" i="9"/>
  <c r="M11491" i="9"/>
  <c r="D11491" i="9"/>
  <c r="D11502" i="9"/>
  <c r="D11513" i="9"/>
  <c r="I11513" i="9"/>
  <c r="J11513" i="9"/>
  <c r="M11513" i="9"/>
  <c r="E11532" i="9"/>
  <c r="I11532" i="9"/>
  <c r="J11532" i="9"/>
  <c r="M11532" i="9"/>
  <c r="D11532" i="9"/>
  <c r="I11541" i="9"/>
  <c r="J11541" i="9"/>
  <c r="M11541" i="9"/>
  <c r="E11541" i="9"/>
  <c r="D11541" i="9"/>
  <c r="D11543" i="9"/>
  <c r="D11561" i="9"/>
  <c r="D11567" i="9"/>
  <c r="I11577" i="9"/>
  <c r="J11577" i="9"/>
  <c r="M11577" i="9"/>
  <c r="D11577" i="9"/>
  <c r="I11587" i="9"/>
  <c r="J11587" i="9"/>
  <c r="M11587" i="9"/>
  <c r="D11587" i="9"/>
  <c r="D11607" i="9"/>
  <c r="D11624" i="9"/>
  <c r="I11658" i="9"/>
  <c r="J11658" i="9"/>
  <c r="M11658" i="9"/>
  <c r="E11658" i="9"/>
  <c r="D11658" i="9"/>
  <c r="I11693" i="9"/>
  <c r="J11693" i="9"/>
  <c r="M11693" i="9"/>
  <c r="D11715" i="9"/>
  <c r="I11719" i="9"/>
  <c r="J11719" i="9"/>
  <c r="M11719" i="9"/>
  <c r="D11719" i="9"/>
  <c r="I11729" i="9"/>
  <c r="J11729" i="9"/>
  <c r="M11729" i="9"/>
  <c r="E11729" i="9"/>
  <c r="D11729" i="9"/>
  <c r="I11733" i="9"/>
  <c r="J11733" i="9"/>
  <c r="M11733" i="9"/>
  <c r="E11733" i="9"/>
  <c r="I11737" i="9"/>
  <c r="J11737" i="9"/>
  <c r="M11737" i="9"/>
  <c r="E11737" i="9"/>
  <c r="E11739" i="9"/>
  <c r="E11743" i="9"/>
  <c r="E11747" i="9"/>
  <c r="E11748" i="9"/>
  <c r="E11752" i="9"/>
  <c r="E11758" i="9"/>
  <c r="E11763" i="9"/>
  <c r="E11773" i="9"/>
  <c r="E11774" i="9"/>
  <c r="E11783" i="9"/>
  <c r="O11736" i="9"/>
  <c r="D11737" i="9"/>
  <c r="I11748" i="9"/>
  <c r="J11748" i="9"/>
  <c r="M11748" i="9"/>
  <c r="I11785" i="9"/>
  <c r="J11785" i="9"/>
  <c r="M11785" i="9"/>
  <c r="D11785" i="9"/>
  <c r="I11808" i="9"/>
  <c r="J11808" i="9"/>
  <c r="M11808" i="9"/>
  <c r="D11808" i="9"/>
  <c r="I11825" i="9"/>
  <c r="J11825" i="9"/>
  <c r="M11825" i="9"/>
  <c r="I11859" i="9"/>
  <c r="J11859" i="9"/>
  <c r="M11859" i="9"/>
  <c r="E11859" i="9"/>
  <c r="D11859" i="9"/>
  <c r="D11870" i="9"/>
  <c r="D11881" i="9"/>
  <c r="I11881" i="9"/>
  <c r="J11881" i="9"/>
  <c r="M11881" i="9"/>
  <c r="D11894" i="9"/>
  <c r="E11929" i="9"/>
  <c r="E11934" i="9"/>
  <c r="E11940" i="9"/>
  <c r="E11944" i="9"/>
  <c r="O11904" i="9"/>
  <c r="I11909" i="9"/>
  <c r="J11909" i="9"/>
  <c r="M11909" i="9"/>
  <c r="D11909" i="9"/>
  <c r="D11955" i="9"/>
  <c r="E11957" i="9"/>
  <c r="E11965" i="9"/>
  <c r="E11966" i="9"/>
  <c r="E11970" i="9"/>
  <c r="E11975" i="9"/>
  <c r="E11976" i="9"/>
  <c r="E11979" i="9"/>
  <c r="E11989" i="9"/>
  <c r="E11990" i="9"/>
  <c r="E11999" i="9"/>
  <c r="E12000" i="9"/>
  <c r="E12001" i="9"/>
  <c r="O11957" i="9"/>
  <c r="D11961" i="9"/>
  <c r="I11970" i="9"/>
  <c r="J11970" i="9"/>
  <c r="M11970" i="9"/>
  <c r="I11976" i="9"/>
  <c r="J11976" i="9"/>
  <c r="M11976" i="9"/>
  <c r="I12040" i="9"/>
  <c r="J12040" i="9"/>
  <c r="M12040" i="9"/>
  <c r="D12091" i="9"/>
  <c r="D12121" i="9"/>
  <c r="I12125" i="9"/>
  <c r="J12125" i="9"/>
  <c r="M12125" i="9"/>
  <c r="E12125" i="9"/>
  <c r="D12125" i="9"/>
  <c r="I12147" i="9"/>
  <c r="J12147" i="9"/>
  <c r="M12147" i="9"/>
  <c r="E12147" i="9"/>
  <c r="D12203" i="9"/>
  <c r="I12218" i="9"/>
  <c r="J12218" i="9"/>
  <c r="M12218" i="9"/>
  <c r="D12218" i="9"/>
  <c r="I12232" i="9"/>
  <c r="J12232" i="9"/>
  <c r="M12232" i="9"/>
  <c r="D12258" i="9"/>
  <c r="D12283" i="9"/>
  <c r="I12326" i="9"/>
  <c r="J12326" i="9"/>
  <c r="M12326" i="9"/>
  <c r="E12326" i="9"/>
  <c r="I12328" i="9"/>
  <c r="J12328" i="9"/>
  <c r="M12328" i="9"/>
  <c r="E12328" i="9"/>
  <c r="D12328" i="9"/>
  <c r="I12343" i="9"/>
  <c r="J12343" i="9"/>
  <c r="M12343" i="9"/>
  <c r="E12343" i="9"/>
  <c r="D12343" i="9"/>
  <c r="E12365" i="9"/>
  <c r="D12365" i="9"/>
  <c r="I12365" i="9"/>
  <c r="J12365" i="9"/>
  <c r="M12365" i="9"/>
  <c r="I12417" i="9"/>
  <c r="J12417" i="9"/>
  <c r="M12417" i="9"/>
  <c r="D12417" i="9"/>
  <c r="I12468" i="9"/>
  <c r="J12468" i="9"/>
  <c r="M12468" i="9"/>
  <c r="I12470" i="9"/>
  <c r="J12470" i="9"/>
  <c r="M12470" i="9"/>
  <c r="D12470" i="9"/>
  <c r="E12523" i="9"/>
  <c r="D12523" i="9"/>
  <c r="I12523" i="9"/>
  <c r="J12523" i="9"/>
  <c r="M12523" i="9"/>
  <c r="D12584" i="9"/>
  <c r="I12594" i="9"/>
  <c r="J12594" i="9"/>
  <c r="M12594" i="9"/>
  <c r="D12594" i="9"/>
  <c r="E12627" i="9"/>
  <c r="I12627" i="9"/>
  <c r="J12627" i="9"/>
  <c r="M12627" i="9"/>
  <c r="D12627" i="9"/>
  <c r="I12712" i="9"/>
  <c r="J12712" i="9"/>
  <c r="M12712" i="9"/>
  <c r="I12714" i="9"/>
  <c r="J12714" i="9"/>
  <c r="M12714" i="9"/>
  <c r="D12714" i="9"/>
  <c r="I12740" i="9"/>
  <c r="J12740" i="9"/>
  <c r="M12740" i="9"/>
  <c r="E12740" i="9"/>
  <c r="I12754" i="9"/>
  <c r="J12754" i="9"/>
  <c r="M12754" i="9"/>
  <c r="E12754" i="9"/>
  <c r="D12754" i="9"/>
  <c r="I12824" i="9"/>
  <c r="J12824" i="9"/>
  <c r="M12824" i="9"/>
  <c r="E12824" i="9"/>
  <c r="D12824" i="9"/>
  <c r="E13002" i="9"/>
  <c r="D13002" i="9"/>
  <c r="I13002" i="9"/>
  <c r="J13002" i="9"/>
  <c r="M13002" i="9"/>
  <c r="I13014" i="9"/>
  <c r="J13014" i="9"/>
  <c r="M13014" i="9"/>
  <c r="E13014" i="9"/>
  <c r="E13006" i="9"/>
  <c r="E13012" i="9"/>
  <c r="E13013" i="9"/>
  <c r="E13020" i="9"/>
  <c r="E13021" i="9"/>
  <c r="E13022" i="9"/>
  <c r="E13029" i="9"/>
  <c r="E13031" i="9"/>
  <c r="E13036" i="9"/>
  <c r="E13044" i="9"/>
  <c r="E13045" i="9"/>
  <c r="E13052" i="9"/>
  <c r="O13005" i="9"/>
  <c r="D13014" i="9"/>
  <c r="I13222" i="9"/>
  <c r="J13222" i="9"/>
  <c r="M13222" i="9"/>
  <c r="E13228" i="9"/>
  <c r="E13229" i="9"/>
  <c r="E13236" i="9"/>
  <c r="E13237" i="9"/>
  <c r="E13244" i="9"/>
  <c r="E13245" i="9"/>
  <c r="O13222" i="9"/>
  <c r="D13222" i="9"/>
  <c r="D13390" i="9"/>
  <c r="I13390" i="9"/>
  <c r="J13390" i="9"/>
  <c r="M13390" i="9"/>
  <c r="D13394" i="9"/>
  <c r="I13394" i="9"/>
  <c r="J13394" i="9"/>
  <c r="I13438" i="9"/>
  <c r="J13438" i="9"/>
  <c r="M13438" i="9"/>
  <c r="D13438" i="9"/>
  <c r="I13530" i="9"/>
  <c r="J13530" i="9"/>
  <c r="M13530" i="9"/>
  <c r="D13604" i="9"/>
  <c r="I13604" i="9"/>
  <c r="J13604" i="9"/>
  <c r="M13604" i="9"/>
  <c r="I13639" i="9"/>
  <c r="J13639" i="9"/>
  <c r="M13639" i="9"/>
  <c r="D13639" i="9"/>
  <c r="O13745" i="9"/>
  <c r="D13746" i="9"/>
  <c r="I13832" i="9"/>
  <c r="J13832" i="9"/>
  <c r="M13832" i="9"/>
  <c r="D13832" i="9"/>
  <c r="I14005" i="9"/>
  <c r="J14005" i="9"/>
  <c r="M14005" i="9"/>
  <c r="E14026" i="9"/>
  <c r="E14027" i="9"/>
  <c r="E14030" i="9"/>
  <c r="E14031" i="9"/>
  <c r="E14036" i="9"/>
  <c r="O13990" i="9"/>
  <c r="D14005" i="9"/>
  <c r="I14107" i="9"/>
  <c r="J14107" i="9"/>
  <c r="M14107" i="9"/>
  <c r="E14107" i="9"/>
  <c r="D14107" i="9"/>
  <c r="I14197" i="9"/>
  <c r="J14197" i="9"/>
  <c r="M14197" i="9"/>
  <c r="D14197" i="9"/>
  <c r="I14407" i="9"/>
  <c r="J14407" i="9"/>
  <c r="M14407" i="9"/>
  <c r="D14407" i="9"/>
  <c r="D14418" i="9"/>
  <c r="I14418" i="9"/>
  <c r="J14418" i="9"/>
  <c r="M14418" i="9"/>
  <c r="I14749" i="9"/>
  <c r="J14749" i="9"/>
  <c r="M14749" i="9"/>
  <c r="E14749" i="9"/>
  <c r="D14749" i="9"/>
  <c r="I14898" i="9"/>
  <c r="J14898" i="9"/>
  <c r="M14898" i="9"/>
  <c r="D14898" i="9"/>
  <c r="E14898" i="9"/>
  <c r="E14896" i="9"/>
  <c r="E14899" i="9"/>
  <c r="E14900" i="9"/>
  <c r="E14904" i="9"/>
  <c r="E14907" i="9"/>
  <c r="E14912" i="9"/>
  <c r="E14914" i="9"/>
  <c r="E14915" i="9"/>
  <c r="E14918" i="9"/>
  <c r="E14920" i="9"/>
  <c r="E14928" i="9"/>
  <c r="E14929" i="9"/>
  <c r="E14934" i="9"/>
  <c r="E14935" i="9"/>
  <c r="E14936" i="9"/>
  <c r="E14940" i="9"/>
  <c r="O14895" i="9"/>
  <c r="E15545" i="9"/>
  <c r="I15545" i="9"/>
  <c r="J15545" i="9"/>
  <c r="M15545" i="9"/>
  <c r="I15547" i="9"/>
  <c r="J15547" i="9"/>
  <c r="M15547" i="9"/>
  <c r="E15547" i="9"/>
  <c r="D15547" i="9"/>
  <c r="I9811" i="9"/>
  <c r="J9811" i="9"/>
  <c r="M9811" i="9"/>
  <c r="I9819" i="9"/>
  <c r="J9819" i="9"/>
  <c r="M9819" i="9"/>
  <c r="I9827" i="9"/>
  <c r="J9827" i="9"/>
  <c r="M9827" i="9"/>
  <c r="I9835" i="9"/>
  <c r="J9835" i="9"/>
  <c r="M9835" i="9"/>
  <c r="I9845" i="9"/>
  <c r="J9845" i="9"/>
  <c r="M9845" i="9"/>
  <c r="I9853" i="9"/>
  <c r="J9853" i="9"/>
  <c r="M9853" i="9"/>
  <c r="I9861" i="9"/>
  <c r="J9861" i="9"/>
  <c r="M9861" i="9"/>
  <c r="I9869" i="9"/>
  <c r="J9869" i="9"/>
  <c r="M9869" i="9"/>
  <c r="I9877" i="9"/>
  <c r="J9877" i="9"/>
  <c r="M9877" i="9"/>
  <c r="I9885" i="9"/>
  <c r="J9885" i="9"/>
  <c r="M9885" i="9"/>
  <c r="I9943" i="9"/>
  <c r="J9943" i="9"/>
  <c r="M9943" i="9"/>
  <c r="I9951" i="9"/>
  <c r="J9951" i="9"/>
  <c r="M9951" i="9"/>
  <c r="I9957" i="9"/>
  <c r="J9957" i="9"/>
  <c r="M9957" i="9"/>
  <c r="I9967" i="9"/>
  <c r="J9967" i="9"/>
  <c r="M9967" i="9"/>
  <c r="I9970" i="9"/>
  <c r="J9970" i="9"/>
  <c r="M9970" i="9"/>
  <c r="I9972" i="9"/>
  <c r="J9972" i="9"/>
  <c r="M9972" i="9"/>
  <c r="I9977" i="9"/>
  <c r="J9977" i="9"/>
  <c r="M9977" i="9"/>
  <c r="I9993" i="9"/>
  <c r="J9993" i="9"/>
  <c r="M9993" i="9"/>
  <c r="I9996" i="9"/>
  <c r="J9996" i="9"/>
  <c r="M9996" i="9"/>
  <c r="I9998" i="9"/>
  <c r="J9998" i="9"/>
  <c r="M9998" i="9"/>
  <c r="I10003" i="9"/>
  <c r="J10003" i="9"/>
  <c r="M10003" i="9"/>
  <c r="I10013" i="9"/>
  <c r="J10013" i="9"/>
  <c r="M10013" i="9"/>
  <c r="I10043" i="9"/>
  <c r="J10043" i="9"/>
  <c r="M10043" i="9"/>
  <c r="I10046" i="9"/>
  <c r="J10046" i="9"/>
  <c r="M10046" i="9"/>
  <c r="I10048" i="9"/>
  <c r="J10048" i="9"/>
  <c r="M10048" i="9"/>
  <c r="I10053" i="9"/>
  <c r="J10053" i="9"/>
  <c r="M10053" i="9"/>
  <c r="I10063" i="9"/>
  <c r="J10063" i="9"/>
  <c r="M10063" i="9"/>
  <c r="I10071" i="9"/>
  <c r="J10071" i="9"/>
  <c r="M10071" i="9"/>
  <c r="I10106" i="9"/>
  <c r="J10106" i="9"/>
  <c r="M10106" i="9"/>
  <c r="D10109" i="9"/>
  <c r="I10110" i="9"/>
  <c r="J10110" i="9"/>
  <c r="M10110" i="9"/>
  <c r="I10120" i="9"/>
  <c r="J10120" i="9"/>
  <c r="M10120" i="9"/>
  <c r="I10129" i="9"/>
  <c r="J10129" i="9"/>
  <c r="M10129" i="9"/>
  <c r="I10140" i="9"/>
  <c r="J10140" i="9"/>
  <c r="M10140" i="9"/>
  <c r="E10143" i="9"/>
  <c r="D10143" i="9"/>
  <c r="I10144" i="9"/>
  <c r="J10144" i="9"/>
  <c r="M10144" i="9"/>
  <c r="I10154" i="9"/>
  <c r="J10154" i="9"/>
  <c r="M10154" i="9"/>
  <c r="I10163" i="9"/>
  <c r="J10163" i="9"/>
  <c r="M10163" i="9"/>
  <c r="I10182" i="9"/>
  <c r="J10182" i="9"/>
  <c r="M10182" i="9"/>
  <c r="E10185" i="9"/>
  <c r="D10185" i="9"/>
  <c r="I10186" i="9"/>
  <c r="J10186" i="9"/>
  <c r="M10186" i="9"/>
  <c r="I10196" i="9"/>
  <c r="J10196" i="9"/>
  <c r="M10196" i="9"/>
  <c r="I10205" i="9"/>
  <c r="J10205" i="9"/>
  <c r="M10205" i="9"/>
  <c r="E10227" i="9"/>
  <c r="D10227" i="9"/>
  <c r="I10228" i="9"/>
  <c r="J10228" i="9"/>
  <c r="M10228" i="9"/>
  <c r="I10238" i="9"/>
  <c r="J10238" i="9"/>
  <c r="M10238" i="9"/>
  <c r="I10247" i="9"/>
  <c r="J10247" i="9"/>
  <c r="M10247" i="9"/>
  <c r="I10282" i="9"/>
  <c r="J10282" i="9"/>
  <c r="M10282" i="9"/>
  <c r="D10285" i="9"/>
  <c r="I10286" i="9"/>
  <c r="J10286" i="9"/>
  <c r="M10286" i="9"/>
  <c r="I10296" i="9"/>
  <c r="J10296" i="9"/>
  <c r="M10296" i="9"/>
  <c r="I10305" i="9"/>
  <c r="J10305" i="9"/>
  <c r="M10305" i="9"/>
  <c r="I10330" i="9"/>
  <c r="J10330" i="9"/>
  <c r="M10330" i="9"/>
  <c r="I10339" i="9"/>
  <c r="J10339" i="9"/>
  <c r="M10339" i="9"/>
  <c r="I10372" i="9"/>
  <c r="J10372" i="9"/>
  <c r="M10372" i="9"/>
  <c r="I10381" i="9"/>
  <c r="J10381" i="9"/>
  <c r="M10381" i="9"/>
  <c r="I10423" i="9"/>
  <c r="J10423" i="9"/>
  <c r="M10423" i="9"/>
  <c r="I10464" i="9"/>
  <c r="J10464" i="9"/>
  <c r="M10464" i="9"/>
  <c r="I10472" i="9"/>
  <c r="J10472" i="9"/>
  <c r="M10472" i="9"/>
  <c r="I10481" i="9"/>
  <c r="J10481" i="9"/>
  <c r="M10481" i="9"/>
  <c r="I10515" i="9"/>
  <c r="J10515" i="9"/>
  <c r="M10515" i="9"/>
  <c r="I10556" i="9"/>
  <c r="J10556" i="9"/>
  <c r="M10556" i="9"/>
  <c r="E10559" i="9"/>
  <c r="D10559" i="9"/>
  <c r="I10560" i="9"/>
  <c r="J10560" i="9"/>
  <c r="M10560" i="9"/>
  <c r="I10598" i="9"/>
  <c r="J10598" i="9"/>
  <c r="M10598" i="9"/>
  <c r="D10601" i="9"/>
  <c r="I10602" i="9"/>
  <c r="J10602" i="9"/>
  <c r="M10602" i="9"/>
  <c r="I10640" i="9"/>
  <c r="J10640" i="9"/>
  <c r="M10640" i="9"/>
  <c r="E10643" i="9"/>
  <c r="D10643" i="9"/>
  <c r="I10644" i="9"/>
  <c r="J10644" i="9"/>
  <c r="M10644" i="9"/>
  <c r="I10654" i="9"/>
  <c r="J10654" i="9"/>
  <c r="M10654" i="9"/>
  <c r="I10698" i="9"/>
  <c r="J10698" i="9"/>
  <c r="M10698" i="9"/>
  <c r="D10701" i="9"/>
  <c r="I10702" i="9"/>
  <c r="J10702" i="9"/>
  <c r="M10702" i="9"/>
  <c r="I10732" i="9"/>
  <c r="J10732" i="9"/>
  <c r="M10732" i="9"/>
  <c r="D10735" i="9"/>
  <c r="I10736" i="9"/>
  <c r="J10736" i="9"/>
  <c r="M10736" i="9"/>
  <c r="I10746" i="9"/>
  <c r="J10746" i="9"/>
  <c r="M10746" i="9"/>
  <c r="I10774" i="9"/>
  <c r="J10774" i="9"/>
  <c r="M10774" i="9"/>
  <c r="D10777" i="9"/>
  <c r="I10778" i="9"/>
  <c r="J10778" i="9"/>
  <c r="M10778" i="9"/>
  <c r="I10788" i="9"/>
  <c r="J10788" i="9"/>
  <c r="M10788" i="9"/>
  <c r="I10797" i="9"/>
  <c r="J10797" i="9"/>
  <c r="M10797" i="9"/>
  <c r="I10816" i="9"/>
  <c r="J10816" i="9"/>
  <c r="M10816" i="9"/>
  <c r="E10819" i="9"/>
  <c r="D10819" i="9"/>
  <c r="I10820" i="9"/>
  <c r="J10820" i="9"/>
  <c r="M10820" i="9"/>
  <c r="I10830" i="9"/>
  <c r="J10830" i="9"/>
  <c r="M10830" i="9"/>
  <c r="I10839" i="9"/>
  <c r="J10839" i="9"/>
  <c r="M10839" i="9"/>
  <c r="I10899" i="9"/>
  <c r="J10899" i="9"/>
  <c r="M10899" i="9"/>
  <c r="I10914" i="9"/>
  <c r="J10914" i="9"/>
  <c r="M10914" i="9"/>
  <c r="I10915" i="9"/>
  <c r="J10915" i="9"/>
  <c r="M10915" i="9"/>
  <c r="I10930" i="9"/>
  <c r="J10930" i="9"/>
  <c r="M10930" i="9"/>
  <c r="I10931" i="9"/>
  <c r="J10931" i="9"/>
  <c r="M10931" i="9"/>
  <c r="I10946" i="9"/>
  <c r="J10946" i="9"/>
  <c r="D10953" i="9"/>
  <c r="I10962" i="9"/>
  <c r="J10962" i="9"/>
  <c r="M10962" i="9"/>
  <c r="E10962" i="9"/>
  <c r="I10964" i="9"/>
  <c r="J10964" i="9"/>
  <c r="M10964" i="9"/>
  <c r="I10993" i="9"/>
  <c r="J10993" i="9"/>
  <c r="M10993" i="9"/>
  <c r="E10993" i="9"/>
  <c r="D10993" i="9"/>
  <c r="I11045" i="9"/>
  <c r="J11045" i="9"/>
  <c r="M11045" i="9"/>
  <c r="D11045" i="9"/>
  <c r="I11053" i="9"/>
  <c r="J11053" i="9"/>
  <c r="M11053" i="9"/>
  <c r="D11053" i="9"/>
  <c r="I11061" i="9"/>
  <c r="J11061" i="9"/>
  <c r="M11061" i="9"/>
  <c r="D11061" i="9"/>
  <c r="I11069" i="9"/>
  <c r="J11069" i="9"/>
  <c r="M11069" i="9"/>
  <c r="D11069" i="9"/>
  <c r="I11077" i="9"/>
  <c r="J11077" i="9"/>
  <c r="M11077" i="9"/>
  <c r="D11077" i="9"/>
  <c r="I11085" i="9"/>
  <c r="J11085" i="9"/>
  <c r="M11085" i="9"/>
  <c r="D11085" i="9"/>
  <c r="I11140" i="9"/>
  <c r="J11140" i="9"/>
  <c r="M11140" i="9"/>
  <c r="I11146" i="9"/>
  <c r="J11146" i="9"/>
  <c r="M11146" i="9"/>
  <c r="E11146" i="9"/>
  <c r="I11148" i="9"/>
  <c r="J11148" i="9"/>
  <c r="M11148" i="9"/>
  <c r="I11154" i="9"/>
  <c r="J11154" i="9"/>
  <c r="M11154" i="9"/>
  <c r="E11154" i="9"/>
  <c r="I11156" i="9"/>
  <c r="J11156" i="9"/>
  <c r="M11156" i="9"/>
  <c r="I11162" i="9"/>
  <c r="J11162" i="9"/>
  <c r="M11162" i="9"/>
  <c r="E11162" i="9"/>
  <c r="I11164" i="9"/>
  <c r="J11164" i="9"/>
  <c r="M11164" i="9"/>
  <c r="I11170" i="9"/>
  <c r="J11170" i="9"/>
  <c r="M11170" i="9"/>
  <c r="E11170" i="9"/>
  <c r="I11172" i="9"/>
  <c r="J11172" i="9"/>
  <c r="M11172" i="9"/>
  <c r="I11178" i="9"/>
  <c r="J11178" i="9"/>
  <c r="M11178" i="9"/>
  <c r="E11178" i="9"/>
  <c r="E11177" i="9"/>
  <c r="E11185" i="9"/>
  <c r="E11186" i="9"/>
  <c r="O11174" i="9"/>
  <c r="I11180" i="9"/>
  <c r="J11180" i="9"/>
  <c r="M11180" i="9"/>
  <c r="I11186" i="9"/>
  <c r="J11186" i="9"/>
  <c r="I11238" i="9"/>
  <c r="J11238" i="9"/>
  <c r="M11238" i="9"/>
  <c r="I11240" i="9"/>
  <c r="J11240" i="9"/>
  <c r="M11240" i="9"/>
  <c r="I11246" i="9"/>
  <c r="J11246" i="9"/>
  <c r="M11246" i="9"/>
  <c r="I11248" i="9"/>
  <c r="J11248" i="9"/>
  <c r="M11248" i="9"/>
  <c r="I11254" i="9"/>
  <c r="J11254" i="9"/>
  <c r="M11254" i="9"/>
  <c r="I11256" i="9"/>
  <c r="J11256" i="9"/>
  <c r="M11256" i="9"/>
  <c r="I11262" i="9"/>
  <c r="J11262" i="9"/>
  <c r="M11262" i="9"/>
  <c r="I11264" i="9"/>
  <c r="J11264" i="9"/>
  <c r="M11264" i="9"/>
  <c r="I11270" i="9"/>
  <c r="J11270" i="9"/>
  <c r="M11270" i="9"/>
  <c r="I11272" i="9"/>
  <c r="J11272" i="9"/>
  <c r="M11272" i="9"/>
  <c r="I11278" i="9"/>
  <c r="J11278" i="9"/>
  <c r="M11278" i="9"/>
  <c r="I11280" i="9"/>
  <c r="J11280" i="9"/>
  <c r="M11280" i="9"/>
  <c r="I11337" i="9"/>
  <c r="J11337" i="9"/>
  <c r="M11337" i="9"/>
  <c r="E11337" i="9"/>
  <c r="D11337" i="9"/>
  <c r="I11345" i="9"/>
  <c r="J11345" i="9"/>
  <c r="M11345" i="9"/>
  <c r="E11345" i="9"/>
  <c r="D11345" i="9"/>
  <c r="I11353" i="9"/>
  <c r="J11353" i="9"/>
  <c r="M11353" i="9"/>
  <c r="E11353" i="9"/>
  <c r="D11353" i="9"/>
  <c r="I11361" i="9"/>
  <c r="J11361" i="9"/>
  <c r="M11361" i="9"/>
  <c r="E11361" i="9"/>
  <c r="D11361" i="9"/>
  <c r="I11369" i="9"/>
  <c r="J11369" i="9"/>
  <c r="M11369" i="9"/>
  <c r="E11369" i="9"/>
  <c r="D11369" i="9"/>
  <c r="I11377" i="9"/>
  <c r="J11377" i="9"/>
  <c r="M11377" i="9"/>
  <c r="E11377" i="9"/>
  <c r="D11377" i="9"/>
  <c r="I11429" i="9"/>
  <c r="J11429" i="9"/>
  <c r="M11429" i="9"/>
  <c r="E11429" i="9"/>
  <c r="D11429" i="9"/>
  <c r="I11437" i="9"/>
  <c r="J11437" i="9"/>
  <c r="M11437" i="9"/>
  <c r="E11437" i="9"/>
  <c r="D11437" i="9"/>
  <c r="I11445" i="9"/>
  <c r="J11445" i="9"/>
  <c r="M11445" i="9"/>
  <c r="E11445" i="9"/>
  <c r="E11446" i="9"/>
  <c r="E11453" i="9"/>
  <c r="E11454" i="9"/>
  <c r="E11461" i="9"/>
  <c r="E11462" i="9"/>
  <c r="O11444" i="9"/>
  <c r="D11445" i="9"/>
  <c r="I11453" i="9"/>
  <c r="J11453" i="9"/>
  <c r="M11453" i="9"/>
  <c r="D11453" i="9"/>
  <c r="I11461" i="9"/>
  <c r="J11461" i="9"/>
  <c r="M11461" i="9"/>
  <c r="D11461" i="9"/>
  <c r="I11469" i="9"/>
  <c r="J11469" i="9"/>
  <c r="M11469" i="9"/>
  <c r="D11469" i="9"/>
  <c r="D11497" i="9"/>
  <c r="I11497" i="9"/>
  <c r="J11497" i="9"/>
  <c r="M11497" i="9"/>
  <c r="I11551" i="9"/>
  <c r="J11551" i="9"/>
  <c r="M11551" i="9"/>
  <c r="E11551" i="9"/>
  <c r="D11551" i="9"/>
  <c r="E11556" i="9"/>
  <c r="I11556" i="9"/>
  <c r="J11556" i="9"/>
  <c r="M11556" i="9"/>
  <c r="D11556" i="9"/>
  <c r="I11584" i="9"/>
  <c r="J11584" i="9"/>
  <c r="M11584" i="9"/>
  <c r="I11617" i="9"/>
  <c r="J11617" i="9"/>
  <c r="M11617" i="9"/>
  <c r="I11634" i="9"/>
  <c r="J11634" i="9"/>
  <c r="M11634" i="9"/>
  <c r="I11668" i="9"/>
  <c r="J11668" i="9"/>
  <c r="M11668" i="9"/>
  <c r="E11668" i="9"/>
  <c r="D11668" i="9"/>
  <c r="I11678" i="9"/>
  <c r="J11678" i="9"/>
  <c r="M11678" i="9"/>
  <c r="E11678" i="9"/>
  <c r="D11713" i="9"/>
  <c r="I11713" i="9"/>
  <c r="J11713" i="9"/>
  <c r="M11713" i="9"/>
  <c r="I11743" i="9"/>
  <c r="J11743" i="9"/>
  <c r="M11743" i="9"/>
  <c r="E11784" i="9"/>
  <c r="O11740" i="9"/>
  <c r="I11759" i="9"/>
  <c r="J11759" i="9"/>
  <c r="M11759" i="9"/>
  <c r="I11763" i="9"/>
  <c r="J11763" i="9"/>
  <c r="D11763" i="9"/>
  <c r="I11774" i="9"/>
  <c r="J11774" i="9"/>
  <c r="M11774" i="9"/>
  <c r="I11783" i="9"/>
  <c r="J11783" i="9"/>
  <c r="M11783" i="9"/>
  <c r="D11783" i="9"/>
  <c r="I11800" i="9"/>
  <c r="J11800" i="9"/>
  <c r="M11800" i="9"/>
  <c r="I11820" i="9"/>
  <c r="J11820" i="9"/>
  <c r="M11820" i="9"/>
  <c r="I11828" i="9"/>
  <c r="J11828" i="9"/>
  <c r="M11828" i="9"/>
  <c r="D11828" i="9"/>
  <c r="I11855" i="9"/>
  <c r="J11855" i="9"/>
  <c r="M11855" i="9"/>
  <c r="D11865" i="9"/>
  <c r="I11865" i="9"/>
  <c r="J11865" i="9"/>
  <c r="M11865" i="9"/>
  <c r="I11899" i="9"/>
  <c r="J11899" i="9"/>
  <c r="M11899" i="9"/>
  <c r="I11911" i="9"/>
  <c r="J11911" i="9"/>
  <c r="M11911" i="9"/>
  <c r="I11929" i="9"/>
  <c r="J11929" i="9"/>
  <c r="M11929" i="9"/>
  <c r="I11934" i="9"/>
  <c r="J11934" i="9"/>
  <c r="M11934" i="9"/>
  <c r="D11934" i="9"/>
  <c r="I11944" i="9"/>
  <c r="J11944" i="9"/>
  <c r="M11944" i="9"/>
  <c r="D11965" i="9"/>
  <c r="I11965" i="9"/>
  <c r="J11965" i="9"/>
  <c r="M11965" i="9"/>
  <c r="I11979" i="9"/>
  <c r="J11979" i="9"/>
  <c r="M11979" i="9"/>
  <c r="D11979" i="9"/>
  <c r="I11990" i="9"/>
  <c r="J11990" i="9"/>
  <c r="M11990" i="9"/>
  <c r="I11999" i="9"/>
  <c r="J11999" i="9"/>
  <c r="M11999" i="9"/>
  <c r="D11999" i="9"/>
  <c r="I12036" i="9"/>
  <c r="J12036" i="9"/>
  <c r="M12036" i="9"/>
  <c r="I12044" i="9"/>
  <c r="J12044" i="9"/>
  <c r="M12044" i="9"/>
  <c r="D12044" i="9"/>
  <c r="D12081" i="9"/>
  <c r="I12081" i="9"/>
  <c r="J12081" i="9"/>
  <c r="M12081" i="9"/>
  <c r="I12111" i="9"/>
  <c r="J12111" i="9"/>
  <c r="M12111" i="9"/>
  <c r="I12127" i="9"/>
  <c r="J12127" i="9"/>
  <c r="M12127" i="9"/>
  <c r="I12145" i="9"/>
  <c r="J12145" i="9"/>
  <c r="M12145" i="9"/>
  <c r="E12145" i="9"/>
  <c r="I12152" i="9"/>
  <c r="J12152" i="9"/>
  <c r="M12152" i="9"/>
  <c r="E12152" i="9"/>
  <c r="I12158" i="9"/>
  <c r="J12158" i="9"/>
  <c r="M12158" i="9"/>
  <c r="I12182" i="9"/>
  <c r="J12182" i="9"/>
  <c r="M12182" i="9"/>
  <c r="D12207" i="9"/>
  <c r="I12207" i="9"/>
  <c r="J12207" i="9"/>
  <c r="M12207" i="9"/>
  <c r="I12241" i="9"/>
  <c r="J12241" i="9"/>
  <c r="M12241" i="9"/>
  <c r="I12278" i="9"/>
  <c r="J12278" i="9"/>
  <c r="M12278" i="9"/>
  <c r="I12286" i="9"/>
  <c r="J12286" i="9"/>
  <c r="M12286" i="9"/>
  <c r="D12286" i="9"/>
  <c r="I12353" i="9"/>
  <c r="J12353" i="9"/>
  <c r="M12353" i="9"/>
  <c r="E12353" i="9"/>
  <c r="I12392" i="9"/>
  <c r="J12392" i="9"/>
  <c r="M12392" i="9"/>
  <c r="I12402" i="9"/>
  <c r="J12402" i="9"/>
  <c r="M12402" i="9"/>
  <c r="D12402" i="9"/>
  <c r="I12410" i="9"/>
  <c r="J12410" i="9"/>
  <c r="M12410" i="9"/>
  <c r="D12415" i="9"/>
  <c r="I12432" i="9"/>
  <c r="J12432" i="9"/>
  <c r="M12432" i="9"/>
  <c r="D12432" i="9"/>
  <c r="I12592" i="9"/>
  <c r="J12592" i="9"/>
  <c r="M12592" i="9"/>
  <c r="E12592" i="9"/>
  <c r="D12694" i="9"/>
  <c r="I12694" i="9"/>
  <c r="J12694" i="9"/>
  <c r="M12694" i="9"/>
  <c r="D12852" i="9"/>
  <c r="I12852" i="9"/>
  <c r="J12852" i="9"/>
  <c r="M12852" i="9"/>
  <c r="I12871" i="9"/>
  <c r="J12871" i="9"/>
  <c r="M12871" i="9"/>
  <c r="E12871" i="9"/>
  <c r="I12921" i="9"/>
  <c r="J12921" i="9"/>
  <c r="M12921" i="9"/>
  <c r="E12921" i="9"/>
  <c r="I12946" i="9"/>
  <c r="J12946" i="9"/>
  <c r="M12946" i="9"/>
  <c r="E12946" i="9"/>
  <c r="D12946" i="9"/>
  <c r="I12956" i="9"/>
  <c r="J12956" i="9"/>
  <c r="M12956" i="9"/>
  <c r="D12956" i="9"/>
  <c r="D12970" i="9"/>
  <c r="I12972" i="9"/>
  <c r="J12972" i="9"/>
  <c r="M12972" i="9"/>
  <c r="D12978" i="9"/>
  <c r="I12978" i="9"/>
  <c r="J12978" i="9"/>
  <c r="M12978" i="9"/>
  <c r="I13098" i="9"/>
  <c r="J13098" i="9"/>
  <c r="M13098" i="9"/>
  <c r="E13098" i="9"/>
  <c r="D13228" i="9"/>
  <c r="I13228" i="9"/>
  <c r="J13228" i="9"/>
  <c r="M13228" i="9"/>
  <c r="D13542" i="9"/>
  <c r="I13542" i="9"/>
  <c r="J13542" i="9"/>
  <c r="M13542" i="9"/>
  <c r="I13589" i="9"/>
  <c r="J13589" i="9"/>
  <c r="M13589" i="9"/>
  <c r="D13589" i="9"/>
  <c r="I13656" i="9"/>
  <c r="J13656" i="9"/>
  <c r="M13656" i="9"/>
  <c r="D13656" i="9"/>
  <c r="I13706" i="9"/>
  <c r="J13706" i="9"/>
  <c r="M13706" i="9"/>
  <c r="E13706" i="9"/>
  <c r="D13706" i="9"/>
  <c r="I13848" i="9"/>
  <c r="J13848" i="9"/>
  <c r="M13848" i="9"/>
  <c r="E13848" i="9"/>
  <c r="D13848" i="9"/>
  <c r="I13964" i="9"/>
  <c r="J13964" i="9"/>
  <c r="M13964" i="9"/>
  <c r="E13964" i="9"/>
  <c r="O13964" i="9"/>
  <c r="D13964" i="9"/>
  <c r="I14036" i="9"/>
  <c r="J14036" i="9"/>
  <c r="M14036" i="9"/>
  <c r="D14058" i="9"/>
  <c r="I14058" i="9"/>
  <c r="J14058" i="9"/>
  <c r="M14058" i="9"/>
  <c r="E14060" i="9"/>
  <c r="D14060" i="9"/>
  <c r="I14060" i="9"/>
  <c r="J14060" i="9"/>
  <c r="M14060" i="9"/>
  <c r="M14211" i="9"/>
  <c r="I14298" i="9"/>
  <c r="J14298" i="9"/>
  <c r="M14298" i="9"/>
  <c r="E14298" i="9"/>
  <c r="D14298" i="9"/>
  <c r="D14384" i="9"/>
  <c r="I14384" i="9"/>
  <c r="J14384" i="9"/>
  <c r="M14384" i="9"/>
  <c r="M14643" i="9"/>
  <c r="D14670" i="9"/>
  <c r="I14670" i="9"/>
  <c r="J14670" i="9"/>
  <c r="M14670" i="9"/>
  <c r="I15185" i="9"/>
  <c r="J15185" i="9"/>
  <c r="M15185" i="9"/>
  <c r="D15185" i="9"/>
  <c r="D15327" i="9"/>
  <c r="I15327" i="9"/>
  <c r="J15327" i="9"/>
  <c r="M15327" i="9"/>
  <c r="D15335" i="9"/>
  <c r="I15335" i="9"/>
  <c r="J15335" i="9"/>
  <c r="M15335" i="9"/>
  <c r="E15544" i="9"/>
  <c r="D15544" i="9"/>
  <c r="I16130" i="9"/>
  <c r="J16130" i="9"/>
  <c r="M16130" i="9"/>
  <c r="D16130" i="9"/>
  <c r="I16211" i="9"/>
  <c r="J16211" i="9"/>
  <c r="M16211" i="9"/>
  <c r="D16211" i="9"/>
  <c r="D16521" i="9"/>
  <c r="E16521" i="9"/>
  <c r="I16521" i="9"/>
  <c r="J16521" i="9"/>
  <c r="M16521" i="9"/>
  <c r="E25864" i="9"/>
  <c r="D25864" i="9"/>
  <c r="I25864" i="9"/>
  <c r="J25864" i="9"/>
  <c r="E25960" i="9"/>
  <c r="I25960" i="9"/>
  <c r="J25960" i="9"/>
  <c r="D25960" i="9"/>
  <c r="D25963" i="9"/>
  <c r="E25963" i="9"/>
  <c r="I25963" i="9"/>
  <c r="J25963" i="9"/>
  <c r="I25966" i="9"/>
  <c r="J25966" i="9"/>
  <c r="D25966" i="9"/>
  <c r="E25966" i="9"/>
  <c r="I9978" i="9"/>
  <c r="J9978" i="9"/>
  <c r="M9978" i="9"/>
  <c r="I10004" i="9"/>
  <c r="J10004" i="9"/>
  <c r="M10004" i="9"/>
  <c r="I10054" i="9"/>
  <c r="J10054" i="9"/>
  <c r="M10054" i="9"/>
  <c r="D10085" i="9"/>
  <c r="I10096" i="9"/>
  <c r="J10096" i="9"/>
  <c r="M10096" i="9"/>
  <c r="E10225" i="9"/>
  <c r="D10225" i="9"/>
  <c r="D10267" i="9"/>
  <c r="D10359" i="9"/>
  <c r="I10370" i="9"/>
  <c r="J10370" i="9"/>
  <c r="E10401" i="9"/>
  <c r="D10401" i="9"/>
  <c r="I10412" i="9"/>
  <c r="J10412" i="9"/>
  <c r="M10412" i="9"/>
  <c r="D10443" i="9"/>
  <c r="I10454" i="9"/>
  <c r="J10454" i="9"/>
  <c r="M10454" i="9"/>
  <c r="D10501" i="9"/>
  <c r="I10512" i="9"/>
  <c r="J10512" i="9"/>
  <c r="M10512" i="9"/>
  <c r="D10535" i="9"/>
  <c r="I10546" i="9"/>
  <c r="J10546" i="9"/>
  <c r="M10546" i="9"/>
  <c r="E10577" i="9"/>
  <c r="D10577" i="9"/>
  <c r="I10588" i="9"/>
  <c r="J10588" i="9"/>
  <c r="M10588" i="9"/>
  <c r="D10619" i="9"/>
  <c r="I10630" i="9"/>
  <c r="J10630" i="9"/>
  <c r="M10630" i="9"/>
  <c r="E10677" i="9"/>
  <c r="D10677" i="9"/>
  <c r="I10688" i="9"/>
  <c r="J10688" i="9"/>
  <c r="M10688" i="9"/>
  <c r="D10711" i="9"/>
  <c r="I10722" i="9"/>
  <c r="J10722" i="9"/>
  <c r="M10722" i="9"/>
  <c r="I10764" i="9"/>
  <c r="J10764" i="9"/>
  <c r="M10764" i="9"/>
  <c r="I10806" i="9"/>
  <c r="J10806" i="9"/>
  <c r="M10806" i="9"/>
  <c r="I10862" i="9"/>
  <c r="J10862" i="9"/>
  <c r="M10862" i="9"/>
  <c r="E10862" i="9"/>
  <c r="I10878" i="9"/>
  <c r="J10878" i="9"/>
  <c r="M10878" i="9"/>
  <c r="E10878" i="9"/>
  <c r="I10894" i="9"/>
  <c r="J10894" i="9"/>
  <c r="M10894" i="9"/>
  <c r="E10894" i="9"/>
  <c r="O10894" i="9"/>
  <c r="I10948" i="9"/>
  <c r="J10948" i="9"/>
  <c r="M10948" i="9"/>
  <c r="I10986" i="9"/>
  <c r="J10986" i="9"/>
  <c r="M10986" i="9"/>
  <c r="E10986" i="9"/>
  <c r="I10988" i="9"/>
  <c r="J10988" i="9"/>
  <c r="M10988" i="9"/>
  <c r="I11095" i="9"/>
  <c r="J11095" i="9"/>
  <c r="M11095" i="9"/>
  <c r="D11095" i="9"/>
  <c r="I11103" i="9"/>
  <c r="J11103" i="9"/>
  <c r="M11103" i="9"/>
  <c r="E11103" i="9"/>
  <c r="D11103" i="9"/>
  <c r="I11111" i="9"/>
  <c r="J11111" i="9"/>
  <c r="M11111" i="9"/>
  <c r="E11111" i="9"/>
  <c r="D11111" i="9"/>
  <c r="I11119" i="9"/>
  <c r="J11119" i="9"/>
  <c r="M11119" i="9"/>
  <c r="E11119" i="9"/>
  <c r="D11119" i="9"/>
  <c r="I11127" i="9"/>
  <c r="J11127" i="9"/>
  <c r="M11127" i="9"/>
  <c r="E11127" i="9"/>
  <c r="E11135" i="9"/>
  <c r="E11145" i="9"/>
  <c r="E11153" i="9"/>
  <c r="E11161" i="9"/>
  <c r="E11169" i="9"/>
  <c r="O11122" i="9"/>
  <c r="D11127" i="9"/>
  <c r="I11135" i="9"/>
  <c r="J11135" i="9"/>
  <c r="M11135" i="9"/>
  <c r="O11131" i="9"/>
  <c r="D11135" i="9"/>
  <c r="I11288" i="9"/>
  <c r="J11288" i="9"/>
  <c r="M11288" i="9"/>
  <c r="E11296" i="9"/>
  <c r="E11304" i="9"/>
  <c r="E11312" i="9"/>
  <c r="E11320" i="9"/>
  <c r="E11328" i="9"/>
  <c r="O11288" i="9"/>
  <c r="I11290" i="9"/>
  <c r="J11290" i="9"/>
  <c r="M11290" i="9"/>
  <c r="I11296" i="9"/>
  <c r="J11296" i="9"/>
  <c r="M11296" i="9"/>
  <c r="I11298" i="9"/>
  <c r="J11298" i="9"/>
  <c r="M11298" i="9"/>
  <c r="I11304" i="9"/>
  <c r="J11304" i="9"/>
  <c r="M11304" i="9"/>
  <c r="I11306" i="9"/>
  <c r="J11306" i="9"/>
  <c r="M11306" i="9"/>
  <c r="I11312" i="9"/>
  <c r="J11312" i="9"/>
  <c r="M11312" i="9"/>
  <c r="I11314" i="9"/>
  <c r="J11314" i="9"/>
  <c r="M11314" i="9"/>
  <c r="I11320" i="9"/>
  <c r="J11320" i="9"/>
  <c r="M11320" i="9"/>
  <c r="I11322" i="9"/>
  <c r="J11322" i="9"/>
  <c r="M11322" i="9"/>
  <c r="I11328" i="9"/>
  <c r="J11328" i="9"/>
  <c r="M11328" i="9"/>
  <c r="I11330" i="9"/>
  <c r="J11330" i="9"/>
  <c r="I11479" i="9"/>
  <c r="J11479" i="9"/>
  <c r="M11479" i="9"/>
  <c r="O11472" i="9"/>
  <c r="D11479" i="9"/>
  <c r="I11501" i="9"/>
  <c r="J11501" i="9"/>
  <c r="M11501" i="9"/>
  <c r="D11501" i="9"/>
  <c r="I11506" i="9"/>
  <c r="J11506" i="9"/>
  <c r="M11506" i="9"/>
  <c r="D11506" i="9"/>
  <c r="D11521" i="9"/>
  <c r="I11521" i="9"/>
  <c r="J11521" i="9"/>
  <c r="M11521" i="9"/>
  <c r="E11521" i="9"/>
  <c r="I11542" i="9"/>
  <c r="J11542" i="9"/>
  <c r="M11542" i="9"/>
  <c r="E11542" i="9"/>
  <c r="I11618" i="9"/>
  <c r="J11618" i="9"/>
  <c r="I11679" i="9"/>
  <c r="J11679" i="9"/>
  <c r="M11679" i="9"/>
  <c r="I11744" i="9"/>
  <c r="J11744" i="9"/>
  <c r="M11744" i="9"/>
  <c r="I11752" i="9"/>
  <c r="J11752" i="9"/>
  <c r="M11752" i="9"/>
  <c r="D11752" i="9"/>
  <c r="D11765" i="9"/>
  <c r="I11765" i="9"/>
  <c r="J11765" i="9"/>
  <c r="M11765" i="9"/>
  <c r="I11869" i="9"/>
  <c r="J11869" i="9"/>
  <c r="M11869" i="9"/>
  <c r="E11869" i="9"/>
  <c r="D11869" i="9"/>
  <c r="E11874" i="9"/>
  <c r="I11874" i="9"/>
  <c r="J11874" i="9"/>
  <c r="M11874" i="9"/>
  <c r="D11874" i="9"/>
  <c r="D11889" i="9"/>
  <c r="I11889" i="9"/>
  <c r="J11889" i="9"/>
  <c r="M11889" i="9"/>
  <c r="I11903" i="9"/>
  <c r="J11903" i="9"/>
  <c r="M11903" i="9"/>
  <c r="O11901" i="9"/>
  <c r="D11903" i="9"/>
  <c r="I11945" i="9"/>
  <c r="J11945" i="9"/>
  <c r="M11945" i="9"/>
  <c r="I11966" i="9"/>
  <c r="J11966" i="9"/>
  <c r="M11966" i="9"/>
  <c r="D11981" i="9"/>
  <c r="I11981" i="9"/>
  <c r="J11981" i="9"/>
  <c r="M11981" i="9"/>
  <c r="I12025" i="9"/>
  <c r="J12025" i="9"/>
  <c r="M12025" i="9"/>
  <c r="I12085" i="9"/>
  <c r="J12085" i="9"/>
  <c r="M12085" i="9"/>
  <c r="D12085" i="9"/>
  <c r="I12090" i="9"/>
  <c r="J12090" i="9"/>
  <c r="M12090" i="9"/>
  <c r="D12090" i="9"/>
  <c r="I12112" i="9"/>
  <c r="J12112" i="9"/>
  <c r="M12112" i="9"/>
  <c r="I12120" i="9"/>
  <c r="J12120" i="9"/>
  <c r="M12120" i="9"/>
  <c r="E12120" i="9"/>
  <c r="D12120" i="9"/>
  <c r="I12153" i="9"/>
  <c r="J12153" i="9"/>
  <c r="M12153" i="9"/>
  <c r="I12171" i="9"/>
  <c r="J12171" i="9"/>
  <c r="M12171" i="9"/>
  <c r="I12176" i="9"/>
  <c r="J12176" i="9"/>
  <c r="M12176" i="9"/>
  <c r="D12176" i="9"/>
  <c r="I12186" i="9"/>
  <c r="J12186" i="9"/>
  <c r="M12186" i="9"/>
  <c r="I12211" i="9"/>
  <c r="J12211" i="9"/>
  <c r="M12211" i="9"/>
  <c r="D12211" i="9"/>
  <c r="I12216" i="9"/>
  <c r="J12216" i="9"/>
  <c r="M12216" i="9"/>
  <c r="D12216" i="9"/>
  <c r="D12231" i="9"/>
  <c r="I12231" i="9"/>
  <c r="J12231" i="9"/>
  <c r="M12231" i="9"/>
  <c r="I12267" i="9"/>
  <c r="J12267" i="9"/>
  <c r="M12267" i="9"/>
  <c r="I12336" i="9"/>
  <c r="J12336" i="9"/>
  <c r="M12336" i="9"/>
  <c r="E12336" i="9"/>
  <c r="E12341" i="9"/>
  <c r="E12345" i="9"/>
  <c r="E12349" i="9"/>
  <c r="E12350" i="9"/>
  <c r="E12368" i="9"/>
  <c r="E12373" i="9"/>
  <c r="E12376" i="9"/>
  <c r="E12381" i="9"/>
  <c r="E12383" i="9"/>
  <c r="O12336" i="9"/>
  <c r="I12345" i="9"/>
  <c r="J12345" i="9"/>
  <c r="M12345" i="9"/>
  <c r="D12345" i="9"/>
  <c r="I12350" i="9"/>
  <c r="J12350" i="9"/>
  <c r="M12350" i="9"/>
  <c r="I12368" i="9"/>
  <c r="J12368" i="9"/>
  <c r="M12368" i="9"/>
  <c r="D12368" i="9"/>
  <c r="I12376" i="9"/>
  <c r="J12376" i="9"/>
  <c r="M12376" i="9"/>
  <c r="D12381" i="9"/>
  <c r="E12391" i="9"/>
  <c r="D12391" i="9"/>
  <c r="I12391" i="9"/>
  <c r="J12391" i="9"/>
  <c r="M12391" i="9"/>
  <c r="E12399" i="9"/>
  <c r="D12399" i="9"/>
  <c r="I12399" i="9"/>
  <c r="J12399" i="9"/>
  <c r="M12399" i="9"/>
  <c r="I12425" i="9"/>
  <c r="J12425" i="9"/>
  <c r="M12425" i="9"/>
  <c r="I12444" i="9"/>
  <c r="J12444" i="9"/>
  <c r="M12444" i="9"/>
  <c r="D12444" i="9"/>
  <c r="I12452" i="9"/>
  <c r="J12452" i="9"/>
  <c r="M12452" i="9"/>
  <c r="D12457" i="9"/>
  <c r="I12474" i="9"/>
  <c r="J12474" i="9"/>
  <c r="M12474" i="9"/>
  <c r="D12474" i="9"/>
  <c r="D12491" i="9"/>
  <c r="I12491" i="9"/>
  <c r="J12491" i="9"/>
  <c r="M12491" i="9"/>
  <c r="I12500" i="9"/>
  <c r="J12500" i="9"/>
  <c r="M12500" i="9"/>
  <c r="D12500" i="9"/>
  <c r="I12560" i="9"/>
  <c r="J12560" i="9"/>
  <c r="M12560" i="9"/>
  <c r="E12560" i="9"/>
  <c r="I12600" i="9"/>
  <c r="J12600" i="9"/>
  <c r="M12600" i="9"/>
  <c r="E12600" i="9"/>
  <c r="I12610" i="9"/>
  <c r="J12610" i="9"/>
  <c r="M12610" i="9"/>
  <c r="E12610" i="9"/>
  <c r="D12610" i="9"/>
  <c r="E12643" i="9"/>
  <c r="I12643" i="9"/>
  <c r="J12643" i="9"/>
  <c r="M12643" i="9"/>
  <c r="I12705" i="9"/>
  <c r="J12705" i="9"/>
  <c r="M12705" i="9"/>
  <c r="D12708" i="9"/>
  <c r="I12708" i="9"/>
  <c r="J12708" i="9"/>
  <c r="M12708" i="9"/>
  <c r="I12729" i="9"/>
  <c r="J12729" i="9"/>
  <c r="M12729" i="9"/>
  <c r="E12729" i="9"/>
  <c r="D12729" i="9"/>
  <c r="D12750" i="9"/>
  <c r="I12750" i="9"/>
  <c r="J12750" i="9"/>
  <c r="M12750" i="9"/>
  <c r="E12750" i="9"/>
  <c r="D12768" i="9"/>
  <c r="I12768" i="9"/>
  <c r="J12768" i="9"/>
  <c r="M12768" i="9"/>
  <c r="D12820" i="9"/>
  <c r="I12820" i="9"/>
  <c r="J12820" i="9"/>
  <c r="D12866" i="9"/>
  <c r="I12866" i="9"/>
  <c r="J12866" i="9"/>
  <c r="D12934" i="9"/>
  <c r="I12934" i="9"/>
  <c r="J12934" i="9"/>
  <c r="M12934" i="9"/>
  <c r="E12934" i="9"/>
  <c r="I12995" i="9"/>
  <c r="J12995" i="9"/>
  <c r="M12995" i="9"/>
  <c r="E12995" i="9"/>
  <c r="D12995" i="9"/>
  <c r="I12998" i="9"/>
  <c r="J12998" i="9"/>
  <c r="M12998" i="9"/>
  <c r="E12998" i="9"/>
  <c r="D12998" i="9"/>
  <c r="I13066" i="9"/>
  <c r="J13066" i="9"/>
  <c r="M13066" i="9"/>
  <c r="E13066" i="9"/>
  <c r="E13070" i="9"/>
  <c r="E13071" i="9"/>
  <c r="E13072" i="9"/>
  <c r="E13079" i="9"/>
  <c r="E13081" i="9"/>
  <c r="E13086" i="9"/>
  <c r="E13087" i="9"/>
  <c r="E13094" i="9"/>
  <c r="E13095" i="9"/>
  <c r="E13102" i="9"/>
  <c r="E13103" i="9"/>
  <c r="E13104" i="9"/>
  <c r="E13107" i="9"/>
  <c r="E13112" i="9"/>
  <c r="O13066" i="9"/>
  <c r="I13122" i="9"/>
  <c r="J13122" i="9"/>
  <c r="M13122" i="9"/>
  <c r="E13122" i="9"/>
  <c r="D13122" i="9"/>
  <c r="I13388" i="9"/>
  <c r="J13388" i="9"/>
  <c r="M13388" i="9"/>
  <c r="D13408" i="9"/>
  <c r="I13408" i="9"/>
  <c r="J13408" i="9"/>
  <c r="M13408" i="9"/>
  <c r="I13413" i="9"/>
  <c r="J13413" i="9"/>
  <c r="M13413" i="9"/>
  <c r="E13413" i="9"/>
  <c r="D13413" i="9"/>
  <c r="I13449" i="9"/>
  <c r="J13449" i="9"/>
  <c r="M13449" i="9"/>
  <c r="I13481" i="9"/>
  <c r="J13481" i="9"/>
  <c r="M13481" i="9"/>
  <c r="I13522" i="9"/>
  <c r="J13522" i="9"/>
  <c r="M13522" i="9"/>
  <c r="D13528" i="9"/>
  <c r="D13616" i="9"/>
  <c r="I13616" i="9"/>
  <c r="J13616" i="9"/>
  <c r="M13616" i="9"/>
  <c r="I13621" i="9"/>
  <c r="J13621" i="9"/>
  <c r="M13621" i="9"/>
  <c r="D13621" i="9"/>
  <c r="D13666" i="9"/>
  <c r="I13666" i="9"/>
  <c r="J13666" i="9"/>
  <c r="M13666" i="9"/>
  <c r="M13682" i="9"/>
  <c r="D13700" i="9"/>
  <c r="I13700" i="9"/>
  <c r="J13700" i="9"/>
  <c r="M13700" i="9"/>
  <c r="E13700" i="9"/>
  <c r="I13713" i="9"/>
  <c r="J13713" i="9"/>
  <c r="M13713" i="9"/>
  <c r="E13713" i="9"/>
  <c r="D13812" i="9"/>
  <c r="I13812" i="9"/>
  <c r="J13812" i="9"/>
  <c r="M13812" i="9"/>
  <c r="D13926" i="9"/>
  <c r="I13926" i="9"/>
  <c r="J13926" i="9"/>
  <c r="M13926" i="9"/>
  <c r="E13926" i="9"/>
  <c r="I14143" i="9"/>
  <c r="J14143" i="9"/>
  <c r="M14143" i="9"/>
  <c r="I14183" i="9"/>
  <c r="J14183" i="9"/>
  <c r="M14183" i="9"/>
  <c r="I14472" i="9"/>
  <c r="J14472" i="9"/>
  <c r="M14472" i="9"/>
  <c r="D14472" i="9"/>
  <c r="E14472" i="9"/>
  <c r="M14498" i="9"/>
  <c r="E14520" i="9"/>
  <c r="D14520" i="9"/>
  <c r="I14520" i="9"/>
  <c r="J14520" i="9"/>
  <c r="M14520" i="9"/>
  <c r="D14540" i="9"/>
  <c r="I14540" i="9"/>
  <c r="J14540" i="9"/>
  <c r="M14540" i="9"/>
  <c r="E14540" i="9"/>
  <c r="I14550" i="9"/>
  <c r="J14550" i="9"/>
  <c r="M14550" i="9"/>
  <c r="E14550" i="9"/>
  <c r="E14554" i="9"/>
  <c r="D14554" i="9"/>
  <c r="I14554" i="9"/>
  <c r="J14554" i="9"/>
  <c r="M14554" i="9"/>
  <c r="D14628" i="9"/>
  <c r="I14628" i="9"/>
  <c r="J14628" i="9"/>
  <c r="M14628" i="9"/>
  <c r="I14980" i="9"/>
  <c r="J14980" i="9"/>
  <c r="M14980" i="9"/>
  <c r="D14980" i="9"/>
  <c r="E14980" i="9"/>
  <c r="I15031" i="9"/>
  <c r="J15031" i="9"/>
  <c r="M15031" i="9"/>
  <c r="D15066" i="9"/>
  <c r="I15066" i="9"/>
  <c r="J15066" i="9"/>
  <c r="M15066" i="9"/>
  <c r="I15177" i="9"/>
  <c r="J15177" i="9"/>
  <c r="M15177" i="9"/>
  <c r="D15177" i="9"/>
  <c r="I15276" i="9"/>
  <c r="J15276" i="9"/>
  <c r="M15276" i="9"/>
  <c r="E15276" i="9"/>
  <c r="D15276" i="9"/>
  <c r="E15658" i="9"/>
  <c r="D15658" i="9"/>
  <c r="D15934" i="9"/>
  <c r="D16192" i="9"/>
  <c r="I10028" i="9"/>
  <c r="J10028" i="9"/>
  <c r="M10028" i="9"/>
  <c r="I10088" i="9"/>
  <c r="J10088" i="9"/>
  <c r="M10088" i="9"/>
  <c r="E10175" i="9"/>
  <c r="D10175" i="9"/>
  <c r="E10217" i="9"/>
  <c r="D10217" i="9"/>
  <c r="D10259" i="9"/>
  <c r="I10270" i="9"/>
  <c r="J10270" i="9"/>
  <c r="M10270" i="9"/>
  <c r="D10317" i="9"/>
  <c r="D10351" i="9"/>
  <c r="I10362" i="9"/>
  <c r="J10362" i="9"/>
  <c r="M10362" i="9"/>
  <c r="E10393" i="9"/>
  <c r="D10393" i="9"/>
  <c r="I10404" i="9"/>
  <c r="J10404" i="9"/>
  <c r="M10404" i="9"/>
  <c r="D10435" i="9"/>
  <c r="I10446" i="9"/>
  <c r="J10446" i="9"/>
  <c r="M10446" i="9"/>
  <c r="O10490" i="9"/>
  <c r="D10493" i="9"/>
  <c r="I10504" i="9"/>
  <c r="J10504" i="9"/>
  <c r="M10504" i="9"/>
  <c r="D10527" i="9"/>
  <c r="I10538" i="9"/>
  <c r="J10538" i="9"/>
  <c r="M10538" i="9"/>
  <c r="E10569" i="9"/>
  <c r="D10569" i="9"/>
  <c r="I10580" i="9"/>
  <c r="J10580" i="9"/>
  <c r="M10580" i="9"/>
  <c r="D10611" i="9"/>
  <c r="I10622" i="9"/>
  <c r="J10622" i="9"/>
  <c r="M10622" i="9"/>
  <c r="E10669" i="9"/>
  <c r="D10669" i="9"/>
  <c r="I10680" i="9"/>
  <c r="J10680" i="9"/>
  <c r="M10680" i="9"/>
  <c r="I10714" i="9"/>
  <c r="J10714" i="9"/>
  <c r="M10714" i="9"/>
  <c r="I10756" i="9"/>
  <c r="J10756" i="9"/>
  <c r="M10756" i="9"/>
  <c r="I10906" i="9"/>
  <c r="J10906" i="9"/>
  <c r="M10906" i="9"/>
  <c r="I10922" i="9"/>
  <c r="J10922" i="9"/>
  <c r="M10922" i="9"/>
  <c r="I10938" i="9"/>
  <c r="J10938" i="9"/>
  <c r="M10938" i="9"/>
  <c r="I10961" i="9"/>
  <c r="J10961" i="9"/>
  <c r="M10961" i="9"/>
  <c r="E10961" i="9"/>
  <c r="D10961" i="9"/>
  <c r="I10994" i="9"/>
  <c r="J10994" i="9"/>
  <c r="E10994" i="9"/>
  <c r="I11046" i="9"/>
  <c r="J11046" i="9"/>
  <c r="M11046" i="9"/>
  <c r="I11048" i="9"/>
  <c r="J11048" i="9"/>
  <c r="M11048" i="9"/>
  <c r="I11054" i="9"/>
  <c r="J11054" i="9"/>
  <c r="M11054" i="9"/>
  <c r="I11056" i="9"/>
  <c r="J11056" i="9"/>
  <c r="M11056" i="9"/>
  <c r="I11062" i="9"/>
  <c r="J11062" i="9"/>
  <c r="M11062" i="9"/>
  <c r="I11064" i="9"/>
  <c r="J11064" i="9"/>
  <c r="M11064" i="9"/>
  <c r="I11070" i="9"/>
  <c r="J11070" i="9"/>
  <c r="M11070" i="9"/>
  <c r="I11072" i="9"/>
  <c r="J11072" i="9"/>
  <c r="M11072" i="9"/>
  <c r="I11078" i="9"/>
  <c r="J11078" i="9"/>
  <c r="M11078" i="9"/>
  <c r="I11080" i="9"/>
  <c r="J11080" i="9"/>
  <c r="M11080" i="9"/>
  <c r="I11086" i="9"/>
  <c r="J11086" i="9"/>
  <c r="M11086" i="9"/>
  <c r="I11088" i="9"/>
  <c r="J11088" i="9"/>
  <c r="M11088" i="9"/>
  <c r="I11145" i="9"/>
  <c r="J11145" i="9"/>
  <c r="M11145" i="9"/>
  <c r="D11145" i="9"/>
  <c r="I11153" i="9"/>
  <c r="J11153" i="9"/>
  <c r="M11153" i="9"/>
  <c r="D11153" i="9"/>
  <c r="I11161" i="9"/>
  <c r="J11161" i="9"/>
  <c r="M11161" i="9"/>
  <c r="O11159" i="9"/>
  <c r="D11161" i="9"/>
  <c r="I11169" i="9"/>
  <c r="J11169" i="9"/>
  <c r="M11169" i="9"/>
  <c r="D11169" i="9"/>
  <c r="I11177" i="9"/>
  <c r="J11177" i="9"/>
  <c r="M11177" i="9"/>
  <c r="D11177" i="9"/>
  <c r="I11185" i="9"/>
  <c r="J11185" i="9"/>
  <c r="M11185" i="9"/>
  <c r="D11185" i="9"/>
  <c r="I11237" i="9"/>
  <c r="J11237" i="9"/>
  <c r="M11237" i="9"/>
  <c r="D11237" i="9"/>
  <c r="I11245" i="9"/>
  <c r="J11245" i="9"/>
  <c r="M11245" i="9"/>
  <c r="D11245" i="9"/>
  <c r="I11253" i="9"/>
  <c r="J11253" i="9"/>
  <c r="M11253" i="9"/>
  <c r="D11253" i="9"/>
  <c r="I11261" i="9"/>
  <c r="J11261" i="9"/>
  <c r="M11261" i="9"/>
  <c r="D11261" i="9"/>
  <c r="I11269" i="9"/>
  <c r="J11269" i="9"/>
  <c r="M11269" i="9"/>
  <c r="D11269" i="9"/>
  <c r="I11277" i="9"/>
  <c r="J11277" i="9"/>
  <c r="M11277" i="9"/>
  <c r="O11272" i="9"/>
  <c r="D11277" i="9"/>
  <c r="I11332" i="9"/>
  <c r="J11332" i="9"/>
  <c r="M11332" i="9"/>
  <c r="I11338" i="9"/>
  <c r="J11338" i="9"/>
  <c r="M11338" i="9"/>
  <c r="E11338" i="9"/>
  <c r="I11340" i="9"/>
  <c r="J11340" i="9"/>
  <c r="M11340" i="9"/>
  <c r="I11346" i="9"/>
  <c r="J11346" i="9"/>
  <c r="M11346" i="9"/>
  <c r="E11346" i="9"/>
  <c r="I11348" i="9"/>
  <c r="J11348" i="9"/>
  <c r="M11348" i="9"/>
  <c r="I11354" i="9"/>
  <c r="J11354" i="9"/>
  <c r="M11354" i="9"/>
  <c r="E11354" i="9"/>
  <c r="I11356" i="9"/>
  <c r="J11356" i="9"/>
  <c r="M11356" i="9"/>
  <c r="I11362" i="9"/>
  <c r="J11362" i="9"/>
  <c r="M11362" i="9"/>
  <c r="E11362" i="9"/>
  <c r="I11364" i="9"/>
  <c r="J11364" i="9"/>
  <c r="M11364" i="9"/>
  <c r="I11370" i="9"/>
  <c r="J11370" i="9"/>
  <c r="M11370" i="9"/>
  <c r="E11370" i="9"/>
  <c r="I11372" i="9"/>
  <c r="J11372" i="9"/>
  <c r="M11372" i="9"/>
  <c r="I11378" i="9"/>
  <c r="J11378" i="9"/>
  <c r="E11378" i="9"/>
  <c r="I11430" i="9"/>
  <c r="J11430" i="9"/>
  <c r="M11430" i="9"/>
  <c r="E11430" i="9"/>
  <c r="I11432" i="9"/>
  <c r="J11432" i="9"/>
  <c r="M11432" i="9"/>
  <c r="I11438" i="9"/>
  <c r="J11438" i="9"/>
  <c r="M11438" i="9"/>
  <c r="E11438" i="9"/>
  <c r="I11440" i="9"/>
  <c r="J11440" i="9"/>
  <c r="M11440" i="9"/>
  <c r="I11446" i="9"/>
  <c r="J11446" i="9"/>
  <c r="M11446" i="9"/>
  <c r="I11448" i="9"/>
  <c r="J11448" i="9"/>
  <c r="M11448" i="9"/>
  <c r="I11454" i="9"/>
  <c r="J11454" i="9"/>
  <c r="M11454" i="9"/>
  <c r="I11456" i="9"/>
  <c r="J11456" i="9"/>
  <c r="M11456" i="9"/>
  <c r="I11462" i="9"/>
  <c r="J11462" i="9"/>
  <c r="M11462" i="9"/>
  <c r="I11464" i="9"/>
  <c r="J11464" i="9"/>
  <c r="M11464" i="9"/>
  <c r="I11470" i="9"/>
  <c r="J11470" i="9"/>
  <c r="M11470" i="9"/>
  <c r="I11472" i="9"/>
  <c r="J11472" i="9"/>
  <c r="M11472" i="9"/>
  <c r="I11486" i="9"/>
  <c r="J11486" i="9"/>
  <c r="M11486" i="9"/>
  <c r="D11486" i="9"/>
  <c r="I11598" i="9"/>
  <c r="J11598" i="9"/>
  <c r="M11598" i="9"/>
  <c r="D11613" i="9"/>
  <c r="I11613" i="9"/>
  <c r="J11613" i="9"/>
  <c r="M11613" i="9"/>
  <c r="E11648" i="9"/>
  <c r="I11648" i="9"/>
  <c r="J11648" i="9"/>
  <c r="M11648" i="9"/>
  <c r="D11663" i="9"/>
  <c r="I11663" i="9"/>
  <c r="J11663" i="9"/>
  <c r="M11663" i="9"/>
  <c r="I11694" i="9"/>
  <c r="J11694" i="9"/>
  <c r="M11694" i="9"/>
  <c r="I11702" i="9"/>
  <c r="J11702" i="9"/>
  <c r="M11702" i="9"/>
  <c r="D11702" i="9"/>
  <c r="I11724" i="9"/>
  <c r="J11724" i="9"/>
  <c r="M11724" i="9"/>
  <c r="D11739" i="9"/>
  <c r="I11739" i="9"/>
  <c r="J11739" i="9"/>
  <c r="M11739" i="9"/>
  <c r="I11784" i="9"/>
  <c r="J11784" i="9"/>
  <c r="M11784" i="9"/>
  <c r="D11839" i="9"/>
  <c r="I11839" i="9"/>
  <c r="J11839" i="9"/>
  <c r="M11839" i="9"/>
  <c r="I11895" i="9"/>
  <c r="J11895" i="9"/>
  <c r="M11895" i="9"/>
  <c r="I12000" i="9"/>
  <c r="J12000" i="9"/>
  <c r="M12000" i="9"/>
  <c r="I12005" i="9"/>
  <c r="J12005" i="9"/>
  <c r="E12005" i="9"/>
  <c r="I12010" i="9"/>
  <c r="J12010" i="9"/>
  <c r="M12010" i="9"/>
  <c r="E12010" i="9"/>
  <c r="D12010" i="9"/>
  <c r="I12020" i="9"/>
  <c r="J12020" i="9"/>
  <c r="M12020" i="9"/>
  <c r="I12062" i="9"/>
  <c r="J12062" i="9"/>
  <c r="M12062" i="9"/>
  <c r="I12070" i="9"/>
  <c r="J12070" i="9"/>
  <c r="M12070" i="9"/>
  <c r="D12070" i="9"/>
  <c r="D12107" i="9"/>
  <c r="I12107" i="9"/>
  <c r="J12107" i="9"/>
  <c r="M12107" i="9"/>
  <c r="I12151" i="9"/>
  <c r="J12151" i="9"/>
  <c r="M12151" i="9"/>
  <c r="E12151" i="9"/>
  <c r="D12151" i="9"/>
  <c r="I12168" i="9"/>
  <c r="J12168" i="9"/>
  <c r="M12168" i="9"/>
  <c r="I12196" i="9"/>
  <c r="J12196" i="9"/>
  <c r="M12196" i="9"/>
  <c r="D12196" i="9"/>
  <c r="I12237" i="9"/>
  <c r="J12237" i="9"/>
  <c r="M12237" i="9"/>
  <c r="I12247" i="9"/>
  <c r="J12247" i="9"/>
  <c r="M12247" i="9"/>
  <c r="I12252" i="9"/>
  <c r="J12252" i="9"/>
  <c r="M12252" i="9"/>
  <c r="E12252" i="9"/>
  <c r="D12252" i="9"/>
  <c r="I12262" i="9"/>
  <c r="J12262" i="9"/>
  <c r="M12262" i="9"/>
  <c r="E12262" i="9"/>
  <c r="I12292" i="9"/>
  <c r="J12292" i="9"/>
  <c r="I12310" i="9"/>
  <c r="J12310" i="9"/>
  <c r="M12310" i="9"/>
  <c r="D12310" i="9"/>
  <c r="I12318" i="9"/>
  <c r="J12318" i="9"/>
  <c r="M12318" i="9"/>
  <c r="E12318" i="9"/>
  <c r="E12323" i="9"/>
  <c r="D12323" i="9"/>
  <c r="I12558" i="9"/>
  <c r="J12558" i="9"/>
  <c r="M12558" i="9"/>
  <c r="E12558" i="9"/>
  <c r="I12568" i="9"/>
  <c r="J12568" i="9"/>
  <c r="M12568" i="9"/>
  <c r="E12568" i="9"/>
  <c r="D12568" i="9"/>
  <c r="E12617" i="9"/>
  <c r="I12617" i="9"/>
  <c r="J12617" i="9"/>
  <c r="M12617" i="9"/>
  <c r="I12653" i="9"/>
  <c r="J12653" i="9"/>
  <c r="M12653" i="9"/>
  <c r="E12653" i="9"/>
  <c r="M12770" i="9"/>
  <c r="D12784" i="9"/>
  <c r="I12784" i="9"/>
  <c r="J12784" i="9"/>
  <c r="M12784" i="9"/>
  <c r="I12790" i="9"/>
  <c r="J12790" i="9"/>
  <c r="M12790" i="9"/>
  <c r="I12798" i="9"/>
  <c r="J12798" i="9"/>
  <c r="M12798" i="9"/>
  <c r="D12816" i="9"/>
  <c r="I12816" i="9"/>
  <c r="J12816" i="9"/>
  <c r="M12816" i="9"/>
  <c r="I12856" i="9"/>
  <c r="J12856" i="9"/>
  <c r="M12856" i="9"/>
  <c r="I12863" i="9"/>
  <c r="J12863" i="9"/>
  <c r="M12863" i="9"/>
  <c r="E12863" i="9"/>
  <c r="I12916" i="9"/>
  <c r="J12916" i="9"/>
  <c r="M12916" i="9"/>
  <c r="E12916" i="9"/>
  <c r="D12916" i="9"/>
  <c r="I12939" i="9"/>
  <c r="J12939" i="9"/>
  <c r="M12939" i="9"/>
  <c r="E12939" i="9"/>
  <c r="D12939" i="9"/>
  <c r="I13064" i="9"/>
  <c r="J13064" i="9"/>
  <c r="M13064" i="9"/>
  <c r="E13064" i="9"/>
  <c r="O13064" i="9"/>
  <c r="I13087" i="9"/>
  <c r="J13087" i="9"/>
  <c r="M13087" i="9"/>
  <c r="D13316" i="9"/>
  <c r="I13316" i="9"/>
  <c r="J13316" i="9"/>
  <c r="M13316" i="9"/>
  <c r="E13354" i="9"/>
  <c r="D13354" i="9"/>
  <c r="I13354" i="9"/>
  <c r="J13354" i="9"/>
  <c r="M13354" i="9"/>
  <c r="I13406" i="9"/>
  <c r="J13406" i="9"/>
  <c r="M13406" i="9"/>
  <c r="D13446" i="9"/>
  <c r="I13446" i="9"/>
  <c r="J13446" i="9"/>
  <c r="M13446" i="9"/>
  <c r="D13478" i="9"/>
  <c r="I13478" i="9"/>
  <c r="J13478" i="9"/>
  <c r="M13478" i="9"/>
  <c r="I13821" i="9"/>
  <c r="J13821" i="9"/>
  <c r="M13821" i="9"/>
  <c r="D13821" i="9"/>
  <c r="D13858" i="9"/>
  <c r="I13858" i="9"/>
  <c r="J13858" i="9"/>
  <c r="M13858" i="9"/>
  <c r="D13876" i="9"/>
  <c r="I13876" i="9"/>
  <c r="J13876" i="9"/>
  <c r="M13876" i="9"/>
  <c r="E13876" i="9"/>
  <c r="E13880" i="9"/>
  <c r="E13881" i="9"/>
  <c r="E13888" i="9"/>
  <c r="E13897" i="9"/>
  <c r="E13904" i="9"/>
  <c r="E13905" i="9"/>
  <c r="E13912" i="9"/>
  <c r="E13913" i="9"/>
  <c r="E13921" i="9"/>
  <c r="E13923" i="9"/>
  <c r="O13876" i="9"/>
  <c r="M13922" i="9"/>
  <c r="I13924" i="9"/>
  <c r="J13924" i="9"/>
  <c r="M13924" i="9"/>
  <c r="E13924" i="9"/>
  <c r="D13972" i="9"/>
  <c r="I13972" i="9"/>
  <c r="J13972" i="9"/>
  <c r="M13972" i="9"/>
  <c r="I14014" i="9"/>
  <c r="J14014" i="9"/>
  <c r="M14014" i="9"/>
  <c r="D14014" i="9"/>
  <c r="M14114" i="9"/>
  <c r="I14193" i="9"/>
  <c r="J14193" i="9"/>
  <c r="M14193" i="9"/>
  <c r="D14193" i="9"/>
  <c r="D14270" i="9"/>
  <c r="I14270" i="9"/>
  <c r="J14270" i="9"/>
  <c r="M14270" i="9"/>
  <c r="E14270" i="9"/>
  <c r="E14273" i="9"/>
  <c r="E14276" i="9"/>
  <c r="E14280" i="9"/>
  <c r="E14281" i="9"/>
  <c r="E14282" i="9"/>
  <c r="E14286" i="9"/>
  <c r="E14288" i="9"/>
  <c r="E14289" i="9"/>
  <c r="E14292" i="9"/>
  <c r="E14294" i="9"/>
  <c r="E14297" i="9"/>
  <c r="E14300" i="9"/>
  <c r="E14304" i="9"/>
  <c r="E14305" i="9"/>
  <c r="E14308" i="9"/>
  <c r="E14312" i="9"/>
  <c r="E14315" i="9"/>
  <c r="E14316" i="9"/>
  <c r="O14270" i="9"/>
  <c r="I14499" i="9"/>
  <c r="J14499" i="9"/>
  <c r="M14499" i="9"/>
  <c r="E14499" i="9"/>
  <c r="I14516" i="9"/>
  <c r="J14516" i="9"/>
  <c r="M14516" i="9"/>
  <c r="E14516" i="9"/>
  <c r="D14516" i="9"/>
  <c r="D14594" i="9"/>
  <c r="I14594" i="9"/>
  <c r="J14594" i="9"/>
  <c r="I14598" i="9"/>
  <c r="J14598" i="9"/>
  <c r="M14598" i="9"/>
  <c r="D14598" i="9"/>
  <c r="D14608" i="9"/>
  <c r="I14608" i="9"/>
  <c r="J14608" i="9"/>
  <c r="M14608" i="9"/>
  <c r="I14674" i="9"/>
  <c r="J14674" i="9"/>
  <c r="M14674" i="9"/>
  <c r="E14674" i="9"/>
  <c r="E14678" i="9"/>
  <c r="E14680" i="9"/>
  <c r="E14681" i="9"/>
  <c r="E14686" i="9"/>
  <c r="E14689" i="9"/>
  <c r="E14691" i="9"/>
  <c r="E14696" i="9"/>
  <c r="E14699" i="9"/>
  <c r="O14674" i="9"/>
  <c r="E14762" i="9"/>
  <c r="D14762" i="9"/>
  <c r="I14762" i="9"/>
  <c r="J14762" i="9"/>
  <c r="M14762" i="9"/>
  <c r="I14822" i="9"/>
  <c r="J14822" i="9"/>
  <c r="M14822" i="9"/>
  <c r="D14822" i="9"/>
  <c r="E14882" i="9"/>
  <c r="D14882" i="9"/>
  <c r="I14882" i="9"/>
  <c r="J14882" i="9"/>
  <c r="I14914" i="9"/>
  <c r="J14914" i="9"/>
  <c r="M14914" i="9"/>
  <c r="D14914" i="9"/>
  <c r="E15066" i="9"/>
  <c r="I15146" i="9"/>
  <c r="J15146" i="9"/>
  <c r="M15146" i="9"/>
  <c r="D15146" i="9"/>
  <c r="E15146" i="9"/>
  <c r="I15269" i="9"/>
  <c r="J15269" i="9"/>
  <c r="M15269" i="9"/>
  <c r="E15269" i="9"/>
  <c r="E15248" i="9"/>
  <c r="E15251" i="9"/>
  <c r="E15259" i="9"/>
  <c r="E15264" i="9"/>
  <c r="E15272" i="9"/>
  <c r="E15275" i="9"/>
  <c r="E15280" i="9"/>
  <c r="E15283" i="9"/>
  <c r="E15287" i="9"/>
  <c r="E15291" i="9"/>
  <c r="O15245" i="9"/>
  <c r="D15269" i="9"/>
  <c r="E15661" i="9"/>
  <c r="I15661" i="9"/>
  <c r="J15661" i="9"/>
  <c r="M15661" i="9"/>
  <c r="D15661" i="9"/>
  <c r="D15844" i="9"/>
  <c r="E15844" i="9"/>
  <c r="I15848" i="9"/>
  <c r="J15848" i="9"/>
  <c r="M15848" i="9"/>
  <c r="D15848" i="9"/>
  <c r="E15890" i="9"/>
  <c r="E15894" i="9"/>
  <c r="E15897" i="9"/>
  <c r="O15889" i="9"/>
  <c r="D15890" i="9"/>
  <c r="I15890" i="9"/>
  <c r="J15890" i="9"/>
  <c r="M15890" i="9"/>
  <c r="I15954" i="9"/>
  <c r="J15954" i="9"/>
  <c r="M15954" i="9"/>
  <c r="D15954" i="9"/>
  <c r="D10018" i="9"/>
  <c r="D10028" i="9"/>
  <c r="E10033" i="9"/>
  <c r="D10075" i="9"/>
  <c r="D10088" i="9"/>
  <c r="D10103" i="9"/>
  <c r="D10118" i="9"/>
  <c r="D10137" i="9"/>
  <c r="D10152" i="9"/>
  <c r="E10167" i="9"/>
  <c r="D10167" i="9"/>
  <c r="D10179" i="9"/>
  <c r="D10194" i="9"/>
  <c r="E10209" i="9"/>
  <c r="D10209" i="9"/>
  <c r="D10236" i="9"/>
  <c r="D10251" i="9"/>
  <c r="D10270" i="9"/>
  <c r="D10279" i="9"/>
  <c r="D10294" i="9"/>
  <c r="D10309" i="9"/>
  <c r="D10328" i="9"/>
  <c r="D10343" i="9"/>
  <c r="D10362" i="9"/>
  <c r="E10385" i="9"/>
  <c r="D10385" i="9"/>
  <c r="D10404" i="9"/>
  <c r="D10427" i="9"/>
  <c r="D10446" i="9"/>
  <c r="D10461" i="9"/>
  <c r="D10470" i="9"/>
  <c r="D10485" i="9"/>
  <c r="D10504" i="9"/>
  <c r="O10518" i="9"/>
  <c r="D10519" i="9"/>
  <c r="D10538" i="9"/>
  <c r="D10553" i="9"/>
  <c r="D10580" i="9"/>
  <c r="D10595" i="9"/>
  <c r="D10610" i="9"/>
  <c r="D10622" i="9"/>
  <c r="D10637" i="9"/>
  <c r="D10652" i="9"/>
  <c r="E10661" i="9"/>
  <c r="D10661" i="9"/>
  <c r="D10680" i="9"/>
  <c r="D10695" i="9"/>
  <c r="D10714" i="9"/>
  <c r="D10729" i="9"/>
  <c r="D10744" i="9"/>
  <c r="D10756" i="9"/>
  <c r="D10771" i="9"/>
  <c r="D10786" i="9"/>
  <c r="E10801" i="9"/>
  <c r="D10801" i="9"/>
  <c r="D10813" i="9"/>
  <c r="D10828" i="9"/>
  <c r="E10843" i="9"/>
  <c r="D10843" i="9"/>
  <c r="D10855" i="9"/>
  <c r="D10871" i="9"/>
  <c r="D10887" i="9"/>
  <c r="D10903" i="9"/>
  <c r="D10906" i="9"/>
  <c r="D10919" i="9"/>
  <c r="D10922" i="9"/>
  <c r="D10935" i="9"/>
  <c r="D10938" i="9"/>
  <c r="I10954" i="9"/>
  <c r="J10954" i="9"/>
  <c r="M10954" i="9"/>
  <c r="D10963" i="9"/>
  <c r="I10969" i="9"/>
  <c r="J10969" i="9"/>
  <c r="M10969" i="9"/>
  <c r="E10969" i="9"/>
  <c r="O10968" i="9"/>
  <c r="D10969" i="9"/>
  <c r="D10994" i="9"/>
  <c r="D11046" i="9"/>
  <c r="D11048" i="9"/>
  <c r="D11054" i="9"/>
  <c r="D11056" i="9"/>
  <c r="D11062" i="9"/>
  <c r="D11064" i="9"/>
  <c r="D11070" i="9"/>
  <c r="D11072" i="9"/>
  <c r="D11078" i="9"/>
  <c r="D11080" i="9"/>
  <c r="D11086" i="9"/>
  <c r="D11088" i="9"/>
  <c r="D11139" i="9"/>
  <c r="D11147" i="9"/>
  <c r="D11155" i="9"/>
  <c r="D11163" i="9"/>
  <c r="D11171" i="9"/>
  <c r="D11179" i="9"/>
  <c r="D11239" i="9"/>
  <c r="D11247" i="9"/>
  <c r="D11255" i="9"/>
  <c r="D11263" i="9"/>
  <c r="D11271" i="9"/>
  <c r="D11279" i="9"/>
  <c r="D11332" i="9"/>
  <c r="D11338" i="9"/>
  <c r="D11340" i="9"/>
  <c r="D11346" i="9"/>
  <c r="D11348" i="9"/>
  <c r="D11354" i="9"/>
  <c r="D11356" i="9"/>
  <c r="D11362" i="9"/>
  <c r="D11364" i="9"/>
  <c r="D11370" i="9"/>
  <c r="D11372" i="9"/>
  <c r="D11378" i="9"/>
  <c r="D11430" i="9"/>
  <c r="D11432" i="9"/>
  <c r="D11438" i="9"/>
  <c r="D11440" i="9"/>
  <c r="D11446" i="9"/>
  <c r="D11448" i="9"/>
  <c r="D11454" i="9"/>
  <c r="D11456" i="9"/>
  <c r="D11462" i="9"/>
  <c r="D11464" i="9"/>
  <c r="D11470" i="9"/>
  <c r="D11472" i="9"/>
  <c r="D11517" i="9"/>
  <c r="D11537" i="9"/>
  <c r="D11547" i="9"/>
  <c r="I11547" i="9"/>
  <c r="J11547" i="9"/>
  <c r="M11547" i="9"/>
  <c r="D11578" i="9"/>
  <c r="D11583" i="9"/>
  <c r="D11598" i="9"/>
  <c r="D11628" i="9"/>
  <c r="D11633" i="9"/>
  <c r="D11648" i="9"/>
  <c r="E11663" i="9"/>
  <c r="E11674" i="9"/>
  <c r="I11674" i="9"/>
  <c r="J11674" i="9"/>
  <c r="M11674" i="9"/>
  <c r="D11689" i="9"/>
  <c r="I11689" i="9"/>
  <c r="J11689" i="9"/>
  <c r="M11689" i="9"/>
  <c r="D11694" i="9"/>
  <c r="D11724" i="9"/>
  <c r="D11749" i="9"/>
  <c r="I11758" i="9"/>
  <c r="J11758" i="9"/>
  <c r="M11758" i="9"/>
  <c r="D11784" i="9"/>
  <c r="D11794" i="9"/>
  <c r="D11799" i="9"/>
  <c r="I11819" i="9"/>
  <c r="J11819" i="9"/>
  <c r="M11819" i="9"/>
  <c r="I11853" i="9"/>
  <c r="J11853" i="9"/>
  <c r="M11853" i="9"/>
  <c r="E11853" i="9"/>
  <c r="I11858" i="9"/>
  <c r="J11858" i="9"/>
  <c r="E11858" i="9"/>
  <c r="D11858" i="9"/>
  <c r="D11885" i="9"/>
  <c r="D11895" i="9"/>
  <c r="D11900" i="9"/>
  <c r="I11910" i="9"/>
  <c r="J11910" i="9"/>
  <c r="M11910" i="9"/>
  <c r="I11940" i="9"/>
  <c r="J11940" i="9"/>
  <c r="M11940" i="9"/>
  <c r="I11975" i="9"/>
  <c r="J11975" i="9"/>
  <c r="M11975" i="9"/>
  <c r="D12000" i="9"/>
  <c r="D12005" i="9"/>
  <c r="E12007" i="9"/>
  <c r="O12007" i="9"/>
  <c r="D12020" i="9"/>
  <c r="I12035" i="9"/>
  <c r="J12035" i="9"/>
  <c r="M12035" i="9"/>
  <c r="D12057" i="9"/>
  <c r="I12057" i="9"/>
  <c r="J12057" i="9"/>
  <c r="M12057" i="9"/>
  <c r="D12062" i="9"/>
  <c r="D12117" i="9"/>
  <c r="I12126" i="9"/>
  <c r="J12126" i="9"/>
  <c r="M12126" i="9"/>
  <c r="E12126" i="9"/>
  <c r="I12161" i="9"/>
  <c r="J12161" i="9"/>
  <c r="M12161" i="9"/>
  <c r="D12161" i="9"/>
  <c r="I12166" i="9"/>
  <c r="J12166" i="9"/>
  <c r="M12166" i="9"/>
  <c r="D12166" i="9"/>
  <c r="D12168" i="9"/>
  <c r="D12181" i="9"/>
  <c r="I12181" i="9"/>
  <c r="J12181" i="9"/>
  <c r="M12181" i="9"/>
  <c r="D12227" i="9"/>
  <c r="D12237" i="9"/>
  <c r="D12242" i="9"/>
  <c r="D12247" i="9"/>
  <c r="D12262" i="9"/>
  <c r="I12277" i="9"/>
  <c r="J12277" i="9"/>
  <c r="M12277" i="9"/>
  <c r="D12292" i="9"/>
  <c r="D12318" i="9"/>
  <c r="D12373" i="9"/>
  <c r="I12383" i="9"/>
  <c r="J12383" i="9"/>
  <c r="M12383" i="9"/>
  <c r="D12383" i="9"/>
  <c r="I12387" i="9"/>
  <c r="J12387" i="9"/>
  <c r="M12387" i="9"/>
  <c r="E12387" i="9"/>
  <c r="D12449" i="9"/>
  <c r="I12459" i="9"/>
  <c r="J12459" i="9"/>
  <c r="M12459" i="9"/>
  <c r="D12459" i="9"/>
  <c r="E12507" i="9"/>
  <c r="E12508" i="9"/>
  <c r="E12515" i="9"/>
  <c r="E12516" i="9"/>
  <c r="E12524" i="9"/>
  <c r="O12480" i="9"/>
  <c r="D12481" i="9"/>
  <c r="I12481" i="9"/>
  <c r="J12481" i="9"/>
  <c r="M12481" i="9"/>
  <c r="D12507" i="9"/>
  <c r="I12507" i="9"/>
  <c r="J12507" i="9"/>
  <c r="M12507" i="9"/>
  <c r="I12516" i="9"/>
  <c r="J12516" i="9"/>
  <c r="M12516" i="9"/>
  <c r="D12516" i="9"/>
  <c r="E12541" i="9"/>
  <c r="D12541" i="9"/>
  <c r="I12543" i="9"/>
  <c r="J12543" i="9"/>
  <c r="M12543" i="9"/>
  <c r="E12543" i="9"/>
  <c r="D12543" i="9"/>
  <c r="D12558" i="9"/>
  <c r="I12608" i="9"/>
  <c r="J12608" i="9"/>
  <c r="M12608" i="9"/>
  <c r="E12608" i="9"/>
  <c r="D12608" i="9"/>
  <c r="D12617" i="9"/>
  <c r="I12632" i="9"/>
  <c r="J12632" i="9"/>
  <c r="M12632" i="9"/>
  <c r="E12632" i="9"/>
  <c r="D12653" i="9"/>
  <c r="E12667" i="9"/>
  <c r="I12667" i="9"/>
  <c r="J12667" i="9"/>
  <c r="M12667" i="9"/>
  <c r="D12667" i="9"/>
  <c r="D12686" i="9"/>
  <c r="I12686" i="9"/>
  <c r="J12686" i="9"/>
  <c r="M12686" i="9"/>
  <c r="I12719" i="9"/>
  <c r="J12719" i="9"/>
  <c r="M12719" i="9"/>
  <c r="D12726" i="9"/>
  <c r="I12726" i="9"/>
  <c r="J12726" i="9"/>
  <c r="M12726" i="9"/>
  <c r="I12730" i="9"/>
  <c r="J12730" i="9"/>
  <c r="M12730" i="9"/>
  <c r="E12730" i="9"/>
  <c r="I12732" i="9"/>
  <c r="J12732" i="9"/>
  <c r="M12732" i="9"/>
  <c r="E12732" i="9"/>
  <c r="D12732" i="9"/>
  <c r="D12790" i="9"/>
  <c r="D12798" i="9"/>
  <c r="E12816" i="9"/>
  <c r="D12856" i="9"/>
  <c r="D12863" i="9"/>
  <c r="I12881" i="9"/>
  <c r="J12881" i="9"/>
  <c r="M12881" i="9"/>
  <c r="E12881" i="9"/>
  <c r="D12881" i="9"/>
  <c r="I12931" i="9"/>
  <c r="J12931" i="9"/>
  <c r="M12931" i="9"/>
  <c r="E12931" i="9"/>
  <c r="I12963" i="9"/>
  <c r="J12963" i="9"/>
  <c r="D12963" i="9"/>
  <c r="I12966" i="9"/>
  <c r="J12966" i="9"/>
  <c r="M12966" i="9"/>
  <c r="D12966" i="9"/>
  <c r="I12996" i="9"/>
  <c r="J12996" i="9"/>
  <c r="M12996" i="9"/>
  <c r="E12996" i="9"/>
  <c r="D12996" i="9"/>
  <c r="I13006" i="9"/>
  <c r="J13006" i="9"/>
  <c r="M13006" i="9"/>
  <c r="D13006" i="9"/>
  <c r="D13064" i="9"/>
  <c r="D13087" i="9"/>
  <c r="I13107" i="9"/>
  <c r="J13107" i="9"/>
  <c r="M13107" i="9"/>
  <c r="D13131" i="9"/>
  <c r="E13136" i="9"/>
  <c r="D13136" i="9"/>
  <c r="I13136" i="9"/>
  <c r="J13136" i="9"/>
  <c r="M13136" i="9"/>
  <c r="I13195" i="9"/>
  <c r="J13195" i="9"/>
  <c r="M13195" i="9"/>
  <c r="D13195" i="9"/>
  <c r="D13232" i="9"/>
  <c r="I13232" i="9"/>
  <c r="J13232" i="9"/>
  <c r="M13232" i="9"/>
  <c r="I13237" i="9"/>
  <c r="J13237" i="9"/>
  <c r="M13237" i="9"/>
  <c r="D13237" i="9"/>
  <c r="E13344" i="9"/>
  <c r="D13344" i="9"/>
  <c r="I13344" i="9"/>
  <c r="J13344" i="9"/>
  <c r="M13344" i="9"/>
  <c r="I13347" i="9"/>
  <c r="J13347" i="9"/>
  <c r="M13347" i="9"/>
  <c r="E13347" i="9"/>
  <c r="D13406" i="9"/>
  <c r="I13471" i="9"/>
  <c r="J13471" i="9"/>
  <c r="M13471" i="9"/>
  <c r="I13606" i="9"/>
  <c r="J13606" i="9"/>
  <c r="M13606" i="9"/>
  <c r="D13606" i="9"/>
  <c r="D13612" i="9"/>
  <c r="I13612" i="9"/>
  <c r="J13612" i="9"/>
  <c r="M13612" i="9"/>
  <c r="I13664" i="9"/>
  <c r="J13664" i="9"/>
  <c r="M13664" i="9"/>
  <c r="D13664" i="9"/>
  <c r="I13698" i="9"/>
  <c r="J13698" i="9"/>
  <c r="M13698" i="9"/>
  <c r="E13698" i="9"/>
  <c r="D13698" i="9"/>
  <c r="M13779" i="9"/>
  <c r="I13805" i="9"/>
  <c r="J13805" i="9"/>
  <c r="M13805" i="9"/>
  <c r="E13858" i="9"/>
  <c r="D13874" i="9"/>
  <c r="I13874" i="9"/>
  <c r="J13874" i="9"/>
  <c r="D14072" i="9"/>
  <c r="I14072" i="9"/>
  <c r="J14072" i="9"/>
  <c r="M14072" i="9"/>
  <c r="E14072" i="9"/>
  <c r="I14101" i="9"/>
  <c r="J14101" i="9"/>
  <c r="M14101" i="9"/>
  <c r="E14101" i="9"/>
  <c r="D14340" i="9"/>
  <c r="I14357" i="9"/>
  <c r="J14357" i="9"/>
  <c r="M14357" i="9"/>
  <c r="D14424" i="9"/>
  <c r="D14428" i="9"/>
  <c r="I14428" i="9"/>
  <c r="J14428" i="9"/>
  <c r="M14428" i="9"/>
  <c r="D14466" i="9"/>
  <c r="I14466" i="9"/>
  <c r="J14466" i="9"/>
  <c r="M14466" i="9"/>
  <c r="E14486" i="9"/>
  <c r="E14488" i="9"/>
  <c r="E14489" i="9"/>
  <c r="E14496" i="9"/>
  <c r="E14497" i="9"/>
  <c r="E14498" i="9"/>
  <c r="E14504" i="9"/>
  <c r="E14506" i="9"/>
  <c r="E14507" i="9"/>
  <c r="E14508" i="9"/>
  <c r="E14512" i="9"/>
  <c r="E14514" i="9"/>
  <c r="E14523" i="9"/>
  <c r="E14524" i="9"/>
  <c r="E14528" i="9"/>
  <c r="E14531" i="9"/>
  <c r="O14484" i="9"/>
  <c r="D14486" i="9"/>
  <c r="I14486" i="9"/>
  <c r="J14486" i="9"/>
  <c r="M14486" i="9"/>
  <c r="D14499" i="9"/>
  <c r="D14674" i="9"/>
  <c r="D15042" i="9"/>
  <c r="I15042" i="9"/>
  <c r="J15042" i="9"/>
  <c r="M15042" i="9"/>
  <c r="D15223" i="9"/>
  <c r="E15223" i="9"/>
  <c r="I15371" i="9"/>
  <c r="J15371" i="9"/>
  <c r="M15371" i="9"/>
  <c r="E15833" i="9"/>
  <c r="I15833" i="9"/>
  <c r="J15833" i="9"/>
  <c r="M15833" i="9"/>
  <c r="D15833" i="9"/>
  <c r="E15848" i="9"/>
  <c r="D15868" i="9"/>
  <c r="E15868" i="9"/>
  <c r="I11526" i="9"/>
  <c r="J11526" i="9"/>
  <c r="M11526" i="9"/>
  <c r="I11616" i="9"/>
  <c r="J11616" i="9"/>
  <c r="M11616" i="9"/>
  <c r="I11666" i="9"/>
  <c r="J11666" i="9"/>
  <c r="I11692" i="9"/>
  <c r="J11692" i="9"/>
  <c r="M11692" i="9"/>
  <c r="I11742" i="9"/>
  <c r="J11742" i="9"/>
  <c r="M11742" i="9"/>
  <c r="I11768" i="9"/>
  <c r="J11768" i="9"/>
  <c r="M11768" i="9"/>
  <c r="I11818" i="9"/>
  <c r="J11818" i="9"/>
  <c r="M11818" i="9"/>
  <c r="I11984" i="9"/>
  <c r="J11984" i="9"/>
  <c r="M11984" i="9"/>
  <c r="I12034" i="9"/>
  <c r="J12034" i="9"/>
  <c r="M12034" i="9"/>
  <c r="I12060" i="9"/>
  <c r="J12060" i="9"/>
  <c r="M12060" i="9"/>
  <c r="I12110" i="9"/>
  <c r="J12110" i="9"/>
  <c r="M12110" i="9"/>
  <c r="I12276" i="9"/>
  <c r="J12276" i="9"/>
  <c r="M12276" i="9"/>
  <c r="D12291" i="9"/>
  <c r="I12302" i="9"/>
  <c r="J12302" i="9"/>
  <c r="M12302" i="9"/>
  <c r="O12347" i="9"/>
  <c r="D12349" i="9"/>
  <c r="I12360" i="9"/>
  <c r="J12360" i="9"/>
  <c r="M12360" i="9"/>
  <c r="I12394" i="9"/>
  <c r="J12394" i="9"/>
  <c r="M12394" i="9"/>
  <c r="I12436" i="9"/>
  <c r="J12436" i="9"/>
  <c r="M12436" i="9"/>
  <c r="I12536" i="9"/>
  <c r="J12536" i="9"/>
  <c r="M12536" i="9"/>
  <c r="I12574" i="9"/>
  <c r="J12574" i="9"/>
  <c r="M12574" i="9"/>
  <c r="E12574" i="9"/>
  <c r="I12576" i="9"/>
  <c r="J12576" i="9"/>
  <c r="M12576" i="9"/>
  <c r="I12583" i="9"/>
  <c r="J12583" i="9"/>
  <c r="M12583" i="9"/>
  <c r="E12583" i="9"/>
  <c r="D12583" i="9"/>
  <c r="I12616" i="9"/>
  <c r="J12616" i="9"/>
  <c r="M12616" i="9"/>
  <c r="E12616" i="9"/>
  <c r="I12621" i="9"/>
  <c r="J12621" i="9"/>
  <c r="M12621" i="9"/>
  <c r="E12621" i="9"/>
  <c r="I12626" i="9"/>
  <c r="J12626" i="9"/>
  <c r="E12626" i="9"/>
  <c r="D12658" i="9"/>
  <c r="I12658" i="9"/>
  <c r="J12658" i="9"/>
  <c r="M12658" i="9"/>
  <c r="I12663" i="9"/>
  <c r="J12663" i="9"/>
  <c r="M12663" i="9"/>
  <c r="I12679" i="9"/>
  <c r="J12679" i="9"/>
  <c r="M12679" i="9"/>
  <c r="D12679" i="9"/>
  <c r="I12755" i="9"/>
  <c r="J12755" i="9"/>
  <c r="M12755" i="9"/>
  <c r="D12758" i="9"/>
  <c r="I12758" i="9"/>
  <c r="J12758" i="9"/>
  <c r="M12758" i="9"/>
  <c r="I12769" i="9"/>
  <c r="J12769" i="9"/>
  <c r="M12769" i="9"/>
  <c r="D12808" i="9"/>
  <c r="I12808" i="9"/>
  <c r="J12808" i="9"/>
  <c r="M12808" i="9"/>
  <c r="I12853" i="9"/>
  <c r="J12853" i="9"/>
  <c r="M12853" i="9"/>
  <c r="E12853" i="9"/>
  <c r="I12889" i="9"/>
  <c r="J12889" i="9"/>
  <c r="M12889" i="9"/>
  <c r="D12892" i="9"/>
  <c r="I12892" i="9"/>
  <c r="J12892" i="9"/>
  <c r="M12892" i="9"/>
  <c r="I12903" i="9"/>
  <c r="J12903" i="9"/>
  <c r="M12903" i="9"/>
  <c r="E12903" i="9"/>
  <c r="D12928" i="9"/>
  <c r="I12928" i="9"/>
  <c r="J12928" i="9"/>
  <c r="M12928" i="9"/>
  <c r="I13029" i="9"/>
  <c r="J13029" i="9"/>
  <c r="M13029" i="9"/>
  <c r="I13040" i="9"/>
  <c r="J13040" i="9"/>
  <c r="M13040" i="9"/>
  <c r="D13052" i="9"/>
  <c r="I13054" i="9"/>
  <c r="J13054" i="9"/>
  <c r="M13054" i="9"/>
  <c r="E13054" i="9"/>
  <c r="D13054" i="9"/>
  <c r="I13079" i="9"/>
  <c r="J13079" i="9"/>
  <c r="M13079" i="9"/>
  <c r="I13090" i="9"/>
  <c r="J13090" i="9"/>
  <c r="M13090" i="9"/>
  <c r="D13102" i="9"/>
  <c r="I13104" i="9"/>
  <c r="J13104" i="9"/>
  <c r="M13104" i="9"/>
  <c r="D13104" i="9"/>
  <c r="D13182" i="9"/>
  <c r="I13182" i="9"/>
  <c r="J13182" i="9"/>
  <c r="M13182" i="9"/>
  <c r="D13220" i="9"/>
  <c r="I13220" i="9"/>
  <c r="J13220" i="9"/>
  <c r="M13220" i="9"/>
  <c r="I13223" i="9"/>
  <c r="J13223" i="9"/>
  <c r="M13223" i="9"/>
  <c r="I13255" i="9"/>
  <c r="J13255" i="9"/>
  <c r="M13255" i="9"/>
  <c r="D13255" i="9"/>
  <c r="I13272" i="9"/>
  <c r="J13272" i="9"/>
  <c r="M13272" i="9"/>
  <c r="D13272" i="9"/>
  <c r="D13282" i="9"/>
  <c r="I13282" i="9"/>
  <c r="J13282" i="9"/>
  <c r="M13282" i="9"/>
  <c r="I13287" i="9"/>
  <c r="J13287" i="9"/>
  <c r="M13287" i="9"/>
  <c r="D13287" i="9"/>
  <c r="I13314" i="9"/>
  <c r="J13314" i="9"/>
  <c r="M13314" i="9"/>
  <c r="D13324" i="9"/>
  <c r="I13324" i="9"/>
  <c r="J13324" i="9"/>
  <c r="M13324" i="9"/>
  <c r="D13386" i="9"/>
  <c r="I13386" i="9"/>
  <c r="J13386" i="9"/>
  <c r="M13386" i="9"/>
  <c r="D13396" i="9"/>
  <c r="I13396" i="9"/>
  <c r="J13396" i="9"/>
  <c r="M13396" i="9"/>
  <c r="I13399" i="9"/>
  <c r="J13399" i="9"/>
  <c r="M13399" i="9"/>
  <c r="O13427" i="9"/>
  <c r="D13428" i="9"/>
  <c r="I13428" i="9"/>
  <c r="J13428" i="9"/>
  <c r="M13428" i="9"/>
  <c r="I13431" i="9"/>
  <c r="J13431" i="9"/>
  <c r="M13431" i="9"/>
  <c r="I13505" i="9"/>
  <c r="J13505" i="9"/>
  <c r="M13505" i="9"/>
  <c r="O13491" i="9"/>
  <c r="I13564" i="9"/>
  <c r="J13564" i="9"/>
  <c r="M13564" i="9"/>
  <c r="D13574" i="9"/>
  <c r="I13574" i="9"/>
  <c r="J13574" i="9"/>
  <c r="M13574" i="9"/>
  <c r="I13597" i="9"/>
  <c r="J13597" i="9"/>
  <c r="M13597" i="9"/>
  <c r="I13629" i="9"/>
  <c r="J13629" i="9"/>
  <c r="M13629" i="9"/>
  <c r="D13662" i="9"/>
  <c r="I13689" i="9"/>
  <c r="J13689" i="9"/>
  <c r="M13689" i="9"/>
  <c r="E13689" i="9"/>
  <c r="E13704" i="9"/>
  <c r="D13704" i="9"/>
  <c r="D13800" i="9"/>
  <c r="I13800" i="9"/>
  <c r="J13800" i="9"/>
  <c r="M13800" i="9"/>
  <c r="I13905" i="9"/>
  <c r="J13905" i="9"/>
  <c r="M13905" i="9"/>
  <c r="D13912" i="9"/>
  <c r="I13912" i="9"/>
  <c r="J13912" i="9"/>
  <c r="M13912" i="9"/>
  <c r="I13915" i="9"/>
  <c r="J13915" i="9"/>
  <c r="M13915" i="9"/>
  <c r="I13955" i="9"/>
  <c r="J13955" i="9"/>
  <c r="M13955" i="9"/>
  <c r="E13955" i="9"/>
  <c r="E13962" i="9"/>
  <c r="D13962" i="9"/>
  <c r="I13962" i="9"/>
  <c r="J13962" i="9"/>
  <c r="M13962" i="9"/>
  <c r="I13965" i="9"/>
  <c r="J13965" i="9"/>
  <c r="M13965" i="9"/>
  <c r="I13981" i="9"/>
  <c r="J13981" i="9"/>
  <c r="M13981" i="9"/>
  <c r="D13981" i="9"/>
  <c r="I14067" i="9"/>
  <c r="J14067" i="9"/>
  <c r="M14067" i="9"/>
  <c r="E14067" i="9"/>
  <c r="D14078" i="9"/>
  <c r="I14078" i="9"/>
  <c r="J14078" i="9"/>
  <c r="M14078" i="9"/>
  <c r="E14078" i="9"/>
  <c r="E14097" i="9"/>
  <c r="I14097" i="9"/>
  <c r="J14097" i="9"/>
  <c r="M14097" i="9"/>
  <c r="D14122" i="9"/>
  <c r="I14122" i="9"/>
  <c r="J14122" i="9"/>
  <c r="M14122" i="9"/>
  <c r="E14122" i="9"/>
  <c r="I14127" i="9"/>
  <c r="J14127" i="9"/>
  <c r="M14127" i="9"/>
  <c r="E14127" i="9"/>
  <c r="D14127" i="9"/>
  <c r="I14173" i="9"/>
  <c r="J14173" i="9"/>
  <c r="M14173" i="9"/>
  <c r="I14226" i="9"/>
  <c r="J14226" i="9"/>
  <c r="M14226" i="9"/>
  <c r="D14282" i="9"/>
  <c r="D14286" i="9"/>
  <c r="I14286" i="9"/>
  <c r="J14286" i="9"/>
  <c r="M14286" i="9"/>
  <c r="D14308" i="9"/>
  <c r="I14308" i="9"/>
  <c r="J14308" i="9"/>
  <c r="M14308" i="9"/>
  <c r="D14330" i="9"/>
  <c r="E14330" i="9"/>
  <c r="D14388" i="9"/>
  <c r="I14388" i="9"/>
  <c r="J14388" i="9"/>
  <c r="M14388" i="9"/>
  <c r="I14580" i="9"/>
  <c r="J14580" i="9"/>
  <c r="M14580" i="9"/>
  <c r="D14580" i="9"/>
  <c r="D14586" i="9"/>
  <c r="I14586" i="9"/>
  <c r="J14586" i="9"/>
  <c r="M14586" i="9"/>
  <c r="I14631" i="9"/>
  <c r="J14631" i="9"/>
  <c r="M14631" i="9"/>
  <c r="I14666" i="9"/>
  <c r="J14666" i="9"/>
  <c r="M14666" i="9"/>
  <c r="I14672" i="9"/>
  <c r="J14672" i="9"/>
  <c r="M14672" i="9"/>
  <c r="D14672" i="9"/>
  <c r="I14680" i="9"/>
  <c r="J14680" i="9"/>
  <c r="M14680" i="9"/>
  <c r="D14680" i="9"/>
  <c r="I14723" i="9"/>
  <c r="J14723" i="9"/>
  <c r="M14723" i="9"/>
  <c r="E14951" i="9"/>
  <c r="I14951" i="9"/>
  <c r="J14951" i="9"/>
  <c r="M14951" i="9"/>
  <c r="D14951" i="9"/>
  <c r="I14961" i="9"/>
  <c r="J14961" i="9"/>
  <c r="M14961" i="9"/>
  <c r="E14961" i="9"/>
  <c r="D14961" i="9"/>
  <c r="I15001" i="9"/>
  <c r="J15001" i="9"/>
  <c r="M15001" i="9"/>
  <c r="D15001" i="9"/>
  <c r="I15005" i="9"/>
  <c r="J15005" i="9"/>
  <c r="M15005" i="9"/>
  <c r="D15005" i="9"/>
  <c r="I15156" i="9"/>
  <c r="J15156" i="9"/>
  <c r="M15156" i="9"/>
  <c r="I15161" i="9"/>
  <c r="J15161" i="9"/>
  <c r="M15161" i="9"/>
  <c r="D15161" i="9"/>
  <c r="E15206" i="9"/>
  <c r="O15159" i="9"/>
  <c r="D15407" i="9"/>
  <c r="I15407" i="9"/>
  <c r="J15407" i="9"/>
  <c r="M15407" i="9"/>
  <c r="E15653" i="9"/>
  <c r="I15653" i="9"/>
  <c r="J15653" i="9"/>
  <c r="M15653" i="9"/>
  <c r="D15653" i="9"/>
  <c r="I15786" i="9"/>
  <c r="J15786" i="9"/>
  <c r="M15786" i="9"/>
  <c r="D15786" i="9"/>
  <c r="E15829" i="9"/>
  <c r="D15829" i="9"/>
  <c r="I15829" i="9"/>
  <c r="J15829" i="9"/>
  <c r="M15829" i="9"/>
  <c r="E16382" i="9"/>
  <c r="I16382" i="9"/>
  <c r="J16382" i="9"/>
  <c r="M16382" i="9"/>
  <c r="D16382" i="9"/>
  <c r="I17204" i="9"/>
  <c r="J17204" i="9"/>
  <c r="M17204" i="9"/>
  <c r="D17204" i="9"/>
  <c r="E17272" i="9"/>
  <c r="D17272" i="9"/>
  <c r="I17330" i="9"/>
  <c r="J17330" i="9"/>
  <c r="M17330" i="9"/>
  <c r="D17330" i="9"/>
  <c r="O17329" i="9"/>
  <c r="D17467" i="9"/>
  <c r="I17467" i="9"/>
  <c r="J17467" i="9"/>
  <c r="M17467" i="9"/>
  <c r="I11500" i="9"/>
  <c r="J11500" i="9"/>
  <c r="M11500" i="9"/>
  <c r="D11526" i="9"/>
  <c r="E11531" i="9"/>
  <c r="I11550" i="9"/>
  <c r="J11550" i="9"/>
  <c r="M11550" i="9"/>
  <c r="I11576" i="9"/>
  <c r="J11576" i="9"/>
  <c r="M11576" i="9"/>
  <c r="D11606" i="9"/>
  <c r="D11616" i="9"/>
  <c r="I11626" i="9"/>
  <c r="J11626" i="9"/>
  <c r="M11626" i="9"/>
  <c r="D11656" i="9"/>
  <c r="D11666" i="9"/>
  <c r="D11682" i="9"/>
  <c r="D11692" i="9"/>
  <c r="D11732" i="9"/>
  <c r="D11742" i="9"/>
  <c r="D11768" i="9"/>
  <c r="I11792" i="9"/>
  <c r="J11792" i="9"/>
  <c r="M11792" i="9"/>
  <c r="D11818" i="9"/>
  <c r="I11842" i="9"/>
  <c r="J11842" i="9"/>
  <c r="M11842" i="9"/>
  <c r="I11868" i="9"/>
  <c r="J11868" i="9"/>
  <c r="M11868" i="9"/>
  <c r="D11898" i="9"/>
  <c r="I11918" i="9"/>
  <c r="J11918" i="9"/>
  <c r="M11918" i="9"/>
  <c r="D11948" i="9"/>
  <c r="D11974" i="9"/>
  <c r="D11984" i="9"/>
  <c r="D12024" i="9"/>
  <c r="D12034" i="9"/>
  <c r="D12060" i="9"/>
  <c r="I12084" i="9"/>
  <c r="J12084" i="9"/>
  <c r="M12084" i="9"/>
  <c r="D12100" i="9"/>
  <c r="D12110" i="9"/>
  <c r="I12134" i="9"/>
  <c r="J12134" i="9"/>
  <c r="M12134" i="9"/>
  <c r="I12160" i="9"/>
  <c r="J12160" i="9"/>
  <c r="M12160" i="9"/>
  <c r="D12190" i="9"/>
  <c r="I12210" i="9"/>
  <c r="J12210" i="9"/>
  <c r="M12210" i="9"/>
  <c r="D12240" i="9"/>
  <c r="D12266" i="9"/>
  <c r="D12276" i="9"/>
  <c r="D12290" i="9"/>
  <c r="I12294" i="9"/>
  <c r="J12294" i="9"/>
  <c r="M12294" i="9"/>
  <c r="D12302" i="9"/>
  <c r="D12317" i="9"/>
  <c r="D12332" i="9"/>
  <c r="D12341" i="9"/>
  <c r="I12352" i="9"/>
  <c r="J12352" i="9"/>
  <c r="M12352" i="9"/>
  <c r="D12360" i="9"/>
  <c r="D12375" i="9"/>
  <c r="D12394" i="9"/>
  <c r="D12409" i="9"/>
  <c r="D12424" i="9"/>
  <c r="D12436" i="9"/>
  <c r="D12451" i="9"/>
  <c r="D12466" i="9"/>
  <c r="I12476" i="9"/>
  <c r="J12476" i="9"/>
  <c r="M12476" i="9"/>
  <c r="I12486" i="9"/>
  <c r="J12486" i="9"/>
  <c r="M12486" i="9"/>
  <c r="D12493" i="9"/>
  <c r="I12502" i="9"/>
  <c r="J12502" i="9"/>
  <c r="M12502" i="9"/>
  <c r="D12509" i="9"/>
  <c r="I12518" i="9"/>
  <c r="J12518" i="9"/>
  <c r="M12518" i="9"/>
  <c r="D12525" i="9"/>
  <c r="E12533" i="9"/>
  <c r="D12533" i="9"/>
  <c r="D12536" i="9"/>
  <c r="I12549" i="9"/>
  <c r="J12549" i="9"/>
  <c r="M12549" i="9"/>
  <c r="E12549" i="9"/>
  <c r="D12549" i="9"/>
  <c r="D12574" i="9"/>
  <c r="D12576" i="9"/>
  <c r="D12585" i="9"/>
  <c r="I12591" i="9"/>
  <c r="J12591" i="9"/>
  <c r="M12591" i="9"/>
  <c r="E12591" i="9"/>
  <c r="E12599" i="9"/>
  <c r="E12607" i="9"/>
  <c r="E12634" i="9"/>
  <c r="E12637" i="9"/>
  <c r="O12590" i="9"/>
  <c r="D12591" i="9"/>
  <c r="D12616" i="9"/>
  <c r="D12621" i="9"/>
  <c r="D12626" i="9"/>
  <c r="I12637" i="9"/>
  <c r="J12637" i="9"/>
  <c r="M12637" i="9"/>
  <c r="D12637" i="9"/>
  <c r="E12658" i="9"/>
  <c r="D12663" i="9"/>
  <c r="I12671" i="9"/>
  <c r="J12671" i="9"/>
  <c r="M12671" i="9"/>
  <c r="E12671" i="9"/>
  <c r="D12671" i="9"/>
  <c r="D12690" i="9"/>
  <c r="D12700" i="9"/>
  <c r="I12700" i="9"/>
  <c r="J12700" i="9"/>
  <c r="M12700" i="9"/>
  <c r="I12704" i="9"/>
  <c r="J12704" i="9"/>
  <c r="M12704" i="9"/>
  <c r="D12718" i="9"/>
  <c r="I12718" i="9"/>
  <c r="J12718" i="9"/>
  <c r="M12718" i="9"/>
  <c r="D12744" i="9"/>
  <c r="I12744" i="9"/>
  <c r="J12744" i="9"/>
  <c r="M12744" i="9"/>
  <c r="D12755" i="9"/>
  <c r="E12758" i="9"/>
  <c r="D12762" i="9"/>
  <c r="I12764" i="9"/>
  <c r="J12764" i="9"/>
  <c r="M12764" i="9"/>
  <c r="D12764" i="9"/>
  <c r="D12769" i="9"/>
  <c r="D12776" i="9"/>
  <c r="I12776" i="9"/>
  <c r="J12776" i="9"/>
  <c r="M12776" i="9"/>
  <c r="D12805" i="9"/>
  <c r="E12808" i="9"/>
  <c r="E12811" i="9"/>
  <c r="E12821" i="9"/>
  <c r="E12823" i="9"/>
  <c r="E12829" i="9"/>
  <c r="E12837" i="9"/>
  <c r="E12848" i="9"/>
  <c r="O12807" i="9"/>
  <c r="I12821" i="9"/>
  <c r="J12821" i="9"/>
  <c r="M12821" i="9"/>
  <c r="D12838" i="9"/>
  <c r="D12853" i="9"/>
  <c r="D12878" i="9"/>
  <c r="I12878" i="9"/>
  <c r="J12878" i="9"/>
  <c r="M12878" i="9"/>
  <c r="D12889" i="9"/>
  <c r="E12892" i="9"/>
  <c r="D12896" i="9"/>
  <c r="I12898" i="9"/>
  <c r="J12898" i="9"/>
  <c r="M12898" i="9"/>
  <c r="E12898" i="9"/>
  <c r="D12898" i="9"/>
  <c r="D12903" i="9"/>
  <c r="I12913" i="9"/>
  <c r="J12913" i="9"/>
  <c r="M12913" i="9"/>
  <c r="E12913" i="9"/>
  <c r="E12928" i="9"/>
  <c r="I12987" i="9"/>
  <c r="J12987" i="9"/>
  <c r="M12987" i="9"/>
  <c r="I12989" i="9"/>
  <c r="J12989" i="9"/>
  <c r="M12989" i="9"/>
  <c r="D12989" i="9"/>
  <c r="D13029" i="9"/>
  <c r="I13031" i="9"/>
  <c r="J13031" i="9"/>
  <c r="M13031" i="9"/>
  <c r="D13040" i="9"/>
  <c r="D13079" i="9"/>
  <c r="I13081" i="9"/>
  <c r="J13081" i="9"/>
  <c r="M13081" i="9"/>
  <c r="D13090" i="9"/>
  <c r="I13137" i="9"/>
  <c r="J13137" i="9"/>
  <c r="M13137" i="9"/>
  <c r="E13137" i="9"/>
  <c r="I13148" i="9"/>
  <c r="J13148" i="9"/>
  <c r="M13148" i="9"/>
  <c r="I13155" i="9"/>
  <c r="J13155" i="9"/>
  <c r="M13155" i="9"/>
  <c r="E13155" i="9"/>
  <c r="I13180" i="9"/>
  <c r="J13180" i="9"/>
  <c r="M13180" i="9"/>
  <c r="D13190" i="9"/>
  <c r="I13190" i="9"/>
  <c r="J13190" i="9"/>
  <c r="M13190" i="9"/>
  <c r="I13213" i="9"/>
  <c r="J13213" i="9"/>
  <c r="M13213" i="9"/>
  <c r="I13245" i="9"/>
  <c r="J13245" i="9"/>
  <c r="M13245" i="9"/>
  <c r="D13278" i="9"/>
  <c r="D13280" i="9"/>
  <c r="I13305" i="9"/>
  <c r="J13305" i="9"/>
  <c r="M13305" i="9"/>
  <c r="D13314" i="9"/>
  <c r="D13320" i="9"/>
  <c r="D13322" i="9"/>
  <c r="I13421" i="9"/>
  <c r="J13421" i="9"/>
  <c r="M13421" i="9"/>
  <c r="D13492" i="9"/>
  <c r="I13492" i="9"/>
  <c r="J13492" i="9"/>
  <c r="M13492" i="9"/>
  <c r="D13505" i="9"/>
  <c r="I13555" i="9"/>
  <c r="J13555" i="9"/>
  <c r="M13555" i="9"/>
  <c r="D13564" i="9"/>
  <c r="D13570" i="9"/>
  <c r="D13572" i="9"/>
  <c r="D13597" i="9"/>
  <c r="D13629" i="9"/>
  <c r="M13634" i="9"/>
  <c r="D13654" i="9"/>
  <c r="I13654" i="9"/>
  <c r="J13654" i="9"/>
  <c r="M13654" i="9"/>
  <c r="I13657" i="9"/>
  <c r="J13657" i="9"/>
  <c r="M13657" i="9"/>
  <c r="D13689" i="9"/>
  <c r="E13696" i="9"/>
  <c r="D13696" i="9"/>
  <c r="I13696" i="9"/>
  <c r="J13696" i="9"/>
  <c r="M13696" i="9"/>
  <c r="I13730" i="9"/>
  <c r="J13730" i="9"/>
  <c r="E13730" i="9"/>
  <c r="I13755" i="9"/>
  <c r="J13755" i="9"/>
  <c r="M13755" i="9"/>
  <c r="I13771" i="9"/>
  <c r="J13771" i="9"/>
  <c r="M13771" i="9"/>
  <c r="D13771" i="9"/>
  <c r="I13790" i="9"/>
  <c r="J13790" i="9"/>
  <c r="M13790" i="9"/>
  <c r="D13790" i="9"/>
  <c r="E13831" i="9"/>
  <c r="E13838" i="9"/>
  <c r="E13839" i="9"/>
  <c r="O13792" i="9"/>
  <c r="D13796" i="9"/>
  <c r="D13798" i="9"/>
  <c r="E13846" i="9"/>
  <c r="O13799" i="9"/>
  <c r="D13816" i="9"/>
  <c r="I13816" i="9"/>
  <c r="J13816" i="9"/>
  <c r="M13816" i="9"/>
  <c r="D13846" i="9"/>
  <c r="I13846" i="9"/>
  <c r="J13846" i="9"/>
  <c r="M13846" i="9"/>
  <c r="I13881" i="9"/>
  <c r="J13881" i="9"/>
  <c r="M13881" i="9"/>
  <c r="D13881" i="9"/>
  <c r="D13905" i="9"/>
  <c r="I13931" i="9"/>
  <c r="J13931" i="9"/>
  <c r="M13931" i="9"/>
  <c r="E13931" i="9"/>
  <c r="D13931" i="9"/>
  <c r="D13955" i="9"/>
  <c r="D14067" i="9"/>
  <c r="D14097" i="9"/>
  <c r="I14117" i="9"/>
  <c r="J14117" i="9"/>
  <c r="M14117" i="9"/>
  <c r="E14117" i="9"/>
  <c r="D14117" i="9"/>
  <c r="E14119" i="9"/>
  <c r="D14165" i="9"/>
  <c r="I14165" i="9"/>
  <c r="J14165" i="9"/>
  <c r="M14165" i="9"/>
  <c r="D14173" i="9"/>
  <c r="D14224" i="9"/>
  <c r="I14224" i="9"/>
  <c r="J14224" i="9"/>
  <c r="M14224" i="9"/>
  <c r="D14226" i="9"/>
  <c r="D14292" i="9"/>
  <c r="I14292" i="9"/>
  <c r="J14292" i="9"/>
  <c r="M14292" i="9"/>
  <c r="D14328" i="9"/>
  <c r="I14328" i="9"/>
  <c r="J14328" i="9"/>
  <c r="M14328" i="9"/>
  <c r="E14328" i="9"/>
  <c r="D14378" i="9"/>
  <c r="I14378" i="9"/>
  <c r="J14378" i="9"/>
  <c r="M14378" i="9"/>
  <c r="E14430" i="9"/>
  <c r="E14431" i="9"/>
  <c r="O14387" i="9"/>
  <c r="D14414" i="9"/>
  <c r="I14524" i="9"/>
  <c r="J14524" i="9"/>
  <c r="M14524" i="9"/>
  <c r="D14524" i="9"/>
  <c r="D14631" i="9"/>
  <c r="D14666" i="9"/>
  <c r="E14672" i="9"/>
  <c r="D14723" i="9"/>
  <c r="D14732" i="9"/>
  <c r="I14732" i="9"/>
  <c r="J14732" i="9"/>
  <c r="M14732" i="9"/>
  <c r="D14788" i="9"/>
  <c r="I14788" i="9"/>
  <c r="J14788" i="9"/>
  <c r="M14788" i="9"/>
  <c r="I14807" i="9"/>
  <c r="J14807" i="9"/>
  <c r="M14807" i="9"/>
  <c r="D14807" i="9"/>
  <c r="I14899" i="9"/>
  <c r="J14899" i="9"/>
  <c r="M14899" i="9"/>
  <c r="D14899" i="9"/>
  <c r="D14936" i="9"/>
  <c r="I15011" i="9"/>
  <c r="J15011" i="9"/>
  <c r="M15011" i="9"/>
  <c r="D15011" i="9"/>
  <c r="I15020" i="9"/>
  <c r="J15020" i="9"/>
  <c r="M15020" i="9"/>
  <c r="D15020" i="9"/>
  <c r="D15156" i="9"/>
  <c r="D15311" i="9"/>
  <c r="I15311" i="9"/>
  <c r="J15311" i="9"/>
  <c r="M15311" i="9"/>
  <c r="E15311" i="9"/>
  <c r="E15786" i="9"/>
  <c r="I16327" i="9"/>
  <c r="J16327" i="9"/>
  <c r="M16327" i="9"/>
  <c r="D16327" i="9"/>
  <c r="E16327" i="9"/>
  <c r="I11600" i="9"/>
  <c r="J11600" i="9"/>
  <c r="M11600" i="9"/>
  <c r="I11650" i="9"/>
  <c r="J11650" i="9"/>
  <c r="M11650" i="9"/>
  <c r="I11676" i="9"/>
  <c r="J11676" i="9"/>
  <c r="M11676" i="9"/>
  <c r="I11726" i="9"/>
  <c r="J11726" i="9"/>
  <c r="M11726" i="9"/>
  <c r="I11892" i="9"/>
  <c r="J11892" i="9"/>
  <c r="M11892" i="9"/>
  <c r="I11942" i="9"/>
  <c r="J11942" i="9"/>
  <c r="M11942" i="9"/>
  <c r="I11968" i="9"/>
  <c r="J11968" i="9"/>
  <c r="M11968" i="9"/>
  <c r="I12018" i="9"/>
  <c r="J12018" i="9"/>
  <c r="M12018" i="9"/>
  <c r="I12184" i="9"/>
  <c r="J12184" i="9"/>
  <c r="M12184" i="9"/>
  <c r="I12234" i="9"/>
  <c r="J12234" i="9"/>
  <c r="M12234" i="9"/>
  <c r="I12260" i="9"/>
  <c r="J12260" i="9"/>
  <c r="M12260" i="9"/>
  <c r="I12344" i="9"/>
  <c r="J12344" i="9"/>
  <c r="M12344" i="9"/>
  <c r="D12431" i="9"/>
  <c r="D12473" i="9"/>
  <c r="D12483" i="9"/>
  <c r="D12499" i="9"/>
  <c r="E12542" i="9"/>
  <c r="E12557" i="9"/>
  <c r="O12510" i="9"/>
  <c r="D12515" i="9"/>
  <c r="I12542" i="9"/>
  <c r="J12542" i="9"/>
  <c r="M12542" i="9"/>
  <c r="I12557" i="9"/>
  <c r="J12557" i="9"/>
  <c r="M12557" i="9"/>
  <c r="D12557" i="9"/>
  <c r="I12599" i="9"/>
  <c r="J12599" i="9"/>
  <c r="M12599" i="9"/>
  <c r="D12599" i="9"/>
  <c r="I12647" i="9"/>
  <c r="J12647" i="9"/>
  <c r="M12647" i="9"/>
  <c r="E12647" i="9"/>
  <c r="I12652" i="9"/>
  <c r="J12652" i="9"/>
  <c r="M12652" i="9"/>
  <c r="E12652" i="9"/>
  <c r="O12650" i="9"/>
  <c r="D12676" i="9"/>
  <c r="I12676" i="9"/>
  <c r="J12676" i="9"/>
  <c r="I12687" i="9"/>
  <c r="J12687" i="9"/>
  <c r="M12687" i="9"/>
  <c r="I12711" i="9"/>
  <c r="J12711" i="9"/>
  <c r="M12711" i="9"/>
  <c r="D12711" i="9"/>
  <c r="M12722" i="9"/>
  <c r="I12795" i="9"/>
  <c r="J12795" i="9"/>
  <c r="M12795" i="9"/>
  <c r="I12848" i="9"/>
  <c r="J12848" i="9"/>
  <c r="M12848" i="9"/>
  <c r="I12855" i="9"/>
  <c r="J12855" i="9"/>
  <c r="M12855" i="9"/>
  <c r="E12855" i="9"/>
  <c r="D12855" i="9"/>
  <c r="D12920" i="9"/>
  <c r="I12920" i="9"/>
  <c r="J12920" i="9"/>
  <c r="M12920" i="9"/>
  <c r="E12920" i="9"/>
  <c r="D13020" i="9"/>
  <c r="I13022" i="9"/>
  <c r="J13022" i="9"/>
  <c r="M13022" i="9"/>
  <c r="D13022" i="9"/>
  <c r="I13055" i="9"/>
  <c r="J13055" i="9"/>
  <c r="M13055" i="9"/>
  <c r="D13070" i="9"/>
  <c r="I13072" i="9"/>
  <c r="J13072" i="9"/>
  <c r="M13072" i="9"/>
  <c r="D13072" i="9"/>
  <c r="I13102" i="9"/>
  <c r="J13102" i="9"/>
  <c r="M13102" i="9"/>
  <c r="I13105" i="9"/>
  <c r="J13105" i="9"/>
  <c r="M13105" i="9"/>
  <c r="I13139" i="9"/>
  <c r="J13139" i="9"/>
  <c r="M13139" i="9"/>
  <c r="E13139" i="9"/>
  <c r="I13157" i="9"/>
  <c r="J13157" i="9"/>
  <c r="M13157" i="9"/>
  <c r="E13157" i="9"/>
  <c r="I13171" i="9"/>
  <c r="J13171" i="9"/>
  <c r="M13171" i="9"/>
  <c r="E13171" i="9"/>
  <c r="D13186" i="9"/>
  <c r="M13250" i="9"/>
  <c r="D13270" i="9"/>
  <c r="I13270" i="9"/>
  <c r="J13270" i="9"/>
  <c r="M13270" i="9"/>
  <c r="I13273" i="9"/>
  <c r="J13273" i="9"/>
  <c r="M13273" i="9"/>
  <c r="E13336" i="9"/>
  <c r="E13337" i="9"/>
  <c r="E13345" i="9"/>
  <c r="E13346" i="9"/>
  <c r="E13355" i="9"/>
  <c r="E13358" i="9"/>
  <c r="O13311" i="9"/>
  <c r="D13312" i="9"/>
  <c r="I13312" i="9"/>
  <c r="J13312" i="9"/>
  <c r="M13312" i="9"/>
  <c r="I13346" i="9"/>
  <c r="J13346" i="9"/>
  <c r="I13371" i="9"/>
  <c r="J13371" i="9"/>
  <c r="M13371" i="9"/>
  <c r="I13448" i="9"/>
  <c r="J13448" i="9"/>
  <c r="M13448" i="9"/>
  <c r="D13448" i="9"/>
  <c r="D13458" i="9"/>
  <c r="I13458" i="9"/>
  <c r="J13458" i="9"/>
  <c r="M13458" i="9"/>
  <c r="I13463" i="9"/>
  <c r="J13463" i="9"/>
  <c r="M13463" i="9"/>
  <c r="D13463" i="9"/>
  <c r="I13480" i="9"/>
  <c r="J13480" i="9"/>
  <c r="M13480" i="9"/>
  <c r="D13480" i="9"/>
  <c r="D13490" i="9"/>
  <c r="I13490" i="9"/>
  <c r="J13490" i="9"/>
  <c r="D13500" i="9"/>
  <c r="I13500" i="9"/>
  <c r="J13500" i="9"/>
  <c r="M13500" i="9"/>
  <c r="I13537" i="9"/>
  <c r="J13537" i="9"/>
  <c r="M13537" i="9"/>
  <c r="D13562" i="9"/>
  <c r="I13562" i="9"/>
  <c r="J13562" i="9"/>
  <c r="M13562" i="9"/>
  <c r="I13647" i="9"/>
  <c r="J13647" i="9"/>
  <c r="M13647" i="9"/>
  <c r="I13662" i="9"/>
  <c r="J13662" i="9"/>
  <c r="M13662" i="9"/>
  <c r="I13679" i="9"/>
  <c r="J13679" i="9"/>
  <c r="M13679" i="9"/>
  <c r="E13679" i="9"/>
  <c r="I13704" i="9"/>
  <c r="J13704" i="9"/>
  <c r="M13704" i="9"/>
  <c r="I13721" i="9"/>
  <c r="J13721" i="9"/>
  <c r="M13721" i="9"/>
  <c r="E13721" i="9"/>
  <c r="D13742" i="9"/>
  <c r="I13742" i="9"/>
  <c r="J13742" i="9"/>
  <c r="M13742" i="9"/>
  <c r="E13742" i="9"/>
  <c r="I13814" i="9"/>
  <c r="J13814" i="9"/>
  <c r="M13814" i="9"/>
  <c r="D14000" i="9"/>
  <c r="I14000" i="9"/>
  <c r="J14000" i="9"/>
  <c r="M14000" i="9"/>
  <c r="I14027" i="9"/>
  <c r="J14027" i="9"/>
  <c r="M14027" i="9"/>
  <c r="E14110" i="9"/>
  <c r="D14110" i="9"/>
  <c r="D14134" i="9"/>
  <c r="I14134" i="9"/>
  <c r="J14134" i="9"/>
  <c r="M14134" i="9"/>
  <c r="E14136" i="9"/>
  <c r="D14136" i="9"/>
  <c r="I14136" i="9"/>
  <c r="J14136" i="9"/>
  <c r="M14136" i="9"/>
  <c r="D14156" i="9"/>
  <c r="I14156" i="9"/>
  <c r="J14156" i="9"/>
  <c r="M14156" i="9"/>
  <c r="I14168" i="9"/>
  <c r="J14168" i="9"/>
  <c r="M14168" i="9"/>
  <c r="D14215" i="9"/>
  <c r="I14241" i="9"/>
  <c r="J14241" i="9"/>
  <c r="M14241" i="9"/>
  <c r="I14265" i="9"/>
  <c r="J14265" i="9"/>
  <c r="M14265" i="9"/>
  <c r="E14265" i="9"/>
  <c r="D14265" i="9"/>
  <c r="I14282" i="9"/>
  <c r="J14282" i="9"/>
  <c r="M14282" i="9"/>
  <c r="I14330" i="9"/>
  <c r="J14330" i="9"/>
  <c r="M14330" i="9"/>
  <c r="D14372" i="9"/>
  <c r="I14372" i="9"/>
  <c r="J14372" i="9"/>
  <c r="M14372" i="9"/>
  <c r="D14448" i="9"/>
  <c r="I14448" i="9"/>
  <c r="J14448" i="9"/>
  <c r="M14448" i="9"/>
  <c r="E14448" i="9"/>
  <c r="D14574" i="9"/>
  <c r="I14574" i="9"/>
  <c r="J14574" i="9"/>
  <c r="M14574" i="9"/>
  <c r="I14615" i="9"/>
  <c r="J14615" i="9"/>
  <c r="M14615" i="9"/>
  <c r="D14615" i="9"/>
  <c r="I14707" i="9"/>
  <c r="J14707" i="9"/>
  <c r="M14707" i="9"/>
  <c r="D14707" i="9"/>
  <c r="I14715" i="9"/>
  <c r="J14715" i="9"/>
  <c r="M14715" i="9"/>
  <c r="I14780" i="9"/>
  <c r="J14780" i="9"/>
  <c r="M14780" i="9"/>
  <c r="D14780" i="9"/>
  <c r="I14865" i="9"/>
  <c r="J14865" i="9"/>
  <c r="M14865" i="9"/>
  <c r="E14865" i="9"/>
  <c r="E14878" i="9"/>
  <c r="D14878" i="9"/>
  <c r="I14878" i="9"/>
  <c r="J14878" i="9"/>
  <c r="M14878" i="9"/>
  <c r="I14995" i="9"/>
  <c r="J14995" i="9"/>
  <c r="M14995" i="9"/>
  <c r="D14995" i="9"/>
  <c r="D15164" i="9"/>
  <c r="I15164" i="9"/>
  <c r="J15164" i="9"/>
  <c r="M15164" i="9"/>
  <c r="E15590" i="9"/>
  <c r="I15590" i="9"/>
  <c r="J15590" i="9"/>
  <c r="M15590" i="9"/>
  <c r="D15590" i="9"/>
  <c r="I15638" i="9"/>
  <c r="J15638" i="9"/>
  <c r="M15638" i="9"/>
  <c r="E15638" i="9"/>
  <c r="I15691" i="9"/>
  <c r="J15691" i="9"/>
  <c r="M15691" i="9"/>
  <c r="D15691" i="9"/>
  <c r="I16823" i="9"/>
  <c r="J16823" i="9"/>
  <c r="M16823" i="9"/>
  <c r="D16823" i="9"/>
  <c r="I16895" i="9"/>
  <c r="J16895" i="9"/>
  <c r="M16895" i="9"/>
  <c r="O16893" i="9"/>
  <c r="D16895" i="9"/>
  <c r="I11534" i="9"/>
  <c r="J11534" i="9"/>
  <c r="M11534" i="9"/>
  <c r="I11700" i="9"/>
  <c r="J11700" i="9"/>
  <c r="M11700" i="9"/>
  <c r="I11750" i="9"/>
  <c r="J11750" i="9"/>
  <c r="M11750" i="9"/>
  <c r="I11776" i="9"/>
  <c r="J11776" i="9"/>
  <c r="M11776" i="9"/>
  <c r="I11826" i="9"/>
  <c r="J11826" i="9"/>
  <c r="M11826" i="9"/>
  <c r="I11992" i="9"/>
  <c r="J11992" i="9"/>
  <c r="M11992" i="9"/>
  <c r="I12042" i="9"/>
  <c r="J12042" i="9"/>
  <c r="M12042" i="9"/>
  <c r="I12068" i="9"/>
  <c r="J12068" i="9"/>
  <c r="M12068" i="9"/>
  <c r="I12118" i="9"/>
  <c r="J12118" i="9"/>
  <c r="M12118" i="9"/>
  <c r="I12284" i="9"/>
  <c r="J12284" i="9"/>
  <c r="M12284" i="9"/>
  <c r="D12289" i="9"/>
  <c r="E12331" i="9"/>
  <c r="D12331" i="9"/>
  <c r="D12423" i="9"/>
  <c r="I12434" i="9"/>
  <c r="J12434" i="9"/>
  <c r="O12464" i="9"/>
  <c r="D12465" i="9"/>
  <c r="I12482" i="9"/>
  <c r="J12482" i="9"/>
  <c r="I12492" i="9"/>
  <c r="J12492" i="9"/>
  <c r="M12492" i="9"/>
  <c r="I12508" i="9"/>
  <c r="J12508" i="9"/>
  <c r="M12508" i="9"/>
  <c r="I12524" i="9"/>
  <c r="J12524" i="9"/>
  <c r="M12524" i="9"/>
  <c r="I12565" i="9"/>
  <c r="J12565" i="9"/>
  <c r="M12565" i="9"/>
  <c r="E12565" i="9"/>
  <c r="D12565" i="9"/>
  <c r="I12607" i="9"/>
  <c r="J12607" i="9"/>
  <c r="M12607" i="9"/>
  <c r="E12642" i="9"/>
  <c r="O12606" i="9"/>
  <c r="D12607" i="9"/>
  <c r="I12622" i="9"/>
  <c r="J12622" i="9"/>
  <c r="M12622" i="9"/>
  <c r="D12642" i="9"/>
  <c r="I12642" i="9"/>
  <c r="J12642" i="9"/>
  <c r="M12642" i="9"/>
  <c r="I12672" i="9"/>
  <c r="J12672" i="9"/>
  <c r="M12672" i="9"/>
  <c r="I12682" i="9"/>
  <c r="J12682" i="9"/>
  <c r="M12682" i="9"/>
  <c r="D12682" i="9"/>
  <c r="I12697" i="9"/>
  <c r="J12697" i="9"/>
  <c r="M12697" i="9"/>
  <c r="D12736" i="9"/>
  <c r="I12736" i="9"/>
  <c r="J12736" i="9"/>
  <c r="M12736" i="9"/>
  <c r="E12736" i="9"/>
  <c r="I12823" i="9"/>
  <c r="J12823" i="9"/>
  <c r="M12823" i="9"/>
  <c r="D12823" i="9"/>
  <c r="I12862" i="9"/>
  <c r="J12862" i="9"/>
  <c r="M12862" i="9"/>
  <c r="E12862" i="9"/>
  <c r="D12862" i="9"/>
  <c r="D12870" i="9"/>
  <c r="I12870" i="9"/>
  <c r="J12870" i="9"/>
  <c r="M12870" i="9"/>
  <c r="E12870" i="9"/>
  <c r="D12910" i="9"/>
  <c r="I12910" i="9"/>
  <c r="J12910" i="9"/>
  <c r="M12910" i="9"/>
  <c r="I13116" i="9"/>
  <c r="J13116" i="9"/>
  <c r="M13116" i="9"/>
  <c r="E13128" i="9"/>
  <c r="D13128" i="9"/>
  <c r="I13130" i="9"/>
  <c r="J13130" i="9"/>
  <c r="M13130" i="9"/>
  <c r="E13130" i="9"/>
  <c r="D13130" i="9"/>
  <c r="D13178" i="9"/>
  <c r="I13178" i="9"/>
  <c r="J13178" i="9"/>
  <c r="M13178" i="9"/>
  <c r="I13263" i="9"/>
  <c r="J13263" i="9"/>
  <c r="M13263" i="9"/>
  <c r="I13295" i="9"/>
  <c r="J13295" i="9"/>
  <c r="M13295" i="9"/>
  <c r="O13292" i="9"/>
  <c r="I13337" i="9"/>
  <c r="J13337" i="9"/>
  <c r="M13337" i="9"/>
  <c r="D13358" i="9"/>
  <c r="I13358" i="9"/>
  <c r="J13358" i="9"/>
  <c r="M13358" i="9"/>
  <c r="D13454" i="9"/>
  <c r="D13486" i="9"/>
  <c r="D13496" i="9"/>
  <c r="D13524" i="9"/>
  <c r="I13524" i="9"/>
  <c r="J13524" i="9"/>
  <c r="M13524" i="9"/>
  <c r="E13728" i="9"/>
  <c r="D13728" i="9"/>
  <c r="I13728" i="9"/>
  <c r="J13728" i="9"/>
  <c r="M13728" i="9"/>
  <c r="I13740" i="9"/>
  <c r="J13740" i="9"/>
  <c r="M13740" i="9"/>
  <c r="E13740" i="9"/>
  <c r="D13750" i="9"/>
  <c r="I13750" i="9"/>
  <c r="J13750" i="9"/>
  <c r="M13750" i="9"/>
  <c r="I13781" i="9"/>
  <c r="J13781" i="9"/>
  <c r="M13781" i="9"/>
  <c r="D13788" i="9"/>
  <c r="I13788" i="9"/>
  <c r="J13788" i="9"/>
  <c r="M13788" i="9"/>
  <c r="I13791" i="9"/>
  <c r="J13791" i="9"/>
  <c r="M13791" i="9"/>
  <c r="M13827" i="9"/>
  <c r="I13839" i="9"/>
  <c r="J13839" i="9"/>
  <c r="M13839" i="9"/>
  <c r="I13855" i="9"/>
  <c r="J13855" i="9"/>
  <c r="M13855" i="9"/>
  <c r="E13855" i="9"/>
  <c r="D13855" i="9"/>
  <c r="D13900" i="9"/>
  <c r="I13900" i="9"/>
  <c r="J13900" i="9"/>
  <c r="M13900" i="9"/>
  <c r="D13950" i="9"/>
  <c r="I13950" i="9"/>
  <c r="J13950" i="9"/>
  <c r="M13950" i="9"/>
  <c r="D13976" i="9"/>
  <c r="I13976" i="9"/>
  <c r="J13976" i="9"/>
  <c r="M13976" i="9"/>
  <c r="I13989" i="9"/>
  <c r="J13989" i="9"/>
  <c r="M13989" i="9"/>
  <c r="O13995" i="9"/>
  <c r="D13996" i="9"/>
  <c r="D14046" i="9"/>
  <c r="I14046" i="9"/>
  <c r="J14046" i="9"/>
  <c r="M14046" i="9"/>
  <c r="E14046" i="9"/>
  <c r="I14051" i="9"/>
  <c r="J14051" i="9"/>
  <c r="M14051" i="9"/>
  <c r="E14051" i="9"/>
  <c r="D14051" i="9"/>
  <c r="E14081" i="9"/>
  <c r="I14081" i="9"/>
  <c r="J14081" i="9"/>
  <c r="M14081" i="9"/>
  <c r="D14081" i="9"/>
  <c r="D14098" i="9"/>
  <c r="I14098" i="9"/>
  <c r="J14098" i="9"/>
  <c r="M14098" i="9"/>
  <c r="E14098" i="9"/>
  <c r="D14112" i="9"/>
  <c r="I14112" i="9"/>
  <c r="J14112" i="9"/>
  <c r="M14112" i="9"/>
  <c r="I14119" i="9"/>
  <c r="J14119" i="9"/>
  <c r="M14119" i="9"/>
  <c r="E14123" i="9"/>
  <c r="I14123" i="9"/>
  <c r="J14123" i="9"/>
  <c r="M14123" i="9"/>
  <c r="D14123" i="9"/>
  <c r="I14132" i="9"/>
  <c r="J14132" i="9"/>
  <c r="M14132" i="9"/>
  <c r="E14132" i="9"/>
  <c r="D14188" i="9"/>
  <c r="I14188" i="9"/>
  <c r="J14188" i="9"/>
  <c r="M14188" i="9"/>
  <c r="I14255" i="9"/>
  <c r="J14255" i="9"/>
  <c r="M14255" i="9"/>
  <c r="E14255" i="9"/>
  <c r="D14255" i="9"/>
  <c r="D14276" i="9"/>
  <c r="I14276" i="9"/>
  <c r="J14276" i="9"/>
  <c r="M14276" i="9"/>
  <c r="D14280" i="9"/>
  <c r="I14280" i="9"/>
  <c r="J14280" i="9"/>
  <c r="M14280" i="9"/>
  <c r="I14323" i="9"/>
  <c r="J14323" i="9"/>
  <c r="M14323" i="9"/>
  <c r="E14323" i="9"/>
  <c r="D14412" i="9"/>
  <c r="I14412" i="9"/>
  <c r="J14412" i="9"/>
  <c r="M14412" i="9"/>
  <c r="E14478" i="9"/>
  <c r="D14478" i="9"/>
  <c r="I14478" i="9"/>
  <c r="J14478" i="9"/>
  <c r="M14478" i="9"/>
  <c r="I14546" i="9"/>
  <c r="J14546" i="9"/>
  <c r="D14546" i="9"/>
  <c r="E14546" i="9"/>
  <c r="M14786" i="9"/>
  <c r="I14945" i="9"/>
  <c r="J14945" i="9"/>
  <c r="M14945" i="9"/>
  <c r="D14945" i="9"/>
  <c r="E14945" i="9"/>
  <c r="E15054" i="9"/>
  <c r="D15054" i="9"/>
  <c r="I15054" i="9"/>
  <c r="J15054" i="9"/>
  <c r="M15054" i="9"/>
  <c r="D15097" i="9"/>
  <c r="D15200" i="9"/>
  <c r="I15200" i="9"/>
  <c r="J15200" i="9"/>
  <c r="M15200" i="9"/>
  <c r="D15442" i="9"/>
  <c r="E15442" i="9"/>
  <c r="I15570" i="9"/>
  <c r="J15570" i="9"/>
  <c r="M15570" i="9"/>
  <c r="E15570" i="9"/>
  <c r="I15575" i="9"/>
  <c r="J15575" i="9"/>
  <c r="M15575" i="9"/>
  <c r="E15575" i="9"/>
  <c r="E15613" i="9"/>
  <c r="I15613" i="9"/>
  <c r="J15613" i="9"/>
  <c r="M15613" i="9"/>
  <c r="D15613" i="9"/>
  <c r="E15620" i="9"/>
  <c r="E15622" i="9"/>
  <c r="E15623" i="9"/>
  <c r="E15626" i="9"/>
  <c r="E15630" i="9"/>
  <c r="E15633" i="9"/>
  <c r="E15634" i="9"/>
  <c r="E15636" i="9"/>
  <c r="E15637" i="9"/>
  <c r="E15640" i="9"/>
  <c r="E15641" i="9"/>
  <c r="E15643" i="9"/>
  <c r="E15645" i="9"/>
  <c r="E15652" i="9"/>
  <c r="E15656" i="9"/>
  <c r="E15662" i="9"/>
  <c r="E15663" i="9"/>
  <c r="E15665" i="9"/>
  <c r="E15666" i="9"/>
  <c r="O15619" i="9"/>
  <c r="I15620" i="9"/>
  <c r="J15620" i="9"/>
  <c r="M15620" i="9"/>
  <c r="D15620" i="9"/>
  <c r="I15623" i="9"/>
  <c r="J15623" i="9"/>
  <c r="M15623" i="9"/>
  <c r="D15623" i="9"/>
  <c r="I15663" i="9"/>
  <c r="J15663" i="9"/>
  <c r="M15663" i="9"/>
  <c r="D15663" i="9"/>
  <c r="D15766" i="9"/>
  <c r="I15972" i="9"/>
  <c r="J15972" i="9"/>
  <c r="M15972" i="9"/>
  <c r="D15972" i="9"/>
  <c r="E16480" i="9"/>
  <c r="D16480" i="9"/>
  <c r="I12661" i="9"/>
  <c r="J12661" i="9"/>
  <c r="M12661" i="9"/>
  <c r="I12689" i="9"/>
  <c r="J12689" i="9"/>
  <c r="M12689" i="9"/>
  <c r="I12721" i="9"/>
  <c r="J12721" i="9"/>
  <c r="M12721" i="9"/>
  <c r="I12739" i="9"/>
  <c r="J12739" i="9"/>
  <c r="M12739" i="9"/>
  <c r="I12779" i="9"/>
  <c r="J12779" i="9"/>
  <c r="M12779" i="9"/>
  <c r="I12811" i="9"/>
  <c r="J12811" i="9"/>
  <c r="M12811" i="9"/>
  <c r="I12837" i="9"/>
  <c r="J12837" i="9"/>
  <c r="M12837" i="9"/>
  <c r="I12873" i="9"/>
  <c r="J12873" i="9"/>
  <c r="M12873" i="9"/>
  <c r="I12905" i="9"/>
  <c r="J12905" i="9"/>
  <c r="M12905" i="9"/>
  <c r="I12923" i="9"/>
  <c r="J12923" i="9"/>
  <c r="M12923" i="9"/>
  <c r="D12986" i="9"/>
  <c r="I13013" i="9"/>
  <c r="J13013" i="9"/>
  <c r="M13013" i="9"/>
  <c r="I13039" i="9"/>
  <c r="J13039" i="9"/>
  <c r="M13039" i="9"/>
  <c r="I13045" i="9"/>
  <c r="J13045" i="9"/>
  <c r="M13045" i="9"/>
  <c r="I13063" i="9"/>
  <c r="J13063" i="9"/>
  <c r="M13063" i="9"/>
  <c r="E13063" i="9"/>
  <c r="I13089" i="9"/>
  <c r="J13089" i="9"/>
  <c r="M13089" i="9"/>
  <c r="I13095" i="9"/>
  <c r="J13095" i="9"/>
  <c r="M13095" i="9"/>
  <c r="I13115" i="9"/>
  <c r="J13115" i="9"/>
  <c r="M13115" i="9"/>
  <c r="I13121" i="9"/>
  <c r="J13121" i="9"/>
  <c r="M13121" i="9"/>
  <c r="E13121" i="9"/>
  <c r="I13147" i="9"/>
  <c r="J13147" i="9"/>
  <c r="M13147" i="9"/>
  <c r="I13153" i="9"/>
  <c r="J13153" i="9"/>
  <c r="M13153" i="9"/>
  <c r="E13153" i="9"/>
  <c r="E13170" i="9"/>
  <c r="O13166" i="9"/>
  <c r="D13170" i="9"/>
  <c r="I13187" i="9"/>
  <c r="J13187" i="9"/>
  <c r="M13187" i="9"/>
  <c r="D13202" i="9"/>
  <c r="I13207" i="9"/>
  <c r="J13207" i="9"/>
  <c r="M13207" i="9"/>
  <c r="I13239" i="9"/>
  <c r="J13239" i="9"/>
  <c r="M13239" i="9"/>
  <c r="I13257" i="9"/>
  <c r="J13257" i="9"/>
  <c r="M13257" i="9"/>
  <c r="I13289" i="9"/>
  <c r="J13289" i="9"/>
  <c r="M13289" i="9"/>
  <c r="D13304" i="9"/>
  <c r="I13321" i="9"/>
  <c r="J13321" i="9"/>
  <c r="M13321" i="9"/>
  <c r="O13334" i="9"/>
  <c r="D13336" i="9"/>
  <c r="I13363" i="9"/>
  <c r="J13363" i="9"/>
  <c r="M13363" i="9"/>
  <c r="D13378" i="9"/>
  <c r="I13415" i="9"/>
  <c r="J13415" i="9"/>
  <c r="M13415" i="9"/>
  <c r="I13465" i="9"/>
  <c r="J13465" i="9"/>
  <c r="M13465" i="9"/>
  <c r="I13497" i="9"/>
  <c r="J13497" i="9"/>
  <c r="M13497" i="9"/>
  <c r="D13512" i="9"/>
  <c r="I13529" i="9"/>
  <c r="J13529" i="9"/>
  <c r="M13529" i="9"/>
  <c r="I13539" i="9"/>
  <c r="J13539" i="9"/>
  <c r="D13554" i="9"/>
  <c r="I13571" i="9"/>
  <c r="J13571" i="9"/>
  <c r="M13571" i="9"/>
  <c r="D13586" i="9"/>
  <c r="I13591" i="9"/>
  <c r="J13591" i="9"/>
  <c r="M13591" i="9"/>
  <c r="I13623" i="9"/>
  <c r="J13623" i="9"/>
  <c r="M13623" i="9"/>
  <c r="I13641" i="9"/>
  <c r="J13641" i="9"/>
  <c r="M13641" i="9"/>
  <c r="I13673" i="9"/>
  <c r="J13673" i="9"/>
  <c r="M13673" i="9"/>
  <c r="E13688" i="9"/>
  <c r="D13688" i="9"/>
  <c r="I13705" i="9"/>
  <c r="J13705" i="9"/>
  <c r="M13705" i="9"/>
  <c r="E13705" i="9"/>
  <c r="E13720" i="9"/>
  <c r="D13720" i="9"/>
  <c r="I13747" i="9"/>
  <c r="J13747" i="9"/>
  <c r="M13747" i="9"/>
  <c r="I13773" i="9"/>
  <c r="J13773" i="9"/>
  <c r="M13773" i="9"/>
  <c r="D13778" i="9"/>
  <c r="I13797" i="9"/>
  <c r="J13797" i="9"/>
  <c r="M13797" i="9"/>
  <c r="I13823" i="9"/>
  <c r="J13823" i="9"/>
  <c r="M13823" i="9"/>
  <c r="I13831" i="9"/>
  <c r="J13831" i="9"/>
  <c r="M13831" i="9"/>
  <c r="I13857" i="9"/>
  <c r="J13857" i="9"/>
  <c r="M13857" i="9"/>
  <c r="E13862" i="9"/>
  <c r="D13862" i="9"/>
  <c r="I13883" i="9"/>
  <c r="J13883" i="9"/>
  <c r="M13883" i="9"/>
  <c r="D13888" i="9"/>
  <c r="I13921" i="9"/>
  <c r="J13921" i="9"/>
  <c r="M13921" i="9"/>
  <c r="I13933" i="9"/>
  <c r="J13933" i="9"/>
  <c r="M13933" i="9"/>
  <c r="E13938" i="9"/>
  <c r="D13938" i="9"/>
  <c r="I13983" i="9"/>
  <c r="J13983" i="9"/>
  <c r="M13983" i="9"/>
  <c r="D13988" i="9"/>
  <c r="D14022" i="9"/>
  <c r="I14022" i="9"/>
  <c r="J14022" i="9"/>
  <c r="M14022" i="9"/>
  <c r="I14031" i="9"/>
  <c r="J14031" i="9"/>
  <c r="M14031" i="9"/>
  <c r="D14031" i="9"/>
  <c r="D14062" i="9"/>
  <c r="I14062" i="9"/>
  <c r="J14062" i="9"/>
  <c r="M14062" i="9"/>
  <c r="I14066" i="9"/>
  <c r="J14066" i="9"/>
  <c r="E14066" i="9"/>
  <c r="E14076" i="9"/>
  <c r="D14076" i="9"/>
  <c r="I14102" i="9"/>
  <c r="J14102" i="9"/>
  <c r="M14102" i="9"/>
  <c r="E14113" i="9"/>
  <c r="D14113" i="9"/>
  <c r="D14138" i="9"/>
  <c r="I14138" i="9"/>
  <c r="J14138" i="9"/>
  <c r="M14138" i="9"/>
  <c r="I14142" i="9"/>
  <c r="J14142" i="9"/>
  <c r="M14142" i="9"/>
  <c r="E14142" i="9"/>
  <c r="I14169" i="9"/>
  <c r="J14169" i="9"/>
  <c r="M14169" i="9"/>
  <c r="D14234" i="9"/>
  <c r="I14234" i="9"/>
  <c r="J14234" i="9"/>
  <c r="M14234" i="9"/>
  <c r="D14244" i="9"/>
  <c r="E14244" i="9"/>
  <c r="D14310" i="9"/>
  <c r="I14310" i="9"/>
  <c r="J14310" i="9"/>
  <c r="M14310" i="9"/>
  <c r="I14489" i="9"/>
  <c r="J14489" i="9"/>
  <c r="M14489" i="9"/>
  <c r="I14551" i="9"/>
  <c r="J14551" i="9"/>
  <c r="M14551" i="9"/>
  <c r="I14564" i="9"/>
  <c r="J14564" i="9"/>
  <c r="M14564" i="9"/>
  <c r="D14564" i="9"/>
  <c r="I14581" i="9"/>
  <c r="J14581" i="9"/>
  <c r="M14581" i="9"/>
  <c r="D14581" i="9"/>
  <c r="I14623" i="9"/>
  <c r="J14623" i="9"/>
  <c r="M14623" i="9"/>
  <c r="I14664" i="9"/>
  <c r="J14664" i="9"/>
  <c r="M14664" i="9"/>
  <c r="D14664" i="9"/>
  <c r="D14728" i="9"/>
  <c r="I14740" i="9"/>
  <c r="J14740" i="9"/>
  <c r="M14740" i="9"/>
  <c r="D14740" i="9"/>
  <c r="I14791" i="9"/>
  <c r="J14791" i="9"/>
  <c r="M14791" i="9"/>
  <c r="I14856" i="9"/>
  <c r="J14856" i="9"/>
  <c r="M14856" i="9"/>
  <c r="D14856" i="9"/>
  <c r="E14856" i="9"/>
  <c r="I14883" i="9"/>
  <c r="J14883" i="9"/>
  <c r="M14883" i="9"/>
  <c r="E14883" i="9"/>
  <c r="I14970" i="9"/>
  <c r="J14970" i="9"/>
  <c r="M14970" i="9"/>
  <c r="E14970" i="9"/>
  <c r="I15040" i="9"/>
  <c r="J15040" i="9"/>
  <c r="M15040" i="9"/>
  <c r="D15040" i="9"/>
  <c r="I15055" i="9"/>
  <c r="J15055" i="9"/>
  <c r="M15055" i="9"/>
  <c r="D15055" i="9"/>
  <c r="E15055" i="9"/>
  <c r="E15085" i="9"/>
  <c r="I15085" i="9"/>
  <c r="J15085" i="9"/>
  <c r="M15085" i="9"/>
  <c r="D15085" i="9"/>
  <c r="D15130" i="9"/>
  <c r="D15166" i="9"/>
  <c r="I15166" i="9"/>
  <c r="J15166" i="9"/>
  <c r="M15166" i="9"/>
  <c r="I15201" i="9"/>
  <c r="J15201" i="9"/>
  <c r="M15201" i="9"/>
  <c r="D15201" i="9"/>
  <c r="E15212" i="9"/>
  <c r="D15212" i="9"/>
  <c r="I15244" i="9"/>
  <c r="J15244" i="9"/>
  <c r="M15244" i="9"/>
  <c r="E15244" i="9"/>
  <c r="D15244" i="9"/>
  <c r="I15264" i="9"/>
  <c r="J15264" i="9"/>
  <c r="M15264" i="9"/>
  <c r="D15264" i="9"/>
  <c r="E15304" i="9"/>
  <c r="D15304" i="9"/>
  <c r="I15432" i="9"/>
  <c r="J15432" i="9"/>
  <c r="M15432" i="9"/>
  <c r="D15432" i="9"/>
  <c r="I15451" i="9"/>
  <c r="J15451" i="9"/>
  <c r="M15451" i="9"/>
  <c r="E15451" i="9"/>
  <c r="D15451" i="9"/>
  <c r="I15455" i="9"/>
  <c r="J15455" i="9"/>
  <c r="M15455" i="9"/>
  <c r="D15455" i="9"/>
  <c r="D15516" i="9"/>
  <c r="E15516" i="9"/>
  <c r="D15556" i="9"/>
  <c r="E15556" i="9"/>
  <c r="E15557" i="9"/>
  <c r="E15558" i="9"/>
  <c r="E15565" i="9"/>
  <c r="E15567" i="9"/>
  <c r="E15569" i="9"/>
  <c r="E15572" i="9"/>
  <c r="E15580" i="9"/>
  <c r="E15584" i="9"/>
  <c r="E15585" i="9"/>
  <c r="E15588" i="9"/>
  <c r="E15593" i="9"/>
  <c r="E15594" i="9"/>
  <c r="E15595" i="9"/>
  <c r="E15597" i="9"/>
  <c r="O15553" i="9"/>
  <c r="D15580" i="9"/>
  <c r="I15689" i="9"/>
  <c r="J15689" i="9"/>
  <c r="M15689" i="9"/>
  <c r="D15689" i="9"/>
  <c r="D15701" i="9"/>
  <c r="I15750" i="9"/>
  <c r="J15750" i="9"/>
  <c r="M15750" i="9"/>
  <c r="D15750" i="9"/>
  <c r="E15805" i="9"/>
  <c r="I15805" i="9"/>
  <c r="J15805" i="9"/>
  <c r="M15805" i="9"/>
  <c r="D15805" i="9"/>
  <c r="E15825" i="9"/>
  <c r="E15830" i="9"/>
  <c r="E15835" i="9"/>
  <c r="E15838" i="9"/>
  <c r="E15846" i="9"/>
  <c r="E15852" i="9"/>
  <c r="E15853" i="9"/>
  <c r="E15855" i="9"/>
  <c r="E15859" i="9"/>
  <c r="E15861" i="9"/>
  <c r="E15862" i="9"/>
  <c r="E15863" i="9"/>
  <c r="E15866" i="9"/>
  <c r="E15870" i="9"/>
  <c r="O15824" i="9"/>
  <c r="I15825" i="9"/>
  <c r="J15825" i="9"/>
  <c r="M15825" i="9"/>
  <c r="I15911" i="9"/>
  <c r="J15911" i="9"/>
  <c r="M15911" i="9"/>
  <c r="D15911" i="9"/>
  <c r="I15950" i="9"/>
  <c r="J15950" i="9"/>
  <c r="M15950" i="9"/>
  <c r="D16018" i="9"/>
  <c r="I16695" i="9"/>
  <c r="J16695" i="9"/>
  <c r="M16695" i="9"/>
  <c r="D16695" i="9"/>
  <c r="I16778" i="9"/>
  <c r="J16778" i="9"/>
  <c r="M16778" i="9"/>
  <c r="D16778" i="9"/>
  <c r="I17451" i="9"/>
  <c r="J17451" i="9"/>
  <c r="M17451" i="9"/>
  <c r="D17451" i="9"/>
  <c r="I12703" i="9"/>
  <c r="J12703" i="9"/>
  <c r="M12703" i="9"/>
  <c r="I12753" i="9"/>
  <c r="J12753" i="9"/>
  <c r="M12753" i="9"/>
  <c r="E12753" i="9"/>
  <c r="I12789" i="9"/>
  <c r="J12789" i="9"/>
  <c r="M12789" i="9"/>
  <c r="I12847" i="9"/>
  <c r="J12847" i="9"/>
  <c r="M12847" i="9"/>
  <c r="I12887" i="9"/>
  <c r="J12887" i="9"/>
  <c r="M12887" i="9"/>
  <c r="E12887" i="9"/>
  <c r="I12937" i="9"/>
  <c r="J12937" i="9"/>
  <c r="M12937" i="9"/>
  <c r="E12937" i="9"/>
  <c r="I12947" i="9"/>
  <c r="J12947" i="9"/>
  <c r="M12947" i="9"/>
  <c r="I12953" i="9"/>
  <c r="J12953" i="9"/>
  <c r="M12953" i="9"/>
  <c r="I12965" i="9"/>
  <c r="J12965" i="9"/>
  <c r="M12965" i="9"/>
  <c r="I12971" i="9"/>
  <c r="J12971" i="9"/>
  <c r="M12971" i="9"/>
  <c r="I12997" i="9"/>
  <c r="J12997" i="9"/>
  <c r="M12997" i="9"/>
  <c r="I13003" i="9"/>
  <c r="J13003" i="9"/>
  <c r="M13003" i="9"/>
  <c r="E13003" i="9"/>
  <c r="D13036" i="9"/>
  <c r="D13086" i="9"/>
  <c r="D13112" i="9"/>
  <c r="E13144" i="9"/>
  <c r="D13144" i="9"/>
  <c r="E13162" i="9"/>
  <c r="D13162" i="9"/>
  <c r="I13189" i="9"/>
  <c r="J13189" i="9"/>
  <c r="M13189" i="9"/>
  <c r="O13211" i="9"/>
  <c r="D13212" i="9"/>
  <c r="I13229" i="9"/>
  <c r="J13229" i="9"/>
  <c r="M13229" i="9"/>
  <c r="D13244" i="9"/>
  <c r="D13262" i="9"/>
  <c r="I13279" i="9"/>
  <c r="J13279" i="9"/>
  <c r="M13279" i="9"/>
  <c r="D13294" i="9"/>
  <c r="I13323" i="9"/>
  <c r="J13323" i="9"/>
  <c r="M13323" i="9"/>
  <c r="I13365" i="9"/>
  <c r="J13365" i="9"/>
  <c r="M13365" i="9"/>
  <c r="I13405" i="9"/>
  <c r="J13405" i="9"/>
  <c r="M13405" i="9"/>
  <c r="D13420" i="9"/>
  <c r="I13437" i="9"/>
  <c r="J13437" i="9"/>
  <c r="M13437" i="9"/>
  <c r="I13455" i="9"/>
  <c r="J13455" i="9"/>
  <c r="M13455" i="9"/>
  <c r="D13470" i="9"/>
  <c r="I13487" i="9"/>
  <c r="J13487" i="9"/>
  <c r="M13487" i="9"/>
  <c r="I13499" i="9"/>
  <c r="J13499" i="9"/>
  <c r="M13499" i="9"/>
  <c r="I13531" i="9"/>
  <c r="J13531" i="9"/>
  <c r="M13531" i="9"/>
  <c r="I13541" i="9"/>
  <c r="J13541" i="9"/>
  <c r="M13541" i="9"/>
  <c r="I13573" i="9"/>
  <c r="J13573" i="9"/>
  <c r="M13573" i="9"/>
  <c r="D13596" i="9"/>
  <c r="I13613" i="9"/>
  <c r="J13613" i="9"/>
  <c r="M13613" i="9"/>
  <c r="D13628" i="9"/>
  <c r="D13646" i="9"/>
  <c r="I13663" i="9"/>
  <c r="J13663" i="9"/>
  <c r="M13663" i="9"/>
  <c r="D13678" i="9"/>
  <c r="I13707" i="9"/>
  <c r="J13707" i="9"/>
  <c r="M13707" i="9"/>
  <c r="I13749" i="9"/>
  <c r="J13749" i="9"/>
  <c r="M13749" i="9"/>
  <c r="D13754" i="9"/>
  <c r="I13799" i="9"/>
  <c r="J13799" i="9"/>
  <c r="M13799" i="9"/>
  <c r="D13804" i="9"/>
  <c r="I13833" i="9"/>
  <c r="J13833" i="9"/>
  <c r="M13833" i="9"/>
  <c r="D13838" i="9"/>
  <c r="I13871" i="9"/>
  <c r="J13871" i="9"/>
  <c r="M13871" i="9"/>
  <c r="E13871" i="9"/>
  <c r="I13897" i="9"/>
  <c r="J13897" i="9"/>
  <c r="M13897" i="9"/>
  <c r="E13930" i="9"/>
  <c r="O13897" i="9"/>
  <c r="I13947" i="9"/>
  <c r="J13947" i="9"/>
  <c r="M13947" i="9"/>
  <c r="E13947" i="9"/>
  <c r="I13997" i="9"/>
  <c r="J13997" i="9"/>
  <c r="M13997" i="9"/>
  <c r="I14068" i="9"/>
  <c r="J14068" i="9"/>
  <c r="M14068" i="9"/>
  <c r="D14096" i="9"/>
  <c r="I14096" i="9"/>
  <c r="J14096" i="9"/>
  <c r="M14096" i="9"/>
  <c r="E14096" i="9"/>
  <c r="E14147" i="9"/>
  <c r="I14147" i="9"/>
  <c r="J14147" i="9"/>
  <c r="M14147" i="9"/>
  <c r="I14149" i="9"/>
  <c r="J14149" i="9"/>
  <c r="M14149" i="9"/>
  <c r="D14149" i="9"/>
  <c r="D14192" i="9"/>
  <c r="D14212" i="9"/>
  <c r="D14250" i="9"/>
  <c r="E14250" i="9"/>
  <c r="D14304" i="9"/>
  <c r="I14304" i="9"/>
  <c r="J14304" i="9"/>
  <c r="M14304" i="9"/>
  <c r="I14316" i="9"/>
  <c r="J14316" i="9"/>
  <c r="M14316" i="9"/>
  <c r="I14339" i="9"/>
  <c r="J14339" i="9"/>
  <c r="M14339" i="9"/>
  <c r="D14339" i="9"/>
  <c r="I14347" i="9"/>
  <c r="J14347" i="9"/>
  <c r="M14347" i="9"/>
  <c r="I14381" i="9"/>
  <c r="J14381" i="9"/>
  <c r="M14381" i="9"/>
  <c r="D14381" i="9"/>
  <c r="D14402" i="9"/>
  <c r="I14402" i="9"/>
  <c r="J14402" i="9"/>
  <c r="M14450" i="9"/>
  <c r="I14456" i="9"/>
  <c r="J14456" i="9"/>
  <c r="M14456" i="9"/>
  <c r="D14456" i="9"/>
  <c r="I14473" i="9"/>
  <c r="J14473" i="9"/>
  <c r="M14473" i="9"/>
  <c r="E14473" i="9"/>
  <c r="D14473" i="9"/>
  <c r="D14508" i="9"/>
  <c r="I14522" i="9"/>
  <c r="J14522" i="9"/>
  <c r="M14522" i="9"/>
  <c r="D14522" i="9"/>
  <c r="I14548" i="9"/>
  <c r="J14548" i="9"/>
  <c r="M14548" i="9"/>
  <c r="D14548" i="9"/>
  <c r="E14548" i="9"/>
  <c r="I14589" i="9"/>
  <c r="J14589" i="9"/>
  <c r="M14589" i="9"/>
  <c r="O14587" i="9"/>
  <c r="D14640" i="9"/>
  <c r="I14738" i="9"/>
  <c r="J14738" i="9"/>
  <c r="D14738" i="9"/>
  <c r="D14746" i="9"/>
  <c r="I14746" i="9"/>
  <c r="J14746" i="9"/>
  <c r="M14746" i="9"/>
  <c r="E14754" i="9"/>
  <c r="D14754" i="9"/>
  <c r="I14754" i="9"/>
  <c r="J14754" i="9"/>
  <c r="M14754" i="9"/>
  <c r="I14773" i="9"/>
  <c r="J14773" i="9"/>
  <c r="M14773" i="9"/>
  <c r="E14773" i="9"/>
  <c r="D14773" i="9"/>
  <c r="I14808" i="9"/>
  <c r="J14808" i="9"/>
  <c r="M14808" i="9"/>
  <c r="D14812" i="9"/>
  <c r="E14862" i="9"/>
  <c r="D14862" i="9"/>
  <c r="I14862" i="9"/>
  <c r="J14862" i="9"/>
  <c r="M14862" i="9"/>
  <c r="E14870" i="9"/>
  <c r="D14870" i="9"/>
  <c r="I14870" i="9"/>
  <c r="J14870" i="9"/>
  <c r="M14870" i="9"/>
  <c r="I14900" i="9"/>
  <c r="J14900" i="9"/>
  <c r="M14900" i="9"/>
  <c r="D14904" i="9"/>
  <c r="I14920" i="9"/>
  <c r="J14920" i="9"/>
  <c r="M14920" i="9"/>
  <c r="E14978" i="9"/>
  <c r="D14978" i="9"/>
  <c r="E14985" i="9"/>
  <c r="I14985" i="9"/>
  <c r="J14985" i="9"/>
  <c r="M14985" i="9"/>
  <c r="D14985" i="9"/>
  <c r="M15026" i="9"/>
  <c r="I15069" i="9"/>
  <c r="J15069" i="9"/>
  <c r="M15069" i="9"/>
  <c r="E15069" i="9"/>
  <c r="D15069" i="9"/>
  <c r="I15081" i="9"/>
  <c r="J15081" i="9"/>
  <c r="M15081" i="9"/>
  <c r="D15081" i="9"/>
  <c r="D15100" i="9"/>
  <c r="I15100" i="9"/>
  <c r="J15100" i="9"/>
  <c r="M15100" i="9"/>
  <c r="D15116" i="9"/>
  <c r="I15116" i="9"/>
  <c r="J15116" i="9"/>
  <c r="M15116" i="9"/>
  <c r="E15151" i="9"/>
  <c r="I15151" i="9"/>
  <c r="J15151" i="9"/>
  <c r="M15151" i="9"/>
  <c r="D15151" i="9"/>
  <c r="I15172" i="9"/>
  <c r="J15172" i="9"/>
  <c r="M15172" i="9"/>
  <c r="D15172" i="9"/>
  <c r="D15197" i="9"/>
  <c r="I15216" i="9"/>
  <c r="J15216" i="9"/>
  <c r="M15216" i="9"/>
  <c r="D15216" i="9"/>
  <c r="E15216" i="9"/>
  <c r="I15266" i="9"/>
  <c r="J15266" i="9"/>
  <c r="M15266" i="9"/>
  <c r="D15266" i="9"/>
  <c r="E15312" i="9"/>
  <c r="I15312" i="9"/>
  <c r="J15312" i="9"/>
  <c r="M15312" i="9"/>
  <c r="I15347" i="9"/>
  <c r="J15347" i="9"/>
  <c r="M15347" i="9"/>
  <c r="D15347" i="9"/>
  <c r="I15362" i="9"/>
  <c r="J15362" i="9"/>
  <c r="M15362" i="9"/>
  <c r="D15362" i="9"/>
  <c r="D15399" i="9"/>
  <c r="I15399" i="9"/>
  <c r="J15399" i="9"/>
  <c r="M15399" i="9"/>
  <c r="I15470" i="9"/>
  <c r="J15470" i="9"/>
  <c r="M15470" i="9"/>
  <c r="D15470" i="9"/>
  <c r="I15497" i="9"/>
  <c r="J15497" i="9"/>
  <c r="M15497" i="9"/>
  <c r="D15497" i="9"/>
  <c r="I15557" i="9"/>
  <c r="J15557" i="9"/>
  <c r="M15557" i="9"/>
  <c r="I15594" i="9"/>
  <c r="J15594" i="9"/>
  <c r="M15594" i="9"/>
  <c r="D15594" i="9"/>
  <c r="I15605" i="9"/>
  <c r="J15605" i="9"/>
  <c r="M15605" i="9"/>
  <c r="E15605" i="9"/>
  <c r="D15605" i="9"/>
  <c r="D15645" i="9"/>
  <c r="I15654" i="9"/>
  <c r="J15654" i="9"/>
  <c r="M15654" i="9"/>
  <c r="D15654" i="9"/>
  <c r="D15656" i="9"/>
  <c r="I15656" i="9"/>
  <c r="J15656" i="9"/>
  <c r="M15656" i="9"/>
  <c r="D15665" i="9"/>
  <c r="I15665" i="9"/>
  <c r="J15665" i="9"/>
  <c r="M15665" i="9"/>
  <c r="I15739" i="9"/>
  <c r="J15739" i="9"/>
  <c r="M15739" i="9"/>
  <c r="D15739" i="9"/>
  <c r="I15741" i="9"/>
  <c r="J15741" i="9"/>
  <c r="M15741" i="9"/>
  <c r="D15741" i="9"/>
  <c r="I15758" i="9"/>
  <c r="J15758" i="9"/>
  <c r="M15758" i="9"/>
  <c r="D15758" i="9"/>
  <c r="I15905" i="9"/>
  <c r="J15905" i="9"/>
  <c r="M15905" i="9"/>
  <c r="D15905" i="9"/>
  <c r="D15914" i="9"/>
  <c r="I15914" i="9"/>
  <c r="J15914" i="9"/>
  <c r="M15914" i="9"/>
  <c r="I15945" i="9"/>
  <c r="J15945" i="9"/>
  <c r="M15945" i="9"/>
  <c r="D15945" i="9"/>
  <c r="I15997" i="9"/>
  <c r="J15997" i="9"/>
  <c r="M15997" i="9"/>
  <c r="D15997" i="9"/>
  <c r="E16078" i="9"/>
  <c r="D16078" i="9"/>
  <c r="I16098" i="9"/>
  <c r="J16098" i="9"/>
  <c r="M16098" i="9"/>
  <c r="D16176" i="9"/>
  <c r="I16176" i="9"/>
  <c r="J16176" i="9"/>
  <c r="M16176" i="9"/>
  <c r="I16316" i="9"/>
  <c r="J16316" i="9"/>
  <c r="M16316" i="9"/>
  <c r="D16316" i="9"/>
  <c r="E16316" i="9"/>
  <c r="D16417" i="9"/>
  <c r="I16417" i="9"/>
  <c r="J16417" i="9"/>
  <c r="M16417" i="9"/>
  <c r="E16419" i="9"/>
  <c r="D16419" i="9"/>
  <c r="I16419" i="9"/>
  <c r="J16419" i="9"/>
  <c r="M16419" i="9"/>
  <c r="D17146" i="9"/>
  <c r="I12619" i="9"/>
  <c r="J12619" i="9"/>
  <c r="M12619" i="9"/>
  <c r="I12645" i="9"/>
  <c r="J12645" i="9"/>
  <c r="M12645" i="9"/>
  <c r="I12681" i="9"/>
  <c r="J12681" i="9"/>
  <c r="M12681" i="9"/>
  <c r="I12713" i="9"/>
  <c r="J12713" i="9"/>
  <c r="M12713" i="9"/>
  <c r="I12731" i="9"/>
  <c r="J12731" i="9"/>
  <c r="M12731" i="9"/>
  <c r="I12763" i="9"/>
  <c r="J12763" i="9"/>
  <c r="M12763" i="9"/>
  <c r="I12771" i="9"/>
  <c r="J12771" i="9"/>
  <c r="M12771" i="9"/>
  <c r="I12803" i="9"/>
  <c r="J12803" i="9"/>
  <c r="M12803" i="9"/>
  <c r="O12800" i="9"/>
  <c r="I12829" i="9"/>
  <c r="J12829" i="9"/>
  <c r="M12829" i="9"/>
  <c r="I12861" i="9"/>
  <c r="J12861" i="9"/>
  <c r="M12861" i="9"/>
  <c r="E12861" i="9"/>
  <c r="E12879" i="9"/>
  <c r="O12856" i="9"/>
  <c r="I12897" i="9"/>
  <c r="J12897" i="9"/>
  <c r="M12897" i="9"/>
  <c r="I12915" i="9"/>
  <c r="J12915" i="9"/>
  <c r="M12915" i="9"/>
  <c r="D12994" i="9"/>
  <c r="I13015" i="9"/>
  <c r="J13015" i="9"/>
  <c r="M13015" i="9"/>
  <c r="I13021" i="9"/>
  <c r="J13021" i="9"/>
  <c r="M13021" i="9"/>
  <c r="I13047" i="9"/>
  <c r="J13047" i="9"/>
  <c r="M13047" i="9"/>
  <c r="I13053" i="9"/>
  <c r="J13053" i="9"/>
  <c r="M13053" i="9"/>
  <c r="E13053" i="9"/>
  <c r="I13065" i="9"/>
  <c r="J13065" i="9"/>
  <c r="M13065" i="9"/>
  <c r="I13071" i="9"/>
  <c r="J13071" i="9"/>
  <c r="M13071" i="9"/>
  <c r="I13097" i="9"/>
  <c r="J13097" i="9"/>
  <c r="M13097" i="9"/>
  <c r="I13103" i="9"/>
  <c r="J13103" i="9"/>
  <c r="M13103" i="9"/>
  <c r="I13123" i="9"/>
  <c r="J13123" i="9"/>
  <c r="M13123" i="9"/>
  <c r="I13129" i="9"/>
  <c r="J13129" i="9"/>
  <c r="M13129" i="9"/>
  <c r="E13129" i="9"/>
  <c r="I13179" i="9"/>
  <c r="J13179" i="9"/>
  <c r="M13179" i="9"/>
  <c r="D13194" i="9"/>
  <c r="I13231" i="9"/>
  <c r="J13231" i="9"/>
  <c r="M13231" i="9"/>
  <c r="I13281" i="9"/>
  <c r="J13281" i="9"/>
  <c r="M13281" i="9"/>
  <c r="I13313" i="9"/>
  <c r="J13313" i="9"/>
  <c r="M13313" i="9"/>
  <c r="D13328" i="9"/>
  <c r="I13345" i="9"/>
  <c r="J13345" i="9"/>
  <c r="M13345" i="9"/>
  <c r="I13355" i="9"/>
  <c r="J13355" i="9"/>
  <c r="M13355" i="9"/>
  <c r="D13370" i="9"/>
  <c r="I13387" i="9"/>
  <c r="J13387" i="9"/>
  <c r="M13387" i="9"/>
  <c r="I13407" i="9"/>
  <c r="J13407" i="9"/>
  <c r="M13407" i="9"/>
  <c r="I13439" i="9"/>
  <c r="J13439" i="9"/>
  <c r="M13439" i="9"/>
  <c r="I13457" i="9"/>
  <c r="J13457" i="9"/>
  <c r="M13457" i="9"/>
  <c r="I13489" i="9"/>
  <c r="J13489" i="9"/>
  <c r="M13489" i="9"/>
  <c r="D13504" i="9"/>
  <c r="I13521" i="9"/>
  <c r="J13521" i="9"/>
  <c r="M13521" i="9"/>
  <c r="D13536" i="9"/>
  <c r="D13546" i="9"/>
  <c r="I13563" i="9"/>
  <c r="J13563" i="9"/>
  <c r="M13563" i="9"/>
  <c r="D13578" i="9"/>
  <c r="I13615" i="9"/>
  <c r="J13615" i="9"/>
  <c r="M13615" i="9"/>
  <c r="I13665" i="9"/>
  <c r="J13665" i="9"/>
  <c r="M13665" i="9"/>
  <c r="I13697" i="9"/>
  <c r="J13697" i="9"/>
  <c r="M13697" i="9"/>
  <c r="E13697" i="9"/>
  <c r="E13712" i="9"/>
  <c r="D13712" i="9"/>
  <c r="I13729" i="9"/>
  <c r="J13729" i="9"/>
  <c r="M13729" i="9"/>
  <c r="E13729" i="9"/>
  <c r="I13739" i="9"/>
  <c r="J13739" i="9"/>
  <c r="M13739" i="9"/>
  <c r="E13739" i="9"/>
  <c r="I13763" i="9"/>
  <c r="J13763" i="9"/>
  <c r="M13763" i="9"/>
  <c r="D13780" i="9"/>
  <c r="I13813" i="9"/>
  <c r="J13813" i="9"/>
  <c r="M13813" i="9"/>
  <c r="I13847" i="9"/>
  <c r="J13847" i="9"/>
  <c r="M13847" i="9"/>
  <c r="E13847" i="9"/>
  <c r="I13873" i="9"/>
  <c r="J13873" i="9"/>
  <c r="M13873" i="9"/>
  <c r="I13899" i="9"/>
  <c r="J13899" i="9"/>
  <c r="M13899" i="9"/>
  <c r="D13904" i="9"/>
  <c r="I13923" i="9"/>
  <c r="J13923" i="9"/>
  <c r="M13923" i="9"/>
  <c r="I13949" i="9"/>
  <c r="J13949" i="9"/>
  <c r="M13949" i="9"/>
  <c r="E13954" i="9"/>
  <c r="D13954" i="9"/>
  <c r="I13973" i="9"/>
  <c r="J13973" i="9"/>
  <c r="M13973" i="9"/>
  <c r="I13999" i="9"/>
  <c r="J13999" i="9"/>
  <c r="M13999" i="9"/>
  <c r="D14004" i="9"/>
  <c r="I14086" i="9"/>
  <c r="J14086" i="9"/>
  <c r="M14086" i="9"/>
  <c r="E14086" i="9"/>
  <c r="I14091" i="9"/>
  <c r="J14091" i="9"/>
  <c r="M14091" i="9"/>
  <c r="E14091" i="9"/>
  <c r="E14106" i="9"/>
  <c r="O14090" i="9"/>
  <c r="D14091" i="9"/>
  <c r="D14151" i="9"/>
  <c r="I14157" i="9"/>
  <c r="J14157" i="9"/>
  <c r="M14157" i="9"/>
  <c r="D14162" i="9"/>
  <c r="I14162" i="9"/>
  <c r="J14162" i="9"/>
  <c r="D14180" i="9"/>
  <c r="D14182" i="9"/>
  <c r="I14184" i="9"/>
  <c r="J14184" i="9"/>
  <c r="M14184" i="9"/>
  <c r="D14214" i="9"/>
  <c r="I14214" i="9"/>
  <c r="J14214" i="9"/>
  <c r="M14214" i="9"/>
  <c r="I14218" i="9"/>
  <c r="J14218" i="9"/>
  <c r="M14218" i="9"/>
  <c r="D14230" i="9"/>
  <c r="I14230" i="9"/>
  <c r="J14230" i="9"/>
  <c r="M14230" i="9"/>
  <c r="D14246" i="9"/>
  <c r="I14246" i="9"/>
  <c r="J14246" i="9"/>
  <c r="M14246" i="9"/>
  <c r="E14246" i="9"/>
  <c r="D14252" i="9"/>
  <c r="I14252" i="9"/>
  <c r="J14252" i="9"/>
  <c r="M14252" i="9"/>
  <c r="D14258" i="9"/>
  <c r="I14258" i="9"/>
  <c r="J14258" i="9"/>
  <c r="I14281" i="9"/>
  <c r="J14281" i="9"/>
  <c r="M14281" i="9"/>
  <c r="D14281" i="9"/>
  <c r="I14289" i="9"/>
  <c r="J14289" i="9"/>
  <c r="M14289" i="9"/>
  <c r="D14314" i="9"/>
  <c r="I14314" i="9"/>
  <c r="J14314" i="9"/>
  <c r="M14314" i="9"/>
  <c r="D14360" i="9"/>
  <c r="I14360" i="9"/>
  <c r="J14360" i="9"/>
  <c r="M14360" i="9"/>
  <c r="D14370" i="9"/>
  <c r="I14397" i="9"/>
  <c r="J14397" i="9"/>
  <c r="M14397" i="9"/>
  <c r="I14423" i="9"/>
  <c r="J14423" i="9"/>
  <c r="M14423" i="9"/>
  <c r="D14423" i="9"/>
  <c r="I14431" i="9"/>
  <c r="J14431" i="9"/>
  <c r="M14431" i="9"/>
  <c r="I14481" i="9"/>
  <c r="J14481" i="9"/>
  <c r="M14481" i="9"/>
  <c r="E14481" i="9"/>
  <c r="O14480" i="9"/>
  <c r="D14504" i="9"/>
  <c r="I14517" i="9"/>
  <c r="J14517" i="9"/>
  <c r="M14517" i="9"/>
  <c r="I14530" i="9"/>
  <c r="J14530" i="9"/>
  <c r="M14530" i="9"/>
  <c r="D14530" i="9"/>
  <c r="D14636" i="9"/>
  <c r="D14646" i="9"/>
  <c r="I14646" i="9"/>
  <c r="J14646" i="9"/>
  <c r="M14646" i="9"/>
  <c r="I14665" i="9"/>
  <c r="J14665" i="9"/>
  <c r="M14665" i="9"/>
  <c r="D14665" i="9"/>
  <c r="I14706" i="9"/>
  <c r="J14706" i="9"/>
  <c r="M14706" i="9"/>
  <c r="D14706" i="9"/>
  <c r="I14757" i="9"/>
  <c r="J14757" i="9"/>
  <c r="M14757" i="9"/>
  <c r="E14757" i="9"/>
  <c r="I14873" i="9"/>
  <c r="J14873" i="9"/>
  <c r="M14873" i="9"/>
  <c r="E14873" i="9"/>
  <c r="D14928" i="9"/>
  <c r="I14935" i="9"/>
  <c r="J14935" i="9"/>
  <c r="M14935" i="9"/>
  <c r="D14935" i="9"/>
  <c r="D15000" i="9"/>
  <c r="I15000" i="9"/>
  <c r="J15000" i="9"/>
  <c r="M15000" i="9"/>
  <c r="I15036" i="9"/>
  <c r="J15036" i="9"/>
  <c r="M15036" i="9"/>
  <c r="I15056" i="9"/>
  <c r="J15056" i="9"/>
  <c r="M15056" i="9"/>
  <c r="E15056" i="9"/>
  <c r="E15077" i="9"/>
  <c r="I15077" i="9"/>
  <c r="J15077" i="9"/>
  <c r="M15077" i="9"/>
  <c r="I15086" i="9"/>
  <c r="J15086" i="9"/>
  <c r="M15086" i="9"/>
  <c r="D15086" i="9"/>
  <c r="E15086" i="9"/>
  <c r="I15187" i="9"/>
  <c r="J15187" i="9"/>
  <c r="M15187" i="9"/>
  <c r="D15187" i="9"/>
  <c r="E15227" i="9"/>
  <c r="I15227" i="9"/>
  <c r="J15227" i="9"/>
  <c r="M15227" i="9"/>
  <c r="I15234" i="9"/>
  <c r="J15234" i="9"/>
  <c r="M15234" i="9"/>
  <c r="D15234" i="9"/>
  <c r="I15275" i="9"/>
  <c r="J15275" i="9"/>
  <c r="M15275" i="9"/>
  <c r="D15275" i="9"/>
  <c r="D15387" i="9"/>
  <c r="I15410" i="9"/>
  <c r="J15410" i="9"/>
  <c r="M15410" i="9"/>
  <c r="D15410" i="9"/>
  <c r="D15444" i="9"/>
  <c r="I15444" i="9"/>
  <c r="J15444" i="9"/>
  <c r="M15444" i="9"/>
  <c r="E15444" i="9"/>
  <c r="D15636" i="9"/>
  <c r="I15636" i="9"/>
  <c r="J15636" i="9"/>
  <c r="M15636" i="9"/>
  <c r="E15668" i="9"/>
  <c r="E15670" i="9"/>
  <c r="E15671" i="9"/>
  <c r="O15635" i="9"/>
  <c r="D15680" i="9"/>
  <c r="O15667" i="9"/>
  <c r="I15680" i="9"/>
  <c r="J15680" i="9"/>
  <c r="M15680" i="9"/>
  <c r="D15733" i="9"/>
  <c r="I15733" i="9"/>
  <c r="J15733" i="9"/>
  <c r="M15733" i="9"/>
  <c r="D15761" i="9"/>
  <c r="I15761" i="9"/>
  <c r="J15761" i="9"/>
  <c r="M15761" i="9"/>
  <c r="D15797" i="9"/>
  <c r="E15797" i="9"/>
  <c r="D16279" i="9"/>
  <c r="I16279" i="9"/>
  <c r="J16279" i="9"/>
  <c r="M16279" i="9"/>
  <c r="E16279" i="9"/>
  <c r="D16405" i="9"/>
  <c r="I16405" i="9"/>
  <c r="J16405" i="9"/>
  <c r="M16405" i="9"/>
  <c r="E16405" i="9"/>
  <c r="D16611" i="9"/>
  <c r="I16611" i="9"/>
  <c r="J16611" i="9"/>
  <c r="M16611" i="9"/>
  <c r="E16611" i="9"/>
  <c r="E16618" i="9"/>
  <c r="D16618" i="9"/>
  <c r="I16647" i="9"/>
  <c r="J16647" i="9"/>
  <c r="M16647" i="9"/>
  <c r="D16647" i="9"/>
  <c r="I17049" i="9"/>
  <c r="J17049" i="9"/>
  <c r="M17049" i="9"/>
  <c r="D17049" i="9"/>
  <c r="D18130" i="9"/>
  <c r="I18143" i="9"/>
  <c r="J18143" i="9"/>
  <c r="D18143" i="9"/>
  <c r="D18262" i="9"/>
  <c r="D18271" i="9"/>
  <c r="I18271" i="9"/>
  <c r="J18271" i="9"/>
  <c r="E18279" i="9"/>
  <c r="E18281" i="9"/>
  <c r="E18284" i="9"/>
  <c r="E18285" i="9"/>
  <c r="E18286" i="9"/>
  <c r="E18288" i="9"/>
  <c r="O18269" i="9"/>
  <c r="I12669" i="9"/>
  <c r="J12669" i="9"/>
  <c r="M12669" i="9"/>
  <c r="I12695" i="9"/>
  <c r="J12695" i="9"/>
  <c r="M12695" i="9"/>
  <c r="I12745" i="9"/>
  <c r="J12745" i="9"/>
  <c r="M12745" i="9"/>
  <c r="E12745" i="9"/>
  <c r="I12781" i="9"/>
  <c r="J12781" i="9"/>
  <c r="M12781" i="9"/>
  <c r="I12813" i="9"/>
  <c r="J12813" i="9"/>
  <c r="M12813" i="9"/>
  <c r="I12839" i="9"/>
  <c r="J12839" i="9"/>
  <c r="M12839" i="9"/>
  <c r="I12879" i="9"/>
  <c r="J12879" i="9"/>
  <c r="M12879" i="9"/>
  <c r="I12911" i="9"/>
  <c r="J12911" i="9"/>
  <c r="M12911" i="9"/>
  <c r="E12911" i="9"/>
  <c r="I12929" i="9"/>
  <c r="J12929" i="9"/>
  <c r="M12929" i="9"/>
  <c r="E12929" i="9"/>
  <c r="I12955" i="9"/>
  <c r="J12955" i="9"/>
  <c r="M12955" i="9"/>
  <c r="I12961" i="9"/>
  <c r="J12961" i="9"/>
  <c r="M12961" i="9"/>
  <c r="I12973" i="9"/>
  <c r="J12973" i="9"/>
  <c r="M12973" i="9"/>
  <c r="I12979" i="9"/>
  <c r="J12979" i="9"/>
  <c r="M12979" i="9"/>
  <c r="I13005" i="9"/>
  <c r="J13005" i="9"/>
  <c r="M13005" i="9"/>
  <c r="D13012" i="9"/>
  <c r="D13044" i="9"/>
  <c r="E13062" i="9"/>
  <c r="O13042" i="9"/>
  <c r="D13062" i="9"/>
  <c r="D13094" i="9"/>
  <c r="E13120" i="9"/>
  <c r="D13120" i="9"/>
  <c r="E13152" i="9"/>
  <c r="D13152" i="9"/>
  <c r="I13181" i="9"/>
  <c r="J13181" i="9"/>
  <c r="M13181" i="9"/>
  <c r="D13204" i="9"/>
  <c r="I13221" i="9"/>
  <c r="J13221" i="9"/>
  <c r="M13221" i="9"/>
  <c r="D13236" i="9"/>
  <c r="O13253" i="9"/>
  <c r="D13254" i="9"/>
  <c r="I13271" i="9"/>
  <c r="J13271" i="9"/>
  <c r="M13271" i="9"/>
  <c r="O13285" i="9"/>
  <c r="D13286" i="9"/>
  <c r="I13315" i="9"/>
  <c r="J13315" i="9"/>
  <c r="M13315" i="9"/>
  <c r="I13357" i="9"/>
  <c r="J13357" i="9"/>
  <c r="M13357" i="9"/>
  <c r="I13389" i="9"/>
  <c r="J13389" i="9"/>
  <c r="M13389" i="9"/>
  <c r="I13397" i="9"/>
  <c r="J13397" i="9"/>
  <c r="M13397" i="9"/>
  <c r="E13412" i="9"/>
  <c r="D13412" i="9"/>
  <c r="I13429" i="9"/>
  <c r="J13429" i="9"/>
  <c r="M13429" i="9"/>
  <c r="I13447" i="9"/>
  <c r="J13447" i="9"/>
  <c r="M13447" i="9"/>
  <c r="D13462" i="9"/>
  <c r="I13479" i="9"/>
  <c r="J13479" i="9"/>
  <c r="M13479" i="9"/>
  <c r="I13491" i="9"/>
  <c r="J13491" i="9"/>
  <c r="M13491" i="9"/>
  <c r="I13523" i="9"/>
  <c r="J13523" i="9"/>
  <c r="M13523" i="9"/>
  <c r="I13565" i="9"/>
  <c r="J13565" i="9"/>
  <c r="M13565" i="9"/>
  <c r="D13588" i="9"/>
  <c r="I13605" i="9"/>
  <c r="J13605" i="9"/>
  <c r="M13605" i="9"/>
  <c r="D13620" i="9"/>
  <c r="D13638" i="9"/>
  <c r="I13655" i="9"/>
  <c r="J13655" i="9"/>
  <c r="M13655" i="9"/>
  <c r="D13670" i="9"/>
  <c r="I13699" i="9"/>
  <c r="J13699" i="9"/>
  <c r="M13699" i="9"/>
  <c r="I13741" i="9"/>
  <c r="J13741" i="9"/>
  <c r="M13741" i="9"/>
  <c r="I13765" i="9"/>
  <c r="J13765" i="9"/>
  <c r="M13765" i="9"/>
  <c r="D13770" i="9"/>
  <c r="I13789" i="9"/>
  <c r="J13789" i="9"/>
  <c r="M13789" i="9"/>
  <c r="I13815" i="9"/>
  <c r="J13815" i="9"/>
  <c r="M13815" i="9"/>
  <c r="D13820" i="9"/>
  <c r="I13849" i="9"/>
  <c r="J13849" i="9"/>
  <c r="M13849" i="9"/>
  <c r="E13854" i="9"/>
  <c r="D13854" i="9"/>
  <c r="I13875" i="9"/>
  <c r="J13875" i="9"/>
  <c r="M13875" i="9"/>
  <c r="D13880" i="9"/>
  <c r="I13913" i="9"/>
  <c r="J13913" i="9"/>
  <c r="M13913" i="9"/>
  <c r="I13925" i="9"/>
  <c r="J13925" i="9"/>
  <c r="M13925" i="9"/>
  <c r="E13963" i="9"/>
  <c r="O13927" i="9"/>
  <c r="D13930" i="9"/>
  <c r="I13963" i="9"/>
  <c r="J13963" i="9"/>
  <c r="M13963" i="9"/>
  <c r="I13975" i="9"/>
  <c r="J13975" i="9"/>
  <c r="M13975" i="9"/>
  <c r="D13980" i="9"/>
  <c r="I14013" i="9"/>
  <c r="J14013" i="9"/>
  <c r="M14013" i="9"/>
  <c r="D14026" i="9"/>
  <c r="I14052" i="9"/>
  <c r="J14052" i="9"/>
  <c r="M14052" i="9"/>
  <c r="E14063" i="9"/>
  <c r="D14063" i="9"/>
  <c r="I14106" i="9"/>
  <c r="J14106" i="9"/>
  <c r="M14106" i="9"/>
  <c r="I14128" i="9"/>
  <c r="J14128" i="9"/>
  <c r="M14128" i="9"/>
  <c r="E14139" i="9"/>
  <c r="D14139" i="9"/>
  <c r="I14202" i="9"/>
  <c r="J14202" i="9"/>
  <c r="M14202" i="9"/>
  <c r="I14207" i="9"/>
  <c r="J14207" i="9"/>
  <c r="M14207" i="9"/>
  <c r="D14207" i="9"/>
  <c r="I14223" i="9"/>
  <c r="J14223" i="9"/>
  <c r="M14223" i="9"/>
  <c r="I14299" i="9"/>
  <c r="J14299" i="9"/>
  <c r="M14299" i="9"/>
  <c r="M14354" i="9"/>
  <c r="D14376" i="9"/>
  <c r="D14498" i="9"/>
  <c r="I14514" i="9"/>
  <c r="J14514" i="9"/>
  <c r="M14514" i="9"/>
  <c r="D14514" i="9"/>
  <c r="I14549" i="9"/>
  <c r="J14549" i="9"/>
  <c r="M14549" i="9"/>
  <c r="E14549" i="9"/>
  <c r="D14549" i="9"/>
  <c r="I14649" i="9"/>
  <c r="J14649" i="9"/>
  <c r="M14649" i="9"/>
  <c r="D14712" i="9"/>
  <c r="I14712" i="9"/>
  <c r="J14712" i="9"/>
  <c r="M14712" i="9"/>
  <c r="D14720" i="9"/>
  <c r="I14720" i="9"/>
  <c r="J14720" i="9"/>
  <c r="M14720" i="9"/>
  <c r="I14741" i="9"/>
  <c r="J14741" i="9"/>
  <c r="M14741" i="9"/>
  <c r="D14741" i="9"/>
  <c r="I14774" i="9"/>
  <c r="J14774" i="9"/>
  <c r="M14774" i="9"/>
  <c r="E14774" i="9"/>
  <c r="E14778" i="9"/>
  <c r="D14778" i="9"/>
  <c r="D14800" i="9"/>
  <c r="I14814" i="9"/>
  <c r="J14814" i="9"/>
  <c r="M14814" i="9"/>
  <c r="D14814" i="9"/>
  <c r="M14834" i="9"/>
  <c r="I14840" i="9"/>
  <c r="J14840" i="9"/>
  <c r="M14840" i="9"/>
  <c r="D14840" i="9"/>
  <c r="I14857" i="9"/>
  <c r="J14857" i="9"/>
  <c r="M14857" i="9"/>
  <c r="E14857" i="9"/>
  <c r="D14857" i="9"/>
  <c r="E14892" i="9"/>
  <c r="D14892" i="9"/>
  <c r="I14906" i="9"/>
  <c r="J14906" i="9"/>
  <c r="M14906" i="9"/>
  <c r="D14906" i="9"/>
  <c r="D14950" i="9"/>
  <c r="I14950" i="9"/>
  <c r="J14950" i="9"/>
  <c r="M14950" i="9"/>
  <c r="E14950" i="9"/>
  <c r="E14948" i="9"/>
  <c r="E14960" i="9"/>
  <c r="E14963" i="9"/>
  <c r="E14968" i="9"/>
  <c r="E14979" i="9"/>
  <c r="E14984" i="9"/>
  <c r="O14937" i="9"/>
  <c r="M14978" i="9"/>
  <c r="E14986" i="9"/>
  <c r="D14986" i="9"/>
  <c r="I15101" i="9"/>
  <c r="J15101" i="9"/>
  <c r="M15101" i="9"/>
  <c r="D15101" i="9"/>
  <c r="D15112" i="9"/>
  <c r="I15117" i="9"/>
  <c r="J15117" i="9"/>
  <c r="M15117" i="9"/>
  <c r="I15136" i="9"/>
  <c r="J15136" i="9"/>
  <c r="M15136" i="9"/>
  <c r="D15136" i="9"/>
  <c r="I15145" i="9"/>
  <c r="J15145" i="9"/>
  <c r="M15145" i="9"/>
  <c r="E15145" i="9"/>
  <c r="D15145" i="9"/>
  <c r="E15296" i="9"/>
  <c r="E15301" i="9"/>
  <c r="E15305" i="9"/>
  <c r="E15307" i="9"/>
  <c r="E15310" i="9"/>
  <c r="E15314" i="9"/>
  <c r="E15318" i="9"/>
  <c r="E15320" i="9"/>
  <c r="E15324" i="9"/>
  <c r="O15282" i="9"/>
  <c r="I15283" i="9"/>
  <c r="J15283" i="9"/>
  <c r="M15283" i="9"/>
  <c r="D15283" i="9"/>
  <c r="I15291" i="9"/>
  <c r="J15291" i="9"/>
  <c r="M15291" i="9"/>
  <c r="D15291" i="9"/>
  <c r="I15324" i="9"/>
  <c r="J15324" i="9"/>
  <c r="M15324" i="9"/>
  <c r="D15358" i="9"/>
  <c r="D15416" i="9"/>
  <c r="D15512" i="9"/>
  <c r="I15512" i="9"/>
  <c r="J15512" i="9"/>
  <c r="M15512" i="9"/>
  <c r="E15512" i="9"/>
  <c r="I15527" i="9"/>
  <c r="J15527" i="9"/>
  <c r="M15527" i="9"/>
  <c r="E15527" i="9"/>
  <c r="E15529" i="9"/>
  <c r="E15532" i="9"/>
  <c r="E15537" i="9"/>
  <c r="E15541" i="9"/>
  <c r="O15527" i="9"/>
  <c r="D15527" i="9"/>
  <c r="I15530" i="9"/>
  <c r="J15530" i="9"/>
  <c r="M15530" i="9"/>
  <c r="D15530" i="9"/>
  <c r="D15532" i="9"/>
  <c r="D15572" i="9"/>
  <c r="I15572" i="9"/>
  <c r="J15572" i="9"/>
  <c r="M15572" i="9"/>
  <c r="D15666" i="9"/>
  <c r="D15670" i="9"/>
  <c r="I15870" i="9"/>
  <c r="J15870" i="9"/>
  <c r="M15870" i="9"/>
  <c r="D15870" i="9"/>
  <c r="I15900" i="9"/>
  <c r="J15900" i="9"/>
  <c r="M15900" i="9"/>
  <c r="D15900" i="9"/>
  <c r="D16038" i="9"/>
  <c r="I16038" i="9"/>
  <c r="J16038" i="9"/>
  <c r="M16038" i="9"/>
  <c r="I16068" i="9"/>
  <c r="J16068" i="9"/>
  <c r="M16068" i="9"/>
  <c r="D16068" i="9"/>
  <c r="E16068" i="9"/>
  <c r="I16094" i="9"/>
  <c r="J16094" i="9"/>
  <c r="M16094" i="9"/>
  <c r="D16172" i="9"/>
  <c r="I16172" i="9"/>
  <c r="J16172" i="9"/>
  <c r="M16172" i="9"/>
  <c r="E16229" i="9"/>
  <c r="E16230" i="9"/>
  <c r="E16235" i="9"/>
  <c r="E16240" i="9"/>
  <c r="E16242" i="9"/>
  <c r="E16243" i="9"/>
  <c r="E16244" i="9"/>
  <c r="E16248" i="9"/>
  <c r="E16249" i="9"/>
  <c r="E16254" i="9"/>
  <c r="E16255" i="9"/>
  <c r="E16257" i="9"/>
  <c r="E16262" i="9"/>
  <c r="E16264" i="9"/>
  <c r="E16267" i="9"/>
  <c r="E16268" i="9"/>
  <c r="E16272" i="9"/>
  <c r="O16228" i="9"/>
  <c r="I16229" i="9"/>
  <c r="J16229" i="9"/>
  <c r="M16229" i="9"/>
  <c r="D16229" i="9"/>
  <c r="I16249" i="9"/>
  <c r="J16249" i="9"/>
  <c r="M16249" i="9"/>
  <c r="D16333" i="9"/>
  <c r="I16333" i="9"/>
  <c r="J16333" i="9"/>
  <c r="M16333" i="9"/>
  <c r="E16333" i="9"/>
  <c r="E16336" i="9"/>
  <c r="D16336" i="9"/>
  <c r="E16485" i="9"/>
  <c r="D16485" i="9"/>
  <c r="I16485" i="9"/>
  <c r="J16485" i="9"/>
  <c r="M16485" i="9"/>
  <c r="E16602" i="9"/>
  <c r="I16602" i="9"/>
  <c r="J16602" i="9"/>
  <c r="M16602" i="9"/>
  <c r="D16602" i="9"/>
  <c r="D16605" i="9"/>
  <c r="I16605" i="9"/>
  <c r="J16605" i="9"/>
  <c r="M16605" i="9"/>
  <c r="E16605" i="9"/>
  <c r="I14065" i="9"/>
  <c r="J14065" i="9"/>
  <c r="M14065" i="9"/>
  <c r="I14141" i="9"/>
  <c r="J14141" i="9"/>
  <c r="M14141" i="9"/>
  <c r="I14167" i="9"/>
  <c r="J14167" i="9"/>
  <c r="M14167" i="9"/>
  <c r="I14217" i="9"/>
  <c r="J14217" i="9"/>
  <c r="M14217" i="9"/>
  <c r="I14233" i="9"/>
  <c r="J14233" i="9"/>
  <c r="M14233" i="9"/>
  <c r="I14273" i="9"/>
  <c r="J14273" i="9"/>
  <c r="M14273" i="9"/>
  <c r="I14291" i="9"/>
  <c r="J14291" i="9"/>
  <c r="M14291" i="9"/>
  <c r="I14331" i="9"/>
  <c r="J14331" i="9"/>
  <c r="M14331" i="9"/>
  <c r="E14331" i="9"/>
  <c r="I14349" i="9"/>
  <c r="J14349" i="9"/>
  <c r="M14349" i="9"/>
  <c r="I14359" i="9"/>
  <c r="J14359" i="9"/>
  <c r="M14359" i="9"/>
  <c r="I14415" i="9"/>
  <c r="J14415" i="9"/>
  <c r="M14415" i="9"/>
  <c r="I14433" i="9"/>
  <c r="J14433" i="9"/>
  <c r="M14433" i="9"/>
  <c r="I14447" i="9"/>
  <c r="J14447" i="9"/>
  <c r="M14447" i="9"/>
  <c r="E14447" i="9"/>
  <c r="I14449" i="9"/>
  <c r="J14449" i="9"/>
  <c r="M14449" i="9"/>
  <c r="I14465" i="9"/>
  <c r="J14465" i="9"/>
  <c r="M14465" i="9"/>
  <c r="E14465" i="9"/>
  <c r="E14470" i="9"/>
  <c r="O14464" i="9"/>
  <c r="I14467" i="9"/>
  <c r="J14467" i="9"/>
  <c r="M14467" i="9"/>
  <c r="D14470" i="9"/>
  <c r="I14496" i="9"/>
  <c r="J14496" i="9"/>
  <c r="M14496" i="9"/>
  <c r="D14496" i="9"/>
  <c r="I14506" i="9"/>
  <c r="J14506" i="9"/>
  <c r="M14506" i="9"/>
  <c r="D14506" i="9"/>
  <c r="I14539" i="9"/>
  <c r="J14539" i="9"/>
  <c r="M14539" i="9"/>
  <c r="E14539" i="9"/>
  <c r="I14541" i="9"/>
  <c r="J14541" i="9"/>
  <c r="M14541" i="9"/>
  <c r="E14544" i="9"/>
  <c r="D14544" i="9"/>
  <c r="I14573" i="9"/>
  <c r="J14573" i="9"/>
  <c r="M14573" i="9"/>
  <c r="I14575" i="9"/>
  <c r="J14575" i="9"/>
  <c r="M14575" i="9"/>
  <c r="D14578" i="9"/>
  <c r="I14607" i="9"/>
  <c r="J14607" i="9"/>
  <c r="M14607" i="9"/>
  <c r="I14609" i="9"/>
  <c r="J14609" i="9"/>
  <c r="M14609" i="9"/>
  <c r="D14612" i="9"/>
  <c r="I14638" i="9"/>
  <c r="J14638" i="9"/>
  <c r="M14638" i="9"/>
  <c r="D14638" i="9"/>
  <c r="I14656" i="9"/>
  <c r="J14656" i="9"/>
  <c r="M14656" i="9"/>
  <c r="D14656" i="9"/>
  <c r="I14689" i="9"/>
  <c r="J14689" i="9"/>
  <c r="M14689" i="9"/>
  <c r="I14699" i="9"/>
  <c r="J14699" i="9"/>
  <c r="M14699" i="9"/>
  <c r="I14701" i="9"/>
  <c r="J14701" i="9"/>
  <c r="M14701" i="9"/>
  <c r="D14704" i="9"/>
  <c r="I14730" i="9"/>
  <c r="J14730" i="9"/>
  <c r="M14730" i="9"/>
  <c r="D14730" i="9"/>
  <c r="I14764" i="9"/>
  <c r="J14764" i="9"/>
  <c r="M14764" i="9"/>
  <c r="D14764" i="9"/>
  <c r="I14798" i="9"/>
  <c r="J14798" i="9"/>
  <c r="M14798" i="9"/>
  <c r="D14798" i="9"/>
  <c r="I14831" i="9"/>
  <c r="J14831" i="9"/>
  <c r="M14831" i="9"/>
  <c r="E14831" i="9"/>
  <c r="E14838" i="9"/>
  <c r="E14841" i="9"/>
  <c r="E14846" i="9"/>
  <c r="E14849" i="9"/>
  <c r="E14854" i="9"/>
  <c r="E14872" i="9"/>
  <c r="O14830" i="9"/>
  <c r="I14833" i="9"/>
  <c r="J14833" i="9"/>
  <c r="M14833" i="9"/>
  <c r="I14849" i="9"/>
  <c r="J14849" i="9"/>
  <c r="M14849" i="9"/>
  <c r="I14851" i="9"/>
  <c r="J14851" i="9"/>
  <c r="M14851" i="9"/>
  <c r="D14854" i="9"/>
  <c r="I14880" i="9"/>
  <c r="J14880" i="9"/>
  <c r="M14880" i="9"/>
  <c r="D14880" i="9"/>
  <c r="I14890" i="9"/>
  <c r="J14890" i="9"/>
  <c r="M14890" i="9"/>
  <c r="D14890" i="9"/>
  <c r="D14963" i="9"/>
  <c r="D15013" i="9"/>
  <c r="I15032" i="9"/>
  <c r="J15032" i="9"/>
  <c r="M15032" i="9"/>
  <c r="I15046" i="9"/>
  <c r="J15046" i="9"/>
  <c r="M15046" i="9"/>
  <c r="E15046" i="9"/>
  <c r="I15060" i="9"/>
  <c r="J15060" i="9"/>
  <c r="M15060" i="9"/>
  <c r="D15060" i="9"/>
  <c r="I15095" i="9"/>
  <c r="J15095" i="9"/>
  <c r="M15095" i="9"/>
  <c r="D15095" i="9"/>
  <c r="D15114" i="9"/>
  <c r="I15167" i="9"/>
  <c r="J15167" i="9"/>
  <c r="M15167" i="9"/>
  <c r="I15195" i="9"/>
  <c r="J15195" i="9"/>
  <c r="M15195" i="9"/>
  <c r="D15195" i="9"/>
  <c r="I15251" i="9"/>
  <c r="J15251" i="9"/>
  <c r="M15251" i="9"/>
  <c r="D15251" i="9"/>
  <c r="O15271" i="9"/>
  <c r="I15272" i="9"/>
  <c r="J15272" i="9"/>
  <c r="M15272" i="9"/>
  <c r="D15272" i="9"/>
  <c r="I15280" i="9"/>
  <c r="J15280" i="9"/>
  <c r="M15280" i="9"/>
  <c r="I15305" i="9"/>
  <c r="J15305" i="9"/>
  <c r="M15305" i="9"/>
  <c r="D15305" i="9"/>
  <c r="D15320" i="9"/>
  <c r="I15404" i="9"/>
  <c r="J15404" i="9"/>
  <c r="M15404" i="9"/>
  <c r="D15404" i="9"/>
  <c r="I15414" i="9"/>
  <c r="J15414" i="9"/>
  <c r="M15414" i="9"/>
  <c r="D15414" i="9"/>
  <c r="D15464" i="9"/>
  <c r="I15464" i="9"/>
  <c r="J15464" i="9"/>
  <c r="M15464" i="9"/>
  <c r="I15471" i="9"/>
  <c r="J15471" i="9"/>
  <c r="M15471" i="9"/>
  <c r="D15471" i="9"/>
  <c r="D15476" i="9"/>
  <c r="I15476" i="9"/>
  <c r="J15476" i="9"/>
  <c r="M15476" i="9"/>
  <c r="I15480" i="9"/>
  <c r="J15480" i="9"/>
  <c r="M15480" i="9"/>
  <c r="D15480" i="9"/>
  <c r="E15501" i="9"/>
  <c r="D15501" i="9"/>
  <c r="I15501" i="9"/>
  <c r="J15501" i="9"/>
  <c r="M15501" i="9"/>
  <c r="I15519" i="9"/>
  <c r="J15519" i="9"/>
  <c r="M15519" i="9"/>
  <c r="E15519" i="9"/>
  <c r="D15519" i="9"/>
  <c r="I15537" i="9"/>
  <c r="J15537" i="9"/>
  <c r="M15537" i="9"/>
  <c r="D15541" i="9"/>
  <c r="I15585" i="9"/>
  <c r="J15585" i="9"/>
  <c r="M15585" i="9"/>
  <c r="I15630" i="9"/>
  <c r="J15630" i="9"/>
  <c r="M15630" i="9"/>
  <c r="D15630" i="9"/>
  <c r="I15641" i="9"/>
  <c r="J15641" i="9"/>
  <c r="M15641" i="9"/>
  <c r="D15641" i="9"/>
  <c r="D15693" i="9"/>
  <c r="I15714" i="9"/>
  <c r="J15714" i="9"/>
  <c r="M15714" i="9"/>
  <c r="D15714" i="9"/>
  <c r="I15757" i="9"/>
  <c r="J15757" i="9"/>
  <c r="M15757" i="9"/>
  <c r="D15757" i="9"/>
  <c r="E15798" i="9"/>
  <c r="D15798" i="9"/>
  <c r="I15798" i="9"/>
  <c r="J15798" i="9"/>
  <c r="M15798" i="9"/>
  <c r="I15830" i="9"/>
  <c r="J15830" i="9"/>
  <c r="M15830" i="9"/>
  <c r="D15830" i="9"/>
  <c r="D16212" i="9"/>
  <c r="I16230" i="9"/>
  <c r="J16230" i="9"/>
  <c r="M16230" i="9"/>
  <c r="D16230" i="9"/>
  <c r="E16354" i="9"/>
  <c r="D16354" i="9"/>
  <c r="D16501" i="9"/>
  <c r="I16501" i="9"/>
  <c r="J16501" i="9"/>
  <c r="M16501" i="9"/>
  <c r="E16501" i="9"/>
  <c r="D16517" i="9"/>
  <c r="I16517" i="9"/>
  <c r="J16517" i="9"/>
  <c r="M16517" i="9"/>
  <c r="E16517" i="9"/>
  <c r="E16522" i="9"/>
  <c r="D16522" i="9"/>
  <c r="D16609" i="9"/>
  <c r="I16609" i="9"/>
  <c r="J16609" i="9"/>
  <c r="M16609" i="9"/>
  <c r="E16609" i="9"/>
  <c r="D16769" i="9"/>
  <c r="I16769" i="9"/>
  <c r="J16769" i="9"/>
  <c r="M16769" i="9"/>
  <c r="I16944" i="9"/>
  <c r="J16944" i="9"/>
  <c r="M16944" i="9"/>
  <c r="D16944" i="9"/>
  <c r="I17106" i="9"/>
  <c r="J17106" i="9"/>
  <c r="M17106" i="9"/>
  <c r="D17106" i="9"/>
  <c r="I17250" i="9"/>
  <c r="J17250" i="9"/>
  <c r="M17250" i="9"/>
  <c r="E17250" i="9"/>
  <c r="D17250" i="9"/>
  <c r="I17256" i="9"/>
  <c r="J17256" i="9"/>
  <c r="M17256" i="9"/>
  <c r="E17256" i="9"/>
  <c r="D17256" i="9"/>
  <c r="D13753" i="9"/>
  <c r="D13761" i="9"/>
  <c r="D13769" i="9"/>
  <c r="D13777" i="9"/>
  <c r="D13779" i="9"/>
  <c r="D13787" i="9"/>
  <c r="D13795" i="9"/>
  <c r="D13803" i="9"/>
  <c r="D13811" i="9"/>
  <c r="D13819" i="9"/>
  <c r="D13829" i="9"/>
  <c r="D13837" i="9"/>
  <c r="D13845" i="9"/>
  <c r="D13853" i="9"/>
  <c r="D13861" i="9"/>
  <c r="D13869" i="9"/>
  <c r="D13879" i="9"/>
  <c r="D13887" i="9"/>
  <c r="D13895" i="9"/>
  <c r="D13903" i="9"/>
  <c r="D13911" i="9"/>
  <c r="D13919" i="9"/>
  <c r="D13929" i="9"/>
  <c r="D13937" i="9"/>
  <c r="D13945" i="9"/>
  <c r="D13953" i="9"/>
  <c r="D13961" i="9"/>
  <c r="D13969" i="9"/>
  <c r="D13971" i="9"/>
  <c r="D13979" i="9"/>
  <c r="D13987" i="9"/>
  <c r="D13995" i="9"/>
  <c r="D14003" i="9"/>
  <c r="D14011" i="9"/>
  <c r="D14020" i="9"/>
  <c r="I14025" i="9"/>
  <c r="J14025" i="9"/>
  <c r="M14025" i="9"/>
  <c r="D14035" i="9"/>
  <c r="D14040" i="9"/>
  <c r="D14050" i="9"/>
  <c r="D14055" i="9"/>
  <c r="D14065" i="9"/>
  <c r="D14070" i="9"/>
  <c r="I14075" i="9"/>
  <c r="J14075" i="9"/>
  <c r="M14075" i="9"/>
  <c r="D14085" i="9"/>
  <c r="D14090" i="9"/>
  <c r="D14100" i="9"/>
  <c r="D14105" i="9"/>
  <c r="D14116" i="9"/>
  <c r="D14126" i="9"/>
  <c r="D14131" i="9"/>
  <c r="D14141" i="9"/>
  <c r="E14146" i="9"/>
  <c r="D14160" i="9"/>
  <c r="D14167" i="9"/>
  <c r="D14186" i="9"/>
  <c r="I14191" i="9"/>
  <c r="J14191" i="9"/>
  <c r="M14191" i="9"/>
  <c r="D14201" i="9"/>
  <c r="D14206" i="9"/>
  <c r="D14217" i="9"/>
  <c r="I14225" i="9"/>
  <c r="J14225" i="9"/>
  <c r="M14225" i="9"/>
  <c r="D14233" i="9"/>
  <c r="I14239" i="9"/>
  <c r="J14239" i="9"/>
  <c r="M14239" i="9"/>
  <c r="D14248" i="9"/>
  <c r="I14257" i="9"/>
  <c r="J14257" i="9"/>
  <c r="M14257" i="9"/>
  <c r="E14264" i="9"/>
  <c r="D14273" i="9"/>
  <c r="I14297" i="9"/>
  <c r="J14297" i="9"/>
  <c r="M14297" i="9"/>
  <c r="D14306" i="9"/>
  <c r="I14309" i="9"/>
  <c r="J14309" i="9"/>
  <c r="M14309" i="9"/>
  <c r="E14322" i="9"/>
  <c r="D14331" i="9"/>
  <c r="I14365" i="9"/>
  <c r="J14365" i="9"/>
  <c r="M14365" i="9"/>
  <c r="D14374" i="9"/>
  <c r="I14383" i="9"/>
  <c r="J14383" i="9"/>
  <c r="M14383" i="9"/>
  <c r="D14415" i="9"/>
  <c r="E14436" i="9"/>
  <c r="I14439" i="9"/>
  <c r="J14439" i="9"/>
  <c r="M14439" i="9"/>
  <c r="E14439" i="9"/>
  <c r="I14441" i="9"/>
  <c r="J14441" i="9"/>
  <c r="M14441" i="9"/>
  <c r="E14444" i="9"/>
  <c r="E14454" i="9"/>
  <c r="E14457" i="9"/>
  <c r="E14462" i="9"/>
  <c r="O14440" i="9"/>
  <c r="D14444" i="9"/>
  <c r="D14447" i="9"/>
  <c r="I14457" i="9"/>
  <c r="J14457" i="9"/>
  <c r="M14457" i="9"/>
  <c r="I14459" i="9"/>
  <c r="J14459" i="9"/>
  <c r="M14459" i="9"/>
  <c r="O14459" i="9"/>
  <c r="D14462" i="9"/>
  <c r="D14465" i="9"/>
  <c r="I14488" i="9"/>
  <c r="J14488" i="9"/>
  <c r="M14488" i="9"/>
  <c r="D14488" i="9"/>
  <c r="D14490" i="9"/>
  <c r="D14500" i="9"/>
  <c r="I14531" i="9"/>
  <c r="J14531" i="9"/>
  <c r="M14531" i="9"/>
  <c r="I14533" i="9"/>
  <c r="J14533" i="9"/>
  <c r="M14533" i="9"/>
  <c r="E14536" i="9"/>
  <c r="O14533" i="9"/>
  <c r="D14536" i="9"/>
  <c r="D14539" i="9"/>
  <c r="I14565" i="9"/>
  <c r="J14565" i="9"/>
  <c r="M14565" i="9"/>
  <c r="I14567" i="9"/>
  <c r="J14567" i="9"/>
  <c r="M14567" i="9"/>
  <c r="O14569" i="9"/>
  <c r="D14570" i="9"/>
  <c r="D14573" i="9"/>
  <c r="I14599" i="9"/>
  <c r="J14599" i="9"/>
  <c r="M14599" i="9"/>
  <c r="I14601" i="9"/>
  <c r="J14601" i="9"/>
  <c r="M14601" i="9"/>
  <c r="D14604" i="9"/>
  <c r="D14607" i="9"/>
  <c r="I14630" i="9"/>
  <c r="J14630" i="9"/>
  <c r="M14630" i="9"/>
  <c r="D14630" i="9"/>
  <c r="D14632" i="9"/>
  <c r="I14648" i="9"/>
  <c r="J14648" i="9"/>
  <c r="M14648" i="9"/>
  <c r="D14648" i="9"/>
  <c r="D14650" i="9"/>
  <c r="I14681" i="9"/>
  <c r="J14681" i="9"/>
  <c r="M14681" i="9"/>
  <c r="I14683" i="9"/>
  <c r="J14683" i="9"/>
  <c r="M14683" i="9"/>
  <c r="D14686" i="9"/>
  <c r="D14689" i="9"/>
  <c r="I14691" i="9"/>
  <c r="J14691" i="9"/>
  <c r="M14691" i="9"/>
  <c r="O14690" i="9"/>
  <c r="I14693" i="9"/>
  <c r="J14693" i="9"/>
  <c r="M14693" i="9"/>
  <c r="O14695" i="9"/>
  <c r="D14696" i="9"/>
  <c r="D14699" i="9"/>
  <c r="I14722" i="9"/>
  <c r="J14722" i="9"/>
  <c r="M14722" i="9"/>
  <c r="D14722" i="9"/>
  <c r="D14724" i="9"/>
  <c r="I14756" i="9"/>
  <c r="J14756" i="9"/>
  <c r="M14756" i="9"/>
  <c r="D14756" i="9"/>
  <c r="D14758" i="9"/>
  <c r="E14764" i="9"/>
  <c r="I14790" i="9"/>
  <c r="J14790" i="9"/>
  <c r="M14790" i="9"/>
  <c r="D14790" i="9"/>
  <c r="D14792" i="9"/>
  <c r="I14823" i="9"/>
  <c r="J14823" i="9"/>
  <c r="M14823" i="9"/>
  <c r="I14825" i="9"/>
  <c r="J14825" i="9"/>
  <c r="M14825" i="9"/>
  <c r="O14828" i="9"/>
  <c r="D14828" i="9"/>
  <c r="D14831" i="9"/>
  <c r="I14841" i="9"/>
  <c r="J14841" i="9"/>
  <c r="M14841" i="9"/>
  <c r="I14843" i="9"/>
  <c r="J14843" i="9"/>
  <c r="M14843" i="9"/>
  <c r="E14880" i="9"/>
  <c r="E14881" i="9"/>
  <c r="E14890" i="9"/>
  <c r="E14891" i="9"/>
  <c r="O14844" i="9"/>
  <c r="D14846" i="9"/>
  <c r="D14849" i="9"/>
  <c r="I14872" i="9"/>
  <c r="J14872" i="9"/>
  <c r="M14872" i="9"/>
  <c r="D14872" i="9"/>
  <c r="D14874" i="9"/>
  <c r="D14884" i="9"/>
  <c r="I14915" i="9"/>
  <c r="J14915" i="9"/>
  <c r="M14915" i="9"/>
  <c r="I14921" i="9"/>
  <c r="J14921" i="9"/>
  <c r="M14921" i="9"/>
  <c r="D14925" i="9"/>
  <c r="I14929" i="9"/>
  <c r="J14929" i="9"/>
  <c r="M14929" i="9"/>
  <c r="D14929" i="9"/>
  <c r="D14934" i="9"/>
  <c r="I14934" i="9"/>
  <c r="J14934" i="9"/>
  <c r="M14934" i="9"/>
  <c r="I14971" i="9"/>
  <c r="J14971" i="9"/>
  <c r="M14971" i="9"/>
  <c r="D14975" i="9"/>
  <c r="D14984" i="9"/>
  <c r="I14984" i="9"/>
  <c r="J14984" i="9"/>
  <c r="M14984" i="9"/>
  <c r="I15021" i="9"/>
  <c r="J15021" i="9"/>
  <c r="M15021" i="9"/>
  <c r="D15025" i="9"/>
  <c r="I15027" i="9"/>
  <c r="J15027" i="9"/>
  <c r="M15027" i="9"/>
  <c r="D15046" i="9"/>
  <c r="E15060" i="9"/>
  <c r="I15070" i="9"/>
  <c r="J15070" i="9"/>
  <c r="M15070" i="9"/>
  <c r="D15070" i="9"/>
  <c r="I15121" i="9"/>
  <c r="J15121" i="9"/>
  <c r="M15121" i="9"/>
  <c r="I15123" i="9"/>
  <c r="J15123" i="9"/>
  <c r="M15123" i="9"/>
  <c r="D15127" i="9"/>
  <c r="I15131" i="9"/>
  <c r="J15131" i="9"/>
  <c r="M15131" i="9"/>
  <c r="D15131" i="9"/>
  <c r="D15152" i="9"/>
  <c r="D15167" i="9"/>
  <c r="E15219" i="9"/>
  <c r="I15219" i="9"/>
  <c r="J15219" i="9"/>
  <c r="M15219" i="9"/>
  <c r="D15219" i="9"/>
  <c r="E15240" i="9"/>
  <c r="I15240" i="9"/>
  <c r="J15240" i="9"/>
  <c r="M15240" i="9"/>
  <c r="D15240" i="9"/>
  <c r="I15248" i="9"/>
  <c r="J15248" i="9"/>
  <c r="M15248" i="9"/>
  <c r="D15280" i="9"/>
  <c r="D15307" i="9"/>
  <c r="I15307" i="9"/>
  <c r="J15307" i="9"/>
  <c r="M15307" i="9"/>
  <c r="D15316" i="9"/>
  <c r="I15329" i="9"/>
  <c r="J15329" i="9"/>
  <c r="M15329" i="9"/>
  <c r="I15339" i="9"/>
  <c r="J15339" i="9"/>
  <c r="M15339" i="9"/>
  <c r="I15343" i="9"/>
  <c r="J15343" i="9"/>
  <c r="M15343" i="9"/>
  <c r="D15343" i="9"/>
  <c r="D15355" i="9"/>
  <c r="I15355" i="9"/>
  <c r="J15355" i="9"/>
  <c r="M15355" i="9"/>
  <c r="I15363" i="9"/>
  <c r="J15363" i="9"/>
  <c r="M15363" i="9"/>
  <c r="D15363" i="9"/>
  <c r="D15379" i="9"/>
  <c r="I15379" i="9"/>
  <c r="J15379" i="9"/>
  <c r="M15379" i="9"/>
  <c r="D15382" i="9"/>
  <c r="D15430" i="9"/>
  <c r="I15437" i="9"/>
  <c r="J15437" i="9"/>
  <c r="M15437" i="9"/>
  <c r="D15437" i="9"/>
  <c r="I15458" i="9"/>
  <c r="J15458" i="9"/>
  <c r="M15458" i="9"/>
  <c r="E15504" i="9"/>
  <c r="I15504" i="9"/>
  <c r="J15504" i="9"/>
  <c r="M15504" i="9"/>
  <c r="D15506" i="9"/>
  <c r="D15537" i="9"/>
  <c r="D15552" i="9"/>
  <c r="D15585" i="9"/>
  <c r="I15681" i="9"/>
  <c r="J15681" i="9"/>
  <c r="M15681" i="9"/>
  <c r="D15681" i="9"/>
  <c r="D15708" i="9"/>
  <c r="D15746" i="9"/>
  <c r="D15780" i="9"/>
  <c r="I15780" i="9"/>
  <c r="J15780" i="9"/>
  <c r="M15780" i="9"/>
  <c r="E15780" i="9"/>
  <c r="I15787" i="9"/>
  <c r="J15787" i="9"/>
  <c r="M15787" i="9"/>
  <c r="E15787" i="9"/>
  <c r="D15787" i="9"/>
  <c r="D15866" i="9"/>
  <c r="I15866" i="9"/>
  <c r="J15866" i="9"/>
  <c r="M15866" i="9"/>
  <c r="D16010" i="9"/>
  <c r="I16010" i="9"/>
  <c r="J16010" i="9"/>
  <c r="M16010" i="9"/>
  <c r="E16082" i="9"/>
  <c r="D16082" i="9"/>
  <c r="E16086" i="9"/>
  <c r="D16086" i="9"/>
  <c r="I16086" i="9"/>
  <c r="J16086" i="9"/>
  <c r="M16086" i="9"/>
  <c r="I16139" i="9"/>
  <c r="J16139" i="9"/>
  <c r="M16139" i="9"/>
  <c r="E16139" i="9"/>
  <c r="E16140" i="9"/>
  <c r="O16137" i="9"/>
  <c r="D16139" i="9"/>
  <c r="D16166" i="9"/>
  <c r="I16166" i="9"/>
  <c r="J16166" i="9"/>
  <c r="M16166" i="9"/>
  <c r="I16169" i="9"/>
  <c r="J16169" i="9"/>
  <c r="M16169" i="9"/>
  <c r="D16169" i="9"/>
  <c r="I16194" i="9"/>
  <c r="J16194" i="9"/>
  <c r="M16194" i="9"/>
  <c r="D16194" i="9"/>
  <c r="I16209" i="9"/>
  <c r="J16209" i="9"/>
  <c r="M16209" i="9"/>
  <c r="D16209" i="9"/>
  <c r="I16227" i="9"/>
  <c r="J16227" i="9"/>
  <c r="M16227" i="9"/>
  <c r="E16227" i="9"/>
  <c r="D16227" i="9"/>
  <c r="D16665" i="9"/>
  <c r="I16665" i="9"/>
  <c r="J16665" i="9"/>
  <c r="M16665" i="9"/>
  <c r="D14025" i="9"/>
  <c r="I14049" i="9"/>
  <c r="J14049" i="9"/>
  <c r="M14049" i="9"/>
  <c r="E14065" i="9"/>
  <c r="D14075" i="9"/>
  <c r="E14080" i="9"/>
  <c r="I14099" i="9"/>
  <c r="J14099" i="9"/>
  <c r="M14099" i="9"/>
  <c r="I14125" i="9"/>
  <c r="J14125" i="9"/>
  <c r="M14125" i="9"/>
  <c r="E14141" i="9"/>
  <c r="D14155" i="9"/>
  <c r="D14181" i="9"/>
  <c r="D14191" i="9"/>
  <c r="D14225" i="9"/>
  <c r="D14239" i="9"/>
  <c r="E14260" i="9"/>
  <c r="I14275" i="9"/>
  <c r="J14275" i="9"/>
  <c r="M14275" i="9"/>
  <c r="D14297" i="9"/>
  <c r="I14315" i="9"/>
  <c r="J14315" i="9"/>
  <c r="M14315" i="9"/>
  <c r="E14318" i="9"/>
  <c r="I14333" i="9"/>
  <c r="J14333" i="9"/>
  <c r="M14333" i="9"/>
  <c r="D14365" i="9"/>
  <c r="I14389" i="9"/>
  <c r="J14389" i="9"/>
  <c r="M14389" i="9"/>
  <c r="I14417" i="9"/>
  <c r="J14417" i="9"/>
  <c r="M14417" i="9"/>
  <c r="D14439" i="9"/>
  <c r="I14451" i="9"/>
  <c r="J14451" i="9"/>
  <c r="M14451" i="9"/>
  <c r="D14454" i="9"/>
  <c r="D14457" i="9"/>
  <c r="I14470" i="9"/>
  <c r="J14470" i="9"/>
  <c r="M14470" i="9"/>
  <c r="I14480" i="9"/>
  <c r="J14480" i="9"/>
  <c r="M14480" i="9"/>
  <c r="D14480" i="9"/>
  <c r="I14523" i="9"/>
  <c r="J14523" i="9"/>
  <c r="M14523" i="9"/>
  <c r="I14525" i="9"/>
  <c r="J14525" i="9"/>
  <c r="M14525" i="9"/>
  <c r="D14528" i="9"/>
  <c r="D14531" i="9"/>
  <c r="I14544" i="9"/>
  <c r="J14544" i="9"/>
  <c r="M14544" i="9"/>
  <c r="I14557" i="9"/>
  <c r="J14557" i="9"/>
  <c r="M14557" i="9"/>
  <c r="I14559" i="9"/>
  <c r="J14559" i="9"/>
  <c r="M14559" i="9"/>
  <c r="D14562" i="9"/>
  <c r="D14565" i="9"/>
  <c r="I14578" i="9"/>
  <c r="J14578" i="9"/>
  <c r="M14578" i="9"/>
  <c r="I14588" i="9"/>
  <c r="J14588" i="9"/>
  <c r="M14588" i="9"/>
  <c r="D14588" i="9"/>
  <c r="D14596" i="9"/>
  <c r="D14599" i="9"/>
  <c r="I14612" i="9"/>
  <c r="J14612" i="9"/>
  <c r="M14612" i="9"/>
  <c r="I14622" i="9"/>
  <c r="J14622" i="9"/>
  <c r="M14622" i="9"/>
  <c r="D14622" i="9"/>
  <c r="I14673" i="9"/>
  <c r="J14673" i="9"/>
  <c r="M14673" i="9"/>
  <c r="E14673" i="9"/>
  <c r="I14675" i="9"/>
  <c r="J14675" i="9"/>
  <c r="M14675" i="9"/>
  <c r="D14678" i="9"/>
  <c r="D14681" i="9"/>
  <c r="D14691" i="9"/>
  <c r="I14704" i="9"/>
  <c r="J14704" i="9"/>
  <c r="M14704" i="9"/>
  <c r="I14714" i="9"/>
  <c r="J14714" i="9"/>
  <c r="M14714" i="9"/>
  <c r="D14714" i="9"/>
  <c r="I14748" i="9"/>
  <c r="J14748" i="9"/>
  <c r="M14748" i="9"/>
  <c r="D14748" i="9"/>
  <c r="E14756" i="9"/>
  <c r="I14781" i="9"/>
  <c r="J14781" i="9"/>
  <c r="M14781" i="9"/>
  <c r="E14781" i="9"/>
  <c r="I14783" i="9"/>
  <c r="J14783" i="9"/>
  <c r="M14783" i="9"/>
  <c r="D14786" i="9"/>
  <c r="I14815" i="9"/>
  <c r="J14815" i="9"/>
  <c r="M14815" i="9"/>
  <c r="I14817" i="9"/>
  <c r="J14817" i="9"/>
  <c r="M14817" i="9"/>
  <c r="O14816" i="9"/>
  <c r="D14820" i="9"/>
  <c r="D14823" i="9"/>
  <c r="I14835" i="9"/>
  <c r="J14835" i="9"/>
  <c r="M14835" i="9"/>
  <c r="D14838" i="9"/>
  <c r="D14841" i="9"/>
  <c r="I14854" i="9"/>
  <c r="J14854" i="9"/>
  <c r="M14854" i="9"/>
  <c r="I14864" i="9"/>
  <c r="J14864" i="9"/>
  <c r="M14864" i="9"/>
  <c r="D14864" i="9"/>
  <c r="I14907" i="9"/>
  <c r="J14907" i="9"/>
  <c r="M14907" i="9"/>
  <c r="I14909" i="9"/>
  <c r="J14909" i="9"/>
  <c r="M14909" i="9"/>
  <c r="D14912" i="9"/>
  <c r="D14915" i="9"/>
  <c r="D14948" i="9"/>
  <c r="I14963" i="9"/>
  <c r="J14963" i="9"/>
  <c r="M14963" i="9"/>
  <c r="I14979" i="9"/>
  <c r="J14979" i="9"/>
  <c r="M14979" i="9"/>
  <c r="D14979" i="9"/>
  <c r="D14998" i="9"/>
  <c r="I15013" i="9"/>
  <c r="J15013" i="9"/>
  <c r="M15013" i="9"/>
  <c r="D15027" i="9"/>
  <c r="D15037" i="9"/>
  <c r="D15039" i="9"/>
  <c r="E15070" i="9"/>
  <c r="E15080" i="9"/>
  <c r="D15080" i="9"/>
  <c r="I15088" i="9"/>
  <c r="J15088" i="9"/>
  <c r="M15088" i="9"/>
  <c r="E15092" i="9"/>
  <c r="I15106" i="9"/>
  <c r="J15106" i="9"/>
  <c r="M15106" i="9"/>
  <c r="I15114" i="9"/>
  <c r="J15114" i="9"/>
  <c r="M15114" i="9"/>
  <c r="D15121" i="9"/>
  <c r="I15135" i="9"/>
  <c r="J15135" i="9"/>
  <c r="M15135" i="9"/>
  <c r="D15135" i="9"/>
  <c r="I15137" i="9"/>
  <c r="J15137" i="9"/>
  <c r="M15137" i="9"/>
  <c r="D15150" i="9"/>
  <c r="I15150" i="9"/>
  <c r="J15150" i="9"/>
  <c r="M15150" i="9"/>
  <c r="E15150" i="9"/>
  <c r="D15180" i="9"/>
  <c r="I15188" i="9"/>
  <c r="J15188" i="9"/>
  <c r="M15188" i="9"/>
  <c r="I15206" i="9"/>
  <c r="J15206" i="9"/>
  <c r="M15206" i="9"/>
  <c r="D15248" i="9"/>
  <c r="I15296" i="9"/>
  <c r="J15296" i="9"/>
  <c r="M15296" i="9"/>
  <c r="D15296" i="9"/>
  <c r="I15301" i="9"/>
  <c r="J15301" i="9"/>
  <c r="M15301" i="9"/>
  <c r="O15299" i="9"/>
  <c r="D15310" i="9"/>
  <c r="I15318" i="9"/>
  <c r="J15318" i="9"/>
  <c r="M15318" i="9"/>
  <c r="D15318" i="9"/>
  <c r="I15320" i="9"/>
  <c r="J15320" i="9"/>
  <c r="M15320" i="9"/>
  <c r="D15329" i="9"/>
  <c r="D15339" i="9"/>
  <c r="I15368" i="9"/>
  <c r="J15368" i="9"/>
  <c r="M15368" i="9"/>
  <c r="D15368" i="9"/>
  <c r="D15383" i="9"/>
  <c r="I15383" i="9"/>
  <c r="J15383" i="9"/>
  <c r="M15383" i="9"/>
  <c r="I15396" i="9"/>
  <c r="J15396" i="9"/>
  <c r="M15396" i="9"/>
  <c r="D15396" i="9"/>
  <c r="D15400" i="9"/>
  <c r="I15415" i="9"/>
  <c r="J15415" i="9"/>
  <c r="M15415" i="9"/>
  <c r="I15446" i="9"/>
  <c r="J15446" i="9"/>
  <c r="M15446" i="9"/>
  <c r="D15446" i="9"/>
  <c r="D15458" i="9"/>
  <c r="D15496" i="9"/>
  <c r="D15504" i="9"/>
  <c r="E15522" i="9"/>
  <c r="E15526" i="9"/>
  <c r="O15520" i="9"/>
  <c r="I15522" i="9"/>
  <c r="J15522" i="9"/>
  <c r="M15522" i="9"/>
  <c r="D15522" i="9"/>
  <c r="O15525" i="9"/>
  <c r="D15526" i="9"/>
  <c r="I15529" i="9"/>
  <c r="J15529" i="9"/>
  <c r="M15529" i="9"/>
  <c r="D15529" i="9"/>
  <c r="I15541" i="9"/>
  <c r="J15541" i="9"/>
  <c r="M15541" i="9"/>
  <c r="I15647" i="9"/>
  <c r="J15647" i="9"/>
  <c r="M15647" i="9"/>
  <c r="D15647" i="9"/>
  <c r="I15693" i="9"/>
  <c r="J15693" i="9"/>
  <c r="M15693" i="9"/>
  <c r="E15721" i="9"/>
  <c r="I15721" i="9"/>
  <c r="J15721" i="9"/>
  <c r="M15721" i="9"/>
  <c r="D15721" i="9"/>
  <c r="D15764" i="9"/>
  <c r="D15784" i="9"/>
  <c r="E15809" i="9"/>
  <c r="I15809" i="9"/>
  <c r="J15809" i="9"/>
  <c r="M15809" i="9"/>
  <c r="I15859" i="9"/>
  <c r="J15859" i="9"/>
  <c r="M15859" i="9"/>
  <c r="D15861" i="9"/>
  <c r="I15861" i="9"/>
  <c r="J15861" i="9"/>
  <c r="M15861" i="9"/>
  <c r="D15922" i="9"/>
  <c r="D15986" i="9"/>
  <c r="I15999" i="9"/>
  <c r="J15999" i="9"/>
  <c r="M15999" i="9"/>
  <c r="D15999" i="9"/>
  <c r="D16154" i="9"/>
  <c r="I16154" i="9"/>
  <c r="J16154" i="9"/>
  <c r="M16154" i="9"/>
  <c r="I16157" i="9"/>
  <c r="J16157" i="9"/>
  <c r="M16157" i="9"/>
  <c r="D16157" i="9"/>
  <c r="I16212" i="9"/>
  <c r="J16212" i="9"/>
  <c r="M16212" i="9"/>
  <c r="E16310" i="9"/>
  <c r="I16310" i="9"/>
  <c r="J16310" i="9"/>
  <c r="M16310" i="9"/>
  <c r="D16310" i="9"/>
  <c r="D16518" i="9"/>
  <c r="I16518" i="9"/>
  <c r="J16518" i="9"/>
  <c r="M16518" i="9"/>
  <c r="E16518" i="9"/>
  <c r="I17478" i="9"/>
  <c r="J17478" i="9"/>
  <c r="M17478" i="9"/>
  <c r="D17478" i="9"/>
  <c r="I17570" i="9"/>
  <c r="J17570" i="9"/>
  <c r="D17570" i="9"/>
  <c r="I14033" i="9"/>
  <c r="J14033" i="9"/>
  <c r="M14033" i="9"/>
  <c r="I14083" i="9"/>
  <c r="J14083" i="9"/>
  <c r="M14083" i="9"/>
  <c r="I14199" i="9"/>
  <c r="J14199" i="9"/>
  <c r="M14199" i="9"/>
  <c r="I14247" i="9"/>
  <c r="J14247" i="9"/>
  <c r="M14247" i="9"/>
  <c r="E14247" i="9"/>
  <c r="I14259" i="9"/>
  <c r="J14259" i="9"/>
  <c r="M14259" i="9"/>
  <c r="I14305" i="9"/>
  <c r="J14305" i="9"/>
  <c r="M14305" i="9"/>
  <c r="I14317" i="9"/>
  <c r="J14317" i="9"/>
  <c r="M14317" i="9"/>
  <c r="I14373" i="9"/>
  <c r="J14373" i="9"/>
  <c r="M14373" i="9"/>
  <c r="I14391" i="9"/>
  <c r="J14391" i="9"/>
  <c r="M14391" i="9"/>
  <c r="I14446" i="9"/>
  <c r="J14446" i="9"/>
  <c r="M14446" i="9"/>
  <c r="D14446" i="9"/>
  <c r="I14464" i="9"/>
  <c r="J14464" i="9"/>
  <c r="M14464" i="9"/>
  <c r="D14464" i="9"/>
  <c r="I14497" i="9"/>
  <c r="J14497" i="9"/>
  <c r="M14497" i="9"/>
  <c r="I14507" i="9"/>
  <c r="J14507" i="9"/>
  <c r="M14507" i="9"/>
  <c r="I14509" i="9"/>
  <c r="J14509" i="9"/>
  <c r="M14509" i="9"/>
  <c r="D14512" i="9"/>
  <c r="I14538" i="9"/>
  <c r="J14538" i="9"/>
  <c r="M14538" i="9"/>
  <c r="D14538" i="9"/>
  <c r="I14572" i="9"/>
  <c r="J14572" i="9"/>
  <c r="M14572" i="9"/>
  <c r="D14572" i="9"/>
  <c r="I14606" i="9"/>
  <c r="J14606" i="9"/>
  <c r="M14606" i="9"/>
  <c r="D14606" i="9"/>
  <c r="I14639" i="9"/>
  <c r="J14639" i="9"/>
  <c r="M14639" i="9"/>
  <c r="I14641" i="9"/>
  <c r="J14641" i="9"/>
  <c r="M14641" i="9"/>
  <c r="I14657" i="9"/>
  <c r="J14657" i="9"/>
  <c r="M14657" i="9"/>
  <c r="I14659" i="9"/>
  <c r="J14659" i="9"/>
  <c r="M14659" i="9"/>
  <c r="O14655" i="9"/>
  <c r="D14662" i="9"/>
  <c r="I14688" i="9"/>
  <c r="J14688" i="9"/>
  <c r="M14688" i="9"/>
  <c r="D14688" i="9"/>
  <c r="I14698" i="9"/>
  <c r="J14698" i="9"/>
  <c r="M14698" i="9"/>
  <c r="D14698" i="9"/>
  <c r="I14731" i="9"/>
  <c r="J14731" i="9"/>
  <c r="M14731" i="9"/>
  <c r="I14733" i="9"/>
  <c r="J14733" i="9"/>
  <c r="M14733" i="9"/>
  <c r="D14736" i="9"/>
  <c r="I14765" i="9"/>
  <c r="J14765" i="9"/>
  <c r="M14765" i="9"/>
  <c r="E14765" i="9"/>
  <c r="I14767" i="9"/>
  <c r="J14767" i="9"/>
  <c r="M14767" i="9"/>
  <c r="E14770" i="9"/>
  <c r="D14770" i="9"/>
  <c r="I14799" i="9"/>
  <c r="J14799" i="9"/>
  <c r="M14799" i="9"/>
  <c r="I14801" i="9"/>
  <c r="J14801" i="9"/>
  <c r="M14801" i="9"/>
  <c r="D14804" i="9"/>
  <c r="I14830" i="9"/>
  <c r="J14830" i="9"/>
  <c r="M14830" i="9"/>
  <c r="D14830" i="9"/>
  <c r="I14848" i="9"/>
  <c r="J14848" i="9"/>
  <c r="M14848" i="9"/>
  <c r="D14848" i="9"/>
  <c r="I14881" i="9"/>
  <c r="J14881" i="9"/>
  <c r="M14881" i="9"/>
  <c r="I14891" i="9"/>
  <c r="J14891" i="9"/>
  <c r="M14891" i="9"/>
  <c r="I14893" i="9"/>
  <c r="J14893" i="9"/>
  <c r="M14893" i="9"/>
  <c r="D14896" i="9"/>
  <c r="D14916" i="9"/>
  <c r="I14916" i="9"/>
  <c r="J14916" i="9"/>
  <c r="M14916" i="9"/>
  <c r="D14918" i="9"/>
  <c r="I14940" i="9"/>
  <c r="J14940" i="9"/>
  <c r="M14940" i="9"/>
  <c r="I14960" i="9"/>
  <c r="J14960" i="9"/>
  <c r="M14960" i="9"/>
  <c r="I14964" i="9"/>
  <c r="J14964" i="9"/>
  <c r="M14964" i="9"/>
  <c r="D14964" i="9"/>
  <c r="D14966" i="9"/>
  <c r="I14966" i="9"/>
  <c r="J14966" i="9"/>
  <c r="M14966" i="9"/>
  <c r="D14968" i="9"/>
  <c r="I14990" i="9"/>
  <c r="J14990" i="9"/>
  <c r="M14990" i="9"/>
  <c r="E14990" i="9"/>
  <c r="I15010" i="9"/>
  <c r="J15010" i="9"/>
  <c r="M15010" i="9"/>
  <c r="I15014" i="9"/>
  <c r="J15014" i="9"/>
  <c r="M15014" i="9"/>
  <c r="D15014" i="9"/>
  <c r="D15016" i="9"/>
  <c r="I15016" i="9"/>
  <c r="J15016" i="9"/>
  <c r="M15016" i="9"/>
  <c r="D15018" i="9"/>
  <c r="E15059" i="9"/>
  <c r="I15059" i="9"/>
  <c r="J15059" i="9"/>
  <c r="M15059" i="9"/>
  <c r="D15059" i="9"/>
  <c r="I15061" i="9"/>
  <c r="J15061" i="9"/>
  <c r="M15061" i="9"/>
  <c r="E15061" i="9"/>
  <c r="D15074" i="9"/>
  <c r="I15074" i="9"/>
  <c r="J15074" i="9"/>
  <c r="E15074" i="9"/>
  <c r="I15096" i="9"/>
  <c r="J15096" i="9"/>
  <c r="M15096" i="9"/>
  <c r="D15096" i="9"/>
  <c r="I15111" i="9"/>
  <c r="J15111" i="9"/>
  <c r="M15111" i="9"/>
  <c r="D15111" i="9"/>
  <c r="I15122" i="9"/>
  <c r="J15122" i="9"/>
  <c r="I15196" i="9"/>
  <c r="J15196" i="9"/>
  <c r="M15196" i="9"/>
  <c r="D15196" i="9"/>
  <c r="I15211" i="9"/>
  <c r="J15211" i="9"/>
  <c r="M15211" i="9"/>
  <c r="D15211" i="9"/>
  <c r="I15218" i="9"/>
  <c r="J15218" i="9"/>
  <c r="D15218" i="9"/>
  <c r="E15232" i="9"/>
  <c r="I15232" i="9"/>
  <c r="J15232" i="9"/>
  <c r="M15232" i="9"/>
  <c r="D15232" i="9"/>
  <c r="I15237" i="9"/>
  <c r="J15237" i="9"/>
  <c r="M15237" i="9"/>
  <c r="E15237" i="9"/>
  <c r="E15243" i="9"/>
  <c r="I15243" i="9"/>
  <c r="J15243" i="9"/>
  <c r="M15243" i="9"/>
  <c r="D15243" i="9"/>
  <c r="I15259" i="9"/>
  <c r="J15259" i="9"/>
  <c r="M15259" i="9"/>
  <c r="I15298" i="9"/>
  <c r="J15298" i="9"/>
  <c r="M15298" i="9"/>
  <c r="D15298" i="9"/>
  <c r="I15321" i="9"/>
  <c r="J15321" i="9"/>
  <c r="M15321" i="9"/>
  <c r="D15321" i="9"/>
  <c r="I15344" i="9"/>
  <c r="J15344" i="9"/>
  <c r="M15344" i="9"/>
  <c r="I15384" i="9"/>
  <c r="J15384" i="9"/>
  <c r="M15384" i="9"/>
  <c r="D15423" i="9"/>
  <c r="I15423" i="9"/>
  <c r="J15423" i="9"/>
  <c r="M15423" i="9"/>
  <c r="E15438" i="9"/>
  <c r="D15438" i="9"/>
  <c r="I15601" i="9"/>
  <c r="J15601" i="9"/>
  <c r="M15601" i="9"/>
  <c r="D15601" i="9"/>
  <c r="E15609" i="9"/>
  <c r="D15609" i="9"/>
  <c r="I15626" i="9"/>
  <c r="J15626" i="9"/>
  <c r="M15626" i="9"/>
  <c r="D15626" i="9"/>
  <c r="I15672" i="9"/>
  <c r="J15672" i="9"/>
  <c r="M15672" i="9"/>
  <c r="D15672" i="9"/>
  <c r="O15675" i="9"/>
  <c r="I15678" i="9"/>
  <c r="J15678" i="9"/>
  <c r="M15678" i="9"/>
  <c r="D15678" i="9"/>
  <c r="D15684" i="9"/>
  <c r="I15684" i="9"/>
  <c r="J15684" i="9"/>
  <c r="M15684" i="9"/>
  <c r="D15776" i="9"/>
  <c r="E15776" i="9"/>
  <c r="I15776" i="9"/>
  <c r="J15776" i="9"/>
  <c r="M15776" i="9"/>
  <c r="E15801" i="9"/>
  <c r="I15801" i="9"/>
  <c r="J15801" i="9"/>
  <c r="M15801" i="9"/>
  <c r="I15835" i="9"/>
  <c r="J15835" i="9"/>
  <c r="M15835" i="9"/>
  <c r="D15835" i="9"/>
  <c r="D15862" i="9"/>
  <c r="I15883" i="9"/>
  <c r="J15883" i="9"/>
  <c r="M15883" i="9"/>
  <c r="E15883" i="9"/>
  <c r="D15982" i="9"/>
  <c r="E16074" i="9"/>
  <c r="I16074" i="9"/>
  <c r="J16074" i="9"/>
  <c r="M16074" i="9"/>
  <c r="I16113" i="9"/>
  <c r="J16113" i="9"/>
  <c r="M16113" i="9"/>
  <c r="D16113" i="9"/>
  <c r="D16152" i="9"/>
  <c r="I16152" i="9"/>
  <c r="J16152" i="9"/>
  <c r="M16152" i="9"/>
  <c r="I16268" i="9"/>
  <c r="J16268" i="9"/>
  <c r="M16268" i="9"/>
  <c r="D16268" i="9"/>
  <c r="E16454" i="9"/>
  <c r="I16454" i="9"/>
  <c r="J16454" i="9"/>
  <c r="M16454" i="9"/>
  <c r="D16454" i="9"/>
  <c r="D16481" i="9"/>
  <c r="I16481" i="9"/>
  <c r="J16481" i="9"/>
  <c r="M16481" i="9"/>
  <c r="E16481" i="9"/>
  <c r="D16809" i="9"/>
  <c r="I16809" i="9"/>
  <c r="J16809" i="9"/>
  <c r="M16809" i="9"/>
  <c r="I17179" i="9"/>
  <c r="J17179" i="9"/>
  <c r="M17179" i="9"/>
  <c r="D17186" i="9"/>
  <c r="I17186" i="9"/>
  <c r="J17186" i="9"/>
  <c r="M17186" i="9"/>
  <c r="I17937" i="9"/>
  <c r="J17937" i="9"/>
  <c r="D17937" i="9"/>
  <c r="I14919" i="9"/>
  <c r="J14919" i="9"/>
  <c r="M14919" i="9"/>
  <c r="I14969" i="9"/>
  <c r="J14969" i="9"/>
  <c r="M14969" i="9"/>
  <c r="I15019" i="9"/>
  <c r="J15019" i="9"/>
  <c r="M15019" i="9"/>
  <c r="I15045" i="9"/>
  <c r="J15045" i="9"/>
  <c r="M15045" i="9"/>
  <c r="I15171" i="9"/>
  <c r="J15171" i="9"/>
  <c r="I15226" i="9"/>
  <c r="J15226" i="9"/>
  <c r="M15226" i="9"/>
  <c r="D15226" i="9"/>
  <c r="I15229" i="9"/>
  <c r="J15229" i="9"/>
  <c r="M15229" i="9"/>
  <c r="I15258" i="9"/>
  <c r="J15258" i="9"/>
  <c r="M15258" i="9"/>
  <c r="D15258" i="9"/>
  <c r="I15261" i="9"/>
  <c r="J15261" i="9"/>
  <c r="M15261" i="9"/>
  <c r="I15290" i="9"/>
  <c r="J15290" i="9"/>
  <c r="M15290" i="9"/>
  <c r="D15290" i="9"/>
  <c r="I15293" i="9"/>
  <c r="J15293" i="9"/>
  <c r="M15293" i="9"/>
  <c r="I15338" i="9"/>
  <c r="J15338" i="9"/>
  <c r="M15338" i="9"/>
  <c r="D15338" i="9"/>
  <c r="I15349" i="9"/>
  <c r="J15349" i="9"/>
  <c r="M15349" i="9"/>
  <c r="I15373" i="9"/>
  <c r="J15373" i="9"/>
  <c r="M15373" i="9"/>
  <c r="D15427" i="9"/>
  <c r="I15462" i="9"/>
  <c r="J15462" i="9"/>
  <c r="M15462" i="9"/>
  <c r="D15462" i="9"/>
  <c r="I15469" i="9"/>
  <c r="J15469" i="9"/>
  <c r="M15469" i="9"/>
  <c r="D15473" i="9"/>
  <c r="D15488" i="9"/>
  <c r="E15513" i="9"/>
  <c r="E15517" i="9"/>
  <c r="O15483" i="9"/>
  <c r="D15492" i="9"/>
  <c r="I15492" i="9"/>
  <c r="J15492" i="9"/>
  <c r="M15492" i="9"/>
  <c r="I15499" i="9"/>
  <c r="J15499" i="9"/>
  <c r="M15499" i="9"/>
  <c r="I15525" i="9"/>
  <c r="J15525" i="9"/>
  <c r="M15525" i="9"/>
  <c r="I15566" i="9"/>
  <c r="J15566" i="9"/>
  <c r="M15566" i="9"/>
  <c r="D15566" i="9"/>
  <c r="D15608" i="9"/>
  <c r="I15608" i="9"/>
  <c r="J15608" i="9"/>
  <c r="M15608" i="9"/>
  <c r="I15615" i="9"/>
  <c r="J15615" i="9"/>
  <c r="M15615" i="9"/>
  <c r="E15615" i="9"/>
  <c r="D15615" i="9"/>
  <c r="D15622" i="9"/>
  <c r="I15633" i="9"/>
  <c r="J15633" i="9"/>
  <c r="M15633" i="9"/>
  <c r="D15640" i="9"/>
  <c r="D15652" i="9"/>
  <c r="I15671" i="9"/>
  <c r="J15671" i="9"/>
  <c r="M15671" i="9"/>
  <c r="I15697" i="9"/>
  <c r="J15697" i="9"/>
  <c r="M15697" i="9"/>
  <c r="D15697" i="9"/>
  <c r="D15705" i="9"/>
  <c r="I15709" i="9"/>
  <c r="J15709" i="9"/>
  <c r="M15709" i="9"/>
  <c r="D15732" i="9"/>
  <c r="I15732" i="9"/>
  <c r="J15732" i="9"/>
  <c r="M15732" i="9"/>
  <c r="I15743" i="9"/>
  <c r="J15743" i="9"/>
  <c r="M15743" i="9"/>
  <c r="D15743" i="9"/>
  <c r="I15768" i="9"/>
  <c r="J15768" i="9"/>
  <c r="M15768" i="9"/>
  <c r="D15768" i="9"/>
  <c r="E15785" i="9"/>
  <c r="E15789" i="9"/>
  <c r="E15791" i="9"/>
  <c r="E15806" i="9"/>
  <c r="E15821" i="9"/>
  <c r="O15784" i="9"/>
  <c r="I15785" i="9"/>
  <c r="J15785" i="9"/>
  <c r="M15785" i="9"/>
  <c r="I15791" i="9"/>
  <c r="J15791" i="9"/>
  <c r="M15791" i="9"/>
  <c r="D15791" i="9"/>
  <c r="I15852" i="9"/>
  <c r="J15852" i="9"/>
  <c r="M15852" i="9"/>
  <c r="D15852" i="9"/>
  <c r="I15901" i="9"/>
  <c r="J15901" i="9"/>
  <c r="M15901" i="9"/>
  <c r="D15942" i="9"/>
  <c r="I15942" i="9"/>
  <c r="J15942" i="9"/>
  <c r="M15942" i="9"/>
  <c r="I15978" i="9"/>
  <c r="J15978" i="9"/>
  <c r="M15978" i="9"/>
  <c r="D15990" i="9"/>
  <c r="I15990" i="9"/>
  <c r="J15990" i="9"/>
  <c r="M15990" i="9"/>
  <c r="I16025" i="9"/>
  <c r="J16025" i="9"/>
  <c r="M16025" i="9"/>
  <c r="I16027" i="9"/>
  <c r="J16027" i="9"/>
  <c r="M16027" i="9"/>
  <c r="D16027" i="9"/>
  <c r="D16036" i="9"/>
  <c r="I16040" i="9"/>
  <c r="J16040" i="9"/>
  <c r="M16040" i="9"/>
  <c r="D16040" i="9"/>
  <c r="E16058" i="9"/>
  <c r="E16062" i="9"/>
  <c r="E16065" i="9"/>
  <c r="E16069" i="9"/>
  <c r="E16073" i="9"/>
  <c r="O16039" i="9"/>
  <c r="I16079" i="9"/>
  <c r="J16079" i="9"/>
  <c r="M16079" i="9"/>
  <c r="D16079" i="9"/>
  <c r="I16088" i="9"/>
  <c r="J16088" i="9"/>
  <c r="M16088" i="9"/>
  <c r="D16088" i="9"/>
  <c r="I16092" i="9"/>
  <c r="J16092" i="9"/>
  <c r="M16092" i="9"/>
  <c r="D16092" i="9"/>
  <c r="I16177" i="9"/>
  <c r="J16177" i="9"/>
  <c r="M16177" i="9"/>
  <c r="E16222" i="9"/>
  <c r="E16225" i="9"/>
  <c r="O16185" i="9"/>
  <c r="D16189" i="9"/>
  <c r="I16189" i="9"/>
  <c r="J16189" i="9"/>
  <c r="M16189" i="9"/>
  <c r="I16242" i="9"/>
  <c r="J16242" i="9"/>
  <c r="M16242" i="9"/>
  <c r="D16242" i="9"/>
  <c r="I16273" i="9"/>
  <c r="J16273" i="9"/>
  <c r="M16273" i="9"/>
  <c r="D16273" i="9"/>
  <c r="I16291" i="9"/>
  <c r="J16291" i="9"/>
  <c r="M16291" i="9"/>
  <c r="E16291" i="9"/>
  <c r="E16366" i="9"/>
  <c r="D16366" i="9"/>
  <c r="E16399" i="9"/>
  <c r="D16399" i="9"/>
  <c r="I16399" i="9"/>
  <c r="J16399" i="9"/>
  <c r="M16399" i="9"/>
  <c r="D16457" i="9"/>
  <c r="I16457" i="9"/>
  <c r="J16457" i="9"/>
  <c r="M16457" i="9"/>
  <c r="E16457" i="9"/>
  <c r="I16733" i="9"/>
  <c r="J16733" i="9"/>
  <c r="M16733" i="9"/>
  <c r="E16733" i="9"/>
  <c r="D16733" i="9"/>
  <c r="D16817" i="9"/>
  <c r="I16817" i="9"/>
  <c r="J16817" i="9"/>
  <c r="M16817" i="9"/>
  <c r="I16848" i="9"/>
  <c r="J16848" i="9"/>
  <c r="M16848" i="9"/>
  <c r="D16848" i="9"/>
  <c r="I16991" i="9"/>
  <c r="J16991" i="9"/>
  <c r="M16991" i="9"/>
  <c r="D16991" i="9"/>
  <c r="D17080" i="9"/>
  <c r="E18052" i="9"/>
  <c r="D18052" i="9"/>
  <c r="I18133" i="9"/>
  <c r="J18133" i="9"/>
  <c r="I18138" i="9"/>
  <c r="J18138" i="9"/>
  <c r="D18138" i="9"/>
  <c r="E24363" i="9"/>
  <c r="I24363" i="9"/>
  <c r="J24363" i="9"/>
  <c r="D24363" i="9"/>
  <c r="I14953" i="9"/>
  <c r="J14953" i="9"/>
  <c r="M14953" i="9"/>
  <c r="I15003" i="9"/>
  <c r="J15003" i="9"/>
  <c r="M15003" i="9"/>
  <c r="I15029" i="9"/>
  <c r="J15029" i="9"/>
  <c r="M15029" i="9"/>
  <c r="I15119" i="9"/>
  <c r="J15119" i="9"/>
  <c r="M15119" i="9"/>
  <c r="I15169" i="9"/>
  <c r="J15169" i="9"/>
  <c r="M15169" i="9"/>
  <c r="I15221" i="9"/>
  <c r="J15221" i="9"/>
  <c r="M15221" i="9"/>
  <c r="I15250" i="9"/>
  <c r="J15250" i="9"/>
  <c r="M15250" i="9"/>
  <c r="D15250" i="9"/>
  <c r="I15253" i="9"/>
  <c r="J15253" i="9"/>
  <c r="M15253" i="9"/>
  <c r="I15282" i="9"/>
  <c r="J15282" i="9"/>
  <c r="M15282" i="9"/>
  <c r="D15282" i="9"/>
  <c r="I15285" i="9"/>
  <c r="J15285" i="9"/>
  <c r="M15285" i="9"/>
  <c r="I15377" i="9"/>
  <c r="J15377" i="9"/>
  <c r="M15377" i="9"/>
  <c r="I15386" i="9"/>
  <c r="J15386" i="9"/>
  <c r="M15386" i="9"/>
  <c r="D15386" i="9"/>
  <c r="I15393" i="9"/>
  <c r="J15393" i="9"/>
  <c r="M15393" i="9"/>
  <c r="I15421" i="9"/>
  <c r="J15421" i="9"/>
  <c r="M15421" i="9"/>
  <c r="E15441" i="9"/>
  <c r="E15445" i="9"/>
  <c r="E15448" i="9"/>
  <c r="E15449" i="9"/>
  <c r="O15441" i="9"/>
  <c r="I15441" i="9"/>
  <c r="J15441" i="9"/>
  <c r="M15441" i="9"/>
  <c r="D15448" i="9"/>
  <c r="D15460" i="9"/>
  <c r="I15479" i="9"/>
  <c r="J15479" i="9"/>
  <c r="M15479" i="9"/>
  <c r="I15505" i="9"/>
  <c r="J15505" i="9"/>
  <c r="M15505" i="9"/>
  <c r="D15505" i="9"/>
  <c r="D15513" i="9"/>
  <c r="I15517" i="9"/>
  <c r="J15517" i="9"/>
  <c r="M15517" i="9"/>
  <c r="D15540" i="9"/>
  <c r="I15540" i="9"/>
  <c r="J15540" i="9"/>
  <c r="M15540" i="9"/>
  <c r="I15551" i="9"/>
  <c r="J15551" i="9"/>
  <c r="M15551" i="9"/>
  <c r="D15551" i="9"/>
  <c r="I15576" i="9"/>
  <c r="J15576" i="9"/>
  <c r="M15576" i="9"/>
  <c r="D15576" i="9"/>
  <c r="I15593" i="9"/>
  <c r="J15593" i="9"/>
  <c r="M15593" i="9"/>
  <c r="D15612" i="9"/>
  <c r="E15612" i="9"/>
  <c r="D15637" i="9"/>
  <c r="I15690" i="9"/>
  <c r="J15690" i="9"/>
  <c r="M15690" i="9"/>
  <c r="D15690" i="9"/>
  <c r="I15692" i="9"/>
  <c r="J15692" i="9"/>
  <c r="M15692" i="9"/>
  <c r="D15752" i="9"/>
  <c r="I15752" i="9"/>
  <c r="J15752" i="9"/>
  <c r="M15752" i="9"/>
  <c r="I15759" i="9"/>
  <c r="J15759" i="9"/>
  <c r="M15759" i="9"/>
  <c r="D15789" i="9"/>
  <c r="D15806" i="9"/>
  <c r="I15824" i="9"/>
  <c r="J15824" i="9"/>
  <c r="M15824" i="9"/>
  <c r="D15824" i="9"/>
  <c r="I15846" i="9"/>
  <c r="J15846" i="9"/>
  <c r="M15846" i="9"/>
  <c r="I15863" i="9"/>
  <c r="J15863" i="9"/>
  <c r="M15863" i="9"/>
  <c r="D15869" i="9"/>
  <c r="I15869" i="9"/>
  <c r="J15869" i="9"/>
  <c r="M15869" i="9"/>
  <c r="E15882" i="9"/>
  <c r="I15882" i="9"/>
  <c r="J15882" i="9"/>
  <c r="M15882" i="9"/>
  <c r="D15894" i="9"/>
  <c r="I15894" i="9"/>
  <c r="J15894" i="9"/>
  <c r="M15894" i="9"/>
  <c r="I15929" i="9"/>
  <c r="J15929" i="9"/>
  <c r="M15929" i="9"/>
  <c r="I15931" i="9"/>
  <c r="J15931" i="9"/>
  <c r="M15931" i="9"/>
  <c r="D15931" i="9"/>
  <c r="D15940" i="9"/>
  <c r="I15944" i="9"/>
  <c r="J15944" i="9"/>
  <c r="M15944" i="9"/>
  <c r="D15944" i="9"/>
  <c r="I15983" i="9"/>
  <c r="J15983" i="9"/>
  <c r="M15983" i="9"/>
  <c r="D15983" i="9"/>
  <c r="I15992" i="9"/>
  <c r="J15992" i="9"/>
  <c r="M15992" i="9"/>
  <c r="D15992" i="9"/>
  <c r="D15998" i="9"/>
  <c r="I16023" i="9"/>
  <c r="J16023" i="9"/>
  <c r="M16023" i="9"/>
  <c r="I16045" i="9"/>
  <c r="J16045" i="9"/>
  <c r="M16045" i="9"/>
  <c r="D16045" i="9"/>
  <c r="I16065" i="9"/>
  <c r="J16065" i="9"/>
  <c r="M16065" i="9"/>
  <c r="D16110" i="9"/>
  <c r="I16133" i="9"/>
  <c r="J16133" i="9"/>
  <c r="M16133" i="9"/>
  <c r="D16133" i="9"/>
  <c r="I16158" i="9"/>
  <c r="J16158" i="9"/>
  <c r="M16158" i="9"/>
  <c r="D16158" i="9"/>
  <c r="O16150" i="9"/>
  <c r="D16200" i="9"/>
  <c r="I16200" i="9"/>
  <c r="J16200" i="9"/>
  <c r="M16200" i="9"/>
  <c r="D16217" i="9"/>
  <c r="I16217" i="9"/>
  <c r="J16217" i="9"/>
  <c r="M16217" i="9"/>
  <c r="E16312" i="9"/>
  <c r="D16312" i="9"/>
  <c r="E16330" i="9"/>
  <c r="D16330" i="9"/>
  <c r="E16338" i="9"/>
  <c r="I16338" i="9"/>
  <c r="J16338" i="9"/>
  <c r="M16338" i="9"/>
  <c r="D16338" i="9"/>
  <c r="E16358" i="9"/>
  <c r="I16358" i="9"/>
  <c r="J16358" i="9"/>
  <c r="M16358" i="9"/>
  <c r="D16358" i="9"/>
  <c r="E16482" i="9"/>
  <c r="D16482" i="9"/>
  <c r="I16482" i="9"/>
  <c r="J16482" i="9"/>
  <c r="M16482" i="9"/>
  <c r="D16573" i="9"/>
  <c r="I16573" i="9"/>
  <c r="J16573" i="9"/>
  <c r="M16573" i="9"/>
  <c r="I16653" i="9"/>
  <c r="J16653" i="9"/>
  <c r="M16653" i="9"/>
  <c r="D16653" i="9"/>
  <c r="I16701" i="9"/>
  <c r="J16701" i="9"/>
  <c r="M16701" i="9"/>
  <c r="D16701" i="9"/>
  <c r="E16709" i="9"/>
  <c r="E16717" i="9"/>
  <c r="E16719" i="9"/>
  <c r="E16721" i="9"/>
  <c r="E16723" i="9"/>
  <c r="E16737" i="9"/>
  <c r="E16741" i="9"/>
  <c r="E16743" i="9"/>
  <c r="E16745" i="9"/>
  <c r="E16747" i="9"/>
  <c r="O16704" i="9"/>
  <c r="D16706" i="9"/>
  <c r="I16706" i="9"/>
  <c r="J16706" i="9"/>
  <c r="M16706" i="9"/>
  <c r="I16802" i="9"/>
  <c r="J16802" i="9"/>
  <c r="M16802" i="9"/>
  <c r="I17073" i="9"/>
  <c r="J17073" i="9"/>
  <c r="M17073" i="9"/>
  <c r="D17073" i="9"/>
  <c r="I17087" i="9"/>
  <c r="J17087" i="9"/>
  <c r="M17087" i="9"/>
  <c r="D17087" i="9"/>
  <c r="I17431" i="9"/>
  <c r="J17431" i="9"/>
  <c r="M17431" i="9"/>
  <c r="D17431" i="9"/>
  <c r="D17446" i="9"/>
  <c r="I14927" i="9"/>
  <c r="J14927" i="9"/>
  <c r="M14927" i="9"/>
  <c r="I14977" i="9"/>
  <c r="J14977" i="9"/>
  <c r="M14977" i="9"/>
  <c r="I15053" i="9"/>
  <c r="J15053" i="9"/>
  <c r="M15053" i="9"/>
  <c r="I15079" i="9"/>
  <c r="J15079" i="9"/>
  <c r="M15079" i="9"/>
  <c r="I15129" i="9"/>
  <c r="J15129" i="9"/>
  <c r="M15129" i="9"/>
  <c r="I15179" i="9"/>
  <c r="J15179" i="9"/>
  <c r="M15179" i="9"/>
  <c r="I15314" i="9"/>
  <c r="J15314" i="9"/>
  <c r="M15314" i="9"/>
  <c r="D15314" i="9"/>
  <c r="I15325" i="9"/>
  <c r="J15325" i="9"/>
  <c r="M15325" i="9"/>
  <c r="I15353" i="9"/>
  <c r="J15353" i="9"/>
  <c r="M15353" i="9"/>
  <c r="D15403" i="9"/>
  <c r="D15431" i="9"/>
  <c r="I15449" i="9"/>
  <c r="J15449" i="9"/>
  <c r="M15449" i="9"/>
  <c r="I15489" i="9"/>
  <c r="J15489" i="9"/>
  <c r="M15489" i="9"/>
  <c r="I15558" i="9"/>
  <c r="J15558" i="9"/>
  <c r="M15558" i="9"/>
  <c r="D15558" i="9"/>
  <c r="I15565" i="9"/>
  <c r="J15565" i="9"/>
  <c r="M15565" i="9"/>
  <c r="D15569" i="9"/>
  <c r="D15584" i="9"/>
  <c r="D15588" i="9"/>
  <c r="I15588" i="9"/>
  <c r="J15588" i="9"/>
  <c r="M15588" i="9"/>
  <c r="I15595" i="9"/>
  <c r="J15595" i="9"/>
  <c r="M15595" i="9"/>
  <c r="O15595" i="9"/>
  <c r="I15621" i="9"/>
  <c r="J15621" i="9"/>
  <c r="M15621" i="9"/>
  <c r="I15662" i="9"/>
  <c r="J15662" i="9"/>
  <c r="M15662" i="9"/>
  <c r="D15662" i="9"/>
  <c r="D15704" i="9"/>
  <c r="I15704" i="9"/>
  <c r="J15704" i="9"/>
  <c r="M15704" i="9"/>
  <c r="I15711" i="9"/>
  <c r="J15711" i="9"/>
  <c r="M15711" i="9"/>
  <c r="D15711" i="9"/>
  <c r="O15716" i="9"/>
  <c r="D15718" i="9"/>
  <c r="I15729" i="9"/>
  <c r="J15729" i="9"/>
  <c r="M15729" i="9"/>
  <c r="E15777" i="9"/>
  <c r="O15735" i="9"/>
  <c r="D15736" i="9"/>
  <c r="D15748" i="9"/>
  <c r="I15767" i="9"/>
  <c r="J15767" i="9"/>
  <c r="M15767" i="9"/>
  <c r="D15838" i="9"/>
  <c r="D15853" i="9"/>
  <c r="I15855" i="9"/>
  <c r="J15855" i="9"/>
  <c r="M15855" i="9"/>
  <c r="D15855" i="9"/>
  <c r="I15876" i="9"/>
  <c r="J15876" i="9"/>
  <c r="M15876" i="9"/>
  <c r="D15876" i="9"/>
  <c r="E15876" i="9"/>
  <c r="E15877" i="9"/>
  <c r="E15881" i="9"/>
  <c r="E15886" i="9"/>
  <c r="O15875" i="9"/>
  <c r="D15886" i="9"/>
  <c r="I15979" i="9"/>
  <c r="J15979" i="9"/>
  <c r="M15979" i="9"/>
  <c r="O15975" i="9"/>
  <c r="I15996" i="9"/>
  <c r="J15996" i="9"/>
  <c r="M15996" i="9"/>
  <c r="D15996" i="9"/>
  <c r="I16001" i="9"/>
  <c r="J16001" i="9"/>
  <c r="M16001" i="9"/>
  <c r="D16001" i="9"/>
  <c r="I16007" i="9"/>
  <c r="J16007" i="9"/>
  <c r="M16007" i="9"/>
  <c r="D16030" i="9"/>
  <c r="I16041" i="9"/>
  <c r="J16041" i="9"/>
  <c r="M16041" i="9"/>
  <c r="D16041" i="9"/>
  <c r="D16114" i="9"/>
  <c r="I16140" i="9"/>
  <c r="J16140" i="9"/>
  <c r="M16140" i="9"/>
  <c r="D16140" i="9"/>
  <c r="D16144" i="9"/>
  <c r="I16190" i="9"/>
  <c r="J16190" i="9"/>
  <c r="M16190" i="9"/>
  <c r="D16190" i="9"/>
  <c r="D16222" i="9"/>
  <c r="D16243" i="9"/>
  <c r="I16243" i="9"/>
  <c r="J16243" i="9"/>
  <c r="M16243" i="9"/>
  <c r="I16267" i="9"/>
  <c r="J16267" i="9"/>
  <c r="M16267" i="9"/>
  <c r="D16267" i="9"/>
  <c r="I16292" i="9"/>
  <c r="J16292" i="9"/>
  <c r="M16292" i="9"/>
  <c r="E16292" i="9"/>
  <c r="E16347" i="9"/>
  <c r="D16347" i="9"/>
  <c r="I16347" i="9"/>
  <c r="J16347" i="9"/>
  <c r="M16347" i="9"/>
  <c r="E16374" i="9"/>
  <c r="D16374" i="9"/>
  <c r="I16493" i="9"/>
  <c r="J16493" i="9"/>
  <c r="M16493" i="9"/>
  <c r="E16493" i="9"/>
  <c r="D16493" i="9"/>
  <c r="I16511" i="9"/>
  <c r="J16511" i="9"/>
  <c r="M16511" i="9"/>
  <c r="E16511" i="9"/>
  <c r="D16511" i="9"/>
  <c r="D16649" i="9"/>
  <c r="I16649" i="9"/>
  <c r="J16649" i="9"/>
  <c r="M16649" i="9"/>
  <c r="D16673" i="9"/>
  <c r="I16673" i="9"/>
  <c r="J16673" i="9"/>
  <c r="M16673" i="9"/>
  <c r="I16839" i="9"/>
  <c r="J16839" i="9"/>
  <c r="M16839" i="9"/>
  <c r="D16839" i="9"/>
  <c r="I17082" i="9"/>
  <c r="J17082" i="9"/>
  <c r="M17082" i="9"/>
  <c r="D17082" i="9"/>
  <c r="D17214" i="9"/>
  <c r="I17214" i="9"/>
  <c r="J17214" i="9"/>
  <c r="M17214" i="9"/>
  <c r="D17254" i="9"/>
  <c r="E17254" i="9"/>
  <c r="E17264" i="9"/>
  <c r="E17265" i="9"/>
  <c r="E17271" i="9"/>
  <c r="E17274" i="9"/>
  <c r="E17275" i="9"/>
  <c r="E17284" i="9"/>
  <c r="E17287" i="9"/>
  <c r="E17292" i="9"/>
  <c r="E17299" i="9"/>
  <c r="O17252" i="9"/>
  <c r="I17426" i="9"/>
  <c r="J17426" i="9"/>
  <c r="M17426" i="9"/>
  <c r="O17424" i="9"/>
  <c r="D17426" i="9"/>
  <c r="I17615" i="9"/>
  <c r="J17615" i="9"/>
  <c r="D17615" i="9"/>
  <c r="D17650" i="9"/>
  <c r="D17746" i="9"/>
  <c r="I17911" i="9"/>
  <c r="J17911" i="9"/>
  <c r="D17911" i="9"/>
  <c r="I17976" i="9"/>
  <c r="J17976" i="9"/>
  <c r="D17976" i="9"/>
  <c r="I17981" i="9"/>
  <c r="J17981" i="9"/>
  <c r="O17978" i="9"/>
  <c r="D17981" i="9"/>
  <c r="I18006" i="9"/>
  <c r="J18006" i="9"/>
  <c r="D18006" i="9"/>
  <c r="D18064" i="9"/>
  <c r="E18064" i="9"/>
  <c r="I18081" i="9"/>
  <c r="J18081" i="9"/>
  <c r="D18081" i="9"/>
  <c r="D14917" i="9"/>
  <c r="D14927" i="9"/>
  <c r="I14937" i="9"/>
  <c r="J14937" i="9"/>
  <c r="M14937" i="9"/>
  <c r="D14967" i="9"/>
  <c r="D14977" i="9"/>
  <c r="I14987" i="9"/>
  <c r="J14987" i="9"/>
  <c r="M14987" i="9"/>
  <c r="D15017" i="9"/>
  <c r="D15043" i="9"/>
  <c r="D15053" i="9"/>
  <c r="E15058" i="9"/>
  <c r="E15084" i="9"/>
  <c r="O15058" i="9"/>
  <c r="D15079" i="9"/>
  <c r="O15084" i="9"/>
  <c r="I15103" i="9"/>
  <c r="J15103" i="9"/>
  <c r="M15103" i="9"/>
  <c r="D15129" i="9"/>
  <c r="I15153" i="9"/>
  <c r="J15153" i="9"/>
  <c r="M15153" i="9"/>
  <c r="D15179" i="9"/>
  <c r="I15203" i="9"/>
  <c r="J15203" i="9"/>
  <c r="M15203" i="9"/>
  <c r="E15213" i="9"/>
  <c r="D15224" i="9"/>
  <c r="D15235" i="9"/>
  <c r="I15242" i="9"/>
  <c r="J15242" i="9"/>
  <c r="M15242" i="9"/>
  <c r="D15242" i="9"/>
  <c r="I15245" i="9"/>
  <c r="J15245" i="9"/>
  <c r="M15245" i="9"/>
  <c r="D15256" i="9"/>
  <c r="D15267" i="9"/>
  <c r="I15274" i="9"/>
  <c r="J15274" i="9"/>
  <c r="M15274" i="9"/>
  <c r="D15274" i="9"/>
  <c r="I15277" i="9"/>
  <c r="J15277" i="9"/>
  <c r="M15277" i="9"/>
  <c r="D15288" i="9"/>
  <c r="D15299" i="9"/>
  <c r="D15325" i="9"/>
  <c r="D15336" i="9"/>
  <c r="I15342" i="9"/>
  <c r="J15342" i="9"/>
  <c r="M15342" i="9"/>
  <c r="D15342" i="9"/>
  <c r="I15345" i="9"/>
  <c r="J15345" i="9"/>
  <c r="M15345" i="9"/>
  <c r="D15353" i="9"/>
  <c r="D15367" i="9"/>
  <c r="O15374" i="9"/>
  <c r="D15375" i="9"/>
  <c r="I15390" i="9"/>
  <c r="J15390" i="9"/>
  <c r="M15390" i="9"/>
  <c r="D15390" i="9"/>
  <c r="D15395" i="9"/>
  <c r="D15411" i="9"/>
  <c r="I15425" i="9"/>
  <c r="J15425" i="9"/>
  <c r="M15425" i="9"/>
  <c r="I15434" i="9"/>
  <c r="J15434" i="9"/>
  <c r="M15434" i="9"/>
  <c r="D15434" i="9"/>
  <c r="D15445" i="9"/>
  <c r="D15449" i="9"/>
  <c r="D15461" i="9"/>
  <c r="D15466" i="9"/>
  <c r="D15486" i="9"/>
  <c r="D15489" i="9"/>
  <c r="I15498" i="9"/>
  <c r="J15498" i="9"/>
  <c r="M15498" i="9"/>
  <c r="D15498" i="9"/>
  <c r="I15500" i="9"/>
  <c r="J15500" i="9"/>
  <c r="M15500" i="9"/>
  <c r="D15549" i="9"/>
  <c r="D15560" i="9"/>
  <c r="I15560" i="9"/>
  <c r="J15560" i="9"/>
  <c r="M15560" i="9"/>
  <c r="D15565" i="9"/>
  <c r="I15567" i="9"/>
  <c r="J15567" i="9"/>
  <c r="M15567" i="9"/>
  <c r="D15574" i="9"/>
  <c r="O15586" i="9"/>
  <c r="D15595" i="9"/>
  <c r="D15597" i="9"/>
  <c r="I15629" i="9"/>
  <c r="J15629" i="9"/>
  <c r="M15629" i="9"/>
  <c r="D15629" i="9"/>
  <c r="I15643" i="9"/>
  <c r="J15643" i="9"/>
  <c r="M15643" i="9"/>
  <c r="D15643" i="9"/>
  <c r="D15650" i="9"/>
  <c r="D15668" i="9"/>
  <c r="D15688" i="9"/>
  <c r="D15696" i="9"/>
  <c r="O15702" i="9"/>
  <c r="I15722" i="9"/>
  <c r="J15722" i="9"/>
  <c r="M15722" i="9"/>
  <c r="D15722" i="9"/>
  <c r="D15729" i="9"/>
  <c r="I15737" i="9"/>
  <c r="J15737" i="9"/>
  <c r="M15737" i="9"/>
  <c r="D15767" i="9"/>
  <c r="I15777" i="9"/>
  <c r="J15777" i="9"/>
  <c r="M15777" i="9"/>
  <c r="D15782" i="9"/>
  <c r="I15815" i="9"/>
  <c r="J15815" i="9"/>
  <c r="M15815" i="9"/>
  <c r="D15815" i="9"/>
  <c r="D15821" i="9"/>
  <c r="I15887" i="9"/>
  <c r="J15887" i="9"/>
  <c r="M15887" i="9"/>
  <c r="D15887" i="9"/>
  <c r="I15896" i="9"/>
  <c r="J15896" i="9"/>
  <c r="M15896" i="9"/>
  <c r="D15896" i="9"/>
  <c r="D15902" i="9"/>
  <c r="I15927" i="9"/>
  <c r="J15927" i="9"/>
  <c r="M15927" i="9"/>
  <c r="I15949" i="9"/>
  <c r="J15949" i="9"/>
  <c r="M15949" i="9"/>
  <c r="D15949" i="9"/>
  <c r="I15969" i="9"/>
  <c r="J15969" i="9"/>
  <c r="M15969" i="9"/>
  <c r="D15979" i="9"/>
  <c r="D16007" i="9"/>
  <c r="I16050" i="9"/>
  <c r="J16050" i="9"/>
  <c r="M16050" i="9"/>
  <c r="D16050" i="9"/>
  <c r="I16089" i="9"/>
  <c r="J16089" i="9"/>
  <c r="M16089" i="9"/>
  <c r="E16089" i="9"/>
  <c r="D16089" i="9"/>
  <c r="I16149" i="9"/>
  <c r="J16149" i="9"/>
  <c r="M16149" i="9"/>
  <c r="I16159" i="9"/>
  <c r="J16159" i="9"/>
  <c r="M16159" i="9"/>
  <c r="I16165" i="9"/>
  <c r="J16165" i="9"/>
  <c r="M16165" i="9"/>
  <c r="D16165" i="9"/>
  <c r="D16198" i="9"/>
  <c r="I16201" i="9"/>
  <c r="J16201" i="9"/>
  <c r="M16201" i="9"/>
  <c r="D16201" i="9"/>
  <c r="I16225" i="9"/>
  <c r="J16225" i="9"/>
  <c r="M16225" i="9"/>
  <c r="D16225" i="9"/>
  <c r="I16237" i="9"/>
  <c r="J16237" i="9"/>
  <c r="M16237" i="9"/>
  <c r="D16237" i="9"/>
  <c r="I16255" i="9"/>
  <c r="J16255" i="9"/>
  <c r="M16255" i="9"/>
  <c r="D16292" i="9"/>
  <c r="I16339" i="9"/>
  <c r="J16339" i="9"/>
  <c r="M16339" i="9"/>
  <c r="E16339" i="9"/>
  <c r="I16365" i="9"/>
  <c r="J16365" i="9"/>
  <c r="M16365" i="9"/>
  <c r="D16370" i="9"/>
  <c r="I16370" i="9"/>
  <c r="J16370" i="9"/>
  <c r="M16370" i="9"/>
  <c r="E16370" i="9"/>
  <c r="E16451" i="9"/>
  <c r="D16451" i="9"/>
  <c r="I16451" i="9"/>
  <c r="J16451" i="9"/>
  <c r="M16451" i="9"/>
  <c r="I16464" i="9"/>
  <c r="J16464" i="9"/>
  <c r="M16464" i="9"/>
  <c r="D16464" i="9"/>
  <c r="E16464" i="9"/>
  <c r="E16526" i="9"/>
  <c r="I16526" i="9"/>
  <c r="J16526" i="9"/>
  <c r="M16526" i="9"/>
  <c r="D16526" i="9"/>
  <c r="D16569" i="9"/>
  <c r="I16569" i="9"/>
  <c r="J16569" i="9"/>
  <c r="M16569" i="9"/>
  <c r="E16581" i="9"/>
  <c r="E16584" i="9"/>
  <c r="E16591" i="9"/>
  <c r="E16599" i="9"/>
  <c r="E16600" i="9"/>
  <c r="E16604" i="9"/>
  <c r="E16606" i="9"/>
  <c r="E16608" i="9"/>
  <c r="E16613" i="9"/>
  <c r="O16568" i="9"/>
  <c r="I16920" i="9"/>
  <c r="J16920" i="9"/>
  <c r="M16920" i="9"/>
  <c r="D16920" i="9"/>
  <c r="I16987" i="9"/>
  <c r="J16987" i="9"/>
  <c r="M16987" i="9"/>
  <c r="D16987" i="9"/>
  <c r="I17054" i="9"/>
  <c r="J17054" i="9"/>
  <c r="M17054" i="9"/>
  <c r="D17054" i="9"/>
  <c r="D17395" i="9"/>
  <c r="I17395" i="9"/>
  <c r="J17395" i="9"/>
  <c r="M17395" i="9"/>
  <c r="D18004" i="9"/>
  <c r="I15828" i="9"/>
  <c r="J15828" i="9"/>
  <c r="M15828" i="9"/>
  <c r="D15828" i="9"/>
  <c r="I15881" i="9"/>
  <c r="J15881" i="9"/>
  <c r="M15881" i="9"/>
  <c r="I15921" i="9"/>
  <c r="J15921" i="9"/>
  <c r="M15921" i="9"/>
  <c r="I15948" i="9"/>
  <c r="J15948" i="9"/>
  <c r="M15948" i="9"/>
  <c r="D15948" i="9"/>
  <c r="D15962" i="9"/>
  <c r="I15977" i="9"/>
  <c r="J15977" i="9"/>
  <c r="M15977" i="9"/>
  <c r="I16017" i="9"/>
  <c r="J16017" i="9"/>
  <c r="M16017" i="9"/>
  <c r="I16044" i="9"/>
  <c r="J16044" i="9"/>
  <c r="M16044" i="9"/>
  <c r="D16044" i="9"/>
  <c r="D16058" i="9"/>
  <c r="I16073" i="9"/>
  <c r="J16073" i="9"/>
  <c r="M16073" i="9"/>
  <c r="I16218" i="9"/>
  <c r="J16218" i="9"/>
  <c r="M16218" i="9"/>
  <c r="D16218" i="9"/>
  <c r="D16220" i="9"/>
  <c r="I16220" i="9"/>
  <c r="J16220" i="9"/>
  <c r="M16220" i="9"/>
  <c r="I16226" i="9"/>
  <c r="J16226" i="9"/>
  <c r="M16226" i="9"/>
  <c r="D16226" i="9"/>
  <c r="D16264" i="9"/>
  <c r="E16278" i="9"/>
  <c r="D16278" i="9"/>
  <c r="E16288" i="9"/>
  <c r="D16288" i="9"/>
  <c r="I16350" i="9"/>
  <c r="J16350" i="9"/>
  <c r="M16350" i="9"/>
  <c r="D16350" i="9"/>
  <c r="D16473" i="9"/>
  <c r="I16473" i="9"/>
  <c r="J16473" i="9"/>
  <c r="M16473" i="9"/>
  <c r="D16570" i="9"/>
  <c r="D16575" i="9"/>
  <c r="I16575" i="9"/>
  <c r="J16575" i="9"/>
  <c r="M16575" i="9"/>
  <c r="I16632" i="9"/>
  <c r="J16632" i="9"/>
  <c r="M16632" i="9"/>
  <c r="D16632" i="9"/>
  <c r="I16637" i="9"/>
  <c r="J16637" i="9"/>
  <c r="M16637" i="9"/>
  <c r="D16637" i="9"/>
  <c r="I16671" i="9"/>
  <c r="J16671" i="9"/>
  <c r="M16671" i="9"/>
  <c r="D16671" i="9"/>
  <c r="D16689" i="9"/>
  <c r="I16689" i="9"/>
  <c r="J16689" i="9"/>
  <c r="M16689" i="9"/>
  <c r="I16719" i="9"/>
  <c r="J16719" i="9"/>
  <c r="M16719" i="9"/>
  <c r="I16754" i="9"/>
  <c r="J16754" i="9"/>
  <c r="M16754" i="9"/>
  <c r="D16754" i="9"/>
  <c r="I16815" i="9"/>
  <c r="J16815" i="9"/>
  <c r="M16815" i="9"/>
  <c r="D16815" i="9"/>
  <c r="I16983" i="9"/>
  <c r="J16983" i="9"/>
  <c r="M16983" i="9"/>
  <c r="E16983" i="9"/>
  <c r="D16983" i="9"/>
  <c r="I17007" i="9"/>
  <c r="J17007" i="9"/>
  <c r="M17007" i="9"/>
  <c r="D17007" i="9"/>
  <c r="I17053" i="9"/>
  <c r="J17053" i="9"/>
  <c r="M17053" i="9"/>
  <c r="D17053" i="9"/>
  <c r="I17145" i="9"/>
  <c r="J17145" i="9"/>
  <c r="M17145" i="9"/>
  <c r="D17145" i="9"/>
  <c r="D17200" i="9"/>
  <c r="I17264" i="9"/>
  <c r="J17264" i="9"/>
  <c r="M17264" i="9"/>
  <c r="E17304" i="9"/>
  <c r="E17307" i="9"/>
  <c r="O17263" i="9"/>
  <c r="I17274" i="9"/>
  <c r="J17274" i="9"/>
  <c r="M17274" i="9"/>
  <c r="D17274" i="9"/>
  <c r="I17359" i="9"/>
  <c r="J17359" i="9"/>
  <c r="M17359" i="9"/>
  <c r="D17359" i="9"/>
  <c r="E17503" i="9"/>
  <c r="I17503" i="9"/>
  <c r="J17503" i="9"/>
  <c r="M17503" i="9"/>
  <c r="D17503" i="9"/>
  <c r="I17666" i="9"/>
  <c r="J17666" i="9"/>
  <c r="D17666" i="9"/>
  <c r="I17677" i="9"/>
  <c r="J17677" i="9"/>
  <c r="D17677" i="9"/>
  <c r="I17762" i="9"/>
  <c r="J17762" i="9"/>
  <c r="D17762" i="9"/>
  <c r="D18152" i="9"/>
  <c r="I18152" i="9"/>
  <c r="J18152" i="9"/>
  <c r="D18187" i="9"/>
  <c r="I18187" i="9"/>
  <c r="J18187" i="9"/>
  <c r="E18187" i="9"/>
  <c r="O18185" i="9"/>
  <c r="I24890" i="9"/>
  <c r="J24890" i="9"/>
  <c r="E24890" i="9"/>
  <c r="D24890" i="9"/>
  <c r="E25356" i="9"/>
  <c r="I25356" i="9"/>
  <c r="J25356" i="9"/>
  <c r="D25356" i="9"/>
  <c r="E26343" i="9"/>
  <c r="I26343" i="9"/>
  <c r="J26343" i="9"/>
  <c r="D26343" i="9"/>
  <c r="I15495" i="9"/>
  <c r="J15495" i="9"/>
  <c r="M15495" i="9"/>
  <c r="I15523" i="9"/>
  <c r="J15523" i="9"/>
  <c r="M15523" i="9"/>
  <c r="I15591" i="9"/>
  <c r="J15591" i="9"/>
  <c r="M15591" i="9"/>
  <c r="I15619" i="9"/>
  <c r="J15619" i="9"/>
  <c r="M15619" i="9"/>
  <c r="I15687" i="9"/>
  <c r="J15687" i="9"/>
  <c r="M15687" i="9"/>
  <c r="I15715" i="9"/>
  <c r="J15715" i="9"/>
  <c r="M15715" i="9"/>
  <c r="I15783" i="9"/>
  <c r="J15783" i="9"/>
  <c r="M15783" i="9"/>
  <c r="I15804" i="9"/>
  <c r="J15804" i="9"/>
  <c r="M15804" i="9"/>
  <c r="D15804" i="9"/>
  <c r="I15807" i="9"/>
  <c r="J15807" i="9"/>
  <c r="M15807" i="9"/>
  <c r="I15837" i="9"/>
  <c r="J15837" i="9"/>
  <c r="M15837" i="9"/>
  <c r="I15842" i="9"/>
  <c r="J15842" i="9"/>
  <c r="M15842" i="9"/>
  <c r="I15865" i="9"/>
  <c r="J15865" i="9"/>
  <c r="M15865" i="9"/>
  <c r="I15907" i="9"/>
  <c r="J15907" i="9"/>
  <c r="M15907" i="9"/>
  <c r="D15910" i="9"/>
  <c r="I15920" i="9"/>
  <c r="J15920" i="9"/>
  <c r="M15920" i="9"/>
  <c r="D15920" i="9"/>
  <c r="I15925" i="9"/>
  <c r="J15925" i="9"/>
  <c r="M15925" i="9"/>
  <c r="D15966" i="9"/>
  <c r="I16003" i="9"/>
  <c r="J16003" i="9"/>
  <c r="M16003" i="9"/>
  <c r="D16006" i="9"/>
  <c r="I16016" i="9"/>
  <c r="J16016" i="9"/>
  <c r="M16016" i="9"/>
  <c r="D16016" i="9"/>
  <c r="I16021" i="9"/>
  <c r="J16021" i="9"/>
  <c r="M16021" i="9"/>
  <c r="D16062" i="9"/>
  <c r="I16117" i="9"/>
  <c r="J16117" i="9"/>
  <c r="M16117" i="9"/>
  <c r="O16116" i="9"/>
  <c r="I16119" i="9"/>
  <c r="J16119" i="9"/>
  <c r="M16119" i="9"/>
  <c r="I16121" i="9"/>
  <c r="J16121" i="9"/>
  <c r="M16121" i="9"/>
  <c r="I16123" i="9"/>
  <c r="J16123" i="9"/>
  <c r="M16123" i="9"/>
  <c r="D16126" i="9"/>
  <c r="D16146" i="9"/>
  <c r="O16181" i="9"/>
  <c r="D16182" i="9"/>
  <c r="D16216" i="9"/>
  <c r="I16235" i="9"/>
  <c r="J16235" i="9"/>
  <c r="M16235" i="9"/>
  <c r="D16235" i="9"/>
  <c r="D16240" i="9"/>
  <c r="E16282" i="9"/>
  <c r="O16237" i="9"/>
  <c r="E16318" i="9"/>
  <c r="D16318" i="9"/>
  <c r="E16334" i="9"/>
  <c r="D16334" i="9"/>
  <c r="E16378" i="9"/>
  <c r="D16378" i="9"/>
  <c r="I16411" i="9"/>
  <c r="J16411" i="9"/>
  <c r="M16411" i="9"/>
  <c r="D16411" i="9"/>
  <c r="D16435" i="9"/>
  <c r="I16435" i="9"/>
  <c r="J16435" i="9"/>
  <c r="M16435" i="9"/>
  <c r="E16435" i="9"/>
  <c r="D16515" i="9"/>
  <c r="I16515" i="9"/>
  <c r="J16515" i="9"/>
  <c r="M16515" i="9"/>
  <c r="E16515" i="9"/>
  <c r="D16529" i="9"/>
  <c r="I16529" i="9"/>
  <c r="J16529" i="9"/>
  <c r="M16529" i="9"/>
  <c r="E16529" i="9"/>
  <c r="D16545" i="9"/>
  <c r="I16545" i="9"/>
  <c r="J16545" i="9"/>
  <c r="M16545" i="9"/>
  <c r="I16555" i="9"/>
  <c r="J16555" i="9"/>
  <c r="M16555" i="9"/>
  <c r="D16555" i="9"/>
  <c r="I16604" i="9"/>
  <c r="J16604" i="9"/>
  <c r="M16604" i="9"/>
  <c r="D16604" i="9"/>
  <c r="D16619" i="9"/>
  <c r="I16619" i="9"/>
  <c r="J16619" i="9"/>
  <c r="M16619" i="9"/>
  <c r="E16619" i="9"/>
  <c r="I16628" i="9"/>
  <c r="J16628" i="9"/>
  <c r="M16628" i="9"/>
  <c r="E16628" i="9"/>
  <c r="D16628" i="9"/>
  <c r="D16641" i="9"/>
  <c r="I16641" i="9"/>
  <c r="J16641" i="9"/>
  <c r="M16641" i="9"/>
  <c r="D16797" i="9"/>
  <c r="D16849" i="9"/>
  <c r="E16857" i="9"/>
  <c r="D16857" i="9"/>
  <c r="I16857" i="9"/>
  <c r="J16857" i="9"/>
  <c r="M16857" i="9"/>
  <c r="I16988" i="9"/>
  <c r="J16988" i="9"/>
  <c r="M16988" i="9"/>
  <c r="D16988" i="9"/>
  <c r="I17005" i="9"/>
  <c r="J17005" i="9"/>
  <c r="M17005" i="9"/>
  <c r="D17005" i="9"/>
  <c r="I17102" i="9"/>
  <c r="J17102" i="9"/>
  <c r="M17102" i="9"/>
  <c r="D17102" i="9"/>
  <c r="I17132" i="9"/>
  <c r="J17132" i="9"/>
  <c r="M17132" i="9"/>
  <c r="D17132" i="9"/>
  <c r="E17239" i="9"/>
  <c r="E17246" i="9"/>
  <c r="E17249" i="9"/>
  <c r="O17235" i="9"/>
  <c r="I17239" i="9"/>
  <c r="J17239" i="9"/>
  <c r="M17239" i="9"/>
  <c r="D17239" i="9"/>
  <c r="I17336" i="9"/>
  <c r="J17336" i="9"/>
  <c r="M17336" i="9"/>
  <c r="D17336" i="9"/>
  <c r="I17433" i="9"/>
  <c r="J17433" i="9"/>
  <c r="M17433" i="9"/>
  <c r="D17433" i="9"/>
  <c r="E17923" i="9"/>
  <c r="O17914" i="9"/>
  <c r="I17915" i="9"/>
  <c r="J17915" i="9"/>
  <c r="D17915" i="9"/>
  <c r="I15503" i="9"/>
  <c r="J15503" i="9"/>
  <c r="M15503" i="9"/>
  <c r="I15599" i="9"/>
  <c r="J15599" i="9"/>
  <c r="M15599" i="9"/>
  <c r="I15695" i="9"/>
  <c r="J15695" i="9"/>
  <c r="M15695" i="9"/>
  <c r="I15872" i="9"/>
  <c r="J15872" i="9"/>
  <c r="M15872" i="9"/>
  <c r="D15872" i="9"/>
  <c r="I15897" i="9"/>
  <c r="J15897" i="9"/>
  <c r="M15897" i="9"/>
  <c r="I15924" i="9"/>
  <c r="J15924" i="9"/>
  <c r="M15924" i="9"/>
  <c r="D15924" i="9"/>
  <c r="I15935" i="9"/>
  <c r="J15935" i="9"/>
  <c r="M15935" i="9"/>
  <c r="D15938" i="9"/>
  <c r="I15951" i="9"/>
  <c r="J15951" i="9"/>
  <c r="M15951" i="9"/>
  <c r="I15953" i="9"/>
  <c r="J15953" i="9"/>
  <c r="M15953" i="9"/>
  <c r="I15993" i="9"/>
  <c r="J15993" i="9"/>
  <c r="M15993" i="9"/>
  <c r="O15992" i="9"/>
  <c r="I16020" i="9"/>
  <c r="J16020" i="9"/>
  <c r="M16020" i="9"/>
  <c r="D16020" i="9"/>
  <c r="I16031" i="9"/>
  <c r="J16031" i="9"/>
  <c r="M16031" i="9"/>
  <c r="D16034" i="9"/>
  <c r="I16047" i="9"/>
  <c r="J16047" i="9"/>
  <c r="M16047" i="9"/>
  <c r="I16049" i="9"/>
  <c r="J16049" i="9"/>
  <c r="M16049" i="9"/>
  <c r="I16093" i="9"/>
  <c r="J16093" i="9"/>
  <c r="M16093" i="9"/>
  <c r="I16095" i="9"/>
  <c r="J16095" i="9"/>
  <c r="M16095" i="9"/>
  <c r="I16097" i="9"/>
  <c r="J16097" i="9"/>
  <c r="M16097" i="9"/>
  <c r="I16099" i="9"/>
  <c r="J16099" i="9"/>
  <c r="M16099" i="9"/>
  <c r="D16102" i="9"/>
  <c r="I16112" i="9"/>
  <c r="J16112" i="9"/>
  <c r="M16112" i="9"/>
  <c r="D16112" i="9"/>
  <c r="I16129" i="9"/>
  <c r="J16129" i="9"/>
  <c r="M16129" i="9"/>
  <c r="D16129" i="9"/>
  <c r="I16131" i="9"/>
  <c r="J16131" i="9"/>
  <c r="M16131" i="9"/>
  <c r="D16164" i="9"/>
  <c r="I16173" i="9"/>
  <c r="J16173" i="9"/>
  <c r="M16173" i="9"/>
  <c r="D16173" i="9"/>
  <c r="I16248" i="9"/>
  <c r="J16248" i="9"/>
  <c r="M16248" i="9"/>
  <c r="D16248" i="9"/>
  <c r="I16254" i="9"/>
  <c r="J16254" i="9"/>
  <c r="M16254" i="9"/>
  <c r="D16254" i="9"/>
  <c r="E16290" i="9"/>
  <c r="D16290" i="9"/>
  <c r="I16290" i="9"/>
  <c r="J16290" i="9"/>
  <c r="M16290" i="9"/>
  <c r="I16296" i="9"/>
  <c r="J16296" i="9"/>
  <c r="M16296" i="9"/>
  <c r="E16296" i="9"/>
  <c r="D16296" i="9"/>
  <c r="E16298" i="9"/>
  <c r="I16298" i="9"/>
  <c r="J16298" i="9"/>
  <c r="M16298" i="9"/>
  <c r="I16364" i="9"/>
  <c r="J16364" i="9"/>
  <c r="M16364" i="9"/>
  <c r="E16364" i="9"/>
  <c r="I16375" i="9"/>
  <c r="J16375" i="9"/>
  <c r="M16375" i="9"/>
  <c r="D16375" i="9"/>
  <c r="I16436" i="9"/>
  <c r="J16436" i="9"/>
  <c r="M16436" i="9"/>
  <c r="E16436" i="9"/>
  <c r="D16469" i="9"/>
  <c r="I16469" i="9"/>
  <c r="J16469" i="9"/>
  <c r="M16469" i="9"/>
  <c r="E16469" i="9"/>
  <c r="D16525" i="9"/>
  <c r="I16525" i="9"/>
  <c r="J16525" i="9"/>
  <c r="M16525" i="9"/>
  <c r="E16525" i="9"/>
  <c r="D16565" i="9"/>
  <c r="I16565" i="9"/>
  <c r="J16565" i="9"/>
  <c r="M16565" i="9"/>
  <c r="I16574" i="9"/>
  <c r="J16574" i="9"/>
  <c r="M16574" i="9"/>
  <c r="D16574" i="9"/>
  <c r="I16581" i="9"/>
  <c r="J16581" i="9"/>
  <c r="M16581" i="9"/>
  <c r="D16581" i="9"/>
  <c r="I16608" i="9"/>
  <c r="J16608" i="9"/>
  <c r="M16608" i="9"/>
  <c r="D16608" i="9"/>
  <c r="I16613" i="9"/>
  <c r="J16613" i="9"/>
  <c r="M16613" i="9"/>
  <c r="D16613" i="9"/>
  <c r="E16622" i="9"/>
  <c r="D16622" i="9"/>
  <c r="D16634" i="9"/>
  <c r="I16655" i="9"/>
  <c r="J16655" i="9"/>
  <c r="M16655" i="9"/>
  <c r="I16677" i="9"/>
  <c r="J16677" i="9"/>
  <c r="M16677" i="9"/>
  <c r="I16709" i="9"/>
  <c r="J16709" i="9"/>
  <c r="M16709" i="9"/>
  <c r="D16709" i="9"/>
  <c r="I16843" i="9"/>
  <c r="J16843" i="9"/>
  <c r="M16843" i="9"/>
  <c r="D16843" i="9"/>
  <c r="I16863" i="9"/>
  <c r="J16863" i="9"/>
  <c r="M16863" i="9"/>
  <c r="D16912" i="9"/>
  <c r="I16940" i="9"/>
  <c r="J16940" i="9"/>
  <c r="M16940" i="9"/>
  <c r="D16940" i="9"/>
  <c r="I17130" i="9"/>
  <c r="J17130" i="9"/>
  <c r="M17130" i="9"/>
  <c r="D17130" i="9"/>
  <c r="D17152" i="9"/>
  <c r="I17403" i="9"/>
  <c r="J17403" i="9"/>
  <c r="M17403" i="9"/>
  <c r="D17403" i="9"/>
  <c r="D17447" i="9"/>
  <c r="I17447" i="9"/>
  <c r="J17447" i="9"/>
  <c r="M17447" i="9"/>
  <c r="I17801" i="9"/>
  <c r="J17801" i="9"/>
  <c r="D17801" i="9"/>
  <c r="D17986" i="9"/>
  <c r="I15447" i="9"/>
  <c r="J15447" i="9"/>
  <c r="M15447" i="9"/>
  <c r="I15475" i="9"/>
  <c r="J15475" i="9"/>
  <c r="M15475" i="9"/>
  <c r="I15543" i="9"/>
  <c r="J15543" i="9"/>
  <c r="M15543" i="9"/>
  <c r="I15571" i="9"/>
  <c r="J15571" i="9"/>
  <c r="M15571" i="9"/>
  <c r="I15639" i="9"/>
  <c r="J15639" i="9"/>
  <c r="M15639" i="9"/>
  <c r="I15667" i="9"/>
  <c r="J15667" i="9"/>
  <c r="M15667" i="9"/>
  <c r="I15735" i="9"/>
  <c r="J15735" i="9"/>
  <c r="M15735" i="9"/>
  <c r="I15763" i="9"/>
  <c r="J15763" i="9"/>
  <c r="M15763" i="9"/>
  <c r="I15800" i="9"/>
  <c r="J15800" i="9"/>
  <c r="M15800" i="9"/>
  <c r="D15800" i="9"/>
  <c r="I15811" i="9"/>
  <c r="J15811" i="9"/>
  <c r="M15811" i="9"/>
  <c r="I15839" i="9"/>
  <c r="J15839" i="9"/>
  <c r="M15839" i="9"/>
  <c r="I15877" i="9"/>
  <c r="J15877" i="9"/>
  <c r="M15877" i="9"/>
  <c r="O15915" i="9"/>
  <c r="D15918" i="9"/>
  <c r="I15955" i="9"/>
  <c r="J15955" i="9"/>
  <c r="M15955" i="9"/>
  <c r="D15958" i="9"/>
  <c r="I15968" i="9"/>
  <c r="J15968" i="9"/>
  <c r="M15968" i="9"/>
  <c r="D15968" i="9"/>
  <c r="I15973" i="9"/>
  <c r="J15973" i="9"/>
  <c r="M15973" i="9"/>
  <c r="D16014" i="9"/>
  <c r="I16051" i="9"/>
  <c r="J16051" i="9"/>
  <c r="M16051" i="9"/>
  <c r="D16054" i="9"/>
  <c r="I16064" i="9"/>
  <c r="J16064" i="9"/>
  <c r="M16064" i="9"/>
  <c r="D16064" i="9"/>
  <c r="I16069" i="9"/>
  <c r="J16069" i="9"/>
  <c r="M16069" i="9"/>
  <c r="I16103" i="9"/>
  <c r="J16103" i="9"/>
  <c r="M16103" i="9"/>
  <c r="D16106" i="9"/>
  <c r="I16116" i="9"/>
  <c r="J16116" i="9"/>
  <c r="M16116" i="9"/>
  <c r="D16116" i="9"/>
  <c r="D16148" i="9"/>
  <c r="I16148" i="9"/>
  <c r="J16148" i="9"/>
  <c r="M16148" i="9"/>
  <c r="I16193" i="9"/>
  <c r="J16193" i="9"/>
  <c r="M16193" i="9"/>
  <c r="D16193" i="9"/>
  <c r="I16205" i="9"/>
  <c r="J16205" i="9"/>
  <c r="M16205" i="9"/>
  <c r="D16214" i="9"/>
  <c r="I16236" i="9"/>
  <c r="J16236" i="9"/>
  <c r="M16236" i="9"/>
  <c r="D16236" i="9"/>
  <c r="I16244" i="9"/>
  <c r="J16244" i="9"/>
  <c r="M16244" i="9"/>
  <c r="I16262" i="9"/>
  <c r="J16262" i="9"/>
  <c r="M16262" i="9"/>
  <c r="D16282" i="9"/>
  <c r="E16286" i="9"/>
  <c r="I16286" i="9"/>
  <c r="J16286" i="9"/>
  <c r="M16286" i="9"/>
  <c r="E16314" i="9"/>
  <c r="E16326" i="9"/>
  <c r="E16337" i="9"/>
  <c r="E16345" i="9"/>
  <c r="E16360" i="9"/>
  <c r="O16314" i="9"/>
  <c r="I16314" i="9"/>
  <c r="J16314" i="9"/>
  <c r="M16314" i="9"/>
  <c r="D16314" i="9"/>
  <c r="E16375" i="9"/>
  <c r="E16381" i="9"/>
  <c r="E16391" i="9"/>
  <c r="O16344" i="9"/>
  <c r="I16345" i="9"/>
  <c r="J16345" i="9"/>
  <c r="M16345" i="9"/>
  <c r="D16345" i="9"/>
  <c r="D16364" i="9"/>
  <c r="I16369" i="9"/>
  <c r="J16369" i="9"/>
  <c r="M16369" i="9"/>
  <c r="D16369" i="9"/>
  <c r="D16393" i="9"/>
  <c r="E16410" i="9"/>
  <c r="I16410" i="9"/>
  <c r="J16410" i="9"/>
  <c r="M16410" i="9"/>
  <c r="D16410" i="9"/>
  <c r="D16412" i="9"/>
  <c r="D16429" i="9"/>
  <c r="I16429" i="9"/>
  <c r="J16429" i="9"/>
  <c r="M16429" i="9"/>
  <c r="I16431" i="9"/>
  <c r="J16431" i="9"/>
  <c r="M16431" i="9"/>
  <c r="E16431" i="9"/>
  <c r="E16446" i="9"/>
  <c r="I16446" i="9"/>
  <c r="J16446" i="9"/>
  <c r="M16446" i="9"/>
  <c r="I16467" i="9"/>
  <c r="J16467" i="9"/>
  <c r="M16467" i="9"/>
  <c r="D16467" i="9"/>
  <c r="D16477" i="9"/>
  <c r="E16477" i="9"/>
  <c r="E16474" i="9"/>
  <c r="E16479" i="9"/>
  <c r="E16488" i="9"/>
  <c r="E16490" i="9"/>
  <c r="O16456" i="9"/>
  <c r="I16477" i="9"/>
  <c r="J16477" i="9"/>
  <c r="M16477" i="9"/>
  <c r="I16490" i="9"/>
  <c r="J16490" i="9"/>
  <c r="M16490" i="9"/>
  <c r="D16535" i="9"/>
  <c r="I16535" i="9"/>
  <c r="J16535" i="9"/>
  <c r="M16535" i="9"/>
  <c r="I16547" i="9"/>
  <c r="J16547" i="9"/>
  <c r="M16547" i="9"/>
  <c r="D16561" i="9"/>
  <c r="I16561" i="9"/>
  <c r="J16561" i="9"/>
  <c r="M16561" i="9"/>
  <c r="D16655" i="9"/>
  <c r="D16661" i="9"/>
  <c r="D16677" i="9"/>
  <c r="I16775" i="9"/>
  <c r="J16775" i="9"/>
  <c r="M16775" i="9"/>
  <c r="O16774" i="9"/>
  <c r="D16775" i="9"/>
  <c r="D16841" i="9"/>
  <c r="D16863" i="9"/>
  <c r="I16886" i="9"/>
  <c r="J16886" i="9"/>
  <c r="M16886" i="9"/>
  <c r="I16889" i="9"/>
  <c r="J16889" i="9"/>
  <c r="M16889" i="9"/>
  <c r="D16889" i="9"/>
  <c r="D16892" i="9"/>
  <c r="I16905" i="9"/>
  <c r="J16905" i="9"/>
  <c r="M16905" i="9"/>
  <c r="O16892" i="9"/>
  <c r="D16905" i="9"/>
  <c r="D16960" i="9"/>
  <c r="I16986" i="9"/>
  <c r="J16986" i="9"/>
  <c r="M16986" i="9"/>
  <c r="D16986" i="9"/>
  <c r="D17056" i="9"/>
  <c r="I17112" i="9"/>
  <c r="J17112" i="9"/>
  <c r="M17112" i="9"/>
  <c r="I17149" i="9"/>
  <c r="J17149" i="9"/>
  <c r="M17149" i="9"/>
  <c r="D17149" i="9"/>
  <c r="I17171" i="9"/>
  <c r="J17171" i="9"/>
  <c r="M17171" i="9"/>
  <c r="D17171" i="9"/>
  <c r="I17331" i="9"/>
  <c r="J17331" i="9"/>
  <c r="M17331" i="9"/>
  <c r="D17331" i="9"/>
  <c r="D17527" i="9"/>
  <c r="I17527" i="9"/>
  <c r="J17527" i="9"/>
  <c r="O17523" i="9"/>
  <c r="I17557" i="9"/>
  <c r="J17557" i="9"/>
  <c r="D17557" i="9"/>
  <c r="D17755" i="9"/>
  <c r="I17755" i="9"/>
  <c r="J17755" i="9"/>
  <c r="O17751" i="9"/>
  <c r="I16155" i="9"/>
  <c r="J16155" i="9"/>
  <c r="M16155" i="9"/>
  <c r="I16183" i="9"/>
  <c r="J16183" i="9"/>
  <c r="M16183" i="9"/>
  <c r="I16302" i="9"/>
  <c r="J16302" i="9"/>
  <c r="M16302" i="9"/>
  <c r="D16381" i="9"/>
  <c r="I16392" i="9"/>
  <c r="J16392" i="9"/>
  <c r="M16392" i="9"/>
  <c r="E16392" i="9"/>
  <c r="I16416" i="9"/>
  <c r="J16416" i="9"/>
  <c r="M16416" i="9"/>
  <c r="D16433" i="9"/>
  <c r="E16433" i="9"/>
  <c r="E16530" i="9"/>
  <c r="I16530" i="9"/>
  <c r="J16530" i="9"/>
  <c r="M16530" i="9"/>
  <c r="I16537" i="9"/>
  <c r="J16537" i="9"/>
  <c r="M16537" i="9"/>
  <c r="D16578" i="9"/>
  <c r="E16626" i="9"/>
  <c r="I16626" i="9"/>
  <c r="J16626" i="9"/>
  <c r="M16626" i="9"/>
  <c r="D16626" i="9"/>
  <c r="D16642" i="9"/>
  <c r="D16793" i="9"/>
  <c r="D16833" i="9"/>
  <c r="I16833" i="9"/>
  <c r="J16833" i="9"/>
  <c r="M16833" i="9"/>
  <c r="I16890" i="9"/>
  <c r="J16890" i="9"/>
  <c r="M16890" i="9"/>
  <c r="I16953" i="9"/>
  <c r="J16953" i="9"/>
  <c r="M16953" i="9"/>
  <c r="D16953" i="9"/>
  <c r="I16957" i="9"/>
  <c r="J16957" i="9"/>
  <c r="M16957" i="9"/>
  <c r="D16957" i="9"/>
  <c r="I16981" i="9"/>
  <c r="J16981" i="9"/>
  <c r="M16981" i="9"/>
  <c r="E16981" i="9"/>
  <c r="D16981" i="9"/>
  <c r="I17015" i="9"/>
  <c r="J17015" i="9"/>
  <c r="M17015" i="9"/>
  <c r="I17039" i="9"/>
  <c r="J17039" i="9"/>
  <c r="M17039" i="9"/>
  <c r="D17039" i="9"/>
  <c r="I17083" i="9"/>
  <c r="J17083" i="9"/>
  <c r="M17083" i="9"/>
  <c r="D17083" i="9"/>
  <c r="I17108" i="9"/>
  <c r="J17108" i="9"/>
  <c r="M17108" i="9"/>
  <c r="I17150" i="9"/>
  <c r="J17150" i="9"/>
  <c r="M17150" i="9"/>
  <c r="D17150" i="9"/>
  <c r="I17197" i="9"/>
  <c r="J17197" i="9"/>
  <c r="M17197" i="9"/>
  <c r="D17197" i="9"/>
  <c r="I17221" i="9"/>
  <c r="J17221" i="9"/>
  <c r="M17221" i="9"/>
  <c r="D17221" i="9"/>
  <c r="I17304" i="9"/>
  <c r="J17304" i="9"/>
  <c r="M17304" i="9"/>
  <c r="D17304" i="9"/>
  <c r="D17327" i="9"/>
  <c r="I17327" i="9"/>
  <c r="J17327" i="9"/>
  <c r="M17327" i="9"/>
  <c r="I17341" i="9"/>
  <c r="J17341" i="9"/>
  <c r="M17341" i="9"/>
  <c r="D17341" i="9"/>
  <c r="D17374" i="9"/>
  <c r="D17596" i="9"/>
  <c r="I17643" i="9"/>
  <c r="J17643" i="9"/>
  <c r="D17646" i="9"/>
  <c r="I17646" i="9"/>
  <c r="J17646" i="9"/>
  <c r="I17651" i="9"/>
  <c r="J17651" i="9"/>
  <c r="D17651" i="9"/>
  <c r="D17672" i="9"/>
  <c r="I17672" i="9"/>
  <c r="J17672" i="9"/>
  <c r="I17780" i="9"/>
  <c r="J17780" i="9"/>
  <c r="D17780" i="9"/>
  <c r="D18010" i="9"/>
  <c r="I16179" i="9"/>
  <c r="J16179" i="9"/>
  <c r="M16179" i="9"/>
  <c r="I16207" i="9"/>
  <c r="J16207" i="9"/>
  <c r="M16207" i="9"/>
  <c r="I16245" i="9"/>
  <c r="J16245" i="9"/>
  <c r="M16245" i="9"/>
  <c r="I16272" i="9"/>
  <c r="J16272" i="9"/>
  <c r="M16272" i="9"/>
  <c r="D16272" i="9"/>
  <c r="I16299" i="9"/>
  <c r="J16299" i="9"/>
  <c r="M16299" i="9"/>
  <c r="I16349" i="9"/>
  <c r="J16349" i="9"/>
  <c r="M16349" i="9"/>
  <c r="I16368" i="9"/>
  <c r="J16368" i="9"/>
  <c r="M16368" i="9"/>
  <c r="I16403" i="9"/>
  <c r="J16403" i="9"/>
  <c r="M16403" i="9"/>
  <c r="E16430" i="9"/>
  <c r="D16430" i="9"/>
  <c r="I16447" i="9"/>
  <c r="J16447" i="9"/>
  <c r="M16447" i="9"/>
  <c r="D16745" i="9"/>
  <c r="O16781" i="9"/>
  <c r="D16785" i="9"/>
  <c r="I16785" i="9"/>
  <c r="J16785" i="9"/>
  <c r="M16785" i="9"/>
  <c r="I16791" i="9"/>
  <c r="J16791" i="9"/>
  <c r="M16791" i="9"/>
  <c r="I16881" i="9"/>
  <c r="J16881" i="9"/>
  <c r="M16881" i="9"/>
  <c r="D16881" i="9"/>
  <c r="I16910" i="9"/>
  <c r="J16910" i="9"/>
  <c r="M16910" i="9"/>
  <c r="D16910" i="9"/>
  <c r="D17002" i="9"/>
  <c r="I17035" i="9"/>
  <c r="J17035" i="9"/>
  <c r="M17035" i="9"/>
  <c r="D17035" i="9"/>
  <c r="D17050" i="9"/>
  <c r="I17078" i="9"/>
  <c r="J17078" i="9"/>
  <c r="M17078" i="9"/>
  <c r="I17175" i="9"/>
  <c r="J17175" i="9"/>
  <c r="M17175" i="9"/>
  <c r="D17175" i="9"/>
  <c r="I17222" i="9"/>
  <c r="J17222" i="9"/>
  <c r="M17222" i="9"/>
  <c r="D17222" i="9"/>
  <c r="E17315" i="9"/>
  <c r="I17315" i="9"/>
  <c r="J17315" i="9"/>
  <c r="M17315" i="9"/>
  <c r="D17315" i="9"/>
  <c r="I17352" i="9"/>
  <c r="J17352" i="9"/>
  <c r="M17352" i="9"/>
  <c r="D17352" i="9"/>
  <c r="I17379" i="9"/>
  <c r="J17379" i="9"/>
  <c r="M17379" i="9"/>
  <c r="D17379" i="9"/>
  <c r="D17553" i="9"/>
  <c r="I17553" i="9"/>
  <c r="J17553" i="9"/>
  <c r="D17566" i="9"/>
  <c r="I17580" i="9"/>
  <c r="J17580" i="9"/>
  <c r="D17625" i="9"/>
  <c r="I17625" i="9"/>
  <c r="J17625" i="9"/>
  <c r="I18746" i="9"/>
  <c r="J18746" i="9"/>
  <c r="D18746" i="9"/>
  <c r="I16163" i="9"/>
  <c r="J16163" i="9"/>
  <c r="M16163" i="9"/>
  <c r="D16179" i="9"/>
  <c r="D16207" i="9"/>
  <c r="D16245" i="9"/>
  <c r="D16251" i="9"/>
  <c r="D16266" i="9"/>
  <c r="D16299" i="9"/>
  <c r="D16320" i="9"/>
  <c r="D16349" i="9"/>
  <c r="D16368" i="9"/>
  <c r="D16385" i="9"/>
  <c r="I16385" i="9"/>
  <c r="J16385" i="9"/>
  <c r="M16385" i="9"/>
  <c r="D16389" i="9"/>
  <c r="D16403" i="9"/>
  <c r="D16407" i="9"/>
  <c r="D16425" i="9"/>
  <c r="E16425" i="9"/>
  <c r="E16427" i="9"/>
  <c r="I16437" i="9"/>
  <c r="J16437" i="9"/>
  <c r="M16437" i="9"/>
  <c r="D16474" i="9"/>
  <c r="I16488" i="9"/>
  <c r="J16488" i="9"/>
  <c r="M16488" i="9"/>
  <c r="E16523" i="9"/>
  <c r="I16560" i="9"/>
  <c r="J16560" i="9"/>
  <c r="M16560" i="9"/>
  <c r="D16560" i="9"/>
  <c r="I16584" i="9"/>
  <c r="J16584" i="9"/>
  <c r="M16584" i="9"/>
  <c r="I16599" i="9"/>
  <c r="J16599" i="9"/>
  <c r="M16599" i="9"/>
  <c r="E16617" i="9"/>
  <c r="E16625" i="9"/>
  <c r="O16594" i="9"/>
  <c r="D16621" i="9"/>
  <c r="I16621" i="9"/>
  <c r="J16621" i="9"/>
  <c r="M16621" i="9"/>
  <c r="I16656" i="9"/>
  <c r="J16656" i="9"/>
  <c r="M16656" i="9"/>
  <c r="D16656" i="9"/>
  <c r="D16721" i="9"/>
  <c r="D16751" i="9"/>
  <c r="D16761" i="9"/>
  <c r="I16761" i="9"/>
  <c r="J16761" i="9"/>
  <c r="M16761" i="9"/>
  <c r="I16767" i="9"/>
  <c r="J16767" i="9"/>
  <c r="M16767" i="9"/>
  <c r="D16791" i="9"/>
  <c r="I16862" i="9"/>
  <c r="J16862" i="9"/>
  <c r="M16862" i="9"/>
  <c r="D16862" i="9"/>
  <c r="D16865" i="9"/>
  <c r="I16865" i="9"/>
  <c r="J16865" i="9"/>
  <c r="M16865" i="9"/>
  <c r="I16891" i="9"/>
  <c r="J16891" i="9"/>
  <c r="M16891" i="9"/>
  <c r="D16891" i="9"/>
  <c r="I16916" i="9"/>
  <c r="J16916" i="9"/>
  <c r="M16916" i="9"/>
  <c r="D16954" i="9"/>
  <c r="I16958" i="9"/>
  <c r="J16958" i="9"/>
  <c r="M16958" i="9"/>
  <c r="D16958" i="9"/>
  <c r="D16978" i="9"/>
  <c r="I16992" i="9"/>
  <c r="J16992" i="9"/>
  <c r="M16992" i="9"/>
  <c r="D16992" i="9"/>
  <c r="I17011" i="9"/>
  <c r="J17011" i="9"/>
  <c r="M17011" i="9"/>
  <c r="D17078" i="9"/>
  <c r="I17081" i="9"/>
  <c r="J17081" i="9"/>
  <c r="M17081" i="9"/>
  <c r="D17081" i="9"/>
  <c r="D17084" i="9"/>
  <c r="D17151" i="9"/>
  <c r="I17169" i="9"/>
  <c r="J17169" i="9"/>
  <c r="M17169" i="9"/>
  <c r="O17189" i="9"/>
  <c r="I17193" i="9"/>
  <c r="J17193" i="9"/>
  <c r="M17193" i="9"/>
  <c r="D17193" i="9"/>
  <c r="I17207" i="9"/>
  <c r="J17207" i="9"/>
  <c r="M17207" i="9"/>
  <c r="D17207" i="9"/>
  <c r="I17228" i="9"/>
  <c r="J17228" i="9"/>
  <c r="M17228" i="9"/>
  <c r="D17232" i="9"/>
  <c r="D17293" i="9"/>
  <c r="D17299" i="9"/>
  <c r="I17299" i="9"/>
  <c r="J17299" i="9"/>
  <c r="M17299" i="9"/>
  <c r="E17313" i="9"/>
  <c r="O17305" i="9"/>
  <c r="I17307" i="9"/>
  <c r="J17307" i="9"/>
  <c r="M17307" i="9"/>
  <c r="D17307" i="9"/>
  <c r="D17404" i="9"/>
  <c r="I17461" i="9"/>
  <c r="J17461" i="9"/>
  <c r="M17461" i="9"/>
  <c r="D17463" i="9"/>
  <c r="I17463" i="9"/>
  <c r="J17463" i="9"/>
  <c r="M17463" i="9"/>
  <c r="D17530" i="9"/>
  <c r="D17580" i="9"/>
  <c r="D17688" i="9"/>
  <c r="I17688" i="9"/>
  <c r="J17688" i="9"/>
  <c r="D17729" i="9"/>
  <c r="I17729" i="9"/>
  <c r="J17729" i="9"/>
  <c r="I17984" i="9"/>
  <c r="J17984" i="9"/>
  <c r="D17984" i="9"/>
  <c r="I16135" i="9"/>
  <c r="J16135" i="9"/>
  <c r="M16135" i="9"/>
  <c r="I16203" i="9"/>
  <c r="J16203" i="9"/>
  <c r="M16203" i="9"/>
  <c r="I16231" i="9"/>
  <c r="J16231" i="9"/>
  <c r="M16231" i="9"/>
  <c r="D16281" i="9"/>
  <c r="I16281" i="9"/>
  <c r="J16281" i="9"/>
  <c r="M16281" i="9"/>
  <c r="D16337" i="9"/>
  <c r="I16340" i="9"/>
  <c r="J16340" i="9"/>
  <c r="M16340" i="9"/>
  <c r="I16346" i="9"/>
  <c r="J16346" i="9"/>
  <c r="M16346" i="9"/>
  <c r="E16434" i="9"/>
  <c r="I16434" i="9"/>
  <c r="J16434" i="9"/>
  <c r="M16434" i="9"/>
  <c r="I16508" i="9"/>
  <c r="J16508" i="9"/>
  <c r="M16508" i="9"/>
  <c r="D16508" i="9"/>
  <c r="I16538" i="9"/>
  <c r="J16538" i="9"/>
  <c r="M16538" i="9"/>
  <c r="D16577" i="9"/>
  <c r="I16577" i="9"/>
  <c r="J16577" i="9"/>
  <c r="M16577" i="9"/>
  <c r="I16591" i="9"/>
  <c r="J16591" i="9"/>
  <c r="M16591" i="9"/>
  <c r="O16582" i="9"/>
  <c r="D16617" i="9"/>
  <c r="I16617" i="9"/>
  <c r="J16617" i="9"/>
  <c r="M16617" i="9"/>
  <c r="D16625" i="9"/>
  <c r="D16645" i="9"/>
  <c r="D16697" i="9"/>
  <c r="D16737" i="9"/>
  <c r="I16737" i="9"/>
  <c r="J16737" i="9"/>
  <c r="M16737" i="9"/>
  <c r="I16743" i="9"/>
  <c r="J16743" i="9"/>
  <c r="M16743" i="9"/>
  <c r="I16853" i="9"/>
  <c r="J16853" i="9"/>
  <c r="M16853" i="9"/>
  <c r="I16914" i="9"/>
  <c r="J16914" i="9"/>
  <c r="M16914" i="9"/>
  <c r="I16938" i="9"/>
  <c r="J16938" i="9"/>
  <c r="M16938" i="9"/>
  <c r="D16938" i="9"/>
  <c r="I16985" i="9"/>
  <c r="J16985" i="9"/>
  <c r="M16985" i="9"/>
  <c r="D16985" i="9"/>
  <c r="I17009" i="9"/>
  <c r="J17009" i="9"/>
  <c r="M17009" i="9"/>
  <c r="D17009" i="9"/>
  <c r="I17033" i="9"/>
  <c r="J17033" i="9"/>
  <c r="M17033" i="9"/>
  <c r="D17033" i="9"/>
  <c r="I17055" i="9"/>
  <c r="J17055" i="9"/>
  <c r="M17055" i="9"/>
  <c r="D17055" i="9"/>
  <c r="I17097" i="9"/>
  <c r="J17097" i="9"/>
  <c r="M17097" i="9"/>
  <c r="E17097" i="9"/>
  <c r="O17093" i="9"/>
  <c r="D17097" i="9"/>
  <c r="I17136" i="9"/>
  <c r="J17136" i="9"/>
  <c r="M17136" i="9"/>
  <c r="D17136" i="9"/>
  <c r="I17388" i="9"/>
  <c r="J17388" i="9"/>
  <c r="M17388" i="9"/>
  <c r="I17531" i="9"/>
  <c r="J17531" i="9"/>
  <c r="O17530" i="9"/>
  <c r="D17531" i="9"/>
  <c r="O17551" i="9"/>
  <c r="I17551" i="9"/>
  <c r="J17551" i="9"/>
  <c r="D17551" i="9"/>
  <c r="I17587" i="9"/>
  <c r="J17587" i="9"/>
  <c r="D17587" i="9"/>
  <c r="I17715" i="9"/>
  <c r="J17715" i="9"/>
  <c r="D17715" i="9"/>
  <c r="D17803" i="9"/>
  <c r="I17803" i="9"/>
  <c r="J17803" i="9"/>
  <c r="O17802" i="9"/>
  <c r="E18037" i="9"/>
  <c r="E18038" i="9"/>
  <c r="E18041" i="9"/>
  <c r="E18045" i="9"/>
  <c r="E18048" i="9"/>
  <c r="O18001" i="9"/>
  <c r="I18002" i="9"/>
  <c r="J18002" i="9"/>
  <c r="D18002" i="9"/>
  <c r="E18168" i="9"/>
  <c r="I18168" i="9"/>
  <c r="J18168" i="9"/>
  <c r="D18168" i="9"/>
  <c r="D18352" i="9"/>
  <c r="I16344" i="9"/>
  <c r="J16344" i="9"/>
  <c r="M16344" i="9"/>
  <c r="I16388" i="9"/>
  <c r="J16388" i="9"/>
  <c r="M16388" i="9"/>
  <c r="I16536" i="9"/>
  <c r="J16536" i="9"/>
  <c r="M16536" i="9"/>
  <c r="I16580" i="9"/>
  <c r="J16580" i="9"/>
  <c r="M16580" i="9"/>
  <c r="I16652" i="9"/>
  <c r="J16652" i="9"/>
  <c r="M16652" i="9"/>
  <c r="I16676" i="9"/>
  <c r="J16676" i="9"/>
  <c r="M16676" i="9"/>
  <c r="I16700" i="9"/>
  <c r="J16700" i="9"/>
  <c r="M16700" i="9"/>
  <c r="I16724" i="9"/>
  <c r="J16724" i="9"/>
  <c r="M16724" i="9"/>
  <c r="I16748" i="9"/>
  <c r="J16748" i="9"/>
  <c r="M16748" i="9"/>
  <c r="I16772" i="9"/>
  <c r="J16772" i="9"/>
  <c r="M16772" i="9"/>
  <c r="I16796" i="9"/>
  <c r="J16796" i="9"/>
  <c r="M16796" i="9"/>
  <c r="I16820" i="9"/>
  <c r="J16820" i="9"/>
  <c r="M16820" i="9"/>
  <c r="I16838" i="9"/>
  <c r="J16838" i="9"/>
  <c r="M16838" i="9"/>
  <c r="I16929" i="9"/>
  <c r="J16929" i="9"/>
  <c r="M16929" i="9"/>
  <c r="D16929" i="9"/>
  <c r="I16934" i="9"/>
  <c r="J16934" i="9"/>
  <c r="M16934" i="9"/>
  <c r="I16962" i="9"/>
  <c r="J16962" i="9"/>
  <c r="M16962" i="9"/>
  <c r="I16964" i="9"/>
  <c r="J16964" i="9"/>
  <c r="M16964" i="9"/>
  <c r="I16968" i="9"/>
  <c r="J16968" i="9"/>
  <c r="M16968" i="9"/>
  <c r="I17029" i="9"/>
  <c r="J17029" i="9"/>
  <c r="M17029" i="9"/>
  <c r="O17028" i="9"/>
  <c r="D17029" i="9"/>
  <c r="I17057" i="9"/>
  <c r="J17057" i="9"/>
  <c r="M17057" i="9"/>
  <c r="D17057" i="9"/>
  <c r="I17121" i="9"/>
  <c r="J17121" i="9"/>
  <c r="M17121" i="9"/>
  <c r="D17121" i="9"/>
  <c r="I17126" i="9"/>
  <c r="J17126" i="9"/>
  <c r="M17126" i="9"/>
  <c r="I17154" i="9"/>
  <c r="J17154" i="9"/>
  <c r="M17154" i="9"/>
  <c r="I17156" i="9"/>
  <c r="J17156" i="9"/>
  <c r="M17156" i="9"/>
  <c r="I17160" i="9"/>
  <c r="J17160" i="9"/>
  <c r="M17160" i="9"/>
  <c r="I17211" i="9"/>
  <c r="J17211" i="9"/>
  <c r="M17211" i="9"/>
  <c r="D17218" i="9"/>
  <c r="I17246" i="9"/>
  <c r="J17246" i="9"/>
  <c r="M17246" i="9"/>
  <c r="D17246" i="9"/>
  <c r="I17282" i="9"/>
  <c r="J17282" i="9"/>
  <c r="M17282" i="9"/>
  <c r="D17282" i="9"/>
  <c r="D17284" i="9"/>
  <c r="I17313" i="9"/>
  <c r="J17313" i="9"/>
  <c r="M17313" i="9"/>
  <c r="D17319" i="9"/>
  <c r="I17319" i="9"/>
  <c r="J17319" i="9"/>
  <c r="M17319" i="9"/>
  <c r="I17364" i="9"/>
  <c r="J17364" i="9"/>
  <c r="M17364" i="9"/>
  <c r="D17375" i="9"/>
  <c r="I17375" i="9"/>
  <c r="J17375" i="9"/>
  <c r="M17375" i="9"/>
  <c r="I17393" i="9"/>
  <c r="J17393" i="9"/>
  <c r="M17393" i="9"/>
  <c r="D17597" i="9"/>
  <c r="I17597" i="9"/>
  <c r="J17597" i="9"/>
  <c r="I17684" i="9"/>
  <c r="J17684" i="9"/>
  <c r="D17684" i="9"/>
  <c r="D17784" i="9"/>
  <c r="I17784" i="9"/>
  <c r="J17784" i="9"/>
  <c r="I17808" i="9"/>
  <c r="J17808" i="9"/>
  <c r="D17808" i="9"/>
  <c r="I17820" i="9"/>
  <c r="J17820" i="9"/>
  <c r="D17820" i="9"/>
  <c r="I17904" i="9"/>
  <c r="J17904" i="9"/>
  <c r="I17906" i="9"/>
  <c r="J17906" i="9"/>
  <c r="D17906" i="9"/>
  <c r="I17949" i="9"/>
  <c r="J17949" i="9"/>
  <c r="D18078" i="9"/>
  <c r="I18078" i="9"/>
  <c r="J18078" i="9"/>
  <c r="D18131" i="9"/>
  <c r="I18131" i="9"/>
  <c r="J18131" i="9"/>
  <c r="I18312" i="9"/>
  <c r="J18312" i="9"/>
  <c r="D18312" i="9"/>
  <c r="I18357" i="9"/>
  <c r="J18357" i="9"/>
  <c r="E18397" i="9"/>
  <c r="O18356" i="9"/>
  <c r="D18357" i="9"/>
  <c r="E20284" i="9"/>
  <c r="D20284" i="9"/>
  <c r="I16532" i="9"/>
  <c r="J16532" i="9"/>
  <c r="M16532" i="9"/>
  <c r="I16842" i="9"/>
  <c r="J16842" i="9"/>
  <c r="M16842" i="9"/>
  <c r="I16885" i="9"/>
  <c r="J16885" i="9"/>
  <c r="M16885" i="9"/>
  <c r="D16885" i="9"/>
  <c r="I16913" i="9"/>
  <c r="J16913" i="9"/>
  <c r="M16913" i="9"/>
  <c r="D16913" i="9"/>
  <c r="I16977" i="9"/>
  <c r="J16977" i="9"/>
  <c r="M16977" i="9"/>
  <c r="E16977" i="9"/>
  <c r="D16977" i="9"/>
  <c r="I16982" i="9"/>
  <c r="J16982" i="9"/>
  <c r="M16982" i="9"/>
  <c r="E16982" i="9"/>
  <c r="I17010" i="9"/>
  <c r="J17010" i="9"/>
  <c r="M17010" i="9"/>
  <c r="I17012" i="9"/>
  <c r="J17012" i="9"/>
  <c r="M17012" i="9"/>
  <c r="I17016" i="9"/>
  <c r="J17016" i="9"/>
  <c r="M17016" i="9"/>
  <c r="I17077" i="9"/>
  <c r="J17077" i="9"/>
  <c r="M17077" i="9"/>
  <c r="D17077" i="9"/>
  <c r="I17105" i="9"/>
  <c r="J17105" i="9"/>
  <c r="M17105" i="9"/>
  <c r="D17105" i="9"/>
  <c r="I17168" i="9"/>
  <c r="J17168" i="9"/>
  <c r="M17168" i="9"/>
  <c r="I17231" i="9"/>
  <c r="J17231" i="9"/>
  <c r="M17231" i="9"/>
  <c r="I17249" i="9"/>
  <c r="J17249" i="9"/>
  <c r="M17249" i="9"/>
  <c r="I17275" i="9"/>
  <c r="J17275" i="9"/>
  <c r="M17275" i="9"/>
  <c r="I17292" i="9"/>
  <c r="J17292" i="9"/>
  <c r="M17292" i="9"/>
  <c r="D17292" i="9"/>
  <c r="I17310" i="9"/>
  <c r="J17310" i="9"/>
  <c r="M17310" i="9"/>
  <c r="D17310" i="9"/>
  <c r="I17408" i="9"/>
  <c r="J17408" i="9"/>
  <c r="M17408" i="9"/>
  <c r="D17408" i="9"/>
  <c r="I17454" i="9"/>
  <c r="J17454" i="9"/>
  <c r="M17454" i="9"/>
  <c r="D17454" i="9"/>
  <c r="E17483" i="9"/>
  <c r="I17483" i="9"/>
  <c r="J17483" i="9"/>
  <c r="M17483" i="9"/>
  <c r="I17485" i="9"/>
  <c r="J17485" i="9"/>
  <c r="M17485" i="9"/>
  <c r="E17485" i="9"/>
  <c r="D17485" i="9"/>
  <c r="D17515" i="9"/>
  <c r="I17515" i="9"/>
  <c r="J17515" i="9"/>
  <c r="M17515" i="9"/>
  <c r="D17518" i="9"/>
  <c r="I17525" i="9"/>
  <c r="J17525" i="9"/>
  <c r="I17564" i="9"/>
  <c r="J17564" i="9"/>
  <c r="I17583" i="9"/>
  <c r="J17583" i="9"/>
  <c r="D17583" i="9"/>
  <c r="I17593" i="9"/>
  <c r="J17593" i="9"/>
  <c r="D17606" i="9"/>
  <c r="D17621" i="9"/>
  <c r="I17621" i="9"/>
  <c r="J17621" i="9"/>
  <c r="D17634" i="9"/>
  <c r="I17634" i="9"/>
  <c r="J17634" i="9"/>
  <c r="D17641" i="9"/>
  <c r="I17641" i="9"/>
  <c r="J17641" i="9"/>
  <c r="I17670" i="9"/>
  <c r="J17670" i="9"/>
  <c r="D17670" i="9"/>
  <c r="D17768" i="9"/>
  <c r="I17768" i="9"/>
  <c r="J17768" i="9"/>
  <c r="I17799" i="9"/>
  <c r="J17799" i="9"/>
  <c r="D17799" i="9"/>
  <c r="I17941" i="9"/>
  <c r="J17941" i="9"/>
  <c r="D17941" i="9"/>
  <c r="I17946" i="9"/>
  <c r="J17946" i="9"/>
  <c r="D18113" i="9"/>
  <c r="I18113" i="9"/>
  <c r="J18113" i="9"/>
  <c r="E18553" i="9"/>
  <c r="E18559" i="9"/>
  <c r="E18568" i="9"/>
  <c r="E18571" i="9"/>
  <c r="O18526" i="9"/>
  <c r="D18534" i="9"/>
  <c r="I18534" i="9"/>
  <c r="J18534" i="9"/>
  <c r="D16669" i="9"/>
  <c r="I16680" i="9"/>
  <c r="J16680" i="9"/>
  <c r="M16680" i="9"/>
  <c r="O16692" i="9"/>
  <c r="D16693" i="9"/>
  <c r="I16704" i="9"/>
  <c r="J16704" i="9"/>
  <c r="M16704" i="9"/>
  <c r="D16717" i="9"/>
  <c r="I16728" i="9"/>
  <c r="J16728" i="9"/>
  <c r="M16728" i="9"/>
  <c r="O16738" i="9"/>
  <c r="D16741" i="9"/>
  <c r="I16752" i="9"/>
  <c r="J16752" i="9"/>
  <c r="M16752" i="9"/>
  <c r="D16765" i="9"/>
  <c r="I16776" i="9"/>
  <c r="J16776" i="9"/>
  <c r="M16776" i="9"/>
  <c r="D16789" i="9"/>
  <c r="I16800" i="9"/>
  <c r="J16800" i="9"/>
  <c r="M16800" i="9"/>
  <c r="D16813" i="9"/>
  <c r="I16824" i="9"/>
  <c r="J16824" i="9"/>
  <c r="M16824" i="9"/>
  <c r="D16837" i="9"/>
  <c r="I16866" i="9"/>
  <c r="J16866" i="9"/>
  <c r="M16866" i="9"/>
  <c r="I16909" i="9"/>
  <c r="J16909" i="9"/>
  <c r="M16909" i="9"/>
  <c r="O16907" i="9"/>
  <c r="D16909" i="9"/>
  <c r="I16937" i="9"/>
  <c r="J16937" i="9"/>
  <c r="M16937" i="9"/>
  <c r="O16932" i="9"/>
  <c r="D16937" i="9"/>
  <c r="I17001" i="9"/>
  <c r="J17001" i="9"/>
  <c r="M17001" i="9"/>
  <c r="D17001" i="9"/>
  <c r="I17006" i="9"/>
  <c r="J17006" i="9"/>
  <c r="M17006" i="9"/>
  <c r="I17034" i="9"/>
  <c r="J17034" i="9"/>
  <c r="M17034" i="9"/>
  <c r="I17036" i="9"/>
  <c r="J17036" i="9"/>
  <c r="M17036" i="9"/>
  <c r="I17040" i="9"/>
  <c r="J17040" i="9"/>
  <c r="M17040" i="9"/>
  <c r="I17101" i="9"/>
  <c r="J17101" i="9"/>
  <c r="M17101" i="9"/>
  <c r="D17101" i="9"/>
  <c r="I17129" i="9"/>
  <c r="J17129" i="9"/>
  <c r="M17129" i="9"/>
  <c r="D17129" i="9"/>
  <c r="I17178" i="9"/>
  <c r="J17178" i="9"/>
  <c r="M17178" i="9"/>
  <c r="I17196" i="9"/>
  <c r="J17196" i="9"/>
  <c r="M17196" i="9"/>
  <c r="I17203" i="9"/>
  <c r="J17203" i="9"/>
  <c r="M17203" i="9"/>
  <c r="I17271" i="9"/>
  <c r="J17271" i="9"/>
  <c r="M17271" i="9"/>
  <c r="D17271" i="9"/>
  <c r="I17324" i="9"/>
  <c r="J17324" i="9"/>
  <c r="M17324" i="9"/>
  <c r="D17347" i="9"/>
  <c r="I17347" i="9"/>
  <c r="J17347" i="9"/>
  <c r="M17347" i="9"/>
  <c r="I17354" i="9"/>
  <c r="J17354" i="9"/>
  <c r="M17354" i="9"/>
  <c r="D17354" i="9"/>
  <c r="I17365" i="9"/>
  <c r="J17365" i="9"/>
  <c r="M17365" i="9"/>
  <c r="I17383" i="9"/>
  <c r="J17383" i="9"/>
  <c r="M17383" i="9"/>
  <c r="D17383" i="9"/>
  <c r="D17391" i="9"/>
  <c r="I17391" i="9"/>
  <c r="J17391" i="9"/>
  <c r="M17391" i="9"/>
  <c r="I17406" i="9"/>
  <c r="J17406" i="9"/>
  <c r="M17406" i="9"/>
  <c r="D17406" i="9"/>
  <c r="I17417" i="9"/>
  <c r="J17417" i="9"/>
  <c r="M17417" i="9"/>
  <c r="D17417" i="9"/>
  <c r="I17435" i="9"/>
  <c r="J17435" i="9"/>
  <c r="M17435" i="9"/>
  <c r="D17435" i="9"/>
  <c r="E17494" i="9"/>
  <c r="D17494" i="9"/>
  <c r="D17540" i="9"/>
  <c r="I17540" i="9"/>
  <c r="J17540" i="9"/>
  <c r="I17544" i="9"/>
  <c r="J17544" i="9"/>
  <c r="D17544" i="9"/>
  <c r="I17567" i="9"/>
  <c r="J17567" i="9"/>
  <c r="D17567" i="9"/>
  <c r="I17609" i="9"/>
  <c r="J17609" i="9"/>
  <c r="D17609" i="9"/>
  <c r="D17659" i="9"/>
  <c r="D17675" i="9"/>
  <c r="I17675" i="9"/>
  <c r="J17675" i="9"/>
  <c r="D17694" i="9"/>
  <c r="D17829" i="9"/>
  <c r="I17829" i="9"/>
  <c r="J17829" i="9"/>
  <c r="I17843" i="9"/>
  <c r="J17843" i="9"/>
  <c r="E17862" i="9"/>
  <c r="E17868" i="9"/>
  <c r="E17869" i="9"/>
  <c r="E17871" i="9"/>
  <c r="O17842" i="9"/>
  <c r="D17843" i="9"/>
  <c r="I17977" i="9"/>
  <c r="J17977" i="9"/>
  <c r="D17977" i="9"/>
  <c r="I18229" i="9"/>
  <c r="J18229" i="9"/>
  <c r="D18229" i="9"/>
  <c r="D18246" i="9"/>
  <c r="I18246" i="9"/>
  <c r="J18246" i="9"/>
  <c r="I18252" i="9"/>
  <c r="J18252" i="9"/>
  <c r="D18252" i="9"/>
  <c r="I18285" i="9"/>
  <c r="J18285" i="9"/>
  <c r="D18288" i="9"/>
  <c r="I18288" i="9"/>
  <c r="J18288" i="9"/>
  <c r="I18294" i="9"/>
  <c r="J18294" i="9"/>
  <c r="D18294" i="9"/>
  <c r="D18529" i="9"/>
  <c r="I18529" i="9"/>
  <c r="J18529" i="9"/>
  <c r="D18571" i="9"/>
  <c r="I18571" i="9"/>
  <c r="J18571" i="9"/>
  <c r="I16440" i="9"/>
  <c r="J16440" i="9"/>
  <c r="M16440" i="9"/>
  <c r="I16484" i="9"/>
  <c r="J16484" i="9"/>
  <c r="M16484" i="9"/>
  <c r="O16650" i="9"/>
  <c r="D16666" i="9"/>
  <c r="D16680" i="9"/>
  <c r="D16690" i="9"/>
  <c r="D16704" i="9"/>
  <c r="D16714" i="9"/>
  <c r="D16728" i="9"/>
  <c r="D16738" i="9"/>
  <c r="D16752" i="9"/>
  <c r="D16762" i="9"/>
  <c r="D16776" i="9"/>
  <c r="D16786" i="9"/>
  <c r="D16800" i="9"/>
  <c r="D16810" i="9"/>
  <c r="D16824" i="9"/>
  <c r="D16834" i="9"/>
  <c r="I16844" i="9"/>
  <c r="J16844" i="9"/>
  <c r="M16844" i="9"/>
  <c r="D16861" i="9"/>
  <c r="D16866" i="9"/>
  <c r="I16868" i="9"/>
  <c r="J16868" i="9"/>
  <c r="M16868" i="9"/>
  <c r="I16872" i="9"/>
  <c r="J16872" i="9"/>
  <c r="M16872" i="9"/>
  <c r="D16906" i="9"/>
  <c r="D16911" i="9"/>
  <c r="I16933" i="9"/>
  <c r="J16933" i="9"/>
  <c r="M16933" i="9"/>
  <c r="D16933" i="9"/>
  <c r="D16939" i="9"/>
  <c r="D16943" i="9"/>
  <c r="I16961" i="9"/>
  <c r="J16961" i="9"/>
  <c r="M16961" i="9"/>
  <c r="D16961" i="9"/>
  <c r="D17006" i="9"/>
  <c r="O17016" i="9"/>
  <c r="I17025" i="9"/>
  <c r="J17025" i="9"/>
  <c r="M17025" i="9"/>
  <c r="O17023" i="9"/>
  <c r="D17025" i="9"/>
  <c r="I17030" i="9"/>
  <c r="J17030" i="9"/>
  <c r="M17030" i="9"/>
  <c r="D17034" i="9"/>
  <c r="D17036" i="9"/>
  <c r="D17040" i="9"/>
  <c r="I17058" i="9"/>
  <c r="J17058" i="9"/>
  <c r="M17058" i="9"/>
  <c r="I17060" i="9"/>
  <c r="J17060" i="9"/>
  <c r="M17060" i="9"/>
  <c r="I17064" i="9"/>
  <c r="J17064" i="9"/>
  <c r="M17064" i="9"/>
  <c r="D17098" i="9"/>
  <c r="D17103" i="9"/>
  <c r="I17125" i="9"/>
  <c r="J17125" i="9"/>
  <c r="M17125" i="9"/>
  <c r="O17123" i="9"/>
  <c r="D17125" i="9"/>
  <c r="D17131" i="9"/>
  <c r="D17135" i="9"/>
  <c r="I17153" i="9"/>
  <c r="J17153" i="9"/>
  <c r="M17153" i="9"/>
  <c r="D17153" i="9"/>
  <c r="D17178" i="9"/>
  <c r="D17196" i="9"/>
  <c r="D17203" i="9"/>
  <c r="D17247" i="9"/>
  <c r="O17287" i="9"/>
  <c r="I17287" i="9"/>
  <c r="J17287" i="9"/>
  <c r="M17287" i="9"/>
  <c r="D17296" i="9"/>
  <c r="D17324" i="9"/>
  <c r="D17365" i="9"/>
  <c r="I17369" i="9"/>
  <c r="J17369" i="9"/>
  <c r="M17369" i="9"/>
  <c r="D17369" i="9"/>
  <c r="O17389" i="9"/>
  <c r="I17409" i="9"/>
  <c r="J17409" i="9"/>
  <c r="M17409" i="9"/>
  <c r="D17411" i="9"/>
  <c r="I17413" i="9"/>
  <c r="J17413" i="9"/>
  <c r="M17413" i="9"/>
  <c r="D17428" i="9"/>
  <c r="D17456" i="9"/>
  <c r="I17460" i="9"/>
  <c r="J17460" i="9"/>
  <c r="M17460" i="9"/>
  <c r="D17460" i="9"/>
  <c r="I17474" i="9"/>
  <c r="J17474" i="9"/>
  <c r="M17474" i="9"/>
  <c r="D17474" i="9"/>
  <c r="D17481" i="9"/>
  <c r="D17495" i="9"/>
  <c r="I17495" i="9"/>
  <c r="J17495" i="9"/>
  <c r="M17495" i="9"/>
  <c r="I17498" i="9"/>
  <c r="J17498" i="9"/>
  <c r="M17498" i="9"/>
  <c r="E17498" i="9"/>
  <c r="D17498" i="9"/>
  <c r="D17523" i="9"/>
  <c r="I17538" i="9"/>
  <c r="J17538" i="9"/>
  <c r="I17561" i="9"/>
  <c r="J17561" i="9"/>
  <c r="D17577" i="9"/>
  <c r="D17629" i="9"/>
  <c r="I17639" i="9"/>
  <c r="J17639" i="9"/>
  <c r="D17639" i="9"/>
  <c r="I17661" i="9"/>
  <c r="J17661" i="9"/>
  <c r="D17661" i="9"/>
  <c r="I17696" i="9"/>
  <c r="J17696" i="9"/>
  <c r="D17696" i="9"/>
  <c r="I17701" i="9"/>
  <c r="J17701" i="9"/>
  <c r="O17765" i="9"/>
  <c r="I17766" i="9"/>
  <c r="J17766" i="9"/>
  <c r="D17766" i="9"/>
  <c r="D17776" i="9"/>
  <c r="I17827" i="9"/>
  <c r="J17827" i="9"/>
  <c r="O17828" i="9"/>
  <c r="I17834" i="9"/>
  <c r="J17834" i="9"/>
  <c r="D17836" i="9"/>
  <c r="I17942" i="9"/>
  <c r="J17942" i="9"/>
  <c r="D17942" i="9"/>
  <c r="I18026" i="9"/>
  <c r="J18026" i="9"/>
  <c r="D18028" i="9"/>
  <c r="D18285" i="9"/>
  <c r="I18511" i="9"/>
  <c r="J18511" i="9"/>
  <c r="D18511" i="9"/>
  <c r="I17177" i="9"/>
  <c r="J17177" i="9"/>
  <c r="M17177" i="9"/>
  <c r="I17273" i="9"/>
  <c r="J17273" i="9"/>
  <c r="M17273" i="9"/>
  <c r="I17297" i="9"/>
  <c r="J17297" i="9"/>
  <c r="M17297" i="9"/>
  <c r="I17358" i="9"/>
  <c r="J17358" i="9"/>
  <c r="M17358" i="9"/>
  <c r="D17358" i="9"/>
  <c r="I17361" i="9"/>
  <c r="J17361" i="9"/>
  <c r="M17361" i="9"/>
  <c r="I17378" i="9"/>
  <c r="J17378" i="9"/>
  <c r="M17378" i="9"/>
  <c r="D17378" i="9"/>
  <c r="D17398" i="9"/>
  <c r="I17489" i="9"/>
  <c r="J17489" i="9"/>
  <c r="M17489" i="9"/>
  <c r="I17505" i="9"/>
  <c r="J17505" i="9"/>
  <c r="M17505" i="9"/>
  <c r="I17607" i="9"/>
  <c r="J17607" i="9"/>
  <c r="D17607" i="9"/>
  <c r="I17623" i="9"/>
  <c r="J17623" i="9"/>
  <c r="D17623" i="9"/>
  <c r="D17653" i="9"/>
  <c r="I17653" i="9"/>
  <c r="J17653" i="9"/>
  <c r="I18054" i="9"/>
  <c r="J18054" i="9"/>
  <c r="E18054" i="9"/>
  <c r="D18126" i="9"/>
  <c r="I18126" i="9"/>
  <c r="J18126" i="9"/>
  <c r="D18400" i="9"/>
  <c r="E18461" i="9"/>
  <c r="D18461" i="9"/>
  <c r="I18461" i="9"/>
  <c r="J18461" i="9"/>
  <c r="I18471" i="9"/>
  <c r="J18471" i="9"/>
  <c r="E18471" i="9"/>
  <c r="D18471" i="9"/>
  <c r="I18617" i="9"/>
  <c r="J18617" i="9"/>
  <c r="D18617" i="9"/>
  <c r="I19397" i="9"/>
  <c r="J19397" i="9"/>
  <c r="D19397" i="9"/>
  <c r="D19453" i="9"/>
  <c r="I19453" i="9"/>
  <c r="J19453" i="9"/>
  <c r="I17217" i="9"/>
  <c r="J17217" i="9"/>
  <c r="M17217" i="9"/>
  <c r="I17245" i="9"/>
  <c r="J17245" i="9"/>
  <c r="M17245" i="9"/>
  <c r="I17286" i="9"/>
  <c r="J17286" i="9"/>
  <c r="M17286" i="9"/>
  <c r="D17286" i="9"/>
  <c r="I17289" i="9"/>
  <c r="J17289" i="9"/>
  <c r="M17289" i="9"/>
  <c r="I17385" i="9"/>
  <c r="J17385" i="9"/>
  <c r="M17385" i="9"/>
  <c r="I17430" i="9"/>
  <c r="J17430" i="9"/>
  <c r="M17430" i="9"/>
  <c r="O17429" i="9"/>
  <c r="D17430" i="9"/>
  <c r="I17437" i="9"/>
  <c r="J17437" i="9"/>
  <c r="M17437" i="9"/>
  <c r="I17450" i="9"/>
  <c r="J17450" i="9"/>
  <c r="M17450" i="9"/>
  <c r="D17450" i="9"/>
  <c r="D17470" i="9"/>
  <c r="I17526" i="9"/>
  <c r="J17526" i="9"/>
  <c r="I17535" i="9"/>
  <c r="J17535" i="9"/>
  <c r="D17535" i="9"/>
  <c r="I17539" i="9"/>
  <c r="J17539" i="9"/>
  <c r="O17548" i="9"/>
  <c r="D17548" i="9"/>
  <c r="I17552" i="9"/>
  <c r="J17552" i="9"/>
  <c r="I17565" i="9"/>
  <c r="J17565" i="9"/>
  <c r="D17599" i="9"/>
  <c r="I17599" i="9"/>
  <c r="J17599" i="9"/>
  <c r="D17680" i="9"/>
  <c r="I17705" i="9"/>
  <c r="J17705" i="9"/>
  <c r="D17707" i="9"/>
  <c r="I17707" i="9"/>
  <c r="J17707" i="9"/>
  <c r="D17740" i="9"/>
  <c r="I17747" i="9"/>
  <c r="J17747" i="9"/>
  <c r="D17749" i="9"/>
  <c r="I17749" i="9"/>
  <c r="J17749" i="9"/>
  <c r="D17790" i="9"/>
  <c r="I17790" i="9"/>
  <c r="J17790" i="9"/>
  <c r="I17797" i="9"/>
  <c r="J17797" i="9"/>
  <c r="I17855" i="9"/>
  <c r="J17855" i="9"/>
  <c r="D17855" i="9"/>
  <c r="I17907" i="9"/>
  <c r="J17907" i="9"/>
  <c r="D17907" i="9"/>
  <c r="I18225" i="9"/>
  <c r="J18225" i="9"/>
  <c r="D18225" i="9"/>
  <c r="I18375" i="9"/>
  <c r="J18375" i="9"/>
  <c r="O18374" i="9"/>
  <c r="D18375" i="9"/>
  <c r="D18450" i="9"/>
  <c r="I18450" i="9"/>
  <c r="J18450" i="9"/>
  <c r="E18450" i="9"/>
  <c r="I18458" i="9"/>
  <c r="J18458" i="9"/>
  <c r="D18458" i="9"/>
  <c r="E18458" i="9"/>
  <c r="D18846" i="9"/>
  <c r="E18874" i="9"/>
  <c r="D18874" i="9"/>
  <c r="I17201" i="9"/>
  <c r="J17201" i="9"/>
  <c r="M17201" i="9"/>
  <c r="I17306" i="9"/>
  <c r="J17306" i="9"/>
  <c r="M17306" i="9"/>
  <c r="D17306" i="9"/>
  <c r="I17317" i="9"/>
  <c r="J17317" i="9"/>
  <c r="M17317" i="9"/>
  <c r="I17345" i="9"/>
  <c r="J17345" i="9"/>
  <c r="M17345" i="9"/>
  <c r="I17441" i="9"/>
  <c r="J17441" i="9"/>
  <c r="M17441" i="9"/>
  <c r="I17457" i="9"/>
  <c r="J17457" i="9"/>
  <c r="M17457" i="9"/>
  <c r="I17502" i="9"/>
  <c r="J17502" i="9"/>
  <c r="M17502" i="9"/>
  <c r="E17502" i="9"/>
  <c r="D17502" i="9"/>
  <c r="I17509" i="9"/>
  <c r="J17509" i="9"/>
  <c r="M17509" i="9"/>
  <c r="I17522" i="9"/>
  <c r="J17522" i="9"/>
  <c r="D17522" i="9"/>
  <c r="I17624" i="9"/>
  <c r="J17624" i="9"/>
  <c r="O17616" i="9"/>
  <c r="D17626" i="9"/>
  <c r="I17645" i="9"/>
  <c r="J17645" i="9"/>
  <c r="D17645" i="9"/>
  <c r="I17654" i="9"/>
  <c r="J17654" i="9"/>
  <c r="D17654" i="9"/>
  <c r="D17685" i="9"/>
  <c r="D17723" i="9"/>
  <c r="I17999" i="9"/>
  <c r="J17999" i="9"/>
  <c r="D17999" i="9"/>
  <c r="D18218" i="9"/>
  <c r="I18218" i="9"/>
  <c r="J18218" i="9"/>
  <c r="I18371" i="9"/>
  <c r="J18371" i="9"/>
  <c r="D18371" i="9"/>
  <c r="I18378" i="9"/>
  <c r="J18378" i="9"/>
  <c r="D18378" i="9"/>
  <c r="D18380" i="9"/>
  <c r="I18380" i="9"/>
  <c r="J18380" i="9"/>
  <c r="D18390" i="9"/>
  <c r="I18390" i="9"/>
  <c r="J18390" i="9"/>
  <c r="D18392" i="9"/>
  <c r="I18392" i="9"/>
  <c r="J18392" i="9"/>
  <c r="I18432" i="9"/>
  <c r="J18432" i="9"/>
  <c r="D18432" i="9"/>
  <c r="D18442" i="9"/>
  <c r="I18498" i="9"/>
  <c r="J18498" i="9"/>
  <c r="D18498" i="9"/>
  <c r="E18498" i="9"/>
  <c r="E18501" i="9"/>
  <c r="O18498" i="9"/>
  <c r="E18765" i="9"/>
  <c r="D18765" i="9"/>
  <c r="I18765" i="9"/>
  <c r="J18765" i="9"/>
  <c r="D18851" i="9"/>
  <c r="I18851" i="9"/>
  <c r="J18851" i="9"/>
  <c r="D18892" i="9"/>
  <c r="E19198" i="9"/>
  <c r="D19198" i="9"/>
  <c r="I17173" i="9"/>
  <c r="J17173" i="9"/>
  <c r="M17173" i="9"/>
  <c r="I17241" i="9"/>
  <c r="J17241" i="9"/>
  <c r="M17241" i="9"/>
  <c r="I17269" i="9"/>
  <c r="J17269" i="9"/>
  <c r="M17269" i="9"/>
  <c r="I17334" i="9"/>
  <c r="J17334" i="9"/>
  <c r="M17334" i="9"/>
  <c r="D17334" i="9"/>
  <c r="I17337" i="9"/>
  <c r="J17337" i="9"/>
  <c r="M17337" i="9"/>
  <c r="I17382" i="9"/>
  <c r="J17382" i="9"/>
  <c r="M17382" i="9"/>
  <c r="D17382" i="9"/>
  <c r="I17389" i="9"/>
  <c r="J17389" i="9"/>
  <c r="M17389" i="9"/>
  <c r="I17402" i="9"/>
  <c r="J17402" i="9"/>
  <c r="M17402" i="9"/>
  <c r="D17402" i="9"/>
  <c r="D17422" i="9"/>
  <c r="I17513" i="9"/>
  <c r="J17513" i="9"/>
  <c r="M17513" i="9"/>
  <c r="I17579" i="9"/>
  <c r="J17579" i="9"/>
  <c r="D17579" i="9"/>
  <c r="I17592" i="9"/>
  <c r="J17592" i="9"/>
  <c r="D17592" i="9"/>
  <c r="I17642" i="9"/>
  <c r="J17642" i="9"/>
  <c r="D17642" i="9"/>
  <c r="I17703" i="9"/>
  <c r="J17703" i="9"/>
  <c r="I17727" i="9"/>
  <c r="J17727" i="9"/>
  <c r="D17727" i="9"/>
  <c r="D17838" i="9"/>
  <c r="I17838" i="9"/>
  <c r="J17838" i="9"/>
  <c r="O17861" i="9"/>
  <c r="I17862" i="9"/>
  <c r="J17862" i="9"/>
  <c r="D17864" i="9"/>
  <c r="I17864" i="9"/>
  <c r="J17864" i="9"/>
  <c r="I17869" i="9"/>
  <c r="J17869" i="9"/>
  <c r="I17871" i="9"/>
  <c r="J17871" i="9"/>
  <c r="D17871" i="9"/>
  <c r="I17876" i="9"/>
  <c r="J17876" i="9"/>
  <c r="D17876" i="9"/>
  <c r="D17902" i="9"/>
  <c r="D17969" i="9"/>
  <c r="I17969" i="9"/>
  <c r="J17969" i="9"/>
  <c r="O17968" i="9"/>
  <c r="I18032" i="9"/>
  <c r="J18032" i="9"/>
  <c r="D18032" i="9"/>
  <c r="I18048" i="9"/>
  <c r="J18048" i="9"/>
  <c r="D18048" i="9"/>
  <c r="I18335" i="9"/>
  <c r="J18335" i="9"/>
  <c r="D18335" i="9"/>
  <c r="I18365" i="9"/>
  <c r="J18365" i="9"/>
  <c r="D18365" i="9"/>
  <c r="D18761" i="9"/>
  <c r="I18761" i="9"/>
  <c r="J18761" i="9"/>
  <c r="I17663" i="9"/>
  <c r="J17663" i="9"/>
  <c r="D17663" i="9"/>
  <c r="I17731" i="9"/>
  <c r="J17731" i="9"/>
  <c r="D17733" i="9"/>
  <c r="I17733" i="9"/>
  <c r="J17733" i="9"/>
  <c r="I17759" i="9"/>
  <c r="J17759" i="9"/>
  <c r="D17759" i="9"/>
  <c r="I17810" i="9"/>
  <c r="J17810" i="9"/>
  <c r="D17810" i="9"/>
  <c r="I17845" i="9"/>
  <c r="J17845" i="9"/>
  <c r="D17845" i="9"/>
  <c r="I17880" i="9"/>
  <c r="J17880" i="9"/>
  <c r="D17880" i="9"/>
  <c r="I17923" i="9"/>
  <c r="J17923" i="9"/>
  <c r="D17925" i="9"/>
  <c r="I17925" i="9"/>
  <c r="J17925" i="9"/>
  <c r="I18042" i="9"/>
  <c r="J18042" i="9"/>
  <c r="E18050" i="9"/>
  <c r="D18050" i="9"/>
  <c r="I18050" i="9"/>
  <c r="J18050" i="9"/>
  <c r="D18096" i="9"/>
  <c r="I18098" i="9"/>
  <c r="J18098" i="9"/>
  <c r="I18103" i="9"/>
  <c r="J18103" i="9"/>
  <c r="I18141" i="9"/>
  <c r="J18141" i="9"/>
  <c r="D18141" i="9"/>
  <c r="I18216" i="9"/>
  <c r="J18216" i="9"/>
  <c r="D18216" i="9"/>
  <c r="I18221" i="9"/>
  <c r="J18221" i="9"/>
  <c r="D18221" i="9"/>
  <c r="D18388" i="9"/>
  <c r="I18422" i="9"/>
  <c r="J18422" i="9"/>
  <c r="D18422" i="9"/>
  <c r="D18512" i="9"/>
  <c r="I18512" i="9"/>
  <c r="J18512" i="9"/>
  <c r="D18667" i="9"/>
  <c r="I19149" i="9"/>
  <c r="J19149" i="9"/>
  <c r="D19149" i="9"/>
  <c r="O19328" i="9"/>
  <c r="D19331" i="9"/>
  <c r="I19331" i="9"/>
  <c r="J19331" i="9"/>
  <c r="I17603" i="9"/>
  <c r="J17603" i="9"/>
  <c r="D17644" i="9"/>
  <c r="D17681" i="9"/>
  <c r="I17681" i="9"/>
  <c r="J17681" i="9"/>
  <c r="D17714" i="9"/>
  <c r="I17724" i="9"/>
  <c r="J17724" i="9"/>
  <c r="D17724" i="9"/>
  <c r="D17777" i="9"/>
  <c r="I17777" i="9"/>
  <c r="J17777" i="9"/>
  <c r="I17853" i="9"/>
  <c r="J17853" i="9"/>
  <c r="I17888" i="9"/>
  <c r="J17888" i="9"/>
  <c r="I17916" i="9"/>
  <c r="J17916" i="9"/>
  <c r="D17916" i="9"/>
  <c r="D17934" i="9"/>
  <c r="I17934" i="9"/>
  <c r="J17934" i="9"/>
  <c r="I17958" i="9"/>
  <c r="J17958" i="9"/>
  <c r="D17960" i="9"/>
  <c r="I17960" i="9"/>
  <c r="J17960" i="9"/>
  <c r="D17995" i="9"/>
  <c r="D18024" i="9"/>
  <c r="I18024" i="9"/>
  <c r="J18024" i="9"/>
  <c r="I18122" i="9"/>
  <c r="J18122" i="9"/>
  <c r="O18117" i="9"/>
  <c r="I18135" i="9"/>
  <c r="J18135" i="9"/>
  <c r="D18135" i="9"/>
  <c r="I18170" i="9"/>
  <c r="J18170" i="9"/>
  <c r="D18170" i="9"/>
  <c r="D18199" i="9"/>
  <c r="D18261" i="9"/>
  <c r="I18261" i="9"/>
  <c r="J18261" i="9"/>
  <c r="I18339" i="9"/>
  <c r="J18339" i="9"/>
  <c r="D18358" i="9"/>
  <c r="D18430" i="9"/>
  <c r="D18437" i="9"/>
  <c r="I18437" i="9"/>
  <c r="J18437" i="9"/>
  <c r="D18646" i="9"/>
  <c r="D18731" i="9"/>
  <c r="I18731" i="9"/>
  <c r="J18731" i="9"/>
  <c r="I17757" i="9"/>
  <c r="J17757" i="9"/>
  <c r="I17792" i="9"/>
  <c r="J17792" i="9"/>
  <c r="I17846" i="9"/>
  <c r="J17846" i="9"/>
  <c r="D17846" i="9"/>
  <c r="I17881" i="9"/>
  <c r="J17881" i="9"/>
  <c r="D17881" i="9"/>
  <c r="O17996" i="9"/>
  <c r="I17997" i="9"/>
  <c r="J17997" i="9"/>
  <c r="D17997" i="9"/>
  <c r="I18038" i="9"/>
  <c r="J18038" i="9"/>
  <c r="D18038" i="9"/>
  <c r="E18072" i="9"/>
  <c r="I18072" i="9"/>
  <c r="J18072" i="9"/>
  <c r="D18072" i="9"/>
  <c r="I18089" i="9"/>
  <c r="J18089" i="9"/>
  <c r="O18082" i="9"/>
  <c r="D18091" i="9"/>
  <c r="I18091" i="9"/>
  <c r="J18091" i="9"/>
  <c r="O18083" i="9"/>
  <c r="I18194" i="9"/>
  <c r="J18194" i="9"/>
  <c r="D18194" i="9"/>
  <c r="I18197" i="9"/>
  <c r="J18197" i="9"/>
  <c r="D18236" i="9"/>
  <c r="I18236" i="9"/>
  <c r="J18236" i="9"/>
  <c r="I18266" i="9"/>
  <c r="J18266" i="9"/>
  <c r="D18266" i="9"/>
  <c r="D18314" i="9"/>
  <c r="D18319" i="9"/>
  <c r="I18319" i="9"/>
  <c r="J18319" i="9"/>
  <c r="I18423" i="9"/>
  <c r="J18423" i="9"/>
  <c r="D18423" i="9"/>
  <c r="I18485" i="9"/>
  <c r="J18485" i="9"/>
  <c r="D18485" i="9"/>
  <c r="E18485" i="9"/>
  <c r="D18501" i="9"/>
  <c r="I18501" i="9"/>
  <c r="J18501" i="9"/>
  <c r="D18603" i="9"/>
  <c r="I18603" i="9"/>
  <c r="J18603" i="9"/>
  <c r="I18632" i="9"/>
  <c r="J18632" i="9"/>
  <c r="D18632" i="9"/>
  <c r="I19446" i="9"/>
  <c r="J19446" i="9"/>
  <c r="D19446" i="9"/>
  <c r="I17616" i="9"/>
  <c r="J17616" i="9"/>
  <c r="D17679" i="9"/>
  <c r="I17689" i="9"/>
  <c r="J17689" i="9"/>
  <c r="D17689" i="9"/>
  <c r="I17714" i="9"/>
  <c r="J17714" i="9"/>
  <c r="D17742" i="9"/>
  <c r="I17742" i="9"/>
  <c r="J17742" i="9"/>
  <c r="I17750" i="9"/>
  <c r="J17750" i="9"/>
  <c r="D17750" i="9"/>
  <c r="D17757" i="9"/>
  <c r="D17771" i="9"/>
  <c r="D17773" i="9"/>
  <c r="D17775" i="9"/>
  <c r="I17785" i="9"/>
  <c r="J17785" i="9"/>
  <c r="D17785" i="9"/>
  <c r="D17792" i="9"/>
  <c r="I17811" i="9"/>
  <c r="J17811" i="9"/>
  <c r="D17811" i="9"/>
  <c r="D17815" i="9"/>
  <c r="I17819" i="9"/>
  <c r="J17819" i="9"/>
  <c r="D17819" i="9"/>
  <c r="D17850" i="9"/>
  <c r="D17873" i="9"/>
  <c r="I17873" i="9"/>
  <c r="J17873" i="9"/>
  <c r="D17885" i="9"/>
  <c r="I17897" i="9"/>
  <c r="J17897" i="9"/>
  <c r="D17899" i="9"/>
  <c r="I17899" i="9"/>
  <c r="J17899" i="9"/>
  <c r="D17930" i="9"/>
  <c r="D17932" i="9"/>
  <c r="I17951" i="9"/>
  <c r="J17951" i="9"/>
  <c r="D17951" i="9"/>
  <c r="D17965" i="9"/>
  <c r="I17967" i="9"/>
  <c r="J17967" i="9"/>
  <c r="D17967" i="9"/>
  <c r="I18012" i="9"/>
  <c r="J18012" i="9"/>
  <c r="D18012" i="9"/>
  <c r="I18060" i="9"/>
  <c r="J18060" i="9"/>
  <c r="D18060" i="9"/>
  <c r="I18083" i="9"/>
  <c r="J18083" i="9"/>
  <c r="D18083" i="9"/>
  <c r="D18089" i="9"/>
  <c r="D18094" i="9"/>
  <c r="D18165" i="9"/>
  <c r="I18165" i="9"/>
  <c r="J18165" i="9"/>
  <c r="E18181" i="9"/>
  <c r="I18181" i="9"/>
  <c r="J18181" i="9"/>
  <c r="D18181" i="9"/>
  <c r="I18186" i="9"/>
  <c r="J18186" i="9"/>
  <c r="D18186" i="9"/>
  <c r="D18197" i="9"/>
  <c r="I18523" i="9"/>
  <c r="J18523" i="9"/>
  <c r="D18523" i="9"/>
  <c r="I18541" i="9"/>
  <c r="J18541" i="9"/>
  <c r="D18541" i="9"/>
  <c r="I18594" i="9"/>
  <c r="J18594" i="9"/>
  <c r="D18594" i="9"/>
  <c r="I17667" i="9"/>
  <c r="J17667" i="9"/>
  <c r="D17667" i="9"/>
  <c r="I17676" i="9"/>
  <c r="J17676" i="9"/>
  <c r="D17676" i="9"/>
  <c r="I17702" i="9"/>
  <c r="J17702" i="9"/>
  <c r="D17702" i="9"/>
  <c r="I17711" i="9"/>
  <c r="J17711" i="9"/>
  <c r="D17711" i="9"/>
  <c r="I17737" i="9"/>
  <c r="J17737" i="9"/>
  <c r="D17737" i="9"/>
  <c r="I17763" i="9"/>
  <c r="J17763" i="9"/>
  <c r="D17763" i="9"/>
  <c r="I17772" i="9"/>
  <c r="J17772" i="9"/>
  <c r="D17772" i="9"/>
  <c r="I17798" i="9"/>
  <c r="J17798" i="9"/>
  <c r="D17798" i="9"/>
  <c r="I17807" i="9"/>
  <c r="J17807" i="9"/>
  <c r="D17807" i="9"/>
  <c r="I17833" i="9"/>
  <c r="J17833" i="9"/>
  <c r="D17833" i="9"/>
  <c r="I17859" i="9"/>
  <c r="J17859" i="9"/>
  <c r="D17859" i="9"/>
  <c r="I17868" i="9"/>
  <c r="J17868" i="9"/>
  <c r="D17868" i="9"/>
  <c r="I17894" i="9"/>
  <c r="J17894" i="9"/>
  <c r="D17894" i="9"/>
  <c r="I17903" i="9"/>
  <c r="J17903" i="9"/>
  <c r="D17903" i="9"/>
  <c r="I17929" i="9"/>
  <c r="J17929" i="9"/>
  <c r="D17929" i="9"/>
  <c r="I17955" i="9"/>
  <c r="J17955" i="9"/>
  <c r="D17955" i="9"/>
  <c r="I17964" i="9"/>
  <c r="J17964" i="9"/>
  <c r="D17964" i="9"/>
  <c r="I17990" i="9"/>
  <c r="J17990" i="9"/>
  <c r="D17990" i="9"/>
  <c r="I17994" i="9"/>
  <c r="J17994" i="9"/>
  <c r="I18007" i="9"/>
  <c r="J18007" i="9"/>
  <c r="I18029" i="9"/>
  <c r="J18029" i="9"/>
  <c r="D18076" i="9"/>
  <c r="I18092" i="9"/>
  <c r="J18092" i="9"/>
  <c r="I18107" i="9"/>
  <c r="J18107" i="9"/>
  <c r="D18107" i="9"/>
  <c r="I18116" i="9"/>
  <c r="J18116" i="9"/>
  <c r="D18116" i="9"/>
  <c r="O18118" i="9"/>
  <c r="D18124" i="9"/>
  <c r="D18129" i="9"/>
  <c r="D18161" i="9"/>
  <c r="I18161" i="9"/>
  <c r="J18161" i="9"/>
  <c r="I18176" i="9"/>
  <c r="J18176" i="9"/>
  <c r="E18176" i="9"/>
  <c r="D18178" i="9"/>
  <c r="E18178" i="9"/>
  <c r="I18195" i="9"/>
  <c r="J18195" i="9"/>
  <c r="I18205" i="9"/>
  <c r="J18205" i="9"/>
  <c r="D18205" i="9"/>
  <c r="I18350" i="9"/>
  <c r="J18350" i="9"/>
  <c r="I18372" i="9"/>
  <c r="J18372" i="9"/>
  <c r="D18372" i="9"/>
  <c r="D18402" i="9"/>
  <c r="I18402" i="9"/>
  <c r="J18402" i="9"/>
  <c r="I18440" i="9"/>
  <c r="J18440" i="9"/>
  <c r="D18440" i="9"/>
  <c r="I18459" i="9"/>
  <c r="J18459" i="9"/>
  <c r="E18459" i="9"/>
  <c r="D18459" i="9"/>
  <c r="I18515" i="9"/>
  <c r="J18515" i="9"/>
  <c r="D18515" i="9"/>
  <c r="I18549" i="9"/>
  <c r="J18549" i="9"/>
  <c r="D18940" i="9"/>
  <c r="I17671" i="9"/>
  <c r="J17671" i="9"/>
  <c r="I17697" i="9"/>
  <c r="J17697" i="9"/>
  <c r="I17706" i="9"/>
  <c r="J17706" i="9"/>
  <c r="O17711" i="9"/>
  <c r="I17732" i="9"/>
  <c r="J17732" i="9"/>
  <c r="O17735" i="9"/>
  <c r="I17741" i="9"/>
  <c r="J17741" i="9"/>
  <c r="I17767" i="9"/>
  <c r="J17767" i="9"/>
  <c r="I17793" i="9"/>
  <c r="J17793" i="9"/>
  <c r="I17802" i="9"/>
  <c r="J17802" i="9"/>
  <c r="I17828" i="9"/>
  <c r="J17828" i="9"/>
  <c r="O17831" i="9"/>
  <c r="I17837" i="9"/>
  <c r="J17837" i="9"/>
  <c r="I17863" i="9"/>
  <c r="J17863" i="9"/>
  <c r="I17889" i="9"/>
  <c r="J17889" i="9"/>
  <c r="I17898" i="9"/>
  <c r="J17898" i="9"/>
  <c r="I17924" i="9"/>
  <c r="J17924" i="9"/>
  <c r="I17933" i="9"/>
  <c r="J17933" i="9"/>
  <c r="I17959" i="9"/>
  <c r="J17959" i="9"/>
  <c r="O17961" i="9"/>
  <c r="I17985" i="9"/>
  <c r="J17985" i="9"/>
  <c r="I18003" i="9"/>
  <c r="J18003" i="9"/>
  <c r="D18003" i="9"/>
  <c r="D18011" i="9"/>
  <c r="I18041" i="9"/>
  <c r="J18041" i="9"/>
  <c r="I18047" i="9"/>
  <c r="J18047" i="9"/>
  <c r="D18047" i="9"/>
  <c r="I18055" i="9"/>
  <c r="J18055" i="9"/>
  <c r="D18058" i="9"/>
  <c r="D18077" i="9"/>
  <c r="D18092" i="9"/>
  <c r="I18111" i="9"/>
  <c r="J18111" i="9"/>
  <c r="D18111" i="9"/>
  <c r="O18115" i="9"/>
  <c r="I18127" i="9"/>
  <c r="J18127" i="9"/>
  <c r="D18148" i="9"/>
  <c r="D18176" i="9"/>
  <c r="D18195" i="9"/>
  <c r="I18198" i="9"/>
  <c r="J18198" i="9"/>
  <c r="D18200" i="9"/>
  <c r="I18200" i="9"/>
  <c r="J18200" i="9"/>
  <c r="O18201" i="9"/>
  <c r="I18203" i="9"/>
  <c r="J18203" i="9"/>
  <c r="D18222" i="9"/>
  <c r="I18222" i="9"/>
  <c r="J18222" i="9"/>
  <c r="O18234" i="9"/>
  <c r="I18242" i="9"/>
  <c r="J18242" i="9"/>
  <c r="D18242" i="9"/>
  <c r="D18250" i="9"/>
  <c r="I18253" i="9"/>
  <c r="J18253" i="9"/>
  <c r="D18350" i="9"/>
  <c r="I18359" i="9"/>
  <c r="J18359" i="9"/>
  <c r="D18359" i="9"/>
  <c r="D18435" i="9"/>
  <c r="O18514" i="9"/>
  <c r="D18538" i="9"/>
  <c r="D18549" i="9"/>
  <c r="D18623" i="9"/>
  <c r="I18623" i="9"/>
  <c r="J18623" i="9"/>
  <c r="I18722" i="9"/>
  <c r="J18722" i="9"/>
  <c r="D18722" i="9"/>
  <c r="D18916" i="9"/>
  <c r="I19027" i="9"/>
  <c r="J19027" i="9"/>
  <c r="D19027" i="9"/>
  <c r="D19045" i="9"/>
  <c r="I19045" i="9"/>
  <c r="J19045" i="9"/>
  <c r="D19047" i="9"/>
  <c r="I19047" i="9"/>
  <c r="J19047" i="9"/>
  <c r="D18015" i="9"/>
  <c r="I18019" i="9"/>
  <c r="J18019" i="9"/>
  <c r="I18025" i="9"/>
  <c r="J18025" i="9"/>
  <c r="D18025" i="9"/>
  <c r="I18033" i="9"/>
  <c r="J18033" i="9"/>
  <c r="D18037" i="9"/>
  <c r="I18051" i="9"/>
  <c r="J18051" i="9"/>
  <c r="D18051" i="9"/>
  <c r="E18059" i="9"/>
  <c r="D18059" i="9"/>
  <c r="I18073" i="9"/>
  <c r="J18073" i="9"/>
  <c r="E18073" i="9"/>
  <c r="I18151" i="9"/>
  <c r="J18151" i="9"/>
  <c r="D18151" i="9"/>
  <c r="E18169" i="9"/>
  <c r="E18183" i="9"/>
  <c r="O18164" i="9"/>
  <c r="D18164" i="9"/>
  <c r="D18183" i="9"/>
  <c r="I18230" i="9"/>
  <c r="J18230" i="9"/>
  <c r="I18260" i="9"/>
  <c r="J18260" i="9"/>
  <c r="D18260" i="9"/>
  <c r="I18265" i="9"/>
  <c r="J18265" i="9"/>
  <c r="D18265" i="9"/>
  <c r="O18265" i="9"/>
  <c r="D18279" i="9"/>
  <c r="D18284" i="9"/>
  <c r="I18284" i="9"/>
  <c r="J18284" i="9"/>
  <c r="I18336" i="9"/>
  <c r="J18336" i="9"/>
  <c r="D18336" i="9"/>
  <c r="I18341" i="9"/>
  <c r="J18341" i="9"/>
  <c r="I18427" i="9"/>
  <c r="J18427" i="9"/>
  <c r="E18783" i="9"/>
  <c r="I18783" i="9"/>
  <c r="J18783" i="9"/>
  <c r="D18783" i="9"/>
  <c r="D18802" i="9"/>
  <c r="I19598" i="9"/>
  <c r="J19598" i="9"/>
  <c r="D19598" i="9"/>
  <c r="D20112" i="9"/>
  <c r="E20112" i="9"/>
  <c r="I20112" i="9"/>
  <c r="J20112" i="9"/>
  <c r="I20438" i="9"/>
  <c r="J20438" i="9"/>
  <c r="E20438" i="9"/>
  <c r="D20438" i="9"/>
  <c r="I18045" i="9"/>
  <c r="J18045" i="9"/>
  <c r="E18063" i="9"/>
  <c r="D18063" i="9"/>
  <c r="I18067" i="9"/>
  <c r="J18067" i="9"/>
  <c r="E18067" i="9"/>
  <c r="I18093" i="9"/>
  <c r="J18093" i="9"/>
  <c r="I18108" i="9"/>
  <c r="J18108" i="9"/>
  <c r="D18117" i="9"/>
  <c r="I18117" i="9"/>
  <c r="J18117" i="9"/>
  <c r="I18146" i="9"/>
  <c r="J18146" i="9"/>
  <c r="D18146" i="9"/>
  <c r="I18159" i="9"/>
  <c r="J18159" i="9"/>
  <c r="D18159" i="9"/>
  <c r="I18162" i="9"/>
  <c r="J18162" i="9"/>
  <c r="I18211" i="9"/>
  <c r="J18211" i="9"/>
  <c r="D18213" i="9"/>
  <c r="I18213" i="9"/>
  <c r="J18213" i="9"/>
  <c r="D18248" i="9"/>
  <c r="I18248" i="9"/>
  <c r="J18248" i="9"/>
  <c r="I18258" i="9"/>
  <c r="J18258" i="9"/>
  <c r="D18258" i="9"/>
  <c r="I18282" i="9"/>
  <c r="J18282" i="9"/>
  <c r="D18282" i="9"/>
  <c r="I18307" i="9"/>
  <c r="J18307" i="9"/>
  <c r="D18307" i="9"/>
  <c r="D18318" i="9"/>
  <c r="I18318" i="9"/>
  <c r="J18318" i="9"/>
  <c r="I18329" i="9"/>
  <c r="J18329" i="9"/>
  <c r="D18351" i="9"/>
  <c r="I18351" i="9"/>
  <c r="J18351" i="9"/>
  <c r="D18503" i="9"/>
  <c r="I18503" i="9"/>
  <c r="J18503" i="9"/>
  <c r="D18550" i="9"/>
  <c r="I18602" i="9"/>
  <c r="J18602" i="9"/>
  <c r="D18602" i="9"/>
  <c r="I18690" i="9"/>
  <c r="J18690" i="9"/>
  <c r="O18684" i="9"/>
  <c r="D18690" i="9"/>
  <c r="D19394" i="9"/>
  <c r="I18086" i="9"/>
  <c r="J18086" i="9"/>
  <c r="I18121" i="9"/>
  <c r="J18121" i="9"/>
  <c r="I18156" i="9"/>
  <c r="J18156" i="9"/>
  <c r="I18191" i="9"/>
  <c r="J18191" i="9"/>
  <c r="I18278" i="9"/>
  <c r="J18278" i="9"/>
  <c r="D18296" i="9"/>
  <c r="O18295" i="9"/>
  <c r="I18323" i="9"/>
  <c r="J18323" i="9"/>
  <c r="D18331" i="9"/>
  <c r="I18331" i="9"/>
  <c r="J18331" i="9"/>
  <c r="D18333" i="9"/>
  <c r="I18366" i="9"/>
  <c r="J18366" i="9"/>
  <c r="D18438" i="9"/>
  <c r="I18476" i="9"/>
  <c r="J18476" i="9"/>
  <c r="D18476" i="9"/>
  <c r="E18476" i="9"/>
  <c r="D18481" i="9"/>
  <c r="E18481" i="9"/>
  <c r="I18489" i="9"/>
  <c r="J18489" i="9"/>
  <c r="D18489" i="9"/>
  <c r="E18489" i="9"/>
  <c r="D18494" i="9"/>
  <c r="I18494" i="9"/>
  <c r="J18494" i="9"/>
  <c r="E18494" i="9"/>
  <c r="E18497" i="9"/>
  <c r="O18491" i="9"/>
  <c r="I18524" i="9"/>
  <c r="J18524" i="9"/>
  <c r="D18524" i="9"/>
  <c r="I18581" i="9"/>
  <c r="J18581" i="9"/>
  <c r="D18581" i="9"/>
  <c r="D18612" i="9"/>
  <c r="I18612" i="9"/>
  <c r="J18612" i="9"/>
  <c r="I18744" i="9"/>
  <c r="J18744" i="9"/>
  <c r="D18744" i="9"/>
  <c r="E18781" i="9"/>
  <c r="I18781" i="9"/>
  <c r="J18781" i="9"/>
  <c r="D18781" i="9"/>
  <c r="E18872" i="9"/>
  <c r="I18872" i="9"/>
  <c r="J18872" i="9"/>
  <c r="D19080" i="9"/>
  <c r="E19109" i="9"/>
  <c r="I19109" i="9"/>
  <c r="J19109" i="9"/>
  <c r="D19109" i="9"/>
  <c r="I19290" i="9"/>
  <c r="J19290" i="9"/>
  <c r="D19290" i="9"/>
  <c r="E19481" i="9"/>
  <c r="I19481" i="9"/>
  <c r="J19481" i="9"/>
  <c r="D19481" i="9"/>
  <c r="I18099" i="9"/>
  <c r="J18099" i="9"/>
  <c r="I18134" i="9"/>
  <c r="J18134" i="9"/>
  <c r="I18169" i="9"/>
  <c r="J18169" i="9"/>
  <c r="I18204" i="9"/>
  <c r="J18204" i="9"/>
  <c r="D18309" i="9"/>
  <c r="I18309" i="9"/>
  <c r="J18309" i="9"/>
  <c r="I18321" i="9"/>
  <c r="J18321" i="9"/>
  <c r="D18369" i="9"/>
  <c r="I18369" i="9"/>
  <c r="J18369" i="9"/>
  <c r="I18385" i="9"/>
  <c r="J18385" i="9"/>
  <c r="D18385" i="9"/>
  <c r="O18376" i="9"/>
  <c r="I18401" i="9"/>
  <c r="J18401" i="9"/>
  <c r="D18401" i="9"/>
  <c r="I18413" i="9"/>
  <c r="J18413" i="9"/>
  <c r="D18415" i="9"/>
  <c r="E18455" i="9"/>
  <c r="O18414" i="9"/>
  <c r="D18455" i="9"/>
  <c r="I18463" i="9"/>
  <c r="J18463" i="9"/>
  <c r="D18463" i="9"/>
  <c r="E18463" i="9"/>
  <c r="D18472" i="9"/>
  <c r="E18472" i="9"/>
  <c r="D18490" i="9"/>
  <c r="E18490" i="9"/>
  <c r="I18497" i="9"/>
  <c r="J18497" i="9"/>
  <c r="I18518" i="9"/>
  <c r="J18518" i="9"/>
  <c r="I18527" i="9"/>
  <c r="J18527" i="9"/>
  <c r="D18527" i="9"/>
  <c r="E18785" i="9"/>
  <c r="D18785" i="9"/>
  <c r="D18831" i="9"/>
  <c r="I18831" i="9"/>
  <c r="J18831" i="9"/>
  <c r="D18885" i="9"/>
  <c r="D18899" i="9"/>
  <c r="I18899" i="9"/>
  <c r="J18899" i="9"/>
  <c r="D18922" i="9"/>
  <c r="D18989" i="9"/>
  <c r="I19040" i="9"/>
  <c r="J19040" i="9"/>
  <c r="D19040" i="9"/>
  <c r="I19161" i="9"/>
  <c r="J19161" i="9"/>
  <c r="D19161" i="9"/>
  <c r="D19204" i="9"/>
  <c r="I19226" i="9"/>
  <c r="J19226" i="9"/>
  <c r="D19226" i="9"/>
  <c r="O19228" i="9"/>
  <c r="D19234" i="9"/>
  <c r="I19554" i="9"/>
  <c r="J19554" i="9"/>
  <c r="D19554" i="9"/>
  <c r="I19567" i="9"/>
  <c r="J19567" i="9"/>
  <c r="D19567" i="9"/>
  <c r="I19649" i="9"/>
  <c r="J19649" i="9"/>
  <c r="D19649" i="9"/>
  <c r="D20050" i="9"/>
  <c r="I20090" i="9"/>
  <c r="J20090" i="9"/>
  <c r="D20090" i="9"/>
  <c r="D20093" i="9"/>
  <c r="I20093" i="9"/>
  <c r="J20093" i="9"/>
  <c r="D18008" i="9"/>
  <c r="D18017" i="9"/>
  <c r="D18021" i="9"/>
  <c r="D18030" i="9"/>
  <c r="D18034" i="9"/>
  <c r="D18043" i="9"/>
  <c r="D18056" i="9"/>
  <c r="D18065" i="9"/>
  <c r="D18069" i="9"/>
  <c r="D18080" i="9"/>
  <c r="D18099" i="9"/>
  <c r="D18101" i="9"/>
  <c r="D18115" i="9"/>
  <c r="D18118" i="9"/>
  <c r="D18134" i="9"/>
  <c r="D18150" i="9"/>
  <c r="D18153" i="9"/>
  <c r="D18169" i="9"/>
  <c r="D18185" i="9"/>
  <c r="D18188" i="9"/>
  <c r="D18202" i="9"/>
  <c r="D18204" i="9"/>
  <c r="D18223" i="9"/>
  <c r="D18231" i="9"/>
  <c r="D18245" i="9"/>
  <c r="I18247" i="9"/>
  <c r="J18247" i="9"/>
  <c r="D18255" i="9"/>
  <c r="D18299" i="9"/>
  <c r="I18301" i="9"/>
  <c r="J18301" i="9"/>
  <c r="D18304" i="9"/>
  <c r="D18306" i="9"/>
  <c r="I18313" i="9"/>
  <c r="J18313" i="9"/>
  <c r="D18313" i="9"/>
  <c r="D18321" i="9"/>
  <c r="D18344" i="9"/>
  <c r="I18344" i="9"/>
  <c r="J18344" i="9"/>
  <c r="D18349" i="9"/>
  <c r="I18354" i="9"/>
  <c r="J18354" i="9"/>
  <c r="D18413" i="9"/>
  <c r="D18457" i="9"/>
  <c r="E18466" i="9"/>
  <c r="D18466" i="9"/>
  <c r="D18477" i="9"/>
  <c r="E18477" i="9"/>
  <c r="E18480" i="9"/>
  <c r="E18486" i="9"/>
  <c r="E18488" i="9"/>
  <c r="O18477" i="9"/>
  <c r="D18483" i="9"/>
  <c r="D18497" i="9"/>
  <c r="O18503" i="9"/>
  <c r="I18510" i="9"/>
  <c r="J18510" i="9"/>
  <c r="I18516" i="9"/>
  <c r="J18516" i="9"/>
  <c r="D18518" i="9"/>
  <c r="I18537" i="9"/>
  <c r="J18537" i="9"/>
  <c r="D18537" i="9"/>
  <c r="I18579" i="9"/>
  <c r="J18579" i="9"/>
  <c r="D18579" i="9"/>
  <c r="D18702" i="9"/>
  <c r="I18702" i="9"/>
  <c r="J18702" i="9"/>
  <c r="O18710" i="9"/>
  <c r="I18711" i="9"/>
  <c r="J18711" i="9"/>
  <c r="D18711" i="9"/>
  <c r="O18713" i="9"/>
  <c r="I18720" i="9"/>
  <c r="J18720" i="9"/>
  <c r="D18720" i="9"/>
  <c r="I18757" i="9"/>
  <c r="J18757" i="9"/>
  <c r="D18757" i="9"/>
  <c r="D18759" i="9"/>
  <c r="I18759" i="9"/>
  <c r="J18759" i="9"/>
  <c r="E18864" i="9"/>
  <c r="D18864" i="9"/>
  <c r="I18864" i="9"/>
  <c r="J18864" i="9"/>
  <c r="I19001" i="9"/>
  <c r="J19001" i="9"/>
  <c r="D19001" i="9"/>
  <c r="D19076" i="9"/>
  <c r="I19076" i="9"/>
  <c r="J19076" i="9"/>
  <c r="O19496" i="9"/>
  <c r="D19498" i="9"/>
  <c r="O19545" i="9"/>
  <c r="E20319" i="9"/>
  <c r="I20319" i="9"/>
  <c r="J20319" i="9"/>
  <c r="I18095" i="9"/>
  <c r="J18095" i="9"/>
  <c r="I18147" i="9"/>
  <c r="J18147" i="9"/>
  <c r="I18182" i="9"/>
  <c r="J18182" i="9"/>
  <c r="I18217" i="9"/>
  <c r="J18217" i="9"/>
  <c r="O18244" i="9"/>
  <c r="I18269" i="9"/>
  <c r="J18269" i="9"/>
  <c r="D18281" i="9"/>
  <c r="D18362" i="9"/>
  <c r="I18362" i="9"/>
  <c r="J18362" i="9"/>
  <c r="I18367" i="9"/>
  <c r="J18367" i="9"/>
  <c r="D18367" i="9"/>
  <c r="I18381" i="9"/>
  <c r="J18381" i="9"/>
  <c r="D18381" i="9"/>
  <c r="I18397" i="9"/>
  <c r="J18397" i="9"/>
  <c r="D18397" i="9"/>
  <c r="I18415" i="9"/>
  <c r="J18415" i="9"/>
  <c r="I18420" i="9"/>
  <c r="J18420" i="9"/>
  <c r="D18439" i="9"/>
  <c r="I18439" i="9"/>
  <c r="J18439" i="9"/>
  <c r="I18455" i="9"/>
  <c r="J18455" i="9"/>
  <c r="D18464" i="9"/>
  <c r="E18464" i="9"/>
  <c r="D18486" i="9"/>
  <c r="I18486" i="9"/>
  <c r="J18486" i="9"/>
  <c r="D18634" i="9"/>
  <c r="D18660" i="9"/>
  <c r="I18660" i="9"/>
  <c r="J18660" i="9"/>
  <c r="O18659" i="9"/>
  <c r="D18669" i="9"/>
  <c r="I18669" i="9"/>
  <c r="J18669" i="9"/>
  <c r="I18785" i="9"/>
  <c r="J18785" i="9"/>
  <c r="E18865" i="9"/>
  <c r="E18870" i="9"/>
  <c r="O18852" i="9"/>
  <c r="D18853" i="9"/>
  <c r="I18853" i="9"/>
  <c r="J18853" i="9"/>
  <c r="I18885" i="9"/>
  <c r="J18885" i="9"/>
  <c r="D18965" i="9"/>
  <c r="I18965" i="9"/>
  <c r="J18965" i="9"/>
  <c r="I18989" i="9"/>
  <c r="J18989" i="9"/>
  <c r="I18992" i="9"/>
  <c r="J18992" i="9"/>
  <c r="D18992" i="9"/>
  <c r="D19172" i="9"/>
  <c r="I19172" i="9"/>
  <c r="J19172" i="9"/>
  <c r="E19172" i="9"/>
  <c r="E19200" i="9"/>
  <c r="D19200" i="9"/>
  <c r="I19200" i="9"/>
  <c r="J19200" i="9"/>
  <c r="D20234" i="9"/>
  <c r="I20234" i="9"/>
  <c r="J20234" i="9"/>
  <c r="E20234" i="9"/>
  <c r="D20317" i="9"/>
  <c r="E20317" i="9"/>
  <c r="I20317" i="9"/>
  <c r="J20317" i="9"/>
  <c r="E20740" i="9"/>
  <c r="I20740" i="9"/>
  <c r="J20740" i="9"/>
  <c r="D20740" i="9"/>
  <c r="E23860" i="9"/>
  <c r="D23860" i="9"/>
  <c r="I23860" i="9"/>
  <c r="J23860" i="9"/>
  <c r="I18979" i="9"/>
  <c r="J18979" i="9"/>
  <c r="D18979" i="9"/>
  <c r="D19056" i="9"/>
  <c r="I19056" i="9"/>
  <c r="J19056" i="9"/>
  <c r="E19097" i="9"/>
  <c r="E19098" i="9"/>
  <c r="E19100" i="9"/>
  <c r="E19101" i="9"/>
  <c r="E19106" i="9"/>
  <c r="E19110" i="9"/>
  <c r="E19111" i="9"/>
  <c r="E19114" i="9"/>
  <c r="E19115" i="9"/>
  <c r="O19070" i="9"/>
  <c r="D19071" i="9"/>
  <c r="I19071" i="9"/>
  <c r="J19071" i="9"/>
  <c r="I19097" i="9"/>
  <c r="J19097" i="9"/>
  <c r="D19097" i="9"/>
  <c r="D19341" i="9"/>
  <c r="I19341" i="9"/>
  <c r="J19341" i="9"/>
  <c r="I19346" i="9"/>
  <c r="J19346" i="9"/>
  <c r="D19346" i="9"/>
  <c r="I19499" i="9"/>
  <c r="J19499" i="9"/>
  <c r="D19499" i="9"/>
  <c r="D20006" i="9"/>
  <c r="I20006" i="9"/>
  <c r="J20006" i="9"/>
  <c r="E23848" i="9"/>
  <c r="D23848" i="9"/>
  <c r="I23848" i="9"/>
  <c r="J23848" i="9"/>
  <c r="E23988" i="9"/>
  <c r="D23988" i="9"/>
  <c r="I23988" i="9"/>
  <c r="J23988" i="9"/>
  <c r="E23994" i="9"/>
  <c r="D23994" i="9"/>
  <c r="I23994" i="9"/>
  <c r="J23994" i="9"/>
  <c r="E24081" i="9"/>
  <c r="I24081" i="9"/>
  <c r="J24081" i="9"/>
  <c r="D24081" i="9"/>
  <c r="D24084" i="9"/>
  <c r="E24084" i="9"/>
  <c r="I24084" i="9"/>
  <c r="J24084" i="9"/>
  <c r="I24087" i="9"/>
  <c r="J24087" i="9"/>
  <c r="D24087" i="9"/>
  <c r="E24087" i="9"/>
  <c r="I18407" i="9"/>
  <c r="J18407" i="9"/>
  <c r="I18480" i="9"/>
  <c r="J18480" i="9"/>
  <c r="D18542" i="9"/>
  <c r="I18542" i="9"/>
  <c r="J18542" i="9"/>
  <c r="I18567" i="9"/>
  <c r="J18567" i="9"/>
  <c r="D18567" i="9"/>
  <c r="I18588" i="9"/>
  <c r="J18588" i="9"/>
  <c r="D18590" i="9"/>
  <c r="I18590" i="9"/>
  <c r="J18590" i="9"/>
  <c r="D18647" i="9"/>
  <c r="I18647" i="9"/>
  <c r="J18647" i="9"/>
  <c r="D18658" i="9"/>
  <c r="I18687" i="9"/>
  <c r="J18687" i="9"/>
  <c r="D18687" i="9"/>
  <c r="I18696" i="9"/>
  <c r="J18696" i="9"/>
  <c r="D18696" i="9"/>
  <c r="I18716" i="9"/>
  <c r="J18716" i="9"/>
  <c r="I18734" i="9"/>
  <c r="J18734" i="9"/>
  <c r="D18734" i="9"/>
  <c r="I18817" i="9"/>
  <c r="J18817" i="9"/>
  <c r="D18817" i="9"/>
  <c r="D18820" i="9"/>
  <c r="D18904" i="9"/>
  <c r="I18931" i="9"/>
  <c r="J18931" i="9"/>
  <c r="D18931" i="9"/>
  <c r="E18931" i="9"/>
  <c r="E18930" i="9"/>
  <c r="O18929" i="9"/>
  <c r="D19023" i="9"/>
  <c r="D19100" i="9"/>
  <c r="I19100" i="9"/>
  <c r="J19100" i="9"/>
  <c r="D19181" i="9"/>
  <c r="I19181" i="9"/>
  <c r="J19181" i="9"/>
  <c r="E19181" i="9"/>
  <c r="E19196" i="9"/>
  <c r="I19196" i="9"/>
  <c r="J19196" i="9"/>
  <c r="D19288" i="9"/>
  <c r="E19483" i="9"/>
  <c r="I19483" i="9"/>
  <c r="J19483" i="9"/>
  <c r="D19483" i="9"/>
  <c r="D19507" i="9"/>
  <c r="I19507" i="9"/>
  <c r="J19507" i="9"/>
  <c r="D20088" i="9"/>
  <c r="I20088" i="9"/>
  <c r="J20088" i="9"/>
  <c r="E20197" i="9"/>
  <c r="I20197" i="9"/>
  <c r="J20197" i="9"/>
  <c r="D20197" i="9"/>
  <c r="E20210" i="9"/>
  <c r="I20210" i="9"/>
  <c r="J20210" i="9"/>
  <c r="D20210" i="9"/>
  <c r="E20553" i="9"/>
  <c r="I20553" i="9"/>
  <c r="J20553" i="9"/>
  <c r="D20553" i="9"/>
  <c r="E23934" i="9"/>
  <c r="I23934" i="9"/>
  <c r="J23934" i="9"/>
  <c r="D23934" i="9"/>
  <c r="E23982" i="9"/>
  <c r="D23982" i="9"/>
  <c r="I23982" i="9"/>
  <c r="J23982" i="9"/>
  <c r="D24421" i="9"/>
  <c r="E24421" i="9"/>
  <c r="I24421" i="9"/>
  <c r="J24421" i="9"/>
  <c r="E24434" i="9"/>
  <c r="I24434" i="9"/>
  <c r="J24434" i="9"/>
  <c r="D24434" i="9"/>
  <c r="O18386" i="9"/>
  <c r="D18387" i="9"/>
  <c r="I18405" i="9"/>
  <c r="J18405" i="9"/>
  <c r="E18462" i="9"/>
  <c r="D18462" i="9"/>
  <c r="D18488" i="9"/>
  <c r="I18506" i="9"/>
  <c r="J18506" i="9"/>
  <c r="I18536" i="9"/>
  <c r="J18536" i="9"/>
  <c r="I18553" i="9"/>
  <c r="J18553" i="9"/>
  <c r="D18553" i="9"/>
  <c r="D18597" i="9"/>
  <c r="I18606" i="9"/>
  <c r="J18606" i="9"/>
  <c r="D18606" i="9"/>
  <c r="D18628" i="9"/>
  <c r="D18654" i="9"/>
  <c r="I18654" i="9"/>
  <c r="J18654" i="9"/>
  <c r="I18673" i="9"/>
  <c r="J18673" i="9"/>
  <c r="D18673" i="9"/>
  <c r="D18726" i="9"/>
  <c r="I18726" i="9"/>
  <c r="J18726" i="9"/>
  <c r="I18756" i="9"/>
  <c r="J18756" i="9"/>
  <c r="D18756" i="9"/>
  <c r="E18774" i="9"/>
  <c r="E18776" i="9"/>
  <c r="E18778" i="9"/>
  <c r="E18779" i="9"/>
  <c r="E18787" i="9"/>
  <c r="E18789" i="9"/>
  <c r="E18791" i="9"/>
  <c r="O18764" i="9"/>
  <c r="D18774" i="9"/>
  <c r="I18774" i="9"/>
  <c r="J18774" i="9"/>
  <c r="I18818" i="9"/>
  <c r="J18818" i="9"/>
  <c r="D18818" i="9"/>
  <c r="D18835" i="9"/>
  <c r="I18835" i="9"/>
  <c r="J18835" i="9"/>
  <c r="I18839" i="9"/>
  <c r="J18839" i="9"/>
  <c r="D18839" i="9"/>
  <c r="D18951" i="9"/>
  <c r="I18967" i="9"/>
  <c r="J18967" i="9"/>
  <c r="D18967" i="9"/>
  <c r="D18969" i="9"/>
  <c r="I18969" i="9"/>
  <c r="J18969" i="9"/>
  <c r="I19005" i="9"/>
  <c r="J19005" i="9"/>
  <c r="D19005" i="9"/>
  <c r="I19023" i="9"/>
  <c r="J19023" i="9"/>
  <c r="O19025" i="9"/>
  <c r="I19026" i="9"/>
  <c r="J19026" i="9"/>
  <c r="D19026" i="9"/>
  <c r="I19037" i="9"/>
  <c r="J19037" i="9"/>
  <c r="D19037" i="9"/>
  <c r="I19062" i="9"/>
  <c r="J19062" i="9"/>
  <c r="D19062" i="9"/>
  <c r="I19136" i="9"/>
  <c r="J19136" i="9"/>
  <c r="D19136" i="9"/>
  <c r="D19292" i="9"/>
  <c r="I19292" i="9"/>
  <c r="J19292" i="9"/>
  <c r="I19381" i="9"/>
  <c r="J19381" i="9"/>
  <c r="D19381" i="9"/>
  <c r="I19401" i="9"/>
  <c r="J19401" i="9"/>
  <c r="D19401" i="9"/>
  <c r="I19686" i="9"/>
  <c r="J19686" i="9"/>
  <c r="D19686" i="9"/>
  <c r="E20507" i="9"/>
  <c r="I20507" i="9"/>
  <c r="J20507" i="9"/>
  <c r="D20507" i="9"/>
  <c r="E20544" i="9"/>
  <c r="D20544" i="9"/>
  <c r="I20544" i="9"/>
  <c r="J20544" i="9"/>
  <c r="I20636" i="9"/>
  <c r="J20636" i="9"/>
  <c r="D20636" i="9"/>
  <c r="E20636" i="9"/>
  <c r="D24213" i="9"/>
  <c r="E24213" i="9"/>
  <c r="I24213" i="9"/>
  <c r="J24213" i="9"/>
  <c r="D24374" i="9"/>
  <c r="E24374" i="9"/>
  <c r="I24374" i="9"/>
  <c r="J24374" i="9"/>
  <c r="E24672" i="9"/>
  <c r="D24672" i="9"/>
  <c r="I24672" i="9"/>
  <c r="J24672" i="9"/>
  <c r="D18545" i="9"/>
  <c r="D18564" i="9"/>
  <c r="I18564" i="9"/>
  <c r="J18564" i="9"/>
  <c r="D18568" i="9"/>
  <c r="D18638" i="9"/>
  <c r="I18638" i="9"/>
  <c r="J18638" i="9"/>
  <c r="D18640" i="9"/>
  <c r="I18699" i="9"/>
  <c r="J18699" i="9"/>
  <c r="D18699" i="9"/>
  <c r="D18730" i="9"/>
  <c r="D18809" i="9"/>
  <c r="I18809" i="9"/>
  <c r="J18809" i="9"/>
  <c r="D18811" i="9"/>
  <c r="I18811" i="9"/>
  <c r="J18811" i="9"/>
  <c r="D18991" i="9"/>
  <c r="D19273" i="9"/>
  <c r="I19273" i="9"/>
  <c r="J19273" i="9"/>
  <c r="D19315" i="9"/>
  <c r="I19315" i="9"/>
  <c r="J19315" i="9"/>
  <c r="E19315" i="9"/>
  <c r="D19348" i="9"/>
  <c r="I19553" i="9"/>
  <c r="J19553" i="9"/>
  <c r="D19553" i="9"/>
  <c r="I19635" i="9"/>
  <c r="J19635" i="9"/>
  <c r="D19635" i="9"/>
  <c r="I19651" i="9"/>
  <c r="J19651" i="9"/>
  <c r="D19651" i="9"/>
  <c r="D20243" i="9"/>
  <c r="E20243" i="9"/>
  <c r="E20263" i="9"/>
  <c r="D20263" i="9"/>
  <c r="I20263" i="9"/>
  <c r="J20263" i="9"/>
  <c r="E20359" i="9"/>
  <c r="D20359" i="9"/>
  <c r="I20359" i="9"/>
  <c r="J20359" i="9"/>
  <c r="E20368" i="9"/>
  <c r="D20368" i="9"/>
  <c r="E20485" i="9"/>
  <c r="D20485" i="9"/>
  <c r="I20485" i="9"/>
  <c r="J20485" i="9"/>
  <c r="E20516" i="9"/>
  <c r="D20516" i="9"/>
  <c r="I20516" i="9"/>
  <c r="J20516" i="9"/>
  <c r="E24560" i="9"/>
  <c r="D24560" i="9"/>
  <c r="I24560" i="9"/>
  <c r="J24560" i="9"/>
  <c r="I24692" i="9"/>
  <c r="J24692" i="9"/>
  <c r="E24692" i="9"/>
  <c r="D24692" i="9"/>
  <c r="I25365" i="9"/>
  <c r="J25365" i="9"/>
  <c r="D25365" i="9"/>
  <c r="E25365" i="9"/>
  <c r="I18239" i="9"/>
  <c r="J18239" i="9"/>
  <c r="I18291" i="9"/>
  <c r="J18291" i="9"/>
  <c r="I18300" i="9"/>
  <c r="J18300" i="9"/>
  <c r="D18300" i="9"/>
  <c r="I18317" i="9"/>
  <c r="J18317" i="9"/>
  <c r="I18353" i="9"/>
  <c r="J18353" i="9"/>
  <c r="D18353" i="9"/>
  <c r="I18384" i="9"/>
  <c r="J18384" i="9"/>
  <c r="D18468" i="9"/>
  <c r="I18468" i="9"/>
  <c r="J18468" i="9"/>
  <c r="I18533" i="9"/>
  <c r="J18533" i="9"/>
  <c r="D18533" i="9"/>
  <c r="I18546" i="9"/>
  <c r="J18546" i="9"/>
  <c r="D18546" i="9"/>
  <c r="D18555" i="9"/>
  <c r="I18555" i="9"/>
  <c r="J18555" i="9"/>
  <c r="I18572" i="9"/>
  <c r="J18572" i="9"/>
  <c r="D18572" i="9"/>
  <c r="I18576" i="9"/>
  <c r="J18576" i="9"/>
  <c r="I18608" i="9"/>
  <c r="J18608" i="9"/>
  <c r="D18608" i="9"/>
  <c r="I18620" i="9"/>
  <c r="J18620" i="9"/>
  <c r="D18620" i="9"/>
  <c r="I18655" i="9"/>
  <c r="J18655" i="9"/>
  <c r="D18655" i="9"/>
  <c r="I18663" i="9"/>
  <c r="J18663" i="9"/>
  <c r="D18678" i="9"/>
  <c r="I18678" i="9"/>
  <c r="J18678" i="9"/>
  <c r="D18724" i="9"/>
  <c r="I18776" i="9"/>
  <c r="J18776" i="9"/>
  <c r="D18778" i="9"/>
  <c r="I18795" i="9"/>
  <c r="J18795" i="9"/>
  <c r="D18795" i="9"/>
  <c r="I18824" i="9"/>
  <c r="J18824" i="9"/>
  <c r="D18826" i="9"/>
  <c r="D18905" i="9"/>
  <c r="I18905" i="9"/>
  <c r="J18905" i="9"/>
  <c r="D18934" i="9"/>
  <c r="I19014" i="9"/>
  <c r="J19014" i="9"/>
  <c r="D19014" i="9"/>
  <c r="D19041" i="9"/>
  <c r="I19041" i="9"/>
  <c r="J19041" i="9"/>
  <c r="D19095" i="9"/>
  <c r="I19098" i="9"/>
  <c r="J19098" i="9"/>
  <c r="E19119" i="9"/>
  <c r="D19119" i="9"/>
  <c r="D19135" i="9"/>
  <c r="I19145" i="9"/>
  <c r="J19145" i="9"/>
  <c r="D19145" i="9"/>
  <c r="D19165" i="9"/>
  <c r="I19165" i="9"/>
  <c r="J19165" i="9"/>
  <c r="E19303" i="9"/>
  <c r="D19303" i="9"/>
  <c r="D19360" i="9"/>
  <c r="D19368" i="9"/>
  <c r="I19368" i="9"/>
  <c r="J19368" i="9"/>
  <c r="E19462" i="9"/>
  <c r="E19464" i="9"/>
  <c r="O19419" i="9"/>
  <c r="D19422" i="9"/>
  <c r="I19429" i="9"/>
  <c r="J19429" i="9"/>
  <c r="D19570" i="9"/>
  <c r="I19616" i="9"/>
  <c r="J19616" i="9"/>
  <c r="D19616" i="9"/>
  <c r="D19637" i="9"/>
  <c r="I19637" i="9"/>
  <c r="J19637" i="9"/>
  <c r="D19694" i="9"/>
  <c r="I19694" i="9"/>
  <c r="J19694" i="9"/>
  <c r="I19998" i="9"/>
  <c r="J19998" i="9"/>
  <c r="D19998" i="9"/>
  <c r="D20046" i="9"/>
  <c r="O20045" i="9"/>
  <c r="I20046" i="9"/>
  <c r="J20046" i="9"/>
  <c r="D20059" i="9"/>
  <c r="I20059" i="9"/>
  <c r="J20059" i="9"/>
  <c r="D20074" i="9"/>
  <c r="D20146" i="9"/>
  <c r="E20146" i="9"/>
  <c r="D20566" i="9"/>
  <c r="E20566" i="9"/>
  <c r="E20709" i="9"/>
  <c r="D20709" i="9"/>
  <c r="I20709" i="9"/>
  <c r="J20709" i="9"/>
  <c r="E23858" i="9"/>
  <c r="I23858" i="9"/>
  <c r="J23858" i="9"/>
  <c r="D23858" i="9"/>
  <c r="E24144" i="9"/>
  <c r="D24144" i="9"/>
  <c r="I24144" i="9"/>
  <c r="J24144" i="9"/>
  <c r="E25826" i="9"/>
  <c r="I25826" i="9"/>
  <c r="J25826" i="9"/>
  <c r="D25826" i="9"/>
  <c r="I25831" i="9"/>
  <c r="J25831" i="9"/>
  <c r="D25831" i="9"/>
  <c r="E25831" i="9"/>
  <c r="I18559" i="9"/>
  <c r="J18559" i="9"/>
  <c r="D18559" i="9"/>
  <c r="I18585" i="9"/>
  <c r="J18585" i="9"/>
  <c r="D18585" i="9"/>
  <c r="O18584" i="9"/>
  <c r="D18610" i="9"/>
  <c r="I18643" i="9"/>
  <c r="J18643" i="9"/>
  <c r="D18643" i="9"/>
  <c r="D18651" i="9"/>
  <c r="I18651" i="9"/>
  <c r="J18651" i="9"/>
  <c r="D18682" i="9"/>
  <c r="O18680" i="9"/>
  <c r="D18713" i="9"/>
  <c r="I18713" i="9"/>
  <c r="J18713" i="9"/>
  <c r="I18779" i="9"/>
  <c r="J18779" i="9"/>
  <c r="D18779" i="9"/>
  <c r="I18791" i="9"/>
  <c r="J18791" i="9"/>
  <c r="D18791" i="9"/>
  <c r="D18800" i="9"/>
  <c r="I18827" i="9"/>
  <c r="J18827" i="9"/>
  <c r="D18827" i="9"/>
  <c r="I18873" i="9"/>
  <c r="J18873" i="9"/>
  <c r="E18927" i="9"/>
  <c r="O18906" i="9"/>
  <c r="D18909" i="9"/>
  <c r="I18935" i="9"/>
  <c r="J18935" i="9"/>
  <c r="D18971" i="9"/>
  <c r="I18971" i="9"/>
  <c r="J18971" i="9"/>
  <c r="D18995" i="9"/>
  <c r="I18995" i="9"/>
  <c r="J18995" i="9"/>
  <c r="D19111" i="9"/>
  <c r="I19133" i="9"/>
  <c r="J19133" i="9"/>
  <c r="D19133" i="9"/>
  <c r="D19207" i="9"/>
  <c r="I19207" i="9"/>
  <c r="J19207" i="9"/>
  <c r="I19241" i="9"/>
  <c r="J19241" i="9"/>
  <c r="D19241" i="9"/>
  <c r="I19287" i="9"/>
  <c r="J19287" i="9"/>
  <c r="D19287" i="9"/>
  <c r="D19347" i="9"/>
  <c r="I19347" i="9"/>
  <c r="J19347" i="9"/>
  <c r="D19361" i="9"/>
  <c r="I19361" i="9"/>
  <c r="J19361" i="9"/>
  <c r="D19414" i="9"/>
  <c r="I19464" i="9"/>
  <c r="J19464" i="9"/>
  <c r="D19464" i="9"/>
  <c r="D19476" i="9"/>
  <c r="E19476" i="9"/>
  <c r="I19476" i="9"/>
  <c r="J19476" i="9"/>
  <c r="I20111" i="9"/>
  <c r="J20111" i="9"/>
  <c r="E20111" i="9"/>
  <c r="D20111" i="9"/>
  <c r="E20474" i="9"/>
  <c r="D20474" i="9"/>
  <c r="I20474" i="9"/>
  <c r="J20474" i="9"/>
  <c r="E20726" i="9"/>
  <c r="D20726" i="9"/>
  <c r="I20726" i="9"/>
  <c r="J20726" i="9"/>
  <c r="E23838" i="9"/>
  <c r="I23838" i="9"/>
  <c r="J23838" i="9"/>
  <c r="D23838" i="9"/>
  <c r="E23880" i="9"/>
  <c r="D23880" i="9"/>
  <c r="I23880" i="9"/>
  <c r="J23880" i="9"/>
  <c r="E24008" i="9"/>
  <c r="D24008" i="9"/>
  <c r="I24008" i="9"/>
  <c r="J24008" i="9"/>
  <c r="E24040" i="9"/>
  <c r="D24040" i="9"/>
  <c r="I24040" i="9"/>
  <c r="J24040" i="9"/>
  <c r="I24302" i="9"/>
  <c r="J24302" i="9"/>
  <c r="D24302" i="9"/>
  <c r="E24302" i="9"/>
  <c r="E25567" i="9"/>
  <c r="I25567" i="9"/>
  <c r="J25567" i="9"/>
  <c r="D25567" i="9"/>
  <c r="D25589" i="9"/>
  <c r="E25589" i="9"/>
  <c r="I25589" i="9"/>
  <c r="J25589" i="9"/>
  <c r="D25634" i="9"/>
  <c r="E25634" i="9"/>
  <c r="I25634" i="9"/>
  <c r="J25634" i="9"/>
  <c r="D18593" i="9"/>
  <c r="D18599" i="9"/>
  <c r="I18599" i="9"/>
  <c r="J18599" i="9"/>
  <c r="I18629" i="9"/>
  <c r="J18629" i="9"/>
  <c r="D18629" i="9"/>
  <c r="O18629" i="9"/>
  <c r="D18645" i="9"/>
  <c r="D18672" i="9"/>
  <c r="I18672" i="9"/>
  <c r="J18672" i="9"/>
  <c r="D18676" i="9"/>
  <c r="D18707" i="9"/>
  <c r="D18717" i="9"/>
  <c r="I18717" i="9"/>
  <c r="J18717" i="9"/>
  <c r="I18729" i="9"/>
  <c r="J18729" i="9"/>
  <c r="O18734" i="9"/>
  <c r="D18737" i="9"/>
  <c r="I18747" i="9"/>
  <c r="J18747" i="9"/>
  <c r="D18747" i="9"/>
  <c r="D18760" i="9"/>
  <c r="I18769" i="9"/>
  <c r="J18769" i="9"/>
  <c r="D18769" i="9"/>
  <c r="I18782" i="9"/>
  <c r="J18782" i="9"/>
  <c r="D18782" i="9"/>
  <c r="D18796" i="9"/>
  <c r="I18852" i="9"/>
  <c r="J18852" i="9"/>
  <c r="D18852" i="9"/>
  <c r="I18865" i="9"/>
  <c r="J18865" i="9"/>
  <c r="D18865" i="9"/>
  <c r="D18883" i="9"/>
  <c r="I18900" i="9"/>
  <c r="J18900" i="9"/>
  <c r="D18900" i="9"/>
  <c r="I18926" i="9"/>
  <c r="J18926" i="9"/>
  <c r="D18930" i="9"/>
  <c r="D18949" i="9"/>
  <c r="D18975" i="9"/>
  <c r="D18988" i="9"/>
  <c r="I19002" i="9"/>
  <c r="J19002" i="9"/>
  <c r="D19002" i="9"/>
  <c r="I19044" i="9"/>
  <c r="J19044" i="9"/>
  <c r="D19106" i="9"/>
  <c r="I19106" i="9"/>
  <c r="J19106" i="9"/>
  <c r="D19141" i="9"/>
  <c r="I19141" i="9"/>
  <c r="J19141" i="9"/>
  <c r="E19176" i="9"/>
  <c r="D19176" i="9"/>
  <c r="I19176" i="9"/>
  <c r="J19176" i="9"/>
  <c r="E19180" i="9"/>
  <c r="D19180" i="9"/>
  <c r="E19187" i="9"/>
  <c r="I19187" i="9"/>
  <c r="J19187" i="9"/>
  <c r="D19187" i="9"/>
  <c r="I19212" i="9"/>
  <c r="J19212" i="9"/>
  <c r="D19212" i="9"/>
  <c r="D19236" i="9"/>
  <c r="D19257" i="9"/>
  <c r="I19257" i="9"/>
  <c r="J19257" i="9"/>
  <c r="D19299" i="9"/>
  <c r="D19383" i="9"/>
  <c r="I19383" i="9"/>
  <c r="J19383" i="9"/>
  <c r="E19467" i="9"/>
  <c r="E19472" i="9"/>
  <c r="O19426" i="9"/>
  <c r="I19427" i="9"/>
  <c r="J19427" i="9"/>
  <c r="D20008" i="9"/>
  <c r="D20057" i="9"/>
  <c r="I20057" i="9"/>
  <c r="J20057" i="9"/>
  <c r="D20099" i="9"/>
  <c r="E20171" i="9"/>
  <c r="I20171" i="9"/>
  <c r="J20171" i="9"/>
  <c r="D20171" i="9"/>
  <c r="D20181" i="9"/>
  <c r="I20181" i="9"/>
  <c r="J20181" i="9"/>
  <c r="E20181" i="9"/>
  <c r="E20341" i="9"/>
  <c r="I20341" i="9"/>
  <c r="J20341" i="9"/>
  <c r="D20341" i="9"/>
  <c r="E20394" i="9"/>
  <c r="D20394" i="9"/>
  <c r="I20394" i="9"/>
  <c r="J20394" i="9"/>
  <c r="E20450" i="9"/>
  <c r="D20450" i="9"/>
  <c r="I20450" i="9"/>
  <c r="J20450" i="9"/>
  <c r="I20539" i="9"/>
  <c r="J20539" i="9"/>
  <c r="D20539" i="9"/>
  <c r="E20539" i="9"/>
  <c r="E24036" i="9"/>
  <c r="D24036" i="9"/>
  <c r="I24036" i="9"/>
  <c r="J24036" i="9"/>
  <c r="D24181" i="9"/>
  <c r="E24181" i="9"/>
  <c r="I24181" i="9"/>
  <c r="J24181" i="9"/>
  <c r="I18593" i="9"/>
  <c r="J18593" i="9"/>
  <c r="D18619" i="9"/>
  <c r="D18625" i="9"/>
  <c r="I18625" i="9"/>
  <c r="J18625" i="9"/>
  <c r="D18664" i="9"/>
  <c r="I18707" i="9"/>
  <c r="J18707" i="9"/>
  <c r="D18750" i="9"/>
  <c r="I18789" i="9"/>
  <c r="J18789" i="9"/>
  <c r="D18789" i="9"/>
  <c r="D18794" i="9"/>
  <c r="I18830" i="9"/>
  <c r="J18830" i="9"/>
  <c r="D18830" i="9"/>
  <c r="D18848" i="9"/>
  <c r="D18870" i="9"/>
  <c r="I18883" i="9"/>
  <c r="J18883" i="9"/>
  <c r="I18888" i="9"/>
  <c r="J18888" i="9"/>
  <c r="I18894" i="9"/>
  <c r="J18894" i="9"/>
  <c r="D18896" i="9"/>
  <c r="I18896" i="9"/>
  <c r="J18896" i="9"/>
  <c r="D18901" i="9"/>
  <c r="I18901" i="9"/>
  <c r="J18901" i="9"/>
  <c r="I18903" i="9"/>
  <c r="J18903" i="9"/>
  <c r="D18903" i="9"/>
  <c r="D18914" i="9"/>
  <c r="I18930" i="9"/>
  <c r="J18930" i="9"/>
  <c r="I18949" i="9"/>
  <c r="J18949" i="9"/>
  <c r="O18958" i="9"/>
  <c r="D18960" i="9"/>
  <c r="I18975" i="9"/>
  <c r="J18975" i="9"/>
  <c r="I19009" i="9"/>
  <c r="J19009" i="9"/>
  <c r="D19019" i="9"/>
  <c r="I19019" i="9"/>
  <c r="J19019" i="9"/>
  <c r="D19082" i="9"/>
  <c r="D19205" i="9"/>
  <c r="I19205" i="9"/>
  <c r="J19205" i="9"/>
  <c r="I19236" i="9"/>
  <c r="J19236" i="9"/>
  <c r="I19299" i="9"/>
  <c r="J19299" i="9"/>
  <c r="D19376" i="9"/>
  <c r="I19376" i="9"/>
  <c r="J19376" i="9"/>
  <c r="D19437" i="9"/>
  <c r="I19445" i="9"/>
  <c r="J19445" i="9"/>
  <c r="D19445" i="9"/>
  <c r="I19451" i="9"/>
  <c r="J19451" i="9"/>
  <c r="D19451" i="9"/>
  <c r="D19462" i="9"/>
  <c r="I19538" i="9"/>
  <c r="J19538" i="9"/>
  <c r="D19538" i="9"/>
  <c r="D19628" i="9"/>
  <c r="I19628" i="9"/>
  <c r="J19628" i="9"/>
  <c r="O19627" i="9"/>
  <c r="D19666" i="9"/>
  <c r="I19675" i="9"/>
  <c r="J19675" i="9"/>
  <c r="D19675" i="9"/>
  <c r="D20107" i="9"/>
  <c r="I20107" i="9"/>
  <c r="J20107" i="9"/>
  <c r="D20194" i="9"/>
  <c r="E20194" i="9"/>
  <c r="E20289" i="9"/>
  <c r="D20289" i="9"/>
  <c r="I20289" i="9"/>
  <c r="J20289" i="9"/>
  <c r="D20352" i="9"/>
  <c r="I20352" i="9"/>
  <c r="J20352" i="9"/>
  <c r="E20583" i="9"/>
  <c r="D20583" i="9"/>
  <c r="I20583" i="9"/>
  <c r="J20583" i="9"/>
  <c r="I20774" i="9"/>
  <c r="J20774" i="9"/>
  <c r="E24020" i="9"/>
  <c r="D24020" i="9"/>
  <c r="I24020" i="9"/>
  <c r="J24020" i="9"/>
  <c r="E24026" i="9"/>
  <c r="D24026" i="9"/>
  <c r="I24026" i="9"/>
  <c r="J24026" i="9"/>
  <c r="D25398" i="9"/>
  <c r="I25398" i="9"/>
  <c r="J25398" i="9"/>
  <c r="D25406" i="9"/>
  <c r="I25406" i="9"/>
  <c r="J25406" i="9"/>
  <c r="E25406" i="9"/>
  <c r="E19174" i="9"/>
  <c r="D19174" i="9"/>
  <c r="E19189" i="9"/>
  <c r="D19189" i="9"/>
  <c r="D19208" i="9"/>
  <c r="I19208" i="9"/>
  <c r="J19208" i="9"/>
  <c r="I19239" i="9"/>
  <c r="J19239" i="9"/>
  <c r="D19239" i="9"/>
  <c r="I19255" i="9"/>
  <c r="J19255" i="9"/>
  <c r="D19255" i="9"/>
  <c r="O19252" i="9"/>
  <c r="D19262" i="9"/>
  <c r="D19266" i="9"/>
  <c r="D19280" i="9"/>
  <c r="I19280" i="9"/>
  <c r="J19280" i="9"/>
  <c r="I19322" i="9"/>
  <c r="J19322" i="9"/>
  <c r="D19327" i="9"/>
  <c r="I19379" i="9"/>
  <c r="J19379" i="9"/>
  <c r="D19406" i="9"/>
  <c r="I19411" i="9"/>
  <c r="J19411" i="9"/>
  <c r="D19411" i="9"/>
  <c r="D19432" i="9"/>
  <c r="I19449" i="9"/>
  <c r="J19449" i="9"/>
  <c r="D19449" i="9"/>
  <c r="E19488" i="9"/>
  <c r="O19487" i="9"/>
  <c r="D19488" i="9"/>
  <c r="O19522" i="9"/>
  <c r="D19523" i="9"/>
  <c r="I19523" i="9"/>
  <c r="J19523" i="9"/>
  <c r="D19537" i="9"/>
  <c r="I19537" i="9"/>
  <c r="J19537" i="9"/>
  <c r="O19536" i="9"/>
  <c r="I19555" i="9"/>
  <c r="J19555" i="9"/>
  <c r="O19590" i="9"/>
  <c r="I19591" i="9"/>
  <c r="J19591" i="9"/>
  <c r="D19633" i="9"/>
  <c r="I19679" i="9"/>
  <c r="J19679" i="9"/>
  <c r="D19679" i="9"/>
  <c r="D19698" i="9"/>
  <c r="I19698" i="9"/>
  <c r="J19698" i="9"/>
  <c r="E20114" i="9"/>
  <c r="E20123" i="9"/>
  <c r="E20127" i="9"/>
  <c r="E20130" i="9"/>
  <c r="E20132" i="9"/>
  <c r="E20133" i="9"/>
  <c r="E20136" i="9"/>
  <c r="E20137" i="9"/>
  <c r="O20091" i="9"/>
  <c r="I20095" i="9"/>
  <c r="J20095" i="9"/>
  <c r="D20095" i="9"/>
  <c r="E20167" i="9"/>
  <c r="I20167" i="9"/>
  <c r="J20167" i="9"/>
  <c r="D20167" i="9"/>
  <c r="I20198" i="9"/>
  <c r="J20198" i="9"/>
  <c r="E20198" i="9"/>
  <c r="D20198" i="9"/>
  <c r="E20271" i="9"/>
  <c r="I20271" i="9"/>
  <c r="J20271" i="9"/>
  <c r="D20271" i="9"/>
  <c r="I20303" i="9"/>
  <c r="J20303" i="9"/>
  <c r="D20303" i="9"/>
  <c r="E20303" i="9"/>
  <c r="E20333" i="9"/>
  <c r="D20333" i="9"/>
  <c r="I20333" i="9"/>
  <c r="J20333" i="9"/>
  <c r="D20426" i="9"/>
  <c r="I20426" i="9"/>
  <c r="J20426" i="9"/>
  <c r="E20426" i="9"/>
  <c r="E20551" i="9"/>
  <c r="I20551" i="9"/>
  <c r="J20551" i="9"/>
  <c r="D20551" i="9"/>
  <c r="E20653" i="9"/>
  <c r="D20653" i="9"/>
  <c r="I20653" i="9"/>
  <c r="J20653" i="9"/>
  <c r="E20801" i="9"/>
  <c r="D20801" i="9"/>
  <c r="I20801" i="9"/>
  <c r="J20801" i="9"/>
  <c r="E24046" i="9"/>
  <c r="I24046" i="9"/>
  <c r="J24046" i="9"/>
  <c r="E24048" i="9"/>
  <c r="D24048" i="9"/>
  <c r="I24048" i="9"/>
  <c r="J24048" i="9"/>
  <c r="I24067" i="9"/>
  <c r="J24067" i="9"/>
  <c r="E24067" i="9"/>
  <c r="D24067" i="9"/>
  <c r="D24117" i="9"/>
  <c r="E24117" i="9"/>
  <c r="I24117" i="9"/>
  <c r="J24117" i="9"/>
  <c r="I24174" i="9"/>
  <c r="J24174" i="9"/>
  <c r="D24174" i="9"/>
  <c r="E24174" i="9"/>
  <c r="E24272" i="9"/>
  <c r="D24272" i="9"/>
  <c r="I24272" i="9"/>
  <c r="J24272" i="9"/>
  <c r="E24407" i="9"/>
  <c r="D24407" i="9"/>
  <c r="I24407" i="9"/>
  <c r="J24407" i="9"/>
  <c r="I24954" i="9"/>
  <c r="J24954" i="9"/>
  <c r="E24954" i="9"/>
  <c r="D24954" i="9"/>
  <c r="I25301" i="9"/>
  <c r="J25301" i="9"/>
  <c r="D25301" i="9"/>
  <c r="E25301" i="9"/>
  <c r="D25484" i="9"/>
  <c r="E25484" i="9"/>
  <c r="I25484" i="9"/>
  <c r="J25484" i="9"/>
  <c r="E25546" i="9"/>
  <c r="D25546" i="9"/>
  <c r="I25546" i="9"/>
  <c r="J25546" i="9"/>
  <c r="E25832" i="9"/>
  <c r="D25832" i="9"/>
  <c r="I25832" i="9"/>
  <c r="J25832" i="9"/>
  <c r="E25914" i="9"/>
  <c r="I25914" i="9"/>
  <c r="J25914" i="9"/>
  <c r="D25914" i="9"/>
  <c r="E26084" i="9"/>
  <c r="I26084" i="9"/>
  <c r="J26084" i="9"/>
  <c r="D26084" i="9"/>
  <c r="E26124" i="9"/>
  <c r="I26124" i="9"/>
  <c r="J26124" i="9"/>
  <c r="D26124" i="9"/>
  <c r="I26149" i="9"/>
  <c r="J26149" i="9"/>
  <c r="E26149" i="9"/>
  <c r="D26149" i="9"/>
  <c r="D19060" i="9"/>
  <c r="I19063" i="9"/>
  <c r="J19063" i="9"/>
  <c r="D19065" i="9"/>
  <c r="I19074" i="9"/>
  <c r="J19074" i="9"/>
  <c r="D19074" i="9"/>
  <c r="D19084" i="9"/>
  <c r="I19101" i="9"/>
  <c r="J19101" i="9"/>
  <c r="D19101" i="9"/>
  <c r="I19110" i="9"/>
  <c r="J19110" i="9"/>
  <c r="D19110" i="9"/>
  <c r="D19114" i="9"/>
  <c r="D19137" i="9"/>
  <c r="I19137" i="9"/>
  <c r="J19137" i="9"/>
  <c r="E19170" i="9"/>
  <c r="E19184" i="9"/>
  <c r="O19139" i="9"/>
  <c r="D19170" i="9"/>
  <c r="D19227" i="9"/>
  <c r="I19227" i="9"/>
  <c r="J19227" i="9"/>
  <c r="I19247" i="9"/>
  <c r="J19247" i="9"/>
  <c r="D19247" i="9"/>
  <c r="D19264" i="9"/>
  <c r="D19268" i="9"/>
  <c r="D19322" i="9"/>
  <c r="D19352" i="9"/>
  <c r="D19356" i="9"/>
  <c r="D19402" i="9"/>
  <c r="I19430" i="9"/>
  <c r="J19430" i="9"/>
  <c r="D19430" i="9"/>
  <c r="I19443" i="9"/>
  <c r="J19443" i="9"/>
  <c r="D19443" i="9"/>
  <c r="D19472" i="9"/>
  <c r="I19472" i="9"/>
  <c r="J19472" i="9"/>
  <c r="D19474" i="9"/>
  <c r="I19484" i="9"/>
  <c r="J19484" i="9"/>
  <c r="D19484" i="9"/>
  <c r="E19484" i="9"/>
  <c r="I19513" i="9"/>
  <c r="J19513" i="9"/>
  <c r="D19589" i="9"/>
  <c r="D19591" i="9"/>
  <c r="I19609" i="9"/>
  <c r="J19609" i="9"/>
  <c r="D19609" i="9"/>
  <c r="I19614" i="9"/>
  <c r="J19614" i="9"/>
  <c r="D19614" i="9"/>
  <c r="D19703" i="9"/>
  <c r="I19703" i="9"/>
  <c r="J19703" i="9"/>
  <c r="D20013" i="9"/>
  <c r="D20016" i="9"/>
  <c r="I20016" i="9"/>
  <c r="J20016" i="9"/>
  <c r="D20032" i="9"/>
  <c r="D20053" i="9"/>
  <c r="I20053" i="9"/>
  <c r="J20053" i="9"/>
  <c r="I20071" i="9"/>
  <c r="J20071" i="9"/>
  <c r="D20071" i="9"/>
  <c r="D20084" i="9"/>
  <c r="I20084" i="9"/>
  <c r="J20084" i="9"/>
  <c r="E20140" i="9"/>
  <c r="D20140" i="9"/>
  <c r="E20179" i="9"/>
  <c r="I20179" i="9"/>
  <c r="J20179" i="9"/>
  <c r="D20179" i="9"/>
  <c r="E20184" i="9"/>
  <c r="D20184" i="9"/>
  <c r="I20184" i="9"/>
  <c r="J20184" i="9"/>
  <c r="E20496" i="9"/>
  <c r="D20496" i="9"/>
  <c r="I20496" i="9"/>
  <c r="J20496" i="9"/>
  <c r="E20501" i="9"/>
  <c r="D20501" i="9"/>
  <c r="I20501" i="9"/>
  <c r="J20501" i="9"/>
  <c r="E20651" i="9"/>
  <c r="I20651" i="9"/>
  <c r="J20651" i="9"/>
  <c r="D20651" i="9"/>
  <c r="E20703" i="9"/>
  <c r="I20703" i="9"/>
  <c r="J20703" i="9"/>
  <c r="D20703" i="9"/>
  <c r="D23822" i="9"/>
  <c r="E23824" i="9"/>
  <c r="D23824" i="9"/>
  <c r="E23828" i="9"/>
  <c r="D23828" i="9"/>
  <c r="I23828" i="9"/>
  <c r="J23828" i="9"/>
  <c r="E23888" i="9"/>
  <c r="D23888" i="9"/>
  <c r="I23888" i="9"/>
  <c r="J23888" i="9"/>
  <c r="D24046" i="9"/>
  <c r="E24065" i="9"/>
  <c r="D24065" i="9"/>
  <c r="I24341" i="9"/>
  <c r="J24341" i="9"/>
  <c r="E24341" i="9"/>
  <c r="D24400" i="9"/>
  <c r="E24400" i="9"/>
  <c r="I24400" i="9"/>
  <c r="J24400" i="9"/>
  <c r="I24420" i="9"/>
  <c r="J24420" i="9"/>
  <c r="E24420" i="9"/>
  <c r="D24420" i="9"/>
  <c r="I24676" i="9"/>
  <c r="J24676" i="9"/>
  <c r="D24676" i="9"/>
  <c r="E24676" i="9"/>
  <c r="D24749" i="9"/>
  <c r="I24749" i="9"/>
  <c r="J24749" i="9"/>
  <c r="E24749" i="9"/>
  <c r="D24883" i="9"/>
  <c r="E24883" i="9"/>
  <c r="I24883" i="9"/>
  <c r="J24883" i="9"/>
  <c r="E24885" i="9"/>
  <c r="I24885" i="9"/>
  <c r="J24885" i="9"/>
  <c r="D24885" i="9"/>
  <c r="E25225" i="9"/>
  <c r="D25225" i="9"/>
  <c r="I25225" i="9"/>
  <c r="J25225" i="9"/>
  <c r="D25496" i="9"/>
  <c r="E25496" i="9"/>
  <c r="I25496" i="9"/>
  <c r="J25496" i="9"/>
  <c r="E25514" i="9"/>
  <c r="I25514" i="9"/>
  <c r="J25514" i="9"/>
  <c r="D25514" i="9"/>
  <c r="E25556" i="9"/>
  <c r="I25556" i="9"/>
  <c r="J25556" i="9"/>
  <c r="D25556" i="9"/>
  <c r="E25892" i="9"/>
  <c r="D25892" i="9"/>
  <c r="I25892" i="9"/>
  <c r="J25892" i="9"/>
  <c r="I25895" i="9"/>
  <c r="J25895" i="9"/>
  <c r="D25895" i="9"/>
  <c r="E25895" i="9"/>
  <c r="E26062" i="9"/>
  <c r="D26062" i="9"/>
  <c r="I26062" i="9"/>
  <c r="J26062" i="9"/>
  <c r="D26218" i="9"/>
  <c r="I26218" i="9"/>
  <c r="J26218" i="9"/>
  <c r="E26218" i="9"/>
  <c r="I18637" i="9"/>
  <c r="J18637" i="9"/>
  <c r="D18698" i="9"/>
  <c r="D18704" i="9"/>
  <c r="I18704" i="9"/>
  <c r="J18704" i="9"/>
  <c r="I18708" i="9"/>
  <c r="J18708" i="9"/>
  <c r="D18708" i="9"/>
  <c r="O18708" i="9"/>
  <c r="D18739" i="9"/>
  <c r="D18755" i="9"/>
  <c r="D18829" i="9"/>
  <c r="D18850" i="9"/>
  <c r="D18925" i="9"/>
  <c r="D18936" i="9"/>
  <c r="I18936" i="9"/>
  <c r="J18936" i="9"/>
  <c r="I18957" i="9"/>
  <c r="J18957" i="9"/>
  <c r="D18957" i="9"/>
  <c r="I18974" i="9"/>
  <c r="J18974" i="9"/>
  <c r="I18999" i="9"/>
  <c r="J18999" i="9"/>
  <c r="D19010" i="9"/>
  <c r="D19036" i="9"/>
  <c r="D19063" i="9"/>
  <c r="I19070" i="9"/>
  <c r="J19070" i="9"/>
  <c r="I19079" i="9"/>
  <c r="J19079" i="9"/>
  <c r="D19115" i="9"/>
  <c r="D19130" i="9"/>
  <c r="D19152" i="9"/>
  <c r="D19154" i="9"/>
  <c r="I19189" i="9"/>
  <c r="J19189" i="9"/>
  <c r="I19206" i="9"/>
  <c r="J19206" i="9"/>
  <c r="D19206" i="9"/>
  <c r="I19245" i="9"/>
  <c r="J19245" i="9"/>
  <c r="D19258" i="9"/>
  <c r="I19262" i="9"/>
  <c r="J19262" i="9"/>
  <c r="I19266" i="9"/>
  <c r="J19266" i="9"/>
  <c r="I19291" i="9"/>
  <c r="J19291" i="9"/>
  <c r="I19296" i="9"/>
  <c r="J19296" i="9"/>
  <c r="E19318" i="9"/>
  <c r="I19325" i="9"/>
  <c r="J19325" i="9"/>
  <c r="D19325" i="9"/>
  <c r="O19324" i="9"/>
  <c r="I19327" i="9"/>
  <c r="J19327" i="9"/>
  <c r="I19359" i="9"/>
  <c r="J19359" i="9"/>
  <c r="D19359" i="9"/>
  <c r="I19391" i="9"/>
  <c r="J19391" i="9"/>
  <c r="D19391" i="9"/>
  <c r="I19406" i="9"/>
  <c r="J19406" i="9"/>
  <c r="E19478" i="9"/>
  <c r="O19438" i="9"/>
  <c r="I19488" i="9"/>
  <c r="J19488" i="9"/>
  <c r="D19513" i="9"/>
  <c r="D19516" i="9"/>
  <c r="I19519" i="9"/>
  <c r="J19519" i="9"/>
  <c r="D19519" i="9"/>
  <c r="I19532" i="9"/>
  <c r="J19532" i="9"/>
  <c r="D19532" i="9"/>
  <c r="I19535" i="9"/>
  <c r="J19535" i="9"/>
  <c r="D19535" i="9"/>
  <c r="O19529" i="9"/>
  <c r="D19540" i="9"/>
  <c r="D19552" i="9"/>
  <c r="D19577" i="9"/>
  <c r="I19577" i="9"/>
  <c r="J19577" i="9"/>
  <c r="D19579" i="9"/>
  <c r="D19602" i="9"/>
  <c r="I19602" i="9"/>
  <c r="J19602" i="9"/>
  <c r="I19633" i="9"/>
  <c r="J19633" i="9"/>
  <c r="D19663" i="9"/>
  <c r="I19663" i="9"/>
  <c r="J19663" i="9"/>
  <c r="I20101" i="9"/>
  <c r="J20101" i="9"/>
  <c r="D20101" i="9"/>
  <c r="I20141" i="9"/>
  <c r="J20141" i="9"/>
  <c r="D20141" i="9"/>
  <c r="E20141" i="9"/>
  <c r="D20182" i="9"/>
  <c r="I20207" i="9"/>
  <c r="J20207" i="9"/>
  <c r="D20207" i="9"/>
  <c r="D20260" i="9"/>
  <c r="E20260" i="9"/>
  <c r="E20267" i="9"/>
  <c r="I20267" i="9"/>
  <c r="J20267" i="9"/>
  <c r="D20400" i="9"/>
  <c r="I20400" i="9"/>
  <c r="J20400" i="9"/>
  <c r="E20400" i="9"/>
  <c r="I20504" i="9"/>
  <c r="J20504" i="9"/>
  <c r="D20504" i="9"/>
  <c r="E20504" i="9"/>
  <c r="E20750" i="9"/>
  <c r="D20750" i="9"/>
  <c r="I20750" i="9"/>
  <c r="J20750" i="9"/>
  <c r="E20756" i="9"/>
  <c r="I20756" i="9"/>
  <c r="J20756" i="9"/>
  <c r="D20756" i="9"/>
  <c r="E23826" i="9"/>
  <c r="I23826" i="9"/>
  <c r="J23826" i="9"/>
  <c r="D23826" i="9"/>
  <c r="E23950" i="9"/>
  <c r="I23950" i="9"/>
  <c r="J23950" i="9"/>
  <c r="D23950" i="9"/>
  <c r="E24094" i="9"/>
  <c r="I24094" i="9"/>
  <c r="J24094" i="9"/>
  <c r="D24094" i="9"/>
  <c r="I24183" i="9"/>
  <c r="J24183" i="9"/>
  <c r="E24183" i="9"/>
  <c r="D24183" i="9"/>
  <c r="E24240" i="9"/>
  <c r="D24240" i="9"/>
  <c r="D24336" i="9"/>
  <c r="E24336" i="9"/>
  <c r="I24336" i="9"/>
  <c r="J24336" i="9"/>
  <c r="D24341" i="9"/>
  <c r="E24720" i="9"/>
  <c r="I24720" i="9"/>
  <c r="J24720" i="9"/>
  <c r="D24720" i="9"/>
  <c r="I18786" i="9"/>
  <c r="J18786" i="9"/>
  <c r="I18792" i="9"/>
  <c r="J18792" i="9"/>
  <c r="D18792" i="9"/>
  <c r="I18804" i="9"/>
  <c r="J18804" i="9"/>
  <c r="D18804" i="9"/>
  <c r="D18813" i="9"/>
  <c r="I18834" i="9"/>
  <c r="J18834" i="9"/>
  <c r="I18859" i="9"/>
  <c r="J18859" i="9"/>
  <c r="D18861" i="9"/>
  <c r="I18861" i="9"/>
  <c r="J18861" i="9"/>
  <c r="I18887" i="9"/>
  <c r="J18887" i="9"/>
  <c r="D18887" i="9"/>
  <c r="I18891" i="9"/>
  <c r="J18891" i="9"/>
  <c r="D18891" i="9"/>
  <c r="I18932" i="9"/>
  <c r="J18932" i="9"/>
  <c r="D18932" i="9"/>
  <c r="I18944" i="9"/>
  <c r="J18944" i="9"/>
  <c r="D18944" i="9"/>
  <c r="I18966" i="9"/>
  <c r="J18966" i="9"/>
  <c r="D18966" i="9"/>
  <c r="D18970" i="9"/>
  <c r="D18984" i="9"/>
  <c r="D19004" i="9"/>
  <c r="I19028" i="9"/>
  <c r="J19028" i="9"/>
  <c r="D19030" i="9"/>
  <c r="I19039" i="9"/>
  <c r="J19039" i="9"/>
  <c r="D19039" i="9"/>
  <c r="I19075" i="9"/>
  <c r="J19075" i="9"/>
  <c r="D19075" i="9"/>
  <c r="D19091" i="9"/>
  <c r="I19152" i="9"/>
  <c r="J19152" i="9"/>
  <c r="I19171" i="9"/>
  <c r="J19171" i="9"/>
  <c r="D19171" i="9"/>
  <c r="I19184" i="9"/>
  <c r="J19184" i="9"/>
  <c r="D19184" i="9"/>
  <c r="D19243" i="9"/>
  <c r="I19269" i="9"/>
  <c r="J19269" i="9"/>
  <c r="D19269" i="9"/>
  <c r="D19289" i="9"/>
  <c r="E19308" i="9"/>
  <c r="D19308" i="9"/>
  <c r="I19326" i="9"/>
  <c r="J19326" i="9"/>
  <c r="I19333" i="9"/>
  <c r="J19333" i="9"/>
  <c r="I19344" i="9"/>
  <c r="J19344" i="9"/>
  <c r="I19357" i="9"/>
  <c r="J19357" i="9"/>
  <c r="D19357" i="9"/>
  <c r="D19380" i="9"/>
  <c r="I19380" i="9"/>
  <c r="J19380" i="9"/>
  <c r="I19410" i="9"/>
  <c r="J19410" i="9"/>
  <c r="D19415" i="9"/>
  <c r="I19415" i="9"/>
  <c r="J19415" i="9"/>
  <c r="I19431" i="9"/>
  <c r="J19431" i="9"/>
  <c r="I19441" i="9"/>
  <c r="J19441" i="9"/>
  <c r="I19497" i="9"/>
  <c r="J19497" i="9"/>
  <c r="O19494" i="9"/>
  <c r="D19497" i="9"/>
  <c r="O19511" i="9"/>
  <c r="D19514" i="9"/>
  <c r="I19536" i="9"/>
  <c r="J19536" i="9"/>
  <c r="I19579" i="9"/>
  <c r="J19579" i="9"/>
  <c r="I19625" i="9"/>
  <c r="J19625" i="9"/>
  <c r="D19625" i="9"/>
  <c r="I19644" i="9"/>
  <c r="J19644" i="9"/>
  <c r="D19644" i="9"/>
  <c r="D19654" i="9"/>
  <c r="D19668" i="9"/>
  <c r="I19668" i="9"/>
  <c r="J19668" i="9"/>
  <c r="I19677" i="9"/>
  <c r="J19677" i="9"/>
  <c r="O19671" i="9"/>
  <c r="D19677" i="9"/>
  <c r="I19701" i="9"/>
  <c r="J19701" i="9"/>
  <c r="D19701" i="9"/>
  <c r="D20049" i="9"/>
  <c r="I20049" i="9"/>
  <c r="J20049" i="9"/>
  <c r="I20067" i="9"/>
  <c r="J20067" i="9"/>
  <c r="D20067" i="9"/>
  <c r="D20132" i="9"/>
  <c r="D20339" i="9"/>
  <c r="E20339" i="9"/>
  <c r="I20339" i="9"/>
  <c r="J20339" i="9"/>
  <c r="I20403" i="9"/>
  <c r="J20403" i="9"/>
  <c r="E20403" i="9"/>
  <c r="E20509" i="9"/>
  <c r="D20509" i="9"/>
  <c r="I20509" i="9"/>
  <c r="J20509" i="9"/>
  <c r="D20626" i="9"/>
  <c r="E20626" i="9"/>
  <c r="I20661" i="9"/>
  <c r="J20661" i="9"/>
  <c r="D20661" i="9"/>
  <c r="E20661" i="9"/>
  <c r="E23844" i="9"/>
  <c r="D23844" i="9"/>
  <c r="I23844" i="9"/>
  <c r="J23844" i="9"/>
  <c r="E23866" i="9"/>
  <c r="D23866" i="9"/>
  <c r="I23866" i="9"/>
  <c r="J23866" i="9"/>
  <c r="I18467" i="9"/>
  <c r="J18467" i="9"/>
  <c r="I18493" i="9"/>
  <c r="J18493" i="9"/>
  <c r="I18519" i="9"/>
  <c r="J18519" i="9"/>
  <c r="I18528" i="9"/>
  <c r="J18528" i="9"/>
  <c r="I18554" i="9"/>
  <c r="J18554" i="9"/>
  <c r="I18563" i="9"/>
  <c r="J18563" i="9"/>
  <c r="I18589" i="9"/>
  <c r="J18589" i="9"/>
  <c r="I18615" i="9"/>
  <c r="J18615" i="9"/>
  <c r="I18624" i="9"/>
  <c r="J18624" i="9"/>
  <c r="I18650" i="9"/>
  <c r="J18650" i="9"/>
  <c r="I18659" i="9"/>
  <c r="J18659" i="9"/>
  <c r="I18668" i="9"/>
  <c r="J18668" i="9"/>
  <c r="I18677" i="9"/>
  <c r="J18677" i="9"/>
  <c r="I18703" i="9"/>
  <c r="J18703" i="9"/>
  <c r="I18777" i="9"/>
  <c r="J18777" i="9"/>
  <c r="I18812" i="9"/>
  <c r="J18812" i="9"/>
  <c r="I18843" i="9"/>
  <c r="J18843" i="9"/>
  <c r="D18843" i="9"/>
  <c r="I18847" i="9"/>
  <c r="J18847" i="9"/>
  <c r="I18878" i="9"/>
  <c r="J18878" i="9"/>
  <c r="D18878" i="9"/>
  <c r="I18882" i="9"/>
  <c r="J18882" i="9"/>
  <c r="D18923" i="9"/>
  <c r="I18987" i="9"/>
  <c r="J18987" i="9"/>
  <c r="I19022" i="9"/>
  <c r="J19022" i="9"/>
  <c r="I19034" i="9"/>
  <c r="J19034" i="9"/>
  <c r="I19053" i="9"/>
  <c r="J19053" i="9"/>
  <c r="D19053" i="9"/>
  <c r="I19057" i="9"/>
  <c r="J19057" i="9"/>
  <c r="I19069" i="9"/>
  <c r="J19069" i="9"/>
  <c r="I19088" i="9"/>
  <c r="J19088" i="9"/>
  <c r="D19088" i="9"/>
  <c r="I19092" i="9"/>
  <c r="J19092" i="9"/>
  <c r="I19104" i="9"/>
  <c r="J19104" i="9"/>
  <c r="I19113" i="9"/>
  <c r="J19113" i="9"/>
  <c r="I19123" i="9"/>
  <c r="J19123" i="9"/>
  <c r="D19123" i="9"/>
  <c r="I19127" i="9"/>
  <c r="J19127" i="9"/>
  <c r="D19132" i="9"/>
  <c r="I19139" i="9"/>
  <c r="J19139" i="9"/>
  <c r="I19148" i="9"/>
  <c r="J19148" i="9"/>
  <c r="I19158" i="9"/>
  <c r="J19158" i="9"/>
  <c r="D19158" i="9"/>
  <c r="D19167" i="9"/>
  <c r="I19183" i="9"/>
  <c r="J19183" i="9"/>
  <c r="I19193" i="9"/>
  <c r="J19193" i="9"/>
  <c r="D19193" i="9"/>
  <c r="E19202" i="9"/>
  <c r="D19202" i="9"/>
  <c r="I19221" i="9"/>
  <c r="J19221" i="9"/>
  <c r="I19233" i="9"/>
  <c r="J19233" i="9"/>
  <c r="O19238" i="9"/>
  <c r="D19238" i="9"/>
  <c r="I19275" i="9"/>
  <c r="J19275" i="9"/>
  <c r="I19323" i="9"/>
  <c r="J19323" i="9"/>
  <c r="I19340" i="9"/>
  <c r="J19340" i="9"/>
  <c r="I19363" i="9"/>
  <c r="J19363" i="9"/>
  <c r="D19378" i="9"/>
  <c r="D19385" i="9"/>
  <c r="I19500" i="9"/>
  <c r="J19500" i="9"/>
  <c r="D19500" i="9"/>
  <c r="D19502" i="9"/>
  <c r="I19502" i="9"/>
  <c r="J19502" i="9"/>
  <c r="I19533" i="9"/>
  <c r="J19533" i="9"/>
  <c r="I19544" i="9"/>
  <c r="J19544" i="9"/>
  <c r="I19551" i="9"/>
  <c r="J19551" i="9"/>
  <c r="O19550" i="9"/>
  <c r="D19572" i="9"/>
  <c r="I19572" i="9"/>
  <c r="J19572" i="9"/>
  <c r="I19605" i="9"/>
  <c r="J19605" i="9"/>
  <c r="D19605" i="9"/>
  <c r="D19617" i="9"/>
  <c r="D19626" i="9"/>
  <c r="D20033" i="9"/>
  <c r="I20033" i="9"/>
  <c r="J20033" i="9"/>
  <c r="I20048" i="9"/>
  <c r="J20048" i="9"/>
  <c r="D20048" i="9"/>
  <c r="D20072" i="9"/>
  <c r="I20076" i="9"/>
  <c r="J20076" i="9"/>
  <c r="D20076" i="9"/>
  <c r="D20094" i="9"/>
  <c r="I20094" i="9"/>
  <c r="J20094" i="9"/>
  <c r="I20127" i="9"/>
  <c r="J20127" i="9"/>
  <c r="D20127" i="9"/>
  <c r="E20142" i="9"/>
  <c r="E20144" i="9"/>
  <c r="E20149" i="9"/>
  <c r="E20162" i="9"/>
  <c r="E20163" i="9"/>
  <c r="E20168" i="9"/>
  <c r="E20172" i="9"/>
  <c r="E20173" i="9"/>
  <c r="E20175" i="9"/>
  <c r="O20129" i="9"/>
  <c r="I20130" i="9"/>
  <c r="J20130" i="9"/>
  <c r="D20173" i="9"/>
  <c r="D20175" i="9"/>
  <c r="I20175" i="9"/>
  <c r="J20175" i="9"/>
  <c r="I20186" i="9"/>
  <c r="J20186" i="9"/>
  <c r="I20199" i="9"/>
  <c r="J20199" i="9"/>
  <c r="I20220" i="9"/>
  <c r="J20220" i="9"/>
  <c r="E20220" i="9"/>
  <c r="E20228" i="9"/>
  <c r="D20228" i="9"/>
  <c r="I20228" i="9"/>
  <c r="J20228" i="9"/>
  <c r="E20258" i="9"/>
  <c r="I20258" i="9"/>
  <c r="J20258" i="9"/>
  <c r="I20343" i="9"/>
  <c r="J20343" i="9"/>
  <c r="D20439" i="9"/>
  <c r="I20439" i="9"/>
  <c r="J20439" i="9"/>
  <c r="E20439" i="9"/>
  <c r="I20453" i="9"/>
  <c r="J20453" i="9"/>
  <c r="E20453" i="9"/>
  <c r="D20453" i="9"/>
  <c r="I20469" i="9"/>
  <c r="J20469" i="9"/>
  <c r="D20469" i="9"/>
  <c r="E20469" i="9"/>
  <c r="E20559" i="9"/>
  <c r="I20559" i="9"/>
  <c r="J20559" i="9"/>
  <c r="D20559" i="9"/>
  <c r="E20638" i="9"/>
  <c r="D20638" i="9"/>
  <c r="E20736" i="9"/>
  <c r="D20736" i="9"/>
  <c r="I20736" i="9"/>
  <c r="J20736" i="9"/>
  <c r="E20791" i="9"/>
  <c r="D20791" i="9"/>
  <c r="I20791" i="9"/>
  <c r="J20791" i="9"/>
  <c r="E20805" i="9"/>
  <c r="I20805" i="9"/>
  <c r="J20805" i="9"/>
  <c r="D20805" i="9"/>
  <c r="E23870" i="9"/>
  <c r="I23870" i="9"/>
  <c r="J23870" i="9"/>
  <c r="D23870" i="9"/>
  <c r="I23915" i="9"/>
  <c r="J23915" i="9"/>
  <c r="E23966" i="9"/>
  <c r="I23966" i="9"/>
  <c r="J23966" i="9"/>
  <c r="D23966" i="9"/>
  <c r="E23986" i="9"/>
  <c r="I23986" i="9"/>
  <c r="J23986" i="9"/>
  <c r="D23986" i="9"/>
  <c r="I24011" i="9"/>
  <c r="J24011" i="9"/>
  <c r="E24018" i="9"/>
  <c r="I24018" i="9"/>
  <c r="J24018" i="9"/>
  <c r="D24018" i="9"/>
  <c r="I24378" i="9"/>
  <c r="J24378" i="9"/>
  <c r="E24378" i="9"/>
  <c r="D24378" i="9"/>
  <c r="I18607" i="9"/>
  <c r="J18607" i="9"/>
  <c r="D18607" i="9"/>
  <c r="I18633" i="9"/>
  <c r="J18633" i="9"/>
  <c r="D18633" i="9"/>
  <c r="I18642" i="9"/>
  <c r="J18642" i="9"/>
  <c r="D18642" i="9"/>
  <c r="I18686" i="9"/>
  <c r="J18686" i="9"/>
  <c r="D18686" i="9"/>
  <c r="I18695" i="9"/>
  <c r="J18695" i="9"/>
  <c r="D18695" i="9"/>
  <c r="I18721" i="9"/>
  <c r="J18721" i="9"/>
  <c r="D18721" i="9"/>
  <c r="I18743" i="9"/>
  <c r="J18743" i="9"/>
  <c r="D18743" i="9"/>
  <c r="D18752" i="9"/>
  <c r="D18787" i="9"/>
  <c r="D18822" i="9"/>
  <c r="O18855" i="9"/>
  <c r="D18857" i="9"/>
  <c r="I18918" i="9"/>
  <c r="J18918" i="9"/>
  <c r="D18918" i="9"/>
  <c r="D18927" i="9"/>
  <c r="I18953" i="9"/>
  <c r="J18953" i="9"/>
  <c r="D18953" i="9"/>
  <c r="D18962" i="9"/>
  <c r="D18997" i="9"/>
  <c r="D19032" i="9"/>
  <c r="O19067" i="9"/>
  <c r="D19067" i="9"/>
  <c r="I19131" i="9"/>
  <c r="J19131" i="9"/>
  <c r="I19166" i="9"/>
  <c r="J19166" i="9"/>
  <c r="I19197" i="9"/>
  <c r="J19197" i="9"/>
  <c r="D19197" i="9"/>
  <c r="I19201" i="9"/>
  <c r="J19201" i="9"/>
  <c r="I19235" i="9"/>
  <c r="J19235" i="9"/>
  <c r="O19235" i="9"/>
  <c r="D19297" i="9"/>
  <c r="I19309" i="9"/>
  <c r="J19309" i="9"/>
  <c r="D19309" i="9"/>
  <c r="E19313" i="9"/>
  <c r="D19313" i="9"/>
  <c r="I19343" i="9"/>
  <c r="J19343" i="9"/>
  <c r="D19343" i="9"/>
  <c r="D19345" i="9"/>
  <c r="I19375" i="9"/>
  <c r="J19375" i="9"/>
  <c r="I19395" i="9"/>
  <c r="J19395" i="9"/>
  <c r="D19395" i="9"/>
  <c r="D19413" i="9"/>
  <c r="O19447" i="9"/>
  <c r="I19448" i="9"/>
  <c r="J19448" i="9"/>
  <c r="D19448" i="9"/>
  <c r="I19465" i="9"/>
  <c r="J19465" i="9"/>
  <c r="D19465" i="9"/>
  <c r="D19467" i="9"/>
  <c r="I19467" i="9"/>
  <c r="J19467" i="9"/>
  <c r="I19501" i="9"/>
  <c r="J19501" i="9"/>
  <c r="I19503" i="9"/>
  <c r="J19503" i="9"/>
  <c r="D19503" i="9"/>
  <c r="I19518" i="9"/>
  <c r="J19518" i="9"/>
  <c r="D19518" i="9"/>
  <c r="I19571" i="9"/>
  <c r="J19571" i="9"/>
  <c r="I19573" i="9"/>
  <c r="J19573" i="9"/>
  <c r="D19573" i="9"/>
  <c r="D19575" i="9"/>
  <c r="I19596" i="9"/>
  <c r="J19596" i="9"/>
  <c r="D19596" i="9"/>
  <c r="D19624" i="9"/>
  <c r="I19640" i="9"/>
  <c r="J19640" i="9"/>
  <c r="D19640" i="9"/>
  <c r="D19652" i="9"/>
  <c r="D19661" i="9"/>
  <c r="D19678" i="9"/>
  <c r="D19687" i="9"/>
  <c r="D19689" i="9"/>
  <c r="I19689" i="9"/>
  <c r="J19689" i="9"/>
  <c r="I20005" i="9"/>
  <c r="J20005" i="9"/>
  <c r="D20044" i="9"/>
  <c r="I20066" i="9"/>
  <c r="J20066" i="9"/>
  <c r="I20097" i="9"/>
  <c r="J20097" i="9"/>
  <c r="D20097" i="9"/>
  <c r="I20131" i="9"/>
  <c r="J20131" i="9"/>
  <c r="D20144" i="9"/>
  <c r="D20147" i="9"/>
  <c r="I20147" i="9"/>
  <c r="J20147" i="9"/>
  <c r="D20190" i="9"/>
  <c r="I20190" i="9"/>
  <c r="J20190" i="9"/>
  <c r="E20190" i="9"/>
  <c r="E20254" i="9"/>
  <c r="D20254" i="9"/>
  <c r="I20259" i="9"/>
  <c r="J20259" i="9"/>
  <c r="E20259" i="9"/>
  <c r="I20342" i="9"/>
  <c r="J20342" i="9"/>
  <c r="E20342" i="9"/>
  <c r="D20342" i="9"/>
  <c r="E20424" i="9"/>
  <c r="I20424" i="9"/>
  <c r="J20424" i="9"/>
  <c r="D20424" i="9"/>
  <c r="E20446" i="9"/>
  <c r="D20446" i="9"/>
  <c r="E20524" i="9"/>
  <c r="D20524" i="9"/>
  <c r="I20609" i="9"/>
  <c r="J20609" i="9"/>
  <c r="D20609" i="9"/>
  <c r="E20609" i="9"/>
  <c r="E20629" i="9"/>
  <c r="I20629" i="9"/>
  <c r="J20629" i="9"/>
  <c r="D20629" i="9"/>
  <c r="E20699" i="9"/>
  <c r="D20699" i="9"/>
  <c r="I20699" i="9"/>
  <c r="J20699" i="9"/>
  <c r="E20746" i="9"/>
  <c r="D20746" i="9"/>
  <c r="I20746" i="9"/>
  <c r="J20746" i="9"/>
  <c r="I20786" i="9"/>
  <c r="J20786" i="9"/>
  <c r="I23807" i="9"/>
  <c r="J23807" i="9"/>
  <c r="E23834" i="9"/>
  <c r="D23834" i="9"/>
  <c r="I23834" i="9"/>
  <c r="J23834" i="9"/>
  <c r="E24070" i="9"/>
  <c r="D24070" i="9"/>
  <c r="I24070" i="9"/>
  <c r="J24070" i="9"/>
  <c r="I24119" i="9"/>
  <c r="J24119" i="9"/>
  <c r="E24119" i="9"/>
  <c r="I24204" i="9"/>
  <c r="J24204" i="9"/>
  <c r="I24300" i="9"/>
  <c r="J24300" i="9"/>
  <c r="D24316" i="9"/>
  <c r="I24316" i="9"/>
  <c r="J24316" i="9"/>
  <c r="E24316" i="9"/>
  <c r="D24361" i="9"/>
  <c r="I24361" i="9"/>
  <c r="J24361" i="9"/>
  <c r="E24361" i="9"/>
  <c r="I24723" i="9"/>
  <c r="J24723" i="9"/>
  <c r="D24723" i="9"/>
  <c r="E24723" i="9"/>
  <c r="E25219" i="9"/>
  <c r="I25219" i="9"/>
  <c r="J25219" i="9"/>
  <c r="D25219" i="9"/>
  <c r="I19049" i="9"/>
  <c r="J19049" i="9"/>
  <c r="D19049" i="9"/>
  <c r="O19058" i="9"/>
  <c r="D19058" i="9"/>
  <c r="D19093" i="9"/>
  <c r="D19128" i="9"/>
  <c r="D19163" i="9"/>
  <c r="I19220" i="9"/>
  <c r="J19220" i="9"/>
  <c r="D19220" i="9"/>
  <c r="D19222" i="9"/>
  <c r="I19274" i="9"/>
  <c r="J19274" i="9"/>
  <c r="D19274" i="9"/>
  <c r="D19278" i="9"/>
  <c r="I19293" i="9"/>
  <c r="J19293" i="9"/>
  <c r="D19293" i="9"/>
  <c r="D19350" i="9"/>
  <c r="I19362" i="9"/>
  <c r="J19362" i="9"/>
  <c r="D19362" i="9"/>
  <c r="I19416" i="9"/>
  <c r="J19416" i="9"/>
  <c r="D19416" i="9"/>
  <c r="O19417" i="9"/>
  <c r="D19418" i="9"/>
  <c r="I19478" i="9"/>
  <c r="J19478" i="9"/>
  <c r="D19542" i="9"/>
  <c r="I19548" i="9"/>
  <c r="J19548" i="9"/>
  <c r="I19587" i="9"/>
  <c r="J19587" i="9"/>
  <c r="D19587" i="9"/>
  <c r="D19599" i="9"/>
  <c r="D19607" i="9"/>
  <c r="D19659" i="9"/>
  <c r="O19669" i="9"/>
  <c r="I19670" i="9"/>
  <c r="J19670" i="9"/>
  <c r="O19704" i="9"/>
  <c r="I19705" i="9"/>
  <c r="J19705" i="9"/>
  <c r="I20003" i="9"/>
  <c r="J20003" i="9"/>
  <c r="D20003" i="9"/>
  <c r="D20103" i="9"/>
  <c r="I20103" i="9"/>
  <c r="J20103" i="9"/>
  <c r="I20163" i="9"/>
  <c r="J20163" i="9"/>
  <c r="D20163" i="9"/>
  <c r="E20206" i="9"/>
  <c r="D20206" i="9"/>
  <c r="I20211" i="9"/>
  <c r="J20211" i="9"/>
  <c r="E20211" i="9"/>
  <c r="E20232" i="9"/>
  <c r="I20232" i="9"/>
  <c r="J20232" i="9"/>
  <c r="D20269" i="9"/>
  <c r="E20269" i="9"/>
  <c r="I20269" i="9"/>
  <c r="J20269" i="9"/>
  <c r="I20329" i="9"/>
  <c r="J20329" i="9"/>
  <c r="E20329" i="9"/>
  <c r="E20363" i="9"/>
  <c r="I20363" i="9"/>
  <c r="J20363" i="9"/>
  <c r="D20365" i="9"/>
  <c r="I20365" i="9"/>
  <c r="J20365" i="9"/>
  <c r="E20365" i="9"/>
  <c r="D20378" i="9"/>
  <c r="E20378" i="9"/>
  <c r="D20387" i="9"/>
  <c r="I20387" i="9"/>
  <c r="J20387" i="9"/>
  <c r="E20466" i="9"/>
  <c r="D20466" i="9"/>
  <c r="I20466" i="9"/>
  <c r="J20466" i="9"/>
  <c r="E20481" i="9"/>
  <c r="I20481" i="9"/>
  <c r="J20481" i="9"/>
  <c r="D20481" i="9"/>
  <c r="I20491" i="9"/>
  <c r="J20491" i="9"/>
  <c r="D20491" i="9"/>
  <c r="E20491" i="9"/>
  <c r="E20500" i="9"/>
  <c r="D20500" i="9"/>
  <c r="I20561" i="9"/>
  <c r="J20561" i="9"/>
  <c r="D20561" i="9"/>
  <c r="E20581" i="9"/>
  <c r="I20581" i="9"/>
  <c r="J20581" i="9"/>
  <c r="D20581" i="9"/>
  <c r="E20640" i="9"/>
  <c r="D20640" i="9"/>
  <c r="I20640" i="9"/>
  <c r="J20640" i="9"/>
  <c r="E20664" i="9"/>
  <c r="I20664" i="9"/>
  <c r="J20664" i="9"/>
  <c r="D20664" i="9"/>
  <c r="I20671" i="9"/>
  <c r="J20671" i="9"/>
  <c r="D20671" i="9"/>
  <c r="E20673" i="9"/>
  <c r="I20673" i="9"/>
  <c r="J20673" i="9"/>
  <c r="D20673" i="9"/>
  <c r="E20694" i="9"/>
  <c r="D20694" i="9"/>
  <c r="E20713" i="9"/>
  <c r="D20713" i="9"/>
  <c r="I20713" i="9"/>
  <c r="J20713" i="9"/>
  <c r="E23876" i="9"/>
  <c r="D23876" i="9"/>
  <c r="I23876" i="9"/>
  <c r="J23876" i="9"/>
  <c r="E23920" i="9"/>
  <c r="D23920" i="9"/>
  <c r="I23920" i="9"/>
  <c r="J23920" i="9"/>
  <c r="E24004" i="9"/>
  <c r="D24004" i="9"/>
  <c r="I24004" i="9"/>
  <c r="J24004" i="9"/>
  <c r="I24142" i="9"/>
  <c r="J24142" i="9"/>
  <c r="D24142" i="9"/>
  <c r="E24142" i="9"/>
  <c r="E24176" i="9"/>
  <c r="D24176" i="9"/>
  <c r="I24176" i="9"/>
  <c r="J24176" i="9"/>
  <c r="I24215" i="9"/>
  <c r="J24215" i="9"/>
  <c r="E24215" i="9"/>
  <c r="D24215" i="9"/>
  <c r="E24440" i="9"/>
  <c r="D24440" i="9"/>
  <c r="I24440" i="9"/>
  <c r="J24440" i="9"/>
  <c r="E24452" i="9"/>
  <c r="D24452" i="9"/>
  <c r="I24452" i="9"/>
  <c r="J24452" i="9"/>
  <c r="E24695" i="9"/>
  <c r="I24695" i="9"/>
  <c r="J24695" i="9"/>
  <c r="D24695" i="9"/>
  <c r="I19597" i="9"/>
  <c r="J19597" i="9"/>
  <c r="I19615" i="9"/>
  <c r="J19615" i="9"/>
  <c r="I19621" i="9"/>
  <c r="J19621" i="9"/>
  <c r="I19622" i="9"/>
  <c r="J19622" i="9"/>
  <c r="I19631" i="9"/>
  <c r="J19631" i="9"/>
  <c r="I19641" i="9"/>
  <c r="J19641" i="9"/>
  <c r="I19647" i="9"/>
  <c r="J19647" i="9"/>
  <c r="I19650" i="9"/>
  <c r="J19650" i="9"/>
  <c r="I19656" i="9"/>
  <c r="J19656" i="9"/>
  <c r="I19657" i="9"/>
  <c r="J19657" i="9"/>
  <c r="I19676" i="9"/>
  <c r="J19676" i="9"/>
  <c r="I19682" i="9"/>
  <c r="J19682" i="9"/>
  <c r="I19683" i="9"/>
  <c r="J19683" i="9"/>
  <c r="I19685" i="9"/>
  <c r="J19685" i="9"/>
  <c r="I19691" i="9"/>
  <c r="J19691" i="9"/>
  <c r="I19692" i="9"/>
  <c r="J19692" i="9"/>
  <c r="I20004" i="9"/>
  <c r="J20004" i="9"/>
  <c r="I20011" i="9"/>
  <c r="J20011" i="9"/>
  <c r="O20024" i="9"/>
  <c r="D20027" i="9"/>
  <c r="I20034" i="9"/>
  <c r="J20034" i="9"/>
  <c r="I20040" i="9"/>
  <c r="J20040" i="9"/>
  <c r="I20061" i="9"/>
  <c r="J20061" i="9"/>
  <c r="I20083" i="9"/>
  <c r="J20083" i="9"/>
  <c r="D20114" i="9"/>
  <c r="D20120" i="9"/>
  <c r="I20120" i="9"/>
  <c r="J20120" i="9"/>
  <c r="D20133" i="9"/>
  <c r="E20177" i="9"/>
  <c r="O20133" i="9"/>
  <c r="I20137" i="9"/>
  <c r="J20137" i="9"/>
  <c r="I20165" i="9"/>
  <c r="J20165" i="9"/>
  <c r="D20177" i="9"/>
  <c r="E20241" i="9"/>
  <c r="D20241" i="9"/>
  <c r="E20245" i="9"/>
  <c r="I20245" i="9"/>
  <c r="J20245" i="9"/>
  <c r="I20255" i="9"/>
  <c r="J20255" i="9"/>
  <c r="E20255" i="9"/>
  <c r="I20281" i="9"/>
  <c r="J20281" i="9"/>
  <c r="E20281" i="9"/>
  <c r="E20293" i="9"/>
  <c r="I20293" i="9"/>
  <c r="J20293" i="9"/>
  <c r="D20295" i="9"/>
  <c r="E20295" i="9"/>
  <c r="I20307" i="9"/>
  <c r="J20307" i="9"/>
  <c r="E20307" i="9"/>
  <c r="E20315" i="9"/>
  <c r="I20315" i="9"/>
  <c r="J20315" i="9"/>
  <c r="E20415" i="9"/>
  <c r="I20415" i="9"/>
  <c r="J20415" i="9"/>
  <c r="I20472" i="9"/>
  <c r="J20472" i="9"/>
  <c r="E20529" i="9"/>
  <c r="D20529" i="9"/>
  <c r="E20546" i="9"/>
  <c r="I20546" i="9"/>
  <c r="J20546" i="9"/>
  <c r="E20548" i="9"/>
  <c r="D20548" i="9"/>
  <c r="E20555" i="9"/>
  <c r="D20555" i="9"/>
  <c r="E20570" i="9"/>
  <c r="D20570" i="9"/>
  <c r="I20570" i="9"/>
  <c r="J20570" i="9"/>
  <c r="E20579" i="9"/>
  <c r="D20579" i="9"/>
  <c r="E20605" i="9"/>
  <c r="D20605" i="9"/>
  <c r="I20605" i="9"/>
  <c r="J20605" i="9"/>
  <c r="I20621" i="9"/>
  <c r="J20621" i="9"/>
  <c r="I20678" i="9"/>
  <c r="J20678" i="9"/>
  <c r="E20689" i="9"/>
  <c r="D20689" i="9"/>
  <c r="I20724" i="9"/>
  <c r="J20724" i="9"/>
  <c r="E20728" i="9"/>
  <c r="I20728" i="9"/>
  <c r="J20728" i="9"/>
  <c r="E20730" i="9"/>
  <c r="D20730" i="9"/>
  <c r="I20730" i="9"/>
  <c r="J20730" i="9"/>
  <c r="I20789" i="9"/>
  <c r="J20789" i="9"/>
  <c r="E20793" i="9"/>
  <c r="I20793" i="9"/>
  <c r="J20793" i="9"/>
  <c r="E20795" i="9"/>
  <c r="D20795" i="9"/>
  <c r="I20795" i="9"/>
  <c r="J20795" i="9"/>
  <c r="I23819" i="9"/>
  <c r="J23819" i="9"/>
  <c r="I23918" i="9"/>
  <c r="J23918" i="9"/>
  <c r="E23922" i="9"/>
  <c r="I23922" i="9"/>
  <c r="J23922" i="9"/>
  <c r="E23924" i="9"/>
  <c r="D23924" i="9"/>
  <c r="I23924" i="9"/>
  <c r="J23924" i="9"/>
  <c r="E23930" i="9"/>
  <c r="D23930" i="9"/>
  <c r="E23940" i="9"/>
  <c r="D23940" i="9"/>
  <c r="I23940" i="9"/>
  <c r="J23940" i="9"/>
  <c r="E23944" i="9"/>
  <c r="D23944" i="9"/>
  <c r="I23944" i="9"/>
  <c r="J23944" i="9"/>
  <c r="I23967" i="9"/>
  <c r="J23967" i="9"/>
  <c r="E23984" i="9"/>
  <c r="D23984" i="9"/>
  <c r="E24030" i="9"/>
  <c r="I24030" i="9"/>
  <c r="J24030" i="9"/>
  <c r="D24030" i="9"/>
  <c r="I24140" i="9"/>
  <c r="J24140" i="9"/>
  <c r="I24238" i="9"/>
  <c r="J24238" i="9"/>
  <c r="D24238" i="9"/>
  <c r="E24238" i="9"/>
  <c r="D24277" i="9"/>
  <c r="E24277" i="9"/>
  <c r="I24279" i="9"/>
  <c r="J24279" i="9"/>
  <c r="E24279" i="9"/>
  <c r="I24338" i="9"/>
  <c r="J24338" i="9"/>
  <c r="E24338" i="9"/>
  <c r="I24349" i="9"/>
  <c r="J24349" i="9"/>
  <c r="D24349" i="9"/>
  <c r="I24381" i="9"/>
  <c r="J24381" i="9"/>
  <c r="D24381" i="9"/>
  <c r="D24384" i="9"/>
  <c r="E24384" i="9"/>
  <c r="E24394" i="9"/>
  <c r="I24394" i="9"/>
  <c r="J24394" i="9"/>
  <c r="D24394" i="9"/>
  <c r="D24405" i="9"/>
  <c r="E24405" i="9"/>
  <c r="I24405" i="9"/>
  <c r="J24405" i="9"/>
  <c r="E24436" i="9"/>
  <c r="D24436" i="9"/>
  <c r="I24436" i="9"/>
  <c r="J24436" i="9"/>
  <c r="D24923" i="9"/>
  <c r="E24923" i="9"/>
  <c r="I24923" i="9"/>
  <c r="J24923" i="9"/>
  <c r="E24925" i="9"/>
  <c r="I24925" i="9"/>
  <c r="J24925" i="9"/>
  <c r="D24925" i="9"/>
  <c r="D25056" i="9"/>
  <c r="I25056" i="9"/>
  <c r="J25056" i="9"/>
  <c r="E25056" i="9"/>
  <c r="I19213" i="9"/>
  <c r="J19213" i="9"/>
  <c r="I19248" i="9"/>
  <c r="J19248" i="9"/>
  <c r="I19283" i="9"/>
  <c r="J19283" i="9"/>
  <c r="I19353" i="9"/>
  <c r="J19353" i="9"/>
  <c r="I19388" i="9"/>
  <c r="J19388" i="9"/>
  <c r="I19423" i="9"/>
  <c r="J19423" i="9"/>
  <c r="I19458" i="9"/>
  <c r="J19458" i="9"/>
  <c r="I19493" i="9"/>
  <c r="J19493" i="9"/>
  <c r="I19545" i="9"/>
  <c r="J19545" i="9"/>
  <c r="I19580" i="9"/>
  <c r="J19580" i="9"/>
  <c r="D20018" i="9"/>
  <c r="I20031" i="9"/>
  <c r="J20031" i="9"/>
  <c r="I20075" i="9"/>
  <c r="J20075" i="9"/>
  <c r="I20096" i="9"/>
  <c r="J20096" i="9"/>
  <c r="D20149" i="9"/>
  <c r="I20162" i="9"/>
  <c r="J20162" i="9"/>
  <c r="I20172" i="9"/>
  <c r="J20172" i="9"/>
  <c r="E20202" i="9"/>
  <c r="D20202" i="9"/>
  <c r="E20215" i="9"/>
  <c r="D20215" i="9"/>
  <c r="E20219" i="9"/>
  <c r="I20219" i="9"/>
  <c r="J20219" i="9"/>
  <c r="I20316" i="9"/>
  <c r="J20316" i="9"/>
  <c r="E20316" i="9"/>
  <c r="E20328" i="9"/>
  <c r="I20328" i="9"/>
  <c r="J20328" i="9"/>
  <c r="D20330" i="9"/>
  <c r="E20330" i="9"/>
  <c r="E20354" i="9"/>
  <c r="I20354" i="9"/>
  <c r="J20354" i="9"/>
  <c r="D20356" i="9"/>
  <c r="E20356" i="9"/>
  <c r="E20389" i="9"/>
  <c r="I20389" i="9"/>
  <c r="J20389" i="9"/>
  <c r="D20391" i="9"/>
  <c r="I20391" i="9"/>
  <c r="J20391" i="9"/>
  <c r="E20391" i="9"/>
  <c r="I20412" i="9"/>
  <c r="J20412" i="9"/>
  <c r="E20412" i="9"/>
  <c r="E20420" i="9"/>
  <c r="D20420" i="9"/>
  <c r="I20456" i="9"/>
  <c r="J20456" i="9"/>
  <c r="D20456" i="9"/>
  <c r="I20526" i="9"/>
  <c r="J20526" i="9"/>
  <c r="D20526" i="9"/>
  <c r="E20564" i="9"/>
  <c r="D20564" i="9"/>
  <c r="E20594" i="9"/>
  <c r="I20594" i="9"/>
  <c r="J20594" i="9"/>
  <c r="D20594" i="9"/>
  <c r="I20601" i="9"/>
  <c r="J20601" i="9"/>
  <c r="D20601" i="9"/>
  <c r="E20616" i="9"/>
  <c r="I20616" i="9"/>
  <c r="J20616" i="9"/>
  <c r="E20618" i="9"/>
  <c r="D20618" i="9"/>
  <c r="I20618" i="9"/>
  <c r="J20618" i="9"/>
  <c r="E20660" i="9"/>
  <c r="I20660" i="9"/>
  <c r="J20660" i="9"/>
  <c r="I20665" i="9"/>
  <c r="J20665" i="9"/>
  <c r="E20669" i="9"/>
  <c r="D20669" i="9"/>
  <c r="E20758" i="9"/>
  <c r="D20758" i="9"/>
  <c r="E23890" i="9"/>
  <c r="I23890" i="9"/>
  <c r="J23890" i="9"/>
  <c r="E23892" i="9"/>
  <c r="D23892" i="9"/>
  <c r="I23892" i="9"/>
  <c r="J23892" i="9"/>
  <c r="E23898" i="9"/>
  <c r="D23898" i="9"/>
  <c r="E23908" i="9"/>
  <c r="D23908" i="9"/>
  <c r="I23908" i="9"/>
  <c r="J23908" i="9"/>
  <c r="E23912" i="9"/>
  <c r="D23912" i="9"/>
  <c r="I23912" i="9"/>
  <c r="J23912" i="9"/>
  <c r="I23935" i="9"/>
  <c r="J23935" i="9"/>
  <c r="E23952" i="9"/>
  <c r="D23952" i="9"/>
  <c r="E23998" i="9"/>
  <c r="I23998" i="9"/>
  <c r="J23998" i="9"/>
  <c r="D23998" i="9"/>
  <c r="I24043" i="9"/>
  <c r="J24043" i="9"/>
  <c r="D24068" i="9"/>
  <c r="E24068" i="9"/>
  <c r="I24068" i="9"/>
  <c r="J24068" i="9"/>
  <c r="E24112" i="9"/>
  <c r="D24112" i="9"/>
  <c r="I24172" i="9"/>
  <c r="J24172" i="9"/>
  <c r="I24270" i="9"/>
  <c r="J24270" i="9"/>
  <c r="D24270" i="9"/>
  <c r="E24270" i="9"/>
  <c r="E24339" i="9"/>
  <c r="I24339" i="9"/>
  <c r="J24339" i="9"/>
  <c r="I24373" i="9"/>
  <c r="J24373" i="9"/>
  <c r="E24373" i="9"/>
  <c r="D24397" i="9"/>
  <c r="E24397" i="9"/>
  <c r="I24397" i="9"/>
  <c r="J24397" i="9"/>
  <c r="E24520" i="9"/>
  <c r="D24520" i="9"/>
  <c r="I24520" i="9"/>
  <c r="J24520" i="9"/>
  <c r="E24738" i="9"/>
  <c r="I24738" i="9"/>
  <c r="J24738" i="9"/>
  <c r="D24738" i="9"/>
  <c r="D24741" i="9"/>
  <c r="E24741" i="9"/>
  <c r="I24741" i="9"/>
  <c r="J24741" i="9"/>
  <c r="E24760" i="9"/>
  <c r="D24760" i="9"/>
  <c r="I24760" i="9"/>
  <c r="J24760" i="9"/>
  <c r="E24770" i="9"/>
  <c r="D24770" i="9"/>
  <c r="I24770" i="9"/>
  <c r="J24770" i="9"/>
  <c r="E24786" i="9"/>
  <c r="I24786" i="9"/>
  <c r="J24786" i="9"/>
  <c r="D24786" i="9"/>
  <c r="D19353" i="9"/>
  <c r="D19388" i="9"/>
  <c r="D19423" i="9"/>
  <c r="D19458" i="9"/>
  <c r="D19493" i="9"/>
  <c r="D19545" i="9"/>
  <c r="D19580" i="9"/>
  <c r="D19584" i="9"/>
  <c r="I19590" i="9"/>
  <c r="J19590" i="9"/>
  <c r="D19593" i="9"/>
  <c r="I19608" i="9"/>
  <c r="J19608" i="9"/>
  <c r="D19611" i="9"/>
  <c r="D19620" i="9"/>
  <c r="I19634" i="9"/>
  <c r="J19634" i="9"/>
  <c r="I19643" i="9"/>
  <c r="J19643" i="9"/>
  <c r="D19646" i="9"/>
  <c r="D19655" i="9"/>
  <c r="I19669" i="9"/>
  <c r="J19669" i="9"/>
  <c r="I19695" i="9"/>
  <c r="J19695" i="9"/>
  <c r="I19704" i="9"/>
  <c r="J19704" i="9"/>
  <c r="D20024" i="9"/>
  <c r="I20024" i="9"/>
  <c r="J20024" i="9"/>
  <c r="D20037" i="9"/>
  <c r="O20033" i="9"/>
  <c r="I20041" i="9"/>
  <c r="J20041" i="9"/>
  <c r="D20081" i="9"/>
  <c r="D20123" i="9"/>
  <c r="I20136" i="9"/>
  <c r="J20136" i="9"/>
  <c r="D20155" i="9"/>
  <c r="I20155" i="9"/>
  <c r="J20155" i="9"/>
  <c r="D20168" i="9"/>
  <c r="E20298" i="9"/>
  <c r="D20298" i="9"/>
  <c r="D20304" i="9"/>
  <c r="E20304" i="9"/>
  <c r="E20324" i="9"/>
  <c r="D20324" i="9"/>
  <c r="E20350" i="9"/>
  <c r="D20350" i="9"/>
  <c r="D20354" i="9"/>
  <c r="I20377" i="9"/>
  <c r="J20377" i="9"/>
  <c r="E20377" i="9"/>
  <c r="E20385" i="9"/>
  <c r="D20385" i="9"/>
  <c r="D20389" i="9"/>
  <c r="D20412" i="9"/>
  <c r="E20429" i="9"/>
  <c r="D20429" i="9"/>
  <c r="D20435" i="9"/>
  <c r="I20435" i="9"/>
  <c r="J20435" i="9"/>
  <c r="E20435" i="9"/>
  <c r="E20456" i="9"/>
  <c r="I20465" i="9"/>
  <c r="J20465" i="9"/>
  <c r="D20465" i="9"/>
  <c r="E20465" i="9"/>
  <c r="E20494" i="9"/>
  <c r="D20494" i="9"/>
  <c r="E20511" i="9"/>
  <c r="I20511" i="9"/>
  <c r="J20511" i="9"/>
  <c r="E20526" i="9"/>
  <c r="D20588" i="9"/>
  <c r="D20590" i="9"/>
  <c r="E20601" i="9"/>
  <c r="D20616" i="9"/>
  <c r="E20625" i="9"/>
  <c r="I20625" i="9"/>
  <c r="J20625" i="9"/>
  <c r="I20630" i="9"/>
  <c r="J20630" i="9"/>
  <c r="E20634" i="9"/>
  <c r="D20634" i="9"/>
  <c r="D20674" i="9"/>
  <c r="E20674" i="9"/>
  <c r="I20704" i="9"/>
  <c r="J20704" i="9"/>
  <c r="E20718" i="9"/>
  <c r="D20718" i="9"/>
  <c r="I20718" i="9"/>
  <c r="J20718" i="9"/>
  <c r="I20741" i="9"/>
  <c r="J20741" i="9"/>
  <c r="I20753" i="9"/>
  <c r="J20753" i="9"/>
  <c r="E20769" i="9"/>
  <c r="D20769" i="9"/>
  <c r="E20779" i="9"/>
  <c r="D20779" i="9"/>
  <c r="I20779" i="9"/>
  <c r="J20779" i="9"/>
  <c r="E20783" i="9"/>
  <c r="D20783" i="9"/>
  <c r="I20783" i="9"/>
  <c r="J20783" i="9"/>
  <c r="I20806" i="9"/>
  <c r="J20806" i="9"/>
  <c r="E23812" i="9"/>
  <c r="D23812" i="9"/>
  <c r="I23812" i="9"/>
  <c r="J23812" i="9"/>
  <c r="E23816" i="9"/>
  <c r="D23816" i="9"/>
  <c r="I23816" i="9"/>
  <c r="J23816" i="9"/>
  <c r="I23839" i="9"/>
  <c r="J23839" i="9"/>
  <c r="E23856" i="9"/>
  <c r="D23856" i="9"/>
  <c r="E23902" i="9"/>
  <c r="I23902" i="9"/>
  <c r="J23902" i="9"/>
  <c r="D23902" i="9"/>
  <c r="I23947" i="9"/>
  <c r="J23947" i="9"/>
  <c r="E24050" i="9"/>
  <c r="I24050" i="9"/>
  <c r="J24050" i="9"/>
  <c r="E24052" i="9"/>
  <c r="D24052" i="9"/>
  <c r="I24052" i="9"/>
  <c r="J24052" i="9"/>
  <c r="E24058" i="9"/>
  <c r="D24058" i="9"/>
  <c r="I24110" i="9"/>
  <c r="J24110" i="9"/>
  <c r="D24110" i="9"/>
  <c r="E24110" i="9"/>
  <c r="D24149" i="9"/>
  <c r="E24149" i="9"/>
  <c r="I24151" i="9"/>
  <c r="J24151" i="9"/>
  <c r="E24151" i="9"/>
  <c r="E24208" i="9"/>
  <c r="D24208" i="9"/>
  <c r="I24268" i="9"/>
  <c r="J24268" i="9"/>
  <c r="D24393" i="9"/>
  <c r="I24393" i="9"/>
  <c r="J24393" i="9"/>
  <c r="E24402" i="9"/>
  <c r="D24402" i="9"/>
  <c r="I24402" i="9"/>
  <c r="J24402" i="9"/>
  <c r="D24413" i="9"/>
  <c r="E24413" i="9"/>
  <c r="I24413" i="9"/>
  <c r="J24413" i="9"/>
  <c r="E24624" i="9"/>
  <c r="D24624" i="9"/>
  <c r="I24624" i="9"/>
  <c r="J24624" i="9"/>
  <c r="I24691" i="9"/>
  <c r="J24691" i="9"/>
  <c r="D24691" i="9"/>
  <c r="E24719" i="9"/>
  <c r="I24719" i="9"/>
  <c r="J24719" i="9"/>
  <c r="D24719" i="9"/>
  <c r="D25040" i="9"/>
  <c r="I25040" i="9"/>
  <c r="J25040" i="9"/>
  <c r="E25040" i="9"/>
  <c r="I20015" i="9"/>
  <c r="J20015" i="9"/>
  <c r="D20079" i="9"/>
  <c r="D20085" i="9"/>
  <c r="I20085" i="9"/>
  <c r="J20085" i="9"/>
  <c r="D20098" i="9"/>
  <c r="I20102" i="9"/>
  <c r="J20102" i="9"/>
  <c r="D20129" i="9"/>
  <c r="I20129" i="9"/>
  <c r="J20129" i="9"/>
  <c r="D20142" i="9"/>
  <c r="E20223" i="9"/>
  <c r="I20223" i="9"/>
  <c r="J20223" i="9"/>
  <c r="E20237" i="9"/>
  <c r="D20237" i="9"/>
  <c r="E20250" i="9"/>
  <c r="D20250" i="9"/>
  <c r="E20280" i="9"/>
  <c r="I20280" i="9"/>
  <c r="J20280" i="9"/>
  <c r="E20306" i="9"/>
  <c r="I20306" i="9"/>
  <c r="J20306" i="9"/>
  <c r="I20351" i="9"/>
  <c r="J20351" i="9"/>
  <c r="E20351" i="9"/>
  <c r="E20461" i="9"/>
  <c r="D20461" i="9"/>
  <c r="I20461" i="9"/>
  <c r="J20461" i="9"/>
  <c r="E20520" i="9"/>
  <c r="D20520" i="9"/>
  <c r="E20531" i="9"/>
  <c r="D20531" i="9"/>
  <c r="I20531" i="9"/>
  <c r="J20531" i="9"/>
  <c r="E20535" i="9"/>
  <c r="D20535" i="9"/>
  <c r="I20535" i="9"/>
  <c r="J20535" i="9"/>
  <c r="I20574" i="9"/>
  <c r="J20574" i="9"/>
  <c r="D20574" i="9"/>
  <c r="E20574" i="9"/>
  <c r="E20599" i="9"/>
  <c r="D20599" i="9"/>
  <c r="E20675" i="9"/>
  <c r="D20675" i="9"/>
  <c r="I20675" i="9"/>
  <c r="J20675" i="9"/>
  <c r="E20760" i="9"/>
  <c r="I20760" i="9"/>
  <c r="J20760" i="9"/>
  <c r="E20762" i="9"/>
  <c r="D20762" i="9"/>
  <c r="I20762" i="9"/>
  <c r="J20762" i="9"/>
  <c r="E20773" i="9"/>
  <c r="I20773" i="9"/>
  <c r="J20773" i="9"/>
  <c r="D20773" i="9"/>
  <c r="E23954" i="9"/>
  <c r="I23954" i="9"/>
  <c r="J23954" i="9"/>
  <c r="E23956" i="9"/>
  <c r="D23956" i="9"/>
  <c r="I23956" i="9"/>
  <c r="J23956" i="9"/>
  <c r="E23962" i="9"/>
  <c r="D23962" i="9"/>
  <c r="E23972" i="9"/>
  <c r="D23972" i="9"/>
  <c r="I23972" i="9"/>
  <c r="J23972" i="9"/>
  <c r="E23976" i="9"/>
  <c r="D23976" i="9"/>
  <c r="I23976" i="9"/>
  <c r="J23976" i="9"/>
  <c r="E24016" i="9"/>
  <c r="D24016" i="9"/>
  <c r="E24062" i="9"/>
  <c r="I24062" i="9"/>
  <c r="J24062" i="9"/>
  <c r="D24062" i="9"/>
  <c r="D24080" i="9"/>
  <c r="I24080" i="9"/>
  <c r="J24080" i="9"/>
  <c r="E24080" i="9"/>
  <c r="I24083" i="9"/>
  <c r="J24083" i="9"/>
  <c r="E24083" i="9"/>
  <c r="D24083" i="9"/>
  <c r="E24086" i="9"/>
  <c r="D24086" i="9"/>
  <c r="I24086" i="9"/>
  <c r="J24086" i="9"/>
  <c r="I24206" i="9"/>
  <c r="J24206" i="9"/>
  <c r="D24206" i="9"/>
  <c r="E24206" i="9"/>
  <c r="D24245" i="9"/>
  <c r="E24245" i="9"/>
  <c r="I24247" i="9"/>
  <c r="J24247" i="9"/>
  <c r="E24247" i="9"/>
  <c r="E24304" i="9"/>
  <c r="D24304" i="9"/>
  <c r="I24388" i="9"/>
  <c r="J24388" i="9"/>
  <c r="D24388" i="9"/>
  <c r="E24444" i="9"/>
  <c r="D24444" i="9"/>
  <c r="I24444" i="9"/>
  <c r="J24444" i="9"/>
  <c r="E24488" i="9"/>
  <c r="D24488" i="9"/>
  <c r="I24488" i="9"/>
  <c r="J24488" i="9"/>
  <c r="I24694" i="9"/>
  <c r="J24694" i="9"/>
  <c r="D24694" i="9"/>
  <c r="E24694" i="9"/>
  <c r="E24736" i="9"/>
  <c r="I24736" i="9"/>
  <c r="J24736" i="9"/>
  <c r="I24739" i="9"/>
  <c r="J24739" i="9"/>
  <c r="D24739" i="9"/>
  <c r="E24739" i="9"/>
  <c r="I24758" i="9"/>
  <c r="J24758" i="9"/>
  <c r="D24758" i="9"/>
  <c r="E24758" i="9"/>
  <c r="E24784" i="9"/>
  <c r="I24784" i="9"/>
  <c r="J24784" i="9"/>
  <c r="D24784" i="9"/>
  <c r="E24792" i="9"/>
  <c r="D24792" i="9"/>
  <c r="I24792" i="9"/>
  <c r="J24792" i="9"/>
  <c r="E24917" i="9"/>
  <c r="I24917" i="9"/>
  <c r="J24917" i="9"/>
  <c r="D24917" i="9"/>
  <c r="D24947" i="9"/>
  <c r="E24947" i="9"/>
  <c r="I24947" i="9"/>
  <c r="J24947" i="9"/>
  <c r="E24949" i="9"/>
  <c r="I24949" i="9"/>
  <c r="J24949" i="9"/>
  <c r="D24949" i="9"/>
  <c r="I25140" i="9"/>
  <c r="J25140" i="9"/>
  <c r="D25140" i="9"/>
  <c r="E25140" i="9"/>
  <c r="E25161" i="9"/>
  <c r="D25161" i="9"/>
  <c r="I25161" i="9"/>
  <c r="J25161" i="9"/>
  <c r="E25187" i="9"/>
  <c r="I25187" i="9"/>
  <c r="J25187" i="9"/>
  <c r="D25187" i="9"/>
  <c r="E25195" i="9"/>
  <c r="I25195" i="9"/>
  <c r="J25195" i="9"/>
  <c r="D25195" i="9"/>
  <c r="I20019" i="9"/>
  <c r="J20019" i="9"/>
  <c r="I20054" i="9"/>
  <c r="J20054" i="9"/>
  <c r="I20089" i="9"/>
  <c r="J20089" i="9"/>
  <c r="I20124" i="9"/>
  <c r="J20124" i="9"/>
  <c r="I20159" i="9"/>
  <c r="J20159" i="9"/>
  <c r="I20216" i="9"/>
  <c r="J20216" i="9"/>
  <c r="D20216" i="9"/>
  <c r="I20225" i="9"/>
  <c r="J20225" i="9"/>
  <c r="D20225" i="9"/>
  <c r="I20251" i="9"/>
  <c r="J20251" i="9"/>
  <c r="D20251" i="9"/>
  <c r="I20277" i="9"/>
  <c r="J20277" i="9"/>
  <c r="D20277" i="9"/>
  <c r="I20286" i="9"/>
  <c r="J20286" i="9"/>
  <c r="D20286" i="9"/>
  <c r="I20312" i="9"/>
  <c r="J20312" i="9"/>
  <c r="D20312" i="9"/>
  <c r="I20321" i="9"/>
  <c r="J20321" i="9"/>
  <c r="D20321" i="9"/>
  <c r="I20347" i="9"/>
  <c r="J20347" i="9"/>
  <c r="D20347" i="9"/>
  <c r="I20367" i="9"/>
  <c r="J20367" i="9"/>
  <c r="I20373" i="9"/>
  <c r="J20373" i="9"/>
  <c r="D20373" i="9"/>
  <c r="I20376" i="9"/>
  <c r="J20376" i="9"/>
  <c r="I20382" i="9"/>
  <c r="J20382" i="9"/>
  <c r="D20382" i="9"/>
  <c r="I20402" i="9"/>
  <c r="J20402" i="9"/>
  <c r="I20408" i="9"/>
  <c r="J20408" i="9"/>
  <c r="D20408" i="9"/>
  <c r="I20411" i="9"/>
  <c r="J20411" i="9"/>
  <c r="I20417" i="9"/>
  <c r="J20417" i="9"/>
  <c r="D20417" i="9"/>
  <c r="I20437" i="9"/>
  <c r="J20437" i="9"/>
  <c r="I20443" i="9"/>
  <c r="J20443" i="9"/>
  <c r="D20443" i="9"/>
  <c r="I20447" i="9"/>
  <c r="J20447" i="9"/>
  <c r="E20452" i="9"/>
  <c r="D20452" i="9"/>
  <c r="I20459" i="9"/>
  <c r="J20459" i="9"/>
  <c r="I20468" i="9"/>
  <c r="J20468" i="9"/>
  <c r="I20478" i="9"/>
  <c r="J20478" i="9"/>
  <c r="D20478" i="9"/>
  <c r="E20487" i="9"/>
  <c r="D20487" i="9"/>
  <c r="I20503" i="9"/>
  <c r="J20503" i="9"/>
  <c r="I20513" i="9"/>
  <c r="J20513" i="9"/>
  <c r="D20513" i="9"/>
  <c r="E20522" i="9"/>
  <c r="D20522" i="9"/>
  <c r="I20538" i="9"/>
  <c r="J20538" i="9"/>
  <c r="E20557" i="9"/>
  <c r="D20557" i="9"/>
  <c r="I20573" i="9"/>
  <c r="J20573" i="9"/>
  <c r="E20592" i="9"/>
  <c r="D20592" i="9"/>
  <c r="E20627" i="9"/>
  <c r="D20627" i="9"/>
  <c r="E20701" i="9"/>
  <c r="D20701" i="9"/>
  <c r="I20707" i="9"/>
  <c r="J20707" i="9"/>
  <c r="I20733" i="9"/>
  <c r="J20733" i="9"/>
  <c r="E20738" i="9"/>
  <c r="D20738" i="9"/>
  <c r="I20744" i="9"/>
  <c r="J20744" i="9"/>
  <c r="I20766" i="9"/>
  <c r="J20766" i="9"/>
  <c r="E20771" i="9"/>
  <c r="D20771" i="9"/>
  <c r="I20777" i="9"/>
  <c r="J20777" i="9"/>
  <c r="I20798" i="9"/>
  <c r="J20798" i="9"/>
  <c r="E20803" i="9"/>
  <c r="D20803" i="9"/>
  <c r="I20809" i="9"/>
  <c r="J20809" i="9"/>
  <c r="I23806" i="9"/>
  <c r="J23806" i="9"/>
  <c r="I23810" i="9"/>
  <c r="J23810" i="9"/>
  <c r="I23831" i="9"/>
  <c r="J23831" i="9"/>
  <c r="E23836" i="9"/>
  <c r="D23836" i="9"/>
  <c r="I23842" i="9"/>
  <c r="J23842" i="9"/>
  <c r="I23863" i="9"/>
  <c r="J23863" i="9"/>
  <c r="E23868" i="9"/>
  <c r="D23868" i="9"/>
  <c r="I23874" i="9"/>
  <c r="J23874" i="9"/>
  <c r="I23895" i="9"/>
  <c r="J23895" i="9"/>
  <c r="E23900" i="9"/>
  <c r="D23900" i="9"/>
  <c r="I23906" i="9"/>
  <c r="J23906" i="9"/>
  <c r="I23927" i="9"/>
  <c r="J23927" i="9"/>
  <c r="E23932" i="9"/>
  <c r="D23932" i="9"/>
  <c r="I23938" i="9"/>
  <c r="J23938" i="9"/>
  <c r="I23959" i="9"/>
  <c r="J23959" i="9"/>
  <c r="E23964" i="9"/>
  <c r="D23964" i="9"/>
  <c r="I23970" i="9"/>
  <c r="J23970" i="9"/>
  <c r="I23991" i="9"/>
  <c r="J23991" i="9"/>
  <c r="E23996" i="9"/>
  <c r="D23996" i="9"/>
  <c r="I24002" i="9"/>
  <c r="J24002" i="9"/>
  <c r="I24023" i="9"/>
  <c r="J24023" i="9"/>
  <c r="E24028" i="9"/>
  <c r="D24028" i="9"/>
  <c r="I24034" i="9"/>
  <c r="J24034" i="9"/>
  <c r="I24055" i="9"/>
  <c r="J24055" i="9"/>
  <c r="E24060" i="9"/>
  <c r="D24060" i="9"/>
  <c r="E24089" i="9"/>
  <c r="D24089" i="9"/>
  <c r="I24106" i="9"/>
  <c r="J24106" i="9"/>
  <c r="E24106" i="9"/>
  <c r="I24123" i="9"/>
  <c r="J24123" i="9"/>
  <c r="D24123" i="9"/>
  <c r="D24125" i="9"/>
  <c r="I24125" i="9"/>
  <c r="J24125" i="9"/>
  <c r="E24125" i="9"/>
  <c r="I24138" i="9"/>
  <c r="J24138" i="9"/>
  <c r="E24138" i="9"/>
  <c r="I24155" i="9"/>
  <c r="J24155" i="9"/>
  <c r="D24155" i="9"/>
  <c r="D24157" i="9"/>
  <c r="I24157" i="9"/>
  <c r="J24157" i="9"/>
  <c r="E24157" i="9"/>
  <c r="I24170" i="9"/>
  <c r="J24170" i="9"/>
  <c r="E24170" i="9"/>
  <c r="I24187" i="9"/>
  <c r="J24187" i="9"/>
  <c r="D24187" i="9"/>
  <c r="D24189" i="9"/>
  <c r="I24189" i="9"/>
  <c r="J24189" i="9"/>
  <c r="E24189" i="9"/>
  <c r="I24202" i="9"/>
  <c r="J24202" i="9"/>
  <c r="E24202" i="9"/>
  <c r="I24219" i="9"/>
  <c r="J24219" i="9"/>
  <c r="D24219" i="9"/>
  <c r="D24221" i="9"/>
  <c r="I24221" i="9"/>
  <c r="J24221" i="9"/>
  <c r="E24221" i="9"/>
  <c r="I24234" i="9"/>
  <c r="J24234" i="9"/>
  <c r="E24234" i="9"/>
  <c r="I24251" i="9"/>
  <c r="J24251" i="9"/>
  <c r="D24251" i="9"/>
  <c r="D24253" i="9"/>
  <c r="I24253" i="9"/>
  <c r="J24253" i="9"/>
  <c r="E24253" i="9"/>
  <c r="I24266" i="9"/>
  <c r="J24266" i="9"/>
  <c r="E24266" i="9"/>
  <c r="I24283" i="9"/>
  <c r="J24283" i="9"/>
  <c r="D24283" i="9"/>
  <c r="D24285" i="9"/>
  <c r="I24285" i="9"/>
  <c r="J24285" i="9"/>
  <c r="E24285" i="9"/>
  <c r="I24298" i="9"/>
  <c r="J24298" i="9"/>
  <c r="E24298" i="9"/>
  <c r="D24321" i="9"/>
  <c r="I24321" i="9"/>
  <c r="J24321" i="9"/>
  <c r="E24321" i="9"/>
  <c r="I24325" i="9"/>
  <c r="J24325" i="9"/>
  <c r="D24325" i="9"/>
  <c r="E24330" i="9"/>
  <c r="D24330" i="9"/>
  <c r="D24369" i="9"/>
  <c r="E24369" i="9"/>
  <c r="I24379" i="9"/>
  <c r="J24379" i="9"/>
  <c r="I24386" i="9"/>
  <c r="J24386" i="9"/>
  <c r="E24512" i="9"/>
  <c r="D24512" i="9"/>
  <c r="E24552" i="9"/>
  <c r="D24552" i="9"/>
  <c r="I24552" i="9"/>
  <c r="J24552" i="9"/>
  <c r="E24616" i="9"/>
  <c r="D24616" i="9"/>
  <c r="I24616" i="9"/>
  <c r="J24616" i="9"/>
  <c r="D24725" i="9"/>
  <c r="E24725" i="9"/>
  <c r="I24725" i="9"/>
  <c r="J24725" i="9"/>
  <c r="E24730" i="9"/>
  <c r="D24730" i="9"/>
  <c r="E24768" i="9"/>
  <c r="D24768" i="9"/>
  <c r="I24778" i="9"/>
  <c r="J24778" i="9"/>
  <c r="D24778" i="9"/>
  <c r="D25064" i="9"/>
  <c r="I25064" i="9"/>
  <c r="J25064" i="9"/>
  <c r="E25064" i="9"/>
  <c r="E25123" i="9"/>
  <c r="D25123" i="9"/>
  <c r="I25123" i="9"/>
  <c r="J25123" i="9"/>
  <c r="E25211" i="9"/>
  <c r="I25211" i="9"/>
  <c r="J25211" i="9"/>
  <c r="D25211" i="9"/>
  <c r="I20451" i="9"/>
  <c r="J20451" i="9"/>
  <c r="I20486" i="9"/>
  <c r="J20486" i="9"/>
  <c r="I20517" i="9"/>
  <c r="J20517" i="9"/>
  <c r="D20517" i="9"/>
  <c r="I20521" i="9"/>
  <c r="J20521" i="9"/>
  <c r="I20552" i="9"/>
  <c r="J20552" i="9"/>
  <c r="D20552" i="9"/>
  <c r="I20556" i="9"/>
  <c r="J20556" i="9"/>
  <c r="I20587" i="9"/>
  <c r="J20587" i="9"/>
  <c r="D20587" i="9"/>
  <c r="I20591" i="9"/>
  <c r="J20591" i="9"/>
  <c r="E20596" i="9"/>
  <c r="D20596" i="9"/>
  <c r="I20622" i="9"/>
  <c r="J20622" i="9"/>
  <c r="D20622" i="9"/>
  <c r="E20631" i="9"/>
  <c r="D20631" i="9"/>
  <c r="I20657" i="9"/>
  <c r="J20657" i="9"/>
  <c r="D20657" i="9"/>
  <c r="E20666" i="9"/>
  <c r="D20666" i="9"/>
  <c r="I20700" i="9"/>
  <c r="J20700" i="9"/>
  <c r="E20705" i="9"/>
  <c r="D20705" i="9"/>
  <c r="I20737" i="9"/>
  <c r="J20737" i="9"/>
  <c r="E20742" i="9"/>
  <c r="D20742" i="9"/>
  <c r="I20770" i="9"/>
  <c r="J20770" i="9"/>
  <c r="E20775" i="9"/>
  <c r="D20775" i="9"/>
  <c r="I20802" i="9"/>
  <c r="J20802" i="9"/>
  <c r="E20807" i="9"/>
  <c r="D20807" i="9"/>
  <c r="E23808" i="9"/>
  <c r="D23808" i="9"/>
  <c r="I23835" i="9"/>
  <c r="J23835" i="9"/>
  <c r="E23840" i="9"/>
  <c r="D23840" i="9"/>
  <c r="I23867" i="9"/>
  <c r="J23867" i="9"/>
  <c r="E23872" i="9"/>
  <c r="D23872" i="9"/>
  <c r="I23899" i="9"/>
  <c r="J23899" i="9"/>
  <c r="E23904" i="9"/>
  <c r="D23904" i="9"/>
  <c r="I23931" i="9"/>
  <c r="J23931" i="9"/>
  <c r="E23936" i="9"/>
  <c r="D23936" i="9"/>
  <c r="I23963" i="9"/>
  <c r="J23963" i="9"/>
  <c r="E23968" i="9"/>
  <c r="D23968" i="9"/>
  <c r="I23995" i="9"/>
  <c r="J23995" i="9"/>
  <c r="E24000" i="9"/>
  <c r="D24000" i="9"/>
  <c r="I24027" i="9"/>
  <c r="J24027" i="9"/>
  <c r="E24032" i="9"/>
  <c r="D24032" i="9"/>
  <c r="I24059" i="9"/>
  <c r="J24059" i="9"/>
  <c r="D24064" i="9"/>
  <c r="I24064" i="9"/>
  <c r="J24064" i="9"/>
  <c r="E24096" i="9"/>
  <c r="D24096" i="9"/>
  <c r="I24124" i="9"/>
  <c r="J24124" i="9"/>
  <c r="I24126" i="9"/>
  <c r="J24126" i="9"/>
  <c r="D24126" i="9"/>
  <c r="E24128" i="9"/>
  <c r="D24128" i="9"/>
  <c r="I24156" i="9"/>
  <c r="J24156" i="9"/>
  <c r="I24158" i="9"/>
  <c r="J24158" i="9"/>
  <c r="D24158" i="9"/>
  <c r="E24160" i="9"/>
  <c r="D24160" i="9"/>
  <c r="I24188" i="9"/>
  <c r="J24188" i="9"/>
  <c r="I24190" i="9"/>
  <c r="J24190" i="9"/>
  <c r="D24190" i="9"/>
  <c r="E24192" i="9"/>
  <c r="D24192" i="9"/>
  <c r="I24220" i="9"/>
  <c r="J24220" i="9"/>
  <c r="I24222" i="9"/>
  <c r="J24222" i="9"/>
  <c r="D24222" i="9"/>
  <c r="E24224" i="9"/>
  <c r="D24224" i="9"/>
  <c r="I24252" i="9"/>
  <c r="J24252" i="9"/>
  <c r="I24254" i="9"/>
  <c r="J24254" i="9"/>
  <c r="D24254" i="9"/>
  <c r="E24256" i="9"/>
  <c r="D24256" i="9"/>
  <c r="I24284" i="9"/>
  <c r="J24284" i="9"/>
  <c r="I24286" i="9"/>
  <c r="J24286" i="9"/>
  <c r="D24286" i="9"/>
  <c r="E24288" i="9"/>
  <c r="D24288" i="9"/>
  <c r="E24307" i="9"/>
  <c r="D24307" i="9"/>
  <c r="I24322" i="9"/>
  <c r="J24322" i="9"/>
  <c r="D24322" i="9"/>
  <c r="E24331" i="9"/>
  <c r="D24331" i="9"/>
  <c r="D24385" i="9"/>
  <c r="I24385" i="9"/>
  <c r="J24385" i="9"/>
  <c r="E24385" i="9"/>
  <c r="I24870" i="9"/>
  <c r="J24870" i="9"/>
  <c r="E24870" i="9"/>
  <c r="D24870" i="9"/>
  <c r="E24881" i="9"/>
  <c r="I24881" i="9"/>
  <c r="J24881" i="9"/>
  <c r="D24881" i="9"/>
  <c r="D24976" i="9"/>
  <c r="I24976" i="9"/>
  <c r="J24976" i="9"/>
  <c r="E24976" i="9"/>
  <c r="I25204" i="9"/>
  <c r="J25204" i="9"/>
  <c r="D25204" i="9"/>
  <c r="E25204" i="9"/>
  <c r="E25618" i="9"/>
  <c r="D25618" i="9"/>
  <c r="I25618" i="9"/>
  <c r="J25618" i="9"/>
  <c r="I20028" i="9"/>
  <c r="J20028" i="9"/>
  <c r="I20063" i="9"/>
  <c r="J20063" i="9"/>
  <c r="I20115" i="9"/>
  <c r="J20115" i="9"/>
  <c r="I20150" i="9"/>
  <c r="J20150" i="9"/>
  <c r="I20185" i="9"/>
  <c r="J20185" i="9"/>
  <c r="I20203" i="9"/>
  <c r="J20203" i="9"/>
  <c r="D20203" i="9"/>
  <c r="I20229" i="9"/>
  <c r="J20229" i="9"/>
  <c r="D20229" i="9"/>
  <c r="I20238" i="9"/>
  <c r="J20238" i="9"/>
  <c r="D20238" i="9"/>
  <c r="I20264" i="9"/>
  <c r="J20264" i="9"/>
  <c r="D20264" i="9"/>
  <c r="I20273" i="9"/>
  <c r="J20273" i="9"/>
  <c r="D20273" i="9"/>
  <c r="D20276" i="9"/>
  <c r="D20285" i="9"/>
  <c r="I20299" i="9"/>
  <c r="J20299" i="9"/>
  <c r="D20299" i="9"/>
  <c r="D20302" i="9"/>
  <c r="D20311" i="9"/>
  <c r="I20325" i="9"/>
  <c r="J20325" i="9"/>
  <c r="D20325" i="9"/>
  <c r="I20334" i="9"/>
  <c r="J20334" i="9"/>
  <c r="D20334" i="9"/>
  <c r="D20337" i="9"/>
  <c r="D20346" i="9"/>
  <c r="I20360" i="9"/>
  <c r="J20360" i="9"/>
  <c r="D20360" i="9"/>
  <c r="I20369" i="9"/>
  <c r="J20369" i="9"/>
  <c r="D20369" i="9"/>
  <c r="D20372" i="9"/>
  <c r="D20381" i="9"/>
  <c r="I20395" i="9"/>
  <c r="J20395" i="9"/>
  <c r="D20395" i="9"/>
  <c r="D20398" i="9"/>
  <c r="D20407" i="9"/>
  <c r="I20421" i="9"/>
  <c r="J20421" i="9"/>
  <c r="D20421" i="9"/>
  <c r="I20430" i="9"/>
  <c r="J20430" i="9"/>
  <c r="D20430" i="9"/>
  <c r="D20433" i="9"/>
  <c r="D20442" i="9"/>
  <c r="D20477" i="9"/>
  <c r="E20482" i="9"/>
  <c r="I20499" i="9"/>
  <c r="J20499" i="9"/>
  <c r="E20517" i="9"/>
  <c r="I20534" i="9"/>
  <c r="J20534" i="9"/>
  <c r="E20552" i="9"/>
  <c r="I20565" i="9"/>
  <c r="J20565" i="9"/>
  <c r="D20565" i="9"/>
  <c r="I20569" i="9"/>
  <c r="J20569" i="9"/>
  <c r="D20572" i="9"/>
  <c r="E20587" i="9"/>
  <c r="I20600" i="9"/>
  <c r="J20600" i="9"/>
  <c r="D20600" i="9"/>
  <c r="I20604" i="9"/>
  <c r="J20604" i="9"/>
  <c r="D20607" i="9"/>
  <c r="E20622" i="9"/>
  <c r="I20635" i="9"/>
  <c r="J20635" i="9"/>
  <c r="D20635" i="9"/>
  <c r="I20639" i="9"/>
  <c r="J20639" i="9"/>
  <c r="D20642" i="9"/>
  <c r="E20644" i="9"/>
  <c r="D20644" i="9"/>
  <c r="E20657" i="9"/>
  <c r="I20670" i="9"/>
  <c r="J20670" i="9"/>
  <c r="D20670" i="9"/>
  <c r="D20677" i="9"/>
  <c r="E20679" i="9"/>
  <c r="D20679" i="9"/>
  <c r="D20686" i="9"/>
  <c r="D20690" i="9"/>
  <c r="E20696" i="9"/>
  <c r="I20712" i="9"/>
  <c r="J20712" i="9"/>
  <c r="D20715" i="9"/>
  <c r="I20717" i="9"/>
  <c r="J20717" i="9"/>
  <c r="D20720" i="9"/>
  <c r="E20722" i="9"/>
  <c r="D20722" i="9"/>
  <c r="I20749" i="9"/>
  <c r="J20749" i="9"/>
  <c r="D20752" i="9"/>
  <c r="E20754" i="9"/>
  <c r="D20754" i="9"/>
  <c r="I20782" i="9"/>
  <c r="J20782" i="9"/>
  <c r="D20785" i="9"/>
  <c r="E20787" i="9"/>
  <c r="D20787" i="9"/>
  <c r="I23815" i="9"/>
  <c r="J23815" i="9"/>
  <c r="E23820" i="9"/>
  <c r="D23820" i="9"/>
  <c r="I23847" i="9"/>
  <c r="J23847" i="9"/>
  <c r="E23852" i="9"/>
  <c r="D23852" i="9"/>
  <c r="I23879" i="9"/>
  <c r="J23879" i="9"/>
  <c r="E23884" i="9"/>
  <c r="D23884" i="9"/>
  <c r="I23911" i="9"/>
  <c r="J23911" i="9"/>
  <c r="E23916" i="9"/>
  <c r="D23916" i="9"/>
  <c r="I23943" i="9"/>
  <c r="J23943" i="9"/>
  <c r="E23948" i="9"/>
  <c r="D23948" i="9"/>
  <c r="I23975" i="9"/>
  <c r="J23975" i="9"/>
  <c r="E23980" i="9"/>
  <c r="D23980" i="9"/>
  <c r="I24007" i="9"/>
  <c r="J24007" i="9"/>
  <c r="E24012" i="9"/>
  <c r="D24012" i="9"/>
  <c r="I24039" i="9"/>
  <c r="J24039" i="9"/>
  <c r="E24044" i="9"/>
  <c r="D24044" i="9"/>
  <c r="E24073" i="9"/>
  <c r="D24073" i="9"/>
  <c r="I24107" i="9"/>
  <c r="J24107" i="9"/>
  <c r="D24107" i="9"/>
  <c r="D24109" i="9"/>
  <c r="I24109" i="9"/>
  <c r="J24109" i="9"/>
  <c r="E24109" i="9"/>
  <c r="I24122" i="9"/>
  <c r="J24122" i="9"/>
  <c r="E24122" i="9"/>
  <c r="I24139" i="9"/>
  <c r="J24139" i="9"/>
  <c r="D24139" i="9"/>
  <c r="D24141" i="9"/>
  <c r="I24141" i="9"/>
  <c r="J24141" i="9"/>
  <c r="E24141" i="9"/>
  <c r="I24154" i="9"/>
  <c r="J24154" i="9"/>
  <c r="E24154" i="9"/>
  <c r="I24171" i="9"/>
  <c r="J24171" i="9"/>
  <c r="D24171" i="9"/>
  <c r="D24173" i="9"/>
  <c r="I24173" i="9"/>
  <c r="J24173" i="9"/>
  <c r="E24173" i="9"/>
  <c r="I24186" i="9"/>
  <c r="J24186" i="9"/>
  <c r="E24186" i="9"/>
  <c r="I24203" i="9"/>
  <c r="J24203" i="9"/>
  <c r="D24203" i="9"/>
  <c r="D24205" i="9"/>
  <c r="I24205" i="9"/>
  <c r="J24205" i="9"/>
  <c r="E24205" i="9"/>
  <c r="I24218" i="9"/>
  <c r="J24218" i="9"/>
  <c r="E24218" i="9"/>
  <c r="I24235" i="9"/>
  <c r="J24235" i="9"/>
  <c r="D24235" i="9"/>
  <c r="D24237" i="9"/>
  <c r="I24237" i="9"/>
  <c r="J24237" i="9"/>
  <c r="E24237" i="9"/>
  <c r="I24250" i="9"/>
  <c r="J24250" i="9"/>
  <c r="E24250" i="9"/>
  <c r="I24267" i="9"/>
  <c r="J24267" i="9"/>
  <c r="D24267" i="9"/>
  <c r="D24269" i="9"/>
  <c r="I24269" i="9"/>
  <c r="J24269" i="9"/>
  <c r="E24269" i="9"/>
  <c r="I24282" i="9"/>
  <c r="J24282" i="9"/>
  <c r="E24282" i="9"/>
  <c r="I24299" i="9"/>
  <c r="J24299" i="9"/>
  <c r="D24299" i="9"/>
  <c r="D24301" i="9"/>
  <c r="I24301" i="9"/>
  <c r="J24301" i="9"/>
  <c r="E24301" i="9"/>
  <c r="I24335" i="9"/>
  <c r="J24335" i="9"/>
  <c r="E24335" i="9"/>
  <c r="D24335" i="9"/>
  <c r="I24354" i="9"/>
  <c r="J24354" i="9"/>
  <c r="D24354" i="9"/>
  <c r="D24392" i="9"/>
  <c r="I24392" i="9"/>
  <c r="J24392" i="9"/>
  <c r="E24392" i="9"/>
  <c r="D24432" i="9"/>
  <c r="I24432" i="9"/>
  <c r="J24432" i="9"/>
  <c r="E24576" i="9"/>
  <c r="D24576" i="9"/>
  <c r="E24584" i="9"/>
  <c r="D24584" i="9"/>
  <c r="I24584" i="9"/>
  <c r="J24584" i="9"/>
  <c r="E24640" i="9"/>
  <c r="D24640" i="9"/>
  <c r="E24648" i="9"/>
  <c r="D24648" i="9"/>
  <c r="I24648" i="9"/>
  <c r="J24648" i="9"/>
  <c r="I24790" i="9"/>
  <c r="J24790" i="9"/>
  <c r="D24790" i="9"/>
  <c r="E24790" i="9"/>
  <c r="I24914" i="9"/>
  <c r="J24914" i="9"/>
  <c r="E24914" i="9"/>
  <c r="D24914" i="9"/>
  <c r="I25297" i="9"/>
  <c r="J25297" i="9"/>
  <c r="E25297" i="9"/>
  <c r="D25297" i="9"/>
  <c r="I25608" i="9"/>
  <c r="J25608" i="9"/>
  <c r="D25608" i="9"/>
  <c r="E25608" i="9"/>
  <c r="E20448" i="9"/>
  <c r="D20448" i="9"/>
  <c r="E20483" i="9"/>
  <c r="D20483" i="9"/>
  <c r="I20613" i="9"/>
  <c r="J20613" i="9"/>
  <c r="D20613" i="9"/>
  <c r="I20631" i="9"/>
  <c r="J20631" i="9"/>
  <c r="I20648" i="9"/>
  <c r="J20648" i="9"/>
  <c r="D20648" i="9"/>
  <c r="I20666" i="9"/>
  <c r="J20666" i="9"/>
  <c r="I20683" i="9"/>
  <c r="J20683" i="9"/>
  <c r="D20683" i="9"/>
  <c r="E20697" i="9"/>
  <c r="D20697" i="9"/>
  <c r="I20705" i="9"/>
  <c r="J20705" i="9"/>
  <c r="E20734" i="9"/>
  <c r="D20734" i="9"/>
  <c r="I20742" i="9"/>
  <c r="J20742" i="9"/>
  <c r="E20767" i="9"/>
  <c r="D20767" i="9"/>
  <c r="I20775" i="9"/>
  <c r="J20775" i="9"/>
  <c r="E20799" i="9"/>
  <c r="D20799" i="9"/>
  <c r="I20807" i="9"/>
  <c r="J20807" i="9"/>
  <c r="I23808" i="9"/>
  <c r="J23808" i="9"/>
  <c r="D23830" i="9"/>
  <c r="E23832" i="9"/>
  <c r="D23832" i="9"/>
  <c r="I23840" i="9"/>
  <c r="J23840" i="9"/>
  <c r="D23862" i="9"/>
  <c r="E23864" i="9"/>
  <c r="D23864" i="9"/>
  <c r="I23872" i="9"/>
  <c r="J23872" i="9"/>
  <c r="D23894" i="9"/>
  <c r="E23896" i="9"/>
  <c r="D23896" i="9"/>
  <c r="I23904" i="9"/>
  <c r="J23904" i="9"/>
  <c r="D23926" i="9"/>
  <c r="E23928" i="9"/>
  <c r="D23928" i="9"/>
  <c r="I23936" i="9"/>
  <c r="J23936" i="9"/>
  <c r="D23958" i="9"/>
  <c r="E23960" i="9"/>
  <c r="D23960" i="9"/>
  <c r="I23968" i="9"/>
  <c r="J23968" i="9"/>
  <c r="D23990" i="9"/>
  <c r="E23992" i="9"/>
  <c r="D23992" i="9"/>
  <c r="I24000" i="9"/>
  <c r="J24000" i="9"/>
  <c r="D24022" i="9"/>
  <c r="E24024" i="9"/>
  <c r="D24024" i="9"/>
  <c r="I24032" i="9"/>
  <c r="J24032" i="9"/>
  <c r="D24054" i="9"/>
  <c r="E24056" i="9"/>
  <c r="D24056" i="9"/>
  <c r="I24071" i="9"/>
  <c r="J24071" i="9"/>
  <c r="D24071" i="9"/>
  <c r="I24096" i="9"/>
  <c r="J24096" i="9"/>
  <c r="I24103" i="9"/>
  <c r="J24103" i="9"/>
  <c r="E24103" i="9"/>
  <c r="E24107" i="9"/>
  <c r="D24120" i="9"/>
  <c r="D24122" i="9"/>
  <c r="I24128" i="9"/>
  <c r="J24128" i="9"/>
  <c r="I24135" i="9"/>
  <c r="J24135" i="9"/>
  <c r="E24135" i="9"/>
  <c r="E24139" i="9"/>
  <c r="D24152" i="9"/>
  <c r="D24154" i="9"/>
  <c r="I24160" i="9"/>
  <c r="J24160" i="9"/>
  <c r="I24167" i="9"/>
  <c r="J24167" i="9"/>
  <c r="E24167" i="9"/>
  <c r="E24171" i="9"/>
  <c r="D24184" i="9"/>
  <c r="D24186" i="9"/>
  <c r="I24192" i="9"/>
  <c r="J24192" i="9"/>
  <c r="I24199" i="9"/>
  <c r="J24199" i="9"/>
  <c r="E24199" i="9"/>
  <c r="E24203" i="9"/>
  <c r="D24216" i="9"/>
  <c r="D24218" i="9"/>
  <c r="I24224" i="9"/>
  <c r="J24224" i="9"/>
  <c r="I24231" i="9"/>
  <c r="J24231" i="9"/>
  <c r="E24231" i="9"/>
  <c r="E24235" i="9"/>
  <c r="D24248" i="9"/>
  <c r="D24250" i="9"/>
  <c r="I24256" i="9"/>
  <c r="J24256" i="9"/>
  <c r="I24263" i="9"/>
  <c r="J24263" i="9"/>
  <c r="E24263" i="9"/>
  <c r="E24267" i="9"/>
  <c r="D24280" i="9"/>
  <c r="D24282" i="9"/>
  <c r="I24288" i="9"/>
  <c r="J24288" i="9"/>
  <c r="I24295" i="9"/>
  <c r="J24295" i="9"/>
  <c r="E24295" i="9"/>
  <c r="E24299" i="9"/>
  <c r="I24307" i="9"/>
  <c r="J24307" i="9"/>
  <c r="I24331" i="9"/>
  <c r="J24331" i="9"/>
  <c r="D24342" i="9"/>
  <c r="E24342" i="9"/>
  <c r="I24346" i="9"/>
  <c r="J24346" i="9"/>
  <c r="E24346" i="9"/>
  <c r="E24354" i="9"/>
  <c r="D24366" i="9"/>
  <c r="I24366" i="9"/>
  <c r="J24366" i="9"/>
  <c r="D24368" i="9"/>
  <c r="I24368" i="9"/>
  <c r="J24368" i="9"/>
  <c r="E24368" i="9"/>
  <c r="E24383" i="9"/>
  <c r="I24383" i="9"/>
  <c r="J24383" i="9"/>
  <c r="D24383" i="9"/>
  <c r="D24409" i="9"/>
  <c r="I24409" i="9"/>
  <c r="J24409" i="9"/>
  <c r="E24409" i="9"/>
  <c r="E24432" i="9"/>
  <c r="E24496" i="9"/>
  <c r="D24496" i="9"/>
  <c r="I24496" i="9"/>
  <c r="J24496" i="9"/>
  <c r="D24669" i="9"/>
  <c r="I24669" i="9"/>
  <c r="J24669" i="9"/>
  <c r="E24669" i="9"/>
  <c r="I24902" i="9"/>
  <c r="J24902" i="9"/>
  <c r="E24902" i="9"/>
  <c r="E24921" i="9"/>
  <c r="D24921" i="9"/>
  <c r="I24921" i="9"/>
  <c r="J24921" i="9"/>
  <c r="E25147" i="9"/>
  <c r="D25147" i="9"/>
  <c r="I25147" i="9"/>
  <c r="J25147" i="9"/>
  <c r="E25282" i="9"/>
  <c r="I25282" i="9"/>
  <c r="J25282" i="9"/>
  <c r="D25282" i="9"/>
  <c r="I24072" i="9"/>
  <c r="J24072" i="9"/>
  <c r="I24088" i="9"/>
  <c r="J24088" i="9"/>
  <c r="I24315" i="9"/>
  <c r="J24315" i="9"/>
  <c r="I24319" i="9"/>
  <c r="J24319" i="9"/>
  <c r="I24320" i="9"/>
  <c r="J24320" i="9"/>
  <c r="I24345" i="9"/>
  <c r="J24345" i="9"/>
  <c r="I24350" i="9"/>
  <c r="J24350" i="9"/>
  <c r="I24377" i="9"/>
  <c r="J24377" i="9"/>
  <c r="I24382" i="9"/>
  <c r="J24382" i="9"/>
  <c r="D24425" i="9"/>
  <c r="I24425" i="9"/>
  <c r="J24425" i="9"/>
  <c r="I24431" i="9"/>
  <c r="J24431" i="9"/>
  <c r="D24437" i="9"/>
  <c r="E24437" i="9"/>
  <c r="E24456" i="9"/>
  <c r="D24456" i="9"/>
  <c r="E24472" i="9"/>
  <c r="D24472" i="9"/>
  <c r="E24536" i="9"/>
  <c r="D24536" i="9"/>
  <c r="E24600" i="9"/>
  <c r="D24600" i="9"/>
  <c r="E24664" i="9"/>
  <c r="D24664" i="9"/>
  <c r="E24674" i="9"/>
  <c r="D24674" i="9"/>
  <c r="I24711" i="9"/>
  <c r="J24711" i="9"/>
  <c r="D24711" i="9"/>
  <c r="I24746" i="9"/>
  <c r="J24746" i="9"/>
  <c r="E24746" i="9"/>
  <c r="E24783" i="9"/>
  <c r="I24783" i="9"/>
  <c r="J24783" i="9"/>
  <c r="D24783" i="9"/>
  <c r="I24906" i="9"/>
  <c r="J24906" i="9"/>
  <c r="E24906" i="9"/>
  <c r="D24906" i="9"/>
  <c r="I24926" i="9"/>
  <c r="J24926" i="9"/>
  <c r="E24926" i="9"/>
  <c r="I24934" i="9"/>
  <c r="J24934" i="9"/>
  <c r="E24934" i="9"/>
  <c r="D24934" i="9"/>
  <c r="D25032" i="9"/>
  <c r="I25032" i="9"/>
  <c r="J25032" i="9"/>
  <c r="I25136" i="9"/>
  <c r="J25136" i="9"/>
  <c r="E25136" i="9"/>
  <c r="D25136" i="9"/>
  <c r="I25172" i="9"/>
  <c r="J25172" i="9"/>
  <c r="D25172" i="9"/>
  <c r="I25236" i="9"/>
  <c r="J25236" i="9"/>
  <c r="D25236" i="9"/>
  <c r="I25249" i="9"/>
  <c r="J25249" i="9"/>
  <c r="E25249" i="9"/>
  <c r="D25249" i="9"/>
  <c r="E25260" i="9"/>
  <c r="I25260" i="9"/>
  <c r="J25260" i="9"/>
  <c r="D25260" i="9"/>
  <c r="I25269" i="9"/>
  <c r="J25269" i="9"/>
  <c r="D25269" i="9"/>
  <c r="I25292" i="9"/>
  <c r="J25292" i="9"/>
  <c r="E25298" i="9"/>
  <c r="I25298" i="9"/>
  <c r="J25298" i="9"/>
  <c r="D25298" i="9"/>
  <c r="I25521" i="9"/>
  <c r="J25521" i="9"/>
  <c r="D25521" i="9"/>
  <c r="E25521" i="9"/>
  <c r="E25732" i="9"/>
  <c r="D25732" i="9"/>
  <c r="I25732" i="9"/>
  <c r="J25732" i="9"/>
  <c r="I24387" i="9"/>
  <c r="J24387" i="9"/>
  <c r="D24401" i="9"/>
  <c r="I24401" i="9"/>
  <c r="J24401" i="9"/>
  <c r="D24429" i="9"/>
  <c r="E24429" i="9"/>
  <c r="E24448" i="9"/>
  <c r="D24448" i="9"/>
  <c r="E24460" i="9"/>
  <c r="D24460" i="9"/>
  <c r="E24480" i="9"/>
  <c r="D24480" i="9"/>
  <c r="E24544" i="9"/>
  <c r="D24544" i="9"/>
  <c r="E24608" i="9"/>
  <c r="D24608" i="9"/>
  <c r="E24682" i="9"/>
  <c r="D24682" i="9"/>
  <c r="E24690" i="9"/>
  <c r="I24690" i="9"/>
  <c r="J24690" i="9"/>
  <c r="E24744" i="9"/>
  <c r="D24744" i="9"/>
  <c r="I24744" i="9"/>
  <c r="J24744" i="9"/>
  <c r="E24877" i="9"/>
  <c r="I24877" i="9"/>
  <c r="J24877" i="9"/>
  <c r="D24877" i="9"/>
  <c r="E24945" i="9"/>
  <c r="I24945" i="9"/>
  <c r="J24945" i="9"/>
  <c r="D24945" i="9"/>
  <c r="D25000" i="9"/>
  <c r="I25000" i="9"/>
  <c r="J25000" i="9"/>
  <c r="E25000" i="9"/>
  <c r="D25096" i="9"/>
  <c r="I25096" i="9"/>
  <c r="J25096" i="9"/>
  <c r="I25108" i="9"/>
  <c r="J25108" i="9"/>
  <c r="D25108" i="9"/>
  <c r="I25128" i="9"/>
  <c r="J25128" i="9"/>
  <c r="E25128" i="9"/>
  <c r="E25346" i="9"/>
  <c r="I25346" i="9"/>
  <c r="J25346" i="9"/>
  <c r="D25346" i="9"/>
  <c r="I25361" i="9"/>
  <c r="J25361" i="9"/>
  <c r="E25361" i="9"/>
  <c r="D25361" i="9"/>
  <c r="I25632" i="9"/>
  <c r="J25632" i="9"/>
  <c r="D25632" i="9"/>
  <c r="E25632" i="9"/>
  <c r="D25669" i="9"/>
  <c r="E25669" i="9"/>
  <c r="I25669" i="9"/>
  <c r="J25669" i="9"/>
  <c r="D25706" i="9"/>
  <c r="I25706" i="9"/>
  <c r="J25706" i="9"/>
  <c r="E25706" i="9"/>
  <c r="E25748" i="9"/>
  <c r="D25748" i="9"/>
  <c r="I25748" i="9"/>
  <c r="J25748" i="9"/>
  <c r="I24403" i="9"/>
  <c r="J24403" i="9"/>
  <c r="D24417" i="9"/>
  <c r="I24417" i="9"/>
  <c r="J24417" i="9"/>
  <c r="E24504" i="9"/>
  <c r="D24504" i="9"/>
  <c r="E24568" i="9"/>
  <c r="D24568" i="9"/>
  <c r="E24632" i="9"/>
  <c r="D24632" i="9"/>
  <c r="D24680" i="9"/>
  <c r="I24680" i="9"/>
  <c r="J24680" i="9"/>
  <c r="D24690" i="9"/>
  <c r="D24693" i="9"/>
  <c r="E24693" i="9"/>
  <c r="I24693" i="9"/>
  <c r="J24693" i="9"/>
  <c r="E24703" i="9"/>
  <c r="D24703" i="9"/>
  <c r="E24722" i="9"/>
  <c r="I24722" i="9"/>
  <c r="J24722" i="9"/>
  <c r="D24722" i="9"/>
  <c r="I24742" i="9"/>
  <c r="J24742" i="9"/>
  <c r="D24742" i="9"/>
  <c r="E24742" i="9"/>
  <c r="D24765" i="9"/>
  <c r="I24765" i="9"/>
  <c r="J24765" i="9"/>
  <c r="I24772" i="9"/>
  <c r="J24772" i="9"/>
  <c r="E24791" i="9"/>
  <c r="D24791" i="9"/>
  <c r="D24797" i="9"/>
  <c r="E24797" i="9"/>
  <c r="I24799" i="9"/>
  <c r="J24799" i="9"/>
  <c r="E24799" i="9"/>
  <c r="E24827" i="9"/>
  <c r="D24827" i="9"/>
  <c r="I24827" i="9"/>
  <c r="J24827" i="9"/>
  <c r="E24843" i="9"/>
  <c r="D24843" i="9"/>
  <c r="I24843" i="9"/>
  <c r="J24843" i="9"/>
  <c r="E24859" i="9"/>
  <c r="D24859" i="9"/>
  <c r="I24859" i="9"/>
  <c r="J24859" i="9"/>
  <c r="E24873" i="9"/>
  <c r="I24873" i="9"/>
  <c r="J24873" i="9"/>
  <c r="I24882" i="9"/>
  <c r="J24882" i="9"/>
  <c r="E24882" i="9"/>
  <c r="D24882" i="9"/>
  <c r="D24891" i="9"/>
  <c r="E24891" i="9"/>
  <c r="I24891" i="9"/>
  <c r="J24891" i="9"/>
  <c r="D24913" i="9"/>
  <c r="E24941" i="9"/>
  <c r="I24941" i="9"/>
  <c r="J24941" i="9"/>
  <c r="D24941" i="9"/>
  <c r="D24992" i="9"/>
  <c r="I24992" i="9"/>
  <c r="J24992" i="9"/>
  <c r="E25096" i="9"/>
  <c r="E25108" i="9"/>
  <c r="D25128" i="9"/>
  <c r="I25156" i="9"/>
  <c r="J25156" i="9"/>
  <c r="D25156" i="9"/>
  <c r="I25160" i="9"/>
  <c r="J25160" i="9"/>
  <c r="E25160" i="9"/>
  <c r="D25160" i="9"/>
  <c r="I25168" i="9"/>
  <c r="J25168" i="9"/>
  <c r="E25168" i="9"/>
  <c r="D25168" i="9"/>
  <c r="I25232" i="9"/>
  <c r="J25232" i="9"/>
  <c r="E25232" i="9"/>
  <c r="D25232" i="9"/>
  <c r="D25504" i="9"/>
  <c r="E25504" i="9"/>
  <c r="I25504" i="9"/>
  <c r="J25504" i="9"/>
  <c r="D25507" i="9"/>
  <c r="I25507" i="9"/>
  <c r="J25507" i="9"/>
  <c r="E25507" i="9"/>
  <c r="E25554" i="9"/>
  <c r="I25554" i="9"/>
  <c r="J25554" i="9"/>
  <c r="D25554" i="9"/>
  <c r="I25603" i="9"/>
  <c r="J25603" i="9"/>
  <c r="D25605" i="9"/>
  <c r="E25605" i="9"/>
  <c r="E25607" i="9"/>
  <c r="D25607" i="9"/>
  <c r="E25610" i="9"/>
  <c r="D25610" i="9"/>
  <c r="I25610" i="9"/>
  <c r="J25610" i="9"/>
  <c r="I25620" i="9"/>
  <c r="J25620" i="9"/>
  <c r="E25620" i="9"/>
  <c r="D25620" i="9"/>
  <c r="D24389" i="9"/>
  <c r="E24389" i="9"/>
  <c r="D24433" i="9"/>
  <c r="I24433" i="9"/>
  <c r="J24433" i="9"/>
  <c r="E24464" i="9"/>
  <c r="D24464" i="9"/>
  <c r="E24528" i="9"/>
  <c r="D24528" i="9"/>
  <c r="E24592" i="9"/>
  <c r="D24592" i="9"/>
  <c r="E24656" i="9"/>
  <c r="D24656" i="9"/>
  <c r="E24688" i="9"/>
  <c r="I24688" i="9"/>
  <c r="J24688" i="9"/>
  <c r="E24819" i="9"/>
  <c r="D24819" i="9"/>
  <c r="E24835" i="9"/>
  <c r="D24835" i="9"/>
  <c r="E24851" i="9"/>
  <c r="D24851" i="9"/>
  <c r="E24867" i="9"/>
  <c r="D24867" i="9"/>
  <c r="D24873" i="9"/>
  <c r="I24910" i="9"/>
  <c r="J24910" i="9"/>
  <c r="E24910" i="9"/>
  <c r="D24910" i="9"/>
  <c r="D24931" i="9"/>
  <c r="E24931" i="9"/>
  <c r="E24937" i="9"/>
  <c r="I24937" i="9"/>
  <c r="J24937" i="9"/>
  <c r="I24946" i="9"/>
  <c r="J24946" i="9"/>
  <c r="E24946" i="9"/>
  <c r="D24946" i="9"/>
  <c r="D24955" i="9"/>
  <c r="E24955" i="9"/>
  <c r="I24955" i="9"/>
  <c r="J24955" i="9"/>
  <c r="D24968" i="9"/>
  <c r="I24968" i="9"/>
  <c r="J24968" i="9"/>
  <c r="E24992" i="9"/>
  <c r="I25200" i="9"/>
  <c r="J25200" i="9"/>
  <c r="E25200" i="9"/>
  <c r="D25200" i="9"/>
  <c r="E25209" i="9"/>
  <c r="D25209" i="9"/>
  <c r="I25313" i="9"/>
  <c r="J25313" i="9"/>
  <c r="E25313" i="9"/>
  <c r="D25313" i="9"/>
  <c r="E25324" i="9"/>
  <c r="I25324" i="9"/>
  <c r="J25324" i="9"/>
  <c r="D25324" i="9"/>
  <c r="I25333" i="9"/>
  <c r="J25333" i="9"/>
  <c r="D25333" i="9"/>
  <c r="E25362" i="9"/>
  <c r="I25362" i="9"/>
  <c r="J25362" i="9"/>
  <c r="D25362" i="9"/>
  <c r="I25486" i="9"/>
  <c r="J25486" i="9"/>
  <c r="D25486" i="9"/>
  <c r="E25486" i="9"/>
  <c r="E25523" i="9"/>
  <c r="D25523" i="9"/>
  <c r="I25523" i="9"/>
  <c r="J25523" i="9"/>
  <c r="I25534" i="9"/>
  <c r="J25534" i="9"/>
  <c r="D25534" i="9"/>
  <c r="E25534" i="9"/>
  <c r="D25577" i="9"/>
  <c r="I25577" i="9"/>
  <c r="J25577" i="9"/>
  <c r="E25577" i="9"/>
  <c r="D25690" i="9"/>
  <c r="I25690" i="9"/>
  <c r="J25690" i="9"/>
  <c r="I24445" i="9"/>
  <c r="J24445" i="9"/>
  <c r="D24445" i="9"/>
  <c r="I24453" i="9"/>
  <c r="J24453" i="9"/>
  <c r="D24453" i="9"/>
  <c r="I24461" i="9"/>
  <c r="J24461" i="9"/>
  <c r="D24461" i="9"/>
  <c r="I24469" i="9"/>
  <c r="J24469" i="9"/>
  <c r="D24469" i="9"/>
  <c r="I24477" i="9"/>
  <c r="J24477" i="9"/>
  <c r="D24477" i="9"/>
  <c r="I24485" i="9"/>
  <c r="J24485" i="9"/>
  <c r="D24485" i="9"/>
  <c r="I24493" i="9"/>
  <c r="J24493" i="9"/>
  <c r="D24493" i="9"/>
  <c r="I24501" i="9"/>
  <c r="J24501" i="9"/>
  <c r="D24501" i="9"/>
  <c r="I24509" i="9"/>
  <c r="J24509" i="9"/>
  <c r="D24509" i="9"/>
  <c r="I24517" i="9"/>
  <c r="J24517" i="9"/>
  <c r="D24517" i="9"/>
  <c r="I24525" i="9"/>
  <c r="J24525" i="9"/>
  <c r="D24525" i="9"/>
  <c r="I24533" i="9"/>
  <c r="J24533" i="9"/>
  <c r="D24533" i="9"/>
  <c r="I24541" i="9"/>
  <c r="J24541" i="9"/>
  <c r="D24541" i="9"/>
  <c r="I24549" i="9"/>
  <c r="J24549" i="9"/>
  <c r="D24549" i="9"/>
  <c r="I24557" i="9"/>
  <c r="J24557" i="9"/>
  <c r="D24557" i="9"/>
  <c r="I24565" i="9"/>
  <c r="J24565" i="9"/>
  <c r="D24565" i="9"/>
  <c r="I24573" i="9"/>
  <c r="J24573" i="9"/>
  <c r="D24573" i="9"/>
  <c r="I24581" i="9"/>
  <c r="J24581" i="9"/>
  <c r="D24581" i="9"/>
  <c r="I24589" i="9"/>
  <c r="J24589" i="9"/>
  <c r="D24589" i="9"/>
  <c r="I24597" i="9"/>
  <c r="J24597" i="9"/>
  <c r="D24597" i="9"/>
  <c r="I24605" i="9"/>
  <c r="J24605" i="9"/>
  <c r="D24605" i="9"/>
  <c r="I24613" i="9"/>
  <c r="J24613" i="9"/>
  <c r="D24613" i="9"/>
  <c r="I24621" i="9"/>
  <c r="J24621" i="9"/>
  <c r="D24621" i="9"/>
  <c r="I24629" i="9"/>
  <c r="J24629" i="9"/>
  <c r="D24629" i="9"/>
  <c r="I24637" i="9"/>
  <c r="J24637" i="9"/>
  <c r="D24637" i="9"/>
  <c r="I24645" i="9"/>
  <c r="J24645" i="9"/>
  <c r="D24645" i="9"/>
  <c r="I24653" i="9"/>
  <c r="J24653" i="9"/>
  <c r="D24653" i="9"/>
  <c r="I24661" i="9"/>
  <c r="J24661" i="9"/>
  <c r="D24661" i="9"/>
  <c r="I24678" i="9"/>
  <c r="J24678" i="9"/>
  <c r="D24678" i="9"/>
  <c r="I24687" i="9"/>
  <c r="J24687" i="9"/>
  <c r="I24689" i="9"/>
  <c r="J24689" i="9"/>
  <c r="I24701" i="9"/>
  <c r="J24701" i="9"/>
  <c r="I24707" i="9"/>
  <c r="J24707" i="9"/>
  <c r="D24707" i="9"/>
  <c r="D24709" i="9"/>
  <c r="E24709" i="9"/>
  <c r="I24735" i="9"/>
  <c r="J24735" i="9"/>
  <c r="I24756" i="9"/>
  <c r="J24756" i="9"/>
  <c r="I24774" i="9"/>
  <c r="J24774" i="9"/>
  <c r="D24774" i="9"/>
  <c r="E24776" i="9"/>
  <c r="D24776" i="9"/>
  <c r="I24803" i="9"/>
  <c r="J24803" i="9"/>
  <c r="D24803" i="9"/>
  <c r="D24805" i="9"/>
  <c r="I24805" i="9"/>
  <c r="J24805" i="9"/>
  <c r="E24805" i="9"/>
  <c r="E24821" i="9"/>
  <c r="I24821" i="9"/>
  <c r="J24821" i="9"/>
  <c r="D24821" i="9"/>
  <c r="E24837" i="9"/>
  <c r="I24837" i="9"/>
  <c r="J24837" i="9"/>
  <c r="D24837" i="9"/>
  <c r="E24853" i="9"/>
  <c r="I24853" i="9"/>
  <c r="J24853" i="9"/>
  <c r="D24853" i="9"/>
  <c r="E24869" i="9"/>
  <c r="I24869" i="9"/>
  <c r="J24869" i="9"/>
  <c r="D24869" i="9"/>
  <c r="D24875" i="9"/>
  <c r="E24875" i="9"/>
  <c r="I24898" i="9"/>
  <c r="J24898" i="9"/>
  <c r="E24898" i="9"/>
  <c r="D24898" i="9"/>
  <c r="I24905" i="9"/>
  <c r="J24905" i="9"/>
  <c r="I24918" i="9"/>
  <c r="J24918" i="9"/>
  <c r="E24918" i="9"/>
  <c r="E24933" i="9"/>
  <c r="I24933" i="9"/>
  <c r="J24933" i="9"/>
  <c r="D24933" i="9"/>
  <c r="D24939" i="9"/>
  <c r="E24939" i="9"/>
  <c r="D24984" i="9"/>
  <c r="I24984" i="9"/>
  <c r="J24984" i="9"/>
  <c r="D25048" i="9"/>
  <c r="I25048" i="9"/>
  <c r="J25048" i="9"/>
  <c r="I25188" i="9"/>
  <c r="J25188" i="9"/>
  <c r="D25188" i="9"/>
  <c r="E25203" i="9"/>
  <c r="I25203" i="9"/>
  <c r="J25203" i="9"/>
  <c r="D25203" i="9"/>
  <c r="I25216" i="9"/>
  <c r="J25216" i="9"/>
  <c r="E25216" i="9"/>
  <c r="D25216" i="9"/>
  <c r="I25285" i="9"/>
  <c r="J25285" i="9"/>
  <c r="D25285" i="9"/>
  <c r="I25349" i="9"/>
  <c r="J25349" i="9"/>
  <c r="D25349" i="9"/>
  <c r="I25525" i="9"/>
  <c r="J25525" i="9"/>
  <c r="E25559" i="9"/>
  <c r="D25559" i="9"/>
  <c r="I25559" i="9"/>
  <c r="J25559" i="9"/>
  <c r="E25599" i="9"/>
  <c r="D25599" i="9"/>
  <c r="I24708" i="9"/>
  <c r="J24708" i="9"/>
  <c r="I24726" i="9"/>
  <c r="J24726" i="9"/>
  <c r="D24726" i="9"/>
  <c r="E24728" i="9"/>
  <c r="D24728" i="9"/>
  <c r="I24787" i="9"/>
  <c r="J24787" i="9"/>
  <c r="D24787" i="9"/>
  <c r="D24789" i="9"/>
  <c r="E24789" i="9"/>
  <c r="I24804" i="9"/>
  <c r="J24804" i="9"/>
  <c r="I24806" i="9"/>
  <c r="J24806" i="9"/>
  <c r="D24806" i="9"/>
  <c r="E24808" i="9"/>
  <c r="D24808" i="9"/>
  <c r="I24822" i="9"/>
  <c r="J24822" i="9"/>
  <c r="D24822" i="9"/>
  <c r="I24838" i="9"/>
  <c r="J24838" i="9"/>
  <c r="D24838" i="9"/>
  <c r="I24854" i="9"/>
  <c r="J24854" i="9"/>
  <c r="D24854" i="9"/>
  <c r="I24878" i="9"/>
  <c r="J24878" i="9"/>
  <c r="E24878" i="9"/>
  <c r="E24893" i="9"/>
  <c r="I24893" i="9"/>
  <c r="J24893" i="9"/>
  <c r="D24893" i="9"/>
  <c r="D24899" i="9"/>
  <c r="E24899" i="9"/>
  <c r="I24922" i="9"/>
  <c r="J24922" i="9"/>
  <c r="E24922" i="9"/>
  <c r="D24922" i="9"/>
  <c r="I24942" i="9"/>
  <c r="J24942" i="9"/>
  <c r="E24942" i="9"/>
  <c r="E24957" i="9"/>
  <c r="I24957" i="9"/>
  <c r="J24957" i="9"/>
  <c r="D24957" i="9"/>
  <c r="D25008" i="9"/>
  <c r="I25008" i="9"/>
  <c r="J25008" i="9"/>
  <c r="D25072" i="9"/>
  <c r="I25072" i="9"/>
  <c r="J25072" i="9"/>
  <c r="E25137" i="9"/>
  <c r="I25137" i="9"/>
  <c r="J25137" i="9"/>
  <c r="D25137" i="9"/>
  <c r="E25163" i="9"/>
  <c r="I25163" i="9"/>
  <c r="J25163" i="9"/>
  <c r="E25177" i="9"/>
  <c r="D25177" i="9"/>
  <c r="E25227" i="9"/>
  <c r="I25227" i="9"/>
  <c r="J25227" i="9"/>
  <c r="E25241" i="9"/>
  <c r="D25241" i="9"/>
  <c r="E25250" i="9"/>
  <c r="I25250" i="9"/>
  <c r="J25250" i="9"/>
  <c r="D25250" i="9"/>
  <c r="I25265" i="9"/>
  <c r="J25265" i="9"/>
  <c r="E25265" i="9"/>
  <c r="D25265" i="9"/>
  <c r="E25314" i="9"/>
  <c r="I25314" i="9"/>
  <c r="J25314" i="9"/>
  <c r="D25314" i="9"/>
  <c r="I25329" i="9"/>
  <c r="J25329" i="9"/>
  <c r="E25329" i="9"/>
  <c r="D25329" i="9"/>
  <c r="I25509" i="9"/>
  <c r="J25509" i="9"/>
  <c r="D25509" i="9"/>
  <c r="E25509" i="9"/>
  <c r="E25517" i="9"/>
  <c r="I25517" i="9"/>
  <c r="J25517" i="9"/>
  <c r="D25714" i="9"/>
  <c r="E25714" i="9"/>
  <c r="I25714" i="9"/>
  <c r="J25714" i="9"/>
  <c r="I24441" i="9"/>
  <c r="J24441" i="9"/>
  <c r="D24441" i="9"/>
  <c r="I24449" i="9"/>
  <c r="J24449" i="9"/>
  <c r="D24449" i="9"/>
  <c r="I24457" i="9"/>
  <c r="J24457" i="9"/>
  <c r="D24457" i="9"/>
  <c r="I24465" i="9"/>
  <c r="J24465" i="9"/>
  <c r="D24465" i="9"/>
  <c r="D24468" i="9"/>
  <c r="I24473" i="9"/>
  <c r="J24473" i="9"/>
  <c r="D24473" i="9"/>
  <c r="D24476" i="9"/>
  <c r="I24481" i="9"/>
  <c r="J24481" i="9"/>
  <c r="D24481" i="9"/>
  <c r="D24484" i="9"/>
  <c r="I24489" i="9"/>
  <c r="J24489" i="9"/>
  <c r="D24489" i="9"/>
  <c r="D24492" i="9"/>
  <c r="I24497" i="9"/>
  <c r="J24497" i="9"/>
  <c r="D24497" i="9"/>
  <c r="D24500" i="9"/>
  <c r="I24505" i="9"/>
  <c r="J24505" i="9"/>
  <c r="D24505" i="9"/>
  <c r="D24508" i="9"/>
  <c r="I24513" i="9"/>
  <c r="J24513" i="9"/>
  <c r="D24513" i="9"/>
  <c r="D24516" i="9"/>
  <c r="I24521" i="9"/>
  <c r="J24521" i="9"/>
  <c r="D24521" i="9"/>
  <c r="D24524" i="9"/>
  <c r="I24529" i="9"/>
  <c r="J24529" i="9"/>
  <c r="D24529" i="9"/>
  <c r="D24532" i="9"/>
  <c r="I24537" i="9"/>
  <c r="J24537" i="9"/>
  <c r="D24537" i="9"/>
  <c r="D24540" i="9"/>
  <c r="I24545" i="9"/>
  <c r="J24545" i="9"/>
  <c r="D24545" i="9"/>
  <c r="D24548" i="9"/>
  <c r="I24553" i="9"/>
  <c r="J24553" i="9"/>
  <c r="D24553" i="9"/>
  <c r="D24556" i="9"/>
  <c r="I24561" i="9"/>
  <c r="J24561" i="9"/>
  <c r="D24561" i="9"/>
  <c r="D24564" i="9"/>
  <c r="I24569" i="9"/>
  <c r="J24569" i="9"/>
  <c r="D24569" i="9"/>
  <c r="D24572" i="9"/>
  <c r="I24577" i="9"/>
  <c r="J24577" i="9"/>
  <c r="D24577" i="9"/>
  <c r="D24580" i="9"/>
  <c r="I24585" i="9"/>
  <c r="J24585" i="9"/>
  <c r="D24585" i="9"/>
  <c r="D24588" i="9"/>
  <c r="I24593" i="9"/>
  <c r="J24593" i="9"/>
  <c r="D24593" i="9"/>
  <c r="D24596" i="9"/>
  <c r="I24601" i="9"/>
  <c r="J24601" i="9"/>
  <c r="D24601" i="9"/>
  <c r="D24604" i="9"/>
  <c r="I24609" i="9"/>
  <c r="J24609" i="9"/>
  <c r="D24609" i="9"/>
  <c r="D24612" i="9"/>
  <c r="I24617" i="9"/>
  <c r="J24617" i="9"/>
  <c r="D24617" i="9"/>
  <c r="D24620" i="9"/>
  <c r="I24625" i="9"/>
  <c r="J24625" i="9"/>
  <c r="D24625" i="9"/>
  <c r="D24628" i="9"/>
  <c r="I24633" i="9"/>
  <c r="J24633" i="9"/>
  <c r="D24633" i="9"/>
  <c r="D24636" i="9"/>
  <c r="I24641" i="9"/>
  <c r="J24641" i="9"/>
  <c r="D24641" i="9"/>
  <c r="D24644" i="9"/>
  <c r="I24649" i="9"/>
  <c r="J24649" i="9"/>
  <c r="D24649" i="9"/>
  <c r="D24652" i="9"/>
  <c r="I24657" i="9"/>
  <c r="J24657" i="9"/>
  <c r="D24657" i="9"/>
  <c r="D24660" i="9"/>
  <c r="I24665" i="9"/>
  <c r="J24665" i="9"/>
  <c r="D24665" i="9"/>
  <c r="D24671" i="9"/>
  <c r="E24673" i="9"/>
  <c r="I24675" i="9"/>
  <c r="J24675" i="9"/>
  <c r="D24675" i="9"/>
  <c r="D24677" i="9"/>
  <c r="E24677" i="9"/>
  <c r="E24685" i="9"/>
  <c r="E24696" i="9"/>
  <c r="D24704" i="9"/>
  <c r="D24706" i="9"/>
  <c r="I24710" i="9"/>
  <c r="J24710" i="9"/>
  <c r="D24710" i="9"/>
  <c r="E24712" i="9"/>
  <c r="D24712" i="9"/>
  <c r="E24726" i="9"/>
  <c r="E24733" i="9"/>
  <c r="D24767" i="9"/>
  <c r="I24771" i="9"/>
  <c r="J24771" i="9"/>
  <c r="D24771" i="9"/>
  <c r="D24773" i="9"/>
  <c r="E24773" i="9"/>
  <c r="E24787" i="9"/>
  <c r="I24802" i="9"/>
  <c r="J24802" i="9"/>
  <c r="E24802" i="9"/>
  <c r="E24806" i="9"/>
  <c r="D24812" i="9"/>
  <c r="I24818" i="9"/>
  <c r="J24818" i="9"/>
  <c r="E24818" i="9"/>
  <c r="E24822" i="9"/>
  <c r="D24829" i="9"/>
  <c r="I24834" i="9"/>
  <c r="J24834" i="9"/>
  <c r="E24834" i="9"/>
  <c r="E24838" i="9"/>
  <c r="D24845" i="9"/>
  <c r="I24850" i="9"/>
  <c r="J24850" i="9"/>
  <c r="E24850" i="9"/>
  <c r="E24854" i="9"/>
  <c r="D24861" i="9"/>
  <c r="I24866" i="9"/>
  <c r="J24866" i="9"/>
  <c r="E24866" i="9"/>
  <c r="D24878" i="9"/>
  <c r="I24886" i="9"/>
  <c r="J24886" i="9"/>
  <c r="E24886" i="9"/>
  <c r="D24889" i="9"/>
  <c r="E24901" i="9"/>
  <c r="I24901" i="9"/>
  <c r="J24901" i="9"/>
  <c r="D24901" i="9"/>
  <c r="D24907" i="9"/>
  <c r="E24907" i="9"/>
  <c r="I24930" i="9"/>
  <c r="J24930" i="9"/>
  <c r="E24930" i="9"/>
  <c r="D24930" i="9"/>
  <c r="D24942" i="9"/>
  <c r="I24950" i="9"/>
  <c r="J24950" i="9"/>
  <c r="E24950" i="9"/>
  <c r="D24953" i="9"/>
  <c r="E25008" i="9"/>
  <c r="D25016" i="9"/>
  <c r="I25016" i="9"/>
  <c r="J25016" i="9"/>
  <c r="E25072" i="9"/>
  <c r="D25080" i="9"/>
  <c r="I25080" i="9"/>
  <c r="J25080" i="9"/>
  <c r="D25163" i="9"/>
  <c r="E25171" i="9"/>
  <c r="I25171" i="9"/>
  <c r="J25171" i="9"/>
  <c r="D25171" i="9"/>
  <c r="I25184" i="9"/>
  <c r="J25184" i="9"/>
  <c r="E25184" i="9"/>
  <c r="D25184" i="9"/>
  <c r="I25220" i="9"/>
  <c r="J25220" i="9"/>
  <c r="D25220" i="9"/>
  <c r="D25227" i="9"/>
  <c r="E25235" i="9"/>
  <c r="I25235" i="9"/>
  <c r="J25235" i="9"/>
  <c r="D25235" i="9"/>
  <c r="I25253" i="9"/>
  <c r="J25253" i="9"/>
  <c r="D25253" i="9"/>
  <c r="I25317" i="9"/>
  <c r="J25317" i="9"/>
  <c r="D25317" i="9"/>
  <c r="D25462" i="9"/>
  <c r="I25462" i="9"/>
  <c r="J25462" i="9"/>
  <c r="I25502" i="9"/>
  <c r="J25502" i="9"/>
  <c r="D25502" i="9"/>
  <c r="E25502" i="9"/>
  <c r="E25515" i="9"/>
  <c r="I25515" i="9"/>
  <c r="J25515" i="9"/>
  <c r="E25631" i="9"/>
  <c r="I25631" i="9"/>
  <c r="J25631" i="9"/>
  <c r="D25631" i="9"/>
  <c r="I25712" i="9"/>
  <c r="J25712" i="9"/>
  <c r="D25712" i="9"/>
  <c r="E25712" i="9"/>
  <c r="D25717" i="9"/>
  <c r="E25717" i="9"/>
  <c r="I25717" i="9"/>
  <c r="J25717" i="9"/>
  <c r="D25738" i="9"/>
  <c r="E25738" i="9"/>
  <c r="I25738" i="9"/>
  <c r="J25738" i="9"/>
  <c r="D25762" i="9"/>
  <c r="E25762" i="9"/>
  <c r="I25762" i="9"/>
  <c r="J25762" i="9"/>
  <c r="I24755" i="9"/>
  <c r="J24755" i="9"/>
  <c r="D24755" i="9"/>
  <c r="D24757" i="9"/>
  <c r="E24757" i="9"/>
  <c r="I24874" i="9"/>
  <c r="J24874" i="9"/>
  <c r="E24874" i="9"/>
  <c r="D24874" i="9"/>
  <c r="I24894" i="9"/>
  <c r="J24894" i="9"/>
  <c r="E24894" i="9"/>
  <c r="E24909" i="9"/>
  <c r="I24909" i="9"/>
  <c r="J24909" i="9"/>
  <c r="D24909" i="9"/>
  <c r="D24915" i="9"/>
  <c r="E24915" i="9"/>
  <c r="I24938" i="9"/>
  <c r="J24938" i="9"/>
  <c r="E24938" i="9"/>
  <c r="D24938" i="9"/>
  <c r="I24958" i="9"/>
  <c r="J24958" i="9"/>
  <c r="E24958" i="9"/>
  <c r="D24960" i="9"/>
  <c r="I24960" i="9"/>
  <c r="J24960" i="9"/>
  <c r="D25024" i="9"/>
  <c r="I25024" i="9"/>
  <c r="J25024" i="9"/>
  <c r="D25088" i="9"/>
  <c r="I25088" i="9"/>
  <c r="J25088" i="9"/>
  <c r="E25179" i="9"/>
  <c r="I25179" i="9"/>
  <c r="J25179" i="9"/>
  <c r="E25193" i="9"/>
  <c r="D25193" i="9"/>
  <c r="I25241" i="9"/>
  <c r="J25241" i="9"/>
  <c r="E25243" i="9"/>
  <c r="I25243" i="9"/>
  <c r="J25243" i="9"/>
  <c r="E25266" i="9"/>
  <c r="I25266" i="9"/>
  <c r="J25266" i="9"/>
  <c r="D25266" i="9"/>
  <c r="I25281" i="9"/>
  <c r="J25281" i="9"/>
  <c r="E25281" i="9"/>
  <c r="D25281" i="9"/>
  <c r="E25330" i="9"/>
  <c r="I25330" i="9"/>
  <c r="J25330" i="9"/>
  <c r="D25330" i="9"/>
  <c r="I25345" i="9"/>
  <c r="J25345" i="9"/>
  <c r="E25345" i="9"/>
  <c r="D25345" i="9"/>
  <c r="D25422" i="9"/>
  <c r="I25422" i="9"/>
  <c r="J25422" i="9"/>
  <c r="D25430" i="9"/>
  <c r="I25430" i="9"/>
  <c r="J25430" i="9"/>
  <c r="E25430" i="9"/>
  <c r="D25470" i="9"/>
  <c r="I25470" i="9"/>
  <c r="J25470" i="9"/>
  <c r="E25470" i="9"/>
  <c r="E25482" i="9"/>
  <c r="I25482" i="9"/>
  <c r="J25482" i="9"/>
  <c r="D25515" i="9"/>
  <c r="I25875" i="9"/>
  <c r="J25875" i="9"/>
  <c r="D25875" i="9"/>
  <c r="E25875" i="9"/>
  <c r="I24963" i="9"/>
  <c r="J24963" i="9"/>
  <c r="I24964" i="9"/>
  <c r="J24964" i="9"/>
  <c r="I24971" i="9"/>
  <c r="J24971" i="9"/>
  <c r="I24972" i="9"/>
  <c r="J24972" i="9"/>
  <c r="I24979" i="9"/>
  <c r="J24979" i="9"/>
  <c r="I24980" i="9"/>
  <c r="J24980" i="9"/>
  <c r="I24987" i="9"/>
  <c r="J24987" i="9"/>
  <c r="I24988" i="9"/>
  <c r="J24988" i="9"/>
  <c r="I24995" i="9"/>
  <c r="J24995" i="9"/>
  <c r="I24996" i="9"/>
  <c r="J24996" i="9"/>
  <c r="I25003" i="9"/>
  <c r="J25003" i="9"/>
  <c r="I25004" i="9"/>
  <c r="J25004" i="9"/>
  <c r="I25011" i="9"/>
  <c r="J25011" i="9"/>
  <c r="I25012" i="9"/>
  <c r="J25012" i="9"/>
  <c r="I25019" i="9"/>
  <c r="J25019" i="9"/>
  <c r="I25020" i="9"/>
  <c r="J25020" i="9"/>
  <c r="I25027" i="9"/>
  <c r="J25027" i="9"/>
  <c r="I25028" i="9"/>
  <c r="J25028" i="9"/>
  <c r="I25035" i="9"/>
  <c r="J25035" i="9"/>
  <c r="I25036" i="9"/>
  <c r="J25036" i="9"/>
  <c r="I25043" i="9"/>
  <c r="J25043" i="9"/>
  <c r="I25044" i="9"/>
  <c r="J25044" i="9"/>
  <c r="I25051" i="9"/>
  <c r="J25051" i="9"/>
  <c r="I25052" i="9"/>
  <c r="J25052" i="9"/>
  <c r="I25059" i="9"/>
  <c r="J25059" i="9"/>
  <c r="I25060" i="9"/>
  <c r="J25060" i="9"/>
  <c r="I25067" i="9"/>
  <c r="J25067" i="9"/>
  <c r="I25068" i="9"/>
  <c r="J25068" i="9"/>
  <c r="I25075" i="9"/>
  <c r="J25075" i="9"/>
  <c r="I25076" i="9"/>
  <c r="J25076" i="9"/>
  <c r="I25083" i="9"/>
  <c r="J25083" i="9"/>
  <c r="I25084" i="9"/>
  <c r="J25084" i="9"/>
  <c r="I25091" i="9"/>
  <c r="J25091" i="9"/>
  <c r="I25092" i="9"/>
  <c r="J25092" i="9"/>
  <c r="I25099" i="9"/>
  <c r="J25099" i="9"/>
  <c r="I25100" i="9"/>
  <c r="J25100" i="9"/>
  <c r="I25104" i="9"/>
  <c r="J25104" i="9"/>
  <c r="E25104" i="9"/>
  <c r="I25125" i="9"/>
  <c r="J25125" i="9"/>
  <c r="I25131" i="9"/>
  <c r="J25131" i="9"/>
  <c r="I25152" i="9"/>
  <c r="J25152" i="9"/>
  <c r="E25152" i="9"/>
  <c r="I25169" i="9"/>
  <c r="J25169" i="9"/>
  <c r="I25185" i="9"/>
  <c r="J25185" i="9"/>
  <c r="I25201" i="9"/>
  <c r="J25201" i="9"/>
  <c r="I25217" i="9"/>
  <c r="J25217" i="9"/>
  <c r="I25233" i="9"/>
  <c r="J25233" i="9"/>
  <c r="D25414" i="9"/>
  <c r="I25414" i="9"/>
  <c r="J25414" i="9"/>
  <c r="D25478" i="9"/>
  <c r="I25478" i="9"/>
  <c r="J25478" i="9"/>
  <c r="I25487" i="9"/>
  <c r="J25487" i="9"/>
  <c r="E25487" i="9"/>
  <c r="D25487" i="9"/>
  <c r="I25576" i="9"/>
  <c r="J25576" i="9"/>
  <c r="D25576" i="9"/>
  <c r="E25576" i="9"/>
  <c r="D25585" i="9"/>
  <c r="I25585" i="9"/>
  <c r="J25585" i="9"/>
  <c r="D25601" i="9"/>
  <c r="I25601" i="9"/>
  <c r="J25601" i="9"/>
  <c r="E25601" i="9"/>
  <c r="E25636" i="9"/>
  <c r="D25636" i="9"/>
  <c r="I25636" i="9"/>
  <c r="J25636" i="9"/>
  <c r="E25652" i="9"/>
  <c r="D25652" i="9"/>
  <c r="I25652" i="9"/>
  <c r="J25652" i="9"/>
  <c r="E25679" i="9"/>
  <c r="I25679" i="9"/>
  <c r="J25679" i="9"/>
  <c r="D25679" i="9"/>
  <c r="I25696" i="9"/>
  <c r="J25696" i="9"/>
  <c r="D25696" i="9"/>
  <c r="D25698" i="9"/>
  <c r="E25698" i="9"/>
  <c r="I25698" i="9"/>
  <c r="J25698" i="9"/>
  <c r="D25746" i="9"/>
  <c r="E25746" i="9"/>
  <c r="I25746" i="9"/>
  <c r="J25746" i="9"/>
  <c r="E25824" i="9"/>
  <c r="D25824" i="9"/>
  <c r="I25824" i="9"/>
  <c r="J25824" i="9"/>
  <c r="E25894" i="9"/>
  <c r="I25894" i="9"/>
  <c r="J25894" i="9"/>
  <c r="D25894" i="9"/>
  <c r="I25922" i="9"/>
  <c r="J25922" i="9"/>
  <c r="E25922" i="9"/>
  <c r="I26186" i="9"/>
  <c r="J26186" i="9"/>
  <c r="D26186" i="9"/>
  <c r="E26186" i="9"/>
  <c r="I24814" i="9"/>
  <c r="J24814" i="9"/>
  <c r="I24830" i="9"/>
  <c r="J24830" i="9"/>
  <c r="I24846" i="9"/>
  <c r="J24846" i="9"/>
  <c r="I24862" i="9"/>
  <c r="J24862" i="9"/>
  <c r="E25129" i="9"/>
  <c r="D25129" i="9"/>
  <c r="E25139" i="9"/>
  <c r="D25139" i="9"/>
  <c r="E25252" i="9"/>
  <c r="I25252" i="9"/>
  <c r="J25252" i="9"/>
  <c r="D25252" i="9"/>
  <c r="E25268" i="9"/>
  <c r="I25268" i="9"/>
  <c r="J25268" i="9"/>
  <c r="D25268" i="9"/>
  <c r="E25284" i="9"/>
  <c r="I25284" i="9"/>
  <c r="J25284" i="9"/>
  <c r="D25284" i="9"/>
  <c r="E25300" i="9"/>
  <c r="I25300" i="9"/>
  <c r="J25300" i="9"/>
  <c r="D25300" i="9"/>
  <c r="E25316" i="9"/>
  <c r="I25316" i="9"/>
  <c r="J25316" i="9"/>
  <c r="D25316" i="9"/>
  <c r="E25332" i="9"/>
  <c r="I25332" i="9"/>
  <c r="J25332" i="9"/>
  <c r="D25332" i="9"/>
  <c r="E25348" i="9"/>
  <c r="I25348" i="9"/>
  <c r="J25348" i="9"/>
  <c r="D25348" i="9"/>
  <c r="E25364" i="9"/>
  <c r="I25364" i="9"/>
  <c r="J25364" i="9"/>
  <c r="D25364" i="9"/>
  <c r="D25438" i="9"/>
  <c r="I25438" i="9"/>
  <c r="J25438" i="9"/>
  <c r="E25485" i="9"/>
  <c r="I25485" i="9"/>
  <c r="J25485" i="9"/>
  <c r="D25485" i="9"/>
  <c r="D25488" i="9"/>
  <c r="E25488" i="9"/>
  <c r="I25490" i="9"/>
  <c r="J25490" i="9"/>
  <c r="D25490" i="9"/>
  <c r="I25506" i="9"/>
  <c r="J25506" i="9"/>
  <c r="E25506" i="9"/>
  <c r="D25545" i="9"/>
  <c r="I25545" i="9"/>
  <c r="J25545" i="9"/>
  <c r="I25564" i="9"/>
  <c r="J25564" i="9"/>
  <c r="E25564" i="9"/>
  <c r="E25572" i="9"/>
  <c r="D25572" i="9"/>
  <c r="D25626" i="9"/>
  <c r="I25626" i="9"/>
  <c r="J25626" i="9"/>
  <c r="E25626" i="9"/>
  <c r="E26008" i="9"/>
  <c r="I26008" i="9"/>
  <c r="J26008" i="9"/>
  <c r="I24959" i="9"/>
  <c r="J24959" i="9"/>
  <c r="I24967" i="9"/>
  <c r="J24967" i="9"/>
  <c r="I24975" i="9"/>
  <c r="J24975" i="9"/>
  <c r="I24983" i="9"/>
  <c r="J24983" i="9"/>
  <c r="I24991" i="9"/>
  <c r="J24991" i="9"/>
  <c r="I24999" i="9"/>
  <c r="J24999" i="9"/>
  <c r="I25007" i="9"/>
  <c r="J25007" i="9"/>
  <c r="I25015" i="9"/>
  <c r="J25015" i="9"/>
  <c r="I25023" i="9"/>
  <c r="J25023" i="9"/>
  <c r="I25031" i="9"/>
  <c r="J25031" i="9"/>
  <c r="I25039" i="9"/>
  <c r="J25039" i="9"/>
  <c r="I25047" i="9"/>
  <c r="J25047" i="9"/>
  <c r="I25055" i="9"/>
  <c r="J25055" i="9"/>
  <c r="I25063" i="9"/>
  <c r="J25063" i="9"/>
  <c r="I25071" i="9"/>
  <c r="J25071" i="9"/>
  <c r="I25079" i="9"/>
  <c r="J25079" i="9"/>
  <c r="I25087" i="9"/>
  <c r="J25087" i="9"/>
  <c r="I25095" i="9"/>
  <c r="J25095" i="9"/>
  <c r="I25109" i="9"/>
  <c r="J25109" i="9"/>
  <c r="I25120" i="9"/>
  <c r="J25120" i="9"/>
  <c r="E25120" i="9"/>
  <c r="I25157" i="9"/>
  <c r="J25157" i="9"/>
  <c r="I25173" i="9"/>
  <c r="J25173" i="9"/>
  <c r="I25189" i="9"/>
  <c r="J25189" i="9"/>
  <c r="I25205" i="9"/>
  <c r="J25205" i="9"/>
  <c r="I25221" i="9"/>
  <c r="J25221" i="9"/>
  <c r="I25237" i="9"/>
  <c r="J25237" i="9"/>
  <c r="E25258" i="9"/>
  <c r="D25258" i="9"/>
  <c r="E25274" i="9"/>
  <c r="D25274" i="9"/>
  <c r="E25290" i="9"/>
  <c r="D25290" i="9"/>
  <c r="E25306" i="9"/>
  <c r="D25306" i="9"/>
  <c r="E25322" i="9"/>
  <c r="D25322" i="9"/>
  <c r="E25338" i="9"/>
  <c r="D25338" i="9"/>
  <c r="E25354" i="9"/>
  <c r="D25354" i="9"/>
  <c r="E25370" i="9"/>
  <c r="D25370" i="9"/>
  <c r="D25382" i="9"/>
  <c r="I25382" i="9"/>
  <c r="J25382" i="9"/>
  <c r="D25446" i="9"/>
  <c r="I25446" i="9"/>
  <c r="J25446" i="9"/>
  <c r="E25522" i="9"/>
  <c r="D25522" i="9"/>
  <c r="D25528" i="9"/>
  <c r="E25528" i="9"/>
  <c r="E25530" i="9"/>
  <c r="I25530" i="9"/>
  <c r="J25530" i="9"/>
  <c r="I25539" i="9"/>
  <c r="J25539" i="9"/>
  <c r="D25557" i="9"/>
  <c r="E25557" i="9"/>
  <c r="I25557" i="9"/>
  <c r="J25557" i="9"/>
  <c r="I25560" i="9"/>
  <c r="J25560" i="9"/>
  <c r="D25560" i="9"/>
  <c r="E25570" i="9"/>
  <c r="D25570" i="9"/>
  <c r="E25578" i="9"/>
  <c r="D25578" i="9"/>
  <c r="I25578" i="9"/>
  <c r="J25578" i="9"/>
  <c r="I25580" i="9"/>
  <c r="J25580" i="9"/>
  <c r="D25580" i="9"/>
  <c r="E25663" i="9"/>
  <c r="I25663" i="9"/>
  <c r="J25663" i="9"/>
  <c r="D25663" i="9"/>
  <c r="D25685" i="9"/>
  <c r="E25685" i="9"/>
  <c r="D25754" i="9"/>
  <c r="E25754" i="9"/>
  <c r="I25754" i="9"/>
  <c r="J25754" i="9"/>
  <c r="E25777" i="9"/>
  <c r="D25777" i="9"/>
  <c r="I25777" i="9"/>
  <c r="J25777" i="9"/>
  <c r="E25817" i="9"/>
  <c r="D25817" i="9"/>
  <c r="I25817" i="9"/>
  <c r="J25817" i="9"/>
  <c r="E25862" i="9"/>
  <c r="I25862" i="9"/>
  <c r="J25862" i="9"/>
  <c r="D25862" i="9"/>
  <c r="E25868" i="9"/>
  <c r="D25868" i="9"/>
  <c r="I25868" i="9"/>
  <c r="J25868" i="9"/>
  <c r="I25871" i="9"/>
  <c r="J25871" i="9"/>
  <c r="D25871" i="9"/>
  <c r="E25871" i="9"/>
  <c r="E25973" i="9"/>
  <c r="I25973" i="9"/>
  <c r="J25973" i="9"/>
  <c r="D25973" i="9"/>
  <c r="E26160" i="9"/>
  <c r="D26160" i="9"/>
  <c r="I26160" i="9"/>
  <c r="J26160" i="9"/>
  <c r="E26176" i="9"/>
  <c r="D26176" i="9"/>
  <c r="I26176" i="9"/>
  <c r="J26176" i="9"/>
  <c r="E25107" i="9"/>
  <c r="D25107" i="9"/>
  <c r="I25124" i="9"/>
  <c r="J25124" i="9"/>
  <c r="D25124" i="9"/>
  <c r="E25145" i="9"/>
  <c r="D25145" i="9"/>
  <c r="E25155" i="9"/>
  <c r="D25155" i="9"/>
  <c r="D25390" i="9"/>
  <c r="I25390" i="9"/>
  <c r="J25390" i="9"/>
  <c r="D25454" i="9"/>
  <c r="I25454" i="9"/>
  <c r="J25454" i="9"/>
  <c r="E25483" i="9"/>
  <c r="I25483" i="9"/>
  <c r="J25483" i="9"/>
  <c r="D25483" i="9"/>
  <c r="D25537" i="9"/>
  <c r="I25537" i="9"/>
  <c r="J25537" i="9"/>
  <c r="E25537" i="9"/>
  <c r="E25591" i="9"/>
  <c r="D25591" i="9"/>
  <c r="I25591" i="9"/>
  <c r="J25591" i="9"/>
  <c r="E25716" i="9"/>
  <c r="D25716" i="9"/>
  <c r="I25716" i="9"/>
  <c r="J25716" i="9"/>
  <c r="D25733" i="9"/>
  <c r="E25733" i="9"/>
  <c r="I25733" i="9"/>
  <c r="J25733" i="9"/>
  <c r="I25855" i="9"/>
  <c r="J25855" i="9"/>
  <c r="D25855" i="9"/>
  <c r="E25855" i="9"/>
  <c r="E25928" i="9"/>
  <c r="D25928" i="9"/>
  <c r="I25928" i="9"/>
  <c r="J25928" i="9"/>
  <c r="E26080" i="9"/>
  <c r="D26080" i="9"/>
  <c r="I26080" i="9"/>
  <c r="J26080" i="9"/>
  <c r="I25377" i="9"/>
  <c r="J25377" i="9"/>
  <c r="I25378" i="9"/>
  <c r="J25378" i="9"/>
  <c r="I25385" i="9"/>
  <c r="J25385" i="9"/>
  <c r="I25386" i="9"/>
  <c r="J25386" i="9"/>
  <c r="I25393" i="9"/>
  <c r="J25393" i="9"/>
  <c r="I25394" i="9"/>
  <c r="J25394" i="9"/>
  <c r="I25401" i="9"/>
  <c r="J25401" i="9"/>
  <c r="I25402" i="9"/>
  <c r="J25402" i="9"/>
  <c r="I25409" i="9"/>
  <c r="J25409" i="9"/>
  <c r="I25410" i="9"/>
  <c r="J25410" i="9"/>
  <c r="I25417" i="9"/>
  <c r="J25417" i="9"/>
  <c r="I25418" i="9"/>
  <c r="J25418" i="9"/>
  <c r="I25425" i="9"/>
  <c r="J25425" i="9"/>
  <c r="I25426" i="9"/>
  <c r="J25426" i="9"/>
  <c r="I25433" i="9"/>
  <c r="J25433" i="9"/>
  <c r="I25434" i="9"/>
  <c r="J25434" i="9"/>
  <c r="I25441" i="9"/>
  <c r="J25441" i="9"/>
  <c r="I25442" i="9"/>
  <c r="J25442" i="9"/>
  <c r="I25449" i="9"/>
  <c r="J25449" i="9"/>
  <c r="I25450" i="9"/>
  <c r="J25450" i="9"/>
  <c r="I25457" i="9"/>
  <c r="J25457" i="9"/>
  <c r="I25458" i="9"/>
  <c r="J25458" i="9"/>
  <c r="I25465" i="9"/>
  <c r="J25465" i="9"/>
  <c r="I25466" i="9"/>
  <c r="J25466" i="9"/>
  <c r="I25473" i="9"/>
  <c r="J25473" i="9"/>
  <c r="I25474" i="9"/>
  <c r="J25474" i="9"/>
  <c r="I25531" i="9"/>
  <c r="J25531" i="9"/>
  <c r="I25533" i="9"/>
  <c r="J25533" i="9"/>
  <c r="D25541" i="9"/>
  <c r="E25541" i="9"/>
  <c r="E25543" i="9"/>
  <c r="D25543" i="9"/>
  <c r="E25562" i="9"/>
  <c r="D25562" i="9"/>
  <c r="I25586" i="9"/>
  <c r="J25586" i="9"/>
  <c r="I25588" i="9"/>
  <c r="J25588" i="9"/>
  <c r="D25593" i="9"/>
  <c r="I25593" i="9"/>
  <c r="J25593" i="9"/>
  <c r="E25647" i="9"/>
  <c r="I25647" i="9"/>
  <c r="J25647" i="9"/>
  <c r="D25647" i="9"/>
  <c r="D25701" i="9"/>
  <c r="E25701" i="9"/>
  <c r="D25722" i="9"/>
  <c r="I25722" i="9"/>
  <c r="J25722" i="9"/>
  <c r="I25728" i="9"/>
  <c r="J25728" i="9"/>
  <c r="D25728" i="9"/>
  <c r="D25730" i="9"/>
  <c r="E25730" i="9"/>
  <c r="I25730" i="9"/>
  <c r="J25730" i="9"/>
  <c r="D25750" i="9"/>
  <c r="I25750" i="9"/>
  <c r="J25750" i="9"/>
  <c r="E25750" i="9"/>
  <c r="E25834" i="9"/>
  <c r="I25834" i="9"/>
  <c r="J25834" i="9"/>
  <c r="I25839" i="9"/>
  <c r="J25839" i="9"/>
  <c r="D25839" i="9"/>
  <c r="I25859" i="9"/>
  <c r="J25859" i="9"/>
  <c r="D25859" i="9"/>
  <c r="E25859" i="9"/>
  <c r="E25870" i="9"/>
  <c r="I25870" i="9"/>
  <c r="J25870" i="9"/>
  <c r="D25870" i="9"/>
  <c r="E26249" i="9"/>
  <c r="D26249" i="9"/>
  <c r="I26249" i="9"/>
  <c r="J26249" i="9"/>
  <c r="I25116" i="9"/>
  <c r="J25116" i="9"/>
  <c r="I25132" i="9"/>
  <c r="J25132" i="9"/>
  <c r="I25148" i="9"/>
  <c r="J25148" i="9"/>
  <c r="I25164" i="9"/>
  <c r="J25164" i="9"/>
  <c r="I25180" i="9"/>
  <c r="J25180" i="9"/>
  <c r="I25196" i="9"/>
  <c r="J25196" i="9"/>
  <c r="I25212" i="9"/>
  <c r="J25212" i="9"/>
  <c r="I25228" i="9"/>
  <c r="J25228" i="9"/>
  <c r="I25244" i="9"/>
  <c r="J25244" i="9"/>
  <c r="I25261" i="9"/>
  <c r="J25261" i="9"/>
  <c r="I25277" i="9"/>
  <c r="J25277" i="9"/>
  <c r="I25293" i="9"/>
  <c r="J25293" i="9"/>
  <c r="I25309" i="9"/>
  <c r="J25309" i="9"/>
  <c r="I25325" i="9"/>
  <c r="J25325" i="9"/>
  <c r="I25341" i="9"/>
  <c r="J25341" i="9"/>
  <c r="I25357" i="9"/>
  <c r="J25357" i="9"/>
  <c r="I25373" i="9"/>
  <c r="J25373" i="9"/>
  <c r="I25489" i="9"/>
  <c r="J25489" i="9"/>
  <c r="D25489" i="9"/>
  <c r="I25518" i="9"/>
  <c r="J25518" i="9"/>
  <c r="D25518" i="9"/>
  <c r="D25520" i="9"/>
  <c r="E25520" i="9"/>
  <c r="I25544" i="9"/>
  <c r="J25544" i="9"/>
  <c r="D25544" i="9"/>
  <c r="D25569" i="9"/>
  <c r="I25569" i="9"/>
  <c r="J25569" i="9"/>
  <c r="I25571" i="9"/>
  <c r="J25571" i="9"/>
  <c r="I25604" i="9"/>
  <c r="J25604" i="9"/>
  <c r="E25604" i="9"/>
  <c r="I25619" i="9"/>
  <c r="J25619" i="9"/>
  <c r="D25621" i="9"/>
  <c r="E25621" i="9"/>
  <c r="D25642" i="9"/>
  <c r="I25642" i="9"/>
  <c r="J25642" i="9"/>
  <c r="I25648" i="9"/>
  <c r="J25648" i="9"/>
  <c r="D25648" i="9"/>
  <c r="D25650" i="9"/>
  <c r="E25650" i="9"/>
  <c r="I25650" i="9"/>
  <c r="J25650" i="9"/>
  <c r="E25668" i="9"/>
  <c r="D25668" i="9"/>
  <c r="E25695" i="9"/>
  <c r="I25695" i="9"/>
  <c r="J25695" i="9"/>
  <c r="D25695" i="9"/>
  <c r="E25809" i="9"/>
  <c r="D25809" i="9"/>
  <c r="I25809" i="9"/>
  <c r="J25809" i="9"/>
  <c r="E25830" i="9"/>
  <c r="I25830" i="9"/>
  <c r="J25830" i="9"/>
  <c r="E25860" i="9"/>
  <c r="I25860" i="9"/>
  <c r="J25860" i="9"/>
  <c r="D25860" i="9"/>
  <c r="I25883" i="9"/>
  <c r="J25883" i="9"/>
  <c r="D25883" i="9"/>
  <c r="E25883" i="9"/>
  <c r="E25912" i="9"/>
  <c r="D25912" i="9"/>
  <c r="D25935" i="9"/>
  <c r="I25935" i="9"/>
  <c r="J25935" i="9"/>
  <c r="E25935" i="9"/>
  <c r="D25991" i="9"/>
  <c r="I25991" i="9"/>
  <c r="J25991" i="9"/>
  <c r="E25991" i="9"/>
  <c r="I25994" i="9"/>
  <c r="J25994" i="9"/>
  <c r="E25994" i="9"/>
  <c r="D25994" i="9"/>
  <c r="E25997" i="9"/>
  <c r="D25997" i="9"/>
  <c r="I25997" i="9"/>
  <c r="J25997" i="9"/>
  <c r="I26042" i="9"/>
  <c r="J26042" i="9"/>
  <c r="E26042" i="9"/>
  <c r="D26042" i="9"/>
  <c r="E26058" i="9"/>
  <c r="D26058" i="9"/>
  <c r="I26221" i="9"/>
  <c r="J26221" i="9"/>
  <c r="E26221" i="9"/>
  <c r="D26221" i="9"/>
  <c r="I25381" i="9"/>
  <c r="J25381" i="9"/>
  <c r="I25389" i="9"/>
  <c r="J25389" i="9"/>
  <c r="I25397" i="9"/>
  <c r="J25397" i="9"/>
  <c r="I25405" i="9"/>
  <c r="J25405" i="9"/>
  <c r="I25413" i="9"/>
  <c r="J25413" i="9"/>
  <c r="I25421" i="9"/>
  <c r="J25421" i="9"/>
  <c r="I25429" i="9"/>
  <c r="J25429" i="9"/>
  <c r="I25437" i="9"/>
  <c r="J25437" i="9"/>
  <c r="I25445" i="9"/>
  <c r="J25445" i="9"/>
  <c r="I25453" i="9"/>
  <c r="J25453" i="9"/>
  <c r="I25461" i="9"/>
  <c r="J25461" i="9"/>
  <c r="I25469" i="9"/>
  <c r="J25469" i="9"/>
  <c r="I25477" i="9"/>
  <c r="J25477" i="9"/>
  <c r="I25503" i="9"/>
  <c r="J25503" i="9"/>
  <c r="D25561" i="9"/>
  <c r="I25561" i="9"/>
  <c r="J25561" i="9"/>
  <c r="D25573" i="9"/>
  <c r="E25573" i="9"/>
  <c r="E25575" i="9"/>
  <c r="D25575" i="9"/>
  <c r="E25594" i="9"/>
  <c r="D25594" i="9"/>
  <c r="D25617" i="9"/>
  <c r="I25617" i="9"/>
  <c r="J25617" i="9"/>
  <c r="D25637" i="9"/>
  <c r="E25637" i="9"/>
  <c r="D25658" i="9"/>
  <c r="I25658" i="9"/>
  <c r="J25658" i="9"/>
  <c r="I25664" i="9"/>
  <c r="J25664" i="9"/>
  <c r="D25664" i="9"/>
  <c r="D25666" i="9"/>
  <c r="E25666" i="9"/>
  <c r="I25666" i="9"/>
  <c r="J25666" i="9"/>
  <c r="E25684" i="9"/>
  <c r="D25684" i="9"/>
  <c r="E25711" i="9"/>
  <c r="I25711" i="9"/>
  <c r="J25711" i="9"/>
  <c r="D25711" i="9"/>
  <c r="E25743" i="9"/>
  <c r="D25743" i="9"/>
  <c r="I25835" i="9"/>
  <c r="J25835" i="9"/>
  <c r="D25835" i="9"/>
  <c r="E25835" i="9"/>
  <c r="E25872" i="9"/>
  <c r="D25872" i="9"/>
  <c r="I25872" i="9"/>
  <c r="J25872" i="9"/>
  <c r="I25879" i="9"/>
  <c r="J25879" i="9"/>
  <c r="D25879" i="9"/>
  <c r="E25879" i="9"/>
  <c r="E25886" i="9"/>
  <c r="I25886" i="9"/>
  <c r="J25886" i="9"/>
  <c r="D25915" i="9"/>
  <c r="E25915" i="9"/>
  <c r="I25915" i="9"/>
  <c r="J25915" i="9"/>
  <c r="I25918" i="9"/>
  <c r="J25918" i="9"/>
  <c r="D25918" i="9"/>
  <c r="E25918" i="9"/>
  <c r="I25938" i="9"/>
  <c r="J25938" i="9"/>
  <c r="D25938" i="9"/>
  <c r="E26005" i="9"/>
  <c r="I26005" i="9"/>
  <c r="J26005" i="9"/>
  <c r="D26005" i="9"/>
  <c r="E26024" i="9"/>
  <c r="I26024" i="9"/>
  <c r="J26024" i="9"/>
  <c r="D26024" i="9"/>
  <c r="D26027" i="9"/>
  <c r="E26027" i="9"/>
  <c r="I26027" i="9"/>
  <c r="J26027" i="9"/>
  <c r="I26030" i="9"/>
  <c r="J26030" i="9"/>
  <c r="D26030" i="9"/>
  <c r="I25505" i="9"/>
  <c r="J25505" i="9"/>
  <c r="D25505" i="9"/>
  <c r="D25553" i="9"/>
  <c r="I25553" i="9"/>
  <c r="J25553" i="9"/>
  <c r="I25592" i="9"/>
  <c r="J25592" i="9"/>
  <c r="D25592" i="9"/>
  <c r="D25653" i="9"/>
  <c r="E25653" i="9"/>
  <c r="D25674" i="9"/>
  <c r="I25674" i="9"/>
  <c r="J25674" i="9"/>
  <c r="I25680" i="9"/>
  <c r="J25680" i="9"/>
  <c r="D25680" i="9"/>
  <c r="D25682" i="9"/>
  <c r="E25682" i="9"/>
  <c r="I25682" i="9"/>
  <c r="J25682" i="9"/>
  <c r="E25700" i="9"/>
  <c r="D25700" i="9"/>
  <c r="E25727" i="9"/>
  <c r="I25727" i="9"/>
  <c r="J25727" i="9"/>
  <c r="D25727" i="9"/>
  <c r="D25741" i="9"/>
  <c r="E25741" i="9"/>
  <c r="I25761" i="9"/>
  <c r="J25761" i="9"/>
  <c r="E25761" i="9"/>
  <c r="I25843" i="9"/>
  <c r="J25843" i="9"/>
  <c r="D25843" i="9"/>
  <c r="E25843" i="9"/>
  <c r="E25884" i="9"/>
  <c r="I25884" i="9"/>
  <c r="J25884" i="9"/>
  <c r="E25925" i="9"/>
  <c r="I25925" i="9"/>
  <c r="J25925" i="9"/>
  <c r="D25925" i="9"/>
  <c r="E25936" i="9"/>
  <c r="D25936" i="9"/>
  <c r="I25936" i="9"/>
  <c r="J25936" i="9"/>
  <c r="E25949" i="9"/>
  <c r="D25949" i="9"/>
  <c r="I25949" i="9"/>
  <c r="J25949" i="9"/>
  <c r="I26010" i="9"/>
  <c r="J26010" i="9"/>
  <c r="E26010" i="9"/>
  <c r="E26040" i="9"/>
  <c r="I26040" i="9"/>
  <c r="J26040" i="9"/>
  <c r="D26040" i="9"/>
  <c r="D26043" i="9"/>
  <c r="E26043" i="9"/>
  <c r="I26043" i="9"/>
  <c r="J26043" i="9"/>
  <c r="I26182" i="9"/>
  <c r="J26182" i="9"/>
  <c r="D26182" i="9"/>
  <c r="E26188" i="9"/>
  <c r="I26188" i="9"/>
  <c r="J26188" i="9"/>
  <c r="D26188" i="9"/>
  <c r="I25609" i="9"/>
  <c r="J25609" i="9"/>
  <c r="I25630" i="9"/>
  <c r="J25630" i="9"/>
  <c r="I25646" i="9"/>
  <c r="J25646" i="9"/>
  <c r="I25662" i="9"/>
  <c r="J25662" i="9"/>
  <c r="I25678" i="9"/>
  <c r="J25678" i="9"/>
  <c r="I25694" i="9"/>
  <c r="J25694" i="9"/>
  <c r="I25710" i="9"/>
  <c r="J25710" i="9"/>
  <c r="I25726" i="9"/>
  <c r="J25726" i="9"/>
  <c r="D25766" i="9"/>
  <c r="I25766" i="9"/>
  <c r="J25766" i="9"/>
  <c r="I25772" i="9"/>
  <c r="J25772" i="9"/>
  <c r="E25793" i="9"/>
  <c r="D25793" i="9"/>
  <c r="I25836" i="9"/>
  <c r="J25836" i="9"/>
  <c r="I25847" i="9"/>
  <c r="J25847" i="9"/>
  <c r="D25847" i="9"/>
  <c r="I25851" i="9"/>
  <c r="J25851" i="9"/>
  <c r="D25851" i="9"/>
  <c r="E25851" i="9"/>
  <c r="E25888" i="9"/>
  <c r="D25888" i="9"/>
  <c r="E25917" i="9"/>
  <c r="D25917" i="9"/>
  <c r="I25917" i="9"/>
  <c r="J25917" i="9"/>
  <c r="E25930" i="9"/>
  <c r="D25930" i="9"/>
  <c r="I25978" i="9"/>
  <c r="J25978" i="9"/>
  <c r="E25978" i="9"/>
  <c r="I25989" i="9"/>
  <c r="J25989" i="9"/>
  <c r="E25992" i="9"/>
  <c r="I25992" i="9"/>
  <c r="J25992" i="9"/>
  <c r="D25992" i="9"/>
  <c r="D25995" i="9"/>
  <c r="E25995" i="9"/>
  <c r="I25995" i="9"/>
  <c r="J25995" i="9"/>
  <c r="I25998" i="9"/>
  <c r="J25998" i="9"/>
  <c r="D25998" i="9"/>
  <c r="E26037" i="9"/>
  <c r="I26037" i="9"/>
  <c r="J26037" i="9"/>
  <c r="D26037" i="9"/>
  <c r="D26054" i="9"/>
  <c r="I26054" i="9"/>
  <c r="J26054" i="9"/>
  <c r="E26054" i="9"/>
  <c r="I26061" i="9"/>
  <c r="J26061" i="9"/>
  <c r="E26061" i="9"/>
  <c r="D26061" i="9"/>
  <c r="E26068" i="9"/>
  <c r="I26068" i="9"/>
  <c r="J26068" i="9"/>
  <c r="D26070" i="9"/>
  <c r="I26070" i="9"/>
  <c r="J26070" i="9"/>
  <c r="E26070" i="9"/>
  <c r="I26082" i="9"/>
  <c r="J26082" i="9"/>
  <c r="I26085" i="9"/>
  <c r="J26085" i="9"/>
  <c r="E26085" i="9"/>
  <c r="E26112" i="9"/>
  <c r="D26112" i="9"/>
  <c r="I26112" i="9"/>
  <c r="J26112" i="9"/>
  <c r="E26170" i="9"/>
  <c r="D26170" i="9"/>
  <c r="I26170" i="9"/>
  <c r="J26170" i="9"/>
  <c r="D25742" i="9"/>
  <c r="I25742" i="9"/>
  <c r="J25742" i="9"/>
  <c r="E25801" i="9"/>
  <c r="D25801" i="9"/>
  <c r="I25823" i="9"/>
  <c r="J25823" i="9"/>
  <c r="D25823" i="9"/>
  <c r="I25827" i="9"/>
  <c r="J25827" i="9"/>
  <c r="D25827" i="9"/>
  <c r="E25827" i="9"/>
  <c r="E25854" i="9"/>
  <c r="I25854" i="9"/>
  <c r="J25854" i="9"/>
  <c r="E25856" i="9"/>
  <c r="D25856" i="9"/>
  <c r="E25858" i="9"/>
  <c r="I25858" i="9"/>
  <c r="J25858" i="9"/>
  <c r="E25880" i="9"/>
  <c r="D25880" i="9"/>
  <c r="D25947" i="9"/>
  <c r="E25947" i="9"/>
  <c r="I25947" i="9"/>
  <c r="J25947" i="9"/>
  <c r="E25981" i="9"/>
  <c r="D25981" i="9"/>
  <c r="I25981" i="9"/>
  <c r="J25981" i="9"/>
  <c r="I26025" i="9"/>
  <c r="J26025" i="9"/>
  <c r="E26096" i="9"/>
  <c r="D26096" i="9"/>
  <c r="I26098" i="9"/>
  <c r="J26098" i="9"/>
  <c r="D26098" i="9"/>
  <c r="E26098" i="9"/>
  <c r="E26104" i="9"/>
  <c r="D26104" i="9"/>
  <c r="I26104" i="9"/>
  <c r="J26104" i="9"/>
  <c r="I26189" i="9"/>
  <c r="J26189" i="9"/>
  <c r="E26189" i="9"/>
  <c r="I26294" i="9"/>
  <c r="J26294" i="9"/>
  <c r="E26294" i="9"/>
  <c r="D26294" i="9"/>
  <c r="D25622" i="9"/>
  <c r="I25622" i="9"/>
  <c r="J25622" i="9"/>
  <c r="D25638" i="9"/>
  <c r="I25638" i="9"/>
  <c r="J25638" i="9"/>
  <c r="D25654" i="9"/>
  <c r="I25654" i="9"/>
  <c r="J25654" i="9"/>
  <c r="D25670" i="9"/>
  <c r="I25670" i="9"/>
  <c r="J25670" i="9"/>
  <c r="D25686" i="9"/>
  <c r="I25686" i="9"/>
  <c r="J25686" i="9"/>
  <c r="D25702" i="9"/>
  <c r="I25702" i="9"/>
  <c r="J25702" i="9"/>
  <c r="D25718" i="9"/>
  <c r="I25718" i="9"/>
  <c r="J25718" i="9"/>
  <c r="D25734" i="9"/>
  <c r="I25734" i="9"/>
  <c r="J25734" i="9"/>
  <c r="I25744" i="9"/>
  <c r="J25744" i="9"/>
  <c r="D25758" i="9"/>
  <c r="I25758" i="9"/>
  <c r="J25758" i="9"/>
  <c r="E25846" i="9"/>
  <c r="I25846" i="9"/>
  <c r="J25846" i="9"/>
  <c r="E25848" i="9"/>
  <c r="D25848" i="9"/>
  <c r="E25850" i="9"/>
  <c r="I25850" i="9"/>
  <c r="J25850" i="9"/>
  <c r="E25878" i="9"/>
  <c r="I25878" i="9"/>
  <c r="J25878" i="9"/>
  <c r="I25887" i="9"/>
  <c r="J25887" i="9"/>
  <c r="D25887" i="9"/>
  <c r="I25891" i="9"/>
  <c r="J25891" i="9"/>
  <c r="D25891" i="9"/>
  <c r="E25891" i="9"/>
  <c r="D25979" i="9"/>
  <c r="E25979" i="9"/>
  <c r="I25979" i="9"/>
  <c r="J25979" i="9"/>
  <c r="E26013" i="9"/>
  <c r="D26013" i="9"/>
  <c r="I26013" i="9"/>
  <c r="J26013" i="9"/>
  <c r="D26118" i="9"/>
  <c r="I26118" i="9"/>
  <c r="J26118" i="9"/>
  <c r="D26189" i="9"/>
  <c r="I26270" i="9"/>
  <c r="J26270" i="9"/>
  <c r="D26270" i="9"/>
  <c r="E26270" i="9"/>
  <c r="E25785" i="9"/>
  <c r="D25785" i="9"/>
  <c r="E25838" i="9"/>
  <c r="I25838" i="9"/>
  <c r="J25838" i="9"/>
  <c r="E25840" i="9"/>
  <c r="D25840" i="9"/>
  <c r="E25842" i="9"/>
  <c r="I25842" i="9"/>
  <c r="J25842" i="9"/>
  <c r="I25863" i="9"/>
  <c r="J25863" i="9"/>
  <c r="D25863" i="9"/>
  <c r="I25867" i="9"/>
  <c r="J25867" i="9"/>
  <c r="D25867" i="9"/>
  <c r="E25867" i="9"/>
  <c r="E25896" i="9"/>
  <c r="D25896" i="9"/>
  <c r="I25934" i="9"/>
  <c r="J25934" i="9"/>
  <c r="D25934" i="9"/>
  <c r="E25934" i="9"/>
  <c r="D25943" i="9"/>
  <c r="I25943" i="9"/>
  <c r="J25943" i="9"/>
  <c r="D25959" i="9"/>
  <c r="I25959" i="9"/>
  <c r="J25959" i="9"/>
  <c r="E25959" i="9"/>
  <c r="I25962" i="9"/>
  <c r="J25962" i="9"/>
  <c r="E25962" i="9"/>
  <c r="D25962" i="9"/>
  <c r="E25965" i="9"/>
  <c r="D25965" i="9"/>
  <c r="I25965" i="9"/>
  <c r="J25965" i="9"/>
  <c r="D26011" i="9"/>
  <c r="E26011" i="9"/>
  <c r="I26011" i="9"/>
  <c r="J26011" i="9"/>
  <c r="E26045" i="9"/>
  <c r="D26045" i="9"/>
  <c r="I26045" i="9"/>
  <c r="J26045" i="9"/>
  <c r="I26165" i="9"/>
  <c r="J26165" i="9"/>
  <c r="E26165" i="9"/>
  <c r="D26165" i="9"/>
  <c r="E26180" i="9"/>
  <c r="I26180" i="9"/>
  <c r="J26180" i="9"/>
  <c r="D26180" i="9"/>
  <c r="I26234" i="9"/>
  <c r="J26234" i="9"/>
  <c r="D26234" i="9"/>
  <c r="E26234" i="9"/>
  <c r="I26246" i="9"/>
  <c r="J26246" i="9"/>
  <c r="E26246" i="9"/>
  <c r="D26246" i="9"/>
  <c r="I25774" i="9"/>
  <c r="J25774" i="9"/>
  <c r="D25774" i="9"/>
  <c r="I25782" i="9"/>
  <c r="J25782" i="9"/>
  <c r="D25782" i="9"/>
  <c r="I25790" i="9"/>
  <c r="J25790" i="9"/>
  <c r="D25790" i="9"/>
  <c r="I25798" i="9"/>
  <c r="J25798" i="9"/>
  <c r="D25798" i="9"/>
  <c r="I25806" i="9"/>
  <c r="J25806" i="9"/>
  <c r="D25806" i="9"/>
  <c r="I25814" i="9"/>
  <c r="J25814" i="9"/>
  <c r="D25814" i="9"/>
  <c r="I25822" i="9"/>
  <c r="J25822" i="9"/>
  <c r="D25822" i="9"/>
  <c r="I25866" i="9"/>
  <c r="J25866" i="9"/>
  <c r="I25874" i="9"/>
  <c r="J25874" i="9"/>
  <c r="I25882" i="9"/>
  <c r="J25882" i="9"/>
  <c r="I25890" i="9"/>
  <c r="J25890" i="9"/>
  <c r="I25898" i="9"/>
  <c r="J25898" i="9"/>
  <c r="I25907" i="9"/>
  <c r="J25907" i="9"/>
  <c r="D25907" i="9"/>
  <c r="E25920" i="9"/>
  <c r="D25920" i="9"/>
  <c r="I25944" i="9"/>
  <c r="J25944" i="9"/>
  <c r="I25946" i="9"/>
  <c r="J25946" i="9"/>
  <c r="E25968" i="9"/>
  <c r="D25968" i="9"/>
  <c r="E26000" i="9"/>
  <c r="D26000" i="9"/>
  <c r="E26032" i="9"/>
  <c r="D26032" i="9"/>
  <c r="I26065" i="9"/>
  <c r="J26065" i="9"/>
  <c r="E26065" i="9"/>
  <c r="I26074" i="9"/>
  <c r="J26074" i="9"/>
  <c r="D26074" i="9"/>
  <c r="E26076" i="9"/>
  <c r="I26076" i="9"/>
  <c r="J26076" i="9"/>
  <c r="D26076" i="9"/>
  <c r="I26106" i="9"/>
  <c r="J26106" i="9"/>
  <c r="E26106" i="9"/>
  <c r="E26116" i="9"/>
  <c r="I26116" i="9"/>
  <c r="J26116" i="9"/>
  <c r="E26130" i="9"/>
  <c r="D26130" i="9"/>
  <c r="I26166" i="9"/>
  <c r="J26166" i="9"/>
  <c r="D26166" i="9"/>
  <c r="E26216" i="9"/>
  <c r="I26216" i="9"/>
  <c r="J26216" i="9"/>
  <c r="D26216" i="9"/>
  <c r="I25911" i="9"/>
  <c r="J25911" i="9"/>
  <c r="D25911" i="9"/>
  <c r="D25927" i="9"/>
  <c r="I25927" i="9"/>
  <c r="J25927" i="9"/>
  <c r="I25929" i="9"/>
  <c r="J25929" i="9"/>
  <c r="D25975" i="9"/>
  <c r="I25975" i="9"/>
  <c r="J25975" i="9"/>
  <c r="D26007" i="9"/>
  <c r="I26007" i="9"/>
  <c r="J26007" i="9"/>
  <c r="D26039" i="9"/>
  <c r="I26039" i="9"/>
  <c r="J26039" i="9"/>
  <c r="I26077" i="9"/>
  <c r="J26077" i="9"/>
  <c r="E26077" i="9"/>
  <c r="D26077" i="9"/>
  <c r="I26141" i="9"/>
  <c r="J26141" i="9"/>
  <c r="E26141" i="9"/>
  <c r="D26141" i="9"/>
  <c r="E26311" i="9"/>
  <c r="I26311" i="9"/>
  <c r="J26311" i="9"/>
  <c r="D26311" i="9"/>
  <c r="E26345" i="9"/>
  <c r="I26345" i="9"/>
  <c r="J26345" i="9"/>
  <c r="D26345" i="9"/>
  <c r="E26393" i="9"/>
  <c r="D26393" i="9"/>
  <c r="I26393" i="9"/>
  <c r="J26393" i="9"/>
  <c r="E25770" i="9"/>
  <c r="D25773" i="9"/>
  <c r="I25778" i="9"/>
  <c r="J25778" i="9"/>
  <c r="D25778" i="9"/>
  <c r="D25781" i="9"/>
  <c r="I25786" i="9"/>
  <c r="J25786" i="9"/>
  <c r="D25786" i="9"/>
  <c r="D25789" i="9"/>
  <c r="I25794" i="9"/>
  <c r="J25794" i="9"/>
  <c r="D25794" i="9"/>
  <c r="D25797" i="9"/>
  <c r="I25802" i="9"/>
  <c r="J25802" i="9"/>
  <c r="D25802" i="9"/>
  <c r="D25805" i="9"/>
  <c r="I25810" i="9"/>
  <c r="J25810" i="9"/>
  <c r="D25810" i="9"/>
  <c r="D25813" i="9"/>
  <c r="I25818" i="9"/>
  <c r="J25818" i="9"/>
  <c r="D25818" i="9"/>
  <c r="D25821" i="9"/>
  <c r="D25906" i="9"/>
  <c r="E25911" i="9"/>
  <c r="D25919" i="9"/>
  <c r="I25919" i="9"/>
  <c r="J25919" i="9"/>
  <c r="E25927" i="9"/>
  <c r="D25931" i="9"/>
  <c r="E25931" i="9"/>
  <c r="E25933" i="9"/>
  <c r="D25933" i="9"/>
  <c r="E25952" i="9"/>
  <c r="D25952" i="9"/>
  <c r="E25984" i="9"/>
  <c r="D25984" i="9"/>
  <c r="E26016" i="9"/>
  <c r="D26016" i="9"/>
  <c r="E26048" i="9"/>
  <c r="D26048" i="9"/>
  <c r="I26081" i="9"/>
  <c r="J26081" i="9"/>
  <c r="E26081" i="9"/>
  <c r="D26081" i="9"/>
  <c r="I26101" i="9"/>
  <c r="J26101" i="9"/>
  <c r="D26101" i="9"/>
  <c r="E26164" i="9"/>
  <c r="I26164" i="9"/>
  <c r="J26164" i="9"/>
  <c r="D26164" i="9"/>
  <c r="D26226" i="9"/>
  <c r="I26226" i="9"/>
  <c r="J26226" i="9"/>
  <c r="E26226" i="9"/>
  <c r="E26287" i="9"/>
  <c r="D26287" i="9"/>
  <c r="I26287" i="9"/>
  <c r="J26287" i="9"/>
  <c r="E26305" i="9"/>
  <c r="I26305" i="9"/>
  <c r="J26305" i="9"/>
  <c r="D26305" i="9"/>
  <c r="I26314" i="9"/>
  <c r="J26314" i="9"/>
  <c r="D26314" i="9"/>
  <c r="E26314" i="9"/>
  <c r="E26337" i="9"/>
  <c r="I26337" i="9"/>
  <c r="J26337" i="9"/>
  <c r="D26337" i="9"/>
  <c r="E26365" i="9"/>
  <c r="D26365" i="9"/>
  <c r="I26365" i="9"/>
  <c r="J26365" i="9"/>
  <c r="I25903" i="9"/>
  <c r="J25903" i="9"/>
  <c r="D25903" i="9"/>
  <c r="I25950" i="9"/>
  <c r="J25950" i="9"/>
  <c r="D25950" i="9"/>
  <c r="I25982" i="9"/>
  <c r="J25982" i="9"/>
  <c r="D25982" i="9"/>
  <c r="I26014" i="9"/>
  <c r="J26014" i="9"/>
  <c r="D26014" i="9"/>
  <c r="I26046" i="9"/>
  <c r="J26046" i="9"/>
  <c r="D26046" i="9"/>
  <c r="I26125" i="9"/>
  <c r="J26125" i="9"/>
  <c r="E26125" i="9"/>
  <c r="D26125" i="9"/>
  <c r="I26134" i="9"/>
  <c r="J26134" i="9"/>
  <c r="D26134" i="9"/>
  <c r="E26134" i="9"/>
  <c r="E26162" i="9"/>
  <c r="I26162" i="9"/>
  <c r="J26162" i="9"/>
  <c r="I26173" i="9"/>
  <c r="J26173" i="9"/>
  <c r="E26173" i="9"/>
  <c r="E26224" i="9"/>
  <c r="I26224" i="9"/>
  <c r="J26224" i="9"/>
  <c r="D26224" i="9"/>
  <c r="I26278" i="9"/>
  <c r="J26278" i="9"/>
  <c r="E26278" i="9"/>
  <c r="D26278" i="9"/>
  <c r="E26297" i="9"/>
  <c r="D26297" i="9"/>
  <c r="I26297" i="9"/>
  <c r="J26297" i="9"/>
  <c r="E26361" i="9"/>
  <c r="I26361" i="9"/>
  <c r="J26361" i="9"/>
  <c r="D26361" i="9"/>
  <c r="I25951" i="9"/>
  <c r="J25951" i="9"/>
  <c r="I25967" i="9"/>
  <c r="J25967" i="9"/>
  <c r="I25983" i="9"/>
  <c r="J25983" i="9"/>
  <c r="I25999" i="9"/>
  <c r="J25999" i="9"/>
  <c r="I26015" i="9"/>
  <c r="J26015" i="9"/>
  <c r="I26031" i="9"/>
  <c r="J26031" i="9"/>
  <c r="I26047" i="9"/>
  <c r="J26047" i="9"/>
  <c r="E26052" i="9"/>
  <c r="I26052" i="9"/>
  <c r="J26052" i="9"/>
  <c r="I26072" i="9"/>
  <c r="J26072" i="9"/>
  <c r="I26093" i="9"/>
  <c r="J26093" i="9"/>
  <c r="E26093" i="9"/>
  <c r="I26109" i="9"/>
  <c r="J26109" i="9"/>
  <c r="E26109" i="9"/>
  <c r="E26128" i="9"/>
  <c r="D26128" i="9"/>
  <c r="E26132" i="9"/>
  <c r="I26132" i="9"/>
  <c r="J26132" i="9"/>
  <c r="E26156" i="9"/>
  <c r="I26156" i="9"/>
  <c r="J26156" i="9"/>
  <c r="I26209" i="9"/>
  <c r="J26209" i="9"/>
  <c r="E26209" i="9"/>
  <c r="D26209" i="9"/>
  <c r="I26222" i="9"/>
  <c r="J26222" i="9"/>
  <c r="E26231" i="9"/>
  <c r="I26231" i="9"/>
  <c r="J26231" i="9"/>
  <c r="E26233" i="9"/>
  <c r="D26233" i="9"/>
  <c r="I26233" i="9"/>
  <c r="J26233" i="9"/>
  <c r="D26255" i="9"/>
  <c r="I26255" i="9"/>
  <c r="J26255" i="9"/>
  <c r="E26263" i="9"/>
  <c r="I26263" i="9"/>
  <c r="J26263" i="9"/>
  <c r="E26265" i="9"/>
  <c r="D26265" i="9"/>
  <c r="I26265" i="9"/>
  <c r="J26265" i="9"/>
  <c r="I26330" i="9"/>
  <c r="J26330" i="9"/>
  <c r="D26330" i="9"/>
  <c r="E26330" i="9"/>
  <c r="E26353" i="9"/>
  <c r="I26353" i="9"/>
  <c r="J26353" i="9"/>
  <c r="D26353" i="9"/>
  <c r="E26369" i="9"/>
  <c r="I26369" i="9"/>
  <c r="J26369" i="9"/>
  <c r="D26369" i="9"/>
  <c r="I26097" i="9"/>
  <c r="J26097" i="9"/>
  <c r="E26100" i="9"/>
  <c r="I26100" i="9"/>
  <c r="J26100" i="9"/>
  <c r="E26120" i="9"/>
  <c r="D26120" i="9"/>
  <c r="E26140" i="9"/>
  <c r="I26140" i="9"/>
  <c r="J26140" i="9"/>
  <c r="I26181" i="9"/>
  <c r="J26181" i="9"/>
  <c r="E26181" i="9"/>
  <c r="D26181" i="9"/>
  <c r="I26210" i="9"/>
  <c r="J26210" i="9"/>
  <c r="D26210" i="9"/>
  <c r="E26313" i="9"/>
  <c r="I26313" i="9"/>
  <c r="J26313" i="9"/>
  <c r="D26313" i="9"/>
  <c r="I26053" i="9"/>
  <c r="J26053" i="9"/>
  <c r="E26108" i="9"/>
  <c r="I26108" i="9"/>
  <c r="J26108" i="9"/>
  <c r="I26133" i="9"/>
  <c r="J26133" i="9"/>
  <c r="E26133" i="9"/>
  <c r="D26133" i="9"/>
  <c r="I26150" i="9"/>
  <c r="J26150" i="9"/>
  <c r="D26150" i="9"/>
  <c r="I26157" i="9"/>
  <c r="J26157" i="9"/>
  <c r="E26157" i="9"/>
  <c r="E26192" i="9"/>
  <c r="D26192" i="9"/>
  <c r="I26250" i="9"/>
  <c r="J26250" i="9"/>
  <c r="D26250" i="9"/>
  <c r="E26250" i="9"/>
  <c r="I26286" i="9"/>
  <c r="J26286" i="9"/>
  <c r="E26286" i="9"/>
  <c r="I26298" i="9"/>
  <c r="J26298" i="9"/>
  <c r="D26298" i="9"/>
  <c r="E26298" i="9"/>
  <c r="E26321" i="9"/>
  <c r="I26321" i="9"/>
  <c r="J26321" i="9"/>
  <c r="D26321" i="9"/>
  <c r="E26383" i="9"/>
  <c r="D26383" i="9"/>
  <c r="I26383" i="9"/>
  <c r="J26383" i="9"/>
  <c r="E26064" i="9"/>
  <c r="D26064" i="9"/>
  <c r="I26117" i="9"/>
  <c r="J26117" i="9"/>
  <c r="E26117" i="9"/>
  <c r="E26144" i="9"/>
  <c r="D26144" i="9"/>
  <c r="E26148" i="9"/>
  <c r="I26148" i="9"/>
  <c r="J26148" i="9"/>
  <c r="E26172" i="9"/>
  <c r="I26172" i="9"/>
  <c r="J26172" i="9"/>
  <c r="I26235" i="9"/>
  <c r="J26235" i="9"/>
  <c r="E26235" i="9"/>
  <c r="E26329" i="9"/>
  <c r="I26329" i="9"/>
  <c r="J26329" i="9"/>
  <c r="D26329" i="9"/>
  <c r="I26057" i="9"/>
  <c r="J26057" i="9"/>
  <c r="I26073" i="9"/>
  <c r="J26073" i="9"/>
  <c r="I26089" i="9"/>
  <c r="J26089" i="9"/>
  <c r="I26105" i="9"/>
  <c r="J26105" i="9"/>
  <c r="I26121" i="9"/>
  <c r="J26121" i="9"/>
  <c r="I26137" i="9"/>
  <c r="J26137" i="9"/>
  <c r="I26153" i="9"/>
  <c r="J26153" i="9"/>
  <c r="I26169" i="9"/>
  <c r="J26169" i="9"/>
  <c r="I26185" i="9"/>
  <c r="J26185" i="9"/>
  <c r="I26208" i="9"/>
  <c r="J26208" i="9"/>
  <c r="I26213" i="9"/>
  <c r="J26213" i="9"/>
  <c r="I26220" i="9"/>
  <c r="J26220" i="9"/>
  <c r="I26228" i="9"/>
  <c r="J26228" i="9"/>
  <c r="I26239" i="9"/>
  <c r="J26239" i="9"/>
  <c r="I26245" i="9"/>
  <c r="J26245" i="9"/>
  <c r="I26247" i="9"/>
  <c r="J26247" i="9"/>
  <c r="I26282" i="9"/>
  <c r="J26282" i="9"/>
  <c r="D26282" i="9"/>
  <c r="I26295" i="9"/>
  <c r="J26295" i="9"/>
  <c r="E26303" i="9"/>
  <c r="D26303" i="9"/>
  <c r="E26319" i="9"/>
  <c r="D26319" i="9"/>
  <c r="E26335" i="9"/>
  <c r="D26335" i="9"/>
  <c r="E26351" i="9"/>
  <c r="D26351" i="9"/>
  <c r="E26385" i="9"/>
  <c r="I26385" i="9"/>
  <c r="J26385" i="9"/>
  <c r="D26385" i="9"/>
  <c r="E26395" i="9"/>
  <c r="D26395" i="9"/>
  <c r="I26283" i="9"/>
  <c r="J26283" i="9"/>
  <c r="I26310" i="9"/>
  <c r="J26310" i="9"/>
  <c r="E26310" i="9"/>
  <c r="I26326" i="9"/>
  <c r="J26326" i="9"/>
  <c r="E26326" i="9"/>
  <c r="I26342" i="9"/>
  <c r="J26342" i="9"/>
  <c r="E26342" i="9"/>
  <c r="I26358" i="9"/>
  <c r="J26358" i="9"/>
  <c r="E26358" i="9"/>
  <c r="I26370" i="9"/>
  <c r="J26370" i="9"/>
  <c r="I26113" i="9"/>
  <c r="J26113" i="9"/>
  <c r="I26129" i="9"/>
  <c r="J26129" i="9"/>
  <c r="D26136" i="9"/>
  <c r="I26145" i="9"/>
  <c r="J26145" i="9"/>
  <c r="D26152" i="9"/>
  <c r="I26161" i="9"/>
  <c r="J26161" i="9"/>
  <c r="D26168" i="9"/>
  <c r="I26177" i="9"/>
  <c r="J26177" i="9"/>
  <c r="D26184" i="9"/>
  <c r="I26193" i="9"/>
  <c r="J26193" i="9"/>
  <c r="D26212" i="9"/>
  <c r="E26271" i="9"/>
  <c r="D26271" i="9"/>
  <c r="D26279" i="9"/>
  <c r="E26281" i="9"/>
  <c r="D26281" i="9"/>
  <c r="D26310" i="9"/>
  <c r="D26326" i="9"/>
  <c r="D26342" i="9"/>
  <c r="D26358" i="9"/>
  <c r="I26230" i="9"/>
  <c r="J26230" i="9"/>
  <c r="E26230" i="9"/>
  <c r="I26262" i="9"/>
  <c r="J26262" i="9"/>
  <c r="E26262" i="9"/>
  <c r="I26374" i="9"/>
  <c r="J26374" i="9"/>
  <c r="I26390" i="9"/>
  <c r="J26390" i="9"/>
  <c r="I26242" i="9"/>
  <c r="J26242" i="9"/>
  <c r="I26258" i="9"/>
  <c r="J26258" i="9"/>
  <c r="I26274" i="9"/>
  <c r="J26274" i="9"/>
  <c r="I26290" i="9"/>
  <c r="J26290" i="9"/>
  <c r="I26306" i="9"/>
  <c r="J26306" i="9"/>
  <c r="I26322" i="9"/>
  <c r="J26322" i="9"/>
  <c r="I26338" i="9"/>
  <c r="J26338" i="9"/>
  <c r="I26354" i="9"/>
  <c r="J26354" i="9"/>
  <c r="I26366" i="9"/>
  <c r="J26366" i="9"/>
  <c r="E26371" i="9"/>
  <c r="D26371" i="9"/>
  <c r="E26387" i="9"/>
  <c r="D26387" i="9"/>
  <c r="I26382" i="9"/>
  <c r="J26382" i="9"/>
  <c r="E26375" i="9"/>
  <c r="D26375" i="9"/>
  <c r="E26391" i="9"/>
  <c r="D26391" i="9"/>
  <c r="D25912" i="2"/>
  <c r="D25829" i="2"/>
  <c r="D26088" i="2"/>
  <c r="D26053" i="2"/>
  <c r="D26023" i="2"/>
  <c r="D25992" i="2"/>
  <c r="D25908" i="2"/>
  <c r="D25839" i="2"/>
  <c r="D25648" i="2"/>
  <c r="D26129" i="2"/>
  <c r="D26072" i="2"/>
  <c r="D26057" i="2"/>
  <c r="D26047" i="2"/>
  <c r="D25987" i="2"/>
  <c r="D25927" i="2"/>
  <c r="D25911" i="2"/>
  <c r="D25888" i="2"/>
  <c r="D25817" i="2"/>
  <c r="D25753" i="2"/>
  <c r="D25558" i="2"/>
  <c r="D25105" i="2"/>
  <c r="D26186" i="2"/>
  <c r="D26164" i="2"/>
  <c r="D26146" i="2"/>
  <c r="D26131" i="2"/>
  <c r="D26120" i="2"/>
  <c r="D26018" i="2"/>
  <c r="D25997" i="2"/>
  <c r="D25984" i="2"/>
  <c r="D25849" i="2"/>
  <c r="D25831" i="2"/>
  <c r="D25774" i="2"/>
  <c r="D25745" i="2"/>
  <c r="D25656" i="2"/>
  <c r="D25501" i="2"/>
  <c r="D25373" i="2"/>
  <c r="D25328" i="2"/>
  <c r="D25321" i="2"/>
  <c r="D25312" i="2"/>
  <c r="D25210" i="2"/>
  <c r="D25112" i="2"/>
  <c r="D25083" i="2"/>
  <c r="D25070" i="2"/>
  <c r="D25023" i="2"/>
  <c r="D25883" i="2"/>
  <c r="D26183" i="2"/>
  <c r="D26063" i="2"/>
  <c r="D25939" i="2"/>
  <c r="D25313" i="2"/>
  <c r="D26085" i="2"/>
  <c r="D26069" i="2"/>
  <c r="D26034" i="2"/>
  <c r="D25929" i="2"/>
  <c r="D25388" i="2"/>
  <c r="D25032" i="2"/>
  <c r="D26044" i="2"/>
  <c r="D26005" i="2"/>
  <c r="D25986" i="2"/>
  <c r="D25971" i="2"/>
  <c r="D25858" i="2"/>
  <c r="D25793" i="2"/>
  <c r="D25784" i="2"/>
  <c r="D25782" i="2"/>
  <c r="D25761" i="2"/>
  <c r="D25752" i="2"/>
  <c r="D25582" i="2"/>
  <c r="D25466" i="2"/>
  <c r="D25380" i="2"/>
  <c r="D26178" i="2"/>
  <c r="D26021" i="2"/>
  <c r="D24896" i="2"/>
  <c r="E24896" i="2"/>
  <c r="D26095" i="2"/>
  <c r="D26035" i="2"/>
  <c r="D25826" i="2"/>
  <c r="D25585" i="2"/>
  <c r="D25310" i="2"/>
  <c r="D26067" i="2"/>
  <c r="D25876" i="2"/>
  <c r="D25776" i="2"/>
  <c r="D26167" i="2"/>
  <c r="D26108" i="2"/>
  <c r="D26096" i="2"/>
  <c r="D26056" i="2"/>
  <c r="D26038" i="2"/>
  <c r="D26024" i="2"/>
  <c r="D25968" i="2"/>
  <c r="D25958" i="2"/>
  <c r="D25931" i="2"/>
  <c r="D25601" i="2"/>
  <c r="D25498" i="2"/>
  <c r="D25476" i="2"/>
  <c r="D25468" i="2"/>
  <c r="D26111" i="2"/>
  <c r="D26104" i="2"/>
  <c r="D25874" i="2"/>
  <c r="D25720" i="2"/>
  <c r="D25575" i="2"/>
  <c r="D25297" i="2"/>
  <c r="E24904" i="2"/>
  <c r="D24904" i="2"/>
  <c r="D26099" i="2"/>
  <c r="D25952" i="2"/>
  <c r="D25516" i="2"/>
  <c r="D25412" i="2"/>
  <c r="D25348" i="2"/>
  <c r="D25340" i="2"/>
  <c r="D25257" i="2"/>
  <c r="D26290" i="2"/>
  <c r="D26224" i="2"/>
  <c r="D26145" i="2"/>
  <c r="D26121" i="2"/>
  <c r="D26117" i="2"/>
  <c r="D26098" i="2"/>
  <c r="D26007" i="2"/>
  <c r="D26002" i="2"/>
  <c r="D25970" i="2"/>
  <c r="D25943" i="2"/>
  <c r="D25940" i="2"/>
  <c r="D25906" i="2"/>
  <c r="D25894" i="2"/>
  <c r="D25712" i="2"/>
  <c r="D25581" i="2"/>
  <c r="D25216" i="2"/>
  <c r="D25194" i="2"/>
  <c r="D26101" i="2"/>
  <c r="D26079" i="2"/>
  <c r="D26040" i="2"/>
  <c r="D26010" i="2"/>
  <c r="D25860" i="2"/>
  <c r="D25851" i="2"/>
  <c r="D25848" i="2"/>
  <c r="D25825" i="2"/>
  <c r="D25809" i="2"/>
  <c r="D25790" i="2"/>
  <c r="D25555" i="2"/>
  <c r="D25508" i="2"/>
  <c r="D25453" i="2"/>
  <c r="D25370" i="2"/>
  <c r="D24988" i="2"/>
  <c r="E24789" i="2"/>
  <c r="D24789" i="2"/>
  <c r="D24507" i="2"/>
  <c r="D25913" i="2"/>
  <c r="D25879" i="2"/>
  <c r="D25862" i="2"/>
  <c r="D25842" i="2"/>
  <c r="D25816" i="2"/>
  <c r="D25758" i="2"/>
  <c r="D25688" i="2"/>
  <c r="D25565" i="2"/>
  <c r="D25298" i="2"/>
  <c r="D25291" i="2"/>
  <c r="D25136" i="2"/>
  <c r="D25129" i="2"/>
  <c r="D25126" i="2"/>
  <c r="D24965" i="2"/>
  <c r="D25960" i="2"/>
  <c r="D25896" i="2"/>
  <c r="D25881" i="2"/>
  <c r="D25875" i="2"/>
  <c r="D25847" i="2"/>
  <c r="D25822" i="2"/>
  <c r="D25768" i="2"/>
  <c r="D25704" i="2"/>
  <c r="D25624" i="2"/>
  <c r="D25574" i="2"/>
  <c r="D25452" i="2"/>
  <c r="D25437" i="2"/>
  <c r="D25405" i="2"/>
  <c r="D25272" i="2"/>
  <c r="D25232" i="2"/>
  <c r="D25131" i="2"/>
  <c r="E24710" i="2"/>
  <c r="D24710" i="2"/>
  <c r="D24683" i="2"/>
  <c r="E24683" i="2"/>
  <c r="D26037" i="2"/>
  <c r="D26026" i="2"/>
  <c r="D25994" i="2"/>
  <c r="D25978" i="2"/>
  <c r="D25962" i="2"/>
  <c r="D25941" i="2"/>
  <c r="D25915" i="2"/>
  <c r="D25893" i="2"/>
  <c r="D25834" i="2"/>
  <c r="D25640" i="2"/>
  <c r="D25602" i="2"/>
  <c r="D25533" i="2"/>
  <c r="D25434" i="2"/>
  <c r="D25428" i="2"/>
  <c r="D25420" i="2"/>
  <c r="D25326" i="2"/>
  <c r="D25183" i="2"/>
  <c r="D25135" i="2"/>
  <c r="D25120" i="2"/>
  <c r="D25110" i="2"/>
  <c r="D25031" i="2"/>
  <c r="D25946" i="2"/>
  <c r="D25942" i="2"/>
  <c r="D25910" i="2"/>
  <c r="D25824" i="2"/>
  <c r="D25801" i="2"/>
  <c r="D25766" i="2"/>
  <c r="D25760" i="2"/>
  <c r="D25696" i="2"/>
  <c r="D25632" i="2"/>
  <c r="D25595" i="2"/>
  <c r="D25569" i="2"/>
  <c r="D25500" i="2"/>
  <c r="D25485" i="2"/>
  <c r="D25460" i="2"/>
  <c r="D25372" i="2"/>
  <c r="D25357" i="2"/>
  <c r="D25332" i="2"/>
  <c r="D25256" i="2"/>
  <c r="D25238" i="2"/>
  <c r="D25179" i="2"/>
  <c r="D25107" i="2"/>
  <c r="D25068" i="2"/>
  <c r="D25055" i="2"/>
  <c r="D24696" i="2"/>
  <c r="E24696" i="2"/>
  <c r="D24590" i="2"/>
  <c r="D24291" i="2"/>
  <c r="D24216" i="2"/>
  <c r="D24198" i="2"/>
  <c r="D26022" i="2"/>
  <c r="D26006" i="2"/>
  <c r="D25990" i="2"/>
  <c r="D25974" i="2"/>
  <c r="D25961" i="2"/>
  <c r="D25959" i="2"/>
  <c r="D25957" i="2"/>
  <c r="D25955" i="2"/>
  <c r="D25930" i="2"/>
  <c r="D25926" i="2"/>
  <c r="D25924" i="2"/>
  <c r="D25907" i="2"/>
  <c r="D25897" i="2"/>
  <c r="D25895" i="2"/>
  <c r="D25878" i="2"/>
  <c r="D25814" i="2"/>
  <c r="D25808" i="2"/>
  <c r="D25785" i="2"/>
  <c r="D25750" i="2"/>
  <c r="D25744" i="2"/>
  <c r="D25680" i="2"/>
  <c r="D25616" i="2"/>
  <c r="D25605" i="2"/>
  <c r="D25532" i="2"/>
  <c r="D25517" i="2"/>
  <c r="D25492" i="2"/>
  <c r="D25404" i="2"/>
  <c r="D25389" i="2"/>
  <c r="D25364" i="2"/>
  <c r="D25278" i="2"/>
  <c r="D25262" i="2"/>
  <c r="D25151" i="2"/>
  <c r="D25148" i="2"/>
  <c r="D24996" i="2"/>
  <c r="D24964" i="2"/>
  <c r="D25844" i="2"/>
  <c r="D25838" i="2"/>
  <c r="D25830" i="2"/>
  <c r="D25806" i="2"/>
  <c r="D25800" i="2"/>
  <c r="D25777" i="2"/>
  <c r="D25736" i="2"/>
  <c r="D25672" i="2"/>
  <c r="D25573" i="2"/>
  <c r="D25559" i="2"/>
  <c r="D25484" i="2"/>
  <c r="D25469" i="2"/>
  <c r="D25444" i="2"/>
  <c r="D25356" i="2"/>
  <c r="D25354" i="2"/>
  <c r="D25341" i="2"/>
  <c r="D25307" i="2"/>
  <c r="D25242" i="2"/>
  <c r="D25222" i="2"/>
  <c r="D25199" i="2"/>
  <c r="D25065" i="2"/>
  <c r="D25048" i="2"/>
  <c r="D24972" i="2"/>
  <c r="E24936" i="2"/>
  <c r="D24936" i="2"/>
  <c r="E24875" i="2"/>
  <c r="D24875" i="2"/>
  <c r="D24798" i="2"/>
  <c r="E24798" i="2"/>
  <c r="D24752" i="2"/>
  <c r="E24752" i="2"/>
  <c r="D24745" i="2"/>
  <c r="E24745" i="2"/>
  <c r="D25945" i="2"/>
  <c r="D25892" i="2"/>
  <c r="D25865" i="2"/>
  <c r="D25863" i="2"/>
  <c r="D25846" i="2"/>
  <c r="D25798" i="2"/>
  <c r="D25792" i="2"/>
  <c r="D25769" i="2"/>
  <c r="D25728" i="2"/>
  <c r="D25664" i="2"/>
  <c r="D25600" i="2"/>
  <c r="D25542" i="2"/>
  <c r="D25524" i="2"/>
  <c r="D25436" i="2"/>
  <c r="D25421" i="2"/>
  <c r="D25396" i="2"/>
  <c r="D25319" i="2"/>
  <c r="D25282" i="2"/>
  <c r="D25250" i="2"/>
  <c r="D25227" i="2"/>
  <c r="D25203" i="2"/>
  <c r="D25190" i="2"/>
  <c r="D25123" i="2"/>
  <c r="D24982" i="2"/>
  <c r="E24941" i="2"/>
  <c r="D24941" i="2"/>
  <c r="D24775" i="2"/>
  <c r="E24775" i="2"/>
  <c r="E24730" i="2"/>
  <c r="D24730" i="2"/>
  <c r="E24694" i="2"/>
  <c r="D24694" i="2"/>
  <c r="D25821" i="2"/>
  <c r="D25813" i="2"/>
  <c r="D25805" i="2"/>
  <c r="D25797" i="2"/>
  <c r="D25789" i="2"/>
  <c r="D25781" i="2"/>
  <c r="D25773" i="2"/>
  <c r="D25765" i="2"/>
  <c r="D25757" i="2"/>
  <c r="D25749" i="2"/>
  <c r="D25741" i="2"/>
  <c r="D25733" i="2"/>
  <c r="D25725" i="2"/>
  <c r="D25717" i="2"/>
  <c r="D25709" i="2"/>
  <c r="D25701" i="2"/>
  <c r="D25693" i="2"/>
  <c r="D25685" i="2"/>
  <c r="D25677" i="2"/>
  <c r="D25669" i="2"/>
  <c r="D25661" i="2"/>
  <c r="D25653" i="2"/>
  <c r="D25645" i="2"/>
  <c r="D25637" i="2"/>
  <c r="D25629" i="2"/>
  <c r="D25621" i="2"/>
  <c r="D25613" i="2"/>
  <c r="D25591" i="2"/>
  <c r="D25522" i="2"/>
  <c r="D25506" i="2"/>
  <c r="D25490" i="2"/>
  <c r="D25474" i="2"/>
  <c r="D25458" i="2"/>
  <c r="D25442" i="2"/>
  <c r="D25426" i="2"/>
  <c r="D25410" i="2"/>
  <c r="D25394" i="2"/>
  <c r="D25378" i="2"/>
  <c r="D25362" i="2"/>
  <c r="D25346" i="2"/>
  <c r="D25330" i="2"/>
  <c r="D25304" i="2"/>
  <c r="D25289" i="2"/>
  <c r="D25280" i="2"/>
  <c r="D25265" i="2"/>
  <c r="D25248" i="2"/>
  <c r="D25226" i="2"/>
  <c r="D25206" i="2"/>
  <c r="D25087" i="2"/>
  <c r="D25040" i="2"/>
  <c r="E24840" i="2"/>
  <c r="D24832" i="2"/>
  <c r="E24832" i="2"/>
  <c r="D24504" i="2"/>
  <c r="D25609" i="2"/>
  <c r="D25590" i="2"/>
  <c r="D25314" i="2"/>
  <c r="D25303" i="2"/>
  <c r="D25288" i="2"/>
  <c r="D25273" i="2"/>
  <c r="D25264" i="2"/>
  <c r="D25247" i="2"/>
  <c r="D25235" i="2"/>
  <c r="D25200" i="2"/>
  <c r="D25150" i="2"/>
  <c r="D25039" i="2"/>
  <c r="D24981" i="2"/>
  <c r="D24944" i="2"/>
  <c r="E24944" i="2"/>
  <c r="E24903" i="2"/>
  <c r="D24903" i="2"/>
  <c r="E24888" i="2"/>
  <c r="D24888" i="2"/>
  <c r="E24805" i="2"/>
  <c r="D24805" i="2"/>
  <c r="D24782" i="2"/>
  <c r="E24782" i="2"/>
  <c r="D24759" i="2"/>
  <c r="E24759" i="2"/>
  <c r="D24712" i="2"/>
  <c r="E24712" i="2"/>
  <c r="D24707" i="2"/>
  <c r="E24707" i="2"/>
  <c r="D24660" i="2"/>
  <c r="D25737" i="2"/>
  <c r="D25729" i="2"/>
  <c r="D25721" i="2"/>
  <c r="D25713" i="2"/>
  <c r="D25705" i="2"/>
  <c r="D25697" i="2"/>
  <c r="D25689" i="2"/>
  <c r="D25681" i="2"/>
  <c r="D25673" i="2"/>
  <c r="D25665" i="2"/>
  <c r="D25657" i="2"/>
  <c r="D25649" i="2"/>
  <c r="D25641" i="2"/>
  <c r="D25633" i="2"/>
  <c r="D25625" i="2"/>
  <c r="D25617" i="2"/>
  <c r="D25543" i="2"/>
  <c r="D25329" i="2"/>
  <c r="D25294" i="2"/>
  <c r="D25266" i="2"/>
  <c r="D25231" i="2"/>
  <c r="D25184" i="2"/>
  <c r="D25176" i="2"/>
  <c r="D25172" i="2"/>
  <c r="D25128" i="2"/>
  <c r="D25056" i="2"/>
  <c r="D25012" i="2"/>
  <c r="D24956" i="2"/>
  <c r="E24956" i="2"/>
  <c r="D24864" i="2"/>
  <c r="E24864" i="2"/>
  <c r="D24813" i="2"/>
  <c r="E24813" i="2"/>
  <c r="D24750" i="2"/>
  <c r="E24750" i="2"/>
  <c r="D24443" i="2"/>
  <c r="D25553" i="2"/>
  <c r="D25320" i="2"/>
  <c r="D25305" i="2"/>
  <c r="D25296" i="2"/>
  <c r="D25281" i="2"/>
  <c r="D25215" i="2"/>
  <c r="D25156" i="2"/>
  <c r="D25121" i="2"/>
  <c r="D25081" i="2"/>
  <c r="D25047" i="2"/>
  <c r="E24951" i="2"/>
  <c r="D24951" i="2"/>
  <c r="E24861" i="2"/>
  <c r="D24861" i="2"/>
  <c r="D24807" i="2"/>
  <c r="E24807" i="2"/>
  <c r="E24684" i="2"/>
  <c r="D24684" i="2"/>
  <c r="D24462" i="2"/>
  <c r="D25160" i="2"/>
  <c r="D25153" i="2"/>
  <c r="D25118" i="2"/>
  <c r="D25116" i="2"/>
  <c r="D25103" i="2"/>
  <c r="D25009" i="2"/>
  <c r="D24960" i="2"/>
  <c r="E24925" i="2"/>
  <c r="E24893" i="2"/>
  <c r="D24893" i="2"/>
  <c r="E24843" i="2"/>
  <c r="D24843" i="2"/>
  <c r="D24833" i="2"/>
  <c r="D24817" i="2"/>
  <c r="E24817" i="2"/>
  <c r="D24791" i="2"/>
  <c r="E24791" i="2"/>
  <c r="D24766" i="2"/>
  <c r="E24766" i="2"/>
  <c r="D24567" i="2"/>
  <c r="D24523" i="2"/>
  <c r="D24515" i="2"/>
  <c r="D24333" i="2"/>
  <c r="D25144" i="2"/>
  <c r="D25137" i="2"/>
  <c r="D25102" i="2"/>
  <c r="D25100" i="2"/>
  <c r="D25096" i="2"/>
  <c r="D25089" i="2"/>
  <c r="D25071" i="2"/>
  <c r="D25008" i="2"/>
  <c r="E24957" i="2"/>
  <c r="D24940" i="2"/>
  <c r="E24940" i="2"/>
  <c r="E24907" i="2"/>
  <c r="D24907" i="2"/>
  <c r="E24829" i="2"/>
  <c r="D24829" i="2"/>
  <c r="D24768" i="2"/>
  <c r="E24768" i="2"/>
  <c r="D24765" i="2"/>
  <c r="E24765" i="2"/>
  <c r="D24731" i="2"/>
  <c r="E24700" i="2"/>
  <c r="D24700" i="2"/>
  <c r="D24486" i="2"/>
  <c r="D24444" i="2"/>
  <c r="D24346" i="2"/>
  <c r="D24233" i="2"/>
  <c r="D24019" i="2"/>
  <c r="D25244" i="2"/>
  <c r="D25228" i="2"/>
  <c r="D25212" i="2"/>
  <c r="D25196" i="2"/>
  <c r="D25180" i="2"/>
  <c r="D25168" i="2"/>
  <c r="D25152" i="2"/>
  <c r="D25080" i="2"/>
  <c r="D25073" i="2"/>
  <c r="D25013" i="2"/>
  <c r="D25002" i="2"/>
  <c r="D24998" i="2"/>
  <c r="D24961" i="2"/>
  <c r="D24928" i="2"/>
  <c r="E24928" i="2"/>
  <c r="E24871" i="2"/>
  <c r="D24871" i="2"/>
  <c r="E24824" i="2"/>
  <c r="D24824" i="2"/>
  <c r="D24784" i="2"/>
  <c r="E24784" i="2"/>
  <c r="D24781" i="2"/>
  <c r="E24781" i="2"/>
  <c r="E24757" i="2"/>
  <c r="D24757" i="2"/>
  <c r="E24744" i="2"/>
  <c r="D24744" i="2"/>
  <c r="D24723" i="2"/>
  <c r="E24723" i="2"/>
  <c r="D24479" i="2"/>
  <c r="D24460" i="2"/>
  <c r="D24130" i="2"/>
  <c r="D25325" i="2"/>
  <c r="D25309" i="2"/>
  <c r="D25293" i="2"/>
  <c r="D25277" i="2"/>
  <c r="D25261" i="2"/>
  <c r="D25164" i="2"/>
  <c r="D25134" i="2"/>
  <c r="D25132" i="2"/>
  <c r="D25119" i="2"/>
  <c r="D25104" i="2"/>
  <c r="D25086" i="2"/>
  <c r="D25084" i="2"/>
  <c r="D25064" i="2"/>
  <c r="D25058" i="2"/>
  <c r="D25050" i="2"/>
  <c r="D25042" i="2"/>
  <c r="D25034" i="2"/>
  <c r="D25024" i="2"/>
  <c r="D24992" i="2"/>
  <c r="E24952" i="2"/>
  <c r="D24897" i="2"/>
  <c r="D24881" i="2"/>
  <c r="E24881" i="2"/>
  <c r="E24839" i="2"/>
  <c r="D24800" i="2"/>
  <c r="E24800" i="2"/>
  <c r="D24797" i="2"/>
  <c r="E24797" i="2"/>
  <c r="E24773" i="2"/>
  <c r="D24773" i="2"/>
  <c r="D24699" i="2"/>
  <c r="E24699" i="2"/>
  <c r="D24588" i="2"/>
  <c r="D24229" i="2"/>
  <c r="D25020" i="2"/>
  <c r="E24923" i="2"/>
  <c r="D24923" i="2"/>
  <c r="E24919" i="2"/>
  <c r="D24912" i="2"/>
  <c r="E24912" i="2"/>
  <c r="E24877" i="2"/>
  <c r="E24859" i="2"/>
  <c r="D24859" i="2"/>
  <c r="E24855" i="2"/>
  <c r="D24848" i="2"/>
  <c r="E24848" i="2"/>
  <c r="D24811" i="2"/>
  <c r="E24811" i="2"/>
  <c r="D24795" i="2"/>
  <c r="E24795" i="2"/>
  <c r="D24779" i="2"/>
  <c r="E24779" i="2"/>
  <c r="D24763" i="2"/>
  <c r="E24763" i="2"/>
  <c r="D24739" i="2"/>
  <c r="E24739" i="2"/>
  <c r="D24728" i="2"/>
  <c r="D24715" i="2"/>
  <c r="D24670" i="2"/>
  <c r="D24644" i="2"/>
  <c r="D24566" i="2"/>
  <c r="D24520" i="2"/>
  <c r="D24470" i="2"/>
  <c r="D24436" i="2"/>
  <c r="D24424" i="2"/>
  <c r="D24390" i="2"/>
  <c r="D24349" i="2"/>
  <c r="D24266" i="2"/>
  <c r="D24181" i="2"/>
  <c r="D24158" i="2"/>
  <c r="D24976" i="2"/>
  <c r="D24966" i="2"/>
  <c r="D24929" i="2"/>
  <c r="E24872" i="2"/>
  <c r="D24865" i="2"/>
  <c r="D24747" i="2"/>
  <c r="E24714" i="2"/>
  <c r="D24691" i="2"/>
  <c r="E24691" i="2"/>
  <c r="E24678" i="2"/>
  <c r="D24638" i="2"/>
  <c r="D24571" i="2"/>
  <c r="D24543" i="2"/>
  <c r="D24526" i="2"/>
  <c r="D24478" i="2"/>
  <c r="D24104" i="2"/>
  <c r="D24102" i="2"/>
  <c r="D25028" i="2"/>
  <c r="D25014" i="2"/>
  <c r="D24997" i="2"/>
  <c r="D24980" i="2"/>
  <c r="D24978" i="2"/>
  <c r="E24939" i="2"/>
  <c r="D24939" i="2"/>
  <c r="D24935" i="2"/>
  <c r="E24909" i="2"/>
  <c r="E24891" i="2"/>
  <c r="D24891" i="2"/>
  <c r="E24887" i="2"/>
  <c r="D24880" i="2"/>
  <c r="E24880" i="2"/>
  <c r="E24845" i="2"/>
  <c r="E24827" i="2"/>
  <c r="D24827" i="2"/>
  <c r="E24823" i="2"/>
  <c r="E24810" i="2"/>
  <c r="E24794" i="2"/>
  <c r="E24778" i="2"/>
  <c r="E24762" i="2"/>
  <c r="D24742" i="2"/>
  <c r="E24732" i="2"/>
  <c r="E24698" i="2"/>
  <c r="E24682" i="2"/>
  <c r="D24682" i="2"/>
  <c r="D24667" i="2"/>
  <c r="D24659" i="2"/>
  <c r="D24632" i="2"/>
  <c r="D24614" i="2"/>
  <c r="D24568" i="2"/>
  <c r="D24547" i="2"/>
  <c r="D24498" i="2"/>
  <c r="D24487" i="2"/>
  <c r="D24482" i="2"/>
  <c r="D24455" i="2"/>
  <c r="D24427" i="2"/>
  <c r="D24367" i="2"/>
  <c r="D24307" i="2"/>
  <c r="D24281" i="2"/>
  <c r="D24273" i="2"/>
  <c r="D24168" i="2"/>
  <c r="E24955" i="2"/>
  <c r="D24955" i="2"/>
  <c r="D24945" i="2"/>
  <c r="E24920" i="2"/>
  <c r="D24913" i="2"/>
  <c r="E24856" i="2"/>
  <c r="D24849" i="2"/>
  <c r="E24726" i="2"/>
  <c r="D24726" i="2"/>
  <c r="E24716" i="2"/>
  <c r="D24532" i="2"/>
  <c r="D24516" i="2"/>
  <c r="D24452" i="2"/>
  <c r="D24434" i="2"/>
  <c r="D24323" i="2"/>
  <c r="D24301" i="2"/>
  <c r="D24276" i="2"/>
  <c r="D24124" i="2"/>
  <c r="D24735" i="2"/>
  <c r="D24719" i="2"/>
  <c r="D24703" i="2"/>
  <c r="D24687" i="2"/>
  <c r="E24674" i="2"/>
  <c r="D24580" i="2"/>
  <c r="D24564" i="2"/>
  <c r="D24555" i="2"/>
  <c r="D24503" i="2"/>
  <c r="D24439" i="2"/>
  <c r="D24317" i="2"/>
  <c r="D24271" i="2"/>
  <c r="D24265" i="2"/>
  <c r="D23995" i="2"/>
  <c r="D24679" i="2"/>
  <c r="D24631" i="2"/>
  <c r="D24615" i="2"/>
  <c r="D24563" i="2"/>
  <c r="D24527" i="2"/>
  <c r="D24419" i="2"/>
  <c r="D24415" i="2"/>
  <c r="D24371" i="2"/>
  <c r="D24141" i="2"/>
  <c r="D24727" i="2"/>
  <c r="D24711" i="2"/>
  <c r="D24695" i="2"/>
  <c r="D24675" i="2"/>
  <c r="D24654" i="2"/>
  <c r="D24643" i="2"/>
  <c r="D24572" i="2"/>
  <c r="D24440" i="2"/>
  <c r="D24355" i="2"/>
  <c r="D24261" i="2"/>
  <c r="D24252" i="2"/>
  <c r="D24217" i="2"/>
  <c r="D24166" i="2"/>
  <c r="D24153" i="2"/>
  <c r="D24671" i="2"/>
  <c r="D24626" i="2"/>
  <c r="D24610" i="2"/>
  <c r="D24598" i="2"/>
  <c r="D24583" i="2"/>
  <c r="D24552" i="2"/>
  <c r="D24510" i="2"/>
  <c r="D24435" i="2"/>
  <c r="D24399" i="2"/>
  <c r="D24370" i="2"/>
  <c r="D24339" i="2"/>
  <c r="D24263" i="2"/>
  <c r="D24223" i="2"/>
  <c r="D24209" i="2"/>
  <c r="D24057" i="2"/>
  <c r="D24535" i="2"/>
  <c r="D24407" i="2"/>
  <c r="D24243" i="2"/>
  <c r="D24197" i="2"/>
  <c r="D24189" i="2"/>
  <c r="D24113" i="2"/>
  <c r="D24084" i="2"/>
  <c r="D24060" i="2"/>
  <c r="D24025" i="2"/>
  <c r="D24519" i="2"/>
  <c r="D24381" i="2"/>
  <c r="D24287" i="2"/>
  <c r="D24274" i="2"/>
  <c r="D24231" i="2"/>
  <c r="D24220" i="2"/>
  <c r="D24044" i="2"/>
  <c r="D24039" i="2"/>
  <c r="D23987" i="2"/>
  <c r="D24662" i="2"/>
  <c r="D24646" i="2"/>
  <c r="D24628" i="2"/>
  <c r="D24619" i="2"/>
  <c r="D24599" i="2"/>
  <c r="D24574" i="2"/>
  <c r="D24546" i="2"/>
  <c r="D24534" i="2"/>
  <c r="D24500" i="2"/>
  <c r="D24491" i="2"/>
  <c r="D24471" i="2"/>
  <c r="D24446" i="2"/>
  <c r="D24418" i="2"/>
  <c r="D24406" i="2"/>
  <c r="D24396" i="2"/>
  <c r="D24391" i="2"/>
  <c r="D24354" i="2"/>
  <c r="D24338" i="2"/>
  <c r="D24322" i="2"/>
  <c r="D24306" i="2"/>
  <c r="D24255" i="2"/>
  <c r="D24193" i="2"/>
  <c r="D24128" i="2"/>
  <c r="D24095" i="2"/>
  <c r="D24077" i="2"/>
  <c r="D23860" i="2"/>
  <c r="D24551" i="2"/>
  <c r="D24423" i="2"/>
  <c r="D24365" i="2"/>
  <c r="D24280" i="2"/>
  <c r="D24264" i="2"/>
  <c r="D24206" i="2"/>
  <c r="D24173" i="2"/>
  <c r="D24169" i="2"/>
  <c r="D24029" i="2"/>
  <c r="D23984" i="2"/>
  <c r="D24249" i="2"/>
  <c r="D24245" i="2"/>
  <c r="D24225" i="2"/>
  <c r="D24145" i="2"/>
  <c r="D24097" i="2"/>
  <c r="D24059" i="2"/>
  <c r="D24028" i="2"/>
  <c r="D24009" i="2"/>
  <c r="D24000" i="2"/>
  <c r="D23989" i="2"/>
  <c r="D24228" i="2"/>
  <c r="D24226" i="2"/>
  <c r="D24218" i="2"/>
  <c r="D24185" i="2"/>
  <c r="D24152" i="2"/>
  <c r="D24150" i="2"/>
  <c r="D24112" i="2"/>
  <c r="D24108" i="2"/>
  <c r="D24075" i="2"/>
  <c r="D24073" i="2"/>
  <c r="D24071" i="2"/>
  <c r="D24065" i="2"/>
  <c r="D24013" i="2"/>
  <c r="D24004" i="2"/>
  <c r="D23997" i="2"/>
  <c r="D23977" i="2"/>
  <c r="D23864" i="2"/>
  <c r="D24373" i="2"/>
  <c r="D24357" i="2"/>
  <c r="D24341" i="2"/>
  <c r="D24325" i="2"/>
  <c r="D24309" i="2"/>
  <c r="D24293" i="2"/>
  <c r="D24277" i="2"/>
  <c r="D24248" i="2"/>
  <c r="D24246" i="2"/>
  <c r="D24244" i="2"/>
  <c r="D24242" i="2"/>
  <c r="D24232" i="2"/>
  <c r="D24190" i="2"/>
  <c r="D24178" i="2"/>
  <c r="D24176" i="2"/>
  <c r="D24142" i="2"/>
  <c r="D24061" i="2"/>
  <c r="D23943" i="2"/>
  <c r="D23911" i="2"/>
  <c r="D23880" i="2"/>
  <c r="D23853" i="2"/>
  <c r="D24234" i="2"/>
  <c r="D24215" i="2"/>
  <c r="D24213" i="2"/>
  <c r="D24194" i="2"/>
  <c r="D24136" i="2"/>
  <c r="D24129" i="2"/>
  <c r="D24055" i="2"/>
  <c r="D24003" i="2"/>
  <c r="D23992" i="2"/>
  <c r="D23981" i="2"/>
  <c r="D23896" i="2"/>
  <c r="D24161" i="2"/>
  <c r="D24079" i="2"/>
  <c r="D24007" i="2"/>
  <c r="D23979" i="2"/>
  <c r="D24087" i="2"/>
  <c r="D23959" i="2"/>
  <c r="D23947" i="2"/>
  <c r="D23844" i="2"/>
  <c r="D24045" i="2"/>
  <c r="D23949" i="2"/>
  <c r="D23915" i="2"/>
  <c r="D23852" i="2"/>
  <c r="D23833" i="2"/>
  <c r="D23829" i="2"/>
  <c r="D24177" i="2"/>
  <c r="D24076" i="2"/>
  <c r="D24023" i="2"/>
  <c r="D24012" i="2"/>
  <c r="D23973" i="2"/>
  <c r="D23917" i="2"/>
  <c r="D23965" i="2"/>
  <c r="D23963" i="2"/>
  <c r="D23936" i="2"/>
  <c r="D23934" i="2"/>
  <c r="D23904" i="2"/>
  <c r="D23902" i="2"/>
  <c r="D23888" i="2"/>
  <c r="D23886" i="2"/>
  <c r="D23872" i="2"/>
  <c r="D23870" i="2"/>
  <c r="D23952" i="2"/>
  <c r="D23950" i="2"/>
  <c r="D23933" i="2"/>
  <c r="D23931" i="2"/>
  <c r="D23901" i="2"/>
  <c r="D23885" i="2"/>
  <c r="D23883" i="2"/>
  <c r="D23869" i="2"/>
  <c r="D23867" i="2"/>
  <c r="D24063" i="2"/>
  <c r="D24047" i="2"/>
  <c r="D24031" i="2"/>
  <c r="D24015" i="2"/>
  <c r="D23966" i="2"/>
  <c r="D23962" i="2"/>
  <c r="D23960" i="2"/>
  <c r="D23920" i="2"/>
  <c r="D23918" i="2"/>
  <c r="D23845" i="2"/>
  <c r="D23836" i="2"/>
  <c r="D23849" i="2"/>
  <c r="D23825" i="2"/>
  <c r="D23821" i="2"/>
  <c r="D23817" i="2"/>
  <c r="D23813" i="2"/>
  <c r="D23857" i="2"/>
  <c r="D23841" i="2"/>
  <c r="D23837" i="2"/>
  <c r="D104986" i="3"/>
  <c r="D104984" i="3"/>
  <c r="D104981" i="3"/>
  <c r="D104972" i="3"/>
  <c r="D104959" i="3"/>
  <c r="D104942" i="3"/>
  <c r="D104940" i="3"/>
  <c r="D104931" i="3"/>
  <c r="D104929" i="3"/>
  <c r="D104928" i="3"/>
  <c r="D104925" i="3"/>
  <c r="D104915" i="3"/>
  <c r="D104913" i="3"/>
  <c r="D104895" i="3"/>
  <c r="D104892" i="3"/>
  <c r="D104888" i="3"/>
  <c r="D104886" i="3"/>
  <c r="D104884" i="3"/>
  <c r="D104882" i="3"/>
  <c r="D104880" i="3"/>
  <c r="D104876" i="3"/>
  <c r="D104874" i="3"/>
  <c r="D104873" i="3"/>
  <c r="D104869" i="3"/>
  <c r="D104868" i="3"/>
  <c r="D104866" i="3"/>
  <c r="D104863" i="3"/>
  <c r="D104862" i="3"/>
  <c r="D104855" i="3"/>
  <c r="D104844" i="3"/>
  <c r="D104839" i="3"/>
  <c r="D104838" i="3"/>
  <c r="D104837" i="3"/>
  <c r="D104834" i="3"/>
  <c r="M104832" i="3"/>
  <c r="D104831" i="3"/>
  <c r="D104822" i="3"/>
  <c r="D104820" i="3"/>
  <c r="D104819" i="3"/>
  <c r="D104818" i="3"/>
  <c r="D104801" i="3"/>
  <c r="D104799" i="3"/>
  <c r="D104794" i="3"/>
  <c r="D104793" i="3"/>
  <c r="D104788" i="3"/>
  <c r="D104766" i="3"/>
  <c r="D104764" i="3"/>
  <c r="D104757" i="3"/>
  <c r="D104753" i="3"/>
  <c r="D104749" i="3"/>
  <c r="D104742" i="3"/>
  <c r="D104732" i="3"/>
  <c r="D104731" i="3"/>
  <c r="D104724" i="3"/>
  <c r="D104722" i="3"/>
  <c r="D104720" i="3"/>
  <c r="D104719" i="3"/>
  <c r="D104716" i="3"/>
  <c r="D104714" i="3"/>
  <c r="D104712" i="3"/>
  <c r="D104710" i="3"/>
  <c r="D104696" i="3"/>
  <c r="M104692" i="3"/>
  <c r="M104685" i="3"/>
  <c r="D104682" i="3"/>
  <c r="M104679" i="3"/>
  <c r="D104670" i="3"/>
  <c r="D104658" i="3"/>
  <c r="D104654" i="3"/>
  <c r="M104653" i="3"/>
  <c r="D104653" i="3"/>
  <c r="M104623" i="3"/>
  <c r="D104622" i="3"/>
  <c r="D104620" i="3"/>
  <c r="D104619" i="3"/>
  <c r="D104617" i="3"/>
  <c r="D104601" i="3"/>
  <c r="D104594" i="3"/>
  <c r="D104593" i="3"/>
  <c r="D104588" i="3"/>
  <c r="D104586" i="3"/>
  <c r="M104577" i="3"/>
  <c r="D104571" i="3"/>
  <c r="D104565" i="3"/>
  <c r="D104564" i="3"/>
  <c r="D104563" i="3"/>
  <c r="D104555" i="3"/>
  <c r="D104549" i="3"/>
  <c r="M104547" i="3"/>
  <c r="D104547" i="3"/>
  <c r="D104544" i="3"/>
  <c r="D104534" i="3"/>
  <c r="M104532" i="3"/>
  <c r="D104526" i="3"/>
  <c r="D104525" i="3"/>
  <c r="D104524" i="3"/>
  <c r="D104522" i="3"/>
  <c r="D104520" i="3"/>
  <c r="D104519" i="3"/>
  <c r="D104518" i="3"/>
  <c r="D104511" i="3"/>
  <c r="M104503" i="3"/>
  <c r="D104500" i="3"/>
  <c r="D104498" i="3"/>
  <c r="D104495" i="3"/>
  <c r="D104489" i="3"/>
  <c r="D104484" i="3"/>
  <c r="M104473" i="3"/>
  <c r="D104472" i="3"/>
  <c r="D104461" i="3"/>
  <c r="D104455" i="3"/>
  <c r="D104454" i="3"/>
  <c r="D104445" i="3"/>
  <c r="D104441" i="3"/>
  <c r="D104434" i="3"/>
  <c r="D104431" i="3"/>
  <c r="D104426" i="3"/>
  <c r="D104425" i="3"/>
  <c r="D104423" i="3"/>
  <c r="M104415" i="3"/>
  <c r="D104415" i="3"/>
  <c r="D104406" i="3"/>
  <c r="D104404" i="3"/>
  <c r="D104402" i="3"/>
  <c r="D104387" i="3"/>
  <c r="D104377" i="3"/>
  <c r="M104375" i="3"/>
  <c r="D104375" i="3"/>
  <c r="D104369" i="3"/>
  <c r="D104364" i="3"/>
  <c r="D104358" i="3"/>
  <c r="D104354" i="3"/>
  <c r="D104353" i="3"/>
  <c r="D104344" i="3"/>
  <c r="D104336" i="3"/>
  <c r="D104330" i="3"/>
  <c r="D104323" i="3"/>
  <c r="D104321" i="3"/>
  <c r="D104318" i="3"/>
  <c r="D104316" i="3"/>
  <c r="D104300" i="3"/>
  <c r="D104287" i="3"/>
  <c r="D104278" i="3"/>
  <c r="D104274" i="3"/>
  <c r="D104266" i="3"/>
  <c r="D104263" i="3"/>
  <c r="D104254" i="3"/>
  <c r="M104252" i="3"/>
  <c r="D104243" i="3"/>
  <c r="D104234" i="3"/>
  <c r="D104227" i="3"/>
  <c r="D104222" i="3"/>
  <c r="D104221" i="3"/>
  <c r="D104220" i="3"/>
  <c r="D104217" i="3"/>
  <c r="D104200" i="3"/>
  <c r="D104199" i="3"/>
  <c r="D104182" i="3"/>
  <c r="D104181" i="3"/>
  <c r="D104174" i="3"/>
  <c r="D104170" i="3"/>
  <c r="D104168" i="3"/>
  <c r="D104163" i="3"/>
  <c r="D104162" i="3"/>
  <c r="D104144" i="3"/>
  <c r="D104136" i="3"/>
  <c r="D104129" i="3"/>
  <c r="D104124" i="3"/>
  <c r="D104120" i="3"/>
  <c r="D104118" i="3"/>
  <c r="M104116" i="3"/>
  <c r="D104115" i="3"/>
  <c r="M104112" i="3"/>
  <c r="D104103" i="3"/>
  <c r="D104095" i="3"/>
  <c r="D104094" i="3"/>
  <c r="D104092" i="3"/>
  <c r="M104080" i="3"/>
  <c r="M104064" i="3"/>
  <c r="D104060" i="3"/>
  <c r="D104059" i="3"/>
  <c r="D104053" i="3"/>
  <c r="D104051" i="3"/>
  <c r="D104048" i="3"/>
  <c r="D104023" i="3"/>
  <c r="D104020" i="3"/>
  <c r="D104018" i="3"/>
  <c r="D104017" i="3"/>
  <c r="D104009" i="3"/>
  <c r="D104008" i="3"/>
  <c r="D104006" i="3"/>
  <c r="D104005" i="3"/>
  <c r="D104003" i="3"/>
  <c r="M104000" i="3"/>
  <c r="D103999" i="3"/>
  <c r="D103997" i="3"/>
  <c r="D103982" i="3"/>
  <c r="M103978" i="3"/>
  <c r="D103976" i="3"/>
  <c r="D103969" i="3"/>
  <c r="D103954" i="3"/>
  <c r="D103953" i="3"/>
  <c r="M103943" i="3"/>
  <c r="D103939" i="3"/>
  <c r="M103936" i="3"/>
  <c r="D103926" i="3"/>
  <c r="D103924" i="3"/>
  <c r="D103920" i="3"/>
  <c r="D103905" i="3"/>
  <c r="D103904" i="3"/>
  <c r="D103900" i="3"/>
  <c r="M103896" i="3"/>
  <c r="D103896" i="3"/>
  <c r="D103895" i="3"/>
  <c r="D103894" i="3"/>
  <c r="D103890" i="3"/>
  <c r="D103889" i="3"/>
  <c r="D103884" i="3"/>
  <c r="D103848" i="3"/>
  <c r="M103841" i="3"/>
  <c r="D103838" i="3"/>
  <c r="D103835" i="3"/>
  <c r="D103833" i="3"/>
  <c r="D103832" i="3"/>
  <c r="D103828" i="3"/>
  <c r="D103824" i="3"/>
  <c r="D103820" i="3"/>
  <c r="D103817" i="3"/>
  <c r="D103816" i="3"/>
  <c r="D103814" i="3"/>
  <c r="D103804" i="3"/>
  <c r="D103802" i="3"/>
  <c r="D103793" i="3"/>
  <c r="D103791" i="3"/>
  <c r="D103787" i="3"/>
  <c r="D103785" i="3"/>
  <c r="D103775" i="3"/>
  <c r="D103774" i="3"/>
  <c r="D103773" i="3"/>
  <c r="D103769" i="3"/>
  <c r="D103768" i="3"/>
  <c r="D103764" i="3"/>
  <c r="D103762" i="3"/>
  <c r="D103759" i="3"/>
  <c r="D103757" i="3"/>
  <c r="D103754" i="3"/>
  <c r="D103752" i="3"/>
  <c r="D103751" i="3"/>
  <c r="M103746" i="3"/>
  <c r="D103746" i="3"/>
  <c r="D103741" i="3"/>
  <c r="D103738" i="3"/>
  <c r="D103737" i="3"/>
  <c r="D103734" i="3"/>
  <c r="D103724" i="3"/>
  <c r="D103722" i="3"/>
  <c r="D103719" i="3"/>
  <c r="D103712" i="3"/>
  <c r="D103707" i="3"/>
  <c r="D103705" i="3"/>
  <c r="D103702" i="3"/>
  <c r="D103700" i="3"/>
  <c r="D103697" i="3"/>
  <c r="D103692" i="3"/>
  <c r="D103688" i="3"/>
  <c r="D103682" i="3"/>
  <c r="D103681" i="3"/>
  <c r="D103678" i="3"/>
  <c r="D103675" i="3"/>
  <c r="D103671" i="3"/>
  <c r="M103669" i="3"/>
  <c r="D103669" i="3"/>
  <c r="D103664" i="3"/>
  <c r="D103658" i="3"/>
  <c r="D103655" i="3"/>
  <c r="D103652" i="3"/>
  <c r="D103647" i="3"/>
  <c r="D103637" i="3"/>
  <c r="M103634" i="3"/>
  <c r="D103634" i="3"/>
  <c r="D103632" i="3"/>
  <c r="D103631" i="3"/>
  <c r="D103629" i="3"/>
  <c r="D103624" i="3"/>
  <c r="D103617" i="3"/>
  <c r="D103610" i="3"/>
  <c r="D103598" i="3"/>
  <c r="D103581" i="3"/>
  <c r="D103576" i="3"/>
  <c r="D103573" i="3"/>
  <c r="D103567" i="3"/>
  <c r="D103562" i="3"/>
  <c r="D103557" i="3"/>
  <c r="D103541" i="3"/>
  <c r="D103539" i="3"/>
  <c r="D103538" i="3"/>
  <c r="D103533" i="3"/>
  <c r="D103530" i="3"/>
  <c r="M103529" i="3"/>
  <c r="D103529" i="3"/>
  <c r="D103501" i="3"/>
  <c r="D103498" i="3"/>
  <c r="D103497" i="3"/>
  <c r="D103496" i="3"/>
  <c r="D103493" i="3"/>
  <c r="D103491" i="3"/>
  <c r="D103488" i="3"/>
  <c r="D103486" i="3"/>
  <c r="D103484" i="3"/>
  <c r="D103476" i="3"/>
  <c r="D103474" i="3"/>
  <c r="D103467" i="3"/>
  <c r="D103464" i="3"/>
  <c r="M103461" i="3"/>
  <c r="D103455" i="3"/>
  <c r="D103447" i="3"/>
  <c r="D103443" i="3"/>
  <c r="D103438" i="3"/>
  <c r="D103434" i="3"/>
  <c r="D103432" i="3"/>
  <c r="D103428" i="3"/>
  <c r="M103420" i="3"/>
  <c r="D103410" i="3"/>
  <c r="D103406" i="3"/>
  <c r="D103405" i="3"/>
  <c r="D103402" i="3"/>
  <c r="D103390" i="3"/>
  <c r="D103385" i="3"/>
  <c r="D103383" i="3"/>
  <c r="D103382" i="3"/>
  <c r="D103381" i="3"/>
  <c r="D103379" i="3"/>
  <c r="D103378" i="3"/>
  <c r="D103355" i="3"/>
  <c r="D103354" i="3"/>
  <c r="M103353" i="3"/>
  <c r="D103352" i="3"/>
  <c r="D103351" i="3"/>
  <c r="D103345" i="3"/>
  <c r="D103344" i="3"/>
  <c r="D103329" i="3"/>
  <c r="D103322" i="3"/>
  <c r="D103311" i="3"/>
  <c r="D103308" i="3"/>
  <c r="D103300" i="3"/>
  <c r="D103299" i="3"/>
  <c r="M103289" i="3"/>
  <c r="D103288" i="3"/>
  <c r="D103286" i="3"/>
  <c r="D103280" i="3"/>
  <c r="D103273" i="3"/>
  <c r="D103270" i="3"/>
  <c r="D103266" i="3"/>
  <c r="D103260" i="3"/>
  <c r="D103255" i="3"/>
  <c r="D103252" i="3"/>
  <c r="D103251" i="3"/>
  <c r="D103249" i="3"/>
  <c r="D103247" i="3"/>
  <c r="D103246" i="3"/>
  <c r="D103243" i="3"/>
  <c r="D103242" i="3"/>
  <c r="D103231" i="3"/>
  <c r="D103230" i="3"/>
  <c r="D103228" i="3"/>
  <c r="D103223" i="3"/>
  <c r="D103221" i="3"/>
  <c r="D103220" i="3"/>
  <c r="D103219" i="3"/>
  <c r="D103213" i="3"/>
  <c r="D103206" i="3"/>
  <c r="D103205" i="3"/>
  <c r="D103204" i="3"/>
  <c r="D103189" i="3"/>
  <c r="D103186" i="3"/>
  <c r="D103178" i="3"/>
  <c r="D103172" i="3"/>
  <c r="D103171" i="3"/>
  <c r="D103170" i="3"/>
  <c r="D103159" i="3"/>
  <c r="D103156" i="3"/>
  <c r="D103155" i="3"/>
  <c r="D103154" i="3"/>
  <c r="D103151" i="3"/>
  <c r="D103147" i="3"/>
  <c r="D103144" i="3"/>
  <c r="D103143" i="3"/>
  <c r="D103139" i="3"/>
  <c r="D103138" i="3"/>
  <c r="D103133" i="3"/>
  <c r="D103125" i="3"/>
  <c r="D103122" i="3"/>
  <c r="D103116" i="3"/>
  <c r="D103106" i="3"/>
  <c r="D103094" i="3"/>
  <c r="D103086" i="3"/>
  <c r="D103079" i="3"/>
  <c r="D103075" i="3"/>
  <c r="D103072" i="3"/>
  <c r="D103071" i="3"/>
  <c r="D103064" i="3"/>
  <c r="D103062" i="3"/>
  <c r="D103058" i="3"/>
  <c r="D103054" i="3"/>
  <c r="D103047" i="3"/>
  <c r="M103047" i="3"/>
  <c r="D103046" i="3"/>
  <c r="D103043" i="3"/>
  <c r="D103042" i="3"/>
  <c r="D103036" i="3"/>
  <c r="D103034" i="3"/>
  <c r="D103032" i="3"/>
  <c r="M103031" i="3"/>
  <c r="D103029" i="3"/>
  <c r="D103028" i="3"/>
  <c r="D103024" i="3"/>
  <c r="D103023" i="3"/>
  <c r="D103022" i="3"/>
  <c r="D103021" i="3"/>
  <c r="D103020" i="3"/>
  <c r="M103018" i="3"/>
  <c r="D103015" i="3"/>
  <c r="D103003" i="3"/>
  <c r="D103000" i="3"/>
  <c r="D102999" i="3"/>
  <c r="D102993" i="3"/>
  <c r="D102989" i="3"/>
  <c r="D102988" i="3"/>
  <c r="D102981" i="3"/>
  <c r="D102963" i="3"/>
  <c r="D102954" i="3"/>
  <c r="D102953" i="3"/>
  <c r="D102949" i="3"/>
  <c r="D102948" i="3"/>
  <c r="D102944" i="3"/>
  <c r="D102943" i="3"/>
  <c r="D102942" i="3"/>
  <c r="D102933" i="3"/>
  <c r="D102928" i="3"/>
  <c r="D102924" i="3"/>
  <c r="D102921" i="3"/>
  <c r="D102919" i="3"/>
  <c r="D102913" i="3"/>
  <c r="D102907" i="3"/>
  <c r="D102895" i="3"/>
  <c r="D102894" i="3"/>
  <c r="D102878" i="3"/>
  <c r="D102868" i="3"/>
  <c r="D102855" i="3"/>
  <c r="M102851" i="3"/>
  <c r="D102851" i="3"/>
  <c r="D102845" i="3"/>
  <c r="D102843" i="3"/>
  <c r="D102842" i="3"/>
  <c r="D102840" i="3"/>
  <c r="D102831" i="3"/>
  <c r="D102830" i="3"/>
  <c r="D102820" i="3"/>
  <c r="D102818" i="3"/>
  <c r="D102814" i="3"/>
  <c r="D102813" i="3"/>
  <c r="D102806" i="3"/>
  <c r="D102796" i="3"/>
  <c r="D102785" i="3"/>
  <c r="D102782" i="3"/>
  <c r="D102779" i="3"/>
  <c r="D102773" i="3"/>
  <c r="M102755" i="3"/>
  <c r="D102751" i="3"/>
  <c r="D102750" i="3"/>
  <c r="M102731" i="3"/>
  <c r="D102728" i="3"/>
  <c r="D102726" i="3"/>
  <c r="D102718" i="3"/>
  <c r="D102706" i="3"/>
  <c r="D102704" i="3"/>
  <c r="D102702" i="3"/>
  <c r="D102697" i="3"/>
  <c r="D102695" i="3"/>
  <c r="D102694" i="3"/>
  <c r="D102689" i="3"/>
  <c r="D102688" i="3"/>
  <c r="D102687" i="3"/>
  <c r="D102684" i="3"/>
  <c r="D102678" i="3"/>
  <c r="D102676" i="3"/>
  <c r="D102674" i="3"/>
  <c r="D102656" i="3"/>
  <c r="D102652" i="3"/>
  <c r="D102651" i="3"/>
  <c r="D102638" i="3"/>
  <c r="D102637" i="3"/>
  <c r="D102636" i="3"/>
  <c r="D102632" i="3"/>
  <c r="D102621" i="3"/>
  <c r="D102620" i="3"/>
  <c r="D102614" i="3"/>
  <c r="D102612" i="3"/>
  <c r="D102602" i="3"/>
  <c r="D102591" i="3"/>
  <c r="D102585" i="3"/>
  <c r="D102582" i="3"/>
  <c r="D102577" i="3"/>
  <c r="D102569" i="3"/>
  <c r="D102566" i="3"/>
  <c r="D102565" i="3"/>
  <c r="D102561" i="3"/>
  <c r="D102558" i="3"/>
  <c r="D102557" i="3"/>
  <c r="D102550" i="3"/>
  <c r="D102548" i="3"/>
  <c r="D102538" i="3"/>
  <c r="D102531" i="3"/>
  <c r="D102527" i="3"/>
  <c r="D102521" i="3"/>
  <c r="D102504" i="3"/>
  <c r="D102496" i="3"/>
  <c r="D102495" i="3"/>
  <c r="D102492" i="3"/>
  <c r="D102491" i="3"/>
  <c r="D102480" i="3"/>
  <c r="D102475" i="3"/>
  <c r="D102465" i="3"/>
  <c r="D102462" i="3"/>
  <c r="D102451" i="3"/>
  <c r="D102445" i="3"/>
  <c r="D102443" i="3"/>
  <c r="D102442" i="3"/>
  <c r="D102440" i="3"/>
  <c r="D102435" i="3"/>
  <c r="D102433" i="3"/>
  <c r="D102429" i="3"/>
  <c r="D102426" i="3"/>
  <c r="D102425" i="3"/>
  <c r="D102423" i="3"/>
  <c r="D102421" i="3"/>
  <c r="D102420" i="3"/>
  <c r="D102418" i="3"/>
  <c r="D102414" i="3"/>
  <c r="D102413" i="3"/>
  <c r="D102395" i="3"/>
  <c r="M102393" i="3"/>
  <c r="D102391" i="3"/>
  <c r="M102388" i="3"/>
  <c r="D102380" i="3"/>
  <c r="D102377" i="3"/>
  <c r="D102373" i="3"/>
  <c r="M102364" i="3"/>
  <c r="D102349" i="3"/>
  <c r="D102348" i="3"/>
  <c r="D102343" i="3"/>
  <c r="D102340" i="3"/>
  <c r="D102338" i="3"/>
  <c r="M102336" i="3"/>
  <c r="D102334" i="3"/>
  <c r="D102332" i="3"/>
  <c r="D102331" i="3"/>
  <c r="D102326" i="3"/>
  <c r="D102319" i="3"/>
  <c r="D102313" i="3"/>
  <c r="D102305" i="3"/>
  <c r="D102301" i="3"/>
  <c r="D102289" i="3"/>
  <c r="D102285" i="3"/>
  <c r="D102265" i="3"/>
  <c r="D102262" i="3"/>
  <c r="D102258" i="3"/>
  <c r="D102246" i="3"/>
  <c r="D102233" i="3"/>
  <c r="D102228" i="3"/>
  <c r="D102212" i="3"/>
  <c r="D102207" i="3"/>
  <c r="D102202" i="3"/>
  <c r="D102197" i="3"/>
  <c r="D102193" i="3"/>
  <c r="D102188" i="3"/>
  <c r="D102187" i="3"/>
  <c r="D102170" i="3"/>
  <c r="D102169" i="3"/>
  <c r="D102164" i="3"/>
  <c r="D102163" i="3"/>
  <c r="M102157" i="3"/>
  <c r="D102155" i="3"/>
  <c r="M102153" i="3"/>
  <c r="D102144" i="3"/>
  <c r="D102143" i="3"/>
  <c r="D102140" i="3"/>
  <c r="D102136" i="3"/>
  <c r="D102123" i="3"/>
  <c r="D102112" i="3"/>
  <c r="D102107" i="3"/>
  <c r="D102105" i="3"/>
  <c r="D102097" i="3"/>
  <c r="D102091" i="3"/>
  <c r="D102089" i="3"/>
  <c r="D102088" i="3"/>
  <c r="D102087" i="3"/>
  <c r="D102080" i="3"/>
  <c r="D102078" i="3"/>
  <c r="D102074" i="3"/>
  <c r="D102068" i="3"/>
  <c r="D102064" i="3"/>
  <c r="D102061" i="3"/>
  <c r="D102056" i="3"/>
  <c r="D102053" i="3"/>
  <c r="D102048" i="3"/>
  <c r="D102046" i="3"/>
  <c r="D102042" i="3"/>
  <c r="D102040" i="3"/>
  <c r="D102036" i="3"/>
  <c r="D102031" i="3"/>
  <c r="D102015" i="3"/>
  <c r="D102008" i="3"/>
  <c r="D101997" i="3"/>
  <c r="D101996" i="3"/>
  <c r="D101989" i="3"/>
  <c r="D101982" i="3"/>
  <c r="D101978" i="3"/>
  <c r="D101973" i="3"/>
  <c r="D101967" i="3"/>
  <c r="D101960" i="3"/>
  <c r="D101953" i="3"/>
  <c r="D101952" i="3"/>
  <c r="D101950" i="3"/>
  <c r="D101945" i="3"/>
  <c r="D101939" i="3"/>
  <c r="D101935" i="3"/>
  <c r="D101922" i="3"/>
  <c r="D101920" i="3"/>
  <c r="D101913" i="3"/>
  <c r="D101911" i="3"/>
  <c r="D101908" i="3"/>
  <c r="D101907" i="3"/>
  <c r="D101896" i="3"/>
  <c r="D101890" i="3"/>
  <c r="D101888" i="3"/>
  <c r="D101878" i="3"/>
  <c r="D101875" i="3"/>
  <c r="D101869" i="3"/>
  <c r="D101865" i="3"/>
  <c r="D101863" i="3"/>
  <c r="D101862" i="3"/>
  <c r="D101861" i="3"/>
  <c r="D101860" i="3"/>
  <c r="D101855" i="3"/>
  <c r="D101851" i="3"/>
  <c r="D101843" i="3"/>
  <c r="D101840" i="3"/>
  <c r="D101837" i="3"/>
  <c r="D101834" i="3"/>
  <c r="D101822" i="3"/>
  <c r="D101820" i="3"/>
  <c r="D101819" i="3"/>
  <c r="D101811" i="3"/>
  <c r="D101801" i="3"/>
  <c r="M101797" i="3"/>
  <c r="D101790" i="3"/>
  <c r="D101786" i="3"/>
  <c r="D101784" i="3"/>
  <c r="D101778" i="3"/>
  <c r="D101775" i="3"/>
  <c r="D101773" i="3"/>
  <c r="D101771" i="3"/>
  <c r="D101759" i="3"/>
  <c r="D101754" i="3"/>
  <c r="M101748" i="3"/>
  <c r="D101747" i="3"/>
  <c r="D101746" i="3"/>
  <c r="D101730" i="3"/>
  <c r="D101725" i="3"/>
  <c r="D101722" i="3"/>
  <c r="D101714" i="3"/>
  <c r="M101713" i="3"/>
  <c r="M101708" i="3"/>
  <c r="M101700" i="3"/>
  <c r="D101700" i="3"/>
  <c r="D101699" i="3"/>
  <c r="D101691" i="3"/>
  <c r="D101690" i="3"/>
  <c r="D101682" i="3"/>
  <c r="D101677" i="3"/>
  <c r="D101666" i="3"/>
  <c r="M101661" i="3"/>
  <c r="D101661" i="3"/>
  <c r="D101659" i="3"/>
  <c r="D101658" i="3"/>
  <c r="D101650" i="3"/>
  <c r="D101644" i="3"/>
  <c r="D101635" i="3"/>
  <c r="D101634" i="3"/>
  <c r="D101630" i="3"/>
  <c r="D101626" i="3"/>
  <c r="D101623" i="3"/>
  <c r="D101621" i="3"/>
  <c r="D101618" i="3"/>
  <c r="D101615" i="3"/>
  <c r="D101612" i="3"/>
  <c r="D101603" i="3"/>
  <c r="D101602" i="3"/>
  <c r="D101598" i="3"/>
  <c r="D101595" i="3"/>
  <c r="D101592" i="3"/>
  <c r="D101588" i="3"/>
  <c r="D101586" i="3"/>
  <c r="D101583" i="3"/>
  <c r="M101572" i="3"/>
  <c r="D101564" i="3"/>
  <c r="D101562" i="3"/>
  <c r="D101556" i="3"/>
  <c r="D101555" i="3"/>
  <c r="D101554" i="3"/>
  <c r="M101553" i="3"/>
  <c r="D101538" i="3"/>
  <c r="D101531" i="3"/>
  <c r="D101529" i="3"/>
  <c r="D101528" i="3"/>
  <c r="D101517" i="3"/>
  <c r="D101514" i="3"/>
  <c r="D101513" i="3"/>
  <c r="D101512" i="3"/>
  <c r="D101510" i="3"/>
  <c r="D101506" i="3"/>
  <c r="D101500" i="3"/>
  <c r="D101496" i="3"/>
  <c r="D101490" i="3"/>
  <c r="D101488" i="3"/>
  <c r="D101480" i="3"/>
  <c r="D100426" i="3"/>
  <c r="D100421" i="3"/>
  <c r="D100410" i="3"/>
  <c r="M100407" i="3"/>
  <c r="D100407" i="3"/>
  <c r="D100405" i="3"/>
  <c r="D100402" i="3"/>
  <c r="D100401" i="3"/>
  <c r="D100399" i="3"/>
  <c r="D100394" i="3"/>
  <c r="D100388" i="3"/>
  <c r="D100382" i="3"/>
  <c r="D100378" i="3"/>
  <c r="D100377" i="3"/>
  <c r="D100371" i="3"/>
  <c r="D100364" i="3"/>
  <c r="D100362" i="3"/>
  <c r="D100346" i="3"/>
  <c r="D100343" i="3"/>
  <c r="D100340" i="3"/>
  <c r="D100338" i="3"/>
  <c r="D100330" i="3"/>
  <c r="D100324" i="3"/>
  <c r="D100306" i="3"/>
  <c r="D100304" i="3"/>
  <c r="D100298" i="3"/>
  <c r="D100296" i="3"/>
  <c r="D100295" i="3"/>
  <c r="D100294" i="3"/>
  <c r="D100286" i="3"/>
  <c r="D100285" i="3"/>
  <c r="D100283" i="3"/>
  <c r="D100282" i="3"/>
  <c r="D100274" i="3"/>
  <c r="D100267" i="3"/>
  <c r="D100266" i="3"/>
  <c r="D100252" i="3"/>
  <c r="D100250" i="3"/>
  <c r="D100246" i="3"/>
  <c r="D100245" i="3"/>
  <c r="D100244" i="3"/>
  <c r="D100235" i="3"/>
  <c r="D100234" i="3"/>
  <c r="D100222" i="3"/>
  <c r="D100219" i="3"/>
  <c r="D100209" i="3"/>
  <c r="D100200" i="3"/>
  <c r="D100190" i="3"/>
  <c r="D100180" i="3"/>
  <c r="D100179" i="3"/>
  <c r="D100175" i="3"/>
  <c r="D100166" i="3"/>
  <c r="D100161" i="3"/>
  <c r="D100151" i="3"/>
  <c r="D100150" i="3"/>
  <c r="D100148" i="3"/>
  <c r="D100147" i="3"/>
  <c r="D100143" i="3"/>
  <c r="D100139" i="3"/>
  <c r="D100136" i="3"/>
  <c r="D100128" i="3"/>
  <c r="D100115" i="3"/>
  <c r="D100114" i="3"/>
  <c r="D100113" i="3"/>
  <c r="D100108" i="3"/>
  <c r="M100101" i="3"/>
  <c r="D100100" i="3"/>
  <c r="D100097" i="3"/>
  <c r="D100094" i="3"/>
  <c r="M100087" i="3"/>
  <c r="M100079" i="3"/>
  <c r="D100079" i="3"/>
  <c r="D100068" i="3"/>
  <c r="D100063" i="3"/>
  <c r="M100055" i="3"/>
  <c r="D100055" i="3"/>
  <c r="D100053" i="3"/>
  <c r="D100048" i="3"/>
  <c r="D100044" i="3"/>
  <c r="D100042" i="3"/>
  <c r="D100036" i="3"/>
  <c r="D100026" i="3"/>
  <c r="D100022" i="3"/>
  <c r="M100021" i="3"/>
  <c r="M100018" i="3"/>
  <c r="D100016" i="3"/>
  <c r="D100009" i="3"/>
  <c r="D100005" i="3"/>
  <c r="D100000" i="3"/>
  <c r="D99999" i="3"/>
  <c r="D99994" i="3"/>
  <c r="D99989" i="3"/>
  <c r="D99987" i="3"/>
  <c r="D99985" i="3"/>
  <c r="D99983" i="3"/>
  <c r="D99980" i="3"/>
  <c r="M99978" i="3"/>
  <c r="D99969" i="3"/>
  <c r="D99962" i="3"/>
  <c r="D99961" i="3"/>
  <c r="D99958" i="3"/>
  <c r="D99953" i="3"/>
  <c r="M99951" i="3"/>
  <c r="D99951" i="3"/>
  <c r="D99950" i="3"/>
  <c r="D99940" i="3"/>
  <c r="D99932" i="3"/>
  <c r="D99926" i="3"/>
  <c r="D99923" i="3"/>
  <c r="M99922" i="3"/>
  <c r="D99920" i="3"/>
  <c r="D99919" i="3"/>
  <c r="D99918" i="3"/>
  <c r="D99916" i="3"/>
  <c r="D99912" i="3"/>
  <c r="D99902" i="3"/>
  <c r="D99900" i="3"/>
  <c r="D99887" i="3"/>
  <c r="D99884" i="3"/>
  <c r="D99882" i="3"/>
  <c r="D99875" i="3"/>
  <c r="M99874" i="3"/>
  <c r="D99871" i="3"/>
  <c r="D99864" i="3"/>
  <c r="D99862" i="3"/>
  <c r="D99858" i="3"/>
  <c r="D99854" i="3"/>
  <c r="D99852" i="3"/>
  <c r="D99849" i="3"/>
  <c r="D99840" i="3"/>
  <c r="D99838" i="3"/>
  <c r="D99832" i="3"/>
  <c r="D99831" i="3"/>
  <c r="M99829" i="3"/>
  <c r="D99823" i="3"/>
  <c r="D99819" i="3"/>
  <c r="D99818" i="3"/>
  <c r="D99811" i="3"/>
  <c r="D99804" i="3"/>
  <c r="D99794" i="3"/>
  <c r="D99792" i="3"/>
  <c r="D99789" i="3"/>
  <c r="D99780" i="3"/>
  <c r="D99778" i="3"/>
  <c r="D99773" i="3"/>
  <c r="D99772" i="3"/>
  <c r="D99766" i="3"/>
  <c r="D99756" i="3"/>
  <c r="M99753" i="3"/>
  <c r="D99744" i="3"/>
  <c r="D99740" i="3"/>
  <c r="D99738" i="3"/>
  <c r="D99733" i="3"/>
  <c r="D99726" i="3"/>
  <c r="D99719" i="3"/>
  <c r="D99717" i="3"/>
  <c r="D99714" i="3"/>
  <c r="D99708" i="3"/>
  <c r="D99701" i="3"/>
  <c r="D99694" i="3"/>
  <c r="D99692" i="3"/>
  <c r="D99690" i="3"/>
  <c r="D99686" i="3"/>
  <c r="D99676" i="3"/>
  <c r="D99674" i="3"/>
  <c r="D99668" i="3"/>
  <c r="D99664" i="3"/>
  <c r="D99655" i="3"/>
  <c r="D99641" i="3"/>
  <c r="D99638" i="3"/>
  <c r="D99632" i="3"/>
  <c r="D99627" i="3"/>
  <c r="D99626" i="3"/>
  <c r="D99622" i="3"/>
  <c r="D99611" i="3"/>
  <c r="D99607" i="3"/>
  <c r="D99606" i="3"/>
  <c r="D99602" i="3"/>
  <c r="D99597" i="3"/>
  <c r="D99584" i="3"/>
  <c r="D99580" i="3"/>
  <c r="D99576" i="3"/>
  <c r="D99566" i="3"/>
  <c r="D99565" i="3"/>
  <c r="D99560" i="3"/>
  <c r="D99554" i="3"/>
  <c r="D99552" i="3"/>
  <c r="D99549" i="3"/>
  <c r="D99539" i="3"/>
  <c r="D99537" i="3"/>
  <c r="D99528" i="3"/>
  <c r="D99526" i="3"/>
  <c r="D99522" i="3"/>
  <c r="D99518" i="3"/>
  <c r="D99517" i="3"/>
  <c r="D99512" i="3"/>
  <c r="D99505" i="3"/>
  <c r="D99504" i="3"/>
  <c r="D99499" i="3"/>
  <c r="D99490" i="3"/>
  <c r="D99489" i="3"/>
  <c r="D99487" i="3"/>
  <c r="D99486" i="3"/>
  <c r="D99485" i="3"/>
  <c r="M99478" i="3"/>
  <c r="D99476" i="3"/>
  <c r="D99475" i="3"/>
  <c r="D99468" i="3"/>
  <c r="D99467" i="3"/>
  <c r="D99458" i="3"/>
  <c r="D99457" i="3"/>
  <c r="D99455" i="3"/>
  <c r="D99454" i="3"/>
  <c r="D99444" i="3"/>
  <c r="D99441" i="3"/>
  <c r="D99436" i="3"/>
  <c r="D99435" i="3"/>
  <c r="D99432" i="3"/>
  <c r="D99425" i="3"/>
  <c r="D99417" i="3"/>
  <c r="M99413" i="3"/>
  <c r="D99413" i="3"/>
  <c r="D99409" i="3"/>
  <c r="D99404" i="3"/>
  <c r="D99397" i="3"/>
  <c r="D99394" i="3"/>
  <c r="D99393" i="3"/>
  <c r="D99390" i="3"/>
  <c r="D99388" i="3"/>
  <c r="D99387" i="3"/>
  <c r="D99385" i="3"/>
  <c r="D99383" i="3"/>
  <c r="D99381" i="3"/>
  <c r="D99379" i="3"/>
  <c r="D99378" i="3"/>
  <c r="D99376" i="3"/>
  <c r="D99372" i="3"/>
  <c r="D99371" i="3"/>
  <c r="D99363" i="3"/>
  <c r="D99351" i="3"/>
  <c r="D99348" i="3"/>
  <c r="D99346" i="3"/>
  <c r="D99332" i="3"/>
  <c r="D99330" i="3"/>
  <c r="D99329" i="3"/>
  <c r="D99327" i="3"/>
  <c r="D99326" i="3"/>
  <c r="D99323" i="3"/>
  <c r="D99319" i="3"/>
  <c r="D99314" i="3"/>
  <c r="D99312" i="3"/>
  <c r="M99298" i="3"/>
  <c r="D99297" i="3"/>
  <c r="D99296" i="3"/>
  <c r="M99290" i="3"/>
  <c r="D99285" i="3"/>
  <c r="D99279" i="3"/>
  <c r="D99269" i="3"/>
  <c r="D99267" i="3"/>
  <c r="D99266" i="3"/>
  <c r="D99262" i="3"/>
  <c r="M99259" i="3"/>
  <c r="D99252" i="3"/>
  <c r="D99245" i="3"/>
  <c r="D99244" i="3"/>
  <c r="D99239" i="3"/>
  <c r="D99235" i="3"/>
  <c r="D99217" i="3"/>
  <c r="D99216" i="3"/>
  <c r="D99215" i="3"/>
  <c r="D99212" i="3"/>
  <c r="D99209" i="3"/>
  <c r="D99204" i="3"/>
  <c r="D99202" i="3"/>
  <c r="D99194" i="3"/>
  <c r="D99190" i="3"/>
  <c r="D99185" i="3"/>
  <c r="D99183" i="3"/>
  <c r="D99177" i="3"/>
  <c r="D99171" i="3"/>
  <c r="D99168" i="3"/>
  <c r="D99162" i="3"/>
  <c r="D99159" i="3"/>
  <c r="D99158" i="3"/>
  <c r="D99152" i="3"/>
  <c r="D99151" i="3"/>
  <c r="D99148" i="3"/>
  <c r="D99143" i="3"/>
  <c r="D99141" i="3"/>
  <c r="D99133" i="3"/>
  <c r="D99130" i="3"/>
  <c r="D99122" i="3"/>
  <c r="D99108" i="3"/>
  <c r="D99088" i="3"/>
  <c r="D99082" i="3"/>
  <c r="D99079" i="3"/>
  <c r="D99075" i="3"/>
  <c r="D99072" i="3"/>
  <c r="D99067" i="3"/>
  <c r="D99061" i="3"/>
  <c r="D99055" i="3"/>
  <c r="D99047" i="3"/>
  <c r="D99045" i="3"/>
  <c r="D99033" i="3"/>
  <c r="D99027" i="3"/>
  <c r="D99023" i="3"/>
  <c r="D99017" i="3"/>
  <c r="D99016" i="3"/>
  <c r="D99011" i="3"/>
  <c r="D99008" i="3"/>
  <c r="D98983" i="3"/>
  <c r="D98975" i="3"/>
  <c r="D98974" i="3"/>
  <c r="D98971" i="3"/>
  <c r="D98963" i="3"/>
  <c r="D98958" i="3"/>
  <c r="D98954" i="3"/>
  <c r="D98952" i="3"/>
  <c r="D98947" i="3"/>
  <c r="D98944" i="3"/>
  <c r="D98939" i="3"/>
  <c r="M98936" i="3"/>
  <c r="D98936" i="3"/>
  <c r="D98934" i="3"/>
  <c r="D98933" i="3"/>
  <c r="D98921" i="3"/>
  <c r="D98919" i="3"/>
  <c r="D98911" i="3"/>
  <c r="D98910" i="3"/>
  <c r="D98909" i="3"/>
  <c r="D98908" i="3"/>
  <c r="D98902" i="3"/>
  <c r="M98901" i="3"/>
  <c r="D98896" i="3"/>
  <c r="D98889" i="3"/>
  <c r="D98887" i="3"/>
  <c r="D98881" i="3"/>
  <c r="D98875" i="3"/>
  <c r="D98869" i="3"/>
  <c r="D98860" i="3"/>
  <c r="D98858" i="3"/>
  <c r="D98853" i="3"/>
  <c r="D98846" i="3"/>
  <c r="D98834" i="3"/>
  <c r="M98827" i="3"/>
  <c r="D98823" i="3"/>
  <c r="D98814" i="3"/>
  <c r="D98810" i="3"/>
  <c r="M98807" i="3"/>
  <c r="D98794" i="3"/>
  <c r="D98789" i="3"/>
  <c r="D98783" i="3"/>
  <c r="D98782" i="3"/>
  <c r="D98781" i="3"/>
  <c r="D98770" i="3"/>
  <c r="D98762" i="3"/>
  <c r="D98761" i="3"/>
  <c r="D98755" i="3"/>
  <c r="D98750" i="3"/>
  <c r="D98749" i="3"/>
  <c r="M98741" i="3"/>
  <c r="D98738" i="3"/>
  <c r="D98735" i="3"/>
  <c r="D98734" i="3"/>
  <c r="D98732" i="3"/>
  <c r="D98728" i="3"/>
  <c r="D98726" i="3"/>
  <c r="D98720" i="3"/>
  <c r="D98713" i="3"/>
  <c r="M98701" i="3"/>
  <c r="D98699" i="3"/>
  <c r="D98698" i="3"/>
  <c r="D98697" i="3"/>
  <c r="D98688" i="3"/>
  <c r="D98685" i="3"/>
  <c r="D98683" i="3"/>
  <c r="D98679" i="3"/>
  <c r="D98674" i="3"/>
  <c r="D98668" i="3"/>
  <c r="D98665" i="3"/>
  <c r="D98662" i="3"/>
  <c r="D98656" i="3"/>
  <c r="D98646" i="3"/>
  <c r="D98643" i="3"/>
  <c r="D98642" i="3"/>
  <c r="D98636" i="3"/>
  <c r="D98627" i="3"/>
  <c r="D98623" i="3"/>
  <c r="D98612" i="3"/>
  <c r="D98611" i="3"/>
  <c r="D98608" i="3"/>
  <c r="D98603" i="3"/>
  <c r="D98598" i="3"/>
  <c r="D98597" i="3"/>
  <c r="D98596" i="3"/>
  <c r="D98595" i="3"/>
  <c r="D98594" i="3"/>
  <c r="D98593" i="3"/>
  <c r="D98589" i="3"/>
  <c r="D98585" i="3"/>
  <c r="D98581" i="3"/>
  <c r="D98578" i="3"/>
  <c r="D98574" i="3"/>
  <c r="D98572" i="3"/>
  <c r="D98563" i="3"/>
  <c r="D98562" i="3"/>
  <c r="D98561" i="3"/>
  <c r="D98559" i="3"/>
  <c r="D98546" i="3"/>
  <c r="D98545" i="3"/>
  <c r="D98544" i="3"/>
  <c r="D98543" i="3"/>
  <c r="D98539" i="3"/>
  <c r="D98535" i="3"/>
  <c r="D98534" i="3"/>
  <c r="D98529" i="3"/>
  <c r="D98527" i="3"/>
  <c r="D98522" i="3"/>
  <c r="D98520" i="3"/>
  <c r="D98508" i="3"/>
  <c r="D98506" i="3"/>
  <c r="D98505" i="3"/>
  <c r="D98498" i="3"/>
  <c r="D98496" i="3"/>
  <c r="D98491" i="3"/>
  <c r="D98490" i="3"/>
  <c r="D98488" i="3"/>
  <c r="D98485" i="3"/>
  <c r="D98482" i="3"/>
  <c r="D98479" i="3"/>
  <c r="D98463" i="3"/>
  <c r="D98462" i="3"/>
  <c r="D98461" i="3"/>
  <c r="D98453" i="3"/>
  <c r="D98451" i="3"/>
  <c r="D98450" i="3"/>
  <c r="D98447" i="3"/>
  <c r="D98444" i="3"/>
  <c r="M98443" i="3"/>
  <c r="D98441" i="3"/>
  <c r="D98435" i="3"/>
  <c r="D98433" i="3"/>
  <c r="D98431" i="3"/>
  <c r="D98427" i="3"/>
  <c r="D98422" i="3"/>
  <c r="D98420" i="3"/>
  <c r="D98418" i="3"/>
  <c r="D98416" i="3"/>
  <c r="D98415" i="3"/>
  <c r="M98411" i="3"/>
  <c r="D98406" i="3"/>
  <c r="D98404" i="3"/>
  <c r="D98403" i="3"/>
  <c r="D98402" i="3"/>
  <c r="D98401" i="3"/>
  <c r="D98393" i="3"/>
  <c r="D98388" i="3"/>
  <c r="D98382" i="3"/>
  <c r="D98378" i="3"/>
  <c r="D98377" i="3"/>
  <c r="D98366" i="3"/>
  <c r="D98359" i="3"/>
  <c r="D98358" i="3"/>
  <c r="D98356" i="3"/>
  <c r="D98355" i="3"/>
  <c r="D98351" i="3"/>
  <c r="D98350" i="3"/>
  <c r="D98347" i="3"/>
  <c r="D98345" i="3"/>
  <c r="D98342" i="3"/>
  <c r="D98340" i="3"/>
  <c r="D98334" i="3"/>
  <c r="M98330" i="3"/>
  <c r="D98328" i="3"/>
  <c r="D98326" i="3"/>
  <c r="D98324" i="3"/>
  <c r="D98320" i="3"/>
  <c r="D98319" i="3"/>
  <c r="D98318" i="3"/>
  <c r="D98313" i="3"/>
  <c r="D98311" i="3"/>
  <c r="D98310" i="3"/>
  <c r="D98304" i="3"/>
  <c r="D98302" i="3"/>
  <c r="D98296" i="3"/>
  <c r="D98295" i="3"/>
  <c r="D98294" i="3"/>
  <c r="D98286" i="3"/>
  <c r="D98284" i="3"/>
  <c r="D98281" i="3"/>
  <c r="D98280" i="3"/>
  <c r="D98278" i="3"/>
  <c r="D98275" i="3"/>
  <c r="D98274" i="3"/>
  <c r="M98273" i="3"/>
  <c r="D98270" i="3"/>
  <c r="D98262" i="3"/>
  <c r="M98256" i="3"/>
  <c r="D98255" i="3"/>
  <c r="D98254" i="3"/>
  <c r="D98249" i="3"/>
  <c r="D98246" i="3"/>
  <c r="D98230" i="3"/>
  <c r="D98223" i="3"/>
  <c r="D98222" i="3"/>
  <c r="D98217" i="3"/>
  <c r="D98214" i="3"/>
  <c r="M98213" i="3"/>
  <c r="D98207" i="3"/>
  <c r="D98206" i="3"/>
  <c r="D98204" i="3"/>
  <c r="M98200" i="3"/>
  <c r="D98200" i="3"/>
  <c r="D98198" i="3"/>
  <c r="D98196" i="3"/>
  <c r="D98195" i="3"/>
  <c r="M98194" i="3"/>
  <c r="D98191" i="3"/>
  <c r="D98190" i="3"/>
  <c r="D98185" i="3"/>
  <c r="D98182" i="3"/>
  <c r="M98181" i="3"/>
  <c r="D98180" i="3"/>
  <c r="D98179" i="3"/>
  <c r="D98178" i="3"/>
  <c r="D98175" i="3"/>
  <c r="D98174" i="3"/>
  <c r="D98167" i="3"/>
  <c r="D98166" i="3"/>
  <c r="D98160" i="3"/>
  <c r="D98158" i="3"/>
  <c r="D98153" i="3"/>
  <c r="D98150" i="3"/>
  <c r="D98147" i="3"/>
  <c r="D98143" i="3"/>
  <c r="D98142" i="3"/>
  <c r="D98140" i="3"/>
  <c r="D98134" i="3"/>
  <c r="D98127" i="3"/>
  <c r="D98126" i="3"/>
  <c r="D98123" i="3"/>
  <c r="D98122" i="3"/>
  <c r="D98121" i="3"/>
  <c r="D98118" i="3"/>
  <c r="D98115" i="3"/>
  <c r="D98113" i="3"/>
  <c r="D98107" i="3"/>
  <c r="M98105" i="3"/>
  <c r="D98105" i="3"/>
  <c r="D98104" i="3"/>
  <c r="M98098" i="3"/>
  <c r="D98096" i="3"/>
  <c r="D98092" i="3"/>
  <c r="D98080" i="3"/>
  <c r="D98076" i="3"/>
  <c r="D98074" i="3"/>
  <c r="D98070" i="3"/>
  <c r="D98067" i="3"/>
  <c r="D98066" i="3"/>
  <c r="D98062" i="3"/>
  <c r="D98060" i="3"/>
  <c r="D98058" i="3"/>
  <c r="D98055" i="3"/>
  <c r="D98053" i="3"/>
  <c r="D98052" i="3"/>
  <c r="D98049" i="3"/>
  <c r="D98044" i="3"/>
  <c r="D98040" i="3"/>
  <c r="D98036" i="3"/>
  <c r="D98035" i="3"/>
  <c r="D98028" i="3"/>
  <c r="D98023" i="3"/>
  <c r="D98020" i="3"/>
  <c r="D98018" i="3"/>
  <c r="D98017" i="3"/>
  <c r="D98016" i="3"/>
  <c r="D98012" i="3"/>
  <c r="D98010" i="3"/>
  <c r="D98003" i="3"/>
  <c r="D97996" i="3"/>
  <c r="D97991" i="3"/>
  <c r="D97989" i="3"/>
  <c r="D97988" i="3"/>
  <c r="D97985" i="3"/>
  <c r="D97980" i="3"/>
  <c r="D97972" i="3"/>
  <c r="D97964" i="3"/>
  <c r="D97961" i="3"/>
  <c r="D97958" i="3"/>
  <c r="D97957" i="3"/>
  <c r="D97954" i="3"/>
  <c r="D97953" i="3"/>
  <c r="D97952" i="3"/>
  <c r="D97948" i="3"/>
  <c r="D97947" i="3"/>
  <c r="D97946" i="3"/>
  <c r="D97943" i="3"/>
  <c r="D97942" i="3"/>
  <c r="D97941" i="3"/>
  <c r="D97937" i="3"/>
  <c r="D97934" i="3"/>
  <c r="D97924" i="3"/>
  <c r="D97922" i="3"/>
  <c r="D97921" i="3"/>
  <c r="D97915" i="3"/>
  <c r="D97913" i="3"/>
  <c r="D97895" i="3"/>
  <c r="D97887" i="3"/>
  <c r="D97886" i="3"/>
  <c r="D97877" i="3"/>
  <c r="D97864" i="3"/>
  <c r="D97854" i="3"/>
  <c r="M97853" i="3"/>
  <c r="D97851" i="3"/>
  <c r="D97840" i="3"/>
  <c r="D97832" i="3"/>
  <c r="D97830" i="3"/>
  <c r="D97829" i="3"/>
  <c r="D97828" i="3"/>
  <c r="D97826" i="3"/>
  <c r="D97823" i="3"/>
  <c r="D97803" i="3"/>
  <c r="D97800" i="3"/>
  <c r="D97798" i="3"/>
  <c r="D97796" i="3"/>
  <c r="D97795" i="3"/>
  <c r="D97785" i="3"/>
  <c r="D97774" i="3"/>
  <c r="D97772" i="3"/>
  <c r="D97759" i="3"/>
  <c r="D97750" i="3"/>
  <c r="D97747" i="3"/>
  <c r="D97746" i="3"/>
  <c r="D97741" i="3"/>
  <c r="D97739" i="3"/>
  <c r="D97737" i="3"/>
  <c r="D97733" i="3"/>
  <c r="D97727" i="3"/>
  <c r="D97723" i="3"/>
  <c r="D97721" i="3"/>
  <c r="D97720" i="3"/>
  <c r="D97707" i="3"/>
  <c r="D97704" i="3"/>
  <c r="M97699" i="3"/>
  <c r="D97697" i="3"/>
  <c r="D97696" i="3"/>
  <c r="D97695" i="3"/>
  <c r="D97691" i="3"/>
  <c r="D97690" i="3"/>
  <c r="D97681" i="3"/>
  <c r="D97678" i="3"/>
  <c r="D97677" i="3"/>
  <c r="D97669" i="3"/>
  <c r="D97667" i="3"/>
  <c r="D97646" i="3"/>
  <c r="D97641" i="3"/>
  <c r="D97632" i="3"/>
  <c r="M97630" i="3"/>
  <c r="M97627" i="3"/>
  <c r="D97627" i="3"/>
  <c r="D97624" i="3"/>
  <c r="D97623" i="3"/>
  <c r="D97619" i="3"/>
  <c r="D97612" i="3"/>
  <c r="D97611" i="3"/>
  <c r="D97609" i="3"/>
  <c r="D97605" i="3"/>
  <c r="D97602" i="3"/>
  <c r="D97595" i="3"/>
  <c r="D97593" i="3"/>
  <c r="M97586" i="3"/>
  <c r="D97585" i="3"/>
  <c r="D97581" i="3"/>
  <c r="D97580" i="3"/>
  <c r="D97577" i="3"/>
  <c r="M97571" i="3"/>
  <c r="D97569" i="3"/>
  <c r="D97565" i="3"/>
  <c r="D97563" i="3"/>
  <c r="D97544" i="3"/>
  <c r="D97541" i="3"/>
  <c r="D97534" i="3"/>
  <c r="D97532" i="3"/>
  <c r="D97524" i="3"/>
  <c r="D97523" i="3"/>
  <c r="M97522" i="3"/>
  <c r="D97516" i="3"/>
  <c r="D97513" i="3"/>
  <c r="D97500" i="3"/>
  <c r="D97497" i="3"/>
  <c r="D97491" i="3"/>
  <c r="D97482" i="3"/>
  <c r="D97481" i="3"/>
  <c r="D97480" i="3"/>
  <c r="D97478" i="3"/>
  <c r="M97470" i="3"/>
  <c r="D97470" i="3"/>
  <c r="D97467" i="3"/>
  <c r="D97466" i="3"/>
  <c r="D97465" i="3"/>
  <c r="D97463" i="3"/>
  <c r="D97459" i="3"/>
  <c r="D97450" i="3"/>
  <c r="D97449" i="3"/>
  <c r="D97441" i="3"/>
  <c r="D97438" i="3"/>
  <c r="D97434" i="3"/>
  <c r="D97433" i="3"/>
  <c r="D97428" i="3"/>
  <c r="D97425" i="3"/>
  <c r="D97422" i="3"/>
  <c r="D97421" i="3"/>
  <c r="D97415" i="3"/>
  <c r="D97414" i="3"/>
  <c r="D97409" i="3"/>
  <c r="D97406" i="3"/>
  <c r="D97402" i="3"/>
  <c r="D97401" i="3"/>
  <c r="D97396" i="3"/>
  <c r="D97395" i="3"/>
  <c r="D97393" i="3"/>
  <c r="D97381" i="3"/>
  <c r="D97378" i="3"/>
  <c r="D97377" i="3"/>
  <c r="D97370" i="3"/>
  <c r="D97369" i="3"/>
  <c r="D97364" i="3"/>
  <c r="D97361" i="3"/>
  <c r="M97357" i="3"/>
  <c r="D97356" i="3"/>
  <c r="D97353" i="3"/>
  <c r="D97345" i="3"/>
  <c r="D97343" i="3"/>
  <c r="D97338" i="3"/>
  <c r="D97337" i="3"/>
  <c r="D97332" i="3"/>
  <c r="D97331" i="3"/>
  <c r="D97324" i="3"/>
  <c r="D97322" i="3"/>
  <c r="D97319" i="3"/>
  <c r="D97313" i="3"/>
  <c r="M97309" i="3"/>
  <c r="D97305" i="3"/>
  <c r="D97303" i="3"/>
  <c r="D97297" i="3"/>
  <c r="D97290" i="3"/>
  <c r="D97289" i="3"/>
  <c r="D97281" i="3"/>
  <c r="D97279" i="3"/>
  <c r="D97277" i="3"/>
  <c r="D97273" i="3"/>
  <c r="D97271" i="3"/>
  <c r="M97270" i="3"/>
  <c r="D97268" i="3"/>
  <c r="D97267" i="3"/>
  <c r="D97258" i="3"/>
  <c r="D97257" i="3"/>
  <c r="D97255" i="3"/>
  <c r="D97249" i="3"/>
  <c r="M97246" i="3"/>
  <c r="D97245" i="3"/>
  <c r="D97243" i="3"/>
  <c r="D97241" i="3"/>
  <c r="D97238" i="3"/>
  <c r="D97233" i="3"/>
  <c r="D97225" i="3"/>
  <c r="D97221" i="3"/>
  <c r="D97217" i="3"/>
  <c r="D97211" i="3"/>
  <c r="D97201" i="3"/>
  <c r="M97195" i="3"/>
  <c r="D97185" i="3"/>
  <c r="D97177" i="3"/>
  <c r="M97174" i="3"/>
  <c r="D97172" i="3"/>
  <c r="D97165" i="3"/>
  <c r="D97164" i="3"/>
  <c r="M97162" i="3"/>
  <c r="D97162" i="3"/>
  <c r="D97157" i="3"/>
  <c r="D97155" i="3"/>
  <c r="D97151" i="3"/>
  <c r="M97142" i="3"/>
  <c r="D97137" i="3"/>
  <c r="M97134" i="3"/>
  <c r="D97133" i="3"/>
  <c r="M97132" i="3"/>
  <c r="D97132" i="3"/>
  <c r="D97129" i="3"/>
  <c r="M97122" i="3"/>
  <c r="D97122" i="3"/>
  <c r="D97121" i="3"/>
  <c r="D97120" i="3"/>
  <c r="D97119" i="3"/>
  <c r="D97112" i="3"/>
  <c r="D97111" i="3"/>
  <c r="D97109" i="3"/>
  <c r="D97104" i="3"/>
  <c r="D97099" i="3"/>
  <c r="D97095" i="3"/>
  <c r="D97090" i="3"/>
  <c r="D97087" i="3"/>
  <c r="D97085" i="3"/>
  <c r="D97080" i="3"/>
  <c r="D97079" i="3"/>
  <c r="M97072" i="3"/>
  <c r="D97072" i="3"/>
  <c r="D97071" i="3"/>
  <c r="D97069" i="3"/>
  <c r="D97067" i="3"/>
  <c r="D97065" i="3"/>
  <c r="D97063" i="3"/>
  <c r="D97058" i="3"/>
  <c r="D97057" i="3"/>
  <c r="D97056" i="3"/>
  <c r="D97055" i="3"/>
  <c r="D97047" i="3"/>
  <c r="D97041" i="3"/>
  <c r="D97034" i="3"/>
  <c r="D97033" i="3"/>
  <c r="D97032" i="3"/>
  <c r="D97031" i="3"/>
  <c r="D97029" i="3"/>
  <c r="D97026" i="3"/>
  <c r="D97023" i="3"/>
  <c r="D97020" i="3"/>
  <c r="D97015" i="3"/>
  <c r="D97008" i="3"/>
  <c r="D97005" i="3"/>
  <c r="D97003" i="3"/>
  <c r="D97001" i="3"/>
  <c r="M96995" i="3"/>
  <c r="D96994" i="3"/>
  <c r="D96993" i="3"/>
  <c r="D96992" i="3"/>
  <c r="D96991" i="3"/>
  <c r="D96983" i="3"/>
  <c r="D96977" i="3"/>
  <c r="D96974" i="3"/>
  <c r="D96961" i="3"/>
  <c r="D96959" i="3"/>
  <c r="D96956" i="3"/>
  <c r="D96953" i="3"/>
  <c r="D96951" i="3"/>
  <c r="D96943" i="3"/>
  <c r="M96942" i="3"/>
  <c r="D96942" i="3"/>
  <c r="M96939" i="3"/>
  <c r="D96939" i="3"/>
  <c r="D96938" i="3"/>
  <c r="D96937" i="3"/>
  <c r="D96936" i="3"/>
  <c r="D96924" i="3"/>
  <c r="D96920" i="3"/>
  <c r="D96914" i="3"/>
  <c r="D96912" i="3"/>
  <c r="M96911" i="3"/>
  <c r="D96906" i="3"/>
  <c r="D96903" i="3"/>
  <c r="D96893" i="3"/>
  <c r="D96892" i="3"/>
  <c r="D96886" i="3"/>
  <c r="D96875" i="3"/>
  <c r="D96874" i="3"/>
  <c r="D96870" i="3"/>
  <c r="D96869" i="3"/>
  <c r="D96865" i="3"/>
  <c r="D96864" i="3"/>
  <c r="D96858" i="3"/>
  <c r="D96851" i="3"/>
  <c r="D96850" i="3"/>
  <c r="D96847" i="3"/>
  <c r="D96843" i="3"/>
  <c r="D96834" i="3"/>
  <c r="D96828" i="3"/>
  <c r="D96827" i="3"/>
  <c r="D96822" i="3"/>
  <c r="D96818" i="3"/>
  <c r="D96813" i="3"/>
  <c r="D96811" i="3"/>
  <c r="D96804" i="3"/>
  <c r="D96801" i="3"/>
  <c r="M96799" i="3"/>
  <c r="D96797" i="3"/>
  <c r="D96794" i="3"/>
  <c r="D96793" i="3"/>
  <c r="D96790" i="3"/>
  <c r="D96789" i="3"/>
  <c r="D96788" i="3"/>
  <c r="D96785" i="3"/>
  <c r="D96783" i="3"/>
  <c r="D96781" i="3"/>
  <c r="D96778" i="3"/>
  <c r="D96772" i="3"/>
  <c r="D96758" i="3"/>
  <c r="D96757" i="3"/>
  <c r="M96752" i="3"/>
  <c r="D96752" i="3"/>
  <c r="D96751" i="3"/>
  <c r="D96746" i="3"/>
  <c r="D96745" i="3"/>
  <c r="D96740" i="3"/>
  <c r="D96727" i="3"/>
  <c r="D96723" i="3"/>
  <c r="D96710" i="3"/>
  <c r="D96709" i="3"/>
  <c r="D96697" i="3"/>
  <c r="D96691" i="3"/>
  <c r="M96688" i="3"/>
  <c r="D96687" i="3"/>
  <c r="D96679" i="3"/>
  <c r="D96673" i="3"/>
  <c r="D96659" i="3"/>
  <c r="D96658" i="3"/>
  <c r="D96657" i="3"/>
  <c r="D96655" i="3"/>
  <c r="D96642" i="3"/>
  <c r="D96637" i="3"/>
  <c r="D96636" i="3"/>
  <c r="D96631" i="3"/>
  <c r="D96630" i="3"/>
  <c r="D96616" i="3"/>
  <c r="D96608" i="3"/>
  <c r="D96607" i="3"/>
  <c r="D96602" i="3"/>
  <c r="D96600" i="3"/>
  <c r="D96596" i="3"/>
  <c r="D96593" i="3"/>
  <c r="D96592" i="3"/>
  <c r="D96590" i="3"/>
  <c r="D96577" i="3"/>
  <c r="D96572" i="3"/>
  <c r="D96567" i="3"/>
  <c r="D96565" i="3"/>
  <c r="D96563" i="3"/>
  <c r="D96562" i="3"/>
  <c r="D96561" i="3"/>
  <c r="M96557" i="3"/>
  <c r="D96553" i="3"/>
  <c r="D96550" i="3"/>
  <c r="D96548" i="3"/>
  <c r="D96547" i="3"/>
  <c r="D96545" i="3"/>
  <c r="D96544" i="3"/>
  <c r="D96543" i="3"/>
  <c r="D96535" i="3"/>
  <c r="D96533" i="3"/>
  <c r="D96526" i="3"/>
  <c r="D96524" i="3"/>
  <c r="D96520" i="3"/>
  <c r="D96505" i="3"/>
  <c r="D96503" i="3"/>
  <c r="D96501" i="3"/>
  <c r="M96493" i="3"/>
  <c r="D96486" i="3"/>
  <c r="D96483" i="3"/>
  <c r="D96461" i="3"/>
  <c r="D96456" i="3"/>
  <c r="D96450" i="3"/>
  <c r="M96448" i="3"/>
  <c r="D96444" i="3"/>
  <c r="D96429" i="3"/>
  <c r="D96419" i="3"/>
  <c r="D96418" i="3"/>
  <c r="D96417" i="3"/>
  <c r="D96412" i="3"/>
  <c r="D96410" i="3"/>
  <c r="D96404" i="3"/>
  <c r="D96385" i="3"/>
  <c r="D96378" i="3"/>
  <c r="D96375" i="3"/>
  <c r="D96373" i="3"/>
  <c r="D96372" i="3"/>
  <c r="D96367" i="3"/>
  <c r="D96360" i="3"/>
  <c r="D96353" i="3"/>
  <c r="D96351" i="3"/>
  <c r="D96347" i="3"/>
  <c r="D96344" i="3"/>
  <c r="D96341" i="3"/>
  <c r="D96335" i="3"/>
  <c r="D96329" i="3"/>
  <c r="M96328" i="3"/>
  <c r="D96325" i="3"/>
  <c r="D96320" i="3"/>
  <c r="D96314" i="3"/>
  <c r="D96313" i="3"/>
  <c r="D96308" i="3"/>
  <c r="D96296" i="3"/>
  <c r="D96290" i="3"/>
  <c r="D96284" i="3"/>
  <c r="D96282" i="3"/>
  <c r="D96273" i="3"/>
  <c r="D96262" i="3"/>
  <c r="D96261" i="3"/>
  <c r="D96254" i="3"/>
  <c r="D96250" i="3"/>
  <c r="M96249" i="3"/>
  <c r="D96244" i="3"/>
  <c r="D96237" i="3"/>
  <c r="D96231" i="3"/>
  <c r="M96224" i="3"/>
  <c r="D96218" i="3"/>
  <c r="D96210" i="3"/>
  <c r="D96202" i="3"/>
  <c r="D96200" i="3"/>
  <c r="D96197" i="3"/>
  <c r="D96190" i="3"/>
  <c r="D96189" i="3"/>
  <c r="D96184" i="3"/>
  <c r="M96183" i="3"/>
  <c r="D96180" i="3"/>
  <c r="D96178" i="3"/>
  <c r="D96173" i="3"/>
  <c r="D96171" i="3"/>
  <c r="D96170" i="3"/>
  <c r="D96165" i="3"/>
  <c r="D96164" i="3"/>
  <c r="D96151" i="3"/>
  <c r="D96147" i="3"/>
  <c r="D96146" i="3"/>
  <c r="D96139" i="3"/>
  <c r="D96134" i="3"/>
  <c r="D96130" i="3"/>
  <c r="D96126" i="3"/>
  <c r="D96118" i="3"/>
  <c r="D96117" i="3"/>
  <c r="D96110" i="3"/>
  <c r="D96107" i="3"/>
  <c r="D96101" i="3"/>
  <c r="D96098" i="3"/>
  <c r="M96094" i="3"/>
  <c r="D96088" i="3"/>
  <c r="D96085" i="3"/>
  <c r="D96082" i="3"/>
  <c r="D96066" i="3"/>
  <c r="D96063" i="3"/>
  <c r="D96062" i="3"/>
  <c r="D96058" i="3"/>
  <c r="D96056" i="3"/>
  <c r="D96049" i="3"/>
  <c r="D96048" i="3"/>
  <c r="D96040" i="3"/>
  <c r="M96038" i="3"/>
  <c r="M96030" i="3"/>
  <c r="D96024" i="3"/>
  <c r="D96021" i="3"/>
  <c r="D96020" i="3"/>
  <c r="D96019" i="3"/>
  <c r="M96014" i="3"/>
  <c r="D96010" i="3"/>
  <c r="D96000" i="3"/>
  <c r="D95995" i="3"/>
  <c r="D95989" i="3"/>
  <c r="D95988" i="3"/>
  <c r="D95985" i="3"/>
  <c r="D95980" i="3"/>
  <c r="D95976" i="3"/>
  <c r="D95972" i="3"/>
  <c r="M95965" i="3"/>
  <c r="D95965" i="3"/>
  <c r="D95962" i="3"/>
  <c r="M95958" i="3"/>
  <c r="M95956" i="3"/>
  <c r="D95955" i="3"/>
  <c r="D95952" i="3"/>
  <c r="M95949" i="3"/>
  <c r="D95949" i="3"/>
  <c r="D95948" i="3"/>
  <c r="D95941" i="3"/>
  <c r="D95940" i="3"/>
  <c r="D95936" i="3"/>
  <c r="D95928" i="3"/>
  <c r="D95922" i="3"/>
  <c r="D95920" i="3"/>
  <c r="D95916" i="3"/>
  <c r="D95914" i="3"/>
  <c r="D95912" i="3"/>
  <c r="M95909" i="3"/>
  <c r="D95909" i="3"/>
  <c r="D95907" i="3"/>
  <c r="D95906" i="3"/>
  <c r="D95897" i="3"/>
  <c r="D95891" i="3"/>
  <c r="D95888" i="3"/>
  <c r="M95885" i="3"/>
  <c r="D95885" i="3"/>
  <c r="M95878" i="3"/>
  <c r="D95876" i="3"/>
  <c r="D95875" i="3"/>
  <c r="D95872" i="3"/>
  <c r="M95869" i="3"/>
  <c r="D95860" i="3"/>
  <c r="D95858" i="3"/>
  <c r="D95850" i="3"/>
  <c r="D95849" i="3"/>
  <c r="D95848" i="3"/>
  <c r="M95845" i="3"/>
  <c r="D95845" i="3"/>
  <c r="D95837" i="3"/>
  <c r="M95830" i="3"/>
  <c r="D95827" i="3"/>
  <c r="D95824" i="3"/>
  <c r="D95804" i="3"/>
  <c r="D95792" i="3"/>
  <c r="D95789" i="3"/>
  <c r="M95787" i="3"/>
  <c r="D95784" i="3"/>
  <c r="D95771" i="3"/>
  <c r="D95770" i="3"/>
  <c r="D95769" i="3"/>
  <c r="D95763" i="3"/>
  <c r="D95762" i="3"/>
  <c r="D95750" i="3"/>
  <c r="M95747" i="3"/>
  <c r="D95747" i="3"/>
  <c r="D95744" i="3"/>
  <c r="D95735" i="3"/>
  <c r="D95729" i="3"/>
  <c r="D95718" i="3"/>
  <c r="M95717" i="3"/>
  <c r="D95711" i="3"/>
  <c r="D95710" i="3"/>
  <c r="D95699" i="3"/>
  <c r="D95695" i="3"/>
  <c r="D95691" i="3"/>
  <c r="D95690" i="3"/>
  <c r="D95686" i="3"/>
  <c r="D95683" i="3"/>
  <c r="D95678" i="3"/>
  <c r="D95671" i="3"/>
  <c r="D95667" i="3"/>
  <c r="D95665" i="3"/>
  <c r="D95659" i="3"/>
  <c r="D95654" i="3"/>
  <c r="D95651" i="3"/>
  <c r="D95650" i="3"/>
  <c r="D95646" i="3"/>
  <c r="D95643" i="3"/>
  <c r="D95622" i="3"/>
  <c r="D95616" i="3"/>
  <c r="D95614" i="3"/>
  <c r="D95602" i="3"/>
  <c r="D95590" i="3"/>
  <c r="D95586" i="3"/>
  <c r="D95584" i="3"/>
  <c r="D95583" i="3"/>
  <c r="D95582" i="3"/>
  <c r="D95576" i="3"/>
  <c r="D95569" i="3"/>
  <c r="D95562" i="3"/>
  <c r="D95561" i="3"/>
  <c r="D95558" i="3"/>
  <c r="D95551" i="3"/>
  <c r="D95550" i="3"/>
  <c r="D95538" i="3"/>
  <c r="D95537" i="3"/>
  <c r="D95529" i="3"/>
  <c r="D95526" i="3"/>
  <c r="D95523" i="3"/>
  <c r="D95522" i="3"/>
  <c r="D95520" i="3"/>
  <c r="D95518" i="3"/>
  <c r="M95516" i="3"/>
  <c r="D95511" i="3"/>
  <c r="D95507" i="3"/>
  <c r="D95506" i="3"/>
  <c r="D95494" i="3"/>
  <c r="D95486" i="3"/>
  <c r="M95483" i="3"/>
  <c r="D95476" i="3"/>
  <c r="D95468" i="3"/>
  <c r="D95461" i="3"/>
  <c r="D95456" i="3"/>
  <c r="D95449" i="3"/>
  <c r="D95448" i="3"/>
  <c r="D95444" i="3"/>
  <c r="M95443" i="3"/>
  <c r="D95440" i="3"/>
  <c r="D95436" i="3"/>
  <c r="D95433" i="3"/>
  <c r="D95429" i="3"/>
  <c r="D95421" i="3"/>
  <c r="M95419" i="3"/>
  <c r="M95411" i="3"/>
  <c r="D95408" i="3"/>
  <c r="D95406" i="3"/>
  <c r="D95405" i="3"/>
  <c r="D95404" i="3"/>
  <c r="D95397" i="3"/>
  <c r="D95390" i="3"/>
  <c r="D95385" i="3"/>
  <c r="D95384" i="3"/>
  <c r="D95380" i="3"/>
  <c r="M95379" i="3"/>
  <c r="D95377" i="3"/>
  <c r="D95375" i="3"/>
  <c r="D95372" i="3"/>
  <c r="D95366" i="3"/>
  <c r="D95365" i="3"/>
  <c r="D95360" i="3"/>
  <c r="D95358" i="3"/>
  <c r="D95357" i="3"/>
  <c r="D95353" i="3"/>
  <c r="D95351" i="3"/>
  <c r="D95343" i="3"/>
  <c r="D95342" i="3"/>
  <c r="D95340" i="3"/>
  <c r="M95338" i="3"/>
  <c r="D95333" i="3"/>
  <c r="M95331" i="3"/>
  <c r="M95327" i="3"/>
  <c r="D95326" i="3"/>
  <c r="D95321" i="3"/>
  <c r="D95316" i="3"/>
  <c r="D95313" i="3"/>
  <c r="D95310" i="3"/>
  <c r="D95308" i="3"/>
  <c r="D95302" i="3"/>
  <c r="D95301" i="3"/>
  <c r="D95296" i="3"/>
  <c r="M95291" i="3"/>
  <c r="D95287" i="3"/>
  <c r="D95284" i="3"/>
  <c r="M95281" i="3"/>
  <c r="D95281" i="3"/>
  <c r="D95276" i="3"/>
  <c r="D95268" i="3"/>
  <c r="D95265" i="3"/>
  <c r="D95264" i="3"/>
  <c r="D95262" i="3"/>
  <c r="D95261" i="3"/>
  <c r="D95260" i="3"/>
  <c r="D95256" i="3"/>
  <c r="D95253" i="3"/>
  <c r="M95243" i="3"/>
  <c r="D95230" i="3"/>
  <c r="D95227" i="3"/>
  <c r="D95219" i="3"/>
  <c r="D95204" i="3"/>
  <c r="D95199" i="3"/>
  <c r="D95198" i="3"/>
  <c r="D95193" i="3"/>
  <c r="D95188" i="3"/>
  <c r="D95185" i="3"/>
  <c r="D95173" i="3"/>
  <c r="D95172" i="3"/>
  <c r="D95170" i="3"/>
  <c r="D95165" i="3"/>
  <c r="D95164" i="3"/>
  <c r="D95161" i="3"/>
  <c r="D95159" i="3"/>
  <c r="D95151" i="3"/>
  <c r="D95149" i="3"/>
  <c r="D95148" i="3"/>
  <c r="D95147" i="3"/>
  <c r="D95146" i="3"/>
  <c r="D95143" i="3"/>
  <c r="D95138" i="3"/>
  <c r="D95137" i="3"/>
  <c r="D95135" i="3"/>
  <c r="D95132" i="3"/>
  <c r="D95125" i="3"/>
  <c r="D95122" i="3"/>
  <c r="D95117" i="3"/>
  <c r="D95111" i="3"/>
  <c r="D95108" i="3"/>
  <c r="D95107" i="3"/>
  <c r="D95098" i="3"/>
  <c r="D95095" i="3"/>
  <c r="D95086" i="3"/>
  <c r="D95082" i="3"/>
  <c r="D95077" i="3"/>
  <c r="D95073" i="3"/>
  <c r="D95066" i="3"/>
  <c r="D95057" i="3"/>
  <c r="D95055" i="3"/>
  <c r="D95042" i="3"/>
  <c r="D95036" i="3"/>
  <c r="D95034" i="3"/>
  <c r="D95028" i="3"/>
  <c r="D95019" i="3"/>
  <c r="D95014" i="3"/>
  <c r="M95006" i="3"/>
  <c r="D95004" i="3"/>
  <c r="D95001" i="3"/>
  <c r="D94997" i="3"/>
  <c r="D94991" i="3"/>
  <c r="D94990" i="3"/>
  <c r="D94983" i="3"/>
  <c r="D94981" i="3"/>
  <c r="D94973" i="3"/>
  <c r="D94970" i="3"/>
  <c r="D94961" i="3"/>
  <c r="D94955" i="3"/>
  <c r="D94953" i="3"/>
  <c r="D94951" i="3"/>
  <c r="D94949" i="3"/>
  <c r="D94945" i="3"/>
  <c r="D94938" i="3"/>
  <c r="D94933" i="3"/>
  <c r="D94929" i="3"/>
  <c r="D94914" i="3"/>
  <c r="D94907" i="3"/>
  <c r="D94900" i="3"/>
  <c r="D94896" i="3"/>
  <c r="D94887" i="3"/>
  <c r="D94879" i="3"/>
  <c r="M94878" i="3"/>
  <c r="D94868" i="3"/>
  <c r="D94863" i="3"/>
  <c r="D94849" i="3"/>
  <c r="D94844" i="3"/>
  <c r="D94836" i="3"/>
  <c r="D94834" i="3"/>
  <c r="D94831" i="3"/>
  <c r="D94830" i="3"/>
  <c r="D94826" i="3"/>
  <c r="D94823" i="3"/>
  <c r="D94820" i="3"/>
  <c r="D94805" i="3"/>
  <c r="D94804" i="3"/>
  <c r="D94800" i="3"/>
  <c r="D94785" i="3"/>
  <c r="D94782" i="3"/>
  <c r="D94781" i="3"/>
  <c r="D94772" i="3"/>
  <c r="M94767" i="3"/>
  <c r="D94767" i="3"/>
  <c r="D94761" i="3"/>
  <c r="D94760" i="3"/>
  <c r="D94759" i="3"/>
  <c r="D94758" i="3"/>
  <c r="D94756" i="3"/>
  <c r="D94746" i="3"/>
  <c r="D94742" i="3"/>
  <c r="D94737" i="3"/>
  <c r="D94735" i="3"/>
  <c r="D94734" i="3"/>
  <c r="D94729" i="3"/>
  <c r="D94725" i="3"/>
  <c r="M94723" i="3"/>
  <c r="D94717" i="3"/>
  <c r="D94712" i="3"/>
  <c r="D94709" i="3"/>
  <c r="D94708" i="3"/>
  <c r="D94703" i="3"/>
  <c r="D94697" i="3"/>
  <c r="D94695" i="3"/>
  <c r="D94692" i="3"/>
  <c r="D94686" i="3"/>
  <c r="D94684" i="3"/>
  <c r="D94682" i="3"/>
  <c r="D94678" i="3"/>
  <c r="D94672" i="3"/>
  <c r="D94666" i="3"/>
  <c r="D94650" i="3"/>
  <c r="D94645" i="3"/>
  <c r="D94644" i="3"/>
  <c r="D94638" i="3"/>
  <c r="D94631" i="3"/>
  <c r="D94628" i="3"/>
  <c r="D94626" i="3"/>
  <c r="D94613" i="3"/>
  <c r="D94610" i="3"/>
  <c r="M94601" i="3"/>
  <c r="D94599" i="3"/>
  <c r="D94594" i="3"/>
  <c r="D94588" i="3"/>
  <c r="D94579" i="3"/>
  <c r="D94571" i="3"/>
  <c r="D94562" i="3"/>
  <c r="D94556" i="3"/>
  <c r="D94552" i="3"/>
  <c r="D94551" i="3"/>
  <c r="D94549" i="3"/>
  <c r="D94546" i="3"/>
  <c r="D94544" i="3"/>
  <c r="D94538" i="3"/>
  <c r="D94531" i="3"/>
  <c r="D94530" i="3"/>
  <c r="D94526" i="3"/>
  <c r="D94516" i="3"/>
  <c r="D94514" i="3"/>
  <c r="D94512" i="3"/>
  <c r="D94508" i="3"/>
  <c r="D94507" i="3"/>
  <c r="D94504" i="3"/>
  <c r="D94498" i="3"/>
  <c r="D94488" i="3"/>
  <c r="D94485" i="3"/>
  <c r="D94483" i="3"/>
  <c r="D94482" i="3"/>
  <c r="D94472" i="3"/>
  <c r="D94463" i="3"/>
  <c r="D94462" i="3"/>
  <c r="D94455" i="3"/>
  <c r="D94450" i="3"/>
  <c r="D94435" i="3"/>
  <c r="D94434" i="3"/>
  <c r="D94421" i="3"/>
  <c r="D94420" i="3"/>
  <c r="D94418" i="3"/>
  <c r="D94410" i="3"/>
  <c r="D94402" i="3"/>
  <c r="D94400" i="3"/>
  <c r="D94388" i="3"/>
  <c r="D94386" i="3"/>
  <c r="D94383" i="3"/>
  <c r="D94379" i="3"/>
  <c r="D94376" i="3"/>
  <c r="D94375" i="3"/>
  <c r="D94370" i="3"/>
  <c r="D94366" i="3"/>
  <c r="D94357" i="3"/>
  <c r="D94354" i="3"/>
  <c r="D94351" i="3"/>
  <c r="D94340" i="3"/>
  <c r="D94328" i="3"/>
  <c r="D94312" i="3"/>
  <c r="D94310" i="3"/>
  <c r="D94297" i="3"/>
  <c r="D94296" i="3"/>
  <c r="D94283" i="3"/>
  <c r="D94281" i="3"/>
  <c r="D94280" i="3"/>
  <c r="D94270" i="3"/>
  <c r="D94266" i="3"/>
  <c r="M94261" i="3"/>
  <c r="D94261" i="3"/>
  <c r="D94248" i="3"/>
  <c r="M94247" i="3"/>
  <c r="D94242" i="3"/>
  <c r="D94232" i="3"/>
  <c r="D94230" i="3"/>
  <c r="D94226" i="3"/>
  <c r="D94219" i="3"/>
  <c r="D94216" i="3"/>
  <c r="D94211" i="3"/>
  <c r="D94210" i="3"/>
  <c r="D94208" i="3"/>
  <c r="D94205" i="3"/>
  <c r="D94201" i="3"/>
  <c r="D94200" i="3"/>
  <c r="D94198" i="3"/>
  <c r="M94195" i="3"/>
  <c r="D94184" i="3"/>
  <c r="M94183" i="3"/>
  <c r="M94175" i="3"/>
  <c r="D94169" i="3"/>
  <c r="D94168" i="3"/>
  <c r="D94157" i="3"/>
  <c r="D94155" i="3"/>
  <c r="D94154" i="3"/>
  <c r="D94152" i="3"/>
  <c r="D94149" i="3"/>
  <c r="D94147" i="3"/>
  <c r="D94137" i="3"/>
  <c r="D94134" i="3"/>
  <c r="D94131" i="3"/>
  <c r="D94125" i="3"/>
  <c r="D94121" i="3"/>
  <c r="D94120" i="3"/>
  <c r="M94119" i="3"/>
  <c r="M94111" i="3"/>
  <c r="D94104" i="3"/>
  <c r="D94098" i="3"/>
  <c r="D94094" i="3"/>
  <c r="D94091" i="3"/>
  <c r="D94088" i="3"/>
  <c r="D94085" i="3"/>
  <c r="D94082" i="3"/>
  <c r="D94080" i="3"/>
  <c r="D94077" i="3"/>
  <c r="D94076" i="3"/>
  <c r="D94074" i="3"/>
  <c r="D94072" i="3"/>
  <c r="D94068" i="3"/>
  <c r="D94067" i="3"/>
  <c r="D94066" i="3"/>
  <c r="D94062" i="3"/>
  <c r="D94058" i="3"/>
  <c r="D94056" i="3"/>
  <c r="D94052" i="3"/>
  <c r="D94045" i="3"/>
  <c r="D94041" i="3"/>
  <c r="D94038" i="3"/>
  <c r="D94036" i="3"/>
  <c r="D94030" i="3"/>
  <c r="D94024" i="3"/>
  <c r="D94022" i="3"/>
  <c r="D94011" i="3"/>
  <c r="D94006" i="3"/>
  <c r="D93994" i="3"/>
  <c r="D93990" i="3"/>
  <c r="D93980" i="3"/>
  <c r="D93977" i="3"/>
  <c r="M93975" i="3"/>
  <c r="D93974" i="3"/>
  <c r="D93966" i="3"/>
  <c r="D93964" i="3"/>
  <c r="D93963" i="3"/>
  <c r="D93959" i="3"/>
  <c r="D93955" i="3"/>
  <c r="D93938" i="3"/>
  <c r="D93927" i="3"/>
  <c r="D93926" i="3"/>
  <c r="D93923" i="3"/>
  <c r="D93913" i="3"/>
  <c r="D93910" i="3"/>
  <c r="D93907" i="3"/>
  <c r="D93902" i="3"/>
  <c r="D93900" i="3"/>
  <c r="D93896" i="3"/>
  <c r="D93895" i="3"/>
  <c r="D93894" i="3"/>
  <c r="D93883" i="3"/>
  <c r="D93865" i="3"/>
  <c r="D93863" i="3"/>
  <c r="D93856" i="3"/>
  <c r="D93855" i="3"/>
  <c r="D93846" i="3"/>
  <c r="D93835" i="3"/>
  <c r="D93834" i="3"/>
  <c r="D93833" i="3"/>
  <c r="D93828" i="3"/>
  <c r="D93812" i="3"/>
  <c r="D93803" i="3"/>
  <c r="D93802" i="3"/>
  <c r="D93801" i="3"/>
  <c r="D93799" i="3"/>
  <c r="D93796" i="3"/>
  <c r="M93794" i="3"/>
  <c r="D93782" i="3"/>
  <c r="D93770" i="3"/>
  <c r="D93769" i="3"/>
  <c r="D93767" i="3"/>
  <c r="D93753" i="3"/>
  <c r="D93752" i="3"/>
  <c r="D93745" i="3"/>
  <c r="D93734" i="3"/>
  <c r="D93732" i="3"/>
  <c r="D93727" i="3"/>
  <c r="M93721" i="3"/>
  <c r="D93721" i="3"/>
  <c r="D93719" i="3"/>
  <c r="D93713" i="3"/>
  <c r="D93711" i="3"/>
  <c r="D93705" i="3"/>
  <c r="D93702" i="3"/>
  <c r="D93698" i="3"/>
  <c r="D93697" i="3"/>
  <c r="D93692" i="3"/>
  <c r="D93690" i="3"/>
  <c r="D93687" i="3"/>
  <c r="D93677" i="3"/>
  <c r="M93676" i="3"/>
  <c r="D93668" i="3"/>
  <c r="D93666" i="3"/>
  <c r="D93663" i="3"/>
  <c r="D93656" i="3"/>
  <c r="M93640" i="3"/>
  <c r="D93636" i="3"/>
  <c r="D93626" i="3"/>
  <c r="D93624" i="3"/>
  <c r="D93622" i="3"/>
  <c r="D93616" i="3"/>
  <c r="D93609" i="3"/>
  <c r="D93604" i="3"/>
  <c r="D93602" i="3"/>
  <c r="D93598" i="3"/>
  <c r="D93594" i="3"/>
  <c r="M93593" i="3"/>
  <c r="D93592" i="3"/>
  <c r="D93588" i="3"/>
  <c r="D93587" i="3"/>
  <c r="D93586" i="3"/>
  <c r="D93574" i="3"/>
  <c r="D93572" i="3"/>
  <c r="D93558" i="3"/>
  <c r="D93555" i="3"/>
  <c r="D93551" i="3"/>
  <c r="D93550" i="3"/>
  <c r="M93542" i="3"/>
  <c r="D93542" i="3"/>
  <c r="D93540" i="3"/>
  <c r="D93538" i="3"/>
  <c r="D93530" i="3"/>
  <c r="D93527" i="3"/>
  <c r="M93525" i="3"/>
  <c r="D93523" i="3"/>
  <c r="D93521" i="3"/>
  <c r="D93514" i="3"/>
  <c r="D93513" i="3"/>
  <c r="M93504" i="3"/>
  <c r="D93502" i="3"/>
  <c r="D93496" i="3"/>
  <c r="D93495" i="3"/>
  <c r="D93492" i="3"/>
  <c r="D93491" i="3"/>
  <c r="D93481" i="3"/>
  <c r="D93470" i="3"/>
  <c r="D93469" i="3"/>
  <c r="D93467" i="3"/>
  <c r="D93466" i="3"/>
  <c r="D93465" i="3"/>
  <c r="D93455" i="3"/>
  <c r="D93444" i="3"/>
  <c r="D93438" i="3"/>
  <c r="D93434" i="3"/>
  <c r="D93433" i="3"/>
  <c r="D93429" i="3"/>
  <c r="D93424" i="3"/>
  <c r="D93420" i="3"/>
  <c r="D93405" i="3"/>
  <c r="D93401" i="3"/>
  <c r="D93391" i="3"/>
  <c r="D93389" i="3"/>
  <c r="D93388" i="3"/>
  <c r="D93376" i="3"/>
  <c r="D93375" i="3"/>
  <c r="D93369" i="3"/>
  <c r="D93359" i="3"/>
  <c r="D93357" i="3"/>
  <c r="D93352" i="3"/>
  <c r="D93348" i="3"/>
  <c r="D93342" i="3"/>
  <c r="D93338" i="3"/>
  <c r="D93337" i="3"/>
  <c r="D93327" i="3"/>
  <c r="D93320" i="3"/>
  <c r="D93315" i="3"/>
  <c r="D93312" i="3"/>
  <c r="D93310" i="3"/>
  <c r="D93306" i="3"/>
  <c r="D93305" i="3"/>
  <c r="D93288" i="3"/>
  <c r="D93280" i="3"/>
  <c r="D93273" i="3"/>
  <c r="D93272" i="3"/>
  <c r="D93271" i="3"/>
  <c r="D93264" i="3"/>
  <c r="D93263" i="3"/>
  <c r="D93246" i="3"/>
  <c r="D93244" i="3"/>
  <c r="D93242" i="3"/>
  <c r="D93241" i="3"/>
  <c r="D93231" i="3"/>
  <c r="D93229" i="3"/>
  <c r="D93220" i="3"/>
  <c r="D93209" i="3"/>
  <c r="D93208" i="3"/>
  <c r="D93207" i="3"/>
  <c r="D93205" i="3"/>
  <c r="D93198" i="3"/>
  <c r="M93196" i="3"/>
  <c r="D93193" i="3"/>
  <c r="D93181" i="3"/>
  <c r="D93172" i="3"/>
  <c r="D93171" i="3"/>
  <c r="D93168" i="3"/>
  <c r="D93167" i="3"/>
  <c r="M93162" i="3"/>
  <c r="D93157" i="3"/>
  <c r="D93148" i="3"/>
  <c r="M93145" i="3"/>
  <c r="D93144" i="3"/>
  <c r="D93134" i="3"/>
  <c r="D93131" i="3"/>
  <c r="D93118" i="3"/>
  <c r="M93112" i="3"/>
  <c r="D93107" i="3"/>
  <c r="M93098" i="3"/>
  <c r="D93098" i="3"/>
  <c r="D93096" i="3"/>
  <c r="D93094" i="3"/>
  <c r="D93085" i="3"/>
  <c r="D93081" i="3"/>
  <c r="D93074" i="3"/>
  <c r="D93073" i="3"/>
  <c r="D93067" i="3"/>
  <c r="D93064" i="3"/>
  <c r="M93058" i="3"/>
  <c r="D93054" i="3"/>
  <c r="M93051" i="3"/>
  <c r="D93044" i="3"/>
  <c r="D93039" i="3"/>
  <c r="D93037" i="3"/>
  <c r="D93029" i="3"/>
  <c r="D93024" i="3"/>
  <c r="D93020" i="3"/>
  <c r="D93009" i="3"/>
  <c r="D93006" i="3"/>
  <c r="D93005" i="3"/>
  <c r="D93003" i="3"/>
  <c r="D93002" i="3"/>
  <c r="M92989" i="3"/>
  <c r="D92986" i="3"/>
  <c r="D92983" i="3"/>
  <c r="D92981" i="3"/>
  <c r="D92979" i="3"/>
  <c r="D92973" i="3"/>
  <c r="M92969" i="3"/>
  <c r="M92967" i="3"/>
  <c r="D92965" i="3"/>
  <c r="M92957" i="3"/>
  <c r="M92954" i="3"/>
  <c r="D92953" i="3"/>
  <c r="D92951" i="3"/>
  <c r="D92945" i="3"/>
  <c r="D92939" i="3"/>
  <c r="D92937" i="3"/>
  <c r="D92927" i="3"/>
  <c r="D92926" i="3"/>
  <c r="D92922" i="3"/>
  <c r="D92916" i="3"/>
  <c r="D92915" i="3"/>
  <c r="D92914" i="3"/>
  <c r="D92911" i="3"/>
  <c r="D92902" i="3"/>
  <c r="D92901" i="3"/>
  <c r="D92890" i="3"/>
  <c r="D92889" i="3"/>
  <c r="M92877" i="3"/>
  <c r="D92875" i="3"/>
  <c r="D92870" i="3"/>
  <c r="D92858" i="3"/>
  <c r="D92857" i="3"/>
  <c r="D92855" i="3"/>
  <c r="D92849" i="3"/>
  <c r="M92843" i="3"/>
  <c r="D92837" i="3"/>
  <c r="D92832" i="3"/>
  <c r="D92831" i="3"/>
  <c r="D92827" i="3"/>
  <c r="D92826" i="3"/>
  <c r="D92821" i="3"/>
  <c r="D92809" i="3"/>
  <c r="D92808" i="3"/>
  <c r="D92806" i="3"/>
  <c r="D92802" i="3"/>
  <c r="D92799" i="3"/>
  <c r="D92791" i="3"/>
  <c r="D92785" i="3"/>
  <c r="D92776" i="3"/>
  <c r="D92772" i="3"/>
  <c r="D92767" i="3"/>
  <c r="D92761" i="3"/>
  <c r="D92759" i="3"/>
  <c r="D92738" i="3"/>
  <c r="D92735" i="3"/>
  <c r="D92727" i="3"/>
  <c r="D92721" i="3"/>
  <c r="D92720" i="3"/>
  <c r="D92719" i="3"/>
  <c r="D92715" i="3"/>
  <c r="D92704" i="3"/>
  <c r="D92703" i="3"/>
  <c r="D92701" i="3"/>
  <c r="D92699" i="3"/>
  <c r="D92698" i="3"/>
  <c r="D92695" i="3"/>
  <c r="D92693" i="3"/>
  <c r="D92688" i="3"/>
  <c r="D92686" i="3"/>
  <c r="M92681" i="3"/>
  <c r="D92681" i="3"/>
  <c r="D92674" i="3"/>
  <c r="D92658" i="3"/>
  <c r="D92650" i="3"/>
  <c r="D92647" i="3"/>
  <c r="D92642" i="3"/>
  <c r="D92636" i="3"/>
  <c r="D92634" i="3"/>
  <c r="D92630" i="3"/>
  <c r="D92626" i="3"/>
  <c r="D92621" i="3"/>
  <c r="D92605" i="3"/>
  <c r="D92597" i="3"/>
  <c r="D92592" i="3"/>
  <c r="D92589" i="3"/>
  <c r="D92588" i="3"/>
  <c r="D92586" i="3"/>
  <c r="D92585" i="3"/>
  <c r="D92584" i="3"/>
  <c r="M92583" i="3"/>
  <c r="D92579" i="3"/>
  <c r="D92577" i="3"/>
  <c r="D92564" i="3"/>
  <c r="D92552" i="3"/>
  <c r="D92546" i="3"/>
  <c r="D92543" i="3"/>
  <c r="M92542" i="3"/>
  <c r="D92541" i="3"/>
  <c r="D92528" i="3"/>
  <c r="D92527" i="3"/>
  <c r="D92521" i="3"/>
  <c r="D92520" i="3"/>
  <c r="D92519" i="3"/>
  <c r="D92517" i="3"/>
  <c r="M92514" i="3"/>
  <c r="M92510" i="3"/>
  <c r="D92509" i="3"/>
  <c r="D92504" i="3"/>
  <c r="M92502" i="3"/>
  <c r="D92499" i="3"/>
  <c r="D92498" i="3"/>
  <c r="D92497" i="3"/>
  <c r="D92493" i="3"/>
  <c r="D92492" i="3"/>
  <c r="D92487" i="3"/>
  <c r="D92474" i="3"/>
  <c r="D92472" i="3"/>
  <c r="M92463" i="3"/>
  <c r="D92461" i="3"/>
  <c r="D92459" i="3"/>
  <c r="D92445" i="3"/>
  <c r="D92443" i="3"/>
  <c r="M92442" i="3"/>
  <c r="D92440" i="3"/>
  <c r="D92437" i="3"/>
  <c r="D92436" i="3"/>
  <c r="D92432" i="3"/>
  <c r="D92429" i="3"/>
  <c r="D92423" i="3"/>
  <c r="D92421" i="3"/>
  <c r="D92413" i="3"/>
  <c r="D92412" i="3"/>
  <c r="D92410" i="3"/>
  <c r="D92409" i="3"/>
  <c r="M92407" i="3"/>
  <c r="D92405" i="3"/>
  <c r="D92400" i="3"/>
  <c r="D92397" i="3"/>
  <c r="M92395" i="3"/>
  <c r="D92394" i="3"/>
  <c r="D92388" i="3"/>
  <c r="M92386" i="3"/>
  <c r="D92381" i="3"/>
  <c r="D92379" i="3"/>
  <c r="D92376" i="3"/>
  <c r="D92371" i="3"/>
  <c r="D92370" i="3"/>
  <c r="D92369" i="3"/>
  <c r="M92366" i="3"/>
  <c r="M92359" i="3"/>
  <c r="D92357" i="3"/>
  <c r="M92356" i="3"/>
  <c r="D92351" i="3"/>
  <c r="M92350" i="3"/>
  <c r="D92349" i="3"/>
  <c r="D92345" i="3"/>
  <c r="D92344" i="3"/>
  <c r="D92333" i="3"/>
  <c r="D92328" i="3"/>
  <c r="D92327" i="3"/>
  <c r="D92325" i="3"/>
  <c r="M92318" i="3"/>
  <c r="D92317" i="3"/>
  <c r="D92313" i="3"/>
  <c r="D92310" i="3"/>
  <c r="D92294" i="3"/>
  <c r="D92291" i="3"/>
  <c r="D92288" i="3"/>
  <c r="D92285" i="3"/>
  <c r="D92283" i="3"/>
  <c r="D92278" i="3"/>
  <c r="D92267" i="3"/>
  <c r="D92265" i="3"/>
  <c r="D92264" i="3"/>
  <c r="D92262" i="3"/>
  <c r="D92251" i="3"/>
  <c r="D92248" i="3"/>
  <c r="D92246" i="3"/>
  <c r="D92242" i="3"/>
  <c r="D92240" i="3"/>
  <c r="D92237" i="3"/>
  <c r="M92236" i="3"/>
  <c r="D92218" i="3"/>
  <c r="D92205" i="3"/>
  <c r="D92201" i="3"/>
  <c r="D92192" i="3"/>
  <c r="D92187" i="3"/>
  <c r="D92185" i="3"/>
  <c r="D92184" i="3"/>
  <c r="D92178" i="3"/>
  <c r="D92176" i="3"/>
  <c r="D92175" i="3"/>
  <c r="D92163" i="3"/>
  <c r="D92162" i="3"/>
  <c r="D92159" i="3"/>
  <c r="D92147" i="3"/>
  <c r="D92146" i="3"/>
  <c r="D92145" i="3"/>
  <c r="D92142" i="3"/>
  <c r="D92131" i="3"/>
  <c r="D92130" i="3"/>
  <c r="D92128" i="3"/>
  <c r="D92115" i="3"/>
  <c r="D92114" i="3"/>
  <c r="D92112" i="3"/>
  <c r="D92111" i="3"/>
  <c r="D92109" i="3"/>
  <c r="D92107" i="3"/>
  <c r="D92099" i="3"/>
  <c r="D92098" i="3"/>
  <c r="D92096" i="3"/>
  <c r="D92089" i="3"/>
  <c r="D92085" i="3"/>
  <c r="D92077" i="3"/>
  <c r="D92071" i="3"/>
  <c r="D92064" i="3"/>
  <c r="D92056" i="3"/>
  <c r="D92054" i="3"/>
  <c r="D92034" i="3"/>
  <c r="D92031" i="3"/>
  <c r="D92028" i="3"/>
  <c r="D92024" i="3"/>
  <c r="D92023" i="3"/>
  <c r="M92019" i="3"/>
  <c r="D92012" i="3"/>
  <c r="M91999" i="3"/>
  <c r="D91993" i="3"/>
  <c r="D91990" i="3"/>
  <c r="D91988" i="3"/>
  <c r="D91986" i="3"/>
  <c r="D91984" i="3"/>
  <c r="M91976" i="3"/>
  <c r="D91959" i="3"/>
  <c r="D91958" i="3"/>
  <c r="M91952" i="3"/>
  <c r="D91952" i="3"/>
  <c r="D91949" i="3"/>
  <c r="D91943" i="3"/>
  <c r="D91940" i="3"/>
  <c r="D91937" i="3"/>
  <c r="D91935" i="3"/>
  <c r="D91926" i="3"/>
  <c r="D91924" i="3"/>
  <c r="D91912" i="3"/>
  <c r="D91908" i="3"/>
  <c r="M91905" i="3"/>
  <c r="D91904" i="3"/>
  <c r="D91900" i="3"/>
  <c r="D91896" i="3"/>
  <c r="D91892" i="3"/>
  <c r="D91888" i="3"/>
  <c r="D91887" i="3"/>
  <c r="M91883" i="3"/>
  <c r="M91879" i="3"/>
  <c r="D91876" i="3"/>
  <c r="D91860" i="3"/>
  <c r="D91852" i="3"/>
  <c r="M91847" i="3"/>
  <c r="D91844" i="3"/>
  <c r="D91836" i="3"/>
  <c r="D91834" i="3"/>
  <c r="D91828" i="3"/>
  <c r="M91819" i="3"/>
  <c r="M91817" i="3"/>
  <c r="M91816" i="3"/>
  <c r="D91814" i="3"/>
  <c r="D91812" i="3"/>
  <c r="M91808" i="3"/>
  <c r="D91802" i="3"/>
  <c r="D91798" i="3"/>
  <c r="D91796" i="3"/>
  <c r="M91792" i="3"/>
  <c r="D91792" i="3"/>
  <c r="D91780" i="3"/>
  <c r="D91776" i="3"/>
  <c r="D91772" i="3"/>
  <c r="D91764" i="3"/>
  <c r="M91763" i="3"/>
  <c r="D91762" i="3"/>
  <c r="D91759" i="3"/>
  <c r="M91755" i="3"/>
  <c r="D91753" i="3"/>
  <c r="M91752" i="3"/>
  <c r="D91752" i="3"/>
  <c r="D91748" i="3"/>
  <c r="D91744" i="3"/>
  <c r="D91735" i="3"/>
  <c r="D91734" i="3"/>
  <c r="M91729" i="3"/>
  <c r="D91726" i="3"/>
  <c r="D91720" i="3"/>
  <c r="D91704" i="3"/>
  <c r="D91703" i="3"/>
  <c r="D91699" i="3"/>
  <c r="D91696" i="3"/>
  <c r="D91680" i="3"/>
  <c r="D91671" i="3"/>
  <c r="D91663" i="3"/>
  <c r="D91636" i="3"/>
  <c r="D91623" i="3"/>
  <c r="D91614" i="3"/>
  <c r="D91613" i="3"/>
  <c r="D91612" i="3"/>
  <c r="D91605" i="3"/>
  <c r="D91603" i="3"/>
  <c r="D91597" i="3"/>
  <c r="M91590" i="3"/>
  <c r="D91584" i="3"/>
  <c r="D91581" i="3"/>
  <c r="D91575" i="3"/>
  <c r="D91574" i="3"/>
  <c r="D91573" i="3"/>
  <c r="D91565" i="3"/>
  <c r="D91564" i="3"/>
  <c r="D91558" i="3"/>
  <c r="D91556" i="3"/>
  <c r="D91555" i="3"/>
  <c r="D91540" i="3"/>
  <c r="D91527" i="3"/>
  <c r="D91525" i="3"/>
  <c r="D91523" i="3"/>
  <c r="D91518" i="3"/>
  <c r="D91512" i="3"/>
  <c r="D91508" i="3"/>
  <c r="D91503" i="3"/>
  <c r="D91500" i="3"/>
  <c r="D91491" i="3"/>
  <c r="M91489" i="3"/>
  <c r="D91488" i="3"/>
  <c r="D91486" i="3"/>
  <c r="D91485" i="3"/>
  <c r="D91468" i="3"/>
  <c r="D91451" i="3"/>
  <c r="D91450" i="3"/>
  <c r="M91444" i="3"/>
  <c r="D91442" i="3"/>
  <c r="D91440" i="3"/>
  <c r="D91437" i="3"/>
  <c r="D91436" i="3"/>
  <c r="D91435" i="3"/>
  <c r="D91434" i="3"/>
  <c r="D91433" i="3"/>
  <c r="M91428" i="3"/>
  <c r="D91428" i="3"/>
  <c r="D91427" i="3"/>
  <c r="D91424" i="3"/>
  <c r="M91420" i="3"/>
  <c r="D91420" i="3"/>
  <c r="D91419" i="3"/>
  <c r="D91413" i="3"/>
  <c r="D91411" i="3"/>
  <c r="D91408" i="3"/>
  <c r="M91406" i="3"/>
  <c r="D91403" i="3"/>
  <c r="D91401" i="3"/>
  <c r="D91395" i="3"/>
  <c r="D91394" i="3"/>
  <c r="D91392" i="3"/>
  <c r="D91386" i="3"/>
  <c r="D91376" i="3"/>
  <c r="M91374" i="3"/>
  <c r="D91374" i="3"/>
  <c r="M91373" i="3"/>
  <c r="M91372" i="3"/>
  <c r="D91371" i="3"/>
  <c r="D91369" i="3"/>
  <c r="D91366" i="3"/>
  <c r="M91365" i="3"/>
  <c r="D91360" i="3"/>
  <c r="D91357" i="3"/>
  <c r="M91356" i="3"/>
  <c r="D91356" i="3"/>
  <c r="D91346" i="3"/>
  <c r="D91344" i="3"/>
  <c r="D91342" i="3"/>
  <c r="D91340" i="3"/>
  <c r="M91333" i="3"/>
  <c r="D91330" i="3"/>
  <c r="D91329" i="3"/>
  <c r="D91328" i="3"/>
  <c r="D91326" i="3"/>
  <c r="D91325" i="3"/>
  <c r="D91323" i="3"/>
  <c r="D91318" i="3"/>
  <c r="D91317" i="3"/>
  <c r="D91314" i="3"/>
  <c r="D91313" i="3"/>
  <c r="D91312" i="3"/>
  <c r="D91309" i="3"/>
  <c r="D91307" i="3"/>
  <c r="D91299" i="3"/>
  <c r="D91296" i="3"/>
  <c r="D91292" i="3"/>
  <c r="D91291" i="3"/>
  <c r="D91281" i="3"/>
  <c r="D91280" i="3"/>
  <c r="D91277" i="3"/>
  <c r="D91275" i="3"/>
  <c r="D91274" i="3"/>
  <c r="D91273" i="3"/>
  <c r="D91266" i="3"/>
  <c r="D91265" i="3"/>
  <c r="D91264" i="3"/>
  <c r="D91254" i="3"/>
  <c r="D91248" i="3"/>
  <c r="D91243" i="3"/>
  <c r="M91236" i="3"/>
  <c r="D91236" i="3"/>
  <c r="D91232" i="3"/>
  <c r="M91229" i="3"/>
  <c r="D91229" i="3"/>
  <c r="D91220" i="3"/>
  <c r="D91218" i="3"/>
  <c r="D91216" i="3"/>
  <c r="D91206" i="3"/>
  <c r="M91204" i="3"/>
  <c r="D91202" i="3"/>
  <c r="D91200" i="3"/>
  <c r="D91195" i="3"/>
  <c r="M91188" i="3"/>
  <c r="D91188" i="3"/>
  <c r="D91186" i="3"/>
  <c r="D91185" i="3"/>
  <c r="D91184" i="3"/>
  <c r="D91181" i="3"/>
  <c r="D91179" i="3"/>
  <c r="D91178" i="3"/>
  <c r="M91175" i="3"/>
  <c r="M91174" i="3"/>
  <c r="D91174" i="3"/>
  <c r="D91168" i="3"/>
  <c r="M91166" i="3"/>
  <c r="D91166" i="3"/>
  <c r="D91163" i="3"/>
  <c r="D91159" i="3"/>
  <c r="D91158" i="3"/>
  <c r="D91143" i="3"/>
  <c r="D91142" i="3"/>
  <c r="D91139" i="3"/>
  <c r="D91138" i="3"/>
  <c r="D91127" i="3"/>
  <c r="D91126" i="3"/>
  <c r="D91123" i="3"/>
  <c r="D91118" i="3"/>
  <c r="D91114" i="3"/>
  <c r="D91110" i="3"/>
  <c r="D91106" i="3"/>
  <c r="D91103" i="3"/>
  <c r="D91102" i="3"/>
  <c r="D91099" i="3"/>
  <c r="D91098" i="3"/>
  <c r="D91094" i="3"/>
  <c r="D91086" i="3"/>
  <c r="D91082" i="3"/>
  <c r="D91080" i="3"/>
  <c r="D91079" i="3"/>
  <c r="D91078" i="3"/>
  <c r="D91075" i="3"/>
  <c r="D91074" i="3"/>
  <c r="D91070" i="3"/>
  <c r="D91068" i="3"/>
  <c r="D91063" i="3"/>
  <c r="D91062" i="3"/>
  <c r="D91060" i="3"/>
  <c r="M91058" i="3"/>
  <c r="D91051" i="3"/>
  <c r="D91048" i="3"/>
  <c r="D91047" i="3"/>
  <c r="D91046" i="3"/>
  <c r="D91035" i="3"/>
  <c r="D91030" i="3"/>
  <c r="D91027" i="3"/>
  <c r="D91022" i="3"/>
  <c r="D91019" i="3"/>
  <c r="D91018" i="3"/>
  <c r="D91014" i="3"/>
  <c r="D91011" i="3"/>
  <c r="D91004" i="3"/>
  <c r="D90999" i="3"/>
  <c r="D90998" i="3"/>
  <c r="D90990" i="3"/>
  <c r="D90982" i="3"/>
  <c r="D90975" i="3"/>
  <c r="D90974" i="3"/>
  <c r="D90966" i="3"/>
  <c r="D90964" i="3"/>
  <c r="D90961" i="3"/>
  <c r="D90958" i="3"/>
  <c r="D90955" i="3"/>
  <c r="D90952" i="3"/>
  <c r="D90951" i="3"/>
  <c r="D90950" i="3"/>
  <c r="D90942" i="3"/>
  <c r="D90935" i="3"/>
  <c r="D90934" i="3"/>
  <c r="D90931" i="3"/>
  <c r="D90929" i="3"/>
  <c r="D90927" i="3"/>
  <c r="D90924" i="3"/>
  <c r="D90919" i="3"/>
  <c r="D90918" i="3"/>
  <c r="D90906" i="3"/>
  <c r="D90904" i="3"/>
  <c r="D90902" i="3"/>
  <c r="D90894" i="3"/>
  <c r="D90886" i="3"/>
  <c r="D90876" i="3"/>
  <c r="D90874" i="3"/>
  <c r="M90866" i="3"/>
  <c r="D90866" i="3"/>
  <c r="D90861" i="3"/>
  <c r="D90860" i="3"/>
  <c r="D90857" i="3"/>
  <c r="D90853" i="3"/>
  <c r="D90849" i="3"/>
  <c r="D90844" i="3"/>
  <c r="D90836" i="3"/>
  <c r="D90828" i="3"/>
  <c r="M90827" i="3"/>
  <c r="D90820" i="3"/>
  <c r="D90812" i="3"/>
  <c r="D90807" i="3"/>
  <c r="D90804" i="3"/>
  <c r="D90802" i="3"/>
  <c r="D90801" i="3"/>
  <c r="M90799" i="3"/>
  <c r="D90797" i="3"/>
  <c r="D90796" i="3"/>
  <c r="D90792" i="3"/>
  <c r="D90788" i="3"/>
  <c r="D90782" i="3"/>
  <c r="D90781" i="3"/>
  <c r="D90780" i="3"/>
  <c r="D90778" i="3"/>
  <c r="D90765" i="3"/>
  <c r="D90764" i="3"/>
  <c r="M90761" i="3"/>
  <c r="D90757" i="3"/>
  <c r="D90756" i="3"/>
  <c r="D90753" i="3"/>
  <c r="M90751" i="3"/>
  <c r="D90748" i="3"/>
  <c r="M90747" i="3"/>
  <c r="D90745" i="3"/>
  <c r="M90738" i="3"/>
  <c r="D90737" i="3"/>
  <c r="D90733" i="3"/>
  <c r="D90732" i="3"/>
  <c r="M90731" i="3"/>
  <c r="D90728" i="3"/>
  <c r="D90727" i="3"/>
  <c r="D90716" i="3"/>
  <c r="M90705" i="3"/>
  <c r="D90705" i="3"/>
  <c r="D90700" i="3"/>
  <c r="D90696" i="3"/>
  <c r="D90692" i="3"/>
  <c r="D90690" i="3"/>
  <c r="D90686" i="3"/>
  <c r="D90685" i="3"/>
  <c r="D90684" i="3"/>
  <c r="D90680" i="3"/>
  <c r="D90679" i="3"/>
  <c r="D90677" i="3"/>
  <c r="D90676" i="3"/>
  <c r="D90673" i="3"/>
  <c r="D90668" i="3"/>
  <c r="D90666" i="3"/>
  <c r="D90665" i="3"/>
  <c r="D90664" i="3"/>
  <c r="D90661" i="3"/>
  <c r="D90652" i="3"/>
  <c r="M90649" i="3"/>
  <c r="D90648" i="3"/>
  <c r="D90644" i="3"/>
  <c r="D90642" i="3"/>
  <c r="D90641" i="3"/>
  <c r="D90636" i="3"/>
  <c r="D90634" i="3"/>
  <c r="D90633" i="3"/>
  <c r="D90631" i="3"/>
  <c r="D90628" i="3"/>
  <c r="D90622" i="3"/>
  <c r="D90621" i="3"/>
  <c r="D90620" i="3"/>
  <c r="D90618" i="3"/>
  <c r="D90608" i="3"/>
  <c r="D90605" i="3"/>
  <c r="D90604" i="3"/>
  <c r="D90596" i="3"/>
  <c r="D90586" i="3"/>
  <c r="D90582" i="3"/>
  <c r="D90578" i="3"/>
  <c r="D90574" i="3"/>
  <c r="D90571" i="3"/>
  <c r="D90566" i="3"/>
  <c r="D90562" i="3"/>
  <c r="D90558" i="3"/>
  <c r="D90554" i="3"/>
  <c r="D90552" i="3"/>
  <c r="D90546" i="3"/>
  <c r="M90542" i="3"/>
  <c r="D90542" i="3"/>
  <c r="D90536" i="3"/>
  <c r="D90534" i="3"/>
  <c r="D90532" i="3"/>
  <c r="D90530" i="3"/>
  <c r="D90528" i="3"/>
  <c r="D90523" i="3"/>
  <c r="D90522" i="3"/>
  <c r="D90519" i="3"/>
  <c r="D90514" i="3"/>
  <c r="D90512" i="3"/>
  <c r="D90510" i="3"/>
  <c r="D90507" i="3"/>
  <c r="D90498" i="3"/>
  <c r="D90496" i="3"/>
  <c r="D90494" i="3"/>
  <c r="D90482" i="3"/>
  <c r="D90479" i="3"/>
  <c r="D90475" i="3"/>
  <c r="D90474" i="3"/>
  <c r="D90466" i="3"/>
  <c r="D90462" i="3"/>
  <c r="D90458" i="3"/>
  <c r="M90454" i="3"/>
  <c r="D90450" i="3"/>
  <c r="D90443" i="3"/>
  <c r="D90434" i="3"/>
  <c r="D90426" i="3"/>
  <c r="D90424" i="3"/>
  <c r="M90423" i="3"/>
  <c r="D90423" i="3"/>
  <c r="D90418" i="3"/>
  <c r="D90416" i="3"/>
  <c r="D90413" i="3"/>
  <c r="D90410" i="3"/>
  <c r="D90402" i="3"/>
  <c r="D90395" i="3"/>
  <c r="D90394" i="3"/>
  <c r="D90386" i="3"/>
  <c r="D90379" i="3"/>
  <c r="D90370" i="3"/>
  <c r="D90368" i="3"/>
  <c r="D90354" i="3"/>
  <c r="D90350" i="3"/>
  <c r="D90349" i="3"/>
  <c r="D90347" i="3"/>
  <c r="D90346" i="3"/>
  <c r="D90344" i="3"/>
  <c r="D90338" i="3"/>
  <c r="D90336" i="3"/>
  <c r="D90334" i="3"/>
  <c r="D90331" i="3"/>
  <c r="D90330" i="3"/>
  <c r="D90327" i="3"/>
  <c r="D90322" i="3"/>
  <c r="D90320" i="3"/>
  <c r="D90319" i="3"/>
  <c r="M90313" i="3"/>
  <c r="D90309" i="3"/>
  <c r="D90307" i="3"/>
  <c r="D90306" i="3"/>
  <c r="D90297" i="3"/>
  <c r="D90294" i="3"/>
  <c r="D90292" i="3"/>
  <c r="D90285" i="3"/>
  <c r="D90264" i="3"/>
  <c r="D90260" i="3"/>
  <c r="D90250" i="3"/>
  <c r="D90248" i="3"/>
  <c r="D90246" i="3"/>
  <c r="M90245" i="3"/>
  <c r="D90245" i="3"/>
  <c r="M90243" i="3"/>
  <c r="D90240" i="3"/>
  <c r="D90219" i="3"/>
  <c r="M90212" i="3"/>
  <c r="D90212" i="3"/>
  <c r="D90205" i="3"/>
  <c r="D90189" i="3"/>
  <c r="D90177" i="3"/>
  <c r="D90176" i="3"/>
  <c r="D90173" i="3"/>
  <c r="D90168" i="3"/>
  <c r="D90165" i="3"/>
  <c r="D90155" i="3"/>
  <c r="D90154" i="3"/>
  <c r="D90141" i="3"/>
  <c r="D90140" i="3"/>
  <c r="D90136" i="3"/>
  <c r="D90132" i="3"/>
  <c r="D90126" i="3"/>
  <c r="D90125" i="3"/>
  <c r="D90120" i="3"/>
  <c r="M90118" i="3"/>
  <c r="D90113" i="3"/>
  <c r="D90112" i="3"/>
  <c r="D90110" i="3"/>
  <c r="D90109" i="3"/>
  <c r="D90108" i="3"/>
  <c r="D90107" i="3"/>
  <c r="D90104" i="3"/>
  <c r="D90102" i="3"/>
  <c r="D90101" i="3"/>
  <c r="D90098" i="3"/>
  <c r="D90096" i="3"/>
  <c r="D90094" i="3"/>
  <c r="D90093" i="3"/>
  <c r="D90092" i="3"/>
  <c r="D90085" i="3"/>
  <c r="D90080" i="3"/>
  <c r="D90072" i="3"/>
  <c r="M90069" i="3"/>
  <c r="D90069" i="3"/>
  <c r="D90061" i="3"/>
  <c r="D90059" i="3"/>
  <c r="D90048" i="3"/>
  <c r="D90045" i="3"/>
  <c r="D90043" i="3"/>
  <c r="M90038" i="3"/>
  <c r="D90038" i="3"/>
  <c r="D90036" i="3"/>
  <c r="D90035" i="3"/>
  <c r="D90032" i="3"/>
  <c r="D90027" i="3"/>
  <c r="D90021" i="3"/>
  <c r="D90020" i="3"/>
  <c r="D90019" i="3"/>
  <c r="D90016" i="3"/>
  <c r="D90011" i="3"/>
  <c r="D90009" i="3"/>
  <c r="D90008" i="3"/>
  <c r="D90006" i="3"/>
  <c r="D90003" i="3"/>
  <c r="D89998" i="3"/>
  <c r="D89995" i="3"/>
  <c r="D89987" i="3"/>
  <c r="D89986" i="3"/>
  <c r="D89982" i="3"/>
  <c r="D89977" i="3"/>
  <c r="D89975" i="3"/>
  <c r="D89972" i="3"/>
  <c r="D89966" i="3"/>
  <c r="D89958" i="3"/>
  <c r="D89944" i="3"/>
  <c r="D89939" i="3"/>
  <c r="D89935" i="3"/>
  <c r="D89934" i="3"/>
  <c r="D89932" i="3"/>
  <c r="D89930" i="3"/>
  <c r="D89926" i="3"/>
  <c r="D89923" i="3"/>
  <c r="D89920" i="3"/>
  <c r="D89918" i="3"/>
  <c r="D89913" i="3"/>
  <c r="D89907" i="3"/>
  <c r="D89905" i="3"/>
  <c r="D89900" i="3"/>
  <c r="D89898" i="3"/>
  <c r="D89896" i="3"/>
  <c r="D89894" i="3"/>
  <c r="D89891" i="3"/>
  <c r="D89883" i="3"/>
  <c r="D89880" i="3"/>
  <c r="D89870" i="3"/>
  <c r="D89868" i="3"/>
  <c r="D89862" i="3"/>
  <c r="D89860" i="3"/>
  <c r="D89859" i="3"/>
  <c r="D89857" i="3"/>
  <c r="D89848" i="3"/>
  <c r="D89838" i="3"/>
  <c r="D89835" i="3"/>
  <c r="D89830" i="3"/>
  <c r="D89828" i="3"/>
  <c r="D89827" i="3"/>
  <c r="D89819" i="3"/>
  <c r="D89815" i="3"/>
  <c r="D89812" i="3"/>
  <c r="D89810" i="3"/>
  <c r="D89806" i="3"/>
  <c r="D89790" i="3"/>
  <c r="D89784" i="3"/>
  <c r="D89780" i="3"/>
  <c r="D89779" i="3"/>
  <c r="D89778" i="3"/>
  <c r="D89775" i="3"/>
  <c r="D89766" i="3"/>
  <c r="D89752" i="3"/>
  <c r="D89750" i="3"/>
  <c r="D89747" i="3"/>
  <c r="M89745" i="3"/>
  <c r="D89744" i="3"/>
  <c r="D89742" i="3"/>
  <c r="D89731" i="3"/>
  <c r="D89726" i="3"/>
  <c r="D89722" i="3"/>
  <c r="D89721" i="3"/>
  <c r="D89716" i="3"/>
  <c r="D89709" i="3"/>
  <c r="D89708" i="3"/>
  <c r="D89703" i="3"/>
  <c r="D89700" i="3"/>
  <c r="M89699" i="3"/>
  <c r="D89695" i="3"/>
  <c r="D89692" i="3"/>
  <c r="M89689" i="3"/>
  <c r="D89681" i="3"/>
  <c r="D89676" i="3"/>
  <c r="D89668" i="3"/>
  <c r="M89665" i="3"/>
  <c r="D89665" i="3"/>
  <c r="D89663" i="3"/>
  <c r="D89661" i="3"/>
  <c r="D89658" i="3"/>
  <c r="D89649" i="3"/>
  <c r="D89644" i="3"/>
  <c r="M89635" i="3"/>
  <c r="D89628" i="3"/>
  <c r="D89625" i="3"/>
  <c r="D89624" i="3"/>
  <c r="D89623" i="3"/>
  <c r="D89613" i="3"/>
  <c r="D89612" i="3"/>
  <c r="D89609" i="3"/>
  <c r="D89608" i="3"/>
  <c r="D89604" i="3"/>
  <c r="D89601" i="3"/>
  <c r="D89600" i="3"/>
  <c r="M89595" i="3"/>
  <c r="D89590" i="3"/>
  <c r="D89581" i="3"/>
  <c r="D89580" i="3"/>
  <c r="D89578" i="3"/>
  <c r="D89572" i="3"/>
  <c r="D89564" i="3"/>
  <c r="D89562" i="3"/>
  <c r="D89560" i="3"/>
  <c r="D89559" i="3"/>
  <c r="D89554" i="3"/>
  <c r="D89540" i="3"/>
  <c r="D89538" i="3"/>
  <c r="M89537" i="3"/>
  <c r="D89537" i="3"/>
  <c r="D89529" i="3"/>
  <c r="D89526" i="3"/>
  <c r="D89516" i="3"/>
  <c r="D89506" i="3"/>
  <c r="D89505" i="3"/>
  <c r="D89488" i="3"/>
  <c r="D89484" i="3"/>
  <c r="M89480" i="3"/>
  <c r="D89476" i="3"/>
  <c r="D89473" i="3"/>
  <c r="D89471" i="3"/>
  <c r="D89470" i="3"/>
  <c r="D89460" i="3"/>
  <c r="D89456" i="3"/>
  <c r="D89452" i="3"/>
  <c r="D89450" i="3"/>
  <c r="D89442" i="3"/>
  <c r="M89440" i="3"/>
  <c r="D89440" i="3"/>
  <c r="D89439" i="3"/>
  <c r="D89430" i="3"/>
  <c r="D89423" i="3"/>
  <c r="D89418" i="3"/>
  <c r="D89415" i="3"/>
  <c r="D89406" i="3"/>
  <c r="D89404" i="3"/>
  <c r="D89394" i="3"/>
  <c r="M89393" i="3"/>
  <c r="D89386" i="3"/>
  <c r="D89382" i="3"/>
  <c r="D89376" i="3"/>
  <c r="D89375" i="3"/>
  <c r="D89374" i="3"/>
  <c r="D89362" i="3"/>
  <c r="D89354" i="3"/>
  <c r="D89350" i="3"/>
  <c r="D89342" i="3"/>
  <c r="D89335" i="3"/>
  <c r="D89330" i="3"/>
  <c r="M89318" i="3"/>
  <c r="D89318" i="3"/>
  <c r="D89314" i="3"/>
  <c r="D89303" i="3"/>
  <c r="D89295" i="3"/>
  <c r="D89290" i="3"/>
  <c r="D89288" i="3"/>
  <c r="D89286" i="3"/>
  <c r="D89284" i="3"/>
  <c r="D89280" i="3"/>
  <c r="M89277" i="3"/>
  <c r="D89277" i="3"/>
  <c r="D89276" i="3"/>
  <c r="D89274" i="3"/>
  <c r="D89272" i="3"/>
  <c r="D89271" i="3"/>
  <c r="D89268" i="3"/>
  <c r="D89266" i="3"/>
  <c r="D89261" i="3"/>
  <c r="D89254" i="3"/>
  <c r="D89253" i="3"/>
  <c r="D89250" i="3"/>
  <c r="D89244" i="3"/>
  <c r="D89238" i="3"/>
  <c r="D89235" i="3"/>
  <c r="M89232" i="3"/>
  <c r="D89231" i="3"/>
  <c r="D89226" i="3"/>
  <c r="D89222" i="3"/>
  <c r="D89216" i="3"/>
  <c r="D89210" i="3"/>
  <c r="D89207" i="3"/>
  <c r="D89203" i="3"/>
  <c r="D89202" i="3"/>
  <c r="D89194" i="3"/>
  <c r="D89191" i="3"/>
  <c r="D89184" i="3"/>
  <c r="D89181" i="3"/>
  <c r="D89162" i="3"/>
  <c r="D89157" i="3"/>
  <c r="D89156" i="3"/>
  <c r="D89151" i="3"/>
  <c r="D89150" i="3"/>
  <c r="D89145" i="3"/>
  <c r="D89144" i="3"/>
  <c r="D89133" i="3"/>
  <c r="D89117" i="3"/>
  <c r="D89112" i="3"/>
  <c r="D89109" i="3"/>
  <c r="D89106" i="3"/>
  <c r="D89104" i="3"/>
  <c r="D89097" i="3"/>
  <c r="D89096" i="3"/>
  <c r="M89092" i="3"/>
  <c r="D89092" i="3"/>
  <c r="D89085" i="3"/>
  <c r="D89081" i="3"/>
  <c r="D89075" i="3"/>
  <c r="D89072" i="3"/>
  <c r="D89068" i="3"/>
  <c r="D89065" i="3"/>
  <c r="D89064" i="3"/>
  <c r="D89048" i="3"/>
  <c r="D89045" i="3"/>
  <c r="D89037" i="3"/>
  <c r="D89034" i="3"/>
  <c r="D89032" i="3"/>
  <c r="D89027" i="3"/>
  <c r="D89026" i="3"/>
  <c r="D89019" i="3"/>
  <c r="D89017" i="3"/>
  <c r="D89016" i="3"/>
  <c r="D89013" i="3"/>
  <c r="D89008" i="3"/>
  <c r="D89000" i="3"/>
  <c r="M88990" i="3"/>
  <c r="M88989" i="3"/>
  <c r="D88989" i="3"/>
  <c r="D88985" i="3"/>
  <c r="D88984" i="3"/>
  <c r="D88982" i="3"/>
  <c r="D88980" i="3"/>
  <c r="D88979" i="3"/>
  <c r="D88976" i="3"/>
  <c r="M88974" i="3"/>
  <c r="D88974" i="3"/>
  <c r="D88968" i="3"/>
  <c r="D88962" i="3"/>
  <c r="M88958" i="3"/>
  <c r="D88956" i="3"/>
  <c r="D88952" i="3"/>
  <c r="D88949" i="3"/>
  <c r="M88945" i="3"/>
  <c r="M88937" i="3"/>
  <c r="D88937" i="3"/>
  <c r="D88936" i="3"/>
  <c r="D88932" i="3"/>
  <c r="D88920" i="3"/>
  <c r="D88909" i="3"/>
  <c r="D88906" i="3"/>
  <c r="M88902" i="3"/>
  <c r="D88898" i="3"/>
  <c r="D88897" i="3"/>
  <c r="D88888" i="3"/>
  <c r="D88872" i="3"/>
  <c r="D88871" i="3"/>
  <c r="D88863" i="3"/>
  <c r="D88854" i="3"/>
  <c r="D88852" i="3"/>
  <c r="D88842" i="3"/>
  <c r="D88838" i="3"/>
  <c r="D88819" i="3"/>
  <c r="D88818" i="3"/>
  <c r="D88813" i="3"/>
  <c r="D88810" i="3"/>
  <c r="D88809" i="3"/>
  <c r="D88806" i="3"/>
  <c r="D88798" i="3"/>
  <c r="D88790" i="3"/>
  <c r="D88780" i="3"/>
  <c r="D88778" i="3"/>
  <c r="D88777" i="3"/>
  <c r="D88776" i="3"/>
  <c r="D88774" i="3"/>
  <c r="D88770" i="3"/>
  <c r="D88768" i="3"/>
  <c r="D88764" i="3"/>
  <c r="D88761" i="3"/>
  <c r="M88759" i="3"/>
  <c r="D88758" i="3"/>
  <c r="D88754" i="3"/>
  <c r="D88752" i="3"/>
  <c r="D88749" i="3"/>
  <c r="D88743" i="3"/>
  <c r="D88742" i="3"/>
  <c r="D88736" i="3"/>
  <c r="D88734" i="3"/>
  <c r="D88732" i="3"/>
  <c r="D88731" i="3"/>
  <c r="D88727" i="3"/>
  <c r="D88717" i="3"/>
  <c r="D88714" i="3"/>
  <c r="D88710" i="3"/>
  <c r="D88704" i="3"/>
  <c r="D88691" i="3"/>
  <c r="D88682" i="3"/>
  <c r="D88681" i="3"/>
  <c r="D88679" i="3"/>
  <c r="D88678" i="3"/>
  <c r="D88677" i="3"/>
  <c r="D88674" i="3"/>
  <c r="D88670" i="3"/>
  <c r="D88665" i="3"/>
  <c r="D88662" i="3"/>
  <c r="D88648" i="3"/>
  <c r="D88646" i="3"/>
  <c r="D88642" i="3"/>
  <c r="D88641" i="3"/>
  <c r="D88626" i="3"/>
  <c r="D88624" i="3"/>
  <c r="D88619" i="3"/>
  <c r="D88618" i="3"/>
  <c r="D88612" i="3"/>
  <c r="D88609" i="3"/>
  <c r="D88603" i="3"/>
  <c r="D88601" i="3"/>
  <c r="D88594" i="3"/>
  <c r="D88593" i="3"/>
  <c r="D88589" i="3"/>
  <c r="D88588" i="3"/>
  <c r="D88583" i="3"/>
  <c r="D88580" i="3"/>
  <c r="D88573" i="3"/>
  <c r="D88571" i="3"/>
  <c r="D88568" i="3"/>
  <c r="M88565" i="3"/>
  <c r="D88564" i="3"/>
  <c r="D88551" i="3"/>
  <c r="D88549" i="3"/>
  <c r="D88542" i="3"/>
  <c r="D88533" i="3"/>
  <c r="D88531" i="3"/>
  <c r="M88529" i="3"/>
  <c r="D88529" i="3"/>
  <c r="D88527" i="3"/>
  <c r="D88526" i="3"/>
  <c r="D88524" i="3"/>
  <c r="M88518" i="3"/>
  <c r="M88509" i="3"/>
  <c r="D88496" i="3"/>
  <c r="D88493" i="3"/>
  <c r="D88492" i="3"/>
  <c r="M88486" i="3"/>
  <c r="D88484" i="3"/>
  <c r="D88483" i="3"/>
  <c r="D88482" i="3"/>
  <c r="D88475" i="3"/>
  <c r="M88474" i="3"/>
  <c r="D88472" i="3"/>
  <c r="M88471" i="3"/>
  <c r="D88469" i="3"/>
  <c r="D88462" i="3"/>
  <c r="D88460" i="3"/>
  <c r="D88456" i="3"/>
  <c r="D88455" i="3"/>
  <c r="D88441" i="3"/>
  <c r="D88440" i="3"/>
  <c r="M88439" i="3"/>
  <c r="D88439" i="3"/>
  <c r="M88437" i="3"/>
  <c r="D88435" i="3"/>
  <c r="M88431" i="3"/>
  <c r="M88424" i="3"/>
  <c r="D88417" i="3"/>
  <c r="D88416" i="3"/>
  <c r="D88415" i="3"/>
  <c r="D88406" i="3"/>
  <c r="D88405" i="3"/>
  <c r="D88401" i="3"/>
  <c r="M88392" i="3"/>
  <c r="D88388" i="3"/>
  <c r="D88382" i="3"/>
  <c r="D88380" i="3"/>
  <c r="M88378" i="3"/>
  <c r="D88374" i="3"/>
  <c r="D88372" i="3"/>
  <c r="D88367" i="3"/>
  <c r="D88366" i="3"/>
  <c r="M88363" i="3"/>
  <c r="D88361" i="3"/>
  <c r="D88356" i="3"/>
  <c r="D88353" i="3"/>
  <c r="D88350" i="3"/>
  <c r="D88348" i="3"/>
  <c r="D88345" i="3"/>
  <c r="D88340" i="3"/>
  <c r="D88337" i="3"/>
  <c r="M88330" i="3"/>
  <c r="D88324" i="3"/>
  <c r="D88319" i="3"/>
  <c r="D88318" i="3"/>
  <c r="D88316" i="3"/>
  <c r="D88308" i="3"/>
  <c r="D88296" i="3"/>
  <c r="D88289" i="3"/>
  <c r="D88286" i="3"/>
  <c r="D88285" i="3"/>
  <c r="D88283" i="3"/>
  <c r="D88282" i="3"/>
  <c r="D88277" i="3"/>
  <c r="D88271" i="3"/>
  <c r="D88266" i="3"/>
  <c r="D88263" i="3"/>
  <c r="D88262" i="3"/>
  <c r="D88254" i="3"/>
  <c r="D88251" i="3"/>
  <c r="D88250" i="3"/>
  <c r="D88246" i="3"/>
  <c r="D88244" i="3"/>
  <c r="D88235" i="3"/>
  <c r="D88230" i="3"/>
  <c r="D88229" i="3"/>
  <c r="D88222" i="3"/>
  <c r="D88219" i="3"/>
  <c r="D88218" i="3"/>
  <c r="D88215" i="3"/>
  <c r="D88211" i="3"/>
  <c r="M88208" i="3"/>
  <c r="D88202" i="3"/>
  <c r="D88187" i="3"/>
  <c r="D88186" i="3"/>
  <c r="D88175" i="3"/>
  <c r="D88173" i="3"/>
  <c r="D88171" i="3"/>
  <c r="D88170" i="3"/>
  <c r="D88165" i="3"/>
  <c r="D88154" i="3"/>
  <c r="D88150" i="3"/>
  <c r="D88147" i="3"/>
  <c r="D88139" i="3"/>
  <c r="D88122" i="3"/>
  <c r="D88111" i="3"/>
  <c r="D88110" i="3"/>
  <c r="D88107" i="3"/>
  <c r="D88106" i="3"/>
  <c r="D88094" i="3"/>
  <c r="D88091" i="3"/>
  <c r="D88090" i="3"/>
  <c r="D88086" i="3"/>
  <c r="M88078" i="3"/>
  <c r="D88078" i="3"/>
  <c r="D88074" i="3"/>
  <c r="D88071" i="3"/>
  <c r="D88070" i="3"/>
  <c r="D88059" i="3"/>
  <c r="D88058" i="3"/>
  <c r="D88046" i="3"/>
  <c r="D88042" i="3"/>
  <c r="D88031" i="3"/>
  <c r="D88027" i="3"/>
  <c r="D88026" i="3"/>
  <c r="D88011" i="3"/>
  <c r="D88010" i="3"/>
  <c r="D87985" i="3"/>
  <c r="D87984" i="3"/>
  <c r="D87976" i="3"/>
  <c r="M87974" i="3"/>
  <c r="D87971" i="3"/>
  <c r="D87964" i="3"/>
  <c r="D87955" i="3"/>
  <c r="D87952" i="3"/>
  <c r="D87948" i="3"/>
  <c r="D87944" i="3"/>
  <c r="M87942" i="3"/>
  <c r="D87941" i="3"/>
  <c r="D87939" i="3"/>
  <c r="D87933" i="3"/>
  <c r="D87920" i="3"/>
  <c r="D87912" i="3"/>
  <c r="D87909" i="3"/>
  <c r="D87907" i="3"/>
  <c r="D87899" i="3"/>
  <c r="M87891" i="3"/>
  <c r="D87888" i="3"/>
  <c r="D87884" i="3"/>
  <c r="D87880" i="3"/>
  <c r="D87876" i="3"/>
  <c r="D87875" i="3"/>
  <c r="D87868" i="3"/>
  <c r="D87861" i="3"/>
  <c r="M87859" i="3"/>
  <c r="D87856" i="3"/>
  <c r="D87852" i="3"/>
  <c r="D87848" i="3"/>
  <c r="D87843" i="3"/>
  <c r="D87837" i="3"/>
  <c r="M87836" i="3"/>
  <c r="D87829" i="3"/>
  <c r="D87824" i="3"/>
  <c r="D87821" i="3"/>
  <c r="D87816" i="3"/>
  <c r="D87811" i="3"/>
  <c r="M87807" i="3"/>
  <c r="D87804" i="3"/>
  <c r="D87803" i="3"/>
  <c r="D87797" i="3"/>
  <c r="M87795" i="3"/>
  <c r="D87795" i="3"/>
  <c r="D87793" i="3"/>
  <c r="D87792" i="3"/>
  <c r="D87789" i="3"/>
  <c r="D87784" i="3"/>
  <c r="M87782" i="3"/>
  <c r="D87780" i="3"/>
  <c r="D87779" i="3"/>
  <c r="D87760" i="3"/>
  <c r="D87754" i="3"/>
  <c r="D87752" i="3"/>
  <c r="D87747" i="3"/>
  <c r="M87743" i="3"/>
  <c r="M87740" i="3"/>
  <c r="M87734" i="3"/>
  <c r="D87732" i="3"/>
  <c r="D87729" i="3"/>
  <c r="D87728" i="3"/>
  <c r="D87720" i="3"/>
  <c r="D87715" i="3"/>
  <c r="D87707" i="3"/>
  <c r="D87703" i="3"/>
  <c r="D87702" i="3"/>
  <c r="D87696" i="3"/>
  <c r="D87689" i="3"/>
  <c r="D87686" i="3"/>
  <c r="D87675" i="3"/>
  <c r="D87671" i="3"/>
  <c r="D87670" i="3"/>
  <c r="M87667" i="3"/>
  <c r="D87657" i="3"/>
  <c r="D87654" i="3"/>
  <c r="D87649" i="3"/>
  <c r="D87638" i="3"/>
  <c r="D87634" i="3"/>
  <c r="D87625" i="3"/>
  <c r="D87622" i="3"/>
  <c r="D87617" i="3"/>
  <c r="D87607" i="3"/>
  <c r="D87606" i="3"/>
  <c r="D87600" i="3"/>
  <c r="D87591" i="3"/>
  <c r="D87590" i="3"/>
  <c r="D87587" i="3"/>
  <c r="D87575" i="3"/>
  <c r="D87574" i="3"/>
  <c r="D87571" i="3"/>
  <c r="M87565" i="3"/>
  <c r="D87558" i="3"/>
  <c r="D87546" i="3"/>
  <c r="D87543" i="3"/>
  <c r="D87542" i="3"/>
  <c r="M87541" i="3"/>
  <c r="D87536" i="3"/>
  <c r="D87529" i="3"/>
  <c r="D87526" i="3"/>
  <c r="D87520" i="3"/>
  <c r="D87510" i="3"/>
  <c r="D87506" i="3"/>
  <c r="D87504" i="3"/>
  <c r="D87499" i="3"/>
  <c r="D87497" i="3"/>
  <c r="D87478" i="3"/>
  <c r="M87477" i="3"/>
  <c r="D87471" i="3"/>
  <c r="D87467" i="3"/>
  <c r="D87463" i="3"/>
  <c r="D87462" i="3"/>
  <c r="D87458" i="3"/>
  <c r="D87457" i="3"/>
  <c r="D87447" i="3"/>
  <c r="D87446" i="3"/>
  <c r="D87442" i="3"/>
  <c r="D87430" i="3"/>
  <c r="D87416" i="3"/>
  <c r="D87415" i="3"/>
  <c r="D87412" i="3"/>
  <c r="D87408" i="3"/>
  <c r="M87400" i="3"/>
  <c r="D87400" i="3"/>
  <c r="D87397" i="3"/>
  <c r="D87396" i="3"/>
  <c r="M87384" i="3"/>
  <c r="D87384" i="3"/>
  <c r="D87381" i="3"/>
  <c r="D87380" i="3"/>
  <c r="D87377" i="3"/>
  <c r="D87375" i="3"/>
  <c r="M87373" i="3"/>
  <c r="D87364" i="3"/>
  <c r="M87363" i="3"/>
  <c r="M87355" i="3"/>
  <c r="M87352" i="3"/>
  <c r="D87352" i="3"/>
  <c r="D87348" i="3"/>
  <c r="D87337" i="3"/>
  <c r="D87333" i="3"/>
  <c r="D87332" i="3"/>
  <c r="D87328" i="3"/>
  <c r="D87325" i="3"/>
  <c r="M87321" i="3"/>
  <c r="D87320" i="3"/>
  <c r="D87316" i="3"/>
  <c r="D87312" i="3"/>
  <c r="D87304" i="3"/>
  <c r="D87301" i="3"/>
  <c r="D87300" i="3"/>
  <c r="D87296" i="3"/>
  <c r="D87293" i="3"/>
  <c r="D87284" i="3"/>
  <c r="M87281" i="3"/>
  <c r="D87281" i="3"/>
  <c r="D87280" i="3"/>
  <c r="D87269" i="3"/>
  <c r="D87268" i="3"/>
  <c r="D87263" i="3"/>
  <c r="D87252" i="3"/>
  <c r="D87248" i="3"/>
  <c r="D87236" i="3"/>
  <c r="M87233" i="3"/>
  <c r="D87232" i="3"/>
  <c r="D87229" i="3"/>
  <c r="M87223" i="3"/>
  <c r="D87223" i="3"/>
  <c r="D87221" i="3"/>
  <c r="D87205" i="3"/>
  <c r="D87204" i="3"/>
  <c r="D87192" i="3"/>
  <c r="D87188" i="3"/>
  <c r="D87183" i="3"/>
  <c r="D87173" i="3"/>
  <c r="D87172" i="3"/>
  <c r="M87163" i="3"/>
  <c r="D87156" i="3"/>
  <c r="D87152" i="3"/>
  <c r="D87141" i="3"/>
  <c r="D87140" i="3"/>
  <c r="M87139" i="3"/>
  <c r="M87136" i="3"/>
  <c r="D87135" i="3"/>
  <c r="D87133" i="3"/>
  <c r="D87132" i="3"/>
  <c r="D87130" i="3"/>
  <c r="D87122" i="3"/>
  <c r="D87119" i="3"/>
  <c r="D87106" i="3"/>
  <c r="M87102" i="3"/>
  <c r="D87100" i="3"/>
  <c r="D87098" i="3"/>
  <c r="D87090" i="3"/>
  <c r="D87086" i="3"/>
  <c r="D87079" i="3"/>
  <c r="D87078" i="3"/>
  <c r="D87077" i="3"/>
  <c r="M87071" i="3"/>
  <c r="D87071" i="3"/>
  <c r="D87069" i="3"/>
  <c r="D87068" i="3"/>
  <c r="D87066" i="3"/>
  <c r="D87060" i="3"/>
  <c r="D87058" i="3"/>
  <c r="D87042" i="3"/>
  <c r="D87038" i="3"/>
  <c r="D87036" i="3"/>
  <c r="D87034" i="3"/>
  <c r="M87030" i="3"/>
  <c r="D87030" i="3"/>
  <c r="D87026" i="3"/>
  <c r="D87023" i="3"/>
  <c r="D87022" i="3"/>
  <c r="D87020" i="3"/>
  <c r="D87015" i="3"/>
  <c r="D87010" i="3"/>
  <c r="D87007" i="3"/>
  <c r="D87004" i="3"/>
  <c r="D87002" i="3"/>
  <c r="M87000" i="3"/>
  <c r="D86998" i="3"/>
  <c r="D86994" i="3"/>
  <c r="D86988" i="3"/>
  <c r="D86983" i="3"/>
  <c r="M86982" i="3"/>
  <c r="D86978" i="3"/>
  <c r="D86970" i="3"/>
  <c r="D86962" i="3"/>
  <c r="M86961" i="3"/>
  <c r="M86951" i="3"/>
  <c r="M86943" i="3"/>
  <c r="D86942" i="3"/>
  <c r="D86940" i="3"/>
  <c r="D86938" i="3"/>
  <c r="D86930" i="3"/>
  <c r="D86926" i="3"/>
  <c r="D86917" i="3"/>
  <c r="D86914" i="3"/>
  <c r="D86908" i="3"/>
  <c r="D86906" i="3"/>
  <c r="M86902" i="3"/>
  <c r="D86902" i="3"/>
  <c r="D86898" i="3"/>
  <c r="M86886" i="3"/>
  <c r="D86885" i="3"/>
  <c r="D86882" i="3"/>
  <c r="D86879" i="3"/>
  <c r="D86876" i="3"/>
  <c r="D86874" i="3"/>
  <c r="M86872" i="3"/>
  <c r="D86870" i="3"/>
  <c r="D86866" i="3"/>
  <c r="D86850" i="3"/>
  <c r="D86847" i="3"/>
  <c r="M86846" i="3"/>
  <c r="D86846" i="3"/>
  <c r="D86841" i="3"/>
  <c r="D86840" i="3"/>
  <c r="M86839" i="3"/>
  <c r="D86837" i="3"/>
  <c r="D86834" i="3"/>
  <c r="M86831" i="3"/>
  <c r="D86828" i="3"/>
  <c r="D86827" i="3"/>
  <c r="D86826" i="3"/>
  <c r="D86824" i="3"/>
  <c r="M86815" i="3"/>
  <c r="D86809" i="3"/>
  <c r="M86805" i="3"/>
  <c r="D86805" i="3"/>
  <c r="D86803" i="3"/>
  <c r="M86802" i="3"/>
  <c r="D86799" i="3"/>
  <c r="D86797" i="3"/>
  <c r="D86784" i="3"/>
  <c r="D86781" i="3"/>
  <c r="D86779" i="3"/>
  <c r="D86778" i="3"/>
  <c r="D86760" i="3"/>
  <c r="M86757" i="3"/>
  <c r="D86755" i="3"/>
  <c r="M86754" i="3"/>
  <c r="D86753" i="3"/>
  <c r="M86751" i="3"/>
  <c r="D86749" i="3"/>
  <c r="D86748" i="3"/>
  <c r="D86743" i="3"/>
  <c r="M86739" i="3"/>
  <c r="D86728" i="3"/>
  <c r="D86721" i="3"/>
  <c r="D86717" i="3"/>
  <c r="M86716" i="3"/>
  <c r="D86716" i="3"/>
  <c r="D86711" i="3"/>
  <c r="D86705" i="3"/>
  <c r="D86689" i="3"/>
  <c r="M86686" i="3"/>
  <c r="D86679" i="3"/>
  <c r="D86678" i="3"/>
  <c r="D86676" i="3"/>
  <c r="D86675" i="3"/>
  <c r="D86669" i="3"/>
  <c r="D86664" i="3"/>
  <c r="D86657" i="3"/>
  <c r="D86653" i="3"/>
  <c r="M86647" i="3"/>
  <c r="D86645" i="3"/>
  <c r="D86641" i="3"/>
  <c r="M86638" i="3"/>
  <c r="D86638" i="3"/>
  <c r="D86632" i="3"/>
  <c r="M86627" i="3"/>
  <c r="D86625" i="3"/>
  <c r="D86616" i="3"/>
  <c r="D86615" i="3"/>
  <c r="D86603" i="3"/>
  <c r="D86601" i="3"/>
  <c r="D86593" i="3"/>
  <c r="D86592" i="3"/>
  <c r="M86583" i="3"/>
  <c r="M86581" i="3"/>
  <c r="D86581" i="3"/>
  <c r="D86578" i="3"/>
  <c r="D86572" i="3"/>
  <c r="D86563" i="3"/>
  <c r="M86558" i="3"/>
  <c r="M86557" i="3"/>
  <c r="D86557" i="3"/>
  <c r="D86552" i="3"/>
  <c r="D86542" i="3"/>
  <c r="D86539" i="3"/>
  <c r="D86535" i="3"/>
  <c r="D86533" i="3"/>
  <c r="D86532" i="3"/>
  <c r="D86528" i="3"/>
  <c r="D86521" i="3"/>
  <c r="D86520" i="3"/>
  <c r="D86516" i="3"/>
  <c r="D86515" i="3"/>
  <c r="D86512" i="3"/>
  <c r="D86496" i="3"/>
  <c r="M86493" i="3"/>
  <c r="D86493" i="3"/>
  <c r="D86490" i="3"/>
  <c r="D86488" i="3"/>
  <c r="D86483" i="3"/>
  <c r="D86480" i="3"/>
  <c r="M86474" i="3"/>
  <c r="D86474" i="3"/>
  <c r="D86473" i="3"/>
  <c r="D86472" i="3"/>
  <c r="D86466" i="3"/>
  <c r="D86464" i="3"/>
  <c r="D86461" i="3"/>
  <c r="D86456" i="3"/>
  <c r="D86453" i="3"/>
  <c r="D86451" i="3"/>
  <c r="D86448" i="3"/>
  <c r="M86444" i="3"/>
  <c r="D86444" i="3"/>
  <c r="D86441" i="3"/>
  <c r="D86440" i="3"/>
  <c r="M86434" i="3"/>
  <c r="D86434" i="3"/>
  <c r="D86433" i="3"/>
  <c r="D86432" i="3"/>
  <c r="M86431" i="3"/>
  <c r="D86425" i="3"/>
  <c r="D86424" i="3"/>
  <c r="D86419" i="3"/>
  <c r="D86417" i="3"/>
  <c r="D86416" i="3"/>
  <c r="M86413" i="3"/>
  <c r="D86402" i="3"/>
  <c r="D86400" i="3"/>
  <c r="D86394" i="3"/>
  <c r="D86392" i="3"/>
  <c r="D86387" i="3"/>
  <c r="D86385" i="3"/>
  <c r="D86384" i="3"/>
  <c r="D86377" i="3"/>
  <c r="D86369" i="3"/>
  <c r="D86368" i="3"/>
  <c r="M86362" i="3"/>
  <c r="D86362" i="3"/>
  <c r="D86360" i="3"/>
  <c r="D86355" i="3"/>
  <c r="D86352" i="3"/>
  <c r="D86349" i="3"/>
  <c r="D86344" i="3"/>
  <c r="D86341" i="3"/>
  <c r="D86336" i="3"/>
  <c r="D86332" i="3"/>
  <c r="D86330" i="3"/>
  <c r="D86328" i="3"/>
  <c r="D86325" i="3"/>
  <c r="D86323" i="3"/>
  <c r="D86320" i="3"/>
  <c r="D86317" i="3"/>
  <c r="M86315" i="3"/>
  <c r="M86314" i="3"/>
  <c r="D86312" i="3"/>
  <c r="M86309" i="3"/>
  <c r="D86308" i="3"/>
  <c r="D86304" i="3"/>
  <c r="D86301" i="3"/>
  <c r="D86296" i="3"/>
  <c r="M86293" i="3"/>
  <c r="D86292" i="3"/>
  <c r="D86291" i="3"/>
  <c r="D86288" i="3"/>
  <c r="M86287" i="3"/>
  <c r="D86285" i="3"/>
  <c r="M86282" i="3"/>
  <c r="D86281" i="3"/>
  <c r="D86272" i="3"/>
  <c r="M86269" i="3"/>
  <c r="D86266" i="3"/>
  <c r="D86254" i="3"/>
  <c r="D86246" i="3"/>
  <c r="M86242" i="3"/>
  <c r="D86241" i="3"/>
  <c r="D86239" i="3"/>
  <c r="D86238" i="3"/>
  <c r="D86226" i="3"/>
  <c r="D86222" i="3"/>
  <c r="D86219" i="3"/>
  <c r="D86214" i="3"/>
  <c r="D86209" i="3"/>
  <c r="D86206" i="3"/>
  <c r="D86200" i="3"/>
  <c r="D86199" i="3"/>
  <c r="D86198" i="3"/>
  <c r="D86190" i="3"/>
  <c r="M86189" i="3"/>
  <c r="D86182" i="3"/>
  <c r="D86177" i="3"/>
  <c r="D86174" i="3"/>
  <c r="D86167" i="3"/>
  <c r="D86162" i="3"/>
  <c r="D86158" i="3"/>
  <c r="D86155" i="3"/>
  <c r="D86150" i="3"/>
  <c r="D86146" i="3"/>
  <c r="D86145" i="3"/>
  <c r="D86142" i="3"/>
  <c r="D86131" i="3"/>
  <c r="D86126" i="3"/>
  <c r="D86122" i="3"/>
  <c r="D86119" i="3"/>
  <c r="D86118" i="3"/>
  <c r="D86114" i="3"/>
  <c r="D86113" i="3"/>
  <c r="D86110" i="3"/>
  <c r="M86106" i="3"/>
  <c r="D86096" i="3"/>
  <c r="D86094" i="3"/>
  <c r="D86086" i="3"/>
  <c r="D86082" i="3"/>
  <c r="D86081" i="3"/>
  <c r="D86080" i="3"/>
  <c r="D86078" i="3"/>
  <c r="M86077" i="3"/>
  <c r="D86071" i="3"/>
  <c r="D86067" i="3"/>
  <c r="D86063" i="3"/>
  <c r="D86062" i="3"/>
  <c r="M86058" i="3"/>
  <c r="D86056" i="3"/>
  <c r="D86054" i="3"/>
  <c r="D86049" i="3"/>
  <c r="M86048" i="3"/>
  <c r="D86048" i="3"/>
  <c r="D86046" i="3"/>
  <c r="M86045" i="3"/>
  <c r="D86038" i="3"/>
  <c r="D86032" i="3"/>
  <c r="D86030" i="3"/>
  <c r="D86024" i="3"/>
  <c r="D86023" i="3"/>
  <c r="D86022" i="3"/>
  <c r="D86019" i="3"/>
  <c r="D86017" i="3"/>
  <c r="D86014" i="3"/>
  <c r="D86011" i="3"/>
  <c r="D86008" i="3"/>
  <c r="D86007" i="3"/>
  <c r="D86003" i="3"/>
  <c r="D86002" i="3"/>
  <c r="D85998" i="3"/>
  <c r="D85990" i="3"/>
  <c r="M85986" i="3"/>
  <c r="D85986" i="3"/>
  <c r="D85985" i="3"/>
  <c r="D85983" i="3"/>
  <c r="D85982" i="3"/>
  <c r="M85981" i="3"/>
  <c r="D85980" i="3"/>
  <c r="D85977" i="3"/>
  <c r="D85976" i="3"/>
  <c r="D85975" i="3"/>
  <c r="D85972" i="3"/>
  <c r="D85969" i="3"/>
  <c r="D85964" i="3"/>
  <c r="D85960" i="3"/>
  <c r="D85956" i="3"/>
  <c r="D85948" i="3"/>
  <c r="D85943" i="3"/>
  <c r="D85942" i="3"/>
  <c r="D85940" i="3"/>
  <c r="D85936" i="3"/>
  <c r="D85933" i="3"/>
  <c r="D85924" i="3"/>
  <c r="M85920" i="3"/>
  <c r="D85920" i="3"/>
  <c r="D85916" i="3"/>
  <c r="D85911" i="3"/>
  <c r="D85909" i="3"/>
  <c r="D85908" i="3"/>
  <c r="D85902" i="3"/>
  <c r="D85901" i="3"/>
  <c r="D85894" i="3"/>
  <c r="D85892" i="3"/>
  <c r="D85886" i="3"/>
  <c r="D85885" i="3"/>
  <c r="D85884" i="3"/>
  <c r="D85879" i="3"/>
  <c r="D85877" i="3"/>
  <c r="D85876" i="3"/>
  <c r="M85875" i="3"/>
  <c r="D85872" i="3"/>
  <c r="D85865" i="3"/>
  <c r="D85862" i="3"/>
  <c r="D85860" i="3"/>
  <c r="M85857" i="3"/>
  <c r="D85852" i="3"/>
  <c r="D85849" i="3"/>
  <c r="D85848" i="3"/>
  <c r="D85845" i="3"/>
  <c r="D85844" i="3"/>
  <c r="D85837" i="3"/>
  <c r="D85829" i="3"/>
  <c r="D85828" i="3"/>
  <c r="D85825" i="3"/>
  <c r="D85824" i="3"/>
  <c r="D85820" i="3"/>
  <c r="D85817" i="3"/>
  <c r="D85812" i="3"/>
  <c r="D85808" i="3"/>
  <c r="D85805" i="3"/>
  <c r="D85804" i="3"/>
  <c r="D85800" i="3"/>
  <c r="D85798" i="3"/>
  <c r="D85796" i="3"/>
  <c r="M85795" i="3"/>
  <c r="M85790" i="3"/>
  <c r="D85790" i="3"/>
  <c r="D85788" i="3"/>
  <c r="D85784" i="3"/>
  <c r="D85783" i="3"/>
  <c r="D85780" i="3"/>
  <c r="M85774" i="3"/>
  <c r="D85774" i="3"/>
  <c r="D85773" i="3"/>
  <c r="D85772" i="3"/>
  <c r="D85764" i="3"/>
  <c r="D85756" i="3"/>
  <c r="D85752" i="3"/>
  <c r="D85748" i="3"/>
  <c r="D85737" i="3"/>
  <c r="D85736" i="3"/>
  <c r="D85734" i="3"/>
  <c r="D85724" i="3"/>
  <c r="D85721" i="3"/>
  <c r="D85720" i="3"/>
  <c r="D85716" i="3"/>
  <c r="D85712" i="3"/>
  <c r="D85705" i="3"/>
  <c r="D85700" i="3"/>
  <c r="M85696" i="3"/>
  <c r="D85696" i="3"/>
  <c r="D85690" i="3"/>
  <c r="M85684" i="3"/>
  <c r="D85684" i="3"/>
  <c r="D85682" i="3"/>
  <c r="D85677" i="3"/>
  <c r="D85674" i="3"/>
  <c r="D85666" i="3"/>
  <c r="D85662" i="3"/>
  <c r="D85658" i="3"/>
  <c r="D85650" i="3"/>
  <c r="D85644" i="3"/>
  <c r="D85642" i="3"/>
  <c r="D85628" i="3"/>
  <c r="D85626" i="3"/>
  <c r="M85622" i="3"/>
  <c r="D85622" i="3"/>
  <c r="D85618" i="3"/>
  <c r="M85614" i="3"/>
  <c r="D85610" i="3"/>
  <c r="D85594" i="3"/>
  <c r="D85586" i="3"/>
  <c r="D85582" i="3"/>
  <c r="D85581" i="3"/>
  <c r="D85578" i="3"/>
  <c r="D85572" i="3"/>
  <c r="D85571" i="3"/>
  <c r="D85570" i="3"/>
  <c r="M85564" i="3"/>
  <c r="D85562" i="3"/>
  <c r="D85554" i="3"/>
  <c r="D85546" i="3"/>
  <c r="D85540" i="3"/>
  <c r="D85539" i="3"/>
  <c r="D85538" i="3"/>
  <c r="M85534" i="3"/>
  <c r="D85532" i="3"/>
  <c r="D85530" i="3"/>
  <c r="D85527" i="3"/>
  <c r="D85522" i="3"/>
  <c r="D85517" i="3"/>
  <c r="D85509" i="3"/>
  <c r="M85502" i="3"/>
  <c r="D85487" i="3"/>
  <c r="M85484" i="3"/>
  <c r="D85484" i="3"/>
  <c r="D85482" i="3"/>
  <c r="D85468" i="3"/>
  <c r="D85467" i="3"/>
  <c r="M85462" i="3"/>
  <c r="D85462" i="3"/>
  <c r="M85452" i="3"/>
  <c r="D85452" i="3"/>
  <c r="D85450" i="3"/>
  <c r="D85444" i="3"/>
  <c r="M85437" i="3"/>
  <c r="D85434" i="3"/>
  <c r="D85429" i="3"/>
  <c r="D85420" i="3"/>
  <c r="D85418" i="3"/>
  <c r="M85417" i="3"/>
  <c r="D85412" i="3"/>
  <c r="M85404" i="3"/>
  <c r="D85404" i="3"/>
  <c r="D85399" i="3"/>
  <c r="M85397" i="3"/>
  <c r="D85397" i="3"/>
  <c r="D85391" i="3"/>
  <c r="D85386" i="3"/>
  <c r="D85382" i="3"/>
  <c r="D85375" i="3"/>
  <c r="D85370" i="3"/>
  <c r="D85367" i="3"/>
  <c r="M85365" i="3"/>
  <c r="D85365" i="3"/>
  <c r="D85358" i="3"/>
  <c r="D85354" i="3"/>
  <c r="D85350" i="3"/>
  <c r="D85343" i="3"/>
  <c r="M85335" i="3"/>
  <c r="D85335" i="3"/>
  <c r="D85333" i="3"/>
  <c r="D85326" i="3"/>
  <c r="D85322" i="3"/>
  <c r="D85318" i="3"/>
  <c r="M85316" i="3"/>
  <c r="D85316" i="3"/>
  <c r="D85311" i="3"/>
  <c r="D85306" i="3"/>
  <c r="M85301" i="3"/>
  <c r="D85301" i="3"/>
  <c r="D85292" i="3"/>
  <c r="D85290" i="3"/>
  <c r="D85284" i="3"/>
  <c r="D85276" i="3"/>
  <c r="D85274" i="3"/>
  <c r="D85270" i="3"/>
  <c r="D85269" i="3"/>
  <c r="D85260" i="3"/>
  <c r="D85258" i="3"/>
  <c r="D85255" i="3"/>
  <c r="M85253" i="3"/>
  <c r="D85253" i="3"/>
  <c r="D85247" i="3"/>
  <c r="D85246" i="3"/>
  <c r="D85243" i="3"/>
  <c r="D85238" i="3"/>
  <c r="D85226" i="3"/>
  <c r="D85223" i="3"/>
  <c r="M85222" i="3"/>
  <c r="D85222" i="3"/>
  <c r="D85220" i="3"/>
  <c r="M85215" i="3"/>
  <c r="D85213" i="3"/>
  <c r="D85211" i="3"/>
  <c r="D85207" i="3"/>
  <c r="D85194" i="3"/>
  <c r="D85191" i="3"/>
  <c r="M85175" i="3"/>
  <c r="D85163" i="3"/>
  <c r="D85162" i="3"/>
  <c r="D85157" i="3"/>
  <c r="D85150" i="3"/>
  <c r="M85143" i="3"/>
  <c r="D85132" i="3"/>
  <c r="D85130" i="3"/>
  <c r="M85129" i="3"/>
  <c r="D85126" i="3"/>
  <c r="M85119" i="3"/>
  <c r="D85116" i="3"/>
  <c r="D85114" i="3"/>
  <c r="D85106" i="3"/>
  <c r="D85099" i="3"/>
  <c r="D85092" i="3"/>
  <c r="D85088" i="3"/>
  <c r="D85082" i="3"/>
  <c r="D85076" i="3"/>
  <c r="D85072" i="3"/>
  <c r="D85069" i="3"/>
  <c r="M85068" i="3"/>
  <c r="D85067" i="3"/>
  <c r="M85061" i="3"/>
  <c r="D85056" i="3"/>
  <c r="M85052" i="3"/>
  <c r="D85052" i="3"/>
  <c r="D85050" i="3"/>
  <c r="D85045" i="3"/>
  <c r="D85043" i="3"/>
  <c r="D85040" i="3"/>
  <c r="M85039" i="3"/>
  <c r="D85037" i="3"/>
  <c r="D85028" i="3"/>
  <c r="D85024" i="3"/>
  <c r="D85020" i="3"/>
  <c r="D85019" i="3"/>
  <c r="D85013" i="3"/>
  <c r="D85011" i="3"/>
  <c r="D85005" i="3"/>
  <c r="D85004" i="3"/>
  <c r="M84997" i="3"/>
  <c r="D84992" i="3"/>
  <c r="D84988" i="3"/>
  <c r="D84976" i="3"/>
  <c r="D84973" i="3"/>
  <c r="D84972" i="3"/>
  <c r="D84965" i="3"/>
  <c r="M84956" i="3"/>
  <c r="D84956" i="3"/>
  <c r="D84949" i="3"/>
  <c r="M84940" i="3"/>
  <c r="M84938" i="3"/>
  <c r="D84938" i="3"/>
  <c r="M84927" i="3"/>
  <c r="D84925" i="3"/>
  <c r="D84924" i="3"/>
  <c r="D84923" i="3"/>
  <c r="D84922" i="3"/>
  <c r="D84917" i="3"/>
  <c r="M84916" i="3"/>
  <c r="D84916" i="3"/>
  <c r="M84909" i="3"/>
  <c r="D84907" i="3"/>
  <c r="D84884" i="3"/>
  <c r="D84874" i="3"/>
  <c r="D84865" i="3"/>
  <c r="D84850" i="3"/>
  <c r="D84848" i="3"/>
  <c r="D84844" i="3"/>
  <c r="D84843" i="3"/>
  <c r="D84836" i="3"/>
  <c r="D84811" i="3"/>
  <c r="D84798" i="3"/>
  <c r="D84770" i="3"/>
  <c r="M84769" i="3"/>
  <c r="D84769" i="3"/>
  <c r="D84766" i="3"/>
  <c r="D84755" i="3"/>
  <c r="D84744" i="3"/>
  <c r="D84739" i="3"/>
  <c r="M84738" i="3"/>
  <c r="D84738" i="3"/>
  <c r="D84736" i="3"/>
  <c r="D84731" i="3"/>
  <c r="M84720" i="3"/>
  <c r="M84714" i="3"/>
  <c r="D84714" i="3"/>
  <c r="D84706" i="3"/>
  <c r="D84704" i="3"/>
  <c r="D84702" i="3"/>
  <c r="D84690" i="3"/>
  <c r="D84688" i="3"/>
  <c r="D84683" i="3"/>
  <c r="D84681" i="3"/>
  <c r="D84674" i="3"/>
  <c r="D84672" i="3"/>
  <c r="D84642" i="3"/>
  <c r="D84634" i="3"/>
  <c r="D84632" i="3"/>
  <c r="M84627" i="3"/>
  <c r="D84624" i="3"/>
  <c r="D84611" i="3"/>
  <c r="D84609" i="3"/>
  <c r="M84600" i="3"/>
  <c r="D84600" i="3"/>
  <c r="D84591" i="3"/>
  <c r="D84578" i="3"/>
  <c r="D84576" i="3"/>
  <c r="D84574" i="3"/>
  <c r="M84568" i="3"/>
  <c r="D84560" i="3"/>
  <c r="D84542" i="3"/>
  <c r="D84534" i="3"/>
  <c r="D84532" i="3"/>
  <c r="D84521" i="3"/>
  <c r="D84505" i="3"/>
  <c r="D84504" i="3"/>
  <c r="M84503" i="3"/>
  <c r="D84503" i="3"/>
  <c r="M84479" i="3"/>
  <c r="D84479" i="3"/>
  <c r="M84473" i="3"/>
  <c r="D84470" i="3"/>
  <c r="D84463" i="3"/>
  <c r="D84462" i="3"/>
  <c r="D84454" i="3"/>
  <c r="D84441" i="3"/>
  <c r="D84440" i="3"/>
  <c r="D84438" i="3"/>
  <c r="D84433" i="3"/>
  <c r="D84431" i="3"/>
  <c r="M84425" i="3"/>
  <c r="D84425" i="3"/>
  <c r="D84424" i="3"/>
  <c r="M84422" i="3"/>
  <c r="D84422" i="3"/>
  <c r="D84416" i="3"/>
  <c r="M84409" i="3"/>
  <c r="M84390" i="3"/>
  <c r="D84390" i="3"/>
  <c r="M84383" i="3"/>
  <c r="D84383" i="3"/>
  <c r="D84372" i="3"/>
  <c r="D84345" i="3"/>
  <c r="D84340" i="3"/>
  <c r="M84339" i="3"/>
  <c r="D84334" i="3"/>
  <c r="D84329" i="3"/>
  <c r="M84311" i="3"/>
  <c r="D84311" i="3"/>
  <c r="D84294" i="3"/>
  <c r="D84288" i="3"/>
  <c r="D84279" i="3"/>
  <c r="D84276" i="3"/>
  <c r="D84273" i="3"/>
  <c r="D84271" i="3"/>
  <c r="M84265" i="3"/>
  <c r="D84265" i="3"/>
  <c r="M84262" i="3"/>
  <c r="D84262" i="3"/>
  <c r="D84252" i="3"/>
  <c r="D84245" i="3"/>
  <c r="D84237" i="3"/>
  <c r="D84229" i="3"/>
  <c r="D84223" i="3"/>
  <c r="D84222" i="3"/>
  <c r="D84214" i="3"/>
  <c r="M84207" i="3"/>
  <c r="D84207" i="3"/>
  <c r="D84205" i="3"/>
  <c r="D84202" i="3"/>
  <c r="D84197" i="3"/>
  <c r="D84190" i="3"/>
  <c r="D84182" i="3"/>
  <c r="D84181" i="3"/>
  <c r="M84172" i="3"/>
  <c r="D84172" i="3"/>
  <c r="D84166" i="3"/>
  <c r="D84165" i="3"/>
  <c r="D84140" i="3"/>
  <c r="D84127" i="3"/>
  <c r="D84124" i="3"/>
  <c r="D84117" i="3"/>
  <c r="D84108" i="3"/>
  <c r="D84103" i="3"/>
  <c r="D84087" i="3"/>
  <c r="D84078" i="3"/>
  <c r="M84076" i="3"/>
  <c r="D84076" i="3"/>
  <c r="M84071" i="3"/>
  <c r="D84069" i="3"/>
  <c r="D84060" i="3"/>
  <c r="D84055" i="3"/>
  <c r="D84054" i="3"/>
  <c r="D84053" i="3"/>
  <c r="D84052" i="3"/>
  <c r="M84046" i="3"/>
  <c r="D84046" i="3"/>
  <c r="D84042" i="3"/>
  <c r="D84039" i="3"/>
  <c r="D84038" i="3"/>
  <c r="D84023" i="3"/>
  <c r="D84022" i="3"/>
  <c r="M84015" i="3"/>
  <c r="D84012" i="3"/>
  <c r="D84010" i="3"/>
  <c r="D84007" i="3"/>
  <c r="D84005" i="3"/>
  <c r="M83998" i="3"/>
  <c r="D83998" i="3"/>
  <c r="D83996" i="3"/>
  <c r="D83988" i="3"/>
  <c r="D83966" i="3"/>
  <c r="D83963" i="3"/>
  <c r="D83954" i="3"/>
  <c r="D83946" i="3"/>
  <c r="D83941" i="3"/>
  <c r="M83940" i="3"/>
  <c r="D83940" i="3"/>
  <c r="D83938" i="3"/>
  <c r="D83930" i="3"/>
  <c r="M83916" i="3"/>
  <c r="D83916" i="3"/>
  <c r="M83915" i="3"/>
  <c r="M83908" i="3"/>
  <c r="D83908" i="3"/>
  <c r="D83906" i="3"/>
  <c r="D83904" i="3"/>
  <c r="M83903" i="3"/>
  <c r="M83898" i="3"/>
  <c r="D83898" i="3"/>
  <c r="D83885" i="3"/>
  <c r="D83868" i="3"/>
  <c r="D83866" i="3"/>
  <c r="D83860" i="3"/>
  <c r="D83840" i="3"/>
  <c r="D83828" i="3"/>
  <c r="D83825" i="3"/>
  <c r="D83810" i="3"/>
  <c r="D83805" i="3"/>
  <c r="M83802" i="3"/>
  <c r="D83802" i="3"/>
  <c r="D83796" i="3"/>
  <c r="D83788" i="3"/>
  <c r="D83787" i="3"/>
  <c r="D83779" i="3"/>
  <c r="D83778" i="3"/>
  <c r="M83775" i="3"/>
  <c r="M83771" i="3"/>
  <c r="D83771" i="3"/>
  <c r="M83767" i="3"/>
  <c r="D83757" i="3"/>
  <c r="M83749" i="3"/>
  <c r="M83747" i="3"/>
  <c r="M83746" i="3"/>
  <c r="D83739" i="3"/>
  <c r="D83725" i="3"/>
  <c r="D83722" i="3"/>
  <c r="D83715" i="3"/>
  <c r="M83711" i="3"/>
  <c r="D83707" i="3"/>
  <c r="M83706" i="3"/>
  <c r="D83706" i="3"/>
  <c r="M83701" i="3"/>
  <c r="D83698" i="3"/>
  <c r="D83682" i="3"/>
  <c r="D83673" i="3"/>
  <c r="D83667" i="3"/>
  <c r="D83662" i="3"/>
  <c r="D83657" i="3"/>
  <c r="M83656" i="3"/>
  <c r="D83656" i="3"/>
  <c r="D83643" i="3"/>
  <c r="D83642" i="3"/>
  <c r="D83630" i="3"/>
  <c r="D83618" i="3"/>
  <c r="D83610" i="3"/>
  <c r="D83603" i="3"/>
  <c r="D83594" i="3"/>
  <c r="D83592" i="3"/>
  <c r="M83589" i="3"/>
  <c r="M83587" i="3"/>
  <c r="D83587" i="3"/>
  <c r="D83586" i="3"/>
  <c r="D83583" i="3"/>
  <c r="D83578" i="3"/>
  <c r="D83566" i="3"/>
  <c r="M83562" i="3"/>
  <c r="D83562" i="3"/>
  <c r="D83560" i="3"/>
  <c r="D83546" i="3"/>
  <c r="D83545" i="3"/>
  <c r="M83536" i="3"/>
  <c r="D83536" i="3"/>
  <c r="D83523" i="3"/>
  <c r="M83513" i="3"/>
  <c r="D83513" i="3"/>
  <c r="D83512" i="3"/>
  <c r="D83507" i="3"/>
  <c r="D83504" i="3"/>
  <c r="D83497" i="3"/>
  <c r="D83496" i="3"/>
  <c r="M83491" i="3"/>
  <c r="D83483" i="3"/>
  <c r="D83480" i="3"/>
  <c r="D83466" i="3"/>
  <c r="D83456" i="3"/>
  <c r="D83455" i="3"/>
  <c r="D83451" i="3"/>
  <c r="D83438" i="3"/>
  <c r="D83432" i="3"/>
  <c r="D83413" i="3"/>
  <c r="D83409" i="3"/>
  <c r="D83402" i="3"/>
  <c r="D83399" i="3"/>
  <c r="D83395" i="3"/>
  <c r="M83392" i="3"/>
  <c r="D83392" i="3"/>
  <c r="D83388" i="3"/>
  <c r="D83375" i="3"/>
  <c r="M83374" i="3"/>
  <c r="D83374" i="3"/>
  <c r="D83372" i="3"/>
  <c r="D83369" i="3"/>
  <c r="D83365" i="3"/>
  <c r="D83363" i="3"/>
  <c r="D83356" i="3"/>
  <c r="M83337" i="3"/>
  <c r="D83337" i="3"/>
  <c r="D83335" i="3"/>
  <c r="D83334" i="3"/>
  <c r="D83321" i="3"/>
  <c r="M83313" i="3"/>
  <c r="D83311" i="3"/>
  <c r="D83308" i="3"/>
  <c r="D83307" i="3"/>
  <c r="D83289" i="3"/>
  <c r="D83288" i="3"/>
  <c r="D83287" i="3"/>
  <c r="D83285" i="3"/>
  <c r="D83262" i="3"/>
  <c r="D83261" i="3"/>
  <c r="D83255" i="3"/>
  <c r="D83254" i="3"/>
  <c r="D83243" i="3"/>
  <c r="D83228" i="3"/>
  <c r="M83218" i="3"/>
  <c r="D83217" i="3"/>
  <c r="M83216" i="3"/>
  <c r="D83216" i="3"/>
  <c r="D83213" i="3"/>
  <c r="D83207" i="3"/>
  <c r="M83201" i="3"/>
  <c r="D83201" i="3"/>
  <c r="D83200" i="3"/>
  <c r="D83193" i="3"/>
  <c r="D83187" i="3"/>
  <c r="D83184" i="3"/>
  <c r="M83183" i="3"/>
  <c r="D83174" i="3"/>
  <c r="D83167" i="3"/>
  <c r="D83164" i="3"/>
  <c r="D83157" i="3"/>
  <c r="M83152" i="3"/>
  <c r="D83151" i="3"/>
  <c r="D83148" i="3"/>
  <c r="D83147" i="3"/>
  <c r="D83129" i="3"/>
  <c r="D83123" i="3"/>
  <c r="D83119" i="3"/>
  <c r="D83116" i="3"/>
  <c r="M83113" i="3"/>
  <c r="D83111" i="3"/>
  <c r="D83103" i="3"/>
  <c r="M83068" i="3"/>
  <c r="D83068" i="3"/>
  <c r="D83067" i="3"/>
  <c r="D83066" i="3"/>
  <c r="D83055" i="3"/>
  <c r="M83047" i="3"/>
  <c r="D83047" i="3"/>
  <c r="D83039" i="3"/>
  <c r="D83036" i="3"/>
  <c r="D83035" i="3"/>
  <c r="D83028" i="3"/>
  <c r="D83021" i="3"/>
  <c r="D83018" i="3"/>
  <c r="D83017" i="3"/>
  <c r="D83012" i="3"/>
  <c r="M83007" i="3"/>
  <c r="M83004" i="3"/>
  <c r="D83004" i="3"/>
  <c r="D82998" i="3"/>
  <c r="D82987" i="3"/>
  <c r="M82985" i="3"/>
  <c r="D82983" i="3"/>
  <c r="D82982" i="3"/>
  <c r="M82973" i="3"/>
  <c r="D82971" i="3"/>
  <c r="D82970" i="3"/>
  <c r="D82966" i="3"/>
  <c r="D82964" i="3"/>
  <c r="D82961" i="3"/>
  <c r="M82959" i="3"/>
  <c r="D82959" i="3"/>
  <c r="M82952" i="3"/>
  <c r="D82950" i="3"/>
  <c r="D82949" i="3"/>
  <c r="D82946" i="3"/>
  <c r="D82942" i="3"/>
  <c r="D82938" i="3"/>
  <c r="D82924" i="3"/>
  <c r="D82923" i="3"/>
  <c r="D82916" i="3"/>
  <c r="D82909" i="3"/>
  <c r="D82908" i="3"/>
  <c r="D82903" i="3"/>
  <c r="D82890" i="3"/>
  <c r="D82886" i="3"/>
  <c r="D82885" i="3"/>
  <c r="D82882" i="3"/>
  <c r="D82878" i="3"/>
  <c r="D82874" i="3"/>
  <c r="M82873" i="3"/>
  <c r="M82869" i="3"/>
  <c r="M82863" i="3"/>
  <c r="D82863" i="3"/>
  <c r="M82855" i="3"/>
  <c r="M82849" i="3"/>
  <c r="D82846" i="3"/>
  <c r="D82839" i="3"/>
  <c r="D82838" i="3"/>
  <c r="D82833" i="3"/>
  <c r="D82831" i="3"/>
  <c r="D82826" i="3"/>
  <c r="D82813" i="3"/>
  <c r="M82810" i="3"/>
  <c r="D82810" i="3"/>
  <c r="M82803" i="3"/>
  <c r="D82801" i="3"/>
  <c r="D82800" i="3"/>
  <c r="M82799" i="3"/>
  <c r="D82795" i="3"/>
  <c r="D82794" i="3"/>
  <c r="D82788" i="3"/>
  <c r="D82777" i="3"/>
  <c r="D82767" i="3"/>
  <c r="D82763" i="3"/>
  <c r="D82761" i="3"/>
  <c r="D82752" i="3"/>
  <c r="D82751" i="3"/>
  <c r="D82747" i="3"/>
  <c r="M82744" i="3"/>
  <c r="D82741" i="3"/>
  <c r="M82734" i="3"/>
  <c r="D82734" i="3"/>
  <c r="D82732" i="3"/>
  <c r="D82731" i="3"/>
  <c r="D82726" i="3"/>
  <c r="D82723" i="3"/>
  <c r="M82722" i="3"/>
  <c r="D82720" i="3"/>
  <c r="M82719" i="3"/>
  <c r="D82717" i="3"/>
  <c r="D82716" i="3"/>
  <c r="D82715" i="3"/>
  <c r="D82713" i="3"/>
  <c r="M82700" i="3"/>
  <c r="D82698" i="3"/>
  <c r="D82697" i="3"/>
  <c r="D82686" i="3"/>
  <c r="D82683" i="3"/>
  <c r="D82677" i="3"/>
  <c r="D82668" i="3"/>
  <c r="D82662" i="3"/>
  <c r="D82659" i="3"/>
  <c r="D82653" i="3"/>
  <c r="D82636" i="3"/>
  <c r="M82634" i="3"/>
  <c r="D82632" i="3"/>
  <c r="D82626" i="3"/>
  <c r="D82622" i="3"/>
  <c r="D82618" i="3"/>
  <c r="D82617" i="3"/>
  <c r="D82612" i="3"/>
  <c r="D82608" i="3"/>
  <c r="M82605" i="3"/>
  <c r="D82604" i="3"/>
  <c r="D82603" i="3"/>
  <c r="D82602" i="3"/>
  <c r="M82601" i="3"/>
  <c r="D82601" i="3"/>
  <c r="M82596" i="3"/>
  <c r="D82594" i="3"/>
  <c r="D82585" i="3"/>
  <c r="D82584" i="3"/>
  <c r="M82577" i="3"/>
  <c r="D82577" i="3"/>
  <c r="D82570" i="3"/>
  <c r="D82569" i="3"/>
  <c r="D82556" i="3"/>
  <c r="D82553" i="3"/>
  <c r="D82544" i="3"/>
  <c r="D82542" i="3"/>
  <c r="M82541" i="3"/>
  <c r="D82539" i="3"/>
  <c r="D82536" i="3"/>
  <c r="M82531" i="3"/>
  <c r="D82531" i="3"/>
  <c r="D82530" i="3"/>
  <c r="M82528" i="3"/>
  <c r="D82516" i="3"/>
  <c r="D82506" i="3"/>
  <c r="M82505" i="3"/>
  <c r="D82505" i="3"/>
  <c r="D82502" i="3"/>
  <c r="D82496" i="3"/>
  <c r="D82495" i="3"/>
  <c r="M82491" i="3"/>
  <c r="M82489" i="3"/>
  <c r="D82489" i="3"/>
  <c r="D82488" i="3"/>
  <c r="D82484" i="3"/>
  <c r="D82480" i="3"/>
  <c r="M82478" i="3"/>
  <c r="D82478" i="3"/>
  <c r="D82471" i="3"/>
  <c r="M82454" i="3"/>
  <c r="D82452" i="3"/>
  <c r="D82447" i="3"/>
  <c r="D82442" i="3"/>
  <c r="M82435" i="3"/>
  <c r="D82426" i="3"/>
  <c r="D82424" i="3"/>
  <c r="D82417" i="3"/>
  <c r="D82415" i="3"/>
  <c r="D82407" i="3"/>
  <c r="D82402" i="3"/>
  <c r="M82398" i="3"/>
  <c r="M82395" i="3"/>
  <c r="M82390" i="3"/>
  <c r="D82390" i="3"/>
  <c r="D82383" i="3"/>
  <c r="D82376" i="3"/>
  <c r="D82367" i="3"/>
  <c r="M82366" i="3"/>
  <c r="D82360" i="3"/>
  <c r="D82334" i="3"/>
  <c r="D82329" i="3"/>
  <c r="D82319" i="3"/>
  <c r="D82318" i="3"/>
  <c r="D82303" i="3"/>
  <c r="D82290" i="3"/>
  <c r="D82286" i="3"/>
  <c r="M82273" i="3"/>
  <c r="D82273" i="3"/>
  <c r="D82255" i="3"/>
  <c r="D82246" i="3"/>
  <c r="D82244" i="3"/>
  <c r="M82240" i="3"/>
  <c r="D82240" i="3"/>
  <c r="D82238" i="3"/>
  <c r="D82236" i="3"/>
  <c r="M82233" i="3"/>
  <c r="D82232" i="3"/>
  <c r="D82220" i="3"/>
  <c r="D82213" i="3"/>
  <c r="M82207" i="3"/>
  <c r="D82207" i="3"/>
  <c r="D82204" i="3"/>
  <c r="D82200" i="3"/>
  <c r="D82190" i="3"/>
  <c r="D82184" i="3"/>
  <c r="M82183" i="3"/>
  <c r="D82181" i="3"/>
  <c r="M82172" i="3"/>
  <c r="D82165" i="3"/>
  <c r="D82158" i="3"/>
  <c r="D82155" i="3"/>
  <c r="D82152" i="3"/>
  <c r="D82149" i="3"/>
  <c r="D82138" i="3"/>
  <c r="D82128" i="3"/>
  <c r="D82124" i="3"/>
  <c r="D82123" i="3"/>
  <c r="D82120" i="3"/>
  <c r="D82112" i="3"/>
  <c r="D82106" i="3"/>
  <c r="D82101" i="3"/>
  <c r="D82100" i="3"/>
  <c r="D82092" i="3"/>
  <c r="D82088" i="3"/>
  <c r="M82079" i="3"/>
  <c r="D82079" i="3"/>
  <c r="D82064" i="3"/>
  <c r="D82063" i="3"/>
  <c r="M82054" i="3"/>
  <c r="D82053" i="3"/>
  <c r="M82039" i="3"/>
  <c r="D82028" i="3"/>
  <c r="M82025" i="3"/>
  <c r="D82020" i="3"/>
  <c r="D82005" i="3"/>
  <c r="D81999" i="3"/>
  <c r="D81998" i="3"/>
  <c r="M81996" i="3"/>
  <c r="D81996" i="3"/>
  <c r="D81992" i="3"/>
  <c r="D81984" i="3"/>
  <c r="D81981" i="3"/>
  <c r="D81975" i="3"/>
  <c r="D81968" i="3"/>
  <c r="D81960" i="3"/>
  <c r="D81947" i="3"/>
  <c r="M81946" i="3"/>
  <c r="D81946" i="3"/>
  <c r="D81944" i="3"/>
  <c r="D81940" i="3"/>
  <c r="D81936" i="3"/>
  <c r="M81933" i="3"/>
  <c r="D81933" i="3"/>
  <c r="D81921" i="3"/>
  <c r="D81920" i="3"/>
  <c r="D81914" i="3"/>
  <c r="D81912" i="3"/>
  <c r="D81910" i="3"/>
  <c r="M81909" i="3"/>
  <c r="D81909" i="3"/>
  <c r="D81908" i="3"/>
  <c r="M81901" i="3"/>
  <c r="D81901" i="3"/>
  <c r="M81898" i="3"/>
  <c r="D81897" i="3"/>
  <c r="D81892" i="3"/>
  <c r="D81889" i="3"/>
  <c r="D81888" i="3"/>
  <c r="D81882" i="3"/>
  <c r="D81880" i="3"/>
  <c r="D81877" i="3"/>
  <c r="D81866" i="3"/>
  <c r="D81856" i="3"/>
  <c r="D81848" i="3"/>
  <c r="D81846" i="3"/>
  <c r="D81842" i="3"/>
  <c r="D81834" i="3"/>
  <c r="D81830" i="3"/>
  <c r="D81825" i="3"/>
  <c r="D81824" i="3"/>
  <c r="D81821" i="3"/>
  <c r="D81816" i="3"/>
  <c r="D81814" i="3"/>
  <c r="D81810" i="3"/>
  <c r="D81809" i="3"/>
  <c r="D81808" i="3"/>
  <c r="M81807" i="3"/>
  <c r="M81802" i="3"/>
  <c r="D81802" i="3"/>
  <c r="D81798" i="3"/>
  <c r="D81797" i="3"/>
  <c r="M81796" i="3"/>
  <c r="D81796" i="3"/>
  <c r="D81793" i="3"/>
  <c r="D81792" i="3"/>
  <c r="D81784" i="3"/>
  <c r="M81781" i="3"/>
  <c r="D81781" i="3"/>
  <c r="D81777" i="3"/>
  <c r="D81770" i="3"/>
  <c r="D81768" i="3"/>
  <c r="D81767" i="3"/>
  <c r="D81752" i="3"/>
  <c r="D81746" i="3"/>
  <c r="D81743" i="3"/>
  <c r="D81737" i="3"/>
  <c r="D81736" i="3"/>
  <c r="D81735" i="3"/>
  <c r="D81730" i="3"/>
  <c r="D81726" i="3"/>
  <c r="D81722" i="3"/>
  <c r="D81720" i="3"/>
  <c r="D81717" i="3"/>
  <c r="D81714" i="3"/>
  <c r="D81711" i="3"/>
  <c r="D81706" i="3"/>
  <c r="D81704" i="3"/>
  <c r="D81691" i="3"/>
  <c r="D81688" i="3"/>
  <c r="D81675" i="3"/>
  <c r="D81674" i="3"/>
  <c r="D81672" i="3"/>
  <c r="D81671" i="3"/>
  <c r="M81669" i="3"/>
  <c r="M81658" i="3"/>
  <c r="D81656" i="3"/>
  <c r="D81654" i="3"/>
  <c r="M81649" i="3"/>
  <c r="D81647" i="3"/>
  <c r="D81646" i="3"/>
  <c r="D81632" i="3"/>
  <c r="D81629" i="3"/>
  <c r="D81622" i="3"/>
  <c r="M81618" i="3"/>
  <c r="D81617" i="3"/>
  <c r="D81614" i="3"/>
  <c r="M81611" i="3"/>
  <c r="D81608" i="3"/>
  <c r="M81600" i="3"/>
  <c r="D81600" i="3"/>
  <c r="D81597" i="3"/>
  <c r="D81596" i="3"/>
  <c r="M81592" i="3"/>
  <c r="D81592" i="3"/>
  <c r="D81590" i="3"/>
  <c r="M81587" i="3"/>
  <c r="D81586" i="3"/>
  <c r="D81585" i="3"/>
  <c r="D81582" i="3"/>
  <c r="D81578" i="3"/>
  <c r="D81576" i="3"/>
  <c r="D81575" i="3"/>
  <c r="D81572" i="3"/>
  <c r="D81570" i="3"/>
  <c r="M81567" i="3"/>
  <c r="D81567" i="3"/>
  <c r="M81560" i="3"/>
  <c r="D81560" i="3"/>
  <c r="D81558" i="3"/>
  <c r="M81555" i="3"/>
  <c r="D81553" i="3"/>
  <c r="D81550" i="3"/>
  <c r="D81547" i="3"/>
  <c r="M81546" i="3"/>
  <c r="D81546" i="3"/>
  <c r="D81533" i="3"/>
  <c r="D81532" i="3"/>
  <c r="D81526" i="3"/>
  <c r="D81521" i="3"/>
  <c r="D81519" i="3"/>
  <c r="D81518" i="3"/>
  <c r="D81516" i="3"/>
  <c r="D81515" i="3"/>
  <c r="D81511" i="3"/>
  <c r="D81494" i="3"/>
  <c r="D81492" i="3"/>
  <c r="D81490" i="3"/>
  <c r="D81489" i="3"/>
  <c r="D81486" i="3"/>
  <c r="D81483" i="3"/>
  <c r="D81476" i="3"/>
  <c r="D81470" i="3"/>
  <c r="D81469" i="3"/>
  <c r="D81466" i="3"/>
  <c r="D81464" i="3"/>
  <c r="D81462" i="3"/>
  <c r="D81457" i="3"/>
  <c r="D81454" i="3"/>
  <c r="D81452" i="3"/>
  <c r="D81451" i="3"/>
  <c r="D81448" i="3"/>
  <c r="D81440" i="3"/>
  <c r="D81437" i="3"/>
  <c r="M81434" i="3"/>
  <c r="D81430" i="3"/>
  <c r="M81426" i="3"/>
  <c r="D81425" i="3"/>
  <c r="D81422" i="3"/>
  <c r="D81416" i="3"/>
  <c r="D81407" i="3"/>
  <c r="D81405" i="3"/>
  <c r="D81398" i="3"/>
  <c r="D81393" i="3"/>
  <c r="D81391" i="3"/>
  <c r="D81390" i="3"/>
  <c r="D81387" i="3"/>
  <c r="M81386" i="3"/>
  <c r="D81386" i="3"/>
  <c r="D81374" i="3"/>
  <c r="D81373" i="3"/>
  <c r="D81369" i="3"/>
  <c r="D81361" i="3"/>
  <c r="M81355" i="3"/>
  <c r="D81355" i="3"/>
  <c r="M81352" i="3"/>
  <c r="D81349" i="3"/>
  <c r="D81334" i="3"/>
  <c r="D81329" i="3"/>
  <c r="D81318" i="3"/>
  <c r="D81315" i="3"/>
  <c r="M81310" i="3"/>
  <c r="D81306" i="3"/>
  <c r="D81305" i="3"/>
  <c r="D81294" i="3"/>
  <c r="D81287" i="3"/>
  <c r="M81286" i="3"/>
  <c r="D81286" i="3"/>
  <c r="D81284" i="3"/>
  <c r="D81281" i="3"/>
  <c r="D81280" i="3"/>
  <c r="D81279" i="3"/>
  <c r="D81277" i="3"/>
  <c r="D81257" i="3"/>
  <c r="D81256" i="3"/>
  <c r="D81254" i="3"/>
  <c r="D81247" i="3"/>
  <c r="D81230" i="3"/>
  <c r="D81220" i="3"/>
  <c r="D81216" i="3"/>
  <c r="D81215" i="3"/>
  <c r="M81204" i="3"/>
  <c r="M81196" i="3"/>
  <c r="D81183" i="3"/>
  <c r="D81182" i="3"/>
  <c r="D81177" i="3"/>
  <c r="M81172" i="3"/>
  <c r="D81172" i="3"/>
  <c r="D81166" i="3"/>
  <c r="D81155" i="3"/>
  <c r="D81152" i="3"/>
  <c r="M81147" i="3"/>
  <c r="D81146" i="3"/>
  <c r="D81145" i="3"/>
  <c r="M81140" i="3"/>
  <c r="D81140" i="3"/>
  <c r="D81136" i="3"/>
  <c r="D81129" i="3"/>
  <c r="D81122" i="3"/>
  <c r="D81120" i="3"/>
  <c r="M81115" i="3"/>
  <c r="D81115" i="3"/>
  <c r="M81112" i="3"/>
  <c r="M81108" i="3"/>
  <c r="D81108" i="3"/>
  <c r="D81106" i="3"/>
  <c r="M81101" i="3"/>
  <c r="D81098" i="3"/>
  <c r="M81096" i="3"/>
  <c r="D81096" i="3"/>
  <c r="D81092" i="3"/>
  <c r="D81088" i="3"/>
  <c r="D81086" i="3"/>
  <c r="D81083" i="3"/>
  <c r="D81081" i="3"/>
  <c r="D81072" i="3"/>
  <c r="D81070" i="3"/>
  <c r="D81068" i="3"/>
  <c r="D81055" i="3"/>
  <c r="D81051" i="3"/>
  <c r="D81050" i="3"/>
  <c r="D81049" i="3"/>
  <c r="M81047" i="3"/>
  <c r="M81044" i="3"/>
  <c r="D81044" i="3"/>
  <c r="M81025" i="3"/>
  <c r="D81025" i="3"/>
  <c r="D81019" i="3"/>
  <c r="M81017" i="3"/>
  <c r="M81014" i="3"/>
  <c r="D81008" i="3"/>
  <c r="M81007" i="3"/>
  <c r="D81000" i="3"/>
  <c r="M80999" i="3"/>
  <c r="D80999" i="3"/>
  <c r="D80998" i="3"/>
  <c r="M80997" i="3"/>
  <c r="D80997" i="3"/>
  <c r="D80995" i="3"/>
  <c r="D80976" i="3"/>
  <c r="D80956" i="3"/>
  <c r="D80946" i="3"/>
  <c r="D80942" i="3"/>
  <c r="M80939" i="3"/>
  <c r="D80939" i="3"/>
  <c r="D80931" i="3"/>
  <c r="D80928" i="3"/>
  <c r="M80924" i="3"/>
  <c r="D80924" i="3"/>
  <c r="D80923" i="3"/>
  <c r="D80922" i="3"/>
  <c r="D80914" i="3"/>
  <c r="M80899" i="3"/>
  <c r="D80898" i="3"/>
  <c r="D80895" i="3"/>
  <c r="M80884" i="3"/>
  <c r="D80884" i="3"/>
  <c r="D80879" i="3"/>
  <c r="D80869" i="3"/>
  <c r="D80865" i="3"/>
  <c r="D80861" i="3"/>
  <c r="D80859" i="3"/>
  <c r="M80842" i="3"/>
  <c r="D80838" i="3"/>
  <c r="M80837" i="3"/>
  <c r="D80837" i="3"/>
  <c r="D80835" i="3"/>
  <c r="D80833" i="3"/>
  <c r="D80831" i="3"/>
  <c r="D80826" i="3"/>
  <c r="D80823" i="3"/>
  <c r="D80818" i="3"/>
  <c r="M80807" i="3"/>
  <c r="D80804" i="3"/>
  <c r="D80803" i="3"/>
  <c r="D80801" i="3"/>
  <c r="D80797" i="3"/>
  <c r="M80794" i="3"/>
  <c r="D80794" i="3"/>
  <c r="D80793" i="3"/>
  <c r="D80787" i="3"/>
  <c r="D80785" i="3"/>
  <c r="M80778" i="3"/>
  <c r="D80773" i="3"/>
  <c r="M80772" i="3"/>
  <c r="D80768" i="3"/>
  <c r="D80762" i="3"/>
  <c r="D80761" i="3"/>
  <c r="D80755" i="3"/>
  <c r="D80751" i="3"/>
  <c r="D80750" i="3"/>
  <c r="D80749" i="3"/>
  <c r="D80747" i="3"/>
  <c r="M80743" i="3"/>
  <c r="M80736" i="3"/>
  <c r="D80735" i="3"/>
  <c r="D80734" i="3"/>
  <c r="D80729" i="3"/>
  <c r="D80723" i="3"/>
  <c r="M80713" i="3"/>
  <c r="D80711" i="3"/>
  <c r="D80707" i="3"/>
  <c r="D80704" i="3"/>
  <c r="D80700" i="3"/>
  <c r="D80689" i="3"/>
  <c r="D80681" i="3"/>
  <c r="D80680" i="3"/>
  <c r="D80677" i="3"/>
  <c r="M80674" i="3"/>
  <c r="D80671" i="3"/>
  <c r="M80665" i="3"/>
  <c r="D80660" i="3"/>
  <c r="M80643" i="3"/>
  <c r="D80643" i="3"/>
  <c r="D80628" i="3"/>
  <c r="D80624" i="3"/>
  <c r="M80623" i="3"/>
  <c r="D80623" i="3"/>
  <c r="M80615" i="3"/>
  <c r="D80612" i="3"/>
  <c r="D80608" i="3"/>
  <c r="D80606" i="3"/>
  <c r="D80605" i="3"/>
  <c r="D80597" i="3"/>
  <c r="D80596" i="3"/>
  <c r="D80591" i="3"/>
  <c r="D80588" i="3"/>
  <c r="D80584" i="3"/>
  <c r="D80577" i="3"/>
  <c r="D80565" i="3"/>
  <c r="D80564" i="3"/>
  <c r="M80559" i="3"/>
  <c r="D80556" i="3"/>
  <c r="D80545" i="3"/>
  <c r="D80534" i="3"/>
  <c r="D80532" i="3"/>
  <c r="D80529" i="3"/>
  <c r="D80518" i="3"/>
  <c r="D80506" i="3"/>
  <c r="D80502" i="3"/>
  <c r="D80491" i="3"/>
  <c r="D80490" i="3"/>
  <c r="M80483" i="3"/>
  <c r="D80482" i="3"/>
  <c r="D80479" i="3"/>
  <c r="M80478" i="3"/>
  <c r="D80475" i="3"/>
  <c r="D80474" i="3"/>
  <c r="M80473" i="3"/>
  <c r="D80460" i="3"/>
  <c r="D80458" i="3"/>
  <c r="M80448" i="3"/>
  <c r="D80446" i="3"/>
  <c r="D80444" i="3"/>
  <c r="D80442" i="3"/>
  <c r="D80427" i="3"/>
  <c r="D80426" i="3"/>
  <c r="D80423" i="3"/>
  <c r="D80418" i="3"/>
  <c r="D80407" i="3"/>
  <c r="D80398" i="3"/>
  <c r="D80396" i="3"/>
  <c r="D80395" i="3"/>
  <c r="D80394" i="3"/>
  <c r="D80391" i="3"/>
  <c r="D80389" i="3"/>
  <c r="D80383" i="3"/>
  <c r="D80378" i="3"/>
  <c r="M80377" i="3"/>
  <c r="D80372" i="3"/>
  <c r="M80368" i="3"/>
  <c r="D80362" i="3"/>
  <c r="D80359" i="3"/>
  <c r="D80357" i="3"/>
  <c r="D80354" i="3"/>
  <c r="M80350" i="3"/>
  <c r="D80343" i="3"/>
  <c r="D80340" i="3"/>
  <c r="D80331" i="3"/>
  <c r="D80330" i="3"/>
  <c r="D80325" i="3"/>
  <c r="D80322" i="3"/>
  <c r="D80317" i="3"/>
  <c r="D80314" i="3"/>
  <c r="D80311" i="3"/>
  <c r="M80303" i="3"/>
  <c r="D80303" i="3"/>
  <c r="D80298" i="3"/>
  <c r="D80295" i="3"/>
  <c r="D80283" i="3"/>
  <c r="D80266" i="3"/>
  <c r="D80263" i="3"/>
  <c r="D80254" i="3"/>
  <c r="D80251" i="3"/>
  <c r="D80250" i="3"/>
  <c r="M80247" i="3"/>
  <c r="D80246" i="3"/>
  <c r="D80239" i="3"/>
  <c r="D80234" i="3"/>
  <c r="D80220" i="3"/>
  <c r="D80216" i="3"/>
  <c r="D80210" i="3"/>
  <c r="D80192" i="3"/>
  <c r="D80188" i="3"/>
  <c r="D80184" i="3"/>
  <c r="M80182" i="3"/>
  <c r="D80178" i="3"/>
  <c r="D80177" i="3"/>
  <c r="D80176" i="3"/>
  <c r="D80170" i="3"/>
  <c r="D80164" i="3"/>
  <c r="D80157" i="3"/>
  <c r="D80152" i="3"/>
  <c r="D80145" i="3"/>
  <c r="D80144" i="3"/>
  <c r="D80141" i="3"/>
  <c r="M80135" i="3"/>
  <c r="D80133" i="3"/>
  <c r="D80132" i="3"/>
  <c r="M80124" i="3"/>
  <c r="D80124" i="3"/>
  <c r="D80120" i="3"/>
  <c r="M80117" i="3"/>
  <c r="D80117" i="3"/>
  <c r="D80112" i="3"/>
  <c r="D80106" i="3"/>
  <c r="M80084" i="3"/>
  <c r="D80081" i="3"/>
  <c r="D80080" i="3"/>
  <c r="D80077" i="3"/>
  <c r="M80071" i="3"/>
  <c r="D80068" i="3"/>
  <c r="D80064" i="3"/>
  <c r="D80061" i="3"/>
  <c r="D80056" i="3"/>
  <c r="D80048" i="3"/>
  <c r="D80045" i="3"/>
  <c r="D80044" i="3"/>
  <c r="D80042" i="3"/>
  <c r="M80039" i="3"/>
  <c r="D80037" i="3"/>
  <c r="D80033" i="3"/>
  <c r="D80016" i="3"/>
  <c r="M80015" i="3"/>
  <c r="D80000" i="3"/>
  <c r="D79997" i="3"/>
  <c r="D79988" i="3"/>
  <c r="D79984" i="3"/>
  <c r="D79979" i="3"/>
  <c r="D79971" i="3"/>
  <c r="D79953" i="3"/>
  <c r="D79952" i="3"/>
  <c r="D79948" i="3"/>
  <c r="D79941" i="3"/>
  <c r="D79939" i="3"/>
  <c r="D79936" i="3"/>
  <c r="M79933" i="3"/>
  <c r="D79933" i="3"/>
  <c r="D79921" i="3"/>
  <c r="D79918" i="3"/>
  <c r="D79910" i="3"/>
  <c r="D79904" i="3"/>
  <c r="D79895" i="3"/>
  <c r="M79891" i="3"/>
  <c r="D79891" i="3"/>
  <c r="D79886" i="3"/>
  <c r="M79883" i="3"/>
  <c r="D79883" i="3"/>
  <c r="D79878" i="3"/>
  <c r="M79875" i="3"/>
  <c r="D79875" i="3"/>
  <c r="D79862" i="3"/>
  <c r="D79858" i="3"/>
  <c r="D79854" i="3"/>
  <c r="D79848" i="3"/>
  <c r="D79846" i="3"/>
  <c r="D79831" i="3"/>
  <c r="D79825" i="3"/>
  <c r="M79817" i="3"/>
  <c r="D79814" i="3"/>
  <c r="D79808" i="3"/>
  <c r="M79802" i="3"/>
  <c r="D79802" i="3"/>
  <c r="D79799" i="3"/>
  <c r="M79797" i="3"/>
  <c r="M79787" i="3"/>
  <c r="D79782" i="3"/>
  <c r="M79779" i="3"/>
  <c r="D79779" i="3"/>
  <c r="M79764" i="3"/>
  <c r="D79750" i="3"/>
  <c r="M79748" i="3"/>
  <c r="D79746" i="3"/>
  <c r="D79744" i="3"/>
  <c r="D79731" i="3"/>
  <c r="D79723" i="3"/>
  <c r="D79718" i="3"/>
  <c r="D79706" i="3"/>
  <c r="D79699" i="3"/>
  <c r="D79697" i="3"/>
  <c r="D79686" i="3"/>
  <c r="D79675" i="3"/>
  <c r="D79674" i="3"/>
  <c r="D79671" i="3"/>
  <c r="D79667" i="3"/>
  <c r="D79654" i="3"/>
  <c r="D79644" i="3"/>
  <c r="M79642" i="3"/>
  <c r="D79636" i="3"/>
  <c r="D79632" i="3"/>
  <c r="D79631" i="3"/>
  <c r="D79620" i="3"/>
  <c r="D79614" i="3"/>
  <c r="D79612" i="3"/>
  <c r="D79606" i="3"/>
  <c r="D79604" i="3"/>
  <c r="D79588" i="3"/>
  <c r="D79582" i="3"/>
  <c r="D79580" i="3"/>
  <c r="D79576" i="3"/>
  <c r="D79574" i="3"/>
  <c r="D79572" i="3"/>
  <c r="D79567" i="3"/>
  <c r="D79566" i="3"/>
  <c r="D79565" i="3"/>
  <c r="D79561" i="3"/>
  <c r="D79556" i="3"/>
  <c r="D79553" i="3"/>
  <c r="D79550" i="3"/>
  <c r="D79548" i="3"/>
  <c r="D79540" i="3"/>
  <c r="M79536" i="3"/>
  <c r="D79536" i="3"/>
  <c r="D79535" i="3"/>
  <c r="D79527" i="3"/>
  <c r="D79524" i="3"/>
  <c r="D79520" i="3"/>
  <c r="D79519" i="3"/>
  <c r="D79518" i="3"/>
  <c r="D79516" i="3"/>
  <c r="M79514" i="3"/>
  <c r="D79508" i="3"/>
  <c r="D79503" i="3"/>
  <c r="D79497" i="3"/>
  <c r="D79495" i="3"/>
  <c r="D79492" i="3"/>
  <c r="M79488" i="3"/>
  <c r="D79488" i="3"/>
  <c r="D79486" i="3"/>
  <c r="D79484" i="3"/>
  <c r="D79480" i="3"/>
  <c r="D79476" i="3"/>
  <c r="M79475" i="3"/>
  <c r="M79467" i="3"/>
  <c r="D79465" i="3"/>
  <c r="D79460" i="3"/>
  <c r="M79458" i="3"/>
  <c r="D79457" i="3"/>
  <c r="D79454" i="3"/>
  <c r="D79452" i="3"/>
  <c r="D79444" i="3"/>
  <c r="M79443" i="3"/>
  <c r="M79440" i="3"/>
  <c r="D79439" i="3"/>
  <c r="D79437" i="3"/>
  <c r="D79428" i="3"/>
  <c r="M79427" i="3"/>
  <c r="D79422" i="3"/>
  <c r="D79420" i="3"/>
  <c r="D79414" i="3"/>
  <c r="D79412" i="3"/>
  <c r="D79407" i="3"/>
  <c r="D79401" i="3"/>
  <c r="D79399" i="3"/>
  <c r="D79396" i="3"/>
  <c r="D79392" i="3"/>
  <c r="D79390" i="3"/>
  <c r="D79388" i="3"/>
  <c r="M79385" i="3"/>
  <c r="D79384" i="3"/>
  <c r="D79380" i="3"/>
  <c r="D79377" i="3"/>
  <c r="D79375" i="3"/>
  <c r="D79364" i="3"/>
  <c r="D79361" i="3"/>
  <c r="D79359" i="3"/>
  <c r="D79358" i="3"/>
  <c r="D79355" i="3"/>
  <c r="D79351" i="3"/>
  <c r="D79349" i="3"/>
  <c r="D79347" i="3"/>
  <c r="D79342" i="3"/>
  <c r="D79341" i="3"/>
  <c r="D79333" i="3"/>
  <c r="M79327" i="3"/>
  <c r="D79323" i="3"/>
  <c r="D79322" i="3"/>
  <c r="D79318" i="3"/>
  <c r="D79309" i="3"/>
  <c r="D79306" i="3"/>
  <c r="D79298" i="3"/>
  <c r="D79295" i="3"/>
  <c r="M79293" i="3"/>
  <c r="D79292" i="3"/>
  <c r="D79291" i="3"/>
  <c r="D79290" i="3"/>
  <c r="D79283" i="3"/>
  <c r="D79275" i="3"/>
  <c r="D79271" i="3"/>
  <c r="D79266" i="3"/>
  <c r="D79259" i="3"/>
  <c r="D79258" i="3"/>
  <c r="M79257" i="3"/>
  <c r="D79255" i="3"/>
  <c r="D79254" i="3"/>
  <c r="D79252" i="3"/>
  <c r="D79247" i="3"/>
  <c r="D79238" i="3"/>
  <c r="D79234" i="3"/>
  <c r="D79228" i="3"/>
  <c r="D79226" i="3"/>
  <c r="D79219" i="3"/>
  <c r="D79207" i="3"/>
  <c r="M79197" i="3"/>
  <c r="D79195" i="3"/>
  <c r="D79194" i="3"/>
  <c r="D79191" i="3"/>
  <c r="D79188" i="3"/>
  <c r="D79178" i="3"/>
  <c r="M79173" i="3"/>
  <c r="D79173" i="3"/>
  <c r="D79170" i="3"/>
  <c r="M79166" i="3"/>
  <c r="D79166" i="3"/>
  <c r="M79165" i="3"/>
  <c r="D79162" i="3"/>
  <c r="D79158" i="3"/>
  <c r="D79146" i="3"/>
  <c r="D79143" i="3"/>
  <c r="D79142" i="3"/>
  <c r="D79130" i="3"/>
  <c r="D79115" i="3"/>
  <c r="D79114" i="3"/>
  <c r="M79112" i="3"/>
  <c r="D79110" i="3"/>
  <c r="M79095" i="3"/>
  <c r="D79091" i="3"/>
  <c r="D79083" i="3"/>
  <c r="D79082" i="3"/>
  <c r="M79079" i="3"/>
  <c r="D79079" i="3"/>
  <c r="D79078" i="3"/>
  <c r="D79076" i="3"/>
  <c r="D79074" i="3"/>
  <c r="M79072" i="3"/>
  <c r="D79071" i="3"/>
  <c r="D79067" i="3"/>
  <c r="D79064" i="3"/>
  <c r="D79060" i="3"/>
  <c r="D79058" i="3"/>
  <c r="D79056" i="3"/>
  <c r="M79052" i="3"/>
  <c r="D79048" i="3"/>
  <c r="M79047" i="3"/>
  <c r="D79041" i="3"/>
  <c r="D79035" i="3"/>
  <c r="D79032" i="3"/>
  <c r="D79028" i="3"/>
  <c r="D79026" i="3"/>
  <c r="D79024" i="3"/>
  <c r="M79021" i="3"/>
  <c r="D79020" i="3"/>
  <c r="D79016" i="3"/>
  <c r="D79010" i="3"/>
  <c r="D79009" i="3"/>
  <c r="D79000" i="3"/>
  <c r="D78997" i="3"/>
  <c r="D78996" i="3"/>
  <c r="D78995" i="3"/>
  <c r="D78994" i="3"/>
  <c r="D78992" i="3"/>
  <c r="D78984" i="3"/>
  <c r="D78977" i="3"/>
  <c r="D78972" i="3"/>
  <c r="D78968" i="3"/>
  <c r="M78965" i="3"/>
  <c r="D78965" i="3"/>
  <c r="D78962" i="3"/>
  <c r="D78960" i="3"/>
  <c r="D78952" i="3"/>
  <c r="M78943" i="3"/>
  <c r="D78936" i="3"/>
  <c r="D78932" i="3"/>
  <c r="D78930" i="3"/>
  <c r="D78928" i="3"/>
  <c r="D78920" i="3"/>
  <c r="M78916" i="3"/>
  <c r="D78914" i="3"/>
  <c r="D78913" i="3"/>
  <c r="D78904" i="3"/>
  <c r="M78899" i="3"/>
  <c r="D78899" i="3"/>
  <c r="D78898" i="3"/>
  <c r="D78896" i="3"/>
  <c r="D78888" i="3"/>
  <c r="D78881" i="3"/>
  <c r="D78875" i="3"/>
  <c r="D78872" i="3"/>
  <c r="D78866" i="3"/>
  <c r="D78864" i="3"/>
  <c r="D78856" i="3"/>
  <c r="M78855" i="3"/>
  <c r="D78853" i="3"/>
  <c r="D78849" i="3"/>
  <c r="M78844" i="3"/>
  <c r="D78844" i="3"/>
  <c r="D78840" i="3"/>
  <c r="D78837" i="3"/>
  <c r="D78834" i="3"/>
  <c r="D78832" i="3"/>
  <c r="M78828" i="3"/>
  <c r="D78828" i="3"/>
  <c r="D78824" i="3"/>
  <c r="M78820" i="3"/>
  <c r="D78813" i="3"/>
  <c r="D78808" i="3"/>
  <c r="M78805" i="3"/>
  <c r="D78802" i="3"/>
  <c r="D78800" i="3"/>
  <c r="M78797" i="3"/>
  <c r="D78797" i="3"/>
  <c r="D78792" i="3"/>
  <c r="M78791" i="3"/>
  <c r="D78785" i="3"/>
  <c r="M78777" i="3"/>
  <c r="D78775" i="3"/>
  <c r="M78771" i="3"/>
  <c r="D78770" i="3"/>
  <c r="D78763" i="3"/>
  <c r="D78747" i="3"/>
  <c r="D78743" i="3"/>
  <c r="D78739" i="3"/>
  <c r="M78731" i="3"/>
  <c r="D78723" i="3"/>
  <c r="D78721" i="3"/>
  <c r="M78707" i="3"/>
  <c r="D78694" i="3"/>
  <c r="D78690" i="3"/>
  <c r="D78689" i="3"/>
  <c r="D78683" i="3"/>
  <c r="D78682" i="3"/>
  <c r="D78679" i="3"/>
  <c r="D78663" i="3"/>
  <c r="D78657" i="3"/>
  <c r="M78655" i="3"/>
  <c r="M78652" i="3"/>
  <c r="D78650" i="3"/>
  <c r="D78648" i="3"/>
  <c r="D78647" i="3"/>
  <c r="M78635" i="3"/>
  <c r="D78635" i="3"/>
  <c r="D78634" i="3"/>
  <c r="D78625" i="3"/>
  <c r="D78615" i="3"/>
  <c r="D78601" i="3"/>
  <c r="D78599" i="3"/>
  <c r="D78593" i="3"/>
  <c r="D78586" i="3"/>
  <c r="D78583" i="3"/>
  <c r="M78559" i="3"/>
  <c r="D78551" i="3"/>
  <c r="D78535" i="3"/>
  <c r="D78530" i="3"/>
  <c r="D78522" i="3"/>
  <c r="D78519" i="3"/>
  <c r="D78515" i="3"/>
  <c r="D78513" i="3"/>
  <c r="D78505" i="3"/>
  <c r="D78499" i="3"/>
  <c r="D78484" i="3"/>
  <c r="D78480" i="3"/>
  <c r="D78479" i="3"/>
  <c r="D78469" i="3"/>
  <c r="D78464" i="3"/>
  <c r="D78457" i="3"/>
  <c r="D78448" i="3"/>
  <c r="D78446" i="3"/>
  <c r="D78444" i="3"/>
  <c r="D78437" i="3"/>
  <c r="D78421" i="3"/>
  <c r="D78415" i="3"/>
  <c r="M78413" i="3"/>
  <c r="D78400" i="3"/>
  <c r="D78389" i="3"/>
  <c r="D78373" i="3"/>
  <c r="D78367" i="3"/>
  <c r="D78351" i="3"/>
  <c r="D78341" i="3"/>
  <c r="D78333" i="3"/>
  <c r="D78327" i="3"/>
  <c r="D78319" i="3"/>
  <c r="D78309" i="3"/>
  <c r="D78305" i="3"/>
  <c r="M78304" i="3"/>
  <c r="D78304" i="3"/>
  <c r="D78303" i="3"/>
  <c r="D78280" i="3"/>
  <c r="D78277" i="3"/>
  <c r="D78271" i="3"/>
  <c r="M78241" i="3"/>
  <c r="D78241" i="3"/>
  <c r="D78239" i="3"/>
  <c r="M78235" i="3"/>
  <c r="D78232" i="3"/>
  <c r="D78213" i="3"/>
  <c r="M78203" i="3"/>
  <c r="M78200" i="3"/>
  <c r="D78199" i="3"/>
  <c r="D78198" i="3"/>
  <c r="M78197" i="3"/>
  <c r="D78194" i="3"/>
  <c r="M78190" i="3"/>
  <c r="D78190" i="3"/>
  <c r="D78178" i="3"/>
  <c r="D78175" i="3"/>
  <c r="D78173" i="3"/>
  <c r="D78162" i="3"/>
  <c r="D78159" i="3"/>
  <c r="M78153" i="3"/>
  <c r="D78146" i="3"/>
  <c r="D78142" i="3"/>
  <c r="M78136" i="3"/>
  <c r="D78135" i="3"/>
  <c r="D78130" i="3"/>
  <c r="D78126" i="3"/>
  <c r="D78119" i="3"/>
  <c r="D78114" i="3"/>
  <c r="D78110" i="3"/>
  <c r="D78102" i="3"/>
  <c r="D78098" i="3"/>
  <c r="D78082" i="3"/>
  <c r="D78071" i="3"/>
  <c r="D78070" i="3"/>
  <c r="D78066" i="3"/>
  <c r="M78062" i="3"/>
  <c r="D78062" i="3"/>
  <c r="D78054" i="3"/>
  <c r="D78051" i="3"/>
  <c r="D78050" i="3"/>
  <c r="D78039" i="3"/>
  <c r="D78038" i="3"/>
  <c r="D78034" i="3"/>
  <c r="D78028" i="3"/>
  <c r="D78022" i="3"/>
  <c r="D78018" i="3"/>
  <c r="D78015" i="3"/>
  <c r="D78002" i="3"/>
  <c r="D77996" i="3"/>
  <c r="M77993" i="3"/>
  <c r="D77991" i="3"/>
  <c r="D77986" i="3"/>
  <c r="M77985" i="3"/>
  <c r="D77975" i="3"/>
  <c r="D77974" i="3"/>
  <c r="D77970" i="3"/>
  <c r="D77967" i="3"/>
  <c r="M77961" i="3"/>
  <c r="M77958" i="3"/>
  <c r="D77955" i="3"/>
  <c r="D77954" i="3"/>
  <c r="M77953" i="3"/>
  <c r="M77944" i="3"/>
  <c r="D77938" i="3"/>
  <c r="D77922" i="3"/>
  <c r="D77916" i="3"/>
  <c r="D77908" i="3"/>
  <c r="D77901" i="3"/>
  <c r="D77897" i="3"/>
  <c r="D77881" i="3"/>
  <c r="D77880" i="3"/>
  <c r="D77874" i="3"/>
  <c r="D77864" i="3"/>
  <c r="D77858" i="3"/>
  <c r="D77852" i="3"/>
  <c r="D77850" i="3"/>
  <c r="D77848" i="3"/>
  <c r="D77829" i="3"/>
  <c r="D77821" i="3"/>
  <c r="D77817" i="3"/>
  <c r="D77816" i="3"/>
  <c r="D77804" i="3"/>
  <c r="D77800" i="3"/>
  <c r="D77795" i="3"/>
  <c r="D77794" i="3"/>
  <c r="D77792" i="3"/>
  <c r="D77786" i="3"/>
  <c r="D77784" i="3"/>
  <c r="D77777" i="3"/>
  <c r="M77775" i="3"/>
  <c r="M77773" i="3"/>
  <c r="D77773" i="3"/>
  <c r="D77753" i="3"/>
  <c r="D77752" i="3"/>
  <c r="M77750" i="3"/>
  <c r="D77746" i="3"/>
  <c r="D77736" i="3"/>
  <c r="M77734" i="3"/>
  <c r="M77731" i="3"/>
  <c r="D77728" i="3"/>
  <c r="D77722" i="3"/>
  <c r="D77720" i="3"/>
  <c r="D77716" i="3"/>
  <c r="M77701" i="3"/>
  <c r="D77701" i="3"/>
  <c r="D77700" i="3"/>
  <c r="D77689" i="3"/>
  <c r="D77688" i="3"/>
  <c r="M77679" i="3"/>
  <c r="M77676" i="3"/>
  <c r="D77672" i="3"/>
  <c r="M77669" i="3"/>
  <c r="M77668" i="3"/>
  <c r="D77664" i="3"/>
  <c r="D77656" i="3"/>
  <c r="M77653" i="3"/>
  <c r="D77644" i="3"/>
  <c r="M77633" i="3"/>
  <c r="D77622" i="3"/>
  <c r="D77614" i="3"/>
  <c r="D77599" i="3"/>
  <c r="M77597" i="3"/>
  <c r="D77595" i="3"/>
  <c r="D77590" i="3"/>
  <c r="D77586" i="3"/>
  <c r="D77582" i="3"/>
  <c r="D77566" i="3"/>
  <c r="D77561" i="3"/>
  <c r="D77558" i="3"/>
  <c r="D77550" i="3"/>
  <c r="M77549" i="3"/>
  <c r="M77538" i="3"/>
  <c r="D77518" i="3"/>
  <c r="D77515" i="3"/>
  <c r="D77503" i="3"/>
  <c r="D77497" i="3"/>
  <c r="D77486" i="3"/>
  <c r="M77485" i="3"/>
  <c r="M77469" i="3"/>
  <c r="M77467" i="3"/>
  <c r="D77467" i="3"/>
  <c r="D77458" i="3"/>
  <c r="D77454" i="3"/>
  <c r="D77450" i="3"/>
  <c r="D77442" i="3"/>
  <c r="D77439" i="3"/>
  <c r="D77422" i="3"/>
  <c r="D77410" i="3"/>
  <c r="D77407" i="3"/>
  <c r="M77396" i="3"/>
  <c r="D77390" i="3"/>
  <c r="D77384" i="3"/>
  <c r="D77379" i="3"/>
  <c r="D77375" i="3"/>
  <c r="D77363" i="3"/>
  <c r="M77362" i="3"/>
  <c r="D77358" i="3"/>
  <c r="D77340" i="3"/>
  <c r="D77329" i="3"/>
  <c r="D77312" i="3"/>
  <c r="D77308" i="3"/>
  <c r="D77301" i="3"/>
  <c r="M77286" i="3"/>
  <c r="D77272" i="3"/>
  <c r="D77260" i="3"/>
  <c r="M77255" i="3"/>
  <c r="D77255" i="3"/>
  <c r="D77254" i="3"/>
  <c r="D77243" i="3"/>
  <c r="D77238" i="3"/>
  <c r="D77237" i="3"/>
  <c r="D77235" i="3"/>
  <c r="M77232" i="3"/>
  <c r="D77232" i="3"/>
  <c r="D77227" i="3"/>
  <c r="D77222" i="3"/>
  <c r="D77211" i="3"/>
  <c r="M77210" i="3"/>
  <c r="M77208" i="3"/>
  <c r="D77208" i="3"/>
  <c r="D77206" i="3"/>
  <c r="D77205" i="3"/>
  <c r="D77203" i="3"/>
  <c r="D77199" i="3"/>
  <c r="D77195" i="3"/>
  <c r="D77190" i="3"/>
  <c r="D77188" i="3"/>
  <c r="D77179" i="3"/>
  <c r="M77174" i="3"/>
  <c r="D77173" i="3"/>
  <c r="D77171" i="3"/>
  <c r="D77163" i="3"/>
  <c r="D77158" i="3"/>
  <c r="D77147" i="3"/>
  <c r="D77144" i="3"/>
  <c r="M77143" i="3"/>
  <c r="D77141" i="3"/>
  <c r="D77139" i="3"/>
  <c r="D77133" i="3"/>
  <c r="D77131" i="3"/>
  <c r="D77126" i="3"/>
  <c r="D77124" i="3"/>
  <c r="D77115" i="3"/>
  <c r="D77112" i="3"/>
  <c r="D77110" i="3"/>
  <c r="D77109" i="3"/>
  <c r="D77107" i="3"/>
  <c r="M77104" i="3"/>
  <c r="D77104" i="3"/>
  <c r="D77099" i="3"/>
  <c r="D77094" i="3"/>
  <c r="D77083" i="3"/>
  <c r="D77078" i="3"/>
  <c r="D77077" i="3"/>
  <c r="D77075" i="3"/>
  <c r="M77072" i="3"/>
  <c r="D77072" i="3"/>
  <c r="D77071" i="3"/>
  <c r="D77067" i="3"/>
  <c r="D77062" i="3"/>
  <c r="D77060" i="3"/>
  <c r="M77056" i="3"/>
  <c r="D77049" i="3"/>
  <c r="M77046" i="3"/>
  <c r="D77046" i="3"/>
  <c r="D77041" i="3"/>
  <c r="M77010" i="3"/>
  <c r="M76991" i="3"/>
  <c r="M76986" i="3"/>
  <c r="M76985" i="3"/>
  <c r="M76971" i="3"/>
  <c r="M76960" i="3"/>
  <c r="M76945" i="3"/>
  <c r="D76945" i="3"/>
  <c r="M76938" i="3"/>
  <c r="D76935" i="3"/>
  <c r="D76919" i="3"/>
  <c r="D76918" i="3"/>
  <c r="M76909" i="3"/>
  <c r="D76905" i="3"/>
  <c r="D76902" i="3"/>
  <c r="D76894" i="3"/>
  <c r="D76886" i="3"/>
  <c r="M76877" i="3"/>
  <c r="D76871" i="3"/>
  <c r="D76870" i="3"/>
  <c r="D76866" i="3"/>
  <c r="D76859" i="3"/>
  <c r="D76854" i="3"/>
  <c r="M76842" i="3"/>
  <c r="D76842" i="3"/>
  <c r="D76839" i="3"/>
  <c r="D76838" i="3"/>
  <c r="M76835" i="3"/>
  <c r="D76834" i="3"/>
  <c r="D76826" i="3"/>
  <c r="M76825" i="3"/>
  <c r="D76822" i="3"/>
  <c r="M76819" i="3"/>
  <c r="D76818" i="3"/>
  <c r="D76817" i="3"/>
  <c r="D76810" i="3"/>
  <c r="D76794" i="3"/>
  <c r="D76791" i="3"/>
  <c r="D76790" i="3"/>
  <c r="M76786" i="3"/>
  <c r="M76778" i="3"/>
  <c r="D76777" i="3"/>
  <c r="D76774" i="3"/>
  <c r="D76768" i="3"/>
  <c r="D76766" i="3"/>
  <c r="D76761" i="3"/>
  <c r="M76751" i="3"/>
  <c r="M76743" i="3"/>
  <c r="D76740" i="3"/>
  <c r="D76736" i="3"/>
  <c r="D76727" i="3"/>
  <c r="D76724" i="3"/>
  <c r="D76719" i="3"/>
  <c r="D76716" i="3"/>
  <c r="D76704" i="3"/>
  <c r="D76701" i="3"/>
  <c r="D76691" i="3"/>
  <c r="D76680" i="3"/>
  <c r="M76676" i="3"/>
  <c r="D76675" i="3"/>
  <c r="D76668" i="3"/>
  <c r="D76666" i="3"/>
  <c r="D76664" i="3"/>
  <c r="D76648" i="3"/>
  <c r="D76642" i="3"/>
  <c r="D76632" i="3"/>
  <c r="D76627" i="3"/>
  <c r="D76619" i="3"/>
  <c r="M76615" i="3"/>
  <c r="D76613" i="3"/>
  <c r="D76610" i="3"/>
  <c r="D76600" i="3"/>
  <c r="D76596" i="3"/>
  <c r="D76589" i="3"/>
  <c r="D76579" i="3"/>
  <c r="M76577" i="3"/>
  <c r="D76568" i="3"/>
  <c r="M76559" i="3"/>
  <c r="D76553" i="3"/>
  <c r="D76536" i="3"/>
  <c r="D76504" i="3"/>
  <c r="D76475" i="3"/>
  <c r="D76471" i="3"/>
  <c r="M76452" i="3"/>
  <c r="M76410" i="3"/>
  <c r="D76377" i="3"/>
  <c r="M76368" i="3"/>
  <c r="D76362" i="3"/>
  <c r="D76354" i="3"/>
  <c r="D76350" i="3"/>
  <c r="D76346" i="3"/>
  <c r="D76344" i="3"/>
  <c r="D76343" i="3"/>
  <c r="D76342" i="3"/>
  <c r="M76341" i="3"/>
  <c r="D76327" i="3"/>
  <c r="D76323" i="3"/>
  <c r="D76318" i="3"/>
  <c r="D76312" i="3"/>
  <c r="D76310" i="3"/>
  <c r="D76304" i="3"/>
  <c r="D76303" i="3"/>
  <c r="M76299" i="3"/>
  <c r="D76297" i="3"/>
  <c r="M76281" i="3"/>
  <c r="D76279" i="3"/>
  <c r="D76278" i="3"/>
  <c r="D76267" i="3"/>
  <c r="D76265" i="3"/>
  <c r="D76262" i="3"/>
  <c r="D76258" i="3"/>
  <c r="D76257" i="3"/>
  <c r="D76254" i="3"/>
  <c r="D76251" i="3"/>
  <c r="D76246" i="3"/>
  <c r="M76245" i="3"/>
  <c r="D76242" i="3"/>
  <c r="M76227" i="3"/>
  <c r="D76225" i="3"/>
  <c r="D76218" i="3"/>
  <c r="D76215" i="3"/>
  <c r="D76214" i="3"/>
  <c r="M76205" i="3"/>
  <c r="D76199" i="3"/>
  <c r="D76198" i="3"/>
  <c r="D76194" i="3"/>
  <c r="D76192" i="3"/>
  <c r="D76190" i="3"/>
  <c r="M76181" i="3"/>
  <c r="M76165" i="3"/>
  <c r="M76150" i="3"/>
  <c r="D76052" i="3"/>
  <c r="D76051" i="3"/>
  <c r="D76045" i="3"/>
  <c r="M76039" i="3"/>
  <c r="D76038" i="3"/>
  <c r="D76035" i="3"/>
  <c r="M76032" i="3"/>
  <c r="D76030" i="3"/>
  <c r="D76027" i="3"/>
  <c r="D76019" i="3"/>
  <c r="D76015" i="3"/>
  <c r="D76013" i="3"/>
  <c r="D76012" i="3"/>
  <c r="M76010" i="3"/>
  <c r="M75991" i="3"/>
  <c r="D75991" i="3"/>
  <c r="D75988" i="3"/>
  <c r="D75987" i="3"/>
  <c r="M75984" i="3"/>
  <c r="D75982" i="3"/>
  <c r="D75980" i="3"/>
  <c r="D75965" i="3"/>
  <c r="D75963" i="3"/>
  <c r="D75960" i="3"/>
  <c r="D75957" i="3"/>
  <c r="D75955" i="3"/>
  <c r="M75945" i="3"/>
  <c r="D75936" i="3"/>
  <c r="M75926" i="3"/>
  <c r="D75924" i="3"/>
  <c r="D75923" i="3"/>
  <c r="M75919" i="3"/>
  <c r="M75916" i="3"/>
  <c r="D75916" i="3"/>
  <c r="M75860" i="3"/>
  <c r="M75783" i="3"/>
  <c r="M75771" i="3"/>
  <c r="M75760" i="3"/>
  <c r="D75753" i="3"/>
  <c r="M75752" i="3"/>
  <c r="D75751" i="3"/>
  <c r="D75749" i="3"/>
  <c r="M75748" i="3"/>
  <c r="D75743" i="3"/>
  <c r="M75742" i="3"/>
  <c r="D75738" i="3"/>
  <c r="D75715" i="3"/>
  <c r="D75713" i="3"/>
  <c r="M75711" i="3"/>
  <c r="D75711" i="3"/>
  <c r="D75703" i="3"/>
  <c r="M75699" i="3"/>
  <c r="D75692" i="3"/>
  <c r="D75677" i="3"/>
  <c r="D75676" i="3"/>
  <c r="D75664" i="3"/>
  <c r="D75660" i="3"/>
  <c r="D75655" i="3"/>
  <c r="D75654" i="3"/>
  <c r="D75652" i="3"/>
  <c r="D75649" i="3"/>
  <c r="M75639" i="3"/>
  <c r="D75636" i="3"/>
  <c r="D75635" i="3"/>
  <c r="D75632" i="3"/>
  <c r="M75624" i="3"/>
  <c r="D75611" i="3"/>
  <c r="M75585" i="3"/>
  <c r="M75548" i="3"/>
  <c r="M75536" i="3"/>
  <c r="M75531" i="3"/>
  <c r="M75481" i="3"/>
  <c r="M75475" i="3"/>
  <c r="D75472" i="3"/>
  <c r="M75471" i="3"/>
  <c r="D75462" i="3"/>
  <c r="D75460" i="3"/>
  <c r="M75450" i="3"/>
  <c r="D75443" i="3"/>
  <c r="M75415" i="3"/>
  <c r="D75415" i="3"/>
  <c r="D75394" i="3"/>
  <c r="M75353" i="3"/>
  <c r="M75301" i="3"/>
  <c r="M75275" i="3"/>
  <c r="M75239" i="3"/>
  <c r="M75237" i="3"/>
  <c r="M75208" i="3"/>
  <c r="M75085" i="3"/>
  <c r="M74958" i="3"/>
  <c r="D74958" i="3"/>
  <c r="D74953" i="3"/>
  <c r="M74952" i="3"/>
  <c r="D74945" i="3"/>
  <c r="D74943" i="3"/>
  <c r="D74939" i="3"/>
  <c r="D74937" i="3"/>
  <c r="D74933" i="3"/>
  <c r="D74922" i="3"/>
  <c r="D74921" i="3"/>
  <c r="D74919" i="3"/>
  <c r="D74917" i="3"/>
  <c r="D74914" i="3"/>
  <c r="D74913" i="3"/>
  <c r="D74905" i="3"/>
  <c r="D74902" i="3"/>
  <c r="D74901" i="3"/>
  <c r="D74894" i="3"/>
  <c r="D74890" i="3"/>
  <c r="D74889" i="3"/>
  <c r="D74886" i="3"/>
  <c r="D74885" i="3"/>
  <c r="D74884" i="3"/>
  <c r="D74881" i="3"/>
  <c r="D74879" i="3"/>
  <c r="M74876" i="3"/>
  <c r="D74875" i="3"/>
  <c r="D74874" i="3"/>
  <c r="D74873" i="3"/>
  <c r="D74870" i="3"/>
  <c r="D74861" i="3"/>
  <c r="M74860" i="3"/>
  <c r="D74858" i="3"/>
  <c r="D74857" i="3"/>
  <c r="M74856" i="3"/>
  <c r="D74854" i="3"/>
  <c r="D74849" i="3"/>
  <c r="D74845" i="3"/>
  <c r="D74843" i="3"/>
  <c r="D74841" i="3"/>
  <c r="D74829" i="3"/>
  <c r="D74826" i="3"/>
  <c r="D74825" i="3"/>
  <c r="D74823" i="3"/>
  <c r="D74822" i="3"/>
  <c r="D74817" i="3"/>
  <c r="M74814" i="3"/>
  <c r="D74809" i="3"/>
  <c r="D74807" i="3"/>
  <c r="D74797" i="3"/>
  <c r="D74794" i="3"/>
  <c r="D74793" i="3"/>
  <c r="M74791" i="3"/>
  <c r="D74785" i="3"/>
  <c r="D74777" i="3"/>
  <c r="M74767" i="3"/>
  <c r="D74765" i="3"/>
  <c r="D74761" i="3"/>
  <c r="M74758" i="3"/>
  <c r="D74756" i="3"/>
  <c r="D74754" i="3"/>
  <c r="D74753" i="3"/>
  <c r="D74746" i="3"/>
  <c r="D74745" i="3"/>
  <c r="M74736" i="3"/>
  <c r="M74729" i="3"/>
  <c r="M74718" i="3"/>
  <c r="M74715" i="3"/>
  <c r="M74685" i="3"/>
  <c r="M74673" i="3"/>
  <c r="M74657" i="3"/>
  <c r="M74625" i="3"/>
  <c r="D74594" i="3"/>
  <c r="D74591" i="3"/>
  <c r="M74590" i="3"/>
  <c r="D74590" i="3"/>
  <c r="D74589" i="3"/>
  <c r="M74585" i="3"/>
  <c r="D74584" i="3"/>
  <c r="D74580" i="3"/>
  <c r="M74575" i="3"/>
  <c r="D74575" i="3"/>
  <c r="D74573" i="3"/>
  <c r="M74566" i="3"/>
  <c r="D74565" i="3"/>
  <c r="D74564" i="3"/>
  <c r="D74562" i="3"/>
  <c r="D74559" i="3"/>
  <c r="D74558" i="3"/>
  <c r="D74551" i="3"/>
  <c r="D74541" i="3"/>
  <c r="D74539" i="3"/>
  <c r="M74534" i="3"/>
  <c r="D74534" i="3"/>
  <c r="D74532" i="3"/>
  <c r="D74530" i="3"/>
  <c r="D74527" i="3"/>
  <c r="D74526" i="3"/>
  <c r="M74521" i="3"/>
  <c r="D74518" i="3"/>
  <c r="D74517" i="3"/>
  <c r="M74512" i="3"/>
  <c r="D74509" i="3"/>
  <c r="M74501" i="3"/>
  <c r="D74493" i="3"/>
  <c r="D74490" i="3"/>
  <c r="M74477" i="3"/>
  <c r="M74414" i="3"/>
  <c r="M74393" i="3"/>
  <c r="M74371" i="3"/>
  <c r="M74367" i="3"/>
  <c r="M74336" i="3"/>
  <c r="M74324" i="3"/>
  <c r="M74298" i="3"/>
  <c r="M74294" i="3"/>
  <c r="M74283" i="3"/>
  <c r="M74275" i="3"/>
  <c r="M74240" i="3"/>
  <c r="M74183" i="3"/>
  <c r="M74160" i="3"/>
  <c r="M74104" i="3"/>
  <c r="M74092" i="3"/>
  <c r="M74063" i="3"/>
  <c r="M74043" i="3"/>
  <c r="M74034" i="3"/>
  <c r="M74029" i="3"/>
  <c r="M74023" i="3"/>
  <c r="M74013" i="3"/>
  <c r="M73991" i="3"/>
  <c r="M73936" i="3"/>
  <c r="M73837" i="3"/>
  <c r="M73826" i="3"/>
  <c r="D73748" i="3"/>
  <c r="D73745" i="3"/>
  <c r="D73742" i="3"/>
  <c r="D73734" i="3"/>
  <c r="M73711" i="3"/>
  <c r="M73699" i="3"/>
  <c r="M73691" i="3"/>
  <c r="D73682" i="3"/>
  <c r="D73680" i="3"/>
  <c r="D73678" i="3"/>
  <c r="D73677" i="3"/>
  <c r="D73658" i="3"/>
  <c r="D73652" i="3"/>
  <c r="M73651" i="3"/>
  <c r="D73649" i="3"/>
  <c r="M73629" i="3"/>
  <c r="M73585" i="3"/>
  <c r="M73582" i="3"/>
  <c r="M73570" i="3"/>
  <c r="M73567" i="3"/>
  <c r="M73550" i="3"/>
  <c r="M73538" i="3"/>
  <c r="M73428" i="3"/>
  <c r="M73394" i="3"/>
  <c r="M73381" i="3"/>
  <c r="M73338" i="3"/>
  <c r="M73333" i="3"/>
  <c r="M73318" i="3"/>
  <c r="M73308" i="3"/>
  <c r="M73301" i="3"/>
  <c r="M73266" i="3"/>
  <c r="M73262" i="3"/>
  <c r="M73237" i="3"/>
  <c r="M73232" i="3"/>
  <c r="M73206" i="3"/>
  <c r="M73205" i="3"/>
  <c r="M73189" i="3"/>
  <c r="M73158" i="3"/>
  <c r="M73117" i="3"/>
  <c r="M73066" i="3"/>
  <c r="M73062" i="3"/>
  <c r="D72921" i="3"/>
  <c r="D72913" i="3"/>
  <c r="D72912" i="3"/>
  <c r="D72903" i="3"/>
  <c r="M72898" i="3"/>
  <c r="D72898" i="3"/>
  <c r="D72895" i="3"/>
  <c r="D72889" i="3"/>
  <c r="D72868" i="3"/>
  <c r="D72866" i="3"/>
  <c r="D72858" i="3"/>
  <c r="D72856" i="3"/>
  <c r="D72853" i="3"/>
  <c r="D72833" i="3"/>
  <c r="D72822" i="3"/>
  <c r="D72821" i="3"/>
  <c r="D72812" i="3"/>
  <c r="D72804" i="3"/>
  <c r="M72803" i="3"/>
  <c r="M72787" i="3"/>
  <c r="M72778" i="3"/>
  <c r="D72778" i="3"/>
  <c r="D72770" i="3"/>
  <c r="M72768" i="3"/>
  <c r="D72768" i="3"/>
  <c r="D72760" i="3"/>
  <c r="D72753" i="3"/>
  <c r="D72751" i="3"/>
  <c r="D72746" i="3"/>
  <c r="M72736" i="3"/>
  <c r="D72728" i="3"/>
  <c r="D72716" i="3"/>
  <c r="D72709" i="3"/>
  <c r="D72706" i="3"/>
  <c r="D72699" i="3"/>
  <c r="M72697" i="3"/>
  <c r="D72696" i="3"/>
  <c r="D72686" i="3"/>
  <c r="D72683" i="3"/>
  <c r="D72667" i="3"/>
  <c r="M72653" i="3"/>
  <c r="M72625" i="3"/>
  <c r="M72593" i="3"/>
  <c r="M72561" i="3"/>
  <c r="M72521" i="3"/>
  <c r="M72489" i="3"/>
  <c r="M72332" i="3"/>
  <c r="M72327" i="3"/>
  <c r="D72322" i="3"/>
  <c r="D72317" i="3"/>
  <c r="M72314" i="3"/>
  <c r="M72310" i="3"/>
  <c r="D72301" i="3"/>
  <c r="M72263" i="3"/>
  <c r="M72251" i="3"/>
  <c r="M72248" i="3"/>
  <c r="M72191" i="3"/>
  <c r="M72170" i="3"/>
  <c r="M72158" i="3"/>
  <c r="M72155" i="3"/>
  <c r="M72138" i="3"/>
  <c r="M72130" i="3"/>
  <c r="M72062" i="3"/>
  <c r="M72021" i="3"/>
  <c r="M72010" i="3"/>
  <c r="M72009" i="3"/>
  <c r="M71969" i="3"/>
  <c r="M71953" i="3"/>
  <c r="M71889" i="3"/>
  <c r="M71881" i="3"/>
  <c r="M71874" i="3"/>
  <c r="M71812" i="3"/>
  <c r="M71809" i="3"/>
  <c r="M71780" i="3"/>
  <c r="M71765" i="3"/>
  <c r="M71757" i="3"/>
  <c r="M71747" i="3"/>
  <c r="D71714" i="3"/>
  <c r="D71697" i="3"/>
  <c r="D71687" i="3"/>
  <c r="D71677" i="3"/>
  <c r="D71674" i="3"/>
  <c r="D71669" i="3"/>
  <c r="M71668" i="3"/>
  <c r="D71668" i="3"/>
  <c r="D71663" i="3"/>
  <c r="D71659" i="3"/>
  <c r="M71657" i="3"/>
  <c r="D71651" i="3"/>
  <c r="M71646" i="3"/>
  <c r="D71645" i="3"/>
  <c r="D71630" i="3"/>
  <c r="D71629" i="3"/>
  <c r="D71622" i="3"/>
  <c r="D71619" i="3"/>
  <c r="D71615" i="3"/>
  <c r="M71607" i="3"/>
  <c r="D71604" i="3"/>
  <c r="D71588" i="3"/>
  <c r="D71587" i="3"/>
  <c r="D71583" i="3"/>
  <c r="D71581" i="3"/>
  <c r="D71575" i="3"/>
  <c r="D71572" i="3"/>
  <c r="D71563" i="3"/>
  <c r="D71560" i="3"/>
  <c r="D71543" i="3"/>
  <c r="D71532" i="3"/>
  <c r="D71530" i="3"/>
  <c r="D71524" i="3"/>
  <c r="D71523" i="3"/>
  <c r="D71519" i="3"/>
  <c r="D71517" i="3"/>
  <c r="D71511" i="3"/>
  <c r="D71498" i="3"/>
  <c r="D71493" i="3"/>
  <c r="D71480" i="3"/>
  <c r="D71477" i="3"/>
  <c r="D71476" i="3"/>
  <c r="D71475" i="3"/>
  <c r="D71464" i="3"/>
  <c r="M71463" i="3"/>
  <c r="M71460" i="3"/>
  <c r="D71458" i="3"/>
  <c r="D71452" i="3"/>
  <c r="D71449" i="3"/>
  <c r="M71445" i="3"/>
  <c r="M71444" i="3"/>
  <c r="M71442" i="3"/>
  <c r="D71442" i="3"/>
  <c r="M71438" i="3"/>
  <c r="D71435" i="3"/>
  <c r="D71434" i="3"/>
  <c r="D71421" i="3"/>
  <c r="M71413" i="3"/>
  <c r="D71413" i="3"/>
  <c r="D71410" i="3"/>
  <c r="M71407" i="3"/>
  <c r="D71401" i="3"/>
  <c r="D71399" i="3"/>
  <c r="D71391" i="3"/>
  <c r="M71378" i="3"/>
  <c r="M71361" i="3"/>
  <c r="M71335" i="3"/>
  <c r="M71310" i="3"/>
  <c r="M71268" i="3"/>
  <c r="M71247" i="3"/>
  <c r="M71239" i="3"/>
  <c r="M71196" i="3"/>
  <c r="M71181" i="3"/>
  <c r="M71160" i="3"/>
  <c r="M71149" i="3"/>
  <c r="M71147" i="3"/>
  <c r="M71125" i="3"/>
  <c r="M71060" i="3"/>
  <c r="M71057" i="3"/>
  <c r="M71044" i="3"/>
  <c r="M70995" i="3"/>
  <c r="M70880" i="3"/>
  <c r="M70821" i="3"/>
  <c r="M70770" i="3"/>
  <c r="M70675" i="3"/>
  <c r="M70661" i="3"/>
  <c r="M70618" i="3"/>
  <c r="M70610" i="3"/>
  <c r="M70571" i="3"/>
  <c r="M70567" i="3"/>
  <c r="M70493" i="3"/>
  <c r="M70458" i="3"/>
  <c r="M70434" i="3"/>
  <c r="M70433" i="3"/>
  <c r="M70396" i="3"/>
  <c r="M70393" i="3"/>
  <c r="M70390" i="3"/>
  <c r="M70378" i="3"/>
  <c r="M70376" i="3"/>
  <c r="M70374" i="3"/>
  <c r="M70331" i="3"/>
  <c r="M70319" i="3"/>
  <c r="M70285" i="3"/>
  <c r="M70284" i="3"/>
  <c r="M70282" i="3"/>
  <c r="M70228" i="3"/>
  <c r="M70184" i="3"/>
  <c r="M70182" i="3"/>
  <c r="M70117" i="3"/>
  <c r="M70063" i="3"/>
  <c r="M70060" i="3"/>
  <c r="M70011" i="3"/>
  <c r="M69973" i="3"/>
  <c r="M69969" i="3"/>
  <c r="M69965" i="3"/>
  <c r="M69952" i="3"/>
  <c r="M69945" i="3"/>
  <c r="M69919" i="3"/>
  <c r="M69916" i="3"/>
  <c r="M69908" i="3"/>
  <c r="M69893" i="3"/>
  <c r="M69885" i="3"/>
  <c r="M69872" i="3"/>
  <c r="M69871" i="3"/>
  <c r="M69869" i="3"/>
  <c r="M69772" i="3"/>
  <c r="M69768" i="3"/>
  <c r="M69729" i="3"/>
  <c r="M69723" i="3"/>
  <c r="M69686" i="3"/>
  <c r="M69664" i="3"/>
  <c r="M69636" i="3"/>
  <c r="M69623" i="3"/>
  <c r="M69561" i="3"/>
  <c r="D69544" i="3"/>
  <c r="D69541" i="3"/>
  <c r="D69539" i="3"/>
  <c r="D69531" i="3"/>
  <c r="D69530" i="3"/>
  <c r="M69524" i="3"/>
  <c r="D69521" i="3"/>
  <c r="M69498" i="3"/>
  <c r="M69468" i="3"/>
  <c r="M69450" i="3"/>
  <c r="M69420" i="3"/>
  <c r="M69401" i="3"/>
  <c r="M69388" i="3"/>
  <c r="M69377" i="3"/>
  <c r="M69308" i="3"/>
  <c r="M69272" i="3"/>
  <c r="M69254" i="3"/>
  <c r="M69171" i="3"/>
  <c r="M69161" i="3"/>
  <c r="M69158" i="3"/>
  <c r="M69144" i="3"/>
  <c r="M69140" i="3"/>
  <c r="M69129" i="3"/>
  <c r="M69117" i="3"/>
  <c r="M69111" i="3"/>
  <c r="D69006" i="3"/>
  <c r="D68993" i="3"/>
  <c r="M68974" i="3"/>
  <c r="M68967" i="3"/>
  <c r="M68965" i="3"/>
  <c r="M68948" i="3"/>
  <c r="D68945" i="3"/>
  <c r="M68942" i="3"/>
  <c r="D68939" i="3"/>
  <c r="D68917" i="3"/>
  <c r="D68914" i="3"/>
  <c r="D68911" i="3"/>
  <c r="D68907" i="3"/>
  <c r="M68903" i="3"/>
  <c r="M68892" i="3"/>
  <c r="D68850" i="3"/>
  <c r="D68840" i="3"/>
  <c r="M68832" i="3"/>
  <c r="D68830" i="3"/>
  <c r="D68825" i="3"/>
  <c r="D68822" i="3"/>
  <c r="D68818" i="3"/>
  <c r="D68816" i="3"/>
  <c r="M68813" i="3"/>
  <c r="D68806" i="3"/>
  <c r="D68804" i="3"/>
  <c r="D68801" i="3"/>
  <c r="D68793" i="3"/>
  <c r="D68790" i="3"/>
  <c r="D68786" i="3"/>
  <c r="D68784" i="3"/>
  <c r="D68772" i="3"/>
  <c r="D68771" i="3"/>
  <c r="D68769" i="3"/>
  <c r="D68768" i="3"/>
  <c r="D68766" i="3"/>
  <c r="M68764" i="3"/>
  <c r="D68762" i="3"/>
  <c r="M68760" i="3"/>
  <c r="D68757" i="3"/>
  <c r="D68754" i="3"/>
  <c r="D68752" i="3"/>
  <c r="D68745" i="3"/>
  <c r="M68743" i="3"/>
  <c r="D68742" i="3"/>
  <c r="D68741" i="3"/>
  <c r="D68737" i="3"/>
  <c r="D68734" i="3"/>
  <c r="D68733" i="3"/>
  <c r="D68726" i="3"/>
  <c r="M68725" i="3"/>
  <c r="D68722" i="3"/>
  <c r="D68720" i="3"/>
  <c r="D68718" i="3"/>
  <c r="D68708" i="3"/>
  <c r="D68707" i="3"/>
  <c r="D68702" i="3"/>
  <c r="D68696" i="3"/>
  <c r="M68694" i="3"/>
  <c r="D68686" i="3"/>
  <c r="M68685" i="3"/>
  <c r="M68683" i="3"/>
  <c r="D68683" i="3"/>
  <c r="M68677" i="3"/>
  <c r="M68675" i="3"/>
  <c r="D68675" i="3"/>
  <c r="D68673" i="3"/>
  <c r="D68672" i="3"/>
  <c r="D68664" i="3"/>
  <c r="D68652" i="3"/>
  <c r="D68641" i="3"/>
  <c r="D68639" i="3"/>
  <c r="M68636" i="3"/>
  <c r="D68636" i="3"/>
  <c r="D68634" i="3"/>
  <c r="D68632" i="3"/>
  <c r="D68630" i="3"/>
  <c r="M68564" i="3"/>
  <c r="D68558" i="3"/>
  <c r="D68555" i="3"/>
  <c r="M68520" i="3"/>
  <c r="M68455" i="3"/>
  <c r="M68447" i="3"/>
  <c r="M68445" i="3"/>
  <c r="M68340" i="3"/>
  <c r="M68272" i="3"/>
  <c r="M68268" i="3"/>
  <c r="M68264" i="3"/>
  <c r="M68240" i="3"/>
  <c r="M68196" i="3"/>
  <c r="M68099" i="3"/>
  <c r="M68053" i="3"/>
  <c r="M68051" i="3"/>
  <c r="M68038" i="3"/>
  <c r="M68006" i="3"/>
  <c r="M68003" i="3"/>
  <c r="M67975" i="3"/>
  <c r="M67966" i="3"/>
  <c r="M67955" i="3"/>
  <c r="M67903" i="3"/>
  <c r="M67886" i="3"/>
  <c r="M67883" i="3"/>
  <c r="M67856" i="3"/>
  <c r="M67854" i="3"/>
  <c r="M67847" i="3"/>
  <c r="M67840" i="3"/>
  <c r="M67818" i="3"/>
  <c r="M67773" i="3"/>
  <c r="M67741" i="3"/>
  <c r="M67729" i="3"/>
  <c r="M67718" i="3"/>
  <c r="M67715" i="3"/>
  <c r="M67685" i="3"/>
  <c r="M67677" i="3"/>
  <c r="M67673" i="3"/>
  <c r="M67662" i="3"/>
  <c r="M67657" i="3"/>
  <c r="M67654" i="3"/>
  <c r="M67626" i="3"/>
  <c r="M67611" i="3"/>
  <c r="M67606" i="3"/>
  <c r="M67598" i="3"/>
  <c r="M67480" i="3"/>
  <c r="M67472" i="3"/>
  <c r="M67389" i="3"/>
  <c r="M67373" i="3"/>
  <c r="M67349" i="3"/>
  <c r="M67264" i="3"/>
  <c r="M67140" i="3"/>
  <c r="M67132" i="3"/>
  <c r="D67102" i="3"/>
  <c r="D67098" i="3"/>
  <c r="D67086" i="3"/>
  <c r="M67082" i="3"/>
  <c r="D67082" i="3"/>
  <c r="D67080" i="3"/>
  <c r="D67077" i="3"/>
  <c r="D67071" i="3"/>
  <c r="D67056" i="3"/>
  <c r="M67052" i="3"/>
  <c r="D67049" i="3"/>
  <c r="D67046" i="3"/>
  <c r="D67026" i="3"/>
  <c r="D67024" i="3"/>
  <c r="D67019" i="3"/>
  <c r="D67012" i="3"/>
  <c r="D67011" i="3"/>
  <c r="M67009" i="3"/>
  <c r="D67009" i="3"/>
  <c r="D67008" i="3"/>
  <c r="D67007" i="3"/>
  <c r="D67006" i="3"/>
  <c r="D67003" i="3"/>
  <c r="D67002" i="3"/>
  <c r="D66992" i="3"/>
  <c r="D66985" i="3"/>
  <c r="M66979" i="3"/>
  <c r="D66978" i="3"/>
  <c r="D66975" i="3"/>
  <c r="D66966" i="3"/>
  <c r="D66962" i="3"/>
  <c r="D66954" i="3"/>
  <c r="D66950" i="3"/>
  <c r="D66943" i="3"/>
  <c r="D66925" i="3"/>
  <c r="D66920" i="3"/>
  <c r="D66918" i="3"/>
  <c r="D66917" i="3"/>
  <c r="M66906" i="3"/>
  <c r="M66903" i="3"/>
  <c r="D66902" i="3"/>
  <c r="D66901" i="3"/>
  <c r="D66889" i="3"/>
  <c r="D66887" i="3"/>
  <c r="D66886" i="3"/>
  <c r="D66872" i="3"/>
  <c r="D66868" i="3"/>
  <c r="M66867" i="3"/>
  <c r="D66862" i="3"/>
  <c r="D66856" i="3"/>
  <c r="D66855" i="3"/>
  <c r="M66849" i="3"/>
  <c r="D66841" i="3"/>
  <c r="D66838" i="3"/>
  <c r="M66835" i="3"/>
  <c r="M66833" i="3"/>
  <c r="D66828" i="3"/>
  <c r="D66826" i="3"/>
  <c r="D66822" i="3"/>
  <c r="D66818" i="3"/>
  <c r="D66813" i="3"/>
  <c r="D66812" i="3"/>
  <c r="D66807" i="3"/>
  <c r="M66800" i="3"/>
  <c r="D66800" i="3"/>
  <c r="D66799" i="3"/>
  <c r="D66797" i="3"/>
  <c r="D66794" i="3"/>
  <c r="D66792" i="3"/>
  <c r="D66790" i="3"/>
  <c r="D66788" i="3"/>
  <c r="D66785" i="3"/>
  <c r="D66781" i="3"/>
  <c r="M66780" i="3"/>
  <c r="D66771" i="3"/>
  <c r="D66755" i="3"/>
  <c r="D66743" i="3"/>
  <c r="D66738" i="3"/>
  <c r="D66736" i="3"/>
  <c r="M66658" i="3"/>
  <c r="M66654" i="3"/>
  <c r="M66642" i="3"/>
  <c r="M66638" i="3"/>
  <c r="M66609" i="3"/>
  <c r="M66595" i="3"/>
  <c r="M66587" i="3"/>
  <c r="M66530" i="3"/>
  <c r="M66389" i="3"/>
  <c r="M66357" i="3"/>
  <c r="M66265" i="3"/>
  <c r="M66209" i="3"/>
  <c r="M66205" i="3"/>
  <c r="M66201" i="3"/>
  <c r="M66173" i="3"/>
  <c r="M66165" i="3"/>
  <c r="M66129" i="3"/>
  <c r="M66073" i="3"/>
  <c r="M66065" i="3"/>
  <c r="M66053" i="3"/>
  <c r="M66036" i="3"/>
  <c r="M66009" i="3"/>
  <c r="M65969" i="3"/>
  <c r="M65948" i="3"/>
  <c r="D65940" i="3"/>
  <c r="D65937" i="3"/>
  <c r="D65934" i="3"/>
  <c r="D65933" i="3"/>
  <c r="D65926" i="3"/>
  <c r="D65924" i="3"/>
  <c r="D65921" i="3"/>
  <c r="D65920" i="3"/>
  <c r="D65909" i="3"/>
  <c r="D65902" i="3"/>
  <c r="D65900" i="3"/>
  <c r="D65894" i="3"/>
  <c r="D65889" i="3"/>
  <c r="D65887" i="3"/>
  <c r="M65880" i="3"/>
  <c r="D65873" i="3"/>
  <c r="M65862" i="3"/>
  <c r="D65858" i="3"/>
  <c r="D65857" i="3"/>
  <c r="D65853" i="3"/>
  <c r="D65849" i="3"/>
  <c r="M65848" i="3"/>
  <c r="D65845" i="3"/>
  <c r="D65844" i="3"/>
  <c r="D65836" i="3"/>
  <c r="D65834" i="3"/>
  <c r="D65826" i="3"/>
  <c r="M65824" i="3"/>
  <c r="D65821" i="3"/>
  <c r="D65815" i="3"/>
  <c r="D65809" i="3"/>
  <c r="D65807" i="3"/>
  <c r="D65805" i="3"/>
  <c r="D65803" i="3"/>
  <c r="D65800" i="3"/>
  <c r="D65794" i="3"/>
  <c r="D65791" i="3"/>
  <c r="D65785" i="3"/>
  <c r="D65777" i="3"/>
  <c r="D65755" i="3"/>
  <c r="D65753" i="3"/>
  <c r="D65750" i="3"/>
  <c r="D65747" i="3"/>
  <c r="M65746" i="3"/>
  <c r="D65732" i="3"/>
  <c r="D65725" i="3"/>
  <c r="D65722" i="3"/>
  <c r="M65720" i="3"/>
  <c r="D65720" i="3"/>
  <c r="D65718" i="3"/>
  <c r="D65716" i="3"/>
  <c r="D65709" i="3"/>
  <c r="D65708" i="3"/>
  <c r="D65706" i="3"/>
  <c r="D65703" i="3"/>
  <c r="D65702" i="3"/>
  <c r="D65700" i="3"/>
  <c r="M65699" i="3"/>
  <c r="D65692" i="3"/>
  <c r="D65689" i="3"/>
  <c r="D65684" i="3"/>
  <c r="D65679" i="3"/>
  <c r="D65677" i="3"/>
  <c r="D65676" i="3"/>
  <c r="D65674" i="3"/>
  <c r="D65671" i="3"/>
  <c r="D65668" i="3"/>
  <c r="D65662" i="3"/>
  <c r="D65657" i="3"/>
  <c r="M65656" i="3"/>
  <c r="D65648" i="3"/>
  <c r="D65644" i="3"/>
  <c r="M65642" i="3"/>
  <c r="D65642" i="3"/>
  <c r="D65636" i="3"/>
  <c r="D65632" i="3"/>
  <c r="D65628" i="3"/>
  <c r="D65626" i="3"/>
  <c r="D65625" i="3"/>
  <c r="M65621" i="3"/>
  <c r="D65620" i="3"/>
  <c r="D65613" i="3"/>
  <c r="D65612" i="3"/>
  <c r="M65611" i="3"/>
  <c r="M65609" i="3"/>
  <c r="D65609" i="3"/>
  <c r="D65607" i="3"/>
  <c r="D65602" i="3"/>
  <c r="M65601" i="3"/>
  <c r="D65600" i="3"/>
  <c r="D65599" i="3"/>
  <c r="D65598" i="3"/>
  <c r="D65593" i="3"/>
  <c r="D65580" i="3"/>
  <c r="D65573" i="3"/>
  <c r="D65572" i="3"/>
  <c r="D65568" i="3"/>
  <c r="M65562" i="3"/>
  <c r="D65562" i="3"/>
  <c r="D65559" i="3"/>
  <c r="D65558" i="3"/>
  <c r="D65553" i="3"/>
  <c r="D65548" i="3"/>
  <c r="M65547" i="3"/>
  <c r="D65546" i="3"/>
  <c r="M65545" i="3"/>
  <c r="D65545" i="3"/>
  <c r="D65540" i="3"/>
  <c r="M65538" i="3"/>
  <c r="D65538" i="3"/>
  <c r="D65534" i="3"/>
  <c r="D65532" i="3"/>
  <c r="D65530" i="3"/>
  <c r="D65527" i="3"/>
  <c r="D65523" i="3"/>
  <c r="D65522" i="3"/>
  <c r="D65520" i="3"/>
  <c r="D65512" i="3"/>
  <c r="D65511" i="3"/>
  <c r="D65508" i="3"/>
  <c r="M65504" i="3"/>
  <c r="D65504" i="3"/>
  <c r="D65502" i="3"/>
  <c r="D65491" i="3"/>
  <c r="D65486" i="3"/>
  <c r="D65482" i="3"/>
  <c r="D65479" i="3"/>
  <c r="D65476" i="3"/>
  <c r="D65472" i="3"/>
  <c r="D65470" i="3"/>
  <c r="M65464" i="3"/>
  <c r="D65464" i="3"/>
  <c r="D65458" i="3"/>
  <c r="D65455" i="3"/>
  <c r="D65451" i="3"/>
  <c r="D65450" i="3"/>
  <c r="D65440" i="3"/>
  <c r="D65438" i="3"/>
  <c r="D65436" i="3"/>
  <c r="D65435" i="3"/>
  <c r="D65434" i="3"/>
  <c r="D65426" i="3"/>
  <c r="D65422" i="3"/>
  <c r="D65416" i="3"/>
  <c r="D65414" i="3"/>
  <c r="D65413" i="3"/>
  <c r="D65412" i="3"/>
  <c r="D65407" i="3"/>
  <c r="D65404" i="3"/>
  <c r="D65398" i="3"/>
  <c r="D65394" i="3"/>
  <c r="M65392" i="3"/>
  <c r="D65392" i="3"/>
  <c r="D65386" i="3"/>
  <c r="D65362" i="3"/>
  <c r="M65361" i="3"/>
  <c r="D65359" i="3"/>
  <c r="D65358" i="3"/>
  <c r="D65354" i="3"/>
  <c r="D65347" i="3"/>
  <c r="M65345" i="3"/>
  <c r="D65344" i="3"/>
  <c r="D65342" i="3"/>
  <c r="D65340" i="3"/>
  <c r="D65330" i="3"/>
  <c r="D65318" i="3"/>
  <c r="D65312" i="3"/>
  <c r="D65311" i="3"/>
  <c r="D65304" i="3"/>
  <c r="D65294" i="3"/>
  <c r="D65292" i="3"/>
  <c r="D65290" i="3"/>
  <c r="D65284" i="3"/>
  <c r="D65266" i="3"/>
  <c r="D65264" i="3"/>
  <c r="D65259" i="3"/>
  <c r="D65258" i="3"/>
  <c r="D65251" i="3"/>
  <c r="D65241" i="3"/>
  <c r="D65236" i="3"/>
  <c r="D65233" i="3"/>
  <c r="M65227" i="3"/>
  <c r="D65227" i="3"/>
  <c r="D65222" i="3"/>
  <c r="M65219" i="3"/>
  <c r="D65217" i="3"/>
  <c r="D65212" i="3"/>
  <c r="D65208" i="3"/>
  <c r="D65204" i="3"/>
  <c r="D65202" i="3"/>
  <c r="D65200" i="3"/>
  <c r="D65192" i="3"/>
  <c r="D65186" i="3"/>
  <c r="D65184" i="3"/>
  <c r="D65181" i="3"/>
  <c r="D65180" i="3"/>
  <c r="D65174" i="3"/>
  <c r="D65168" i="3"/>
  <c r="D65166" i="3"/>
  <c r="D65164" i="3"/>
  <c r="D65160" i="3"/>
  <c r="D65154" i="3"/>
  <c r="D65149" i="3"/>
  <c r="D65148" i="3"/>
  <c r="D65147" i="3"/>
  <c r="D65144" i="3"/>
  <c r="D65142" i="3"/>
  <c r="D65136" i="3"/>
  <c r="D65134" i="3"/>
  <c r="D65131" i="3"/>
  <c r="D65130" i="3"/>
  <c r="D65128" i="3"/>
  <c r="D65127" i="3"/>
  <c r="M65124" i="3"/>
  <c r="D65121" i="3"/>
  <c r="D65120" i="3"/>
  <c r="M65117" i="3"/>
  <c r="D65117" i="3"/>
  <c r="D65112" i="3"/>
  <c r="D65108" i="3"/>
  <c r="D65105" i="3"/>
  <c r="D65102" i="3"/>
  <c r="D65098" i="3"/>
  <c r="D65096" i="3"/>
  <c r="D65093" i="3"/>
  <c r="D65089" i="3"/>
  <c r="D65086" i="3"/>
  <c r="D65082" i="3"/>
  <c r="D65080" i="3"/>
  <c r="D65078" i="3"/>
  <c r="D65072" i="3"/>
  <c r="D65070" i="3"/>
  <c r="D65064" i="3"/>
  <c r="D65056" i="3"/>
  <c r="D65048" i="3"/>
  <c r="D65040" i="3"/>
  <c r="D65034" i="3"/>
  <c r="D65032" i="3"/>
  <c r="D65030" i="3"/>
  <c r="D65021" i="3"/>
  <c r="M65019" i="3"/>
  <c r="D65016" i="3"/>
  <c r="D65010" i="3"/>
  <c r="D65008" i="3"/>
  <c r="D65000" i="3"/>
  <c r="D64992" i="3"/>
  <c r="D64990" i="3"/>
  <c r="M64989" i="3"/>
  <c r="D64989" i="3"/>
  <c r="D64984" i="3"/>
  <c r="D64978" i="3"/>
  <c r="D64977" i="3"/>
  <c r="D64974" i="3"/>
  <c r="D64972" i="3"/>
  <c r="M64966" i="3"/>
  <c r="D64954" i="3"/>
  <c r="D64950" i="3"/>
  <c r="D64939" i="3"/>
  <c r="D64930" i="3"/>
  <c r="D64924" i="3"/>
  <c r="D64918" i="3"/>
  <c r="D64914" i="3"/>
  <c r="D64905" i="3"/>
  <c r="M64897" i="3"/>
  <c r="D64895" i="3"/>
  <c r="D64894" i="3"/>
  <c r="M64889" i="3"/>
  <c r="M64885" i="3"/>
  <c r="D64881" i="3"/>
  <c r="D64876" i="3"/>
  <c r="M64871" i="3"/>
  <c r="D64871" i="3"/>
  <c r="D64868" i="3"/>
  <c r="D64865" i="3"/>
  <c r="D64862" i="3"/>
  <c r="D64859" i="3"/>
  <c r="M64857" i="3"/>
  <c r="D64838" i="3"/>
  <c r="D64832" i="3"/>
  <c r="D64830" i="3"/>
  <c r="M64829" i="3"/>
  <c r="D64828" i="3"/>
  <c r="M64821" i="3"/>
  <c r="D64815" i="3"/>
  <c r="D64812" i="3"/>
  <c r="D64810" i="3"/>
  <c r="D64806" i="3"/>
  <c r="D64803" i="3"/>
  <c r="D64791" i="3"/>
  <c r="D64790" i="3"/>
  <c r="D64787" i="3"/>
  <c r="D64783" i="3"/>
  <c r="D64780" i="3"/>
  <c r="D64779" i="3"/>
  <c r="D64774" i="3"/>
  <c r="D64767" i="3"/>
  <c r="D64766" i="3"/>
  <c r="D64756" i="3"/>
  <c r="D64753" i="3"/>
  <c r="D64751" i="3"/>
  <c r="M64747" i="3"/>
  <c r="D64747" i="3"/>
  <c r="D64738" i="3"/>
  <c r="D64734" i="3"/>
  <c r="D64724" i="3"/>
  <c r="M64717" i="3"/>
  <c r="D64714" i="3"/>
  <c r="D64712" i="3"/>
  <c r="D64710" i="3"/>
  <c r="D64708" i="3"/>
  <c r="D64702" i="3"/>
  <c r="D64698" i="3"/>
  <c r="D64690" i="3"/>
  <c r="D64688" i="3"/>
  <c r="D64686" i="3"/>
  <c r="D64681" i="3"/>
  <c r="D64678" i="3"/>
  <c r="D64674" i="3"/>
  <c r="D64671" i="3"/>
  <c r="D64668" i="3"/>
  <c r="D64666" i="3"/>
  <c r="D64664" i="3"/>
  <c r="D64662" i="3"/>
  <c r="D64660" i="3"/>
  <c r="D64658" i="3"/>
  <c r="D64656" i="3"/>
  <c r="D64652" i="3"/>
  <c r="D64642" i="3"/>
  <c r="D64640" i="3"/>
  <c r="D64631" i="3"/>
  <c r="D64630" i="3"/>
  <c r="D64628" i="3"/>
  <c r="M64627" i="3"/>
  <c r="M64624" i="3"/>
  <c r="D64624" i="3"/>
  <c r="D64620" i="3"/>
  <c r="M64611" i="3"/>
  <c r="D64607" i="3"/>
  <c r="D64604" i="3"/>
  <c r="D64602" i="3"/>
  <c r="M64600" i="3"/>
  <c r="D64596" i="3"/>
  <c r="D64594" i="3"/>
  <c r="D64590" i="3"/>
  <c r="D64582" i="3"/>
  <c r="D64580" i="3"/>
  <c r="M64576" i="3"/>
  <c r="D64570" i="3"/>
  <c r="D64564" i="3"/>
  <c r="D64562" i="3"/>
  <c r="D64553" i="3"/>
  <c r="D64552" i="3"/>
  <c r="D64550" i="3"/>
  <c r="D64541" i="3"/>
  <c r="D64540" i="3"/>
  <c r="D64535" i="3"/>
  <c r="D64532" i="3"/>
  <c r="M64530" i="3"/>
  <c r="D64528" i="3"/>
  <c r="D64524" i="3"/>
  <c r="D64520" i="3"/>
  <c r="D64519" i="3"/>
  <c r="D64516" i="3"/>
  <c r="D64511" i="3"/>
  <c r="D64508" i="3"/>
  <c r="D64504" i="3"/>
  <c r="D64502" i="3"/>
  <c r="D64501" i="3"/>
  <c r="D64500" i="3"/>
  <c r="M64498" i="3"/>
  <c r="D64498" i="3"/>
  <c r="D64497" i="3"/>
  <c r="D64492" i="3"/>
  <c r="D64476" i="3"/>
  <c r="D64472" i="3"/>
  <c r="D64470" i="3"/>
  <c r="D64468" i="3"/>
  <c r="D64460" i="3"/>
  <c r="M64458" i="3"/>
  <c r="D64452" i="3"/>
  <c r="D64445" i="3"/>
  <c r="D64444" i="3"/>
  <c r="D64442" i="3"/>
  <c r="D64438" i="3"/>
  <c r="D64430" i="3"/>
  <c r="D64422" i="3"/>
  <c r="D64421" i="3"/>
  <c r="D64412" i="3"/>
  <c r="D64404" i="3"/>
  <c r="D64402" i="3"/>
  <c r="D64400" i="3"/>
  <c r="M64399" i="3"/>
  <c r="D64396" i="3"/>
  <c r="M64394" i="3"/>
  <c r="D64380" i="3"/>
  <c r="D64370" i="3"/>
  <c r="D64362" i="3"/>
  <c r="D64354" i="3"/>
  <c r="M64349" i="3"/>
  <c r="M64334" i="3"/>
  <c r="D64332" i="3"/>
  <c r="M64331" i="3"/>
  <c r="D64330" i="3"/>
  <c r="D64328" i="3"/>
  <c r="D64324" i="3"/>
  <c r="M64321" i="3"/>
  <c r="D64321" i="3"/>
  <c r="D64318" i="3"/>
  <c r="D64312" i="3"/>
  <c r="D64311" i="3"/>
  <c r="D64310" i="3"/>
  <c r="D64307" i="3"/>
  <c r="D64306" i="3"/>
  <c r="M64305" i="3"/>
  <c r="D64300" i="3"/>
  <c r="D64299" i="3"/>
  <c r="D64298" i="3"/>
  <c r="M64296" i="3"/>
  <c r="D64284" i="3"/>
  <c r="D64279" i="3"/>
  <c r="D64274" i="3"/>
  <c r="D64271" i="3"/>
  <c r="D64266" i="3"/>
  <c r="D64263" i="3"/>
  <c r="D64261" i="3"/>
  <c r="D64260" i="3"/>
  <c r="M64257" i="3"/>
  <c r="D64251" i="3"/>
  <c r="D64246" i="3"/>
  <c r="D64240" i="3"/>
  <c r="D64237" i="3"/>
  <c r="D64235" i="3"/>
  <c r="D64234" i="3"/>
  <c r="D64229" i="3"/>
  <c r="D64216" i="3"/>
  <c r="D64208" i="3"/>
  <c r="D64197" i="3"/>
  <c r="D64192" i="3"/>
  <c r="D64191" i="3"/>
  <c r="D64188" i="3"/>
  <c r="D64184" i="3"/>
  <c r="D64176" i="3"/>
  <c r="D64175" i="3"/>
  <c r="M64171" i="3"/>
  <c r="M64169" i="3"/>
  <c r="D64168" i="3"/>
  <c r="D64163" i="3"/>
  <c r="D64162" i="3"/>
  <c r="M64156" i="3"/>
  <c r="M64150" i="3"/>
  <c r="D64149" i="3"/>
  <c r="D64144" i="3"/>
  <c r="D64141" i="3"/>
  <c r="D64139" i="3"/>
  <c r="D64136" i="3"/>
  <c r="D64134" i="3"/>
  <c r="D64129" i="3"/>
  <c r="M64122" i="3"/>
  <c r="D64120" i="3"/>
  <c r="D64117" i="3"/>
  <c r="D64116" i="3"/>
  <c r="D64111" i="3"/>
  <c r="D64107" i="3"/>
  <c r="D64103" i="3"/>
  <c r="D64098" i="3"/>
  <c r="D64091" i="3"/>
  <c r="D64084" i="3"/>
  <c r="D64081" i="3"/>
  <c r="D64075" i="3"/>
  <c r="D64066" i="3"/>
  <c r="D64064" i="3"/>
  <c r="D64062" i="3"/>
  <c r="M64061" i="3"/>
  <c r="D64061" i="3"/>
  <c r="M64059" i="3"/>
  <c r="M64055" i="3"/>
  <c r="M64054" i="3"/>
  <c r="D64054" i="3"/>
  <c r="D64053" i="3"/>
  <c r="M64051" i="3"/>
  <c r="D64043" i="3"/>
  <c r="D64038" i="3"/>
  <c r="M64031" i="3"/>
  <c r="D64028" i="3"/>
  <c r="D64025" i="3"/>
  <c r="M64013" i="3"/>
  <c r="D64013" i="3"/>
  <c r="M64006" i="3"/>
  <c r="D64006" i="3"/>
  <c r="D64005" i="3"/>
  <c r="D64004" i="3"/>
  <c r="D63997" i="3"/>
  <c r="D63988" i="3"/>
  <c r="M63983" i="3"/>
  <c r="D63973" i="3"/>
  <c r="D63966" i="3"/>
  <c r="D63958" i="3"/>
  <c r="D63947" i="3"/>
  <c r="D63941" i="3"/>
  <c r="D63940" i="3"/>
  <c r="D63936" i="3"/>
  <c r="M63935" i="3"/>
  <c r="D63933" i="3"/>
  <c r="D63926" i="3"/>
  <c r="D63925" i="3"/>
  <c r="D63924" i="3"/>
  <c r="D63923" i="3"/>
  <c r="D63921" i="3"/>
  <c r="M63919" i="3"/>
  <c r="D63906" i="3"/>
  <c r="M63905" i="3"/>
  <c r="M63900" i="3"/>
  <c r="D63899" i="3"/>
  <c r="D63894" i="3"/>
  <c r="M63892" i="3"/>
  <c r="D63892" i="3"/>
  <c r="D63891" i="3"/>
  <c r="M63886" i="3"/>
  <c r="D63886" i="3"/>
  <c r="D63885" i="3"/>
  <c r="D63883" i="3"/>
  <c r="D63882" i="3"/>
  <c r="D63880" i="3"/>
  <c r="M63878" i="3"/>
  <c r="D63872" i="3"/>
  <c r="D63869" i="3"/>
  <c r="D63861" i="3"/>
  <c r="D63859" i="3"/>
  <c r="M63853" i="3"/>
  <c r="D63846" i="3"/>
  <c r="D63845" i="3"/>
  <c r="M63841" i="3"/>
  <c r="D63840" i="3"/>
  <c r="D63830" i="3"/>
  <c r="D63829" i="3"/>
  <c r="D63822" i="3"/>
  <c r="D63816" i="3"/>
  <c r="M63807" i="3"/>
  <c r="D63804" i="3"/>
  <c r="D63803" i="3"/>
  <c r="D63802" i="3"/>
  <c r="D63795" i="3"/>
  <c r="D63793" i="3"/>
  <c r="D63771" i="3"/>
  <c r="D63770" i="3"/>
  <c r="D63761" i="3"/>
  <c r="D63750" i="3"/>
  <c r="D63746" i="3"/>
  <c r="D63739" i="3"/>
  <c r="D63735" i="3"/>
  <c r="D63724" i="3"/>
  <c r="D63720" i="3"/>
  <c r="D63714" i="3"/>
  <c r="D63708" i="3"/>
  <c r="D63705" i="3"/>
  <c r="D63687" i="3"/>
  <c r="D63674" i="3"/>
  <c r="D63665" i="3"/>
  <c r="D63657" i="3"/>
  <c r="D63650" i="3"/>
  <c r="D63649" i="3"/>
  <c r="D63633" i="3"/>
  <c r="D63632" i="3"/>
  <c r="D63626" i="3"/>
  <c r="D63624" i="3"/>
  <c r="D63622" i="3"/>
  <c r="D63611" i="3"/>
  <c r="D63610" i="3"/>
  <c r="D63607" i="3"/>
  <c r="D63604" i="3"/>
  <c r="D63598" i="3"/>
  <c r="D63592" i="3"/>
  <c r="M63590" i="3"/>
  <c r="M63587" i="3"/>
  <c r="D63587" i="3"/>
  <c r="D63586" i="3"/>
  <c r="D63585" i="3"/>
  <c r="D63580" i="3"/>
  <c r="D63579" i="3"/>
  <c r="D63577" i="3"/>
  <c r="D63574" i="3"/>
  <c r="D63569" i="3"/>
  <c r="D63564" i="3"/>
  <c r="D63563" i="3"/>
  <c r="D63562" i="3"/>
  <c r="D63558" i="3"/>
  <c r="D63556" i="3"/>
  <c r="D63554" i="3"/>
  <c r="D63547" i="3"/>
  <c r="D63540" i="3"/>
  <c r="M63531" i="3"/>
  <c r="D63531" i="3"/>
  <c r="D63524" i="3"/>
  <c r="D63522" i="3"/>
  <c r="D63516" i="3"/>
  <c r="M63515" i="3"/>
  <c r="D63513" i="3"/>
  <c r="D63505" i="3"/>
  <c r="M63499" i="3"/>
  <c r="D63498" i="3"/>
  <c r="M63496" i="3"/>
  <c r="D63492" i="3"/>
  <c r="M63487" i="3"/>
  <c r="D63487" i="3"/>
  <c r="D63484" i="3"/>
  <c r="D63469" i="3"/>
  <c r="D63454" i="3"/>
  <c r="D63453" i="3"/>
  <c r="M63451" i="3"/>
  <c r="D63450" i="3"/>
  <c r="D63449" i="3"/>
  <c r="D63442" i="3"/>
  <c r="D63441" i="3"/>
  <c r="D63440" i="3"/>
  <c r="M63435" i="3"/>
  <c r="D63434" i="3"/>
  <c r="M63428" i="3"/>
  <c r="D63423" i="3"/>
  <c r="D63418" i="3"/>
  <c r="M63417" i="3"/>
  <c r="D63413" i="3"/>
  <c r="D63399" i="3"/>
  <c r="D63396" i="3"/>
  <c r="D63393" i="3"/>
  <c r="D63388" i="3"/>
  <c r="D63378" i="3"/>
  <c r="D63376" i="3"/>
  <c r="M63375" i="3"/>
  <c r="D63375" i="3"/>
  <c r="D63374" i="3"/>
  <c r="D63373" i="3"/>
  <c r="D63366" i="3"/>
  <c r="D63358" i="3"/>
  <c r="D63353" i="3"/>
  <c r="M63345" i="3"/>
  <c r="M63344" i="3"/>
  <c r="D63344" i="3"/>
  <c r="D63343" i="3"/>
  <c r="M63338" i="3"/>
  <c r="D63338" i="3"/>
  <c r="D63335" i="3"/>
  <c r="M63330" i="3"/>
  <c r="D63330" i="3"/>
  <c r="D63324" i="3"/>
  <c r="D63314" i="3"/>
  <c r="D63302" i="3"/>
  <c r="D63290" i="3"/>
  <c r="D63289" i="3"/>
  <c r="M63288" i="3"/>
  <c r="D63288" i="3"/>
  <c r="D63287" i="3"/>
  <c r="M63284" i="3"/>
  <c r="D63268" i="3"/>
  <c r="M63259" i="3"/>
  <c r="D63256" i="3"/>
  <c r="D63250" i="3"/>
  <c r="D63249" i="3"/>
  <c r="D63245" i="3"/>
  <c r="D63230" i="3"/>
  <c r="D63218" i="3"/>
  <c r="D63215" i="3"/>
  <c r="D63207" i="3"/>
  <c r="D63197" i="3"/>
  <c r="M63184" i="3"/>
  <c r="D63183" i="3"/>
  <c r="D63182" i="3"/>
  <c r="M63171" i="3"/>
  <c r="M63151" i="3"/>
  <c r="D63147" i="3"/>
  <c r="D63143" i="3"/>
  <c r="D63142" i="3"/>
  <c r="D63120" i="3"/>
  <c r="D63112" i="3"/>
  <c r="M63106" i="3"/>
  <c r="D63101" i="3"/>
  <c r="D63098" i="3"/>
  <c r="D63095" i="3"/>
  <c r="D63092" i="3"/>
  <c r="D63090" i="3"/>
  <c r="D63087" i="3"/>
  <c r="D63078" i="3"/>
  <c r="D63075" i="3"/>
  <c r="D63068" i="3"/>
  <c r="D63063" i="3"/>
  <c r="D63060" i="3"/>
  <c r="D63056" i="3"/>
  <c r="D63046" i="3"/>
  <c r="D63045" i="3"/>
  <c r="D63037" i="3"/>
  <c r="M63031" i="3"/>
  <c r="D63031" i="3"/>
  <c r="D63028" i="3"/>
  <c r="D63026" i="3"/>
  <c r="M63025" i="3"/>
  <c r="M63024" i="3"/>
  <c r="D63019" i="3"/>
  <c r="M62995" i="3"/>
  <c r="D62992" i="3"/>
  <c r="D62991" i="3"/>
  <c r="D62984" i="3"/>
  <c r="D62978" i="3"/>
  <c r="D62972" i="3"/>
  <c r="D62970" i="3"/>
  <c r="D62967" i="3"/>
  <c r="M62965" i="3"/>
  <c r="D62960" i="3"/>
  <c r="M62952" i="3"/>
  <c r="D62952" i="3"/>
  <c r="D62947" i="3"/>
  <c r="D62939" i="3"/>
  <c r="D62938" i="3"/>
  <c r="D62936" i="3"/>
  <c r="M62934" i="3"/>
  <c r="D62928" i="3"/>
  <c r="D62924" i="3"/>
  <c r="D62921" i="3"/>
  <c r="M62919" i="3"/>
  <c r="D62917" i="3"/>
  <c r="M62904" i="3"/>
  <c r="D62901" i="3"/>
  <c r="M62900" i="3"/>
  <c r="D62896" i="3"/>
  <c r="M62892" i="3"/>
  <c r="D62892" i="3"/>
  <c r="D62885" i="3"/>
  <c r="D62884" i="3"/>
  <c r="M62878" i="3"/>
  <c r="D62878" i="3"/>
  <c r="D62874" i="3"/>
  <c r="D62872" i="3"/>
  <c r="D62870" i="3"/>
  <c r="M62863" i="3"/>
  <c r="D62861" i="3"/>
  <c r="D62853" i="3"/>
  <c r="D62849" i="3"/>
  <c r="D62838" i="3"/>
  <c r="D62834" i="3"/>
  <c r="M62831" i="3"/>
  <c r="D62820" i="3"/>
  <c r="D62819" i="3"/>
  <c r="D62813" i="3"/>
  <c r="D62806" i="3"/>
  <c r="D62805" i="3"/>
  <c r="M62803" i="3"/>
  <c r="D62801" i="3"/>
  <c r="M62798" i="3"/>
  <c r="D62798" i="3"/>
  <c r="M62791" i="3"/>
  <c r="D62787" i="3"/>
  <c r="D62786" i="3"/>
  <c r="D62785" i="3"/>
  <c r="M62779" i="3"/>
  <c r="D62779" i="3"/>
  <c r="D62776" i="3"/>
  <c r="M62773" i="3"/>
  <c r="D62773" i="3"/>
  <c r="D62770" i="3"/>
  <c r="D62768" i="3"/>
  <c r="D62761" i="3"/>
  <c r="D62758" i="3"/>
  <c r="D62753" i="3"/>
  <c r="M62752" i="3"/>
  <c r="D62744" i="3"/>
  <c r="D62741" i="3"/>
  <c r="D62736" i="3"/>
  <c r="D62724" i="3"/>
  <c r="D62717" i="3"/>
  <c r="M62708" i="3"/>
  <c r="M62700" i="3"/>
  <c r="D62689" i="3"/>
  <c r="D62683" i="3"/>
  <c r="D62682" i="3"/>
  <c r="D62680" i="3"/>
  <c r="D62678" i="3"/>
  <c r="M62675" i="3"/>
  <c r="M62669" i="3"/>
  <c r="D62662" i="3"/>
  <c r="D62660" i="3"/>
  <c r="D62654" i="3"/>
  <c r="M62651" i="3"/>
  <c r="D62651" i="3"/>
  <c r="M62645" i="3"/>
  <c r="D62641" i="3"/>
  <c r="D62636" i="3"/>
  <c r="D62635" i="3"/>
  <c r="M62633" i="3"/>
  <c r="D62631" i="3"/>
  <c r="D62626" i="3"/>
  <c r="D62622" i="3"/>
  <c r="D62620" i="3"/>
  <c r="M62619" i="3"/>
  <c r="D62614" i="3"/>
  <c r="D62603" i="3"/>
  <c r="D62602" i="3"/>
  <c r="M62598" i="3"/>
  <c r="D62595" i="3"/>
  <c r="D62593" i="3"/>
  <c r="D62590" i="3"/>
  <c r="D62587" i="3"/>
  <c r="M62571" i="3"/>
  <c r="D62571" i="3"/>
  <c r="D62561" i="3"/>
  <c r="D62556" i="3"/>
  <c r="D62554" i="3"/>
  <c r="D62550" i="3"/>
  <c r="M62549" i="3"/>
  <c r="D62546" i="3"/>
  <c r="D62532" i="3"/>
  <c r="D62523" i="3"/>
  <c r="D62521" i="3"/>
  <c r="M62517" i="3"/>
  <c r="D62515" i="3"/>
  <c r="M62514" i="3"/>
  <c r="D62514" i="3"/>
  <c r="D62500" i="3"/>
  <c r="M62491" i="3"/>
  <c r="D62487" i="3"/>
  <c r="D62476" i="3"/>
  <c r="D62474" i="3"/>
  <c r="D62449" i="3"/>
  <c r="M62446" i="3"/>
  <c r="D62442" i="3"/>
  <c r="D62439" i="3"/>
  <c r="D62433" i="3"/>
  <c r="M62428" i="3"/>
  <c r="D62428" i="3"/>
  <c r="D62427" i="3"/>
  <c r="D62422" i="3"/>
  <c r="D62415" i="3"/>
  <c r="D62410" i="3"/>
  <c r="D62407" i="3"/>
  <c r="D62404" i="3"/>
  <c r="D62403" i="3"/>
  <c r="D62400" i="3"/>
  <c r="D62392" i="3"/>
  <c r="M62388" i="3"/>
  <c r="D62388" i="3"/>
  <c r="D62385" i="3"/>
  <c r="D62369" i="3"/>
  <c r="M62361" i="3"/>
  <c r="D62361" i="3"/>
  <c r="D62356" i="3"/>
  <c r="D62346" i="3"/>
  <c r="D62343" i="3"/>
  <c r="D62328" i="3"/>
  <c r="D62327" i="3"/>
  <c r="D62324" i="3"/>
  <c r="D62316" i="3"/>
  <c r="D62313" i="3"/>
  <c r="D62312" i="3"/>
  <c r="D62306" i="3"/>
  <c r="D62304" i="3"/>
  <c r="D62297" i="3"/>
  <c r="M62296" i="3"/>
  <c r="M62289" i="3"/>
  <c r="D62289" i="3"/>
  <c r="D62282" i="3"/>
  <c r="D62280" i="3"/>
  <c r="D62279" i="3"/>
  <c r="D62273" i="3"/>
  <c r="D62263" i="3"/>
  <c r="D62262" i="3"/>
  <c r="D62252" i="3"/>
  <c r="D62239" i="3"/>
  <c r="D62237" i="3"/>
  <c r="M62232" i="3"/>
  <c r="D62231" i="3"/>
  <c r="D62222" i="3"/>
  <c r="D62218" i="3"/>
  <c r="M62210" i="3"/>
  <c r="D62198" i="3"/>
  <c r="D62194" i="3"/>
  <c r="D62190" i="3"/>
  <c r="M62183" i="3"/>
  <c r="D62181" i="3"/>
  <c r="D62176" i="3"/>
  <c r="D62173" i="3"/>
  <c r="D62169" i="3"/>
  <c r="D62159" i="3"/>
  <c r="D62158" i="3"/>
  <c r="D62156" i="3"/>
  <c r="M62153" i="3"/>
  <c r="D62143" i="3"/>
  <c r="M62140" i="3"/>
  <c r="D62140" i="3"/>
  <c r="D62138" i="3"/>
  <c r="D62135" i="3"/>
  <c r="D62130" i="3"/>
  <c r="M62129" i="3"/>
  <c r="D62126" i="3"/>
  <c r="M62123" i="3"/>
  <c r="D62121" i="3"/>
  <c r="D62114" i="3"/>
  <c r="D62109" i="3"/>
  <c r="M62107" i="3"/>
  <c r="D62102" i="3"/>
  <c r="D62100" i="3"/>
  <c r="M62099" i="3"/>
  <c r="D62097" i="3"/>
  <c r="D62094" i="3"/>
  <c r="D62087" i="3"/>
  <c r="D62080" i="3"/>
  <c r="D62079" i="3"/>
  <c r="D62071" i="3"/>
  <c r="M62047" i="3"/>
  <c r="D62047" i="3"/>
  <c r="D62045" i="3"/>
  <c r="M62031" i="3"/>
  <c r="M62030" i="3"/>
  <c r="D62028" i="3"/>
  <c r="D62026" i="3"/>
  <c r="D62024" i="3"/>
  <c r="D62022" i="3"/>
  <c r="D62003" i="3"/>
  <c r="D61996" i="3"/>
  <c r="M61991" i="3"/>
  <c r="M61985" i="3"/>
  <c r="D61985" i="3"/>
  <c r="M61981" i="3"/>
  <c r="D61977" i="3"/>
  <c r="D61976" i="3"/>
  <c r="D61975" i="3"/>
  <c r="M61967" i="3"/>
  <c r="D61966" i="3"/>
  <c r="D61964" i="3"/>
  <c r="M61961" i="3"/>
  <c r="D61960" i="3"/>
  <c r="D61954" i="3"/>
  <c r="D61953" i="3"/>
  <c r="D61952" i="3"/>
  <c r="D61949" i="3"/>
  <c r="D61940" i="3"/>
  <c r="D61935" i="3"/>
  <c r="D61934" i="3"/>
  <c r="D61932" i="3"/>
  <c r="D61931" i="3"/>
  <c r="D61930" i="3"/>
  <c r="D61925" i="3"/>
  <c r="M61922" i="3"/>
  <c r="D61908" i="3"/>
  <c r="D61902" i="3"/>
  <c r="D61895" i="3"/>
  <c r="D61885" i="3"/>
  <c r="D61881" i="3"/>
  <c r="M61870" i="3"/>
  <c r="M61868" i="3"/>
  <c r="D61867" i="3"/>
  <c r="M61864" i="3"/>
  <c r="M61860" i="3"/>
  <c r="D61860" i="3"/>
  <c r="M61855" i="3"/>
  <c r="D61853" i="3"/>
  <c r="D61849" i="3"/>
  <c r="D61846" i="3"/>
  <c r="D61835" i="3"/>
  <c r="D61833" i="3"/>
  <c r="D61830" i="3"/>
  <c r="D61827" i="3"/>
  <c r="D61817" i="3"/>
  <c r="M61812" i="3"/>
  <c r="D61812" i="3"/>
  <c r="D61811" i="3"/>
  <c r="D61798" i="3"/>
  <c r="D61797" i="3"/>
  <c r="D61787" i="3"/>
  <c r="D61783" i="3"/>
  <c r="M61780" i="3"/>
  <c r="D61779" i="3"/>
  <c r="D61771" i="3"/>
  <c r="D61759" i="3"/>
  <c r="D61753" i="3"/>
  <c r="M61752" i="3"/>
  <c r="D61751" i="3"/>
  <c r="D61744" i="3"/>
  <c r="D61743" i="3"/>
  <c r="D61732" i="3"/>
  <c r="D61728" i="3"/>
  <c r="D61727" i="3"/>
  <c r="M61724" i="3"/>
  <c r="D61723" i="3"/>
  <c r="M61722" i="3"/>
  <c r="D61722" i="3"/>
  <c r="D61719" i="3"/>
  <c r="D61715" i="3"/>
  <c r="D61711" i="3"/>
  <c r="M61708" i="3"/>
  <c r="D61697" i="3"/>
  <c r="D61695" i="3"/>
  <c r="D61687" i="3"/>
  <c r="M61683" i="3"/>
  <c r="D61683" i="3"/>
  <c r="D61673" i="3"/>
  <c r="M61670" i="3"/>
  <c r="D61663" i="3"/>
  <c r="D61659" i="3"/>
  <c r="D61655" i="3"/>
  <c r="D61647" i="3"/>
  <c r="D61640" i="3"/>
  <c r="D61631" i="3"/>
  <c r="D61627" i="3"/>
  <c r="D61625" i="3"/>
  <c r="D61623" i="3"/>
  <c r="D61617" i="3"/>
  <c r="M61614" i="3"/>
  <c r="D61603" i="3"/>
  <c r="D61599" i="3"/>
  <c r="D61594" i="3"/>
  <c r="M61592" i="3"/>
  <c r="D61591" i="3"/>
  <c r="D61580" i="3"/>
  <c r="D61572" i="3"/>
  <c r="D61568" i="3"/>
  <c r="D61567" i="3"/>
  <c r="D61564" i="3"/>
  <c r="D61563" i="3"/>
  <c r="D61561" i="3"/>
  <c r="D61559" i="3"/>
  <c r="D61553" i="3"/>
  <c r="D61547" i="3"/>
  <c r="D61536" i="3"/>
  <c r="D61535" i="3"/>
  <c r="D61530" i="3"/>
  <c r="D61527" i="3"/>
  <c r="D61520" i="3"/>
  <c r="M61516" i="3"/>
  <c r="M61510" i="3"/>
  <c r="D61508" i="3"/>
  <c r="D61507" i="3"/>
  <c r="D61503" i="3"/>
  <c r="D61497" i="3"/>
  <c r="D61494" i="3"/>
  <c r="D61493" i="3"/>
  <c r="D61489" i="3"/>
  <c r="D61488" i="3"/>
  <c r="D61487" i="3"/>
  <c r="D61485" i="3"/>
  <c r="D61470" i="3"/>
  <c r="M61466" i="3"/>
  <c r="D61466" i="3"/>
  <c r="D61461" i="3"/>
  <c r="D61456" i="3"/>
  <c r="D61453" i="3"/>
  <c r="D61445" i="3"/>
  <c r="M61444" i="3"/>
  <c r="D61434" i="3"/>
  <c r="D61429" i="3"/>
  <c r="D61421" i="3"/>
  <c r="D61418" i="3"/>
  <c r="M61417" i="3"/>
  <c r="D61401" i="3"/>
  <c r="D61397" i="3"/>
  <c r="D61391" i="3"/>
  <c r="D61389" i="3"/>
  <c r="D61386" i="3"/>
  <c r="D61381" i="3"/>
  <c r="M61372" i="3"/>
  <c r="M61371" i="3"/>
  <c r="M61370" i="3"/>
  <c r="D61369" i="3"/>
  <c r="D61366" i="3"/>
  <c r="D61365" i="3"/>
  <c r="D61362" i="3"/>
  <c r="D61357" i="3"/>
  <c r="M61355" i="3"/>
  <c r="D61351" i="3"/>
  <c r="D61346" i="3"/>
  <c r="D61345" i="3"/>
  <c r="D61335" i="3"/>
  <c r="D61334" i="3"/>
  <c r="D61333" i="3"/>
  <c r="M61330" i="3"/>
  <c r="D61330" i="3"/>
  <c r="D61328" i="3"/>
  <c r="D61327" i="3"/>
  <c r="D61325" i="3"/>
  <c r="D61321" i="3"/>
  <c r="D61301" i="3"/>
  <c r="D61293" i="3"/>
  <c r="M61289" i="3"/>
  <c r="D61289" i="3"/>
  <c r="D61285" i="3"/>
  <c r="M61283" i="3"/>
  <c r="M61282" i="3"/>
  <c r="D61282" i="3"/>
  <c r="D61270" i="3"/>
  <c r="D61269" i="3"/>
  <c r="M61264" i="3"/>
  <c r="D61264" i="3"/>
  <c r="D61261" i="3"/>
  <c r="D61258" i="3"/>
  <c r="D61257" i="3"/>
  <c r="D61253" i="3"/>
  <c r="D61249" i="3"/>
  <c r="D61242" i="3"/>
  <c r="D61237" i="3"/>
  <c r="D61234" i="3"/>
  <c r="D61232" i="3"/>
  <c r="D61229" i="3"/>
  <c r="D61226" i="3"/>
  <c r="M61226" i="3"/>
  <c r="D61225" i="3"/>
  <c r="M61223" i="3"/>
  <c r="M61220" i="3"/>
  <c r="D61218" i="3"/>
  <c r="D61214" i="3"/>
  <c r="D61211" i="3"/>
  <c r="M61209" i="3"/>
  <c r="D61196" i="3"/>
  <c r="D61195" i="3"/>
  <c r="D61190" i="3"/>
  <c r="D61189" i="3"/>
  <c r="D61187" i="3"/>
  <c r="D61183" i="3"/>
  <c r="M61170" i="3"/>
  <c r="D61163" i="3"/>
  <c r="D61159" i="3"/>
  <c r="D61158" i="3"/>
  <c r="D61155" i="3"/>
  <c r="D61152" i="3"/>
  <c r="D61147" i="3"/>
  <c r="D61143" i="3"/>
  <c r="M61138" i="3"/>
  <c r="D61136" i="3"/>
  <c r="D61131" i="3"/>
  <c r="D61128" i="3"/>
  <c r="D61123" i="3"/>
  <c r="M61114" i="3"/>
  <c r="D61111" i="3"/>
  <c r="D61108" i="3"/>
  <c r="D61101" i="3"/>
  <c r="D61099" i="3"/>
  <c r="D61094" i="3"/>
  <c r="D61091" i="3"/>
  <c r="D61088" i="3"/>
  <c r="D61084" i="3"/>
  <c r="D61079" i="3"/>
  <c r="M61074" i="3"/>
  <c r="D61072" i="3"/>
  <c r="D61068" i="3"/>
  <c r="D61067" i="3"/>
  <c r="D61062" i="3"/>
  <c r="D61059" i="3"/>
  <c r="D61055" i="3"/>
  <c r="D61045" i="3"/>
  <c r="D61036" i="3"/>
  <c r="D61035" i="3"/>
  <c r="D61032" i="3"/>
  <c r="D61027" i="3"/>
  <c r="M61023" i="3"/>
  <c r="M61008" i="3"/>
  <c r="D61008" i="3"/>
  <c r="D61005" i="3"/>
  <c r="D61003" i="3"/>
  <c r="D60998" i="3"/>
  <c r="D60997" i="3"/>
  <c r="D60995" i="3"/>
  <c r="D60989" i="3"/>
  <c r="D60987" i="3"/>
  <c r="M60986" i="3"/>
  <c r="D60976" i="3"/>
  <c r="D60975" i="3"/>
  <c r="D60972" i="3"/>
  <c r="D60971" i="3"/>
  <c r="D60963" i="3"/>
  <c r="D60959" i="3"/>
  <c r="D60955" i="3"/>
  <c r="D60952" i="3"/>
  <c r="D60944" i="3"/>
  <c r="D60939" i="3"/>
  <c r="M60936" i="3"/>
  <c r="D60936" i="3"/>
  <c r="D60934" i="3"/>
  <c r="D60931" i="3"/>
  <c r="M60927" i="3"/>
  <c r="D60921" i="3"/>
  <c r="D60910" i="3"/>
  <c r="D60907" i="3"/>
  <c r="D60906" i="3"/>
  <c r="D60905" i="3"/>
  <c r="M60903" i="3"/>
  <c r="D60900" i="3"/>
  <c r="D60894" i="3"/>
  <c r="D60892" i="3"/>
  <c r="D60889" i="3"/>
  <c r="M60888" i="3"/>
  <c r="M60887" i="3"/>
  <c r="M60880" i="3"/>
  <c r="D60873" i="3"/>
  <c r="M60863" i="3"/>
  <c r="D60857" i="3"/>
  <c r="M60856" i="3"/>
  <c r="D60852" i="3"/>
  <c r="D60851" i="3"/>
  <c r="D60841" i="3"/>
  <c r="M60837" i="3"/>
  <c r="D60837" i="3"/>
  <c r="D60835" i="3"/>
  <c r="M60830" i="3"/>
  <c r="D60830" i="3"/>
  <c r="M60828" i="3"/>
  <c r="D60828" i="3"/>
  <c r="D60820" i="3"/>
  <c r="D60809" i="3"/>
  <c r="D60806" i="3"/>
  <c r="D60804" i="3"/>
  <c r="D60803" i="3"/>
  <c r="M60797" i="3"/>
  <c r="D60796" i="3"/>
  <c r="D60795" i="3"/>
  <c r="D60794" i="3"/>
  <c r="D60793" i="3"/>
  <c r="M60791" i="3"/>
  <c r="M60788" i="3"/>
  <c r="D60788" i="3"/>
  <c r="D60781" i="3"/>
  <c r="D60777" i="3"/>
  <c r="D60771" i="3"/>
  <c r="D60766" i="3"/>
  <c r="D60765" i="3"/>
  <c r="D60764" i="3"/>
  <c r="D60763" i="3"/>
  <c r="D60762" i="3"/>
  <c r="D60761" i="3"/>
  <c r="D60756" i="3"/>
  <c r="M60752" i="3"/>
  <c r="D60747" i="3"/>
  <c r="D60745" i="3"/>
  <c r="D60742" i="3"/>
  <c r="D60732" i="3"/>
  <c r="D60730" i="3"/>
  <c r="D60729" i="3"/>
  <c r="D60726" i="3"/>
  <c r="D60713" i="3"/>
  <c r="D60708" i="3"/>
  <c r="D60702" i="3"/>
  <c r="D60700" i="3"/>
  <c r="D60699" i="3"/>
  <c r="D60692" i="3"/>
  <c r="D60691" i="3"/>
  <c r="D60683" i="3"/>
  <c r="D60681" i="3"/>
  <c r="D60677" i="3"/>
  <c r="D60670" i="3"/>
  <c r="M60669" i="3"/>
  <c r="D60667" i="3"/>
  <c r="D60665" i="3"/>
  <c r="D60662" i="3"/>
  <c r="D60661" i="3"/>
  <c r="D60660" i="3"/>
  <c r="D60651" i="3"/>
  <c r="D60649" i="3"/>
  <c r="D60644" i="3"/>
  <c r="D60638" i="3"/>
  <c r="M60636" i="3"/>
  <c r="M60630" i="3"/>
  <c r="D60627" i="3"/>
  <c r="D60623" i="3"/>
  <c r="D60618" i="3"/>
  <c r="D60615" i="3"/>
  <c r="M60606" i="3"/>
  <c r="M60603" i="3"/>
  <c r="D60603" i="3"/>
  <c r="D60591" i="3"/>
  <c r="M60588" i="3"/>
  <c r="D60588" i="3"/>
  <c r="D60586" i="3"/>
  <c r="D60583" i="3"/>
  <c r="D60575" i="3"/>
  <c r="M60572" i="3"/>
  <c r="D60559" i="3"/>
  <c r="M60556" i="3"/>
  <c r="D60554" i="3"/>
  <c r="M60552" i="3"/>
  <c r="D60551" i="3"/>
  <c r="M60546" i="3"/>
  <c r="D60544" i="3"/>
  <c r="D60543" i="3"/>
  <c r="D60539" i="3"/>
  <c r="D60527" i="3"/>
  <c r="D60523" i="3"/>
  <c r="D60522" i="3"/>
  <c r="D60519" i="3"/>
  <c r="D60515" i="3"/>
  <c r="M60510" i="3"/>
  <c r="D60497" i="3"/>
  <c r="D60495" i="3"/>
  <c r="D60492" i="3"/>
  <c r="D60490" i="3"/>
  <c r="D60489" i="3"/>
  <c r="D60487" i="3"/>
  <c r="D60484" i="3"/>
  <c r="D60483" i="3"/>
  <c r="D60472" i="3"/>
  <c r="D60468" i="3"/>
  <c r="D60464" i="3"/>
  <c r="D60463" i="3"/>
  <c r="D60458" i="3"/>
  <c r="D60455" i="3"/>
  <c r="M60450" i="3"/>
  <c r="D60448" i="3"/>
  <c r="M60446" i="3"/>
  <c r="D60440" i="3"/>
  <c r="M60438" i="3"/>
  <c r="D60436" i="3"/>
  <c r="D60433" i="3"/>
  <c r="D60431" i="3"/>
  <c r="D60426" i="3"/>
  <c r="D60423" i="3"/>
  <c r="D60420" i="3"/>
  <c r="D60415" i="3"/>
  <c r="D60412" i="3"/>
  <c r="D60411" i="3"/>
  <c r="D60408" i="3"/>
  <c r="M60406" i="3"/>
  <c r="D60400" i="3"/>
  <c r="D60399" i="3"/>
  <c r="D60394" i="3"/>
  <c r="D60393" i="3"/>
  <c r="D60391" i="3"/>
  <c r="M60389" i="3"/>
  <c r="D60388" i="3"/>
  <c r="D60385" i="3"/>
  <c r="D60383" i="3"/>
  <c r="M60382" i="3"/>
  <c r="D60379" i="3"/>
  <c r="D60376" i="3"/>
  <c r="D60368" i="3"/>
  <c r="D60367" i="3"/>
  <c r="D60364" i="3"/>
  <c r="D60362" i="3"/>
  <c r="M60360" i="3"/>
  <c r="D60359" i="3"/>
  <c r="D60352" i="3"/>
  <c r="D60346" i="3"/>
  <c r="D60341" i="3"/>
  <c r="D60335" i="3"/>
  <c r="D60330" i="3"/>
  <c r="M60329" i="3"/>
  <c r="D60329" i="3"/>
  <c r="D60325" i="3"/>
  <c r="D60322" i="3"/>
  <c r="M60321" i="3"/>
  <c r="D60321" i="3"/>
  <c r="D60317" i="3"/>
  <c r="M60314" i="3"/>
  <c r="D60314" i="3"/>
  <c r="D60302" i="3"/>
  <c r="D60298" i="3"/>
  <c r="D60294" i="3"/>
  <c r="D60293" i="3"/>
  <c r="D60290" i="3"/>
  <c r="D60287" i="3"/>
  <c r="D60285" i="3"/>
  <c r="M60282" i="3"/>
  <c r="D60277" i="3"/>
  <c r="D60270" i="3"/>
  <c r="D60261" i="3"/>
  <c r="D60257" i="3"/>
  <c r="D60256" i="3"/>
  <c r="D60255" i="3"/>
  <c r="D60253" i="3"/>
  <c r="M60249" i="3"/>
  <c r="M60248" i="3"/>
  <c r="D60234" i="3"/>
  <c r="D60229" i="3"/>
  <c r="D60224" i="3"/>
  <c r="D60223" i="3"/>
  <c r="D60221" i="3"/>
  <c r="D60218" i="3"/>
  <c r="D60217" i="3"/>
  <c r="D60213" i="3"/>
  <c r="D60210" i="3"/>
  <c r="D60207" i="3"/>
  <c r="D60202" i="3"/>
  <c r="D60197" i="3"/>
  <c r="D60193" i="3"/>
  <c r="D60189" i="3"/>
  <c r="M60180" i="3"/>
  <c r="D60178" i="3"/>
  <c r="D60175" i="3"/>
  <c r="M60171" i="3"/>
  <c r="D60166" i="3"/>
  <c r="D60165" i="3"/>
  <c r="D60162" i="3"/>
  <c r="D60160" i="3"/>
  <c r="D60159" i="3"/>
  <c r="D60157" i="3"/>
  <c r="D60145" i="3"/>
  <c r="D60135" i="3"/>
  <c r="D60133" i="3"/>
  <c r="D60129" i="3"/>
  <c r="D60128" i="3"/>
  <c r="D60127" i="3"/>
  <c r="D60125" i="3"/>
  <c r="D60110" i="3"/>
  <c r="M60108" i="3"/>
  <c r="D60102" i="3"/>
  <c r="D60101" i="3"/>
  <c r="D60097" i="3"/>
  <c r="D60093" i="3"/>
  <c r="D60089" i="3"/>
  <c r="D60087" i="3"/>
  <c r="D60085" i="3"/>
  <c r="D60071" i="3"/>
  <c r="D60070" i="3"/>
  <c r="D60069" i="3"/>
  <c r="D60066" i="3"/>
  <c r="D60064" i="3"/>
  <c r="D60061" i="3"/>
  <c r="D60060" i="3"/>
  <c r="D60059" i="3"/>
  <c r="D60056" i="3"/>
  <c r="D60053" i="3"/>
  <c r="D60051" i="3"/>
  <c r="D60039" i="3"/>
  <c r="D60031" i="3"/>
  <c r="D60029" i="3"/>
  <c r="D60028" i="3"/>
  <c r="D60027" i="3"/>
  <c r="D60023" i="3"/>
  <c r="D60019" i="3"/>
  <c r="D60013" i="3"/>
  <c r="D60012" i="3"/>
  <c r="M60010" i="3"/>
  <c r="D60007" i="3"/>
  <c r="D59995" i="3"/>
  <c r="D59990" i="3"/>
  <c r="M59988" i="3"/>
  <c r="D59987" i="3"/>
  <c r="D59979" i="3"/>
  <c r="M59978" i="3"/>
  <c r="D59976" i="3"/>
  <c r="D59973" i="3"/>
  <c r="D59964" i="3"/>
  <c r="D59963" i="3"/>
  <c r="D59958" i="3"/>
  <c r="D59955" i="3"/>
  <c r="M59951" i="3"/>
  <c r="D59947" i="3"/>
  <c r="D59944" i="3"/>
  <c r="M59938" i="3"/>
  <c r="D59935" i="3"/>
  <c r="D59932" i="3"/>
  <c r="D59931" i="3"/>
  <c r="D59926" i="3"/>
  <c r="D59925" i="3"/>
  <c r="D59923" i="3"/>
  <c r="M59914" i="3"/>
  <c r="D59911" i="3"/>
  <c r="M59906" i="3"/>
  <c r="D59899" i="3"/>
  <c r="D59896" i="3"/>
  <c r="D59894" i="3"/>
  <c r="D59891" i="3"/>
  <c r="D59884" i="3"/>
  <c r="D59883" i="3"/>
  <c r="M59882" i="3"/>
  <c r="D59869" i="3"/>
  <c r="D59867" i="3"/>
  <c r="D59863" i="3"/>
  <c r="D59859" i="3"/>
  <c r="D59853" i="3"/>
  <c r="D59835" i="3"/>
  <c r="D59829" i="3"/>
  <c r="D59827" i="3"/>
  <c r="D59823" i="3"/>
  <c r="D59820" i="3"/>
  <c r="D59819" i="3"/>
  <c r="M59815" i="3"/>
  <c r="D59812" i="3"/>
  <c r="D59808" i="3"/>
  <c r="D59803" i="3"/>
  <c r="D59797" i="3"/>
  <c r="D59795" i="3"/>
  <c r="M59793" i="3"/>
  <c r="M59786" i="3"/>
  <c r="M59784" i="3"/>
  <c r="M59778" i="3"/>
  <c r="M59776" i="3"/>
  <c r="D59769" i="3"/>
  <c r="M59765" i="3"/>
  <c r="D59764" i="3"/>
  <c r="D59763" i="3"/>
  <c r="D59757" i="3"/>
  <c r="D59753" i="3"/>
  <c r="M59752" i="3"/>
  <c r="M59750" i="3"/>
  <c r="D59750" i="3"/>
  <c r="D59737" i="3"/>
  <c r="D59722" i="3"/>
  <c r="D59715" i="3"/>
  <c r="D59706" i="3"/>
  <c r="D59705" i="3"/>
  <c r="M59703" i="3"/>
  <c r="D59700" i="3"/>
  <c r="D59683" i="3"/>
  <c r="D59678" i="3"/>
  <c r="D59677" i="3"/>
  <c r="D59673" i="3"/>
  <c r="M59672" i="3"/>
  <c r="D59669" i="3"/>
  <c r="D59667" i="3"/>
  <c r="D59660" i="3"/>
  <c r="D59652" i="3"/>
  <c r="D59646" i="3"/>
  <c r="D59645" i="3"/>
  <c r="D59641" i="3"/>
  <c r="M59637" i="3"/>
  <c r="D59637" i="3"/>
  <c r="D59630" i="3"/>
  <c r="D59625" i="3"/>
  <c r="D59620" i="3"/>
  <c r="D59609" i="3"/>
  <c r="D59604" i="3"/>
  <c r="M59598" i="3"/>
  <c r="D59598" i="3"/>
  <c r="D59588" i="3"/>
  <c r="D59581" i="3"/>
  <c r="D59577" i="3"/>
  <c r="D59572" i="3"/>
  <c r="D59566" i="3"/>
  <c r="D59562" i="3"/>
  <c r="D59558" i="3"/>
  <c r="D59556" i="3"/>
  <c r="D59550" i="3"/>
  <c r="D59545" i="3"/>
  <c r="D59533" i="3"/>
  <c r="M59528" i="3"/>
  <c r="D59525" i="3"/>
  <c r="M59520" i="3"/>
  <c r="D59518" i="3"/>
  <c r="D59513" i="3"/>
  <c r="D59507" i="3"/>
  <c r="D59501" i="3"/>
  <c r="D59500" i="3"/>
  <c r="D59498" i="3"/>
  <c r="D59497" i="3"/>
  <c r="D59486" i="3"/>
  <c r="D59479" i="3"/>
  <c r="D59475" i="3"/>
  <c r="D59473" i="3"/>
  <c r="D59471" i="3"/>
  <c r="D59467" i="3"/>
  <c r="D59464" i="3"/>
  <c r="D59456" i="3"/>
  <c r="D59455" i="3"/>
  <c r="D59452" i="3"/>
  <c r="D59447" i="3"/>
  <c r="D59441" i="3"/>
  <c r="D59440" i="3"/>
  <c r="M59435" i="3"/>
  <c r="D59428" i="3"/>
  <c r="D59424" i="3"/>
  <c r="D59423" i="3"/>
  <c r="M59421" i="3"/>
  <c r="D59415" i="3"/>
  <c r="M59413" i="3"/>
  <c r="D59408" i="3"/>
  <c r="M59405" i="3"/>
  <c r="M59404" i="3"/>
  <c r="D59403" i="3"/>
  <c r="D59400" i="3"/>
  <c r="D59396" i="3"/>
  <c r="D59391" i="3"/>
  <c r="D59385" i="3"/>
  <c r="D59383" i="3"/>
  <c r="M59380" i="3"/>
  <c r="D59379" i="3"/>
  <c r="M59378" i="3"/>
  <c r="D59376" i="3"/>
  <c r="D59375" i="3"/>
  <c r="D59369" i="3"/>
  <c r="D59361" i="3"/>
  <c r="D59360" i="3"/>
  <c r="D59359" i="3"/>
  <c r="D59351" i="3"/>
  <c r="D59348" i="3"/>
  <c r="D59347" i="3"/>
  <c r="D59343" i="3"/>
  <c r="D59339" i="3"/>
  <c r="M59332" i="3"/>
  <c r="D59327" i="3"/>
  <c r="D59322" i="3"/>
  <c r="D59319" i="3"/>
  <c r="D59316" i="3"/>
  <c r="D59315" i="3"/>
  <c r="M59310" i="3"/>
  <c r="D59307" i="3"/>
  <c r="D59304" i="3"/>
  <c r="D59295" i="3"/>
  <c r="D59292" i="3"/>
  <c r="D59287" i="3"/>
  <c r="M59283" i="3"/>
  <c r="D59281" i="3"/>
  <c r="D59280" i="3"/>
  <c r="D59279" i="3"/>
  <c r="M59278" i="3"/>
  <c r="D59276" i="3"/>
  <c r="D59275" i="3"/>
  <c r="M59268" i="3"/>
  <c r="D59268" i="3"/>
  <c r="D59263" i="3"/>
  <c r="D59258" i="3"/>
  <c r="D59255" i="3"/>
  <c r="D59252" i="3"/>
  <c r="D59251" i="3"/>
  <c r="D59247" i="3"/>
  <c r="M59244" i="3"/>
  <c r="D59244" i="3"/>
  <c r="M59235" i="3"/>
  <c r="D59233" i="3"/>
  <c r="D59231" i="3"/>
  <c r="D59225" i="3"/>
  <c r="M59224" i="3"/>
  <c r="D59223" i="3"/>
  <c r="D59216" i="3"/>
  <c r="D59212" i="3"/>
  <c r="D59200" i="3"/>
  <c r="D59199" i="3"/>
  <c r="D59194" i="3"/>
  <c r="D59189" i="3"/>
  <c r="D59184" i="3"/>
  <c r="D59181" i="3"/>
  <c r="D59173" i="3"/>
  <c r="D59167" i="3"/>
  <c r="D59158" i="3"/>
  <c r="D59157" i="3"/>
  <c r="M59153" i="3"/>
  <c r="D59153" i="3"/>
  <c r="D59152" i="3"/>
  <c r="D59151" i="3"/>
  <c r="D59149" i="3"/>
  <c r="D59142" i="3"/>
  <c r="D59141" i="3"/>
  <c r="M59138" i="3"/>
  <c r="D59138" i="3"/>
  <c r="D59135" i="3"/>
  <c r="D59134" i="3"/>
  <c r="M59132" i="3"/>
  <c r="D59125" i="3"/>
  <c r="M59120" i="3"/>
  <c r="D59120" i="3"/>
  <c r="D59117" i="3"/>
  <c r="D59110" i="3"/>
  <c r="D59105" i="3"/>
  <c r="M59100" i="3"/>
  <c r="D59093" i="3"/>
  <c r="M59086" i="3"/>
  <c r="D59085" i="3"/>
  <c r="D59082" i="3"/>
  <c r="D59081" i="3"/>
  <c r="D59077" i="3"/>
  <c r="D59074" i="3"/>
  <c r="D59070" i="3"/>
  <c r="D59063" i="3"/>
  <c r="D59061" i="3"/>
  <c r="D59053" i="3"/>
  <c r="D59046" i="3"/>
  <c r="M59042" i="3"/>
  <c r="M59036" i="3"/>
  <c r="M59034" i="3"/>
  <c r="D59034" i="3"/>
  <c r="D59031" i="3"/>
  <c r="D59029" i="3"/>
  <c r="D59024" i="3"/>
  <c r="D59021" i="3"/>
  <c r="M59018" i="3"/>
  <c r="D59018" i="3"/>
  <c r="D59017" i="3"/>
  <c r="D59015" i="3"/>
  <c r="D59013" i="3"/>
  <c r="D58998" i="3"/>
  <c r="D58997" i="3"/>
  <c r="D58989" i="3"/>
  <c r="M58972" i="3"/>
  <c r="D58966" i="3"/>
  <c r="D58965" i="3"/>
  <c r="D58957" i="3"/>
  <c r="M58952" i="3"/>
  <c r="M58948" i="3"/>
  <c r="D58945" i="3"/>
  <c r="D58933" i="3"/>
  <c r="D58927" i="3"/>
  <c r="D58925" i="3"/>
  <c r="D58922" i="3"/>
  <c r="D58921" i="3"/>
  <c r="D58917" i="3"/>
  <c r="D58914" i="3"/>
  <c r="D58903" i="3"/>
  <c r="D58896" i="3"/>
  <c r="D58891" i="3"/>
  <c r="D58885" i="3"/>
  <c r="D58883" i="3"/>
  <c r="D58875" i="3"/>
  <c r="M58872" i="3"/>
  <c r="D58872" i="3"/>
  <c r="M58864" i="3"/>
  <c r="D58861" i="3"/>
  <c r="D58860" i="3"/>
  <c r="D58859" i="3"/>
  <c r="M58856" i="3"/>
  <c r="D58854" i="3"/>
  <c r="D58851" i="3"/>
  <c r="M58847" i="3"/>
  <c r="D58843" i="3"/>
  <c r="D58840" i="3"/>
  <c r="M58839" i="3"/>
  <c r="D58837" i="3"/>
  <c r="M58834" i="3"/>
  <c r="D58828" i="3"/>
  <c r="D58827" i="3"/>
  <c r="D58822" i="3"/>
  <c r="D58819" i="3"/>
  <c r="M58802" i="3"/>
  <c r="D58800" i="3"/>
  <c r="D58796" i="3"/>
  <c r="D58795" i="3"/>
  <c r="D58787" i="3"/>
  <c r="D58779" i="3"/>
  <c r="M58778" i="3"/>
  <c r="M58776" i="3"/>
  <c r="D58767" i="3"/>
  <c r="D58763" i="3"/>
  <c r="M58760" i="3"/>
  <c r="D58758" i="3"/>
  <c r="D58755" i="3"/>
  <c r="M58750" i="3"/>
  <c r="D58748" i="3"/>
  <c r="D58747" i="3"/>
  <c r="M58746" i="3"/>
  <c r="D58744" i="3"/>
  <c r="D58731" i="3"/>
  <c r="D58726" i="3"/>
  <c r="D58723" i="3"/>
  <c r="M58714" i="3"/>
  <c r="M58712" i="3"/>
  <c r="D58712" i="3"/>
  <c r="D58699" i="3"/>
  <c r="D58696" i="3"/>
  <c r="D58691" i="3"/>
  <c r="M58682" i="3"/>
  <c r="D58679" i="3"/>
  <c r="D58677" i="3"/>
  <c r="D58668" i="3"/>
  <c r="D58667" i="3"/>
  <c r="D58661" i="3"/>
  <c r="D58659" i="3"/>
  <c r="D58652" i="3"/>
  <c r="D58648" i="3"/>
  <c r="M58642" i="3"/>
  <c r="D58637" i="3"/>
  <c r="D58635" i="3"/>
  <c r="M58632" i="3"/>
  <c r="D58630" i="3"/>
  <c r="D58627" i="3"/>
  <c r="M58616" i="3"/>
  <c r="D58611" i="3"/>
  <c r="M58600" i="3"/>
  <c r="D58598" i="3"/>
  <c r="M58596" i="3"/>
  <c r="D58596" i="3"/>
  <c r="D58587" i="3"/>
  <c r="D58585" i="3"/>
  <c r="D58571" i="3"/>
  <c r="D58569" i="3"/>
  <c r="D58566" i="3"/>
  <c r="M58565" i="3"/>
  <c r="D58553" i="3"/>
  <c r="D58548" i="3"/>
  <c r="D58547" i="3"/>
  <c r="D58537" i="3"/>
  <c r="D58533" i="3"/>
  <c r="D58523" i="3"/>
  <c r="D58518" i="3"/>
  <c r="D58515" i="3"/>
  <c r="M58506" i="3"/>
  <c r="D58505" i="3"/>
  <c r="M58503" i="3"/>
  <c r="M58500" i="3"/>
  <c r="D58500" i="3"/>
  <c r="D58492" i="3"/>
  <c r="D58491" i="3"/>
  <c r="D58485" i="3"/>
  <c r="D58484" i="3"/>
  <c r="D58473" i="3"/>
  <c r="M58472" i="3"/>
  <c r="D58468" i="3"/>
  <c r="D58461" i="3"/>
  <c r="D58457" i="3"/>
  <c r="M58453" i="3"/>
  <c r="D58453" i="3"/>
  <c r="D58443" i="3"/>
  <c r="D58441" i="3"/>
  <c r="D58438" i="3"/>
  <c r="D58436" i="3"/>
  <c r="D58425" i="3"/>
  <c r="D58419" i="3"/>
  <c r="M58415" i="3"/>
  <c r="D58409" i="3"/>
  <c r="D58404" i="3"/>
  <c r="D58398" i="3"/>
  <c r="M58392" i="3"/>
  <c r="D58390" i="3"/>
  <c r="D58388" i="3"/>
  <c r="M58384" i="3"/>
  <c r="D58373" i="3"/>
  <c r="D58372" i="3"/>
  <c r="D58363" i="3"/>
  <c r="D58361" i="3"/>
  <c r="D58332" i="3"/>
  <c r="M58331" i="3"/>
  <c r="D58331" i="3"/>
  <c r="D58320" i="3"/>
  <c r="D58319" i="3"/>
  <c r="D58316" i="3"/>
  <c r="D58311" i="3"/>
  <c r="M58308" i="3"/>
  <c r="D58308" i="3"/>
  <c r="M58301" i="3"/>
  <c r="D58299" i="3"/>
  <c r="D58297" i="3"/>
  <c r="D58296" i="3"/>
  <c r="D58287" i="3"/>
  <c r="D58282" i="3"/>
  <c r="D58279" i="3"/>
  <c r="D58271" i="3"/>
  <c r="D58268" i="3"/>
  <c r="M58267" i="3"/>
  <c r="D58267" i="3"/>
  <c r="M58262" i="3"/>
  <c r="D58255" i="3"/>
  <c r="D58250" i="3"/>
  <c r="D58247" i="3"/>
  <c r="D58244" i="3"/>
  <c r="M58235" i="3"/>
  <c r="D58233" i="3"/>
  <c r="D58223" i="3"/>
  <c r="D58220" i="3"/>
  <c r="D58219" i="3"/>
  <c r="D58218" i="3"/>
  <c r="D58217" i="3"/>
  <c r="D58215" i="3"/>
  <c r="D58207" i="3"/>
  <c r="M58206" i="3"/>
  <c r="D58200" i="3"/>
  <c r="M58198" i="3"/>
  <c r="D58191" i="3"/>
  <c r="D58183" i="3"/>
  <c r="D58180" i="3"/>
  <c r="D58168" i="3"/>
  <c r="M58166" i="3"/>
  <c r="D58160" i="3"/>
  <c r="D58159" i="3"/>
  <c r="D58155" i="3"/>
  <c r="D58154" i="3"/>
  <c r="M58152" i="3"/>
  <c r="D58151" i="3"/>
  <c r="D58127" i="3"/>
  <c r="D58123" i="3"/>
  <c r="D58119" i="3"/>
  <c r="M58115" i="3"/>
  <c r="D58113" i="3"/>
  <c r="M58108" i="3"/>
  <c r="D58107" i="3"/>
  <c r="D58104" i="3"/>
  <c r="D58100" i="3"/>
  <c r="D58096" i="3"/>
  <c r="D58095" i="3"/>
  <c r="M58092" i="3"/>
  <c r="D58087" i="3"/>
  <c r="D58079" i="3"/>
  <c r="D58076" i="3"/>
  <c r="D58075" i="3"/>
  <c r="D58073" i="3"/>
  <c r="D58064" i="3"/>
  <c r="D58063" i="3"/>
  <c r="D58060" i="3"/>
  <c r="D58055" i="3"/>
  <c r="M58042" i="3"/>
  <c r="D58037" i="3"/>
  <c r="M58028" i="3"/>
  <c r="D58021" i="3"/>
  <c r="D58016" i="3"/>
  <c r="D58015" i="3"/>
  <c r="D58013" i="3"/>
  <c r="D58010" i="3"/>
  <c r="D58009" i="3"/>
  <c r="D57994" i="3"/>
  <c r="D57990" i="3"/>
  <c r="D57989" i="3"/>
  <c r="M57985" i="3"/>
  <c r="D57985" i="3"/>
  <c r="D57984" i="3"/>
  <c r="D57981" i="3"/>
  <c r="D57977" i="3"/>
  <c r="D57975" i="3"/>
  <c r="D57973" i="3"/>
  <c r="D57959" i="3"/>
  <c r="D57957" i="3"/>
  <c r="D57952" i="3"/>
  <c r="D57949" i="3"/>
  <c r="D57946" i="3"/>
  <c r="M57938" i="3"/>
  <c r="D57938" i="3"/>
  <c r="D57930" i="3"/>
  <c r="M57929" i="3"/>
  <c r="D57925" i="3"/>
  <c r="D57922" i="3"/>
  <c r="D57917" i="3"/>
  <c r="D57910" i="3"/>
  <c r="M57906" i="3"/>
  <c r="D57902" i="3"/>
  <c r="D57893" i="3"/>
  <c r="M57888" i="3"/>
  <c r="D57888" i="3"/>
  <c r="D57885" i="3"/>
  <c r="D57879" i="3"/>
  <c r="M57873" i="3"/>
  <c r="D57873" i="3"/>
  <c r="D57870" i="3"/>
  <c r="D57862" i="3"/>
  <c r="D57861" i="3"/>
  <c r="D57856" i="3"/>
  <c r="D57853" i="3"/>
  <c r="M57844" i="3"/>
  <c r="M57842" i="3"/>
  <c r="D57842" i="3"/>
  <c r="D57829" i="3"/>
  <c r="M57824" i="3"/>
  <c r="D57824" i="3"/>
  <c r="D57823" i="3"/>
  <c r="M57822" i="3"/>
  <c r="D57821" i="3"/>
  <c r="D57809" i="3"/>
  <c r="M57804" i="3"/>
  <c r="D57798" i="3"/>
  <c r="D57797" i="3"/>
  <c r="D57789" i="3"/>
  <c r="M57787" i="3"/>
  <c r="D57786" i="3"/>
  <c r="D57782" i="3"/>
  <c r="D57767" i="3"/>
  <c r="D57765" i="3"/>
  <c r="D57760" i="3"/>
  <c r="D57757" i="3"/>
  <c r="D57756" i="3"/>
  <c r="D57755" i="3"/>
  <c r="D57750" i="3"/>
  <c r="D57749" i="3"/>
  <c r="D57747" i="3"/>
  <c r="D57740" i="3"/>
  <c r="D57739" i="3"/>
  <c r="D57735" i="3"/>
  <c r="D57733" i="3"/>
  <c r="M57728" i="3"/>
  <c r="D57728" i="3"/>
  <c r="D57723" i="3"/>
  <c r="M57721" i="3"/>
  <c r="D57718" i="3"/>
  <c r="D57715" i="3"/>
  <c r="M57713" i="3"/>
  <c r="M57712" i="3"/>
  <c r="M57705" i="3"/>
  <c r="D57704" i="3"/>
  <c r="D57703" i="3"/>
  <c r="M57698" i="3"/>
  <c r="D57696" i="3"/>
  <c r="D57695" i="3"/>
  <c r="D57691" i="3"/>
  <c r="M57689" i="3"/>
  <c r="D57688" i="3"/>
  <c r="D57686" i="3"/>
  <c r="D57683" i="3"/>
  <c r="D57677" i="3"/>
  <c r="D57676" i="3"/>
  <c r="M57666" i="3"/>
  <c r="M57663" i="3"/>
  <c r="D57660" i="3"/>
  <c r="D57659" i="3"/>
  <c r="D57656" i="3"/>
  <c r="D57655" i="3"/>
  <c r="D57654" i="3"/>
  <c r="D57651" i="3"/>
  <c r="D57644" i="3"/>
  <c r="D57643" i="3"/>
  <c r="D57640" i="3"/>
  <c r="D57632" i="3"/>
  <c r="D57631" i="3"/>
  <c r="D57627" i="3"/>
  <c r="M57623" i="3"/>
  <c r="D57623" i="3"/>
  <c r="D57619" i="3"/>
  <c r="D57615" i="3"/>
  <c r="D57613" i="3"/>
  <c r="D57608" i="3"/>
  <c r="D57607" i="3"/>
  <c r="D57595" i="3"/>
  <c r="D57590" i="3"/>
  <c r="D57587" i="3"/>
  <c r="D57583" i="3"/>
  <c r="D57575" i="3"/>
  <c r="D57564" i="3"/>
  <c r="D57563" i="3"/>
  <c r="D57558" i="3"/>
  <c r="D57555" i="3"/>
  <c r="D57549" i="3"/>
  <c r="D57541" i="3"/>
  <c r="D57540" i="3"/>
  <c r="D57533" i="3"/>
  <c r="D57531" i="3"/>
  <c r="D57528" i="3"/>
  <c r="D57526" i="3"/>
  <c r="D57523" i="3"/>
  <c r="D57520" i="3"/>
  <c r="D57519" i="3"/>
  <c r="M57514" i="3"/>
  <c r="D57508" i="3"/>
  <c r="D57500" i="3"/>
  <c r="D57494" i="3"/>
  <c r="D57493" i="3"/>
  <c r="D57491" i="3"/>
  <c r="D57485" i="3"/>
  <c r="D57483" i="3"/>
  <c r="D57479" i="3"/>
  <c r="D57465" i="3"/>
  <c r="D57449" i="3"/>
  <c r="D57444" i="3"/>
  <c r="M57437" i="3"/>
  <c r="D57433" i="3"/>
  <c r="D57428" i="3"/>
  <c r="M57422" i="3"/>
  <c r="M57414" i="3"/>
  <c r="D57413" i="3"/>
  <c r="D57412" i="3"/>
  <c r="D57401" i="3"/>
  <c r="M57388" i="3"/>
  <c r="D57388" i="3"/>
  <c r="D57369" i="3"/>
  <c r="D57365" i="3"/>
  <c r="D57357" i="3"/>
  <c r="D57356" i="3"/>
  <c r="D57354" i="3"/>
  <c r="D57353" i="3"/>
  <c r="M57352" i="3"/>
  <c r="M57350" i="3"/>
  <c r="M57341" i="3"/>
  <c r="D57341" i="3"/>
  <c r="D57339" i="3"/>
  <c r="D57338" i="3"/>
  <c r="D57337" i="3"/>
  <c r="D57326" i="3"/>
  <c r="M57325" i="3"/>
  <c r="D57321" i="3"/>
  <c r="M57320" i="3"/>
  <c r="D57305" i="3"/>
  <c r="D57289" i="3"/>
  <c r="D57262" i="3"/>
  <c r="D57257" i="3"/>
  <c r="D57254" i="3"/>
  <c r="D57246" i="3"/>
  <c r="M57238" i="3"/>
  <c r="D57238" i="3"/>
  <c r="D57236" i="3"/>
  <c r="D57230" i="3"/>
  <c r="D57227" i="3"/>
  <c r="D57222" i="3"/>
  <c r="D57220" i="3"/>
  <c r="D57211" i="3"/>
  <c r="M57198" i="3"/>
  <c r="D57195" i="3"/>
  <c r="D57193" i="3"/>
  <c r="D57189" i="3"/>
  <c r="D57188" i="3"/>
  <c r="D57182" i="3"/>
  <c r="D57180" i="3"/>
  <c r="D57178" i="3"/>
  <c r="D57175" i="3"/>
  <c r="D57169" i="3"/>
  <c r="D57168" i="3"/>
  <c r="D57151" i="3"/>
  <c r="D57146" i="3"/>
  <c r="D57143" i="3"/>
  <c r="D57136" i="3"/>
  <c r="D57135" i="3"/>
  <c r="M57133" i="3"/>
  <c r="D57131" i="3"/>
  <c r="D57129" i="3"/>
  <c r="D57128" i="3"/>
  <c r="D57124" i="3"/>
  <c r="D57123" i="3"/>
  <c r="D57119" i="3"/>
  <c r="M57116" i="3"/>
  <c r="D57116" i="3"/>
  <c r="D57115" i="3"/>
  <c r="M57114" i="3"/>
  <c r="D57114" i="3"/>
  <c r="D57113" i="3"/>
  <c r="D57111" i="3"/>
  <c r="D57105" i="3"/>
  <c r="M57102" i="3"/>
  <c r="D57087" i="3"/>
  <c r="D57084" i="3"/>
  <c r="D57082" i="3"/>
  <c r="D57079" i="3"/>
  <c r="D57068" i="3"/>
  <c r="D57060" i="3"/>
  <c r="D57055" i="3"/>
  <c r="D57047" i="3"/>
  <c r="D57039" i="3"/>
  <c r="D57036" i="3"/>
  <c r="D57034" i="3"/>
  <c r="M57030" i="3"/>
  <c r="D57028" i="3"/>
  <c r="D57026" i="3"/>
  <c r="D57025" i="3"/>
  <c r="D57023" i="3"/>
  <c r="D57017" i="3"/>
  <c r="D57015" i="3"/>
  <c r="D57011" i="3"/>
  <c r="D57010" i="3"/>
  <c r="D57008" i="3"/>
  <c r="M56998" i="3"/>
  <c r="D56991" i="3"/>
  <c r="M56988" i="3"/>
  <c r="D56988" i="3"/>
  <c r="D56983" i="3"/>
  <c r="D56980" i="3"/>
  <c r="D56979" i="3"/>
  <c r="D56978" i="3"/>
  <c r="D56972" i="3"/>
  <c r="M56963" i="3"/>
  <c r="D56963" i="3"/>
  <c r="D56959" i="3"/>
  <c r="D56953" i="3"/>
  <c r="D56951" i="3"/>
  <c r="M56950" i="3"/>
  <c r="D56948" i="3"/>
  <c r="D56947" i="3"/>
  <c r="D56946" i="3"/>
  <c r="M56934" i="3"/>
  <c r="D56927" i="3"/>
  <c r="D56919" i="3"/>
  <c r="D56914" i="3"/>
  <c r="D56908" i="3"/>
  <c r="D56897" i="3"/>
  <c r="D56895" i="3"/>
  <c r="D56890" i="3"/>
  <c r="D56888" i="3"/>
  <c r="M56884" i="3"/>
  <c r="D56881" i="3"/>
  <c r="M56880" i="3"/>
  <c r="D56880" i="3"/>
  <c r="D56879" i="3"/>
  <c r="D56877" i="3"/>
  <c r="M56872" i="3"/>
  <c r="D56869" i="3"/>
  <c r="M56865" i="3"/>
  <c r="D56865" i="3"/>
  <c r="M56860" i="3"/>
  <c r="D56853" i="3"/>
  <c r="M56852" i="3"/>
  <c r="D56849" i="3"/>
  <c r="D56847" i="3"/>
  <c r="D56845" i="3"/>
  <c r="D56837" i="3"/>
  <c r="D56834" i="3"/>
  <c r="D56825" i="3"/>
  <c r="M56817" i="3"/>
  <c r="D56815" i="3"/>
  <c r="D56813" i="3"/>
  <c r="D56810" i="3"/>
  <c r="D56805" i="3"/>
  <c r="M56803" i="3"/>
  <c r="D56801" i="3"/>
  <c r="M56787" i="3"/>
  <c r="D56785" i="3"/>
  <c r="D56784" i="3"/>
  <c r="D56783" i="3"/>
  <c r="D56781" i="3"/>
  <c r="D56773" i="3"/>
  <c r="M56766" i="3"/>
  <c r="M56764" i="3"/>
  <c r="D56760" i="3"/>
  <c r="D56757" i="3"/>
  <c r="M56754" i="3"/>
  <c r="D56754" i="3"/>
  <c r="D56752" i="3"/>
  <c r="D56751" i="3"/>
  <c r="D56749" i="3"/>
  <c r="M56744" i="3"/>
  <c r="D56743" i="3"/>
  <c r="D56741" i="3"/>
  <c r="M56732" i="3"/>
  <c r="D56730" i="3"/>
  <c r="D56725" i="3"/>
  <c r="D56721" i="3"/>
  <c r="D56720" i="3"/>
  <c r="D56719" i="3"/>
  <c r="D56717" i="3"/>
  <c r="M56712" i="3"/>
  <c r="D56709" i="3"/>
  <c r="M56706" i="3"/>
  <c r="M56702" i="3"/>
  <c r="D56687" i="3"/>
  <c r="D56685" i="3"/>
  <c r="M56681" i="3"/>
  <c r="D56681" i="3"/>
  <c r="D56679" i="3"/>
  <c r="D56677" i="3"/>
  <c r="M56675" i="3"/>
  <c r="M56668" i="3"/>
  <c r="D56666" i="3"/>
  <c r="D56664" i="3"/>
  <c r="D56655" i="3"/>
  <c r="D56653" i="3"/>
  <c r="D56645" i="3"/>
  <c r="D56641" i="3"/>
  <c r="M56633" i="3"/>
  <c r="D56623" i="3"/>
  <c r="D56621" i="3"/>
  <c r="M56619" i="3"/>
  <c r="D56613" i="3"/>
  <c r="D56609" i="3"/>
  <c r="D56603" i="3"/>
  <c r="D56599" i="3"/>
  <c r="D56595" i="3"/>
  <c r="D56591" i="3"/>
  <c r="M56586" i="3"/>
  <c r="D56583" i="3"/>
  <c r="D56573" i="3"/>
  <c r="D56571" i="3"/>
  <c r="D56568" i="3"/>
  <c r="D56563" i="3"/>
  <c r="D56560" i="3"/>
  <c r="D56547" i="3"/>
  <c r="D56543" i="3"/>
  <c r="D56541" i="3"/>
  <c r="D56539" i="3"/>
  <c r="D56531" i="3"/>
  <c r="D56528" i="3"/>
  <c r="M56522" i="3"/>
  <c r="D56515" i="3"/>
  <c r="D56509" i="3"/>
  <c r="D56507" i="3"/>
  <c r="M56504" i="3"/>
  <c r="D56501" i="3"/>
  <c r="D56499" i="3"/>
  <c r="M56488" i="3"/>
  <c r="D56486" i="3"/>
  <c r="M56479" i="3"/>
  <c r="D56477" i="3"/>
  <c r="D56475" i="3"/>
  <c r="D56467" i="3"/>
  <c r="M56455" i="3"/>
  <c r="D56454" i="3"/>
  <c r="D56448" i="3"/>
  <c r="D56446" i="3"/>
  <c r="D56445" i="3"/>
  <c r="D56443" i="3"/>
  <c r="M56439" i="3"/>
  <c r="D56435" i="3"/>
  <c r="D56419" i="3"/>
  <c r="D56415" i="3"/>
  <c r="D56413" i="3"/>
  <c r="D56411" i="3"/>
  <c r="M56408" i="3"/>
  <c r="D56408" i="3"/>
  <c r="D56405" i="3"/>
  <c r="D56403" i="3"/>
  <c r="M56402" i="3"/>
  <c r="M56401" i="3"/>
  <c r="M56391" i="3"/>
  <c r="D56391" i="3"/>
  <c r="D56387" i="3"/>
  <c r="D56382" i="3"/>
  <c r="D56381" i="3"/>
  <c r="D56379" i="3"/>
  <c r="M56376" i="3"/>
  <c r="D56376" i="3"/>
  <c r="D56371" i="3"/>
  <c r="D56360" i="3"/>
  <c r="D56359" i="3"/>
  <c r="M56354" i="3"/>
  <c r="D56349" i="3"/>
  <c r="D56347" i="3"/>
  <c r="D56344" i="3"/>
  <c r="D56339" i="3"/>
  <c r="D56328" i="3"/>
  <c r="M56322" i="3"/>
  <c r="M56319" i="3"/>
  <c r="D56318" i="3"/>
  <c r="D56317" i="3"/>
  <c r="D56313" i="3"/>
  <c r="M56310" i="3"/>
  <c r="D56307" i="3"/>
  <c r="D56300" i="3"/>
  <c r="D56297" i="3"/>
  <c r="D56294" i="3"/>
  <c r="M56293" i="3"/>
  <c r="D56289" i="3"/>
  <c r="M56286" i="3"/>
  <c r="D56281" i="3"/>
  <c r="D56278" i="3"/>
  <c r="D56270" i="3"/>
  <c r="D56269" i="3"/>
  <c r="D56268" i="3"/>
  <c r="D56265" i="3"/>
  <c r="D56261" i="3"/>
  <c r="D56257" i="3"/>
  <c r="D56249" i="3"/>
  <c r="D56238" i="3"/>
  <c r="D56233" i="3"/>
  <c r="D56225" i="3"/>
  <c r="M56220" i="3"/>
  <c r="D56217" i="3"/>
  <c r="D56214" i="3"/>
  <c r="D56206" i="3"/>
  <c r="D56204" i="3"/>
  <c r="D56201" i="3"/>
  <c r="D56193" i="3"/>
  <c r="M56190" i="3"/>
  <c r="D56185" i="3"/>
  <c r="M56174" i="3"/>
  <c r="M56173" i="3"/>
  <c r="D56173" i="3"/>
  <c r="D56169" i="3"/>
  <c r="M56168" i="3"/>
  <c r="D56164" i="3"/>
  <c r="D56161" i="3"/>
  <c r="D56157" i="3"/>
  <c r="D56153" i="3"/>
  <c r="M56152" i="3"/>
  <c r="D56147" i="3"/>
  <c r="D56141" i="3"/>
  <c r="M56132" i="3"/>
  <c r="D56132" i="3"/>
  <c r="D56129" i="3"/>
  <c r="D56121" i="3"/>
  <c r="D56109" i="3"/>
  <c r="M56104" i="3"/>
  <c r="D56102" i="3"/>
  <c r="D56101" i="3"/>
  <c r="D56097" i="3"/>
  <c r="D56093" i="3"/>
  <c r="D56091" i="3"/>
  <c r="D56089" i="3"/>
  <c r="D56078" i="3"/>
  <c r="D56076" i="3"/>
  <c r="D56073" i="3"/>
  <c r="M56071" i="3"/>
  <c r="D56065" i="3"/>
  <c r="D56057" i="3"/>
  <c r="M56054" i="3"/>
  <c r="M56053" i="3"/>
  <c r="D56053" i="3"/>
  <c r="D56033" i="3"/>
  <c r="D56029" i="3"/>
  <c r="M56021" i="3"/>
  <c r="D56019" i="3"/>
  <c r="D56011" i="3"/>
  <c r="D56008" i="3"/>
  <c r="D56004" i="3"/>
  <c r="D55994" i="3"/>
  <c r="M55972" i="3"/>
  <c r="D55964" i="3"/>
  <c r="M55956" i="3"/>
  <c r="M55954" i="3"/>
  <c r="D55953" i="3"/>
  <c r="D55944" i="3"/>
  <c r="D55943" i="3"/>
  <c r="D55923" i="3"/>
  <c r="M55921" i="3"/>
  <c r="D55911" i="3"/>
  <c r="D55906" i="3"/>
  <c r="D55904" i="3"/>
  <c r="D55895" i="3"/>
  <c r="D55889" i="3"/>
  <c r="D55884" i="3"/>
  <c r="M55882" i="3"/>
  <c r="D55879" i="3"/>
  <c r="M55878" i="3"/>
  <c r="D55872" i="3"/>
  <c r="D55866" i="3"/>
  <c r="D55864" i="3"/>
  <c r="D55857" i="3"/>
  <c r="D55851" i="3"/>
  <c r="D55848" i="3"/>
  <c r="D55847" i="3"/>
  <c r="D55836" i="3"/>
  <c r="D55835" i="3"/>
  <c r="D55832" i="3"/>
  <c r="D55831" i="3"/>
  <c r="M55828" i="3"/>
  <c r="D55828" i="3"/>
  <c r="D55825" i="3"/>
  <c r="D55816" i="3"/>
  <c r="D55815" i="3"/>
  <c r="M55814" i="3"/>
  <c r="D55811" i="3"/>
  <c r="D55808" i="3"/>
  <c r="D55804" i="3"/>
  <c r="D55796" i="3"/>
  <c r="D55787" i="3"/>
  <c r="D55783" i="3"/>
  <c r="D55780" i="3"/>
  <c r="M55779" i="3"/>
  <c r="D55767" i="3"/>
  <c r="D55751" i="3"/>
  <c r="D55748" i="3"/>
  <c r="D55733" i="3"/>
  <c r="D55727" i="3"/>
  <c r="D55722" i="3"/>
  <c r="M55721" i="3"/>
  <c r="D55721" i="3"/>
  <c r="D55718" i="3"/>
  <c r="D55714" i="3"/>
  <c r="D55705" i="3"/>
  <c r="M55704" i="3"/>
  <c r="D55702" i="3"/>
  <c r="D55701" i="3"/>
  <c r="D55698" i="3"/>
  <c r="D55686" i="3"/>
  <c r="D55682" i="3"/>
  <c r="D55680" i="3"/>
  <c r="M55678" i="3"/>
  <c r="M55674" i="3"/>
  <c r="D55673" i="3"/>
  <c r="D55670" i="3"/>
  <c r="D55669" i="3"/>
  <c r="D55663" i="3"/>
  <c r="D55658" i="3"/>
  <c r="D55654" i="3"/>
  <c r="M55646" i="3"/>
  <c r="D55642" i="3"/>
  <c r="D55637" i="3"/>
  <c r="D55634" i="3"/>
  <c r="D55625" i="3"/>
  <c r="D55622" i="3"/>
  <c r="D55621" i="3"/>
  <c r="D55615" i="3"/>
  <c r="D55606" i="3"/>
  <c r="D55605" i="3"/>
  <c r="D55594" i="3"/>
  <c r="D55592" i="3"/>
  <c r="M55585" i="3"/>
  <c r="D55583" i="3"/>
  <c r="D55574" i="3"/>
  <c r="D55573" i="3"/>
  <c r="D55567" i="3"/>
  <c r="D55553" i="3"/>
  <c r="M55546" i="3"/>
  <c r="D55546" i="3"/>
  <c r="D55542" i="3"/>
  <c r="D55541" i="3"/>
  <c r="M55518" i="3"/>
  <c r="D55509" i="3"/>
  <c r="M55508" i="3"/>
  <c r="D55493" i="3"/>
  <c r="D55489" i="3"/>
  <c r="D55478" i="3"/>
  <c r="D55477" i="3"/>
  <c r="M55468" i="3"/>
  <c r="D55465" i="3"/>
  <c r="D55464" i="3"/>
  <c r="D55456" i="3"/>
  <c r="M55447" i="3"/>
  <c r="D55447" i="3"/>
  <c r="D55444" i="3"/>
  <c r="D55437" i="3"/>
  <c r="M55431" i="3"/>
  <c r="D55428" i="3"/>
  <c r="D55427" i="3"/>
  <c r="D55420" i="3"/>
  <c r="M55418" i="3"/>
  <c r="M55407" i="3"/>
  <c r="D55407" i="3"/>
  <c r="D55395" i="3"/>
  <c r="M55394" i="3"/>
  <c r="D55388" i="3"/>
  <c r="M55383" i="3"/>
  <c r="D55383" i="3"/>
  <c r="M55382" i="3"/>
  <c r="D55379" i="3"/>
  <c r="M55366" i="3"/>
  <c r="D55363" i="3"/>
  <c r="M55362" i="3"/>
  <c r="M55351" i="3"/>
  <c r="D55350" i="3"/>
  <c r="D55348" i="3"/>
  <c r="D55342" i="3"/>
  <c r="D55341" i="3"/>
  <c r="D55335" i="3"/>
  <c r="D55332" i="3"/>
  <c r="D55331" i="3"/>
  <c r="M55330" i="3"/>
  <c r="D55319" i="3"/>
  <c r="D55316" i="3"/>
  <c r="D55315" i="3"/>
  <c r="D55304" i="3"/>
  <c r="D55300" i="3"/>
  <c r="D55299" i="3"/>
  <c r="D55292" i="3"/>
  <c r="D55287" i="3"/>
  <c r="D55284" i="3"/>
  <c r="M55279" i="3"/>
  <c r="M55272" i="3"/>
  <c r="D55272" i="3"/>
  <c r="D55267" i="3"/>
  <c r="D55264" i="3"/>
  <c r="M55258" i="3"/>
  <c r="D55251" i="3"/>
  <c r="D55248" i="3"/>
  <c r="D55235" i="3"/>
  <c r="M55226" i="3"/>
  <c r="D55213" i="3"/>
  <c r="D55204" i="3"/>
  <c r="D55203" i="3"/>
  <c r="D55182" i="3"/>
  <c r="D55176" i="3"/>
  <c r="D55172" i="3"/>
  <c r="D55171" i="3"/>
  <c r="D55167" i="3"/>
  <c r="D55161" i="3"/>
  <c r="M55156" i="3"/>
  <c r="D55146" i="3"/>
  <c r="D55145" i="3"/>
  <c r="M55144" i="3"/>
  <c r="M55136" i="3"/>
  <c r="M55127" i="3"/>
  <c r="D55118" i="3"/>
  <c r="D55113" i="3"/>
  <c r="M55111" i="3"/>
  <c r="D55109" i="3"/>
  <c r="D55106" i="3"/>
  <c r="D55101" i="3"/>
  <c r="D55097" i="3"/>
  <c r="M55087" i="3"/>
  <c r="M55086" i="3"/>
  <c r="D55082" i="3"/>
  <c r="D55081" i="3"/>
  <c r="M55080" i="3"/>
  <c r="D55075" i="3"/>
  <c r="D55070" i="3"/>
  <c r="D55069" i="3"/>
  <c r="D55066" i="3"/>
  <c r="M55058" i="3"/>
  <c r="D55050" i="3"/>
  <c r="D55049" i="3"/>
  <c r="M55037" i="3"/>
  <c r="D55037" i="3"/>
  <c r="D55034" i="3"/>
  <c r="D55033" i="3"/>
  <c r="D55022" i="3"/>
  <c r="D55018" i="3"/>
  <c r="D55017" i="3"/>
  <c r="M55016" i="3"/>
  <c r="D55010" i="3"/>
  <c r="M55008" i="3"/>
  <c r="M55006" i="3"/>
  <c r="M54995" i="3"/>
  <c r="M54990" i="3"/>
  <c r="D54990" i="3"/>
  <c r="D54989" i="3"/>
  <c r="D54985" i="3"/>
  <c r="M54984" i="3"/>
  <c r="D54978" i="3"/>
  <c r="M54976" i="3"/>
  <c r="D54969" i="3"/>
  <c r="D54964" i="3"/>
  <c r="D54957" i="3"/>
  <c r="D54953" i="3"/>
  <c r="D54950" i="3"/>
  <c r="M54949" i="3"/>
  <c r="D54940" i="3"/>
  <c r="D54922" i="3"/>
  <c r="D54921" i="3"/>
  <c r="D54917" i="3"/>
  <c r="M54912" i="3"/>
  <c r="D54909" i="3"/>
  <c r="D54905" i="3"/>
  <c r="M54898" i="3"/>
  <c r="D54894" i="3"/>
  <c r="D54893" i="3"/>
  <c r="D54890" i="3"/>
  <c r="D54889" i="3"/>
  <c r="D54882" i="3"/>
  <c r="D54874" i="3"/>
  <c r="D54872" i="3"/>
  <c r="D54855" i="3"/>
  <c r="D54847" i="3"/>
  <c r="M54845" i="3"/>
  <c r="D54844" i="3"/>
  <c r="M54843" i="3"/>
  <c r="D54843" i="3"/>
  <c r="D54841" i="3"/>
  <c r="M54830" i="3"/>
  <c r="D54827" i="3"/>
  <c r="D54824" i="3"/>
  <c r="D54823" i="3"/>
  <c r="D54819" i="3"/>
  <c r="D54815" i="3"/>
  <c r="D54809" i="3"/>
  <c r="D54799" i="3"/>
  <c r="D54794" i="3"/>
  <c r="D54793" i="3"/>
  <c r="D54791" i="3"/>
  <c r="D54783" i="3"/>
  <c r="M54782" i="3"/>
  <c r="D54779" i="3"/>
  <c r="D54777" i="3"/>
  <c r="D54772" i="3"/>
  <c r="D54771" i="3"/>
  <c r="D54767" i="3"/>
  <c r="D54761" i="3"/>
  <c r="D54759" i="3"/>
  <c r="D54751" i="3"/>
  <c r="M54750" i="3"/>
  <c r="D54748" i="3"/>
  <c r="D54747" i="3"/>
  <c r="D54739" i="3"/>
  <c r="D54738" i="3"/>
  <c r="D54735" i="3"/>
  <c r="D54732" i="3"/>
  <c r="D54729" i="3"/>
  <c r="D54719" i="3"/>
  <c r="D54708" i="3"/>
  <c r="D54707" i="3"/>
  <c r="D54703" i="3"/>
  <c r="D54700" i="3"/>
  <c r="D54699" i="3"/>
  <c r="D54697" i="3"/>
  <c r="D54695" i="3"/>
  <c r="D54687" i="3"/>
  <c r="D54684" i="3"/>
  <c r="D54671" i="3"/>
  <c r="D54665" i="3"/>
  <c r="D54663" i="3"/>
  <c r="D54655" i="3"/>
  <c r="D54644" i="3"/>
  <c r="M54643" i="3"/>
  <c r="D54643" i="3"/>
  <c r="D54639" i="3"/>
  <c r="M54638" i="3"/>
  <c r="D54633" i="3"/>
  <c r="D54631" i="3"/>
  <c r="D54623" i="3"/>
  <c r="M54622" i="3"/>
  <c r="D54617" i="3"/>
  <c r="M54613" i="3"/>
  <c r="D54610" i="3"/>
  <c r="D54607" i="3"/>
  <c r="M54605" i="3"/>
  <c r="D54602" i="3"/>
  <c r="D54601" i="3"/>
  <c r="D54599" i="3"/>
  <c r="M54594" i="3"/>
  <c r="D54591" i="3"/>
  <c r="D54586" i="3"/>
  <c r="D54585" i="3"/>
  <c r="D54583" i="3"/>
  <c r="D54581" i="3"/>
  <c r="D54578" i="3"/>
  <c r="D54575" i="3"/>
  <c r="D54573" i="3"/>
  <c r="D54567" i="3"/>
  <c r="D54562" i="3"/>
  <c r="D54557" i="3"/>
  <c r="M54556" i="3"/>
  <c r="D54554" i="3"/>
  <c r="D54551" i="3"/>
  <c r="D54549" i="3"/>
  <c r="D54545" i="3"/>
  <c r="D54541" i="3"/>
  <c r="D54529" i="3"/>
  <c r="D54525" i="3"/>
  <c r="D54519" i="3"/>
  <c r="D54517" i="3"/>
  <c r="D54514" i="3"/>
  <c r="D54513" i="3"/>
  <c r="D54509" i="3"/>
  <c r="M54497" i="3"/>
  <c r="D54497" i="3"/>
  <c r="D54493" i="3"/>
  <c r="D54489" i="3"/>
  <c r="D54488" i="3"/>
  <c r="D54487" i="3"/>
  <c r="D54485" i="3"/>
  <c r="D54477" i="3"/>
  <c r="D54473" i="3"/>
  <c r="D54461" i="3"/>
  <c r="D54457" i="3"/>
  <c r="D54455" i="3"/>
  <c r="M54454" i="3"/>
  <c r="D54453" i="3"/>
  <c r="D54447" i="3"/>
  <c r="D54445" i="3"/>
  <c r="M54444" i="3"/>
  <c r="D54429" i="3"/>
  <c r="M54428" i="3"/>
  <c r="D54424" i="3"/>
  <c r="D54423" i="3"/>
  <c r="D54421" i="3"/>
  <c r="M54417" i="3"/>
  <c r="D54417" i="3"/>
  <c r="D54413" i="3"/>
  <c r="M54411" i="3"/>
  <c r="D54402" i="3"/>
  <c r="D54397" i="3"/>
  <c r="D54394" i="3"/>
  <c r="D54391" i="3"/>
  <c r="D54389" i="3"/>
  <c r="D54381" i="3"/>
  <c r="D54378" i="3"/>
  <c r="D54377" i="3"/>
  <c r="D54365" i="3"/>
  <c r="M54361" i="3"/>
  <c r="D54361" i="3"/>
  <c r="D54359" i="3"/>
  <c r="D54357" i="3"/>
  <c r="D54349" i="3"/>
  <c r="M54348" i="3"/>
  <c r="D54346" i="3"/>
  <c r="D54336" i="3"/>
  <c r="D54333" i="3"/>
  <c r="D54327" i="3"/>
  <c r="D54325" i="3"/>
  <c r="D54317" i="3"/>
  <c r="D54311" i="3"/>
  <c r="M54305" i="3"/>
  <c r="D54301" i="3"/>
  <c r="D54299" i="3"/>
  <c r="D54294" i="3"/>
  <c r="D54288" i="3"/>
  <c r="D54275" i="3"/>
  <c r="M54272" i="3"/>
  <c r="D54272" i="3"/>
  <c r="D54269" i="3"/>
  <c r="D54267" i="3"/>
  <c r="D54262" i="3"/>
  <c r="D54255" i="3"/>
  <c r="M54247" i="3"/>
  <c r="D54243" i="3"/>
  <c r="D54240" i="3"/>
  <c r="D54235" i="3"/>
  <c r="D54231" i="3"/>
  <c r="D54228" i="3"/>
  <c r="D54211" i="3"/>
  <c r="D54208" i="3"/>
  <c r="D54203" i="3"/>
  <c r="D54199" i="3"/>
  <c r="D54198" i="3"/>
  <c r="M54185" i="3"/>
  <c r="D54184" i="3"/>
  <c r="D54182" i="3"/>
  <c r="D54179" i="3"/>
  <c r="D54171" i="3"/>
  <c r="D54166" i="3"/>
  <c r="D54147" i="3"/>
  <c r="D54139" i="3"/>
  <c r="D54126" i="3"/>
  <c r="D54117" i="3"/>
  <c r="D54115" i="3"/>
  <c r="M54110" i="3"/>
  <c r="D54109" i="3"/>
  <c r="D54107" i="3"/>
  <c r="D54104" i="3"/>
  <c r="D54102" i="3"/>
  <c r="D54087" i="3"/>
  <c r="D54085" i="3"/>
  <c r="D54083" i="3"/>
  <c r="D54075" i="3"/>
  <c r="M54055" i="3"/>
  <c r="D54053" i="3"/>
  <c r="D54051" i="3"/>
  <c r="D54043" i="3"/>
  <c r="D54038" i="3"/>
  <c r="D54036" i="3"/>
  <c r="D54031" i="3"/>
  <c r="M54026" i="3"/>
  <c r="D54021" i="3"/>
  <c r="D54019" i="3"/>
  <c r="D54001" i="3"/>
  <c r="M54000" i="3"/>
  <c r="D53996" i="3"/>
  <c r="D53995" i="3"/>
  <c r="D53993" i="3"/>
  <c r="D53987" i="3"/>
  <c r="D53985" i="3"/>
  <c r="M53984" i="3"/>
  <c r="D53969" i="3"/>
  <c r="M53965" i="3"/>
  <c r="D53963" i="3"/>
  <c r="M53962" i="3"/>
  <c r="D53961" i="3"/>
  <c r="D53955" i="3"/>
  <c r="D53953" i="3"/>
  <c r="D53942" i="3"/>
  <c r="D53937" i="3"/>
  <c r="D53934" i="3"/>
  <c r="D53931" i="3"/>
  <c r="D53929" i="3"/>
  <c r="D53923" i="3"/>
  <c r="D53921" i="3"/>
  <c r="D53905" i="3"/>
  <c r="M53903" i="3"/>
  <c r="D53900" i="3"/>
  <c r="D53899" i="3"/>
  <c r="D53897" i="3"/>
  <c r="D53889" i="3"/>
  <c r="D53878" i="3"/>
  <c r="D53876" i="3"/>
  <c r="D53873" i="3"/>
  <c r="D53870" i="3"/>
  <c r="D53869" i="3"/>
  <c r="D53867" i="3"/>
  <c r="D53865" i="3"/>
  <c r="D53857" i="3"/>
  <c r="M53845" i="3"/>
  <c r="D53841" i="3"/>
  <c r="M53837" i="3"/>
  <c r="D53837" i="3"/>
  <c r="D53835" i="3"/>
  <c r="D53833" i="3"/>
  <c r="D53829" i="3"/>
  <c r="D53825" i="3"/>
  <c r="M53824" i="3"/>
  <c r="D53821" i="3"/>
  <c r="D53814" i="3"/>
  <c r="D53809" i="3"/>
  <c r="M53808" i="3"/>
  <c r="D53803" i="3"/>
  <c r="D53801" i="3"/>
  <c r="D53793" i="3"/>
  <c r="D53790" i="3"/>
  <c r="D53789" i="3"/>
  <c r="D53782" i="3"/>
  <c r="D53780" i="3"/>
  <c r="D53777" i="3"/>
  <c r="M53776" i="3"/>
  <c r="D53771" i="3"/>
  <c r="D53769" i="3"/>
  <c r="D53761" i="3"/>
  <c r="D53757" i="3"/>
  <c r="M53750" i="3"/>
  <c r="D53749" i="3"/>
  <c r="M53748" i="3"/>
  <c r="D53745" i="3"/>
  <c r="D53741" i="3"/>
  <c r="D53739" i="3"/>
  <c r="D53737" i="3"/>
  <c r="D53729" i="3"/>
  <c r="D53726" i="3"/>
  <c r="D53716" i="3"/>
  <c r="D53704" i="3"/>
  <c r="D53696" i="3"/>
  <c r="D53679" i="3"/>
  <c r="D53673" i="3"/>
  <c r="D53672" i="3"/>
  <c r="D53648" i="3"/>
  <c r="D53647" i="3"/>
  <c r="D53643" i="3"/>
  <c r="D53634" i="3"/>
  <c r="D53620" i="3"/>
  <c r="D53616" i="3"/>
  <c r="D53615" i="3"/>
  <c r="D53604" i="3"/>
  <c r="D53596" i="3"/>
  <c r="D53595" i="3"/>
  <c r="M53592" i="3"/>
  <c r="D53588" i="3"/>
  <c r="D53584" i="3"/>
  <c r="D53583" i="3"/>
  <c r="D53580" i="3"/>
  <c r="M53574" i="3"/>
  <c r="D53551" i="3"/>
  <c r="D53535" i="3"/>
  <c r="D53529" i="3"/>
  <c r="D53523" i="3"/>
  <c r="D53519" i="3"/>
  <c r="M53518" i="3"/>
  <c r="M53515" i="3"/>
  <c r="D53506" i="3"/>
  <c r="M53499" i="3"/>
  <c r="D53499" i="3"/>
  <c r="D53498" i="3"/>
  <c r="D53492" i="3"/>
  <c r="D53488" i="3"/>
  <c r="D53487" i="3"/>
  <c r="D53483" i="3"/>
  <c r="D53481" i="3"/>
  <c r="D53472" i="3"/>
  <c r="D53465" i="3"/>
  <c r="M53459" i="3"/>
  <c r="D53459" i="3"/>
  <c r="D53456" i="3"/>
  <c r="D53455" i="3"/>
  <c r="M53451" i="3"/>
  <c r="D53451" i="3"/>
  <c r="D53449" i="3"/>
  <c r="D53440" i="3"/>
  <c r="D53433" i="3"/>
  <c r="D53430" i="3"/>
  <c r="D53424" i="3"/>
  <c r="D53422" i="3"/>
  <c r="M53417" i="3"/>
  <c r="D53417" i="3"/>
  <c r="M53408" i="3"/>
  <c r="D53406" i="3"/>
  <c r="D53405" i="3"/>
  <c r="M53396" i="3"/>
  <c r="M53394" i="3"/>
  <c r="D53394" i="3"/>
  <c r="D53392" i="3"/>
  <c r="D53389" i="3"/>
  <c r="M53376" i="3"/>
  <c r="D53373" i="3"/>
  <c r="M53372" i="3"/>
  <c r="D53369" i="3"/>
  <c r="M53364" i="3"/>
  <c r="D53357" i="3"/>
  <c r="D53341" i="3"/>
  <c r="D53337" i="3"/>
  <c r="D53328" i="3"/>
  <c r="D53326" i="3"/>
  <c r="D53325" i="3"/>
  <c r="M53318" i="3"/>
  <c r="D53309" i="3"/>
  <c r="M53305" i="3"/>
  <c r="D53305" i="3"/>
  <c r="D53303" i="3"/>
  <c r="D53302" i="3"/>
  <c r="M53300" i="3"/>
  <c r="D53290" i="3"/>
  <c r="M53282" i="3"/>
  <c r="D53278" i="3"/>
  <c r="D53277" i="3"/>
  <c r="D53274" i="3"/>
  <c r="D53266" i="3"/>
  <c r="D53264" i="3"/>
  <c r="D53256" i="3"/>
  <c r="D53245" i="3"/>
  <c r="D53239" i="3"/>
  <c r="D53234" i="3"/>
  <c r="D53229" i="3"/>
  <c r="M53224" i="3"/>
  <c r="D53224" i="3"/>
  <c r="M53217" i="3"/>
  <c r="D53213" i="3"/>
  <c r="D53209" i="3"/>
  <c r="D53208" i="3"/>
  <c r="M53201" i="3"/>
  <c r="D53197" i="3"/>
  <c r="D53194" i="3"/>
  <c r="D53193" i="3"/>
  <c r="M53184" i="3"/>
  <c r="D53181" i="3"/>
  <c r="D53175" i="3"/>
  <c r="M53172" i="3"/>
  <c r="M53162" i="3"/>
  <c r="D53162" i="3"/>
  <c r="D53161" i="3"/>
  <c r="D53160" i="3"/>
  <c r="M53153" i="3"/>
  <c r="D53153" i="3"/>
  <c r="D53149" i="3"/>
  <c r="D53148" i="3"/>
  <c r="D53136" i="3"/>
  <c r="D53135" i="3"/>
  <c r="D53132" i="3"/>
  <c r="D53131" i="3"/>
  <c r="D53112" i="3"/>
  <c r="D53111" i="3"/>
  <c r="D53109" i="3"/>
  <c r="D53104" i="3"/>
  <c r="D53100" i="3"/>
  <c r="D53099" i="3"/>
  <c r="M53098" i="3"/>
  <c r="D53096" i="3"/>
  <c r="D53092" i="3"/>
  <c r="D53088" i="3"/>
  <c r="D53080" i="3"/>
  <c r="D53078" i="3"/>
  <c r="D53072" i="3"/>
  <c r="D53071" i="3"/>
  <c r="D53067" i="3"/>
  <c r="M53065" i="3"/>
  <c r="D53061" i="3"/>
  <c r="M53058" i="3"/>
  <c r="D53055" i="3"/>
  <c r="D53051" i="3"/>
  <c r="D53046" i="3"/>
  <c r="M53044" i="3"/>
  <c r="M53038" i="3"/>
  <c r="D53035" i="3"/>
  <c r="D53031" i="3"/>
  <c r="D53015" i="3"/>
  <c r="D53013" i="3"/>
  <c r="M53006" i="3"/>
  <c r="D53004" i="3"/>
  <c r="D53003" i="3"/>
  <c r="D52998" i="3"/>
  <c r="D52996" i="3"/>
  <c r="D52987" i="3"/>
  <c r="D52972" i="3"/>
  <c r="D52971" i="3"/>
  <c r="M52960" i="3"/>
  <c r="D52959" i="3"/>
  <c r="M52953" i="3"/>
  <c r="D52952" i="3"/>
  <c r="D52939" i="3"/>
  <c r="D52932" i="3"/>
  <c r="D52924" i="3"/>
  <c r="D52923" i="3"/>
  <c r="D52907" i="3"/>
  <c r="D52904" i="3"/>
  <c r="D52892" i="3"/>
  <c r="D52887" i="3"/>
  <c r="D52885" i="3"/>
  <c r="D52876" i="3"/>
  <c r="D52875" i="3"/>
  <c r="M52871" i="3"/>
  <c r="D52871" i="3"/>
  <c r="M52866" i="3"/>
  <c r="M52865" i="3"/>
  <c r="M52864" i="3"/>
  <c r="D52860" i="3"/>
  <c r="D52849" i="3"/>
  <c r="D52842" i="3"/>
  <c r="M52840" i="3"/>
  <c r="M52837" i="3"/>
  <c r="D52837" i="3"/>
  <c r="D52834" i="3"/>
  <c r="D52833" i="3"/>
  <c r="D52830" i="3"/>
  <c r="D52821" i="3"/>
  <c r="D52817" i="3"/>
  <c r="M52816" i="3"/>
  <c r="D52801" i="3"/>
  <c r="D52797" i="3"/>
  <c r="D52785" i="3"/>
  <c r="M52784" i="3"/>
  <c r="D52782" i="3"/>
  <c r="D52780" i="3"/>
  <c r="D52773" i="3"/>
  <c r="D52772" i="3"/>
  <c r="M52766" i="3"/>
  <c r="M52758" i="3"/>
  <c r="D52758" i="3"/>
  <c r="D52753" i="3"/>
  <c r="M52751" i="3"/>
  <c r="D52737" i="3"/>
  <c r="M52734" i="3"/>
  <c r="D52734" i="3"/>
  <c r="M52732" i="3"/>
  <c r="D52732" i="3"/>
  <c r="D52726" i="3"/>
  <c r="D52721" i="3"/>
  <c r="M52717" i="3"/>
  <c r="D52717" i="3"/>
  <c r="D52714" i="3"/>
  <c r="D52705" i="3"/>
  <c r="D52686" i="3"/>
  <c r="D52681" i="3"/>
  <c r="D52678" i="3"/>
  <c r="M52674" i="3"/>
  <c r="M52670" i="3"/>
  <c r="M52669" i="3"/>
  <c r="D52669" i="3"/>
  <c r="D52665" i="3"/>
  <c r="M52664" i="3"/>
  <c r="D52658" i="3"/>
  <c r="D52657" i="3"/>
  <c r="D52654" i="3"/>
  <c r="D52649" i="3"/>
  <c r="D52642" i="3"/>
  <c r="D52638" i="3"/>
  <c r="M52631" i="3"/>
  <c r="D52626" i="3"/>
  <c r="D52625" i="3"/>
  <c r="D52619" i="3"/>
  <c r="D52617" i="3"/>
  <c r="D52612" i="3"/>
  <c r="D52598" i="3"/>
  <c r="D52596" i="3"/>
  <c r="D52593" i="3"/>
  <c r="M52588" i="3"/>
  <c r="D52585" i="3"/>
  <c r="M52582" i="3"/>
  <c r="D52582" i="3"/>
  <c r="D52580" i="3"/>
  <c r="M52576" i="3"/>
  <c r="M52574" i="3"/>
  <c r="D52574" i="3"/>
  <c r="M52566" i="3"/>
  <c r="D52566" i="3"/>
  <c r="D52563" i="3"/>
  <c r="D52561" i="3"/>
  <c r="D52553" i="3"/>
  <c r="D52550" i="3"/>
  <c r="D52542" i="3"/>
  <c r="D52529" i="3"/>
  <c r="M52527" i="3"/>
  <c r="D52521" i="3"/>
  <c r="D52517" i="3"/>
  <c r="M52509" i="3"/>
  <c r="D52508" i="3"/>
  <c r="D52502" i="3"/>
  <c r="D52497" i="3"/>
  <c r="D52489" i="3"/>
  <c r="M52486" i="3"/>
  <c r="M52485" i="3"/>
  <c r="D52484" i="3"/>
  <c r="D52483" i="3"/>
  <c r="D52470" i="3"/>
  <c r="D52465" i="3"/>
  <c r="D52462" i="3"/>
  <c r="D52459" i="3"/>
  <c r="D52457" i="3"/>
  <c r="D52452" i="3"/>
  <c r="D52450" i="3"/>
  <c r="D52437" i="3"/>
  <c r="D52436" i="3"/>
  <c r="D52435" i="3"/>
  <c r="D52433" i="3"/>
  <c r="D52429" i="3"/>
  <c r="D52425" i="3"/>
  <c r="D52420" i="3"/>
  <c r="D52419" i="3"/>
  <c r="D52418" i="3"/>
  <c r="M52408" i="3"/>
  <c r="D52405" i="3"/>
  <c r="D52403" i="3"/>
  <c r="D52401" i="3"/>
  <c r="D52393" i="3"/>
  <c r="M52392" i="3"/>
  <c r="D52389" i="3"/>
  <c r="D52388" i="3"/>
  <c r="D52387" i="3"/>
  <c r="M52384" i="3"/>
  <c r="M52376" i="3"/>
  <c r="D52371" i="3"/>
  <c r="D52369" i="3"/>
  <c r="D52361" i="3"/>
  <c r="D52356" i="3"/>
  <c r="D52354" i="3"/>
  <c r="D52350" i="3"/>
  <c r="M52349" i="3"/>
  <c r="D52337" i="3"/>
  <c r="D52329" i="3"/>
  <c r="D52324" i="3"/>
  <c r="M52320" i="3"/>
  <c r="D52309" i="3"/>
  <c r="D52305" i="3"/>
  <c r="D52297" i="3"/>
  <c r="D52293" i="3"/>
  <c r="D52292" i="3"/>
  <c r="D52285" i="3"/>
  <c r="M52250" i="3"/>
  <c r="D52248" i="3"/>
  <c r="D52244" i="3"/>
  <c r="D52242" i="3"/>
  <c r="M52235" i="3"/>
  <c r="D52235" i="3"/>
  <c r="D52228" i="3"/>
  <c r="D52227" i="3"/>
  <c r="D52225" i="3"/>
  <c r="D52223" i="3"/>
  <c r="D52219" i="3"/>
  <c r="D52216" i="3"/>
  <c r="D52215" i="3"/>
  <c r="M52206" i="3"/>
  <c r="M52203" i="3"/>
  <c r="D52203" i="3"/>
  <c r="D52200" i="3"/>
  <c r="D52191" i="3"/>
  <c r="D52183" i="3"/>
  <c r="D52178" i="3"/>
  <c r="D52176" i="3"/>
  <c r="D52168" i="3"/>
  <c r="M52165" i="3"/>
  <c r="D52163" i="3"/>
  <c r="D52152" i="3"/>
  <c r="D52151" i="3"/>
  <c r="D52148" i="3"/>
  <c r="M52140" i="3"/>
  <c r="D52136" i="3"/>
  <c r="M52133" i="3"/>
  <c r="D52127" i="3"/>
  <c r="M52123" i="3"/>
  <c r="D52123" i="3"/>
  <c r="D52120" i="3"/>
  <c r="D52119" i="3"/>
  <c r="M52110" i="3"/>
  <c r="M52108" i="3"/>
  <c r="M52106" i="3"/>
  <c r="D52087" i="3"/>
  <c r="M52086" i="3"/>
  <c r="D52084" i="3"/>
  <c r="D52081" i="3"/>
  <c r="M52076" i="3"/>
  <c r="D52075" i="3"/>
  <c r="D52074" i="3"/>
  <c r="D52071" i="3"/>
  <c r="D52065" i="3"/>
  <c r="M52061" i="3"/>
  <c r="M52059" i="3"/>
  <c r="D52059" i="3"/>
  <c r="D52057" i="3"/>
  <c r="D52055" i="3"/>
  <c r="D52049" i="3"/>
  <c r="D52048" i="3"/>
  <c r="M52046" i="3"/>
  <c r="M52044" i="3"/>
  <c r="M52035" i="3"/>
  <c r="D52035" i="3"/>
  <c r="D52023" i="3"/>
  <c r="D52020" i="3"/>
  <c r="D52019" i="3"/>
  <c r="D52007" i="3"/>
  <c r="M51996" i="3"/>
  <c r="M51993" i="3"/>
  <c r="D51993" i="3"/>
  <c r="D51992" i="3"/>
  <c r="D51989" i="3"/>
  <c r="M51986" i="3"/>
  <c r="D51986" i="3"/>
  <c r="D51984" i="3"/>
  <c r="M51983" i="3"/>
  <c r="D51973" i="3"/>
  <c r="M51962" i="3"/>
  <c r="D51962" i="3"/>
  <c r="D51958" i="3"/>
  <c r="D51951" i="3"/>
  <c r="D51949" i="3"/>
  <c r="D51943" i="3"/>
  <c r="D51942" i="3"/>
  <c r="D51941" i="3"/>
  <c r="D51930" i="3"/>
  <c r="D51926" i="3"/>
  <c r="D51925" i="3"/>
  <c r="D51922" i="3"/>
  <c r="D51919" i="3"/>
  <c r="M51918" i="3"/>
  <c r="D51917" i="3"/>
  <c r="D51909" i="3"/>
  <c r="D51894" i="3"/>
  <c r="M51889" i="3"/>
  <c r="M51882" i="3"/>
  <c r="D51882" i="3"/>
  <c r="D51878" i="3"/>
  <c r="D51877" i="3"/>
  <c r="M51867" i="3"/>
  <c r="D51864" i="3"/>
  <c r="M51859" i="3"/>
  <c r="D51857" i="3"/>
  <c r="D51855" i="3"/>
  <c r="D51853" i="3"/>
  <c r="D51847" i="3"/>
  <c r="D51846" i="3"/>
  <c r="D51845" i="3"/>
  <c r="M51842" i="3"/>
  <c r="D51842" i="3"/>
  <c r="D51841" i="3"/>
  <c r="D51839" i="3"/>
  <c r="D51830" i="3"/>
  <c r="M51825" i="3"/>
  <c r="M51819" i="3"/>
  <c r="D51814" i="3"/>
  <c r="D51813" i="3"/>
  <c r="D51810" i="3"/>
  <c r="D51797" i="3"/>
  <c r="D51794" i="3"/>
  <c r="D51789" i="3"/>
  <c r="D51786" i="3"/>
  <c r="D51783" i="3"/>
  <c r="D51781" i="3"/>
  <c r="D51778" i="3"/>
  <c r="D51768" i="3"/>
  <c r="D51754" i="3"/>
  <c r="M51753" i="3"/>
  <c r="D51753" i="3"/>
  <c r="D51749" i="3"/>
  <c r="D51745" i="3"/>
  <c r="D51743" i="3"/>
  <c r="D51736" i="3"/>
  <c r="D51733" i="3"/>
  <c r="M51726" i="3"/>
  <c r="D51722" i="3"/>
  <c r="M51720" i="3"/>
  <c r="D51717" i="3"/>
  <c r="D51714" i="3"/>
  <c r="M51704" i="3"/>
  <c r="D51699" i="3"/>
  <c r="M51697" i="3"/>
  <c r="D51693" i="3"/>
  <c r="M51690" i="3"/>
  <c r="M51688" i="3"/>
  <c r="D51686" i="3"/>
  <c r="D51683" i="3"/>
  <c r="D51680" i="3"/>
  <c r="D51679" i="3"/>
  <c r="M51678" i="3"/>
  <c r="M51676" i="3"/>
  <c r="D51672" i="3"/>
  <c r="D51671" i="3"/>
  <c r="D51667" i="3"/>
  <c r="M51662" i="3"/>
  <c r="D51661" i="3"/>
  <c r="M51658" i="3"/>
  <c r="M51647" i="3"/>
  <c r="D51647" i="3"/>
  <c r="D51646" i="3"/>
  <c r="D51643" i="3"/>
  <c r="D51640" i="3"/>
  <c r="D51639" i="3"/>
  <c r="D51636" i="3"/>
  <c r="D51635" i="3"/>
  <c r="D51631" i="3"/>
  <c r="D51630" i="3"/>
  <c r="D51624" i="3"/>
  <c r="D51623" i="3"/>
  <c r="D51619" i="3"/>
  <c r="D51613" i="3"/>
  <c r="D51611" i="3"/>
  <c r="D51605" i="3"/>
  <c r="D51603" i="3"/>
  <c r="M51601" i="3"/>
  <c r="D51572" i="3"/>
  <c r="D51571" i="3"/>
  <c r="D51568" i="3"/>
  <c r="M51567" i="3"/>
  <c r="D51567" i="3"/>
  <c r="M51559" i="3"/>
  <c r="D51559" i="3"/>
  <c r="D51551" i="3"/>
  <c r="D51547" i="3"/>
  <c r="D51544" i="3"/>
  <c r="D51543" i="3"/>
  <c r="D51540" i="3"/>
  <c r="D51539" i="3"/>
  <c r="D51536" i="3"/>
  <c r="D51523" i="3"/>
  <c r="D51515" i="3"/>
  <c r="D51508" i="3"/>
  <c r="D51507" i="3"/>
  <c r="D51494" i="3"/>
  <c r="D51492" i="3"/>
  <c r="D51491" i="3"/>
  <c r="D51486" i="3"/>
  <c r="M51478" i="3"/>
  <c r="D51477" i="3"/>
  <c r="D51475" i="3"/>
  <c r="M51472" i="3"/>
  <c r="D51472" i="3"/>
  <c r="D51470" i="3"/>
  <c r="D51463" i="3"/>
  <c r="D51462" i="3"/>
  <c r="D51454" i="3"/>
  <c r="D51447" i="3"/>
  <c r="D51443" i="3"/>
  <c r="D51430" i="3"/>
  <c r="D51427" i="3"/>
  <c r="D51423" i="3"/>
  <c r="D51418" i="3"/>
  <c r="D51417" i="3"/>
  <c r="M51416" i="3"/>
  <c r="M51415" i="3"/>
  <c r="M51406" i="3"/>
  <c r="D51404" i="3"/>
  <c r="D51398" i="3"/>
  <c r="M51394" i="3"/>
  <c r="D51393" i="3"/>
  <c r="D51390" i="3"/>
  <c r="D51389" i="3"/>
  <c r="D51386" i="3"/>
  <c r="D51385" i="3"/>
  <c r="D51379" i="3"/>
  <c r="D51369" i="3"/>
  <c r="D51365" i="3"/>
  <c r="D51361" i="3"/>
  <c r="D51353" i="3"/>
  <c r="D51350" i="3"/>
  <c r="D51346" i="3"/>
  <c r="D51340" i="3"/>
  <c r="D51322" i="3"/>
  <c r="D51321" i="3"/>
  <c r="D51309" i="3"/>
  <c r="D51306" i="3"/>
  <c r="D51297" i="3"/>
  <c r="D51290" i="3"/>
  <c r="D51289" i="3"/>
  <c r="D51285" i="3"/>
  <c r="D51283" i="3"/>
  <c r="D51278" i="3"/>
  <c r="D51277" i="3"/>
  <c r="D51273" i="3"/>
  <c r="M51268" i="3"/>
  <c r="D51265" i="3"/>
  <c r="D51262" i="3"/>
  <c r="D51257" i="3"/>
  <c r="D51251" i="3"/>
  <c r="M51247" i="3"/>
  <c r="D51241" i="3"/>
  <c r="M51236" i="3"/>
  <c r="D51230" i="3"/>
  <c r="D51227" i="3"/>
  <c r="D51225" i="3"/>
  <c r="D51218" i="3"/>
  <c r="M51212" i="3"/>
  <c r="D51212" i="3"/>
  <c r="D51210" i="3"/>
  <c r="M51206" i="3"/>
  <c r="D51206" i="3"/>
  <c r="D51193" i="3"/>
  <c r="D51180" i="3"/>
  <c r="D51177" i="3"/>
  <c r="D51166" i="3"/>
  <c r="D51161" i="3"/>
  <c r="D51155" i="3"/>
  <c r="D51150" i="3"/>
  <c r="D51134" i="3"/>
  <c r="D51131" i="3"/>
  <c r="D51130" i="3"/>
  <c r="D51129" i="3"/>
  <c r="D51123" i="3"/>
  <c r="D51119" i="3"/>
  <c r="D51116" i="3"/>
  <c r="D51115" i="3"/>
  <c r="D51106" i="3"/>
  <c r="D51104" i="3"/>
  <c r="M51102" i="3"/>
  <c r="D51099" i="3"/>
  <c r="M51098" i="3"/>
  <c r="D51096" i="3"/>
  <c r="D51095" i="3"/>
  <c r="D51092" i="3"/>
  <c r="M51091" i="3"/>
  <c r="D51089" i="3"/>
  <c r="D51087" i="3"/>
  <c r="M51086" i="3"/>
  <c r="D51072" i="3"/>
  <c r="M51070" i="3"/>
  <c r="D51067" i="3"/>
  <c r="D51063" i="3"/>
  <c r="M51061" i="3"/>
  <c r="D51055" i="3"/>
  <c r="M51054" i="3"/>
  <c r="D51049" i="3"/>
  <c r="D51048" i="3"/>
  <c r="M51046" i="3"/>
  <c r="M51034" i="3"/>
  <c r="D51031" i="3"/>
  <c r="D51023" i="3"/>
  <c r="D51020" i="3"/>
  <c r="D51017" i="3"/>
  <c r="D51011" i="3"/>
  <c r="M51008" i="3"/>
  <c r="D51003" i="3"/>
  <c r="M50997" i="3"/>
  <c r="D50995" i="3"/>
  <c r="D50991" i="3"/>
  <c r="D50985" i="3"/>
  <c r="D50979" i="3"/>
  <c r="D50976" i="3"/>
  <c r="D50972" i="3"/>
  <c r="D50971" i="3"/>
  <c r="D50967" i="3"/>
  <c r="D50961" i="3"/>
  <c r="D50959" i="3"/>
  <c r="M50956" i="3"/>
  <c r="D50955" i="3"/>
  <c r="M50942" i="3"/>
  <c r="M50941" i="3"/>
  <c r="D50935" i="3"/>
  <c r="D50931" i="3"/>
  <c r="D50927" i="3"/>
  <c r="D50924" i="3"/>
  <c r="D50922" i="3"/>
  <c r="D50914" i="3"/>
  <c r="D50908" i="3"/>
  <c r="M50907" i="3"/>
  <c r="D50904" i="3"/>
  <c r="D50903" i="3"/>
  <c r="D50897" i="3"/>
  <c r="D50895" i="3"/>
  <c r="M50891" i="3"/>
  <c r="D50891" i="3"/>
  <c r="M50884" i="3"/>
  <c r="D50884" i="3"/>
  <c r="D50879" i="3"/>
  <c r="D50873" i="3"/>
  <c r="D50863" i="3"/>
  <c r="D50848" i="3"/>
  <c r="D50840" i="3"/>
  <c r="D50832" i="3"/>
  <c r="D50829" i="3"/>
  <c r="M50816" i="3"/>
  <c r="D50813" i="3"/>
  <c r="M50809" i="3"/>
  <c r="D50809" i="3"/>
  <c r="D50808" i="3"/>
  <c r="D50806" i="3"/>
  <c r="D50801" i="3"/>
  <c r="D50800" i="3"/>
  <c r="D50797" i="3"/>
  <c r="D50794" i="3"/>
  <c r="D50792" i="3"/>
  <c r="D50781" i="3"/>
  <c r="D50776" i="3"/>
  <c r="D50770" i="3"/>
  <c r="D50769" i="3"/>
  <c r="D50768" i="3"/>
  <c r="D50765" i="3"/>
  <c r="D50761" i="3"/>
  <c r="D50760" i="3"/>
  <c r="M50754" i="3"/>
  <c r="D50754" i="3"/>
  <c r="D50753" i="3"/>
  <c r="D50749" i="3"/>
  <c r="M50747" i="3"/>
  <c r="D50745" i="3"/>
  <c r="D50744" i="3"/>
  <c r="D50738" i="3"/>
  <c r="D50737" i="3"/>
  <c r="D50733" i="3"/>
  <c r="M50732" i="3"/>
  <c r="D50730" i="3"/>
  <c r="D50729" i="3"/>
  <c r="D50717" i="3"/>
  <c r="D50713" i="3"/>
  <c r="D50712" i="3"/>
  <c r="D50705" i="3"/>
  <c r="D50701" i="3"/>
  <c r="D50685" i="3"/>
  <c r="D50680" i="3"/>
  <c r="D50672" i="3"/>
  <c r="D50669" i="3"/>
  <c r="D50658" i="3"/>
  <c r="M50656" i="3"/>
  <c r="D50653" i="3"/>
  <c r="D50648" i="3"/>
  <c r="M50641" i="3"/>
  <c r="D50641" i="3"/>
  <c r="D50640" i="3"/>
  <c r="D50637" i="3"/>
  <c r="D50634" i="3"/>
  <c r="D50633" i="3"/>
  <c r="D50632" i="3"/>
  <c r="D50626" i="3"/>
  <c r="D50621" i="3"/>
  <c r="M50619" i="3"/>
  <c r="D50618" i="3"/>
  <c r="D50616" i="3"/>
  <c r="D50610" i="3"/>
  <c r="D50609" i="3"/>
  <c r="D50605" i="3"/>
  <c r="M50604" i="3"/>
  <c r="M50594" i="3"/>
  <c r="D50594" i="3"/>
  <c r="M50592" i="3"/>
  <c r="D50589" i="3"/>
  <c r="D50586" i="3"/>
  <c r="D50584" i="3"/>
  <c r="D50583" i="3"/>
  <c r="D50576" i="3"/>
  <c r="D50573" i="3"/>
  <c r="D50557" i="3"/>
  <c r="D50551" i="3"/>
  <c r="D50549" i="3"/>
  <c r="D50547" i="3"/>
  <c r="M50545" i="3"/>
  <c r="D50539" i="3"/>
  <c r="M50537" i="3"/>
  <c r="D50531" i="3"/>
  <c r="M50530" i="3"/>
  <c r="M50529" i="3"/>
  <c r="D50526" i="3"/>
  <c r="D50523" i="3"/>
  <c r="M50519" i="3"/>
  <c r="D50515" i="3"/>
  <c r="M50513" i="3"/>
  <c r="D50510" i="3"/>
  <c r="D50509" i="3"/>
  <c r="D50507" i="3"/>
  <c r="D50503" i="3"/>
  <c r="D50502" i="3"/>
  <c r="D50499" i="3"/>
  <c r="D50495" i="3"/>
  <c r="D50488" i="3"/>
  <c r="D50485" i="3"/>
  <c r="M50479" i="3"/>
  <c r="D50479" i="3"/>
  <c r="D50478" i="3"/>
  <c r="D50475" i="3"/>
  <c r="D50469" i="3"/>
  <c r="D50467" i="3"/>
  <c r="D50459" i="3"/>
  <c r="D50445" i="3"/>
  <c r="D50443" i="3"/>
  <c r="D50440" i="3"/>
  <c r="D50432" i="3"/>
  <c r="D50429" i="3"/>
  <c r="D50427" i="3"/>
  <c r="D50423" i="3"/>
  <c r="D50412" i="3"/>
  <c r="D50411" i="3"/>
  <c r="D50407" i="3"/>
  <c r="D50400" i="3"/>
  <c r="D50396" i="3"/>
  <c r="M50391" i="3"/>
  <c r="D50391" i="3"/>
  <c r="D50386" i="3"/>
  <c r="D50383" i="3"/>
  <c r="M50376" i="3"/>
  <c r="D50371" i="3"/>
  <c r="D50367" i="3"/>
  <c r="D50365" i="3"/>
  <c r="D50359" i="3"/>
  <c r="M50350" i="3"/>
  <c r="D50350" i="3"/>
  <c r="D50348" i="3"/>
  <c r="D50347" i="3"/>
  <c r="D50346" i="3"/>
  <c r="D50342" i="3"/>
  <c r="D50333" i="3"/>
  <c r="D50331" i="3"/>
  <c r="D50325" i="3"/>
  <c r="D50322" i="3"/>
  <c r="D50316" i="3"/>
  <c r="D50314" i="3"/>
  <c r="M50312" i="3"/>
  <c r="D50301" i="3"/>
  <c r="M50298" i="3"/>
  <c r="M50288" i="3"/>
  <c r="D50287" i="3"/>
  <c r="D50280" i="3"/>
  <c r="D50279" i="3"/>
  <c r="D50274" i="3"/>
  <c r="D50272" i="3"/>
  <c r="D50262" i="3"/>
  <c r="D50261" i="3"/>
  <c r="M50260" i="3"/>
  <c r="D50259" i="3"/>
  <c r="D50253" i="3"/>
  <c r="D50250" i="3"/>
  <c r="M50244" i="3"/>
  <c r="D50244" i="3"/>
  <c r="D50235" i="3"/>
  <c r="M50229" i="3"/>
  <c r="D50229" i="3"/>
  <c r="D50227" i="3"/>
  <c r="D50224" i="3"/>
  <c r="D50217" i="3"/>
  <c r="D50216" i="3"/>
  <c r="D50204" i="3"/>
  <c r="D50195" i="3"/>
  <c r="M50191" i="3"/>
  <c r="D50190" i="3"/>
  <c r="M50189" i="3"/>
  <c r="D50189" i="3"/>
  <c r="M50183" i="3"/>
  <c r="D50180" i="3"/>
  <c r="D50174" i="3"/>
  <c r="D50168" i="3"/>
  <c r="D50163" i="3"/>
  <c r="M50158" i="3"/>
  <c r="M50149" i="3"/>
  <c r="D50146" i="3"/>
  <c r="D50139" i="3"/>
  <c r="D50131" i="3"/>
  <c r="M50126" i="3"/>
  <c r="D50117" i="3"/>
  <c r="D50116" i="3"/>
  <c r="D50099" i="3"/>
  <c r="D50093" i="3"/>
  <c r="D50090" i="3"/>
  <c r="M50087" i="3"/>
  <c r="M50067" i="3"/>
  <c r="M50062" i="3"/>
  <c r="D50061" i="3"/>
  <c r="D50058" i="3"/>
  <c r="M50056" i="3"/>
  <c r="D50053" i="3"/>
  <c r="D50046" i="3"/>
  <c r="D50036" i="3"/>
  <c r="D50032" i="3"/>
  <c r="M50027" i="3"/>
  <c r="M50014" i="3"/>
  <c r="D50014" i="3"/>
  <c r="D50003" i="3"/>
  <c r="M49996" i="3"/>
  <c r="D49996" i="3"/>
  <c r="D49994" i="3"/>
  <c r="D49993" i="3"/>
  <c r="M49992" i="3"/>
  <c r="D49982" i="3"/>
  <c r="M49965" i="3"/>
  <c r="D49959" i="3"/>
  <c r="D49951" i="3"/>
  <c r="D49947" i="3"/>
  <c r="D49940" i="3"/>
  <c r="M49938" i="3"/>
  <c r="D49916" i="3"/>
  <c r="D49911" i="3"/>
  <c r="M49907" i="3"/>
  <c r="D49904" i="3"/>
  <c r="D49902" i="3"/>
  <c r="D49899" i="3"/>
  <c r="D49892" i="3"/>
  <c r="D49891" i="3"/>
  <c r="D49890" i="3"/>
  <c r="D49888" i="3"/>
  <c r="D49887" i="3"/>
  <c r="D49876" i="3"/>
  <c r="M49874" i="3"/>
  <c r="D49874" i="3"/>
  <c r="D49872" i="3"/>
  <c r="D49867" i="3"/>
  <c r="D49866" i="3"/>
  <c r="D49860" i="3"/>
  <c r="D49854" i="3"/>
  <c r="M49851" i="3"/>
  <c r="D49851" i="3"/>
  <c r="D49849" i="3"/>
  <c r="D49846" i="3"/>
  <c r="M49844" i="3"/>
  <c r="D49844" i="3"/>
  <c r="D49842" i="3"/>
  <c r="D49838" i="3"/>
  <c r="D49826" i="3"/>
  <c r="D49816" i="3"/>
  <c r="D49796" i="3"/>
  <c r="D49794" i="3"/>
  <c r="D49778" i="3"/>
  <c r="D49775" i="3"/>
  <c r="D49774" i="3"/>
  <c r="D49772" i="3"/>
  <c r="D49770" i="3"/>
  <c r="D49762" i="3"/>
  <c r="D49761" i="3"/>
  <c r="D49759" i="3"/>
  <c r="M49747" i="3"/>
  <c r="D49715" i="3"/>
  <c r="D49712" i="3"/>
  <c r="D49705" i="3"/>
  <c r="D49704" i="3"/>
  <c r="D49695" i="3"/>
  <c r="M49689" i="3"/>
  <c r="D49689" i="3"/>
  <c r="D49682" i="3"/>
  <c r="D49679" i="3"/>
  <c r="D49672" i="3"/>
  <c r="D49669" i="3"/>
  <c r="D49668" i="3"/>
  <c r="D49658" i="3"/>
  <c r="D49656" i="3"/>
  <c r="D49655" i="3"/>
  <c r="D49653" i="3"/>
  <c r="D49650" i="3"/>
  <c r="M49647" i="3"/>
  <c r="D49647" i="3"/>
  <c r="D49641" i="3"/>
  <c r="D49638" i="3"/>
  <c r="D49634" i="3"/>
  <c r="D49633" i="3"/>
  <c r="D49628" i="3"/>
  <c r="M49626" i="3"/>
  <c r="D49625" i="3"/>
  <c r="D49612" i="3"/>
  <c r="D49598" i="3"/>
  <c r="D49597" i="3"/>
  <c r="M49593" i="3"/>
  <c r="D49593" i="3"/>
  <c r="D49588" i="3"/>
  <c r="D49586" i="3"/>
  <c r="D49577" i="3"/>
  <c r="D49575" i="3"/>
  <c r="D49574" i="3"/>
  <c r="D49570" i="3"/>
  <c r="D49568" i="3"/>
  <c r="D49559" i="3"/>
  <c r="D49551" i="3"/>
  <c r="D49548" i="3"/>
  <c r="D49540" i="3"/>
  <c r="D49538" i="3"/>
  <c r="D49528" i="3"/>
  <c r="M49524" i="3"/>
  <c r="D49522" i="3"/>
  <c r="D49505" i="3"/>
  <c r="M49489" i="3"/>
  <c r="M49488" i="3"/>
  <c r="D49487" i="3"/>
  <c r="D49466" i="3"/>
  <c r="M49460" i="3"/>
  <c r="M49459" i="3"/>
  <c r="D49455" i="3"/>
  <c r="D49447" i="3"/>
  <c r="M49440" i="3"/>
  <c r="D49440" i="3"/>
  <c r="D49425" i="3"/>
  <c r="D49424" i="3"/>
  <c r="D49423" i="3"/>
  <c r="D49421" i="3"/>
  <c r="D49413" i="3"/>
  <c r="M49411" i="3"/>
  <c r="D49410" i="3"/>
  <c r="D49404" i="3"/>
  <c r="M49402" i="3"/>
  <c r="D49398" i="3"/>
  <c r="M49394" i="3"/>
  <c r="M49390" i="3"/>
  <c r="D49390" i="3"/>
  <c r="D49378" i="3"/>
  <c r="D49376" i="3"/>
  <c r="D49372" i="3"/>
  <c r="D49370" i="3"/>
  <c r="M49366" i="3"/>
  <c r="M49365" i="3"/>
  <c r="D49358" i="3"/>
  <c r="D49357" i="3"/>
  <c r="M49354" i="3"/>
  <c r="D49343" i="3"/>
  <c r="D49342" i="3"/>
  <c r="D49339" i="3"/>
  <c r="M49338" i="3"/>
  <c r="M49337" i="3"/>
  <c r="D49328" i="3"/>
  <c r="D49327" i="3"/>
  <c r="D49323" i="3"/>
  <c r="D49322" i="3"/>
  <c r="D49320" i="3"/>
  <c r="D49317" i="3"/>
  <c r="D49311" i="3"/>
  <c r="D49290" i="3"/>
  <c r="M49287" i="3"/>
  <c r="D49287" i="3"/>
  <c r="D49280" i="3"/>
  <c r="M49270" i="3"/>
  <c r="D49270" i="3"/>
  <c r="D49266" i="3"/>
  <c r="M49264" i="3"/>
  <c r="D49261" i="3"/>
  <c r="M49256" i="3"/>
  <c r="D49253" i="3"/>
  <c r="D49251" i="3"/>
  <c r="D49248" i="3"/>
  <c r="D49238" i="3"/>
  <c r="D49237" i="3"/>
  <c r="D49232" i="3"/>
  <c r="D49227" i="3"/>
  <c r="D49223" i="3"/>
  <c r="D49215" i="3"/>
  <c r="D49212" i="3"/>
  <c r="D49210" i="3"/>
  <c r="D49207" i="3"/>
  <c r="D49202" i="3"/>
  <c r="M49200" i="3"/>
  <c r="D49199" i="3"/>
  <c r="D49191" i="3"/>
  <c r="D49186" i="3"/>
  <c r="D49184" i="3"/>
  <c r="M49181" i="3"/>
  <c r="M49177" i="3"/>
  <c r="D49172" i="3"/>
  <c r="D49171" i="3"/>
  <c r="M49159" i="3"/>
  <c r="D49157" i="3"/>
  <c r="D49149" i="3"/>
  <c r="D49148" i="3"/>
  <c r="D49143" i="3"/>
  <c r="D49136" i="3"/>
  <c r="D49126" i="3"/>
  <c r="D49122" i="3"/>
  <c r="M49117" i="3"/>
  <c r="D49115" i="3"/>
  <c r="D49113" i="3"/>
  <c r="D49107" i="3"/>
  <c r="M49102" i="3"/>
  <c r="D49101" i="3"/>
  <c r="D49098" i="3"/>
  <c r="D49097" i="3"/>
  <c r="D49088" i="3"/>
  <c r="D49080" i="3"/>
  <c r="D49074" i="3"/>
  <c r="D49070" i="3"/>
  <c r="M49069" i="3"/>
  <c r="D49068" i="3"/>
  <c r="M49064" i="3"/>
  <c r="M49062" i="3"/>
  <c r="D49062" i="3"/>
  <c r="M49053" i="3"/>
  <c r="D49053" i="3"/>
  <c r="D49050" i="3"/>
  <c r="D49049" i="3"/>
  <c r="D49045" i="3"/>
  <c r="D49041" i="3"/>
  <c r="D49038" i="3"/>
  <c r="D49036" i="3"/>
  <c r="D49034" i="3"/>
  <c r="D49030" i="3"/>
  <c r="M49019" i="3"/>
  <c r="D49014" i="3"/>
  <c r="D49009" i="3"/>
  <c r="D49005" i="3"/>
  <c r="M48996" i="3"/>
  <c r="D48992" i="3"/>
  <c r="D48990" i="3"/>
  <c r="D48989" i="3"/>
  <c r="D48981" i="3"/>
  <c r="D48980" i="3"/>
  <c r="D48977" i="3"/>
  <c r="D48965" i="3"/>
  <c r="D48960" i="3"/>
  <c r="D48957" i="3"/>
  <c r="D48952" i="3"/>
  <c r="D48950" i="3"/>
  <c r="D48949" i="3"/>
  <c r="D48940" i="3"/>
  <c r="D48936" i="3"/>
  <c r="D48925" i="3"/>
  <c r="D48922" i="3"/>
  <c r="M48895" i="3"/>
  <c r="D48893" i="3"/>
  <c r="D48890" i="3"/>
  <c r="D48889" i="3"/>
  <c r="M48887" i="3"/>
  <c r="D48884" i="3"/>
  <c r="M48877" i="3"/>
  <c r="D48870" i="3"/>
  <c r="D48866" i="3"/>
  <c r="D48856" i="3"/>
  <c r="D48852" i="3"/>
  <c r="D48842" i="3"/>
  <c r="D48837" i="3"/>
  <c r="M48836" i="3"/>
  <c r="D48836" i="3"/>
  <c r="D48835" i="3"/>
  <c r="D48833" i="3"/>
  <c r="D48830" i="3"/>
  <c r="M48825" i="3"/>
  <c r="D48824" i="3"/>
  <c r="D48818" i="3"/>
  <c r="D48811" i="3"/>
  <c r="D48806" i="3"/>
  <c r="D48803" i="3"/>
  <c r="M48796" i="3"/>
  <c r="D48796" i="3"/>
  <c r="D48794" i="3"/>
  <c r="M48793" i="3"/>
  <c r="D48793" i="3"/>
  <c r="D48791" i="3"/>
  <c r="M48789" i="3"/>
  <c r="D48759" i="3"/>
  <c r="D48758" i="3"/>
  <c r="D48755" i="3"/>
  <c r="D48748" i="3"/>
  <c r="D48743" i="3"/>
  <c r="D48740" i="3"/>
  <c r="M48737" i="3"/>
  <c r="M48733" i="3"/>
  <c r="D48728" i="3"/>
  <c r="M48722" i="3"/>
  <c r="D48722" i="3"/>
  <c r="D48716" i="3"/>
  <c r="D48715" i="3"/>
  <c r="M48705" i="3"/>
  <c r="D48704" i="3"/>
  <c r="D48702" i="3"/>
  <c r="M48701" i="3"/>
  <c r="D48700" i="3"/>
  <c r="D48692" i="3"/>
  <c r="D48689" i="3"/>
  <c r="D48684" i="3"/>
  <c r="D48683" i="3"/>
  <c r="D48681" i="3"/>
  <c r="D48676" i="3"/>
  <c r="D48668" i="3"/>
  <c r="D48666" i="3"/>
  <c r="D48663" i="3"/>
  <c r="D48660" i="3"/>
  <c r="D48657" i="3"/>
  <c r="D48656" i="3"/>
  <c r="D48655" i="3"/>
  <c r="D48651" i="3"/>
  <c r="D48647" i="3"/>
  <c r="D48640" i="3"/>
  <c r="D48639" i="3"/>
  <c r="D48638" i="3"/>
  <c r="M48637" i="3"/>
  <c r="D48633" i="3"/>
  <c r="D48631" i="3"/>
  <c r="D48630" i="3"/>
  <c r="D48628" i="3"/>
  <c r="M48627" i="3"/>
  <c r="M48626" i="3"/>
  <c r="D48622" i="3"/>
  <c r="D48619" i="3"/>
  <c r="D48612" i="3"/>
  <c r="M48605" i="3"/>
  <c r="D48604" i="3"/>
  <c r="D48602" i="3"/>
  <c r="D48601" i="3"/>
  <c r="D48600" i="3"/>
  <c r="M48596" i="3"/>
  <c r="D48596" i="3"/>
  <c r="M48595" i="3"/>
  <c r="M48594" i="3"/>
  <c r="D48594" i="3"/>
  <c r="M48593" i="3"/>
  <c r="D48591" i="3"/>
  <c r="D48588" i="3"/>
  <c r="M48582" i="3"/>
  <c r="D48579" i="3"/>
  <c r="M48572" i="3"/>
  <c r="D48572" i="3"/>
  <c r="D48571" i="3"/>
  <c r="D48566" i="3"/>
  <c r="D48563" i="3"/>
  <c r="D48558" i="3"/>
  <c r="D48554" i="3"/>
  <c r="D48550" i="3"/>
  <c r="D48535" i="3"/>
  <c r="D48532" i="3"/>
  <c r="D48524" i="3"/>
  <c r="D48521" i="3"/>
  <c r="D48514" i="3"/>
  <c r="M48506" i="3"/>
  <c r="D48500" i="3"/>
  <c r="M48491" i="3"/>
  <c r="D48488" i="3"/>
  <c r="D48487" i="3"/>
  <c r="D48486" i="3"/>
  <c r="D48469" i="3"/>
  <c r="M48468" i="3"/>
  <c r="D48466" i="3"/>
  <c r="D48461" i="3"/>
  <c r="M48458" i="3"/>
  <c r="D48458" i="3"/>
  <c r="D48456" i="3"/>
  <c r="M48455" i="3"/>
  <c r="D48455" i="3"/>
  <c r="D48449" i="3"/>
  <c r="D48439" i="3"/>
  <c r="D48432" i="3"/>
  <c r="D48431" i="3"/>
  <c r="D48428" i="3"/>
  <c r="D48426" i="3"/>
  <c r="D48414" i="3"/>
  <c r="D48412" i="3"/>
  <c r="D48405" i="3"/>
  <c r="D48400" i="3"/>
  <c r="D48397" i="3"/>
  <c r="D48396" i="3"/>
  <c r="D48390" i="3"/>
  <c r="M48383" i="3"/>
  <c r="D48383" i="3"/>
  <c r="M48380" i="3"/>
  <c r="D48380" i="3"/>
  <c r="D48372" i="3"/>
  <c r="D48366" i="3"/>
  <c r="D48354" i="3"/>
  <c r="D48340" i="3"/>
  <c r="D48336" i="3"/>
  <c r="D48332" i="3"/>
  <c r="M48322" i="3"/>
  <c r="D48322" i="3"/>
  <c r="M48319" i="3"/>
  <c r="D48319" i="3"/>
  <c r="D48316" i="3"/>
  <c r="D48306" i="3"/>
  <c r="M48305" i="3"/>
  <c r="D48305" i="3"/>
  <c r="D48303" i="3"/>
  <c r="D48300" i="3"/>
  <c r="D48294" i="3"/>
  <c r="M48287" i="3"/>
  <c r="D48287" i="3"/>
  <c r="D48286" i="3"/>
  <c r="M48281" i="3"/>
  <c r="D48268" i="3"/>
  <c r="M48266" i="3"/>
  <c r="D48266" i="3"/>
  <c r="D48258" i="3"/>
  <c r="D48238" i="3"/>
  <c r="D48219" i="3"/>
  <c r="D48215" i="3"/>
  <c r="D48214" i="3"/>
  <c r="M48209" i="3"/>
  <c r="D48204" i="3"/>
  <c r="D48202" i="3"/>
  <c r="M48200" i="3"/>
  <c r="D48200" i="3"/>
  <c r="D48198" i="3"/>
  <c r="D48194" i="3"/>
  <c r="D48191" i="3"/>
  <c r="D48187" i="3"/>
  <c r="M48183" i="3"/>
  <c r="D48183" i="3"/>
  <c r="D48180" i="3"/>
  <c r="D48174" i="3"/>
  <c r="D48171" i="3"/>
  <c r="M48166" i="3"/>
  <c r="D48164" i="3"/>
  <c r="M48161" i="3"/>
  <c r="M48160" i="3"/>
  <c r="D48160" i="3"/>
  <c r="D48155" i="3"/>
  <c r="D48147" i="3"/>
  <c r="D48146" i="3"/>
  <c r="D48140" i="3"/>
  <c r="D48139" i="3"/>
  <c r="D48134" i="3"/>
  <c r="D48133" i="3"/>
  <c r="D48127" i="3"/>
  <c r="D48125" i="3"/>
  <c r="D48122" i="3"/>
  <c r="D48120" i="3"/>
  <c r="M48117" i="3"/>
  <c r="D48112" i="3"/>
  <c r="D48110" i="3"/>
  <c r="D48100" i="3"/>
  <c r="D48099" i="3"/>
  <c r="D48096" i="3"/>
  <c r="D48092" i="3"/>
  <c r="M48088" i="3"/>
  <c r="D48088" i="3"/>
  <c r="D48087" i="3"/>
  <c r="M48077" i="3"/>
  <c r="D48077" i="3"/>
  <c r="D48074" i="3"/>
  <c r="D48067" i="3"/>
  <c r="D48063" i="3"/>
  <c r="D48058" i="3"/>
  <c r="D48056" i="3"/>
  <c r="D48055" i="3"/>
  <c r="D48052" i="3"/>
  <c r="D48046" i="3"/>
  <c r="D48043" i="3"/>
  <c r="D48040" i="3"/>
  <c r="D48039" i="3"/>
  <c r="D48036" i="3"/>
  <c r="M48034" i="3"/>
  <c r="D48024" i="3"/>
  <c r="D48022" i="3"/>
  <c r="D48018" i="3"/>
  <c r="M48013" i="3"/>
  <c r="D48013" i="3"/>
  <c r="D48011" i="3"/>
  <c r="M48010" i="3"/>
  <c r="D48010" i="3"/>
  <c r="D48008" i="3"/>
  <c r="D48007" i="3"/>
  <c r="M48002" i="3"/>
  <c r="D47999" i="3"/>
  <c r="D47998" i="3"/>
  <c r="D47997" i="3"/>
  <c r="D47995" i="3"/>
  <c r="D47992" i="3"/>
  <c r="D47984" i="3"/>
  <c r="D47982" i="3"/>
  <c r="D47978" i="3"/>
  <c r="D47974" i="3"/>
  <c r="D47971" i="3"/>
  <c r="D47970" i="3"/>
  <c r="D47964" i="3"/>
  <c r="M47959" i="3"/>
  <c r="D47956" i="3"/>
  <c r="D47955" i="3"/>
  <c r="D47954" i="3"/>
  <c r="D47949" i="3"/>
  <c r="D47940" i="3"/>
  <c r="D47929" i="3"/>
  <c r="M47924" i="3"/>
  <c r="D47924" i="3"/>
  <c r="M47918" i="3"/>
  <c r="D47915" i="3"/>
  <c r="D47905" i="3"/>
  <c r="D47892" i="3"/>
  <c r="M47891" i="3"/>
  <c r="M47875" i="3"/>
  <c r="D47875" i="3"/>
  <c r="M47868" i="3"/>
  <c r="D47868" i="3"/>
  <c r="D47866" i="3"/>
  <c r="D47861" i="3"/>
  <c r="M47860" i="3"/>
  <c r="D47860" i="3"/>
  <c r="M47853" i="3"/>
  <c r="M47850" i="3"/>
  <c r="M47845" i="3"/>
  <c r="D47845" i="3"/>
  <c r="D47837" i="3"/>
  <c r="D47825" i="3"/>
  <c r="D47818" i="3"/>
  <c r="M47816" i="3"/>
  <c r="D47813" i="3"/>
  <c r="M47811" i="3"/>
  <c r="M47806" i="3"/>
  <c r="D47793" i="3"/>
  <c r="D47787" i="3"/>
  <c r="M47780" i="3"/>
  <c r="D47780" i="3"/>
  <c r="M47772" i="3"/>
  <c r="D47772" i="3"/>
  <c r="M47770" i="3"/>
  <c r="D47770" i="3"/>
  <c r="D47765" i="3"/>
  <c r="M47763" i="3"/>
  <c r="D47763" i="3"/>
  <c r="D47761" i="3"/>
  <c r="D47760" i="3"/>
  <c r="D47748" i="3"/>
  <c r="D47747" i="3"/>
  <c r="M47733" i="3"/>
  <c r="D47733" i="3"/>
  <c r="D47732" i="3"/>
  <c r="D47728" i="3"/>
  <c r="M47725" i="3"/>
  <c r="M47724" i="3"/>
  <c r="D47724" i="3"/>
  <c r="D47699" i="3"/>
  <c r="D47698" i="3"/>
  <c r="M47694" i="3"/>
  <c r="M47693" i="3"/>
  <c r="D47692" i="3"/>
  <c r="D47691" i="3"/>
  <c r="M47690" i="3"/>
  <c r="D47690" i="3"/>
  <c r="D47685" i="3"/>
  <c r="D47684" i="3"/>
  <c r="D47682" i="3"/>
  <c r="D47670" i="3"/>
  <c r="D47669" i="3"/>
  <c r="D47661" i="3"/>
  <c r="M47659" i="3"/>
  <c r="D47659" i="3"/>
  <c r="D47654" i="3"/>
  <c r="D47653" i="3"/>
  <c r="D47646" i="3"/>
  <c r="D47645" i="3"/>
  <c r="M47644" i="3"/>
  <c r="M47640" i="3"/>
  <c r="D47640" i="3"/>
  <c r="D47635" i="3"/>
  <c r="D47630" i="3"/>
  <c r="D47629" i="3"/>
  <c r="D47626" i="3"/>
  <c r="D47621" i="3"/>
  <c r="D47619" i="3"/>
  <c r="D47618" i="3"/>
  <c r="D47613" i="3"/>
  <c r="D47601" i="3"/>
  <c r="D47598" i="3"/>
  <c r="D47597" i="3"/>
  <c r="D47590" i="3"/>
  <c r="D47585" i="3"/>
  <c r="D47581" i="3"/>
  <c r="D47579" i="3"/>
  <c r="D47577" i="3"/>
  <c r="D47565" i="3"/>
  <c r="M47564" i="3"/>
  <c r="D47563" i="3"/>
  <c r="D47561" i="3"/>
  <c r="D47560" i="3"/>
  <c r="D47554" i="3"/>
  <c r="D47549" i="3"/>
  <c r="D47539" i="3"/>
  <c r="D47538" i="3"/>
  <c r="D47533" i="3"/>
  <c r="M47530" i="3"/>
  <c r="D47530" i="3"/>
  <c r="D47526" i="3"/>
  <c r="D47525" i="3"/>
  <c r="M47520" i="3"/>
  <c r="D47517" i="3"/>
  <c r="M47516" i="3"/>
  <c r="M47512" i="3"/>
  <c r="D47512" i="3"/>
  <c r="M47507" i="3"/>
  <c r="D47507" i="3"/>
  <c r="D47502" i="3"/>
  <c r="D47501" i="3"/>
  <c r="D47498" i="3"/>
  <c r="D47485" i="3"/>
  <c r="D47474" i="3"/>
  <c r="D47469" i="3"/>
  <c r="M47465" i="3"/>
  <c r="D47465" i="3"/>
  <c r="D47459" i="3"/>
  <c r="M47458" i="3"/>
  <c r="D47458" i="3"/>
  <c r="D47453" i="3"/>
  <c r="D47445" i="3"/>
  <c r="D47438" i="3"/>
  <c r="D47437" i="3"/>
  <c r="D47422" i="3"/>
  <c r="D47421" i="3"/>
  <c r="D47414" i="3"/>
  <c r="D47405" i="3"/>
  <c r="M47402" i="3"/>
  <c r="D47400" i="3"/>
  <c r="D47397" i="3"/>
  <c r="D47394" i="3"/>
  <c r="D47389" i="3"/>
  <c r="D47385" i="3"/>
  <c r="D47380" i="3"/>
  <c r="D47379" i="3"/>
  <c r="D47376" i="3"/>
  <c r="D47372" i="3"/>
  <c r="D47371" i="3"/>
  <c r="D47363" i="3"/>
  <c r="M47350" i="3"/>
  <c r="D47348" i="3"/>
  <c r="D47347" i="3"/>
  <c r="D47342" i="3"/>
  <c r="D47337" i="3"/>
  <c r="M47335" i="3"/>
  <c r="D47335" i="3"/>
  <c r="D47332" i="3"/>
  <c r="D47331" i="3"/>
  <c r="M47330" i="3"/>
  <c r="M47327" i="3"/>
  <c r="D47327" i="3"/>
  <c r="D47324" i="3"/>
  <c r="D47321" i="3"/>
  <c r="M47318" i="3"/>
  <c r="D47315" i="3"/>
  <c r="M47314" i="3"/>
  <c r="D47313" i="3"/>
  <c r="M47312" i="3"/>
  <c r="M47304" i="3"/>
  <c r="D47304" i="3"/>
  <c r="D47299" i="3"/>
  <c r="D47296" i="3"/>
  <c r="D47291" i="3"/>
  <c r="D47283" i="3"/>
  <c r="M47282" i="3"/>
  <c r="D47281" i="3"/>
  <c r="M47280" i="3"/>
  <c r="D47278" i="3"/>
  <c r="D47275" i="3"/>
  <c r="M47270" i="3"/>
  <c r="D47268" i="3"/>
  <c r="D47267" i="3"/>
  <c r="D47265" i="3"/>
  <c r="M47264" i="3"/>
  <c r="D47263" i="3"/>
  <c r="D47262" i="3"/>
  <c r="M47257" i="3"/>
  <c r="D47256" i="3"/>
  <c r="D47252" i="3"/>
  <c r="D47251" i="3"/>
  <c r="D47249" i="3"/>
  <c r="M47247" i="3"/>
  <c r="D47247" i="3"/>
  <c r="D47243" i="3"/>
  <c r="M47240" i="3"/>
  <c r="D47240" i="3"/>
  <c r="D47239" i="3"/>
  <c r="D47235" i="3"/>
  <c r="M47233" i="3"/>
  <c r="D47233" i="3"/>
  <c r="D47232" i="3"/>
  <c r="M47231" i="3"/>
  <c r="D47231" i="3"/>
  <c r="D47225" i="3"/>
  <c r="D47223" i="3"/>
  <c r="D47220" i="3"/>
  <c r="D47219" i="3"/>
  <c r="M47218" i="3"/>
  <c r="D47217" i="3"/>
  <c r="D47214" i="3"/>
  <c r="D47209" i="3"/>
  <c r="D47204" i="3"/>
  <c r="D47203" i="3"/>
  <c r="M47200" i="3"/>
  <c r="D47200" i="3"/>
  <c r="D47193" i="3"/>
  <c r="D47187" i="3"/>
  <c r="M47185" i="3"/>
  <c r="D47185" i="3"/>
  <c r="M47182" i="3"/>
  <c r="D47182" i="3"/>
  <c r="D47177" i="3"/>
  <c r="D47171" i="3"/>
  <c r="D47169" i="3"/>
  <c r="D47164" i="3"/>
  <c r="D47163" i="3"/>
  <c r="D47155" i="3"/>
  <c r="D47147" i="3"/>
  <c r="D47140" i="3"/>
  <c r="D47139" i="3"/>
  <c r="M47135" i="3"/>
  <c r="D47128" i="3"/>
  <c r="D47124" i="3"/>
  <c r="D47123" i="3"/>
  <c r="M47122" i="3"/>
  <c r="M47120" i="3"/>
  <c r="D47115" i="3"/>
  <c r="M47112" i="3"/>
  <c r="D47107" i="3"/>
  <c r="M47095" i="3"/>
  <c r="M47088" i="3"/>
  <c r="D47086" i="3"/>
  <c r="D47084" i="3"/>
  <c r="D47069" i="3"/>
  <c r="D47061" i="3"/>
  <c r="D47059" i="3"/>
  <c r="D47054" i="3"/>
  <c r="M47050" i="3"/>
  <c r="M47040" i="3"/>
  <c r="M47039" i="3"/>
  <c r="D47036" i="3"/>
  <c r="D47011" i="3"/>
  <c r="D47010" i="3"/>
  <c r="D47007" i="3"/>
  <c r="D46999" i="3"/>
  <c r="D46979" i="3"/>
  <c r="D46978" i="3"/>
  <c r="D46975" i="3"/>
  <c r="D46966" i="3"/>
  <c r="M46959" i="3"/>
  <c r="M46944" i="3"/>
  <c r="D46941" i="3"/>
  <c r="M46928" i="3"/>
  <c r="M46922" i="3"/>
  <c r="D46919" i="3"/>
  <c r="M46912" i="3"/>
  <c r="D46901" i="3"/>
  <c r="M46896" i="3"/>
  <c r="D46894" i="3"/>
  <c r="D46893" i="3"/>
  <c r="D46885" i="3"/>
  <c r="D46878" i="3"/>
  <c r="D46877" i="3"/>
  <c r="D46871" i="3"/>
  <c r="D46867" i="3"/>
  <c r="D46854" i="3"/>
  <c r="D46837" i="3"/>
  <c r="D46831" i="3"/>
  <c r="D46829" i="3"/>
  <c r="D46828" i="3"/>
  <c r="D46815" i="3"/>
  <c r="D46810" i="3"/>
  <c r="M46806" i="3"/>
  <c r="D46805" i="3"/>
  <c r="D46799" i="3"/>
  <c r="D46794" i="3"/>
  <c r="D46783" i="3"/>
  <c r="D46775" i="3"/>
  <c r="M46774" i="3"/>
  <c r="D46769" i="3"/>
  <c r="D46767" i="3"/>
  <c r="D46759" i="3"/>
  <c r="D46757" i="3"/>
  <c r="D46751" i="3"/>
  <c r="M46749" i="3"/>
  <c r="D46747" i="3"/>
  <c r="D46741" i="3"/>
  <c r="D46739" i="3"/>
  <c r="D46735" i="3"/>
  <c r="D46730" i="3"/>
  <c r="D46719" i="3"/>
  <c r="D46714" i="3"/>
  <c r="M46710" i="3"/>
  <c r="D46703" i="3"/>
  <c r="M46699" i="3"/>
  <c r="D46695" i="3"/>
  <c r="D46693" i="3"/>
  <c r="D46687" i="3"/>
  <c r="M46686" i="3"/>
  <c r="D46685" i="3"/>
  <c r="M46683" i="3"/>
  <c r="D46683" i="3"/>
  <c r="D46679" i="3"/>
  <c r="D46673" i="3"/>
  <c r="D46671" i="3"/>
  <c r="D46657" i="3"/>
  <c r="D46655" i="3"/>
  <c r="D46644" i="3"/>
  <c r="D46641" i="3"/>
  <c r="D46639" i="3"/>
  <c r="M46638" i="3"/>
  <c r="M46636" i="3"/>
  <c r="D46631" i="3"/>
  <c r="M46630" i="3"/>
  <c r="D46623" i="3"/>
  <c r="M46614" i="3"/>
  <c r="D46613" i="3"/>
  <c r="D46607" i="3"/>
  <c r="D46604" i="3"/>
  <c r="D46591" i="3"/>
  <c r="D46581" i="3"/>
  <c r="D46575" i="3"/>
  <c r="D46567" i="3"/>
  <c r="D46564" i="3"/>
  <c r="D46559" i="3"/>
  <c r="M46558" i="3"/>
  <c r="D46555" i="3"/>
  <c r="D46549" i="3"/>
  <c r="D46547" i="3"/>
  <c r="D46543" i="3"/>
  <c r="D46540" i="3"/>
  <c r="M46533" i="3"/>
  <c r="D46527" i="3"/>
  <c r="M46521" i="3"/>
  <c r="D46520" i="3"/>
  <c r="D46519" i="3"/>
  <c r="D46518" i="3"/>
  <c r="D46514" i="3"/>
  <c r="D46512" i="3"/>
  <c r="D46509" i="3"/>
  <c r="D46507" i="3"/>
  <c r="D46504" i="3"/>
  <c r="D46493" i="3"/>
  <c r="D46487" i="3"/>
  <c r="D46477" i="3"/>
  <c r="D46475" i="3"/>
  <c r="D46474" i="3"/>
  <c r="D46466" i="3"/>
  <c r="D46463" i="3"/>
  <c r="D46462" i="3"/>
  <c r="D46461" i="3"/>
  <c r="D46458" i="3"/>
  <c r="D46447" i="3"/>
  <c r="D46445" i="3"/>
  <c r="D46441" i="3"/>
  <c r="D46440" i="3"/>
  <c r="M46436" i="3"/>
  <c r="D46429" i="3"/>
  <c r="D46424" i="3"/>
  <c r="D46422" i="3"/>
  <c r="D46419" i="3"/>
  <c r="D46415" i="3"/>
  <c r="D46413" i="3"/>
  <c r="D46410" i="3"/>
  <c r="D46403" i="3"/>
  <c r="D46399" i="3"/>
  <c r="D46397" i="3"/>
  <c r="D46392" i="3"/>
  <c r="D46385" i="3"/>
  <c r="D46382" i="3"/>
  <c r="D46381" i="3"/>
  <c r="D46379" i="3"/>
  <c r="D46378" i="3"/>
  <c r="D46376" i="3"/>
  <c r="D46374" i="3"/>
  <c r="M46370" i="3"/>
  <c r="D46370" i="3"/>
  <c r="D46369" i="3"/>
  <c r="D46365" i="3"/>
  <c r="D46349" i="3"/>
  <c r="D46338" i="3"/>
  <c r="D46337" i="3"/>
  <c r="D46335" i="3"/>
  <c r="D46333" i="3"/>
  <c r="D46319" i="3"/>
  <c r="D46317" i="3"/>
  <c r="D46312" i="3"/>
  <c r="D46305" i="3"/>
  <c r="D46303" i="3"/>
  <c r="D46302" i="3"/>
  <c r="D46301" i="3"/>
  <c r="D46296" i="3"/>
  <c r="D46290" i="3"/>
  <c r="D46286" i="3"/>
  <c r="D46285" i="3"/>
  <c r="D46280" i="3"/>
  <c r="D46278" i="3"/>
  <c r="M46275" i="3"/>
  <c r="D46275" i="3"/>
  <c r="M46273" i="3"/>
  <c r="D46272" i="3"/>
  <c r="D46271" i="3"/>
  <c r="D46269" i="3"/>
  <c r="D46267" i="3"/>
  <c r="D46263" i="3"/>
  <c r="M46262" i="3"/>
  <c r="D46259" i="3"/>
  <c r="D46257" i="3"/>
  <c r="D46253" i="3"/>
  <c r="D46250" i="3"/>
  <c r="D46249" i="3"/>
  <c r="D46246" i="3"/>
  <c r="D46237" i="3"/>
  <c r="D46233" i="3"/>
  <c r="D46232" i="3"/>
  <c r="D46230" i="3"/>
  <c r="D46229" i="3"/>
  <c r="D46227" i="3"/>
  <c r="M46225" i="3"/>
  <c r="D46225" i="3"/>
  <c r="D46222" i="3"/>
  <c r="D46216" i="3"/>
  <c r="D46211" i="3"/>
  <c r="D46208" i="3"/>
  <c r="D46206" i="3"/>
  <c r="D46197" i="3"/>
  <c r="D46195" i="3"/>
  <c r="D46193" i="3"/>
  <c r="D46188" i="3"/>
  <c r="D46179" i="3"/>
  <c r="M46168" i="3"/>
  <c r="M46166" i="3"/>
  <c r="D46166" i="3"/>
  <c r="D46163" i="3"/>
  <c r="D46157" i="3"/>
  <c r="M46152" i="3"/>
  <c r="D46152" i="3"/>
  <c r="D46147" i="3"/>
  <c r="D46145" i="3"/>
  <c r="D46141" i="3"/>
  <c r="D46136" i="3"/>
  <c r="D46131" i="3"/>
  <c r="D46129" i="3"/>
  <c r="D46126" i="3"/>
  <c r="D46120" i="3"/>
  <c r="D46119" i="3"/>
  <c r="M46118" i="3"/>
  <c r="D46118" i="3"/>
  <c r="D46115" i="3"/>
  <c r="D46112" i="3"/>
  <c r="D46105" i="3"/>
  <c r="D46099" i="3"/>
  <c r="D46093" i="3"/>
  <c r="D46088" i="3"/>
  <c r="D46087" i="3"/>
  <c r="D46086" i="3"/>
  <c r="D46083" i="3"/>
  <c r="M46079" i="3"/>
  <c r="D46077" i="3"/>
  <c r="D46072" i="3"/>
  <c r="D46067" i="3"/>
  <c r="D46063" i="3"/>
  <c r="D46062" i="3"/>
  <c r="D46051" i="3"/>
  <c r="D46038" i="3"/>
  <c r="D46035" i="3"/>
  <c r="M46028" i="3"/>
  <c r="D46021" i="3"/>
  <c r="D46019" i="3"/>
  <c r="D46016" i="3"/>
  <c r="D46009" i="3"/>
  <c r="M46007" i="3"/>
  <c r="D46007" i="3"/>
  <c r="D46005" i="3"/>
  <c r="D46003" i="3"/>
  <c r="D45997" i="3"/>
  <c r="D45987" i="3"/>
  <c r="M45983" i="3"/>
  <c r="D45983" i="3"/>
  <c r="M45977" i="3"/>
  <c r="D45977" i="3"/>
  <c r="D45971" i="3"/>
  <c r="D45967" i="3"/>
  <c r="D45966" i="3"/>
  <c r="D45964" i="3"/>
  <c r="M45962" i="3"/>
  <c r="D45959" i="3"/>
  <c r="D45958" i="3"/>
  <c r="D45957" i="3"/>
  <c r="D45955" i="3"/>
  <c r="D45953" i="3"/>
  <c r="D45952" i="3"/>
  <c r="D45949" i="3"/>
  <c r="D45945" i="3"/>
  <c r="M45944" i="3"/>
  <c r="D45937" i="3"/>
  <c r="M45926" i="3"/>
  <c r="D45921" i="3"/>
  <c r="M45919" i="3"/>
  <c r="D45917" i="3"/>
  <c r="D45913" i="3"/>
  <c r="M45912" i="3"/>
  <c r="M45908" i="3"/>
  <c r="D45905" i="3"/>
  <c r="D45903" i="3"/>
  <c r="D45902" i="3"/>
  <c r="D45894" i="3"/>
  <c r="D45889" i="3"/>
  <c r="D45881" i="3"/>
  <c r="M45878" i="3"/>
  <c r="D45873" i="3"/>
  <c r="D45857" i="3"/>
  <c r="D45855" i="3"/>
  <c r="D45854" i="3"/>
  <c r="M45853" i="3"/>
  <c r="D45853" i="3"/>
  <c r="D45841" i="3"/>
  <c r="D45839" i="3"/>
  <c r="D45836" i="3"/>
  <c r="D45833" i="3"/>
  <c r="D45825" i="3"/>
  <c r="M45823" i="3"/>
  <c r="D45823" i="3"/>
  <c r="D45817" i="3"/>
  <c r="D45814" i="3"/>
  <c r="D45809" i="3"/>
  <c r="D45807" i="3"/>
  <c r="D45804" i="3"/>
  <c r="D45799" i="3"/>
  <c r="D45798" i="3"/>
  <c r="D45795" i="3"/>
  <c r="D45793" i="3"/>
  <c r="D45785" i="3"/>
  <c r="D45782" i="3"/>
  <c r="D45777" i="3"/>
  <c r="M45776" i="3"/>
  <c r="M45767" i="3"/>
  <c r="D45761" i="3"/>
  <c r="D45758" i="3"/>
  <c r="D45757" i="3"/>
  <c r="D45756" i="3"/>
  <c r="D45753" i="3"/>
  <c r="M45749" i="3"/>
  <c r="D45747" i="3"/>
  <c r="D45745" i="3"/>
  <c r="D45743" i="3"/>
  <c r="D45741" i="3"/>
  <c r="D45740" i="3"/>
  <c r="M45735" i="3"/>
  <c r="D45735" i="3"/>
  <c r="M45733" i="3"/>
  <c r="D45729" i="3"/>
  <c r="D45717" i="3"/>
  <c r="D45713" i="3"/>
  <c r="D45710" i="3"/>
  <c r="D45705" i="3"/>
  <c r="M45701" i="3"/>
  <c r="D45697" i="3"/>
  <c r="D45689" i="3"/>
  <c r="M45688" i="3"/>
  <c r="D45687" i="3"/>
  <c r="D45681" i="3"/>
  <c r="D45665" i="3"/>
  <c r="M45662" i="3"/>
  <c r="D45653" i="3"/>
  <c r="D45647" i="3"/>
  <c r="M45638" i="3"/>
  <c r="D45637" i="3"/>
  <c r="D45631" i="3"/>
  <c r="D45629" i="3"/>
  <c r="D45623" i="3"/>
  <c r="D45621" i="3"/>
  <c r="D45620" i="3"/>
  <c r="D45618" i="3"/>
  <c r="D45616" i="3"/>
  <c r="M45613" i="3"/>
  <c r="D45613" i="3"/>
  <c r="D45611" i="3"/>
  <c r="D45607" i="3"/>
  <c r="M45606" i="3"/>
  <c r="D45603" i="3"/>
  <c r="D45600" i="3"/>
  <c r="D45599" i="3"/>
  <c r="M45597" i="3"/>
  <c r="D45591" i="3"/>
  <c r="D45586" i="3"/>
  <c r="D45583" i="3"/>
  <c r="D45581" i="3"/>
  <c r="D45579" i="3"/>
  <c r="D45575" i="3"/>
  <c r="D45570" i="3"/>
  <c r="M45564" i="3"/>
  <c r="D45560" i="3"/>
  <c r="D45559" i="3"/>
  <c r="D45552" i="3"/>
  <c r="D45551" i="3"/>
  <c r="M45548" i="3"/>
  <c r="D45543" i="3"/>
  <c r="D45535" i="3"/>
  <c r="D45531" i="3"/>
  <c r="D45527" i="3"/>
  <c r="M45524" i="3"/>
  <c r="D45522" i="3"/>
  <c r="D45512" i="3"/>
  <c r="D45511" i="3"/>
  <c r="M45499" i="3"/>
  <c r="M45498" i="3"/>
  <c r="D45495" i="3"/>
  <c r="M45492" i="3"/>
  <c r="D45480" i="3"/>
  <c r="D45479" i="3"/>
  <c r="M45478" i="3"/>
  <c r="D45477" i="3"/>
  <c r="D45472" i="3"/>
  <c r="D45467" i="3"/>
  <c r="D45463" i="3"/>
  <c r="M45462" i="3"/>
  <c r="D45456" i="3"/>
  <c r="D45455" i="3"/>
  <c r="M45452" i="3"/>
  <c r="D45452" i="3"/>
  <c r="D45447" i="3"/>
  <c r="D45442" i="3"/>
  <c r="D45440" i="3"/>
  <c r="D45432" i="3"/>
  <c r="D45431" i="3"/>
  <c r="M45428" i="3"/>
  <c r="D45427" i="3"/>
  <c r="D45423" i="3"/>
  <c r="D45415" i="3"/>
  <c r="D45412" i="3"/>
  <c r="D45407" i="3"/>
  <c r="M45403" i="3"/>
  <c r="D45400" i="3"/>
  <c r="D45399" i="3"/>
  <c r="D45397" i="3"/>
  <c r="M45395" i="3"/>
  <c r="D45395" i="3"/>
  <c r="D45388" i="3"/>
  <c r="D45384" i="3"/>
  <c r="D45383" i="3"/>
  <c r="M45381" i="3"/>
  <c r="D45381" i="3"/>
  <c r="D45380" i="3"/>
  <c r="D45375" i="3"/>
  <c r="M45369" i="3"/>
  <c r="D45369" i="3"/>
  <c r="D45368" i="3"/>
  <c r="D45361" i="3"/>
  <c r="D45360" i="3"/>
  <c r="D45335" i="3"/>
  <c r="D45330" i="3"/>
  <c r="D45329" i="3"/>
  <c r="D45326" i="3"/>
  <c r="M45323" i="3"/>
  <c r="D45319" i="3"/>
  <c r="D45304" i="3"/>
  <c r="M45292" i="3"/>
  <c r="D45291" i="3"/>
  <c r="M45290" i="3"/>
  <c r="D45290" i="3"/>
  <c r="D45288" i="3"/>
  <c r="M45281" i="3"/>
  <c r="D45280" i="3"/>
  <c r="M45276" i="3"/>
  <c r="M45275" i="3"/>
  <c r="D45274" i="3"/>
  <c r="D45271" i="3"/>
  <c r="D45267" i="3"/>
  <c r="M45265" i="3"/>
  <c r="D45262" i="3"/>
  <c r="D45258" i="3"/>
  <c r="D45257" i="3"/>
  <c r="D45251" i="3"/>
  <c r="D45248" i="3"/>
  <c r="M45244" i="3"/>
  <c r="D45243" i="3"/>
  <c r="D45235" i="3"/>
  <c r="D45233" i="3"/>
  <c r="D45230" i="3"/>
  <c r="M45228" i="3"/>
  <c r="D45226" i="3"/>
  <c r="D45223" i="3"/>
  <c r="M45196" i="3"/>
  <c r="D45194" i="3"/>
  <c r="D45191" i="3"/>
  <c r="M45178" i="3"/>
  <c r="D45176" i="3"/>
  <c r="D45170" i="3"/>
  <c r="D45166" i="3"/>
  <c r="M45164" i="3"/>
  <c r="D45162" i="3"/>
  <c r="D45161" i="3"/>
  <c r="D45160" i="3"/>
  <c r="D45153" i="3"/>
  <c r="D45147" i="3"/>
  <c r="M45138" i="3"/>
  <c r="D45135" i="3"/>
  <c r="M45132" i="3"/>
  <c r="D45129" i="3"/>
  <c r="D45118" i="3"/>
  <c r="M45115" i="3"/>
  <c r="D45107" i="3"/>
  <c r="D45106" i="3"/>
  <c r="D45102" i="3"/>
  <c r="D45088" i="3"/>
  <c r="M45079" i="3"/>
  <c r="M45073" i="3"/>
  <c r="D45071" i="3"/>
  <c r="M45070" i="3"/>
  <c r="D45070" i="3"/>
  <c r="D45062" i="3"/>
  <c r="M45058" i="3"/>
  <c r="D45054" i="3"/>
  <c r="D45044" i="3"/>
  <c r="M45042" i="3"/>
  <c r="D45039" i="3"/>
  <c r="D45033" i="3"/>
  <c r="D45028" i="3"/>
  <c r="D45008" i="3"/>
  <c r="D45005" i="3"/>
  <c r="M45000" i="3"/>
  <c r="M44999" i="3"/>
  <c r="D44997" i="3"/>
  <c r="D44989" i="3"/>
  <c r="D44985" i="3"/>
  <c r="D44983" i="3"/>
  <c r="D44980" i="3"/>
  <c r="M44972" i="3"/>
  <c r="M44967" i="3"/>
  <c r="D44967" i="3"/>
  <c r="D44958" i="3"/>
  <c r="D44950" i="3"/>
  <c r="D44945" i="3"/>
  <c r="M44936" i="3"/>
  <c r="M44928" i="3"/>
  <c r="D44925" i="3"/>
  <c r="D44918" i="3"/>
  <c r="M44914" i="3"/>
  <c r="M44910" i="3"/>
  <c r="D44909" i="3"/>
  <c r="D44905" i="3"/>
  <c r="D44873" i="3"/>
  <c r="D44869" i="3"/>
  <c r="M44866" i="3"/>
  <c r="M44864" i="3"/>
  <c r="M44857" i="3"/>
  <c r="D44856" i="3"/>
  <c r="D44848" i="3"/>
  <c r="M44840" i="3"/>
  <c r="D44831" i="3"/>
  <c r="M44825" i="3"/>
  <c r="D44825" i="3"/>
  <c r="M44815" i="3"/>
  <c r="D44814" i="3"/>
  <c r="D44809" i="3"/>
  <c r="D44806" i="3"/>
  <c r="D44793" i="3"/>
  <c r="D44785" i="3"/>
  <c r="M44780" i="3"/>
  <c r="D44777" i="3"/>
  <c r="M44774" i="3"/>
  <c r="D44772" i="3"/>
  <c r="D44770" i="3"/>
  <c r="M44767" i="3"/>
  <c r="M44766" i="3"/>
  <c r="D44766" i="3"/>
  <c r="M44764" i="3"/>
  <c r="D44761" i="3"/>
  <c r="D44759" i="3"/>
  <c r="D44758" i="3"/>
  <c r="D44753" i="3"/>
  <c r="D44750" i="3"/>
  <c r="D44745" i="3"/>
  <c r="D44740" i="3"/>
  <c r="D44738" i="3"/>
  <c r="D44737" i="3"/>
  <c r="M44732" i="3"/>
  <c r="D44730" i="3"/>
  <c r="D44729" i="3"/>
  <c r="M44725" i="3"/>
  <c r="D44725" i="3"/>
  <c r="D44714" i="3"/>
  <c r="D44713" i="3"/>
  <c r="D44711" i="3"/>
  <c r="D44709" i="3"/>
  <c r="D44705" i="3"/>
  <c r="D44703" i="3"/>
  <c r="M44702" i="3"/>
  <c r="D44702" i="3"/>
  <c r="D44697" i="3"/>
  <c r="D44695" i="3"/>
  <c r="D44694" i="3"/>
  <c r="D44692" i="3"/>
  <c r="D44686" i="3"/>
  <c r="D44685" i="3"/>
  <c r="D44682" i="3"/>
  <c r="D44681" i="3"/>
  <c r="D44678" i="3"/>
  <c r="M44677" i="3"/>
  <c r="D44665" i="3"/>
  <c r="M44661" i="3"/>
  <c r="D44658" i="3"/>
  <c r="D44654" i="3"/>
  <c r="M44652" i="3"/>
  <c r="D44649" i="3"/>
  <c r="D44639" i="3"/>
  <c r="D44633" i="3"/>
  <c r="M44631" i="3"/>
  <c r="D44625" i="3"/>
  <c r="D44623" i="3"/>
  <c r="D44617" i="3"/>
  <c r="D44610" i="3"/>
  <c r="D44609" i="3"/>
  <c r="D44602" i="3"/>
  <c r="D44601" i="3"/>
  <c r="D44591" i="3"/>
  <c r="D44586" i="3"/>
  <c r="D44585" i="3"/>
  <c r="D44578" i="3"/>
  <c r="D44577" i="3"/>
  <c r="D44573" i="3"/>
  <c r="D44569" i="3"/>
  <c r="M44556" i="3"/>
  <c r="D44554" i="3"/>
  <c r="D44553" i="3"/>
  <c r="M44551" i="3"/>
  <c r="D44551" i="3"/>
  <c r="D44537" i="3"/>
  <c r="M44533" i="3"/>
  <c r="D44529" i="3"/>
  <c r="D44521" i="3"/>
  <c r="D44516" i="3"/>
  <c r="D44514" i="3"/>
  <c r="D44510" i="3"/>
  <c r="D44507" i="3"/>
  <c r="D44505" i="3"/>
  <c r="D44504" i="3"/>
  <c r="D44503" i="3"/>
  <c r="M44500" i="3"/>
  <c r="D44500" i="3"/>
  <c r="D44487" i="3"/>
  <c r="D44482" i="3"/>
  <c r="D44476" i="3"/>
  <c r="D44473" i="3"/>
  <c r="D44471" i="3"/>
  <c r="M44468" i="3"/>
  <c r="D44459" i="3"/>
  <c r="D44457" i="3"/>
  <c r="D44455" i="3"/>
  <c r="D44453" i="3"/>
  <c r="D44450" i="3"/>
  <c r="D44439" i="3"/>
  <c r="M44436" i="3"/>
  <c r="D44434" i="3"/>
  <c r="D44427" i="3"/>
  <c r="D44426" i="3"/>
  <c r="D44424" i="3"/>
  <c r="D44423" i="3"/>
  <c r="D44417" i="3"/>
  <c r="D44408" i="3"/>
  <c r="D44407" i="3"/>
  <c r="D44405" i="3"/>
  <c r="M44404" i="3"/>
  <c r="D44394" i="3"/>
  <c r="D44392" i="3"/>
  <c r="D44391" i="3"/>
  <c r="D44377" i="3"/>
  <c r="D44375" i="3"/>
  <c r="D44372" i="3"/>
  <c r="D44363" i="3"/>
  <c r="D44361" i="3"/>
  <c r="D44360" i="3"/>
  <c r="D44359" i="3"/>
  <c r="D44357" i="3"/>
  <c r="M44356" i="3"/>
  <c r="D44355" i="3"/>
  <c r="D44354" i="3"/>
  <c r="D44346" i="3"/>
  <c r="D44344" i="3"/>
  <c r="D44343" i="3"/>
  <c r="M44340" i="3"/>
  <c r="D44340" i="3"/>
  <c r="D44338" i="3"/>
  <c r="D44336" i="3"/>
  <c r="D44327" i="3"/>
  <c r="D44323" i="3"/>
  <c r="M44320" i="3"/>
  <c r="D44313" i="3"/>
  <c r="D44312" i="3"/>
  <c r="D44311" i="3"/>
  <c r="D44306" i="3"/>
  <c r="D44305" i="3"/>
  <c r="D44299" i="3"/>
  <c r="D44295" i="3"/>
  <c r="D44290" i="3"/>
  <c r="D44288" i="3"/>
  <c r="D44279" i="3"/>
  <c r="D44277" i="3"/>
  <c r="D44276" i="3"/>
  <c r="D44275" i="3"/>
  <c r="D44269" i="3"/>
  <c r="D44263" i="3"/>
  <c r="M44256" i="3"/>
  <c r="D44252" i="3"/>
  <c r="D44249" i="3"/>
  <c r="D44248" i="3"/>
  <c r="D44247" i="3"/>
  <c r="D44245" i="3"/>
  <c r="M44238" i="3"/>
  <c r="D44235" i="3"/>
  <c r="D44231" i="3"/>
  <c r="D44228" i="3"/>
  <c r="D44226" i="3"/>
  <c r="D44221" i="3"/>
  <c r="D44218" i="3"/>
  <c r="D44217" i="3"/>
  <c r="M44210" i="3"/>
  <c r="D44207" i="3"/>
  <c r="D44205" i="3"/>
  <c r="M44200" i="3"/>
  <c r="D44200" i="3"/>
  <c r="D44195" i="3"/>
  <c r="M44194" i="3"/>
  <c r="D44189" i="3"/>
  <c r="D44187" i="3"/>
  <c r="D44186" i="3"/>
  <c r="D44184" i="3"/>
  <c r="D44181" i="3"/>
  <c r="D44173" i="3"/>
  <c r="D44165" i="3"/>
  <c r="D44163" i="3"/>
  <c r="D44157" i="3"/>
  <c r="M44155" i="3"/>
  <c r="M44154" i="3"/>
  <c r="D44141" i="3"/>
  <c r="D44137" i="3"/>
  <c r="M44129" i="3"/>
  <c r="D44129" i="3"/>
  <c r="D44125" i="3"/>
  <c r="D44122" i="3"/>
  <c r="D44117" i="3"/>
  <c r="D44109" i="3"/>
  <c r="M44105" i="3"/>
  <c r="D44093" i="3"/>
  <c r="D44090" i="3"/>
  <c r="D44088" i="3"/>
  <c r="D44081" i="3"/>
  <c r="D44077" i="3"/>
  <c r="D44074" i="3"/>
  <c r="D44063" i="3"/>
  <c r="D44061" i="3"/>
  <c r="D44059" i="3"/>
  <c r="D44058" i="3"/>
  <c r="D44057" i="3"/>
  <c r="D44056" i="3"/>
  <c r="D44053" i="3"/>
  <c r="D44045" i="3"/>
  <c r="D44037" i="3"/>
  <c r="M44036" i="3"/>
  <c r="D44029" i="3"/>
  <c r="D44026" i="3"/>
  <c r="M44018" i="3"/>
  <c r="D44018" i="3"/>
  <c r="D44013" i="3"/>
  <c r="M44004" i="3"/>
  <c r="M44002" i="3"/>
  <c r="D43997" i="3"/>
  <c r="M43993" i="3"/>
  <c r="D43989" i="3"/>
  <c r="M43988" i="3"/>
  <c r="D43981" i="3"/>
  <c r="D43976" i="3"/>
  <c r="M43970" i="3"/>
  <c r="D43969" i="3"/>
  <c r="D43965" i="3"/>
  <c r="D43962" i="3"/>
  <c r="D43957" i="3"/>
  <c r="D43954" i="3"/>
  <c r="D43949" i="3"/>
  <c r="D43946" i="3"/>
  <c r="M43945" i="3"/>
  <c r="D43945" i="3"/>
  <c r="D43937" i="3"/>
  <c r="D43933" i="3"/>
  <c r="D43925" i="3"/>
  <c r="D43923" i="3"/>
  <c r="D43907" i="3"/>
  <c r="M43906" i="3"/>
  <c r="D43899" i="3"/>
  <c r="D43895" i="3"/>
  <c r="D43893" i="3"/>
  <c r="D43891" i="3"/>
  <c r="D43879" i="3"/>
  <c r="D43875" i="3"/>
  <c r="M43872" i="3"/>
  <c r="D43872" i="3"/>
  <c r="D43865" i="3"/>
  <c r="D43864" i="3"/>
  <c r="D43863" i="3"/>
  <c r="D43859" i="3"/>
  <c r="M43855" i="3"/>
  <c r="D43855" i="3"/>
  <c r="D43851" i="3"/>
  <c r="D43849" i="3"/>
  <c r="D43848" i="3"/>
  <c r="D43843" i="3"/>
  <c r="M43840" i="3"/>
  <c r="M43833" i="3"/>
  <c r="D43833" i="3"/>
  <c r="D43832" i="3"/>
  <c r="D43831" i="3"/>
  <c r="D43827" i="3"/>
  <c r="M43826" i="3"/>
  <c r="D43822" i="3"/>
  <c r="M43816" i="3"/>
  <c r="D43813" i="3"/>
  <c r="D43811" i="3"/>
  <c r="D43808" i="3"/>
  <c r="D43803" i="3"/>
  <c r="M43802" i="3"/>
  <c r="D43800" i="3"/>
  <c r="D43797" i="3"/>
  <c r="D43795" i="3"/>
  <c r="M43791" i="3"/>
  <c r="D43784" i="3"/>
  <c r="M43783" i="3"/>
  <c r="D43783" i="3"/>
  <c r="D43779" i="3"/>
  <c r="M43777" i="3"/>
  <c r="D43777" i="3"/>
  <c r="D43774" i="3"/>
  <c r="D43771" i="3"/>
  <c r="M43770" i="3"/>
  <c r="D43763" i="3"/>
  <c r="M43761" i="3"/>
  <c r="D43761" i="3"/>
  <c r="D43760" i="3"/>
  <c r="D43759" i="3"/>
  <c r="D43755" i="3"/>
  <c r="D43753" i="3"/>
  <c r="M43750" i="3"/>
  <c r="D43749" i="3"/>
  <c r="D43747" i="3"/>
  <c r="M43743" i="3"/>
  <c r="D43735" i="3"/>
  <c r="D43731" i="3"/>
  <c r="D43729" i="3"/>
  <c r="D43727" i="3"/>
  <c r="D43720" i="3"/>
  <c r="D43715" i="3"/>
  <c r="D43713" i="3"/>
  <c r="D43701" i="3"/>
  <c r="D43699" i="3"/>
  <c r="M43696" i="3"/>
  <c r="D43695" i="3"/>
  <c r="D43694" i="3"/>
  <c r="M43689" i="3"/>
  <c r="D43689" i="3"/>
  <c r="M43687" i="3"/>
  <c r="D43683" i="3"/>
  <c r="D43680" i="3"/>
  <c r="D43679" i="3"/>
  <c r="D43678" i="3"/>
  <c r="D43672" i="3"/>
  <c r="D43667" i="3"/>
  <c r="D43662" i="3"/>
  <c r="D43656" i="3"/>
  <c r="D43653" i="3"/>
  <c r="D43651" i="3"/>
  <c r="D43649" i="3"/>
  <c r="D43648" i="3"/>
  <c r="D43644" i="3"/>
  <c r="D43641" i="3"/>
  <c r="M43639" i="3"/>
  <c r="D43639" i="3"/>
  <c r="D43637" i="3"/>
  <c r="M43629" i="3"/>
  <c r="D43629" i="3"/>
  <c r="D43625" i="3"/>
  <c r="D43622" i="3"/>
  <c r="D43620" i="3"/>
  <c r="D43619" i="3"/>
  <c r="M43616" i="3"/>
  <c r="D43609" i="3"/>
  <c r="D43607" i="3"/>
  <c r="M43606" i="3"/>
  <c r="D43593" i="3"/>
  <c r="D43590" i="3"/>
  <c r="M43589" i="3"/>
  <c r="D43589" i="3"/>
  <c r="D43582" i="3"/>
  <c r="D43581" i="3"/>
  <c r="D43577" i="3"/>
  <c r="D43571" i="3"/>
  <c r="M43570" i="3"/>
  <c r="M43564" i="3"/>
  <c r="D43564" i="3"/>
  <c r="D43561" i="3"/>
  <c r="M43557" i="3"/>
  <c r="D43557" i="3"/>
  <c r="D43555" i="3"/>
  <c r="D43554" i="3"/>
  <c r="M43551" i="3"/>
  <c r="D43551" i="3"/>
  <c r="D43549" i="3"/>
  <c r="D43548" i="3"/>
  <c r="D43545" i="3"/>
  <c r="D43542" i="3"/>
  <c r="M43535" i="3"/>
  <c r="D43535" i="3"/>
  <c r="D43533" i="3"/>
  <c r="D43529" i="3"/>
  <c r="D43525" i="3"/>
  <c r="D43524" i="3"/>
  <c r="D43519" i="3"/>
  <c r="D43517" i="3"/>
  <c r="D43515" i="3"/>
  <c r="D43513" i="3"/>
  <c r="D43509" i="3"/>
  <c r="D43497" i="3"/>
  <c r="M43488" i="3"/>
  <c r="D43487" i="3"/>
  <c r="D43485" i="3"/>
  <c r="M43484" i="3"/>
  <c r="D43481" i="3"/>
  <c r="D43479" i="3"/>
  <c r="D43469" i="3"/>
  <c r="D43465" i="3"/>
  <c r="D43460" i="3"/>
  <c r="D43459" i="3"/>
  <c r="D43455" i="3"/>
  <c r="M43454" i="3"/>
  <c r="D43451" i="3"/>
  <c r="D43449" i="3"/>
  <c r="D43446" i="3"/>
  <c r="D43439" i="3"/>
  <c r="D43435" i="3"/>
  <c r="D43433" i="3"/>
  <c r="D43431" i="3"/>
  <c r="D43428" i="3"/>
  <c r="D43427" i="3"/>
  <c r="D43421" i="3"/>
  <c r="D43420" i="3"/>
  <c r="D43417" i="3"/>
  <c r="D43415" i="3"/>
  <c r="D43413" i="3"/>
  <c r="M43405" i="3"/>
  <c r="D43405" i="3"/>
  <c r="D43403" i="3"/>
  <c r="D43401" i="3"/>
  <c r="D43399" i="3"/>
  <c r="D43397" i="3"/>
  <c r="D43396" i="3"/>
  <c r="D43390" i="3"/>
  <c r="D43387" i="3"/>
  <c r="D43385" i="3"/>
  <c r="M43382" i="3"/>
  <c r="D43380" i="3"/>
  <c r="M43375" i="3"/>
  <c r="D43375" i="3"/>
  <c r="D43374" i="3"/>
  <c r="D43369" i="3"/>
  <c r="M43367" i="3"/>
  <c r="D43367" i="3"/>
  <c r="D43365" i="3"/>
  <c r="D43359" i="3"/>
  <c r="M43350" i="3"/>
  <c r="M43334" i="3"/>
  <c r="M43333" i="3"/>
  <c r="D43332" i="3"/>
  <c r="D43331" i="3"/>
  <c r="D43330" i="3"/>
  <c r="D43325" i="3"/>
  <c r="D43320" i="3"/>
  <c r="M43318" i="3"/>
  <c r="D43314" i="3"/>
  <c r="M43302" i="3"/>
  <c r="D43300" i="3"/>
  <c r="D43299" i="3"/>
  <c r="M43298" i="3"/>
  <c r="D43298" i="3"/>
  <c r="M43285" i="3"/>
  <c r="D43284" i="3"/>
  <c r="D43283" i="3"/>
  <c r="D43276" i="3"/>
  <c r="D43272" i="3"/>
  <c r="M43270" i="3"/>
  <c r="D43265" i="3"/>
  <c r="D43256" i="3"/>
  <c r="D43252" i="3"/>
  <c r="D43251" i="3"/>
  <c r="D43245" i="3"/>
  <c r="D43243" i="3"/>
  <c r="D43236" i="3"/>
  <c r="D43234" i="3"/>
  <c r="D43233" i="3"/>
  <c r="D43229" i="3"/>
  <c r="D43228" i="3"/>
  <c r="D43219" i="3"/>
  <c r="D43212" i="3"/>
  <c r="D43210" i="3"/>
  <c r="D43205" i="3"/>
  <c r="M43203" i="3"/>
  <c r="D43203" i="3"/>
  <c r="D43196" i="3"/>
  <c r="D43192" i="3"/>
  <c r="D43188" i="3"/>
  <c r="D43180" i="3"/>
  <c r="M43174" i="3"/>
  <c r="D43172" i="3"/>
  <c r="D43171" i="3"/>
  <c r="D43165" i="3"/>
  <c r="D43161" i="3"/>
  <c r="M43158" i="3"/>
  <c r="D43156" i="3"/>
  <c r="D43148" i="3"/>
  <c r="M43142" i="3"/>
  <c r="D43141" i="3"/>
  <c r="D43138" i="3"/>
  <c r="M43126" i="3"/>
  <c r="D43123" i="3"/>
  <c r="D43122" i="3"/>
  <c r="D43117" i="3"/>
  <c r="D43115" i="3"/>
  <c r="M43104" i="3"/>
  <c r="D43091" i="3"/>
  <c r="D43085" i="3"/>
  <c r="M43083" i="3"/>
  <c r="D43083" i="3"/>
  <c r="D43074" i="3"/>
  <c r="D43061" i="3"/>
  <c r="D43057" i="3"/>
  <c r="D43056" i="3"/>
  <c r="D43050" i="3"/>
  <c r="D43045" i="3"/>
  <c r="M43044" i="3"/>
  <c r="D43043" i="3"/>
  <c r="D43041" i="3"/>
  <c r="D43034" i="3"/>
  <c r="D43029" i="3"/>
  <c r="D43026" i="3"/>
  <c r="D43025" i="3"/>
  <c r="D43024" i="3"/>
  <c r="D43021" i="3"/>
  <c r="D43017" i="3"/>
  <c r="D43013" i="3"/>
  <c r="D43011" i="3"/>
  <c r="D43006" i="3"/>
  <c r="M43002" i="3"/>
  <c r="D42998" i="3"/>
  <c r="D42997" i="3"/>
  <c r="D42995" i="3"/>
  <c r="D42989" i="3"/>
  <c r="D42981" i="3"/>
  <c r="D42977" i="3"/>
  <c r="D42974" i="3"/>
  <c r="D42970" i="3"/>
  <c r="D42966" i="3"/>
  <c r="D42965" i="3"/>
  <c r="D42962" i="3"/>
  <c r="D42949" i="3"/>
  <c r="M42948" i="3"/>
  <c r="D42947" i="3"/>
  <c r="M42944" i="3"/>
  <c r="D42941" i="3"/>
  <c r="D42933" i="3"/>
  <c r="M42932" i="3"/>
  <c r="D42926" i="3"/>
  <c r="M42923" i="3"/>
  <c r="D42917" i="3"/>
  <c r="D42914" i="3"/>
  <c r="M42907" i="3"/>
  <c r="D42901" i="3"/>
  <c r="D42899" i="3"/>
  <c r="D42897" i="3"/>
  <c r="D42894" i="3"/>
  <c r="D42893" i="3"/>
  <c r="D42890" i="3"/>
  <c r="D42886" i="3"/>
  <c r="D42885" i="3"/>
  <c r="M42884" i="3"/>
  <c r="D42870" i="3"/>
  <c r="D42869" i="3"/>
  <c r="D42866" i="3"/>
  <c r="M42856" i="3"/>
  <c r="D42853" i="3"/>
  <c r="M42848" i="3"/>
  <c r="D42841" i="3"/>
  <c r="D42838" i="3"/>
  <c r="D42837" i="3"/>
  <c r="D42834" i="3"/>
  <c r="M42825" i="3"/>
  <c r="D42821" i="3"/>
  <c r="M42818" i="3"/>
  <c r="D42818" i="3"/>
  <c r="D42814" i="3"/>
  <c r="D42810" i="3"/>
  <c r="D42806" i="3"/>
  <c r="D42805" i="3"/>
  <c r="M42804" i="3"/>
  <c r="D42801" i="3"/>
  <c r="D42794" i="3"/>
  <c r="D42790" i="3"/>
  <c r="D42789" i="3"/>
  <c r="M42788" i="3"/>
  <c r="D42782" i="3"/>
  <c r="D42781" i="3"/>
  <c r="D42779" i="3"/>
  <c r="D42775" i="3"/>
  <c r="D42774" i="3"/>
  <c r="D42771" i="3"/>
  <c r="D42764" i="3"/>
  <c r="D42763" i="3"/>
  <c r="M42750" i="3"/>
  <c r="D42748" i="3"/>
  <c r="D42747" i="3"/>
  <c r="D42744" i="3"/>
  <c r="D42739" i="3"/>
  <c r="D42736" i="3"/>
  <c r="D42731" i="3"/>
  <c r="D42727" i="3"/>
  <c r="D42723" i="3"/>
  <c r="D42719" i="3"/>
  <c r="D42716" i="3"/>
  <c r="D42715" i="3"/>
  <c r="M42714" i="3"/>
  <c r="M42713" i="3"/>
  <c r="D42711" i="3"/>
  <c r="D42710" i="3"/>
  <c r="D42707" i="3"/>
  <c r="M42705" i="3"/>
  <c r="D42705" i="3"/>
  <c r="D42704" i="3"/>
  <c r="D42700" i="3"/>
  <c r="D42699" i="3"/>
  <c r="D42683" i="3"/>
  <c r="D42679" i="3"/>
  <c r="M42678" i="3"/>
  <c r="D42678" i="3"/>
  <c r="D42676" i="3"/>
  <c r="D42671" i="3"/>
  <c r="D42668" i="3"/>
  <c r="D42667" i="3"/>
  <c r="D42665" i="3"/>
  <c r="M42663" i="3"/>
  <c r="D42663" i="3"/>
  <c r="D42660" i="3"/>
  <c r="D42659" i="3"/>
  <c r="D42652" i="3"/>
  <c r="D42651" i="3"/>
  <c r="D42644" i="3"/>
  <c r="D42643" i="3"/>
  <c r="D42639" i="3"/>
  <c r="D42635" i="3"/>
  <c r="D42633" i="3"/>
  <c r="D42631" i="3"/>
  <c r="M42630" i="3"/>
  <c r="D42630" i="3"/>
  <c r="D42628" i="3"/>
  <c r="D42625" i="3"/>
  <c r="D42624" i="3"/>
  <c r="M42622" i="3"/>
  <c r="D42619" i="3"/>
  <c r="D42615" i="3"/>
  <c r="D42612" i="3"/>
  <c r="D42609" i="3"/>
  <c r="M42608" i="3"/>
  <c r="D42608" i="3"/>
  <c r="D42603" i="3"/>
  <c r="M42602" i="3"/>
  <c r="D42600" i="3"/>
  <c r="D42599" i="3"/>
  <c r="D42595" i="3"/>
  <c r="D42588" i="3"/>
  <c r="D42587" i="3"/>
  <c r="M42584" i="3"/>
  <c r="D42584" i="3"/>
  <c r="M42583" i="3"/>
  <c r="D42580" i="3"/>
  <c r="D42579" i="3"/>
  <c r="D42576" i="3"/>
  <c r="D42575" i="3"/>
  <c r="D42572" i="3"/>
  <c r="D42571" i="3"/>
  <c r="D42569" i="3"/>
  <c r="D42568" i="3"/>
  <c r="M42567" i="3"/>
  <c r="D42564" i="3"/>
  <c r="D42561" i="3"/>
  <c r="M42559" i="3"/>
  <c r="D42559" i="3"/>
  <c r="M42558" i="3"/>
  <c r="D42555" i="3"/>
  <c r="M42553" i="3"/>
  <c r="D42553" i="3"/>
  <c r="D42552" i="3"/>
  <c r="D42547" i="3"/>
  <c r="M42545" i="3"/>
  <c r="D42539" i="3"/>
  <c r="D42536" i="3"/>
  <c r="D42535" i="3"/>
  <c r="D42529" i="3"/>
  <c r="D42528" i="3"/>
  <c r="D42524" i="3"/>
  <c r="D42523" i="3"/>
  <c r="D42520" i="3"/>
  <c r="D42519" i="3"/>
  <c r="D42518" i="3"/>
  <c r="D42516" i="3"/>
  <c r="D42515" i="3"/>
  <c r="D42507" i="3"/>
  <c r="D42502" i="3"/>
  <c r="D42491" i="3"/>
  <c r="M42485" i="3"/>
  <c r="D42485" i="3"/>
  <c r="D42475" i="3"/>
  <c r="D42471" i="3"/>
  <c r="D42467" i="3"/>
  <c r="D42460" i="3"/>
  <c r="D42459" i="3"/>
  <c r="D42455" i="3"/>
  <c r="D42451" i="3"/>
  <c r="D42446" i="3"/>
  <c r="D42443" i="3"/>
  <c r="M42437" i="3"/>
  <c r="D42437" i="3"/>
  <c r="D42430" i="3"/>
  <c r="D42426" i="3"/>
  <c r="M42422" i="3"/>
  <c r="D42415" i="3"/>
  <c r="M42413" i="3"/>
  <c r="D42412" i="3"/>
  <c r="D42407" i="3"/>
  <c r="D42404" i="3"/>
  <c r="D42399" i="3"/>
  <c r="D42397" i="3"/>
  <c r="D42394" i="3"/>
  <c r="D42389" i="3"/>
  <c r="M42382" i="3"/>
  <c r="D42382" i="3"/>
  <c r="D42367" i="3"/>
  <c r="D42363" i="3"/>
  <c r="D42362" i="3"/>
  <c r="M42360" i="3"/>
  <c r="D42359" i="3"/>
  <c r="D42358" i="3"/>
  <c r="D42356" i="3"/>
  <c r="D42351" i="3"/>
  <c r="D42334" i="3"/>
  <c r="D42333" i="3"/>
  <c r="D42332" i="3"/>
  <c r="D42330" i="3"/>
  <c r="M42324" i="3"/>
  <c r="D42323" i="3"/>
  <c r="D42319" i="3"/>
  <c r="M42318" i="3"/>
  <c r="D42318" i="3"/>
  <c r="D42314" i="3"/>
  <c r="D42311" i="3"/>
  <c r="D42303" i="3"/>
  <c r="D42302" i="3"/>
  <c r="D42286" i="3"/>
  <c r="D42285" i="3"/>
  <c r="D42284" i="3"/>
  <c r="M42276" i="3"/>
  <c r="D42275" i="3"/>
  <c r="D42270" i="3"/>
  <c r="D42266" i="3"/>
  <c r="D42252" i="3"/>
  <c r="D42251" i="3"/>
  <c r="D42250" i="3"/>
  <c r="D42235" i="3"/>
  <c r="M42232" i="3"/>
  <c r="D42230" i="3"/>
  <c r="D42228" i="3"/>
  <c r="D42223" i="3"/>
  <c r="M42222" i="3"/>
  <c r="D42220" i="3"/>
  <c r="D42215" i="3"/>
  <c r="M42213" i="3"/>
  <c r="D42207" i="3"/>
  <c r="D42206" i="3"/>
  <c r="D42199" i="3"/>
  <c r="M42196" i="3"/>
  <c r="D42194" i="3"/>
  <c r="D42191" i="3"/>
  <c r="M42186" i="3"/>
  <c r="D42183" i="3"/>
  <c r="D42180" i="3"/>
  <c r="D42173" i="3"/>
  <c r="D42171" i="3"/>
  <c r="D42167" i="3"/>
  <c r="D42159" i="3"/>
  <c r="M42156" i="3"/>
  <c r="D42153" i="3"/>
  <c r="D42151" i="3"/>
  <c r="D42141" i="3"/>
  <c r="D42140" i="3"/>
  <c r="D42135" i="3"/>
  <c r="D42130" i="3"/>
  <c r="M42124" i="3"/>
  <c r="D42124" i="3"/>
  <c r="D42119" i="3"/>
  <c r="D42115" i="3"/>
  <c r="D42114" i="3"/>
  <c r="D42103" i="3"/>
  <c r="D42101" i="3"/>
  <c r="D42095" i="3"/>
  <c r="D42091" i="3"/>
  <c r="D42087" i="3"/>
  <c r="M42086" i="3"/>
  <c r="D42085" i="3"/>
  <c r="D42082" i="3"/>
  <c r="D42079" i="3"/>
  <c r="M42078" i="3"/>
  <c r="D42071" i="3"/>
  <c r="D42063" i="3"/>
  <c r="D42057" i="3"/>
  <c r="D42055" i="3"/>
  <c r="M42053" i="3"/>
  <c r="D42052" i="3"/>
  <c r="D42047" i="3"/>
  <c r="M42046" i="3"/>
  <c r="D42039" i="3"/>
  <c r="D42035" i="3"/>
  <c r="D42034" i="3"/>
  <c r="D42031" i="3"/>
  <c r="D42029" i="3"/>
  <c r="D42028" i="3"/>
  <c r="D42027" i="3"/>
  <c r="D42023" i="3"/>
  <c r="D42019" i="3"/>
  <c r="D42009" i="3"/>
  <c r="D42007" i="3"/>
  <c r="D42005" i="3"/>
  <c r="M42003" i="3"/>
  <c r="D41999" i="3"/>
  <c r="D41995" i="3"/>
  <c r="D41991" i="3"/>
  <c r="D41988" i="3"/>
  <c r="D41986" i="3"/>
  <c r="M41982" i="3"/>
  <c r="D41979" i="3"/>
  <c r="D41975" i="3"/>
  <c r="D41973" i="3"/>
  <c r="D41972" i="3"/>
  <c r="D41963" i="3"/>
  <c r="D41959" i="3"/>
  <c r="M41957" i="3"/>
  <c r="D41951" i="3"/>
  <c r="D41948" i="3"/>
  <c r="D41943" i="3"/>
  <c r="D41935" i="3"/>
  <c r="M41933" i="3"/>
  <c r="D41933" i="3"/>
  <c r="D41931" i="3"/>
  <c r="M41930" i="3"/>
  <c r="D41927" i="3"/>
  <c r="D41924" i="3"/>
  <c r="D41923" i="3"/>
  <c r="M41918" i="3"/>
  <c r="D41917" i="3"/>
  <c r="D41913" i="3"/>
  <c r="D41912" i="3"/>
  <c r="D41910" i="3"/>
  <c r="D41909" i="3"/>
  <c r="D41906" i="3"/>
  <c r="D41904" i="3"/>
  <c r="D41899" i="3"/>
  <c r="D41898" i="3"/>
  <c r="D41896" i="3"/>
  <c r="M41890" i="3"/>
  <c r="D41886" i="3"/>
  <c r="M41883" i="3"/>
  <c r="D41881" i="3"/>
  <c r="D41878" i="3"/>
  <c r="D41877" i="3"/>
  <c r="D41875" i="3"/>
  <c r="D41874" i="3"/>
  <c r="D41863" i="3"/>
  <c r="D41862" i="3"/>
  <c r="D41861" i="3"/>
  <c r="D41859" i="3"/>
  <c r="M41851" i="3"/>
  <c r="D41851" i="3"/>
  <c r="D41850" i="3"/>
  <c r="D41847" i="3"/>
  <c r="D41846" i="3"/>
  <c r="D41845" i="3"/>
  <c r="D41840" i="3"/>
  <c r="D41829" i="3"/>
  <c r="D41826" i="3"/>
  <c r="M41825" i="3"/>
  <c r="D41825" i="3"/>
  <c r="D41818" i="3"/>
  <c r="M41817" i="3"/>
  <c r="D41817" i="3"/>
  <c r="D41815" i="3"/>
  <c r="D41813" i="3"/>
  <c r="D41811" i="3"/>
  <c r="D41799" i="3"/>
  <c r="D41797" i="3"/>
  <c r="D41795" i="3"/>
  <c r="D41790" i="3"/>
  <c r="M41787" i="3"/>
  <c r="D41787" i="3"/>
  <c r="D41785" i="3"/>
  <c r="D41782" i="3"/>
  <c r="D41781" i="3"/>
  <c r="D41778" i="3"/>
  <c r="M41770" i="3"/>
  <c r="D41770" i="3"/>
  <c r="D41765" i="3"/>
  <c r="D41761" i="3"/>
  <c r="D41760" i="3"/>
  <c r="D41758" i="3"/>
  <c r="D41755" i="3"/>
  <c r="D41749" i="3"/>
  <c r="D41747" i="3"/>
  <c r="D41746" i="3"/>
  <c r="D41745" i="3"/>
  <c r="D41739" i="3"/>
  <c r="D41735" i="3"/>
  <c r="D41733" i="3"/>
  <c r="M41729" i="3"/>
  <c r="D41727" i="3"/>
  <c r="D41719" i="3"/>
  <c r="D41717" i="3"/>
  <c r="D41712" i="3"/>
  <c r="D41703" i="3"/>
  <c r="D41701" i="3"/>
  <c r="M41692" i="3"/>
  <c r="D41691" i="3"/>
  <c r="D41687" i="3"/>
  <c r="D41685" i="3"/>
  <c r="D41682" i="3"/>
  <c r="M41674" i="3"/>
  <c r="D41669" i="3"/>
  <c r="D41667" i="3"/>
  <c r="D41664" i="3"/>
  <c r="M41658" i="3"/>
  <c r="D41658" i="3"/>
  <c r="D41653" i="3"/>
  <c r="M41651" i="3"/>
  <c r="D41651" i="3"/>
  <c r="D41648" i="3"/>
  <c r="D41646" i="3"/>
  <c r="D41642" i="3"/>
  <c r="D41637" i="3"/>
  <c r="D41631" i="3"/>
  <c r="D41627" i="3"/>
  <c r="D41624" i="3"/>
  <c r="D41617" i="3"/>
  <c r="D41613" i="3"/>
  <c r="D41611" i="3"/>
  <c r="D41609" i="3"/>
  <c r="D41607" i="3"/>
  <c r="D41606" i="3"/>
  <c r="M41600" i="3"/>
  <c r="D41600" i="3"/>
  <c r="D41599" i="3"/>
  <c r="D41595" i="3"/>
  <c r="D41591" i="3"/>
  <c r="D41583" i="3"/>
  <c r="D41581" i="3"/>
  <c r="M41580" i="3"/>
  <c r="D41579" i="3"/>
  <c r="D41574" i="3"/>
  <c r="D41566" i="3"/>
  <c r="D41563" i="3"/>
  <c r="M41560" i="3"/>
  <c r="D41552" i="3"/>
  <c r="D41547" i="3"/>
  <c r="M41545" i="3"/>
  <c r="D41545" i="3"/>
  <c r="D41543" i="3"/>
  <c r="D41542" i="3"/>
  <c r="D41535" i="3"/>
  <c r="D41533" i="3"/>
  <c r="D41531" i="3"/>
  <c r="D41528" i="3"/>
  <c r="D41526" i="3"/>
  <c r="M41519" i="3"/>
  <c r="D41519" i="3"/>
  <c r="D41515" i="3"/>
  <c r="D41502" i="3"/>
  <c r="D41499" i="3"/>
  <c r="D41497" i="3"/>
  <c r="D41495" i="3"/>
  <c r="D41494" i="3"/>
  <c r="D41489" i="3"/>
  <c r="M41486" i="3"/>
  <c r="D41485" i="3"/>
  <c r="D41483" i="3"/>
  <c r="D41478" i="3"/>
  <c r="D41476" i="3"/>
  <c r="M41473" i="3"/>
  <c r="D41473" i="3"/>
  <c r="M41471" i="3"/>
  <c r="D41471" i="3"/>
  <c r="D41469" i="3"/>
  <c r="D41467" i="3"/>
  <c r="D41462" i="3"/>
  <c r="D41461" i="3"/>
  <c r="D41455" i="3"/>
  <c r="D41451" i="3"/>
  <c r="D41447" i="3"/>
  <c r="D41435" i="3"/>
  <c r="D41433" i="3"/>
  <c r="D41430" i="3"/>
  <c r="M41422" i="3"/>
  <c r="D41422" i="3"/>
  <c r="D41421" i="3"/>
  <c r="D41419" i="3"/>
  <c r="D41414" i="3"/>
  <c r="D41413" i="3"/>
  <c r="D41406" i="3"/>
  <c r="D41405" i="3"/>
  <c r="D41403" i="3"/>
  <c r="D41401" i="3"/>
  <c r="D41400" i="3"/>
  <c r="D41398" i="3"/>
  <c r="D41393" i="3"/>
  <c r="M41391" i="3"/>
  <c r="D41391" i="3"/>
  <c r="D41387" i="3"/>
  <c r="D41385" i="3"/>
  <c r="D41373" i="3"/>
  <c r="D41371" i="3"/>
  <c r="D41368" i="3"/>
  <c r="D41366" i="3"/>
  <c r="D41364" i="3"/>
  <c r="D41361" i="3"/>
  <c r="D41355" i="3"/>
  <c r="D41353" i="3"/>
  <c r="M41345" i="3"/>
  <c r="D41345" i="3"/>
  <c r="D41341" i="3"/>
  <c r="D41337" i="3"/>
  <c r="D41335" i="3"/>
  <c r="D41332" i="3"/>
  <c r="D41329" i="3"/>
  <c r="M41327" i="3"/>
  <c r="D41327" i="3"/>
  <c r="D41323" i="3"/>
  <c r="D41321" i="3"/>
  <c r="M41320" i="3"/>
  <c r="M41318" i="3"/>
  <c r="D41316" i="3"/>
  <c r="D41313" i="3"/>
  <c r="D41305" i="3"/>
  <c r="D41297" i="3"/>
  <c r="D41294" i="3"/>
  <c r="D41289" i="3"/>
  <c r="M41280" i="3"/>
  <c r="M41278" i="3"/>
  <c r="D41278" i="3"/>
  <c r="D41277" i="3"/>
  <c r="D41275" i="3"/>
  <c r="D41273" i="3"/>
  <c r="M41271" i="3"/>
  <c r="D41271" i="3"/>
  <c r="D41265" i="3"/>
  <c r="D41263" i="3"/>
  <c r="D41261" i="3"/>
  <c r="D41257" i="3"/>
  <c r="D41253" i="3"/>
  <c r="D41247" i="3"/>
  <c r="M41246" i="3"/>
  <c r="D41246" i="3"/>
  <c r="D41241" i="3"/>
  <c r="M41239" i="3"/>
  <c r="D41239" i="3"/>
  <c r="D41231" i="3"/>
  <c r="D41229" i="3"/>
  <c r="D41225" i="3"/>
  <c r="M41224" i="3"/>
  <c r="D41222" i="3"/>
  <c r="D41220" i="3"/>
  <c r="D41215" i="3"/>
  <c r="D41209" i="3"/>
  <c r="D41207" i="3"/>
  <c r="D41204" i="3"/>
  <c r="D41201" i="3"/>
  <c r="M41200" i="3"/>
  <c r="M41196" i="3"/>
  <c r="D41193" i="3"/>
  <c r="M41189" i="3"/>
  <c r="D41189" i="3"/>
  <c r="D41181" i="3"/>
  <c r="D41173" i="3"/>
  <c r="D41169" i="3"/>
  <c r="D41165" i="3"/>
  <c r="D41163" i="3"/>
  <c r="D41162" i="3"/>
  <c r="D41158" i="3"/>
  <c r="D41149" i="3"/>
  <c r="D41147" i="3"/>
  <c r="D41146" i="3"/>
  <c r="D41142" i="3"/>
  <c r="M41141" i="3"/>
  <c r="M41137" i="3"/>
  <c r="D41134" i="3"/>
  <c r="D41129" i="3"/>
  <c r="D41127" i="3"/>
  <c r="D41125" i="3"/>
  <c r="D41118" i="3"/>
  <c r="D41117" i="3"/>
  <c r="D41111" i="3"/>
  <c r="D41097" i="3"/>
  <c r="M41096" i="3"/>
  <c r="M41094" i="3"/>
  <c r="D41094" i="3"/>
  <c r="D41093" i="3"/>
  <c r="M41081" i="3"/>
  <c r="D41079" i="3"/>
  <c r="D41078" i="3"/>
  <c r="D41076" i="3"/>
  <c r="D41071" i="3"/>
  <c r="D41070" i="3"/>
  <c r="D41067" i="3"/>
  <c r="D41065" i="3"/>
  <c r="M41063" i="3"/>
  <c r="D41063" i="3"/>
  <c r="D41054" i="3"/>
  <c r="D41053" i="3"/>
  <c r="D41052" i="3"/>
  <c r="D41048" i="3"/>
  <c r="D41045" i="3"/>
  <c r="M41044" i="3"/>
  <c r="D41044" i="3"/>
  <c r="D41043" i="3"/>
  <c r="D41042" i="3"/>
  <c r="M41021" i="3"/>
  <c r="D41020" i="3"/>
  <c r="D41010" i="3"/>
  <c r="D41008" i="3"/>
  <c r="D41007" i="3"/>
  <c r="D40999" i="3"/>
  <c r="D40991" i="3"/>
  <c r="M40989" i="3"/>
  <c r="D40989" i="3"/>
  <c r="M40981" i="3"/>
  <c r="D40980" i="3"/>
  <c r="D40978" i="3"/>
  <c r="M40966" i="3"/>
  <c r="D40962" i="3"/>
  <c r="M40958" i="3"/>
  <c r="D40937" i="3"/>
  <c r="D40924" i="3"/>
  <c r="D40916" i="3"/>
  <c r="D40912" i="3"/>
  <c r="M40910" i="3"/>
  <c r="D40909" i="3"/>
  <c r="D40906" i="3"/>
  <c r="M40901" i="3"/>
  <c r="D40898" i="3"/>
  <c r="M40892" i="3"/>
  <c r="D40892" i="3"/>
  <c r="D40890" i="3"/>
  <c r="D40880" i="3"/>
  <c r="M40879" i="3"/>
  <c r="D40877" i="3"/>
  <c r="D40873" i="3"/>
  <c r="D40867" i="3"/>
  <c r="M40862" i="3"/>
  <c r="D40861" i="3"/>
  <c r="D40851" i="3"/>
  <c r="D40848" i="3"/>
  <c r="M40846" i="3"/>
  <c r="M40842" i="3"/>
  <c r="D40842" i="3"/>
  <c r="D40836" i="3"/>
  <c r="D40834" i="3"/>
  <c r="D40831" i="3"/>
  <c r="M40828" i="3"/>
  <c r="D40828" i="3"/>
  <c r="D40820" i="3"/>
  <c r="D40818" i="3"/>
  <c r="D40809" i="3"/>
  <c r="D40803" i="3"/>
  <c r="D40799" i="3"/>
  <c r="D40796" i="3"/>
  <c r="M40794" i="3"/>
  <c r="D40787" i="3"/>
  <c r="D40786" i="3"/>
  <c r="D40784" i="3"/>
  <c r="D40781" i="3"/>
  <c r="D40778" i="3"/>
  <c r="M40774" i="3"/>
  <c r="D40769" i="3"/>
  <c r="D40761" i="3"/>
  <c r="D40760" i="3"/>
  <c r="M40754" i="3"/>
  <c r="D40751" i="3"/>
  <c r="D40749" i="3"/>
  <c r="D40742" i="3"/>
  <c r="D40739" i="3"/>
  <c r="D40730" i="3"/>
  <c r="D40728" i="3"/>
  <c r="D40727" i="3"/>
  <c r="M40720" i="3"/>
  <c r="D40720" i="3"/>
  <c r="D40719" i="3"/>
  <c r="D40712" i="3"/>
  <c r="D40699" i="3"/>
  <c r="D40698" i="3"/>
  <c r="D40686" i="3"/>
  <c r="D40683" i="3"/>
  <c r="M40674" i="3"/>
  <c r="D40674" i="3"/>
  <c r="D40671" i="3"/>
  <c r="D40667" i="3"/>
  <c r="D40650" i="3"/>
  <c r="D40648" i="3"/>
  <c r="D40643" i="3"/>
  <c r="D40642" i="3"/>
  <c r="D40629" i="3"/>
  <c r="D40626" i="3"/>
  <c r="D40625" i="3"/>
  <c r="D40623" i="3"/>
  <c r="M40620" i="3"/>
  <c r="D40617" i="3"/>
  <c r="M40608" i="3"/>
  <c r="D40608" i="3"/>
  <c r="D40606" i="3"/>
  <c r="M40597" i="3"/>
  <c r="D40597" i="3"/>
  <c r="D40595" i="3"/>
  <c r="M40594" i="3"/>
  <c r="D40594" i="3"/>
  <c r="D40589" i="3"/>
  <c r="D40576" i="3"/>
  <c r="D40574" i="3"/>
  <c r="D40568" i="3"/>
  <c r="D40561" i="3"/>
  <c r="D40550" i="3"/>
  <c r="D40545" i="3"/>
  <c r="D40543" i="3"/>
  <c r="D40542" i="3"/>
  <c r="M40540" i="3"/>
  <c r="D40536" i="3"/>
  <c r="M40533" i="3"/>
  <c r="D40530" i="3"/>
  <c r="D40527" i="3"/>
  <c r="M40522" i="3"/>
  <c r="D40521" i="3"/>
  <c r="D40512" i="3"/>
  <c r="D40510" i="3"/>
  <c r="D40506" i="3"/>
  <c r="D40503" i="3"/>
  <c r="D40493" i="3"/>
  <c r="M40492" i="3"/>
  <c r="D40486" i="3"/>
  <c r="D40482" i="3"/>
  <c r="D40481" i="3"/>
  <c r="D40480" i="3"/>
  <c r="D40479" i="3"/>
  <c r="D40478" i="3"/>
  <c r="M40474" i="3"/>
  <c r="M40471" i="3"/>
  <c r="D40471" i="3"/>
  <c r="D40470" i="3"/>
  <c r="D40464" i="3"/>
  <c r="D40460" i="3"/>
  <c r="D40453" i="3"/>
  <c r="D40444" i="3"/>
  <c r="M40442" i="3"/>
  <c r="D40429" i="3"/>
  <c r="D40425" i="3"/>
  <c r="D40424" i="3"/>
  <c r="M40418" i="3"/>
  <c r="D40417" i="3"/>
  <c r="D40416" i="3"/>
  <c r="D40414" i="3"/>
  <c r="D40413" i="3"/>
  <c r="M40409" i="3"/>
  <c r="D40409" i="3"/>
  <c r="D40407" i="3"/>
  <c r="M40400" i="3"/>
  <c r="M40399" i="3"/>
  <c r="D40398" i="3"/>
  <c r="M40391" i="3"/>
  <c r="D40387" i="3"/>
  <c r="M40386" i="3"/>
  <c r="D40386" i="3"/>
  <c r="D40384" i="3"/>
  <c r="D40382" i="3"/>
  <c r="D40377" i="3"/>
  <c r="D40372" i="3"/>
  <c r="M40371" i="3"/>
  <c r="D40369" i="3"/>
  <c r="D40367" i="3"/>
  <c r="D40364" i="3"/>
  <c r="D40363" i="3"/>
  <c r="D40360" i="3"/>
  <c r="D40358" i="3"/>
  <c r="D40353" i="3"/>
  <c r="D40352" i="3"/>
  <c r="D40350" i="3"/>
  <c r="D40345" i="3"/>
  <c r="D40335" i="3"/>
  <c r="D40334" i="3"/>
  <c r="D40333" i="3"/>
  <c r="M40331" i="3"/>
  <c r="D40322" i="3"/>
  <c r="D40321" i="3"/>
  <c r="D40320" i="3"/>
  <c r="D40306" i="3"/>
  <c r="D40303" i="3"/>
  <c r="D40299" i="3"/>
  <c r="D40297" i="3"/>
  <c r="D40286" i="3"/>
  <c r="M40282" i="3"/>
  <c r="D40282" i="3"/>
  <c r="D40281" i="3"/>
  <c r="D40275" i="3"/>
  <c r="M40271" i="3"/>
  <c r="M40268" i="3"/>
  <c r="D40264" i="3"/>
  <c r="D40260" i="3"/>
  <c r="D40258" i="3"/>
  <c r="D40257" i="3"/>
  <c r="D40255" i="3"/>
  <c r="D40247" i="3"/>
  <c r="M40246" i="3"/>
  <c r="D40239" i="3"/>
  <c r="D40236" i="3"/>
  <c r="D40235" i="3"/>
  <c r="D40232" i="3"/>
  <c r="D40231" i="3"/>
  <c r="D40226" i="3"/>
  <c r="D40224" i="3"/>
  <c r="M40217" i="3"/>
  <c r="D40217" i="3"/>
  <c r="D40211" i="3"/>
  <c r="D40207" i="3"/>
  <c r="D40206" i="3"/>
  <c r="D40205" i="3"/>
  <c r="M40203" i="3"/>
  <c r="D40196" i="3"/>
  <c r="D40195" i="3"/>
  <c r="D40194" i="3"/>
  <c r="D40193" i="3"/>
  <c r="M40188" i="3"/>
  <c r="M40181" i="3"/>
  <c r="D40181" i="3"/>
  <c r="D40180" i="3"/>
  <c r="D40175" i="3"/>
  <c r="D40174" i="3"/>
  <c r="D40168" i="3"/>
  <c r="M40167" i="3"/>
  <c r="D40167" i="3"/>
  <c r="D40162" i="3"/>
  <c r="D40159" i="3"/>
  <c r="D40155" i="3"/>
  <c r="M40154" i="3"/>
  <c r="M40152" i="3"/>
  <c r="M40149" i="3"/>
  <c r="M40138" i="3"/>
  <c r="D40133" i="3"/>
  <c r="D40130" i="3"/>
  <c r="D40118" i="3"/>
  <c r="D40113" i="3"/>
  <c r="D40104" i="3"/>
  <c r="D40101" i="3"/>
  <c r="D40098" i="3"/>
  <c r="D40095" i="3"/>
  <c r="D40092" i="3"/>
  <c r="D40086" i="3"/>
  <c r="D40082" i="3"/>
  <c r="D40078" i="3"/>
  <c r="D40076" i="3"/>
  <c r="D40053" i="3"/>
  <c r="D40052" i="3"/>
  <c r="D40046" i="3"/>
  <c r="M40040" i="3"/>
  <c r="D40040" i="3"/>
  <c r="D40033" i="3"/>
  <c r="D40027" i="3"/>
  <c r="M40026" i="3"/>
  <c r="D40014" i="3"/>
  <c r="D40003" i="3"/>
  <c r="D39998" i="3"/>
  <c r="D39997" i="3"/>
  <c r="D39994" i="3"/>
  <c r="D39993" i="3"/>
  <c r="M39983" i="3"/>
  <c r="D39983" i="3"/>
  <c r="M39980" i="3"/>
  <c r="D39980" i="3"/>
  <c r="D39975" i="3"/>
  <c r="D39971" i="3"/>
  <c r="D39970" i="3"/>
  <c r="D39967" i="3"/>
  <c r="D39956" i="3"/>
  <c r="D39953" i="3"/>
  <c r="D39949" i="3"/>
  <c r="M39943" i="3"/>
  <c r="D39936" i="3"/>
  <c r="D39927" i="3"/>
  <c r="D39921" i="3"/>
  <c r="D39920" i="3"/>
  <c r="D39918" i="3"/>
  <c r="D39912" i="3"/>
  <c r="D39911" i="3"/>
  <c r="M39908" i="3"/>
  <c r="D39907" i="3"/>
  <c r="D39901" i="3"/>
  <c r="D39900" i="3"/>
  <c r="M39896" i="3"/>
  <c r="M39892" i="3"/>
  <c r="M39882" i="3"/>
  <c r="D39875" i="3"/>
  <c r="D39860" i="3"/>
  <c r="D39849" i="3"/>
  <c r="D39845" i="3"/>
  <c r="D39842" i="3"/>
  <c r="M39838" i="3"/>
  <c r="D39838" i="3"/>
  <c r="D39836" i="3"/>
  <c r="D39834" i="3"/>
  <c r="M39827" i="3"/>
  <c r="D39827" i="3"/>
  <c r="D39821" i="3"/>
  <c r="D39819" i="3"/>
  <c r="D39815" i="3"/>
  <c r="M39808" i="3"/>
  <c r="D39806" i="3"/>
  <c r="D39801" i="3"/>
  <c r="M39798" i="3"/>
  <c r="D39798" i="3"/>
  <c r="D39791" i="3"/>
  <c r="M39788" i="3"/>
  <c r="D39787" i="3"/>
  <c r="D39786" i="3"/>
  <c r="D39775" i="3"/>
  <c r="D39774" i="3"/>
  <c r="M39763" i="3"/>
  <c r="D39763" i="3"/>
  <c r="D39761" i="3"/>
  <c r="D39756" i="3"/>
  <c r="M39748" i="3"/>
  <c r="D39748" i="3"/>
  <c r="D39740" i="3"/>
  <c r="M39738" i="3"/>
  <c r="D39738" i="3"/>
  <c r="D39736" i="3"/>
  <c r="D39734" i="3"/>
  <c r="D39731" i="3"/>
  <c r="D39722" i="3"/>
  <c r="D39721" i="3"/>
  <c r="D39714" i="3"/>
  <c r="D39712" i="3"/>
  <c r="D39707" i="3"/>
  <c r="D39706" i="3"/>
  <c r="D39704" i="3"/>
  <c r="D39699" i="3"/>
  <c r="D39696" i="3"/>
  <c r="D39692" i="3"/>
  <c r="D39691" i="3"/>
  <c r="D39689" i="3"/>
  <c r="D39683" i="3"/>
  <c r="D39682" i="3"/>
  <c r="M39679" i="3"/>
  <c r="D39679" i="3"/>
  <c r="D39678" i="3"/>
  <c r="D39677" i="3"/>
  <c r="D39673" i="3"/>
  <c r="D39670" i="3"/>
  <c r="D39667" i="3"/>
  <c r="D39652" i="3"/>
  <c r="D39646" i="3"/>
  <c r="D39634" i="3"/>
  <c r="D39632" i="3"/>
  <c r="M39621" i="3"/>
  <c r="D39621" i="3"/>
  <c r="D39619" i="3"/>
  <c r="D39615" i="3"/>
  <c r="D39614" i="3"/>
  <c r="D39613" i="3"/>
  <c r="D39611" i="3"/>
  <c r="D39606" i="3"/>
  <c r="D39602" i="3"/>
  <c r="D39599" i="3"/>
  <c r="D39598" i="3"/>
  <c r="D39594" i="3"/>
  <c r="D39593" i="3"/>
  <c r="M39590" i="3"/>
  <c r="M39587" i="3"/>
  <c r="D39580" i="3"/>
  <c r="M39569" i="3"/>
  <c r="D39569" i="3"/>
  <c r="M39560" i="3"/>
  <c r="D39556" i="3"/>
  <c r="D39545" i="3"/>
  <c r="D39531" i="3"/>
  <c r="M39530" i="3"/>
  <c r="D39530" i="3"/>
  <c r="D39529" i="3"/>
  <c r="D39521" i="3"/>
  <c r="D39516" i="3"/>
  <c r="D39513" i="3"/>
  <c r="M39511" i="3"/>
  <c r="D39506" i="3"/>
  <c r="D39504" i="3"/>
  <c r="D39499" i="3"/>
  <c r="D39498" i="3"/>
  <c r="D39496" i="3"/>
  <c r="M39494" i="3"/>
  <c r="M39491" i="3"/>
  <c r="D39489" i="3"/>
  <c r="D39484" i="3"/>
  <c r="D39482" i="3"/>
  <c r="D39480" i="3"/>
  <c r="D39475" i="3"/>
  <c r="D39474" i="3"/>
  <c r="D39468" i="3"/>
  <c r="D39464" i="3"/>
  <c r="D39458" i="3"/>
  <c r="D39448" i="3"/>
  <c r="D39437" i="3"/>
  <c r="D39434" i="3"/>
  <c r="D39432" i="3"/>
  <c r="M39430" i="3"/>
  <c r="M39427" i="3"/>
  <c r="D39425" i="3"/>
  <c r="D39421" i="3"/>
  <c r="D39418" i="3"/>
  <c r="D39416" i="3"/>
  <c r="D39408" i="3"/>
  <c r="D39403" i="3"/>
  <c r="D39400" i="3"/>
  <c r="D39389" i="3"/>
  <c r="D39385" i="3"/>
  <c r="D39384" i="3"/>
  <c r="D39381" i="3"/>
  <c r="D39379" i="3"/>
  <c r="M39373" i="3"/>
  <c r="D39373" i="3"/>
  <c r="D39371" i="3"/>
  <c r="D39370" i="3"/>
  <c r="D39368" i="3"/>
  <c r="M39367" i="3"/>
  <c r="D39364" i="3"/>
  <c r="D39352" i="3"/>
  <c r="D39344" i="3"/>
  <c r="D39340" i="3"/>
  <c r="D39336" i="3"/>
  <c r="D39333" i="3"/>
  <c r="D39325" i="3"/>
  <c r="M39321" i="3"/>
  <c r="D39321" i="3"/>
  <c r="D39320" i="3"/>
  <c r="D39318" i="3"/>
  <c r="M39317" i="3"/>
  <c r="D39315" i="3"/>
  <c r="D39307" i="3"/>
  <c r="D39304" i="3"/>
  <c r="D39302" i="3"/>
  <c r="D39297" i="3"/>
  <c r="D39289" i="3"/>
  <c r="D39286" i="3"/>
  <c r="D39280" i="3"/>
  <c r="D39279" i="3"/>
  <c r="D39274" i="3"/>
  <c r="D39270" i="3"/>
  <c r="D39266" i="3"/>
  <c r="D39265" i="3"/>
  <c r="D39264" i="3"/>
  <c r="D39262" i="3"/>
  <c r="M39257" i="3"/>
  <c r="D39257" i="3"/>
  <c r="D39255" i="3"/>
  <c r="D39254" i="3"/>
  <c r="D39251" i="3"/>
  <c r="D39247" i="3"/>
  <c r="D39243" i="3"/>
  <c r="D39242" i="3"/>
  <c r="D39238" i="3"/>
  <c r="M39235" i="3"/>
  <c r="D39235" i="3"/>
  <c r="D39233" i="3"/>
  <c r="D39225" i="3"/>
  <c r="D39222" i="3"/>
  <c r="M39221" i="3"/>
  <c r="M39217" i="3"/>
  <c r="D39216" i="3"/>
  <c r="D39208" i="3"/>
  <c r="D39206" i="3"/>
  <c r="D39200" i="3"/>
  <c r="M39195" i="3"/>
  <c r="D39193" i="3"/>
  <c r="D39190" i="3"/>
  <c r="M39178" i="3"/>
  <c r="D39178" i="3"/>
  <c r="D39176" i="3"/>
  <c r="D39174" i="3"/>
  <c r="M39173" i="3"/>
  <c r="M39171" i="3"/>
  <c r="M39169" i="3"/>
  <c r="D39169" i="3"/>
  <c r="D39168" i="3"/>
  <c r="D39166" i="3"/>
  <c r="M39164" i="3"/>
  <c r="D39160" i="3"/>
  <c r="D39158" i="3"/>
  <c r="M39153" i="3"/>
  <c r="D39151" i="3"/>
  <c r="D39138" i="3"/>
  <c r="D39134" i="3"/>
  <c r="D39127" i="3"/>
  <c r="D39126" i="3"/>
  <c r="D39123" i="3"/>
  <c r="M39114" i="3"/>
  <c r="D39114" i="3"/>
  <c r="M39109" i="3"/>
  <c r="D39107" i="3"/>
  <c r="D39105" i="3"/>
  <c r="D39102" i="3"/>
  <c r="D39099" i="3"/>
  <c r="D39097" i="3"/>
  <c r="D39095" i="3"/>
  <c r="D39094" i="3"/>
  <c r="M39092" i="3"/>
  <c r="D39090" i="3"/>
  <c r="D39087" i="3"/>
  <c r="D39079" i="3"/>
  <c r="D39078" i="3"/>
  <c r="D39067" i="3"/>
  <c r="D39065" i="3"/>
  <c r="D39062" i="3"/>
  <c r="D39059" i="3"/>
  <c r="D39048" i="3"/>
  <c r="D39046" i="3"/>
  <c r="D39041" i="3"/>
  <c r="D39038" i="3"/>
  <c r="M39033" i="3"/>
  <c r="D39028" i="3"/>
  <c r="D39025" i="3"/>
  <c r="D39024" i="3"/>
  <c r="D39023" i="3"/>
  <c r="D39020" i="3"/>
  <c r="M39009" i="3"/>
  <c r="D39001" i="3"/>
  <c r="D39000" i="3"/>
  <c r="M38991" i="3"/>
  <c r="D38991" i="3"/>
  <c r="D38988" i="3"/>
  <c r="D38984" i="3"/>
  <c r="D38982" i="3"/>
  <c r="D38974" i="3"/>
  <c r="D38966" i="3"/>
  <c r="M38962" i="3"/>
  <c r="D38956" i="3"/>
  <c r="D38942" i="3"/>
  <c r="D38941" i="3"/>
  <c r="D38936" i="3"/>
  <c r="M38929" i="3"/>
  <c r="D38927" i="3"/>
  <c r="D38924" i="3"/>
  <c r="M38923" i="3"/>
  <c r="M38921" i="3"/>
  <c r="D38921" i="3"/>
  <c r="D38917" i="3"/>
  <c r="M38914" i="3"/>
  <c r="D38910" i="3"/>
  <c r="D38900" i="3"/>
  <c r="D38894" i="3"/>
  <c r="D38892" i="3"/>
  <c r="D38885" i="3"/>
  <c r="M38880" i="3"/>
  <c r="D38880" i="3"/>
  <c r="D38877" i="3"/>
  <c r="D38871" i="3"/>
  <c r="D38868" i="3"/>
  <c r="M38863" i="3"/>
  <c r="D38863" i="3"/>
  <c r="D38860" i="3"/>
  <c r="M38857" i="3"/>
  <c r="D38856" i="3"/>
  <c r="D38849" i="3"/>
  <c r="D38848" i="3"/>
  <c r="D38845" i="3"/>
  <c r="D38833" i="3"/>
  <c r="D38831" i="3"/>
  <c r="D38828" i="3"/>
  <c r="M38827" i="3"/>
  <c r="D38822" i="3"/>
  <c r="M38818" i="3"/>
  <c r="M38809" i="3"/>
  <c r="M38807" i="3"/>
  <c r="D38807" i="3"/>
  <c r="M38799" i="3"/>
  <c r="D38799" i="3"/>
  <c r="D38796" i="3"/>
  <c r="M38795" i="3"/>
  <c r="D38793" i="3"/>
  <c r="D38792" i="3"/>
  <c r="D38785" i="3"/>
  <c r="D38784" i="3"/>
  <c r="D38781" i="3"/>
  <c r="D38775" i="3"/>
  <c r="D38774" i="3"/>
  <c r="D38772" i="3"/>
  <c r="D38764" i="3"/>
  <c r="D38761" i="3"/>
  <c r="D38760" i="3"/>
  <c r="D38743" i="3"/>
  <c r="M38737" i="3"/>
  <c r="D38732" i="3"/>
  <c r="D38727" i="3"/>
  <c r="D38722" i="3"/>
  <c r="D38718" i="3"/>
  <c r="D38716" i="3"/>
  <c r="M38710" i="3"/>
  <c r="D38708" i="3"/>
  <c r="M38705" i="3"/>
  <c r="M38701" i="3"/>
  <c r="D38701" i="3"/>
  <c r="M38695" i="3"/>
  <c r="D38694" i="3"/>
  <c r="M38693" i="3"/>
  <c r="D38693" i="3"/>
  <c r="D38690" i="3"/>
  <c r="D38676" i="3"/>
  <c r="M38673" i="3"/>
  <c r="D38668" i="3"/>
  <c r="D38666" i="3"/>
  <c r="D38662" i="3"/>
  <c r="D38661" i="3"/>
  <c r="D38658" i="3"/>
  <c r="D38655" i="3"/>
  <c r="D38651" i="3"/>
  <c r="D38644" i="3"/>
  <c r="D38643" i="3"/>
  <c r="D38639" i="3"/>
  <c r="D38638" i="3"/>
  <c r="D38636" i="3"/>
  <c r="D38629" i="3"/>
  <c r="D38626" i="3"/>
  <c r="D38623" i="3"/>
  <c r="D38615" i="3"/>
  <c r="D38611" i="3"/>
  <c r="D38607" i="3"/>
  <c r="D38606" i="3"/>
  <c r="D38596" i="3"/>
  <c r="D38594" i="3"/>
  <c r="D38578" i="3"/>
  <c r="D38575" i="3"/>
  <c r="M38564" i="3"/>
  <c r="D38563" i="3"/>
  <c r="D38561" i="3"/>
  <c r="D38560" i="3"/>
  <c r="M38556" i="3"/>
  <c r="D38554" i="3"/>
  <c r="D38550" i="3"/>
  <c r="D38545" i="3"/>
  <c r="D38544" i="3"/>
  <c r="D38538" i="3"/>
  <c r="D38530" i="3"/>
  <c r="D38529" i="3"/>
  <c r="D38520" i="3"/>
  <c r="D38519" i="3"/>
  <c r="D38518" i="3"/>
  <c r="D38513" i="3"/>
  <c r="D38512" i="3"/>
  <c r="M38511" i="3"/>
  <c r="D38504" i="3"/>
  <c r="M38501" i="3"/>
  <c r="D38499" i="3"/>
  <c r="D38496" i="3"/>
  <c r="D38490" i="3"/>
  <c r="D38486" i="3"/>
  <c r="D38483" i="3"/>
  <c r="M38482" i="3"/>
  <c r="D38482" i="3"/>
  <c r="D38481" i="3"/>
  <c r="M38474" i="3"/>
  <c r="D38472" i="3"/>
  <c r="D38470" i="3"/>
  <c r="M38468" i="3"/>
  <c r="M38467" i="3"/>
  <c r="D38466" i="3"/>
  <c r="D38458" i="3"/>
  <c r="D38456" i="3"/>
  <c r="D38454" i="3"/>
  <c r="D38449" i="3"/>
  <c r="D38443" i="3"/>
  <c r="D38442" i="3"/>
  <c r="D38439" i="3"/>
  <c r="M38437" i="3"/>
  <c r="M38428" i="3"/>
  <c r="D38427" i="3"/>
  <c r="D38422" i="3"/>
  <c r="D38417" i="3"/>
  <c r="D38416" i="3"/>
  <c r="M38412" i="3"/>
  <c r="D38411" i="3"/>
  <c r="D38408" i="3"/>
  <c r="D38406" i="3"/>
  <c r="M38402" i="3"/>
  <c r="D38402" i="3"/>
  <c r="D38400" i="3"/>
  <c r="D38395" i="3"/>
  <c r="M38394" i="3"/>
  <c r="D38392" i="3"/>
  <c r="D38390" i="3"/>
  <c r="D38386" i="3"/>
  <c r="M38383" i="3"/>
  <c r="D38375" i="3"/>
  <c r="M38362" i="3"/>
  <c r="D38358" i="3"/>
  <c r="D38344" i="3"/>
  <c r="D38338" i="3"/>
  <c r="D38327" i="3"/>
  <c r="D38326" i="3"/>
  <c r="D38323" i="3"/>
  <c r="D38315" i="3"/>
  <c r="D38312" i="3"/>
  <c r="D38311" i="3"/>
  <c r="M38309" i="3"/>
  <c r="D38306" i="3"/>
  <c r="M38300" i="3"/>
  <c r="D38294" i="3"/>
  <c r="D38291" i="3"/>
  <c r="D38289" i="3"/>
  <c r="D38288" i="3"/>
  <c r="D38263" i="3"/>
  <c r="D38262" i="3"/>
  <c r="M38251" i="3"/>
  <c r="D38250" i="3"/>
  <c r="D38248" i="3"/>
  <c r="M38245" i="3"/>
  <c r="D38242" i="3"/>
  <c r="D38234" i="3"/>
  <c r="D38232" i="3"/>
  <c r="D38231" i="3"/>
  <c r="D38230" i="3"/>
  <c r="D38225" i="3"/>
  <c r="D38202" i="3"/>
  <c r="D38199" i="3"/>
  <c r="D38198" i="3"/>
  <c r="D38192" i="3"/>
  <c r="D38179" i="3"/>
  <c r="D38178" i="3"/>
  <c r="D38175" i="3"/>
  <c r="D38166" i="3"/>
  <c r="D38161" i="3"/>
  <c r="D38158" i="3"/>
  <c r="D38157" i="3"/>
  <c r="D38156" i="3"/>
  <c r="D38153" i="3"/>
  <c r="M38151" i="3"/>
  <c r="D38151" i="3"/>
  <c r="D38148" i="3"/>
  <c r="M38139" i="3"/>
  <c r="M38138" i="3"/>
  <c r="D38136" i="3"/>
  <c r="D38134" i="3"/>
  <c r="D38133" i="3"/>
  <c r="M38131" i="3"/>
  <c r="D38129" i="3"/>
  <c r="D38125" i="3"/>
  <c r="D38124" i="3"/>
  <c r="D38121" i="3"/>
  <c r="D38118" i="3"/>
  <c r="D38112" i="3"/>
  <c r="D38109" i="3"/>
  <c r="D38102" i="3"/>
  <c r="D38096" i="3"/>
  <c r="D38094" i="3"/>
  <c r="D38093" i="3"/>
  <c r="D38092" i="3"/>
  <c r="D38084" i="3"/>
  <c r="D38081" i="3"/>
  <c r="M38073" i="3"/>
  <c r="D38073" i="3"/>
  <c r="D38070" i="3"/>
  <c r="D38065" i="3"/>
  <c r="D38064" i="3"/>
  <c r="D38060" i="3"/>
  <c r="D38056" i="3"/>
  <c r="M38055" i="3"/>
  <c r="D38055" i="3"/>
  <c r="D38054" i="3"/>
  <c r="D38045" i="3"/>
  <c r="D38041" i="3"/>
  <c r="D38033" i="3"/>
  <c r="D38029" i="3"/>
  <c r="D38028" i="3"/>
  <c r="D38025" i="3"/>
  <c r="D38023" i="3"/>
  <c r="D38020" i="3"/>
  <c r="D38017" i="3"/>
  <c r="D38014" i="3"/>
  <c r="D38009" i="3"/>
  <c r="D38001" i="3"/>
  <c r="D38000" i="3"/>
  <c r="D37996" i="3"/>
  <c r="D37992" i="3"/>
  <c r="D37991" i="3"/>
  <c r="D37985" i="3"/>
  <c r="D37982" i="3"/>
  <c r="M37979" i="3"/>
  <c r="D37977" i="3"/>
  <c r="D37974" i="3"/>
  <c r="D37973" i="3"/>
  <c r="D37966" i="3"/>
  <c r="D37964" i="3"/>
  <c r="M37961" i="3"/>
  <c r="D37961" i="3"/>
  <c r="D37953" i="3"/>
  <c r="D37952" i="3"/>
  <c r="D37942" i="3"/>
  <c r="D37937" i="3"/>
  <c r="D37936" i="3"/>
  <c r="D37933" i="3"/>
  <c r="D37932" i="3"/>
  <c r="M37930" i="3"/>
  <c r="D37928" i="3"/>
  <c r="D37927" i="3"/>
  <c r="D37926" i="3"/>
  <c r="M37922" i="3"/>
  <c r="D37919" i="3"/>
  <c r="M37915" i="3"/>
  <c r="D37913" i="3"/>
  <c r="D37912" i="3"/>
  <c r="M37904" i="3"/>
  <c r="D37904" i="3"/>
  <c r="D37900" i="3"/>
  <c r="D37894" i="3"/>
  <c r="M37890" i="3"/>
  <c r="D37882" i="3"/>
  <c r="D37879" i="3"/>
  <c r="D37875" i="3"/>
  <c r="D37874" i="3"/>
  <c r="M37873" i="3"/>
  <c r="M37872" i="3"/>
  <c r="M37870" i="3"/>
  <c r="M37865" i="3"/>
  <c r="D37852" i="3"/>
  <c r="D37850" i="3"/>
  <c r="M37848" i="3"/>
  <c r="D37846" i="3"/>
  <c r="D37842" i="3"/>
  <c r="D37839" i="3"/>
  <c r="D37837" i="3"/>
  <c r="D37836" i="3"/>
  <c r="D37830" i="3"/>
  <c r="D37814" i="3"/>
  <c r="D37811" i="3"/>
  <c r="D37810" i="3"/>
  <c r="M37809" i="3"/>
  <c r="D37806" i="3"/>
  <c r="M37799" i="3"/>
  <c r="D37799" i="3"/>
  <c r="D37797" i="3"/>
  <c r="D37791" i="3"/>
  <c r="D37778" i="3"/>
  <c r="M37760" i="3"/>
  <c r="M37757" i="3"/>
  <c r="D37757" i="3"/>
  <c r="M37750" i="3"/>
  <c r="D37750" i="3"/>
  <c r="D37746" i="3"/>
  <c r="D37743" i="3"/>
  <c r="D37740" i="3"/>
  <c r="D37731" i="3"/>
  <c r="D37730" i="3"/>
  <c r="D37725" i="3"/>
  <c r="D37715" i="3"/>
  <c r="D37714" i="3"/>
  <c r="D37711" i="3"/>
  <c r="D37707" i="3"/>
  <c r="M37705" i="3"/>
  <c r="D37701" i="3"/>
  <c r="D37693" i="3"/>
  <c r="D37692" i="3"/>
  <c r="D37687" i="3"/>
  <c r="D37682" i="3"/>
  <c r="D37679" i="3"/>
  <c r="D37676" i="3"/>
  <c r="D37667" i="3"/>
  <c r="M37661" i="3"/>
  <c r="D37661" i="3"/>
  <c r="D37655" i="3"/>
  <c r="M37654" i="3"/>
  <c r="D37651" i="3"/>
  <c r="D37650" i="3"/>
  <c r="D37639" i="3"/>
  <c r="D37626" i="3"/>
  <c r="M37621" i="3"/>
  <c r="D37619" i="3"/>
  <c r="D37618" i="3"/>
  <c r="M37617" i="3"/>
  <c r="D37615" i="3"/>
  <c r="D37614" i="3"/>
  <c r="D37611" i="3"/>
  <c r="D37598" i="3"/>
  <c r="D37596" i="3"/>
  <c r="M37589" i="3"/>
  <c r="M37579" i="3"/>
  <c r="D37578" i="3"/>
  <c r="D37576" i="3"/>
  <c r="D37573" i="3"/>
  <c r="D37568" i="3"/>
  <c r="M37566" i="3"/>
  <c r="D37563" i="3"/>
  <c r="D37546" i="3"/>
  <c r="M37539" i="3"/>
  <c r="D37536" i="3"/>
  <c r="D37533" i="3"/>
  <c r="D37531" i="3"/>
  <c r="M37527" i="3"/>
  <c r="M37517" i="3"/>
  <c r="D37517" i="3"/>
  <c r="D37516" i="3"/>
  <c r="D37515" i="3"/>
  <c r="D37509" i="3"/>
  <c r="D37508" i="3"/>
  <c r="D37504" i="3"/>
  <c r="D37498" i="3"/>
  <c r="D37493" i="3"/>
  <c r="D37491" i="3"/>
  <c r="D37488" i="3"/>
  <c r="D37472" i="3"/>
  <c r="M37468" i="3"/>
  <c r="D37468" i="3"/>
  <c r="M37461" i="3"/>
  <c r="D37461" i="3"/>
  <c r="D37460" i="3"/>
  <c r="D37457" i="3"/>
  <c r="M37453" i="3"/>
  <c r="D37453" i="3"/>
  <c r="D37452" i="3"/>
  <c r="M37451" i="3"/>
  <c r="D37445" i="3"/>
  <c r="D37444" i="3"/>
  <c r="D37440" i="3"/>
  <c r="M37430" i="3"/>
  <c r="D37425" i="3"/>
  <c r="D37420" i="3"/>
  <c r="M37413" i="3"/>
  <c r="D37412" i="3"/>
  <c r="D37408" i="3"/>
  <c r="D37402" i="3"/>
  <c r="M37396" i="3"/>
  <c r="D37392" i="3"/>
  <c r="D37388" i="3"/>
  <c r="D37376" i="3"/>
  <c r="D37365" i="3"/>
  <c r="D37344" i="3"/>
  <c r="D37340" i="3"/>
  <c r="D37333" i="3"/>
  <c r="M37326" i="3"/>
  <c r="D37312" i="3"/>
  <c r="D37299" i="3"/>
  <c r="M37285" i="3"/>
  <c r="D37274" i="3"/>
  <c r="D37273" i="3"/>
  <c r="D37270" i="3"/>
  <c r="D37266" i="3"/>
  <c r="D37263" i="3"/>
  <c r="D37258" i="3"/>
  <c r="M37253" i="3"/>
  <c r="D37250" i="3"/>
  <c r="D37241" i="3"/>
  <c r="M37235" i="3"/>
  <c r="M37227" i="3"/>
  <c r="M37221" i="3"/>
  <c r="D37219" i="3"/>
  <c r="D37215" i="3"/>
  <c r="D37214" i="3"/>
  <c r="D37194" i="3"/>
  <c r="D37191" i="3"/>
  <c r="M37185" i="3"/>
  <c r="D37182" i="3"/>
  <c r="D37179" i="3"/>
  <c r="D37174" i="3"/>
  <c r="M37170" i="3"/>
  <c r="M37155" i="3"/>
  <c r="D37155" i="3"/>
  <c r="D37153" i="3"/>
  <c r="D37146" i="3"/>
  <c r="D37142" i="3"/>
  <c r="D37135" i="3"/>
  <c r="D37134" i="3"/>
  <c r="D37128" i="3"/>
  <c r="D37122" i="3"/>
  <c r="D37119" i="3"/>
  <c r="D37118" i="3"/>
  <c r="D37110" i="3"/>
  <c r="D37107" i="3"/>
  <c r="D37104" i="3"/>
  <c r="D37102" i="3"/>
  <c r="M37098" i="3"/>
  <c r="D37098" i="3"/>
  <c r="D37086" i="3"/>
  <c r="D37083" i="3"/>
  <c r="D37074" i="3"/>
  <c r="D37070" i="3"/>
  <c r="M37061" i="3"/>
  <c r="M37057" i="3"/>
  <c r="D37051" i="3"/>
  <c r="D37050" i="3"/>
  <c r="D37049" i="3"/>
  <c r="M37047" i="3"/>
  <c r="M37043" i="3"/>
  <c r="D37040" i="3"/>
  <c r="D37039" i="3"/>
  <c r="D37038" i="3"/>
  <c r="M37033" i="3"/>
  <c r="D37032" i="3"/>
  <c r="M37031" i="3"/>
  <c r="D37020" i="3"/>
  <c r="D37017" i="3"/>
  <c r="D37016" i="3"/>
  <c r="D37015" i="3"/>
  <c r="D37009" i="3"/>
  <c r="D37007" i="3"/>
  <c r="M37000" i="3"/>
  <c r="D36993" i="3"/>
  <c r="D36992" i="3"/>
  <c r="D36988" i="3"/>
  <c r="D36985" i="3"/>
  <c r="M36979" i="3"/>
  <c r="D36976" i="3"/>
  <c r="M36961" i="3"/>
  <c r="D36961" i="3"/>
  <c r="D36957" i="3"/>
  <c r="D36956" i="3"/>
  <c r="D36949" i="3"/>
  <c r="D36941" i="3"/>
  <c r="M36937" i="3"/>
  <c r="D36937" i="3"/>
  <c r="D36935" i="3"/>
  <c r="D36924" i="3"/>
  <c r="M36922" i="3"/>
  <c r="D36918" i="3"/>
  <c r="M36914" i="3"/>
  <c r="D36912" i="3"/>
  <c r="D36909" i="3"/>
  <c r="D36908" i="3"/>
  <c r="D36900" i="3"/>
  <c r="D36897" i="3"/>
  <c r="D36894" i="3"/>
  <c r="D36893" i="3"/>
  <c r="D36892" i="3"/>
  <c r="D36885" i="3"/>
  <c r="D36879" i="3"/>
  <c r="D36873" i="3"/>
  <c r="D36865" i="3"/>
  <c r="D36864" i="3"/>
  <c r="D36860" i="3"/>
  <c r="D36857" i="3"/>
  <c r="M36851" i="3"/>
  <c r="M36850" i="3"/>
  <c r="D36845" i="3"/>
  <c r="D36841" i="3"/>
  <c r="D36828" i="3"/>
  <c r="M36826" i="3"/>
  <c r="D36807" i="3"/>
  <c r="D36804" i="3"/>
  <c r="D36797" i="3"/>
  <c r="D36796" i="3"/>
  <c r="M36795" i="3"/>
  <c r="M36793" i="3"/>
  <c r="D36793" i="3"/>
  <c r="D36790" i="3"/>
  <c r="M36787" i="3"/>
  <c r="D36784" i="3"/>
  <c r="D36777" i="3"/>
  <c r="D36776" i="3"/>
  <c r="D36772" i="3"/>
  <c r="D36764" i="3"/>
  <c r="D36748" i="3"/>
  <c r="D36743" i="3"/>
  <c r="M36738" i="3"/>
  <c r="D36725" i="3"/>
  <c r="M36717" i="3"/>
  <c r="D36714" i="3"/>
  <c r="M36710" i="3"/>
  <c r="D36710" i="3"/>
  <c r="D36702" i="3"/>
  <c r="D36695" i="3"/>
  <c r="D36692" i="3"/>
  <c r="D36691" i="3"/>
  <c r="D36690" i="3"/>
  <c r="M36687" i="3"/>
  <c r="D36687" i="3"/>
  <c r="D36682" i="3"/>
  <c r="D36677" i="3"/>
  <c r="D36670" i="3"/>
  <c r="D36662" i="3"/>
  <c r="M36654" i="3"/>
  <c r="D36654" i="3"/>
  <c r="D36650" i="3"/>
  <c r="M36649" i="3"/>
  <c r="D36647" i="3"/>
  <c r="D36638" i="3"/>
  <c r="D36635" i="3"/>
  <c r="D36631" i="3"/>
  <c r="D36629" i="3"/>
  <c r="D36628" i="3"/>
  <c r="D36626" i="3"/>
  <c r="D36623" i="3"/>
  <c r="D36620" i="3"/>
  <c r="D36614" i="3"/>
  <c r="D36613" i="3"/>
  <c r="D36609" i="3"/>
  <c r="D36607" i="3"/>
  <c r="D36602" i="3"/>
  <c r="D36599" i="3"/>
  <c r="D36597" i="3"/>
  <c r="M36596" i="3"/>
  <c r="D36587" i="3"/>
  <c r="D36586" i="3"/>
  <c r="D36582" i="3"/>
  <c r="D36579" i="3"/>
  <c r="M36575" i="3"/>
  <c r="D36575" i="3"/>
  <c r="M36574" i="3"/>
  <c r="D36574" i="3"/>
  <c r="D36567" i="3"/>
  <c r="D36557" i="3"/>
  <c r="D36548" i="3"/>
  <c r="D36538" i="3"/>
  <c r="D36533" i="3"/>
  <c r="D36522" i="3"/>
  <c r="D36519" i="3"/>
  <c r="D36511" i="3"/>
  <c r="M36508" i="3"/>
  <c r="D36508" i="3"/>
  <c r="D36503" i="3"/>
  <c r="D36498" i="3"/>
  <c r="M36495" i="3"/>
  <c r="D36494" i="3"/>
  <c r="D36490" i="3"/>
  <c r="D36487" i="3"/>
  <c r="D36485" i="3"/>
  <c r="D36481" i="3"/>
  <c r="D36479" i="3"/>
  <c r="D36478" i="3"/>
  <c r="M36472" i="3"/>
  <c r="D36470" i="3"/>
  <c r="M36463" i="3"/>
  <c r="D36463" i="3"/>
  <c r="D36459" i="3"/>
  <c r="D36454" i="3"/>
  <c r="D36452" i="3"/>
  <c r="M36449" i="3"/>
  <c r="D36446" i="3"/>
  <c r="D36443" i="3"/>
  <c r="D36441" i="3"/>
  <c r="D36439" i="3"/>
  <c r="D36432" i="3"/>
  <c r="M36429" i="3"/>
  <c r="D36429" i="3"/>
  <c r="D36428" i="3"/>
  <c r="M36420" i="3"/>
  <c r="D36420" i="3"/>
  <c r="M36412" i="3"/>
  <c r="D36412" i="3"/>
  <c r="D36409" i="3"/>
  <c r="M36405" i="3"/>
  <c r="D36405" i="3"/>
  <c r="D36399" i="3"/>
  <c r="D36388" i="3"/>
  <c r="D36387" i="3"/>
  <c r="D36384" i="3"/>
  <c r="D36381" i="3"/>
  <c r="D36380" i="3"/>
  <c r="D36378" i="3"/>
  <c r="D36377" i="3"/>
  <c r="D36375" i="3"/>
  <c r="D36373" i="3"/>
  <c r="D36372" i="3"/>
  <c r="D36368" i="3"/>
  <c r="M36366" i="3"/>
  <c r="D36365" i="3"/>
  <c r="D36364" i="3"/>
  <c r="D36354" i="3"/>
  <c r="D36348" i="3"/>
  <c r="D36346" i="3"/>
  <c r="D36343" i="3"/>
  <c r="D36341" i="3"/>
  <c r="M36340" i="3"/>
  <c r="D36338" i="3"/>
  <c r="D36335" i="3"/>
  <c r="D36328" i="3"/>
  <c r="D36327" i="3"/>
  <c r="D36323" i="3"/>
  <c r="D36319" i="3"/>
  <c r="D36316" i="3"/>
  <c r="M36300" i="3"/>
  <c r="M36296" i="3"/>
  <c r="D36293" i="3"/>
  <c r="D36292" i="3"/>
  <c r="D36290" i="3"/>
  <c r="D36285" i="3"/>
  <c r="D36279" i="3"/>
  <c r="M36275" i="3"/>
  <c r="D36274" i="3"/>
  <c r="D36273" i="3"/>
  <c r="D36269" i="3"/>
  <c r="D36268" i="3"/>
  <c r="D36267" i="3"/>
  <c r="D36264" i="3"/>
  <c r="M36261" i="3"/>
  <c r="D36261" i="3"/>
  <c r="D36253" i="3"/>
  <c r="M36252" i="3"/>
  <c r="D36251" i="3"/>
  <c r="D36248" i="3"/>
  <c r="D36247" i="3"/>
  <c r="D36244" i="3"/>
  <c r="D36239" i="3"/>
  <c r="D36235" i="3"/>
  <c r="D36233" i="3"/>
  <c r="D36232" i="3"/>
  <c r="M36230" i="3"/>
  <c r="M36221" i="3"/>
  <c r="D36221" i="3"/>
  <c r="M36220" i="3"/>
  <c r="M36219" i="3"/>
  <c r="D36217" i="3"/>
  <c r="M36213" i="3"/>
  <c r="D36213" i="3"/>
  <c r="D36210" i="3"/>
  <c r="D36204" i="3"/>
  <c r="D36163" i="3"/>
  <c r="D36161" i="3"/>
  <c r="D36154" i="3"/>
  <c r="M36147" i="3"/>
  <c r="D36147" i="3"/>
  <c r="M36141" i="3"/>
  <c r="D36141" i="3"/>
  <c r="D36122" i="3"/>
  <c r="D36113" i="3"/>
  <c r="M36112" i="3"/>
  <c r="D36106" i="3"/>
  <c r="D36104" i="3"/>
  <c r="M36101" i="3"/>
  <c r="D36099" i="3"/>
  <c r="D36098" i="3"/>
  <c r="D36095" i="3"/>
  <c r="D36091" i="3"/>
  <c r="D36088" i="3"/>
  <c r="D36073" i="3"/>
  <c r="D36072" i="3"/>
  <c r="D36069" i="3"/>
  <c r="D36067" i="3"/>
  <c r="D36062" i="3"/>
  <c r="M36059" i="3"/>
  <c r="D36059" i="3"/>
  <c r="D36049" i="3"/>
  <c r="D36046" i="3"/>
  <c r="D36040" i="3"/>
  <c r="D36039" i="3"/>
  <c r="M36033" i="3"/>
  <c r="D36031" i="3"/>
  <c r="M36028" i="3"/>
  <c r="D36027" i="3"/>
  <c r="D36018" i="3"/>
  <c r="D36017" i="3"/>
  <c r="D36014" i="3"/>
  <c r="D36010" i="3"/>
  <c r="D36008" i="3"/>
  <c r="M35996" i="3"/>
  <c r="M35992" i="3"/>
  <c r="D35990" i="3"/>
  <c r="D35984" i="3"/>
  <c r="D35967" i="3"/>
  <c r="M35963" i="3"/>
  <c r="D35963" i="3"/>
  <c r="D35957" i="3"/>
  <c r="D35950" i="3"/>
  <c r="D35946" i="3"/>
  <c r="D35945" i="3"/>
  <c r="D35934" i="3"/>
  <c r="D35933" i="3"/>
  <c r="D35926" i="3"/>
  <c r="M35922" i="3"/>
  <c r="D35922" i="3"/>
  <c r="D35889" i="3"/>
  <c r="D35883" i="3"/>
  <c r="D35882" i="3"/>
  <c r="D35875" i="3"/>
  <c r="D35868" i="3"/>
  <c r="D35862" i="3"/>
  <c r="M35855" i="3"/>
  <c r="M35843" i="3"/>
  <c r="D35823" i="3"/>
  <c r="D35808" i="3"/>
  <c r="D35806" i="3"/>
  <c r="D35804" i="3"/>
  <c r="D35801" i="3"/>
  <c r="D35792" i="3"/>
  <c r="D35781" i="3"/>
  <c r="D35768" i="3"/>
  <c r="D35764" i="3"/>
  <c r="D35763" i="3"/>
  <c r="D35753" i="3"/>
  <c r="D35748" i="3"/>
  <c r="D35747" i="3"/>
  <c r="M35745" i="3"/>
  <c r="D35734" i="3"/>
  <c r="D35732" i="3"/>
  <c r="D35720" i="3"/>
  <c r="D35719" i="3"/>
  <c r="D35716" i="3"/>
  <c r="D35701" i="3"/>
  <c r="D35688" i="3"/>
  <c r="D35685" i="3"/>
  <c r="D35680" i="3"/>
  <c r="D35665" i="3"/>
  <c r="M35664" i="3"/>
  <c r="D35659" i="3"/>
  <c r="M35658" i="3"/>
  <c r="D35656" i="3"/>
  <c r="D35652" i="3"/>
  <c r="D35636" i="3"/>
  <c r="D35633" i="3"/>
  <c r="D35632" i="3"/>
  <c r="M35624" i="3"/>
  <c r="D35624" i="3"/>
  <c r="M35614" i="3"/>
  <c r="D35609" i="3"/>
  <c r="D35597" i="3"/>
  <c r="M35595" i="3"/>
  <c r="D35591" i="3"/>
  <c r="D35589" i="3"/>
  <c r="D35582" i="3"/>
  <c r="D35579" i="3"/>
  <c r="M35577" i="3"/>
  <c r="D35574" i="3"/>
  <c r="M35572" i="3"/>
  <c r="D35572" i="3"/>
  <c r="D35570" i="3"/>
  <c r="D35564" i="3"/>
  <c r="M35560" i="3"/>
  <c r="M35559" i="3"/>
  <c r="D35559" i="3"/>
  <c r="D35558" i="3"/>
  <c r="D35557" i="3"/>
  <c r="M35552" i="3"/>
  <c r="D35551" i="3"/>
  <c r="M35546" i="3"/>
  <c r="M35543" i="3"/>
  <c r="D35542" i="3"/>
  <c r="D35532" i="3"/>
  <c r="D35531" i="3"/>
  <c r="M35528" i="3"/>
  <c r="D35527" i="3"/>
  <c r="D35525" i="3"/>
  <c r="D35522" i="3"/>
  <c r="D35519" i="3"/>
  <c r="D35518" i="3"/>
  <c r="D35516" i="3"/>
  <c r="D35515" i="3"/>
  <c r="D35510" i="3"/>
  <c r="D35500" i="3"/>
  <c r="D35494" i="3"/>
  <c r="M35488" i="3"/>
  <c r="D35487" i="3"/>
  <c r="D35476" i="3"/>
  <c r="D35466" i="3"/>
  <c r="D35465" i="3"/>
  <c r="M35464" i="3"/>
  <c r="M35463" i="3"/>
  <c r="D35463" i="3"/>
  <c r="D35461" i="3"/>
  <c r="D35457" i="3"/>
  <c r="M35452" i="3"/>
  <c r="D35452" i="3"/>
  <c r="M35446" i="3"/>
  <c r="D35446" i="3"/>
  <c r="D35439" i="3"/>
  <c r="M35435" i="3"/>
  <c r="D35425" i="3"/>
  <c r="D35420" i="3"/>
  <c r="D35418" i="3"/>
  <c r="D35412" i="3"/>
  <c r="D35410" i="3"/>
  <c r="D35407" i="3"/>
  <c r="D35405" i="3"/>
  <c r="D35401" i="3"/>
  <c r="D35393" i="3"/>
  <c r="D35391" i="3"/>
  <c r="M35388" i="3"/>
  <c r="D35388" i="3"/>
  <c r="M35385" i="3"/>
  <c r="D35383" i="3"/>
  <c r="M35382" i="3"/>
  <c r="D35381" i="3"/>
  <c r="M35377" i="3"/>
  <c r="D35374" i="3"/>
  <c r="D35367" i="3"/>
  <c r="D35363" i="3"/>
  <c r="D35361" i="3"/>
  <c r="D35357" i="3"/>
  <c r="D35354" i="3"/>
  <c r="D35350" i="3"/>
  <c r="D35346" i="3"/>
  <c r="D35345" i="3"/>
  <c r="D35342" i="3"/>
  <c r="D35341" i="3"/>
  <c r="D35337" i="3"/>
  <c r="D35329" i="3"/>
  <c r="M35324" i="3"/>
  <c r="D35324" i="3"/>
  <c r="D35323" i="3"/>
  <c r="D35322" i="3"/>
  <c r="M35320" i="3"/>
  <c r="D35318" i="3"/>
  <c r="D35316" i="3"/>
  <c r="D35315" i="3"/>
  <c r="D35305" i="3"/>
  <c r="D35302" i="3"/>
  <c r="D35299" i="3"/>
  <c r="D35297" i="3"/>
  <c r="M35296" i="3"/>
  <c r="D35285" i="3"/>
  <c r="D35282" i="3"/>
  <c r="D35273" i="3"/>
  <c r="D35272" i="3"/>
  <c r="M35271" i="3"/>
  <c r="D35271" i="3"/>
  <c r="M35268" i="3"/>
  <c r="D35268" i="3"/>
  <c r="D35265" i="3"/>
  <c r="D35261" i="3"/>
  <c r="D35255" i="3"/>
  <c r="D35248" i="3"/>
  <c r="D35245" i="3"/>
  <c r="D35244" i="3"/>
  <c r="D35236" i="3"/>
  <c r="M35234" i="3"/>
  <c r="D35232" i="3"/>
  <c r="D35213" i="3"/>
  <c r="D35212" i="3"/>
  <c r="D35210" i="3"/>
  <c r="D35208" i="3"/>
  <c r="D35207" i="3"/>
  <c r="M35206" i="3"/>
  <c r="M35196" i="3"/>
  <c r="D35195" i="3"/>
  <c r="D35191" i="3"/>
  <c r="D35188" i="3"/>
  <c r="M35187" i="3"/>
  <c r="D35187" i="3"/>
  <c r="D35180" i="3"/>
  <c r="M35179" i="3"/>
  <c r="D35179" i="3"/>
  <c r="D35172" i="3"/>
  <c r="D35168" i="3"/>
  <c r="M35164" i="3"/>
  <c r="D35164" i="3"/>
  <c r="D35155" i="3"/>
  <c r="D35154" i="3"/>
  <c r="D35152" i="3"/>
  <c r="D35144" i="3"/>
  <c r="D35143" i="3"/>
  <c r="D35140" i="3"/>
  <c r="D35133" i="3"/>
  <c r="D35122" i="3"/>
  <c r="D35117" i="3"/>
  <c r="D35113" i="3"/>
  <c r="D35111" i="3"/>
  <c r="D35108" i="3"/>
  <c r="D35107" i="3"/>
  <c r="D35101" i="3"/>
  <c r="D35097" i="3"/>
  <c r="D35095" i="3"/>
  <c r="D35088" i="3"/>
  <c r="M35082" i="3"/>
  <c r="D35080" i="3"/>
  <c r="M35079" i="3"/>
  <c r="D35074" i="3"/>
  <c r="D35067" i="3"/>
  <c r="M35056" i="3"/>
  <c r="D35050" i="3"/>
  <c r="D35041" i="3"/>
  <c r="D35039" i="3"/>
  <c r="M35038" i="3"/>
  <c r="D35035" i="3"/>
  <c r="D35031" i="3"/>
  <c r="M35024" i="3"/>
  <c r="D35021" i="3"/>
  <c r="M35020" i="3"/>
  <c r="D35020" i="3"/>
  <c r="M35007" i="3"/>
  <c r="D34991" i="3"/>
  <c r="M34986" i="3"/>
  <c r="D34986" i="3"/>
  <c r="D34985" i="3"/>
  <c r="D34976" i="3"/>
  <c r="D34975" i="3"/>
  <c r="D34967" i="3"/>
  <c r="D34960" i="3"/>
  <c r="D34959" i="3"/>
  <c r="D34955" i="3"/>
  <c r="D34954" i="3"/>
  <c r="D34951" i="3"/>
  <c r="D34947" i="3"/>
  <c r="D34945" i="3"/>
  <c r="D34941" i="3"/>
  <c r="D34931" i="3"/>
  <c r="M34920" i="3"/>
  <c r="D34919" i="3"/>
  <c r="D34917" i="3"/>
  <c r="D34914" i="3"/>
  <c r="M34912" i="3"/>
  <c r="D34912" i="3"/>
  <c r="D34911" i="3"/>
  <c r="D34904" i="3"/>
  <c r="D34903" i="3"/>
  <c r="D34898" i="3"/>
  <c r="D34896" i="3"/>
  <c r="M34891" i="3"/>
  <c r="D34890" i="3"/>
  <c r="D34887" i="3"/>
  <c r="M34882" i="3"/>
  <c r="D34881" i="3"/>
  <c r="D34878" i="3"/>
  <c r="D34874" i="3"/>
  <c r="D34867" i="3"/>
  <c r="D34866" i="3"/>
  <c r="D34861" i="3"/>
  <c r="D34858" i="3"/>
  <c r="D34853" i="3"/>
  <c r="M34852" i="3"/>
  <c r="D34851" i="3"/>
  <c r="D34849" i="3"/>
  <c r="D34846" i="3"/>
  <c r="D34842" i="3"/>
  <c r="D34841" i="3"/>
  <c r="D34840" i="3"/>
  <c r="M34833" i="3"/>
  <c r="D34832" i="3"/>
  <c r="D34825" i="3"/>
  <c r="D34823" i="3"/>
  <c r="M34819" i="3"/>
  <c r="D34819" i="3"/>
  <c r="M34818" i="3"/>
  <c r="D34818" i="3"/>
  <c r="D34817" i="3"/>
  <c r="D34814" i="3"/>
  <c r="D34811" i="3"/>
  <c r="M34805" i="3"/>
  <c r="M34801" i="3"/>
  <c r="D34801" i="3"/>
  <c r="D34798" i="3"/>
  <c r="D34794" i="3"/>
  <c r="D34783" i="3"/>
  <c r="D34779" i="3"/>
  <c r="M34771" i="3"/>
  <c r="D34771" i="3"/>
  <c r="D34763" i="3"/>
  <c r="D34759" i="3"/>
  <c r="D34750" i="3"/>
  <c r="M34745" i="3"/>
  <c r="D34736" i="3"/>
  <c r="D34735" i="3"/>
  <c r="M34732" i="3"/>
  <c r="M34731" i="3"/>
  <c r="D34730" i="3"/>
  <c r="M34723" i="3"/>
  <c r="D34723" i="3"/>
  <c r="D34712" i="3"/>
  <c r="D34703" i="3"/>
  <c r="D34700" i="3"/>
  <c r="M34697" i="3"/>
  <c r="D34697" i="3"/>
  <c r="D34692" i="3"/>
  <c r="M34682" i="3"/>
  <c r="D34680" i="3"/>
  <c r="D34673" i="3"/>
  <c r="D34672" i="3"/>
  <c r="D34665" i="3"/>
  <c r="D34664" i="3"/>
  <c r="D34653" i="3"/>
  <c r="M34647" i="3"/>
  <c r="D34647" i="3"/>
  <c r="D34646" i="3"/>
  <c r="D34645" i="3"/>
  <c r="M34642" i="3"/>
  <c r="M34641" i="3"/>
  <c r="D34641" i="3"/>
  <c r="D34635" i="3"/>
  <c r="D34633" i="3"/>
  <c r="D34631" i="3"/>
  <c r="D34624" i="3"/>
  <c r="D34623" i="3"/>
  <c r="D34622" i="3"/>
  <c r="D34619" i="3"/>
  <c r="D34617" i="3"/>
  <c r="M34616" i="3"/>
  <c r="D34609" i="3"/>
  <c r="D34606" i="3"/>
  <c r="M34599" i="3"/>
  <c r="D34596" i="3"/>
  <c r="D34592" i="3"/>
  <c r="M34584" i="3"/>
  <c r="D34584" i="3"/>
  <c r="D34572" i="3"/>
  <c r="D34571" i="3"/>
  <c r="M34568" i="3"/>
  <c r="D34564" i="3"/>
  <c r="D34561" i="3"/>
  <c r="D34556" i="3"/>
  <c r="M34554" i="3"/>
  <c r="D34552" i="3"/>
  <c r="D34551" i="3"/>
  <c r="D34547" i="3"/>
  <c r="D34543" i="3"/>
  <c r="D34541" i="3"/>
  <c r="D34533" i="3"/>
  <c r="M34531" i="3"/>
  <c r="M34529" i="3"/>
  <c r="D34529" i="3"/>
  <c r="D34520" i="3"/>
  <c r="D34518" i="3"/>
  <c r="D34515" i="3"/>
  <c r="D34508" i="3"/>
  <c r="D34502" i="3"/>
  <c r="M34490" i="3"/>
  <c r="D34488" i="3"/>
  <c r="D34484" i="3"/>
  <c r="D34476" i="3"/>
  <c r="M34474" i="3"/>
  <c r="M34470" i="3"/>
  <c r="D34470" i="3"/>
  <c r="M34467" i="3"/>
  <c r="D34461" i="3"/>
  <c r="D34459" i="3"/>
  <c r="M34456" i="3"/>
  <c r="D34448" i="3"/>
  <c r="D34436" i="3"/>
  <c r="D34429" i="3"/>
  <c r="D34425" i="3"/>
  <c r="D34415" i="3"/>
  <c r="D34414" i="3"/>
  <c r="D34402" i="3"/>
  <c r="D34401" i="3"/>
  <c r="D34399" i="3"/>
  <c r="D34396" i="3"/>
  <c r="D34394" i="3"/>
  <c r="D34385" i="3"/>
  <c r="D34382" i="3"/>
  <c r="D34381" i="3"/>
  <c r="D34377" i="3"/>
  <c r="M34376" i="3"/>
  <c r="D34367" i="3"/>
  <c r="D34364" i="3"/>
  <c r="M34359" i="3"/>
  <c r="M34352" i="3"/>
  <c r="D34349" i="3"/>
  <c r="M34341" i="3"/>
  <c r="D34341" i="3"/>
  <c r="D34334" i="3"/>
  <c r="D34329" i="3"/>
  <c r="M34320" i="3"/>
  <c r="D34315" i="3"/>
  <c r="D34311" i="3"/>
  <c r="M34308" i="3"/>
  <c r="D34308" i="3"/>
  <c r="M34300" i="3"/>
  <c r="D34300" i="3"/>
  <c r="M34297" i="3"/>
  <c r="D34287" i="3"/>
  <c r="D34281" i="3"/>
  <c r="D34276" i="3"/>
  <c r="D34268" i="3"/>
  <c r="D34245" i="3"/>
  <c r="M34230" i="3"/>
  <c r="D34230" i="3"/>
  <c r="D34227" i="3"/>
  <c r="D34220" i="3"/>
  <c r="D34214" i="3"/>
  <c r="D34212" i="3"/>
  <c r="D34205" i="3"/>
  <c r="D34201" i="3"/>
  <c r="D34199" i="3"/>
  <c r="D34193" i="3"/>
  <c r="D34190" i="3"/>
  <c r="D34186" i="3"/>
  <c r="D34178" i="3"/>
  <c r="M34177" i="3"/>
  <c r="D34161" i="3"/>
  <c r="M34159" i="3"/>
  <c r="D34158" i="3"/>
  <c r="D34153" i="3"/>
  <c r="M34126" i="3"/>
  <c r="D34121" i="3"/>
  <c r="D34108" i="3"/>
  <c r="D34095" i="3"/>
  <c r="D34092" i="3"/>
  <c r="D34085" i="3"/>
  <c r="D34075" i="3"/>
  <c r="D34074" i="3"/>
  <c r="D34072" i="3"/>
  <c r="M34067" i="3"/>
  <c r="D34061" i="3"/>
  <c r="D34052" i="3"/>
  <c r="D34042" i="3"/>
  <c r="D34031" i="3"/>
  <c r="D34028" i="3"/>
  <c r="D34027" i="3"/>
  <c r="M34022" i="3"/>
  <c r="D34013" i="3"/>
  <c r="M34003" i="3"/>
  <c r="D33996" i="3"/>
  <c r="D33987" i="3"/>
  <c r="D33981" i="3"/>
  <c r="D33973" i="3"/>
  <c r="D33964" i="3"/>
  <c r="M33957" i="3"/>
  <c r="D33957" i="3"/>
  <c r="D33953" i="3"/>
  <c r="D33946" i="3"/>
  <c r="D33944" i="3"/>
  <c r="M33943" i="3"/>
  <c r="D33925" i="3"/>
  <c r="M33919" i="3"/>
  <c r="D33901" i="3"/>
  <c r="M33892" i="3"/>
  <c r="D33892" i="3"/>
  <c r="M33885" i="3"/>
  <c r="D33885" i="3"/>
  <c r="D33882" i="3"/>
  <c r="D33880" i="3"/>
  <c r="D33874" i="3"/>
  <c r="M33868" i="3"/>
  <c r="D33868" i="3"/>
  <c r="D33861" i="3"/>
  <c r="D33859" i="3"/>
  <c r="M33850" i="3"/>
  <c r="M33848" i="3"/>
  <c r="M33844" i="3"/>
  <c r="D33843" i="3"/>
  <c r="D33835" i="3"/>
  <c r="D33833" i="3"/>
  <c r="D33832" i="3"/>
  <c r="D33831" i="3"/>
  <c r="M33829" i="3"/>
  <c r="D33827" i="3"/>
  <c r="D33823" i="3"/>
  <c r="M33818" i="3"/>
  <c r="D33815" i="3"/>
  <c r="D33810" i="3"/>
  <c r="D33805" i="3"/>
  <c r="D33802" i="3"/>
  <c r="D33793" i="3"/>
  <c r="D33792" i="3"/>
  <c r="D33789" i="3"/>
  <c r="D33787" i="3"/>
  <c r="D33778" i="3"/>
  <c r="D33769" i="3"/>
  <c r="D33768" i="3"/>
  <c r="D33760" i="3"/>
  <c r="D33759" i="3"/>
  <c r="D33752" i="3"/>
  <c r="D33751" i="3"/>
  <c r="D33749" i="3"/>
  <c r="M33746" i="3"/>
  <c r="D33746" i="3"/>
  <c r="D33739" i="3"/>
  <c r="D33730" i="3"/>
  <c r="D33728" i="3"/>
  <c r="M33726" i="3"/>
  <c r="D33725" i="3"/>
  <c r="D33722" i="3"/>
  <c r="M33720" i="3"/>
  <c r="D33705" i="3"/>
  <c r="D33704" i="3"/>
  <c r="D33695" i="3"/>
  <c r="M33692" i="3"/>
  <c r="M33688" i="3"/>
  <c r="D33687" i="3"/>
  <c r="M33675" i="3"/>
  <c r="D33666" i="3"/>
  <c r="D33665" i="3"/>
  <c r="D33664" i="3"/>
  <c r="D33661" i="3"/>
  <c r="M33652" i="3"/>
  <c r="D33643" i="3"/>
  <c r="M33642" i="3"/>
  <c r="D33642" i="3"/>
  <c r="D33641" i="3"/>
  <c r="M33640" i="3"/>
  <c r="D33640" i="3"/>
  <c r="D33639" i="3"/>
  <c r="M33637" i="3"/>
  <c r="D33631" i="3"/>
  <c r="D33626" i="3"/>
  <c r="D33623" i="3"/>
  <c r="M33620" i="3"/>
  <c r="D33618" i="3"/>
  <c r="D33617" i="3"/>
  <c r="D33610" i="3"/>
  <c r="D33609" i="3"/>
  <c r="D33602" i="3"/>
  <c r="M33601" i="3"/>
  <c r="D33600" i="3"/>
  <c r="D33597" i="3"/>
  <c r="M33595" i="3"/>
  <c r="D33595" i="3"/>
  <c r="D33591" i="3"/>
  <c r="M33588" i="3"/>
  <c r="M33579" i="3"/>
  <c r="D33577" i="3"/>
  <c r="D33574" i="3"/>
  <c r="M33573" i="3"/>
  <c r="D33567" i="3"/>
  <c r="D33561" i="3"/>
  <c r="D33560" i="3"/>
  <c r="D33558" i="3"/>
  <c r="M33553" i="3"/>
  <c r="D33553" i="3"/>
  <c r="D33548" i="3"/>
  <c r="D33547" i="3"/>
  <c r="D33543" i="3"/>
  <c r="D33541" i="3"/>
  <c r="D33539" i="3"/>
  <c r="D33537" i="3"/>
  <c r="D33532" i="3"/>
  <c r="D33528" i="3"/>
  <c r="M33506" i="3"/>
  <c r="M33495" i="3"/>
  <c r="D33495" i="3"/>
  <c r="D33494" i="3"/>
  <c r="D33492" i="3"/>
  <c r="M33487" i="3"/>
  <c r="D33483" i="3"/>
  <c r="D33481" i="3"/>
  <c r="D33475" i="3"/>
  <c r="M33474" i="3"/>
  <c r="D33473" i="3"/>
  <c r="D33468" i="3"/>
  <c r="M33466" i="3"/>
  <c r="D33465" i="3"/>
  <c r="M33458" i="3"/>
  <c r="M33449" i="3"/>
  <c r="D33449" i="3"/>
  <c r="D33441" i="3"/>
  <c r="D33440" i="3"/>
  <c r="D33430" i="3"/>
  <c r="M33425" i="3"/>
  <c r="D33425" i="3"/>
  <c r="D33423" i="3"/>
  <c r="D33420" i="3"/>
  <c r="D33419" i="3"/>
  <c r="M33417" i="3"/>
  <c r="D33415" i="3"/>
  <c r="D33411" i="3"/>
  <c r="D33401" i="3"/>
  <c r="D33398" i="3"/>
  <c r="D33396" i="3"/>
  <c r="D33393" i="3"/>
  <c r="D33385" i="3"/>
  <c r="D33384" i="3"/>
  <c r="D33376" i="3"/>
  <c r="D33375" i="3"/>
  <c r="M33368" i="3"/>
  <c r="D33368" i="3"/>
  <c r="D33366" i="3"/>
  <c r="M33359" i="3"/>
  <c r="D33356" i="3"/>
  <c r="D33349" i="3"/>
  <c r="D33347" i="3"/>
  <c r="D33340" i="3"/>
  <c r="M33337" i="3"/>
  <c r="D33337" i="3"/>
  <c r="M33315" i="3"/>
  <c r="D33312" i="3"/>
  <c r="M33297" i="3"/>
  <c r="D33288" i="3"/>
  <c r="D33283" i="3"/>
  <c r="M33282" i="3"/>
  <c r="D33277" i="3"/>
  <c r="D33271" i="3"/>
  <c r="D33255" i="3"/>
  <c r="D33251" i="3"/>
  <c r="D33249" i="3"/>
  <c r="M33248" i="3"/>
  <c r="D33243" i="3"/>
  <c r="M33239" i="3"/>
  <c r="D33239" i="3"/>
  <c r="D33231" i="3"/>
  <c r="M33220" i="3"/>
  <c r="D33205" i="3"/>
  <c r="M33201" i="3"/>
  <c r="D33196" i="3"/>
  <c r="D33193" i="3"/>
  <c r="D33187" i="3"/>
  <c r="D33185" i="3"/>
  <c r="D33173" i="3"/>
  <c r="D33172" i="3"/>
  <c r="D33171" i="3"/>
  <c r="D33170" i="3"/>
  <c r="M33168" i="3"/>
  <c r="D33166" i="3"/>
  <c r="D33164" i="3"/>
  <c r="D33159" i="3"/>
  <c r="D33155" i="3"/>
  <c r="D33153" i="3"/>
  <c r="D33149" i="3"/>
  <c r="D33148" i="3"/>
  <c r="D33134" i="3"/>
  <c r="D33132" i="3"/>
  <c r="D33127" i="3"/>
  <c r="D33126" i="3"/>
  <c r="D33123" i="3"/>
  <c r="D33117" i="3"/>
  <c r="M33116" i="3"/>
  <c r="M33112" i="3"/>
  <c r="D33109" i="3"/>
  <c r="D33108" i="3"/>
  <c r="M33105" i="3"/>
  <c r="D33085" i="3"/>
  <c r="M33079" i="3"/>
  <c r="M33070" i="3"/>
  <c r="D33070" i="3"/>
  <c r="D33067" i="3"/>
  <c r="D33066" i="3"/>
  <c r="D33061" i="3"/>
  <c r="D33058" i="3"/>
  <c r="D33053" i="3"/>
  <c r="M33047" i="3"/>
  <c r="D33047" i="3"/>
  <c r="M33040" i="3"/>
  <c r="D33038" i="3"/>
  <c r="M33026" i="3"/>
  <c r="M33023" i="3"/>
  <c r="D33023" i="3"/>
  <c r="M33022" i="3"/>
  <c r="D33017" i="3"/>
  <c r="D33013" i="3"/>
  <c r="D33010" i="3"/>
  <c r="M33005" i="3"/>
  <c r="D33005" i="3"/>
  <c r="D33004" i="3"/>
  <c r="D33001" i="3"/>
  <c r="D32998" i="3"/>
  <c r="D32985" i="3"/>
  <c r="D32981" i="3"/>
  <c r="D32980" i="3"/>
  <c r="D32975" i="3"/>
  <c r="M32972" i="3"/>
  <c r="D32964" i="3"/>
  <c r="D32962" i="3"/>
  <c r="D32959" i="3"/>
  <c r="D32956" i="3"/>
  <c r="D32939" i="3"/>
  <c r="D32938" i="3"/>
  <c r="D32936" i="3"/>
  <c r="D32933" i="3"/>
  <c r="D32927" i="3"/>
  <c r="D32924" i="3"/>
  <c r="D32919" i="3"/>
  <c r="D32906" i="3"/>
  <c r="D32900" i="3"/>
  <c r="D32897" i="3"/>
  <c r="D32887" i="3"/>
  <c r="D32884" i="3"/>
  <c r="M32877" i="3"/>
  <c r="D32874" i="3"/>
  <c r="D32869" i="3"/>
  <c r="M32855" i="3"/>
  <c r="D32851" i="3"/>
  <c r="M32847" i="3"/>
  <c r="D32844" i="3"/>
  <c r="D32833" i="3"/>
  <c r="D32827" i="3"/>
  <c r="D32824" i="3"/>
  <c r="D32823" i="3"/>
  <c r="D32819" i="3"/>
  <c r="D32810" i="3"/>
  <c r="M32798" i="3"/>
  <c r="D32793" i="3"/>
  <c r="M32792" i="3"/>
  <c r="D32791" i="3"/>
  <c r="D32787" i="3"/>
  <c r="D32784" i="3"/>
  <c r="M32779" i="3"/>
  <c r="D32779" i="3"/>
  <c r="D32772" i="3"/>
  <c r="M32771" i="3"/>
  <c r="D32769" i="3"/>
  <c r="D32767" i="3"/>
  <c r="D32765" i="3"/>
  <c r="D32764" i="3"/>
  <c r="D32759" i="3"/>
  <c r="D32757" i="3"/>
  <c r="D32755" i="3"/>
  <c r="D32752" i="3"/>
  <c r="M32750" i="3"/>
  <c r="D32749" i="3"/>
  <c r="M32742" i="3"/>
  <c r="D32730" i="3"/>
  <c r="D32727" i="3"/>
  <c r="D32725" i="3"/>
  <c r="D32717" i="3"/>
  <c r="D32712" i="3"/>
  <c r="M32707" i="3"/>
  <c r="D32707" i="3"/>
  <c r="D32705" i="3"/>
  <c r="D32703" i="3"/>
  <c r="M32698" i="3"/>
  <c r="D32698" i="3"/>
  <c r="D32691" i="3"/>
  <c r="D32683" i="3"/>
  <c r="D32680" i="3"/>
  <c r="D32677" i="3"/>
  <c r="D32666" i="3"/>
  <c r="D32661" i="3"/>
  <c r="D32658" i="3"/>
  <c r="D32655" i="3"/>
  <c r="D32653" i="3"/>
  <c r="D32646" i="3"/>
  <c r="M32644" i="3"/>
  <c r="M32643" i="3"/>
  <c r="D32642" i="3"/>
  <c r="D32641" i="3"/>
  <c r="D32627" i="3"/>
  <c r="D32613" i="3"/>
  <c r="D32610" i="3"/>
  <c r="M32602" i="3"/>
  <c r="D32600" i="3"/>
  <c r="D32593" i="3"/>
  <c r="M32590" i="3"/>
  <c r="D32589" i="3"/>
  <c r="D32581" i="3"/>
  <c r="D32574" i="3"/>
  <c r="M32572" i="3"/>
  <c r="D32571" i="3"/>
  <c r="D32568" i="3"/>
  <c r="D32566" i="3"/>
  <c r="D32563" i="3"/>
  <c r="M32561" i="3"/>
  <c r="D32559" i="3"/>
  <c r="M32547" i="3"/>
  <c r="D32547" i="3"/>
  <c r="M32546" i="3"/>
  <c r="D32545" i="3"/>
  <c r="D32539" i="3"/>
  <c r="D32534" i="3"/>
  <c r="D32525" i="3"/>
  <c r="D32518" i="3"/>
  <c r="D32517" i="3"/>
  <c r="D32515" i="3"/>
  <c r="M32508" i="3"/>
  <c r="D32507" i="3"/>
  <c r="D32502" i="3"/>
  <c r="D32499" i="3"/>
  <c r="D32496" i="3"/>
  <c r="D32487" i="3"/>
  <c r="M32485" i="3"/>
  <c r="D32485" i="3"/>
  <c r="D32477" i="3"/>
  <c r="D32474" i="3"/>
  <c r="D32473" i="3"/>
  <c r="D32467" i="3"/>
  <c r="D32466" i="3"/>
  <c r="D32464" i="3"/>
  <c r="D32461" i="3"/>
  <c r="M32451" i="3"/>
  <c r="D32451" i="3"/>
  <c r="D32441" i="3"/>
  <c r="M32440" i="3"/>
  <c r="D32440" i="3"/>
  <c r="D32438" i="3"/>
  <c r="D32434" i="3"/>
  <c r="D32421" i="3"/>
  <c r="M32409" i="3"/>
  <c r="D32409" i="3"/>
  <c r="D32393" i="3"/>
  <c r="D32390" i="3"/>
  <c r="M32386" i="3"/>
  <c r="D32385" i="3"/>
  <c r="D32377" i="3"/>
  <c r="D32374" i="3"/>
  <c r="D32371" i="3"/>
  <c r="M32368" i="3"/>
  <c r="D32368" i="3"/>
  <c r="M32361" i="3"/>
  <c r="D32361" i="3"/>
  <c r="D32352" i="3"/>
  <c r="D32347" i="3"/>
  <c r="D32345" i="3"/>
  <c r="D32344" i="3"/>
  <c r="D32341" i="3"/>
  <c r="D32339" i="3"/>
  <c r="D32332" i="3"/>
  <c r="M32330" i="3"/>
  <c r="M32326" i="3"/>
  <c r="D32326" i="3"/>
  <c r="D32318" i="3"/>
  <c r="D32307" i="3"/>
  <c r="D32297" i="3"/>
  <c r="D32284" i="3"/>
  <c r="D32283" i="3"/>
  <c r="D32281" i="3"/>
  <c r="D32280" i="3"/>
  <c r="D32275" i="3"/>
  <c r="M32273" i="3"/>
  <c r="M32272" i="3"/>
  <c r="D32272" i="3"/>
  <c r="D32261" i="3"/>
  <c r="D32260" i="3"/>
  <c r="M32257" i="3"/>
  <c r="D32257" i="3"/>
  <c r="M32244" i="3"/>
  <c r="D32243" i="3"/>
  <c r="M32239" i="3"/>
  <c r="D32239" i="3"/>
  <c r="D32236" i="3"/>
  <c r="M32231" i="3"/>
  <c r="D32225" i="3"/>
  <c r="D32222" i="3"/>
  <c r="D32219" i="3"/>
  <c r="D32209" i="3"/>
  <c r="D32201" i="3"/>
  <c r="D32199" i="3"/>
  <c r="D32196" i="3"/>
  <c r="M32195" i="3"/>
  <c r="M32187" i="3"/>
  <c r="D32179" i="3"/>
  <c r="M32176" i="3"/>
  <c r="D32176" i="3"/>
  <c r="D32174" i="3"/>
  <c r="D32169" i="3"/>
  <c r="D32161" i="3"/>
  <c r="M32160" i="3"/>
  <c r="D32160" i="3"/>
  <c r="D32157" i="3"/>
  <c r="D32153" i="3"/>
  <c r="M32152" i="3"/>
  <c r="D32152" i="3"/>
  <c r="D32149" i="3"/>
  <c r="M32146" i="3"/>
  <c r="D32143" i="3"/>
  <c r="D32137" i="3"/>
  <c r="D32136" i="3"/>
  <c r="M32129" i="3"/>
  <c r="D32129" i="3"/>
  <c r="D32126" i="3"/>
  <c r="D32123" i="3"/>
  <c r="D32121" i="3"/>
  <c r="M32118" i="3"/>
  <c r="D32113" i="3"/>
  <c r="D32111" i="3"/>
  <c r="D32110" i="3"/>
  <c r="M32104" i="3"/>
  <c r="D32102" i="3"/>
  <c r="D32100" i="3"/>
  <c r="D32099" i="3"/>
  <c r="D32098" i="3"/>
  <c r="D32095" i="3"/>
  <c r="D32089" i="3"/>
  <c r="D32083" i="3"/>
  <c r="D32079" i="3"/>
  <c r="D32069" i="3"/>
  <c r="D32068" i="3"/>
  <c r="D32066" i="3"/>
  <c r="D32059" i="3"/>
  <c r="D32058" i="3"/>
  <c r="D32055" i="3"/>
  <c r="D32050" i="3"/>
  <c r="D32049" i="3"/>
  <c r="M32046" i="3"/>
  <c r="D32046" i="3"/>
  <c r="D32045" i="3"/>
  <c r="D32043" i="3"/>
  <c r="M32039" i="3"/>
  <c r="D32039" i="3"/>
  <c r="M32036" i="3"/>
  <c r="D32036" i="3"/>
  <c r="D32022" i="3"/>
  <c r="D32014" i="3"/>
  <c r="M32013" i="3"/>
  <c r="D32013" i="3"/>
  <c r="M32006" i="3"/>
  <c r="D32006" i="3"/>
  <c r="D32002" i="3"/>
  <c r="M31999" i="3"/>
  <c r="D31999" i="3"/>
  <c r="D31985" i="3"/>
  <c r="D31982" i="3"/>
  <c r="M31976" i="3"/>
  <c r="D31971" i="3"/>
  <c r="D31961" i="3"/>
  <c r="D31958" i="3"/>
  <c r="D31955" i="3"/>
  <c r="D31951" i="3"/>
  <c r="M31943" i="3"/>
  <c r="D31943" i="3"/>
  <c r="D31942" i="3"/>
  <c r="D31935" i="3"/>
  <c r="D31934" i="3"/>
  <c r="M31933" i="3"/>
  <c r="D31933" i="3"/>
  <c r="D31929" i="3"/>
  <c r="D31925" i="3"/>
  <c r="D31922" i="3"/>
  <c r="D31921" i="3"/>
  <c r="M31912" i="3"/>
  <c r="D31911" i="3"/>
  <c r="D31906" i="3"/>
  <c r="D31900" i="3"/>
  <c r="D31895" i="3"/>
  <c r="M31890" i="3"/>
  <c r="M31888" i="3"/>
  <c r="D31879" i="3"/>
  <c r="D31866" i="3"/>
  <c r="M31862" i="3"/>
  <c r="D31861" i="3"/>
  <c r="D31857" i="3"/>
  <c r="D31854" i="3"/>
  <c r="D31853" i="3"/>
  <c r="D31844" i="3"/>
  <c r="D31836" i="3"/>
  <c r="D31832" i="3"/>
  <c r="D31829" i="3"/>
  <c r="D31824" i="3"/>
  <c r="D31823" i="3"/>
  <c r="D31821" i="3"/>
  <c r="M31818" i="3"/>
  <c r="D31815" i="3"/>
  <c r="D31812" i="3"/>
  <c r="M31810" i="3"/>
  <c r="M31799" i="3"/>
  <c r="D31788" i="3"/>
  <c r="M31779" i="3"/>
  <c r="D31779" i="3"/>
  <c r="M31772" i="3"/>
  <c r="D31772" i="3"/>
  <c r="D31757" i="3"/>
  <c r="D31755" i="3"/>
  <c r="D31751" i="3"/>
  <c r="D31744" i="3"/>
  <c r="M31740" i="3"/>
  <c r="D31740" i="3"/>
  <c r="D31732" i="3"/>
  <c r="M31723" i="3"/>
  <c r="D31716" i="3"/>
  <c r="D31707" i="3"/>
  <c r="D31703" i="3"/>
  <c r="D31693" i="3"/>
  <c r="D31685" i="3"/>
  <c r="D31675" i="3"/>
  <c r="D31674" i="3"/>
  <c r="D31672" i="3"/>
  <c r="D31661" i="3"/>
  <c r="D31657" i="3"/>
  <c r="D31651" i="3"/>
  <c r="D31650" i="3"/>
  <c r="D31643" i="3"/>
  <c r="D31640" i="3"/>
  <c r="D31637" i="3"/>
  <c r="D31634" i="3"/>
  <c r="M31632" i="3"/>
  <c r="D31631" i="3"/>
  <c r="D31628" i="3"/>
  <c r="M31626" i="3"/>
  <c r="D31611" i="3"/>
  <c r="D31604" i="3"/>
  <c r="D31601" i="3"/>
  <c r="M31595" i="3"/>
  <c r="D31594" i="3"/>
  <c r="D31593" i="3"/>
  <c r="D31589" i="3"/>
  <c r="D31588" i="3"/>
  <c r="D31587" i="3"/>
  <c r="M31581" i="3"/>
  <c r="D31581" i="3"/>
  <c r="M31571" i="3"/>
  <c r="D31570" i="3"/>
  <c r="D31567" i="3"/>
  <c r="M31565" i="3"/>
  <c r="D31565" i="3"/>
  <c r="D31561" i="3"/>
  <c r="D31556" i="3"/>
  <c r="D31549" i="3"/>
  <c r="D31547" i="3"/>
  <c r="D31546" i="3"/>
  <c r="D31544" i="3"/>
  <c r="M31542" i="3"/>
  <c r="D31541" i="3"/>
  <c r="M31540" i="3"/>
  <c r="D31537" i="3"/>
  <c r="D31536" i="3"/>
  <c r="D31530" i="3"/>
  <c r="D31522" i="3"/>
  <c r="D31517" i="3"/>
  <c r="M31504" i="3"/>
  <c r="M31500" i="3"/>
  <c r="D31496" i="3"/>
  <c r="D31495" i="3"/>
  <c r="D31494" i="3"/>
  <c r="D31491" i="3"/>
  <c r="M31490" i="3"/>
  <c r="D31490" i="3"/>
  <c r="D31488" i="3"/>
  <c r="M31484" i="3"/>
  <c r="D31479" i="3"/>
  <c r="M31475" i="3"/>
  <c r="D31475" i="3"/>
  <c r="M31474" i="3"/>
  <c r="D31473" i="3"/>
  <c r="D31472" i="3"/>
  <c r="D31466" i="3"/>
  <c r="D31459" i="3"/>
  <c r="D31455" i="3"/>
  <c r="D31453" i="3"/>
  <c r="D31451" i="3"/>
  <c r="D31450" i="3"/>
  <c r="M31448" i="3"/>
  <c r="M31444" i="3"/>
  <c r="M31443" i="3"/>
  <c r="D31443" i="3"/>
  <c r="D31432" i="3"/>
  <c r="D31431" i="3"/>
  <c r="D31430" i="3"/>
  <c r="D31418" i="3"/>
  <c r="M31417" i="3"/>
  <c r="D31415" i="3"/>
  <c r="D31411" i="3"/>
  <c r="D31410" i="3"/>
  <c r="D31408" i="3"/>
  <c r="D31403" i="3"/>
  <c r="D31401" i="3"/>
  <c r="D31398" i="3"/>
  <c r="D31389" i="3"/>
  <c r="D31387" i="3"/>
  <c r="D31386" i="3"/>
  <c r="D31383" i="3"/>
  <c r="M31380" i="3"/>
  <c r="D31379" i="3"/>
  <c r="M31377" i="3"/>
  <c r="M31370" i="3"/>
  <c r="D31370" i="3"/>
  <c r="D31368" i="3"/>
  <c r="D31366" i="3"/>
  <c r="D31363" i="3"/>
  <c r="D31360" i="3"/>
  <c r="D31359" i="3"/>
  <c r="M31354" i="3"/>
  <c r="D31354" i="3"/>
  <c r="M31347" i="3"/>
  <c r="D31347" i="3"/>
  <c r="D31339" i="3"/>
  <c r="M31334" i="3"/>
  <c r="D31333" i="3"/>
  <c r="M31330" i="3"/>
  <c r="D31328" i="3"/>
  <c r="D31325" i="3"/>
  <c r="D31305" i="3"/>
  <c r="D31304" i="3"/>
  <c r="D31302" i="3"/>
  <c r="M31292" i="3"/>
  <c r="D31291" i="3"/>
  <c r="D31287" i="3"/>
  <c r="M31284" i="3"/>
  <c r="D31281" i="3"/>
  <c r="D31274" i="3"/>
  <c r="M31266" i="3"/>
  <c r="D31266" i="3"/>
  <c r="D31265" i="3"/>
  <c r="D31264" i="3"/>
  <c r="D31261" i="3"/>
  <c r="M31246" i="3"/>
  <c r="M31243" i="3"/>
  <c r="D31240" i="3"/>
  <c r="D31238" i="3"/>
  <c r="D31237" i="3"/>
  <c r="D31235" i="3"/>
  <c r="D31232" i="3"/>
  <c r="D31231" i="3"/>
  <c r="D31225" i="3"/>
  <c r="D31224" i="3"/>
  <c r="M31216" i="3"/>
  <c r="D31216" i="3"/>
  <c r="D31214" i="3"/>
  <c r="D31212" i="3"/>
  <c r="D31208" i="3"/>
  <c r="D31207" i="3"/>
  <c r="D31191" i="3"/>
  <c r="M31190" i="3"/>
  <c r="M31185" i="3"/>
  <c r="D31185" i="3"/>
  <c r="M31177" i="3"/>
  <c r="D31177" i="3"/>
  <c r="M31172" i="3"/>
  <c r="D31167" i="3"/>
  <c r="M31163" i="3"/>
  <c r="M31161" i="3"/>
  <c r="D31161" i="3"/>
  <c r="D31159" i="3"/>
  <c r="D31155" i="3"/>
  <c r="M31152" i="3"/>
  <c r="D31152" i="3"/>
  <c r="D31145" i="3"/>
  <c r="D31143" i="3"/>
  <c r="D31140" i="3"/>
  <c r="D31139" i="3"/>
  <c r="D31137" i="3"/>
  <c r="D31135" i="3"/>
  <c r="M31130" i="3"/>
  <c r="D31129" i="3"/>
  <c r="D31126" i="3"/>
  <c r="M31119" i="3"/>
  <c r="D31104" i="3"/>
  <c r="D31103" i="3"/>
  <c r="M31092" i="3"/>
  <c r="M31089" i="3"/>
  <c r="D31089" i="3"/>
  <c r="M31080" i="3"/>
  <c r="D31075" i="3"/>
  <c r="D31069" i="3"/>
  <c r="D31068" i="3"/>
  <c r="M31055" i="3"/>
  <c r="D31049" i="3"/>
  <c r="D31043" i="3"/>
  <c r="M31036" i="3"/>
  <c r="M31033" i="3"/>
  <c r="M31031" i="3"/>
  <c r="D31031" i="3"/>
  <c r="D31028" i="3"/>
  <c r="D31025" i="3"/>
  <c r="D31020" i="3"/>
  <c r="D31017" i="3"/>
  <c r="D31011" i="3"/>
  <c r="D31004" i="3"/>
  <c r="M31002" i="3"/>
  <c r="D30997" i="3"/>
  <c r="M30987" i="3"/>
  <c r="D30985" i="3"/>
  <c r="D30982" i="3"/>
  <c r="D30979" i="3"/>
  <c r="D30976" i="3"/>
  <c r="D30971" i="3"/>
  <c r="D30966" i="3"/>
  <c r="D30965" i="3"/>
  <c r="D30964" i="3"/>
  <c r="D30963" i="3"/>
  <c r="D30962" i="3"/>
  <c r="M30949" i="3"/>
  <c r="D30947" i="3"/>
  <c r="M30943" i="3"/>
  <c r="D30941" i="3"/>
  <c r="D30935" i="3"/>
  <c r="D30930" i="3"/>
  <c r="D30927" i="3"/>
  <c r="D30910" i="3"/>
  <c r="D30909" i="3"/>
  <c r="D30898" i="3"/>
  <c r="D30892" i="3"/>
  <c r="D30889" i="3"/>
  <c r="D30886" i="3"/>
  <c r="M30877" i="3"/>
  <c r="D30874" i="3"/>
  <c r="D30871" i="3"/>
  <c r="M30869" i="3"/>
  <c r="D30866" i="3"/>
  <c r="D30863" i="3"/>
  <c r="D30862" i="3"/>
  <c r="D30860" i="3"/>
  <c r="D30849" i="3"/>
  <c r="M30848" i="3"/>
  <c r="D30842" i="3"/>
  <c r="D30838" i="3"/>
  <c r="D30837" i="3"/>
  <c r="D30836" i="3"/>
  <c r="M30831" i="3"/>
  <c r="D30831" i="3"/>
  <c r="M30824" i="3"/>
  <c r="D30822" i="3"/>
  <c r="D30819" i="3"/>
  <c r="M30813" i="3"/>
  <c r="D30812" i="3"/>
  <c r="M30809" i="3"/>
  <c r="D30807" i="3"/>
  <c r="D30802" i="3"/>
  <c r="D30798" i="3"/>
  <c r="D30795" i="3"/>
  <c r="D30791" i="3"/>
  <c r="D30787" i="3"/>
  <c r="D30785" i="3"/>
  <c r="M30784" i="3"/>
  <c r="D30782" i="3"/>
  <c r="D30770" i="3"/>
  <c r="D30763" i="3"/>
  <c r="D30761" i="3"/>
  <c r="D30758" i="3"/>
  <c r="D30756" i="3"/>
  <c r="M30752" i="3"/>
  <c r="M30751" i="3"/>
  <c r="D30749" i="3"/>
  <c r="D30748" i="3"/>
  <c r="D30740" i="3"/>
  <c r="D30732" i="3"/>
  <c r="D30718" i="3"/>
  <c r="D30709" i="3"/>
  <c r="M30687" i="3"/>
  <c r="D30687" i="3"/>
  <c r="D30684" i="3"/>
  <c r="D30673" i="3"/>
  <c r="D30667" i="3"/>
  <c r="D30661" i="3"/>
  <c r="D30653" i="3"/>
  <c r="D30644" i="3"/>
  <c r="D30643" i="3"/>
  <c r="D30640" i="3"/>
  <c r="D30636" i="3"/>
  <c r="D30626" i="3"/>
  <c r="D30623" i="3"/>
  <c r="D30620" i="3"/>
  <c r="M30618" i="3"/>
  <c r="M30614" i="3"/>
  <c r="M30613" i="3"/>
  <c r="M30610" i="3"/>
  <c r="D30603" i="3"/>
  <c r="D30602" i="3"/>
  <c r="D30600" i="3"/>
  <c r="D30585" i="3"/>
  <c r="D30583" i="3"/>
  <c r="D30580" i="3"/>
  <c r="D30579" i="3"/>
  <c r="D30568" i="3"/>
  <c r="M30565" i="3"/>
  <c r="D30565" i="3"/>
  <c r="D30562" i="3"/>
  <c r="D30559" i="3"/>
  <c r="M30540" i="3"/>
  <c r="D30540" i="3"/>
  <c r="D30539" i="3"/>
  <c r="D30538" i="3"/>
  <c r="D30536" i="3"/>
  <c r="M30525" i="3"/>
  <c r="D30525" i="3"/>
  <c r="D30521" i="3"/>
  <c r="M30518" i="3"/>
  <c r="D30517" i="3"/>
  <c r="D30516" i="3"/>
  <c r="D30515" i="3"/>
  <c r="D30498" i="3"/>
  <c r="D30495" i="3"/>
  <c r="D30493" i="3"/>
  <c r="M30490" i="3"/>
  <c r="D30477" i="3"/>
  <c r="D30476" i="3"/>
  <c r="D30475" i="3"/>
  <c r="D30466" i="3"/>
  <c r="D30465" i="3"/>
  <c r="D30458" i="3"/>
  <c r="D30457" i="3"/>
  <c r="M30444" i="3"/>
  <c r="D30434" i="3"/>
  <c r="D30431" i="3"/>
  <c r="D30420" i="3"/>
  <c r="D30413" i="3"/>
  <c r="D30411" i="3"/>
  <c r="D30408" i="3"/>
  <c r="D30401" i="3"/>
  <c r="D30395" i="3"/>
  <c r="D30392" i="3"/>
  <c r="M30385" i="3"/>
  <c r="D30379" i="3"/>
  <c r="D30373" i="3"/>
  <c r="D30370" i="3"/>
  <c r="D30366" i="3"/>
  <c r="D30360" i="3"/>
  <c r="D30358" i="3"/>
  <c r="M30356" i="3"/>
  <c r="D30355" i="3"/>
  <c r="D30351" i="3"/>
  <c r="M30347" i="3"/>
  <c r="D30347" i="3"/>
  <c r="D30343" i="3"/>
  <c r="D30341" i="3"/>
  <c r="D30337" i="3"/>
  <c r="D30336" i="3"/>
  <c r="M30325" i="3"/>
  <c r="D30322" i="3"/>
  <c r="D30311" i="3"/>
  <c r="D30310" i="3"/>
  <c r="D30309" i="3"/>
  <c r="M30308" i="3"/>
  <c r="D30307" i="3"/>
  <c r="D30302" i="3"/>
  <c r="D30298" i="3"/>
  <c r="D30295" i="3"/>
  <c r="D30291" i="3"/>
  <c r="D30288" i="3"/>
  <c r="D30287" i="3"/>
  <c r="D30285" i="3"/>
  <c r="M30273" i="3"/>
  <c r="D30273" i="3"/>
  <c r="D30262" i="3"/>
  <c r="M30257" i="3"/>
  <c r="D30255" i="3"/>
  <c r="D30253" i="3"/>
  <c r="D30249" i="3"/>
  <c r="D30245" i="3"/>
  <c r="D30230" i="3"/>
  <c r="M30228" i="3"/>
  <c r="M30226" i="3"/>
  <c r="D30226" i="3"/>
  <c r="D30216" i="3"/>
  <c r="D30211" i="3"/>
  <c r="D30210" i="3"/>
  <c r="M30203" i="3"/>
  <c r="D30203" i="3"/>
  <c r="M30201" i="3"/>
  <c r="D30201" i="3"/>
  <c r="D30200" i="3"/>
  <c r="D30189" i="3"/>
  <c r="D30185" i="3"/>
  <c r="D30181" i="3"/>
  <c r="M30180" i="3"/>
  <c r="M30179" i="3"/>
  <c r="D30179" i="3"/>
  <c r="D30177" i="3"/>
  <c r="M30176" i="3"/>
  <c r="D30174" i="3"/>
  <c r="D30171" i="3"/>
  <c r="D30166" i="3"/>
  <c r="D30160" i="3"/>
  <c r="D30154" i="3"/>
  <c r="D30151" i="3"/>
  <c r="D30149" i="3"/>
  <c r="D30147" i="3"/>
  <c r="D30145" i="3"/>
  <c r="D30137" i="3"/>
  <c r="D30130" i="3"/>
  <c r="D30129" i="3"/>
  <c r="D30111" i="3"/>
  <c r="M30106" i="3"/>
  <c r="D30098" i="3"/>
  <c r="D30087" i="3"/>
  <c r="D30086" i="3"/>
  <c r="D30074" i="3"/>
  <c r="D30073" i="3"/>
  <c r="M30072" i="3"/>
  <c r="D30071" i="3"/>
  <c r="D30062" i="3"/>
  <c r="D30060" i="3"/>
  <c r="D30057" i="3"/>
  <c r="D30055" i="3"/>
  <c r="D30053" i="3"/>
  <c r="D30042" i="3"/>
  <c r="D30041" i="3"/>
  <c r="M30038" i="3"/>
  <c r="D30038" i="3"/>
  <c r="D30033" i="3"/>
  <c r="D30021" i="3"/>
  <c r="D30011" i="3"/>
  <c r="D30008" i="3"/>
  <c r="D30006" i="3"/>
  <c r="D29998" i="3"/>
  <c r="D29994" i="3"/>
  <c r="D29993" i="3"/>
  <c r="D29988" i="3"/>
  <c r="D29987" i="3"/>
  <c r="D29978" i="3"/>
  <c r="D29976" i="3"/>
  <c r="D29972" i="3"/>
  <c r="D29970" i="3"/>
  <c r="D29968" i="3"/>
  <c r="D29965" i="3"/>
  <c r="D29963" i="3"/>
  <c r="M29959" i="3"/>
  <c r="D29954" i="3"/>
  <c r="D29946" i="3"/>
  <c r="D29942" i="3"/>
  <c r="D29940" i="3"/>
  <c r="D29939" i="3"/>
  <c r="D29932" i="3"/>
  <c r="D29925" i="3"/>
  <c r="D29923" i="3"/>
  <c r="D29920" i="3"/>
  <c r="D29919" i="3"/>
  <c r="D29918" i="3"/>
  <c r="D29912" i="3"/>
  <c r="D29909" i="3"/>
  <c r="D29904" i="3"/>
  <c r="D29903" i="3"/>
  <c r="D29893" i="3"/>
  <c r="D29888" i="3"/>
  <c r="D29885" i="3"/>
  <c r="D29879" i="3"/>
  <c r="D29878" i="3"/>
  <c r="D29868" i="3"/>
  <c r="D29866" i="3"/>
  <c r="D29861" i="3"/>
  <c r="D29845" i="3"/>
  <c r="D29841" i="3"/>
  <c r="M29838" i="3"/>
  <c r="D29831" i="3"/>
  <c r="D29830" i="3"/>
  <c r="D29829" i="3"/>
  <c r="D29827" i="3"/>
  <c r="D29824" i="3"/>
  <c r="M29823" i="3"/>
  <c r="D29821" i="3"/>
  <c r="D29820" i="3"/>
  <c r="D29819" i="3"/>
  <c r="M29816" i="3"/>
  <c r="D29816" i="3"/>
  <c r="D29809" i="3"/>
  <c r="D29807" i="3"/>
  <c r="D29806" i="3"/>
  <c r="M29789" i="3"/>
  <c r="D29777" i="3"/>
  <c r="D29770" i="3"/>
  <c r="D29762" i="3"/>
  <c r="D29758" i="3"/>
  <c r="D29745" i="3"/>
  <c r="D29740" i="3"/>
  <c r="M29734" i="3"/>
  <c r="D29734" i="3"/>
  <c r="D29729" i="3"/>
  <c r="M29728" i="3"/>
  <c r="D29713" i="3"/>
  <c r="D29710" i="3"/>
  <c r="D29708" i="3"/>
  <c r="D29702" i="3"/>
  <c r="M29696" i="3"/>
  <c r="D29692" i="3"/>
  <c r="D29691" i="3"/>
  <c r="M29686" i="3"/>
  <c r="D29686" i="3"/>
  <c r="D29681" i="3"/>
  <c r="D29670" i="3"/>
  <c r="D29666" i="3"/>
  <c r="D29660" i="3"/>
  <c r="D29649" i="3"/>
  <c r="M29647" i="3"/>
  <c r="D29634" i="3"/>
  <c r="D29633" i="3"/>
  <c r="D29630" i="3"/>
  <c r="D29628" i="3"/>
  <c r="D29621" i="3"/>
  <c r="D29617" i="3"/>
  <c r="D29601" i="3"/>
  <c r="D29595" i="3"/>
  <c r="D29590" i="3"/>
  <c r="D29589" i="3"/>
  <c r="D29585" i="3"/>
  <c r="D29581" i="3"/>
  <c r="D29580" i="3"/>
  <c r="M29574" i="3"/>
  <c r="M29568" i="3"/>
  <c r="D29566" i="3"/>
  <c r="D29565" i="3"/>
  <c r="D29563" i="3"/>
  <c r="D29558" i="3"/>
  <c r="D29557" i="3"/>
  <c r="D29553" i="3"/>
  <c r="D29538" i="3"/>
  <c r="D29531" i="3"/>
  <c r="D29530" i="3"/>
  <c r="D29524" i="3"/>
  <c r="D29520" i="3"/>
  <c r="D29519" i="3"/>
  <c r="M29516" i="3"/>
  <c r="D29516" i="3"/>
  <c r="D29511" i="3"/>
  <c r="D29503" i="3"/>
  <c r="D29499" i="3"/>
  <c r="M29492" i="3"/>
  <c r="D29488" i="3"/>
  <c r="D29487" i="3"/>
  <c r="D29476" i="3"/>
  <c r="D29473" i="3"/>
  <c r="D29471" i="3"/>
  <c r="D29455" i="3"/>
  <c r="D29441" i="3"/>
  <c r="D29440" i="3"/>
  <c r="D29439" i="3"/>
  <c r="D29423" i="3"/>
  <c r="D29415" i="3"/>
  <c r="D29412" i="3"/>
  <c r="D29408" i="3"/>
  <c r="D29407" i="3"/>
  <c r="M29406" i="3"/>
  <c r="D29391" i="3"/>
  <c r="D29383" i="3"/>
  <c r="M29380" i="3"/>
  <c r="D29380" i="3"/>
  <c r="D29375" i="3"/>
  <c r="M29371" i="3"/>
  <c r="D29369" i="3"/>
  <c r="D29360" i="3"/>
  <c r="D29359" i="3"/>
  <c r="D29356" i="3"/>
  <c r="D29354" i="3"/>
  <c r="D29345" i="3"/>
  <c r="D29343" i="3"/>
  <c r="M29332" i="3"/>
  <c r="D29327" i="3"/>
  <c r="D29324" i="3"/>
  <c r="D29323" i="3"/>
  <c r="D29316" i="3"/>
  <c r="D29313" i="3"/>
  <c r="D29311" i="3"/>
  <c r="D29307" i="3"/>
  <c r="D29306" i="3"/>
  <c r="D29295" i="3"/>
  <c r="D29290" i="3"/>
  <c r="M29284" i="3"/>
  <c r="D29284" i="3"/>
  <c r="D29280" i="3"/>
  <c r="D29279" i="3"/>
  <c r="M29270" i="3"/>
  <c r="M29264" i="3"/>
  <c r="D29263" i="3"/>
  <c r="D29259" i="3"/>
  <c r="D29255" i="3"/>
  <c r="D29247" i="3"/>
  <c r="D29242" i="3"/>
  <c r="M29241" i="3"/>
  <c r="D29241" i="3"/>
  <c r="D29234" i="3"/>
  <c r="D29221" i="3"/>
  <c r="M29220" i="3"/>
  <c r="D29218" i="3"/>
  <c r="D29213" i="3"/>
  <c r="D29190" i="3"/>
  <c r="D29185" i="3"/>
  <c r="D29181" i="3"/>
  <c r="D29170" i="3"/>
  <c r="D29165" i="3"/>
  <c r="D29157" i="3"/>
  <c r="D29154" i="3"/>
  <c r="D29153" i="3"/>
  <c r="D29149" i="3"/>
  <c r="D29138" i="3"/>
  <c r="D29137" i="3"/>
  <c r="M29132" i="3"/>
  <c r="D29130" i="3"/>
  <c r="D29125" i="3"/>
  <c r="M29124" i="3"/>
  <c r="M29122" i="3"/>
  <c r="D29122" i="3"/>
  <c r="D29117" i="3"/>
  <c r="D29103" i="3"/>
  <c r="D29101" i="3"/>
  <c r="D29098" i="3"/>
  <c r="D29097" i="3"/>
  <c r="D29086" i="3"/>
  <c r="D29085" i="3"/>
  <c r="D29071" i="3"/>
  <c r="D29069" i="3"/>
  <c r="D29065" i="3"/>
  <c r="D29064" i="3"/>
  <c r="D29058" i="3"/>
  <c r="D29054" i="3"/>
  <c r="D29053" i="3"/>
  <c r="D29047" i="3"/>
  <c r="D29045" i="3"/>
  <c r="D29038" i="3"/>
  <c r="D29037" i="3"/>
  <c r="M29036" i="3"/>
  <c r="D29026" i="3"/>
  <c r="D29021" i="3"/>
  <c r="D29013" i="3"/>
  <c r="D29010" i="3"/>
  <c r="D29005" i="3"/>
  <c r="M28994" i="3"/>
  <c r="D28989" i="3"/>
  <c r="D28986" i="3"/>
  <c r="D28983" i="3"/>
  <c r="D28977" i="3"/>
  <c r="D28970" i="3"/>
  <c r="M28968" i="3"/>
  <c r="D28965" i="3"/>
  <c r="D28959" i="3"/>
  <c r="D28958" i="3"/>
  <c r="D28957" i="3"/>
  <c r="D28955" i="3"/>
  <c r="D28952" i="3"/>
  <c r="M28951" i="3"/>
  <c r="D28936" i="3"/>
  <c r="D28931" i="3"/>
  <c r="D28928" i="3"/>
  <c r="D28923" i="3"/>
  <c r="D28917" i="3"/>
  <c r="D28908" i="3"/>
  <c r="D28902" i="3"/>
  <c r="D28891" i="3"/>
  <c r="M28889" i="3"/>
  <c r="D28884" i="3"/>
  <c r="D28883" i="3"/>
  <c r="M28882" i="3"/>
  <c r="D28880" i="3"/>
  <c r="D28878" i="3"/>
  <c r="D28863" i="3"/>
  <c r="D28860" i="3"/>
  <c r="D28856" i="3"/>
  <c r="D28851" i="3"/>
  <c r="D28848" i="3"/>
  <c r="M28847" i="3"/>
  <c r="D28847" i="3"/>
  <c r="D28844" i="3"/>
  <c r="D28840" i="3"/>
  <c r="D28838" i="3"/>
  <c r="D28837" i="3"/>
  <c r="D28835" i="3"/>
  <c r="D28832" i="3"/>
  <c r="D28827" i="3"/>
  <c r="D28824" i="3"/>
  <c r="D28819" i="3"/>
  <c r="D28812" i="3"/>
  <c r="D28808" i="3"/>
  <c r="M28807" i="3"/>
  <c r="D28795" i="3"/>
  <c r="D28791" i="3"/>
  <c r="D28787" i="3"/>
  <c r="D28784" i="3"/>
  <c r="M28783" i="3"/>
  <c r="D28781" i="3"/>
  <c r="D28780" i="3"/>
  <c r="D28776" i="3"/>
  <c r="M28772" i="3"/>
  <c r="D28768" i="3"/>
  <c r="D28763" i="3"/>
  <c r="M28758" i="3"/>
  <c r="D28755" i="3"/>
  <c r="D28748" i="3"/>
  <c r="D28744" i="3"/>
  <c r="D28736" i="3"/>
  <c r="M28730" i="3"/>
  <c r="M28728" i="3"/>
  <c r="D28728" i="3"/>
  <c r="D28724" i="3"/>
  <c r="D28723" i="3"/>
  <c r="D28720" i="3"/>
  <c r="D28718" i="3"/>
  <c r="D28712" i="3"/>
  <c r="D28711" i="3"/>
  <c r="D28710" i="3"/>
  <c r="D28709" i="3"/>
  <c r="D28704" i="3"/>
  <c r="D28699" i="3"/>
  <c r="D28695" i="3"/>
  <c r="M28694" i="3"/>
  <c r="D28693" i="3"/>
  <c r="D28691" i="3"/>
  <c r="D28680" i="3"/>
  <c r="M28674" i="3"/>
  <c r="D28667" i="3"/>
  <c r="D28660" i="3"/>
  <c r="D28649" i="3"/>
  <c r="D28646" i="3"/>
  <c r="D28645" i="3"/>
  <c r="D28643" i="3"/>
  <c r="D28641" i="3"/>
  <c r="M28632" i="3"/>
  <c r="M28630" i="3"/>
  <c r="D28630" i="3"/>
  <c r="M28624" i="3"/>
  <c r="M28621" i="3"/>
  <c r="D28617" i="3"/>
  <c r="D28614" i="3"/>
  <c r="D28606" i="3"/>
  <c r="D28605" i="3"/>
  <c r="D28598" i="3"/>
  <c r="D28593" i="3"/>
  <c r="D28586" i="3"/>
  <c r="D28585" i="3"/>
  <c r="D28580" i="3"/>
  <c r="D28579" i="3"/>
  <c r="D28566" i="3"/>
  <c r="D28557" i="3"/>
  <c r="D28553" i="3"/>
  <c r="D28550" i="3"/>
  <c r="D28542" i="3"/>
  <c r="D28529" i="3"/>
  <c r="D28522" i="3"/>
  <c r="D28521" i="3"/>
  <c r="M28520" i="3"/>
  <c r="D28518" i="3"/>
  <c r="D28516" i="3"/>
  <c r="D28494" i="3"/>
  <c r="D28490" i="3"/>
  <c r="D28489" i="3"/>
  <c r="D28482" i="3"/>
  <c r="D28477" i="3"/>
  <c r="D28475" i="3"/>
  <c r="D28470" i="3"/>
  <c r="D28465" i="3"/>
  <c r="M28464" i="3"/>
  <c r="D28462" i="3"/>
  <c r="D28459" i="3"/>
  <c r="D28458" i="3"/>
  <c r="D28457" i="3"/>
  <c r="D28453" i="3"/>
  <c r="D28452" i="3"/>
  <c r="D28450" i="3"/>
  <c r="D28444" i="3"/>
  <c r="M28440" i="3"/>
  <c r="D28438" i="3"/>
  <c r="D28430" i="3"/>
  <c r="D28425" i="3"/>
  <c r="D28422" i="3"/>
  <c r="D28420" i="3"/>
  <c r="D28413" i="3"/>
  <c r="D28412" i="3"/>
  <c r="D28411" i="3"/>
  <c r="D28409" i="3"/>
  <c r="D28401" i="3"/>
  <c r="D28394" i="3"/>
  <c r="D28393" i="3"/>
  <c r="D28388" i="3"/>
  <c r="D28381" i="3"/>
  <c r="D28380" i="3"/>
  <c r="D28378" i="3"/>
  <c r="M28372" i="3"/>
  <c r="D28372" i="3"/>
  <c r="D28367" i="3"/>
  <c r="D28364" i="3"/>
  <c r="D28363" i="3"/>
  <c r="D28360" i="3"/>
  <c r="D28359" i="3"/>
  <c r="D28356" i="3"/>
  <c r="D28354" i="3"/>
  <c r="D28339" i="3"/>
  <c r="D28335" i="3"/>
  <c r="D28332" i="3"/>
  <c r="M28330" i="3"/>
  <c r="D28330" i="3"/>
  <c r="D28328" i="3"/>
  <c r="D28323" i="3"/>
  <c r="D28311" i="3"/>
  <c r="D28308" i="3"/>
  <c r="D28304" i="3"/>
  <c r="D28303" i="3"/>
  <c r="M28302" i="3"/>
  <c r="D28300" i="3"/>
  <c r="D28298" i="3"/>
  <c r="D28297" i="3"/>
  <c r="D28296" i="3"/>
  <c r="D28290" i="3"/>
  <c r="M28285" i="3"/>
  <c r="D28280" i="3"/>
  <c r="D28279" i="3"/>
  <c r="D28276" i="3"/>
  <c r="D28271" i="3"/>
  <c r="M28267" i="3"/>
  <c r="D28265" i="3"/>
  <c r="D28264" i="3"/>
  <c r="M28259" i="3"/>
  <c r="D28255" i="3"/>
  <c r="D28247" i="3"/>
  <c r="M28246" i="3"/>
  <c r="D28240" i="3"/>
  <c r="D28239" i="3"/>
  <c r="M28238" i="3"/>
  <c r="D28234" i="3"/>
  <c r="D28232" i="3"/>
  <c r="D28227" i="3"/>
  <c r="D28216" i="3"/>
  <c r="D28215" i="3"/>
  <c r="D28207" i="3"/>
  <c r="D28203" i="3"/>
  <c r="D28201" i="3"/>
  <c r="D28200" i="3"/>
  <c r="D28196" i="3"/>
  <c r="D28191" i="3"/>
  <c r="D28183" i="3"/>
  <c r="D28175" i="3"/>
  <c r="D28172" i="3"/>
  <c r="D28171" i="3"/>
  <c r="M28155" i="3"/>
  <c r="D28155" i="3"/>
  <c r="D28151" i="3"/>
  <c r="M28150" i="3"/>
  <c r="D28143" i="3"/>
  <c r="M28139" i="3"/>
  <c r="D28137" i="3"/>
  <c r="D28132" i="3"/>
  <c r="D28130" i="3"/>
  <c r="D28127" i="3"/>
  <c r="D28119" i="3"/>
  <c r="D28116" i="3"/>
  <c r="D28111" i="3"/>
  <c r="D28108" i="3"/>
  <c r="D28100" i="3"/>
  <c r="D28090" i="3"/>
  <c r="D28085" i="3"/>
  <c r="M28081" i="3"/>
  <c r="D28077" i="3"/>
  <c r="D28070" i="3"/>
  <c r="D28058" i="3"/>
  <c r="D28053" i="3"/>
  <c r="D28045" i="3"/>
  <c r="M28041" i="3"/>
  <c r="D28039" i="3"/>
  <c r="D28026" i="3"/>
  <c r="D28025" i="3"/>
  <c r="D28021" i="3"/>
  <c r="M28020" i="3"/>
  <c r="M28016" i="3"/>
  <c r="D28015" i="3"/>
  <c r="D28014" i="3"/>
  <c r="D28013" i="3"/>
  <c r="D28009" i="3"/>
  <c r="D28001" i="3"/>
  <c r="M28000" i="3"/>
  <c r="M27994" i="3"/>
  <c r="D27994" i="3"/>
  <c r="D27990" i="3"/>
  <c r="D27981" i="3"/>
  <c r="M27976" i="3"/>
  <c r="D27970" i="3"/>
  <c r="D27969" i="3"/>
  <c r="D27967" i="3"/>
  <c r="D27965" i="3"/>
  <c r="D27957" i="3"/>
  <c r="D27954" i="3"/>
  <c r="D27950" i="3"/>
  <c r="D27949" i="3"/>
  <c r="M27948" i="3"/>
  <c r="D27944" i="3"/>
  <c r="D27942" i="3"/>
  <c r="M27939" i="3"/>
  <c r="M27937" i="3"/>
  <c r="D27930" i="3"/>
  <c r="D27926" i="3"/>
  <c r="D27925" i="3"/>
  <c r="D27922" i="3"/>
  <c r="D27917" i="3"/>
  <c r="D27914" i="3"/>
  <c r="D27911" i="3"/>
  <c r="D27903" i="3"/>
  <c r="M27902" i="3"/>
  <c r="M27897" i="3"/>
  <c r="D27897" i="3"/>
  <c r="D27893" i="3"/>
  <c r="D27889" i="3"/>
  <c r="D27887" i="3"/>
  <c r="D27885" i="3"/>
  <c r="M27881" i="3"/>
  <c r="D27881" i="3"/>
  <c r="D27874" i="3"/>
  <c r="M27873" i="3"/>
  <c r="M27868" i="3"/>
  <c r="D27866" i="3"/>
  <c r="M27859" i="3"/>
  <c r="D27857" i="3"/>
  <c r="D27853" i="3"/>
  <c r="D27850" i="3"/>
  <c r="M27848" i="3"/>
  <c r="D27848" i="3"/>
  <c r="D27842" i="3"/>
  <c r="D27837" i="3"/>
  <c r="D27834" i="3"/>
  <c r="D27829" i="3"/>
  <c r="D27826" i="3"/>
  <c r="D27825" i="3"/>
  <c r="D27822" i="3"/>
  <c r="D27821" i="3"/>
  <c r="M27820" i="3"/>
  <c r="D27818" i="3"/>
  <c r="D27816" i="3"/>
  <c r="D27815" i="3"/>
  <c r="D27810" i="3"/>
  <c r="D27803" i="3"/>
  <c r="D27799" i="3"/>
  <c r="D27795" i="3"/>
  <c r="D27792" i="3"/>
  <c r="D27788" i="3"/>
  <c r="D27787" i="3"/>
  <c r="D27784" i="3"/>
  <c r="D27782" i="3"/>
  <c r="D27781" i="3"/>
  <c r="M27777" i="3"/>
  <c r="D27768" i="3"/>
  <c r="D27759" i="3"/>
  <c r="D27755" i="3"/>
  <c r="D27748" i="3"/>
  <c r="D27736" i="3"/>
  <c r="D27735" i="3"/>
  <c r="D27731" i="3"/>
  <c r="D27724" i="3"/>
  <c r="D27723" i="3"/>
  <c r="D27720" i="3"/>
  <c r="D27719" i="3"/>
  <c r="D27718" i="3"/>
  <c r="D27716" i="3"/>
  <c r="M27711" i="3"/>
  <c r="M27706" i="3"/>
  <c r="M27696" i="3"/>
  <c r="D27692" i="3"/>
  <c r="D27691" i="3"/>
  <c r="D27688" i="3"/>
  <c r="D27684" i="3"/>
  <c r="D27680" i="3"/>
  <c r="M27679" i="3"/>
  <c r="D27667" i="3"/>
  <c r="D27660" i="3"/>
  <c r="D27659" i="3"/>
  <c r="M27658" i="3"/>
  <c r="D27654" i="3"/>
  <c r="D27652" i="3"/>
  <c r="D27647" i="3"/>
  <c r="D27646" i="3"/>
  <c r="M27634" i="3"/>
  <c r="D27632" i="3"/>
  <c r="D27631" i="3"/>
  <c r="D27627" i="3"/>
  <c r="D27624" i="3"/>
  <c r="D27616" i="3"/>
  <c r="D27614" i="3"/>
  <c r="D27607" i="3"/>
  <c r="D27603" i="3"/>
  <c r="D27599" i="3"/>
  <c r="D27596" i="3"/>
  <c r="D27595" i="3"/>
  <c r="D27591" i="3"/>
  <c r="D27590" i="3"/>
  <c r="D27589" i="3"/>
  <c r="D27582" i="3"/>
  <c r="D27568" i="3"/>
  <c r="D27563" i="3"/>
  <c r="M27559" i="3"/>
  <c r="D27559" i="3"/>
  <c r="D27539" i="3"/>
  <c r="M27537" i="3"/>
  <c r="D27535" i="3"/>
  <c r="D27532" i="3"/>
  <c r="D27531" i="3"/>
  <c r="M27529" i="3"/>
  <c r="D27526" i="3"/>
  <c r="D27525" i="3"/>
  <c r="D27524" i="3"/>
  <c r="D27513" i="3"/>
  <c r="D27510" i="3"/>
  <c r="M27509" i="3"/>
  <c r="D27508" i="3"/>
  <c r="D27507" i="3"/>
  <c r="D27502" i="3"/>
  <c r="D27491" i="3"/>
  <c r="D27489" i="3"/>
  <c r="D27484" i="3"/>
  <c r="M27477" i="3"/>
  <c r="D27473" i="3"/>
  <c r="D27470" i="3"/>
  <c r="D27468" i="3"/>
  <c r="M27462" i="3"/>
  <c r="D27459" i="3"/>
  <c r="D27458" i="3"/>
  <c r="D27457" i="3"/>
  <c r="M27446" i="3"/>
  <c r="D27441" i="3"/>
  <c r="D27433" i="3"/>
  <c r="D27430" i="3"/>
  <c r="D27426" i="3"/>
  <c r="D27425" i="3"/>
  <c r="D27419" i="3"/>
  <c r="D27413" i="3"/>
  <c r="D27409" i="3"/>
  <c r="M27407" i="3"/>
  <c r="D27404" i="3"/>
  <c r="D27401" i="3"/>
  <c r="D27397" i="3"/>
  <c r="D27393" i="3"/>
  <c r="M27383" i="3"/>
  <c r="D27381" i="3"/>
  <c r="D27378" i="3"/>
  <c r="D27377" i="3"/>
  <c r="D27374" i="3"/>
  <c r="M27364" i="3"/>
  <c r="D27363" i="3"/>
  <c r="D27361" i="3"/>
  <c r="M27359" i="3"/>
  <c r="D27358" i="3"/>
  <c r="D27356" i="3"/>
  <c r="D27345" i="3"/>
  <c r="M27341" i="3"/>
  <c r="D27341" i="3"/>
  <c r="D27340" i="3"/>
  <c r="D27331" i="3"/>
  <c r="D27330" i="3"/>
  <c r="D27329" i="3"/>
  <c r="D27317" i="3"/>
  <c r="D27316" i="3"/>
  <c r="D27313" i="3"/>
  <c r="D27310" i="3"/>
  <c r="D27305" i="3"/>
  <c r="D27298" i="3"/>
  <c r="D27297" i="3"/>
  <c r="M27296" i="3"/>
  <c r="D27294" i="3"/>
  <c r="D27293" i="3"/>
  <c r="D27281" i="3"/>
  <c r="D27276" i="3"/>
  <c r="D27273" i="3"/>
  <c r="D27269" i="3"/>
  <c r="D27265" i="3"/>
  <c r="M27256" i="3"/>
  <c r="D27253" i="3"/>
  <c r="D27249" i="3"/>
  <c r="D27245" i="3"/>
  <c r="D27244" i="3"/>
  <c r="D27243" i="3"/>
  <c r="M27236" i="3"/>
  <c r="D27235" i="3"/>
  <c r="D27233" i="3"/>
  <c r="D27228" i="3"/>
  <c r="D27223" i="3"/>
  <c r="D27220" i="3"/>
  <c r="D27200" i="3"/>
  <c r="M27196" i="3"/>
  <c r="D27196" i="3"/>
  <c r="D27191" i="3"/>
  <c r="D27187" i="3"/>
  <c r="D27186" i="3"/>
  <c r="M27172" i="3"/>
  <c r="D27172" i="3"/>
  <c r="M27170" i="3"/>
  <c r="D27169" i="3"/>
  <c r="D27164" i="3"/>
  <c r="D27163" i="3"/>
  <c r="D27159" i="3"/>
  <c r="D27152" i="3"/>
  <c r="D27143" i="3"/>
  <c r="D27137" i="3"/>
  <c r="M27131" i="3"/>
  <c r="M27130" i="3"/>
  <c r="D27127" i="3"/>
  <c r="M27126" i="3"/>
  <c r="D27120" i="3"/>
  <c r="M27116" i="3"/>
  <c r="D27112" i="3"/>
  <c r="D27111" i="3"/>
  <c r="D27106" i="3"/>
  <c r="D27095" i="3"/>
  <c r="M27094" i="3"/>
  <c r="M27092" i="3"/>
  <c r="D27092" i="3"/>
  <c r="D27091" i="3"/>
  <c r="D27080" i="3"/>
  <c r="M27077" i="3"/>
  <c r="M27074" i="3"/>
  <c r="D27072" i="3"/>
  <c r="D27067" i="3"/>
  <c r="D27063" i="3"/>
  <c r="M27062" i="3"/>
  <c r="D27059" i="3"/>
  <c r="D27058" i="3"/>
  <c r="D27044" i="3"/>
  <c r="D27041" i="3"/>
  <c r="D27033" i="3"/>
  <c r="D27030" i="3"/>
  <c r="D27022" i="3"/>
  <c r="M27018" i="3"/>
  <c r="D27018" i="3"/>
  <c r="D27015" i="3"/>
  <c r="D27014" i="3"/>
  <c r="D27010" i="3"/>
  <c r="M27005" i="3"/>
  <c r="D26999" i="3"/>
  <c r="D26998" i="3"/>
  <c r="M26995" i="3"/>
  <c r="D26995" i="3"/>
  <c r="D26992" i="3"/>
  <c r="M26991" i="3"/>
  <c r="D26990" i="3"/>
  <c r="D26986" i="3"/>
  <c r="D26982" i="3"/>
  <c r="D26979" i="3"/>
  <c r="D26977" i="3"/>
  <c r="D26970" i="3"/>
  <c r="D26967" i="3"/>
  <c r="D26966" i="3"/>
  <c r="D26952" i="3"/>
  <c r="D26950" i="3"/>
  <c r="D26946" i="3"/>
  <c r="D26940" i="3"/>
  <c r="D26932" i="3"/>
  <c r="M26928" i="3"/>
  <c r="D26926" i="3"/>
  <c r="D26916" i="3"/>
  <c r="M26914" i="3"/>
  <c r="M26906" i="3"/>
  <c r="D26902" i="3"/>
  <c r="D26900" i="3"/>
  <c r="D26896" i="3"/>
  <c r="D26895" i="3"/>
  <c r="D26885" i="3"/>
  <c r="D26884" i="3"/>
  <c r="D26873" i="3"/>
  <c r="D26870" i="3"/>
  <c r="D26869" i="3"/>
  <c r="D26868" i="3"/>
  <c r="M26866" i="3"/>
  <c r="D26864" i="3"/>
  <c r="D26857" i="3"/>
  <c r="D26853" i="3"/>
  <c r="D26852" i="3"/>
  <c r="M26848" i="3"/>
  <c r="D26840" i="3"/>
  <c r="D26837" i="3"/>
  <c r="D26836" i="3"/>
  <c r="D26833" i="3"/>
  <c r="D26832" i="3"/>
  <c r="D26831" i="3"/>
  <c r="M26825" i="3"/>
  <c r="D26820" i="3"/>
  <c r="D26817" i="3"/>
  <c r="D26816" i="3"/>
  <c r="D26812" i="3"/>
  <c r="D26808" i="3"/>
  <c r="D26804" i="3"/>
  <c r="D26800" i="3"/>
  <c r="D26793" i="3"/>
  <c r="D26789" i="3"/>
  <c r="D26788" i="3"/>
  <c r="D26782" i="3"/>
  <c r="D26772" i="3"/>
  <c r="D26767" i="3"/>
  <c r="D26760" i="3"/>
  <c r="D26756" i="3"/>
  <c r="M26745" i="3"/>
  <c r="D26742" i="3"/>
  <c r="D26741" i="3"/>
  <c r="D26740" i="3"/>
  <c r="D26736" i="3"/>
  <c r="D26735" i="3"/>
  <c r="D26728" i="3"/>
  <c r="D26727" i="3"/>
  <c r="D26724" i="3"/>
  <c r="D26721" i="3"/>
  <c r="D26716" i="3"/>
  <c r="M26713" i="3"/>
  <c r="D26713" i="3"/>
  <c r="D26708" i="3"/>
  <c r="M26705" i="3"/>
  <c r="D26703" i="3"/>
  <c r="D26702" i="3"/>
  <c r="D26693" i="3"/>
  <c r="D26692" i="3"/>
  <c r="D26689" i="3"/>
  <c r="D26676" i="3"/>
  <c r="M26665" i="3"/>
  <c r="D26660" i="3"/>
  <c r="D26652" i="3"/>
  <c r="D26645" i="3"/>
  <c r="M26641" i="3"/>
  <c r="D26637" i="3"/>
  <c r="D26630" i="3"/>
  <c r="D26626" i="3"/>
  <c r="D26604" i="3"/>
  <c r="D26598" i="3"/>
  <c r="D26594" i="3"/>
  <c r="M26591" i="3"/>
  <c r="D26589" i="3"/>
  <c r="D26587" i="3"/>
  <c r="M26585" i="3"/>
  <c r="M26583" i="3"/>
  <c r="D26583" i="3"/>
  <c r="D26581" i="3"/>
  <c r="D26579" i="3"/>
  <c r="M26574" i="3"/>
  <c r="D26573" i="3"/>
  <c r="D26571" i="3"/>
  <c r="D26564" i="3"/>
  <c r="D26562" i="3"/>
  <c r="D26558" i="3"/>
  <c r="M26550" i="3"/>
  <c r="D26550" i="3"/>
  <c r="D26547" i="3"/>
  <c r="D26546" i="3"/>
  <c r="D26538" i="3"/>
  <c r="D26534" i="3"/>
  <c r="D26532" i="3"/>
  <c r="D26530" i="3"/>
  <c r="M26527" i="3"/>
  <c r="D26527" i="3"/>
  <c r="D26525" i="3"/>
  <c r="D26517" i="3"/>
  <c r="D26510" i="3"/>
  <c r="D26509" i="3"/>
  <c r="D26498" i="3"/>
  <c r="D26487" i="3"/>
  <c r="M26478" i="3"/>
  <c r="D26476" i="3"/>
  <c r="D26470" i="3"/>
  <c r="D26466" i="3"/>
  <c r="D26463" i="3"/>
  <c r="D26461" i="3"/>
  <c r="M26459" i="3"/>
  <c r="M26457" i="3"/>
  <c r="D26443" i="3"/>
  <c r="D26442" i="3"/>
  <c r="M26439" i="3"/>
  <c r="D26434" i="3"/>
  <c r="D26422" i="3"/>
  <c r="D26418" i="3"/>
  <c r="D26415" i="3"/>
  <c r="D26412" i="3"/>
  <c r="D26410" i="3"/>
  <c r="D26402" i="3"/>
  <c r="D26399" i="3"/>
  <c r="M26393" i="3"/>
  <c r="D26389" i="3"/>
  <c r="D26381" i="3"/>
  <c r="D26379" i="3"/>
  <c r="D26370" i="3"/>
  <c r="M26363" i="3"/>
  <c r="D26348" i="3"/>
  <c r="D26344" i="3"/>
  <c r="D26341" i="3"/>
  <c r="D26338" i="3"/>
  <c r="M26334" i="3"/>
  <c r="D26333" i="3"/>
  <c r="M26326" i="3"/>
  <c r="M26324" i="3"/>
  <c r="M26315" i="3"/>
  <c r="D26313" i="3"/>
  <c r="D26312" i="3"/>
  <c r="D26309" i="3"/>
  <c r="M26303" i="3"/>
  <c r="D26301" i="3"/>
  <c r="D26291" i="3"/>
  <c r="M26289" i="3"/>
  <c r="D26288" i="3"/>
  <c r="M26283" i="3"/>
  <c r="D26281" i="3"/>
  <c r="D26280" i="3"/>
  <c r="M26279" i="3"/>
  <c r="D26277" i="3"/>
  <c r="M26270" i="3"/>
  <c r="D26264" i="3"/>
  <c r="D26259" i="3"/>
  <c r="D26258" i="3"/>
  <c r="D26256" i="3"/>
  <c r="M26251" i="3"/>
  <c r="D26249" i="3"/>
  <c r="D26248" i="3"/>
  <c r="M26245" i="3"/>
  <c r="D26245" i="3"/>
  <c r="D26243" i="3"/>
  <c r="D26242" i="3"/>
  <c r="D26241" i="3"/>
  <c r="D26236" i="3"/>
  <c r="D26235" i="3"/>
  <c r="D26226" i="3"/>
  <c r="D26224" i="3"/>
  <c r="D26218" i="3"/>
  <c r="D26216" i="3"/>
  <c r="D26212" i="3"/>
  <c r="D26211" i="3"/>
  <c r="D26204" i="3"/>
  <c r="D26201" i="3"/>
  <c r="D26196" i="3"/>
  <c r="D26184" i="3"/>
  <c r="D26178" i="3"/>
  <c r="D26172" i="3"/>
  <c r="D26169" i="3"/>
  <c r="D26168" i="3"/>
  <c r="D26164" i="3"/>
  <c r="D26153" i="3"/>
  <c r="D26152" i="3"/>
  <c r="D26149" i="3"/>
  <c r="D26140" i="3"/>
  <c r="M26139" i="3"/>
  <c r="D26139" i="3"/>
  <c r="D26136" i="3"/>
  <c r="M26132" i="3"/>
  <c r="D26128" i="3"/>
  <c r="D26120" i="3"/>
  <c r="M26111" i="3"/>
  <c r="M26109" i="3"/>
  <c r="D26109" i="3"/>
  <c r="D26108" i="3"/>
  <c r="M26102" i="3"/>
  <c r="M26101" i="3"/>
  <c r="D26088" i="3"/>
  <c r="D26074" i="3"/>
  <c r="M26061" i="3"/>
  <c r="D26059" i="3"/>
  <c r="D26056" i="3"/>
  <c r="D26046" i="3"/>
  <c r="M26045" i="3"/>
  <c r="D26043" i="3"/>
  <c r="D26041" i="3"/>
  <c r="D26039" i="3"/>
  <c r="D26035" i="3"/>
  <c r="D26034" i="3"/>
  <c r="D26033" i="3"/>
  <c r="D26031" i="3"/>
  <c r="D26014" i="3"/>
  <c r="M26013" i="3"/>
  <c r="D26011" i="3"/>
  <c r="M26003" i="3"/>
  <c r="D25998" i="3"/>
  <c r="D25990" i="3"/>
  <c r="D25982" i="3"/>
  <c r="D25976" i="3"/>
  <c r="M25973" i="3"/>
  <c r="D25970" i="3"/>
  <c r="D25950" i="3"/>
  <c r="D25944" i="3"/>
  <c r="D25934" i="3"/>
  <c r="D25931" i="3"/>
  <c r="D25928" i="3"/>
  <c r="M25924" i="3"/>
  <c r="D25918" i="3"/>
  <c r="D25913" i="3"/>
  <c r="D25912" i="3"/>
  <c r="M25907" i="3"/>
  <c r="D25907" i="3"/>
  <c r="M25901" i="3"/>
  <c r="D25898" i="3"/>
  <c r="D25897" i="3"/>
  <c r="D25894" i="3"/>
  <c r="D25891" i="3"/>
  <c r="D25886" i="3"/>
  <c r="M25884" i="3"/>
  <c r="D25870" i="3"/>
  <c r="D25866" i="3"/>
  <c r="D25864" i="3"/>
  <c r="D25862" i="3"/>
  <c r="D25854" i="3"/>
  <c r="D25850" i="3"/>
  <c r="M25847" i="3"/>
  <c r="M25842" i="3"/>
  <c r="D25842" i="3"/>
  <c r="D25835" i="3"/>
  <c r="D25833" i="3"/>
  <c r="D25827" i="3"/>
  <c r="D25822" i="3"/>
  <c r="D25819" i="3"/>
  <c r="M25811" i="3"/>
  <c r="D25806" i="3"/>
  <c r="D25803" i="3"/>
  <c r="D25800" i="3"/>
  <c r="D25795" i="3"/>
  <c r="D25790" i="3"/>
  <c r="D25782" i="3"/>
  <c r="D25772" i="3"/>
  <c r="D25768" i="3"/>
  <c r="D25767" i="3"/>
  <c r="D25766" i="3"/>
  <c r="D25760" i="3"/>
  <c r="M25753" i="3"/>
  <c r="D25748" i="3"/>
  <c r="D25745" i="3"/>
  <c r="D25744" i="3"/>
  <c r="D25740" i="3"/>
  <c r="D25737" i="3"/>
  <c r="M25729" i="3"/>
  <c r="D25724" i="3"/>
  <c r="D25720" i="3"/>
  <c r="D25719" i="3"/>
  <c r="D25708" i="3"/>
  <c r="M25707" i="3"/>
  <c r="D25697" i="3"/>
  <c r="D25695" i="3"/>
  <c r="D25686" i="3"/>
  <c r="D25685" i="3"/>
  <c r="D25684" i="3"/>
  <c r="D25681" i="3"/>
  <c r="D25678" i="3"/>
  <c r="D25676" i="3"/>
  <c r="D25673" i="3"/>
  <c r="D25672" i="3"/>
  <c r="D25671" i="3"/>
  <c r="D25670" i="3"/>
  <c r="D25664" i="3"/>
  <c r="D25654" i="3"/>
  <c r="M25649" i="3"/>
  <c r="D25644" i="3"/>
  <c r="D25641" i="3"/>
  <c r="D25640" i="3"/>
  <c r="D25639" i="3"/>
  <c r="D25638" i="3"/>
  <c r="D25632" i="3"/>
  <c r="D25628" i="3"/>
  <c r="D25621" i="3"/>
  <c r="D25620" i="3"/>
  <c r="D25617" i="3"/>
  <c r="D25614" i="3"/>
  <c r="D25612" i="3"/>
  <c r="D25609" i="3"/>
  <c r="D25596" i="3"/>
  <c r="D25585" i="3"/>
  <c r="D25580" i="3"/>
  <c r="D25576" i="3"/>
  <c r="D25565" i="3"/>
  <c r="M25563" i="3"/>
  <c r="D25558" i="3"/>
  <c r="D25556" i="3"/>
  <c r="D25553" i="3"/>
  <c r="D25548" i="3"/>
  <c r="M25545" i="3"/>
  <c r="D25545" i="3"/>
  <c r="D25541" i="3"/>
  <c r="D25536" i="3"/>
  <c r="D25528" i="3"/>
  <c r="D25526" i="3"/>
  <c r="D25521" i="3"/>
  <c r="D25516" i="3"/>
  <c r="M25515" i="3"/>
  <c r="D25511" i="3"/>
  <c r="D25510" i="3"/>
  <c r="D25509" i="3"/>
  <c r="D25495" i="3"/>
  <c r="D25490" i="3"/>
  <c r="D25479" i="3"/>
  <c r="D25478" i="3"/>
  <c r="D25474" i="3"/>
  <c r="D25469" i="3"/>
  <c r="D25458" i="3"/>
  <c r="D25452" i="3"/>
  <c r="D25447" i="3"/>
  <c r="D25446" i="3"/>
  <c r="M25440" i="3"/>
  <c r="D25437" i="3"/>
  <c r="D25431" i="3"/>
  <c r="D25430" i="3"/>
  <c r="D25427" i="3"/>
  <c r="D25426" i="3"/>
  <c r="M25411" i="3"/>
  <c r="D25404" i="3"/>
  <c r="M25403" i="3"/>
  <c r="D25402" i="3"/>
  <c r="D25395" i="3"/>
  <c r="D25394" i="3"/>
  <c r="D25379" i="3"/>
  <c r="D25375" i="3"/>
  <c r="D25370" i="3"/>
  <c r="D25366" i="3"/>
  <c r="D25362" i="3"/>
  <c r="M25361" i="3"/>
  <c r="D25358" i="3"/>
  <c r="D25356" i="3"/>
  <c r="D25343" i="3"/>
  <c r="D25341" i="3"/>
  <c r="D25340" i="3"/>
  <c r="D25338" i="3"/>
  <c r="D25334" i="3"/>
  <c r="D25330" i="3"/>
  <c r="M25327" i="3"/>
  <c r="D25323" i="3"/>
  <c r="D25319" i="3"/>
  <c r="D25311" i="3"/>
  <c r="D25298" i="3"/>
  <c r="D25294" i="3"/>
  <c r="D25292" i="3"/>
  <c r="M25291" i="3"/>
  <c r="M25286" i="3"/>
  <c r="D25286" i="3"/>
  <c r="D25283" i="3"/>
  <c r="D25282" i="3"/>
  <c r="M25278" i="3"/>
  <c r="D25277" i="3"/>
  <c r="M25269" i="3"/>
  <c r="D25266" i="3"/>
  <c r="M25263" i="3"/>
  <c r="D25263" i="3"/>
  <c r="D25250" i="3"/>
  <c r="D25246" i="3"/>
  <c r="D25245" i="3"/>
  <c r="D25238" i="3"/>
  <c r="D25234" i="3"/>
  <c r="D25223" i="3"/>
  <c r="M25222" i="3"/>
  <c r="D25222" i="3"/>
  <c r="D25218" i="3"/>
  <c r="D25215" i="3"/>
  <c r="M25213" i="3"/>
  <c r="D25212" i="3"/>
  <c r="D25211" i="3"/>
  <c r="M25205" i="3"/>
  <c r="M25199" i="3"/>
  <c r="M25198" i="3"/>
  <c r="M25195" i="3"/>
  <c r="D25194" i="3"/>
  <c r="D25184" i="3"/>
  <c r="D25181" i="3"/>
  <c r="D25179" i="3"/>
  <c r="D25178" i="3"/>
  <c r="D25177" i="3"/>
  <c r="M25174" i="3"/>
  <c r="D25172" i="3"/>
  <c r="D25160" i="3"/>
  <c r="D25156" i="3"/>
  <c r="D25152" i="3"/>
  <c r="D25146" i="3"/>
  <c r="D25136" i="3"/>
  <c r="M25135" i="3"/>
  <c r="D25133" i="3"/>
  <c r="D25129" i="3"/>
  <c r="D25120" i="3"/>
  <c r="D25109" i="3"/>
  <c r="D25107" i="3"/>
  <c r="D25098" i="3"/>
  <c r="D25096" i="3"/>
  <c r="D25092" i="3"/>
  <c r="D25088" i="3"/>
  <c r="D25083" i="3"/>
  <c r="D25069" i="3"/>
  <c r="D25060" i="3"/>
  <c r="D25056" i="3"/>
  <c r="D25052" i="3"/>
  <c r="D25049" i="3"/>
  <c r="D25048" i="3"/>
  <c r="D25045" i="3"/>
  <c r="D25042" i="3"/>
  <c r="D25036" i="3"/>
  <c r="D25029" i="3"/>
  <c r="D25025" i="3"/>
  <c r="D25018" i="3"/>
  <c r="D25017" i="3"/>
  <c r="D25016" i="3"/>
  <c r="D25011" i="3"/>
  <c r="M25007" i="3"/>
  <c r="D25005" i="3"/>
  <c r="D25000" i="3"/>
  <c r="M24999" i="3"/>
  <c r="D24995" i="3"/>
  <c r="D24993" i="3"/>
  <c r="D24985" i="3"/>
  <c r="D24984" i="3"/>
  <c r="D24972" i="3"/>
  <c r="D24964" i="3"/>
  <c r="D24962" i="3"/>
  <c r="D24954" i="3"/>
  <c r="D24953" i="3"/>
  <c r="D24952" i="3"/>
  <c r="D24945" i="3"/>
  <c r="D24940" i="3"/>
  <c r="D24936" i="3"/>
  <c r="D24920" i="3"/>
  <c r="D24913" i="3"/>
  <c r="M24909" i="3"/>
  <c r="D24908" i="3"/>
  <c r="D24904" i="3"/>
  <c r="M24903" i="3"/>
  <c r="D24898" i="3"/>
  <c r="D24896" i="3"/>
  <c r="D24893" i="3"/>
  <c r="D24890" i="3"/>
  <c r="D24888" i="3"/>
  <c r="D24883" i="3"/>
  <c r="D24876" i="3"/>
  <c r="D24872" i="3"/>
  <c r="D24867" i="3"/>
  <c r="D24864" i="3"/>
  <c r="D24860" i="3"/>
  <c r="D24857" i="3"/>
  <c r="D24856" i="3"/>
  <c r="M24855" i="3"/>
  <c r="D24853" i="3"/>
  <c r="M24847" i="3"/>
  <c r="D24840" i="3"/>
  <c r="M24839" i="3"/>
  <c r="D24829" i="3"/>
  <c r="D24824" i="3"/>
  <c r="D24821" i="3"/>
  <c r="D24819" i="3"/>
  <c r="M24815" i="3"/>
  <c r="D24813" i="3"/>
  <c r="D24808" i="3"/>
  <c r="D24805" i="3"/>
  <c r="D24800" i="3"/>
  <c r="D24797" i="3"/>
  <c r="D24796" i="3"/>
  <c r="D24793" i="3"/>
  <c r="D24792" i="3"/>
  <c r="D24786" i="3"/>
  <c r="D24776" i="3"/>
  <c r="D24773" i="3"/>
  <c r="D24771" i="3"/>
  <c r="D24768" i="3"/>
  <c r="D24760" i="3"/>
  <c r="M24756" i="3"/>
  <c r="D24755" i="3"/>
  <c r="D24754" i="3"/>
  <c r="D24753" i="3"/>
  <c r="D24749" i="3"/>
  <c r="M24748" i="3"/>
  <c r="D24748" i="3"/>
  <c r="D24744" i="3"/>
  <c r="M24743" i="3"/>
  <c r="M24741" i="3"/>
  <c r="D24741" i="3"/>
  <c r="D24736" i="3"/>
  <c r="D24729" i="3"/>
  <c r="D24728" i="3"/>
  <c r="D24722" i="3"/>
  <c r="M24711" i="3"/>
  <c r="D24704" i="3"/>
  <c r="M24699" i="3"/>
  <c r="D24696" i="3"/>
  <c r="M24694" i="3"/>
  <c r="D24693" i="3"/>
  <c r="D24692" i="3"/>
  <c r="M24689" i="3"/>
  <c r="M24687" i="3"/>
  <c r="D24685" i="3"/>
  <c r="D24683" i="3"/>
  <c r="D24680" i="3"/>
  <c r="M24678" i="3"/>
  <c r="D24672" i="3"/>
  <c r="M24667" i="3"/>
  <c r="D24665" i="3"/>
  <c r="D24664" i="3"/>
  <c r="M24660" i="3"/>
  <c r="D24648" i="3"/>
  <c r="D24644" i="3"/>
  <c r="D24643" i="3"/>
  <c r="D24641" i="3"/>
  <c r="D24640" i="3"/>
  <c r="D24634" i="3"/>
  <c r="D24632" i="3"/>
  <c r="D24630" i="3"/>
  <c r="D24626" i="3"/>
  <c r="D24616" i="3"/>
  <c r="D24614" i="3"/>
  <c r="M24607" i="3"/>
  <c r="D24606" i="3"/>
  <c r="D24603" i="3"/>
  <c r="D24598" i="3"/>
  <c r="D24595" i="3"/>
  <c r="D24594" i="3"/>
  <c r="D24593" i="3"/>
  <c r="D24590" i="3"/>
  <c r="M24587" i="3"/>
  <c r="D24587" i="3"/>
  <c r="D24584" i="3"/>
  <c r="D24583" i="3"/>
  <c r="D24582" i="3"/>
  <c r="D24574" i="3"/>
  <c r="M24573" i="3"/>
  <c r="D24571" i="3"/>
  <c r="D24563" i="3"/>
  <c r="D24554" i="3"/>
  <c r="D24550" i="3"/>
  <c r="D24547" i="3"/>
  <c r="D24539" i="3"/>
  <c r="D24536" i="3"/>
  <c r="D24535" i="3"/>
  <c r="D24518" i="3"/>
  <c r="M24509" i="3"/>
  <c r="D24507" i="3"/>
  <c r="D24505" i="3"/>
  <c r="D24502" i="3"/>
  <c r="M24498" i="3"/>
  <c r="D24494" i="3"/>
  <c r="D24490" i="3"/>
  <c r="D24487" i="3"/>
  <c r="D24486" i="3"/>
  <c r="D24483" i="3"/>
  <c r="D24482" i="3"/>
  <c r="D24481" i="3"/>
  <c r="D24479" i="3"/>
  <c r="D24478" i="3"/>
  <c r="M24477" i="3"/>
  <c r="D24474" i="3"/>
  <c r="D24467" i="3"/>
  <c r="M24465" i="3"/>
  <c r="D24457" i="3"/>
  <c r="D24456" i="3"/>
  <c r="D24455" i="3"/>
  <c r="D24454" i="3"/>
  <c r="M24453" i="3"/>
  <c r="D24447" i="3"/>
  <c r="M24445" i="3"/>
  <c r="M24444" i="3"/>
  <c r="D24442" i="3"/>
  <c r="D24440" i="3"/>
  <c r="D24434" i="3"/>
  <c r="D24432" i="3"/>
  <c r="D24425" i="3"/>
  <c r="D24423" i="3"/>
  <c r="D24422" i="3"/>
  <c r="M24421" i="3"/>
  <c r="D24419" i="3"/>
  <c r="D24408" i="3"/>
  <c r="D24406" i="3"/>
  <c r="D24394" i="3"/>
  <c r="D24390" i="3"/>
  <c r="D24387" i="3"/>
  <c r="D24385" i="3"/>
  <c r="D24382" i="3"/>
  <c r="D24378" i="3"/>
  <c r="D24376" i="3"/>
  <c r="D24374" i="3"/>
  <c r="D24369" i="3"/>
  <c r="D24363" i="3"/>
  <c r="D24358" i="3"/>
  <c r="D24351" i="3"/>
  <c r="D24350" i="3"/>
  <c r="D24342" i="3"/>
  <c r="D24340" i="3"/>
  <c r="M24339" i="3"/>
  <c r="D24328" i="3"/>
  <c r="D24327" i="3"/>
  <c r="D24326" i="3"/>
  <c r="D24313" i="3"/>
  <c r="D24312" i="3"/>
  <c r="D24308" i="3"/>
  <c r="D24301" i="3"/>
  <c r="D24292" i="3"/>
  <c r="D24284" i="3"/>
  <c r="D24281" i="3"/>
  <c r="D24277" i="3"/>
  <c r="D24276" i="3"/>
  <c r="D24273" i="3"/>
  <c r="D24268" i="3"/>
  <c r="D24264" i="3"/>
  <c r="D24263" i="3"/>
  <c r="D24261" i="3"/>
  <c r="D24255" i="3"/>
  <c r="D24254" i="3"/>
  <c r="D24252" i="3"/>
  <c r="D24249" i="3"/>
  <c r="D24240" i="3"/>
  <c r="D24238" i="3"/>
  <c r="D24233" i="3"/>
  <c r="D24231" i="3"/>
  <c r="D24229" i="3"/>
  <c r="D24228" i="3"/>
  <c r="D24225" i="3"/>
  <c r="D24220" i="3"/>
  <c r="M24217" i="3"/>
  <c r="D24213" i="3"/>
  <c r="D24212" i="3"/>
  <c r="D24204" i="3"/>
  <c r="D24201" i="3"/>
  <c r="D24200" i="3"/>
  <c r="D24198" i="3"/>
  <c r="D24188" i="3"/>
  <c r="D24185" i="3"/>
  <c r="D24184" i="3"/>
  <c r="D24177" i="3"/>
  <c r="D24168" i="3"/>
  <c r="D24167" i="3"/>
  <c r="M24159" i="3"/>
  <c r="D24159" i="3"/>
  <c r="D24153" i="3"/>
  <c r="D24149" i="3"/>
  <c r="D24148" i="3"/>
  <c r="D24140" i="3"/>
  <c r="D24137" i="3"/>
  <c r="M24129" i="3"/>
  <c r="M24123" i="3"/>
  <c r="M24115" i="3"/>
  <c r="D24113" i="3"/>
  <c r="D24110" i="3"/>
  <c r="D24101" i="3"/>
  <c r="D24097" i="3"/>
  <c r="D24096" i="3"/>
  <c r="D24084" i="3"/>
  <c r="D24078" i="3"/>
  <c r="D24077" i="3"/>
  <c r="D24076" i="3"/>
  <c r="D24072" i="3"/>
  <c r="D24070" i="3"/>
  <c r="D24069" i="3"/>
  <c r="M24066" i="3"/>
  <c r="D24065" i="3"/>
  <c r="D24063" i="3"/>
  <c r="D24058" i="3"/>
  <c r="M24055" i="3"/>
  <c r="D24053" i="3"/>
  <c r="D24050" i="3"/>
  <c r="D24043" i="3"/>
  <c r="D24042" i="3"/>
  <c r="D24039" i="3"/>
  <c r="D24038" i="3"/>
  <c r="D24034" i="3"/>
  <c r="D24031" i="3"/>
  <c r="D24029" i="3"/>
  <c r="D24028" i="3"/>
  <c r="D24021" i="3"/>
  <c r="D24019" i="3"/>
  <c r="D24018" i="3"/>
  <c r="M24017" i="3"/>
  <c r="D24015" i="3"/>
  <c r="D24007" i="3"/>
  <c r="D24004" i="3"/>
  <c r="D23999" i="3"/>
  <c r="D23991" i="3"/>
  <c r="D23986" i="3"/>
  <c r="M23985" i="3"/>
  <c r="M23984" i="3"/>
  <c r="D23983" i="3"/>
  <c r="D23979" i="3"/>
  <c r="D23978" i="3"/>
  <c r="D23975" i="3"/>
  <c r="D23974" i="3"/>
  <c r="D23970" i="3"/>
  <c r="D23967" i="3"/>
  <c r="D23955" i="3"/>
  <c r="D23950" i="3"/>
  <c r="D23947" i="3"/>
  <c r="D23946" i="3"/>
  <c r="D23940" i="3"/>
  <c r="D23938" i="3"/>
  <c r="M23934" i="3"/>
  <c r="D23934" i="3"/>
  <c r="D23931" i="3"/>
  <c r="D23927" i="3"/>
  <c r="D23925" i="3"/>
  <c r="D23922" i="3"/>
  <c r="M23921" i="3"/>
  <c r="D23919" i="3"/>
  <c r="D23918" i="3"/>
  <c r="D23914" i="3"/>
  <c r="M23913" i="3"/>
  <c r="D23911" i="3"/>
  <c r="D23907" i="3"/>
  <c r="D23906" i="3"/>
  <c r="D23895" i="3"/>
  <c r="D23892" i="3"/>
  <c r="D23890" i="3"/>
  <c r="M23889" i="3"/>
  <c r="D23887" i="3"/>
  <c r="M23881" i="3"/>
  <c r="D23879" i="3"/>
  <c r="D23869" i="3"/>
  <c r="D23868" i="3"/>
  <c r="D23866" i="3"/>
  <c r="D23855" i="3"/>
  <c r="D23851" i="3"/>
  <c r="D23850" i="3"/>
  <c r="D23845" i="3"/>
  <c r="D23844" i="3"/>
  <c r="D23842" i="3"/>
  <c r="D23839" i="3"/>
  <c r="D23838" i="3"/>
  <c r="D23836" i="3"/>
  <c r="D23829" i="3"/>
  <c r="D23826" i="3"/>
  <c r="D23823" i="3"/>
  <c r="D23815" i="3"/>
  <c r="D23814" i="3"/>
  <c r="D23811" i="3"/>
  <c r="D23810" i="3"/>
  <c r="D23807" i="3"/>
  <c r="D23806" i="3"/>
  <c r="D23798" i="3"/>
  <c r="D23797" i="3"/>
  <c r="D23794" i="3"/>
  <c r="D23791" i="3"/>
  <c r="D23786" i="3"/>
  <c r="D23783" i="3"/>
  <c r="D23782" i="3"/>
  <c r="D23778" i="3"/>
  <c r="D23775" i="3"/>
  <c r="D23774" i="3"/>
  <c r="D23773" i="3"/>
  <c r="D23482" i="3"/>
  <c r="D23480" i="3"/>
  <c r="D23477" i="3"/>
  <c r="D23473" i="3"/>
  <c r="D23464" i="3"/>
  <c r="D23461" i="3"/>
  <c r="D23456" i="3"/>
  <c r="D23453" i="3"/>
  <c r="D23450" i="3"/>
  <c r="D23448" i="3"/>
  <c r="M23443" i="3"/>
  <c r="D23442" i="3"/>
  <c r="M23441" i="3"/>
  <c r="M23439" i="3"/>
  <c r="D23437" i="3"/>
  <c r="D23435" i="3"/>
  <c r="M23431" i="3"/>
  <c r="D23424" i="3"/>
  <c r="M23423" i="3"/>
  <c r="D23421" i="3"/>
  <c r="D23418" i="3"/>
  <c r="D23416" i="3"/>
  <c r="M23409" i="3"/>
  <c r="D23405" i="3"/>
  <c r="M23403" i="3"/>
  <c r="D23400" i="3"/>
  <c r="M23399" i="3"/>
  <c r="D23397" i="3"/>
  <c r="D23396" i="3"/>
  <c r="D23393" i="3"/>
  <c r="D23392" i="3"/>
  <c r="M23391" i="3"/>
  <c r="D23389" i="3"/>
  <c r="D23386" i="3"/>
  <c r="D23384" i="3"/>
  <c r="D23381" i="3"/>
  <c r="D23378" i="3"/>
  <c r="D23373" i="3"/>
  <c r="M23369" i="3"/>
  <c r="M23363" i="3"/>
  <c r="D23360" i="3"/>
  <c r="D23357" i="3"/>
  <c r="D23354" i="3"/>
  <c r="D23349" i="3"/>
  <c r="D23344" i="3"/>
  <c r="D23341" i="3"/>
  <c r="D23340" i="3"/>
  <c r="M23339" i="3"/>
  <c r="D23338" i="3"/>
  <c r="D23336" i="3"/>
  <c r="D23333" i="3"/>
  <c r="D23329" i="3"/>
  <c r="D23328" i="3"/>
  <c r="D23324" i="3"/>
  <c r="D23320" i="3"/>
  <c r="D23317" i="3"/>
  <c r="M23316" i="3"/>
  <c r="D23315" i="3"/>
  <c r="D23313" i="3"/>
  <c r="D23312" i="3"/>
  <c r="D23306" i="3"/>
  <c r="D23304" i="3"/>
  <c r="D23298" i="3"/>
  <c r="D23293" i="3"/>
  <c r="D23285" i="3"/>
  <c r="D23281" i="3"/>
  <c r="D23280" i="3"/>
  <c r="M23279" i="3"/>
  <c r="D23277" i="3"/>
  <c r="D23274" i="3"/>
  <c r="D23272" i="3"/>
  <c r="M23269" i="3"/>
  <c r="D23269" i="3"/>
  <c r="D23265" i="3"/>
  <c r="D23260" i="3"/>
  <c r="D23257" i="3"/>
  <c r="D23253" i="3"/>
  <c r="D23252" i="3"/>
  <c r="D23248" i="3"/>
  <c r="M23247" i="3"/>
  <c r="D23245" i="3"/>
  <c r="D23243" i="3"/>
  <c r="D23237" i="3"/>
  <c r="D23232" i="3"/>
  <c r="D23229" i="3"/>
  <c r="M23228" i="3"/>
  <c r="D23227" i="3"/>
  <c r="D23216" i="3"/>
  <c r="D23212" i="3"/>
  <c r="D23208" i="3"/>
  <c r="M23207" i="3"/>
  <c r="D23204" i="3"/>
  <c r="D23202" i="3"/>
  <c r="D23201" i="3"/>
  <c r="D23195" i="3"/>
  <c r="M23188" i="3"/>
  <c r="M23186" i="3"/>
  <c r="D23184" i="3"/>
  <c r="D23183" i="3"/>
  <c r="D23182" i="3"/>
  <c r="D23174" i="3"/>
  <c r="D23171" i="3"/>
  <c r="D23169" i="3"/>
  <c r="D23168" i="3"/>
  <c r="D23167" i="3"/>
  <c r="D23163" i="3"/>
  <c r="M23157" i="3"/>
  <c r="D23154" i="3"/>
  <c r="D23151" i="3"/>
  <c r="D23147" i="3"/>
  <c r="D23144" i="3"/>
  <c r="D23136" i="3"/>
  <c r="D23129" i="3"/>
  <c r="D23128" i="3"/>
  <c r="D23126" i="3"/>
  <c r="D23123" i="3"/>
  <c r="D23118" i="3"/>
  <c r="D23113" i="3"/>
  <c r="D23110" i="3"/>
  <c r="D23106" i="3"/>
  <c r="D23098" i="3"/>
  <c r="D23094" i="3"/>
  <c r="D23083" i="3"/>
  <c r="D23080" i="3"/>
  <c r="D23078" i="3"/>
  <c r="D23075" i="3"/>
  <c r="D23067" i="3"/>
  <c r="D23062" i="3"/>
  <c r="D23058" i="3"/>
  <c r="D23057" i="3"/>
  <c r="D23054" i="3"/>
  <c r="D23050" i="3"/>
  <c r="D23047" i="3"/>
  <c r="M23043" i="3"/>
  <c r="D23043" i="3"/>
  <c r="D23041" i="3"/>
  <c r="D23038" i="3"/>
  <c r="D23035" i="3"/>
  <c r="D23033" i="3"/>
  <c r="D23032" i="3"/>
  <c r="M23031" i="3"/>
  <c r="D23030" i="3"/>
  <c r="M23028" i="3"/>
  <c r="D23025" i="3"/>
  <c r="D23022" i="3"/>
  <c r="M23021" i="3"/>
  <c r="D23019" i="3"/>
  <c r="D23018" i="3"/>
  <c r="D23017" i="3"/>
  <c r="D23010" i="3"/>
  <c r="D23006" i="3"/>
  <c r="D23000" i="3"/>
  <c r="D22999" i="3"/>
  <c r="D22998" i="3"/>
  <c r="D22994" i="3"/>
  <c r="M22989" i="3"/>
  <c r="D22985" i="3"/>
  <c r="D22984" i="3"/>
  <c r="D22982" i="3"/>
  <c r="D22978" i="3"/>
  <c r="D22977" i="3"/>
  <c r="M22973" i="3"/>
  <c r="D22970" i="3"/>
  <c r="D22966" i="3"/>
  <c r="M22965" i="3"/>
  <c r="D22958" i="3"/>
  <c r="M22957" i="3"/>
  <c r="D22952" i="3"/>
  <c r="D22950" i="3"/>
  <c r="D22942" i="3"/>
  <c r="M22941" i="3"/>
  <c r="D22936" i="3"/>
  <c r="D22934" i="3"/>
  <c r="M22930" i="3"/>
  <c r="D22926" i="3"/>
  <c r="M22921" i="3"/>
  <c r="D22920" i="3"/>
  <c r="D22919" i="3"/>
  <c r="M22909" i="3"/>
  <c r="D22908" i="3"/>
  <c r="D22902" i="3"/>
  <c r="D22901" i="3"/>
  <c r="D22900" i="3"/>
  <c r="M22896" i="3"/>
  <c r="D22892" i="3"/>
  <c r="D22889" i="3"/>
  <c r="D22884" i="3"/>
  <c r="M22880" i="3"/>
  <c r="D22880" i="3"/>
  <c r="D22878" i="3"/>
  <c r="D22876" i="3"/>
  <c r="D22869" i="3"/>
  <c r="D22868" i="3"/>
  <c r="D22860" i="3"/>
  <c r="M22857" i="3"/>
  <c r="D22852" i="3"/>
  <c r="D22849" i="3"/>
  <c r="D22846" i="3"/>
  <c r="D22845" i="3"/>
  <c r="M22840" i="3"/>
  <c r="D22838" i="3"/>
  <c r="D22828" i="3"/>
  <c r="D22822" i="3"/>
  <c r="D22820" i="3"/>
  <c r="D22806" i="3"/>
  <c r="D22804" i="3"/>
  <c r="D22800" i="3"/>
  <c r="M22794" i="3"/>
  <c r="D22792" i="3"/>
  <c r="M22791" i="3"/>
  <c r="D22788" i="3"/>
  <c r="D22784" i="3"/>
  <c r="D22782" i="3"/>
  <c r="D22780" i="3"/>
  <c r="D22776" i="3"/>
  <c r="D22774" i="3"/>
  <c r="D22772" i="3"/>
  <c r="D22769" i="3"/>
  <c r="D22768" i="3"/>
  <c r="M22767" i="3"/>
  <c r="D22766" i="3"/>
  <c r="D22764" i="3"/>
  <c r="D22756" i="3"/>
  <c r="D22752" i="3"/>
  <c r="D22748" i="3"/>
  <c r="D22744" i="3"/>
  <c r="D22742" i="3"/>
  <c r="D22736" i="3"/>
  <c r="D22724" i="3"/>
  <c r="D22718" i="3"/>
  <c r="D22713" i="3"/>
  <c r="D22710" i="3"/>
  <c r="D22709" i="3"/>
  <c r="D22705" i="3"/>
  <c r="M22703" i="3"/>
  <c r="D22702" i="3"/>
  <c r="D22700" i="3"/>
  <c r="D22697" i="3"/>
  <c r="D22693" i="3"/>
  <c r="D22692" i="3"/>
  <c r="M22683" i="3"/>
  <c r="D22678" i="3"/>
  <c r="D22676" i="3"/>
  <c r="D22671" i="3"/>
  <c r="D22664" i="3"/>
  <c r="D22660" i="3"/>
  <c r="D22653" i="3"/>
  <c r="D22647" i="3"/>
  <c r="D22646" i="3"/>
  <c r="D22644" i="3"/>
  <c r="M22642" i="3"/>
  <c r="D22636" i="3"/>
  <c r="D22633" i="3"/>
  <c r="M22631" i="3"/>
  <c r="D22628" i="3"/>
  <c r="D22625" i="3"/>
  <c r="D22623" i="3"/>
  <c r="D22621" i="3"/>
  <c r="D22618" i="3"/>
  <c r="D22611" i="3"/>
  <c r="D22610" i="3"/>
  <c r="D22605" i="3"/>
  <c r="M22601" i="3"/>
  <c r="D22599" i="3"/>
  <c r="M22597" i="3"/>
  <c r="D22595" i="3"/>
  <c r="M22592" i="3"/>
  <c r="D22589" i="3"/>
  <c r="D22588" i="3"/>
  <c r="D22586" i="3"/>
  <c r="D22579" i="3"/>
  <c r="D22578" i="3"/>
  <c r="D22567" i="3"/>
  <c r="M22558" i="3"/>
  <c r="D22557" i="3"/>
  <c r="D22555" i="3"/>
  <c r="M22549" i="3"/>
  <c r="D22547" i="3"/>
  <c r="D22546" i="3"/>
  <c r="M22545" i="3"/>
  <c r="M22543" i="3"/>
  <c r="D22543" i="3"/>
  <c r="M22542" i="3"/>
  <c r="D22542" i="3"/>
  <c r="D22539" i="3"/>
  <c r="M22537" i="3"/>
  <c r="D22527" i="3"/>
  <c r="D22525" i="3"/>
  <c r="D22522" i="3"/>
  <c r="D22515" i="3"/>
  <c r="D22514" i="3"/>
  <c r="M22511" i="3"/>
  <c r="D22511" i="3"/>
  <c r="D22510" i="3"/>
  <c r="M22505" i="3"/>
  <c r="D22498" i="3"/>
  <c r="D22493" i="3"/>
  <c r="D22490" i="3"/>
  <c r="D22487" i="3"/>
  <c r="D22484" i="3"/>
  <c r="D22482" i="3"/>
  <c r="D22478" i="3"/>
  <c r="M22473" i="3"/>
  <c r="D22471" i="3"/>
  <c r="D22466" i="3"/>
  <c r="D22462" i="3"/>
  <c r="D22461" i="3"/>
  <c r="D22459" i="3"/>
  <c r="D22451" i="3"/>
  <c r="D22450" i="3"/>
  <c r="D22444" i="3"/>
  <c r="M22441" i="3"/>
  <c r="D22439" i="3"/>
  <c r="D22438" i="3"/>
  <c r="M22433" i="3"/>
  <c r="D22429" i="3"/>
  <c r="D22426" i="3"/>
  <c r="D22422" i="3"/>
  <c r="M22421" i="3"/>
  <c r="D22420" i="3"/>
  <c r="D22419" i="3"/>
  <c r="D22418" i="3"/>
  <c r="M22417" i="3"/>
  <c r="D22411" i="3"/>
  <c r="D22407" i="3"/>
  <c r="D22398" i="3"/>
  <c r="M22397" i="3"/>
  <c r="D22394" i="3"/>
  <c r="D22390" i="3"/>
  <c r="D22387" i="3"/>
  <c r="D22386" i="3"/>
  <c r="D22380" i="3"/>
  <c r="D22370" i="3"/>
  <c r="M22368" i="3"/>
  <c r="D22363" i="3"/>
  <c r="D22362" i="3"/>
  <c r="D22354" i="3"/>
  <c r="M22350" i="3"/>
  <c r="D22350" i="3"/>
  <c r="D22347" i="3"/>
  <c r="D22338" i="3"/>
  <c r="M22334" i="3"/>
  <c r="D22333" i="3"/>
  <c r="D22332" i="3"/>
  <c r="D22328" i="3"/>
  <c r="D22324" i="3"/>
  <c r="D22322" i="3"/>
  <c r="D22314" i="3"/>
  <c r="D22313" i="3"/>
  <c r="D22312" i="3"/>
  <c r="D22304" i="3"/>
  <c r="M22303" i="3"/>
  <c r="D22301" i="3"/>
  <c r="D22296" i="3"/>
  <c r="M22295" i="3"/>
  <c r="D22292" i="3"/>
  <c r="D22288" i="3"/>
  <c r="D22282" i="3"/>
  <c r="D22265" i="3"/>
  <c r="D22264" i="3"/>
  <c r="M22261" i="3"/>
  <c r="M22260" i="3"/>
  <c r="D22250" i="3"/>
  <c r="D22245" i="3"/>
  <c r="D22242" i="3"/>
  <c r="D22235" i="3"/>
  <c r="D22232" i="3"/>
  <c r="D22228" i="3"/>
  <c r="D22224" i="3"/>
  <c r="D22220" i="3"/>
  <c r="D22219" i="3"/>
  <c r="D22216" i="3"/>
  <c r="D22213" i="3"/>
  <c r="D22205" i="3"/>
  <c r="D22200" i="3"/>
  <c r="D22195" i="3"/>
  <c r="D22192" i="3"/>
  <c r="D22186" i="3"/>
  <c r="D22185" i="3"/>
  <c r="D22184" i="3"/>
  <c r="D22173" i="3"/>
  <c r="D22168" i="3"/>
  <c r="D22163" i="3"/>
  <c r="D22160" i="3"/>
  <c r="D22147" i="3"/>
  <c r="D22144" i="3"/>
  <c r="D22141" i="3"/>
  <c r="D22140" i="3"/>
  <c r="D22136" i="3"/>
  <c r="M22133" i="3"/>
  <c r="D22131" i="3"/>
  <c r="D22128" i="3"/>
  <c r="D22124" i="3"/>
  <c r="D22123" i="3"/>
  <c r="D22117" i="3"/>
  <c r="D22116" i="3"/>
  <c r="D22112" i="3"/>
  <c r="D22109" i="3"/>
  <c r="M22108" i="3"/>
  <c r="D22106" i="3"/>
  <c r="D22105" i="3"/>
  <c r="D22104" i="3"/>
  <c r="M22101" i="3"/>
  <c r="D22100" i="3"/>
  <c r="D22091" i="3"/>
  <c r="D22090" i="3"/>
  <c r="D22089" i="3"/>
  <c r="D22072" i="3"/>
  <c r="D22069" i="3"/>
  <c r="D22066" i="3"/>
  <c r="D22061" i="3"/>
  <c r="D22058" i="3"/>
  <c r="D22056" i="3"/>
  <c r="D22050" i="3"/>
  <c r="D22048" i="3"/>
  <c r="M22042" i="3"/>
  <c r="D22040" i="3"/>
  <c r="D22038" i="3"/>
  <c r="D22035" i="3"/>
  <c r="D22031" i="3"/>
  <c r="D22030" i="3"/>
  <c r="D22023" i="3"/>
  <c r="D22019" i="3"/>
  <c r="M22017" i="3"/>
  <c r="D22017" i="3"/>
  <c r="D22006" i="3"/>
  <c r="D22003" i="3"/>
  <c r="D21999" i="3"/>
  <c r="D21998" i="3"/>
  <c r="M21986" i="3"/>
  <c r="D21986" i="3"/>
  <c r="D21982" i="3"/>
  <c r="D21979" i="3"/>
  <c r="D21977" i="3"/>
  <c r="D21974" i="3"/>
  <c r="D21968" i="3"/>
  <c r="D21966" i="3"/>
  <c r="M21963" i="3"/>
  <c r="D21963" i="3"/>
  <c r="D21962" i="3"/>
  <c r="D21959" i="3"/>
  <c r="D21955" i="3"/>
  <c r="D21952" i="3"/>
  <c r="M21947" i="3"/>
  <c r="D21942" i="3"/>
  <c r="M21941" i="3"/>
  <c r="D21938" i="3"/>
  <c r="D21935" i="3"/>
  <c r="D21934" i="3"/>
  <c r="D21933" i="3"/>
  <c r="D21927" i="3"/>
  <c r="D21922" i="3"/>
  <c r="D21919" i="3"/>
  <c r="D21918" i="3"/>
  <c r="D21913" i="3"/>
  <c r="D21912" i="3"/>
  <c r="M21906" i="3"/>
  <c r="D21903" i="3"/>
  <c r="D21901" i="3"/>
  <c r="D21897" i="3"/>
  <c r="D21895" i="3"/>
  <c r="D21890" i="3"/>
  <c r="D21888" i="3"/>
  <c r="D21883" i="3"/>
  <c r="D21882" i="3"/>
  <c r="D21880" i="3"/>
  <c r="M21874" i="3"/>
  <c r="D21871" i="3"/>
  <c r="D21869" i="3"/>
  <c r="M21868" i="3"/>
  <c r="D21866" i="3"/>
  <c r="D21863" i="3"/>
  <c r="D21862" i="3"/>
  <c r="D21856" i="3"/>
  <c r="D21854" i="3"/>
  <c r="D21851" i="3"/>
  <c r="D21850" i="3"/>
  <c r="D21849" i="3"/>
  <c r="D21848" i="3"/>
  <c r="M21845" i="3"/>
  <c r="D21839" i="3"/>
  <c r="M21835" i="3"/>
  <c r="D21835" i="3"/>
  <c r="D21834" i="3"/>
  <c r="D21832" i="3"/>
  <c r="D21822" i="3"/>
  <c r="D21817" i="3"/>
  <c r="D21816" i="3"/>
  <c r="D21809" i="3"/>
  <c r="D21805" i="3"/>
  <c r="D21803" i="3"/>
  <c r="D21793" i="3"/>
  <c r="M21785" i="3"/>
  <c r="D21783" i="3"/>
  <c r="D21782" i="3"/>
  <c r="D21776" i="3"/>
  <c r="M21771" i="3"/>
  <c r="D21770" i="3"/>
  <c r="D21769" i="3"/>
  <c r="D17145" i="3"/>
  <c r="D17140" i="3"/>
  <c r="M17139" i="3"/>
  <c r="D17137" i="3"/>
  <c r="M17135" i="3"/>
  <c r="D17129" i="3"/>
  <c r="D17127" i="3"/>
  <c r="D17120" i="3"/>
  <c r="D17115" i="3"/>
  <c r="D17113" i="3"/>
  <c r="D17105" i="3"/>
  <c r="D17104" i="3"/>
  <c r="D17095" i="3"/>
  <c r="D17091" i="3"/>
  <c r="D17089" i="3"/>
  <c r="D17087" i="3"/>
  <c r="D17084" i="3"/>
  <c r="D17081" i="3"/>
  <c r="D17078" i="3"/>
  <c r="D17073" i="3"/>
  <c r="D17072" i="3"/>
  <c r="D17065" i="3"/>
  <c r="D17062" i="3"/>
  <c r="M17060" i="3"/>
  <c r="D17052" i="3"/>
  <c r="D17051" i="3"/>
  <c r="D17048" i="3"/>
  <c r="D17046" i="3"/>
  <c r="D17045" i="3"/>
  <c r="M17043" i="3"/>
  <c r="D17040" i="3"/>
  <c r="D17038" i="3"/>
  <c r="D17037" i="3"/>
  <c r="D17033" i="3"/>
  <c r="D17019" i="3"/>
  <c r="D17014" i="3"/>
  <c r="D17013" i="3"/>
  <c r="D17012" i="3"/>
  <c r="D17009" i="3"/>
  <c r="D17006" i="3"/>
  <c r="D16996" i="3"/>
  <c r="D16989" i="3"/>
  <c r="M16988" i="3"/>
  <c r="D16985" i="3"/>
  <c r="D16982" i="3"/>
  <c r="D16977" i="3"/>
  <c r="D16971" i="3"/>
  <c r="D16968" i="3"/>
  <c r="D16961" i="3"/>
  <c r="D16959" i="3"/>
  <c r="D16956" i="3"/>
  <c r="D16955" i="3"/>
  <c r="D16951" i="3"/>
  <c r="M16946" i="3"/>
  <c r="D16942" i="3"/>
  <c r="M16938" i="3"/>
  <c r="D16937" i="3"/>
  <c r="D16935" i="3"/>
  <c r="D16929" i="3"/>
  <c r="D16927" i="3"/>
  <c r="D16923" i="3"/>
  <c r="D16918" i="3"/>
  <c r="D16913" i="3"/>
  <c r="D16904" i="3"/>
  <c r="D16900" i="3"/>
  <c r="D16897" i="3"/>
  <c r="D16896" i="3"/>
  <c r="D16891" i="3"/>
  <c r="D16889" i="3"/>
  <c r="M16888" i="3"/>
  <c r="D16881" i="3"/>
  <c r="D16873" i="3"/>
  <c r="D16870" i="3"/>
  <c r="D16867" i="3"/>
  <c r="D16863" i="3"/>
  <c r="M16854" i="3"/>
  <c r="D16847" i="3"/>
  <c r="M16846" i="3"/>
  <c r="D16841" i="3"/>
  <c r="D16839" i="3"/>
  <c r="D16837" i="3"/>
  <c r="D16836" i="3"/>
  <c r="D16835" i="3"/>
  <c r="D16817" i="3"/>
  <c r="M16814" i="3"/>
  <c r="D16809" i="3"/>
  <c r="D16804" i="3"/>
  <c r="D16803" i="3"/>
  <c r="D16799" i="3"/>
  <c r="M16790" i="3"/>
  <c r="D16785" i="3"/>
  <c r="D16782" i="3"/>
  <c r="M16772" i="3"/>
  <c r="D16772" i="3"/>
  <c r="D16767" i="3"/>
  <c r="D16763" i="3"/>
  <c r="M16753" i="3"/>
  <c r="D16745" i="3"/>
  <c r="D16741" i="3"/>
  <c r="D16739" i="3"/>
  <c r="M16734" i="3"/>
  <c r="D16734" i="3"/>
  <c r="D16732" i="3"/>
  <c r="D16727" i="3"/>
  <c r="D16726" i="3"/>
  <c r="D16719" i="3"/>
  <c r="D16718" i="3"/>
  <c r="D16711" i="3"/>
  <c r="D16709" i="3"/>
  <c r="D16703" i="3"/>
  <c r="D16697" i="3"/>
  <c r="M16693" i="3"/>
  <c r="D16689" i="3"/>
  <c r="D16687" i="3"/>
  <c r="D16681" i="3"/>
  <c r="D16679" i="3"/>
  <c r="D16675" i="3"/>
  <c r="D16671" i="3"/>
  <c r="D16655" i="3"/>
  <c r="M16654" i="3"/>
  <c r="D16652" i="3"/>
  <c r="M16648" i="3"/>
  <c r="D16647" i="3"/>
  <c r="D16646" i="3"/>
  <c r="D16643" i="3"/>
  <c r="D16631" i="3"/>
  <c r="D16629" i="3"/>
  <c r="D16626" i="3"/>
  <c r="D16623" i="3"/>
  <c r="D16619" i="3"/>
  <c r="D16617" i="3"/>
  <c r="D16607" i="3"/>
  <c r="D16599" i="3"/>
  <c r="D16585" i="3"/>
  <c r="D16583" i="3"/>
  <c r="D16581" i="3"/>
  <c r="D16580" i="3"/>
  <c r="M16577" i="3"/>
  <c r="D16575" i="3"/>
  <c r="M16574" i="3"/>
  <c r="D16571" i="3"/>
  <c r="D16565" i="3"/>
  <c r="D16560" i="3"/>
  <c r="D16559" i="3"/>
  <c r="D16556" i="3"/>
  <c r="M16550" i="3"/>
  <c r="D16549" i="3"/>
  <c r="D16547" i="3"/>
  <c r="D16545" i="3"/>
  <c r="D16539" i="3"/>
  <c r="D16537" i="3"/>
  <c r="D16535" i="3"/>
  <c r="D16533" i="3"/>
  <c r="D16532" i="3"/>
  <c r="D16524" i="3"/>
  <c r="D16520" i="3"/>
  <c r="D16513" i="3"/>
  <c r="D16511" i="3"/>
  <c r="D16503" i="3"/>
  <c r="D16500" i="3"/>
  <c r="D16493" i="3"/>
  <c r="D16492" i="3"/>
  <c r="D16490" i="3"/>
  <c r="D16488" i="3"/>
  <c r="D16485" i="3"/>
  <c r="D16483" i="3"/>
  <c r="D16482" i="3"/>
  <c r="D16480" i="3"/>
  <c r="M16474" i="3"/>
  <c r="M16469" i="3"/>
  <c r="M16466" i="3"/>
  <c r="M16462" i="3"/>
  <c r="M16454" i="3"/>
  <c r="D16453" i="3"/>
  <c r="D16451" i="3"/>
  <c r="M16450" i="3"/>
  <c r="M16445" i="3"/>
  <c r="D16440" i="3"/>
  <c r="D16437" i="3"/>
  <c r="M16436" i="3"/>
  <c r="D16433" i="3"/>
  <c r="M16430" i="3"/>
  <c r="D16429" i="3"/>
  <c r="M16428" i="3"/>
  <c r="D16428" i="3"/>
  <c r="D16421" i="3"/>
  <c r="D16417" i="3"/>
  <c r="D16416" i="3"/>
  <c r="D16413" i="3"/>
  <c r="D16411" i="3"/>
  <c r="D16405" i="3"/>
  <c r="D16399" i="3"/>
  <c r="D16397" i="3"/>
  <c r="D16392" i="3"/>
  <c r="D16388" i="3"/>
  <c r="D16385" i="3"/>
  <c r="D16381" i="3"/>
  <c r="D16376" i="3"/>
  <c r="D16373" i="3"/>
  <c r="D16369" i="3"/>
  <c r="D16367" i="3"/>
  <c r="D16361" i="3"/>
  <c r="D16360" i="3"/>
  <c r="D16357" i="3"/>
  <c r="D16353" i="3"/>
  <c r="D16349" i="3"/>
  <c r="D16341" i="3"/>
  <c r="D16335" i="3"/>
  <c r="D16331" i="3"/>
  <c r="M16324" i="3"/>
  <c r="D16324" i="3"/>
  <c r="D16320" i="3"/>
  <c r="D16315" i="3"/>
  <c r="D16314" i="3"/>
  <c r="D16304" i="3"/>
  <c r="D16303" i="3"/>
  <c r="M16302" i="3"/>
  <c r="D16301" i="3"/>
  <c r="M16298" i="3"/>
  <c r="M16293" i="3"/>
  <c r="D16293" i="3"/>
  <c r="M16292" i="3"/>
  <c r="D16289" i="3"/>
  <c r="M16269" i="3"/>
  <c r="D16266" i="3"/>
  <c r="M16257" i="3"/>
  <c r="D16255" i="3"/>
  <c r="D16253" i="3"/>
  <c r="D16251" i="3"/>
  <c r="D16249" i="3"/>
  <c r="M16240" i="3"/>
  <c r="D16239" i="3"/>
  <c r="D16237" i="3"/>
  <c r="M16234" i="3"/>
  <c r="M16230" i="3"/>
  <c r="D16229" i="3"/>
  <c r="D16214" i="3"/>
  <c r="D16207" i="3"/>
  <c r="D16192" i="3"/>
  <c r="D16187" i="3"/>
  <c r="D16174" i="3"/>
  <c r="D16170" i="3"/>
  <c r="D16168" i="3"/>
  <c r="D16167" i="3"/>
  <c r="M16166" i="3"/>
  <c r="M16162" i="3"/>
  <c r="D16157" i="3"/>
  <c r="D16153" i="3"/>
  <c r="D16150" i="3"/>
  <c r="D16139" i="3"/>
  <c r="D16135" i="3"/>
  <c r="D16121" i="3"/>
  <c r="D16114" i="3"/>
  <c r="M16113" i="3"/>
  <c r="D16111" i="3"/>
  <c r="D16110" i="3"/>
  <c r="D16104" i="3"/>
  <c r="D16102" i="3"/>
  <c r="D16083" i="3"/>
  <c r="D16080" i="3"/>
  <c r="D16078" i="3"/>
  <c r="D16075" i="3"/>
  <c r="D16072" i="3"/>
  <c r="D16071" i="3"/>
  <c r="M16067" i="3"/>
  <c r="D16064" i="3"/>
  <c r="D16063" i="3"/>
  <c r="D16059" i="3"/>
  <c r="D16057" i="3"/>
  <c r="D16054" i="3"/>
  <c r="D16049" i="3"/>
  <c r="D16047" i="3"/>
  <c r="D16037" i="3"/>
  <c r="D16034" i="3"/>
  <c r="M16028" i="3"/>
  <c r="M16025" i="3"/>
  <c r="D16024" i="3"/>
  <c r="D16011" i="3"/>
  <c r="D16002" i="3"/>
  <c r="D15991" i="3"/>
  <c r="M15986" i="3"/>
  <c r="D15979" i="3"/>
  <c r="D15973" i="3"/>
  <c r="D15972" i="3"/>
  <c r="D15969" i="3"/>
  <c r="D15968" i="3"/>
  <c r="D15967" i="3"/>
  <c r="D15966" i="3"/>
  <c r="D15961" i="3"/>
  <c r="D15951" i="3"/>
  <c r="M15950" i="3"/>
  <c r="D15950" i="3"/>
  <c r="D15949" i="3"/>
  <c r="D15945" i="3"/>
  <c r="D15944" i="3"/>
  <c r="D15942" i="3"/>
  <c r="D15937" i="3"/>
  <c r="D15935" i="3"/>
  <c r="D15931" i="3"/>
  <c r="D15924" i="3"/>
  <c r="D15923" i="3"/>
  <c r="D15921" i="3"/>
  <c r="D15920" i="3"/>
  <c r="D15913" i="3"/>
  <c r="D15896" i="3"/>
  <c r="D15893" i="3"/>
  <c r="D15889" i="3"/>
  <c r="D15881" i="3"/>
  <c r="D15879" i="3"/>
  <c r="D15870" i="3"/>
  <c r="D15868" i="3"/>
  <c r="M15864" i="3"/>
  <c r="D15864" i="3"/>
  <c r="D15861" i="3"/>
  <c r="D15859" i="3"/>
  <c r="M15858" i="3"/>
  <c r="D15857" i="3"/>
  <c r="D15856" i="3"/>
  <c r="D15851" i="3"/>
  <c r="M15848" i="3"/>
  <c r="D15844" i="3"/>
  <c r="D15839" i="3"/>
  <c r="M15838" i="3"/>
  <c r="D15835" i="3"/>
  <c r="D15830" i="3"/>
  <c r="D15821" i="3"/>
  <c r="D15812" i="3"/>
  <c r="D15807" i="3"/>
  <c r="D15804" i="3"/>
  <c r="D15803" i="3"/>
  <c r="D15795" i="3"/>
  <c r="D15792" i="3"/>
  <c r="D15791" i="3"/>
  <c r="D15789" i="3"/>
  <c r="D15788" i="3"/>
  <c r="M15782" i="3"/>
  <c r="M15774" i="3"/>
  <c r="D15772" i="3"/>
  <c r="M15766" i="3"/>
  <c r="M15762" i="3"/>
  <c r="D15759" i="3"/>
  <c r="D15757" i="3"/>
  <c r="M15752" i="3"/>
  <c r="D15742" i="3"/>
  <c r="D15741" i="3"/>
  <c r="M15740" i="3"/>
  <c r="D15737" i="3"/>
  <c r="D15732" i="3"/>
  <c r="D15729" i="3"/>
  <c r="D15713" i="3"/>
  <c r="D15710" i="3"/>
  <c r="D15709" i="3"/>
  <c r="D15129" i="3"/>
  <c r="M15126" i="3"/>
  <c r="D15126" i="3"/>
  <c r="D15122" i="3"/>
  <c r="D15119" i="3"/>
  <c r="D15117" i="3"/>
  <c r="D15114" i="3"/>
  <c r="M15112" i="3"/>
  <c r="D15111" i="3"/>
  <c r="D15109" i="3"/>
  <c r="M15104" i="3"/>
  <c r="D15103" i="3"/>
  <c r="D15100" i="3"/>
  <c r="D15093" i="3"/>
  <c r="D15087" i="3"/>
  <c r="D15082" i="3"/>
  <c r="D15079" i="3"/>
  <c r="D15075" i="3"/>
  <c r="D15073" i="3"/>
  <c r="D15070" i="3"/>
  <c r="D15069" i="3"/>
  <c r="D15068" i="3"/>
  <c r="D15063" i="3"/>
  <c r="D15057" i="3"/>
  <c r="D15054" i="3"/>
  <c r="D15052" i="3"/>
  <c r="D15047" i="3"/>
  <c r="D15044" i="3"/>
  <c r="D15038" i="3"/>
  <c r="D15033" i="3"/>
  <c r="D15030" i="3"/>
  <c r="D15022" i="3"/>
  <c r="D15020" i="3"/>
  <c r="D15019" i="3"/>
  <c r="D15018" i="3"/>
  <c r="D15002" i="3"/>
  <c r="D14999" i="3"/>
  <c r="D14991" i="3"/>
  <c r="D14986" i="3"/>
  <c r="D14983" i="3"/>
  <c r="D14982" i="3"/>
  <c r="D14979" i="3"/>
  <c r="D14975" i="3"/>
  <c r="D14967" i="3"/>
  <c r="M14966" i="3"/>
  <c r="D14961" i="3"/>
  <c r="D14959" i="3"/>
  <c r="D14955" i="3"/>
  <c r="M14953" i="3"/>
  <c r="D14950" i="3"/>
  <c r="D14948" i="3"/>
  <c r="D14946" i="3"/>
  <c r="D14943" i="3"/>
  <c r="D14939" i="3"/>
  <c r="D14935" i="3"/>
  <c r="D14934" i="3"/>
  <c r="D14927" i="3"/>
  <c r="D14924" i="3"/>
  <c r="D14919" i="3"/>
  <c r="D14918" i="3"/>
  <c r="D14917" i="3"/>
  <c r="D14913" i="3"/>
  <c r="D14910" i="3"/>
  <c r="D14906" i="3"/>
  <c r="D14905" i="3"/>
  <c r="D14903" i="3"/>
  <c r="D14901" i="3"/>
  <c r="M14892" i="3"/>
  <c r="D14887" i="3"/>
  <c r="D14883" i="3"/>
  <c r="D14871" i="3"/>
  <c r="D14865" i="3"/>
  <c r="D14860" i="3"/>
  <c r="D14855" i="3"/>
  <c r="D14854" i="3"/>
  <c r="D14853" i="3"/>
  <c r="D14846" i="3"/>
  <c r="M14845" i="3"/>
  <c r="D14843" i="3"/>
  <c r="M14838" i="3"/>
  <c r="D14836" i="3"/>
  <c r="D14831" i="3"/>
  <c r="D14828" i="3"/>
  <c r="D14824" i="3"/>
  <c r="D14823" i="3"/>
  <c r="D14821" i="3"/>
  <c r="D14820" i="3"/>
  <c r="D14818" i="3"/>
  <c r="D14817" i="3"/>
  <c r="M14813" i="3"/>
  <c r="D14813" i="3"/>
  <c r="D14811" i="3"/>
  <c r="D14805" i="3"/>
  <c r="M14803" i="3"/>
  <c r="D14797" i="3"/>
  <c r="D14791" i="3"/>
  <c r="D14789" i="3"/>
  <c r="D14776" i="3"/>
  <c r="D14773" i="3"/>
  <c r="M14771" i="3"/>
  <c r="D14762" i="3"/>
  <c r="D14759" i="3"/>
  <c r="D14757" i="3"/>
  <c r="M14756" i="3"/>
  <c r="D14749" i="3"/>
  <c r="M14739" i="3"/>
  <c r="D14737" i="3"/>
  <c r="D14733" i="3"/>
  <c r="M14725" i="3"/>
  <c r="D14722" i="3"/>
  <c r="D14720" i="3"/>
  <c r="D14719" i="3"/>
  <c r="M14716" i="3"/>
  <c r="M14708" i="3"/>
  <c r="M14701" i="3"/>
  <c r="M14688" i="3"/>
  <c r="D14683" i="3"/>
  <c r="D14680" i="3"/>
  <c r="M14674" i="3"/>
  <c r="D14672" i="3"/>
  <c r="D14663" i="3"/>
  <c r="D14661" i="3"/>
  <c r="D14660" i="3"/>
  <c r="D14659" i="3"/>
  <c r="D14653" i="3"/>
  <c r="D14644" i="3"/>
  <c r="D14643" i="3"/>
  <c r="D14641" i="3"/>
  <c r="D14639" i="3"/>
  <c r="D14637" i="3"/>
  <c r="M14630" i="3"/>
  <c r="D14627" i="3"/>
  <c r="D14625" i="3"/>
  <c r="D14623" i="3"/>
  <c r="D14618" i="3"/>
  <c r="D14613" i="3"/>
  <c r="D14608" i="3"/>
  <c r="D14601" i="3"/>
  <c r="D14599" i="3"/>
  <c r="M14598" i="3"/>
  <c r="D14597" i="3"/>
  <c r="D14589" i="3"/>
  <c r="D14583" i="3"/>
  <c r="D14581" i="3"/>
  <c r="D14575" i="3"/>
  <c r="D14572" i="3"/>
  <c r="D14567" i="3"/>
  <c r="D14565" i="3"/>
  <c r="D14563" i="3"/>
  <c r="D14554" i="3"/>
  <c r="D14549" i="3"/>
  <c r="D14547" i="3"/>
  <c r="D14545" i="3"/>
  <c r="D14542" i="3"/>
  <c r="D14541" i="3"/>
  <c r="D14534" i="3"/>
  <c r="D14527" i="3"/>
  <c r="D14515" i="3"/>
  <c r="M14514" i="3"/>
  <c r="D14509" i="3"/>
  <c r="D14499" i="3"/>
  <c r="D14496" i="3"/>
  <c r="D14495" i="3"/>
  <c r="D14485" i="3"/>
  <c r="D14478" i="3"/>
  <c r="M14476" i="3"/>
  <c r="M14475" i="3"/>
  <c r="M14466" i="3"/>
  <c r="D14456" i="3"/>
  <c r="D14454" i="3"/>
  <c r="M14444" i="3"/>
  <c r="M14441" i="3"/>
  <c r="M14432" i="3"/>
  <c r="D14424" i="3"/>
  <c r="D14413" i="3"/>
  <c r="M14411" i="3"/>
  <c r="D14411" i="3"/>
  <c r="D14406" i="3"/>
  <c r="D14403" i="3"/>
  <c r="D14393" i="3"/>
  <c r="M14388" i="3"/>
  <c r="D14376" i="3"/>
  <c r="D14367" i="3"/>
  <c r="D14366" i="3"/>
  <c r="D14365" i="3"/>
  <c r="D14346" i="3"/>
  <c r="D14344" i="3"/>
  <c r="D14330" i="3"/>
  <c r="D14327" i="3"/>
  <c r="D14325" i="3"/>
  <c r="D14323" i="3"/>
  <c r="D14318" i="3"/>
  <c r="D14314" i="3"/>
  <c r="D14304" i="3"/>
  <c r="D14298" i="3"/>
  <c r="M14296" i="3"/>
  <c r="M14290" i="3"/>
  <c r="D14288" i="3"/>
  <c r="D14287" i="3"/>
  <c r="D14282" i="3"/>
  <c r="D14281" i="3"/>
  <c r="D14271" i="3"/>
  <c r="D14256" i="3"/>
  <c r="D14255" i="3"/>
  <c r="D14254" i="3"/>
  <c r="M14245" i="3"/>
  <c r="D14232" i="3"/>
  <c r="D14231" i="3"/>
  <c r="D14230" i="3"/>
  <c r="D14228" i="3"/>
  <c r="D14225" i="3"/>
  <c r="D14224" i="3"/>
  <c r="D14223" i="3"/>
  <c r="M14222" i="3"/>
  <c r="D14215" i="3"/>
  <c r="D14208" i="3"/>
  <c r="D14205" i="3"/>
  <c r="D14204" i="3"/>
  <c r="D14203" i="3"/>
  <c r="M14202" i="3"/>
  <c r="D14200" i="3"/>
  <c r="D14197" i="3"/>
  <c r="D14193" i="3"/>
  <c r="D14192" i="3"/>
  <c r="D14190" i="3"/>
  <c r="D14188" i="3"/>
  <c r="M14177" i="3"/>
  <c r="D14174" i="3"/>
  <c r="D14172" i="3"/>
  <c r="M14169" i="3"/>
  <c r="D14169" i="3"/>
  <c r="M14156" i="3"/>
  <c r="D14153" i="3"/>
  <c r="D14150" i="3"/>
  <c r="D14145" i="3"/>
  <c r="D14143" i="3"/>
  <c r="D14141" i="3"/>
  <c r="D14137" i="3"/>
  <c r="D14136" i="3"/>
  <c r="D14132" i="3"/>
  <c r="M14128" i="3"/>
  <c r="D14126" i="3"/>
  <c r="D14110" i="3"/>
  <c r="D14099" i="3"/>
  <c r="D14094" i="3"/>
  <c r="D14093" i="3"/>
  <c r="D14088" i="3"/>
  <c r="D14087" i="3"/>
  <c r="D14083" i="3"/>
  <c r="D14080" i="3"/>
  <c r="D14072" i="3"/>
  <c r="D14071" i="3"/>
  <c r="D14070" i="3"/>
  <c r="D14063" i="3"/>
  <c r="D14057" i="3"/>
  <c r="D14054" i="3"/>
  <c r="D14045" i="3"/>
  <c r="D14044" i="3"/>
  <c r="D14038" i="3"/>
  <c r="D14031" i="3"/>
  <c r="D14029" i="3"/>
  <c r="D14027" i="3"/>
  <c r="D14025" i="3"/>
  <c r="D14021" i="3"/>
  <c r="D14019" i="3"/>
  <c r="M14014" i="3"/>
  <c r="D14011" i="3"/>
  <c r="M14004" i="3"/>
  <c r="D14000" i="3"/>
  <c r="D13999" i="3"/>
  <c r="M13984" i="3"/>
  <c r="D13982" i="3"/>
  <c r="M12539" i="3"/>
  <c r="D12538" i="3"/>
  <c r="D12537" i="3"/>
  <c r="D12532" i="3"/>
  <c r="D12531" i="3"/>
  <c r="D12529" i="3"/>
  <c r="D12527" i="3"/>
  <c r="M12526" i="3"/>
  <c r="D12524" i="3"/>
  <c r="D12523" i="3"/>
  <c r="D12521" i="3"/>
  <c r="D12516" i="3"/>
  <c r="D12513" i="3"/>
  <c r="M12510" i="3"/>
  <c r="D12510" i="3"/>
  <c r="D12507" i="3"/>
  <c r="M12504" i="3"/>
  <c r="D12501" i="3"/>
  <c r="D12498" i="3"/>
  <c r="M12496" i="3"/>
  <c r="D12495" i="3"/>
  <c r="D12494" i="3"/>
  <c r="D12493" i="3"/>
  <c r="D12491" i="3"/>
  <c r="D12489" i="3"/>
  <c r="D12487" i="3"/>
  <c r="D12484" i="3"/>
  <c r="D12471" i="3"/>
  <c r="D12463" i="3"/>
  <c r="D12458" i="3"/>
  <c r="D12455" i="3"/>
  <c r="D12452" i="3"/>
  <c r="D12451" i="3"/>
  <c r="D12447" i="3"/>
  <c r="D12446" i="3"/>
  <c r="D12441" i="3"/>
  <c r="D12439" i="3"/>
  <c r="D12438" i="3"/>
  <c r="D12436" i="3"/>
  <c r="D12431" i="3"/>
  <c r="M12425" i="3"/>
  <c r="D12421" i="3"/>
  <c r="D12419" i="3"/>
  <c r="D12417" i="3"/>
  <c r="D12415" i="3"/>
  <c r="D12413" i="3"/>
  <c r="D12407" i="3"/>
  <c r="D12402" i="3"/>
  <c r="D12397" i="3"/>
  <c r="D12396" i="3"/>
  <c r="D12395" i="3"/>
  <c r="D12391" i="3"/>
  <c r="D12383" i="3"/>
  <c r="D12378" i="3"/>
  <c r="D12375" i="3"/>
  <c r="D12372" i="3"/>
  <c r="D12370" i="3"/>
  <c r="D12367" i="3"/>
  <c r="D12363" i="3"/>
  <c r="D12362" i="3"/>
  <c r="D12359" i="3"/>
  <c r="D12355" i="3"/>
  <c r="M12354" i="3"/>
  <c r="D12343" i="3"/>
  <c r="D12339" i="3"/>
  <c r="D12338" i="3"/>
  <c r="D12335" i="3"/>
  <c r="D12334" i="3"/>
  <c r="D12333" i="3"/>
  <c r="D12332" i="3"/>
  <c r="D12331" i="3"/>
  <c r="D12327" i="3"/>
  <c r="M12325" i="3"/>
  <c r="D12319" i="3"/>
  <c r="D12313" i="3"/>
  <c r="M12305" i="3"/>
  <c r="D12302" i="3"/>
  <c r="D12301" i="3"/>
  <c r="D12298" i="3"/>
  <c r="D12295" i="3"/>
  <c r="D12291" i="3"/>
  <c r="D12281" i="3"/>
  <c r="D12279" i="3"/>
  <c r="D12278" i="3"/>
  <c r="D12271" i="3"/>
  <c r="D12267" i="3"/>
  <c r="D12265" i="3"/>
  <c r="D12262" i="3"/>
  <c r="D12261" i="3"/>
  <c r="D12260" i="3"/>
  <c r="D12257" i="3"/>
  <c r="D12255" i="3"/>
  <c r="D12243" i="3"/>
  <c r="D12236" i="3"/>
  <c r="D12235" i="3"/>
  <c r="M12230" i="3"/>
  <c r="D12225" i="3"/>
  <c r="D12221" i="3"/>
  <c r="D12213" i="3"/>
  <c r="D12208" i="3"/>
  <c r="D12205" i="3"/>
  <c r="D12201" i="3"/>
  <c r="D12199" i="3"/>
  <c r="M12198" i="3"/>
  <c r="D12197" i="3"/>
  <c r="D12196" i="3"/>
  <c r="D12195" i="3"/>
  <c r="D12189" i="3"/>
  <c r="D12181" i="3"/>
  <c r="D12171" i="3"/>
  <c r="D12167" i="3"/>
  <c r="D12165" i="3"/>
  <c r="D12163" i="3"/>
  <c r="D12162" i="3"/>
  <c r="D12157" i="3"/>
  <c r="M12154" i="3"/>
  <c r="D12149" i="3"/>
  <c r="M12148" i="3"/>
  <c r="D12141" i="3"/>
  <c r="D12140" i="3"/>
  <c r="D12138" i="3"/>
  <c r="D12130" i="3"/>
  <c r="D12125" i="3"/>
  <c r="D12122" i="3"/>
  <c r="D12116" i="3"/>
  <c r="D12109" i="3"/>
  <c r="D12107" i="3"/>
  <c r="D12105" i="3"/>
  <c r="M12102" i="3"/>
  <c r="D12089" i="3"/>
  <c r="D12076" i="3"/>
  <c r="D12071" i="3"/>
  <c r="D12069" i="3"/>
  <c r="D12068" i="3"/>
  <c r="D12066" i="3"/>
  <c r="D12061" i="3"/>
  <c r="M12058" i="3"/>
  <c r="M12053" i="3"/>
  <c r="D12051" i="3"/>
  <c r="D12045" i="3"/>
  <c r="D12044" i="3"/>
  <c r="D12039" i="3"/>
  <c r="M12038" i="3"/>
  <c r="M12037" i="3"/>
  <c r="D12035" i="3"/>
  <c r="M12029" i="3"/>
  <c r="D12028" i="3"/>
  <c r="D12021" i="3"/>
  <c r="D12020" i="3"/>
  <c r="D12016" i="3"/>
  <c r="D12013" i="3"/>
  <c r="D12011" i="3"/>
  <c r="D12010" i="3"/>
  <c r="D12009" i="3"/>
  <c r="M12006" i="3"/>
  <c r="D12005" i="3"/>
  <c r="M11998" i="3"/>
  <c r="D11994" i="3"/>
  <c r="D11989" i="3"/>
  <c r="M11988" i="3"/>
  <c r="D11987" i="3"/>
  <c r="D11981" i="3"/>
  <c r="D11973" i="3"/>
  <c r="D11963" i="3"/>
  <c r="D11957" i="3"/>
  <c r="D11955" i="3"/>
  <c r="D11946" i="3"/>
  <c r="D11941" i="3"/>
  <c r="M11938" i="3"/>
  <c r="D11938" i="3"/>
  <c r="D11934" i="3"/>
  <c r="M11932" i="3"/>
  <c r="D11926" i="3"/>
  <c r="M11924" i="3"/>
  <c r="D11922" i="3"/>
  <c r="M11921" i="3"/>
  <c r="D11912" i="3"/>
  <c r="D11910" i="3"/>
  <c r="D11905" i="3"/>
  <c r="D11902" i="3"/>
  <c r="D11897" i="3"/>
  <c r="D11895" i="3"/>
  <c r="D11894" i="3"/>
  <c r="D11891" i="3"/>
  <c r="D11885" i="3"/>
  <c r="M11884" i="3"/>
  <c r="D11881" i="3"/>
  <c r="D11877" i="3"/>
  <c r="D11871" i="3"/>
  <c r="D11866" i="3"/>
  <c r="D11855" i="3"/>
  <c r="M11852" i="3"/>
  <c r="D11850" i="3"/>
  <c r="D11847" i="3"/>
  <c r="D11840" i="3"/>
  <c r="D11837" i="3"/>
  <c r="D11834" i="3"/>
  <c r="D11831" i="3"/>
  <c r="D11821" i="3"/>
  <c r="M11816" i="3"/>
  <c r="D11814" i="3"/>
  <c r="D11811" i="3"/>
  <c r="D11808" i="3"/>
  <c r="M11806" i="3"/>
  <c r="D11803" i="3"/>
  <c r="D11799" i="3"/>
  <c r="D11798" i="3"/>
  <c r="M11794" i="3"/>
  <c r="D11792" i="3"/>
  <c r="D11782" i="3"/>
  <c r="D11776" i="3"/>
  <c r="D11774" i="3"/>
  <c r="D11773" i="3"/>
  <c r="D11763" i="3"/>
  <c r="D11761" i="3"/>
  <c r="D11759" i="3"/>
  <c r="D11757" i="3"/>
  <c r="M11752" i="3"/>
  <c r="D11749" i="3"/>
  <c r="D11745" i="3"/>
  <c r="M11743" i="3"/>
  <c r="M11741" i="3"/>
  <c r="D11737" i="3"/>
  <c r="M11733" i="3"/>
  <c r="M11730" i="3"/>
  <c r="M11729" i="3"/>
  <c r="D11728" i="3"/>
  <c r="D11725" i="3"/>
  <c r="D11723" i="3"/>
  <c r="D11722" i="3"/>
  <c r="D11719" i="3"/>
  <c r="D11706" i="3"/>
  <c r="D11704" i="3"/>
  <c r="D11702" i="3"/>
  <c r="D11694" i="3"/>
  <c r="D11693" i="3"/>
  <c r="D11690" i="3"/>
  <c r="D11687" i="3"/>
  <c r="M11684" i="3"/>
  <c r="D11683" i="3"/>
  <c r="D11672" i="3"/>
  <c r="D11665" i="3"/>
  <c r="D11662" i="3"/>
  <c r="D11660" i="3"/>
  <c r="D11657" i="3"/>
  <c r="D11651" i="3"/>
  <c r="D11643" i="3"/>
  <c r="D11639" i="3"/>
  <c r="D11636" i="3"/>
  <c r="D11635" i="3"/>
  <c r="D11633" i="3"/>
  <c r="D11628" i="3"/>
  <c r="M11625" i="3"/>
  <c r="M11624" i="3"/>
  <c r="D11624" i="3"/>
  <c r="D11622" i="3"/>
  <c r="D11620" i="3"/>
  <c r="M11619" i="3"/>
  <c r="D11611" i="3"/>
  <c r="D11607" i="3"/>
  <c r="M11602" i="3"/>
  <c r="M11601" i="3"/>
  <c r="D11593" i="3"/>
  <c r="M11592" i="3"/>
  <c r="D11581" i="3"/>
  <c r="M11576" i="3"/>
  <c r="D11576" i="3"/>
  <c r="D11572" i="3"/>
  <c r="D11571" i="3"/>
  <c r="D11569" i="3"/>
  <c r="D11566" i="3"/>
  <c r="D11557" i="3"/>
  <c r="D11556" i="3"/>
  <c r="D11555" i="3"/>
  <c r="M11553" i="3"/>
  <c r="D11550" i="3"/>
  <c r="D11544" i="3"/>
  <c r="D11543" i="3"/>
  <c r="D11542" i="3"/>
  <c r="D11539" i="3"/>
  <c r="M11537" i="3"/>
  <c r="D11532" i="3"/>
  <c r="M11529" i="3"/>
  <c r="D11523" i="3"/>
  <c r="D11517" i="3"/>
  <c r="D11516" i="3"/>
  <c r="D11515" i="3"/>
  <c r="M11509" i="3"/>
  <c r="D11505" i="3"/>
  <c r="D11503" i="3"/>
  <c r="D11501" i="3"/>
  <c r="D11494" i="3"/>
  <c r="M11493" i="3"/>
  <c r="D11489" i="3"/>
  <c r="D11486" i="3"/>
  <c r="D11478" i="3"/>
  <c r="D11477" i="3"/>
  <c r="D11475" i="3"/>
  <c r="D11462" i="3"/>
  <c r="D11461" i="3"/>
  <c r="D11460" i="3"/>
  <c r="D11451" i="3"/>
  <c r="D11439" i="3"/>
  <c r="D11438" i="3"/>
  <c r="D11437" i="3"/>
  <c r="D11436" i="3"/>
  <c r="M11435" i="3"/>
  <c r="D11432" i="3"/>
  <c r="D11430" i="3"/>
  <c r="D11425" i="3"/>
  <c r="D11421" i="3"/>
  <c r="D11414" i="3"/>
  <c r="D11412" i="3"/>
  <c r="D11409" i="3"/>
  <c r="D11408" i="3"/>
  <c r="D11407" i="3"/>
  <c r="D11404" i="3"/>
  <c r="D11397" i="3"/>
  <c r="D11390" i="3"/>
  <c r="D11385" i="3"/>
  <c r="D11383" i="3"/>
  <c r="D11382" i="3"/>
  <c r="D11381" i="3"/>
  <c r="D11380" i="3"/>
  <c r="D11379" i="3"/>
  <c r="D11374" i="3"/>
  <c r="D11372" i="3"/>
  <c r="D11366" i="3"/>
  <c r="D11365" i="3"/>
  <c r="D11363" i="3"/>
  <c r="D11361" i="3"/>
  <c r="D11359" i="3"/>
  <c r="D11358" i="3"/>
  <c r="D11353" i="3"/>
  <c r="D11349" i="3"/>
  <c r="D11345" i="3"/>
  <c r="M11344" i="3"/>
  <c r="M11340" i="3"/>
  <c r="D11332" i="3"/>
  <c r="D11330" i="3"/>
  <c r="D11318" i="3"/>
  <c r="D11314" i="3"/>
  <c r="M11312" i="3"/>
  <c r="M11309" i="3"/>
  <c r="D11308" i="3"/>
  <c r="D11303" i="3"/>
  <c r="D11302" i="3"/>
  <c r="D11299" i="3"/>
  <c r="D11293" i="3"/>
  <c r="M11292" i="3"/>
  <c r="D11286" i="3"/>
  <c r="D11282" i="3"/>
  <c r="D11281" i="3"/>
  <c r="D11270" i="3"/>
  <c r="D11267" i="3"/>
  <c r="D11266" i="3"/>
  <c r="M11252" i="3"/>
  <c r="D11252" i="3"/>
  <c r="D11251" i="3"/>
  <c r="D11247" i="3"/>
  <c r="D11246" i="3"/>
  <c r="D11242" i="3"/>
  <c r="D11231" i="3"/>
  <c r="D11226" i="3"/>
  <c r="D11225" i="3"/>
  <c r="D11222" i="3"/>
  <c r="M11221" i="3"/>
  <c r="D11219" i="3"/>
  <c r="D11217" i="3"/>
  <c r="D11213" i="3"/>
  <c r="D11212" i="3"/>
  <c r="D11203" i="3"/>
  <c r="D11199" i="3"/>
  <c r="M11193" i="3"/>
  <c r="D11187" i="3"/>
  <c r="D11185" i="3"/>
  <c r="D11181" i="3"/>
  <c r="D11178" i="3"/>
  <c r="D11177" i="3"/>
  <c r="D11172" i="3"/>
  <c r="D11170" i="3"/>
  <c r="D11161" i="3"/>
  <c r="M11160" i="3"/>
  <c r="D11159" i="3"/>
  <c r="D11157" i="3"/>
  <c r="D11153" i="3"/>
  <c r="D11150" i="3"/>
  <c r="D11149" i="3"/>
  <c r="D11148" i="3"/>
  <c r="D11146" i="3"/>
  <c r="D11141" i="3"/>
  <c r="D11140" i="3"/>
  <c r="D11131" i="3"/>
  <c r="M11128" i="3"/>
  <c r="D11119" i="3"/>
  <c r="D11110" i="3"/>
  <c r="D11107" i="3"/>
  <c r="D11102" i="3"/>
  <c r="M11093" i="3"/>
  <c r="D11093" i="3"/>
  <c r="D11089" i="3"/>
  <c r="D11087" i="3"/>
  <c r="M11084" i="3"/>
  <c r="D11077" i="3"/>
  <c r="D11071" i="3"/>
  <c r="D11068" i="3"/>
  <c r="D11057" i="3"/>
  <c r="D11055" i="3"/>
  <c r="D11051" i="3"/>
  <c r="D11048" i="3"/>
  <c r="D11047" i="3"/>
  <c r="M11046" i="3"/>
  <c r="D11044" i="3"/>
  <c r="M11041" i="3"/>
  <c r="D11034" i="3"/>
  <c r="D11032" i="3"/>
  <c r="M11028" i="3"/>
  <c r="D11025" i="3"/>
  <c r="M11021" i="3"/>
  <c r="M11019" i="3"/>
  <c r="D11019" i="3"/>
  <c r="D11015" i="3"/>
  <c r="D11013" i="3"/>
  <c r="D11012" i="3"/>
  <c r="D11007" i="3"/>
  <c r="D11004" i="3"/>
  <c r="D11001" i="3"/>
  <c r="D10996" i="3"/>
  <c r="M10986" i="3"/>
  <c r="D10983" i="3"/>
  <c r="D10979" i="3"/>
  <c r="D10970" i="3"/>
  <c r="M10962" i="3"/>
  <c r="D10962" i="3"/>
  <c r="M10957" i="3"/>
  <c r="M10956" i="3"/>
  <c r="M10955" i="3"/>
  <c r="D10955" i="3"/>
  <c r="D10953" i="3"/>
  <c r="D10951" i="3"/>
  <c r="D10947" i="3"/>
  <c r="D10946" i="3"/>
  <c r="D10944" i="3"/>
  <c r="M10941" i="3"/>
  <c r="D10941" i="3"/>
  <c r="D10937" i="3"/>
  <c r="D10931" i="3"/>
  <c r="D10927" i="3"/>
  <c r="D10925" i="3"/>
  <c r="D10919" i="3"/>
  <c r="M10918" i="3"/>
  <c r="D10907" i="3"/>
  <c r="D10905" i="3"/>
  <c r="M10898" i="3"/>
  <c r="D10887" i="3"/>
  <c r="D10883" i="3"/>
  <c r="D10882" i="3"/>
  <c r="D10880" i="3"/>
  <c r="D10877" i="3"/>
  <c r="D10872" i="3"/>
  <c r="D10866" i="3"/>
  <c r="D10865" i="3"/>
  <c r="D10860" i="3"/>
  <c r="D10855" i="3"/>
  <c r="M10848" i="3"/>
  <c r="D10844" i="3"/>
  <c r="M10842" i="3"/>
  <c r="D10841" i="3"/>
  <c r="D10837" i="3"/>
  <c r="D10836" i="3"/>
  <c r="M10830" i="3"/>
  <c r="D10829" i="3"/>
  <c r="D10827" i="3"/>
  <c r="D10791" i="3"/>
  <c r="D10790" i="3"/>
  <c r="M10785" i="3"/>
  <c r="D10784" i="3"/>
  <c r="M10778" i="3"/>
  <c r="D10775" i="3"/>
  <c r="D10771" i="3"/>
  <c r="D10769" i="3"/>
  <c r="D10768" i="3"/>
  <c r="D10763" i="3"/>
  <c r="M10761" i="3"/>
  <c r="D10758" i="3"/>
  <c r="D10757" i="3"/>
  <c r="D10755" i="3"/>
  <c r="D10749" i="3"/>
  <c r="D10746" i="3"/>
  <c r="D10731" i="3"/>
  <c r="D10730" i="3"/>
  <c r="D10728" i="3"/>
  <c r="D10726" i="3"/>
  <c r="D10723" i="3"/>
  <c r="M10717" i="3"/>
  <c r="M10715" i="3"/>
  <c r="D10712" i="3"/>
  <c r="D10711" i="3"/>
  <c r="M10709" i="3"/>
  <c r="D10707" i="3"/>
  <c r="M10702" i="3"/>
  <c r="D10699" i="3"/>
  <c r="D10697" i="3"/>
  <c r="D10696" i="3"/>
  <c r="D10691" i="3"/>
  <c r="D10688" i="3"/>
  <c r="D10687" i="3"/>
  <c r="M10682" i="3"/>
  <c r="D10682" i="3"/>
  <c r="D10681" i="3"/>
  <c r="D10679" i="3"/>
  <c r="M10675" i="3"/>
  <c r="D10675" i="3"/>
  <c r="D10671" i="3"/>
  <c r="M10669" i="3"/>
  <c r="D10666" i="3"/>
  <c r="D10662" i="3"/>
  <c r="D10649" i="3"/>
  <c r="M10645" i="3"/>
  <c r="D10638" i="3"/>
  <c r="D10637" i="3"/>
  <c r="D10635" i="3"/>
  <c r="D10634" i="3"/>
  <c r="D10631" i="3"/>
  <c r="D10629" i="3"/>
  <c r="D10627" i="3"/>
  <c r="D10626" i="3"/>
  <c r="M10625" i="3"/>
  <c r="D10621" i="3"/>
  <c r="D10613" i="3"/>
  <c r="M10611" i="3"/>
  <c r="D10610" i="3"/>
  <c r="M10601" i="3"/>
  <c r="M10600" i="3"/>
  <c r="D10598" i="3"/>
  <c r="D10592" i="3"/>
  <c r="D10585" i="3"/>
  <c r="D10583" i="3"/>
  <c r="D10581" i="3"/>
  <c r="D10579" i="3"/>
  <c r="D10578" i="3"/>
  <c r="D10577" i="3"/>
  <c r="D10573" i="3"/>
  <c r="D10571" i="3"/>
  <c r="D10558" i="3"/>
  <c r="D10557" i="3"/>
  <c r="D10545" i="3"/>
  <c r="D10543" i="3"/>
  <c r="D10537" i="3"/>
  <c r="D10527" i="3"/>
  <c r="M10521" i="3"/>
  <c r="D10518" i="3"/>
  <c r="D10517" i="3"/>
  <c r="D10509" i="3"/>
  <c r="M10506" i="3"/>
  <c r="D10505" i="3"/>
  <c r="D10503" i="3"/>
  <c r="D10500" i="3"/>
  <c r="D10493" i="3"/>
  <c r="M10489" i="3"/>
  <c r="D10489" i="3"/>
  <c r="M10486" i="3"/>
  <c r="D10484" i="3"/>
  <c r="D10481" i="3"/>
  <c r="D10472" i="3"/>
  <c r="D10471" i="3"/>
  <c r="D10470" i="3"/>
  <c r="D10469" i="3"/>
  <c r="D10467" i="3"/>
  <c r="D10465" i="3"/>
  <c r="D10460" i="3"/>
  <c r="D10459" i="3"/>
  <c r="D10453" i="3"/>
  <c r="M10451" i="3"/>
  <c r="D10444" i="3"/>
  <c r="D10443" i="3"/>
  <c r="D10441" i="3"/>
  <c r="D10435" i="3"/>
  <c r="D10433" i="3"/>
  <c r="D10429" i="3"/>
  <c r="D10405" i="3"/>
  <c r="D10399" i="3"/>
  <c r="D10391" i="3"/>
  <c r="D10390" i="3"/>
  <c r="D10388" i="3"/>
  <c r="M10382" i="3"/>
  <c r="D10379" i="3"/>
  <c r="D10377" i="3"/>
  <c r="M10374" i="3"/>
  <c r="D10371" i="3"/>
  <c r="D10366" i="3"/>
  <c r="D10365" i="3"/>
  <c r="D10364" i="3"/>
  <c r="D10360" i="3"/>
  <c r="D10359" i="3"/>
  <c r="M10353" i="3"/>
  <c r="D10344" i="3"/>
  <c r="D10335" i="3"/>
  <c r="D10329" i="3"/>
  <c r="D10327" i="3"/>
  <c r="D10321" i="3"/>
  <c r="D10318" i="3"/>
  <c r="M10314" i="3"/>
  <c r="D10313" i="3"/>
  <c r="D10307" i="3"/>
  <c r="D10304" i="3"/>
  <c r="M10302" i="3"/>
  <c r="M10299" i="3"/>
  <c r="D10292" i="3"/>
  <c r="M10289" i="3"/>
  <c r="D10289" i="3"/>
  <c r="D10286" i="3"/>
  <c r="D10278" i="3"/>
  <c r="D10273" i="3"/>
  <c r="D10271" i="3"/>
  <c r="M10267" i="3"/>
  <c r="D10264" i="3"/>
  <c r="D10261" i="3"/>
  <c r="D10257" i="3"/>
  <c r="D10256" i="3"/>
  <c r="D10255" i="3"/>
  <c r="D10254" i="3"/>
  <c r="D10240" i="3"/>
  <c r="D10233" i="3"/>
  <c r="D10227" i="3"/>
  <c r="D10223" i="3"/>
  <c r="D10220" i="3"/>
  <c r="D10217" i="3"/>
  <c r="D10214" i="3"/>
  <c r="M10212" i="3"/>
  <c r="D10209" i="3"/>
  <c r="D10206" i="3"/>
  <c r="M10201" i="3"/>
  <c r="D10199" i="3"/>
  <c r="M10197" i="3"/>
  <c r="D10195" i="3"/>
  <c r="D10194" i="3"/>
  <c r="M10190" i="3"/>
  <c r="D10187" i="3"/>
  <c r="M10182" i="3"/>
  <c r="D10181" i="3"/>
  <c r="D10177" i="3"/>
  <c r="D10175" i="3"/>
  <c r="D10174" i="3"/>
  <c r="D10169" i="3"/>
  <c r="D10166" i="3"/>
  <c r="D10165" i="3"/>
  <c r="D10163" i="3"/>
  <c r="D10158" i="3"/>
  <c r="D10154" i="3"/>
  <c r="D10153" i="3"/>
  <c r="M10152" i="3"/>
  <c r="D10150" i="3"/>
  <c r="D10147" i="3"/>
  <c r="D10145" i="3"/>
  <c r="D10142" i="3"/>
  <c r="D10124" i="3"/>
  <c r="D10115" i="3"/>
  <c r="D10111" i="3"/>
  <c r="D10110" i="3"/>
  <c r="M10105" i="3"/>
  <c r="D10102" i="3"/>
  <c r="D10101" i="3"/>
  <c r="D10100" i="3"/>
  <c r="D10098" i="3"/>
  <c r="D10097" i="3"/>
  <c r="D10089" i="3"/>
  <c r="D10083" i="3"/>
  <c r="D10081" i="3"/>
  <c r="M10076" i="3"/>
  <c r="D10076" i="3"/>
  <c r="D10074" i="3"/>
  <c r="D10068" i="3"/>
  <c r="D10063" i="3"/>
  <c r="D10062" i="3"/>
  <c r="D10059" i="3"/>
  <c r="D10053" i="3"/>
  <c r="D10046" i="3"/>
  <c r="D10045" i="3"/>
  <c r="D10041" i="3"/>
  <c r="D10038" i="3"/>
  <c r="D10028" i="3"/>
  <c r="D10027" i="3"/>
  <c r="D10021" i="3"/>
  <c r="D10018" i="3"/>
  <c r="D10017" i="3"/>
  <c r="D10014" i="3"/>
  <c r="D10010" i="3"/>
  <c r="M10009" i="3"/>
  <c r="D10007" i="3"/>
  <c r="D10006" i="3"/>
  <c r="D10005" i="3"/>
  <c r="D10002" i="3"/>
  <c r="D9991" i="3"/>
  <c r="D9989" i="3"/>
  <c r="M9984" i="3"/>
  <c r="D9983" i="3"/>
  <c r="D9982" i="3"/>
  <c r="D9981" i="3"/>
  <c r="D9977" i="3"/>
  <c r="D9971" i="3"/>
  <c r="D9970" i="3"/>
  <c r="D9964" i="3"/>
  <c r="D9951" i="3"/>
  <c r="D9950" i="3"/>
  <c r="M9948" i="3"/>
  <c r="D9945" i="3"/>
  <c r="D9932" i="3"/>
  <c r="D9930" i="3"/>
  <c r="D9929" i="3"/>
  <c r="D9921" i="3"/>
  <c r="D9919" i="3"/>
  <c r="D9917" i="3"/>
  <c r="M9914" i="3"/>
  <c r="D9912" i="3"/>
  <c r="D9911" i="3"/>
  <c r="D9908" i="3"/>
  <c r="D9896" i="3"/>
  <c r="M9894" i="3"/>
  <c r="M9890" i="3"/>
  <c r="M9886" i="3"/>
  <c r="D9883" i="3"/>
  <c r="D9881" i="3"/>
  <c r="D9880" i="3"/>
  <c r="D9877" i="3"/>
  <c r="D9872" i="3"/>
  <c r="D9869" i="3"/>
  <c r="D9867" i="3"/>
  <c r="D9864" i="3"/>
  <c r="D9863" i="3"/>
  <c r="D9857" i="3"/>
  <c r="M9854" i="3"/>
  <c r="M9846" i="3"/>
  <c r="D9844" i="3"/>
  <c r="D9841" i="3"/>
  <c r="D9836" i="3"/>
  <c r="D9832" i="3"/>
  <c r="D9828" i="3"/>
  <c r="D9825" i="3"/>
  <c r="M9822" i="3"/>
  <c r="D9820" i="3"/>
  <c r="D9817" i="3"/>
  <c r="D9816" i="3"/>
  <c r="D9811" i="3"/>
  <c r="D9805" i="3"/>
  <c r="D9793" i="3"/>
  <c r="D9785" i="3"/>
  <c r="D9783" i="3"/>
  <c r="D9777" i="3"/>
  <c r="D9768" i="3"/>
  <c r="M9761" i="3"/>
  <c r="M9752" i="3"/>
  <c r="D9747" i="3"/>
  <c r="D9740" i="3"/>
  <c r="D9739" i="3"/>
  <c r="D9732" i="3"/>
  <c r="D9727" i="3"/>
  <c r="D9719" i="3"/>
  <c r="M9718" i="3"/>
  <c r="D9715" i="3"/>
  <c r="D9708" i="3"/>
  <c r="D9707" i="3"/>
  <c r="D9698" i="3"/>
  <c r="D9697" i="3"/>
  <c r="M9692" i="3"/>
  <c r="D9689" i="3"/>
  <c r="D9688" i="3"/>
  <c r="D9687" i="3"/>
  <c r="D9685" i="3"/>
  <c r="D9677" i="3"/>
  <c r="M9676" i="3"/>
  <c r="D9672" i="3"/>
  <c r="D9668" i="3"/>
  <c r="D9665" i="3"/>
  <c r="D9664" i="3"/>
  <c r="D9663" i="3"/>
  <c r="M9662" i="3"/>
  <c r="M9661" i="3"/>
  <c r="M9653" i="3"/>
  <c r="D9651" i="3"/>
  <c r="D9647" i="3"/>
  <c r="D9639" i="3"/>
  <c r="D9635" i="3"/>
  <c r="M9634" i="3"/>
  <c r="D9634" i="3"/>
  <c r="D9629" i="3"/>
  <c r="D9626" i="3"/>
  <c r="D9617" i="3"/>
  <c r="D9615" i="3"/>
  <c r="D9613" i="3"/>
  <c r="D9610" i="3"/>
  <c r="M9602" i="3"/>
  <c r="D9602" i="3"/>
  <c r="D9595" i="3"/>
  <c r="M9593" i="3"/>
  <c r="D9591" i="3"/>
  <c r="D9590" i="3"/>
  <c r="D9586" i="3"/>
  <c r="D9579" i="3"/>
  <c r="M9577" i="3"/>
  <c r="D9576" i="3"/>
  <c r="D9574" i="3"/>
  <c r="D9573" i="3"/>
  <c r="D9571" i="3"/>
  <c r="D9569" i="3"/>
  <c r="D9565" i="3"/>
  <c r="D9561" i="3"/>
  <c r="D9560" i="3"/>
  <c r="D9553" i="3"/>
  <c r="D9550" i="3"/>
  <c r="D9547" i="3"/>
  <c r="D9546" i="3"/>
  <c r="D9541" i="3"/>
  <c r="D9538" i="3"/>
  <c r="D9525" i="3"/>
  <c r="D9522" i="3"/>
  <c r="M9521" i="3"/>
  <c r="D9520" i="3"/>
  <c r="D9519" i="3"/>
  <c r="M9514" i="3"/>
  <c r="D9511" i="3"/>
  <c r="D9507" i="3"/>
  <c r="D9506" i="3"/>
  <c r="D9504" i="3"/>
  <c r="D9498" i="3"/>
  <c r="D9491" i="3"/>
  <c r="M9488" i="3"/>
  <c r="D9485" i="3"/>
  <c r="M9484" i="3"/>
  <c r="D9477" i="3"/>
  <c r="D9474" i="3"/>
  <c r="D9473" i="3"/>
  <c r="D9472" i="3"/>
  <c r="D9470" i="3"/>
  <c r="D9467" i="3"/>
  <c r="D9465" i="3"/>
  <c r="D9464" i="3"/>
  <c r="D9458" i="3"/>
  <c r="M9456" i="3"/>
  <c r="M9452" i="3"/>
  <c r="M9449" i="3"/>
  <c r="D9449" i="3"/>
  <c r="M9444" i="3"/>
  <c r="D9427" i="3"/>
  <c r="D9424" i="3"/>
  <c r="M9418" i="3"/>
  <c r="D9417" i="3"/>
  <c r="D9413" i="3"/>
  <c r="D9408" i="3"/>
  <c r="D9407" i="3"/>
  <c r="D9392" i="3"/>
  <c r="D9391" i="3"/>
  <c r="D9381" i="3"/>
  <c r="M9380" i="3"/>
  <c r="D9377" i="3"/>
  <c r="D9368" i="3"/>
  <c r="D9363" i="3"/>
  <c r="D9361" i="3"/>
  <c r="D9360" i="3"/>
  <c r="M9355" i="3"/>
  <c r="D9352" i="3"/>
  <c r="D9348" i="3"/>
  <c r="D9341" i="3"/>
  <c r="M9336" i="3"/>
  <c r="D9335" i="3"/>
  <c r="M9332" i="3"/>
  <c r="D9328" i="3"/>
  <c r="D9323" i="3"/>
  <c r="D9319" i="3"/>
  <c r="D9317" i="3"/>
  <c r="D9316" i="3"/>
  <c r="D9301" i="3"/>
  <c r="D9288" i="3"/>
  <c r="D9284" i="3"/>
  <c r="D9281" i="3"/>
  <c r="M9280" i="3"/>
  <c r="D9273" i="3"/>
  <c r="D9269" i="3"/>
  <c r="D9268" i="3"/>
  <c r="D9254" i="3"/>
  <c r="D9246" i="3"/>
  <c r="M9242" i="3"/>
  <c r="D9241" i="3"/>
  <c r="D9236" i="3"/>
  <c r="D9231" i="3"/>
  <c r="D9230" i="3"/>
  <c r="D9224" i="3"/>
  <c r="D9220" i="3"/>
  <c r="D9211" i="3"/>
  <c r="D9209" i="3"/>
  <c r="D9206" i="3"/>
  <c r="D9204" i="3"/>
  <c r="D9201" i="3"/>
  <c r="M9193" i="3"/>
  <c r="D9193" i="3"/>
  <c r="D9189" i="3"/>
  <c r="D9187" i="3"/>
  <c r="D9181" i="3"/>
  <c r="D9177" i="3"/>
  <c r="D9171" i="3"/>
  <c r="D9168" i="3"/>
  <c r="D9164" i="3"/>
  <c r="M9163" i="3"/>
  <c r="M9162" i="3"/>
  <c r="D9156" i="3"/>
  <c r="M9155" i="3"/>
  <c r="D9153" i="3"/>
  <c r="M9146" i="3"/>
  <c r="D9145" i="3"/>
  <c r="D9144" i="3"/>
  <c r="D9140" i="3"/>
  <c r="D9137" i="3"/>
  <c r="D9136" i="3"/>
  <c r="D9135" i="3"/>
  <c r="D9128" i="3"/>
  <c r="D9127" i="3"/>
  <c r="M9126" i="3"/>
  <c r="D9125" i="3"/>
  <c r="D9123" i="3"/>
  <c r="D9120" i="3"/>
  <c r="D9115" i="3"/>
  <c r="M9114" i="3"/>
  <c r="M9112" i="3"/>
  <c r="D9107" i="3"/>
  <c r="M9106" i="3"/>
  <c r="M9099" i="3"/>
  <c r="M9096" i="3"/>
  <c r="D9092" i="3"/>
  <c r="D9079" i="3"/>
  <c r="M9076" i="3"/>
  <c r="D9075" i="3"/>
  <c r="D9073" i="3"/>
  <c r="D9070" i="3"/>
  <c r="D9063" i="3"/>
  <c r="D9060" i="3"/>
  <c r="D9055" i="3"/>
  <c r="D9054" i="3"/>
  <c r="M9053" i="3"/>
  <c r="D9052" i="3"/>
  <c r="D9049" i="3"/>
  <c r="D9047" i="3"/>
  <c r="D9046" i="3"/>
  <c r="M9044" i="3"/>
  <c r="D9043" i="3"/>
  <c r="D9039" i="3"/>
  <c r="D9038" i="3"/>
  <c r="M9030" i="3"/>
  <c r="D9026" i="3"/>
  <c r="D9023" i="3"/>
  <c r="D9017" i="3"/>
  <c r="M9008" i="3"/>
  <c r="D9003" i="3"/>
  <c r="M9001" i="3"/>
  <c r="D8998" i="3"/>
  <c r="D8996" i="3"/>
  <c r="D8982" i="3"/>
  <c r="D8974" i="3"/>
  <c r="D8973" i="3"/>
  <c r="D8966" i="3"/>
  <c r="M8961" i="3"/>
  <c r="D8956" i="3"/>
  <c r="D8955" i="3"/>
  <c r="M8952" i="3"/>
  <c r="D8950" i="3"/>
  <c r="D8945" i="3"/>
  <c r="D8940" i="3"/>
  <c r="D8939" i="3"/>
  <c r="D8938" i="3"/>
  <c r="D8934" i="3"/>
  <c r="D8932" i="3"/>
  <c r="D8930" i="3"/>
  <c r="M8929" i="3"/>
  <c r="D8929" i="3"/>
  <c r="D8924" i="3"/>
  <c r="D8919" i="3"/>
  <c r="D8917" i="3"/>
  <c r="D8913" i="3"/>
  <c r="M8912" i="3"/>
  <c r="D8903" i="3"/>
  <c r="D8901" i="3"/>
  <c r="D8899" i="3"/>
  <c r="D8894" i="3"/>
  <c r="M8888" i="3"/>
  <c r="D8887" i="3"/>
  <c r="D8886" i="3"/>
  <c r="D8885" i="3"/>
  <c r="M8880" i="3"/>
  <c r="M8877" i="3"/>
  <c r="D8876" i="3"/>
  <c r="D8870" i="3"/>
  <c r="D8869" i="3"/>
  <c r="D8867" i="3"/>
  <c r="D8866" i="3"/>
  <c r="D8863" i="3"/>
  <c r="D8862" i="3"/>
  <c r="M8853" i="3"/>
  <c r="D8849" i="3"/>
  <c r="D8839" i="3"/>
  <c r="D8836" i="3"/>
  <c r="D8834" i="3"/>
  <c r="D8831" i="3"/>
  <c r="D8830" i="3"/>
  <c r="D8829" i="3"/>
  <c r="D8826" i="3"/>
  <c r="D8818" i="3"/>
  <c r="D8815" i="3"/>
  <c r="D8812" i="3"/>
  <c r="D8807" i="3"/>
  <c r="D8804" i="3"/>
  <c r="D8793" i="3"/>
  <c r="D8786" i="3"/>
  <c r="D8775" i="3"/>
  <c r="D8773" i="3"/>
  <c r="D8772" i="3"/>
  <c r="D8761" i="3"/>
  <c r="D8760" i="3"/>
  <c r="M8756" i="3"/>
  <c r="D8749" i="3"/>
  <c r="D8747" i="3"/>
  <c r="D8729" i="3"/>
  <c r="M8725" i="3"/>
  <c r="D8725" i="3"/>
  <c r="D8720" i="3"/>
  <c r="D8715" i="3"/>
  <c r="D8713" i="3"/>
  <c r="D8707" i="3"/>
  <c r="D8706" i="3"/>
  <c r="D8699" i="3"/>
  <c r="M8698" i="3"/>
  <c r="M8692" i="3"/>
  <c r="M8686" i="3"/>
  <c r="D8677" i="3"/>
  <c r="D8672" i="3"/>
  <c r="D8668" i="3"/>
  <c r="D8667" i="3"/>
  <c r="D8665" i="3"/>
  <c r="D8660" i="3"/>
  <c r="D8659" i="3"/>
  <c r="D8653" i="3"/>
  <c r="D8635" i="3"/>
  <c r="D8633" i="3"/>
  <c r="D8632" i="3"/>
  <c r="M8628" i="3"/>
  <c r="D8623" i="3"/>
  <c r="D8620" i="3"/>
  <c r="D8619" i="3"/>
  <c r="D8618" i="3"/>
  <c r="D8614" i="3"/>
  <c r="M8611" i="3"/>
  <c r="D8607" i="3"/>
  <c r="D8604" i="3"/>
  <c r="D8600" i="3"/>
  <c r="D8596" i="3"/>
  <c r="D8594" i="3"/>
  <c r="D8588" i="3"/>
  <c r="D8585" i="3"/>
  <c r="D8584" i="3"/>
  <c r="D8579" i="3"/>
  <c r="D8577" i="3"/>
  <c r="D8575" i="3"/>
  <c r="M8571" i="3"/>
  <c r="D8563" i="3"/>
  <c r="D8560" i="3"/>
  <c r="D8555" i="3"/>
  <c r="D8554" i="3"/>
  <c r="M8547" i="3"/>
  <c r="D8547" i="3"/>
  <c r="M8546" i="3"/>
  <c r="D8545" i="3"/>
  <c r="D8540" i="3"/>
  <c r="D8537" i="3"/>
  <c r="D8532" i="3"/>
  <c r="D8527" i="3"/>
  <c r="D8515" i="3"/>
  <c r="D8512" i="3"/>
  <c r="D8511" i="3"/>
  <c r="D8505" i="3"/>
  <c r="D8501" i="3"/>
  <c r="D8500" i="3"/>
  <c r="D8498" i="3"/>
  <c r="M8491" i="3"/>
  <c r="D8490" i="3"/>
  <c r="D8485" i="3"/>
  <c r="D8484" i="3"/>
  <c r="D8480" i="3"/>
  <c r="D8479" i="3"/>
  <c r="D8478" i="3"/>
  <c r="D8469" i="3"/>
  <c r="D8449" i="3"/>
  <c r="D8445" i="3"/>
  <c r="D8442" i="3"/>
  <c r="D8441" i="3"/>
  <c r="D8438" i="3"/>
  <c r="D8431" i="3"/>
  <c r="D8430" i="3"/>
  <c r="D8425" i="3"/>
  <c r="D8418" i="3"/>
  <c r="M8415" i="3"/>
  <c r="D8406" i="3"/>
  <c r="D8402" i="3"/>
  <c r="D8401" i="3"/>
  <c r="D8396" i="3"/>
  <c r="D8392" i="3"/>
  <c r="D8389" i="3"/>
  <c r="M8384" i="3"/>
  <c r="D8384" i="3"/>
  <c r="D8381" i="3"/>
  <c r="D8375" i="3"/>
  <c r="M8369" i="3"/>
  <c r="D8369" i="3"/>
  <c r="D8368" i="3"/>
  <c r="D8367" i="3"/>
  <c r="D8364" i="3"/>
  <c r="M8362" i="3"/>
  <c r="M8355" i="3"/>
  <c r="D8341" i="3"/>
  <c r="M8337" i="3"/>
  <c r="M8329" i="3"/>
  <c r="D8308" i="3"/>
  <c r="D8302" i="3"/>
  <c r="M8299" i="3"/>
  <c r="D8287" i="3"/>
  <c r="M8281" i="3"/>
  <c r="D8281" i="3"/>
  <c r="D8276" i="3"/>
  <c r="M8272" i="3"/>
  <c r="D8263" i="3"/>
  <c r="D8261" i="3"/>
  <c r="D8257" i="3"/>
  <c r="D8253" i="3"/>
  <c r="D8249" i="3"/>
  <c r="D8248" i="3"/>
  <c r="D8236" i="3"/>
  <c r="D8230" i="3"/>
  <c r="D8229" i="3"/>
  <c r="M8227" i="3"/>
  <c r="D8225" i="3"/>
  <c r="D8220" i="3"/>
  <c r="D8213" i="3"/>
  <c r="D8204" i="3"/>
  <c r="D8198" i="3"/>
  <c r="D8192" i="3"/>
  <c r="D8181" i="3"/>
  <c r="M8180" i="3"/>
  <c r="D8171" i="3"/>
  <c r="D8165" i="3"/>
  <c r="M8160" i="3"/>
  <c r="D8153" i="3"/>
  <c r="D8152" i="3"/>
  <c r="D8145" i="3"/>
  <c r="D8139" i="3"/>
  <c r="D8131" i="3"/>
  <c r="D8127" i="3"/>
  <c r="M8117" i="3"/>
  <c r="D8113" i="3"/>
  <c r="D8112" i="3"/>
  <c r="M8109" i="3"/>
  <c r="M8106" i="3"/>
  <c r="D8105" i="3"/>
  <c r="D8102" i="3"/>
  <c r="D8100" i="3"/>
  <c r="D8098" i="3"/>
  <c r="D8089" i="3"/>
  <c r="D8087" i="3"/>
  <c r="D8085" i="3"/>
  <c r="D8081" i="3"/>
  <c r="M8075" i="3"/>
  <c r="D8065" i="3"/>
  <c r="D8063" i="3"/>
  <c r="D8062" i="3"/>
  <c r="D8061" i="3"/>
  <c r="D8059" i="3"/>
  <c r="D8055" i="3"/>
  <c r="M8051" i="3"/>
  <c r="D8050" i="3"/>
  <c r="D8048" i="3"/>
  <c r="D8041" i="3"/>
  <c r="D8038" i="3"/>
  <c r="D8032" i="3"/>
  <c r="D8031" i="3"/>
  <c r="D8029" i="3"/>
  <c r="D8028" i="3"/>
  <c r="D8023" i="3"/>
  <c r="D8020" i="3"/>
  <c r="D8018" i="3"/>
  <c r="D8017" i="3"/>
  <c r="D8013" i="3"/>
  <c r="D8012" i="3"/>
  <c r="D8011" i="3"/>
  <c r="D8005" i="3"/>
  <c r="D8001" i="3"/>
  <c r="D7999" i="3"/>
  <c r="D7998" i="3"/>
  <c r="D7981" i="3"/>
  <c r="D7977" i="3"/>
  <c r="M7972" i="3"/>
  <c r="D7971" i="3"/>
  <c r="D7969" i="3"/>
  <c r="D7964" i="3"/>
  <c r="M7961" i="3"/>
  <c r="D7959" i="3"/>
  <c r="D7958" i="3"/>
  <c r="M7957" i="3"/>
  <c r="D7956" i="3"/>
  <c r="D7955" i="3"/>
  <c r="D7954" i="3"/>
  <c r="M7951" i="3"/>
  <c r="D7940" i="3"/>
  <c r="M7938" i="3"/>
  <c r="D7937" i="3"/>
  <c r="D7935" i="3"/>
  <c r="D7934" i="3"/>
  <c r="D5624" i="3"/>
  <c r="M5622" i="3"/>
  <c r="D5622" i="3"/>
  <c r="D5621" i="3"/>
  <c r="D5612" i="3"/>
  <c r="D5603" i="3"/>
  <c r="D5601" i="3"/>
  <c r="M5591" i="3"/>
  <c r="D5589" i="3"/>
  <c r="D5588" i="3"/>
  <c r="D5586" i="3"/>
  <c r="M5579" i="3"/>
  <c r="D5573" i="3"/>
  <c r="D5565" i="3"/>
  <c r="D5558" i="3"/>
  <c r="D5553" i="3"/>
  <c r="D5547" i="3"/>
  <c r="D5542" i="3"/>
  <c r="D5537" i="3"/>
  <c r="M5535" i="3"/>
  <c r="D5533" i="3"/>
  <c r="M5531" i="3"/>
  <c r="D5524" i="3"/>
  <c r="D5509" i="3"/>
  <c r="M5508" i="3"/>
  <c r="D5505" i="3"/>
  <c r="D5498" i="3"/>
  <c r="D5496" i="3"/>
  <c r="M5495" i="3"/>
  <c r="M5494" i="3"/>
  <c r="D5493" i="3"/>
  <c r="D5486" i="3"/>
  <c r="D5483" i="3"/>
  <c r="D5482" i="3"/>
  <c r="D5475" i="3"/>
  <c r="D5467" i="3"/>
  <c r="D5460" i="3"/>
  <c r="M5444" i="3"/>
  <c r="D5437" i="3"/>
  <c r="D5436" i="3"/>
  <c r="D5430" i="3"/>
  <c r="D5428" i="3"/>
  <c r="M5425" i="3"/>
  <c r="M5420" i="3"/>
  <c r="D5419" i="3"/>
  <c r="M5414" i="3"/>
  <c r="D5409" i="3"/>
  <c r="M5407" i="3"/>
  <c r="D5398" i="3"/>
  <c r="D5396" i="3"/>
  <c r="D5389" i="3"/>
  <c r="D5388" i="3"/>
  <c r="D5385" i="3"/>
  <c r="D5382" i="3"/>
  <c r="D5381" i="3"/>
  <c r="D5380" i="3"/>
  <c r="D5376" i="3"/>
  <c r="D5373" i="3"/>
  <c r="D5366" i="3"/>
  <c r="D5360" i="3"/>
  <c r="M5355" i="3"/>
  <c r="D5355" i="3"/>
  <c r="D5346" i="3"/>
  <c r="D5333" i="3"/>
  <c r="D5332" i="3"/>
  <c r="D5330" i="3"/>
  <c r="D5325" i="3"/>
  <c r="M5318" i="3"/>
  <c r="D5318" i="3"/>
  <c r="D5317" i="3"/>
  <c r="M5313" i="3"/>
  <c r="D5309" i="3"/>
  <c r="D5296" i="3"/>
  <c r="D5294" i="3"/>
  <c r="M5283" i="3"/>
  <c r="D5281" i="3"/>
  <c r="D5270" i="3"/>
  <c r="D5268" i="3"/>
  <c r="M5267" i="3"/>
  <c r="M5263" i="3"/>
  <c r="D5246" i="3"/>
  <c r="M5244" i="3"/>
  <c r="M5243" i="3"/>
  <c r="M5241" i="3"/>
  <c r="D5240" i="3"/>
  <c r="M5239" i="3"/>
  <c r="D5238" i="3"/>
  <c r="D5232" i="3"/>
  <c r="D5229" i="3"/>
  <c r="M5228" i="3"/>
  <c r="D5227" i="3"/>
  <c r="D5226" i="3"/>
  <c r="M5222" i="3"/>
  <c r="D5219" i="3"/>
  <c r="D5213" i="3"/>
  <c r="D5210" i="3"/>
  <c r="D5208" i="3"/>
  <c r="D5205" i="3"/>
  <c r="D5204" i="3"/>
  <c r="M5203" i="3"/>
  <c r="D5203" i="3"/>
  <c r="D5202" i="3"/>
  <c r="D5190" i="3"/>
  <c r="D5182" i="3"/>
  <c r="M5180" i="3"/>
  <c r="D5179" i="3"/>
  <c r="D5178" i="3"/>
  <c r="D5174" i="3"/>
  <c r="D5173" i="3"/>
  <c r="M5169" i="3"/>
  <c r="D5163" i="3"/>
  <c r="M5161" i="3"/>
  <c r="D5158" i="3"/>
  <c r="M5154" i="3"/>
  <c r="D5153" i="3"/>
  <c r="D5147" i="3"/>
  <c r="D5140" i="3"/>
  <c r="M5139" i="3"/>
  <c r="D5138" i="3"/>
  <c r="D5129" i="3"/>
  <c r="D5126" i="3"/>
  <c r="D5124" i="3"/>
  <c r="D5120" i="3"/>
  <c r="D5114" i="3"/>
  <c r="D5110" i="3"/>
  <c r="M5107" i="3"/>
  <c r="M5105" i="3"/>
  <c r="D5101" i="3"/>
  <c r="D5099" i="3"/>
  <c r="D5085" i="3"/>
  <c r="M5084" i="3"/>
  <c r="D5078" i="3"/>
  <c r="D5076" i="3"/>
  <c r="D5074" i="3"/>
  <c r="D5072" i="3"/>
  <c r="D5070" i="3"/>
  <c r="D5068" i="3"/>
  <c r="D5064" i="3"/>
  <c r="D5061" i="3"/>
  <c r="D5053" i="3"/>
  <c r="D5050" i="3"/>
  <c r="D5040" i="3"/>
  <c r="D5035" i="3"/>
  <c r="D5027" i="3"/>
  <c r="D5024" i="3"/>
  <c r="D5019" i="3"/>
  <c r="D5012" i="3"/>
  <c r="D5010" i="3"/>
  <c r="D5003" i="3"/>
  <c r="D4998" i="3"/>
  <c r="D4996" i="3"/>
  <c r="D4992" i="3"/>
  <c r="D4991" i="3"/>
  <c r="D4988" i="3"/>
  <c r="M4983" i="3"/>
  <c r="D4982" i="3"/>
  <c r="M4978" i="3"/>
  <c r="D4977" i="3"/>
  <c r="D4967" i="3"/>
  <c r="D4960" i="3"/>
  <c r="D4956" i="3"/>
  <c r="D4954" i="3"/>
  <c r="D4952" i="3"/>
  <c r="D4945" i="3"/>
  <c r="D4931" i="3"/>
  <c r="D4930" i="3"/>
  <c r="D4926" i="3"/>
  <c r="D4923" i="3"/>
  <c r="D4918" i="3"/>
  <c r="D4913" i="3"/>
  <c r="M4905" i="3"/>
  <c r="D4890" i="3"/>
  <c r="D4883" i="3"/>
  <c r="M4879" i="3"/>
  <c r="D4875" i="3"/>
  <c r="M4873" i="3"/>
  <c r="D4867" i="3"/>
  <c r="M4865" i="3"/>
  <c r="D4847" i="3"/>
  <c r="D4839" i="3"/>
  <c r="D4834" i="3"/>
  <c r="D4826" i="3"/>
  <c r="D4824" i="3"/>
  <c r="D4821" i="3"/>
  <c r="D4819" i="3"/>
  <c r="D4812" i="3"/>
  <c r="D4810" i="3"/>
  <c r="D4804" i="3"/>
  <c r="D4802" i="3"/>
  <c r="D4800" i="3"/>
  <c r="D4798" i="3"/>
  <c r="M4794" i="3"/>
  <c r="D4785" i="3"/>
  <c r="D4784" i="3"/>
  <c r="M4780" i="3"/>
  <c r="D4779" i="3"/>
  <c r="D4777" i="3"/>
  <c r="D4775" i="3"/>
  <c r="D4772" i="3"/>
  <c r="D4771" i="3"/>
  <c r="M4770" i="3"/>
  <c r="D4769" i="3"/>
  <c r="D4763" i="3"/>
  <c r="D4762" i="3"/>
  <c r="D4747" i="3"/>
  <c r="M4746" i="3"/>
  <c r="M4745" i="3"/>
  <c r="D4743" i="3"/>
  <c r="D4738" i="3"/>
  <c r="M4737" i="3"/>
  <c r="D4735" i="3"/>
  <c r="D4734" i="3"/>
  <c r="D4732" i="3"/>
  <c r="D4730" i="3"/>
  <c r="D4726" i="3"/>
  <c r="D4724" i="3"/>
  <c r="D4716" i="3"/>
  <c r="D4715" i="3"/>
  <c r="M4697" i="3"/>
  <c r="D4697" i="3"/>
  <c r="D4696" i="3"/>
  <c r="M4695" i="3"/>
  <c r="M4692" i="3"/>
  <c r="M4687" i="3"/>
  <c r="D4681" i="3"/>
  <c r="D4667" i="3"/>
  <c r="D4664" i="3"/>
  <c r="D4659" i="3"/>
  <c r="M4656" i="3"/>
  <c r="D4648" i="3"/>
  <c r="D4641" i="3"/>
  <c r="D4640" i="3"/>
  <c r="D4634" i="3"/>
  <c r="D4626" i="3"/>
  <c r="D4619" i="3"/>
  <c r="D4614" i="3"/>
  <c r="D4611" i="3"/>
  <c r="D4606" i="3"/>
  <c r="D4596" i="3"/>
  <c r="D4593" i="3"/>
  <c r="D4583" i="3"/>
  <c r="D4579" i="3"/>
  <c r="D4571" i="3"/>
  <c r="D4568" i="3"/>
  <c r="D4562" i="3"/>
  <c r="D4530" i="3"/>
  <c r="D4528" i="3"/>
  <c r="D4527" i="3"/>
  <c r="D4524" i="3"/>
  <c r="D4523" i="3"/>
  <c r="D4519" i="3"/>
  <c r="D4518" i="3"/>
  <c r="D4517" i="3"/>
  <c r="M4504" i="3"/>
  <c r="D4500" i="3"/>
  <c r="M4497" i="3"/>
  <c r="D4495" i="3"/>
  <c r="D4492" i="3"/>
  <c r="D4485" i="3"/>
  <c r="D4480" i="3"/>
  <c r="D4477" i="3"/>
  <c r="D4472" i="3"/>
  <c r="D4470" i="3"/>
  <c r="D4468" i="3"/>
  <c r="D4459" i="3"/>
  <c r="D4454" i="3"/>
  <c r="M4445" i="3"/>
  <c r="D4442" i="3"/>
  <c r="D4435" i="3"/>
  <c r="D4429" i="3"/>
  <c r="D4421" i="3"/>
  <c r="D4419" i="3"/>
  <c r="D4415" i="3"/>
  <c r="M4412" i="3"/>
  <c r="D4406" i="3"/>
  <c r="D4405" i="3"/>
  <c r="D4404" i="3"/>
  <c r="D4398" i="3"/>
  <c r="D4394" i="3"/>
  <c r="D4391" i="3"/>
  <c r="M4389" i="3"/>
  <c r="D4384" i="3"/>
  <c r="D4378" i="3"/>
  <c r="D4376" i="3"/>
  <c r="M4372" i="3"/>
  <c r="D4367" i="3"/>
  <c r="D4355" i="3"/>
  <c r="D4352" i="3"/>
  <c r="D4351" i="3"/>
  <c r="M4346" i="3"/>
  <c r="D4342" i="3"/>
  <c r="M4327" i="3"/>
  <c r="D4323" i="3"/>
  <c r="D4319" i="3"/>
  <c r="D4314" i="3"/>
  <c r="D4312" i="3"/>
  <c r="D4310" i="3"/>
  <c r="M4309" i="3"/>
  <c r="D4308" i="3"/>
  <c r="D4292" i="3"/>
  <c r="D4288" i="3"/>
  <c r="D4287" i="3"/>
  <c r="M4281" i="3"/>
  <c r="D4278" i="3"/>
  <c r="D4277" i="3"/>
  <c r="M4272" i="3"/>
  <c r="D4270" i="3"/>
  <c r="D4269" i="3"/>
  <c r="D4267" i="3"/>
  <c r="D4264" i="3"/>
  <c r="D4261" i="3"/>
  <c r="D4256" i="3"/>
  <c r="D4251" i="3"/>
  <c r="D4246" i="3"/>
  <c r="D4241" i="3"/>
  <c r="D4231" i="3"/>
  <c r="D4228" i="3"/>
  <c r="D4224" i="3"/>
  <c r="D4223" i="3"/>
  <c r="D4220" i="3"/>
  <c r="D4219" i="3"/>
  <c r="D4218" i="3"/>
  <c r="D4217" i="3"/>
  <c r="D4216" i="3"/>
  <c r="D4211" i="3"/>
  <c r="D4206" i="3"/>
  <c r="M4203" i="3"/>
  <c r="D4201" i="3"/>
  <c r="D4197" i="3"/>
  <c r="D4194" i="3"/>
  <c r="D4192" i="3"/>
  <c r="M4189" i="3"/>
  <c r="D4175" i="3"/>
  <c r="M4171" i="3"/>
  <c r="D4170" i="3"/>
  <c r="D4168" i="3"/>
  <c r="D4167" i="3"/>
  <c r="D4164" i="3"/>
  <c r="M4161" i="3"/>
  <c r="D4153" i="3"/>
  <c r="D4147" i="3"/>
  <c r="D4145" i="3"/>
  <c r="M4141" i="3"/>
  <c r="D4137" i="3"/>
  <c r="D4135" i="3"/>
  <c r="D4132" i="3"/>
  <c r="D4127" i="3"/>
  <c r="D4122" i="3"/>
  <c r="D4117" i="3"/>
  <c r="D4116" i="3"/>
  <c r="D4114" i="3"/>
  <c r="D4111" i="3"/>
  <c r="D4104" i="3"/>
  <c r="D4103" i="3"/>
  <c r="D4090" i="3"/>
  <c r="D4083" i="3"/>
  <c r="D4077" i="3"/>
  <c r="D4073" i="3"/>
  <c r="D4070" i="3"/>
  <c r="D4068" i="3"/>
  <c r="D4063" i="3"/>
  <c r="D4056" i="3"/>
  <c r="D4054" i="3"/>
  <c r="D4053" i="3"/>
  <c r="D4050" i="3"/>
  <c r="D4047" i="3"/>
  <c r="D4046" i="3"/>
  <c r="D4039" i="3"/>
  <c r="M4027" i="3"/>
  <c r="D4023" i="3"/>
  <c r="D4022" i="3"/>
  <c r="D4021" i="3"/>
  <c r="D4018" i="3"/>
  <c r="D4017" i="3"/>
  <c r="D4012" i="3"/>
  <c r="D4009" i="3"/>
  <c r="D4008" i="3"/>
  <c r="M4005" i="3"/>
  <c r="D4005" i="3"/>
  <c r="D4004" i="3"/>
  <c r="D4003" i="3"/>
  <c r="D4001" i="3"/>
  <c r="D3998" i="3"/>
  <c r="D3997" i="3"/>
  <c r="D3996" i="3"/>
  <c r="D3994" i="3"/>
  <c r="M3993" i="3"/>
  <c r="D3989" i="3"/>
  <c r="D3986" i="3"/>
  <c r="D3978" i="3"/>
  <c r="D3976" i="3"/>
  <c r="D3975" i="3"/>
  <c r="D3973" i="3"/>
  <c r="M3972" i="3"/>
  <c r="D3964" i="3"/>
  <c r="D3962" i="3"/>
  <c r="D3958" i="3"/>
  <c r="D3957" i="3"/>
  <c r="D3955" i="3"/>
  <c r="D3954" i="3"/>
  <c r="D3952" i="3"/>
  <c r="D3943" i="3"/>
  <c r="D3942" i="3"/>
  <c r="D3940" i="3"/>
  <c r="D3938" i="3"/>
  <c r="D3935" i="3"/>
  <c r="D3934" i="3"/>
  <c r="D3933" i="3"/>
  <c r="D3919" i="3"/>
  <c r="D3918" i="3"/>
  <c r="D3912" i="3"/>
  <c r="D3911" i="3"/>
  <c r="D3908" i="3"/>
  <c r="D3899" i="3"/>
  <c r="D3896" i="3"/>
  <c r="D3893" i="3"/>
  <c r="M3885" i="3"/>
  <c r="D3885" i="3"/>
  <c r="D3879" i="3"/>
  <c r="D3873" i="3"/>
  <c r="D3869" i="3"/>
  <c r="D3865" i="3"/>
  <c r="M3863" i="3"/>
  <c r="D3850" i="3"/>
  <c r="M3848" i="3"/>
  <c r="D3845" i="3"/>
  <c r="D3842" i="3"/>
  <c r="D3839" i="3"/>
  <c r="D3836" i="3"/>
  <c r="D3835" i="3"/>
  <c r="D3832" i="3"/>
  <c r="D3823" i="3"/>
  <c r="D3822" i="3"/>
  <c r="D3821" i="3"/>
  <c r="D3809" i="3"/>
  <c r="D3808" i="3"/>
  <c r="D3805" i="3"/>
  <c r="D3804" i="3"/>
  <c r="D3802" i="3"/>
  <c r="D3801" i="3"/>
  <c r="D3798" i="3"/>
  <c r="D3794" i="3"/>
  <c r="D3791" i="3"/>
  <c r="D3789" i="3"/>
  <c r="D3788" i="3"/>
  <c r="D3786" i="3"/>
  <c r="D3781" i="3"/>
  <c r="M3777" i="3"/>
  <c r="D3772" i="3"/>
  <c r="D3771" i="3"/>
  <c r="D3770" i="3"/>
  <c r="M3769" i="3"/>
  <c r="M3760" i="3"/>
  <c r="D3758" i="3"/>
  <c r="D3757" i="3"/>
  <c r="D3756" i="3"/>
  <c r="D3751" i="3"/>
  <c r="D3748" i="3"/>
  <c r="D3737" i="3"/>
  <c r="D3730" i="3"/>
  <c r="D3729" i="3"/>
  <c r="D3727" i="3"/>
  <c r="D3726" i="3"/>
  <c r="D3725" i="3"/>
  <c r="D3724" i="3"/>
  <c r="D3722" i="3"/>
  <c r="D3721" i="3"/>
  <c r="D3717" i="3"/>
  <c r="D3712" i="3"/>
  <c r="M3708" i="3"/>
  <c r="D3706" i="3"/>
  <c r="D3701" i="3"/>
  <c r="D3696" i="3"/>
  <c r="D3694" i="3"/>
  <c r="D3692" i="3"/>
  <c r="D3691" i="3"/>
  <c r="D3688" i="3"/>
  <c r="D3682" i="3"/>
  <c r="D3680" i="3"/>
  <c r="D3677" i="3"/>
  <c r="D3673" i="3"/>
  <c r="D3670" i="3"/>
  <c r="D3667" i="3"/>
  <c r="D3666" i="3"/>
  <c r="D3658" i="3"/>
  <c r="D3656" i="3"/>
  <c r="D3653" i="3"/>
  <c r="D3648" i="3"/>
  <c r="D3646" i="3"/>
  <c r="D3643" i="3"/>
  <c r="M3642" i="3"/>
  <c r="D3637" i="3"/>
  <c r="M3635" i="3"/>
  <c r="D3632" i="3"/>
  <c r="M3629" i="3"/>
  <c r="D3629" i="3"/>
  <c r="D3627" i="3"/>
  <c r="D3625" i="3"/>
  <c r="D3624" i="3"/>
  <c r="M3623" i="3"/>
  <c r="D3620" i="3"/>
  <c r="M3618" i="3"/>
  <c r="D3618" i="3"/>
  <c r="D3616" i="3"/>
  <c r="D3608" i="3"/>
  <c r="M3600" i="3"/>
  <c r="D3598" i="3"/>
  <c r="D3597" i="3"/>
  <c r="D3590" i="3"/>
  <c r="D3587" i="3"/>
  <c r="D3580" i="3"/>
  <c r="D3579" i="3"/>
  <c r="D3574" i="3"/>
  <c r="D3553" i="3"/>
  <c r="D3547" i="3"/>
  <c r="M3540" i="3"/>
  <c r="D3539" i="3"/>
  <c r="D3532" i="3"/>
  <c r="D3528" i="3"/>
  <c r="D3526" i="3"/>
  <c r="D3523" i="3"/>
  <c r="D3522" i="3"/>
  <c r="D3515" i="3"/>
  <c r="D3512" i="3"/>
  <c r="D3510" i="3"/>
  <c r="D3509" i="3"/>
  <c r="M3503" i="3"/>
  <c r="D3499" i="3"/>
  <c r="D3497" i="3"/>
  <c r="D3493" i="3"/>
  <c r="M3488" i="3"/>
  <c r="D3483" i="3"/>
  <c r="D3481" i="3"/>
  <c r="D3478" i="3"/>
  <c r="M3476" i="3"/>
  <c r="D3475" i="3"/>
  <c r="M3473" i="3"/>
  <c r="D3466" i="3"/>
  <c r="D3463" i="3"/>
  <c r="D3462" i="3"/>
  <c r="D3458" i="3"/>
  <c r="D3451" i="3"/>
  <c r="D3450" i="3"/>
  <c r="D3444" i="3"/>
  <c r="D3442" i="3"/>
  <c r="D3440" i="3"/>
  <c r="M3439" i="3"/>
  <c r="D3439" i="3"/>
  <c r="D3437" i="3"/>
  <c r="D3435" i="3"/>
  <c r="D3434" i="3"/>
  <c r="M3429" i="3"/>
  <c r="D3429" i="3"/>
  <c r="D3428" i="3"/>
  <c r="D3426" i="3"/>
  <c r="D3421" i="3"/>
  <c r="M3418" i="3"/>
  <c r="D3415" i="3"/>
  <c r="M3399" i="3"/>
  <c r="D3395" i="3"/>
  <c r="D3391" i="3"/>
  <c r="D3390" i="3"/>
  <c r="D3388" i="3"/>
  <c r="D3387" i="3"/>
  <c r="M3385" i="3"/>
  <c r="D3385" i="3"/>
  <c r="D3382" i="3"/>
  <c r="D3374" i="3"/>
  <c r="D3371" i="3"/>
  <c r="D3368" i="3"/>
  <c r="D3367" i="3"/>
  <c r="M3363" i="3"/>
  <c r="D3362" i="3"/>
  <c r="D3360" i="3"/>
  <c r="D3347" i="3"/>
  <c r="M3344" i="3"/>
  <c r="D3342" i="3"/>
  <c r="D3337" i="3"/>
  <c r="D3334" i="3"/>
  <c r="D3331" i="3"/>
  <c r="D3321" i="3"/>
  <c r="M3320" i="3"/>
  <c r="D3312" i="3"/>
  <c r="D3298" i="3"/>
  <c r="D3294" i="3"/>
  <c r="M3288" i="3"/>
  <c r="D3286" i="3"/>
  <c r="D3281" i="3"/>
  <c r="D3257" i="3"/>
  <c r="D3252" i="3"/>
  <c r="M3247" i="3"/>
  <c r="D3247" i="3"/>
  <c r="M3245" i="3"/>
  <c r="M3240" i="3"/>
  <c r="D3240" i="3"/>
  <c r="D3236" i="3"/>
  <c r="D3233" i="3"/>
  <c r="D3226" i="3"/>
  <c r="D3222" i="3"/>
  <c r="D3217" i="3"/>
  <c r="D3216" i="3"/>
  <c r="D3213" i="3"/>
  <c r="D3206" i="3"/>
  <c r="M3200" i="3"/>
  <c r="M3193" i="3"/>
  <c r="D3193" i="3"/>
  <c r="D3180" i="3"/>
  <c r="D3177" i="3"/>
  <c r="D3173" i="3"/>
  <c r="D3170" i="3"/>
  <c r="D3169" i="3"/>
  <c r="M3168" i="3"/>
  <c r="M3163" i="3"/>
  <c r="M3157" i="3"/>
  <c r="M3156" i="3"/>
  <c r="D3152" i="3"/>
  <c r="D3149" i="3"/>
  <c r="D3142" i="3"/>
  <c r="D3139" i="3"/>
  <c r="D3137" i="3"/>
  <c r="M3136" i="3"/>
  <c r="M3135" i="3"/>
  <c r="D3123" i="3"/>
  <c r="D3122" i="3"/>
  <c r="D3120" i="3"/>
  <c r="D3117" i="3"/>
  <c r="D3105" i="3"/>
  <c r="M3104" i="3"/>
  <c r="D3096" i="3"/>
  <c r="D3089" i="3"/>
  <c r="D3087" i="3"/>
  <c r="D3085" i="3"/>
  <c r="D3072" i="3"/>
  <c r="D3070" i="3"/>
  <c r="D3069" i="3"/>
  <c r="D3065" i="3"/>
  <c r="D3064" i="3"/>
  <c r="D3063" i="3"/>
  <c r="M3061" i="3"/>
  <c r="M3053" i="3"/>
  <c r="D3052" i="3"/>
  <c r="M3045" i="3"/>
  <c r="D3041" i="3"/>
  <c r="D3037" i="3"/>
  <c r="D3029" i="3"/>
  <c r="D3023" i="3"/>
  <c r="D3018" i="3"/>
  <c r="D3014" i="3"/>
  <c r="M3013" i="3"/>
  <c r="M3009" i="3"/>
  <c r="D2999" i="3"/>
  <c r="D2998" i="3"/>
  <c r="D2991" i="3"/>
  <c r="D2990" i="3"/>
  <c r="D2978" i="3"/>
  <c r="D2974" i="3"/>
  <c r="D2969" i="3"/>
  <c r="M2965" i="3"/>
  <c r="D2959" i="3"/>
  <c r="D2958" i="3"/>
  <c r="D2957" i="3"/>
  <c r="D2955" i="3"/>
  <c r="D2951" i="3"/>
  <c r="M2948" i="3"/>
  <c r="D2941" i="3"/>
  <c r="D2938" i="3"/>
  <c r="M2937" i="3"/>
  <c r="D2933" i="3"/>
  <c r="D2930" i="3"/>
  <c r="D2928" i="3"/>
  <c r="D2927" i="3"/>
  <c r="D2926" i="3"/>
  <c r="D2923" i="3"/>
  <c r="D2922" i="3"/>
  <c r="M2921" i="3"/>
  <c r="M2914" i="3"/>
  <c r="D2910" i="3"/>
  <c r="D2904" i="3"/>
  <c r="D2895" i="3"/>
  <c r="M2892" i="3"/>
  <c r="D2884" i="3"/>
  <c r="D2876" i="3"/>
  <c r="D2871" i="3"/>
  <c r="D2864" i="3"/>
  <c r="D2862" i="3"/>
  <c r="D2858" i="3"/>
  <c r="D2856" i="3"/>
  <c r="D2851" i="3"/>
  <c r="D2847" i="3"/>
  <c r="D2845" i="3"/>
  <c r="D2844" i="3"/>
  <c r="D2843" i="3"/>
  <c r="D2837" i="3"/>
  <c r="D2829" i="3"/>
  <c r="M2828" i="3"/>
  <c r="M2827" i="3"/>
  <c r="D2823" i="3"/>
  <c r="D2806" i="3"/>
  <c r="D2803" i="3"/>
  <c r="M2801" i="3"/>
  <c r="D2800" i="3"/>
  <c r="D2799" i="3"/>
  <c r="D2794" i="3"/>
  <c r="M2793" i="3"/>
  <c r="D2779" i="3"/>
  <c r="D2776" i="3"/>
  <c r="D2772" i="3"/>
  <c r="M2769" i="3"/>
  <c r="D2767" i="3"/>
  <c r="D2759" i="3"/>
  <c r="D2758" i="3"/>
  <c r="D2752" i="3"/>
  <c r="M2738" i="3"/>
  <c r="D2734" i="3"/>
  <c r="D2733" i="3"/>
  <c r="D2729" i="3"/>
  <c r="D2726" i="3"/>
  <c r="D2719" i="3"/>
  <c r="D2716" i="3"/>
  <c r="D2703" i="3"/>
  <c r="D2700" i="3"/>
  <c r="M2696" i="3"/>
  <c r="D2693" i="3"/>
  <c r="D2691" i="3"/>
  <c r="D2678" i="3"/>
  <c r="D2676" i="3"/>
  <c r="D2670" i="3"/>
  <c r="D2667" i="3"/>
  <c r="D2665" i="3"/>
  <c r="M2664" i="3"/>
  <c r="M2663" i="3"/>
  <c r="D2661" i="3"/>
  <c r="D2659" i="3"/>
  <c r="D2647" i="3"/>
  <c r="D2642" i="3"/>
  <c r="D2639" i="3"/>
  <c r="D2636" i="3"/>
  <c r="D2629" i="3"/>
  <c r="D2627" i="3"/>
  <c r="D2623" i="3"/>
  <c r="D2613" i="3"/>
  <c r="D2603" i="3"/>
  <c r="D2594" i="3"/>
  <c r="D2593" i="3"/>
  <c r="D2589" i="3"/>
  <c r="D2586" i="3"/>
  <c r="D2582" i="3"/>
  <c r="D2579" i="3"/>
  <c r="M2575" i="3"/>
  <c r="D2575" i="3"/>
  <c r="D2572" i="3"/>
  <c r="D2567" i="3"/>
  <c r="D2565" i="3"/>
  <c r="D2563" i="3"/>
  <c r="D2558" i="3"/>
  <c r="D2557" i="3"/>
  <c r="D2550" i="3"/>
  <c r="M2549" i="3"/>
  <c r="D2537" i="3"/>
  <c r="D2535" i="3"/>
  <c r="M2533" i="3"/>
  <c r="M2530" i="3"/>
  <c r="D2527" i="3"/>
  <c r="M2525" i="3"/>
  <c r="D2524" i="3"/>
  <c r="D2522" i="3"/>
  <c r="D2519" i="3"/>
  <c r="D2516" i="3"/>
  <c r="D2507" i="3"/>
  <c r="D2501" i="3"/>
  <c r="M2498" i="3"/>
  <c r="D2492" i="3"/>
  <c r="D2484" i="3"/>
  <c r="D2475" i="3"/>
  <c r="M2474" i="3"/>
  <c r="D2473" i="3"/>
  <c r="D2471" i="3"/>
  <c r="D2467" i="3"/>
  <c r="D2459" i="3"/>
  <c r="D2457" i="3"/>
  <c r="M2444" i="3"/>
  <c r="M2440" i="3"/>
  <c r="D2436" i="3"/>
  <c r="M2432" i="3"/>
  <c r="D2424" i="3"/>
  <c r="D2423" i="3"/>
  <c r="D2418" i="3"/>
  <c r="D2416" i="3"/>
  <c r="D2413" i="3"/>
  <c r="D2408" i="3"/>
  <c r="D2404" i="3"/>
  <c r="M2401" i="3"/>
  <c r="D2397" i="3"/>
  <c r="D2394" i="3"/>
  <c r="D2393" i="3"/>
  <c r="D2381" i="3"/>
  <c r="D2379" i="3"/>
  <c r="D2371" i="3"/>
  <c r="D2367" i="3"/>
  <c r="D2365" i="3"/>
  <c r="M2360" i="3"/>
  <c r="D2359" i="3"/>
  <c r="D2357" i="3"/>
  <c r="D2354" i="3"/>
  <c r="D2344" i="3"/>
  <c r="M2337" i="3"/>
  <c r="D2331" i="3"/>
  <c r="M2328" i="3"/>
  <c r="M2324" i="3"/>
  <c r="M2323" i="3"/>
  <c r="D2323" i="3"/>
  <c r="D2322" i="3"/>
  <c r="D2320" i="3"/>
  <c r="D2312" i="3"/>
  <c r="D2303" i="3"/>
  <c r="M2293" i="3"/>
  <c r="D2292" i="3"/>
  <c r="D2290" i="3"/>
  <c r="D2289" i="3"/>
  <c r="D2280" i="3"/>
  <c r="D2276" i="3"/>
  <c r="D2267" i="3"/>
  <c r="D2253" i="3"/>
  <c r="D2245" i="3"/>
  <c r="D2231" i="3"/>
  <c r="D2229" i="3"/>
  <c r="D2226" i="3"/>
  <c r="D2217" i="3"/>
  <c r="D2216" i="3"/>
  <c r="M2204" i="3"/>
  <c r="M2203" i="3"/>
  <c r="D2203" i="3"/>
  <c r="D2201" i="3"/>
  <c r="M2200" i="3"/>
  <c r="D2189" i="3"/>
  <c r="M2181" i="3"/>
  <c r="D2180" i="3"/>
  <c r="D2166" i="3"/>
  <c r="M2161" i="3"/>
  <c r="M2154" i="3"/>
  <c r="D2153" i="3"/>
  <c r="D2151" i="3"/>
  <c r="D2146" i="3"/>
  <c r="M2145" i="3"/>
  <c r="D2138" i="3"/>
  <c r="M2123" i="3"/>
  <c r="D2117" i="3"/>
  <c r="D2112" i="3"/>
  <c r="D2110" i="3"/>
  <c r="D2102" i="3"/>
  <c r="D2096" i="3"/>
  <c r="D2091" i="3"/>
  <c r="D2088" i="3"/>
  <c r="D2087" i="3"/>
  <c r="M2080" i="3"/>
  <c r="M2072" i="3"/>
  <c r="D2065" i="3"/>
  <c r="D2061" i="3"/>
  <c r="M2060" i="3"/>
  <c r="M2056" i="3"/>
  <c r="D2054" i="3"/>
  <c r="D2053" i="3"/>
  <c r="D2048" i="3"/>
  <c r="D2043" i="3"/>
  <c r="D2038" i="3"/>
  <c r="M2035" i="3"/>
  <c r="D2027" i="3"/>
  <c r="D2025" i="3"/>
  <c r="M2024" i="3"/>
  <c r="D2019" i="3"/>
  <c r="M2018" i="3"/>
  <c r="M2016" i="3"/>
  <c r="D2011" i="3"/>
  <c r="D2006" i="3"/>
  <c r="D2003" i="3"/>
  <c r="D1999" i="3"/>
  <c r="D1997" i="3"/>
  <c r="D1993" i="3"/>
  <c r="M1991" i="3"/>
  <c r="D1989" i="3"/>
  <c r="D1984" i="3"/>
  <c r="D1983" i="3"/>
  <c r="M1979" i="3"/>
  <c r="M1977" i="3"/>
  <c r="D1976" i="3"/>
  <c r="D1974" i="3"/>
  <c r="D1961" i="3"/>
  <c r="D1960" i="3"/>
  <c r="D1946" i="3"/>
  <c r="D1942" i="3"/>
  <c r="D1937" i="3"/>
  <c r="D1935" i="3"/>
  <c r="M1932" i="3"/>
  <c r="D1925" i="3"/>
  <c r="D1923" i="3"/>
  <c r="D1920" i="3"/>
  <c r="M1917" i="3"/>
  <c r="M1916" i="3"/>
  <c r="D1911" i="3"/>
  <c r="D1910" i="3"/>
  <c r="D1907" i="3"/>
  <c r="D1898" i="3"/>
  <c r="D1897" i="3"/>
  <c r="D1895" i="3"/>
  <c r="M1889" i="3"/>
  <c r="M1882" i="3"/>
  <c r="D1876" i="3"/>
  <c r="D1875" i="3"/>
  <c r="D1871" i="3"/>
  <c r="D1870" i="3"/>
  <c r="M1869" i="3"/>
  <c r="D1861" i="3"/>
  <c r="D1860" i="3"/>
  <c r="M1856" i="3"/>
  <c r="M1853" i="3"/>
  <c r="D1851" i="3"/>
  <c r="D1847" i="3"/>
  <c r="D1846" i="3"/>
  <c r="D1845" i="3"/>
  <c r="M1840" i="3"/>
  <c r="D1838" i="3"/>
  <c r="D1836" i="3"/>
  <c r="D1831" i="3"/>
  <c r="M1828" i="3"/>
  <c r="D1823" i="3"/>
  <c r="D1819" i="3"/>
  <c r="M1816" i="3"/>
  <c r="D1812" i="3"/>
  <c r="D1811" i="3"/>
  <c r="D1808" i="3"/>
  <c r="D1805" i="3"/>
  <c r="D1800" i="3"/>
  <c r="D1796" i="3"/>
  <c r="D1792" i="3"/>
  <c r="D1787" i="3"/>
  <c r="D1784" i="3"/>
  <c r="D1783" i="3"/>
  <c r="D1782" i="3"/>
  <c r="D1760" i="3"/>
  <c r="D1755" i="3"/>
  <c r="D1752" i="3"/>
  <c r="D1747" i="3"/>
  <c r="M1743" i="3"/>
  <c r="D1742" i="3"/>
  <c r="D1741" i="3"/>
  <c r="D1729" i="3"/>
  <c r="D1719" i="3"/>
  <c r="D1705" i="3"/>
  <c r="M1704" i="3"/>
  <c r="M1685" i="3"/>
  <c r="D1683" i="3"/>
  <c r="M1682" i="3"/>
  <c r="D1678" i="3"/>
  <c r="M1677" i="3"/>
  <c r="M1674" i="3"/>
  <c r="D1672" i="3"/>
  <c r="D1670" i="3"/>
  <c r="D1668" i="3"/>
  <c r="D1657" i="3"/>
  <c r="D1655" i="3"/>
  <c r="D1653" i="3"/>
  <c r="M1650" i="3"/>
  <c r="M1644" i="3"/>
  <c r="D1629" i="3"/>
  <c r="D1628" i="3"/>
  <c r="D1624" i="3"/>
  <c r="D1619" i="3"/>
  <c r="D1616" i="3"/>
  <c r="D1614" i="3"/>
  <c r="D1612" i="3"/>
  <c r="M1611" i="3"/>
  <c r="D1609" i="3"/>
  <c r="D1604" i="3"/>
  <c r="M1599" i="3"/>
  <c r="D1598" i="3"/>
  <c r="D1595" i="3"/>
  <c r="D1593" i="3"/>
  <c r="D1590" i="3"/>
  <c r="D1582" i="3"/>
  <c r="D1580" i="3"/>
  <c r="D1579" i="3"/>
  <c r="D1578" i="3"/>
  <c r="D1574" i="3"/>
  <c r="D1572" i="3"/>
  <c r="M1568" i="3"/>
  <c r="D1566" i="3"/>
  <c r="D1561" i="3"/>
  <c r="D1555" i="3"/>
  <c r="M1549" i="3"/>
  <c r="D1548" i="3"/>
  <c r="M1538" i="3"/>
  <c r="D1534" i="3"/>
  <c r="D1529" i="3"/>
  <c r="D1526" i="3"/>
  <c r="M1522" i="3"/>
  <c r="D1518" i="3"/>
  <c r="D1516" i="3"/>
  <c r="M1514" i="3"/>
  <c r="D1506" i="3"/>
  <c r="D1503" i="3"/>
  <c r="D1500" i="3"/>
  <c r="D1495" i="3"/>
  <c r="D1491" i="3"/>
  <c r="D1485" i="3"/>
  <c r="D1478" i="3"/>
  <c r="D1477" i="3"/>
  <c r="D1465" i="3"/>
  <c r="M1463" i="3"/>
  <c r="D1461" i="3"/>
  <c r="D1459" i="3"/>
  <c r="D1457" i="3"/>
  <c r="D1452" i="3"/>
  <c r="M1450" i="3"/>
  <c r="M1447" i="3"/>
  <c r="D1446" i="3"/>
  <c r="D1444" i="3"/>
  <c r="D1442" i="3"/>
  <c r="D1427" i="3"/>
  <c r="M1426" i="3"/>
  <c r="D1418" i="3"/>
  <c r="D1403" i="3"/>
  <c r="D1401" i="3"/>
  <c r="M1400" i="3"/>
  <c r="D1398" i="3"/>
  <c r="D1393" i="3"/>
  <c r="D1388" i="3"/>
  <c r="D1382" i="3"/>
  <c r="D1379" i="3"/>
  <c r="M1371" i="3"/>
  <c r="D1366" i="3"/>
  <c r="D1363" i="3"/>
  <c r="M1362" i="3"/>
  <c r="D1359" i="3"/>
  <c r="M1351" i="3"/>
  <c r="D1349" i="3"/>
  <c r="D1346" i="3"/>
  <c r="D1342" i="3"/>
  <c r="D1339" i="3"/>
  <c r="D1337" i="3"/>
  <c r="M1336" i="3"/>
  <c r="M1333" i="3"/>
  <c r="M1328" i="3"/>
  <c r="D1327" i="3"/>
  <c r="M1325" i="3"/>
  <c r="D1324" i="3"/>
  <c r="D1323" i="3"/>
  <c r="D1306" i="3"/>
  <c r="M1304" i="3"/>
  <c r="D1295" i="3"/>
  <c r="D1292" i="3"/>
  <c r="M1288" i="3"/>
  <c r="D1284" i="3"/>
  <c r="M1282" i="3"/>
  <c r="D1282" i="3"/>
  <c r="M1280" i="3"/>
  <c r="M1274" i="3"/>
  <c r="D1274" i="3"/>
  <c r="M1273" i="3"/>
  <c r="D1272" i="3"/>
  <c r="D1266" i="3"/>
  <c r="D1261" i="3"/>
  <c r="D1257" i="3"/>
  <c r="D1251" i="3"/>
  <c r="D1248" i="3"/>
  <c r="D1243" i="3"/>
  <c r="M1237" i="3"/>
  <c r="M1236" i="3"/>
  <c r="D1233" i="3"/>
  <c r="D1231" i="3"/>
  <c r="M1228" i="3"/>
  <c r="D1227" i="3"/>
  <c r="D1225" i="3"/>
  <c r="D1223" i="3"/>
  <c r="D1218" i="3"/>
  <c r="M1215" i="3"/>
  <c r="M1213" i="3"/>
  <c r="D1208" i="3"/>
  <c r="D1193" i="3"/>
  <c r="D1184" i="3"/>
  <c r="M1180" i="3"/>
  <c r="D1180" i="3"/>
  <c r="M1173" i="3"/>
  <c r="D1172" i="3"/>
  <c r="D1169" i="3"/>
  <c r="D1167" i="3"/>
  <c r="M1163" i="3"/>
  <c r="M1161" i="3"/>
  <c r="D1159" i="3"/>
  <c r="D1155" i="3"/>
  <c r="D1154" i="3"/>
  <c r="D1145" i="3"/>
  <c r="D1138" i="3"/>
  <c r="D1129" i="3"/>
  <c r="M1125" i="3"/>
  <c r="D1125" i="3"/>
  <c r="D1115" i="3"/>
  <c r="D1112" i="3"/>
  <c r="D1108" i="3"/>
  <c r="D1103" i="3"/>
  <c r="D1100" i="3"/>
  <c r="D1092" i="3"/>
  <c r="D1090" i="3"/>
  <c r="D1089" i="3"/>
  <c r="D1076" i="3"/>
  <c r="D1073" i="3"/>
  <c r="D1069" i="3"/>
  <c r="D1068" i="3"/>
  <c r="D1067" i="3"/>
  <c r="D1065" i="3"/>
  <c r="D1058" i="3"/>
  <c r="M1048" i="3"/>
  <c r="M1044" i="3"/>
  <c r="D1043" i="3"/>
  <c r="D1039" i="3"/>
  <c r="D1036" i="3"/>
  <c r="D1026" i="3"/>
  <c r="M1024" i="3"/>
  <c r="D1019" i="3"/>
  <c r="D1017" i="3"/>
  <c r="D1015" i="3"/>
  <c r="D1003" i="3"/>
  <c r="D995" i="3"/>
  <c r="D994" i="3"/>
  <c r="D987" i="3"/>
  <c r="D976" i="3"/>
  <c r="D966" i="3"/>
  <c r="D962" i="3"/>
  <c r="D953" i="3"/>
  <c r="D952" i="3"/>
  <c r="D951" i="3"/>
  <c r="M947" i="3"/>
  <c r="D947" i="3"/>
  <c r="D946" i="3"/>
  <c r="D945" i="3"/>
  <c r="D930" i="3"/>
  <c r="D929" i="3"/>
  <c r="D923" i="3"/>
  <c r="D912" i="3"/>
  <c r="D904" i="3"/>
  <c r="D902" i="3"/>
  <c r="D899" i="3"/>
  <c r="D891" i="3"/>
  <c r="D889" i="3"/>
  <c r="D887" i="3"/>
  <c r="D883" i="3"/>
  <c r="D881" i="3"/>
  <c r="D875" i="3"/>
  <c r="D864" i="3"/>
  <c r="D859" i="3"/>
  <c r="D853" i="3"/>
  <c r="D850" i="3"/>
  <c r="D848" i="3"/>
  <c r="D843" i="3"/>
  <c r="D840" i="3"/>
  <c r="D825" i="3"/>
  <c r="D819" i="3"/>
  <c r="D816" i="3"/>
  <c r="D814" i="3"/>
  <c r="D811" i="3"/>
  <c r="D803" i="3"/>
  <c r="D797" i="3"/>
  <c r="D795" i="3"/>
  <c r="D793" i="3"/>
  <c r="D787" i="3"/>
  <c r="D784" i="3"/>
  <c r="D774" i="3"/>
  <c r="D771" i="3"/>
  <c r="D759" i="3"/>
  <c r="D755" i="3"/>
  <c r="D754" i="3"/>
  <c r="D750" i="3"/>
  <c r="D739" i="3"/>
  <c r="D737" i="3"/>
  <c r="D728" i="3"/>
  <c r="D725" i="3"/>
  <c r="D720" i="3"/>
  <c r="D711" i="3"/>
  <c r="D709" i="3"/>
  <c r="D703" i="3"/>
  <c r="D691" i="3"/>
  <c r="D689" i="3"/>
  <c r="D683" i="3"/>
  <c r="D675" i="3"/>
  <c r="D672" i="3"/>
  <c r="D670" i="3"/>
  <c r="D669" i="3"/>
  <c r="D664" i="3"/>
  <c r="M661" i="3"/>
  <c r="M653" i="3"/>
  <c r="D647" i="3"/>
  <c r="D646" i="3"/>
  <c r="D641" i="3"/>
  <c r="D639" i="3"/>
  <c r="D633" i="3"/>
  <c r="D632" i="3"/>
  <c r="D631" i="3"/>
  <c r="D625" i="3"/>
  <c r="D619" i="3"/>
  <c r="D606" i="3"/>
  <c r="D605" i="3"/>
  <c r="D596" i="3"/>
  <c r="D592" i="3"/>
  <c r="M589" i="3"/>
  <c r="M586" i="3"/>
  <c r="D571" i="3"/>
  <c r="D568" i="3"/>
  <c r="D562" i="3"/>
  <c r="D555" i="3"/>
  <c r="D549" i="3"/>
  <c r="D548" i="3"/>
  <c r="D543" i="3"/>
  <c r="M541" i="3"/>
  <c r="D541" i="3"/>
  <c r="D524" i="3"/>
  <c r="D520" i="3"/>
  <c r="D515" i="3"/>
  <c r="D514" i="3"/>
  <c r="D512" i="3"/>
  <c r="D510" i="3"/>
  <c r="D507" i="3"/>
  <c r="D505" i="3"/>
  <c r="D503" i="3"/>
  <c r="D502" i="3"/>
  <c r="D500" i="3"/>
  <c r="D495" i="3"/>
  <c r="D490" i="3"/>
  <c r="D489" i="3"/>
  <c r="D486" i="3"/>
  <c r="D484" i="3"/>
  <c r="D480" i="3"/>
  <c r="D477" i="3"/>
  <c r="D468" i="3"/>
  <c r="D466" i="3"/>
  <c r="D465" i="3"/>
  <c r="D463" i="3"/>
  <c r="D457" i="3"/>
  <c r="D454" i="3"/>
  <c r="D447" i="3"/>
  <c r="D438" i="3"/>
  <c r="D431" i="3"/>
  <c r="D422" i="3"/>
  <c r="D414" i="3"/>
  <c r="D412" i="3"/>
  <c r="D410" i="3"/>
  <c r="D403" i="3"/>
  <c r="D398" i="3"/>
  <c r="D393" i="3"/>
  <c r="M389" i="3"/>
  <c r="D386" i="3"/>
  <c r="D384" i="3"/>
  <c r="D382" i="3"/>
  <c r="D373" i="3"/>
  <c r="D370" i="3"/>
  <c r="D361" i="3"/>
  <c r="D357" i="3"/>
  <c r="D355" i="3"/>
  <c r="M349" i="3"/>
  <c r="D341" i="3"/>
  <c r="M337" i="3"/>
  <c r="D332" i="3"/>
  <c r="D329" i="3"/>
  <c r="D325" i="3"/>
  <c r="D318" i="3"/>
  <c r="D316" i="3"/>
  <c r="D314" i="3"/>
  <c r="D312" i="3"/>
  <c r="D307" i="3"/>
  <c r="D301" i="3"/>
  <c r="D297" i="3"/>
  <c r="D293" i="3"/>
  <c r="D20811" i="2"/>
  <c r="D20807" i="2"/>
  <c r="D20803" i="2"/>
  <c r="D20801" i="2"/>
  <c r="D20799" i="2"/>
  <c r="D20795" i="2"/>
  <c r="D20791" i="2"/>
  <c r="D20787" i="2"/>
  <c r="D20783" i="2"/>
  <c r="D20779" i="2"/>
  <c r="D20775" i="2"/>
  <c r="D20771" i="2"/>
  <c r="D20769" i="2"/>
  <c r="D20767" i="2"/>
  <c r="D20763" i="2"/>
  <c r="D20762" i="2"/>
  <c r="D20760" i="2"/>
  <c r="D20758" i="2"/>
  <c r="D20756" i="2"/>
  <c r="D20754" i="2"/>
  <c r="D20750" i="2"/>
  <c r="D20747" i="2"/>
  <c r="D20746" i="2"/>
  <c r="D20742" i="2"/>
  <c r="D20740" i="2"/>
  <c r="D20734" i="2"/>
  <c r="D20730" i="2"/>
  <c r="D20728" i="2"/>
  <c r="D20726" i="2"/>
  <c r="D20724" i="2"/>
  <c r="D20718" i="2"/>
  <c r="D20713" i="2"/>
  <c r="D20711" i="2"/>
  <c r="D20705" i="2"/>
  <c r="D20703" i="2"/>
  <c r="D20685" i="2"/>
  <c r="D20679" i="2"/>
  <c r="D20656" i="2"/>
  <c r="D20653" i="2"/>
  <c r="D20652" i="2"/>
  <c r="D20650" i="2"/>
  <c r="D20645" i="2"/>
  <c r="D20643" i="2"/>
  <c r="D20639" i="2"/>
  <c r="D20634" i="2"/>
  <c r="D20631" i="2"/>
  <c r="D20626" i="2"/>
  <c r="D20619" i="2"/>
  <c r="D20617" i="2"/>
  <c r="D20608" i="2"/>
  <c r="D20604" i="2"/>
  <c r="D20600" i="2"/>
  <c r="D20593" i="2"/>
  <c r="D20589" i="2"/>
  <c r="D20584" i="2"/>
  <c r="D20582" i="2"/>
  <c r="D20576" i="2"/>
  <c r="D20565" i="2"/>
  <c r="D20560" i="2"/>
  <c r="D20556" i="2"/>
  <c r="D20552" i="2"/>
  <c r="D20548" i="2"/>
  <c r="D20542" i="2"/>
  <c r="D20541" i="2"/>
  <c r="D20538" i="2"/>
  <c r="D20535" i="2"/>
  <c r="D20532" i="2"/>
  <c r="D20526" i="2"/>
  <c r="D20521" i="2"/>
  <c r="D20516" i="2"/>
  <c r="D20515" i="2"/>
  <c r="D20509" i="2"/>
  <c r="D20508" i="2"/>
  <c r="D20507" i="2"/>
  <c r="D20504" i="2"/>
  <c r="D20500" i="2"/>
  <c r="D20497" i="2"/>
  <c r="D20495" i="2"/>
  <c r="D20491" i="2"/>
  <c r="D20486" i="2"/>
  <c r="D20484" i="2"/>
  <c r="D20470" i="2"/>
  <c r="D20466" i="2"/>
  <c r="D20462" i="2"/>
  <c r="D20460" i="2"/>
  <c r="D20457" i="2"/>
  <c r="D20443" i="2"/>
  <c r="D20434" i="2"/>
  <c r="D20431" i="2"/>
  <c r="D20430" i="2"/>
  <c r="D20426" i="2"/>
  <c r="D20422" i="2"/>
  <c r="D20421" i="2"/>
  <c r="D20418" i="2"/>
  <c r="D20412" i="2"/>
  <c r="D20411" i="2"/>
  <c r="D20409" i="2"/>
  <c r="D20408" i="2"/>
  <c r="D20397" i="2"/>
  <c r="D20392" i="2"/>
  <c r="D20386" i="2"/>
  <c r="D20383" i="2"/>
  <c r="D20382" i="2"/>
  <c r="D20374" i="2"/>
  <c r="D20370" i="2"/>
  <c r="D20364" i="2"/>
  <c r="D20361" i="2"/>
  <c r="D20353" i="2"/>
  <c r="D20352" i="2"/>
  <c r="D20351" i="2"/>
  <c r="D20347" i="2"/>
  <c r="D20335" i="2"/>
  <c r="D20326" i="2"/>
  <c r="D20322" i="2"/>
  <c r="D20320" i="2"/>
  <c r="D20318" i="2"/>
  <c r="D20316" i="2"/>
  <c r="D20315" i="2"/>
  <c r="D20313" i="2"/>
  <c r="D20296" i="2"/>
  <c r="D20287" i="2"/>
  <c r="D20262" i="2"/>
  <c r="D20248" i="2"/>
  <c r="D20242" i="2"/>
  <c r="D20225" i="2"/>
  <c r="D20215" i="2"/>
  <c r="D20209" i="2"/>
  <c r="D20194" i="2"/>
  <c r="D20190" i="2"/>
  <c r="D20189" i="2"/>
  <c r="D20152" i="2"/>
  <c r="D20151" i="2"/>
  <c r="D20150" i="2"/>
  <c r="D20141" i="2"/>
  <c r="D20137" i="2"/>
  <c r="D20136" i="2"/>
  <c r="D20111" i="2"/>
  <c r="D20103" i="2"/>
  <c r="D20100" i="2"/>
  <c r="D20099" i="2"/>
  <c r="D20094" i="2"/>
  <c r="D20083" i="2"/>
  <c r="D20080" i="2"/>
  <c r="D20077" i="2"/>
  <c r="D20073" i="2"/>
  <c r="D20051" i="2"/>
  <c r="D20050" i="2"/>
  <c r="D20027" i="2"/>
  <c r="D20023" i="2"/>
  <c r="D20020" i="2"/>
  <c r="D20016" i="2"/>
  <c r="D20015" i="2"/>
  <c r="D20012" i="2"/>
  <c r="D20007" i="2"/>
  <c r="D20001" i="2"/>
  <c r="D20000" i="2"/>
  <c r="D19705" i="2"/>
  <c r="D19702" i="2"/>
  <c r="D19686" i="2"/>
  <c r="D19684" i="2"/>
  <c r="D19674" i="2"/>
  <c r="D19672" i="2"/>
  <c r="D19661" i="2"/>
  <c r="D19660" i="2"/>
  <c r="D19655" i="2"/>
  <c r="D19652" i="2"/>
  <c r="D19651" i="2"/>
  <c r="D19642" i="2"/>
  <c r="D19639" i="2"/>
  <c r="D19632" i="2"/>
  <c r="D19608" i="2"/>
  <c r="D19604" i="2"/>
  <c r="D19601" i="2"/>
  <c r="D19594" i="2"/>
  <c r="D19590" i="2"/>
  <c r="D19589" i="2"/>
  <c r="D19585" i="2"/>
  <c r="D19578" i="2"/>
  <c r="D19576" i="2"/>
  <c r="D19563" i="2"/>
  <c r="D19550" i="2"/>
  <c r="D19541" i="2"/>
  <c r="D19540" i="2"/>
  <c r="D19528" i="2"/>
  <c r="D19526" i="2"/>
  <c r="D19520" i="2"/>
  <c r="D19514" i="2"/>
  <c r="D19510" i="2"/>
  <c r="D19498" i="2"/>
  <c r="D19491" i="2"/>
  <c r="D19489" i="2"/>
  <c r="D19483" i="2"/>
  <c r="D19472" i="2"/>
  <c r="D19467" i="2"/>
  <c r="D19465" i="2"/>
  <c r="D19463" i="2"/>
  <c r="D19462" i="2"/>
  <c r="D19457" i="2"/>
  <c r="D19453" i="2"/>
  <c r="D19444" i="2"/>
  <c r="D19440" i="2"/>
  <c r="D19432" i="2"/>
  <c r="D19430" i="2"/>
  <c r="D19419" i="2"/>
  <c r="D19402" i="2"/>
  <c r="D19401" i="2"/>
  <c r="D19396" i="2"/>
  <c r="D19395" i="2"/>
  <c r="D19394" i="2"/>
  <c r="D19385" i="2"/>
  <c r="D19381" i="2"/>
  <c r="D19371" i="2"/>
  <c r="D19367" i="2"/>
  <c r="D19366" i="2"/>
  <c r="D19363" i="2"/>
  <c r="D19361" i="2"/>
  <c r="D19359" i="2"/>
  <c r="D19344" i="2"/>
  <c r="D19337" i="2"/>
  <c r="D19336" i="2"/>
  <c r="D19326" i="2"/>
  <c r="D19318" i="2"/>
  <c r="D19315" i="2"/>
  <c r="D19310" i="2"/>
  <c r="D19294" i="2"/>
  <c r="D19291" i="2"/>
  <c r="D19288" i="2"/>
  <c r="D19283" i="2"/>
  <c r="D19271" i="2"/>
  <c r="D19266" i="2"/>
  <c r="D19261" i="2"/>
  <c r="D19258" i="2"/>
  <c r="D19256" i="2"/>
  <c r="D19255" i="2"/>
  <c r="D19253" i="2"/>
  <c r="D19247" i="2"/>
  <c r="D19242" i="2"/>
  <c r="D19237" i="2"/>
  <c r="D19231" i="2"/>
  <c r="D19223" i="2"/>
  <c r="D19221" i="2"/>
  <c r="D19219" i="2"/>
  <c r="D19214" i="2"/>
  <c r="D19210" i="2"/>
  <c r="D19207" i="2"/>
  <c r="D19205" i="2"/>
  <c r="D19196" i="2"/>
  <c r="D19191" i="2"/>
  <c r="D19188" i="2"/>
  <c r="D19187" i="2"/>
  <c r="D19186" i="2"/>
  <c r="D19184" i="2"/>
  <c r="D19171" i="2"/>
  <c r="D19161" i="2"/>
  <c r="D19151" i="2"/>
  <c r="D19148" i="2"/>
  <c r="D19140" i="2"/>
  <c r="D19134" i="2"/>
  <c r="D19125" i="2"/>
  <c r="D19113" i="2"/>
  <c r="D19105" i="2"/>
  <c r="D19103" i="2"/>
  <c r="D19099" i="2"/>
  <c r="D19090" i="2"/>
  <c r="D19087" i="2"/>
  <c r="D19078" i="2"/>
  <c r="D19073" i="2"/>
  <c r="D19064" i="2"/>
  <c r="D19061" i="2"/>
  <c r="D19057" i="2"/>
  <c r="D19055" i="2"/>
  <c r="D19038" i="2"/>
  <c r="D19029" i="2"/>
  <c r="D19003" i="2"/>
  <c r="D18994" i="2"/>
  <c r="D18987" i="2"/>
  <c r="D18975" i="2"/>
  <c r="D18970" i="2"/>
  <c r="D18968" i="2"/>
  <c r="D18967" i="2"/>
  <c r="D18962" i="2"/>
  <c r="D18959" i="2"/>
  <c r="D18949" i="2"/>
  <c r="D18948" i="2"/>
  <c r="D18942" i="2"/>
  <c r="D18935" i="2"/>
  <c r="D18933" i="2"/>
  <c r="D18926" i="2"/>
  <c r="D18921" i="2"/>
  <c r="D18905" i="2"/>
  <c r="D18889" i="2"/>
  <c r="D18883" i="2"/>
  <c r="D18882" i="2"/>
  <c r="D18881" i="2"/>
  <c r="D18880" i="2"/>
  <c r="D18877" i="2"/>
  <c r="D18865" i="2"/>
  <c r="D18854" i="2"/>
  <c r="D18848" i="2"/>
  <c r="D18845" i="2"/>
  <c r="D18830" i="2"/>
  <c r="D18828" i="2"/>
  <c r="D18819" i="2"/>
  <c r="D18813" i="2"/>
  <c r="D18809" i="2"/>
  <c r="D18807" i="2"/>
  <c r="D18805" i="2"/>
  <c r="D18803" i="2"/>
  <c r="D18800" i="2"/>
  <c r="D18799" i="2"/>
  <c r="D18793" i="2"/>
  <c r="D18784" i="2"/>
  <c r="D18769" i="2"/>
  <c r="D18767" i="2"/>
  <c r="D18758" i="2"/>
  <c r="D18749" i="2"/>
  <c r="D18746" i="2"/>
  <c r="D18737" i="2"/>
  <c r="D18735" i="2"/>
  <c r="D18732" i="2"/>
  <c r="D18723" i="2"/>
  <c r="D18697" i="2"/>
  <c r="D18696" i="2"/>
  <c r="D18688" i="2"/>
  <c r="D18678" i="2"/>
  <c r="D18676" i="2"/>
  <c r="D18674" i="2"/>
  <c r="D18667" i="2"/>
  <c r="D18660" i="2"/>
  <c r="D18653" i="2"/>
  <c r="D18644" i="2"/>
  <c r="D18632" i="2"/>
  <c r="D18625" i="2"/>
  <c r="D18623" i="2"/>
  <c r="D18621" i="2"/>
  <c r="D18618" i="2"/>
  <c r="D18616" i="2"/>
  <c r="D18589" i="2"/>
  <c r="D18583" i="2"/>
  <c r="D18568" i="2"/>
  <c r="D18566" i="2"/>
  <c r="D18563" i="2"/>
  <c r="D18562" i="2"/>
  <c r="D18550" i="2"/>
  <c r="D18530" i="2"/>
  <c r="D18512" i="2"/>
  <c r="D18510" i="2"/>
  <c r="D18508" i="2"/>
  <c r="D18501" i="2"/>
  <c r="D18497" i="2"/>
  <c r="D18495" i="2"/>
  <c r="D18492" i="2"/>
  <c r="D18491" i="2"/>
  <c r="D18488" i="2"/>
  <c r="D18478" i="2"/>
  <c r="D18477" i="2"/>
  <c r="D18464" i="2"/>
  <c r="D18454" i="2"/>
  <c r="D18439" i="2"/>
  <c r="D18438" i="2"/>
  <c r="D18432" i="2"/>
  <c r="D18429" i="2"/>
  <c r="D18428" i="2"/>
  <c r="D18425" i="2"/>
  <c r="D18421" i="2"/>
  <c r="D18420" i="2"/>
  <c r="D18410" i="2"/>
  <c r="D18402" i="2"/>
  <c r="D18395" i="2"/>
  <c r="D18389" i="2"/>
  <c r="D18386" i="2"/>
  <c r="D18373" i="2"/>
  <c r="D18369" i="2"/>
  <c r="D18367" i="2"/>
  <c r="D18366" i="2"/>
  <c r="D18363" i="2"/>
  <c r="D18359" i="2"/>
  <c r="D18358" i="2"/>
  <c r="D18355" i="2"/>
  <c r="D18354" i="2"/>
  <c r="D18351" i="2"/>
  <c r="D18350" i="2"/>
  <c r="D18346" i="2"/>
  <c r="D18339" i="2"/>
  <c r="D18337" i="2"/>
  <c r="D18324" i="2"/>
  <c r="D18313" i="2"/>
  <c r="D18309" i="2"/>
  <c r="D18303" i="2"/>
  <c r="D18301" i="2"/>
  <c r="D18292" i="2"/>
  <c r="D18289" i="2"/>
  <c r="D18287" i="2"/>
  <c r="D18278" i="2"/>
  <c r="D18277" i="2"/>
  <c r="D18276" i="2"/>
  <c r="D18274" i="2"/>
  <c r="D18266" i="2"/>
  <c r="D18262" i="2"/>
  <c r="D18261" i="2"/>
  <c r="D18257" i="2"/>
  <c r="D18252" i="2"/>
  <c r="D18249" i="2"/>
  <c r="D18248" i="2"/>
  <c r="D18243" i="2"/>
  <c r="D18240" i="2"/>
  <c r="D18237" i="2"/>
  <c r="D18236" i="2"/>
  <c r="D18226" i="2"/>
  <c r="D18219" i="2"/>
  <c r="D18217" i="2"/>
  <c r="D18213" i="2"/>
  <c r="D18209" i="2"/>
  <c r="D18206" i="2"/>
  <c r="D18205" i="2"/>
  <c r="D18201" i="2"/>
  <c r="D18200" i="2"/>
  <c r="D18192" i="2"/>
  <c r="D18185" i="2"/>
  <c r="D18183" i="2"/>
  <c r="D18182" i="2"/>
  <c r="D18180" i="2"/>
  <c r="D18175" i="2"/>
  <c r="D18171" i="2"/>
  <c r="D18161" i="2"/>
  <c r="D18149" i="2"/>
  <c r="D18146" i="2"/>
  <c r="D18142" i="2"/>
  <c r="D18141" i="2"/>
  <c r="D18136" i="2"/>
  <c r="D18123" i="2"/>
  <c r="D18117" i="2"/>
  <c r="D18111" i="2"/>
  <c r="D18110" i="2"/>
  <c r="D18104" i="2"/>
  <c r="D18100" i="2"/>
  <c r="D18099" i="2"/>
  <c r="D18098" i="2"/>
  <c r="D18097" i="2"/>
  <c r="D18095" i="2"/>
  <c r="D18090" i="2"/>
  <c r="D18086" i="2"/>
  <c r="D18084" i="2"/>
  <c r="D18082" i="2"/>
  <c r="D18063" i="2"/>
  <c r="D18055" i="2"/>
  <c r="D18036" i="2"/>
  <c r="D18032" i="2"/>
  <c r="D18030" i="2"/>
  <c r="D18028" i="2"/>
  <c r="D18006" i="2"/>
  <c r="D17997" i="2"/>
  <c r="D17995" i="2"/>
  <c r="D17992" i="2"/>
  <c r="D17989" i="2"/>
  <c r="D17984" i="2"/>
  <c r="D17979" i="2"/>
  <c r="D17978" i="2"/>
  <c r="D17976" i="2"/>
  <c r="D17957" i="2"/>
  <c r="D17955" i="2"/>
  <c r="D17950" i="2"/>
  <c r="D17949" i="2"/>
  <c r="D17944" i="2"/>
  <c r="D17941" i="2"/>
  <c r="D17931" i="2"/>
  <c r="D17927" i="2"/>
  <c r="D17914" i="2"/>
  <c r="D17910" i="2"/>
  <c r="D17898" i="2"/>
  <c r="D17892" i="2"/>
  <c r="D17887" i="2"/>
  <c r="D17874" i="2"/>
  <c r="D17870" i="2"/>
  <c r="D17866" i="2"/>
  <c r="D17863" i="2"/>
  <c r="D17861" i="2"/>
  <c r="D17859" i="2"/>
  <c r="D17844" i="2"/>
  <c r="D17838" i="2"/>
  <c r="D17835" i="2"/>
  <c r="D17832" i="2"/>
  <c r="D17827" i="2"/>
  <c r="D17822" i="2"/>
  <c r="D17817" i="2"/>
  <c r="D17803" i="2"/>
  <c r="D17798" i="2"/>
  <c r="D17793" i="2"/>
  <c r="D17790" i="2"/>
  <c r="D17785" i="2"/>
  <c r="D17784" i="2"/>
  <c r="D17782" i="2"/>
  <c r="D17774" i="2"/>
  <c r="D17771" i="2"/>
  <c r="D17769" i="2"/>
  <c r="D17766" i="2"/>
  <c r="D17765" i="2"/>
  <c r="D17757" i="2"/>
  <c r="D17754" i="2"/>
  <c r="D17751" i="2"/>
  <c r="D17744" i="2"/>
  <c r="D17731" i="2"/>
  <c r="D17730" i="2"/>
  <c r="D17723" i="2"/>
  <c r="D17720" i="2"/>
  <c r="D17717" i="2"/>
  <c r="D17710" i="2"/>
  <c r="D17709" i="2"/>
  <c r="D17700" i="2"/>
  <c r="D17696" i="2"/>
  <c r="D17695" i="2"/>
  <c r="D17683" i="2"/>
  <c r="D17682" i="2"/>
  <c r="D17673" i="2"/>
  <c r="D17651" i="2"/>
  <c r="D17648" i="2"/>
  <c r="D17644" i="2"/>
  <c r="D17634" i="2"/>
  <c r="D17627" i="2"/>
  <c r="D17621" i="2"/>
  <c r="D17613" i="2"/>
  <c r="D17610" i="2"/>
  <c r="D17607" i="2"/>
  <c r="D17590" i="2"/>
  <c r="D17578" i="2"/>
  <c r="D17575" i="2"/>
  <c r="D17572" i="2"/>
  <c r="D17564" i="2"/>
  <c r="D17562" i="2"/>
  <c r="D17553" i="2"/>
  <c r="D17546" i="2"/>
  <c r="D17544" i="2"/>
  <c r="D17542" i="2"/>
  <c r="D17541" i="2"/>
  <c r="D17534" i="2"/>
  <c r="D17526" i="2"/>
  <c r="D17509" i="2"/>
  <c r="D17508" i="2"/>
  <c r="D17506" i="2"/>
  <c r="D17497" i="2"/>
  <c r="D17485" i="2"/>
  <c r="D17484" i="2"/>
  <c r="D17478" i="2"/>
  <c r="L17476" i="2"/>
  <c r="D17476" i="2"/>
  <c r="D17473" i="2"/>
  <c r="D17472" i="2"/>
  <c r="D17466" i="2"/>
  <c r="D17460" i="2"/>
  <c r="D17457" i="2"/>
  <c r="D17449" i="2"/>
  <c r="D17448" i="2"/>
  <c r="D17446" i="2"/>
  <c r="D17437" i="2"/>
  <c r="D17435" i="2"/>
  <c r="D17433" i="2"/>
  <c r="D17429" i="2"/>
  <c r="L17427" i="2"/>
  <c r="D17420" i="2"/>
  <c r="D17419" i="2"/>
  <c r="D17415" i="2"/>
  <c r="D17411" i="2"/>
  <c r="D17406" i="2"/>
  <c r="D17404" i="2"/>
  <c r="D17396" i="2"/>
  <c r="D17394" i="2"/>
  <c r="L17390" i="2"/>
  <c r="D17389" i="2"/>
  <c r="D17386" i="2"/>
  <c r="D17380" i="2"/>
  <c r="D17377" i="2"/>
  <c r="D17368" i="2"/>
  <c r="D17366" i="2"/>
  <c r="D17364" i="2"/>
  <c r="D17363" i="2"/>
  <c r="D17361" i="2"/>
  <c r="D17338" i="2"/>
  <c r="D17334" i="2"/>
  <c r="D17326" i="2"/>
  <c r="D17322" i="2"/>
  <c r="D17317" i="2"/>
  <c r="D17310" i="2"/>
  <c r="D17302" i="2"/>
  <c r="D17300" i="2"/>
  <c r="D17297" i="2"/>
  <c r="D17292" i="2"/>
  <c r="D17286" i="2"/>
  <c r="D17282" i="2"/>
  <c r="D17280" i="2"/>
  <c r="D17274" i="2"/>
  <c r="D17267" i="2"/>
  <c r="D17265" i="2"/>
  <c r="D17256" i="2"/>
  <c r="D17253" i="2"/>
  <c r="L17250" i="2"/>
  <c r="D17248" i="2"/>
  <c r="D17245" i="2"/>
  <c r="L17240" i="2"/>
  <c r="D17240" i="2"/>
  <c r="D17227" i="2"/>
  <c r="D17219" i="2"/>
  <c r="D17216" i="2"/>
  <c r="D17215" i="2"/>
  <c r="D17211" i="2"/>
  <c r="D17209" i="2"/>
  <c r="D17201" i="2"/>
  <c r="D17183" i="2"/>
  <c r="D17182" i="2"/>
  <c r="L17179" i="2"/>
  <c r="L17173" i="2"/>
  <c r="D17169" i="2"/>
  <c r="D17165" i="2"/>
  <c r="D17164" i="2"/>
  <c r="D17163" i="2"/>
  <c r="D17157" i="2"/>
  <c r="D17144" i="2"/>
  <c r="D17139" i="2"/>
  <c r="L17137" i="2"/>
  <c r="D17134" i="2"/>
  <c r="D17127" i="2"/>
  <c r="D17126" i="2"/>
  <c r="D17117" i="2"/>
  <c r="L17098" i="2"/>
  <c r="D17086" i="2"/>
  <c r="D17082" i="2"/>
  <c r="D17078" i="2"/>
  <c r="D17053" i="2"/>
  <c r="D17048" i="2"/>
  <c r="D17043" i="2"/>
  <c r="D17037" i="2"/>
  <c r="D17031" i="2"/>
  <c r="D17028" i="2"/>
  <c r="D17018" i="2"/>
  <c r="D17015" i="2"/>
  <c r="D17012" i="2"/>
  <c r="D17008" i="2"/>
  <c r="D17007" i="2"/>
  <c r="D17001" i="2"/>
  <c r="D16997" i="2"/>
  <c r="D16995" i="2"/>
  <c r="D16992" i="2"/>
  <c r="D16990" i="2"/>
  <c r="L16989" i="2"/>
  <c r="D16984" i="2"/>
  <c r="D16976" i="2"/>
  <c r="D16974" i="2"/>
  <c r="D16973" i="2"/>
  <c r="D16972" i="2"/>
  <c r="D16964" i="2"/>
  <c r="D16963" i="2"/>
  <c r="L16958" i="2"/>
  <c r="D16948" i="2"/>
  <c r="D16946" i="2"/>
  <c r="D16944" i="2"/>
  <c r="D16942" i="2"/>
  <c r="D16940" i="2"/>
  <c r="D16926" i="2"/>
  <c r="D16922" i="2"/>
  <c r="D16920" i="2"/>
  <c r="D16919" i="2"/>
  <c r="D16916" i="2"/>
  <c r="D16912" i="2"/>
  <c r="D16911" i="2"/>
  <c r="D16908" i="2"/>
  <c r="D16905" i="2"/>
  <c r="D16902" i="2"/>
  <c r="D16898" i="2"/>
  <c r="D16894" i="2"/>
  <c r="D16892" i="2"/>
  <c r="D16887" i="2"/>
  <c r="D16878" i="2"/>
  <c r="D16874" i="2"/>
  <c r="D16871" i="2"/>
  <c r="D16861" i="2"/>
  <c r="D16857" i="2"/>
  <c r="D16854" i="2"/>
  <c r="D16850" i="2"/>
  <c r="D16847" i="2"/>
  <c r="D16846" i="2"/>
  <c r="D16844" i="2"/>
  <c r="D16832" i="2"/>
  <c r="D16830" i="2"/>
  <c r="D16829" i="2"/>
  <c r="D16826" i="2"/>
  <c r="D16822" i="2"/>
  <c r="D16820" i="2"/>
  <c r="D16816" i="2"/>
  <c r="D16813" i="2"/>
  <c r="D16810" i="2"/>
  <c r="D16809" i="2"/>
  <c r="D16799" i="2"/>
  <c r="D16791" i="2"/>
  <c r="D16789" i="2"/>
  <c r="D16785" i="2"/>
  <c r="D16771" i="2"/>
  <c r="L16762" i="2"/>
  <c r="D16761" i="2"/>
  <c r="D16757" i="2"/>
  <c r="D16752" i="2"/>
  <c r="D16747" i="2"/>
  <c r="D16746" i="2"/>
  <c r="D16744" i="2"/>
  <c r="D16723" i="2"/>
  <c r="D16722" i="2"/>
  <c r="D16716" i="2"/>
  <c r="D16713" i="2"/>
  <c r="D16710" i="2"/>
  <c r="D16709" i="2"/>
  <c r="D16685" i="2"/>
  <c r="L16681" i="2"/>
  <c r="D16667" i="2"/>
  <c r="D16663" i="2"/>
  <c r="D16660" i="2"/>
  <c r="D16637" i="2"/>
  <c r="D16613" i="2"/>
  <c r="D16607" i="2"/>
  <c r="D16603" i="2"/>
  <c r="D16600" i="2"/>
  <c r="D16599" i="2"/>
  <c r="D16593" i="2"/>
  <c r="D16587" i="2"/>
  <c r="D16586" i="2"/>
  <c r="D16571" i="2"/>
  <c r="D16558" i="2"/>
  <c r="D16552" i="2"/>
  <c r="D16547" i="2"/>
  <c r="D16531" i="2"/>
  <c r="D16527" i="2"/>
  <c r="D16524" i="2"/>
  <c r="D16521" i="2"/>
  <c r="D16517" i="2"/>
  <c r="D16510" i="2"/>
  <c r="D16495" i="2"/>
  <c r="D16491" i="2"/>
  <c r="L16490" i="2"/>
  <c r="D16468" i="2"/>
  <c r="L16465" i="2"/>
  <c r="D16457" i="2"/>
  <c r="D16452" i="2"/>
  <c r="D16450" i="2"/>
  <c r="D16444" i="2"/>
  <c r="D16440" i="2"/>
  <c r="D16439" i="2"/>
  <c r="D16438" i="2"/>
  <c r="L16434" i="2"/>
  <c r="D16431" i="2"/>
  <c r="D16427" i="2"/>
  <c r="D16420" i="2"/>
  <c r="D16412" i="2"/>
  <c r="D16387" i="2"/>
  <c r="D16385" i="2"/>
  <c r="D16384" i="2"/>
  <c r="D16383" i="2"/>
  <c r="L16371" i="2"/>
  <c r="D16367" i="2"/>
  <c r="D16365" i="2"/>
  <c r="D16364" i="2"/>
  <c r="D16353" i="2"/>
  <c r="D16345" i="2"/>
  <c r="D16340" i="2"/>
  <c r="D16335" i="2"/>
  <c r="L16333" i="2"/>
  <c r="L16330" i="2"/>
  <c r="D16328" i="2"/>
  <c r="D16325" i="2"/>
  <c r="D16300" i="2"/>
  <c r="D16291" i="2"/>
  <c r="D16286" i="2"/>
  <c r="D16284" i="2"/>
  <c r="D16272" i="2"/>
  <c r="D16271" i="2"/>
  <c r="D16269" i="2"/>
  <c r="D16264" i="2"/>
  <c r="D16259" i="2"/>
  <c r="D16257" i="2"/>
  <c r="L16254" i="2"/>
  <c r="D16252" i="2"/>
  <c r="L16251" i="2"/>
  <c r="D16250" i="2"/>
  <c r="D16241" i="2"/>
  <c r="D16237" i="2"/>
  <c r="D16229" i="2"/>
  <c r="D16224" i="2"/>
  <c r="D16213" i="2"/>
  <c r="D16211" i="2"/>
  <c r="D16209" i="2"/>
  <c r="L16208" i="2"/>
  <c r="D16204" i="2"/>
  <c r="D16202" i="2"/>
  <c r="D16201" i="2"/>
  <c r="D16200" i="2"/>
  <c r="D16194" i="2"/>
  <c r="D16193" i="2"/>
  <c r="D16192" i="2"/>
  <c r="D16170" i="2"/>
  <c r="D16169" i="2"/>
  <c r="D16167" i="2"/>
  <c r="D16161" i="2"/>
  <c r="D16160" i="2"/>
  <c r="D16155" i="2"/>
  <c r="L16144" i="2"/>
  <c r="D16133" i="2"/>
  <c r="D16131" i="2"/>
  <c r="L16128" i="2"/>
  <c r="D16122" i="2"/>
  <c r="D16116" i="2"/>
  <c r="D16112" i="2"/>
  <c r="D16107" i="2"/>
  <c r="D16098" i="2"/>
  <c r="D16085" i="2"/>
  <c r="D16084" i="2"/>
  <c r="D16083" i="2"/>
  <c r="D16070" i="2"/>
  <c r="D16059" i="2"/>
  <c r="L16052" i="2"/>
  <c r="D16050" i="2"/>
  <c r="D16047" i="2"/>
  <c r="D16042" i="2"/>
  <c r="D16035" i="2"/>
  <c r="D16027" i="2"/>
  <c r="D16026" i="2"/>
  <c r="D16022" i="2"/>
  <c r="D16017" i="2"/>
  <c r="D16016" i="2"/>
  <c r="D16013" i="2"/>
  <c r="D16011" i="2"/>
  <c r="L16008" i="2"/>
  <c r="L16000" i="2"/>
  <c r="D15997" i="2"/>
  <c r="D15994" i="2"/>
  <c r="D15989" i="2"/>
  <c r="D15987" i="2"/>
  <c r="D15985" i="2"/>
  <c r="D15981" i="2"/>
  <c r="D15969" i="2"/>
  <c r="D15963" i="2"/>
  <c r="D15955" i="2"/>
  <c r="D15954" i="2"/>
  <c r="D15949" i="2"/>
  <c r="D15939" i="2"/>
  <c r="D15933" i="2"/>
  <c r="L15925" i="2"/>
  <c r="D15921" i="2"/>
  <c r="D15915" i="2"/>
  <c r="D15907" i="2"/>
  <c r="D15902" i="2"/>
  <c r="D15899" i="2"/>
  <c r="L15898" i="2"/>
  <c r="D15898" i="2"/>
  <c r="D15891" i="2"/>
  <c r="D15889" i="2"/>
  <c r="L15884" i="2"/>
  <c r="D15881" i="2"/>
  <c r="D15874" i="2"/>
  <c r="D15873" i="2"/>
  <c r="D15867" i="2"/>
  <c r="D15858" i="2"/>
  <c r="D15849" i="2"/>
  <c r="D15844" i="2"/>
  <c r="D15843" i="2"/>
  <c r="D15841" i="2"/>
  <c r="D15828" i="2"/>
  <c r="D15824" i="2"/>
  <c r="D15819" i="2"/>
  <c r="D15809" i="2"/>
  <c r="D15802" i="2"/>
  <c r="D15797" i="2"/>
  <c r="D15795" i="2"/>
  <c r="D15778" i="2"/>
  <c r="D15776" i="2"/>
  <c r="D15771" i="2"/>
  <c r="L15764" i="2"/>
  <c r="D15761" i="2"/>
  <c r="D15747" i="2"/>
  <c r="D15745" i="2"/>
  <c r="D15741" i="2"/>
  <c r="D15728" i="2"/>
  <c r="D15723" i="2"/>
  <c r="D15721" i="2"/>
  <c r="D15714" i="2"/>
  <c r="D15706" i="2"/>
  <c r="D15704" i="2"/>
  <c r="D15701" i="2"/>
  <c r="D15699" i="2"/>
  <c r="D15682" i="2"/>
  <c r="L15676" i="2"/>
  <c r="D15675" i="2"/>
  <c r="D15656" i="2"/>
  <c r="D15651" i="2"/>
  <c r="D15643" i="2"/>
  <c r="D15635" i="2"/>
  <c r="D15632" i="2"/>
  <c r="D15626" i="2"/>
  <c r="D15625" i="2"/>
  <c r="D15624" i="2"/>
  <c r="D15620" i="2"/>
  <c r="D15619" i="2"/>
  <c r="D15613" i="2"/>
  <c r="D15610" i="2"/>
  <c r="D15598" i="2"/>
  <c r="D15592" i="2"/>
  <c r="D15587" i="2"/>
  <c r="D15582" i="2"/>
  <c r="D15576" i="2"/>
  <c r="D15572" i="2"/>
  <c r="D15564" i="2"/>
  <c r="D15556" i="2"/>
  <c r="D15554" i="2"/>
  <c r="L15549" i="2"/>
  <c r="D15549" i="2"/>
  <c r="D15545" i="2"/>
  <c r="D15541" i="2"/>
  <c r="D15533" i="2"/>
  <c r="D15532" i="2"/>
  <c r="D15529" i="2"/>
  <c r="L15524" i="2"/>
  <c r="D15521" i="2"/>
  <c r="D15518" i="2"/>
  <c r="D15512" i="2"/>
  <c r="D15504" i="2"/>
  <c r="L15501" i="2"/>
  <c r="D15501" i="2"/>
  <c r="D15475" i="2"/>
  <c r="D15472" i="2"/>
  <c r="L15470" i="2"/>
  <c r="D15457" i="2"/>
  <c r="D15444" i="2"/>
  <c r="D15440" i="2"/>
  <c r="D15439" i="2"/>
  <c r="L15435" i="2"/>
  <c r="D15428" i="2"/>
  <c r="D15425" i="2"/>
  <c r="D15421" i="2"/>
  <c r="D15418" i="2"/>
  <c r="D15416" i="2"/>
  <c r="D15408" i="2"/>
  <c r="D15406" i="2"/>
  <c r="D15400" i="2"/>
  <c r="D15398" i="2"/>
  <c r="D15393" i="2"/>
  <c r="D15392" i="2"/>
  <c r="D15390" i="2"/>
  <c r="D15386" i="2"/>
  <c r="D15385" i="2"/>
  <c r="D15384" i="2"/>
  <c r="D15380" i="2"/>
  <c r="D15375" i="2"/>
  <c r="D15373" i="2"/>
  <c r="D15371" i="2"/>
  <c r="D15364" i="2"/>
  <c r="D15362" i="2"/>
  <c r="D15353" i="2"/>
  <c r="D15351" i="2"/>
  <c r="D15343" i="2"/>
  <c r="D15341" i="2"/>
  <c r="D15339" i="2"/>
  <c r="D15330" i="2"/>
  <c r="D15328" i="2"/>
  <c r="D15320" i="2"/>
  <c r="D15318" i="2"/>
  <c r="D15313" i="2"/>
  <c r="D15307" i="2"/>
  <c r="D15305" i="2"/>
  <c r="D15297" i="2"/>
  <c r="D15294" i="2"/>
  <c r="D15292" i="2"/>
  <c r="D15289" i="2"/>
  <c r="D15283" i="2"/>
  <c r="D15280" i="2"/>
  <c r="D15279" i="2"/>
  <c r="D15267" i="2"/>
  <c r="L15265" i="2"/>
  <c r="D15265" i="2"/>
  <c r="D15262" i="2"/>
  <c r="L15257" i="2"/>
  <c r="D15252" i="2"/>
  <c r="D15251" i="2"/>
  <c r="D15248" i="2"/>
  <c r="D15243" i="2"/>
  <c r="L15242" i="2"/>
  <c r="D15235" i="2"/>
  <c r="D15230" i="2"/>
  <c r="D15228" i="2"/>
  <c r="D15225" i="2"/>
  <c r="D15224" i="2"/>
  <c r="D15213" i="2"/>
  <c r="D15212" i="2"/>
  <c r="D15210" i="2"/>
  <c r="D15209" i="2"/>
  <c r="D15204" i="2"/>
  <c r="D15201" i="2"/>
  <c r="D15196" i="2"/>
  <c r="D15190" i="2"/>
  <c r="D15188" i="2"/>
  <c r="L15182" i="2"/>
  <c r="D15182" i="2"/>
  <c r="D15180" i="2"/>
  <c r="D15177" i="2"/>
  <c r="D15170" i="2"/>
  <c r="D15163" i="2"/>
  <c r="D15162" i="2"/>
  <c r="D15157" i="2"/>
  <c r="D15154" i="2"/>
  <c r="D15147" i="2"/>
  <c r="D15146" i="2"/>
  <c r="D15144" i="2"/>
  <c r="D15138" i="2"/>
  <c r="D15135" i="2"/>
  <c r="D15127" i="2"/>
  <c r="D15125" i="2"/>
  <c r="D15115" i="2"/>
  <c r="D15114" i="2"/>
  <c r="D15112" i="2"/>
  <c r="D15104" i="2"/>
  <c r="D15102" i="2"/>
  <c r="D15096" i="2"/>
  <c r="D15089" i="2"/>
  <c r="D15088" i="2"/>
  <c r="D15085" i="2"/>
  <c r="D15082" i="2"/>
  <c r="D15080" i="2"/>
  <c r="D15072" i="2"/>
  <c r="D15064" i="2"/>
  <c r="D15059" i="2"/>
  <c r="D15054" i="2"/>
  <c r="D15052" i="2"/>
  <c r="D15048" i="2"/>
  <c r="L15041" i="2"/>
  <c r="D15041" i="2"/>
  <c r="D15033" i="2"/>
  <c r="D15023" i="2"/>
  <c r="D15022" i="2"/>
  <c r="D15020" i="2"/>
  <c r="L15019" i="2"/>
  <c r="D15012" i="2"/>
  <c r="D15009" i="2"/>
  <c r="D15004" i="2"/>
  <c r="D14997" i="2"/>
  <c r="D14996" i="2"/>
  <c r="L14995" i="2"/>
  <c r="D14993" i="2"/>
  <c r="D14991" i="2"/>
  <c r="D14990" i="2"/>
  <c r="D14988" i="2"/>
  <c r="D14981" i="2"/>
  <c r="D14980" i="2"/>
  <c r="D14978" i="2"/>
  <c r="L14976" i="2"/>
  <c r="D14972" i="2"/>
  <c r="D14971" i="2"/>
  <c r="D14970" i="2"/>
  <c r="D14963" i="2"/>
  <c r="D14962" i="2"/>
  <c r="D14951" i="2"/>
  <c r="D14949" i="2"/>
  <c r="D14947" i="2"/>
  <c r="D14946" i="2"/>
  <c r="D14940" i="2"/>
  <c r="D14939" i="2"/>
  <c r="D14938" i="2"/>
  <c r="D14931" i="2"/>
  <c r="D14928" i="2"/>
  <c r="D14926" i="2"/>
  <c r="D14921" i="2"/>
  <c r="D14920" i="2"/>
  <c r="L14915" i="2"/>
  <c r="D14910" i="2"/>
  <c r="D14909" i="2"/>
  <c r="D14904" i="2"/>
  <c r="D14901" i="2"/>
  <c r="L14898" i="2"/>
  <c r="D14896" i="2"/>
  <c r="D14888" i="2"/>
  <c r="L14883" i="2"/>
  <c r="D14881" i="2"/>
  <c r="D14878" i="2"/>
  <c r="D14868" i="2"/>
  <c r="D14867" i="2"/>
  <c r="D14864" i="2"/>
  <c r="D14859" i="2"/>
  <c r="D14846" i="2"/>
  <c r="D14843" i="2"/>
  <c r="D14841" i="2"/>
  <c r="D14835" i="2"/>
  <c r="L14832" i="2"/>
  <c r="D14832" i="2"/>
  <c r="D14830" i="2"/>
  <c r="D14828" i="2"/>
  <c r="D14825" i="2"/>
  <c r="D14822" i="2"/>
  <c r="D14820" i="2"/>
  <c r="D14812" i="2"/>
  <c r="D14809" i="2"/>
  <c r="D14804" i="2"/>
  <c r="D14798" i="2"/>
  <c r="D14796" i="2"/>
  <c r="D14793" i="2"/>
  <c r="D14786" i="2"/>
  <c r="L14779" i="2"/>
  <c r="D14778" i="2"/>
  <c r="D14775" i="2"/>
  <c r="D14771" i="2"/>
  <c r="D14770" i="2"/>
  <c r="D14767" i="2"/>
  <c r="D14763" i="2"/>
  <c r="D14762" i="2"/>
  <c r="D14755" i="2"/>
  <c r="D14754" i="2"/>
  <c r="D14751" i="2"/>
  <c r="D14748" i="2"/>
  <c r="D14734" i="2"/>
  <c r="D14733" i="2"/>
  <c r="D14731" i="2"/>
  <c r="D14728" i="2"/>
  <c r="D14720" i="2"/>
  <c r="D14713" i="2"/>
  <c r="D14712" i="2"/>
  <c r="L14707" i="2"/>
  <c r="D14704" i="2"/>
  <c r="D14699" i="2"/>
  <c r="D14696" i="2"/>
  <c r="D14694" i="2"/>
  <c r="L14684" i="2"/>
  <c r="D14683" i="2"/>
  <c r="D14682" i="2"/>
  <c r="D14681" i="2"/>
  <c r="L14673" i="2"/>
  <c r="D14670" i="2"/>
  <c r="D14667" i="2"/>
  <c r="L14665" i="2"/>
  <c r="D14662" i="2"/>
  <c r="D14658" i="2"/>
  <c r="D14655" i="2"/>
  <c r="D14654" i="2"/>
  <c r="D14646" i="2"/>
  <c r="D14644" i="2"/>
  <c r="D14638" i="2"/>
  <c r="D14631" i="2"/>
  <c r="D14623" i="2"/>
  <c r="D14620" i="2"/>
  <c r="D14619" i="2"/>
  <c r="D14611" i="2"/>
  <c r="D14609" i="2"/>
  <c r="D14607" i="2"/>
  <c r="D14606" i="2"/>
  <c r="D14600" i="2"/>
  <c r="D14599" i="2"/>
  <c r="D14594" i="2"/>
  <c r="D14592" i="2"/>
  <c r="D14586" i="2"/>
  <c r="D14584" i="2"/>
  <c r="D14578" i="2"/>
  <c r="D14571" i="2"/>
  <c r="D14567" i="2"/>
  <c r="L14565" i="2"/>
  <c r="D14563" i="2"/>
  <c r="D14562" i="2"/>
  <c r="D14554" i="2"/>
  <c r="D14544" i="2"/>
  <c r="D14537" i="2"/>
  <c r="D14536" i="2"/>
  <c r="D14535" i="2"/>
  <c r="D14528" i="2"/>
  <c r="D14524" i="2"/>
  <c r="D14520" i="2"/>
  <c r="D14517" i="2"/>
  <c r="D14512" i="2"/>
  <c r="D14506" i="2"/>
  <c r="D14505" i="2"/>
  <c r="D14504" i="2"/>
  <c r="L14497" i="2"/>
  <c r="D14496" i="2"/>
  <c r="D14495" i="2"/>
  <c r="D14490" i="2"/>
  <c r="D14489" i="2"/>
  <c r="D14485" i="2"/>
  <c r="D14477" i="2"/>
  <c r="D14471" i="2"/>
  <c r="D14469" i="2"/>
  <c r="D14468" i="2"/>
  <c r="D14461" i="2"/>
  <c r="L14454" i="2"/>
  <c r="D14453" i="2"/>
  <c r="D14448" i="2"/>
  <c r="D14442" i="2"/>
  <c r="D14431" i="2"/>
  <c r="D14427" i="2"/>
  <c r="L14417" i="2"/>
  <c r="D14414" i="2"/>
  <c r="D14413" i="2"/>
  <c r="D14405" i="2"/>
  <c r="D14385" i="2"/>
  <c r="D14381" i="2"/>
  <c r="L14377" i="2"/>
  <c r="D14377" i="2"/>
  <c r="D14363" i="2"/>
  <c r="D14354" i="2"/>
  <c r="D14346" i="2"/>
  <c r="D14343" i="2"/>
  <c r="D14335" i="2"/>
  <c r="D14334" i="2"/>
  <c r="D14329" i="2"/>
  <c r="D14328" i="2"/>
  <c r="D14317" i="2"/>
  <c r="D14316" i="2"/>
  <c r="D14315" i="2"/>
  <c r="D14314" i="2"/>
  <c r="D14313" i="2"/>
  <c r="D14303" i="2"/>
  <c r="D14299" i="2"/>
  <c r="D14293" i="2"/>
  <c r="D14288" i="2"/>
  <c r="D14284" i="2"/>
  <c r="D14281" i="2"/>
  <c r="D14278" i="2"/>
  <c r="D14269" i="2"/>
  <c r="D14258" i="2"/>
  <c r="D14252" i="2"/>
  <c r="L14251" i="2"/>
  <c r="D14246" i="2"/>
  <c r="L14243" i="2"/>
  <c r="D14243" i="2"/>
  <c r="D14238" i="2"/>
  <c r="D14237" i="2"/>
  <c r="D14235" i="2"/>
  <c r="D14230" i="2"/>
  <c r="D14225" i="2"/>
  <c r="D14219" i="2"/>
  <c r="D14218" i="2"/>
  <c r="D14217" i="2"/>
  <c r="D14213" i="2"/>
  <c r="D14212" i="2"/>
  <c r="D14207" i="2"/>
  <c r="D14202" i="2"/>
  <c r="D14193" i="2"/>
  <c r="D14184" i="2"/>
  <c r="D14183" i="2"/>
  <c r="D14178" i="2"/>
  <c r="D14174" i="2"/>
  <c r="D14164" i="2"/>
  <c r="D14161" i="2"/>
  <c r="D14158" i="2"/>
  <c r="D14152" i="2"/>
  <c r="D14151" i="2"/>
  <c r="D14149" i="2"/>
  <c r="D14141" i="2"/>
  <c r="L14134" i="2"/>
  <c r="D14106" i="2"/>
  <c r="D14105" i="2"/>
  <c r="D14104" i="2"/>
  <c r="L14096" i="2"/>
  <c r="D14090" i="2"/>
  <c r="D14077" i="2"/>
  <c r="D14072" i="2"/>
  <c r="D14063" i="2"/>
  <c r="D14062" i="2"/>
  <c r="D14056" i="2"/>
  <c r="D14049" i="2"/>
  <c r="D14041" i="2"/>
  <c r="D14039" i="2"/>
  <c r="L14038" i="2"/>
  <c r="D14036" i="2"/>
  <c r="D14035" i="2"/>
  <c r="D14030" i="2"/>
  <c r="D14023" i="2"/>
  <c r="D14014" i="2"/>
  <c r="D14013" i="2"/>
  <c r="L14003" i="2"/>
  <c r="D14000" i="2"/>
  <c r="D13999" i="2"/>
  <c r="D13994" i="2"/>
  <c r="D13990" i="2"/>
  <c r="D13983" i="2"/>
  <c r="D13982" i="2"/>
  <c r="D13980" i="2"/>
  <c r="L13970" i="2"/>
  <c r="D13965" i="2"/>
  <c r="D13964" i="2"/>
  <c r="D13963" i="2"/>
  <c r="D13962" i="2"/>
  <c r="D13958" i="2"/>
  <c r="L13952" i="2"/>
  <c r="D13950" i="2"/>
  <c r="D13949" i="2"/>
  <c r="L13946" i="2"/>
  <c r="D13944" i="2"/>
  <c r="D13941" i="2"/>
  <c r="D13939" i="2"/>
  <c r="L13936" i="2"/>
  <c r="D13930" i="2"/>
  <c r="D13927" i="2"/>
  <c r="D13925" i="2"/>
  <c r="D13924" i="2"/>
  <c r="D13922" i="2"/>
  <c r="D13921" i="2"/>
  <c r="D13918" i="2"/>
  <c r="D13916" i="2"/>
  <c r="D13912" i="2"/>
  <c r="D13910" i="2"/>
  <c r="D13908" i="2"/>
  <c r="D13905" i="2"/>
  <c r="D13897" i="2"/>
  <c r="D13894" i="2"/>
  <c r="D13890" i="2"/>
  <c r="D13889" i="2"/>
  <c r="D13884" i="2"/>
  <c r="D13882" i="2"/>
  <c r="D13871" i="2"/>
  <c r="D13860" i="2"/>
  <c r="D13858" i="2"/>
  <c r="D13855" i="2"/>
  <c r="D13854" i="2"/>
  <c r="D13847" i="2"/>
  <c r="D13843" i="2"/>
  <c r="D13840" i="2"/>
  <c r="D13839" i="2"/>
  <c r="D13837" i="2"/>
  <c r="D13836" i="2"/>
  <c r="D13834" i="2"/>
  <c r="D13832" i="2"/>
  <c r="D13831" i="2"/>
  <c r="D13829" i="2"/>
  <c r="D13823" i="2"/>
  <c r="D13818" i="2"/>
  <c r="D13804" i="2"/>
  <c r="D13801" i="2"/>
  <c r="D13798" i="2"/>
  <c r="D13793" i="2"/>
  <c r="D13791" i="2"/>
  <c r="L13790" i="2"/>
  <c r="D13786" i="2"/>
  <c r="D13781" i="2"/>
  <c r="D13778" i="2"/>
  <c r="D13774" i="2"/>
  <c r="D13772" i="2"/>
  <c r="D13760" i="2"/>
  <c r="D13749" i="2"/>
  <c r="D13746" i="2"/>
  <c r="D13743" i="2"/>
  <c r="D13734" i="2"/>
  <c r="D13730" i="2"/>
  <c r="D13729" i="2"/>
  <c r="D13728" i="2"/>
  <c r="D13721" i="2"/>
  <c r="D13717" i="2"/>
  <c r="D13713" i="2"/>
  <c r="D13712" i="2"/>
  <c r="L13710" i="2"/>
  <c r="D13705" i="2"/>
  <c r="D13701" i="2"/>
  <c r="D13700" i="2"/>
  <c r="D13698" i="2"/>
  <c r="D13693" i="2"/>
  <c r="D13690" i="2"/>
  <c r="D13689" i="2"/>
  <c r="D13682" i="2"/>
  <c r="D13672" i="2"/>
  <c r="D13668" i="2"/>
  <c r="L13667" i="2"/>
  <c r="D13665" i="2"/>
  <c r="D13651" i="2"/>
  <c r="D13645" i="2"/>
  <c r="D13640" i="2"/>
  <c r="D13631" i="2"/>
  <c r="D13624" i="2"/>
  <c r="D13619" i="2"/>
  <c r="D13618" i="2"/>
  <c r="L13608" i="2"/>
  <c r="D13607" i="2"/>
  <c r="D13602" i="2"/>
  <c r="D13596" i="2"/>
  <c r="D13595" i="2"/>
  <c r="D13586" i="2"/>
  <c r="D13581" i="2"/>
  <c r="D13578" i="2"/>
  <c r="D13573" i="2"/>
  <c r="D13572" i="2"/>
  <c r="D13567" i="2"/>
  <c r="D13564" i="2"/>
  <c r="D13558" i="2"/>
  <c r="D13553" i="2"/>
  <c r="D13551" i="2"/>
  <c r="D13547" i="2"/>
  <c r="D13539" i="2"/>
  <c r="D13537" i="2"/>
  <c r="L13534" i="2"/>
  <c r="D13528" i="2"/>
  <c r="D13527" i="2"/>
  <c r="D13522" i="2"/>
  <c r="D13521" i="2"/>
  <c r="D13519" i="2"/>
  <c r="D13516" i="2"/>
  <c r="D13512" i="2"/>
  <c r="D13511" i="2"/>
  <c r="D13509" i="2"/>
  <c r="D13504" i="2"/>
  <c r="D13497" i="2"/>
  <c r="D13495" i="2"/>
  <c r="D13486" i="2"/>
  <c r="D13485" i="2"/>
  <c r="D13480" i="2"/>
  <c r="D13467" i="2"/>
  <c r="D13453" i="2"/>
  <c r="D13447" i="2"/>
  <c r="D13440" i="2"/>
  <c r="D13435" i="2"/>
  <c r="D13433" i="2"/>
  <c r="D13432" i="2"/>
  <c r="D13421" i="2"/>
  <c r="D13416" i="2"/>
  <c r="D13403" i="2"/>
  <c r="D13398" i="2"/>
  <c r="D13394" i="2"/>
  <c r="D13393" i="2"/>
  <c r="D13380" i="2"/>
  <c r="D13377" i="2"/>
  <c r="L13376" i="2"/>
  <c r="D13375" i="2"/>
  <c r="D13372" i="2"/>
  <c r="L13368" i="2"/>
  <c r="D13361" i="2"/>
  <c r="L13360" i="2"/>
  <c r="D13345" i="2"/>
  <c r="D13343" i="2"/>
  <c r="D13320" i="2"/>
  <c r="D13319" i="2"/>
  <c r="D13316" i="2"/>
  <c r="D13311" i="2"/>
  <c r="L13310" i="2"/>
  <c r="D13303" i="2"/>
  <c r="D13300" i="2"/>
  <c r="D13282" i="2"/>
  <c r="D13279" i="2"/>
  <c r="D13278" i="2"/>
  <c r="D13277" i="2"/>
  <c r="D13272" i="2"/>
  <c r="D13266" i="2"/>
  <c r="D13261" i="2"/>
  <c r="D13256" i="2"/>
  <c r="D13248" i="2"/>
  <c r="L13244" i="2"/>
  <c r="D13243" i="2"/>
  <c r="D13233" i="2"/>
  <c r="D13232" i="2"/>
  <c r="D13228" i="2"/>
  <c r="D13227" i="2"/>
  <c r="D13214" i="2"/>
  <c r="D13211" i="2"/>
  <c r="L13210" i="2"/>
  <c r="D13198" i="2"/>
  <c r="D13196" i="2"/>
  <c r="D13190" i="2"/>
  <c r="D13187" i="2"/>
  <c r="D13186" i="2"/>
  <c r="D13185" i="2"/>
  <c r="D13182" i="2"/>
  <c r="D13179" i="2"/>
  <c r="D13169" i="2"/>
  <c r="D13166" i="2"/>
  <c r="D13159" i="2"/>
  <c r="D13151" i="2"/>
  <c r="L13150" i="2"/>
  <c r="D13144" i="2"/>
  <c r="D13143" i="2"/>
  <c r="D13141" i="2"/>
  <c r="L13140" i="2"/>
  <c r="D13135" i="2"/>
  <c r="D13127" i="2"/>
  <c r="D13124" i="2"/>
  <c r="L13120" i="2"/>
  <c r="D13119" i="2"/>
  <c r="D13117" i="2"/>
  <c r="D13111" i="2"/>
  <c r="D13102" i="2"/>
  <c r="D13101" i="2"/>
  <c r="D13086" i="2"/>
  <c r="D13083" i="2"/>
  <c r="D13081" i="2"/>
  <c r="D13080" i="2"/>
  <c r="D13075" i="2"/>
  <c r="D13071" i="2"/>
  <c r="D13069" i="2"/>
  <c r="D13067" i="2"/>
  <c r="D13066" i="2"/>
  <c r="D13051" i="2"/>
  <c r="D13048" i="2"/>
  <c r="D13047" i="2"/>
  <c r="L13037" i="2"/>
  <c r="D13037" i="2"/>
  <c r="D13029" i="2"/>
  <c r="D13019" i="2"/>
  <c r="D13014" i="2"/>
  <c r="D13010" i="2"/>
  <c r="D13009" i="2"/>
  <c r="D13007" i="2"/>
  <c r="D13003" i="2"/>
  <c r="D12999" i="2"/>
  <c r="D12995" i="2"/>
  <c r="D12993" i="2"/>
  <c r="D12991" i="2"/>
  <c r="D12988" i="2"/>
  <c r="D12982" i="2"/>
  <c r="D12978" i="2"/>
  <c r="D12977" i="2"/>
  <c r="D12974" i="2"/>
  <c r="D12962" i="2"/>
  <c r="D12959" i="2"/>
  <c r="D12951" i="2"/>
  <c r="D12944" i="2"/>
  <c r="D12943" i="2"/>
  <c r="D12941" i="2"/>
  <c r="D12935" i="2"/>
  <c r="D12930" i="2"/>
  <c r="D12929" i="2"/>
  <c r="D12927" i="2"/>
  <c r="D12920" i="2"/>
  <c r="D12916" i="2"/>
  <c r="D12915" i="2"/>
  <c r="D12913" i="2"/>
  <c r="D12909" i="2"/>
  <c r="L12906" i="2"/>
  <c r="D12906" i="2"/>
  <c r="D12904" i="2"/>
  <c r="D12893" i="2"/>
  <c r="D12890" i="2"/>
  <c r="D12889" i="2"/>
  <c r="D12887" i="2"/>
  <c r="D12882" i="2"/>
  <c r="D12880" i="2"/>
  <c r="D12877" i="2"/>
  <c r="D12875" i="2"/>
  <c r="D12867" i="2"/>
  <c r="D12860" i="2"/>
  <c r="L12858" i="2"/>
  <c r="L12850" i="2"/>
  <c r="D12849" i="2"/>
  <c r="L12848" i="2"/>
  <c r="D12845" i="2"/>
  <c r="D12843" i="2"/>
  <c r="D12838" i="2"/>
  <c r="D12823" i="2"/>
  <c r="D12822" i="2"/>
  <c r="D12821" i="2"/>
  <c r="D12805" i="2"/>
  <c r="D12801" i="2"/>
  <c r="D12798" i="2"/>
  <c r="D12795" i="2"/>
  <c r="D12788" i="2"/>
  <c r="D12787" i="2"/>
  <c r="D12785" i="2"/>
  <c r="D12774" i="2"/>
  <c r="D12767" i="2"/>
  <c r="D12759" i="2"/>
  <c r="D12757" i="2"/>
  <c r="D12756" i="2"/>
  <c r="D12751" i="2"/>
  <c r="D12749" i="2"/>
  <c r="D12741" i="2"/>
  <c r="L12740" i="2"/>
  <c r="D12735" i="2"/>
  <c r="D12727" i="2"/>
  <c r="D12724" i="2"/>
  <c r="D12717" i="2"/>
  <c r="D12703" i="2"/>
  <c r="D12701" i="2"/>
  <c r="D12685" i="2"/>
  <c r="L12684" i="2"/>
  <c r="D12683" i="2"/>
  <c r="D12680" i="2"/>
  <c r="D12668" i="2"/>
  <c r="D12667" i="2"/>
  <c r="D12654" i="2"/>
  <c r="D12653" i="2"/>
  <c r="L12650" i="2"/>
  <c r="D12649" i="2"/>
  <c r="D12648" i="2"/>
  <c r="D12645" i="2"/>
  <c r="D12637" i="2"/>
  <c r="D12635" i="2"/>
  <c r="D12632" i="2"/>
  <c r="D12625" i="2"/>
  <c r="D12615" i="2"/>
  <c r="D12612" i="2"/>
  <c r="D12611" i="2"/>
  <c r="D12609" i="2"/>
  <c r="D12607" i="2"/>
  <c r="D12593" i="2"/>
  <c r="D12585" i="2"/>
  <c r="D12568" i="2"/>
  <c r="D12566" i="2"/>
  <c r="D12564" i="2"/>
  <c r="D12562" i="2"/>
  <c r="D12551" i="2"/>
  <c r="D12550" i="2"/>
  <c r="D12548" i="2"/>
  <c r="D12544" i="2"/>
  <c r="D12536" i="2"/>
  <c r="D12530" i="2"/>
  <c r="D12527" i="2"/>
  <c r="D12518" i="2"/>
  <c r="D12517" i="2"/>
  <c r="D12514" i="2"/>
  <c r="D12507" i="2"/>
  <c r="L12505" i="2"/>
  <c r="D12501" i="2"/>
  <c r="D12500" i="2"/>
  <c r="D12498" i="2"/>
  <c r="D12486" i="2"/>
  <c r="D12485" i="2"/>
  <c r="D12480" i="2"/>
  <c r="D12478" i="2"/>
  <c r="D12475" i="2"/>
  <c r="D12473" i="2"/>
  <c r="D12468" i="2"/>
  <c r="D12467" i="2"/>
  <c r="D12463" i="2"/>
  <c r="D12459" i="2"/>
  <c r="L12446" i="2"/>
  <c r="D12446" i="2"/>
  <c r="D12440" i="2"/>
  <c r="D12436" i="2"/>
  <c r="D12431" i="2"/>
  <c r="D12427" i="2"/>
  <c r="D12408" i="2"/>
  <c r="D12405" i="2"/>
  <c r="D12404" i="2"/>
  <c r="D12403" i="2"/>
  <c r="D12399" i="2"/>
  <c r="D12394" i="2"/>
  <c r="L12390" i="2"/>
  <c r="D12386" i="2"/>
  <c r="D12383" i="2"/>
  <c r="D12382" i="2"/>
  <c r="L12380" i="2"/>
  <c r="L12377" i="2"/>
  <c r="D12373" i="2"/>
  <c r="D12365" i="2"/>
  <c r="D12364" i="2"/>
  <c r="D12361" i="2"/>
  <c r="D12355" i="2"/>
  <c r="D12354" i="2"/>
  <c r="D12352" i="2"/>
  <c r="D12350" i="2"/>
  <c r="D12340" i="2"/>
  <c r="D12335" i="2"/>
  <c r="D12333" i="2"/>
  <c r="D12326" i="2"/>
  <c r="D12318" i="2"/>
  <c r="D12315" i="2"/>
  <c r="D12308" i="2"/>
  <c r="D12300" i="2"/>
  <c r="D12299" i="2"/>
  <c r="L12297" i="2"/>
  <c r="D12283" i="2"/>
  <c r="D12278" i="2"/>
  <c r="D12277" i="2"/>
  <c r="D12276" i="2"/>
  <c r="D12272" i="2"/>
  <c r="D12268" i="2"/>
  <c r="D12266" i="2"/>
  <c r="L12264" i="2"/>
  <c r="D12258" i="2"/>
  <c r="D12254" i="2"/>
  <c r="D12250" i="2"/>
  <c r="L12241" i="2"/>
  <c r="D12240" i="2"/>
  <c r="D12236" i="2"/>
  <c r="D12234" i="2"/>
  <c r="D12233" i="2"/>
  <c r="D12228" i="2"/>
  <c r="D12227" i="2"/>
  <c r="D12219" i="2"/>
  <c r="D12218" i="2"/>
  <c r="D12215" i="2"/>
  <c r="D12205" i="2"/>
  <c r="D12204" i="2"/>
  <c r="D12201" i="2"/>
  <c r="D12198" i="2"/>
  <c r="D12189" i="2"/>
  <c r="D12179" i="2"/>
  <c r="L12178" i="2"/>
  <c r="D12178" i="2"/>
  <c r="D12175" i="2"/>
  <c r="D12166" i="2"/>
  <c r="D12165" i="2"/>
  <c r="D12164" i="2"/>
  <c r="D12159" i="2"/>
  <c r="D12152" i="2"/>
  <c r="D12146" i="2"/>
  <c r="D12139" i="2"/>
  <c r="D12138" i="2"/>
  <c r="D12134" i="2"/>
  <c r="D12133" i="2"/>
  <c r="D12132" i="2"/>
  <c r="D12114" i="2"/>
  <c r="D12112" i="2"/>
  <c r="D12111" i="2"/>
  <c r="D12103" i="2"/>
  <c r="D12102" i="2"/>
  <c r="L12100" i="2"/>
  <c r="D12100" i="2"/>
  <c r="D12098" i="2"/>
  <c r="D12097" i="2"/>
  <c r="D12086" i="2"/>
  <c r="D12085" i="2"/>
  <c r="D12084" i="2"/>
  <c r="D12080" i="2"/>
  <c r="D12079" i="2"/>
  <c r="D12071" i="2"/>
  <c r="D12070" i="2"/>
  <c r="D12068" i="2"/>
  <c r="D12047" i="2"/>
  <c r="D12044" i="2"/>
  <c r="D12042" i="2"/>
  <c r="D12036" i="2"/>
  <c r="D12034" i="2"/>
  <c r="D12028" i="2"/>
  <c r="D12023" i="2"/>
  <c r="L12019" i="2"/>
  <c r="D12012" i="2"/>
  <c r="L12011" i="2"/>
  <c r="D11994" i="2"/>
  <c r="D11990" i="2"/>
  <c r="L11982" i="2"/>
  <c r="D11979" i="2"/>
  <c r="D11978" i="2"/>
  <c r="D11973" i="2"/>
  <c r="D11965" i="2"/>
  <c r="D11962" i="2"/>
  <c r="D11959" i="2"/>
  <c r="D11956" i="2"/>
  <c r="D11947" i="2"/>
  <c r="D11944" i="2"/>
  <c r="D11939" i="2"/>
  <c r="D11924" i="2"/>
  <c r="D11912" i="2"/>
  <c r="L11911" i="2"/>
  <c r="D11902" i="2"/>
  <c r="D11899" i="2"/>
  <c r="D11887" i="2"/>
  <c r="D11886" i="2"/>
  <c r="D11884" i="2"/>
  <c r="L11881" i="2"/>
  <c r="D11873" i="2"/>
  <c r="D11871" i="2"/>
  <c r="D11870" i="2"/>
  <c r="D11868" i="2"/>
  <c r="D11867" i="2"/>
  <c r="D11866" i="2"/>
  <c r="D11852" i="2"/>
  <c r="D11849" i="2"/>
  <c r="D11836" i="2"/>
  <c r="D11831" i="2"/>
  <c r="D11823" i="2"/>
  <c r="D11820" i="2"/>
  <c r="D11816" i="2"/>
  <c r="D11815" i="2"/>
  <c r="D11805" i="2"/>
  <c r="D11803" i="2"/>
  <c r="D11802" i="2"/>
  <c r="D11800" i="2"/>
  <c r="D11797" i="2"/>
  <c r="D11796" i="2"/>
  <c r="D11794" i="2"/>
  <c r="D11788" i="2"/>
  <c r="D11786" i="2"/>
  <c r="D11781" i="2"/>
  <c r="D11776" i="2"/>
  <c r="D11770" i="2"/>
  <c r="D11768" i="2"/>
  <c r="D11767" i="2"/>
  <c r="D11752" i="2"/>
  <c r="D11746" i="2"/>
  <c r="D11741" i="2"/>
  <c r="D11736" i="2"/>
  <c r="D11733" i="2"/>
  <c r="D11730" i="2"/>
  <c r="L11725" i="2"/>
  <c r="D11725" i="2"/>
  <c r="D11723" i="2"/>
  <c r="D11721" i="2"/>
  <c r="D11720" i="2"/>
  <c r="D11718" i="2"/>
  <c r="D11713" i="2"/>
  <c r="D11711" i="2"/>
  <c r="D11710" i="2"/>
  <c r="D11705" i="2"/>
  <c r="D11704" i="2"/>
  <c r="L11697" i="2"/>
  <c r="D11696" i="2"/>
  <c r="D11678" i="2"/>
  <c r="D11672" i="2"/>
  <c r="D11665" i="2"/>
  <c r="D11663" i="2"/>
  <c r="D11661" i="2"/>
  <c r="D11660" i="2"/>
  <c r="D11658" i="2"/>
  <c r="D11649" i="2"/>
  <c r="D11646" i="2"/>
  <c r="D11642" i="2"/>
  <c r="D11628" i="2"/>
  <c r="L11627" i="2"/>
  <c r="D11625" i="2"/>
  <c r="D11622" i="2"/>
  <c r="L11619" i="2"/>
  <c r="D11615" i="2"/>
  <c r="D11612" i="2"/>
  <c r="D11610" i="2"/>
  <c r="D11599" i="2"/>
  <c r="D11594" i="2"/>
  <c r="D11589" i="2"/>
  <c r="D11581" i="2"/>
  <c r="D11579" i="2"/>
  <c r="D11578" i="2"/>
  <c r="D11576" i="2"/>
  <c r="D11565" i="2"/>
  <c r="D11563" i="2"/>
  <c r="D11562" i="2"/>
  <c r="D11561" i="2"/>
  <c r="D11560" i="2"/>
  <c r="D11558" i="2"/>
  <c r="D11546" i="2"/>
  <c r="D11540" i="2"/>
  <c r="D11539" i="2"/>
  <c r="D11534" i="2"/>
  <c r="D11529" i="2"/>
  <c r="D11528" i="2"/>
  <c r="D11525" i="2"/>
  <c r="D11518" i="2"/>
  <c r="D11511" i="2"/>
  <c r="D11502" i="2"/>
  <c r="D11499" i="2"/>
  <c r="L11497" i="2"/>
  <c r="D11497" i="2"/>
  <c r="D11489" i="2"/>
  <c r="D11487" i="2"/>
  <c r="D11486" i="2"/>
  <c r="D11484" i="2"/>
  <c r="D11482" i="2"/>
  <c r="D11481" i="2"/>
  <c r="D11478" i="2"/>
  <c r="L11467" i="2"/>
  <c r="D11462" i="2"/>
  <c r="D11461" i="2"/>
  <c r="D11457" i="2"/>
  <c r="D11455" i="2"/>
  <c r="D11454" i="2"/>
  <c r="D11453" i="2"/>
  <c r="D11438" i="2"/>
  <c r="D11429" i="2"/>
  <c r="D11423" i="2"/>
  <c r="L11417" i="2"/>
  <c r="D11415" i="2"/>
  <c r="D11414" i="2"/>
  <c r="D11410" i="2"/>
  <c r="D11405" i="2"/>
  <c r="L11396" i="2"/>
  <c r="D11396" i="2"/>
  <c r="D11394" i="2"/>
  <c r="D11388" i="2"/>
  <c r="D11374" i="2"/>
  <c r="D11365" i="2"/>
  <c r="L11361" i="2"/>
  <c r="D11356" i="2"/>
  <c r="D11355" i="2"/>
  <c r="D11331" i="2"/>
  <c r="D11330" i="2"/>
  <c r="L11329" i="2"/>
  <c r="D11329" i="2"/>
  <c r="D11322" i="2"/>
  <c r="D11315" i="2"/>
  <c r="L11306" i="2"/>
  <c r="D11299" i="2"/>
  <c r="D11298" i="2"/>
  <c r="D11294" i="2"/>
  <c r="D11288" i="2"/>
  <c r="D11287" i="2"/>
  <c r="D11268" i="2"/>
  <c r="D11265" i="2"/>
  <c r="D11256" i="2"/>
  <c r="D11255" i="2"/>
  <c r="D11247" i="2"/>
  <c r="L11244" i="2"/>
  <c r="L11241" i="2"/>
  <c r="D11238" i="2"/>
  <c r="D11231" i="2"/>
  <c r="D11229" i="2"/>
  <c r="L11224" i="2"/>
  <c r="D11211" i="2"/>
  <c r="L11208" i="2"/>
  <c r="D11203" i="2"/>
  <c r="D11198" i="2"/>
  <c r="D11197" i="2"/>
  <c r="D11195" i="2"/>
  <c r="D11188" i="2"/>
  <c r="D11185" i="2"/>
  <c r="D11179" i="2"/>
  <c r="D11177" i="2"/>
  <c r="D11165" i="2"/>
  <c r="D11142" i="2"/>
  <c r="D11139" i="2"/>
  <c r="D11136" i="2"/>
  <c r="D11132" i="2"/>
  <c r="D11127" i="2"/>
  <c r="D11126" i="2"/>
  <c r="D11124" i="2"/>
  <c r="D11122" i="2"/>
  <c r="D11121" i="2"/>
  <c r="D11111" i="2"/>
  <c r="L11104" i="2"/>
  <c r="D11100" i="2"/>
  <c r="D11099" i="2"/>
  <c r="D11091" i="2"/>
  <c r="D11089" i="2"/>
  <c r="D11086" i="2"/>
  <c r="D11083" i="2"/>
  <c r="L11080" i="2"/>
  <c r="D11069" i="2"/>
  <c r="D11063" i="2"/>
  <c r="L11059" i="2"/>
  <c r="D11059" i="2"/>
  <c r="D11051" i="2"/>
  <c r="D11040" i="2"/>
  <c r="D11035" i="2"/>
  <c r="D11027" i="2"/>
  <c r="D11024" i="2"/>
  <c r="D11020" i="2"/>
  <c r="D11018" i="2"/>
  <c r="D11017" i="2"/>
  <c r="D11013" i="2"/>
  <c r="D11012" i="2"/>
  <c r="D11001" i="2"/>
  <c r="D10987" i="2"/>
  <c r="D10986" i="2"/>
  <c r="D10977" i="2"/>
  <c r="D10960" i="2"/>
  <c r="D10956" i="2"/>
  <c r="D10955" i="2"/>
  <c r="D10953" i="2"/>
  <c r="D10950" i="2"/>
  <c r="D10937" i="2"/>
  <c r="D10936" i="2"/>
  <c r="D10933" i="2"/>
  <c r="D10915" i="2"/>
  <c r="D10910" i="2"/>
  <c r="D10908" i="2"/>
  <c r="D10906" i="2"/>
  <c r="D10905" i="2"/>
  <c r="L10894" i="2"/>
  <c r="D10894" i="2"/>
  <c r="D10884" i="2"/>
  <c r="D10879" i="2"/>
  <c r="D10874" i="2"/>
  <c r="L10872" i="2"/>
  <c r="D10863" i="2"/>
  <c r="D10861" i="2"/>
  <c r="D10849" i="2"/>
  <c r="D10848" i="2"/>
  <c r="D10842" i="2"/>
  <c r="D10831" i="2"/>
  <c r="D10826" i="2"/>
  <c r="D10821" i="2"/>
  <c r="D10819" i="2"/>
  <c r="D10816" i="2"/>
  <c r="D10813" i="2"/>
  <c r="D10801" i="2"/>
  <c r="D10796" i="2"/>
  <c r="D10795" i="2"/>
  <c r="D10793" i="2"/>
  <c r="D10787" i="2"/>
  <c r="D10785" i="2"/>
  <c r="D10764" i="2"/>
  <c r="D10760" i="2"/>
  <c r="D10759" i="2"/>
  <c r="D10758" i="2"/>
  <c r="D10745" i="2"/>
  <c r="D10743" i="2"/>
  <c r="D10737" i="2"/>
  <c r="D10728" i="2"/>
  <c r="L10717" i="2"/>
  <c r="D10709" i="2"/>
  <c r="D10708" i="2"/>
  <c r="D10707" i="2"/>
  <c r="D10702" i="2"/>
  <c r="D10693" i="2"/>
  <c r="D10688" i="2"/>
  <c r="D10684" i="2"/>
  <c r="D10682" i="2"/>
  <c r="D10675" i="2"/>
  <c r="D10672" i="2"/>
  <c r="L10657" i="2"/>
  <c r="D10643" i="2"/>
  <c r="D10638" i="2"/>
  <c r="D10637" i="2"/>
  <c r="D10632" i="2"/>
  <c r="L10627" i="2"/>
  <c r="D10621" i="2"/>
  <c r="D10617" i="2"/>
  <c r="D10614" i="2"/>
  <c r="D10612" i="2"/>
  <c r="D10607" i="2"/>
  <c r="D10599" i="2"/>
  <c r="D10597" i="2"/>
  <c r="D10594" i="2"/>
  <c r="D10591" i="2"/>
  <c r="D10575" i="2"/>
  <c r="D10569" i="2"/>
  <c r="D10560" i="2"/>
  <c r="D10559" i="2"/>
  <c r="D10557" i="2"/>
  <c r="L10556" i="2"/>
  <c r="D10554" i="2"/>
  <c r="D10543" i="2"/>
  <c r="D10538" i="2"/>
  <c r="D10537" i="2"/>
  <c r="L10530" i="2"/>
  <c r="D10530" i="2"/>
  <c r="D10527" i="2"/>
  <c r="D10526" i="2"/>
  <c r="D10525" i="2"/>
  <c r="D10517" i="2"/>
  <c r="L10516" i="2"/>
  <c r="D10512" i="2"/>
  <c r="D10507" i="2"/>
  <c r="D10491" i="2"/>
  <c r="D10484" i="2"/>
  <c r="D10476" i="2"/>
  <c r="D10465" i="2"/>
  <c r="D10459" i="2"/>
  <c r="D10457" i="2"/>
  <c r="D10452" i="2"/>
  <c r="D10451" i="2"/>
  <c r="D10442" i="2"/>
  <c r="D10441" i="2"/>
  <c r="D10433" i="2"/>
  <c r="D10427" i="2"/>
  <c r="D10422" i="2"/>
  <c r="D10415" i="2"/>
  <c r="D10412" i="2"/>
  <c r="D10399" i="2"/>
  <c r="D10383" i="2"/>
  <c r="D10380" i="2"/>
  <c r="D10375" i="2"/>
  <c r="D10365" i="2"/>
  <c r="L10362" i="2"/>
  <c r="D10360" i="2"/>
  <c r="D10357" i="2"/>
  <c r="D10354" i="2"/>
  <c r="D10346" i="2"/>
  <c r="D10342" i="2"/>
  <c r="D10341" i="2"/>
  <c r="D10334" i="2"/>
  <c r="D10330" i="2"/>
  <c r="D10325" i="2"/>
  <c r="D10315" i="2"/>
  <c r="D10310" i="2"/>
  <c r="D10304" i="2"/>
  <c r="D10300" i="2"/>
  <c r="D10295" i="2"/>
  <c r="D10292" i="2"/>
  <c r="D10291" i="2"/>
  <c r="D10288" i="2"/>
  <c r="D10283" i="2"/>
  <c r="D10277" i="2"/>
  <c r="D10273" i="2"/>
  <c r="D10266" i="2"/>
  <c r="D10265" i="2"/>
  <c r="L10264" i="2"/>
  <c r="D10250" i="2"/>
  <c r="D10246" i="2"/>
  <c r="D10241" i="2"/>
  <c r="D10233" i="2"/>
  <c r="D10229" i="2"/>
  <c r="D10215" i="2"/>
  <c r="D10207" i="2"/>
  <c r="D10202" i="2"/>
  <c r="D10195" i="2"/>
  <c r="D10191" i="2"/>
  <c r="D10188" i="2"/>
  <c r="D10180" i="2"/>
  <c r="D10178" i="2"/>
  <c r="D10175" i="2"/>
  <c r="D10173" i="2"/>
  <c r="L10169" i="2"/>
  <c r="D10167" i="2"/>
  <c r="D10165" i="2"/>
  <c r="D10151" i="2"/>
  <c r="D10150" i="2"/>
  <c r="D10149" i="2"/>
  <c r="L10146" i="2"/>
  <c r="D10146" i="2"/>
  <c r="D10142" i="2"/>
  <c r="D10141" i="2"/>
  <c r="L10140" i="2"/>
  <c r="D10136" i="2"/>
  <c r="D10133" i="2"/>
  <c r="L10132" i="2"/>
  <c r="D10127" i="2"/>
  <c r="D10123" i="2"/>
  <c r="D10117" i="2"/>
  <c r="L10114" i="2"/>
  <c r="D10102" i="2"/>
  <c r="D10100" i="2"/>
  <c r="D10099" i="2"/>
  <c r="D10091" i="2"/>
  <c r="D10086" i="2"/>
  <c r="D10081" i="2"/>
  <c r="D10078" i="2"/>
  <c r="D10064" i="2"/>
  <c r="D10050" i="2"/>
  <c r="D10049" i="2"/>
  <c r="D10043" i="2"/>
  <c r="D10036" i="2"/>
  <c r="D10033" i="2"/>
  <c r="D10027" i="2"/>
  <c r="D10023" i="2"/>
  <c r="L10018" i="2"/>
  <c r="D10018" i="2"/>
  <c r="D10017" i="2"/>
  <c r="D10015" i="2"/>
  <c r="D10009" i="2"/>
  <c r="D10007" i="2"/>
  <c r="D9995" i="2"/>
  <c r="D9991" i="2"/>
  <c r="D9984" i="2"/>
  <c r="D9980" i="2"/>
  <c r="D9975" i="2"/>
  <c r="D9974" i="2"/>
  <c r="D9973" i="2"/>
  <c r="D9958" i="2"/>
  <c r="D9957" i="2"/>
  <c r="D9952" i="2"/>
  <c r="D9951" i="2"/>
  <c r="D9949" i="2"/>
  <c r="D9941" i="2"/>
  <c r="D9887" i="2"/>
  <c r="D9886" i="2"/>
  <c r="L9884" i="2"/>
  <c r="D9876" i="2"/>
  <c r="D9875" i="2"/>
  <c r="D9872" i="2"/>
  <c r="D9867" i="2"/>
  <c r="D9859" i="2"/>
  <c r="L9858" i="2"/>
  <c r="D9834" i="2"/>
  <c r="D9833" i="2"/>
  <c r="D9825" i="2"/>
  <c r="D9824" i="2"/>
  <c r="D9822" i="2"/>
  <c r="D9817" i="2"/>
  <c r="D9811" i="2"/>
  <c r="D9808" i="2"/>
  <c r="D9800" i="2"/>
  <c r="D9794" i="2"/>
  <c r="D9791" i="2"/>
  <c r="D9783" i="2"/>
  <c r="D9775" i="2"/>
  <c r="D9766" i="2"/>
  <c r="D9759" i="2"/>
  <c r="D9754" i="2"/>
  <c r="D9751" i="2"/>
  <c r="D9747" i="2"/>
  <c r="D9741" i="2"/>
  <c r="D9734" i="2"/>
  <c r="D9732" i="2"/>
  <c r="D9726" i="2"/>
  <c r="D9725" i="2"/>
  <c r="D9717" i="2"/>
  <c r="D9716" i="2"/>
  <c r="D9713" i="2"/>
  <c r="D9709" i="2"/>
  <c r="D9698" i="2"/>
  <c r="D9691" i="2"/>
  <c r="D9686" i="2"/>
  <c r="D9683" i="2"/>
  <c r="D9682" i="2"/>
  <c r="D9677" i="2"/>
  <c r="D9675" i="2"/>
  <c r="D9672" i="2"/>
  <c r="D9662" i="2"/>
  <c r="D9659" i="2"/>
  <c r="D9656" i="2"/>
  <c r="D9652" i="2"/>
  <c r="D9651" i="2"/>
  <c r="D9644" i="2"/>
  <c r="D9642" i="2"/>
  <c r="L9636" i="2"/>
  <c r="D9634" i="2"/>
  <c r="D9633" i="2"/>
  <c r="D9630" i="2"/>
  <c r="D9628" i="2"/>
  <c r="D9618" i="2"/>
  <c r="D9617" i="2"/>
  <c r="L9614" i="2"/>
  <c r="D9614" i="2"/>
  <c r="D9610" i="2"/>
  <c r="D9609" i="2"/>
  <c r="D9606" i="2"/>
  <c r="D9602" i="2"/>
  <c r="D9265" i="2"/>
  <c r="D9264" i="2"/>
  <c r="D9262" i="2"/>
  <c r="D9261" i="2"/>
  <c r="D9260" i="2"/>
  <c r="D9258" i="2"/>
  <c r="L9252" i="2"/>
  <c r="D9246" i="2"/>
  <c r="L9240" i="2"/>
  <c r="D9238" i="2"/>
  <c r="D9233" i="2"/>
  <c r="L9232" i="2"/>
  <c r="D9230" i="2"/>
  <c r="D9226" i="2"/>
  <c r="L9225" i="2"/>
  <c r="D9224" i="2"/>
  <c r="D9222" i="2"/>
  <c r="D9219" i="2"/>
  <c r="D9025" i="2"/>
  <c r="D9023" i="2"/>
  <c r="D9020" i="2"/>
  <c r="D9015" i="2"/>
  <c r="D9010" i="2"/>
  <c r="D9008" i="2"/>
  <c r="D9005" i="2"/>
  <c r="D9001" i="2"/>
  <c r="D8999" i="2"/>
  <c r="D8984" i="2"/>
  <c r="D8982" i="2"/>
  <c r="L8978" i="2"/>
  <c r="D8976" i="2"/>
  <c r="D8974" i="2"/>
  <c r="D8970" i="2"/>
  <c r="D8963" i="2"/>
  <c r="D8960" i="2"/>
  <c r="D8957" i="2"/>
  <c r="D8951" i="2"/>
  <c r="D8948" i="2"/>
  <c r="D8947" i="2"/>
  <c r="D8941" i="2"/>
  <c r="D8934" i="2"/>
  <c r="D8933" i="2"/>
  <c r="D8931" i="2"/>
  <c r="D8920" i="2"/>
  <c r="D8918" i="2"/>
  <c r="D8912" i="2"/>
  <c r="D8901" i="2"/>
  <c r="D8897" i="2"/>
  <c r="D8894" i="2"/>
  <c r="D8890" i="2"/>
  <c r="D8734" i="2"/>
  <c r="D8733" i="2"/>
  <c r="D8731" i="2"/>
  <c r="D8730" i="2"/>
  <c r="D8729" i="2"/>
  <c r="D8728" i="2"/>
  <c r="D8720" i="2"/>
  <c r="D8712" i="2"/>
  <c r="D8707" i="2"/>
  <c r="D8697" i="2"/>
  <c r="D8696" i="2"/>
  <c r="D8694" i="2"/>
  <c r="D8686" i="2"/>
  <c r="D8683" i="2"/>
  <c r="D8670" i="2"/>
  <c r="D8668" i="2"/>
  <c r="D8667" i="2"/>
  <c r="D8659" i="2"/>
  <c r="D8657" i="2"/>
  <c r="D8656" i="2"/>
  <c r="D8654" i="2"/>
  <c r="D8649" i="2"/>
  <c r="D8643" i="2"/>
  <c r="D8641" i="2"/>
  <c r="L8638" i="2"/>
  <c r="D8638" i="2"/>
  <c r="D8636" i="2"/>
  <c r="D8633" i="2"/>
  <c r="D8620" i="2"/>
  <c r="D8617" i="2"/>
  <c r="D8616" i="2"/>
  <c r="D8607" i="2"/>
  <c r="D8604" i="2"/>
  <c r="D8602" i="2"/>
  <c r="L8590" i="2"/>
  <c r="D8589" i="2"/>
  <c r="D8586" i="2"/>
  <c r="D8581" i="2"/>
  <c r="D8576" i="2"/>
  <c r="D8571" i="2"/>
  <c r="D8568" i="2"/>
  <c r="L8561" i="2"/>
  <c r="D8560" i="2"/>
  <c r="L8556" i="2"/>
  <c r="D8556" i="2"/>
  <c r="D8554" i="2"/>
  <c r="D8546" i="2"/>
  <c r="D8542" i="2"/>
  <c r="D8536" i="2"/>
  <c r="D8534" i="2"/>
  <c r="D8525" i="2"/>
  <c r="D8520" i="2"/>
  <c r="D8515" i="2"/>
  <c r="D8507" i="2"/>
  <c r="D8506" i="2"/>
  <c r="D8504" i="2"/>
  <c r="D8501" i="2"/>
  <c r="D8499" i="2"/>
  <c r="D8497" i="2"/>
  <c r="L8496" i="2"/>
  <c r="D8496" i="2"/>
  <c r="D8494" i="2"/>
  <c r="D8489" i="2"/>
  <c r="D8484" i="2"/>
  <c r="D8479" i="2"/>
  <c r="D8476" i="2"/>
  <c r="L8472" i="2"/>
  <c r="D8472" i="2"/>
  <c r="D8463" i="2"/>
  <c r="D8462" i="2"/>
  <c r="D8458" i="2"/>
  <c r="D8456" i="2"/>
  <c r="L8452" i="2"/>
  <c r="D8450" i="2"/>
  <c r="D8449" i="2"/>
  <c r="D8447" i="2"/>
  <c r="L8446" i="2"/>
  <c r="D8446" i="2"/>
  <c r="D8444" i="2"/>
  <c r="D8441" i="2"/>
  <c r="D8439" i="2"/>
  <c r="D8436" i="2"/>
  <c r="L8435" i="2"/>
  <c r="D8429" i="2"/>
  <c r="D8428" i="2"/>
  <c r="D8425" i="2"/>
  <c r="L8424" i="2"/>
  <c r="D8418" i="2"/>
  <c r="D8414" i="2"/>
  <c r="D8412" i="2"/>
  <c r="D8395" i="2"/>
  <c r="D8394" i="2"/>
  <c r="D8390" i="2"/>
  <c r="L8382" i="2"/>
  <c r="D8379" i="2"/>
  <c r="D8378" i="2"/>
  <c r="L8374" i="2"/>
  <c r="D8372" i="2"/>
  <c r="D8365" i="2"/>
  <c r="L8363" i="2"/>
  <c r="D8362" i="2"/>
  <c r="D8350" i="2"/>
  <c r="D8349" i="2"/>
  <c r="D8347" i="2"/>
  <c r="D8345" i="2"/>
  <c r="D8344" i="2"/>
  <c r="D8329" i="2"/>
  <c r="D8326" i="2"/>
  <c r="D8312" i="2"/>
  <c r="D8308" i="2"/>
  <c r="D8306" i="2"/>
  <c r="D8303" i="2"/>
  <c r="D8302" i="2"/>
  <c r="D8298" i="2"/>
  <c r="D8296" i="2"/>
  <c r="D8286" i="2"/>
  <c r="L8275" i="2"/>
  <c r="D8275" i="2"/>
  <c r="D8273" i="2"/>
  <c r="D8270" i="2"/>
  <c r="D8268" i="2"/>
  <c r="D8267" i="2"/>
  <c r="D8262" i="2"/>
  <c r="D8259" i="2"/>
  <c r="D8258" i="2"/>
  <c r="D8257" i="2"/>
  <c r="D8252" i="2"/>
  <c r="D8236" i="2"/>
  <c r="D8232" i="2"/>
  <c r="D8223" i="2"/>
  <c r="D8221" i="2"/>
  <c r="D8220" i="2"/>
  <c r="D8208" i="2"/>
  <c r="D8205" i="2"/>
  <c r="D8202" i="2"/>
  <c r="D8198" i="2"/>
  <c r="D8171" i="2"/>
  <c r="D8170" i="2"/>
  <c r="D8168" i="2"/>
  <c r="D8157" i="2"/>
  <c r="D8153" i="2"/>
  <c r="D8152" i="2"/>
  <c r="D8149" i="2"/>
  <c r="D8148" i="2"/>
  <c r="L8140" i="2"/>
  <c r="D8138" i="2"/>
  <c r="D8136" i="2"/>
  <c r="D8123" i="2"/>
  <c r="D8121" i="2"/>
  <c r="D8120" i="2"/>
  <c r="D8113" i="2"/>
  <c r="D8110" i="2"/>
  <c r="L8105" i="2"/>
  <c r="D8102" i="2"/>
  <c r="D8100" i="2"/>
  <c r="D8099" i="2"/>
  <c r="D8095" i="2"/>
  <c r="D8094" i="2"/>
  <c r="D8084" i="2"/>
  <c r="D8078" i="2"/>
  <c r="D8076" i="2"/>
  <c r="D8071" i="2"/>
  <c r="D8067" i="2"/>
  <c r="D8063" i="2"/>
  <c r="D8062" i="2"/>
  <c r="D8061" i="2"/>
  <c r="D8060" i="2"/>
  <c r="D8058" i="2"/>
  <c r="L8057" i="2"/>
  <c r="L8048" i="2"/>
  <c r="D8046" i="2"/>
  <c r="D8045" i="2"/>
  <c r="D8039" i="2"/>
  <c r="L8035" i="2"/>
  <c r="D8034" i="2"/>
  <c r="D8028" i="2"/>
  <c r="D8026" i="2"/>
  <c r="D8024" i="2"/>
  <c r="D8010" i="2"/>
  <c r="D8004" i="2"/>
  <c r="D7994" i="2"/>
  <c r="D7989" i="2"/>
  <c r="D7988" i="2"/>
  <c r="D7981" i="2"/>
  <c r="D7979" i="2"/>
  <c r="D7978" i="2"/>
  <c r="D7976" i="2"/>
  <c r="D7964" i="2"/>
  <c r="D7963" i="2"/>
  <c r="D7962" i="2"/>
  <c r="D7960" i="2"/>
  <c r="D7957" i="2"/>
  <c r="D7945" i="2"/>
  <c r="D7944" i="2"/>
  <c r="D7934" i="2"/>
  <c r="D7928" i="2"/>
  <c r="D7926" i="2"/>
  <c r="D7920" i="2"/>
  <c r="D7918" i="2"/>
  <c r="D7912" i="2"/>
  <c r="D7902" i="2"/>
  <c r="D7891" i="2"/>
  <c r="D7889" i="2"/>
  <c r="D7887" i="2"/>
  <c r="D7886" i="2"/>
  <c r="D7881" i="2"/>
  <c r="D7868" i="2"/>
  <c r="L7867" i="2"/>
  <c r="D7857" i="2"/>
  <c r="D7853" i="2"/>
  <c r="D7852" i="2"/>
  <c r="D7847" i="2"/>
  <c r="L7842" i="2"/>
  <c r="L7841" i="2"/>
  <c r="D7839" i="2"/>
  <c r="D7838" i="2"/>
  <c r="D7836" i="2"/>
  <c r="D7830" i="2"/>
  <c r="D7828" i="2"/>
  <c r="D7823" i="2"/>
  <c r="D7821" i="2"/>
  <c r="D7820" i="2"/>
  <c r="D7818" i="2"/>
  <c r="D7815" i="2"/>
  <c r="D7813" i="2"/>
  <c r="D7810" i="2"/>
  <c r="D7807" i="2"/>
  <c r="D7803" i="2"/>
  <c r="D7802" i="2"/>
  <c r="D7792" i="2"/>
  <c r="D7786" i="2"/>
  <c r="D7780" i="2"/>
  <c r="D7778" i="2"/>
  <c r="D7768" i="2"/>
  <c r="L7764" i="2"/>
  <c r="D7757" i="2"/>
  <c r="D7753" i="2"/>
  <c r="D7752" i="2"/>
  <c r="D7739" i="2"/>
  <c r="D7737" i="2"/>
  <c r="D7736" i="2"/>
  <c r="D7729" i="2"/>
  <c r="D7728" i="2"/>
  <c r="D7726" i="2"/>
  <c r="D7724" i="2"/>
  <c r="D7723" i="2"/>
  <c r="D7720" i="2"/>
  <c r="D7718" i="2"/>
  <c r="D7711" i="2"/>
  <c r="D7710" i="2"/>
  <c r="D7708" i="2"/>
  <c r="D7694" i="2"/>
  <c r="D7688" i="2"/>
  <c r="D7679" i="2"/>
  <c r="D7677" i="2"/>
  <c r="D7676" i="2"/>
  <c r="D7670" i="2"/>
  <c r="D7668" i="2"/>
  <c r="D7666" i="2"/>
  <c r="D7662" i="2"/>
  <c r="D7660" i="2"/>
  <c r="L7656" i="2"/>
  <c r="D7655" i="2"/>
  <c r="D7644" i="2"/>
  <c r="D7637" i="2"/>
  <c r="L7632" i="2"/>
  <c r="D7628" i="2"/>
  <c r="D7626" i="2"/>
  <c r="D7624" i="2"/>
  <c r="D7611" i="2"/>
  <c r="D7610" i="2"/>
  <c r="D7600" i="2"/>
  <c r="D7597" i="2"/>
  <c r="D7594" i="2"/>
  <c r="D7591" i="2"/>
  <c r="D7589" i="2"/>
  <c r="L7588" i="2"/>
  <c r="D7579" i="2"/>
  <c r="D7576" i="2"/>
  <c r="D7568" i="2"/>
  <c r="D7565" i="2"/>
  <c r="L7564" i="2"/>
  <c r="D7560" i="2"/>
  <c r="D7554" i="2"/>
  <c r="D7546" i="2"/>
  <c r="D7544" i="2"/>
  <c r="D7541" i="2"/>
  <c r="D7535" i="2"/>
  <c r="D7534" i="2"/>
  <c r="L7525" i="2"/>
  <c r="D7520" i="2"/>
  <c r="D7519" i="2"/>
  <c r="D7518" i="2"/>
  <c r="D7511" i="2"/>
  <c r="D7502" i="2"/>
  <c r="D7500" i="2"/>
  <c r="D7492" i="2"/>
  <c r="D7491" i="2"/>
  <c r="D7490" i="2"/>
  <c r="D7471" i="2"/>
  <c r="D7470" i="2"/>
  <c r="D7466" i="2"/>
  <c r="D7460" i="2"/>
  <c r="L7457" i="2"/>
  <c r="D7455" i="2"/>
  <c r="D7454" i="2"/>
  <c r="D7439" i="2"/>
  <c r="D7434" i="2"/>
  <c r="D7423" i="2"/>
  <c r="D7421" i="2"/>
  <c r="D7411" i="2"/>
  <c r="D7407" i="2"/>
  <c r="D7404" i="2"/>
  <c r="D7396" i="2"/>
  <c r="D7395" i="2"/>
  <c r="D7389" i="2"/>
  <c r="L7379" i="2"/>
  <c r="D7372" i="2"/>
  <c r="D7371" i="2"/>
  <c r="D7369" i="2"/>
  <c r="L7364" i="2"/>
  <c r="D7357" i="2"/>
  <c r="D7354" i="2"/>
  <c r="D7352" i="2"/>
  <c r="D7350" i="2"/>
  <c r="D7345" i="2"/>
  <c r="D7344" i="2"/>
  <c r="L7339" i="2"/>
  <c r="D7327" i="2"/>
  <c r="D7326" i="2"/>
  <c r="D7320" i="2"/>
  <c r="D7319" i="2"/>
  <c r="D7314" i="2"/>
  <c r="D7313" i="2"/>
  <c r="D7311" i="2"/>
  <c r="D7304" i="2"/>
  <c r="D7303" i="2"/>
  <c r="D7297" i="2"/>
  <c r="D7285" i="2"/>
  <c r="D7284" i="2"/>
  <c r="D7282" i="2"/>
  <c r="D7274" i="2"/>
  <c r="D7273" i="2"/>
  <c r="D7272" i="2"/>
  <c r="D7271" i="2"/>
  <c r="D7269" i="2"/>
  <c r="D7266" i="2"/>
  <c r="D7265" i="2"/>
  <c r="D7252" i="2"/>
  <c r="L7251" i="2"/>
  <c r="D7245" i="2"/>
  <c r="L7244" i="2"/>
  <c r="D7236" i="2"/>
  <c r="D7229" i="2"/>
  <c r="D7228" i="2"/>
  <c r="D7213" i="2"/>
  <c r="L7204" i="2"/>
  <c r="D7204" i="2"/>
  <c r="D7195" i="2"/>
  <c r="D7192" i="2"/>
  <c r="D7179" i="2"/>
  <c r="D7178" i="2"/>
  <c r="D7157" i="2"/>
  <c r="D7153" i="2"/>
  <c r="D7146" i="2"/>
  <c r="D7145" i="2"/>
  <c r="D7144" i="2"/>
  <c r="D7123" i="2"/>
  <c r="D7120" i="2"/>
  <c r="D7113" i="2"/>
  <c r="D7108" i="2"/>
  <c r="D7107" i="2"/>
  <c r="D7102" i="2"/>
  <c r="D7096" i="2"/>
  <c r="D7094" i="2"/>
  <c r="D7091" i="2"/>
  <c r="D7085" i="2"/>
  <c r="L7082" i="2"/>
  <c r="D7081" i="2"/>
  <c r="D7078" i="2"/>
  <c r="D7070" i="2"/>
  <c r="D7066" i="2"/>
  <c r="D7063" i="2"/>
  <c r="D7062" i="2"/>
  <c r="D7059" i="2"/>
  <c r="D7042" i="2"/>
  <c r="D7041" i="2"/>
  <c r="D7040" i="2"/>
  <c r="D7028" i="2"/>
  <c r="D7020" i="2"/>
  <c r="D7019" i="2"/>
  <c r="D7014" i="2"/>
  <c r="D7012" i="2"/>
  <c r="D7011" i="2"/>
  <c r="D7010" i="2"/>
  <c r="D7002" i="2"/>
  <c r="D6990" i="2"/>
  <c r="D6988" i="2"/>
  <c r="D6983" i="2"/>
  <c r="D6977" i="2"/>
  <c r="D6973" i="2"/>
  <c r="D6970" i="2"/>
  <c r="D6956" i="2"/>
  <c r="D6955" i="2"/>
  <c r="D6940" i="2"/>
  <c r="D6937" i="2"/>
  <c r="D6936" i="2"/>
  <c r="D6934" i="2"/>
  <c r="D6933" i="2"/>
  <c r="D6928" i="2"/>
  <c r="D6921" i="2"/>
  <c r="D6912" i="2"/>
  <c r="D6909" i="2"/>
  <c r="D6908" i="2"/>
  <c r="D6907" i="2"/>
  <c r="D6906" i="2"/>
  <c r="D6903" i="2"/>
  <c r="D6901" i="2"/>
  <c r="D6880" i="2"/>
  <c r="D6879" i="2"/>
  <c r="D6875" i="2"/>
  <c r="D6874" i="2"/>
  <c r="D6870" i="2"/>
  <c r="D6862" i="2"/>
  <c r="D6859" i="2"/>
  <c r="D6857" i="2"/>
  <c r="D6856" i="2"/>
  <c r="D6840" i="2"/>
  <c r="D6827" i="2"/>
  <c r="D6826" i="2"/>
  <c r="D6825" i="2"/>
  <c r="D6824" i="2"/>
  <c r="D6818" i="2"/>
  <c r="D6810" i="2"/>
  <c r="D6806" i="2"/>
  <c r="D6803" i="2"/>
  <c r="L6802" i="2"/>
  <c r="D6802" i="2"/>
  <c r="D6791" i="2"/>
  <c r="D6790" i="2"/>
  <c r="L6785" i="2"/>
  <c r="D6780" i="2"/>
  <c r="D6774" i="2"/>
  <c r="D6770" i="2"/>
  <c r="D6766" i="2"/>
  <c r="D6753" i="2"/>
  <c r="D6750" i="2"/>
  <c r="L6737" i="2"/>
  <c r="D6736" i="2"/>
  <c r="D6731" i="2"/>
  <c r="D6730" i="2"/>
  <c r="D6725" i="2"/>
  <c r="D6724" i="2"/>
  <c r="D6720" i="2"/>
  <c r="D6714" i="2"/>
  <c r="D6710" i="2"/>
  <c r="D6704" i="2"/>
  <c r="D6698" i="2"/>
  <c r="D6693" i="2"/>
  <c r="D6687" i="2"/>
  <c r="D6680" i="2"/>
  <c r="D6672" i="2"/>
  <c r="D6670" i="2"/>
  <c r="D6661" i="2"/>
  <c r="D6660" i="2"/>
  <c r="D6651" i="2"/>
  <c r="D6646" i="2"/>
  <c r="D6643" i="2"/>
  <c r="D6640" i="2"/>
  <c r="L6638" i="2"/>
  <c r="D6635" i="2"/>
  <c r="D6630" i="2"/>
  <c r="D6627" i="2"/>
  <c r="D6626" i="2"/>
  <c r="D6620" i="2"/>
  <c r="L6618" i="2"/>
  <c r="D6614" i="2"/>
  <c r="D6610" i="2"/>
  <c r="D6601" i="2"/>
  <c r="D6596" i="2"/>
  <c r="D6593" i="2"/>
  <c r="L6590" i="2"/>
  <c r="D6589" i="2"/>
  <c r="D6588" i="2"/>
  <c r="D6580" i="2"/>
  <c r="D6577" i="2"/>
  <c r="D6575" i="2"/>
  <c r="D6572" i="2"/>
  <c r="D6569" i="2"/>
  <c r="D6567" i="2"/>
  <c r="D6564" i="2"/>
  <c r="D6562" i="2"/>
  <c r="D6561" i="2"/>
  <c r="D6559" i="2"/>
  <c r="D6554" i="2"/>
  <c r="D6551" i="2"/>
  <c r="D6522" i="2"/>
  <c r="D6519" i="2"/>
  <c r="L6514" i="2"/>
  <c r="D6513" i="2"/>
  <c r="D6510" i="2"/>
  <c r="D6502" i="2"/>
  <c r="D6501" i="2"/>
  <c r="D6493" i="2"/>
  <c r="D6488" i="2"/>
  <c r="D6487" i="2"/>
  <c r="D6485" i="2"/>
  <c r="D6480" i="2"/>
  <c r="D6479" i="2"/>
  <c r="D6475" i="2"/>
  <c r="D6470" i="2"/>
  <c r="D6467" i="2"/>
  <c r="L6458" i="2"/>
  <c r="D6446" i="2"/>
  <c r="D6439" i="2"/>
  <c r="D6433" i="2"/>
  <c r="D6430" i="2"/>
  <c r="D6428" i="2"/>
  <c r="L6424" i="2"/>
  <c r="L6422" i="2"/>
  <c r="D6422" i="2"/>
  <c r="D6420" i="2"/>
  <c r="D6417" i="2"/>
  <c r="D6412" i="2"/>
  <c r="D6396" i="2"/>
  <c r="L6390" i="2"/>
  <c r="D6390" i="2"/>
  <c r="D6386" i="2"/>
  <c r="D6370" i="2"/>
  <c r="L6364" i="2"/>
  <c r="D6364" i="2"/>
  <c r="D6356" i="2"/>
  <c r="D6351" i="2"/>
  <c r="D6346" i="2"/>
  <c r="D6343" i="2"/>
  <c r="D6333" i="2"/>
  <c r="D6325" i="2"/>
  <c r="D6320" i="2"/>
  <c r="D6317" i="2"/>
  <c r="L6312" i="2"/>
  <c r="D6312" i="2"/>
  <c r="D6303" i="2"/>
  <c r="L6296" i="2"/>
  <c r="D6296" i="2"/>
  <c r="L6288" i="2"/>
  <c r="L6282" i="2"/>
  <c r="D6280" i="2"/>
  <c r="D6268" i="2"/>
  <c r="D6267" i="2"/>
  <c r="D6262" i="2"/>
  <c r="D6259" i="2"/>
  <c r="D6251" i="2"/>
  <c r="D6248" i="2"/>
  <c r="D6246" i="2"/>
  <c r="D6245" i="2"/>
  <c r="D6243" i="2"/>
  <c r="D6236" i="2"/>
  <c r="D6226" i="2"/>
  <c r="D6222" i="2"/>
  <c r="D6219" i="2"/>
  <c r="D6218" i="2"/>
  <c r="D6217" i="2"/>
  <c r="D6214" i="2"/>
  <c r="D6209" i="2"/>
  <c r="D6204" i="2"/>
  <c r="D6203" i="2"/>
  <c r="D6198" i="2"/>
  <c r="D6196" i="2"/>
  <c r="D6195" i="2"/>
  <c r="D6192" i="2"/>
  <c r="D6191" i="2"/>
  <c r="D6183" i="2"/>
  <c r="D6175" i="2"/>
  <c r="D6170" i="2"/>
  <c r="D6167" i="2"/>
  <c r="D6164" i="2"/>
  <c r="D6160" i="2"/>
  <c r="D6159" i="2"/>
  <c r="D6156" i="2"/>
  <c r="D6153" i="2"/>
  <c r="D6143" i="2"/>
  <c r="D6139" i="2"/>
  <c r="D6136" i="2"/>
  <c r="D6133" i="2"/>
  <c r="D6131" i="2"/>
  <c r="D6130" i="2"/>
  <c r="D6128" i="2"/>
  <c r="D6125" i="2"/>
  <c r="D6122" i="2"/>
  <c r="D6119" i="2"/>
  <c r="D6111" i="2"/>
  <c r="D6110" i="2"/>
  <c r="D6106" i="2"/>
  <c r="D6104" i="2"/>
  <c r="D6101" i="2"/>
  <c r="D6096" i="2"/>
  <c r="L6090" i="2"/>
  <c r="D6089" i="2"/>
  <c r="D6086" i="2"/>
  <c r="D6085" i="2"/>
  <c r="D6083" i="2"/>
  <c r="L6080" i="2"/>
  <c r="D6080" i="2"/>
  <c r="D6078" i="2"/>
  <c r="D6077" i="2"/>
  <c r="D6075" i="2"/>
  <c r="D6073" i="2"/>
  <c r="D6072" i="2"/>
  <c r="D6071" i="2"/>
  <c r="L6066" i="2"/>
  <c r="D6060" i="2"/>
  <c r="L6057" i="2"/>
  <c r="D6054" i="2"/>
  <c r="D6051" i="2"/>
  <c r="D6044" i="2"/>
  <c r="D6043" i="2"/>
  <c r="D6041" i="2"/>
  <c r="D6036" i="2"/>
  <c r="D6035" i="2"/>
  <c r="D6033" i="2"/>
  <c r="D6031" i="2"/>
  <c r="D6026" i="2"/>
  <c r="D6018" i="2"/>
  <c r="D6014" i="2"/>
  <c r="D6012" i="2"/>
  <c r="D6009" i="2"/>
  <c r="D6004" i="2"/>
  <c r="D6002" i="2"/>
  <c r="D5996" i="2"/>
  <c r="D5994" i="2"/>
  <c r="D5991" i="2"/>
  <c r="D5989" i="2"/>
  <c r="D5980" i="2"/>
  <c r="D5970" i="2"/>
  <c r="D5965" i="2"/>
  <c r="D5964" i="2"/>
  <c r="L5961" i="2"/>
  <c r="D5961" i="2"/>
  <c r="D5956" i="2"/>
  <c r="D5954" i="2"/>
  <c r="D5953" i="2"/>
  <c r="D5952" i="2"/>
  <c r="D5949" i="2"/>
  <c r="D5947" i="2"/>
  <c r="D5946" i="2"/>
  <c r="D5935" i="2"/>
  <c r="D5934" i="2"/>
  <c r="D5928" i="2"/>
  <c r="D5925" i="2"/>
  <c r="D5922" i="2"/>
  <c r="D5917" i="2"/>
  <c r="D5912" i="2"/>
  <c r="D5909" i="2"/>
  <c r="D5902" i="2"/>
  <c r="D5899" i="2"/>
  <c r="D5896" i="2"/>
  <c r="D5891" i="2"/>
  <c r="D5885" i="2"/>
  <c r="D5884" i="2"/>
  <c r="D5878" i="2"/>
  <c r="D5872" i="2"/>
  <c r="D5868" i="2"/>
  <c r="D5864" i="2"/>
  <c r="D5850" i="2"/>
  <c r="D5844" i="2"/>
  <c r="D5843" i="2"/>
  <c r="D5841" i="2"/>
  <c r="D5837" i="2"/>
  <c r="D5836" i="2"/>
  <c r="D5833" i="2"/>
  <c r="D5827" i="2"/>
  <c r="D5821" i="2"/>
  <c r="D5818" i="2"/>
  <c r="D5814" i="2"/>
  <c r="D5812" i="2"/>
  <c r="D5809" i="2"/>
  <c r="D5808" i="2"/>
  <c r="D5802" i="2"/>
  <c r="D5801" i="2"/>
  <c r="D5796" i="2"/>
  <c r="D5794" i="2"/>
  <c r="D5788" i="2"/>
  <c r="L5786" i="2"/>
  <c r="D5786" i="2"/>
  <c r="D5783" i="2"/>
  <c r="D5780" i="2"/>
  <c r="D5779" i="2"/>
  <c r="D5777" i="2"/>
  <c r="D5776" i="2"/>
  <c r="D5772" i="2"/>
  <c r="D5770" i="2"/>
  <c r="L5762" i="2"/>
  <c r="D5758" i="2"/>
  <c r="D5757" i="2"/>
  <c r="D5753" i="2"/>
  <c r="D5752" i="2"/>
  <c r="D5749" i="2"/>
  <c r="D5747" i="2"/>
  <c r="D5744" i="2"/>
  <c r="D5743" i="2"/>
  <c r="D5739" i="2"/>
  <c r="D5737" i="2"/>
  <c r="D5736" i="2"/>
  <c r="D5735" i="2"/>
  <c r="D5733" i="2"/>
  <c r="D5731" i="2"/>
  <c r="D5730" i="2"/>
  <c r="D5726" i="2"/>
  <c r="L5724" i="2"/>
  <c r="L5723" i="2"/>
  <c r="D5722" i="2"/>
  <c r="L5716" i="2"/>
  <c r="D5712" i="2"/>
  <c r="L5710" i="2"/>
  <c r="L5706" i="2"/>
  <c r="D5704" i="2"/>
  <c r="D5697" i="2"/>
  <c r="D5696" i="2"/>
  <c r="D5694" i="2"/>
  <c r="D5691" i="2"/>
  <c r="D5685" i="2"/>
  <c r="D5683" i="2"/>
  <c r="D5680" i="2"/>
  <c r="D5676" i="2"/>
  <c r="D5672" i="2"/>
  <c r="D5668" i="2"/>
  <c r="D5666" i="2"/>
  <c r="D5663" i="2"/>
  <c r="L5662" i="2"/>
  <c r="D5662" i="2"/>
  <c r="D5661" i="2"/>
  <c r="D5652" i="2"/>
  <c r="D5651" i="2"/>
  <c r="D5649" i="2"/>
  <c r="D5644" i="2"/>
  <c r="D5641" i="2"/>
  <c r="D5638" i="2"/>
  <c r="D5634" i="2"/>
  <c r="D5623" i="2"/>
  <c r="D5622" i="2"/>
  <c r="D5620" i="2"/>
  <c r="D5617" i="2"/>
  <c r="D5615" i="2"/>
  <c r="D5610" i="2"/>
  <c r="D5602" i="2"/>
  <c r="D5599" i="2"/>
  <c r="L5598" i="2"/>
  <c r="D5596" i="2"/>
  <c r="D5594" i="2"/>
  <c r="D5591" i="2"/>
  <c r="L5590" i="2"/>
  <c r="D5584" i="2"/>
  <c r="D5583" i="2"/>
  <c r="D5580" i="2"/>
  <c r="D5573" i="2"/>
  <c r="D5572" i="2"/>
  <c r="D5568" i="2"/>
  <c r="D5565" i="2"/>
  <c r="D5557" i="2"/>
  <c r="D5550" i="2"/>
  <c r="D5546" i="2"/>
  <c r="D5536" i="2"/>
  <c r="D5535" i="2"/>
  <c r="D5533" i="2"/>
  <c r="L5529" i="2"/>
  <c r="D5529" i="2"/>
  <c r="D5527" i="2"/>
  <c r="D5525" i="2"/>
  <c r="D5520" i="2"/>
  <c r="D5518" i="2"/>
  <c r="D5515" i="2"/>
  <c r="D5510" i="2"/>
  <c r="D5507" i="2"/>
  <c r="D5493" i="2"/>
  <c r="D5489" i="2"/>
  <c r="D5486" i="2"/>
  <c r="D5483" i="2"/>
  <c r="D5480" i="2"/>
  <c r="D5478" i="2"/>
  <c r="D5475" i="2"/>
  <c r="D5473" i="2"/>
  <c r="L5470" i="2"/>
  <c r="D5470" i="2"/>
  <c r="D5468" i="2"/>
  <c r="L5467" i="2"/>
  <c r="D5467" i="2"/>
  <c r="D5465" i="2"/>
  <c r="D5462" i="2"/>
  <c r="D5454" i="2"/>
  <c r="D5451" i="2"/>
  <c r="D5446" i="2"/>
  <c r="D5444" i="2"/>
  <c r="D5443" i="2"/>
  <c r="D5441" i="2"/>
  <c r="D5439" i="2"/>
  <c r="D5438" i="2"/>
  <c r="D5436" i="2"/>
  <c r="L5434" i="2"/>
  <c r="D5433" i="2"/>
  <c r="D5420" i="2"/>
  <c r="D5417" i="2"/>
  <c r="D5415" i="2"/>
  <c r="D5412" i="2"/>
  <c r="D5408" i="2"/>
  <c r="D5407" i="2"/>
  <c r="D5405" i="2"/>
  <c r="D5402" i="2"/>
  <c r="D5401" i="2"/>
  <c r="D5396" i="2"/>
  <c r="D5394" i="2"/>
  <c r="D5389" i="2"/>
  <c r="D5388" i="2"/>
  <c r="D5385" i="2"/>
  <c r="D5380" i="2"/>
  <c r="D5378" i="2"/>
  <c r="D5375" i="2"/>
  <c r="L5372" i="2"/>
  <c r="L5361" i="2"/>
  <c r="D5360" i="2"/>
  <c r="D5357" i="2"/>
  <c r="D5355" i="2"/>
  <c r="D5352" i="2"/>
  <c r="D5349" i="2"/>
  <c r="D5346" i="2"/>
  <c r="D5343" i="2"/>
  <c r="L5340" i="2"/>
  <c r="D5339" i="2"/>
  <c r="D5338" i="2"/>
  <c r="D5329" i="2"/>
  <c r="D5324" i="2"/>
  <c r="L5322" i="2"/>
  <c r="D5320" i="2"/>
  <c r="D5316" i="2"/>
  <c r="D5313" i="2"/>
  <c r="D5312" i="2"/>
  <c r="D5310" i="2"/>
  <c r="D5309" i="2"/>
  <c r="D5307" i="2"/>
  <c r="D5304" i="2"/>
  <c r="D5302" i="2"/>
  <c r="D5299" i="2"/>
  <c r="D5288" i="2"/>
  <c r="D5285" i="2"/>
  <c r="D5282" i="2"/>
  <c r="D5281" i="2"/>
  <c r="D5279" i="2"/>
  <c r="D5275" i="2"/>
  <c r="L5272" i="2"/>
  <c r="D5267" i="2"/>
  <c r="D5266" i="2"/>
  <c r="D5265" i="2"/>
  <c r="D5263" i="2"/>
  <c r="D5260" i="2"/>
  <c r="D5259" i="2"/>
  <c r="D5257" i="2"/>
  <c r="D5249" i="2"/>
  <c r="D5247" i="2"/>
  <c r="D5246" i="2"/>
  <c r="L5230" i="2"/>
  <c r="D5217" i="2"/>
  <c r="D5215" i="2"/>
  <c r="D5213" i="2"/>
  <c r="D5212" i="2"/>
  <c r="D5197" i="2"/>
  <c r="D5194" i="2"/>
  <c r="D5189" i="2"/>
  <c r="D5182" i="2"/>
  <c r="D5181" i="2"/>
  <c r="D5179" i="2"/>
  <c r="D5178" i="2"/>
  <c r="L5177" i="2"/>
  <c r="D5176" i="2"/>
  <c r="D5173" i="2"/>
  <c r="D5170" i="2"/>
  <c r="D5165" i="2"/>
  <c r="L5164" i="2"/>
  <c r="L5154" i="2"/>
  <c r="D5154" i="2"/>
  <c r="D5150" i="2"/>
  <c r="D5149" i="2"/>
  <c r="D5144" i="2"/>
  <c r="D5141" i="2"/>
  <c r="D5137" i="2"/>
  <c r="D5132" i="2"/>
  <c r="D5131" i="2"/>
  <c r="D5129" i="2"/>
  <c r="D5126" i="2"/>
  <c r="D5125" i="2"/>
  <c r="D5123" i="2"/>
  <c r="L5114" i="2"/>
  <c r="D5112" i="2"/>
  <c r="D5104" i="2"/>
  <c r="D5100" i="2"/>
  <c r="D5099" i="2"/>
  <c r="D5096" i="2"/>
  <c r="D5094" i="2"/>
  <c r="D5091" i="2"/>
  <c r="D5090" i="2"/>
  <c r="D5089" i="2"/>
  <c r="D5084" i="2"/>
  <c r="D5081" i="2"/>
  <c r="D5071" i="2"/>
  <c r="D5067" i="2"/>
  <c r="L5064" i="2"/>
  <c r="D5058" i="2"/>
  <c r="D5057" i="2"/>
  <c r="D5054" i="2"/>
  <c r="L5052" i="2"/>
  <c r="D5052" i="2"/>
  <c r="L5050" i="2"/>
  <c r="D5049" i="2"/>
  <c r="D5046" i="2"/>
  <c r="L5043" i="2"/>
  <c r="D5042" i="2"/>
  <c r="D5041" i="2"/>
  <c r="D5039" i="2"/>
  <c r="D5036" i="2"/>
  <c r="D5034" i="2"/>
  <c r="D5019" i="2"/>
  <c r="D5018" i="2"/>
  <c r="D5013" i="2"/>
  <c r="D5009" i="2"/>
  <c r="D5007" i="2"/>
  <c r="D5005" i="2"/>
  <c r="D5004" i="2"/>
  <c r="D5003" i="2"/>
  <c r="D4996" i="2"/>
  <c r="D4994" i="2"/>
  <c r="L4992" i="2"/>
  <c r="D4989" i="2"/>
  <c r="D4987" i="2"/>
  <c r="D4986" i="2"/>
  <c r="D4983" i="2"/>
  <c r="L4980" i="2"/>
  <c r="D4979" i="2"/>
  <c r="D4973" i="2"/>
  <c r="D4968" i="2"/>
  <c r="D4965" i="2"/>
  <c r="D4963" i="2"/>
  <c r="D4954" i="2"/>
  <c r="D4951" i="2"/>
  <c r="D4947" i="2"/>
  <c r="D4940" i="2"/>
  <c r="L4938" i="2"/>
  <c r="D4936" i="2"/>
  <c r="D4933" i="2"/>
  <c r="D4923" i="2"/>
  <c r="D4918" i="2"/>
  <c r="D4917" i="2"/>
  <c r="L4916" i="2"/>
  <c r="D4915" i="2"/>
  <c r="D4908" i="2"/>
  <c r="L4906" i="2"/>
  <c r="D4904" i="2"/>
  <c r="D4898" i="2"/>
  <c r="D4897" i="2"/>
  <c r="D4890" i="2"/>
  <c r="D4886" i="2"/>
  <c r="D4883" i="2"/>
  <c r="D4882" i="2"/>
  <c r="D4881" i="2"/>
  <c r="D4876" i="2"/>
  <c r="D4873" i="2"/>
  <c r="D4865" i="2"/>
  <c r="D4859" i="2"/>
  <c r="L4856" i="2"/>
  <c r="D4855" i="2"/>
  <c r="D4854" i="2"/>
  <c r="L4848" i="2"/>
  <c r="D4842" i="2"/>
  <c r="D4831" i="2"/>
  <c r="D4829" i="2"/>
  <c r="D4826" i="2"/>
  <c r="D4825" i="2"/>
  <c r="D4820" i="2"/>
  <c r="D4813" i="2"/>
  <c r="D4810" i="2"/>
  <c r="D4809" i="2"/>
  <c r="D4802" i="2"/>
  <c r="D4801" i="2"/>
  <c r="D4797" i="2"/>
  <c r="D4792" i="2"/>
  <c r="D4789" i="2"/>
  <c r="L4780" i="2"/>
  <c r="D4778" i="2"/>
  <c r="D4774" i="2"/>
  <c r="D4767" i="2"/>
  <c r="D4765" i="2"/>
  <c r="D4763" i="2"/>
  <c r="D4760" i="2"/>
  <c r="D4757" i="2"/>
  <c r="D4748" i="2"/>
  <c r="D4747" i="2"/>
  <c r="L4742" i="2"/>
  <c r="D4742" i="2"/>
  <c r="D4739" i="2"/>
  <c r="D4731" i="2"/>
  <c r="L4724" i="2"/>
  <c r="D4720" i="2"/>
  <c r="D4716" i="2"/>
  <c r="D4715" i="2"/>
  <c r="D4713" i="2"/>
  <c r="D4712" i="2"/>
  <c r="D4710" i="2"/>
  <c r="D4707" i="2"/>
  <c r="D4706" i="2"/>
  <c r="D4705" i="2"/>
  <c r="D4702" i="2"/>
  <c r="D4700" i="2"/>
  <c r="D4697" i="2"/>
  <c r="D4694" i="2"/>
  <c r="D4689" i="2"/>
  <c r="L4688" i="2"/>
  <c r="D4686" i="2"/>
  <c r="D4682" i="2"/>
  <c r="L4680" i="2"/>
  <c r="D4678" i="2"/>
  <c r="D4674" i="2"/>
  <c r="D4673" i="2"/>
  <c r="D4668" i="2"/>
  <c r="D4665" i="2"/>
  <c r="D4663" i="2"/>
  <c r="L4654" i="2"/>
  <c r="D4650" i="2"/>
  <c r="D4645" i="2"/>
  <c r="L4644" i="2"/>
  <c r="D4641" i="2"/>
  <c r="D4629" i="2"/>
  <c r="D4626" i="2"/>
  <c r="D4623" i="2"/>
  <c r="D4620" i="2"/>
  <c r="D4613" i="2"/>
  <c r="D4612" i="2"/>
  <c r="D4610" i="2"/>
  <c r="D4605" i="2"/>
  <c r="D4602" i="2"/>
  <c r="D4591" i="2"/>
  <c r="D4590" i="2"/>
  <c r="D4589" i="2"/>
  <c r="L4586" i="2"/>
  <c r="D4584" i="2"/>
  <c r="D4583" i="2"/>
  <c r="L4582" i="2"/>
  <c r="D4581" i="2"/>
  <c r="L4578" i="2"/>
  <c r="D4575" i="2"/>
  <c r="D4574" i="2"/>
  <c r="D4573" i="2"/>
  <c r="L4572" i="2"/>
  <c r="L4564" i="2"/>
  <c r="D4560" i="2"/>
  <c r="D4557" i="2"/>
  <c r="L4554" i="2"/>
  <c r="D4553" i="2"/>
  <c r="D4552" i="2"/>
  <c r="L4546" i="2"/>
  <c r="D4540" i="2"/>
  <c r="D4539" i="2"/>
  <c r="D4536" i="2"/>
  <c r="D4534" i="2"/>
  <c r="D4531" i="2"/>
  <c r="D4525" i="2"/>
  <c r="D4524" i="2"/>
  <c r="D4523" i="2"/>
  <c r="D4519" i="2"/>
  <c r="D4517" i="2"/>
  <c r="D4516" i="2"/>
  <c r="L4506" i="2"/>
  <c r="L4502" i="2"/>
  <c r="D4498" i="2"/>
  <c r="D4497" i="2"/>
  <c r="D4495" i="2"/>
  <c r="D4494" i="2"/>
  <c r="D4492" i="2"/>
  <c r="D4489" i="2"/>
  <c r="D4487" i="2"/>
  <c r="D4486" i="2"/>
  <c r="L4484" i="2"/>
  <c r="L4478" i="2"/>
  <c r="D4474" i="2"/>
  <c r="D4471" i="2"/>
  <c r="D4470" i="2"/>
  <c r="D4460" i="2"/>
  <c r="D4457" i="2"/>
  <c r="D4445" i="2"/>
  <c r="D4444" i="2"/>
  <c r="L4443" i="2"/>
  <c r="D4442" i="2"/>
  <c r="D4441" i="2"/>
  <c r="L4436" i="2"/>
  <c r="L4430" i="2"/>
  <c r="D4428" i="2"/>
  <c r="D4426" i="2"/>
  <c r="D4421" i="2"/>
  <c r="D4414" i="2"/>
  <c r="D4413" i="2"/>
  <c r="D4408" i="2"/>
  <c r="D4405" i="2"/>
  <c r="D4403" i="2"/>
  <c r="D4402" i="2"/>
  <c r="L4400" i="2"/>
  <c r="D4397" i="2"/>
  <c r="L4396" i="2"/>
  <c r="D4381" i="2"/>
  <c r="D4376" i="2"/>
  <c r="D4375" i="2"/>
  <c r="D4373" i="2"/>
  <c r="D4371" i="2"/>
  <c r="D4369" i="2"/>
  <c r="D4363" i="2"/>
  <c r="D4361" i="2"/>
  <c r="D4360" i="2"/>
  <c r="D4358" i="2"/>
  <c r="D4355" i="2"/>
  <c r="D4353" i="2"/>
  <c r="D4352" i="2"/>
  <c r="D4344" i="2"/>
  <c r="D4337" i="2"/>
  <c r="D4333" i="2"/>
  <c r="D4331" i="2"/>
  <c r="D4326" i="2"/>
  <c r="D4323" i="2"/>
  <c r="D4322" i="2"/>
  <c r="D4321" i="2"/>
  <c r="D4316" i="2"/>
  <c r="D4313" i="2"/>
  <c r="D4311" i="2"/>
  <c r="L4310" i="2"/>
  <c r="D4310" i="2"/>
  <c r="D4307" i="2"/>
  <c r="D4305" i="2"/>
  <c r="D4298" i="2"/>
  <c r="L4296" i="2"/>
  <c r="D4295" i="2"/>
  <c r="D4289" i="2"/>
  <c r="D4284" i="2"/>
  <c r="D4281" i="2"/>
  <c r="D4279" i="2"/>
  <c r="D4278" i="2"/>
  <c r="D4275" i="2"/>
  <c r="D4274" i="2"/>
  <c r="D4271" i="2"/>
  <c r="D4269" i="2"/>
  <c r="D4266" i="2"/>
  <c r="L4262" i="2"/>
  <c r="D4260" i="2"/>
  <c r="D4255" i="2"/>
  <c r="D4253" i="2"/>
  <c r="D4252" i="2"/>
  <c r="D4249" i="2"/>
  <c r="D4242" i="2"/>
  <c r="D4237" i="2"/>
  <c r="D4234" i="2"/>
  <c r="D4233" i="2"/>
  <c r="D4229" i="2"/>
  <c r="D4226" i="2"/>
  <c r="D4223" i="2"/>
  <c r="D4222" i="2"/>
  <c r="D4215" i="2"/>
  <c r="L4212" i="2"/>
  <c r="D4210" i="2"/>
  <c r="D4206" i="2"/>
  <c r="D4205" i="2"/>
  <c r="D4203" i="2"/>
  <c r="D4202" i="2"/>
  <c r="D4201" i="2"/>
  <c r="D4200" i="2"/>
  <c r="D4199" i="2"/>
  <c r="D4197" i="2"/>
  <c r="D4190" i="2"/>
  <c r="D4189" i="2"/>
  <c r="D4187" i="2"/>
  <c r="D4169" i="2"/>
  <c r="D4164" i="2"/>
  <c r="D4160" i="2"/>
  <c r="D4155" i="2"/>
  <c r="D4152" i="2"/>
  <c r="D4150" i="2"/>
  <c r="D4147" i="2"/>
  <c r="D4145" i="2"/>
  <c r="D4138" i="2"/>
  <c r="D4134" i="2"/>
  <c r="D4132" i="2"/>
  <c r="D4131" i="2"/>
  <c r="D4130" i="2"/>
  <c r="D4129" i="2"/>
  <c r="D4113" i="2"/>
  <c r="D4107" i="2"/>
  <c r="D4105" i="2"/>
  <c r="D4097" i="2"/>
  <c r="D4083" i="2"/>
  <c r="D4076" i="2"/>
  <c r="D4073" i="2"/>
  <c r="D4071" i="2"/>
  <c r="D4069" i="2"/>
  <c r="D4068" i="2"/>
  <c r="D4064" i="2"/>
  <c r="D4061" i="2"/>
  <c r="D4058" i="2"/>
  <c r="D4057" i="2"/>
  <c r="D4054" i="2"/>
  <c r="D4039" i="2"/>
  <c r="D4038" i="2"/>
  <c r="D4034" i="2"/>
  <c r="D4031" i="2"/>
  <c r="D4024" i="2"/>
  <c r="D4021" i="2"/>
  <c r="D4019" i="2"/>
  <c r="D4014" i="2"/>
  <c r="D4007" i="2"/>
  <c r="L4006" i="2"/>
  <c r="D4005" i="2"/>
  <c r="D3994" i="2"/>
  <c r="D3992" i="2"/>
  <c r="L3990" i="2"/>
  <c r="D3989" i="2"/>
  <c r="D3981" i="2"/>
  <c r="D3979" i="2"/>
  <c r="D3973" i="2"/>
  <c r="L3967" i="2"/>
  <c r="D3965" i="2"/>
  <c r="D3964" i="2"/>
  <c r="D3963" i="2"/>
  <c r="D3961" i="2"/>
  <c r="D3955" i="2"/>
  <c r="D3948" i="2"/>
  <c r="D3947" i="2"/>
  <c r="D3944" i="2"/>
  <c r="D3941" i="2"/>
  <c r="D3937" i="2"/>
  <c r="D3936" i="2"/>
  <c r="D3924" i="2"/>
  <c r="D3921" i="2"/>
  <c r="D3920" i="2"/>
  <c r="D3919" i="2"/>
  <c r="D3918" i="2"/>
  <c r="D3904" i="2"/>
  <c r="D3901" i="2"/>
  <c r="D3894" i="2"/>
  <c r="D3891" i="2"/>
  <c r="D3744" i="2"/>
  <c r="D3739" i="2"/>
  <c r="L3738" i="2"/>
  <c r="D3737" i="2"/>
  <c r="D3736" i="2"/>
  <c r="D3733" i="2"/>
  <c r="D3726" i="2"/>
  <c r="D3720" i="2"/>
  <c r="D3716" i="2"/>
  <c r="D3712" i="2"/>
  <c r="D3704" i="2"/>
  <c r="D3697" i="2"/>
  <c r="D3693" i="2"/>
  <c r="D3691" i="2"/>
  <c r="L3687" i="2"/>
  <c r="D3680" i="2"/>
  <c r="D3678" i="2"/>
  <c r="D3676" i="2"/>
  <c r="D3671" i="2"/>
  <c r="D3664" i="2"/>
  <c r="D3662" i="2"/>
  <c r="L3651" i="2"/>
  <c r="D3651" i="2"/>
  <c r="D3596" i="2"/>
  <c r="D3591" i="2"/>
  <c r="D3590" i="2"/>
  <c r="D3589" i="2"/>
  <c r="D3588" i="2"/>
  <c r="D3584" i="2"/>
  <c r="L3579" i="2"/>
  <c r="D3578" i="2"/>
  <c r="D3577" i="2"/>
  <c r="L3573" i="2"/>
  <c r="D3562" i="2"/>
  <c r="D3560" i="2"/>
  <c r="D3557" i="2"/>
  <c r="D3556" i="2"/>
  <c r="D3548" i="2"/>
  <c r="D3542" i="2"/>
  <c r="D3541" i="2"/>
  <c r="D3539" i="2"/>
  <c r="D3538" i="2"/>
  <c r="D3537" i="2"/>
  <c r="D3533" i="2"/>
  <c r="D3527" i="2"/>
  <c r="D3520" i="2"/>
  <c r="D3510" i="2"/>
  <c r="D3509" i="2"/>
  <c r="D3507" i="2"/>
  <c r="D3456" i="2"/>
  <c r="D3455" i="2"/>
  <c r="D3452" i="2"/>
  <c r="D3447" i="2"/>
  <c r="D3444" i="2"/>
  <c r="D3441" i="2"/>
  <c r="D3439" i="2"/>
  <c r="L3435" i="2"/>
  <c r="D3431" i="2"/>
  <c r="D3428" i="2"/>
  <c r="L3425" i="2"/>
  <c r="D3421" i="2"/>
  <c r="D3420" i="2"/>
  <c r="D3417" i="2"/>
  <c r="D3415" i="2"/>
  <c r="D3414" i="2"/>
  <c r="D3412" i="2"/>
  <c r="L3406" i="2"/>
  <c r="D3405" i="2"/>
  <c r="D3402" i="2"/>
  <c r="D3397" i="2"/>
  <c r="D3394" i="2"/>
  <c r="D3389" i="2"/>
  <c r="D3386" i="2"/>
  <c r="D3383" i="2"/>
  <c r="D3381" i="2"/>
  <c r="D3378" i="2"/>
  <c r="L3377" i="2"/>
  <c r="D3373" i="2"/>
  <c r="D3371" i="2"/>
  <c r="D3367" i="2"/>
  <c r="D3365" i="2"/>
  <c r="D3364" i="2"/>
  <c r="D3357" i="2"/>
  <c r="D3355" i="2"/>
  <c r="D3354" i="2"/>
  <c r="D3352" i="2"/>
  <c r="D3344" i="2"/>
  <c r="D3339" i="2"/>
  <c r="D3338" i="2"/>
  <c r="D3336" i="2"/>
  <c r="D3331" i="2"/>
  <c r="D3330" i="2"/>
  <c r="D3328" i="2"/>
  <c r="D3323" i="2"/>
  <c r="D3320" i="2"/>
  <c r="D3315" i="2"/>
  <c r="D3314" i="2"/>
  <c r="D3313" i="2"/>
  <c r="D3307" i="2"/>
  <c r="D3305" i="2"/>
  <c r="D3304" i="2"/>
  <c r="L3303" i="2"/>
  <c r="D3302" i="2"/>
  <c r="L3295" i="2"/>
  <c r="L3291" i="2"/>
  <c r="D3289" i="2"/>
  <c r="D3286" i="2"/>
  <c r="D3283" i="2"/>
  <c r="D3280" i="2"/>
  <c r="D3275" i="2"/>
  <c r="D3273" i="2"/>
  <c r="D3272" i="2"/>
  <c r="D3271" i="2"/>
  <c r="D3267" i="2"/>
  <c r="D3264" i="2"/>
  <c r="D3263" i="2"/>
  <c r="D3262" i="2"/>
  <c r="D3260" i="2"/>
  <c r="L3259" i="2"/>
  <c r="D3251" i="2"/>
  <c r="D3249" i="2"/>
  <c r="D3238" i="2"/>
  <c r="D3237" i="2"/>
  <c r="D3236" i="2"/>
  <c r="L3235" i="2"/>
  <c r="D3231" i="2"/>
  <c r="D3230" i="2"/>
  <c r="D3228" i="2"/>
  <c r="D3225" i="2"/>
  <c r="D3222" i="2"/>
  <c r="D3217" i="2"/>
  <c r="D3216" i="2"/>
  <c r="D3215" i="2"/>
  <c r="D3214" i="2"/>
  <c r="D3213" i="2"/>
  <c r="D3212" i="2"/>
  <c r="D3207" i="2"/>
  <c r="D3204" i="2"/>
  <c r="D3199" i="2"/>
  <c r="D3196" i="2"/>
  <c r="L3195" i="2"/>
  <c r="D3191" i="2"/>
  <c r="D3190" i="2"/>
  <c r="D3188" i="2"/>
  <c r="D3183" i="2"/>
  <c r="D3180" i="2"/>
  <c r="D3177" i="2"/>
  <c r="D3175" i="2"/>
  <c r="D3172" i="2"/>
  <c r="D3073" i="2"/>
  <c r="D3071" i="2"/>
  <c r="D3070" i="2"/>
  <c r="L3067" i="2"/>
  <c r="D3063" i="2"/>
  <c r="D3062" i="2"/>
  <c r="L3057" i="2"/>
  <c r="D3056" i="2"/>
  <c r="D3055" i="2"/>
  <c r="L3051" i="2"/>
  <c r="D3047" i="2"/>
  <c r="D3044" i="2"/>
  <c r="D3038" i="2"/>
  <c r="D3035" i="2"/>
  <c r="D3031" i="2"/>
  <c r="L3029" i="2"/>
  <c r="D3025" i="2"/>
  <c r="D3024" i="2"/>
  <c r="D3022" i="2"/>
  <c r="D3019" i="2"/>
  <c r="D3011" i="2"/>
  <c r="D3009" i="2"/>
  <c r="D3008" i="2"/>
  <c r="D3007" i="2"/>
  <c r="D3001" i="2"/>
  <c r="D2998" i="2"/>
  <c r="D2993" i="2"/>
  <c r="D2990" i="2"/>
  <c r="D2987" i="2"/>
  <c r="D2985" i="2"/>
  <c r="D2984" i="2"/>
  <c r="D2975" i="2"/>
  <c r="D2974" i="2"/>
  <c r="D2967" i="2"/>
  <c r="D2966" i="2"/>
  <c r="D2964" i="2"/>
  <c r="D2961" i="2"/>
  <c r="D2958" i="2"/>
  <c r="D2956" i="2"/>
  <c r="L2955" i="2"/>
  <c r="D2951" i="2"/>
  <c r="D2950" i="2"/>
  <c r="D2948" i="2"/>
  <c r="L2944" i="2"/>
  <c r="D2943" i="2"/>
  <c r="D2942" i="2"/>
  <c r="D2940" i="2"/>
  <c r="D2935" i="2"/>
  <c r="D2934" i="2"/>
  <c r="L2689" i="2"/>
  <c r="D2688" i="2"/>
  <c r="D2687" i="2"/>
  <c r="D2685" i="2"/>
  <c r="D2679" i="2"/>
  <c r="D2671" i="2"/>
  <c r="D2668" i="2"/>
  <c r="D2663" i="2"/>
  <c r="D2660" i="2"/>
  <c r="D2657" i="2"/>
  <c r="D2655" i="2"/>
  <c r="D2652" i="2"/>
  <c r="L2651" i="2"/>
  <c r="D2647" i="2"/>
  <c r="D2646" i="2"/>
  <c r="D2644" i="2"/>
  <c r="D2637" i="2"/>
  <c r="L2635" i="2"/>
  <c r="L2631" i="2"/>
  <c r="D2628" i="2"/>
  <c r="D2621" i="2"/>
  <c r="D2615" i="2"/>
  <c r="D2613" i="2"/>
  <c r="D2605" i="2"/>
  <c r="D2603" i="2"/>
  <c r="D2595" i="2"/>
  <c r="D2448" i="2"/>
  <c r="D2443" i="2"/>
  <c r="D2442" i="2"/>
  <c r="D2440" i="2"/>
  <c r="D2434" i="2"/>
  <c r="L2429" i="2"/>
  <c r="D2427" i="2"/>
  <c r="D2419" i="2"/>
  <c r="D2418" i="2"/>
  <c r="D2411" i="2"/>
  <c r="D2410" i="2"/>
  <c r="D2403" i="2"/>
  <c r="D2401" i="2"/>
  <c r="D2399" i="2"/>
  <c r="D2395" i="2"/>
  <c r="D2387" i="2"/>
  <c r="D2385" i="2"/>
  <c r="D2384" i="2"/>
  <c r="D2379" i="2"/>
  <c r="D2377" i="2"/>
  <c r="D2374" i="2"/>
  <c r="D2369" i="2"/>
  <c r="D2366" i="2"/>
  <c r="D2358" i="2"/>
  <c r="L2357" i="2"/>
  <c r="D2355" i="2"/>
  <c r="D2351" i="2"/>
  <c r="D2349" i="2"/>
  <c r="D2343" i="2"/>
  <c r="D2340" i="2"/>
  <c r="D2337" i="2"/>
  <c r="D2335" i="2"/>
  <c r="D2334" i="2"/>
  <c r="D2332" i="2"/>
  <c r="D2329" i="2"/>
  <c r="D2315" i="2"/>
  <c r="D2307" i="2"/>
  <c r="D1773" i="2"/>
  <c r="D1772" i="2"/>
  <c r="D1770" i="2"/>
  <c r="D1765" i="2"/>
  <c r="D1762" i="2"/>
  <c r="D1757" i="2"/>
  <c r="D1756" i="2"/>
  <c r="L1751" i="2"/>
  <c r="D1749" i="2"/>
  <c r="L1747" i="2"/>
  <c r="L1743" i="2"/>
  <c r="D1741" i="2"/>
  <c r="D1740" i="2"/>
  <c r="D1738" i="2"/>
  <c r="D1735" i="2"/>
  <c r="D1733" i="2"/>
  <c r="D1728" i="2"/>
  <c r="D1724" i="2"/>
  <c r="D1723" i="2"/>
  <c r="L1719" i="2"/>
  <c r="D1717" i="2"/>
  <c r="D1715" i="2"/>
  <c r="D1714" i="2"/>
  <c r="D1712" i="2"/>
  <c r="D1707" i="2"/>
  <c r="D1699" i="2"/>
  <c r="D1698" i="2"/>
  <c r="D1697" i="2"/>
  <c r="D1696" i="2"/>
  <c r="D1693" i="2"/>
  <c r="D1691" i="2"/>
  <c r="D1690" i="2"/>
  <c r="D1688" i="2"/>
  <c r="D1681" i="2"/>
  <c r="D1680" i="2"/>
  <c r="D1673" i="2"/>
  <c r="D1671" i="2"/>
  <c r="D1665" i="2"/>
  <c r="D1662" i="2"/>
  <c r="D1657" i="2"/>
  <c r="D1656" i="2"/>
  <c r="D1655" i="2"/>
  <c r="D1654" i="2"/>
  <c r="D1651" i="2"/>
  <c r="D1649" i="2"/>
  <c r="D1646" i="2"/>
  <c r="D1641" i="2"/>
  <c r="D1638" i="2"/>
  <c r="D1631" i="2"/>
  <c r="D1628" i="2"/>
  <c r="D1625" i="2"/>
  <c r="D1623" i="2"/>
  <c r="D1620" i="2"/>
  <c r="L1619" i="2"/>
  <c r="D1615" i="2"/>
  <c r="D1607" i="2"/>
  <c r="D1604" i="2"/>
  <c r="D1599" i="2"/>
  <c r="D1598" i="2"/>
  <c r="D1591" i="2"/>
  <c r="L1590" i="2"/>
  <c r="D1588" i="2"/>
  <c r="L1587" i="2"/>
  <c r="D1581" i="2"/>
  <c r="D1578" i="2"/>
  <c r="D1573" i="2"/>
  <c r="D1570" i="2"/>
  <c r="D1567" i="2"/>
  <c r="D1565" i="2"/>
  <c r="D1562" i="2"/>
  <c r="D1559" i="2"/>
  <c r="D1557" i="2"/>
  <c r="D1556" i="2"/>
  <c r="D1554" i="2"/>
  <c r="D1548" i="2"/>
  <c r="D1547" i="2"/>
  <c r="D1541" i="2"/>
  <c r="D1539" i="2"/>
  <c r="D1531" i="2"/>
  <c r="D1528" i="2"/>
  <c r="D1523" i="2"/>
  <c r="D1522" i="2"/>
  <c r="D1520" i="2"/>
  <c r="L1517" i="2"/>
  <c r="D1516" i="2"/>
  <c r="D1512" i="2"/>
  <c r="D1507" i="2"/>
  <c r="D1504" i="2"/>
  <c r="D1500" i="2"/>
  <c r="L1495" i="2"/>
  <c r="D1491" i="2"/>
  <c r="D1486" i="2"/>
  <c r="L1485" i="2"/>
  <c r="D1483" i="2"/>
  <c r="D1481" i="2"/>
  <c r="L1479" i="2"/>
  <c r="D1478" i="2"/>
  <c r="D1473" i="2"/>
  <c r="D1465" i="2"/>
  <c r="L1463" i="2"/>
  <c r="D1462" i="2"/>
  <c r="L1451" i="2"/>
  <c r="D1449" i="2"/>
  <c r="L1447" i="2"/>
  <c r="D1443" i="2"/>
  <c r="D1439" i="2"/>
  <c r="D1437" i="2"/>
  <c r="L1435" i="2"/>
  <c r="D1433" i="2"/>
  <c r="D1431" i="2"/>
  <c r="D1430" i="2"/>
  <c r="D1428" i="2"/>
  <c r="D1423" i="2"/>
  <c r="D1422" i="2"/>
  <c r="D1415" i="2"/>
  <c r="D1413" i="2"/>
  <c r="D1412" i="2"/>
  <c r="D1407" i="2"/>
  <c r="D1404" i="2"/>
  <c r="L1403" i="2"/>
  <c r="D1401" i="2"/>
  <c r="D1399" i="2"/>
  <c r="D1396" i="2"/>
  <c r="L1395" i="2"/>
  <c r="D1394" i="2"/>
  <c r="L1391" i="2"/>
  <c r="D1389" i="2"/>
  <c r="D1388" i="2"/>
  <c r="D1386" i="2"/>
  <c r="D1383" i="2"/>
  <c r="D1381" i="2"/>
  <c r="D1378" i="2"/>
  <c r="D1375" i="2"/>
  <c r="D1373" i="2"/>
  <c r="L1367" i="2"/>
  <c r="D1365" i="2"/>
  <c r="D1363" i="2"/>
  <c r="D1359" i="2"/>
  <c r="D1357" i="2"/>
  <c r="D1356" i="2"/>
  <c r="D1354" i="2"/>
  <c r="D1346" i="2"/>
  <c r="D1344" i="2"/>
  <c r="D1341" i="2"/>
  <c r="D1338" i="2"/>
  <c r="D1331" i="2"/>
  <c r="D1329" i="2"/>
  <c r="D1328" i="2"/>
  <c r="L1327" i="2"/>
  <c r="D1317" i="2"/>
  <c r="D1315" i="2"/>
  <c r="D1313" i="2"/>
  <c r="D1312" i="2"/>
  <c r="D1307" i="2"/>
  <c r="D1304" i="2"/>
  <c r="L1293" i="2"/>
  <c r="D1289" i="2"/>
  <c r="D1288" i="2"/>
  <c r="D1286" i="2"/>
  <c r="L1285" i="2"/>
  <c r="D1281" i="2"/>
  <c r="D1280" i="2"/>
  <c r="D1278" i="2"/>
  <c r="D1272" i="2"/>
  <c r="D1270" i="2"/>
  <c r="D1267" i="2"/>
  <c r="D1262" i="2"/>
  <c r="D1259" i="2"/>
  <c r="D1257" i="2"/>
  <c r="D1254" i="2"/>
  <c r="D1105" i="2"/>
  <c r="D1103" i="2"/>
  <c r="D1102" i="2"/>
  <c r="D1100" i="2"/>
  <c r="D1094" i="2"/>
  <c r="D1093" i="2"/>
  <c r="D1092" i="2"/>
  <c r="L1086" i="2"/>
  <c r="D1086" i="2"/>
  <c r="D1084" i="2"/>
  <c r="L1083" i="2"/>
  <c r="D1081" i="2"/>
  <c r="D1079" i="2"/>
  <c r="D1076" i="2"/>
  <c r="D1073" i="2"/>
  <c r="D1071" i="2"/>
  <c r="D1069" i="2"/>
  <c r="D1063" i="2"/>
  <c r="D1062" i="2"/>
  <c r="D1061" i="2"/>
  <c r="D1060" i="2"/>
  <c r="D1053" i="2"/>
  <c r="D1052" i="2"/>
  <c r="D1050" i="2"/>
  <c r="D1045" i="2"/>
  <c r="D1043" i="2"/>
  <c r="D1042" i="2"/>
  <c r="D1037" i="2"/>
  <c r="D1036" i="2"/>
  <c r="D1034" i="2"/>
  <c r="L1031" i="2"/>
  <c r="D1029" i="2"/>
  <c r="D1026" i="2"/>
  <c r="D1023" i="2"/>
  <c r="D1020" i="2"/>
  <c r="D1013" i="2"/>
  <c r="D1011" i="2"/>
  <c r="D961" i="2"/>
  <c r="L959" i="2"/>
  <c r="D957" i="2"/>
  <c r="D955" i="2"/>
  <c r="D952" i="2"/>
  <c r="D944" i="2"/>
  <c r="D939" i="2"/>
  <c r="D936" i="2"/>
  <c r="D931" i="2"/>
  <c r="D928" i="2"/>
  <c r="D924" i="2"/>
  <c r="D923" i="2"/>
  <c r="D915" i="2"/>
  <c r="D914" i="2"/>
  <c r="D912" i="2"/>
  <c r="D907" i="2"/>
  <c r="L899" i="2"/>
  <c r="D899" i="2"/>
  <c r="D898" i="2"/>
  <c r="D892" i="2"/>
  <c r="D891" i="2"/>
  <c r="D888" i="2"/>
  <c r="D883" i="2"/>
  <c r="L882" i="2"/>
  <c r="D882" i="2"/>
  <c r="D880" i="2"/>
  <c r="L879" i="2"/>
  <c r="D877" i="2"/>
  <c r="D872" i="2"/>
  <c r="L871" i="2"/>
  <c r="D869" i="2"/>
  <c r="D867" i="2"/>
  <c r="D865" i="2"/>
  <c r="L863" i="2"/>
  <c r="D862" i="2"/>
  <c r="D859" i="2"/>
  <c r="D857" i="2"/>
  <c r="D854" i="2"/>
  <c r="L853" i="2"/>
  <c r="D851" i="2"/>
  <c r="D849" i="2"/>
  <c r="D846" i="2"/>
  <c r="D841" i="2"/>
  <c r="D838" i="2"/>
  <c r="D835" i="2"/>
  <c r="D834" i="2"/>
  <c r="D827" i="2"/>
  <c r="D825" i="2"/>
  <c r="D822" i="2"/>
  <c r="D819" i="2"/>
  <c r="D814" i="2"/>
  <c r="D812" i="2"/>
  <c r="D809" i="2"/>
  <c r="D807" i="2"/>
  <c r="D804" i="2"/>
  <c r="D801" i="2"/>
  <c r="D798" i="2"/>
  <c r="D797" i="2"/>
  <c r="D796" i="2"/>
  <c r="D791" i="2"/>
  <c r="D789" i="2"/>
  <c r="D788" i="2"/>
  <c r="D776" i="2"/>
  <c r="D775" i="2"/>
  <c r="D773" i="2"/>
  <c r="D770" i="2"/>
  <c r="D767" i="2"/>
  <c r="D765" i="2"/>
  <c r="D757" i="2"/>
  <c r="L756" i="2"/>
  <c r="D756" i="2"/>
  <c r="D754" i="2"/>
  <c r="D749" i="2"/>
  <c r="L743" i="2"/>
  <c r="D743" i="2"/>
  <c r="D741" i="2"/>
  <c r="D738" i="2"/>
  <c r="D733" i="2"/>
  <c r="D732" i="2"/>
  <c r="L731" i="2"/>
  <c r="D727" i="2"/>
  <c r="D725" i="2"/>
  <c r="D724" i="2"/>
  <c r="D723" i="2"/>
  <c r="D720" i="2"/>
  <c r="D715" i="2"/>
  <c r="L709" i="2"/>
  <c r="D707" i="2"/>
  <c r="D704" i="2"/>
  <c r="D701" i="2"/>
  <c r="D700" i="2"/>
  <c r="D699" i="2"/>
  <c r="D693" i="2"/>
  <c r="D691" i="2"/>
  <c r="D690" i="2"/>
  <c r="D688" i="2"/>
  <c r="D683" i="2"/>
  <c r="D675" i="2"/>
  <c r="D672" i="2"/>
  <c r="D671" i="2"/>
  <c r="D665" i="2"/>
  <c r="D664" i="2"/>
  <c r="D663" i="2"/>
  <c r="D662" i="2"/>
  <c r="D657" i="2"/>
  <c r="D656" i="2"/>
  <c r="D649" i="2"/>
  <c r="D647" i="2"/>
  <c r="D641" i="2"/>
  <c r="D640" i="2"/>
  <c r="L639" i="2"/>
  <c r="D638" i="2"/>
  <c r="D633" i="2"/>
  <c r="D630" i="2"/>
  <c r="L629" i="2"/>
  <c r="D627" i="2"/>
  <c r="D623" i="2"/>
  <c r="D617" i="2"/>
  <c r="D615" i="2"/>
  <c r="D614" i="2"/>
  <c r="D607" i="2"/>
  <c r="D604" i="2"/>
  <c r="D599" i="2"/>
  <c r="D597" i="2"/>
  <c r="D596" i="2"/>
  <c r="L591" i="2"/>
  <c r="D591" i="2"/>
  <c r="D588" i="2"/>
  <c r="D583" i="2"/>
  <c r="D580" i="2"/>
  <c r="D578" i="2"/>
  <c r="D573" i="2"/>
  <c r="L566" i="2"/>
  <c r="D565" i="2"/>
  <c r="D557" i="2"/>
  <c r="D556" i="2"/>
  <c r="D554" i="2"/>
  <c r="D549" i="2"/>
  <c r="D548" i="2"/>
  <c r="D546" i="2"/>
  <c r="D543" i="2"/>
  <c r="D541" i="2"/>
  <c r="D540" i="2"/>
  <c r="D538" i="2"/>
  <c r="L537" i="2"/>
  <c r="D533" i="2"/>
  <c r="D528" i="2"/>
  <c r="D523" i="2"/>
  <c r="D515" i="2"/>
  <c r="D512" i="2"/>
  <c r="D507" i="2"/>
  <c r="D504" i="2"/>
  <c r="D499" i="2"/>
  <c r="D496" i="2"/>
  <c r="D493" i="2"/>
  <c r="D492" i="2"/>
  <c r="D491" i="2"/>
  <c r="D483" i="2"/>
  <c r="D482" i="2"/>
  <c r="D481" i="2"/>
  <c r="D478" i="2"/>
  <c r="L475" i="2"/>
  <c r="D473" i="2"/>
  <c r="D471" i="2"/>
  <c r="D470" i="2"/>
  <c r="D466" i="2"/>
  <c r="D465" i="2"/>
  <c r="D462" i="2"/>
  <c r="D457" i="2"/>
  <c r="D454" i="2"/>
  <c r="D451" i="2"/>
  <c r="D448" i="2"/>
  <c r="D447" i="2"/>
  <c r="L445" i="2"/>
  <c r="D441" i="2"/>
  <c r="D440" i="2"/>
  <c r="D439" i="2"/>
  <c r="D438" i="2"/>
  <c r="D433" i="2"/>
  <c r="D430" i="2"/>
  <c r="D428" i="2"/>
  <c r="L427" i="2"/>
  <c r="D425" i="2"/>
  <c r="D423" i="2"/>
  <c r="D420" i="2"/>
  <c r="L417" i="2"/>
  <c r="D415" i="2"/>
  <c r="D413" i="2"/>
  <c r="D412" i="2"/>
  <c r="D407" i="2"/>
  <c r="D406" i="2"/>
  <c r="D404" i="2"/>
  <c r="D401" i="2"/>
  <c r="D399" i="2"/>
  <c r="D398" i="2"/>
  <c r="D391" i="2"/>
  <c r="D389" i="2"/>
  <c r="D386" i="2"/>
  <c r="D381" i="2"/>
  <c r="D373" i="2"/>
  <c r="D370" i="2"/>
  <c r="L367" i="2"/>
  <c r="D364" i="2"/>
  <c r="D362" i="2"/>
  <c r="D359" i="2"/>
  <c r="D357" i="2"/>
  <c r="D356" i="2"/>
  <c r="D354" i="2"/>
  <c r="D349" i="2"/>
  <c r="D348" i="2"/>
  <c r="D341" i="2"/>
  <c r="D340" i="2"/>
  <c r="D339" i="2"/>
  <c r="D336" i="2"/>
  <c r="D333" i="2"/>
  <c r="D331" i="2"/>
  <c r="D328" i="2"/>
  <c r="D323" i="2"/>
  <c r="D320" i="2"/>
  <c r="D317" i="2"/>
  <c r="D315" i="2"/>
  <c r="D312" i="2"/>
  <c r="D307" i="2"/>
  <c r="D304" i="2"/>
  <c r="L303" i="2"/>
  <c r="D299" i="2"/>
  <c r="D298" i="2"/>
  <c r="D291" i="2"/>
  <c r="D288" i="2"/>
  <c r="L285" i="2"/>
  <c r="D281" i="2"/>
  <c r="D279" i="2"/>
  <c r="D278" i="2"/>
  <c r="L277" i="2"/>
  <c r="D266" i="2"/>
  <c r="D265" i="2"/>
  <c r="D263" i="2"/>
  <c r="D259" i="2"/>
  <c r="D257" i="2"/>
  <c r="D256" i="2"/>
  <c r="D254" i="2"/>
  <c r="D248" i="2"/>
  <c r="D247" i="2"/>
  <c r="D246" i="2"/>
  <c r="D239" i="2"/>
  <c r="D231" i="2"/>
  <c r="D228" i="2"/>
  <c r="D224" i="2"/>
  <c r="D223" i="2"/>
  <c r="D222" i="2"/>
  <c r="L221" i="2"/>
  <c r="D220" i="2"/>
  <c r="D215" i="2"/>
  <c r="D214" i="2"/>
  <c r="D212" i="2"/>
  <c r="D209" i="2"/>
  <c r="D207" i="2"/>
  <c r="D206" i="2"/>
  <c r="D204" i="2"/>
  <c r="L203" i="2"/>
  <c r="D201" i="2"/>
  <c r="D199" i="2"/>
  <c r="L197" i="2"/>
  <c r="D196" i="2"/>
  <c r="D194" i="2"/>
  <c r="D191" i="2"/>
  <c r="D189" i="2"/>
  <c r="D181" i="2"/>
  <c r="D179" i="2"/>
  <c r="D173" i="2"/>
  <c r="D170" i="2"/>
  <c r="D167" i="2"/>
  <c r="D165" i="2"/>
  <c r="D162" i="2"/>
  <c r="D157" i="2"/>
  <c r="D154" i="2"/>
  <c r="D149" i="2"/>
  <c r="D148" i="2"/>
  <c r="D144" i="2"/>
  <c r="L143" i="2"/>
  <c r="D141" i="2"/>
  <c r="D138" i="2"/>
  <c r="D131" i="2"/>
  <c r="D129" i="2"/>
  <c r="D123" i="2"/>
  <c r="D120" i="2"/>
  <c r="D115" i="2"/>
  <c r="D114" i="2"/>
  <c r="D112" i="2"/>
  <c r="D107" i="2"/>
  <c r="D106" i="2"/>
  <c r="D104" i="2"/>
  <c r="D101" i="2"/>
  <c r="D99" i="2"/>
  <c r="D97" i="2"/>
  <c r="D94" i="2"/>
  <c r="D89" i="2"/>
  <c r="D86" i="2"/>
  <c r="D82" i="2"/>
  <c r="D81" i="2"/>
  <c r="D75" i="2"/>
  <c r="D73" i="2"/>
  <c r="D72" i="2"/>
  <c r="D70" i="2"/>
  <c r="L63" i="2"/>
  <c r="D59" i="2"/>
  <c r="D57" i="2"/>
  <c r="D54" i="2"/>
  <c r="C49" i="2"/>
  <c r="C48" i="2"/>
  <c r="C47" i="2"/>
  <c r="D47" i="2" s="1"/>
  <c r="C46" i="2"/>
  <c r="D46" i="2" s="1"/>
  <c r="C45" i="2"/>
  <c r="C44" i="2"/>
  <c r="C43" i="2"/>
  <c r="E43" i="2" s="1"/>
  <c r="C42" i="2"/>
  <c r="C41" i="2"/>
  <c r="E41" i="2" s="1"/>
  <c r="C40" i="2"/>
  <c r="C39" i="2"/>
  <c r="D39" i="2" s="1"/>
  <c r="C38" i="2"/>
  <c r="I38" i="2" s="1"/>
  <c r="J38" i="2" s="1"/>
  <c r="L38" i="2" s="1"/>
  <c r="C37" i="2"/>
  <c r="C36" i="2"/>
  <c r="D36" i="2" s="1"/>
  <c r="C35" i="2"/>
  <c r="D35" i="2" s="1"/>
  <c r="C34" i="2"/>
  <c r="E34" i="2" s="1"/>
  <c r="C33" i="2"/>
  <c r="D33" i="2" s="1"/>
  <c r="C32" i="2"/>
  <c r="D32" i="2" s="1"/>
  <c r="C31" i="2"/>
  <c r="D31" i="2"/>
  <c r="C30" i="2"/>
  <c r="E30" i="2" s="1"/>
  <c r="C29" i="2"/>
  <c r="C28" i="2"/>
  <c r="C27" i="2"/>
  <c r="I27" i="2" s="1"/>
  <c r="J27" i="2" s="1"/>
  <c r="L27" i="2" s="1"/>
  <c r="C26" i="2"/>
  <c r="E26" i="2" s="1"/>
  <c r="C25" i="2"/>
  <c r="E25" i="2" s="1"/>
  <c r="C24" i="2"/>
  <c r="E24" i="2"/>
  <c r="C23" i="2"/>
  <c r="D23" i="2"/>
  <c r="C22" i="2"/>
  <c r="I22" i="2" s="1"/>
  <c r="J22" i="2" s="1"/>
  <c r="L22" i="2" s="1"/>
  <c r="C21" i="2"/>
  <c r="C20" i="2"/>
  <c r="D20" i="2" s="1"/>
  <c r="C19" i="2"/>
  <c r="I19" i="2" s="1"/>
  <c r="J19" i="2" s="1"/>
  <c r="L19" i="2" s="1"/>
  <c r="C18" i="2"/>
  <c r="C17" i="2"/>
  <c r="C16" i="2"/>
  <c r="C15" i="2"/>
  <c r="D15" i="2" s="1"/>
  <c r="C14" i="2"/>
  <c r="E14" i="2" s="1"/>
  <c r="C13" i="2"/>
  <c r="C12" i="2"/>
  <c r="C11" i="2"/>
  <c r="D11" i="2" s="1"/>
  <c r="C10" i="2"/>
  <c r="E10" i="2" s="1"/>
  <c r="C9" i="2"/>
  <c r="T8" i="2"/>
  <c r="S8" i="2"/>
  <c r="R8" i="2"/>
  <c r="Q8" i="2"/>
  <c r="U8" i="2" s="1"/>
  <c r="C8" i="2"/>
  <c r="I8" i="2"/>
  <c r="J8" i="2" s="1"/>
  <c r="L8" i="2" s="1"/>
  <c r="D8" i="2"/>
  <c r="E8" i="2"/>
  <c r="C7" i="2"/>
  <c r="E7" i="2" s="1"/>
  <c r="C6" i="2"/>
  <c r="D6" i="2"/>
  <c r="C5" i="2"/>
  <c r="C4" i="2"/>
  <c r="C3" i="2"/>
  <c r="D3" i="2" s="1"/>
  <c r="C2" i="2"/>
  <c r="D17517" i="1"/>
  <c r="D17516" i="1"/>
  <c r="D17509" i="1"/>
  <c r="D17508" i="1"/>
  <c r="D17504" i="1"/>
  <c r="D17503" i="1"/>
  <c r="D17499" i="1"/>
  <c r="D17492" i="1"/>
  <c r="D17491" i="1"/>
  <c r="D17484" i="1"/>
  <c r="D17477" i="1"/>
  <c r="D17474" i="1"/>
  <c r="D17473" i="1"/>
  <c r="D17469" i="1"/>
  <c r="D17465" i="1"/>
  <c r="D17460" i="1"/>
  <c r="D17456" i="1"/>
  <c r="D17454" i="1"/>
  <c r="D17451" i="1"/>
  <c r="D17443" i="1"/>
  <c r="D17439" i="1"/>
  <c r="D17435" i="1"/>
  <c r="D17430" i="1"/>
  <c r="D17428" i="1"/>
  <c r="D17424" i="1"/>
  <c r="D17421" i="1"/>
  <c r="D17419" i="1"/>
  <c r="D17418" i="1"/>
  <c r="D17415" i="1"/>
  <c r="D17410" i="1"/>
  <c r="D17405" i="1"/>
  <c r="D17403" i="1"/>
  <c r="D17393" i="1"/>
  <c r="D17391" i="1"/>
  <c r="D17379" i="1"/>
  <c r="D17378" i="1"/>
  <c r="D17372" i="1"/>
  <c r="D17368" i="1"/>
  <c r="D17365" i="1"/>
  <c r="D17362" i="1"/>
  <c r="M17351" i="1"/>
  <c r="D17351" i="1"/>
  <c r="D17349" i="1"/>
  <c r="D17344" i="1"/>
  <c r="D17341" i="1"/>
  <c r="D17338" i="1"/>
  <c r="D17334" i="1"/>
  <c r="D17332" i="1"/>
  <c r="M17331" i="1"/>
  <c r="D17330" i="1"/>
  <c r="D17326" i="1"/>
  <c r="D17322" i="1"/>
  <c r="M17319" i="1"/>
  <c r="D17315" i="1"/>
  <c r="D17313" i="1"/>
  <c r="D17310" i="1"/>
  <c r="D17308" i="1"/>
  <c r="D17307" i="1"/>
  <c r="M17305" i="1"/>
  <c r="D17302" i="1"/>
  <c r="D17300" i="1"/>
  <c r="M17293" i="1"/>
  <c r="D17293" i="1"/>
  <c r="D17286" i="1"/>
  <c r="D17283" i="1"/>
  <c r="D17274" i="1"/>
  <c r="D17272" i="1"/>
  <c r="D17268" i="1"/>
  <c r="D17267" i="1"/>
  <c r="D17266" i="1"/>
  <c r="D17263" i="1"/>
  <c r="D17261" i="1"/>
  <c r="D17252" i="1"/>
  <c r="D17250" i="1"/>
  <c r="D17249" i="1"/>
  <c r="D17240" i="1"/>
  <c r="D17231" i="1"/>
  <c r="D17222" i="1"/>
  <c r="D17207" i="1"/>
  <c r="D17205" i="1"/>
  <c r="D17204" i="1"/>
  <c r="D17203" i="1"/>
  <c r="D17202" i="1"/>
  <c r="D17194" i="1"/>
  <c r="D17191" i="1"/>
  <c r="D17189" i="1"/>
  <c r="D17187" i="1"/>
  <c r="D17181" i="1"/>
  <c r="D17178" i="1"/>
  <c r="D17176" i="1"/>
  <c r="D17175" i="1"/>
  <c r="D17172" i="1"/>
  <c r="D17162" i="1"/>
  <c r="D17161" i="1"/>
  <c r="D17150" i="1"/>
  <c r="D17145" i="1"/>
  <c r="D17136" i="1"/>
  <c r="D17134" i="1"/>
  <c r="D17132" i="1"/>
  <c r="D17128" i="1"/>
  <c r="D17126" i="1"/>
  <c r="D17122" i="1"/>
  <c r="D17119" i="1"/>
  <c r="D17118" i="1"/>
  <c r="D17112" i="1"/>
  <c r="D17095" i="1"/>
  <c r="D17094" i="1"/>
  <c r="D17093" i="1"/>
  <c r="M17084" i="1"/>
  <c r="D17083" i="1"/>
  <c r="D17082" i="1"/>
  <c r="D17080" i="1"/>
  <c r="D17079" i="1"/>
  <c r="D17075" i="1"/>
  <c r="D17074" i="1"/>
  <c r="D17066" i="1"/>
  <c r="D17061" i="1"/>
  <c r="M17056" i="1"/>
  <c r="D17056" i="1"/>
  <c r="D17054" i="1"/>
  <c r="M17052" i="1"/>
  <c r="D17047" i="1"/>
  <c r="M17046" i="1"/>
  <c r="D17045" i="1"/>
  <c r="D17042" i="1"/>
  <c r="D17041" i="1"/>
  <c r="D17038" i="1"/>
  <c r="D17036" i="1"/>
  <c r="M17035" i="1"/>
  <c r="D17033" i="1"/>
  <c r="M17023" i="1"/>
  <c r="D17017" i="1"/>
  <c r="D17016" i="1"/>
  <c r="D17014" i="1"/>
  <c r="D17005" i="1"/>
  <c r="D17004" i="1"/>
  <c r="D17001" i="1"/>
  <c r="D17000" i="1"/>
  <c r="D16998" i="1"/>
  <c r="D16979" i="1"/>
  <c r="D16975" i="1"/>
  <c r="D16971" i="1"/>
  <c r="D16969" i="1"/>
  <c r="D16961" i="1"/>
  <c r="D16960" i="1"/>
  <c r="D16959" i="1"/>
  <c r="D16958" i="1"/>
  <c r="D16955" i="1"/>
  <c r="D16954" i="1"/>
  <c r="D16947" i="1"/>
  <c r="D16939" i="1"/>
  <c r="D16938" i="1"/>
  <c r="D16930" i="1"/>
  <c r="D16926" i="1"/>
  <c r="D16918" i="1"/>
  <c r="D16905" i="1"/>
  <c r="M16900" i="1"/>
  <c r="D16898" i="1"/>
  <c r="M16894" i="1"/>
  <c r="D16892" i="1"/>
  <c r="D16883" i="1"/>
  <c r="D16878" i="1"/>
  <c r="D16874" i="1"/>
  <c r="D16849" i="1"/>
  <c r="D16845" i="1"/>
  <c r="D16838" i="1"/>
  <c r="M16831" i="1"/>
  <c r="D16818" i="1"/>
  <c r="D16813" i="1"/>
  <c r="M16810" i="1"/>
  <c r="D16810" i="1"/>
  <c r="M16808" i="1"/>
  <c r="D16807" i="1"/>
  <c r="D16805" i="1"/>
  <c r="M16803" i="1"/>
  <c r="D16803" i="1"/>
  <c r="D16783" i="1"/>
  <c r="D16779" i="1"/>
  <c r="D16771" i="1"/>
  <c r="M16768" i="1"/>
  <c r="M16767" i="1"/>
  <c r="D16766" i="1"/>
  <c r="D16753" i="1"/>
  <c r="D16751" i="1"/>
  <c r="D16750" i="1"/>
  <c r="D16744" i="1"/>
  <c r="D16743" i="1"/>
  <c r="D16737" i="1"/>
  <c r="D16726" i="1"/>
  <c r="D16718" i="1"/>
  <c r="D16710" i="1"/>
  <c r="D16708" i="1"/>
  <c r="D16707" i="1"/>
  <c r="D16699" i="1"/>
  <c r="M16692" i="1"/>
  <c r="D16690" i="1"/>
  <c r="D16689" i="1"/>
  <c r="D16688" i="1"/>
  <c r="D16687" i="1"/>
  <c r="D16676" i="1"/>
  <c r="D16675" i="1"/>
  <c r="D16673" i="1"/>
  <c r="D16672" i="1"/>
  <c r="D16658" i="1"/>
  <c r="D16653" i="1"/>
  <c r="D16651" i="1"/>
  <c r="D16650" i="1"/>
  <c r="M16645" i="1"/>
  <c r="D16644" i="1"/>
  <c r="D16643" i="1"/>
  <c r="D16626" i="1"/>
  <c r="D16621" i="1"/>
  <c r="D16618" i="1"/>
  <c r="D16617" i="1"/>
  <c r="D16612" i="1"/>
  <c r="D16605" i="1"/>
  <c r="D16604" i="1"/>
  <c r="D16593" i="1"/>
  <c r="D16590" i="1"/>
  <c r="D16589" i="1"/>
  <c r="D16581" i="1"/>
  <c r="D16579" i="1"/>
  <c r="D16574" i="1"/>
  <c r="D16573" i="1"/>
  <c r="D16572" i="1"/>
  <c r="D16563" i="1"/>
  <c r="D16561" i="1"/>
  <c r="D16558" i="1"/>
  <c r="D16550" i="1"/>
  <c r="M16550" i="1"/>
  <c r="D16549" i="1"/>
  <c r="D16544" i="1"/>
  <c r="D16542" i="1"/>
  <c r="D16537" i="1"/>
  <c r="D16535" i="1"/>
  <c r="D16533" i="1"/>
  <c r="D16531" i="1"/>
  <c r="D16527" i="1"/>
  <c r="D16517" i="1"/>
  <c r="D16512" i="1"/>
  <c r="D16506" i="1"/>
  <c r="D16501" i="1"/>
  <c r="D16500" i="1"/>
  <c r="D16499" i="1"/>
  <c r="D16497" i="1"/>
  <c r="D16495" i="1"/>
  <c r="D16494" i="1"/>
  <c r="D16491" i="1"/>
  <c r="D16487" i="1"/>
  <c r="D16483" i="1"/>
  <c r="D16482" i="1"/>
  <c r="D16477" i="1"/>
  <c r="D16476" i="1"/>
  <c r="D16471" i="1"/>
  <c r="D16470" i="1"/>
  <c r="D16467" i="1"/>
  <c r="D16460" i="1"/>
  <c r="D16456" i="1"/>
  <c r="D16443" i="1"/>
  <c r="D16439" i="1"/>
  <c r="D16434" i="1"/>
  <c r="D16433" i="1"/>
  <c r="D16428" i="1"/>
  <c r="M16424" i="1"/>
  <c r="D16420" i="1"/>
  <c r="D16417" i="1"/>
  <c r="D16416" i="1"/>
  <c r="D16415" i="1"/>
  <c r="D16413" i="1"/>
  <c r="M16409" i="1"/>
  <c r="D16406" i="1"/>
  <c r="D16405" i="1"/>
  <c r="D16401" i="1"/>
  <c r="D16399" i="1"/>
  <c r="D16396" i="1"/>
  <c r="D16391" i="1"/>
  <c r="D16390" i="1"/>
  <c r="D16388" i="1"/>
  <c r="D16384" i="1"/>
  <c r="D16380" i="1"/>
  <c r="D16378" i="1"/>
  <c r="D16377" i="1"/>
  <c r="D16368" i="1"/>
  <c r="M16367" i="1"/>
  <c r="D16367" i="1"/>
  <c r="D16366" i="1"/>
  <c r="D16347" i="1"/>
  <c r="D16337" i="1"/>
  <c r="D16313" i="1"/>
  <c r="D16297" i="1"/>
  <c r="D16291" i="1"/>
  <c r="D16284" i="1"/>
  <c r="D16277" i="1"/>
  <c r="M16276" i="1"/>
  <c r="D16276" i="1"/>
  <c r="D16264" i="1"/>
  <c r="D16259" i="1"/>
  <c r="M16257" i="1"/>
  <c r="D16252" i="1"/>
  <c r="D16249" i="1"/>
  <c r="D16247" i="1"/>
  <c r="D16243" i="1"/>
  <c r="D16238" i="1"/>
  <c r="D16237" i="1"/>
  <c r="D16233" i="1"/>
  <c r="D16229" i="1"/>
  <c r="D16227" i="1"/>
  <c r="D16221" i="1"/>
  <c r="D16220" i="1"/>
  <c r="D16215" i="1"/>
  <c r="D16212" i="1"/>
  <c r="D16207" i="1"/>
  <c r="D16206" i="1"/>
  <c r="M16203" i="1"/>
  <c r="D16185" i="1"/>
  <c r="D16184" i="1"/>
  <c r="D16180" i="1"/>
  <c r="D16179" i="1"/>
  <c r="D16178" i="1"/>
  <c r="D16175" i="1"/>
  <c r="D16169" i="1"/>
  <c r="D16166" i="1"/>
  <c r="D16164" i="1"/>
  <c r="M16161" i="1"/>
  <c r="D16156" i="1"/>
  <c r="D16155" i="1"/>
  <c r="D16150" i="1"/>
  <c r="D16148" i="1"/>
  <c r="D16143" i="1"/>
  <c r="D16141" i="1"/>
  <c r="D16135" i="1"/>
  <c r="D16122" i="1"/>
  <c r="D16119" i="1"/>
  <c r="D16117" i="1"/>
  <c r="D16106" i="1"/>
  <c r="D16105" i="1"/>
  <c r="M16104" i="1"/>
  <c r="D16104" i="1"/>
  <c r="D16102" i="1"/>
  <c r="D16101" i="1"/>
  <c r="M16089" i="1"/>
  <c r="D16083" i="1"/>
  <c r="D16082" i="1"/>
  <c r="D16067" i="1"/>
  <c r="D16063" i="1"/>
  <c r="D16059" i="1"/>
  <c r="D16058" i="1"/>
  <c r="D16052" i="1"/>
  <c r="D16051" i="1"/>
  <c r="D16049" i="1"/>
  <c r="D16046" i="1"/>
  <c r="D16039" i="1"/>
  <c r="D16036" i="1"/>
  <c r="M15933" i="1"/>
  <c r="D15930" i="1"/>
  <c r="D15927" i="1"/>
  <c r="D15924" i="1"/>
  <c r="D15922" i="1"/>
  <c r="D15919" i="1"/>
  <c r="D15918" i="1"/>
  <c r="D15912" i="1"/>
  <c r="D15909" i="1"/>
  <c r="D15907" i="1"/>
  <c r="D15905" i="1"/>
  <c r="D15901" i="1"/>
  <c r="D15897" i="1"/>
  <c r="D15894" i="1"/>
  <c r="D15891" i="1"/>
  <c r="D15838" i="1"/>
  <c r="D15834" i="1"/>
  <c r="D15830" i="1"/>
  <c r="M15827" i="1"/>
  <c r="D15815" i="1"/>
  <c r="D15812" i="1"/>
  <c r="D15809" i="1"/>
  <c r="D15801" i="1"/>
  <c r="D15795" i="1"/>
  <c r="D15792" i="1"/>
  <c r="D15782" i="1"/>
  <c r="D15780" i="1"/>
  <c r="D15779" i="1"/>
  <c r="D15776" i="1"/>
  <c r="D15770" i="1"/>
  <c r="D15758" i="1"/>
  <c r="D15753" i="1"/>
  <c r="D15752" i="1"/>
  <c r="D15748" i="1"/>
  <c r="D15744" i="1"/>
  <c r="D15734" i="1"/>
  <c r="D15723" i="1"/>
  <c r="D15718" i="1"/>
  <c r="D15716" i="1"/>
  <c r="D15714" i="1"/>
  <c r="D15713" i="1"/>
  <c r="D15711" i="1"/>
  <c r="D15710" i="1"/>
  <c r="D15706" i="1"/>
  <c r="D15705" i="1"/>
  <c r="D15702" i="1"/>
  <c r="D15699" i="1"/>
  <c r="D15693" i="1"/>
  <c r="D15691" i="1"/>
  <c r="M15686" i="1"/>
  <c r="D15686" i="1"/>
  <c r="D15681" i="1"/>
  <c r="D15677" i="1"/>
  <c r="D15676" i="1"/>
  <c r="M15674" i="1"/>
  <c r="D15673" i="1"/>
  <c r="D15664" i="1"/>
  <c r="D15663" i="1"/>
  <c r="D15659" i="1"/>
  <c r="M15658" i="1"/>
  <c r="D15646" i="1"/>
  <c r="D15644" i="1"/>
  <c r="D15639" i="1"/>
  <c r="D15638" i="1"/>
  <c r="D15631" i="1"/>
  <c r="M15629" i="1"/>
  <c r="D15623" i="1"/>
  <c r="D15622" i="1"/>
  <c r="D15619" i="1"/>
  <c r="D15615" i="1"/>
  <c r="D15599" i="1"/>
  <c r="M15593" i="1"/>
  <c r="D15593" i="1"/>
  <c r="D15592" i="1"/>
  <c r="D15591" i="1"/>
  <c r="D15589" i="1"/>
  <c r="D15586" i="1"/>
  <c r="D15583" i="1"/>
  <c r="D15581" i="1"/>
  <c r="D15579" i="1"/>
  <c r="D15575" i="1"/>
  <c r="D15573" i="1"/>
  <c r="D15567" i="1"/>
  <c r="M15566" i="1"/>
  <c r="D15565" i="1"/>
  <c r="D15561" i="1"/>
  <c r="D15560" i="1"/>
  <c r="D15559" i="1"/>
  <c r="D15557" i="1"/>
  <c r="D15550" i="1"/>
  <c r="D15549" i="1"/>
  <c r="D15547" i="1"/>
  <c r="D15541" i="1"/>
  <c r="D15536" i="1"/>
  <c r="D15535" i="1"/>
  <c r="D15534" i="1"/>
  <c r="D15533" i="1"/>
  <c r="D15531" i="1"/>
  <c r="D15529" i="1"/>
  <c r="D15523" i="1"/>
  <c r="D15515" i="1"/>
  <c r="D15509" i="1"/>
  <c r="D15507" i="1"/>
  <c r="D15504" i="1"/>
  <c r="D15501" i="1"/>
  <c r="D15497" i="1"/>
  <c r="D15492" i="1"/>
  <c r="D15491" i="1"/>
  <c r="D15488" i="1"/>
  <c r="M15485" i="1"/>
  <c r="D15481" i="1"/>
  <c r="D15480" i="1"/>
  <c r="M15470" i="1"/>
  <c r="D15470" i="1"/>
  <c r="D15465" i="1"/>
  <c r="D15464" i="1"/>
  <c r="D15462" i="1"/>
  <c r="D15457" i="1"/>
  <c r="D15451" i="1"/>
  <c r="M15448" i="1"/>
  <c r="D15447" i="1"/>
  <c r="M15435" i="1"/>
  <c r="D15430" i="1"/>
  <c r="D15428" i="1"/>
  <c r="D15427" i="1"/>
  <c r="D15423" i="1"/>
  <c r="D15418" i="1"/>
  <c r="D15417" i="1"/>
  <c r="D15407" i="1"/>
  <c r="D15404" i="1"/>
  <c r="D15394" i="1"/>
  <c r="D15393" i="1"/>
  <c r="D15392" i="1"/>
  <c r="D15388" i="1"/>
  <c r="D15380" i="1"/>
  <c r="D15377" i="1"/>
  <c r="M15369" i="1"/>
  <c r="D15369" i="1"/>
  <c r="D15367" i="1"/>
  <c r="D15363" i="1"/>
  <c r="D15356" i="1"/>
  <c r="D15352" i="1"/>
  <c r="D15348" i="1"/>
  <c r="D15346" i="1"/>
  <c r="M15341" i="1"/>
  <c r="D15338" i="1"/>
  <c r="D15336" i="1"/>
  <c r="D15335" i="1"/>
  <c r="D15333" i="1"/>
  <c r="D15327" i="1"/>
  <c r="D15322" i="1"/>
  <c r="D15319" i="1"/>
  <c r="D15313" i="1"/>
  <c r="D15303" i="1"/>
  <c r="D15300" i="1"/>
  <c r="D15298" i="1"/>
  <c r="D15293" i="1"/>
  <c r="M15290" i="1"/>
  <c r="D15290" i="1"/>
  <c r="D15288" i="1"/>
  <c r="D15285" i="1"/>
  <c r="D15283" i="1"/>
  <c r="D15277" i="1"/>
  <c r="M15276" i="1"/>
  <c r="D15275" i="1"/>
  <c r="D15272" i="1"/>
  <c r="D15270" i="1"/>
  <c r="D15269" i="1"/>
  <c r="D15267" i="1"/>
  <c r="D15258" i="1"/>
  <c r="D15251" i="1"/>
  <c r="D15250" i="1"/>
  <c r="D15248" i="1"/>
  <c r="D15247" i="1"/>
  <c r="D15237" i="1"/>
  <c r="D15236" i="1"/>
  <c r="D15234" i="1"/>
  <c r="D15219" i="1"/>
  <c r="D15217" i="1"/>
  <c r="D15211" i="1"/>
  <c r="D15209" i="1"/>
  <c r="D15205" i="1"/>
  <c r="D15203" i="1"/>
  <c r="D15198" i="1"/>
  <c r="D15197" i="1"/>
  <c r="D15192" i="1"/>
  <c r="D15189" i="1"/>
  <c r="D15185" i="1"/>
  <c r="D15182" i="1"/>
  <c r="D15178" i="1"/>
  <c r="M15177" i="1"/>
  <c r="D15177" i="1"/>
  <c r="D15173" i="1"/>
  <c r="D15167" i="1"/>
  <c r="D15164" i="1"/>
  <c r="D15163" i="1"/>
  <c r="D15161" i="1"/>
  <c r="D15158" i="1"/>
  <c r="M15156" i="1"/>
  <c r="D15153" i="1"/>
  <c r="D15152" i="1"/>
  <c r="D15151" i="1"/>
  <c r="M15148" i="1"/>
  <c r="D15139" i="1"/>
  <c r="D15129" i="1"/>
  <c r="D15126" i="1"/>
  <c r="D15124" i="1"/>
  <c r="D15121" i="1"/>
  <c r="D15118" i="1"/>
  <c r="D15115" i="1"/>
  <c r="M15114" i="1"/>
  <c r="D15114" i="1"/>
  <c r="D15113" i="1"/>
  <c r="D15111" i="1"/>
  <c r="D15109" i="1"/>
  <c r="D15104" i="1"/>
  <c r="D15097" i="1"/>
  <c r="D15091" i="1"/>
  <c r="D15089" i="1"/>
  <c r="D15087" i="1"/>
  <c r="D15083" i="1"/>
  <c r="D15082" i="1"/>
  <c r="D15081" i="1"/>
  <c r="D15078" i="1"/>
  <c r="D15075" i="1"/>
  <c r="D15073" i="1"/>
  <c r="D15071" i="1"/>
  <c r="D15070" i="1"/>
  <c r="D15066" i="1"/>
  <c r="D15053" i="1"/>
  <c r="D15048" i="1"/>
  <c r="D15036" i="1"/>
  <c r="D15026" i="1"/>
  <c r="D15025" i="1"/>
  <c r="M15023" i="1"/>
  <c r="D15023" i="1"/>
  <c r="D15022" i="1"/>
  <c r="D15019" i="1"/>
  <c r="M15015" i="1"/>
  <c r="D15015" i="1"/>
  <c r="D15012" i="1"/>
  <c r="M15010" i="1"/>
  <c r="D15010" i="1"/>
  <c r="D15009" i="1"/>
  <c r="M15007" i="1"/>
  <c r="D15007" i="1"/>
  <c r="D15005" i="1"/>
  <c r="D15003" i="1"/>
  <c r="D14997" i="1"/>
  <c r="D14996" i="1"/>
  <c r="D14994" i="1"/>
  <c r="D14990" i="1"/>
  <c r="D14989" i="1"/>
  <c r="D14973" i="1"/>
  <c r="D14965" i="1"/>
  <c r="D14956" i="1"/>
  <c r="D14953" i="1"/>
  <c r="D14952" i="1"/>
  <c r="M14948" i="1"/>
  <c r="D14946" i="1"/>
  <c r="M14940" i="1"/>
  <c r="D14940" i="1"/>
  <c r="D14933" i="1"/>
  <c r="D14931" i="1"/>
  <c r="D14930" i="1"/>
  <c r="M14926" i="1"/>
  <c r="D14922" i="1"/>
  <c r="M14908" i="1"/>
  <c r="M14905" i="1"/>
  <c r="D14905" i="1"/>
  <c r="D14904" i="1"/>
  <c r="D14903" i="1"/>
  <c r="M14902" i="1"/>
  <c r="D14899" i="1"/>
  <c r="D14890" i="1"/>
  <c r="D14886" i="1"/>
  <c r="D14883" i="1"/>
  <c r="D14878" i="1"/>
  <c r="D14877" i="1"/>
  <c r="M14876" i="1"/>
  <c r="D14876" i="1"/>
  <c r="D14862" i="1"/>
  <c r="D14859" i="1"/>
  <c r="M14857" i="1"/>
  <c r="D14857" i="1"/>
  <c r="D14850" i="1"/>
  <c r="D14848" i="1"/>
  <c r="D14847" i="1"/>
  <c r="D14845" i="1"/>
  <c r="D14841" i="1"/>
  <c r="D14837" i="1"/>
  <c r="D14827" i="1"/>
  <c r="D14820" i="1"/>
  <c r="D14817" i="1"/>
  <c r="D14815" i="1"/>
  <c r="D14809" i="1"/>
  <c r="D14807" i="1"/>
  <c r="M14797" i="1"/>
  <c r="D14796" i="1"/>
  <c r="D14795" i="1"/>
  <c r="M14789" i="1"/>
  <c r="D14789" i="1"/>
  <c r="D14787" i="1"/>
  <c r="D14777" i="1"/>
  <c r="D14776" i="1"/>
  <c r="D14765" i="1"/>
  <c r="D14761" i="1"/>
  <c r="D14759" i="1"/>
  <c r="D14754" i="1"/>
  <c r="D14753" i="1"/>
  <c r="D14746" i="1"/>
  <c r="D14743" i="1"/>
  <c r="D14741" i="1"/>
  <c r="D14739" i="1"/>
  <c r="D14737" i="1"/>
  <c r="D14731" i="1"/>
  <c r="M14730" i="1"/>
  <c r="D14730" i="1"/>
  <c r="D14726" i="1"/>
  <c r="D14725" i="1"/>
  <c r="D14712" i="1"/>
  <c r="D14709" i="1"/>
  <c r="D14707" i="1"/>
  <c r="D14706" i="1"/>
  <c r="M14703" i="1"/>
  <c r="D14701" i="1"/>
  <c r="D14699" i="1"/>
  <c r="M14697" i="1"/>
  <c r="D14697" i="1"/>
  <c r="D14683" i="1"/>
  <c r="D14680" i="1"/>
  <c r="D14677" i="1"/>
  <c r="D14676" i="1"/>
  <c r="M14659" i="1"/>
  <c r="D14655" i="1"/>
  <c r="D14651" i="1"/>
  <c r="D14647" i="1"/>
  <c r="D14644" i="1"/>
  <c r="D14641" i="1"/>
  <c r="D14639" i="1"/>
  <c r="D14637" i="1"/>
  <c r="D14631" i="1"/>
  <c r="D14628" i="1"/>
  <c r="D14626" i="1"/>
  <c r="D14622" i="1"/>
  <c r="D14611" i="1"/>
  <c r="M14606" i="1"/>
  <c r="M14597" i="1"/>
  <c r="D14595" i="1"/>
  <c r="D14592" i="1"/>
  <c r="D14587" i="1"/>
  <c r="D14583" i="1"/>
  <c r="D14580" i="1"/>
  <c r="D14572" i="1"/>
  <c r="D14569" i="1"/>
  <c r="D14567" i="1"/>
  <c r="D14560" i="1"/>
  <c r="D14557" i="1"/>
  <c r="D14554" i="1"/>
  <c r="D14553" i="1"/>
  <c r="D14549" i="1"/>
  <c r="D14548" i="1"/>
  <c r="D14539" i="1"/>
  <c r="D14533" i="1"/>
  <c r="D14532" i="1"/>
  <c r="D14529" i="1"/>
  <c r="D14518" i="1"/>
  <c r="D14501" i="1"/>
  <c r="D14500" i="1"/>
  <c r="D14499" i="1"/>
  <c r="M14497" i="1"/>
  <c r="D14494" i="1"/>
  <c r="D14489" i="1"/>
  <c r="M14487" i="1"/>
  <c r="D14485" i="1"/>
  <c r="D14479" i="1"/>
  <c r="D14466" i="1"/>
  <c r="D14464" i="1"/>
  <c r="M14463" i="1"/>
  <c r="D14456" i="1"/>
  <c r="D14449" i="1"/>
  <c r="D14446" i="1"/>
  <c r="M14441" i="1"/>
  <c r="D14440" i="1"/>
  <c r="D14439" i="1"/>
  <c r="M14432" i="1"/>
  <c r="M14425" i="1"/>
  <c r="M14419" i="1"/>
  <c r="D14417" i="1"/>
  <c r="D14415" i="1"/>
  <c r="D14414" i="1"/>
  <c r="M14413" i="1"/>
  <c r="D14412" i="1"/>
  <c r="M14410" i="1"/>
  <c r="D14410" i="1"/>
  <c r="D14409" i="1"/>
  <c r="D14406" i="1"/>
  <c r="D14405" i="1"/>
  <c r="D14403" i="1"/>
  <c r="D14402" i="1"/>
  <c r="D14389" i="1"/>
  <c r="D14388" i="1"/>
  <c r="D14384" i="1"/>
  <c r="D14379" i="1"/>
  <c r="M14376" i="1"/>
  <c r="D14374" i="1"/>
  <c r="D14370" i="1"/>
  <c r="D14360" i="1"/>
  <c r="M14359" i="1"/>
  <c r="D14356" i="1"/>
  <c r="D14353" i="1"/>
  <c r="D14352" i="1"/>
  <c r="D14346" i="1"/>
  <c r="D14343" i="1"/>
  <c r="D14340" i="1"/>
  <c r="D14334" i="1"/>
  <c r="D14332" i="1"/>
  <c r="D14331" i="1"/>
  <c r="D14329" i="1"/>
  <c r="M14328" i="1"/>
  <c r="D14322" i="1"/>
  <c r="D14321" i="1"/>
  <c r="D14314" i="1"/>
  <c r="D14311" i="1"/>
  <c r="D14310" i="1"/>
  <c r="D14309" i="1"/>
  <c r="D14301" i="1"/>
  <c r="D14297" i="1"/>
  <c r="M14293" i="1"/>
  <c r="M14292" i="1"/>
  <c r="D14291" i="1"/>
  <c r="D14287" i="1"/>
  <c r="D14286" i="1"/>
  <c r="D14279" i="1"/>
  <c r="M14273" i="1"/>
  <c r="D14273" i="1"/>
  <c r="D14272" i="1"/>
  <c r="D14271" i="1"/>
  <c r="M14267" i="1"/>
  <c r="D14267" i="1"/>
  <c r="M14264" i="1"/>
  <c r="D14264" i="1"/>
  <c r="D14258" i="1"/>
  <c r="M14254" i="1"/>
  <c r="D14253" i="1"/>
  <c r="M14246" i="1"/>
  <c r="M14244" i="1"/>
  <c r="D14238" i="1"/>
  <c r="D14234" i="1"/>
  <c r="D14233" i="1"/>
  <c r="D14230" i="1"/>
  <c r="D14228" i="1"/>
  <c r="D14218" i="1"/>
  <c r="D14215" i="1"/>
  <c r="M14212" i="1"/>
  <c r="D14211" i="1"/>
  <c r="D14209" i="1"/>
  <c r="D14208" i="1"/>
  <c r="D14205" i="1"/>
  <c r="D14204" i="1"/>
  <c r="M14198" i="1"/>
  <c r="D14196" i="1"/>
  <c r="D14195" i="1"/>
  <c r="D14194" i="1"/>
  <c r="D14191" i="1"/>
  <c r="D14188" i="1"/>
  <c r="D14183" i="1"/>
  <c r="D14178" i="1"/>
  <c r="D14176" i="1"/>
  <c r="D14174" i="1"/>
  <c r="D14173" i="1"/>
  <c r="M14167" i="1"/>
  <c r="D14157" i="1"/>
  <c r="D14155" i="1"/>
  <c r="D14152" i="1"/>
  <c r="D14148" i="1"/>
  <c r="D14147" i="1"/>
  <c r="D14145" i="1"/>
  <c r="D14139" i="1"/>
  <c r="D14135" i="1"/>
  <c r="D14134" i="1"/>
  <c r="D14132" i="1"/>
  <c r="M14125" i="1"/>
  <c r="D14125" i="1"/>
  <c r="D14111" i="1"/>
  <c r="M14102" i="1"/>
  <c r="D14100" i="1"/>
  <c r="D14099" i="1"/>
  <c r="D14095" i="1"/>
  <c r="D14094" i="1"/>
  <c r="D14092" i="1"/>
  <c r="D14091" i="1"/>
  <c r="D14086" i="1"/>
  <c r="D14081" i="1"/>
  <c r="D14078" i="1"/>
  <c r="D14075" i="1"/>
  <c r="D14073" i="1"/>
  <c r="D14064" i="1"/>
  <c r="M14062" i="1"/>
  <c r="M14058" i="1"/>
  <c r="D14058" i="1"/>
  <c r="D14056" i="1"/>
  <c r="M14055" i="1"/>
  <c r="M14052" i="1"/>
  <c r="D14048" i="1"/>
  <c r="D14043" i="1"/>
  <c r="M14034" i="1"/>
  <c r="D14025" i="1"/>
  <c r="D14024" i="1"/>
  <c r="D14023" i="1"/>
  <c r="D14017" i="1"/>
  <c r="D14014" i="1"/>
  <c r="D14013" i="1"/>
  <c r="D14009" i="1"/>
  <c r="D14007" i="1"/>
  <c r="D14002" i="1"/>
  <c r="D13995" i="1"/>
  <c r="D13992" i="1"/>
  <c r="D13989" i="1"/>
  <c r="M13986" i="1"/>
  <c r="D13983" i="1"/>
  <c r="D13982" i="1"/>
  <c r="D13981" i="1"/>
  <c r="D13967" i="1"/>
  <c r="D13965" i="1"/>
  <c r="D13962" i="1"/>
  <c r="D13959" i="1"/>
  <c r="D13947" i="1"/>
  <c r="D13945" i="1"/>
  <c r="D13942" i="1"/>
  <c r="M13941" i="1"/>
  <c r="D13941" i="1"/>
  <c r="D13939" i="1"/>
  <c r="D13936" i="1"/>
  <c r="D13933" i="1"/>
  <c r="D13921" i="1"/>
  <c r="D13918" i="1"/>
  <c r="D13913" i="1"/>
  <c r="D13912" i="1"/>
  <c r="D13904" i="1"/>
  <c r="D13902" i="1"/>
  <c r="D13898" i="1"/>
  <c r="D13892" i="1"/>
  <c r="D13891" i="1"/>
  <c r="D13890" i="1"/>
  <c r="D13883" i="1"/>
  <c r="D13866" i="1"/>
  <c r="D13859" i="1"/>
  <c r="D13856" i="1"/>
  <c r="D13854" i="1"/>
  <c r="D13853" i="1"/>
  <c r="D13849" i="1"/>
  <c r="D13846" i="1"/>
  <c r="D13844" i="1"/>
  <c r="D13836" i="1"/>
  <c r="D13828" i="1"/>
  <c r="M13815" i="1"/>
  <c r="D13815" i="1"/>
  <c r="M13806" i="1"/>
  <c r="D13800" i="1"/>
  <c r="D13799" i="1"/>
  <c r="D13793" i="1"/>
  <c r="D13781" i="1"/>
  <c r="D13780" i="1"/>
  <c r="M13770" i="1"/>
  <c r="D13768" i="1"/>
  <c r="D13767" i="1"/>
  <c r="D13765" i="1"/>
  <c r="D13761" i="1"/>
  <c r="D13749" i="1"/>
  <c r="D13746" i="1"/>
  <c r="D13744" i="1"/>
  <c r="D13743" i="1"/>
  <c r="D13735" i="1"/>
  <c r="D13734" i="1"/>
  <c r="D13732" i="1"/>
  <c r="D13728" i="1"/>
  <c r="D13722" i="1"/>
  <c r="M13721" i="1"/>
  <c r="M13718" i="1"/>
  <c r="D13717" i="1"/>
  <c r="D13704" i="1"/>
  <c r="D13698" i="1"/>
  <c r="M13694" i="1"/>
  <c r="D13687" i="1"/>
  <c r="D13680" i="1"/>
  <c r="D13677" i="1"/>
  <c r="D13671" i="1"/>
  <c r="D13670" i="1"/>
  <c r="D13669" i="1"/>
  <c r="D13662" i="1"/>
  <c r="D13659" i="1"/>
  <c r="D13655" i="1"/>
  <c r="D13653" i="1"/>
  <c r="D13650" i="1"/>
  <c r="D13648" i="1"/>
  <c r="D13645" i="1"/>
  <c r="D13643" i="1"/>
  <c r="M13640" i="1"/>
  <c r="D13637" i="1"/>
  <c r="D13630" i="1"/>
  <c r="D13627" i="1"/>
  <c r="M13621" i="1"/>
  <c r="D13621" i="1"/>
  <c r="D13620" i="1"/>
  <c r="M13615" i="1"/>
  <c r="M13610" i="1"/>
  <c r="M13608" i="1"/>
  <c r="M13607" i="1"/>
  <c r="D13603" i="1"/>
  <c r="D13601" i="1"/>
  <c r="D13598" i="1"/>
  <c r="M13597" i="1"/>
  <c r="D13597" i="1"/>
  <c r="D13595" i="1"/>
  <c r="M13588" i="1"/>
  <c r="D13587" i="1"/>
  <c r="D13585" i="1"/>
  <c r="D13579" i="1"/>
  <c r="D13570" i="1"/>
  <c r="M13568" i="1"/>
  <c r="M13565" i="1"/>
  <c r="D13565" i="1"/>
  <c r="M13563" i="1"/>
  <c r="D13563" i="1"/>
  <c r="D13562" i="1"/>
  <c r="D13561" i="1"/>
  <c r="D13556" i="1"/>
  <c r="D13553" i="1"/>
  <c r="D13549" i="1"/>
  <c r="D13547" i="1"/>
  <c r="D13546" i="1"/>
  <c r="D13537" i="1"/>
  <c r="D13533" i="1"/>
  <c r="M13523" i="1"/>
  <c r="D13523" i="1"/>
  <c r="D13521" i="1"/>
  <c r="D13509" i="1"/>
  <c r="D13505" i="1"/>
  <c r="M13502" i="1"/>
  <c r="D13497" i="1"/>
  <c r="D13496" i="1"/>
  <c r="M13492" i="1"/>
  <c r="D13492" i="1"/>
  <c r="D13490" i="1"/>
  <c r="D13486" i="1"/>
  <c r="M13484" i="1"/>
  <c r="M13482" i="1"/>
  <c r="D13479" i="1"/>
  <c r="D13478" i="1"/>
  <c r="D13477" i="1"/>
  <c r="D13472" i="1"/>
  <c r="D13469" i="1"/>
  <c r="D13467" i="1"/>
  <c r="D13459" i="1"/>
  <c r="D13455" i="1"/>
  <c r="M13452" i="1"/>
  <c r="D13447" i="1"/>
  <c r="D13446" i="1"/>
  <c r="D13445" i="1"/>
  <c r="D13441" i="1"/>
  <c r="D13436" i="1"/>
  <c r="D13429" i="1"/>
  <c r="D13428" i="1"/>
  <c r="D13427" i="1"/>
  <c r="M13423" i="1"/>
  <c r="D13422" i="1"/>
  <c r="D13419" i="1"/>
  <c r="M13416" i="1"/>
  <c r="D13416" i="1"/>
  <c r="D13413" i="1"/>
  <c r="D13408" i="1"/>
  <c r="D13405" i="1"/>
  <c r="D13400" i="1"/>
  <c r="D13396" i="1"/>
  <c r="D13393" i="1"/>
  <c r="D13388" i="1"/>
  <c r="D13385" i="1"/>
  <c r="D13383" i="1"/>
  <c r="D13382" i="1"/>
  <c r="D13381" i="1"/>
  <c r="M13378" i="1"/>
  <c r="D13375" i="1"/>
  <c r="D13371" i="1"/>
  <c r="D13368" i="1"/>
  <c r="D13361" i="1"/>
  <c r="D13356" i="1"/>
  <c r="D13355" i="1"/>
  <c r="D13354" i="1"/>
  <c r="D13353" i="1"/>
  <c r="D13350" i="1"/>
  <c r="M13347" i="1"/>
  <c r="D13347" i="1"/>
  <c r="D13344" i="1"/>
  <c r="D13343" i="1"/>
  <c r="D13342" i="1"/>
  <c r="D13340" i="1"/>
  <c r="D13337" i="1"/>
  <c r="D13333" i="1"/>
  <c r="D13325" i="1"/>
  <c r="D13317" i="1"/>
  <c r="M13315" i="1"/>
  <c r="D13314" i="1"/>
  <c r="D13313" i="1"/>
  <c r="D13312" i="1"/>
  <c r="D13311" i="1"/>
  <c r="D13310" i="1"/>
  <c r="D13308" i="1"/>
  <c r="D13293" i="1"/>
  <c r="D13291" i="1"/>
  <c r="M13281" i="1"/>
  <c r="D13279" i="1"/>
  <c r="D13275" i="1"/>
  <c r="D13270" i="1"/>
  <c r="D13263" i="1"/>
  <c r="M13260" i="1"/>
  <c r="D13260" i="1"/>
  <c r="M13258" i="1"/>
  <c r="D13251" i="1"/>
  <c r="D13250" i="1"/>
  <c r="D13249" i="1"/>
  <c r="D13240" i="1"/>
  <c r="D13238" i="1"/>
  <c r="D13228" i="1"/>
  <c r="D13227" i="1"/>
  <c r="D13224" i="1"/>
  <c r="D13223" i="1"/>
  <c r="D13222" i="1"/>
  <c r="D13221" i="1"/>
  <c r="D13219" i="1"/>
  <c r="D13218" i="1"/>
  <c r="D13214" i="1"/>
  <c r="D13209" i="1"/>
  <c r="D13208" i="1"/>
  <c r="D13202" i="1"/>
  <c r="D13200" i="1"/>
  <c r="M13196" i="1"/>
  <c r="D13196" i="1"/>
  <c r="D13195" i="1"/>
  <c r="D13188" i="1"/>
  <c r="D13187" i="1"/>
  <c r="D13186" i="1"/>
  <c r="D13185" i="1"/>
  <c r="M13172" i="1"/>
  <c r="D13166" i="1"/>
  <c r="D13165" i="1"/>
  <c r="D13161" i="1"/>
  <c r="D13160" i="1"/>
  <c r="D13158" i="1"/>
  <c r="D13155" i="1"/>
  <c r="D13153" i="1"/>
  <c r="D13149" i="1"/>
  <c r="D13145" i="1"/>
  <c r="D13144" i="1"/>
  <c r="D13143" i="1"/>
  <c r="D13142" i="1"/>
  <c r="D13134" i="1"/>
  <c r="D13132" i="1"/>
  <c r="D13121" i="1"/>
  <c r="D13112" i="1"/>
  <c r="D13100" i="1"/>
  <c r="D13099" i="1"/>
  <c r="D13093" i="1"/>
  <c r="M13086" i="1"/>
  <c r="D13086" i="1"/>
  <c r="M13085" i="1"/>
  <c r="D13083" i="1"/>
  <c r="D13080" i="1"/>
  <c r="M13079" i="1"/>
  <c r="D13079" i="1"/>
  <c r="M13076" i="1"/>
  <c r="D13076" i="1"/>
  <c r="D13072" i="1"/>
  <c r="D13070" i="1"/>
  <c r="M13065" i="1"/>
  <c r="D13063" i="1"/>
  <c r="D13058" i="1"/>
  <c r="D13045" i="1"/>
  <c r="D13044" i="1"/>
  <c r="D13034" i="1"/>
  <c r="D13031" i="1"/>
  <c r="M13026" i="1"/>
  <c r="D13023" i="1"/>
  <c r="D13022" i="1"/>
  <c r="M13010" i="1"/>
  <c r="D13010" i="1"/>
  <c r="M13006" i="1"/>
  <c r="D13006" i="1"/>
  <c r="D13003" i="1"/>
  <c r="D12994" i="1"/>
  <c r="D12993" i="1"/>
  <c r="D12989" i="1"/>
  <c r="D12987" i="1"/>
  <c r="D12983" i="1"/>
  <c r="D12981" i="1"/>
  <c r="D12980" i="1"/>
  <c r="M12979" i="1"/>
  <c r="D12979" i="1"/>
  <c r="D12976" i="1"/>
  <c r="D12972" i="1"/>
  <c r="M12961" i="1"/>
  <c r="D12961" i="1"/>
  <c r="M12949" i="1"/>
  <c r="D12949" i="1"/>
  <c r="D12936" i="1"/>
  <c r="D12935" i="1"/>
  <c r="M12928" i="1"/>
  <c r="D12925" i="1"/>
  <c r="D12923" i="1"/>
  <c r="D12920" i="1"/>
  <c r="D12909" i="1"/>
  <c r="D12905" i="1"/>
  <c r="D12896" i="1"/>
  <c r="D12890" i="1"/>
  <c r="D12887" i="1"/>
  <c r="M12884" i="1"/>
  <c r="D12883" i="1"/>
  <c r="D12880" i="1"/>
  <c r="M12876" i="1"/>
  <c r="D12876" i="1"/>
  <c r="D12873" i="1"/>
  <c r="D12869" i="1"/>
  <c r="D12864" i="1"/>
  <c r="D12861" i="1"/>
  <c r="D12859" i="1"/>
  <c r="M12858" i="1"/>
  <c r="D12854" i="1"/>
  <c r="D12853" i="1"/>
  <c r="D12851" i="1"/>
  <c r="D12848" i="1"/>
  <c r="D12839" i="1"/>
  <c r="M12835" i="1"/>
  <c r="D12835" i="1"/>
  <c r="D12834" i="1"/>
  <c r="M12827" i="1"/>
  <c r="D12824" i="1"/>
  <c r="D12823" i="1"/>
  <c r="D12822" i="1"/>
  <c r="D12821" i="1"/>
  <c r="D12817" i="1"/>
  <c r="D12804" i="1"/>
  <c r="D12803" i="1"/>
  <c r="D12801" i="1"/>
  <c r="D12798" i="1"/>
  <c r="D12796" i="1"/>
  <c r="D12793" i="1"/>
  <c r="M12790" i="1"/>
  <c r="D12790" i="1"/>
  <c r="D12788" i="1"/>
  <c r="D12775" i="1"/>
  <c r="D12771" i="1"/>
  <c r="D12766" i="1"/>
  <c r="D12757" i="1"/>
  <c r="D12746" i="1"/>
  <c r="D12743" i="1"/>
  <c r="D12738" i="1"/>
  <c r="D12732" i="1"/>
  <c r="M12724" i="1"/>
  <c r="D12721" i="1"/>
  <c r="M12711" i="1"/>
  <c r="D12711" i="1"/>
  <c r="M12709" i="1"/>
  <c r="D12705" i="1"/>
  <c r="D12699" i="1"/>
  <c r="D12697" i="1"/>
  <c r="M12696" i="1"/>
  <c r="M12693" i="1"/>
  <c r="D12690" i="1"/>
  <c r="D12685" i="1"/>
  <c r="D12681" i="1"/>
  <c r="M12672" i="1"/>
  <c r="D12663" i="1"/>
  <c r="M12658" i="1"/>
  <c r="D12650" i="1"/>
  <c r="D12649" i="1"/>
  <c r="D12634" i="1"/>
  <c r="D12630" i="1"/>
  <c r="D12622" i="1"/>
  <c r="D12621" i="1"/>
  <c r="D12615" i="1"/>
  <c r="D12613" i="1"/>
  <c r="D12604" i="1"/>
  <c r="D12601" i="1"/>
  <c r="D12597" i="1"/>
  <c r="D12590" i="1"/>
  <c r="D12587" i="1"/>
  <c r="D12582" i="1"/>
  <c r="D12581" i="1"/>
  <c r="D12579" i="1"/>
  <c r="D12577" i="1"/>
  <c r="D12574" i="1"/>
  <c r="D12572" i="1"/>
  <c r="D12571" i="1"/>
  <c r="D12567" i="1"/>
  <c r="D12564" i="1"/>
  <c r="D12555" i="1"/>
  <c r="D12553" i="1"/>
  <c r="D12545" i="1"/>
  <c r="D12543" i="1"/>
  <c r="D12539" i="1"/>
  <c r="D12538" i="1"/>
  <c r="D12533" i="1"/>
  <c r="D12532" i="1"/>
  <c r="D12531" i="1"/>
  <c r="M12522" i="1"/>
  <c r="D12519" i="1"/>
  <c r="D12516" i="1"/>
  <c r="M12509" i="1"/>
  <c r="D12507" i="1"/>
  <c r="M12505" i="1"/>
  <c r="M12503" i="1"/>
  <c r="D12501" i="1"/>
  <c r="D12499" i="1"/>
  <c r="M12498" i="1"/>
  <c r="M12495" i="1"/>
  <c r="D12487" i="1"/>
  <c r="D12480" i="1"/>
  <c r="D12475" i="1"/>
  <c r="D12470" i="1"/>
  <c r="D12456" i="1"/>
  <c r="D12451" i="1"/>
  <c r="D12449" i="1"/>
  <c r="D12447" i="1"/>
  <c r="D12446" i="1"/>
  <c r="D12445" i="1"/>
  <c r="M12442" i="1"/>
  <c r="D12442" i="1"/>
  <c r="M12439" i="1"/>
  <c r="D12435" i="1"/>
  <c r="M12432" i="1"/>
  <c r="D12430" i="1"/>
  <c r="M12428" i="1"/>
  <c r="D12426" i="1"/>
  <c r="D12425" i="1"/>
  <c r="D12424" i="1"/>
  <c r="D12422" i="1"/>
  <c r="D12419" i="1"/>
  <c r="D12418" i="1"/>
  <c r="D12410" i="1"/>
  <c r="D12409" i="1"/>
  <c r="D12406" i="1"/>
  <c r="D12404" i="1"/>
  <c r="M12397" i="1"/>
  <c r="D12393" i="1"/>
  <c r="M12392" i="1"/>
  <c r="D12392" i="1"/>
  <c r="D12390" i="1"/>
  <c r="D12389" i="1"/>
  <c r="D12388" i="1"/>
  <c r="D12385" i="1"/>
  <c r="D12384" i="1"/>
  <c r="D12381" i="1"/>
  <c r="D12374" i="1"/>
  <c r="M12367" i="1"/>
  <c r="M12363" i="1"/>
  <c r="D12359" i="1"/>
  <c r="D12356" i="1"/>
  <c r="D12354" i="1"/>
  <c r="D12352" i="1"/>
  <c r="D12350" i="1"/>
  <c r="D12346" i="1"/>
  <c r="D12345" i="1"/>
  <c r="M12342" i="1"/>
  <c r="D12342" i="1"/>
  <c r="D12341" i="1"/>
  <c r="D12330" i="1"/>
  <c r="D12329" i="1"/>
  <c r="D12328" i="1"/>
  <c r="D12327" i="1"/>
  <c r="D12324" i="1"/>
  <c r="D12320" i="1"/>
  <c r="D12316" i="1"/>
  <c r="D12315" i="1"/>
  <c r="D12313" i="1"/>
  <c r="D12311" i="1"/>
  <c r="D12307" i="1"/>
  <c r="D12306" i="1"/>
  <c r="D12304" i="1"/>
  <c r="D12297" i="1"/>
  <c r="D12296" i="1"/>
  <c r="D12294" i="1"/>
  <c r="M12293" i="1"/>
  <c r="D12291" i="1"/>
  <c r="D12286" i="1"/>
  <c r="D12284" i="1"/>
  <c r="D12280" i="1"/>
  <c r="D12279" i="1"/>
  <c r="D12278" i="1"/>
  <c r="D12277" i="1"/>
  <c r="D12274" i="1"/>
  <c r="D12271" i="1"/>
  <c r="D12257" i="1"/>
  <c r="D12255" i="1"/>
  <c r="M12255" i="1"/>
  <c r="D12247" i="1"/>
  <c r="D12246" i="1"/>
  <c r="D12245" i="1"/>
  <c r="D12244" i="1"/>
  <c r="D12241" i="1"/>
  <c r="D12238" i="1"/>
  <c r="D12237" i="1"/>
  <c r="D12234" i="1"/>
  <c r="D12231" i="1"/>
  <c r="D12228" i="1"/>
  <c r="D12224" i="1"/>
  <c r="D12222" i="1"/>
  <c r="M12221" i="1"/>
  <c r="D12221" i="1"/>
  <c r="D12220" i="1"/>
  <c r="M12217" i="1"/>
  <c r="D12214" i="1"/>
  <c r="D12211" i="1"/>
  <c r="D12206" i="1"/>
  <c r="D12205" i="1"/>
  <c r="D12204" i="1"/>
  <c r="D12203" i="1"/>
  <c r="D12198" i="1"/>
  <c r="D12187" i="1"/>
  <c r="D12181" i="1"/>
  <c r="D12179" i="1"/>
  <c r="D12177" i="1"/>
  <c r="D12173" i="1"/>
  <c r="M12172" i="1"/>
  <c r="D12171" i="1"/>
  <c r="M12170" i="1"/>
  <c r="D12170" i="1"/>
  <c r="D12165" i="1"/>
  <c r="M12164" i="1"/>
  <c r="D12159" i="1"/>
  <c r="D12158" i="1"/>
  <c r="D12154" i="1"/>
  <c r="D12151" i="1"/>
  <c r="D12149" i="1"/>
  <c r="D12144" i="1"/>
  <c r="M12143" i="1"/>
  <c r="D12143" i="1"/>
  <c r="D12140" i="1"/>
  <c r="D12139" i="1"/>
  <c r="M12137" i="1"/>
  <c r="D12134" i="1"/>
  <c r="D12133" i="1"/>
  <c r="D12132" i="1"/>
  <c r="D12131" i="1"/>
  <c r="D12129" i="1"/>
  <c r="D12127" i="1"/>
  <c r="D12126" i="1"/>
  <c r="D12124" i="1"/>
  <c r="D12123" i="1"/>
  <c r="D12118" i="1"/>
  <c r="D12117" i="1"/>
  <c r="D12115" i="1"/>
  <c r="D12111" i="1"/>
  <c r="D12101" i="1"/>
  <c r="D12098" i="1"/>
  <c r="M12096" i="1"/>
  <c r="D12092" i="1"/>
  <c r="D12091" i="1"/>
  <c r="D12089" i="1"/>
  <c r="D12085" i="1"/>
  <c r="D12081" i="1"/>
  <c r="D12073" i="1"/>
  <c r="D12071" i="1"/>
  <c r="M12069" i="1"/>
  <c r="D12069" i="1"/>
  <c r="D12063" i="1"/>
  <c r="D12062" i="1"/>
  <c r="D12060" i="1"/>
  <c r="D12057" i="1"/>
  <c r="D12053" i="1"/>
  <c r="D12047" i="1"/>
  <c r="D12042" i="1"/>
  <c r="D12040" i="1"/>
  <c r="D12039" i="1"/>
  <c r="D12036" i="1"/>
  <c r="D12034" i="1"/>
  <c r="D12032" i="1"/>
  <c r="D12031" i="1"/>
  <c r="M12028" i="1"/>
  <c r="D12025" i="1"/>
  <c r="D12023" i="1"/>
  <c r="M12022" i="1"/>
  <c r="M12021" i="1"/>
  <c r="D12021" i="1"/>
  <c r="D12011" i="1"/>
  <c r="D12009" i="1"/>
  <c r="M12003" i="1"/>
  <c r="D12003" i="1"/>
  <c r="D12001" i="1"/>
  <c r="D11993" i="1"/>
  <c r="M11987" i="1"/>
  <c r="D11982" i="1"/>
  <c r="D11979" i="1"/>
  <c r="D11978" i="1"/>
  <c r="D11975" i="1"/>
  <c r="D11971" i="1"/>
  <c r="D11969" i="1"/>
  <c r="M11968" i="1"/>
  <c r="D11965" i="1"/>
  <c r="D11962" i="1"/>
  <c r="M11956" i="1"/>
  <c r="D11953" i="1"/>
  <c r="D11951" i="1"/>
  <c r="D11948" i="1"/>
  <c r="M11945" i="1"/>
  <c r="D11945" i="1"/>
  <c r="D11944" i="1"/>
  <c r="D11936" i="1"/>
  <c r="D11933" i="1"/>
  <c r="D11927" i="1"/>
  <c r="D11923" i="1"/>
  <c r="D11920" i="1"/>
  <c r="D11915" i="1"/>
  <c r="D11910" i="1"/>
  <c r="D11909" i="1"/>
  <c r="D11907" i="1"/>
  <c r="D11904" i="1"/>
  <c r="M11900" i="1"/>
  <c r="D11899" i="1"/>
  <c r="D11896" i="1"/>
  <c r="D11894" i="1"/>
  <c r="D11893" i="1"/>
  <c r="D11889" i="1"/>
  <c r="D11887" i="1"/>
  <c r="D11881" i="1"/>
  <c r="D11879" i="1"/>
  <c r="D11873" i="1"/>
  <c r="D11871" i="1"/>
  <c r="D11862" i="1"/>
  <c r="D11857" i="1"/>
  <c r="D11855" i="1"/>
  <c r="D11854" i="1"/>
  <c r="D11853" i="1"/>
  <c r="D11851" i="1"/>
  <c r="M11850" i="1"/>
  <c r="D11848" i="1"/>
  <c r="D11847" i="1"/>
  <c r="M11845" i="1"/>
  <c r="D11845" i="1"/>
  <c r="D11843" i="1"/>
  <c r="D11837" i="1"/>
  <c r="D11833" i="1"/>
  <c r="M11829" i="1"/>
  <c r="M11827" i="1"/>
  <c r="D11827" i="1"/>
  <c r="D11826" i="1"/>
  <c r="D11823" i="1"/>
  <c r="D11821" i="1"/>
  <c r="D11820" i="1"/>
  <c r="M11819" i="1"/>
  <c r="D11819" i="1"/>
  <c r="D11816" i="1"/>
  <c r="D11815" i="1"/>
  <c r="M11813" i="1"/>
  <c r="D11811" i="1"/>
  <c r="D11808" i="1"/>
  <c r="D11807" i="1"/>
  <c r="D11806" i="1"/>
  <c r="D11805" i="1"/>
  <c r="D11803" i="1"/>
  <c r="D11800" i="1"/>
  <c r="M11793" i="1"/>
  <c r="D11789" i="1"/>
  <c r="D11781" i="1"/>
  <c r="D11777" i="1"/>
  <c r="D11773" i="1"/>
  <c r="D11769" i="1"/>
  <c r="D11767" i="1"/>
  <c r="D11762" i="1"/>
  <c r="D11759" i="1"/>
  <c r="D11758" i="1"/>
  <c r="D11755" i="1"/>
  <c r="D11745" i="1"/>
  <c r="M11741" i="1"/>
  <c r="D11737" i="1"/>
  <c r="D11736" i="1"/>
  <c r="D11729" i="1"/>
  <c r="D11723" i="1"/>
  <c r="M11717" i="1"/>
  <c r="M11715" i="1"/>
  <c r="D11713" i="1"/>
  <c r="D11712" i="1"/>
  <c r="M11708" i="1"/>
  <c r="D11705" i="1"/>
  <c r="M11703" i="1"/>
  <c r="M11701" i="1"/>
  <c r="M11696" i="1"/>
  <c r="D11696" i="1"/>
  <c r="M11695" i="1"/>
  <c r="D11690" i="1"/>
  <c r="D11688" i="1"/>
  <c r="D11678" i="1"/>
  <c r="D11677" i="1"/>
  <c r="D11675" i="1"/>
  <c r="D11672" i="1"/>
  <c r="M11664" i="1"/>
  <c r="D11657" i="1"/>
  <c r="M11656" i="1"/>
  <c r="M11652" i="1"/>
  <c r="D11652" i="1"/>
  <c r="M11648" i="1"/>
  <c r="D11647" i="1"/>
  <c r="D11645" i="1"/>
  <c r="D11644" i="1"/>
  <c r="D11642" i="1"/>
  <c r="D11636" i="1"/>
  <c r="D11631" i="1"/>
  <c r="D11628" i="1"/>
  <c r="D11625" i="1"/>
  <c r="D11622" i="1"/>
  <c r="D11620" i="1"/>
  <c r="M11617" i="1"/>
  <c r="D11617" i="1"/>
  <c r="D11615" i="1"/>
  <c r="M11613" i="1"/>
  <c r="D11611" i="1"/>
  <c r="D11605" i="1"/>
  <c r="D11603" i="1"/>
  <c r="M11602" i="1"/>
  <c r="D11601" i="1"/>
  <c r="D11600" i="1"/>
  <c r="D11598" i="1"/>
  <c r="D11596" i="1"/>
  <c r="D11593" i="1"/>
  <c r="D11592" i="1"/>
  <c r="D11590" i="1"/>
  <c r="D11588" i="1"/>
  <c r="D11581" i="1"/>
  <c r="D11579" i="1"/>
  <c r="D11575" i="1"/>
  <c r="D11570" i="1"/>
  <c r="D11561" i="1"/>
  <c r="D11557" i="1"/>
  <c r="D11555" i="1"/>
  <c r="D11554" i="1"/>
  <c r="M11546" i="1"/>
  <c r="D11540" i="1"/>
  <c r="D11533" i="1"/>
  <c r="D11523" i="1"/>
  <c r="D11517" i="1"/>
  <c r="M11516" i="1"/>
  <c r="M11515" i="1"/>
  <c r="D11515" i="1"/>
  <c r="M11512" i="1"/>
  <c r="D11512" i="1"/>
  <c r="D11511" i="1"/>
  <c r="M11509" i="1"/>
  <c r="M11508" i="1"/>
  <c r="D11497" i="1"/>
  <c r="D11496" i="1"/>
  <c r="D11495" i="1"/>
  <c r="M11489" i="1"/>
  <c r="D11488" i="1"/>
  <c r="D11487" i="1"/>
  <c r="D11486" i="1"/>
  <c r="D11485" i="1"/>
  <c r="D11482" i="1"/>
  <c r="D11481" i="1"/>
  <c r="D11478" i="1"/>
  <c r="D11463" i="1"/>
  <c r="D11461" i="1"/>
  <c r="D11454" i="1"/>
  <c r="M11450" i="1"/>
  <c r="M11448" i="1"/>
  <c r="D11448" i="1"/>
  <c r="D11445" i="1"/>
  <c r="D11438" i="1"/>
  <c r="D11437" i="1"/>
  <c r="M11434" i="1"/>
  <c r="M11432" i="1"/>
  <c r="D11431" i="1"/>
  <c r="D11428" i="1"/>
  <c r="M11424" i="1"/>
  <c r="D11422" i="1"/>
  <c r="D11404" i="1"/>
  <c r="D11402" i="1"/>
  <c r="D11398" i="1"/>
  <c r="D11396" i="1"/>
  <c r="M11383" i="1"/>
  <c r="D11383" i="1"/>
  <c r="M11381" i="1"/>
  <c r="D11381" i="1"/>
  <c r="D11377" i="1"/>
  <c r="D11369" i="1"/>
  <c r="M11367" i="1"/>
  <c r="M11366" i="1"/>
  <c r="D11365" i="1"/>
  <c r="D11355" i="1"/>
  <c r="D11347" i="1"/>
  <c r="D11346" i="1"/>
  <c r="D11343" i="1"/>
  <c r="M11336" i="1"/>
  <c r="D11333" i="1"/>
  <c r="M11331" i="1"/>
  <c r="D11331" i="1"/>
  <c r="D11330" i="1"/>
  <c r="D11329" i="1"/>
  <c r="D11327" i="1"/>
  <c r="D11323" i="1"/>
  <c r="D11314" i="1"/>
  <c r="M11307" i="1"/>
  <c r="D11301" i="1"/>
  <c r="D11294" i="1"/>
  <c r="D11293" i="1"/>
  <c r="D11289" i="1"/>
  <c r="D11260" i="1"/>
  <c r="M11256" i="1"/>
  <c r="D11246" i="1"/>
  <c r="D11245" i="1"/>
  <c r="M11241" i="1"/>
  <c r="D11241" i="1"/>
  <c r="D11238" i="1"/>
  <c r="D11237" i="1"/>
  <c r="M11232" i="1"/>
  <c r="D11231" i="1"/>
  <c r="M11228" i="1"/>
  <c r="D11225" i="1"/>
  <c r="D11210" i="1"/>
  <c r="D11207" i="1"/>
  <c r="D11206" i="1"/>
  <c r="D11205" i="1"/>
  <c r="D11199" i="1"/>
  <c r="D11187" i="1"/>
  <c r="D11184" i="1"/>
  <c r="D11182" i="1"/>
  <c r="D11179" i="1"/>
  <c r="M11176" i="1"/>
  <c r="D11176" i="1"/>
  <c r="D11172" i="1"/>
  <c r="D11164" i="1"/>
  <c r="D11163" i="1"/>
  <c r="D11161" i="1"/>
  <c r="D11150" i="1"/>
  <c r="D11148" i="1"/>
  <c r="D11147" i="1"/>
  <c r="D11145" i="1"/>
  <c r="M11144" i="1"/>
  <c r="D11143" i="1"/>
  <c r="D11142" i="1"/>
  <c r="D11141" i="1"/>
  <c r="D11139" i="1"/>
  <c r="D11132" i="1"/>
  <c r="M11131" i="1"/>
  <c r="D11131" i="1"/>
  <c r="D11129" i="1"/>
  <c r="D11127" i="1"/>
  <c r="D11126" i="1"/>
  <c r="M11124" i="1"/>
  <c r="D11121" i="1"/>
  <c r="D11119" i="1"/>
  <c r="M11116" i="1"/>
  <c r="D11114" i="1"/>
  <c r="D11113" i="1"/>
  <c r="D11111" i="1"/>
  <c r="D11108" i="1"/>
  <c r="M11102" i="1"/>
  <c r="D11102" i="1"/>
  <c r="D11097" i="1"/>
  <c r="M11096" i="1"/>
  <c r="D11090" i="1"/>
  <c r="D11089" i="1"/>
  <c r="D11087" i="1"/>
  <c r="M11086" i="1"/>
  <c r="D11085" i="1"/>
  <c r="D11072" i="1"/>
  <c r="D11071" i="1"/>
  <c r="D11069" i="1"/>
  <c r="D11066" i="1"/>
  <c r="D11061" i="1"/>
  <c r="M11060" i="1"/>
  <c r="D11059" i="1"/>
  <c r="D11058" i="1"/>
  <c r="D11057" i="1"/>
  <c r="D11055" i="1"/>
  <c r="D11053" i="1"/>
  <c r="D11050" i="1"/>
  <c r="D11047" i="1"/>
  <c r="M11046" i="1"/>
  <c r="D11039" i="1"/>
  <c r="D11037" i="1"/>
  <c r="D11035" i="1"/>
  <c r="M11034" i="1"/>
  <c r="D11034" i="1"/>
  <c r="D11033" i="1"/>
  <c r="D11024" i="1"/>
  <c r="D11021" i="1"/>
  <c r="D11019" i="1"/>
  <c r="D11017" i="1"/>
  <c r="M11015" i="1"/>
  <c r="D11015" i="1"/>
  <c r="D11013" i="1"/>
  <c r="D11006" i="1"/>
  <c r="D11005" i="1"/>
  <c r="D11003" i="1"/>
  <c r="D11002" i="1"/>
  <c r="D11001" i="1"/>
  <c r="M10991" i="1"/>
  <c r="D10990" i="1"/>
  <c r="D10987" i="1"/>
  <c r="D10984" i="1"/>
  <c r="D10983" i="1"/>
  <c r="D10982" i="1"/>
  <c r="D10981" i="1"/>
  <c r="D10979" i="1"/>
  <c r="D10972" i="1"/>
  <c r="D10971" i="1"/>
  <c r="D10966" i="1"/>
  <c r="M10961" i="1"/>
  <c r="D10958" i="1"/>
  <c r="D10957" i="1"/>
  <c r="D10955" i="1"/>
  <c r="D10937" i="1"/>
  <c r="D10921" i="1"/>
  <c r="D10919" i="1"/>
  <c r="D10918" i="1"/>
  <c r="M10917" i="1"/>
  <c r="D10917" i="1"/>
  <c r="M10911" i="1"/>
  <c r="D10910" i="1"/>
  <c r="D10908" i="1"/>
  <c r="D10905" i="1"/>
  <c r="D10903" i="1"/>
  <c r="M10902" i="1"/>
  <c r="D10902" i="1"/>
  <c r="D10898" i="1"/>
  <c r="D10895" i="1"/>
  <c r="M10894" i="1"/>
  <c r="D10893" i="1"/>
  <c r="D10887" i="1"/>
  <c r="M10886" i="1"/>
  <c r="D10885" i="1"/>
  <c r="D10879" i="1"/>
  <c r="D10874" i="1"/>
  <c r="D10871" i="1"/>
  <c r="D10866" i="1"/>
  <c r="M10865" i="1"/>
  <c r="D10865" i="1"/>
  <c r="M10864" i="1"/>
  <c r="M10862" i="1"/>
  <c r="D10860" i="1"/>
  <c r="M10859" i="1"/>
  <c r="D10856" i="1"/>
  <c r="D10845" i="1"/>
  <c r="M10844" i="1"/>
  <c r="D10839" i="1"/>
  <c r="D10832" i="1"/>
  <c r="M10828" i="1"/>
  <c r="M10823" i="1"/>
  <c r="D10823" i="1"/>
  <c r="M10820" i="1"/>
  <c r="D10818" i="1"/>
  <c r="D10815" i="1"/>
  <c r="D10814" i="1"/>
  <c r="D10813" i="1"/>
  <c r="M10812" i="1"/>
  <c r="D10810" i="1"/>
  <c r="D10807" i="1"/>
  <c r="D10806" i="1"/>
  <c r="D10800" i="1"/>
  <c r="M10800" i="1"/>
  <c r="M10786" i="1"/>
  <c r="D10785" i="1"/>
  <c r="D10783" i="1"/>
  <c r="D10780" i="1"/>
  <c r="D10779" i="1"/>
  <c r="M10778" i="1"/>
  <c r="M10767" i="1"/>
  <c r="D10766" i="1"/>
  <c r="D10763" i="1"/>
  <c r="D10761" i="1"/>
  <c r="D10755" i="1"/>
  <c r="D10750" i="1"/>
  <c r="D10748" i="1"/>
  <c r="D10747" i="1"/>
  <c r="D10745" i="1"/>
  <c r="D10743" i="1"/>
  <c r="D10739" i="1"/>
  <c r="D10737" i="1"/>
  <c r="M10736" i="1"/>
  <c r="D10734" i="1"/>
  <c r="M10733" i="1"/>
  <c r="D10731" i="1"/>
  <c r="D10725" i="1"/>
  <c r="D10714" i="1"/>
  <c r="D10710" i="1"/>
  <c r="D10704" i="1"/>
  <c r="D10701" i="1"/>
  <c r="M10699" i="1"/>
  <c r="D10693" i="1"/>
  <c r="D10687" i="1"/>
  <c r="D10685" i="1"/>
  <c r="M10683" i="1"/>
  <c r="D10680" i="1"/>
  <c r="D10675" i="1"/>
  <c r="D10674" i="1"/>
  <c r="D10671" i="1"/>
  <c r="D10666" i="1"/>
  <c r="D10663" i="1"/>
  <c r="M10662" i="1"/>
  <c r="D10661" i="1"/>
  <c r="M10658" i="1"/>
  <c r="D10653" i="1"/>
  <c r="D10650" i="1"/>
  <c r="D10640" i="1"/>
  <c r="D10637" i="1"/>
  <c r="D10635" i="1"/>
  <c r="M10631" i="1"/>
  <c r="D10629" i="1"/>
  <c r="M10628" i="1"/>
  <c r="D10626" i="1"/>
  <c r="D10618" i="1"/>
  <c r="D10613" i="1"/>
  <c r="D10606" i="1"/>
  <c r="M10605" i="1"/>
  <c r="D10603" i="1"/>
  <c r="D10600" i="1"/>
  <c r="D10595" i="1"/>
  <c r="D10580" i="1"/>
  <c r="D10575" i="1"/>
  <c r="D10569" i="1"/>
  <c r="M10568" i="1"/>
  <c r="D10568" i="1"/>
  <c r="D10564" i="1"/>
  <c r="D10562" i="1"/>
  <c r="D10561" i="1"/>
  <c r="M10558" i="1"/>
  <c r="D10551" i="1"/>
  <c r="D10550" i="1"/>
  <c r="D10546" i="1"/>
  <c r="D10543" i="1"/>
  <c r="D10538" i="1"/>
  <c r="D10537" i="1"/>
  <c r="D10530" i="1"/>
  <c r="D10529" i="1"/>
  <c r="D10525" i="1"/>
  <c r="D10524" i="1"/>
  <c r="M10518" i="1"/>
  <c r="D10516" i="1"/>
  <c r="M10506" i="1"/>
  <c r="D10506" i="1"/>
  <c r="D10505" i="1"/>
  <c r="D10503" i="1"/>
  <c r="M10502" i="1"/>
  <c r="D10501" i="1"/>
  <c r="D10500" i="1"/>
  <c r="D10498" i="1"/>
  <c r="D10487" i="1"/>
  <c r="M10484" i="1"/>
  <c r="M10478" i="1"/>
  <c r="D10476" i="1"/>
  <c r="D10469" i="1"/>
  <c r="D10467" i="1"/>
  <c r="D10464" i="1"/>
  <c r="D10462" i="1"/>
  <c r="D10454" i="1"/>
  <c r="D10453" i="1"/>
  <c r="D10451" i="1"/>
  <c r="D10448" i="1"/>
  <c r="D10435" i="1"/>
  <c r="D10429" i="1"/>
  <c r="D10427" i="1"/>
  <c r="D10426" i="1"/>
  <c r="D10421" i="1"/>
  <c r="D10416" i="1"/>
  <c r="D10407" i="1"/>
  <c r="D10396" i="1"/>
  <c r="D10395" i="1"/>
  <c r="D10393" i="1"/>
  <c r="D10387" i="1"/>
  <c r="D10382" i="1"/>
  <c r="D10381" i="1"/>
  <c r="D10377" i="1"/>
  <c r="D10375" i="1"/>
  <c r="D10374" i="1"/>
  <c r="D10373" i="1"/>
  <c r="D10371" i="1"/>
  <c r="D10370" i="1"/>
  <c r="D10364" i="1"/>
  <c r="D10363" i="1"/>
  <c r="D10355" i="1"/>
  <c r="D10353" i="1"/>
  <c r="M10350" i="1"/>
  <c r="D10350" i="1"/>
  <c r="D10347" i="1"/>
  <c r="D10345" i="1"/>
  <c r="M10344" i="1"/>
  <c r="D10342" i="1"/>
  <c r="D10337" i="1"/>
  <c r="D10335" i="1"/>
  <c r="D10334" i="1"/>
  <c r="D10332" i="1"/>
  <c r="D10323" i="1"/>
  <c r="D10312" i="1"/>
  <c r="D10309" i="1"/>
  <c r="D10304" i="1"/>
  <c r="D10303" i="1"/>
  <c r="D10300" i="1"/>
  <c r="D10297" i="1"/>
  <c r="D10296" i="1"/>
  <c r="D10295" i="1"/>
  <c r="D10292" i="1"/>
  <c r="D10290" i="1"/>
  <c r="D10287" i="1"/>
  <c r="D10285" i="1"/>
  <c r="D10281" i="1"/>
  <c r="D10279" i="1"/>
  <c r="M10278" i="1"/>
  <c r="M10276" i="1"/>
  <c r="D10276" i="1"/>
  <c r="D10271" i="1"/>
  <c r="D10269" i="1"/>
  <c r="D10267" i="1"/>
  <c r="M10265" i="1"/>
  <c r="M10264" i="1"/>
  <c r="D10262" i="1"/>
  <c r="M10257" i="1"/>
  <c r="D10256" i="1"/>
  <c r="D10253" i="1"/>
  <c r="D10251" i="1"/>
  <c r="M10249" i="1"/>
  <c r="D10249" i="1"/>
  <c r="M10248" i="1"/>
  <c r="D10245" i="1"/>
  <c r="D10237" i="1"/>
  <c r="M10236" i="1"/>
  <c r="D10235" i="1"/>
  <c r="D10233" i="1"/>
  <c r="M10216" i="1"/>
  <c r="M10214" i="1"/>
  <c r="D10214" i="1"/>
  <c r="D10213" i="1"/>
  <c r="D10211" i="1"/>
  <c r="M10210" i="1"/>
  <c r="D10206" i="1"/>
  <c r="D10204" i="1"/>
  <c r="D10201" i="1"/>
  <c r="D10200" i="1"/>
  <c r="D10196" i="1"/>
  <c r="M10190" i="1"/>
  <c r="D10184" i="1"/>
  <c r="D10181" i="1"/>
  <c r="D10174" i="1"/>
  <c r="D10171" i="1"/>
  <c r="M10169" i="1"/>
  <c r="D10167" i="1"/>
  <c r="D10166" i="1"/>
  <c r="M10165" i="1"/>
  <c r="M10161" i="1"/>
  <c r="D10157" i="1"/>
  <c r="D10155" i="1"/>
  <c r="D10148" i="1"/>
  <c r="D10142" i="1"/>
  <c r="M10136" i="1"/>
  <c r="M10134" i="1"/>
  <c r="D10132" i="1"/>
  <c r="D10131" i="1"/>
  <c r="M10128" i="1"/>
  <c r="D10125" i="1"/>
  <c r="M10118" i="1"/>
  <c r="D10118" i="1"/>
  <c r="M10107" i="1"/>
  <c r="D10107" i="1"/>
  <c r="D10106" i="1"/>
  <c r="D10102" i="1"/>
  <c r="M10099" i="1"/>
  <c r="D10099" i="1"/>
  <c r="D10098" i="1"/>
  <c r="D10095" i="1"/>
  <c r="D10094" i="1"/>
  <c r="D10087" i="1"/>
  <c r="D10086" i="1"/>
  <c r="D10083" i="1"/>
  <c r="D10079" i="1"/>
  <c r="D10073" i="1"/>
  <c r="D10068" i="1"/>
  <c r="D10067" i="1"/>
  <c r="D10066" i="1"/>
  <c r="D10064" i="1"/>
  <c r="D10059" i="1"/>
  <c r="M10057" i="1"/>
  <c r="M10051" i="1"/>
  <c r="D10048" i="1"/>
  <c r="D10047" i="1"/>
  <c r="M10046" i="1"/>
  <c r="M10043" i="1"/>
  <c r="D10042" i="1"/>
  <c r="D10037" i="1"/>
  <c r="D10036" i="1"/>
  <c r="D10035" i="1"/>
  <c r="M10033" i="1"/>
  <c r="D10030" i="1"/>
  <c r="D10029" i="1"/>
  <c r="M10028" i="1"/>
  <c r="M10025" i="1"/>
  <c r="D10018" i="1"/>
  <c r="D10015" i="1"/>
  <c r="M10003" i="1"/>
  <c r="M10001" i="1"/>
  <c r="D9994" i="1"/>
  <c r="M9991" i="1"/>
  <c r="D9991" i="1"/>
  <c r="M9989" i="1"/>
  <c r="D9984" i="1"/>
  <c r="D9981" i="1"/>
  <c r="D9980" i="1"/>
  <c r="D9979" i="1"/>
  <c r="M9978" i="1"/>
  <c r="D9974" i="1"/>
  <c r="D9973" i="1"/>
  <c r="M9968" i="1"/>
  <c r="D9967" i="1"/>
  <c r="D9966" i="1"/>
  <c r="D9964" i="1"/>
  <c r="D9963" i="1"/>
  <c r="D9960" i="1"/>
  <c r="D9956" i="1"/>
  <c r="M9954" i="1"/>
  <c r="D9953" i="1"/>
  <c r="M9949" i="1"/>
  <c r="D9949" i="1"/>
  <c r="M9946" i="1"/>
  <c r="M9941" i="1"/>
  <c r="D9941" i="1"/>
  <c r="M9934" i="1"/>
  <c r="D9931" i="1"/>
  <c r="D9919" i="1"/>
  <c r="D9915" i="1"/>
  <c r="D9913" i="1"/>
  <c r="M9912" i="1"/>
  <c r="D9912" i="1"/>
  <c r="D9909" i="1"/>
  <c r="D9906" i="1"/>
  <c r="D9904" i="1"/>
  <c r="D9900" i="1"/>
  <c r="D9889" i="1"/>
  <c r="D9887" i="1"/>
  <c r="D9874" i="1"/>
  <c r="D9861" i="1"/>
  <c r="M9860" i="1"/>
  <c r="D9860" i="1"/>
  <c r="D9859" i="1"/>
  <c r="D9858" i="1"/>
  <c r="D9857" i="1"/>
  <c r="D9855" i="1"/>
  <c r="D9850" i="1"/>
  <c r="M9844" i="1"/>
  <c r="M9843" i="1"/>
  <c r="M9839" i="1"/>
  <c r="D9839" i="1"/>
  <c r="D9836" i="1"/>
  <c r="D9834" i="1"/>
  <c r="D9833" i="1"/>
  <c r="D9831" i="1"/>
  <c r="M9814" i="1"/>
  <c r="D9806" i="1"/>
  <c r="M9804" i="1"/>
  <c r="D9804" i="1"/>
  <c r="D9803" i="1"/>
  <c r="D9801" i="1"/>
  <c r="M9797" i="1"/>
  <c r="D9795" i="1"/>
  <c r="D9791" i="1"/>
  <c r="D9783" i="1"/>
  <c r="D9779" i="1"/>
  <c r="M9778" i="1"/>
  <c r="D9777" i="1"/>
  <c r="D9774" i="1"/>
  <c r="D9773" i="1"/>
  <c r="D9768" i="1"/>
  <c r="M9763" i="1"/>
  <c r="D9761" i="1"/>
  <c r="D9753" i="1"/>
  <c r="D9751" i="1"/>
  <c r="D9747" i="1"/>
  <c r="D9746" i="1"/>
  <c r="D9745" i="1"/>
  <c r="M9744" i="1"/>
  <c r="D9744" i="1"/>
  <c r="M9742" i="1"/>
  <c r="D9731" i="1"/>
  <c r="D9728" i="1"/>
  <c r="D9727" i="1"/>
  <c r="D9724" i="1"/>
  <c r="M9723" i="1"/>
  <c r="D9716" i="1"/>
  <c r="D9711" i="1"/>
  <c r="D9707" i="1"/>
  <c r="D9702" i="1"/>
  <c r="D9701" i="1"/>
  <c r="M9700" i="1"/>
  <c r="D9685" i="1"/>
  <c r="M9680" i="1"/>
  <c r="D9679" i="1"/>
  <c r="D9677" i="1"/>
  <c r="D9675" i="1"/>
  <c r="D9674" i="1"/>
  <c r="D9671" i="1"/>
  <c r="D9669" i="1"/>
  <c r="D9658" i="1"/>
  <c r="D9657" i="1"/>
  <c r="D9651" i="1"/>
  <c r="D9649" i="1"/>
  <c r="D9644" i="1"/>
  <c r="D9637" i="1"/>
  <c r="M9636" i="1"/>
  <c r="M9634" i="1"/>
  <c r="M9626" i="1"/>
  <c r="M9623" i="1"/>
  <c r="D9623" i="1"/>
  <c r="D9621" i="1"/>
  <c r="M9620" i="1"/>
  <c r="D9620" i="1"/>
  <c r="D9617" i="1"/>
  <c r="M9613" i="1"/>
  <c r="D9608" i="1"/>
  <c r="D9600" i="1"/>
  <c r="D9595" i="1"/>
  <c r="D9589" i="1"/>
  <c r="D9588" i="1"/>
  <c r="D9586" i="1"/>
  <c r="D9582" i="1"/>
  <c r="D9575" i="1"/>
  <c r="M9572" i="1"/>
  <c r="D9572" i="1"/>
  <c r="D9570" i="1"/>
  <c r="D9564" i="1"/>
  <c r="D9563" i="1"/>
  <c r="M9558" i="1"/>
  <c r="D9557" i="1"/>
  <c r="M9556" i="1"/>
  <c r="M9552" i="1"/>
  <c r="D9552" i="1"/>
  <c r="D9549" i="1"/>
  <c r="D9548" i="1"/>
  <c r="D9547" i="1"/>
  <c r="D9545" i="1"/>
  <c r="D9541" i="1"/>
  <c r="D9536" i="1"/>
  <c r="D9535" i="1"/>
  <c r="D9534" i="1"/>
  <c r="D9527" i="1"/>
  <c r="D9526" i="1"/>
  <c r="D9525" i="1"/>
  <c r="M9523" i="1"/>
  <c r="D9516" i="1"/>
  <c r="D9511" i="1"/>
  <c r="D9509" i="1"/>
  <c r="M9508" i="1"/>
  <c r="D9507" i="1"/>
  <c r="D9502" i="1"/>
  <c r="D9501" i="1"/>
  <c r="M9498" i="1"/>
  <c r="M9495" i="1"/>
  <c r="M9493" i="1"/>
  <c r="D9489" i="1"/>
  <c r="D9488" i="1"/>
  <c r="D9473" i="1"/>
  <c r="M9464" i="1"/>
  <c r="D9462" i="1"/>
  <c r="D9455" i="1"/>
  <c r="D9454" i="1"/>
  <c r="D9450" i="1"/>
  <c r="D9447" i="1"/>
  <c r="M9444" i="1"/>
  <c r="D9443" i="1"/>
  <c r="M9439" i="1"/>
  <c r="D9439" i="1"/>
  <c r="M9436" i="1"/>
  <c r="D9428" i="1"/>
  <c r="D9420" i="1"/>
  <c r="M9418" i="1"/>
  <c r="D9404" i="1"/>
  <c r="D9395" i="1"/>
  <c r="D9389" i="1"/>
  <c r="D9388" i="1"/>
  <c r="M9386" i="1"/>
  <c r="D9386" i="1"/>
  <c r="D9384" i="1"/>
  <c r="D9379" i="1"/>
  <c r="D9372" i="1"/>
  <c r="D9369" i="1"/>
  <c r="D9365" i="1"/>
  <c r="M9362" i="1"/>
  <c r="D9360" i="1"/>
  <c r="M9358" i="1"/>
  <c r="M9357" i="1"/>
  <c r="D9357" i="1"/>
  <c r="D9356" i="1"/>
  <c r="D9355" i="1"/>
  <c r="D9345" i="1"/>
  <c r="M9339" i="1"/>
  <c r="D9339" i="1"/>
  <c r="D9336" i="1"/>
  <c r="D9333" i="1"/>
  <c r="M9332" i="1"/>
  <c r="D9331" i="1"/>
  <c r="M9326" i="1"/>
  <c r="D9323" i="1"/>
  <c r="D9322" i="1"/>
  <c r="D9317" i="1"/>
  <c r="D9315" i="1"/>
  <c r="D9313" i="1"/>
  <c r="D9309" i="1"/>
  <c r="D9307" i="1"/>
  <c r="D9303" i="1"/>
  <c r="M9299" i="1"/>
  <c r="D9296" i="1"/>
  <c r="D9291" i="1"/>
  <c r="M9290" i="1"/>
  <c r="M9288" i="1"/>
  <c r="M9274" i="1"/>
  <c r="D9267" i="1"/>
  <c r="M9254" i="1"/>
  <c r="D9251" i="1"/>
  <c r="M9249" i="1"/>
  <c r="D9249" i="1"/>
  <c r="D9248" i="1"/>
  <c r="D9246" i="1"/>
  <c r="D9239" i="1"/>
  <c r="D9221" i="1"/>
  <c r="D9207" i="1"/>
  <c r="D9201" i="1"/>
  <c r="M9200" i="1"/>
  <c r="D9198" i="1"/>
  <c r="M9191" i="1"/>
  <c r="D9189" i="1"/>
  <c r="D9188" i="1"/>
  <c r="D9186" i="1"/>
  <c r="M9185" i="1"/>
  <c r="D9182" i="1"/>
  <c r="D9171" i="1"/>
  <c r="D9168" i="1"/>
  <c r="M9166" i="1"/>
  <c r="D9161" i="1"/>
  <c r="D9156" i="1"/>
  <c r="D9146" i="1"/>
  <c r="D9139" i="1"/>
  <c r="D9137" i="1"/>
  <c r="D9135" i="1"/>
  <c r="M9121" i="1"/>
  <c r="M9120" i="1"/>
  <c r="D9115" i="1"/>
  <c r="M9112" i="1"/>
  <c r="D9112" i="1"/>
  <c r="M9111" i="1"/>
  <c r="D9106" i="1"/>
  <c r="M9105" i="1"/>
  <c r="D9104" i="1"/>
  <c r="M9103" i="1"/>
  <c r="M9101" i="1"/>
  <c r="D9098" i="1"/>
  <c r="D9096" i="1"/>
  <c r="D9095" i="1"/>
  <c r="D9090" i="1"/>
  <c r="D9079" i="1"/>
  <c r="D9075" i="1"/>
  <c r="M9073" i="1"/>
  <c r="D9073" i="1"/>
  <c r="D9072" i="1"/>
  <c r="M9070" i="1"/>
  <c r="D9069" i="1"/>
  <c r="D9061" i="1"/>
  <c r="M9058" i="1"/>
  <c r="D9057" i="1"/>
  <c r="D9053" i="1"/>
  <c r="D9047" i="1"/>
  <c r="D9039" i="1"/>
  <c r="D9035" i="1"/>
  <c r="M9033" i="1"/>
  <c r="D9032" i="1"/>
  <c r="D9025" i="1"/>
  <c r="D9022" i="1"/>
  <c r="M9014" i="1"/>
  <c r="D9014" i="1"/>
  <c r="D9013" i="1"/>
  <c r="D9011" i="1"/>
  <c r="M9008" i="1"/>
  <c r="M9007" i="1"/>
  <c r="D9006" i="1"/>
  <c r="D9004" i="1"/>
  <c r="D9003" i="1"/>
  <c r="M9001" i="1"/>
  <c r="D8995" i="1"/>
  <c r="D8977" i="1"/>
  <c r="D8972" i="1"/>
  <c r="M8962" i="1"/>
  <c r="D8962" i="1"/>
  <c r="M8959" i="1"/>
  <c r="D8959" i="1"/>
  <c r="D8956" i="1"/>
  <c r="D8955" i="1"/>
  <c r="D8948" i="1"/>
  <c r="D8940" i="1"/>
  <c r="D8935" i="1"/>
  <c r="D8927" i="1"/>
  <c r="M8924" i="1"/>
  <c r="D8921" i="1"/>
  <c r="M8920" i="1"/>
  <c r="D8920" i="1"/>
  <c r="D8917" i="1"/>
  <c r="M8910" i="1"/>
  <c r="D8909" i="1"/>
  <c r="M8905" i="1"/>
  <c r="D8905" i="1"/>
  <c r="D8903" i="1"/>
  <c r="D8899" i="1"/>
  <c r="D8897" i="1"/>
  <c r="D8896" i="1"/>
  <c r="D8886" i="1"/>
  <c r="M8882" i="1"/>
  <c r="M8879" i="1"/>
  <c r="M8861" i="1"/>
  <c r="M8859" i="1"/>
  <c r="D8858" i="1"/>
  <c r="D8857" i="1"/>
  <c r="D8855" i="1"/>
  <c r="D8848" i="1"/>
  <c r="D8846" i="1"/>
  <c r="D8845" i="1"/>
  <c r="D8837" i="1"/>
  <c r="D8833" i="1"/>
  <c r="D8832" i="1"/>
  <c r="M8817" i="1"/>
  <c r="D8815" i="1"/>
  <c r="M8810" i="1"/>
  <c r="D8808" i="1"/>
  <c r="D8806" i="1"/>
  <c r="D8805" i="1"/>
  <c r="D8800" i="1"/>
  <c r="D8796" i="1"/>
  <c r="D8795" i="1"/>
  <c r="M8791" i="1"/>
  <c r="D8788" i="1"/>
  <c r="M8784" i="1"/>
  <c r="M8781" i="1"/>
  <c r="D8781" i="1"/>
  <c r="M8776" i="1"/>
  <c r="D8774" i="1"/>
  <c r="D8773" i="1"/>
  <c r="D8772" i="1"/>
  <c r="D8771" i="1"/>
  <c r="D8761" i="1"/>
  <c r="M8758" i="1"/>
  <c r="D8758" i="1"/>
  <c r="M8752" i="1"/>
  <c r="M8751" i="1"/>
  <c r="D8750" i="1"/>
  <c r="D8745" i="1"/>
  <c r="D8741" i="1"/>
  <c r="D8740" i="1"/>
  <c r="M8737" i="1"/>
  <c r="M8734" i="1"/>
  <c r="D8727" i="1"/>
  <c r="D8724" i="1"/>
  <c r="D8722" i="1"/>
  <c r="D8716" i="1"/>
  <c r="M8714" i="1"/>
  <c r="D8714" i="1"/>
  <c r="D8711" i="1"/>
  <c r="D8708" i="1"/>
  <c r="M8707" i="1"/>
  <c r="D8707" i="1"/>
  <c r="M8699" i="1"/>
  <c r="M8694" i="1"/>
  <c r="D8692" i="1"/>
  <c r="D8691" i="1"/>
  <c r="D8682" i="1"/>
  <c r="D8681" i="1"/>
  <c r="M8680" i="1"/>
  <c r="D8677" i="1"/>
  <c r="D8675" i="1"/>
  <c r="M8674" i="1"/>
  <c r="D8674" i="1"/>
  <c r="D8671" i="1"/>
  <c r="D8666" i="1"/>
  <c r="M8659" i="1"/>
  <c r="M8657" i="1"/>
  <c r="D8657" i="1"/>
  <c r="D8655" i="1"/>
  <c r="D8654" i="1"/>
  <c r="D8653" i="1"/>
  <c r="D8645" i="1"/>
  <c r="M8639" i="1"/>
  <c r="M8632" i="1"/>
  <c r="D8632" i="1"/>
  <c r="M8631" i="1"/>
  <c r="D8629" i="1"/>
  <c r="D8627" i="1"/>
  <c r="D8624" i="1"/>
  <c r="D8623" i="1"/>
  <c r="D8617" i="1"/>
  <c r="D8615" i="1"/>
  <c r="D8611" i="1"/>
  <c r="D8601" i="1"/>
  <c r="D8598" i="1"/>
  <c r="D8595" i="1"/>
  <c r="D8591" i="1"/>
  <c r="D8587" i="1"/>
  <c r="D8577" i="1"/>
  <c r="D8575" i="1"/>
  <c r="D8574" i="1"/>
  <c r="D8572" i="1"/>
  <c r="D8569" i="1"/>
  <c r="D8565" i="1"/>
  <c r="D8561" i="1"/>
  <c r="D8559" i="1"/>
  <c r="D8558" i="1"/>
  <c r="D8553" i="1"/>
  <c r="D8550" i="1"/>
  <c r="D8548" i="1"/>
  <c r="D8547" i="1"/>
  <c r="D8546" i="1"/>
  <c r="D8543" i="1"/>
  <c r="D8540" i="1"/>
  <c r="D8539" i="1"/>
  <c r="D8538" i="1"/>
  <c r="D8535" i="1"/>
  <c r="M8531" i="1"/>
  <c r="D8527" i="1"/>
  <c r="M8516" i="1"/>
  <c r="D8513" i="1"/>
  <c r="M8509" i="1"/>
  <c r="D8509" i="1"/>
  <c r="D8505" i="1"/>
  <c r="D8500" i="1"/>
  <c r="M8499" i="1"/>
  <c r="D8499" i="1"/>
  <c r="D8498" i="1"/>
  <c r="D8493" i="1"/>
  <c r="D8491" i="1"/>
  <c r="D8488" i="1"/>
  <c r="D8480" i="1"/>
  <c r="D8479" i="1"/>
  <c r="D8474" i="1"/>
  <c r="D8471" i="1"/>
  <c r="D8466" i="1"/>
  <c r="M8460" i="1"/>
  <c r="D8459" i="1"/>
  <c r="D8458" i="1"/>
  <c r="D8455" i="1"/>
  <c r="D8453" i="1"/>
  <c r="M8450" i="1"/>
  <c r="D8449" i="1"/>
  <c r="D8447" i="1"/>
  <c r="D8443" i="1"/>
  <c r="M8440" i="1"/>
  <c r="D8440" i="1"/>
  <c r="D8439" i="1"/>
  <c r="D8438" i="1"/>
  <c r="D8436" i="1"/>
  <c r="D8429" i="1"/>
  <c r="D8427" i="1"/>
  <c r="D8425" i="1"/>
  <c r="D8423" i="1"/>
  <c r="M8422" i="1"/>
  <c r="D8420" i="1"/>
  <c r="M8415" i="1"/>
  <c r="M8410" i="1"/>
  <c r="D8406" i="1"/>
  <c r="D8399" i="1"/>
  <c r="M8398" i="1"/>
  <c r="D8398" i="1"/>
  <c r="M8388" i="1"/>
  <c r="D8387" i="1"/>
  <c r="D8382" i="1"/>
  <c r="D8380" i="1"/>
  <c r="D8377" i="1"/>
  <c r="D8374" i="1"/>
  <c r="D8371" i="1"/>
  <c r="D8369" i="1"/>
  <c r="D8367" i="1"/>
  <c r="D8365" i="1"/>
  <c r="D8364" i="1"/>
  <c r="D8363" i="1"/>
  <c r="D8361" i="1"/>
  <c r="M8356" i="1"/>
  <c r="D8351" i="1"/>
  <c r="D8348" i="1"/>
  <c r="D8343" i="1"/>
  <c r="D8339" i="1"/>
  <c r="D8337" i="1"/>
  <c r="D8333" i="1"/>
  <c r="D8332" i="1"/>
  <c r="D8331" i="1"/>
  <c r="D8328" i="1"/>
  <c r="M8325" i="1"/>
  <c r="D8325" i="1"/>
  <c r="M8324" i="1"/>
  <c r="D8324" i="1"/>
  <c r="D8321" i="1"/>
  <c r="D8319" i="1"/>
  <c r="D8315" i="1"/>
  <c r="M8313" i="1"/>
  <c r="D8312" i="1"/>
  <c r="D8311" i="1"/>
  <c r="D8304" i="1"/>
  <c r="D8301" i="1"/>
  <c r="D8292" i="1"/>
  <c r="D8287" i="1"/>
  <c r="D8284" i="1"/>
  <c r="D8282" i="1"/>
  <c r="M8266" i="1"/>
  <c r="D8265" i="1"/>
  <c r="D8264" i="1"/>
  <c r="D8257" i="1"/>
  <c r="D8255" i="1"/>
  <c r="M8254" i="1"/>
  <c r="D8252" i="1"/>
  <c r="M8245" i="1"/>
  <c r="D8245" i="1"/>
  <c r="D8241" i="1"/>
  <c r="D8239" i="1"/>
  <c r="D8237" i="1"/>
  <c r="D8236" i="1"/>
  <c r="D8232" i="1"/>
  <c r="M8230" i="1"/>
  <c r="D8229" i="1"/>
  <c r="D8225" i="1"/>
  <c r="D8223" i="1"/>
  <c r="M8222" i="1"/>
  <c r="D8219" i="1"/>
  <c r="D8213" i="1"/>
  <c r="D8208" i="1"/>
  <c r="D8205" i="1"/>
  <c r="D8200" i="1"/>
  <c r="D8199" i="1"/>
  <c r="D8189" i="1"/>
  <c r="M8187" i="1"/>
  <c r="M8184" i="1"/>
  <c r="D8183" i="1"/>
  <c r="D8173" i="1"/>
  <c r="D8170" i="1"/>
  <c r="D8167" i="1"/>
  <c r="D8160" i="1"/>
  <c r="D8157" i="1"/>
  <c r="D8154" i="1"/>
  <c r="D8149" i="1"/>
  <c r="D8148" i="1"/>
  <c r="D8147" i="1"/>
  <c r="M8146" i="1"/>
  <c r="M8142" i="1"/>
  <c r="D8142" i="1"/>
  <c r="D8140" i="1"/>
  <c r="M8137" i="1"/>
  <c r="M8134" i="1"/>
  <c r="D8131" i="1"/>
  <c r="D8125" i="1"/>
  <c r="M8121" i="1"/>
  <c r="D8121" i="1"/>
  <c r="M8120" i="1"/>
  <c r="M8119" i="1"/>
  <c r="D8116" i="1"/>
  <c r="D8105" i="1"/>
  <c r="M8104" i="1"/>
  <c r="M8098" i="1"/>
  <c r="D8098" i="1"/>
  <c r="M8095" i="1"/>
  <c r="D8095" i="1"/>
  <c r="D8092" i="1"/>
  <c r="D8087" i="1"/>
  <c r="D8086" i="1"/>
  <c r="D8082" i="1"/>
  <c r="D8074" i="1"/>
  <c r="D8063" i="1"/>
  <c r="D8058" i="1"/>
  <c r="D8051" i="1"/>
  <c r="D8049" i="1"/>
  <c r="D8048" i="1"/>
  <c r="D8047" i="1"/>
  <c r="M8045" i="1"/>
  <c r="D8038" i="1"/>
  <c r="D8036" i="1"/>
  <c r="D8033" i="1"/>
  <c r="D8030" i="1"/>
  <c r="D8024" i="1"/>
  <c r="D8021" i="1"/>
  <c r="D8019" i="1"/>
  <c r="D8017" i="1"/>
  <c r="D8016" i="1"/>
  <c r="D8006" i="1"/>
  <c r="D8003" i="1"/>
  <c r="D8001" i="1"/>
  <c r="D7999" i="1"/>
  <c r="D7997" i="1"/>
  <c r="D7992" i="1"/>
  <c r="M7988" i="1"/>
  <c r="D7987" i="1"/>
  <c r="D7984" i="1"/>
  <c r="M7984" i="1"/>
  <c r="D7977" i="1"/>
  <c r="M7976" i="1"/>
  <c r="D7967" i="1"/>
  <c r="M7963" i="1"/>
  <c r="D7962" i="1"/>
  <c r="D7956" i="1"/>
  <c r="D7954" i="1"/>
  <c r="M7953" i="1"/>
  <c r="D7938" i="1"/>
  <c r="D7931" i="1"/>
  <c r="D7929" i="1"/>
  <c r="D7928" i="1"/>
  <c r="D7922" i="1"/>
  <c r="D7916" i="1"/>
  <c r="D7915" i="1"/>
  <c r="D7910" i="1"/>
  <c r="M7909" i="1"/>
  <c r="D7904" i="1"/>
  <c r="D7903" i="1"/>
  <c r="D7901" i="1"/>
  <c r="D7900" i="1"/>
  <c r="D7897" i="1"/>
  <c r="D7895" i="1"/>
  <c r="D7890" i="1"/>
  <c r="D7885" i="1"/>
  <c r="D7883" i="1"/>
  <c r="D7881" i="1"/>
  <c r="D7878" i="1"/>
  <c r="D7866" i="1"/>
  <c r="D7852" i="1"/>
  <c r="D7848" i="1"/>
  <c r="D7845" i="1"/>
  <c r="M7844" i="1"/>
  <c r="M7837" i="1"/>
  <c r="D7833" i="1"/>
  <c r="M7817" i="1"/>
  <c r="D7811" i="1"/>
  <c r="D7808" i="1"/>
  <c r="D7807" i="1"/>
  <c r="M7804" i="1"/>
  <c r="D7798" i="1"/>
  <c r="D7795" i="1"/>
  <c r="M7794" i="1"/>
  <c r="D7791" i="1"/>
  <c r="D7788" i="1"/>
  <c r="D7777" i="1"/>
  <c r="M7776" i="1"/>
  <c r="D7772" i="1"/>
  <c r="M7769" i="1"/>
  <c r="D7768" i="1"/>
  <c r="D7765" i="1"/>
  <c r="D7762" i="1"/>
  <c r="D7760" i="1"/>
  <c r="D7756" i="1"/>
  <c r="D7753" i="1"/>
  <c r="D7751" i="1"/>
  <c r="D7744" i="1"/>
  <c r="D7738" i="1"/>
  <c r="D7727" i="1"/>
  <c r="D7723" i="1"/>
  <c r="D7715" i="1"/>
  <c r="D7713" i="1"/>
  <c r="D7712" i="1"/>
  <c r="D7708" i="1"/>
  <c r="D7705" i="1"/>
  <c r="D7701" i="1"/>
  <c r="D7692" i="1"/>
  <c r="D7690" i="1"/>
  <c r="D7689" i="1"/>
  <c r="D7659" i="1"/>
  <c r="M7656" i="1"/>
  <c r="D7656" i="1"/>
  <c r="M7653" i="1"/>
  <c r="D7653" i="1"/>
  <c r="D7642" i="1"/>
  <c r="D7635" i="1"/>
  <c r="D7633" i="1"/>
  <c r="D7630" i="1"/>
  <c r="D7627" i="1"/>
  <c r="D7625" i="1"/>
  <c r="D7624" i="1"/>
  <c r="D7621" i="1"/>
  <c r="M7618" i="1"/>
  <c r="D7617" i="1"/>
  <c r="D7608" i="1"/>
  <c r="M7606" i="1"/>
  <c r="D7605" i="1"/>
  <c r="D7601" i="1"/>
  <c r="D7600" i="1"/>
  <c r="M7594" i="1"/>
  <c r="D7593" i="1"/>
  <c r="M7592" i="1"/>
  <c r="D7589" i="1"/>
  <c r="D7588" i="1"/>
  <c r="D7586" i="1"/>
  <c r="M7585" i="1"/>
  <c r="M7582" i="1"/>
  <c r="D7582" i="1"/>
  <c r="D7577" i="1"/>
  <c r="M7575" i="1"/>
  <c r="M7572" i="1"/>
  <c r="D7564" i="1"/>
  <c r="D7558" i="1"/>
  <c r="D7557" i="1"/>
  <c r="D7555" i="1"/>
  <c r="D7543" i="1"/>
  <c r="D7540" i="1"/>
  <c r="D7533" i="1"/>
  <c r="D7531" i="1"/>
  <c r="D7528" i="1"/>
  <c r="D7523" i="1"/>
  <c r="D7522" i="1"/>
  <c r="D7520" i="1"/>
  <c r="D7519" i="1"/>
  <c r="D7514" i="1"/>
  <c r="M7508" i="1"/>
  <c r="D7508" i="1"/>
  <c r="D7507" i="1"/>
  <c r="M7502" i="1"/>
  <c r="D7499" i="1"/>
  <c r="M7493" i="1"/>
  <c r="D7493" i="1"/>
  <c r="D7490" i="1"/>
  <c r="D7488" i="1"/>
  <c r="D7475" i="1"/>
  <c r="M7467" i="1"/>
  <c r="D7465" i="1"/>
  <c r="D7462" i="1"/>
  <c r="D7459" i="1"/>
  <c r="M7457" i="1"/>
  <c r="D7450" i="1"/>
  <c r="D7449" i="1"/>
  <c r="D7429" i="1"/>
  <c r="D7422" i="1"/>
  <c r="D7416" i="1"/>
  <c r="D7415" i="1"/>
  <c r="D7414" i="1"/>
  <c r="D7413" i="1"/>
  <c r="D7412" i="1"/>
  <c r="M7411" i="1"/>
  <c r="M7408" i="1"/>
  <c r="D7401" i="1"/>
  <c r="D7400" i="1"/>
  <c r="D7394" i="1"/>
  <c r="D7391" i="1"/>
  <c r="M7390" i="1"/>
  <c r="D7388" i="1"/>
  <c r="D7379" i="1"/>
  <c r="M7371" i="1"/>
  <c r="D7364" i="1"/>
  <c r="M7357" i="1"/>
  <c r="D7347" i="1"/>
  <c r="D7345" i="1"/>
  <c r="M7341" i="1"/>
  <c r="D7341" i="1"/>
  <c r="M7334" i="1"/>
  <c r="D7331" i="1"/>
  <c r="D7329" i="1"/>
  <c r="D7307" i="1"/>
  <c r="D7301" i="1"/>
  <c r="D7300" i="1"/>
  <c r="D7287" i="1"/>
  <c r="D7283" i="1"/>
  <c r="M7275" i="1"/>
  <c r="D7268" i="1"/>
  <c r="D7260" i="1"/>
  <c r="D7258" i="1"/>
  <c r="D7257" i="1"/>
  <c r="M7249" i="1"/>
  <c r="D7248" i="1"/>
  <c r="D7239" i="1"/>
  <c r="D7236" i="1"/>
  <c r="D7232" i="1"/>
  <c r="D7231" i="1"/>
  <c r="D7229" i="1"/>
  <c r="D7225" i="1"/>
  <c r="D7221" i="1"/>
  <c r="D7214" i="1"/>
  <c r="D7209" i="1"/>
  <c r="M7207" i="1"/>
  <c r="D7201" i="1"/>
  <c r="M7200" i="1"/>
  <c r="M7198" i="1"/>
  <c r="D7198" i="1"/>
  <c r="D7196" i="1"/>
  <c r="M7188" i="1"/>
  <c r="D7188" i="1"/>
  <c r="M7185" i="1"/>
  <c r="M7172" i="1"/>
  <c r="D7171" i="1"/>
  <c r="D7169" i="1"/>
  <c r="M7167" i="1"/>
  <c r="D7167" i="1"/>
  <c r="D7166" i="1"/>
  <c r="M7159" i="1"/>
  <c r="D7154" i="1"/>
  <c r="M7151" i="1"/>
  <c r="D7151" i="1"/>
  <c r="D7146" i="1"/>
  <c r="M7139" i="1"/>
  <c r="D7139" i="1"/>
  <c r="D7137" i="1"/>
  <c r="M7134" i="1"/>
  <c r="D7133" i="1"/>
  <c r="D7132" i="1"/>
  <c r="D7131" i="1"/>
  <c r="D7125" i="1"/>
  <c r="D7120" i="1"/>
  <c r="D7115" i="1"/>
  <c r="D7111" i="1"/>
  <c r="M7109" i="1"/>
  <c r="D7109" i="1"/>
  <c r="D7108" i="1"/>
  <c r="M7106" i="1"/>
  <c r="D7106" i="1"/>
  <c r="D7090" i="1"/>
  <c r="D7082" i="1"/>
  <c r="D7081" i="1"/>
  <c r="D7075" i="1"/>
  <c r="D7069" i="1"/>
  <c r="M7060" i="1"/>
  <c r="M7055" i="1"/>
  <c r="D7049" i="1"/>
  <c r="D7045" i="1"/>
  <c r="D7040" i="1"/>
  <c r="D7038" i="1"/>
  <c r="M7032" i="1"/>
  <c r="M7031" i="1"/>
  <c r="D7031" i="1"/>
  <c r="M7024" i="1"/>
  <c r="D7021" i="1"/>
  <c r="M7016" i="1"/>
  <c r="M7009" i="1"/>
  <c r="D7000" i="1"/>
  <c r="D6999" i="1"/>
  <c r="M6997" i="1"/>
  <c r="D6992" i="1"/>
  <c r="M6989" i="1"/>
  <c r="M6984" i="1"/>
  <c r="D6968" i="1"/>
  <c r="D6964" i="1"/>
  <c r="M6959" i="1"/>
  <c r="D6953" i="1"/>
  <c r="M6951" i="1"/>
  <c r="M6949" i="1"/>
  <c r="D6949" i="1"/>
  <c r="D6946" i="1"/>
  <c r="M6943" i="1"/>
  <c r="D6933" i="1"/>
  <c r="D6931" i="1"/>
  <c r="M6928" i="1"/>
  <c r="D6926" i="1"/>
  <c r="D6925" i="1"/>
  <c r="D6922" i="1"/>
  <c r="M6918" i="1"/>
  <c r="D6916" i="1"/>
  <c r="M6909" i="1"/>
  <c r="D6908" i="1"/>
  <c r="D6907" i="1"/>
  <c r="D6904" i="1"/>
  <c r="M6901" i="1"/>
  <c r="D6900" i="1"/>
  <c r="D6889" i="1"/>
  <c r="D6888" i="1"/>
  <c r="D6887" i="1"/>
  <c r="D6882" i="1"/>
  <c r="D6881" i="1"/>
  <c r="D6879" i="1"/>
  <c r="D6878" i="1"/>
  <c r="D6865" i="1"/>
  <c r="D6861" i="1"/>
  <c r="M6859" i="1"/>
  <c r="D6854" i="1"/>
  <c r="D6850" i="1"/>
  <c r="D6848" i="1"/>
  <c r="D6845" i="1"/>
  <c r="M6842" i="1"/>
  <c r="D6842" i="1"/>
  <c r="D6834" i="1"/>
  <c r="M6832" i="1"/>
  <c r="D6832" i="1"/>
  <c r="D6830" i="1"/>
  <c r="D6829" i="1"/>
  <c r="D6825" i="1"/>
  <c r="D6824" i="1"/>
  <c r="D6818" i="1"/>
  <c r="M6808" i="1"/>
  <c r="D6804" i="1"/>
  <c r="M6795" i="1"/>
  <c r="M6790" i="1"/>
  <c r="D6787" i="1"/>
  <c r="D6784" i="1"/>
  <c r="M6783" i="1"/>
  <c r="D6778" i="1"/>
  <c r="D6765" i="1"/>
  <c r="M6763" i="1"/>
  <c r="D6759" i="1"/>
  <c r="M6758" i="1"/>
  <c r="M6756" i="1"/>
  <c r="D6748" i="1"/>
  <c r="M6740" i="1"/>
  <c r="D6734" i="1"/>
  <c r="D6733" i="1"/>
  <c r="D6731" i="1"/>
  <c r="M6728" i="1"/>
  <c r="D6716" i="1"/>
  <c r="D6715" i="1"/>
  <c r="M6714" i="1"/>
  <c r="D6714" i="1"/>
  <c r="D6713" i="1"/>
  <c r="D6712" i="1"/>
  <c r="D6711" i="1"/>
  <c r="D6709" i="1"/>
  <c r="D6707" i="1"/>
  <c r="M6706" i="1"/>
  <c r="M6699" i="1"/>
  <c r="D6699" i="1"/>
  <c r="D6696" i="1"/>
  <c r="M6693" i="1"/>
  <c r="D6691" i="1"/>
  <c r="D6689" i="1"/>
  <c r="D6686" i="1"/>
  <c r="M6672" i="1"/>
  <c r="D6672" i="1"/>
  <c r="D6666" i="1"/>
  <c r="D6663" i="1"/>
  <c r="D6658" i="1"/>
  <c r="D6655" i="1"/>
  <c r="D6653" i="1"/>
  <c r="M6652" i="1"/>
  <c r="D6645" i="1"/>
  <c r="D6642" i="1"/>
  <c r="D6636" i="1"/>
  <c r="M6633" i="1"/>
  <c r="D6633" i="1"/>
  <c r="D6629" i="1"/>
  <c r="M6624" i="1"/>
  <c r="M6621" i="1"/>
  <c r="M6619" i="1"/>
  <c r="M6618" i="1"/>
  <c r="D6617" i="1"/>
  <c r="D6613" i="1"/>
  <c r="D6604" i="1"/>
  <c r="M6598" i="1"/>
  <c r="M6597" i="1"/>
  <c r="M6595" i="1"/>
  <c r="M6589" i="1"/>
  <c r="D6587" i="1"/>
  <c r="M6584" i="1"/>
  <c r="D6580" i="1"/>
  <c r="D6578" i="1"/>
  <c r="D6577" i="1"/>
  <c r="D6575" i="1"/>
  <c r="D6573" i="1"/>
  <c r="D6571" i="1"/>
  <c r="M6569" i="1"/>
  <c r="D6569" i="1"/>
  <c r="D6557" i="1"/>
  <c r="M6556" i="1"/>
  <c r="M6553" i="1"/>
  <c r="M6552" i="1"/>
  <c r="M6550" i="1"/>
  <c r="M6547" i="1"/>
  <c r="D6546" i="1"/>
  <c r="M6542" i="1"/>
  <c r="D6539" i="1"/>
  <c r="D6538" i="1"/>
  <c r="M6537" i="1"/>
  <c r="D6537" i="1"/>
  <c r="D6534" i="1"/>
  <c r="M6530" i="1"/>
  <c r="D6523" i="1"/>
  <c r="D6521" i="1"/>
  <c r="D6519" i="1"/>
  <c r="D6516" i="1"/>
  <c r="M6514" i="1"/>
  <c r="D6511" i="1"/>
  <c r="D6504" i="1"/>
  <c r="D6502" i="1"/>
  <c r="D6501" i="1"/>
  <c r="D6496" i="1"/>
  <c r="M6495" i="1"/>
  <c r="D6495" i="1"/>
  <c r="D6484" i="1"/>
  <c r="D6482" i="1"/>
  <c r="D6479" i="1"/>
  <c r="M6476" i="1"/>
  <c r="D6473" i="1"/>
  <c r="M6472" i="1"/>
  <c r="D6470" i="1"/>
  <c r="M6469" i="1"/>
  <c r="D6469" i="1"/>
  <c r="D6467" i="1"/>
  <c r="D6459" i="1"/>
  <c r="D6446" i="1"/>
  <c r="D6445" i="1"/>
  <c r="D6441" i="1"/>
  <c r="D6439" i="1"/>
  <c r="M6437" i="1"/>
  <c r="D6434" i="1"/>
  <c r="D6428" i="1"/>
  <c r="D6423" i="1"/>
  <c r="M6414" i="1"/>
  <c r="D6412" i="1"/>
  <c r="D6409" i="1"/>
  <c r="D6407" i="1"/>
  <c r="M6404" i="1"/>
  <c r="D6404" i="1"/>
  <c r="M6402" i="1"/>
  <c r="D6400" i="1"/>
  <c r="M6398" i="1"/>
  <c r="D6397" i="1"/>
  <c r="D6396" i="1"/>
  <c r="M6389" i="1"/>
  <c r="M6388" i="1"/>
  <c r="D6388" i="1"/>
  <c r="D6387" i="1"/>
  <c r="M6385" i="1"/>
  <c r="D6385" i="1"/>
  <c r="D6382" i="1"/>
  <c r="M6380" i="1"/>
  <c r="M6376" i="1"/>
  <c r="D6375" i="1"/>
  <c r="M6374" i="1"/>
  <c r="D6373" i="1"/>
  <c r="M6360" i="1"/>
  <c r="D6360" i="1"/>
  <c r="D6357" i="1"/>
  <c r="M6354" i="1"/>
  <c r="M6351" i="1"/>
  <c r="M6345" i="1"/>
  <c r="D6339" i="1"/>
  <c r="D6337" i="1"/>
  <c r="M6335" i="1"/>
  <c r="D6335" i="1"/>
  <c r="D6332" i="1"/>
  <c r="M6329" i="1"/>
  <c r="M6328" i="1"/>
  <c r="D6328" i="1"/>
  <c r="D6325" i="1"/>
  <c r="D6323" i="1"/>
  <c r="M6321" i="1"/>
  <c r="D6321" i="1"/>
  <c r="D6320" i="1"/>
  <c r="D6316" i="1"/>
  <c r="D6312" i="1"/>
  <c r="M6303" i="1"/>
  <c r="D6301" i="1"/>
  <c r="M6296" i="1"/>
  <c r="D6294" i="1"/>
  <c r="D6293" i="1"/>
  <c r="D6292" i="1"/>
  <c r="D6289" i="1"/>
  <c r="D6285" i="1"/>
  <c r="M6280" i="1"/>
  <c r="D6279" i="1"/>
  <c r="M6276" i="1"/>
  <c r="D6276" i="1"/>
  <c r="D6249" i="1"/>
  <c r="D6246" i="1"/>
  <c r="D6245" i="1"/>
  <c r="D6241" i="1"/>
  <c r="D6236" i="1"/>
  <c r="D6231" i="1"/>
  <c r="D6229" i="1"/>
  <c r="M6229" i="1"/>
  <c r="D6223" i="1"/>
  <c r="M6221" i="1"/>
  <c r="D6219" i="1"/>
  <c r="D6214" i="1"/>
  <c r="D6210" i="1"/>
  <c r="D6208" i="1"/>
  <c r="D6205" i="1"/>
  <c r="M6204" i="1"/>
  <c r="D6201" i="1"/>
  <c r="D6197" i="1"/>
  <c r="D6196" i="1"/>
  <c r="D6194" i="1"/>
  <c r="D6191" i="1"/>
  <c r="D6177" i="1"/>
  <c r="M6175" i="1"/>
  <c r="D6172" i="1"/>
  <c r="D6169" i="1"/>
  <c r="D6168" i="1"/>
  <c r="D6167" i="1"/>
  <c r="D6162" i="1"/>
  <c r="D6158" i="1"/>
  <c r="D6156" i="1"/>
  <c r="D6154" i="1"/>
  <c r="D6150" i="1"/>
  <c r="D6146" i="1"/>
  <c r="D6141" i="1"/>
  <c r="D6138" i="1"/>
  <c r="D6137" i="1"/>
  <c r="D6126" i="1"/>
  <c r="M6125" i="1"/>
  <c r="D6119" i="1"/>
  <c r="M6112" i="1"/>
  <c r="D6111" i="1"/>
  <c r="D6106" i="1"/>
  <c r="D6105" i="1"/>
  <c r="D6102" i="1"/>
  <c r="D6100" i="1"/>
  <c r="D6098" i="1"/>
  <c r="D6095" i="1"/>
  <c r="D6093" i="1"/>
  <c r="D6090" i="1"/>
  <c r="M6086" i="1"/>
  <c r="D6084" i="1"/>
  <c r="D6074" i="1"/>
  <c r="D6071" i="1"/>
  <c r="D6058" i="1"/>
  <c r="D6048" i="1"/>
  <c r="M6044" i="1"/>
  <c r="D6044" i="1"/>
  <c r="D6043" i="1"/>
  <c r="D6033" i="1"/>
  <c r="D6032" i="1"/>
  <c r="D6029" i="1"/>
  <c r="M6025" i="1"/>
  <c r="D6024" i="1"/>
  <c r="D6016" i="1"/>
  <c r="D6015" i="1"/>
  <c r="D6007" i="1"/>
  <c r="M6004" i="1"/>
  <c r="D6002" i="1"/>
  <c r="D6000" i="1"/>
  <c r="D5995" i="1"/>
  <c r="D5990" i="1"/>
  <c r="M5988" i="1"/>
  <c r="D5987" i="1"/>
  <c r="M5986" i="1"/>
  <c r="D5985" i="1"/>
  <c r="M5978" i="1"/>
  <c r="D5978" i="1"/>
  <c r="M5975" i="1"/>
  <c r="D5975" i="1"/>
  <c r="D5974" i="1"/>
  <c r="D5973" i="1"/>
  <c r="D5970" i="1"/>
  <c r="D5965" i="1"/>
  <c r="M5956" i="1"/>
  <c r="D5956" i="1"/>
  <c r="D5951" i="1"/>
  <c r="D5950" i="1"/>
  <c r="D5944" i="1"/>
  <c r="M5941" i="1"/>
  <c r="D5941" i="1"/>
  <c r="D5940" i="1"/>
  <c r="D5937" i="1"/>
  <c r="D5932" i="1"/>
  <c r="M5925" i="1"/>
  <c r="M5921" i="1"/>
  <c r="M5912" i="1"/>
  <c r="M5904" i="1"/>
  <c r="D5904" i="1"/>
  <c r="D5898" i="1"/>
  <c r="D5895" i="1"/>
  <c r="D5891" i="1"/>
  <c r="D5888" i="1"/>
  <c r="D5885" i="1"/>
  <c r="D5881" i="1"/>
  <c r="M5877" i="1"/>
  <c r="D5875" i="1"/>
  <c r="D5870" i="1"/>
  <c r="D5867" i="1"/>
  <c r="D5865" i="1"/>
  <c r="D5864" i="1"/>
  <c r="D5861" i="1"/>
  <c r="D5860" i="1"/>
  <c r="D5859" i="1"/>
  <c r="M5857" i="1"/>
  <c r="D5856" i="1"/>
  <c r="D5854" i="1"/>
  <c r="D5853" i="1"/>
  <c r="M5851" i="1"/>
  <c r="M5849" i="1"/>
  <c r="D5845" i="1"/>
  <c r="D5840" i="1"/>
  <c r="D5836" i="1"/>
  <c r="M5833" i="1"/>
  <c r="D5831" i="1"/>
  <c r="D5830" i="1"/>
  <c r="M5822" i="1"/>
  <c r="D5822" i="1"/>
  <c r="D5818" i="1"/>
  <c r="D5813" i="1"/>
  <c r="D5808" i="1"/>
  <c r="D5807" i="1"/>
  <c r="D5805" i="1"/>
  <c r="M5804" i="1"/>
  <c r="D5803" i="1"/>
  <c r="D5800" i="1"/>
  <c r="D5794" i="1"/>
  <c r="D5789" i="1"/>
  <c r="D5787" i="1"/>
  <c r="D5781" i="1"/>
  <c r="M5777" i="1"/>
  <c r="M5775" i="1"/>
  <c r="D5775" i="1"/>
  <c r="D5758" i="1"/>
  <c r="D5755" i="1"/>
  <c r="D5753" i="1"/>
  <c r="D5746" i="1"/>
  <c r="D5742" i="1"/>
  <c r="D5738" i="1"/>
  <c r="D5735" i="1"/>
  <c r="M5733" i="1"/>
  <c r="D5730" i="1"/>
  <c r="D5725" i="1"/>
  <c r="M5724" i="1"/>
  <c r="D5722" i="1"/>
  <c r="D5715" i="1"/>
  <c r="D5714" i="1"/>
  <c r="D5709" i="1"/>
  <c r="D5708" i="1"/>
  <c r="D5707" i="1"/>
  <c r="D5705" i="1"/>
  <c r="D5696" i="1"/>
  <c r="D5688" i="1"/>
  <c r="D5686" i="1"/>
  <c r="D5682" i="1"/>
  <c r="D5678" i="1"/>
  <c r="D5677" i="1"/>
  <c r="D5675" i="1"/>
  <c r="M5674" i="1"/>
  <c r="D5672" i="1"/>
  <c r="M5671" i="1"/>
  <c r="D5671" i="1"/>
  <c r="D5670" i="1"/>
  <c r="D5668" i="1"/>
  <c r="D5666" i="1"/>
  <c r="M5663" i="1"/>
  <c r="D5662" i="1"/>
  <c r="D5656" i="1"/>
  <c r="M5651" i="1"/>
  <c r="D5650" i="1"/>
  <c r="D5644" i="1"/>
  <c r="D5641" i="1"/>
  <c r="D5640" i="1"/>
  <c r="M5638" i="1"/>
  <c r="D5638" i="1"/>
  <c r="M5632" i="1"/>
  <c r="M5627" i="1"/>
  <c r="D5627" i="1"/>
  <c r="D5625" i="1"/>
  <c r="D5622" i="1"/>
  <c r="D5618" i="1"/>
  <c r="M5617" i="1"/>
  <c r="D5615" i="1"/>
  <c r="D5604" i="1"/>
  <c r="D5602" i="1"/>
  <c r="M5596" i="1"/>
  <c r="D5596" i="1"/>
  <c r="D5595" i="1"/>
  <c r="D5587" i="1"/>
  <c r="M5579" i="1"/>
  <c r="D5579" i="1"/>
  <c r="D5577" i="1"/>
  <c r="D5576" i="1"/>
  <c r="M5572" i="1"/>
  <c r="D5572" i="1"/>
  <c r="D5569" i="1"/>
  <c r="D5562" i="1"/>
  <c r="D5554" i="1"/>
  <c r="M5553" i="1"/>
  <c r="M5546" i="1"/>
  <c r="D5546" i="1"/>
  <c r="D5542" i="1"/>
  <c r="D5541" i="1"/>
  <c r="D5538" i="1"/>
  <c r="M5535" i="1"/>
  <c r="D5525" i="1"/>
  <c r="M5517" i="1"/>
  <c r="D5517" i="1"/>
  <c r="D5507" i="1"/>
  <c r="M5501" i="1"/>
  <c r="D5501" i="1"/>
  <c r="D5495" i="1"/>
  <c r="D5493" i="1"/>
  <c r="D5491" i="1"/>
  <c r="D5490" i="1"/>
  <c r="D5488" i="1"/>
  <c r="D5485" i="1"/>
  <c r="D5484" i="1"/>
  <c r="M5477" i="1"/>
  <c r="D5477" i="1"/>
  <c r="D5475" i="1"/>
  <c r="D5472" i="1"/>
  <c r="M5470" i="1"/>
  <c r="D5470" i="1"/>
  <c r="M5468" i="1"/>
  <c r="D5468" i="1"/>
  <c r="D5462" i="1"/>
  <c r="M5461" i="1"/>
  <c r="M5454" i="1"/>
  <c r="D5454" i="1"/>
  <c r="D5451" i="1"/>
  <c r="M5446" i="1"/>
  <c r="D5446" i="1"/>
  <c r="D5445" i="1"/>
  <c r="D5444" i="1"/>
  <c r="D5437" i="1"/>
  <c r="D5436" i="1"/>
  <c r="D5434" i="1"/>
  <c r="D5433" i="1"/>
  <c r="D5427" i="1"/>
  <c r="M5426" i="1"/>
  <c r="D5426" i="1"/>
  <c r="D5424" i="1"/>
  <c r="D5423" i="1"/>
  <c r="M5403" i="1"/>
  <c r="M5402" i="1"/>
  <c r="D5394" i="1"/>
  <c r="D5392" i="1"/>
  <c r="D5389" i="1"/>
  <c r="D5378" i="1"/>
  <c r="D5377" i="1"/>
  <c r="D5363" i="1"/>
  <c r="M5360" i="1"/>
  <c r="D5360" i="1"/>
  <c r="D5355" i="1"/>
  <c r="D5344" i="1"/>
  <c r="D5342" i="1"/>
  <c r="D5335" i="1"/>
  <c r="D5331" i="1"/>
  <c r="D5329" i="1"/>
  <c r="D5327" i="1"/>
  <c r="D5318" i="1"/>
  <c r="D5315" i="1"/>
  <c r="M5311" i="1"/>
  <c r="D5310" i="1"/>
  <c r="M5307" i="1"/>
  <c r="M5304" i="1"/>
  <c r="D5304" i="1"/>
  <c r="D5303" i="1"/>
  <c r="D5298" i="1"/>
  <c r="D5297" i="1"/>
  <c r="D5293" i="1"/>
  <c r="D5292" i="1"/>
  <c r="D5290" i="1"/>
  <c r="D5289" i="1"/>
  <c r="D5284" i="1"/>
  <c r="D5281" i="1"/>
  <c r="M5279" i="1"/>
  <c r="D5275" i="1"/>
  <c r="M5273" i="1"/>
  <c r="D5273" i="1"/>
  <c r="D5271" i="1"/>
  <c r="M5270" i="1"/>
  <c r="D5270" i="1"/>
  <c r="D5268" i="1"/>
  <c r="D5267" i="1"/>
  <c r="M5263" i="1"/>
  <c r="D5263" i="1"/>
  <c r="D5262" i="1"/>
  <c r="M5253" i="1"/>
  <c r="D5253" i="1"/>
  <c r="D5252" i="1"/>
  <c r="D5244" i="1"/>
  <c r="D5238" i="1"/>
  <c r="D5229" i="1"/>
  <c r="M5223" i="1"/>
  <c r="D5214" i="1"/>
  <c r="D5210" i="1"/>
  <c r="M5207" i="1"/>
  <c r="D5207" i="1"/>
  <c r="D5199" i="1"/>
  <c r="D5197" i="1"/>
  <c r="D5196" i="1"/>
  <c r="D5193" i="1"/>
  <c r="D5190" i="1"/>
  <c r="D5187" i="1"/>
  <c r="D5180" i="1"/>
  <c r="D5179" i="1"/>
  <c r="D5172" i="1"/>
  <c r="D5165" i="1"/>
  <c r="D5163" i="1"/>
  <c r="D5160" i="1"/>
  <c r="D5157" i="1"/>
  <c r="M5156" i="1"/>
  <c r="M5154" i="1"/>
  <c r="D5153" i="1"/>
  <c r="M5150" i="1"/>
  <c r="M5147" i="1"/>
  <c r="D5141" i="1"/>
  <c r="M5132" i="1"/>
  <c r="M5131" i="1"/>
  <c r="M5115" i="1"/>
  <c r="D5112" i="1"/>
  <c r="D5108" i="1"/>
  <c r="D5107" i="1"/>
  <c r="D5103" i="1"/>
  <c r="D5099" i="1"/>
  <c r="D5092" i="1"/>
  <c r="D5082" i="1"/>
  <c r="D5081" i="1"/>
  <c r="M5079" i="1"/>
  <c r="D5079" i="1"/>
  <c r="D5077" i="1"/>
  <c r="D5074" i="1"/>
  <c r="M5072" i="1"/>
  <c r="D5069" i="1"/>
  <c r="D5067" i="1"/>
  <c r="D5050" i="1"/>
  <c r="D5038" i="1"/>
  <c r="M5021" i="1"/>
  <c r="M5016" i="1"/>
  <c r="D5015" i="1"/>
  <c r="D5013" i="1"/>
  <c r="D5003" i="1"/>
  <c r="D5002" i="1"/>
  <c r="D4998" i="1"/>
  <c r="D4995" i="1"/>
  <c r="D4990" i="1"/>
  <c r="D4988" i="1"/>
  <c r="D4987" i="1"/>
  <c r="D4984" i="1"/>
  <c r="D4983" i="1"/>
  <c r="M4982" i="1"/>
  <c r="D4980" i="1"/>
  <c r="D4967" i="1"/>
  <c r="M4966" i="1"/>
  <c r="D4964" i="1"/>
  <c r="M4957" i="1"/>
  <c r="D4956" i="1"/>
  <c r="M4955" i="1"/>
  <c r="D4955" i="1"/>
  <c r="D4951" i="1"/>
  <c r="D4948" i="1"/>
  <c r="M4947" i="1"/>
  <c r="D4940" i="1"/>
  <c r="D4939" i="1"/>
  <c r="D4937" i="1"/>
  <c r="D4931" i="1"/>
  <c r="D4930" i="1"/>
  <c r="D4926" i="1"/>
  <c r="D4924" i="1"/>
  <c r="M4921" i="1"/>
  <c r="D4919" i="1"/>
  <c r="M4902" i="1"/>
  <c r="D4894" i="1"/>
  <c r="D4893" i="1"/>
  <c r="M4884" i="1"/>
  <c r="D4882" i="1"/>
  <c r="D4877" i="1"/>
  <c r="D4873" i="1"/>
  <c r="D4869" i="1"/>
  <c r="D4868" i="1"/>
  <c r="D4865" i="1"/>
  <c r="D4863" i="1"/>
  <c r="D4862" i="1"/>
  <c r="D4861" i="1"/>
  <c r="D4858" i="1"/>
  <c r="D4856" i="1"/>
  <c r="D4852" i="1"/>
  <c r="D4850" i="1"/>
  <c r="M4849" i="1"/>
  <c r="D4845" i="1"/>
  <c r="D4843" i="1"/>
  <c r="D4840" i="1"/>
  <c r="M4832" i="1"/>
  <c r="D4832" i="1"/>
  <c r="M4831" i="1"/>
  <c r="D4822" i="1"/>
  <c r="M4817" i="1"/>
  <c r="D4814" i="1"/>
  <c r="D4812" i="1"/>
  <c r="D4809" i="1"/>
  <c r="D4801" i="1"/>
  <c r="D4798" i="1"/>
  <c r="D4796" i="1"/>
  <c r="D4791" i="1"/>
  <c r="D4790" i="1"/>
  <c r="D4788" i="1"/>
  <c r="D4787" i="1"/>
  <c r="D4780" i="1"/>
  <c r="D4767" i="1"/>
  <c r="D4766" i="1"/>
  <c r="D4765" i="1"/>
  <c r="D4759" i="1"/>
  <c r="D4748" i="1"/>
  <c r="D4747" i="1"/>
  <c r="D4746" i="1"/>
  <c r="D4744" i="1"/>
  <c r="D4738" i="1"/>
  <c r="D4735" i="1"/>
  <c r="D4729" i="1"/>
  <c r="D4728" i="1"/>
  <c r="D4723" i="1"/>
  <c r="D4719" i="1"/>
  <c r="D4718" i="1"/>
  <c r="D4712" i="1"/>
  <c r="D4711" i="1"/>
  <c r="D4710" i="1"/>
  <c r="D4707" i="1"/>
  <c r="D4702" i="1"/>
  <c r="D4699" i="1"/>
  <c r="D4688" i="1"/>
  <c r="D4687" i="1"/>
  <c r="D4679" i="1"/>
  <c r="D4666" i="1"/>
  <c r="D4664" i="1"/>
  <c r="D4663" i="1"/>
  <c r="D4661" i="1"/>
  <c r="D4655" i="1"/>
  <c r="D4642" i="1"/>
  <c r="D4639" i="1"/>
  <c r="D4635" i="1"/>
  <c r="D4634" i="1"/>
  <c r="D4632" i="1"/>
  <c r="D4631" i="1"/>
  <c r="D4628" i="1"/>
  <c r="D4627" i="1"/>
  <c r="D4620" i="1"/>
  <c r="D4618" i="1"/>
  <c r="D4615" i="1"/>
  <c r="D4612" i="1"/>
  <c r="D4607" i="1"/>
  <c r="D4600" i="1"/>
  <c r="D4594" i="1"/>
  <c r="D4591" i="1"/>
  <c r="D4586" i="1"/>
  <c r="D4578" i="1"/>
  <c r="D4569" i="1"/>
  <c r="D4567" i="1"/>
  <c r="D4563" i="1"/>
  <c r="D4552" i="1"/>
  <c r="D4550" i="1"/>
  <c r="D4545" i="1"/>
  <c r="D4540" i="1"/>
  <c r="D4539" i="1"/>
  <c r="D4538" i="1"/>
  <c r="D4537" i="1"/>
  <c r="D4536" i="1"/>
  <c r="D4529" i="1"/>
  <c r="D4520" i="1"/>
  <c r="D4514" i="1"/>
  <c r="D4506" i="1"/>
  <c r="D4503" i="1"/>
  <c r="D4496" i="1"/>
  <c r="D4489" i="1"/>
  <c r="D4488" i="1"/>
  <c r="D4482" i="1"/>
  <c r="D4481" i="1"/>
  <c r="D4478" i="1"/>
  <c r="D4477" i="1"/>
  <c r="D4474" i="1"/>
  <c r="D4463" i="1"/>
  <c r="D4462" i="1"/>
  <c r="D4455" i="1"/>
  <c r="D4450" i="1"/>
  <c r="D4448" i="1"/>
  <c r="D4443" i="1"/>
  <c r="D4438" i="1"/>
  <c r="D4437" i="1"/>
  <c r="D4435" i="1"/>
  <c r="D4431" i="1"/>
  <c r="D4428" i="1"/>
  <c r="D4421" i="1"/>
  <c r="D4416" i="1"/>
  <c r="D4414" i="1"/>
  <c r="D4404" i="1"/>
  <c r="D4397" i="1"/>
  <c r="D4393" i="1"/>
  <c r="D4386" i="1"/>
  <c r="D4385" i="1"/>
  <c r="D4383" i="1"/>
  <c r="D4380" i="1"/>
  <c r="D4373" i="1"/>
  <c r="D4369" i="1"/>
  <c r="D4363" i="1"/>
  <c r="D4359" i="1"/>
  <c r="D4355" i="1"/>
  <c r="D4354" i="1"/>
  <c r="D4333" i="1"/>
  <c r="D4331" i="1"/>
  <c r="D4328" i="1"/>
  <c r="D4327" i="1"/>
  <c r="D4321" i="1"/>
  <c r="D4309" i="1"/>
  <c r="D4307" i="1"/>
  <c r="D4299" i="1"/>
  <c r="D4294" i="1"/>
  <c r="D4291" i="1"/>
  <c r="D4289" i="1"/>
  <c r="D4288" i="1"/>
  <c r="D4281" i="1"/>
  <c r="D4275" i="1"/>
  <c r="D4271" i="1"/>
  <c r="D4270" i="1"/>
  <c r="D4265" i="1"/>
  <c r="D4257" i="1"/>
  <c r="D4255" i="1"/>
  <c r="D4252" i="1"/>
  <c r="D4249" i="1"/>
  <c r="D4246" i="1"/>
  <c r="D4242" i="1"/>
  <c r="D4239" i="1"/>
  <c r="D4234" i="1"/>
  <c r="D4233" i="1"/>
  <c r="D4231" i="1"/>
  <c r="D4227" i="1"/>
  <c r="D4218" i="1"/>
  <c r="D4217" i="1"/>
  <c r="D4213" i="1"/>
  <c r="D4209" i="1"/>
  <c r="D4197" i="1"/>
  <c r="D4196" i="1"/>
  <c r="D4195" i="1"/>
  <c r="D4189" i="1"/>
  <c r="D4182" i="1"/>
  <c r="D4169" i="1"/>
  <c r="D4158" i="1"/>
  <c r="M4157" i="1"/>
  <c r="D4157" i="1"/>
  <c r="D4155" i="1"/>
  <c r="D4152" i="1"/>
  <c r="D4148" i="1"/>
  <c r="D4145" i="1"/>
  <c r="D4143" i="1"/>
  <c r="D4141" i="1"/>
  <c r="D4137" i="1"/>
  <c r="D4132" i="1"/>
  <c r="D4130" i="1"/>
  <c r="D4128" i="1"/>
  <c r="D4124" i="1"/>
  <c r="D4122" i="1"/>
  <c r="D4121" i="1"/>
  <c r="D4120" i="1"/>
  <c r="D4119" i="1"/>
  <c r="M4114" i="1"/>
  <c r="D4113" i="1"/>
  <c r="D4108" i="1"/>
  <c r="D4105" i="1"/>
  <c r="D4104" i="1"/>
  <c r="D4102" i="1"/>
  <c r="D4094" i="1"/>
  <c r="D4089" i="1"/>
  <c r="M4088" i="1"/>
  <c r="M4087" i="1"/>
  <c r="D4085" i="1"/>
  <c r="D4079" i="1"/>
  <c r="D4075" i="1"/>
  <c r="D4074" i="1"/>
  <c r="D4072" i="1"/>
  <c r="D4070" i="1"/>
  <c r="D4066" i="1"/>
  <c r="M4065" i="1"/>
  <c r="D4065" i="1"/>
  <c r="D4063" i="1"/>
  <c r="D4056" i="1"/>
  <c r="D4054" i="1"/>
  <c r="D4051" i="1"/>
  <c r="D4050" i="1"/>
  <c r="D4045" i="1"/>
  <c r="D4043" i="1"/>
  <c r="D4042" i="1"/>
  <c r="D4041" i="1"/>
  <c r="D4036" i="1"/>
  <c r="D4031" i="1"/>
  <c r="D4028" i="1"/>
  <c r="D4027" i="1"/>
  <c r="D4026" i="1"/>
  <c r="D4025" i="1"/>
  <c r="D4023" i="1"/>
  <c r="D4022" i="1"/>
  <c r="D4017" i="1"/>
  <c r="D4010" i="1"/>
  <c r="D4009" i="1"/>
  <c r="M3995" i="1"/>
  <c r="D3995" i="1"/>
  <c r="D3993" i="1"/>
  <c r="D3985" i="1"/>
  <c r="D3983" i="1"/>
  <c r="D3981" i="1"/>
  <c r="D3980" i="1"/>
  <c r="D3973" i="1"/>
  <c r="D3968" i="1"/>
  <c r="D3967" i="1"/>
  <c r="D3964" i="1"/>
  <c r="M3962" i="1"/>
  <c r="D3962" i="1"/>
  <c r="D3957" i="1"/>
  <c r="D3956" i="1"/>
  <c r="D3954" i="1"/>
  <c r="D3951" i="1"/>
  <c r="D3949" i="1"/>
  <c r="M3946" i="1"/>
  <c r="D3946" i="1"/>
  <c r="D3943" i="1"/>
  <c r="M3942" i="1"/>
  <c r="M3939" i="1"/>
  <c r="D3939" i="1"/>
  <c r="D3934" i="1"/>
  <c r="D3933" i="1"/>
  <c r="M3927" i="1"/>
  <c r="D3927" i="1"/>
  <c r="D3920" i="1"/>
  <c r="D3917" i="1"/>
  <c r="M3912" i="1"/>
  <c r="D3912" i="1"/>
  <c r="D3911" i="1"/>
  <c r="M3908" i="1"/>
  <c r="M3906" i="1"/>
  <c r="D3906" i="1"/>
  <c r="M3903" i="1"/>
  <c r="D3903" i="1"/>
  <c r="D3902" i="1"/>
  <c r="D3889" i="1"/>
  <c r="D3886" i="1"/>
  <c r="D3883" i="1"/>
  <c r="D3879" i="1"/>
  <c r="D3872" i="1"/>
  <c r="D3868" i="1"/>
  <c r="D3865" i="1"/>
  <c r="D3862" i="1"/>
  <c r="D3861" i="1"/>
  <c r="M3858" i="1"/>
  <c r="M3856" i="1"/>
  <c r="D3853" i="1"/>
  <c r="D3851" i="1"/>
  <c r="D3847" i="1"/>
  <c r="M3844" i="1"/>
  <c r="D3834" i="1"/>
  <c r="D3833" i="1"/>
  <c r="M3832" i="1"/>
  <c r="D3830" i="1"/>
  <c r="M3827" i="1"/>
  <c r="M3826" i="1"/>
  <c r="D3822" i="1"/>
  <c r="M3819" i="1"/>
  <c r="D3819" i="1"/>
  <c r="D3817" i="1"/>
  <c r="M3811" i="1"/>
  <c r="D3811" i="1"/>
  <c r="D3804" i="1"/>
  <c r="D3801" i="1"/>
  <c r="M3796" i="1"/>
  <c r="D3795" i="1"/>
  <c r="D3794" i="1"/>
  <c r="D3791" i="1"/>
  <c r="D3785" i="1"/>
  <c r="M3782" i="1"/>
  <c r="D3776" i="1"/>
  <c r="D3773" i="1"/>
  <c r="M3772" i="1"/>
  <c r="D3771" i="1"/>
  <c r="D3770" i="1"/>
  <c r="D3769" i="1"/>
  <c r="D3761" i="1"/>
  <c r="D3759" i="1"/>
  <c r="D3743" i="1"/>
  <c r="D3735" i="1"/>
  <c r="D3731" i="1"/>
  <c r="D3725" i="1"/>
  <c r="M3722" i="1"/>
  <c r="M3716" i="1"/>
  <c r="D3715" i="1"/>
  <c r="D3714" i="1"/>
  <c r="D3709" i="1"/>
  <c r="D3706" i="1"/>
  <c r="M3705" i="1"/>
  <c r="M3703" i="1"/>
  <c r="D3703" i="1"/>
  <c r="M3696" i="1"/>
  <c r="D3696" i="1"/>
  <c r="M3693" i="1"/>
  <c r="D3691" i="1"/>
  <c r="D3680" i="1"/>
  <c r="D3675" i="1"/>
  <c r="D3662" i="1"/>
  <c r="D3659" i="1"/>
  <c r="D3657" i="1"/>
  <c r="D3656" i="1"/>
  <c r="D3647" i="1"/>
  <c r="D3646" i="1"/>
  <c r="M3645" i="1"/>
  <c r="D3645" i="1"/>
  <c r="D3644" i="1"/>
  <c r="D3643" i="1"/>
  <c r="D3642" i="1"/>
  <c r="D3641" i="1"/>
  <c r="M3638" i="1"/>
  <c r="M3637" i="1"/>
  <c r="M3616" i="1"/>
  <c r="D3610" i="1"/>
  <c r="D3609" i="1"/>
  <c r="M3608" i="1"/>
  <c r="D3605" i="1"/>
  <c r="D3601" i="1"/>
  <c r="D3599" i="1"/>
  <c r="D3584" i="1"/>
  <c r="D3583" i="1"/>
  <c r="D3570" i="1"/>
  <c r="D3567" i="1"/>
  <c r="D3562" i="1"/>
  <c r="D3559" i="1"/>
  <c r="D3555" i="1"/>
  <c r="D3551" i="1"/>
  <c r="D3550" i="1"/>
  <c r="D3549" i="1"/>
  <c r="D3536" i="1"/>
  <c r="D3535" i="1"/>
  <c r="D3533" i="1"/>
  <c r="D3531" i="1"/>
  <c r="D3527" i="1"/>
  <c r="D3524" i="1"/>
  <c r="D3523" i="1"/>
  <c r="D3515" i="1"/>
  <c r="D3502" i="1"/>
  <c r="D3500" i="1"/>
  <c r="D3495" i="1"/>
  <c r="D3492" i="1"/>
  <c r="D3490" i="1"/>
  <c r="D3489" i="1"/>
  <c r="D3486" i="1"/>
  <c r="D3485" i="1"/>
  <c r="D3484" i="1"/>
  <c r="D3475" i="1"/>
  <c r="D3474" i="1"/>
  <c r="D3471" i="1"/>
  <c r="D3470" i="1"/>
  <c r="D3463" i="1"/>
  <c r="D3459" i="1"/>
  <c r="D3458" i="1"/>
  <c r="M3457" i="1"/>
  <c r="D3450" i="1"/>
  <c r="M3449" i="1"/>
  <c r="D3443" i="1"/>
  <c r="D3441" i="1"/>
  <c r="D3438" i="1"/>
  <c r="D3428" i="1"/>
  <c r="M3426" i="1"/>
  <c r="D3425" i="1"/>
  <c r="D3423" i="1"/>
  <c r="M3421" i="1"/>
  <c r="D3420" i="1"/>
  <c r="D3419" i="1"/>
  <c r="D3411" i="1"/>
  <c r="D3404" i="1"/>
  <c r="D3398" i="1"/>
  <c r="D3395" i="1"/>
  <c r="D3393" i="1"/>
  <c r="M3390" i="1"/>
  <c r="D3390" i="1"/>
  <c r="D3387" i="1"/>
  <c r="D3379" i="1"/>
  <c r="D3378" i="1"/>
  <c r="D3377" i="1"/>
  <c r="M3372" i="1"/>
  <c r="D3372" i="1"/>
  <c r="D3367" i="1"/>
  <c r="D3358" i="1"/>
  <c r="D3354" i="1"/>
  <c r="D3340" i="1"/>
  <c r="D3339" i="1"/>
  <c r="D3338" i="1"/>
  <c r="D3335" i="1"/>
  <c r="D3334" i="1"/>
  <c r="D3332" i="1"/>
  <c r="D3326" i="1"/>
  <c r="D3319" i="1"/>
  <c r="D3315" i="1"/>
  <c r="D3311" i="1"/>
  <c r="D3310" i="1"/>
  <c r="D3307" i="1"/>
  <c r="D3300" i="1"/>
  <c r="D3299" i="1"/>
  <c r="D3295" i="1"/>
  <c r="D3292" i="1"/>
  <c r="D3286" i="1"/>
  <c r="D3282" i="1"/>
  <c r="D3279" i="1"/>
  <c r="D3278" i="1"/>
  <c r="D3276" i="1"/>
  <c r="D3271" i="1"/>
  <c r="D3270" i="1"/>
  <c r="D3268" i="1"/>
  <c r="D3263" i="1"/>
  <c r="D3262" i="1"/>
  <c r="D3254" i="1"/>
  <c r="M3243" i="1"/>
  <c r="D3243" i="1"/>
  <c r="M3238" i="1"/>
  <c r="D3233" i="1"/>
  <c r="D3217" i="1"/>
  <c r="D3215" i="1"/>
  <c r="D3213" i="1"/>
  <c r="D3206" i="1"/>
  <c r="D3204" i="1"/>
  <c r="D3201" i="1"/>
  <c r="D3198" i="1"/>
  <c r="M3198" i="1"/>
  <c r="D3197" i="1"/>
  <c r="D3186" i="1"/>
  <c r="D3183" i="1"/>
  <c r="D3178" i="1"/>
  <c r="D3176" i="1"/>
  <c r="D3170" i="1"/>
  <c r="D3168" i="1"/>
  <c r="D3163" i="1"/>
  <c r="D3159" i="1"/>
  <c r="D3158" i="1"/>
  <c r="D3155" i="1"/>
  <c r="D3143" i="1"/>
  <c r="D3138" i="1"/>
  <c r="D3136" i="1"/>
  <c r="D3130" i="1"/>
  <c r="D3128" i="1"/>
  <c r="D3127" i="1"/>
  <c r="D3122" i="1"/>
  <c r="D3119" i="1"/>
  <c r="D3106" i="1"/>
  <c r="D3104" i="1"/>
  <c r="D3103" i="1"/>
  <c r="D3099" i="1"/>
  <c r="D3095" i="1"/>
  <c r="D3090" i="1"/>
  <c r="D3087" i="1"/>
  <c r="D3083" i="1"/>
  <c r="D3079" i="1"/>
  <c r="D3075" i="1"/>
  <c r="D3067" i="1"/>
  <c r="D3066" i="1"/>
  <c r="D3063" i="1"/>
  <c r="D3061" i="1"/>
  <c r="M3058" i="1"/>
  <c r="D3055" i="1"/>
  <c r="M3050" i="1"/>
  <c r="M3047" i="1"/>
  <c r="D3047" i="1"/>
  <c r="D3046" i="1"/>
  <c r="D3045" i="1"/>
  <c r="D3032" i="1"/>
  <c r="M3031" i="1"/>
  <c r="D3029" i="1"/>
  <c r="M3021" i="1"/>
  <c r="M3018" i="1"/>
  <c r="M3015" i="1"/>
  <c r="D3011" i="1"/>
  <c r="D3005" i="1"/>
  <c r="D3004" i="1"/>
  <c r="M3001" i="1"/>
  <c r="D3001" i="1"/>
  <c r="D2999" i="1"/>
  <c r="D2991" i="1"/>
  <c r="D2988" i="1"/>
  <c r="D2985" i="1"/>
  <c r="D2983" i="1"/>
  <c r="D2982" i="1"/>
  <c r="M2974" i="1"/>
  <c r="D2973" i="1"/>
  <c r="D2972" i="1"/>
  <c r="D2970" i="1"/>
  <c r="M2967" i="1"/>
  <c r="D2966" i="1"/>
  <c r="D2964" i="1"/>
  <c r="D2962" i="1"/>
  <c r="D2954" i="1"/>
  <c r="D2949" i="1"/>
  <c r="M2945" i="1"/>
  <c r="D2944" i="1"/>
  <c r="D2943" i="1"/>
  <c r="D2938" i="1"/>
  <c r="M2937" i="1"/>
  <c r="D2934" i="1"/>
  <c r="D2932" i="1"/>
  <c r="M2927" i="1"/>
  <c r="M2925" i="1"/>
  <c r="D2925" i="1"/>
  <c r="D2920" i="1"/>
  <c r="M2919" i="1"/>
  <c r="D2918" i="1"/>
  <c r="D2904" i="1"/>
  <c r="M2898" i="1"/>
  <c r="D2898" i="1"/>
  <c r="M2893" i="1"/>
  <c r="D2891" i="1"/>
  <c r="D2888" i="1"/>
  <c r="D2885" i="1"/>
  <c r="D2884" i="1"/>
  <c r="D2881" i="1"/>
  <c r="D2879" i="1"/>
  <c r="D2878" i="1"/>
  <c r="M2873" i="1"/>
  <c r="D2870" i="1"/>
  <c r="D2862" i="1"/>
  <c r="D2860" i="1"/>
  <c r="D2859" i="1"/>
  <c r="D2857" i="1"/>
  <c r="M2853" i="1"/>
  <c r="D2846" i="1"/>
  <c r="D2844" i="1"/>
  <c r="D2836" i="1"/>
  <c r="M2832" i="1"/>
  <c r="D2832" i="1"/>
  <c r="D2831" i="1"/>
  <c r="M2829" i="1"/>
  <c r="D2828" i="1"/>
  <c r="M2824" i="1"/>
  <c r="D2823" i="1"/>
  <c r="D2820" i="1"/>
  <c r="M2814" i="1"/>
  <c r="D2814" i="1"/>
  <c r="D2812" i="1"/>
  <c r="D2801" i="1"/>
  <c r="D2798" i="1"/>
  <c r="D2796" i="1"/>
  <c r="D2794" i="1"/>
  <c r="M2792" i="1"/>
  <c r="M2789" i="1"/>
  <c r="D2784" i="1"/>
  <c r="M2783" i="1"/>
  <c r="D2778" i="1"/>
  <c r="M2772" i="1"/>
  <c r="D2772" i="1"/>
  <c r="D2768" i="1"/>
  <c r="M2766" i="1"/>
  <c r="D2762" i="1"/>
  <c r="D2749" i="1"/>
  <c r="D2746" i="1"/>
  <c r="D2743" i="1"/>
  <c r="D2741" i="1"/>
  <c r="D2738" i="1"/>
  <c r="D2734" i="1"/>
  <c r="D2733" i="1"/>
  <c r="M2732" i="1"/>
  <c r="D2731" i="1"/>
  <c r="D2730" i="1"/>
  <c r="D2728" i="1"/>
  <c r="M2725" i="1"/>
  <c r="D2723" i="1"/>
  <c r="D2720" i="1"/>
  <c r="M2719" i="1"/>
  <c r="D2714" i="1"/>
  <c r="D2712" i="1"/>
  <c r="D2710" i="1"/>
  <c r="D2707" i="1"/>
  <c r="M2701" i="1"/>
  <c r="M2698" i="1"/>
  <c r="D2697" i="1"/>
  <c r="D2696" i="1"/>
  <c r="D2693" i="1"/>
  <c r="M2692" i="1"/>
  <c r="D2687" i="1"/>
  <c r="D2686" i="1"/>
  <c r="D2683" i="1"/>
  <c r="D2682" i="1"/>
  <c r="D2680" i="1"/>
  <c r="M2677" i="1"/>
  <c r="D2675" i="1"/>
  <c r="D2672" i="1"/>
  <c r="D2671" i="1"/>
  <c r="D2670" i="1"/>
  <c r="D2667" i="1"/>
  <c r="D2657" i="1"/>
  <c r="D2656" i="1"/>
  <c r="D2655" i="1"/>
  <c r="D2654" i="1"/>
  <c r="M2650" i="1"/>
  <c r="M2649" i="1"/>
  <c r="D2649" i="1"/>
  <c r="D2644" i="1"/>
  <c r="D2643" i="1"/>
  <c r="D2636" i="1"/>
  <c r="D2621" i="1"/>
  <c r="D2620" i="1"/>
  <c r="D2617" i="1"/>
  <c r="M2616" i="1"/>
  <c r="M2615" i="1"/>
  <c r="D2615" i="1"/>
  <c r="D2607" i="1"/>
  <c r="D2604" i="1"/>
  <c r="D2599" i="1"/>
  <c r="D2589" i="1"/>
  <c r="D2587" i="1"/>
  <c r="D2586" i="1"/>
  <c r="D2583" i="1"/>
  <c r="D2568" i="1"/>
  <c r="D2567" i="1"/>
  <c r="D2560" i="1"/>
  <c r="M2558" i="1"/>
  <c r="D2554" i="1"/>
  <c r="D2548" i="1"/>
  <c r="D2546" i="1"/>
  <c r="D2542" i="1"/>
  <c r="D2536" i="1"/>
  <c r="M2535" i="1"/>
  <c r="D2534" i="1"/>
  <c r="M2532" i="1"/>
  <c r="D2532" i="1"/>
  <c r="D2529" i="1"/>
  <c r="D2520" i="1"/>
  <c r="M2514" i="1"/>
  <c r="D2514" i="1"/>
  <c r="D2509" i="1"/>
  <c r="D2507" i="1"/>
  <c r="D2506" i="1"/>
  <c r="D2504" i="1"/>
  <c r="D2497" i="1"/>
  <c r="D2494" i="1"/>
  <c r="M2488" i="1"/>
  <c r="D2486" i="1"/>
  <c r="D2479" i="1"/>
  <c r="D2478" i="1"/>
  <c r="D2476" i="1"/>
  <c r="D2475" i="1"/>
  <c r="D2473" i="1"/>
  <c r="D2472" i="1"/>
  <c r="M2469" i="1"/>
  <c r="D2467" i="1"/>
  <c r="D2463" i="1"/>
  <c r="D2462" i="1"/>
  <c r="M2461" i="1"/>
  <c r="D2458" i="1"/>
  <c r="D2456" i="1"/>
  <c r="D2452" i="1"/>
  <c r="D2447" i="1"/>
  <c r="D2445" i="1"/>
  <c r="D2444" i="1"/>
  <c r="D2442" i="1"/>
  <c r="D2439" i="1"/>
  <c r="D2434" i="1"/>
  <c r="D2433" i="1"/>
  <c r="D2430" i="1"/>
  <c r="M2428" i="1"/>
  <c r="D2426" i="1"/>
  <c r="D2424" i="1"/>
  <c r="D2423" i="1"/>
  <c r="D2422" i="1"/>
  <c r="D2418" i="1"/>
  <c r="D2417" i="1"/>
  <c r="D2413" i="1"/>
  <c r="D2404" i="1"/>
  <c r="M2399" i="1"/>
  <c r="D2397" i="1"/>
  <c r="M2394" i="1"/>
  <c r="D2394" i="1"/>
  <c r="D2392" i="1"/>
  <c r="M2391" i="1"/>
  <c r="D2391" i="1"/>
  <c r="M2385" i="1"/>
  <c r="D2381" i="1"/>
  <c r="D2380" i="1"/>
  <c r="M2375" i="1"/>
  <c r="D2374" i="1"/>
  <c r="D2373" i="1"/>
  <c r="M2372" i="1"/>
  <c r="D2372" i="1"/>
  <c r="D2359" i="1"/>
  <c r="D2354" i="1"/>
  <c r="M2349" i="1"/>
  <c r="M2347" i="1"/>
  <c r="M2346" i="1"/>
  <c r="D2346" i="1"/>
  <c r="D2336" i="1"/>
  <c r="D2332" i="1"/>
  <c r="M2329" i="1"/>
  <c r="D2326" i="1"/>
  <c r="D2323" i="1"/>
  <c r="D2320" i="1"/>
  <c r="D2315" i="1"/>
  <c r="M2309" i="1"/>
  <c r="D2309" i="1"/>
  <c r="D2306" i="1"/>
  <c r="D2305" i="1"/>
  <c r="D2299" i="1"/>
  <c r="D2298" i="1"/>
  <c r="D2297" i="1"/>
  <c r="D2296" i="1"/>
  <c r="D2292" i="1"/>
  <c r="M2289" i="1"/>
  <c r="D2288" i="1"/>
  <c r="M2285" i="1"/>
  <c r="D2280" i="1"/>
  <c r="D2275" i="1"/>
  <c r="D2273" i="1"/>
  <c r="D2272" i="1"/>
  <c r="D2270" i="1"/>
  <c r="D2259" i="1"/>
  <c r="D2256" i="1"/>
  <c r="D2254" i="1"/>
  <c r="M2247" i="1"/>
  <c r="M2244" i="1"/>
  <c r="D2244" i="1"/>
  <c r="M2241" i="1"/>
  <c r="D2241" i="1"/>
  <c r="D2240" i="1"/>
  <c r="M2235" i="1"/>
  <c r="M2233" i="1"/>
  <c r="D2232" i="1"/>
  <c r="D2231" i="1"/>
  <c r="M2228" i="1"/>
  <c r="D2228" i="1"/>
  <c r="D2225" i="1"/>
  <c r="D2223" i="1"/>
  <c r="D2222" i="1"/>
  <c r="D2217" i="1"/>
  <c r="D2207" i="1"/>
  <c r="M2204" i="1"/>
  <c r="D2204" i="1"/>
  <c r="D2203" i="1"/>
  <c r="D2198" i="1"/>
  <c r="D2197" i="1"/>
  <c r="D2195" i="1"/>
  <c r="M2191" i="1"/>
  <c r="M2188" i="1"/>
  <c r="D2188" i="1"/>
  <c r="M2180" i="1"/>
  <c r="D2179" i="1"/>
  <c r="D2178" i="1"/>
  <c r="M2177" i="1"/>
  <c r="D2176" i="1"/>
  <c r="D2166" i="1"/>
  <c r="D2165" i="1"/>
  <c r="D2162" i="1"/>
  <c r="D2161" i="1"/>
  <c r="D2160" i="1"/>
  <c r="M2157" i="1"/>
  <c r="D2153" i="1"/>
  <c r="D2149" i="1"/>
  <c r="D2147" i="1"/>
  <c r="M2143" i="1"/>
  <c r="M2135" i="1"/>
  <c r="D2134" i="1"/>
  <c r="M2133" i="1"/>
  <c r="D2129" i="1"/>
  <c r="D2128" i="1"/>
  <c r="D2125" i="1"/>
  <c r="D2122" i="1"/>
  <c r="D2118" i="1"/>
  <c r="D2117" i="1"/>
  <c r="D2115" i="1"/>
  <c r="D2111" i="1"/>
  <c r="D2102" i="1"/>
  <c r="D2096" i="1"/>
  <c r="M2094" i="1"/>
  <c r="D2090" i="1"/>
  <c r="D2089" i="1"/>
  <c r="D2087" i="1"/>
  <c r="D2083" i="1"/>
  <c r="D2080" i="1"/>
  <c r="D2071" i="1"/>
  <c r="D2070" i="1"/>
  <c r="D2067" i="1"/>
  <c r="D2066" i="1"/>
  <c r="D2060" i="1"/>
  <c r="M2059" i="1"/>
  <c r="D2058" i="1"/>
  <c r="D2057" i="1"/>
  <c r="D2054" i="1"/>
  <c r="D2053" i="1"/>
  <c r="D2047" i="1"/>
  <c r="M2042" i="1"/>
  <c r="M2040" i="1"/>
  <c r="D2037" i="1"/>
  <c r="M2033" i="1"/>
  <c r="D2033" i="1"/>
  <c r="D2026" i="1"/>
  <c r="D2015" i="1"/>
  <c r="D2014" i="1"/>
  <c r="D2010" i="1"/>
  <c r="M2005" i="1"/>
  <c r="D2005" i="1"/>
  <c r="D2004" i="1"/>
  <c r="D2000" i="1"/>
  <c r="D1998" i="1"/>
  <c r="M1994" i="1"/>
  <c r="D1994" i="1"/>
  <c r="M1991" i="1"/>
  <c r="D1989" i="1"/>
  <c r="D1983" i="1"/>
  <c r="D1976" i="1"/>
  <c r="D1973" i="1"/>
  <c r="D1966" i="1"/>
  <c r="D1962" i="1"/>
  <c r="D1958" i="1"/>
  <c r="D1957" i="1"/>
  <c r="D1955" i="1"/>
  <c r="D1949" i="1"/>
  <c r="D1948" i="1"/>
  <c r="D1939" i="1"/>
  <c r="D1937" i="1"/>
  <c r="M1936" i="1"/>
  <c r="D1933" i="1"/>
  <c r="D1930" i="1"/>
  <c r="D1925" i="1"/>
  <c r="D1924" i="1"/>
  <c r="D1923" i="1"/>
  <c r="D1922" i="1"/>
  <c r="D1921" i="1"/>
  <c r="D1920" i="1"/>
  <c r="D1918" i="1"/>
  <c r="D1916" i="1"/>
  <c r="D1915" i="1"/>
  <c r="D1912" i="1"/>
  <c r="M1910" i="1"/>
  <c r="D1908" i="1"/>
  <c r="M1906" i="1"/>
  <c r="M1899" i="1"/>
  <c r="D1899" i="1"/>
  <c r="D1898" i="1"/>
  <c r="D1897" i="1"/>
  <c r="D1894" i="1"/>
  <c r="M1891" i="1"/>
  <c r="D1890" i="1"/>
  <c r="D1884" i="1"/>
  <c r="D1883" i="1"/>
  <c r="D1880" i="1"/>
  <c r="M1877" i="1"/>
  <c r="M1875" i="1"/>
  <c r="M1872" i="1"/>
  <c r="M1868" i="1"/>
  <c r="M1864" i="1"/>
  <c r="D1862" i="1"/>
  <c r="D1860" i="1"/>
  <c r="D1858" i="1"/>
  <c r="M1852" i="1"/>
  <c r="D1850" i="1"/>
  <c r="M1847" i="1"/>
  <c r="D1846" i="1"/>
  <c r="D1842" i="1"/>
  <c r="D1841" i="1"/>
  <c r="M1839" i="1"/>
  <c r="D1839" i="1"/>
  <c r="D1836" i="1"/>
  <c r="D1832" i="1"/>
  <c r="D1828" i="1"/>
  <c r="D1822" i="1"/>
  <c r="D1821" i="1"/>
  <c r="D1819" i="1"/>
  <c r="D1815" i="1"/>
  <c r="M1807" i="1"/>
  <c r="D1802" i="1"/>
  <c r="M1801" i="1"/>
  <c r="D1799" i="1"/>
  <c r="D1795" i="1"/>
  <c r="M1794" i="1"/>
  <c r="D1792" i="1"/>
  <c r="M1791" i="1"/>
  <c r="D1790" i="1"/>
  <c r="M1787" i="1"/>
  <c r="D1783" i="1"/>
  <c r="D1782" i="1"/>
  <c r="D1781" i="1"/>
  <c r="M1780" i="1"/>
  <c r="D1780" i="1"/>
  <c r="D1777" i="1"/>
  <c r="D1775" i="1"/>
  <c r="D1772" i="1"/>
  <c r="D1769" i="1"/>
  <c r="D1766" i="1"/>
  <c r="M1762" i="1"/>
  <c r="D1762" i="1"/>
  <c r="D1760" i="1"/>
  <c r="D1759" i="1"/>
  <c r="D1757" i="1"/>
  <c r="D1756" i="1"/>
  <c r="D1755" i="1"/>
  <c r="M1754" i="1"/>
  <c r="D1754" i="1"/>
  <c r="M1749" i="1"/>
  <c r="D1743" i="1"/>
  <c r="D1742" i="1"/>
  <c r="D1738" i="1"/>
  <c r="M1732" i="1"/>
  <c r="D1727" i="1"/>
  <c r="D1725" i="1"/>
  <c r="D1724" i="1"/>
  <c r="M1722" i="1"/>
  <c r="D1720" i="1"/>
  <c r="D1714" i="1"/>
  <c r="D1711" i="1"/>
  <c r="D1710" i="1"/>
  <c r="D1709" i="1"/>
  <c r="D1707" i="1"/>
  <c r="D1706" i="1"/>
  <c r="D1705" i="1"/>
  <c r="D1704" i="1"/>
  <c r="M1703" i="1"/>
  <c r="D1701" i="1"/>
  <c r="D1698" i="1"/>
  <c r="D1693" i="1"/>
  <c r="D1692" i="1"/>
  <c r="D1682" i="1"/>
  <c r="D1680" i="1"/>
  <c r="D1679" i="1"/>
  <c r="D1678" i="1"/>
  <c r="M1677" i="1"/>
  <c r="D1675" i="1"/>
  <c r="D1672" i="1"/>
  <c r="D1669" i="1"/>
  <c r="M1660" i="1"/>
  <c r="D1657" i="1"/>
  <c r="D1654" i="1"/>
  <c r="M1653" i="1"/>
  <c r="D1653" i="1"/>
  <c r="D1652" i="1"/>
  <c r="D1649" i="1"/>
  <c r="D1647" i="1"/>
  <c r="D1641" i="1"/>
  <c r="M1635" i="1"/>
  <c r="D1635" i="1"/>
  <c r="D1634" i="1"/>
  <c r="D1633" i="1"/>
  <c r="D1631" i="1"/>
  <c r="D1629" i="1"/>
  <c r="M1621" i="1"/>
  <c r="D1619" i="1"/>
  <c r="M1617" i="1"/>
  <c r="D1608" i="1"/>
  <c r="D1604" i="1"/>
  <c r="D1602" i="1"/>
  <c r="D1601" i="1"/>
  <c r="D1599" i="1"/>
  <c r="D1598" i="1"/>
  <c r="D1597" i="1"/>
  <c r="M1591" i="1"/>
  <c r="D1581" i="1"/>
  <c r="D1577" i="1"/>
  <c r="D1574" i="1"/>
  <c r="D1573" i="1"/>
  <c r="D1572" i="1"/>
  <c r="D1571" i="1"/>
  <c r="D1566" i="1"/>
  <c r="D1561" i="1"/>
  <c r="M1559" i="1"/>
  <c r="D1559" i="1"/>
  <c r="D1556" i="1"/>
  <c r="M1552" i="1"/>
  <c r="M1543" i="1"/>
  <c r="D1543" i="1"/>
  <c r="D1541" i="1"/>
  <c r="D1540" i="1"/>
  <c r="D1539" i="1"/>
  <c r="M1534" i="1"/>
  <c r="D1528" i="1"/>
  <c r="D1527" i="1"/>
  <c r="D1523" i="1"/>
  <c r="D1522" i="1"/>
  <c r="D1521" i="1"/>
  <c r="D1520" i="1"/>
  <c r="D1517" i="1"/>
  <c r="D1516" i="1"/>
  <c r="D1512" i="1"/>
  <c r="D1511" i="1"/>
  <c r="D1509" i="1"/>
  <c r="D1506" i="1"/>
  <c r="D1491" i="1"/>
  <c r="D1483" i="1"/>
  <c r="M1472" i="1"/>
  <c r="D1470" i="1"/>
  <c r="D1469" i="1"/>
  <c r="D1468" i="1"/>
  <c r="M1467" i="1"/>
  <c r="M1465" i="1"/>
  <c r="D1464" i="1"/>
  <c r="D1463" i="1"/>
  <c r="M1461" i="1"/>
  <c r="D1461" i="1"/>
  <c r="D1458" i="1"/>
  <c r="D1453" i="1"/>
  <c r="D1450" i="1"/>
  <c r="D1440" i="1"/>
  <c r="D1437" i="1"/>
  <c r="D1435" i="1"/>
  <c r="M1433" i="1"/>
  <c r="M1430" i="1"/>
  <c r="M1426" i="1"/>
  <c r="D1425" i="1"/>
  <c r="D1424" i="1"/>
  <c r="M1421" i="1"/>
  <c r="D1414" i="1"/>
  <c r="M1412" i="1"/>
  <c r="D1412" i="1"/>
  <c r="D1411" i="1"/>
  <c r="D1408" i="1"/>
  <c r="D1407" i="1"/>
  <c r="D1404" i="1"/>
  <c r="M1403" i="1"/>
  <c r="D1401" i="1"/>
  <c r="D1397" i="1"/>
  <c r="D1388" i="1"/>
  <c r="D1384" i="1"/>
  <c r="D1383" i="1"/>
  <c r="D1382" i="1"/>
  <c r="M1376" i="1"/>
  <c r="D1376" i="1"/>
  <c r="D1375" i="1"/>
  <c r="D1371" i="1"/>
  <c r="M1369" i="1"/>
  <c r="D1369" i="1"/>
  <c r="D1365" i="1"/>
  <c r="D1364" i="1"/>
  <c r="D1362" i="1"/>
  <c r="D1360" i="1"/>
  <c r="D1355" i="1"/>
  <c r="D1353" i="1"/>
  <c r="M1351" i="1"/>
  <c r="D1351" i="1"/>
  <c r="D1350" i="1"/>
  <c r="D1347" i="1"/>
  <c r="M1342" i="1"/>
  <c r="D1338" i="1"/>
  <c r="M1337" i="1"/>
  <c r="D1335" i="1"/>
  <c r="D1333" i="1"/>
  <c r="D1332" i="1"/>
  <c r="D1331" i="1"/>
  <c r="D1328" i="1"/>
  <c r="M1327" i="1"/>
  <c r="D1325" i="1"/>
  <c r="D1319" i="1"/>
  <c r="D1315" i="1"/>
  <c r="D1310" i="1"/>
  <c r="M1306" i="1"/>
  <c r="D1305" i="1"/>
  <c r="D1304" i="1"/>
  <c r="D1303" i="1"/>
  <c r="M1301" i="1"/>
  <c r="D1301" i="1"/>
  <c r="M1299" i="1"/>
  <c r="D1297" i="1"/>
  <c r="D1293" i="1"/>
  <c r="D1292" i="1"/>
  <c r="D1290" i="1"/>
  <c r="D1289" i="1"/>
  <c r="D1286" i="1"/>
  <c r="M1284" i="1"/>
  <c r="D1284" i="1"/>
  <c r="D1281" i="1"/>
  <c r="D1277" i="1"/>
  <c r="D1274" i="1"/>
  <c r="D1271" i="1"/>
  <c r="D1270" i="1"/>
  <c r="D1269" i="1"/>
  <c r="M1268" i="1"/>
  <c r="M1257" i="1"/>
  <c r="M1254" i="1"/>
  <c r="D1254" i="1"/>
  <c r="D1250" i="1"/>
  <c r="D1249" i="1"/>
  <c r="D1245" i="1"/>
  <c r="M1243" i="1"/>
  <c r="D1243" i="1"/>
  <c r="D1234" i="1"/>
  <c r="M1230" i="1"/>
  <c r="D1229" i="1"/>
  <c r="D1227" i="1"/>
  <c r="D1221" i="1"/>
  <c r="D1219" i="1"/>
  <c r="M1217" i="1"/>
  <c r="D1212" i="1"/>
  <c r="D1208" i="1"/>
  <c r="M1202" i="1"/>
  <c r="D1195" i="1"/>
  <c r="D1193" i="1"/>
  <c r="M1189" i="1"/>
  <c r="M1186" i="1"/>
  <c r="D1186" i="1"/>
  <c r="D1182" i="1"/>
  <c r="D1173" i="1"/>
  <c r="D1172" i="1"/>
  <c r="D1166" i="1"/>
  <c r="D1160" i="1"/>
  <c r="D1159" i="1"/>
  <c r="D1157" i="1"/>
  <c r="M1156" i="1"/>
  <c r="D1151" i="1"/>
  <c r="D1149" i="1"/>
  <c r="D1145" i="1"/>
  <c r="D1143" i="1"/>
  <c r="D1141" i="1"/>
  <c r="D1137" i="1"/>
  <c r="D1131" i="1"/>
  <c r="M1128" i="1"/>
  <c r="D1128" i="1"/>
  <c r="D1127" i="1"/>
  <c r="D1121" i="1"/>
  <c r="D1117" i="1"/>
  <c r="D1116" i="1"/>
  <c r="D1115" i="1"/>
  <c r="D1111" i="1"/>
  <c r="M1110" i="1"/>
  <c r="D1109" i="1"/>
  <c r="D1106" i="1"/>
  <c r="D1105" i="1"/>
  <c r="D1099" i="1"/>
  <c r="D1097" i="1"/>
  <c r="M1094" i="1"/>
  <c r="D1090" i="1"/>
  <c r="M1086" i="1"/>
  <c r="D1085" i="1"/>
  <c r="D1084" i="1"/>
  <c r="D1083" i="1"/>
  <c r="D1081" i="1"/>
  <c r="D1080" i="1"/>
  <c r="M1073" i="1"/>
  <c r="D1072" i="1"/>
  <c r="D1069" i="1"/>
  <c r="D1068" i="1"/>
  <c r="D1067" i="1"/>
  <c r="M1064" i="1"/>
  <c r="M1063" i="1"/>
  <c r="D1055" i="1"/>
  <c r="M1053" i="1"/>
  <c r="D1049" i="1"/>
  <c r="D1047" i="1"/>
  <c r="D1044" i="1"/>
  <c r="D1041" i="1"/>
  <c r="D1040" i="1"/>
  <c r="D1035" i="1"/>
  <c r="D1034" i="1"/>
  <c r="D1033" i="1"/>
  <c r="D1028" i="1"/>
  <c r="D1026" i="1"/>
  <c r="D1023" i="1"/>
  <c r="D1022" i="1"/>
  <c r="D1019" i="1"/>
  <c r="D1018" i="1"/>
  <c r="D1014" i="1"/>
  <c r="M1012" i="1"/>
  <c r="D1011" i="1"/>
  <c r="D1009" i="1"/>
  <c r="D1008" i="1"/>
  <c r="M1007" i="1"/>
  <c r="D1007" i="1"/>
  <c r="D1005" i="1"/>
  <c r="D1002" i="1"/>
  <c r="D997" i="1"/>
  <c r="D994" i="1"/>
  <c r="D988" i="1"/>
  <c r="D987" i="1"/>
  <c r="M986" i="1"/>
  <c r="D977" i="1"/>
  <c r="D975" i="1"/>
  <c r="D965" i="1"/>
  <c r="M963" i="1"/>
  <c r="M959" i="1"/>
  <c r="D959" i="1"/>
  <c r="D955" i="1"/>
  <c r="M953" i="1"/>
  <c r="D953" i="1"/>
  <c r="D947" i="1"/>
  <c r="D945" i="1"/>
  <c r="D942" i="1"/>
  <c r="D941" i="1"/>
  <c r="D936" i="1"/>
  <c r="D934" i="1"/>
  <c r="D933" i="1"/>
  <c r="D931" i="1"/>
  <c r="D929" i="1"/>
  <c r="D928" i="1"/>
  <c r="D926" i="1"/>
  <c r="D925" i="1"/>
  <c r="M922" i="1"/>
  <c r="D917" i="1"/>
  <c r="D913" i="1"/>
  <c r="D911" i="1"/>
  <c r="D910" i="1"/>
  <c r="M909" i="1"/>
  <c r="D908" i="1"/>
  <c r="D907" i="1"/>
  <c r="D903" i="1"/>
  <c r="D899" i="1"/>
  <c r="D897" i="1"/>
  <c r="D895" i="1"/>
  <c r="M893" i="1"/>
  <c r="D892" i="1"/>
  <c r="D891" i="1"/>
  <c r="D887" i="1"/>
  <c r="D885" i="1"/>
  <c r="D883" i="1"/>
  <c r="D881" i="1"/>
  <c r="D879" i="1"/>
  <c r="D878" i="1"/>
  <c r="D876" i="1"/>
  <c r="D875" i="1"/>
  <c r="D871" i="1"/>
  <c r="D868" i="1"/>
  <c r="D866" i="1"/>
  <c r="D865" i="1"/>
  <c r="D863" i="1"/>
  <c r="D858" i="1"/>
  <c r="D857" i="1"/>
  <c r="D855" i="1"/>
  <c r="D854" i="1"/>
  <c r="D853" i="1"/>
  <c r="M852" i="1"/>
  <c r="D850" i="1"/>
  <c r="D849" i="1"/>
  <c r="D847" i="1"/>
  <c r="D843" i="1"/>
  <c r="D837" i="1"/>
  <c r="D834" i="1"/>
  <c r="D833" i="1"/>
  <c r="D831" i="1"/>
  <c r="D829" i="1"/>
  <c r="D826" i="1"/>
  <c r="D823" i="1"/>
  <c r="D821" i="1"/>
  <c r="D820" i="1"/>
  <c r="D819" i="1"/>
  <c r="D816" i="1"/>
  <c r="D815" i="1"/>
  <c r="M811" i="1"/>
  <c r="D805" i="1"/>
  <c r="D803" i="1"/>
  <c r="D799" i="1"/>
  <c r="D797" i="1"/>
  <c r="D795" i="1"/>
  <c r="D794" i="1"/>
  <c r="D792" i="1"/>
  <c r="D789" i="1"/>
  <c r="D787" i="1"/>
  <c r="D786" i="1"/>
  <c r="D783" i="1"/>
  <c r="D782" i="1"/>
  <c r="M781" i="1"/>
  <c r="D781" i="1"/>
  <c r="D779" i="1"/>
  <c r="M778" i="1"/>
  <c r="D778" i="1"/>
  <c r="D774" i="1"/>
  <c r="D771" i="1"/>
  <c r="D769" i="1"/>
  <c r="D768" i="1"/>
  <c r="M767" i="1"/>
  <c r="D765" i="1"/>
  <c r="M760" i="1"/>
  <c r="D760" i="1"/>
  <c r="M757" i="1"/>
  <c r="D756" i="1"/>
  <c r="D753" i="1"/>
  <c r="M752" i="1"/>
  <c r="D750" i="1"/>
  <c r="M746" i="1"/>
  <c r="D746" i="1"/>
  <c r="D745" i="1"/>
  <c r="D742" i="1"/>
  <c r="M738" i="1"/>
  <c r="D737" i="1"/>
  <c r="D735" i="1"/>
  <c r="M732" i="1"/>
  <c r="D724" i="1"/>
  <c r="M721" i="1"/>
  <c r="D719" i="1"/>
  <c r="M716" i="1"/>
  <c r="D716" i="1"/>
  <c r="M713" i="1"/>
  <c r="D711" i="1"/>
  <c r="D710" i="1"/>
  <c r="M708" i="1"/>
  <c r="M707" i="1"/>
  <c r="D705" i="1"/>
  <c r="D702" i="1"/>
  <c r="D700" i="1"/>
  <c r="M699" i="1"/>
  <c r="D698" i="1"/>
  <c r="D697" i="1"/>
  <c r="D695" i="1"/>
  <c r="M689" i="1"/>
  <c r="D687" i="1"/>
  <c r="D679" i="1"/>
  <c r="D678" i="1"/>
  <c r="D666" i="1"/>
  <c r="M665" i="1"/>
  <c r="M664" i="1"/>
  <c r="D662" i="1"/>
  <c r="M661" i="1"/>
  <c r="D655" i="1"/>
  <c r="D654" i="1"/>
  <c r="D653" i="1"/>
  <c r="D643" i="1"/>
  <c r="D642" i="1"/>
  <c r="M633" i="1"/>
  <c r="M631" i="1"/>
  <c r="D631" i="1"/>
  <c r="D625" i="1"/>
  <c r="M618" i="1"/>
  <c r="D612" i="1"/>
  <c r="M606" i="1"/>
  <c r="D605" i="1"/>
  <c r="D604" i="1"/>
  <c r="M603" i="1"/>
  <c r="D603" i="1"/>
  <c r="D601" i="1"/>
  <c r="D596" i="1"/>
  <c r="M595" i="1"/>
  <c r="D595" i="1"/>
  <c r="D593" i="1"/>
  <c r="D588" i="1"/>
  <c r="D580" i="1"/>
  <c r="D579" i="1"/>
  <c r="D578" i="1"/>
  <c r="M577" i="1"/>
  <c r="D577" i="1"/>
  <c r="D575" i="1"/>
  <c r="M574" i="1"/>
  <c r="D570" i="1"/>
  <c r="D569" i="1"/>
  <c r="D567" i="1"/>
  <c r="D562" i="1"/>
  <c r="D559" i="1"/>
  <c r="D554" i="1"/>
  <c r="M553" i="1"/>
  <c r="D553" i="1"/>
  <c r="M552" i="1"/>
  <c r="D546" i="1"/>
  <c r="M545" i="1"/>
  <c r="D545" i="1"/>
  <c r="D543" i="1"/>
  <c r="D529" i="1"/>
  <c r="M527" i="1"/>
  <c r="D527" i="1"/>
  <c r="D520" i="1"/>
  <c r="M519" i="1"/>
  <c r="D519" i="1"/>
  <c r="D516" i="1"/>
  <c r="D513" i="1"/>
  <c r="D512" i="1"/>
  <c r="D511" i="1"/>
  <c r="D509" i="1"/>
  <c r="M507" i="1"/>
  <c r="M503" i="1"/>
  <c r="D503" i="1"/>
  <c r="D488" i="1"/>
  <c r="M487" i="1"/>
  <c r="M483" i="1"/>
  <c r="M480" i="1"/>
  <c r="D479" i="1"/>
  <c r="D478" i="1"/>
  <c r="M477" i="1"/>
  <c r="D477" i="1"/>
  <c r="D475" i="1"/>
  <c r="D471" i="1"/>
  <c r="D467" i="1"/>
  <c r="M460" i="1"/>
  <c r="M458" i="1"/>
  <c r="M456" i="1"/>
  <c r="D454" i="1"/>
  <c r="M448" i="1"/>
  <c r="D447" i="1"/>
  <c r="D446" i="1"/>
  <c r="D445" i="1"/>
  <c r="M440" i="1"/>
  <c r="M438" i="1"/>
  <c r="D438" i="1"/>
  <c r="D435" i="1"/>
  <c r="D429" i="1"/>
  <c r="D428" i="1"/>
  <c r="D419" i="1"/>
  <c r="D417" i="1"/>
  <c r="D416" i="1"/>
  <c r="D411" i="1"/>
  <c r="M410" i="1"/>
  <c r="D408" i="1"/>
  <c r="M405" i="1"/>
  <c r="D405" i="1"/>
  <c r="D403" i="1"/>
  <c r="D401" i="1"/>
  <c r="D397" i="1"/>
  <c r="D395" i="1"/>
  <c r="D392" i="1"/>
  <c r="M391" i="1"/>
  <c r="D388" i="1"/>
  <c r="D386" i="1"/>
  <c r="D383" i="1"/>
  <c r="D382" i="1"/>
  <c r="D370" i="1"/>
  <c r="M369" i="1"/>
  <c r="D369" i="1"/>
  <c r="D367" i="1"/>
  <c r="D366" i="1"/>
  <c r="M364" i="1"/>
  <c r="D363" i="1"/>
  <c r="D362" i="1"/>
  <c r="D361" i="1"/>
  <c r="D351" i="1"/>
  <c r="D350" i="1"/>
  <c r="D339" i="1"/>
  <c r="D325" i="1"/>
  <c r="M321" i="1"/>
  <c r="D321" i="1"/>
  <c r="D319" i="1"/>
  <c r="M313" i="1"/>
  <c r="D313" i="1"/>
  <c r="D312" i="1"/>
  <c r="D308" i="1"/>
  <c r="D296" i="1"/>
  <c r="M287" i="1"/>
  <c r="D287" i="1"/>
  <c r="D285" i="1"/>
  <c r="D278" i="1"/>
  <c r="D275" i="1"/>
  <c r="D274" i="1"/>
  <c r="D262" i="1"/>
  <c r="M261" i="1"/>
  <c r="D261" i="1"/>
  <c r="D259" i="1"/>
  <c r="D255" i="1"/>
  <c r="D254" i="1"/>
  <c r="D253" i="1"/>
  <c r="D250" i="1"/>
  <c r="D243" i="1"/>
  <c r="D240" i="1"/>
  <c r="D237" i="1"/>
  <c r="M236" i="1"/>
  <c r="D236" i="1"/>
  <c r="D235" i="1"/>
  <c r="D228" i="1"/>
  <c r="D225" i="1"/>
  <c r="D212" i="1"/>
  <c r="M211" i="1"/>
  <c r="D211" i="1"/>
  <c r="D209" i="1"/>
  <c r="D203" i="1"/>
  <c r="M202" i="1"/>
  <c r="D201" i="1"/>
  <c r="M199" i="1"/>
  <c r="M197" i="1"/>
  <c r="D196" i="1"/>
  <c r="D194" i="1"/>
  <c r="M193" i="1"/>
  <c r="D193" i="1"/>
  <c r="D191" i="1"/>
  <c r="M184" i="1"/>
  <c r="M181" i="1"/>
  <c r="D178" i="1"/>
  <c r="D170" i="1"/>
  <c r="D169" i="1"/>
  <c r="D168" i="1"/>
  <c r="D165" i="1"/>
  <c r="D158" i="1"/>
  <c r="D144" i="1"/>
  <c r="D142" i="1"/>
  <c r="D141" i="1"/>
  <c r="D138" i="1"/>
  <c r="D136" i="1"/>
  <c r="D133" i="1"/>
  <c r="D129" i="1"/>
  <c r="D128" i="1"/>
  <c r="D125" i="1"/>
  <c r="D122" i="1"/>
  <c r="D121" i="1"/>
  <c r="D120" i="1"/>
  <c r="D118" i="1"/>
  <c r="D109" i="1"/>
  <c r="D105" i="1"/>
  <c r="D102" i="1"/>
  <c r="D101" i="1"/>
  <c r="D99" i="1"/>
  <c r="D97" i="1"/>
  <c r="D91" i="1"/>
  <c r="D87" i="1"/>
  <c r="D86" i="1"/>
  <c r="D78" i="1"/>
  <c r="D73" i="1"/>
  <c r="D70" i="1"/>
  <c r="D67" i="1"/>
  <c r="D65" i="1"/>
  <c r="D63" i="1"/>
  <c r="D62" i="1"/>
  <c r="D54" i="1"/>
  <c r="D53" i="1"/>
  <c r="D45" i="1"/>
  <c r="D38" i="1"/>
  <c r="D37" i="1"/>
  <c r="D35" i="1"/>
  <c r="D33" i="1"/>
  <c r="D31" i="1"/>
  <c r="D29" i="1"/>
  <c r="D25" i="1"/>
  <c r="D22" i="1"/>
  <c r="D14" i="1"/>
  <c r="D13" i="1"/>
  <c r="D7" i="1"/>
  <c r="D6" i="1"/>
  <c r="M317" i="3"/>
  <c r="M321" i="3"/>
  <c r="M553" i="3"/>
  <c r="M1137" i="3"/>
  <c r="M1220" i="3"/>
  <c r="M1449" i="3"/>
  <c r="M1524" i="3"/>
  <c r="M1528" i="3"/>
  <c r="M1636" i="3"/>
  <c r="M1841" i="3"/>
  <c r="M1880" i="3"/>
  <c r="M1892" i="3"/>
  <c r="M2031" i="3"/>
  <c r="M2090" i="3"/>
  <c r="M2223" i="3"/>
  <c r="M2235" i="3"/>
  <c r="M2285" i="3"/>
  <c r="M2308" i="3"/>
  <c r="M2528" i="3"/>
  <c r="M2548" i="3"/>
  <c r="M2564" i="3"/>
  <c r="M2576" i="3"/>
  <c r="M2860" i="3"/>
  <c r="M3264" i="3"/>
  <c r="M3471" i="3"/>
  <c r="M3707" i="3"/>
  <c r="M3909" i="3"/>
  <c r="M3917" i="3"/>
  <c r="M3937" i="3"/>
  <c r="M4026" i="3"/>
  <c r="M4591" i="3"/>
  <c r="M4792" i="3"/>
  <c r="M5196" i="3"/>
  <c r="M5262" i="3"/>
  <c r="M5286" i="3"/>
  <c r="M5384" i="3"/>
  <c r="M8096" i="3"/>
  <c r="M8330" i="3"/>
  <c r="M8472" i="3"/>
  <c r="M8788" i="3"/>
  <c r="M8976" i="3"/>
  <c r="M8984" i="3"/>
  <c r="M9267" i="3"/>
  <c r="M9536" i="3"/>
  <c r="M9920" i="3"/>
  <c r="M10073" i="3"/>
  <c r="M10176" i="3"/>
  <c r="M10530" i="3"/>
  <c r="M10562" i="3"/>
  <c r="M10565" i="3"/>
  <c r="M11002" i="3"/>
  <c r="M11268" i="3"/>
  <c r="M11288" i="3"/>
  <c r="M11585" i="3"/>
  <c r="M11697" i="3"/>
  <c r="M11705" i="3"/>
  <c r="D12115" i="3"/>
  <c r="M12456" i="3"/>
  <c r="M12476" i="3"/>
  <c r="M14041" i="3"/>
  <c r="M14049" i="3"/>
  <c r="M14814" i="3"/>
  <c r="M15912" i="3"/>
  <c r="M16124" i="3"/>
  <c r="M16128" i="3"/>
  <c r="M16309" i="3"/>
  <c r="M16356" i="3"/>
  <c r="D16400" i="3"/>
  <c r="M16744" i="3"/>
  <c r="M22029" i="3"/>
  <c r="M22287" i="3"/>
  <c r="D22832" i="3"/>
  <c r="D25890" i="3"/>
  <c r="D29967" i="3"/>
  <c r="D30830" i="3"/>
  <c r="M31765" i="3"/>
  <c r="M32516" i="3"/>
  <c r="D32519" i="3"/>
  <c r="D32701" i="3"/>
  <c r="M32865" i="3"/>
  <c r="M33077" i="3"/>
  <c r="M33101" i="3"/>
  <c r="D33446" i="3"/>
  <c r="M34364" i="3"/>
  <c r="D35848" i="3"/>
  <c r="D36727" i="3"/>
  <c r="M37713" i="3"/>
  <c r="M37717" i="3"/>
  <c r="D38210" i="3"/>
  <c r="D40215" i="3"/>
  <c r="D42692" i="3"/>
  <c r="D43566" i="3"/>
  <c r="M43658" i="3"/>
  <c r="D44961" i="3"/>
  <c r="M45450" i="3"/>
  <c r="M47660" i="3"/>
  <c r="M47710" i="3"/>
  <c r="D49192" i="3"/>
  <c r="D16878" i="3"/>
  <c r="M22127" i="3"/>
  <c r="M22236" i="3"/>
  <c r="M22339" i="3"/>
  <c r="M22401" i="3"/>
  <c r="M22429" i="3"/>
  <c r="M22624" i="3"/>
  <c r="M22648" i="3"/>
  <c r="D22655" i="3"/>
  <c r="M23833" i="3"/>
  <c r="M23841" i="3"/>
  <c r="D24377" i="3"/>
  <c r="M25119" i="3"/>
  <c r="M25438" i="3"/>
  <c r="D25470" i="3"/>
  <c r="D26075" i="3"/>
  <c r="D26228" i="3"/>
  <c r="M26707" i="3"/>
  <c r="D26913" i="3"/>
  <c r="M27384" i="3"/>
  <c r="M27960" i="3"/>
  <c r="M27988" i="3"/>
  <c r="D29073" i="3"/>
  <c r="D29428" i="3"/>
  <c r="M29616" i="3"/>
  <c r="M29664" i="3"/>
  <c r="D29707" i="3"/>
  <c r="D30265" i="3"/>
  <c r="D30492" i="3"/>
  <c r="D30519" i="3"/>
  <c r="D30943" i="3"/>
  <c r="M31009" i="3"/>
  <c r="D31730" i="3"/>
  <c r="M32180" i="3"/>
  <c r="D32208" i="3"/>
  <c r="D32674" i="3"/>
  <c r="M32674" i="3"/>
  <c r="D33659" i="3"/>
  <c r="D33949" i="3"/>
  <c r="D34044" i="3"/>
  <c r="D34318" i="3"/>
  <c r="M35012" i="3"/>
  <c r="D35939" i="3"/>
  <c r="D36591" i="3"/>
  <c r="D38272" i="3"/>
  <c r="D39453" i="3"/>
  <c r="D47168" i="3"/>
  <c r="D47757" i="3"/>
  <c r="D48199" i="3"/>
  <c r="M53384" i="3"/>
  <c r="D53628" i="3"/>
  <c r="D60949" i="3"/>
  <c r="D61463" i="3"/>
  <c r="M8804" i="3"/>
  <c r="D9658" i="3"/>
  <c r="D11481" i="3"/>
  <c r="D14942" i="3"/>
  <c r="D16515" i="3"/>
  <c r="M17112" i="3"/>
  <c r="D33074" i="3"/>
  <c r="D37597" i="3"/>
  <c r="D38568" i="3"/>
  <c r="D38953" i="3"/>
  <c r="M38953" i="3"/>
  <c r="D39442" i="3"/>
  <c r="D40127" i="3"/>
  <c r="D40513" i="3"/>
  <c r="D40844" i="3"/>
  <c r="D42245" i="3"/>
  <c r="D42681" i="3"/>
  <c r="D43638" i="3"/>
  <c r="D44663" i="3"/>
  <c r="M45388" i="3"/>
  <c r="M47069" i="3"/>
  <c r="M51439" i="3"/>
  <c r="D51576" i="3"/>
  <c r="M52536" i="3"/>
  <c r="D52725" i="3"/>
  <c r="D53384" i="3"/>
  <c r="M53426" i="3"/>
  <c r="M53460" i="3"/>
  <c r="M53464" i="3"/>
  <c r="D53475" i="3"/>
  <c r="D60508" i="3"/>
  <c r="D60860" i="3"/>
  <c r="M60860" i="3"/>
  <c r="D63261" i="3"/>
  <c r="D71403" i="3"/>
  <c r="D81270" i="3"/>
  <c r="D81514" i="3"/>
  <c r="D82231" i="3"/>
  <c r="M82231" i="3"/>
  <c r="D82422" i="3"/>
  <c r="D84374" i="3"/>
  <c r="D92007" i="3"/>
  <c r="D1268" i="3"/>
  <c r="D481" i="3"/>
  <c r="D1696" i="3"/>
  <c r="D2301" i="3"/>
  <c r="M24354" i="3"/>
  <c r="D27671" i="3"/>
  <c r="D28760" i="3"/>
  <c r="D34787" i="3"/>
  <c r="D35237" i="3"/>
  <c r="D478" i="3"/>
  <c r="M1513" i="3"/>
  <c r="D2157" i="3"/>
  <c r="D3242" i="3"/>
  <c r="D4268" i="3"/>
  <c r="M5126" i="3"/>
  <c r="M8324" i="3"/>
  <c r="M8433" i="3"/>
  <c r="M8636" i="3"/>
  <c r="D8801" i="3"/>
  <c r="D8927" i="3"/>
  <c r="M10672" i="3"/>
  <c r="D11671" i="3"/>
  <c r="M23782" i="3"/>
  <c r="M24731" i="3"/>
  <c r="D25067" i="3"/>
  <c r="M25778" i="3"/>
  <c r="D26221" i="3"/>
  <c r="M26543" i="3"/>
  <c r="M29028" i="3"/>
  <c r="D30371" i="3"/>
  <c r="D30394" i="3"/>
  <c r="D33770" i="3"/>
  <c r="D33997" i="3"/>
  <c r="M37454" i="3"/>
  <c r="D37469" i="3"/>
  <c r="D39435" i="3"/>
  <c r="D42238" i="3"/>
  <c r="D46565" i="3"/>
  <c r="D50742" i="3"/>
  <c r="D88617" i="3"/>
  <c r="D91286" i="3"/>
  <c r="D98046" i="3"/>
  <c r="M1375" i="3"/>
  <c r="M2157" i="3"/>
  <c r="D2325" i="3"/>
  <c r="M2695" i="3"/>
  <c r="M3152" i="3"/>
  <c r="M4463" i="3"/>
  <c r="M4596" i="3"/>
  <c r="M5010" i="3"/>
  <c r="D9823" i="3"/>
  <c r="M10861" i="3"/>
  <c r="M14764" i="3"/>
  <c r="M16883" i="3"/>
  <c r="M17128" i="3"/>
  <c r="M28237" i="3"/>
  <c r="D28565" i="3"/>
  <c r="D32418" i="3"/>
  <c r="M32418" i="3"/>
  <c r="D32483" i="3"/>
  <c r="D32594" i="3"/>
  <c r="M33504" i="3"/>
  <c r="D33520" i="3"/>
  <c r="D33611" i="3"/>
  <c r="D34140" i="3"/>
  <c r="D34198" i="3"/>
  <c r="D34449" i="3"/>
  <c r="D34492" i="3"/>
  <c r="M34499" i="3"/>
  <c r="D34503" i="3"/>
  <c r="D34978" i="3"/>
  <c r="M36457" i="3"/>
  <c r="D38547" i="3"/>
  <c r="M38728" i="3"/>
  <c r="D38767" i="3"/>
  <c r="D39428" i="3"/>
  <c r="D39793" i="3"/>
  <c r="M39911" i="3"/>
  <c r="D40015" i="3"/>
  <c r="D40773" i="3"/>
  <c r="D40815" i="3"/>
  <c r="D41819" i="3"/>
  <c r="D42910" i="3"/>
  <c r="D44111" i="3"/>
  <c r="D45862" i="3"/>
  <c r="D50504" i="3"/>
  <c r="D60081" i="3"/>
  <c r="M388" i="3"/>
  <c r="D1343" i="3"/>
  <c r="M1551" i="3"/>
  <c r="D1947" i="3"/>
  <c r="D2663" i="3"/>
  <c r="M4311" i="3"/>
  <c r="M4611" i="3"/>
  <c r="D4855" i="3"/>
  <c r="D8548" i="3"/>
  <c r="D10738" i="3"/>
  <c r="M11808" i="3"/>
  <c r="D12073" i="3"/>
  <c r="M12433" i="3"/>
  <c r="D14463" i="3"/>
  <c r="D17128" i="3"/>
  <c r="D30790" i="3"/>
  <c r="D31434" i="3"/>
  <c r="D32384" i="3"/>
  <c r="D35673" i="3"/>
  <c r="D1641" i="3"/>
  <c r="M2153" i="3"/>
  <c r="M4264" i="3"/>
  <c r="M5566" i="3"/>
  <c r="D8313" i="3"/>
  <c r="D9176" i="3"/>
  <c r="M9658" i="3"/>
  <c r="D10563" i="3"/>
  <c r="D10574" i="3"/>
  <c r="M12449" i="3"/>
  <c r="D16441" i="3"/>
  <c r="M16515" i="3"/>
  <c r="M17046" i="3"/>
  <c r="D21795" i="3"/>
  <c r="M22116" i="3"/>
  <c r="M22206" i="3"/>
  <c r="D23015" i="3"/>
  <c r="D23822" i="3"/>
  <c r="M24739" i="3"/>
  <c r="M26512" i="3"/>
  <c r="D26704" i="3"/>
  <c r="D28635" i="3"/>
  <c r="D29032" i="3"/>
  <c r="M30733" i="3"/>
  <c r="D34319" i="3"/>
  <c r="D36502" i="3"/>
  <c r="D39934" i="3"/>
  <c r="M39969" i="3"/>
  <c r="D40837" i="3"/>
  <c r="D41396" i="3"/>
  <c r="D41907" i="3"/>
  <c r="M42430" i="3"/>
  <c r="D45211" i="3"/>
  <c r="D46417" i="3"/>
  <c r="D60481" i="3"/>
  <c r="D81193" i="3"/>
  <c r="M81463" i="3"/>
  <c r="D82056" i="3"/>
  <c r="D82208" i="3"/>
  <c r="D99407" i="3"/>
  <c r="M1261" i="3"/>
  <c r="D1407" i="3"/>
  <c r="D1502" i="3"/>
  <c r="D2412" i="3"/>
  <c r="D2846" i="3"/>
  <c r="D3030" i="3"/>
  <c r="M3520" i="3"/>
  <c r="D3796" i="3"/>
  <c r="M4328" i="3"/>
  <c r="M4423" i="3"/>
  <c r="M4675" i="3"/>
  <c r="M4762" i="3"/>
  <c r="M5366" i="3"/>
  <c r="D9222" i="3"/>
  <c r="M9408" i="3"/>
  <c r="M10387" i="3"/>
  <c r="D10997" i="3"/>
  <c r="M14676" i="3"/>
  <c r="M21848" i="3"/>
  <c r="M23285" i="3"/>
  <c r="M23324" i="3"/>
  <c r="D23779" i="3"/>
  <c r="M25368" i="3"/>
  <c r="D27324" i="3"/>
  <c r="D30387" i="3"/>
  <c r="M30387" i="3"/>
  <c r="M30839" i="3"/>
  <c r="M31904" i="3"/>
  <c r="M1084" i="3"/>
  <c r="M1179" i="3"/>
  <c r="M1407" i="3"/>
  <c r="M1546" i="3"/>
  <c r="M1792" i="3"/>
  <c r="M1855" i="3"/>
  <c r="M2146" i="3"/>
  <c r="M2229" i="3"/>
  <c r="D2299" i="3"/>
  <c r="M2325" i="3"/>
  <c r="D2622" i="3"/>
  <c r="D2653" i="3"/>
  <c r="M2972" i="3"/>
  <c r="D2976" i="3"/>
  <c r="M3529" i="3"/>
  <c r="M3721" i="3"/>
  <c r="M3951" i="3"/>
  <c r="M4313" i="3"/>
  <c r="D4503" i="3"/>
  <c r="M4617" i="3"/>
  <c r="M4759" i="3"/>
  <c r="D4928" i="3"/>
  <c r="M5003" i="3"/>
  <c r="M5073" i="3"/>
  <c r="M5417" i="3"/>
  <c r="D8134" i="3"/>
  <c r="M8313" i="3"/>
  <c r="D8329" i="3"/>
  <c r="M8395" i="3"/>
  <c r="M8489" i="3"/>
  <c r="M8865" i="3"/>
  <c r="M9091" i="3"/>
  <c r="M9313" i="3"/>
  <c r="D9387" i="3"/>
  <c r="D9406" i="3"/>
  <c r="D9789" i="3"/>
  <c r="M10048" i="3"/>
  <c r="M10548" i="3"/>
  <c r="M10556" i="3"/>
  <c r="M10940" i="3"/>
  <c r="M11424" i="3"/>
  <c r="M11498" i="3"/>
  <c r="M11633" i="3"/>
  <c r="D11870" i="3"/>
  <c r="M12090" i="3"/>
  <c r="M12280" i="3"/>
  <c r="M12316" i="3"/>
  <c r="M14134" i="3"/>
  <c r="D14291" i="3"/>
  <c r="M14402" i="3"/>
  <c r="D15832" i="3"/>
  <c r="D16115" i="3"/>
  <c r="M17098" i="3"/>
  <c r="D17102" i="3"/>
  <c r="D22720" i="3"/>
  <c r="M22779" i="3"/>
  <c r="M22787" i="3"/>
  <c r="M22866" i="3"/>
  <c r="M22874" i="3"/>
  <c r="M22897" i="3"/>
  <c r="M22904" i="3"/>
  <c r="M22956" i="3"/>
  <c r="M23263" i="3"/>
  <c r="D23267" i="3"/>
  <c r="D23305" i="3"/>
  <c r="M23356" i="3"/>
  <c r="M24095" i="3"/>
  <c r="M24249" i="3"/>
  <c r="D24296" i="3"/>
  <c r="M24669" i="3"/>
  <c r="M24827" i="3"/>
  <c r="D25326" i="3"/>
  <c r="M25483" i="3"/>
  <c r="M25589" i="3"/>
  <c r="D25624" i="3"/>
  <c r="M25775" i="3"/>
  <c r="M25994" i="3"/>
  <c r="D26382" i="3"/>
  <c r="M27158" i="3"/>
  <c r="D27872" i="3"/>
  <c r="M28906" i="3"/>
  <c r="M28930" i="3"/>
  <c r="M28982" i="3"/>
  <c r="D29260" i="3"/>
  <c r="M29300" i="3"/>
  <c r="M29494" i="3"/>
  <c r="M29502" i="3"/>
  <c r="D30202" i="3"/>
  <c r="D30711" i="3"/>
  <c r="D30902" i="3"/>
  <c r="M31314" i="3"/>
  <c r="D33456" i="3"/>
  <c r="D33497" i="3"/>
  <c r="M33520" i="3"/>
  <c r="M33669" i="3"/>
  <c r="D33673" i="3"/>
  <c r="M34407" i="3"/>
  <c r="D34485" i="3"/>
  <c r="D34657" i="3"/>
  <c r="D34684" i="3"/>
  <c r="D35390" i="3"/>
  <c r="D35398" i="3"/>
  <c r="D36123" i="3"/>
  <c r="D36308" i="3"/>
  <c r="D36982" i="3"/>
  <c r="D38679" i="3"/>
  <c r="D39853" i="3"/>
  <c r="D40361" i="3"/>
  <c r="M41294" i="3"/>
  <c r="D41302" i="3"/>
  <c r="D41374" i="3"/>
  <c r="M41698" i="3"/>
  <c r="D41873" i="3"/>
  <c r="D42922" i="3"/>
  <c r="M42930" i="3"/>
  <c r="D58815" i="3"/>
  <c r="M341" i="3"/>
  <c r="D381" i="3"/>
  <c r="D2936" i="3"/>
  <c r="D5048" i="3"/>
  <c r="D5083" i="3"/>
  <c r="M9232" i="3"/>
  <c r="D10432" i="3"/>
  <c r="M16554" i="3"/>
  <c r="M17131" i="3"/>
  <c r="M1316" i="3"/>
  <c r="M1343" i="3"/>
  <c r="D4675" i="3"/>
  <c r="M10738" i="3"/>
  <c r="D11171" i="3"/>
  <c r="M11667" i="3"/>
  <c r="M11714" i="3"/>
  <c r="M16978" i="3"/>
  <c r="M22324" i="3"/>
  <c r="D26057" i="3"/>
  <c r="D26213" i="3"/>
  <c r="D26623" i="3"/>
  <c r="D26894" i="3"/>
  <c r="D28233" i="3"/>
  <c r="D28572" i="3"/>
  <c r="M31360" i="3"/>
  <c r="M32448" i="3"/>
  <c r="D33302" i="3"/>
  <c r="D52718" i="3"/>
  <c r="D62860" i="3"/>
  <c r="D91968" i="3"/>
  <c r="D102808" i="3"/>
  <c r="D1127" i="3"/>
  <c r="M2091" i="3"/>
  <c r="M3231" i="3"/>
  <c r="M4391" i="3"/>
  <c r="M4487" i="3"/>
  <c r="M8402" i="3"/>
  <c r="M9060" i="3"/>
  <c r="M9725" i="3"/>
  <c r="M9941" i="3"/>
  <c r="M11489" i="3"/>
  <c r="D11664" i="3"/>
  <c r="M24724" i="3"/>
  <c r="D25388" i="3"/>
  <c r="M26206" i="3"/>
  <c r="D29017" i="3"/>
  <c r="D29811" i="3"/>
  <c r="M30039" i="3"/>
  <c r="D30703" i="3"/>
  <c r="D31314" i="3"/>
  <c r="M506" i="3"/>
  <c r="M1037" i="3"/>
  <c r="M1061" i="3"/>
  <c r="M1428" i="3"/>
  <c r="M1484" i="3"/>
  <c r="M1507" i="3"/>
  <c r="M1589" i="3"/>
  <c r="M1833" i="3"/>
  <c r="M1867" i="3"/>
  <c r="M2073" i="3"/>
  <c r="M2245" i="3"/>
  <c r="M2330" i="3"/>
  <c r="M2531" i="3"/>
  <c r="M2551" i="3"/>
  <c r="M2559" i="3"/>
  <c r="M2595" i="3"/>
  <c r="M2607" i="3"/>
  <c r="M2703" i="3"/>
  <c r="M2823" i="3"/>
  <c r="M2867" i="3"/>
  <c r="M2883" i="3"/>
  <c r="M2954" i="3"/>
  <c r="M2969" i="3"/>
  <c r="M2976" i="3"/>
  <c r="M3031" i="3"/>
  <c r="M3047" i="3"/>
  <c r="M3051" i="3"/>
  <c r="M3059" i="3"/>
  <c r="M3075" i="3"/>
  <c r="M3209" i="3"/>
  <c r="M3263" i="3"/>
  <c r="M3271" i="3"/>
  <c r="M3275" i="3"/>
  <c r="M3345" i="3"/>
  <c r="M3357" i="3"/>
  <c r="M3365" i="3"/>
  <c r="M3533" i="3"/>
  <c r="M3569" i="3"/>
  <c r="M3573" i="3"/>
  <c r="M3577" i="3"/>
  <c r="M3581" i="3"/>
  <c r="M3605" i="3"/>
  <c r="M3671" i="3"/>
  <c r="M4127" i="3"/>
  <c r="M4215" i="3"/>
  <c r="M4235" i="3"/>
  <c r="M4503" i="3"/>
  <c r="M4988" i="3"/>
  <c r="M5167" i="3"/>
  <c r="M5329" i="3"/>
  <c r="M8027" i="3"/>
  <c r="M8349" i="3"/>
  <c r="M8357" i="3"/>
  <c r="M8569" i="3"/>
  <c r="M8618" i="3"/>
  <c r="M8626" i="3"/>
  <c r="D8692" i="3"/>
  <c r="M8897" i="3"/>
  <c r="M8921" i="3"/>
  <c r="M9057" i="3"/>
  <c r="M9088" i="3"/>
  <c r="M9203" i="3"/>
  <c r="M9294" i="3"/>
  <c r="M9738" i="3"/>
  <c r="M10072" i="3"/>
  <c r="M10241" i="3"/>
  <c r="M10360" i="3"/>
  <c r="M10869" i="3"/>
  <c r="M11510" i="3"/>
  <c r="M11514" i="3"/>
  <c r="M11564" i="3"/>
  <c r="D14111" i="3"/>
  <c r="M14298" i="3"/>
  <c r="M14362" i="3"/>
  <c r="M14932" i="3"/>
  <c r="M15006" i="3"/>
  <c r="M15046" i="3"/>
  <c r="M15969" i="3"/>
  <c r="M16604" i="3"/>
  <c r="M16616" i="3"/>
  <c r="M16640" i="3"/>
  <c r="M16672" i="3"/>
  <c r="M16680" i="3"/>
  <c r="D16814" i="3"/>
  <c r="D16952" i="3"/>
  <c r="M22369" i="3"/>
  <c r="M22377" i="3"/>
  <c r="M22385" i="3"/>
  <c r="M22491" i="3"/>
  <c r="M22728" i="3"/>
  <c r="M22795" i="3"/>
  <c r="M22799" i="3"/>
  <c r="M22811" i="3"/>
  <c r="M22823" i="3"/>
  <c r="M22889" i="3"/>
  <c r="D23345" i="3"/>
  <c r="M24451" i="3"/>
  <c r="M24588" i="3"/>
  <c r="M24867" i="3"/>
  <c r="M24891" i="3"/>
  <c r="M24965" i="3"/>
  <c r="D24969" i="3"/>
  <c r="D26203" i="3"/>
  <c r="M26230" i="3"/>
  <c r="D26777" i="3"/>
  <c r="M26777" i="3"/>
  <c r="M27019" i="3"/>
  <c r="M27043" i="3"/>
  <c r="D27074" i="3"/>
  <c r="M27078" i="3"/>
  <c r="M27519" i="3"/>
  <c r="M27857" i="3"/>
  <c r="D28219" i="3"/>
  <c r="D29002" i="3"/>
  <c r="M29002" i="3"/>
  <c r="M29166" i="3"/>
  <c r="D29549" i="3"/>
  <c r="D29977" i="3"/>
  <c r="D30029" i="3"/>
  <c r="D30314" i="3"/>
  <c r="M30696" i="3"/>
  <c r="D31886" i="3"/>
  <c r="D32400" i="3"/>
  <c r="D32579" i="3"/>
  <c r="D32724" i="3"/>
  <c r="M32998" i="3"/>
  <c r="D35976" i="3"/>
  <c r="D36063" i="3"/>
  <c r="D36066" i="3"/>
  <c r="D36081" i="3"/>
  <c r="M36269" i="3"/>
  <c r="D36301" i="3"/>
  <c r="D38433" i="3"/>
  <c r="D38536" i="3"/>
  <c r="D38614" i="3"/>
  <c r="D39729" i="3"/>
  <c r="D39771" i="3"/>
  <c r="D40237" i="3"/>
  <c r="M40361" i="3"/>
  <c r="D40365" i="3"/>
  <c r="D41012" i="3"/>
  <c r="D41698" i="3"/>
  <c r="M43912" i="3"/>
  <c r="D43920" i="3"/>
  <c r="M44975" i="3"/>
  <c r="D45089" i="3"/>
  <c r="D45779" i="3"/>
  <c r="D45813" i="3"/>
  <c r="D58614" i="3"/>
  <c r="D58752" i="3"/>
  <c r="M4335" i="3"/>
  <c r="D9264" i="3"/>
  <c r="D24772" i="3"/>
  <c r="D31064" i="3"/>
  <c r="D33965" i="3"/>
  <c r="D334" i="3"/>
  <c r="M1189" i="3"/>
  <c r="M3445" i="3"/>
  <c r="D3740" i="3"/>
  <c r="M3964" i="3"/>
  <c r="D4863" i="3"/>
  <c r="M5574" i="3"/>
  <c r="M7944" i="3"/>
  <c r="D8140" i="3"/>
  <c r="M8316" i="3"/>
  <c r="M8514" i="3"/>
  <c r="M9264" i="3"/>
  <c r="D9673" i="3"/>
  <c r="M10652" i="3"/>
  <c r="D14243" i="3"/>
  <c r="M16421" i="3"/>
  <c r="M16437" i="3"/>
  <c r="M17022" i="3"/>
  <c r="M21931" i="3"/>
  <c r="M25006" i="3"/>
  <c r="D30745" i="3"/>
  <c r="D31427" i="3"/>
  <c r="D40018" i="3"/>
  <c r="D41351" i="3"/>
  <c r="D42231" i="3"/>
  <c r="M42442" i="3"/>
  <c r="D45130" i="3"/>
  <c r="D62353" i="3"/>
  <c r="D77637" i="3"/>
  <c r="D102721" i="3"/>
  <c r="M976" i="3"/>
  <c r="M2396" i="3"/>
  <c r="D3196" i="3"/>
  <c r="M3242" i="3"/>
  <c r="M3658" i="3"/>
  <c r="M5452" i="3"/>
  <c r="D8070" i="3"/>
  <c r="D8414" i="3"/>
  <c r="D10868" i="3"/>
  <c r="M11324" i="3"/>
  <c r="D12474" i="3"/>
  <c r="M14192" i="3"/>
  <c r="M14405" i="3"/>
  <c r="M14660" i="3"/>
  <c r="D14812" i="3"/>
  <c r="M16012" i="3"/>
  <c r="D16118" i="3"/>
  <c r="M17113" i="3"/>
  <c r="D21939" i="3"/>
  <c r="D23332" i="3"/>
  <c r="D24272" i="3"/>
  <c r="M24319" i="3"/>
  <c r="D26210" i="3"/>
  <c r="D27308" i="3"/>
  <c r="M28557" i="3"/>
  <c r="M31341" i="3"/>
  <c r="D31572" i="3"/>
  <c r="M31572" i="3"/>
  <c r="M340" i="3"/>
  <c r="M415" i="3"/>
  <c r="M451" i="3"/>
  <c r="M624" i="3"/>
  <c r="M644" i="3"/>
  <c r="M818" i="3"/>
  <c r="M1389" i="3"/>
  <c r="M1397" i="3"/>
  <c r="M1687" i="3"/>
  <c r="M1695" i="3"/>
  <c r="M1746" i="3"/>
  <c r="M1754" i="3"/>
  <c r="M1996" i="3"/>
  <c r="M2097" i="3"/>
  <c r="M2113" i="3"/>
  <c r="M2159" i="3"/>
  <c r="M2167" i="3"/>
  <c r="M2211" i="3"/>
  <c r="M2429" i="3"/>
  <c r="M2500" i="3"/>
  <c r="M2504" i="3"/>
  <c r="M2720" i="3"/>
  <c r="M2724" i="3"/>
  <c r="M2760" i="3"/>
  <c r="M2989" i="3"/>
  <c r="M3012" i="3"/>
  <c r="M3016" i="3"/>
  <c r="M3107" i="3"/>
  <c r="M3111" i="3"/>
  <c r="M3295" i="3"/>
  <c r="M3506" i="3"/>
  <c r="M3660" i="3"/>
  <c r="M3695" i="3"/>
  <c r="M3746" i="3"/>
  <c r="M3762" i="3"/>
  <c r="M3778" i="3"/>
  <c r="M4002" i="3"/>
  <c r="M4081" i="3"/>
  <c r="M4362" i="3"/>
  <c r="M4465" i="3"/>
  <c r="M4724" i="3"/>
  <c r="M4740" i="3"/>
  <c r="M4756" i="3"/>
  <c r="M5047" i="3"/>
  <c r="M5390" i="3"/>
  <c r="M8056" i="3"/>
  <c r="M8135" i="3"/>
  <c r="M8233" i="3"/>
  <c r="M8654" i="3"/>
  <c r="M8736" i="3"/>
  <c r="M8744" i="3"/>
  <c r="M9196" i="3"/>
  <c r="M9251" i="3"/>
  <c r="M9353" i="3"/>
  <c r="M9357" i="3"/>
  <c r="M9508" i="3"/>
  <c r="M9562" i="3"/>
  <c r="D9801" i="3"/>
  <c r="M9966" i="3"/>
  <c r="M9990" i="3"/>
  <c r="M10084" i="3"/>
  <c r="M10136" i="3"/>
  <c r="M10234" i="3"/>
  <c r="M10250" i="3"/>
  <c r="M10337" i="3"/>
  <c r="M10438" i="3"/>
  <c r="M10442" i="3"/>
  <c r="M10733" i="3"/>
  <c r="M10820" i="3"/>
  <c r="M10893" i="3"/>
  <c r="M11054" i="3"/>
  <c r="M11082" i="3"/>
  <c r="M11209" i="3"/>
  <c r="M11476" i="3"/>
  <c r="M11499" i="3"/>
  <c r="M14008" i="3"/>
  <c r="M14881" i="3"/>
  <c r="M14885" i="3"/>
  <c r="M15761" i="3"/>
  <c r="D15797" i="3"/>
  <c r="M15947" i="3"/>
  <c r="D15974" i="3"/>
  <c r="M15974" i="3"/>
  <c r="M16308" i="3"/>
  <c r="D16893" i="3"/>
  <c r="M22021" i="3"/>
  <c r="M22068" i="3"/>
  <c r="M22651" i="3"/>
  <c r="D23170" i="3"/>
  <c r="M25609" i="3"/>
  <c r="M25624" i="3"/>
  <c r="D25995" i="3"/>
  <c r="M26355" i="3"/>
  <c r="M27786" i="3"/>
  <c r="M28366" i="3"/>
  <c r="D28405" i="3"/>
  <c r="D28903" i="3"/>
  <c r="D29507" i="3"/>
  <c r="M30084" i="3"/>
  <c r="M31094" i="3"/>
  <c r="M31156" i="3"/>
  <c r="D31273" i="3"/>
  <c r="D31531" i="3"/>
  <c r="D31733" i="3"/>
  <c r="M31814" i="3"/>
  <c r="D31835" i="3"/>
  <c r="M32040" i="3"/>
  <c r="M32492" i="3"/>
  <c r="M32504" i="3"/>
  <c r="M32979" i="3"/>
  <c r="M33120" i="3"/>
  <c r="D34889" i="3"/>
  <c r="D35380" i="3"/>
  <c r="D35965" i="3"/>
  <c r="D36050" i="3"/>
  <c r="D36229" i="3"/>
  <c r="D37889" i="3"/>
  <c r="M38259" i="3"/>
  <c r="D38290" i="3"/>
  <c r="D38591" i="3"/>
  <c r="M39139" i="3"/>
  <c r="M39661" i="3"/>
  <c r="M40351" i="3"/>
  <c r="D40355" i="3"/>
  <c r="D40573" i="3"/>
  <c r="M41012" i="3"/>
  <c r="D41675" i="3"/>
  <c r="D41695" i="3"/>
  <c r="D43897" i="3"/>
  <c r="M44983" i="3"/>
  <c r="D45699" i="3"/>
  <c r="M47752" i="3"/>
  <c r="D48295" i="3"/>
  <c r="D49195" i="3"/>
  <c r="D58204" i="3"/>
  <c r="D58709" i="3"/>
  <c r="M26656" i="3"/>
  <c r="M26720" i="3"/>
  <c r="M27046" i="3"/>
  <c r="M27142" i="3"/>
  <c r="M28485" i="3"/>
  <c r="M28794" i="3"/>
  <c r="M28802" i="3"/>
  <c r="M28890" i="3"/>
  <c r="M29434" i="3"/>
  <c r="M29462" i="3"/>
  <c r="M29674" i="3"/>
  <c r="M29906" i="3"/>
  <c r="M30506" i="3"/>
  <c r="M30554" i="3"/>
  <c r="M30584" i="3"/>
  <c r="M31074" i="3"/>
  <c r="M31117" i="3"/>
  <c r="M31310" i="3"/>
  <c r="M31578" i="3"/>
  <c r="M31701" i="3"/>
  <c r="M32088" i="3"/>
  <c r="M32130" i="3"/>
  <c r="M32406" i="3"/>
  <c r="M32856" i="3"/>
  <c r="D34927" i="3"/>
  <c r="D37513" i="3"/>
  <c r="D38339" i="3"/>
  <c r="D38440" i="3"/>
  <c r="D39341" i="3"/>
  <c r="D39903" i="3"/>
  <c r="M39903" i="3"/>
  <c r="M40021" i="3"/>
  <c r="D40291" i="3"/>
  <c r="D41230" i="3"/>
  <c r="D41449" i="3"/>
  <c r="M42014" i="3"/>
  <c r="M42134" i="3"/>
  <c r="D43486" i="3"/>
  <c r="M43964" i="3"/>
  <c r="M43972" i="3"/>
  <c r="D44027" i="3"/>
  <c r="D44369" i="3"/>
  <c r="M45025" i="3"/>
  <c r="D45040" i="3"/>
  <c r="M45052" i="3"/>
  <c r="M45122" i="3"/>
  <c r="D45144" i="3"/>
  <c r="D45218" i="3"/>
  <c r="M45469" i="3"/>
  <c r="D45541" i="3"/>
  <c r="D45734" i="3"/>
  <c r="D45893" i="3"/>
  <c r="M46000" i="3"/>
  <c r="D46455" i="3"/>
  <c r="D47417" i="3"/>
  <c r="M47989" i="3"/>
  <c r="D48620" i="3"/>
  <c r="M48620" i="3"/>
  <c r="M48646" i="3"/>
  <c r="D49497" i="3"/>
  <c r="D49509" i="3"/>
  <c r="D51734" i="3"/>
  <c r="D54392" i="3"/>
  <c r="D55231" i="3"/>
  <c r="M55587" i="3"/>
  <c r="M55742" i="3"/>
  <c r="D61478" i="3"/>
  <c r="M63354" i="3"/>
  <c r="D63370" i="3"/>
  <c r="M63942" i="3"/>
  <c r="D63942" i="3"/>
  <c r="M22996" i="3"/>
  <c r="M23067" i="3"/>
  <c r="M23212" i="3"/>
  <c r="M23244" i="3"/>
  <c r="M23775" i="3"/>
  <c r="M23798" i="3"/>
  <c r="M23869" i="3"/>
  <c r="M24296" i="3"/>
  <c r="M24328" i="3"/>
  <c r="M24369" i="3"/>
  <c r="M24537" i="3"/>
  <c r="M24549" i="3"/>
  <c r="M24677" i="3"/>
  <c r="M24805" i="3"/>
  <c r="M25062" i="3"/>
  <c r="M25215" i="3"/>
  <c r="M25462" i="3"/>
  <c r="M25673" i="3"/>
  <c r="M25794" i="3"/>
  <c r="M25897" i="3"/>
  <c r="M25932" i="3"/>
  <c r="M25964" i="3"/>
  <c r="M26049" i="3"/>
  <c r="M26157" i="3"/>
  <c r="M26817" i="3"/>
  <c r="M27001" i="3"/>
  <c r="M27059" i="3"/>
  <c r="M27205" i="3"/>
  <c r="M27285" i="3"/>
  <c r="M27397" i="3"/>
  <c r="M27470" i="3"/>
  <c r="M27577" i="3"/>
  <c r="M28181" i="3"/>
  <c r="M28203" i="3"/>
  <c r="M28412" i="3"/>
  <c r="M28542" i="3"/>
  <c r="M28550" i="3"/>
  <c r="M29179" i="3"/>
  <c r="M29347" i="3"/>
  <c r="M29526" i="3"/>
  <c r="M29661" i="3"/>
  <c r="M29970" i="3"/>
  <c r="M30360" i="3"/>
  <c r="M30485" i="3"/>
  <c r="M30515" i="3"/>
  <c r="M30700" i="3"/>
  <c r="M30718" i="3"/>
  <c r="M30807" i="3"/>
  <c r="M30822" i="3"/>
  <c r="M30840" i="3"/>
  <c r="M30886" i="3"/>
  <c r="M31006" i="3"/>
  <c r="M31126" i="3"/>
  <c r="M31346" i="3"/>
  <c r="M31556" i="3"/>
  <c r="M31587" i="3"/>
  <c r="M31643" i="3"/>
  <c r="M31854" i="3"/>
  <c r="M31968" i="3"/>
  <c r="M32274" i="3"/>
  <c r="M32359" i="3"/>
  <c r="M32743" i="3"/>
  <c r="M32757" i="3"/>
  <c r="M33401" i="3"/>
  <c r="M33497" i="3"/>
  <c r="D33809" i="3"/>
  <c r="M33989" i="3"/>
  <c r="D34048" i="3"/>
  <c r="D34195" i="3"/>
  <c r="M34680" i="3"/>
  <c r="M34779" i="3"/>
  <c r="M34970" i="3"/>
  <c r="M35133" i="3"/>
  <c r="D35148" i="3"/>
  <c r="M35302" i="3"/>
  <c r="D35593" i="3"/>
  <c r="M36027" i="3"/>
  <c r="D36043" i="3"/>
  <c r="M36203" i="3"/>
  <c r="M36460" i="3"/>
  <c r="M36509" i="3"/>
  <c r="D36561" i="3"/>
  <c r="M38671" i="3"/>
  <c r="D39066" i="3"/>
  <c r="M39315" i="3"/>
  <c r="D39347" i="3"/>
  <c r="M39347" i="3"/>
  <c r="M39438" i="3"/>
  <c r="D39603" i="3"/>
  <c r="D39869" i="3"/>
  <c r="M40226" i="3"/>
  <c r="D42125" i="3"/>
  <c r="D42364" i="3"/>
  <c r="M42689" i="3"/>
  <c r="D42689" i="3"/>
  <c r="D42873" i="3"/>
  <c r="D44127" i="3"/>
  <c r="D44433" i="3"/>
  <c r="D44605" i="3"/>
  <c r="M45251" i="3"/>
  <c r="M45661" i="3"/>
  <c r="D46876" i="3"/>
  <c r="D48783" i="3"/>
  <c r="D50617" i="3"/>
  <c r="D58193" i="3"/>
  <c r="D62802" i="3"/>
  <c r="D68770" i="3"/>
  <c r="M12333" i="3"/>
  <c r="M12400" i="3"/>
  <c r="M14291" i="3"/>
  <c r="M14429" i="3"/>
  <c r="M14918" i="3"/>
  <c r="M15850" i="3"/>
  <c r="M16317" i="3"/>
  <c r="M16493" i="3"/>
  <c r="M16881" i="3"/>
  <c r="M16889" i="3"/>
  <c r="M21777" i="3"/>
  <c r="M21795" i="3"/>
  <c r="M21837" i="3"/>
  <c r="M21924" i="3"/>
  <c r="M21989" i="3"/>
  <c r="M22063" i="3"/>
  <c r="M22164" i="3"/>
  <c r="M22207" i="3"/>
  <c r="M22406" i="3"/>
  <c r="M22422" i="3"/>
  <c r="M22691" i="3"/>
  <c r="M23052" i="3"/>
  <c r="M23349" i="3"/>
  <c r="M23444" i="3"/>
  <c r="D23460" i="3"/>
  <c r="M23862" i="3"/>
  <c r="M23926" i="3"/>
  <c r="D23941" i="3"/>
  <c r="M24211" i="3"/>
  <c r="D24223" i="3"/>
  <c r="D24352" i="3"/>
  <c r="M24377" i="3"/>
  <c r="M24433" i="3"/>
  <c r="M24483" i="3"/>
  <c r="M24701" i="3"/>
  <c r="M24757" i="3"/>
  <c r="M24791" i="3"/>
  <c r="M24795" i="3"/>
  <c r="M25342" i="3"/>
  <c r="M25373" i="3"/>
  <c r="M25579" i="3"/>
  <c r="M25640" i="3"/>
  <c r="D25648" i="3"/>
  <c r="M25667" i="3"/>
  <c r="D25776" i="3"/>
  <c r="D25783" i="3"/>
  <c r="D25818" i="3"/>
  <c r="M25890" i="3"/>
  <c r="M25921" i="3"/>
  <c r="M26203" i="3"/>
  <c r="M26228" i="3"/>
  <c r="M26291" i="3"/>
  <c r="M26502" i="3"/>
  <c r="D26670" i="3"/>
  <c r="M26845" i="3"/>
  <c r="M26898" i="3"/>
  <c r="D27202" i="3"/>
  <c r="M27302" i="3"/>
  <c r="M27356" i="3"/>
  <c r="D27436" i="3"/>
  <c r="D27564" i="3"/>
  <c r="D27567" i="3"/>
  <c r="M27578" i="3"/>
  <c r="M27593" i="3"/>
  <c r="M27632" i="3"/>
  <c r="M27671" i="3"/>
  <c r="M27695" i="3"/>
  <c r="D27780" i="3"/>
  <c r="M27814" i="3"/>
  <c r="M27850" i="3"/>
  <c r="D27865" i="3"/>
  <c r="M28043" i="3"/>
  <c r="M28131" i="3"/>
  <c r="M28405" i="3"/>
  <c r="M28429" i="3"/>
  <c r="M28605" i="3"/>
  <c r="M29017" i="3"/>
  <c r="D29082" i="3"/>
  <c r="M29203" i="3"/>
  <c r="D29371" i="3"/>
  <c r="M29405" i="3"/>
  <c r="M29428" i="3"/>
  <c r="M29549" i="3"/>
  <c r="D29781" i="3"/>
  <c r="D29889" i="3"/>
  <c r="M30353" i="3"/>
  <c r="M30357" i="3"/>
  <c r="M30454" i="3"/>
  <c r="M30519" i="3"/>
  <c r="M30523" i="3"/>
  <c r="M30549" i="3"/>
  <c r="D30553" i="3"/>
  <c r="D30556" i="3"/>
  <c r="D30594" i="3"/>
  <c r="D30597" i="3"/>
  <c r="M30674" i="3"/>
  <c r="M30678" i="3"/>
  <c r="M30711" i="3"/>
  <c r="M30768" i="3"/>
  <c r="M30790" i="3"/>
  <c r="M30815" i="3"/>
  <c r="D30926" i="3"/>
  <c r="D30990" i="3"/>
  <c r="D30993" i="3"/>
  <c r="D31000" i="3"/>
  <c r="M31234" i="3"/>
  <c r="M31412" i="3"/>
  <c r="M31427" i="3"/>
  <c r="M31488" i="3"/>
  <c r="M31671" i="3"/>
  <c r="D31745" i="3"/>
  <c r="D31748" i="3"/>
  <c r="M31829" i="3"/>
  <c r="M31835" i="3"/>
  <c r="D31946" i="3"/>
  <c r="M32208" i="3"/>
  <c r="M32241" i="3"/>
  <c r="M32446" i="3"/>
  <c r="D32490" i="3"/>
  <c r="M32531" i="3"/>
  <c r="M32550" i="3"/>
  <c r="M32579" i="3"/>
  <c r="D32583" i="3"/>
  <c r="M32594" i="3"/>
  <c r="D32598" i="3"/>
  <c r="M32617" i="3"/>
  <c r="M32659" i="3"/>
  <c r="D32709" i="3"/>
  <c r="M32724" i="3"/>
  <c r="M32992" i="3"/>
  <c r="M33102" i="3"/>
  <c r="M33626" i="3"/>
  <c r="D33737" i="3"/>
  <c r="M33997" i="3"/>
  <c r="D34037" i="3"/>
  <c r="D34068" i="3"/>
  <c r="D34146" i="3"/>
  <c r="D34180" i="3"/>
  <c r="M34327" i="3"/>
  <c r="D34379" i="3"/>
  <c r="D34662" i="3"/>
  <c r="D34776" i="3"/>
  <c r="M34787" i="3"/>
  <c r="D35550" i="3"/>
  <c r="D35865" i="3"/>
  <c r="D37096" i="3"/>
  <c r="M37342" i="3"/>
  <c r="M37366" i="3"/>
  <c r="D37759" i="3"/>
  <c r="M38001" i="3"/>
  <c r="M38106" i="3"/>
  <c r="D38368" i="3"/>
  <c r="M38547" i="3"/>
  <c r="M38584" i="3"/>
  <c r="D38588" i="3"/>
  <c r="M38591" i="3"/>
  <c r="M38679" i="3"/>
  <c r="D39240" i="3"/>
  <c r="M39301" i="3"/>
  <c r="D39768" i="3"/>
  <c r="D39850" i="3"/>
  <c r="D39909" i="3"/>
  <c r="D40201" i="3"/>
  <c r="M40426" i="3"/>
  <c r="M40449" i="3"/>
  <c r="D40495" i="3"/>
  <c r="M40513" i="3"/>
  <c r="D40687" i="3"/>
  <c r="D40706" i="3"/>
  <c r="D40812" i="3"/>
  <c r="M40894" i="3"/>
  <c r="D40948" i="3"/>
  <c r="M41126" i="3"/>
  <c r="D41634" i="3"/>
  <c r="D41688" i="3"/>
  <c r="M41836" i="3"/>
  <c r="D41970" i="3"/>
  <c r="D42350" i="3"/>
  <c r="D42527" i="3"/>
  <c r="M42657" i="3"/>
  <c r="D43051" i="3"/>
  <c r="M43495" i="3"/>
  <c r="D43511" i="3"/>
  <c r="M43690" i="3"/>
  <c r="M43698" i="3"/>
  <c r="D43717" i="3"/>
  <c r="D43751" i="3"/>
  <c r="D43793" i="3"/>
  <c r="M43866" i="3"/>
  <c r="M43897" i="3"/>
  <c r="M44266" i="3"/>
  <c r="D44285" i="3"/>
  <c r="M44387" i="3"/>
  <c r="M44403" i="3"/>
  <c r="M44744" i="3"/>
  <c r="D45177" i="3"/>
  <c r="D45371" i="3"/>
  <c r="D45765" i="3"/>
  <c r="D48415" i="3"/>
  <c r="D48508" i="3"/>
  <c r="D50456" i="3"/>
  <c r="M52078" i="3"/>
  <c r="D52113" i="3"/>
  <c r="D57882" i="3"/>
  <c r="D59991" i="3"/>
  <c r="D60054" i="3"/>
  <c r="D64070" i="3"/>
  <c r="D64547" i="3"/>
  <c r="M12076" i="3"/>
  <c r="D12420" i="3"/>
  <c r="M14082" i="3"/>
  <c r="M14528" i="3"/>
  <c r="M14757" i="3"/>
  <c r="M14797" i="3"/>
  <c r="M15862" i="3"/>
  <c r="M16073" i="3"/>
  <c r="M16138" i="3"/>
  <c r="M16185" i="3"/>
  <c r="D16189" i="3"/>
  <c r="M16486" i="3"/>
  <c r="M16510" i="3"/>
  <c r="D16540" i="3"/>
  <c r="M16551" i="3"/>
  <c r="M16882" i="3"/>
  <c r="M16890" i="3"/>
  <c r="M16909" i="3"/>
  <c r="M16952" i="3"/>
  <c r="M21905" i="3"/>
  <c r="M21917" i="3"/>
  <c r="M22013" i="3"/>
  <c r="M22075" i="3"/>
  <c r="M22079" i="3"/>
  <c r="M22103" i="3"/>
  <c r="M22125" i="3"/>
  <c r="M22153" i="3"/>
  <c r="M22396" i="3"/>
  <c r="M22455" i="3"/>
  <c r="M22817" i="3"/>
  <c r="M22903" i="3"/>
  <c r="M22938" i="3"/>
  <c r="D22986" i="3"/>
  <c r="M23009" i="3"/>
  <c r="M23311" i="3"/>
  <c r="M23331" i="3"/>
  <c r="M24184" i="3"/>
  <c r="M24355" i="3"/>
  <c r="M24772" i="3"/>
  <c r="M24935" i="3"/>
  <c r="M24967" i="3"/>
  <c r="M25044" i="3"/>
  <c r="M25393" i="3"/>
  <c r="M25417" i="3"/>
  <c r="M25470" i="3"/>
  <c r="M25648" i="3"/>
  <c r="M25837" i="3"/>
  <c r="D26189" i="3"/>
  <c r="M26193" i="3"/>
  <c r="M26196" i="3"/>
  <c r="M26221" i="3"/>
  <c r="D26719" i="3"/>
  <c r="M26775" i="3"/>
  <c r="D26830" i="3"/>
  <c r="M26888" i="3"/>
  <c r="M27202" i="3"/>
  <c r="M27317" i="3"/>
  <c r="M27448" i="3"/>
  <c r="M27460" i="3"/>
  <c r="M27594" i="3"/>
  <c r="M27703" i="3"/>
  <c r="M28695" i="3"/>
  <c r="M29010" i="3"/>
  <c r="D29033" i="3"/>
  <c r="M29060" i="3"/>
  <c r="M29188" i="3"/>
  <c r="D29337" i="3"/>
  <c r="M29340" i="3"/>
  <c r="M29476" i="3"/>
  <c r="M29512" i="3"/>
  <c r="M29622" i="3"/>
  <c r="D29662" i="3"/>
  <c r="M29828" i="3"/>
  <c r="M29866" i="3"/>
  <c r="M29998" i="3"/>
  <c r="D30063" i="3"/>
  <c r="M30146" i="3"/>
  <c r="M30162" i="3"/>
  <c r="M30493" i="3"/>
  <c r="M30690" i="3"/>
  <c r="M30697" i="3"/>
  <c r="M30712" i="3"/>
  <c r="M30776" i="3"/>
  <c r="M31049" i="3"/>
  <c r="M31168" i="3"/>
  <c r="M31719" i="3"/>
  <c r="D31752" i="3"/>
  <c r="M31935" i="3"/>
  <c r="M32031" i="3"/>
  <c r="D32053" i="3"/>
  <c r="M32201" i="3"/>
  <c r="M32310" i="3"/>
  <c r="M32322" i="3"/>
  <c r="M32377" i="3"/>
  <c r="D32825" i="3"/>
  <c r="M32980" i="3"/>
  <c r="M33038" i="3"/>
  <c r="M33160" i="3"/>
  <c r="M33166" i="3"/>
  <c r="D34010" i="3"/>
  <c r="D34115" i="3"/>
  <c r="M34776" i="3"/>
  <c r="D34891" i="3"/>
  <c r="M35029" i="3"/>
  <c r="D35093" i="3"/>
  <c r="D35311" i="3"/>
  <c r="M35550" i="3"/>
  <c r="M35865" i="3"/>
  <c r="D36002" i="3"/>
  <c r="D36447" i="3"/>
  <c r="D37387" i="3"/>
  <c r="D37530" i="3"/>
  <c r="D37541" i="3"/>
  <c r="D37545" i="3"/>
  <c r="D37734" i="3"/>
  <c r="D37871" i="3"/>
  <c r="M38955" i="3"/>
  <c r="D39009" i="3"/>
  <c r="D39017" i="3"/>
  <c r="D40171" i="3"/>
  <c r="D41255" i="3"/>
  <c r="D41615" i="3"/>
  <c r="D41949" i="3"/>
  <c r="M41949" i="3"/>
  <c r="D41956" i="3"/>
  <c r="D42107" i="3"/>
  <c r="M42255" i="3"/>
  <c r="D42798" i="3"/>
  <c r="M43269" i="3"/>
  <c r="D43277" i="3"/>
  <c r="D43500" i="3"/>
  <c r="D43744" i="3"/>
  <c r="D44034" i="3"/>
  <c r="M44718" i="3"/>
  <c r="D44741" i="3"/>
  <c r="M45307" i="3"/>
  <c r="D45751" i="3"/>
  <c r="D46311" i="3"/>
  <c r="D46505" i="3"/>
  <c r="D50134" i="3"/>
  <c r="M57867" i="3"/>
  <c r="D57871" i="3"/>
  <c r="D59098" i="3"/>
  <c r="D59960" i="3"/>
  <c r="D64490" i="3"/>
  <c r="M11716" i="3"/>
  <c r="M11858" i="3"/>
  <c r="M11897" i="3"/>
  <c r="M11940" i="3"/>
  <c r="M12070" i="3"/>
  <c r="M12100" i="3"/>
  <c r="M12108" i="3"/>
  <c r="M14250" i="3"/>
  <c r="M14300" i="3"/>
  <c r="M14372" i="3"/>
  <c r="M14458" i="3"/>
  <c r="M14694" i="3"/>
  <c r="M14750" i="3"/>
  <c r="M14782" i="3"/>
  <c r="M14820" i="3"/>
  <c r="D14892" i="3"/>
  <c r="M15005" i="3"/>
  <c r="M15832" i="3"/>
  <c r="M15886" i="3"/>
  <c r="M15890" i="3"/>
  <c r="M15898" i="3"/>
  <c r="M15906" i="3"/>
  <c r="M15922" i="3"/>
  <c r="M16003" i="3"/>
  <c r="M16131" i="3"/>
  <c r="M16408" i="3"/>
  <c r="M16479" i="3"/>
  <c r="M16526" i="3"/>
  <c r="M16533" i="3"/>
  <c r="M16786" i="3"/>
  <c r="M17017" i="3"/>
  <c r="M17057" i="3"/>
  <c r="M22193" i="3"/>
  <c r="M22337" i="3"/>
  <c r="M22345" i="3"/>
  <c r="M22574" i="3"/>
  <c r="M22837" i="3"/>
  <c r="M22841" i="3"/>
  <c r="M22907" i="3"/>
  <c r="M22955" i="3"/>
  <c r="M23085" i="3"/>
  <c r="M23101" i="3"/>
  <c r="M23117" i="3"/>
  <c r="M23125" i="3"/>
  <c r="M23149" i="3"/>
  <c r="M23234" i="3"/>
  <c r="M23941" i="3"/>
  <c r="M25776" i="3"/>
  <c r="M25845" i="3"/>
  <c r="D26040" i="3"/>
  <c r="D26066" i="3"/>
  <c r="M26158" i="3"/>
  <c r="M26622" i="3"/>
  <c r="M26699" i="3"/>
  <c r="M26795" i="3"/>
  <c r="M27436" i="3"/>
  <c r="D27645" i="3"/>
  <c r="M27750" i="3"/>
  <c r="M28084" i="3"/>
  <c r="M28342" i="3"/>
  <c r="M28548" i="3"/>
  <c r="M28708" i="3"/>
  <c r="M29082" i="3"/>
  <c r="M29118" i="3"/>
  <c r="M29532" i="3"/>
  <c r="D29953" i="3"/>
  <c r="M30136" i="3"/>
  <c r="M30556" i="3"/>
  <c r="M30597" i="3"/>
  <c r="M30753" i="3"/>
  <c r="M30926" i="3"/>
  <c r="M30968" i="3"/>
  <c r="M30990" i="3"/>
  <c r="M30993" i="3"/>
  <c r="M31398" i="3"/>
  <c r="M31562" i="3"/>
  <c r="M32584" i="3"/>
  <c r="M32814" i="3"/>
  <c r="M33538" i="3"/>
  <c r="D34930" i="3"/>
  <c r="D35269" i="3"/>
  <c r="M35679" i="3"/>
  <c r="M35722" i="3"/>
  <c r="M35851" i="3"/>
  <c r="D35995" i="3"/>
  <c r="M36376" i="3"/>
  <c r="M36927" i="3"/>
  <c r="D37000" i="3"/>
  <c r="D37023" i="3"/>
  <c r="D37316" i="3"/>
  <c r="M37673" i="3"/>
  <c r="M37728" i="3"/>
  <c r="D37868" i="3"/>
  <c r="D37968" i="3"/>
  <c r="D38346" i="3"/>
  <c r="D38654" i="3"/>
  <c r="M38811" i="3"/>
  <c r="D39765" i="3"/>
  <c r="D39796" i="3"/>
  <c r="D40157" i="3"/>
  <c r="D40183" i="3"/>
  <c r="D40408" i="3"/>
  <c r="D40631" i="3"/>
  <c r="D40903" i="3"/>
  <c r="M41038" i="3"/>
  <c r="D41833" i="3"/>
  <c r="D42092" i="3"/>
  <c r="M42721" i="3"/>
  <c r="D42768" i="3"/>
  <c r="D42772" i="3"/>
  <c r="D43591" i="3"/>
  <c r="D43688" i="3"/>
  <c r="M44172" i="3"/>
  <c r="M44180" i="3"/>
  <c r="M44318" i="3"/>
  <c r="M44334" i="3"/>
  <c r="D44490" i="3"/>
  <c r="M45163" i="3"/>
  <c r="D46375" i="3"/>
  <c r="M47420" i="3"/>
  <c r="D48302" i="3"/>
  <c r="D49852" i="3"/>
  <c r="M49878" i="3"/>
  <c r="D50108" i="3"/>
  <c r="M57107" i="3"/>
  <c r="D57107" i="3"/>
  <c r="M59043" i="3"/>
  <c r="M59758" i="3"/>
  <c r="M66574" i="3"/>
  <c r="M33628" i="3"/>
  <c r="M33646" i="3"/>
  <c r="M33742" i="3"/>
  <c r="M33809" i="3"/>
  <c r="M34180" i="3"/>
  <c r="M34713" i="3"/>
  <c r="M34837" i="3"/>
  <c r="M34860" i="3"/>
  <c r="D34950" i="3"/>
  <c r="M35135" i="3"/>
  <c r="M35203" i="3"/>
  <c r="M35449" i="3"/>
  <c r="M35690" i="3"/>
  <c r="M35818" i="3"/>
  <c r="M36520" i="3"/>
  <c r="M36869" i="3"/>
  <c r="M38216" i="3"/>
  <c r="M38219" i="3"/>
  <c r="M39452" i="3"/>
  <c r="M40006" i="3"/>
  <c r="M41103" i="3"/>
  <c r="M41998" i="3"/>
  <c r="M42036" i="3"/>
  <c r="M42094" i="3"/>
  <c r="M42226" i="3"/>
  <c r="M42996" i="3"/>
  <c r="M43889" i="3"/>
  <c r="M44114" i="3"/>
  <c r="M44600" i="3"/>
  <c r="M45020" i="3"/>
  <c r="M45516" i="3"/>
  <c r="D46189" i="3"/>
  <c r="D46651" i="3"/>
  <c r="M46960" i="3"/>
  <c r="M46991" i="3"/>
  <c r="M47060" i="3"/>
  <c r="D47260" i="3"/>
  <c r="M47532" i="3"/>
  <c r="D47885" i="3"/>
  <c r="M48041" i="3"/>
  <c r="D48418" i="3"/>
  <c r="D50011" i="3"/>
  <c r="M50554" i="3"/>
  <c r="M51737" i="3"/>
  <c r="D51737" i="3"/>
  <c r="D52404" i="3"/>
  <c r="M52724" i="3"/>
  <c r="M52744" i="3"/>
  <c r="M53561" i="3"/>
  <c r="D55260" i="3"/>
  <c r="M55614" i="3"/>
  <c r="M56006" i="3"/>
  <c r="D57605" i="3"/>
  <c r="D58059" i="3"/>
  <c r="D59159" i="3"/>
  <c r="D60343" i="3"/>
  <c r="M61202" i="3"/>
  <c r="M61210" i="3"/>
  <c r="D61548" i="3"/>
  <c r="D64609" i="3"/>
  <c r="D68844" i="3"/>
  <c r="M36066" i="3"/>
  <c r="M36381" i="3"/>
  <c r="M36719" i="3"/>
  <c r="M36890" i="3"/>
  <c r="M36898" i="3"/>
  <c r="M36935" i="3"/>
  <c r="M37164" i="3"/>
  <c r="M37179" i="3"/>
  <c r="M37194" i="3"/>
  <c r="M37252" i="3"/>
  <c r="M37444" i="3"/>
  <c r="M37752" i="3"/>
  <c r="M37856" i="3"/>
  <c r="M37928" i="3"/>
  <c r="M37939" i="3"/>
  <c r="M38010" i="3"/>
  <c r="M38041" i="3"/>
  <c r="M38122" i="3"/>
  <c r="M38202" i="3"/>
  <c r="M38364" i="3"/>
  <c r="M38386" i="3"/>
  <c r="M38492" i="3"/>
  <c r="M38657" i="3"/>
  <c r="M38672" i="3"/>
  <c r="M39124" i="3"/>
  <c r="M39351" i="3"/>
  <c r="M39529" i="3"/>
  <c r="M39614" i="3"/>
  <c r="M39774" i="3"/>
  <c r="M40033" i="3"/>
  <c r="M40194" i="3"/>
  <c r="M40208" i="3"/>
  <c r="M40272" i="3"/>
  <c r="M40573" i="3"/>
  <c r="M40680" i="3"/>
  <c r="M40740" i="3"/>
  <c r="M40761" i="3"/>
  <c r="M40948" i="3"/>
  <c r="M40980" i="3"/>
  <c r="M41050" i="3"/>
  <c r="M41127" i="3"/>
  <c r="M41150" i="3"/>
  <c r="M41223" i="3"/>
  <c r="M41302" i="3"/>
  <c r="M41406" i="3"/>
  <c r="M41656" i="3"/>
  <c r="M41706" i="3"/>
  <c r="M41833" i="3"/>
  <c r="M41907" i="3"/>
  <c r="M41931" i="3"/>
  <c r="M41978" i="3"/>
  <c r="M42085" i="3"/>
  <c r="M42092" i="3"/>
  <c r="M42122" i="3"/>
  <c r="M42154" i="3"/>
  <c r="M42415" i="3"/>
  <c r="M42471" i="3"/>
  <c r="M42536" i="3"/>
  <c r="M42671" i="3"/>
  <c r="M42681" i="3"/>
  <c r="M42768" i="3"/>
  <c r="M42775" i="3"/>
  <c r="M42899" i="3"/>
  <c r="M42964" i="3"/>
  <c r="M43011" i="3"/>
  <c r="M43141" i="3"/>
  <c r="M43148" i="3"/>
  <c r="M43284" i="3"/>
  <c r="M43399" i="3"/>
  <c r="M43549" i="3"/>
  <c r="M43648" i="3"/>
  <c r="M43702" i="3"/>
  <c r="M43863" i="3"/>
  <c r="M44108" i="3"/>
  <c r="M44184" i="3"/>
  <c r="M44542" i="3"/>
  <c r="M44558" i="3"/>
  <c r="M44894" i="3"/>
  <c r="M45033" i="3"/>
  <c r="M45089" i="3"/>
  <c r="M45112" i="3"/>
  <c r="M45123" i="3"/>
  <c r="M45147" i="3"/>
  <c r="M45338" i="3"/>
  <c r="M45361" i="3"/>
  <c r="M45427" i="3"/>
  <c r="M45618" i="3"/>
  <c r="M45743" i="3"/>
  <c r="M46336" i="3"/>
  <c r="M46887" i="3"/>
  <c r="M48515" i="3"/>
  <c r="D48787" i="3"/>
  <c r="M49169" i="3"/>
  <c r="M50040" i="3"/>
  <c r="M50425" i="3"/>
  <c r="M50429" i="3"/>
  <c r="D52557" i="3"/>
  <c r="D52715" i="3"/>
  <c r="D53288" i="3"/>
  <c r="D54867" i="3"/>
  <c r="M57076" i="3"/>
  <c r="D57096" i="3"/>
  <c r="M58461" i="3"/>
  <c r="D59635" i="3"/>
  <c r="D60635" i="3"/>
  <c r="M60635" i="3"/>
  <c r="M62122" i="3"/>
  <c r="D63265" i="3"/>
  <c r="D63328" i="3"/>
  <c r="D63438" i="3"/>
  <c r="M66691" i="3"/>
  <c r="M66703" i="3"/>
  <c r="D66858" i="3"/>
  <c r="M67553" i="3"/>
  <c r="M67797" i="3"/>
  <c r="M33393" i="3"/>
  <c r="M33522" i="3"/>
  <c r="M33827" i="3"/>
  <c r="M33843" i="3"/>
  <c r="M33874" i="3"/>
  <c r="M33894" i="3"/>
  <c r="M34029" i="3"/>
  <c r="M34044" i="3"/>
  <c r="M34115" i="3"/>
  <c r="M34142" i="3"/>
  <c r="M34164" i="3"/>
  <c r="M34382" i="3"/>
  <c r="M34578" i="3"/>
  <c r="M34724" i="3"/>
  <c r="M34773" i="3"/>
  <c r="M34874" i="3"/>
  <c r="M35134" i="3"/>
  <c r="M35154" i="3"/>
  <c r="M35229" i="3"/>
  <c r="M35334" i="3"/>
  <c r="M35380" i="3"/>
  <c r="M35688" i="3"/>
  <c r="M35723" i="3"/>
  <c r="M35731" i="3"/>
  <c r="M35832" i="3"/>
  <c r="M35862" i="3"/>
  <c r="M35893" i="3"/>
  <c r="M35924" i="3"/>
  <c r="D35955" i="3"/>
  <c r="M36093" i="3"/>
  <c r="D36189" i="3"/>
  <c r="M36308" i="3"/>
  <c r="D36407" i="3"/>
  <c r="D36425" i="3"/>
  <c r="D36675" i="3"/>
  <c r="D36678" i="3"/>
  <c r="M36696" i="3"/>
  <c r="M36754" i="3"/>
  <c r="D36766" i="3"/>
  <c r="D36817" i="3"/>
  <c r="M36947" i="3"/>
  <c r="D37275" i="3"/>
  <c r="D37298" i="3"/>
  <c r="M37519" i="3"/>
  <c r="M37655" i="3"/>
  <c r="D37694" i="3"/>
  <c r="D37708" i="3"/>
  <c r="D37735" i="3"/>
  <c r="D37767" i="3"/>
  <c r="M37801" i="3"/>
  <c r="D37835" i="3"/>
  <c r="D37969" i="3"/>
  <c r="M37991" i="3"/>
  <c r="D38200" i="3"/>
  <c r="D38218" i="3"/>
  <c r="M38290" i="3"/>
  <c r="D38354" i="3"/>
  <c r="M38372" i="3"/>
  <c r="D38394" i="3"/>
  <c r="M38404" i="3"/>
  <c r="M38452" i="3"/>
  <c r="M38640" i="3"/>
  <c r="M38661" i="3"/>
  <c r="M38767" i="3"/>
  <c r="M38816" i="3"/>
  <c r="M38976" i="3"/>
  <c r="M39002" i="3"/>
  <c r="M39066" i="3"/>
  <c r="M39105" i="3"/>
  <c r="D39323" i="3"/>
  <c r="D39568" i="3"/>
  <c r="M39718" i="3"/>
  <c r="M39796" i="3"/>
  <c r="M39996" i="3"/>
  <c r="M40015" i="3"/>
  <c r="M40127" i="3"/>
  <c r="M40172" i="3"/>
  <c r="M40223" i="3"/>
  <c r="M40291" i="3"/>
  <c r="M40322" i="3"/>
  <c r="D40607" i="3"/>
  <c r="D40759" i="3"/>
  <c r="M40903" i="3"/>
  <c r="M40926" i="3"/>
  <c r="D41028" i="3"/>
  <c r="D41143" i="3"/>
  <c r="M41191" i="3"/>
  <c r="D41221" i="3"/>
  <c r="D41245" i="3"/>
  <c r="M41255" i="3"/>
  <c r="D41333" i="3"/>
  <c r="M41340" i="3"/>
  <c r="M41351" i="3"/>
  <c r="D41369" i="3"/>
  <c r="D41390" i="3"/>
  <c r="D41488" i="3"/>
  <c r="D41529" i="3"/>
  <c r="D41672" i="3"/>
  <c r="D41686" i="3"/>
  <c r="D41714" i="3"/>
  <c r="M41724" i="3"/>
  <c r="D41769" i="3"/>
  <c r="D41794" i="3"/>
  <c r="M41819" i="3"/>
  <c r="M41857" i="3"/>
  <c r="D41993" i="3"/>
  <c r="M42061" i="3"/>
  <c r="M42350" i="3"/>
  <c r="D42486" i="3"/>
  <c r="M42497" i="3"/>
  <c r="M42586" i="3"/>
  <c r="M42639" i="3"/>
  <c r="M42686" i="3"/>
  <c r="M42703" i="3"/>
  <c r="M42968" i="3"/>
  <c r="D43042" i="3"/>
  <c r="D43049" i="3"/>
  <c r="M43222" i="3"/>
  <c r="M43388" i="3"/>
  <c r="M43486" i="3"/>
  <c r="M43533" i="3"/>
  <c r="D43621" i="3"/>
  <c r="D43681" i="3"/>
  <c r="M43823" i="3"/>
  <c r="D43857" i="3"/>
  <c r="D43902" i="3"/>
  <c r="D43985" i="3"/>
  <c r="M44381" i="3"/>
  <c r="D44385" i="3"/>
  <c r="D44483" i="3"/>
  <c r="D44535" i="3"/>
  <c r="D44798" i="3"/>
  <c r="D44801" i="3"/>
  <c r="D44839" i="3"/>
  <c r="D44846" i="3"/>
  <c r="D44853" i="3"/>
  <c r="M44969" i="3"/>
  <c r="M44988" i="3"/>
  <c r="D45072" i="3"/>
  <c r="M45371" i="3"/>
  <c r="M45522" i="3"/>
  <c r="M45541" i="3"/>
  <c r="M45603" i="3"/>
  <c r="M45670" i="3"/>
  <c r="D45686" i="3"/>
  <c r="M45751" i="3"/>
  <c r="M45765" i="3"/>
  <c r="D45788" i="3"/>
  <c r="D46390" i="3"/>
  <c r="D46788" i="3"/>
  <c r="M47368" i="3"/>
  <c r="D47433" i="3"/>
  <c r="D48270" i="3"/>
  <c r="D48273" i="3"/>
  <c r="D48359" i="3"/>
  <c r="M48508" i="3"/>
  <c r="M48523" i="3"/>
  <c r="D48555" i="3"/>
  <c r="D48712" i="3"/>
  <c r="D49022" i="3"/>
  <c r="D49151" i="3"/>
  <c r="D49403" i="3"/>
  <c r="D50029" i="3"/>
  <c r="D50414" i="3"/>
  <c r="D51282" i="3"/>
  <c r="D54077" i="3"/>
  <c r="M60032" i="3"/>
  <c r="M60627" i="3"/>
  <c r="D61942" i="3"/>
  <c r="D62242" i="3"/>
  <c r="D62266" i="3"/>
  <c r="D63242" i="3"/>
  <c r="D63766" i="3"/>
  <c r="D63778" i="3"/>
  <c r="M63778" i="3"/>
  <c r="M66531" i="3"/>
  <c r="D66760" i="3"/>
  <c r="M70513" i="3"/>
  <c r="M35093" i="3"/>
  <c r="M35214" i="3"/>
  <c r="M35244" i="3"/>
  <c r="M35343" i="3"/>
  <c r="M35398" i="3"/>
  <c r="M35673" i="3"/>
  <c r="M35955" i="3"/>
  <c r="M36260" i="3"/>
  <c r="M36302" i="3"/>
  <c r="M36550" i="3"/>
  <c r="M36599" i="3"/>
  <c r="D36686" i="3"/>
  <c r="M36697" i="3"/>
  <c r="D36774" i="3"/>
  <c r="D37127" i="3"/>
  <c r="M37275" i="3"/>
  <c r="D37283" i="3"/>
  <c r="M37298" i="3"/>
  <c r="M37583" i="3"/>
  <c r="M37701" i="3"/>
  <c r="M37711" i="3"/>
  <c r="D37775" i="3"/>
  <c r="M38023" i="3"/>
  <c r="M38593" i="3"/>
  <c r="M38689" i="3"/>
  <c r="M38718" i="3"/>
  <c r="M39253" i="3"/>
  <c r="M39335" i="3"/>
  <c r="M39462" i="3"/>
  <c r="M39485" i="3"/>
  <c r="D39575" i="3"/>
  <c r="M39765" i="3"/>
  <c r="M40369" i="3"/>
  <c r="D40399" i="3"/>
  <c r="M40416" i="3"/>
  <c r="M40650" i="3"/>
  <c r="M40688" i="3"/>
  <c r="D41021" i="3"/>
  <c r="M41158" i="3"/>
  <c r="M41296" i="3"/>
  <c r="M41393" i="3"/>
  <c r="M41488" i="3"/>
  <c r="M41495" i="3"/>
  <c r="M41502" i="3"/>
  <c r="M41529" i="3"/>
  <c r="M41642" i="3"/>
  <c r="M41675" i="3"/>
  <c r="D41759" i="3"/>
  <c r="D41766" i="3"/>
  <c r="D41827" i="3"/>
  <c r="D41883" i="3"/>
  <c r="D41961" i="3"/>
  <c r="D42093" i="3"/>
  <c r="M42125" i="3"/>
  <c r="M42239" i="3"/>
  <c r="M42295" i="3"/>
  <c r="D42299" i="3"/>
  <c r="M42527" i="3"/>
  <c r="M42679" i="3"/>
  <c r="M42730" i="3"/>
  <c r="M42746" i="3"/>
  <c r="M42836" i="3"/>
  <c r="M42840" i="3"/>
  <c r="M42916" i="3"/>
  <c r="M43124" i="3"/>
  <c r="D43128" i="3"/>
  <c r="D43131" i="3"/>
  <c r="M43300" i="3"/>
  <c r="M43328" i="3"/>
  <c r="D43550" i="3"/>
  <c r="M43591" i="3"/>
  <c r="M43839" i="3"/>
  <c r="M43850" i="3"/>
  <c r="M43857" i="3"/>
  <c r="M43962" i="3"/>
  <c r="D43978" i="3"/>
  <c r="M43985" i="3"/>
  <c r="D44143" i="3"/>
  <c r="M44285" i="3"/>
  <c r="M44664" i="3"/>
  <c r="M44686" i="3"/>
  <c r="M44783" i="3"/>
  <c r="M44801" i="3"/>
  <c r="D44805" i="3"/>
  <c r="M44856" i="3"/>
  <c r="D44895" i="3"/>
  <c r="D44928" i="3"/>
  <c r="M44985" i="3"/>
  <c r="M45160" i="3"/>
  <c r="M45177" i="3"/>
  <c r="M45211" i="3"/>
  <c r="D45355" i="3"/>
  <c r="D45459" i="3"/>
  <c r="M45546" i="3"/>
  <c r="M45573" i="3"/>
  <c r="M45659" i="3"/>
  <c r="D45663" i="3"/>
  <c r="D45960" i="3"/>
  <c r="D46200" i="3"/>
  <c r="M46741" i="3"/>
  <c r="D47295" i="3"/>
  <c r="D47611" i="3"/>
  <c r="D47650" i="3"/>
  <c r="M47899" i="3"/>
  <c r="M48259" i="3"/>
  <c r="D48479" i="3"/>
  <c r="M48694" i="3"/>
  <c r="M48715" i="3"/>
  <c r="D48988" i="3"/>
  <c r="M50365" i="3"/>
  <c r="D50395" i="3"/>
  <c r="M51142" i="3"/>
  <c r="D51174" i="3"/>
  <c r="M51245" i="3"/>
  <c r="D51809" i="3"/>
  <c r="D51898" i="3"/>
  <c r="M52463" i="3"/>
  <c r="D52515" i="3"/>
  <c r="D53281" i="3"/>
  <c r="D53950" i="3"/>
  <c r="M54595" i="3"/>
  <c r="D56211" i="3"/>
  <c r="D56437" i="3"/>
  <c r="M57288" i="3"/>
  <c r="D58090" i="3"/>
  <c r="M59556" i="3"/>
  <c r="M59560" i="3"/>
  <c r="D60032" i="3"/>
  <c r="D60620" i="3"/>
  <c r="M61886" i="3"/>
  <c r="D62048" i="3"/>
  <c r="D62064" i="3"/>
  <c r="M63136" i="3"/>
  <c r="D63140" i="3"/>
  <c r="D63199" i="3"/>
  <c r="D63751" i="3"/>
  <c r="M65230" i="3"/>
  <c r="D71654" i="3"/>
  <c r="M33840" i="3"/>
  <c r="M34074" i="3"/>
  <c r="M34085" i="3"/>
  <c r="M34405" i="3"/>
  <c r="M34413" i="3"/>
  <c r="M34416" i="3"/>
  <c r="D34568" i="3"/>
  <c r="M34674" i="3"/>
  <c r="D34713" i="3"/>
  <c r="M34909" i="3"/>
  <c r="M34916" i="3"/>
  <c r="D35002" i="3"/>
  <c r="D35013" i="3"/>
  <c r="M36189" i="3"/>
  <c r="M36600" i="3"/>
  <c r="M36629" i="3"/>
  <c r="M36665" i="3"/>
  <c r="M36799" i="3"/>
  <c r="M36991" i="3"/>
  <c r="M37694" i="3"/>
  <c r="M38218" i="3"/>
  <c r="M38299" i="3"/>
  <c r="M39091" i="3"/>
  <c r="M39479" i="3"/>
  <c r="M39523" i="3"/>
  <c r="M40251" i="3"/>
  <c r="M40258" i="3"/>
  <c r="M40266" i="3"/>
  <c r="D40270" i="3"/>
  <c r="M40312" i="3"/>
  <c r="M40893" i="3"/>
  <c r="M41028" i="3"/>
  <c r="M41369" i="3"/>
  <c r="M41553" i="3"/>
  <c r="D41584" i="3"/>
  <c r="M41714" i="3"/>
  <c r="M42070" i="3"/>
  <c r="M42344" i="3"/>
  <c r="M42476" i="3"/>
  <c r="M42538" i="3"/>
  <c r="M43275" i="3"/>
  <c r="M43360" i="3"/>
  <c r="M43738" i="3"/>
  <c r="M44010" i="3"/>
  <c r="M44132" i="3"/>
  <c r="M44245" i="3"/>
  <c r="D44461" i="3"/>
  <c r="M44846" i="3"/>
  <c r="M44876" i="3"/>
  <c r="M44982" i="3"/>
  <c r="D45000" i="3"/>
  <c r="M45072" i="3"/>
  <c r="D45076" i="3"/>
  <c r="M45190" i="3"/>
  <c r="M45267" i="3"/>
  <c r="M45274" i="3"/>
  <c r="M45318" i="3"/>
  <c r="M45355" i="3"/>
  <c r="M45418" i="3"/>
  <c r="M45475" i="3"/>
  <c r="M45574" i="3"/>
  <c r="M45686" i="3"/>
  <c r="M45720" i="3"/>
  <c r="M45728" i="3"/>
  <c r="M46330" i="3"/>
  <c r="M46434" i="3"/>
  <c r="D46438" i="3"/>
  <c r="D46480" i="3"/>
  <c r="M46499" i="3"/>
  <c r="D46503" i="3"/>
  <c r="D46707" i="3"/>
  <c r="M47500" i="3"/>
  <c r="M47596" i="3"/>
  <c r="M47600" i="3"/>
  <c r="M47611" i="3"/>
  <c r="M47827" i="3"/>
  <c r="M47835" i="3"/>
  <c r="M47854" i="3"/>
  <c r="M48063" i="3"/>
  <c r="D48109" i="3"/>
  <c r="M48864" i="3"/>
  <c r="M48926" i="3"/>
  <c r="D48973" i="3"/>
  <c r="D49344" i="3"/>
  <c r="D50022" i="3"/>
  <c r="D50336" i="3"/>
  <c r="M50674" i="3"/>
  <c r="M50682" i="3"/>
  <c r="D50826" i="3"/>
  <c r="D52251" i="3"/>
  <c r="M52332" i="3"/>
  <c r="M52344" i="3"/>
  <c r="M52806" i="3"/>
  <c r="M52826" i="3"/>
  <c r="M53678" i="3"/>
  <c r="D53705" i="3"/>
  <c r="D54407" i="3"/>
  <c r="M54521" i="3"/>
  <c r="D55030" i="3"/>
  <c r="D59336" i="3"/>
  <c r="D59549" i="3"/>
  <c r="D60409" i="3"/>
  <c r="M48283" i="3"/>
  <c r="M48918" i="3"/>
  <c r="M49652" i="3"/>
  <c r="M49836" i="3"/>
  <c r="D49998" i="3"/>
  <c r="M50136" i="3"/>
  <c r="M50522" i="3"/>
  <c r="D50593" i="3"/>
  <c r="M50748" i="3"/>
  <c r="M51434" i="3"/>
  <c r="M51594" i="3"/>
  <c r="M51812" i="3"/>
  <c r="M53066" i="3"/>
  <c r="M53490" i="3"/>
  <c r="D53545" i="3"/>
  <c r="M53728" i="3"/>
  <c r="M53802" i="3"/>
  <c r="M54606" i="3"/>
  <c r="M55194" i="3"/>
  <c r="M55202" i="3"/>
  <c r="D55859" i="3"/>
  <c r="M55859" i="3"/>
  <c r="M56056" i="3"/>
  <c r="M56088" i="3"/>
  <c r="D56254" i="3"/>
  <c r="D56939" i="3"/>
  <c r="M57374" i="3"/>
  <c r="M57484" i="3"/>
  <c r="M57492" i="3"/>
  <c r="D57815" i="3"/>
  <c r="D58429" i="3"/>
  <c r="M59097" i="3"/>
  <c r="D59638" i="3"/>
  <c r="D59919" i="3"/>
  <c r="D60119" i="3"/>
  <c r="M61244" i="3"/>
  <c r="M61252" i="3"/>
  <c r="M61340" i="3"/>
  <c r="M62148" i="3"/>
  <c r="D62202" i="3"/>
  <c r="M62344" i="3"/>
  <c r="M62519" i="3"/>
  <c r="M62589" i="3"/>
  <c r="D63280" i="3"/>
  <c r="M63468" i="3"/>
  <c r="D65405" i="3"/>
  <c r="D66810" i="3"/>
  <c r="M67851" i="3"/>
  <c r="M67882" i="3"/>
  <c r="M68839" i="3"/>
  <c r="M68855" i="3"/>
  <c r="M68871" i="3"/>
  <c r="M69174" i="3"/>
  <c r="M71012" i="3"/>
  <c r="D81755" i="3"/>
  <c r="M81755" i="3"/>
  <c r="M45839" i="3"/>
  <c r="M46402" i="3"/>
  <c r="M46565" i="3"/>
  <c r="M46643" i="3"/>
  <c r="M46788" i="3"/>
  <c r="M46854" i="3"/>
  <c r="M47007" i="3"/>
  <c r="M47384" i="3"/>
  <c r="M47562" i="3"/>
  <c r="M47956" i="3"/>
  <c r="M47974" i="3"/>
  <c r="M48105" i="3"/>
  <c r="M48213" i="3"/>
  <c r="M48790" i="3"/>
  <c r="M49127" i="3"/>
  <c r="M49787" i="3"/>
  <c r="M50072" i="3"/>
  <c r="D50362" i="3"/>
  <c r="M50384" i="3"/>
  <c r="D50464" i="3"/>
  <c r="D50625" i="3"/>
  <c r="M51237" i="3"/>
  <c r="M51687" i="3"/>
  <c r="M52407" i="3"/>
  <c r="M52511" i="3"/>
  <c r="M52823" i="3"/>
  <c r="M53337" i="3"/>
  <c r="M53547" i="3"/>
  <c r="M54506" i="3"/>
  <c r="M54821" i="3"/>
  <c r="M54829" i="3"/>
  <c r="M55884" i="3"/>
  <c r="M56537" i="3"/>
  <c r="D57435" i="3"/>
  <c r="D57648" i="3"/>
  <c r="D58083" i="3"/>
  <c r="M58752" i="3"/>
  <c r="D59087" i="3"/>
  <c r="M59250" i="3"/>
  <c r="M59438" i="3"/>
  <c r="M59533" i="3"/>
  <c r="D59748" i="3"/>
  <c r="M59748" i="3"/>
  <c r="M60039" i="3"/>
  <c r="M60910" i="3"/>
  <c r="M61459" i="3"/>
  <c r="M61489" i="3"/>
  <c r="M62048" i="3"/>
  <c r="M62242" i="3"/>
  <c r="M62824" i="3"/>
  <c r="M62828" i="3"/>
  <c r="M63183" i="3"/>
  <c r="D63262" i="3"/>
  <c r="D63466" i="3"/>
  <c r="D64908" i="3"/>
  <c r="M66110" i="3"/>
  <c r="M68758" i="3"/>
  <c r="M70021" i="3"/>
  <c r="M70049" i="3"/>
  <c r="M70186" i="3"/>
  <c r="M70190" i="3"/>
  <c r="M70198" i="3"/>
  <c r="M70501" i="3"/>
  <c r="M76968" i="3"/>
  <c r="D77546" i="3"/>
  <c r="D79722" i="3"/>
  <c r="D87425" i="3"/>
  <c r="D88602" i="3"/>
  <c r="D91043" i="3"/>
  <c r="D91848" i="3"/>
  <c r="D92004" i="3"/>
  <c r="D94284" i="3"/>
  <c r="D94774" i="3"/>
  <c r="D94808" i="3"/>
  <c r="M45813" i="3"/>
  <c r="D45933" i="3"/>
  <c r="M45958" i="3"/>
  <c r="M45960" i="3"/>
  <c r="M46127" i="3"/>
  <c r="D46242" i="3"/>
  <c r="M46323" i="3"/>
  <c r="D46327" i="3"/>
  <c r="M46566" i="3"/>
  <c r="M46651" i="3"/>
  <c r="M46812" i="3"/>
  <c r="M46847" i="3"/>
  <c r="D46951" i="3"/>
  <c r="M46966" i="3"/>
  <c r="M47106" i="3"/>
  <c r="M47168" i="3"/>
  <c r="M47196" i="3"/>
  <c r="M47337" i="3"/>
  <c r="M47345" i="3"/>
  <c r="M47418" i="3"/>
  <c r="M47433" i="3"/>
  <c r="D47449" i="3"/>
  <c r="M47474" i="3"/>
  <c r="M47870" i="3"/>
  <c r="M47931" i="3"/>
  <c r="D47939" i="3"/>
  <c r="M48098" i="3"/>
  <c r="D48170" i="3"/>
  <c r="M48418" i="3"/>
  <c r="M48479" i="3"/>
  <c r="M48555" i="3"/>
  <c r="D48650" i="3"/>
  <c r="M48660" i="3"/>
  <c r="D48746" i="3"/>
  <c r="M48787" i="3"/>
  <c r="D48827" i="3"/>
  <c r="D48846" i="3"/>
  <c r="M48973" i="3"/>
  <c r="M49344" i="3"/>
  <c r="M49352" i="3"/>
  <c r="M49467" i="3"/>
  <c r="M49483" i="3"/>
  <c r="D49919" i="3"/>
  <c r="M49931" i="3"/>
  <c r="M49989" i="3"/>
  <c r="D50008" i="3"/>
  <c r="M50029" i="3"/>
  <c r="M50422" i="3"/>
  <c r="M50456" i="3"/>
  <c r="M50758" i="3"/>
  <c r="M50981" i="3"/>
  <c r="M50989" i="3"/>
  <c r="M51183" i="3"/>
  <c r="D51242" i="3"/>
  <c r="M51375" i="3"/>
  <c r="D51413" i="3"/>
  <c r="M52052" i="3"/>
  <c r="M52075" i="3"/>
  <c r="M53122" i="3"/>
  <c r="M53152" i="3"/>
  <c r="D53226" i="3"/>
  <c r="D53354" i="3"/>
  <c r="D53547" i="3"/>
  <c r="D54159" i="3"/>
  <c r="M54795" i="3"/>
  <c r="M54983" i="3"/>
  <c r="M55298" i="3"/>
  <c r="D55932" i="3"/>
  <c r="M56490" i="3"/>
  <c r="M56545" i="3"/>
  <c r="D57278" i="3"/>
  <c r="D57849" i="3"/>
  <c r="M58002" i="3"/>
  <c r="M58059" i="3"/>
  <c r="D58171" i="3"/>
  <c r="M58186" i="3"/>
  <c r="D58201" i="3"/>
  <c r="M58204" i="3"/>
  <c r="M58219" i="3"/>
  <c r="D58265" i="3"/>
  <c r="M59196" i="3"/>
  <c r="D59204" i="3"/>
  <c r="M59371" i="3"/>
  <c r="M59518" i="3"/>
  <c r="M59549" i="3"/>
  <c r="M59640" i="3"/>
  <c r="M59652" i="3"/>
  <c r="M59685" i="3"/>
  <c r="D59941" i="3"/>
  <c r="M60129" i="3"/>
  <c r="D60387" i="3"/>
  <c r="D60428" i="3"/>
  <c r="M60605" i="3"/>
  <c r="M60620" i="3"/>
  <c r="D60869" i="3"/>
  <c r="D61490" i="3"/>
  <c r="M61982" i="3"/>
  <c r="M62231" i="3"/>
  <c r="D62774" i="3"/>
  <c r="D62793" i="3"/>
  <c r="D62829" i="3"/>
  <c r="D63071" i="3"/>
  <c r="M63133" i="3"/>
  <c r="M63137" i="3"/>
  <c r="D63317" i="3"/>
  <c r="M63450" i="3"/>
  <c r="D63548" i="3"/>
  <c r="D65196" i="3"/>
  <c r="D65938" i="3"/>
  <c r="M66004" i="3"/>
  <c r="M67017" i="3"/>
  <c r="M68352" i="3"/>
  <c r="M69951" i="3"/>
  <c r="M70490" i="3"/>
  <c r="M71277" i="3"/>
  <c r="M71720" i="3"/>
  <c r="M74656" i="3"/>
  <c r="D76248" i="3"/>
  <c r="D77101" i="3"/>
  <c r="M80711" i="3"/>
  <c r="D88119" i="3"/>
  <c r="D91637" i="3"/>
  <c r="M45933" i="3"/>
  <c r="M46324" i="3"/>
  <c r="D46366" i="3"/>
  <c r="M46410" i="3"/>
  <c r="D46529" i="3"/>
  <c r="M46540" i="3"/>
  <c r="D46548" i="3"/>
  <c r="M46652" i="3"/>
  <c r="M47002" i="3"/>
  <c r="M47086" i="3"/>
  <c r="M47138" i="3"/>
  <c r="M47273" i="3"/>
  <c r="M47366" i="3"/>
  <c r="M47571" i="3"/>
  <c r="M47635" i="3"/>
  <c r="M47864" i="3"/>
  <c r="M47928" i="3"/>
  <c r="M48109" i="3"/>
  <c r="M48170" i="3"/>
  <c r="M48359" i="3"/>
  <c r="M48415" i="3"/>
  <c r="M48419" i="3"/>
  <c r="M48661" i="3"/>
  <c r="D48974" i="3"/>
  <c r="M48974" i="3"/>
  <c r="M49079" i="3"/>
  <c r="M49216" i="3"/>
  <c r="D49495" i="3"/>
  <c r="M49667" i="3"/>
  <c r="M49772" i="3"/>
  <c r="D49804" i="3"/>
  <c r="M50008" i="3"/>
  <c r="M50022" i="3"/>
  <c r="D50038" i="3"/>
  <c r="M50038" i="3"/>
  <c r="D50431" i="3"/>
  <c r="M50925" i="3"/>
  <c r="D50929" i="3"/>
  <c r="M51184" i="3"/>
  <c r="M51204" i="3"/>
  <c r="M51215" i="3"/>
  <c r="D51325" i="3"/>
  <c r="M51376" i="3"/>
  <c r="M51672" i="3"/>
  <c r="M51977" i="3"/>
  <c r="M52014" i="3"/>
  <c r="D52653" i="3"/>
  <c r="M53323" i="3"/>
  <c r="D53972" i="3"/>
  <c r="M54058" i="3"/>
  <c r="M54460" i="3"/>
  <c r="M54779" i="3"/>
  <c r="D54795" i="3"/>
  <c r="M54943" i="3"/>
  <c r="D54947" i="3"/>
  <c r="M55015" i="3"/>
  <c r="D55062" i="3"/>
  <c r="M55393" i="3"/>
  <c r="M55824" i="3"/>
  <c r="M55850" i="3"/>
  <c r="M55870" i="3"/>
  <c r="D56479" i="3"/>
  <c r="M57771" i="3"/>
  <c r="D57775" i="3"/>
  <c r="D57810" i="3"/>
  <c r="M58052" i="3"/>
  <c r="D58080" i="3"/>
  <c r="D58179" i="3"/>
  <c r="D58695" i="3"/>
  <c r="M58978" i="3"/>
  <c r="D58982" i="3"/>
  <c r="D59169" i="3"/>
  <c r="D59193" i="3"/>
  <c r="M59379" i="3"/>
  <c r="D60130" i="3"/>
  <c r="D60529" i="3"/>
  <c r="D60587" i="3"/>
  <c r="M60741" i="3"/>
  <c r="D61063" i="3"/>
  <c r="M61733" i="3"/>
  <c r="M61741" i="3"/>
  <c r="M62530" i="3"/>
  <c r="M62617" i="3"/>
  <c r="M62663" i="3"/>
  <c r="D62738" i="3"/>
  <c r="M63040" i="3"/>
  <c r="D63107" i="3"/>
  <c r="D64095" i="3"/>
  <c r="D64119" i="3"/>
  <c r="D64639" i="3"/>
  <c r="M64777" i="3"/>
  <c r="D65173" i="3"/>
  <c r="D65680" i="3"/>
  <c r="M68193" i="3"/>
  <c r="M68209" i="3"/>
  <c r="M68344" i="3"/>
  <c r="M68383" i="3"/>
  <c r="M69352" i="3"/>
  <c r="M69457" i="3"/>
  <c r="M73739" i="3"/>
  <c r="M76931" i="3"/>
  <c r="D79181" i="3"/>
  <c r="D80430" i="3"/>
  <c r="D85477" i="3"/>
  <c r="D86256" i="3"/>
  <c r="M45934" i="3"/>
  <c r="M45976" i="3"/>
  <c r="D46065" i="3"/>
  <c r="M46140" i="3"/>
  <c r="M46183" i="3"/>
  <c r="M46598" i="3"/>
  <c r="M46660" i="3"/>
  <c r="M46732" i="3"/>
  <c r="M46941" i="3"/>
  <c r="M47250" i="3"/>
  <c r="M47902" i="3"/>
  <c r="M47951" i="3"/>
  <c r="M48345" i="3"/>
  <c r="M48541" i="3"/>
  <c r="M48650" i="3"/>
  <c r="M48910" i="3"/>
  <c r="M49060" i="3"/>
  <c r="M49175" i="3"/>
  <c r="M50219" i="3"/>
  <c r="M50238" i="3"/>
  <c r="D50390" i="3"/>
  <c r="D51402" i="3"/>
  <c r="M51582" i="3"/>
  <c r="D51985" i="3"/>
  <c r="D52003" i="3"/>
  <c r="M52938" i="3"/>
  <c r="M53163" i="3"/>
  <c r="M54870" i="3"/>
  <c r="M54909" i="3"/>
  <c r="M54940" i="3"/>
  <c r="D54973" i="3"/>
  <c r="M56464" i="3"/>
  <c r="D56527" i="3"/>
  <c r="M56740" i="3"/>
  <c r="M57126" i="3"/>
  <c r="M57134" i="3"/>
  <c r="M57158" i="3"/>
  <c r="M57166" i="3"/>
  <c r="M57448" i="3"/>
  <c r="M57810" i="3"/>
  <c r="M57944" i="3"/>
  <c r="M57972" i="3"/>
  <c r="D58034" i="3"/>
  <c r="M58916" i="3"/>
  <c r="M58920" i="3"/>
  <c r="D58994" i="3"/>
  <c r="M59169" i="3"/>
  <c r="M59342" i="3"/>
  <c r="D59436" i="3"/>
  <c r="M59660" i="3"/>
  <c r="M59832" i="3"/>
  <c r="M59894" i="3"/>
  <c r="M60499" i="3"/>
  <c r="D60537" i="3"/>
  <c r="M60978" i="3"/>
  <c r="D61052" i="3"/>
  <c r="M61550" i="3"/>
  <c r="M61734" i="3"/>
  <c r="M61774" i="3"/>
  <c r="M61909" i="3"/>
  <c r="M62171" i="3"/>
  <c r="M62187" i="3"/>
  <c r="M62397" i="3"/>
  <c r="M62484" i="3"/>
  <c r="D62746" i="3"/>
  <c r="D63306" i="3"/>
  <c r="M63357" i="3"/>
  <c r="D63545" i="3"/>
  <c r="M63619" i="3"/>
  <c r="D64682" i="3"/>
  <c r="D65159" i="3"/>
  <c r="M65159" i="3"/>
  <c r="D65460" i="3"/>
  <c r="M68887" i="3"/>
  <c r="M69321" i="3"/>
  <c r="D71717" i="3"/>
  <c r="M73028" i="3"/>
  <c r="M76070" i="3"/>
  <c r="D77820" i="3"/>
  <c r="M77999" i="3"/>
  <c r="D78094" i="3"/>
  <c r="M50824" i="3"/>
  <c r="M52312" i="3"/>
  <c r="M53034" i="3"/>
  <c r="M53054" i="3"/>
  <c r="M53140" i="3"/>
  <c r="M53340" i="3"/>
  <c r="M53580" i="3"/>
  <c r="M53638" i="3"/>
  <c r="M53856" i="3"/>
  <c r="M53872" i="3"/>
  <c r="M53888" i="3"/>
  <c r="M53904" i="3"/>
  <c r="M53920" i="3"/>
  <c r="M54338" i="3"/>
  <c r="M54358" i="3"/>
  <c r="M54412" i="3"/>
  <c r="M54578" i="3"/>
  <c r="M54628" i="3"/>
  <c r="M54664" i="3"/>
  <c r="M54754" i="3"/>
  <c r="M54880" i="3"/>
  <c r="M55052" i="3"/>
  <c r="M55154" i="3"/>
  <c r="M55404" i="3"/>
  <c r="M55432" i="3"/>
  <c r="M55436" i="3"/>
  <c r="M55523" i="3"/>
  <c r="M55553" i="3"/>
  <c r="M55705" i="3"/>
  <c r="M55763" i="3"/>
  <c r="D55779" i="3"/>
  <c r="D56059" i="3"/>
  <c r="M56306" i="3"/>
  <c r="M56344" i="3"/>
  <c r="M56359" i="3"/>
  <c r="M56382" i="3"/>
  <c r="M56423" i="3"/>
  <c r="M56634" i="3"/>
  <c r="M56893" i="3"/>
  <c r="M56901" i="3"/>
  <c r="M56917" i="3"/>
  <c r="M57059" i="3"/>
  <c r="M57112" i="3"/>
  <c r="M57188" i="3"/>
  <c r="M57256" i="3"/>
  <c r="M57342" i="3"/>
  <c r="M57384" i="3"/>
  <c r="M57399" i="3"/>
  <c r="D57422" i="3"/>
  <c r="M57553" i="3"/>
  <c r="D57565" i="3"/>
  <c r="M57600" i="3"/>
  <c r="M57642" i="3"/>
  <c r="M57684" i="3"/>
  <c r="M57730" i="3"/>
  <c r="M57854" i="3"/>
  <c r="M57866" i="3"/>
  <c r="M57931" i="3"/>
  <c r="M58078" i="3"/>
  <c r="M58259" i="3"/>
  <c r="M58294" i="3"/>
  <c r="D58315" i="3"/>
  <c r="M58350" i="3"/>
  <c r="M58404" i="3"/>
  <c r="M58468" i="3"/>
  <c r="M58758" i="3"/>
  <c r="M58810" i="3"/>
  <c r="M58849" i="3"/>
  <c r="M58880" i="3"/>
  <c r="M58961" i="3"/>
  <c r="M59011" i="3"/>
  <c r="M59023" i="3"/>
  <c r="M59229" i="3"/>
  <c r="M59410" i="3"/>
  <c r="M59430" i="3"/>
  <c r="M59551" i="3"/>
  <c r="D59555" i="3"/>
  <c r="M59566" i="3"/>
  <c r="M59669" i="3"/>
  <c r="D59784" i="3"/>
  <c r="D59815" i="3"/>
  <c r="M59839" i="3"/>
  <c r="M59970" i="3"/>
  <c r="M60001" i="3"/>
  <c r="M60009" i="3"/>
  <c r="M60091" i="3"/>
  <c r="D60095" i="3"/>
  <c r="D60106" i="3"/>
  <c r="M60162" i="3"/>
  <c r="D60271" i="3"/>
  <c r="M60364" i="3"/>
  <c r="M60411" i="3"/>
  <c r="M60554" i="3"/>
  <c r="M60581" i="3"/>
  <c r="D60600" i="3"/>
  <c r="M60611" i="3"/>
  <c r="M60678" i="3"/>
  <c r="M60916" i="3"/>
  <c r="M60992" i="3"/>
  <c r="M61057" i="3"/>
  <c r="M61158" i="3"/>
  <c r="M61193" i="3"/>
  <c r="M61201" i="3"/>
  <c r="D61205" i="3"/>
  <c r="M61354" i="3"/>
  <c r="M61404" i="3"/>
  <c r="M61419" i="3"/>
  <c r="M61651" i="3"/>
  <c r="M61787" i="3"/>
  <c r="M61836" i="3"/>
  <c r="M61977" i="3"/>
  <c r="D62151" i="3"/>
  <c r="M62225" i="3"/>
  <c r="M63001" i="3"/>
  <c r="M63425" i="3"/>
  <c r="M63753" i="3"/>
  <c r="M64145" i="3"/>
  <c r="M64226" i="3"/>
  <c r="D64995" i="3"/>
  <c r="D65823" i="3"/>
  <c r="M65975" i="3"/>
  <c r="M66133" i="3"/>
  <c r="M67112" i="3"/>
  <c r="M67498" i="3"/>
  <c r="M68296" i="3"/>
  <c r="D69001" i="3"/>
  <c r="M69001" i="3"/>
  <c r="M69831" i="3"/>
  <c r="M76101" i="3"/>
  <c r="M76113" i="3"/>
  <c r="M76133" i="3"/>
  <c r="D76208" i="3"/>
  <c r="D76509" i="3"/>
  <c r="D77403" i="3"/>
  <c r="D78384" i="3"/>
  <c r="D81540" i="3"/>
  <c r="D81786" i="3"/>
  <c r="D82433" i="3"/>
  <c r="M82433" i="3"/>
  <c r="D84384" i="3"/>
  <c r="M85583" i="3"/>
  <c r="D85583" i="3"/>
  <c r="D85643" i="3"/>
  <c r="D87491" i="3"/>
  <c r="D89621" i="3"/>
  <c r="D89682" i="3"/>
  <c r="D91301" i="3"/>
  <c r="M63604" i="3"/>
  <c r="M63766" i="3"/>
  <c r="M63984" i="3"/>
  <c r="M64095" i="3"/>
  <c r="M64482" i="3"/>
  <c r="M64781" i="3"/>
  <c r="M64793" i="3"/>
  <c r="D65177" i="3"/>
  <c r="M65671" i="3"/>
  <c r="M65674" i="3"/>
  <c r="M65919" i="3"/>
  <c r="M69297" i="3"/>
  <c r="M69932" i="3"/>
  <c r="M70517" i="3"/>
  <c r="M70537" i="3"/>
  <c r="M73627" i="3"/>
  <c r="D76547" i="3"/>
  <c r="M76962" i="3"/>
  <c r="M77476" i="3"/>
  <c r="M77484" i="3"/>
  <c r="M77605" i="3"/>
  <c r="D80411" i="3"/>
  <c r="D80598" i="3"/>
  <c r="D81822" i="3"/>
  <c r="D82682" i="3"/>
  <c r="D82879" i="3"/>
  <c r="D83818" i="3"/>
  <c r="D84180" i="3"/>
  <c r="D85952" i="3"/>
  <c r="D90890" i="3"/>
  <c r="M91920" i="3"/>
  <c r="M94867" i="3"/>
  <c r="D95272" i="3"/>
  <c r="D95280" i="3"/>
  <c r="D95393" i="3"/>
  <c r="M48908" i="3"/>
  <c r="M49128" i="3"/>
  <c r="M49192" i="3"/>
  <c r="M49327" i="3"/>
  <c r="M49564" i="3"/>
  <c r="M49568" i="3"/>
  <c r="M49665" i="3"/>
  <c r="M49765" i="3"/>
  <c r="M50069" i="3"/>
  <c r="M50085" i="3"/>
  <c r="M50180" i="3"/>
  <c r="M50423" i="3"/>
  <c r="M50449" i="3"/>
  <c r="M50478" i="3"/>
  <c r="M50504" i="3"/>
  <c r="M50632" i="3"/>
  <c r="M50636" i="3"/>
  <c r="M50723" i="3"/>
  <c r="M50947" i="3"/>
  <c r="M51131" i="3"/>
  <c r="M51150" i="3"/>
  <c r="M51319" i="3"/>
  <c r="M51342" i="3"/>
  <c r="M51388" i="3"/>
  <c r="M51390" i="3"/>
  <c r="M51447" i="3"/>
  <c r="M51560" i="3"/>
  <c r="M51715" i="3"/>
  <c r="M51944" i="3"/>
  <c r="M52456" i="3"/>
  <c r="M52622" i="3"/>
  <c r="M52718" i="3"/>
  <c r="M52741" i="3"/>
  <c r="M52928" i="3"/>
  <c r="M53032" i="3"/>
  <c r="M53089" i="3"/>
  <c r="M53219" i="3"/>
  <c r="M53541" i="3"/>
  <c r="M53628" i="3"/>
  <c r="M54403" i="3"/>
  <c r="M54851" i="3"/>
  <c r="M55069" i="3"/>
  <c r="M55077" i="3"/>
  <c r="M55335" i="3"/>
  <c r="M55354" i="3"/>
  <c r="M55438" i="3"/>
  <c r="M55619" i="3"/>
  <c r="M55680" i="3"/>
  <c r="M56134" i="3"/>
  <c r="M56157" i="3"/>
  <c r="M56164" i="3"/>
  <c r="M56207" i="3"/>
  <c r="M56214" i="3"/>
  <c r="M56312" i="3"/>
  <c r="M56433" i="3"/>
  <c r="M56699" i="3"/>
  <c r="M56843" i="3"/>
  <c r="M56942" i="3"/>
  <c r="M57236" i="3"/>
  <c r="M57246" i="3"/>
  <c r="M57428" i="3"/>
  <c r="M57567" i="3"/>
  <c r="M57602" i="3"/>
  <c r="M57674" i="3"/>
  <c r="M58114" i="3"/>
  <c r="M58157" i="3"/>
  <c r="M58436" i="3"/>
  <c r="M58687" i="3"/>
  <c r="M58921" i="3"/>
  <c r="M59105" i="3"/>
  <c r="M59428" i="3"/>
  <c r="M59542" i="3"/>
  <c r="M60015" i="3"/>
  <c r="M60145" i="3"/>
  <c r="M60211" i="3"/>
  <c r="M60522" i="3"/>
  <c r="M60587" i="3"/>
  <c r="M60703" i="3"/>
  <c r="M60711" i="3"/>
  <c r="M60952" i="3"/>
  <c r="M61483" i="3"/>
  <c r="M61563" i="3"/>
  <c r="M61797" i="3"/>
  <c r="M62216" i="3"/>
  <c r="M62356" i="3"/>
  <c r="M62406" i="3"/>
  <c r="M62481" i="3"/>
  <c r="M62566" i="3"/>
  <c r="M62593" i="3"/>
  <c r="M62814" i="3"/>
  <c r="M62991" i="3"/>
  <c r="M63255" i="3"/>
  <c r="M63290" i="3"/>
  <c r="M63484" i="3"/>
  <c r="M63511" i="3"/>
  <c r="M63522" i="3"/>
  <c r="M63597" i="3"/>
  <c r="M63673" i="3"/>
  <c r="M63925" i="3"/>
  <c r="D64027" i="3"/>
  <c r="D64050" i="3"/>
  <c r="D64587" i="3"/>
  <c r="M64682" i="3"/>
  <c r="M64698" i="3"/>
  <c r="M64722" i="3"/>
  <c r="D65009" i="3"/>
  <c r="M65129" i="3"/>
  <c r="D65360" i="3"/>
  <c r="M65398" i="3"/>
  <c r="D65560" i="3"/>
  <c r="M65579" i="3"/>
  <c r="M65916" i="3"/>
  <c r="D66913" i="3"/>
  <c r="M67196" i="3"/>
  <c r="M67220" i="3"/>
  <c r="M67255" i="3"/>
  <c r="M67558" i="3"/>
  <c r="M68143" i="3"/>
  <c r="M68167" i="3"/>
  <c r="M68790" i="3"/>
  <c r="D68837" i="3"/>
  <c r="M69155" i="3"/>
  <c r="M69270" i="3"/>
  <c r="M71213" i="3"/>
  <c r="D71678" i="3"/>
  <c r="M72027" i="3"/>
  <c r="M72398" i="3"/>
  <c r="M76754" i="3"/>
  <c r="D77942" i="3"/>
  <c r="D78425" i="3"/>
  <c r="D81063" i="3"/>
  <c r="M81063" i="3"/>
  <c r="D81870" i="3"/>
  <c r="D82037" i="3"/>
  <c r="D82510" i="3"/>
  <c r="D86186" i="3"/>
  <c r="D87631" i="3"/>
  <c r="D88047" i="3"/>
  <c r="D90014" i="3"/>
  <c r="M48813" i="3"/>
  <c r="M48846" i="3"/>
  <c r="M48988" i="3"/>
  <c r="M49022" i="3"/>
  <c r="M49357" i="3"/>
  <c r="D49365" i="3"/>
  <c r="D49368" i="3"/>
  <c r="D49831" i="3"/>
  <c r="D50158" i="3"/>
  <c r="D50169" i="3"/>
  <c r="M50327" i="3"/>
  <c r="D50352" i="3"/>
  <c r="M50362" i="3"/>
  <c r="D50373" i="3"/>
  <c r="D50376" i="3"/>
  <c r="M50409" i="3"/>
  <c r="M50442" i="3"/>
  <c r="D50461" i="3"/>
  <c r="M50486" i="3"/>
  <c r="D50520" i="3"/>
  <c r="M50579" i="3"/>
  <c r="M50601" i="3"/>
  <c r="D50615" i="3"/>
  <c r="M50700" i="3"/>
  <c r="M50826" i="3"/>
  <c r="M50948" i="3"/>
  <c r="M51028" i="3"/>
  <c r="D51032" i="3"/>
  <c r="M51312" i="3"/>
  <c r="M51365" i="3"/>
  <c r="D51406" i="3"/>
  <c r="M51495" i="3"/>
  <c r="D51696" i="3"/>
  <c r="M51772" i="3"/>
  <c r="D51929" i="3"/>
  <c r="M52058" i="3"/>
  <c r="M52584" i="3"/>
  <c r="M52607" i="3"/>
  <c r="D52611" i="3"/>
  <c r="M52848" i="3"/>
  <c r="M53090" i="3"/>
  <c r="M53112" i="3"/>
  <c r="M53204" i="3"/>
  <c r="D53370" i="3"/>
  <c r="M53419" i="3"/>
  <c r="M53475" i="3"/>
  <c r="M53660" i="3"/>
  <c r="D53668" i="3"/>
  <c r="M53710" i="3"/>
  <c r="M53996" i="3"/>
  <c r="M54180" i="3"/>
  <c r="M54282" i="3"/>
  <c r="M54488" i="3"/>
  <c r="M54718" i="3"/>
  <c r="M54734" i="3"/>
  <c r="M54773" i="3"/>
  <c r="M54788" i="3"/>
  <c r="M54996" i="3"/>
  <c r="M55028" i="3"/>
  <c r="M55141" i="3"/>
  <c r="D55216" i="3"/>
  <c r="D55534" i="3"/>
  <c r="M55681" i="3"/>
  <c r="M55792" i="3"/>
  <c r="M55909" i="3"/>
  <c r="D55940" i="3"/>
  <c r="M56336" i="3"/>
  <c r="M56609" i="3"/>
  <c r="D56633" i="3"/>
  <c r="M56836" i="3"/>
  <c r="M57004" i="3"/>
  <c r="M57012" i="3"/>
  <c r="M57101" i="3"/>
  <c r="M57278" i="3"/>
  <c r="M57406" i="3"/>
  <c r="D57414" i="3"/>
  <c r="M57432" i="3"/>
  <c r="M57481" i="3"/>
  <c r="M57610" i="3"/>
  <c r="M58034" i="3"/>
  <c r="M58179" i="3"/>
  <c r="M58333" i="3"/>
  <c r="D58411" i="3"/>
  <c r="D58534" i="3"/>
  <c r="D58549" i="3"/>
  <c r="M58599" i="3"/>
  <c r="M58607" i="3"/>
  <c r="M58614" i="3"/>
  <c r="M58649" i="3"/>
  <c r="M58692" i="3"/>
  <c r="M58801" i="3"/>
  <c r="D58805" i="3"/>
  <c r="D58879" i="3"/>
  <c r="M58953" i="3"/>
  <c r="D58961" i="3"/>
  <c r="M58994" i="3"/>
  <c r="M59098" i="3"/>
  <c r="M59193" i="3"/>
  <c r="D59329" i="3"/>
  <c r="M59436" i="3"/>
  <c r="M59496" i="3"/>
  <c r="M59810" i="3"/>
  <c r="M59850" i="3"/>
  <c r="M59854" i="3"/>
  <c r="M59919" i="3"/>
  <c r="M60033" i="3"/>
  <c r="M60116" i="3"/>
  <c r="M60212" i="3"/>
  <c r="M60340" i="3"/>
  <c r="M60392" i="3"/>
  <c r="D60459" i="3"/>
  <c r="M60508" i="3"/>
  <c r="M60516" i="3"/>
  <c r="D60561" i="3"/>
  <c r="M60644" i="3"/>
  <c r="D60678" i="3"/>
  <c r="M60688" i="3"/>
  <c r="M60767" i="3"/>
  <c r="M61176" i="3"/>
  <c r="M61262" i="3"/>
  <c r="M61274" i="3"/>
  <c r="M61411" i="3"/>
  <c r="D61415" i="3"/>
  <c r="M61490" i="3"/>
  <c r="M61720" i="3"/>
  <c r="M61798" i="3"/>
  <c r="D61862" i="3"/>
  <c r="D61896" i="3"/>
  <c r="M62034" i="3"/>
  <c r="M62042" i="3"/>
  <c r="M62072" i="3"/>
  <c r="M62172" i="3"/>
  <c r="M62582" i="3"/>
  <c r="M62594" i="3"/>
  <c r="D62619" i="3"/>
  <c r="M62911" i="3"/>
  <c r="M62961" i="3"/>
  <c r="D63042" i="3"/>
  <c r="D63100" i="3"/>
  <c r="M63122" i="3"/>
  <c r="M63126" i="3"/>
  <c r="D63277" i="3"/>
  <c r="D63321" i="3"/>
  <c r="D63367" i="3"/>
  <c r="D63377" i="3"/>
  <c r="D63404" i="3"/>
  <c r="M63412" i="3"/>
  <c r="M63512" i="3"/>
  <c r="M63534" i="3"/>
  <c r="M63658" i="3"/>
  <c r="D63662" i="3"/>
  <c r="M63771" i="3"/>
  <c r="M63790" i="3"/>
  <c r="M63794" i="3"/>
  <c r="M63805" i="3"/>
  <c r="M63973" i="3"/>
  <c r="M64016" i="3"/>
  <c r="D64020" i="3"/>
  <c r="M64094" i="3"/>
  <c r="D64394" i="3"/>
  <c r="M64587" i="3"/>
  <c r="D64614" i="3"/>
  <c r="M65009" i="3"/>
  <c r="D65052" i="3"/>
  <c r="M65102" i="3"/>
  <c r="M65209" i="3"/>
  <c r="M65357" i="3"/>
  <c r="M65360" i="3"/>
  <c r="M65553" i="3"/>
  <c r="M65591" i="3"/>
  <c r="M65900" i="3"/>
  <c r="M66302" i="3"/>
  <c r="M66314" i="3"/>
  <c r="M66342" i="3"/>
  <c r="M66529" i="3"/>
  <c r="M66855" i="3"/>
  <c r="M67181" i="3"/>
  <c r="M67244" i="3"/>
  <c r="M67501" i="3"/>
  <c r="M68638" i="3"/>
  <c r="M69019" i="3"/>
  <c r="M69267" i="3"/>
  <c r="M70898" i="3"/>
  <c r="M73261" i="3"/>
  <c r="M74436" i="3"/>
  <c r="D74948" i="3"/>
  <c r="M75673" i="3"/>
  <c r="M75820" i="3"/>
  <c r="M76258" i="3"/>
  <c r="D76540" i="3"/>
  <c r="M77271" i="3"/>
  <c r="D77370" i="3"/>
  <c r="D77466" i="3"/>
  <c r="D79151" i="3"/>
  <c r="D81052" i="3"/>
  <c r="D86163" i="3"/>
  <c r="D89729" i="3"/>
  <c r="D90856" i="3"/>
  <c r="D91761" i="3"/>
  <c r="M91761" i="3"/>
  <c r="D91830" i="3"/>
  <c r="M48851" i="3"/>
  <c r="M48893" i="3"/>
  <c r="M48920" i="3"/>
  <c r="M48928" i="3"/>
  <c r="D48958" i="3"/>
  <c r="M49023" i="3"/>
  <c r="M49249" i="3"/>
  <c r="M49368" i="3"/>
  <c r="D49489" i="3"/>
  <c r="M49522" i="3"/>
  <c r="M49584" i="3"/>
  <c r="M49650" i="3"/>
  <c r="D49670" i="3"/>
  <c r="D49747" i="3"/>
  <c r="M49880" i="3"/>
  <c r="M50043" i="3"/>
  <c r="M50046" i="3"/>
  <c r="M50490" i="3"/>
  <c r="M50528" i="3"/>
  <c r="M50609" i="3"/>
  <c r="M51174" i="3"/>
  <c r="M51224" i="3"/>
  <c r="M51228" i="3"/>
  <c r="M51324" i="3"/>
  <c r="M51374" i="3"/>
  <c r="M51413" i="3"/>
  <c r="M51615" i="3"/>
  <c r="M51780" i="3"/>
  <c r="M51784" i="3"/>
  <c r="M52557" i="3"/>
  <c r="M52906" i="3"/>
  <c r="M53236" i="3"/>
  <c r="M53240" i="3"/>
  <c r="M53268" i="3"/>
  <c r="M53428" i="3"/>
  <c r="M56939" i="3"/>
  <c r="M57849" i="3"/>
  <c r="M58549" i="3"/>
  <c r="M59620" i="3"/>
  <c r="M60660" i="3"/>
  <c r="M61942" i="3"/>
  <c r="M62202" i="3"/>
  <c r="M62525" i="3"/>
  <c r="M63066" i="3"/>
  <c r="M63123" i="3"/>
  <c r="M63401" i="3"/>
  <c r="M63404" i="3"/>
  <c r="M63466" i="3"/>
  <c r="M63545" i="3"/>
  <c r="M63579" i="3"/>
  <c r="M63621" i="3"/>
  <c r="M63662" i="3"/>
  <c r="D63779" i="3"/>
  <c r="M63966" i="3"/>
  <c r="D64094" i="3"/>
  <c r="M64136" i="3"/>
  <c r="D64296" i="3"/>
  <c r="M65303" i="3"/>
  <c r="M65560" i="3"/>
  <c r="D65913" i="3"/>
  <c r="M67477" i="3"/>
  <c r="M68517" i="3"/>
  <c r="M68607" i="3"/>
  <c r="D68643" i="3"/>
  <c r="M68937" i="3"/>
  <c r="M69590" i="3"/>
  <c r="M70135" i="3"/>
  <c r="M70367" i="3"/>
  <c r="M70397" i="3"/>
  <c r="M70728" i="3"/>
  <c r="M70791" i="3"/>
  <c r="M71038" i="3"/>
  <c r="D71468" i="3"/>
  <c r="M71475" i="3"/>
  <c r="M71876" i="3"/>
  <c r="M71892" i="3"/>
  <c r="M72550" i="3"/>
  <c r="M72613" i="3"/>
  <c r="M72649" i="3"/>
  <c r="D74774" i="3"/>
  <c r="M75458" i="3"/>
  <c r="M75647" i="3"/>
  <c r="D76259" i="3"/>
  <c r="D77135" i="3"/>
  <c r="D77827" i="3"/>
  <c r="D77919" i="3"/>
  <c r="D79981" i="3"/>
  <c r="D80986" i="3"/>
  <c r="D81012" i="3"/>
  <c r="D81648" i="3"/>
  <c r="D82342" i="3"/>
  <c r="D82464" i="3"/>
  <c r="D84555" i="3"/>
  <c r="D84760" i="3"/>
  <c r="D85446" i="3"/>
  <c r="D85729" i="3"/>
  <c r="D87687" i="3"/>
  <c r="D89666" i="3"/>
  <c r="M64143" i="3"/>
  <c r="M64147" i="3"/>
  <c r="M64197" i="3"/>
  <c r="M64232" i="3"/>
  <c r="M64402" i="3"/>
  <c r="M64613" i="3"/>
  <c r="M64616" i="3"/>
  <c r="M64708" i="3"/>
  <c r="M64716" i="3"/>
  <c r="M64724" i="3"/>
  <c r="D64857" i="3"/>
  <c r="M64924" i="3"/>
  <c r="M64977" i="3"/>
  <c r="M65043" i="3"/>
  <c r="D65124" i="3"/>
  <c r="M65127" i="3"/>
  <c r="M65321" i="3"/>
  <c r="M65341" i="3"/>
  <c r="M65344" i="3"/>
  <c r="M65526" i="3"/>
  <c r="M65643" i="3"/>
  <c r="M65679" i="3"/>
  <c r="M65731" i="3"/>
  <c r="M66734" i="3"/>
  <c r="M67369" i="3"/>
  <c r="M67541" i="3"/>
  <c r="M67834" i="3"/>
  <c r="M68118" i="3"/>
  <c r="M68142" i="3"/>
  <c r="M68637" i="3"/>
  <c r="M68885" i="3"/>
  <c r="M68944" i="3"/>
  <c r="M68991" i="3"/>
  <c r="M69061" i="3"/>
  <c r="M69069" i="3"/>
  <c r="M69077" i="3"/>
  <c r="M69181" i="3"/>
  <c r="M69241" i="3"/>
  <c r="M69245" i="3"/>
  <c r="M69436" i="3"/>
  <c r="M69637" i="3"/>
  <c r="M69845" i="3"/>
  <c r="M70012" i="3"/>
  <c r="M70188" i="3"/>
  <c r="M70204" i="3"/>
  <c r="M70451" i="3"/>
  <c r="M70461" i="3"/>
  <c r="M70531" i="3"/>
  <c r="M70622" i="3"/>
  <c r="M71018" i="3"/>
  <c r="M71029" i="3"/>
  <c r="M71076" i="3"/>
  <c r="M71227" i="3"/>
  <c r="M71265" i="3"/>
  <c r="M71273" i="3"/>
  <c r="M71346" i="3"/>
  <c r="M72097" i="3"/>
  <c r="M72490" i="3"/>
  <c r="M72577" i="3"/>
  <c r="M72840" i="3"/>
  <c r="M72951" i="3"/>
  <c r="M73403" i="3"/>
  <c r="M74031" i="3"/>
  <c r="M74066" i="3"/>
  <c r="M74078" i="3"/>
  <c r="M74268" i="3"/>
  <c r="M74272" i="3"/>
  <c r="M74407" i="3"/>
  <c r="M74619" i="3"/>
  <c r="M74764" i="3"/>
  <c r="M74823" i="3"/>
  <c r="M74972" i="3"/>
  <c r="M74996" i="3"/>
  <c r="M75800" i="3"/>
  <c r="M75808" i="3"/>
  <c r="M75898" i="3"/>
  <c r="M76843" i="3"/>
  <c r="M77425" i="3"/>
  <c r="M77751" i="3"/>
  <c r="M79408" i="3"/>
  <c r="M79861" i="3"/>
  <c r="D80074" i="3"/>
  <c r="D80581" i="3"/>
  <c r="D81331" i="3"/>
  <c r="M82575" i="3"/>
  <c r="D82755" i="3"/>
  <c r="D83060" i="3"/>
  <c r="D83974" i="3"/>
  <c r="D84834" i="3"/>
  <c r="D85245" i="3"/>
  <c r="M85350" i="3"/>
  <c r="M85369" i="3"/>
  <c r="M85747" i="3"/>
  <c r="D87005" i="3"/>
  <c r="M87016" i="3"/>
  <c r="D87062" i="3"/>
  <c r="M88881" i="3"/>
  <c r="D88924" i="3"/>
  <c r="D90044" i="3"/>
  <c r="D90227" i="3"/>
  <c r="M90254" i="3"/>
  <c r="D90254" i="3"/>
  <c r="M90623" i="3"/>
  <c r="D91469" i="3"/>
  <c r="D91496" i="3"/>
  <c r="D91510" i="3"/>
  <c r="D92557" i="3"/>
  <c r="M79185" i="3"/>
  <c r="M79192" i="3"/>
  <c r="M79240" i="3"/>
  <c r="M79268" i="3"/>
  <c r="D79350" i="3"/>
  <c r="D79793" i="3"/>
  <c r="M80281" i="3"/>
  <c r="M80284" i="3"/>
  <c r="M80722" i="3"/>
  <c r="M81497" i="3"/>
  <c r="D82320" i="3"/>
  <c r="M82603" i="3"/>
  <c r="D84771" i="3"/>
  <c r="D85913" i="3"/>
  <c r="D86569" i="3"/>
  <c r="M87659" i="3"/>
  <c r="D87764" i="3"/>
  <c r="D88560" i="3"/>
  <c r="D88858" i="3"/>
  <c r="D89551" i="3"/>
  <c r="M89659" i="3"/>
  <c r="D89804" i="3"/>
  <c r="D91880" i="3"/>
  <c r="M92007" i="3"/>
  <c r="D92340" i="3"/>
  <c r="M92340" i="3"/>
  <c r="D99422" i="3"/>
  <c r="D100229" i="3"/>
  <c r="M100229" i="3"/>
  <c r="D101566" i="3"/>
  <c r="D101574" i="3"/>
  <c r="D102874" i="3"/>
  <c r="M64176" i="3"/>
  <c r="M64317" i="3"/>
  <c r="M64386" i="3"/>
  <c r="M64618" i="3"/>
  <c r="M64778" i="3"/>
  <c r="M64945" i="3"/>
  <c r="M64953" i="3"/>
  <c r="M65166" i="3"/>
  <c r="M65180" i="3"/>
  <c r="M65233" i="3"/>
  <c r="M65311" i="3"/>
  <c r="M65536" i="3"/>
  <c r="M65568" i="3"/>
  <c r="M65649" i="3"/>
  <c r="M65886" i="3"/>
  <c r="M66130" i="3"/>
  <c r="M66316" i="3"/>
  <c r="M66402" i="3"/>
  <c r="M66414" i="3"/>
  <c r="M66430" i="3"/>
  <c r="M67062" i="3"/>
  <c r="M67104" i="3"/>
  <c r="M67221" i="3"/>
  <c r="M67470" i="3"/>
  <c r="M67581" i="3"/>
  <c r="M67774" i="3"/>
  <c r="M68140" i="3"/>
  <c r="M68294" i="3"/>
  <c r="M68334" i="3"/>
  <c r="M68432" i="3"/>
  <c r="M68791" i="3"/>
  <c r="M68822" i="3"/>
  <c r="M68927" i="3"/>
  <c r="M69067" i="3"/>
  <c r="M69521" i="3"/>
  <c r="M69536" i="3"/>
  <c r="M69875" i="3"/>
  <c r="M69921" i="3"/>
  <c r="M70003" i="3"/>
  <c r="M70569" i="3"/>
  <c r="M70674" i="3"/>
  <c r="M71020" i="3"/>
  <c r="M71028" i="3"/>
  <c r="M71155" i="3"/>
  <c r="M71206" i="3"/>
  <c r="M71271" i="3"/>
  <c r="M71289" i="3"/>
  <c r="M71565" i="3"/>
  <c r="M71962" i="3"/>
  <c r="M71997" i="3"/>
  <c r="M72359" i="3"/>
  <c r="M72662" i="3"/>
  <c r="M72728" i="3"/>
  <c r="M72934" i="3"/>
  <c r="M72982" i="3"/>
  <c r="M73242" i="3"/>
  <c r="M73438" i="3"/>
  <c r="M73506" i="3"/>
  <c r="M73545" i="3"/>
  <c r="M74551" i="3"/>
  <c r="M75157" i="3"/>
  <c r="M75181" i="3"/>
  <c r="D76055" i="3"/>
  <c r="D76256" i="3"/>
  <c r="M76739" i="3"/>
  <c r="M76916" i="3"/>
  <c r="M77304" i="3"/>
  <c r="M77546" i="3"/>
  <c r="D77813" i="3"/>
  <c r="M78039" i="3"/>
  <c r="D78087" i="3"/>
  <c r="M80238" i="3"/>
  <c r="M80594" i="3"/>
  <c r="M80986" i="3"/>
  <c r="D81763" i="3"/>
  <c r="M81763" i="3"/>
  <c r="M82414" i="3"/>
  <c r="D83199" i="3"/>
  <c r="D84142" i="3"/>
  <c r="M84384" i="3"/>
  <c r="D84400" i="3"/>
  <c r="D85066" i="3"/>
  <c r="D85580" i="3"/>
  <c r="D86211" i="3"/>
  <c r="M86211" i="3"/>
  <c r="D86524" i="3"/>
  <c r="M86727" i="3"/>
  <c r="M88008" i="3"/>
  <c r="M88175" i="3"/>
  <c r="D89407" i="3"/>
  <c r="M64189" i="3"/>
  <c r="M64343" i="3"/>
  <c r="M64413" i="3"/>
  <c r="M64490" i="3"/>
  <c r="M64547" i="3"/>
  <c r="M64615" i="3"/>
  <c r="M65249" i="3"/>
  <c r="M65257" i="3"/>
  <c r="D65726" i="3"/>
  <c r="M66486" i="3"/>
  <c r="D66849" i="3"/>
  <c r="M66864" i="3"/>
  <c r="M66913" i="3"/>
  <c r="M67097" i="3"/>
  <c r="M67728" i="3"/>
  <c r="M67825" i="3"/>
  <c r="M68023" i="3"/>
  <c r="M68078" i="3"/>
  <c r="M68082" i="3"/>
  <c r="M68837" i="3"/>
  <c r="M69801" i="3"/>
  <c r="M70406" i="3"/>
  <c r="M70507" i="3"/>
  <c r="M70534" i="3"/>
  <c r="M70682" i="3"/>
  <c r="M71403" i="3"/>
  <c r="D71531" i="3"/>
  <c r="M71694" i="3"/>
  <c r="M71717" i="3"/>
  <c r="M71724" i="3"/>
  <c r="M71732" i="3"/>
  <c r="M72714" i="3"/>
  <c r="D72718" i="3"/>
  <c r="M72899" i="3"/>
  <c r="M74267" i="3"/>
  <c r="M74425" i="3"/>
  <c r="D74552" i="3"/>
  <c r="M74854" i="3"/>
  <c r="M75601" i="3"/>
  <c r="M76218" i="3"/>
  <c r="D76226" i="3"/>
  <c r="M76712" i="3"/>
  <c r="M76897" i="3"/>
  <c r="D76929" i="3"/>
  <c r="D77909" i="3"/>
  <c r="M77919" i="3"/>
  <c r="D78357" i="3"/>
  <c r="D78989" i="3"/>
  <c r="D79551" i="3"/>
  <c r="M79554" i="3"/>
  <c r="D79601" i="3"/>
  <c r="M80057" i="3"/>
  <c r="D81408" i="3"/>
  <c r="M81693" i="3"/>
  <c r="D81748" i="3"/>
  <c r="M82174" i="3"/>
  <c r="D82399" i="3"/>
  <c r="D82430" i="3"/>
  <c r="D83133" i="3"/>
  <c r="D84382" i="3"/>
  <c r="M84845" i="3"/>
  <c r="D84932" i="3"/>
  <c r="M85477" i="3"/>
  <c r="D85504" i="3"/>
  <c r="D85588" i="3"/>
  <c r="D86501" i="3"/>
  <c r="D88109" i="3"/>
  <c r="D88297" i="3"/>
  <c r="D89230" i="3"/>
  <c r="D89240" i="3"/>
  <c r="D90759" i="3"/>
  <c r="D90979" i="3"/>
  <c r="D91002" i="3"/>
  <c r="M66760" i="3"/>
  <c r="M68176" i="3"/>
  <c r="D71463" i="3"/>
  <c r="M71574" i="3"/>
  <c r="M72093" i="3"/>
  <c r="M72132" i="3"/>
  <c r="M73124" i="3"/>
  <c r="M73463" i="3"/>
  <c r="M75003" i="3"/>
  <c r="M75586" i="3"/>
  <c r="M75594" i="3"/>
  <c r="M75946" i="3"/>
  <c r="D76234" i="3"/>
  <c r="M76685" i="3"/>
  <c r="D76729" i="3"/>
  <c r="M77015" i="3"/>
  <c r="M77743" i="3"/>
  <c r="M77942" i="3"/>
  <c r="D77966" i="3"/>
  <c r="M79811" i="3"/>
  <c r="M79829" i="3"/>
  <c r="D80196" i="3"/>
  <c r="M80792" i="3"/>
  <c r="D80944" i="3"/>
  <c r="D81733" i="3"/>
  <c r="M81733" i="3"/>
  <c r="D81941" i="3"/>
  <c r="M81941" i="3"/>
  <c r="D83161" i="3"/>
  <c r="M83424" i="3"/>
  <c r="D83520" i="3"/>
  <c r="M83957" i="3"/>
  <c r="D85252" i="3"/>
  <c r="D87092" i="3"/>
  <c r="D90304" i="3"/>
  <c r="D90712" i="3"/>
  <c r="D90930" i="3"/>
  <c r="D91533" i="3"/>
  <c r="M75061" i="3"/>
  <c r="M75410" i="3"/>
  <c r="M75484" i="3"/>
  <c r="M75496" i="3"/>
  <c r="M75569" i="3"/>
  <c r="M75577" i="3"/>
  <c r="M75600" i="3"/>
  <c r="M75612" i="3"/>
  <c r="M75615" i="3"/>
  <c r="M75656" i="3"/>
  <c r="M75849" i="3"/>
  <c r="M76009" i="3"/>
  <c r="M76151" i="3"/>
  <c r="D76235" i="3"/>
  <c r="M76284" i="3"/>
  <c r="D76307" i="3"/>
  <c r="M76329" i="3"/>
  <c r="M76487" i="3"/>
  <c r="M76679" i="3"/>
  <c r="M76703" i="3"/>
  <c r="M76711" i="3"/>
  <c r="M77159" i="3"/>
  <c r="M77178" i="3"/>
  <c r="M77411" i="3"/>
  <c r="M77457" i="3"/>
  <c r="M77479" i="3"/>
  <c r="M77548" i="3"/>
  <c r="D77757" i="3"/>
  <c r="M77814" i="3"/>
  <c r="M77825" i="3"/>
  <c r="D77844" i="3"/>
  <c r="M78111" i="3"/>
  <c r="M78139" i="3"/>
  <c r="M78331" i="3"/>
  <c r="M78596" i="3"/>
  <c r="M78770" i="3"/>
  <c r="M78871" i="3"/>
  <c r="M78902" i="3"/>
  <c r="M80167" i="3"/>
  <c r="M80811" i="3"/>
  <c r="M80830" i="3"/>
  <c r="D82310" i="3"/>
  <c r="M83077" i="3"/>
  <c r="M83411" i="3"/>
  <c r="D83780" i="3"/>
  <c r="D85026" i="3"/>
  <c r="M85159" i="3"/>
  <c r="D85159" i="3"/>
  <c r="M85353" i="3"/>
  <c r="D86730" i="3"/>
  <c r="M86730" i="3"/>
  <c r="D86845" i="3"/>
  <c r="D87459" i="3"/>
  <c r="D88563" i="3"/>
  <c r="D88738" i="3"/>
  <c r="D89457" i="3"/>
  <c r="D90187" i="3"/>
  <c r="D90375" i="3"/>
  <c r="D90548" i="3"/>
  <c r="D90610" i="3"/>
  <c r="D90777" i="3"/>
  <c r="D91398" i="3"/>
  <c r="D91402" i="3"/>
  <c r="M92132" i="3"/>
  <c r="D92639" i="3"/>
  <c r="M92662" i="3"/>
  <c r="D92898" i="3"/>
  <c r="M92917" i="3"/>
  <c r="D93109" i="3"/>
  <c r="D93596" i="3"/>
  <c r="D99361" i="3"/>
  <c r="M78751" i="3"/>
  <c r="M79075" i="3"/>
  <c r="M79161" i="3"/>
  <c r="M79267" i="3"/>
  <c r="M79539" i="3"/>
  <c r="M80179" i="3"/>
  <c r="M80241" i="3"/>
  <c r="M80781" i="3"/>
  <c r="M80989" i="3"/>
  <c r="M83839" i="3"/>
  <c r="M83855" i="3"/>
  <c r="D84092" i="3"/>
  <c r="D84778" i="3"/>
  <c r="D85118" i="3"/>
  <c r="D85262" i="3"/>
  <c r="D85966" i="3"/>
  <c r="M86008" i="3"/>
  <c r="D87099" i="3"/>
  <c r="D87273" i="3"/>
  <c r="M87767" i="3"/>
  <c r="D87827" i="3"/>
  <c r="D88639" i="3"/>
  <c r="D88688" i="3"/>
  <c r="D88935" i="3"/>
  <c r="D88938" i="3"/>
  <c r="M88949" i="3"/>
  <c r="D89317" i="3"/>
  <c r="D89811" i="3"/>
  <c r="M90109" i="3"/>
  <c r="D90526" i="3"/>
  <c r="D90672" i="3"/>
  <c r="D91414" i="3"/>
  <c r="D91678" i="3"/>
  <c r="D92106" i="3"/>
  <c r="D92659" i="3"/>
  <c r="D92694" i="3"/>
  <c r="D92852" i="3"/>
  <c r="D92887" i="3"/>
  <c r="M93109" i="3"/>
  <c r="D93129" i="3"/>
  <c r="D100236" i="3"/>
  <c r="D101684" i="3"/>
  <c r="D102287" i="3"/>
  <c r="M71532" i="3"/>
  <c r="M71947" i="3"/>
  <c r="M71974" i="3"/>
  <c r="M72005" i="3"/>
  <c r="M72083" i="3"/>
  <c r="M72231" i="3"/>
  <c r="M72246" i="3"/>
  <c r="M72352" i="3"/>
  <c r="M72445" i="3"/>
  <c r="M72729" i="3"/>
  <c r="M72799" i="3"/>
  <c r="M72928" i="3"/>
  <c r="M73061" i="3"/>
  <c r="M73515" i="3"/>
  <c r="M73593" i="3"/>
  <c r="M73787" i="3"/>
  <c r="M74106" i="3"/>
  <c r="M74332" i="3"/>
  <c r="M74494" i="3"/>
  <c r="M74879" i="3"/>
  <c r="M74992" i="3"/>
  <c r="M75221" i="3"/>
  <c r="M75369" i="3"/>
  <c r="M75813" i="3"/>
  <c r="M75985" i="3"/>
  <c r="M76023" i="3"/>
  <c r="M76252" i="3"/>
  <c r="M77516" i="3"/>
  <c r="M77586" i="3"/>
  <c r="M77637" i="3"/>
  <c r="M77644" i="3"/>
  <c r="M77782" i="3"/>
  <c r="M77909" i="3"/>
  <c r="M78071" i="3"/>
  <c r="M78368" i="3"/>
  <c r="M78376" i="3"/>
  <c r="M78394" i="3"/>
  <c r="M78425" i="3"/>
  <c r="M78465" i="3"/>
  <c r="M78780" i="3"/>
  <c r="M78923" i="3"/>
  <c r="M79103" i="3"/>
  <c r="M79988" i="3"/>
  <c r="M80400" i="3"/>
  <c r="M80430" i="3"/>
  <c r="M80577" i="3"/>
  <c r="M80591" i="3"/>
  <c r="M80617" i="3"/>
  <c r="M80625" i="3"/>
  <c r="M80633" i="3"/>
  <c r="M80785" i="3"/>
  <c r="M81075" i="3"/>
  <c r="M81086" i="3"/>
  <c r="M81174" i="3"/>
  <c r="M81490" i="3"/>
  <c r="M81632" i="3"/>
  <c r="M81674" i="3"/>
  <c r="M81767" i="3"/>
  <c r="M82198" i="3"/>
  <c r="M82220" i="3"/>
  <c r="M82845" i="3"/>
  <c r="M82960" i="3"/>
  <c r="M83184" i="3"/>
  <c r="M83287" i="3"/>
  <c r="M83533" i="3"/>
  <c r="M83810" i="3"/>
  <c r="M84374" i="3"/>
  <c r="M84696" i="3"/>
  <c r="D84745" i="3"/>
  <c r="M85157" i="3"/>
  <c r="D85206" i="3"/>
  <c r="D85566" i="3"/>
  <c r="M86221" i="3"/>
  <c r="M86546" i="3"/>
  <c r="M86565" i="3"/>
  <c r="D86685" i="3"/>
  <c r="M86862" i="3"/>
  <c r="D86991" i="3"/>
  <c r="D87906" i="3"/>
  <c r="D90007" i="3"/>
  <c r="M90227" i="3"/>
  <c r="M90246" i="3"/>
  <c r="D90640" i="3"/>
  <c r="M90802" i="3"/>
  <c r="M90871" i="3"/>
  <c r="D90972" i="3"/>
  <c r="D91010" i="3"/>
  <c r="M91873" i="3"/>
  <c r="D91873" i="3"/>
  <c r="D92329" i="3"/>
  <c r="D94106" i="3"/>
  <c r="M94659" i="3"/>
  <c r="M71583" i="3"/>
  <c r="D71637" i="3"/>
  <c r="M71649" i="3"/>
  <c r="M71998" i="3"/>
  <c r="M72013" i="3"/>
  <c r="M72045" i="3"/>
  <c r="M73269" i="3"/>
  <c r="M73296" i="3"/>
  <c r="M73320" i="3"/>
  <c r="M73386" i="3"/>
  <c r="M73441" i="3"/>
  <c r="M73796" i="3"/>
  <c r="M73800" i="3"/>
  <c r="M73808" i="3"/>
  <c r="M73828" i="3"/>
  <c r="M74598" i="3"/>
  <c r="M74630" i="3"/>
  <c r="M74650" i="3"/>
  <c r="M74739" i="3"/>
  <c r="M74774" i="3"/>
  <c r="M74950" i="3"/>
  <c r="M75032" i="3"/>
  <c r="D75385" i="3"/>
  <c r="M75550" i="3"/>
  <c r="D75615" i="3"/>
  <c r="D75618" i="3"/>
  <c r="M75667" i="3"/>
  <c r="M75754" i="3"/>
  <c r="M75790" i="3"/>
  <c r="M75944" i="3"/>
  <c r="D75975" i="3"/>
  <c r="M75978" i="3"/>
  <c r="M75990" i="3"/>
  <c r="M76234" i="3"/>
  <c r="D76329" i="3"/>
  <c r="M76348" i="3"/>
  <c r="M76416" i="3"/>
  <c r="M76502" i="3"/>
  <c r="M76509" i="3"/>
  <c r="M76591" i="3"/>
  <c r="M76759" i="3"/>
  <c r="D76888" i="3"/>
  <c r="D76891" i="3"/>
  <c r="M76929" i="3"/>
  <c r="M76940" i="3"/>
  <c r="M76947" i="3"/>
  <c r="D77052" i="3"/>
  <c r="M77345" i="3"/>
  <c r="D77411" i="3"/>
  <c r="M77418" i="3"/>
  <c r="M77437" i="3"/>
  <c r="M77619" i="3"/>
  <c r="M77635" i="3"/>
  <c r="D77692" i="3"/>
  <c r="D77733" i="3"/>
  <c r="M77741" i="3"/>
  <c r="M77813" i="3"/>
  <c r="M77851" i="3"/>
  <c r="M77871" i="3"/>
  <c r="M77903" i="3"/>
  <c r="M78025" i="3"/>
  <c r="M78094" i="3"/>
  <c r="M78176" i="3"/>
  <c r="M78247" i="3"/>
  <c r="M78267" i="3"/>
  <c r="M78275" i="3"/>
  <c r="M78391" i="3"/>
  <c r="M78395" i="3"/>
  <c r="M78399" i="3"/>
  <c r="M78623" i="3"/>
  <c r="M78803" i="3"/>
  <c r="M78807" i="3"/>
  <c r="M78854" i="3"/>
  <c r="M78989" i="3"/>
  <c r="M79379" i="3"/>
  <c r="M79416" i="3"/>
  <c r="M79456" i="3"/>
  <c r="M79563" i="3"/>
  <c r="M79587" i="3"/>
  <c r="M79602" i="3"/>
  <c r="M79617" i="3"/>
  <c r="M79657" i="3"/>
  <c r="M79842" i="3"/>
  <c r="M79981" i="3"/>
  <c r="M80086" i="3"/>
  <c r="M80196" i="3"/>
  <c r="D80204" i="3"/>
  <c r="M80223" i="3"/>
  <c r="M80317" i="3"/>
  <c r="D80508" i="3"/>
  <c r="M80681" i="3"/>
  <c r="D80720" i="3"/>
  <c r="M80835" i="3"/>
  <c r="M80847" i="3"/>
  <c r="M80930" i="3"/>
  <c r="M80956" i="3"/>
  <c r="M81020" i="3"/>
  <c r="D81024" i="3"/>
  <c r="M81043" i="3"/>
  <c r="M81155" i="3"/>
  <c r="M81193" i="3"/>
  <c r="M81270" i="3"/>
  <c r="M81331" i="3"/>
  <c r="M81483" i="3"/>
  <c r="M81514" i="3"/>
  <c r="M81730" i="3"/>
  <c r="M81764" i="3"/>
  <c r="M81786" i="3"/>
  <c r="D81916" i="3"/>
  <c r="D82060" i="3"/>
  <c r="D82172" i="3"/>
  <c r="M82342" i="3"/>
  <c r="M82464" i="3"/>
  <c r="M82784" i="3"/>
  <c r="M82824" i="3"/>
  <c r="M82828" i="3"/>
  <c r="D82965" i="3"/>
  <c r="M83192" i="3"/>
  <c r="M83199" i="3"/>
  <c r="D83292" i="3"/>
  <c r="D83746" i="3"/>
  <c r="D83749" i="3"/>
  <c r="D83797" i="3"/>
  <c r="D83804" i="3"/>
  <c r="D84094" i="3"/>
  <c r="M84199" i="3"/>
  <c r="M84578" i="3"/>
  <c r="D84643" i="3"/>
  <c r="D84712" i="3"/>
  <c r="D84784" i="3"/>
  <c r="D84827" i="3"/>
  <c r="D85142" i="3"/>
  <c r="D85173" i="3"/>
  <c r="M85302" i="3"/>
  <c r="M85729" i="3"/>
  <c r="M86041" i="3"/>
  <c r="D86218" i="3"/>
  <c r="D86498" i="3"/>
  <c r="M86524" i="3"/>
  <c r="D86543" i="3"/>
  <c r="D86577" i="3"/>
  <c r="M86759" i="3"/>
  <c r="D87376" i="3"/>
  <c r="D87998" i="3"/>
  <c r="D88279" i="3"/>
  <c r="D88344" i="3"/>
  <c r="D88786" i="3"/>
  <c r="D89420" i="3"/>
  <c r="D89892" i="3"/>
  <c r="D90174" i="3"/>
  <c r="D90366" i="3"/>
  <c r="D90593" i="3"/>
  <c r="M90795" i="3"/>
  <c r="D90834" i="3"/>
  <c r="D90898" i="3"/>
  <c r="D90988" i="3"/>
  <c r="D91140" i="3"/>
  <c r="D91230" i="3"/>
  <c r="D91600" i="3"/>
  <c r="D92431" i="3"/>
  <c r="D92646" i="3"/>
  <c r="D93440" i="3"/>
  <c r="D93840" i="3"/>
  <c r="D93914" i="3"/>
  <c r="D94532" i="3"/>
  <c r="D95140" i="3"/>
  <c r="M71684" i="3"/>
  <c r="M72154" i="3"/>
  <c r="M72322" i="3"/>
  <c r="M72432" i="3"/>
  <c r="M72450" i="3"/>
  <c r="M72540" i="3"/>
  <c r="M72661" i="3"/>
  <c r="M72704" i="3"/>
  <c r="M72780" i="3"/>
  <c r="M72867" i="3"/>
  <c r="M73034" i="3"/>
  <c r="M73141" i="3"/>
  <c r="M73702" i="3"/>
  <c r="M74326" i="3"/>
  <c r="M74330" i="3"/>
  <c r="M74553" i="3"/>
  <c r="M74936" i="3"/>
  <c r="M76540" i="3"/>
  <c r="M76794" i="3"/>
  <c r="M76891" i="3"/>
  <c r="M77002" i="3"/>
  <c r="M77236" i="3"/>
  <c r="M77733" i="3"/>
  <c r="M78199" i="3"/>
  <c r="M78384" i="3"/>
  <c r="M79491" i="3"/>
  <c r="M80083" i="3"/>
  <c r="M80345" i="3"/>
  <c r="M80455" i="3"/>
  <c r="M80571" i="3"/>
  <c r="M80589" i="3"/>
  <c r="M80611" i="3"/>
  <c r="M80658" i="3"/>
  <c r="M80806" i="3"/>
  <c r="M80836" i="3"/>
  <c r="M80969" i="3"/>
  <c r="M81448" i="3"/>
  <c r="M81999" i="3"/>
  <c r="D82393" i="3"/>
  <c r="M82788" i="3"/>
  <c r="D82858" i="3"/>
  <c r="M83135" i="3"/>
  <c r="M83150" i="3"/>
  <c r="M83185" i="3"/>
  <c r="M83456" i="3"/>
  <c r="M83695" i="3"/>
  <c r="M83727" i="3"/>
  <c r="M84094" i="3"/>
  <c r="D84102" i="3"/>
  <c r="M84214" i="3"/>
  <c r="D84256" i="3"/>
  <c r="D84302" i="3"/>
  <c r="M84560" i="3"/>
  <c r="D84568" i="3"/>
  <c r="D84792" i="3"/>
  <c r="D84808" i="3"/>
  <c r="D85018" i="3"/>
  <c r="D85428" i="3"/>
  <c r="M85720" i="3"/>
  <c r="D85832" i="3"/>
  <c r="M85907" i="3"/>
  <c r="M86165" i="3"/>
  <c r="M86169" i="3"/>
  <c r="M86878" i="3"/>
  <c r="D86878" i="3"/>
  <c r="D87230" i="3"/>
  <c r="D87233" i="3"/>
  <c r="D87845" i="3"/>
  <c r="D87965" i="3"/>
  <c r="D88276" i="3"/>
  <c r="D88772" i="3"/>
  <c r="D89198" i="3"/>
  <c r="M89456" i="3"/>
  <c r="D89487" i="3"/>
  <c r="D89751" i="3"/>
  <c r="D89842" i="3"/>
  <c r="M90123" i="3"/>
  <c r="D90842" i="3"/>
  <c r="D93203" i="3"/>
  <c r="D93607" i="3"/>
  <c r="D93630" i="3"/>
  <c r="M85457" i="3"/>
  <c r="M85806" i="3"/>
  <c r="M86155" i="3"/>
  <c r="D86871" i="3"/>
  <c r="M87013" i="3"/>
  <c r="D87197" i="3"/>
  <c r="M87288" i="3"/>
  <c r="M87296" i="3"/>
  <c r="M87304" i="3"/>
  <c r="M87927" i="3"/>
  <c r="M87935" i="3"/>
  <c r="D88006" i="3"/>
  <c r="D88385" i="3"/>
  <c r="M89085" i="3"/>
  <c r="D89436" i="3"/>
  <c r="M89625" i="3"/>
  <c r="M89857" i="3"/>
  <c r="M90021" i="3"/>
  <c r="M90059" i="3"/>
  <c r="D90326" i="3"/>
  <c r="M90834" i="3"/>
  <c r="D91823" i="3"/>
  <c r="M91897" i="3"/>
  <c r="D92439" i="3"/>
  <c r="D92679" i="3"/>
  <c r="D95216" i="3"/>
  <c r="D95232" i="3"/>
  <c r="D95977" i="3"/>
  <c r="D96739" i="3"/>
  <c r="D97689" i="3"/>
  <c r="D97981" i="3"/>
  <c r="D98937" i="3"/>
  <c r="M82632" i="3"/>
  <c r="M82916" i="3"/>
  <c r="M83193" i="3"/>
  <c r="M83451" i="3"/>
  <c r="M83545" i="3"/>
  <c r="M83592" i="3"/>
  <c r="M83787" i="3"/>
  <c r="M83807" i="3"/>
  <c r="M83818" i="3"/>
  <c r="M83868" i="3"/>
  <c r="M83946" i="3"/>
  <c r="M83996" i="3"/>
  <c r="M84023" i="3"/>
  <c r="M84069" i="3"/>
  <c r="M84140" i="3"/>
  <c r="M84222" i="3"/>
  <c r="M84279" i="3"/>
  <c r="M84576" i="3"/>
  <c r="M84683" i="3"/>
  <c r="M84690" i="3"/>
  <c r="M84861" i="3"/>
  <c r="M85099" i="3"/>
  <c r="M85238" i="3"/>
  <c r="M85255" i="3"/>
  <c r="M85269" i="3"/>
  <c r="M85343" i="3"/>
  <c r="M85358" i="3"/>
  <c r="D85556" i="3"/>
  <c r="D85620" i="3"/>
  <c r="D85623" i="3"/>
  <c r="M85644" i="3"/>
  <c r="D85701" i="3"/>
  <c r="D85718" i="3"/>
  <c r="M85814" i="3"/>
  <c r="M85969" i="3"/>
  <c r="D86477" i="3"/>
  <c r="M86685" i="3"/>
  <c r="D88247" i="3"/>
  <c r="M88299" i="3"/>
  <c r="D88352" i="3"/>
  <c r="D88751" i="3"/>
  <c r="D89224" i="3"/>
  <c r="D89557" i="3"/>
  <c r="D90004" i="3"/>
  <c r="D90180" i="3"/>
  <c r="M90187" i="3"/>
  <c r="D90629" i="3"/>
  <c r="D91007" i="3"/>
  <c r="D91146" i="3"/>
  <c r="M91414" i="3"/>
  <c r="D91590" i="3"/>
  <c r="D91635" i="3"/>
  <c r="D91694" i="3"/>
  <c r="D92385" i="3"/>
  <c r="D92523" i="3"/>
  <c r="D93912" i="3"/>
  <c r="D93920" i="3"/>
  <c r="D94397" i="3"/>
  <c r="D94541" i="3"/>
  <c r="D94580" i="3"/>
  <c r="D95044" i="3"/>
  <c r="D95103" i="3"/>
  <c r="M95174" i="3"/>
  <c r="D95174" i="3"/>
  <c r="D96206" i="3"/>
  <c r="D96301" i="3"/>
  <c r="D97514" i="3"/>
  <c r="D97671" i="3"/>
  <c r="D98931" i="3"/>
  <c r="M82230" i="3"/>
  <c r="M82299" i="3"/>
  <c r="M82310" i="3"/>
  <c r="M82393" i="3"/>
  <c r="M82557" i="3"/>
  <c r="M82755" i="3"/>
  <c r="D82855" i="3"/>
  <c r="M82879" i="3"/>
  <c r="D82958" i="3"/>
  <c r="M83281" i="3"/>
  <c r="M83304" i="3"/>
  <c r="D83384" i="3"/>
  <c r="M83402" i="3"/>
  <c r="D83410" i="3"/>
  <c r="M83474" i="3"/>
  <c r="D83531" i="3"/>
  <c r="D83635" i="3"/>
  <c r="M83804" i="3"/>
  <c r="M83819" i="3"/>
  <c r="M83935" i="3"/>
  <c r="M84302" i="3"/>
  <c r="M84454" i="3"/>
  <c r="M84634" i="3"/>
  <c r="M84699" i="3"/>
  <c r="D84720" i="3"/>
  <c r="M84745" i="3"/>
  <c r="M84808" i="3"/>
  <c r="M84827" i="3"/>
  <c r="D84940" i="3"/>
  <c r="M84962" i="3"/>
  <c r="D84970" i="3"/>
  <c r="M85118" i="3"/>
  <c r="M85213" i="3"/>
  <c r="M85245" i="3"/>
  <c r="M85262" i="3"/>
  <c r="M85311" i="3"/>
  <c r="M85385" i="3"/>
  <c r="M85468" i="3"/>
  <c r="D85479" i="3"/>
  <c r="D85520" i="3"/>
  <c r="M85545" i="3"/>
  <c r="D85564" i="3"/>
  <c r="M85566" i="3"/>
  <c r="D85590" i="3"/>
  <c r="M85638" i="3"/>
  <c r="M85687" i="3"/>
  <c r="D85691" i="3"/>
  <c r="D85742" i="3"/>
  <c r="M85792" i="3"/>
  <c r="M85825" i="3"/>
  <c r="D85912" i="3"/>
  <c r="M85952" i="3"/>
  <c r="M86073" i="3"/>
  <c r="D86127" i="3"/>
  <c r="M86130" i="3"/>
  <c r="D86202" i="3"/>
  <c r="D86235" i="3"/>
  <c r="M86300" i="3"/>
  <c r="D86314" i="3"/>
  <c r="M86402" i="3"/>
  <c r="M86678" i="3"/>
  <c r="M86682" i="3"/>
  <c r="D86709" i="3"/>
  <c r="D86789" i="3"/>
  <c r="D86821" i="3"/>
  <c r="M86821" i="3"/>
  <c r="M86958" i="3"/>
  <c r="D87305" i="3"/>
  <c r="D87578" i="3"/>
  <c r="D87642" i="3"/>
  <c r="D87773" i="3"/>
  <c r="M87844" i="3"/>
  <c r="D87916" i="3"/>
  <c r="D88158" i="3"/>
  <c r="D88349" i="3"/>
  <c r="M88560" i="3"/>
  <c r="M88563" i="3"/>
  <c r="M88721" i="3"/>
  <c r="D88841" i="3"/>
  <c r="D89059" i="3"/>
  <c r="D89512" i="3"/>
  <c r="M89515" i="3"/>
  <c r="D89592" i="3"/>
  <c r="D89719" i="3"/>
  <c r="D90218" i="3"/>
  <c r="D90365" i="3"/>
  <c r="D90391" i="3"/>
  <c r="D90580" i="3"/>
  <c r="M90599" i="3"/>
  <c r="M90603" i="3"/>
  <c r="M90690" i="3"/>
  <c r="D90775" i="3"/>
  <c r="D91441" i="3"/>
  <c r="D91572" i="3"/>
  <c r="D91632" i="3"/>
  <c r="D91679" i="3"/>
  <c r="D92029" i="3"/>
  <c r="D92277" i="3"/>
  <c r="D92417" i="3"/>
  <c r="D92535" i="3"/>
  <c r="M92550" i="3"/>
  <c r="D92573" i="3"/>
  <c r="D93407" i="3"/>
  <c r="D93714" i="3"/>
  <c r="D93987" i="3"/>
  <c r="D94275" i="3"/>
  <c r="M94275" i="3"/>
  <c r="D94428" i="3"/>
  <c r="D94673" i="3"/>
  <c r="D95531" i="3"/>
  <c r="D95773" i="3"/>
  <c r="M95926" i="3"/>
  <c r="D96028" i="3"/>
  <c r="D96075" i="3"/>
  <c r="D96402" i="3"/>
  <c r="D97511" i="3"/>
  <c r="D83328" i="3"/>
  <c r="M83384" i="3"/>
  <c r="M83395" i="3"/>
  <c r="M83520" i="3"/>
  <c r="M83597" i="3"/>
  <c r="D83741" i="3"/>
  <c r="M83963" i="3"/>
  <c r="M84459" i="3"/>
  <c r="M84778" i="3"/>
  <c r="M84850" i="3"/>
  <c r="M85071" i="3"/>
  <c r="M85093" i="3"/>
  <c r="M85207" i="3"/>
  <c r="M85305" i="3"/>
  <c r="M85326" i="3"/>
  <c r="D85334" i="3"/>
  <c r="D85407" i="3"/>
  <c r="M85718" i="3"/>
  <c r="M85872" i="3"/>
  <c r="M85905" i="3"/>
  <c r="M85942" i="3"/>
  <c r="D85950" i="3"/>
  <c r="M86157" i="3"/>
  <c r="M86176" i="3"/>
  <c r="D86583" i="3"/>
  <c r="M86629" i="3"/>
  <c r="M86789" i="3"/>
  <c r="M86903" i="3"/>
  <c r="D86974" i="3"/>
  <c r="M88104" i="3"/>
  <c r="D88327" i="3"/>
  <c r="D89036" i="3"/>
  <c r="D89794" i="3"/>
  <c r="M89989" i="3"/>
  <c r="D89993" i="3"/>
  <c r="M90369" i="3"/>
  <c r="D90384" i="3"/>
  <c r="M90671" i="3"/>
  <c r="D90986" i="3"/>
  <c r="D91147" i="3"/>
  <c r="M91300" i="3"/>
  <c r="M91334" i="3"/>
  <c r="D91338" i="3"/>
  <c r="D91370" i="3"/>
  <c r="D91438" i="3"/>
  <c r="D91576" i="3"/>
  <c r="M92181" i="3"/>
  <c r="D92700" i="3"/>
  <c r="D93237" i="3"/>
  <c r="D93308" i="3"/>
  <c r="D93525" i="3"/>
  <c r="D93995" i="3"/>
  <c r="D94323" i="3"/>
  <c r="D94496" i="3"/>
  <c r="M94854" i="3"/>
  <c r="M95115" i="3"/>
  <c r="D95115" i="3"/>
  <c r="D95738" i="3"/>
  <c r="D95843" i="3"/>
  <c r="D95971" i="3"/>
  <c r="D96036" i="3"/>
  <c r="D96264" i="3"/>
  <c r="D94898" i="3"/>
  <c r="D94937" i="3"/>
  <c r="D94980" i="3"/>
  <c r="D95201" i="3"/>
  <c r="D95328" i="3"/>
  <c r="D95503" i="3"/>
  <c r="D95634" i="3"/>
  <c r="D96029" i="3"/>
  <c r="D97059" i="3"/>
  <c r="D99396" i="3"/>
  <c r="M86555" i="3"/>
  <c r="M86562" i="3"/>
  <c r="M86592" i="3"/>
  <c r="M86790" i="3"/>
  <c r="M87032" i="3"/>
  <c r="M87735" i="3"/>
  <c r="M88125" i="3"/>
  <c r="M88290" i="3"/>
  <c r="M88338" i="3"/>
  <c r="M88924" i="3"/>
  <c r="M89231" i="3"/>
  <c r="M89723" i="3"/>
  <c r="M90014" i="3"/>
  <c r="M90391" i="3"/>
  <c r="M90610" i="3"/>
  <c r="M91074" i="3"/>
  <c r="M91342" i="3"/>
  <c r="M91379" i="3"/>
  <c r="M91849" i="3"/>
  <c r="M92163" i="3"/>
  <c r="D93184" i="3"/>
  <c r="D93235" i="3"/>
  <c r="D93511" i="3"/>
  <c r="D93650" i="3"/>
  <c r="D93879" i="3"/>
  <c r="D94641" i="3"/>
  <c r="D94809" i="3"/>
  <c r="D94906" i="3"/>
  <c r="D95046" i="3"/>
  <c r="D95085" i="3"/>
  <c r="D95127" i="3"/>
  <c r="D95241" i="3"/>
  <c r="D96100" i="3"/>
  <c r="D96594" i="3"/>
  <c r="D96884" i="3"/>
  <c r="D97508" i="3"/>
  <c r="D97861" i="3"/>
  <c r="D97918" i="3"/>
  <c r="M98888" i="3"/>
  <c r="D98928" i="3"/>
  <c r="M99859" i="3"/>
  <c r="D99859" i="3"/>
  <c r="D100039" i="3"/>
  <c r="D103431" i="3"/>
  <c r="D103908" i="3"/>
  <c r="D104847" i="3"/>
  <c r="D104912" i="3"/>
  <c r="D86739" i="3"/>
  <c r="D87482" i="3"/>
  <c r="M87773" i="3"/>
  <c r="D87981" i="3"/>
  <c r="M88297" i="3"/>
  <c r="M88327" i="3"/>
  <c r="M88352" i="3"/>
  <c r="M88385" i="3"/>
  <c r="D88756" i="3"/>
  <c r="D89090" i="3"/>
  <c r="D89690" i="3"/>
  <c r="D89890" i="3"/>
  <c r="M90004" i="3"/>
  <c r="M90174" i="3"/>
  <c r="D90251" i="3"/>
  <c r="D90262" i="3"/>
  <c r="M90377" i="3"/>
  <c r="D90597" i="3"/>
  <c r="M90642" i="3"/>
  <c r="D91487" i="3"/>
  <c r="D92078" i="3"/>
  <c r="D92234" i="3"/>
  <c r="D92348" i="3"/>
  <c r="M92574" i="3"/>
  <c r="M92582" i="3"/>
  <c r="D92645" i="3"/>
  <c r="D92653" i="3"/>
  <c r="D93145" i="3"/>
  <c r="D93378" i="3"/>
  <c r="D93631" i="3"/>
  <c r="D94558" i="3"/>
  <c r="D94614" i="3"/>
  <c r="D94622" i="3"/>
  <c r="D94690" i="3"/>
  <c r="D94798" i="3"/>
  <c r="D94903" i="3"/>
  <c r="D94922" i="3"/>
  <c r="D95116" i="3"/>
  <c r="D95325" i="3"/>
  <c r="D95329" i="3"/>
  <c r="D95438" i="3"/>
  <c r="D95480" i="3"/>
  <c r="D95603" i="3"/>
  <c r="D95795" i="3"/>
  <c r="D97237" i="3"/>
  <c r="D97382" i="3"/>
  <c r="M97382" i="3"/>
  <c r="D99145" i="3"/>
  <c r="M99145" i="3"/>
  <c r="D99844" i="3"/>
  <c r="D102356" i="3"/>
  <c r="D103388" i="3"/>
  <c r="M86511" i="3"/>
  <c r="M86567" i="3"/>
  <c r="M86623" i="3"/>
  <c r="D86627" i="3"/>
  <c r="M86798" i="3"/>
  <c r="D86815" i="3"/>
  <c r="M86945" i="3"/>
  <c r="M86960" i="3"/>
  <c r="D87045" i="3"/>
  <c r="D87137" i="3"/>
  <c r="M87225" i="3"/>
  <c r="M87257" i="3"/>
  <c r="D87344" i="3"/>
  <c r="D87570" i="3"/>
  <c r="D87781" i="3"/>
  <c r="M87821" i="3"/>
  <c r="D87836" i="3"/>
  <c r="D87867" i="3"/>
  <c r="D87877" i="3"/>
  <c r="M87884" i="3"/>
  <c r="D87914" i="3"/>
  <c r="M88709" i="3"/>
  <c r="D89232" i="3"/>
  <c r="D89960" i="3"/>
  <c r="M90326" i="3"/>
  <c r="D90415" i="3"/>
  <c r="D90486" i="3"/>
  <c r="D90994" i="3"/>
  <c r="M91880" i="3"/>
  <c r="D91910" i="3"/>
  <c r="D92134" i="3"/>
  <c r="M92307" i="3"/>
  <c r="D92489" i="3"/>
  <c r="M92587" i="3"/>
  <c r="M92591" i="3"/>
  <c r="M92603" i="3"/>
  <c r="D92807" i="3"/>
  <c r="D93268" i="3"/>
  <c r="D93892" i="3"/>
  <c r="D93915" i="3"/>
  <c r="D94138" i="3"/>
  <c r="D94454" i="3"/>
  <c r="D94646" i="3"/>
  <c r="D94892" i="3"/>
  <c r="D94911" i="3"/>
  <c r="D95051" i="3"/>
  <c r="M95279" i="3"/>
  <c r="D95345" i="3"/>
  <c r="D95674" i="3"/>
  <c r="D96610" i="3"/>
  <c r="D96919" i="3"/>
  <c r="M97147" i="3"/>
  <c r="D97147" i="3"/>
  <c r="D97926" i="3"/>
  <c r="D98925" i="3"/>
  <c r="M93483" i="3"/>
  <c r="M93561" i="3"/>
  <c r="D95240" i="3"/>
  <c r="M95330" i="3"/>
  <c r="M95508" i="3"/>
  <c r="M95838" i="3"/>
  <c r="D96158" i="3"/>
  <c r="D97163" i="3"/>
  <c r="D97506" i="3"/>
  <c r="M97921" i="3"/>
  <c r="M97973" i="3"/>
  <c r="M98146" i="3"/>
  <c r="D99430" i="3"/>
  <c r="D99557" i="3"/>
  <c r="D101599" i="3"/>
  <c r="D102294" i="3"/>
  <c r="D103233" i="3"/>
  <c r="D103504" i="3"/>
  <c r="D103544" i="3"/>
  <c r="M92898" i="3"/>
  <c r="M92986" i="3"/>
  <c r="M93053" i="3"/>
  <c r="M93477" i="3"/>
  <c r="M93543" i="3"/>
  <c r="M93625" i="3"/>
  <c r="M93675" i="3"/>
  <c r="M94293" i="3"/>
  <c r="M94327" i="3"/>
  <c r="M94443" i="3"/>
  <c r="D94705" i="3"/>
  <c r="M94831" i="3"/>
  <c r="M94847" i="3"/>
  <c r="D94885" i="3"/>
  <c r="M95289" i="3"/>
  <c r="M95427" i="3"/>
  <c r="M95626" i="3"/>
  <c r="D96298" i="3"/>
  <c r="D97355" i="3"/>
  <c r="M97525" i="3"/>
  <c r="D99957" i="3"/>
  <c r="D100050" i="3"/>
  <c r="D101719" i="3"/>
  <c r="D103917" i="3"/>
  <c r="M92000" i="3"/>
  <c r="M92124" i="3"/>
  <c r="M92374" i="3"/>
  <c r="M92735" i="3"/>
  <c r="M92899" i="3"/>
  <c r="M93085" i="3"/>
  <c r="M93470" i="3"/>
  <c r="M93532" i="3"/>
  <c r="M93716" i="3"/>
  <c r="M94141" i="3"/>
  <c r="M94534" i="3"/>
  <c r="D94612" i="3"/>
  <c r="D94698" i="3"/>
  <c r="D94852" i="3"/>
  <c r="D94967" i="3"/>
  <c r="D95131" i="3"/>
  <c r="M95290" i="3"/>
  <c r="M95449" i="3"/>
  <c r="M95548" i="3"/>
  <c r="D95788" i="3"/>
  <c r="M95941" i="3"/>
  <c r="D96227" i="3"/>
  <c r="D96628" i="3"/>
  <c r="D97195" i="3"/>
  <c r="D97588" i="3"/>
  <c r="M97667" i="3"/>
  <c r="D97693" i="3"/>
  <c r="M97693" i="3"/>
  <c r="D102604" i="3"/>
  <c r="D102681" i="3"/>
  <c r="D91989" i="3"/>
  <c r="D92121" i="3"/>
  <c r="D92241" i="3"/>
  <c r="M92439" i="3"/>
  <c r="M92499" i="3"/>
  <c r="M92639" i="3"/>
  <c r="D92724" i="3"/>
  <c r="M92930" i="3"/>
  <c r="D93169" i="3"/>
  <c r="D93276" i="3"/>
  <c r="M93510" i="3"/>
  <c r="M93641" i="3"/>
  <c r="D93710" i="3"/>
  <c r="M93724" i="3"/>
  <c r="M93848" i="3"/>
  <c r="D93867" i="3"/>
  <c r="M93912" i="3"/>
  <c r="D93970" i="3"/>
  <c r="M94229" i="3"/>
  <c r="D94590" i="3"/>
  <c r="D94722" i="3"/>
  <c r="D94744" i="3"/>
  <c r="M94798" i="3"/>
  <c r="D94833" i="3"/>
  <c r="M94967" i="3"/>
  <c r="M95046" i="3"/>
  <c r="D95166" i="3"/>
  <c r="M95201" i="3"/>
  <c r="M95242" i="3"/>
  <c r="M95266" i="3"/>
  <c r="M95370" i="3"/>
  <c r="D95608" i="3"/>
  <c r="M95886" i="3"/>
  <c r="D96198" i="3"/>
  <c r="D96247" i="3"/>
  <c r="D96525" i="3"/>
  <c r="D96613" i="3"/>
  <c r="M97214" i="3"/>
  <c r="D97222" i="3"/>
  <c r="M97406" i="3"/>
  <c r="D97644" i="3"/>
  <c r="D98088" i="3"/>
  <c r="D98677" i="3"/>
  <c r="D99410" i="3"/>
  <c r="D99642" i="3"/>
  <c r="D99915" i="3"/>
  <c r="D98266" i="3"/>
  <c r="M98296" i="3"/>
  <c r="D98312" i="3"/>
  <c r="D98511" i="3"/>
  <c r="D98576" i="3"/>
  <c r="D98653" i="3"/>
  <c r="M98653" i="3"/>
  <c r="D99013" i="3"/>
  <c r="D100111" i="3"/>
  <c r="D100232" i="3"/>
  <c r="D101788" i="3"/>
  <c r="D102470" i="3"/>
  <c r="D103124" i="3"/>
  <c r="M95862" i="3"/>
  <c r="M96022" i="3"/>
  <c r="M96029" i="3"/>
  <c r="M96151" i="3"/>
  <c r="D96625" i="3"/>
  <c r="D97990" i="3"/>
  <c r="D98090" i="3"/>
  <c r="D98533" i="3"/>
  <c r="M98624" i="3"/>
  <c r="D99116" i="3"/>
  <c r="D99872" i="3"/>
  <c r="D100188" i="3"/>
  <c r="D100403" i="3"/>
  <c r="D101540" i="3"/>
  <c r="D103315" i="3"/>
  <c r="M104096" i="3"/>
  <c r="D104096" i="3"/>
  <c r="D104167" i="3"/>
  <c r="D104645" i="3"/>
  <c r="M94870" i="3"/>
  <c r="M95634" i="3"/>
  <c r="M95773" i="3"/>
  <c r="D95810" i="3"/>
  <c r="D96001" i="3"/>
  <c r="D96094" i="3"/>
  <c r="D96155" i="3"/>
  <c r="D96343" i="3"/>
  <c r="M96431" i="3"/>
  <c r="D96493" i="3"/>
  <c r="D96871" i="3"/>
  <c r="D97193" i="3"/>
  <c r="D97350" i="3"/>
  <c r="D97642" i="3"/>
  <c r="D97752" i="3"/>
  <c r="D97768" i="3"/>
  <c r="M98090" i="3"/>
  <c r="M98162" i="3"/>
  <c r="D98170" i="3"/>
  <c r="D98188" i="3"/>
  <c r="D98346" i="3"/>
  <c r="D98757" i="3"/>
  <c r="M98831" i="3"/>
  <c r="D98851" i="3"/>
  <c r="D99136" i="3"/>
  <c r="D99492" i="3"/>
  <c r="D99508" i="3"/>
  <c r="D99636" i="3"/>
  <c r="D99769" i="3"/>
  <c r="D94654" i="3"/>
  <c r="M94774" i="3"/>
  <c r="M95283" i="3"/>
  <c r="M95354" i="3"/>
  <c r="M95395" i="3"/>
  <c r="M95932" i="3"/>
  <c r="D96112" i="3"/>
  <c r="D96152" i="3"/>
  <c r="D96369" i="3"/>
  <c r="M96565" i="3"/>
  <c r="D96573" i="3"/>
  <c r="D96860" i="3"/>
  <c r="D96965" i="3"/>
  <c r="M97035" i="3"/>
  <c r="M97046" i="3"/>
  <c r="D97362" i="3"/>
  <c r="M97722" i="3"/>
  <c r="D98530" i="3"/>
  <c r="D98682" i="3"/>
  <c r="D98797" i="3"/>
  <c r="M98797" i="3"/>
  <c r="D98962" i="3"/>
  <c r="D99051" i="3"/>
  <c r="D99089" i="3"/>
  <c r="D99292" i="3"/>
  <c r="D100096" i="3"/>
  <c r="M101780" i="3"/>
  <c r="D102516" i="3"/>
  <c r="D102598" i="3"/>
  <c r="D102712" i="3"/>
  <c r="M96363" i="3"/>
  <c r="M96620" i="3"/>
  <c r="M98139" i="3"/>
  <c r="M98885" i="3"/>
  <c r="M99236" i="3"/>
  <c r="M99269" i="3"/>
  <c r="M99396" i="3"/>
  <c r="M99492" i="3"/>
  <c r="M99890" i="3"/>
  <c r="D99914" i="3"/>
  <c r="D100099" i="3"/>
  <c r="D100140" i="3"/>
  <c r="D102554" i="3"/>
  <c r="M102836" i="3"/>
  <c r="M102871" i="3"/>
  <c r="D103164" i="3"/>
  <c r="D103400" i="3"/>
  <c r="D103412" i="3"/>
  <c r="D104482" i="3"/>
  <c r="M96919" i="3"/>
  <c r="M96994" i="3"/>
  <c r="M97020" i="3"/>
  <c r="M97472" i="3"/>
  <c r="M97642" i="3"/>
  <c r="M98685" i="3"/>
  <c r="M98715" i="3"/>
  <c r="M98730" i="3"/>
  <c r="M98749" i="3"/>
  <c r="M98898" i="3"/>
  <c r="M99323" i="3"/>
  <c r="M99334" i="3"/>
  <c r="D100058" i="3"/>
  <c r="M100058" i="3"/>
  <c r="M100061" i="3"/>
  <c r="M100069" i="3"/>
  <c r="D100081" i="3"/>
  <c r="D101557" i="3"/>
  <c r="D102398" i="3"/>
  <c r="D102467" i="3"/>
  <c r="D102731" i="3"/>
  <c r="D102996" i="3"/>
  <c r="D103891" i="3"/>
  <c r="D104638" i="3"/>
  <c r="D104681" i="3"/>
  <c r="M96551" i="3"/>
  <c r="D96766" i="3"/>
  <c r="D96879" i="3"/>
  <c r="D96971" i="3"/>
  <c r="D97061" i="3"/>
  <c r="D97145" i="3"/>
  <c r="D97259" i="3"/>
  <c r="D97419" i="3"/>
  <c r="D97453" i="3"/>
  <c r="D97553" i="3"/>
  <c r="D97636" i="3"/>
  <c r="M97957" i="3"/>
  <c r="D98005" i="3"/>
  <c r="D98038" i="3"/>
  <c r="D98045" i="3"/>
  <c r="D98152" i="3"/>
  <c r="D98268" i="3"/>
  <c r="D98343" i="3"/>
  <c r="M98533" i="3"/>
  <c r="M98811" i="3"/>
  <c r="D99058" i="3"/>
  <c r="D99464" i="3"/>
  <c r="D99520" i="3"/>
  <c r="D99614" i="3"/>
  <c r="D99774" i="3"/>
  <c r="D99850" i="3"/>
  <c r="D100176" i="3"/>
  <c r="D100185" i="3"/>
  <c r="D100238" i="3"/>
  <c r="D101576" i="3"/>
  <c r="D101590" i="3"/>
  <c r="D101720" i="3"/>
  <c r="M101764" i="3"/>
  <c r="D101794" i="3"/>
  <c r="D102243" i="3"/>
  <c r="D104345" i="3"/>
  <c r="D104527" i="3"/>
  <c r="D104864" i="3"/>
  <c r="M96507" i="3"/>
  <c r="M96971" i="3"/>
  <c r="M97148" i="3"/>
  <c r="M97212" i="3"/>
  <c r="M97392" i="3"/>
  <c r="M97965" i="3"/>
  <c r="M98680" i="3"/>
  <c r="M99189" i="3"/>
  <c r="M99503" i="3"/>
  <c r="D99595" i="3"/>
  <c r="D99729" i="3"/>
  <c r="M99877" i="3"/>
  <c r="D99978" i="3"/>
  <c r="D101841" i="3"/>
  <c r="D102084" i="3"/>
  <c r="D102526" i="3"/>
  <c r="D102896" i="3"/>
  <c r="D103372" i="3"/>
  <c r="D103614" i="3"/>
  <c r="D103825" i="3"/>
  <c r="D103876" i="3"/>
  <c r="D104239" i="3"/>
  <c r="D104400" i="3"/>
  <c r="D104772" i="3"/>
  <c r="M99459" i="3"/>
  <c r="M99481" i="3"/>
  <c r="M99536" i="3"/>
  <c r="M99837" i="3"/>
  <c r="M99843" i="3"/>
  <c r="M99869" i="3"/>
  <c r="M99906" i="3"/>
  <c r="M99985" i="3"/>
  <c r="M100199" i="3"/>
  <c r="M100391" i="3"/>
  <c r="M100420" i="3"/>
  <c r="M101580" i="3"/>
  <c r="D102615" i="3"/>
  <c r="M102709" i="3"/>
  <c r="M102847" i="3"/>
  <c r="D103357" i="3"/>
  <c r="D103380" i="3"/>
  <c r="D103407" i="3"/>
  <c r="M103453" i="3"/>
  <c r="M103679" i="3"/>
  <c r="D104900" i="3"/>
  <c r="M99667" i="3"/>
  <c r="M99719" i="3"/>
  <c r="M99811" i="3"/>
  <c r="M99866" i="3"/>
  <c r="M100066" i="3"/>
  <c r="M100396" i="3"/>
  <c r="M100414" i="3"/>
  <c r="M101644" i="3"/>
  <c r="D102093" i="3"/>
  <c r="M102638" i="3"/>
  <c r="D102872" i="3"/>
  <c r="D103012" i="3"/>
  <c r="D103906" i="3"/>
  <c r="D104069" i="3"/>
  <c r="M104444" i="3"/>
  <c r="D104624" i="3"/>
  <c r="M104624" i="3"/>
  <c r="M101599" i="3"/>
  <c r="D101728" i="3"/>
  <c r="D102237" i="3"/>
  <c r="D102534" i="3"/>
  <c r="D102662" i="3"/>
  <c r="D102665" i="3"/>
  <c r="M104464" i="3"/>
  <c r="D104613" i="3"/>
  <c r="D104727" i="3"/>
  <c r="D104858" i="3"/>
  <c r="M99425" i="3"/>
  <c r="D99438" i="3"/>
  <c r="D99581" i="3"/>
  <c r="D99630" i="3"/>
  <c r="D99749" i="3"/>
  <c r="M99805" i="3"/>
  <c r="M100041" i="3"/>
  <c r="M100045" i="3"/>
  <c r="D100146" i="3"/>
  <c r="D100194" i="3"/>
  <c r="D100224" i="3"/>
  <c r="D100243" i="3"/>
  <c r="D100264" i="3"/>
  <c r="D101572" i="3"/>
  <c r="D101740" i="3"/>
  <c r="D101921" i="3"/>
  <c r="D102267" i="3"/>
  <c r="D102386" i="3"/>
  <c r="D102401" i="3"/>
  <c r="M102647" i="3"/>
  <c r="M102803" i="3"/>
  <c r="D102823" i="3"/>
  <c r="M102823" i="3"/>
  <c r="D102834" i="3"/>
  <c r="D102922" i="3"/>
  <c r="D102991" i="3"/>
  <c r="M103182" i="3"/>
  <c r="D104356" i="3"/>
  <c r="D104610" i="3"/>
  <c r="M103926" i="3"/>
  <c r="M104303" i="3"/>
  <c r="M104601" i="3"/>
  <c r="M104615" i="3"/>
  <c r="M101677" i="3"/>
  <c r="M101681" i="3"/>
  <c r="M102340" i="3"/>
  <c r="M102763" i="3"/>
  <c r="M103597" i="3"/>
  <c r="M103884" i="3"/>
  <c r="M103888" i="3"/>
  <c r="M104072" i="3"/>
  <c r="M104472" i="3"/>
  <c r="M104580" i="3"/>
  <c r="D101959" i="3"/>
  <c r="D102119" i="3"/>
  <c r="M102356" i="3"/>
  <c r="M102534" i="3"/>
  <c r="D102606" i="3"/>
  <c r="M103012" i="3"/>
  <c r="D103328" i="3"/>
  <c r="D103543" i="3"/>
  <c r="D103554" i="3"/>
  <c r="M103845" i="3"/>
  <c r="M103940" i="3"/>
  <c r="M104048" i="3"/>
  <c r="D104127" i="3"/>
  <c r="D104256" i="3"/>
  <c r="D104267" i="3"/>
  <c r="D104301" i="3"/>
  <c r="D104399" i="3"/>
  <c r="D104413" i="3"/>
  <c r="M104735" i="3"/>
  <c r="D101856" i="3"/>
  <c r="D101977" i="3"/>
  <c r="D102000" i="3"/>
  <c r="M102267" i="3"/>
  <c r="D102634" i="3"/>
  <c r="D102708" i="3"/>
  <c r="D102817" i="3"/>
  <c r="D102901" i="3"/>
  <c r="D102950" i="3"/>
  <c r="M102995" i="3"/>
  <c r="M103372" i="3"/>
  <c r="M103401" i="3"/>
  <c r="D103536" i="3"/>
  <c r="D103710" i="3"/>
  <c r="M104037" i="3"/>
  <c r="M104060" i="3"/>
  <c r="D104245" i="3"/>
  <c r="M104301" i="3"/>
  <c r="D104309" i="3"/>
  <c r="D104514" i="3"/>
  <c r="M104655" i="3"/>
  <c r="D104881" i="3"/>
  <c r="D6950" i="1"/>
  <c r="M7971" i="1"/>
  <c r="D7971" i="1"/>
  <c r="D11173" i="1"/>
  <c r="D12651" i="1"/>
  <c r="M13002" i="1"/>
  <c r="D1273" i="2"/>
  <c r="D8516" i="2"/>
  <c r="D12477" i="2"/>
  <c r="M565" i="3"/>
  <c r="D1864" i="3"/>
  <c r="D3638" i="3"/>
  <c r="D9233" i="3"/>
  <c r="M16548" i="3"/>
  <c r="D21907" i="3"/>
  <c r="M21996" i="3"/>
  <c r="D29678" i="3"/>
  <c r="M34534" i="3"/>
  <c r="D34534" i="3"/>
  <c r="D35189" i="3"/>
  <c r="D35243" i="3"/>
  <c r="D35348" i="3"/>
  <c r="D35886" i="3"/>
  <c r="D36035" i="3"/>
  <c r="D39595" i="3"/>
  <c r="D311" i="1"/>
  <c r="D329" i="1"/>
  <c r="M1255" i="1"/>
  <c r="D1588" i="1"/>
  <c r="M1693" i="1"/>
  <c r="D2398" i="1"/>
  <c r="M2417" i="1"/>
  <c r="D2468" i="1"/>
  <c r="D2518" i="1"/>
  <c r="D2606" i="1"/>
  <c r="D2951" i="1"/>
  <c r="M2982" i="1"/>
  <c r="D3009" i="1"/>
  <c r="M3237" i="1"/>
  <c r="D3639" i="1"/>
  <c r="M4027" i="1"/>
  <c r="D4039" i="1"/>
  <c r="M4121" i="1"/>
  <c r="D4432" i="1"/>
  <c r="D5312" i="1"/>
  <c r="M7234" i="1"/>
  <c r="M7610" i="1"/>
  <c r="M8991" i="1"/>
  <c r="D9631" i="1"/>
  <c r="D10241" i="1"/>
  <c r="D11338" i="1"/>
  <c r="M12332" i="1"/>
  <c r="D12364" i="1"/>
  <c r="D13135" i="1"/>
  <c r="D14511" i="1"/>
  <c r="D14573" i="1"/>
  <c r="D14602" i="1"/>
  <c r="M15013" i="1"/>
  <c r="D15449" i="1"/>
  <c r="D16037" i="1"/>
  <c r="L859" i="2"/>
  <c r="D4009" i="2"/>
  <c r="L4438" i="2"/>
  <c r="D6842" i="2"/>
  <c r="D6952" i="2"/>
  <c r="D7592" i="2"/>
  <c r="L8064" i="2"/>
  <c r="D10922" i="2"/>
  <c r="D12775" i="2"/>
  <c r="D15336" i="2"/>
  <c r="D16001" i="2"/>
  <c r="L16804" i="2"/>
  <c r="D17220" i="2"/>
  <c r="D17807" i="2"/>
  <c r="D19201" i="2"/>
  <c r="D348" i="3"/>
  <c r="D971" i="3"/>
  <c r="D2386" i="3"/>
  <c r="D3517" i="3"/>
  <c r="D3902" i="3"/>
  <c r="D5297" i="3"/>
  <c r="D9395" i="3"/>
  <c r="M10173" i="3"/>
  <c r="M10392" i="3"/>
  <c r="D10624" i="3"/>
  <c r="D12258" i="3"/>
  <c r="D12534" i="3"/>
  <c r="D16178" i="3"/>
  <c r="D16830" i="3"/>
  <c r="D22656" i="3"/>
  <c r="D23023" i="3"/>
  <c r="D23347" i="3"/>
  <c r="M24281" i="3"/>
  <c r="D25411" i="3"/>
  <c r="M25456" i="3"/>
  <c r="D26229" i="3"/>
  <c r="D26285" i="3"/>
  <c r="M26456" i="3"/>
  <c r="D26881" i="3"/>
  <c r="M26956" i="3"/>
  <c r="D27057" i="3"/>
  <c r="M27115" i="3"/>
  <c r="D27412" i="3"/>
  <c r="M27730" i="3"/>
  <c r="M172" i="1"/>
  <c r="M175" i="1"/>
  <c r="M218" i="1"/>
  <c r="M265" i="1"/>
  <c r="M299" i="1"/>
  <c r="M474" i="1"/>
  <c r="M492" i="1"/>
  <c r="M550" i="1"/>
  <c r="M565" i="1"/>
  <c r="M617" i="1"/>
  <c r="M1387" i="1"/>
  <c r="M1741" i="1"/>
  <c r="M1869" i="1"/>
  <c r="M2041" i="1"/>
  <c r="M2481" i="1"/>
  <c r="M2709" i="1"/>
  <c r="M2787" i="1"/>
  <c r="M2803" i="1"/>
  <c r="M3054" i="1"/>
  <c r="M4016" i="1"/>
  <c r="M4020" i="1"/>
  <c r="M5090" i="1"/>
  <c r="M5767" i="1"/>
  <c r="M5938" i="1"/>
  <c r="M6773" i="1"/>
  <c r="D6979" i="1"/>
  <c r="D7592" i="1"/>
  <c r="M7697" i="1"/>
  <c r="M7722" i="1"/>
  <c r="M8138" i="1"/>
  <c r="D8188" i="1"/>
  <c r="M8400" i="1"/>
  <c r="M8755" i="1"/>
  <c r="M9229" i="1"/>
  <c r="M9241" i="1"/>
  <c r="D9271" i="1"/>
  <c r="M9304" i="1"/>
  <c r="D9464" i="1"/>
  <c r="M9559" i="1"/>
  <c r="D9648" i="1"/>
  <c r="M9648" i="1"/>
  <c r="M9864" i="1"/>
  <c r="M9868" i="1"/>
  <c r="D9876" i="1"/>
  <c r="M10244" i="1"/>
  <c r="M10394" i="1"/>
  <c r="M10716" i="1"/>
  <c r="M10928" i="1"/>
  <c r="M10954" i="1"/>
  <c r="D11011" i="1"/>
  <c r="M11128" i="1"/>
  <c r="M11257" i="1"/>
  <c r="M11315" i="1"/>
  <c r="M11390" i="1"/>
  <c r="M11467" i="1"/>
  <c r="M11597" i="1"/>
  <c r="M11681" i="1"/>
  <c r="M11938" i="1"/>
  <c r="M11996" i="1"/>
  <c r="D12086" i="1"/>
  <c r="M12086" i="1"/>
  <c r="D12267" i="1"/>
  <c r="D12635" i="1"/>
  <c r="D12658" i="1"/>
  <c r="D13513" i="1"/>
  <c r="D13831" i="1"/>
  <c r="D14785" i="1"/>
  <c r="M14918" i="1"/>
  <c r="M15478" i="1"/>
  <c r="D15556" i="1"/>
  <c r="M15835" i="1"/>
  <c r="M15917" i="1"/>
  <c r="M16711" i="1"/>
  <c r="M16853" i="1"/>
  <c r="M17068" i="1"/>
  <c r="D17129" i="1"/>
  <c r="L511" i="2"/>
  <c r="L527" i="2"/>
  <c r="L595" i="2"/>
  <c r="L839" i="2"/>
  <c r="L843" i="2"/>
  <c r="L847" i="2"/>
  <c r="L941" i="2"/>
  <c r="L949" i="2"/>
  <c r="L1253" i="2"/>
  <c r="L2937" i="2"/>
  <c r="L4032" i="2"/>
  <c r="L4225" i="2"/>
  <c r="L4276" i="2"/>
  <c r="L4370" i="2"/>
  <c r="D5045" i="2"/>
  <c r="L5490" i="2"/>
  <c r="L5576" i="2"/>
  <c r="L5674" i="2"/>
  <c r="L6300" i="2"/>
  <c r="D6595" i="2"/>
  <c r="L6959" i="2"/>
  <c r="L7033" i="2"/>
  <c r="D7394" i="2"/>
  <c r="D8591" i="2"/>
  <c r="L10154" i="2"/>
  <c r="L10424" i="2"/>
  <c r="L10432" i="2"/>
  <c r="L10929" i="2"/>
  <c r="L11769" i="2"/>
  <c r="L11799" i="2"/>
  <c r="L11842" i="2"/>
  <c r="L13603" i="2"/>
  <c r="L14126" i="2"/>
  <c r="L14977" i="2"/>
  <c r="L15029" i="2"/>
  <c r="D16371" i="2"/>
  <c r="L16993" i="2"/>
  <c r="D17041" i="2"/>
  <c r="L17288" i="2"/>
  <c r="L17403" i="2"/>
  <c r="D18143" i="2"/>
  <c r="D20423" i="2"/>
  <c r="M339" i="3"/>
  <c r="M494" i="3"/>
  <c r="M498" i="3"/>
  <c r="D599" i="3"/>
  <c r="D1029" i="3"/>
  <c r="M1242" i="3"/>
  <c r="M1250" i="3"/>
  <c r="M1354" i="3"/>
  <c r="D1455" i="3"/>
  <c r="M1563" i="3"/>
  <c r="D1601" i="3"/>
  <c r="M2114" i="3"/>
  <c r="D2986" i="3"/>
  <c r="D3109" i="3"/>
  <c r="M3243" i="3"/>
  <c r="D3350" i="3"/>
  <c r="M3599" i="3"/>
  <c r="M3607" i="3"/>
  <c r="M4195" i="3"/>
  <c r="M4395" i="3"/>
  <c r="M5038" i="3"/>
  <c r="M5207" i="3"/>
  <c r="D5477" i="3"/>
  <c r="M8235" i="3"/>
  <c r="D8353" i="3"/>
  <c r="D8482" i="3"/>
  <c r="M8581" i="3"/>
  <c r="M8852" i="3"/>
  <c r="M9070" i="3"/>
  <c r="D9737" i="3"/>
  <c r="M10172" i="3"/>
  <c r="D10417" i="3"/>
  <c r="M10448" i="3"/>
  <c r="M10676" i="3"/>
  <c r="M10811" i="3"/>
  <c r="M10963" i="3"/>
  <c r="M11190" i="3"/>
  <c r="D11214" i="3"/>
  <c r="D11573" i="3"/>
  <c r="M12084" i="3"/>
  <c r="M12386" i="3"/>
  <c r="M14355" i="3"/>
  <c r="D14580" i="3"/>
  <c r="M14622" i="3"/>
  <c r="M15012" i="3"/>
  <c r="M15808" i="3"/>
  <c r="M15854" i="3"/>
  <c r="M16065" i="3"/>
  <c r="M16100" i="3"/>
  <c r="M16220" i="3"/>
  <c r="M16224" i="3"/>
  <c r="M16422" i="3"/>
  <c r="M16558" i="3"/>
  <c r="M16840" i="3"/>
  <c r="D16895" i="3"/>
  <c r="M21953" i="3"/>
  <c r="M21957" i="3"/>
  <c r="D22157" i="3"/>
  <c r="D22359" i="3"/>
  <c r="D22470" i="3"/>
  <c r="M22843" i="3"/>
  <c r="M22875" i="3"/>
  <c r="D22947" i="3"/>
  <c r="D23073" i="3"/>
  <c r="M23445" i="3"/>
  <c r="M23449" i="3"/>
  <c r="M23468" i="3"/>
  <c r="M24067" i="3"/>
  <c r="M24359" i="3"/>
  <c r="D24402" i="3"/>
  <c r="M24980" i="3"/>
  <c r="M25183" i="3"/>
  <c r="M25353" i="3"/>
  <c r="M25531" i="3"/>
  <c r="D25560" i="3"/>
  <c r="M25560" i="3"/>
  <c r="D25899" i="3"/>
  <c r="M25947" i="3"/>
  <c r="M26113" i="3"/>
  <c r="M26129" i="3"/>
  <c r="D26163" i="3"/>
  <c r="M26471" i="3"/>
  <c r="M26521" i="3"/>
  <c r="M26536" i="3"/>
  <c r="D26599" i="3"/>
  <c r="M26667" i="3"/>
  <c r="M26803" i="3"/>
  <c r="M27100" i="3"/>
  <c r="M27125" i="3"/>
  <c r="M27366" i="3"/>
  <c r="M27434" i="3"/>
  <c r="M27437" i="3"/>
  <c r="D27905" i="3"/>
  <c r="M27932" i="3"/>
  <c r="M27962" i="3"/>
  <c r="D28672" i="3"/>
  <c r="D28788" i="3"/>
  <c r="M28876" i="3"/>
  <c r="D28895" i="3"/>
  <c r="M29014" i="3"/>
  <c r="D29114" i="3"/>
  <c r="D29194" i="3"/>
  <c r="M29194" i="3"/>
  <c r="D29497" i="3"/>
  <c r="M29792" i="3"/>
  <c r="D29900" i="3"/>
  <c r="D30155" i="3"/>
  <c r="M30193" i="3"/>
  <c r="D30326" i="3"/>
  <c r="M30364" i="3"/>
  <c r="D30453" i="3"/>
  <c r="M30486" i="3"/>
  <c r="M30496" i="3"/>
  <c r="M30590" i="3"/>
  <c r="D30869" i="3"/>
  <c r="D31077" i="3"/>
  <c r="D31645" i="3"/>
  <c r="D31763" i="3"/>
  <c r="D31966" i="3"/>
  <c r="D32164" i="3"/>
  <c r="D32224" i="3"/>
  <c r="D32855" i="3"/>
  <c r="D32929" i="3"/>
  <c r="D33102" i="3"/>
  <c r="D33242" i="3"/>
  <c r="D33305" i="3"/>
  <c r="M33305" i="3"/>
  <c r="D33510" i="3"/>
  <c r="D33755" i="3"/>
  <c r="D33972" i="3"/>
  <c r="D34025" i="3"/>
  <c r="D34107" i="3"/>
  <c r="D34151" i="3"/>
  <c r="D34496" i="3"/>
  <c r="M34515" i="3"/>
  <c r="D34778" i="3"/>
  <c r="D35079" i="3"/>
  <c r="D35377" i="3"/>
  <c r="D35428" i="3"/>
  <c r="D35612" i="3"/>
  <c r="D35676" i="3"/>
  <c r="M35779" i="3"/>
  <c r="D35821" i="3"/>
  <c r="M35874" i="3"/>
  <c r="D36535" i="3"/>
  <c r="M36576" i="3"/>
  <c r="D36598" i="3"/>
  <c r="D36758" i="3"/>
  <c r="D36824" i="3"/>
  <c r="D37113" i="3"/>
  <c r="M37125" i="3"/>
  <c r="D37151" i="3"/>
  <c r="D37622" i="3"/>
  <c r="M37790" i="3"/>
  <c r="D38077" i="3"/>
  <c r="D38376" i="3"/>
  <c r="D38583" i="3"/>
  <c r="M38824" i="3"/>
  <c r="D38824" i="3"/>
  <c r="D38873" i="3"/>
  <c r="M38873" i="3"/>
  <c r="D38937" i="3"/>
  <c r="D39016" i="3"/>
  <c r="D39050" i="3"/>
  <c r="M39050" i="3"/>
  <c r="D39640" i="3"/>
  <c r="D39985" i="3"/>
  <c r="D40023" i="3"/>
  <c r="M40100" i="3"/>
  <c r="D40112" i="3"/>
  <c r="D40430" i="3"/>
  <c r="D40538" i="3"/>
  <c r="M40579" i="3"/>
  <c r="D40579" i="3"/>
  <c r="D40659" i="3"/>
  <c r="D40816" i="3"/>
  <c r="M41177" i="3"/>
  <c r="D41425" i="3"/>
  <c r="D41441" i="3"/>
  <c r="D41486" i="3"/>
  <c r="D41534" i="3"/>
  <c r="D41553" i="3"/>
  <c r="D41635" i="3"/>
  <c r="M41689" i="3"/>
  <c r="D41689" i="3"/>
  <c r="D41965" i="3"/>
  <c r="D42253" i="3"/>
  <c r="D42503" i="3"/>
  <c r="D42816" i="3"/>
  <c r="D42883" i="3"/>
  <c r="M43213" i="3"/>
  <c r="D43213" i="3"/>
  <c r="D43742" i="3"/>
  <c r="M44020" i="3"/>
  <c r="M44451" i="3"/>
  <c r="D44451" i="3"/>
  <c r="D45031" i="3"/>
  <c r="D45087" i="3"/>
  <c r="D45131" i="3"/>
  <c r="M45331" i="3"/>
  <c r="M45896" i="3"/>
  <c r="D46054" i="3"/>
  <c r="M46186" i="3"/>
  <c r="D46350" i="3"/>
  <c r="D47078" i="3"/>
  <c r="D47176" i="3"/>
  <c r="M47302" i="3"/>
  <c r="D47602" i="3"/>
  <c r="M48883" i="3"/>
  <c r="D48883" i="3"/>
  <c r="D48902" i="3"/>
  <c r="D49180" i="3"/>
  <c r="D50057" i="3"/>
  <c r="D50402" i="3"/>
  <c r="D50689" i="3"/>
  <c r="M50780" i="3"/>
  <c r="M50795" i="3"/>
  <c r="D50807" i="3"/>
  <c r="M51248" i="3"/>
  <c r="M51263" i="3"/>
  <c r="D51558" i="3"/>
  <c r="D51584" i="3"/>
  <c r="D52052" i="3"/>
  <c r="M52296" i="3"/>
  <c r="M52382" i="3"/>
  <c r="D52382" i="3"/>
  <c r="D52943" i="3"/>
  <c r="D53166" i="3"/>
  <c r="D53651" i="3"/>
  <c r="D53965" i="3"/>
  <c r="D54022" i="3"/>
  <c r="M54244" i="3"/>
  <c r="D54256" i="3"/>
  <c r="M54474" i="3"/>
  <c r="M54540" i="3"/>
  <c r="D55599" i="3"/>
  <c r="D55970" i="3"/>
  <c r="D56320" i="3"/>
  <c r="D56480" i="3"/>
  <c r="D56930" i="3"/>
  <c r="M57014" i="3"/>
  <c r="D57204" i="3"/>
  <c r="M57204" i="3"/>
  <c r="D57219" i="3"/>
  <c r="D57783" i="3"/>
  <c r="D57943" i="3"/>
  <c r="D58072" i="3"/>
  <c r="D58186" i="3"/>
  <c r="D58430" i="3"/>
  <c r="M58520" i="3"/>
  <c r="D59443" i="3"/>
  <c r="D59716" i="3"/>
  <c r="D59731" i="3"/>
  <c r="D59781" i="3"/>
  <c r="D60021" i="3"/>
  <c r="M60374" i="3"/>
  <c r="D60772" i="3"/>
  <c r="M60772" i="3"/>
  <c r="M60862" i="3"/>
  <c r="D61928" i="3"/>
  <c r="D62001" i="3"/>
  <c r="M62001" i="3"/>
  <c r="D62256" i="3"/>
  <c r="D62426" i="3"/>
  <c r="D62518" i="3"/>
  <c r="D62685" i="3"/>
  <c r="D62757" i="3"/>
  <c r="D63015" i="3"/>
  <c r="D63608" i="3"/>
  <c r="D63964" i="3"/>
  <c r="D64406" i="3"/>
  <c r="D64684" i="3"/>
  <c r="M64684" i="3"/>
  <c r="D64920" i="3"/>
  <c r="D65516" i="3"/>
  <c r="D65567" i="3"/>
  <c r="D65610" i="3"/>
  <c r="D65855" i="3"/>
  <c r="D65914" i="3"/>
  <c r="D66914" i="3"/>
  <c r="D67004" i="3"/>
  <c r="M69738" i="3"/>
  <c r="M70420" i="3"/>
  <c r="M70727" i="3"/>
  <c r="M71784" i="3"/>
  <c r="M73094" i="3"/>
  <c r="M73551" i="3"/>
  <c r="M75068" i="3"/>
  <c r="D76250" i="3"/>
  <c r="M77892" i="3"/>
  <c r="D77892" i="3"/>
  <c r="D78264" i="3"/>
  <c r="D78963" i="3"/>
  <c r="D79159" i="3"/>
  <c r="D79930" i="3"/>
  <c r="M79930" i="3"/>
  <c r="D80421" i="3"/>
  <c r="M80421" i="3"/>
  <c r="M80582" i="3"/>
  <c r="D80582" i="3"/>
  <c r="D80738" i="3"/>
  <c r="M80738" i="3"/>
  <c r="D80742" i="3"/>
  <c r="D81142" i="3"/>
  <c r="D81154" i="3"/>
  <c r="D81235" i="3"/>
  <c r="M81235" i="3"/>
  <c r="M81655" i="3"/>
  <c r="D81670" i="3"/>
  <c r="D81929" i="3"/>
  <c r="D82595" i="3"/>
  <c r="M82595" i="3"/>
  <c r="M82807" i="3"/>
  <c r="D82815" i="3"/>
  <c r="D83278" i="3"/>
  <c r="D83914" i="3"/>
  <c r="D84715" i="3"/>
  <c r="D86860" i="3"/>
  <c r="D87559" i="3"/>
  <c r="D88013" i="3"/>
  <c r="D88590" i="3"/>
  <c r="D88903" i="3"/>
  <c r="D89449" i="3"/>
  <c r="M89449" i="3"/>
  <c r="D90744" i="3"/>
  <c r="D91091" i="3"/>
  <c r="D92338" i="3"/>
  <c r="M93045" i="3"/>
  <c r="D93045" i="3"/>
  <c r="D93493" i="3"/>
  <c r="D93583" i="3"/>
  <c r="D97499" i="3"/>
  <c r="D97615" i="3"/>
  <c r="M98775" i="3"/>
  <c r="D98775" i="3"/>
  <c r="D99109" i="3"/>
  <c r="D99139" i="3"/>
  <c r="D99146" i="3"/>
  <c r="D102364" i="3"/>
  <c r="D102446" i="3"/>
  <c r="D102912" i="3"/>
  <c r="D103076" i="3"/>
  <c r="D103084" i="3"/>
  <c r="D103176" i="3"/>
  <c r="M104485" i="3"/>
  <c r="D40901" i="3"/>
  <c r="D41573" i="3"/>
  <c r="D41891" i="3"/>
  <c r="M41973" i="3"/>
  <c r="D42222" i="3"/>
  <c r="M42354" i="3"/>
  <c r="M42522" i="3"/>
  <c r="M42632" i="3"/>
  <c r="D42737" i="3"/>
  <c r="M42891" i="3"/>
  <c r="D43003" i="3"/>
  <c r="D43240" i="3"/>
  <c r="D43288" i="3"/>
  <c r="D43791" i="3"/>
  <c r="D43888" i="3"/>
  <c r="D43993" i="3"/>
  <c r="D44105" i="3"/>
  <c r="D44421" i="3"/>
  <c r="D44526" i="3"/>
  <c r="M44632" i="3"/>
  <c r="M44636" i="3"/>
  <c r="D45483" i="3"/>
  <c r="D45627" i="3"/>
  <c r="D46081" i="3"/>
  <c r="M46481" i="3"/>
  <c r="M47651" i="3"/>
  <c r="D48615" i="3"/>
  <c r="M48797" i="3"/>
  <c r="D48812" i="3"/>
  <c r="M48812" i="3"/>
  <c r="D48845" i="3"/>
  <c r="D49255" i="3"/>
  <c r="D49352" i="3"/>
  <c r="D49828" i="3"/>
  <c r="D50006" i="3"/>
  <c r="D50112" i="3"/>
  <c r="M50918" i="3"/>
  <c r="D52243" i="3"/>
  <c r="M52647" i="3"/>
  <c r="D52894" i="3"/>
  <c r="D52936" i="3"/>
  <c r="D53257" i="3"/>
  <c r="M53363" i="3"/>
  <c r="M53741" i="3"/>
  <c r="D53838" i="3"/>
  <c r="D54899" i="3"/>
  <c r="D55328" i="3"/>
  <c r="M55439" i="3"/>
  <c r="M55455" i="3"/>
  <c r="M55564" i="3"/>
  <c r="M55572" i="3"/>
  <c r="M55576" i="3"/>
  <c r="M55584" i="3"/>
  <c r="M55692" i="3"/>
  <c r="D55795" i="3"/>
  <c r="M56858" i="3"/>
  <c r="D57331" i="3"/>
  <c r="M58110" i="3"/>
  <c r="M58145" i="3"/>
  <c r="D58145" i="3"/>
  <c r="D58211" i="3"/>
  <c r="D58347" i="3"/>
  <c r="M58374" i="3"/>
  <c r="M58493" i="3"/>
  <c r="D58524" i="3"/>
  <c r="M58524" i="3"/>
  <c r="D58728" i="3"/>
  <c r="D58759" i="3"/>
  <c r="D58783" i="3"/>
  <c r="D58900" i="3"/>
  <c r="D59219" i="3"/>
  <c r="D59542" i="3"/>
  <c r="D59685" i="3"/>
  <c r="M59856" i="3"/>
  <c r="M59983" i="3"/>
  <c r="D59983" i="3"/>
  <c r="M60244" i="3"/>
  <c r="M60492" i="3"/>
  <c r="D60718" i="3"/>
  <c r="D61394" i="3"/>
  <c r="D62465" i="3"/>
  <c r="D62564" i="3"/>
  <c r="D62750" i="3"/>
  <c r="D63118" i="3"/>
  <c r="D63917" i="3"/>
  <c r="D64360" i="3"/>
  <c r="D64392" i="3"/>
  <c r="D64453" i="3"/>
  <c r="D64469" i="3"/>
  <c r="D64890" i="3"/>
  <c r="D65203" i="3"/>
  <c r="M65595" i="3"/>
  <c r="M67926" i="3"/>
  <c r="M68148" i="3"/>
  <c r="M68575" i="3"/>
  <c r="M69788" i="3"/>
  <c r="M70316" i="3"/>
  <c r="M72646" i="3"/>
  <c r="D72791" i="3"/>
  <c r="M72791" i="3"/>
  <c r="M73114" i="3"/>
  <c r="M73323" i="3"/>
  <c r="M73331" i="3"/>
  <c r="D73660" i="3"/>
  <c r="M74009" i="3"/>
  <c r="M75669" i="3"/>
  <c r="D76338" i="3"/>
  <c r="D76500" i="3"/>
  <c r="D77157" i="3"/>
  <c r="M77200" i="3"/>
  <c r="D77200" i="3"/>
  <c r="D77675" i="3"/>
  <c r="M78870" i="3"/>
  <c r="D78890" i="3"/>
  <c r="D79269" i="3"/>
  <c r="M80380" i="3"/>
  <c r="D80705" i="3"/>
  <c r="D81097" i="3"/>
  <c r="M81097" i="3"/>
  <c r="D81624" i="3"/>
  <c r="D81698" i="3"/>
  <c r="M81892" i="3"/>
  <c r="D81937" i="3"/>
  <c r="D82358" i="3"/>
  <c r="D84368" i="3"/>
  <c r="D85692" i="3"/>
  <c r="M86074" i="3"/>
  <c r="D86074" i="3"/>
  <c r="D86184" i="3"/>
  <c r="D87368" i="3"/>
  <c r="D87443" i="3"/>
  <c r="D87643" i="3"/>
  <c r="M87988" i="3"/>
  <c r="D88514" i="3"/>
  <c r="D88828" i="3"/>
  <c r="D89108" i="3"/>
  <c r="D90012" i="3"/>
  <c r="D90440" i="3"/>
  <c r="D90452" i="3"/>
  <c r="D91055" i="3"/>
  <c r="D91059" i="3"/>
  <c r="D91639" i="3"/>
  <c r="D91647" i="3"/>
  <c r="M92364" i="3"/>
  <c r="D92364" i="3"/>
  <c r="D94493" i="3"/>
  <c r="D95213" i="3"/>
  <c r="D96381" i="3"/>
  <c r="D96459" i="3"/>
  <c r="D96515" i="3"/>
  <c r="D96663" i="3"/>
  <c r="D97460" i="3"/>
  <c r="M97579" i="3"/>
  <c r="D97579" i="3"/>
  <c r="D98967" i="3"/>
  <c r="D99077" i="3"/>
  <c r="D99090" i="3"/>
  <c r="D99121" i="3"/>
  <c r="D103056" i="3"/>
  <c r="M104088" i="3"/>
  <c r="D104122" i="3"/>
  <c r="D104251" i="3"/>
  <c r="D81016" i="3"/>
  <c r="D81104" i="3"/>
  <c r="D81544" i="3"/>
  <c r="D81652" i="3"/>
  <c r="D82773" i="3"/>
  <c r="D83023" i="3"/>
  <c r="D83105" i="3"/>
  <c r="D83353" i="3"/>
  <c r="D83514" i="3"/>
  <c r="D84004" i="3"/>
  <c r="D84326" i="3"/>
  <c r="D84842" i="3"/>
  <c r="D85655" i="3"/>
  <c r="D86450" i="3"/>
  <c r="D86500" i="3"/>
  <c r="D86773" i="3"/>
  <c r="M87353" i="3"/>
  <c r="D87353" i="3"/>
  <c r="D87361" i="3"/>
  <c r="D87390" i="3"/>
  <c r="D87440" i="3"/>
  <c r="D87472" i="3"/>
  <c r="D87632" i="3"/>
  <c r="D87988" i="3"/>
  <c r="D88151" i="3"/>
  <c r="D88180" i="3"/>
  <c r="M88514" i="3"/>
  <c r="D88802" i="3"/>
  <c r="D89328" i="3"/>
  <c r="D89994" i="3"/>
  <c r="D90002" i="3"/>
  <c r="D90392" i="3"/>
  <c r="D91608" i="3"/>
  <c r="D92942" i="3"/>
  <c r="D93452" i="3"/>
  <c r="D95062" i="3"/>
  <c r="D95092" i="3"/>
  <c r="D96279" i="3"/>
  <c r="D96333" i="3"/>
  <c r="D96640" i="3"/>
  <c r="M96640" i="3"/>
  <c r="D96767" i="3"/>
  <c r="D96823" i="3"/>
  <c r="D102275" i="3"/>
  <c r="D103404" i="3"/>
  <c r="D104088" i="3"/>
  <c r="M104126" i="3"/>
  <c r="D104153" i="3"/>
  <c r="D7532" i="1"/>
  <c r="D8161" i="1"/>
  <c r="D12202" i="1"/>
  <c r="D16080" i="1"/>
  <c r="M16080" i="1"/>
  <c r="D6545" i="2"/>
  <c r="D10965" i="2"/>
  <c r="D2897" i="3"/>
  <c r="D28888" i="3"/>
  <c r="D39122" i="3"/>
  <c r="D40043" i="3"/>
  <c r="D40562" i="3"/>
  <c r="D40763" i="3"/>
  <c r="M1599" i="1"/>
  <c r="M1701" i="1"/>
  <c r="M1759" i="1"/>
  <c r="M1935" i="1"/>
  <c r="D2716" i="1"/>
  <c r="D2975" i="1"/>
  <c r="D3016" i="1"/>
  <c r="D3526" i="1"/>
  <c r="M3869" i="1"/>
  <c r="D3887" i="1"/>
  <c r="D4923" i="1"/>
  <c r="D5258" i="1"/>
  <c r="M6470" i="1"/>
  <c r="D6513" i="1"/>
  <c r="D6606" i="1"/>
  <c r="M7059" i="1"/>
  <c r="D7614" i="1"/>
  <c r="M7635" i="1"/>
  <c r="M7729" i="1"/>
  <c r="D8235" i="1"/>
  <c r="D8599" i="1"/>
  <c r="D8809" i="1"/>
  <c r="M9109" i="1"/>
  <c r="M9472" i="1"/>
  <c r="D10123" i="1"/>
  <c r="M10547" i="1"/>
  <c r="D10948" i="1"/>
  <c r="D10968" i="1"/>
  <c r="M11464" i="1"/>
  <c r="D11541" i="1"/>
  <c r="M11752" i="1"/>
  <c r="D13673" i="1"/>
  <c r="D14127" i="1"/>
  <c r="D14695" i="1"/>
  <c r="D14861" i="1"/>
  <c r="D15106" i="1"/>
  <c r="D15538" i="1"/>
  <c r="D15708" i="1"/>
  <c r="D16820" i="1"/>
  <c r="D16894" i="1"/>
  <c r="D16922" i="1"/>
  <c r="D4450" i="2"/>
  <c r="D8709" i="2"/>
  <c r="D10311" i="2"/>
  <c r="D15405" i="2"/>
  <c r="D565" i="3"/>
  <c r="D584" i="3"/>
  <c r="D1413" i="3"/>
  <c r="M1673" i="3"/>
  <c r="M2560" i="3"/>
  <c r="D3094" i="3"/>
  <c r="M3835" i="3"/>
  <c r="D4200" i="3"/>
  <c r="D5001" i="3"/>
  <c r="D5470" i="3"/>
  <c r="D10049" i="3"/>
  <c r="D10597" i="3"/>
  <c r="M10684" i="3"/>
  <c r="M10854" i="3"/>
  <c r="M14516" i="3"/>
  <c r="M22102" i="3"/>
  <c r="D22431" i="3"/>
  <c r="D23469" i="3"/>
  <c r="M25079" i="3"/>
  <c r="D25874" i="3"/>
  <c r="M26948" i="3"/>
  <c r="M27053" i="3"/>
  <c r="D27108" i="3"/>
  <c r="D27686" i="3"/>
  <c r="M27686" i="3"/>
  <c r="D27840" i="3"/>
  <c r="M28118" i="3"/>
  <c r="D28194" i="3"/>
  <c r="M28341" i="3"/>
  <c r="D28386" i="3"/>
  <c r="D28877" i="3"/>
  <c r="D29177" i="3"/>
  <c r="D29331" i="3"/>
  <c r="M29349" i="3"/>
  <c r="D30524" i="3"/>
  <c r="D31040" i="3"/>
  <c r="M31040" i="3"/>
  <c r="D31609" i="3"/>
  <c r="D32506" i="3"/>
  <c r="M34757" i="3"/>
  <c r="D36551" i="3"/>
  <c r="D37727" i="3"/>
  <c r="D39412" i="3"/>
  <c r="D45282" i="3"/>
  <c r="D50777" i="3"/>
  <c r="D52790" i="3"/>
  <c r="D54319" i="3"/>
  <c r="D54811" i="3"/>
  <c r="D58065" i="3"/>
  <c r="D59137" i="3"/>
  <c r="D59531" i="3"/>
  <c r="D62226" i="3"/>
  <c r="D62372" i="3"/>
  <c r="M62508" i="3"/>
  <c r="D68805" i="3"/>
  <c r="D177" i="1"/>
  <c r="M329" i="1"/>
  <c r="M647" i="1"/>
  <c r="D717" i="1"/>
  <c r="M812" i="1"/>
  <c r="D1017" i="1"/>
  <c r="D1027" i="1"/>
  <c r="D1112" i="1"/>
  <c r="D1144" i="1"/>
  <c r="M1173" i="1"/>
  <c r="D1410" i="1"/>
  <c r="M1545" i="1"/>
  <c r="M1880" i="1"/>
  <c r="M2154" i="1"/>
  <c r="D2482" i="1"/>
  <c r="D2748" i="1"/>
  <c r="M2999" i="1"/>
  <c r="D3059" i="1"/>
  <c r="D3117" i="1"/>
  <c r="D3760" i="1"/>
  <c r="D3803" i="1"/>
  <c r="D4149" i="1"/>
  <c r="D4172" i="1"/>
  <c r="D4815" i="1"/>
  <c r="D4847" i="1"/>
  <c r="M4923" i="1"/>
  <c r="D5148" i="1"/>
  <c r="M5305" i="1"/>
  <c r="M5495" i="1"/>
  <c r="D5511" i="1"/>
  <c r="M5540" i="1"/>
  <c r="M5554" i="1"/>
  <c r="M6049" i="1"/>
  <c r="M6177" i="1"/>
  <c r="D6185" i="1"/>
  <c r="D6453" i="1"/>
  <c r="M6850" i="1"/>
  <c r="M6947" i="1"/>
  <c r="M7146" i="1"/>
  <c r="M7253" i="1"/>
  <c r="M7395" i="1"/>
  <c r="M7543" i="1"/>
  <c r="M8161" i="1"/>
  <c r="D8176" i="1"/>
  <c r="M8235" i="1"/>
  <c r="M8500" i="1"/>
  <c r="D8763" i="1"/>
  <c r="M8947" i="1"/>
  <c r="D9261" i="1"/>
  <c r="D9412" i="1"/>
  <c r="D9573" i="1"/>
  <c r="M9699" i="1"/>
  <c r="M9713" i="1"/>
  <c r="M9731" i="1"/>
  <c r="M9918" i="1"/>
  <c r="D10023" i="1"/>
  <c r="D10305" i="1"/>
  <c r="M10441" i="1"/>
  <c r="D10765" i="1"/>
  <c r="D10857" i="1"/>
  <c r="M10910" i="1"/>
  <c r="M10952" i="1"/>
  <c r="D10952" i="1"/>
  <c r="M11398" i="1"/>
  <c r="D11524" i="1"/>
  <c r="M11524" i="1"/>
  <c r="M11628" i="1"/>
  <c r="D11766" i="1"/>
  <c r="D11987" i="1"/>
  <c r="M12651" i="1"/>
  <c r="D12931" i="1"/>
  <c r="D13106" i="1"/>
  <c r="M13132" i="1"/>
  <c r="D13550" i="1"/>
  <c r="D13631" i="1"/>
  <c r="M13846" i="1"/>
  <c r="M13928" i="1"/>
  <c r="D14036" i="1"/>
  <c r="D14047" i="1"/>
  <c r="M14247" i="1"/>
  <c r="D14428" i="1"/>
  <c r="M14428" i="1"/>
  <c r="D14735" i="1"/>
  <c r="D15309" i="1"/>
  <c r="M15346" i="1"/>
  <c r="D15825" i="1"/>
  <c r="D16225" i="1"/>
  <c r="M16361" i="1"/>
  <c r="D16480" i="1"/>
  <c r="D16772" i="1"/>
  <c r="D15401" i="2"/>
  <c r="D16415" i="2"/>
  <c r="D17178" i="2"/>
  <c r="D18541" i="2"/>
  <c r="D726" i="3"/>
  <c r="M1077" i="3"/>
  <c r="D1606" i="3"/>
  <c r="M1808" i="3"/>
  <c r="D1963" i="3"/>
  <c r="M2215" i="3"/>
  <c r="D2894" i="3"/>
  <c r="D3005" i="3"/>
  <c r="D4030" i="3"/>
  <c r="M5124" i="3"/>
  <c r="D5197" i="3"/>
  <c r="D8524" i="3"/>
  <c r="M8597" i="3"/>
  <c r="D8765" i="3"/>
  <c r="M8894" i="3"/>
  <c r="M9557" i="3"/>
  <c r="D9757" i="3"/>
  <c r="D10347" i="3"/>
  <c r="D10512" i="3"/>
  <c r="D10736" i="3"/>
  <c r="M10754" i="3"/>
  <c r="M11448" i="3"/>
  <c r="M15739" i="3"/>
  <c r="M16178" i="3"/>
  <c r="D16919" i="3"/>
  <c r="D16999" i="3"/>
  <c r="D22575" i="3"/>
  <c r="D22654" i="3"/>
  <c r="D22833" i="3"/>
  <c r="D23458" i="3"/>
  <c r="M24290" i="3"/>
  <c r="M25350" i="3"/>
  <c r="M31477" i="3"/>
  <c r="D32635" i="3"/>
  <c r="D33988" i="3"/>
  <c r="D34374" i="3"/>
  <c r="D34632" i="3"/>
  <c r="D34813" i="3"/>
  <c r="D35584" i="3"/>
  <c r="D36744" i="3"/>
  <c r="M36744" i="3"/>
  <c r="D38370" i="3"/>
  <c r="D38968" i="3"/>
  <c r="M39371" i="3"/>
  <c r="D40515" i="3"/>
  <c r="D40577" i="3"/>
  <c r="M40577" i="3"/>
  <c r="D41034" i="3"/>
  <c r="M41400" i="3"/>
  <c r="D41867" i="3"/>
  <c r="M43455" i="3"/>
  <c r="D43792" i="3"/>
  <c r="D44929" i="3"/>
  <c r="M47411" i="3"/>
  <c r="D48313" i="3"/>
  <c r="D48504" i="3"/>
  <c r="M52259" i="3"/>
  <c r="D52348" i="3"/>
  <c r="D52590" i="3"/>
  <c r="M54621" i="3"/>
  <c r="D56793" i="3"/>
  <c r="D57139" i="3"/>
  <c r="M57139" i="3"/>
  <c r="M57324" i="3"/>
  <c r="D58772" i="3"/>
  <c r="D59895" i="3"/>
  <c r="D60758" i="3"/>
  <c r="D60811" i="3"/>
  <c r="D62729" i="3"/>
  <c r="D64648" i="3"/>
  <c r="D65150" i="3"/>
  <c r="D75910" i="3"/>
  <c r="D76331" i="3"/>
  <c r="D80327" i="3"/>
  <c r="D81084" i="3"/>
  <c r="D83730" i="3"/>
  <c r="D84816" i="3"/>
  <c r="D88159" i="3"/>
  <c r="D88369" i="3"/>
  <c r="D96283" i="3"/>
  <c r="D97423" i="3"/>
  <c r="D99578" i="3"/>
  <c r="D99589" i="3"/>
  <c r="D103386" i="3"/>
  <c r="D23" i="1"/>
  <c r="M256" i="1"/>
  <c r="M285" i="1"/>
  <c r="M514" i="1"/>
  <c r="M717" i="1"/>
  <c r="M886" i="1"/>
  <c r="D1042" i="1"/>
  <c r="M1123" i="1"/>
  <c r="D1134" i="1"/>
  <c r="M1520" i="1"/>
  <c r="D1728" i="1"/>
  <c r="M1817" i="1"/>
  <c r="M2795" i="1"/>
  <c r="D3342" i="1"/>
  <c r="M3373" i="1"/>
  <c r="D3462" i="1"/>
  <c r="D3481" i="1"/>
  <c r="D3947" i="1"/>
  <c r="D3977" i="1"/>
  <c r="D4590" i="1"/>
  <c r="M5190" i="1"/>
  <c r="D5265" i="1"/>
  <c r="D5328" i="1"/>
  <c r="D5780" i="1"/>
  <c r="M5895" i="1"/>
  <c r="D6010" i="1"/>
  <c r="M6663" i="1"/>
  <c r="M6748" i="1"/>
  <c r="M6882" i="1"/>
  <c r="D6966" i="1"/>
  <c r="M6999" i="1"/>
  <c r="M7325" i="1"/>
  <c r="M7687" i="1"/>
  <c r="M7712" i="1"/>
  <c r="D7862" i="1"/>
  <c r="D8099" i="1"/>
  <c r="D8352" i="1"/>
  <c r="D8957" i="1"/>
  <c r="M9313" i="1"/>
  <c r="M9423" i="1"/>
  <c r="D9782" i="1"/>
  <c r="M9782" i="1"/>
  <c r="D9807" i="1"/>
  <c r="D10103" i="1"/>
  <c r="M10256" i="1"/>
  <c r="D10584" i="1"/>
  <c r="M10839" i="1"/>
  <c r="D11298" i="1"/>
  <c r="D11858" i="1"/>
  <c r="D11911" i="1"/>
  <c r="D13091" i="1"/>
  <c r="M13408" i="1"/>
  <c r="M13507" i="1"/>
  <c r="D13583" i="1"/>
  <c r="D13681" i="1"/>
  <c r="D13696" i="1"/>
  <c r="D13925" i="1"/>
  <c r="M14671" i="1"/>
  <c r="M14692" i="1"/>
  <c r="D14941" i="1"/>
  <c r="D15021" i="1"/>
  <c r="D15207" i="1"/>
  <c r="M15371" i="1"/>
  <c r="M16095" i="1"/>
  <c r="D16163" i="1"/>
  <c r="M16252" i="1"/>
  <c r="M16676" i="1"/>
  <c r="M17080" i="1"/>
  <c r="L115" i="2"/>
  <c r="L3009" i="2"/>
  <c r="D4329" i="2"/>
  <c r="D4477" i="2"/>
  <c r="L5214" i="2"/>
  <c r="D6361" i="2"/>
  <c r="D6777" i="2"/>
  <c r="D6812" i="2"/>
  <c r="L7515" i="2"/>
  <c r="D7558" i="2"/>
  <c r="L7731" i="2"/>
  <c r="D8459" i="2"/>
  <c r="D9703" i="2"/>
  <c r="L9980" i="2"/>
  <c r="D10678" i="2"/>
  <c r="D10689" i="2"/>
  <c r="L11832" i="2"/>
  <c r="L13910" i="2"/>
  <c r="D14774" i="2"/>
  <c r="D14936" i="2"/>
  <c r="D15662" i="2"/>
  <c r="L15856" i="2"/>
  <c r="L17034" i="2"/>
  <c r="D17767" i="2"/>
  <c r="D20459" i="2"/>
  <c r="D957" i="3"/>
  <c r="D1865" i="3"/>
  <c r="D2421" i="3"/>
  <c r="D2452" i="3"/>
  <c r="D2887" i="3"/>
  <c r="M3391" i="3"/>
  <c r="D4301" i="3"/>
  <c r="M5294" i="3"/>
  <c r="D9633" i="3"/>
  <c r="M10358" i="3"/>
  <c r="M10650" i="3"/>
  <c r="M11260" i="3"/>
  <c r="M11898" i="3"/>
  <c r="M12220" i="3"/>
  <c r="D12490" i="3"/>
  <c r="D14051" i="3"/>
  <c r="M15116" i="3"/>
  <c r="D16210" i="3"/>
  <c r="D16684" i="3"/>
  <c r="M21890" i="3"/>
  <c r="D22276" i="3"/>
  <c r="M22755" i="3"/>
  <c r="D22831" i="3"/>
  <c r="D23220" i="3"/>
  <c r="D23314" i="3"/>
  <c r="M24524" i="3"/>
  <c r="D24869" i="3"/>
  <c r="D25077" i="3"/>
  <c r="M25077" i="3"/>
  <c r="D25351" i="3"/>
  <c r="D26003" i="3"/>
  <c r="M26190" i="3"/>
  <c r="M26793" i="3"/>
  <c r="D27026" i="3"/>
  <c r="D27156" i="3"/>
  <c r="D28251" i="3"/>
  <c r="D28266" i="3"/>
  <c r="D28951" i="3"/>
  <c r="D29041" i="3"/>
  <c r="D29771" i="3"/>
  <c r="D30428" i="3"/>
  <c r="D30484" i="3"/>
  <c r="D30702" i="3"/>
  <c r="D30783" i="3"/>
  <c r="D31666" i="3"/>
  <c r="M32007" i="3"/>
  <c r="D33851" i="3"/>
  <c r="D34215" i="3"/>
  <c r="D34433" i="3"/>
  <c r="D35422" i="3"/>
  <c r="D35678" i="3"/>
  <c r="D35938" i="3"/>
  <c r="D36048" i="3"/>
  <c r="D36475" i="3"/>
  <c r="D37075" i="3"/>
  <c r="D37090" i="3"/>
  <c r="M37324" i="3"/>
  <c r="D37854" i="3"/>
  <c r="D39112" i="3"/>
  <c r="D39946" i="3"/>
  <c r="M40750" i="3"/>
  <c r="D40750" i="3"/>
  <c r="D41013" i="3"/>
  <c r="D41376" i="3"/>
  <c r="D42185" i="3"/>
  <c r="D42961" i="3"/>
  <c r="D45195" i="3"/>
  <c r="M45837" i="3"/>
  <c r="M48000" i="3"/>
  <c r="D49196" i="3"/>
  <c r="D49211" i="3"/>
  <c r="D49768" i="3"/>
  <c r="M49859" i="3"/>
  <c r="D49859" i="3"/>
  <c r="D50296" i="3"/>
  <c r="M51231" i="3"/>
  <c r="D51373" i="3"/>
  <c r="D51432" i="3"/>
  <c r="D53207" i="3"/>
  <c r="M54603" i="3"/>
  <c r="D55601" i="3"/>
  <c r="D55868" i="3"/>
  <c r="M56489" i="3"/>
  <c r="M59099" i="3"/>
  <c r="D59771" i="3"/>
  <c r="M61846" i="3"/>
  <c r="M61975" i="3"/>
  <c r="D62254" i="3"/>
  <c r="D64982" i="3"/>
  <c r="M64982" i="3"/>
  <c r="D65132" i="3"/>
  <c r="M65150" i="3"/>
  <c r="D65158" i="3"/>
  <c r="D65317" i="3"/>
  <c r="D65796" i="3"/>
  <c r="D66952" i="3"/>
  <c r="M67421" i="3"/>
  <c r="M68192" i="3"/>
  <c r="M68533" i="3"/>
  <c r="M68537" i="3"/>
  <c r="D68802" i="3"/>
  <c r="D69000" i="3"/>
  <c r="M69421" i="3"/>
  <c r="M70164" i="3"/>
  <c r="M71059" i="3"/>
  <c r="D71591" i="3"/>
  <c r="M71591" i="3"/>
  <c r="M71752" i="3"/>
  <c r="D72761" i="3"/>
  <c r="D72769" i="3"/>
  <c r="M72964" i="3"/>
  <c r="M73226" i="3"/>
  <c r="D74574" i="3"/>
  <c r="M74633" i="3"/>
  <c r="D76645" i="3"/>
  <c r="M77095" i="3"/>
  <c r="D78594" i="3"/>
  <c r="D79215" i="3"/>
  <c r="D79239" i="3"/>
  <c r="D79666" i="3"/>
  <c r="D80012" i="3"/>
  <c r="M80261" i="3"/>
  <c r="M80980" i="3"/>
  <c r="D81057" i="3"/>
  <c r="D81790" i="3"/>
  <c r="M81797" i="3"/>
  <c r="D81874" i="3"/>
  <c r="D82110" i="3"/>
  <c r="D83379" i="3"/>
  <c r="M83379" i="3"/>
  <c r="D83431" i="3"/>
  <c r="D83435" i="3"/>
  <c r="D87294" i="3"/>
  <c r="D88126" i="3"/>
  <c r="M88331" i="3"/>
  <c r="D88342" i="3"/>
  <c r="D88359" i="3"/>
  <c r="D89005" i="3"/>
  <c r="D89246" i="3"/>
  <c r="D90594" i="3"/>
  <c r="D92209" i="3"/>
  <c r="D92457" i="3"/>
  <c r="D93356" i="3"/>
  <c r="D95030" i="3"/>
  <c r="D96166" i="3"/>
  <c r="D97285" i="3"/>
  <c r="D99582" i="3"/>
  <c r="D99605" i="3"/>
  <c r="M101809" i="3"/>
  <c r="D101872" i="3"/>
  <c r="D101887" i="3"/>
  <c r="D13718" i="1"/>
  <c r="D14764" i="1"/>
  <c r="D16568" i="1"/>
  <c r="D17442" i="2"/>
  <c r="D20398" i="2"/>
  <c r="D1010" i="3"/>
  <c r="D1141" i="3"/>
  <c r="D1708" i="3"/>
  <c r="D2646" i="3"/>
  <c r="D3455" i="3"/>
  <c r="D3949" i="3"/>
  <c r="M21901" i="3"/>
  <c r="M22352" i="3"/>
  <c r="D25486" i="3"/>
  <c r="D30847" i="3"/>
  <c r="M31402" i="3"/>
  <c r="D31402" i="3"/>
  <c r="D32470" i="3"/>
  <c r="D32699" i="3"/>
  <c r="D33961" i="3"/>
  <c r="D36218" i="3"/>
  <c r="D38032" i="3"/>
  <c r="D39855" i="3"/>
  <c r="D55" i="1"/>
  <c r="D347" i="1"/>
  <c r="D1123" i="1"/>
  <c r="D1856" i="1"/>
  <c r="D2676" i="1"/>
  <c r="D3109" i="1"/>
  <c r="D3146" i="1"/>
  <c r="M3628" i="1"/>
  <c r="M3690" i="1"/>
  <c r="D4734" i="1"/>
  <c r="D5012" i="1"/>
  <c r="M5036" i="1"/>
  <c r="D5212" i="1"/>
  <c r="D5469" i="1"/>
  <c r="M5643" i="1"/>
  <c r="M5879" i="1"/>
  <c r="D5928" i="1"/>
  <c r="D6376" i="1"/>
  <c r="M6940" i="1"/>
  <c r="D7091" i="1"/>
  <c r="M7110" i="1"/>
  <c r="M7367" i="1"/>
  <c r="D7872" i="1"/>
  <c r="M8109" i="1"/>
  <c r="D8697" i="1"/>
  <c r="D8999" i="1"/>
  <c r="D9351" i="1"/>
  <c r="D9400" i="1"/>
  <c r="M9579" i="1"/>
  <c r="D9781" i="1"/>
  <c r="M10126" i="1"/>
  <c r="D10697" i="1"/>
  <c r="D10724" i="1"/>
  <c r="D11239" i="1"/>
  <c r="D11352" i="1"/>
  <c r="D11548" i="1"/>
  <c r="D12185" i="1"/>
  <c r="M12185" i="1"/>
  <c r="D12785" i="1"/>
  <c r="D12946" i="1"/>
  <c r="M12965" i="1"/>
  <c r="D14069" i="1"/>
  <c r="M14308" i="1"/>
  <c r="D14411" i="1"/>
  <c r="D15199" i="1"/>
  <c r="D15605" i="1"/>
  <c r="D16486" i="1"/>
  <c r="D16804" i="1"/>
  <c r="D17328" i="1"/>
  <c r="L430" i="2"/>
  <c r="L3719" i="2"/>
  <c r="D5229" i="2"/>
  <c r="L5393" i="2"/>
  <c r="L5729" i="2"/>
  <c r="L6229" i="2"/>
  <c r="L7433" i="2"/>
  <c r="L7754" i="2"/>
  <c r="D7972" i="2"/>
  <c r="D10401" i="2"/>
  <c r="D13095" i="2"/>
  <c r="L15100" i="2"/>
  <c r="D4668" i="3"/>
  <c r="D4813" i="3"/>
  <c r="D8036" i="3"/>
  <c r="D8608" i="3"/>
  <c r="M9790" i="3"/>
  <c r="D10118" i="3"/>
  <c r="D10358" i="3"/>
  <c r="M10776" i="3"/>
  <c r="M10862" i="3"/>
  <c r="D11279" i="3"/>
  <c r="D11617" i="3"/>
  <c r="D16305" i="3"/>
  <c r="M16929" i="3"/>
  <c r="D21946" i="3"/>
  <c r="D22052" i="3"/>
  <c r="M22070" i="3"/>
  <c r="M22916" i="3"/>
  <c r="D23026" i="3"/>
  <c r="M24037" i="3"/>
  <c r="D24193" i="3"/>
  <c r="M24356" i="3"/>
  <c r="D24917" i="3"/>
  <c r="D25302" i="3"/>
  <c r="D25705" i="3"/>
  <c r="D25882" i="3"/>
  <c r="M26311" i="3"/>
  <c r="D26910" i="3"/>
  <c r="D27808" i="3"/>
  <c r="D28144" i="3"/>
  <c r="M28186" i="3"/>
  <c r="M29253" i="3"/>
  <c r="D29268" i="3"/>
  <c r="D29638" i="3"/>
  <c r="D29645" i="3"/>
  <c r="M29711" i="3"/>
  <c r="D29789" i="3"/>
  <c r="D29857" i="3"/>
  <c r="D30105" i="3"/>
  <c r="D30383" i="3"/>
  <c r="D31797" i="3"/>
  <c r="D31889" i="3"/>
  <c r="D32200" i="3"/>
  <c r="M32247" i="3"/>
  <c r="D32262" i="3"/>
  <c r="D32463" i="3"/>
  <c r="D32523" i="3"/>
  <c r="D33432" i="3"/>
  <c r="D34130" i="3"/>
  <c r="D34493" i="3"/>
  <c r="M34601" i="3"/>
  <c r="D35757" i="3"/>
  <c r="D36569" i="3"/>
  <c r="D37106" i="3"/>
  <c r="D37896" i="3"/>
  <c r="M38355" i="3"/>
  <c r="M38380" i="3"/>
  <c r="D38515" i="3"/>
  <c r="D39239" i="3"/>
  <c r="M39306" i="3"/>
  <c r="D39306" i="3"/>
  <c r="D40276" i="3"/>
  <c r="M40637" i="3"/>
  <c r="D40785" i="3"/>
  <c r="D40932" i="3"/>
  <c r="D41504" i="3"/>
  <c r="D41625" i="3"/>
  <c r="D42188" i="3"/>
  <c r="D42769" i="3"/>
  <c r="M42769" i="3"/>
  <c r="D42865" i="3"/>
  <c r="D43612" i="3"/>
  <c r="D45242" i="3"/>
  <c r="D48104" i="3"/>
  <c r="D49240" i="3"/>
  <c r="D49617" i="3"/>
  <c r="D49663" i="3"/>
  <c r="D49895" i="3"/>
  <c r="D49961" i="3"/>
  <c r="D50839" i="3"/>
  <c r="D52060" i="3"/>
  <c r="D52340" i="3"/>
  <c r="D54537" i="3"/>
  <c r="D54683" i="3"/>
  <c r="D56738" i="3"/>
  <c r="D63609" i="3"/>
  <c r="D63812" i="3"/>
  <c r="D66993" i="3"/>
  <c r="M68137" i="3"/>
  <c r="M71117" i="3"/>
  <c r="D80388" i="3"/>
  <c r="D107" i="1"/>
  <c r="M180" i="1"/>
  <c r="M311" i="1"/>
  <c r="D1542" i="1"/>
  <c r="M1709" i="1"/>
  <c r="D1946" i="1"/>
  <c r="D2076" i="1"/>
  <c r="M2656" i="1"/>
  <c r="M2985" i="1"/>
  <c r="M3016" i="1"/>
  <c r="D3081" i="1"/>
  <c r="D3097" i="1"/>
  <c r="D3546" i="1"/>
  <c r="D3806" i="1"/>
  <c r="D3953" i="1"/>
  <c r="D3963" i="1"/>
  <c r="M4021" i="1"/>
  <c r="D4125" i="1"/>
  <c r="D4235" i="1"/>
  <c r="M4860" i="1"/>
  <c r="M4874" i="1"/>
  <c r="M4916" i="1"/>
  <c r="D5066" i="1"/>
  <c r="M5503" i="1"/>
  <c r="D5537" i="1"/>
  <c r="M5587" i="1"/>
  <c r="M5662" i="1"/>
  <c r="M5790" i="1"/>
  <c r="M5845" i="1"/>
  <c r="M5872" i="1"/>
  <c r="D6136" i="1"/>
  <c r="M6188" i="1"/>
  <c r="M6339" i="1"/>
  <c r="M6397" i="1"/>
  <c r="M6412" i="1"/>
  <c r="M6825" i="1"/>
  <c r="D7165" i="1"/>
  <c r="M7679" i="1"/>
  <c r="D7706" i="1"/>
  <c r="D8228" i="1"/>
  <c r="M8391" i="1"/>
  <c r="D8391" i="1"/>
  <c r="D8625" i="1"/>
  <c r="D8651" i="1"/>
  <c r="M8892" i="1"/>
  <c r="D9056" i="1"/>
  <c r="M9351" i="1"/>
  <c r="M9404" i="1"/>
  <c r="D9821" i="1"/>
  <c r="M9834" i="1"/>
  <c r="D9907" i="1"/>
  <c r="M9963" i="1"/>
  <c r="D9995" i="1"/>
  <c r="D10134" i="1"/>
  <c r="M10298" i="1"/>
  <c r="D10327" i="1"/>
  <c r="D10659" i="1"/>
  <c r="M10807" i="1"/>
  <c r="D11043" i="1"/>
  <c r="M11221" i="1"/>
  <c r="D11499" i="1"/>
  <c r="M11573" i="1"/>
  <c r="M11904" i="1"/>
  <c r="M12071" i="1"/>
  <c r="D12137" i="1"/>
  <c r="D12437" i="1"/>
  <c r="D12440" i="1"/>
  <c r="D12598" i="1"/>
  <c r="M13158" i="1"/>
  <c r="M13279" i="1"/>
  <c r="D13736" i="1"/>
  <c r="D13949" i="1"/>
  <c r="M14007" i="1"/>
  <c r="D14251" i="1"/>
  <c r="D15135" i="1"/>
  <c r="D15316" i="1"/>
  <c r="M15367" i="1"/>
  <c r="D15390" i="1"/>
  <c r="D15671" i="1"/>
  <c r="D16065" i="1"/>
  <c r="M16169" i="1"/>
  <c r="M16486" i="1"/>
  <c r="D16515" i="1"/>
  <c r="D16888" i="1"/>
  <c r="L331" i="2"/>
  <c r="L350" i="2"/>
  <c r="D400" i="2"/>
  <c r="L469" i="2"/>
  <c r="L1635" i="2"/>
  <c r="D1667" i="2"/>
  <c r="L4611" i="2"/>
  <c r="L6198" i="2"/>
  <c r="D7515" i="2"/>
  <c r="D8254" i="2"/>
  <c r="L10011" i="2"/>
  <c r="D10155" i="2"/>
  <c r="L10237" i="2"/>
  <c r="L10760" i="2"/>
  <c r="D11445" i="2"/>
  <c r="L12982" i="2"/>
  <c r="D13423" i="2"/>
  <c r="L14000" i="2"/>
  <c r="D14634" i="2"/>
  <c r="L14825" i="2"/>
  <c r="L16057" i="2"/>
  <c r="D16424" i="2"/>
  <c r="D16647" i="2"/>
  <c r="D16986" i="2"/>
  <c r="D17845" i="2"/>
  <c r="D20303" i="2"/>
  <c r="M336" i="3"/>
  <c r="M1034" i="3"/>
  <c r="D1187" i="3"/>
  <c r="M2397" i="3"/>
  <c r="D3561" i="3"/>
  <c r="M4137" i="3"/>
  <c r="D5334" i="3"/>
  <c r="M7956" i="3"/>
  <c r="M8259" i="3"/>
  <c r="D8434" i="3"/>
  <c r="M8814" i="3"/>
  <c r="D9161" i="3"/>
  <c r="D9551" i="3"/>
  <c r="M10118" i="3"/>
  <c r="M10746" i="3"/>
  <c r="D10773" i="3"/>
  <c r="D11137" i="3"/>
  <c r="M11528" i="3"/>
  <c r="M12074" i="3"/>
  <c r="M12286" i="3"/>
  <c r="M14057" i="3"/>
  <c r="M14072" i="3"/>
  <c r="M14501" i="3"/>
  <c r="M14539" i="3"/>
  <c r="D14998" i="3"/>
  <c r="D16175" i="3"/>
  <c r="M16186" i="3"/>
  <c r="D16267" i="3"/>
  <c r="D16427" i="3"/>
  <c r="M21803" i="3"/>
  <c r="D22045" i="3"/>
  <c r="D22197" i="3"/>
  <c r="D22632" i="3"/>
  <c r="M23325" i="3"/>
  <c r="M24751" i="3"/>
  <c r="D25004" i="3"/>
  <c r="M25610" i="3"/>
  <c r="D25915" i="3"/>
  <c r="M26175" i="3"/>
  <c r="M26567" i="3"/>
  <c r="D26753" i="3"/>
  <c r="D27204" i="3"/>
  <c r="D27339" i="3"/>
  <c r="D27350" i="3"/>
  <c r="D27550" i="3"/>
  <c r="D27679" i="3"/>
  <c r="M28378" i="3"/>
  <c r="D28525" i="3"/>
  <c r="D28855" i="3"/>
  <c r="D28978" i="3"/>
  <c r="D29063" i="3"/>
  <c r="M29138" i="3"/>
  <c r="D29296" i="3"/>
  <c r="D29475" i="3"/>
  <c r="M29766" i="3"/>
  <c r="M30224" i="3"/>
  <c r="D30330" i="3"/>
  <c r="M30782" i="3"/>
  <c r="M30966" i="3"/>
  <c r="M31312" i="3"/>
  <c r="M31639" i="3"/>
  <c r="D31639" i="3"/>
  <c r="M31889" i="3"/>
  <c r="M31920" i="3"/>
  <c r="M32095" i="3"/>
  <c r="M32523" i="3"/>
  <c r="D32690" i="3"/>
  <c r="M32941" i="3"/>
  <c r="M37122" i="3"/>
  <c r="M38330" i="3"/>
  <c r="D38905" i="3"/>
  <c r="D39287" i="3"/>
  <c r="M40321" i="3"/>
  <c r="M40507" i="3"/>
  <c r="D41465" i="3"/>
  <c r="M41550" i="3"/>
  <c r="M41848" i="3"/>
  <c r="D42059" i="3"/>
  <c r="D42512" i="3"/>
  <c r="D43347" i="3"/>
  <c r="D45198" i="3"/>
  <c r="D46134" i="3"/>
  <c r="M46555" i="3"/>
  <c r="D46903" i="3"/>
  <c r="M49048" i="3"/>
  <c r="M49225" i="3"/>
  <c r="M49377" i="3"/>
  <c r="D50550" i="3"/>
  <c r="M56512" i="3"/>
  <c r="M58046" i="3"/>
  <c r="D58340" i="3"/>
  <c r="M58340" i="3"/>
  <c r="D60194" i="3"/>
  <c r="D60827" i="3"/>
  <c r="D61338" i="3"/>
  <c r="D62103" i="3"/>
  <c r="D62701" i="3"/>
  <c r="D64304" i="3"/>
  <c r="D64993" i="3"/>
  <c r="M65373" i="3"/>
  <c r="D65396" i="3"/>
  <c r="M72323" i="3"/>
  <c r="M77562" i="3"/>
  <c r="D77562" i="3"/>
  <c r="D79286" i="3"/>
  <c r="M82264" i="3"/>
  <c r="D85107" i="3"/>
  <c r="M85107" i="3"/>
  <c r="D85190" i="3"/>
  <c r="D88148" i="3"/>
  <c r="D88464" i="3"/>
  <c r="D98156" i="3"/>
  <c r="D102012" i="3"/>
  <c r="D9" i="1"/>
  <c r="M511" i="1"/>
  <c r="D521" i="1"/>
  <c r="D535" i="1"/>
  <c r="M597" i="1"/>
  <c r="M786" i="1"/>
  <c r="D894" i="1"/>
  <c r="M928" i="1"/>
  <c r="D943" i="1"/>
  <c r="M1002" i="1"/>
  <c r="D1148" i="1"/>
  <c r="M1509" i="1"/>
  <c r="M1557" i="1"/>
  <c r="M1575" i="1"/>
  <c r="M1588" i="1"/>
  <c r="D1874" i="1"/>
  <c r="M2273" i="1"/>
  <c r="M2299" i="1"/>
  <c r="M2490" i="1"/>
  <c r="D2516" i="1"/>
  <c r="M2577" i="1"/>
  <c r="M2857" i="1"/>
  <c r="D3629" i="1"/>
  <c r="D3695" i="1"/>
  <c r="M3963" i="1"/>
  <c r="D4096" i="1"/>
  <c r="D4279" i="1"/>
  <c r="M4840" i="1"/>
  <c r="M4938" i="1"/>
  <c r="M5376" i="1"/>
  <c r="M5469" i="1"/>
  <c r="M5611" i="1"/>
  <c r="M5824" i="1"/>
  <c r="D6046" i="1"/>
  <c r="M6330" i="1"/>
  <c r="M6613" i="1"/>
  <c r="D6816" i="1"/>
  <c r="D6833" i="1"/>
  <c r="M7332" i="1"/>
  <c r="M7434" i="1"/>
  <c r="M7583" i="1"/>
  <c r="M7614" i="1"/>
  <c r="D7819" i="1"/>
  <c r="M8348" i="1"/>
  <c r="D8359" i="1"/>
  <c r="D8373" i="1"/>
  <c r="M8480" i="1"/>
  <c r="D8530" i="1"/>
  <c r="D8723" i="1"/>
  <c r="M9496" i="1"/>
  <c r="D9510" i="1"/>
  <c r="D9689" i="1"/>
  <c r="D9785" i="1"/>
  <c r="D9921" i="1"/>
  <c r="M10066" i="1"/>
  <c r="D10080" i="1"/>
  <c r="M10192" i="1"/>
  <c r="M10434" i="1"/>
  <c r="D10465" i="1"/>
  <c r="D10926" i="1"/>
  <c r="D11009" i="1"/>
  <c r="D11051" i="1"/>
  <c r="D11076" i="1"/>
  <c r="D11465" i="1"/>
  <c r="D11724" i="1"/>
  <c r="D11763" i="1"/>
  <c r="M12029" i="1"/>
  <c r="D12155" i="1"/>
  <c r="M12437" i="1"/>
  <c r="D12897" i="1"/>
  <c r="M12995" i="1"/>
  <c r="D13205" i="1"/>
  <c r="M13854" i="1"/>
  <c r="D13875" i="1"/>
  <c r="M14205" i="1"/>
  <c r="D14312" i="1"/>
  <c r="M14500" i="1"/>
  <c r="M14761" i="1"/>
  <c r="D14849" i="1"/>
  <c r="M15135" i="1"/>
  <c r="M15538" i="1"/>
  <c r="D15814" i="1"/>
  <c r="D16055" i="1"/>
  <c r="D16153" i="1"/>
  <c r="D16205" i="1"/>
  <c r="M16215" i="1"/>
  <c r="M16249" i="1"/>
  <c r="D16355" i="1"/>
  <c r="M16605" i="1"/>
  <c r="D16756" i="1"/>
  <c r="M16959" i="1"/>
  <c r="D16978" i="1"/>
  <c r="M16978" i="1"/>
  <c r="D17196" i="1"/>
  <c r="D17420" i="1"/>
  <c r="D17441" i="1"/>
  <c r="I24" i="2"/>
  <c r="J24" i="2" s="1"/>
  <c r="L24" i="2" s="1"/>
  <c r="L601" i="2"/>
  <c r="L3900" i="2"/>
  <c r="D5292" i="2"/>
  <c r="D5469" i="2"/>
  <c r="D5523" i="2"/>
  <c r="D5621" i="2"/>
  <c r="D6079" i="2"/>
  <c r="D7476" i="2"/>
  <c r="D11260" i="2"/>
  <c r="L11704" i="2"/>
  <c r="L11824" i="2"/>
  <c r="D16528" i="2"/>
  <c r="M1221" i="3"/>
  <c r="D1310" i="3"/>
  <c r="M1801" i="3"/>
  <c r="D2692" i="3"/>
  <c r="M3415" i="3"/>
  <c r="D4908" i="3"/>
  <c r="M8081" i="3"/>
  <c r="M9281" i="3"/>
  <c r="D9297" i="3"/>
  <c r="M9677" i="3"/>
  <c r="D10039" i="3"/>
  <c r="M10446" i="3"/>
  <c r="M10618" i="3"/>
  <c r="D10658" i="3"/>
  <c r="D10725" i="3"/>
  <c r="M11245" i="3"/>
  <c r="D11856" i="3"/>
  <c r="D14483" i="3"/>
  <c r="D14725" i="3"/>
  <c r="D16340" i="3"/>
  <c r="M17040" i="3"/>
  <c r="D22414" i="3"/>
  <c r="D22614" i="3"/>
  <c r="D22629" i="3"/>
  <c r="M22763" i="3"/>
  <c r="M24321" i="3"/>
  <c r="D24411" i="3"/>
  <c r="M24426" i="3"/>
  <c r="D25124" i="3"/>
  <c r="M25328" i="3"/>
  <c r="M25833" i="3"/>
  <c r="D25986" i="3"/>
  <c r="D26077" i="3"/>
  <c r="D26092" i="3"/>
  <c r="M26260" i="3"/>
  <c r="M26285" i="3"/>
  <c r="D26541" i="3"/>
  <c r="M27036" i="3"/>
  <c r="M27468" i="3"/>
  <c r="M28838" i="3"/>
  <c r="D28852" i="3"/>
  <c r="M29211" i="3"/>
  <c r="M29324" i="3"/>
  <c r="M29421" i="3"/>
  <c r="D29653" i="3"/>
  <c r="M29679" i="3"/>
  <c r="D30334" i="3"/>
  <c r="D30695" i="3"/>
  <c r="D30967" i="3"/>
  <c r="D31306" i="3"/>
  <c r="D32805" i="3"/>
  <c r="D32885" i="3"/>
  <c r="D33570" i="3"/>
  <c r="M33701" i="3"/>
  <c r="D36413" i="3"/>
  <c r="M36489" i="3"/>
  <c r="M37082" i="3"/>
  <c r="D38902" i="3"/>
  <c r="D39074" i="3"/>
  <c r="D39991" i="3"/>
  <c r="D42178" i="3"/>
  <c r="D42380" i="3"/>
  <c r="D42395" i="3"/>
  <c r="D44168" i="3"/>
  <c r="M44252" i="3"/>
  <c r="M46134" i="3"/>
  <c r="M46290" i="3"/>
  <c r="M46442" i="3"/>
  <c r="D48497" i="3"/>
  <c r="M48781" i="3"/>
  <c r="D50711" i="3"/>
  <c r="M52767" i="3"/>
  <c r="M52919" i="3"/>
  <c r="D52919" i="3"/>
  <c r="D53056" i="3"/>
  <c r="M53935" i="3"/>
  <c r="D55617" i="3"/>
  <c r="M55617" i="3"/>
  <c r="D55992" i="3"/>
  <c r="D56229" i="3"/>
  <c r="M56229" i="3"/>
  <c r="D56996" i="3"/>
  <c r="D57785" i="3"/>
  <c r="M59122" i="3"/>
  <c r="D59418" i="3"/>
  <c r="D60739" i="3"/>
  <c r="M62250" i="3"/>
  <c r="D57" i="1"/>
  <c r="D103" i="1"/>
  <c r="D174" i="1"/>
  <c r="D213" i="1"/>
  <c r="M238" i="1"/>
  <c r="M257" i="1"/>
  <c r="M297" i="1"/>
  <c r="M316" i="1"/>
  <c r="D327" i="1"/>
  <c r="M334" i="1"/>
  <c r="M341" i="1"/>
  <c r="M370" i="1"/>
  <c r="D389" i="1"/>
  <c r="M403" i="1"/>
  <c r="M454" i="1"/>
  <c r="M479" i="1"/>
  <c r="D505" i="1"/>
  <c r="M521" i="1"/>
  <c r="M563" i="1"/>
  <c r="M571" i="1"/>
  <c r="M583" i="1"/>
  <c r="M591" i="1"/>
  <c r="M663" i="1"/>
  <c r="M678" i="1"/>
  <c r="D694" i="1"/>
  <c r="D715" i="1"/>
  <c r="M741" i="1"/>
  <c r="D806" i="1"/>
  <c r="M836" i="1"/>
  <c r="D978" i="1"/>
  <c r="M1017" i="1"/>
  <c r="M1039" i="1"/>
  <c r="M1085" i="1"/>
  <c r="M1101" i="1"/>
  <c r="M1141" i="1"/>
  <c r="M1152" i="1"/>
  <c r="D1178" i="1"/>
  <c r="M1234" i="1"/>
  <c r="M1331" i="1"/>
  <c r="M1360" i="1"/>
  <c r="M1407" i="1"/>
  <c r="M1410" i="1"/>
  <c r="M1418" i="1"/>
  <c r="M1487" i="1"/>
  <c r="M1517" i="1"/>
  <c r="M1578" i="1"/>
  <c r="M1638" i="1"/>
  <c r="D1645" i="1"/>
  <c r="M1654" i="1"/>
  <c r="D1658" i="1"/>
  <c r="D1661" i="1"/>
  <c r="M1699" i="1"/>
  <c r="D1800" i="1"/>
  <c r="M1814" i="1"/>
  <c r="M1897" i="1"/>
  <c r="M1925" i="1"/>
  <c r="M1939" i="1"/>
  <c r="M1946" i="1"/>
  <c r="M1949" i="1"/>
  <c r="D1986" i="1"/>
  <c r="M2017" i="1"/>
  <c r="M2054" i="1"/>
  <c r="M2077" i="1"/>
  <c r="M2095" i="1"/>
  <c r="M2109" i="1"/>
  <c r="D2126" i="1"/>
  <c r="M2243" i="1"/>
  <c r="M2254" i="1"/>
  <c r="D2291" i="1"/>
  <c r="M2311" i="1"/>
  <c r="M2359" i="1"/>
  <c r="M2378" i="1"/>
  <c r="D2425" i="1"/>
  <c r="M2509" i="1"/>
  <c r="D2538" i="1"/>
  <c r="D2541" i="1"/>
  <c r="M2588" i="1"/>
  <c r="D2633" i="1"/>
  <c r="D2651" i="1"/>
  <c r="D2660" i="1"/>
  <c r="M2693" i="1"/>
  <c r="D2717" i="1"/>
  <c r="M2741" i="1"/>
  <c r="M2748" i="1"/>
  <c r="M2782" i="1"/>
  <c r="M2798" i="1"/>
  <c r="D2809" i="1"/>
  <c r="M2823" i="1"/>
  <c r="D2886" i="1"/>
  <c r="M2909" i="1"/>
  <c r="D2924" i="1"/>
  <c r="D2952" i="1"/>
  <c r="M2983" i="1"/>
  <c r="M3023" i="1"/>
  <c r="M3041" i="1"/>
  <c r="D3094" i="1"/>
  <c r="D3125" i="1"/>
  <c r="D3189" i="1"/>
  <c r="M3206" i="1"/>
  <c r="D3235" i="1"/>
  <c r="D3337" i="1"/>
  <c r="D3363" i="1"/>
  <c r="D3371" i="1"/>
  <c r="M3405" i="1"/>
  <c r="D3431" i="1"/>
  <c r="M3438" i="1"/>
  <c r="D3469" i="1"/>
  <c r="M3629" i="1"/>
  <c r="M3643" i="1"/>
  <c r="M3646" i="1"/>
  <c r="M3695" i="1"/>
  <c r="M3745" i="1"/>
  <c r="M3806" i="1"/>
  <c r="D3877" i="1"/>
  <c r="D3899" i="1"/>
  <c r="D3905" i="1"/>
  <c r="D3945" i="1"/>
  <c r="M3947" i="1"/>
  <c r="M3971" i="1"/>
  <c r="M3974" i="1"/>
  <c r="D3991" i="1"/>
  <c r="D4015" i="1"/>
  <c r="M4043" i="1"/>
  <c r="D4053" i="1"/>
  <c r="M4115" i="1"/>
  <c r="D4140" i="1"/>
  <c r="D4204" i="1"/>
  <c r="D4262" i="1"/>
  <c r="D4436" i="1"/>
  <c r="D4680" i="1"/>
  <c r="D4686" i="1"/>
  <c r="M4897" i="1"/>
  <c r="M4931" i="1"/>
  <c r="M4956" i="1"/>
  <c r="D4960" i="1"/>
  <c r="D5053" i="1"/>
  <c r="M5141" i="1"/>
  <c r="M5262" i="1"/>
  <c r="M5265" i="1"/>
  <c r="M5268" i="1"/>
  <c r="M5303" i="1"/>
  <c r="D5352" i="1"/>
  <c r="M5355" i="1"/>
  <c r="M5479" i="1"/>
  <c r="M5485" i="1"/>
  <c r="M5511" i="1"/>
  <c r="M5577" i="1"/>
  <c r="M5780" i="1"/>
  <c r="M5854" i="1"/>
  <c r="M5914" i="1"/>
  <c r="D5918" i="1"/>
  <c r="M5951" i="1"/>
  <c r="D5962" i="1"/>
  <c r="M5973" i="1"/>
  <c r="M5995" i="1"/>
  <c r="M6021" i="1"/>
  <c r="M6043" i="1"/>
  <c r="M6046" i="1"/>
  <c r="M6064" i="1"/>
  <c r="D6086" i="1"/>
  <c r="M6164" i="1"/>
  <c r="M6185" i="1"/>
  <c r="M6227" i="1"/>
  <c r="M6255" i="1"/>
  <c r="D6259" i="1"/>
  <c r="M6320" i="1"/>
  <c r="D6377" i="1"/>
  <c r="M6387" i="1"/>
  <c r="M6439" i="1"/>
  <c r="M6453" i="1"/>
  <c r="D6607" i="1"/>
  <c r="M6653" i="1"/>
  <c r="M6865" i="1"/>
  <c r="M6926" i="1"/>
  <c r="M7104" i="1"/>
  <c r="D7116" i="1"/>
  <c r="D7180" i="1"/>
  <c r="D7183" i="1"/>
  <c r="D7243" i="1"/>
  <c r="M7285" i="1"/>
  <c r="D7312" i="1"/>
  <c r="M7465" i="1"/>
  <c r="D7472" i="1"/>
  <c r="D7501" i="1"/>
  <c r="D7504" i="1"/>
  <c r="M7533" i="1"/>
  <c r="D7537" i="1"/>
  <c r="M7716" i="1"/>
  <c r="M7745" i="1"/>
  <c r="D7816" i="1"/>
  <c r="M7862" i="1"/>
  <c r="M7954" i="1"/>
  <c r="M8020" i="1"/>
  <c r="D8057" i="1"/>
  <c r="D8079" i="1"/>
  <c r="D8290" i="1"/>
  <c r="M8305" i="1"/>
  <c r="D8370" i="1"/>
  <c r="M8373" i="1"/>
  <c r="D8413" i="1"/>
  <c r="M8473" i="1"/>
  <c r="M8483" i="1"/>
  <c r="D8633" i="1"/>
  <c r="M8675" i="1"/>
  <c r="D8797" i="1"/>
  <c r="D8807" i="1"/>
  <c r="D8817" i="1"/>
  <c r="D8880" i="1"/>
  <c r="D8944" i="1"/>
  <c r="D8982" i="1"/>
  <c r="M9056" i="1"/>
  <c r="M9081" i="1"/>
  <c r="D9085" i="1"/>
  <c r="M9149" i="1"/>
  <c r="D9224" i="1"/>
  <c r="M9250" i="1"/>
  <c r="M9306" i="1"/>
  <c r="M9324" i="1"/>
  <c r="D9380" i="1"/>
  <c r="M9412" i="1"/>
  <c r="M9455" i="1"/>
  <c r="M9466" i="1"/>
  <c r="D9470" i="1"/>
  <c r="M9533" i="1"/>
  <c r="D9561" i="1"/>
  <c r="D9659" i="1"/>
  <c r="M9689" i="1"/>
  <c r="D9714" i="1"/>
  <c r="D9743" i="1"/>
  <c r="D9750" i="1"/>
  <c r="M9750" i="1"/>
  <c r="M9807" i="1"/>
  <c r="D9890" i="1"/>
  <c r="M9890" i="1"/>
  <c r="D9897" i="1"/>
  <c r="M9904" i="1"/>
  <c r="M9907" i="1"/>
  <c r="M10010" i="1"/>
  <c r="D10049" i="1"/>
  <c r="M10242" i="1"/>
  <c r="D10299" i="1"/>
  <c r="D10331" i="1"/>
  <c r="D10446" i="1"/>
  <c r="D10449" i="1"/>
  <c r="M10465" i="1"/>
  <c r="M10505" i="1"/>
  <c r="D10513" i="1"/>
  <c r="M10516" i="1"/>
  <c r="D10549" i="1"/>
  <c r="D10715" i="1"/>
  <c r="D10718" i="1"/>
  <c r="D10735" i="1"/>
  <c r="M10759" i="1"/>
  <c r="M10765" i="1"/>
  <c r="M10825" i="1"/>
  <c r="D10847" i="1"/>
  <c r="D10851" i="1"/>
  <c r="M10926" i="1"/>
  <c r="D10969" i="1"/>
  <c r="D11023" i="1"/>
  <c r="M11051" i="1"/>
  <c r="D11084" i="1"/>
  <c r="M11152" i="1"/>
  <c r="M11167" i="1"/>
  <c r="M11178" i="1"/>
  <c r="D11204" i="1"/>
  <c r="D11233" i="1"/>
  <c r="M11392" i="1"/>
  <c r="M11414" i="1"/>
  <c r="M11422" i="1"/>
  <c r="M11439" i="1"/>
  <c r="D11456" i="1"/>
  <c r="M11462" i="1"/>
  <c r="D11473" i="1"/>
  <c r="D11633" i="1"/>
  <c r="D11687" i="1"/>
  <c r="D11856" i="1"/>
  <c r="M12084" i="1"/>
  <c r="M12127" i="1"/>
  <c r="M12161" i="1"/>
  <c r="D12169" i="1"/>
  <c r="D12310" i="1"/>
  <c r="M12347" i="1"/>
  <c r="M12440" i="1"/>
  <c r="D12609" i="1"/>
  <c r="D12742" i="1"/>
  <c r="D12829" i="1"/>
  <c r="D12856" i="1"/>
  <c r="D12874" i="1"/>
  <c r="M12890" i="1"/>
  <c r="D12913" i="1"/>
  <c r="D12975" i="1"/>
  <c r="M13052" i="1"/>
  <c r="M13071" i="1"/>
  <c r="M13129" i="1"/>
  <c r="M13153" i="1"/>
  <c r="M13449" i="1"/>
  <c r="D13463" i="1"/>
  <c r="M13481" i="1"/>
  <c r="D13501" i="1"/>
  <c r="D13515" i="1"/>
  <c r="D13667" i="1"/>
  <c r="M13681" i="1"/>
  <c r="M13765" i="1"/>
  <c r="D13833" i="1"/>
  <c r="D13873" i="1"/>
  <c r="D13886" i="1"/>
  <c r="M13925" i="1"/>
  <c r="M13946" i="1"/>
  <c r="D14012" i="1"/>
  <c r="M14025" i="1"/>
  <c r="M14036" i="1"/>
  <c r="D14063" i="1"/>
  <c r="D14067" i="1"/>
  <c r="M14070" i="1"/>
  <c r="D14269" i="1"/>
  <c r="D14348" i="1"/>
  <c r="D14443" i="1"/>
  <c r="M14477" i="1"/>
  <c r="D14527" i="1"/>
  <c r="M14534" i="1"/>
  <c r="M14538" i="1"/>
  <c r="D14585" i="1"/>
  <c r="D14603" i="1"/>
  <c r="M14613" i="1"/>
  <c r="D14621" i="1"/>
  <c r="D14635" i="1"/>
  <c r="D14773" i="1"/>
  <c r="D14821" i="1"/>
  <c r="D14991" i="1"/>
  <c r="M15021" i="1"/>
  <c r="M15183" i="1"/>
  <c r="D15190" i="1"/>
  <c r="M15306" i="1"/>
  <c r="M15309" i="1"/>
  <c r="D15334" i="1"/>
  <c r="M15350" i="1"/>
  <c r="D15643" i="1"/>
  <c r="M15922" i="1"/>
  <c r="D16118" i="1"/>
  <c r="D16195" i="1"/>
  <c r="D16223" i="1"/>
  <c r="M16366" i="1"/>
  <c r="D16385" i="1"/>
  <c r="M16388" i="1"/>
  <c r="D16536" i="1"/>
  <c r="D16546" i="1"/>
  <c r="D16588" i="1"/>
  <c r="D16680" i="1"/>
  <c r="M16702" i="1"/>
  <c r="D16706" i="1"/>
  <c r="D16738" i="1"/>
  <c r="D16829" i="1"/>
  <c r="D16967" i="1"/>
  <c r="D17077" i="1"/>
  <c r="D17258" i="1"/>
  <c r="D17294" i="1"/>
  <c r="D17323" i="1"/>
  <c r="D17417" i="1"/>
  <c r="D151" i="2"/>
  <c r="L206" i="2"/>
  <c r="D309" i="2"/>
  <c r="D424" i="2"/>
  <c r="L577" i="2"/>
  <c r="D601" i="2"/>
  <c r="L735" i="2"/>
  <c r="L1038" i="2"/>
  <c r="D1088" i="2"/>
  <c r="L1251" i="2"/>
  <c r="D1306" i="2"/>
  <c r="L1317" i="2"/>
  <c r="D1408" i="2"/>
  <c r="D2326" i="2"/>
  <c r="L3253" i="2"/>
  <c r="L3332" i="2"/>
  <c r="D3526" i="2"/>
  <c r="D4126" i="2"/>
  <c r="D4509" i="2"/>
  <c r="D4875" i="2"/>
  <c r="L4918" i="2"/>
  <c r="D5153" i="2"/>
  <c r="D5277" i="2"/>
  <c r="L5304" i="2"/>
  <c r="L6179" i="2"/>
  <c r="L6361" i="2"/>
  <c r="L6812" i="2"/>
  <c r="D6836" i="2"/>
  <c r="D6965" i="2"/>
  <c r="L7488" i="2"/>
  <c r="D7774" i="2"/>
  <c r="D7899" i="2"/>
  <c r="L7962" i="2"/>
  <c r="L8055" i="2"/>
  <c r="D8105" i="2"/>
  <c r="L8340" i="2"/>
  <c r="L8448" i="2"/>
  <c r="L8459" i="2"/>
  <c r="L8617" i="2"/>
  <c r="L8632" i="2"/>
  <c r="D8726" i="2"/>
  <c r="D9669" i="2"/>
  <c r="D10355" i="2"/>
  <c r="D10513" i="2"/>
  <c r="L10548" i="2"/>
  <c r="D11402" i="2"/>
  <c r="L11582" i="2"/>
  <c r="D11638" i="2"/>
  <c r="L12422" i="2"/>
  <c r="D12631" i="2"/>
  <c r="D12745" i="2"/>
  <c r="D13191" i="2"/>
  <c r="D13321" i="2"/>
  <c r="D13795" i="2"/>
  <c r="L14395" i="2"/>
  <c r="D14588" i="2"/>
  <c r="L14638" i="2"/>
  <c r="L14740" i="2"/>
  <c r="L14774" i="2"/>
  <c r="L14798" i="2"/>
  <c r="L14881" i="2"/>
  <c r="D14913" i="2"/>
  <c r="D15432" i="2"/>
  <c r="D15474" i="2"/>
  <c r="D15520" i="2"/>
  <c r="D15567" i="2"/>
  <c r="D16404" i="2"/>
  <c r="D16408" i="2"/>
  <c r="D16488" i="2"/>
  <c r="D16508" i="2"/>
  <c r="L16623" i="2"/>
  <c r="D16640" i="2"/>
  <c r="D16819" i="2"/>
  <c r="L17017" i="2"/>
  <c r="D17225" i="2"/>
  <c r="D18215" i="2"/>
  <c r="D18330" i="2"/>
  <c r="D18473" i="2"/>
  <c r="D18826" i="2"/>
  <c r="D18834" i="2"/>
  <c r="D19013" i="2"/>
  <c r="D19276" i="2"/>
  <c r="D19284" i="2"/>
  <c r="D19325" i="2"/>
  <c r="D19646" i="2"/>
  <c r="D20213" i="2"/>
  <c r="D302" i="3"/>
  <c r="M360" i="3"/>
  <c r="D380" i="3"/>
  <c r="D441" i="3"/>
  <c r="M463" i="3"/>
  <c r="M664" i="3"/>
  <c r="D680" i="3"/>
  <c r="M988" i="3"/>
  <c r="M1023" i="3"/>
  <c r="D1059" i="3"/>
  <c r="M1181" i="3"/>
  <c r="M1187" i="3"/>
  <c r="D1191" i="3"/>
  <c r="D1210" i="3"/>
  <c r="M1279" i="3"/>
  <c r="M1322" i="3"/>
  <c r="D1334" i="3"/>
  <c r="D1414" i="3"/>
  <c r="M1496" i="3"/>
  <c r="M1616" i="3"/>
  <c r="M1635" i="3"/>
  <c r="M1729" i="3"/>
  <c r="M1767" i="3"/>
  <c r="D1817" i="3"/>
  <c r="D1873" i="3"/>
  <c r="M2032" i="3"/>
  <c r="M2147" i="3"/>
  <c r="M2162" i="3"/>
  <c r="M2197" i="3"/>
  <c r="M2224" i="3"/>
  <c r="M2232" i="3"/>
  <c r="M2240" i="3"/>
  <c r="M2333" i="3"/>
  <c r="D2353" i="3"/>
  <c r="M2495" i="3"/>
  <c r="M2538" i="3"/>
  <c r="M2546" i="3"/>
  <c r="D2655" i="3"/>
  <c r="M2685" i="3"/>
  <c r="M2692" i="3"/>
  <c r="D2735" i="3"/>
  <c r="D2754" i="3"/>
  <c r="M2757" i="3"/>
  <c r="M2772" i="3"/>
  <c r="M2803" i="3"/>
  <c r="M2899" i="3"/>
  <c r="M2903" i="3"/>
  <c r="D2950" i="3"/>
  <c r="D2988" i="3"/>
  <c r="M3005" i="3"/>
  <c r="D3184" i="3"/>
  <c r="M3219" i="3"/>
  <c r="M3227" i="3"/>
  <c r="D3296" i="3"/>
  <c r="M3311" i="3"/>
  <c r="M3314" i="3"/>
  <c r="D3460" i="3"/>
  <c r="M3475" i="3"/>
  <c r="D3663" i="3"/>
  <c r="M3689" i="3"/>
  <c r="M3705" i="3"/>
  <c r="M3732" i="3"/>
  <c r="M3736" i="3"/>
  <c r="D3743" i="3"/>
  <c r="M3770" i="3"/>
  <c r="M3786" i="3"/>
  <c r="M3923" i="3"/>
  <c r="M3984" i="3"/>
  <c r="M4121" i="3"/>
  <c r="D4259" i="3"/>
  <c r="D4344" i="3"/>
  <c r="D4371" i="3"/>
  <c r="M4488" i="3"/>
  <c r="D4595" i="3"/>
  <c r="M4785" i="3"/>
  <c r="M4908" i="3"/>
  <c r="D5125" i="3"/>
  <c r="M5382" i="3"/>
  <c r="M5491" i="3"/>
  <c r="M8037" i="3"/>
  <c r="D8068" i="3"/>
  <c r="M8339" i="3"/>
  <c r="M8427" i="3"/>
  <c r="D8550" i="3"/>
  <c r="D8576" i="3"/>
  <c r="D8705" i="3"/>
  <c r="M8724" i="3"/>
  <c r="D8784" i="3"/>
  <c r="D8910" i="3"/>
  <c r="D9094" i="3"/>
  <c r="D9097" i="3"/>
  <c r="M9201" i="3"/>
  <c r="M9259" i="3"/>
  <c r="D9382" i="3"/>
  <c r="D9499" i="3"/>
  <c r="M9506" i="3"/>
  <c r="M9548" i="3"/>
  <c r="M9757" i="3"/>
  <c r="M9773" i="3"/>
  <c r="D9853" i="3"/>
  <c r="D9973" i="3"/>
  <c r="D10127" i="3"/>
  <c r="M10181" i="3"/>
  <c r="M10204" i="3"/>
  <c r="D10215" i="3"/>
  <c r="D10219" i="3"/>
  <c r="D10276" i="3"/>
  <c r="M10306" i="3"/>
  <c r="D10352" i="3"/>
  <c r="D10416" i="3"/>
  <c r="D10618" i="3"/>
  <c r="D10715" i="3"/>
  <c r="D10722" i="3"/>
  <c r="M10932" i="3"/>
  <c r="M11204" i="3"/>
  <c r="D11227" i="3"/>
  <c r="M11257" i="3"/>
  <c r="D11291" i="3"/>
  <c r="M11321" i="3"/>
  <c r="M11356" i="3"/>
  <c r="M11483" i="3"/>
  <c r="M11506" i="3"/>
  <c r="M11659" i="3"/>
  <c r="M11677" i="3"/>
  <c r="D11731" i="3"/>
  <c r="M11853" i="3"/>
  <c r="M11856" i="3"/>
  <c r="M11872" i="3"/>
  <c r="D11872" i="3"/>
  <c r="M12213" i="3"/>
  <c r="M12236" i="3"/>
  <c r="M12244" i="3"/>
  <c r="D12342" i="3"/>
  <c r="D12539" i="3"/>
  <c r="M14051" i="3"/>
  <c r="D14062" i="3"/>
  <c r="M14115" i="3"/>
  <c r="D14123" i="3"/>
  <c r="M14126" i="3"/>
  <c r="D14217" i="3"/>
  <c r="M14265" i="3"/>
  <c r="M14288" i="3"/>
  <c r="M14483" i="3"/>
  <c r="M14490" i="3"/>
  <c r="M14498" i="3"/>
  <c r="D14514" i="3"/>
  <c r="D14518" i="3"/>
  <c r="M14998" i="3"/>
  <c r="M15065" i="3"/>
  <c r="M15713" i="3"/>
  <c r="D15748" i="3"/>
  <c r="M15840" i="3"/>
  <c r="M15913" i="3"/>
  <c r="D15925" i="3"/>
  <c r="D15928" i="3"/>
  <c r="D16146" i="3"/>
  <c r="M16340" i="3"/>
  <c r="M16758" i="3"/>
  <c r="M16774" i="3"/>
  <c r="D16864" i="3"/>
  <c r="D17064" i="3"/>
  <c r="M21769" i="3"/>
  <c r="M21776" i="3"/>
  <c r="D21791" i="3"/>
  <c r="M21891" i="3"/>
  <c r="D21891" i="3"/>
  <c r="M21909" i="3"/>
  <c r="D22053" i="3"/>
  <c r="M22276" i="3"/>
  <c r="M22494" i="3"/>
  <c r="M22614" i="3"/>
  <c r="D22681" i="3"/>
  <c r="D22903" i="3"/>
  <c r="D22987" i="3"/>
  <c r="M22994" i="3"/>
  <c r="M23106" i="3"/>
  <c r="M23198" i="3"/>
  <c r="M23220" i="3"/>
  <c r="M23326" i="3"/>
  <c r="M23333" i="3"/>
  <c r="M23478" i="3"/>
  <c r="M23813" i="3"/>
  <c r="M23817" i="3"/>
  <c r="M23855" i="3"/>
  <c r="D23867" i="3"/>
  <c r="D23933" i="3"/>
  <c r="D24135" i="3"/>
  <c r="M24275" i="3"/>
  <c r="D24287" i="3"/>
  <c r="D24337" i="3"/>
  <c r="D24344" i="3"/>
  <c r="M24344" i="3"/>
  <c r="M24516" i="3"/>
  <c r="D24652" i="3"/>
  <c r="D24716" i="3"/>
  <c r="M24858" i="3"/>
  <c r="D24933" i="3"/>
  <c r="D25101" i="3"/>
  <c r="M25336" i="3"/>
  <c r="M25397" i="3"/>
  <c r="D25405" i="3"/>
  <c r="D25420" i="3"/>
  <c r="M25592" i="3"/>
  <c r="D25600" i="3"/>
  <c r="D25608" i="3"/>
  <c r="M25805" i="3"/>
  <c r="D25883" i="3"/>
  <c r="M25996" i="3"/>
  <c r="D26027" i="3"/>
  <c r="M26052" i="3"/>
  <c r="M26059" i="3"/>
  <c r="M26092" i="3"/>
  <c r="M26172" i="3"/>
  <c r="D26253" i="3"/>
  <c r="D26268" i="3"/>
  <c r="D26317" i="3"/>
  <c r="M26384" i="3"/>
  <c r="M26422" i="3"/>
  <c r="M26454" i="3"/>
  <c r="D26462" i="3"/>
  <c r="M26541" i="3"/>
  <c r="D26635" i="3"/>
  <c r="M26706" i="3"/>
  <c r="D26798" i="3"/>
  <c r="D26862" i="3"/>
  <c r="M26864" i="3"/>
  <c r="D26872" i="3"/>
  <c r="M26922" i="3"/>
  <c r="D26962" i="3"/>
  <c r="D27051" i="3"/>
  <c r="D27153" i="3"/>
  <c r="M27156" i="3"/>
  <c r="M27163" i="3"/>
  <c r="M27246" i="3"/>
  <c r="M27269" i="3"/>
  <c r="M27310" i="3"/>
  <c r="D27372" i="3"/>
  <c r="D27403" i="3"/>
  <c r="M27487" i="3"/>
  <c r="M27623" i="3"/>
  <c r="M27649" i="3"/>
  <c r="M27720" i="3"/>
  <c r="D27743" i="3"/>
  <c r="M27849" i="3"/>
  <c r="M27860" i="3"/>
  <c r="M27874" i="3"/>
  <c r="M27915" i="3"/>
  <c r="D27968" i="3"/>
  <c r="M28001" i="3"/>
  <c r="M28051" i="3"/>
  <c r="M28059" i="3"/>
  <c r="M28100" i="3"/>
  <c r="M28214" i="3"/>
  <c r="D28259" i="3"/>
  <c r="M28310" i="3"/>
  <c r="D28321" i="3"/>
  <c r="D28387" i="3"/>
  <c r="M28607" i="3"/>
  <c r="M28614" i="3"/>
  <c r="D28622" i="3"/>
  <c r="M28655" i="3"/>
  <c r="M28711" i="3"/>
  <c r="D28783" i="3"/>
  <c r="D28904" i="3"/>
  <c r="M28936" i="3"/>
  <c r="D29031" i="3"/>
  <c r="D29056" i="3"/>
  <c r="M29196" i="3"/>
  <c r="D29232" i="3"/>
  <c r="M29293" i="3"/>
  <c r="D29300" i="3"/>
  <c r="D29322" i="3"/>
  <c r="D29403" i="3"/>
  <c r="D29613" i="3"/>
  <c r="D29836" i="3"/>
  <c r="M29920" i="3"/>
  <c r="M30088" i="3"/>
  <c r="M30153" i="3"/>
  <c r="D30218" i="3"/>
  <c r="D30264" i="3"/>
  <c r="M30275" i="3"/>
  <c r="M30282" i="3"/>
  <c r="D30328" i="3"/>
  <c r="D30352" i="3"/>
  <c r="D30425" i="3"/>
  <c r="D30452" i="3"/>
  <c r="M30654" i="3"/>
  <c r="D30658" i="3"/>
  <c r="D30805" i="3"/>
  <c r="M30961" i="3"/>
  <c r="D31176" i="3"/>
  <c r="M31403" i="3"/>
  <c r="D31780" i="3"/>
  <c r="M31848" i="3"/>
  <c r="M31852" i="3"/>
  <c r="D31902" i="3"/>
  <c r="M32069" i="3"/>
  <c r="D32145" i="3"/>
  <c r="M32486" i="3"/>
  <c r="M32496" i="3"/>
  <c r="M32520" i="3"/>
  <c r="D32601" i="3"/>
  <c r="M32683" i="3"/>
  <c r="M32805" i="3"/>
  <c r="D32828" i="3"/>
  <c r="D32843" i="3"/>
  <c r="D32908" i="3"/>
  <c r="M32915" i="3"/>
  <c r="M32923" i="3"/>
  <c r="M33145" i="3"/>
  <c r="D33182" i="3"/>
  <c r="M33217" i="3"/>
  <c r="M33281" i="3"/>
  <c r="M33288" i="3"/>
  <c r="D33360" i="3"/>
  <c r="M33570" i="3"/>
  <c r="D33650" i="3"/>
  <c r="D33690" i="3"/>
  <c r="D33791" i="3"/>
  <c r="D33940" i="3"/>
  <c r="D34065" i="3"/>
  <c r="D34157" i="3"/>
  <c r="M34209" i="3"/>
  <c r="D34222" i="3"/>
  <c r="M34361" i="3"/>
  <c r="D34472" i="3"/>
  <c r="M34575" i="3"/>
  <c r="D34689" i="3"/>
  <c r="D34731" i="3"/>
  <c r="D34802" i="3"/>
  <c r="D35007" i="3"/>
  <c r="D35141" i="3"/>
  <c r="D35411" i="3"/>
  <c r="D35471" i="3"/>
  <c r="D35475" i="3"/>
  <c r="D35641" i="3"/>
  <c r="M35678" i="3"/>
  <c r="D35728" i="3"/>
  <c r="D35986" i="3"/>
  <c r="M36048" i="3"/>
  <c r="D36089" i="3"/>
  <c r="D36131" i="3"/>
  <c r="D36202" i="3"/>
  <c r="M36351" i="3"/>
  <c r="D36410" i="3"/>
  <c r="M36468" i="3"/>
  <c r="D36489" i="3"/>
  <c r="M36607" i="3"/>
  <c r="D36621" i="3"/>
  <c r="D36663" i="3"/>
  <c r="D36718" i="3"/>
  <c r="D36888" i="3"/>
  <c r="D37203" i="3"/>
  <c r="D37372" i="3"/>
  <c r="D37525" i="3"/>
  <c r="D37557" i="3"/>
  <c r="D37847" i="3"/>
  <c r="M38003" i="3"/>
  <c r="M38011" i="3"/>
  <c r="D38030" i="3"/>
  <c r="D38113" i="3"/>
  <c r="M38324" i="3"/>
  <c r="D38531" i="3"/>
  <c r="D39056" i="3"/>
  <c r="D39184" i="3"/>
  <c r="D39296" i="3"/>
  <c r="D39509" i="3"/>
  <c r="D39579" i="3"/>
  <c r="M39670" i="3"/>
  <c r="M39783" i="3"/>
  <c r="D39931" i="3"/>
  <c r="M39946" i="3"/>
  <c r="D40311" i="3"/>
  <c r="D40456" i="3"/>
  <c r="D40571" i="3"/>
  <c r="M40725" i="3"/>
  <c r="D40860" i="3"/>
  <c r="M40975" i="3"/>
  <c r="M40978" i="3"/>
  <c r="D41004" i="3"/>
  <c r="D41086" i="3"/>
  <c r="M41254" i="3"/>
  <c r="D41521" i="3"/>
  <c r="M41593" i="3"/>
  <c r="M41608" i="3"/>
  <c r="D41713" i="3"/>
  <c r="D41715" i="3"/>
  <c r="D41718" i="3"/>
  <c r="D41809" i="3"/>
  <c r="D41842" i="3"/>
  <c r="D42011" i="3"/>
  <c r="M42131" i="3"/>
  <c r="D42131" i="3"/>
  <c r="M42216" i="3"/>
  <c r="D42326" i="3"/>
  <c r="D42479" i="3"/>
  <c r="D42743" i="3"/>
  <c r="D42759" i="3"/>
  <c r="D42938" i="3"/>
  <c r="D43187" i="3"/>
  <c r="D43598" i="3"/>
  <c r="D43767" i="3"/>
  <c r="D43856" i="3"/>
  <c r="D44091" i="3"/>
  <c r="D44193" i="3"/>
  <c r="D44378" i="3"/>
  <c r="D44491" i="3"/>
  <c r="D44599" i="3"/>
  <c r="D44820" i="3"/>
  <c r="D44927" i="3"/>
  <c r="D45151" i="3"/>
  <c r="D45192" i="3"/>
  <c r="D45733" i="3"/>
  <c r="D46283" i="3"/>
  <c r="D46427" i="3"/>
  <c r="D46637" i="3"/>
  <c r="D47224" i="3"/>
  <c r="D47506" i="3"/>
  <c r="D47638" i="3"/>
  <c r="D48675" i="3"/>
  <c r="M48718" i="3"/>
  <c r="D49090" i="3"/>
  <c r="M49431" i="3"/>
  <c r="M49560" i="3"/>
  <c r="M49923" i="3"/>
  <c r="D49923" i="3"/>
  <c r="D50125" i="3"/>
  <c r="M50980" i="3"/>
  <c r="D51518" i="3"/>
  <c r="M51609" i="3"/>
  <c r="M52028" i="3"/>
  <c r="D52091" i="3"/>
  <c r="M52568" i="3"/>
  <c r="D52587" i="3"/>
  <c r="M52831" i="3"/>
  <c r="M53049" i="3"/>
  <c r="D53271" i="3"/>
  <c r="D55310" i="3"/>
  <c r="M55601" i="3"/>
  <c r="M57094" i="3"/>
  <c r="D57229" i="3"/>
  <c r="D57302" i="3"/>
  <c r="M57302" i="3"/>
  <c r="M57621" i="3"/>
  <c r="D57621" i="3"/>
  <c r="M57639" i="3"/>
  <c r="M57785" i="3"/>
  <c r="D57793" i="3"/>
  <c r="M57857" i="3"/>
  <c r="M57875" i="3"/>
  <c r="D57898" i="3"/>
  <c r="M57898" i="3"/>
  <c r="D58124" i="3"/>
  <c r="M58753" i="3"/>
  <c r="D59183" i="3"/>
  <c r="D59236" i="3"/>
  <c r="M59301" i="3"/>
  <c r="D59324" i="3"/>
  <c r="D59904" i="3"/>
  <c r="M59904" i="3"/>
  <c r="M60315" i="3"/>
  <c r="D60319" i="3"/>
  <c r="D60419" i="3"/>
  <c r="D60475" i="3"/>
  <c r="M60796" i="3"/>
  <c r="D60948" i="3"/>
  <c r="M61676" i="3"/>
  <c r="D61704" i="3"/>
  <c r="D61716" i="3"/>
  <c r="D61843" i="3"/>
  <c r="D61968" i="3"/>
  <c r="D62281" i="3"/>
  <c r="M62281" i="3"/>
  <c r="D62710" i="3"/>
  <c r="D62718" i="3"/>
  <c r="D63588" i="3"/>
  <c r="D64099" i="3"/>
  <c r="M64301" i="3"/>
  <c r="D64309" i="3"/>
  <c r="M64592" i="3"/>
  <c r="D65075" i="3"/>
  <c r="D65526" i="3"/>
  <c r="D65730" i="3"/>
  <c r="M67534" i="3"/>
  <c r="M68376" i="3"/>
  <c r="M68392" i="3"/>
  <c r="M71002" i="3"/>
  <c r="M71286" i="3"/>
  <c r="D71516" i="3"/>
  <c r="D71660" i="3"/>
  <c r="D71683" i="3"/>
  <c r="M72569" i="3"/>
  <c r="M73435" i="3"/>
  <c r="M73850" i="3"/>
  <c r="M74415" i="3"/>
  <c r="M75841" i="3"/>
  <c r="M76551" i="3"/>
  <c r="D77095" i="3"/>
  <c r="M78016" i="3"/>
  <c r="D78329" i="3"/>
  <c r="D78579" i="3"/>
  <c r="M79207" i="3"/>
  <c r="D79438" i="3"/>
  <c r="D79859" i="3"/>
  <c r="D81504" i="3"/>
  <c r="D82223" i="3"/>
  <c r="M82223" i="3"/>
  <c r="D82257" i="3"/>
  <c r="M82257" i="3"/>
  <c r="D82708" i="3"/>
  <c r="D84526" i="3"/>
  <c r="D84776" i="3"/>
  <c r="D85034" i="3"/>
  <c r="D85060" i="3"/>
  <c r="D85840" i="3"/>
  <c r="M86035" i="3"/>
  <c r="D86035" i="3"/>
  <c r="M86662" i="3"/>
  <c r="D87217" i="3"/>
  <c r="M87264" i="3"/>
  <c r="D87264" i="3"/>
  <c r="D88654" i="3"/>
  <c r="D89213" i="3"/>
  <c r="D89220" i="3"/>
  <c r="M90070" i="3"/>
  <c r="D90130" i="3"/>
  <c r="D90149" i="3"/>
  <c r="D90855" i="3"/>
  <c r="D91237" i="3"/>
  <c r="M91260" i="3"/>
  <c r="D92427" i="3"/>
  <c r="D92476" i="3"/>
  <c r="D93906" i="3"/>
  <c r="D94000" i="3"/>
  <c r="D94861" i="3"/>
  <c r="D94893" i="3"/>
  <c r="D94899" i="3"/>
  <c r="D95023" i="3"/>
  <c r="D96133" i="3"/>
  <c r="D97189" i="3"/>
  <c r="D100268" i="3"/>
  <c r="D100272" i="3"/>
  <c r="D100334" i="3"/>
  <c r="D11000" i="1"/>
  <c r="D14478" i="1"/>
  <c r="D3016" i="2"/>
  <c r="D11228" i="2"/>
  <c r="D8168" i="3"/>
  <c r="D10567" i="3"/>
  <c r="D22211" i="3"/>
  <c r="D24924" i="3"/>
  <c r="D29969" i="3"/>
  <c r="D31062" i="3"/>
  <c r="D31149" i="3"/>
  <c r="D31465" i="3"/>
  <c r="D32696" i="3"/>
  <c r="M32696" i="3"/>
  <c r="D33110" i="3"/>
  <c r="D33223" i="3"/>
  <c r="M33428" i="3"/>
  <c r="D33428" i="3"/>
  <c r="D34189" i="3"/>
  <c r="D34398" i="3"/>
  <c r="M35076" i="3"/>
  <c r="D35076" i="3"/>
  <c r="M35643" i="3"/>
  <c r="D35643" i="3"/>
  <c r="D37581" i="3"/>
  <c r="D39743" i="3"/>
  <c r="D40731" i="3"/>
  <c r="D40800" i="3"/>
  <c r="M589" i="1"/>
  <c r="D629" i="1"/>
  <c r="D812" i="1"/>
  <c r="M1013" i="1"/>
  <c r="M1229" i="1"/>
  <c r="M1512" i="1"/>
  <c r="M1610" i="1"/>
  <c r="M2525" i="1"/>
  <c r="D2580" i="1"/>
  <c r="D2906" i="1"/>
  <c r="M2992" i="1"/>
  <c r="D3781" i="1"/>
  <c r="D4367" i="1"/>
  <c r="M4989" i="1"/>
  <c r="D5376" i="1"/>
  <c r="D5611" i="1"/>
  <c r="M5827" i="1"/>
  <c r="M5920" i="1"/>
  <c r="M6009" i="1"/>
  <c r="M6733" i="1"/>
  <c r="D6947" i="1"/>
  <c r="D7311" i="1"/>
  <c r="D7325" i="1"/>
  <c r="M7359" i="1"/>
  <c r="M7477" i="1"/>
  <c r="D7509" i="1"/>
  <c r="D8507" i="1"/>
  <c r="M9491" i="1"/>
  <c r="D10191" i="1"/>
  <c r="D10321" i="1"/>
  <c r="D10413" i="1"/>
  <c r="M10498" i="1"/>
  <c r="M11213" i="1"/>
  <c r="D11573" i="1"/>
  <c r="D11963" i="1"/>
  <c r="M12558" i="1"/>
  <c r="D12608" i="1"/>
  <c r="M12684" i="1"/>
  <c r="D12758" i="1"/>
  <c r="D13517" i="1"/>
  <c r="D13612" i="1"/>
  <c r="D13641" i="1"/>
  <c r="D13899" i="1"/>
  <c r="D14172" i="1"/>
  <c r="D15020" i="1"/>
  <c r="D15339" i="1"/>
  <c r="D15645" i="1"/>
  <c r="D16034" i="1"/>
  <c r="D16231" i="1"/>
  <c r="D16266" i="1"/>
  <c r="D16492" i="1"/>
  <c r="D17306" i="1"/>
  <c r="D1014" i="2"/>
  <c r="L2657" i="2"/>
  <c r="L3382" i="2"/>
  <c r="L5753" i="2"/>
  <c r="D8183" i="2"/>
  <c r="D8280" i="2"/>
  <c r="L12958" i="2"/>
  <c r="L13339" i="2"/>
  <c r="D16428" i="2"/>
  <c r="D523" i="3"/>
  <c r="D729" i="3"/>
  <c r="D1212" i="3"/>
  <c r="D3183" i="3"/>
  <c r="M3815" i="3"/>
  <c r="D4134" i="3"/>
  <c r="M4699" i="3"/>
  <c r="D4836" i="3"/>
  <c r="D8456" i="3"/>
  <c r="D9794" i="3"/>
  <c r="D9813" i="3"/>
  <c r="M12273" i="3"/>
  <c r="M12293" i="3"/>
  <c r="D14573" i="3"/>
  <c r="M14778" i="3"/>
  <c r="D15029" i="3"/>
  <c r="D15805" i="3"/>
  <c r="D16548" i="3"/>
  <c r="M22094" i="3"/>
  <c r="D22540" i="3"/>
  <c r="D22559" i="3"/>
  <c r="D23291" i="3"/>
  <c r="M24114" i="3"/>
  <c r="M25099" i="3"/>
  <c r="M25407" i="3"/>
  <c r="M25955" i="3"/>
  <c r="D27756" i="3"/>
  <c r="D28985" i="3"/>
  <c r="D29353" i="3"/>
  <c r="M29652" i="3"/>
  <c r="D29864" i="3"/>
  <c r="D30102" i="3"/>
  <c r="D30163" i="3"/>
  <c r="D30573" i="3"/>
  <c r="M30847" i="3"/>
  <c r="M31047" i="3"/>
  <c r="D31435" i="3"/>
  <c r="M32033" i="3"/>
  <c r="M32047" i="3"/>
  <c r="D32047" i="3"/>
  <c r="D32455" i="3"/>
  <c r="D32991" i="3"/>
  <c r="D33055" i="3"/>
  <c r="D33254" i="3"/>
  <c r="M33443" i="3"/>
  <c r="D34440" i="3"/>
  <c r="D34893" i="3"/>
  <c r="D35084" i="3"/>
  <c r="M35189" i="3"/>
  <c r="D35477" i="3"/>
  <c r="D35856" i="3"/>
  <c r="M37455" i="3"/>
  <c r="D37795" i="3"/>
  <c r="D38168" i="3"/>
  <c r="D38330" i="3"/>
  <c r="D38384" i="3"/>
  <c r="D38724" i="3"/>
  <c r="D38776" i="3"/>
  <c r="M40616" i="3"/>
  <c r="D42219" i="3"/>
  <c r="D42963" i="3"/>
  <c r="D44147" i="3"/>
  <c r="D46449" i="3"/>
  <c r="M46449" i="3"/>
  <c r="D46956" i="3"/>
  <c r="D49109" i="3"/>
  <c r="D52363" i="3"/>
  <c r="M52597" i="3"/>
  <c r="D52597" i="3"/>
  <c r="D53827" i="3"/>
  <c r="D58324" i="3"/>
  <c r="D59355" i="3"/>
  <c r="D60965" i="3"/>
  <c r="D61641" i="3"/>
  <c r="M64160" i="3"/>
  <c r="D64160" i="3"/>
  <c r="D64599" i="3"/>
  <c r="D71598" i="3"/>
  <c r="D72757" i="3"/>
  <c r="M73274" i="3"/>
  <c r="M74249" i="3"/>
  <c r="M77976" i="3"/>
  <c r="D80109" i="3"/>
  <c r="M169" i="1"/>
  <c r="M262" i="1"/>
  <c r="M805" i="1"/>
  <c r="M965" i="1"/>
  <c r="M994" i="1"/>
  <c r="D1024" i="1"/>
  <c r="M1096" i="1"/>
  <c r="M1690" i="1"/>
  <c r="M2380" i="1"/>
  <c r="M2398" i="1"/>
  <c r="M2723" i="1"/>
  <c r="M2906" i="1"/>
  <c r="M2951" i="1"/>
  <c r="M3437" i="1"/>
  <c r="D3571" i="1"/>
  <c r="D3873" i="1"/>
  <c r="M3887" i="1"/>
  <c r="D4335" i="1"/>
  <c r="D4740" i="1"/>
  <c r="D4938" i="1"/>
  <c r="M4948" i="1"/>
  <c r="D5169" i="1"/>
  <c r="M5331" i="1"/>
  <c r="M5569" i="1"/>
  <c r="M5861" i="1"/>
  <c r="D5876" i="1"/>
  <c r="M5972" i="1"/>
  <c r="D6028" i="1"/>
  <c r="D6343" i="1"/>
  <c r="M6538" i="1"/>
  <c r="M6726" i="1"/>
  <c r="D6940" i="1"/>
  <c r="D7067" i="1"/>
  <c r="D7270" i="1"/>
  <c r="D7647" i="1"/>
  <c r="D7687" i="1"/>
  <c r="M7872" i="1"/>
  <c r="M7985" i="1"/>
  <c r="M8048" i="1"/>
  <c r="D8089" i="1"/>
  <c r="M8881" i="1"/>
  <c r="M9264" i="1"/>
  <c r="M9724" i="1"/>
  <c r="M9739" i="1"/>
  <c r="M9831" i="1"/>
  <c r="D10163" i="1"/>
  <c r="D10175" i="1"/>
  <c r="M10234" i="1"/>
  <c r="M10724" i="1"/>
  <c r="M10968" i="1"/>
  <c r="M11039" i="1"/>
  <c r="M11126" i="1"/>
  <c r="D11265" i="1"/>
  <c r="D11279" i="1"/>
  <c r="D11367" i="1"/>
  <c r="D11489" i="1"/>
  <c r="M11759" i="1"/>
  <c r="D11795" i="1"/>
  <c r="D11970" i="1"/>
  <c r="D12192" i="1"/>
  <c r="D13074" i="1"/>
  <c r="D13507" i="1"/>
  <c r="M13673" i="1"/>
  <c r="M13798" i="1"/>
  <c r="M13899" i="1"/>
  <c r="D13946" i="1"/>
  <c r="M14197" i="1"/>
  <c r="D14435" i="1"/>
  <c r="M14674" i="1"/>
  <c r="M15167" i="1"/>
  <c r="M15217" i="1"/>
  <c r="M15251" i="1"/>
  <c r="D15299" i="1"/>
  <c r="M15312" i="1"/>
  <c r="D15350" i="1"/>
  <c r="D15653" i="1"/>
  <c r="M15663" i="1"/>
  <c r="D16183" i="1"/>
  <c r="M16740" i="1"/>
  <c r="D17359" i="1"/>
  <c r="D17467" i="1"/>
  <c r="L335" i="2"/>
  <c r="L415" i="2"/>
  <c r="L584" i="2"/>
  <c r="D1580" i="2"/>
  <c r="D2420" i="2"/>
  <c r="D2670" i="2"/>
  <c r="D3927" i="2"/>
  <c r="L4450" i="2"/>
  <c r="L4527" i="2"/>
  <c r="D4659" i="2"/>
  <c r="D5609" i="2"/>
  <c r="D6823" i="2"/>
  <c r="D6898" i="2"/>
  <c r="L7972" i="2"/>
  <c r="D12051" i="2"/>
  <c r="L12680" i="2"/>
  <c r="D12897" i="2"/>
  <c r="L17208" i="2"/>
  <c r="D417" i="3"/>
  <c r="D937" i="3"/>
  <c r="M1212" i="3"/>
  <c r="D2169" i="3"/>
  <c r="D2333" i="3"/>
  <c r="D3859" i="3"/>
  <c r="D4181" i="3"/>
  <c r="M4381" i="3"/>
  <c r="D5181" i="3"/>
  <c r="D7983" i="3"/>
  <c r="M8505" i="3"/>
  <c r="D8516" i="3"/>
  <c r="M8749" i="3"/>
  <c r="D8879" i="3"/>
  <c r="M8920" i="3"/>
  <c r="M9219" i="3"/>
  <c r="M9685" i="3"/>
  <c r="D9700" i="3"/>
  <c r="D9784" i="3"/>
  <c r="M9852" i="3"/>
  <c r="D9916" i="3"/>
  <c r="D9939" i="3"/>
  <c r="D10309" i="3"/>
  <c r="D10884" i="3"/>
  <c r="M11536" i="3"/>
  <c r="D11778" i="3"/>
  <c r="D12387" i="3"/>
  <c r="M14352" i="3"/>
  <c r="M15009" i="3"/>
  <c r="D15720" i="3"/>
  <c r="D15952" i="3"/>
  <c r="D16758" i="3"/>
  <c r="M16960" i="3"/>
  <c r="M22158" i="3"/>
  <c r="M23175" i="3"/>
  <c r="M26850" i="3"/>
  <c r="M26881" i="3"/>
  <c r="D27036" i="3"/>
  <c r="D27727" i="3"/>
  <c r="D27833" i="3"/>
  <c r="D28107" i="3"/>
  <c r="D28187" i="3"/>
  <c r="D28284" i="3"/>
  <c r="M28356" i="3"/>
  <c r="D28371" i="3"/>
  <c r="D28636" i="3"/>
  <c r="D28685" i="3"/>
  <c r="M29123" i="3"/>
  <c r="D29913" i="3"/>
  <c r="M29995" i="3"/>
  <c r="M30221" i="3"/>
  <c r="D30250" i="3"/>
  <c r="M30420" i="3"/>
  <c r="D30563" i="3"/>
  <c r="M30587" i="3"/>
  <c r="D30870" i="3"/>
  <c r="D30934" i="3"/>
  <c r="D31097" i="3"/>
  <c r="D31190" i="3"/>
  <c r="D31209" i="3"/>
  <c r="D31256" i="3"/>
  <c r="D31327" i="3"/>
  <c r="M31685" i="3"/>
  <c r="D32538" i="3"/>
  <c r="D33100" i="3"/>
  <c r="M33712" i="3"/>
  <c r="D34228" i="3"/>
  <c r="D34274" i="3"/>
  <c r="D35284" i="3"/>
  <c r="D35375" i="3"/>
  <c r="D36021" i="3"/>
  <c r="D36103" i="3"/>
  <c r="D36138" i="3"/>
  <c r="D36369" i="3"/>
  <c r="D36603" i="3"/>
  <c r="D36785" i="3"/>
  <c r="M36785" i="3"/>
  <c r="D37099" i="3"/>
  <c r="D37324" i="3"/>
  <c r="M37768" i="3"/>
  <c r="D38998" i="3"/>
  <c r="D39299" i="3"/>
  <c r="M39299" i="3"/>
  <c r="D40555" i="3"/>
  <c r="D40772" i="3"/>
  <c r="D41487" i="3"/>
  <c r="D42148" i="3"/>
  <c r="D42310" i="3"/>
  <c r="D43406" i="3"/>
  <c r="D47795" i="3"/>
  <c r="D48747" i="3"/>
  <c r="D49214" i="3"/>
  <c r="D49465" i="3"/>
  <c r="D50915" i="3"/>
  <c r="M51239" i="3"/>
  <c r="D52621" i="3"/>
  <c r="D52798" i="3"/>
  <c r="D55844" i="3"/>
  <c r="D56260" i="3"/>
  <c r="M56777" i="3"/>
  <c r="D58470" i="3"/>
  <c r="M58470" i="3"/>
  <c r="D58951" i="3"/>
  <c r="D59201" i="3"/>
  <c r="M59968" i="3"/>
  <c r="D59968" i="3"/>
  <c r="D62056" i="3"/>
  <c r="D62302" i="3"/>
  <c r="D62462" i="3"/>
  <c r="D62539" i="3"/>
  <c r="M62946" i="3"/>
  <c r="D64133" i="3"/>
  <c r="D64850" i="3"/>
  <c r="D66786" i="3"/>
  <c r="M67566" i="3"/>
  <c r="D76282" i="3"/>
  <c r="D77935" i="3"/>
  <c r="D80980" i="3"/>
  <c r="D83225" i="3"/>
  <c r="M83249" i="3"/>
  <c r="D83249" i="3"/>
  <c r="D83858" i="3"/>
  <c r="D86128" i="3"/>
  <c r="D88500" i="3"/>
  <c r="D89012" i="3"/>
  <c r="D101783" i="3"/>
  <c r="D102028" i="3"/>
  <c r="D102120" i="3"/>
  <c r="D75" i="1"/>
  <c r="M146" i="1"/>
  <c r="M395" i="1"/>
  <c r="M555" i="1"/>
  <c r="D828" i="1"/>
  <c r="M863" i="1"/>
  <c r="M878" i="1"/>
  <c r="M1112" i="1"/>
  <c r="M1144" i="1"/>
  <c r="M1502" i="1"/>
  <c r="M1581" i="1"/>
  <c r="D1891" i="1"/>
  <c r="D2322" i="1"/>
  <c r="M2580" i="1"/>
  <c r="M2643" i="1"/>
  <c r="M2683" i="1"/>
  <c r="M2975" i="1"/>
  <c r="D3041" i="1"/>
  <c r="M3398" i="1"/>
  <c r="D3521" i="1"/>
  <c r="M3613" i="1"/>
  <c r="M3980" i="1"/>
  <c r="D4005" i="1"/>
  <c r="M5488" i="1"/>
  <c r="M5562" i="1"/>
  <c r="M5604" i="1"/>
  <c r="M5618" i="1"/>
  <c r="M5679" i="1"/>
  <c r="M5831" i="1"/>
  <c r="D6064" i="1"/>
  <c r="M6759" i="1"/>
  <c r="D6937" i="1"/>
  <c r="M6992" i="1"/>
  <c r="D7007" i="1"/>
  <c r="M7422" i="1"/>
  <c r="D7716" i="1"/>
  <c r="D7921" i="1"/>
  <c r="M8169" i="1"/>
  <c r="D8483" i="1"/>
  <c r="D9149" i="1"/>
  <c r="M9473" i="1"/>
  <c r="M10023" i="1"/>
  <c r="D10209" i="1"/>
  <c r="M10794" i="1"/>
  <c r="D11094" i="1"/>
  <c r="D11449" i="1"/>
  <c r="D11734" i="1"/>
  <c r="M11811" i="1"/>
  <c r="M11838" i="1"/>
  <c r="D11998" i="1"/>
  <c r="M12062" i="1"/>
  <c r="D12161" i="1"/>
  <c r="M12416" i="1"/>
  <c r="M12566" i="1"/>
  <c r="D12706" i="1"/>
  <c r="M13021" i="1"/>
  <c r="D13129" i="1"/>
  <c r="D14070" i="1"/>
  <c r="M14511" i="1"/>
  <c r="D14613" i="1"/>
  <c r="M15356" i="1"/>
  <c r="D15829" i="1"/>
  <c r="D16425" i="1"/>
  <c r="M17109" i="1"/>
  <c r="D735" i="2"/>
  <c r="D4165" i="2"/>
  <c r="D6483" i="2"/>
  <c r="D10121" i="2"/>
  <c r="D11582" i="2"/>
  <c r="D13899" i="2"/>
  <c r="D14700" i="2"/>
  <c r="L15361" i="2"/>
  <c r="D16520" i="2"/>
  <c r="D16672" i="2"/>
  <c r="L17281" i="2"/>
  <c r="D1635" i="3"/>
  <c r="D2063" i="3"/>
  <c r="M2196" i="3"/>
  <c r="D2826" i="3"/>
  <c r="D3021" i="3"/>
  <c r="M3514" i="3"/>
  <c r="D3530" i="3"/>
  <c r="M8993" i="3"/>
  <c r="M9273" i="3"/>
  <c r="M12020" i="3"/>
  <c r="M12052" i="3"/>
  <c r="D14490" i="3"/>
  <c r="M15092" i="3"/>
  <c r="D16505" i="3"/>
  <c r="D16992" i="3"/>
  <c r="D21794" i="3"/>
  <c r="M22045" i="3"/>
  <c r="M22060" i="3"/>
  <c r="M23098" i="3"/>
  <c r="M23227" i="3"/>
  <c r="M23405" i="3"/>
  <c r="M25506" i="3"/>
  <c r="D25544" i="3"/>
  <c r="D25979" i="3"/>
  <c r="D26801" i="3"/>
  <c r="M28093" i="3"/>
  <c r="M28432" i="3"/>
  <c r="D28461" i="3"/>
  <c r="M28598" i="3"/>
  <c r="M29235" i="3"/>
  <c r="D29598" i="3"/>
  <c r="M29645" i="3"/>
  <c r="M30293" i="3"/>
  <c r="D30647" i="3"/>
  <c r="M30760" i="3"/>
  <c r="M30863" i="3"/>
  <c r="D32382" i="3"/>
  <c r="M32499" i="3"/>
  <c r="D33363" i="3"/>
  <c r="D34097" i="3"/>
  <c r="D34197" i="3"/>
  <c r="D34225" i="3"/>
  <c r="D34575" i="3"/>
  <c r="D34625" i="3"/>
  <c r="D36212" i="3"/>
  <c r="D36703" i="3"/>
  <c r="D37115" i="3"/>
  <c r="D37821" i="3"/>
  <c r="M40129" i="3"/>
  <c r="D40884" i="3"/>
  <c r="D41454" i="3"/>
  <c r="D41480" i="3"/>
  <c r="M41543" i="3"/>
  <c r="D42278" i="3"/>
  <c r="M42310" i="3"/>
  <c r="M42376" i="3"/>
  <c r="D42858" i="3"/>
  <c r="D43282" i="3"/>
  <c r="M43282" i="3"/>
  <c r="D43436" i="3"/>
  <c r="D44219" i="3"/>
  <c r="D45081" i="3"/>
  <c r="M46164" i="3"/>
  <c r="M49345" i="3"/>
  <c r="D52606" i="3"/>
  <c r="D52964" i="3"/>
  <c r="M53274" i="3"/>
  <c r="D54522" i="3"/>
  <c r="D54755" i="3"/>
  <c r="M56045" i="3"/>
  <c r="D56416" i="3"/>
  <c r="M57528" i="3"/>
  <c r="D59186" i="3"/>
  <c r="D61676" i="3"/>
  <c r="M62701" i="3"/>
  <c r="D63809" i="3"/>
  <c r="M64304" i="3"/>
  <c r="M182" i="1"/>
  <c r="M283" i="1"/>
  <c r="M327" i="1"/>
  <c r="M331" i="1"/>
  <c r="D451" i="1"/>
  <c r="M473" i="1"/>
  <c r="D487" i="1"/>
  <c r="M505" i="1"/>
  <c r="D539" i="1"/>
  <c r="M691" i="1"/>
  <c r="M697" i="1"/>
  <c r="D784" i="1"/>
  <c r="M936" i="1"/>
  <c r="M1042" i="1"/>
  <c r="M1131" i="1"/>
  <c r="M1134" i="1"/>
  <c r="M1142" i="1"/>
  <c r="M1175" i="1"/>
  <c r="M1286" i="1"/>
  <c r="M1328" i="1"/>
  <c r="M1449" i="1"/>
  <c r="M1488" i="1"/>
  <c r="M1495" i="1"/>
  <c r="D1503" i="1"/>
  <c r="D1514" i="1"/>
  <c r="M1528" i="1"/>
  <c r="M1593" i="1"/>
  <c r="M1604" i="1"/>
  <c r="M1728" i="1"/>
  <c r="M1757" i="1"/>
  <c r="M1841" i="1"/>
  <c r="M1957" i="1"/>
  <c r="M2015" i="1"/>
  <c r="M2080" i="1"/>
  <c r="M2083" i="1"/>
  <c r="D2180" i="1"/>
  <c r="M2288" i="1"/>
  <c r="M2333" i="1"/>
  <c r="M2422" i="1"/>
  <c r="M2466" i="1"/>
  <c r="M2499" i="1"/>
  <c r="M2527" i="1"/>
  <c r="M2574" i="1"/>
  <c r="M2600" i="1"/>
  <c r="M2641" i="1"/>
  <c r="M2680" i="1"/>
  <c r="D2701" i="1"/>
  <c r="D2708" i="1"/>
  <c r="M2714" i="1"/>
  <c r="M2809" i="1"/>
  <c r="D2852" i="1"/>
  <c r="D2880" i="1"/>
  <c r="M2924" i="1"/>
  <c r="M2949" i="1"/>
  <c r="M2959" i="1"/>
  <c r="D2994" i="1"/>
  <c r="D3021" i="1"/>
  <c r="D3031" i="1"/>
  <c r="M3060" i="1"/>
  <c r="M3063" i="1"/>
  <c r="M3066" i="1"/>
  <c r="D3131" i="1"/>
  <c r="D3149" i="1"/>
  <c r="D3177" i="1"/>
  <c r="D3221" i="1"/>
  <c r="D3255" i="1"/>
  <c r="D3399" i="1"/>
  <c r="M3448" i="1"/>
  <c r="M3452" i="1"/>
  <c r="D3588" i="1"/>
  <c r="M3688" i="1"/>
  <c r="M3758" i="1"/>
  <c r="M3911" i="1"/>
  <c r="D3919" i="1"/>
  <c r="M4005" i="1"/>
  <c r="M4022" i="1"/>
  <c r="D4047" i="1"/>
  <c r="D4123" i="1"/>
  <c r="D4548" i="1"/>
  <c r="D4580" i="1"/>
  <c r="D4651" i="1"/>
  <c r="D4691" i="1"/>
  <c r="D4705" i="1"/>
  <c r="D4715" i="1"/>
  <c r="D4732" i="1"/>
  <c r="D4771" i="1"/>
  <c r="D4834" i="1"/>
  <c r="M4847" i="1"/>
  <c r="M4924" i="1"/>
  <c r="D4947" i="1"/>
  <c r="M4981" i="1"/>
  <c r="M5034" i="1"/>
  <c r="D5089" i="1"/>
  <c r="D5185" i="1"/>
  <c r="M5370" i="1"/>
  <c r="M5436" i="1"/>
  <c r="M5453" i="1"/>
  <c r="D5461" i="1"/>
  <c r="D5464" i="1"/>
  <c r="D5527" i="1"/>
  <c r="D5553" i="1"/>
  <c r="M5602" i="1"/>
  <c r="M5619" i="1"/>
  <c r="M5670" i="1"/>
  <c r="M5688" i="1"/>
  <c r="M5735" i="1"/>
  <c r="M5829" i="1"/>
  <c r="M5888" i="1"/>
  <c r="M5944" i="1"/>
  <c r="D6014" i="1"/>
  <c r="D6080" i="1"/>
  <c r="M6115" i="1"/>
  <c r="D6130" i="1"/>
  <c r="D6204" i="1"/>
  <c r="M6207" i="1"/>
  <c r="D6221" i="1"/>
  <c r="D6303" i="1"/>
  <c r="D6310" i="1"/>
  <c r="M6428" i="1"/>
  <c r="M6440" i="1"/>
  <c r="D6476" i="1"/>
  <c r="M6479" i="1"/>
  <c r="D6487" i="1"/>
  <c r="D6497" i="1"/>
  <c r="M6521" i="1"/>
  <c r="D6547" i="1"/>
  <c r="D6553" i="1"/>
  <c r="M6564" i="1"/>
  <c r="M6617" i="1"/>
  <c r="M6664" i="1"/>
  <c r="M6675" i="1"/>
  <c r="D6757" i="1"/>
  <c r="D6783" i="1"/>
  <c r="M6801" i="1"/>
  <c r="M6813" i="1"/>
  <c r="M6848" i="1"/>
  <c r="D6855" i="1"/>
  <c r="M6883" i="1"/>
  <c r="M6907" i="1"/>
  <c r="D6918" i="1"/>
  <c r="D6921" i="1"/>
  <c r="D6924" i="1"/>
  <c r="M6941" i="1"/>
  <c r="M6966" i="1"/>
  <c r="M7259" i="1"/>
  <c r="D7275" i="1"/>
  <c r="M7301" i="1"/>
  <c r="M7316" i="1"/>
  <c r="M7501" i="1"/>
  <c r="M7507" i="1"/>
  <c r="M7534" i="1"/>
  <c r="M7601" i="1"/>
  <c r="M7608" i="1"/>
  <c r="M7727" i="1"/>
  <c r="M7903" i="1"/>
  <c r="M7928" i="1"/>
  <c r="D7958" i="1"/>
  <c r="D8050" i="1"/>
  <c r="M8170" i="1"/>
  <c r="M8209" i="1"/>
  <c r="M8236" i="1"/>
  <c r="M8333" i="1"/>
  <c r="M8384" i="1"/>
  <c r="M8406" i="1"/>
  <c r="D8481" i="1"/>
  <c r="M8530" i="1"/>
  <c r="M8534" i="1"/>
  <c r="D8583" i="1"/>
  <c r="M8623" i="1"/>
  <c r="D8659" i="1"/>
  <c r="M8731" i="1"/>
  <c r="D8791" i="1"/>
  <c r="M8794" i="1"/>
  <c r="M8800" i="1"/>
  <c r="M8815" i="1"/>
  <c r="D8890" i="1"/>
  <c r="M8982" i="1"/>
  <c r="M8993" i="1"/>
  <c r="M9006" i="1"/>
  <c r="D9023" i="1"/>
  <c r="M9085" i="1"/>
  <c r="M9093" i="1"/>
  <c r="D9191" i="1"/>
  <c r="D9285" i="1"/>
  <c r="D9299" i="1"/>
  <c r="M9397" i="1"/>
  <c r="M9470" i="1"/>
  <c r="M9531" i="1"/>
  <c r="D9531" i="1"/>
  <c r="D9653" i="1"/>
  <c r="M9707" i="1"/>
  <c r="M9714" i="1"/>
  <c r="D9853" i="1"/>
  <c r="M9976" i="1"/>
  <c r="D9987" i="1"/>
  <c r="M9996" i="1"/>
  <c r="D10021" i="1"/>
  <c r="D10057" i="1"/>
  <c r="M10100" i="1"/>
  <c r="D10217" i="1"/>
  <c r="D10257" i="1"/>
  <c r="M10299" i="1"/>
  <c r="D10325" i="1"/>
  <c r="D10463" i="1"/>
  <c r="M10476" i="1"/>
  <c r="D10539" i="1"/>
  <c r="D10623" i="1"/>
  <c r="M10630" i="1"/>
  <c r="M10649" i="1"/>
  <c r="D10689" i="1"/>
  <c r="M11002" i="1"/>
  <c r="M11020" i="1"/>
  <c r="M11084" i="1"/>
  <c r="M11094" i="1"/>
  <c r="D11098" i="1"/>
  <c r="M11146" i="1"/>
  <c r="D11194" i="1"/>
  <c r="D11215" i="1"/>
  <c r="M11248" i="1"/>
  <c r="M11375" i="1"/>
  <c r="M11396" i="1"/>
  <c r="D11443" i="1"/>
  <c r="M11456" i="1"/>
  <c r="M11542" i="1"/>
  <c r="D11613" i="1"/>
  <c r="D11693" i="1"/>
  <c r="D11703" i="1"/>
  <c r="D11710" i="1"/>
  <c r="M11724" i="1"/>
  <c r="M11732" i="1"/>
  <c r="D11732" i="1"/>
  <c r="D11793" i="1"/>
  <c r="D11850" i="1"/>
  <c r="M11858" i="1"/>
  <c r="D11869" i="1"/>
  <c r="M11872" i="1"/>
  <c r="M11911" i="1"/>
  <c r="D11919" i="1"/>
  <c r="D12017" i="1"/>
  <c r="M12121" i="1"/>
  <c r="M12241" i="1"/>
  <c r="D12338" i="1"/>
  <c r="D12421" i="1"/>
  <c r="D12462" i="1"/>
  <c r="M12664" i="1"/>
  <c r="D12689" i="1"/>
  <c r="D12700" i="1"/>
  <c r="M12775" i="1"/>
  <c r="D12885" i="1"/>
  <c r="M12885" i="1"/>
  <c r="M12917" i="1"/>
  <c r="D12921" i="1"/>
  <c r="D13026" i="1"/>
  <c r="D13029" i="1"/>
  <c r="M13045" i="1"/>
  <c r="D13075" i="1"/>
  <c r="D13177" i="1"/>
  <c r="M13202" i="1"/>
  <c r="D13213" i="1"/>
  <c r="D13281" i="1"/>
  <c r="M13463" i="1"/>
  <c r="D13525" i="1"/>
  <c r="D13599" i="1"/>
  <c r="M13734" i="1"/>
  <c r="D13807" i="1"/>
  <c r="M13818" i="1"/>
  <c r="M13875" i="1"/>
  <c r="D13964" i="1"/>
  <c r="D13999" i="1"/>
  <c r="M14026" i="1"/>
  <c r="D14034" i="1"/>
  <c r="M14067" i="1"/>
  <c r="D14210" i="1"/>
  <c r="M14309" i="1"/>
  <c r="D14328" i="1"/>
  <c r="D14477" i="1"/>
  <c r="D14495" i="1"/>
  <c r="M14509" i="1"/>
  <c r="D14582" i="1"/>
  <c r="M14710" i="1"/>
  <c r="M14821" i="1"/>
  <c r="M14913" i="1"/>
  <c r="D14949" i="1"/>
  <c r="M14991" i="1"/>
  <c r="D15057" i="1"/>
  <c r="D15107" i="1"/>
  <c r="D15159" i="1"/>
  <c r="M15275" i="1"/>
  <c r="D15324" i="1"/>
  <c r="M15334" i="1"/>
  <c r="D15351" i="1"/>
  <c r="M15453" i="1"/>
  <c r="D15477" i="1"/>
  <c r="D15527" i="1"/>
  <c r="D15596" i="1"/>
  <c r="D15672" i="1"/>
  <c r="D15747" i="1"/>
  <c r="M15754" i="1"/>
  <c r="D15823" i="1"/>
  <c r="D16085" i="1"/>
  <c r="D16115" i="1"/>
  <c r="D16181" i="1"/>
  <c r="D16203" i="1"/>
  <c r="D16209" i="1"/>
  <c r="D16250" i="1"/>
  <c r="M16264" i="1"/>
  <c r="D16363" i="1"/>
  <c r="D16516" i="1"/>
  <c r="M16581" i="1"/>
  <c r="D16628" i="1"/>
  <c r="D16736" i="1"/>
  <c r="D16768" i="1"/>
  <c r="D17059" i="1"/>
  <c r="M17077" i="1"/>
  <c r="D17081" i="1"/>
  <c r="D17154" i="1"/>
  <c r="D17370" i="1"/>
  <c r="D17401" i="1"/>
  <c r="D17457" i="1"/>
  <c r="D132" i="2"/>
  <c r="D306" i="2"/>
  <c r="L424" i="2"/>
  <c r="D566" i="2"/>
  <c r="L771" i="2"/>
  <c r="L1088" i="2"/>
  <c r="D1096" i="2"/>
  <c r="L1295" i="2"/>
  <c r="D1472" i="2"/>
  <c r="L1519" i="2"/>
  <c r="D1566" i="2"/>
  <c r="D1601" i="2"/>
  <c r="L2979" i="2"/>
  <c r="D3511" i="2"/>
  <c r="L4182" i="2"/>
  <c r="L4346" i="2"/>
  <c r="D5083" i="2"/>
  <c r="L5138" i="2"/>
  <c r="D5262" i="2"/>
  <c r="L5968" i="2"/>
  <c r="D6145" i="2"/>
  <c r="L6547" i="2"/>
  <c r="L6555" i="2"/>
  <c r="D6664" i="2"/>
  <c r="D6997" i="2"/>
  <c r="L7144" i="2"/>
  <c r="L7243" i="2"/>
  <c r="L7393" i="2"/>
  <c r="D7536" i="2"/>
  <c r="L7740" i="2"/>
  <c r="D7756" i="2"/>
  <c r="D7872" i="2"/>
  <c r="D8188" i="2"/>
  <c r="L8506" i="2"/>
  <c r="L8889" i="2"/>
  <c r="L9754" i="2"/>
  <c r="L12624" i="2"/>
  <c r="L12631" i="2"/>
  <c r="D12682" i="2"/>
  <c r="L12840" i="2"/>
  <c r="D13405" i="2"/>
  <c r="L13795" i="2"/>
  <c r="L14275" i="2"/>
  <c r="L14427" i="2"/>
  <c r="L14459" i="2"/>
  <c r="L14748" i="2"/>
  <c r="L14767" i="2"/>
  <c r="L15235" i="2"/>
  <c r="D15370" i="2"/>
  <c r="D16067" i="2"/>
  <c r="L16076" i="2"/>
  <c r="D16243" i="2"/>
  <c r="L16382" i="2"/>
  <c r="L16640" i="2"/>
  <c r="D16764" i="2"/>
  <c r="L17444" i="2"/>
  <c r="D17719" i="2"/>
  <c r="D18034" i="2"/>
  <c r="D18296" i="2"/>
  <c r="D18444" i="2"/>
  <c r="D20038" i="2"/>
  <c r="M357" i="3"/>
  <c r="M1043" i="3"/>
  <c r="D1508" i="3"/>
  <c r="M1625" i="3"/>
  <c r="M1760" i="3"/>
  <c r="M1776" i="3"/>
  <c r="M1873" i="3"/>
  <c r="M2025" i="3"/>
  <c r="M2075" i="3"/>
  <c r="M2189" i="3"/>
  <c r="D2205" i="3"/>
  <c r="M2655" i="3"/>
  <c r="M3460" i="3"/>
  <c r="M3724" i="3"/>
  <c r="M4344" i="3"/>
  <c r="D4383" i="3"/>
  <c r="D4584" i="3"/>
  <c r="M4732" i="3"/>
  <c r="D5397" i="3"/>
  <c r="M8178" i="3"/>
  <c r="M8336" i="3"/>
  <c r="M8378" i="3"/>
  <c r="D8393" i="3"/>
  <c r="D8424" i="3"/>
  <c r="D8504" i="3"/>
  <c r="M8532" i="3"/>
  <c r="D8724" i="3"/>
  <c r="D8963" i="3"/>
  <c r="M8974" i="3"/>
  <c r="M9116" i="3"/>
  <c r="D9166" i="3"/>
  <c r="M9306" i="3"/>
  <c r="M9442" i="3"/>
  <c r="M9450" i="3"/>
  <c r="M9464" i="3"/>
  <c r="M9522" i="3"/>
  <c r="M9592" i="3"/>
  <c r="D9725" i="3"/>
  <c r="D9842" i="3"/>
  <c r="D9955" i="3"/>
  <c r="M9973" i="3"/>
  <c r="M9981" i="3"/>
  <c r="M10001" i="3"/>
  <c r="M10280" i="3"/>
  <c r="M10321" i="3"/>
  <c r="D10559" i="3"/>
  <c r="M10852" i="3"/>
  <c r="M11045" i="3"/>
  <c r="M11068" i="3"/>
  <c r="M11083" i="3"/>
  <c r="M11220" i="3"/>
  <c r="D11488" i="3"/>
  <c r="D11645" i="3"/>
  <c r="D11648" i="3"/>
  <c r="D11709" i="3"/>
  <c r="M11953" i="3"/>
  <c r="D12183" i="3"/>
  <c r="M12229" i="3"/>
  <c r="D12245" i="3"/>
  <c r="M12342" i="3"/>
  <c r="M12350" i="3"/>
  <c r="D12358" i="3"/>
  <c r="D12366" i="3"/>
  <c r="M12408" i="3"/>
  <c r="D12483" i="3"/>
  <c r="M14002" i="3"/>
  <c r="M14018" i="3"/>
  <c r="M14123" i="3"/>
  <c r="M14285" i="3"/>
  <c r="D14315" i="3"/>
  <c r="D14338" i="3"/>
  <c r="D14427" i="3"/>
  <c r="M14587" i="3"/>
  <c r="D14652" i="3"/>
  <c r="M14670" i="3"/>
  <c r="D14674" i="3"/>
  <c r="D14697" i="3"/>
  <c r="D14700" i="3"/>
  <c r="M14722" i="3"/>
  <c r="M14732" i="3"/>
  <c r="M14836" i="3"/>
  <c r="D14879" i="3"/>
  <c r="D14966" i="3"/>
  <c r="M14969" i="3"/>
  <c r="D14981" i="3"/>
  <c r="M15038" i="3"/>
  <c r="D15733" i="3"/>
  <c r="D15965" i="3"/>
  <c r="M16002" i="3"/>
  <c r="D16095" i="3"/>
  <c r="D16143" i="3"/>
  <c r="D16250" i="3"/>
  <c r="D16261" i="3"/>
  <c r="D16364" i="3"/>
  <c r="D16529" i="3"/>
  <c r="M16580" i="3"/>
  <c r="M16646" i="3"/>
  <c r="D16846" i="3"/>
  <c r="D16920" i="3"/>
  <c r="D17027" i="3"/>
  <c r="D21763" i="3"/>
  <c r="M21853" i="3"/>
  <c r="D21906" i="3"/>
  <c r="D21909" i="3"/>
  <c r="D21923" i="3"/>
  <c r="M22002" i="3"/>
  <c r="D22133" i="3"/>
  <c r="M22220" i="3"/>
  <c r="M22285" i="3"/>
  <c r="D22358" i="3"/>
  <c r="D22503" i="3"/>
  <c r="M22599" i="3"/>
  <c r="D22703" i="3"/>
  <c r="M22736" i="3"/>
  <c r="D22946" i="3"/>
  <c r="M23206" i="3"/>
  <c r="D23356" i="3"/>
  <c r="M23414" i="3"/>
  <c r="M23774" i="3"/>
  <c r="D23878" i="3"/>
  <c r="D23910" i="3"/>
  <c r="M24218" i="3"/>
  <c r="M24393" i="3"/>
  <c r="D24435" i="3"/>
  <c r="D24491" i="3"/>
  <c r="D24506" i="3"/>
  <c r="M24541" i="3"/>
  <c r="D24576" i="3"/>
  <c r="D24701" i="3"/>
  <c r="M24705" i="3"/>
  <c r="M24941" i="3"/>
  <c r="D24957" i="3"/>
  <c r="D25231" i="3"/>
  <c r="M25315" i="3"/>
  <c r="M25371" i="3"/>
  <c r="M25562" i="3"/>
  <c r="M25689" i="3"/>
  <c r="D25693" i="3"/>
  <c r="D25794" i="3"/>
  <c r="D25906" i="3"/>
  <c r="M26077" i="3"/>
  <c r="M26239" i="3"/>
  <c r="M26253" i="3"/>
  <c r="D26265" i="3"/>
  <c r="M26268" i="3"/>
  <c r="M26276" i="3"/>
  <c r="M26366" i="3"/>
  <c r="M26415" i="3"/>
  <c r="D26647" i="3"/>
  <c r="D26751" i="3"/>
  <c r="M27020" i="3"/>
  <c r="M27026" i="3"/>
  <c r="M27107" i="3"/>
  <c r="M27110" i="3"/>
  <c r="D27131" i="3"/>
  <c r="M27157" i="3"/>
  <c r="D27326" i="3"/>
  <c r="M27388" i="3"/>
  <c r="M27616" i="3"/>
  <c r="D27639" i="3"/>
  <c r="D27703" i="3"/>
  <c r="D27717" i="3"/>
  <c r="M27912" i="3"/>
  <c r="M27968" i="3"/>
  <c r="D27984" i="3"/>
  <c r="M27995" i="3"/>
  <c r="D28006" i="3"/>
  <c r="D28098" i="3"/>
  <c r="D28105" i="3"/>
  <c r="D28252" i="3"/>
  <c r="D28637" i="3"/>
  <c r="M28663" i="3"/>
  <c r="M28704" i="3"/>
  <c r="M28768" i="3"/>
  <c r="D28813" i="3"/>
  <c r="M28897" i="3"/>
  <c r="D28911" i="3"/>
  <c r="D29024" i="3"/>
  <c r="D29049" i="3"/>
  <c r="D29121" i="3"/>
  <c r="D29182" i="3"/>
  <c r="M29307" i="3"/>
  <c r="D29315" i="3"/>
  <c r="D29574" i="3"/>
  <c r="M29680" i="3"/>
  <c r="M29684" i="3"/>
  <c r="D29756" i="3"/>
  <c r="M29921" i="3"/>
  <c r="M29993" i="3"/>
  <c r="D30275" i="3"/>
  <c r="M30338" i="3"/>
  <c r="D30399" i="3"/>
  <c r="M30445" i="3"/>
  <c r="D30561" i="3"/>
  <c r="M30741" i="3"/>
  <c r="M30801" i="3"/>
  <c r="M31072" i="3"/>
  <c r="D31169" i="3"/>
  <c r="D31230" i="3"/>
  <c r="D31299" i="3"/>
  <c r="M31651" i="3"/>
  <c r="D31770" i="3"/>
  <c r="D31828" i="3"/>
  <c r="D31887" i="3"/>
  <c r="D31972" i="3"/>
  <c r="D31983" i="3"/>
  <c r="D31990" i="3"/>
  <c r="D32078" i="3"/>
  <c r="D32167" i="3"/>
  <c r="D32313" i="3"/>
  <c r="D32359" i="3"/>
  <c r="D32376" i="3"/>
  <c r="M32379" i="3"/>
  <c r="D32379" i="3"/>
  <c r="D32511" i="3"/>
  <c r="D32673" i="3"/>
  <c r="M32776" i="3"/>
  <c r="D33210" i="3"/>
  <c r="D33214" i="3"/>
  <c r="M33214" i="3"/>
  <c r="D33683" i="3"/>
  <c r="D33803" i="3"/>
  <c r="D33813" i="3"/>
  <c r="M33917" i="3"/>
  <c r="D33937" i="3"/>
  <c r="D34191" i="3"/>
  <c r="D34317" i="3"/>
  <c r="M34357" i="3"/>
  <c r="D34361" i="3"/>
  <c r="D34465" i="3"/>
  <c r="D34576" i="3"/>
  <c r="D34739" i="3"/>
  <c r="D34922" i="3"/>
  <c r="D35090" i="3"/>
  <c r="D35339" i="3"/>
  <c r="D35479" i="3"/>
  <c r="D35713" i="3"/>
  <c r="M35713" i="3"/>
  <c r="D35836" i="3"/>
  <c r="D35912" i="3"/>
  <c r="D36078" i="3"/>
  <c r="D36180" i="3"/>
  <c r="D36618" i="3"/>
  <c r="D36711" i="3"/>
  <c r="D37042" i="3"/>
  <c r="D37909" i="3"/>
  <c r="M38328" i="3"/>
  <c r="D38328" i="3"/>
  <c r="D38958" i="3"/>
  <c r="D39258" i="3"/>
  <c r="M39469" i="3"/>
  <c r="D39469" i="3"/>
  <c r="M39619" i="3"/>
  <c r="D39635" i="3"/>
  <c r="D39776" i="3"/>
  <c r="D40658" i="3"/>
  <c r="D40780" i="3"/>
  <c r="D40952" i="3"/>
  <c r="D41223" i="3"/>
  <c r="D41448" i="3"/>
  <c r="D41537" i="3"/>
  <c r="D41798" i="3"/>
  <c r="D41932" i="3"/>
  <c r="D41947" i="3"/>
  <c r="D42165" i="3"/>
  <c r="M42165" i="3"/>
  <c r="D42260" i="3"/>
  <c r="D42366" i="3"/>
  <c r="D42785" i="3"/>
  <c r="D42833" i="3"/>
  <c r="D42987" i="3"/>
  <c r="D43382" i="3"/>
  <c r="M43541" i="3"/>
  <c r="D43541" i="3"/>
  <c r="D44216" i="3"/>
  <c r="D44661" i="3"/>
  <c r="M44871" i="3"/>
  <c r="D45049" i="3"/>
  <c r="D45702" i="3"/>
  <c r="D46491" i="3"/>
  <c r="M46709" i="3"/>
  <c r="D46709" i="3"/>
  <c r="M46748" i="3"/>
  <c r="D46755" i="3"/>
  <c r="M46766" i="3"/>
  <c r="D46778" i="3"/>
  <c r="M46862" i="3"/>
  <c r="D47022" i="3"/>
  <c r="M47358" i="3"/>
  <c r="D47401" i="3"/>
  <c r="D47442" i="3"/>
  <c r="D48028" i="3"/>
  <c r="D48375" i="3"/>
  <c r="D48476" i="3"/>
  <c r="D48886" i="3"/>
  <c r="D48998" i="3"/>
  <c r="D49183" i="3"/>
  <c r="D49408" i="3"/>
  <c r="D49870" i="3"/>
  <c r="D50335" i="3"/>
  <c r="D50472" i="3"/>
  <c r="D50980" i="3"/>
  <c r="D52130" i="3"/>
  <c r="D52991" i="3"/>
  <c r="D53125" i="3"/>
  <c r="D53143" i="3"/>
  <c r="D53192" i="3"/>
  <c r="D53418" i="3"/>
  <c r="M53627" i="3"/>
  <c r="D53627" i="3"/>
  <c r="D54133" i="3"/>
  <c r="D55610" i="3"/>
  <c r="D55729" i="3"/>
  <c r="D55907" i="3"/>
  <c r="M56011" i="3"/>
  <c r="M56222" i="3"/>
  <c r="D56222" i="3"/>
  <c r="D56285" i="3"/>
  <c r="D56373" i="3"/>
  <c r="D56607" i="3"/>
  <c r="D57639" i="3"/>
  <c r="D58581" i="3"/>
  <c r="D59494" i="3"/>
  <c r="D59614" i="3"/>
  <c r="M59614" i="3"/>
  <c r="D59621" i="3"/>
  <c r="D59738" i="3"/>
  <c r="D60273" i="3"/>
  <c r="D60653" i="3"/>
  <c r="D60790" i="3"/>
  <c r="D61306" i="3"/>
  <c r="D61596" i="3"/>
  <c r="M61596" i="3"/>
  <c r="M61953" i="3"/>
  <c r="M62767" i="3"/>
  <c r="M62805" i="3"/>
  <c r="D63048" i="3"/>
  <c r="D63144" i="3"/>
  <c r="D63506" i="3"/>
  <c r="M63718" i="3"/>
  <c r="D63806" i="3"/>
  <c r="M63806" i="3"/>
  <c r="D63963" i="3"/>
  <c r="D63982" i="3"/>
  <c r="D64086" i="3"/>
  <c r="M64578" i="3"/>
  <c r="D64578" i="3"/>
  <c r="D64836" i="3"/>
  <c r="D65068" i="3"/>
  <c r="D65334" i="3"/>
  <c r="D65462" i="3"/>
  <c r="M65666" i="3"/>
  <c r="D65666" i="3"/>
  <c r="D65789" i="3"/>
  <c r="D66929" i="3"/>
  <c r="M67689" i="3"/>
  <c r="M68311" i="3"/>
  <c r="M68373" i="3"/>
  <c r="M69230" i="3"/>
  <c r="M70978" i="3"/>
  <c r="D71385" i="3"/>
  <c r="M74120" i="3"/>
  <c r="M74311" i="3"/>
  <c r="M74412" i="3"/>
  <c r="D74814" i="3"/>
  <c r="M75512" i="3"/>
  <c r="M75523" i="3"/>
  <c r="M76525" i="3"/>
  <c r="M78900" i="3"/>
  <c r="D80492" i="3"/>
  <c r="D80918" i="3"/>
  <c r="D80925" i="3"/>
  <c r="D81724" i="3"/>
  <c r="D82242" i="3"/>
  <c r="D82652" i="3"/>
  <c r="D83852" i="3"/>
  <c r="D85090" i="3"/>
  <c r="D87176" i="3"/>
  <c r="D87586" i="3"/>
  <c r="D87820" i="3"/>
  <c r="D88087" i="3"/>
  <c r="D88610" i="3"/>
  <c r="D88994" i="3"/>
  <c r="D89593" i="3"/>
  <c r="D89616" i="3"/>
  <c r="D90495" i="3"/>
  <c r="D90848" i="3"/>
  <c r="D91268" i="3"/>
  <c r="M91268" i="3"/>
  <c r="D92149" i="3"/>
  <c r="M92427" i="3"/>
  <c r="D95625" i="3"/>
  <c r="D96035" i="3"/>
  <c r="D96054" i="3"/>
  <c r="D97101" i="3"/>
  <c r="D97894" i="3"/>
  <c r="D97902" i="3"/>
  <c r="D99368" i="3"/>
  <c r="O19314" i="9"/>
  <c r="O19307" i="9"/>
  <c r="O19300" i="9"/>
  <c r="O19272" i="9"/>
  <c r="O19193" i="9"/>
  <c r="O19186" i="9"/>
  <c r="O19118" i="9"/>
  <c r="O19116" i="9"/>
  <c r="O19083" i="9"/>
  <c r="O19107" i="9"/>
  <c r="D11719" i="1"/>
  <c r="M14950" i="3"/>
  <c r="D16590" i="3"/>
  <c r="D16710" i="3"/>
  <c r="D22582" i="3"/>
  <c r="D24006" i="3"/>
  <c r="D25568" i="3"/>
  <c r="D26148" i="3"/>
  <c r="D31708" i="3"/>
  <c r="D33565" i="3"/>
  <c r="D38355" i="3"/>
  <c r="D39290" i="3"/>
  <c r="D27" i="1"/>
  <c r="D611" i="1"/>
  <c r="M904" i="1"/>
  <c r="M1119" i="1"/>
  <c r="M1244" i="1"/>
  <c r="D2164" i="1"/>
  <c r="M2464" i="1"/>
  <c r="M2501" i="1"/>
  <c r="D2909" i="1"/>
  <c r="D4052" i="1"/>
  <c r="D4164" i="1"/>
  <c r="D4870" i="1"/>
  <c r="M5368" i="1"/>
  <c r="M5462" i="1"/>
  <c r="D5540" i="1"/>
  <c r="D6726" i="1"/>
  <c r="M8725" i="1"/>
  <c r="D8881" i="1"/>
  <c r="D9348" i="1"/>
  <c r="M9684" i="1"/>
  <c r="D9865" i="1"/>
  <c r="D10301" i="1"/>
  <c r="D10330" i="1"/>
  <c r="D11643" i="1"/>
  <c r="D11671" i="1"/>
  <c r="M11719" i="1"/>
  <c r="D12855" i="1"/>
  <c r="M12919" i="1"/>
  <c r="D13345" i="1"/>
  <c r="D13465" i="1"/>
  <c r="D13487" i="1"/>
  <c r="D13881" i="1"/>
  <c r="D14197" i="1"/>
  <c r="M14503" i="1"/>
  <c r="D14864" i="1"/>
  <c r="D14975" i="1"/>
  <c r="D15125" i="1"/>
  <c r="D15576" i="1"/>
  <c r="D16281" i="1"/>
  <c r="D16361" i="1"/>
  <c r="D16520" i="1"/>
  <c r="D16839" i="1"/>
  <c r="D16929" i="1"/>
  <c r="D17246" i="1"/>
  <c r="D6297" i="2"/>
  <c r="L6545" i="2"/>
  <c r="D6623" i="2"/>
  <c r="L8516" i="2"/>
  <c r="D8666" i="2"/>
  <c r="L9729" i="2"/>
  <c r="D10105" i="2"/>
  <c r="D11766" i="2"/>
  <c r="D14111" i="2"/>
  <c r="D16740" i="2"/>
  <c r="D19236" i="2"/>
  <c r="D1205" i="3"/>
  <c r="D1235" i="3"/>
  <c r="D3198" i="3"/>
  <c r="M5454" i="3"/>
  <c r="D8123" i="3"/>
  <c r="M8266" i="3"/>
  <c r="D11913" i="3"/>
  <c r="D14410" i="3"/>
  <c r="M14896" i="3"/>
  <c r="D16016" i="3"/>
  <c r="M16081" i="3"/>
  <c r="M16434" i="3"/>
  <c r="D22204" i="3"/>
  <c r="M23012" i="3"/>
  <c r="D23420" i="3"/>
  <c r="D24141" i="3"/>
  <c r="M24902" i="3"/>
  <c r="M25165" i="3"/>
  <c r="D26503" i="3"/>
  <c r="D27486" i="3"/>
  <c r="M27745" i="3"/>
  <c r="D29482" i="3"/>
  <c r="D29701" i="3"/>
  <c r="M29926" i="3"/>
  <c r="M30098" i="3"/>
  <c r="D30186" i="3"/>
  <c r="D31319" i="3"/>
  <c r="D31391" i="3"/>
  <c r="M31465" i="3"/>
  <c r="D31749" i="3"/>
  <c r="D32941" i="3"/>
  <c r="M33223" i="3"/>
  <c r="D33496" i="3"/>
  <c r="D33715" i="3"/>
  <c r="D33786" i="3"/>
  <c r="D34104" i="3"/>
  <c r="D35485" i="3"/>
  <c r="D36114" i="3"/>
  <c r="M36945" i="3"/>
  <c r="D38840" i="3"/>
  <c r="M39252" i="3"/>
  <c r="D39514" i="3"/>
  <c r="D40525" i="3"/>
  <c r="D41793" i="3"/>
  <c r="D42021" i="3"/>
  <c r="D42155" i="3"/>
  <c r="D42496" i="3"/>
  <c r="D44960" i="3"/>
  <c r="D47411" i="3"/>
  <c r="D48334" i="3"/>
  <c r="M48872" i="3"/>
  <c r="D48872" i="3"/>
  <c r="D49740" i="3"/>
  <c r="D49945" i="3"/>
  <c r="D50102" i="3"/>
  <c r="D55947" i="3"/>
  <c r="D56367" i="3"/>
  <c r="M57190" i="3"/>
  <c r="D57190" i="3"/>
  <c r="D57324" i="3"/>
  <c r="D58977" i="3"/>
  <c r="D60201" i="3"/>
  <c r="D62265" i="3"/>
  <c r="D64996" i="3"/>
  <c r="M64996" i="3"/>
  <c r="D75950" i="3"/>
  <c r="D80319" i="3"/>
  <c r="M80552" i="3"/>
  <c r="D80552" i="3"/>
  <c r="D146" i="1"/>
  <c r="D219" i="1"/>
  <c r="M288" i="1"/>
  <c r="M489" i="1"/>
  <c r="M547" i="1"/>
  <c r="M629" i="1"/>
  <c r="M1020" i="1"/>
  <c r="D1214" i="1"/>
  <c r="D1302" i="1"/>
  <c r="M1470" i="1"/>
  <c r="D1578" i="1"/>
  <c r="M1633" i="1"/>
  <c r="M1720" i="1"/>
  <c r="M2122" i="1"/>
  <c r="M2290" i="1"/>
  <c r="M2354" i="1"/>
  <c r="M2833" i="1"/>
  <c r="M3055" i="1"/>
  <c r="D3277" i="1"/>
  <c r="M3404" i="1"/>
  <c r="D4011" i="1"/>
  <c r="D4610" i="1"/>
  <c r="D4830" i="1"/>
  <c r="M5444" i="1"/>
  <c r="D5679" i="1"/>
  <c r="M6095" i="1"/>
  <c r="M6139" i="1"/>
  <c r="M6379" i="1"/>
  <c r="M7091" i="1"/>
  <c r="M7238" i="1"/>
  <c r="M7311" i="1"/>
  <c r="M7399" i="1"/>
  <c r="M7777" i="1"/>
  <c r="D8963" i="1"/>
  <c r="D9180" i="1"/>
  <c r="D9190" i="1"/>
  <c r="D9361" i="1"/>
  <c r="M9563" i="1"/>
  <c r="D9881" i="1"/>
  <c r="D10069" i="1"/>
  <c r="D10141" i="1"/>
  <c r="D10170" i="1"/>
  <c r="M10191" i="1"/>
  <c r="D10308" i="1"/>
  <c r="M10508" i="1"/>
  <c r="M10599" i="1"/>
  <c r="D11276" i="1"/>
  <c r="D11414" i="1"/>
  <c r="D11462" i="1"/>
  <c r="D11531" i="1"/>
  <c r="D11668" i="1"/>
  <c r="D12008" i="1"/>
  <c r="M12087" i="1"/>
  <c r="M12297" i="1"/>
  <c r="D12709" i="1"/>
  <c r="D12815" i="1"/>
  <c r="D12995" i="1"/>
  <c r="D13162" i="1"/>
  <c r="M13590" i="1"/>
  <c r="D13605" i="1"/>
  <c r="M13813" i="1"/>
  <c r="D14083" i="1"/>
  <c r="D14385" i="1"/>
  <c r="M14851" i="1"/>
  <c r="D14888" i="1"/>
  <c r="M14975" i="1"/>
  <c r="D14983" i="1"/>
  <c r="M15125" i="1"/>
  <c r="D15249" i="1"/>
  <c r="M15796" i="1"/>
  <c r="D17026" i="1"/>
  <c r="M17119" i="1"/>
  <c r="M17163" i="1"/>
  <c r="L2352" i="2"/>
  <c r="L4009" i="2"/>
  <c r="D4391" i="2"/>
  <c r="D4435" i="2"/>
  <c r="L4842" i="2"/>
  <c r="D4925" i="2"/>
  <c r="D5511" i="2"/>
  <c r="L5632" i="2"/>
  <c r="D6647" i="2"/>
  <c r="D6792" i="2"/>
  <c r="L8138" i="2"/>
  <c r="L8230" i="2"/>
  <c r="L8608" i="2"/>
  <c r="L8624" i="2"/>
  <c r="L8666" i="2"/>
  <c r="L9656" i="2"/>
  <c r="D10113" i="2"/>
  <c r="D11976" i="2"/>
  <c r="L14817" i="2"/>
  <c r="D16904" i="2"/>
  <c r="D18739" i="2"/>
  <c r="D829" i="3"/>
  <c r="M1092" i="3"/>
  <c r="M1205" i="3"/>
  <c r="M2088" i="3"/>
  <c r="M2219" i="3"/>
  <c r="D2219" i="3"/>
  <c r="M3063" i="3"/>
  <c r="D8909" i="3"/>
  <c r="M9208" i="3"/>
  <c r="M9288" i="3"/>
  <c r="M10624" i="3"/>
  <c r="M10661" i="3"/>
  <c r="M11722" i="3"/>
  <c r="D12220" i="3"/>
  <c r="M12376" i="3"/>
  <c r="D14096" i="3"/>
  <c r="M16016" i="3"/>
  <c r="M16197" i="3"/>
  <c r="M16397" i="3"/>
  <c r="D16508" i="3"/>
  <c r="D16531" i="3"/>
  <c r="M16761" i="3"/>
  <c r="M21796" i="3"/>
  <c r="D21943" i="3"/>
  <c r="M23253" i="3"/>
  <c r="M24041" i="3"/>
  <c r="D24586" i="3"/>
  <c r="D24884" i="3"/>
  <c r="D25625" i="3"/>
  <c r="M26300" i="3"/>
  <c r="D26332" i="3"/>
  <c r="M26464" i="3"/>
  <c r="D27405" i="3"/>
  <c r="M28487" i="3"/>
  <c r="D28742" i="3"/>
  <c r="D28896" i="3"/>
  <c r="D29417" i="3"/>
  <c r="D29880" i="3"/>
  <c r="M30083" i="3"/>
  <c r="M30344" i="3"/>
  <c r="D30676" i="3"/>
  <c r="D31112" i="3"/>
  <c r="M31123" i="3"/>
  <c r="D31331" i="3"/>
  <c r="M31473" i="3"/>
  <c r="D31499" i="3"/>
  <c r="D31783" i="3"/>
  <c r="D31827" i="3"/>
  <c r="D32248" i="3"/>
  <c r="M32434" i="3"/>
  <c r="M32627" i="3"/>
  <c r="D32763" i="3"/>
  <c r="D32949" i="3"/>
  <c r="M32991" i="3"/>
  <c r="D33077" i="3"/>
  <c r="M33432" i="3"/>
  <c r="M33551" i="3"/>
  <c r="D34119" i="3"/>
  <c r="M34877" i="3"/>
  <c r="D35761" i="3"/>
  <c r="D36792" i="3"/>
  <c r="D37082" i="3"/>
  <c r="M37765" i="3"/>
  <c r="D38040" i="3"/>
  <c r="D38145" i="3"/>
  <c r="M38145" i="3"/>
  <c r="M38840" i="3"/>
  <c r="D39348" i="3"/>
  <c r="M41554" i="3"/>
  <c r="M41859" i="3"/>
  <c r="D42018" i="3"/>
  <c r="D42237" i="3"/>
  <c r="D43107" i="3"/>
  <c r="M43107" i="3"/>
  <c r="D43463" i="3"/>
  <c r="D44175" i="3"/>
  <c r="D44268" i="3"/>
  <c r="M45298" i="3"/>
  <c r="D47288" i="3"/>
  <c r="D48000" i="3"/>
  <c r="D48086" i="3"/>
  <c r="D51620" i="3"/>
  <c r="D52208" i="3"/>
  <c r="D52814" i="3"/>
  <c r="D53024" i="3"/>
  <c r="M53024" i="3"/>
  <c r="D53040" i="3"/>
  <c r="D53734" i="3"/>
  <c r="D54625" i="3"/>
  <c r="D55561" i="3"/>
  <c r="M55947" i="3"/>
  <c r="D56045" i="3"/>
  <c r="M56294" i="3"/>
  <c r="D56696" i="3"/>
  <c r="D57535" i="3"/>
  <c r="D57983" i="3"/>
  <c r="M58324" i="3"/>
  <c r="M64129" i="3"/>
  <c r="D65741" i="3"/>
  <c r="D66809" i="3"/>
  <c r="D66870" i="3"/>
  <c r="M67537" i="3"/>
  <c r="M67578" i="3"/>
  <c r="D71429" i="3"/>
  <c r="D76347" i="3"/>
  <c r="D77189" i="3"/>
  <c r="M79344" i="3"/>
  <c r="D79510" i="3"/>
  <c r="D82044" i="3"/>
  <c r="D85675" i="3"/>
  <c r="D92500" i="3"/>
  <c r="D92897" i="3"/>
  <c r="D92912" i="3"/>
  <c r="D94019" i="3"/>
  <c r="D101809" i="3"/>
  <c r="D663" i="1"/>
  <c r="M954" i="1"/>
  <c r="M1155" i="1"/>
  <c r="M1214" i="1"/>
  <c r="M2006" i="1"/>
  <c r="M2453" i="1"/>
  <c r="M2482" i="1"/>
  <c r="D2782" i="1"/>
  <c r="M2942" i="1"/>
  <c r="M2979" i="1"/>
  <c r="D3135" i="1"/>
  <c r="M3672" i="1"/>
  <c r="D4714" i="1"/>
  <c r="M5180" i="1"/>
  <c r="M5212" i="1"/>
  <c r="M5537" i="1"/>
  <c r="M5805" i="1"/>
  <c r="M6028" i="1"/>
  <c r="M6154" i="1"/>
  <c r="D6164" i="1"/>
  <c r="D6255" i="1"/>
  <c r="M6362" i="1"/>
  <c r="D6638" i="1"/>
  <c r="D7235" i="1"/>
  <c r="M7274" i="1"/>
  <c r="M7340" i="1"/>
  <c r="M8301" i="1"/>
  <c r="M8526" i="1"/>
  <c r="D8947" i="1"/>
  <c r="M9764" i="1"/>
  <c r="D9918" i="1"/>
  <c r="M10109" i="1"/>
  <c r="D10891" i="1"/>
  <c r="M11142" i="1"/>
  <c r="D11273" i="1"/>
  <c r="M11601" i="1"/>
  <c r="M11668" i="1"/>
  <c r="D12219" i="1"/>
  <c r="D12674" i="1"/>
  <c r="M12845" i="1"/>
  <c r="D13071" i="1"/>
  <c r="M13121" i="1"/>
  <c r="M13295" i="1"/>
  <c r="D13914" i="1"/>
  <c r="M13949" i="1"/>
  <c r="D14223" i="1"/>
  <c r="M14297" i="1"/>
  <c r="M14385" i="1"/>
  <c r="D14588" i="1"/>
  <c r="M14805" i="1"/>
  <c r="M15106" i="1"/>
  <c r="D15183" i="1"/>
  <c r="M15561" i="1"/>
  <c r="D1340" i="2"/>
  <c r="D4219" i="2"/>
  <c r="L5206" i="2"/>
  <c r="L6030" i="2"/>
  <c r="L7218" i="2"/>
  <c r="D8172" i="2"/>
  <c r="L8466" i="2"/>
  <c r="L8659" i="2"/>
  <c r="L10102" i="2"/>
  <c r="L11664" i="2"/>
  <c r="L11696" i="2"/>
  <c r="D12619" i="2"/>
  <c r="D15365" i="2"/>
  <c r="D16245" i="2"/>
  <c r="D16575" i="2"/>
  <c r="D18996" i="2"/>
  <c r="D1109" i="3"/>
  <c r="M1313" i="3"/>
  <c r="D1557" i="3"/>
  <c r="M1609" i="3"/>
  <c r="D1767" i="3"/>
  <c r="M2169" i="3"/>
  <c r="M3183" i="3"/>
  <c r="M3395" i="3"/>
  <c r="M3859" i="3"/>
  <c r="D3984" i="3"/>
  <c r="M4934" i="3"/>
  <c r="D5117" i="3"/>
  <c r="D7942" i="3"/>
  <c r="M8112" i="3"/>
  <c r="D8510" i="3"/>
  <c r="D9112" i="3"/>
  <c r="D9142" i="3"/>
  <c r="M9182" i="3"/>
  <c r="M9234" i="3"/>
  <c r="M9610" i="3"/>
  <c r="M10142" i="3"/>
  <c r="M10773" i="3"/>
  <c r="D10873" i="3"/>
  <c r="D11356" i="3"/>
  <c r="D14265" i="3"/>
  <c r="M14604" i="3"/>
  <c r="D14620" i="3"/>
  <c r="M15720" i="3"/>
  <c r="D16194" i="3"/>
  <c r="M16968" i="3"/>
  <c r="M22307" i="3"/>
  <c r="D22494" i="3"/>
  <c r="M22705" i="3"/>
  <c r="D22785" i="3"/>
  <c r="M24643" i="3"/>
  <c r="M24734" i="3"/>
  <c r="M24925" i="3"/>
  <c r="M24964" i="3"/>
  <c r="D25592" i="3"/>
  <c r="D25993" i="3"/>
  <c r="M26391" i="3"/>
  <c r="D26567" i="3"/>
  <c r="M26608" i="3"/>
  <c r="D26661" i="3"/>
  <c r="M26874" i="3"/>
  <c r="D26994" i="3"/>
  <c r="D27083" i="3"/>
  <c r="D27246" i="3"/>
  <c r="M27405" i="3"/>
  <c r="D27446" i="3"/>
  <c r="M28171" i="3"/>
  <c r="M28689" i="3"/>
  <c r="M28793" i="3"/>
  <c r="M29331" i="3"/>
  <c r="M29524" i="3"/>
  <c r="M29702" i="3"/>
  <c r="D30296" i="3"/>
  <c r="M30462" i="3"/>
  <c r="M30643" i="3"/>
  <c r="M30892" i="3"/>
  <c r="D31725" i="3"/>
  <c r="D32435" i="3"/>
  <c r="D32632" i="3"/>
  <c r="D32756" i="3"/>
  <c r="D33007" i="3"/>
  <c r="D33274" i="3"/>
  <c r="D34101" i="3"/>
  <c r="D34218" i="3"/>
  <c r="D34247" i="3"/>
  <c r="D34441" i="3"/>
  <c r="D35478" i="3"/>
  <c r="M36204" i="3"/>
  <c r="D36324" i="3"/>
  <c r="D36737" i="3"/>
  <c r="D37428" i="3"/>
  <c r="D37572" i="3"/>
  <c r="D38279" i="3"/>
  <c r="D38830" i="3"/>
  <c r="D39096" i="3"/>
  <c r="D39356" i="3"/>
  <c r="M39518" i="3"/>
  <c r="D39829" i="3"/>
  <c r="D40029" i="3"/>
  <c r="D40273" i="3"/>
  <c r="D40917" i="3"/>
  <c r="M41190" i="3"/>
  <c r="D41593" i="3"/>
  <c r="D42003" i="3"/>
  <c r="M43986" i="3"/>
  <c r="D46176" i="3"/>
  <c r="D46494" i="3"/>
  <c r="D47068" i="3"/>
  <c r="D48718" i="3"/>
  <c r="D48858" i="3"/>
  <c r="D49048" i="3"/>
  <c r="D49458" i="3"/>
  <c r="M50181" i="3"/>
  <c r="D50181" i="3"/>
  <c r="M50901" i="3"/>
  <c r="D51064" i="3"/>
  <c r="M51823" i="3"/>
  <c r="D51823" i="3"/>
  <c r="D52187" i="3"/>
  <c r="D55014" i="3"/>
  <c r="D56493" i="3"/>
  <c r="D57687" i="3"/>
  <c r="M59066" i="3"/>
  <c r="D59756" i="3"/>
  <c r="M59756" i="3"/>
  <c r="D60040" i="3"/>
  <c r="D61556" i="3"/>
  <c r="D61850" i="3"/>
  <c r="M62332" i="3"/>
  <c r="M63257" i="3"/>
  <c r="D63257" i="3"/>
  <c r="D64820" i="3"/>
  <c r="M148" i="1"/>
  <c r="M213" i="1"/>
  <c r="M302" i="1"/>
  <c r="M365" i="1"/>
  <c r="M470" i="1"/>
  <c r="M557" i="1"/>
  <c r="M612" i="1"/>
  <c r="M694" i="1"/>
  <c r="M775" i="1"/>
  <c r="M1125" i="1"/>
  <c r="M1178" i="1"/>
  <c r="M1398" i="1"/>
  <c r="M1434" i="1"/>
  <c r="M1514" i="1"/>
  <c r="M1729" i="1"/>
  <c r="M1751" i="1"/>
  <c r="M1835" i="1"/>
  <c r="M1923" i="1"/>
  <c r="M1983" i="1"/>
  <c r="M1986" i="1"/>
  <c r="M2107" i="1"/>
  <c r="M2217" i="1"/>
  <c r="M2538" i="1"/>
  <c r="D2558" i="1"/>
  <c r="M2579" i="1"/>
  <c r="M2633" i="1"/>
  <c r="M2651" i="1"/>
  <c r="D2658" i="1"/>
  <c r="M2685" i="1"/>
  <c r="M2708" i="1"/>
  <c r="D2732" i="1"/>
  <c r="M2842" i="1"/>
  <c r="D2908" i="1"/>
  <c r="M2917" i="1"/>
  <c r="M2943" i="1"/>
  <c r="M2953" i="1"/>
  <c r="D2956" i="1"/>
  <c r="D2974" i="1"/>
  <c r="D3015" i="1"/>
  <c r="D3126" i="1"/>
  <c r="D3190" i="1"/>
  <c r="D3207" i="1"/>
  <c r="M3371" i="1"/>
  <c r="D3638" i="1"/>
  <c r="M3830" i="1"/>
  <c r="M3945" i="1"/>
  <c r="M3964" i="1"/>
  <c r="M4053" i="1"/>
  <c r="D4303" i="1"/>
  <c r="D4440" i="1"/>
  <c r="M4858" i="1"/>
  <c r="M4992" i="1"/>
  <c r="M5089" i="1"/>
  <c r="M5116" i="1"/>
  <c r="D5119" i="1"/>
  <c r="D5241" i="1"/>
  <c r="M5352" i="1"/>
  <c r="M5385" i="1"/>
  <c r="M5464" i="1"/>
  <c r="M5527" i="1"/>
  <c r="M5571" i="1"/>
  <c r="M5696" i="1"/>
  <c r="D5733" i="1"/>
  <c r="M5736" i="1"/>
  <c r="M5836" i="1"/>
  <c r="M5870" i="1"/>
  <c r="M5919" i="1"/>
  <c r="M5970" i="1"/>
  <c r="M6011" i="1"/>
  <c r="M6111" i="1"/>
  <c r="M6246" i="1"/>
  <c r="D6253" i="1"/>
  <c r="M6310" i="1"/>
  <c r="M6364" i="1"/>
  <c r="M6377" i="1"/>
  <c r="M6429" i="1"/>
  <c r="M6607" i="1"/>
  <c r="M6786" i="1"/>
  <c r="D6790" i="1"/>
  <c r="M6814" i="1"/>
  <c r="M6817" i="1"/>
  <c r="M6852" i="1"/>
  <c r="D6866" i="1"/>
  <c r="D7016" i="1"/>
  <c r="M7080" i="1"/>
  <c r="M7317" i="1"/>
  <c r="D7317" i="1"/>
  <c r="M7436" i="1"/>
  <c r="D7447" i="1"/>
  <c r="M7476" i="1"/>
  <c r="M7567" i="1"/>
  <c r="D7575" i="1"/>
  <c r="M7591" i="1"/>
  <c r="M7958" i="1"/>
  <c r="M8024" i="1"/>
  <c r="D8039" i="1"/>
  <c r="M8079" i="1"/>
  <c r="D8119" i="1"/>
  <c r="M8129" i="1"/>
  <c r="D8195" i="1"/>
  <c r="M8219" i="1"/>
  <c r="D8226" i="1"/>
  <c r="M8291" i="1"/>
  <c r="D8310" i="1"/>
  <c r="D8353" i="1"/>
  <c r="M8414" i="1"/>
  <c r="M8540" i="1"/>
  <c r="M8684" i="1"/>
  <c r="D8699" i="1"/>
  <c r="M8728" i="1"/>
  <c r="D8887" i="1"/>
  <c r="M9224" i="1"/>
  <c r="M9380" i="1"/>
  <c r="M9394" i="1"/>
  <c r="M9537" i="1"/>
  <c r="M9683" i="1"/>
  <c r="D9715" i="1"/>
  <c r="M9780" i="1"/>
  <c r="M10021" i="1"/>
  <c r="M10101" i="1"/>
  <c r="D10193" i="1"/>
  <c r="M10206" i="1"/>
  <c r="M10250" i="1"/>
  <c r="D10293" i="1"/>
  <c r="M10325" i="1"/>
  <c r="D10338" i="1"/>
  <c r="M10390" i="1"/>
  <c r="M10408" i="1"/>
  <c r="M10449" i="1"/>
  <c r="M10500" i="1"/>
  <c r="M10623" i="1"/>
  <c r="M10676" i="1"/>
  <c r="D10683" i="1"/>
  <c r="D10699" i="1"/>
  <c r="M10705" i="1"/>
  <c r="M10715" i="1"/>
  <c r="M10718" i="1"/>
  <c r="D10733" i="1"/>
  <c r="D10760" i="1"/>
  <c r="M10830" i="1"/>
  <c r="M10848" i="1"/>
  <c r="M10851" i="1"/>
  <c r="M10966" i="1"/>
  <c r="M10995" i="1"/>
  <c r="M11023" i="1"/>
  <c r="D11031" i="1"/>
  <c r="M11045" i="1"/>
  <c r="D11191" i="1"/>
  <c r="M11215" i="1"/>
  <c r="M11271" i="1"/>
  <c r="M11296" i="1"/>
  <c r="D11379" i="1"/>
  <c r="D11440" i="1"/>
  <c r="M11596" i="1"/>
  <c r="D11610" i="1"/>
  <c r="M11658" i="1"/>
  <c r="D11722" i="1"/>
  <c r="M11722" i="1"/>
  <c r="M11796" i="1"/>
  <c r="D11903" i="1"/>
  <c r="D12027" i="1"/>
  <c r="D12145" i="1"/>
  <c r="M12193" i="1"/>
  <c r="D12288" i="1"/>
  <c r="M12341" i="1"/>
  <c r="M12381" i="1"/>
  <c r="D12403" i="1"/>
  <c r="D12672" i="1"/>
  <c r="M12829" i="1"/>
  <c r="M12856" i="1"/>
  <c r="M13029" i="1"/>
  <c r="D13065" i="1"/>
  <c r="D13107" i="1"/>
  <c r="M13164" i="1"/>
  <c r="M13213" i="1"/>
  <c r="M13216" i="1"/>
  <c r="M13224" i="1"/>
  <c r="D13267" i="1"/>
  <c r="D13315" i="1"/>
  <c r="M13410" i="1"/>
  <c r="D13417" i="1"/>
  <c r="D13573" i="1"/>
  <c r="D13625" i="1"/>
  <c r="M13671" i="1"/>
  <c r="D13679" i="1"/>
  <c r="D13741" i="1"/>
  <c r="D13748" i="1"/>
  <c r="M13807" i="1"/>
  <c r="D13837" i="1"/>
  <c r="M13964" i="1"/>
  <c r="M14020" i="1"/>
  <c r="M14089" i="1"/>
  <c r="M14151" i="1"/>
  <c r="D14159" i="1"/>
  <c r="D14231" i="1"/>
  <c r="D14422" i="1"/>
  <c r="M14433" i="1"/>
  <c r="M14527" i="1"/>
  <c r="D14543" i="1"/>
  <c r="M14561" i="1"/>
  <c r="D14661" i="1"/>
  <c r="D14971" i="1"/>
  <c r="D15051" i="1"/>
  <c r="M15080" i="1"/>
  <c r="D15265" i="1"/>
  <c r="M15310" i="1"/>
  <c r="M15327" i="1"/>
  <c r="D15341" i="1"/>
  <c r="D15382" i="1"/>
  <c r="D15399" i="1"/>
  <c r="D15485" i="1"/>
  <c r="M15555" i="1"/>
  <c r="M15757" i="1"/>
  <c r="M15905" i="1"/>
  <c r="D16053" i="1"/>
  <c r="M16085" i="1"/>
  <c r="M16118" i="1"/>
  <c r="D16145" i="1"/>
  <c r="D16161" i="1"/>
  <c r="M16250" i="1"/>
  <c r="M16286" i="1"/>
  <c r="D16356" i="1"/>
  <c r="M16408" i="1"/>
  <c r="M16460" i="1"/>
  <c r="M16516" i="1"/>
  <c r="M16552" i="1"/>
  <c r="M16651" i="1"/>
  <c r="D16692" i="1"/>
  <c r="M16736" i="1"/>
  <c r="M16742" i="1"/>
  <c r="M16982" i="1"/>
  <c r="D16990" i="1"/>
  <c r="M17042" i="1"/>
  <c r="M17154" i="1"/>
  <c r="D17201" i="1"/>
  <c r="D17292" i="1"/>
  <c r="D17305" i="1"/>
  <c r="L109" i="2"/>
  <c r="D113" i="2"/>
  <c r="L398" i="2"/>
  <c r="L717" i="2"/>
  <c r="L1685" i="2"/>
  <c r="L2999" i="2"/>
  <c r="D3072" i="2"/>
  <c r="L3185" i="2"/>
  <c r="L3241" i="2"/>
  <c r="D3508" i="2"/>
  <c r="L3511" i="2"/>
  <c r="D3666" i="2"/>
  <c r="D3722" i="2"/>
  <c r="L4256" i="2"/>
  <c r="D5177" i="2"/>
  <c r="L5400" i="2"/>
  <c r="L5548" i="2"/>
  <c r="D5681" i="2"/>
  <c r="D5759" i="2"/>
  <c r="L5992" i="2"/>
  <c r="L6024" i="2"/>
  <c r="L6028" i="2"/>
  <c r="D6173" i="2"/>
  <c r="L6240" i="2"/>
  <c r="L6287" i="2"/>
  <c r="D6449" i="2"/>
  <c r="L6512" i="2"/>
  <c r="L6664" i="2"/>
  <c r="L6755" i="2"/>
  <c r="L7072" i="2"/>
  <c r="D7110" i="2"/>
  <c r="L7118" i="2"/>
  <c r="L7283" i="2"/>
  <c r="L7462" i="2"/>
  <c r="D7806" i="2"/>
  <c r="D9819" i="2"/>
  <c r="L10356" i="2"/>
  <c r="L11435" i="2"/>
  <c r="L12222" i="2"/>
  <c r="L12468" i="2"/>
  <c r="D12511" i="2"/>
  <c r="D12675" i="2"/>
  <c r="L12926" i="2"/>
  <c r="L12984" i="2"/>
  <c r="D13263" i="2"/>
  <c r="L13851" i="2"/>
  <c r="D13932" i="2"/>
  <c r="L14121" i="2"/>
  <c r="L14193" i="2"/>
  <c r="D14380" i="2"/>
  <c r="L14475" i="2"/>
  <c r="L15008" i="2"/>
  <c r="L15087" i="2"/>
  <c r="L15091" i="2"/>
  <c r="D15580" i="2"/>
  <c r="D15609" i="2"/>
  <c r="D15617" i="2"/>
  <c r="L15970" i="2"/>
  <c r="D16051" i="2"/>
  <c r="L16285" i="2"/>
  <c r="L16426" i="2"/>
  <c r="D16434" i="2"/>
  <c r="L16501" i="2"/>
  <c r="D17122" i="2"/>
  <c r="D17855" i="2"/>
  <c r="D20436" i="2"/>
  <c r="D420" i="3"/>
  <c r="M784" i="3"/>
  <c r="D870" i="3"/>
  <c r="M1128" i="3"/>
  <c r="M1132" i="3"/>
  <c r="D1300" i="3"/>
  <c r="M1376" i="3"/>
  <c r="D1482" i="3"/>
  <c r="M1684" i="3"/>
  <c r="M1696" i="3"/>
  <c r="M1711" i="3"/>
  <c r="D1840" i="3"/>
  <c r="M1859" i="3"/>
  <c r="M1931" i="3"/>
  <c r="D1931" i="3"/>
  <c r="M2026" i="3"/>
  <c r="M2029" i="3"/>
  <c r="M2037" i="3"/>
  <c r="D2075" i="3"/>
  <c r="M2221" i="3"/>
  <c r="M2225" i="3"/>
  <c r="M2233" i="3"/>
  <c r="M2291" i="3"/>
  <c r="M2301" i="3"/>
  <c r="D2309" i="3"/>
  <c r="M2519" i="3"/>
  <c r="M2716" i="3"/>
  <c r="M2728" i="3"/>
  <c r="M2735" i="3"/>
  <c r="M2747" i="3"/>
  <c r="M2777" i="3"/>
  <c r="M3120" i="3"/>
  <c r="M3139" i="3"/>
  <c r="D3224" i="3"/>
  <c r="M3224" i="3"/>
  <c r="M3296" i="3"/>
  <c r="M3461" i="3"/>
  <c r="M3480" i="3"/>
  <c r="M3551" i="3"/>
  <c r="M3567" i="3"/>
  <c r="M3610" i="3"/>
  <c r="M3663" i="3"/>
  <c r="M3682" i="3"/>
  <c r="M3889" i="3"/>
  <c r="M4036" i="3"/>
  <c r="D4087" i="3"/>
  <c r="M4217" i="3"/>
  <c r="M4477" i="3"/>
  <c r="M5014" i="3"/>
  <c r="D5080" i="3"/>
  <c r="D5260" i="3"/>
  <c r="M5456" i="3"/>
  <c r="M8061" i="3"/>
  <c r="M8191" i="3"/>
  <c r="M8215" i="3"/>
  <c r="D8215" i="3"/>
  <c r="M8533" i="3"/>
  <c r="D8652" i="3"/>
  <c r="M8675" i="3"/>
  <c r="D8999" i="3"/>
  <c r="M9094" i="3"/>
  <c r="D9345" i="3"/>
  <c r="M9469" i="3"/>
  <c r="M9600" i="3"/>
  <c r="M9690" i="3"/>
  <c r="M9702" i="3"/>
  <c r="M9722" i="3"/>
  <c r="D9819" i="3"/>
  <c r="D10198" i="3"/>
  <c r="M10242" i="3"/>
  <c r="D10280" i="3"/>
  <c r="M10368" i="3"/>
  <c r="M10409" i="3"/>
  <c r="D10544" i="3"/>
  <c r="M10683" i="3"/>
  <c r="M10712" i="3"/>
  <c r="D10845" i="3"/>
  <c r="D10906" i="3"/>
  <c r="M10990" i="3"/>
  <c r="M11139" i="3"/>
  <c r="M11181" i="3"/>
  <c r="M11224" i="3"/>
  <c r="D11239" i="3"/>
  <c r="M11254" i="3"/>
  <c r="M11318" i="3"/>
  <c r="M11442" i="3"/>
  <c r="M11450" i="3"/>
  <c r="M11642" i="3"/>
  <c r="M11648" i="3"/>
  <c r="M11780" i="3"/>
  <c r="D11795" i="3"/>
  <c r="M11826" i="3"/>
  <c r="D11923" i="3"/>
  <c r="M11980" i="3"/>
  <c r="M12126" i="3"/>
  <c r="M12134" i="3"/>
  <c r="D12172" i="3"/>
  <c r="D12351" i="3"/>
  <c r="D12461" i="3"/>
  <c r="M13987" i="3"/>
  <c r="M13995" i="3"/>
  <c r="M14003" i="3"/>
  <c r="M14086" i="3"/>
  <c r="M14217" i="3"/>
  <c r="M14224" i="3"/>
  <c r="D14405" i="3"/>
  <c r="M14427" i="3"/>
  <c r="D14450" i="3"/>
  <c r="D14587" i="3"/>
  <c r="M14652" i="3"/>
  <c r="M14667" i="3"/>
  <c r="M14678" i="3"/>
  <c r="M14804" i="3"/>
  <c r="M15054" i="3"/>
  <c r="D15891" i="3"/>
  <c r="M15958" i="3"/>
  <c r="D15984" i="3"/>
  <c r="M16088" i="3"/>
  <c r="D16147" i="3"/>
  <c r="M16540" i="3"/>
  <c r="D16554" i="3"/>
  <c r="D16597" i="3"/>
  <c r="M16705" i="3"/>
  <c r="D16729" i="3"/>
  <c r="D16843" i="3"/>
  <c r="M16850" i="3"/>
  <c r="M16864" i="3"/>
  <c r="D16902" i="3"/>
  <c r="D17024" i="3"/>
  <c r="D17031" i="3"/>
  <c r="D21842" i="3"/>
  <c r="M21896" i="3"/>
  <c r="M21979" i="3"/>
  <c r="M22010" i="3"/>
  <c r="D22032" i="3"/>
  <c r="M22105" i="3"/>
  <c r="D22108" i="3"/>
  <c r="D22266" i="3"/>
  <c r="M22270" i="3"/>
  <c r="M22358" i="3"/>
  <c r="M22382" i="3"/>
  <c r="D22382" i="3"/>
  <c r="M22430" i="3"/>
  <c r="D22612" i="3"/>
  <c r="M22658" i="3"/>
  <c r="M22714" i="3"/>
  <c r="M22946" i="3"/>
  <c r="M23053" i="3"/>
  <c r="M23181" i="3"/>
  <c r="M23463" i="3"/>
  <c r="M23878" i="3"/>
  <c r="D23989" i="3"/>
  <c r="M24009" i="3"/>
  <c r="M24013" i="3"/>
  <c r="M24155" i="3"/>
  <c r="M24215" i="3"/>
  <c r="M24241" i="3"/>
  <c r="D24280" i="3"/>
  <c r="M24299" i="3"/>
  <c r="M24315" i="3"/>
  <c r="D24499" i="3"/>
  <c r="M24717" i="3"/>
  <c r="M24783" i="3"/>
  <c r="M25057" i="3"/>
  <c r="M25164" i="3"/>
  <c r="M25175" i="3"/>
  <c r="M25289" i="3"/>
  <c r="M25364" i="3"/>
  <c r="M25425" i="3"/>
  <c r="M25429" i="3"/>
  <c r="M25481" i="3"/>
  <c r="D25601" i="3"/>
  <c r="M25787" i="3"/>
  <c r="M25869" i="3"/>
  <c r="D25954" i="3"/>
  <c r="D25991" i="3"/>
  <c r="M26043" i="3"/>
  <c r="M26151" i="3"/>
  <c r="M26501" i="3"/>
  <c r="D26539" i="3"/>
  <c r="D26718" i="3"/>
  <c r="D27107" i="3"/>
  <c r="M27206" i="3"/>
  <c r="M27222" i="3"/>
  <c r="M27352" i="3"/>
  <c r="D27444" i="3"/>
  <c r="M27492" i="3"/>
  <c r="D27499" i="3"/>
  <c r="M27599" i="3"/>
  <c r="M27688" i="3"/>
  <c r="M27751" i="3"/>
  <c r="M27770" i="3"/>
  <c r="M27875" i="3"/>
  <c r="D27879" i="3"/>
  <c r="M28048" i="3"/>
  <c r="M28060" i="3"/>
  <c r="M28222" i="3"/>
  <c r="M28278" i="3"/>
  <c r="M28584" i="3"/>
  <c r="M28592" i="3"/>
  <c r="M28960" i="3"/>
  <c r="M29065" i="3"/>
  <c r="M29075" i="3"/>
  <c r="M29098" i="3"/>
  <c r="M29156" i="3"/>
  <c r="M29185" i="3"/>
  <c r="D29209" i="3"/>
  <c r="M29499" i="3"/>
  <c r="M29552" i="3"/>
  <c r="M29606" i="3"/>
  <c r="M29677" i="3"/>
  <c r="D29822" i="3"/>
  <c r="M29856" i="3"/>
  <c r="M29891" i="3"/>
  <c r="D30139" i="3"/>
  <c r="M30300" i="3"/>
  <c r="M30452" i="3"/>
  <c r="M30544" i="3"/>
  <c r="D30627" i="3"/>
  <c r="D30951" i="3"/>
  <c r="D31529" i="3"/>
  <c r="M31950" i="3"/>
  <c r="M31954" i="3"/>
  <c r="D31987" i="3"/>
  <c r="M32580" i="3"/>
  <c r="M32595" i="3"/>
  <c r="D32626" i="3"/>
  <c r="D32748" i="3"/>
  <c r="D32776" i="3"/>
  <c r="D33175" i="3"/>
  <c r="M33327" i="3"/>
  <c r="D33413" i="3"/>
  <c r="M33470" i="3"/>
  <c r="D33477" i="3"/>
  <c r="D33634" i="3"/>
  <c r="M33803" i="3"/>
  <c r="M33983" i="3"/>
  <c r="D34721" i="3"/>
  <c r="D35060" i="3"/>
  <c r="M35090" i="3"/>
  <c r="M35094" i="3"/>
  <c r="D35301" i="3"/>
  <c r="D35672" i="3"/>
  <c r="D35721" i="3"/>
  <c r="M36056" i="3"/>
  <c r="D36082" i="3"/>
  <c r="M36154" i="3"/>
  <c r="D36165" i="3"/>
  <c r="D36173" i="3"/>
  <c r="D36708" i="3"/>
  <c r="D36816" i="3"/>
  <c r="M36994" i="3"/>
  <c r="D37001" i="3"/>
  <c r="D37005" i="3"/>
  <c r="M37310" i="3"/>
  <c r="D37540" i="3"/>
  <c r="D37742" i="3"/>
  <c r="D37782" i="3"/>
  <c r="D38008" i="3"/>
  <c r="D38046" i="3"/>
  <c r="M38234" i="3"/>
  <c r="M38306" i="3"/>
  <c r="D38407" i="3"/>
  <c r="D38480" i="3"/>
  <c r="D38652" i="3"/>
  <c r="D38734" i="3"/>
  <c r="D38854" i="3"/>
  <c r="D38929" i="3"/>
  <c r="D39144" i="3"/>
  <c r="M39746" i="3"/>
  <c r="D39753" i="3"/>
  <c r="D39773" i="3"/>
  <c r="D39866" i="3"/>
  <c r="D39951" i="3"/>
  <c r="D40123" i="3"/>
  <c r="D40138" i="3"/>
  <c r="D40499" i="3"/>
  <c r="D40586" i="3"/>
  <c r="M40707" i="3"/>
  <c r="D40829" i="3"/>
  <c r="D40972" i="3"/>
  <c r="D41140" i="3"/>
  <c r="D41339" i="3"/>
  <c r="D41343" i="3"/>
  <c r="D41560" i="3"/>
  <c r="D42061" i="3"/>
  <c r="D42139" i="3"/>
  <c r="M42202" i="3"/>
  <c r="D42214" i="3"/>
  <c r="D42283" i="3"/>
  <c r="M42286" i="3"/>
  <c r="D42414" i="3"/>
  <c r="D42447" i="3"/>
  <c r="M42447" i="3"/>
  <c r="D42721" i="3"/>
  <c r="D42826" i="3"/>
  <c r="D42830" i="3"/>
  <c r="D42969" i="3"/>
  <c r="M43009" i="3"/>
  <c r="D43484" i="3"/>
  <c r="M43898" i="3"/>
  <c r="M43905" i="3"/>
  <c r="D43909" i="3"/>
  <c r="D43939" i="3"/>
  <c r="D44314" i="3"/>
  <c r="D44669" i="3"/>
  <c r="M44898" i="3"/>
  <c r="D44902" i="3"/>
  <c r="D44992" i="3"/>
  <c r="M45526" i="3"/>
  <c r="D45572" i="3"/>
  <c r="D45695" i="3"/>
  <c r="D46128" i="3"/>
  <c r="D46323" i="3"/>
  <c r="D46676" i="3"/>
  <c r="D46748" i="3"/>
  <c r="M46855" i="3"/>
  <c r="M46970" i="3"/>
  <c r="D47191" i="3"/>
  <c r="D47499" i="3"/>
  <c r="D47658" i="3"/>
  <c r="D47809" i="3"/>
  <c r="D47996" i="3"/>
  <c r="D48506" i="3"/>
  <c r="D48672" i="3"/>
  <c r="D48829" i="3"/>
  <c r="D48905" i="3"/>
  <c r="D49504" i="3"/>
  <c r="D49530" i="3"/>
  <c r="D49549" i="3"/>
  <c r="D49699" i="3"/>
  <c r="D49920" i="3"/>
  <c r="M50958" i="3"/>
  <c r="D51414" i="3"/>
  <c r="M51433" i="3"/>
  <c r="D52210" i="3"/>
  <c r="D52226" i="3"/>
  <c r="M52311" i="3"/>
  <c r="D52438" i="3"/>
  <c r="D52565" i="3"/>
  <c r="D52828" i="3"/>
  <c r="D52965" i="3"/>
  <c r="D52988" i="3"/>
  <c r="D53377" i="3"/>
  <c r="M53775" i="3"/>
  <c r="D54216" i="3"/>
  <c r="D54713" i="3"/>
  <c r="D54745" i="3"/>
  <c r="M55246" i="3"/>
  <c r="M55466" i="3"/>
  <c r="D55466" i="3"/>
  <c r="M55997" i="3"/>
  <c r="D56690" i="3"/>
  <c r="D57040" i="3"/>
  <c r="D57743" i="3"/>
  <c r="M57743" i="3"/>
  <c r="D57966" i="3"/>
  <c r="D59006" i="3"/>
  <c r="D59267" i="3"/>
  <c r="M59847" i="3"/>
  <c r="D60138" i="3"/>
  <c r="D60693" i="3"/>
  <c r="D60779" i="3"/>
  <c r="D60885" i="3"/>
  <c r="D61013" i="3"/>
  <c r="M61156" i="3"/>
  <c r="D61175" i="3"/>
  <c r="D61241" i="3"/>
  <c r="M61241" i="3"/>
  <c r="D61359" i="3"/>
  <c r="D61869" i="3"/>
  <c r="M62154" i="3"/>
  <c r="D62185" i="3"/>
  <c r="M62529" i="3"/>
  <c r="D62692" i="3"/>
  <c r="D62925" i="3"/>
  <c r="D63718" i="3"/>
  <c r="D63900" i="3"/>
  <c r="D64275" i="3"/>
  <c r="D64494" i="3"/>
  <c r="D65244" i="3"/>
  <c r="D65640" i="3"/>
  <c r="D65766" i="3"/>
  <c r="M65766" i="3"/>
  <c r="M66701" i="3"/>
  <c r="D66895" i="3"/>
  <c r="M68265" i="3"/>
  <c r="M68292" i="3"/>
  <c r="M68848" i="3"/>
  <c r="M69179" i="3"/>
  <c r="M70896" i="3"/>
  <c r="D71509" i="3"/>
  <c r="M71616" i="3"/>
  <c r="M71623" i="3"/>
  <c r="M71776" i="3"/>
  <c r="D72744" i="3"/>
  <c r="M73377" i="3"/>
  <c r="M73831" i="3"/>
  <c r="M73988" i="3"/>
  <c r="D74508" i="3"/>
  <c r="D74818" i="3"/>
  <c r="M75489" i="3"/>
  <c r="M76517" i="3"/>
  <c r="D76939" i="3"/>
  <c r="D77435" i="3"/>
  <c r="D77465" i="3"/>
  <c r="D77483" i="3"/>
  <c r="D78981" i="3"/>
  <c r="D79385" i="3"/>
  <c r="D79478" i="3"/>
  <c r="D80197" i="3"/>
  <c r="D80592" i="3"/>
  <c r="D80730" i="3"/>
  <c r="D81134" i="3"/>
  <c r="D81322" i="3"/>
  <c r="D81701" i="3"/>
  <c r="M81701" i="3"/>
  <c r="D81898" i="3"/>
  <c r="M82169" i="3"/>
  <c r="D82176" i="3"/>
  <c r="D82687" i="3"/>
  <c r="D83619" i="3"/>
  <c r="D84110" i="3"/>
  <c r="M84151" i="3"/>
  <c r="M84945" i="3"/>
  <c r="D85341" i="3"/>
  <c r="M85721" i="3"/>
  <c r="D86000" i="3"/>
  <c r="D86088" i="3"/>
  <c r="D86115" i="3"/>
  <c r="D86555" i="3"/>
  <c r="M87083" i="3"/>
  <c r="D87116" i="3"/>
  <c r="M88040" i="3"/>
  <c r="M88910" i="3"/>
  <c r="D89568" i="3"/>
  <c r="M89568" i="3"/>
  <c r="D89575" i="3"/>
  <c r="D89586" i="3"/>
  <c r="D90488" i="3"/>
  <c r="D90841" i="3"/>
  <c r="D91083" i="3"/>
  <c r="D91212" i="3"/>
  <c r="M91913" i="3"/>
  <c r="D91913" i="3"/>
  <c r="M91984" i="3"/>
  <c r="D92011" i="3"/>
  <c r="M93092" i="3"/>
  <c r="D93104" i="3"/>
  <c r="D93111" i="3"/>
  <c r="D93160" i="3"/>
  <c r="D97625" i="3"/>
  <c r="D97652" i="3"/>
  <c r="D97831" i="3"/>
  <c r="D97847" i="3"/>
  <c r="M97847" i="3"/>
  <c r="D99300" i="3"/>
  <c r="D99304" i="3"/>
  <c r="D103160" i="3"/>
  <c r="D103727" i="3"/>
  <c r="D104914" i="3"/>
  <c r="D81958" i="3"/>
  <c r="M82062" i="3"/>
  <c r="D82513" i="3"/>
  <c r="M82513" i="3"/>
  <c r="D82670" i="3"/>
  <c r="M82670" i="3"/>
  <c r="D82750" i="3"/>
  <c r="M82750" i="3"/>
  <c r="D83076" i="3"/>
  <c r="D83382" i="3"/>
  <c r="D83459" i="3"/>
  <c r="M83595" i="3"/>
  <c r="D83595" i="3"/>
  <c r="D83820" i="3"/>
  <c r="D85074" i="3"/>
  <c r="D85164" i="3"/>
  <c r="D85460" i="3"/>
  <c r="D85995" i="3"/>
  <c r="M86373" i="3"/>
  <c r="D86695" i="3"/>
  <c r="D87103" i="3"/>
  <c r="D87757" i="3"/>
  <c r="M87924" i="3"/>
  <c r="D87924" i="3"/>
  <c r="D87940" i="3"/>
  <c r="D88295" i="3"/>
  <c r="D88706" i="3"/>
  <c r="D88729" i="3"/>
  <c r="D88942" i="3"/>
  <c r="M88942" i="3"/>
  <c r="D89115" i="3"/>
  <c r="D89392" i="3"/>
  <c r="D89441" i="3"/>
  <c r="D89656" i="3"/>
  <c r="D89922" i="3"/>
  <c r="D90340" i="3"/>
  <c r="D90468" i="3"/>
  <c r="D90625" i="3"/>
  <c r="M90625" i="3"/>
  <c r="D91116" i="3"/>
  <c r="D91154" i="3"/>
  <c r="D91278" i="3"/>
  <c r="D91445" i="3"/>
  <c r="D91718" i="3"/>
  <c r="D91807" i="3"/>
  <c r="D91979" i="3"/>
  <c r="D92235" i="3"/>
  <c r="D92957" i="3"/>
  <c r="D93079" i="3"/>
  <c r="D94674" i="3"/>
  <c r="D94874" i="3"/>
  <c r="D95279" i="3"/>
  <c r="D95473" i="3"/>
  <c r="D96208" i="3"/>
  <c r="D96569" i="3"/>
  <c r="D96662" i="3"/>
  <c r="D97383" i="3"/>
  <c r="D97391" i="3"/>
  <c r="D97490" i="3"/>
  <c r="M97932" i="3"/>
  <c r="D97950" i="3"/>
  <c r="D98264" i="3"/>
  <c r="D99000" i="3"/>
  <c r="D99402" i="3"/>
  <c r="M99402" i="3"/>
  <c r="D100030" i="3"/>
  <c r="D100212" i="3"/>
  <c r="D100414" i="3"/>
  <c r="D101497" i="3"/>
  <c r="D101523" i="3"/>
  <c r="D101530" i="3"/>
  <c r="M101606" i="3"/>
  <c r="D102139" i="3"/>
  <c r="D102211" i="3"/>
  <c r="M103237" i="3"/>
  <c r="D103276" i="3"/>
  <c r="D103819" i="3"/>
  <c r="D103826" i="3"/>
  <c r="D104292" i="3"/>
  <c r="M104292" i="3"/>
  <c r="D104310" i="3"/>
  <c r="D104906" i="3"/>
  <c r="O17884" i="9"/>
  <c r="O15292" i="9"/>
  <c r="O15290" i="9"/>
  <c r="O3417" i="9"/>
  <c r="O2318" i="9"/>
  <c r="M30878" i="3"/>
  <c r="M31107" i="3"/>
  <c r="M31129" i="3"/>
  <c r="M31224" i="3"/>
  <c r="M31239" i="3"/>
  <c r="M31293" i="3"/>
  <c r="M31336" i="3"/>
  <c r="M31420" i="3"/>
  <c r="M31436" i="3"/>
  <c r="M31458" i="3"/>
  <c r="M31476" i="3"/>
  <c r="M31613" i="3"/>
  <c r="M31781" i="3"/>
  <c r="M31960" i="3"/>
  <c r="M32112" i="3"/>
  <c r="M32116" i="3"/>
  <c r="M32315" i="3"/>
  <c r="M32402" i="3"/>
  <c r="M32483" i="3"/>
  <c r="M32565" i="3"/>
  <c r="M32658" i="3"/>
  <c r="M32758" i="3"/>
  <c r="M32821" i="3"/>
  <c r="M32842" i="3"/>
  <c r="M32867" i="3"/>
  <c r="M33164" i="3"/>
  <c r="M33184" i="3"/>
  <c r="M33271" i="3"/>
  <c r="M33383" i="3"/>
  <c r="M33592" i="3"/>
  <c r="M33598" i="3"/>
  <c r="M33625" i="3"/>
  <c r="M33656" i="3"/>
  <c r="M33838" i="3"/>
  <c r="M33927" i="3"/>
  <c r="M34077" i="3"/>
  <c r="M34507" i="3"/>
  <c r="D34507" i="3"/>
  <c r="D34834" i="3"/>
  <c r="M34883" i="3"/>
  <c r="D34915" i="3"/>
  <c r="M35400" i="3"/>
  <c r="D35415" i="3"/>
  <c r="M35561" i="3"/>
  <c r="D35561" i="3"/>
  <c r="M35620" i="3"/>
  <c r="M35682" i="3"/>
  <c r="M36403" i="3"/>
  <c r="D36524" i="3"/>
  <c r="M36653" i="3"/>
  <c r="D36967" i="3"/>
  <c r="M37092" i="3"/>
  <c r="M37261" i="3"/>
  <c r="M37265" i="3"/>
  <c r="M37327" i="3"/>
  <c r="D37355" i="3"/>
  <c r="M37475" i="3"/>
  <c r="M37487" i="3"/>
  <c r="D37532" i="3"/>
  <c r="D37606" i="3"/>
  <c r="M37885" i="3"/>
  <c r="M37891" i="3"/>
  <c r="M38043" i="3"/>
  <c r="M38341" i="3"/>
  <c r="M38373" i="3"/>
  <c r="M38397" i="3"/>
  <c r="D38426" i="3"/>
  <c r="D38497" i="3"/>
  <c r="D38814" i="3"/>
  <c r="M38843" i="3"/>
  <c r="M38850" i="3"/>
  <c r="D38886" i="3"/>
  <c r="D39005" i="3"/>
  <c r="M39045" i="3"/>
  <c r="M39052" i="3"/>
  <c r="M39093" i="3"/>
  <c r="M39403" i="3"/>
  <c r="M39415" i="3"/>
  <c r="M39508" i="3"/>
  <c r="M39626" i="3"/>
  <c r="M39634" i="3"/>
  <c r="M39806" i="3"/>
  <c r="D40222" i="3"/>
  <c r="M40327" i="3"/>
  <c r="M40593" i="3"/>
  <c r="M40596" i="3"/>
  <c r="D40600" i="3"/>
  <c r="M40643" i="3"/>
  <c r="M41057" i="3"/>
  <c r="M41064" i="3"/>
  <c r="M41078" i="3"/>
  <c r="M41145" i="3"/>
  <c r="M41328" i="3"/>
  <c r="M41383" i="3"/>
  <c r="M42042" i="3"/>
  <c r="M42317" i="3"/>
  <c r="D42511" i="3"/>
  <c r="D42585" i="3"/>
  <c r="M42618" i="3"/>
  <c r="M42778" i="3"/>
  <c r="M43034" i="3"/>
  <c r="M43392" i="3"/>
  <c r="D43447" i="3"/>
  <c r="M43526" i="3"/>
  <c r="M43632" i="3"/>
  <c r="M43794" i="3"/>
  <c r="M43849" i="3"/>
  <c r="M43920" i="3"/>
  <c r="M43963" i="3"/>
  <c r="M44131" i="3"/>
  <c r="D44131" i="3"/>
  <c r="M44373" i="3"/>
  <c r="D44442" i="3"/>
  <c r="D44583" i="3"/>
  <c r="D44734" i="3"/>
  <c r="M44808" i="3"/>
  <c r="D44865" i="3"/>
  <c r="M44908" i="3"/>
  <c r="M44951" i="3"/>
  <c r="M44962" i="3"/>
  <c r="M45116" i="3"/>
  <c r="M45320" i="3"/>
  <c r="M45324" i="3"/>
  <c r="D45373" i="3"/>
  <c r="D45468" i="3"/>
  <c r="M45642" i="3"/>
  <c r="M45717" i="3"/>
  <c r="M45800" i="3"/>
  <c r="M45821" i="3"/>
  <c r="D46031" i="3"/>
  <c r="M46230" i="3"/>
  <c r="M46315" i="3"/>
  <c r="D46387" i="3"/>
  <c r="M46466" i="3"/>
  <c r="M46581" i="3"/>
  <c r="D46588" i="3"/>
  <c r="M46795" i="3"/>
  <c r="M46832" i="3"/>
  <c r="M46858" i="3"/>
  <c r="D46895" i="3"/>
  <c r="M46973" i="3"/>
  <c r="M47186" i="3"/>
  <c r="M47190" i="3"/>
  <c r="M47201" i="3"/>
  <c r="M47400" i="3"/>
  <c r="M47539" i="3"/>
  <c r="M47701" i="3"/>
  <c r="M47732" i="3"/>
  <c r="D47744" i="3"/>
  <c r="M47773" i="3"/>
  <c r="M47797" i="3"/>
  <c r="M47914" i="3"/>
  <c r="M48017" i="3"/>
  <c r="M48056" i="3"/>
  <c r="M48267" i="3"/>
  <c r="D48277" i="3"/>
  <c r="M48513" i="3"/>
  <c r="D48679" i="3"/>
  <c r="M48740" i="3"/>
  <c r="D48751" i="3"/>
  <c r="M49071" i="3"/>
  <c r="D49100" i="3"/>
  <c r="D49168" i="3"/>
  <c r="D49272" i="3"/>
  <c r="M49305" i="3"/>
  <c r="M49475" i="3"/>
  <c r="M49514" i="3"/>
  <c r="D49514" i="3"/>
  <c r="M49655" i="3"/>
  <c r="M49659" i="3"/>
  <c r="D49812" i="3"/>
  <c r="M49933" i="3"/>
  <c r="D49956" i="3"/>
  <c r="D50054" i="3"/>
  <c r="D50150" i="3"/>
  <c r="D50206" i="3"/>
  <c r="M50255" i="3"/>
  <c r="D50332" i="3"/>
  <c r="M50612" i="3"/>
  <c r="M50684" i="3"/>
  <c r="M50691" i="3"/>
  <c r="M50779" i="3"/>
  <c r="M50787" i="3"/>
  <c r="M50835" i="3"/>
  <c r="M50917" i="3"/>
  <c r="M50939" i="3"/>
  <c r="M51118" i="3"/>
  <c r="D51238" i="3"/>
  <c r="M51298" i="3"/>
  <c r="M51404" i="3"/>
  <c r="M51550" i="3"/>
  <c r="M51716" i="3"/>
  <c r="D51838" i="3"/>
  <c r="M51886" i="3"/>
  <c r="D51904" i="3"/>
  <c r="M51940" i="3"/>
  <c r="M51955" i="3"/>
  <c r="M51987" i="3"/>
  <c r="M52066" i="3"/>
  <c r="M52278" i="3"/>
  <c r="D52333" i="3"/>
  <c r="D52518" i="3"/>
  <c r="M52518" i="3"/>
  <c r="D52534" i="3"/>
  <c r="M52623" i="3"/>
  <c r="M52752" i="3"/>
  <c r="D52951" i="3"/>
  <c r="M53170" i="3"/>
  <c r="D53218" i="3"/>
  <c r="M53582" i="3"/>
  <c r="M53650" i="3"/>
  <c r="M53653" i="3"/>
  <c r="M53744" i="3"/>
  <c r="M53767" i="3"/>
  <c r="M53860" i="3"/>
  <c r="M53991" i="3"/>
  <c r="D53998" i="3"/>
  <c r="M54129" i="3"/>
  <c r="M54433" i="3"/>
  <c r="D54449" i="3"/>
  <c r="M54492" i="3"/>
  <c r="M54994" i="3"/>
  <c r="M55084" i="3"/>
  <c r="M55234" i="3"/>
  <c r="D55271" i="3"/>
  <c r="M55481" i="3"/>
  <c r="M55579" i="3"/>
  <c r="M55649" i="3"/>
  <c r="M55691" i="3"/>
  <c r="M55711" i="3"/>
  <c r="M55966" i="3"/>
  <c r="M56102" i="3"/>
  <c r="M56136" i="3"/>
  <c r="M56369" i="3"/>
  <c r="M56409" i="3"/>
  <c r="M56546" i="3"/>
  <c r="M56700" i="3"/>
  <c r="M56784" i="3"/>
  <c r="M56788" i="3"/>
  <c r="M56883" i="3"/>
  <c r="M56902" i="3"/>
  <c r="M56910" i="3"/>
  <c r="D56944" i="3"/>
  <c r="M57093" i="3"/>
  <c r="M57617" i="3"/>
  <c r="M57735" i="3"/>
  <c r="D57838" i="3"/>
  <c r="M57868" i="3"/>
  <c r="D57905" i="3"/>
  <c r="M58197" i="3"/>
  <c r="M58230" i="3"/>
  <c r="M58238" i="3"/>
  <c r="M58272" i="3"/>
  <c r="M58302" i="3"/>
  <c r="D58355" i="3"/>
  <c r="D58477" i="3"/>
  <c r="M58519" i="3"/>
  <c r="D58531" i="3"/>
  <c r="D58595" i="3"/>
  <c r="D58775" i="3"/>
  <c r="M58980" i="3"/>
  <c r="M59106" i="3"/>
  <c r="M59406" i="3"/>
  <c r="M59719" i="3"/>
  <c r="M60023" i="3"/>
  <c r="M60243" i="3"/>
  <c r="D60266" i="3"/>
  <c r="M60350" i="3"/>
  <c r="M60664" i="3"/>
  <c r="M60671" i="3"/>
  <c r="M60700" i="3"/>
  <c r="M60792" i="3"/>
  <c r="M60861" i="3"/>
  <c r="M60983" i="3"/>
  <c r="D61031" i="3"/>
  <c r="M61105" i="3"/>
  <c r="D61431" i="3"/>
  <c r="M61643" i="3"/>
  <c r="M61688" i="3"/>
  <c r="M61970" i="3"/>
  <c r="M62184" i="3"/>
  <c r="D62201" i="3"/>
  <c r="D62604" i="3"/>
  <c r="D62677" i="3"/>
  <c r="M62780" i="3"/>
  <c r="M62784" i="3"/>
  <c r="D63222" i="3"/>
  <c r="D63675" i="3"/>
  <c r="D63805" i="3"/>
  <c r="M64069" i="3"/>
  <c r="M64391" i="3"/>
  <c r="D64794" i="3"/>
  <c r="D65011" i="3"/>
  <c r="M65511" i="3"/>
  <c r="M65675" i="3"/>
  <c r="M65902" i="3"/>
  <c r="M66118" i="3"/>
  <c r="M66122" i="3"/>
  <c r="M66126" i="3"/>
  <c r="M66626" i="3"/>
  <c r="M66720" i="3"/>
  <c r="M67189" i="3"/>
  <c r="M67272" i="3"/>
  <c r="M67554" i="3"/>
  <c r="M67577" i="3"/>
  <c r="M67712" i="3"/>
  <c r="M67833" i="3"/>
  <c r="M68060" i="3"/>
  <c r="M68586" i="3"/>
  <c r="M68829" i="3"/>
  <c r="M69556" i="3"/>
  <c r="M69560" i="3"/>
  <c r="M69564" i="3"/>
  <c r="M69595" i="3"/>
  <c r="M69702" i="3"/>
  <c r="M70129" i="3"/>
  <c r="M70133" i="3"/>
  <c r="M70347" i="3"/>
  <c r="M70491" i="3"/>
  <c r="M70514" i="3"/>
  <c r="M71140" i="3"/>
  <c r="M71293" i="3"/>
  <c r="M71648" i="3"/>
  <c r="M72108" i="3"/>
  <c r="M72162" i="3"/>
  <c r="M72391" i="3"/>
  <c r="M72696" i="3"/>
  <c r="M72916" i="3"/>
  <c r="M73082" i="3"/>
  <c r="M73251" i="3"/>
  <c r="M73540" i="3"/>
  <c r="M73547" i="3"/>
  <c r="M73763" i="3"/>
  <c r="M73868" i="3"/>
  <c r="M73918" i="3"/>
  <c r="M73926" i="3"/>
  <c r="M74115" i="3"/>
  <c r="M74119" i="3"/>
  <c r="M74135" i="3"/>
  <c r="M74147" i="3"/>
  <c r="M74426" i="3"/>
  <c r="M74438" i="3"/>
  <c r="M74693" i="3"/>
  <c r="M74705" i="3"/>
  <c r="D74791" i="3"/>
  <c r="M75020" i="3"/>
  <c r="M75293" i="3"/>
  <c r="M75545" i="3"/>
  <c r="M75575" i="3"/>
  <c r="M75605" i="3"/>
  <c r="M75704" i="3"/>
  <c r="M75964" i="3"/>
  <c r="M76249" i="3"/>
  <c r="M76365" i="3"/>
  <c r="M76377" i="3"/>
  <c r="M76980" i="3"/>
  <c r="M76992" i="3"/>
  <c r="M77108" i="3"/>
  <c r="M77373" i="3"/>
  <c r="M77389" i="3"/>
  <c r="M77498" i="3"/>
  <c r="D77594" i="3"/>
  <c r="M77594" i="3"/>
  <c r="M77761" i="3"/>
  <c r="M77783" i="3"/>
  <c r="M77847" i="3"/>
  <c r="M77894" i="3"/>
  <c r="M78344" i="3"/>
  <c r="M78893" i="3"/>
  <c r="M79088" i="3"/>
  <c r="M79336" i="3"/>
  <c r="M79343" i="3"/>
  <c r="M80387" i="3"/>
  <c r="M80409" i="3"/>
  <c r="M80621" i="3"/>
  <c r="D80625" i="3"/>
  <c r="M80723" i="3"/>
  <c r="M80737" i="3"/>
  <c r="M80892" i="3"/>
  <c r="D81003" i="3"/>
  <c r="M81003" i="3"/>
  <c r="M81006" i="3"/>
  <c r="D81020" i="3"/>
  <c r="D81336" i="3"/>
  <c r="M81491" i="3"/>
  <c r="M81533" i="3"/>
  <c r="D81826" i="3"/>
  <c r="M81924" i="3"/>
  <c r="D82183" i="3"/>
  <c r="D82198" i="3"/>
  <c r="D82215" i="3"/>
  <c r="M82215" i="3"/>
  <c r="D82278" i="3"/>
  <c r="D82503" i="3"/>
  <c r="M82626" i="3"/>
  <c r="M82704" i="3"/>
  <c r="D82822" i="3"/>
  <c r="D82911" i="3"/>
  <c r="M83015" i="3"/>
  <c r="D83137" i="3"/>
  <c r="D83390" i="3"/>
  <c r="D84239" i="3"/>
  <c r="M84555" i="3"/>
  <c r="D84610" i="3"/>
  <c r="M85103" i="3"/>
  <c r="D85127" i="3"/>
  <c r="M85193" i="3"/>
  <c r="M85201" i="3"/>
  <c r="D85205" i="3"/>
  <c r="M85205" i="3"/>
  <c r="D85388" i="3"/>
  <c r="M85460" i="3"/>
  <c r="D85769" i="3"/>
  <c r="M85995" i="3"/>
  <c r="D86095" i="3"/>
  <c r="D86240" i="3"/>
  <c r="D86259" i="3"/>
  <c r="M86348" i="3"/>
  <c r="D86348" i="3"/>
  <c r="D86370" i="3"/>
  <c r="D86373" i="3"/>
  <c r="D86389" i="3"/>
  <c r="D86529" i="3"/>
  <c r="D86565" i="3"/>
  <c r="M86669" i="3"/>
  <c r="M86695" i="3"/>
  <c r="D86765" i="3"/>
  <c r="M86895" i="3"/>
  <c r="D86895" i="3"/>
  <c r="M86953" i="3"/>
  <c r="D86964" i="3"/>
  <c r="M87186" i="3"/>
  <c r="M87259" i="3"/>
  <c r="D87297" i="3"/>
  <c r="D87709" i="3"/>
  <c r="M88024" i="3"/>
  <c r="D88039" i="3"/>
  <c r="M88183" i="3"/>
  <c r="D88206" i="3"/>
  <c r="D88395" i="3"/>
  <c r="M88395" i="3"/>
  <c r="D88399" i="3"/>
  <c r="D88544" i="3"/>
  <c r="D89302" i="3"/>
  <c r="D89381" i="3"/>
  <c r="D89497" i="3"/>
  <c r="M89497" i="3"/>
  <c r="M89619" i="3"/>
  <c r="D89633" i="3"/>
  <c r="M89633" i="3"/>
  <c r="D90118" i="3"/>
  <c r="M90255" i="3"/>
  <c r="D90273" i="3"/>
  <c r="D90447" i="3"/>
  <c r="D90914" i="3"/>
  <c r="D90946" i="3"/>
  <c r="M91116" i="3"/>
  <c r="D91244" i="3"/>
  <c r="M91244" i="3"/>
  <c r="D91289" i="3"/>
  <c r="D91504" i="3"/>
  <c r="M91979" i="3"/>
  <c r="D92066" i="3"/>
  <c r="D92271" i="3"/>
  <c r="M92423" i="3"/>
  <c r="D92503" i="3"/>
  <c r="D92666" i="3"/>
  <c r="D92680" i="3"/>
  <c r="M92979" i="3"/>
  <c r="D93178" i="3"/>
  <c r="D93543" i="3"/>
  <c r="D93625" i="3"/>
  <c r="M93670" i="3"/>
  <c r="D93689" i="3"/>
  <c r="D94010" i="3"/>
  <c r="M94510" i="3"/>
  <c r="D94567" i="3"/>
  <c r="D94841" i="3"/>
  <c r="D95191" i="3"/>
  <c r="D95289" i="3"/>
  <c r="D95305" i="3"/>
  <c r="D95829" i="3"/>
  <c r="M95829" i="3"/>
  <c r="D95859" i="3"/>
  <c r="D96234" i="3"/>
  <c r="D96466" i="3"/>
  <c r="D97307" i="3"/>
  <c r="D97311" i="3"/>
  <c r="D97315" i="3"/>
  <c r="D97758" i="3"/>
  <c r="M97758" i="3"/>
  <c r="D98308" i="3"/>
  <c r="D98625" i="3"/>
  <c r="D98629" i="3"/>
  <c r="D99966" i="3"/>
  <c r="D100001" i="3"/>
  <c r="M100150" i="3"/>
  <c r="D101764" i="3"/>
  <c r="D101824" i="3"/>
  <c r="D101853" i="3"/>
  <c r="D101981" i="3"/>
  <c r="D102477" i="3"/>
  <c r="D102679" i="3"/>
  <c r="D103110" i="3"/>
  <c r="D103216" i="3"/>
  <c r="D103523" i="3"/>
  <c r="D103932" i="3"/>
  <c r="D104195" i="3"/>
  <c r="D104202" i="3"/>
  <c r="D104671" i="3"/>
  <c r="D104705" i="3"/>
  <c r="O11552" i="9"/>
  <c r="O8565" i="9"/>
  <c r="O8080" i="9"/>
  <c r="O5718" i="9"/>
  <c r="O5833" i="9"/>
  <c r="O7757" i="9"/>
  <c r="O5447" i="9"/>
  <c r="O4346" i="9"/>
  <c r="O347" i="9"/>
  <c r="O1605" i="9"/>
  <c r="O8507" i="9"/>
  <c r="O2620" i="9"/>
  <c r="O312" i="9"/>
  <c r="O310" i="9"/>
  <c r="O7130" i="9"/>
  <c r="O7127" i="9"/>
  <c r="O19284" i="9"/>
  <c r="O9738" i="9"/>
  <c r="O9736" i="9"/>
  <c r="O9731" i="9"/>
  <c r="O8980" i="9"/>
  <c r="O8558" i="9"/>
  <c r="O8556" i="9"/>
  <c r="O8555" i="9"/>
  <c r="O8378" i="9"/>
  <c r="O8371" i="9"/>
  <c r="O7200" i="9"/>
  <c r="O7198" i="9"/>
  <c r="O7149" i="9"/>
  <c r="O7148" i="9"/>
  <c r="O7100" i="9"/>
  <c r="O7099" i="9"/>
  <c r="O12329" i="9"/>
  <c r="O12321" i="9"/>
  <c r="O12324" i="9"/>
  <c r="O11526" i="9"/>
  <c r="O11524" i="9"/>
  <c r="O8712" i="9"/>
  <c r="O8714" i="9"/>
  <c r="O8710" i="9"/>
  <c r="O8576" i="9"/>
  <c r="O8577" i="9"/>
  <c r="O8126" i="9"/>
  <c r="O8124" i="9"/>
  <c r="O7991" i="9"/>
  <c r="O7993" i="9"/>
  <c r="O7925" i="9"/>
  <c r="O7823" i="9"/>
  <c r="O7821" i="9"/>
  <c r="O7578" i="9"/>
  <c r="O7415" i="9"/>
  <c r="O7414" i="9"/>
  <c r="O7078" i="9"/>
  <c r="O6579" i="9"/>
  <c r="O6575" i="9"/>
  <c r="O6035" i="9"/>
  <c r="O6033" i="9"/>
  <c r="O10868" i="9"/>
  <c r="O10858" i="9"/>
  <c r="O10866" i="9"/>
  <c r="O10228" i="9"/>
  <c r="O9683" i="9"/>
  <c r="O9682" i="9"/>
  <c r="O8653" i="9"/>
  <c r="O7694" i="9"/>
  <c r="O7692" i="9"/>
  <c r="O7170" i="9"/>
  <c r="O6175" i="9"/>
  <c r="O6173" i="9"/>
  <c r="O10156" i="9"/>
  <c r="O10154" i="9"/>
  <c r="O8395" i="9"/>
  <c r="O8380" i="9"/>
  <c r="O7384" i="9"/>
  <c r="O7382" i="9"/>
  <c r="O7071" i="9"/>
  <c r="O6703" i="9"/>
  <c r="O6701" i="9"/>
  <c r="O6700" i="9"/>
  <c r="O6512" i="9"/>
  <c r="O6442" i="9"/>
  <c r="O5693" i="9"/>
  <c r="O5692" i="9"/>
  <c r="O5690" i="9"/>
  <c r="O12566" i="9"/>
  <c r="O12564" i="9"/>
  <c r="O12095" i="9"/>
  <c r="O12093" i="9"/>
  <c r="O10361" i="9"/>
  <c r="O10203" i="9"/>
  <c r="O8094" i="9"/>
  <c r="O8054" i="9"/>
  <c r="O8042" i="9"/>
  <c r="O7568" i="9"/>
  <c r="O7564" i="9"/>
  <c r="O7459" i="9"/>
  <c r="O7454" i="9"/>
  <c r="O7457" i="9"/>
  <c r="O7163" i="9"/>
  <c r="O7162" i="9"/>
  <c r="O6437" i="9"/>
  <c r="O6008" i="9"/>
  <c r="O6010" i="9"/>
  <c r="O11631" i="9"/>
  <c r="O11621" i="9"/>
  <c r="O9223" i="9"/>
  <c r="O9221" i="9"/>
  <c r="O8241" i="9"/>
  <c r="O8240" i="9"/>
  <c r="O6355" i="9"/>
  <c r="O6322" i="9"/>
  <c r="O6140" i="9"/>
  <c r="O5672" i="9"/>
  <c r="O5569" i="9"/>
  <c r="O4848" i="9"/>
  <c r="O4843" i="9"/>
  <c r="O4080" i="9"/>
  <c r="O4076" i="9"/>
  <c r="O4054" i="9"/>
  <c r="O2963" i="9"/>
  <c r="O2962" i="9"/>
  <c r="O2934" i="9"/>
  <c r="O2389" i="9"/>
  <c r="O2388" i="9"/>
  <c r="O2360" i="9"/>
  <c r="O2354" i="9"/>
  <c r="O1637" i="9"/>
  <c r="O1635" i="9"/>
  <c r="O1619" i="9"/>
  <c r="O1598" i="9"/>
  <c r="O1600" i="9"/>
  <c r="O4316" i="9"/>
  <c r="O4313" i="9"/>
  <c r="O9652" i="9"/>
  <c r="O7984" i="9"/>
  <c r="O7799" i="9"/>
  <c r="O7557" i="9"/>
  <c r="O6651" i="9"/>
  <c r="O6684" i="9"/>
  <c r="O6621" i="9"/>
  <c r="O5770" i="9"/>
  <c r="O5662" i="9"/>
  <c r="O5660" i="9"/>
  <c r="O5573" i="9"/>
  <c r="O5574" i="9"/>
  <c r="O5401" i="9"/>
  <c r="O5398" i="9"/>
  <c r="O5399" i="9"/>
  <c r="O5184" i="9"/>
  <c r="O5174" i="9"/>
  <c r="O4491" i="9"/>
  <c r="O3305" i="9"/>
  <c r="O3308" i="9"/>
  <c r="O8922" i="9"/>
  <c r="O8920" i="9"/>
  <c r="O5193" i="9"/>
  <c r="O5188" i="9"/>
  <c r="O4157" i="9"/>
  <c r="O10145" i="9"/>
  <c r="O8478" i="9"/>
  <c r="O8476" i="9"/>
  <c r="O8420" i="9"/>
  <c r="O8255" i="9"/>
  <c r="O8254" i="9"/>
  <c r="O7428" i="9"/>
  <c r="O6514" i="9"/>
  <c r="O5940" i="9"/>
  <c r="O5938" i="9"/>
  <c r="O5842" i="9"/>
  <c r="O5826" i="9"/>
  <c r="O5772" i="9"/>
  <c r="O5550" i="9"/>
  <c r="O5161" i="9"/>
  <c r="O4834" i="9"/>
  <c r="O4533" i="9"/>
  <c r="O4531" i="9"/>
  <c r="O4391" i="9"/>
  <c r="O4390" i="9"/>
  <c r="O10161" i="9"/>
  <c r="O8287" i="9"/>
  <c r="O7352" i="9"/>
  <c r="O6847" i="9"/>
  <c r="O6845" i="9"/>
  <c r="O5468" i="9"/>
  <c r="O13864" i="9"/>
  <c r="O13868" i="9"/>
  <c r="O13869" i="9"/>
  <c r="O9874" i="9"/>
  <c r="O8446" i="9"/>
  <c r="O8033" i="9"/>
  <c r="O8026" i="9"/>
  <c r="O7967" i="9"/>
  <c r="O7965" i="9"/>
  <c r="O7592" i="9"/>
  <c r="O7436" i="9"/>
  <c r="O6987" i="9"/>
  <c r="O6698" i="9"/>
  <c r="O6470" i="9"/>
  <c r="O5487" i="9"/>
  <c r="O5371" i="9"/>
  <c r="O5018" i="9"/>
  <c r="O4958" i="9"/>
  <c r="O4957" i="9"/>
  <c r="O4801" i="9"/>
  <c r="O4554" i="9"/>
  <c r="O3730" i="9"/>
  <c r="O3725" i="9"/>
  <c r="O3695" i="9"/>
  <c r="O7314" i="9"/>
  <c r="O6378" i="9"/>
  <c r="O5669" i="9"/>
  <c r="O5665" i="9"/>
  <c r="O5564" i="9"/>
  <c r="O5560" i="9"/>
  <c r="O5562" i="9"/>
  <c r="O5268" i="9"/>
  <c r="O4500" i="9"/>
  <c r="O3336" i="9"/>
  <c r="O8199" i="9"/>
  <c r="O8198" i="9"/>
  <c r="O7284" i="9"/>
  <c r="O7281" i="9"/>
  <c r="O7282" i="9"/>
  <c r="O7279" i="9"/>
  <c r="O5720" i="9"/>
  <c r="O3410" i="9"/>
  <c r="O1768" i="9"/>
  <c r="O1765" i="9"/>
  <c r="O8553" i="9"/>
  <c r="O5865" i="9"/>
  <c r="O4752" i="9"/>
  <c r="O4253" i="9"/>
  <c r="O4251" i="9"/>
  <c r="O960" i="9"/>
  <c r="O958" i="9"/>
  <c r="O956" i="9"/>
  <c r="O526" i="9"/>
  <c r="O527" i="9"/>
  <c r="O275" i="9"/>
  <c r="O274" i="9"/>
  <c r="O6798" i="9"/>
  <c r="O6799" i="9"/>
  <c r="O6801" i="9"/>
  <c r="O6789" i="9"/>
  <c r="O3373" i="9"/>
  <c r="O6285" i="9"/>
  <c r="O1437" i="9"/>
  <c r="O1436" i="9"/>
  <c r="O496" i="9"/>
  <c r="O494" i="9"/>
  <c r="O6430" i="9"/>
  <c r="O5170" i="9"/>
  <c r="O5058" i="9"/>
  <c r="O5055" i="9"/>
  <c r="O1703" i="9"/>
  <c r="O1702" i="9"/>
  <c r="O1698" i="9"/>
  <c r="O1696" i="9"/>
  <c r="O1700" i="9"/>
  <c r="O1331" i="9"/>
  <c r="O1044" i="9"/>
  <c r="O790" i="9"/>
  <c r="O690" i="9"/>
  <c r="O149" i="9"/>
  <c r="O148" i="9"/>
  <c r="O146" i="9"/>
  <c r="O79" i="9"/>
  <c r="O81" i="9"/>
  <c r="O6024" i="9"/>
  <c r="O4729" i="9"/>
  <c r="O4542" i="9"/>
  <c r="O2925" i="9"/>
  <c r="O2918" i="9"/>
  <c r="O2911" i="9"/>
  <c r="O2904" i="9"/>
  <c r="O2897" i="9"/>
  <c r="O2890" i="9"/>
  <c r="O2883" i="9"/>
  <c r="O2927" i="9"/>
  <c r="O2920" i="9"/>
  <c r="O2913" i="9"/>
  <c r="O2906" i="9"/>
  <c r="O2899" i="9"/>
  <c r="O2892" i="9"/>
  <c r="O2885" i="9"/>
  <c r="O2930" i="9"/>
  <c r="O2916" i="9"/>
  <c r="O2902" i="9"/>
  <c r="O2888" i="9"/>
  <c r="O2928" i="9"/>
  <c r="O2914" i="9"/>
  <c r="O2900" i="9"/>
  <c r="O2886" i="9"/>
  <c r="O2921" i="9"/>
  <c r="O2893" i="9"/>
  <c r="O2923" i="9"/>
  <c r="O2909" i="9"/>
  <c r="O2907" i="9"/>
  <c r="O2895" i="9"/>
  <c r="O1530" i="9"/>
  <c r="O48" i="9"/>
  <c r="O4894" i="9"/>
  <c r="O4699" i="9"/>
  <c r="O4510" i="9"/>
  <c r="O4311" i="9"/>
  <c r="O3569" i="9"/>
  <c r="O2974" i="9"/>
  <c r="O1052" i="9"/>
  <c r="O1051" i="9"/>
  <c r="O762" i="9"/>
  <c r="O760" i="9"/>
  <c r="O340" i="9"/>
  <c r="O6007" i="9"/>
  <c r="O2337" i="9"/>
  <c r="O939" i="9"/>
  <c r="O5415" i="9"/>
  <c r="O4670" i="9"/>
  <c r="O4386" i="9"/>
  <c r="O3716" i="9"/>
  <c r="O3688" i="9"/>
  <c r="O3676" i="9"/>
  <c r="O3527" i="9"/>
  <c r="O2967" i="9"/>
  <c r="O2969" i="9"/>
  <c r="O1751" i="9"/>
  <c r="O398" i="9"/>
  <c r="O11566" i="9"/>
  <c r="O11565" i="9"/>
  <c r="O8105" i="9"/>
  <c r="O8103" i="9"/>
  <c r="O4229" i="9"/>
  <c r="O1374" i="9"/>
  <c r="O1373" i="9"/>
  <c r="O646" i="9"/>
  <c r="O643" i="9"/>
  <c r="O645" i="9"/>
  <c r="O4183" i="9"/>
  <c r="O1539" i="9"/>
  <c r="O1458" i="9"/>
  <c r="O1322" i="9"/>
  <c r="O335" i="9"/>
  <c r="O30" i="9"/>
  <c r="O4855" i="9"/>
  <c r="O4475" i="9"/>
  <c r="O4472" i="9"/>
  <c r="O4376" i="9"/>
  <c r="O4043" i="9"/>
  <c r="O778" i="9"/>
  <c r="O771" i="9"/>
  <c r="O14041" i="9"/>
  <c r="O14039" i="9"/>
  <c r="O11523" i="9"/>
  <c r="O7186" i="9"/>
  <c r="O2316" i="9"/>
  <c r="O883" i="9"/>
  <c r="O688" i="9"/>
  <c r="O687" i="9"/>
  <c r="O498" i="9"/>
  <c r="O377" i="9"/>
  <c r="O235" i="9"/>
  <c r="O232" i="9"/>
  <c r="O128" i="9"/>
  <c r="O12902" i="9"/>
  <c r="O12889" i="9"/>
  <c r="O6248" i="9"/>
  <c r="O5994" i="9"/>
  <c r="O5571" i="9"/>
  <c r="O4586" i="9"/>
  <c r="O3021" i="9"/>
  <c r="O2932" i="9"/>
  <c r="O1681" i="9"/>
  <c r="O1359" i="9"/>
  <c r="O1285" i="9"/>
  <c r="O491" i="9"/>
  <c r="O489" i="9"/>
  <c r="O76" i="9"/>
  <c r="O7141" i="9"/>
  <c r="O1588" i="9"/>
  <c r="O1066" i="9"/>
  <c r="O603" i="9"/>
  <c r="O547" i="9"/>
  <c r="D43336" i="3"/>
  <c r="M43365" i="3"/>
  <c r="M43397" i="3"/>
  <c r="D43404" i="3"/>
  <c r="D43630" i="3"/>
  <c r="D43785" i="3"/>
  <c r="M43831" i="3"/>
  <c r="M43994" i="3"/>
  <c r="D44025" i="3"/>
  <c r="D44257" i="3"/>
  <c r="M44363" i="3"/>
  <c r="M44644" i="3"/>
  <c r="D44655" i="3"/>
  <c r="D44817" i="3"/>
  <c r="M44912" i="3"/>
  <c r="M45041" i="3"/>
  <c r="D45250" i="3"/>
  <c r="M45411" i="3"/>
  <c r="M45436" i="3"/>
  <c r="D45715" i="3"/>
  <c r="M45953" i="3"/>
  <c r="M46193" i="3"/>
  <c r="M46208" i="3"/>
  <c r="M46216" i="3"/>
  <c r="M46644" i="3"/>
  <c r="M46829" i="3"/>
  <c r="M47295" i="3"/>
  <c r="M47484" i="3"/>
  <c r="M47609" i="3"/>
  <c r="D47707" i="3"/>
  <c r="M47985" i="3"/>
  <c r="M48033" i="3"/>
  <c r="D48265" i="3"/>
  <c r="M48363" i="3"/>
  <c r="M48604" i="3"/>
  <c r="D48876" i="3"/>
  <c r="M49214" i="3"/>
  <c r="M49530" i="3"/>
  <c r="D49553" i="3"/>
  <c r="M49634" i="3"/>
  <c r="D49779" i="3"/>
  <c r="D50123" i="3"/>
  <c r="M50151" i="3"/>
  <c r="D50188" i="3"/>
  <c r="M50248" i="3"/>
  <c r="M50259" i="3"/>
  <c r="M50262" i="3"/>
  <c r="M50336" i="3"/>
  <c r="M50762" i="3"/>
  <c r="M50792" i="3"/>
  <c r="M50878" i="3"/>
  <c r="M51100" i="3"/>
  <c r="M51864" i="3"/>
  <c r="M51923" i="3"/>
  <c r="M52117" i="3"/>
  <c r="D52124" i="3"/>
  <c r="M52244" i="3"/>
  <c r="D52264" i="3"/>
  <c r="M52405" i="3"/>
  <c r="M52613" i="3"/>
  <c r="D52702" i="3"/>
  <c r="M53113" i="3"/>
  <c r="D53314" i="3"/>
  <c r="M53411" i="3"/>
  <c r="M53523" i="3"/>
  <c r="D53564" i="3"/>
  <c r="D53932" i="3"/>
  <c r="M54660" i="3"/>
  <c r="D54676" i="3"/>
  <c r="M54741" i="3"/>
  <c r="M54796" i="3"/>
  <c r="M54925" i="3"/>
  <c r="M54944" i="3"/>
  <c r="M54958" i="3"/>
  <c r="M55193" i="3"/>
  <c r="M55201" i="3"/>
  <c r="M55231" i="3"/>
  <c r="D55247" i="3"/>
  <c r="M55673" i="3"/>
  <c r="D55697" i="3"/>
  <c r="M56019" i="3"/>
  <c r="M56263" i="3"/>
  <c r="M56465" i="3"/>
  <c r="M57252" i="3"/>
  <c r="D57284" i="3"/>
  <c r="M57365" i="3"/>
  <c r="M57506" i="3"/>
  <c r="M57521" i="3"/>
  <c r="M57671" i="3"/>
  <c r="M57760" i="3"/>
  <c r="D58033" i="3"/>
  <c r="M58077" i="3"/>
  <c r="M58172" i="3"/>
  <c r="M58625" i="3"/>
  <c r="M58799" i="3"/>
  <c r="M59186" i="3"/>
  <c r="M59204" i="3"/>
  <c r="M59237" i="3"/>
  <c r="M59316" i="3"/>
  <c r="M59388" i="3"/>
  <c r="M59509" i="3"/>
  <c r="D59517" i="3"/>
  <c r="M59588" i="3"/>
  <c r="D59643" i="3"/>
  <c r="D59980" i="3"/>
  <c r="M60099" i="3"/>
  <c r="M60106" i="3"/>
  <c r="M60138" i="3"/>
  <c r="M60347" i="3"/>
  <c r="D60417" i="3"/>
  <c r="M60453" i="3"/>
  <c r="M60507" i="3"/>
  <c r="D60507" i="3"/>
  <c r="M60735" i="3"/>
  <c r="D60805" i="3"/>
  <c r="M60823" i="3"/>
  <c r="D60981" i="3"/>
  <c r="M61072" i="3"/>
  <c r="M61362" i="3"/>
  <c r="M61380" i="3"/>
  <c r="M61384" i="3"/>
  <c r="D61407" i="3"/>
  <c r="D62111" i="3"/>
  <c r="M62144" i="3"/>
  <c r="M62177" i="3"/>
  <c r="M62403" i="3"/>
  <c r="D62555" i="3"/>
  <c r="M62646" i="3"/>
  <c r="M62739" i="3"/>
  <c r="D62902" i="3"/>
  <c r="M62917" i="3"/>
  <c r="D62948" i="3"/>
  <c r="M63127" i="3"/>
  <c r="D63274" i="3"/>
  <c r="M63725" i="3"/>
  <c r="M64028" i="3"/>
  <c r="M64040" i="3"/>
  <c r="D64100" i="3"/>
  <c r="M64461" i="3"/>
  <c r="M64562" i="3"/>
  <c r="M64818" i="3"/>
  <c r="M65027" i="3"/>
  <c r="D65054" i="3"/>
  <c r="D65238" i="3"/>
  <c r="M65351" i="3"/>
  <c r="D65366" i="3"/>
  <c r="D65509" i="3"/>
  <c r="M66017" i="3"/>
  <c r="D66806" i="3"/>
  <c r="D67050" i="3"/>
  <c r="M67549" i="3"/>
  <c r="M67670" i="3"/>
  <c r="M67678" i="3"/>
  <c r="M67709" i="3"/>
  <c r="M67734" i="3"/>
  <c r="M67900" i="3"/>
  <c r="M68320" i="3"/>
  <c r="M68522" i="3"/>
  <c r="M68548" i="3"/>
  <c r="M68830" i="3"/>
  <c r="D68845" i="3"/>
  <c r="M69148" i="3"/>
  <c r="M69160" i="3"/>
  <c r="M69187" i="3"/>
  <c r="M69214" i="3"/>
  <c r="M69268" i="3"/>
  <c r="M69879" i="3"/>
  <c r="M70477" i="3"/>
  <c r="M70654" i="3"/>
  <c r="M70884" i="3"/>
  <c r="D71461" i="3"/>
  <c r="M71630" i="3"/>
  <c r="M72101" i="3"/>
  <c r="M72216" i="3"/>
  <c r="M72232" i="3"/>
  <c r="M72243" i="3"/>
  <c r="M72565" i="3"/>
  <c r="M72693" i="3"/>
  <c r="D72824" i="3"/>
  <c r="M73587" i="3"/>
  <c r="M73811" i="3"/>
  <c r="M73857" i="3"/>
  <c r="M74040" i="3"/>
  <c r="M74075" i="3"/>
  <c r="M74079" i="3"/>
  <c r="M74583" i="3"/>
  <c r="M74629" i="3"/>
  <c r="M74641" i="3"/>
  <c r="D76203" i="3"/>
  <c r="M76422" i="3"/>
  <c r="D76556" i="3"/>
  <c r="M76949" i="3"/>
  <c r="D77092" i="3"/>
  <c r="D77142" i="3"/>
  <c r="M77185" i="3"/>
  <c r="M77240" i="3"/>
  <c r="D77252" i="3"/>
  <c r="M77370" i="3"/>
  <c r="M78256" i="3"/>
  <c r="D78272" i="3"/>
  <c r="M78700" i="3"/>
  <c r="D79489" i="3"/>
  <c r="M79632" i="3"/>
  <c r="D79648" i="3"/>
  <c r="M79884" i="3"/>
  <c r="M79971" i="3"/>
  <c r="M80505" i="3"/>
  <c r="M80522" i="3"/>
  <c r="D80702" i="3"/>
  <c r="D80819" i="3"/>
  <c r="M80866" i="3"/>
  <c r="M80885" i="3"/>
  <c r="M80918" i="3"/>
  <c r="D80929" i="3"/>
  <c r="D81178" i="3"/>
  <c r="D81412" i="3"/>
  <c r="M81746" i="3"/>
  <c r="D81787" i="3"/>
  <c r="M82011" i="3"/>
  <c r="M82124" i="3"/>
  <c r="D82497" i="3"/>
  <c r="M82497" i="3"/>
  <c r="D82537" i="3"/>
  <c r="M82585" i="3"/>
  <c r="D82770" i="3"/>
  <c r="D83102" i="3"/>
  <c r="M83102" i="3"/>
  <c r="D83700" i="3"/>
  <c r="D83829" i="3"/>
  <c r="D84119" i="3"/>
  <c r="D84281" i="3"/>
  <c r="M84281" i="3"/>
  <c r="M84353" i="3"/>
  <c r="M84382" i="3"/>
  <c r="M84526" i="3"/>
  <c r="D84786" i="3"/>
  <c r="M84907" i="3"/>
  <c r="M84957" i="3"/>
  <c r="D84957" i="3"/>
  <c r="D85180" i="3"/>
  <c r="M85337" i="3"/>
  <c r="D85415" i="3"/>
  <c r="M85630" i="3"/>
  <c r="M86056" i="3"/>
  <c r="M86131" i="3"/>
  <c r="D86147" i="3"/>
  <c r="D86216" i="3"/>
  <c r="D86316" i="3"/>
  <c r="M86410" i="3"/>
  <c r="D86770" i="3"/>
  <c r="D86853" i="3"/>
  <c r="D87087" i="3"/>
  <c r="M87138" i="3"/>
  <c r="M87402" i="3"/>
  <c r="D87809" i="3"/>
  <c r="D87999" i="3"/>
  <c r="D88167" i="3"/>
  <c r="D88478" i="3"/>
  <c r="D88614" i="3"/>
  <c r="D88836" i="3"/>
  <c r="D89038" i="3"/>
  <c r="D89061" i="3"/>
  <c r="D89412" i="3"/>
  <c r="M89593" i="3"/>
  <c r="D89714" i="3"/>
  <c r="D89788" i="3"/>
  <c r="D89824" i="3"/>
  <c r="D90134" i="3"/>
  <c r="D90367" i="3"/>
  <c r="D90456" i="3"/>
  <c r="D90800" i="3"/>
  <c r="D91084" i="3"/>
  <c r="D91197" i="3"/>
  <c r="M91197" i="3"/>
  <c r="D91701" i="3"/>
  <c r="D91840" i="3"/>
  <c r="M91921" i="3"/>
  <c r="D91921" i="3"/>
  <c r="M92335" i="3"/>
  <c r="D92335" i="3"/>
  <c r="M92368" i="3"/>
  <c r="D92368" i="3"/>
  <c r="M92375" i="3"/>
  <c r="D93418" i="3"/>
  <c r="D93490" i="3"/>
  <c r="D93564" i="3"/>
  <c r="D93742" i="3"/>
  <c r="D93899" i="3"/>
  <c r="D93932" i="3"/>
  <c r="D93952" i="3"/>
  <c r="D93960" i="3"/>
  <c r="D94004" i="3"/>
  <c r="M94367" i="3"/>
  <c r="D94998" i="3"/>
  <c r="D95067" i="3"/>
  <c r="D95114" i="3"/>
  <c r="M96054" i="3"/>
  <c r="M96615" i="3"/>
  <c r="D96629" i="3"/>
  <c r="D96775" i="3"/>
  <c r="D97161" i="3"/>
  <c r="D97229" i="3"/>
  <c r="M97865" i="3"/>
  <c r="D97865" i="3"/>
  <c r="D98119" i="3"/>
  <c r="D99106" i="3"/>
  <c r="M99106" i="3"/>
  <c r="M99300" i="3"/>
  <c r="D99308" i="3"/>
  <c r="D99358" i="3"/>
  <c r="D99586" i="3"/>
  <c r="D102588" i="3"/>
  <c r="D103092" i="3"/>
  <c r="D103436" i="3"/>
  <c r="D103749" i="3"/>
  <c r="D103761" i="3"/>
  <c r="M104021" i="3"/>
  <c r="D104021" i="3"/>
  <c r="D104438" i="3"/>
  <c r="O10149" i="9"/>
  <c r="O6078" i="9"/>
  <c r="O5732" i="9"/>
  <c r="O3669" i="9"/>
  <c r="O17917" i="9"/>
  <c r="O17882" i="9"/>
  <c r="M1036" i="3"/>
  <c r="M1055" i="3"/>
  <c r="M1235" i="3"/>
  <c r="M1359" i="3"/>
  <c r="M1485" i="3"/>
  <c r="M1572" i="3"/>
  <c r="M1617" i="3"/>
  <c r="M1647" i="3"/>
  <c r="M1655" i="3"/>
  <c r="M1663" i="3"/>
  <c r="M1824" i="3"/>
  <c r="M1915" i="3"/>
  <c r="M2112" i="3"/>
  <c r="M2253" i="3"/>
  <c r="M2276" i="3"/>
  <c r="M2309" i="3"/>
  <c r="M2346" i="3"/>
  <c r="M2387" i="3"/>
  <c r="M2837" i="3"/>
  <c r="M3154" i="3"/>
  <c r="M3237" i="3"/>
  <c r="M3312" i="3"/>
  <c r="M3373" i="3"/>
  <c r="M3434" i="3"/>
  <c r="M3458" i="3"/>
  <c r="M3485" i="3"/>
  <c r="M3743" i="3"/>
  <c r="M3933" i="3"/>
  <c r="M4079" i="3"/>
  <c r="M4192" i="3"/>
  <c r="M4259" i="3"/>
  <c r="M4277" i="3"/>
  <c r="M4293" i="3"/>
  <c r="M4312" i="3"/>
  <c r="M4368" i="3"/>
  <c r="M4440" i="3"/>
  <c r="M4668" i="3"/>
  <c r="M4771" i="3"/>
  <c r="M5019" i="3"/>
  <c r="M5416" i="3"/>
  <c r="M5551" i="3"/>
  <c r="M8072" i="3"/>
  <c r="M8141" i="3"/>
  <c r="M8149" i="3"/>
  <c r="M8516" i="3"/>
  <c r="M8627" i="3"/>
  <c r="M8684" i="3"/>
  <c r="M8830" i="3"/>
  <c r="M9110" i="3"/>
  <c r="M9120" i="3"/>
  <c r="M9352" i="3"/>
  <c r="M9458" i="3"/>
  <c r="M9616" i="3"/>
  <c r="M9877" i="3"/>
  <c r="M9906" i="3"/>
  <c r="M9910" i="3"/>
  <c r="M10515" i="3"/>
  <c r="M10560" i="3"/>
  <c r="M10580" i="3"/>
  <c r="M10635" i="3"/>
  <c r="M10725" i="3"/>
  <c r="M10729" i="3"/>
  <c r="M10736" i="3"/>
  <c r="M10788" i="3"/>
  <c r="M10909" i="3"/>
  <c r="M10917" i="3"/>
  <c r="M10949" i="3"/>
  <c r="M11076" i="3"/>
  <c r="M11409" i="3"/>
  <c r="M11617" i="3"/>
  <c r="M11664" i="3"/>
  <c r="M11762" i="3"/>
  <c r="M11792" i="3"/>
  <c r="M11946" i="3"/>
  <c r="M12045" i="3"/>
  <c r="M12093" i="3"/>
  <c r="M12138" i="3"/>
  <c r="M12270" i="3"/>
  <c r="M12358" i="3"/>
  <c r="M12398" i="3"/>
  <c r="M14138" i="3"/>
  <c r="M14145" i="3"/>
  <c r="M14232" i="3"/>
  <c r="M14243" i="3"/>
  <c r="M14282" i="3"/>
  <c r="M14304" i="3"/>
  <c r="M14308" i="3"/>
  <c r="M14315" i="3"/>
  <c r="M14357" i="3"/>
  <c r="M14450" i="3"/>
  <c r="M14565" i="3"/>
  <c r="M14675" i="3"/>
  <c r="M14700" i="3"/>
  <c r="M14805" i="3"/>
  <c r="M14920" i="3"/>
  <c r="M15078" i="3"/>
  <c r="M15928" i="3"/>
  <c r="M15952" i="3"/>
  <c r="M16017" i="3"/>
  <c r="M16024" i="3"/>
  <c r="M16115" i="3"/>
  <c r="M16194" i="3"/>
  <c r="M16213" i="3"/>
  <c r="M16232" i="3"/>
  <c r="M16250" i="3"/>
  <c r="M16582" i="3"/>
  <c r="M16782" i="3"/>
  <c r="M16862" i="3"/>
  <c r="M17024" i="3"/>
  <c r="M17056" i="3"/>
  <c r="M17078" i="3"/>
  <c r="M17082" i="3"/>
  <c r="M22003" i="3"/>
  <c r="M22028" i="3"/>
  <c r="M22035" i="3"/>
  <c r="M22046" i="3"/>
  <c r="M22431" i="3"/>
  <c r="M22462" i="3"/>
  <c r="M22632" i="3"/>
  <c r="M22737" i="3"/>
  <c r="M22800" i="3"/>
  <c r="M22833" i="3"/>
  <c r="M22914" i="3"/>
  <c r="M22925" i="3"/>
  <c r="M22987" i="3"/>
  <c r="M23069" i="3"/>
  <c r="M23130" i="3"/>
  <c r="M23221" i="3"/>
  <c r="M23822" i="3"/>
  <c r="M23975" i="3"/>
  <c r="M24038" i="3"/>
  <c r="M24138" i="3"/>
  <c r="M24167" i="3"/>
  <c r="M24223" i="3"/>
  <c r="M24304" i="3"/>
  <c r="M24337" i="3"/>
  <c r="M24428" i="3"/>
  <c r="M24443" i="3"/>
  <c r="M24467" i="3"/>
  <c r="M24546" i="3"/>
  <c r="M24569" i="3"/>
  <c r="M24572" i="3"/>
  <c r="M24631" i="3"/>
  <c r="M24836" i="3"/>
  <c r="M24876" i="3"/>
  <c r="M25046" i="3"/>
  <c r="M25053" i="3"/>
  <c r="M25180" i="3"/>
  <c r="M25204" i="3"/>
  <c r="M25264" i="3"/>
  <c r="M25390" i="3"/>
  <c r="M25471" i="3"/>
  <c r="M25720" i="3"/>
  <c r="M25819" i="3"/>
  <c r="M25852" i="3"/>
  <c r="M25874" i="3"/>
  <c r="M26037" i="3"/>
  <c r="M26057" i="3"/>
  <c r="M26341" i="3"/>
  <c r="M26348" i="3"/>
  <c r="M26469" i="3"/>
  <c r="M26480" i="3"/>
  <c r="M26573" i="3"/>
  <c r="M26614" i="3"/>
  <c r="M26632" i="3"/>
  <c r="M26754" i="3"/>
  <c r="M26833" i="3"/>
  <c r="M26859" i="3"/>
  <c r="M27061" i="3"/>
  <c r="M27194" i="3"/>
  <c r="M27423" i="3"/>
  <c r="M27561" i="3"/>
  <c r="M27567" i="3"/>
  <c r="M27607" i="3"/>
  <c r="M27614" i="3"/>
  <c r="M27728" i="3"/>
  <c r="M27753" i="3"/>
  <c r="M27826" i="3"/>
  <c r="M27865" i="3"/>
  <c r="M27955" i="3"/>
  <c r="M28101" i="3"/>
  <c r="M28108" i="3"/>
  <c r="M28179" i="3"/>
  <c r="M28219" i="3"/>
  <c r="M28269" i="3"/>
  <c r="M28276" i="3"/>
  <c r="M28300" i="3"/>
  <c r="M28422" i="3"/>
  <c r="M28495" i="3"/>
  <c r="M28762" i="3"/>
  <c r="M28777" i="3"/>
  <c r="M28904" i="3"/>
  <c r="M28970" i="3"/>
  <c r="M28996" i="3"/>
  <c r="M29246" i="3"/>
  <c r="M29356" i="3"/>
  <c r="M29437" i="3"/>
  <c r="M29507" i="3"/>
  <c r="M29628" i="3"/>
  <c r="M29670" i="3"/>
  <c r="M29832" i="3"/>
  <c r="M29876" i="3"/>
  <c r="M29889" i="3"/>
  <c r="M30033" i="3"/>
  <c r="M30057" i="3"/>
  <c r="M30130" i="3"/>
  <c r="M30197" i="3"/>
  <c r="M30298" i="3"/>
  <c r="M30314" i="3"/>
  <c r="M30355" i="3"/>
  <c r="M30379" i="3"/>
  <c r="M30399" i="3"/>
  <c r="M30538" i="3"/>
  <c r="M30749" i="3"/>
  <c r="M30765" i="3"/>
  <c r="M30780" i="3"/>
  <c r="M30897" i="3"/>
  <c r="M30904" i="3"/>
  <c r="M30908" i="3"/>
  <c r="M31097" i="3"/>
  <c r="M31138" i="3"/>
  <c r="M31145" i="3"/>
  <c r="M31159" i="3"/>
  <c r="M31273" i="3"/>
  <c r="M31291" i="3"/>
  <c r="M31387" i="3"/>
  <c r="M31411" i="3"/>
  <c r="M31418" i="3"/>
  <c r="M31432" i="3"/>
  <c r="M31459" i="3"/>
  <c r="M31550" i="3"/>
  <c r="M31693" i="3"/>
  <c r="M31711" i="3"/>
  <c r="M31735" i="3"/>
  <c r="M31937" i="3"/>
  <c r="M32085" i="3"/>
  <c r="M32110" i="3"/>
  <c r="M32209" i="3"/>
  <c r="M32313" i="3"/>
  <c r="M32342" i="3"/>
  <c r="M32384" i="3"/>
  <c r="M32390" i="3"/>
  <c r="M32393" i="3"/>
  <c r="M32466" i="3"/>
  <c r="M32473" i="3"/>
  <c r="M32490" i="3"/>
  <c r="M32506" i="3"/>
  <c r="M32538" i="3"/>
  <c r="M32548" i="3"/>
  <c r="M32560" i="3"/>
  <c r="M32563" i="3"/>
  <c r="M32628" i="3"/>
  <c r="M32666" i="3"/>
  <c r="M32690" i="3"/>
  <c r="M32709" i="3"/>
  <c r="M32908" i="3"/>
  <c r="M32938" i="3"/>
  <c r="M33097" i="3"/>
  <c r="M33100" i="3"/>
  <c r="M33127" i="3"/>
  <c r="M33254" i="3"/>
  <c r="M33336" i="3"/>
  <c r="M33346" i="3"/>
  <c r="M33491" i="3"/>
  <c r="M33537" i="3"/>
  <c r="M33555" i="3"/>
  <c r="M33561" i="3"/>
  <c r="M33602" i="3"/>
  <c r="M33650" i="3"/>
  <c r="M33715" i="3"/>
  <c r="M33722" i="3"/>
  <c r="M33813" i="3"/>
  <c r="M33817" i="3"/>
  <c r="M33861" i="3"/>
  <c r="M34215" i="3"/>
  <c r="M34225" i="3"/>
  <c r="M34614" i="3"/>
  <c r="M34924" i="3"/>
  <c r="M35067" i="3"/>
  <c r="M35181" i="3"/>
  <c r="D35181" i="3"/>
  <c r="M35282" i="3"/>
  <c r="M35639" i="3"/>
  <c r="M35882" i="3"/>
  <c r="M35901" i="3"/>
  <c r="D35901" i="3"/>
  <c r="M36021" i="3"/>
  <c r="M36165" i="3"/>
  <c r="M36251" i="3"/>
  <c r="M36354" i="3"/>
  <c r="M36362" i="3"/>
  <c r="M36372" i="3"/>
  <c r="M36478" i="3"/>
  <c r="M36705" i="3"/>
  <c r="M36718" i="3"/>
  <c r="M36888" i="3"/>
  <c r="M36904" i="3"/>
  <c r="D36928" i="3"/>
  <c r="M37049" i="3"/>
  <c r="D37064" i="3"/>
  <c r="M37132" i="3"/>
  <c r="M37140" i="3"/>
  <c r="D37162" i="3"/>
  <c r="M37266" i="3"/>
  <c r="M37273" i="3"/>
  <c r="M37284" i="3"/>
  <c r="M37292" i="3"/>
  <c r="D37307" i="3"/>
  <c r="D37678" i="3"/>
  <c r="M37678" i="3"/>
  <c r="M37744" i="3"/>
  <c r="M37871" i="3"/>
  <c r="M37946" i="3"/>
  <c r="M38153" i="3"/>
  <c r="M38195" i="3"/>
  <c r="D38195" i="3"/>
  <c r="M38314" i="3"/>
  <c r="D38314" i="3"/>
  <c r="M38449" i="3"/>
  <c r="D38562" i="3"/>
  <c r="M38624" i="3"/>
  <c r="D38628" i="3"/>
  <c r="M38656" i="3"/>
  <c r="M38743" i="3"/>
  <c r="M38813" i="3"/>
  <c r="M38922" i="3"/>
  <c r="M39035" i="3"/>
  <c r="D39043" i="3"/>
  <c r="M39076" i="3"/>
  <c r="D39137" i="3"/>
  <c r="M39137" i="3"/>
  <c r="M39233" i="3"/>
  <c r="M39342" i="3"/>
  <c r="D39349" i="3"/>
  <c r="M39636" i="3"/>
  <c r="M39677" i="3"/>
  <c r="M39704" i="3"/>
  <c r="M39887" i="3"/>
  <c r="M39921" i="3"/>
  <c r="M40001" i="3"/>
  <c r="M40045" i="3"/>
  <c r="M40060" i="3"/>
  <c r="M40097" i="3"/>
  <c r="D40161" i="3"/>
  <c r="M40231" i="3"/>
  <c r="D40242" i="3"/>
  <c r="M40242" i="3"/>
  <c r="D40329" i="3"/>
  <c r="M40482" i="3"/>
  <c r="M40547" i="3"/>
  <c r="M40796" i="3"/>
  <c r="M40924" i="3"/>
  <c r="M40943" i="3"/>
  <c r="M41023" i="3"/>
  <c r="D41198" i="3"/>
  <c r="D41319" i="3"/>
  <c r="M41394" i="3"/>
  <c r="M41454" i="3"/>
  <c r="M41584" i="3"/>
  <c r="M41591" i="3"/>
  <c r="M41683" i="3"/>
  <c r="D41707" i="3"/>
  <c r="D41786" i="3"/>
  <c r="M42280" i="3"/>
  <c r="D42381" i="3"/>
  <c r="M42616" i="3"/>
  <c r="D42874" i="3"/>
  <c r="M42874" i="3"/>
  <c r="D42942" i="3"/>
  <c r="M43156" i="3"/>
  <c r="D43170" i="3"/>
  <c r="M43243" i="3"/>
  <c r="D43348" i="3"/>
  <c r="M43373" i="3"/>
  <c r="D43453" i="3"/>
  <c r="M43453" i="3"/>
  <c r="M43456" i="3"/>
  <c r="M43612" i="3"/>
  <c r="D43703" i="3"/>
  <c r="M43735" i="3"/>
  <c r="M43870" i="3"/>
  <c r="M43888" i="3"/>
  <c r="M43976" i="3"/>
  <c r="M44084" i="3"/>
  <c r="M44091" i="3"/>
  <c r="D44154" i="3"/>
  <c r="M44168" i="3"/>
  <c r="M44243" i="3"/>
  <c r="M44292" i="3"/>
  <c r="M44599" i="3"/>
  <c r="D44645" i="3"/>
  <c r="D44757" i="3"/>
  <c r="M44799" i="3"/>
  <c r="M45008" i="3"/>
  <c r="M45049" i="3"/>
  <c r="M45057" i="3"/>
  <c r="D45065" i="3"/>
  <c r="D45185" i="3"/>
  <c r="M45195" i="3"/>
  <c r="M45202" i="3"/>
  <c r="M45224" i="3"/>
  <c r="M45242" i="3"/>
  <c r="D45307" i="3"/>
  <c r="D45436" i="3"/>
  <c r="D45504" i="3"/>
  <c r="D45871" i="3"/>
  <c r="M45901" i="3"/>
  <c r="M46056" i="3"/>
  <c r="M46081" i="3"/>
  <c r="M46095" i="3"/>
  <c r="D46125" i="3"/>
  <c r="M46176" i="3"/>
  <c r="D46273" i="3"/>
  <c r="M46283" i="3"/>
  <c r="D46299" i="3"/>
  <c r="M46427" i="3"/>
  <c r="M46538" i="3"/>
  <c r="M46815" i="3"/>
  <c r="D46819" i="3"/>
  <c r="M46918" i="3"/>
  <c r="M46934" i="3"/>
  <c r="M46956" i="3"/>
  <c r="D46994" i="3"/>
  <c r="M47022" i="3"/>
  <c r="M47266" i="3"/>
  <c r="M47288" i="3"/>
  <c r="D47303" i="3"/>
  <c r="D47336" i="3"/>
  <c r="M47499" i="3"/>
  <c r="M47514" i="3"/>
  <c r="M47595" i="3"/>
  <c r="D47675" i="3"/>
  <c r="M47692" i="3"/>
  <c r="D47696" i="3"/>
  <c r="D47762" i="3"/>
  <c r="D47821" i="3"/>
  <c r="D47865" i="3"/>
  <c r="D48037" i="3"/>
  <c r="M48040" i="3"/>
  <c r="D48144" i="3"/>
  <c r="M48201" i="3"/>
  <c r="M48223" i="3"/>
  <c r="D48231" i="3"/>
  <c r="D48234" i="3"/>
  <c r="M48313" i="3"/>
  <c r="D48433" i="3"/>
  <c r="M48436" i="3"/>
  <c r="M48440" i="3"/>
  <c r="M48476" i="3"/>
  <c r="D48494" i="3"/>
  <c r="D48658" i="3"/>
  <c r="M48684" i="3"/>
  <c r="D48917" i="3"/>
  <c r="D48956" i="3"/>
  <c r="M48959" i="3"/>
  <c r="D48966" i="3"/>
  <c r="D48982" i="3"/>
  <c r="M48998" i="3"/>
  <c r="D49026" i="3"/>
  <c r="D49029" i="3"/>
  <c r="M49046" i="3"/>
  <c r="M49111" i="3"/>
  <c r="M49119" i="3"/>
  <c r="D49319" i="3"/>
  <c r="D49535" i="3"/>
  <c r="D49642" i="3"/>
  <c r="M49715" i="3"/>
  <c r="D49968" i="3"/>
  <c r="M50102" i="3"/>
  <c r="D50106" i="3"/>
  <c r="M50174" i="3"/>
  <c r="D50278" i="3"/>
  <c r="D50351" i="3"/>
  <c r="M50447" i="3"/>
  <c r="D50447" i="3"/>
  <c r="M50511" i="3"/>
  <c r="D50525" i="3"/>
  <c r="D50650" i="3"/>
  <c r="D50664" i="3"/>
  <c r="M50752" i="3"/>
  <c r="D50868" i="3"/>
  <c r="M50898" i="3"/>
  <c r="D51052" i="3"/>
  <c r="D51059" i="3"/>
  <c r="M51066" i="3"/>
  <c r="D51221" i="3"/>
  <c r="M51351" i="3"/>
  <c r="D51370" i="3"/>
  <c r="D51381" i="3"/>
  <c r="D51777" i="3"/>
  <c r="M51849" i="3"/>
  <c r="D51881" i="3"/>
  <c r="D52040" i="3"/>
  <c r="D52099" i="3"/>
  <c r="M52142" i="3"/>
  <c r="D52177" i="3"/>
  <c r="D52294" i="3"/>
  <c r="D52301" i="3"/>
  <c r="M52454" i="3"/>
  <c r="D52476" i="3"/>
  <c r="M52479" i="3"/>
  <c r="M52533" i="3"/>
  <c r="D52555" i="3"/>
  <c r="D52696" i="3"/>
  <c r="D52811" i="3"/>
  <c r="M52814" i="3"/>
  <c r="M52821" i="3"/>
  <c r="D52896" i="3"/>
  <c r="M52991" i="3"/>
  <c r="D52999" i="3"/>
  <c r="M53155" i="3"/>
  <c r="D53385" i="3"/>
  <c r="D53426" i="3"/>
  <c r="D53466" i="3"/>
  <c r="M53469" i="3"/>
  <c r="D53539" i="3"/>
  <c r="D53644" i="3"/>
  <c r="D53731" i="3"/>
  <c r="M54048" i="3"/>
  <c r="D54158" i="3"/>
  <c r="M54161" i="3"/>
  <c r="D54165" i="3"/>
  <c r="D54471" i="3"/>
  <c r="D54530" i="3"/>
  <c r="D54657" i="3"/>
  <c r="M54684" i="3"/>
  <c r="D54692" i="3"/>
  <c r="D55156" i="3"/>
  <c r="M55182" i="3"/>
  <c r="D55280" i="3"/>
  <c r="M55310" i="3"/>
  <c r="D55522" i="3"/>
  <c r="M55868" i="3"/>
  <c r="M55978" i="3"/>
  <c r="M55994" i="3"/>
  <c r="M56175" i="3"/>
  <c r="D56179" i="3"/>
  <c r="M56271" i="3"/>
  <c r="D56275" i="3"/>
  <c r="M56342" i="3"/>
  <c r="M56367" i="3"/>
  <c r="D56429" i="3"/>
  <c r="D56455" i="3"/>
  <c r="M56458" i="3"/>
  <c r="D56487" i="3"/>
  <c r="D56582" i="3"/>
  <c r="D56650" i="3"/>
  <c r="D56657" i="3"/>
  <c r="D56970" i="3"/>
  <c r="M57011" i="3"/>
  <c r="M57148" i="3"/>
  <c r="D57156" i="3"/>
  <c r="D57397" i="3"/>
  <c r="D57495" i="3"/>
  <c r="M57550" i="3"/>
  <c r="M57558" i="3"/>
  <c r="D57573" i="3"/>
  <c r="M57687" i="3"/>
  <c r="D57719" i="3"/>
  <c r="D57929" i="3"/>
  <c r="M58070" i="3"/>
  <c r="D58129" i="3"/>
  <c r="M58147" i="3"/>
  <c r="D58413" i="3"/>
  <c r="D58619" i="3"/>
  <c r="D58703" i="3"/>
  <c r="M58706" i="3"/>
  <c r="M58713" i="3"/>
  <c r="D58717" i="3"/>
  <c r="M58783" i="3"/>
  <c r="D58799" i="3"/>
  <c r="D58930" i="3"/>
  <c r="M59027" i="3"/>
  <c r="D59038" i="3"/>
  <c r="D59041" i="3"/>
  <c r="M59067" i="3"/>
  <c r="M59219" i="3"/>
  <c r="M59366" i="3"/>
  <c r="M59445" i="3"/>
  <c r="M59494" i="3"/>
  <c r="D59514" i="3"/>
  <c r="M59621" i="3"/>
  <c r="D59629" i="3"/>
  <c r="M59863" i="3"/>
  <c r="D59871" i="3"/>
  <c r="D59879" i="3"/>
  <c r="M59961" i="3"/>
  <c r="D59984" i="3"/>
  <c r="D60334" i="3"/>
  <c r="D60476" i="3"/>
  <c r="M60565" i="3"/>
  <c r="D60633" i="3"/>
  <c r="D60717" i="3"/>
  <c r="D60787" i="3"/>
  <c r="D60845" i="3"/>
  <c r="M60885" i="3"/>
  <c r="D60923" i="3"/>
  <c r="D61007" i="3"/>
  <c r="M61065" i="3"/>
  <c r="M61087" i="3"/>
  <c r="M61153" i="3"/>
  <c r="D61247" i="3"/>
  <c r="M61338" i="3"/>
  <c r="D61353" i="3"/>
  <c r="D61377" i="3"/>
  <c r="D61524" i="3"/>
  <c r="D61705" i="3"/>
  <c r="D62032" i="3"/>
  <c r="D62043" i="3"/>
  <c r="D62174" i="3"/>
  <c r="D62333" i="3"/>
  <c r="M62522" i="3"/>
  <c r="M62627" i="3"/>
  <c r="M62685" i="3"/>
  <c r="M62692" i="3"/>
  <c r="D62737" i="3"/>
  <c r="M62902" i="3"/>
  <c r="M63015" i="3"/>
  <c r="D63023" i="3"/>
  <c r="D63053" i="3"/>
  <c r="D63135" i="3"/>
  <c r="M63239" i="3"/>
  <c r="M63588" i="3"/>
  <c r="D63800" i="3"/>
  <c r="D63865" i="3"/>
  <c r="D63884" i="3"/>
  <c r="D64112" i="3"/>
  <c r="D64264" i="3"/>
  <c r="D64268" i="3"/>
  <c r="D64377" i="3"/>
  <c r="M64377" i="3"/>
  <c r="D64434" i="3"/>
  <c r="D64466" i="3"/>
  <c r="D64545" i="3"/>
  <c r="M64545" i="3"/>
  <c r="M64641" i="3"/>
  <c r="D64700" i="3"/>
  <c r="D64922" i="3"/>
  <c r="D64940" i="3"/>
  <c r="M64940" i="3"/>
  <c r="D65020" i="3"/>
  <c r="D65100" i="3"/>
  <c r="D65198" i="3"/>
  <c r="D65228" i="3"/>
  <c r="D65235" i="3"/>
  <c r="D65254" i="3"/>
  <c r="D65296" i="3"/>
  <c r="D65390" i="3"/>
  <c r="M65502" i="3"/>
  <c r="D65622" i="3"/>
  <c r="D65727" i="3"/>
  <c r="D65738" i="3"/>
  <c r="M66097" i="3"/>
  <c r="M66206" i="3"/>
  <c r="M66381" i="3"/>
  <c r="M66515" i="3"/>
  <c r="M66767" i="3"/>
  <c r="M66791" i="3"/>
  <c r="D66824" i="3"/>
  <c r="D66863" i="3"/>
  <c r="D66877" i="3"/>
  <c r="D66937" i="3"/>
  <c r="D66945" i="3"/>
  <c r="D66968" i="3"/>
  <c r="M67457" i="3"/>
  <c r="M67690" i="3"/>
  <c r="M67843" i="3"/>
  <c r="M67996" i="3"/>
  <c r="M68031" i="3"/>
  <c r="M68104" i="3"/>
  <c r="D68642" i="3"/>
  <c r="D68691" i="3"/>
  <c r="D68795" i="3"/>
  <c r="D68809" i="3"/>
  <c r="M69800" i="3"/>
  <c r="M69968" i="3"/>
  <c r="M70057" i="3"/>
  <c r="M70068" i="3"/>
  <c r="M70079" i="3"/>
  <c r="M70091" i="3"/>
  <c r="M70457" i="3"/>
  <c r="M70566" i="3"/>
  <c r="D71415" i="3"/>
  <c r="D71426" i="3"/>
  <c r="D71433" i="3"/>
  <c r="D71646" i="3"/>
  <c r="M72160" i="3"/>
  <c r="M72186" i="3"/>
  <c r="M72274" i="3"/>
  <c r="M72670" i="3"/>
  <c r="D72712" i="3"/>
  <c r="D72855" i="3"/>
  <c r="M72855" i="3"/>
  <c r="D72918" i="3"/>
  <c r="M73137" i="3"/>
  <c r="M73145" i="3"/>
  <c r="M73156" i="3"/>
  <c r="M73252" i="3"/>
  <c r="M73522" i="3"/>
  <c r="M74614" i="3"/>
  <c r="M74887" i="3"/>
  <c r="D74910" i="3"/>
  <c r="D74934" i="3"/>
  <c r="M75253" i="3"/>
  <c r="D75409" i="3"/>
  <c r="D75474" i="3"/>
  <c r="D75629" i="3"/>
  <c r="D76240" i="3"/>
  <c r="M76469" i="3"/>
  <c r="M76518" i="3"/>
  <c r="M76556" i="3"/>
  <c r="M76572" i="3"/>
  <c r="D76580" i="3"/>
  <c r="M76598" i="3"/>
  <c r="M76645" i="3"/>
  <c r="D76669" i="3"/>
  <c r="D77182" i="3"/>
  <c r="M77278" i="3"/>
  <c r="D77302" i="3"/>
  <c r="D77352" i="3"/>
  <c r="D77608" i="3"/>
  <c r="D77650" i="3"/>
  <c r="D77714" i="3"/>
  <c r="D77781" i="3"/>
  <c r="D78156" i="3"/>
  <c r="M78649" i="3"/>
  <c r="D78779" i="3"/>
  <c r="M78924" i="3"/>
  <c r="D79164" i="3"/>
  <c r="M79640" i="3"/>
  <c r="M79859" i="3"/>
  <c r="D79867" i="3"/>
  <c r="D79874" i="3"/>
  <c r="M79881" i="3"/>
  <c r="M80148" i="3"/>
  <c r="D80512" i="3"/>
  <c r="D80560" i="3"/>
  <c r="D80593" i="3"/>
  <c r="D80658" i="3"/>
  <c r="D80661" i="3"/>
  <c r="D80695" i="3"/>
  <c r="D80776" i="3"/>
  <c r="D80856" i="3"/>
  <c r="M80859" i="3"/>
  <c r="M81197" i="3"/>
  <c r="D81213" i="3"/>
  <c r="M81349" i="3"/>
  <c r="M81402" i="3"/>
  <c r="M81724" i="3"/>
  <c r="M81772" i="3"/>
  <c r="D81806" i="3"/>
  <c r="D81886" i="3"/>
  <c r="D81990" i="3"/>
  <c r="D82031" i="3"/>
  <c r="M82031" i="3"/>
  <c r="M82110" i="3"/>
  <c r="D82118" i="3"/>
  <c r="D82254" i="3"/>
  <c r="D82479" i="3"/>
  <c r="M82552" i="3"/>
  <c r="D82560" i="3"/>
  <c r="D82684" i="3"/>
  <c r="D82797" i="3"/>
  <c r="D82902" i="3"/>
  <c r="D82980" i="3"/>
  <c r="D83168" i="3"/>
  <c r="D83197" i="3"/>
  <c r="M83242" i="3"/>
  <c r="M83256" i="3"/>
  <c r="D83360" i="3"/>
  <c r="D83624" i="3"/>
  <c r="D83693" i="3"/>
  <c r="D83893" i="3"/>
  <c r="D84350" i="3"/>
  <c r="D84553" i="3"/>
  <c r="M84669" i="3"/>
  <c r="D84783" i="3"/>
  <c r="D84794" i="3"/>
  <c r="D84885" i="3"/>
  <c r="M84885" i="3"/>
  <c r="M84911" i="3"/>
  <c r="M84925" i="3"/>
  <c r="D84954" i="3"/>
  <c r="M85010" i="3"/>
  <c r="D85021" i="3"/>
  <c r="M85021" i="3"/>
  <c r="M85209" i="3"/>
  <c r="D85271" i="3"/>
  <c r="M85401" i="3"/>
  <c r="M85529" i="3"/>
  <c r="M85609" i="3"/>
  <c r="D85630" i="3"/>
  <c r="D85801" i="3"/>
  <c r="D85816" i="3"/>
  <c r="D85878" i="3"/>
  <c r="D85881" i="3"/>
  <c r="M85888" i="3"/>
  <c r="M86147" i="3"/>
  <c r="D86284" i="3"/>
  <c r="D87553" i="3"/>
  <c r="D87619" i="3"/>
  <c r="D87626" i="3"/>
  <c r="D88084" i="3"/>
  <c r="M88087" i="3"/>
  <c r="D88095" i="3"/>
  <c r="D88584" i="3"/>
  <c r="D88745" i="3"/>
  <c r="D88791" i="3"/>
  <c r="D88900" i="3"/>
  <c r="D88998" i="3"/>
  <c r="D89140" i="3"/>
  <c r="D89405" i="3"/>
  <c r="D89602" i="3"/>
  <c r="D89803" i="3"/>
  <c r="D89844" i="3"/>
  <c r="D89962" i="3"/>
  <c r="D90206" i="3"/>
  <c r="D90328" i="3"/>
  <c r="D90408" i="3"/>
  <c r="D90544" i="3"/>
  <c r="D90688" i="3"/>
  <c r="M90815" i="3"/>
  <c r="D90948" i="3"/>
  <c r="D90962" i="3"/>
  <c r="M91349" i="3"/>
  <c r="D91582" i="3"/>
  <c r="D91640" i="3"/>
  <c r="D91651" i="3"/>
  <c r="M91815" i="3"/>
  <c r="D91856" i="3"/>
  <c r="M91867" i="3"/>
  <c r="D92295" i="3"/>
  <c r="D92794" i="3"/>
  <c r="D92863" i="3"/>
  <c r="M92863" i="3"/>
  <c r="D93283" i="3"/>
  <c r="M93742" i="3"/>
  <c r="D93884" i="3"/>
  <c r="D93888" i="3"/>
  <c r="M93960" i="3"/>
  <c r="D94291" i="3"/>
  <c r="M94291" i="3"/>
  <c r="D94356" i="3"/>
  <c r="M95934" i="3"/>
  <c r="D96077" i="3"/>
  <c r="M96775" i="3"/>
  <c r="M97058" i="3"/>
  <c r="M97091" i="3"/>
  <c r="D97105" i="3"/>
  <c r="D98550" i="3"/>
  <c r="D98765" i="3"/>
  <c r="D98946" i="3"/>
  <c r="D99066" i="3"/>
  <c r="M99066" i="3"/>
  <c r="D99074" i="3"/>
  <c r="D99234" i="3"/>
  <c r="D99253" i="3"/>
  <c r="D99515" i="3"/>
  <c r="D99722" i="3"/>
  <c r="D99798" i="3"/>
  <c r="D99816" i="3"/>
  <c r="D100061" i="3"/>
  <c r="M102275" i="3"/>
  <c r="D102539" i="3"/>
  <c r="D102858" i="3"/>
  <c r="D103367" i="3"/>
  <c r="D104738" i="3"/>
  <c r="D104787" i="3"/>
  <c r="D104953" i="3"/>
  <c r="O10688" i="9"/>
  <c r="O9836" i="9"/>
  <c r="O10114" i="9"/>
  <c r="O83" i="9"/>
  <c r="O3700" i="9"/>
  <c r="O20115" i="9"/>
  <c r="O20096" i="9"/>
  <c r="O20042" i="9"/>
  <c r="O20026" i="9"/>
  <c r="O20019" i="9"/>
  <c r="O16969" i="9"/>
  <c r="O16965" i="9"/>
  <c r="O2290" i="9"/>
  <c r="L10689" i="2"/>
  <c r="L10741" i="2"/>
  <c r="L12032" i="2"/>
  <c r="L12326" i="2"/>
  <c r="L12897" i="2"/>
  <c r="L13166" i="2"/>
  <c r="L13523" i="2"/>
  <c r="L14582" i="2"/>
  <c r="L14609" i="2"/>
  <c r="L15716" i="2"/>
  <c r="L15759" i="2"/>
  <c r="L15930" i="2"/>
  <c r="L17058" i="2"/>
  <c r="M441" i="3"/>
  <c r="M456" i="3"/>
  <c r="M513" i="3"/>
  <c r="D834" i="3"/>
  <c r="D841" i="3"/>
  <c r="D867" i="3"/>
  <c r="D1052" i="3"/>
  <c r="M1059" i="3"/>
  <c r="M1109" i="3"/>
  <c r="D1120" i="3"/>
  <c r="M1123" i="3"/>
  <c r="M1156" i="3"/>
  <c r="M1210" i="3"/>
  <c r="M1300" i="3"/>
  <c r="M1455" i="3"/>
  <c r="M1508" i="3"/>
  <c r="M1516" i="3"/>
  <c r="M1520" i="3"/>
  <c r="M1543" i="3"/>
  <c r="M1640" i="3"/>
  <c r="M1810" i="3"/>
  <c r="M1842" i="3"/>
  <c r="M1963" i="3"/>
  <c r="D2013" i="3"/>
  <c r="D2139" i="3"/>
  <c r="D2142" i="3"/>
  <c r="M2205" i="3"/>
  <c r="D2213" i="3"/>
  <c r="M2418" i="3"/>
  <c r="M2452" i="3"/>
  <c r="D2489" i="3"/>
  <c r="M2713" i="3"/>
  <c r="M2887" i="3"/>
  <c r="D2912" i="3"/>
  <c r="D2966" i="3"/>
  <c r="D2972" i="3"/>
  <c r="D3178" i="3"/>
  <c r="D3231" i="3"/>
  <c r="D3291" i="3"/>
  <c r="M3420" i="3"/>
  <c r="D3445" i="3"/>
  <c r="M3455" i="3"/>
  <c r="D3485" i="3"/>
  <c r="M3519" i="3"/>
  <c r="D3527" i="3"/>
  <c r="M3530" i="3"/>
  <c r="M3740" i="3"/>
  <c r="M3771" i="3"/>
  <c r="D3888" i="3"/>
  <c r="M3949" i="3"/>
  <c r="D3974" i="3"/>
  <c r="M4000" i="3"/>
  <c r="M4015" i="3"/>
  <c r="D4129" i="3"/>
  <c r="M4181" i="3"/>
  <c r="M4200" i="3"/>
  <c r="M4256" i="3"/>
  <c r="D4328" i="3"/>
  <c r="D4335" i="3"/>
  <c r="D4464" i="3"/>
  <c r="D4504" i="3"/>
  <c r="M4511" i="3"/>
  <c r="M4634" i="3"/>
  <c r="M4708" i="3"/>
  <c r="D4783" i="3"/>
  <c r="D4831" i="3"/>
  <c r="M5027" i="3"/>
  <c r="M5062" i="3"/>
  <c r="M5080" i="3"/>
  <c r="M5099" i="3"/>
  <c r="M5299" i="3"/>
  <c r="M5334" i="3"/>
  <c r="D5358" i="3"/>
  <c r="D5369" i="3"/>
  <c r="D5566" i="3"/>
  <c r="M7940" i="3"/>
  <c r="D7951" i="3"/>
  <c r="M7976" i="3"/>
  <c r="M8066" i="3"/>
  <c r="D8125" i="3"/>
  <c r="M8136" i="3"/>
  <c r="M8168" i="3"/>
  <c r="M8353" i="3"/>
  <c r="M8482" i="3"/>
  <c r="M8538" i="3"/>
  <c r="M8554" i="3"/>
  <c r="D8658" i="3"/>
  <c r="D8684" i="3"/>
  <c r="M8766" i="3"/>
  <c r="D8796" i="3"/>
  <c r="D8875" i="3"/>
  <c r="M8903" i="3"/>
  <c r="M8910" i="3"/>
  <c r="M8925" i="3"/>
  <c r="M9142" i="3"/>
  <c r="M9177" i="3"/>
  <c r="D9221" i="3"/>
  <c r="D9223" i="3"/>
  <c r="D9256" i="3"/>
  <c r="M9345" i="3"/>
  <c r="M9386" i="3"/>
  <c r="D9389" i="3"/>
  <c r="M9466" i="3"/>
  <c r="M9474" i="3"/>
  <c r="D9482" i="3"/>
  <c r="D9559" i="3"/>
  <c r="D9562" i="3"/>
  <c r="M9594" i="3"/>
  <c r="D9627" i="3"/>
  <c r="D9659" i="3"/>
  <c r="M9668" i="3"/>
  <c r="D9683" i="3"/>
  <c r="M9700" i="3"/>
  <c r="D9778" i="3"/>
  <c r="M9813" i="3"/>
  <c r="D9831" i="3"/>
  <c r="M9842" i="3"/>
  <c r="D9943" i="3"/>
  <c r="M10061" i="3"/>
  <c r="M10064" i="3"/>
  <c r="M10124" i="3"/>
  <c r="D10155" i="3"/>
  <c r="D10180" i="3"/>
  <c r="D10241" i="3"/>
  <c r="M10352" i="3"/>
  <c r="M10400" i="3"/>
  <c r="D10404" i="3"/>
  <c r="M10417" i="3"/>
  <c r="M10425" i="3"/>
  <c r="M10454" i="3"/>
  <c r="M10584" i="3"/>
  <c r="D10714" i="3"/>
  <c r="D10720" i="3"/>
  <c r="M10722" i="3"/>
  <c r="D10778" i="3"/>
  <c r="D10824" i="3"/>
  <c r="M10843" i="3"/>
  <c r="M10845" i="3"/>
  <c r="D10853" i="3"/>
  <c r="M10884" i="3"/>
  <c r="D10888" i="3"/>
  <c r="D10891" i="3"/>
  <c r="D10965" i="3"/>
  <c r="D11103" i="3"/>
  <c r="M11145" i="3"/>
  <c r="M11214" i="3"/>
  <c r="D11306" i="3"/>
  <c r="D11327" i="3"/>
  <c r="M11380" i="3"/>
  <c r="D11433" i="3"/>
  <c r="M11481" i="3"/>
  <c r="M11552" i="3"/>
  <c r="D11589" i="3"/>
  <c r="D11592" i="3"/>
  <c r="M11610" i="3"/>
  <c r="M11778" i="3"/>
  <c r="M11850" i="3"/>
  <c r="M11880" i="3"/>
  <c r="D11899" i="3"/>
  <c r="D12124" i="3"/>
  <c r="D12169" i="3"/>
  <c r="M12172" i="3"/>
  <c r="M12340" i="3"/>
  <c r="D12374" i="3"/>
  <c r="M12461" i="3"/>
  <c r="D14008" i="3"/>
  <c r="M14059" i="3"/>
  <c r="M14096" i="3"/>
  <c r="D14100" i="3"/>
  <c r="D14103" i="3"/>
  <c r="D14161" i="3"/>
  <c r="M14323" i="3"/>
  <c r="M14338" i="3"/>
  <c r="M14380" i="3"/>
  <c r="M14425" i="3"/>
  <c r="D14577" i="3"/>
  <c r="M14580" i="3"/>
  <c r="D14595" i="3"/>
  <c r="M14620" i="3"/>
  <c r="D14651" i="3"/>
  <c r="D14760" i="3"/>
  <c r="M14981" i="3"/>
  <c r="M15730" i="3"/>
  <c r="D15809" i="3"/>
  <c r="M15816" i="3"/>
  <c r="D15841" i="3"/>
  <c r="D15848" i="3"/>
  <c r="D15936" i="3"/>
  <c r="M15939" i="3"/>
  <c r="D15960" i="3"/>
  <c r="D15981" i="3"/>
  <c r="M15984" i="3"/>
  <c r="D16015" i="3"/>
  <c r="D16082" i="3"/>
  <c r="D16126" i="3"/>
  <c r="M16144" i="3"/>
  <c r="M16261" i="3"/>
  <c r="M16265" i="3"/>
  <c r="M16597" i="3"/>
  <c r="M16601" i="3"/>
  <c r="M16644" i="3"/>
  <c r="D16651" i="3"/>
  <c r="M16684" i="3"/>
  <c r="M16729" i="3"/>
  <c r="D16790" i="3"/>
  <c r="M16830" i="3"/>
  <c r="M16860" i="3"/>
  <c r="M16880" i="3"/>
  <c r="M16914" i="3"/>
  <c r="M16920" i="3"/>
  <c r="M16954" i="3"/>
  <c r="M16992" i="3"/>
  <c r="D17003" i="3"/>
  <c r="D17035" i="3"/>
  <c r="M17064" i="3"/>
  <c r="D17112" i="3"/>
  <c r="D21771" i="3"/>
  <c r="D21874" i="3"/>
  <c r="D21931" i="3"/>
  <c r="D21947" i="3"/>
  <c r="M22026" i="3"/>
  <c r="D22121" i="3"/>
  <c r="D22164" i="3"/>
  <c r="M22204" i="3"/>
  <c r="M22229" i="3"/>
  <c r="M22301" i="3"/>
  <c r="D22334" i="3"/>
  <c r="D22397" i="3"/>
  <c r="D22399" i="3"/>
  <c r="D22406" i="3"/>
  <c r="M22408" i="3"/>
  <c r="D22412" i="3"/>
  <c r="M22414" i="3"/>
  <c r="M22503" i="3"/>
  <c r="M22582" i="3"/>
  <c r="M22593" i="3"/>
  <c r="M22656" i="3"/>
  <c r="M22715" i="3"/>
  <c r="D22857" i="3"/>
  <c r="D22894" i="3"/>
  <c r="D22922" i="3"/>
  <c r="D23059" i="3"/>
  <c r="M23073" i="3"/>
  <c r="D23089" i="3"/>
  <c r="D23186" i="3"/>
  <c r="D23193" i="3"/>
  <c r="D23251" i="3"/>
  <c r="M23347" i="3"/>
  <c r="D23419" i="3"/>
  <c r="M23437" i="3"/>
  <c r="D23444" i="3"/>
  <c r="M23469" i="3"/>
  <c r="M23933" i="3"/>
  <c r="D24022" i="3"/>
  <c r="D24036" i="3"/>
  <c r="D24080" i="3"/>
  <c r="D24095" i="3"/>
  <c r="M24193" i="3"/>
  <c r="M24250" i="3"/>
  <c r="D24320" i="3"/>
  <c r="D24354" i="3"/>
  <c r="M24402" i="3"/>
  <c r="D24443" i="3"/>
  <c r="M24499" i="3"/>
  <c r="M24506" i="3"/>
  <c r="M24627" i="3"/>
  <c r="D24631" i="3"/>
  <c r="M24662" i="3"/>
  <c r="D24669" i="3"/>
  <c r="D24733" i="3"/>
  <c r="D24756" i="3"/>
  <c r="M24763" i="3"/>
  <c r="M24788" i="3"/>
  <c r="D24836" i="3"/>
  <c r="M24862" i="3"/>
  <c r="M24869" i="3"/>
  <c r="M24910" i="3"/>
  <c r="M24917" i="3"/>
  <c r="D24971" i="3"/>
  <c r="M25004" i="3"/>
  <c r="M25031" i="3"/>
  <c r="M25101" i="3"/>
  <c r="M25196" i="3"/>
  <c r="D25204" i="3"/>
  <c r="D25254" i="3"/>
  <c r="D25327" i="3"/>
  <c r="D25373" i="3"/>
  <c r="D25406" i="3"/>
  <c r="M25647" i="3"/>
  <c r="M25658" i="3"/>
  <c r="M25777" i="3"/>
  <c r="D25811" i="3"/>
  <c r="M25909" i="3"/>
  <c r="M25956" i="3"/>
  <c r="M25970" i="3"/>
  <c r="D25978" i="3"/>
  <c r="M26075" i="3"/>
  <c r="D26082" i="3"/>
  <c r="D26101" i="3"/>
  <c r="D26131" i="3"/>
  <c r="M26148" i="3"/>
  <c r="D26195" i="3"/>
  <c r="M26229" i="3"/>
  <c r="M26262" i="3"/>
  <c r="M26294" i="3"/>
  <c r="M26317" i="3"/>
  <c r="D26325" i="3"/>
  <c r="M26382" i="3"/>
  <c r="M26503" i="3"/>
  <c r="D26680" i="3"/>
  <c r="M26751" i="3"/>
  <c r="M26801" i="3"/>
  <c r="D26824" i="3"/>
  <c r="M26872" i="3"/>
  <c r="D26879" i="3"/>
  <c r="M26913" i="3"/>
  <c r="D26936" i="3"/>
  <c r="M26969" i="3"/>
  <c r="M26972" i="3"/>
  <c r="M27010" i="3"/>
  <c r="M27042" i="3"/>
  <c r="M27083" i="3"/>
  <c r="D27116" i="3"/>
  <c r="D27148" i="3"/>
  <c r="M27204" i="3"/>
  <c r="D27216" i="3"/>
  <c r="M27247" i="3"/>
  <c r="D27282" i="3"/>
  <c r="D27285" i="3"/>
  <c r="D27292" i="3"/>
  <c r="D27389" i="3"/>
  <c r="D27410" i="3"/>
  <c r="D27442" i="3"/>
  <c r="D27452" i="3"/>
  <c r="M27455" i="3"/>
  <c r="D27493" i="3"/>
  <c r="M27550" i="3"/>
  <c r="D27655" i="3"/>
  <c r="M27743" i="3"/>
  <c r="D27750" i="3"/>
  <c r="M27833" i="3"/>
  <c r="M27840" i="3"/>
  <c r="M27883" i="3"/>
  <c r="M27905" i="3"/>
  <c r="D27920" i="3"/>
  <c r="D28000" i="3"/>
  <c r="M28027" i="3"/>
  <c r="D28046" i="3"/>
  <c r="M28099" i="3"/>
  <c r="M28157" i="3"/>
  <c r="M28194" i="3"/>
  <c r="M28284" i="3"/>
  <c r="D28336" i="3"/>
  <c r="D28379" i="3"/>
  <c r="M28503" i="3"/>
  <c r="M28525" i="3"/>
  <c r="M28560" i="3"/>
  <c r="M28567" i="3"/>
  <c r="M28622" i="3"/>
  <c r="M28785" i="3"/>
  <c r="M28985" i="3"/>
  <c r="M29049" i="3"/>
  <c r="D29118" i="3"/>
  <c r="D29129" i="3"/>
  <c r="M29177" i="3"/>
  <c r="M29209" i="3"/>
  <c r="M29232" i="3"/>
  <c r="D29240" i="3"/>
  <c r="M29261" i="3"/>
  <c r="M29268" i="3"/>
  <c r="D29276" i="3"/>
  <c r="M29322" i="3"/>
  <c r="D29347" i="3"/>
  <c r="D29468" i="3"/>
  <c r="D29522" i="3"/>
  <c r="M29600" i="3"/>
  <c r="D29622" i="3"/>
  <c r="M29639" i="3"/>
  <c r="D29661" i="3"/>
  <c r="M29712" i="3"/>
  <c r="M29775" i="3"/>
  <c r="M29937" i="3"/>
  <c r="D29959" i="3"/>
  <c r="D30072" i="3"/>
  <c r="M30074" i="3"/>
  <c r="D30110" i="3"/>
  <c r="M30112" i="3"/>
  <c r="D30141" i="3"/>
  <c r="D30162" i="3"/>
  <c r="D30191" i="3"/>
  <c r="M30218" i="3"/>
  <c r="M30250" i="3"/>
  <c r="D30257" i="3"/>
  <c r="M30349" i="3"/>
  <c r="D30390" i="3"/>
  <c r="M30422" i="3"/>
  <c r="D30444" i="3"/>
  <c r="D30485" i="3"/>
  <c r="M30527" i="3"/>
  <c r="M30535" i="3"/>
  <c r="D30549" i="3"/>
  <c r="D30613" i="3"/>
  <c r="M30655" i="3"/>
  <c r="M30658" i="3"/>
  <c r="D30697" i="3"/>
  <c r="D30700" i="3"/>
  <c r="M30702" i="3"/>
  <c r="D30753" i="3"/>
  <c r="D30759" i="3"/>
  <c r="M30798" i="3"/>
  <c r="M30805" i="3"/>
  <c r="D30815" i="3"/>
  <c r="M30829" i="3"/>
  <c r="D30839" i="3"/>
  <c r="D30887" i="3"/>
  <c r="M30934" i="3"/>
  <c r="M30941" i="3"/>
  <c r="M30951" i="3"/>
  <c r="M30967" i="3"/>
  <c r="M30995" i="3"/>
  <c r="D31013" i="3"/>
  <c r="M31062" i="3"/>
  <c r="D31091" i="3"/>
  <c r="M31176" i="3"/>
  <c r="D31201" i="3"/>
  <c r="D31249" i="3"/>
  <c r="M31256" i="3"/>
  <c r="D31267" i="3"/>
  <c r="M31306" i="3"/>
  <c r="D31346" i="3"/>
  <c r="D31511" i="3"/>
  <c r="M31529" i="3"/>
  <c r="D31575" i="3"/>
  <c r="M31589" i="3"/>
  <c r="D31652" i="3"/>
  <c r="M31659" i="3"/>
  <c r="M31666" i="3"/>
  <c r="D31719" i="3"/>
  <c r="M31725" i="3"/>
  <c r="M31732" i="3"/>
  <c r="M31749" i="3"/>
  <c r="M31783" i="3"/>
  <c r="M31797" i="3"/>
  <c r="M31828" i="3"/>
  <c r="M31841" i="3"/>
  <c r="D31863" i="3"/>
  <c r="D31874" i="3"/>
  <c r="M31924" i="3"/>
  <c r="M31966" i="3"/>
  <c r="M31984" i="3"/>
  <c r="M31990" i="3"/>
  <c r="D32031" i="3"/>
  <c r="M32078" i="3"/>
  <c r="D32118" i="3"/>
  <c r="M32127" i="3"/>
  <c r="M32224" i="3"/>
  <c r="D32228" i="3"/>
  <c r="D32231" i="3"/>
  <c r="M32248" i="3"/>
  <c r="M32259" i="3"/>
  <c r="M32262" i="3"/>
  <c r="M32280" i="3"/>
  <c r="D32329" i="3"/>
  <c r="M32370" i="3"/>
  <c r="D32408" i="3"/>
  <c r="M32435" i="3"/>
  <c r="M32443" i="3"/>
  <c r="D32504" i="3"/>
  <c r="D32513" i="3"/>
  <c r="D32536" i="3"/>
  <c r="D32616" i="3"/>
  <c r="D32619" i="3"/>
  <c r="D32688" i="3"/>
  <c r="M32754" i="3"/>
  <c r="M32843" i="3"/>
  <c r="D32961" i="3"/>
  <c r="D32979" i="3"/>
  <c r="M33055" i="3"/>
  <c r="M33104" i="3"/>
  <c r="M33110" i="3"/>
  <c r="D33135" i="3"/>
  <c r="M33143" i="3"/>
  <c r="D33156" i="3"/>
  <c r="D33179" i="3"/>
  <c r="M33182" i="3"/>
  <c r="D33212" i="3"/>
  <c r="M33229" i="3"/>
  <c r="D33266" i="3"/>
  <c r="M33269" i="3"/>
  <c r="D33276" i="3"/>
  <c r="D33293" i="3"/>
  <c r="D33300" i="3"/>
  <c r="M33360" i="3"/>
  <c r="D33400" i="3"/>
  <c r="M33406" i="3"/>
  <c r="M33410" i="3"/>
  <c r="M33489" i="3"/>
  <c r="M33510" i="3"/>
  <c r="D33559" i="3"/>
  <c r="M33565" i="3"/>
  <c r="D33594" i="3"/>
  <c r="M33683" i="3"/>
  <c r="D33698" i="3"/>
  <c r="D33731" i="3"/>
  <c r="D33801" i="3"/>
  <c r="D33873" i="3"/>
  <c r="M33988" i="3"/>
  <c r="D34073" i="3"/>
  <c r="D34116" i="3"/>
  <c r="D34175" i="3"/>
  <c r="M34206" i="3"/>
  <c r="M34222" i="3"/>
  <c r="M34247" i="3"/>
  <c r="D34267" i="3"/>
  <c r="M34312" i="3"/>
  <c r="D34407" i="3"/>
  <c r="D34410" i="3"/>
  <c r="D34413" i="3"/>
  <c r="D34423" i="3"/>
  <c r="D34447" i="3"/>
  <c r="D34513" i="3"/>
  <c r="M34625" i="3"/>
  <c r="M34657" i="3"/>
  <c r="D34661" i="3"/>
  <c r="M34711" i="3"/>
  <c r="D34747" i="3"/>
  <c r="M34840" i="3"/>
  <c r="D34870" i="3"/>
  <c r="M34921" i="3"/>
  <c r="D34939" i="3"/>
  <c r="D35068" i="3"/>
  <c r="M35068" i="3"/>
  <c r="M35143" i="3"/>
  <c r="D35146" i="3"/>
  <c r="M35149" i="3"/>
  <c r="D35298" i="3"/>
  <c r="M35336" i="3"/>
  <c r="M35417" i="3"/>
  <c r="D35482" i="3"/>
  <c r="D35567" i="3"/>
  <c r="M35714" i="3"/>
  <c r="M35758" i="3"/>
  <c r="D35829" i="3"/>
  <c r="D35832" i="3"/>
  <c r="D35835" i="3"/>
  <c r="D35890" i="3"/>
  <c r="M35932" i="3"/>
  <c r="D36029" i="3"/>
  <c r="D36032" i="3"/>
  <c r="M36116" i="3"/>
  <c r="M36120" i="3"/>
  <c r="M36124" i="3"/>
  <c r="D36145" i="3"/>
  <c r="D36241" i="3"/>
  <c r="D36437" i="3"/>
  <c r="D36606" i="3"/>
  <c r="M36673" i="3"/>
  <c r="D36757" i="3"/>
  <c r="D36886" i="3"/>
  <c r="D36904" i="3"/>
  <c r="D36973" i="3"/>
  <c r="D36984" i="3"/>
  <c r="M37115" i="3"/>
  <c r="D37123" i="3"/>
  <c r="M37203" i="3"/>
  <c r="M37372" i="3"/>
  <c r="M37534" i="3"/>
  <c r="M37540" i="3"/>
  <c r="D37547" i="3"/>
  <c r="M37590" i="3"/>
  <c r="D37594" i="3"/>
  <c r="D37630" i="3"/>
  <c r="D37823" i="3"/>
  <c r="M37827" i="3"/>
  <c r="M37840" i="3"/>
  <c r="D37862" i="3"/>
  <c r="M37954" i="3"/>
  <c r="M38168" i="3"/>
  <c r="D38307" i="3"/>
  <c r="D38435" i="3"/>
  <c r="M38435" i="3"/>
  <c r="M38531" i="3"/>
  <c r="D38660" i="3"/>
  <c r="D38726" i="3"/>
  <c r="M38736" i="3"/>
  <c r="D38813" i="3"/>
  <c r="D38838" i="3"/>
  <c r="D38878" i="3"/>
  <c r="D38888" i="3"/>
  <c r="D38909" i="3"/>
  <c r="M39003" i="3"/>
  <c r="D39032" i="3"/>
  <c r="M39065" i="3"/>
  <c r="D39080" i="3"/>
  <c r="D39218" i="3"/>
  <c r="M39283" i="3"/>
  <c r="D39303" i="3"/>
  <c r="D39322" i="3"/>
  <c r="M39447" i="3"/>
  <c r="D39465" i="3"/>
  <c r="M39475" i="3"/>
  <c r="M39570" i="3"/>
  <c r="M39640" i="3"/>
  <c r="M39715" i="3"/>
  <c r="D39727" i="3"/>
  <c r="M39847" i="3"/>
  <c r="D39861" i="3"/>
  <c r="D39905" i="3"/>
  <c r="D39978" i="3"/>
  <c r="D39995" i="3"/>
  <c r="D40020" i="3"/>
  <c r="M40020" i="3"/>
  <c r="D40031" i="3"/>
  <c r="M40042" i="3"/>
  <c r="M40065" i="3"/>
  <c r="D40087" i="3"/>
  <c r="D40221" i="3"/>
  <c r="M40238" i="3"/>
  <c r="D40249" i="3"/>
  <c r="M40278" i="3"/>
  <c r="M40311" i="3"/>
  <c r="M40472" i="3"/>
  <c r="D40498" i="3"/>
  <c r="D40547" i="3"/>
  <c r="D40554" i="3"/>
  <c r="D40627" i="3"/>
  <c r="M40701" i="3"/>
  <c r="D40705" i="3"/>
  <c r="M40772" i="3"/>
  <c r="D40797" i="3"/>
  <c r="M40932" i="3"/>
  <c r="D40943" i="3"/>
  <c r="D40947" i="3"/>
  <c r="M41092" i="3"/>
  <c r="D41095" i="3"/>
  <c r="D41270" i="3"/>
  <c r="D41279" i="3"/>
  <c r="D41438" i="3"/>
  <c r="D41505" i="3"/>
  <c r="M41537" i="3"/>
  <c r="D41541" i="3"/>
  <c r="D41592" i="3"/>
  <c r="M41772" i="3"/>
  <c r="D41839" i="3"/>
  <c r="D41864" i="3"/>
  <c r="D41941" i="3"/>
  <c r="M41947" i="3"/>
  <c r="D41971" i="3"/>
  <c r="D41981" i="3"/>
  <c r="M42101" i="3"/>
  <c r="M42158" i="3"/>
  <c r="M42188" i="3"/>
  <c r="D42255" i="3"/>
  <c r="D42262" i="3"/>
  <c r="D42355" i="3"/>
  <c r="M42366" i="3"/>
  <c r="D42378" i="3"/>
  <c r="M42424" i="3"/>
  <c r="D42431" i="3"/>
  <c r="M42648" i="3"/>
  <c r="D42703" i="3"/>
  <c r="D42720" i="3"/>
  <c r="D42745" i="3"/>
  <c r="D42752" i="3"/>
  <c r="M42882" i="3"/>
  <c r="D42882" i="3"/>
  <c r="D42906" i="3"/>
  <c r="D42913" i="3"/>
  <c r="M42971" i="3"/>
  <c r="M43060" i="3"/>
  <c r="M43094" i="3"/>
  <c r="D43129" i="3"/>
  <c r="M43131" i="3"/>
  <c r="M43149" i="3"/>
  <c r="M43254" i="3"/>
  <c r="M43341" i="3"/>
  <c r="D43363" i="3"/>
  <c r="D43475" i="3"/>
  <c r="M43562" i="3"/>
  <c r="D43603" i="3"/>
  <c r="D43711" i="3"/>
  <c r="M43728" i="3"/>
  <c r="D43736" i="3"/>
  <c r="M43736" i="3"/>
  <c r="D43829" i="3"/>
  <c r="D43886" i="3"/>
  <c r="D44003" i="3"/>
  <c r="D44104" i="3"/>
  <c r="M44236" i="3"/>
  <c r="D44331" i="3"/>
  <c r="D44437" i="3"/>
  <c r="D44485" i="3"/>
  <c r="M44491" i="3"/>
  <c r="D44597" i="3"/>
  <c r="D44638" i="3"/>
  <c r="M44742" i="3"/>
  <c r="D44807" i="3"/>
  <c r="D44864" i="3"/>
  <c r="D44896" i="3"/>
  <c r="D44900" i="3"/>
  <c r="M45031" i="3"/>
  <c r="M45153" i="3"/>
  <c r="M45171" i="3"/>
  <c r="D45199" i="3"/>
  <c r="D45278" i="3"/>
  <c r="D45359" i="3"/>
  <c r="D45405" i="3"/>
  <c r="D45429" i="3"/>
  <c r="D45520" i="3"/>
  <c r="M45629" i="3"/>
  <c r="M45748" i="3"/>
  <c r="M45879" i="3"/>
  <c r="D46184" i="3"/>
  <c r="D46288" i="3"/>
  <c r="M46385" i="3"/>
  <c r="D46418" i="3"/>
  <c r="D46496" i="3"/>
  <c r="M46513" i="3"/>
  <c r="M46605" i="3"/>
  <c r="D46746" i="3"/>
  <c r="D46797" i="3"/>
  <c r="M46804" i="3"/>
  <c r="D46812" i="3"/>
  <c r="M46830" i="3"/>
  <c r="M47169" i="3"/>
  <c r="D47319" i="3"/>
  <c r="M47577" i="3"/>
  <c r="M47602" i="3"/>
  <c r="M47685" i="3"/>
  <c r="M47738" i="3"/>
  <c r="D47746" i="3"/>
  <c r="M47748" i="3"/>
  <c r="M47790" i="3"/>
  <c r="D47797" i="3"/>
  <c r="D47811" i="3"/>
  <c r="M47975" i="3"/>
  <c r="M48133" i="3"/>
  <c r="M48177" i="3"/>
  <c r="D48262" i="3"/>
  <c r="M48306" i="3"/>
  <c r="M48409" i="3"/>
  <c r="M48426" i="3"/>
  <c r="M48459" i="3"/>
  <c r="M48466" i="3"/>
  <c r="M48563" i="3"/>
  <c r="M48609" i="3"/>
  <c r="M48612" i="3"/>
  <c r="D48625" i="3"/>
  <c r="D48635" i="3"/>
  <c r="D48642" i="3"/>
  <c r="D48834" i="3"/>
  <c r="M48840" i="3"/>
  <c r="D49006" i="3"/>
  <c r="D49017" i="3"/>
  <c r="D49046" i="3"/>
  <c r="D49073" i="3"/>
  <c r="M49104" i="3"/>
  <c r="D49119" i="3"/>
  <c r="M49215" i="3"/>
  <c r="D49296" i="3"/>
  <c r="D49407" i="3"/>
  <c r="D49418" i="3"/>
  <c r="D49433" i="3"/>
  <c r="D49506" i="3"/>
  <c r="M49516" i="3"/>
  <c r="D49573" i="3"/>
  <c r="M49617" i="3"/>
  <c r="D49727" i="3"/>
  <c r="M49814" i="3"/>
  <c r="D49907" i="3"/>
  <c r="M49961" i="3"/>
  <c r="M49972" i="3"/>
  <c r="M50003" i="3"/>
  <c r="M50006" i="3"/>
  <c r="M50023" i="3"/>
  <c r="M50049" i="3"/>
  <c r="D50149" i="3"/>
  <c r="M50159" i="3"/>
  <c r="D50238" i="3"/>
  <c r="D50327" i="3"/>
  <c r="M50487" i="3"/>
  <c r="M50535" i="3"/>
  <c r="M50627" i="3"/>
  <c r="M50667" i="3"/>
  <c r="M50885" i="3"/>
  <c r="M51004" i="3"/>
  <c r="D51142" i="3"/>
  <c r="M51160" i="3"/>
  <c r="D51172" i="3"/>
  <c r="D51182" i="3"/>
  <c r="D51189" i="3"/>
  <c r="D51246" i="3"/>
  <c r="D51261" i="3"/>
  <c r="M51349" i="3"/>
  <c r="D51364" i="3"/>
  <c r="M51428" i="3"/>
  <c r="D51431" i="3"/>
  <c r="M51518" i="3"/>
  <c r="D51825" i="3"/>
  <c r="D51840" i="3"/>
  <c r="M51906" i="3"/>
  <c r="D51914" i="3"/>
  <c r="M51930" i="3"/>
  <c r="D52011" i="3"/>
  <c r="D52034" i="3"/>
  <c r="D52092" i="3"/>
  <c r="D52209" i="3"/>
  <c r="M52219" i="3"/>
  <c r="M52226" i="3"/>
  <c r="M52288" i="3"/>
  <c r="D52342" i="3"/>
  <c r="D52454" i="3"/>
  <c r="D52461" i="3"/>
  <c r="D52494" i="3"/>
  <c r="D52523" i="3"/>
  <c r="D52530" i="3"/>
  <c r="D52533" i="3"/>
  <c r="M52599" i="3"/>
  <c r="M52614" i="3"/>
  <c r="M52652" i="3"/>
  <c r="M52727" i="3"/>
  <c r="M52889" i="3"/>
  <c r="D52903" i="3"/>
  <c r="D52928" i="3"/>
  <c r="D52960" i="3"/>
  <c r="D53014" i="3"/>
  <c r="D53032" i="3"/>
  <c r="M53143" i="3"/>
  <c r="D53217" i="3"/>
  <c r="M53257" i="3"/>
  <c r="D53265" i="3"/>
  <c r="M53345" i="3"/>
  <c r="M53371" i="3"/>
  <c r="D53378" i="3"/>
  <c r="M53433" i="3"/>
  <c r="M53437" i="3"/>
  <c r="M53483" i="3"/>
  <c r="D53532" i="3"/>
  <c r="M53588" i="3"/>
  <c r="D53641" i="3"/>
  <c r="D53652" i="3"/>
  <c r="M53675" i="3"/>
  <c r="M53770" i="3"/>
  <c r="M53893" i="3"/>
  <c r="M54022" i="3"/>
  <c r="D54030" i="3"/>
  <c r="M54033" i="3"/>
  <c r="M54063" i="3"/>
  <c r="M54135" i="3"/>
  <c r="M54352" i="3"/>
  <c r="D54561" i="3"/>
  <c r="M54597" i="3"/>
  <c r="D54604" i="3"/>
  <c r="M54731" i="3"/>
  <c r="M54771" i="3"/>
  <c r="M55023" i="3"/>
  <c r="D55060" i="3"/>
  <c r="M55175" i="3"/>
  <c r="M55217" i="3"/>
  <c r="M55303" i="3"/>
  <c r="D55526" i="3"/>
  <c r="D55566" i="3"/>
  <c r="M55636" i="3"/>
  <c r="M55732" i="3"/>
  <c r="D55744" i="3"/>
  <c r="M55875" i="3"/>
  <c r="M55893" i="3"/>
  <c r="D55972" i="3"/>
  <c r="D55995" i="3"/>
  <c r="M56082" i="3"/>
  <c r="D56187" i="3"/>
  <c r="D56190" i="3"/>
  <c r="M56238" i="3"/>
  <c r="D56246" i="3"/>
  <c r="M56260" i="3"/>
  <c r="D56463" i="3"/>
  <c r="M56616" i="3"/>
  <c r="D56624" i="3"/>
  <c r="M56624" i="3"/>
  <c r="M56627" i="3"/>
  <c r="D56673" i="3"/>
  <c r="M56729" i="3"/>
  <c r="D56775" i="3"/>
  <c r="M56810" i="3"/>
  <c r="M56982" i="3"/>
  <c r="M57156" i="3"/>
  <c r="M57323" i="3"/>
  <c r="D57390" i="3"/>
  <c r="D57544" i="3"/>
  <c r="D57700" i="3"/>
  <c r="M57753" i="3"/>
  <c r="D57777" i="3"/>
  <c r="M57836" i="3"/>
  <c r="M57922" i="3"/>
  <c r="M57996" i="3"/>
  <c r="M58026" i="3"/>
  <c r="D58030" i="3"/>
  <c r="M58116" i="3"/>
  <c r="D58148" i="3"/>
  <c r="M58334" i="3"/>
  <c r="M58357" i="3"/>
  <c r="D58502" i="3"/>
  <c r="M58551" i="3"/>
  <c r="M58641" i="3"/>
  <c r="M58696" i="3"/>
  <c r="M58788" i="3"/>
  <c r="D58864" i="3"/>
  <c r="M58889" i="3"/>
  <c r="D58904" i="3"/>
  <c r="M59048" i="3"/>
  <c r="D59056" i="3"/>
  <c r="M59170" i="3"/>
  <c r="D59299" i="3"/>
  <c r="D59363" i="3"/>
  <c r="M59442" i="3"/>
  <c r="M59475" i="3"/>
  <c r="M59552" i="3"/>
  <c r="D59563" i="3"/>
  <c r="M59581" i="3"/>
  <c r="D59589" i="3"/>
  <c r="M59680" i="3"/>
  <c r="D59765" i="3"/>
  <c r="M59984" i="3"/>
  <c r="D59999" i="3"/>
  <c r="M60075" i="3"/>
  <c r="D60226" i="3"/>
  <c r="M60476" i="3"/>
  <c r="D60569" i="3"/>
  <c r="M60743" i="3"/>
  <c r="M60820" i="3"/>
  <c r="M60824" i="3"/>
  <c r="D60842" i="3"/>
  <c r="M60960" i="3"/>
  <c r="M60964" i="3"/>
  <c r="D60968" i="3"/>
  <c r="M60968" i="3"/>
  <c r="M60985" i="3"/>
  <c r="M61062" i="3"/>
  <c r="M61135" i="3"/>
  <c r="D61176" i="3"/>
  <c r="M61190" i="3"/>
  <c r="M61251" i="3"/>
  <c r="M61258" i="3"/>
  <c r="M61307" i="3"/>
  <c r="D61322" i="3"/>
  <c r="M61328" i="3"/>
  <c r="M61363" i="3"/>
  <c r="M61412" i="3"/>
  <c r="D61426" i="3"/>
  <c r="D61433" i="3"/>
  <c r="M61467" i="3"/>
  <c r="M61508" i="3"/>
  <c r="D61604" i="3"/>
  <c r="M61723" i="3"/>
  <c r="D61851" i="3"/>
  <c r="D61992" i="3"/>
  <c r="M62007" i="3"/>
  <c r="D62015" i="3"/>
  <c r="M62221" i="3"/>
  <c r="M62307" i="3"/>
  <c r="M62311" i="3"/>
  <c r="M62382" i="3"/>
  <c r="D62531" i="3"/>
  <c r="D62610" i="3"/>
  <c r="D62676" i="3"/>
  <c r="D62723" i="3"/>
  <c r="M62723" i="3"/>
  <c r="D62734" i="3"/>
  <c r="D62825" i="3"/>
  <c r="D62828" i="3"/>
  <c r="D62934" i="3"/>
  <c r="D62964" i="3"/>
  <c r="M62967" i="3"/>
  <c r="M63027" i="3"/>
  <c r="D63027" i="3"/>
  <c r="M63095" i="3"/>
  <c r="M63120" i="3"/>
  <c r="D63128" i="3"/>
  <c r="M63224" i="3"/>
  <c r="D63228" i="3"/>
  <c r="M63236" i="3"/>
  <c r="D63247" i="3"/>
  <c r="D63352" i="3"/>
  <c r="D63392" i="3"/>
  <c r="D63578" i="3"/>
  <c r="D63635" i="3"/>
  <c r="M64123" i="3"/>
  <c r="D64131" i="3"/>
  <c r="M64207" i="3"/>
  <c r="D64663" i="3"/>
  <c r="D64735" i="3"/>
  <c r="D64796" i="3"/>
  <c r="M64804" i="3"/>
  <c r="D64804" i="3"/>
  <c r="M64892" i="3"/>
  <c r="D64966" i="3"/>
  <c r="D64980" i="3"/>
  <c r="M65198" i="3"/>
  <c r="D65225" i="3"/>
  <c r="M65270" i="3"/>
  <c r="M65422" i="3"/>
  <c r="D65484" i="3"/>
  <c r="D65735" i="3"/>
  <c r="D65795" i="3"/>
  <c r="M65821" i="3"/>
  <c r="D65835" i="3"/>
  <c r="D65839" i="3"/>
  <c r="M65937" i="3"/>
  <c r="M66225" i="3"/>
  <c r="D66847" i="3"/>
  <c r="D66874" i="3"/>
  <c r="M66893" i="3"/>
  <c r="M67020" i="3"/>
  <c r="D67043" i="3"/>
  <c r="M67172" i="3"/>
  <c r="M67207" i="3"/>
  <c r="M67478" i="3"/>
  <c r="M67496" i="3"/>
  <c r="M67951" i="3"/>
  <c r="M68100" i="3"/>
  <c r="M68199" i="3"/>
  <c r="M68460" i="3"/>
  <c r="M68691" i="3"/>
  <c r="M68715" i="3"/>
  <c r="M68742" i="3"/>
  <c r="D68750" i="3"/>
  <c r="M69115" i="3"/>
  <c r="M69180" i="3"/>
  <c r="M69431" i="3"/>
  <c r="M69458" i="3"/>
  <c r="M69465" i="3"/>
  <c r="M69469" i="3"/>
  <c r="M69493" i="3"/>
  <c r="M69732" i="3"/>
  <c r="M69824" i="3"/>
  <c r="M69960" i="3"/>
  <c r="M70159" i="3"/>
  <c r="M70163" i="3"/>
  <c r="M70248" i="3"/>
  <c r="M70292" i="3"/>
  <c r="M70411" i="3"/>
  <c r="M70430" i="3"/>
  <c r="M70590" i="3"/>
  <c r="M70621" i="3"/>
  <c r="M71146" i="3"/>
  <c r="D71405" i="3"/>
  <c r="M71598" i="3"/>
  <c r="D71606" i="3"/>
  <c r="M72194" i="3"/>
  <c r="M72636" i="3"/>
  <c r="D72679" i="3"/>
  <c r="D72886" i="3"/>
  <c r="M73012" i="3"/>
  <c r="M73065" i="3"/>
  <c r="M73096" i="3"/>
  <c r="M73134" i="3"/>
  <c r="M73387" i="3"/>
  <c r="M73480" i="3"/>
  <c r="M73495" i="3"/>
  <c r="M73847" i="3"/>
  <c r="M74321" i="3"/>
  <c r="M74351" i="3"/>
  <c r="D74540" i="3"/>
  <c r="D74588" i="3"/>
  <c r="M74638" i="3"/>
  <c r="M75393" i="3"/>
  <c r="M75440" i="3"/>
  <c r="M75644" i="3"/>
  <c r="D75648" i="3"/>
  <c r="M75772" i="3"/>
  <c r="M76049" i="3"/>
  <c r="M76466" i="3"/>
  <c r="D76474" i="3"/>
  <c r="M76474" i="3"/>
  <c r="M76485" i="3"/>
  <c r="M76500" i="3"/>
  <c r="D77125" i="3"/>
  <c r="D77176" i="3"/>
  <c r="D77748" i="3"/>
  <c r="D78570" i="3"/>
  <c r="D78619" i="3"/>
  <c r="M78860" i="3"/>
  <c r="M79051" i="3"/>
  <c r="M79168" i="3"/>
  <c r="D79433" i="3"/>
  <c r="D79633" i="3"/>
  <c r="D79641" i="3"/>
  <c r="M79708" i="3"/>
  <c r="D79882" i="3"/>
  <c r="D79931" i="3"/>
  <c r="M80045" i="3"/>
  <c r="M80118" i="3"/>
  <c r="D80172" i="3"/>
  <c r="M80538" i="3"/>
  <c r="D80820" i="3"/>
  <c r="D80860" i="3"/>
  <c r="M81202" i="3"/>
  <c r="M81342" i="3"/>
  <c r="D81402" i="3"/>
  <c r="M81416" i="3"/>
  <c r="D81420" i="3"/>
  <c r="D81676" i="3"/>
  <c r="M81698" i="3"/>
  <c r="D81710" i="3"/>
  <c r="D81868" i="3"/>
  <c r="M81990" i="3"/>
  <c r="M82280" i="3"/>
  <c r="D82311" i="3"/>
  <c r="D82314" i="3"/>
  <c r="D82370" i="3"/>
  <c r="D82384" i="3"/>
  <c r="D82462" i="3"/>
  <c r="D82472" i="3"/>
  <c r="D82564" i="3"/>
  <c r="D82681" i="3"/>
  <c r="M82770" i="3"/>
  <c r="D82969" i="3"/>
  <c r="D83071" i="3"/>
  <c r="M83079" i="3"/>
  <c r="D83418" i="3"/>
  <c r="D83659" i="3"/>
  <c r="M83659" i="3"/>
  <c r="D84520" i="3"/>
  <c r="D84893" i="3"/>
  <c r="D85174" i="3"/>
  <c r="M85231" i="3"/>
  <c r="D85515" i="3"/>
  <c r="D85645" i="3"/>
  <c r="D85760" i="3"/>
  <c r="M85881" i="3"/>
  <c r="M86032" i="3"/>
  <c r="D86637" i="3"/>
  <c r="D87067" i="3"/>
  <c r="D87166" i="3"/>
  <c r="D87623" i="3"/>
  <c r="D88312" i="3"/>
  <c r="D88479" i="3"/>
  <c r="D88713" i="3"/>
  <c r="D88720" i="3"/>
  <c r="D88784" i="3"/>
  <c r="D88945" i="3"/>
  <c r="M89126" i="3"/>
  <c r="D89398" i="3"/>
  <c r="D89544" i="3"/>
  <c r="D89755" i="3"/>
  <c r="D89796" i="3"/>
  <c r="D90068" i="3"/>
  <c r="D90214" i="3"/>
  <c r="D90390" i="3"/>
  <c r="M90778" i="3"/>
  <c r="D90808" i="3"/>
  <c r="M91018" i="3"/>
  <c r="D91026" i="3"/>
  <c r="D91324" i="3"/>
  <c r="D91459" i="3"/>
  <c r="D91534" i="3"/>
  <c r="D91809" i="3"/>
  <c r="D92595" i="3"/>
  <c r="D92622" i="3"/>
  <c r="D92829" i="3"/>
  <c r="D92856" i="3"/>
  <c r="D93411" i="3"/>
  <c r="D93695" i="3"/>
  <c r="D94218" i="3"/>
  <c r="D94608" i="3"/>
  <c r="M95319" i="3"/>
  <c r="D95319" i="3"/>
  <c r="M95572" i="3"/>
  <c r="D95704" i="3"/>
  <c r="D96728" i="3"/>
  <c r="D96934" i="3"/>
  <c r="D98026" i="3"/>
  <c r="D98030" i="3"/>
  <c r="D98408" i="3"/>
  <c r="D98865" i="3"/>
  <c r="D99200" i="3"/>
  <c r="M99234" i="3"/>
  <c r="D99678" i="3"/>
  <c r="M99835" i="3"/>
  <c r="D99835" i="3"/>
  <c r="M100251" i="3"/>
  <c r="D100263" i="3"/>
  <c r="D101522" i="3"/>
  <c r="D101526" i="3"/>
  <c r="D101628" i="3"/>
  <c r="D102179" i="3"/>
  <c r="D102269" i="3"/>
  <c r="D102507" i="3"/>
  <c r="D102716" i="3"/>
  <c r="D103312" i="3"/>
  <c r="D103602" i="3"/>
  <c r="D103606" i="3"/>
  <c r="D103640" i="3"/>
  <c r="M103640" i="3"/>
  <c r="D104317" i="3"/>
  <c r="D104366" i="3"/>
  <c r="O11376" i="9"/>
  <c r="O14011" i="9"/>
  <c r="O10215" i="9"/>
  <c r="M7082" i="1"/>
  <c r="M7140" i="1"/>
  <c r="M7147" i="1"/>
  <c r="M7161" i="1"/>
  <c r="M7196" i="1"/>
  <c r="M7392" i="1"/>
  <c r="M7415" i="1"/>
  <c r="M7500" i="1"/>
  <c r="M7503" i="1"/>
  <c r="M7550" i="1"/>
  <c r="M7725" i="1"/>
  <c r="M7758" i="1"/>
  <c r="M8011" i="1"/>
  <c r="M8076" i="1"/>
  <c r="M8127" i="1"/>
  <c r="M8143" i="1"/>
  <c r="M8158" i="1"/>
  <c r="M8182" i="1"/>
  <c r="M8185" i="1"/>
  <c r="M8195" i="1"/>
  <c r="M8238" i="1"/>
  <c r="M8278" i="1"/>
  <c r="M8284" i="1"/>
  <c r="M8425" i="1"/>
  <c r="M8624" i="1"/>
  <c r="M8767" i="1"/>
  <c r="M8884" i="1"/>
  <c r="M8902" i="1"/>
  <c r="M9024" i="1"/>
  <c r="M9057" i="1"/>
  <c r="M9097" i="1"/>
  <c r="M9267" i="1"/>
  <c r="M9285" i="1"/>
  <c r="M9314" i="1"/>
  <c r="M9317" i="1"/>
  <c r="M9379" i="1"/>
  <c r="M9388" i="1"/>
  <c r="M9414" i="1"/>
  <c r="M9426" i="1"/>
  <c r="M9457" i="1"/>
  <c r="M9490" i="1"/>
  <c r="M9494" i="1"/>
  <c r="M9603" i="1"/>
  <c r="M9631" i="1"/>
  <c r="M9651" i="1"/>
  <c r="M9825" i="1"/>
  <c r="M9841" i="1"/>
  <c r="M9897" i="1"/>
  <c r="M9975" i="1"/>
  <c r="M10168" i="1"/>
  <c r="M10202" i="1"/>
  <c r="M10375" i="1"/>
  <c r="M10391" i="1"/>
  <c r="M10470" i="1"/>
  <c r="M10539" i="1"/>
  <c r="M10618" i="1"/>
  <c r="M10809" i="1"/>
  <c r="M10815" i="1"/>
  <c r="M10833" i="1"/>
  <c r="M10854" i="1"/>
  <c r="M10857" i="1"/>
  <c r="M10884" i="1"/>
  <c r="M10891" i="1"/>
  <c r="M10974" i="1"/>
  <c r="M11017" i="1"/>
  <c r="M11076" i="1"/>
  <c r="M11159" i="1"/>
  <c r="M11170" i="1"/>
  <c r="M11198" i="1"/>
  <c r="M11273" i="1"/>
  <c r="M11477" i="1"/>
  <c r="M11534" i="1"/>
  <c r="M11541" i="1"/>
  <c r="M11578" i="1"/>
  <c r="M11588" i="1"/>
  <c r="M11671" i="1"/>
  <c r="M11678" i="1"/>
  <c r="M11766" i="1"/>
  <c r="M11854" i="1"/>
  <c r="M11953" i="1"/>
  <c r="M11961" i="1"/>
  <c r="M12053" i="1"/>
  <c r="M12111" i="1"/>
  <c r="M12145" i="1"/>
  <c r="M12211" i="1"/>
  <c r="M12306" i="1"/>
  <c r="M12458" i="1"/>
  <c r="M12517" i="1"/>
  <c r="M12601" i="1"/>
  <c r="M12608" i="1"/>
  <c r="M12864" i="1"/>
  <c r="M13135" i="1"/>
  <c r="M13211" i="1"/>
  <c r="M13221" i="1"/>
  <c r="M13357" i="1"/>
  <c r="M13465" i="1"/>
  <c r="M13554" i="1"/>
  <c r="M13728" i="1"/>
  <c r="M13876" i="1"/>
  <c r="M13980" i="1"/>
  <c r="M14083" i="1"/>
  <c r="M14157" i="1"/>
  <c r="M14176" i="1"/>
  <c r="M14485" i="1"/>
  <c r="M14636" i="1"/>
  <c r="M14695" i="1"/>
  <c r="M14774" i="1"/>
  <c r="M14777" i="1"/>
  <c r="M14891" i="1"/>
  <c r="M15124" i="1"/>
  <c r="M15232" i="1"/>
  <c r="M15450" i="1"/>
  <c r="M15490" i="1"/>
  <c r="M15621" i="1"/>
  <c r="M15688" i="1"/>
  <c r="M15738" i="1"/>
  <c r="M15781" i="1"/>
  <c r="M15799" i="1"/>
  <c r="M16055" i="1"/>
  <c r="M16105" i="1"/>
  <c r="M16179" i="1"/>
  <c r="M16217" i="1"/>
  <c r="M16237" i="1"/>
  <c r="M16337" i="1"/>
  <c r="M16520" i="1"/>
  <c r="M16652" i="1"/>
  <c r="M16794" i="1"/>
  <c r="M16828" i="1"/>
  <c r="M16914" i="1"/>
  <c r="M16967" i="1"/>
  <c r="M17030" i="1"/>
  <c r="M17073" i="1"/>
  <c r="M17193" i="1"/>
  <c r="M17260" i="1"/>
  <c r="M17510" i="1"/>
  <c r="I43" i="2"/>
  <c r="J43" i="2" s="1"/>
  <c r="L43" i="2" s="1"/>
  <c r="I46" i="2"/>
  <c r="J46" i="2" s="1"/>
  <c r="L46" i="2" s="1"/>
  <c r="L133" i="2"/>
  <c r="L437" i="2"/>
  <c r="L661" i="2"/>
  <c r="L669" i="2"/>
  <c r="L895" i="2"/>
  <c r="L919" i="2"/>
  <c r="L1280" i="2"/>
  <c r="L1605" i="2"/>
  <c r="L1629" i="2"/>
  <c r="L1645" i="2"/>
  <c r="L1653" i="2"/>
  <c r="L2405" i="2"/>
  <c r="L2420" i="2"/>
  <c r="L3409" i="2"/>
  <c r="L3429" i="2"/>
  <c r="L3729" i="2"/>
  <c r="L3906" i="2"/>
  <c r="L4259" i="2"/>
  <c r="L4460" i="2"/>
  <c r="L4722" i="2"/>
  <c r="L4754" i="2"/>
  <c r="L4948" i="2"/>
  <c r="L4956" i="2"/>
  <c r="L5006" i="2"/>
  <c r="L5446" i="2"/>
  <c r="L5672" i="2"/>
  <c r="L6253" i="2"/>
  <c r="L6388" i="2"/>
  <c r="L6867" i="2"/>
  <c r="L7100" i="2"/>
  <c r="L7241" i="2"/>
  <c r="L7990" i="2"/>
  <c r="L8172" i="2"/>
  <c r="L8180" i="2"/>
  <c r="L8211" i="2"/>
  <c r="L8595" i="2"/>
  <c r="L8914" i="2"/>
  <c r="L9771" i="2"/>
  <c r="L9811" i="2"/>
  <c r="L10045" i="2"/>
  <c r="L10506" i="2"/>
  <c r="L10635" i="2"/>
  <c r="L10675" i="2"/>
  <c r="L11209" i="2"/>
  <c r="L11267" i="2"/>
  <c r="D11306" i="2"/>
  <c r="L11402" i="2"/>
  <c r="D11426" i="2"/>
  <c r="L11522" i="2"/>
  <c r="D11526" i="2"/>
  <c r="L11740" i="2"/>
  <c r="L11993" i="2"/>
  <c r="L12142" i="2"/>
  <c r="D12641" i="2"/>
  <c r="L13025" i="2"/>
  <c r="L13080" i="2"/>
  <c r="L13405" i="2"/>
  <c r="L13822" i="2"/>
  <c r="L13932" i="2"/>
  <c r="L14002" i="2"/>
  <c r="L14305" i="2"/>
  <c r="L14398" i="2"/>
  <c r="L14449" i="2"/>
  <c r="L14465" i="2"/>
  <c r="L14633" i="2"/>
  <c r="L14640" i="2"/>
  <c r="D14898" i="2"/>
  <c r="L15129" i="2"/>
  <c r="D15164" i="2"/>
  <c r="D15242" i="2"/>
  <c r="L15280" i="2"/>
  <c r="D15284" i="2"/>
  <c r="L15313" i="2"/>
  <c r="L15402" i="2"/>
  <c r="L15405" i="2"/>
  <c r="L15868" i="2"/>
  <c r="L16050" i="2"/>
  <c r="L16066" i="2"/>
  <c r="D16172" i="2"/>
  <c r="L16180" i="2"/>
  <c r="L16678" i="2"/>
  <c r="L16986" i="2"/>
  <c r="D17020" i="2"/>
  <c r="L17037" i="2"/>
  <c r="L17094" i="2"/>
  <c r="D17711" i="2"/>
  <c r="D18093" i="2"/>
  <c r="D18380" i="2"/>
  <c r="D20330" i="2"/>
  <c r="M375" i="3"/>
  <c r="D397" i="3"/>
  <c r="D449" i="3"/>
  <c r="D623" i="3"/>
  <c r="D696" i="3"/>
  <c r="M867" i="3"/>
  <c r="M1026" i="3"/>
  <c r="M1029" i="3"/>
  <c r="M1052" i="3"/>
  <c r="M1091" i="3"/>
  <c r="M1141" i="3"/>
  <c r="M1157" i="3"/>
  <c r="D1189" i="3"/>
  <c r="M1229" i="3"/>
  <c r="M1251" i="3"/>
  <c r="M1367" i="3"/>
  <c r="D1375" i="3"/>
  <c r="M1391" i="3"/>
  <c r="M1476" i="3"/>
  <c r="D1573" i="3"/>
  <c r="M1584" i="3"/>
  <c r="M1601" i="3"/>
  <c r="M1626" i="3"/>
  <c r="M1656" i="3"/>
  <c r="M1705" i="3"/>
  <c r="M1759" i="3"/>
  <c r="M1817" i="3"/>
  <c r="M1864" i="3"/>
  <c r="M1891" i="3"/>
  <c r="M1901" i="3"/>
  <c r="M1909" i="3"/>
  <c r="M1928" i="3"/>
  <c r="M1938" i="3"/>
  <c r="M1968" i="3"/>
  <c r="M1988" i="3"/>
  <c r="M2028" i="3"/>
  <c r="D2035" i="3"/>
  <c r="D2106" i="3"/>
  <c r="M2172" i="3"/>
  <c r="M2213" i="3"/>
  <c r="M2251" i="3"/>
  <c r="M2274" i="3"/>
  <c r="M2381" i="3"/>
  <c r="D2396" i="3"/>
  <c r="M2399" i="3"/>
  <c r="M2419" i="3"/>
  <c r="M2442" i="3"/>
  <c r="M2464" i="3"/>
  <c r="M2468" i="3"/>
  <c r="M2472" i="3"/>
  <c r="M2489" i="3"/>
  <c r="M2501" i="3"/>
  <c r="M2524" i="3"/>
  <c r="M2605" i="3"/>
  <c r="M2628" i="3"/>
  <c r="M2775" i="3"/>
  <c r="D2828" i="3"/>
  <c r="D2842" i="3"/>
  <c r="M2857" i="3"/>
  <c r="M2912" i="3"/>
  <c r="M2924" i="3"/>
  <c r="M3072" i="3"/>
  <c r="M3091" i="3"/>
  <c r="M3098" i="3"/>
  <c r="M3133" i="3"/>
  <c r="M3178" i="3"/>
  <c r="M3291" i="3"/>
  <c r="M3333" i="3"/>
  <c r="M3351" i="3"/>
  <c r="M3362" i="3"/>
  <c r="M3397" i="3"/>
  <c r="M3413" i="3"/>
  <c r="M3449" i="3"/>
  <c r="M3474" i="3"/>
  <c r="M3554" i="3"/>
  <c r="M3570" i="3"/>
  <c r="M3589" i="3"/>
  <c r="M3597" i="3"/>
  <c r="M3748" i="3"/>
  <c r="M3780" i="3"/>
  <c r="M3811" i="3"/>
  <c r="M3873" i="3"/>
  <c r="M3960" i="3"/>
  <c r="M3989" i="3"/>
  <c r="M4147" i="3"/>
  <c r="M4197" i="3"/>
  <c r="M4211" i="3"/>
  <c r="M4242" i="3"/>
  <c r="M4298" i="3"/>
  <c r="M4339" i="3"/>
  <c r="D4346" i="3"/>
  <c r="M4353" i="3"/>
  <c r="M4383" i="3"/>
  <c r="M4429" i="3"/>
  <c r="D4445" i="3"/>
  <c r="M4453" i="3"/>
  <c r="M4615" i="3"/>
  <c r="M4635" i="3"/>
  <c r="M4638" i="3"/>
  <c r="M4654" i="3"/>
  <c r="D4780" i="3"/>
  <c r="M4791" i="3"/>
  <c r="M4883" i="3"/>
  <c r="M4891" i="3"/>
  <c r="M4937" i="3"/>
  <c r="M5059" i="3"/>
  <c r="D5092" i="3"/>
  <c r="M5175" i="3"/>
  <c r="M5238" i="3"/>
  <c r="M5260" i="3"/>
  <c r="M5272" i="3"/>
  <c r="M5276" i="3"/>
  <c r="M5358" i="3"/>
  <c r="D5452" i="3"/>
  <c r="M5463" i="3"/>
  <c r="M5478" i="3"/>
  <c r="M5559" i="3"/>
  <c r="M5615" i="3"/>
  <c r="M5619" i="3"/>
  <c r="M5625" i="3"/>
  <c r="M7980" i="3"/>
  <c r="M8095" i="3"/>
  <c r="D8136" i="3"/>
  <c r="M8231" i="3"/>
  <c r="M8234" i="3"/>
  <c r="M8242" i="3"/>
  <c r="D8246" i="3"/>
  <c r="M8279" i="3"/>
  <c r="M8283" i="3"/>
  <c r="D8305" i="3"/>
  <c r="M8309" i="3"/>
  <c r="M8450" i="3"/>
  <c r="M8483" i="3"/>
  <c r="M8524" i="3"/>
  <c r="D8566" i="3"/>
  <c r="M8599" i="3"/>
  <c r="D8636" i="3"/>
  <c r="M8718" i="3"/>
  <c r="M8782" i="3"/>
  <c r="M8808" i="3"/>
  <c r="D8850" i="3"/>
  <c r="M8854" i="3"/>
  <c r="M8926" i="3"/>
  <c r="M8958" i="3"/>
  <c r="M9004" i="3"/>
  <c r="M9016" i="3"/>
  <c r="M9020" i="3"/>
  <c r="M9038" i="3"/>
  <c r="D9057" i="3"/>
  <c r="D9096" i="3"/>
  <c r="M9136" i="3"/>
  <c r="M9195" i="3"/>
  <c r="M9230" i="3"/>
  <c r="M9260" i="3"/>
  <c r="M9297" i="3"/>
  <c r="M9320" i="3"/>
  <c r="M9393" i="3"/>
  <c r="M9429" i="3"/>
  <c r="D9433" i="3"/>
  <c r="M9482" i="3"/>
  <c r="M9490" i="3"/>
  <c r="M9656" i="3"/>
  <c r="M9686" i="3"/>
  <c r="M9708" i="3"/>
  <c r="D9724" i="3"/>
  <c r="D9759" i="3"/>
  <c r="M9814" i="3"/>
  <c r="M9818" i="3"/>
  <c r="M9940" i="3"/>
  <c r="M10014" i="3"/>
  <c r="M10065" i="3"/>
  <c r="M10068" i="3"/>
  <c r="D10095" i="3"/>
  <c r="M10102" i="3"/>
  <c r="M10128" i="3"/>
  <c r="M10166" i="3"/>
  <c r="M10213" i="3"/>
  <c r="M10238" i="3"/>
  <c r="M10281" i="3"/>
  <c r="M10285" i="3"/>
  <c r="M10312" i="3"/>
  <c r="M10363" i="3"/>
  <c r="M10426" i="3"/>
  <c r="M10433" i="3"/>
  <c r="D10454" i="3"/>
  <c r="M10480" i="3"/>
  <c r="M10592" i="3"/>
  <c r="M10689" i="3"/>
  <c r="M10699" i="3"/>
  <c r="D10789" i="3"/>
  <c r="M10846" i="3"/>
  <c r="M10850" i="3"/>
  <c r="M10891" i="3"/>
  <c r="M10922" i="3"/>
  <c r="M10985" i="3"/>
  <c r="M11110" i="3"/>
  <c r="M11134" i="3"/>
  <c r="D11295" i="3"/>
  <c r="D11317" i="3"/>
  <c r="M11320" i="3"/>
  <c r="M11365" i="3"/>
  <c r="M11422" i="3"/>
  <c r="D11534" i="3"/>
  <c r="D11552" i="3"/>
  <c r="M11566" i="3"/>
  <c r="M11644" i="3"/>
  <c r="M11706" i="3"/>
  <c r="M11728" i="3"/>
  <c r="M11740" i="3"/>
  <c r="D11925" i="3"/>
  <c r="D11951" i="3"/>
  <c r="M11962" i="3"/>
  <c r="M11989" i="3"/>
  <c r="M12034" i="3"/>
  <c r="M12109" i="3"/>
  <c r="M12204" i="3"/>
  <c r="M12250" i="3"/>
  <c r="M12302" i="3"/>
  <c r="M12388" i="3"/>
  <c r="D12433" i="3"/>
  <c r="M12502" i="3"/>
  <c r="M14070" i="3"/>
  <c r="M14097" i="3"/>
  <c r="D14128" i="3"/>
  <c r="M14161" i="3"/>
  <c r="M14190" i="3"/>
  <c r="M14198" i="3"/>
  <c r="M14201" i="3"/>
  <c r="M14219" i="3"/>
  <c r="M14256" i="3"/>
  <c r="M14280" i="3"/>
  <c r="M14324" i="3"/>
  <c r="M14354" i="3"/>
  <c r="D14362" i="3"/>
  <c r="M14397" i="3"/>
  <c r="D14429" i="3"/>
  <c r="D14451" i="3"/>
  <c r="D14466" i="3"/>
  <c r="M14500" i="3"/>
  <c r="M14595" i="3"/>
  <c r="M14613" i="3"/>
  <c r="M14628" i="3"/>
  <c r="M14651" i="3"/>
  <c r="D14676" i="3"/>
  <c r="M14734" i="3"/>
  <c r="M14742" i="3"/>
  <c r="D14764" i="3"/>
  <c r="M14772" i="3"/>
  <c r="D14799" i="3"/>
  <c r="D14845" i="3"/>
  <c r="M15929" i="3"/>
  <c r="D15953" i="3"/>
  <c r="M15971" i="3"/>
  <c r="M16082" i="3"/>
  <c r="M16245" i="3"/>
  <c r="D16269" i="3"/>
  <c r="M16288" i="3"/>
  <c r="D16327" i="3"/>
  <c r="M16365" i="3"/>
  <c r="D16372" i="3"/>
  <c r="M16410" i="3"/>
  <c r="M16485" i="3"/>
  <c r="D16536" i="3"/>
  <c r="M16564" i="3"/>
  <c r="M16571" i="3"/>
  <c r="M16614" i="3"/>
  <c r="M16625" i="3"/>
  <c r="D16700" i="3"/>
  <c r="M16737" i="3"/>
  <c r="M16776" i="3"/>
  <c r="M16804" i="3"/>
  <c r="D16860" i="3"/>
  <c r="M16944" i="3"/>
  <c r="M17003" i="3"/>
  <c r="M17035" i="3"/>
  <c r="M17050" i="3"/>
  <c r="M17086" i="3"/>
  <c r="M17142" i="3"/>
  <c r="M21764" i="3"/>
  <c r="M21851" i="3"/>
  <c r="D21889" i="3"/>
  <c r="M21928" i="3"/>
  <c r="M22008" i="3"/>
  <c r="D22026" i="3"/>
  <c r="M22076" i="3"/>
  <c r="M22142" i="3"/>
  <c r="M22175" i="3"/>
  <c r="D22229" i="3"/>
  <c r="M22375" i="3"/>
  <c r="M22471" i="3"/>
  <c r="M22496" i="3"/>
  <c r="M22523" i="3"/>
  <c r="M22560" i="3"/>
  <c r="M22583" i="3"/>
  <c r="D22590" i="3"/>
  <c r="M22626" i="3"/>
  <c r="M22664" i="3"/>
  <c r="M22698" i="3"/>
  <c r="M22720" i="3"/>
  <c r="D22791" i="3"/>
  <c r="M22850" i="3"/>
  <c r="M22922" i="3"/>
  <c r="D22938" i="3"/>
  <c r="M23100" i="3"/>
  <c r="M23123" i="3"/>
  <c r="M23219" i="3"/>
  <c r="D23244" i="3"/>
  <c r="M23251" i="3"/>
  <c r="M23255" i="3"/>
  <c r="M23262" i="3"/>
  <c r="M23348" i="3"/>
  <c r="D23355" i="3"/>
  <c r="M23419" i="3"/>
  <c r="D23827" i="3"/>
  <c r="M23879" i="3"/>
  <c r="M23895" i="3"/>
  <c r="M24175" i="3"/>
  <c r="M24201" i="3"/>
  <c r="M24247" i="3"/>
  <c r="M24251" i="3"/>
  <c r="M24280" i="3"/>
  <c r="M24287" i="3"/>
  <c r="M24372" i="3"/>
  <c r="M24387" i="3"/>
  <c r="M24403" i="3"/>
  <c r="M24410" i="3"/>
  <c r="D24433" i="3"/>
  <c r="M24476" i="3"/>
  <c r="M24554" i="3"/>
  <c r="M24638" i="3"/>
  <c r="M24652" i="3"/>
  <c r="M24663" i="3"/>
  <c r="M24807" i="3"/>
  <c r="M24859" i="3"/>
  <c r="M24892" i="3"/>
  <c r="M24907" i="3"/>
  <c r="M24911" i="3"/>
  <c r="M24951" i="3"/>
  <c r="M24971" i="3"/>
  <c r="M25086" i="3"/>
  <c r="M25225" i="3"/>
  <c r="M25231" i="3"/>
  <c r="M25254" i="3"/>
  <c r="M25280" i="3"/>
  <c r="M25302" i="3"/>
  <c r="M25341" i="3"/>
  <c r="M25384" i="3"/>
  <c r="M25391" i="3"/>
  <c r="M25406" i="3"/>
  <c r="M25486" i="3"/>
  <c r="M25494" i="3"/>
  <c r="M25595" i="3"/>
  <c r="M25601" i="3"/>
  <c r="M25659" i="3"/>
  <c r="D25729" i="3"/>
  <c r="M25763" i="3"/>
  <c r="M25771" i="3"/>
  <c r="M25827" i="3"/>
  <c r="D25831" i="3"/>
  <c r="M25882" i="3"/>
  <c r="M25899" i="3"/>
  <c r="M25923" i="3"/>
  <c r="M25938" i="3"/>
  <c r="M25953" i="3"/>
  <c r="M25978" i="3"/>
  <c r="M25988" i="3"/>
  <c r="M26027" i="3"/>
  <c r="M26051" i="3"/>
  <c r="M26079" i="3"/>
  <c r="M26163" i="3"/>
  <c r="M26332" i="3"/>
  <c r="M26342" i="3"/>
  <c r="D26357" i="3"/>
  <c r="M26433" i="3"/>
  <c r="M26440" i="3"/>
  <c r="M26496" i="3"/>
  <c r="D26543" i="3"/>
  <c r="M26629" i="3"/>
  <c r="M26647" i="3"/>
  <c r="M26673" i="3"/>
  <c r="M26680" i="3"/>
  <c r="D26705" i="3"/>
  <c r="M26781" i="3"/>
  <c r="D26863" i="3"/>
  <c r="M26879" i="3"/>
  <c r="M26936" i="3"/>
  <c r="M26973" i="3"/>
  <c r="D27001" i="3"/>
  <c r="M27004" i="3"/>
  <c r="D27042" i="3"/>
  <c r="M27045" i="3"/>
  <c r="M27066" i="3"/>
  <c r="M27084" i="3"/>
  <c r="M27133" i="3"/>
  <c r="M27148" i="3"/>
  <c r="M27187" i="3"/>
  <c r="M27326" i="3"/>
  <c r="M27350" i="3"/>
  <c r="M27389" i="3"/>
  <c r="M27486" i="3"/>
  <c r="M27493" i="3"/>
  <c r="M27583" i="3"/>
  <c r="M27601" i="3"/>
  <c r="M27655" i="3"/>
  <c r="M27673" i="3"/>
  <c r="M27680" i="3"/>
  <c r="M27722" i="3"/>
  <c r="M27793" i="3"/>
  <c r="M27866" i="3"/>
  <c r="M27888" i="3"/>
  <c r="M27891" i="3"/>
  <c r="M27924" i="3"/>
  <c r="M27956" i="3"/>
  <c r="M28058" i="3"/>
  <c r="D28081" i="3"/>
  <c r="D28099" i="3"/>
  <c r="M28117" i="3"/>
  <c r="M28195" i="3"/>
  <c r="M28205" i="3"/>
  <c r="M28301" i="3"/>
  <c r="M28316" i="3"/>
  <c r="M28333" i="3"/>
  <c r="M28358" i="3"/>
  <c r="M28383" i="3"/>
  <c r="D28397" i="3"/>
  <c r="M28423" i="3"/>
  <c r="M28644" i="3"/>
  <c r="M28680" i="3"/>
  <c r="M28698" i="3"/>
  <c r="M28713" i="3"/>
  <c r="M28895" i="3"/>
  <c r="M29004" i="3"/>
  <c r="M29026" i="3"/>
  <c r="M29099" i="3"/>
  <c r="M29107" i="3"/>
  <c r="M29170" i="3"/>
  <c r="D29184" i="3"/>
  <c r="M29302" i="3"/>
  <c r="M29365" i="3"/>
  <c r="M29398" i="3"/>
  <c r="D29465" i="3"/>
  <c r="M29559" i="3"/>
  <c r="M29716" i="3"/>
  <c r="M29719" i="3"/>
  <c r="M29756" i="3"/>
  <c r="M29776" i="3"/>
  <c r="D29790" i="3"/>
  <c r="M29822" i="3"/>
  <c r="M29836" i="3"/>
  <c r="M29880" i="3"/>
  <c r="M29904" i="3"/>
  <c r="D29937" i="3"/>
  <c r="M29980" i="3"/>
  <c r="D30101" i="3"/>
  <c r="M30152" i="3"/>
  <c r="M30155" i="3"/>
  <c r="M30172" i="3"/>
  <c r="M30212" i="3"/>
  <c r="M30244" i="3"/>
  <c r="M30251" i="3"/>
  <c r="M30296" i="3"/>
  <c r="M30370" i="3"/>
  <c r="M30416" i="3"/>
  <c r="M30426" i="3"/>
  <c r="D30433" i="3"/>
  <c r="M30447" i="3"/>
  <c r="M30602" i="3"/>
  <c r="M30620" i="3"/>
  <c r="M30676" i="3"/>
  <c r="D30710" i="3"/>
  <c r="M30720" i="3"/>
  <c r="D30766" i="3"/>
  <c r="M30854" i="3"/>
  <c r="M30870" i="3"/>
  <c r="D30873" i="3"/>
  <c r="D31048" i="3"/>
  <c r="M31070" i="3"/>
  <c r="D31102" i="3"/>
  <c r="D31160" i="3"/>
  <c r="M31174" i="3"/>
  <c r="D31184" i="3"/>
  <c r="D31205" i="3"/>
  <c r="M31238" i="3"/>
  <c r="M31299" i="3"/>
  <c r="M31307" i="3"/>
  <c r="M31331" i="3"/>
  <c r="M31363" i="3"/>
  <c r="M31382" i="3"/>
  <c r="D31423" i="3"/>
  <c r="M31435" i="3"/>
  <c r="D31457" i="3"/>
  <c r="M31515" i="3"/>
  <c r="D31519" i="3"/>
  <c r="M31522" i="3"/>
  <c r="M31547" i="3"/>
  <c r="M31558" i="3"/>
  <c r="M31590" i="3"/>
  <c r="M31604" i="3"/>
  <c r="M31645" i="3"/>
  <c r="M31708" i="3"/>
  <c r="M31856" i="3"/>
  <c r="M31878" i="3"/>
  <c r="M31895" i="3"/>
  <c r="D32115" i="3"/>
  <c r="M32167" i="3"/>
  <c r="M32210" i="3"/>
  <c r="M32214" i="3"/>
  <c r="M32311" i="3"/>
  <c r="M32382" i="3"/>
  <c r="D32443" i="3"/>
  <c r="M32467" i="3"/>
  <c r="M32488" i="3"/>
  <c r="M32526" i="3"/>
  <c r="M32619" i="3"/>
  <c r="M32626" i="3"/>
  <c r="M32636" i="3"/>
  <c r="M32640" i="3"/>
  <c r="M32688" i="3"/>
  <c r="M32748" i="3"/>
  <c r="M32829" i="3"/>
  <c r="M32869" i="3"/>
  <c r="D32877" i="3"/>
  <c r="D33079" i="3"/>
  <c r="D33143" i="3"/>
  <c r="M33159" i="3"/>
  <c r="D33297" i="3"/>
  <c r="M33414" i="3"/>
  <c r="M33478" i="3"/>
  <c r="D33489" i="3"/>
  <c r="D33504" i="3"/>
  <c r="M33559" i="3"/>
  <c r="M33611" i="3"/>
  <c r="M33613" i="3"/>
  <c r="M33666" i="3"/>
  <c r="D33798" i="3"/>
  <c r="M33971" i="3"/>
  <c r="D33986" i="3"/>
  <c r="M34153" i="3"/>
  <c r="D34203" i="3"/>
  <c r="M34430" i="3"/>
  <c r="M34440" i="3"/>
  <c r="D34444" i="3"/>
  <c r="M34447" i="3"/>
  <c r="D34455" i="3"/>
  <c r="M34780" i="3"/>
  <c r="M34825" i="3"/>
  <c r="D34929" i="3"/>
  <c r="M34954" i="3"/>
  <c r="M35045" i="3"/>
  <c r="D35061" i="3"/>
  <c r="M35146" i="3"/>
  <c r="D35156" i="3"/>
  <c r="M35156" i="3"/>
  <c r="D35218" i="3"/>
  <c r="M35230" i="3"/>
  <c r="D35266" i="3"/>
  <c r="M35321" i="3"/>
  <c r="M35366" i="3"/>
  <c r="D35366" i="3"/>
  <c r="D35535" i="3"/>
  <c r="M35696" i="3"/>
  <c r="M35806" i="3"/>
  <c r="D36019" i="3"/>
  <c r="M36131" i="3"/>
  <c r="M36145" i="3"/>
  <c r="M36426" i="3"/>
  <c r="M36437" i="3"/>
  <c r="D36466" i="3"/>
  <c r="D36542" i="3"/>
  <c r="D36659" i="3"/>
  <c r="M36670" i="3"/>
  <c r="M36761" i="3"/>
  <c r="D36769" i="3"/>
  <c r="M36838" i="3"/>
  <c r="M36841" i="3"/>
  <c r="M36849" i="3"/>
  <c r="M37189" i="3"/>
  <c r="D37211" i="3"/>
  <c r="M37497" i="3"/>
  <c r="M37609" i="3"/>
  <c r="D37646" i="3"/>
  <c r="D37976" i="3"/>
  <c r="M37976" i="3"/>
  <c r="D38243" i="3"/>
  <c r="M38243" i="3"/>
  <c r="M38499" i="3"/>
  <c r="M38503" i="3"/>
  <c r="D38816" i="3"/>
  <c r="M38875" i="3"/>
  <c r="M38978" i="3"/>
  <c r="D39130" i="3"/>
  <c r="D39283" i="3"/>
  <c r="M39289" i="3"/>
  <c r="D39500" i="3"/>
  <c r="D39538" i="3"/>
  <c r="D39553" i="3"/>
  <c r="M39645" i="3"/>
  <c r="D39684" i="3"/>
  <c r="M39861" i="3"/>
  <c r="D39899" i="3"/>
  <c r="M40031" i="3"/>
  <c r="D40509" i="3"/>
  <c r="D40610" i="3"/>
  <c r="M40665" i="3"/>
  <c r="M40698" i="3"/>
  <c r="D40865" i="3"/>
  <c r="D40869" i="3"/>
  <c r="M40869" i="3"/>
  <c r="M40917" i="3"/>
  <c r="M41216" i="3"/>
  <c r="D41301" i="3"/>
  <c r="M41301" i="3"/>
  <c r="M41362" i="3"/>
  <c r="M41375" i="3"/>
  <c r="D41392" i="3"/>
  <c r="M41423" i="3"/>
  <c r="M41438" i="3"/>
  <c r="M41505" i="3"/>
  <c r="D41509" i="3"/>
  <c r="D41582" i="3"/>
  <c r="D41585" i="3"/>
  <c r="D41589" i="3"/>
  <c r="M41617" i="3"/>
  <c r="D41621" i="3"/>
  <c r="D41656" i="3"/>
  <c r="D41674" i="3"/>
  <c r="D41704" i="3"/>
  <c r="M41730" i="3"/>
  <c r="D41777" i="3"/>
  <c r="M41811" i="3"/>
  <c r="D41843" i="3"/>
  <c r="M41934" i="3"/>
  <c r="M42099" i="3"/>
  <c r="M42262" i="3"/>
  <c r="M42502" i="3"/>
  <c r="M42506" i="3"/>
  <c r="M42510" i="3"/>
  <c r="D42513" i="3"/>
  <c r="D42592" i="3"/>
  <c r="M42752" i="3"/>
  <c r="D42817" i="3"/>
  <c r="M42939" i="3"/>
  <c r="D42939" i="3"/>
  <c r="M43072" i="3"/>
  <c r="M43115" i="3"/>
  <c r="D43132" i="3"/>
  <c r="M43200" i="3"/>
  <c r="M43216" i="3"/>
  <c r="D43227" i="3"/>
  <c r="M43581" i="3"/>
  <c r="M43584" i="3"/>
  <c r="D43596" i="3"/>
  <c r="D43687" i="3"/>
  <c r="D43871" i="3"/>
  <c r="D43951" i="3"/>
  <c r="D44011" i="3"/>
  <c r="M44044" i="3"/>
  <c r="M44115" i="3"/>
  <c r="D44145" i="3"/>
  <c r="D44237" i="3"/>
  <c r="M44269" i="3"/>
  <c r="M44293" i="3"/>
  <c r="D44301" i="3"/>
  <c r="D44467" i="3"/>
  <c r="M44520" i="3"/>
  <c r="D44615" i="3"/>
  <c r="M44750" i="3"/>
  <c r="D44786" i="3"/>
  <c r="M45006" i="3"/>
  <c r="D45032" i="3"/>
  <c r="D45337" i="3"/>
  <c r="M45356" i="3"/>
  <c r="D45677" i="3"/>
  <c r="M45677" i="3"/>
  <c r="D45781" i="3"/>
  <c r="M45846" i="3"/>
  <c r="M45993" i="3"/>
  <c r="M46026" i="3"/>
  <c r="D46061" i="3"/>
  <c r="D46425" i="3"/>
  <c r="D46532" i="3"/>
  <c r="D46628" i="3"/>
  <c r="D46801" i="3"/>
  <c r="M46908" i="3"/>
  <c r="D47112" i="3"/>
  <c r="D47159" i="3"/>
  <c r="M47263" i="3"/>
  <c r="M47452" i="3"/>
  <c r="D47497" i="3"/>
  <c r="M47675" i="3"/>
  <c r="M47822" i="3"/>
  <c r="D47852" i="3"/>
  <c r="M47917" i="3"/>
  <c r="D48020" i="3"/>
  <c r="D48031" i="3"/>
  <c r="D48038" i="3"/>
  <c r="D48141" i="3"/>
  <c r="M48273" i="3"/>
  <c r="M48427" i="3"/>
  <c r="M48433" i="3"/>
  <c r="D48481" i="3"/>
  <c r="M48682" i="3"/>
  <c r="D48682" i="3"/>
  <c r="D48754" i="3"/>
  <c r="M48820" i="3"/>
  <c r="M48837" i="3"/>
  <c r="M48917" i="3"/>
  <c r="M48934" i="3"/>
  <c r="M48950" i="3"/>
  <c r="M48976" i="3"/>
  <c r="M48982" i="3"/>
  <c r="M49006" i="3"/>
  <c r="M49029" i="3"/>
  <c r="D49102" i="3"/>
  <c r="M49202" i="3"/>
  <c r="M49271" i="3"/>
  <c r="D49278" i="3"/>
  <c r="D49334" i="3"/>
  <c r="M49369" i="3"/>
  <c r="M49506" i="3"/>
  <c r="D49513" i="3"/>
  <c r="M49709" i="3"/>
  <c r="M49886" i="3"/>
  <c r="D49897" i="3"/>
  <c r="M50000" i="3"/>
  <c r="D50042" i="3"/>
  <c r="D50157" i="3"/>
  <c r="M50415" i="3"/>
  <c r="M50433" i="3"/>
  <c r="D50437" i="3"/>
  <c r="D50544" i="3"/>
  <c r="M50650" i="3"/>
  <c r="M50658" i="3"/>
  <c r="M50664" i="3"/>
  <c r="M50706" i="3"/>
  <c r="M50713" i="3"/>
  <c r="D50721" i="3"/>
  <c r="M50729" i="3"/>
  <c r="D50746" i="3"/>
  <c r="M50853" i="3"/>
  <c r="M50868" i="3"/>
  <c r="D50876" i="3"/>
  <c r="D50953" i="3"/>
  <c r="M51052" i="3"/>
  <c r="D51157" i="3"/>
  <c r="D51205" i="3"/>
  <c r="M51308" i="3"/>
  <c r="M51311" i="3"/>
  <c r="D51349" i="3"/>
  <c r="D51428" i="3"/>
  <c r="M51545" i="3"/>
  <c r="D51575" i="3"/>
  <c r="M51641" i="3"/>
  <c r="D51648" i="3"/>
  <c r="M51730" i="3"/>
  <c r="M51740" i="3"/>
  <c r="M51804" i="3"/>
  <c r="D51858" i="3"/>
  <c r="M51900" i="3"/>
  <c r="D51903" i="3"/>
  <c r="M51968" i="3"/>
  <c r="M52019" i="3"/>
  <c r="D52140" i="3"/>
  <c r="D52444" i="3"/>
  <c r="M52448" i="3"/>
  <c r="M52469" i="3"/>
  <c r="M52600" i="3"/>
  <c r="D52675" i="3"/>
  <c r="D52822" i="3"/>
  <c r="M52887" i="3"/>
  <c r="M52896" i="3"/>
  <c r="D52900" i="3"/>
  <c r="M52921" i="3"/>
  <c r="D53029" i="3"/>
  <c r="M53104" i="3"/>
  <c r="M53180" i="3"/>
  <c r="D53361" i="3"/>
  <c r="M53466" i="3"/>
  <c r="M53510" i="3"/>
  <c r="D53593" i="3"/>
  <c r="M53690" i="3"/>
  <c r="M53870" i="3"/>
  <c r="D53997" i="3"/>
  <c r="M54276" i="3"/>
  <c r="M54288" i="3"/>
  <c r="M54314" i="3"/>
  <c r="D54360" i="3"/>
  <c r="D54506" i="3"/>
  <c r="D54520" i="3"/>
  <c r="D54546" i="3"/>
  <c r="D54716" i="3"/>
  <c r="M55038" i="3"/>
  <c r="D55053" i="3"/>
  <c r="D55191" i="3"/>
  <c r="M55281" i="3"/>
  <c r="D55296" i="3"/>
  <c r="D55530" i="3"/>
  <c r="D55537" i="3"/>
  <c r="D55648" i="3"/>
  <c r="M55782" i="3"/>
  <c r="M56078" i="3"/>
  <c r="M56383" i="3"/>
  <c r="M56560" i="3"/>
  <c r="D56575" i="3"/>
  <c r="M56593" i="3"/>
  <c r="M56849" i="3"/>
  <c r="D56994" i="3"/>
  <c r="D57065" i="3"/>
  <c r="M57304" i="3"/>
  <c r="M57312" i="3"/>
  <c r="M57654" i="3"/>
  <c r="M57762" i="3"/>
  <c r="D57841" i="3"/>
  <c r="M58004" i="3"/>
  <c r="M58123" i="3"/>
  <c r="M58260" i="3"/>
  <c r="M58358" i="3"/>
  <c r="M58590" i="3"/>
  <c r="D58623" i="3"/>
  <c r="D58645" i="3"/>
  <c r="D58694" i="3"/>
  <c r="M59001" i="3"/>
  <c r="M59024" i="3"/>
  <c r="M59041" i="3"/>
  <c r="M59150" i="3"/>
  <c r="D59170" i="3"/>
  <c r="D59492" i="3"/>
  <c r="M59648" i="3"/>
  <c r="M59674" i="3"/>
  <c r="M59935" i="3"/>
  <c r="M59943" i="3"/>
  <c r="M60436" i="3"/>
  <c r="D60451" i="3"/>
  <c r="M60470" i="3"/>
  <c r="M60670" i="3"/>
  <c r="D60883" i="3"/>
  <c r="M61041" i="3"/>
  <c r="M61120" i="3"/>
  <c r="M61183" i="3"/>
  <c r="M61339" i="3"/>
  <c r="M61346" i="3"/>
  <c r="M61433" i="3"/>
  <c r="M61468" i="3"/>
  <c r="D61513" i="3"/>
  <c r="M61582" i="3"/>
  <c r="D61601" i="3"/>
  <c r="D61837" i="3"/>
  <c r="M61880" i="3"/>
  <c r="M61888" i="3"/>
  <c r="M61992" i="3"/>
  <c r="D62004" i="3"/>
  <c r="M62008" i="3"/>
  <c r="D62089" i="3"/>
  <c r="M62138" i="3"/>
  <c r="D62153" i="3"/>
  <c r="M62297" i="3"/>
  <c r="M62349" i="3"/>
  <c r="D62490" i="3"/>
  <c r="M62620" i="3"/>
  <c r="M62838" i="3"/>
  <c r="D63194" i="3"/>
  <c r="M63221" i="3"/>
  <c r="D63539" i="3"/>
  <c r="D63690" i="3"/>
  <c r="M63846" i="3"/>
  <c r="M63896" i="3"/>
  <c r="D64262" i="3"/>
  <c r="D64386" i="3"/>
  <c r="D64778" i="3"/>
  <c r="M64796" i="3"/>
  <c r="D65014" i="3"/>
  <c r="M65014" i="3"/>
  <c r="D65188" i="3"/>
  <c r="D65349" i="3"/>
  <c r="D65542" i="3"/>
  <c r="D65582" i="3"/>
  <c r="M65714" i="3"/>
  <c r="D65728" i="3"/>
  <c r="M65788" i="3"/>
  <c r="D65810" i="3"/>
  <c r="M66257" i="3"/>
  <c r="M66398" i="3"/>
  <c r="M66731" i="3"/>
  <c r="D66754" i="3"/>
  <c r="M66784" i="3"/>
  <c r="M66832" i="3"/>
  <c r="D66854" i="3"/>
  <c r="D66857" i="3"/>
  <c r="D66882" i="3"/>
  <c r="M67014" i="3"/>
  <c r="D67036" i="3"/>
  <c r="D67040" i="3"/>
  <c r="D67067" i="3"/>
  <c r="M67116" i="3"/>
  <c r="M67149" i="3"/>
  <c r="M67208" i="3"/>
  <c r="M67305" i="3"/>
  <c r="M67320" i="3"/>
  <c r="M67328" i="3"/>
  <c r="M67415" i="3"/>
  <c r="M67596" i="3"/>
  <c r="M67785" i="3"/>
  <c r="M67844" i="3"/>
  <c r="M67928" i="3"/>
  <c r="M67940" i="3"/>
  <c r="M67958" i="3"/>
  <c r="M67974" i="3"/>
  <c r="M68161" i="3"/>
  <c r="M68168" i="3"/>
  <c r="M68426" i="3"/>
  <c r="M68449" i="3"/>
  <c r="M68866" i="3"/>
  <c r="M68874" i="3"/>
  <c r="M68878" i="3"/>
  <c r="D68909" i="3"/>
  <c r="M69134" i="3"/>
  <c r="M69485" i="3"/>
  <c r="M69501" i="3"/>
  <c r="M69610" i="3"/>
  <c r="M69929" i="3"/>
  <c r="M70404" i="3"/>
  <c r="M70609" i="3"/>
  <c r="M71246" i="3"/>
  <c r="M71581" i="3"/>
  <c r="D71603" i="3"/>
  <c r="M71802" i="3"/>
  <c r="M71856" i="3"/>
  <c r="M72307" i="3"/>
  <c r="M72602" i="3"/>
  <c r="M72617" i="3"/>
  <c r="M72628" i="3"/>
  <c r="M72779" i="3"/>
  <c r="D72840" i="3"/>
  <c r="M72852" i="3"/>
  <c r="M73089" i="3"/>
  <c r="M73391" i="3"/>
  <c r="M73491" i="3"/>
  <c r="M73527" i="3"/>
  <c r="M73659" i="3"/>
  <c r="M74170" i="3"/>
  <c r="M74260" i="3"/>
  <c r="M74264" i="3"/>
  <c r="M74284" i="3"/>
  <c r="M74343" i="3"/>
  <c r="M74474" i="3"/>
  <c r="D74510" i="3"/>
  <c r="M74677" i="3"/>
  <c r="M74720" i="3"/>
  <c r="M74820" i="3"/>
  <c r="M74824" i="3"/>
  <c r="M74844" i="3"/>
  <c r="M74870" i="3"/>
  <c r="M75109" i="3"/>
  <c r="M75121" i="3"/>
  <c r="M75289" i="3"/>
  <c r="M75428" i="3"/>
  <c r="M75718" i="3"/>
  <c r="M76030" i="3"/>
  <c r="M76042" i="3"/>
  <c r="M76095" i="3"/>
  <c r="M76301" i="3"/>
  <c r="M76380" i="3"/>
  <c r="M76697" i="3"/>
  <c r="M76828" i="3"/>
  <c r="M76836" i="3"/>
  <c r="D76923" i="3"/>
  <c r="M77460" i="3"/>
  <c r="M77553" i="3"/>
  <c r="D77593" i="3"/>
  <c r="M77613" i="3"/>
  <c r="M77670" i="3"/>
  <c r="D77715" i="3"/>
  <c r="M78403" i="3"/>
  <c r="M78427" i="3"/>
  <c r="M78435" i="3"/>
  <c r="D78547" i="3"/>
  <c r="M78562" i="3"/>
  <c r="D78643" i="3"/>
  <c r="M78845" i="3"/>
  <c r="D78861" i="3"/>
  <c r="M78917" i="3"/>
  <c r="M79013" i="3"/>
  <c r="D79021" i="3"/>
  <c r="M79044" i="3"/>
  <c r="D79102" i="3"/>
  <c r="D79118" i="3"/>
  <c r="M79504" i="3"/>
  <c r="M79618" i="3"/>
  <c r="M79626" i="3"/>
  <c r="D79630" i="3"/>
  <c r="M79716" i="3"/>
  <c r="M79746" i="3"/>
  <c r="M79753" i="3"/>
  <c r="M79781" i="3"/>
  <c r="M79834" i="3"/>
  <c r="M80019" i="3"/>
  <c r="D80065" i="3"/>
  <c r="M80476" i="3"/>
  <c r="M80487" i="3"/>
  <c r="D80632" i="3"/>
  <c r="M80754" i="3"/>
  <c r="M80762" i="3"/>
  <c r="D80770" i="3"/>
  <c r="D81328" i="3"/>
  <c r="D81343" i="3"/>
  <c r="D81354" i="3"/>
  <c r="M81361" i="3"/>
  <c r="D81837" i="3"/>
  <c r="D81972" i="3"/>
  <c r="D82039" i="3"/>
  <c r="D82108" i="3"/>
  <c r="D82281" i="3"/>
  <c r="M82281" i="3"/>
  <c r="M82360" i="3"/>
  <c r="D82374" i="3"/>
  <c r="D82867" i="3"/>
  <c r="D82891" i="3"/>
  <c r="D82955" i="3"/>
  <c r="M82965" i="3"/>
  <c r="M83041" i="3"/>
  <c r="D83045" i="3"/>
  <c r="M83154" i="3"/>
  <c r="D83158" i="3"/>
  <c r="M83161" i="3"/>
  <c r="M83168" i="3"/>
  <c r="D83385" i="3"/>
  <c r="M83466" i="3"/>
  <c r="M83570" i="3"/>
  <c r="M83743" i="3"/>
  <c r="D83812" i="3"/>
  <c r="D83834" i="3"/>
  <c r="D84220" i="3"/>
  <c r="D84320" i="3"/>
  <c r="M84467" i="3"/>
  <c r="D84650" i="3"/>
  <c r="M84731" i="3"/>
  <c r="M84874" i="3"/>
  <c r="D84978" i="3"/>
  <c r="D84997" i="3"/>
  <c r="M85069" i="3"/>
  <c r="D85231" i="3"/>
  <c r="D85372" i="3"/>
  <c r="D85575" i="3"/>
  <c r="D85639" i="3"/>
  <c r="D85870" i="3"/>
  <c r="M86266" i="3"/>
  <c r="D86388" i="3"/>
  <c r="M86731" i="3"/>
  <c r="D86731" i="3"/>
  <c r="D87311" i="3"/>
  <c r="D87521" i="3"/>
  <c r="D87554" i="3"/>
  <c r="D87602" i="3"/>
  <c r="D87772" i="3"/>
  <c r="M87772" i="3"/>
  <c r="D88238" i="3"/>
  <c r="M88361" i="3"/>
  <c r="D88424" i="3"/>
  <c r="M88450" i="3"/>
  <c r="D88543" i="3"/>
  <c r="D88558" i="3"/>
  <c r="D88788" i="3"/>
  <c r="D88850" i="3"/>
  <c r="D88964" i="3"/>
  <c r="D89126" i="3"/>
  <c r="M89133" i="3"/>
  <c r="D89180" i="3"/>
  <c r="D89504" i="3"/>
  <c r="D89618" i="3"/>
  <c r="D90050" i="3"/>
  <c r="D90185" i="3"/>
  <c r="D90520" i="3"/>
  <c r="D90599" i="3"/>
  <c r="M90617" i="3"/>
  <c r="D90761" i="3"/>
  <c r="D90963" i="3"/>
  <c r="D90980" i="3"/>
  <c r="D91310" i="3"/>
  <c r="M91809" i="3"/>
  <c r="M91856" i="3"/>
  <c r="D92312" i="3"/>
  <c r="D92676" i="3"/>
  <c r="D92709" i="3"/>
  <c r="D93196" i="3"/>
  <c r="D93261" i="3"/>
  <c r="D93316" i="3"/>
  <c r="D93343" i="3"/>
  <c r="D93680" i="3"/>
  <c r="M93695" i="3"/>
  <c r="D93889" i="3"/>
  <c r="D93904" i="3"/>
  <c r="M94133" i="3"/>
  <c r="D94180" i="3"/>
  <c r="D94657" i="3"/>
  <c r="D94919" i="3"/>
  <c r="D94963" i="3"/>
  <c r="D95488" i="3"/>
  <c r="D95931" i="3"/>
  <c r="D96259" i="3"/>
  <c r="D96580" i="3"/>
  <c r="M96595" i="3"/>
  <c r="D96595" i="3"/>
  <c r="M96934" i="3"/>
  <c r="M96944" i="3"/>
  <c r="D96944" i="3"/>
  <c r="D97373" i="3"/>
  <c r="D97780" i="3"/>
  <c r="D98084" i="3"/>
  <c r="D98288" i="3"/>
  <c r="D98555" i="3"/>
  <c r="D98651" i="3"/>
  <c r="D99671" i="3"/>
  <c r="D99700" i="3"/>
  <c r="D99751" i="3"/>
  <c r="D101560" i="3"/>
  <c r="D101606" i="3"/>
  <c r="D101632" i="3"/>
  <c r="D102199" i="3"/>
  <c r="D102226" i="3"/>
  <c r="D102792" i="3"/>
  <c r="M102829" i="3"/>
  <c r="D103018" i="3"/>
  <c r="D103250" i="3"/>
  <c r="D103599" i="3"/>
  <c r="D103864" i="3"/>
  <c r="D103872" i="3"/>
  <c r="D103955" i="3"/>
  <c r="D103985" i="3"/>
  <c r="D104329" i="3"/>
  <c r="D104607" i="3"/>
  <c r="D104938" i="3"/>
  <c r="O19286" i="9"/>
  <c r="O12053" i="9"/>
  <c r="O13686" i="9"/>
  <c r="O13684" i="9"/>
  <c r="D80358" i="3"/>
  <c r="D80646" i="3"/>
  <c r="D80948" i="3"/>
  <c r="D81415" i="3"/>
  <c r="D81678" i="3"/>
  <c r="M81945" i="3"/>
  <c r="D81956" i="3"/>
  <c r="D82344" i="3"/>
  <c r="D82446" i="3"/>
  <c r="M82499" i="3"/>
  <c r="D82693" i="3"/>
  <c r="M82749" i="3"/>
  <c r="D82943" i="3"/>
  <c r="D83074" i="3"/>
  <c r="M83118" i="3"/>
  <c r="D83143" i="3"/>
  <c r="M83143" i="3"/>
  <c r="D83491" i="3"/>
  <c r="M83895" i="3"/>
  <c r="M84175" i="3"/>
  <c r="D84318" i="3"/>
  <c r="M84395" i="3"/>
  <c r="M84491" i="3"/>
  <c r="M84529" i="3"/>
  <c r="D84675" i="3"/>
  <c r="D84829" i="3"/>
  <c r="D85838" i="3"/>
  <c r="M86037" i="3"/>
  <c r="M86069" i="3"/>
  <c r="M86463" i="3"/>
  <c r="M86532" i="3"/>
  <c r="D86629" i="3"/>
  <c r="M86928" i="3"/>
  <c r="D87288" i="3"/>
  <c r="D87987" i="3"/>
  <c r="D88055" i="3"/>
  <c r="D88083" i="3"/>
  <c r="D88132" i="3"/>
  <c r="M88241" i="3"/>
  <c r="M88390" i="3"/>
  <c r="D88723" i="3"/>
  <c r="D88894" i="3"/>
  <c r="M88916" i="3"/>
  <c r="D89521" i="3"/>
  <c r="D89546" i="3"/>
  <c r="D89553" i="3"/>
  <c r="D89753" i="3"/>
  <c r="D89945" i="3"/>
  <c r="D90454" i="3"/>
  <c r="D90682" i="3"/>
  <c r="D90814" i="3"/>
  <c r="D90883" i="3"/>
  <c r="M90917" i="3"/>
  <c r="D91058" i="3"/>
  <c r="D91131" i="3"/>
  <c r="D91251" i="3"/>
  <c r="D91334" i="3"/>
  <c r="D91471" i="3"/>
  <c r="D91552" i="3"/>
  <c r="D91866" i="3"/>
  <c r="M92245" i="3"/>
  <c r="D92298" i="3"/>
  <c r="D92359" i="3"/>
  <c r="D92463" i="3"/>
  <c r="M92567" i="3"/>
  <c r="D92877" i="3"/>
  <c r="D92968" i="3"/>
  <c r="D93082" i="3"/>
  <c r="D93106" i="3"/>
  <c r="D93322" i="3"/>
  <c r="D93554" i="3"/>
  <c r="D93657" i="3"/>
  <c r="D93808" i="3"/>
  <c r="D93984" i="3"/>
  <c r="D94461" i="3"/>
  <c r="D94600" i="3"/>
  <c r="D94754" i="3"/>
  <c r="D94810" i="3"/>
  <c r="D94840" i="3"/>
  <c r="D94848" i="3"/>
  <c r="D95208" i="3"/>
  <c r="D95352" i="3"/>
  <c r="M95571" i="3"/>
  <c r="M95756" i="3"/>
  <c r="D95869" i="3"/>
  <c r="D95898" i="3"/>
  <c r="D96435" i="3"/>
  <c r="D96714" i="3"/>
  <c r="D96815" i="3"/>
  <c r="D96988" i="3"/>
  <c r="M96988" i="3"/>
  <c r="M97014" i="3"/>
  <c r="D97149" i="3"/>
  <c r="D97213" i="3"/>
  <c r="M97591" i="3"/>
  <c r="D97700" i="3"/>
  <c r="D97726" i="3"/>
  <c r="D98314" i="3"/>
  <c r="D98469" i="3"/>
  <c r="D98609" i="3"/>
  <c r="D98635" i="3"/>
  <c r="D98816" i="3"/>
  <c r="M99010" i="3"/>
  <c r="D99178" i="3"/>
  <c r="D99449" i="3"/>
  <c r="D99453" i="3"/>
  <c r="D99543" i="3"/>
  <c r="D99562" i="3"/>
  <c r="M99633" i="3"/>
  <c r="D99973" i="3"/>
  <c r="D99988" i="3"/>
  <c r="D100018" i="3"/>
  <c r="D100091" i="3"/>
  <c r="D100193" i="3"/>
  <c r="D101484" i="3"/>
  <c r="D101548" i="3"/>
  <c r="D101631" i="3"/>
  <c r="D101708" i="3"/>
  <c r="D101919" i="3"/>
  <c r="D101937" i="3"/>
  <c r="D101963" i="3"/>
  <c r="D101992" i="3"/>
  <c r="D102198" i="3"/>
  <c r="D102278" i="3"/>
  <c r="D102359" i="3"/>
  <c r="D102375" i="3"/>
  <c r="M102375" i="3"/>
  <c r="D102494" i="3"/>
  <c r="D102746" i="3"/>
  <c r="D102799" i="3"/>
  <c r="D103190" i="3"/>
  <c r="D103510" i="3"/>
  <c r="D104253" i="3"/>
  <c r="D104412" i="3"/>
  <c r="D104569" i="3"/>
  <c r="D104623" i="3"/>
  <c r="D104737" i="3"/>
  <c r="D104748" i="3"/>
  <c r="D104756" i="3"/>
  <c r="D104760" i="3"/>
  <c r="D104828" i="3"/>
  <c r="D104849" i="3"/>
  <c r="D104909" i="3"/>
  <c r="D104937" i="3"/>
  <c r="O20005" i="9"/>
  <c r="O20003" i="9"/>
  <c r="O19312" i="9"/>
  <c r="O19340" i="9"/>
  <c r="O19338" i="9"/>
  <c r="O19336" i="9"/>
  <c r="O19308" i="9"/>
  <c r="O19184" i="9"/>
  <c r="O19028" i="9"/>
  <c r="O19576" i="9"/>
  <c r="O19130" i="9"/>
  <c r="O19126" i="9"/>
  <c r="O19035" i="9"/>
  <c r="O18829" i="9"/>
  <c r="O19609" i="9"/>
  <c r="O19063" i="9"/>
  <c r="O19632" i="9"/>
  <c r="O19322" i="9"/>
  <c r="O19321" i="9"/>
  <c r="O19462" i="9"/>
  <c r="O19459" i="9"/>
  <c r="O19461" i="9"/>
  <c r="O19433" i="9"/>
  <c r="O19431" i="9"/>
  <c r="O19205" i="9"/>
  <c r="O18902" i="9"/>
  <c r="O18894" i="9"/>
  <c r="O20008" i="9"/>
  <c r="O20007" i="9"/>
  <c r="O19212" i="9"/>
  <c r="O19210" i="9"/>
  <c r="O19002" i="9"/>
  <c r="O18993" i="9"/>
  <c r="O18941" i="9"/>
  <c r="O18948" i="9"/>
  <c r="O18946" i="9"/>
  <c r="O18944" i="9"/>
  <c r="O18883" i="9"/>
  <c r="O18876" i="9"/>
  <c r="O19476" i="9"/>
  <c r="O19469" i="9"/>
  <c r="O19111" i="9"/>
  <c r="O18797" i="9"/>
  <c r="O18799" i="9"/>
  <c r="O18610" i="9"/>
  <c r="O18607" i="9"/>
  <c r="O19637" i="9"/>
  <c r="O19095" i="9"/>
  <c r="O18934" i="9"/>
  <c r="O18724" i="9"/>
  <c r="O18640" i="9"/>
  <c r="O18636" i="9"/>
  <c r="O18638" i="9"/>
  <c r="O18545" i="9"/>
  <c r="O18540" i="9"/>
  <c r="O19373" i="9"/>
  <c r="O18969" i="9"/>
  <c r="O18967" i="9"/>
  <c r="O18535" i="9"/>
  <c r="O18979" i="9"/>
  <c r="O18976" i="9"/>
  <c r="O18486" i="9"/>
  <c r="O18482" i="9"/>
  <c r="O18134" i="9"/>
  <c r="O19226" i="9"/>
  <c r="O19224" i="9"/>
  <c r="O19223" i="9"/>
  <c r="O18701" i="9"/>
  <c r="O18465" i="9"/>
  <c r="O18344" i="9"/>
  <c r="O18342" i="9"/>
  <c r="O18495" i="9"/>
  <c r="O18496" i="9"/>
  <c r="O19077" i="9"/>
  <c r="O18743" i="9"/>
  <c r="O18332" i="9"/>
  <c r="O18351" i="9"/>
  <c r="O18108" i="9"/>
  <c r="O18230" i="9"/>
  <c r="O18073" i="9"/>
  <c r="O18538" i="9"/>
  <c r="O18537" i="9"/>
  <c r="O17919" i="9"/>
  <c r="O17772" i="9"/>
  <c r="O17770" i="9"/>
  <c r="O18076" i="9"/>
  <c r="O18594" i="9"/>
  <c r="O18523" i="9"/>
  <c r="O18516" i="9"/>
  <c r="O18517" i="9"/>
  <c r="O17966" i="9"/>
  <c r="O17837" i="9"/>
  <c r="O17838" i="9"/>
  <c r="O18500" i="9"/>
  <c r="O18339" i="9"/>
  <c r="O17994" i="9"/>
  <c r="O18512" i="9"/>
  <c r="O18103" i="9"/>
  <c r="O18101" i="9"/>
  <c r="O18050" i="9"/>
  <c r="O17880" i="9"/>
  <c r="O18365" i="9"/>
  <c r="O18362" i="9"/>
  <c r="O18360" i="9"/>
  <c r="O18013" i="9"/>
  <c r="O18029" i="9"/>
  <c r="O18022" i="9"/>
  <c r="O18442" i="9"/>
  <c r="O17907" i="9"/>
  <c r="O17532" i="9"/>
  <c r="O18617" i="9"/>
  <c r="O18615" i="9"/>
  <c r="O18461" i="9"/>
  <c r="O17354" i="9"/>
  <c r="O17079" i="9"/>
  <c r="O17030" i="9"/>
  <c r="O17026" i="9"/>
  <c r="O16795" i="9"/>
  <c r="O16794" i="9"/>
  <c r="O18570" i="9"/>
  <c r="O17567" i="9"/>
  <c r="O17494" i="9"/>
  <c r="O17406" i="9"/>
  <c r="O17128" i="9"/>
  <c r="O16762" i="9"/>
  <c r="O16764" i="9"/>
  <c r="O18113" i="9"/>
  <c r="O17670" i="9"/>
  <c r="O17669" i="9"/>
  <c r="O17105" i="9"/>
  <c r="O17103" i="9"/>
  <c r="O17243" i="9"/>
  <c r="O17245" i="9"/>
  <c r="O17154" i="9"/>
  <c r="O17056" i="9"/>
  <c r="O18167" i="9"/>
  <c r="O17033" i="9"/>
  <c r="O17032" i="9"/>
  <c r="O16337" i="9"/>
  <c r="O17193" i="9"/>
  <c r="O17081" i="9"/>
  <c r="O16360" i="9"/>
  <c r="O17075" i="9"/>
  <c r="O17063" i="9"/>
  <c r="O17327" i="9"/>
  <c r="O17326" i="9"/>
  <c r="O16981" i="9"/>
  <c r="O16979" i="9"/>
  <c r="O16890" i="9"/>
  <c r="O17557" i="9"/>
  <c r="O17555" i="9"/>
  <c r="O16843" i="9"/>
  <c r="O16547" i="9"/>
  <c r="O16148" i="9"/>
  <c r="O16069" i="9"/>
  <c r="O17985" i="9"/>
  <c r="O16939" i="9"/>
  <c r="O16634" i="9"/>
  <c r="O16633" i="9"/>
  <c r="O16295" i="9"/>
  <c r="O16102" i="9"/>
  <c r="O16101" i="9"/>
  <c r="O16099" i="9"/>
  <c r="O16641" i="9"/>
  <c r="O16529" i="9"/>
  <c r="O16318" i="9"/>
  <c r="O17145" i="9"/>
  <c r="O17144" i="9"/>
  <c r="O17142" i="9"/>
  <c r="O16718" i="9"/>
  <c r="O16715" i="9"/>
  <c r="O16570" i="9"/>
  <c r="O16276" i="9"/>
  <c r="O16526" i="9"/>
  <c r="O15996" i="9"/>
  <c r="O15927" i="9"/>
  <c r="O15926" i="9"/>
  <c r="O15821" i="9"/>
  <c r="O15814" i="9"/>
  <c r="O15817" i="9"/>
  <c r="O15810" i="9"/>
  <c r="O15819" i="9"/>
  <c r="O17908" i="9"/>
  <c r="O17910" i="9"/>
  <c r="O17614" i="9"/>
  <c r="O16003" i="9"/>
  <c r="O15565" i="9"/>
  <c r="O15560" i="9"/>
  <c r="O15563" i="9"/>
  <c r="O16312" i="9"/>
  <c r="O16302" i="9"/>
  <c r="O16297" i="9"/>
  <c r="O15894" i="9"/>
  <c r="O15612" i="9"/>
  <c r="O15479" i="9"/>
  <c r="O15478" i="9"/>
  <c r="O18132" i="9"/>
  <c r="O16365" i="9"/>
  <c r="O16363" i="9"/>
  <c r="O16361" i="9"/>
  <c r="O15990" i="9"/>
  <c r="O15852" i="9"/>
  <c r="O15850" i="9"/>
  <c r="O15849" i="9"/>
  <c r="O16809" i="9"/>
  <c r="O15236" i="9"/>
  <c r="O15234" i="9"/>
  <c r="O14960" i="9"/>
  <c r="O14373" i="9"/>
  <c r="O16193" i="9"/>
  <c r="O15859" i="9"/>
  <c r="O15856" i="9"/>
  <c r="O15528" i="9"/>
  <c r="O15192" i="9"/>
  <c r="O15191" i="9"/>
  <c r="O15189" i="9"/>
  <c r="O14907" i="9"/>
  <c r="O14837" i="9"/>
  <c r="O14790" i="9"/>
  <c r="O14678" i="9"/>
  <c r="O14676" i="9"/>
  <c r="O14527" i="9"/>
  <c r="O14526" i="9"/>
  <c r="O14389" i="9"/>
  <c r="O14314" i="9"/>
  <c r="O14233" i="9"/>
  <c r="O14232" i="9"/>
  <c r="O14141" i="9"/>
  <c r="O16209" i="9"/>
  <c r="O16206" i="9"/>
  <c r="O16207" i="9"/>
  <c r="O15430" i="9"/>
  <c r="O15429" i="9"/>
  <c r="O15343" i="9"/>
  <c r="O15341" i="9"/>
  <c r="O15219" i="9"/>
  <c r="O14396" i="9"/>
  <c r="O14394" i="9"/>
  <c r="O14393" i="9"/>
  <c r="O14172" i="9"/>
  <c r="O17256" i="9"/>
  <c r="O16944" i="9"/>
  <c r="O16942" i="9"/>
  <c r="O16941" i="9"/>
  <c r="O15752" i="9"/>
  <c r="O15756" i="9"/>
  <c r="O15751" i="9"/>
  <c r="O15537" i="9"/>
  <c r="O15534" i="9"/>
  <c r="O15535" i="9"/>
  <c r="O15464" i="9"/>
  <c r="O15462" i="9"/>
  <c r="O15404" i="9"/>
  <c r="O14963" i="9"/>
  <c r="O14849" i="9"/>
  <c r="O14848" i="9"/>
  <c r="O14688" i="9"/>
  <c r="O14687" i="9"/>
  <c r="O16605" i="9"/>
  <c r="O16066" i="9"/>
  <c r="O15324" i="9"/>
  <c r="O15322" i="9"/>
  <c r="O15112" i="9"/>
  <c r="O14202" i="9"/>
  <c r="O14198" i="9"/>
  <c r="O14200" i="9"/>
  <c r="O14062" i="9"/>
  <c r="O13605" i="9"/>
  <c r="O13407" i="9"/>
  <c r="O13411" i="9"/>
  <c r="O13271" i="9"/>
  <c r="O13094" i="9"/>
  <c r="O13091" i="9"/>
  <c r="O13089" i="9"/>
  <c r="O12979" i="9"/>
  <c r="O12910" i="9"/>
  <c r="O18262" i="9"/>
  <c r="O15409" i="9"/>
  <c r="O15408" i="9"/>
  <c r="O15000" i="9"/>
  <c r="O14181" i="9"/>
  <c r="O14179" i="9"/>
  <c r="O14151" i="9"/>
  <c r="O13563" i="9"/>
  <c r="O13561" i="9"/>
  <c r="O13313" i="9"/>
  <c r="O13129" i="9"/>
  <c r="O12994" i="9"/>
  <c r="O12991" i="9"/>
  <c r="O12993" i="9"/>
  <c r="O16316" i="9"/>
  <c r="O15644" i="9"/>
  <c r="O15399" i="9"/>
  <c r="O15395" i="9"/>
  <c r="O15170" i="9"/>
  <c r="O15171" i="9"/>
  <c r="O15100" i="9"/>
  <c r="O15098" i="9"/>
  <c r="O14186" i="9"/>
  <c r="O14191" i="9"/>
  <c r="O14188" i="9"/>
  <c r="O13754" i="9"/>
  <c r="O13645" i="9"/>
  <c r="O13644" i="9"/>
  <c r="O13243" i="9"/>
  <c r="O13238" i="9"/>
  <c r="O13003" i="9"/>
  <c r="O15577" i="9"/>
  <c r="O15576" i="9"/>
  <c r="O15579" i="9"/>
  <c r="O15304" i="9"/>
  <c r="O15212" i="9"/>
  <c r="O15210" i="9"/>
  <c r="O15126" i="9"/>
  <c r="O15128" i="9"/>
  <c r="O15129" i="9"/>
  <c r="O15124" i="9"/>
  <c r="O14113" i="9"/>
  <c r="O13586" i="9"/>
  <c r="O13378" i="9"/>
  <c r="O13376" i="9"/>
  <c r="O13304" i="9"/>
  <c r="O13301" i="9"/>
  <c r="O13297" i="9"/>
  <c r="O13299" i="9"/>
  <c r="O12837" i="9"/>
  <c r="O12835" i="9"/>
  <c r="O15766" i="9"/>
  <c r="O14323" i="9"/>
  <c r="O13358" i="9"/>
  <c r="O13357" i="9"/>
  <c r="O13126" i="9"/>
  <c r="O12697" i="9"/>
  <c r="O12524" i="9"/>
  <c r="O12289" i="9"/>
  <c r="O12287" i="9"/>
  <c r="O15590" i="9"/>
  <c r="O14874" i="9"/>
  <c r="O14876" i="9"/>
  <c r="O14877" i="9"/>
  <c r="O14697" i="9"/>
  <c r="O14265" i="9"/>
  <c r="O14109" i="9"/>
  <c r="O13742" i="9"/>
  <c r="O13371" i="9"/>
  <c r="O13367" i="9"/>
  <c r="O13280" i="9"/>
  <c r="O13171" i="9"/>
  <c r="O12473" i="9"/>
  <c r="O12471" i="9"/>
  <c r="O15019" i="9"/>
  <c r="O15017" i="9"/>
  <c r="O14524" i="9"/>
  <c r="O13281" i="9"/>
  <c r="O12700" i="9"/>
  <c r="O12658" i="9"/>
  <c r="O12657" i="9"/>
  <c r="O15005" i="9"/>
  <c r="O15002" i="9"/>
  <c r="O15003" i="9"/>
  <c r="O14585" i="9"/>
  <c r="O13029" i="9"/>
  <c r="O12625" i="9"/>
  <c r="O12622" i="9"/>
  <c r="O12623" i="9"/>
  <c r="O15371" i="9"/>
  <c r="O15367" i="9"/>
  <c r="O11761" i="9"/>
  <c r="O14792" i="9"/>
  <c r="O14884" i="9"/>
  <c r="O10086" i="9"/>
  <c r="O7827" i="9"/>
  <c r="O11792" i="9"/>
  <c r="O8266" i="9"/>
  <c r="O8129" i="9"/>
  <c r="O7890" i="9"/>
  <c r="O7205" i="9"/>
  <c r="O7517" i="9"/>
  <c r="O10205" i="9"/>
  <c r="O8329" i="9"/>
  <c r="O4990" i="9"/>
  <c r="O5844" i="9"/>
  <c r="O3555" i="9"/>
  <c r="O2935" i="9"/>
  <c r="O7449" i="9"/>
  <c r="O4187" i="9"/>
  <c r="O5490" i="9"/>
  <c r="O4722" i="9"/>
  <c r="O5879" i="9"/>
  <c r="O8630" i="9"/>
  <c r="O1612" i="9"/>
  <c r="O550" i="9"/>
  <c r="O5035" i="9"/>
  <c r="O729" i="9"/>
  <c r="O3919" i="9"/>
  <c r="O14153" i="9"/>
  <c r="O6509" i="9"/>
  <c r="O4094" i="9"/>
  <c r="O694" i="9"/>
  <c r="O6108" i="9"/>
  <c r="O2594" i="9"/>
  <c r="O19608" i="9"/>
  <c r="O19364" i="9"/>
  <c r="O19581" i="9"/>
  <c r="O18582" i="9"/>
  <c r="O18580" i="9"/>
  <c r="O17835" i="9"/>
  <c r="O17490" i="9"/>
  <c r="O19177" i="9"/>
  <c r="O18502" i="9"/>
  <c r="O19436" i="9"/>
  <c r="O19293" i="9"/>
  <c r="O19294" i="9"/>
  <c r="O19214" i="9"/>
  <c r="O19217" i="9"/>
  <c r="O17098" i="9"/>
  <c r="O18600" i="9"/>
  <c r="O17226" i="9"/>
  <c r="O17224" i="9"/>
  <c r="O14809" i="9"/>
  <c r="O14590" i="9"/>
  <c r="O14452" i="9"/>
  <c r="O14450" i="9"/>
  <c r="O13915" i="9"/>
  <c r="O17520" i="9"/>
  <c r="O17114" i="9"/>
  <c r="O16921" i="9"/>
  <c r="O16864" i="9"/>
  <c r="O18626" i="9"/>
  <c r="O16351" i="9"/>
  <c r="O13201" i="9"/>
  <c r="O18762" i="9"/>
  <c r="O13173" i="9"/>
  <c r="O12595" i="9"/>
  <c r="O12545" i="9"/>
  <c r="O10123" i="9"/>
  <c r="O17301" i="9"/>
  <c r="O4601" i="9"/>
  <c r="O9881" i="9"/>
  <c r="O5482" i="9"/>
  <c r="O19648" i="9"/>
  <c r="O18454" i="9"/>
  <c r="O18873" i="9"/>
  <c r="O17674" i="9"/>
  <c r="O17905" i="9"/>
  <c r="O16491" i="9"/>
  <c r="O13861" i="9"/>
  <c r="O11600" i="9"/>
  <c r="O10389" i="9"/>
  <c r="O11358" i="9"/>
  <c r="O12522" i="9"/>
  <c r="O10831" i="9"/>
  <c r="O10683" i="9"/>
  <c r="O8892" i="9"/>
  <c r="O10765" i="9"/>
  <c r="O10362" i="9"/>
  <c r="O7583" i="9"/>
  <c r="O7375" i="9"/>
  <c r="O7293" i="9"/>
  <c r="O6560" i="9"/>
  <c r="O7172" i="9"/>
  <c r="O8611" i="9"/>
  <c r="O3544" i="9"/>
  <c r="O13024" i="9"/>
  <c r="O4654" i="9"/>
  <c r="O629" i="9"/>
  <c r="O881" i="9"/>
  <c r="O5154" i="9"/>
  <c r="O1054" i="9"/>
  <c r="O12944" i="9"/>
  <c r="O17480" i="9"/>
  <c r="O16416" i="9"/>
  <c r="O16417" i="9"/>
  <c r="O14552" i="9"/>
  <c r="O17443" i="9"/>
  <c r="O17436" i="9"/>
  <c r="O17438" i="9"/>
  <c r="O17441" i="9"/>
  <c r="O16820" i="9"/>
  <c r="O13581" i="9"/>
  <c r="O18692" i="9"/>
  <c r="O18691" i="9"/>
  <c r="O17901" i="9"/>
  <c r="O17898" i="9"/>
  <c r="O17900" i="9"/>
  <c r="O14988" i="9"/>
  <c r="O15891" i="9"/>
  <c r="O12175" i="9"/>
  <c r="O10453" i="9"/>
  <c r="O10338" i="9"/>
  <c r="O12004" i="9"/>
  <c r="O17681" i="9"/>
  <c r="O11766" i="9"/>
  <c r="O10548" i="9"/>
  <c r="O19182" i="9"/>
  <c r="O16687" i="9"/>
  <c r="O16678" i="9"/>
  <c r="O16683" i="9"/>
  <c r="O16489" i="9"/>
  <c r="O13736" i="9"/>
  <c r="O13733" i="9"/>
  <c r="O13658" i="9"/>
  <c r="O16458" i="9"/>
  <c r="O17632" i="9"/>
  <c r="O17630" i="9"/>
  <c r="O17628" i="9"/>
  <c r="O13707" i="9"/>
  <c r="O17488" i="9"/>
  <c r="O17487" i="9"/>
  <c r="O17448" i="9"/>
  <c r="O10380" i="9"/>
  <c r="O12933" i="9"/>
  <c r="O12924" i="9"/>
  <c r="O12674" i="9"/>
  <c r="O12676" i="9"/>
  <c r="O12672" i="9"/>
  <c r="O6539" i="9"/>
  <c r="O6157" i="9"/>
  <c r="O11283" i="9"/>
  <c r="O7319" i="9"/>
  <c r="O5088" i="9"/>
  <c r="O5086" i="9"/>
  <c r="O1640" i="9"/>
  <c r="D94349" i="3"/>
  <c r="D94372" i="3"/>
  <c r="D94436" i="3"/>
  <c r="M94567" i="3"/>
  <c r="D94728" i="3"/>
  <c r="D94766" i="3"/>
  <c r="D94816" i="3"/>
  <c r="D94838" i="3"/>
  <c r="M95023" i="3"/>
  <c r="D95206" i="3"/>
  <c r="D95273" i="3"/>
  <c r="M95353" i="3"/>
  <c r="D95547" i="3"/>
  <c r="D95648" i="3"/>
  <c r="D95682" i="3"/>
  <c r="D95754" i="3"/>
  <c r="D95797" i="3"/>
  <c r="M95910" i="3"/>
  <c r="D95996" i="3"/>
  <c r="D96103" i="3"/>
  <c r="M96269" i="3"/>
  <c r="D96397" i="3"/>
  <c r="D96437" i="3"/>
  <c r="D96581" i="3"/>
  <c r="M96605" i="3"/>
  <c r="D96671" i="3"/>
  <c r="D96765" i="3"/>
  <c r="D96824" i="3"/>
  <c r="M96909" i="3"/>
  <c r="D96909" i="3"/>
  <c r="M96928" i="3"/>
  <c r="D96928" i="3"/>
  <c r="D96997" i="3"/>
  <c r="D97038" i="3"/>
  <c r="M97038" i="3"/>
  <c r="D97045" i="3"/>
  <c r="D97200" i="3"/>
  <c r="M97229" i="3"/>
  <c r="D97301" i="3"/>
  <c r="D97649" i="3"/>
  <c r="D97724" i="3"/>
  <c r="D97806" i="3"/>
  <c r="D97858" i="3"/>
  <c r="D98002" i="3"/>
  <c r="D98316" i="3"/>
  <c r="M98784" i="3"/>
  <c r="D98912" i="3"/>
  <c r="D99019" i="3"/>
  <c r="D99063" i="3"/>
  <c r="M99139" i="3"/>
  <c r="D99386" i="3"/>
  <c r="D99545" i="3"/>
  <c r="D99564" i="3"/>
  <c r="D99697" i="3"/>
  <c r="D99705" i="3"/>
  <c r="M99751" i="3"/>
  <c r="D99820" i="3"/>
  <c r="D99824" i="3"/>
  <c r="D100062" i="3"/>
  <c r="D100165" i="3"/>
  <c r="D100335" i="3"/>
  <c r="D100356" i="3"/>
  <c r="D100368" i="3"/>
  <c r="M101497" i="3"/>
  <c r="D101710" i="3"/>
  <c r="D102208" i="3"/>
  <c r="M102353" i="3"/>
  <c r="M102446" i="3"/>
  <c r="D102863" i="3"/>
  <c r="D102898" i="3"/>
  <c r="D103119" i="3"/>
  <c r="D103180" i="3"/>
  <c r="D103184" i="3"/>
  <c r="D103269" i="3"/>
  <c r="D103313" i="3"/>
  <c r="D103480" i="3"/>
  <c r="D103524" i="3"/>
  <c r="D103686" i="3"/>
  <c r="D103960" i="3"/>
  <c r="M104045" i="3"/>
  <c r="D104077" i="3"/>
  <c r="D104123" i="3"/>
  <c r="D104138" i="3"/>
  <c r="D104207" i="3"/>
  <c r="D104450" i="3"/>
  <c r="D104494" i="3"/>
  <c r="M104523" i="3"/>
  <c r="D104567" i="3"/>
  <c r="D104750" i="3"/>
  <c r="D104758" i="3"/>
  <c r="D104807" i="3"/>
  <c r="D104950" i="3"/>
  <c r="O17597" i="9"/>
  <c r="O16407" i="9"/>
  <c r="O16057" i="9"/>
  <c r="O16648" i="9"/>
  <c r="O12984" i="9"/>
  <c r="O13138" i="9"/>
  <c r="O13698" i="9"/>
  <c r="O10658" i="9"/>
  <c r="O10660" i="9"/>
  <c r="O10343" i="9"/>
  <c r="O10341" i="9"/>
  <c r="O10249" i="9"/>
  <c r="O10250" i="9"/>
  <c r="O15269" i="9"/>
  <c r="O15268" i="9"/>
  <c r="O12863" i="9"/>
  <c r="O12196" i="9"/>
  <c r="O12193" i="9"/>
  <c r="O12195" i="9"/>
  <c r="O11257" i="9"/>
  <c r="O11258" i="9"/>
  <c r="O11153" i="9"/>
  <c r="O11150" i="9"/>
  <c r="O11148" i="9"/>
  <c r="O10350" i="9"/>
  <c r="O10347" i="9"/>
  <c r="O10348" i="9"/>
  <c r="O13666" i="9"/>
  <c r="O13665" i="9"/>
  <c r="O12399" i="9"/>
  <c r="O12392" i="9"/>
  <c r="O11869" i="9"/>
  <c r="O11867" i="9"/>
  <c r="O11866" i="9"/>
  <c r="O11864" i="9"/>
  <c r="O10616" i="9"/>
  <c r="O10618" i="9"/>
  <c r="O12972" i="9"/>
  <c r="O12415" i="9"/>
  <c r="O12412" i="9"/>
  <c r="O11551" i="9"/>
  <c r="O11544" i="9"/>
  <c r="O11547" i="9"/>
  <c r="O11549" i="9"/>
  <c r="O11461" i="9"/>
  <c r="O11458" i="9"/>
  <c r="O11456" i="9"/>
  <c r="O11460" i="9"/>
  <c r="O11353" i="9"/>
  <c r="O11234" i="9"/>
  <c r="O11076" i="9"/>
  <c r="O10819" i="9"/>
  <c r="O10816" i="9"/>
  <c r="O10817" i="9"/>
  <c r="O12364" i="9"/>
  <c r="O11808" i="9"/>
  <c r="O11491" i="9"/>
  <c r="O11488" i="9"/>
  <c r="O11390" i="9"/>
  <c r="O11327" i="9"/>
  <c r="O11325" i="9"/>
  <c r="O11022" i="9"/>
  <c r="O10987" i="9"/>
  <c r="O10756" i="9"/>
  <c r="O10653" i="9"/>
  <c r="O9787" i="9"/>
  <c r="O9785" i="9"/>
  <c r="O9783" i="9"/>
  <c r="O8985" i="9"/>
  <c r="O8982" i="9"/>
  <c r="O13834" i="9"/>
  <c r="O13833" i="9"/>
  <c r="O11211" i="9"/>
  <c r="O11209" i="9"/>
  <c r="O11208" i="9"/>
  <c r="O10870" i="9"/>
  <c r="O10623" i="9"/>
  <c r="O10397" i="9"/>
  <c r="O10135" i="9"/>
  <c r="O9664" i="9"/>
  <c r="O12403" i="9"/>
  <c r="O12076" i="9"/>
  <c r="O12074" i="9"/>
  <c r="O11790" i="9"/>
  <c r="O11789" i="9"/>
  <c r="O10856" i="9"/>
  <c r="O10212" i="9"/>
  <c r="O10193" i="9"/>
  <c r="O10191" i="9"/>
  <c r="O9956" i="9"/>
  <c r="O9958" i="9"/>
  <c r="O14954" i="9"/>
  <c r="O14953" i="9"/>
  <c r="O11850" i="9"/>
  <c r="O11804" i="9"/>
  <c r="O11757" i="9"/>
  <c r="O11755" i="9"/>
  <c r="O10761" i="9"/>
  <c r="O10758" i="9"/>
  <c r="O10198" i="9"/>
  <c r="O10196" i="9"/>
  <c r="O10012" i="9"/>
  <c r="O10011" i="9"/>
  <c r="O12952" i="9"/>
  <c r="O12951" i="9"/>
  <c r="O12140" i="9"/>
  <c r="O12137" i="9"/>
  <c r="O12139" i="9"/>
  <c r="O11960" i="9"/>
  <c r="O11958" i="9"/>
  <c r="O10781" i="9"/>
  <c r="O10579" i="9"/>
  <c r="O10481" i="9"/>
  <c r="O10480" i="9"/>
  <c r="O10336" i="9"/>
  <c r="O9013" i="9"/>
  <c r="O8010" i="9"/>
  <c r="O8009" i="9"/>
  <c r="O8007" i="9"/>
  <c r="O7960" i="9"/>
  <c r="O7909" i="9"/>
  <c r="O7907" i="9"/>
  <c r="O7860" i="9"/>
  <c r="O7552" i="9"/>
  <c r="O7548" i="9"/>
  <c r="O7452" i="9"/>
  <c r="O7176" i="9"/>
  <c r="O14515" i="9"/>
  <c r="O11824" i="9"/>
  <c r="O11822" i="9"/>
  <c r="O10138" i="9"/>
  <c r="O10137" i="9"/>
  <c r="O10072" i="9"/>
  <c r="O9641" i="9"/>
  <c r="O9640" i="9"/>
  <c r="O9608" i="9"/>
  <c r="O9582" i="9"/>
  <c r="O9580" i="9"/>
  <c r="O8885" i="9"/>
  <c r="O8518" i="9"/>
  <c r="O8416" i="9"/>
  <c r="O8418" i="9"/>
  <c r="O8224" i="9"/>
  <c r="O8192" i="9"/>
  <c r="O8189" i="9"/>
  <c r="O8191" i="9"/>
  <c r="O8093" i="9"/>
  <c r="O8091" i="9"/>
  <c r="O8089" i="9"/>
  <c r="O8084" i="9"/>
  <c r="O7667" i="9"/>
  <c r="O6983" i="9"/>
  <c r="O6980" i="9"/>
  <c r="O13896" i="9"/>
  <c r="O13887" i="9"/>
  <c r="O5366" i="9"/>
  <c r="O3247" i="9"/>
  <c r="O10754" i="9"/>
  <c r="O1602" i="9"/>
  <c r="O464" i="9"/>
  <c r="O3667" i="9"/>
  <c r="O7023" i="9"/>
  <c r="O7020" i="9"/>
  <c r="O7022" i="9"/>
  <c r="O17604" i="9"/>
  <c r="O18869" i="9"/>
  <c r="O19650" i="9"/>
  <c r="O19646" i="9"/>
  <c r="O19641" i="9"/>
  <c r="O19643" i="9"/>
  <c r="O18981" i="9"/>
  <c r="O18327" i="9"/>
  <c r="O18323" i="9"/>
  <c r="O17469" i="9"/>
  <c r="O16822" i="9"/>
  <c r="O16830" i="9"/>
  <c r="O16834" i="9"/>
  <c r="O16221" i="9"/>
  <c r="O16218" i="9"/>
  <c r="O16220" i="9"/>
  <c r="O15231" i="9"/>
  <c r="O15229" i="9"/>
  <c r="O13693" i="9"/>
  <c r="O17695" i="9"/>
  <c r="O17459" i="9"/>
  <c r="O17457" i="9"/>
  <c r="O16879" i="9"/>
  <c r="O16872" i="9"/>
  <c r="O14513" i="9"/>
  <c r="O13327" i="9"/>
  <c r="O19156" i="9"/>
  <c r="O14267" i="9"/>
  <c r="O10938" i="9"/>
  <c r="O7942" i="9"/>
  <c r="O9594" i="9"/>
  <c r="O20001" i="9"/>
  <c r="O19006" i="9"/>
  <c r="O10775" i="9"/>
  <c r="O1758" i="9"/>
  <c r="O7550" i="9"/>
  <c r="O4743" i="9"/>
  <c r="M33748" i="3"/>
  <c r="M33787" i="3"/>
  <c r="M33801" i="3"/>
  <c r="M34010" i="3"/>
  <c r="M34039" i="3"/>
  <c r="M34063" i="3"/>
  <c r="M34090" i="3"/>
  <c r="M34119" i="3"/>
  <c r="M34130" i="3"/>
  <c r="M34134" i="3"/>
  <c r="M34229" i="3"/>
  <c r="M34232" i="3"/>
  <c r="M34337" i="3"/>
  <c r="M34414" i="3"/>
  <c r="M34462" i="3"/>
  <c r="M34496" i="3"/>
  <c r="M34503" i="3"/>
  <c r="M34796" i="3"/>
  <c r="M34817" i="3"/>
  <c r="M34893" i="3"/>
  <c r="M35101" i="3"/>
  <c r="M35108" i="3"/>
  <c r="M35375" i="3"/>
  <c r="M35510" i="3"/>
  <c r="M35567" i="3"/>
  <c r="M35584" i="3"/>
  <c r="M35591" i="3"/>
  <c r="M35801" i="3"/>
  <c r="M35848" i="3"/>
  <c r="M35930" i="3"/>
  <c r="M35984" i="3"/>
  <c r="M36029" i="3"/>
  <c r="M36149" i="3"/>
  <c r="M36188" i="3"/>
  <c r="M36407" i="3"/>
  <c r="M36510" i="3"/>
  <c r="M36569" i="3"/>
  <c r="M36591" i="3"/>
  <c r="M36695" i="3"/>
  <c r="M36755" i="3"/>
  <c r="M36802" i="3"/>
  <c r="M36883" i="3"/>
  <c r="M37075" i="3"/>
  <c r="M37148" i="3"/>
  <c r="M37318" i="3"/>
  <c r="M37428" i="3"/>
  <c r="M37446" i="3"/>
  <c r="M37515" i="3"/>
  <c r="M37525" i="3"/>
  <c r="M37630" i="3"/>
  <c r="M37735" i="3"/>
  <c r="M37791" i="3"/>
  <c r="M37797" i="3"/>
  <c r="M37854" i="3"/>
  <c r="M37889" i="3"/>
  <c r="M37906" i="3"/>
  <c r="M37969" i="3"/>
  <c r="M38008" i="3"/>
  <c r="M38050" i="3"/>
  <c r="M38370" i="3"/>
  <c r="M38405" i="3"/>
  <c r="M38538" i="3"/>
  <c r="M38614" i="3"/>
  <c r="M38625" i="3"/>
  <c r="M38655" i="3"/>
  <c r="M38762" i="3"/>
  <c r="M38906" i="3"/>
  <c r="M38994" i="3"/>
  <c r="M39025" i="3"/>
  <c r="M39060" i="3"/>
  <c r="M39100" i="3"/>
  <c r="M39141" i="3"/>
  <c r="M39180" i="3"/>
  <c r="M39281" i="3"/>
  <c r="M39307" i="3"/>
  <c r="M39314" i="3"/>
  <c r="M39323" i="3"/>
  <c r="M39325" i="3"/>
  <c r="M39389" i="3"/>
  <c r="M39428" i="3"/>
  <c r="M39678" i="3"/>
  <c r="M39720" i="3"/>
  <c r="M39743" i="3"/>
  <c r="M39754" i="3"/>
  <c r="M39852" i="3"/>
  <c r="M39855" i="3"/>
  <c r="M39926" i="3"/>
  <c r="M39936" i="3"/>
  <c r="M39972" i="3"/>
  <c r="M40249" i="3"/>
  <c r="M40273" i="3"/>
  <c r="M40286" i="3"/>
  <c r="M40297" i="3"/>
  <c r="M40332" i="3"/>
  <c r="M40360" i="3"/>
  <c r="M40417" i="3"/>
  <c r="M40484" i="3"/>
  <c r="M40488" i="3"/>
  <c r="M40515" i="3"/>
  <c r="M40532" i="3"/>
  <c r="M40552" i="3"/>
  <c r="M40843" i="3"/>
  <c r="M41004" i="3"/>
  <c r="M41034" i="3"/>
  <c r="M41054" i="3"/>
  <c r="M41062" i="3"/>
  <c r="M41221" i="3"/>
  <c r="M41228" i="3"/>
  <c r="M41264" i="3"/>
  <c r="M41277" i="3"/>
  <c r="M41312" i="3"/>
  <c r="M41480" i="3"/>
  <c r="M41490" i="3"/>
  <c r="M41534" i="3"/>
  <c r="M41569" i="3"/>
  <c r="M41585" i="3"/>
  <c r="M41615" i="3"/>
  <c r="M41809" i="3"/>
  <c r="M41875" i="3"/>
  <c r="M41881" i="3"/>
  <c r="M41898" i="3"/>
  <c r="M41912" i="3"/>
  <c r="M41974" i="3"/>
  <c r="M42069" i="3"/>
  <c r="M42090" i="3"/>
  <c r="M42126" i="3"/>
  <c r="M42132" i="3"/>
  <c r="M42141" i="3"/>
  <c r="M42214" i="3"/>
  <c r="M42253" i="3"/>
  <c r="M42270" i="3"/>
  <c r="M42303" i="3"/>
  <c r="M42397" i="3"/>
  <c r="M42407" i="3"/>
  <c r="M42503" i="3"/>
  <c r="M42542" i="3"/>
  <c r="M42819" i="3"/>
  <c r="M42897" i="3"/>
  <c r="M43028" i="3"/>
  <c r="M43173" i="3"/>
  <c r="M43251" i="3"/>
  <c r="M43299" i="3"/>
  <c r="M43314" i="3"/>
  <c r="M43390" i="3"/>
  <c r="M43398" i="3"/>
  <c r="M43509" i="3"/>
  <c r="M43527" i="3"/>
  <c r="M43637" i="3"/>
  <c r="M43647" i="3"/>
  <c r="M43681" i="3"/>
  <c r="M43767" i="3"/>
  <c r="M43798" i="3"/>
  <c r="M43808" i="3"/>
  <c r="M43902" i="3"/>
  <c r="M43914" i="3"/>
  <c r="M44027" i="3"/>
  <c r="M44075" i="3"/>
  <c r="M44081" i="3"/>
  <c r="M44100" i="3"/>
  <c r="M44253" i="3"/>
  <c r="M44277" i="3"/>
  <c r="M44445" i="3"/>
  <c r="M44452" i="3"/>
  <c r="M44478" i="3"/>
  <c r="M44597" i="3"/>
  <c r="M44882" i="3"/>
  <c r="M44942" i="3"/>
  <c r="M44957" i="3"/>
  <c r="M45010" i="3"/>
  <c r="M45054" i="3"/>
  <c r="M45129" i="3"/>
  <c r="M45159" i="3"/>
  <c r="M45217" i="3"/>
  <c r="M45304" i="3"/>
  <c r="M45347" i="3"/>
  <c r="M45398" i="3"/>
  <c r="M45453" i="3"/>
  <c r="M45476" i="3"/>
  <c r="M45627" i="3"/>
  <c r="M45894" i="3"/>
  <c r="M45917" i="3"/>
  <c r="M45969" i="3"/>
  <c r="M45988" i="3"/>
  <c r="M46016" i="3"/>
  <c r="M46020" i="3"/>
  <c r="M46038" i="3"/>
  <c r="M46241" i="3"/>
  <c r="M46305" i="3"/>
  <c r="M46338" i="3"/>
  <c r="M46346" i="3"/>
  <c r="M46394" i="3"/>
  <c r="M46418" i="3"/>
  <c r="M46507" i="3"/>
  <c r="M46549" i="3"/>
  <c r="M46837" i="3"/>
  <c r="M46893" i="3"/>
  <c r="M46901" i="3"/>
  <c r="M47030" i="3"/>
  <c r="M47151" i="3"/>
  <c r="M47170" i="3"/>
  <c r="M47174" i="3"/>
  <c r="M47184" i="3"/>
  <c r="M47191" i="3"/>
  <c r="M47214" i="3"/>
  <c r="M47217" i="3"/>
  <c r="M47394" i="3"/>
  <c r="M47442" i="3"/>
  <c r="M47449" i="3"/>
  <c r="M47537" i="3"/>
  <c r="M47554" i="3"/>
  <c r="M47658" i="3"/>
  <c r="M47683" i="3"/>
  <c r="M47795" i="3"/>
  <c r="M47812" i="3"/>
  <c r="M47838" i="3"/>
  <c r="M47998" i="3"/>
  <c r="M48024" i="3"/>
  <c r="M48231" i="3"/>
  <c r="M48258" i="3"/>
  <c r="M48442" i="3"/>
  <c r="M48497" i="3"/>
  <c r="M48521" i="3"/>
  <c r="M48529" i="3"/>
  <c r="M48579" i="3"/>
  <c r="M48587" i="3"/>
  <c r="M48622" i="3"/>
  <c r="M48668" i="3"/>
  <c r="M48692" i="3"/>
  <c r="M48818" i="3"/>
  <c r="M48919" i="3"/>
  <c r="M48943" i="3"/>
  <c r="M49126" i="3"/>
  <c r="M49151" i="3"/>
  <c r="M49425" i="3"/>
  <c r="M49447" i="3"/>
  <c r="M49458" i="3"/>
  <c r="M49501" i="3"/>
  <c r="M49504" i="3"/>
  <c r="M49539" i="3"/>
  <c r="M49546" i="3"/>
  <c r="M49577" i="3"/>
  <c r="M49603" i="3"/>
  <c r="M49607" i="3"/>
  <c r="M49625" i="3"/>
  <c r="M49664" i="3"/>
  <c r="M49891" i="3"/>
  <c r="M49948" i="3"/>
  <c r="M49973" i="3"/>
  <c r="M50041" i="3"/>
  <c r="M50112" i="3"/>
  <c r="M50243" i="3"/>
  <c r="M50353" i="3"/>
  <c r="M50367" i="3"/>
  <c r="M50381" i="3"/>
  <c r="M50413" i="3"/>
  <c r="M50421" i="3"/>
  <c r="M50440" i="3"/>
  <c r="M50458" i="3"/>
  <c r="M50577" i="3"/>
  <c r="M50651" i="3"/>
  <c r="M50675" i="3"/>
  <c r="M50926" i="3"/>
  <c r="M50949" i="3"/>
  <c r="M51006" i="3"/>
  <c r="M51014" i="3"/>
  <c r="M51115" i="3"/>
  <c r="M51182" i="3"/>
  <c r="M51207" i="3"/>
  <c r="M51303" i="3"/>
  <c r="M51463" i="3"/>
  <c r="M51577" i="3"/>
  <c r="M51584" i="3"/>
  <c r="M51617" i="3"/>
  <c r="M51633" i="3"/>
  <c r="M51728" i="3"/>
  <c r="M51794" i="3"/>
  <c r="M51914" i="3"/>
  <c r="M52155" i="3"/>
  <c r="M52187" i="3"/>
  <c r="M52285" i="3"/>
  <c r="M52294" i="3"/>
  <c r="M52301" i="3"/>
  <c r="M52325" i="3"/>
  <c r="M52374" i="3"/>
  <c r="M52423" i="3"/>
  <c r="M52480" i="3"/>
  <c r="M52653" i="3"/>
  <c r="M52671" i="3"/>
  <c r="M52749" i="3"/>
  <c r="M52783" i="3"/>
  <c r="M52905" i="3"/>
  <c r="M52929" i="3"/>
  <c r="M53017" i="3"/>
  <c r="M53056" i="3"/>
  <c r="M53097" i="3"/>
  <c r="M53192" i="3"/>
  <c r="M53251" i="3"/>
  <c r="M53339" i="3"/>
  <c r="M53517" i="3"/>
  <c r="M53595" i="3"/>
  <c r="M53716" i="3"/>
  <c r="M53797" i="3"/>
  <c r="M54184" i="3"/>
  <c r="M54271" i="3"/>
  <c r="M54297" i="3"/>
  <c r="M54426" i="3"/>
  <c r="M54555" i="3"/>
  <c r="M54709" i="3"/>
  <c r="M54804" i="3"/>
  <c r="M54966" i="3"/>
  <c r="M55021" i="3"/>
  <c r="M55046" i="3"/>
  <c r="M55071" i="3"/>
  <c r="M55257" i="3"/>
  <c r="M55319" i="3"/>
  <c r="M55345" i="3"/>
  <c r="M55610" i="3"/>
  <c r="M55651" i="3"/>
  <c r="M55700" i="3"/>
  <c r="M55750" i="3"/>
  <c r="M56005" i="3"/>
  <c r="M56100" i="3"/>
  <c r="M56285" i="3"/>
  <c r="M56295" i="3"/>
  <c r="M56368" i="3"/>
  <c r="M56416" i="3"/>
  <c r="M56470" i="3"/>
  <c r="M56527" i="3"/>
  <c r="M56535" i="3"/>
  <c r="M56568" i="3"/>
  <c r="M56591" i="3"/>
  <c r="M56599" i="3"/>
  <c r="M56643" i="3"/>
  <c r="M56650" i="3"/>
  <c r="M56690" i="3"/>
  <c r="M56720" i="3"/>
  <c r="M56738" i="3"/>
  <c r="M56834" i="3"/>
  <c r="M57356" i="3"/>
  <c r="M57496" i="3"/>
  <c r="M57519" i="3"/>
  <c r="M57526" i="3"/>
  <c r="M57607" i="3"/>
  <c r="M57882" i="3"/>
  <c r="M57994" i="3"/>
  <c r="M58141" i="3"/>
  <c r="M58155" i="3"/>
  <c r="M58211" i="3"/>
  <c r="M58299" i="3"/>
  <c r="M58351" i="3"/>
  <c r="M58398" i="3"/>
  <c r="M58598" i="3"/>
  <c r="M58623" i="3"/>
  <c r="M58728" i="3"/>
  <c r="M58886" i="3"/>
  <c r="M58930" i="3"/>
  <c r="M59003" i="3"/>
  <c r="M59075" i="3"/>
  <c r="M59130" i="3"/>
  <c r="M59140" i="3"/>
  <c r="M59245" i="3"/>
  <c r="M59678" i="3"/>
  <c r="M59727" i="3"/>
  <c r="M59801" i="3"/>
  <c r="M59929" i="3"/>
  <c r="M59958" i="3"/>
  <c r="M59976" i="3"/>
  <c r="M60054" i="3"/>
  <c r="M60128" i="3"/>
  <c r="M60291" i="3"/>
  <c r="M60323" i="3"/>
  <c r="M60381" i="3"/>
  <c r="M60401" i="3"/>
  <c r="M60490" i="3"/>
  <c r="M60523" i="3"/>
  <c r="M60542" i="3"/>
  <c r="M60549" i="3"/>
  <c r="M60790" i="3"/>
  <c r="M60919" i="3"/>
  <c r="M60954" i="3"/>
  <c r="M60977" i="3"/>
  <c r="M61049" i="3"/>
  <c r="M61063" i="3"/>
  <c r="M61143" i="3"/>
  <c r="M61219" i="3"/>
  <c r="M61291" i="3"/>
  <c r="M61320" i="3"/>
  <c r="M61322" i="3"/>
  <c r="M61329" i="3"/>
  <c r="M61530" i="3"/>
  <c r="M61685" i="3"/>
  <c r="M61766" i="3"/>
  <c r="M61781" i="3"/>
  <c r="M61896" i="3"/>
  <c r="M62064" i="3"/>
  <c r="M62071" i="3"/>
  <c r="M62089" i="3"/>
  <c r="M62103" i="3"/>
  <c r="M62159" i="3"/>
  <c r="M62298" i="3"/>
  <c r="M62465" i="3"/>
  <c r="M62523" i="3"/>
  <c r="M62533" i="3"/>
  <c r="M62697" i="3"/>
  <c r="D62983" i="3"/>
  <c r="M63199" i="3"/>
  <c r="M63314" i="3"/>
  <c r="M63442" i="3"/>
  <c r="M63449" i="3"/>
  <c r="M63542" i="3"/>
  <c r="M63606" i="3"/>
  <c r="M63869" i="3"/>
  <c r="M63894" i="3"/>
  <c r="M63917" i="3"/>
  <c r="M64113" i="3"/>
  <c r="M64120" i="3"/>
  <c r="D64128" i="3"/>
  <c r="M64128" i="3"/>
  <c r="M64182" i="3"/>
  <c r="M64264" i="3"/>
  <c r="M64275" i="3"/>
  <c r="D64283" i="3"/>
  <c r="M64283" i="3"/>
  <c r="M64642" i="3"/>
  <c r="M64663" i="3"/>
  <c r="M64697" i="3"/>
  <c r="M64905" i="3"/>
  <c r="M65021" i="3"/>
  <c r="D65215" i="3"/>
  <c r="M65256" i="3"/>
  <c r="M65455" i="3"/>
  <c r="M65640" i="3"/>
  <c r="M65735" i="3"/>
  <c r="M65803" i="3"/>
  <c r="D65822" i="3"/>
  <c r="M65839" i="3"/>
  <c r="M66157" i="3"/>
  <c r="M66615" i="3"/>
  <c r="M66651" i="3"/>
  <c r="M66712" i="3"/>
  <c r="M66818" i="3"/>
  <c r="M66945" i="3"/>
  <c r="M67011" i="3"/>
  <c r="M67098" i="3"/>
  <c r="M67120" i="3"/>
  <c r="M67252" i="3"/>
  <c r="M67409" i="3"/>
  <c r="M67417" i="3"/>
  <c r="M67448" i="3"/>
  <c r="M67489" i="3"/>
  <c r="M67521" i="3"/>
  <c r="M67528" i="3"/>
  <c r="M67706" i="3"/>
  <c r="M67919" i="3"/>
  <c r="M67963" i="3"/>
  <c r="M68215" i="3"/>
  <c r="M68300" i="3"/>
  <c r="M68312" i="3"/>
  <c r="M68412" i="3"/>
  <c r="D68660" i="3"/>
  <c r="M68660" i="3"/>
  <c r="M68795" i="3"/>
  <c r="M68824" i="3"/>
  <c r="M69006" i="3"/>
  <c r="M69076" i="3"/>
  <c r="M69166" i="3"/>
  <c r="M69417" i="3"/>
  <c r="M69643" i="3"/>
  <c r="M69667" i="3"/>
  <c r="M70008" i="3"/>
  <c r="M70076" i="3"/>
  <c r="M70310" i="3"/>
  <c r="M70322" i="3"/>
  <c r="M70772" i="3"/>
  <c r="M70780" i="3"/>
  <c r="M71217" i="3"/>
  <c r="M71356" i="3"/>
  <c r="M71501" i="3"/>
  <c r="M71596" i="3"/>
  <c r="M72882" i="3"/>
  <c r="M73108" i="3"/>
  <c r="M73142" i="3"/>
  <c r="M73180" i="3"/>
  <c r="M73362" i="3"/>
  <c r="M73389" i="3"/>
  <c r="M73771" i="3"/>
  <c r="M73797" i="3"/>
  <c r="M74022" i="3"/>
  <c r="M74164" i="3"/>
  <c r="M74180" i="3"/>
  <c r="M74273" i="3"/>
  <c r="M74296" i="3"/>
  <c r="M74352" i="3"/>
  <c r="D74612" i="3"/>
  <c r="D74766" i="3"/>
  <c r="M75910" i="3"/>
  <c r="M75927" i="3"/>
  <c r="M75983" i="3"/>
  <c r="M75993" i="3"/>
  <c r="D76193" i="3"/>
  <c r="M76193" i="3"/>
  <c r="M76580" i="3"/>
  <c r="M76661" i="3"/>
  <c r="D76875" i="3"/>
  <c r="M77151" i="3"/>
  <c r="M77176" i="3"/>
  <c r="D77299" i="3"/>
  <c r="M77341" i="3"/>
  <c r="D77395" i="3"/>
  <c r="M77514" i="3"/>
  <c r="M77652" i="3"/>
  <c r="D77756" i="3"/>
  <c r="M78078" i="3"/>
  <c r="D78078" i="3"/>
  <c r="M78305" i="3"/>
  <c r="D78345" i="3"/>
  <c r="M78579" i="3"/>
  <c r="M78903" i="3"/>
  <c r="D79061" i="3"/>
  <c r="M79482" i="3"/>
  <c r="M79544" i="3"/>
  <c r="M79658" i="3"/>
  <c r="M79997" i="3"/>
  <c r="M80028" i="3"/>
  <c r="M80133" i="3"/>
  <c r="M80141" i="3"/>
  <c r="D80165" i="3"/>
  <c r="D80270" i="3"/>
  <c r="M80447" i="3"/>
  <c r="M80512" i="3"/>
  <c r="D80622" i="3"/>
  <c r="D80725" i="3"/>
  <c r="D80908" i="3"/>
  <c r="M80932" i="3"/>
  <c r="M81150" i="3"/>
  <c r="M81228" i="3"/>
  <c r="D81258" i="3"/>
  <c r="M81288" i="3"/>
  <c r="M81329" i="3"/>
  <c r="M81458" i="3"/>
  <c r="M81676" i="3"/>
  <c r="M81882" i="3"/>
  <c r="M81907" i="3"/>
  <c r="D81926" i="3"/>
  <c r="M82118" i="3"/>
  <c r="D82133" i="3"/>
  <c r="D82382" i="3"/>
  <c r="M82459" i="3"/>
  <c r="M82462" i="3"/>
  <c r="M82510" i="3"/>
  <c r="D82521" i="3"/>
  <c r="M82560" i="3"/>
  <c r="M82640" i="3"/>
  <c r="M82655" i="3"/>
  <c r="M82687" i="3"/>
  <c r="M83105" i="3"/>
  <c r="D83176" i="3"/>
  <c r="M83208" i="3"/>
  <c r="D83247" i="3"/>
  <c r="M83321" i="3"/>
  <c r="M83335" i="3"/>
  <c r="D83376" i="3"/>
  <c r="M83443" i="3"/>
  <c r="D83450" i="3"/>
  <c r="M83496" i="3"/>
  <c r="M83507" i="3"/>
  <c r="M83514" i="3"/>
  <c r="M83531" i="3"/>
  <c r="M83560" i="3"/>
  <c r="D83576" i="3"/>
  <c r="M83624" i="3"/>
  <c r="M83673" i="3"/>
  <c r="D83770" i="3"/>
  <c r="M83845" i="3"/>
  <c r="D83867" i="3"/>
  <c r="M83867" i="3"/>
  <c r="D83990" i="3"/>
  <c r="M84004" i="3"/>
  <c r="M84060" i="3"/>
  <c r="D84191" i="3"/>
  <c r="M84470" i="3"/>
  <c r="M84505" i="3"/>
  <c r="M84534" i="3"/>
  <c r="M84681" i="3"/>
  <c r="M84712" i="3"/>
  <c r="M85004" i="3"/>
  <c r="D85012" i="3"/>
  <c r="M85028" i="3"/>
  <c r="M85045" i="3"/>
  <c r="D85101" i="3"/>
  <c r="M85428" i="3"/>
  <c r="M85446" i="3"/>
  <c r="D85551" i="3"/>
  <c r="M85843" i="3"/>
  <c r="M86002" i="3"/>
  <c r="M86184" i="3"/>
  <c r="M86284" i="3"/>
  <c r="M86397" i="3"/>
  <c r="M86479" i="3"/>
  <c r="M86500" i="3"/>
  <c r="M86537" i="3"/>
  <c r="M86637" i="3"/>
  <c r="D87003" i="3"/>
  <c r="M87101" i="3"/>
  <c r="D87198" i="3"/>
  <c r="M87297" i="3"/>
  <c r="D87351" i="3"/>
  <c r="M87417" i="3"/>
  <c r="D87417" i="3"/>
  <c r="D87778" i="3"/>
  <c r="M87820" i="3"/>
  <c r="D87893" i="3"/>
  <c r="D87917" i="3"/>
  <c r="M87982" i="3"/>
  <c r="D88199" i="3"/>
  <c r="D88329" i="3"/>
  <c r="M88417" i="3"/>
  <c r="D88429" i="3"/>
  <c r="D88508" i="3"/>
  <c r="M88633" i="3"/>
  <c r="D88633" i="3"/>
  <c r="D88848" i="3"/>
  <c r="D88988" i="3"/>
  <c r="M89068" i="3"/>
  <c r="M89311" i="3"/>
  <c r="D89325" i="3"/>
  <c r="D89494" i="3"/>
  <c r="M89527" i="3"/>
  <c r="D89527" i="3"/>
  <c r="D89530" i="3"/>
  <c r="M89552" i="3"/>
  <c r="M89555" i="3"/>
  <c r="D89634" i="3"/>
  <c r="M89681" i="3"/>
  <c r="D89866" i="3"/>
  <c r="D89970" i="3"/>
  <c r="D89988" i="3"/>
  <c r="M90036" i="3"/>
  <c r="D90054" i="3"/>
  <c r="D90076" i="3"/>
  <c r="M90188" i="3"/>
  <c r="M90191" i="3"/>
  <c r="D90615" i="3"/>
  <c r="M90618" i="3"/>
  <c r="D90734" i="3"/>
  <c r="D90791" i="3"/>
  <c r="D91067" i="3"/>
  <c r="M91157" i="3"/>
  <c r="D91173" i="3"/>
  <c r="M91187" i="3"/>
  <c r="D91187" i="3"/>
  <c r="D91194" i="3"/>
  <c r="D91261" i="3"/>
  <c r="D91361" i="3"/>
  <c r="D91463" i="3"/>
  <c r="D91511" i="3"/>
  <c r="D91655" i="3"/>
  <c r="D91687" i="3"/>
  <c r="D91857" i="3"/>
  <c r="M91857" i="3"/>
  <c r="D91889" i="3"/>
  <c r="D92027" i="3"/>
  <c r="M92153" i="3"/>
  <c r="D92157" i="3"/>
  <c r="D92290" i="3"/>
  <c r="M92346" i="3"/>
  <c r="D92361" i="3"/>
  <c r="D92484" i="3"/>
  <c r="M92500" i="3"/>
  <c r="M92548" i="3"/>
  <c r="D92947" i="3"/>
  <c r="D93034" i="3"/>
  <c r="D93153" i="3"/>
  <c r="D93190" i="3"/>
  <c r="D93400" i="3"/>
  <c r="D93744" i="3"/>
  <c r="D93844" i="3"/>
  <c r="D93859" i="3"/>
  <c r="D93908" i="3"/>
  <c r="M94045" i="3"/>
  <c r="D94174" i="3"/>
  <c r="D94802" i="3"/>
  <c r="M94838" i="3"/>
  <c r="D94858" i="3"/>
  <c r="D94876" i="3"/>
  <c r="D94897" i="3"/>
  <c r="D94927" i="3"/>
  <c r="D94950" i="3"/>
  <c r="D94999" i="3"/>
  <c r="M95206" i="3"/>
  <c r="D95229" i="3"/>
  <c r="D95247" i="3"/>
  <c r="M95247" i="3"/>
  <c r="D95257" i="3"/>
  <c r="D95277" i="3"/>
  <c r="D95416" i="3"/>
  <c r="D95594" i="3"/>
  <c r="M95604" i="3"/>
  <c r="D95675" i="3"/>
  <c r="D95706" i="3"/>
  <c r="M95797" i="3"/>
  <c r="D95893" i="3"/>
  <c r="D96060" i="3"/>
  <c r="D96096" i="3"/>
  <c r="D96135" i="3"/>
  <c r="D96160" i="3"/>
  <c r="D96196" i="3"/>
  <c r="D96331" i="3"/>
  <c r="D96589" i="3"/>
  <c r="D96762" i="3"/>
  <c r="D96802" i="3"/>
  <c r="M97301" i="3"/>
  <c r="D97323" i="3"/>
  <c r="D97443" i="3"/>
  <c r="D97461" i="3"/>
  <c r="D97549" i="3"/>
  <c r="D97660" i="3"/>
  <c r="D97740" i="3"/>
  <c r="D97910" i="3"/>
  <c r="D98006" i="3"/>
  <c r="D98172" i="3"/>
  <c r="D98671" i="3"/>
  <c r="D98773" i="3"/>
  <c r="D98784" i="3"/>
  <c r="D98803" i="3"/>
  <c r="D98897" i="3"/>
  <c r="D98905" i="3"/>
  <c r="D99042" i="3"/>
  <c r="D99071" i="3"/>
  <c r="D99180" i="3"/>
  <c r="D99302" i="3"/>
  <c r="D99495" i="3"/>
  <c r="D99598" i="3"/>
  <c r="D99628" i="3"/>
  <c r="D99646" i="3"/>
  <c r="D99680" i="3"/>
  <c r="D99720" i="3"/>
  <c r="D99856" i="3"/>
  <c r="D99888" i="3"/>
  <c r="D99998" i="3"/>
  <c r="M100052" i="3"/>
  <c r="D100130" i="3"/>
  <c r="D100278" i="3"/>
  <c r="D100376" i="3"/>
  <c r="D101494" i="3"/>
  <c r="M101721" i="3"/>
  <c r="M101732" i="3"/>
  <c r="D101762" i="3"/>
  <c r="D102110" i="3"/>
  <c r="D102177" i="3"/>
  <c r="D102248" i="3"/>
  <c r="D102350" i="3"/>
  <c r="D102399" i="3"/>
  <c r="M102399" i="3"/>
  <c r="D102406" i="3"/>
  <c r="D102700" i="3"/>
  <c r="D102752" i="3"/>
  <c r="D102801" i="3"/>
  <c r="D102816" i="3"/>
  <c r="D102881" i="3"/>
  <c r="D102914" i="3"/>
  <c r="M102921" i="3"/>
  <c r="D103068" i="3"/>
  <c r="D103112" i="3"/>
  <c r="M103269" i="3"/>
  <c r="D103281" i="3"/>
  <c r="D103346" i="3"/>
  <c r="D103423" i="3"/>
  <c r="D103566" i="3"/>
  <c r="D103596" i="3"/>
  <c r="D103933" i="3"/>
  <c r="D103937" i="3"/>
  <c r="D103957" i="3"/>
  <c r="M103960" i="3"/>
  <c r="D104004" i="3"/>
  <c r="M104077" i="3"/>
  <c r="M104591" i="3"/>
  <c r="D104591" i="3"/>
  <c r="D104687" i="3"/>
  <c r="M104750" i="3"/>
  <c r="D104811" i="3"/>
  <c r="O20015" i="9"/>
  <c r="O20014" i="9"/>
  <c r="O19639" i="9"/>
  <c r="O19595" i="9"/>
  <c r="O19594" i="9"/>
  <c r="O19592" i="9"/>
  <c r="O20066" i="9"/>
  <c r="O18822" i="9"/>
  <c r="O18923" i="9"/>
  <c r="O19625" i="9"/>
  <c r="O19039" i="9"/>
  <c r="O19662" i="9"/>
  <c r="O20071" i="9"/>
  <c r="O20068" i="9"/>
  <c r="O19557" i="9"/>
  <c r="O19560" i="9"/>
  <c r="O19263" i="9"/>
  <c r="O19074" i="9"/>
  <c r="O19445" i="9"/>
  <c r="O18911" i="9"/>
  <c r="O18913" i="9"/>
  <c r="O18624" i="9"/>
  <c r="O18622" i="9"/>
  <c r="O18593" i="9"/>
  <c r="O18591" i="9"/>
  <c r="O20108" i="9"/>
  <c r="O19165" i="9"/>
  <c r="O19098" i="9"/>
  <c r="O18825" i="9"/>
  <c r="O18839" i="9"/>
  <c r="O18818" i="9"/>
  <c r="O18820" i="9"/>
  <c r="O18696" i="9"/>
  <c r="O18647" i="9"/>
  <c r="O18992" i="9"/>
  <c r="O18990" i="9"/>
  <c r="O18321" i="9"/>
  <c r="O18759" i="9"/>
  <c r="O18757" i="9"/>
  <c r="O20089" i="9"/>
  <c r="O20085" i="9"/>
  <c r="O19567" i="9"/>
  <c r="O18885" i="9"/>
  <c r="O18463" i="9"/>
  <c r="O19394" i="9"/>
  <c r="O18318" i="9"/>
  <c r="O18316" i="9"/>
  <c r="O18146" i="9"/>
  <c r="O18139" i="9"/>
  <c r="O20112" i="9"/>
  <c r="O19027" i="9"/>
  <c r="O19020" i="9"/>
  <c r="O18402" i="9"/>
  <c r="O18127" i="9"/>
  <c r="O17868" i="9"/>
  <c r="O17863" i="9"/>
  <c r="O17667" i="9"/>
  <c r="O18372" i="9"/>
  <c r="O18178" i="9"/>
  <c r="O18129" i="9"/>
  <c r="O18092" i="9"/>
  <c r="O17931" i="9"/>
  <c r="O17775" i="9"/>
  <c r="O18430" i="9"/>
  <c r="O18199" i="9"/>
  <c r="O18421" i="9"/>
  <c r="O18096" i="9"/>
  <c r="O17922" i="9"/>
  <c r="O17921" i="9"/>
  <c r="O18048" i="9"/>
  <c r="O18047" i="9"/>
  <c r="O17422" i="9"/>
  <c r="O18892" i="9"/>
  <c r="O17749" i="9"/>
  <c r="O17705" i="9"/>
  <c r="O19396" i="9"/>
  <c r="O17369" i="9"/>
  <c r="O17366" i="9"/>
  <c r="O17107" i="9"/>
  <c r="O18292" i="9"/>
  <c r="O17977" i="9"/>
  <c r="O17691" i="9"/>
  <c r="O17693" i="9"/>
  <c r="O17609" i="9"/>
  <c r="O17417" i="9"/>
  <c r="O17324" i="9"/>
  <c r="O17177" i="9"/>
  <c r="O17172" i="9"/>
  <c r="O16788" i="9"/>
  <c r="O16787" i="9"/>
  <c r="O17518" i="9"/>
  <c r="O17515" i="9"/>
  <c r="O17513" i="9"/>
  <c r="O17511" i="9"/>
  <c r="O17509" i="9"/>
  <c r="O17168" i="9"/>
  <c r="O17166" i="9"/>
  <c r="O17364" i="9"/>
  <c r="O17361" i="9"/>
  <c r="O17362" i="9"/>
  <c r="O17210" i="9"/>
  <c r="O17208" i="9"/>
  <c r="O17121" i="9"/>
  <c r="O17229" i="9"/>
  <c r="O16853" i="9"/>
  <c r="O16850" i="9"/>
  <c r="O16697" i="9"/>
  <c r="O16696" i="9"/>
  <c r="O16591" i="9"/>
  <c r="O16587" i="9"/>
  <c r="O17299" i="9"/>
  <c r="O17298" i="9"/>
  <c r="O17207" i="9"/>
  <c r="O16865" i="9"/>
  <c r="O16272" i="9"/>
  <c r="O17565" i="9"/>
  <c r="O17646" i="9"/>
  <c r="O17014" i="9"/>
  <c r="O16578" i="9"/>
  <c r="O16575" i="9"/>
  <c r="O16577" i="9"/>
  <c r="O16960" i="9"/>
  <c r="O16886" i="9"/>
  <c r="O16561" i="9"/>
  <c r="O16431" i="9"/>
  <c r="O16262" i="9"/>
  <c r="O16655" i="9"/>
  <c r="O16652" i="9"/>
  <c r="O16654" i="9"/>
  <c r="O16608" i="9"/>
  <c r="O15938" i="9"/>
  <c r="O16988" i="9"/>
  <c r="O16797" i="9"/>
  <c r="O16545" i="9"/>
  <c r="O16536" i="9"/>
  <c r="O16542" i="9"/>
  <c r="O16123" i="9"/>
  <c r="O16062" i="9"/>
  <c r="O16060" i="9"/>
  <c r="O17007" i="9"/>
  <c r="O15213" i="9"/>
  <c r="O16839" i="9"/>
  <c r="O16144" i="9"/>
  <c r="O15863" i="9"/>
  <c r="O15513" i="9"/>
  <c r="O15502" i="9"/>
  <c r="O15448" i="9"/>
  <c r="O15446" i="9"/>
  <c r="O18138" i="9"/>
  <c r="O18136" i="9"/>
  <c r="O16991" i="9"/>
  <c r="O16092" i="9"/>
  <c r="O15621" i="9"/>
  <c r="O15616" i="9"/>
  <c r="O15472" i="9"/>
  <c r="O14918" i="9"/>
  <c r="O14916" i="9"/>
  <c r="O14881" i="9"/>
  <c r="O14512" i="9"/>
  <c r="O15415" i="9"/>
  <c r="O15070" i="9"/>
  <c r="O15068" i="9"/>
  <c r="O14065" i="9"/>
  <c r="O14064" i="9"/>
  <c r="O16227" i="9"/>
  <c r="O15630" i="9"/>
  <c r="O15628" i="9"/>
  <c r="O15458" i="9"/>
  <c r="O15240" i="9"/>
  <c r="O14764" i="9"/>
  <c r="O14638" i="9"/>
  <c r="O14599" i="9"/>
  <c r="O14496" i="9"/>
  <c r="O14457" i="9"/>
  <c r="O14456" i="9"/>
  <c r="O14436" i="9"/>
  <c r="O14435" i="9"/>
  <c r="O14295" i="9"/>
  <c r="O14239" i="9"/>
  <c r="O14237" i="9"/>
  <c r="O16769" i="9"/>
  <c r="O16230" i="9"/>
  <c r="O15798" i="9"/>
  <c r="O15693" i="9"/>
  <c r="O15250" i="9"/>
  <c r="O16038" i="9"/>
  <c r="O15416" i="9"/>
  <c r="O14986" i="9"/>
  <c r="O14741" i="9"/>
  <c r="O14106" i="9"/>
  <c r="O14104" i="9"/>
  <c r="O13638" i="9"/>
  <c r="O13637" i="9"/>
  <c r="O13633" i="9"/>
  <c r="O13236" i="9"/>
  <c r="O13231" i="9"/>
  <c r="O13232" i="9"/>
  <c r="O15444" i="9"/>
  <c r="O15443" i="9"/>
  <c r="O15187" i="9"/>
  <c r="O14935" i="9"/>
  <c r="O14370" i="9"/>
  <c r="O13532" i="9"/>
  <c r="O13533" i="9"/>
  <c r="O13194" i="9"/>
  <c r="O12828" i="9"/>
  <c r="O16419" i="9"/>
  <c r="O15738" i="9"/>
  <c r="O15345" i="9"/>
  <c r="O15346" i="9"/>
  <c r="O15115" i="9"/>
  <c r="O14972" i="9"/>
  <c r="O14975" i="9"/>
  <c r="O14095" i="9"/>
  <c r="O13803" i="9"/>
  <c r="O13663" i="9"/>
  <c r="O13082" i="9"/>
  <c r="O13084" i="9"/>
  <c r="O13085" i="9"/>
  <c r="O16018" i="9"/>
  <c r="O14856" i="9"/>
  <c r="O13539" i="9"/>
  <c r="O15623" i="9"/>
  <c r="O15574" i="9"/>
  <c r="O14412" i="9"/>
  <c r="O14410" i="9"/>
  <c r="O14132" i="9"/>
  <c r="O14128" i="9"/>
  <c r="O13976" i="9"/>
  <c r="O13855" i="9"/>
  <c r="O13787" i="9"/>
  <c r="O13486" i="9"/>
  <c r="O13295" i="9"/>
  <c r="O12734" i="9"/>
  <c r="O12735" i="9"/>
  <c r="O14715" i="9"/>
  <c r="O14713" i="9"/>
  <c r="O14160" i="9"/>
  <c r="O12557" i="9"/>
  <c r="O14286" i="9"/>
  <c r="O14284" i="9"/>
  <c r="O13931" i="9"/>
  <c r="O13843" i="9"/>
  <c r="O13845" i="9"/>
  <c r="O13841" i="9"/>
  <c r="O12671" i="9"/>
  <c r="O12669" i="9"/>
  <c r="O12665" i="9"/>
  <c r="O12664" i="9"/>
  <c r="O12338" i="9"/>
  <c r="O12340" i="9"/>
  <c r="O15156" i="9"/>
  <c r="O15152" i="9"/>
  <c r="O14680" i="9"/>
  <c r="O12769" i="9"/>
  <c r="O12767" i="9"/>
  <c r="O15546" i="9"/>
  <c r="O14748" i="9"/>
  <c r="O10294" i="9"/>
  <c r="O10509" i="9"/>
  <c r="O10508" i="9"/>
  <c r="O10439" i="9"/>
  <c r="O10438" i="9"/>
  <c r="O10152" i="9"/>
  <c r="O9788" i="9"/>
  <c r="O9715" i="9"/>
  <c r="O8894" i="9"/>
  <c r="O14307" i="9"/>
  <c r="O10978" i="9"/>
  <c r="O10613" i="9"/>
  <c r="O10606" i="9"/>
  <c r="O9697" i="9"/>
  <c r="O9650" i="9"/>
  <c r="O8369" i="9"/>
  <c r="O8367" i="9"/>
  <c r="O7982" i="9"/>
  <c r="O7977" i="9"/>
  <c r="O7443" i="9"/>
  <c r="O7370" i="9"/>
  <c r="O7132" i="9"/>
  <c r="O6810" i="9"/>
  <c r="O6806" i="9"/>
  <c r="O6663" i="9"/>
  <c r="O6554" i="9"/>
  <c r="O6463" i="9"/>
  <c r="O6388" i="9"/>
  <c r="O6381" i="9"/>
  <c r="O6147" i="9"/>
  <c r="O6091" i="9"/>
  <c r="O6012" i="9"/>
  <c r="O11120" i="9"/>
  <c r="O9991" i="9"/>
  <c r="O9822" i="9"/>
  <c r="O9659" i="9"/>
  <c r="O9657" i="9"/>
  <c r="O8966" i="9"/>
  <c r="O8525" i="9"/>
  <c r="O7121" i="9"/>
  <c r="O7120" i="9"/>
  <c r="O7116" i="9"/>
  <c r="O6619" i="9"/>
  <c r="O6616" i="9"/>
  <c r="O6617" i="9"/>
  <c r="O5861" i="9"/>
  <c r="O5858" i="9"/>
  <c r="O5860" i="9"/>
  <c r="O5685" i="9"/>
  <c r="O5683" i="9"/>
  <c r="O5681" i="9"/>
  <c r="O13939" i="9"/>
  <c r="O11311" i="9"/>
  <c r="O11306" i="9"/>
  <c r="O10102" i="9"/>
  <c r="O9690" i="9"/>
  <c r="O8735" i="9"/>
  <c r="O8733" i="9"/>
  <c r="O8730" i="9"/>
  <c r="O8149" i="9"/>
  <c r="O7867" i="9"/>
  <c r="O7862" i="9"/>
  <c r="O7863" i="9"/>
  <c r="O7643" i="9"/>
  <c r="O7270" i="9"/>
  <c r="O6827" i="9"/>
  <c r="O6761" i="9"/>
  <c r="O6654" i="9"/>
  <c r="O6595" i="9"/>
  <c r="O6404" i="9"/>
  <c r="O6227" i="9"/>
  <c r="O6225" i="9"/>
  <c r="O5769" i="9"/>
  <c r="O5767" i="9"/>
  <c r="O12772" i="9"/>
  <c r="O12550" i="9"/>
  <c r="O10378" i="9"/>
  <c r="O10340" i="9"/>
  <c r="O10021" i="9"/>
  <c r="O10018" i="9"/>
  <c r="O9713" i="9"/>
  <c r="O8681" i="9"/>
  <c r="O8684" i="9"/>
  <c r="O8679" i="9"/>
  <c r="O8425" i="9"/>
  <c r="O8423" i="9"/>
  <c r="O8313" i="9"/>
  <c r="O8170" i="9"/>
  <c r="O7510" i="9"/>
  <c r="O7195" i="9"/>
  <c r="O7193" i="9"/>
  <c r="O7113" i="9"/>
  <c r="O7111" i="9"/>
  <c r="O6637" i="9"/>
  <c r="O6635" i="9"/>
  <c r="O6495" i="9"/>
  <c r="O6491" i="9"/>
  <c r="O6068" i="9"/>
  <c r="O6066" i="9"/>
  <c r="O13435" i="9"/>
  <c r="O8107" i="9"/>
  <c r="O7853" i="9"/>
  <c r="O7155" i="9"/>
  <c r="O7081" i="9"/>
  <c r="O7079" i="9"/>
  <c r="O6257" i="9"/>
  <c r="O6136" i="9"/>
  <c r="O5952" i="9"/>
  <c r="O5889" i="9"/>
  <c r="O5746" i="9"/>
  <c r="O5655" i="9"/>
  <c r="O5396" i="9"/>
  <c r="O5254" i="9"/>
  <c r="O5011" i="9"/>
  <c r="O4628" i="9"/>
  <c r="O4486" i="9"/>
  <c r="O4244" i="9"/>
  <c r="O4243" i="9"/>
  <c r="O3658" i="9"/>
  <c r="O3378" i="9"/>
  <c r="O2984" i="9"/>
  <c r="O2983" i="9"/>
  <c r="O2605" i="9"/>
  <c r="O2606" i="9"/>
  <c r="O2342" i="9"/>
  <c r="O1679" i="9"/>
  <c r="O11619" i="9"/>
  <c r="O10628" i="9"/>
  <c r="O5814" i="9"/>
  <c r="O5609" i="9"/>
  <c r="O5032" i="9"/>
  <c r="O5027" i="9"/>
  <c r="O4666" i="9"/>
  <c r="O4663" i="9"/>
  <c r="O4458" i="9"/>
  <c r="O12525" i="9"/>
  <c r="O10289" i="9"/>
  <c r="O9703" i="9"/>
  <c r="O9699" i="9"/>
  <c r="O8098" i="9"/>
  <c r="O7646" i="9"/>
  <c r="O7302" i="9"/>
  <c r="O6822" i="9"/>
  <c r="O6819" i="9"/>
  <c r="O6047" i="9"/>
  <c r="O6021" i="9"/>
  <c r="O5259" i="9"/>
  <c r="O5258" i="9"/>
  <c r="O4766" i="9"/>
  <c r="O4764" i="9"/>
  <c r="O4607" i="9"/>
  <c r="O4383" i="9"/>
  <c r="O4381" i="9"/>
  <c r="O3999" i="9"/>
  <c r="O3434" i="9"/>
  <c r="O2353" i="9"/>
  <c r="O7316" i="9"/>
  <c r="O7317" i="9"/>
  <c r="O6757" i="9"/>
  <c r="O6052" i="9"/>
  <c r="O6050" i="9"/>
  <c r="O4015" i="9"/>
  <c r="O9235" i="9"/>
  <c r="O8462" i="9"/>
  <c r="O8413" i="9"/>
  <c r="O7995" i="9"/>
  <c r="O7996" i="9"/>
  <c r="O7818" i="9"/>
  <c r="O7524" i="9"/>
  <c r="O6036" i="9"/>
  <c r="O5987" i="9"/>
  <c r="O5986" i="9"/>
  <c r="O5156" i="9"/>
  <c r="O5158" i="9"/>
  <c r="O5076" i="9"/>
  <c r="O5069" i="9"/>
  <c r="O4726" i="9"/>
  <c r="O4659" i="9"/>
  <c r="O3037" i="9"/>
  <c r="O2990" i="9"/>
  <c r="O1427" i="9"/>
  <c r="O8000" i="9"/>
  <c r="O7771" i="9"/>
  <c r="O5700" i="9"/>
  <c r="O5699" i="9"/>
  <c r="O12466" i="9"/>
  <c r="O8411" i="9"/>
  <c r="O8409" i="9"/>
  <c r="O8406" i="9"/>
  <c r="O8408" i="9"/>
  <c r="O7102" i="9"/>
  <c r="O6962" i="9"/>
  <c r="O5972" i="9"/>
  <c r="O5958" i="9"/>
  <c r="O5966" i="9"/>
  <c r="O5671" i="9"/>
  <c r="O5595" i="9"/>
  <c r="O5536" i="9"/>
  <c r="O5485" i="9"/>
  <c r="O5480" i="9"/>
  <c r="O5324" i="9"/>
  <c r="O5104" i="9"/>
  <c r="O4824" i="9"/>
  <c r="O4820" i="9"/>
  <c r="O4799" i="9"/>
  <c r="O4750" i="9"/>
  <c r="O4748" i="9"/>
  <c r="O4418" i="9"/>
  <c r="O4173" i="9"/>
  <c r="O3952" i="9"/>
  <c r="O3936" i="9"/>
  <c r="O3578" i="9"/>
  <c r="O3581" i="9"/>
  <c r="O3219" i="9"/>
  <c r="O3035" i="9"/>
  <c r="O3033" i="9"/>
  <c r="O2953" i="9"/>
  <c r="O2951" i="9"/>
  <c r="O12959" i="9"/>
  <c r="O12958" i="9"/>
  <c r="O11003" i="9"/>
  <c r="O10803" i="9"/>
  <c r="O10627" i="9"/>
  <c r="O10625" i="9"/>
  <c r="O9846" i="9"/>
  <c r="O8560" i="9"/>
  <c r="O6346" i="9"/>
  <c r="O5730" i="9"/>
  <c r="O5160" i="9"/>
  <c r="O4776" i="9"/>
  <c r="O4008" i="9"/>
  <c r="O3707" i="9"/>
  <c r="O10417" i="9"/>
  <c r="O10408" i="9"/>
  <c r="O7233" i="9"/>
  <c r="O7232" i="9"/>
  <c r="O7230" i="9"/>
  <c r="O7223" i="9"/>
  <c r="O6736" i="9"/>
  <c r="O5559" i="9"/>
  <c r="O5555" i="9"/>
  <c r="O5557" i="9"/>
  <c r="O5394" i="9"/>
  <c r="O4850" i="9"/>
  <c r="O4694" i="9"/>
  <c r="O4358" i="9"/>
  <c r="O4022" i="9"/>
  <c r="O4019" i="9"/>
  <c r="O3047" i="9"/>
  <c r="O3046" i="9"/>
  <c r="O2440" i="9"/>
  <c r="O1346" i="9"/>
  <c r="O1345" i="9"/>
  <c r="O1348" i="9"/>
  <c r="O904" i="9"/>
  <c r="O720" i="9"/>
  <c r="O718" i="9"/>
  <c r="O716" i="9"/>
  <c r="O541" i="9"/>
  <c r="O540" i="9"/>
  <c r="O113" i="9"/>
  <c r="O111" i="9"/>
  <c r="O4974" i="9"/>
  <c r="O3683" i="9"/>
  <c r="O3401" i="9"/>
  <c r="O3289" i="9"/>
  <c r="O895" i="9"/>
  <c r="O461" i="9"/>
  <c r="O459" i="9"/>
  <c r="O8177" i="9"/>
  <c r="O8175" i="9"/>
  <c r="O5079" i="9"/>
  <c r="O1523" i="9"/>
  <c r="O330" i="9"/>
  <c r="O6231" i="9"/>
  <c r="O12116" i="9"/>
  <c r="O7778" i="9"/>
  <c r="O6423" i="9"/>
  <c r="O5905" i="9"/>
  <c r="O4400" i="9"/>
  <c r="O4272" i="9"/>
  <c r="O4269" i="9"/>
  <c r="O3907" i="9"/>
  <c r="O3903" i="9"/>
  <c r="O3905" i="9"/>
  <c r="O2676" i="9"/>
  <c r="O1528" i="9"/>
  <c r="O1527" i="9"/>
  <c r="O1404" i="9"/>
  <c r="O1320" i="9"/>
  <c r="O874" i="9"/>
  <c r="O765" i="9"/>
  <c r="O764" i="9"/>
  <c r="O422" i="9"/>
  <c r="O421" i="9"/>
  <c r="O272" i="9"/>
  <c r="O142" i="9"/>
  <c r="O141" i="9"/>
  <c r="O5937" i="9"/>
  <c r="O5221" i="9"/>
  <c r="O2673" i="9"/>
  <c r="O2671" i="9"/>
  <c r="O1397" i="9"/>
  <c r="O7410" i="9"/>
  <c r="O1443" i="9"/>
  <c r="O1441" i="9"/>
  <c r="O814" i="9"/>
  <c r="O813" i="9"/>
  <c r="O638" i="9"/>
  <c r="O1450" i="9"/>
  <c r="O8231" i="9"/>
  <c r="O7489" i="9"/>
  <c r="O7487" i="9"/>
  <c r="O7485" i="9"/>
  <c r="O7072" i="9"/>
  <c r="O7074" i="9"/>
  <c r="O6567" i="9"/>
  <c r="O6568" i="9"/>
  <c r="O6565" i="9"/>
  <c r="O4650" i="9"/>
  <c r="O3901" i="9"/>
  <c r="O2659" i="9"/>
  <c r="O2655" i="9"/>
  <c r="O2657" i="9"/>
  <c r="O1775" i="9"/>
  <c r="O1773" i="9"/>
  <c r="O1675" i="9"/>
  <c r="O1674" i="9"/>
  <c r="O1432" i="9"/>
  <c r="O1079" i="9"/>
  <c r="O867" i="9"/>
  <c r="O683" i="9"/>
  <c r="O599" i="9"/>
  <c r="O557" i="9"/>
  <c r="O499" i="9"/>
  <c r="O214" i="9"/>
  <c r="O8481" i="9"/>
  <c r="O8479" i="9"/>
  <c r="O5114" i="9"/>
  <c r="O5000" i="9"/>
  <c r="O4636" i="9"/>
  <c r="O4369" i="9"/>
  <c r="O4367" i="9"/>
  <c r="O2636" i="9"/>
  <c r="O2631" i="9"/>
  <c r="O1336" i="9"/>
  <c r="O207" i="9"/>
  <c r="O37" i="9"/>
  <c r="O6955" i="9"/>
  <c r="O6953" i="9"/>
  <c r="O6952" i="9"/>
  <c r="O3931" i="9"/>
  <c r="O1513" i="9"/>
  <c r="O1509" i="9"/>
  <c r="O1511" i="9"/>
  <c r="O898" i="9"/>
  <c r="O90" i="9"/>
  <c r="O88" i="9"/>
  <c r="O86" i="9"/>
  <c r="O5476" i="9"/>
  <c r="O5475" i="9"/>
  <c r="O5144" i="9"/>
  <c r="O3215" i="9"/>
  <c r="O3214" i="9"/>
  <c r="O7839" i="9"/>
  <c r="O6577" i="9"/>
  <c r="O6572" i="9"/>
  <c r="O6087" i="9"/>
  <c r="O3593" i="9"/>
  <c r="O1772" i="9"/>
  <c r="O1770" i="9"/>
  <c r="O1478" i="9"/>
  <c r="O1476" i="9"/>
  <c r="O1084" i="9"/>
  <c r="O1080" i="9"/>
  <c r="O1082" i="9"/>
  <c r="O872" i="9"/>
  <c r="O869" i="9"/>
  <c r="O870" i="9"/>
  <c r="O573" i="9"/>
  <c r="O230" i="9"/>
  <c r="O6784" i="9"/>
  <c r="O4727" i="9"/>
  <c r="O2960" i="9"/>
  <c r="O2314" i="9"/>
  <c r="O856" i="9"/>
  <c r="O589" i="9"/>
  <c r="O590" i="9"/>
  <c r="O478" i="9"/>
  <c r="O477" i="9"/>
  <c r="O1388" i="9"/>
  <c r="O1033" i="9"/>
  <c r="O596" i="9"/>
  <c r="O594" i="9"/>
  <c r="O65" i="9"/>
  <c r="O64" i="9"/>
  <c r="O19965" i="9"/>
  <c r="O19555" i="9"/>
  <c r="O19123" i="9"/>
  <c r="O18953" i="9"/>
  <c r="O18150" i="9"/>
  <c r="O17236" i="9"/>
  <c r="O19475" i="9"/>
  <c r="O19434" i="9"/>
  <c r="O20120" i="9"/>
  <c r="O18978" i="9"/>
  <c r="O16153" i="9"/>
  <c r="O15987" i="9"/>
  <c r="O18561" i="9"/>
  <c r="O17233" i="9"/>
  <c r="O16349" i="9"/>
  <c r="O16307" i="9"/>
  <c r="O17793" i="9"/>
  <c r="O17259" i="9"/>
  <c r="O18069" i="9"/>
  <c r="O18066" i="9"/>
  <c r="O15908" i="9"/>
  <c r="O13761" i="9"/>
  <c r="O16760" i="9"/>
  <c r="O16685" i="9"/>
  <c r="O16325" i="9"/>
  <c r="O15775" i="9"/>
  <c r="O15773" i="9"/>
  <c r="O14842" i="9"/>
  <c r="O8649" i="9"/>
  <c r="O14905" i="9"/>
  <c r="O11349" i="9"/>
  <c r="O11314" i="9"/>
  <c r="O11316" i="9"/>
  <c r="O7531" i="9"/>
  <c r="O7146" i="9"/>
  <c r="O8590" i="9"/>
  <c r="O8591" i="9"/>
  <c r="O7683" i="9"/>
  <c r="O7520" i="9"/>
  <c r="O8670" i="9"/>
  <c r="M33634" i="3"/>
  <c r="M33674" i="3"/>
  <c r="D33818" i="3"/>
  <c r="D33850" i="3"/>
  <c r="M33867" i="3"/>
  <c r="D33915" i="3"/>
  <c r="M33965" i="3"/>
  <c r="M33972" i="3"/>
  <c r="D33989" i="3"/>
  <c r="D34029" i="3"/>
  <c r="D34145" i="3"/>
  <c r="D34282" i="3"/>
  <c r="M34285" i="3"/>
  <c r="M34293" i="3"/>
  <c r="D34297" i="3"/>
  <c r="M34319" i="3"/>
  <c r="D34327" i="3"/>
  <c r="D34359" i="3"/>
  <c r="M34390" i="3"/>
  <c r="M34398" i="3"/>
  <c r="M34441" i="3"/>
  <c r="M34455" i="3"/>
  <c r="M34511" i="3"/>
  <c r="M34513" i="3"/>
  <c r="M34689" i="3"/>
  <c r="D34953" i="3"/>
  <c r="M34963" i="3"/>
  <c r="D35029" i="3"/>
  <c r="D35036" i="3"/>
  <c r="M35061" i="3"/>
  <c r="M35194" i="3"/>
  <c r="D35426" i="3"/>
  <c r="D35539" i="3"/>
  <c r="D35595" i="3"/>
  <c r="M35663" i="3"/>
  <c r="D35745" i="3"/>
  <c r="M35783" i="3"/>
  <c r="D35787" i="3"/>
  <c r="M35812" i="3"/>
  <c r="M36002" i="3"/>
  <c r="M36030" i="3"/>
  <c r="M36089" i="3"/>
  <c r="M36114" i="3"/>
  <c r="M36173" i="3"/>
  <c r="M36192" i="3"/>
  <c r="M36229" i="3"/>
  <c r="D36260" i="3"/>
  <c r="D36276" i="3"/>
  <c r="M36324" i="3"/>
  <c r="M36712" i="3"/>
  <c r="D36719" i="3"/>
  <c r="M36769" i="3"/>
  <c r="M36984" i="3"/>
  <c r="M37113" i="3"/>
  <c r="M37162" i="3"/>
  <c r="D37170" i="3"/>
  <c r="M37180" i="3"/>
  <c r="D37187" i="3"/>
  <c r="D37235" i="3"/>
  <c r="M37271" i="3"/>
  <c r="M37388" i="3"/>
  <c r="D37492" i="3"/>
  <c r="M37509" i="3"/>
  <c r="M37557" i="3"/>
  <c r="M37606" i="3"/>
  <c r="M37646" i="3"/>
  <c r="M37742" i="3"/>
  <c r="M37759" i="3"/>
  <c r="D38078" i="3"/>
  <c r="M38081" i="3"/>
  <c r="D38152" i="3"/>
  <c r="M38375" i="3"/>
  <c r="M38378" i="3"/>
  <c r="D38450" i="3"/>
  <c r="M38490" i="3"/>
  <c r="M38515" i="3"/>
  <c r="M38539" i="3"/>
  <c r="M38583" i="3"/>
  <c r="M38608" i="3"/>
  <c r="D38612" i="3"/>
  <c r="D38622" i="3"/>
  <c r="D38678" i="3"/>
  <c r="M38711" i="3"/>
  <c r="D38749" i="3"/>
  <c r="M38753" i="3"/>
  <c r="M38763" i="3"/>
  <c r="M38776" i="3"/>
  <c r="D38904" i="3"/>
  <c r="M39058" i="3"/>
  <c r="D39064" i="3"/>
  <c r="M39084" i="3"/>
  <c r="D39088" i="3"/>
  <c r="M39218" i="3"/>
  <c r="M39349" i="3"/>
  <c r="M39412" i="3"/>
  <c r="M39500" i="3"/>
  <c r="M39727" i="3"/>
  <c r="M39829" i="3"/>
  <c r="M39836" i="3"/>
  <c r="M39843" i="3"/>
  <c r="M39866" i="3"/>
  <c r="M39869" i="3"/>
  <c r="D39926" i="3"/>
  <c r="D39969" i="3"/>
  <c r="M40087" i="3"/>
  <c r="M40112" i="3"/>
  <c r="M40161" i="3"/>
  <c r="D40240" i="3"/>
  <c r="D40271" i="3"/>
  <c r="D40309" i="3"/>
  <c r="M40364" i="3"/>
  <c r="M40456" i="3"/>
  <c r="M40509" i="3"/>
  <c r="M40538" i="3"/>
  <c r="M40555" i="3"/>
  <c r="M40797" i="3"/>
  <c r="M40864" i="3"/>
  <c r="M40876" i="3"/>
  <c r="D41087" i="3"/>
  <c r="D41188" i="3"/>
  <c r="M41198" i="3"/>
  <c r="M41248" i="3"/>
  <c r="M41333" i="3"/>
  <c r="M41343" i="3"/>
  <c r="D41440" i="3"/>
  <c r="M41570" i="3"/>
  <c r="D41647" i="3"/>
  <c r="D41722" i="3"/>
  <c r="D41729" i="3"/>
  <c r="M41786" i="3"/>
  <c r="D41807" i="3"/>
  <c r="M41867" i="3"/>
  <c r="M41873" i="3"/>
  <c r="M41932" i="3"/>
  <c r="M42059" i="3"/>
  <c r="M42133" i="3"/>
  <c r="M42139" i="3"/>
  <c r="M42155" i="3"/>
  <c r="M42237" i="3"/>
  <c r="M42261" i="3"/>
  <c r="D42295" i="3"/>
  <c r="D42298" i="3"/>
  <c r="M42392" i="3"/>
  <c r="D42422" i="3"/>
  <c r="M42463" i="3"/>
  <c r="M42479" i="3"/>
  <c r="M42833" i="3"/>
  <c r="M42858" i="3"/>
  <c r="D42994" i="3"/>
  <c r="M43049" i="3"/>
  <c r="M43051" i="3"/>
  <c r="D43081" i="3"/>
  <c r="M43120" i="3"/>
  <c r="M43132" i="3"/>
  <c r="M43170" i="3"/>
  <c r="D43173" i="3"/>
  <c r="M43227" i="3"/>
  <c r="D43340" i="3"/>
  <c r="M43344" i="3"/>
  <c r="D43495" i="3"/>
  <c r="M43596" i="3"/>
  <c r="M43679" i="3"/>
  <c r="M43688" i="3"/>
  <c r="M43754" i="3"/>
  <c r="M43785" i="3"/>
  <c r="D43816" i="3"/>
  <c r="D43823" i="3"/>
  <c r="M43879" i="3"/>
  <c r="M43886" i="3"/>
  <c r="D43967" i="3"/>
  <c r="D43999" i="3"/>
  <c r="D44002" i="3"/>
  <c r="D44015" i="3"/>
  <c r="D44075" i="3"/>
  <c r="M44145" i="3"/>
  <c r="M44170" i="3"/>
  <c r="M44216" i="3"/>
  <c r="M44282" i="3"/>
  <c r="M44331" i="3"/>
  <c r="M44378" i="3"/>
  <c r="M44408" i="3"/>
  <c r="M44460" i="3"/>
  <c r="D44509" i="3"/>
  <c r="M44615" i="3"/>
  <c r="M44655" i="3"/>
  <c r="D44863" i="3"/>
  <c r="M44887" i="3"/>
  <c r="M44897" i="3"/>
  <c r="D44942" i="3"/>
  <c r="M45065" i="3"/>
  <c r="M45081" i="3"/>
  <c r="M45100" i="3"/>
  <c r="M45259" i="3"/>
  <c r="D45311" i="3"/>
  <c r="D45347" i="3"/>
  <c r="M45483" i="3"/>
  <c r="M45588" i="3"/>
  <c r="D45659" i="3"/>
  <c r="D45719" i="3"/>
  <c r="M45885" i="3"/>
  <c r="M46031" i="3"/>
  <c r="M46054" i="3"/>
  <c r="M46150" i="3"/>
  <c r="D46168" i="3"/>
  <c r="D46175" i="3"/>
  <c r="D46185" i="3"/>
  <c r="D46199" i="3"/>
  <c r="D46221" i="3"/>
  <c r="M46299" i="3"/>
  <c r="M46473" i="3"/>
  <c r="M46588" i="3"/>
  <c r="M46628" i="3"/>
  <c r="M46778" i="3"/>
  <c r="M46940" i="3"/>
  <c r="D46943" i="3"/>
  <c r="D46989" i="3"/>
  <c r="D46995" i="3"/>
  <c r="D47006" i="3"/>
  <c r="M47062" i="3"/>
  <c r="D47091" i="3"/>
  <c r="M47159" i="3"/>
  <c r="M47224" i="3"/>
  <c r="M47319" i="3"/>
  <c r="M47375" i="3"/>
  <c r="D47425" i="3"/>
  <c r="M47436" i="3"/>
  <c r="M47450" i="3"/>
  <c r="M47468" i="3"/>
  <c r="D47483" i="3"/>
  <c r="M47497" i="3"/>
  <c r="M47555" i="3"/>
  <c r="M47707" i="3"/>
  <c r="M47885" i="3"/>
  <c r="D47980" i="3"/>
  <c r="M48038" i="3"/>
  <c r="M48111" i="3"/>
  <c r="M48144" i="3"/>
  <c r="M48247" i="3"/>
  <c r="M48379" i="3"/>
  <c r="M48451" i="3"/>
  <c r="M48845" i="3"/>
  <c r="D48926" i="3"/>
  <c r="M49007" i="3"/>
  <c r="D49052" i="3"/>
  <c r="M49054" i="3"/>
  <c r="D49069" i="3"/>
  <c r="M49152" i="3"/>
  <c r="M49168" i="3"/>
  <c r="D49200" i="3"/>
  <c r="M49240" i="3"/>
  <c r="M49296" i="3"/>
  <c r="M49334" i="3"/>
  <c r="D49338" i="3"/>
  <c r="M49351" i="3"/>
  <c r="M49465" i="3"/>
  <c r="M49497" i="3"/>
  <c r="M49642" i="3"/>
  <c r="M49699" i="3"/>
  <c r="M49810" i="3"/>
  <c r="M49812" i="3"/>
  <c r="M49945" i="3"/>
  <c r="D49960" i="3"/>
  <c r="D50041" i="3"/>
  <c r="D50072" i="3"/>
  <c r="M50123" i="3"/>
  <c r="M50206" i="3"/>
  <c r="M50275" i="3"/>
  <c r="D50282" i="3"/>
  <c r="M50358" i="3"/>
  <c r="M50402" i="3"/>
  <c r="D50562" i="3"/>
  <c r="M50652" i="3"/>
  <c r="D50690" i="3"/>
  <c r="M50746" i="3"/>
  <c r="D50778" i="3"/>
  <c r="M50790" i="3"/>
  <c r="M50909" i="3"/>
  <c r="M50930" i="3"/>
  <c r="D50944" i="3"/>
  <c r="D50947" i="3"/>
  <c r="D50956" i="3"/>
  <c r="M50974" i="3"/>
  <c r="D51051" i="3"/>
  <c r="M51090" i="3"/>
  <c r="D51113" i="3"/>
  <c r="M51130" i="3"/>
  <c r="M51151" i="3"/>
  <c r="D51236" i="3"/>
  <c r="D51244" i="3"/>
  <c r="M51261" i="3"/>
  <c r="M51282" i="3"/>
  <c r="D51310" i="3"/>
  <c r="D51395" i="3"/>
  <c r="M51408" i="3"/>
  <c r="D51439" i="3"/>
  <c r="D51471" i="3"/>
  <c r="D51509" i="3"/>
  <c r="D51534" i="3"/>
  <c r="M51623" i="3"/>
  <c r="M51631" i="3"/>
  <c r="M51648" i="3"/>
  <c r="D51663" i="3"/>
  <c r="M51673" i="3"/>
  <c r="D51792" i="3"/>
  <c r="M51802" i="3"/>
  <c r="D51874" i="3"/>
  <c r="D51902" i="3"/>
  <c r="M51931" i="3"/>
  <c r="D51935" i="3"/>
  <c r="M51953" i="3"/>
  <c r="M51985" i="3"/>
  <c r="D52027" i="3"/>
  <c r="M52034" i="3"/>
  <c r="M52037" i="3"/>
  <c r="M52054" i="3"/>
  <c r="D52068" i="3"/>
  <c r="M52092" i="3"/>
  <c r="D52138" i="3"/>
  <c r="M52221" i="3"/>
  <c r="M52245" i="3"/>
  <c r="D52323" i="3"/>
  <c r="M52342" i="3"/>
  <c r="M52360" i="3"/>
  <c r="M52367" i="3"/>
  <c r="M52438" i="3"/>
  <c r="M52494" i="3"/>
  <c r="D52509" i="3"/>
  <c r="M52608" i="3"/>
  <c r="D52622" i="3"/>
  <c r="M52629" i="3"/>
  <c r="D52690" i="3"/>
  <c r="D52741" i="3"/>
  <c r="D52747" i="3"/>
  <c r="M52798" i="3"/>
  <c r="D52810" i="3"/>
  <c r="M52822" i="3"/>
  <c r="M52894" i="3"/>
  <c r="M52951" i="3"/>
  <c r="M52967" i="3"/>
  <c r="D53028" i="3"/>
  <c r="D53178" i="3"/>
  <c r="M53314" i="3"/>
  <c r="D53322" i="3"/>
  <c r="M53328" i="3"/>
  <c r="M53385" i="3"/>
  <c r="D53425" i="3"/>
  <c r="M53453" i="3"/>
  <c r="D53484" i="3"/>
  <c r="D53491" i="3"/>
  <c r="D53504" i="3"/>
  <c r="M53525" i="3"/>
  <c r="M53549" i="3"/>
  <c r="D53603" i="3"/>
  <c r="M53613" i="3"/>
  <c r="M53620" i="3"/>
  <c r="M53666" i="3"/>
  <c r="M53684" i="3"/>
  <c r="M53760" i="3"/>
  <c r="M53847" i="3"/>
  <c r="D53851" i="3"/>
  <c r="M53895" i="3"/>
  <c r="M53932" i="3"/>
  <c r="M54005" i="3"/>
  <c r="D54013" i="3"/>
  <c r="M54057" i="3"/>
  <c r="M54086" i="3"/>
  <c r="M54097" i="3"/>
  <c r="D54101" i="3"/>
  <c r="M54145" i="3"/>
  <c r="D54354" i="3"/>
  <c r="D54368" i="3"/>
  <c r="M54456" i="3"/>
  <c r="M54507" i="3"/>
  <c r="D54521" i="3"/>
  <c r="M54530" i="3"/>
  <c r="D54552" i="3"/>
  <c r="D54595" i="3"/>
  <c r="M54669" i="3"/>
  <c r="M54811" i="3"/>
  <c r="M54852" i="3"/>
  <c r="D54949" i="3"/>
  <c r="D55043" i="3"/>
  <c r="D55192" i="3"/>
  <c r="D55229" i="3"/>
  <c r="D55327" i="3"/>
  <c r="D55438" i="3"/>
  <c r="M55537" i="3"/>
  <c r="M55596" i="3"/>
  <c r="D55631" i="3"/>
  <c r="M55682" i="3"/>
  <c r="M55729" i="3"/>
  <c r="M55795" i="3"/>
  <c r="M55844" i="3"/>
  <c r="M55866" i="3"/>
  <c r="D55916" i="3"/>
  <c r="M55941" i="3"/>
  <c r="D55956" i="3"/>
  <c r="D56024" i="3"/>
  <c r="M56062" i="3"/>
  <c r="D56069" i="3"/>
  <c r="M56079" i="3"/>
  <c r="D56083" i="3"/>
  <c r="M56279" i="3"/>
  <c r="D56310" i="3"/>
  <c r="M56343" i="3"/>
  <c r="D56368" i="3"/>
  <c r="M56407" i="3"/>
  <c r="D56424" i="3"/>
  <c r="M56449" i="3"/>
  <c r="M56463" i="3"/>
  <c r="M56498" i="3"/>
  <c r="D56525" i="3"/>
  <c r="M56628" i="3"/>
  <c r="M56673" i="3"/>
  <c r="M56793" i="3"/>
  <c r="M56801" i="3"/>
  <c r="M56972" i="3"/>
  <c r="M56979" i="3"/>
  <c r="M56994" i="3"/>
  <c r="D57044" i="3"/>
  <c r="D57059" i="3"/>
  <c r="D57147" i="3"/>
  <c r="D57181" i="3"/>
  <c r="M57229" i="3"/>
  <c r="D57251" i="3"/>
  <c r="D57258" i="3"/>
  <c r="M57277" i="3"/>
  <c r="M57284" i="3"/>
  <c r="D57350" i="3"/>
  <c r="M57383" i="3"/>
  <c r="M57390" i="3"/>
  <c r="D57437" i="3"/>
  <c r="M57444" i="3"/>
  <c r="M57489" i="3"/>
  <c r="M57512" i="3"/>
  <c r="M57544" i="3"/>
  <c r="M57585" i="3"/>
  <c r="D57663" i="3"/>
  <c r="D57741" i="3"/>
  <c r="M57848" i="3"/>
  <c r="M57851" i="3"/>
  <c r="M57912" i="3"/>
  <c r="M57963" i="3"/>
  <c r="M57984" i="3"/>
  <c r="D58002" i="3"/>
  <c r="M58036" i="3"/>
  <c r="D58092" i="3"/>
  <c r="D58115" i="3"/>
  <c r="M58148" i="3"/>
  <c r="M58216" i="3"/>
  <c r="M58277" i="3"/>
  <c r="M58391" i="3"/>
  <c r="M58424" i="3"/>
  <c r="M58430" i="3"/>
  <c r="M58456" i="3"/>
  <c r="M58463" i="3"/>
  <c r="M58502" i="3"/>
  <c r="M58694" i="3"/>
  <c r="M58697" i="3"/>
  <c r="D58797" i="3"/>
  <c r="D58942" i="3"/>
  <c r="M58963" i="3"/>
  <c r="D58970" i="3"/>
  <c r="D59079" i="3"/>
  <c r="D59097" i="3"/>
  <c r="M59115" i="3"/>
  <c r="M59137" i="3"/>
  <c r="M59195" i="3"/>
  <c r="M59206" i="3"/>
  <c r="M59213" i="3"/>
  <c r="M59260" i="3"/>
  <c r="D59331" i="3"/>
  <c r="D59344" i="3"/>
  <c r="D59371" i="3"/>
  <c r="M59381" i="3"/>
  <c r="M59503" i="3"/>
  <c r="M59575" i="3"/>
  <c r="D59579" i="3"/>
  <c r="M59589" i="3"/>
  <c r="M59604" i="3"/>
  <c r="M59629" i="3"/>
  <c r="D59770" i="3"/>
  <c r="D59780" i="3"/>
  <c r="D59783" i="3"/>
  <c r="M59879" i="3"/>
  <c r="M59887" i="3"/>
  <c r="M59969" i="3"/>
  <c r="M59990" i="3"/>
  <c r="D59997" i="3"/>
  <c r="D60015" i="3"/>
  <c r="M60029" i="3"/>
  <c r="M60034" i="3"/>
  <c r="M60041" i="3"/>
  <c r="D60045" i="3"/>
  <c r="M60201" i="3"/>
  <c r="M60219" i="3"/>
  <c r="M60234" i="3"/>
  <c r="D60238" i="3"/>
  <c r="M60273" i="3"/>
  <c r="M60299" i="3"/>
  <c r="M60371" i="3"/>
  <c r="M60397" i="3"/>
  <c r="D60401" i="3"/>
  <c r="M60461" i="3"/>
  <c r="M60488" i="3"/>
  <c r="M60493" i="3"/>
  <c r="D60504" i="3"/>
  <c r="M60589" i="3"/>
  <c r="M60693" i="3"/>
  <c r="D60701" i="3"/>
  <c r="M60718" i="3"/>
  <c r="M60808" i="3"/>
  <c r="D60822" i="3"/>
  <c r="M60839" i="3"/>
  <c r="D60877" i="3"/>
  <c r="M60902" i="3"/>
  <c r="M61007" i="3"/>
  <c r="D61024" i="3"/>
  <c r="D61104" i="3"/>
  <c r="D61278" i="3"/>
  <c r="M61299" i="3"/>
  <c r="M61458" i="3"/>
  <c r="D61587" i="3"/>
  <c r="M61620" i="3"/>
  <c r="D61649" i="3"/>
  <c r="M61660" i="3"/>
  <c r="D61739" i="3"/>
  <c r="D61904" i="3"/>
  <c r="D62040" i="3"/>
  <c r="M62057" i="3"/>
  <c r="M62069" i="3"/>
  <c r="M62111" i="3"/>
  <c r="D62122" i="3"/>
  <c r="D62129" i="3"/>
  <c r="D62189" i="3"/>
  <c r="M62201" i="3"/>
  <c r="M62219" i="3"/>
  <c r="M62226" i="3"/>
  <c r="D62234" i="3"/>
  <c r="D62241" i="3"/>
  <c r="M62265" i="3"/>
  <c r="M62284" i="3"/>
  <c r="M62337" i="3"/>
  <c r="M62390" i="3"/>
  <c r="D62401" i="3"/>
  <c r="M62462" i="3"/>
  <c r="M62604" i="3"/>
  <c r="D62697" i="3"/>
  <c r="M62734" i="3"/>
  <c r="D62814" i="3"/>
  <c r="D62840" i="3"/>
  <c r="M62855" i="3"/>
  <c r="M62859" i="3"/>
  <c r="D62915" i="3"/>
  <c r="D62929" i="3"/>
  <c r="M62943" i="3"/>
  <c r="D62966" i="3"/>
  <c r="M63074" i="3"/>
  <c r="D63136" i="3"/>
  <c r="M63282" i="3"/>
  <c r="D63292" i="3"/>
  <c r="M63307" i="3"/>
  <c r="D63329" i="3"/>
  <c r="D63503" i="3"/>
  <c r="M63524" i="3"/>
  <c r="M63578" i="3"/>
  <c r="D63623" i="3"/>
  <c r="D63683" i="3"/>
  <c r="M63884" i="3"/>
  <c r="M63982" i="3"/>
  <c r="D63986" i="3"/>
  <c r="M64093" i="3"/>
  <c r="M64110" i="3"/>
  <c r="D64224" i="3"/>
  <c r="D64336" i="3"/>
  <c r="D64347" i="3"/>
  <c r="D64389" i="3"/>
  <c r="M64432" i="3"/>
  <c r="M64469" i="3"/>
  <c r="M64535" i="3"/>
  <c r="M64539" i="3"/>
  <c r="D64637" i="3"/>
  <c r="M64637" i="3"/>
  <c r="M64700" i="3"/>
  <c r="D64711" i="3"/>
  <c r="D64762" i="3"/>
  <c r="D64801" i="3"/>
  <c r="M64887" i="3"/>
  <c r="M64890" i="3"/>
  <c r="M64993" i="3"/>
  <c r="M65068" i="3"/>
  <c r="M65100" i="3"/>
  <c r="D65116" i="3"/>
  <c r="M65238" i="3"/>
  <c r="M65272" i="3"/>
  <c r="D65403" i="3"/>
  <c r="D65488" i="3"/>
  <c r="D65591" i="3"/>
  <c r="D65656" i="3"/>
  <c r="D65877" i="3"/>
  <c r="M66101" i="3"/>
  <c r="M66662" i="3"/>
  <c r="M66882" i="3"/>
  <c r="M66972" i="3"/>
  <c r="D66979" i="3"/>
  <c r="D67001" i="3"/>
  <c r="D67055" i="3"/>
  <c r="M67073" i="3"/>
  <c r="D67096" i="3"/>
  <c r="M67326" i="3"/>
  <c r="M67357" i="3"/>
  <c r="M67390" i="3"/>
  <c r="M67402" i="3"/>
  <c r="M67665" i="3"/>
  <c r="M67822" i="3"/>
  <c r="M67916" i="3"/>
  <c r="M68036" i="3"/>
  <c r="M68039" i="3"/>
  <c r="M68086" i="3"/>
  <c r="M68159" i="3"/>
  <c r="M68247" i="3"/>
  <c r="M68397" i="3"/>
  <c r="M68469" i="3"/>
  <c r="M68615" i="3"/>
  <c r="M68652" i="3"/>
  <c r="M68993" i="3"/>
  <c r="M69345" i="3"/>
  <c r="D69528" i="3"/>
  <c r="M69576" i="3"/>
  <c r="M69584" i="3"/>
  <c r="M69680" i="3"/>
  <c r="M70084" i="3"/>
  <c r="M70099" i="3"/>
  <c r="M70103" i="3"/>
  <c r="M70158" i="3"/>
  <c r="M70212" i="3"/>
  <c r="M70799" i="3"/>
  <c r="M70890" i="3"/>
  <c r="M70992" i="3"/>
  <c r="M71189" i="3"/>
  <c r="M71207" i="3"/>
  <c r="M71230" i="3"/>
  <c r="D71388" i="3"/>
  <c r="M71466" i="3"/>
  <c r="M71476" i="3"/>
  <c r="D71479" i="3"/>
  <c r="M71490" i="3"/>
  <c r="M71549" i="3"/>
  <c r="M71688" i="3"/>
  <c r="M71797" i="3"/>
  <c r="M71804" i="3"/>
  <c r="M71834" i="3"/>
  <c r="M72042" i="3"/>
  <c r="M72283" i="3"/>
  <c r="D72302" i="3"/>
  <c r="D72305" i="3"/>
  <c r="D72314" i="3"/>
  <c r="M72509" i="3"/>
  <c r="M72517" i="3"/>
  <c r="M72573" i="3"/>
  <c r="D72820" i="3"/>
  <c r="M72950" i="3"/>
  <c r="M72984" i="3"/>
  <c r="M72992" i="3"/>
  <c r="M73280" i="3"/>
  <c r="M73314" i="3"/>
  <c r="M73321" i="3"/>
  <c r="M73328" i="3"/>
  <c r="M73347" i="3"/>
  <c r="M73351" i="3"/>
  <c r="M73557" i="3"/>
  <c r="M73561" i="3"/>
  <c r="M73604" i="3"/>
  <c r="M73688" i="3"/>
  <c r="M73725" i="3"/>
  <c r="M73917" i="3"/>
  <c r="M73939" i="3"/>
  <c r="M73995" i="3"/>
  <c r="M74081" i="3"/>
  <c r="M74122" i="3"/>
  <c r="M74356" i="3"/>
  <c r="M74372" i="3"/>
  <c r="M74403" i="3"/>
  <c r="M74427" i="3"/>
  <c r="D74519" i="3"/>
  <c r="M74537" i="3"/>
  <c r="D74567" i="3"/>
  <c r="M74694" i="3"/>
  <c r="M74698" i="3"/>
  <c r="M74724" i="3"/>
  <c r="M74782" i="3"/>
  <c r="M74956" i="3"/>
  <c r="M75444" i="3"/>
  <c r="M75474" i="3"/>
  <c r="M75620" i="3"/>
  <c r="D75624" i="3"/>
  <c r="D75642" i="3"/>
  <c r="M75802" i="3"/>
  <c r="D75983" i="3"/>
  <c r="M76131" i="3"/>
  <c r="M76237" i="3"/>
  <c r="M76250" i="3"/>
  <c r="M76347" i="3"/>
  <c r="M76381" i="3"/>
  <c r="M76397" i="3"/>
  <c r="M76728" i="3"/>
  <c r="D76803" i="3"/>
  <c r="M76875" i="3"/>
  <c r="D76931" i="3"/>
  <c r="M76951" i="3"/>
  <c r="M77040" i="3"/>
  <c r="M77055" i="3"/>
  <c r="M77119" i="3"/>
  <c r="M77264" i="3"/>
  <c r="M77356" i="3"/>
  <c r="M77371" i="3"/>
  <c r="D77459" i="3"/>
  <c r="M77483" i="3"/>
  <c r="M77517" i="3"/>
  <c r="M77533" i="3"/>
  <c r="M77645" i="3"/>
  <c r="D77669" i="3"/>
  <c r="M77748" i="3"/>
  <c r="D78063" i="3"/>
  <c r="M78113" i="3"/>
  <c r="M78121" i="3"/>
  <c r="D78151" i="3"/>
  <c r="D78240" i="3"/>
  <c r="M78445" i="3"/>
  <c r="M78529" i="3"/>
  <c r="M78541" i="3"/>
  <c r="D78602" i="3"/>
  <c r="M78644" i="3"/>
  <c r="D78722" i="3"/>
  <c r="M78741" i="3"/>
  <c r="D78835" i="3"/>
  <c r="M78838" i="3"/>
  <c r="D78850" i="3"/>
  <c r="D78868" i="3"/>
  <c r="D78922" i="3"/>
  <c r="D78933" i="3"/>
  <c r="M79004" i="3"/>
  <c r="D79050" i="3"/>
  <c r="D79182" i="3"/>
  <c r="M79239" i="3"/>
  <c r="M79289" i="3"/>
  <c r="D79327" i="3"/>
  <c r="D79416" i="3"/>
  <c r="D79441" i="3"/>
  <c r="D79496" i="3"/>
  <c r="M79619" i="3"/>
  <c r="M79666" i="3"/>
  <c r="M79711" i="3"/>
  <c r="D79850" i="3"/>
  <c r="M79957" i="3"/>
  <c r="D79972" i="3"/>
  <c r="M79983" i="3"/>
  <c r="M79990" i="3"/>
  <c r="M80012" i="3"/>
  <c r="M80051" i="3"/>
  <c r="D80092" i="3"/>
  <c r="M80103" i="3"/>
  <c r="D80236" i="3"/>
  <c r="M80262" i="3"/>
  <c r="D80350" i="3"/>
  <c r="D80382" i="3"/>
  <c r="D80422" i="3"/>
  <c r="M80440" i="3"/>
  <c r="D80500" i="3"/>
  <c r="M80593" i="3"/>
  <c r="D80615" i="3"/>
  <c r="M80634" i="3"/>
  <c r="D80638" i="3"/>
  <c r="M80767" i="3"/>
  <c r="D80784" i="3"/>
  <c r="M80820" i="3"/>
  <c r="D80834" i="3"/>
  <c r="D80839" i="3"/>
  <c r="M80850" i="3"/>
  <c r="D80864" i="3"/>
  <c r="D80963" i="3"/>
  <c r="M81021" i="3"/>
  <c r="D81032" i="3"/>
  <c r="D81035" i="3"/>
  <c r="D81158" i="3"/>
  <c r="M81165" i="3"/>
  <c r="D81192" i="3"/>
  <c r="D81225" i="3"/>
  <c r="D81319" i="3"/>
  <c r="M81424" i="3"/>
  <c r="M81799" i="3"/>
  <c r="D81820" i="3"/>
  <c r="M81826" i="3"/>
  <c r="M81837" i="3"/>
  <c r="M82044" i="3"/>
  <c r="D82048" i="3"/>
  <c r="M82254" i="3"/>
  <c r="D82330" i="3"/>
  <c r="M82336" i="3"/>
  <c r="D82361" i="3"/>
  <c r="M82361" i="3"/>
  <c r="D82414" i="3"/>
  <c r="M82427" i="3"/>
  <c r="D82456" i="3"/>
  <c r="D82466" i="3"/>
  <c r="D82576" i="3"/>
  <c r="D82634" i="3"/>
  <c r="D82699" i="3"/>
  <c r="D82765" i="3"/>
  <c r="D82768" i="3"/>
  <c r="M82786" i="3"/>
  <c r="D82875" i="3"/>
  <c r="D82905" i="3"/>
  <c r="D82985" i="3"/>
  <c r="D83003" i="3"/>
  <c r="D83113" i="3"/>
  <c r="D83142" i="3"/>
  <c r="D83169" i="3"/>
  <c r="D83208" i="3"/>
  <c r="D83232" i="3"/>
  <c r="D83304" i="3"/>
  <c r="M83408" i="3"/>
  <c r="M83435" i="3"/>
  <c r="D83443" i="3"/>
  <c r="D83490" i="3"/>
  <c r="D83554" i="3"/>
  <c r="M83576" i="3"/>
  <c r="D83648" i="3"/>
  <c r="D83651" i="3"/>
  <c r="M83693" i="3"/>
  <c r="D83708" i="3"/>
  <c r="M83820" i="3"/>
  <c r="D83842" i="3"/>
  <c r="M83931" i="3"/>
  <c r="M83951" i="3"/>
  <c r="M84047" i="3"/>
  <c r="M84057" i="3"/>
  <c r="D84068" i="3"/>
  <c r="D84174" i="3"/>
  <c r="M84239" i="3"/>
  <c r="M84331" i="3"/>
  <c r="M84350" i="3"/>
  <c r="M84441" i="3"/>
  <c r="D84449" i="3"/>
  <c r="D84478" i="3"/>
  <c r="M84650" i="3"/>
  <c r="M84760" i="3"/>
  <c r="D84768" i="3"/>
  <c r="M84794" i="3"/>
  <c r="M84849" i="3"/>
  <c r="D84860" i="3"/>
  <c r="M84879" i="3"/>
  <c r="D84909" i="3"/>
  <c r="D84962" i="3"/>
  <c r="D84980" i="3"/>
  <c r="D85084" i="3"/>
  <c r="M85101" i="3"/>
  <c r="M85150" i="3"/>
  <c r="D85215" i="3"/>
  <c r="D85302" i="3"/>
  <c r="D85364" i="3"/>
  <c r="D85451" i="3"/>
  <c r="D85478" i="3"/>
  <c r="D85499" i="3"/>
  <c r="D85502" i="3"/>
  <c r="D85506" i="3"/>
  <c r="D85524" i="3"/>
  <c r="M85551" i="3"/>
  <c r="M85628" i="3"/>
  <c r="D85726" i="3"/>
  <c r="M85769" i="3"/>
  <c r="D85792" i="3"/>
  <c r="D85806" i="3"/>
  <c r="D85925" i="3"/>
  <c r="M85950" i="3"/>
  <c r="D85957" i="3"/>
  <c r="D86027" i="3"/>
  <c r="D86106" i="3"/>
  <c r="M86256" i="3"/>
  <c r="M86259" i="3"/>
  <c r="D86300" i="3"/>
  <c r="D86353" i="3"/>
  <c r="M86389" i="3"/>
  <c r="D86397" i="3"/>
  <c r="M86458" i="3"/>
  <c r="M86663" i="3"/>
  <c r="D86788" i="3"/>
  <c r="D87185" i="3"/>
  <c r="M87235" i="3"/>
  <c r="D87336" i="3"/>
  <c r="M87395" i="3"/>
  <c r="D87433" i="3"/>
  <c r="D87498" i="3"/>
  <c r="D87603" i="3"/>
  <c r="D87611" i="3"/>
  <c r="D87627" i="3"/>
  <c r="M87726" i="3"/>
  <c r="D87873" i="3"/>
  <c r="M87876" i="3"/>
  <c r="D87946" i="3"/>
  <c r="D87989" i="3"/>
  <c r="M88015" i="3"/>
  <c r="D88135" i="3"/>
  <c r="M88295" i="3"/>
  <c r="D88448" i="3"/>
  <c r="M88479" i="3"/>
  <c r="D88490" i="3"/>
  <c r="D88505" i="3"/>
  <c r="D88512" i="3"/>
  <c r="M88555" i="3"/>
  <c r="M88558" i="3"/>
  <c r="D88575" i="3"/>
  <c r="D88845" i="3"/>
  <c r="D88958" i="3"/>
  <c r="M88988" i="3"/>
  <c r="D89084" i="3"/>
  <c r="D89094" i="3"/>
  <c r="D89204" i="3"/>
  <c r="D89215" i="3"/>
  <c r="D89308" i="3"/>
  <c r="D89344" i="3"/>
  <c r="M89381" i="3"/>
  <c r="D89552" i="3"/>
  <c r="D89584" i="3"/>
  <c r="M89609" i="3"/>
  <c r="M89829" i="3"/>
  <c r="D89852" i="3"/>
  <c r="M89908" i="3"/>
  <c r="D89916" i="3"/>
  <c r="D89963" i="3"/>
  <c r="D90026" i="3"/>
  <c r="M90054" i="3"/>
  <c r="D90150" i="3"/>
  <c r="D90182" i="3"/>
  <c r="D90204" i="3"/>
  <c r="D90511" i="3"/>
  <c r="D90592" i="3"/>
  <c r="M90594" i="3"/>
  <c r="D90649" i="3"/>
  <c r="D90770" i="3"/>
  <c r="D90932" i="3"/>
  <c r="D90939" i="3"/>
  <c r="D91016" i="3"/>
  <c r="M91121" i="3"/>
  <c r="D91246" i="3"/>
  <c r="D91365" i="3"/>
  <c r="M91412" i="3"/>
  <c r="D91430" i="3"/>
  <c r="D91449" i="3"/>
  <c r="D91470" i="3"/>
  <c r="D91502" i="3"/>
  <c r="D91670" i="3"/>
  <c r="D91727" i="3"/>
  <c r="D91746" i="3"/>
  <c r="M91775" i="3"/>
  <c r="D91775" i="3"/>
  <c r="D91928" i="3"/>
  <c r="D92309" i="3"/>
  <c r="M92343" i="3"/>
  <c r="M92372" i="3"/>
  <c r="M92484" i="3"/>
  <c r="D92548" i="3"/>
  <c r="D92563" i="3"/>
  <c r="D92604" i="3"/>
  <c r="D92804" i="3"/>
  <c r="D92891" i="3"/>
  <c r="D93412" i="3"/>
  <c r="D93811" i="3"/>
  <c r="D93972" i="3"/>
  <c r="D94086" i="3"/>
  <c r="D94156" i="3"/>
  <c r="D94163" i="3"/>
  <c r="D94274" i="3"/>
  <c r="D94342" i="3"/>
  <c r="D94429" i="3"/>
  <c r="D94632" i="3"/>
  <c r="D94710" i="3"/>
  <c r="D94799" i="3"/>
  <c r="M94799" i="3"/>
  <c r="M94858" i="3"/>
  <c r="D94880" i="3"/>
  <c r="D94989" i="3"/>
  <c r="D95021" i="3"/>
  <c r="M95341" i="3"/>
  <c r="D95341" i="3"/>
  <c r="D95519" i="3"/>
  <c r="D95627" i="3"/>
  <c r="D95679" i="3"/>
  <c r="D95820" i="3"/>
  <c r="D96104" i="3"/>
  <c r="D96328" i="3"/>
  <c r="M96581" i="3"/>
  <c r="D96695" i="3"/>
  <c r="M96759" i="3"/>
  <c r="D96773" i="3"/>
  <c r="D96925" i="3"/>
  <c r="D97197" i="3"/>
  <c r="D97223" i="3"/>
  <c r="D97266" i="3"/>
  <c r="D97298" i="3"/>
  <c r="D97309" i="3"/>
  <c r="D97371" i="3"/>
  <c r="D97407" i="3"/>
  <c r="D97429" i="3"/>
  <c r="D97447" i="3"/>
  <c r="D97556" i="3"/>
  <c r="M97649" i="3"/>
  <c r="D97722" i="3"/>
  <c r="D97770" i="3"/>
  <c r="D97870" i="3"/>
  <c r="D97903" i="3"/>
  <c r="M98006" i="3"/>
  <c r="D98106" i="3"/>
  <c r="D98132" i="3"/>
  <c r="D98136" i="3"/>
  <c r="D98194" i="3"/>
  <c r="D98208" i="3"/>
  <c r="D98251" i="3"/>
  <c r="D98518" i="3"/>
  <c r="D98571" i="3"/>
  <c r="D98766" i="3"/>
  <c r="M98773" i="3"/>
  <c r="M98803" i="3"/>
  <c r="D98845" i="3"/>
  <c r="M98912" i="3"/>
  <c r="D98965" i="3"/>
  <c r="D99039" i="3"/>
  <c r="D99064" i="3"/>
  <c r="D99111" i="3"/>
  <c r="D99205" i="3"/>
  <c r="M99302" i="3"/>
  <c r="M99386" i="3"/>
  <c r="D99481" i="3"/>
  <c r="D99546" i="3"/>
  <c r="D99658" i="3"/>
  <c r="D99669" i="3"/>
  <c r="D99673" i="3"/>
  <c r="D99698" i="3"/>
  <c r="D99706" i="3"/>
  <c r="M99720" i="3"/>
  <c r="D99742" i="3"/>
  <c r="D99892" i="3"/>
  <c r="D99954" i="3"/>
  <c r="D99972" i="3"/>
  <c r="D100017" i="3"/>
  <c r="D100199" i="3"/>
  <c r="D100332" i="3"/>
  <c r="D100357" i="3"/>
  <c r="M101487" i="3"/>
  <c r="D101608" i="3"/>
  <c r="D101636" i="3"/>
  <c r="D101799" i="3"/>
  <c r="M101995" i="3"/>
  <c r="M102074" i="3"/>
  <c r="D102256" i="3"/>
  <c r="D102347" i="3"/>
  <c r="D102370" i="3"/>
  <c r="D102617" i="3"/>
  <c r="D102768" i="3"/>
  <c r="D102783" i="3"/>
  <c r="D102798" i="3"/>
  <c r="D103078" i="3"/>
  <c r="M103263" i="3"/>
  <c r="D103263" i="3"/>
  <c r="M103281" i="3"/>
  <c r="D103332" i="3"/>
  <c r="M103409" i="3"/>
  <c r="D103420" i="3"/>
  <c r="M103441" i="3"/>
  <c r="M103505" i="3"/>
  <c r="D103509" i="3"/>
  <c r="D103589" i="3"/>
  <c r="D103626" i="3"/>
  <c r="M103743" i="3"/>
  <c r="D103784" i="3"/>
  <c r="M103933" i="3"/>
  <c r="D104208" i="3"/>
  <c r="D104418" i="3"/>
  <c r="D104458" i="3"/>
  <c r="D104615" i="3"/>
  <c r="D104640" i="3"/>
  <c r="M104640" i="3"/>
  <c r="D104677" i="3"/>
  <c r="D104740" i="3"/>
  <c r="D104887" i="3"/>
  <c r="M104936" i="3"/>
  <c r="D104936" i="3"/>
  <c r="O20122" i="9"/>
  <c r="O20047" i="9"/>
  <c r="O18895" i="9"/>
  <c r="O18633" i="9"/>
  <c r="O18519" i="9"/>
  <c r="O18062" i="9"/>
  <c r="O18071" i="9"/>
  <c r="O16930" i="9"/>
  <c r="O16746" i="9"/>
  <c r="O16426" i="9"/>
  <c r="O16790" i="9"/>
  <c r="O17975" i="9"/>
  <c r="O12562" i="9"/>
  <c r="O13815" i="9"/>
  <c r="O14914" i="9"/>
  <c r="O14340" i="9"/>
  <c r="O13344" i="9"/>
  <c r="O13341" i="9"/>
  <c r="O13339" i="9"/>
  <c r="O13343" i="9"/>
  <c r="O12966" i="9"/>
  <c r="O12881" i="9"/>
  <c r="O12732" i="9"/>
  <c r="O12686" i="9"/>
  <c r="O12683" i="9"/>
  <c r="O12503" i="9"/>
  <c r="O12504" i="9"/>
  <c r="O12506" i="9"/>
  <c r="O12501" i="9"/>
  <c r="O12445" i="9"/>
  <c r="O12447" i="9"/>
  <c r="O12165" i="9"/>
  <c r="O11815" i="9"/>
  <c r="O11738" i="9"/>
  <c r="O10919" i="9"/>
  <c r="O10917" i="9"/>
  <c r="O10914" i="9"/>
  <c r="O10427" i="9"/>
  <c r="O10425" i="9"/>
  <c r="O15954" i="9"/>
  <c r="O15843" i="9"/>
  <c r="O15842" i="9"/>
  <c r="O15840" i="9"/>
  <c r="O15836" i="9"/>
  <c r="O14608" i="9"/>
  <c r="O14594" i="9"/>
  <c r="O13353" i="9"/>
  <c r="O12567" i="9"/>
  <c r="O12252" i="9"/>
  <c r="O12242" i="9"/>
  <c r="M12005" i="9"/>
  <c r="K12002" i="9"/>
  <c r="L12002" i="9"/>
  <c r="O11370" i="9"/>
  <c r="O11169" i="9"/>
  <c r="O11164" i="9"/>
  <c r="O11166" i="9"/>
  <c r="O11167" i="9"/>
  <c r="O11054" i="9"/>
  <c r="O10961" i="9"/>
  <c r="O10959" i="9"/>
  <c r="O10317" i="9"/>
  <c r="O15031" i="9"/>
  <c r="O15030" i="9"/>
  <c r="O15023" i="9"/>
  <c r="O12749" i="9"/>
  <c r="O12560" i="9"/>
  <c r="O12559" i="9"/>
  <c r="O12170" i="9"/>
  <c r="O12168" i="9"/>
  <c r="O12167" i="9"/>
  <c r="O11542" i="9"/>
  <c r="O11304" i="9"/>
  <c r="O11094" i="9"/>
  <c r="O11092" i="9"/>
  <c r="O10711" i="9"/>
  <c r="O10709" i="9"/>
  <c r="O10359" i="9"/>
  <c r="O16521" i="9"/>
  <c r="O16496" i="9"/>
  <c r="O16503" i="9"/>
  <c r="O14060" i="9"/>
  <c r="O14058" i="9"/>
  <c r="O12921" i="9"/>
  <c r="O12592" i="9"/>
  <c r="O12286" i="9"/>
  <c r="O12284" i="9"/>
  <c r="O12275" i="9"/>
  <c r="O12182" i="9"/>
  <c r="O11999" i="9"/>
  <c r="O11997" i="9"/>
  <c r="O11827" i="9"/>
  <c r="O11369" i="9"/>
  <c r="O10109" i="9"/>
  <c r="O10107" i="9"/>
  <c r="O12343" i="9"/>
  <c r="O11202" i="9"/>
  <c r="O10693" i="9"/>
  <c r="O10691" i="9"/>
  <c r="O10690" i="9"/>
  <c r="O10551" i="9"/>
  <c r="O10550" i="9"/>
  <c r="O9997" i="9"/>
  <c r="O9998" i="9"/>
  <c r="O9771" i="9"/>
  <c r="O9769" i="9"/>
  <c r="O8924" i="9"/>
  <c r="O12258" i="9"/>
  <c r="O11946" i="9"/>
  <c r="O11948" i="9"/>
  <c r="O11395" i="9"/>
  <c r="O11302" i="9"/>
  <c r="O11299" i="9"/>
  <c r="O10837" i="9"/>
  <c r="O15087" i="9"/>
  <c r="O14422" i="9"/>
  <c r="O11726" i="9"/>
  <c r="O11216" i="9"/>
  <c r="O11218" i="9"/>
  <c r="O11215" i="9"/>
  <c r="O11096" i="9"/>
  <c r="O10772" i="9"/>
  <c r="O10585" i="9"/>
  <c r="O10459" i="9"/>
  <c r="O10455" i="9"/>
  <c r="O10457" i="9"/>
  <c r="O10303" i="9"/>
  <c r="O15366" i="9"/>
  <c r="O13827" i="9"/>
  <c r="O13829" i="9"/>
  <c r="O12737" i="9"/>
  <c r="O12615" i="9"/>
  <c r="O12613" i="9"/>
  <c r="O12177" i="9"/>
  <c r="O11722" i="9"/>
  <c r="O11705" i="9"/>
  <c r="O11507" i="9"/>
  <c r="O11012" i="9"/>
  <c r="O10746" i="9"/>
  <c r="O10742" i="9"/>
  <c r="O10739" i="9"/>
  <c r="O10707" i="9"/>
  <c r="O10672" i="9"/>
  <c r="O10488" i="9"/>
  <c r="O10469" i="9"/>
  <c r="O10467" i="9"/>
  <c r="O10460" i="9"/>
  <c r="O10394" i="9"/>
  <c r="O10320" i="9"/>
  <c r="O10319" i="9"/>
  <c r="O10180" i="9"/>
  <c r="O10177" i="9"/>
  <c r="O12105" i="9"/>
  <c r="O12100" i="9"/>
  <c r="O10310" i="9"/>
  <c r="O7076" i="9"/>
  <c r="O11594" i="9"/>
  <c r="O10996" i="9"/>
  <c r="O10236" i="9"/>
  <c r="O10128" i="9"/>
  <c r="O9671" i="9"/>
  <c r="O9633" i="9"/>
  <c r="O9631" i="9"/>
  <c r="O8504" i="9"/>
  <c r="O8500" i="9"/>
  <c r="O8502" i="9"/>
  <c r="O8404" i="9"/>
  <c r="O8178" i="9"/>
  <c r="O7820" i="9"/>
  <c r="O7785" i="9"/>
  <c r="O7783" i="9"/>
  <c r="O7737" i="9"/>
  <c r="O7652" i="9"/>
  <c r="O7394" i="9"/>
  <c r="O7393" i="9"/>
  <c r="O7359" i="9"/>
  <c r="O7358" i="9"/>
  <c r="O13379" i="9"/>
  <c r="O12494" i="9"/>
  <c r="O12485" i="9"/>
  <c r="O12077" i="9"/>
  <c r="O11916" i="9"/>
  <c r="O11643" i="9"/>
  <c r="O11029" i="9"/>
  <c r="O10040" i="9"/>
  <c r="O10039" i="9"/>
  <c r="O10037" i="9"/>
  <c r="O9020" i="9"/>
  <c r="O12217" i="9"/>
  <c r="O12214" i="9"/>
  <c r="O11813" i="9"/>
  <c r="O11811" i="9"/>
  <c r="O11421" i="9"/>
  <c r="O11418" i="9"/>
  <c r="O11295" i="9"/>
  <c r="O11293" i="9"/>
  <c r="O11290" i="9"/>
  <c r="O11292" i="9"/>
  <c r="O10210" i="9"/>
  <c r="O8978" i="9"/>
  <c r="O7811" i="9"/>
  <c r="O7624" i="9"/>
  <c r="O7601" i="9"/>
  <c r="O7599" i="9"/>
  <c r="O7438" i="9"/>
  <c r="O7365" i="9"/>
  <c r="O7034" i="9"/>
  <c r="O6922" i="9"/>
  <c r="O6696" i="9"/>
  <c r="O6353" i="9"/>
  <c r="O6211" i="9"/>
  <c r="O5951" i="9"/>
  <c r="O12307" i="9"/>
  <c r="O12303" i="9"/>
  <c r="O11642" i="9"/>
  <c r="O8668" i="9"/>
  <c r="O8667" i="9"/>
  <c r="O8052" i="9"/>
  <c r="O8051" i="9"/>
  <c r="O8047" i="9"/>
  <c r="O7744" i="9"/>
  <c r="O7739" i="9"/>
  <c r="O7571" i="9"/>
  <c r="O6913" i="9"/>
  <c r="O6908" i="9"/>
  <c r="O6469" i="9"/>
  <c r="O6133" i="9"/>
  <c r="O6134" i="9"/>
  <c r="O12844" i="9"/>
  <c r="O10949" i="9"/>
  <c r="O10945" i="9"/>
  <c r="O10301" i="9"/>
  <c r="O10061" i="9"/>
  <c r="O8364" i="9"/>
  <c r="O8311" i="9"/>
  <c r="O7265" i="9"/>
  <c r="O6570" i="9"/>
  <c r="O6502" i="9"/>
  <c r="O14055" i="9"/>
  <c r="O9799" i="9"/>
  <c r="O9227" i="9"/>
  <c r="O8070" i="9"/>
  <c r="O8068" i="9"/>
  <c r="O8063" i="9"/>
  <c r="O7697" i="9"/>
  <c r="O7695" i="9"/>
  <c r="O7310" i="9"/>
  <c r="O7184" i="9"/>
  <c r="O6920" i="9"/>
  <c r="O6245" i="9"/>
  <c r="O6239" i="9"/>
  <c r="O5615" i="9"/>
  <c r="O10366" i="9"/>
  <c r="O7650" i="9"/>
  <c r="O7648" i="9"/>
  <c r="O6477" i="9"/>
  <c r="O6120" i="9"/>
  <c r="O6014" i="9"/>
  <c r="O4934" i="9"/>
  <c r="O4547" i="9"/>
  <c r="O4166" i="9"/>
  <c r="O3723" i="9"/>
  <c r="O3718" i="9"/>
  <c r="O3516" i="9"/>
  <c r="O3511" i="9"/>
  <c r="O3515" i="9"/>
  <c r="O3513" i="9"/>
  <c r="O3319" i="9"/>
  <c r="O3317" i="9"/>
  <c r="O3268" i="9"/>
  <c r="O3245" i="9"/>
  <c r="O3238" i="9"/>
  <c r="O3243" i="9"/>
  <c r="O3240" i="9"/>
  <c r="O3242" i="9"/>
  <c r="O2981" i="9"/>
  <c r="O2948" i="9"/>
  <c r="O2683" i="9"/>
  <c r="O2682" i="9"/>
  <c r="O2654" i="9"/>
  <c r="O2374" i="9"/>
  <c r="O2370" i="9"/>
  <c r="O1411" i="9"/>
  <c r="O7611" i="9"/>
  <c r="O7606" i="9"/>
  <c r="O6271" i="9"/>
  <c r="O6267" i="9"/>
  <c r="O4265" i="9"/>
  <c r="O4260" i="9"/>
  <c r="O4262" i="9"/>
  <c r="O3509" i="9"/>
  <c r="O10049" i="9"/>
  <c r="O7482" i="9"/>
  <c r="O7478" i="9"/>
  <c r="O6992" i="9"/>
  <c r="O6990" i="9"/>
  <c r="O6680" i="9"/>
  <c r="O6598" i="9"/>
  <c r="O6449" i="9"/>
  <c r="O6222" i="9"/>
  <c r="O6197" i="9"/>
  <c r="O6196" i="9"/>
  <c r="O6145" i="9"/>
  <c r="O5903" i="9"/>
  <c r="O5902" i="9"/>
  <c r="O5868" i="9"/>
  <c r="O5798" i="9"/>
  <c r="O5779" i="9"/>
  <c r="O5797" i="9"/>
  <c r="O5534" i="9"/>
  <c r="O5531" i="9"/>
  <c r="O5532" i="9"/>
  <c r="O5102" i="9"/>
  <c r="O4684" i="9"/>
  <c r="O4442" i="9"/>
  <c r="O4300" i="9"/>
  <c r="O4223" i="9"/>
  <c r="O4222" i="9"/>
  <c r="O8959" i="9"/>
  <c r="O4734" i="9"/>
  <c r="O4537" i="9"/>
  <c r="O4283" i="9"/>
  <c r="O4279" i="9"/>
  <c r="O4281" i="9"/>
  <c r="O4278" i="9"/>
  <c r="O13579" i="9"/>
  <c r="O10796" i="9"/>
  <c r="O10597" i="9"/>
  <c r="O10016" i="9"/>
  <c r="O9855" i="9"/>
  <c r="O9853" i="9"/>
  <c r="O8247" i="9"/>
  <c r="O7970" i="9"/>
  <c r="O7512" i="9"/>
  <c r="O6161" i="9"/>
  <c r="O5543" i="9"/>
  <c r="O5494" i="9"/>
  <c r="O5427" i="9"/>
  <c r="O4804" i="9"/>
  <c r="O4803" i="9"/>
  <c r="O4584" i="9"/>
  <c r="O4066" i="9"/>
  <c r="O3891" i="9"/>
  <c r="O3394" i="9"/>
  <c r="O2955" i="9"/>
  <c r="O2675" i="9"/>
  <c r="O2416" i="9"/>
  <c r="O2346" i="9"/>
  <c r="O6208" i="9"/>
  <c r="O5674" i="9"/>
  <c r="O4507" i="9"/>
  <c r="O4505" i="9"/>
  <c r="O4502" i="9"/>
  <c r="O4397" i="9"/>
  <c r="O4398" i="9"/>
  <c r="O3714" i="9"/>
  <c r="O3711" i="9"/>
  <c r="O3712" i="9"/>
  <c r="O11698" i="9"/>
  <c r="O10656" i="9"/>
  <c r="O10655" i="9"/>
  <c r="O10089" i="9"/>
  <c r="O10088" i="9"/>
  <c r="O8388" i="9"/>
  <c r="O8320" i="9"/>
  <c r="O7468" i="9"/>
  <c r="O7466" i="9"/>
  <c r="O7351" i="9"/>
  <c r="O7349" i="9"/>
  <c r="O6852" i="9"/>
  <c r="O6407" i="9"/>
  <c r="O6288" i="9"/>
  <c r="O6224" i="9"/>
  <c r="O6180" i="9"/>
  <c r="O6155" i="9"/>
  <c r="O6154" i="9"/>
  <c r="O6150" i="9"/>
  <c r="O6029" i="9"/>
  <c r="O6028" i="9"/>
  <c r="O5816" i="9"/>
  <c r="O5345" i="9"/>
  <c r="O4992" i="9"/>
  <c r="O4944" i="9"/>
  <c r="O4575" i="9"/>
  <c r="O4194" i="9"/>
  <c r="O3525" i="9"/>
  <c r="O3359" i="9"/>
  <c r="O3357" i="9"/>
  <c r="O3310" i="9"/>
  <c r="O3187" i="9"/>
  <c r="O3186" i="9"/>
  <c r="O3182" i="9"/>
  <c r="O8600" i="9"/>
  <c r="O8222" i="9"/>
  <c r="O7851" i="9"/>
  <c r="O6771" i="9"/>
  <c r="O6770" i="9"/>
  <c r="O6295" i="9"/>
  <c r="O6294" i="9"/>
  <c r="O6124" i="9"/>
  <c r="O6026" i="9"/>
  <c r="O5620" i="9"/>
  <c r="O5235" i="9"/>
  <c r="O4467" i="9"/>
  <c r="O4083" i="9"/>
  <c r="O3285" i="9"/>
  <c r="O3284" i="9"/>
  <c r="O3282" i="9"/>
  <c r="O12905" i="9"/>
  <c r="O10936" i="9"/>
  <c r="O10035" i="9"/>
  <c r="O6113" i="9"/>
  <c r="O6112" i="9"/>
  <c r="O5686" i="9"/>
  <c r="O4216" i="9"/>
  <c r="O4211" i="9"/>
  <c r="O3011" i="9"/>
  <c r="O1742" i="9"/>
  <c r="O1278" i="9"/>
  <c r="O1276" i="9"/>
  <c r="O1275" i="9"/>
  <c r="O470" i="9"/>
  <c r="O8373" i="9"/>
  <c r="O5312" i="9"/>
  <c r="O4591" i="9"/>
  <c r="O3257" i="9"/>
  <c r="O3259" i="9"/>
  <c r="O2405" i="9"/>
  <c r="O657" i="9"/>
  <c r="O655" i="9"/>
  <c r="O291" i="9"/>
  <c r="O195" i="9"/>
  <c r="O184" i="9"/>
  <c r="O7058" i="9"/>
  <c r="O3320" i="9"/>
  <c r="O1429" i="9"/>
  <c r="O12436" i="9"/>
  <c r="O7954" i="9"/>
  <c r="O6722" i="9"/>
  <c r="O5462" i="9"/>
  <c r="O5286" i="9"/>
  <c r="O5041" i="9"/>
  <c r="O4675" i="9"/>
  <c r="O4470" i="9"/>
  <c r="O3543" i="9"/>
  <c r="O3270" i="9"/>
  <c r="O2379" i="9"/>
  <c r="O1693" i="9"/>
  <c r="O1691" i="9"/>
  <c r="O1254" i="9"/>
  <c r="O1086" i="9"/>
  <c r="O807" i="9"/>
  <c r="O806" i="9"/>
  <c r="O706" i="9"/>
  <c r="O564" i="9"/>
  <c r="O445" i="9"/>
  <c r="O328" i="9"/>
  <c r="O324" i="9"/>
  <c r="O326" i="9"/>
  <c r="O5385" i="9"/>
  <c r="O5382" i="9"/>
  <c r="O5384" i="9"/>
  <c r="O4617" i="9"/>
  <c r="O1744" i="9"/>
  <c r="O1745" i="9"/>
  <c r="O2942" i="9"/>
  <c r="O1304" i="9"/>
  <c r="O1303" i="9"/>
  <c r="O1301" i="9"/>
  <c r="O8208" i="9"/>
  <c r="O8206" i="9"/>
  <c r="O7671" i="9"/>
  <c r="O5443" i="9"/>
  <c r="O3508" i="9"/>
  <c r="O1574" i="9"/>
  <c r="O1570" i="9"/>
  <c r="O1572" i="9"/>
  <c r="O1569" i="9"/>
  <c r="O1537" i="9"/>
  <c r="O919" i="9"/>
  <c r="O918" i="9"/>
  <c r="O741" i="9"/>
  <c r="O415" i="9"/>
  <c r="O373" i="9"/>
  <c r="O69" i="9"/>
  <c r="O67" i="9"/>
  <c r="O11213" i="9"/>
  <c r="O4544" i="9"/>
  <c r="O3985" i="9"/>
  <c r="O3984" i="9"/>
  <c r="O3702" i="9"/>
  <c r="O3228" i="9"/>
  <c r="O5335" i="9"/>
  <c r="O5333" i="9"/>
  <c r="O5331" i="9"/>
  <c r="O5329" i="9"/>
  <c r="O1262" i="9"/>
  <c r="O1259" i="9"/>
  <c r="O281" i="9"/>
  <c r="O12233" i="9"/>
  <c r="O12235" i="9"/>
  <c r="O7762" i="9"/>
  <c r="O7750" i="9"/>
  <c r="O5874" i="9"/>
  <c r="O5252" i="9"/>
  <c r="O4145" i="9"/>
  <c r="O1584" i="9"/>
  <c r="O1444" i="9"/>
  <c r="O1257" i="9"/>
  <c r="O799" i="9"/>
  <c r="O615" i="9"/>
  <c r="O515" i="9"/>
  <c r="O372" i="9"/>
  <c r="O144" i="9"/>
  <c r="O9871" i="9"/>
  <c r="O9869" i="9"/>
  <c r="O6925" i="9"/>
  <c r="O6924" i="9"/>
  <c r="O1649" i="9"/>
  <c r="O1488" i="9"/>
  <c r="O1485" i="9"/>
  <c r="O1483" i="9"/>
  <c r="O923" i="9"/>
  <c r="O673" i="9"/>
  <c r="O19457" i="9"/>
  <c r="O19968" i="9"/>
  <c r="O19363" i="9"/>
  <c r="O18955" i="9"/>
  <c r="O17280" i="9"/>
  <c r="O19389" i="9"/>
  <c r="O19387" i="9"/>
  <c r="O19305" i="9"/>
  <c r="O18145" i="9"/>
  <c r="O19151" i="9"/>
  <c r="O18474" i="9"/>
  <c r="O17709" i="9"/>
  <c r="O17707" i="9"/>
  <c r="O17095" i="9"/>
  <c r="O19993" i="9"/>
  <c r="O19973" i="9"/>
  <c r="O19996" i="9"/>
  <c r="O19986" i="9"/>
  <c r="O19959" i="9"/>
  <c r="O19991" i="9"/>
  <c r="O19989" i="9"/>
  <c r="O19979" i="9"/>
  <c r="O19980" i="9"/>
  <c r="O19984" i="9"/>
  <c r="O19982" i="9"/>
  <c r="O19972" i="9"/>
  <c r="O19952" i="9"/>
  <c r="O19963" i="9"/>
  <c r="O19961" i="9"/>
  <c r="O19951" i="9"/>
  <c r="O19956" i="9"/>
  <c r="O19954" i="9"/>
  <c r="O19987" i="9"/>
  <c r="O19562" i="9"/>
  <c r="O18605" i="9"/>
  <c r="O16668" i="9"/>
  <c r="O16666" i="9"/>
  <c r="O16564" i="9"/>
  <c r="O16412" i="9"/>
  <c r="O14909" i="9"/>
  <c r="O14487" i="9"/>
  <c r="O14253" i="9"/>
  <c r="O18451" i="9"/>
  <c r="O17823" i="9"/>
  <c r="O17089" i="9"/>
  <c r="O17088" i="9"/>
  <c r="O17091" i="9"/>
  <c r="O18601" i="9"/>
  <c r="O16395" i="9"/>
  <c r="O15521" i="9"/>
  <c r="O15040" i="9"/>
  <c r="O12762" i="9"/>
  <c r="O12356" i="9"/>
  <c r="O15021" i="9"/>
  <c r="O18915" i="9"/>
  <c r="O18916" i="9"/>
  <c r="O16270" i="9"/>
  <c r="O16055" i="9"/>
  <c r="O15919" i="9"/>
  <c r="O15878" i="9"/>
  <c r="O15157" i="9"/>
  <c r="O17562" i="9"/>
  <c r="O16976" i="9"/>
  <c r="O16972" i="9"/>
  <c r="O15807" i="9"/>
  <c r="O12378" i="9"/>
  <c r="O12371" i="9"/>
  <c r="O13680" i="9"/>
  <c r="O13591" i="9"/>
  <c r="O17716" i="9"/>
  <c r="O5552" i="9"/>
  <c r="O15373" i="9"/>
  <c r="O12819" i="9"/>
  <c r="O12818" i="9"/>
  <c r="O11818" i="9"/>
  <c r="O8927" i="9"/>
  <c r="O7772" i="9"/>
  <c r="O5028" i="9"/>
  <c r="O4929" i="9"/>
  <c r="O4405" i="9"/>
  <c r="O4362" i="9"/>
  <c r="O2592" i="9"/>
  <c r="O6750" i="9"/>
  <c r="O6742" i="9"/>
  <c r="O6708" i="9"/>
  <c r="O6707" i="9"/>
  <c r="O6558" i="9"/>
  <c r="O6556" i="9"/>
  <c r="O5823" i="9"/>
  <c r="O15049" i="9"/>
  <c r="O10940" i="9"/>
  <c r="O9636" i="9"/>
  <c r="D33651" i="3"/>
  <c r="M33682" i="3"/>
  <c r="M33731" i="3"/>
  <c r="M33756" i="3"/>
  <c r="D33767" i="3"/>
  <c r="M33871" i="3"/>
  <c r="M33915" i="3"/>
  <c r="M34019" i="3"/>
  <c r="M34101" i="3"/>
  <c r="M34107" i="3"/>
  <c r="D34142" i="3"/>
  <c r="M34149" i="3"/>
  <c r="M34157" i="3"/>
  <c r="M34191" i="3"/>
  <c r="M34224" i="3"/>
  <c r="M34237" i="3"/>
  <c r="D34390" i="3"/>
  <c r="M34463" i="3"/>
  <c r="D34511" i="3"/>
  <c r="M34539" i="3"/>
  <c r="M34606" i="3"/>
  <c r="D34621" i="3"/>
  <c r="M34686" i="3"/>
  <c r="M34703" i="3"/>
  <c r="D34762" i="3"/>
  <c r="M34824" i="3"/>
  <c r="M35059" i="3"/>
  <c r="M35141" i="3"/>
  <c r="M35284" i="3"/>
  <c r="M35301" i="3"/>
  <c r="D35382" i="3"/>
  <c r="M35479" i="3"/>
  <c r="D35508" i="3"/>
  <c r="M35585" i="3"/>
  <c r="M35641" i="3"/>
  <c r="M35648" i="3"/>
  <c r="M35913" i="3"/>
  <c r="M36082" i="3"/>
  <c r="M36174" i="3"/>
  <c r="M36242" i="3"/>
  <c r="M36276" i="3"/>
  <c r="M36487" i="3"/>
  <c r="D36518" i="3"/>
  <c r="M36598" i="3"/>
  <c r="M36703" i="3"/>
  <c r="D36840" i="3"/>
  <c r="M36873" i="3"/>
  <c r="M36967" i="3"/>
  <c r="M37009" i="3"/>
  <c r="D37026" i="3"/>
  <c r="M37059" i="3"/>
  <c r="D37323" i="3"/>
  <c r="M37471" i="3"/>
  <c r="M37547" i="3"/>
  <c r="M37551" i="3"/>
  <c r="M37731" i="3"/>
  <c r="M37736" i="3"/>
  <c r="D37774" i="3"/>
  <c r="M37896" i="3"/>
  <c r="M37957" i="3"/>
  <c r="M37984" i="3"/>
  <c r="M38034" i="3"/>
  <c r="M38065" i="3"/>
  <c r="M38427" i="3"/>
  <c r="M38609" i="3"/>
  <c r="D38671" i="3"/>
  <c r="D38753" i="3"/>
  <c r="M38945" i="3"/>
  <c r="M39026" i="3"/>
  <c r="D39033" i="3"/>
  <c r="D39058" i="3"/>
  <c r="M39074" i="3"/>
  <c r="M39121" i="3"/>
  <c r="D39282" i="3"/>
  <c r="M39341" i="3"/>
  <c r="M39383" i="3"/>
  <c r="M39446" i="3"/>
  <c r="M39510" i="3"/>
  <c r="M39579" i="3"/>
  <c r="D39587" i="3"/>
  <c r="M39593" i="3"/>
  <c r="M39646" i="3"/>
  <c r="M39703" i="3"/>
  <c r="M39951" i="3"/>
  <c r="D40172" i="3"/>
  <c r="M40178" i="3"/>
  <c r="D40284" i="3"/>
  <c r="M40329" i="3"/>
  <c r="M40446" i="3"/>
  <c r="D40533" i="3"/>
  <c r="M40562" i="3"/>
  <c r="M40570" i="3"/>
  <c r="M40649" i="3"/>
  <c r="M40763" i="3"/>
  <c r="M40780" i="3"/>
  <c r="M40798" i="3"/>
  <c r="M40858" i="3"/>
  <c r="D40876" i="3"/>
  <c r="D40913" i="3"/>
  <c r="M41018" i="3"/>
  <c r="M41206" i="3"/>
  <c r="M41433" i="3"/>
  <c r="M41686" i="3"/>
  <c r="M41708" i="3"/>
  <c r="M41804" i="3"/>
  <c r="M41917" i="3"/>
  <c r="D42121" i="3"/>
  <c r="D42133" i="3"/>
  <c r="D42146" i="3"/>
  <c r="M42190" i="3"/>
  <c r="M42248" i="3"/>
  <c r="M42278" i="3"/>
  <c r="D42315" i="3"/>
  <c r="M42474" i="3"/>
  <c r="M42511" i="3"/>
  <c r="M42513" i="3"/>
  <c r="M42647" i="3"/>
  <c r="M42795" i="3"/>
  <c r="M42817" i="3"/>
  <c r="D42898" i="3"/>
  <c r="M42961" i="3"/>
  <c r="M42994" i="3"/>
  <c r="M43078" i="3"/>
  <c r="M43168" i="3"/>
  <c r="M43786" i="3"/>
  <c r="M43961" i="3"/>
  <c r="D44170" i="3"/>
  <c r="M44235" i="3"/>
  <c r="D44241" i="3"/>
  <c r="D44282" i="3"/>
  <c r="M44309" i="3"/>
  <c r="M44346" i="3"/>
  <c r="D44365" i="3"/>
  <c r="D44376" i="3"/>
  <c r="M44583" i="3"/>
  <c r="M44653" i="3"/>
  <c r="M44946" i="3"/>
  <c r="M45222" i="3"/>
  <c r="M45250" i="3"/>
  <c r="M45260" i="3"/>
  <c r="M45414" i="3"/>
  <c r="M45430" i="3"/>
  <c r="M45510" i="3"/>
  <c r="M45517" i="3"/>
  <c r="M45580" i="3"/>
  <c r="M45781" i="3"/>
  <c r="M45816" i="3"/>
  <c r="M45855" i="3"/>
  <c r="D45859" i="3"/>
  <c r="D45885" i="3"/>
  <c r="M45892" i="3"/>
  <c r="M46024" i="3"/>
  <c r="M46112" i="3"/>
  <c r="M46154" i="3"/>
  <c r="M46214" i="3"/>
  <c r="M46218" i="3"/>
  <c r="M46257" i="3"/>
  <c r="M46451" i="3"/>
  <c r="D46473" i="3"/>
  <c r="D46515" i="3"/>
  <c r="D46561" i="3"/>
  <c r="M46582" i="3"/>
  <c r="M46646" i="3"/>
  <c r="D46689" i="3"/>
  <c r="D46700" i="3"/>
  <c r="M46707" i="3"/>
  <c r="M46790" i="3"/>
  <c r="D46803" i="3"/>
  <c r="M46810" i="3"/>
  <c r="M46846" i="3"/>
  <c r="M46864" i="3"/>
  <c r="M46878" i="3"/>
  <c r="D46882" i="3"/>
  <c r="M46975" i="3"/>
  <c r="D47137" i="3"/>
  <c r="M47491" i="3"/>
  <c r="M47552" i="3"/>
  <c r="M47666" i="3"/>
  <c r="D47677" i="3"/>
  <c r="D47715" i="3"/>
  <c r="M47726" i="3"/>
  <c r="D47779" i="3"/>
  <c r="D48015" i="3"/>
  <c r="D48042" i="3"/>
  <c r="D48045" i="3"/>
  <c r="M48141" i="3"/>
  <c r="M48291" i="3"/>
  <c r="M48481" i="3"/>
  <c r="M48562" i="3"/>
  <c r="M48829" i="3"/>
  <c r="M48870" i="3"/>
  <c r="M48876" i="3"/>
  <c r="M49135" i="3"/>
  <c r="M49138" i="3"/>
  <c r="D49152" i="3"/>
  <c r="M49191" i="3"/>
  <c r="M49312" i="3"/>
  <c r="D49400" i="3"/>
  <c r="M49419" i="3"/>
  <c r="M49426" i="3"/>
  <c r="M49543" i="3"/>
  <c r="M49553" i="3"/>
  <c r="M49569" i="3"/>
  <c r="M49693" i="3"/>
  <c r="M49806" i="3"/>
  <c r="D49810" i="3"/>
  <c r="D49820" i="3"/>
  <c r="M49837" i="3"/>
  <c r="M50104" i="3"/>
  <c r="M50107" i="3"/>
  <c r="M50141" i="3"/>
  <c r="M50150" i="3"/>
  <c r="M50164" i="3"/>
  <c r="D50182" i="3"/>
  <c r="M50215" i="3"/>
  <c r="M50319" i="3"/>
  <c r="M50351" i="3"/>
  <c r="M50432" i="3"/>
  <c r="D50493" i="3"/>
  <c r="M50496" i="3"/>
  <c r="M50551" i="3"/>
  <c r="D50698" i="3"/>
  <c r="M50760" i="3"/>
  <c r="M50772" i="3"/>
  <c r="M50804" i="3"/>
  <c r="M50856" i="3"/>
  <c r="D50867" i="3"/>
  <c r="D50900" i="3"/>
  <c r="M50995" i="3"/>
  <c r="M51038" i="3"/>
  <c r="M51124" i="3"/>
  <c r="M51152" i="3"/>
  <c r="M51276" i="3"/>
  <c r="M51344" i="3"/>
  <c r="M51398" i="3"/>
  <c r="M51432" i="3"/>
  <c r="D51502" i="3"/>
  <c r="M51548" i="3"/>
  <c r="M51562" i="3"/>
  <c r="M51575" i="3"/>
  <c r="M51638" i="3"/>
  <c r="M51745" i="3"/>
  <c r="M51770" i="3"/>
  <c r="M51777" i="3"/>
  <c r="M51810" i="3"/>
  <c r="M51964" i="3"/>
  <c r="M52115" i="3"/>
  <c r="M52124" i="3"/>
  <c r="M52128" i="3"/>
  <c r="M52171" i="3"/>
  <c r="M52181" i="3"/>
  <c r="D52188" i="3"/>
  <c r="M52192" i="3"/>
  <c r="M52246" i="3"/>
  <c r="D52276" i="3"/>
  <c r="M52309" i="3"/>
  <c r="M52334" i="3"/>
  <c r="M52375" i="3"/>
  <c r="M52428" i="3"/>
  <c r="M52470" i="3"/>
  <c r="M52559" i="3"/>
  <c r="M52591" i="3"/>
  <c r="M52702" i="3"/>
  <c r="M52878" i="3"/>
  <c r="M52898" i="3"/>
  <c r="D52918" i="3"/>
  <c r="M52930" i="3"/>
  <c r="M52962" i="3"/>
  <c r="M52976" i="3"/>
  <c r="M52993" i="3"/>
  <c r="M53073" i="3"/>
  <c r="M53111" i="3"/>
  <c r="M53119" i="3"/>
  <c r="M53160" i="3"/>
  <c r="M53212" i="3"/>
  <c r="D53233" i="3"/>
  <c r="M53244" i="3"/>
  <c r="M53266" i="3"/>
  <c r="M53290" i="3"/>
  <c r="M53454" i="3"/>
  <c r="M53484" i="3"/>
  <c r="M53508" i="3"/>
  <c r="M53550" i="3"/>
  <c r="M53564" i="3"/>
  <c r="M53596" i="3"/>
  <c r="M53606" i="3"/>
  <c r="M53614" i="3"/>
  <c r="M53618" i="3"/>
  <c r="M53635" i="3"/>
  <c r="M53651" i="3"/>
  <c r="M53689" i="3"/>
  <c r="M53790" i="3"/>
  <c r="M53854" i="3"/>
  <c r="M54046" i="3"/>
  <c r="D54094" i="3"/>
  <c r="M54160" i="3"/>
  <c r="M54174" i="3"/>
  <c r="M54265" i="3"/>
  <c r="M54409" i="3"/>
  <c r="M54443" i="3"/>
  <c r="M54449" i="3"/>
  <c r="M54508" i="3"/>
  <c r="D54528" i="3"/>
  <c r="M54585" i="3"/>
  <c r="M54699" i="3"/>
  <c r="M54757" i="3"/>
  <c r="M54765" i="3"/>
  <c r="M54798" i="3"/>
  <c r="M54805" i="3"/>
  <c r="M54920" i="3"/>
  <c r="M54924" i="3"/>
  <c r="M54999" i="3"/>
  <c r="D55126" i="3"/>
  <c r="M55133" i="3"/>
  <c r="M55151" i="3"/>
  <c r="M55170" i="3"/>
  <c r="M55185" i="3"/>
  <c r="M55264" i="3"/>
  <c r="M55342" i="3"/>
  <c r="M55441" i="3"/>
  <c r="M55456" i="3"/>
  <c r="M55475" i="3"/>
  <c r="D55490" i="3"/>
  <c r="M55532" i="3"/>
  <c r="M55628" i="3"/>
  <c r="M55634" i="3"/>
  <c r="M55660" i="3"/>
  <c r="M55668" i="3"/>
  <c r="M55675" i="3"/>
  <c r="D55763" i="3"/>
  <c r="M55813" i="3"/>
  <c r="M55916" i="3"/>
  <c r="M55942" i="3"/>
  <c r="M55974" i="3"/>
  <c r="M55995" i="3"/>
  <c r="D56134" i="3"/>
  <c r="M56167" i="3"/>
  <c r="M56188" i="3"/>
  <c r="M56280" i="3"/>
  <c r="M56361" i="3"/>
  <c r="M56393" i="3"/>
  <c r="M56446" i="3"/>
  <c r="M56450" i="3"/>
  <c r="M56481" i="3"/>
  <c r="M56514" i="3"/>
  <c r="M56562" i="3"/>
  <c r="M56666" i="3"/>
  <c r="M56688" i="3"/>
  <c r="D56714" i="3"/>
  <c r="D56839" i="3"/>
  <c r="M56867" i="3"/>
  <c r="M56875" i="3"/>
  <c r="M56928" i="3"/>
  <c r="M57006" i="3"/>
  <c r="M57013" i="3"/>
  <c r="M57038" i="3"/>
  <c r="M57099" i="3"/>
  <c r="M57125" i="3"/>
  <c r="M57343" i="3"/>
  <c r="D57347" i="3"/>
  <c r="M57397" i="3"/>
  <c r="M57421" i="3"/>
  <c r="M57556" i="3"/>
  <c r="M57578" i="3"/>
  <c r="M57738" i="3"/>
  <c r="M57748" i="3"/>
  <c r="M57794" i="3"/>
  <c r="M57905" i="3"/>
  <c r="M57913" i="3"/>
  <c r="M57930" i="3"/>
  <c r="D57967" i="3"/>
  <c r="M58069" i="3"/>
  <c r="M58075" i="3"/>
  <c r="M58085" i="3"/>
  <c r="M58178" i="3"/>
  <c r="M58248" i="3"/>
  <c r="M58326" i="3"/>
  <c r="M58373" i="3"/>
  <c r="D58389" i="3"/>
  <c r="M58413" i="3"/>
  <c r="M58485" i="3"/>
  <c r="M58581" i="3"/>
  <c r="M58618" i="3"/>
  <c r="M58640" i="3"/>
  <c r="M58744" i="3"/>
  <c r="M58761" i="3"/>
  <c r="M58769" i="3"/>
  <c r="M58825" i="3"/>
  <c r="M58841" i="3"/>
  <c r="D58856" i="3"/>
  <c r="M58906" i="3"/>
  <c r="M58970" i="3"/>
  <c r="M59214" i="3"/>
  <c r="M59544" i="3"/>
  <c r="M59558" i="3"/>
  <c r="M59783" i="3"/>
  <c r="M59888" i="3"/>
  <c r="M60097" i="3"/>
  <c r="M60140" i="3"/>
  <c r="D60249" i="3"/>
  <c r="M60300" i="3"/>
  <c r="M60332" i="3"/>
  <c r="M60482" i="3"/>
  <c r="M60598" i="3"/>
  <c r="M60805" i="3"/>
  <c r="M60822" i="3"/>
  <c r="M60920" i="3"/>
  <c r="M61001" i="3"/>
  <c r="M61050" i="3"/>
  <c r="D61064" i="3"/>
  <c r="D61071" i="3"/>
  <c r="M61097" i="3"/>
  <c r="M61118" i="3"/>
  <c r="D61310" i="3"/>
  <c r="M61474" i="3"/>
  <c r="M61587" i="3"/>
  <c r="M61627" i="3"/>
  <c r="D61803" i="3"/>
  <c r="D61901" i="3"/>
  <c r="M61915" i="3"/>
  <c r="M61973" i="3"/>
  <c r="M62017" i="3"/>
  <c r="D62069" i="3"/>
  <c r="D62072" i="3"/>
  <c r="M62097" i="3"/>
  <c r="M62227" i="3"/>
  <c r="M62268" i="3"/>
  <c r="M62282" i="3"/>
  <c r="M62285" i="3"/>
  <c r="D62438" i="3"/>
  <c r="M62485" i="3"/>
  <c r="M62531" i="3"/>
  <c r="D62644" i="3"/>
  <c r="M62654" i="3"/>
  <c r="D62658" i="3"/>
  <c r="M62671" i="3"/>
  <c r="M62694" i="3"/>
  <c r="M62710" i="3"/>
  <c r="M62735" i="3"/>
  <c r="M62820" i="3"/>
  <c r="M62885" i="3"/>
  <c r="D62933" i="3"/>
  <c r="M63048" i="3"/>
  <c r="M63193" i="3"/>
  <c r="D63204" i="3"/>
  <c r="D63322" i="3"/>
  <c r="M63363" i="3"/>
  <c r="D63497" i="3"/>
  <c r="M63832" i="3"/>
  <c r="M63863" i="3"/>
  <c r="D63870" i="3"/>
  <c r="D64002" i="3"/>
  <c r="D64068" i="3"/>
  <c r="D64150" i="3"/>
  <c r="M64183" i="3"/>
  <c r="M64195" i="3"/>
  <c r="M64217" i="3"/>
  <c r="M64251" i="3"/>
  <c r="M64336" i="3"/>
  <c r="D64426" i="3"/>
  <c r="D64522" i="3"/>
  <c r="M64522" i="3"/>
  <c r="D64618" i="3"/>
  <c r="D64722" i="3"/>
  <c r="M64755" i="3"/>
  <c r="M64759" i="3"/>
  <c r="M64762" i="3"/>
  <c r="D64777" i="3"/>
  <c r="D64784" i="3"/>
  <c r="M64859" i="3"/>
  <c r="D65012" i="3"/>
  <c r="M65044" i="3"/>
  <c r="D65076" i="3"/>
  <c r="D65190" i="3"/>
  <c r="D65230" i="3"/>
  <c r="D65376" i="3"/>
  <c r="D65400" i="3"/>
  <c r="M65425" i="3"/>
  <c r="D65478" i="3"/>
  <c r="M65555" i="3"/>
  <c r="D65695" i="3"/>
  <c r="M65739" i="3"/>
  <c r="M65973" i="3"/>
  <c r="M65977" i="3"/>
  <c r="M65985" i="3"/>
  <c r="M65989" i="3"/>
  <c r="M65993" i="3"/>
  <c r="M66161" i="3"/>
  <c r="M66228" i="3"/>
  <c r="M66449" i="3"/>
  <c r="M66489" i="3"/>
  <c r="M66562" i="3"/>
  <c r="M66628" i="3"/>
  <c r="D66762" i="3"/>
  <c r="D66796" i="3"/>
  <c r="D66906" i="3"/>
  <c r="D67052" i="3"/>
  <c r="M67144" i="3"/>
  <c r="M67159" i="3"/>
  <c r="M67205" i="3"/>
  <c r="M67212" i="3"/>
  <c r="M67285" i="3"/>
  <c r="M67289" i="3"/>
  <c r="M67433" i="3"/>
  <c r="M67437" i="3"/>
  <c r="M67449" i="3"/>
  <c r="M67453" i="3"/>
  <c r="M67456" i="3"/>
  <c r="M67572" i="3"/>
  <c r="M67613" i="3"/>
  <c r="M67651" i="3"/>
  <c r="M67669" i="3"/>
  <c r="M67758" i="3"/>
  <c r="M67852" i="3"/>
  <c r="M67859" i="3"/>
  <c r="M68083" i="3"/>
  <c r="M68212" i="3"/>
  <c r="M68244" i="3"/>
  <c r="M68409" i="3"/>
  <c r="M68413" i="3"/>
  <c r="M68458" i="3"/>
  <c r="M68578" i="3"/>
  <c r="M68620" i="3"/>
  <c r="D68649" i="3"/>
  <c r="M68649" i="3"/>
  <c r="M68775" i="3"/>
  <c r="M68779" i="3"/>
  <c r="D68810" i="3"/>
  <c r="M68933" i="3"/>
  <c r="D68998" i="3"/>
  <c r="M69182" i="3"/>
  <c r="M69221" i="3"/>
  <c r="M69225" i="3"/>
  <c r="M69276" i="3"/>
  <c r="M69319" i="3"/>
  <c r="M69353" i="3"/>
  <c r="M69935" i="3"/>
  <c r="M70055" i="3"/>
  <c r="M70096" i="3"/>
  <c r="M70123" i="3"/>
  <c r="M70239" i="3"/>
  <c r="M70255" i="3"/>
  <c r="M70259" i="3"/>
  <c r="M70300" i="3"/>
  <c r="M70308" i="3"/>
  <c r="M70356" i="3"/>
  <c r="M70538" i="3"/>
  <c r="M70626" i="3"/>
  <c r="M70634" i="3"/>
  <c r="M70824" i="3"/>
  <c r="M71197" i="3"/>
  <c r="M71237" i="3"/>
  <c r="M71325" i="3"/>
  <c r="D71445" i="3"/>
  <c r="M71479" i="3"/>
  <c r="M71491" i="3"/>
  <c r="M71869" i="3"/>
  <c r="M71926" i="3"/>
  <c r="M71941" i="3"/>
  <c r="M72034" i="3"/>
  <c r="M72073" i="3"/>
  <c r="M72739" i="3"/>
  <c r="M72760" i="3"/>
  <c r="M72820" i="3"/>
  <c r="M73213" i="3"/>
  <c r="M73860" i="3"/>
  <c r="M73867" i="3"/>
  <c r="M73992" i="3"/>
  <c r="M74188" i="3"/>
  <c r="M74220" i="3"/>
  <c r="M74391" i="3"/>
  <c r="M74519" i="3"/>
  <c r="M74691" i="3"/>
  <c r="M74717" i="3"/>
  <c r="M75392" i="3"/>
  <c r="M75457" i="3"/>
  <c r="M75514" i="3"/>
  <c r="M75607" i="3"/>
  <c r="D75702" i="3"/>
  <c r="M75832" i="3"/>
  <c r="M75839" i="3"/>
  <c r="D75948" i="3"/>
  <c r="M75998" i="3"/>
  <c r="M76135" i="3"/>
  <c r="M76352" i="3"/>
  <c r="M76378" i="3"/>
  <c r="M76386" i="3"/>
  <c r="M76495" i="3"/>
  <c r="M76979" i="3"/>
  <c r="M77110" i="3"/>
  <c r="M77112" i="3"/>
  <c r="M77256" i="3"/>
  <c r="D77296" i="3"/>
  <c r="M77357" i="3"/>
  <c r="M77361" i="3"/>
  <c r="D77552" i="3"/>
  <c r="M77694" i="3"/>
  <c r="M77839" i="3"/>
  <c r="M78087" i="3"/>
  <c r="M78491" i="3"/>
  <c r="M78495" i="3"/>
  <c r="M78573" i="3"/>
  <c r="D78577" i="3"/>
  <c r="M78637" i="3"/>
  <c r="M78983" i="3"/>
  <c r="M78997" i="3"/>
  <c r="M79255" i="3"/>
  <c r="M79453" i="3"/>
  <c r="D79835" i="3"/>
  <c r="M79835" i="3"/>
  <c r="D80255" i="3"/>
  <c r="M80327" i="3"/>
  <c r="M80375" i="3"/>
  <c r="D80379" i="3"/>
  <c r="M80419" i="3"/>
  <c r="M80422" i="3"/>
  <c r="D80478" i="3"/>
  <c r="D80722" i="3"/>
  <c r="M80828" i="3"/>
  <c r="M80854" i="3"/>
  <c r="M80929" i="3"/>
  <c r="M81038" i="3"/>
  <c r="M81315" i="3"/>
  <c r="M81626" i="3"/>
  <c r="M81820" i="3"/>
  <c r="M81869" i="3"/>
  <c r="D81973" i="3"/>
  <c r="M82028" i="3"/>
  <c r="M82108" i="3"/>
  <c r="D82174" i="3"/>
  <c r="D82197" i="3"/>
  <c r="D82248" i="3"/>
  <c r="M82319" i="3"/>
  <c r="M82417" i="3"/>
  <c r="M82456" i="3"/>
  <c r="M82470" i="3"/>
  <c r="M82521" i="3"/>
  <c r="D82547" i="3"/>
  <c r="M82547" i="3"/>
  <c r="M82653" i="3"/>
  <c r="M82905" i="3"/>
  <c r="M82942" i="3"/>
  <c r="M83000" i="3"/>
  <c r="D83006" i="3"/>
  <c r="M83139" i="3"/>
  <c r="M83225" i="3"/>
  <c r="D83229" i="3"/>
  <c r="D83244" i="3"/>
  <c r="D83301" i="3"/>
  <c r="M83319" i="3"/>
  <c r="D83326" i="3"/>
  <c r="D83426" i="3"/>
  <c r="D83473" i="3"/>
  <c r="M83473" i="3"/>
  <c r="M83490" i="3"/>
  <c r="D83664" i="3"/>
  <c r="D83857" i="3"/>
  <c r="M83959" i="3"/>
  <c r="M84108" i="3"/>
  <c r="D84280" i="3"/>
  <c r="D84328" i="3"/>
  <c r="M84387" i="3"/>
  <c r="D84398" i="3"/>
  <c r="M84438" i="3"/>
  <c r="M84659" i="3"/>
  <c r="M84674" i="3"/>
  <c r="M84706" i="3"/>
  <c r="D84747" i="3"/>
  <c r="M84842" i="3"/>
  <c r="M84980" i="3"/>
  <c r="D85002" i="3"/>
  <c r="M85012" i="3"/>
  <c r="M85043" i="3"/>
  <c r="M85050" i="3"/>
  <c r="M85067" i="3"/>
  <c r="M85174" i="3"/>
  <c r="M85367" i="3"/>
  <c r="D85396" i="3"/>
  <c r="M85412" i="3"/>
  <c r="D85437" i="3"/>
  <c r="D85676" i="3"/>
  <c r="D85687" i="3"/>
  <c r="D85776" i="3"/>
  <c r="M85816" i="3"/>
  <c r="D85854" i="3"/>
  <c r="M85865" i="3"/>
  <c r="M85891" i="3"/>
  <c r="D85904" i="3"/>
  <c r="M85929" i="3"/>
  <c r="M85994" i="3"/>
  <c r="M86000" i="3"/>
  <c r="M86088" i="3"/>
  <c r="M86141" i="3"/>
  <c r="D86250" i="3"/>
  <c r="D86293" i="3"/>
  <c r="D86405" i="3"/>
  <c r="M86452" i="3"/>
  <c r="D86567" i="3"/>
  <c r="D86588" i="3"/>
  <c r="M86732" i="3"/>
  <c r="D86757" i="3"/>
  <c r="M86904" i="3"/>
  <c r="D86924" i="3"/>
  <c r="D87035" i="3"/>
  <c r="M87287" i="3"/>
  <c r="D87326" i="3"/>
  <c r="D87466" i="3"/>
  <c r="M87719" i="3"/>
  <c r="M87839" i="3"/>
  <c r="D87980" i="3"/>
  <c r="D88015" i="3"/>
  <c r="D88062" i="3"/>
  <c r="D88079" i="3"/>
  <c r="M88281" i="3"/>
  <c r="D88360" i="3"/>
  <c r="D88400" i="3"/>
  <c r="D88463" i="3"/>
  <c r="D88659" i="3"/>
  <c r="M89094" i="3"/>
  <c r="M89102" i="3"/>
  <c r="D89248" i="3"/>
  <c r="M89448" i="3"/>
  <c r="D89448" i="3"/>
  <c r="M89531" i="3"/>
  <c r="D89642" i="3"/>
  <c r="D89657" i="3"/>
  <c r="D89686" i="3"/>
  <c r="D89801" i="3"/>
  <c r="D89874" i="3"/>
  <c r="D89985" i="3"/>
  <c r="D90244" i="3"/>
  <c r="D90360" i="3"/>
  <c r="D90500" i="3"/>
  <c r="D90689" i="3"/>
  <c r="M90745" i="3"/>
  <c r="M90770" i="3"/>
  <c r="D90840" i="3"/>
  <c r="D90913" i="3"/>
  <c r="D91121" i="3"/>
  <c r="D91258" i="3"/>
  <c r="D91284" i="3"/>
  <c r="D91406" i="3"/>
  <c r="D91443" i="3"/>
  <c r="D91460" i="3"/>
  <c r="D91478" i="3"/>
  <c r="D91536" i="3"/>
  <c r="M91702" i="3"/>
  <c r="M91739" i="3"/>
  <c r="D91768" i="3"/>
  <c r="D91808" i="3"/>
  <c r="M91889" i="3"/>
  <c r="D91919" i="3"/>
  <c r="D91922" i="3"/>
  <c r="M92027" i="3"/>
  <c r="D92074" i="3"/>
  <c r="M92115" i="3"/>
  <c r="D92355" i="3"/>
  <c r="D92373" i="3"/>
  <c r="D92403" i="3"/>
  <c r="M92459" i="3"/>
  <c r="M92534" i="3"/>
  <c r="D92545" i="3"/>
  <c r="M92589" i="3"/>
  <c r="D92725" i="3"/>
  <c r="D92873" i="3"/>
  <c r="D92880" i="3"/>
  <c r="M93011" i="3"/>
  <c r="D93058" i="3"/>
  <c r="M93154" i="3"/>
  <c r="D93154" i="3"/>
  <c r="D93436" i="3"/>
  <c r="M93500" i="3"/>
  <c r="D93534" i="3"/>
  <c r="D93722" i="3"/>
  <c r="D93792" i="3"/>
  <c r="M93811" i="3"/>
  <c r="D93954" i="3"/>
  <c r="D93962" i="3"/>
  <c r="D94043" i="3"/>
  <c r="D94102" i="3"/>
  <c r="D94293" i="3"/>
  <c r="D94480" i="3"/>
  <c r="D94502" i="3"/>
  <c r="D94718" i="3"/>
  <c r="D95003" i="3"/>
  <c r="M95314" i="3"/>
  <c r="M95387" i="3"/>
  <c r="D95498" i="3"/>
  <c r="M95893" i="3"/>
  <c r="D96053" i="3"/>
  <c r="D96128" i="3"/>
  <c r="D96243" i="3"/>
  <c r="M96357" i="3"/>
  <c r="D96472" i="3"/>
  <c r="D96618" i="3"/>
  <c r="M96724" i="3"/>
  <c r="D96759" i="3"/>
  <c r="D96799" i="3"/>
  <c r="D96929" i="3"/>
  <c r="D97295" i="3"/>
  <c r="D97389" i="3"/>
  <c r="D97471" i="3"/>
  <c r="M97549" i="3"/>
  <c r="M97711" i="3"/>
  <c r="D97711" i="3"/>
  <c r="D97756" i="3"/>
  <c r="M97770" i="3"/>
  <c r="D97838" i="3"/>
  <c r="D97896" i="3"/>
  <c r="D97982" i="3"/>
  <c r="D98216" i="3"/>
  <c r="D98336" i="3"/>
  <c r="D98411" i="3"/>
  <c r="D98483" i="3"/>
  <c r="D98560" i="3"/>
  <c r="D98619" i="3"/>
  <c r="M98671" i="3"/>
  <c r="M98864" i="3"/>
  <c r="D98987" i="3"/>
  <c r="D99002" i="3"/>
  <c r="D99119" i="3"/>
  <c r="M99495" i="3"/>
  <c r="D99618" i="3"/>
  <c r="D99753" i="3"/>
  <c r="D99761" i="3"/>
  <c r="D99786" i="3"/>
  <c r="D100131" i="3"/>
  <c r="D100271" i="3"/>
  <c r="D101748" i="3"/>
  <c r="M101838" i="3"/>
  <c r="D101881" i="3"/>
  <c r="M102082" i="3"/>
  <c r="D102134" i="3"/>
  <c r="D102460" i="3"/>
  <c r="D102646" i="3"/>
  <c r="D102882" i="3"/>
  <c r="D102930" i="3"/>
  <c r="D103174" i="3"/>
  <c r="D103278" i="3"/>
  <c r="D103340" i="3"/>
  <c r="M103381" i="3"/>
  <c r="D103851" i="3"/>
  <c r="D103930" i="3"/>
  <c r="D103938" i="3"/>
  <c r="D103942" i="3"/>
  <c r="M103957" i="3"/>
  <c r="D104035" i="3"/>
  <c r="D104271" i="3"/>
  <c r="D104630" i="3"/>
  <c r="M104652" i="3"/>
  <c r="D104652" i="3"/>
  <c r="D104898" i="3"/>
  <c r="O20098" i="9"/>
  <c r="O20077" i="9"/>
  <c r="O20080" i="9"/>
  <c r="O19630" i="9"/>
  <c r="O19629" i="9"/>
  <c r="O20075" i="9"/>
  <c r="O20073" i="9"/>
  <c r="O19275" i="9"/>
  <c r="O19277" i="9"/>
  <c r="O19163" i="9"/>
  <c r="O20043" i="9"/>
  <c r="O19623" i="9"/>
  <c r="O19032" i="9"/>
  <c r="O18927" i="9"/>
  <c r="O18787" i="9"/>
  <c r="O19571" i="9"/>
  <c r="O19653" i="9"/>
  <c r="O19091" i="9"/>
  <c r="O19030" i="9"/>
  <c r="O19296" i="9"/>
  <c r="O19146" i="9"/>
  <c r="O19065" i="9"/>
  <c r="O19207" i="9"/>
  <c r="O18848" i="9"/>
  <c r="O18843" i="9"/>
  <c r="O18789" i="9"/>
  <c r="O20057" i="9"/>
  <c r="O20054" i="9"/>
  <c r="O20056" i="9"/>
  <c r="O18705" i="9"/>
  <c r="O18706" i="9"/>
  <c r="O18971" i="9"/>
  <c r="O19690" i="9"/>
  <c r="O19693" i="9"/>
  <c r="O19692" i="9"/>
  <c r="O18824" i="9"/>
  <c r="O18673" i="9"/>
  <c r="O18419" i="9"/>
  <c r="O18418" i="9"/>
  <c r="O19506" i="9"/>
  <c r="O19501" i="9"/>
  <c r="O19504" i="9"/>
  <c r="O19181" i="9"/>
  <c r="O19499" i="9"/>
  <c r="O19097" i="9"/>
  <c r="O19056" i="9"/>
  <c r="O19053" i="9"/>
  <c r="O19055" i="9"/>
  <c r="O19042" i="9"/>
  <c r="O18853" i="9"/>
  <c r="O18281" i="9"/>
  <c r="O20050" i="9"/>
  <c r="O18922" i="9"/>
  <c r="O18918" i="9"/>
  <c r="O18481" i="9"/>
  <c r="O18479" i="9"/>
  <c r="O18685" i="9"/>
  <c r="O18689" i="9"/>
  <c r="O18675" i="9"/>
  <c r="O18687" i="9"/>
  <c r="O18045" i="9"/>
  <c r="O18043" i="9"/>
  <c r="O18260" i="9"/>
  <c r="O18258" i="9"/>
  <c r="O18036" i="9"/>
  <c r="O18034" i="9"/>
  <c r="O18237" i="9"/>
  <c r="O18239" i="9"/>
  <c r="O18241" i="9"/>
  <c r="O17859" i="9"/>
  <c r="O17858" i="9"/>
  <c r="O18440" i="9"/>
  <c r="O18439" i="9"/>
  <c r="O18435" i="9"/>
  <c r="O18176" i="9"/>
  <c r="O18171" i="9"/>
  <c r="O18173" i="9"/>
  <c r="O18174" i="9"/>
  <c r="O18124" i="9"/>
  <c r="O18181" i="9"/>
  <c r="O18090" i="9"/>
  <c r="O18666" i="9"/>
  <c r="O17725" i="9"/>
  <c r="O17726" i="9"/>
  <c r="O17399" i="9"/>
  <c r="O17401" i="9"/>
  <c r="O17723" i="9"/>
  <c r="O17721" i="9"/>
  <c r="O17718" i="9"/>
  <c r="O17502" i="9"/>
  <c r="O17499" i="9"/>
  <c r="O18446" i="9"/>
  <c r="O18449" i="9"/>
  <c r="O18444" i="9"/>
  <c r="O18447" i="9"/>
  <c r="O17795" i="9"/>
  <c r="O17796" i="9"/>
  <c r="O17607" i="9"/>
  <c r="O17826" i="9"/>
  <c r="O17639" i="9"/>
  <c r="O17474" i="9"/>
  <c r="O17473" i="9"/>
  <c r="O17471" i="9"/>
  <c r="O17413" i="9"/>
  <c r="O16675" i="9"/>
  <c r="O18288" i="9"/>
  <c r="O18246" i="9"/>
  <c r="O17271" i="9"/>
  <c r="O17270" i="9"/>
  <c r="O17268" i="9"/>
  <c r="O16937" i="9"/>
  <c r="O16935" i="9"/>
  <c r="O16923" i="9"/>
  <c r="O16837" i="9"/>
  <c r="O16836" i="9"/>
  <c r="O17940" i="9"/>
  <c r="O16913" i="9"/>
  <c r="O16962" i="9"/>
  <c r="O16743" i="9"/>
  <c r="O16645" i="9"/>
  <c r="O16643" i="9"/>
  <c r="O17688" i="9"/>
  <c r="O17686" i="9"/>
  <c r="O16862" i="9"/>
  <c r="O16855" i="9"/>
  <c r="O16599" i="9"/>
  <c r="O16598" i="9"/>
  <c r="O16592" i="9"/>
  <c r="O16552" i="9"/>
  <c r="O16256" i="9"/>
  <c r="O18745" i="9"/>
  <c r="O17002" i="9"/>
  <c r="O16430" i="9"/>
  <c r="O17221" i="9"/>
  <c r="O17219" i="9"/>
  <c r="O17217" i="9"/>
  <c r="O16381" i="9"/>
  <c r="O17331" i="9"/>
  <c r="O16477" i="9"/>
  <c r="O16470" i="9"/>
  <c r="O16253" i="9"/>
  <c r="O16164" i="9"/>
  <c r="O16162" i="9"/>
  <c r="O17336" i="9"/>
  <c r="O17334" i="9"/>
  <c r="O17102" i="9"/>
  <c r="O16120" i="9"/>
  <c r="O16109" i="9"/>
  <c r="O15924" i="9"/>
  <c r="O17359" i="9"/>
  <c r="O17355" i="9"/>
  <c r="O17357" i="9"/>
  <c r="O16017" i="9"/>
  <c r="O16015" i="9"/>
  <c r="O15920" i="9"/>
  <c r="O17392" i="9"/>
  <c r="O17394" i="9"/>
  <c r="O16370" i="9"/>
  <c r="O16368" i="9"/>
  <c r="O15184" i="9"/>
  <c r="O18006" i="9"/>
  <c r="O18003" i="9"/>
  <c r="O16347" i="9"/>
  <c r="O16346" i="9"/>
  <c r="O15747" i="9"/>
  <c r="O15745" i="9"/>
  <c r="O16158" i="9"/>
  <c r="O16064" i="9"/>
  <c r="O15940" i="9"/>
  <c r="O15759" i="9"/>
  <c r="O15637" i="9"/>
  <c r="O16731" i="9"/>
  <c r="O16732" i="9"/>
  <c r="O16724" i="9"/>
  <c r="O16242" i="9"/>
  <c r="O16241" i="9"/>
  <c r="O16036" i="9"/>
  <c r="O15709" i="9"/>
  <c r="O15469" i="9"/>
  <c r="O15467" i="9"/>
  <c r="O15465" i="9"/>
  <c r="O17935" i="9"/>
  <c r="O17933" i="9"/>
  <c r="O15626" i="9"/>
  <c r="O15625" i="9"/>
  <c r="O15243" i="9"/>
  <c r="O15059" i="9"/>
  <c r="O14662" i="9"/>
  <c r="O17478" i="9"/>
  <c r="O17476" i="9"/>
  <c r="O15301" i="9"/>
  <c r="O15136" i="9"/>
  <c r="O15105" i="9"/>
  <c r="O15038" i="9"/>
  <c r="O14391" i="9"/>
  <c r="O14317" i="9"/>
  <c r="O14030" i="9"/>
  <c r="O14029" i="9"/>
  <c r="O14025" i="9"/>
  <c r="O15866" i="9"/>
  <c r="O15707" i="9"/>
  <c r="O15376" i="9"/>
  <c r="O15121" i="9"/>
  <c r="O14890" i="9"/>
  <c r="O14886" i="9"/>
  <c r="O14846" i="9"/>
  <c r="O14823" i="9"/>
  <c r="O14681" i="9"/>
  <c r="O14536" i="9"/>
  <c r="O14403" i="9"/>
  <c r="O14405" i="9"/>
  <c r="O14352" i="9"/>
  <c r="O14351" i="9"/>
  <c r="O14293" i="9"/>
  <c r="O14235" i="9"/>
  <c r="O15280" i="9"/>
  <c r="O15278" i="9"/>
  <c r="O14611" i="9"/>
  <c r="O14447" i="9"/>
  <c r="O16094" i="9"/>
  <c r="O15283" i="9"/>
  <c r="O14949" i="9"/>
  <c r="O14800" i="9"/>
  <c r="O14375" i="9"/>
  <c r="O13980" i="9"/>
  <c r="O13820" i="9"/>
  <c r="O13817" i="9"/>
  <c r="O13819" i="9"/>
  <c r="O13619" i="9"/>
  <c r="O13616" i="9"/>
  <c r="O13479" i="9"/>
  <c r="O12744" i="9"/>
  <c r="O12741" i="9"/>
  <c r="O12742" i="9"/>
  <c r="O17049" i="9"/>
  <c r="O17047" i="9"/>
  <c r="O17044" i="9"/>
  <c r="O15796" i="9"/>
  <c r="O15794" i="9"/>
  <c r="O15793" i="9"/>
  <c r="O15275" i="9"/>
  <c r="O15273" i="9"/>
  <c r="O15086" i="9"/>
  <c r="O14928" i="9"/>
  <c r="O14926" i="9"/>
  <c r="O14925" i="9"/>
  <c r="O14230" i="9"/>
  <c r="O14004" i="9"/>
  <c r="O14002" i="9"/>
  <c r="O14001" i="9"/>
  <c r="O13577" i="9"/>
  <c r="O12802" i="9"/>
  <c r="O14737" i="9"/>
  <c r="O14380" i="9"/>
  <c r="O13871" i="9"/>
  <c r="O13455" i="9"/>
  <c r="O13162" i="9"/>
  <c r="O13161" i="9"/>
  <c r="O13159" i="9"/>
  <c r="O13036" i="9"/>
  <c r="O12753" i="9"/>
  <c r="O16778" i="9"/>
  <c r="O15950" i="9"/>
  <c r="O15805" i="9"/>
  <c r="O15803" i="9"/>
  <c r="O15689" i="9"/>
  <c r="O15684" i="9"/>
  <c r="O15682" i="9"/>
  <c r="O15686" i="9"/>
  <c r="O15688" i="9"/>
  <c r="O14664" i="9"/>
  <c r="O13705" i="9"/>
  <c r="O13187" i="9"/>
  <c r="O15570" i="9"/>
  <c r="O15096" i="9"/>
  <c r="O15091" i="9"/>
  <c r="O14543" i="9"/>
  <c r="O14538" i="9"/>
  <c r="O14545" i="9"/>
  <c r="O13523" i="9"/>
  <c r="O13453" i="9"/>
  <c r="O13451" i="9"/>
  <c r="O13798" i="9"/>
  <c r="O13794" i="9"/>
  <c r="O13537" i="9"/>
  <c r="O13022" i="9"/>
  <c r="O12854" i="9"/>
  <c r="O12711" i="9"/>
  <c r="O12644" i="9"/>
  <c r="O12646" i="9"/>
  <c r="O14788" i="9"/>
  <c r="O14328" i="9"/>
  <c r="O14114" i="9"/>
  <c r="O14116" i="9"/>
  <c r="O13570" i="9"/>
  <c r="O13568" i="9"/>
  <c r="O13567" i="9"/>
  <c r="O13421" i="9"/>
  <c r="O12912" i="9"/>
  <c r="O12758" i="9"/>
  <c r="O12755" i="9"/>
  <c r="O12548" i="9"/>
  <c r="O12546" i="9"/>
  <c r="O12065" i="9"/>
  <c r="O12063" i="9"/>
  <c r="O12062" i="9"/>
  <c r="O11773" i="9"/>
  <c r="O11771" i="9"/>
  <c r="O14226" i="9"/>
  <c r="O14225" i="9"/>
  <c r="O13955" i="9"/>
  <c r="O13505" i="9"/>
  <c r="O13182" i="9"/>
  <c r="O12583" i="9"/>
  <c r="O14821" i="9"/>
  <c r="O14813" i="9"/>
  <c r="O14811" i="9"/>
  <c r="O14099" i="9"/>
  <c r="O14100" i="9"/>
  <c r="O13805" i="9"/>
  <c r="O12387" i="9"/>
  <c r="O11974" i="9"/>
  <c r="O11972" i="9"/>
  <c r="K11234" i="9"/>
  <c r="L11234" i="9"/>
  <c r="O10954" i="9"/>
  <c r="O10308" i="9"/>
  <c r="O10208" i="9"/>
  <c r="O10207" i="9"/>
  <c r="O13316" i="9"/>
  <c r="O13315" i="9"/>
  <c r="O12310" i="9"/>
  <c r="O12000" i="9"/>
  <c r="O11486" i="9"/>
  <c r="O11484" i="9"/>
  <c r="O11481" i="9"/>
  <c r="O11477" i="9"/>
  <c r="O11346" i="9"/>
  <c r="O11253" i="9"/>
  <c r="O11250" i="9"/>
  <c r="O11248" i="9"/>
  <c r="O11145" i="9"/>
  <c r="O11143" i="9"/>
  <c r="O10669" i="9"/>
  <c r="O15276" i="9"/>
  <c r="O13388" i="9"/>
  <c r="O12998" i="9"/>
  <c r="O12391" i="9"/>
  <c r="O12389" i="9"/>
  <c r="O12207" i="9"/>
  <c r="O12209" i="9"/>
  <c r="O12090" i="9"/>
  <c r="O12088" i="9"/>
  <c r="O11500" i="9"/>
  <c r="O11134" i="9"/>
  <c r="O11132" i="9"/>
  <c r="O10576" i="9"/>
  <c r="O15544" i="9"/>
  <c r="O13848" i="9"/>
  <c r="O13098" i="9"/>
  <c r="O13096" i="9"/>
  <c r="O12970" i="9"/>
  <c r="O11678" i="9"/>
  <c r="O11675" i="9"/>
  <c r="O11453" i="9"/>
  <c r="O11344" i="9"/>
  <c r="O11342" i="9"/>
  <c r="O11339" i="9"/>
  <c r="O11162" i="9"/>
  <c r="O11069" i="9"/>
  <c r="O11064" i="9"/>
  <c r="O11068" i="9"/>
  <c r="O10735" i="9"/>
  <c r="O10732" i="9"/>
  <c r="O10733" i="9"/>
  <c r="O10285" i="9"/>
  <c r="O14417" i="9"/>
  <c r="O14197" i="9"/>
  <c r="O13603" i="9"/>
  <c r="O13393" i="9"/>
  <c r="O13014" i="9"/>
  <c r="O11976" i="9"/>
  <c r="O11909" i="9"/>
  <c r="O11908" i="9"/>
  <c r="O11859" i="9"/>
  <c r="O11703" i="9"/>
  <c r="O11563" i="9"/>
  <c r="O11104" i="9"/>
  <c r="O11019" i="9"/>
  <c r="O11017" i="9"/>
  <c r="O11015" i="9"/>
  <c r="O10651" i="9"/>
  <c r="O10649" i="9"/>
  <c r="O10028" i="9"/>
  <c r="O16713" i="9"/>
  <c r="O16710" i="9"/>
  <c r="O16701" i="9"/>
  <c r="O14338" i="9"/>
  <c r="O14335" i="9"/>
  <c r="O14337" i="9"/>
  <c r="O12091" i="9"/>
  <c r="O11778" i="9"/>
  <c r="O11776" i="9"/>
  <c r="O11502" i="9"/>
  <c r="O11027" i="9"/>
  <c r="O11026" i="9"/>
  <c r="O10985" i="9"/>
  <c r="O10984" i="9"/>
  <c r="O10221" i="9"/>
  <c r="O13519" i="9"/>
  <c r="O13015" i="9"/>
  <c r="O12427" i="9"/>
  <c r="O12300" i="9"/>
  <c r="O12049" i="9"/>
  <c r="O11890" i="9"/>
  <c r="O11834" i="9"/>
  <c r="O10886" i="9"/>
  <c r="O10847" i="9"/>
  <c r="O10562" i="9"/>
  <c r="O10560" i="9"/>
  <c r="O10558" i="9"/>
  <c r="O10504" i="9"/>
  <c r="O9946" i="9"/>
  <c r="O9944" i="9"/>
  <c r="O9010" i="9"/>
  <c r="O16141" i="9"/>
  <c r="O13565" i="9"/>
  <c r="O12406" i="9"/>
  <c r="O12041" i="9"/>
  <c r="O11915" i="9"/>
  <c r="O11831" i="9"/>
  <c r="O11832" i="9"/>
  <c r="O9862" i="9"/>
  <c r="O9860" i="9"/>
  <c r="O10770" i="9"/>
  <c r="O8336" i="9"/>
  <c r="O8332" i="9"/>
  <c r="O8334" i="9"/>
  <c r="O8236" i="9"/>
  <c r="O8234" i="9"/>
  <c r="O8233" i="9"/>
  <c r="O12223" i="9"/>
  <c r="O10728" i="9"/>
  <c r="O9949" i="9"/>
  <c r="O9948" i="9"/>
  <c r="O8542" i="9"/>
  <c r="O8472" i="9"/>
  <c r="O8471" i="9"/>
  <c r="O8436" i="9"/>
  <c r="O8325" i="9"/>
  <c r="O8324" i="9"/>
  <c r="O8210" i="9"/>
  <c r="O8145" i="9"/>
  <c r="O8110" i="9"/>
  <c r="O8045" i="9"/>
  <c r="O7998" i="9"/>
  <c r="O7891" i="9"/>
  <c r="O7816" i="9"/>
  <c r="O7769" i="9"/>
  <c r="O7734" i="9"/>
  <c r="O7688" i="9"/>
  <c r="O7687" i="9"/>
  <c r="O7491" i="9"/>
  <c r="O7426" i="9"/>
  <c r="O7391" i="9"/>
  <c r="O7312" i="9"/>
  <c r="O7165" i="9"/>
  <c r="O7065" i="9"/>
  <c r="O7036" i="9"/>
  <c r="O6997" i="9"/>
  <c r="O13738" i="9"/>
  <c r="O5867" i="9"/>
  <c r="O11650" i="9"/>
  <c r="O4862" i="9"/>
  <c r="O3641" i="9"/>
  <c r="O6316" i="9"/>
  <c r="O9792" i="9"/>
  <c r="O5095" i="9"/>
  <c r="O666" i="9"/>
  <c r="O5277" i="9"/>
  <c r="O1308" i="9"/>
  <c r="O561" i="9"/>
  <c r="O242" i="9"/>
  <c r="O19251" i="9"/>
  <c r="O19975" i="9"/>
  <c r="O19611" i="9"/>
  <c r="O18243" i="9"/>
  <c r="O17891" i="9"/>
  <c r="O19370" i="9"/>
  <c r="O17840" i="9"/>
  <c r="O17635" i="9"/>
  <c r="O17588" i="9"/>
  <c r="O17586" i="9"/>
  <c r="O17086" i="9"/>
  <c r="O17084" i="9"/>
  <c r="O17756" i="9"/>
  <c r="O17159" i="9"/>
  <c r="O17158" i="9"/>
  <c r="O17161" i="9"/>
  <c r="O17133" i="9"/>
  <c r="O16657" i="9"/>
  <c r="O14043" i="9"/>
  <c r="O13119" i="9"/>
  <c r="O18867" i="9"/>
  <c r="O18650" i="9"/>
  <c r="O18152" i="9"/>
  <c r="O18157" i="9"/>
  <c r="O18155" i="9"/>
  <c r="O18153" i="9"/>
  <c r="O14977" i="9"/>
  <c r="O19618" i="9"/>
  <c r="O17308" i="9"/>
  <c r="O17060" i="9"/>
  <c r="O16284" i="9"/>
  <c r="O16204" i="9"/>
  <c r="O16202" i="9"/>
  <c r="O19088" i="9"/>
  <c r="O13196" i="9"/>
  <c r="O12751" i="9"/>
  <c r="O17774" i="9"/>
  <c r="O15539" i="9"/>
  <c r="O13542" i="9"/>
  <c r="O16620" i="9"/>
  <c r="O16528" i="9"/>
  <c r="O16260" i="9"/>
  <c r="O16031" i="9"/>
  <c r="O12587" i="9"/>
  <c r="O14125" i="9"/>
  <c r="O9885" i="9"/>
  <c r="O9883" i="9"/>
  <c r="O6138" i="9"/>
  <c r="O11846" i="9"/>
  <c r="O17926" i="9"/>
  <c r="O17924" i="9"/>
  <c r="O17886" i="9"/>
  <c r="O17704" i="9"/>
  <c r="O8317" i="9"/>
  <c r="O8072" i="9"/>
  <c r="O7953" i="9"/>
  <c r="O4937" i="9"/>
  <c r="O4936" i="9"/>
  <c r="O3670" i="9"/>
  <c r="O3453" i="9"/>
  <c r="O884" i="9"/>
  <c r="O16403" i="9"/>
  <c r="O16400" i="9"/>
  <c r="O16402" i="9"/>
  <c r="O5319" i="9"/>
  <c r="O11801" i="9"/>
  <c r="O12581" i="9"/>
  <c r="O12580" i="9"/>
  <c r="O19261" i="9"/>
  <c r="O19259" i="9"/>
  <c r="O19510" i="9"/>
  <c r="O19508" i="9"/>
  <c r="O18908" i="9"/>
  <c r="O18773" i="9"/>
  <c r="O19657" i="9"/>
  <c r="O19399" i="9"/>
  <c r="O18712" i="9"/>
  <c r="O18334" i="9"/>
  <c r="O17760" i="9"/>
  <c r="O17131" i="9"/>
  <c r="O19268" i="9"/>
  <c r="O19158" i="9"/>
  <c r="O20000" i="9"/>
  <c r="O18080" i="9"/>
  <c r="O19105" i="9"/>
  <c r="O18652" i="9"/>
  <c r="O17590" i="9"/>
  <c r="O16423" i="9"/>
  <c r="O16379" i="9"/>
  <c r="O15885" i="9"/>
  <c r="O14576" i="9"/>
  <c r="O14575" i="9"/>
  <c r="O14510" i="9"/>
  <c r="O13808" i="9"/>
  <c r="O19524" i="9"/>
  <c r="O19317" i="9"/>
  <c r="O18425" i="9"/>
  <c r="O16323" i="9"/>
  <c r="O16115" i="9"/>
  <c r="O15439" i="9"/>
  <c r="O15238" i="9"/>
  <c r="O19090" i="9"/>
  <c r="O17712" i="9"/>
  <c r="O16559" i="9"/>
  <c r="O16321" i="9"/>
  <c r="O17322" i="9"/>
  <c r="O17317" i="9"/>
  <c r="O16927" i="9"/>
  <c r="O16925" i="9"/>
  <c r="O15600" i="9"/>
  <c r="O13750" i="9"/>
  <c r="O14683" i="9"/>
  <c r="O14102" i="9"/>
  <c r="O13651" i="9"/>
  <c r="O13649" i="9"/>
  <c r="O17658" i="9"/>
  <c r="O15884" i="9"/>
  <c r="O13518" i="9"/>
  <c r="O16998" i="9"/>
  <c r="O16995" i="9"/>
  <c r="O14176" i="9"/>
  <c r="O12919" i="9"/>
  <c r="O12917" i="9"/>
  <c r="O13908" i="9"/>
  <c r="O11355" i="9"/>
  <c r="O13141" i="9"/>
  <c r="O13080" i="9"/>
  <c r="O19658" i="9"/>
  <c r="O15380" i="9"/>
  <c r="O9024" i="9"/>
  <c r="O8101" i="9"/>
  <c r="O8100" i="9"/>
  <c r="O6414" i="9"/>
  <c r="O17805" i="9"/>
  <c r="O15649" i="9"/>
  <c r="O13617" i="9"/>
  <c r="O13614" i="9"/>
  <c r="O12539" i="9"/>
  <c r="O12536" i="9"/>
  <c r="O12538" i="9"/>
  <c r="O12777" i="9"/>
  <c r="O12776" i="9"/>
  <c r="O10991" i="9"/>
  <c r="O10774" i="9"/>
  <c r="O10299" i="9"/>
  <c r="O15765" i="9"/>
  <c r="O12529" i="9"/>
  <c r="O11836" i="9"/>
  <c r="O11482" i="9"/>
  <c r="O8087" i="9"/>
  <c r="O10434" i="9"/>
  <c r="O10432" i="9"/>
  <c r="O9981" i="9"/>
  <c r="O8441" i="9"/>
  <c r="O4321" i="9"/>
  <c r="O4318" i="9"/>
  <c r="O7303" i="9"/>
  <c r="O7806" i="9"/>
  <c r="O7804" i="9"/>
  <c r="O6756" i="9"/>
  <c r="O8348" i="9"/>
  <c r="O2937" i="9"/>
  <c r="O1366" i="9"/>
  <c r="O722" i="9"/>
  <c r="O624" i="9"/>
  <c r="O436" i="9"/>
  <c r="O333" i="9"/>
  <c r="O225" i="9"/>
  <c r="O4988" i="9"/>
  <c r="O613" i="9"/>
  <c r="O5424" i="9"/>
  <c r="O4421" i="9"/>
  <c r="O3597" i="9"/>
  <c r="O4071" i="9"/>
  <c r="O3018" i="9"/>
  <c r="O1416" i="9"/>
  <c r="O4516" i="9"/>
  <c r="O7963" i="9"/>
  <c r="O5053" i="9"/>
  <c r="O4593" i="9"/>
  <c r="O4143" i="9"/>
  <c r="O7543" i="9"/>
  <c r="O43" i="9"/>
  <c r="O2685" i="9"/>
  <c r="O2435" i="9"/>
  <c r="O1355" i="9"/>
  <c r="O4906" i="9"/>
  <c r="M93033" i="3"/>
  <c r="M93061" i="3"/>
  <c r="M93065" i="3"/>
  <c r="M93159" i="3"/>
  <c r="M93372" i="3"/>
  <c r="M93529" i="3"/>
  <c r="M93644" i="3"/>
  <c r="M93697" i="3"/>
  <c r="M94035" i="3"/>
  <c r="M94731" i="3"/>
  <c r="M94795" i="3"/>
  <c r="M94877" i="3"/>
  <c r="M94907" i="3"/>
  <c r="M95088" i="3"/>
  <c r="M95313" i="3"/>
  <c r="M96447" i="3"/>
  <c r="M96451" i="3"/>
  <c r="M96670" i="3"/>
  <c r="M96963" i="3"/>
  <c r="M96974" i="3"/>
  <c r="M97090" i="3"/>
  <c r="M97203" i="3"/>
  <c r="M97342" i="3"/>
  <c r="M97422" i="3"/>
  <c r="M97448" i="3"/>
  <c r="M97535" i="3"/>
  <c r="M97545" i="3"/>
  <c r="M97741" i="3"/>
  <c r="M98133" i="3"/>
  <c r="M98341" i="3"/>
  <c r="M98432" i="3"/>
  <c r="M98853" i="3"/>
  <c r="M99834" i="3"/>
  <c r="M99893" i="3"/>
  <c r="M99912" i="3"/>
  <c r="M100031" i="3"/>
  <c r="M101808" i="3"/>
  <c r="M102145" i="3"/>
  <c r="M102213" i="3"/>
  <c r="M102419" i="3"/>
  <c r="M103226" i="3"/>
  <c r="M103444" i="3"/>
  <c r="M103948" i="3"/>
  <c r="O20040" i="9"/>
  <c r="O20038" i="9"/>
  <c r="O19548" i="9"/>
  <c r="O19678" i="9"/>
  <c r="O19413" i="9"/>
  <c r="O19378" i="9"/>
  <c r="O19167" i="9"/>
  <c r="O19380" i="9"/>
  <c r="O18859" i="9"/>
  <c r="O19391" i="9"/>
  <c r="O19245" i="9"/>
  <c r="O19137" i="9"/>
  <c r="O18850" i="9"/>
  <c r="O19513" i="9"/>
  <c r="O19401" i="9"/>
  <c r="O19170" i="9"/>
  <c r="O19679" i="9"/>
  <c r="O19326" i="9"/>
  <c r="O19382" i="9"/>
  <c r="O18974" i="9"/>
  <c r="O18796" i="9"/>
  <c r="O18747" i="9"/>
  <c r="O18645" i="9"/>
  <c r="O18643" i="9"/>
  <c r="O18642" i="9"/>
  <c r="O19287" i="9"/>
  <c r="O19133" i="9"/>
  <c r="O19144" i="9"/>
  <c r="O18776" i="9"/>
  <c r="O18811" i="9"/>
  <c r="O18726" i="9"/>
  <c r="O18628" i="9"/>
  <c r="O18552" i="9"/>
  <c r="O18551" i="9"/>
  <c r="O19196" i="9"/>
  <c r="O19023" i="9"/>
  <c r="O18817" i="9"/>
  <c r="O18306" i="9"/>
  <c r="O18297" i="9"/>
  <c r="O18300" i="9"/>
  <c r="O18169" i="9"/>
  <c r="O18349" i="9"/>
  <c r="O18309" i="9"/>
  <c r="O18307" i="9"/>
  <c r="O19109" i="9"/>
  <c r="O18524" i="9"/>
  <c r="O18248" i="9"/>
  <c r="O18162" i="9"/>
  <c r="O18783" i="9"/>
  <c r="O18782" i="9"/>
  <c r="O18015" i="9"/>
  <c r="O18012" i="9"/>
  <c r="O17929" i="9"/>
  <c r="O17798" i="9"/>
  <c r="O17728" i="9"/>
  <c r="O17698" i="9"/>
  <c r="O18194" i="9"/>
  <c r="O18731" i="9"/>
  <c r="O18358" i="9"/>
  <c r="O18024" i="9"/>
  <c r="O17644" i="9"/>
  <c r="O18388" i="9"/>
  <c r="O18141" i="9"/>
  <c r="O17810" i="9"/>
  <c r="O17592" i="9"/>
  <c r="O18225" i="9"/>
  <c r="O17747" i="9"/>
  <c r="O17450" i="9"/>
  <c r="O18054" i="9"/>
  <c r="O17378" i="9"/>
  <c r="O17942" i="9"/>
  <c r="O17275" i="9"/>
  <c r="O17012" i="9"/>
  <c r="O17383" i="9"/>
  <c r="O16717" i="9"/>
  <c r="O17621" i="9"/>
  <c r="O17583" i="9"/>
  <c r="O17452" i="9"/>
  <c r="O17292" i="9"/>
  <c r="O17289" i="9"/>
  <c r="O17949" i="9"/>
  <c r="O17684" i="9"/>
  <c r="O17151" i="9"/>
  <c r="O16916" i="9"/>
  <c r="O16759" i="9"/>
  <c r="O16606" i="9"/>
  <c r="O17352" i="9"/>
  <c r="O17175" i="9"/>
  <c r="O17173" i="9"/>
  <c r="O17672" i="9"/>
  <c r="O17341" i="9"/>
  <c r="O17340" i="9"/>
  <c r="O16953" i="9"/>
  <c r="O16535" i="9"/>
  <c r="O16533" i="9"/>
  <c r="O17112" i="9"/>
  <c r="O16708" i="9"/>
  <c r="O16375" i="9"/>
  <c r="O16244" i="9"/>
  <c r="O16106" i="9"/>
  <c r="O16104" i="9"/>
  <c r="O15957" i="9"/>
  <c r="O15955" i="9"/>
  <c r="O17130" i="9"/>
  <c r="O16563" i="9"/>
  <c r="O16298" i="9"/>
  <c r="O16435" i="9"/>
  <c r="O16216" i="9"/>
  <c r="O16020" i="9"/>
  <c r="O15966" i="9"/>
  <c r="O17200" i="9"/>
  <c r="O17198" i="9"/>
  <c r="O16671" i="9"/>
  <c r="O16288" i="9"/>
  <c r="O16451" i="9"/>
  <c r="O16255" i="9"/>
  <c r="O15947" i="9"/>
  <c r="O15777" i="9"/>
  <c r="O15567" i="9"/>
  <c r="O17214" i="9"/>
  <c r="O16510" i="9"/>
  <c r="O15569" i="9"/>
  <c r="O17446" i="9"/>
  <c r="O17445" i="9"/>
  <c r="O17068" i="9"/>
  <c r="O17061" i="9"/>
  <c r="O16482" i="9"/>
  <c r="O16330" i="9"/>
  <c r="O15789" i="9"/>
  <c r="O16398" i="9"/>
  <c r="O15901" i="9"/>
  <c r="O15646" i="9"/>
  <c r="O15647" i="9"/>
  <c r="O15499" i="9"/>
  <c r="O16454" i="9"/>
  <c r="O16452" i="9"/>
  <c r="O16113" i="9"/>
  <c r="O15010" i="9"/>
  <c r="O15009" i="9"/>
  <c r="O14799" i="9"/>
  <c r="O14736" i="9"/>
  <c r="O14734" i="9"/>
  <c r="O14247" i="9"/>
  <c r="O15861" i="9"/>
  <c r="O15763" i="9"/>
  <c r="O15206" i="9"/>
  <c r="O15205" i="9"/>
  <c r="O14979" i="9"/>
  <c r="O14912" i="9"/>
  <c r="O14814" i="9"/>
  <c r="O14755" i="9"/>
  <c r="O14260" i="9"/>
  <c r="O14258" i="9"/>
  <c r="O14167" i="9"/>
  <c r="O16169" i="9"/>
  <c r="O15026" i="9"/>
  <c r="O15024" i="9"/>
  <c r="O14933" i="9"/>
  <c r="O14361" i="9"/>
  <c r="O16501" i="9"/>
  <c r="O16498" i="9"/>
  <c r="O16500" i="9"/>
  <c r="O16494" i="9"/>
  <c r="O15541" i="9"/>
  <c r="O15500" i="9"/>
  <c r="O15471" i="9"/>
  <c r="O15093" i="9"/>
  <c r="O14699" i="9"/>
  <c r="O14573" i="9"/>
  <c r="O14571" i="9"/>
  <c r="O14331" i="9"/>
  <c r="O16249" i="9"/>
  <c r="O15357" i="9"/>
  <c r="O15117" i="9"/>
  <c r="O14498" i="9"/>
  <c r="O14207" i="9"/>
  <c r="O14204" i="9"/>
  <c r="O13913" i="9"/>
  <c r="O13120" i="9"/>
  <c r="O13117" i="9"/>
  <c r="O13012" i="9"/>
  <c r="O15733" i="9"/>
  <c r="O14636" i="9"/>
  <c r="O14431" i="9"/>
  <c r="O14281" i="9"/>
  <c r="O13813" i="9"/>
  <c r="O13729" i="9"/>
  <c r="O13521" i="9"/>
  <c r="O13071" i="9"/>
  <c r="O15945" i="9"/>
  <c r="O15758" i="9"/>
  <c r="O15196" i="9"/>
  <c r="O14870" i="9"/>
  <c r="O14869" i="9"/>
  <c r="O14867" i="9"/>
  <c r="O14746" i="9"/>
  <c r="O14744" i="9"/>
  <c r="O14548" i="9"/>
  <c r="O14547" i="9"/>
  <c r="O14473" i="9"/>
  <c r="O14316" i="9"/>
  <c r="O14212" i="9"/>
  <c r="O14209" i="9"/>
  <c r="O13596" i="9"/>
  <c r="O13470" i="9"/>
  <c r="O13262" i="9"/>
  <c r="O13260" i="9"/>
  <c r="O15455" i="9"/>
  <c r="O15432" i="9"/>
  <c r="O14244" i="9"/>
  <c r="O13988" i="9"/>
  <c r="O13719" i="9"/>
  <c r="O13714" i="9"/>
  <c r="O13197" i="9"/>
  <c r="O13045" i="9"/>
  <c r="O14046" i="9"/>
  <c r="O14044" i="9"/>
  <c r="O13728" i="9"/>
  <c r="O12641" i="9"/>
  <c r="O12639" i="9"/>
  <c r="O12482" i="9"/>
  <c r="O12331" i="9"/>
  <c r="O16823" i="9"/>
  <c r="O13679" i="9"/>
  <c r="O13556" i="9"/>
  <c r="O13560" i="9"/>
  <c r="O13448" i="9"/>
  <c r="O12483" i="9"/>
  <c r="O13654" i="9"/>
  <c r="O13213" i="9"/>
  <c r="O13031" i="9"/>
  <c r="O12928" i="9"/>
  <c r="O12891" i="9"/>
  <c r="O12704" i="9"/>
  <c r="O11531" i="9"/>
  <c r="O16382" i="9"/>
  <c r="O15653" i="9"/>
  <c r="O14961" i="9"/>
  <c r="O14330" i="9"/>
  <c r="O14282" i="9"/>
  <c r="O14067" i="9"/>
  <c r="O13962" i="9"/>
  <c r="O13661" i="9"/>
  <c r="O13220" i="9"/>
  <c r="O13101" i="9"/>
  <c r="O13052" i="9"/>
  <c r="O15833" i="9"/>
  <c r="O15831" i="9"/>
  <c r="O12632" i="9"/>
  <c r="O12543" i="9"/>
  <c r="O12373" i="9"/>
  <c r="O12107" i="9"/>
  <c r="O11839" i="9"/>
  <c r="O11663" i="9"/>
  <c r="O12784" i="9"/>
  <c r="O12070" i="9"/>
  <c r="O12069" i="9"/>
  <c r="O12002" i="9"/>
  <c r="O11598" i="9"/>
  <c r="O11237" i="9"/>
  <c r="O11236" i="9"/>
  <c r="O11078" i="9"/>
  <c r="O10569" i="9"/>
  <c r="O10175" i="9"/>
  <c r="O10172" i="9"/>
  <c r="O15658" i="9"/>
  <c r="O14627" i="9"/>
  <c r="O14183" i="9"/>
  <c r="O13812" i="9"/>
  <c r="O13810" i="9"/>
  <c r="O13528" i="9"/>
  <c r="O12489" i="9"/>
  <c r="O12487" i="9"/>
  <c r="O12368" i="9"/>
  <c r="O12216" i="9"/>
  <c r="O11888" i="9"/>
  <c r="O11328" i="9"/>
  <c r="O11118" i="9"/>
  <c r="O11115" i="9"/>
  <c r="O10501" i="9"/>
  <c r="O10499" i="9"/>
  <c r="O14384" i="9"/>
  <c r="O13656" i="9"/>
  <c r="O12410" i="9"/>
  <c r="O12111" i="9"/>
  <c r="O12109" i="9"/>
  <c r="O11965" i="9"/>
  <c r="O11964" i="9"/>
  <c r="O11929" i="9"/>
  <c r="O11617" i="9"/>
  <c r="O11614" i="9"/>
  <c r="O11615" i="9"/>
  <c r="O11437" i="9"/>
  <c r="O11278" i="9"/>
  <c r="O11146" i="9"/>
  <c r="O11048" i="9"/>
  <c r="O11052" i="9"/>
  <c r="O11050" i="9"/>
  <c r="O10226" i="9"/>
  <c r="O12714" i="9"/>
  <c r="O12713" i="9"/>
  <c r="O12468" i="9"/>
  <c r="O12147" i="9"/>
  <c r="O12146" i="9"/>
  <c r="O11733" i="9"/>
  <c r="O11715" i="9"/>
  <c r="O11713" i="9"/>
  <c r="O11573" i="9"/>
  <c r="O11572" i="9"/>
  <c r="O11106" i="9"/>
  <c r="O10854" i="9"/>
  <c r="O10621" i="9"/>
  <c r="O10159" i="9"/>
  <c r="O10158" i="9"/>
  <c r="O9934" i="9"/>
  <c r="O9927" i="9"/>
  <c r="O9920" i="9"/>
  <c r="O9913" i="9"/>
  <c r="O9906" i="9"/>
  <c r="O9899" i="9"/>
  <c r="O9892" i="9"/>
  <c r="O9932" i="9"/>
  <c r="O9925" i="9"/>
  <c r="O9918" i="9"/>
  <c r="O9911" i="9"/>
  <c r="O9904" i="9"/>
  <c r="O9897" i="9"/>
  <c r="O9937" i="9"/>
  <c r="O9923" i="9"/>
  <c r="O9909" i="9"/>
  <c r="O9895" i="9"/>
  <c r="O9935" i="9"/>
  <c r="O9921" i="9"/>
  <c r="O9907" i="9"/>
  <c r="O9893" i="9"/>
  <c r="O9914" i="9"/>
  <c r="O9930" i="9"/>
  <c r="O9902" i="9"/>
  <c r="O9916" i="9"/>
  <c r="O9900" i="9"/>
  <c r="O9928" i="9"/>
  <c r="O9743" i="9"/>
  <c r="O9692" i="9"/>
  <c r="O9643" i="9"/>
  <c r="O9018" i="9"/>
  <c r="O9015" i="9"/>
  <c r="O15581" i="9"/>
  <c r="O12121" i="9"/>
  <c r="O11647" i="9"/>
  <c r="O11645" i="9"/>
  <c r="O11607" i="9"/>
  <c r="O11589" i="9"/>
  <c r="O10977" i="9"/>
  <c r="O9995" i="9"/>
  <c r="O9993" i="9"/>
  <c r="O9864" i="9"/>
  <c r="O14494" i="9"/>
  <c r="O14491" i="9"/>
  <c r="O14492" i="9"/>
  <c r="O12888" i="9"/>
  <c r="O11848" i="9"/>
  <c r="O11845" i="9"/>
  <c r="O10679" i="9"/>
  <c r="O10186" i="9"/>
  <c r="O10187" i="9"/>
  <c r="O13430" i="9"/>
  <c r="O13329" i="9"/>
  <c r="O12086" i="9"/>
  <c r="O11925" i="9"/>
  <c r="O12942" i="9"/>
  <c r="O12212" i="9"/>
  <c r="O10943" i="9"/>
  <c r="O10662" i="9"/>
  <c r="O10245" i="9"/>
  <c r="O10002" i="9"/>
  <c r="O9806" i="9"/>
  <c r="O8996" i="9"/>
  <c r="O13124" i="9"/>
  <c r="O12060" i="9"/>
  <c r="O12058" i="9"/>
  <c r="O11397" i="9"/>
  <c r="O10851" i="9"/>
  <c r="O10809" i="9"/>
  <c r="O10807" i="9"/>
  <c r="O10810" i="9"/>
  <c r="O10571" i="9"/>
  <c r="O10445" i="9"/>
  <c r="O9960" i="9"/>
  <c r="O8275" i="9"/>
  <c r="O7788" i="9"/>
  <c r="O7573" i="9"/>
  <c r="O15364" i="9"/>
  <c r="O12357" i="9"/>
  <c r="O11388" i="9"/>
  <c r="O10067" i="9"/>
  <c r="O10065" i="9"/>
  <c r="O9829" i="9"/>
  <c r="O9827" i="9"/>
  <c r="O8948" i="9"/>
  <c r="O8947" i="9"/>
  <c r="O8644" i="9"/>
  <c r="O10751" i="9"/>
  <c r="O10005" i="9"/>
  <c r="O10004" i="9"/>
  <c r="O9797" i="9"/>
  <c r="O8646" i="9"/>
  <c r="O8381" i="9"/>
  <c r="O7914" i="9"/>
  <c r="O7660" i="9"/>
  <c r="O7610" i="9"/>
  <c r="O7506" i="9"/>
  <c r="O7505" i="9"/>
  <c r="O7508" i="9"/>
  <c r="O7286" i="9"/>
  <c r="O7183" i="9"/>
  <c r="O7181" i="9"/>
  <c r="O7179" i="9"/>
  <c r="O6941" i="9"/>
  <c r="O6766" i="9"/>
  <c r="O6721" i="9"/>
  <c r="O6672" i="9"/>
  <c r="O6521" i="9"/>
  <c r="O6472" i="9"/>
  <c r="O5956" i="9"/>
  <c r="O5618" i="9"/>
  <c r="O13145" i="9"/>
  <c r="O11626" i="9"/>
  <c r="O10586" i="9"/>
  <c r="O10047" i="9"/>
  <c r="O8696" i="9"/>
  <c r="O8618" i="9"/>
  <c r="O7536" i="9"/>
  <c r="O7160" i="9"/>
  <c r="O6773" i="9"/>
  <c r="O6385" i="9"/>
  <c r="O11860" i="9"/>
  <c r="O10222" i="9"/>
  <c r="O8154" i="9"/>
  <c r="O7988" i="9"/>
  <c r="O7204" i="9"/>
  <c r="O7202" i="9"/>
  <c r="O7060" i="9"/>
  <c r="O13113" i="9"/>
  <c r="O9741" i="9"/>
  <c r="O9648" i="9"/>
  <c r="O9246" i="9"/>
  <c r="O8728" i="9"/>
  <c r="O8658" i="9"/>
  <c r="O8656" i="9"/>
  <c r="O8492" i="9"/>
  <c r="O8493" i="9"/>
  <c r="O8430" i="9"/>
  <c r="O8429" i="9"/>
  <c r="O8049" i="9"/>
  <c r="O7870" i="9"/>
  <c r="O6791" i="9"/>
  <c r="O5893" i="9"/>
  <c r="O5891" i="9"/>
  <c r="O5751" i="9"/>
  <c r="O5749" i="9"/>
  <c r="O10112" i="9"/>
  <c r="O10110" i="9"/>
  <c r="O9669" i="9"/>
  <c r="O9668" i="9"/>
  <c r="O8122" i="9"/>
  <c r="O6976" i="9"/>
  <c r="O6630" i="9"/>
  <c r="O6192" i="9"/>
  <c r="O5825" i="9"/>
  <c r="O5723" i="9"/>
  <c r="O5702" i="9"/>
  <c r="O5585" i="9"/>
  <c r="O5583" i="9"/>
  <c r="O5125" i="9"/>
  <c r="O4983" i="9"/>
  <c r="O4978" i="9"/>
  <c r="O4792" i="9"/>
  <c r="O4741" i="9"/>
  <c r="O4598" i="9"/>
  <c r="O4355" i="9"/>
  <c r="O4356" i="9"/>
  <c r="O4215" i="9"/>
  <c r="O4024" i="9"/>
  <c r="O3973" i="9"/>
  <c r="O3427" i="9"/>
  <c r="O3322" i="9"/>
  <c r="O3016" i="9"/>
  <c r="O1633" i="9"/>
  <c r="O8975" i="9"/>
  <c r="O7125" i="9"/>
  <c r="O7123" i="9"/>
  <c r="O3212" i="9"/>
  <c r="O3205" i="9"/>
  <c r="O3208" i="9"/>
  <c r="O3207" i="9"/>
  <c r="O3210" i="9"/>
  <c r="O9732" i="9"/>
  <c r="O8955" i="9"/>
  <c r="O8954" i="9"/>
  <c r="O8952" i="9"/>
  <c r="O8352" i="9"/>
  <c r="O7442" i="9"/>
  <c r="O6236" i="9"/>
  <c r="O6119" i="9"/>
  <c r="O6117" i="9"/>
  <c r="O5326" i="9"/>
  <c r="O4874" i="9"/>
  <c r="O4871" i="9"/>
  <c r="O4334" i="9"/>
  <c r="O4103" i="9"/>
  <c r="O4106" i="9"/>
  <c r="O3950" i="9"/>
  <c r="O8628" i="9"/>
  <c r="O7709" i="9"/>
  <c r="O5051" i="9"/>
  <c r="O3537" i="9"/>
  <c r="O3539" i="9"/>
  <c r="O11661" i="9"/>
  <c r="O11659" i="9"/>
  <c r="O7918" i="9"/>
  <c r="O7263" i="9"/>
  <c r="O5639" i="9"/>
  <c r="O5301" i="9"/>
  <c r="O5300" i="9"/>
  <c r="O4883" i="9"/>
  <c r="O4881" i="9"/>
  <c r="O4468" i="9"/>
  <c r="O4146" i="9"/>
  <c r="O4148" i="9"/>
  <c r="O3705" i="9"/>
  <c r="O2643" i="9"/>
  <c r="O2431" i="9"/>
  <c r="O2430" i="9"/>
  <c r="O1644" i="9"/>
  <c r="O12282" i="9"/>
  <c r="O6421" i="9"/>
  <c r="O4860" i="9"/>
  <c r="O10243" i="9"/>
  <c r="O10242" i="9"/>
  <c r="O9773" i="9"/>
  <c r="O9776" i="9"/>
  <c r="O9774" i="9"/>
  <c r="O8546" i="9"/>
  <c r="O8227" i="9"/>
  <c r="O8226" i="9"/>
  <c r="O7832" i="9"/>
  <c r="O7830" i="9"/>
  <c r="O7554" i="9"/>
  <c r="O7244" i="9"/>
  <c r="O6887" i="9"/>
  <c r="O6673" i="9"/>
  <c r="O6304" i="9"/>
  <c r="O6253" i="9"/>
  <c r="O6252" i="9"/>
  <c r="O6194" i="9"/>
  <c r="O5909" i="9"/>
  <c r="O5209" i="9"/>
  <c r="O5207" i="9"/>
  <c r="O5067" i="9"/>
  <c r="O5062" i="9"/>
  <c r="O5065" i="9"/>
  <c r="O4384" i="9"/>
  <c r="O4057" i="9"/>
  <c r="O3915" i="9"/>
  <c r="O3362" i="9"/>
  <c r="O3361" i="9"/>
  <c r="O3222" i="9"/>
  <c r="O3221" i="9"/>
  <c r="O3068" i="9"/>
  <c r="O3065" i="9"/>
  <c r="O3063" i="9"/>
  <c r="O3067" i="9"/>
  <c r="O10364" i="9"/>
  <c r="O9717" i="9"/>
  <c r="O8490" i="9"/>
  <c r="O8117" i="9"/>
  <c r="O7501" i="9"/>
  <c r="O7342" i="9"/>
  <c r="O7086" i="9"/>
  <c r="O7085" i="9"/>
  <c r="O6675" i="9"/>
  <c r="O6229" i="9"/>
  <c r="O5979" i="9"/>
  <c r="O5809" i="9"/>
  <c r="O5459" i="9"/>
  <c r="O5457" i="9"/>
  <c r="O5455" i="9"/>
  <c r="O5350" i="9"/>
  <c r="O4967" i="9"/>
  <c r="O4691" i="9"/>
  <c r="O4307" i="9"/>
  <c r="O4306" i="9"/>
  <c r="O4304" i="9"/>
  <c r="O4199" i="9"/>
  <c r="O4195" i="9"/>
  <c r="O4197" i="9"/>
  <c r="O3921" i="9"/>
  <c r="O3922" i="9"/>
  <c r="O3411" i="9"/>
  <c r="O11509" i="9"/>
  <c r="O11510" i="9"/>
  <c r="O7916" i="9"/>
  <c r="O6281" i="9"/>
  <c r="O5630" i="9"/>
  <c r="O4600" i="9"/>
  <c r="O1418" i="9"/>
  <c r="O1289" i="9"/>
  <c r="O1287" i="9"/>
  <c r="O837" i="9"/>
  <c r="O653" i="9"/>
  <c r="O53" i="9"/>
  <c r="O51" i="9"/>
  <c r="O50" i="9"/>
  <c r="O6679" i="9"/>
  <c r="O4073" i="9"/>
  <c r="O2939" i="9"/>
  <c r="O5496" i="9"/>
  <c r="O4124" i="9"/>
  <c r="O1479" i="9"/>
  <c r="O888" i="9"/>
  <c r="O715" i="9"/>
  <c r="O520" i="9"/>
  <c r="O519" i="9"/>
  <c r="O1684" i="9"/>
  <c r="O14772" i="9"/>
  <c r="O14771" i="9"/>
  <c r="O7897" i="9"/>
  <c r="O6931" i="9"/>
  <c r="O6932" i="9"/>
  <c r="O6656" i="9"/>
  <c r="O6456" i="9"/>
  <c r="O6299" i="9"/>
  <c r="O6297" i="9"/>
  <c r="O5510" i="9"/>
  <c r="O3196" i="9"/>
  <c r="O1264" i="9"/>
  <c r="O622" i="9"/>
  <c r="O512" i="9"/>
  <c r="O510" i="9"/>
  <c r="O457" i="9"/>
  <c r="O456" i="9"/>
  <c r="O7515" i="9"/>
  <c r="O7513" i="9"/>
  <c r="O5359" i="9"/>
  <c r="O5356" i="9"/>
  <c r="O1682" i="9"/>
  <c r="O1266" i="9"/>
  <c r="O1269" i="9"/>
  <c r="O1268" i="9"/>
  <c r="O830" i="9"/>
  <c r="O827" i="9"/>
  <c r="O711" i="9"/>
  <c r="O708" i="9"/>
  <c r="O2395" i="9"/>
  <c r="O1724" i="9"/>
  <c r="O1723" i="9"/>
  <c r="O1324" i="9"/>
  <c r="O949" i="9"/>
  <c r="O578" i="9"/>
  <c r="O576" i="9"/>
  <c r="O575" i="9"/>
  <c r="O1315" i="9"/>
  <c r="O239" i="9"/>
  <c r="O9666" i="9"/>
  <c r="O6234" i="9"/>
  <c r="O5888" i="9"/>
  <c r="O5886" i="9"/>
  <c r="O5781" i="9"/>
  <c r="O5784" i="9"/>
  <c r="O5783" i="9"/>
  <c r="O5034" i="9"/>
  <c r="O4286" i="9"/>
  <c r="O4285" i="9"/>
  <c r="O4003" i="9"/>
  <c r="O4001" i="9"/>
  <c r="O3193" i="9"/>
  <c r="O2615" i="9"/>
  <c r="O1740" i="9"/>
  <c r="O1738" i="9"/>
  <c r="O1037" i="9"/>
  <c r="O848" i="9"/>
  <c r="O249" i="9"/>
  <c r="O5436" i="9"/>
  <c r="O4160" i="9"/>
  <c r="O4069" i="9"/>
  <c r="O3961" i="9"/>
  <c r="O907" i="9"/>
  <c r="O8012" i="9"/>
  <c r="O5083" i="9"/>
  <c r="O1737" i="9"/>
  <c r="O6945" i="9"/>
  <c r="O928" i="9"/>
  <c r="O926" i="9"/>
  <c r="O370" i="9"/>
  <c r="O368" i="9"/>
  <c r="O15903" i="9"/>
  <c r="O7657" i="9"/>
  <c r="O6794" i="9"/>
  <c r="O6792" i="9"/>
  <c r="O5851" i="9"/>
  <c r="O5520" i="9"/>
  <c r="O5296" i="9"/>
  <c r="O2599" i="9"/>
  <c r="O1042" i="9"/>
  <c r="O1038" i="9"/>
  <c r="O1040" i="9"/>
  <c r="O932" i="9"/>
  <c r="O739" i="9"/>
  <c r="O431" i="9"/>
  <c r="O319" i="9"/>
  <c r="O265" i="9"/>
  <c r="O7846" i="9"/>
  <c r="O4995" i="9"/>
  <c r="O4225" i="9"/>
  <c r="O4227" i="9"/>
  <c r="O3396" i="9"/>
  <c r="O774" i="9"/>
  <c r="O548" i="9"/>
  <c r="O396" i="9"/>
  <c r="O354" i="9"/>
  <c r="O212" i="9"/>
  <c r="O211" i="9"/>
  <c r="O170" i="9"/>
  <c r="O169" i="9"/>
  <c r="O106" i="9"/>
  <c r="O109" i="9"/>
  <c r="O8474" i="9"/>
  <c r="O7037" i="9"/>
  <c r="O3439" i="9"/>
  <c r="O3438" i="9"/>
  <c r="O1045" i="9"/>
  <c r="O412" i="9"/>
  <c r="O20017" i="9"/>
  <c r="O19244" i="9"/>
  <c r="O18068" i="9"/>
  <c r="O17613" i="9"/>
  <c r="O19125" i="9"/>
  <c r="O17856" i="9"/>
  <c r="O17096" i="9"/>
  <c r="O19622" i="9"/>
  <c r="O19485" i="9"/>
  <c r="O18299" i="9"/>
  <c r="O20036" i="9"/>
  <c r="O19034" i="9"/>
  <c r="O19310" i="9"/>
  <c r="O18939" i="9"/>
  <c r="O18937" i="9"/>
  <c r="O18771" i="9"/>
  <c r="O18769" i="9"/>
  <c r="O18614" i="9"/>
  <c r="O18040" i="9"/>
  <c r="O17761" i="9"/>
  <c r="O16955" i="9"/>
  <c r="O16888" i="9"/>
  <c r="O16757" i="9"/>
  <c r="O16753" i="9"/>
  <c r="O16755" i="9"/>
  <c r="O16752" i="9"/>
  <c r="O16624" i="9"/>
  <c r="O16421" i="9"/>
  <c r="O16053" i="9"/>
  <c r="O16050" i="9"/>
  <c r="O14592" i="9"/>
  <c r="O14408" i="9"/>
  <c r="O13801" i="9"/>
  <c r="O13659" i="9"/>
  <c r="O19086" i="9"/>
  <c r="O18404" i="9"/>
  <c r="O18311" i="9"/>
  <c r="O17938" i="9"/>
  <c r="O17215" i="9"/>
  <c r="O16108" i="9"/>
  <c r="O15261" i="9"/>
  <c r="O15262" i="9"/>
  <c r="O15208" i="9"/>
  <c r="O14660" i="9"/>
  <c r="O14659" i="9"/>
  <c r="O20110" i="9"/>
  <c r="O19615" i="9"/>
  <c r="O18920" i="9"/>
  <c r="O18507" i="9"/>
  <c r="O17138" i="9"/>
  <c r="O16353" i="9"/>
  <c r="O15948" i="9"/>
  <c r="O18460" i="9"/>
  <c r="O17595" i="9"/>
  <c r="O20012" i="9"/>
  <c r="O18222" i="9"/>
  <c r="O17432" i="9"/>
  <c r="O17257" i="9"/>
  <c r="O16508" i="9"/>
  <c r="O14303" i="9"/>
  <c r="O13369" i="9"/>
  <c r="O12056" i="9"/>
  <c r="O17375" i="9"/>
  <c r="O18678" i="9"/>
  <c r="O16596" i="9"/>
  <c r="O15906" i="9"/>
  <c r="O14256" i="9"/>
  <c r="O19473" i="9"/>
  <c r="O13826" i="9"/>
  <c r="O13330" i="9"/>
  <c r="O13239" i="9"/>
  <c r="O14342" i="9"/>
  <c r="O14321" i="9"/>
  <c r="O12721" i="9"/>
  <c r="O11570" i="9"/>
  <c r="O15854" i="9"/>
  <c r="O12965" i="9"/>
  <c r="O12774" i="9"/>
  <c r="O12527" i="9"/>
  <c r="O10931" i="9"/>
  <c r="O14643" i="9"/>
  <c r="O13050" i="9"/>
  <c r="O13049" i="9"/>
  <c r="O15203" i="9"/>
  <c r="O11276" i="9"/>
  <c r="O11271" i="9"/>
  <c r="O11274" i="9"/>
  <c r="O10812" i="9"/>
  <c r="O10392" i="9"/>
  <c r="O10296" i="9"/>
  <c r="O10079" i="9"/>
  <c r="O8654" i="9"/>
  <c r="O6591" i="9"/>
  <c r="O16342" i="9"/>
  <c r="O13250" i="9"/>
  <c r="O9841" i="9"/>
  <c r="O9839" i="9"/>
  <c r="O9592" i="9"/>
  <c r="O8427" i="9"/>
  <c r="O17373" i="9"/>
  <c r="O17371" i="9"/>
  <c r="O16897" i="9"/>
  <c r="O8962" i="9"/>
  <c r="O8301" i="9"/>
  <c r="O3203" i="9"/>
  <c r="O1474" i="9"/>
  <c r="O835" i="9"/>
  <c r="O743" i="9"/>
  <c r="O18283" i="9"/>
  <c r="O14358" i="9"/>
  <c r="O13444" i="9"/>
  <c r="O8698" i="9"/>
  <c r="O6817" i="9"/>
  <c r="O5440" i="9"/>
  <c r="O5349" i="9"/>
  <c r="O4677" i="9"/>
  <c r="O4232" i="9"/>
  <c r="O3429" i="9"/>
  <c r="O3058" i="9"/>
  <c r="O860" i="9"/>
  <c r="O652" i="9"/>
  <c r="O566" i="9"/>
  <c r="O13824" i="9"/>
  <c r="O5429" i="9"/>
  <c r="O5364" i="9"/>
  <c r="O513" i="9"/>
  <c r="O7631" i="9"/>
  <c r="O13115" i="9"/>
  <c r="O12578" i="9"/>
  <c r="O12576" i="9"/>
  <c r="O8203" i="9"/>
  <c r="O8950" i="9"/>
  <c r="O6904" i="9"/>
  <c r="O5023" i="9"/>
  <c r="O1632" i="9"/>
  <c r="O1628" i="9"/>
  <c r="O1630" i="9"/>
  <c r="O1504" i="9"/>
  <c r="O1464" i="9"/>
  <c r="O1283" i="9"/>
  <c r="O3557" i="9"/>
  <c r="O8675" i="9"/>
  <c r="O5121" i="9"/>
  <c r="O2375" i="9"/>
  <c r="O14956" i="9"/>
  <c r="O1310" i="9"/>
  <c r="O9689" i="9"/>
  <c r="O681" i="9"/>
  <c r="O13957" i="9"/>
  <c r="O1457" i="9"/>
  <c r="O786" i="9"/>
  <c r="O585" i="9"/>
  <c r="O776" i="9"/>
  <c r="O4687" i="9"/>
  <c r="O13752" i="9"/>
  <c r="O12594" i="9"/>
  <c r="O16601" i="9"/>
  <c r="O16388" i="9"/>
  <c r="O15822" i="9"/>
  <c r="O15266" i="9"/>
  <c r="O12651" i="9"/>
  <c r="O12648" i="9"/>
  <c r="O12611" i="9"/>
  <c r="O11628" i="9"/>
  <c r="O15899" i="9"/>
  <c r="O13481" i="9"/>
  <c r="O13395" i="9"/>
  <c r="O11775" i="9"/>
  <c r="O19069" i="9"/>
  <c r="O17887" i="9"/>
  <c r="O10506" i="9"/>
  <c r="O17212" i="9"/>
  <c r="O13469" i="9"/>
  <c r="O13467" i="9"/>
  <c r="O8289" i="9"/>
  <c r="O14429" i="9"/>
  <c r="O14426" i="9"/>
  <c r="O14428" i="9"/>
  <c r="O12014" i="9"/>
  <c r="O12013" i="9"/>
  <c r="O10530" i="9"/>
  <c r="O10529" i="9"/>
  <c r="O19007" i="9"/>
  <c r="O12585" i="9"/>
  <c r="O10515" i="9"/>
  <c r="O10513" i="9"/>
  <c r="O9232" i="9"/>
  <c r="O6610" i="9"/>
  <c r="O6535" i="9"/>
  <c r="O6302" i="9"/>
  <c r="O6159" i="9"/>
  <c r="O6115" i="9"/>
  <c r="O7424" i="9"/>
  <c r="O6015" i="9"/>
  <c r="O6017" i="9"/>
  <c r="O5189" i="9"/>
  <c r="O11895" i="9"/>
  <c r="O10096" i="9"/>
  <c r="O8434" i="9"/>
  <c r="O8432" i="9"/>
  <c r="O8350" i="9"/>
  <c r="O8269" i="9"/>
  <c r="O8268" i="9"/>
  <c r="O6864" i="9"/>
  <c r="O11010" i="9"/>
  <c r="O11008" i="9"/>
  <c r="O8625" i="9"/>
  <c r="O8623" i="9"/>
  <c r="O8460" i="9"/>
  <c r="O6883" i="9"/>
  <c r="O13068" i="9"/>
  <c r="O10357" i="9"/>
  <c r="O10084" i="9"/>
  <c r="O9988" i="9"/>
  <c r="O9647" i="9"/>
  <c r="O4985" i="9"/>
  <c r="O4412" i="9"/>
  <c r="O4052" i="9"/>
  <c r="O3996" i="9"/>
  <c r="O1660" i="9"/>
  <c r="O1581" i="9"/>
  <c r="O1579" i="9"/>
  <c r="O5847" i="9"/>
  <c r="O5846" i="9"/>
  <c r="O4624" i="9"/>
  <c r="O4621" i="9"/>
  <c r="O5298" i="9"/>
  <c r="O916" i="9"/>
  <c r="O384" i="9"/>
  <c r="O158" i="9"/>
  <c r="M86115" i="3"/>
  <c r="M86122" i="3"/>
  <c r="M86218" i="3"/>
  <c r="M86308" i="3"/>
  <c r="M86469" i="3"/>
  <c r="M86578" i="3"/>
  <c r="M86653" i="3"/>
  <c r="M86687" i="3"/>
  <c r="M86691" i="3"/>
  <c r="M86991" i="3"/>
  <c r="M87007" i="3"/>
  <c r="M87045" i="3"/>
  <c r="M87185" i="3"/>
  <c r="M87506" i="3"/>
  <c r="M87587" i="3"/>
  <c r="M87758" i="3"/>
  <c r="M87806" i="3"/>
  <c r="M87853" i="3"/>
  <c r="M87870" i="3"/>
  <c r="M87958" i="3"/>
  <c r="M87991" i="3"/>
  <c r="M88298" i="3"/>
  <c r="M88359" i="3"/>
  <c r="M88407" i="3"/>
  <c r="M88998" i="3"/>
  <c r="M89012" i="3"/>
  <c r="M89037" i="3"/>
  <c r="M89108" i="3"/>
  <c r="M89344" i="3"/>
  <c r="M89529" i="3"/>
  <c r="M89583" i="3"/>
  <c r="M89695" i="3"/>
  <c r="M90165" i="3"/>
  <c r="M90263" i="3"/>
  <c r="M90634" i="3"/>
  <c r="M90688" i="3"/>
  <c r="M90706" i="3"/>
  <c r="M90760" i="3"/>
  <c r="M90783" i="3"/>
  <c r="M91326" i="3"/>
  <c r="M91536" i="3"/>
  <c r="M91747" i="3"/>
  <c r="M91891" i="3"/>
  <c r="M92189" i="3"/>
  <c r="M92405" i="3"/>
  <c r="M92462" i="3"/>
  <c r="M92476" i="3"/>
  <c r="M92487" i="3"/>
  <c r="M92503" i="3"/>
  <c r="M92590" i="3"/>
  <c r="M92608" i="3"/>
  <c r="M92630" i="3"/>
  <c r="M92983" i="3"/>
  <c r="M93026" i="3"/>
  <c r="M93081" i="3"/>
  <c r="M93420" i="3"/>
  <c r="M93598" i="3"/>
  <c r="M93663" i="3"/>
  <c r="M93680" i="3"/>
  <c r="M94127" i="3"/>
  <c r="M94149" i="3"/>
  <c r="M94476" i="3"/>
  <c r="M94735" i="3"/>
  <c r="M94758" i="3"/>
  <c r="M94793" i="3"/>
  <c r="M94811" i="3"/>
  <c r="M94899" i="3"/>
  <c r="M95274" i="3"/>
  <c r="M95322" i="3"/>
  <c r="M95774" i="3"/>
  <c r="M95798" i="3"/>
  <c r="M95822" i="3"/>
  <c r="M95863" i="3"/>
  <c r="M96200" i="3"/>
  <c r="M96501" i="3"/>
  <c r="M96511" i="3"/>
  <c r="M96772" i="3"/>
  <c r="M97332" i="3"/>
  <c r="M97511" i="3"/>
  <c r="M97514" i="3"/>
  <c r="M97565" i="3"/>
  <c r="M97569" i="3"/>
  <c r="M97581" i="3"/>
  <c r="M97830" i="3"/>
  <c r="M97902" i="3"/>
  <c r="M98106" i="3"/>
  <c r="M98113" i="3"/>
  <c r="M98117" i="3"/>
  <c r="M98120" i="3"/>
  <c r="M98245" i="3"/>
  <c r="M98266" i="3"/>
  <c r="M98301" i="3"/>
  <c r="M98357" i="3"/>
  <c r="M98488" i="3"/>
  <c r="M98925" i="3"/>
  <c r="M98928" i="3"/>
  <c r="M98931" i="3"/>
  <c r="M99082" i="3"/>
  <c r="M99348" i="3"/>
  <c r="M99361" i="3"/>
  <c r="M99382" i="3"/>
  <c r="M99391" i="3"/>
  <c r="M99455" i="3"/>
  <c r="M99466" i="3"/>
  <c r="M99581" i="3"/>
  <c r="M99627" i="3"/>
  <c r="M99832" i="3"/>
  <c r="M99962" i="3"/>
  <c r="M99977" i="3"/>
  <c r="M100001" i="3"/>
  <c r="M100419" i="3"/>
  <c r="M100421" i="3"/>
  <c r="M101490" i="3"/>
  <c r="M101590" i="3"/>
  <c r="M101657" i="3"/>
  <c r="M101725" i="3"/>
  <c r="M102256" i="3"/>
  <c r="M102315" i="3"/>
  <c r="M102333" i="3"/>
  <c r="M102448" i="3"/>
  <c r="M102662" i="3"/>
  <c r="M102874" i="3"/>
  <c r="M103471" i="3"/>
  <c r="M103728" i="3"/>
  <c r="M103787" i="3"/>
  <c r="M103976" i="3"/>
  <c r="M104198" i="3"/>
  <c r="M104451" i="3"/>
  <c r="M104890" i="3"/>
  <c r="K25246" i="9"/>
  <c r="L25246" i="9"/>
  <c r="K20763" i="9"/>
  <c r="L20763" i="9"/>
  <c r="K20715" i="9"/>
  <c r="L20715" i="9"/>
  <c r="O19613" i="9"/>
  <c r="O20031" i="9"/>
  <c r="O19606" i="9"/>
  <c r="O19128" i="9"/>
  <c r="O19518" i="9"/>
  <c r="O19517" i="9"/>
  <c r="O19375" i="9"/>
  <c r="O18997" i="9"/>
  <c r="O18752" i="9"/>
  <c r="O19202" i="9"/>
  <c r="O19415" i="9"/>
  <c r="O18813" i="9"/>
  <c r="O19552" i="9"/>
  <c r="O19532" i="9"/>
  <c r="O19441" i="9"/>
  <c r="O19359" i="9"/>
  <c r="O20084" i="9"/>
  <c r="O19443" i="9"/>
  <c r="O19247" i="9"/>
  <c r="O19697" i="9"/>
  <c r="O19189" i="9"/>
  <c r="O19450" i="9"/>
  <c r="O18960" i="9"/>
  <c r="O18901" i="9"/>
  <c r="O18750" i="9"/>
  <c r="O18619" i="9"/>
  <c r="O19361" i="9"/>
  <c r="O18790" i="9"/>
  <c r="O18682" i="9"/>
  <c r="O19429" i="9"/>
  <c r="O19041" i="9"/>
  <c r="O19553" i="9"/>
  <c r="O19273" i="9"/>
  <c r="O19270" i="9"/>
  <c r="O18808" i="9"/>
  <c r="O19062" i="9"/>
  <c r="O18407" i="9"/>
  <c r="O19200" i="9"/>
  <c r="O18099" i="9"/>
  <c r="O19076" i="9"/>
  <c r="O18864" i="9"/>
  <c r="O19161" i="9"/>
  <c r="O19160" i="9"/>
  <c r="O18785" i="9"/>
  <c r="O18612" i="9"/>
  <c r="O18213" i="9"/>
  <c r="O18341" i="9"/>
  <c r="O19046" i="9"/>
  <c r="O18722" i="9"/>
  <c r="O18253" i="9"/>
  <c r="O17903" i="9"/>
  <c r="O17833" i="9"/>
  <c r="O17702" i="9"/>
  <c r="O18549" i="9"/>
  <c r="O18160" i="9"/>
  <c r="O18255" i="9"/>
  <c r="O18236" i="9"/>
  <c r="O18232" i="9"/>
  <c r="O18437" i="9"/>
  <c r="O18761" i="9"/>
  <c r="O18335" i="9"/>
  <c r="O17579" i="9"/>
  <c r="O17578" i="9"/>
  <c r="O18874" i="9"/>
  <c r="O17740" i="9"/>
  <c r="O17739" i="9"/>
  <c r="O17495" i="9"/>
  <c r="O17347" i="9"/>
  <c r="O17345" i="9"/>
  <c r="O17343" i="9"/>
  <c r="O16858" i="9"/>
  <c r="O16722" i="9"/>
  <c r="O18528" i="9"/>
  <c r="O17203" i="9"/>
  <c r="O17564" i="9"/>
  <c r="O17485" i="9"/>
  <c r="O17408" i="9"/>
  <c r="O17249" i="9"/>
  <c r="O18131" i="9"/>
  <c r="O17313" i="9"/>
  <c r="O17312" i="9"/>
  <c r="O16934" i="9"/>
  <c r="O17984" i="9"/>
  <c r="O17553" i="9"/>
  <c r="O17404" i="9"/>
  <c r="O16720" i="9"/>
  <c r="O16584" i="9"/>
  <c r="O17625" i="9"/>
  <c r="O17315" i="9"/>
  <c r="O16661" i="9"/>
  <c r="O16286" i="9"/>
  <c r="O15973" i="9"/>
  <c r="O16524" i="9"/>
  <c r="O16248" i="9"/>
  <c r="O15952" i="9"/>
  <c r="O15896" i="9"/>
  <c r="O16857" i="9"/>
  <c r="O16179" i="9"/>
  <c r="O17273" i="9"/>
  <c r="O16983" i="9"/>
  <c r="O16073" i="9"/>
  <c r="O15880" i="9"/>
  <c r="O16920" i="9"/>
  <c r="O16463" i="9"/>
  <c r="O15994" i="9"/>
  <c r="O15737" i="9"/>
  <c r="O15668" i="9"/>
  <c r="O15359" i="9"/>
  <c r="O16673" i="9"/>
  <c r="O16493" i="9"/>
  <c r="O17431" i="9"/>
  <c r="O16802" i="9"/>
  <c r="O16801" i="9"/>
  <c r="O16799" i="9"/>
  <c r="O16573" i="9"/>
  <c r="O16358" i="9"/>
  <c r="O16848" i="9"/>
  <c r="O16844" i="9"/>
  <c r="O16291" i="9"/>
  <c r="O15705" i="9"/>
  <c r="O15640" i="9"/>
  <c r="O17186" i="9"/>
  <c r="O16074" i="9"/>
  <c r="O15835" i="9"/>
  <c r="O15016" i="9"/>
  <c r="O14893" i="9"/>
  <c r="O14769" i="9"/>
  <c r="O14767" i="9"/>
  <c r="O14657" i="9"/>
  <c r="O15721" i="9"/>
  <c r="O15318" i="9"/>
  <c r="O15317" i="9"/>
  <c r="O14722" i="9"/>
  <c r="O14562" i="9"/>
  <c r="O14559" i="9"/>
  <c r="O15787" i="9"/>
  <c r="O14984" i="9"/>
  <c r="O14982" i="9"/>
  <c r="O14879" i="9"/>
  <c r="O14841" i="9"/>
  <c r="O14839" i="9"/>
  <c r="O14730" i="9"/>
  <c r="O14729" i="9"/>
  <c r="O14568" i="9"/>
  <c r="O14531" i="9"/>
  <c r="O14442" i="9"/>
  <c r="O14443" i="9"/>
  <c r="O14606" i="9"/>
  <c r="O15572" i="9"/>
  <c r="O15145" i="9"/>
  <c r="O14778" i="9"/>
  <c r="O14720" i="9"/>
  <c r="O14716" i="9"/>
  <c r="O14718" i="9"/>
  <c r="O13880" i="9"/>
  <c r="O13789" i="9"/>
  <c r="O13670" i="9"/>
  <c r="O13397" i="9"/>
  <c r="O13204" i="9"/>
  <c r="O12695" i="9"/>
  <c r="O12693" i="9"/>
  <c r="O16405" i="9"/>
  <c r="O13973" i="9"/>
  <c r="O13904" i="9"/>
  <c r="O13901" i="9"/>
  <c r="O13899" i="9"/>
  <c r="O13903" i="9"/>
  <c r="O13780" i="9"/>
  <c r="O13712" i="9"/>
  <c r="O13504" i="9"/>
  <c r="O13500" i="9"/>
  <c r="O16078" i="9"/>
  <c r="O15665" i="9"/>
  <c r="O14904" i="9"/>
  <c r="O14862" i="9"/>
  <c r="O14347" i="9"/>
  <c r="O13997" i="9"/>
  <c r="O13437" i="9"/>
  <c r="O13229" i="9"/>
  <c r="O13143" i="9"/>
  <c r="O12937" i="9"/>
  <c r="O14970" i="9"/>
  <c r="O13938" i="9"/>
  <c r="O13936" i="9"/>
  <c r="O13862" i="9"/>
  <c r="O13859" i="9"/>
  <c r="O13778" i="9"/>
  <c r="O13775" i="9"/>
  <c r="O14254" i="9"/>
  <c r="O14123" i="9"/>
  <c r="O14865" i="9"/>
  <c r="O14863" i="9"/>
  <c r="O14156" i="9"/>
  <c r="O14155" i="9"/>
  <c r="O14027" i="9"/>
  <c r="O13647" i="9"/>
  <c r="O13463" i="9"/>
  <c r="O12847" i="9"/>
  <c r="O13771" i="9"/>
  <c r="O13696" i="9"/>
  <c r="O13694" i="9"/>
  <c r="O13624" i="9"/>
  <c r="O12039" i="9"/>
  <c r="O12037" i="9"/>
  <c r="O11747" i="9"/>
  <c r="O17467" i="9"/>
  <c r="O15829" i="9"/>
  <c r="O15828" i="9"/>
  <c r="O15826" i="9"/>
  <c r="O15406" i="9"/>
  <c r="O14580" i="9"/>
  <c r="O13981" i="9"/>
  <c r="O13287" i="9"/>
  <c r="O13255" i="9"/>
  <c r="O12853" i="9"/>
  <c r="O12849" i="9"/>
  <c r="O12349" i="9"/>
  <c r="O15868" i="9"/>
  <c r="O12730" i="9"/>
  <c r="O12541" i="9"/>
  <c r="O12277" i="9"/>
  <c r="O12181" i="9"/>
  <c r="O12179" i="9"/>
  <c r="O12161" i="9"/>
  <c r="O12158" i="9"/>
  <c r="O12160" i="9"/>
  <c r="O14193" i="9"/>
  <c r="O13971" i="9"/>
  <c r="O12247" i="9"/>
  <c r="O12244" i="9"/>
  <c r="O12245" i="9"/>
  <c r="O12151" i="9"/>
  <c r="O12020" i="9"/>
  <c r="O11454" i="9"/>
  <c r="O11185" i="9"/>
  <c r="O11180" i="9"/>
  <c r="O11183" i="9"/>
  <c r="O10527" i="9"/>
  <c r="O16192" i="9"/>
  <c r="O14554" i="9"/>
  <c r="O14520" i="9"/>
  <c r="O14519" i="9"/>
  <c r="O13700" i="9"/>
  <c r="O13621" i="9"/>
  <c r="O12643" i="9"/>
  <c r="O12350" i="9"/>
  <c r="O12231" i="9"/>
  <c r="O12228" i="9"/>
  <c r="O12230" i="9"/>
  <c r="O11521" i="9"/>
  <c r="O11519" i="9"/>
  <c r="O11320" i="9"/>
  <c r="O11111" i="9"/>
  <c r="O10443" i="9"/>
  <c r="O10441" i="9"/>
  <c r="O10266" i="9"/>
  <c r="O16211" i="9"/>
  <c r="O15334" i="9"/>
  <c r="O15185" i="9"/>
  <c r="O13589" i="9"/>
  <c r="O11944" i="9"/>
  <c r="O11899" i="9"/>
  <c r="O11428" i="9"/>
  <c r="O11426" i="9"/>
  <c r="O11423" i="9"/>
  <c r="O11045" i="9"/>
  <c r="O11043" i="9"/>
  <c r="O10639" i="9"/>
  <c r="O10555" i="9"/>
  <c r="O10140" i="9"/>
  <c r="O10142" i="9"/>
  <c r="O13530" i="9"/>
  <c r="O13390" i="9"/>
  <c r="O12417" i="9"/>
  <c r="O12125" i="9"/>
  <c r="O11729" i="9"/>
  <c r="O11692" i="9"/>
  <c r="O11691" i="9"/>
  <c r="O11689" i="9"/>
  <c r="O11587" i="9"/>
  <c r="O10725" i="9"/>
  <c r="O10726" i="9"/>
  <c r="O10723" i="9"/>
  <c r="O10646" i="9"/>
  <c r="O10494" i="9"/>
  <c r="O10252" i="9"/>
  <c r="O10025" i="9"/>
  <c r="O10023" i="9"/>
  <c r="O14793" i="9"/>
  <c r="O13764" i="9"/>
  <c r="O12804" i="9"/>
  <c r="O12226" i="9"/>
  <c r="O12224" i="9"/>
  <c r="O11955" i="9"/>
  <c r="O11687" i="9"/>
  <c r="O11685" i="9"/>
  <c r="O11603" i="9"/>
  <c r="O10798" i="9"/>
  <c r="O10502" i="9"/>
  <c r="O10368" i="9"/>
  <c r="O10298" i="9"/>
  <c r="O9984" i="9"/>
  <c r="O9983" i="9"/>
  <c r="O9746" i="9"/>
  <c r="O9696" i="9"/>
  <c r="O9260" i="9"/>
  <c r="O13883" i="9"/>
  <c r="O12342" i="9"/>
  <c r="O11197" i="9"/>
  <c r="O11038" i="9"/>
  <c r="O10970" i="9"/>
  <c r="O10740" i="9"/>
  <c r="O10329" i="9"/>
  <c r="O14888" i="9"/>
  <c r="O13920" i="9"/>
  <c r="O12842" i="9"/>
  <c r="O12723" i="9"/>
  <c r="O12361" i="9"/>
  <c r="O12359" i="9"/>
  <c r="O12268" i="9"/>
  <c r="O12142" i="9"/>
  <c r="O10998" i="9"/>
  <c r="O10730" i="9"/>
  <c r="O10695" i="9"/>
  <c r="O10544" i="9"/>
  <c r="O10446" i="9"/>
  <c r="O10373" i="9"/>
  <c r="O10163" i="9"/>
  <c r="O9244" i="9"/>
  <c r="O9241" i="9"/>
  <c r="O9242" i="9"/>
  <c r="O12938" i="9"/>
  <c r="O12191" i="9"/>
  <c r="O12188" i="9"/>
  <c r="O10893" i="9"/>
  <c r="O10452" i="9"/>
  <c r="O10334" i="9"/>
  <c r="O9220" i="9"/>
  <c r="O8721" i="9"/>
  <c r="O7975" i="9"/>
  <c r="O7974" i="9"/>
  <c r="O7928" i="9"/>
  <c r="O7872" i="9"/>
  <c r="O7828" i="9"/>
  <c r="O7634" i="9"/>
  <c r="O7580" i="9"/>
  <c r="O7582" i="9"/>
  <c r="O7534" i="9"/>
  <c r="O7484" i="9"/>
  <c r="O7226" i="9"/>
  <c r="O7225" i="9"/>
  <c r="O14177" i="9"/>
  <c r="O12055" i="9"/>
  <c r="O11843" i="9"/>
  <c r="O10844" i="9"/>
  <c r="O10292" i="9"/>
  <c r="O10291" i="9"/>
  <c r="O10060" i="9"/>
  <c r="O10058" i="9"/>
  <c r="O8905" i="9"/>
  <c r="O8469" i="9"/>
  <c r="O8257" i="9"/>
  <c r="O8143" i="9"/>
  <c r="O8140" i="9"/>
  <c r="O8040" i="9"/>
  <c r="O7767" i="9"/>
  <c r="O7720" i="9"/>
  <c r="O7685" i="9"/>
  <c r="O7344" i="9"/>
  <c r="O7309" i="9"/>
  <c r="O7307" i="9"/>
  <c r="O7305" i="9"/>
  <c r="O7261" i="9"/>
  <c r="O6927" i="9"/>
  <c r="O13974" i="9"/>
  <c r="O13731" i="9"/>
  <c r="O12298" i="9"/>
  <c r="O12296" i="9"/>
  <c r="O11379" i="9"/>
  <c r="O9941" i="9"/>
  <c r="O8889" i="9"/>
  <c r="O8002" i="9"/>
  <c r="O7902" i="9"/>
  <c r="O7625" i="9"/>
  <c r="O7576" i="9"/>
  <c r="O7526" i="9"/>
  <c r="O7218" i="9"/>
  <c r="O7118" i="9"/>
  <c r="O13362" i="9"/>
  <c r="O11188" i="9"/>
  <c r="O9606" i="9"/>
  <c r="O9605" i="9"/>
  <c r="O8506" i="9"/>
  <c r="O8402" i="9"/>
  <c r="O8359" i="9"/>
  <c r="O8304" i="9"/>
  <c r="O8273" i="9"/>
  <c r="O8271" i="9"/>
  <c r="O7947" i="9"/>
  <c r="O7946" i="9"/>
  <c r="O7905" i="9"/>
  <c r="O7904" i="9"/>
  <c r="O7260" i="9"/>
  <c r="O7221" i="9"/>
  <c r="O6971" i="9"/>
  <c r="O6973" i="9"/>
  <c r="O6780" i="9"/>
  <c r="O6778" i="9"/>
  <c r="O6749" i="9"/>
  <c r="O6747" i="9"/>
  <c r="O6638" i="9"/>
  <c r="O6588" i="9"/>
  <c r="O6379" i="9"/>
  <c r="O6071" i="9"/>
  <c r="O12420" i="9"/>
  <c r="O11922" i="9"/>
  <c r="O11230" i="9"/>
  <c r="O10872" i="9"/>
  <c r="O10436" i="9"/>
  <c r="O10168" i="9"/>
  <c r="O8941" i="9"/>
  <c r="O7529" i="9"/>
  <c r="O6428" i="9"/>
  <c r="O13850" i="9"/>
  <c r="O11601" i="9"/>
  <c r="O10604" i="9"/>
  <c r="O10261" i="9"/>
  <c r="O8913" i="9"/>
  <c r="O7919" i="9"/>
  <c r="O7433" i="9"/>
  <c r="O7092" i="9"/>
  <c r="O6918" i="9"/>
  <c r="O6185" i="9"/>
  <c r="O6182" i="9"/>
  <c r="O6183" i="9"/>
  <c r="O11286" i="9"/>
  <c r="O11281" i="9"/>
  <c r="O11285" i="9"/>
  <c r="O9748" i="9"/>
  <c r="O9249" i="9"/>
  <c r="O9248" i="9"/>
  <c r="O8588" i="9"/>
  <c r="O8586" i="9"/>
  <c r="O8584" i="9"/>
  <c r="O8528" i="9"/>
  <c r="O8213" i="9"/>
  <c r="O7746" i="9"/>
  <c r="O7690" i="9"/>
  <c r="O7547" i="9"/>
  <c r="O7144" i="9"/>
  <c r="O6691" i="9"/>
  <c r="O6693" i="9"/>
  <c r="O6553" i="9"/>
  <c r="O6103" i="9"/>
  <c r="O5926" i="9"/>
  <c r="O5793" i="9"/>
  <c r="O5791" i="9"/>
  <c r="O12135" i="9"/>
  <c r="O11652" i="9"/>
  <c r="O10462" i="9"/>
  <c r="O8220" i="9"/>
  <c r="O8219" i="9"/>
  <c r="O8217" i="9"/>
  <c r="O8044" i="9"/>
  <c r="O7228" i="9"/>
  <c r="O6850" i="9"/>
  <c r="O6376" i="9"/>
  <c r="O6372" i="9"/>
  <c r="O5819" i="9"/>
  <c r="O5818" i="9"/>
  <c r="O5688" i="9"/>
  <c r="O5632" i="9"/>
  <c r="O5602" i="9"/>
  <c r="O5251" i="9"/>
  <c r="O5249" i="9"/>
  <c r="O5247" i="9"/>
  <c r="O5146" i="9"/>
  <c r="O5060" i="9"/>
  <c r="O5009" i="9"/>
  <c r="O5007" i="9"/>
  <c r="O5006" i="9"/>
  <c r="O4867" i="9"/>
  <c r="O4866" i="9"/>
  <c r="O4762" i="9"/>
  <c r="O4761" i="9"/>
  <c r="O4482" i="9"/>
  <c r="O4479" i="9"/>
  <c r="O4292" i="9"/>
  <c r="O4241" i="9"/>
  <c r="O4099" i="9"/>
  <c r="O3994" i="9"/>
  <c r="O3908" i="9"/>
  <c r="O3656" i="9"/>
  <c r="O3655" i="9"/>
  <c r="O3653" i="9"/>
  <c r="O3627" i="9"/>
  <c r="O3621" i="9"/>
  <c r="O3609" i="9"/>
  <c r="O3632" i="9"/>
  <c r="O3170" i="9"/>
  <c r="O3163" i="9"/>
  <c r="O3156" i="9"/>
  <c r="O3149" i="9"/>
  <c r="O3142" i="9"/>
  <c r="O3135" i="9"/>
  <c r="O3128" i="9"/>
  <c r="O3165" i="9"/>
  <c r="O3158" i="9"/>
  <c r="O3151" i="9"/>
  <c r="O3144" i="9"/>
  <c r="O3137" i="9"/>
  <c r="O3130" i="9"/>
  <c r="O3123" i="9"/>
  <c r="O3159" i="9"/>
  <c r="O3145" i="9"/>
  <c r="O3131" i="9"/>
  <c r="O3168" i="9"/>
  <c r="O3154" i="9"/>
  <c r="O3140" i="9"/>
  <c r="O3126" i="9"/>
  <c r="O3152" i="9"/>
  <c r="O3124" i="9"/>
  <c r="O3138" i="9"/>
  <c r="O3161" i="9"/>
  <c r="O3147" i="9"/>
  <c r="O3166" i="9"/>
  <c r="O3133" i="9"/>
  <c r="O3030" i="9"/>
  <c r="O3025" i="9"/>
  <c r="O3028" i="9"/>
  <c r="O2650" i="9"/>
  <c r="O2438" i="9"/>
  <c r="O2410" i="9"/>
  <c r="O2330" i="9"/>
  <c r="O2325" i="9"/>
  <c r="O2326" i="9"/>
  <c r="O1709" i="9"/>
  <c r="O1707" i="9"/>
  <c r="O1668" i="9"/>
  <c r="O1520" i="9"/>
  <c r="O1516" i="9"/>
  <c r="O6731" i="9"/>
  <c r="O5417" i="9"/>
  <c r="O5413" i="9"/>
  <c r="O5412" i="9"/>
  <c r="O5002" i="9"/>
  <c r="O4649" i="9"/>
  <c r="O3294" i="9"/>
  <c r="O9734" i="9"/>
  <c r="O7613" i="9"/>
  <c r="O6815" i="9"/>
  <c r="O6813" i="9"/>
  <c r="O6094" i="9"/>
  <c r="O5795" i="9"/>
  <c r="O5679" i="9"/>
  <c r="O5637" i="9"/>
  <c r="O5452" i="9"/>
  <c r="O5375" i="9"/>
  <c r="O5151" i="9"/>
  <c r="O5147" i="9"/>
  <c r="O5149" i="9"/>
  <c r="O4141" i="9"/>
  <c r="O4139" i="9"/>
  <c r="O4138" i="9"/>
  <c r="O3663" i="9"/>
  <c r="O3662" i="9"/>
  <c r="O3660" i="9"/>
  <c r="O3520" i="9"/>
  <c r="O3327" i="9"/>
  <c r="O3326" i="9"/>
  <c r="O13757" i="9"/>
  <c r="O7289" i="9"/>
  <c r="O5118" i="9"/>
  <c r="O3044" i="9"/>
  <c r="O2634" i="9"/>
  <c r="O2633" i="9"/>
  <c r="O9795" i="9"/>
  <c r="O8455" i="9"/>
  <c r="O8212" i="9"/>
  <c r="O7807" i="9"/>
  <c r="O7809" i="9"/>
  <c r="O7604" i="9"/>
  <c r="O7603" i="9"/>
  <c r="O7008" i="9"/>
  <c r="O6929" i="9"/>
  <c r="O5352" i="9"/>
  <c r="O5270" i="9"/>
  <c r="O4498" i="9"/>
  <c r="O3177" i="9"/>
  <c r="O3175" i="9"/>
  <c r="O2381" i="9"/>
  <c r="O2339" i="9"/>
  <c r="O6911" i="9"/>
  <c r="O6820" i="9"/>
  <c r="O6528" i="9"/>
  <c r="O5244" i="9"/>
  <c r="O4976" i="9"/>
  <c r="O4234" i="9"/>
  <c r="O3369" i="9"/>
  <c r="O3366" i="9"/>
  <c r="O3368" i="9"/>
  <c r="O3364" i="9"/>
  <c r="O8626" i="9"/>
  <c r="O8523" i="9"/>
  <c r="O8376" i="9"/>
  <c r="O8180" i="9"/>
  <c r="O7664" i="9"/>
  <c r="O7323" i="9"/>
  <c r="O6897" i="9"/>
  <c r="O6733" i="9"/>
  <c r="O6603" i="9"/>
  <c r="O6600" i="9"/>
  <c r="O6497" i="9"/>
  <c r="O4825" i="9"/>
  <c r="O4444" i="9"/>
  <c r="O4414" i="9"/>
  <c r="O4302" i="9"/>
  <c r="O4108" i="9"/>
  <c r="O3949" i="9"/>
  <c r="O3947" i="9"/>
  <c r="O3236" i="9"/>
  <c r="O17266" i="9"/>
  <c r="O12895" i="9"/>
  <c r="O12893" i="9"/>
  <c r="O10779" i="9"/>
  <c r="O8997" i="9"/>
  <c r="O7268" i="9"/>
  <c r="O7267" i="9"/>
  <c r="O6715" i="9"/>
  <c r="O6612" i="9"/>
  <c r="O6329" i="9"/>
  <c r="O5996" i="9"/>
  <c r="O5977" i="9"/>
  <c r="O5697" i="9"/>
  <c r="O5597" i="9"/>
  <c r="O5044" i="9"/>
  <c r="O4276" i="9"/>
  <c r="O3256" i="9"/>
  <c r="O11493" i="9"/>
  <c r="O8086" i="9"/>
  <c r="O5175" i="9"/>
  <c r="O5172" i="9"/>
  <c r="O3350" i="9"/>
  <c r="O2648" i="9"/>
  <c r="O1021" i="9"/>
  <c r="O102" i="9"/>
  <c r="O100" i="9"/>
  <c r="O99" i="9"/>
  <c r="O46" i="9"/>
  <c r="O8017" i="9"/>
  <c r="O8016" i="9"/>
  <c r="O6661" i="9"/>
  <c r="O3313" i="9"/>
  <c r="O3312" i="9"/>
  <c r="O7659" i="9"/>
  <c r="O6166" i="9"/>
  <c r="O6164" i="9"/>
  <c r="O6896" i="9"/>
  <c r="O12102" i="9"/>
  <c r="O6439" i="9"/>
  <c r="O5788" i="9"/>
  <c r="O5168" i="9"/>
  <c r="O4134" i="9"/>
  <c r="O2608" i="9"/>
  <c r="O1591" i="9"/>
  <c r="O1590" i="9"/>
  <c r="O1506" i="9"/>
  <c r="O1507" i="9"/>
  <c r="O954" i="9"/>
  <c r="O953" i="9"/>
  <c r="O753" i="9"/>
  <c r="O641" i="9"/>
  <c r="O639" i="9"/>
  <c r="O608" i="9"/>
  <c r="O611" i="9"/>
  <c r="O610" i="9"/>
  <c r="O506" i="9"/>
  <c r="O505" i="9"/>
  <c r="O386" i="9"/>
  <c r="O32" i="9"/>
  <c r="O7986" i="9"/>
  <c r="O7331" i="9"/>
  <c r="O7328" i="9"/>
  <c r="O6199" i="9"/>
  <c r="O4453" i="9"/>
  <c r="O769" i="9"/>
  <c r="O5777" i="9"/>
  <c r="O5776" i="9"/>
  <c r="O4892" i="9"/>
  <c r="O3938" i="9"/>
  <c r="O3940" i="9"/>
  <c r="O3452" i="9"/>
  <c r="O1661" i="9"/>
  <c r="O263" i="9"/>
  <c r="O3418" i="9"/>
  <c r="O186" i="9"/>
  <c r="O9011" i="9"/>
  <c r="O5863" i="9"/>
  <c r="O5765" i="9"/>
  <c r="O5420" i="9"/>
  <c r="O5317" i="9"/>
  <c r="O4668" i="9"/>
  <c r="O1565" i="9"/>
  <c r="O1026" i="9"/>
  <c r="O865" i="9"/>
  <c r="O783" i="9"/>
  <c r="O543" i="9"/>
  <c r="O545" i="9"/>
  <c r="O303" i="9"/>
  <c r="O7447" i="9"/>
  <c r="O5405" i="9"/>
  <c r="O3280" i="9"/>
  <c r="O2351" i="9"/>
  <c r="O533" i="9"/>
  <c r="O104" i="9"/>
  <c r="O4817" i="9"/>
  <c r="O797" i="9"/>
  <c r="O4428" i="9"/>
  <c r="O4111" i="9"/>
  <c r="O4110" i="9"/>
  <c r="O2652" i="9"/>
  <c r="O1439" i="9"/>
  <c r="O8703" i="9"/>
  <c r="O8700" i="9"/>
  <c r="O8702" i="9"/>
  <c r="O7492" i="9"/>
  <c r="O6866" i="9"/>
  <c r="O6148" i="9"/>
  <c r="O5501" i="9"/>
  <c r="O1353" i="9"/>
  <c r="O930" i="9"/>
  <c r="O757" i="9"/>
  <c r="O562" i="9"/>
  <c r="O559" i="9"/>
  <c r="O449" i="9"/>
  <c r="O314" i="9"/>
  <c r="O254" i="9"/>
  <c r="O251" i="9"/>
  <c r="O253" i="9"/>
  <c r="O190" i="9"/>
  <c r="O193" i="9"/>
  <c r="O85" i="9"/>
  <c r="O8394" i="9"/>
  <c r="O6705" i="9"/>
  <c r="O6232" i="9"/>
  <c r="O5380" i="9"/>
  <c r="O5378" i="9"/>
  <c r="O5377" i="9"/>
  <c r="O4202" i="9"/>
  <c r="O3287" i="9"/>
  <c r="O1609" i="9"/>
  <c r="O1299" i="9"/>
  <c r="O1028" i="9"/>
  <c r="O846" i="9"/>
  <c r="O580" i="9"/>
  <c r="O538" i="9"/>
  <c r="O60" i="9"/>
  <c r="O198" i="9"/>
  <c r="O5653" i="9"/>
  <c r="O4859" i="9"/>
  <c r="O4426" i="9"/>
  <c r="O2382" i="9"/>
  <c r="O680" i="9"/>
  <c r="O678" i="9"/>
  <c r="O20124" i="9"/>
  <c r="O19366" i="9"/>
  <c r="O18738" i="9"/>
  <c r="O17247" i="9"/>
  <c r="O19685" i="9"/>
  <c r="O17947" i="9"/>
  <c r="O17581" i="9"/>
  <c r="O17187" i="9"/>
  <c r="O20092" i="9"/>
  <c r="O19231" i="9"/>
  <c r="O19230" i="9"/>
  <c r="O17376" i="9"/>
  <c r="O19279" i="9"/>
  <c r="O19011" i="9"/>
  <c r="O18748" i="9"/>
  <c r="O19466" i="9"/>
  <c r="O18801" i="9"/>
  <c r="O18370" i="9"/>
  <c r="O17970" i="9"/>
  <c r="O17744" i="9"/>
  <c r="O17742" i="9"/>
  <c r="O17690" i="9"/>
  <c r="O17634" i="9"/>
  <c r="O17497" i="9"/>
  <c r="O17466" i="9"/>
  <c r="O16556" i="9"/>
  <c r="O15143" i="9"/>
  <c r="O14475" i="9"/>
  <c r="O14438" i="9"/>
  <c r="O14008" i="9"/>
  <c r="O13918" i="9"/>
  <c r="O19585" i="9"/>
  <c r="O19492" i="9"/>
  <c r="O18304" i="9"/>
  <c r="O17821" i="9"/>
  <c r="O17758" i="9"/>
  <c r="O16946" i="9"/>
  <c r="O16167" i="9"/>
  <c r="O16125" i="9"/>
  <c r="O16122" i="9"/>
  <c r="O14795" i="9"/>
  <c r="O14541" i="9"/>
  <c r="O14251" i="9"/>
  <c r="O13691" i="9"/>
  <c r="O18467" i="9"/>
  <c r="O17732" i="9"/>
  <c r="O17569" i="9"/>
  <c r="O16538" i="9"/>
  <c r="O19580" i="9"/>
  <c r="O18862" i="9"/>
  <c r="O17296" i="9"/>
  <c r="O17205" i="9"/>
  <c r="O16449" i="9"/>
  <c r="O19112" i="9"/>
  <c r="O18803" i="9"/>
  <c r="O18206" i="9"/>
  <c r="O16783" i="9"/>
  <c r="O16440" i="9"/>
  <c r="O16438" i="9"/>
  <c r="O16048" i="9"/>
  <c r="O15222" i="9"/>
  <c r="O14760" i="9"/>
  <c r="O14650" i="9"/>
  <c r="O14517" i="9"/>
  <c r="O13502" i="9"/>
  <c r="O12926" i="9"/>
  <c r="O12846" i="9"/>
  <c r="O13929" i="9"/>
  <c r="O13726" i="9"/>
  <c r="O13722" i="9"/>
  <c r="O16974" i="9"/>
  <c r="O16970" i="9"/>
  <c r="O15486" i="9"/>
  <c r="O15485" i="9"/>
  <c r="O15481" i="9"/>
  <c r="O13668" i="9"/>
  <c r="O13511" i="9"/>
  <c r="O17830" i="9"/>
  <c r="O14827" i="9"/>
  <c r="O14561" i="9"/>
  <c r="O12882" i="9"/>
  <c r="O12256" i="9"/>
  <c r="O12254" i="9"/>
  <c r="O19392" i="9"/>
  <c r="O14818" i="9"/>
  <c r="O14445" i="9"/>
  <c r="O12200" i="9"/>
  <c r="O11727" i="9"/>
  <c r="O10602" i="9"/>
  <c r="O8457" i="9"/>
  <c r="O6626" i="9"/>
  <c r="O6624" i="9"/>
  <c r="O6623" i="9"/>
  <c r="O9561" i="9"/>
  <c r="O15509" i="9"/>
  <c r="O15506" i="9"/>
  <c r="O12555" i="9"/>
  <c r="O12553" i="9"/>
  <c r="O12552" i="9"/>
  <c r="O10763" i="9"/>
  <c r="O9794" i="9"/>
  <c r="O8569" i="9"/>
  <c r="O8401" i="9"/>
  <c r="O8399" i="9"/>
  <c r="O8397" i="9"/>
  <c r="O11579" i="9"/>
  <c r="O11223" i="9"/>
  <c r="O10989" i="9"/>
  <c r="O8934" i="9"/>
  <c r="O8929" i="9"/>
  <c r="O8931" i="9"/>
  <c r="O8933" i="9"/>
  <c r="O8385" i="9"/>
  <c r="O7587" i="9"/>
  <c r="O6873" i="9"/>
  <c r="O6659" i="9"/>
  <c r="O6549" i="9"/>
  <c r="O5947" i="9"/>
  <c r="O5363" i="9"/>
  <c r="O11416" i="9"/>
  <c r="O5998" i="9"/>
  <c r="O933" i="9"/>
  <c r="O209" i="9"/>
  <c r="O7956" i="9"/>
  <c r="O6551" i="9"/>
  <c r="O6547" i="9"/>
  <c r="O6393" i="9"/>
  <c r="O5105" i="9"/>
  <c r="O4180" i="9"/>
  <c r="O4178" i="9"/>
  <c r="O4090" i="9"/>
  <c r="O1250" i="9"/>
  <c r="O1243" i="9"/>
  <c r="O1236" i="9"/>
  <c r="O1229" i="9"/>
  <c r="O1222" i="9"/>
  <c r="O1215" i="9"/>
  <c r="O1208" i="9"/>
  <c r="O1248" i="9"/>
  <c r="O1241" i="9"/>
  <c r="O1234" i="9"/>
  <c r="O1227" i="9"/>
  <c r="O1220" i="9"/>
  <c r="O1213" i="9"/>
  <c r="O1206" i="9"/>
  <c r="O1210" i="9"/>
  <c r="O1219" i="9"/>
  <c r="O1240" i="9"/>
  <c r="O1226" i="9"/>
  <c r="O1212" i="9"/>
  <c r="O1224" i="9"/>
  <c r="O1247" i="9"/>
  <c r="O1205" i="9"/>
  <c r="O1245" i="9"/>
  <c r="O1231" i="9"/>
  <c r="O1217" i="9"/>
  <c r="O1203" i="9"/>
  <c r="O1238" i="9"/>
  <c r="O1233" i="9"/>
  <c r="O793" i="9"/>
  <c r="O792" i="9"/>
  <c r="O16911" i="9"/>
  <c r="O5200" i="9"/>
  <c r="O4010" i="9"/>
  <c r="O4013" i="9"/>
  <c r="O508" i="9"/>
  <c r="O16414" i="9"/>
  <c r="O3943" i="9"/>
  <c r="O4943" i="9"/>
  <c r="O940" i="9"/>
  <c r="O394" i="9"/>
  <c r="O13423" i="9"/>
  <c r="O10852" i="9"/>
  <c r="O7498" i="9"/>
  <c r="O7128" i="9"/>
  <c r="O4579" i="9"/>
  <c r="O12335" i="9"/>
  <c r="O1357" i="9"/>
  <c r="O14529" i="9"/>
  <c r="O9615" i="9"/>
  <c r="O7361" i="9"/>
  <c r="O1362" i="9"/>
  <c r="O20113" i="9"/>
  <c r="O19599" i="9"/>
  <c r="O19478" i="9"/>
  <c r="O19676" i="9"/>
  <c r="O19357" i="9"/>
  <c r="O19289" i="9"/>
  <c r="O19602" i="9"/>
  <c r="O19009" i="9"/>
  <c r="O18936" i="9"/>
  <c r="O18755" i="9"/>
  <c r="O19280" i="9"/>
  <c r="O19114" i="9"/>
  <c r="O19084" i="9"/>
  <c r="O19081" i="9"/>
  <c r="O18888" i="9"/>
  <c r="O18887" i="9"/>
  <c r="O18930" i="9"/>
  <c r="O18736" i="9"/>
  <c r="O19347" i="9"/>
  <c r="O18909" i="9"/>
  <c r="O19303" i="9"/>
  <c r="O19135" i="9"/>
  <c r="O19651" i="9"/>
  <c r="O19483" i="9"/>
  <c r="O18904" i="9"/>
  <c r="O18587" i="9"/>
  <c r="O19172" i="9"/>
  <c r="O18367" i="9"/>
  <c r="O18831" i="9"/>
  <c r="O18720" i="9"/>
  <c r="O18510" i="9"/>
  <c r="O18509" i="9"/>
  <c r="O18426" i="9"/>
  <c r="O18598" i="9"/>
  <c r="O18159" i="9"/>
  <c r="O18279" i="9"/>
  <c r="O18111" i="9"/>
  <c r="O18110" i="9"/>
  <c r="O18041" i="9"/>
  <c r="O17964" i="9"/>
  <c r="O17763" i="9"/>
  <c r="O18038" i="9"/>
  <c r="O17679" i="9"/>
  <c r="O18631" i="9"/>
  <c r="O18197" i="9"/>
  <c r="O18089" i="9"/>
  <c r="O18122" i="9"/>
  <c r="O17714" i="9"/>
  <c r="O19331" i="9"/>
  <c r="O19329" i="9"/>
  <c r="O18391" i="9"/>
  <c r="O18379" i="9"/>
  <c r="O18218" i="9"/>
  <c r="O18400" i="9"/>
  <c r="O17653" i="9"/>
  <c r="O17460" i="9"/>
  <c r="O17124" i="9"/>
  <c r="O18285" i="9"/>
  <c r="O16909" i="9"/>
  <c r="O16906" i="9"/>
  <c r="O16813" i="9"/>
  <c r="O17606" i="9"/>
  <c r="O16885" i="9"/>
  <c r="O18355" i="9"/>
  <c r="O18078" i="9"/>
  <c r="O17126" i="9"/>
  <c r="O16617" i="9"/>
  <c r="O17228" i="9"/>
  <c r="O16767" i="9"/>
  <c r="O16479" i="9"/>
  <c r="O16326" i="9"/>
  <c r="O16785" i="9"/>
  <c r="O18010" i="9"/>
  <c r="O17651" i="9"/>
  <c r="O16433" i="9"/>
  <c r="O17527" i="9"/>
  <c r="O17170" i="9"/>
  <c r="O16986" i="9"/>
  <c r="O16841" i="9"/>
  <c r="O15877" i="9"/>
  <c r="O17403" i="9"/>
  <c r="O16622" i="9"/>
  <c r="O16097" i="9"/>
  <c r="O16095" i="9"/>
  <c r="O17915" i="9"/>
  <c r="O17005" i="9"/>
  <c r="O16627" i="9"/>
  <c r="O16165" i="9"/>
  <c r="O15597" i="9"/>
  <c r="O15133" i="9"/>
  <c r="O17746" i="9"/>
  <c r="O17082" i="9"/>
  <c r="O16267" i="9"/>
  <c r="O16190" i="9"/>
  <c r="O15402" i="9"/>
  <c r="O16045" i="9"/>
  <c r="O15931" i="9"/>
  <c r="O15882" i="9"/>
  <c r="O15460" i="9"/>
  <c r="O18052" i="9"/>
  <c r="O16188" i="9"/>
  <c r="O16027" i="9"/>
  <c r="O15978" i="9"/>
  <c r="O15488" i="9"/>
  <c r="O15423" i="9"/>
  <c r="O15422" i="9"/>
  <c r="O14940" i="9"/>
  <c r="O15983" i="9"/>
  <c r="O15985" i="9"/>
  <c r="O15523" i="9"/>
  <c r="O14947" i="9"/>
  <c r="O14872" i="9"/>
  <c r="O14786" i="9"/>
  <c r="O14785" i="9"/>
  <c r="O14673" i="9"/>
  <c r="O14522" i="9"/>
  <c r="O14454" i="9"/>
  <c r="O14386" i="9"/>
  <c r="O14312" i="9"/>
  <c r="O14309" i="9"/>
  <c r="O14310" i="9"/>
  <c r="O14216" i="9"/>
  <c r="O15411" i="9"/>
  <c r="O15360" i="9"/>
  <c r="O15339" i="9"/>
  <c r="O15338" i="9"/>
  <c r="O15248" i="9"/>
  <c r="O15247" i="9"/>
  <c r="O16522" i="9"/>
  <c r="O16354" i="9"/>
  <c r="O15320" i="9"/>
  <c r="O15045" i="9"/>
  <c r="O14470" i="9"/>
  <c r="O14415" i="9"/>
  <c r="O16335" i="9"/>
  <c r="O15870" i="9"/>
  <c r="O15532" i="9"/>
  <c r="O15530" i="9"/>
  <c r="O14774" i="9"/>
  <c r="O13462" i="9"/>
  <c r="O13456" i="9"/>
  <c r="O13458" i="9"/>
  <c r="O13460" i="9"/>
  <c r="O13061" i="9"/>
  <c r="O12879" i="9"/>
  <c r="O12875" i="9"/>
  <c r="O12877" i="9"/>
  <c r="O18143" i="9"/>
  <c r="O16647" i="9"/>
  <c r="O14757" i="9"/>
  <c r="O14218" i="9"/>
  <c r="O13763" i="9"/>
  <c r="O13355" i="9"/>
  <c r="O15913" i="9"/>
  <c r="O15656" i="9"/>
  <c r="O15654" i="9"/>
  <c r="O15605" i="9"/>
  <c r="O15604" i="9"/>
  <c r="O14900" i="9"/>
  <c r="O13838" i="9"/>
  <c r="O13628" i="9"/>
  <c r="O13626" i="9"/>
  <c r="O13294" i="9"/>
  <c r="O15556" i="9"/>
  <c r="O15551" i="9"/>
  <c r="O15548" i="9"/>
  <c r="O15555" i="9"/>
  <c r="O15451" i="9"/>
  <c r="O15450" i="9"/>
  <c r="O14739" i="9"/>
  <c r="O14622" i="9"/>
  <c r="O14489" i="9"/>
  <c r="O13687" i="9"/>
  <c r="O13512" i="9"/>
  <c r="O12811" i="9"/>
  <c r="O12809" i="9"/>
  <c r="O15663" i="9"/>
  <c r="O15054" i="9"/>
  <c r="O14081" i="9"/>
  <c r="O13740" i="9"/>
  <c r="O12508" i="9"/>
  <c r="O15691" i="9"/>
  <c r="O14372" i="9"/>
  <c r="O13346" i="9"/>
  <c r="O13157" i="9"/>
  <c r="O13019" i="9"/>
  <c r="O12599" i="9"/>
  <c r="O12597" i="9"/>
  <c r="O12515" i="9"/>
  <c r="O12431" i="9"/>
  <c r="O12429" i="9"/>
  <c r="O15786" i="9"/>
  <c r="O14732" i="9"/>
  <c r="O14414" i="9"/>
  <c r="O13180" i="9"/>
  <c r="O12989" i="9"/>
  <c r="O12637" i="9"/>
  <c r="O15161" i="9"/>
  <c r="O14951" i="9"/>
  <c r="O14666" i="9"/>
  <c r="O14097" i="9"/>
  <c r="O13703" i="9"/>
  <c r="O12574" i="9"/>
  <c r="O14072" i="9"/>
  <c r="O13136" i="9"/>
  <c r="O13133" i="9"/>
  <c r="O12963" i="9"/>
  <c r="O12608" i="9"/>
  <c r="O12475" i="9"/>
  <c r="O12478" i="9"/>
  <c r="O12035" i="9"/>
  <c r="O12034" i="9"/>
  <c r="O12032" i="9"/>
  <c r="O11855" i="9"/>
  <c r="O11857" i="9"/>
  <c r="O10903" i="9"/>
  <c r="O10901" i="9"/>
  <c r="O10898" i="9"/>
  <c r="O10900" i="9"/>
  <c r="O10485" i="9"/>
  <c r="O10483" i="9"/>
  <c r="O10385" i="9"/>
  <c r="O15066" i="9"/>
  <c r="O15063" i="9"/>
  <c r="O14597" i="9"/>
  <c r="O13924" i="9"/>
  <c r="O13446" i="9"/>
  <c r="O12798" i="9"/>
  <c r="O12653" i="9"/>
  <c r="O11724" i="9"/>
  <c r="O11430" i="9"/>
  <c r="O11362" i="9"/>
  <c r="O11269" i="9"/>
  <c r="O11264" i="9"/>
  <c r="O11267" i="9"/>
  <c r="O11155" i="9"/>
  <c r="O11160" i="9"/>
  <c r="O11157" i="9"/>
  <c r="O10390" i="9"/>
  <c r="O10259" i="9"/>
  <c r="O14550" i="9"/>
  <c r="O12186" i="9"/>
  <c r="O12184" i="9"/>
  <c r="O12079" i="9"/>
  <c r="O12081" i="9"/>
  <c r="O12084" i="9"/>
  <c r="O12083" i="9"/>
  <c r="O11752" i="9"/>
  <c r="O11750" i="9"/>
  <c r="O10677" i="9"/>
  <c r="O10674" i="9"/>
  <c r="O10676" i="9"/>
  <c r="O14298" i="9"/>
  <c r="O14036" i="9"/>
  <c r="O14034" i="9"/>
  <c r="O12956" i="9"/>
  <c r="O12240" i="9"/>
  <c r="O11990" i="9"/>
  <c r="O11467" i="9"/>
  <c r="O11356" i="9"/>
  <c r="O11360" i="9"/>
  <c r="O11246" i="9"/>
  <c r="O11178" i="9"/>
  <c r="O11085" i="9"/>
  <c r="O14898" i="9"/>
  <c r="O14107" i="9"/>
  <c r="O12520" i="9"/>
  <c r="O12328" i="9"/>
  <c r="O11969" i="9"/>
  <c r="O11967" i="9"/>
  <c r="O11825" i="9"/>
  <c r="O11748" i="9"/>
  <c r="O11404" i="9"/>
  <c r="O11138" i="9"/>
  <c r="O11036" i="9"/>
  <c r="O10830" i="9"/>
  <c r="O10684" i="9"/>
  <c r="O10543" i="9"/>
  <c r="O10541" i="9"/>
  <c r="O9808" i="9"/>
  <c r="O9711" i="9"/>
  <c r="O9710" i="9"/>
  <c r="O9661" i="9"/>
  <c r="O9610" i="9"/>
  <c r="O9225" i="9"/>
  <c r="O9004" i="9"/>
  <c r="O9003" i="9"/>
  <c r="O12441" i="9"/>
  <c r="O12438" i="9"/>
  <c r="O11624" i="9"/>
  <c r="O11412" i="9"/>
  <c r="O11381" i="9"/>
  <c r="O9979" i="9"/>
  <c r="O9976" i="9"/>
  <c r="O9974" i="9"/>
  <c r="O9813" i="9"/>
  <c r="O12426" i="9"/>
  <c r="O11876" i="9"/>
  <c r="O11535" i="9"/>
  <c r="O10704" i="9"/>
  <c r="O10702" i="9"/>
  <c r="O10448" i="9"/>
  <c r="O10450" i="9"/>
  <c r="O10371" i="9"/>
  <c r="O10369" i="9"/>
  <c r="O9872" i="9"/>
  <c r="O9764" i="9"/>
  <c r="O13404" i="9"/>
  <c r="O13399" i="9"/>
  <c r="O13402" i="9"/>
  <c r="O13078" i="9"/>
  <c r="O11769" i="9"/>
  <c r="O11768" i="9"/>
  <c r="O10026" i="9"/>
  <c r="O9629" i="9"/>
  <c r="O11986" i="9"/>
  <c r="O10151" i="9"/>
  <c r="O10147" i="9"/>
  <c r="O8976" i="9"/>
  <c r="O8915" i="9"/>
  <c r="O8674" i="9"/>
  <c r="O8672" i="9"/>
  <c r="O8640" i="9"/>
  <c r="O13010" i="9"/>
  <c r="O10840" i="9"/>
  <c r="O10838" i="9"/>
  <c r="O10539" i="9"/>
  <c r="O9645" i="9"/>
  <c r="O9613" i="9"/>
  <c r="O9612" i="9"/>
  <c r="O8899" i="9"/>
  <c r="O8896" i="9"/>
  <c r="O8374" i="9"/>
  <c r="O7802" i="9"/>
  <c r="O7541" i="9"/>
  <c r="O7540" i="9"/>
  <c r="O7473" i="9"/>
  <c r="O7372" i="9"/>
  <c r="O7340" i="9"/>
  <c r="O7258" i="9"/>
  <c r="O7256" i="9"/>
  <c r="O6917" i="9"/>
  <c r="O6915" i="9"/>
  <c r="O12954" i="9"/>
  <c r="O12273" i="9"/>
  <c r="O12272" i="9"/>
  <c r="O11190" i="9"/>
  <c r="O10497" i="9"/>
  <c r="O9780" i="9"/>
  <c r="O8943" i="9"/>
  <c r="O8619" i="9"/>
  <c r="O14302" i="9"/>
  <c r="O10795" i="9"/>
  <c r="O10056" i="9"/>
  <c r="O9953" i="9"/>
  <c r="O9832" i="9"/>
  <c r="O9685" i="9"/>
  <c r="O8689" i="9"/>
  <c r="O8621" i="9"/>
  <c r="O8299" i="9"/>
  <c r="O7972" i="9"/>
  <c r="O7298" i="9"/>
  <c r="O7209" i="9"/>
  <c r="O7025" i="9"/>
  <c r="O6967" i="9"/>
  <c r="O6966" i="9"/>
  <c r="O6964" i="9"/>
  <c r="O5993" i="9"/>
  <c r="O5676" i="9"/>
  <c r="O11657" i="9"/>
  <c r="O11654" i="9"/>
  <c r="O10753" i="9"/>
  <c r="O9848" i="9"/>
  <c r="O8173" i="9"/>
  <c r="O7718" i="9"/>
  <c r="O7153" i="9"/>
  <c r="O7083" i="9"/>
  <c r="O6812" i="9"/>
  <c r="O6215" i="9"/>
  <c r="O6043" i="9"/>
  <c r="O5627" i="9"/>
  <c r="O5623" i="9"/>
  <c r="O5625" i="9"/>
  <c r="O12132" i="9"/>
  <c r="O10170" i="9"/>
  <c r="O9662" i="9"/>
  <c r="O8724" i="9"/>
  <c r="O6712" i="9"/>
  <c r="O6645" i="9"/>
  <c r="O6644" i="9"/>
  <c r="O6395" i="9"/>
  <c r="O5727" i="9"/>
  <c r="O13154" i="9"/>
  <c r="O12602" i="9"/>
  <c r="O12601" i="9"/>
  <c r="O9708" i="9"/>
  <c r="O8938" i="9"/>
  <c r="O8677" i="9"/>
  <c r="O7741" i="9"/>
  <c r="O7134" i="9"/>
  <c r="O6892" i="9"/>
  <c r="O6596" i="9"/>
  <c r="O6446" i="9"/>
  <c r="O6278" i="9"/>
  <c r="O10322" i="9"/>
  <c r="O9655" i="9"/>
  <c r="O9654" i="9"/>
  <c r="O8607" i="9"/>
  <c r="O8444" i="9"/>
  <c r="O8443" i="9"/>
  <c r="O8261" i="9"/>
  <c r="O8259" i="9"/>
  <c r="O6670" i="9"/>
  <c r="O6505" i="9"/>
  <c r="O6287" i="9"/>
  <c r="O6096" i="9"/>
  <c r="O6077" i="9"/>
  <c r="O5580" i="9"/>
  <c r="O5527" i="9"/>
  <c r="O5525" i="9"/>
  <c r="O5524" i="9"/>
  <c r="O5478" i="9"/>
  <c r="O5202" i="9"/>
  <c r="O4818" i="9"/>
  <c r="O4050" i="9"/>
  <c r="O3408" i="9"/>
  <c r="O3217" i="9"/>
  <c r="O2998" i="9"/>
  <c r="O2997" i="9"/>
  <c r="O2995" i="9"/>
  <c r="O2407" i="9"/>
  <c r="O2311" i="9"/>
  <c r="O2309" i="9"/>
  <c r="O2267" i="9"/>
  <c r="O2274" i="9"/>
  <c r="O2283" i="9"/>
  <c r="O2293" i="9"/>
  <c r="O1583" i="9"/>
  <c r="O10201" i="9"/>
  <c r="O10200" i="9"/>
  <c r="O8535" i="9"/>
  <c r="O8534" i="9"/>
  <c r="O8530" i="9"/>
  <c r="O8537" i="9"/>
  <c r="O6106" i="9"/>
  <c r="O5601" i="9"/>
  <c r="O5599" i="9"/>
  <c r="O3420" i="9"/>
  <c r="O3180" i="9"/>
  <c r="O10277" i="9"/>
  <c r="O10275" i="9"/>
  <c r="O8331" i="9"/>
  <c r="O8185" i="9"/>
  <c r="O8077" i="9"/>
  <c r="O8075" i="9"/>
  <c r="O7776" i="9"/>
  <c r="O7559" i="9"/>
  <c r="O6960" i="9"/>
  <c r="O6427" i="9"/>
  <c r="O6425" i="9"/>
  <c r="O6038" i="9"/>
  <c r="O6019" i="9"/>
  <c r="O5293" i="9"/>
  <c r="O5289" i="9"/>
  <c r="O5291" i="9"/>
  <c r="O5210" i="9"/>
  <c r="O4909" i="9"/>
  <c r="O1448" i="9"/>
  <c r="O1446" i="9"/>
  <c r="O10793" i="9"/>
  <c r="O8023" i="9"/>
  <c r="O8021" i="9"/>
  <c r="O6719" i="9"/>
  <c r="O5984" i="9"/>
  <c r="O5709" i="9"/>
  <c r="O5707" i="9"/>
  <c r="O5706" i="9"/>
  <c r="O4092" i="9"/>
  <c r="O9213" i="9"/>
  <c r="O9206" i="9"/>
  <c r="O9199" i="9"/>
  <c r="O9192" i="9"/>
  <c r="O9185" i="9"/>
  <c r="O9178" i="9"/>
  <c r="O9171" i="9"/>
  <c r="O9218" i="9"/>
  <c r="O9211" i="9"/>
  <c r="O9204" i="9"/>
  <c r="O9197" i="9"/>
  <c r="O9190" i="9"/>
  <c r="O9183" i="9"/>
  <c r="O9176" i="9"/>
  <c r="O9209" i="9"/>
  <c r="O9195" i="9"/>
  <c r="O9181" i="9"/>
  <c r="O9214" i="9"/>
  <c r="O9200" i="9"/>
  <c r="O9186" i="9"/>
  <c r="O9172" i="9"/>
  <c r="O9202" i="9"/>
  <c r="O9174" i="9"/>
  <c r="O9207" i="9"/>
  <c r="O9179" i="9"/>
  <c r="O9216" i="9"/>
  <c r="O9193" i="9"/>
  <c r="O9188" i="9"/>
  <c r="O8297" i="9"/>
  <c r="O6729" i="9"/>
  <c r="O6728" i="9"/>
  <c r="O6187" i="9"/>
  <c r="O6005" i="9"/>
  <c r="O5812" i="9"/>
  <c r="O4775" i="9"/>
  <c r="O4692" i="9"/>
  <c r="O4638" i="9"/>
  <c r="O4640" i="9"/>
  <c r="O4342" i="9"/>
  <c r="O4115" i="9"/>
  <c r="O3558" i="9"/>
  <c r="O3443" i="9"/>
  <c r="O3441" i="9"/>
  <c r="O7704" i="9"/>
  <c r="O6906" i="9"/>
  <c r="O6682" i="9"/>
  <c r="O6189" i="9"/>
  <c r="O3506" i="9"/>
  <c r="O3499" i="9"/>
  <c r="O3492" i="9"/>
  <c r="O3485" i="9"/>
  <c r="O3478" i="9"/>
  <c r="O3471" i="9"/>
  <c r="O3464" i="9"/>
  <c r="O3501" i="9"/>
  <c r="O3494" i="9"/>
  <c r="O3487" i="9"/>
  <c r="O3480" i="9"/>
  <c r="O3473" i="9"/>
  <c r="O3466" i="9"/>
  <c r="O3459" i="9"/>
  <c r="O3495" i="9"/>
  <c r="O3481" i="9"/>
  <c r="O3467" i="9"/>
  <c r="O3504" i="9"/>
  <c r="O3490" i="9"/>
  <c r="O3476" i="9"/>
  <c r="O3462" i="9"/>
  <c r="O3488" i="9"/>
  <c r="O3460" i="9"/>
  <c r="O3469" i="9"/>
  <c r="O3497" i="9"/>
  <c r="O3483" i="9"/>
  <c r="O3502" i="9"/>
  <c r="O3474" i="9"/>
  <c r="O15044" i="9"/>
  <c r="O11803" i="9"/>
  <c r="O9867" i="9"/>
  <c r="O9638" i="9"/>
  <c r="O8264" i="9"/>
  <c r="O7923" i="9"/>
  <c r="O7921" i="9"/>
  <c r="O7450" i="9"/>
  <c r="O6768" i="9"/>
  <c r="O6647" i="9"/>
  <c r="O6220" i="9"/>
  <c r="O5622" i="9"/>
  <c r="O5518" i="9"/>
  <c r="O5454" i="9"/>
  <c r="O5343" i="9"/>
  <c r="O5186" i="9"/>
  <c r="O4941" i="9"/>
  <c r="O4720" i="9"/>
  <c r="O4526" i="9"/>
  <c r="O4250" i="9"/>
  <c r="O4034" i="9"/>
  <c r="O3698" i="9"/>
  <c r="O3665" i="9"/>
  <c r="O3385" i="9"/>
  <c r="O10928" i="9"/>
  <c r="O9801" i="9"/>
  <c r="O9694" i="9"/>
  <c r="O8551" i="9"/>
  <c r="O8549" i="9"/>
  <c r="O8548" i="9"/>
  <c r="O8115" i="9"/>
  <c r="O8112" i="9"/>
  <c r="O8114" i="9"/>
  <c r="O7935" i="9"/>
  <c r="O7933" i="9"/>
  <c r="O6453" i="9"/>
  <c r="O6280" i="9"/>
  <c r="O5853" i="9"/>
  <c r="O5489" i="9"/>
  <c r="O5492" i="9"/>
  <c r="O5217" i="9"/>
  <c r="O5109" i="9"/>
  <c r="O4724" i="9"/>
  <c r="O4449" i="9"/>
  <c r="O4446" i="9"/>
  <c r="O4447" i="9"/>
  <c r="O4341" i="9"/>
  <c r="O4337" i="9"/>
  <c r="O3957" i="9"/>
  <c r="O7618" i="9"/>
  <c r="O7617" i="9"/>
  <c r="O7057" i="9"/>
  <c r="O7055" i="9"/>
  <c r="O7013" i="9"/>
  <c r="O6462" i="9"/>
  <c r="O5368" i="9"/>
  <c r="O1553" i="9"/>
  <c r="O298" i="9"/>
  <c r="O4971" i="9"/>
  <c r="O3229" i="9"/>
  <c r="O1280" i="9"/>
  <c r="O391" i="9"/>
  <c r="O389" i="9"/>
  <c r="O289" i="9"/>
  <c r="O6899" i="9"/>
  <c r="O1514" i="9"/>
  <c r="O648" i="9"/>
  <c r="O8292" i="9"/>
  <c r="O8290" i="9"/>
  <c r="O2680" i="9"/>
  <c r="O1646" i="9"/>
  <c r="O1087" i="9"/>
  <c r="O8639" i="9"/>
  <c r="O8632" i="9"/>
  <c r="O7944" i="9"/>
  <c r="O7212" i="9"/>
  <c r="O7211" i="9"/>
  <c r="O6689" i="9"/>
  <c r="O5553" i="9"/>
  <c r="O5238" i="9"/>
  <c r="O3721" i="9"/>
  <c r="O3719" i="9"/>
  <c r="O3198" i="9"/>
  <c r="O2437" i="9"/>
  <c r="O1472" i="9"/>
  <c r="O1469" i="9"/>
  <c r="O1313" i="9"/>
  <c r="O1047" i="9"/>
  <c r="O1049" i="9"/>
  <c r="O891" i="9"/>
  <c r="O890" i="9"/>
  <c r="O93" i="9"/>
  <c r="O92" i="9"/>
  <c r="O5539" i="9"/>
  <c r="O5538" i="9"/>
  <c r="O4733" i="9"/>
  <c r="O3397" i="9"/>
  <c r="O1616" i="9"/>
  <c r="O1460" i="9"/>
  <c r="O473" i="9"/>
  <c r="O471" i="9"/>
  <c r="O6336" i="9"/>
  <c r="O4325" i="9"/>
  <c r="O4323" i="9"/>
  <c r="O2332" i="9"/>
  <c r="O1577" i="9"/>
  <c r="O804" i="9"/>
  <c r="O620" i="9"/>
  <c r="O618" i="9"/>
  <c r="O554" i="9"/>
  <c r="O7636" i="9"/>
  <c r="O6859" i="9"/>
  <c r="O6402" i="9"/>
  <c r="O6399" i="9"/>
  <c r="O4932" i="9"/>
  <c r="O3331" i="9"/>
  <c r="O2629" i="9"/>
  <c r="O1294" i="9"/>
  <c r="O1292" i="9"/>
  <c r="O1068" i="9"/>
  <c r="O730" i="9"/>
  <c r="O727" i="9"/>
  <c r="O587" i="9"/>
  <c r="O358" i="9"/>
  <c r="O2" i="9"/>
  <c r="O8205" i="9"/>
  <c r="O7167" i="9"/>
  <c r="O4997" i="9"/>
  <c r="O4433" i="9"/>
  <c r="O1495" i="9"/>
  <c r="O5240" i="9"/>
  <c r="O4878" i="9"/>
  <c r="O4495" i="9"/>
  <c r="O3415" i="9"/>
  <c r="O862" i="9"/>
  <c r="O228" i="9"/>
  <c r="O17338" i="9"/>
  <c r="O8296" i="9"/>
  <c r="O6511" i="9"/>
  <c r="O5930" i="9"/>
  <c r="O5856" i="9"/>
  <c r="O5854" i="9"/>
  <c r="O4528" i="9"/>
  <c r="O2662" i="9"/>
  <c r="O2340" i="9"/>
  <c r="O863" i="9"/>
  <c r="O788" i="9"/>
  <c r="O699" i="9"/>
  <c r="O697" i="9"/>
  <c r="O503" i="9"/>
  <c r="O134" i="9"/>
  <c r="O25" i="9"/>
  <c r="O6857" i="9"/>
  <c r="O5839" i="9"/>
  <c r="O4612" i="9"/>
  <c r="O4610" i="9"/>
  <c r="O3056" i="9"/>
  <c r="O2598" i="9"/>
  <c r="O2554" i="9"/>
  <c r="O2585" i="9"/>
  <c r="O2591" i="9"/>
  <c r="O2578" i="9"/>
  <c r="O2557" i="9"/>
  <c r="O2589" i="9"/>
  <c r="O2584" i="9"/>
  <c r="O2564" i="9"/>
  <c r="O2580" i="9"/>
  <c r="O2596" i="9"/>
  <c r="O2568" i="9"/>
  <c r="O2563" i="9"/>
  <c r="O2573" i="9"/>
  <c r="O2571" i="9"/>
  <c r="O2575" i="9"/>
  <c r="O2552" i="9"/>
  <c r="O2561" i="9"/>
  <c r="O2587" i="9"/>
  <c r="O2577" i="9"/>
  <c r="O2559" i="9"/>
  <c r="O2556" i="9"/>
  <c r="O2566" i="9"/>
  <c r="O1549" i="9"/>
  <c r="O1546" i="9"/>
  <c r="O1548" i="9"/>
  <c r="O1070" i="9"/>
  <c r="O912" i="9"/>
  <c r="O911" i="9"/>
  <c r="O732" i="9"/>
  <c r="O307" i="9"/>
  <c r="O305" i="9"/>
  <c r="O5263" i="9"/>
  <c r="O5261" i="9"/>
  <c r="O3992" i="9"/>
  <c r="O323" i="9"/>
  <c r="O246" i="9"/>
  <c r="O244" i="9"/>
  <c r="O20131" i="9"/>
  <c r="O19672" i="9"/>
  <c r="O19398" i="9"/>
  <c r="O19175" i="9"/>
  <c r="O19356" i="9"/>
  <c r="O20117" i="9"/>
  <c r="O18715" i="9"/>
  <c r="O17508" i="9"/>
  <c r="O17506" i="9"/>
  <c r="O19051" i="9"/>
  <c r="O19000" i="9"/>
  <c r="O18775" i="9"/>
  <c r="O18577" i="9"/>
  <c r="O18416" i="9"/>
  <c r="O18008" i="9"/>
  <c r="O17973" i="9"/>
  <c r="O17945" i="9"/>
  <c r="O17877" i="9"/>
  <c r="O19168" i="9"/>
  <c r="O18393" i="9"/>
  <c r="O19681" i="9"/>
  <c r="O19597" i="9"/>
  <c r="O19482" i="9"/>
  <c r="O18733" i="9"/>
  <c r="O16386" i="9"/>
  <c r="O20028" i="9"/>
  <c r="O19578" i="9"/>
  <c r="O18834" i="9"/>
  <c r="O18741" i="9"/>
  <c r="O18740" i="9"/>
  <c r="O17733" i="9"/>
  <c r="O17602" i="9"/>
  <c r="O17546" i="9"/>
  <c r="O17194" i="9"/>
  <c r="O16904" i="9"/>
  <c r="O16265" i="9"/>
  <c r="O16029" i="9"/>
  <c r="O15730" i="9"/>
  <c r="O15294" i="9"/>
  <c r="O14981" i="9"/>
  <c r="O14617" i="9"/>
  <c r="O13960" i="9"/>
  <c r="O13959" i="9"/>
  <c r="O19013" i="9"/>
  <c r="O18190" i="9"/>
  <c r="O17912" i="9"/>
  <c r="O17873" i="9"/>
  <c r="O16694" i="9"/>
  <c r="O16372" i="9"/>
  <c r="O16085" i="9"/>
  <c r="O15075" i="9"/>
  <c r="O13987" i="9"/>
  <c r="O19188" i="9"/>
  <c r="O19021" i="9"/>
  <c r="O18381" i="9"/>
  <c r="O17261" i="9"/>
  <c r="O19665" i="9"/>
  <c r="O18573" i="9"/>
  <c r="O18395" i="9"/>
  <c r="O17278" i="9"/>
  <c r="O17119" i="9"/>
  <c r="O18727" i="9"/>
  <c r="O17294" i="9"/>
  <c r="O14989" i="9"/>
  <c r="O14144" i="9"/>
  <c r="O13623" i="9"/>
  <c r="O17847" i="9"/>
  <c r="O17627" i="9"/>
  <c r="O16729" i="9"/>
  <c r="O14466" i="9"/>
  <c r="O17147" i="9"/>
  <c r="O14835" i="9"/>
  <c r="O14832" i="9"/>
  <c r="O14449" i="9"/>
  <c r="O13549" i="9"/>
  <c r="O13309" i="9"/>
  <c r="O13192" i="9"/>
  <c r="O13190" i="9"/>
  <c r="O13189" i="9"/>
  <c r="O14170" i="9"/>
  <c r="O14169" i="9"/>
  <c r="O10964" i="9"/>
  <c r="O10924" i="9"/>
  <c r="O10922" i="9"/>
  <c r="O10921" i="9"/>
  <c r="O13749" i="9"/>
  <c r="O12805" i="9"/>
  <c r="O9620" i="9"/>
  <c r="O11962" i="9"/>
  <c r="O8691" i="9"/>
  <c r="O17042" i="9"/>
  <c r="O17039" i="9"/>
  <c r="O17040" i="9"/>
  <c r="O16640" i="9"/>
  <c r="O16638" i="9"/>
  <c r="O12660" i="9"/>
  <c r="O12352" i="9"/>
  <c r="O11372" i="9"/>
  <c r="O13203" i="9"/>
  <c r="O12174" i="9"/>
  <c r="O9977" i="9"/>
  <c r="O8450" i="9"/>
  <c r="O7774" i="9"/>
  <c r="O7538" i="9"/>
  <c r="O11468" i="9"/>
  <c r="O11083" i="9"/>
  <c r="O18556" i="9"/>
  <c r="O18554" i="9"/>
  <c r="O17683" i="9"/>
  <c r="O16087" i="9"/>
  <c r="O12476" i="9"/>
  <c r="O11862" i="9"/>
  <c r="O11171" i="9"/>
  <c r="O12707" i="9"/>
  <c r="O11785" i="9"/>
  <c r="O11684" i="9"/>
  <c r="O8602" i="9"/>
  <c r="O7961" i="9"/>
  <c r="O7900" i="9"/>
  <c r="O7555" i="9"/>
  <c r="O7300" i="9"/>
  <c r="O7135" i="9"/>
  <c r="O7046" i="9"/>
  <c r="O6777" i="9"/>
  <c r="O6467" i="9"/>
  <c r="O6344" i="9"/>
  <c r="O6343" i="9"/>
  <c r="O5991" i="9"/>
  <c r="O16900" i="9"/>
  <c r="O13442" i="9"/>
  <c r="O5804" i="9"/>
  <c r="O4605" i="9"/>
  <c r="O4603" i="9"/>
  <c r="O2570" i="9"/>
  <c r="O13439" i="9"/>
  <c r="O12006" i="9"/>
  <c r="O6070" i="9"/>
  <c r="O5924" i="9"/>
  <c r="O11995" i="9"/>
  <c r="O1728" i="9"/>
  <c r="O6129" i="9"/>
  <c r="O750" i="9"/>
  <c r="O12935" i="9"/>
  <c r="O288" i="9"/>
  <c r="O12517" i="9"/>
  <c r="O12238" i="9"/>
  <c r="O12237" i="9"/>
  <c r="O5322" i="9"/>
  <c r="O5321" i="9"/>
  <c r="O4715" i="9"/>
  <c r="O4713" i="9"/>
  <c r="O1586" i="9"/>
  <c r="O4594" i="9"/>
  <c r="O7053" i="9"/>
  <c r="O7051" i="9"/>
  <c r="O5469" i="9"/>
  <c r="O1467" i="9"/>
  <c r="O529" i="9"/>
  <c r="O14991" i="9"/>
  <c r="O12907" i="9"/>
  <c r="O4171" i="9"/>
  <c r="O4169" i="9"/>
  <c r="O2298" i="9"/>
  <c r="O7030" i="9"/>
  <c r="O7029" i="9"/>
  <c r="O5237" i="9"/>
  <c r="O5116" i="9"/>
  <c r="O4888" i="9"/>
  <c r="O4887" i="9"/>
  <c r="O1423" i="9"/>
  <c r="O2312" i="9"/>
  <c r="M63023" i="3"/>
  <c r="M63032" i="3"/>
  <c r="M63046" i="3"/>
  <c r="M63128" i="3"/>
  <c r="M63190" i="3"/>
  <c r="M63280" i="3"/>
  <c r="M63319" i="3"/>
  <c r="M63675" i="3"/>
  <c r="M63813" i="3"/>
  <c r="M63829" i="3"/>
  <c r="M63867" i="3"/>
  <c r="M63920" i="3"/>
  <c r="M63934" i="3"/>
  <c r="M63976" i="3"/>
  <c r="M64125" i="3"/>
  <c r="M64262" i="3"/>
  <c r="M64302" i="3"/>
  <c r="M64328" i="3"/>
  <c r="M64589" i="3"/>
  <c r="M64599" i="3"/>
  <c r="M64602" i="3"/>
  <c r="M64807" i="3"/>
  <c r="M64972" i="3"/>
  <c r="M65177" i="3"/>
  <c r="M65310" i="3"/>
  <c r="M65343" i="3"/>
  <c r="M65457" i="3"/>
  <c r="M65753" i="3"/>
  <c r="M65760" i="3"/>
  <c r="M65828" i="3"/>
  <c r="M66088" i="3"/>
  <c r="M66226" i="3"/>
  <c r="M66250" i="3"/>
  <c r="M66254" i="3"/>
  <c r="M66411" i="3"/>
  <c r="M66415" i="3"/>
  <c r="M66423" i="3"/>
  <c r="M66427" i="3"/>
  <c r="M66431" i="3"/>
  <c r="M66438" i="3"/>
  <c r="M66478" i="3"/>
  <c r="M66551" i="3"/>
  <c r="M66555" i="3"/>
  <c r="M66598" i="3"/>
  <c r="M66847" i="3"/>
  <c r="M66915" i="3"/>
  <c r="M67004" i="3"/>
  <c r="M67414" i="3"/>
  <c r="M67525" i="3"/>
  <c r="M67634" i="3"/>
  <c r="M67638" i="3"/>
  <c r="M67686" i="3"/>
  <c r="M67721" i="3"/>
  <c r="M67790" i="3"/>
  <c r="M67794" i="3"/>
  <c r="M67880" i="3"/>
  <c r="M67894" i="3"/>
  <c r="M67934" i="3"/>
  <c r="M67964" i="3"/>
  <c r="M67971" i="3"/>
  <c r="M68022" i="3"/>
  <c r="M68054" i="3"/>
  <c r="M68112" i="3"/>
  <c r="M68123" i="3"/>
  <c r="M68297" i="3"/>
  <c r="M68396" i="3"/>
  <c r="M68433" i="3"/>
  <c r="M68500" i="3"/>
  <c r="M68545" i="3"/>
  <c r="M68757" i="3"/>
  <c r="M68852" i="3"/>
  <c r="M68952" i="3"/>
  <c r="M68960" i="3"/>
  <c r="M68975" i="3"/>
  <c r="M69212" i="3"/>
  <c r="M69354" i="3"/>
  <c r="M69539" i="3"/>
  <c r="M69840" i="3"/>
  <c r="M69987" i="3"/>
  <c r="M70024" i="3"/>
  <c r="M70040" i="3"/>
  <c r="M70081" i="3"/>
  <c r="M70120" i="3"/>
  <c r="M70180" i="3"/>
  <c r="M70214" i="3"/>
  <c r="M70237" i="3"/>
  <c r="M70291" i="3"/>
  <c r="M70320" i="3"/>
  <c r="M70577" i="3"/>
  <c r="M70585" i="3"/>
  <c r="M70647" i="3"/>
  <c r="M70836" i="3"/>
  <c r="M70948" i="3"/>
  <c r="M70960" i="3"/>
  <c r="M71005" i="3"/>
  <c r="M71054" i="3"/>
  <c r="M71077" i="3"/>
  <c r="M71172" i="3"/>
  <c r="M71187" i="3"/>
  <c r="M71351" i="3"/>
  <c r="M71415" i="3"/>
  <c r="M71524" i="3"/>
  <c r="M71671" i="3"/>
  <c r="M71817" i="3"/>
  <c r="M71917" i="3"/>
  <c r="M72075" i="3"/>
  <c r="M72167" i="3"/>
  <c r="M72262" i="3"/>
  <c r="M72356" i="3"/>
  <c r="M72541" i="3"/>
  <c r="M72578" i="3"/>
  <c r="M72701" i="3"/>
  <c r="M72718" i="3"/>
  <c r="M72772" i="3"/>
  <c r="M72936" i="3"/>
  <c r="M73165" i="3"/>
  <c r="M73465" i="3"/>
  <c r="M73481" i="3"/>
  <c r="M73514" i="3"/>
  <c r="M73566" i="3"/>
  <c r="M73607" i="3"/>
  <c r="M73634" i="3"/>
  <c r="M73649" i="3"/>
  <c r="M73698" i="3"/>
  <c r="M73745" i="3"/>
  <c r="M73883" i="3"/>
  <c r="M73895" i="3"/>
  <c r="M73971" i="3"/>
  <c r="M73978" i="3"/>
  <c r="M73982" i="3"/>
  <c r="M74048" i="3"/>
  <c r="M74083" i="3"/>
  <c r="M74116" i="3"/>
  <c r="M74159" i="3"/>
  <c r="M74216" i="3"/>
  <c r="M74247" i="3"/>
  <c r="M74340" i="3"/>
  <c r="M74344" i="3"/>
  <c r="M74396" i="3"/>
  <c r="M74528" i="3"/>
  <c r="M74917" i="3"/>
  <c r="M74943" i="3"/>
  <c r="M75053" i="3"/>
  <c r="M75690" i="3"/>
  <c r="M75728" i="3"/>
  <c r="M75769" i="3"/>
  <c r="M75792" i="3"/>
  <c r="M75823" i="3"/>
  <c r="M75859" i="3"/>
  <c r="M76071" i="3"/>
  <c r="M76163" i="3"/>
  <c r="M76225" i="3"/>
  <c r="M76228" i="3"/>
  <c r="M76405" i="3"/>
  <c r="M76654" i="3"/>
  <c r="M76803" i="3"/>
  <c r="M76900" i="3"/>
  <c r="M76915" i="3"/>
  <c r="M76946" i="3"/>
  <c r="M76999" i="3"/>
  <c r="M77014" i="3"/>
  <c r="M77045" i="3"/>
  <c r="M77081" i="3"/>
  <c r="M77144" i="3"/>
  <c r="M77284" i="3"/>
  <c r="M77288" i="3"/>
  <c r="M77442" i="3"/>
  <c r="M77466" i="3"/>
  <c r="M77500" i="3"/>
  <c r="M77515" i="3"/>
  <c r="M77555" i="3"/>
  <c r="M77617" i="3"/>
  <c r="M77678" i="3"/>
  <c r="M77807" i="3"/>
  <c r="M77908" i="3"/>
  <c r="M77951" i="3"/>
  <c r="M78240" i="3"/>
  <c r="M78337" i="3"/>
  <c r="M78363" i="3"/>
  <c r="M78489" i="3"/>
  <c r="M78547" i="3"/>
  <c r="M78580" i="3"/>
  <c r="M78689" i="3"/>
  <c r="M78813" i="3"/>
  <c r="M78940" i="3"/>
  <c r="M78955" i="3"/>
  <c r="M78995" i="3"/>
  <c r="M78998" i="3"/>
  <c r="M79312" i="3"/>
  <c r="M79341" i="3"/>
  <c r="M79360" i="3"/>
  <c r="M79487" i="3"/>
  <c r="M79624" i="3"/>
  <c r="M79634" i="3"/>
  <c r="M79699" i="3"/>
  <c r="M79762" i="3"/>
  <c r="M79770" i="3"/>
  <c r="M79972" i="3"/>
  <c r="M79987" i="3"/>
  <c r="M79998" i="3"/>
  <c r="M80061" i="3"/>
  <c r="M80131" i="3"/>
  <c r="M80207" i="3"/>
  <c r="M80325" i="3"/>
  <c r="M80328" i="3"/>
  <c r="M80382" i="3"/>
  <c r="M80618" i="3"/>
  <c r="M80673" i="3"/>
  <c r="M80747" i="3"/>
  <c r="M80879" i="3"/>
  <c r="M81010" i="3"/>
  <c r="M81036" i="3"/>
  <c r="M81049" i="3"/>
  <c r="M81081" i="3"/>
  <c r="M81192" i="3"/>
  <c r="M81336" i="3"/>
  <c r="M81369" i="3"/>
  <c r="M81384" i="3"/>
  <c r="M81387" i="3"/>
  <c r="M81408" i="3"/>
  <c r="M81440" i="3"/>
  <c r="M81522" i="3"/>
  <c r="M81650" i="3"/>
  <c r="M81794" i="3"/>
  <c r="M81900" i="3"/>
  <c r="M81932" i="3"/>
  <c r="M81939" i="3"/>
  <c r="M82053" i="3"/>
  <c r="M82063" i="3"/>
  <c r="M82070" i="3"/>
  <c r="M82094" i="3"/>
  <c r="M82331" i="3"/>
  <c r="M82334" i="3"/>
  <c r="M82358" i="3"/>
  <c r="M82586" i="3"/>
  <c r="M82776" i="3"/>
  <c r="M82815" i="3"/>
  <c r="M82829" i="3"/>
  <c r="M82839" i="3"/>
  <c r="M82903" i="3"/>
  <c r="M82983" i="3"/>
  <c r="M82997" i="3"/>
  <c r="M83023" i="3"/>
  <c r="M83060" i="3"/>
  <c r="M83084" i="3"/>
  <c r="M83119" i="3"/>
  <c r="M83146" i="3"/>
  <c r="M83432" i="3"/>
  <c r="M83480" i="3"/>
  <c r="M83546" i="3"/>
  <c r="M83578" i="3"/>
  <c r="M83648" i="3"/>
  <c r="M83730" i="3"/>
  <c r="M83738" i="3"/>
  <c r="M83796" i="3"/>
  <c r="M83967" i="3"/>
  <c r="M84007" i="3"/>
  <c r="M84124" i="3"/>
  <c r="M84142" i="3"/>
  <c r="M84271" i="3"/>
  <c r="M84624" i="3"/>
  <c r="M84744" i="3"/>
  <c r="M84765" i="3"/>
  <c r="M84818" i="3"/>
  <c r="M84923" i="3"/>
  <c r="M85037" i="3"/>
  <c r="M85044" i="3"/>
  <c r="M85114" i="3"/>
  <c r="M85327" i="3"/>
  <c r="M85341" i="3"/>
  <c r="M85359" i="3"/>
  <c r="M85382" i="3"/>
  <c r="M85429" i="3"/>
  <c r="M85433" i="3"/>
  <c r="M85489" i="3"/>
  <c r="M85620" i="3"/>
  <c r="M85662" i="3"/>
  <c r="M85712" i="3"/>
  <c r="M85763" i="3"/>
  <c r="M85835" i="3"/>
  <c r="M85878" i="3"/>
  <c r="M85902" i="3"/>
  <c r="M85936" i="3"/>
  <c r="M85976" i="3"/>
  <c r="M86067" i="3"/>
  <c r="M86163" i="3"/>
  <c r="M86303" i="3"/>
  <c r="M86351" i="3"/>
  <c r="M86527" i="3"/>
  <c r="M86552" i="3"/>
  <c r="M86603" i="3"/>
  <c r="M86667" i="3"/>
  <c r="M86797" i="3"/>
  <c r="M86803" i="3"/>
  <c r="M86888" i="3"/>
  <c r="M87008" i="3"/>
  <c r="M87176" i="3"/>
  <c r="M87207" i="3"/>
  <c r="M87298" i="3"/>
  <c r="M87377" i="3"/>
  <c r="M87573" i="3"/>
  <c r="M87861" i="3"/>
  <c r="M87911" i="3"/>
  <c r="M87959" i="3"/>
  <c r="M88214" i="3"/>
  <c r="M88289" i="3"/>
  <c r="M88415" i="3"/>
  <c r="M88451" i="3"/>
  <c r="M88549" i="3"/>
  <c r="M88559" i="3"/>
  <c r="M88642" i="3"/>
  <c r="M88900" i="3"/>
  <c r="M88918" i="3"/>
  <c r="M89045" i="3"/>
  <c r="M89077" i="3"/>
  <c r="M89134" i="3"/>
  <c r="M89281" i="3"/>
  <c r="M89457" i="3"/>
  <c r="M89693" i="3"/>
  <c r="M90044" i="3"/>
  <c r="M90083" i="3"/>
  <c r="M90127" i="3"/>
  <c r="M90180" i="3"/>
  <c r="M90285" i="3"/>
  <c r="M90842" i="3"/>
  <c r="M91060" i="3"/>
  <c r="M91106" i="3"/>
  <c r="M91206" i="3"/>
  <c r="M91317" i="3"/>
  <c r="M91413" i="3"/>
  <c r="M91679" i="3"/>
  <c r="M91703" i="3"/>
  <c r="M92147" i="3"/>
  <c r="M92348" i="3"/>
  <c r="M92382" i="3"/>
  <c r="M92396" i="3"/>
  <c r="M92414" i="3"/>
  <c r="M92453" i="3"/>
  <c r="M92535" i="3"/>
  <c r="M92573" i="3"/>
  <c r="M92922" i="3"/>
  <c r="M92973" i="3"/>
  <c r="M93002" i="3"/>
  <c r="M93042" i="3"/>
  <c r="M93161" i="3"/>
  <c r="M93254" i="3"/>
  <c r="M93286" i="3"/>
  <c r="M93590" i="3"/>
  <c r="M93596" i="3"/>
  <c r="M93660" i="3"/>
  <c r="M93664" i="3"/>
  <c r="M94067" i="3"/>
  <c r="M94703" i="3"/>
  <c r="M94742" i="3"/>
  <c r="M94803" i="3"/>
  <c r="M95241" i="3"/>
  <c r="M95315" i="3"/>
  <c r="M95345" i="3"/>
  <c r="M95473" i="3"/>
  <c r="M95738" i="3"/>
  <c r="M95769" i="3"/>
  <c r="M95789" i="3"/>
  <c r="M95806" i="3"/>
  <c r="M95854" i="3"/>
  <c r="M96015" i="3"/>
  <c r="M96021" i="3"/>
  <c r="M96453" i="3"/>
  <c r="M96788" i="3"/>
  <c r="M97019" i="3"/>
  <c r="M97026" i="3"/>
  <c r="M97384" i="3"/>
  <c r="M97421" i="3"/>
  <c r="M97506" i="3"/>
  <c r="M97609" i="3"/>
  <c r="M97691" i="3"/>
  <c r="M97747" i="3"/>
  <c r="M97809" i="3"/>
  <c r="M97861" i="3"/>
  <c r="M98032" i="3"/>
  <c r="M98138" i="3"/>
  <c r="M98145" i="3"/>
  <c r="M98152" i="3"/>
  <c r="M98173" i="3"/>
  <c r="M98209" i="3"/>
  <c r="M98277" i="3"/>
  <c r="M98280" i="3"/>
  <c r="M98387" i="3"/>
  <c r="M98756" i="3"/>
  <c r="M98840" i="3"/>
  <c r="M98843" i="3"/>
  <c r="M98869" i="3"/>
  <c r="M98938" i="3"/>
  <c r="M99097" i="3"/>
  <c r="M99239" i="3"/>
  <c r="M99332" i="3"/>
  <c r="M99343" i="3"/>
  <c r="M99346" i="3"/>
  <c r="M99398" i="3"/>
  <c r="M99446" i="3"/>
  <c r="M99476" i="3"/>
  <c r="M99510" i="3"/>
  <c r="M99631" i="3"/>
  <c r="M99826" i="3"/>
  <c r="M99849" i="3"/>
  <c r="M100002" i="3"/>
  <c r="M100026" i="3"/>
  <c r="M100034" i="3"/>
  <c r="M101564" i="3"/>
  <c r="M101574" i="3"/>
  <c r="M101958" i="3"/>
  <c r="M102291" i="3"/>
  <c r="M102361" i="3"/>
  <c r="M102582" i="3"/>
  <c r="M102963" i="3"/>
  <c r="M103187" i="3"/>
  <c r="M103656" i="3"/>
  <c r="M103980" i="3"/>
  <c r="M104383" i="3"/>
  <c r="M104476" i="3"/>
  <c r="M104480" i="3"/>
  <c r="M104507" i="3"/>
  <c r="O19350" i="9"/>
  <c r="O19349" i="9"/>
  <c r="O19093" i="9"/>
  <c r="O19574" i="9"/>
  <c r="O19345" i="9"/>
  <c r="O19343" i="9"/>
  <c r="O19342" i="9"/>
  <c r="O18962" i="9"/>
  <c r="O18857" i="9"/>
  <c r="O20127" i="9"/>
  <c r="O19644" i="9"/>
  <c r="O19410" i="9"/>
  <c r="O19004" i="9"/>
  <c r="O18698" i="9"/>
  <c r="O19587" i="9"/>
  <c r="O19060" i="9"/>
  <c r="O19406" i="9"/>
  <c r="O19174" i="9"/>
  <c r="O20106" i="9"/>
  <c r="O18664" i="9"/>
  <c r="O18663" i="9"/>
  <c r="O19427" i="9"/>
  <c r="O19464" i="9"/>
  <c r="O19422" i="9"/>
  <c r="O19420" i="9"/>
  <c r="O18533" i="9"/>
  <c r="O18530" i="9"/>
  <c r="O18568" i="9"/>
  <c r="O18566" i="9"/>
  <c r="O18596" i="9"/>
  <c r="O18488" i="9"/>
  <c r="O18657" i="9"/>
  <c r="O18965" i="9"/>
  <c r="O18579" i="9"/>
  <c r="O18286" i="9"/>
  <c r="O18899" i="9"/>
  <c r="O18472" i="9"/>
  <c r="O18384" i="9"/>
  <c r="O18328" i="9"/>
  <c r="O18183" i="9"/>
  <c r="O18059" i="9"/>
  <c r="O18055" i="9"/>
  <c r="O18019" i="9"/>
  <c r="O17894" i="9"/>
  <c r="O17893" i="9"/>
  <c r="O17824" i="9"/>
  <c r="O17676" i="9"/>
  <c r="O18195" i="9"/>
  <c r="O17819" i="9"/>
  <c r="O17817" i="9"/>
  <c r="O17816" i="9"/>
  <c r="O17781" i="9"/>
  <c r="O18603" i="9"/>
  <c r="O18314" i="9"/>
  <c r="O18313" i="9"/>
  <c r="O19149" i="9"/>
  <c r="O18097" i="9"/>
  <c r="O17845" i="9"/>
  <c r="O18390" i="9"/>
  <c r="O17642" i="9"/>
  <c r="O17382" i="9"/>
  <c r="O18432" i="9"/>
  <c r="O17999" i="9"/>
  <c r="O17522" i="9"/>
  <c r="O18846" i="9"/>
  <c r="O17854" i="9"/>
  <c r="O18027" i="9"/>
  <c r="O17058" i="9"/>
  <c r="O17025" i="9"/>
  <c r="O16771" i="9"/>
  <c r="O16486" i="9"/>
  <c r="O16487" i="9"/>
  <c r="O17544" i="9"/>
  <c r="O17541" i="9"/>
  <c r="O17196" i="9"/>
  <c r="O16741" i="9"/>
  <c r="O17768" i="9"/>
  <c r="O17641" i="9"/>
  <c r="O17593" i="9"/>
  <c r="O17525" i="9"/>
  <c r="O17231" i="9"/>
  <c r="O17077" i="9"/>
  <c r="O17009" i="9"/>
  <c r="O16914" i="9"/>
  <c r="O16736" i="9"/>
  <c r="O17035" i="9"/>
  <c r="O16958" i="9"/>
  <c r="O16571" i="9"/>
  <c r="O16391" i="9"/>
  <c r="O17222" i="9"/>
  <c r="O16956" i="9"/>
  <c r="O16626" i="9"/>
  <c r="O16613" i="9"/>
  <c r="O16612" i="9"/>
  <c r="O16281" i="9"/>
  <c r="O16214" i="9"/>
  <c r="O16213" i="9"/>
  <c r="O16676" i="9"/>
  <c r="O16034" i="9"/>
  <c r="O16032" i="9"/>
  <c r="O16515" i="9"/>
  <c r="O16146" i="9"/>
  <c r="O16006" i="9"/>
  <c r="O17264" i="9"/>
  <c r="O17053" i="9"/>
  <c r="O17051" i="9"/>
  <c r="O17054" i="9"/>
  <c r="O16339" i="9"/>
  <c r="O16088" i="9"/>
  <c r="O15969" i="9"/>
  <c r="O15968" i="9"/>
  <c r="O15558" i="9"/>
  <c r="O16001" i="9"/>
  <c r="O15999" i="9"/>
  <c r="O15873" i="9"/>
  <c r="O15584" i="9"/>
  <c r="O15583" i="9"/>
  <c r="O15593" i="9"/>
  <c r="O15591" i="9"/>
  <c r="O15633" i="9"/>
  <c r="O15427" i="9"/>
  <c r="O15982" i="9"/>
  <c r="O15980" i="9"/>
  <c r="O15609" i="9"/>
  <c r="O15061" i="9"/>
  <c r="O14968" i="9"/>
  <c r="O14965" i="9"/>
  <c r="O14967" i="9"/>
  <c r="O14891" i="9"/>
  <c r="O14765" i="9"/>
  <c r="O14305" i="9"/>
  <c r="O16157" i="9"/>
  <c r="O16155" i="9"/>
  <c r="O15808" i="9"/>
  <c r="O15437" i="9"/>
  <c r="O15383" i="9"/>
  <c r="O15296" i="9"/>
  <c r="O15180" i="9"/>
  <c r="O15135" i="9"/>
  <c r="O14596" i="9"/>
  <c r="O14557" i="9"/>
  <c r="O14079" i="9"/>
  <c r="O16664" i="9"/>
  <c r="O16662" i="9"/>
  <c r="O16139" i="9"/>
  <c r="O16136" i="9"/>
  <c r="O15780" i="9"/>
  <c r="O15681" i="9"/>
  <c r="O15504" i="9"/>
  <c r="O15381" i="9"/>
  <c r="O15355" i="9"/>
  <c r="O15353" i="9"/>
  <c r="O15329" i="9"/>
  <c r="O14604" i="9"/>
  <c r="O14506" i="9"/>
  <c r="O14505" i="9"/>
  <c r="O14368" i="9"/>
  <c r="O14146" i="9"/>
  <c r="O17250" i="9"/>
  <c r="O16517" i="9"/>
  <c r="O15714" i="9"/>
  <c r="O15712" i="9"/>
  <c r="O15413" i="9"/>
  <c r="O16333" i="9"/>
  <c r="O16332" i="9"/>
  <c r="O16172" i="9"/>
  <c r="O15101" i="9"/>
  <c r="O14223" i="9"/>
  <c r="O14139" i="9"/>
  <c r="O13588" i="9"/>
  <c r="O12961" i="9"/>
  <c r="O15761" i="9"/>
  <c r="O15227" i="9"/>
  <c r="O15224" i="9"/>
  <c r="O15226" i="9"/>
  <c r="O15077" i="9"/>
  <c r="O14501" i="9"/>
  <c r="O14289" i="9"/>
  <c r="O13546" i="9"/>
  <c r="O13544" i="9"/>
  <c r="O13103" i="9"/>
  <c r="O12861" i="9"/>
  <c r="O16176" i="9"/>
  <c r="O15997" i="9"/>
  <c r="O15740" i="9"/>
  <c r="O15497" i="9"/>
  <c r="O15495" i="9"/>
  <c r="O15490" i="9"/>
  <c r="O15492" i="9"/>
  <c r="O15493" i="9"/>
  <c r="O14751" i="9"/>
  <c r="O14753" i="9"/>
  <c r="O14400" i="9"/>
  <c r="O14249" i="9"/>
  <c r="O13112" i="9"/>
  <c r="O15264" i="9"/>
  <c r="O15201" i="9"/>
  <c r="O14883" i="9"/>
  <c r="O14142" i="9"/>
  <c r="O14076" i="9"/>
  <c r="O14074" i="9"/>
  <c r="O13831" i="9"/>
  <c r="O13747" i="9"/>
  <c r="O13497" i="9"/>
  <c r="O16480" i="9"/>
  <c r="O15198" i="9"/>
  <c r="O13495" i="9"/>
  <c r="O13337" i="9"/>
  <c r="O13178" i="9"/>
  <c r="O12823" i="9"/>
  <c r="O12681" i="9"/>
  <c r="O15164" i="9"/>
  <c r="O15163" i="9"/>
  <c r="O14615" i="9"/>
  <c r="O13721" i="9"/>
  <c r="O13572" i="9"/>
  <c r="O12795" i="9"/>
  <c r="O15311" i="9"/>
  <c r="O14807" i="9"/>
  <c r="O13278" i="9"/>
  <c r="O13274" i="9"/>
  <c r="O12898" i="9"/>
  <c r="O12896" i="9"/>
  <c r="O12718" i="9"/>
  <c r="O12532" i="9"/>
  <c r="O12279" i="9"/>
  <c r="O14723" i="9"/>
  <c r="O14078" i="9"/>
  <c r="O13689" i="9"/>
  <c r="O13386" i="9"/>
  <c r="O13385" i="9"/>
  <c r="O13383" i="9"/>
  <c r="O13054" i="9"/>
  <c r="O12679" i="9"/>
  <c r="O15847" i="9"/>
  <c r="O15042" i="9"/>
  <c r="O14424" i="9"/>
  <c r="O13773" i="9"/>
  <c r="O12816" i="9"/>
  <c r="O12126" i="9"/>
  <c r="O10075" i="9"/>
  <c r="O10074" i="9"/>
  <c r="O15661" i="9"/>
  <c r="O14499" i="9"/>
  <c r="O13406" i="9"/>
  <c r="O13087" i="9"/>
  <c r="O12916" i="9"/>
  <c r="O12914" i="9"/>
  <c r="O11470" i="9"/>
  <c r="O11244" i="9"/>
  <c r="O11239" i="9"/>
  <c r="O10611" i="9"/>
  <c r="O14471" i="9"/>
  <c r="O13122" i="9"/>
  <c r="O12727" i="9"/>
  <c r="O12609" i="9"/>
  <c r="O12457" i="9"/>
  <c r="O12345" i="9"/>
  <c r="O12118" i="9"/>
  <c r="O12119" i="9"/>
  <c r="O11874" i="9"/>
  <c r="O11873" i="9"/>
  <c r="O11871" i="9"/>
  <c r="O11479" i="9"/>
  <c r="O11475" i="9"/>
  <c r="O11474" i="9"/>
  <c r="O11127" i="9"/>
  <c r="O11125" i="9"/>
  <c r="O11124" i="9"/>
  <c r="O10224" i="9"/>
  <c r="O12144" i="9"/>
  <c r="O12044" i="9"/>
  <c r="O11668" i="9"/>
  <c r="O11556" i="9"/>
  <c r="O11440" i="9"/>
  <c r="O11442" i="9"/>
  <c r="O11439" i="9"/>
  <c r="O11337" i="9"/>
  <c r="O11335" i="9"/>
  <c r="O11332" i="9"/>
  <c r="O11061" i="9"/>
  <c r="O11059" i="9"/>
  <c r="O11057" i="9"/>
  <c r="O10777" i="9"/>
  <c r="O10184" i="9"/>
  <c r="O12739" i="9"/>
  <c r="O11005" i="9"/>
  <c r="O10865" i="9"/>
  <c r="O10863" i="9"/>
  <c r="O10802" i="9"/>
  <c r="O10564" i="9"/>
  <c r="O10219" i="9"/>
  <c r="O9804" i="9"/>
  <c r="O9757" i="9"/>
  <c r="O9001" i="9"/>
  <c r="O8999" i="9"/>
  <c r="O14162" i="9"/>
  <c r="O14163" i="9"/>
  <c r="O13946" i="9"/>
  <c r="O13945" i="9"/>
  <c r="O13540" i="9"/>
  <c r="O12203" i="9"/>
  <c r="O11894" i="9"/>
  <c r="O11013" i="9"/>
  <c r="O10980" i="9"/>
  <c r="O10410" i="9"/>
  <c r="O10355" i="9"/>
  <c r="O10280" i="9"/>
  <c r="O10278" i="9"/>
  <c r="O10093" i="9"/>
  <c r="O10091" i="9"/>
  <c r="O13365" i="9"/>
  <c r="O12973" i="9"/>
  <c r="O10835" i="9"/>
  <c r="O10833" i="9"/>
  <c r="O10424" i="9"/>
  <c r="O10422" i="9"/>
  <c r="O9986" i="9"/>
  <c r="O15352" i="9"/>
  <c r="O14272" i="9"/>
  <c r="O13889" i="9"/>
  <c r="O13547" i="9"/>
  <c r="O12221" i="9"/>
  <c r="O12219" i="9"/>
  <c r="O12128" i="9"/>
  <c r="O12130" i="9"/>
  <c r="O12016" i="9"/>
  <c r="O11608" i="9"/>
  <c r="O11204" i="9"/>
  <c r="O10823" i="9"/>
  <c r="O10581" i="9"/>
  <c r="O10352" i="9"/>
  <c r="O9680" i="9"/>
  <c r="O14620" i="9"/>
  <c r="O14618" i="9"/>
  <c r="O10312" i="9"/>
  <c r="O10271" i="9"/>
  <c r="O10270" i="9"/>
  <c r="O10105" i="9"/>
  <c r="O9879" i="9"/>
  <c r="O9878" i="9"/>
  <c r="O9251" i="9"/>
  <c r="O8665" i="9"/>
  <c r="O8661" i="9"/>
  <c r="O15332" i="9"/>
  <c r="O11516" i="9"/>
  <c r="O11512" i="9"/>
  <c r="O11514" i="9"/>
  <c r="O11419" i="9"/>
  <c r="O10877" i="9"/>
  <c r="O10875" i="9"/>
  <c r="O10635" i="9"/>
  <c r="O10632" i="9"/>
  <c r="O10264" i="9"/>
  <c r="O10121" i="9"/>
  <c r="O10009" i="9"/>
  <c r="O9837" i="9"/>
  <c r="O9834" i="9"/>
  <c r="O8994" i="9"/>
  <c r="O8563" i="9"/>
  <c r="O8453" i="9"/>
  <c r="O8451" i="9"/>
  <c r="O8164" i="9"/>
  <c r="O8163" i="9"/>
  <c r="O8128" i="9"/>
  <c r="O8028" i="9"/>
  <c r="O8024" i="9"/>
  <c r="O7748" i="9"/>
  <c r="O7751" i="9"/>
  <c r="O7638" i="9"/>
  <c r="O7291" i="9"/>
  <c r="O7018" i="9"/>
  <c r="O10947" i="9"/>
  <c r="O10406" i="9"/>
  <c r="O10117" i="9"/>
  <c r="O9969" i="9"/>
  <c r="O9967" i="9"/>
  <c r="O9706" i="9"/>
  <c r="O8912" i="9"/>
  <c r="O8908" i="9"/>
  <c r="O12097" i="9"/>
  <c r="O12098" i="9"/>
  <c r="O11533" i="9"/>
  <c r="O11411" i="9"/>
  <c r="O11407" i="9"/>
  <c r="O11113" i="9"/>
  <c r="O10254" i="9"/>
  <c r="O9823" i="9"/>
  <c r="O8390" i="9"/>
  <c r="O8294" i="9"/>
  <c r="O8262" i="9"/>
  <c r="O7968" i="9"/>
  <c r="O7786" i="9"/>
  <c r="O7475" i="9"/>
  <c r="O7389" i="9"/>
  <c r="O7354" i="9"/>
  <c r="O7296" i="9"/>
  <c r="O7251" i="9"/>
  <c r="O7016" i="9"/>
  <c r="O7015" i="9"/>
  <c r="O6957" i="9"/>
  <c r="O6542" i="9"/>
  <c r="O6246" i="9"/>
  <c r="O6127" i="9"/>
  <c r="O6126" i="9"/>
  <c r="O6056" i="9"/>
  <c r="O11636" i="9"/>
  <c r="O11405" i="9"/>
  <c r="O11020" i="9"/>
  <c r="O9767" i="9"/>
  <c r="O9766" i="9"/>
  <c r="O8166" i="9"/>
  <c r="O8073" i="9"/>
  <c r="O7142" i="9"/>
  <c r="O6871" i="9"/>
  <c r="O6526" i="9"/>
  <c r="O6525" i="9"/>
  <c r="O12797" i="9"/>
  <c r="O10053" i="9"/>
  <c r="O8973" i="9"/>
  <c r="O8971" i="9"/>
  <c r="O8969" i="9"/>
  <c r="O8968" i="9"/>
  <c r="O8343" i="9"/>
  <c r="O8243" i="9"/>
  <c r="O7235" i="9"/>
  <c r="O7044" i="9"/>
  <c r="O6561" i="9"/>
  <c r="O6143" i="9"/>
  <c r="O5592" i="9"/>
  <c r="O12793" i="9"/>
  <c r="O11528" i="9"/>
  <c r="O10376" i="9"/>
  <c r="O10119" i="9"/>
  <c r="O9745" i="9"/>
  <c r="O8511" i="9"/>
  <c r="O5968" i="9"/>
  <c r="O8581" i="9"/>
  <c r="O8038" i="9"/>
  <c r="O8037" i="9"/>
  <c r="O7912" i="9"/>
  <c r="O7641" i="9"/>
  <c r="O7407" i="9"/>
  <c r="O7405" i="9"/>
  <c r="O6206" i="9"/>
  <c r="O5989" i="9"/>
  <c r="O5511" i="9"/>
  <c r="O5336" i="9"/>
  <c r="O5287" i="9"/>
  <c r="O5139" i="9"/>
  <c r="O5140" i="9"/>
  <c r="O4904" i="9"/>
  <c r="O4759" i="9"/>
  <c r="O4757" i="9"/>
  <c r="O4754" i="9"/>
  <c r="O4710" i="9"/>
  <c r="O4568" i="9"/>
  <c r="O4519" i="9"/>
  <c r="O4374" i="9"/>
  <c r="O4136" i="9"/>
  <c r="O3991" i="9"/>
  <c r="O3987" i="9"/>
  <c r="O3942" i="9"/>
  <c r="O3352" i="9"/>
  <c r="O3301" i="9"/>
  <c r="O2668" i="9"/>
  <c r="O1735" i="9"/>
  <c r="O1733" i="9"/>
  <c r="O1730" i="9"/>
  <c r="O11195" i="9"/>
  <c r="O8322" i="9"/>
  <c r="O4041" i="9"/>
  <c r="O4040" i="9"/>
  <c r="O10714" i="9"/>
  <c r="O8520" i="9"/>
  <c r="O8362" i="9"/>
  <c r="O7844" i="9"/>
  <c r="O7841" i="9"/>
  <c r="O7842" i="9"/>
  <c r="O7464" i="9"/>
  <c r="O7333" i="9"/>
  <c r="O7088" i="9"/>
  <c r="O6264" i="9"/>
  <c r="O6213" i="9"/>
  <c r="O4747" i="9"/>
  <c r="O4633" i="9"/>
  <c r="O4629" i="9"/>
  <c r="O4416" i="9"/>
  <c r="O4365" i="9"/>
  <c r="O4192" i="9"/>
  <c r="O3980" i="9"/>
  <c r="O3977" i="9"/>
  <c r="O1422" i="9"/>
  <c r="O8616" i="9"/>
  <c r="O8614" i="9"/>
  <c r="O7477" i="9"/>
  <c r="O5945" i="9"/>
  <c r="O5275" i="9"/>
  <c r="O5273" i="9"/>
  <c r="O5272" i="9"/>
  <c r="O5084" i="9"/>
  <c r="O3343" i="9"/>
  <c r="O10574" i="9"/>
  <c r="O8138" i="9"/>
  <c r="O7930" i="9"/>
  <c r="O7765" i="9"/>
  <c r="O7764" i="9"/>
  <c r="O7095" i="9"/>
  <c r="O7093" i="9"/>
  <c r="O6889" i="9"/>
  <c r="O6533" i="9"/>
  <c r="O6411" i="9"/>
  <c r="O6409" i="9"/>
  <c r="O5961" i="9"/>
  <c r="O5912" i="9"/>
  <c r="O5678" i="9"/>
  <c r="O4852" i="9"/>
  <c r="O4419" i="9"/>
  <c r="O4257" i="9"/>
  <c r="O3672" i="9"/>
  <c r="O3254" i="9"/>
  <c r="O2365" i="9"/>
  <c r="O2361" i="9"/>
  <c r="O2363" i="9"/>
  <c r="O1677" i="9"/>
  <c r="O10520" i="9"/>
  <c r="O9778" i="9"/>
  <c r="O8612" i="9"/>
  <c r="O8003" i="9"/>
  <c r="O7723" i="9"/>
  <c r="O7722" i="9"/>
  <c r="O6894" i="9"/>
  <c r="O6532" i="9"/>
  <c r="O6315" i="9"/>
  <c r="O6273" i="9"/>
  <c r="O6171" i="9"/>
  <c r="O6152" i="9"/>
  <c r="O6085" i="9"/>
  <c r="O6084" i="9"/>
  <c r="O5919" i="9"/>
  <c r="O5695" i="9"/>
  <c r="O4962" i="9"/>
  <c r="O4608" i="9"/>
  <c r="O4437" i="9"/>
  <c r="O4299" i="9"/>
  <c r="O4293" i="9"/>
  <c r="O3733" i="9"/>
  <c r="O3732" i="9"/>
  <c r="O3172" i="9"/>
  <c r="O3054" i="9"/>
  <c r="O3000" i="9"/>
  <c r="O12884" i="9"/>
  <c r="O12315" i="9"/>
  <c r="O11313" i="9"/>
  <c r="O10382" i="9"/>
  <c r="O9759" i="9"/>
  <c r="O8215" i="9"/>
  <c r="O7249" i="9"/>
  <c r="O6838" i="9"/>
  <c r="O6836" i="9"/>
  <c r="O6833" i="9"/>
  <c r="O6420" i="9"/>
  <c r="O5576" i="9"/>
  <c r="O5410" i="9"/>
  <c r="O4918" i="9"/>
  <c r="O4642" i="9"/>
  <c r="O4258" i="9"/>
  <c r="O4150" i="9"/>
  <c r="O2956" i="9"/>
  <c r="O11734" i="9"/>
  <c r="O10522" i="9"/>
  <c r="O8035" i="9"/>
  <c r="O6978" i="9"/>
  <c r="O5651" i="9"/>
  <c r="O5126" i="9"/>
  <c r="O4787" i="9"/>
  <c r="O4626" i="9"/>
  <c r="O4082" i="9"/>
  <c r="O3926" i="9"/>
  <c r="O3548" i="9"/>
  <c r="O2344" i="9"/>
  <c r="O1717" i="9"/>
  <c r="O1493" i="9"/>
  <c r="O1492" i="9"/>
  <c r="O583" i="9"/>
  <c r="O482" i="9"/>
  <c r="O356" i="9"/>
  <c r="O204" i="9"/>
  <c r="O200" i="9"/>
  <c r="O202" i="9"/>
  <c r="O162" i="9"/>
  <c r="O6306" i="9"/>
  <c r="O4927" i="9"/>
  <c r="O4841" i="9"/>
  <c r="O4587" i="9"/>
  <c r="O3681" i="9"/>
  <c r="O841" i="9"/>
  <c r="O839" i="9"/>
  <c r="O5965" i="9"/>
  <c r="O1656" i="9"/>
  <c r="O1654" i="9"/>
  <c r="O1653" i="9"/>
  <c r="O1395" i="9"/>
  <c r="O1394" i="9"/>
  <c r="O946" i="9"/>
  <c r="O820" i="9"/>
  <c r="O816" i="9"/>
  <c r="O821" i="9"/>
  <c r="O454" i="9"/>
  <c r="O5877" i="9"/>
  <c r="O13028" i="9"/>
  <c r="O12294" i="9"/>
  <c r="O7139" i="9"/>
  <c r="O7137" i="9"/>
  <c r="O6540" i="9"/>
  <c r="O4902" i="9"/>
  <c r="O4657" i="9"/>
  <c r="O4656" i="9"/>
  <c r="O4402" i="9"/>
  <c r="O2979" i="9"/>
  <c r="O2977" i="9"/>
  <c r="O944" i="9"/>
  <c r="O795" i="9"/>
  <c r="O692" i="9"/>
  <c r="O695" i="9"/>
  <c r="O606" i="9"/>
  <c r="O440" i="9"/>
  <c r="O7673" i="9"/>
  <c r="O5438" i="9"/>
  <c r="O5310" i="9"/>
  <c r="O1714" i="9"/>
  <c r="O1712" i="9"/>
  <c r="O1012" i="9"/>
  <c r="O982" i="9"/>
  <c r="O979" i="9"/>
  <c r="O993" i="9"/>
  <c r="O998" i="9"/>
  <c r="O995" i="9"/>
  <c r="O988" i="9"/>
  <c r="O984" i="9"/>
  <c r="O986" i="9"/>
  <c r="O1010" i="9"/>
  <c r="O1002" i="9"/>
  <c r="O4951" i="9"/>
  <c r="O4950" i="9"/>
  <c r="O4565" i="9"/>
  <c r="O2426" i="9"/>
  <c r="O1749" i="9"/>
  <c r="O1273" i="9"/>
  <c r="O8152" i="9"/>
  <c r="O1387" i="9"/>
  <c r="O1385" i="9"/>
  <c r="O8252" i="9"/>
  <c r="O4652" i="9"/>
  <c r="O4549" i="9"/>
  <c r="O4545" i="9"/>
  <c r="O3900" i="9"/>
  <c r="O2368" i="9"/>
  <c r="O1761" i="9"/>
  <c r="O1019" i="9"/>
  <c r="O914" i="9"/>
  <c r="O118" i="9"/>
  <c r="O114" i="9"/>
  <c r="O58" i="9"/>
  <c r="O57" i="9"/>
  <c r="O3964" i="9"/>
  <c r="O3194" i="9"/>
  <c r="O97" i="9"/>
  <c r="O1339" i="9"/>
  <c r="O1338" i="9"/>
  <c r="O1058" i="9"/>
  <c r="O1056" i="9"/>
  <c r="O156" i="9"/>
  <c r="O41" i="9"/>
  <c r="O39" i="9"/>
  <c r="O3277" i="9"/>
  <c r="O3273" i="9"/>
  <c r="O3275" i="9"/>
  <c r="O10235" i="9"/>
  <c r="O10233" i="9"/>
  <c r="O7715" i="9"/>
  <c r="O7275" i="9"/>
  <c r="O2641" i="9"/>
  <c r="O2640" i="9"/>
  <c r="O1555" i="9"/>
  <c r="O1306" i="9"/>
  <c r="O746" i="9"/>
  <c r="O744" i="9"/>
  <c r="O604" i="9"/>
  <c r="O438" i="9"/>
  <c r="O414" i="9"/>
  <c r="O74" i="9"/>
  <c r="O72" i="9"/>
  <c r="O12945" i="9"/>
  <c r="O9809" i="9"/>
  <c r="O6640" i="9"/>
  <c r="O6311" i="9"/>
  <c r="O6308" i="9"/>
  <c r="O6309" i="9"/>
  <c r="O5112" i="9"/>
  <c r="O5111" i="9"/>
  <c r="O4344" i="9"/>
  <c r="O2958" i="9"/>
  <c r="O1409" i="9"/>
  <c r="O1297" i="9"/>
  <c r="O1296" i="9"/>
  <c r="O662" i="9"/>
  <c r="O365" i="9"/>
  <c r="O223" i="9"/>
  <c r="O221" i="9"/>
  <c r="O8917" i="9"/>
  <c r="O6861" i="9"/>
  <c r="O5629" i="9"/>
  <c r="O4810" i="9"/>
  <c r="O3014" i="9"/>
  <c r="O1563" i="9"/>
  <c r="O1562" i="9"/>
  <c r="O19664" i="9"/>
  <c r="O19525" i="9"/>
  <c r="O19384" i="9"/>
  <c r="O16389" i="9"/>
  <c r="O19408" i="9"/>
  <c r="O19219" i="9"/>
  <c r="O19147" i="9"/>
  <c r="O19048" i="9"/>
  <c r="O18575" i="9"/>
  <c r="O18057" i="9"/>
  <c r="O17998" i="9"/>
  <c r="O17872" i="9"/>
  <c r="O17767" i="9"/>
  <c r="O17576" i="9"/>
  <c r="O20082" i="9"/>
  <c r="O18957" i="9"/>
  <c r="O18649" i="9"/>
  <c r="O18547" i="9"/>
  <c r="O17971" i="9"/>
  <c r="O20105" i="9"/>
  <c r="O20103" i="9"/>
  <c r="O19424" i="9"/>
  <c r="O19265" i="9"/>
  <c r="O19195" i="9"/>
  <c r="O19377" i="9"/>
  <c r="O18586" i="9"/>
  <c r="O18325" i="9"/>
  <c r="O17599" i="9"/>
  <c r="O16902" i="9"/>
  <c r="O16636" i="9"/>
  <c r="O16585" i="9"/>
  <c r="O16549" i="9"/>
  <c r="O16519" i="9"/>
  <c r="O16393" i="9"/>
  <c r="O16356" i="9"/>
  <c r="O15012" i="9"/>
  <c r="O14776" i="9"/>
  <c r="O14583" i="9"/>
  <c r="O18428" i="9"/>
  <c r="O17849" i="9"/>
  <c r="O17240" i="9"/>
  <c r="O17070" i="9"/>
  <c r="O16766" i="9"/>
  <c r="O15072" i="9"/>
  <c r="O19634" i="9"/>
  <c r="O19298" i="9"/>
  <c r="O18656" i="9"/>
  <c r="O18544" i="9"/>
  <c r="O18542" i="9"/>
  <c r="O16512" i="9"/>
  <c r="O15549" i="9"/>
  <c r="O15051" i="9"/>
  <c r="O15014" i="9"/>
  <c r="O14750" i="9"/>
  <c r="O18719" i="9"/>
  <c r="O18031" i="9"/>
  <c r="O17201" i="9"/>
  <c r="O16234" i="9"/>
  <c r="O17385" i="9"/>
  <c r="O16851" i="9"/>
  <c r="O16311" i="9"/>
  <c r="O15168" i="9"/>
  <c r="O14032" i="9"/>
  <c r="O13890" i="9"/>
  <c r="O13416" i="9"/>
  <c r="O12042" i="9"/>
  <c r="O18836" i="9"/>
  <c r="O18302" i="9"/>
  <c r="O17018" i="9"/>
  <c r="O13836" i="9"/>
  <c r="O13756" i="9"/>
  <c r="O12189" i="9"/>
  <c r="O19543" i="9"/>
  <c r="O17782" i="9"/>
  <c r="O20126" i="9"/>
  <c r="O19527" i="9"/>
  <c r="O19179" i="9"/>
  <c r="O16948" i="9"/>
  <c r="O14069" i="9"/>
  <c r="O13476" i="9"/>
  <c r="O13472" i="9"/>
  <c r="O13474" i="9"/>
  <c r="O14326" i="9"/>
  <c r="O12450" i="9"/>
  <c r="O12370" i="9"/>
  <c r="O10999" i="9"/>
  <c r="O13941" i="9"/>
  <c r="O17310" i="9"/>
  <c r="O12858" i="9"/>
  <c r="O12629" i="9"/>
  <c r="O12163" i="9"/>
  <c r="O15173" i="9"/>
  <c r="O12860" i="9"/>
  <c r="O12261" i="9"/>
  <c r="O12630" i="9"/>
  <c r="O11586" i="9"/>
  <c r="O11537" i="9"/>
  <c r="O11232" i="9"/>
  <c r="O11181" i="9"/>
  <c r="O8562" i="9"/>
  <c r="O7706" i="9"/>
  <c r="O6435" i="9"/>
  <c r="O19702" i="9"/>
  <c r="O15959" i="9"/>
  <c r="O15779" i="9"/>
  <c r="O14921" i="9"/>
  <c r="O14088" i="9"/>
  <c r="O12301" i="9"/>
  <c r="O7662" i="9"/>
  <c r="O6694" i="9"/>
  <c r="O14911" i="9"/>
  <c r="O14345" i="9"/>
  <c r="O14344" i="9"/>
  <c r="O12692" i="9"/>
  <c r="O12690" i="9"/>
  <c r="O11251" i="9"/>
  <c r="O10546" i="9"/>
  <c r="O18897" i="9"/>
  <c r="O9704" i="9"/>
  <c r="O8353" i="9"/>
  <c r="O15178" i="9"/>
  <c r="O11363" i="9"/>
  <c r="O9865" i="9"/>
  <c r="O7893" i="9"/>
  <c r="O7856" i="9"/>
  <c r="O5753" i="9"/>
  <c r="O5713" i="9"/>
  <c r="O2356" i="9"/>
  <c r="O11386" i="9"/>
  <c r="O11383" i="9"/>
  <c r="O7869" i="9"/>
  <c r="O6049" i="9"/>
  <c r="O5590" i="9"/>
  <c r="O13507" i="9"/>
  <c r="O11374" i="9"/>
  <c r="O9239" i="9"/>
  <c r="O6101" i="9"/>
  <c r="O5970" i="9"/>
  <c r="O5928" i="9"/>
  <c r="O5821" i="9"/>
  <c r="O4167" i="9"/>
  <c r="O7288" i="9"/>
  <c r="O6714" i="9"/>
  <c r="O6826" i="9"/>
  <c r="O4671" i="9"/>
  <c r="O7699" i="9"/>
  <c r="O7522" i="9"/>
  <c r="O6855" i="9"/>
  <c r="O909" i="9"/>
  <c r="O8898" i="9"/>
  <c r="O8308" i="9"/>
  <c r="O5541" i="9"/>
  <c r="O3184" i="9"/>
  <c r="O10565" i="9"/>
  <c r="O2305" i="9"/>
  <c r="O1497" i="9"/>
  <c r="O996" i="9"/>
  <c r="M62757" i="3"/>
  <c r="M62927" i="3"/>
  <c r="M62976" i="3"/>
  <c r="M63016" i="3"/>
  <c r="D63040" i="3"/>
  <c r="M63071" i="3"/>
  <c r="D63094" i="3"/>
  <c r="M63112" i="3"/>
  <c r="M63135" i="3"/>
  <c r="M63153" i="3"/>
  <c r="M63201" i="3"/>
  <c r="D63220" i="3"/>
  <c r="D63234" i="3"/>
  <c r="M63244" i="3"/>
  <c r="M63247" i="3"/>
  <c r="M63263" i="3"/>
  <c r="M63274" i="3"/>
  <c r="M63491" i="3"/>
  <c r="M63503" i="3"/>
  <c r="D63521" i="3"/>
  <c r="D63534" i="3"/>
  <c r="M63541" i="3"/>
  <c r="M63669" i="3"/>
  <c r="M63747" i="3"/>
  <c r="M63870" i="3"/>
  <c r="M63888" i="3"/>
  <c r="M63931" i="3"/>
  <c r="M63952" i="3"/>
  <c r="M63991" i="3"/>
  <c r="D64016" i="3"/>
  <c r="M64153" i="3"/>
  <c r="M64222" i="3"/>
  <c r="D64252" i="3"/>
  <c r="M64329" i="3"/>
  <c r="D64379" i="3"/>
  <c r="M64442" i="3"/>
  <c r="M64453" i="3"/>
  <c r="M64457" i="3"/>
  <c r="M64560" i="3"/>
  <c r="D64716" i="3"/>
  <c r="D64736" i="3"/>
  <c r="M64963" i="3"/>
  <c r="M65020" i="3"/>
  <c r="M65046" i="3"/>
  <c r="M65181" i="3"/>
  <c r="M65215" i="3"/>
  <c r="M65237" i="3"/>
  <c r="M65248" i="3"/>
  <c r="M65254" i="3"/>
  <c r="D65277" i="3"/>
  <c r="M65317" i="3"/>
  <c r="M65329" i="3"/>
  <c r="M65489" i="3"/>
  <c r="D65517" i="3"/>
  <c r="M65544" i="3"/>
  <c r="M65690" i="3"/>
  <c r="M65711" i="3"/>
  <c r="M65787" i="3"/>
  <c r="D65874" i="3"/>
  <c r="M65893" i="3"/>
  <c r="M65904" i="3"/>
  <c r="M65943" i="3"/>
  <c r="M65972" i="3"/>
  <c r="M65992" i="3"/>
  <c r="M66150" i="3"/>
  <c r="M66258" i="3"/>
  <c r="M66378" i="3"/>
  <c r="M66382" i="3"/>
  <c r="M66614" i="3"/>
  <c r="M66660" i="3"/>
  <c r="M66713" i="3"/>
  <c r="M66724" i="3"/>
  <c r="M66736" i="3"/>
  <c r="D66780" i="3"/>
  <c r="M66826" i="3"/>
  <c r="M66916" i="3"/>
  <c r="D66938" i="3"/>
  <c r="M67025" i="3"/>
  <c r="M67037" i="3"/>
  <c r="M67043" i="3"/>
  <c r="M67067" i="3"/>
  <c r="M67085" i="3"/>
  <c r="M67096" i="3"/>
  <c r="M67124" i="3"/>
  <c r="M67223" i="3"/>
  <c r="M67310" i="3"/>
  <c r="M67377" i="3"/>
  <c r="M67529" i="3"/>
  <c r="M67601" i="3"/>
  <c r="M67642" i="3"/>
  <c r="M67682" i="3"/>
  <c r="M67740" i="3"/>
  <c r="M67761" i="3"/>
  <c r="M67802" i="3"/>
  <c r="M67914" i="3"/>
  <c r="M67931" i="3"/>
  <c r="M67994" i="3"/>
  <c r="M68030" i="3"/>
  <c r="M68047" i="3"/>
  <c r="M68174" i="3"/>
  <c r="M68233" i="3"/>
  <c r="M68328" i="3"/>
  <c r="M68489" i="3"/>
  <c r="M68576" i="3"/>
  <c r="M68642" i="3"/>
  <c r="M68750" i="3"/>
  <c r="M68797" i="3"/>
  <c r="M68868" i="3"/>
  <c r="M68935" i="3"/>
  <c r="M68972" i="3"/>
  <c r="M69124" i="3"/>
  <c r="M69132" i="3"/>
  <c r="M69201" i="3"/>
  <c r="M69224" i="3"/>
  <c r="M69307" i="3"/>
  <c r="M69479" i="3"/>
  <c r="M69497" i="3"/>
  <c r="D69536" i="3"/>
  <c r="M69701" i="3"/>
  <c r="M69753" i="3"/>
  <c r="M69802" i="3"/>
  <c r="M70139" i="3"/>
  <c r="M70143" i="3"/>
  <c r="M70155" i="3"/>
  <c r="M70227" i="3"/>
  <c r="M70277" i="3"/>
  <c r="M70309" i="3"/>
  <c r="M70343" i="3"/>
  <c r="M70389" i="3"/>
  <c r="M70454" i="3"/>
  <c r="M70474" i="3"/>
  <c r="M70574" i="3"/>
  <c r="M70611" i="3"/>
  <c r="M70637" i="3"/>
  <c r="M70662" i="3"/>
  <c r="M70685" i="3"/>
  <c r="M70949" i="3"/>
  <c r="M71021" i="3"/>
  <c r="M71073" i="3"/>
  <c r="M71126" i="3"/>
  <c r="M71198" i="3"/>
  <c r="M71388" i="3"/>
  <c r="M71396" i="3"/>
  <c r="M71461" i="3"/>
  <c r="M71500" i="3"/>
  <c r="D71504" i="3"/>
  <c r="M71518" i="3"/>
  <c r="D71561" i="3"/>
  <c r="M71701" i="3"/>
  <c r="M71832" i="3"/>
  <c r="M71910" i="3"/>
  <c r="M72050" i="3"/>
  <c r="M72182" i="3"/>
  <c r="M72200" i="3"/>
  <c r="M72218" i="3"/>
  <c r="M72222" i="3"/>
  <c r="M72335" i="3"/>
  <c r="M72482" i="3"/>
  <c r="M72497" i="3"/>
  <c r="M72515" i="3"/>
  <c r="M72545" i="3"/>
  <c r="M72564" i="3"/>
  <c r="M72645" i="3"/>
  <c r="M72660" i="3"/>
  <c r="D72799" i="3"/>
  <c r="M72900" i="3"/>
  <c r="M72908" i="3"/>
  <c r="M72915" i="3"/>
  <c r="M72918" i="3"/>
  <c r="M73019" i="3"/>
  <c r="M73037" i="3"/>
  <c r="M73113" i="3"/>
  <c r="M73316" i="3"/>
  <c r="M73319" i="3"/>
  <c r="M73355" i="3"/>
  <c r="M73390" i="3"/>
  <c r="M73447" i="3"/>
  <c r="M73577" i="3"/>
  <c r="M73723" i="3"/>
  <c r="D73731" i="3"/>
  <c r="M73746" i="3"/>
  <c r="M73911" i="3"/>
  <c r="M74011" i="3"/>
  <c r="M74076" i="3"/>
  <c r="M74186" i="3"/>
  <c r="M74282" i="3"/>
  <c r="M74400" i="3"/>
  <c r="M74476" i="3"/>
  <c r="D74535" i="3"/>
  <c r="M74558" i="3"/>
  <c r="M74565" i="3"/>
  <c r="M74675" i="3"/>
  <c r="M74721" i="3"/>
  <c r="M74766" i="3"/>
  <c r="D74781" i="3"/>
  <c r="M74806" i="3"/>
  <c r="M74872" i="3"/>
  <c r="M74885" i="3"/>
  <c r="M75153" i="3"/>
  <c r="M75317" i="3"/>
  <c r="M75402" i="3"/>
  <c r="M75420" i="3"/>
  <c r="M75435" i="3"/>
  <c r="M75502" i="3"/>
  <c r="M75509" i="3"/>
  <c r="M75532" i="3"/>
  <c r="M75539" i="3"/>
  <c r="M75558" i="3"/>
  <c r="M75568" i="3"/>
  <c r="M75587" i="3"/>
  <c r="M75732" i="3"/>
  <c r="M75740" i="3"/>
  <c r="M75789" i="3"/>
  <c r="M75856" i="3"/>
  <c r="M75897" i="3"/>
  <c r="M75977" i="3"/>
  <c r="M76233" i="3"/>
  <c r="M76269" i="3"/>
  <c r="M76306" i="3"/>
  <c r="M76321" i="3"/>
  <c r="M76338" i="3"/>
  <c r="M76390" i="3"/>
  <c r="M76425" i="3"/>
  <c r="M76437" i="3"/>
  <c r="M76494" i="3"/>
  <c r="D76501" i="3"/>
  <c r="M76596" i="3"/>
  <c r="M76647" i="3"/>
  <c r="M76752" i="3"/>
  <c r="D76779" i="3"/>
  <c r="D76819" i="3"/>
  <c r="M76923" i="3"/>
  <c r="M77136" i="3"/>
  <c r="M77140" i="3"/>
  <c r="M77175" i="3"/>
  <c r="M77241" i="3"/>
  <c r="M77321" i="3"/>
  <c r="M77336" i="3"/>
  <c r="M77380" i="3"/>
  <c r="M77395" i="3"/>
  <c r="M77435" i="3"/>
  <c r="M77443" i="3"/>
  <c r="M77489" i="3"/>
  <c r="M77593" i="3"/>
  <c r="M77687" i="3"/>
  <c r="M77697" i="3"/>
  <c r="M77725" i="3"/>
  <c r="M77749" i="3"/>
  <c r="M77901" i="3"/>
  <c r="M77926" i="3"/>
  <c r="M77984" i="3"/>
  <c r="M78057" i="3"/>
  <c r="M78089" i="3"/>
  <c r="M78112" i="3"/>
  <c r="M78174" i="3"/>
  <c r="D78289" i="3"/>
  <c r="M78306" i="3"/>
  <c r="M78497" i="3"/>
  <c r="M78505" i="3"/>
  <c r="M78509" i="3"/>
  <c r="M78521" i="3"/>
  <c r="M78532" i="3"/>
  <c r="M78666" i="3"/>
  <c r="D78771" i="3"/>
  <c r="M78781" i="3"/>
  <c r="D78803" i="3"/>
  <c r="M78806" i="3"/>
  <c r="M78869" i="3"/>
  <c r="M78933" i="3"/>
  <c r="D78948" i="3"/>
  <c r="M78963" i="3"/>
  <c r="M78999" i="3"/>
  <c r="M79028" i="3"/>
  <c r="M79061" i="3"/>
  <c r="M79121" i="3"/>
  <c r="M79159" i="3"/>
  <c r="M79208" i="3"/>
  <c r="M79235" i="3"/>
  <c r="M79279" i="3"/>
  <c r="M79320" i="3"/>
  <c r="M79386" i="3"/>
  <c r="M79496" i="3"/>
  <c r="M79635" i="3"/>
  <c r="M79685" i="3"/>
  <c r="M79733" i="3"/>
  <c r="M79826" i="3"/>
  <c r="D79843" i="3"/>
  <c r="M79850" i="3"/>
  <c r="M79893" i="3"/>
  <c r="M80007" i="3"/>
  <c r="M80047" i="3"/>
  <c r="M80109" i="3"/>
  <c r="M80143" i="3"/>
  <c r="M80249" i="3"/>
  <c r="M80270" i="3"/>
  <c r="D80308" i="3"/>
  <c r="M80351" i="3"/>
  <c r="M80355" i="3"/>
  <c r="M80407" i="3"/>
  <c r="D80468" i="3"/>
  <c r="M80525" i="3"/>
  <c r="M80539" i="3"/>
  <c r="D80576" i="3"/>
  <c r="M80639" i="3"/>
  <c r="M80657" i="3"/>
  <c r="D80806" i="3"/>
  <c r="M80908" i="3"/>
  <c r="M80948" i="3"/>
  <c r="M80963" i="3"/>
  <c r="M80975" i="3"/>
  <c r="M81052" i="3"/>
  <c r="M81104" i="3"/>
  <c r="M81225" i="3"/>
  <c r="M81229" i="3"/>
  <c r="M81262" i="3"/>
  <c r="M81366" i="3"/>
  <c r="M81451" i="3"/>
  <c r="M81584" i="3"/>
  <c r="M81624" i="3"/>
  <c r="M81675" i="3"/>
  <c r="M81787" i="3"/>
  <c r="M81843" i="3"/>
  <c r="M81956" i="3"/>
  <c r="M82046" i="3"/>
  <c r="M82060" i="3"/>
  <c r="M82091" i="3"/>
  <c r="D82230" i="3"/>
  <c r="M82344" i="3"/>
  <c r="D82352" i="3"/>
  <c r="D82398" i="3"/>
  <c r="M82446" i="3"/>
  <c r="D82528" i="3"/>
  <c r="M82537" i="3"/>
  <c r="M82576" i="3"/>
  <c r="M82651" i="3"/>
  <c r="M82686" i="3"/>
  <c r="M82693" i="3"/>
  <c r="M82969" i="3"/>
  <c r="D83007" i="3"/>
  <c r="M83045" i="3"/>
  <c r="M83064" i="3"/>
  <c r="D83160" i="3"/>
  <c r="M83176" i="3"/>
  <c r="M83207" i="3"/>
  <c r="D83241" i="3"/>
  <c r="M83247" i="3"/>
  <c r="D83264" i="3"/>
  <c r="M83358" i="3"/>
  <c r="D83361" i="3"/>
  <c r="M83382" i="3"/>
  <c r="M83440" i="3"/>
  <c r="M83594" i="3"/>
  <c r="M83661" i="3"/>
  <c r="M83675" i="3"/>
  <c r="M83683" i="3"/>
  <c r="M83698" i="3"/>
  <c r="M83770" i="3"/>
  <c r="M83812" i="3"/>
  <c r="M83871" i="3"/>
  <c r="M83882" i="3"/>
  <c r="M83914" i="3"/>
  <c r="M83930" i="3"/>
  <c r="D83967" i="3"/>
  <c r="D83980" i="3"/>
  <c r="M84078" i="3"/>
  <c r="M84110" i="3"/>
  <c r="D84150" i="3"/>
  <c r="M84174" i="3"/>
  <c r="M84181" i="3"/>
  <c r="M84220" i="3"/>
  <c r="M84318" i="3"/>
  <c r="D84366" i="3"/>
  <c r="M84373" i="3"/>
  <c r="M84469" i="3"/>
  <c r="M84675" i="3"/>
  <c r="M84701" i="3"/>
  <c r="M84747" i="3"/>
  <c r="M84829" i="3"/>
  <c r="M84954" i="3"/>
  <c r="M84988" i="3"/>
  <c r="M85002" i="3"/>
  <c r="M85084" i="3"/>
  <c r="M85271" i="3"/>
  <c r="M85372" i="3"/>
  <c r="M85375" i="3"/>
  <c r="M85524" i="3"/>
  <c r="M85575" i="3"/>
  <c r="M85655" i="3"/>
  <c r="M85798" i="3"/>
  <c r="M85801" i="3"/>
  <c r="M85854" i="3"/>
  <c r="M85870" i="3"/>
  <c r="M85923" i="3"/>
  <c r="D85974" i="3"/>
  <c r="M86024" i="3"/>
  <c r="M86027" i="3"/>
  <c r="D86058" i="3"/>
  <c r="M86202" i="3"/>
  <c r="M86283" i="3"/>
  <c r="M86341" i="3"/>
  <c r="M86345" i="3"/>
  <c r="M86405" i="3"/>
  <c r="D86413" i="3"/>
  <c r="M86453" i="3"/>
  <c r="M86755" i="3"/>
  <c r="M86762" i="3"/>
  <c r="M86781" i="3"/>
  <c r="D86862" i="3"/>
  <c r="D86903" i="3"/>
  <c r="M87009" i="3"/>
  <c r="D87094" i="3"/>
  <c r="M87193" i="3"/>
  <c r="M87282" i="3"/>
  <c r="M87331" i="3"/>
  <c r="M87351" i="3"/>
  <c r="M87387" i="3"/>
  <c r="M87609" i="3"/>
  <c r="D87651" i="3"/>
  <c r="M87675" i="3"/>
  <c r="D87771" i="3"/>
  <c r="M87827" i="3"/>
  <c r="M87831" i="3"/>
  <c r="M87987" i="3"/>
  <c r="M87999" i="3"/>
  <c r="M88023" i="3"/>
  <c r="D88069" i="3"/>
  <c r="M88319" i="3"/>
  <c r="M88575" i="3"/>
  <c r="D88692" i="3"/>
  <c r="M88723" i="3"/>
  <c r="M88894" i="3"/>
  <c r="D88915" i="3"/>
  <c r="M89038" i="3"/>
  <c r="M89100" i="3"/>
  <c r="D89107" i="3"/>
  <c r="M89230" i="3"/>
  <c r="M89487" i="3"/>
  <c r="D89598" i="3"/>
  <c r="M89601" i="3"/>
  <c r="M89618" i="3"/>
  <c r="D89648" i="3"/>
  <c r="D89732" i="3"/>
  <c r="M89945" i="3"/>
  <c r="M90002" i="3"/>
  <c r="M90076" i="3"/>
  <c r="M90214" i="3"/>
  <c r="M90292" i="3"/>
  <c r="M90415" i="3"/>
  <c r="M90737" i="3"/>
  <c r="M90777" i="3"/>
  <c r="M90811" i="3"/>
  <c r="M90826" i="3"/>
  <c r="M91061" i="3"/>
  <c r="D91156" i="3"/>
  <c r="D91204" i="3"/>
  <c r="M91261" i="3"/>
  <c r="D91285" i="3"/>
  <c r="M91332" i="3"/>
  <c r="M91496" i="3"/>
  <c r="M91687" i="3"/>
  <c r="D91725" i="3"/>
  <c r="M91936" i="3"/>
  <c r="D91976" i="3"/>
  <c r="D92303" i="3"/>
  <c r="M92403" i="3"/>
  <c r="D92442" i="3"/>
  <c r="M92478" i="3"/>
  <c r="M92523" i="3"/>
  <c r="M92912" i="3"/>
  <c r="M92937" i="3"/>
  <c r="D93076" i="3"/>
  <c r="M93111" i="3"/>
  <c r="D93215" i="3"/>
  <c r="D93314" i="3"/>
  <c r="D93364" i="3"/>
  <c r="M93411" i="3"/>
  <c r="M93600" i="3"/>
  <c r="M93657" i="3"/>
  <c r="M93689" i="3"/>
  <c r="M93710" i="3"/>
  <c r="M93734" i="3"/>
  <c r="M93744" i="3"/>
  <c r="D93836" i="3"/>
  <c r="D93890" i="3"/>
  <c r="D94084" i="3"/>
  <c r="D94396" i="3"/>
  <c r="D94470" i="3"/>
  <c r="M94575" i="3"/>
  <c r="M94632" i="3"/>
  <c r="M94686" i="3"/>
  <c r="M94886" i="3"/>
  <c r="D94996" i="3"/>
  <c r="M95108" i="3"/>
  <c r="M95257" i="3"/>
  <c r="M95385" i="3"/>
  <c r="M96053" i="3"/>
  <c r="M96096" i="3"/>
  <c r="M96240" i="3"/>
  <c r="M96429" i="3"/>
  <c r="M96456" i="3"/>
  <c r="M96500" i="3"/>
  <c r="M96610" i="3"/>
  <c r="M96613" i="3"/>
  <c r="D96665" i="3"/>
  <c r="M96727" i="3"/>
  <c r="M96879" i="3"/>
  <c r="M96903" i="3"/>
  <c r="M97059" i="3"/>
  <c r="M97182" i="3"/>
  <c r="D97299" i="3"/>
  <c r="D97327" i="3"/>
  <c r="M97438" i="3"/>
  <c r="M97527" i="3"/>
  <c r="M97585" i="3"/>
  <c r="M97714" i="3"/>
  <c r="M97721" i="3"/>
  <c r="D97730" i="3"/>
  <c r="D97771" i="3"/>
  <c r="M97831" i="3"/>
  <c r="D97973" i="3"/>
  <c r="M98179" i="3"/>
  <c r="M98261" i="3"/>
  <c r="M98336" i="3"/>
  <c r="D98466" i="3"/>
  <c r="M98651" i="3"/>
  <c r="D98681" i="3"/>
  <c r="D98687" i="3"/>
  <c r="D98701" i="3"/>
  <c r="M98791" i="3"/>
  <c r="M98816" i="3"/>
  <c r="M98823" i="3"/>
  <c r="D98840" i="3"/>
  <c r="M98957" i="3"/>
  <c r="M99115" i="3"/>
  <c r="D99198" i="3"/>
  <c r="M99279" i="3"/>
  <c r="D99283" i="3"/>
  <c r="M99366" i="3"/>
  <c r="M99410" i="3"/>
  <c r="D99474" i="3"/>
  <c r="M99715" i="3"/>
  <c r="M99936" i="3"/>
  <c r="M99954" i="3"/>
  <c r="M99957" i="3"/>
  <c r="M100050" i="3"/>
  <c r="M100165" i="3"/>
  <c r="M100390" i="3"/>
  <c r="D100398" i="3"/>
  <c r="D100406" i="3"/>
  <c r="D100420" i="3"/>
  <c r="M101628" i="3"/>
  <c r="M101636" i="3"/>
  <c r="M101684" i="3"/>
  <c r="D101734" i="3"/>
  <c r="M101740" i="3"/>
  <c r="M102873" i="3"/>
  <c r="M102944" i="3"/>
  <c r="D103108" i="3"/>
  <c r="D103187" i="3"/>
  <c r="M103277" i="3"/>
  <c r="D103297" i="3"/>
  <c r="M103385" i="3"/>
  <c r="M103431" i="3"/>
  <c r="M103710" i="3"/>
  <c r="D103858" i="3"/>
  <c r="M103917" i="3"/>
  <c r="D103921" i="3"/>
  <c r="D103940" i="3"/>
  <c r="D103943" i="3"/>
  <c r="M104121" i="3"/>
  <c r="M104165" i="3"/>
  <c r="M104254" i="3"/>
  <c r="D104487" i="3"/>
  <c r="D104550" i="3"/>
  <c r="M104565" i="3"/>
  <c r="M104609" i="3"/>
  <c r="D104657" i="3"/>
  <c r="M104671" i="3"/>
  <c r="D104688" i="3"/>
  <c r="O19604" i="9"/>
  <c r="O19448" i="9"/>
  <c r="O20094" i="9"/>
  <c r="O19385" i="9"/>
  <c r="O19132" i="9"/>
  <c r="O20049" i="9"/>
  <c r="O19497" i="9"/>
  <c r="O19333" i="9"/>
  <c r="O20101" i="9"/>
  <c r="O19258" i="9"/>
  <c r="O19154" i="9"/>
  <c r="O18999" i="9"/>
  <c r="O18925" i="9"/>
  <c r="O19583" i="9"/>
  <c r="O19266" i="9"/>
  <c r="O19538" i="9"/>
  <c r="O18794" i="9"/>
  <c r="O20099" i="9"/>
  <c r="O18988" i="9"/>
  <c r="O18670" i="9"/>
  <c r="O18995" i="9"/>
  <c r="O18827" i="9"/>
  <c r="O18559" i="9"/>
  <c r="O20059" i="9"/>
  <c r="O19998" i="9"/>
  <c r="O19616" i="9"/>
  <c r="O19368" i="9"/>
  <c r="O19119" i="9"/>
  <c r="O19014" i="9"/>
  <c r="O18778" i="9"/>
  <c r="O19315" i="9"/>
  <c r="O18699" i="9"/>
  <c r="O19686" i="9"/>
  <c r="O19037" i="9"/>
  <c r="O18951" i="9"/>
  <c r="O18654" i="9"/>
  <c r="O20087" i="9"/>
  <c r="O19100" i="9"/>
  <c r="O18397" i="9"/>
  <c r="O18204" i="9"/>
  <c r="O18353" i="9"/>
  <c r="O18257" i="9"/>
  <c r="O18412" i="9"/>
  <c r="O18369" i="9"/>
  <c r="O18489" i="9"/>
  <c r="O18211" i="9"/>
  <c r="O18208" i="9"/>
  <c r="O19044" i="9"/>
  <c r="O18405" i="9"/>
  <c r="O18250" i="9"/>
  <c r="O18148" i="9"/>
  <c r="O17952" i="9"/>
  <c r="O17807" i="9"/>
  <c r="O17737" i="9"/>
  <c r="O18104" i="9"/>
  <c r="O18094" i="9"/>
  <c r="O18423" i="9"/>
  <c r="O17956" i="9"/>
  <c r="O17852" i="9"/>
  <c r="O18216" i="9"/>
  <c r="O17870" i="9"/>
  <c r="O19198" i="9"/>
  <c r="O18458" i="9"/>
  <c r="O18456" i="9"/>
  <c r="O17623" i="9"/>
  <c r="O18026" i="9"/>
  <c r="O17660" i="9"/>
  <c r="O17539" i="9"/>
  <c r="O17110" i="9"/>
  <c r="O16699" i="9"/>
  <c r="O18229" i="9"/>
  <c r="O16669" i="9"/>
  <c r="O17483" i="9"/>
  <c r="O16977" i="9"/>
  <c r="O17784" i="9"/>
  <c r="O17284" i="9"/>
  <c r="O17282" i="9"/>
  <c r="O16928" i="9"/>
  <c r="O17803" i="9"/>
  <c r="O17306" i="9"/>
  <c r="O17011" i="9"/>
  <c r="O16472" i="9"/>
  <c r="O16473" i="9"/>
  <c r="O16881" i="9"/>
  <c r="O16745" i="9"/>
  <c r="O17777" i="9"/>
  <c r="O16827" i="9"/>
  <c r="O16832" i="9"/>
  <c r="O17754" i="9"/>
  <c r="O17149" i="9"/>
  <c r="O16445" i="9"/>
  <c r="O16410" i="9"/>
  <c r="O17800" i="9"/>
  <c r="O17152" i="9"/>
  <c r="O16465" i="9"/>
  <c r="O16468" i="9"/>
  <c r="O16466" i="9"/>
  <c r="O16290" i="9"/>
  <c r="O16129" i="9"/>
  <c r="O16619" i="9"/>
  <c r="O16377" i="9"/>
  <c r="O16235" i="9"/>
  <c r="O15910" i="9"/>
  <c r="O18187" i="9"/>
  <c r="O17677" i="9"/>
  <c r="O16815" i="9"/>
  <c r="O16689" i="9"/>
  <c r="O15962" i="9"/>
  <c r="O16225" i="9"/>
  <c r="O15588" i="9"/>
  <c r="O18064" i="9"/>
  <c r="O17649" i="9"/>
  <c r="O17254" i="9"/>
  <c r="O16374" i="9"/>
  <c r="O16041" i="9"/>
  <c r="O15838" i="9"/>
  <c r="O15726" i="9"/>
  <c r="O16706" i="9"/>
  <c r="O16703" i="9"/>
  <c r="O16200" i="9"/>
  <c r="O16022" i="9"/>
  <c r="O15929" i="9"/>
  <c r="O16025" i="9"/>
  <c r="O16024" i="9"/>
  <c r="O15791" i="9"/>
  <c r="O17179" i="9"/>
  <c r="O15801" i="9"/>
  <c r="O15674" i="9"/>
  <c r="O15677" i="9"/>
  <c r="O15259" i="9"/>
  <c r="O14804" i="9"/>
  <c r="O14639" i="9"/>
  <c r="O15922" i="9"/>
  <c r="O15310" i="9"/>
  <c r="O15287" i="9"/>
  <c r="O15285" i="9"/>
  <c r="O15150" i="9"/>
  <c r="O15149" i="9"/>
  <c r="O15147" i="9"/>
  <c r="O15131" i="9"/>
  <c r="O15080" i="9"/>
  <c r="O15079" i="9"/>
  <c r="O14998" i="9"/>
  <c r="O14820" i="9"/>
  <c r="O14781" i="9"/>
  <c r="O14648" i="9"/>
  <c r="O14356" i="9"/>
  <c r="O14354" i="9"/>
  <c r="O14288" i="9"/>
  <c r="O16010" i="9"/>
  <c r="O14365" i="9"/>
  <c r="O14363" i="9"/>
  <c r="O14300" i="9"/>
  <c r="O14242" i="9"/>
  <c r="O15476" i="9"/>
  <c r="O15114" i="9"/>
  <c r="O14704" i="9"/>
  <c r="O14702" i="9"/>
  <c r="O14578" i="9"/>
  <c r="O14463" i="9"/>
  <c r="O15670" i="9"/>
  <c r="O15289" i="9"/>
  <c r="O14711" i="9"/>
  <c r="O14013" i="9"/>
  <c r="O13854" i="9"/>
  <c r="O13852" i="9"/>
  <c r="O13770" i="9"/>
  <c r="O13152" i="9"/>
  <c r="O13040" i="9"/>
  <c r="O18271" i="9"/>
  <c r="O18267" i="9"/>
  <c r="O16279" i="9"/>
  <c r="O15387" i="9"/>
  <c r="O15385" i="9"/>
  <c r="O15056" i="9"/>
  <c r="O14706" i="9"/>
  <c r="O14646" i="9"/>
  <c r="O14246" i="9"/>
  <c r="O14086" i="9"/>
  <c r="O14085" i="9"/>
  <c r="O14083" i="9"/>
  <c r="O13953" i="9"/>
  <c r="O13847" i="9"/>
  <c r="O13021" i="9"/>
  <c r="O15905" i="9"/>
  <c r="O14589" i="9"/>
  <c r="O14508" i="9"/>
  <c r="O13673" i="9"/>
  <c r="O13675" i="9"/>
  <c r="O13677" i="9"/>
  <c r="O13420" i="9"/>
  <c r="O13418" i="9"/>
  <c r="O13210" i="9"/>
  <c r="O13208" i="9"/>
  <c r="O15695" i="9"/>
  <c r="O15516" i="9"/>
  <c r="O15514" i="9"/>
  <c r="O15166" i="9"/>
  <c r="O13554" i="9"/>
  <c r="O13553" i="9"/>
  <c r="O13336" i="9"/>
  <c r="O13063" i="9"/>
  <c r="O12986" i="9"/>
  <c r="O12779" i="9"/>
  <c r="O14478" i="9"/>
  <c r="O14477" i="9"/>
  <c r="O14051" i="9"/>
  <c r="O14050" i="9"/>
  <c r="O12870" i="9"/>
  <c r="O12868" i="9"/>
  <c r="O12865" i="9"/>
  <c r="O12492" i="9"/>
  <c r="O12422" i="9"/>
  <c r="O16895" i="9"/>
  <c r="O14214" i="9"/>
  <c r="O14135" i="9"/>
  <c r="O14134" i="9"/>
  <c r="O13322" i="9"/>
  <c r="O13264" i="9"/>
  <c r="O13070" i="9"/>
  <c r="O12499" i="9"/>
  <c r="O14165" i="9"/>
  <c r="O13796" i="9"/>
  <c r="O13574" i="9"/>
  <c r="O13488" i="9"/>
  <c r="O13320" i="9"/>
  <c r="O13318" i="9"/>
  <c r="O13245" i="9"/>
  <c r="O13155" i="9"/>
  <c r="O12987" i="9"/>
  <c r="O12821" i="9"/>
  <c r="O12763" i="9"/>
  <c r="O12634" i="9"/>
  <c r="O11988" i="9"/>
  <c r="O11820" i="9"/>
  <c r="O11694" i="9"/>
  <c r="O11696" i="9"/>
  <c r="O14631" i="9"/>
  <c r="O14127" i="9"/>
  <c r="O13910" i="9"/>
  <c r="O13911" i="9"/>
  <c r="O13428" i="9"/>
  <c r="O12903" i="9"/>
  <c r="O12616" i="9"/>
  <c r="O12291" i="9"/>
  <c r="O13612" i="9"/>
  <c r="O13105" i="9"/>
  <c r="O13106" i="9"/>
  <c r="O12996" i="9"/>
  <c r="O12931" i="9"/>
  <c r="O12930" i="9"/>
  <c r="O12667" i="9"/>
  <c r="O12459" i="9"/>
  <c r="O12249" i="9"/>
  <c r="O11853" i="9"/>
  <c r="O10935" i="9"/>
  <c r="O10933" i="9"/>
  <c r="O10166" i="9"/>
  <c r="O10033" i="9"/>
  <c r="O10032" i="9"/>
  <c r="O10030" i="9"/>
  <c r="O15887" i="9"/>
  <c r="O14762" i="9"/>
  <c r="O12790" i="9"/>
  <c r="O12322" i="9"/>
  <c r="O12319" i="9"/>
  <c r="O11446" i="9"/>
  <c r="O11062" i="9"/>
  <c r="O10994" i="9"/>
  <c r="O10217" i="9"/>
  <c r="O10214" i="9"/>
  <c r="O15934" i="9"/>
  <c r="O15933" i="9"/>
  <c r="O15177" i="9"/>
  <c r="O14540" i="9"/>
  <c r="O13413" i="9"/>
  <c r="O12765" i="9"/>
  <c r="O12452" i="9"/>
  <c r="O12025" i="9"/>
  <c r="O12023" i="9"/>
  <c r="O12021" i="9"/>
  <c r="O11902" i="9"/>
  <c r="O11103" i="9"/>
  <c r="O10401" i="9"/>
  <c r="O10399" i="9"/>
  <c r="O16130" i="9"/>
  <c r="O15327" i="9"/>
  <c r="O14667" i="9"/>
  <c r="O14669" i="9"/>
  <c r="O12975" i="9"/>
  <c r="O12977" i="9"/>
  <c r="O11979" i="9"/>
  <c r="O11978" i="9"/>
  <c r="O11934" i="9"/>
  <c r="O11932" i="9"/>
  <c r="O11783" i="9"/>
  <c r="O11782" i="9"/>
  <c r="O11780" i="9"/>
  <c r="O11743" i="9"/>
  <c r="O11741" i="9"/>
  <c r="O11377" i="9"/>
  <c r="O11262" i="9"/>
  <c r="O10992" i="9"/>
  <c r="O10698" i="9"/>
  <c r="O10700" i="9"/>
  <c r="O10697" i="9"/>
  <c r="O14407" i="9"/>
  <c r="O13000" i="9"/>
  <c r="O13001" i="9"/>
  <c r="O12627" i="9"/>
  <c r="O12469" i="9"/>
  <c r="O12326" i="9"/>
  <c r="O11719" i="9"/>
  <c r="O11577" i="9"/>
  <c r="O11538" i="9"/>
  <c r="O11206" i="9"/>
  <c r="O11136" i="9"/>
  <c r="O10814" i="9"/>
  <c r="O10719" i="9"/>
  <c r="O10716" i="9"/>
  <c r="O10516" i="9"/>
  <c r="O10474" i="9"/>
  <c r="O10306" i="9"/>
  <c r="O10305" i="9"/>
  <c r="O10070" i="9"/>
  <c r="O9790" i="9"/>
  <c r="O9755" i="9"/>
  <c r="O9753" i="9"/>
  <c r="O9752" i="9"/>
  <c r="O14653" i="9"/>
  <c r="O12786" i="9"/>
  <c r="O11953" i="9"/>
  <c r="O11951" i="9"/>
  <c r="O11950" i="9"/>
  <c r="O11593" i="9"/>
  <c r="O11561" i="9"/>
  <c r="O11398" i="9"/>
  <c r="O10670" i="9"/>
  <c r="O12662" i="9"/>
  <c r="O11222" i="9"/>
  <c r="O11031" i="9"/>
  <c r="O10861" i="9"/>
  <c r="O10593" i="9"/>
  <c r="O10588" i="9"/>
  <c r="O10537" i="9"/>
  <c r="O10327" i="9"/>
  <c r="O10326" i="9"/>
  <c r="O10324" i="9"/>
  <c r="O10240" i="9"/>
  <c r="O10238" i="9"/>
  <c r="O15723" i="9"/>
  <c r="O15724" i="9"/>
  <c r="O12462" i="9"/>
  <c r="O12461" i="9"/>
  <c r="O12333" i="9"/>
  <c r="O11971" i="9"/>
  <c r="O10905" i="9"/>
  <c r="O10907" i="9"/>
  <c r="O10686" i="9"/>
  <c r="O10471" i="9"/>
  <c r="O10130" i="9"/>
  <c r="O10014" i="9"/>
  <c r="O9725" i="9"/>
  <c r="O9727" i="9"/>
  <c r="O9729" i="9"/>
  <c r="O13934" i="9"/>
  <c r="O13932" i="9"/>
  <c r="O10609" i="9"/>
  <c r="O10607" i="9"/>
  <c r="O9830" i="9"/>
  <c r="O9722" i="9"/>
  <c r="O9603" i="9"/>
  <c r="O9563" i="9"/>
  <c r="O9599" i="9"/>
  <c r="O9559" i="9"/>
  <c r="O9596" i="9"/>
  <c r="O9571" i="9"/>
  <c r="O9564" i="9"/>
  <c r="O9598" i="9"/>
  <c r="O9589" i="9"/>
  <c r="O9557" i="9"/>
  <c r="O9601" i="9"/>
  <c r="O9577" i="9"/>
  <c r="O9568" i="9"/>
  <c r="O9566" i="9"/>
  <c r="O9570" i="9"/>
  <c r="O9587" i="9"/>
  <c r="O9556" i="9"/>
  <c r="O9578" i="9"/>
  <c r="O9575" i="9"/>
  <c r="O9573" i="9"/>
  <c r="O9585" i="9"/>
  <c r="O8901" i="9"/>
  <c r="O8716" i="9"/>
  <c r="O13708" i="9"/>
  <c r="O12830" i="9"/>
  <c r="O11939" i="9"/>
  <c r="O11937" i="9"/>
  <c r="O11187" i="9"/>
  <c r="O9781" i="9"/>
  <c r="O8521" i="9"/>
  <c r="O8486" i="9"/>
  <c r="O8485" i="9"/>
  <c r="O8483" i="9"/>
  <c r="O8422" i="9"/>
  <c r="O8196" i="9"/>
  <c r="O8157" i="9"/>
  <c r="O8156" i="9"/>
  <c r="O8096" i="9"/>
  <c r="O8059" i="9"/>
  <c r="O7949" i="9"/>
  <c r="O7849" i="9"/>
  <c r="O7702" i="9"/>
  <c r="O7701" i="9"/>
  <c r="O7669" i="9"/>
  <c r="O7412" i="9"/>
  <c r="O7326" i="9"/>
  <c r="O7247" i="9"/>
  <c r="O7246" i="9"/>
  <c r="O7197" i="9"/>
  <c r="O7097" i="9"/>
  <c r="O7050" i="9"/>
  <c r="O6950" i="9"/>
  <c r="O12833" i="9"/>
  <c r="O12832" i="9"/>
  <c r="O12534" i="9"/>
  <c r="O11985" i="9"/>
  <c r="O11983" i="9"/>
  <c r="O11673" i="9"/>
  <c r="O11671" i="9"/>
  <c r="O11670" i="9"/>
  <c r="O11582" i="9"/>
  <c r="O11580" i="9"/>
  <c r="O11227" i="9"/>
  <c r="O11225" i="9"/>
  <c r="O13766" i="9"/>
  <c r="O9255" i="9"/>
  <c r="O9253" i="9"/>
  <c r="O8488" i="9"/>
  <c r="O8135" i="9"/>
  <c r="O8133" i="9"/>
  <c r="O8082" i="9"/>
  <c r="O8005" i="9"/>
  <c r="O7883" i="9"/>
  <c r="O7676" i="9"/>
  <c r="O7674" i="9"/>
  <c r="O7589" i="9"/>
  <c r="O7421" i="9"/>
  <c r="O7242" i="9"/>
  <c r="O7239" i="9"/>
  <c r="O7237" i="9"/>
  <c r="O7009" i="9"/>
  <c r="O6775" i="9"/>
  <c r="O6687" i="9"/>
  <c r="O6369" i="9"/>
  <c r="O6364" i="9"/>
  <c r="O6238" i="9"/>
  <c r="O12384" i="9"/>
  <c r="O12030" i="9"/>
  <c r="O11220" i="9"/>
  <c r="O9258" i="9"/>
  <c r="O8574" i="9"/>
  <c r="O8066" i="9"/>
  <c r="O8065" i="9"/>
  <c r="O6665" i="9"/>
  <c r="O6668" i="9"/>
  <c r="O6666" i="9"/>
  <c r="O6418" i="9"/>
  <c r="O6416" i="9"/>
  <c r="O6001" i="9"/>
  <c r="O6000" i="9"/>
  <c r="O13465" i="9"/>
  <c r="O11414" i="9"/>
  <c r="O10912" i="9"/>
  <c r="O7888" i="9"/>
  <c r="O7835" i="9"/>
  <c r="O7834" i="9"/>
  <c r="O7797" i="9"/>
  <c r="O7795" i="9"/>
  <c r="O7471" i="9"/>
  <c r="O7470" i="9"/>
  <c r="O7039" i="9"/>
  <c r="O6995" i="9"/>
  <c r="O6994" i="9"/>
  <c r="O6903" i="9"/>
  <c r="O6259" i="9"/>
  <c r="O5811" i="9"/>
  <c r="O11006" i="9"/>
  <c r="O10403" i="9"/>
  <c r="O9687" i="9"/>
  <c r="O8346" i="9"/>
  <c r="O8194" i="9"/>
  <c r="O6939" i="9"/>
  <c r="O6936" i="9"/>
  <c r="O6878" i="9"/>
  <c r="O6875" i="9"/>
  <c r="O6831" i="9"/>
  <c r="O6745" i="9"/>
  <c r="O6504" i="9"/>
  <c r="O6262" i="9"/>
  <c r="O5835" i="9"/>
  <c r="O5658" i="9"/>
  <c r="O8567" i="9"/>
  <c r="O8437" i="9"/>
  <c r="O8147" i="9"/>
  <c r="O7729" i="9"/>
  <c r="O7727" i="9"/>
  <c r="O7107" i="9"/>
  <c r="O7062" i="9"/>
  <c r="O6581" i="9"/>
  <c r="O6537" i="9"/>
  <c r="O6327" i="9"/>
  <c r="O6323" i="9"/>
  <c r="O6325" i="9"/>
  <c r="O6054" i="9"/>
  <c r="O5907" i="9"/>
  <c r="O5588" i="9"/>
  <c r="O5426" i="9"/>
  <c r="O5370" i="9"/>
  <c r="O5128" i="9"/>
  <c r="O5042" i="9"/>
  <c r="O4986" i="9"/>
  <c r="O4360" i="9"/>
  <c r="O4274" i="9"/>
  <c r="O4218" i="9"/>
  <c r="O3884" i="9"/>
  <c r="O3877" i="9"/>
  <c r="O3870" i="9"/>
  <c r="O3863" i="9"/>
  <c r="O3856" i="9"/>
  <c r="O3849" i="9"/>
  <c r="O3886" i="9"/>
  <c r="O3879" i="9"/>
  <c r="O3872" i="9"/>
  <c r="O3865" i="9"/>
  <c r="O3858" i="9"/>
  <c r="O3851" i="9"/>
  <c r="O3844" i="9"/>
  <c r="O3880" i="9"/>
  <c r="O3866" i="9"/>
  <c r="O3852" i="9"/>
  <c r="O3889" i="9"/>
  <c r="O3875" i="9"/>
  <c r="O3861" i="9"/>
  <c r="O3847" i="9"/>
  <c r="O3868" i="9"/>
  <c r="O3887" i="9"/>
  <c r="O3854" i="9"/>
  <c r="O3859" i="9"/>
  <c r="O3873" i="9"/>
  <c r="O3845" i="9"/>
  <c r="O3882" i="9"/>
  <c r="O3049" i="9"/>
  <c r="O2965" i="9"/>
  <c r="O2424" i="9"/>
  <c r="O2419" i="9"/>
  <c r="O2421" i="9"/>
  <c r="O2417" i="9"/>
  <c r="O2423" i="9"/>
  <c r="O1763" i="9"/>
  <c r="O9622" i="9"/>
  <c r="O9619" i="9"/>
  <c r="O8467" i="9"/>
  <c r="O7368" i="9"/>
  <c r="O6481" i="9"/>
  <c r="O5735" i="9"/>
  <c r="O5226" i="9"/>
  <c r="O4925" i="9"/>
  <c r="O4922" i="9"/>
  <c r="O4920" i="9"/>
  <c r="O4923" i="9"/>
  <c r="O4208" i="9"/>
  <c r="O3966" i="9"/>
  <c r="O14806" i="9"/>
  <c r="O12573" i="9"/>
  <c r="O12569" i="9"/>
  <c r="O12571" i="9"/>
  <c r="O9701" i="9"/>
  <c r="O7939" i="9"/>
  <c r="O7760" i="9"/>
  <c r="O7678" i="9"/>
  <c r="O7027" i="9"/>
  <c r="O6649" i="9"/>
  <c r="O6479" i="9"/>
  <c r="O6064" i="9"/>
  <c r="O6063" i="9"/>
  <c r="O5982" i="9"/>
  <c r="O5896" i="9"/>
  <c r="O5895" i="9"/>
  <c r="O5517" i="9"/>
  <c r="O4558" i="9"/>
  <c r="O3583" i="9"/>
  <c r="O8544" i="9"/>
  <c r="O8539" i="9"/>
  <c r="O7736" i="9"/>
  <c r="O6546" i="9"/>
  <c r="O6082" i="9"/>
  <c r="O6080" i="9"/>
  <c r="O4808" i="9"/>
  <c r="O4806" i="9"/>
  <c r="O9237" i="9"/>
  <c r="O8987" i="9"/>
  <c r="O8990" i="9"/>
  <c r="O8989" i="9"/>
  <c r="O7825" i="9"/>
  <c r="O7533" i="9"/>
  <c r="O7463" i="9"/>
  <c r="O6448" i="9"/>
  <c r="O6362" i="9"/>
  <c r="O6269" i="9"/>
  <c r="O4005" i="9"/>
  <c r="O3924" i="9"/>
  <c r="O3709" i="9"/>
  <c r="O3334" i="9"/>
  <c r="O3278" i="9"/>
  <c r="O2972" i="9"/>
  <c r="O1453" i="9"/>
  <c r="O8315" i="9"/>
  <c r="O8136" i="9"/>
  <c r="O6607" i="9"/>
  <c r="O6488" i="9"/>
  <c r="O5167" i="9"/>
  <c r="O5163" i="9"/>
  <c r="O4425" i="9"/>
  <c r="O4118" i="9"/>
  <c r="O11708" i="9"/>
  <c r="O10019" i="9"/>
  <c r="O8499" i="9"/>
  <c r="O8495" i="9"/>
  <c r="O8497" i="9"/>
  <c r="O8341" i="9"/>
  <c r="O7979" i="9"/>
  <c r="O7597" i="9"/>
  <c r="O7596" i="9"/>
  <c r="O6803" i="9"/>
  <c r="O6003" i="9"/>
  <c r="O5830" i="9"/>
  <c r="O5828" i="9"/>
  <c r="O5728" i="9"/>
  <c r="O5548" i="9"/>
  <c r="O5294" i="9"/>
  <c r="O5212" i="9"/>
  <c r="O5181" i="9"/>
  <c r="O5070" i="9"/>
  <c r="O4876" i="9"/>
  <c r="O4768" i="9"/>
  <c r="O4717" i="9"/>
  <c r="O4335" i="9"/>
  <c r="O4059" i="9"/>
  <c r="O4031" i="9"/>
  <c r="O3982" i="9"/>
  <c r="O3917" i="9"/>
  <c r="O3051" i="9"/>
  <c r="O16197" i="9"/>
  <c r="O16195" i="9"/>
  <c r="O10705" i="9"/>
  <c r="O10263" i="9"/>
  <c r="O9673" i="9"/>
  <c r="O8280" i="9"/>
  <c r="O7814" i="9"/>
  <c r="O7813" i="9"/>
  <c r="O6910" i="9"/>
  <c r="O6589" i="9"/>
  <c r="O6320" i="9"/>
  <c r="O6255" i="9"/>
  <c r="O6203" i="9"/>
  <c r="O6201" i="9"/>
  <c r="O3737" i="9"/>
  <c r="O3590" i="9"/>
  <c r="O3586" i="9"/>
  <c r="O11321" i="9"/>
  <c r="O6061" i="9"/>
  <c r="O6059" i="9"/>
  <c r="O3009" i="9"/>
  <c r="O1614" i="9"/>
  <c r="O1611" i="9"/>
  <c r="O1369" i="9"/>
  <c r="O849" i="9"/>
  <c r="O286" i="9"/>
  <c r="O284" i="9"/>
  <c r="O5137" i="9"/>
  <c r="O3291" i="9"/>
  <c r="O165" i="9"/>
  <c r="O7254" i="9"/>
  <c r="O5093" i="9"/>
  <c r="O5090" i="9"/>
  <c r="O1567" i="9"/>
  <c r="O1364" i="9"/>
  <c r="O632" i="9"/>
  <c r="O5196" i="9"/>
  <c r="O1075" i="9"/>
  <c r="O737" i="9"/>
  <c r="O12051" i="9"/>
  <c r="O8276" i="9"/>
  <c r="O7629" i="9"/>
  <c r="O7627" i="9"/>
  <c r="O6360" i="9"/>
  <c r="O6358" i="9"/>
  <c r="O6357" i="9"/>
  <c r="O5935" i="9"/>
  <c r="O5763" i="9"/>
  <c r="O3541" i="9"/>
  <c r="O1670" i="9"/>
  <c r="O1500" i="9"/>
  <c r="O879" i="9"/>
  <c r="O877" i="9"/>
  <c r="O825" i="9"/>
  <c r="O748" i="9"/>
  <c r="O522" i="9"/>
  <c r="O380" i="9"/>
  <c r="O379" i="9"/>
  <c r="O256" i="9"/>
  <c r="O4349" i="9"/>
  <c r="O4348" i="9"/>
  <c r="O349" i="9"/>
  <c r="O10103" i="9"/>
  <c r="O6122" i="9"/>
  <c r="O1383" i="9"/>
  <c r="O2678" i="9"/>
  <c r="O1604" i="9"/>
  <c r="O7886" i="9"/>
  <c r="O7562" i="9"/>
  <c r="O7345" i="9"/>
  <c r="O5931" i="9"/>
  <c r="O5644" i="9"/>
  <c r="O4771" i="9"/>
  <c r="O4164" i="9"/>
  <c r="O4162" i="9"/>
  <c r="O2617" i="9"/>
  <c r="O1688" i="9"/>
  <c r="O1689" i="9"/>
  <c r="O1556" i="9"/>
  <c r="O1367" i="9"/>
  <c r="O851" i="9"/>
  <c r="O853" i="9"/>
  <c r="O772" i="9"/>
  <c r="O664" i="9"/>
  <c r="O582" i="9"/>
  <c r="O219" i="9"/>
  <c r="O177" i="9"/>
  <c r="O5774" i="9"/>
  <c r="O5224" i="9"/>
  <c r="O5021" i="9"/>
  <c r="O5020" i="9"/>
  <c r="O7401" i="9"/>
  <c r="O7396" i="9"/>
  <c r="O7400" i="9"/>
  <c r="O6519" i="9"/>
  <c r="O6518" i="9"/>
  <c r="O4045" i="9"/>
  <c r="O4047" i="9"/>
  <c r="O4048" i="9"/>
  <c r="O3567" i="9"/>
  <c r="O704" i="9"/>
  <c r="O702" i="9"/>
  <c r="O6073" i="9"/>
  <c r="O4087" i="9"/>
  <c r="O16183" i="9"/>
  <c r="O11797" i="9"/>
  <c r="O11796" i="9"/>
  <c r="O6386" i="9"/>
  <c r="O5923" i="9"/>
  <c r="O5643" i="9"/>
  <c r="O5497" i="9"/>
  <c r="O4913" i="9"/>
  <c r="O4484" i="9"/>
  <c r="O2386" i="9"/>
  <c r="O2384" i="9"/>
  <c r="O1401" i="9"/>
  <c r="O1399" i="9"/>
  <c r="O947" i="9"/>
  <c r="O331" i="9"/>
  <c r="O188" i="9"/>
  <c r="O9990" i="9"/>
  <c r="O8509" i="9"/>
  <c r="O5354" i="9"/>
  <c r="O4836" i="9"/>
  <c r="O4068" i="9"/>
  <c r="O3574" i="9"/>
  <c r="O3571" i="9"/>
  <c r="O3226" i="9"/>
  <c r="O1595" i="9"/>
  <c r="O1593" i="9"/>
  <c r="O1535" i="9"/>
  <c r="O1532" i="9"/>
  <c r="O1534" i="9"/>
  <c r="O1059" i="9"/>
  <c r="O1014" i="9"/>
  <c r="O1016" i="9"/>
  <c r="O1017" i="9"/>
  <c r="O407" i="9"/>
  <c r="O296" i="9"/>
  <c r="O295" i="9"/>
  <c r="O293" i="9"/>
  <c r="O181" i="9"/>
  <c r="O179" i="9"/>
  <c r="O121" i="9"/>
  <c r="O120" i="9"/>
  <c r="O270" i="9"/>
  <c r="O268" i="9"/>
  <c r="O267" i="9"/>
  <c r="O1378" i="9"/>
  <c r="O137" i="9"/>
  <c r="O135" i="9"/>
  <c r="O19531" i="9"/>
  <c r="O19471" i="9"/>
  <c r="O18986" i="9"/>
  <c r="O20021" i="9"/>
  <c r="O17789" i="9"/>
  <c r="O19405" i="9"/>
  <c r="O19209" i="9"/>
  <c r="O19140" i="9"/>
  <c r="O19104" i="9"/>
  <c r="O18832" i="9"/>
  <c r="O18192" i="9"/>
  <c r="O17611" i="9"/>
  <c r="O17574" i="9"/>
  <c r="O17303" i="9"/>
  <c r="O17065" i="9"/>
  <c r="O16874" i="9"/>
  <c r="O17350" i="9"/>
  <c r="O17238" i="9"/>
  <c r="O19588" i="9"/>
  <c r="O19520" i="9"/>
  <c r="O19700" i="9"/>
  <c r="O18950" i="9"/>
  <c r="O18671" i="9"/>
  <c r="O18363" i="9"/>
  <c r="O18320" i="9"/>
  <c r="O17665" i="9"/>
  <c r="O17662" i="9"/>
  <c r="O17184" i="9"/>
  <c r="O17137" i="9"/>
  <c r="O16899" i="9"/>
  <c r="O16300" i="9"/>
  <c r="O15660" i="9"/>
  <c r="O15420" i="9"/>
  <c r="O14958" i="9"/>
  <c r="O14825" i="9"/>
  <c r="O13952" i="9"/>
  <c r="O13950" i="9"/>
  <c r="O13768" i="9"/>
  <c r="O20078" i="9"/>
  <c r="O19534" i="9"/>
  <c r="O18677" i="9"/>
  <c r="O18020" i="9"/>
  <c r="O17950" i="9"/>
  <c r="O17427" i="9"/>
  <c r="O16963" i="9"/>
  <c r="O16080" i="9"/>
  <c r="O15651" i="9"/>
  <c r="O14897" i="9"/>
  <c r="O14503" i="9"/>
  <c r="O18085" i="9"/>
  <c r="O17963" i="9"/>
  <c r="O17959" i="9"/>
  <c r="O16825" i="9"/>
  <c r="O16734" i="9"/>
  <c r="O16505" i="9"/>
  <c r="O15800" i="9"/>
  <c r="O14834" i="9"/>
  <c r="O18563" i="9"/>
  <c r="O17656" i="9"/>
  <c r="O17655" i="9"/>
  <c r="O17019" i="9"/>
  <c r="O16232" i="9"/>
  <c r="O18845" i="9"/>
  <c r="O18272" i="9"/>
  <c r="O15474" i="9"/>
  <c r="O15140" i="9"/>
  <c r="O14211" i="9"/>
  <c r="O14071" i="9"/>
  <c r="O13609" i="9"/>
  <c r="O13493" i="9"/>
  <c r="O12783" i="9"/>
  <c r="O14137" i="9"/>
  <c r="O18806" i="9"/>
  <c r="O15103" i="9"/>
  <c r="O13498" i="9"/>
  <c r="O12366" i="9"/>
  <c r="O16690" i="9"/>
  <c r="O16447" i="9"/>
  <c r="O16076" i="9"/>
  <c r="O15362" i="9"/>
  <c r="O11575" i="9"/>
  <c r="O18087" i="9"/>
  <c r="O17333" i="9"/>
  <c r="O17004" i="9"/>
  <c r="O16461" i="9"/>
  <c r="O14268" i="9"/>
  <c r="O12706" i="9"/>
  <c r="O11241" i="9"/>
  <c r="O10630" i="9"/>
  <c r="O9825" i="9"/>
  <c r="O14758" i="9"/>
  <c r="O13077" i="9"/>
  <c r="O13075" i="9"/>
  <c r="O11664" i="9"/>
  <c r="O11041" i="9"/>
  <c r="O16869" i="9"/>
  <c r="O16615" i="9"/>
  <c r="O16111" i="9"/>
  <c r="O15252" i="9"/>
  <c r="O12968" i="9"/>
  <c r="O11505" i="9"/>
  <c r="O11503" i="9"/>
  <c r="O16127" i="9"/>
  <c r="O14291" i="9"/>
  <c r="O13169" i="9"/>
  <c r="O12900" i="9"/>
  <c r="O10634" i="9"/>
  <c r="O10583" i="9"/>
  <c r="O10511" i="9"/>
  <c r="O8159" i="9"/>
  <c r="O6260" i="9"/>
  <c r="O6217" i="9"/>
  <c r="O16792" i="9"/>
  <c r="O16083" i="9"/>
  <c r="O11762" i="9"/>
  <c r="O11759" i="9"/>
  <c r="O10590" i="9"/>
  <c r="O9591" i="9"/>
  <c r="O8595" i="9"/>
  <c r="O13777" i="9"/>
  <c r="O13218" i="9"/>
  <c r="O8514" i="9"/>
  <c r="O7932" i="9"/>
  <c r="O7881" i="9"/>
  <c r="O7011" i="9"/>
  <c r="O6250" i="9"/>
  <c r="O6190" i="9"/>
  <c r="O6131" i="9"/>
  <c r="O13875" i="9"/>
  <c r="O13873" i="9"/>
  <c r="O12620" i="9"/>
  <c r="O10975" i="9"/>
  <c r="O10973" i="9"/>
  <c r="O7373" i="9"/>
  <c r="O6841" i="9"/>
  <c r="O6840" i="9"/>
  <c r="O5242" i="9"/>
  <c r="O2613" i="9"/>
  <c r="O2582" i="9"/>
  <c r="O1542" i="9"/>
  <c r="O13575" i="9"/>
  <c r="O10100" i="9"/>
  <c r="O9676" i="9"/>
  <c r="O9675" i="9"/>
  <c r="O6392" i="9"/>
  <c r="O6390" i="9"/>
  <c r="O5786" i="9"/>
  <c r="O3637" i="9"/>
  <c r="O167" i="9"/>
  <c r="O13176" i="9"/>
  <c r="O8647" i="9"/>
  <c r="O5361" i="9"/>
  <c r="O4678" i="9"/>
  <c r="O4790" i="9"/>
  <c r="O5546" i="9"/>
  <c r="O15425" i="9"/>
  <c r="O4089" i="9"/>
  <c r="O12940" i="9"/>
  <c r="O7240" i="9"/>
  <c r="O10557" i="9"/>
  <c r="O7366" i="9"/>
  <c r="O6974" i="9"/>
  <c r="O5711" i="9"/>
  <c r="O4559" i="9"/>
  <c r="O4320" i="9"/>
  <c r="O4062" i="9"/>
  <c r="O4061" i="9"/>
  <c r="O921" i="9"/>
  <c r="O6451" i="9"/>
  <c r="O5807" i="9"/>
  <c r="O16444" i="9"/>
  <c r="O5450" i="9"/>
  <c r="O5445" i="9"/>
  <c r="O8642" i="9"/>
  <c r="O11433" i="9"/>
  <c r="O16806" i="9"/>
  <c r="O16727" i="9"/>
  <c r="O16682" i="9"/>
  <c r="O16409" i="9"/>
  <c r="O16246" i="9"/>
  <c r="O16178" i="9"/>
  <c r="O16013" i="9"/>
  <c r="O15632" i="9"/>
  <c r="O14902" i="9"/>
  <c r="O14610" i="9"/>
  <c r="O19541" i="9"/>
  <c r="O18433" i="9"/>
  <c r="O17462" i="9"/>
  <c r="O16818" i="9"/>
  <c r="O16309" i="9"/>
  <c r="O19221" i="9"/>
  <c r="O18860" i="9"/>
  <c r="O17936" i="9"/>
  <c r="O17021" i="9"/>
  <c r="O16071" i="9"/>
  <c r="O14009" i="9"/>
  <c r="O13857" i="9"/>
  <c r="O13484" i="9"/>
  <c r="O14020" i="9"/>
  <c r="O13168" i="9"/>
  <c r="O17501" i="9"/>
  <c r="O17163" i="9"/>
  <c r="O16340" i="9"/>
  <c r="O16263" i="9"/>
  <c r="O14939" i="9"/>
  <c r="O16876" i="9"/>
  <c r="O16871" i="9"/>
  <c r="O13948" i="9"/>
  <c r="O13516" i="9"/>
  <c r="O12172" i="9"/>
  <c r="O18565" i="9"/>
  <c r="O16269" i="9"/>
  <c r="O15719" i="9"/>
  <c r="O13449" i="9"/>
  <c r="O11720" i="9"/>
  <c r="O11425" i="9"/>
  <c r="O10926" i="9"/>
  <c r="O12825" i="9"/>
  <c r="O12114" i="9"/>
  <c r="O12018" i="9"/>
  <c r="O17814" i="9"/>
  <c r="O17600" i="9"/>
  <c r="O14946" i="9"/>
  <c r="O14023" i="9"/>
  <c r="O14022" i="9"/>
  <c r="O12434" i="9"/>
  <c r="O14708" i="9"/>
  <c r="O13325" i="9"/>
  <c r="O15233" i="9"/>
  <c r="O13943" i="9"/>
  <c r="O8964" i="9"/>
  <c r="O6397" i="9"/>
  <c r="O16804" i="9"/>
  <c r="O13259" i="9"/>
  <c r="O12394" i="9"/>
  <c r="O10273" i="9"/>
  <c r="O11712" i="9"/>
  <c r="O10126" i="9"/>
  <c r="O19636" i="9"/>
  <c r="O16949" i="9"/>
  <c r="O11047" i="9"/>
  <c r="O10648" i="9"/>
  <c r="O10614" i="9"/>
  <c r="O10567" i="9"/>
  <c r="O8983" i="9"/>
  <c r="O8229" i="9"/>
  <c r="O7708" i="9"/>
  <c r="O7645" i="9"/>
  <c r="O7608" i="9"/>
  <c r="O7429" i="9"/>
  <c r="O7380" i="9"/>
  <c r="O7379" i="9"/>
  <c r="O6890" i="9"/>
  <c r="O6642" i="9"/>
  <c r="O12781" i="9"/>
  <c r="O12104" i="9"/>
  <c r="O11139" i="9"/>
  <c r="O8201" i="9"/>
  <c r="O7499" i="9"/>
  <c r="O5944" i="9"/>
  <c r="O5641" i="9"/>
  <c r="O5473" i="9"/>
  <c r="O5471" i="9"/>
  <c r="O5049" i="9"/>
  <c r="O5048" i="9"/>
  <c r="O5046" i="9"/>
  <c r="O4838" i="9"/>
  <c r="O3704" i="9"/>
  <c r="O2319" i="9"/>
  <c r="O475" i="9"/>
  <c r="O14685" i="9"/>
  <c r="O13392" i="9"/>
  <c r="O12112" i="9"/>
  <c r="O6969" i="9"/>
  <c r="O10124" i="9"/>
  <c r="O5077" i="9"/>
  <c r="O4719" i="9"/>
  <c r="O3565" i="9"/>
  <c r="O3562" i="9"/>
  <c r="O3564" i="9"/>
  <c r="O501" i="9"/>
  <c r="O7793" i="9"/>
  <c r="O7792" i="9"/>
  <c r="O2391" i="9"/>
  <c r="O44" i="9"/>
  <c r="O6658" i="9"/>
  <c r="O5567" i="9"/>
  <c r="O5566" i="9"/>
  <c r="O4895" i="9"/>
  <c r="O387" i="9"/>
  <c r="O16043" i="9"/>
  <c r="O7004" i="9"/>
  <c r="O7002" i="9"/>
  <c r="O1726" i="9"/>
  <c r="O9942" i="9"/>
  <c r="O78" i="9"/>
  <c r="O8131" i="9"/>
  <c r="O5515" i="9"/>
  <c r="O6829" i="9"/>
  <c r="O3271" i="9"/>
  <c r="O5898" i="9"/>
  <c r="O7408" i="9"/>
  <c r="O3450" i="9"/>
  <c r="O905" i="9"/>
  <c r="O4745" i="9"/>
  <c r="O1551" i="9"/>
  <c r="O4440" i="9"/>
  <c r="O13059" i="9"/>
  <c r="O13056" i="9"/>
  <c r="O13057" i="9"/>
  <c r="O5760" i="9"/>
  <c r="O3371" i="9"/>
  <c r="O2412" i="9"/>
  <c r="O900" i="9"/>
  <c r="O34" i="9"/>
  <c r="O1290" i="9"/>
  <c r="O10179" i="9"/>
  <c r="O9820" i="9"/>
  <c r="O19452" i="9"/>
  <c r="O17879" i="9"/>
  <c r="O19301" i="9"/>
  <c r="O17277" i="9"/>
  <c r="O16132" i="9"/>
  <c r="O15378" i="9"/>
  <c r="O14421" i="9"/>
  <c r="O13882" i="9"/>
  <c r="O16305" i="9"/>
  <c r="O15331" i="9"/>
  <c r="O14601" i="9"/>
  <c r="O14016" i="9"/>
  <c r="O19249" i="9"/>
  <c r="O18453" i="9"/>
  <c r="O15815" i="9"/>
  <c r="O15182" i="9"/>
  <c r="O14692" i="9"/>
  <c r="O13894" i="9"/>
  <c r="O18061" i="9"/>
  <c r="O17571" i="9"/>
  <c r="O14275" i="9"/>
  <c r="O14274" i="9"/>
  <c r="O14174" i="9"/>
  <c r="O13978" i="9"/>
  <c r="O13885" i="9"/>
  <c r="O12198" i="9"/>
  <c r="O17982" i="9"/>
  <c r="O17439" i="9"/>
  <c r="O13840" i="9"/>
  <c r="O13483" i="9"/>
  <c r="O13432" i="9"/>
  <c r="O13227" i="9"/>
  <c r="O13224" i="9"/>
  <c r="O13225" i="9"/>
  <c r="O12867" i="9"/>
  <c r="O12067" i="9"/>
  <c r="O11806" i="9"/>
  <c r="O11706" i="9"/>
  <c r="O11640" i="9"/>
  <c r="O11568" i="9"/>
  <c r="O11001" i="9"/>
  <c r="O10950" i="9"/>
  <c r="O18383" i="9"/>
  <c r="O18017" i="9"/>
  <c r="O17455" i="9"/>
  <c r="O15754" i="9"/>
  <c r="O15297" i="9"/>
  <c r="O13164" i="9"/>
  <c r="O11402" i="9"/>
  <c r="O11400" i="9"/>
  <c r="O11194" i="9"/>
  <c r="O15731" i="9"/>
  <c r="O15397" i="9"/>
  <c r="O15392" i="9"/>
  <c r="O14261" i="9"/>
  <c r="O13635" i="9"/>
  <c r="O15562" i="9"/>
  <c r="O13994" i="9"/>
  <c r="O13630" i="9"/>
  <c r="O12982" i="9"/>
  <c r="O12702" i="9"/>
  <c r="O11993" i="9"/>
  <c r="O11992" i="9"/>
  <c r="O11881" i="9"/>
  <c r="O15122" i="9"/>
  <c r="O14048" i="9"/>
  <c r="O13724" i="9"/>
  <c r="O13672" i="9"/>
  <c r="O12046" i="9"/>
  <c r="O11710" i="9"/>
  <c r="O11110" i="9"/>
  <c r="O10982" i="9"/>
  <c r="O10063" i="9"/>
  <c r="O9762" i="9"/>
  <c r="O8187" i="9"/>
  <c r="O7743" i="9"/>
  <c r="O19683" i="9"/>
  <c r="O12363" i="9"/>
  <c r="O11981" i="9"/>
  <c r="O10256" i="9"/>
  <c r="O10257" i="9"/>
  <c r="O8079" i="9"/>
  <c r="O14184" i="9"/>
  <c r="O12314" i="9"/>
  <c r="O12312" i="9"/>
  <c r="O15119" i="9"/>
  <c r="O13073" i="9"/>
  <c r="O11885" i="9"/>
  <c r="O10431" i="9"/>
  <c r="O8282" i="9"/>
  <c r="O7545" i="9"/>
  <c r="O6981" i="9"/>
  <c r="O6885" i="9"/>
  <c r="O6498" i="9"/>
  <c r="O6075" i="9"/>
  <c r="O14851" i="9"/>
  <c r="O12720" i="9"/>
  <c r="O11764" i="9"/>
  <c r="O10845" i="9"/>
  <c r="O8891" i="9"/>
  <c r="O8688" i="9"/>
  <c r="O8686" i="9"/>
  <c r="O7666" i="9"/>
  <c r="O7253" i="9"/>
  <c r="O6348" i="9"/>
  <c r="O6243" i="9"/>
  <c r="O6241" i="9"/>
  <c r="O4930" i="9"/>
  <c r="O4738" i="9"/>
  <c r="O4736" i="9"/>
  <c r="O3530" i="9"/>
  <c r="O3299" i="9"/>
  <c r="O3296" i="9"/>
  <c r="O3298" i="9"/>
  <c r="O20070" i="9"/>
  <c r="O15336" i="9"/>
  <c r="O11489" i="9"/>
  <c r="O6948" i="9"/>
  <c r="O6040" i="9"/>
  <c r="O11852" i="9"/>
  <c r="O9844" i="9"/>
  <c r="O9843" i="9"/>
  <c r="O9802" i="9"/>
  <c r="O5219" i="9"/>
  <c r="O5097" i="9"/>
  <c r="O5098" i="9"/>
  <c r="O4969" i="9"/>
  <c r="O4899" i="9"/>
  <c r="O4897" i="9"/>
  <c r="O4645" i="9"/>
  <c r="O4372" i="9"/>
  <c r="O4332" i="9"/>
  <c r="O3340" i="9"/>
  <c r="O452" i="9"/>
  <c r="O400" i="9"/>
  <c r="O7681" i="9"/>
  <c r="O6351" i="9"/>
  <c r="O5975" i="9"/>
  <c r="O5870" i="9"/>
  <c r="O5800" i="9"/>
  <c r="O5522" i="9"/>
  <c r="O3693" i="9"/>
  <c r="O3690" i="9"/>
  <c r="O3691" i="9"/>
  <c r="O9970" i="9"/>
  <c r="O15710" i="9"/>
  <c r="O3929" i="9"/>
  <c r="O13323" i="9"/>
  <c r="O8709" i="9"/>
  <c r="O8705" i="9"/>
  <c r="O8707" i="9"/>
  <c r="O5980" i="9"/>
  <c r="O5581" i="9"/>
  <c r="O3375" i="9"/>
  <c r="O3007" i="9"/>
  <c r="O410" i="9"/>
  <c r="O1665" i="9"/>
  <c r="O279" i="9"/>
  <c r="O8516" i="9"/>
  <c r="O3004" i="9"/>
  <c r="O5198" i="9"/>
  <c r="O3348" i="9"/>
  <c r="O1420" i="9"/>
  <c r="O1352" i="9"/>
  <c r="O1350" i="9"/>
  <c r="O316" i="9"/>
  <c r="O4512" i="9"/>
  <c r="O4327" i="9"/>
  <c r="O4017" i="9"/>
  <c r="O5347" i="9"/>
  <c r="O8940" i="9"/>
  <c r="O12154" i="9"/>
  <c r="O10800" i="9"/>
  <c r="O7431" i="9"/>
  <c r="O4027" i="9"/>
  <c r="O4026" i="9"/>
  <c r="O3928" i="9"/>
  <c r="O3387" i="9"/>
  <c r="O685" i="9"/>
  <c r="O19191" i="9"/>
  <c r="O18810" i="9"/>
  <c r="O18558" i="9"/>
  <c r="O17648" i="9"/>
  <c r="O15772" i="9"/>
  <c r="O14802" i="9"/>
  <c r="O18125" i="9"/>
  <c r="O15768" i="9"/>
  <c r="O19546" i="9"/>
  <c r="O18881" i="9"/>
  <c r="O18780" i="9"/>
  <c r="O17242" i="9"/>
  <c r="O17135" i="9"/>
  <c r="O17072" i="9"/>
  <c r="O17067" i="9"/>
  <c r="O20022" i="9"/>
  <c r="O19102" i="9"/>
  <c r="O18409" i="9"/>
  <c r="O17411" i="9"/>
  <c r="O17410" i="9"/>
  <c r="O16059" i="9"/>
  <c r="O14797" i="9"/>
  <c r="O14037" i="9"/>
  <c r="O13150" i="9"/>
  <c r="O13148" i="9"/>
  <c r="O13147" i="9"/>
  <c r="O20064" i="9"/>
  <c r="O18866" i="9"/>
  <c r="O16199" i="9"/>
  <c r="O15107" i="9"/>
  <c r="O14219" i="9"/>
  <c r="O18005" i="9"/>
  <c r="O14121" i="9"/>
  <c r="O14018" i="9"/>
  <c r="O17537" i="9"/>
  <c r="O17453" i="9"/>
  <c r="O17285" i="9"/>
  <c r="O17109" i="9"/>
  <c r="O16277" i="9"/>
  <c r="O16186" i="9"/>
  <c r="O14482" i="9"/>
  <c r="O14382" i="9"/>
  <c r="O13642" i="9"/>
  <c r="O13640" i="9"/>
  <c r="O13008" i="9"/>
  <c r="O13007" i="9"/>
  <c r="O18754" i="9"/>
  <c r="O18521" i="9"/>
  <c r="O17558" i="9"/>
  <c r="O15511" i="9"/>
  <c r="O12756" i="9"/>
  <c r="O11530" i="9"/>
  <c r="O11447" i="9"/>
  <c r="O11330" i="9"/>
  <c r="O10879" i="9"/>
  <c r="O18348" i="9"/>
  <c r="O11391" i="9"/>
  <c r="O11192" i="9"/>
  <c r="O19352" i="9"/>
  <c r="O18838" i="9"/>
  <c r="O17000" i="9"/>
  <c r="O16711" i="9"/>
  <c r="O15028" i="9"/>
  <c r="O12413" i="9"/>
  <c r="O11677" i="9"/>
  <c r="O18880" i="9"/>
  <c r="O14855" i="9"/>
  <c r="O13035" i="9"/>
  <c r="O11682" i="9"/>
  <c r="O17620" i="9"/>
  <c r="O14319" i="9"/>
  <c r="O12398" i="9"/>
  <c r="O12396" i="9"/>
  <c r="O12149" i="9"/>
  <c r="O11101" i="9"/>
  <c r="O10828" i="9"/>
  <c r="O10768" i="9"/>
  <c r="O10287" i="9"/>
  <c r="O10051" i="9"/>
  <c r="O17788" i="9"/>
  <c r="O13374" i="9"/>
  <c r="O11075" i="9"/>
  <c r="O8583" i="9"/>
  <c r="O8318" i="9"/>
  <c r="O16780" i="9"/>
  <c r="O15892" i="9"/>
  <c r="O11279" i="9"/>
  <c r="O11090" i="9"/>
  <c r="O10767" i="9"/>
  <c r="O10532" i="9"/>
  <c r="O10466" i="9"/>
  <c r="O9720" i="9"/>
  <c r="O7590" i="9"/>
  <c r="O7461" i="9"/>
  <c r="O7347" i="9"/>
  <c r="O7207" i="9"/>
  <c r="O7151" i="9"/>
  <c r="O6759" i="9"/>
  <c r="O6493" i="9"/>
  <c r="O6458" i="9"/>
  <c r="O6092" i="9"/>
  <c r="O13922" i="9"/>
  <c r="O13372" i="9"/>
  <c r="O11829" i="9"/>
  <c r="O9955" i="9"/>
  <c r="O8663" i="9"/>
  <c r="O8660" i="9"/>
  <c r="O7865" i="9"/>
  <c r="O7527" i="9"/>
  <c r="O1759" i="9"/>
  <c r="O1754" i="9"/>
  <c r="O14625" i="9"/>
  <c r="O8056" i="9"/>
  <c r="O9858" i="9"/>
  <c r="O6633" i="9"/>
  <c r="O8532" i="9"/>
  <c r="O5014" i="9"/>
  <c r="O4689" i="9"/>
  <c r="O4622" i="9"/>
  <c r="O4619" i="9"/>
  <c r="O4582" i="9"/>
  <c r="O4535" i="9"/>
  <c r="O4246" i="9"/>
  <c r="O3959" i="9"/>
  <c r="O3894" i="9"/>
  <c r="O1623" i="9"/>
  <c r="O4769" i="9"/>
  <c r="O4496" i="9"/>
  <c r="O1607" i="9"/>
  <c r="O1481" i="9"/>
  <c r="O338" i="9"/>
  <c r="O4388" i="9"/>
  <c r="O4435" i="9"/>
  <c r="O12408" i="9"/>
  <c r="O4393" i="9"/>
  <c r="O11309" i="9"/>
  <c r="O10873" i="9"/>
  <c r="O3551" i="9"/>
  <c r="O2307" i="9"/>
  <c r="O1434" i="9"/>
  <c r="O6764" i="9"/>
  <c r="O6763" i="9"/>
  <c r="O5646" i="9"/>
  <c r="O4409" i="9"/>
  <c r="O4330" i="9"/>
  <c r="O4328" i="9"/>
  <c r="O4131" i="9"/>
  <c r="O4127" i="9"/>
  <c r="O1065" i="9"/>
  <c r="O12604" i="9"/>
  <c r="O3189" i="9"/>
  <c r="O15175" i="9"/>
  <c r="O14485" i="9"/>
  <c r="O3324" i="9"/>
  <c r="O1341" i="9"/>
  <c r="O552" i="9"/>
  <c r="O3261" i="9"/>
  <c r="O6586" i="9"/>
  <c r="O6582" i="9"/>
  <c r="O14240" i="9"/>
  <c r="O5179" i="9"/>
  <c r="O5081" i="9"/>
  <c r="O4965" i="9"/>
  <c r="O3912" i="9"/>
  <c r="O3910" i="9"/>
  <c r="O3354" i="9"/>
  <c r="O3355" i="9"/>
  <c r="O155" i="9"/>
  <c r="O5734" i="9"/>
  <c r="O19291" i="9"/>
  <c r="O18768" i="9"/>
  <c r="O18766" i="9"/>
  <c r="O17529" i="9"/>
  <c r="O16428" i="9"/>
  <c r="O16384" i="9"/>
  <c r="O16081" i="9"/>
  <c r="O15845" i="9"/>
  <c r="O15744" i="9"/>
  <c r="O15742" i="9"/>
  <c r="O15255" i="9"/>
  <c r="O18470" i="9"/>
  <c r="O18468" i="9"/>
  <c r="O18251" i="9"/>
  <c r="O17585" i="9"/>
  <c r="O19256" i="9"/>
  <c r="O17348" i="9"/>
  <c r="O19490" i="9"/>
  <c r="O18274" i="9"/>
  <c r="O17844" i="9"/>
  <c r="O17697" i="9"/>
  <c r="O16680" i="9"/>
  <c r="O16011" i="9"/>
  <c r="O15308" i="9"/>
  <c r="O14853" i="9"/>
  <c r="O14641" i="9"/>
  <c r="O19335" i="9"/>
  <c r="O16603" i="9"/>
  <c r="O15770" i="9"/>
  <c r="O14111" i="9"/>
  <c r="O13906" i="9"/>
  <c r="O16367" i="9"/>
  <c r="O13878" i="9"/>
  <c r="O17866" i="9"/>
  <c r="O17865" i="9"/>
  <c r="O15436" i="9"/>
  <c r="O15434" i="9"/>
  <c r="O13381" i="9"/>
  <c r="O13350" i="9"/>
  <c r="O13306" i="9"/>
  <c r="O13308" i="9"/>
  <c r="O18377" i="9"/>
  <c r="O15542" i="9"/>
  <c r="O15089" i="9"/>
  <c r="O14015" i="9"/>
  <c r="O13785" i="9"/>
  <c r="O13784" i="9"/>
  <c r="O12433" i="9"/>
  <c r="O11605" i="9"/>
  <c r="O9951" i="9"/>
  <c r="O15388" i="9"/>
  <c r="O12840" i="9"/>
  <c r="O12839" i="9"/>
  <c r="O16540" i="9"/>
  <c r="O15812" i="9"/>
  <c r="O12259" i="9"/>
  <c r="O11435" i="9"/>
  <c r="O11432" i="9"/>
  <c r="O19233" i="9"/>
  <c r="O16846" i="9"/>
  <c r="O13217" i="9"/>
  <c r="O13215" i="9"/>
  <c r="O12454" i="9"/>
  <c r="O18890" i="9"/>
  <c r="O17550" i="9"/>
  <c r="O15642" i="9"/>
  <c r="O15033" i="9"/>
  <c r="O13610" i="9"/>
  <c r="O12497" i="9"/>
  <c r="O11307" i="9"/>
  <c r="O10641" i="9"/>
  <c r="O10081" i="9"/>
  <c r="O9626" i="9"/>
  <c r="O9627" i="9"/>
  <c r="O9624" i="9"/>
  <c r="O8171" i="9"/>
  <c r="O6782" i="9"/>
  <c r="O14582" i="9"/>
  <c r="O13206" i="9"/>
  <c r="O11367" i="9"/>
  <c r="O10313" i="9"/>
  <c r="O14120" i="9"/>
  <c r="O13043" i="9"/>
  <c r="O13038" i="9"/>
  <c r="O12308" i="9"/>
  <c r="O11629" i="9"/>
  <c r="O10891" i="9"/>
  <c r="O10536" i="9"/>
  <c r="O10144" i="9"/>
  <c r="O17420" i="9"/>
  <c r="O17418" i="9"/>
  <c r="O15749" i="9"/>
  <c r="O10884" i="9"/>
  <c r="O10882" i="9"/>
  <c r="O9022" i="9"/>
  <c r="O8339" i="9"/>
  <c r="O8338" i="9"/>
  <c r="O7874" i="9"/>
  <c r="O7622" i="9"/>
  <c r="O7503" i="9"/>
  <c r="O7403" i="9"/>
  <c r="O7338" i="9"/>
  <c r="O6490" i="9"/>
  <c r="O12375" i="9"/>
  <c r="O8439" i="9"/>
  <c r="O5949" i="9"/>
  <c r="O5725" i="9"/>
  <c r="O4915" i="9"/>
  <c r="O1695" i="9"/>
  <c r="O14858" i="9"/>
  <c r="O10721" i="9"/>
  <c r="O7989" i="9"/>
  <c r="O6507" i="9"/>
  <c r="O7067" i="9"/>
  <c r="O14694" i="9"/>
  <c r="O9760" i="9"/>
  <c r="O3173" i="9"/>
  <c r="O3072" i="9"/>
  <c r="O375" i="9"/>
  <c r="O123" i="9"/>
  <c r="O7940" i="9"/>
  <c r="O5664" i="9"/>
  <c r="O5389" i="9"/>
  <c r="O4953" i="9"/>
  <c r="O8182" i="9"/>
  <c r="O3625" i="9"/>
  <c r="O3620" i="9"/>
  <c r="O3630" i="9"/>
  <c r="O3611" i="9"/>
  <c r="O3606" i="9"/>
  <c r="O3642" i="9"/>
  <c r="O3649" i="9"/>
  <c r="O3623" i="9"/>
  <c r="O3639" i="9"/>
  <c r="O3634" i="9"/>
  <c r="O3607" i="9"/>
  <c r="O3628" i="9"/>
  <c r="O3613" i="9"/>
  <c r="O3646" i="9"/>
  <c r="O3635" i="9"/>
  <c r="O3618" i="9"/>
  <c r="O3644" i="9"/>
  <c r="O3648" i="9"/>
  <c r="O3614" i="9"/>
  <c r="O2993" i="9"/>
  <c r="O1756" i="9"/>
  <c r="O751" i="9"/>
  <c r="O3534" i="9"/>
  <c r="O5230" i="9"/>
  <c r="O5228" i="9"/>
  <c r="O8392" i="9"/>
  <c r="O4796" i="9"/>
  <c r="O4794" i="9"/>
  <c r="O4682" i="9"/>
  <c r="O4237" i="9"/>
  <c r="O4236" i="9"/>
  <c r="O3963" i="9"/>
  <c r="O3039" i="9"/>
  <c r="O3042" i="9"/>
  <c r="O3040" i="9"/>
  <c r="O2393" i="9"/>
  <c r="O1621" i="9"/>
  <c r="O1618" i="9"/>
  <c r="O1390" i="9"/>
  <c r="O767" i="9"/>
  <c r="O27" i="9"/>
  <c r="O16484" i="9"/>
  <c r="O5165" i="9"/>
  <c r="O5135" i="9"/>
  <c r="O4972" i="9"/>
  <c r="O15073" i="9"/>
  <c r="O15917" i="9"/>
  <c r="O13652" i="9"/>
  <c r="O6057" i="9"/>
  <c r="O1672" i="9"/>
  <c r="O4890" i="9"/>
  <c r="O1101" i="9"/>
  <c r="O15703" i="9"/>
  <c r="O15315" i="9"/>
  <c r="O4209" i="9"/>
  <c r="O4857" i="9"/>
  <c r="O4552" i="9"/>
  <c r="O4190" i="9"/>
  <c r="O942" i="9"/>
  <c r="O617" i="9"/>
  <c r="O631" i="9"/>
  <c r="O309" i="9"/>
  <c r="O3651" i="9"/>
  <c r="O10007" i="9"/>
  <c r="O5742" i="9"/>
  <c r="O5657" i="9"/>
  <c r="O8168" i="9"/>
  <c r="O14433" i="9"/>
  <c r="O13026" i="9"/>
  <c r="O11351" i="9"/>
  <c r="O11348" i="9"/>
  <c r="O7445" i="9"/>
  <c r="O6605" i="9"/>
  <c r="O6574" i="9"/>
  <c r="O5916" i="9"/>
  <c r="O5917" i="9"/>
  <c r="O4911" i="9"/>
  <c r="O4869" i="9"/>
  <c r="O4829" i="9"/>
  <c r="O4596" i="9"/>
  <c r="O3445" i="9"/>
  <c r="O2946" i="9"/>
  <c r="O2944" i="9"/>
  <c r="O2358" i="9"/>
  <c r="O1077" i="9"/>
  <c r="O468" i="9"/>
  <c r="O6824" i="9"/>
  <c r="O4705" i="9"/>
  <c r="O4556" i="9"/>
  <c r="O3200" i="9"/>
  <c r="O937" i="9"/>
  <c r="O160" i="9"/>
  <c r="O8310" i="9"/>
  <c r="O4404" i="9"/>
  <c r="O15700" i="9"/>
  <c r="O5004" i="9"/>
  <c r="O4731" i="9"/>
  <c r="O4964" i="9"/>
  <c r="O485" i="9"/>
  <c r="O484" i="9"/>
  <c r="O14366" i="9"/>
  <c r="O3179" i="9"/>
  <c r="O11918" i="9"/>
  <c r="O7753" i="9"/>
  <c r="O5466" i="9"/>
  <c r="O4815" i="9"/>
  <c r="O4813" i="9"/>
  <c r="O4523" i="9"/>
  <c r="O4439" i="9"/>
  <c r="O4363" i="9"/>
  <c r="O176" i="9"/>
  <c r="O6985" i="9"/>
  <c r="O1332" i="9"/>
  <c r="O4561" i="9"/>
  <c r="O4563" i="9"/>
  <c r="O3956" i="9"/>
  <c r="O10600" i="9"/>
  <c r="O10599" i="9"/>
  <c r="O9678" i="9"/>
  <c r="O4680" i="9"/>
  <c r="O3432" i="9"/>
  <c r="O3431" i="9"/>
  <c r="O8961" i="9"/>
  <c r="O5578" i="9"/>
  <c r="O4685" i="9"/>
  <c r="O3978" i="9"/>
  <c r="O758" i="9"/>
  <c r="O403" i="9"/>
  <c r="O10000" i="9"/>
  <c r="O5282" i="9"/>
  <c r="O4981" i="9"/>
  <c r="O4979" i="9"/>
  <c r="O2603" i="9"/>
  <c r="O2279" i="9"/>
  <c r="O7937" i="9"/>
  <c r="O14279" i="9"/>
  <c r="O6444" i="9"/>
  <c r="O5016" i="9"/>
  <c r="O5013" i="9"/>
  <c r="O1642" i="9"/>
  <c r="O1098" i="9"/>
  <c r="O886" i="9"/>
  <c r="O844" i="9"/>
  <c r="O71" i="9"/>
  <c r="O6869" i="9"/>
  <c r="O6868" i="9"/>
  <c r="O4370" i="9"/>
  <c r="O4078" i="9"/>
  <c r="O3032" i="9"/>
  <c r="O405" i="9"/>
  <c r="O11622" i="9"/>
  <c r="O8609" i="9"/>
  <c r="O4572" i="9"/>
  <c r="O4570" i="9"/>
  <c r="O197" i="9"/>
  <c r="O9850" i="9"/>
  <c r="O9851" i="9"/>
  <c r="O8031" i="9"/>
  <c r="O8030" i="9"/>
  <c r="O14401" i="9"/>
  <c r="O13400" i="9"/>
  <c r="O7655" i="9"/>
  <c r="O6834" i="9"/>
  <c r="O6290" i="9"/>
  <c r="O16739" i="9"/>
  <c r="O15199" i="9"/>
  <c r="O14645" i="9"/>
  <c r="O12205" i="9"/>
  <c r="O7713" i="9"/>
  <c r="O7219" i="9"/>
  <c r="O6882" i="9"/>
  <c r="O6593" i="9"/>
  <c r="O6334" i="9"/>
  <c r="O6332" i="9"/>
  <c r="O5342" i="9"/>
  <c r="O5340" i="9"/>
  <c r="O5338" i="9"/>
  <c r="O5308" i="9"/>
  <c r="O5307" i="9"/>
  <c r="O5305" i="9"/>
  <c r="O4703" i="9"/>
  <c r="O4430" i="9"/>
  <c r="O4125" i="9"/>
  <c r="O3914" i="9"/>
  <c r="O3389" i="9"/>
  <c r="O2624" i="9"/>
  <c r="O1686" i="9"/>
  <c r="O1518" i="9"/>
  <c r="O636" i="9"/>
  <c r="O401" i="9"/>
  <c r="O6848" i="9"/>
  <c r="O5391" i="9"/>
  <c r="O4113" i="9"/>
  <c r="O2970" i="9"/>
  <c r="O1318" i="9"/>
  <c r="O842" i="9"/>
  <c r="O151" i="9"/>
  <c r="O12385" i="9"/>
  <c r="O7337" i="9"/>
  <c r="O4673" i="9"/>
  <c r="O5461" i="9"/>
  <c r="O5315" i="9"/>
  <c r="O3053" i="9"/>
  <c r="O11930" i="9"/>
  <c r="O11300" i="9"/>
  <c r="O11297" i="9"/>
  <c r="O10791" i="9"/>
  <c r="O6516" i="9"/>
  <c r="O6274" i="9"/>
  <c r="O4712" i="9"/>
  <c r="O3536" i="9"/>
  <c r="O2645" i="9"/>
  <c r="O2286" i="9"/>
  <c r="O2277" i="9"/>
  <c r="O2295" i="9"/>
  <c r="O2272" i="9"/>
  <c r="O2263" i="9"/>
  <c r="O2281" i="9"/>
  <c r="O2265" i="9"/>
  <c r="O2297" i="9"/>
  <c r="O2304" i="9"/>
  <c r="O2300" i="9"/>
  <c r="O2291" i="9"/>
  <c r="O2288" i="9"/>
  <c r="O2262" i="9"/>
  <c r="O153" i="9"/>
  <c r="O3576" i="9"/>
  <c r="O3023" i="9"/>
  <c r="O2647" i="9"/>
  <c r="O1525" i="9"/>
  <c r="O5594" i="9"/>
  <c r="O1376" i="9"/>
  <c r="O10375" i="9"/>
  <c r="O6677" i="9"/>
  <c r="O6099" i="9"/>
  <c r="O3686" i="9"/>
  <c r="O3684" i="9"/>
  <c r="O3235" i="9"/>
  <c r="O3233" i="9"/>
  <c r="O10915" i="9"/>
  <c r="O10333" i="9"/>
  <c r="O8238" i="9"/>
  <c r="O7725" i="9"/>
  <c r="O7387" i="9"/>
  <c r="O7386" i="9"/>
  <c r="O6523" i="9"/>
  <c r="O6483" i="9"/>
  <c r="O6484" i="9"/>
  <c r="O5314" i="9"/>
  <c r="O4488" i="9"/>
  <c r="O4353" i="9"/>
  <c r="O4033" i="9"/>
  <c r="O2333" i="9"/>
  <c r="O7958" i="9"/>
  <c r="O6176" i="9"/>
  <c r="O7006" i="9"/>
  <c r="O6880" i="9"/>
  <c r="O5739" i="9"/>
  <c r="O2414" i="9"/>
  <c r="O1311" i="9"/>
  <c r="O10859" i="9"/>
  <c r="O5840" i="9"/>
  <c r="O3341" i="9"/>
  <c r="O3338" i="9"/>
  <c r="O2302" i="9"/>
  <c r="O5030" i="9"/>
  <c r="O16396" i="9"/>
  <c r="O11034" i="9"/>
  <c r="O8731" i="9"/>
  <c r="O7114" i="9"/>
  <c r="O6943" i="9"/>
  <c r="O5280" i="9"/>
  <c r="O5279" i="9"/>
  <c r="O5214" i="9"/>
  <c r="O5119" i="9"/>
  <c r="O5072" i="9"/>
  <c r="O4538" i="9"/>
  <c r="O4474" i="9"/>
  <c r="O3677" i="9"/>
  <c r="O11024" i="9"/>
  <c r="O5744" i="9"/>
  <c r="O5748" i="9"/>
  <c r="O4993" i="9"/>
  <c r="O1415" i="9"/>
  <c r="O10429" i="9"/>
  <c r="O9818" i="9"/>
  <c r="O9816" i="9"/>
  <c r="O9815" i="9"/>
  <c r="O7277" i="9"/>
  <c r="O5721" i="9"/>
  <c r="O12009" i="9"/>
  <c r="O10383" i="9"/>
  <c r="O8306" i="9"/>
  <c r="O16239" i="9"/>
  <c r="O15871" i="9"/>
  <c r="O11141" i="9"/>
  <c r="O11097" i="9"/>
  <c r="O8360" i="9"/>
  <c r="O7032" i="9"/>
  <c r="O5037" i="9"/>
  <c r="O4999" i="9"/>
  <c r="O4853" i="9"/>
  <c r="O4785" i="9"/>
  <c r="O2664" i="9"/>
  <c r="O1626" i="9"/>
  <c r="O1560" i="9"/>
  <c r="O1558" i="9"/>
  <c r="O1031" i="9"/>
  <c r="O1030" i="9"/>
  <c r="O534" i="9"/>
  <c r="O344" i="9"/>
  <c r="O14053" i="9"/>
  <c r="O11465" i="9"/>
  <c r="O8541" i="9"/>
  <c r="O5634" i="9"/>
  <c r="O3971" i="9"/>
  <c r="O3968" i="9"/>
  <c r="O3252" i="9"/>
  <c r="O3249" i="9"/>
  <c r="O2403" i="9"/>
  <c r="O2402" i="9"/>
  <c r="O1096" i="9"/>
  <c r="O597" i="9"/>
  <c r="O12293" i="9"/>
  <c r="O3448" i="9"/>
  <c r="O4267" i="9"/>
  <c r="O3425" i="9"/>
  <c r="O2335" i="9"/>
  <c r="O14942" i="9"/>
  <c r="O11559" i="9"/>
  <c r="O5914" i="9"/>
  <c r="O1425" i="9"/>
  <c r="O463" i="9"/>
  <c r="O5303" i="9"/>
  <c r="O7417" i="9"/>
  <c r="O7069" i="9"/>
  <c r="O6752" i="9"/>
  <c r="O5755" i="9"/>
  <c r="O3735" i="9"/>
  <c r="O3264" i="9"/>
  <c r="O3263" i="9"/>
  <c r="O2612" i="9"/>
  <c r="O555" i="9"/>
  <c r="O5737" i="9"/>
  <c r="O10826" i="9"/>
  <c r="O10189" i="9"/>
  <c r="O8357" i="9"/>
  <c r="O8355" i="9"/>
  <c r="O5716" i="9"/>
  <c r="O15602" i="9"/>
  <c r="O14093" i="9"/>
  <c r="O14092" i="9"/>
  <c r="O5942" i="9"/>
  <c r="O18337" i="9"/>
  <c r="O8597" i="9"/>
  <c r="O6204" i="9"/>
  <c r="O5408" i="9"/>
  <c r="O366" i="9"/>
  <c r="O7330" i="9"/>
  <c r="O4946" i="9"/>
  <c r="O4773" i="9"/>
  <c r="O4647" i="9"/>
  <c r="O3728" i="9"/>
  <c r="O36" i="9"/>
  <c r="O5387" i="9"/>
  <c r="O15418" i="9"/>
  <c r="O2269" i="9"/>
  <c r="O2270" i="9"/>
  <c r="O359" i="9"/>
  <c r="O3315" i="9"/>
  <c r="O18215" i="9"/>
  <c r="O8366" i="9"/>
  <c r="O6318" i="9"/>
  <c r="O4503" i="9"/>
  <c r="O1451" i="9"/>
  <c r="O1329" i="9"/>
  <c r="O902" i="9"/>
  <c r="O8593" i="9"/>
  <c r="O4540" i="9"/>
  <c r="O1521" i="9"/>
  <c r="O12812" i="9"/>
  <c r="O12382" i="9"/>
  <c r="O14377" i="9"/>
  <c r="O13183" i="9"/>
  <c r="O12518" i="9"/>
  <c r="O11799" i="9"/>
  <c r="O8121" i="9"/>
  <c r="O6988" i="9"/>
  <c r="O6808" i="9"/>
  <c r="O6341" i="9"/>
  <c r="O6022" i="9"/>
  <c r="O15052" i="9"/>
  <c r="O13710" i="9"/>
  <c r="O13108" i="9"/>
  <c r="O8572" i="9"/>
  <c r="O7566" i="9"/>
  <c r="O6726" i="9"/>
  <c r="O5933" i="9"/>
  <c r="O5513" i="9"/>
  <c r="O5245" i="9"/>
  <c r="O5177" i="9"/>
  <c r="O4845" i="9"/>
  <c r="O4780" i="9"/>
  <c r="O4521" i="9"/>
  <c r="O4271" i="9"/>
  <c r="O4038" i="9"/>
  <c r="O4036" i="9"/>
  <c r="O3413" i="9"/>
  <c r="O3345" i="9"/>
  <c r="O2445" i="9"/>
  <c r="O2372" i="9"/>
  <c r="O991" i="9"/>
  <c r="O10046" i="9"/>
  <c r="O6374" i="9"/>
  <c r="O6371" i="9"/>
  <c r="O6266" i="9"/>
  <c r="O5256" i="9"/>
  <c r="O4908" i="9"/>
  <c r="O4577" i="9"/>
  <c r="O2321" i="9"/>
  <c r="O7632" i="9"/>
  <c r="O7158" i="9"/>
  <c r="O5433" i="9"/>
  <c r="O4451" i="9"/>
  <c r="O925" i="9"/>
  <c r="O11449" i="9"/>
  <c r="O11451" i="9"/>
  <c r="O1625" i="9"/>
  <c r="O11717" i="9"/>
  <c r="O3376" i="9"/>
  <c r="O11927" i="9"/>
  <c r="O6432" i="9"/>
  <c r="O5508" i="9"/>
  <c r="O5504" i="9"/>
  <c r="O5503" i="9"/>
  <c r="O2949" i="9"/>
  <c r="O1035" i="9"/>
  <c r="O893" i="9"/>
  <c r="O240" i="9"/>
  <c r="O17117" i="9"/>
  <c r="O17116" i="9"/>
  <c r="O8635" i="9"/>
  <c r="O8633" i="9"/>
  <c r="O951" i="9"/>
  <c r="O6862" i="9"/>
  <c r="O3250" i="9"/>
  <c r="O8058" i="9"/>
  <c r="O4153" i="9"/>
  <c r="O4152" i="9"/>
  <c r="O2328" i="9"/>
  <c r="O18475" i="9"/>
  <c r="O5882" i="9"/>
  <c r="O5587" i="9"/>
  <c r="O3347" i="9"/>
  <c r="O3191" i="9"/>
  <c r="O1413" i="9"/>
  <c r="O3201" i="9"/>
  <c r="O10665" i="9"/>
  <c r="O6946" i="9"/>
  <c r="O11082" i="9"/>
  <c r="O11080" i="9"/>
  <c r="O10805" i="9"/>
  <c r="O5973" i="9"/>
  <c r="O5107" i="9"/>
  <c r="O4514" i="9"/>
  <c r="O2276" i="9"/>
  <c r="O2284" i="9"/>
  <c r="O1651" i="9"/>
  <c r="O7639" i="9"/>
  <c r="O4864" i="9"/>
  <c r="O17954" i="9"/>
  <c r="O8250" i="9"/>
  <c r="O8248" i="9"/>
  <c r="O4379" i="9"/>
  <c r="O4297" i="9"/>
  <c r="O4295" i="9"/>
  <c r="O4239" i="9"/>
  <c r="O4117" i="9"/>
  <c r="O3383" i="9"/>
  <c r="O3380" i="9"/>
  <c r="O3019" i="9"/>
  <c r="O226" i="9"/>
  <c r="O5431" i="9"/>
  <c r="O4880" i="9"/>
  <c r="O3550" i="9"/>
  <c r="O2991" i="9"/>
  <c r="O9008" i="9"/>
  <c r="O2400" i="9"/>
  <c r="O20061" i="9"/>
  <c r="O20029" i="9"/>
  <c r="O18166" i="9"/>
  <c r="O16328" i="9"/>
  <c r="O14006" i="9"/>
  <c r="O18411" i="9"/>
  <c r="O17779" i="9"/>
  <c r="O16293" i="9"/>
  <c r="O16258" i="9"/>
  <c r="O15943" i="9"/>
  <c r="O15518" i="9"/>
  <c r="O15257" i="9"/>
  <c r="O13985" i="9"/>
  <c r="O19480" i="9"/>
  <c r="O18264" i="9"/>
  <c r="O16951" i="9"/>
  <c r="O16475" i="9"/>
  <c r="O15679" i="9"/>
  <c r="O14534" i="9"/>
  <c r="O14468" i="9"/>
  <c r="O13983" i="9"/>
  <c r="O13526" i="9"/>
  <c r="O13234" i="9"/>
  <c r="O15241" i="9"/>
  <c r="O14974" i="9"/>
  <c r="O13269" i="9"/>
  <c r="O12872" i="9"/>
  <c r="O12709" i="9"/>
  <c r="O11897" i="9"/>
  <c r="O11754" i="9"/>
  <c r="O11323" i="9"/>
  <c r="O11117" i="9"/>
  <c r="O18180" i="9"/>
  <c r="O16437" i="9"/>
  <c r="O13033" i="9"/>
  <c r="O12874" i="9"/>
  <c r="O12424" i="9"/>
  <c r="O11633" i="9"/>
  <c r="O11498" i="9"/>
  <c r="O19216" i="9"/>
  <c r="O13134" i="9"/>
  <c r="O12688" i="9"/>
  <c r="O19674" i="9"/>
  <c r="O19601" i="9"/>
  <c r="O19455" i="9"/>
  <c r="O15964" i="9"/>
  <c r="O15912" i="9"/>
  <c r="O14130" i="9"/>
  <c r="O12909" i="9"/>
  <c r="O18985" i="9"/>
  <c r="O17074" i="9"/>
  <c r="O13131" i="9"/>
  <c r="O13017" i="9"/>
  <c r="O11365" i="9"/>
  <c r="O11176" i="9"/>
  <c r="O10957" i="9"/>
  <c r="O10525" i="9"/>
  <c r="O8906" i="9"/>
  <c r="O8465" i="9"/>
  <c r="O6406" i="9"/>
  <c r="O18293" i="9"/>
  <c r="O16580" i="9"/>
  <c r="O11880" i="9"/>
  <c r="O11841" i="9"/>
  <c r="O10068" i="9"/>
  <c r="O18106" i="9"/>
  <c r="O11554" i="9"/>
  <c r="O11393" i="9"/>
  <c r="O9634" i="9"/>
  <c r="O9256" i="9"/>
  <c r="O8464" i="9"/>
  <c r="O18972" i="9"/>
  <c r="O16748" i="9"/>
  <c r="O15639" i="9"/>
  <c r="O13047" i="9"/>
  <c r="O12490" i="9"/>
  <c r="O11911" i="9"/>
  <c r="O10880" i="9"/>
  <c r="O10578" i="9"/>
  <c r="O10523" i="9"/>
  <c r="O10284" i="9"/>
  <c r="O10173" i="9"/>
  <c r="O8717" i="9"/>
  <c r="O8184" i="9"/>
  <c r="O7876" i="9"/>
  <c r="O7837" i="9"/>
  <c r="O6686" i="9"/>
  <c r="O6292" i="9"/>
  <c r="O5959" i="9"/>
  <c r="O11591" i="9"/>
  <c r="O10760" i="9"/>
  <c r="O10415" i="9"/>
  <c r="O9739" i="9"/>
  <c r="O7043" i="9"/>
  <c r="O6337" i="9"/>
  <c r="O5921" i="9"/>
  <c r="O5758" i="9"/>
  <c r="O3588" i="9"/>
  <c r="O1719" i="9"/>
  <c r="O659" i="9"/>
  <c r="O443" i="9"/>
  <c r="O351" i="9"/>
  <c r="O14613" i="9"/>
  <c r="O10786" i="9"/>
  <c r="O10413" i="9"/>
  <c r="O10331" i="9"/>
  <c r="O7456" i="9"/>
  <c r="O6785" i="9"/>
  <c r="O6168" i="9"/>
  <c r="O16151" i="9"/>
  <c r="O15394" i="9"/>
  <c r="O13806" i="9"/>
  <c r="O11913" i="9"/>
  <c r="O11495" i="9"/>
  <c r="O10229" i="9"/>
  <c r="O9006" i="9"/>
  <c r="O7680" i="9"/>
  <c r="O7569" i="9"/>
  <c r="O7398" i="9"/>
  <c r="O7188" i="9"/>
  <c r="O5616" i="9"/>
  <c r="O17719" i="9"/>
  <c r="O12448" i="9"/>
  <c r="O8019" i="9"/>
  <c r="O6740" i="9"/>
  <c r="O6098" i="9"/>
  <c r="O5667" i="9"/>
  <c r="O4832" i="9"/>
  <c r="O4778" i="9"/>
  <c r="O4573" i="9"/>
  <c r="O4351" i="9"/>
  <c r="O4122" i="9"/>
  <c r="O3406" i="9"/>
  <c r="O3224" i="9"/>
  <c r="O3061" i="9"/>
  <c r="O3012" i="9"/>
  <c r="O1731" i="9"/>
  <c r="O1490" i="9"/>
  <c r="O1392" i="9"/>
  <c r="O897" i="9"/>
  <c r="O858" i="9"/>
  <c r="O755" i="9"/>
  <c r="O650" i="9"/>
  <c r="O342" i="9"/>
  <c r="O139" i="9"/>
  <c r="O8637" i="9"/>
  <c r="O8283" i="9"/>
  <c r="O7480" i="9"/>
  <c r="O4551" i="9"/>
  <c r="O1408" i="9"/>
  <c r="O569" i="9"/>
  <c r="O5832" i="9"/>
  <c r="O5608" i="9"/>
  <c r="O4698" i="9"/>
  <c r="O1072" i="9"/>
  <c r="O16442" i="9"/>
  <c r="O12317" i="9"/>
  <c r="O6631" i="9"/>
  <c r="O3523" i="9"/>
  <c r="O8387" i="9"/>
  <c r="O4939" i="9"/>
  <c r="O3744" i="9"/>
  <c r="O408" i="9"/>
  <c r="O11087" i="9"/>
  <c r="O7858" i="9"/>
  <c r="O7174" i="9"/>
  <c r="O5884" i="9"/>
  <c r="O779" i="9"/>
  <c r="O7519" i="9"/>
  <c r="O7090" i="9"/>
  <c r="O4456" i="9"/>
  <c r="O3424" i="9"/>
  <c r="O2638" i="9"/>
  <c r="O781" i="9"/>
  <c r="O55" i="9"/>
  <c r="O15217" i="9"/>
  <c r="O823" i="9"/>
  <c r="O531" i="9"/>
  <c r="O13525" i="9"/>
  <c r="O6544" i="9"/>
  <c r="O23" i="9"/>
  <c r="O8693" i="9"/>
  <c r="O282" i="9"/>
  <c r="O132" i="9"/>
  <c r="O16046" i="9"/>
  <c r="O10042" i="9"/>
  <c r="O7758" i="9"/>
  <c r="O6938" i="9"/>
  <c r="O6367" i="9"/>
  <c r="O2409" i="9"/>
  <c r="O1024" i="9"/>
  <c r="O855" i="9"/>
  <c r="O713" i="9"/>
  <c r="O352" i="9"/>
  <c r="O10971" i="9"/>
  <c r="O5837" i="9"/>
  <c r="O4740" i="9"/>
  <c r="O2627" i="9"/>
  <c r="O1766" i="9"/>
  <c r="O1261" i="9"/>
  <c r="O802" i="9"/>
  <c r="O337" i="9"/>
  <c r="O12405" i="9"/>
  <c r="O10889" i="9"/>
  <c r="O8345" i="9"/>
  <c r="O7064" i="9"/>
  <c r="O6218" i="9"/>
  <c r="O4006" i="9"/>
  <c r="O107" i="9"/>
  <c r="O6717" i="9"/>
  <c r="O487" i="9"/>
  <c r="O11612" i="9"/>
  <c r="O9718" i="9"/>
  <c r="O6584" i="9"/>
  <c r="O6210" i="9"/>
  <c r="O5805" i="9"/>
  <c r="O5741" i="9"/>
  <c r="O5130" i="9"/>
  <c r="O4012" i="9"/>
  <c r="O3592" i="9"/>
  <c r="O2601" i="9"/>
  <c r="O2396" i="9"/>
  <c r="O1576" i="9"/>
  <c r="O674" i="9"/>
  <c r="O302" i="9"/>
  <c r="O247" i="9"/>
  <c r="O125" i="9"/>
  <c r="O14263" i="9"/>
  <c r="O4822" i="9"/>
  <c r="O3306" i="9"/>
  <c r="O191" i="9"/>
  <c r="O5132" i="9"/>
  <c r="O592" i="9"/>
  <c r="O429" i="9"/>
  <c r="O1000" i="9"/>
  <c r="O1009" i="9"/>
  <c r="O1003" i="9"/>
  <c r="O1005" i="9"/>
  <c r="O18635" i="9"/>
  <c r="O13791" i="9"/>
  <c r="O19282" i="9"/>
  <c r="O19142" i="9"/>
  <c r="O16459" i="9"/>
  <c r="O14158" i="9"/>
  <c r="O13598" i="9"/>
  <c r="O17425" i="9"/>
  <c r="O16993" i="9"/>
  <c r="O16829" i="9"/>
  <c r="O16543" i="9"/>
  <c r="O15717" i="9"/>
  <c r="O15507" i="9"/>
  <c r="O14228" i="9"/>
  <c r="O13332" i="9"/>
  <c r="O13252" i="9"/>
  <c r="O19079" i="9"/>
  <c r="O15989" i="9"/>
  <c r="O15215" i="9"/>
  <c r="O13917" i="9"/>
  <c r="O13584" i="9"/>
  <c r="O11883" i="9"/>
  <c r="O11787" i="9"/>
  <c r="O11638" i="9"/>
  <c r="O10952" i="9"/>
  <c r="O10821" i="9"/>
  <c r="O10411" i="9"/>
  <c r="O19153" i="9"/>
  <c r="O17987" i="9"/>
  <c r="O17165" i="9"/>
  <c r="O15618" i="9"/>
  <c r="O15035" i="9"/>
  <c r="O14709" i="9"/>
  <c r="O10929" i="9"/>
  <c r="O17992" i="9"/>
  <c r="O15082" i="9"/>
  <c r="O14919" i="9"/>
  <c r="O14671" i="9"/>
  <c r="O13967" i="9"/>
  <c r="O12949" i="9"/>
  <c r="O12685" i="9"/>
  <c r="O11699" i="9"/>
  <c r="O11610" i="9"/>
  <c r="O19240" i="9"/>
  <c r="O15194" i="9"/>
  <c r="O13283" i="9"/>
  <c r="O11260" i="9"/>
  <c r="O11152" i="9"/>
  <c r="O13999" i="9"/>
  <c r="O12748" i="9"/>
  <c r="O10572" i="9"/>
  <c r="O10282" i="9"/>
  <c r="O8887" i="9"/>
  <c r="O6476" i="9"/>
  <c r="O6434" i="9"/>
  <c r="O5963" i="9"/>
  <c r="O19072" i="9"/>
  <c r="O16629" i="9"/>
  <c r="O16067" i="9"/>
  <c r="O13348" i="9"/>
  <c r="O12588" i="9"/>
  <c r="O8957" i="9"/>
  <c r="O8415" i="9"/>
  <c r="O18531" i="9"/>
  <c r="O18209" i="9"/>
  <c r="O14221" i="9"/>
  <c r="O13302" i="9"/>
  <c r="O12728" i="9"/>
  <c r="O12280" i="9"/>
  <c r="O11810" i="9"/>
  <c r="O11496" i="9"/>
  <c r="O10663" i="9"/>
  <c r="O17492" i="9"/>
  <c r="O16557" i="9"/>
  <c r="O11409" i="9"/>
  <c r="O11318" i="9"/>
  <c r="O10747" i="9"/>
  <c r="O10553" i="9"/>
  <c r="O8877" i="9"/>
  <c r="O8870" i="9"/>
  <c r="O8863" i="9"/>
  <c r="O8856" i="9"/>
  <c r="O8849" i="9"/>
  <c r="O8842" i="9"/>
  <c r="O8835" i="9"/>
  <c r="O8882" i="9"/>
  <c r="O8875" i="9"/>
  <c r="O8868" i="9"/>
  <c r="O8861" i="9"/>
  <c r="O8854" i="9"/>
  <c r="O8847" i="9"/>
  <c r="O8840" i="9"/>
  <c r="O8878" i="9"/>
  <c r="O8864" i="9"/>
  <c r="O8850" i="9"/>
  <c r="O8836" i="9"/>
  <c r="O8873" i="9"/>
  <c r="O8859" i="9"/>
  <c r="O8845" i="9"/>
  <c r="O8866" i="9"/>
  <c r="O8838" i="9"/>
  <c r="O8857" i="9"/>
  <c r="O8880" i="9"/>
  <c r="O8871" i="9"/>
  <c r="O8843" i="9"/>
  <c r="O8852" i="9"/>
  <c r="O8682" i="9"/>
  <c r="O7106" i="9"/>
  <c r="O7001" i="9"/>
  <c r="O6735" i="9"/>
  <c r="O6465" i="9"/>
  <c r="O6400" i="9"/>
  <c r="O6283" i="9"/>
  <c r="O6110" i="9"/>
  <c r="O14205" i="9"/>
  <c r="O10908" i="9"/>
  <c r="O7363" i="9"/>
  <c r="O5606" i="9"/>
  <c r="O4839" i="9"/>
  <c r="O4029" i="9"/>
  <c r="O19440" i="9"/>
  <c r="O18661" i="9"/>
  <c r="O10044" i="9"/>
  <c r="O7781" i="9"/>
  <c r="O6934" i="9"/>
  <c r="O6089" i="9"/>
  <c r="O12496" i="9"/>
  <c r="O12123" i="9"/>
  <c r="O11596" i="9"/>
  <c r="O10592" i="9"/>
  <c r="O7177" i="9"/>
  <c r="O6876" i="9"/>
  <c r="O6042" i="9"/>
  <c r="O16554" i="9"/>
  <c r="O14629" i="9"/>
  <c r="O14148" i="9"/>
  <c r="O11892" i="9"/>
  <c r="O10644" i="9"/>
  <c r="O9811" i="9"/>
  <c r="O8458" i="9"/>
  <c r="O5604" i="9"/>
  <c r="O5392" i="9"/>
  <c r="O4708" i="9"/>
  <c r="O4339" i="9"/>
  <c r="O4290" i="9"/>
  <c r="O4230" i="9"/>
  <c r="O3975" i="9"/>
  <c r="O3392" i="9"/>
  <c r="O2622" i="9"/>
  <c r="O1710" i="9"/>
  <c r="O1271" i="9"/>
  <c r="O785" i="9"/>
  <c r="O736" i="9"/>
  <c r="O634" i="9"/>
  <c r="O466" i="9"/>
  <c r="O260" i="9"/>
  <c r="O15864" i="9"/>
  <c r="O14996" i="9"/>
  <c r="O13701" i="9"/>
  <c r="O10396" i="9"/>
  <c r="O7356" i="9"/>
  <c r="O7041" i="9"/>
  <c r="O5704" i="9"/>
  <c r="O5373" i="9"/>
  <c r="O4411" i="9"/>
  <c r="O4309" i="9"/>
  <c r="O3333" i="9"/>
  <c r="O2941" i="9"/>
  <c r="O2377" i="9"/>
  <c r="O363" i="9"/>
  <c r="O8992" i="9"/>
  <c r="O5529" i="9"/>
  <c r="O4831" i="9"/>
  <c r="O127" i="9"/>
  <c r="O5448" i="9"/>
  <c r="O7274" i="9"/>
  <c r="O4020" i="9"/>
  <c r="O1406" i="9"/>
  <c r="O361" i="9"/>
  <c r="O10667" i="9"/>
  <c r="O6474" i="9"/>
  <c r="O12699" i="9"/>
  <c r="O12377" i="9"/>
  <c r="O11936" i="9"/>
  <c r="O8723" i="9"/>
  <c r="O7926" i="9"/>
  <c r="O6901" i="9"/>
  <c r="O3518" i="9"/>
  <c r="O1752" i="9"/>
  <c r="O1430" i="9"/>
  <c r="O1381" i="9"/>
  <c r="O1073" i="9"/>
  <c r="O671" i="9"/>
  <c r="O419" i="9"/>
  <c r="O300" i="9"/>
  <c r="O10345" i="9"/>
  <c r="O5266" i="9"/>
  <c r="O3595" i="9"/>
  <c r="O1647" i="9"/>
  <c r="O10182" i="9"/>
  <c r="O7190" i="9"/>
  <c r="O6787" i="9"/>
  <c r="O2367" i="9"/>
  <c r="O14932" i="9"/>
  <c r="O13276" i="9"/>
  <c r="O5074" i="9"/>
  <c r="O811" i="9"/>
  <c r="O174" i="9"/>
  <c r="O12814" i="9"/>
  <c r="O8513" i="9"/>
  <c r="O1721" i="9"/>
  <c r="O261" i="9"/>
  <c r="O13717" i="9"/>
  <c r="O11817" i="9"/>
  <c r="O7911" i="9"/>
  <c r="O6609" i="9"/>
  <c r="O5900" i="9"/>
  <c r="O5849" i="9"/>
  <c r="O5195" i="9"/>
  <c r="O4696" i="9"/>
  <c r="O4664" i="9"/>
  <c r="O4201" i="9"/>
  <c r="O3954" i="9"/>
  <c r="O3382" i="9"/>
  <c r="O3303" i="9"/>
  <c r="O2619" i="9"/>
  <c r="O11199" i="9"/>
  <c r="O10824" i="9"/>
  <c r="O1544" i="9"/>
  <c r="O1252" i="9"/>
  <c r="O435" i="9"/>
  <c r="O18871" i="9"/>
  <c r="O13267" i="9"/>
  <c r="O4797" i="9"/>
  <c r="O4493" i="9"/>
  <c r="O1639" i="9"/>
  <c r="O1343" i="9"/>
  <c r="O10116" i="9"/>
  <c r="O6455" i="9"/>
  <c r="O16507" i="9"/>
  <c r="O9857" i="9"/>
  <c r="O6843" i="9"/>
  <c r="O6486" i="9"/>
  <c r="O5506" i="9"/>
  <c r="O5123" i="9"/>
  <c r="O4827" i="9"/>
  <c r="O3266" i="9"/>
  <c r="O19454" i="9"/>
  <c r="O17464" i="9"/>
  <c r="O14461" i="9"/>
  <c r="O13409" i="9"/>
  <c r="O8014" i="9"/>
  <c r="O7879" i="9"/>
  <c r="O7377" i="9"/>
  <c r="O7191" i="9"/>
  <c r="O5714" i="9"/>
  <c r="O5231" i="9"/>
  <c r="O4159" i="9"/>
  <c r="O4101" i="9"/>
  <c r="O3572" i="9"/>
  <c r="O3529" i="9"/>
  <c r="O1093" i="9"/>
  <c r="O492" i="9"/>
  <c r="O277" i="9"/>
  <c r="O29" i="9"/>
  <c r="O16424" i="9"/>
  <c r="O5636" i="9"/>
  <c r="O4204" i="9"/>
  <c r="O2661" i="9"/>
  <c r="O1023" i="9"/>
  <c r="O447" i="9"/>
  <c r="O4873" i="9"/>
  <c r="O3231" i="9"/>
  <c r="O3026" i="9"/>
  <c r="O130" i="9"/>
  <c r="O974" i="9"/>
  <c r="O968" i="9"/>
  <c r="O970" i="9"/>
  <c r="O18276" i="9"/>
  <c r="O15401" i="9"/>
  <c r="O15369" i="9"/>
  <c r="O15065" i="9"/>
  <c r="O13892" i="9"/>
  <c r="O18729" i="9"/>
  <c r="O17415" i="9"/>
  <c r="O15142" i="9"/>
  <c r="O17991" i="9"/>
  <c r="O17481" i="9"/>
  <c r="O17182" i="9"/>
  <c r="O16274" i="9"/>
  <c r="O16160" i="9"/>
  <c r="O15110" i="9"/>
  <c r="O15037" i="9"/>
  <c r="O13248" i="9"/>
  <c r="O12251" i="9"/>
  <c r="O19569" i="9"/>
  <c r="O17791" i="9"/>
  <c r="O15614" i="9"/>
  <c r="O14566" i="9"/>
  <c r="O14296" i="9"/>
  <c r="O13241" i="9"/>
  <c r="O13199" i="9"/>
  <c r="O13099" i="9"/>
  <c r="O12266" i="9"/>
  <c r="O11920" i="9"/>
  <c r="O11099" i="9"/>
  <c r="O9972" i="9"/>
  <c r="O18493" i="9"/>
  <c r="O18278" i="9"/>
  <c r="O13822" i="9"/>
  <c r="O12886" i="9"/>
  <c r="O17180" i="9"/>
  <c r="O16997" i="9"/>
  <c r="O16319" i="9"/>
  <c r="O16118" i="9"/>
  <c r="O14725" i="9"/>
  <c r="O12716" i="9"/>
  <c r="O12636" i="9"/>
  <c r="O19468" i="9"/>
  <c r="O18841" i="9"/>
  <c r="O15941" i="9"/>
  <c r="O14727" i="9"/>
  <c r="O13925" i="9"/>
  <c r="O13266" i="9"/>
  <c r="O12156" i="9"/>
  <c r="O15254" i="9"/>
  <c r="O13682" i="9"/>
  <c r="O13351" i="9"/>
  <c r="O12440" i="9"/>
  <c r="O11943" i="9"/>
  <c r="O11666" i="9"/>
  <c r="O11545" i="9"/>
  <c r="O10887" i="9"/>
  <c r="O14860" i="9"/>
  <c r="O14324" i="9"/>
  <c r="O13735" i="9"/>
  <c r="O13558" i="9"/>
  <c r="O12531" i="9"/>
  <c r="O11745" i="9"/>
  <c r="O11334" i="9"/>
  <c r="O8719" i="9"/>
  <c r="O8119" i="9"/>
  <c r="O16223" i="9"/>
  <c r="O14930" i="9"/>
  <c r="O14057" i="9"/>
  <c r="O13434" i="9"/>
  <c r="O11517" i="9"/>
  <c r="O10749" i="9"/>
  <c r="O8570" i="9"/>
  <c r="O15457" i="9"/>
  <c r="O11731" i="9"/>
  <c r="O11540" i="9"/>
  <c r="O11108" i="9"/>
  <c r="O10637" i="9"/>
  <c r="O7790" i="9"/>
  <c r="O7561" i="9"/>
  <c r="O7104" i="9"/>
  <c r="O6999" i="9"/>
  <c r="O6460" i="9"/>
  <c r="O6141" i="9"/>
  <c r="O15220" i="9"/>
  <c r="O14652" i="9"/>
  <c r="O12791" i="9"/>
  <c r="O12655" i="9"/>
  <c r="O12380" i="9"/>
  <c r="O11941" i="9"/>
  <c r="O11201" i="9"/>
  <c r="O11066" i="9"/>
  <c r="O8910" i="9"/>
  <c r="O7730" i="9"/>
  <c r="O5910" i="9"/>
  <c r="O5790" i="9"/>
  <c r="O4463" i="9"/>
  <c r="O3546" i="9"/>
  <c r="O627" i="9"/>
  <c r="O17889" i="9"/>
  <c r="O16251" i="9"/>
  <c r="O14632" i="9"/>
  <c r="O14359" i="9"/>
  <c r="O12851" i="9"/>
  <c r="O12725" i="9"/>
  <c r="O10354" i="9"/>
  <c r="O9617" i="9"/>
  <c r="O8245" i="9"/>
  <c r="O7272" i="9"/>
  <c r="O6365" i="9"/>
  <c r="O20119" i="9"/>
  <c r="O11906" i="9"/>
  <c r="O10789" i="9"/>
  <c r="O7716" i="9"/>
  <c r="O7214" i="9"/>
  <c r="O6563" i="9"/>
  <c r="O4461" i="9"/>
  <c r="O17390" i="9"/>
  <c r="O12788" i="9"/>
  <c r="O12210" i="9"/>
  <c r="O11384" i="9"/>
  <c r="O10849" i="9"/>
  <c r="O7653" i="9"/>
  <c r="O6710" i="9"/>
  <c r="O5142" i="9"/>
  <c r="O4635" i="9"/>
  <c r="O4432" i="9"/>
  <c r="O4288" i="9"/>
  <c r="O4255" i="9"/>
  <c r="O4075" i="9"/>
  <c r="O3390" i="9"/>
  <c r="O2976" i="9"/>
  <c r="O2666" i="9"/>
  <c r="O1747" i="9"/>
  <c r="O1667" i="9"/>
  <c r="O1317" i="9"/>
  <c r="O1089" i="9"/>
  <c r="O828" i="9"/>
  <c r="O734" i="9"/>
  <c r="O709" i="9"/>
  <c r="O536" i="9"/>
  <c r="O258" i="9"/>
  <c r="O205" i="9"/>
  <c r="O183" i="9"/>
  <c r="O12923" i="9"/>
  <c r="O11341" i="9"/>
  <c r="O11265" i="9"/>
  <c r="O8919" i="9"/>
  <c r="O7435" i="9"/>
  <c r="O6738" i="9"/>
  <c r="O5441" i="9"/>
  <c r="O5100" i="9"/>
  <c r="O4916" i="9"/>
  <c r="O4643" i="9"/>
  <c r="O4614" i="9"/>
  <c r="O4566" i="9"/>
  <c r="O442" i="9"/>
  <c r="O6652" i="9"/>
  <c r="O1716" i="9"/>
  <c r="O834" i="9"/>
  <c r="O4706" i="9"/>
  <c r="O4104" i="9"/>
  <c r="O2323" i="9"/>
  <c r="O15598" i="9"/>
  <c r="O10165" i="9"/>
  <c r="O321" i="9"/>
  <c r="O5205" i="9"/>
  <c r="O4509" i="9"/>
  <c r="O3945" i="9"/>
  <c r="O1658" i="9"/>
  <c r="O1462" i="9"/>
  <c r="O876" i="9"/>
  <c r="O10966" i="9"/>
  <c r="O10620" i="9"/>
  <c r="O7440" i="9"/>
  <c r="O7216" i="9"/>
  <c r="O7109" i="9"/>
  <c r="O5419" i="9"/>
  <c r="O2986" i="9"/>
  <c r="O1597" i="9"/>
  <c r="O660" i="9"/>
  <c r="O6959" i="9"/>
  <c r="O4120" i="9"/>
  <c r="O3329" i="9"/>
  <c r="O2349" i="9"/>
  <c r="O517" i="9"/>
  <c r="O13273" i="9"/>
  <c r="O11887" i="9"/>
  <c r="O8884" i="9"/>
  <c r="O7755" i="9"/>
  <c r="O4948" i="9"/>
  <c r="O601" i="9"/>
  <c r="O95" i="9"/>
  <c r="O10133" i="9"/>
  <c r="O5182" i="9"/>
  <c r="O4206" i="9"/>
  <c r="O5406" i="9"/>
  <c r="O4481" i="9"/>
  <c r="O1334" i="9"/>
  <c r="O13866" i="9"/>
  <c r="O7732" i="9"/>
  <c r="O6339" i="9"/>
  <c r="O6313" i="9"/>
  <c r="O5648" i="9"/>
  <c r="O4955" i="9"/>
  <c r="O4755" i="9"/>
  <c r="O4395" i="9"/>
  <c r="O4188" i="9"/>
  <c r="O2433" i="9"/>
  <c r="O433" i="9"/>
  <c r="O4701" i="9"/>
  <c r="O426" i="9"/>
  <c r="O7895" i="9"/>
  <c r="O218" i="9"/>
  <c r="O8651" i="9"/>
  <c r="O7884" i="9"/>
  <c r="O3422" i="9"/>
  <c r="O1325" i="9"/>
  <c r="O935" i="9"/>
  <c r="O667" i="9"/>
  <c r="O4789" i="9"/>
  <c r="O14349" i="9"/>
  <c r="O13110" i="9"/>
  <c r="O6500" i="9"/>
  <c r="O6441" i="9"/>
  <c r="O5223" i="9"/>
  <c r="O4631" i="9"/>
  <c r="O4423" i="9"/>
  <c r="O4155" i="9"/>
  <c r="O2988" i="9"/>
  <c r="O1486" i="9"/>
  <c r="O809" i="9"/>
  <c r="O15698" i="9"/>
  <c r="O1380" i="9"/>
  <c r="O5403" i="9"/>
  <c r="O4264" i="9"/>
  <c r="O2669" i="9"/>
  <c r="O1007" i="9"/>
  <c r="O975" i="9"/>
  <c r="O977" i="9"/>
  <c r="O20035" i="9"/>
  <c r="O17851" i="9"/>
  <c r="O16514" i="9"/>
  <c r="O15303" i="9"/>
  <c r="O16878" i="9"/>
  <c r="O16725" i="9"/>
  <c r="O15313" i="9"/>
  <c r="O14944" i="9"/>
  <c r="O13595" i="9"/>
  <c r="O18033" i="9"/>
  <c r="O17291" i="9"/>
  <c r="O16967" i="9"/>
  <c r="O16816" i="9"/>
  <c r="O15348" i="9"/>
  <c r="O15138" i="9"/>
  <c r="O14923" i="9"/>
  <c r="O13290" i="9"/>
  <c r="O18220" i="9"/>
  <c r="O17534" i="9"/>
  <c r="O17396" i="9"/>
  <c r="O16610" i="9"/>
  <c r="O16283" i="9"/>
  <c r="O15971" i="9"/>
  <c r="O15607" i="9"/>
  <c r="O14634" i="9"/>
  <c r="O13992" i="9"/>
  <c r="O13582" i="9"/>
  <c r="O12980" i="9"/>
  <c r="O12048" i="9"/>
  <c r="O11129" i="9"/>
  <c r="O10942" i="9"/>
  <c r="O18223" i="9"/>
  <c r="O16867" i="9"/>
  <c r="O16304" i="9"/>
  <c r="O16004" i="9"/>
  <c r="O15007" i="9"/>
  <c r="O14277" i="9"/>
  <c r="O13140" i="9"/>
  <c r="O12826" i="9"/>
  <c r="O12513" i="9"/>
  <c r="O11649" i="9"/>
  <c r="O16589" i="9"/>
  <c r="O15696" i="9"/>
  <c r="O15306" i="9"/>
  <c r="O15047" i="9"/>
  <c r="O14398" i="9"/>
  <c r="O13715" i="9"/>
  <c r="O12746" i="9"/>
  <c r="O12265" i="9"/>
  <c r="O11071" i="9"/>
  <c r="O15857" i="9"/>
  <c r="O12618" i="9"/>
  <c r="O11255" i="9"/>
  <c r="O18964" i="9"/>
  <c r="O16134" i="9"/>
  <c r="O15611" i="9"/>
  <c r="O12511" i="9"/>
  <c r="O12270" i="9"/>
  <c r="O11073" i="9"/>
  <c r="O10642" i="9"/>
  <c r="O9939" i="9"/>
  <c r="O8061" i="9"/>
  <c r="O7981" i="9"/>
  <c r="O6031" i="9"/>
  <c r="O17896" i="9"/>
  <c r="O15976" i="9"/>
  <c r="O14743" i="9"/>
  <c r="O14419" i="9"/>
  <c r="O11089" i="9"/>
  <c r="O10784" i="9"/>
  <c r="O10473" i="9"/>
  <c r="O8936" i="9"/>
  <c r="O17809" i="9"/>
  <c r="O16811" i="9"/>
  <c r="O16566" i="9"/>
  <c r="O15782" i="9"/>
  <c r="O15108" i="9"/>
  <c r="O13514" i="9"/>
  <c r="O13127" i="9"/>
  <c r="O12354" i="9"/>
  <c r="O9263" i="9"/>
  <c r="O8598" i="9"/>
  <c r="O14118" i="9"/>
  <c r="O12133" i="9"/>
  <c r="O11923" i="9"/>
  <c r="O11838" i="9"/>
  <c r="O11701" i="9"/>
  <c r="O11173" i="9"/>
  <c r="O10744" i="9"/>
  <c r="O10534" i="9"/>
  <c r="O10476" i="9"/>
  <c r="O9962" i="9"/>
  <c r="O8903" i="9"/>
  <c r="O8150" i="9"/>
  <c r="O7898" i="9"/>
  <c r="O7848" i="9"/>
  <c r="O7169" i="9"/>
  <c r="O7048" i="9"/>
  <c r="O6383" i="9"/>
  <c r="O6276" i="9"/>
  <c r="O17380" i="9"/>
  <c r="O12027" i="9"/>
  <c r="O10956" i="9"/>
  <c r="O10464" i="9"/>
  <c r="O10387" i="9"/>
  <c r="O10095" i="9"/>
  <c r="O7335" i="9"/>
  <c r="O5545" i="9"/>
  <c r="O5265" i="9"/>
  <c r="O5191" i="9"/>
  <c r="O4589" i="9"/>
  <c r="O4489" i="9"/>
  <c r="O4213" i="9"/>
  <c r="O4097" i="9"/>
  <c r="O3399" i="9"/>
  <c r="O14190" i="9"/>
  <c r="O13092" i="9"/>
  <c r="O10492" i="9"/>
  <c r="O10194" i="9"/>
  <c r="O8945" i="9"/>
  <c r="O8108" i="9"/>
  <c r="O13966" i="9"/>
  <c r="O13185" i="9"/>
  <c r="O10782" i="9"/>
  <c r="O7295" i="9"/>
  <c r="O6162" i="9"/>
  <c r="O16550" i="9"/>
  <c r="O12770" i="9"/>
  <c r="O10098" i="9"/>
  <c r="O6796" i="9"/>
  <c r="O6743" i="9"/>
  <c r="O6602" i="9"/>
  <c r="O6301" i="9"/>
  <c r="O5762" i="9"/>
  <c r="O4885" i="9"/>
  <c r="O4846" i="9"/>
  <c r="O4782" i="9"/>
  <c r="O4580" i="9"/>
  <c r="O4524" i="9"/>
  <c r="O4248" i="9"/>
  <c r="O4132" i="9"/>
  <c r="O3998" i="9"/>
  <c r="O3933" i="9"/>
  <c r="O3896" i="9"/>
  <c r="O3679" i="9"/>
  <c r="O3553" i="9"/>
  <c r="O2610" i="9"/>
  <c r="O2444" i="9"/>
  <c r="O1663" i="9"/>
  <c r="O1502" i="9"/>
  <c r="O1402" i="9"/>
  <c r="O723" i="9"/>
  <c r="O625" i="9"/>
  <c r="O568" i="9"/>
  <c r="O450" i="9"/>
  <c r="O393" i="9"/>
  <c r="O317" i="9"/>
  <c r="O237" i="9"/>
  <c r="O163" i="9"/>
  <c r="O14779" i="9"/>
  <c r="O13593" i="9"/>
  <c r="O7585" i="9"/>
  <c r="O4085" i="9"/>
  <c r="O3674" i="9"/>
  <c r="O524" i="9"/>
  <c r="O233" i="9"/>
  <c r="O116" i="9"/>
  <c r="O62" i="9"/>
  <c r="O11635" i="9"/>
  <c r="O8161" i="9"/>
  <c r="O6614" i="9"/>
  <c r="O5499" i="9"/>
  <c r="O5091" i="9"/>
  <c r="O1705" i="9"/>
  <c r="O7422" i="9"/>
  <c r="O10487" i="9"/>
  <c r="O10131" i="9"/>
  <c r="O7575" i="9"/>
  <c r="O6350" i="9"/>
  <c r="O3989" i="9"/>
  <c r="O1499" i="9"/>
  <c r="O4454" i="9"/>
  <c r="O14993" i="9"/>
  <c r="O13602" i="9"/>
  <c r="O10963" i="9"/>
  <c r="O9234" i="9"/>
  <c r="O8527" i="9"/>
  <c r="O8303" i="9"/>
  <c r="O7779" i="9"/>
  <c r="O5881" i="9"/>
  <c r="O1327" i="9"/>
  <c r="O1061" i="9"/>
  <c r="O5153" i="9"/>
  <c r="O4314" i="9"/>
  <c r="O3970" i="9"/>
  <c r="O3579" i="9"/>
  <c r="O10842" i="9"/>
  <c r="O5063" i="9"/>
  <c r="O3522" i="9"/>
  <c r="O1282" i="9"/>
  <c r="O669" i="9"/>
  <c r="O12419" i="9"/>
  <c r="O10788" i="9"/>
  <c r="O7156" i="9"/>
  <c r="O6330" i="9"/>
  <c r="O5422" i="9"/>
  <c r="O5056" i="9"/>
  <c r="O4377" i="9"/>
  <c r="O4185" i="9"/>
  <c r="O4096" i="9"/>
  <c r="O2347" i="9"/>
  <c r="O424" i="9"/>
  <c r="O216" i="9"/>
  <c r="O11040" i="9"/>
  <c r="O676" i="9"/>
  <c r="O9017" i="9"/>
  <c r="O5875" i="9"/>
  <c r="O5357" i="9"/>
  <c r="O5203" i="9"/>
  <c r="O4615" i="9"/>
  <c r="O13477" i="9"/>
  <c r="O11656" i="9"/>
  <c r="O9886" i="9"/>
  <c r="O7324" i="9"/>
  <c r="O5216" i="9"/>
  <c r="O4055" i="9"/>
  <c r="O3403" i="9"/>
  <c r="O417" i="9"/>
  <c r="O5464" i="9"/>
  <c r="O4220" i="9"/>
  <c r="O18484" i="9"/>
  <c r="O16052" i="9"/>
  <c r="O12305" i="9"/>
  <c r="O10712" i="9"/>
  <c r="O8142" i="9"/>
  <c r="O7800" i="9"/>
  <c r="O7419" i="9"/>
  <c r="O5483" i="9"/>
  <c r="O4811" i="9"/>
  <c r="O4477" i="9"/>
  <c r="O4181" i="9"/>
  <c r="O4129" i="9"/>
  <c r="O4064" i="9"/>
  <c r="O3893" i="9"/>
  <c r="O3726" i="9"/>
  <c r="O3404" i="9"/>
  <c r="O3292" i="9"/>
  <c r="O800" i="9"/>
  <c r="O701" i="9"/>
  <c r="O382" i="9"/>
  <c r="O5650" i="9"/>
  <c r="O5039" i="9"/>
  <c r="O4530" i="9"/>
  <c r="O3560" i="9"/>
  <c r="O3002" i="9"/>
  <c r="O1471" i="9"/>
  <c r="O5613" i="9"/>
  <c r="O4460" i="9"/>
  <c r="O972" i="9"/>
  <c r="O981" i="9"/>
  <c r="O989" i="9"/>
  <c r="K24382" i="9"/>
  <c r="L24382" i="9"/>
  <c r="K15218" i="9"/>
  <c r="L15218" i="9"/>
  <c r="M15218" i="9"/>
  <c r="K14978" i="9"/>
  <c r="L14978" i="9"/>
  <c r="M14162" i="9"/>
  <c r="K14162" i="9"/>
  <c r="L14162" i="9"/>
  <c r="K14450" i="9"/>
  <c r="L14450" i="9"/>
  <c r="K13586" i="9"/>
  <c r="L13586" i="9"/>
  <c r="K13250" i="9"/>
  <c r="L13250" i="9"/>
  <c r="K12626" i="9"/>
  <c r="L12626" i="9"/>
  <c r="M12626" i="9"/>
  <c r="K14498" i="9"/>
  <c r="L14498" i="9"/>
  <c r="M13394" i="9"/>
  <c r="K13394" i="9"/>
  <c r="L13394" i="9"/>
  <c r="K11954" i="9"/>
  <c r="L11954" i="9"/>
  <c r="M11955" i="9"/>
  <c r="K11714" i="9"/>
  <c r="L11714" i="9"/>
  <c r="K9842" i="9"/>
  <c r="L9842" i="9"/>
  <c r="K11522" i="9"/>
  <c r="L11522" i="9"/>
  <c r="M11522" i="9"/>
  <c r="M10754" i="9"/>
  <c r="K10754" i="9"/>
  <c r="L10754" i="9"/>
  <c r="M9986" i="9"/>
  <c r="K9986" i="9"/>
  <c r="L9986" i="9"/>
  <c r="K13010" i="9"/>
  <c r="L13010" i="9"/>
  <c r="M13010" i="9"/>
  <c r="K11810" i="9"/>
  <c r="L11810" i="9"/>
  <c r="K10610" i="9"/>
  <c r="L10610" i="9"/>
  <c r="K7874" i="9"/>
  <c r="L7874" i="9"/>
  <c r="K11042" i="9"/>
  <c r="L11042" i="9"/>
  <c r="K7202" i="9"/>
  <c r="L7202" i="9"/>
  <c r="M7202" i="9"/>
  <c r="K6722" i="9"/>
  <c r="L6722" i="9"/>
  <c r="M6722" i="9"/>
  <c r="M3170" i="9"/>
  <c r="K3170" i="9"/>
  <c r="L3170" i="9"/>
  <c r="K6338" i="9"/>
  <c r="L6338" i="9"/>
  <c r="M6338" i="9"/>
  <c r="M9218" i="9"/>
  <c r="K9218" i="9"/>
  <c r="L9218" i="9"/>
  <c r="K10898" i="9"/>
  <c r="L10898" i="9"/>
  <c r="K8306" i="9"/>
  <c r="L8306" i="9"/>
  <c r="K4514" i="9"/>
  <c r="L4514" i="9"/>
  <c r="K3266" i="9"/>
  <c r="L3266" i="9"/>
  <c r="K146" i="9"/>
  <c r="L146" i="9"/>
  <c r="M14546" i="9"/>
  <c r="K14546" i="9"/>
  <c r="L14546" i="9"/>
  <c r="K13826" i="9"/>
  <c r="L13826" i="9"/>
  <c r="M12482" i="9"/>
  <c r="K12482" i="9"/>
  <c r="L12482" i="9"/>
  <c r="M12676" i="9"/>
  <c r="K12674" i="9"/>
  <c r="L12674" i="9"/>
  <c r="M12820" i="9"/>
  <c r="K12818" i="9"/>
  <c r="L12818" i="9"/>
  <c r="K13202" i="9"/>
  <c r="L13202" i="9"/>
  <c r="K11138" i="9"/>
  <c r="L11138" i="9"/>
  <c r="M11138" i="9"/>
  <c r="K14018" i="9"/>
  <c r="L14018" i="9"/>
  <c r="K12530" i="9"/>
  <c r="L12530" i="9"/>
  <c r="K13058" i="9"/>
  <c r="L13058" i="9"/>
  <c r="K7394" i="9"/>
  <c r="L7394" i="9"/>
  <c r="M7394" i="9"/>
  <c r="K9698" i="9"/>
  <c r="L9698" i="9"/>
  <c r="M9698" i="9"/>
  <c r="K8162" i="9"/>
  <c r="L8162" i="9"/>
  <c r="M8162" i="9"/>
  <c r="M7683" i="9"/>
  <c r="K7682" i="9"/>
  <c r="L7682" i="9"/>
  <c r="K7010" i="9"/>
  <c r="L7010" i="9"/>
  <c r="M7010" i="9"/>
  <c r="M5618" i="9"/>
  <c r="K5618" i="9"/>
  <c r="L5618" i="9"/>
  <c r="M6818" i="9"/>
  <c r="K6818" i="9"/>
  <c r="L6818" i="9"/>
  <c r="K13442" i="9"/>
  <c r="L13442" i="9"/>
  <c r="K9602" i="9"/>
  <c r="L9602" i="9"/>
  <c r="M7442" i="9"/>
  <c r="K7442" i="9"/>
  <c r="L7442" i="9"/>
  <c r="K8450" i="9"/>
  <c r="L8450" i="9"/>
  <c r="K8258" i="9"/>
  <c r="L8258" i="9"/>
  <c r="K5378" i="9"/>
  <c r="L5378" i="9"/>
  <c r="M5378" i="9"/>
  <c r="K4610" i="9"/>
  <c r="L4610" i="9"/>
  <c r="M4610" i="9"/>
  <c r="K5234" i="9"/>
  <c r="L5234" i="9"/>
  <c r="M5234" i="9"/>
  <c r="K3410" i="9"/>
  <c r="L3410" i="9"/>
  <c r="M3410" i="9"/>
  <c r="K530" i="9"/>
  <c r="L530" i="9"/>
  <c r="M530" i="9"/>
  <c r="K482" i="9"/>
  <c r="L482" i="9"/>
  <c r="K1346" i="9"/>
  <c r="L1346" i="9"/>
  <c r="M1346" i="9"/>
  <c r="K6386" i="9"/>
  <c r="L6386" i="9"/>
  <c r="M6386" i="9"/>
  <c r="K50" i="9"/>
  <c r="L50" i="9"/>
  <c r="K434" i="9"/>
  <c r="L434" i="9"/>
  <c r="K13298" i="9"/>
  <c r="L13298" i="9"/>
  <c r="K13106" i="9"/>
  <c r="L13106" i="9"/>
  <c r="K12722" i="9"/>
  <c r="L12722" i="9"/>
  <c r="M11378" i="9"/>
  <c r="K11378" i="9"/>
  <c r="L11378" i="9"/>
  <c r="M10994" i="9"/>
  <c r="K10994" i="9"/>
  <c r="L10994" i="9"/>
  <c r="M11186" i="9"/>
  <c r="K11186" i="9"/>
  <c r="L11186" i="9"/>
  <c r="K10850" i="9"/>
  <c r="L10850" i="9"/>
  <c r="K12146" i="9"/>
  <c r="L12146" i="9"/>
  <c r="M10034" i="9"/>
  <c r="K10034" i="9"/>
  <c r="L10034" i="9"/>
  <c r="K10322" i="9"/>
  <c r="L10322" i="9"/>
  <c r="M10322" i="9"/>
  <c r="K10130" i="9"/>
  <c r="L10130" i="9"/>
  <c r="M10130" i="9"/>
  <c r="M7634" i="9"/>
  <c r="K7634" i="9"/>
  <c r="L7634" i="9"/>
  <c r="K8978" i="9"/>
  <c r="L8978" i="9"/>
  <c r="M8978" i="9"/>
  <c r="K8402" i="9"/>
  <c r="L8402" i="9"/>
  <c r="M8402" i="9"/>
  <c r="K7298" i="9"/>
  <c r="L7298" i="9"/>
  <c r="K6050" i="9"/>
  <c r="L6050" i="9"/>
  <c r="K7970" i="9"/>
  <c r="L7970" i="9"/>
  <c r="M7970" i="9"/>
  <c r="K4226" i="9"/>
  <c r="L4226" i="9"/>
  <c r="M4226" i="9"/>
  <c r="K674" i="9"/>
  <c r="L674" i="9"/>
  <c r="K242" i="9"/>
  <c r="L242" i="9"/>
  <c r="K5906" i="9"/>
  <c r="L5906" i="9"/>
  <c r="M5906" i="9"/>
  <c r="K386" i="9"/>
  <c r="L386" i="9"/>
  <c r="M386" i="9"/>
  <c r="K6098" i="9"/>
  <c r="L6098" i="9"/>
  <c r="K770" i="9"/>
  <c r="L770" i="9"/>
  <c r="M770" i="9"/>
  <c r="K4130" i="9"/>
  <c r="L4130" i="9"/>
  <c r="K4706" i="9"/>
  <c r="L4706" i="9"/>
  <c r="K98" i="9"/>
  <c r="L98" i="9"/>
  <c r="M98" i="9"/>
  <c r="K6290" i="9"/>
  <c r="L6290" i="9"/>
  <c r="K10706" i="9"/>
  <c r="L10706" i="9"/>
  <c r="K8498" i="9"/>
  <c r="L8498" i="9"/>
  <c r="M15171" i="9"/>
  <c r="K15170" i="9"/>
  <c r="L15170" i="9"/>
  <c r="M15074" i="9"/>
  <c r="K15074" i="9"/>
  <c r="L15074" i="9"/>
  <c r="K14402" i="9"/>
  <c r="L14402" i="9"/>
  <c r="M14402" i="9"/>
  <c r="K13778" i="9"/>
  <c r="L13778" i="9"/>
  <c r="K13682" i="9"/>
  <c r="L13682" i="9"/>
  <c r="K10082" i="9"/>
  <c r="L10082" i="9"/>
  <c r="K9746" i="9"/>
  <c r="L9746" i="9"/>
  <c r="M9746" i="9"/>
  <c r="K8114" i="9"/>
  <c r="L8114" i="9"/>
  <c r="K8594" i="9"/>
  <c r="L8594" i="9"/>
  <c r="M8594" i="9"/>
  <c r="K8354" i="9"/>
  <c r="L8354" i="9"/>
  <c r="M8354" i="9"/>
  <c r="K11282" i="9"/>
  <c r="L11282" i="9"/>
  <c r="K10658" i="9"/>
  <c r="L10658" i="9"/>
  <c r="K7154" i="9"/>
  <c r="L7154" i="9"/>
  <c r="K6914" i="9"/>
  <c r="L6914" i="9"/>
  <c r="K5714" i="9"/>
  <c r="L5714" i="9"/>
  <c r="M5714" i="9"/>
  <c r="K8930" i="9"/>
  <c r="L8930" i="9"/>
  <c r="M5426" i="9"/>
  <c r="K5426" i="9"/>
  <c r="L5426" i="9"/>
  <c r="M5042" i="9"/>
  <c r="K5042" i="9"/>
  <c r="L5042" i="9"/>
  <c r="M4658" i="9"/>
  <c r="K4658" i="9"/>
  <c r="L4658" i="9"/>
  <c r="M4274" i="9"/>
  <c r="K4274" i="9"/>
  <c r="L4274" i="9"/>
  <c r="M3890" i="9"/>
  <c r="K3890" i="9"/>
  <c r="L3890" i="9"/>
  <c r="K7538" i="9"/>
  <c r="L7538" i="9"/>
  <c r="K10226" i="9"/>
  <c r="L10226" i="9"/>
  <c r="M8546" i="9"/>
  <c r="K8546" i="9"/>
  <c r="L8546" i="9"/>
  <c r="K11426" i="9"/>
  <c r="L11426" i="9"/>
  <c r="K4850" i="9"/>
  <c r="L4850" i="9"/>
  <c r="M4850" i="9"/>
  <c r="K1490" i="9"/>
  <c r="L1490" i="9"/>
  <c r="M5954" i="9"/>
  <c r="K5954" i="9"/>
  <c r="L5954" i="9"/>
  <c r="K5330" i="9"/>
  <c r="L5330" i="9"/>
  <c r="M1538" i="9"/>
  <c r="K1538" i="9"/>
  <c r="L1538" i="9"/>
  <c r="K6674" i="9"/>
  <c r="L6674" i="9"/>
  <c r="K722" i="9"/>
  <c r="L722" i="9"/>
  <c r="M722" i="9"/>
  <c r="K6962" i="9"/>
  <c r="L6962" i="9"/>
  <c r="K3986" i="9"/>
  <c r="L3986" i="9"/>
  <c r="K1586" i="9"/>
  <c r="L1586" i="9"/>
  <c r="K14066" i="9"/>
  <c r="L14066" i="9"/>
  <c r="M14066" i="9"/>
  <c r="M12434" i="9"/>
  <c r="K12434" i="9"/>
  <c r="L12434" i="9"/>
  <c r="M13730" i="9"/>
  <c r="K13730" i="9"/>
  <c r="L13730" i="9"/>
  <c r="M12963" i="9"/>
  <c r="K12962" i="9"/>
  <c r="L12962" i="9"/>
  <c r="M11858" i="9"/>
  <c r="K11858" i="9"/>
  <c r="L11858" i="9"/>
  <c r="K14114" i="9"/>
  <c r="L14114" i="9"/>
  <c r="K12770" i="9"/>
  <c r="L12770" i="9"/>
  <c r="K11330" i="9"/>
  <c r="L11330" i="9"/>
  <c r="M11330" i="9"/>
  <c r="K10370" i="9"/>
  <c r="L10370" i="9"/>
  <c r="M10370" i="9"/>
  <c r="K14642" i="9"/>
  <c r="L14642" i="9"/>
  <c r="K14210" i="9"/>
  <c r="L14210" i="9"/>
  <c r="M11763" i="9"/>
  <c r="K11762" i="9"/>
  <c r="L11762" i="9"/>
  <c r="K10418" i="9"/>
  <c r="L10418" i="9"/>
  <c r="K11090" i="9"/>
  <c r="L11090" i="9"/>
  <c r="M3554" i="9"/>
  <c r="K3554" i="9"/>
  <c r="L3554" i="9"/>
  <c r="K7586" i="9"/>
  <c r="L7586" i="9"/>
  <c r="M7586" i="9"/>
  <c r="K6626" i="9"/>
  <c r="L6626" i="9"/>
  <c r="K2354" i="9"/>
  <c r="L2354" i="9"/>
  <c r="M1730" i="9"/>
  <c r="K1730" i="9"/>
  <c r="L1730" i="9"/>
  <c r="K2402" i="9"/>
  <c r="L2402" i="9"/>
  <c r="K4994" i="9"/>
  <c r="L4994" i="9"/>
  <c r="M4994" i="9"/>
  <c r="M8018" i="9"/>
  <c r="K8018" i="9"/>
  <c r="L8018" i="9"/>
  <c r="K3362" i="9"/>
  <c r="L3362" i="9"/>
  <c r="M3362" i="9"/>
  <c r="K1634" i="9"/>
  <c r="L1634" i="9"/>
  <c r="K6242" i="9"/>
  <c r="L6242" i="9"/>
  <c r="K2978" i="9"/>
  <c r="L2978" i="9"/>
  <c r="M2" i="9"/>
  <c r="K2" i="9"/>
  <c r="L2" i="9"/>
  <c r="K4178" i="9"/>
  <c r="L4178" i="9"/>
  <c r="K7346" i="9"/>
  <c r="L7346" i="9"/>
  <c r="K4370" i="9"/>
  <c r="L4370" i="9"/>
  <c r="K338" i="9"/>
  <c r="L338" i="9"/>
  <c r="M338" i="9"/>
  <c r="K290" i="9"/>
  <c r="L290" i="9"/>
  <c r="K25822" i="9"/>
  <c r="L25822" i="9"/>
  <c r="K24958" i="9"/>
  <c r="L24958" i="9"/>
  <c r="K24094" i="9"/>
  <c r="L24094" i="9"/>
  <c r="M15122" i="9"/>
  <c r="K15122" i="9"/>
  <c r="L15122" i="9"/>
  <c r="K14354" i="9"/>
  <c r="L14354" i="9"/>
  <c r="K14258" i="9"/>
  <c r="L14258" i="9"/>
  <c r="M14258" i="9"/>
  <c r="K15026" i="9"/>
  <c r="L15026" i="9"/>
  <c r="M13539" i="9"/>
  <c r="K13538" i="9"/>
  <c r="L13538" i="9"/>
  <c r="K14786" i="9"/>
  <c r="L14786" i="9"/>
  <c r="K13490" i="9"/>
  <c r="L13490" i="9"/>
  <c r="M13490" i="9"/>
  <c r="M13346" i="9"/>
  <c r="K13346" i="9"/>
  <c r="L13346" i="9"/>
  <c r="K13634" i="9"/>
  <c r="L13634" i="9"/>
  <c r="M11666" i="9"/>
  <c r="K11666" i="9"/>
  <c r="L11666" i="9"/>
  <c r="K14930" i="9"/>
  <c r="L14930" i="9"/>
  <c r="K13874" i="9"/>
  <c r="L13874" i="9"/>
  <c r="M13874" i="9"/>
  <c r="K11618" i="9"/>
  <c r="L11618" i="9"/>
  <c r="M11618" i="9"/>
  <c r="K10946" i="9"/>
  <c r="L10946" i="9"/>
  <c r="M10946" i="9"/>
  <c r="K10802" i="9"/>
  <c r="L10802" i="9"/>
  <c r="M10802" i="9"/>
  <c r="K9938" i="9"/>
  <c r="L9938" i="9"/>
  <c r="M9938" i="9"/>
  <c r="K10562" i="9"/>
  <c r="L10562" i="9"/>
  <c r="M10562" i="9"/>
  <c r="M10180" i="9"/>
  <c r="K10178" i="9"/>
  <c r="L10178" i="9"/>
  <c r="K12050" i="9"/>
  <c r="L12050" i="9"/>
  <c r="M12050" i="9"/>
  <c r="K10274" i="9"/>
  <c r="L10274" i="9"/>
  <c r="K9650" i="9"/>
  <c r="L9650" i="9"/>
  <c r="K12578" i="9"/>
  <c r="L12578" i="9"/>
  <c r="M7250" i="9"/>
  <c r="K7250" i="9"/>
  <c r="L7250" i="9"/>
  <c r="K7106" i="9"/>
  <c r="L7106" i="9"/>
  <c r="K12098" i="9"/>
  <c r="L12098" i="9"/>
  <c r="K6146" i="9"/>
  <c r="L6146" i="9"/>
  <c r="M6146" i="9"/>
  <c r="K8642" i="9"/>
  <c r="L8642" i="9"/>
  <c r="M8642" i="9"/>
  <c r="K12194" i="9"/>
  <c r="L12194" i="9"/>
  <c r="K2642" i="9"/>
  <c r="L2642" i="9"/>
  <c r="M2642" i="9"/>
  <c r="K8066" i="9"/>
  <c r="L8066" i="9"/>
  <c r="M7826" i="9"/>
  <c r="K7826" i="9"/>
  <c r="L7826" i="9"/>
  <c r="M6578" i="9"/>
  <c r="K6578" i="9"/>
  <c r="L6578" i="9"/>
  <c r="K6482" i="9"/>
  <c r="L6482" i="9"/>
  <c r="M13970" i="9"/>
  <c r="K13970" i="9"/>
  <c r="L13970" i="9"/>
  <c r="K11474" i="9"/>
  <c r="L11474" i="9"/>
  <c r="K10466" i="9"/>
  <c r="L10466" i="9"/>
  <c r="K4466" i="9"/>
  <c r="L4466" i="9"/>
  <c r="M4466" i="9"/>
  <c r="K3650" i="9"/>
  <c r="L3650" i="9"/>
  <c r="K578" i="9"/>
  <c r="L578" i="9"/>
  <c r="M578" i="9"/>
  <c r="K5858" i="9"/>
  <c r="L5858" i="9"/>
  <c r="K1298" i="9"/>
  <c r="L1298" i="9"/>
  <c r="K1058" i="9"/>
  <c r="L1058" i="9"/>
  <c r="M1058" i="9"/>
  <c r="K4754" i="9"/>
  <c r="L4754" i="9"/>
  <c r="K3314" i="9"/>
  <c r="L3314" i="9"/>
  <c r="M194" i="9"/>
  <c r="K194" i="9"/>
  <c r="L194" i="9"/>
  <c r="K3938" i="9"/>
  <c r="L3938" i="9"/>
  <c r="K818" i="9"/>
  <c r="L818" i="9"/>
  <c r="K1250" i="9"/>
  <c r="L1250" i="9"/>
  <c r="K23806" i="9"/>
  <c r="L23806" i="9"/>
  <c r="K14834" i="9"/>
  <c r="L14834" i="9"/>
  <c r="K14882" i="9"/>
  <c r="L14882" i="9"/>
  <c r="M14882" i="9"/>
  <c r="K14594" i="9"/>
  <c r="L14594" i="9"/>
  <c r="M14594" i="9"/>
  <c r="K13922" i="9"/>
  <c r="L13922" i="9"/>
  <c r="M12292" i="9"/>
  <c r="K12290" i="9"/>
  <c r="L12290" i="9"/>
  <c r="K7778" i="9"/>
  <c r="L7778" i="9"/>
  <c r="M7778" i="9"/>
  <c r="M8210" i="9"/>
  <c r="K8210" i="9"/>
  <c r="L8210" i="9"/>
  <c r="K14690" i="9"/>
  <c r="L14690" i="9"/>
  <c r="K6770" i="9"/>
  <c r="L6770" i="9"/>
  <c r="K6530" i="9"/>
  <c r="L6530" i="9"/>
  <c r="M6530" i="9"/>
  <c r="M13154" i="9"/>
  <c r="K13154" i="9"/>
  <c r="L13154" i="9"/>
  <c r="K5762" i="9"/>
  <c r="L5762" i="9"/>
  <c r="M5762" i="9"/>
  <c r="K3506" i="9"/>
  <c r="L3506" i="9"/>
  <c r="M3506" i="9"/>
  <c r="K7730" i="9"/>
  <c r="L7730" i="9"/>
  <c r="M6002" i="9"/>
  <c r="K6002" i="9"/>
  <c r="L6002" i="9"/>
  <c r="K5666" i="9"/>
  <c r="L5666" i="9"/>
  <c r="M3699" i="9"/>
  <c r="K3698" i="9"/>
  <c r="L3698" i="9"/>
  <c r="K5186" i="9"/>
  <c r="L5186" i="9"/>
  <c r="M5186" i="9"/>
  <c r="K4802" i="9"/>
  <c r="L4802" i="9"/>
  <c r="M4802" i="9"/>
  <c r="K4418" i="9"/>
  <c r="L4418" i="9"/>
  <c r="M4418" i="9"/>
  <c r="K4034" i="9"/>
  <c r="L4034" i="9"/>
  <c r="M4034" i="9"/>
  <c r="M1394" i="9"/>
  <c r="K1394" i="9"/>
  <c r="L1394" i="9"/>
  <c r="K866" i="9"/>
  <c r="L866" i="9"/>
  <c r="M7058" i="9"/>
  <c r="K7058" i="9"/>
  <c r="L7058" i="9"/>
  <c r="K5282" i="9"/>
  <c r="L5282" i="9"/>
  <c r="K4898" i="9"/>
  <c r="L4898" i="9"/>
  <c r="K6434" i="9"/>
  <c r="L6434" i="9"/>
  <c r="K1010" i="9"/>
  <c r="L1010" i="9"/>
  <c r="M1010" i="9"/>
  <c r="M2930" i="9"/>
  <c r="K2930" i="9"/>
  <c r="L2930" i="9"/>
  <c r="K4946" i="9"/>
  <c r="L4946" i="9"/>
  <c r="M1443" i="9"/>
  <c r="K1442" i="9"/>
  <c r="L1442" i="9"/>
  <c r="K5810" i="9"/>
  <c r="L5810" i="9"/>
  <c r="K5138" i="9"/>
  <c r="L5138" i="9"/>
  <c r="K5522" i="9"/>
  <c r="L5522" i="9"/>
  <c r="K5090" i="9"/>
  <c r="L5090" i="9"/>
  <c r="K25534" i="9"/>
  <c r="L25534" i="9"/>
  <c r="M14738" i="9"/>
  <c r="K14738" i="9"/>
  <c r="L14738" i="9"/>
  <c r="K12242" i="9"/>
  <c r="L12242" i="9"/>
  <c r="K12866" i="9"/>
  <c r="L12866" i="9"/>
  <c r="M12866" i="9"/>
  <c r="K9794" i="9"/>
  <c r="L9794" i="9"/>
  <c r="K12338" i="9"/>
  <c r="L12338" i="9"/>
  <c r="K12914" i="9"/>
  <c r="L12914" i="9"/>
  <c r="K11570" i="9"/>
  <c r="L11570" i="9"/>
  <c r="K11906" i="9"/>
  <c r="L11906" i="9"/>
  <c r="K10514" i="9"/>
  <c r="L10514" i="9"/>
  <c r="M14307" i="9"/>
  <c r="K14306" i="9"/>
  <c r="L14306" i="9"/>
  <c r="K12386" i="9"/>
  <c r="L12386" i="9"/>
  <c r="M12386" i="9"/>
  <c r="K5570" i="9"/>
  <c r="L5570" i="9"/>
  <c r="M5570" i="9"/>
  <c r="K6194" i="9"/>
  <c r="L6194" i="9"/>
  <c r="K8882" i="9"/>
  <c r="L8882" i="9"/>
  <c r="K5474" i="9"/>
  <c r="L5474" i="9"/>
  <c r="K4082" i="9"/>
  <c r="L4082" i="9"/>
  <c r="M4082" i="9"/>
  <c r="K1682" i="9"/>
  <c r="L1682" i="9"/>
  <c r="M1682" i="9"/>
  <c r="K4562" i="9"/>
  <c r="L4562" i="9"/>
  <c r="K8690" i="9"/>
  <c r="L8690" i="9"/>
  <c r="K7490" i="9"/>
  <c r="L7490" i="9"/>
  <c r="K4322" i="9"/>
  <c r="L4322" i="9"/>
  <c r="K7922" i="9"/>
  <c r="L7922" i="9"/>
  <c r="K6866" i="9"/>
  <c r="L6866" i="9"/>
  <c r="K626" i="9"/>
  <c r="L626" i="9"/>
  <c r="D233" i="2"/>
  <c r="D293" i="2"/>
  <c r="D564" i="2"/>
  <c r="L687" i="2"/>
  <c r="D722" i="2"/>
  <c r="L1734" i="2"/>
  <c r="D2631" i="2"/>
  <c r="D3193" i="2"/>
  <c r="L3193" i="2"/>
  <c r="L3398" i="2"/>
  <c r="L3414" i="2"/>
  <c r="D3422" i="2"/>
  <c r="D3449" i="2"/>
  <c r="L3697" i="2"/>
  <c r="D4177" i="2"/>
  <c r="D4609" i="2"/>
  <c r="D4617" i="2"/>
  <c r="L4735" i="2"/>
  <c r="D4945" i="2"/>
  <c r="D5459" i="2"/>
  <c r="D5497" i="2"/>
  <c r="D6011" i="2"/>
  <c r="D7084" i="2"/>
  <c r="D8204" i="2"/>
  <c r="D8410" i="2"/>
  <c r="D8588" i="2"/>
  <c r="D10001" i="2"/>
  <c r="L10024" i="2"/>
  <c r="D11145" i="2"/>
  <c r="D11363" i="2"/>
  <c r="L12814" i="2"/>
  <c r="D12990" i="2"/>
  <c r="L12990" i="2"/>
  <c r="D14296" i="2"/>
  <c r="D14319" i="2"/>
  <c r="D14350" i="2"/>
  <c r="D16795" i="2"/>
  <c r="D20720" i="2"/>
  <c r="D2402" i="2"/>
  <c r="D7299" i="2"/>
  <c r="D10493" i="2"/>
  <c r="L1424" i="2"/>
  <c r="L3364" i="2"/>
  <c r="D4736" i="2"/>
  <c r="D12067" i="2"/>
  <c r="D12216" i="2"/>
  <c r="D64" i="2"/>
  <c r="D172" i="2"/>
  <c r="L191" i="2"/>
  <c r="L230" i="2"/>
  <c r="D258" i="2"/>
  <c r="L327" i="2"/>
  <c r="L403" i="2"/>
  <c r="L422" i="2"/>
  <c r="L451" i="2"/>
  <c r="D530" i="2"/>
  <c r="L541" i="2"/>
  <c r="D1538" i="2"/>
  <c r="D1542" i="2"/>
  <c r="D1622" i="2"/>
  <c r="L3306" i="2"/>
  <c r="L3655" i="2"/>
  <c r="D3917" i="2"/>
  <c r="D4135" i="2"/>
  <c r="D4401" i="2"/>
  <c r="D5077" i="2"/>
  <c r="L6778" i="2"/>
  <c r="D6786" i="2"/>
  <c r="D6960" i="2"/>
  <c r="L13801" i="2"/>
  <c r="D14027" i="2"/>
  <c r="D14098" i="2"/>
  <c r="D14254" i="2"/>
  <c r="D14633" i="2"/>
  <c r="D14714" i="2"/>
  <c r="D16631" i="2"/>
  <c r="D17657" i="2"/>
  <c r="D17893" i="2"/>
  <c r="D20324" i="2"/>
  <c r="D1432" i="2"/>
  <c r="D4594" i="2"/>
  <c r="L4594" i="2"/>
  <c r="D12629" i="2"/>
  <c r="D16736" i="2"/>
  <c r="L411" i="2"/>
  <c r="D534" i="2"/>
  <c r="L1039" i="2"/>
  <c r="D1290" i="2"/>
  <c r="L3214" i="2"/>
  <c r="L3230" i="2"/>
  <c r="L3584" i="2"/>
  <c r="L3898" i="2"/>
  <c r="D3902" i="2"/>
  <c r="L4054" i="2"/>
  <c r="D4077" i="2"/>
  <c r="D4378" i="2"/>
  <c r="L4378" i="2"/>
  <c r="D4544" i="2"/>
  <c r="L4544" i="2"/>
  <c r="L4888" i="2"/>
  <c r="L4896" i="2"/>
  <c r="D5359" i="2"/>
  <c r="D6369" i="2"/>
  <c r="D6669" i="2"/>
  <c r="D6763" i="2"/>
  <c r="D6852" i="2"/>
  <c r="D8012" i="2"/>
  <c r="D9943" i="2"/>
  <c r="D10806" i="2"/>
  <c r="L12106" i="2"/>
  <c r="L14098" i="2"/>
  <c r="D14177" i="2"/>
  <c r="D14622" i="2"/>
  <c r="D14687" i="2"/>
  <c r="D15136" i="2"/>
  <c r="D16319" i="2"/>
  <c r="D17889" i="2"/>
  <c r="D19202" i="2"/>
  <c r="D19341" i="2"/>
  <c r="D19350" i="2"/>
  <c r="D2678" i="2"/>
  <c r="D8615" i="2"/>
  <c r="D12861" i="2"/>
  <c r="D15083" i="2"/>
  <c r="L59" i="2"/>
  <c r="L1308" i="2"/>
  <c r="L2643" i="2"/>
  <c r="D8482" i="2"/>
  <c r="L14296" i="2"/>
  <c r="D1264" i="2"/>
  <c r="L5240" i="2"/>
  <c r="D5363" i="2"/>
  <c r="D5612" i="2"/>
  <c r="L6255" i="2"/>
  <c r="D7954" i="2"/>
  <c r="D10735" i="2"/>
  <c r="D14493" i="2"/>
  <c r="D14680" i="2"/>
  <c r="D16146" i="2"/>
  <c r="D17705" i="2"/>
  <c r="D17885" i="2"/>
  <c r="D18857" i="2"/>
  <c r="D18866" i="2"/>
  <c r="D19048" i="2"/>
  <c r="D648" i="2"/>
  <c r="D833" i="2"/>
  <c r="D5342" i="2"/>
  <c r="D11390" i="2"/>
  <c r="D15515" i="2"/>
  <c r="L83" i="2"/>
  <c r="D83" i="2"/>
  <c r="L933" i="2"/>
  <c r="D933" i="2"/>
  <c r="D1456" i="2"/>
  <c r="D5061" i="2"/>
  <c r="D6886" i="2"/>
  <c r="L9982" i="2"/>
  <c r="L309" i="2"/>
  <c r="D631" i="2"/>
  <c r="D651" i="2"/>
  <c r="L851" i="2"/>
  <c r="D1022" i="2"/>
  <c r="D1593" i="2"/>
  <c r="D2353" i="2"/>
  <c r="D2436" i="2"/>
  <c r="D2994" i="2"/>
  <c r="D3581" i="2"/>
  <c r="D4036" i="2"/>
  <c r="L4036" i="2"/>
  <c r="D4341" i="2"/>
  <c r="D5418" i="2"/>
  <c r="D5577" i="2"/>
  <c r="D6093" i="2"/>
  <c r="L6158" i="2"/>
  <c r="D6570" i="2"/>
  <c r="L6620" i="2"/>
  <c r="L7690" i="2"/>
  <c r="D7787" i="2"/>
  <c r="D7833" i="2"/>
  <c r="D7907" i="2"/>
  <c r="D8680" i="2"/>
  <c r="L8913" i="2"/>
  <c r="D8913" i="2"/>
  <c r="D9707" i="2"/>
  <c r="D9727" i="2"/>
  <c r="D10421" i="2"/>
  <c r="D11420" i="2"/>
  <c r="D13355" i="2"/>
  <c r="D14564" i="2"/>
  <c r="D17527" i="2"/>
  <c r="D2318" i="2"/>
  <c r="D5531" i="2"/>
  <c r="D5863" i="2"/>
  <c r="D8548" i="2"/>
  <c r="D230" i="2"/>
  <c r="L3177" i="2"/>
  <c r="D3333" i="2"/>
  <c r="D14133" i="2"/>
  <c r="D14814" i="2"/>
  <c r="D20238" i="2"/>
  <c r="D116" i="2"/>
  <c r="D325" i="2"/>
  <c r="D593" i="2"/>
  <c r="L787" i="2"/>
  <c r="L795" i="2"/>
  <c r="L813" i="2"/>
  <c r="D848" i="2"/>
  <c r="D1372" i="2"/>
  <c r="D3566" i="2"/>
  <c r="D4345" i="2"/>
  <c r="D4507" i="2"/>
  <c r="D4667" i="2"/>
  <c r="D5145" i="2"/>
  <c r="L5314" i="2"/>
  <c r="D5403" i="2"/>
  <c r="L5458" i="2"/>
  <c r="D5963" i="2"/>
  <c r="D6065" i="2"/>
  <c r="L6093" i="2"/>
  <c r="D7200" i="2"/>
  <c r="L7427" i="2"/>
  <c r="D7457" i="2"/>
  <c r="D7814" i="2"/>
  <c r="D8997" i="2"/>
  <c r="D10128" i="2"/>
  <c r="L10346" i="2"/>
  <c r="L11393" i="2"/>
  <c r="L11420" i="2"/>
  <c r="D15118" i="2"/>
  <c r="D15431" i="2"/>
  <c r="D15734" i="2"/>
  <c r="D17304" i="2"/>
  <c r="L5176" i="2"/>
  <c r="L5338" i="2"/>
  <c r="D5605" i="2"/>
  <c r="D6741" i="2"/>
  <c r="L11946" i="2"/>
  <c r="D14718" i="2"/>
  <c r="L1622" i="2"/>
  <c r="L3920" i="2"/>
  <c r="D6621" i="2"/>
  <c r="D8541" i="2"/>
  <c r="D17073" i="2"/>
  <c r="D17599" i="2"/>
  <c r="I49" i="2"/>
  <c r="J49" i="2" s="1"/>
  <c r="L49" i="2" s="1"/>
  <c r="L53" i="2"/>
  <c r="L374" i="2"/>
  <c r="L400" i="2"/>
  <c r="L531" i="2"/>
  <c r="L587" i="2"/>
  <c r="L711" i="2"/>
  <c r="L749" i="2"/>
  <c r="L911" i="2"/>
  <c r="L1062" i="2"/>
  <c r="L1335" i="2"/>
  <c r="D1380" i="2"/>
  <c r="D1517" i="2"/>
  <c r="D1524" i="2"/>
  <c r="L1759" i="2"/>
  <c r="D2312" i="2"/>
  <c r="D2392" i="2"/>
  <c r="L2402" i="2"/>
  <c r="D2444" i="2"/>
  <c r="L3319" i="2"/>
  <c r="D3362" i="2"/>
  <c r="L3380" i="2"/>
  <c r="D3532" i="2"/>
  <c r="L3691" i="2"/>
  <c r="D3695" i="2"/>
  <c r="D3702" i="2"/>
  <c r="L3902" i="2"/>
  <c r="D3953" i="2"/>
  <c r="D3991" i="2"/>
  <c r="L4030" i="2"/>
  <c r="L4033" i="2"/>
  <c r="D4182" i="2"/>
  <c r="L4236" i="2"/>
  <c r="L4267" i="2"/>
  <c r="L4286" i="2"/>
  <c r="D4425" i="2"/>
  <c r="L4602" i="2"/>
  <c r="D4671" i="2"/>
  <c r="L4736" i="2"/>
  <c r="D4805" i="2"/>
  <c r="L4820" i="2"/>
  <c r="L4864" i="2"/>
  <c r="D4871" i="2"/>
  <c r="D4913" i="2"/>
  <c r="D4943" i="2"/>
  <c r="L4996" i="2"/>
  <c r="D5025" i="2"/>
  <c r="D5047" i="2"/>
  <c r="D5108" i="2"/>
  <c r="L5211" i="2"/>
  <c r="D5305" i="2"/>
  <c r="L5403" i="2"/>
  <c r="L5456" i="2"/>
  <c r="D5517" i="2"/>
  <c r="D5547" i="2"/>
  <c r="D5803" i="2"/>
  <c r="L5980" i="2"/>
  <c r="D6129" i="2"/>
  <c r="L6147" i="2"/>
  <c r="D6377" i="2"/>
  <c r="D6807" i="2"/>
  <c r="L6852" i="2"/>
  <c r="D6860" i="2"/>
  <c r="L6960" i="2"/>
  <c r="D6968" i="2"/>
  <c r="D7370" i="2"/>
  <c r="L8116" i="2"/>
  <c r="D8510" i="2"/>
  <c r="L8588" i="2"/>
  <c r="D8939" i="2"/>
  <c r="D8978" i="2"/>
  <c r="D10870" i="2"/>
  <c r="D11272" i="2"/>
  <c r="D11398" i="2"/>
  <c r="D12018" i="2"/>
  <c r="L12320" i="2"/>
  <c r="D13474" i="2"/>
  <c r="L13474" i="2"/>
  <c r="L13552" i="2"/>
  <c r="L13587" i="2"/>
  <c r="L13633" i="2"/>
  <c r="D14390" i="2"/>
  <c r="L15072" i="2"/>
  <c r="D15076" i="2"/>
  <c r="D15140" i="2"/>
  <c r="L15217" i="2"/>
  <c r="D15241" i="2"/>
  <c r="D15995" i="2"/>
  <c r="D16020" i="2"/>
  <c r="L17154" i="2"/>
  <c r="D17170" i="2"/>
  <c r="D17385" i="2"/>
  <c r="D17434" i="2"/>
  <c r="D18695" i="2"/>
  <c r="D20222" i="2"/>
  <c r="L3407" i="2"/>
  <c r="L4609" i="2"/>
  <c r="L8993" i="2"/>
  <c r="D15174" i="2"/>
  <c r="L64" i="2"/>
  <c r="D290" i="2"/>
  <c r="L325" i="2"/>
  <c r="L1067" i="2"/>
  <c r="L1264" i="2"/>
  <c r="D2607" i="2"/>
  <c r="L2947" i="2"/>
  <c r="L2969" i="2"/>
  <c r="L3187" i="2"/>
  <c r="D3209" i="2"/>
  <c r="D3244" i="2"/>
  <c r="L3272" i="2"/>
  <c r="L3343" i="2"/>
  <c r="L3385" i="2"/>
  <c r="L3424" i="2"/>
  <c r="L3972" i="2"/>
  <c r="L3984" i="2"/>
  <c r="L4360" i="2"/>
  <c r="L4418" i="2"/>
  <c r="L4459" i="2"/>
  <c r="L4526" i="2"/>
  <c r="L4694" i="2"/>
  <c r="D4817" i="2"/>
  <c r="L4936" i="2"/>
  <c r="D5105" i="2"/>
  <c r="L5124" i="2"/>
  <c r="L5161" i="2"/>
  <c r="L5280" i="2"/>
  <c r="D5287" i="2"/>
  <c r="L5312" i="2"/>
  <c r="D5792" i="2"/>
  <c r="D5815" i="2"/>
  <c r="D5985" i="2"/>
  <c r="L6129" i="2"/>
  <c r="L6152" i="2"/>
  <c r="D6152" i="2"/>
  <c r="L6718" i="2"/>
  <c r="D7281" i="2"/>
  <c r="D8033" i="2"/>
  <c r="D8048" i="2"/>
  <c r="L8090" i="2"/>
  <c r="D8090" i="2"/>
  <c r="D8116" i="2"/>
  <c r="D10169" i="2"/>
  <c r="D10243" i="2"/>
  <c r="L10712" i="2"/>
  <c r="L11159" i="2"/>
  <c r="L11187" i="2"/>
  <c r="D11688" i="2"/>
  <c r="L13292" i="2"/>
  <c r="L13334" i="2"/>
  <c r="D15214" i="2"/>
  <c r="D15641" i="2"/>
  <c r="L16938" i="2"/>
  <c r="D17561" i="2"/>
  <c r="D17570" i="2"/>
  <c r="D18437" i="2"/>
  <c r="D19636" i="2"/>
  <c r="L1723" i="2"/>
  <c r="L3581" i="2"/>
  <c r="L5187" i="2"/>
  <c r="L5459" i="2"/>
  <c r="D7683" i="2"/>
  <c r="D10363" i="2"/>
  <c r="D13783" i="2"/>
  <c r="L91" i="2"/>
  <c r="L103" i="2"/>
  <c r="D145" i="2"/>
  <c r="L387" i="2"/>
  <c r="L493" i="2"/>
  <c r="D501" i="2"/>
  <c r="D856" i="2"/>
  <c r="L1037" i="2"/>
  <c r="L1269" i="2"/>
  <c r="L1461" i="2"/>
  <c r="L1469" i="2"/>
  <c r="L1621" i="2"/>
  <c r="L2981" i="2"/>
  <c r="L2995" i="2"/>
  <c r="L3063" i="2"/>
  <c r="L3335" i="2"/>
  <c r="D4023" i="2"/>
  <c r="D4045" i="2"/>
  <c r="L4198" i="2"/>
  <c r="L4230" i="2"/>
  <c r="L4753" i="2"/>
  <c r="D4795" i="2"/>
  <c r="L4985" i="2"/>
  <c r="D4997" i="2"/>
  <c r="D5239" i="2"/>
  <c r="D5560" i="2"/>
  <c r="D5881" i="2"/>
  <c r="L5958" i="2"/>
  <c r="D6603" i="2"/>
  <c r="L6931" i="2"/>
  <c r="L7250" i="2"/>
  <c r="D8075" i="2"/>
  <c r="D8892" i="2"/>
  <c r="D8936" i="2"/>
  <c r="D8944" i="2"/>
  <c r="D11207" i="2"/>
  <c r="D11639" i="2"/>
  <c r="D11712" i="2"/>
  <c r="D11909" i="2"/>
  <c r="D12483" i="2"/>
  <c r="L13447" i="2"/>
  <c r="D13451" i="2"/>
  <c r="D14368" i="2"/>
  <c r="L15788" i="2"/>
  <c r="D15831" i="2"/>
  <c r="D15953" i="2"/>
  <c r="D16811" i="2"/>
  <c r="L16976" i="2"/>
  <c r="D17092" i="2"/>
  <c r="L17316" i="2"/>
  <c r="D17378" i="2"/>
  <c r="D17934" i="2"/>
  <c r="D18040" i="2"/>
  <c r="L1459" i="2"/>
  <c r="L3073" i="2"/>
  <c r="L5326" i="2"/>
  <c r="L8603" i="2"/>
  <c r="D9743" i="2"/>
  <c r="D15217" i="2"/>
  <c r="D17249" i="2"/>
  <c r="D17706" i="2"/>
  <c r="D18961" i="2"/>
  <c r="L77" i="2"/>
  <c r="L148" i="2"/>
  <c r="L151" i="2"/>
  <c r="L182" i="2"/>
  <c r="L267" i="2"/>
  <c r="L443" i="2"/>
  <c r="L501" i="2"/>
  <c r="L509" i="2"/>
  <c r="L611" i="2"/>
  <c r="L667" i="2"/>
  <c r="D709" i="2"/>
  <c r="L755" i="2"/>
  <c r="D893" i="2"/>
  <c r="D916" i="2"/>
  <c r="L1358" i="2"/>
  <c r="L2349" i="2"/>
  <c r="D2352" i="2"/>
  <c r="D2386" i="2"/>
  <c r="L2397" i="2"/>
  <c r="D2594" i="2"/>
  <c r="L2679" i="2"/>
  <c r="D3184" i="2"/>
  <c r="L3209" i="2"/>
  <c r="L3523" i="2"/>
  <c r="L3689" i="2"/>
  <c r="D3700" i="2"/>
  <c r="D3893" i="2"/>
  <c r="D3922" i="2"/>
  <c r="D3933" i="2"/>
  <c r="D3951" i="2"/>
  <c r="L4161" i="2"/>
  <c r="L4180" i="2"/>
  <c r="L4238" i="2"/>
  <c r="D4261" i="2"/>
  <c r="D4299" i="2"/>
  <c r="L4307" i="2"/>
  <c r="D4365" i="2"/>
  <c r="L4388" i="2"/>
  <c r="L4604" i="2"/>
  <c r="L4822" i="2"/>
  <c r="L4849" i="2"/>
  <c r="D4869" i="2"/>
  <c r="L4930" i="2"/>
  <c r="D4937" i="2"/>
  <c r="L5004" i="2"/>
  <c r="L5424" i="2"/>
  <c r="D5762" i="2"/>
  <c r="L5824" i="2"/>
  <c r="L6203" i="2"/>
  <c r="L6211" i="2"/>
  <c r="L6672" i="2"/>
  <c r="L6708" i="2"/>
  <c r="D6797" i="2"/>
  <c r="D6820" i="2"/>
  <c r="D7152" i="2"/>
  <c r="D7180" i="2"/>
  <c r="D7996" i="2"/>
  <c r="D8015" i="2"/>
  <c r="D10166" i="2"/>
  <c r="D10546" i="2"/>
  <c r="D11308" i="2"/>
  <c r="D11323" i="2"/>
  <c r="D11732" i="2"/>
  <c r="L12285" i="2"/>
  <c r="D12707" i="2"/>
  <c r="L13242" i="2"/>
  <c r="L13262" i="2"/>
  <c r="L13265" i="2"/>
  <c r="D13339" i="2"/>
  <c r="L13421" i="2"/>
  <c r="D14353" i="2"/>
  <c r="D14844" i="2"/>
  <c r="L15480" i="2"/>
  <c r="D15622" i="2"/>
  <c r="D15738" i="2"/>
  <c r="L15831" i="2"/>
  <c r="L16166" i="2"/>
  <c r="D16249" i="2"/>
  <c r="D16666" i="2"/>
  <c r="D16743" i="2"/>
  <c r="D17875" i="2"/>
  <c r="D17994" i="2"/>
  <c r="D20378" i="2"/>
  <c r="D20445" i="2"/>
  <c r="D6958" i="2"/>
  <c r="D7173" i="2"/>
  <c r="D7197" i="2"/>
  <c r="D7231" i="2"/>
  <c r="L7354" i="2"/>
  <c r="D7382" i="2"/>
  <c r="D7557" i="2"/>
  <c r="L8015" i="2"/>
  <c r="D8042" i="2"/>
  <c r="D8241" i="2"/>
  <c r="L8290" i="2"/>
  <c r="D8422" i="2"/>
  <c r="D8530" i="2"/>
  <c r="L8897" i="2"/>
  <c r="D8921" i="2"/>
  <c r="L9250" i="2"/>
  <c r="D10147" i="2"/>
  <c r="L10224" i="2"/>
  <c r="L10246" i="2"/>
  <c r="D10274" i="2"/>
  <c r="D10321" i="2"/>
  <c r="L10485" i="2"/>
  <c r="L10546" i="2"/>
  <c r="D10577" i="2"/>
  <c r="D10851" i="2"/>
  <c r="D10914" i="2"/>
  <c r="L11038" i="2"/>
  <c r="L12594" i="2"/>
  <c r="L12748" i="2"/>
  <c r="L12756" i="2"/>
  <c r="D13004" i="2"/>
  <c r="L13207" i="2"/>
  <c r="D13251" i="2"/>
  <c r="D14426" i="2"/>
  <c r="D14908" i="2"/>
  <c r="L14953" i="2"/>
  <c r="D15482" i="2"/>
  <c r="L16588" i="2"/>
  <c r="D16643" i="2"/>
  <c r="L16736" i="2"/>
  <c r="D17003" i="2"/>
  <c r="D17595" i="2"/>
  <c r="D17698" i="2"/>
  <c r="D19122" i="2"/>
  <c r="D20578" i="2"/>
  <c r="D20805" i="2"/>
  <c r="L7027" i="2"/>
  <c r="D7538" i="2"/>
  <c r="D7542" i="2"/>
  <c r="D7672" i="2"/>
  <c r="D7766" i="2"/>
  <c r="D7800" i="2"/>
  <c r="D7869" i="2"/>
  <c r="L7907" i="2"/>
  <c r="L8012" i="2"/>
  <c r="D8206" i="2"/>
  <c r="D8218" i="2"/>
  <c r="D8264" i="2"/>
  <c r="D8356" i="2"/>
  <c r="D8566" i="2"/>
  <c r="D8979" i="2"/>
  <c r="L10082" i="2"/>
  <c r="L10085" i="2"/>
  <c r="D10255" i="2"/>
  <c r="L10656" i="2"/>
  <c r="D10903" i="2"/>
  <c r="D11038" i="2"/>
  <c r="D11062" i="2"/>
  <c r="L11108" i="2"/>
  <c r="D11598" i="2"/>
  <c r="D11690" i="2"/>
  <c r="L12126" i="2"/>
  <c r="D12491" i="2"/>
  <c r="D12599" i="2"/>
  <c r="L13126" i="2"/>
  <c r="L13134" i="2"/>
  <c r="D13224" i="2"/>
  <c r="D13926" i="2"/>
  <c r="D14267" i="2"/>
  <c r="D14384" i="2"/>
  <c r="D14488" i="2"/>
  <c r="D15478" i="2"/>
  <c r="D15665" i="2"/>
  <c r="D15769" i="2"/>
  <c r="D16644" i="2"/>
  <c r="D16787" i="2"/>
  <c r="D16856" i="2"/>
  <c r="D17233" i="2"/>
  <c r="D17690" i="2"/>
  <c r="D18088" i="2"/>
  <c r="D18244" i="2"/>
  <c r="D18253" i="2"/>
  <c r="D18507" i="2"/>
  <c r="D18629" i="2"/>
  <c r="D19109" i="2"/>
  <c r="D19263" i="2"/>
  <c r="D19321" i="2"/>
  <c r="D19626" i="2"/>
  <c r="D7646" i="2"/>
  <c r="L7998" i="2"/>
  <c r="D7998" i="2"/>
  <c r="D8972" i="2"/>
  <c r="D9240" i="2"/>
  <c r="D9621" i="2"/>
  <c r="L9760" i="2"/>
  <c r="D10082" i="2"/>
  <c r="D10089" i="2"/>
  <c r="D10209" i="2"/>
  <c r="D10687" i="2"/>
  <c r="D11342" i="2"/>
  <c r="D11483" i="2"/>
  <c r="D11630" i="2"/>
  <c r="D11917" i="2"/>
  <c r="L12035" i="2"/>
  <c r="D12077" i="2"/>
  <c r="L12424" i="2"/>
  <c r="L12444" i="2"/>
  <c r="D12576" i="2"/>
  <c r="D12630" i="2"/>
  <c r="L12630" i="2"/>
  <c r="L12745" i="2"/>
  <c r="D13919" i="2"/>
  <c r="D14708" i="2"/>
  <c r="L15161" i="2"/>
  <c r="D15192" i="2"/>
  <c r="D15467" i="2"/>
  <c r="L15740" i="2"/>
  <c r="D16147" i="2"/>
  <c r="D16268" i="2"/>
  <c r="D16433" i="2"/>
  <c r="D16523" i="2"/>
  <c r="D16792" i="2"/>
  <c r="D16852" i="2"/>
  <c r="D16886" i="2"/>
  <c r="D17592" i="2"/>
  <c r="D17686" i="2"/>
  <c r="D18046" i="2"/>
  <c r="D18058" i="2"/>
  <c r="D18067" i="2"/>
  <c r="D18190" i="2"/>
  <c r="D18227" i="2"/>
  <c r="D19058" i="2"/>
  <c r="D19101" i="2"/>
  <c r="D19415" i="2"/>
  <c r="D19622" i="2"/>
  <c r="D20254" i="2"/>
  <c r="D20385" i="2"/>
  <c r="D20692" i="2"/>
  <c r="D7298" i="2"/>
  <c r="D7532" i="2"/>
  <c r="D7604" i="2"/>
  <c r="L8051" i="2"/>
  <c r="D8104" i="2"/>
  <c r="D8342" i="2"/>
  <c r="D8466" i="2"/>
  <c r="L8648" i="2"/>
  <c r="D8903" i="2"/>
  <c r="D9019" i="2"/>
  <c r="D10661" i="2"/>
  <c r="L10896" i="2"/>
  <c r="D10896" i="2"/>
  <c r="L10985" i="2"/>
  <c r="D11016" i="2"/>
  <c r="D11128" i="2"/>
  <c r="D11143" i="2"/>
  <c r="D11691" i="2"/>
  <c r="D12163" i="2"/>
  <c r="L12542" i="2"/>
  <c r="D12565" i="2"/>
  <c r="L13084" i="2"/>
  <c r="D13373" i="2"/>
  <c r="D13493" i="2"/>
  <c r="D13543" i="2"/>
  <c r="L14124" i="2"/>
  <c r="L14314" i="2"/>
  <c r="D14508" i="2"/>
  <c r="L14785" i="2"/>
  <c r="L14808" i="2"/>
  <c r="L15250" i="2"/>
  <c r="D15442" i="2"/>
  <c r="D15517" i="2"/>
  <c r="D15645" i="2"/>
  <c r="L16018" i="2"/>
  <c r="D16105" i="2"/>
  <c r="D16285" i="2"/>
  <c r="D16712" i="2"/>
  <c r="D16767" i="2"/>
  <c r="L16801" i="2"/>
  <c r="L16852" i="2"/>
  <c r="D17090" i="2"/>
  <c r="D17255" i="2"/>
  <c r="D17883" i="2"/>
  <c r="D18232" i="2"/>
  <c r="D19352" i="2"/>
  <c r="D20310" i="2"/>
  <c r="D20407" i="2"/>
  <c r="L5664" i="2"/>
  <c r="L5788" i="2"/>
  <c r="L5800" i="2"/>
  <c r="L5848" i="2"/>
  <c r="L5856" i="2"/>
  <c r="L5866" i="2"/>
  <c r="L5896" i="2"/>
  <c r="L6058" i="2"/>
  <c r="L6148" i="2"/>
  <c r="L6274" i="2"/>
  <c r="L6324" i="2"/>
  <c r="L6347" i="2"/>
  <c r="L6369" i="2"/>
  <c r="L6438" i="2"/>
  <c r="L6569" i="2"/>
  <c r="L6584" i="2"/>
  <c r="L6647" i="2"/>
  <c r="L6838" i="2"/>
  <c r="L6979" i="2"/>
  <c r="L7152" i="2"/>
  <c r="L7291" i="2"/>
  <c r="L7370" i="2"/>
  <c r="L7409" i="2"/>
  <c r="L7420" i="2"/>
  <c r="L7470" i="2"/>
  <c r="L7915" i="2"/>
  <c r="L8027" i="2"/>
  <c r="L8164" i="2"/>
  <c r="L8296" i="2"/>
  <c r="L8577" i="2"/>
  <c r="L8695" i="2"/>
  <c r="L8938" i="2"/>
  <c r="L9603" i="2"/>
  <c r="L9819" i="2"/>
  <c r="L10206" i="2"/>
  <c r="L10209" i="2"/>
  <c r="L10282" i="2"/>
  <c r="L10482" i="2"/>
  <c r="L10524" i="2"/>
  <c r="L10768" i="2"/>
  <c r="L10843" i="2"/>
  <c r="L10873" i="2"/>
  <c r="L11012" i="2"/>
  <c r="L11102" i="2"/>
  <c r="L11184" i="2"/>
  <c r="L11316" i="2"/>
  <c r="L11323" i="2"/>
  <c r="L11443" i="2"/>
  <c r="L11611" i="2"/>
  <c r="L11672" i="2"/>
  <c r="L11759" i="2"/>
  <c r="L11763" i="2"/>
  <c r="L11788" i="2"/>
  <c r="L12001" i="2"/>
  <c r="L12224" i="2"/>
  <c r="L12266" i="2"/>
  <c r="L12386" i="2"/>
  <c r="L12406" i="2"/>
  <c r="L12554" i="2"/>
  <c r="L12674" i="2"/>
  <c r="L12692" i="2"/>
  <c r="L12784" i="2"/>
  <c r="L12800" i="2"/>
  <c r="L12815" i="2"/>
  <c r="L13247" i="2"/>
  <c r="L13400" i="2"/>
  <c r="L13576" i="2"/>
  <c r="L13652" i="2"/>
  <c r="L14006" i="2"/>
  <c r="L14027" i="2"/>
  <c r="L14835" i="2"/>
  <c r="L14950" i="2"/>
  <c r="L14958" i="2"/>
  <c r="L15076" i="2"/>
  <c r="L15158" i="2"/>
  <c r="L15390" i="2"/>
  <c r="L15912" i="2"/>
  <c r="L16105" i="2"/>
  <c r="L16146" i="2"/>
  <c r="L16268" i="2"/>
  <c r="L16561" i="2"/>
  <c r="L17331" i="2"/>
  <c r="L5478" i="2"/>
  <c r="L5687" i="2"/>
  <c r="L5698" i="2"/>
  <c r="L5837" i="2"/>
  <c r="L5921" i="2"/>
  <c r="L6072" i="2"/>
  <c r="L6120" i="2"/>
  <c r="L6297" i="2"/>
  <c r="L6412" i="2"/>
  <c r="L6521" i="2"/>
  <c r="L7089" i="2"/>
  <c r="L7498" i="2"/>
  <c r="L8174" i="2"/>
  <c r="L8522" i="2"/>
  <c r="L8884" i="2"/>
  <c r="L8964" i="2"/>
  <c r="L9226" i="2"/>
  <c r="L9630" i="2"/>
  <c r="L9686" i="2"/>
  <c r="L9698" i="2"/>
  <c r="L9705" i="2"/>
  <c r="L9793" i="2"/>
  <c r="L10108" i="2"/>
  <c r="L10137" i="2"/>
  <c r="L10203" i="2"/>
  <c r="L10238" i="2"/>
  <c r="L10502" i="2"/>
  <c r="L10543" i="2"/>
  <c r="L10566" i="2"/>
  <c r="L10918" i="2"/>
  <c r="L11106" i="2"/>
  <c r="L11284" i="2"/>
  <c r="L11622" i="2"/>
  <c r="L11655" i="2"/>
  <c r="L11910" i="2"/>
  <c r="L11940" i="2"/>
  <c r="L12006" i="2"/>
  <c r="L12014" i="2"/>
  <c r="L12147" i="2"/>
  <c r="L12217" i="2"/>
  <c r="L12368" i="2"/>
  <c r="L12569" i="2"/>
  <c r="L12608" i="2"/>
  <c r="L12816" i="2"/>
  <c r="L12874" i="2"/>
  <c r="L12950" i="2"/>
  <c r="L13039" i="2"/>
  <c r="L13172" i="2"/>
  <c r="L13252" i="2"/>
  <c r="L13260" i="2"/>
  <c r="L13332" i="2"/>
  <c r="L13344" i="2"/>
  <c r="L13502" i="2"/>
  <c r="L13536" i="2"/>
  <c r="L13539" i="2"/>
  <c r="L13637" i="2"/>
  <c r="L13649" i="2"/>
  <c r="L13819" i="2"/>
  <c r="L13934" i="2"/>
  <c r="L13962" i="2"/>
  <c r="L14007" i="2"/>
  <c r="L14129" i="2"/>
  <c r="L14140" i="2"/>
  <c r="L14467" i="2"/>
  <c r="L14658" i="2"/>
  <c r="L14787" i="2"/>
  <c r="L14851" i="2"/>
  <c r="L14940" i="2"/>
  <c r="L15166" i="2"/>
  <c r="L15385" i="2"/>
  <c r="L15582" i="2"/>
  <c r="L15594" i="2"/>
  <c r="L15778" i="2"/>
  <c r="L15980" i="2"/>
  <c r="L16701" i="2"/>
  <c r="D5509" i="2"/>
  <c r="D5823" i="2"/>
  <c r="L5963" i="2"/>
  <c r="D6087" i="2"/>
  <c r="D6397" i="2"/>
  <c r="L6570" i="2"/>
  <c r="L7003" i="2"/>
  <c r="D7065" i="2"/>
  <c r="L7209" i="2"/>
  <c r="D7278" i="2"/>
  <c r="D7462" i="2"/>
  <c r="D7692" i="2"/>
  <c r="D7742" i="2"/>
  <c r="D7982" i="2"/>
  <c r="L8115" i="2"/>
  <c r="D8140" i="2"/>
  <c r="L8169" i="2"/>
  <c r="L8193" i="2"/>
  <c r="L8204" i="2"/>
  <c r="D8400" i="2"/>
  <c r="D8509" i="2"/>
  <c r="D8953" i="2"/>
  <c r="L8972" i="2"/>
  <c r="L10038" i="2"/>
  <c r="L10124" i="2"/>
  <c r="L10272" i="2"/>
  <c r="D10303" i="2"/>
  <c r="L10600" i="2"/>
  <c r="D10635" i="2"/>
  <c r="D10730" i="2"/>
  <c r="L10870" i="2"/>
  <c r="L11398" i="2"/>
  <c r="L14708" i="2"/>
  <c r="D15435" i="2"/>
  <c r="L15734" i="2"/>
  <c r="L15738" i="2"/>
  <c r="D15817" i="2"/>
  <c r="D15929" i="2"/>
  <c r="D15945" i="2"/>
  <c r="D15948" i="2"/>
  <c r="D16423" i="2"/>
  <c r="D16638" i="2"/>
  <c r="L16671" i="2"/>
  <c r="D17098" i="2"/>
  <c r="L17102" i="2"/>
  <c r="L17172" i="2"/>
  <c r="L17314" i="2"/>
  <c r="D17321" i="2"/>
  <c r="D17464" i="2"/>
  <c r="D18919" i="2"/>
  <c r="D19571" i="2"/>
  <c r="D20359" i="2"/>
  <c r="L5606" i="2"/>
  <c r="L5624" i="2"/>
  <c r="L5742" i="2"/>
  <c r="L5768" i="2"/>
  <c r="L5816" i="2"/>
  <c r="L6210" i="2"/>
  <c r="L6260" i="2"/>
  <c r="L6334" i="2"/>
  <c r="D6349" i="2"/>
  <c r="D6413" i="2"/>
  <c r="L6444" i="2"/>
  <c r="L6634" i="2"/>
  <c r="L6739" i="2"/>
  <c r="D6758" i="2"/>
  <c r="D7000" i="2"/>
  <c r="L7109" i="2"/>
  <c r="L7308" i="2"/>
  <c r="L7361" i="2"/>
  <c r="L7426" i="2"/>
  <c r="D7581" i="2"/>
  <c r="L7819" i="2"/>
  <c r="D7925" i="2"/>
  <c r="L8032" i="2"/>
  <c r="L8151" i="2"/>
  <c r="L8276" i="2"/>
  <c r="L8393" i="2"/>
  <c r="L8999" i="2"/>
  <c r="D9003" i="2"/>
  <c r="L9007" i="2"/>
  <c r="D9231" i="2"/>
  <c r="D9631" i="2"/>
  <c r="L9942" i="2"/>
  <c r="L10000" i="2"/>
  <c r="D10124" i="2"/>
  <c r="L10211" i="2"/>
  <c r="L10400" i="2"/>
  <c r="L10608" i="2"/>
  <c r="L10867" i="2"/>
  <c r="L10968" i="2"/>
  <c r="D11362" i="2"/>
  <c r="L11377" i="2"/>
  <c r="L11609" i="2"/>
  <c r="L11790" i="2"/>
  <c r="L11848" i="2"/>
  <c r="L11918" i="2"/>
  <c r="L12256" i="2"/>
  <c r="L12288" i="2"/>
  <c r="L12489" i="2"/>
  <c r="D12537" i="2"/>
  <c r="L12672" i="2"/>
  <c r="L12690" i="2"/>
  <c r="L12721" i="2"/>
  <c r="L12747" i="2"/>
  <c r="L12763" i="2"/>
  <c r="L12966" i="2"/>
  <c r="L13184" i="2"/>
  <c r="L13279" i="2"/>
  <c r="D13409" i="2"/>
  <c r="L13442" i="2"/>
  <c r="L13492" i="2"/>
  <c r="L13518" i="2"/>
  <c r="L13582" i="2"/>
  <c r="D13597" i="2"/>
  <c r="D13708" i="2"/>
  <c r="D13719" i="2"/>
  <c r="L13738" i="2"/>
  <c r="D13851" i="2"/>
  <c r="L13858" i="2"/>
  <c r="L14108" i="2"/>
  <c r="L14145" i="2"/>
  <c r="D14198" i="2"/>
  <c r="D14374" i="2"/>
  <c r="L14378" i="2"/>
  <c r="L14566" i="2"/>
  <c r="D14582" i="2"/>
  <c r="D14784" i="2"/>
  <c r="L14819" i="2"/>
  <c r="D14890" i="2"/>
  <c r="L15082" i="2"/>
  <c r="L15153" i="2"/>
  <c r="D15160" i="2"/>
  <c r="L15174" i="2"/>
  <c r="D15178" i="2"/>
  <c r="D15293" i="2"/>
  <c r="D15616" i="2"/>
  <c r="L15952" i="2"/>
  <c r="D16141" i="2"/>
  <c r="D16730" i="2"/>
  <c r="L17049" i="2"/>
  <c r="D17172" i="2"/>
  <c r="L17355" i="2"/>
  <c r="D18246" i="2"/>
  <c r="D18971" i="2"/>
  <c r="D19469" i="2"/>
  <c r="D20612" i="2"/>
  <c r="M103973" i="3"/>
  <c r="D103973" i="3"/>
  <c r="D104013" i="3"/>
  <c r="M8977" i="3"/>
  <c r="M4057" i="3"/>
  <c r="D24531" i="3"/>
  <c r="D25784" i="3"/>
  <c r="D26141" i="3"/>
  <c r="D26492" i="3"/>
  <c r="M27463" i="3"/>
  <c r="D27560" i="3"/>
  <c r="M31741" i="3"/>
  <c r="D31741" i="3"/>
  <c r="D32778" i="3"/>
  <c r="M35827" i="3"/>
  <c r="D38409" i="3"/>
  <c r="M38409" i="3"/>
  <c r="D38675" i="3"/>
  <c r="D39758" i="3"/>
  <c r="M39758" i="3"/>
  <c r="D41720" i="3"/>
  <c r="D41754" i="3"/>
  <c r="M42978" i="3"/>
  <c r="D43304" i="3"/>
  <c r="D45571" i="3"/>
  <c r="M46240" i="3"/>
  <c r="D46240" i="3"/>
  <c r="M47755" i="3"/>
  <c r="D47755" i="3"/>
  <c r="D50406" i="3"/>
  <c r="M50406" i="3"/>
  <c r="D50602" i="3"/>
  <c r="D53667" i="3"/>
  <c r="D53725" i="3"/>
  <c r="D61821" i="3"/>
  <c r="D425" i="3"/>
  <c r="M603" i="3"/>
  <c r="M651" i="3"/>
  <c r="D662" i="3"/>
  <c r="M1431" i="3"/>
  <c r="D1549" i="3"/>
  <c r="D1712" i="3"/>
  <c r="D1899" i="3"/>
  <c r="D2237" i="3"/>
  <c r="D2433" i="3"/>
  <c r="D2510" i="3"/>
  <c r="D2606" i="3"/>
  <c r="D3272" i="3"/>
  <c r="M3319" i="3"/>
  <c r="D3410" i="3"/>
  <c r="M3821" i="3"/>
  <c r="M3915" i="3"/>
  <c r="D4333" i="3"/>
  <c r="M4795" i="3"/>
  <c r="D4971" i="3"/>
  <c r="D5316" i="3"/>
  <c r="D5349" i="3"/>
  <c r="D8093" i="3"/>
  <c r="D8233" i="3"/>
  <c r="M8256" i="3"/>
  <c r="M8595" i="3"/>
  <c r="D8943" i="3"/>
  <c r="D9121" i="3"/>
  <c r="D9143" i="3"/>
  <c r="D9191" i="3"/>
  <c r="D9309" i="3"/>
  <c r="D9555" i="3"/>
  <c r="D10037" i="3"/>
  <c r="D10157" i="3"/>
  <c r="M10336" i="3"/>
  <c r="M10612" i="3"/>
  <c r="M10642" i="3"/>
  <c r="D11029" i="3"/>
  <c r="D11167" i="3"/>
  <c r="D11278" i="3"/>
  <c r="M11369" i="3"/>
  <c r="D11502" i="3"/>
  <c r="D11529" i="3"/>
  <c r="D11535" i="3"/>
  <c r="D11599" i="3"/>
  <c r="D12429" i="3"/>
  <c r="D13984" i="3"/>
  <c r="D14458" i="3"/>
  <c r="D14493" i="3"/>
  <c r="D14752" i="3"/>
  <c r="D14804" i="3"/>
  <c r="D15076" i="3"/>
  <c r="D15873" i="3"/>
  <c r="M16076" i="3"/>
  <c r="M16129" i="3"/>
  <c r="D16216" i="3"/>
  <c r="D16274" i="3"/>
  <c r="D16662" i="3"/>
  <c r="D17060" i="3"/>
  <c r="D21859" i="3"/>
  <c r="D22011" i="3"/>
  <c r="D22137" i="3"/>
  <c r="D22161" i="3"/>
  <c r="D22237" i="3"/>
  <c r="D22258" i="3"/>
  <c r="D22395" i="3"/>
  <c r="D22679" i="3"/>
  <c r="M22786" i="3"/>
  <c r="D22855" i="3"/>
  <c r="D23468" i="3"/>
  <c r="D23861" i="3"/>
  <c r="D24054" i="3"/>
  <c r="D24109" i="3"/>
  <c r="D24119" i="3"/>
  <c r="D24216" i="3"/>
  <c r="D24371" i="3"/>
  <c r="D24931" i="3"/>
  <c r="D25895" i="3"/>
  <c r="D26165" i="3"/>
  <c r="D26582" i="3"/>
  <c r="D26734" i="3"/>
  <c r="D27622" i="3"/>
  <c r="D28260" i="3"/>
  <c r="M28260" i="3"/>
  <c r="D28283" i="3"/>
  <c r="D28346" i="3"/>
  <c r="D28684" i="3"/>
  <c r="D29379" i="3"/>
  <c r="D29741" i="3"/>
  <c r="M29783" i="3"/>
  <c r="D29801" i="3"/>
  <c r="M30028" i="3"/>
  <c r="D30511" i="3"/>
  <c r="D30666" i="3"/>
  <c r="M30689" i="3"/>
  <c r="D30689" i="3"/>
  <c r="D31015" i="3"/>
  <c r="D31065" i="3"/>
  <c r="D31113" i="3"/>
  <c r="D31768" i="3"/>
  <c r="D31805" i="3"/>
  <c r="D31819" i="3"/>
  <c r="D32213" i="3"/>
  <c r="D32264" i="3"/>
  <c r="D32351" i="3"/>
  <c r="D32577" i="3"/>
  <c r="D32618" i="3"/>
  <c r="M32786" i="3"/>
  <c r="D33036" i="3"/>
  <c r="D33207" i="3"/>
  <c r="D33439" i="3"/>
  <c r="D33762" i="3"/>
  <c r="D34246" i="3"/>
  <c r="D34560" i="3"/>
  <c r="M34754" i="3"/>
  <c r="M35083" i="3"/>
  <c r="D35430" i="3"/>
  <c r="M35430" i="3"/>
  <c r="D36848" i="3"/>
  <c r="D37138" i="3"/>
  <c r="M37880" i="3"/>
  <c r="D38451" i="3"/>
  <c r="M39148" i="3"/>
  <c r="M41858" i="3"/>
  <c r="M42164" i="3"/>
  <c r="D42164" i="3"/>
  <c r="M42786" i="3"/>
  <c r="D42786" i="3"/>
  <c r="D44107" i="3"/>
  <c r="M44107" i="3"/>
  <c r="D47410" i="3"/>
  <c r="D51614" i="3"/>
  <c r="M52663" i="3"/>
  <c r="D89182" i="3"/>
  <c r="D94540" i="3"/>
  <c r="D95805" i="3"/>
  <c r="D779" i="3"/>
  <c r="M1082" i="3"/>
  <c r="D1132" i="3"/>
  <c r="M1311" i="3"/>
  <c r="M1469" i="3"/>
  <c r="M1489" i="3"/>
  <c r="M1592" i="3"/>
  <c r="D1633" i="3"/>
  <c r="D1737" i="3"/>
  <c r="D2093" i="3"/>
  <c r="D2107" i="3"/>
  <c r="M2207" i="3"/>
  <c r="D2220" i="3"/>
  <c r="D2305" i="3"/>
  <c r="M2354" i="3"/>
  <c r="D2682" i="3"/>
  <c r="M2784" i="3"/>
  <c r="D2798" i="3"/>
  <c r="D3035" i="3"/>
  <c r="M3149" i="3"/>
  <c r="D3176" i="3"/>
  <c r="M3203" i="3"/>
  <c r="D3316" i="3"/>
  <c r="M3547" i="3"/>
  <c r="M3928" i="3"/>
  <c r="M4172" i="3"/>
  <c r="M4320" i="3"/>
  <c r="D4456" i="3"/>
  <c r="D4543" i="3"/>
  <c r="D4920" i="3"/>
  <c r="M4954" i="3"/>
  <c r="M5115" i="3"/>
  <c r="M5462" i="3"/>
  <c r="M8451" i="3"/>
  <c r="M8588" i="3"/>
  <c r="D8634" i="3"/>
  <c r="M8709" i="3"/>
  <c r="M8741" i="3"/>
  <c r="D9007" i="3"/>
  <c r="D9255" i="3"/>
  <c r="D9303" i="3"/>
  <c r="D9463" i="3"/>
  <c r="D9887" i="3"/>
  <c r="M9952" i="3"/>
  <c r="D9966" i="3"/>
  <c r="D10012" i="3"/>
  <c r="D10094" i="3"/>
  <c r="D10129" i="3"/>
  <c r="D10317" i="3"/>
  <c r="M10653" i="3"/>
  <c r="D10750" i="3"/>
  <c r="D10842" i="3"/>
  <c r="D11008" i="3"/>
  <c r="M11196" i="3"/>
  <c r="D11207" i="3"/>
  <c r="D11235" i="3"/>
  <c r="D11250" i="3"/>
  <c r="M11373" i="3"/>
  <c r="M11505" i="3"/>
  <c r="M11770" i="3"/>
  <c r="D12240" i="3"/>
  <c r="D12437" i="3"/>
  <c r="D14006" i="3"/>
  <c r="M14110" i="3"/>
  <c r="M14467" i="3"/>
  <c r="M14668" i="3"/>
  <c r="D14810" i="3"/>
  <c r="D14894" i="3"/>
  <c r="D14957" i="3"/>
  <c r="D15801" i="3"/>
  <c r="M15830" i="3"/>
  <c r="D16133" i="3"/>
  <c r="D16184" i="3"/>
  <c r="D16211" i="3"/>
  <c r="M16227" i="3"/>
  <c r="D16407" i="3"/>
  <c r="M16484" i="3"/>
  <c r="M16565" i="3"/>
  <c r="M16913" i="3"/>
  <c r="D16944" i="3"/>
  <c r="D21786" i="3"/>
  <c r="M21922" i="3"/>
  <c r="M21970" i="3"/>
  <c r="D22132" i="3"/>
  <c r="D22430" i="3"/>
  <c r="M22480" i="3"/>
  <c r="D22591" i="3"/>
  <c r="D22607" i="3"/>
  <c r="M23041" i="3"/>
  <c r="D23096" i="3"/>
  <c r="D23122" i="3"/>
  <c r="M23302" i="3"/>
  <c r="M24471" i="3"/>
  <c r="M24531" i="3"/>
  <c r="M24580" i="3"/>
  <c r="M24934" i="3"/>
  <c r="D25761" i="3"/>
  <c r="M25770" i="3"/>
  <c r="D26963" i="3"/>
  <c r="D27024" i="3"/>
  <c r="D27140" i="3"/>
  <c r="D27414" i="3"/>
  <c r="M27453" i="3"/>
  <c r="M28136" i="3"/>
  <c r="M28370" i="3"/>
  <c r="M28430" i="3"/>
  <c r="D28749" i="3"/>
  <c r="M28833" i="3"/>
  <c r="D28950" i="3"/>
  <c r="D29338" i="3"/>
  <c r="M30945" i="3"/>
  <c r="D30945" i="3"/>
  <c r="D31329" i="3"/>
  <c r="D31355" i="3"/>
  <c r="M31663" i="3"/>
  <c r="D31878" i="3"/>
  <c r="D32017" i="3"/>
  <c r="M32344" i="3"/>
  <c r="M32394" i="3"/>
  <c r="D32741" i="3"/>
  <c r="D32845" i="3"/>
  <c r="D33296" i="3"/>
  <c r="M33424" i="3"/>
  <c r="D33424" i="3"/>
  <c r="M34007" i="3"/>
  <c r="D34303" i="3"/>
  <c r="D34473" i="3"/>
  <c r="D34500" i="3"/>
  <c r="D34630" i="3"/>
  <c r="D35438" i="3"/>
  <c r="D35729" i="3"/>
  <c r="D36313" i="3"/>
  <c r="D36395" i="3"/>
  <c r="D38620" i="3"/>
  <c r="D40280" i="3"/>
  <c r="D41175" i="3"/>
  <c r="D41858" i="3"/>
  <c r="M42150" i="3"/>
  <c r="D42201" i="3"/>
  <c r="D42218" i="3"/>
  <c r="D42477" i="3"/>
  <c r="D43075" i="3"/>
  <c r="D43096" i="3"/>
  <c r="D43106" i="3"/>
  <c r="D43163" i="3"/>
  <c r="M43301" i="3"/>
  <c r="M43309" i="3"/>
  <c r="D43358" i="3"/>
  <c r="D43381" i="3"/>
  <c r="D43516" i="3"/>
  <c r="D43845" i="3"/>
  <c r="M44009" i="3"/>
  <c r="D44082" i="3"/>
  <c r="D44138" i="3"/>
  <c r="D44499" i="3"/>
  <c r="D44637" i="3"/>
  <c r="M44889" i="3"/>
  <c r="M45501" i="3"/>
  <c r="M45508" i="3"/>
  <c r="D46352" i="3"/>
  <c r="D46927" i="3"/>
  <c r="D46935" i="3"/>
  <c r="D46942" i="3"/>
  <c r="M49481" i="3"/>
  <c r="D49602" i="3"/>
  <c r="D50218" i="3"/>
  <c r="D50222" i="3"/>
  <c r="D50343" i="3"/>
  <c r="D51424" i="3"/>
  <c r="M51496" i="3"/>
  <c r="D51496" i="3"/>
  <c r="D51528" i="3"/>
  <c r="D51856" i="3"/>
  <c r="D52501" i="3"/>
  <c r="M52501" i="3"/>
  <c r="D52541" i="3"/>
  <c r="M54941" i="3"/>
  <c r="D54997" i="3"/>
  <c r="D55013" i="3"/>
  <c r="M56036" i="3"/>
  <c r="D56036" i="3"/>
  <c r="D56283" i="3"/>
  <c r="D56350" i="3"/>
  <c r="M56350" i="3"/>
  <c r="D56647" i="3"/>
  <c r="M56654" i="3"/>
  <c r="D56705" i="3"/>
  <c r="D57865" i="3"/>
  <c r="D58550" i="3"/>
  <c r="M74618" i="3"/>
  <c r="M74637" i="3"/>
  <c r="D74749" i="3"/>
  <c r="D74909" i="3"/>
  <c r="M76706" i="3"/>
  <c r="D76770" i="3"/>
  <c r="D77386" i="3"/>
  <c r="D77394" i="3"/>
  <c r="M333" i="3"/>
  <c r="D363" i="3"/>
  <c r="D378" i="3"/>
  <c r="M383" i="3"/>
  <c r="M413" i="3"/>
  <c r="M489" i="3"/>
  <c r="M525" i="3"/>
  <c r="M612" i="3"/>
  <c r="D649" i="3"/>
  <c r="M659" i="3"/>
  <c r="M676" i="3"/>
  <c r="M721" i="3"/>
  <c r="M796" i="3"/>
  <c r="D857" i="3"/>
  <c r="D896" i="3"/>
  <c r="M899" i="3"/>
  <c r="M915" i="3"/>
  <c r="M936" i="3"/>
  <c r="M1021" i="3"/>
  <c r="D1035" i="3"/>
  <c r="M1047" i="3"/>
  <c r="M1060" i="3"/>
  <c r="M1153" i="3"/>
  <c r="D1173" i="3"/>
  <c r="M1176" i="3"/>
  <c r="M1197" i="3"/>
  <c r="D1236" i="3"/>
  <c r="M1260" i="3"/>
  <c r="M1277" i="3"/>
  <c r="M1299" i="3"/>
  <c r="D1326" i="3"/>
  <c r="M1332" i="3"/>
  <c r="D1358" i="3"/>
  <c r="D1374" i="3"/>
  <c r="M1413" i="3"/>
  <c r="M1439" i="3"/>
  <c r="D1454" i="3"/>
  <c r="D1467" i="3"/>
  <c r="M1511" i="3"/>
  <c r="M1533" i="3"/>
  <c r="D1567" i="3"/>
  <c r="M1586" i="3"/>
  <c r="M1602" i="3"/>
  <c r="M1612" i="3"/>
  <c r="D1620" i="3"/>
  <c r="D1630" i="3"/>
  <c r="M1661" i="3"/>
  <c r="D1680" i="3"/>
  <c r="M1700" i="3"/>
  <c r="D1723" i="3"/>
  <c r="M1730" i="3"/>
  <c r="D1744" i="3"/>
  <c r="D1772" i="3"/>
  <c r="M1847" i="3"/>
  <c r="M1872" i="3"/>
  <c r="M1890" i="3"/>
  <c r="M1899" i="3"/>
  <c r="M1927" i="3"/>
  <c r="D1939" i="3"/>
  <c r="D1949" i="3"/>
  <c r="M1987" i="3"/>
  <c r="M2021" i="3"/>
  <c r="M2027" i="3"/>
  <c r="M2040" i="3"/>
  <c r="M2051" i="3"/>
  <c r="M2058" i="3"/>
  <c r="M2084" i="3"/>
  <c r="M2093" i="3"/>
  <c r="M2124" i="3"/>
  <c r="M2136" i="3"/>
  <c r="D2177" i="3"/>
  <c r="D2228" i="3"/>
  <c r="M2237" i="3"/>
  <c r="D2241" i="3"/>
  <c r="D2269" i="3"/>
  <c r="M2271" i="3"/>
  <c r="M2297" i="3"/>
  <c r="M2322" i="3"/>
  <c r="M2327" i="3"/>
  <c r="M2331" i="3"/>
  <c r="D2341" i="3"/>
  <c r="M2352" i="3"/>
  <c r="D2369" i="3"/>
  <c r="D2372" i="3"/>
  <c r="M2379" i="3"/>
  <c r="M2388" i="3"/>
  <c r="M2392" i="3"/>
  <c r="M2402" i="3"/>
  <c r="M2420" i="3"/>
  <c r="M2436" i="3"/>
  <c r="M2453" i="3"/>
  <c r="M2460" i="3"/>
  <c r="M2463" i="3"/>
  <c r="D2479" i="3"/>
  <c r="M2482" i="3"/>
  <c r="D2505" i="3"/>
  <c r="D2542" i="3"/>
  <c r="M2587" i="3"/>
  <c r="M2600" i="3"/>
  <c r="M2618" i="3"/>
  <c r="D2631" i="3"/>
  <c r="M2641" i="3"/>
  <c r="M2644" i="3"/>
  <c r="M2690" i="3"/>
  <c r="M2719" i="3"/>
  <c r="D2743" i="3"/>
  <c r="D2764" i="3"/>
  <c r="M2767" i="3"/>
  <c r="D2782" i="3"/>
  <c r="D2818" i="3"/>
  <c r="M2825" i="3"/>
  <c r="D2830" i="3"/>
  <c r="D2854" i="3"/>
  <c r="D2907" i="3"/>
  <c r="M2920" i="3"/>
  <c r="M2955" i="3"/>
  <c r="M2995" i="3"/>
  <c r="D3020" i="3"/>
  <c r="M3096" i="3"/>
  <c r="D3164" i="3"/>
  <c r="D3167" i="3"/>
  <c r="D3188" i="3"/>
  <c r="M3191" i="3"/>
  <c r="M3255" i="3"/>
  <c r="D3259" i="3"/>
  <c r="M3272" i="3"/>
  <c r="D3306" i="3"/>
  <c r="D3327" i="3"/>
  <c r="D3330" i="3"/>
  <c r="M3332" i="3"/>
  <c r="D3354" i="3"/>
  <c r="M3360" i="3"/>
  <c r="D3370" i="3"/>
  <c r="D3376" i="3"/>
  <c r="M3386" i="3"/>
  <c r="M3410" i="3"/>
  <c r="M3417" i="3"/>
  <c r="M3448" i="3"/>
  <c r="D3506" i="3"/>
  <c r="D3538" i="3"/>
  <c r="D3541" i="3"/>
  <c r="M3552" i="3"/>
  <c r="D3602" i="3"/>
  <c r="M3647" i="3"/>
  <c r="M3661" i="3"/>
  <c r="D3699" i="3"/>
  <c r="D3766" i="3"/>
  <c r="M3812" i="3"/>
  <c r="M3858" i="3"/>
  <c r="M3883" i="3"/>
  <c r="M3887" i="3"/>
  <c r="M3901" i="3"/>
  <c r="D3910" i="3"/>
  <c r="D3913" i="3"/>
  <c r="D3926" i="3"/>
  <c r="M4033" i="3"/>
  <c r="D4075" i="3"/>
  <c r="M4108" i="3"/>
  <c r="D4142" i="3"/>
  <c r="M4152" i="3"/>
  <c r="D4158" i="3"/>
  <c r="M4199" i="3"/>
  <c r="D4236" i="3"/>
  <c r="M4239" i="3"/>
  <c r="M4269" i="3"/>
  <c r="M4288" i="3"/>
  <c r="D4303" i="3"/>
  <c r="M4317" i="3"/>
  <c r="M4331" i="3"/>
  <c r="M4343" i="3"/>
  <c r="M4351" i="3"/>
  <c r="M4354" i="3"/>
  <c r="M4400" i="3"/>
  <c r="M4425" i="3"/>
  <c r="M4431" i="3"/>
  <c r="M4443" i="3"/>
  <c r="M4476" i="3"/>
  <c r="M4505" i="3"/>
  <c r="M4585" i="3"/>
  <c r="D4603" i="3"/>
  <c r="D4609" i="3"/>
  <c r="D4612" i="3"/>
  <c r="M4636" i="3"/>
  <c r="M4640" i="3"/>
  <c r="M4683" i="3"/>
  <c r="M4691" i="3"/>
  <c r="M4720" i="3"/>
  <c r="M4747" i="3"/>
  <c r="D4751" i="3"/>
  <c r="D4764" i="3"/>
  <c r="M4782" i="3"/>
  <c r="D4796" i="3"/>
  <c r="D4823" i="3"/>
  <c r="D4860" i="3"/>
  <c r="D4864" i="3"/>
  <c r="M4874" i="3"/>
  <c r="M4899" i="3"/>
  <c r="D4939" i="3"/>
  <c r="D4946" i="3"/>
  <c r="M4955" i="3"/>
  <c r="M4971" i="3"/>
  <c r="M5033" i="3"/>
  <c r="M5036" i="3"/>
  <c r="M5051" i="3"/>
  <c r="M5068" i="3"/>
  <c r="M5071" i="3"/>
  <c r="M5094" i="3"/>
  <c r="M5151" i="3"/>
  <c r="D5166" i="3"/>
  <c r="M5182" i="3"/>
  <c r="M5193" i="3"/>
  <c r="M5274" i="3"/>
  <c r="D5285" i="3"/>
  <c r="M5303" i="3"/>
  <c r="M5335" i="3"/>
  <c r="M5343" i="3"/>
  <c r="M5367" i="3"/>
  <c r="M5398" i="3"/>
  <c r="M5406" i="3"/>
  <c r="M5410" i="3"/>
  <c r="M5419" i="3"/>
  <c r="M5431" i="3"/>
  <c r="M5472" i="3"/>
  <c r="M5534" i="3"/>
  <c r="M5553" i="3"/>
  <c r="M5592" i="3"/>
  <c r="M5607" i="3"/>
  <c r="M5623" i="3"/>
  <c r="D7979" i="3"/>
  <c r="M8000" i="3"/>
  <c r="M8004" i="3"/>
  <c r="M8039" i="3"/>
  <c r="D8051" i="3"/>
  <c r="M8069" i="3"/>
  <c r="D8075" i="3"/>
  <c r="D8110" i="3"/>
  <c r="D8130" i="3"/>
  <c r="D8144" i="3"/>
  <c r="M8164" i="3"/>
  <c r="M8181" i="3"/>
  <c r="M8193" i="3"/>
  <c r="D8208" i="3"/>
  <c r="M8224" i="3"/>
  <c r="D8264" i="3"/>
  <c r="M8273" i="3"/>
  <c r="M8287" i="3"/>
  <c r="D8290" i="3"/>
  <c r="D8297" i="3"/>
  <c r="D8306" i="3"/>
  <c r="D8338" i="3"/>
  <c r="M8351" i="3"/>
  <c r="M8365" i="3"/>
  <c r="D8374" i="3"/>
  <c r="D8404" i="3"/>
  <c r="M8425" i="3"/>
  <c r="M8442" i="3"/>
  <c r="M8448" i="3"/>
  <c r="M8455" i="3"/>
  <c r="D8460" i="3"/>
  <c r="D8466" i="3"/>
  <c r="M8479" i="3"/>
  <c r="D8497" i="3"/>
  <c r="D8513" i="3"/>
  <c r="M8522" i="3"/>
  <c r="D8531" i="3"/>
  <c r="M8539" i="3"/>
  <c r="D8562" i="3"/>
  <c r="M8577" i="3"/>
  <c r="M8579" i="3"/>
  <c r="M8585" i="3"/>
  <c r="M8604" i="3"/>
  <c r="D8626" i="3"/>
  <c r="D8628" i="3"/>
  <c r="M8653" i="3"/>
  <c r="M8669" i="3"/>
  <c r="M8682" i="3"/>
  <c r="D8687" i="3"/>
  <c r="M8691" i="3"/>
  <c r="D8693" i="3"/>
  <c r="M8706" i="3"/>
  <c r="D8733" i="3"/>
  <c r="M8742" i="3"/>
  <c r="M8765" i="3"/>
  <c r="M8777" i="3"/>
  <c r="D8803" i="3"/>
  <c r="M8824" i="3"/>
  <c r="D8827" i="3"/>
  <c r="D8902" i="3"/>
  <c r="M8940" i="3"/>
  <c r="M8981" i="3"/>
  <c r="M8988" i="3"/>
  <c r="M9014" i="3"/>
  <c r="M9062" i="3"/>
  <c r="M9080" i="3"/>
  <c r="D9119" i="3"/>
  <c r="M9160" i="3"/>
  <c r="M9176" i="3"/>
  <c r="M9178" i="3"/>
  <c r="D9225" i="3"/>
  <c r="M9257" i="3"/>
  <c r="M9286" i="3"/>
  <c r="M9378" i="3"/>
  <c r="D9397" i="3"/>
  <c r="M9400" i="3"/>
  <c r="M9412" i="3"/>
  <c r="D9434" i="3"/>
  <c r="D9448" i="3"/>
  <c r="D9450" i="3"/>
  <c r="M9476" i="3"/>
  <c r="M9480" i="3"/>
  <c r="D9514" i="3"/>
  <c r="M9520" i="3"/>
  <c r="M9569" i="3"/>
  <c r="M9572" i="3"/>
  <c r="D9589" i="3"/>
  <c r="M9612" i="3"/>
  <c r="M9640" i="3"/>
  <c r="M9644" i="3"/>
  <c r="D9676" i="3"/>
  <c r="M9698" i="3"/>
  <c r="D9703" i="3"/>
  <c r="M9706" i="3"/>
  <c r="D9709" i="3"/>
  <c r="M9726" i="3"/>
  <c r="M9732" i="3"/>
  <c r="M9741" i="3"/>
  <c r="D9752" i="3"/>
  <c r="D9802" i="3"/>
  <c r="M9828" i="3"/>
  <c r="M9844" i="3"/>
  <c r="D9898" i="3"/>
  <c r="D9920" i="3"/>
  <c r="M9933" i="3"/>
  <c r="D9940" i="3"/>
  <c r="D9948" i="3"/>
  <c r="M9960" i="3"/>
  <c r="M10006" i="3"/>
  <c r="D10015" i="3"/>
  <c r="D10035" i="3"/>
  <c r="M10060" i="3"/>
  <c r="M10080" i="3"/>
  <c r="M10110" i="3"/>
  <c r="M10208" i="3"/>
  <c r="D10211" i="3"/>
  <c r="M10240" i="3"/>
  <c r="D10245" i="3"/>
  <c r="M10264" i="3"/>
  <c r="D10302" i="3"/>
  <c r="D10337" i="3"/>
  <c r="M10350" i="3"/>
  <c r="M10378" i="3"/>
  <c r="D10424" i="3"/>
  <c r="D10445" i="3"/>
  <c r="D10475" i="3"/>
  <c r="M10478" i="3"/>
  <c r="D10488" i="3"/>
  <c r="M10504" i="3"/>
  <c r="D10530" i="3"/>
  <c r="D10533" i="3"/>
  <c r="D10554" i="3"/>
  <c r="M10563" i="3"/>
  <c r="M10569" i="3"/>
  <c r="M10586" i="3"/>
  <c r="D10603" i="3"/>
  <c r="M10610" i="3"/>
  <c r="M10620" i="3"/>
  <c r="M10627" i="3"/>
  <c r="M10658" i="3"/>
  <c r="D10664" i="3"/>
  <c r="M10666" i="3"/>
  <c r="D10695" i="3"/>
  <c r="M10701" i="3"/>
  <c r="M10714" i="3"/>
  <c r="M10724" i="3"/>
  <c r="M10806" i="3"/>
  <c r="M10813" i="3"/>
  <c r="D10869" i="3"/>
  <c r="M10872" i="3"/>
  <c r="M10874" i="3"/>
  <c r="M10877" i="3"/>
  <c r="M10886" i="3"/>
  <c r="M10892" i="3"/>
  <c r="D10940" i="3"/>
  <c r="D11002" i="3"/>
  <c r="M11014" i="3"/>
  <c r="M11020" i="3"/>
  <c r="M11026" i="3"/>
  <c r="M11036" i="3"/>
  <c r="M11060" i="3"/>
  <c r="M11074" i="3"/>
  <c r="M11105" i="3"/>
  <c r="D11118" i="3"/>
  <c r="M11197" i="3"/>
  <c r="M11200" i="3"/>
  <c r="M11259" i="3"/>
  <c r="D11297" i="3"/>
  <c r="M11326" i="3"/>
  <c r="M11374" i="3"/>
  <c r="M11382" i="3"/>
  <c r="D11403" i="3"/>
  <c r="D11406" i="3"/>
  <c r="M11417" i="3"/>
  <c r="D11424" i="3"/>
  <c r="D11427" i="3"/>
  <c r="D11457" i="3"/>
  <c r="D11471" i="3"/>
  <c r="M11490" i="3"/>
  <c r="D11509" i="3"/>
  <c r="M11512" i="3"/>
  <c r="D11519" i="3"/>
  <c r="D11547" i="3"/>
  <c r="M11558" i="3"/>
  <c r="M11578" i="3"/>
  <c r="D11585" i="3"/>
  <c r="M11587" i="3"/>
  <c r="D11625" i="3"/>
  <c r="M11634" i="3"/>
  <c r="M11750" i="3"/>
  <c r="D11791" i="3"/>
  <c r="M11797" i="3"/>
  <c r="M11810" i="3"/>
  <c r="M11824" i="3"/>
  <c r="M11842" i="3"/>
  <c r="D11846" i="3"/>
  <c r="D11849" i="3"/>
  <c r="M11865" i="3"/>
  <c r="M11869" i="3"/>
  <c r="D11874" i="3"/>
  <c r="M11901" i="3"/>
  <c r="M11930" i="3"/>
  <c r="M11933" i="3"/>
  <c r="M11936" i="3"/>
  <c r="M11944" i="3"/>
  <c r="M11978" i="3"/>
  <c r="M11994" i="3"/>
  <c r="D12004" i="3"/>
  <c r="D12019" i="3"/>
  <c r="M12069" i="3"/>
  <c r="D12108" i="3"/>
  <c r="M12124" i="3"/>
  <c r="M12130" i="3"/>
  <c r="M12140" i="3"/>
  <c r="M12202" i="3"/>
  <c r="D12253" i="3"/>
  <c r="M12278" i="3"/>
  <c r="M12369" i="3"/>
  <c r="M12385" i="3"/>
  <c r="D12401" i="3"/>
  <c r="M12429" i="3"/>
  <c r="D12435" i="3"/>
  <c r="D12460" i="3"/>
  <c r="M12465" i="3"/>
  <c r="M12485" i="3"/>
  <c r="M12518" i="3"/>
  <c r="M12525" i="3"/>
  <c r="M13994" i="3"/>
  <c r="D14016" i="3"/>
  <c r="M14032" i="3"/>
  <c r="M14035" i="3"/>
  <c r="D14039" i="3"/>
  <c r="M14043" i="3"/>
  <c r="M14058" i="3"/>
  <c r="M14064" i="3"/>
  <c r="M14107" i="3"/>
  <c r="M14113" i="3"/>
  <c r="M14136" i="3"/>
  <c r="M14146" i="3"/>
  <c r="M14172" i="3"/>
  <c r="M14208" i="3"/>
  <c r="M14234" i="3"/>
  <c r="M14254" i="3"/>
  <c r="M14289" i="3"/>
  <c r="M14305" i="3"/>
  <c r="M14337" i="3"/>
  <c r="M14339" i="3"/>
  <c r="M14346" i="3"/>
  <c r="M14370" i="3"/>
  <c r="D14419" i="3"/>
  <c r="D14421" i="3"/>
  <c r="M14435" i="3"/>
  <c r="D14439" i="3"/>
  <c r="M14452" i="3"/>
  <c r="M14482" i="3"/>
  <c r="D14491" i="3"/>
  <c r="M14493" i="3"/>
  <c r="M14499" i="3"/>
  <c r="D14506" i="3"/>
  <c r="D14530" i="3"/>
  <c r="D14538" i="3"/>
  <c r="M14554" i="3"/>
  <c r="D14564" i="3"/>
  <c r="D14616" i="3"/>
  <c r="D14628" i="3"/>
  <c r="M14659" i="3"/>
  <c r="M14733" i="3"/>
  <c r="M14749" i="3"/>
  <c r="D14785" i="3"/>
  <c r="M14795" i="3"/>
  <c r="M14835" i="3"/>
  <c r="M14857" i="3"/>
  <c r="M14860" i="3"/>
  <c r="M14924" i="3"/>
  <c r="M14982" i="3"/>
  <c r="D14990" i="3"/>
  <c r="M14992" i="3"/>
  <c r="M14996" i="3"/>
  <c r="D15006" i="3"/>
  <c r="M15008" i="3"/>
  <c r="M15014" i="3"/>
  <c r="M15017" i="3"/>
  <c r="D15046" i="3"/>
  <c r="M15070" i="3"/>
  <c r="M15076" i="3"/>
  <c r="M15722" i="3"/>
  <c r="D15769" i="3"/>
  <c r="D15817" i="3"/>
  <c r="D15825" i="3"/>
  <c r="M15827" i="3"/>
  <c r="D15833" i="3"/>
  <c r="M15843" i="3"/>
  <c r="D15865" i="3"/>
  <c r="M15873" i="3"/>
  <c r="D15880" i="3"/>
  <c r="M15896" i="3"/>
  <c r="M15914" i="3"/>
  <c r="M15945" i="3"/>
  <c r="D16003" i="3"/>
  <c r="D16042" i="3"/>
  <c r="M16045" i="3"/>
  <c r="D16051" i="3"/>
  <c r="D16077" i="3"/>
  <c r="D16103" i="3"/>
  <c r="M16121" i="3"/>
  <c r="M16133" i="3"/>
  <c r="M16136" i="3"/>
  <c r="M16148" i="3"/>
  <c r="D16155" i="3"/>
  <c r="M16202" i="3"/>
  <c r="M16216" i="3"/>
  <c r="M16228" i="3"/>
  <c r="D16231" i="3"/>
  <c r="D16234" i="3"/>
  <c r="M16242" i="3"/>
  <c r="M16251" i="3"/>
  <c r="D16257" i="3"/>
  <c r="M16274" i="3"/>
  <c r="M16301" i="3"/>
  <c r="D16316" i="3"/>
  <c r="D16323" i="3"/>
  <c r="D16332" i="3"/>
  <c r="D16339" i="3"/>
  <c r="D16359" i="3"/>
  <c r="M16373" i="3"/>
  <c r="D16379" i="3"/>
  <c r="M16388" i="3"/>
  <c r="M16391" i="3"/>
  <c r="M16398" i="3"/>
  <c r="M16401" i="3"/>
  <c r="M16442" i="3"/>
  <c r="M16451" i="3"/>
  <c r="M16468" i="3"/>
  <c r="M16500" i="3"/>
  <c r="M16507" i="3"/>
  <c r="M16516" i="3"/>
  <c r="D16523" i="3"/>
  <c r="M16549" i="3"/>
  <c r="M16570" i="3"/>
  <c r="D16572" i="3"/>
  <c r="M16590" i="3"/>
  <c r="D16614" i="3"/>
  <c r="M16629" i="3"/>
  <c r="M16633" i="3"/>
  <c r="M16636" i="3"/>
  <c r="D16676" i="3"/>
  <c r="M16686" i="3"/>
  <c r="M16712" i="3"/>
  <c r="D16725" i="3"/>
  <c r="M16742" i="3"/>
  <c r="M16750" i="3"/>
  <c r="M16780" i="3"/>
  <c r="D16786" i="3"/>
  <c r="D16844" i="3"/>
  <c r="M16892" i="3"/>
  <c r="M16922" i="3"/>
  <c r="M16951" i="3"/>
  <c r="M16985" i="3"/>
  <c r="M17011" i="3"/>
  <c r="M17038" i="3"/>
  <c r="D17085" i="3"/>
  <c r="M17096" i="3"/>
  <c r="D21758" i="3"/>
  <c r="D21778" i="3"/>
  <c r="D21784" i="3"/>
  <c r="M21804" i="3"/>
  <c r="D21810" i="3"/>
  <c r="M21825" i="3"/>
  <c r="M21856" i="3"/>
  <c r="M21860" i="3"/>
  <c r="M21955" i="3"/>
  <c r="M21964" i="3"/>
  <c r="M21980" i="3"/>
  <c r="M21994" i="3"/>
  <c r="M21997" i="3"/>
  <c r="M22001" i="3"/>
  <c r="M22004" i="3"/>
  <c r="D22007" i="3"/>
  <c r="M22009" i="3"/>
  <c r="M22011" i="3"/>
  <c r="D22018" i="3"/>
  <c r="M22020" i="3"/>
  <c r="M22033" i="3"/>
  <c r="M22047" i="3"/>
  <c r="D22073" i="3"/>
  <c r="D22076" i="3"/>
  <c r="M22086" i="3"/>
  <c r="D22125" i="3"/>
  <c r="D22130" i="3"/>
  <c r="M22140" i="3"/>
  <c r="M22147" i="3"/>
  <c r="M22157" i="3"/>
  <c r="D22170" i="3"/>
  <c r="M22190" i="3"/>
  <c r="D22194" i="3"/>
  <c r="D22196" i="3"/>
  <c r="M22198" i="3"/>
  <c r="M22222" i="3"/>
  <c r="M22245" i="3"/>
  <c r="D22252" i="3"/>
  <c r="M22255" i="3"/>
  <c r="M22268" i="3"/>
  <c r="M22278" i="3"/>
  <c r="M22299" i="3"/>
  <c r="M22319" i="3"/>
  <c r="D22351" i="3"/>
  <c r="M22360" i="3"/>
  <c r="D22367" i="3"/>
  <c r="M22384" i="3"/>
  <c r="M22390" i="3"/>
  <c r="M22398" i="3"/>
  <c r="M22407" i="3"/>
  <c r="M22439" i="3"/>
  <c r="D22455" i="3"/>
  <c r="D22463" i="3"/>
  <c r="D22523" i="3"/>
  <c r="D22548" i="3"/>
  <c r="M22577" i="3"/>
  <c r="D22583" i="3"/>
  <c r="M22633" i="3"/>
  <c r="M22653" i="3"/>
  <c r="D22677" i="3"/>
  <c r="M22679" i="3"/>
  <c r="D22689" i="3"/>
  <c r="M22721" i="3"/>
  <c r="M22730" i="3"/>
  <c r="D22758" i="3"/>
  <c r="D22767" i="3"/>
  <c r="M22769" i="3"/>
  <c r="D22793" i="3"/>
  <c r="D22799" i="3"/>
  <c r="M22832" i="3"/>
  <c r="D22885" i="3"/>
  <c r="M22887" i="3"/>
  <c r="M22948" i="3"/>
  <c r="M22970" i="3"/>
  <c r="M22977" i="3"/>
  <c r="D22995" i="3"/>
  <c r="M22999" i="3"/>
  <c r="D23056" i="3"/>
  <c r="D23081" i="3"/>
  <c r="M23083" i="3"/>
  <c r="D23099" i="3"/>
  <c r="D23105" i="3"/>
  <c r="M23116" i="3"/>
  <c r="D23120" i="3"/>
  <c r="D23139" i="3"/>
  <c r="M23171" i="3"/>
  <c r="M23178" i="3"/>
  <c r="M23192" i="3"/>
  <c r="M23246" i="3"/>
  <c r="M23277" i="3"/>
  <c r="D23284" i="3"/>
  <c r="M23287" i="3"/>
  <c r="D23300" i="3"/>
  <c r="M23313" i="3"/>
  <c r="M23366" i="3"/>
  <c r="M23430" i="3"/>
  <c r="D23436" i="3"/>
  <c r="D23449" i="3"/>
  <c r="D23790" i="3"/>
  <c r="M23823" i="3"/>
  <c r="M23839" i="3"/>
  <c r="M23880" i="3"/>
  <c r="D23902" i="3"/>
  <c r="M23911" i="3"/>
  <c r="M23925" i="3"/>
  <c r="M23942" i="3"/>
  <c r="M23945" i="3"/>
  <c r="M24025" i="3"/>
  <c r="M24031" i="3"/>
  <c r="M24054" i="3"/>
  <c r="M24088" i="3"/>
  <c r="M24117" i="3"/>
  <c r="D24117" i="3"/>
  <c r="M24130" i="3"/>
  <c r="M24170" i="3"/>
  <c r="M24312" i="3"/>
  <c r="M24343" i="3"/>
  <c r="M24420" i="3"/>
  <c r="D24471" i="3"/>
  <c r="D24515" i="3"/>
  <c r="M24522" i="3"/>
  <c r="M24538" i="3"/>
  <c r="M24634" i="3"/>
  <c r="D24645" i="3"/>
  <c r="M24655" i="3"/>
  <c r="M24659" i="3"/>
  <c r="M24679" i="3"/>
  <c r="M24685" i="3"/>
  <c r="D24885" i="3"/>
  <c r="M24932" i="3"/>
  <c r="M24997" i="3"/>
  <c r="M25084" i="3"/>
  <c r="M25141" i="3"/>
  <c r="D25141" i="3"/>
  <c r="M25245" i="3"/>
  <c r="M25435" i="3"/>
  <c r="D25438" i="3"/>
  <c r="M25503" i="3"/>
  <c r="M25513" i="3"/>
  <c r="M25643" i="3"/>
  <c r="M25656" i="3"/>
  <c r="M25755" i="3"/>
  <c r="M25836" i="3"/>
  <c r="M25843" i="3"/>
  <c r="M25939" i="3"/>
  <c r="D25939" i="3"/>
  <c r="D25946" i="3"/>
  <c r="M25980" i="3"/>
  <c r="D25987" i="3"/>
  <c r="D26125" i="3"/>
  <c r="D26132" i="3"/>
  <c r="D26146" i="3"/>
  <c r="M26156" i="3"/>
  <c r="M26259" i="3"/>
  <c r="D26407" i="3"/>
  <c r="D26439" i="3"/>
  <c r="M26449" i="3"/>
  <c r="M26545" i="3"/>
  <c r="D26556" i="3"/>
  <c r="D26655" i="3"/>
  <c r="D26696" i="3"/>
  <c r="D26785" i="3"/>
  <c r="D26954" i="3"/>
  <c r="M27140" i="3"/>
  <c r="D27237" i="3"/>
  <c r="D27349" i="3"/>
  <c r="D27355" i="3"/>
  <c r="M27391" i="3"/>
  <c r="D27421" i="3"/>
  <c r="M27439" i="3"/>
  <c r="D27506" i="3"/>
  <c r="D27519" i="3"/>
  <c r="M27521" i="3"/>
  <c r="M27558" i="3"/>
  <c r="D27558" i="3"/>
  <c r="M27609" i="3"/>
  <c r="M27657" i="3"/>
  <c r="D27711" i="3"/>
  <c r="M27737" i="3"/>
  <c r="D27741" i="3"/>
  <c r="D27744" i="3"/>
  <c r="D27767" i="3"/>
  <c r="D27773" i="3"/>
  <c r="D27904" i="3"/>
  <c r="D27961" i="3"/>
  <c r="D27986" i="3"/>
  <c r="D28049" i="3"/>
  <c r="D28089" i="3"/>
  <c r="M28125" i="3"/>
  <c r="M28132" i="3"/>
  <c r="D28136" i="3"/>
  <c r="D28163" i="3"/>
  <c r="D28226" i="3"/>
  <c r="M28357" i="3"/>
  <c r="D28469" i="3"/>
  <c r="D28476" i="3"/>
  <c r="M28519" i="3"/>
  <c r="D28533" i="3"/>
  <c r="D28548" i="3"/>
  <c r="M28639" i="3"/>
  <c r="D28668" i="3"/>
  <c r="M28736" i="3"/>
  <c r="D28823" i="3"/>
  <c r="M28826" i="3"/>
  <c r="M28964" i="3"/>
  <c r="D29009" i="3"/>
  <c r="D29105" i="3"/>
  <c r="D29136" i="3"/>
  <c r="D29143" i="3"/>
  <c r="M29301" i="3"/>
  <c r="D29305" i="3"/>
  <c r="M29341" i="3"/>
  <c r="M29366" i="3"/>
  <c r="M29445" i="3"/>
  <c r="M29543" i="3"/>
  <c r="D29550" i="3"/>
  <c r="M29591" i="3"/>
  <c r="M29902" i="3"/>
  <c r="M30064" i="3"/>
  <c r="D30118" i="3"/>
  <c r="D30195" i="3"/>
  <c r="M30216" i="3"/>
  <c r="M30278" i="3"/>
  <c r="M30348" i="3"/>
  <c r="D30404" i="3"/>
  <c r="D30443" i="3"/>
  <c r="D30533" i="3"/>
  <c r="D30581" i="3"/>
  <c r="M30598" i="3"/>
  <c r="D30629" i="3"/>
  <c r="D30731" i="3"/>
  <c r="D30772" i="3"/>
  <c r="D30779" i="3"/>
  <c r="M30861" i="3"/>
  <c r="M30976" i="3"/>
  <c r="M31111" i="3"/>
  <c r="M31183" i="3"/>
  <c r="M31322" i="3"/>
  <c r="D31458" i="3"/>
  <c r="M31554" i="3"/>
  <c r="M31598" i="3"/>
  <c r="M31622" i="3"/>
  <c r="D31644" i="3"/>
  <c r="M31686" i="3"/>
  <c r="M31690" i="3"/>
  <c r="D31700" i="3"/>
  <c r="M31795" i="3"/>
  <c r="D31817" i="3"/>
  <c r="M31853" i="3"/>
  <c r="D31855" i="3"/>
  <c r="M31953" i="3"/>
  <c r="D31953" i="3"/>
  <c r="M32029" i="3"/>
  <c r="D32128" i="3"/>
  <c r="D32304" i="3"/>
  <c r="M32338" i="3"/>
  <c r="M32375" i="3"/>
  <c r="D32392" i="3"/>
  <c r="D32481" i="3"/>
  <c r="D32797" i="3"/>
  <c r="D32836" i="3"/>
  <c r="M32892" i="3"/>
  <c r="D32892" i="3"/>
  <c r="D32930" i="3"/>
  <c r="D32965" i="3"/>
  <c r="D33051" i="3"/>
  <c r="D33054" i="3"/>
  <c r="D33095" i="3"/>
  <c r="D33141" i="3"/>
  <c r="M33183" i="3"/>
  <c r="M33255" i="3"/>
  <c r="M33263" i="3"/>
  <c r="D33263" i="3"/>
  <c r="M33344" i="3"/>
  <c r="D33364" i="3"/>
  <c r="D33367" i="3"/>
  <c r="M33473" i="3"/>
  <c r="D33518" i="3"/>
  <c r="M33560" i="3"/>
  <c r="D33794" i="3"/>
  <c r="M33812" i="3"/>
  <c r="D33826" i="3"/>
  <c r="D33941" i="3"/>
  <c r="D34040" i="3"/>
  <c r="D34066" i="3"/>
  <c r="M34078" i="3"/>
  <c r="M34082" i="3"/>
  <c r="M34135" i="3"/>
  <c r="M34223" i="3"/>
  <c r="D34307" i="3"/>
  <c r="D34322" i="3"/>
  <c r="M34393" i="3"/>
  <c r="M34396" i="3"/>
  <c r="D34457" i="3"/>
  <c r="D34481" i="3"/>
  <c r="D34557" i="3"/>
  <c r="M34670" i="3"/>
  <c r="M34734" i="3"/>
  <c r="D34734" i="3"/>
  <c r="D34872" i="3"/>
  <c r="D34965" i="3"/>
  <c r="M35032" i="3"/>
  <c r="D35058" i="3"/>
  <c r="D35486" i="3"/>
  <c r="M35557" i="3"/>
  <c r="D35566" i="3"/>
  <c r="D35736" i="3"/>
  <c r="D35800" i="3"/>
  <c r="D35809" i="3"/>
  <c r="D35817" i="3"/>
  <c r="M35881" i="3"/>
  <c r="D35888" i="3"/>
  <c r="D36034" i="3"/>
  <c r="D36155" i="3"/>
  <c r="D36237" i="3"/>
  <c r="M36237" i="3"/>
  <c r="M36290" i="3"/>
  <c r="D36580" i="3"/>
  <c r="D36913" i="3"/>
  <c r="M36913" i="3"/>
  <c r="M37060" i="3"/>
  <c r="D37356" i="3"/>
  <c r="M37749" i="3"/>
  <c r="M37756" i="3"/>
  <c r="D37790" i="3"/>
  <c r="M37816" i="3"/>
  <c r="D38080" i="3"/>
  <c r="D38750" i="3"/>
  <c r="D39042" i="3"/>
  <c r="D39481" i="3"/>
  <c r="D39645" i="3"/>
  <c r="D39655" i="3"/>
  <c r="D39659" i="3"/>
  <c r="D39725" i="3"/>
  <c r="D40013" i="3"/>
  <c r="D40230" i="3"/>
  <c r="D40346" i="3"/>
  <c r="D40383" i="3"/>
  <c r="M40520" i="3"/>
  <c r="D40520" i="3"/>
  <c r="D40973" i="3"/>
  <c r="M41334" i="3"/>
  <c r="D41334" i="3"/>
  <c r="M41368" i="3"/>
  <c r="D41417" i="3"/>
  <c r="D41577" i="3"/>
  <c r="D41643" i="3"/>
  <c r="M41657" i="3"/>
  <c r="D41657" i="3"/>
  <c r="M41966" i="3"/>
  <c r="D42004" i="3"/>
  <c r="D42843" i="3"/>
  <c r="M43090" i="3"/>
  <c r="D43093" i="3"/>
  <c r="D43100" i="3"/>
  <c r="D43113" i="3"/>
  <c r="D43244" i="3"/>
  <c r="D43269" i="3"/>
  <c r="D43534" i="3"/>
  <c r="D43559" i="3"/>
  <c r="M43686" i="3"/>
  <c r="M43815" i="3"/>
  <c r="D44009" i="3"/>
  <c r="M44082" i="3"/>
  <c r="D44284" i="3"/>
  <c r="M44428" i="3"/>
  <c r="D44435" i="3"/>
  <c r="M44626" i="3"/>
  <c r="D44626" i="3"/>
  <c r="D44630" i="3"/>
  <c r="M44818" i="3"/>
  <c r="D45339" i="3"/>
  <c r="D45343" i="3"/>
  <c r="M45742" i="3"/>
  <c r="D45742" i="3"/>
  <c r="D45749" i="3"/>
  <c r="D46029" i="3"/>
  <c r="M46052" i="3"/>
  <c r="D46161" i="3"/>
  <c r="M46182" i="3"/>
  <c r="D46368" i="3"/>
  <c r="D46773" i="3"/>
  <c r="D47627" i="3"/>
  <c r="D48152" i="3"/>
  <c r="M48152" i="3"/>
  <c r="D48156" i="3"/>
  <c r="M48316" i="3"/>
  <c r="D48373" i="3"/>
  <c r="D48401" i="3"/>
  <c r="D48408" i="3"/>
  <c r="D49481" i="3"/>
  <c r="D49898" i="3"/>
  <c r="D50094" i="3"/>
  <c r="D50121" i="3"/>
  <c r="D50165" i="3"/>
  <c r="M50222" i="3"/>
  <c r="M50764" i="3"/>
  <c r="D50775" i="3"/>
  <c r="D50786" i="3"/>
  <c r="D51411" i="3"/>
  <c r="D52453" i="3"/>
  <c r="M54562" i="3"/>
  <c r="D54619" i="3"/>
  <c r="D54900" i="3"/>
  <c r="D55922" i="3"/>
  <c r="D55986" i="3"/>
  <c r="M56172" i="3"/>
  <c r="D56172" i="3"/>
  <c r="D56213" i="3"/>
  <c r="D56237" i="3"/>
  <c r="D56600" i="3"/>
  <c r="M56899" i="3"/>
  <c r="D56899" i="3"/>
  <c r="D56907" i="3"/>
  <c r="D57504" i="3"/>
  <c r="D57536" i="3"/>
  <c r="M57865" i="3"/>
  <c r="M57890" i="3"/>
  <c r="D57890" i="3"/>
  <c r="D59830" i="3"/>
  <c r="M67526" i="3"/>
  <c r="M67543" i="3"/>
  <c r="M68591" i="3"/>
  <c r="D68814" i="3"/>
  <c r="M69559" i="3"/>
  <c r="D24978" i="3"/>
  <c r="D27438" i="3"/>
  <c r="M27963" i="3"/>
  <c r="D29943" i="3"/>
  <c r="D30669" i="3"/>
  <c r="D34487" i="3"/>
  <c r="D34761" i="3"/>
  <c r="D36622" i="3"/>
  <c r="M37952" i="3"/>
  <c r="M38865" i="3"/>
  <c r="D38865" i="3"/>
  <c r="D39401" i="3"/>
  <c r="D40672" i="3"/>
  <c r="M40895" i="3"/>
  <c r="D40895" i="3"/>
  <c r="D42617" i="3"/>
  <c r="D44670" i="3"/>
  <c r="D49591" i="3"/>
  <c r="M49591" i="3"/>
  <c r="D51081" i="3"/>
  <c r="D51824" i="3"/>
  <c r="D309" i="3"/>
  <c r="D593" i="3"/>
  <c r="M1276" i="3"/>
  <c r="M1373" i="3"/>
  <c r="D1387" i="3"/>
  <c r="D1439" i="3"/>
  <c r="D1880" i="3"/>
  <c r="M1980" i="3"/>
  <c r="D2207" i="3"/>
  <c r="D2995" i="3"/>
  <c r="M3402" i="3"/>
  <c r="M3431" i="3"/>
  <c r="M3562" i="3"/>
  <c r="M3892" i="3"/>
  <c r="D3928" i="3"/>
  <c r="D4400" i="3"/>
  <c r="D4636" i="3"/>
  <c r="D4683" i="3"/>
  <c r="D4899" i="3"/>
  <c r="D4968" i="3"/>
  <c r="D5094" i="3"/>
  <c r="M5391" i="3"/>
  <c r="M5512" i="3"/>
  <c r="D8160" i="3"/>
  <c r="M8184" i="3"/>
  <c r="D8214" i="3"/>
  <c r="D8770" i="3"/>
  <c r="D8791" i="3"/>
  <c r="D8981" i="3"/>
  <c r="D16136" i="3"/>
  <c r="M16164" i="3"/>
  <c r="D16288" i="3"/>
  <c r="D16519" i="3"/>
  <c r="D16636" i="3"/>
  <c r="D16988" i="3"/>
  <c r="D17079" i="3"/>
  <c r="D17096" i="3"/>
  <c r="M21916" i="3"/>
  <c r="D21994" i="3"/>
  <c r="M22156" i="3"/>
  <c r="D22187" i="3"/>
  <c r="M22254" i="3"/>
  <c r="M22392" i="3"/>
  <c r="D22817" i="3"/>
  <c r="D22825" i="3"/>
  <c r="M23350" i="3"/>
  <c r="D23433" i="3"/>
  <c r="M24169" i="3"/>
  <c r="D24329" i="3"/>
  <c r="M24718" i="3"/>
  <c r="D24812" i="3"/>
  <c r="M24845" i="3"/>
  <c r="D25035" i="3"/>
  <c r="D25623" i="3"/>
  <c r="D43597" i="3"/>
  <c r="D45493" i="3"/>
  <c r="M50354" i="3"/>
  <c r="M51771" i="3"/>
  <c r="M52711" i="3"/>
  <c r="D53636" i="3"/>
  <c r="D59840" i="3"/>
  <c r="D93570" i="3"/>
  <c r="D93585" i="3"/>
  <c r="D94634" i="3"/>
  <c r="D744" i="3"/>
  <c r="M1809" i="3"/>
  <c r="D2327" i="3"/>
  <c r="M2391" i="3"/>
  <c r="M2749" i="3"/>
  <c r="M2832" i="3"/>
  <c r="M2896" i="3"/>
  <c r="M3372" i="3"/>
  <c r="M3495" i="3"/>
  <c r="M3781" i="3"/>
  <c r="D3860" i="3"/>
  <c r="M4077" i="3"/>
  <c r="D4272" i="3"/>
  <c r="M5028" i="3"/>
  <c r="M5332" i="3"/>
  <c r="M5475" i="3"/>
  <c r="M5516" i="3"/>
  <c r="D8056" i="3"/>
  <c r="M8441" i="3"/>
  <c r="D8805" i="3"/>
  <c r="D8835" i="3"/>
  <c r="D8852" i="3"/>
  <c r="D8991" i="3"/>
  <c r="D9083" i="3"/>
  <c r="D9260" i="3"/>
  <c r="M9331" i="3"/>
  <c r="D9400" i="3"/>
  <c r="D9706" i="3"/>
  <c r="D9738" i="3"/>
  <c r="D10185" i="3"/>
  <c r="M10323" i="3"/>
  <c r="M10346" i="3"/>
  <c r="M10649" i="3"/>
  <c r="D11060" i="3"/>
  <c r="D11190" i="3"/>
  <c r="M11432" i="3"/>
  <c r="D11824" i="3"/>
  <c r="D12075" i="3"/>
  <c r="M12226" i="3"/>
  <c r="D12323" i="3"/>
  <c r="D12385" i="3"/>
  <c r="M12472" i="3"/>
  <c r="D14041" i="3"/>
  <c r="D15943" i="3"/>
  <c r="M16171" i="3"/>
  <c r="M16950" i="3"/>
  <c r="M21836" i="3"/>
  <c r="M22118" i="3"/>
  <c r="D22519" i="3"/>
  <c r="M22754" i="3"/>
  <c r="D22896" i="3"/>
  <c r="D22955" i="3"/>
  <c r="M23383" i="3"/>
  <c r="M24146" i="3"/>
  <c r="D36583" i="3"/>
  <c r="D37565" i="3"/>
  <c r="D37853" i="3"/>
  <c r="D38739" i="3"/>
  <c r="M39486" i="3"/>
  <c r="M1079" i="3"/>
  <c r="M1284" i="3"/>
  <c r="M1556" i="3"/>
  <c r="M1712" i="3"/>
  <c r="M1723" i="3"/>
  <c r="M1737" i="3"/>
  <c r="M1913" i="3"/>
  <c r="M1984" i="3"/>
  <c r="M2003" i="3"/>
  <c r="M2107" i="3"/>
  <c r="M2471" i="3"/>
  <c r="M2941" i="3"/>
  <c r="M2999" i="3"/>
  <c r="M3050" i="3"/>
  <c r="M3173" i="3"/>
  <c r="M3367" i="3"/>
  <c r="M3756" i="3"/>
  <c r="M3772" i="3"/>
  <c r="M3791" i="3"/>
  <c r="M4068" i="3"/>
  <c r="M4421" i="3"/>
  <c r="M4482" i="3"/>
  <c r="M4593" i="3"/>
  <c r="M4716" i="3"/>
  <c r="M4923" i="3"/>
  <c r="M4932" i="3"/>
  <c r="M4948" i="3"/>
  <c r="M4979" i="3"/>
  <c r="M4996" i="3"/>
  <c r="M5012" i="3"/>
  <c r="M5078" i="3"/>
  <c r="M5270" i="3"/>
  <c r="M5396" i="3"/>
  <c r="M5600" i="3"/>
  <c r="M8130" i="3"/>
  <c r="M8154" i="3"/>
  <c r="M8208" i="3"/>
  <c r="M8404" i="3"/>
  <c r="M8432" i="3"/>
  <c r="M8457" i="3"/>
  <c r="M8466" i="3"/>
  <c r="M8620" i="3"/>
  <c r="M8660" i="3"/>
  <c r="M8667" i="3"/>
  <c r="M8773" i="3"/>
  <c r="M8812" i="3"/>
  <c r="M8950" i="3"/>
  <c r="M8998" i="3"/>
  <c r="M9046" i="3"/>
  <c r="M9347" i="3"/>
  <c r="M9368" i="3"/>
  <c r="M9397" i="3"/>
  <c r="M9618" i="3"/>
  <c r="M9764" i="3"/>
  <c r="M9908" i="3"/>
  <c r="M9917" i="3"/>
  <c r="M9950" i="3"/>
  <c r="M9989" i="3"/>
  <c r="M10012" i="3"/>
  <c r="M10094" i="3"/>
  <c r="M10305" i="3"/>
  <c r="M10494" i="3"/>
  <c r="M10533" i="3"/>
  <c r="M10554" i="3"/>
  <c r="M10603" i="3"/>
  <c r="M10771" i="3"/>
  <c r="M10860" i="3"/>
  <c r="M10925" i="3"/>
  <c r="M10996" i="3"/>
  <c r="M11005" i="3"/>
  <c r="M11129" i="3"/>
  <c r="M11150" i="3"/>
  <c r="M11393" i="3"/>
  <c r="M11403" i="3"/>
  <c r="M11427" i="3"/>
  <c r="M11457" i="3"/>
  <c r="M11550" i="3"/>
  <c r="M11561" i="3"/>
  <c r="M11622" i="3"/>
  <c r="M11665" i="3"/>
  <c r="M11760" i="3"/>
  <c r="M11874" i="3"/>
  <c r="M12116" i="3"/>
  <c r="M12157" i="3"/>
  <c r="M12181" i="3"/>
  <c r="M12262" i="3"/>
  <c r="M12437" i="3"/>
  <c r="M12494" i="3"/>
  <c r="M14000" i="3"/>
  <c r="M14006" i="3"/>
  <c r="M14016" i="3"/>
  <c r="M14225" i="3"/>
  <c r="M14274" i="3"/>
  <c r="M14281" i="3"/>
  <c r="M14283" i="3"/>
  <c r="M14376" i="3"/>
  <c r="M14403" i="3"/>
  <c r="M14421" i="3"/>
  <c r="M14496" i="3"/>
  <c r="M14506" i="3"/>
  <c r="M14572" i="3"/>
  <c r="M14597" i="3"/>
  <c r="M14644" i="3"/>
  <c r="M14894" i="3"/>
  <c r="M15030" i="3"/>
  <c r="M15052" i="3"/>
  <c r="M15734" i="3"/>
  <c r="M15737" i="3"/>
  <c r="M15801" i="3"/>
  <c r="M15856" i="3"/>
  <c r="M15921" i="3"/>
  <c r="M15937" i="3"/>
  <c r="M15961" i="3"/>
  <c r="M15997" i="3"/>
  <c r="M16077" i="3"/>
  <c r="M16083" i="3"/>
  <c r="M16114" i="3"/>
  <c r="M16187" i="3"/>
  <c r="M16195" i="3"/>
  <c r="M16211" i="3"/>
  <c r="M16349" i="3"/>
  <c r="M16413" i="3"/>
  <c r="M16547" i="3"/>
  <c r="M16662" i="3"/>
  <c r="M16844" i="3"/>
  <c r="M16873" i="3"/>
  <c r="M16897" i="3"/>
  <c r="M17073" i="3"/>
  <c r="M17120" i="3"/>
  <c r="M21786" i="3"/>
  <c r="M21834" i="3"/>
  <c r="M21977" i="3"/>
  <c r="M22100" i="3"/>
  <c r="M22173" i="3"/>
  <c r="M22424" i="3"/>
  <c r="M22448" i="3"/>
  <c r="M22487" i="3"/>
  <c r="M22526" i="3"/>
  <c r="M22557" i="3"/>
  <c r="M22567" i="3"/>
  <c r="M22589" i="3"/>
  <c r="M22591" i="3"/>
  <c r="M22607" i="3"/>
  <c r="M22647" i="3"/>
  <c r="M22674" i="3"/>
  <c r="M22713" i="3"/>
  <c r="M22776" i="3"/>
  <c r="M22784" i="3"/>
  <c r="M22849" i="3"/>
  <c r="M22924" i="3"/>
  <c r="M22940" i="3"/>
  <c r="M23019" i="3"/>
  <c r="M23058" i="3"/>
  <c r="M23122" i="3"/>
  <c r="M23204" i="3"/>
  <c r="M23214" i="3"/>
  <c r="M23222" i="3"/>
  <c r="M23237" i="3"/>
  <c r="M23252" i="3"/>
  <c r="M23334" i="3"/>
  <c r="M23340" i="3"/>
  <c r="M23373" i="3"/>
  <c r="M23477" i="3"/>
  <c r="M23783" i="3"/>
  <c r="M23909" i="3"/>
  <c r="M23967" i="3"/>
  <c r="M24065" i="3"/>
  <c r="M24113" i="3"/>
  <c r="M24185" i="3"/>
  <c r="D24265" i="3"/>
  <c r="D24334" i="3"/>
  <c r="D24458" i="3"/>
  <c r="M24593" i="3"/>
  <c r="M24692" i="3"/>
  <c r="M24708" i="3"/>
  <c r="M24796" i="3"/>
  <c r="M24860" i="3"/>
  <c r="M24868" i="3"/>
  <c r="D24868" i="3"/>
  <c r="M24885" i="3"/>
  <c r="M25014" i="3"/>
  <c r="M25116" i="3"/>
  <c r="M25173" i="3"/>
  <c r="M25238" i="3"/>
  <c r="M25752" i="3"/>
  <c r="M26125" i="3"/>
  <c r="M26302" i="3"/>
  <c r="D26306" i="3"/>
  <c r="M26356" i="3"/>
  <c r="M26446" i="3"/>
  <c r="D26446" i="3"/>
  <c r="M26689" i="3"/>
  <c r="D26769" i="3"/>
  <c r="M26785" i="3"/>
  <c r="M26821" i="3"/>
  <c r="M26826" i="3"/>
  <c r="D26897" i="3"/>
  <c r="M26947" i="3"/>
  <c r="M26954" i="3"/>
  <c r="D26961" i="3"/>
  <c r="M26979" i="3"/>
  <c r="D26987" i="3"/>
  <c r="M27069" i="3"/>
  <c r="M27237" i="3"/>
  <c r="M27303" i="3"/>
  <c r="M27349" i="3"/>
  <c r="M27421" i="3"/>
  <c r="D27429" i="3"/>
  <c r="M27495" i="3"/>
  <c r="D27575" i="3"/>
  <c r="D27600" i="3"/>
  <c r="D27776" i="3"/>
  <c r="D27800" i="3"/>
  <c r="M27800" i="3"/>
  <c r="M27954" i="3"/>
  <c r="D28010" i="3"/>
  <c r="M28277" i="3"/>
  <c r="M28340" i="3"/>
  <c r="D28340" i="3"/>
  <c r="D28574" i="3"/>
  <c r="M28574" i="3"/>
  <c r="D28792" i="3"/>
  <c r="M28863" i="3"/>
  <c r="D29162" i="3"/>
  <c r="D29289" i="3"/>
  <c r="D29450" i="3"/>
  <c r="D29523" i="3"/>
  <c r="M29706" i="3"/>
  <c r="D29739" i="3"/>
  <c r="D29799" i="3"/>
  <c r="D29871" i="3"/>
  <c r="M29990" i="3"/>
  <c r="D30023" i="3"/>
  <c r="D30078" i="3"/>
  <c r="D30254" i="3"/>
  <c r="D30412" i="3"/>
  <c r="D30473" i="3"/>
  <c r="M30509" i="3"/>
  <c r="D30509" i="3"/>
  <c r="M30575" i="3"/>
  <c r="D30660" i="3"/>
  <c r="D30681" i="3"/>
  <c r="M30769" i="3"/>
  <c r="D30817" i="3"/>
  <c r="D30884" i="3"/>
  <c r="M30972" i="3"/>
  <c r="D31419" i="3"/>
  <c r="D31903" i="3"/>
  <c r="D31918" i="3"/>
  <c r="D31967" i="3"/>
  <c r="D31998" i="3"/>
  <c r="D32065" i="3"/>
  <c r="M32097" i="3"/>
  <c r="D32575" i="3"/>
  <c r="M32675" i="3"/>
  <c r="D32682" i="3"/>
  <c r="M32735" i="3"/>
  <c r="M32973" i="3"/>
  <c r="D33015" i="3"/>
  <c r="D33030" i="3"/>
  <c r="D33092" i="3"/>
  <c r="D33118" i="3"/>
  <c r="M33118" i="3"/>
  <c r="M33134" i="3"/>
  <c r="D33320" i="3"/>
  <c r="D33392" i="3"/>
  <c r="D33421" i="3"/>
  <c r="M33433" i="3"/>
  <c r="D33433" i="3"/>
  <c r="D33457" i="3"/>
  <c r="D33476" i="3"/>
  <c r="M33515" i="3"/>
  <c r="M33617" i="3"/>
  <c r="M33648" i="3"/>
  <c r="D33727" i="3"/>
  <c r="M33860" i="3"/>
  <c r="D34166" i="3"/>
  <c r="D34244" i="3"/>
  <c r="D34366" i="3"/>
  <c r="M34438" i="3"/>
  <c r="D34585" i="3"/>
  <c r="D35365" i="3"/>
  <c r="D35421" i="3"/>
  <c r="D35789" i="3"/>
  <c r="D35931" i="3"/>
  <c r="M36034" i="3"/>
  <c r="M36037" i="3"/>
  <c r="D36051" i="3"/>
  <c r="M36211" i="3"/>
  <c r="M36287" i="3"/>
  <c r="D36392" i="3"/>
  <c r="D36547" i="3"/>
  <c r="M36573" i="3"/>
  <c r="D37243" i="3"/>
  <c r="D37332" i="3"/>
  <c r="D38088" i="3"/>
  <c r="M38264" i="3"/>
  <c r="D38274" i="3"/>
  <c r="M38555" i="3"/>
  <c r="D38555" i="3"/>
  <c r="D38733" i="3"/>
  <c r="M38733" i="3"/>
  <c r="M39275" i="3"/>
  <c r="D40010" i="3"/>
  <c r="M40010" i="3"/>
  <c r="D40277" i="3"/>
  <c r="M40494" i="3"/>
  <c r="D40539" i="3"/>
  <c r="D40587" i="3"/>
  <c r="M40789" i="3"/>
  <c r="D41344" i="3"/>
  <c r="M42100" i="3"/>
  <c r="D42461" i="3"/>
  <c r="M42811" i="3"/>
  <c r="D42811" i="3"/>
  <c r="D43220" i="3"/>
  <c r="D43955" i="3"/>
  <c r="D43983" i="3"/>
  <c r="M44324" i="3"/>
  <c r="D44324" i="3"/>
  <c r="M44993" i="3"/>
  <c r="M45315" i="3"/>
  <c r="D45315" i="3"/>
  <c r="D45491" i="3"/>
  <c r="M45703" i="3"/>
  <c r="D45759" i="3"/>
  <c r="D46762" i="3"/>
  <c r="D46780" i="3"/>
  <c r="D47279" i="3"/>
  <c r="D47367" i="3"/>
  <c r="D47529" i="3"/>
  <c r="M48003" i="3"/>
  <c r="D48003" i="3"/>
  <c r="M48071" i="3"/>
  <c r="D48071" i="3"/>
  <c r="M48205" i="3"/>
  <c r="D48205" i="3"/>
  <c r="D48212" i="3"/>
  <c r="D48370" i="3"/>
  <c r="M48370" i="3"/>
  <c r="D48862" i="3"/>
  <c r="M48862" i="3"/>
  <c r="D49167" i="3"/>
  <c r="D49833" i="3"/>
  <c r="D51347" i="3"/>
  <c r="D51405" i="3"/>
  <c r="D52317" i="3"/>
  <c r="D55626" i="3"/>
  <c r="D56125" i="3"/>
  <c r="D56597" i="3"/>
  <c r="D57076" i="3"/>
  <c r="D57269" i="3"/>
  <c r="D57427" i="3"/>
  <c r="M57548" i="3"/>
  <c r="D57548" i="3"/>
  <c r="D60467" i="3"/>
  <c r="D60555" i="3"/>
  <c r="D24169" i="3"/>
  <c r="M24232" i="3"/>
  <c r="D27752" i="3"/>
  <c r="D28935" i="3"/>
  <c r="M29515" i="3"/>
  <c r="D29515" i="3"/>
  <c r="D29573" i="3"/>
  <c r="D31738" i="3"/>
  <c r="M31738" i="3"/>
  <c r="D32288" i="3"/>
  <c r="M32288" i="3"/>
  <c r="M32552" i="3"/>
  <c r="D32552" i="3"/>
  <c r="D32570" i="3"/>
  <c r="M33086" i="3"/>
  <c r="D33086" i="3"/>
  <c r="D33103" i="3"/>
  <c r="D34754" i="3"/>
  <c r="D34826" i="3"/>
  <c r="D34850" i="3"/>
  <c r="M34850" i="3"/>
  <c r="D35252" i="3"/>
  <c r="M36527" i="3"/>
  <c r="D38104" i="3"/>
  <c r="M38104" i="3"/>
  <c r="D42487" i="3"/>
  <c r="D49624" i="3"/>
  <c r="D51520" i="3"/>
  <c r="D53625" i="3"/>
  <c r="D61813" i="3"/>
  <c r="D77949" i="3"/>
  <c r="M1357" i="3"/>
  <c r="D1469" i="3"/>
  <c r="D1886" i="3"/>
  <c r="D2018" i="3"/>
  <c r="D2271" i="3"/>
  <c r="D2644" i="3"/>
  <c r="D2784" i="3"/>
  <c r="D3200" i="3"/>
  <c r="D3332" i="3"/>
  <c r="D3413" i="3"/>
  <c r="M3698" i="3"/>
  <c r="M4750" i="3"/>
  <c r="D4932" i="3"/>
  <c r="D4948" i="3"/>
  <c r="M5595" i="3"/>
  <c r="D5625" i="3"/>
  <c r="D7950" i="3"/>
  <c r="D8080" i="3"/>
  <c r="M8226" i="3"/>
  <c r="D8351" i="3"/>
  <c r="D8457" i="3"/>
  <c r="D8468" i="3"/>
  <c r="D8536" i="3"/>
  <c r="M8764" i="3"/>
  <c r="D9030" i="3"/>
  <c r="D9089" i="3"/>
  <c r="D9312" i="3"/>
  <c r="D9321" i="3"/>
  <c r="M9339" i="3"/>
  <c r="D9353" i="3"/>
  <c r="M9837" i="3"/>
  <c r="M10216" i="3"/>
  <c r="D10456" i="3"/>
  <c r="D10646" i="3"/>
  <c r="D10823" i="3"/>
  <c r="D11036" i="3"/>
  <c r="D11309" i="3"/>
  <c r="D11476" i="3"/>
  <c r="M11756" i="3"/>
  <c r="D11770" i="3"/>
  <c r="M11820" i="3"/>
  <c r="D12012" i="3"/>
  <c r="M12133" i="3"/>
  <c r="D12170" i="3"/>
  <c r="D13990" i="3"/>
  <c r="D14073" i="3"/>
  <c r="D14283" i="3"/>
  <c r="D14349" i="3"/>
  <c r="M14420" i="3"/>
  <c r="D15014" i="3"/>
  <c r="D15721" i="3"/>
  <c r="D16227" i="3"/>
  <c r="M16338" i="3"/>
  <c r="D16391" i="3"/>
  <c r="D16448" i="3"/>
  <c r="D16894" i="3"/>
  <c r="D17016" i="3"/>
  <c r="D21825" i="3"/>
  <c r="D22009" i="3"/>
  <c r="D22348" i="3"/>
  <c r="D22728" i="3"/>
  <c r="D22760" i="3"/>
  <c r="M23342" i="3"/>
  <c r="M23412" i="3"/>
  <c r="M23476" i="3"/>
  <c r="M23927" i="3"/>
  <c r="M25221" i="3"/>
  <c r="M25449" i="3"/>
  <c r="M26616" i="3"/>
  <c r="M26730" i="3"/>
  <c r="M26929" i="3"/>
  <c r="D27043" i="3"/>
  <c r="M27052" i="3"/>
  <c r="D27052" i="3"/>
  <c r="D27188" i="3"/>
  <c r="D27775" i="3"/>
  <c r="D29018" i="3"/>
  <c r="D29452" i="3"/>
  <c r="D29508" i="3"/>
  <c r="D30025" i="3"/>
  <c r="D30037" i="3"/>
  <c r="M30414" i="3"/>
  <c r="D31334" i="3"/>
  <c r="D31498" i="3"/>
  <c r="D31926" i="3"/>
  <c r="D31956" i="3"/>
  <c r="D32144" i="3"/>
  <c r="D32546" i="3"/>
  <c r="D33549" i="3"/>
  <c r="D33627" i="3"/>
  <c r="D33869" i="3"/>
  <c r="D33893" i="3"/>
  <c r="M33981" i="3"/>
  <c r="D34172" i="3"/>
  <c r="D34372" i="3"/>
  <c r="D35343" i="3"/>
  <c r="D36075" i="3"/>
  <c r="M36398" i="3"/>
  <c r="D36977" i="3"/>
  <c r="M39550" i="3"/>
  <c r="D39550" i="3"/>
  <c r="D39733" i="3"/>
  <c r="D40077" i="3"/>
  <c r="M42383" i="3"/>
  <c r="D42383" i="3"/>
  <c r="D43383" i="3"/>
  <c r="D43443" i="3"/>
  <c r="D44952" i="3"/>
  <c r="M46223" i="3"/>
  <c r="M48397" i="3"/>
  <c r="D50304" i="3"/>
  <c r="D50936" i="3"/>
  <c r="D51002" i="3"/>
  <c r="D51607" i="3"/>
  <c r="D51807" i="3"/>
  <c r="M52013" i="3"/>
  <c r="D54803" i="3"/>
  <c r="D61197" i="3"/>
  <c r="D61425" i="3"/>
  <c r="D61747" i="3"/>
  <c r="D89098" i="3"/>
  <c r="D95781" i="3"/>
  <c r="M448" i="3"/>
  <c r="D498" i="3"/>
  <c r="M1255" i="3"/>
  <c r="M1500" i="3"/>
  <c r="M1569" i="3"/>
  <c r="D1913" i="3"/>
  <c r="M2261" i="3"/>
  <c r="M2343" i="3"/>
  <c r="M2459" i="3"/>
  <c r="M2689" i="3"/>
  <c r="M3347" i="3"/>
  <c r="M3482" i="3"/>
  <c r="M4103" i="3"/>
  <c r="M4660" i="3"/>
  <c r="M4766" i="3"/>
  <c r="D4816" i="3"/>
  <c r="M4884" i="3"/>
  <c r="M5087" i="3"/>
  <c r="D5453" i="3"/>
  <c r="D7966" i="3"/>
  <c r="D8345" i="3"/>
  <c r="D8432" i="3"/>
  <c r="D8574" i="3"/>
  <c r="D9004" i="3"/>
  <c r="M9089" i="3"/>
  <c r="D9196" i="3"/>
  <c r="D9280" i="3"/>
  <c r="M9360" i="3"/>
  <c r="M9546" i="3"/>
  <c r="M9625" i="3"/>
  <c r="M10046" i="3"/>
  <c r="M10132" i="3"/>
  <c r="M10377" i="3"/>
  <c r="D10510" i="3"/>
  <c r="M10589" i="3"/>
  <c r="M10626" i="3"/>
  <c r="D10683" i="3"/>
  <c r="D11268" i="3"/>
  <c r="D12154" i="3"/>
  <c r="M12170" i="3"/>
  <c r="M12397" i="3"/>
  <c r="D12465" i="3"/>
  <c r="M13990" i="3"/>
  <c r="D14064" i="3"/>
  <c r="M14080" i="3"/>
  <c r="M14618" i="3"/>
  <c r="D15782" i="3"/>
  <c r="M15976" i="3"/>
  <c r="D15989" i="3"/>
  <c r="D16356" i="3"/>
  <c r="D16850" i="3"/>
  <c r="M16961" i="3"/>
  <c r="M21789" i="3"/>
  <c r="M22529" i="3"/>
  <c r="M22640" i="3"/>
  <c r="M22746" i="3"/>
  <c r="M22945" i="3"/>
  <c r="D23031" i="3"/>
  <c r="M23163" i="3"/>
  <c r="M23461" i="3"/>
  <c r="M23792" i="3"/>
  <c r="M23854" i="3"/>
  <c r="M24242" i="3"/>
  <c r="M24329" i="3"/>
  <c r="D24522" i="3"/>
  <c r="D24705" i="3"/>
  <c r="M24725" i="3"/>
  <c r="M24812" i="3"/>
  <c r="M25060" i="3"/>
  <c r="M25140" i="3"/>
  <c r="M25309" i="3"/>
  <c r="M25690" i="3"/>
  <c r="M25914" i="3"/>
  <c r="M26017" i="3"/>
  <c r="M26084" i="3"/>
  <c r="M26309" i="3"/>
  <c r="M26448" i="3"/>
  <c r="D26535" i="3"/>
  <c r="D26792" i="3"/>
  <c r="D27008" i="3"/>
  <c r="D27461" i="3"/>
  <c r="M27542" i="3"/>
  <c r="M27633" i="3"/>
  <c r="D28678" i="3"/>
  <c r="M28880" i="3"/>
  <c r="D29176" i="3"/>
  <c r="M29474" i="3"/>
  <c r="M29501" i="3"/>
  <c r="M29710" i="3"/>
  <c r="M29780" i="3"/>
  <c r="M30299" i="3"/>
  <c r="D31217" i="3"/>
  <c r="D31298" i="3"/>
  <c r="M32021" i="3"/>
  <c r="D32401" i="3"/>
  <c r="M32587" i="3"/>
  <c r="D32587" i="3"/>
  <c r="D32738" i="3"/>
  <c r="M32738" i="3"/>
  <c r="D32990" i="3"/>
  <c r="M33018" i="3"/>
  <c r="M33150" i="3"/>
  <c r="D33150" i="3"/>
  <c r="D33204" i="3"/>
  <c r="D33238" i="3"/>
  <c r="D33675" i="3"/>
  <c r="M34480" i="3"/>
  <c r="D34536" i="3"/>
  <c r="M34587" i="3"/>
  <c r="D34968" i="3"/>
  <c r="D35824" i="3"/>
  <c r="M37382" i="3"/>
  <c r="D38808" i="3"/>
  <c r="D39369" i="3"/>
  <c r="D40666" i="3"/>
  <c r="M465" i="3"/>
  <c r="M689" i="3"/>
  <c r="M755" i="3"/>
  <c r="M779" i="3"/>
  <c r="M896" i="3"/>
  <c r="M1067" i="3"/>
  <c r="M1076" i="3"/>
  <c r="M1100" i="3"/>
  <c r="M1497" i="3"/>
  <c r="M1633" i="3"/>
  <c r="M1784" i="3"/>
  <c r="M1897" i="3"/>
  <c r="M1923" i="3"/>
  <c r="M2048" i="3"/>
  <c r="M2077" i="3"/>
  <c r="M2372" i="3"/>
  <c r="M2413" i="3"/>
  <c r="M2535" i="3"/>
  <c r="M2733" i="3"/>
  <c r="M2795" i="3"/>
  <c r="M3035" i="3"/>
  <c r="M3079" i="3"/>
  <c r="M3176" i="3"/>
  <c r="M3306" i="3"/>
  <c r="M3643" i="3"/>
  <c r="M3722" i="3"/>
  <c r="M3788" i="3"/>
  <c r="M3794" i="3"/>
  <c r="M3850" i="3"/>
  <c r="M4003" i="3"/>
  <c r="M4009" i="3"/>
  <c r="M4250" i="3"/>
  <c r="M4376" i="3"/>
  <c r="M4456" i="3"/>
  <c r="M4472" i="3"/>
  <c r="M4485" i="3"/>
  <c r="M4626" i="3"/>
  <c r="M4667" i="3"/>
  <c r="M4702" i="3"/>
  <c r="M368" i="3"/>
  <c r="D390" i="3"/>
  <c r="D433" i="3"/>
  <c r="D436" i="3"/>
  <c r="D551" i="3"/>
  <c r="D575" i="3"/>
  <c r="D616" i="3"/>
  <c r="D640" i="3"/>
  <c r="M649" i="3"/>
  <c r="D657" i="3"/>
  <c r="D732" i="3"/>
  <c r="M780" i="3"/>
  <c r="M920" i="3"/>
  <c r="M939" i="3"/>
  <c r="M1088" i="3"/>
  <c r="M1098" i="3"/>
  <c r="M1124" i="3"/>
  <c r="D1164" i="3"/>
  <c r="M1171" i="3"/>
  <c r="D1221" i="3"/>
  <c r="D1244" i="3"/>
  <c r="M1296" i="3"/>
  <c r="M1377" i="3"/>
  <c r="M1388" i="3"/>
  <c r="M1392" i="3"/>
  <c r="D1399" i="3"/>
  <c r="M1423" i="3"/>
  <c r="M1464" i="3"/>
  <c r="M1530" i="3"/>
  <c r="M1560" i="3"/>
  <c r="M1567" i="3"/>
  <c r="M1571" i="3"/>
  <c r="D1600" i="3"/>
  <c r="D1644" i="3"/>
  <c r="D1665" i="3"/>
  <c r="M1680" i="3"/>
  <c r="D1692" i="3"/>
  <c r="D1695" i="3"/>
  <c r="D1697" i="3"/>
  <c r="M1713" i="3"/>
  <c r="M1738" i="3"/>
  <c r="M1744" i="3"/>
  <c r="M1769" i="3"/>
  <c r="D1776" i="3"/>
  <c r="M1789" i="3"/>
  <c r="M1804" i="3"/>
  <c r="M1848" i="3"/>
  <c r="D1881" i="3"/>
  <c r="M1924" i="3"/>
  <c r="D1934" i="3"/>
  <c r="M1939" i="3"/>
  <c r="D1967" i="3"/>
  <c r="D1970" i="3"/>
  <c r="D1979" i="3"/>
  <c r="M1985" i="3"/>
  <c r="D1995" i="3"/>
  <c r="D2017" i="3"/>
  <c r="D2073" i="3"/>
  <c r="M2081" i="3"/>
  <c r="M2111" i="3"/>
  <c r="M2148" i="3"/>
  <c r="D2155" i="3"/>
  <c r="M2195" i="3"/>
  <c r="D2255" i="3"/>
  <c r="M2269" i="3"/>
  <c r="M2283" i="3"/>
  <c r="M2338" i="3"/>
  <c r="M2341" i="3"/>
  <c r="M2389" i="3"/>
  <c r="M2403" i="3"/>
  <c r="M2417" i="3"/>
  <c r="M2437" i="3"/>
  <c r="D2445" i="3"/>
  <c r="D2448" i="3"/>
  <c r="M2451" i="3"/>
  <c r="M2477" i="3"/>
  <c r="M2479" i="3"/>
  <c r="D2493" i="3"/>
  <c r="D2503" i="3"/>
  <c r="M2505" i="3"/>
  <c r="M2515" i="3"/>
  <c r="M2532" i="3"/>
  <c r="M2536" i="3"/>
  <c r="M2567" i="3"/>
  <c r="M2577" i="3"/>
  <c r="D2591" i="3"/>
  <c r="M2594" i="3"/>
  <c r="M2629" i="3"/>
  <c r="M2631" i="3"/>
  <c r="M2687" i="3"/>
  <c r="M2717" i="3"/>
  <c r="D2727" i="3"/>
  <c r="M2743" i="3"/>
  <c r="D2774" i="3"/>
  <c r="M2779" i="3"/>
  <c r="M2789" i="3"/>
  <c r="D2808" i="3"/>
  <c r="M2833" i="3"/>
  <c r="D2848" i="3"/>
  <c r="M2868" i="3"/>
  <c r="M2880" i="3"/>
  <c r="M2901" i="3"/>
  <c r="M2907" i="3"/>
  <c r="M3004" i="3"/>
  <c r="M3058" i="3"/>
  <c r="M3065" i="3"/>
  <c r="M3130" i="3"/>
  <c r="M3141" i="3"/>
  <c r="D3144" i="3"/>
  <c r="M3151" i="3"/>
  <c r="M3167" i="3"/>
  <c r="D3208" i="3"/>
  <c r="D3215" i="3"/>
  <c r="D3271" i="3"/>
  <c r="D3277" i="3"/>
  <c r="M3307" i="3"/>
  <c r="M3317" i="3"/>
  <c r="D3352" i="3"/>
  <c r="M3354" i="3"/>
  <c r="M3370" i="3"/>
  <c r="M3381" i="3"/>
  <c r="M3384" i="3"/>
  <c r="D3401" i="3"/>
  <c r="M3404" i="3"/>
  <c r="D3423" i="3"/>
  <c r="D3490" i="3"/>
  <c r="D3500" i="3"/>
  <c r="M3538" i="3"/>
  <c r="D3568" i="3"/>
  <c r="D3593" i="3"/>
  <c r="D3596" i="3"/>
  <c r="M3602" i="3"/>
  <c r="D3764" i="3"/>
  <c r="D3776" i="3"/>
  <c r="M3831" i="3"/>
  <c r="M3904" i="3"/>
  <c r="D3924" i="3"/>
  <c r="D3979" i="3"/>
  <c r="D3982" i="3"/>
  <c r="M4020" i="3"/>
  <c r="M4037" i="3"/>
  <c r="M4041" i="3"/>
  <c r="M4045" i="3"/>
  <c r="M4059" i="3"/>
  <c r="D4062" i="3"/>
  <c r="M4097" i="3"/>
  <c r="M4133" i="3"/>
  <c r="M4136" i="3"/>
  <c r="D4156" i="3"/>
  <c r="M4244" i="3"/>
  <c r="M4247" i="3"/>
  <c r="D4279" i="3"/>
  <c r="M4303" i="3"/>
  <c r="D4334" i="3"/>
  <c r="M4387" i="3"/>
  <c r="D4397" i="3"/>
  <c r="D4399" i="3"/>
  <c r="D4408" i="3"/>
  <c r="D4447" i="3"/>
  <c r="M4490" i="3"/>
  <c r="D4540" i="3"/>
  <c r="D4565" i="3"/>
  <c r="M4576" i="3"/>
  <c r="M4586" i="3"/>
  <c r="M4603" i="3"/>
  <c r="D4607" i="3"/>
  <c r="M4610" i="3"/>
  <c r="M4620" i="3"/>
  <c r="D4644" i="3"/>
  <c r="M4671" i="3"/>
  <c r="M4684" i="3"/>
  <c r="M4728" i="3"/>
  <c r="M4755" i="3"/>
  <c r="M4764" i="3"/>
  <c r="M4768" i="3"/>
  <c r="M4882" i="3"/>
  <c r="M4900" i="3"/>
  <c r="M4939" i="3"/>
  <c r="M4946" i="3"/>
  <c r="D4963" i="3"/>
  <c r="M4972" i="3"/>
  <c r="M5082" i="3"/>
  <c r="M5140" i="3"/>
  <c r="M5148" i="3"/>
  <c r="M5155" i="3"/>
  <c r="M5166" i="3"/>
  <c r="M5218" i="3"/>
  <c r="M5231" i="3"/>
  <c r="M5235" i="3"/>
  <c r="D5248" i="3"/>
  <c r="M5265" i="3"/>
  <c r="M5275" i="3"/>
  <c r="M5279" i="3"/>
  <c r="M5300" i="3"/>
  <c r="M5324" i="3"/>
  <c r="M5327" i="3"/>
  <c r="M5361" i="3"/>
  <c r="D5414" i="3"/>
  <c r="M5436" i="3"/>
  <c r="D5445" i="3"/>
  <c r="D5448" i="3"/>
  <c r="D5454" i="3"/>
  <c r="M5479" i="3"/>
  <c r="D5525" i="3"/>
  <c r="D5528" i="3"/>
  <c r="M5590" i="3"/>
  <c r="D5626" i="3"/>
  <c r="D7933" i="3"/>
  <c r="M7936" i="3"/>
  <c r="M7970" i="3"/>
  <c r="D8008" i="3"/>
  <c r="M8055" i="3"/>
  <c r="M8067" i="3"/>
  <c r="D8108" i="3"/>
  <c r="M8144" i="3"/>
  <c r="M8155" i="3"/>
  <c r="M8165" i="3"/>
  <c r="D8170" i="3"/>
  <c r="D8173" i="3"/>
  <c r="D8180" i="3"/>
  <c r="D8234" i="3"/>
  <c r="M8290" i="3"/>
  <c r="M8297" i="3"/>
  <c r="M8304" i="3"/>
  <c r="M8306" i="3"/>
  <c r="D8320" i="3"/>
  <c r="D8346" i="3"/>
  <c r="D8426" i="3"/>
  <c r="M8452" i="3"/>
  <c r="M8460" i="3"/>
  <c r="D8473" i="3"/>
  <c r="M8476" i="3"/>
  <c r="M8497" i="3"/>
  <c r="M8562" i="3"/>
  <c r="D8572" i="3"/>
  <c r="M8580" i="3"/>
  <c r="M8602" i="3"/>
  <c r="M8621" i="3"/>
  <c r="D8645" i="3"/>
  <c r="M8668" i="3"/>
  <c r="M8693" i="3"/>
  <c r="D8701" i="3"/>
  <c r="D8731" i="3"/>
  <c r="M8733" i="3"/>
  <c r="D8736" i="3"/>
  <c r="D8759" i="3"/>
  <c r="M8762" i="3"/>
  <c r="D8781" i="3"/>
  <c r="M8795" i="3"/>
  <c r="D8798" i="3"/>
  <c r="M8806" i="3"/>
  <c r="M8944" i="3"/>
  <c r="D8985" i="3"/>
  <c r="M9012" i="3"/>
  <c r="D9019" i="3"/>
  <c r="D9031" i="3"/>
  <c r="D9034" i="3"/>
  <c r="M9040" i="3"/>
  <c r="M9072" i="3"/>
  <c r="M9084" i="3"/>
  <c r="D9088" i="3"/>
  <c r="M9154" i="3"/>
  <c r="D9192" i="3"/>
  <c r="M9225" i="3"/>
  <c r="M9249" i="3"/>
  <c r="D9253" i="3"/>
  <c r="D9275" i="3"/>
  <c r="M9290" i="3"/>
  <c r="M9329" i="3"/>
  <c r="D9332" i="3"/>
  <c r="M9405" i="3"/>
  <c r="M9410" i="3"/>
  <c r="M9432" i="3"/>
  <c r="M9434" i="3"/>
  <c r="D9487" i="3"/>
  <c r="D9493" i="3"/>
  <c r="D9531" i="3"/>
  <c r="D9545" i="3"/>
  <c r="M9586" i="3"/>
  <c r="D9600" i="3"/>
  <c r="D9641" i="3"/>
  <c r="D9691" i="3"/>
  <c r="D9693" i="3"/>
  <c r="D9701" i="3"/>
  <c r="D9762" i="3"/>
  <c r="M9788" i="3"/>
  <c r="D9797" i="3"/>
  <c r="D9845" i="3"/>
  <c r="M9848" i="3"/>
  <c r="M9880" i="3"/>
  <c r="M9902" i="3"/>
  <c r="M9918" i="3"/>
  <c r="M9946" i="3"/>
  <c r="M10013" i="3"/>
  <c r="M10030" i="3"/>
  <c r="D10033" i="3"/>
  <c r="M10054" i="3"/>
  <c r="D10057" i="3"/>
  <c r="D10070" i="3"/>
  <c r="D10078" i="3"/>
  <c r="M10088" i="3"/>
  <c r="M10092" i="3"/>
  <c r="M10108" i="3"/>
  <c r="D10190" i="3"/>
  <c r="D10193" i="3"/>
  <c r="D10196" i="3"/>
  <c r="D10204" i="3"/>
  <c r="M10206" i="3"/>
  <c r="D10234" i="3"/>
  <c r="D10253" i="3"/>
  <c r="M10259" i="3"/>
  <c r="M10272" i="3"/>
  <c r="D10285" i="3"/>
  <c r="D10328" i="3"/>
  <c r="D10357" i="3"/>
  <c r="D10369" i="3"/>
  <c r="D10376" i="3"/>
  <c r="D10389" i="3"/>
  <c r="M10404" i="3"/>
  <c r="D10409" i="3"/>
  <c r="M10424" i="3"/>
  <c r="D10440" i="3"/>
  <c r="D10464" i="3"/>
  <c r="D10486" i="3"/>
  <c r="M10555" i="3"/>
  <c r="D10570" i="3"/>
  <c r="D10611" i="3"/>
  <c r="M10664" i="3"/>
  <c r="M10674" i="3"/>
  <c r="M10690" i="3"/>
  <c r="D10702" i="3"/>
  <c r="M10748" i="3"/>
  <c r="D10795" i="3"/>
  <c r="M10926" i="3"/>
  <c r="D10932" i="3"/>
  <c r="D10972" i="3"/>
  <c r="D11021" i="3"/>
  <c r="D11058" i="3"/>
  <c r="M11061" i="3"/>
  <c r="D11116" i="3"/>
  <c r="M11118" i="3"/>
  <c r="M11126" i="3"/>
  <c r="M11174" i="3"/>
  <c r="D11254" i="3"/>
  <c r="D11263" i="3"/>
  <c r="M11282" i="3"/>
  <c r="M11284" i="3"/>
  <c r="M11297" i="3"/>
  <c r="M11301" i="3"/>
  <c r="D11355" i="3"/>
  <c r="M11377" i="3"/>
  <c r="D11391" i="3"/>
  <c r="M11398" i="3"/>
  <c r="D11401" i="3"/>
  <c r="M11418" i="3"/>
  <c r="M11430" i="3"/>
  <c r="D11448" i="3"/>
  <c r="M11464" i="3"/>
  <c r="M11488" i="3"/>
  <c r="M11547" i="3"/>
  <c r="M11568" i="3"/>
  <c r="M11582" i="3"/>
  <c r="M11660" i="3"/>
  <c r="M11688" i="3"/>
  <c r="M11736" i="3"/>
  <c r="M11801" i="3"/>
  <c r="M11889" i="3"/>
  <c r="M11896" i="3"/>
  <c r="M11902" i="3"/>
  <c r="D11931" i="3"/>
  <c r="M11954" i="3"/>
  <c r="D12002" i="3"/>
  <c r="M12004" i="3"/>
  <c r="M12021" i="3"/>
  <c r="M12036" i="3"/>
  <c r="D12058" i="3"/>
  <c r="D12079" i="3"/>
  <c r="D12100" i="3"/>
  <c r="M12121" i="3"/>
  <c r="M12228" i="3"/>
  <c r="D12269" i="3"/>
  <c r="D12286" i="3"/>
  <c r="M12346" i="3"/>
  <c r="M12366" i="3"/>
  <c r="D12386" i="3"/>
  <c r="M12474" i="3"/>
  <c r="D13998" i="3"/>
  <c r="M14009" i="3"/>
  <c r="D14024" i="3"/>
  <c r="M14030" i="3"/>
  <c r="M14056" i="3"/>
  <c r="M14074" i="3"/>
  <c r="D14085" i="3"/>
  <c r="M14114" i="3"/>
  <c r="D14185" i="3"/>
  <c r="M14195" i="3"/>
  <c r="D14198" i="3"/>
  <c r="D14201" i="3"/>
  <c r="D14239" i="3"/>
  <c r="D14249" i="3"/>
  <c r="M14259" i="3"/>
  <c r="M14293" i="3"/>
  <c r="M14297" i="3"/>
  <c r="D14306" i="3"/>
  <c r="M14326" i="3"/>
  <c r="D14335" i="3"/>
  <c r="D14354" i="3"/>
  <c r="M14356" i="3"/>
  <c r="D14368" i="3"/>
  <c r="D14371" i="3"/>
  <c r="M14374" i="3"/>
  <c r="D14392" i="3"/>
  <c r="D14399" i="3"/>
  <c r="D14402" i="3"/>
  <c r="M14419" i="3"/>
  <c r="D14457" i="3"/>
  <c r="D14459" i="3"/>
  <c r="M14489" i="3"/>
  <c r="M14491" i="3"/>
  <c r="M14530" i="3"/>
  <c r="D14536" i="3"/>
  <c r="M14538" i="3"/>
  <c r="D14544" i="3"/>
  <c r="D14546" i="3"/>
  <c r="D14555" i="3"/>
  <c r="M14570" i="3"/>
  <c r="D14604" i="3"/>
  <c r="M14635" i="3"/>
  <c r="D14693" i="3"/>
  <c r="D14705" i="3"/>
  <c r="D14712" i="3"/>
  <c r="M14715" i="3"/>
  <c r="D14732" i="3"/>
  <c r="D14772" i="3"/>
  <c r="M14868" i="3"/>
  <c r="M14886" i="3"/>
  <c r="D14902" i="3"/>
  <c r="M14917" i="3"/>
  <c r="D14923" i="3"/>
  <c r="D14958" i="3"/>
  <c r="D14977" i="3"/>
  <c r="D14988" i="3"/>
  <c r="M14990" i="3"/>
  <c r="M14997" i="3"/>
  <c r="M15024" i="3"/>
  <c r="D15718" i="3"/>
  <c r="D15744" i="3"/>
  <c r="D15747" i="3"/>
  <c r="D15763" i="3"/>
  <c r="D15777" i="3"/>
  <c r="M15786" i="3"/>
  <c r="D15793" i="3"/>
  <c r="M15796" i="3"/>
  <c r="M15811" i="3"/>
  <c r="M15817" i="3"/>
  <c r="M15825" i="3"/>
  <c r="M15865" i="3"/>
  <c r="D15872" i="3"/>
  <c r="M15880" i="3"/>
  <c r="M15884" i="3"/>
  <c r="D15897" i="3"/>
  <c r="M15899" i="3"/>
  <c r="D15902" i="3"/>
  <c r="M15944" i="3"/>
  <c r="M15962" i="3"/>
  <c r="M16020" i="3"/>
  <c r="D16026" i="3"/>
  <c r="M16036" i="3"/>
  <c r="M16042" i="3"/>
  <c r="M16051" i="3"/>
  <c r="D16058" i="3"/>
  <c r="D16091" i="3"/>
  <c r="D16098" i="3"/>
  <c r="D16106" i="3"/>
  <c r="M16122" i="3"/>
  <c r="M16125" i="3"/>
  <c r="M16149" i="3"/>
  <c r="D16203" i="3"/>
  <c r="D16240" i="3"/>
  <c r="D16243" i="3"/>
  <c r="D16279" i="3"/>
  <c r="D16330" i="3"/>
  <c r="M16350" i="3"/>
  <c r="D16377" i="3"/>
  <c r="M16379" i="3"/>
  <c r="M16386" i="3"/>
  <c r="D16408" i="3"/>
  <c r="M16427" i="3"/>
  <c r="M16446" i="3"/>
  <c r="D16452" i="3"/>
  <c r="D16473" i="3"/>
  <c r="M16489" i="3"/>
  <c r="M16576" i="3"/>
  <c r="M16676" i="3"/>
  <c r="D16690" i="3"/>
  <c r="D16716" i="3"/>
  <c r="M16718" i="3"/>
  <c r="M16725" i="3"/>
  <c r="D16740" i="3"/>
  <c r="D16764" i="3"/>
  <c r="M16800" i="3"/>
  <c r="M16859" i="3"/>
  <c r="D16871" i="3"/>
  <c r="M16907" i="3"/>
  <c r="D16936" i="3"/>
  <c r="M17037" i="3"/>
  <c r="M17048" i="3"/>
  <c r="M17074" i="3"/>
  <c r="D17080" i="3"/>
  <c r="D17092" i="3"/>
  <c r="D21773" i="3"/>
  <c r="M21778" i="3"/>
  <c r="M21784" i="3"/>
  <c r="M21810" i="3"/>
  <c r="D21824" i="3"/>
  <c r="M21826" i="3"/>
  <c r="M21844" i="3"/>
  <c r="M21867" i="3"/>
  <c r="M21914" i="3"/>
  <c r="D21921" i="3"/>
  <c r="D21954" i="3"/>
  <c r="M21956" i="3"/>
  <c r="M21981" i="3"/>
  <c r="M21988" i="3"/>
  <c r="D22010" i="3"/>
  <c r="M22012" i="3"/>
  <c r="M22018" i="3"/>
  <c r="D22027" i="3"/>
  <c r="M22034" i="3"/>
  <c r="D22043" i="3"/>
  <c r="D22060" i="3"/>
  <c r="M22061" i="3"/>
  <c r="M22071" i="3"/>
  <c r="D22084" i="3"/>
  <c r="D22148" i="3"/>
  <c r="D22162" i="3"/>
  <c r="D22188" i="3"/>
  <c r="M22191" i="3"/>
  <c r="M22196" i="3"/>
  <c r="M22203" i="3"/>
  <c r="M22213" i="3"/>
  <c r="D22236" i="3"/>
  <c r="M22252" i="3"/>
  <c r="M22263" i="3"/>
  <c r="D22285" i="3"/>
  <c r="M22286" i="3"/>
  <c r="D22293" i="3"/>
  <c r="D22307" i="3"/>
  <c r="D22317" i="3"/>
  <c r="M22326" i="3"/>
  <c r="D22339" i="3"/>
  <c r="M22342" i="3"/>
  <c r="M22367" i="3"/>
  <c r="D22383" i="3"/>
  <c r="D22391" i="3"/>
  <c r="D22437" i="3"/>
  <c r="M22449" i="3"/>
  <c r="M22459" i="3"/>
  <c r="D22479" i="3"/>
  <c r="D22491" i="3"/>
  <c r="M22513" i="3"/>
  <c r="M22517" i="3"/>
  <c r="D22534" i="3"/>
  <c r="M22621" i="3"/>
  <c r="D22645" i="3"/>
  <c r="M22671" i="3"/>
  <c r="D22680" i="3"/>
  <c r="M22689" i="3"/>
  <c r="D22729" i="3"/>
  <c r="M22731" i="3"/>
  <c r="D22745" i="3"/>
  <c r="M22793" i="3"/>
  <c r="M22801" i="3"/>
  <c r="D22808" i="3"/>
  <c r="D22814" i="3"/>
  <c r="D22816" i="3"/>
  <c r="D22824" i="3"/>
  <c r="M22826" i="3"/>
  <c r="D22841" i="3"/>
  <c r="D22863" i="3"/>
  <c r="M22877" i="3"/>
  <c r="M22882" i="3"/>
  <c r="M22891" i="3"/>
  <c r="D22904" i="3"/>
  <c r="D22928" i="3"/>
  <c r="M22964" i="3"/>
  <c r="D23002" i="3"/>
  <c r="D23009" i="3"/>
  <c r="M23018" i="3"/>
  <c r="M23026" i="3"/>
  <c r="D23034" i="3"/>
  <c r="M23036" i="3"/>
  <c r="D23040" i="3"/>
  <c r="D23079" i="3"/>
  <c r="M23081" i="3"/>
  <c r="M23084" i="3"/>
  <c r="D23091" i="3"/>
  <c r="M23097" i="3"/>
  <c r="M23099" i="3"/>
  <c r="M23111" i="3"/>
  <c r="M23114" i="3"/>
  <c r="D23137" i="3"/>
  <c r="D23143" i="3"/>
  <c r="M23165" i="3"/>
  <c r="M23193" i="3"/>
  <c r="M23195" i="3"/>
  <c r="D23218" i="3"/>
  <c r="M23223" i="3"/>
  <c r="D23235" i="3"/>
  <c r="M23284" i="3"/>
  <c r="M23300" i="3"/>
  <c r="M23310" i="3"/>
  <c r="M23357" i="3"/>
  <c r="D23364" i="3"/>
  <c r="D23411" i="3"/>
  <c r="D23417" i="3"/>
  <c r="D23428" i="3"/>
  <c r="D23475" i="3"/>
  <c r="M23781" i="3"/>
  <c r="M23790" i="3"/>
  <c r="M23797" i="3"/>
  <c r="M23824" i="3"/>
  <c r="M23840" i="3"/>
  <c r="M23885" i="3"/>
  <c r="D23926" i="3"/>
  <c r="M23953" i="3"/>
  <c r="M23981" i="3"/>
  <c r="D24055" i="3"/>
  <c r="M24179" i="3"/>
  <c r="M24186" i="3"/>
  <c r="M24258" i="3"/>
  <c r="M24306" i="3"/>
  <c r="D24379" i="3"/>
  <c r="M24404" i="3"/>
  <c r="D24418" i="3"/>
  <c r="M24429" i="3"/>
  <c r="D24475" i="3"/>
  <c r="M24492" i="3"/>
  <c r="D24513" i="3"/>
  <c r="D24530" i="3"/>
  <c r="D24585" i="3"/>
  <c r="M24626" i="3"/>
  <c r="M24646" i="3"/>
  <c r="D24676" i="3"/>
  <c r="D24690" i="3"/>
  <c r="M24713" i="3"/>
  <c r="D24765" i="3"/>
  <c r="M24804" i="3"/>
  <c r="D24844" i="3"/>
  <c r="M24871" i="3"/>
  <c r="D24907" i="3"/>
  <c r="M25012" i="3"/>
  <c r="D25012" i="3"/>
  <c r="M25015" i="3"/>
  <c r="M25047" i="3"/>
  <c r="D25061" i="3"/>
  <c r="M25110" i="3"/>
  <c r="D25114" i="3"/>
  <c r="D25188" i="3"/>
  <c r="M25344" i="3"/>
  <c r="M25496" i="3"/>
  <c r="M25635" i="3"/>
  <c r="M25650" i="3"/>
  <c r="D25752" i="3"/>
  <c r="D25851" i="3"/>
  <c r="M25933" i="3"/>
  <c r="M25946" i="3"/>
  <c r="M25961" i="3"/>
  <c r="D25961" i="3"/>
  <c r="M25997" i="3"/>
  <c r="M26161" i="3"/>
  <c r="M26177" i="3"/>
  <c r="D26220" i="3"/>
  <c r="M26335" i="3"/>
  <c r="D26356" i="3"/>
  <c r="D26367" i="3"/>
  <c r="D26404" i="3"/>
  <c r="D26430" i="3"/>
  <c r="M26468" i="3"/>
  <c r="M26483" i="3"/>
  <c r="M26560" i="3"/>
  <c r="D26607" i="3"/>
  <c r="D26639" i="3"/>
  <c r="D26672" i="3"/>
  <c r="D26687" i="3"/>
  <c r="D26821" i="3"/>
  <c r="D26904" i="3"/>
  <c r="D26945" i="3"/>
  <c r="M26964" i="3"/>
  <c r="M26971" i="3"/>
  <c r="D26971" i="3"/>
  <c r="M27003" i="3"/>
  <c r="D27003" i="3"/>
  <c r="D27025" i="3"/>
  <c r="D27076" i="3"/>
  <c r="M27190" i="3"/>
  <c r="D27211" i="3"/>
  <c r="M27231" i="3"/>
  <c r="D27365" i="3"/>
  <c r="D27462" i="3"/>
  <c r="D27517" i="3"/>
  <c r="M27575" i="3"/>
  <c r="M27600" i="3"/>
  <c r="D27709" i="3"/>
  <c r="D27728" i="3"/>
  <c r="D27751" i="3"/>
  <c r="D27858" i="3"/>
  <c r="D27945" i="3"/>
  <c r="D27976" i="3"/>
  <c r="D28007" i="3"/>
  <c r="D28123" i="3"/>
  <c r="M28149" i="3"/>
  <c r="D28275" i="3"/>
  <c r="D28348" i="3"/>
  <c r="M28348" i="3"/>
  <c r="M28392" i="3"/>
  <c r="M28399" i="3"/>
  <c r="D28501" i="3"/>
  <c r="M28596" i="3"/>
  <c r="D28662" i="3"/>
  <c r="M28857" i="3"/>
  <c r="D28944" i="3"/>
  <c r="M28944" i="3"/>
  <c r="D29089" i="3"/>
  <c r="D29096" i="3"/>
  <c r="D29186" i="3"/>
  <c r="D29200" i="3"/>
  <c r="M29387" i="3"/>
  <c r="M29416" i="3"/>
  <c r="D29419" i="3"/>
  <c r="D29436" i="3"/>
  <c r="D29443" i="3"/>
  <c r="M29648" i="3"/>
  <c r="M29655" i="3"/>
  <c r="D29693" i="3"/>
  <c r="D29706" i="3"/>
  <c r="M29760" i="3"/>
  <c r="D29855" i="3"/>
  <c r="D29945" i="3"/>
  <c r="M29988" i="3"/>
  <c r="M30210" i="3"/>
  <c r="M30248" i="3"/>
  <c r="M30440" i="3"/>
  <c r="D30440" i="3"/>
  <c r="M30456" i="3"/>
  <c r="D30489" i="3"/>
  <c r="M30520" i="3"/>
  <c r="M30526" i="3"/>
  <c r="M30560" i="3"/>
  <c r="D30575" i="3"/>
  <c r="D30596" i="3"/>
  <c r="D30855" i="3"/>
  <c r="D30911" i="3"/>
  <c r="D30956" i="3"/>
  <c r="D30959" i="3"/>
  <c r="D31057" i="3"/>
  <c r="D31084" i="3"/>
  <c r="M31144" i="3"/>
  <c r="D31144" i="3"/>
  <c r="M31250" i="3"/>
  <c r="D31254" i="3"/>
  <c r="M31349" i="3"/>
  <c r="D31349" i="3"/>
  <c r="D31367" i="3"/>
  <c r="D31416" i="3"/>
  <c r="M31446" i="3"/>
  <c r="D31483" i="3"/>
  <c r="D31514" i="3"/>
  <c r="D31579" i="3"/>
  <c r="D31629" i="3"/>
  <c r="M31746" i="3"/>
  <c r="D31846" i="3"/>
  <c r="D31870" i="3"/>
  <c r="M31870" i="3"/>
  <c r="M31911" i="3"/>
  <c r="D31931" i="3"/>
  <c r="D31964" i="3"/>
  <c r="D32005" i="3"/>
  <c r="D32015" i="3"/>
  <c r="D32256" i="3"/>
  <c r="D32369" i="3"/>
  <c r="M32501" i="3"/>
  <c r="M32529" i="3"/>
  <c r="M32629" i="3"/>
  <c r="D32675" i="3"/>
  <c r="M32689" i="3"/>
  <c r="M32791" i="3"/>
  <c r="D32794" i="3"/>
  <c r="D32860" i="3"/>
  <c r="M32882" i="3"/>
  <c r="D32904" i="3"/>
  <c r="D32973" i="3"/>
  <c r="D33167" i="3"/>
  <c r="M33180" i="3"/>
  <c r="D33198" i="3"/>
  <c r="M33228" i="3"/>
  <c r="D33313" i="3"/>
  <c r="D33328" i="3"/>
  <c r="D33487" i="3"/>
  <c r="M33511" i="3"/>
  <c r="D33544" i="3"/>
  <c r="M33558" i="3"/>
  <c r="D33579" i="3"/>
  <c r="D33586" i="3"/>
  <c r="D33632" i="3"/>
  <c r="D33635" i="3"/>
  <c r="D33670" i="3"/>
  <c r="D33699" i="3"/>
  <c r="M33802" i="3"/>
  <c r="D33860" i="3"/>
  <c r="D33884" i="3"/>
  <c r="M33979" i="3"/>
  <c r="D33979" i="3"/>
  <c r="D34132" i="3"/>
  <c r="D34159" i="3"/>
  <c r="M34199" i="3"/>
  <c r="D34255" i="3"/>
  <c r="D34295" i="3"/>
  <c r="D34350" i="3"/>
  <c r="D34489" i="3"/>
  <c r="M34658" i="3"/>
  <c r="M34828" i="3"/>
  <c r="D34835" i="3"/>
  <c r="D34935" i="3"/>
  <c r="M34942" i="3"/>
  <c r="D34942" i="3"/>
  <c r="M35106" i="3"/>
  <c r="D35106" i="3"/>
  <c r="D35205" i="3"/>
  <c r="M35421" i="3"/>
  <c r="M35626" i="3"/>
  <c r="M35671" i="3"/>
  <c r="M35768" i="3"/>
  <c r="D35899" i="3"/>
  <c r="D36107" i="3"/>
  <c r="M36191" i="3"/>
  <c r="D36191" i="3"/>
  <c r="D36277" i="3"/>
  <c r="M36445" i="3"/>
  <c r="M36897" i="3"/>
  <c r="D37055" i="3"/>
  <c r="M37229" i="3"/>
  <c r="D37281" i="3"/>
  <c r="D37325" i="3"/>
  <c r="M37420" i="3"/>
  <c r="M37445" i="3"/>
  <c r="D37635" i="3"/>
  <c r="M37720" i="3"/>
  <c r="D38069" i="3"/>
  <c r="D38187" i="3"/>
  <c r="D38258" i="3"/>
  <c r="D38264" i="3"/>
  <c r="D38298" i="3"/>
  <c r="D38360" i="3"/>
  <c r="M38545" i="3"/>
  <c r="D38552" i="3"/>
  <c r="D38576" i="3"/>
  <c r="M38692" i="3"/>
  <c r="D38692" i="3"/>
  <c r="M39227" i="3"/>
  <c r="D39227" i="3"/>
  <c r="D39275" i="3"/>
  <c r="D39319" i="3"/>
  <c r="D39339" i="3"/>
  <c r="M39802" i="3"/>
  <c r="D39802" i="3"/>
  <c r="D39813" i="3"/>
  <c r="D39840" i="3"/>
  <c r="D39999" i="3"/>
  <c r="D40494" i="3"/>
  <c r="D40578" i="3"/>
  <c r="D40770" i="3"/>
  <c r="M40770" i="3"/>
  <c r="D40789" i="3"/>
  <c r="D40959" i="3"/>
  <c r="M41100" i="3"/>
  <c r="D41214" i="3"/>
  <c r="M41214" i="3"/>
  <c r="D41293" i="3"/>
  <c r="M41324" i="3"/>
  <c r="M41567" i="3"/>
  <c r="D41567" i="3"/>
  <c r="D41763" i="3"/>
  <c r="D41802" i="3"/>
  <c r="D41945" i="3"/>
  <c r="D41964" i="3"/>
  <c r="D42060" i="3"/>
  <c r="D42100" i="3"/>
  <c r="D42282" i="3"/>
  <c r="D42438" i="3"/>
  <c r="D42543" i="3"/>
  <c r="D42623" i="3"/>
  <c r="D42649" i="3"/>
  <c r="D42735" i="3"/>
  <c r="M43032" i="3"/>
  <c r="M43058" i="3"/>
  <c r="D43058" i="3"/>
  <c r="D43765" i="3"/>
  <c r="D43809" i="3"/>
  <c r="D44203" i="3"/>
  <c r="D44990" i="3"/>
  <c r="M44990" i="3"/>
  <c r="D45015" i="3"/>
  <c r="M45299" i="3"/>
  <c r="D45299" i="3"/>
  <c r="D45306" i="3"/>
  <c r="D45643" i="3"/>
  <c r="D45669" i="3"/>
  <c r="D45693" i="3"/>
  <c r="D46045" i="3"/>
  <c r="D46691" i="3"/>
  <c r="D47937" i="3"/>
  <c r="D48729" i="3"/>
  <c r="D49003" i="3"/>
  <c r="D49082" i="3"/>
  <c r="D49144" i="3"/>
  <c r="D49383" i="3"/>
  <c r="D49881" i="3"/>
  <c r="D49889" i="3"/>
  <c r="M49889" i="3"/>
  <c r="D49981" i="3"/>
  <c r="D51158" i="3"/>
  <c r="D53084" i="3"/>
  <c r="M54183" i="3"/>
  <c r="D54479" i="3"/>
  <c r="D55569" i="3"/>
  <c r="D55812" i="3"/>
  <c r="M55827" i="3"/>
  <c r="D55827" i="3"/>
  <c r="M60380" i="3"/>
  <c r="D60380" i="3"/>
  <c r="D62317" i="3"/>
  <c r="D63273" i="3"/>
  <c r="M63273" i="3"/>
  <c r="D63482" i="3"/>
  <c r="M63482" i="3"/>
  <c r="M66001" i="3"/>
  <c r="M66170" i="3"/>
  <c r="M66202" i="3"/>
  <c r="M66964" i="3"/>
  <c r="D66964" i="3"/>
  <c r="M66988" i="3"/>
  <c r="D66988" i="3"/>
  <c r="M69027" i="3"/>
  <c r="M69194" i="3"/>
  <c r="M26651" i="3"/>
  <c r="D26651" i="3"/>
  <c r="D27068" i="3"/>
  <c r="D27088" i="3"/>
  <c r="D27387" i="3"/>
  <c r="D27518" i="3"/>
  <c r="D27653" i="3"/>
  <c r="D27710" i="3"/>
  <c r="D28590" i="3"/>
  <c r="M29227" i="3"/>
  <c r="D30258" i="3"/>
  <c r="M30258" i="3"/>
  <c r="D30806" i="3"/>
  <c r="D31024" i="3"/>
  <c r="M31220" i="3"/>
  <c r="D31220" i="3"/>
  <c r="D31290" i="3"/>
  <c r="M32799" i="3"/>
  <c r="D33485" i="3"/>
  <c r="M33738" i="3"/>
  <c r="D33738" i="3"/>
  <c r="D34799" i="3"/>
  <c r="D35125" i="3"/>
  <c r="M35125" i="3"/>
  <c r="D35192" i="3"/>
  <c r="M35263" i="3"/>
  <c r="D36671" i="3"/>
  <c r="M36671" i="3"/>
  <c r="M40108" i="3"/>
  <c r="D40108" i="3"/>
  <c r="D42227" i="3"/>
  <c r="M43848" i="3"/>
  <c r="D46243" i="3"/>
  <c r="D46489" i="3"/>
  <c r="M48997" i="3"/>
  <c r="D48997" i="3"/>
  <c r="D51036" i="3"/>
  <c r="D51785" i="3"/>
  <c r="M52742" i="3"/>
  <c r="D52742" i="3"/>
  <c r="M52759" i="3"/>
  <c r="M55044" i="3"/>
  <c r="D58928" i="3"/>
  <c r="D59412" i="3"/>
  <c r="M59412" i="3"/>
  <c r="M75330" i="3"/>
  <c r="D621" i="3"/>
  <c r="M924" i="3"/>
  <c r="M968" i="3"/>
  <c r="M1649" i="3"/>
  <c r="M1690" i="3"/>
  <c r="D1822" i="3"/>
  <c r="D2173" i="3"/>
  <c r="D2666" i="3"/>
  <c r="D2916" i="3"/>
  <c r="D3022" i="3"/>
  <c r="M3159" i="3"/>
  <c r="D3719" i="3"/>
  <c r="M4160" i="3"/>
  <c r="D4431" i="3"/>
  <c r="M4739" i="3"/>
  <c r="D5627" i="3"/>
  <c r="D8370" i="3"/>
  <c r="D9692" i="3"/>
  <c r="M10384" i="3"/>
  <c r="M10739" i="3"/>
  <c r="D10839" i="3"/>
  <c r="D10901" i="3"/>
  <c r="D11561" i="3"/>
  <c r="D11601" i="3"/>
  <c r="M11786" i="3"/>
  <c r="D14339" i="3"/>
  <c r="D14423" i="3"/>
  <c r="M14477" i="3"/>
  <c r="D14612" i="3"/>
  <c r="D14767" i="3"/>
  <c r="D14916" i="3"/>
  <c r="D15755" i="3"/>
  <c r="M16277" i="3"/>
  <c r="D16875" i="3"/>
  <c r="M17105" i="3"/>
  <c r="M21852" i="3"/>
  <c r="D21899" i="3"/>
  <c r="D22153" i="3"/>
  <c r="D22649" i="3"/>
  <c r="M22778" i="3"/>
  <c r="D22815" i="3"/>
  <c r="D22887" i="3"/>
  <c r="D22992" i="3"/>
  <c r="D23234" i="3"/>
  <c r="M23318" i="3"/>
  <c r="D23348" i="3"/>
  <c r="D23877" i="3"/>
  <c r="M24412" i="3"/>
  <c r="M24618" i="3"/>
  <c r="M24637" i="3"/>
  <c r="M24901" i="3"/>
  <c r="M25519" i="3"/>
  <c r="D26084" i="3"/>
  <c r="D26518" i="3"/>
  <c r="D26960" i="3"/>
  <c r="D27147" i="3"/>
  <c r="D27357" i="3"/>
  <c r="D28104" i="3"/>
  <c r="D28169" i="3"/>
  <c r="D28377" i="3"/>
  <c r="M28447" i="3"/>
  <c r="D28774" i="3"/>
  <c r="D29015" i="3"/>
  <c r="D29252" i="3"/>
  <c r="M29269" i="3"/>
  <c r="D29481" i="3"/>
  <c r="M29632" i="3"/>
  <c r="M29695" i="3"/>
  <c r="M30407" i="3"/>
  <c r="D30421" i="3"/>
  <c r="M30448" i="3"/>
  <c r="D30500" i="3"/>
  <c r="D32134" i="3"/>
  <c r="D32216" i="3"/>
  <c r="D32647" i="3"/>
  <c r="D32715" i="3"/>
  <c r="M32775" i="3"/>
  <c r="D32789" i="3"/>
  <c r="D32842" i="3"/>
  <c r="D32968" i="3"/>
  <c r="D33729" i="3"/>
  <c r="M33797" i="3"/>
  <c r="D34331" i="3"/>
  <c r="D34587" i="3"/>
  <c r="M34758" i="3"/>
  <c r="D34907" i="3"/>
  <c r="D35263" i="3"/>
  <c r="M36818" i="3"/>
  <c r="D37341" i="3"/>
  <c r="D38160" i="3"/>
  <c r="M39044" i="3"/>
  <c r="D39710" i="3"/>
  <c r="M39710" i="3"/>
  <c r="D41019" i="3"/>
  <c r="M41019" i="3"/>
  <c r="D41663" i="3"/>
  <c r="D42044" i="3"/>
  <c r="D42978" i="3"/>
  <c r="D43316" i="3"/>
  <c r="D43565" i="3"/>
  <c r="M43565" i="3"/>
  <c r="M49588" i="3"/>
  <c r="D50899" i="3"/>
  <c r="D51684" i="3"/>
  <c r="M51785" i="3"/>
  <c r="D52017" i="3"/>
  <c r="M61668" i="3"/>
  <c r="D61668" i="3"/>
  <c r="D88755" i="3"/>
  <c r="M88755" i="3"/>
  <c r="D91381" i="3"/>
  <c r="D94582" i="3"/>
  <c r="M95457" i="3"/>
  <c r="D95457" i="3"/>
  <c r="D421" i="3"/>
  <c r="M682" i="3"/>
  <c r="M1266" i="3"/>
  <c r="D1425" i="3"/>
  <c r="D1971" i="3"/>
  <c r="D2051" i="3"/>
  <c r="M2083" i="3"/>
  <c r="M2116" i="3"/>
  <c r="M2961" i="3"/>
  <c r="M3416" i="3"/>
  <c r="M3450" i="3"/>
  <c r="D3950" i="3"/>
  <c r="D5413" i="3"/>
  <c r="M8065" i="3"/>
  <c r="M8216" i="3"/>
  <c r="M8249" i="3"/>
  <c r="M8517" i="3"/>
  <c r="D8592" i="3"/>
  <c r="D8669" i="3"/>
  <c r="D8785" i="3"/>
  <c r="M8829" i="3"/>
  <c r="D8857" i="3"/>
  <c r="D9014" i="3"/>
  <c r="M9312" i="3"/>
  <c r="M10274" i="3"/>
  <c r="M10697" i="3"/>
  <c r="M10753" i="3"/>
  <c r="M10981" i="3"/>
  <c r="D11393" i="3"/>
  <c r="D11493" i="3"/>
  <c r="M11577" i="3"/>
  <c r="M11917" i="3"/>
  <c r="D11988" i="3"/>
  <c r="D12250" i="3"/>
  <c r="M12329" i="3"/>
  <c r="M12361" i="3"/>
  <c r="D14043" i="3"/>
  <c r="M14349" i="3"/>
  <c r="M14364" i="3"/>
  <c r="M14515" i="3"/>
  <c r="D14569" i="3"/>
  <c r="M16018" i="3"/>
  <c r="M22438" i="3"/>
  <c r="M22544" i="3"/>
  <c r="D22574" i="3"/>
  <c r="M22760" i="3"/>
  <c r="M22855" i="3"/>
  <c r="M23293" i="3"/>
  <c r="D23443" i="3"/>
  <c r="M23887" i="3"/>
  <c r="M23918" i="3"/>
  <c r="D23998" i="3"/>
  <c r="M23998" i="3"/>
  <c r="M24074" i="3"/>
  <c r="D24088" i="3"/>
  <c r="M24271" i="3"/>
  <c r="M24427" i="3"/>
  <c r="M24548" i="3"/>
  <c r="M24931" i="3"/>
  <c r="M25035" i="3"/>
  <c r="D25317" i="3"/>
  <c r="M25867" i="3"/>
  <c r="M26511" i="3"/>
  <c r="M26582" i="3"/>
  <c r="M26674" i="3"/>
  <c r="M26686" i="3"/>
  <c r="D26686" i="3"/>
  <c r="M27279" i="3"/>
  <c r="D27839" i="3"/>
  <c r="M28866" i="3"/>
  <c r="D29112" i="3"/>
  <c r="D30028" i="3"/>
  <c r="D30354" i="3"/>
  <c r="M30368" i="3"/>
  <c r="M31588" i="3"/>
  <c r="M32100" i="3"/>
  <c r="D32192" i="3"/>
  <c r="D32285" i="3"/>
  <c r="M32398" i="3"/>
  <c r="M32515" i="3"/>
  <c r="D32786" i="3"/>
  <c r="D32839" i="3"/>
  <c r="D32916" i="3"/>
  <c r="M32916" i="3"/>
  <c r="M32986" i="3"/>
  <c r="M33169" i="3"/>
  <c r="M33323" i="3"/>
  <c r="D33916" i="3"/>
  <c r="D34670" i="3"/>
  <c r="D36953" i="3"/>
  <c r="M37334" i="3"/>
  <c r="D40233" i="3"/>
  <c r="D40305" i="3"/>
  <c r="D41061" i="3"/>
  <c r="M41061" i="3"/>
  <c r="M464" i="3"/>
  <c r="M551" i="3"/>
  <c r="M803" i="3"/>
  <c r="M904" i="3"/>
  <c r="M995" i="3"/>
  <c r="M1066" i="3"/>
  <c r="M1117" i="3"/>
  <c r="M1146" i="3"/>
  <c r="M1218" i="3"/>
  <c r="M1253" i="3"/>
  <c r="M1271" i="3"/>
  <c r="M1487" i="3"/>
  <c r="M1505" i="3"/>
  <c r="M1679" i="3"/>
  <c r="M1735" i="3"/>
  <c r="M2383" i="3"/>
  <c r="M2639" i="3"/>
  <c r="M2848" i="3"/>
  <c r="M2959" i="3"/>
  <c r="M3321" i="3"/>
  <c r="M3387" i="3"/>
  <c r="M3426" i="3"/>
  <c r="M3436" i="3"/>
  <c r="M3493" i="3"/>
  <c r="M3500" i="3"/>
  <c r="M3596" i="3"/>
  <c r="M3737" i="3"/>
  <c r="M3809" i="3"/>
  <c r="M3905" i="3"/>
  <c r="M4216" i="3"/>
  <c r="M4261" i="3"/>
  <c r="M4367" i="3"/>
  <c r="M4466" i="3"/>
  <c r="M4867" i="3"/>
  <c r="M5110" i="3"/>
  <c r="M5190" i="3"/>
  <c r="M5268" i="3"/>
  <c r="M5448" i="3"/>
  <c r="M5467" i="3"/>
  <c r="M7964" i="3"/>
  <c r="M8008" i="3"/>
  <c r="M8173" i="3"/>
  <c r="M8258" i="3"/>
  <c r="M8268" i="3"/>
  <c r="M8289" i="3"/>
  <c r="M8311" i="3"/>
  <c r="M8392" i="3"/>
  <c r="M8465" i="3"/>
  <c r="M8572" i="3"/>
  <c r="M8625" i="3"/>
  <c r="M8643" i="3"/>
  <c r="M8645" i="3"/>
  <c r="M8685" i="3"/>
  <c r="M8701" i="3"/>
  <c r="M8859" i="3"/>
  <c r="M8868" i="3"/>
  <c r="M8870" i="3"/>
  <c r="M8886" i="3"/>
  <c r="M9025" i="3"/>
  <c r="M9144" i="3"/>
  <c r="M9152" i="3"/>
  <c r="M9216" i="3"/>
  <c r="M9275" i="3"/>
  <c r="M9493" i="3"/>
  <c r="M9513" i="3"/>
  <c r="M9641" i="3"/>
  <c r="M9693" i="3"/>
  <c r="M9858" i="3"/>
  <c r="M9998" i="3"/>
  <c r="M10038" i="3"/>
  <c r="M10158" i="3"/>
  <c r="M10193" i="3"/>
  <c r="M10202" i="3"/>
  <c r="M10260" i="3"/>
  <c r="M10578" i="3"/>
  <c r="M10594" i="3"/>
  <c r="M10694" i="3"/>
  <c r="M10731" i="3"/>
  <c r="M10795" i="3"/>
  <c r="M10834" i="3"/>
  <c r="M11012" i="3"/>
  <c r="M11018" i="3"/>
  <c r="M11148" i="3"/>
  <c r="M11358" i="3"/>
  <c r="M11491" i="3"/>
  <c r="M11494" i="3"/>
  <c r="M11630" i="3"/>
  <c r="M11866" i="3"/>
  <c r="M12013" i="3"/>
  <c r="M12061" i="3"/>
  <c r="M12165" i="3"/>
  <c r="M12196" i="3"/>
  <c r="M12269" i="3"/>
  <c r="M12373" i="3"/>
  <c r="M14048" i="3"/>
  <c r="M14153" i="3"/>
  <c r="M14163" i="3"/>
  <c r="M14531" i="3"/>
  <c r="M14972" i="3"/>
  <c r="M14977" i="3"/>
  <c r="M14985" i="3"/>
  <c r="M14994" i="3"/>
  <c r="M15729" i="3"/>
  <c r="M15747" i="3"/>
  <c r="M15763" i="3"/>
  <c r="M15824" i="3"/>
  <c r="M15934" i="3"/>
  <c r="M16050" i="3"/>
  <c r="M16405" i="3"/>
  <c r="M16539" i="3"/>
  <c r="M16556" i="3"/>
  <c r="M16620" i="3"/>
  <c r="M16658" i="3"/>
  <c r="M16687" i="3"/>
  <c r="M16904" i="3"/>
  <c r="M16918" i="3"/>
  <c r="M16939" i="3"/>
  <c r="M16977" i="3"/>
  <c r="M16984" i="3"/>
  <c r="M21773" i="3"/>
  <c r="M21808" i="3"/>
  <c r="M21827" i="3"/>
  <c r="M21883" i="3"/>
  <c r="M21938" i="3"/>
  <c r="M22212" i="3"/>
  <c r="M22221" i="3"/>
  <c r="M22246" i="3"/>
  <c r="M22552" i="3"/>
  <c r="M22634" i="3"/>
  <c r="M22863" i="3"/>
  <c r="M22962" i="3"/>
  <c r="M23299" i="3"/>
  <c r="M23381" i="3"/>
  <c r="M23421" i="3"/>
  <c r="M23814" i="3"/>
  <c r="M24418" i="3"/>
  <c r="M24458" i="3"/>
  <c r="M24620" i="3"/>
  <c r="M24676" i="3"/>
  <c r="M24765" i="3"/>
  <c r="D24811" i="3"/>
  <c r="M25132" i="3"/>
  <c r="D25132" i="3"/>
  <c r="M25188" i="3"/>
  <c r="M25432" i="3"/>
  <c r="M25479" i="3"/>
  <c r="M25834" i="3"/>
  <c r="M26067" i="3"/>
  <c r="D26067" i="3"/>
  <c r="M26600" i="3"/>
  <c r="M26639" i="3"/>
  <c r="D26656" i="3"/>
  <c r="M26672" i="3"/>
  <c r="D26825" i="3"/>
  <c r="M26840" i="3"/>
  <c r="D26855" i="3"/>
  <c r="M26897" i="3"/>
  <c r="M26921" i="3"/>
  <c r="D26921" i="3"/>
  <c r="D26928" i="3"/>
  <c r="M26987" i="3"/>
  <c r="M27260" i="3"/>
  <c r="D27260" i="3"/>
  <c r="M27271" i="3"/>
  <c r="M27334" i="3"/>
  <c r="D27334" i="3"/>
  <c r="M27697" i="3"/>
  <c r="D27712" i="3"/>
  <c r="M27712" i="3"/>
  <c r="D27774" i="3"/>
  <c r="M27798" i="3"/>
  <c r="D27898" i="3"/>
  <c r="M27898" i="3"/>
  <c r="M28065" i="3"/>
  <c r="D28065" i="3"/>
  <c r="M28116" i="3"/>
  <c r="M28146" i="3"/>
  <c r="M28213" i="3"/>
  <c r="M28325" i="3"/>
  <c r="M28494" i="3"/>
  <c r="D28517" i="3"/>
  <c r="D28546" i="3"/>
  <c r="M28984" i="3"/>
  <c r="M29155" i="3"/>
  <c r="D29388" i="3"/>
  <c r="M29412" i="3"/>
  <c r="M29483" i="3"/>
  <c r="D29483" i="3"/>
  <c r="D29796" i="3"/>
  <c r="M29852" i="3"/>
  <c r="M29896" i="3"/>
  <c r="D30305" i="3"/>
  <c r="M30557" i="3"/>
  <c r="D30767" i="3"/>
  <c r="D30859" i="3"/>
  <c r="M30881" i="3"/>
  <c r="D30881" i="3"/>
  <c r="D30919" i="3"/>
  <c r="D31095" i="3"/>
  <c r="M31095" i="3"/>
  <c r="M31171" i="3"/>
  <c r="M31223" i="3"/>
  <c r="D31223" i="3"/>
  <c r="M31410" i="3"/>
  <c r="M31413" i="3"/>
  <c r="M31539" i="3"/>
  <c r="D31724" i="3"/>
  <c r="D31995" i="3"/>
  <c r="D32062" i="3"/>
  <c r="D32336" i="3"/>
  <c r="D32431" i="3"/>
  <c r="D32555" i="3"/>
  <c r="M32582" i="3"/>
  <c r="D32603" i="3"/>
  <c r="M32624" i="3"/>
  <c r="D32802" i="3"/>
  <c r="M32802" i="3"/>
  <c r="D32925" i="3"/>
  <c r="M33178" i="3"/>
  <c r="M33221" i="3"/>
  <c r="D33389" i="3"/>
  <c r="D33431" i="3"/>
  <c r="M33465" i="3"/>
  <c r="M33471" i="3"/>
  <c r="M33629" i="3"/>
  <c r="D33932" i="3"/>
  <c r="M33956" i="3"/>
  <c r="D34221" i="3"/>
  <c r="M34241" i="3"/>
  <c r="M34252" i="3"/>
  <c r="D34863" i="3"/>
  <c r="D35003" i="3"/>
  <c r="D35085" i="3"/>
  <c r="M35085" i="3"/>
  <c r="M35132" i="3"/>
  <c r="D35132" i="3"/>
  <c r="D35274" i="3"/>
  <c r="D35359" i="3"/>
  <c r="M35359" i="3"/>
  <c r="D35444" i="3"/>
  <c r="D35526" i="3"/>
  <c r="D35654" i="3"/>
  <c r="D35711" i="3"/>
  <c r="D35839" i="3"/>
  <c r="M35839" i="3"/>
  <c r="M35867" i="3"/>
  <c r="M35899" i="3"/>
  <c r="D35914" i="3"/>
  <c r="M36255" i="3"/>
  <c r="D36357" i="3"/>
  <c r="M36357" i="3"/>
  <c r="M36389" i="3"/>
  <c r="D36389" i="3"/>
  <c r="D36418" i="3"/>
  <c r="M36557" i="3"/>
  <c r="D36565" i="3"/>
  <c r="M36720" i="3"/>
  <c r="D36759" i="3"/>
  <c r="D37034" i="3"/>
  <c r="M37268" i="3"/>
  <c r="D37483" i="3"/>
  <c r="M37600" i="3"/>
  <c r="M37629" i="3"/>
  <c r="D37647" i="3"/>
  <c r="M38939" i="3"/>
  <c r="D38945" i="3"/>
  <c r="D38952" i="3"/>
  <c r="D39314" i="3"/>
  <c r="D40007" i="3"/>
  <c r="D40103" i="3"/>
  <c r="D40316" i="3"/>
  <c r="D40448" i="3"/>
  <c r="M40448" i="3"/>
  <c r="D40491" i="3"/>
  <c r="M40767" i="3"/>
  <c r="D40908" i="3"/>
  <c r="D41303" i="3"/>
  <c r="M41503" i="3"/>
  <c r="D41503" i="3"/>
  <c r="M41897" i="3"/>
  <c r="M41940" i="3"/>
  <c r="M42490" i="3"/>
  <c r="D42728" i="3"/>
  <c r="M42792" i="3"/>
  <c r="M45145" i="3"/>
  <c r="D45179" i="3"/>
  <c r="M45225" i="3"/>
  <c r="D45246" i="3"/>
  <c r="D45584" i="3"/>
  <c r="D45991" i="3"/>
  <c r="D46313" i="3"/>
  <c r="M46556" i="3"/>
  <c r="M46684" i="3"/>
  <c r="M46691" i="3"/>
  <c r="D47859" i="3"/>
  <c r="D48047" i="3"/>
  <c r="D48072" i="3"/>
  <c r="D48584" i="3"/>
  <c r="M48729" i="3"/>
  <c r="D48756" i="3"/>
  <c r="D48764" i="3"/>
  <c r="M49003" i="3"/>
  <c r="D49134" i="3"/>
  <c r="M49134" i="3"/>
  <c r="M49144" i="3"/>
  <c r="D49226" i="3"/>
  <c r="M49232" i="3"/>
  <c r="M49285" i="3"/>
  <c r="D49285" i="3"/>
  <c r="D49795" i="3"/>
  <c r="M50699" i="3"/>
  <c r="D51084" i="3"/>
  <c r="D51148" i="3"/>
  <c r="M51148" i="3"/>
  <c r="D51253" i="3"/>
  <c r="D51270" i="3"/>
  <c r="D53883" i="3"/>
  <c r="M54078" i="3"/>
  <c r="M54136" i="3"/>
  <c r="D54144" i="3"/>
  <c r="D54168" i="3"/>
  <c r="D54385" i="3"/>
  <c r="D54458" i="3"/>
  <c r="D55293" i="3"/>
  <c r="D57100" i="3"/>
  <c r="D57137" i="3"/>
  <c r="D59917" i="3"/>
  <c r="D62145" i="3"/>
  <c r="M62294" i="3"/>
  <c r="D62294" i="3"/>
  <c r="M25227" i="3"/>
  <c r="D26438" i="3"/>
  <c r="D26654" i="3"/>
  <c r="M26663" i="3"/>
  <c r="M26688" i="3"/>
  <c r="D26688" i="3"/>
  <c r="D26720" i="3"/>
  <c r="M26791" i="3"/>
  <c r="D28210" i="3"/>
  <c r="M29291" i="3"/>
  <c r="D29385" i="3"/>
  <c r="D30013" i="3"/>
  <c r="M30927" i="3"/>
  <c r="M32084" i="3"/>
  <c r="D33326" i="3"/>
  <c r="D33681" i="3"/>
  <c r="M33681" i="3"/>
  <c r="M34123" i="3"/>
  <c r="D34705" i="3"/>
  <c r="D35704" i="3"/>
  <c r="M35704" i="3"/>
  <c r="D36436" i="3"/>
  <c r="D38097" i="3"/>
  <c r="M38097" i="3"/>
  <c r="D38598" i="3"/>
  <c r="D46223" i="3"/>
  <c r="D46987" i="3"/>
  <c r="M49594" i="3"/>
  <c r="D49723" i="3"/>
  <c r="M49723" i="3"/>
  <c r="M51085" i="3"/>
  <c r="D51596" i="3"/>
  <c r="D51746" i="3"/>
  <c r="D51817" i="3"/>
  <c r="D54982" i="3"/>
  <c r="D59933" i="3"/>
  <c r="D429" i="3"/>
  <c r="M1290" i="3"/>
  <c r="M2633" i="3"/>
  <c r="M2813" i="3"/>
  <c r="D3338" i="3"/>
  <c r="D3372" i="3"/>
  <c r="M3424" i="3"/>
  <c r="M4088" i="3"/>
  <c r="M4305" i="3"/>
  <c r="D4548" i="3"/>
  <c r="M4649" i="3"/>
  <c r="D4766" i="3"/>
  <c r="D5516" i="3"/>
  <c r="M5540" i="3"/>
  <c r="M7943" i="3"/>
  <c r="M8153" i="3"/>
  <c r="D8571" i="3"/>
  <c r="D8744" i="3"/>
  <c r="D8841" i="3"/>
  <c r="D8854" i="3"/>
  <c r="D9062" i="3"/>
  <c r="D9257" i="3"/>
  <c r="M9804" i="3"/>
  <c r="D10343" i="3"/>
  <c r="D10368" i="3"/>
  <c r="D10463" i="3"/>
  <c r="M10539" i="3"/>
  <c r="M10713" i="3"/>
  <c r="D10957" i="3"/>
  <c r="D10981" i="3"/>
  <c r="D11183" i="3"/>
  <c r="D11537" i="3"/>
  <c r="D12137" i="3"/>
  <c r="D14307" i="3"/>
  <c r="D15719" i="3"/>
  <c r="D16195" i="3"/>
  <c r="M16412" i="3"/>
  <c r="D16474" i="3"/>
  <c r="M21800" i="3"/>
  <c r="D22042" i="3"/>
  <c r="D22284" i="3"/>
  <c r="M22344" i="3"/>
  <c r="D22721" i="3"/>
  <c r="M22819" i="3"/>
  <c r="M23124" i="3"/>
  <c r="M23254" i="3"/>
  <c r="M23483" i="3"/>
  <c r="D23939" i="3"/>
  <c r="M23990" i="3"/>
  <c r="D23990" i="3"/>
  <c r="M24122" i="3"/>
  <c r="D24948" i="3"/>
  <c r="D25324" i="3"/>
  <c r="D25867" i="3"/>
  <c r="D25914" i="3"/>
  <c r="M26188" i="3"/>
  <c r="D26273" i="3"/>
  <c r="M26809" i="3"/>
  <c r="D26809" i="3"/>
  <c r="D27453" i="3"/>
  <c r="M27560" i="3"/>
  <c r="M28073" i="3"/>
  <c r="D28073" i="3"/>
  <c r="D28138" i="3"/>
  <c r="D28235" i="3"/>
  <c r="D29146" i="3"/>
  <c r="M29146" i="3"/>
  <c r="D29291" i="3"/>
  <c r="M29396" i="3"/>
  <c r="D29717" i="3"/>
  <c r="D30235" i="3"/>
  <c r="M30235" i="3"/>
  <c r="D30635" i="3"/>
  <c r="D31564" i="3"/>
  <c r="D31771" i="3"/>
  <c r="D31885" i="3"/>
  <c r="M31885" i="3"/>
  <c r="M31905" i="3"/>
  <c r="M32246" i="3"/>
  <c r="D33189" i="3"/>
  <c r="D33568" i="3"/>
  <c r="M33946" i="3"/>
  <c r="D34231" i="3"/>
  <c r="M34761" i="3"/>
  <c r="D34971" i="3"/>
  <c r="M35252" i="3"/>
  <c r="M35495" i="3"/>
  <c r="D35495" i="3"/>
  <c r="D35697" i="3"/>
  <c r="D36164" i="3"/>
  <c r="M37349" i="3"/>
  <c r="D37349" i="3"/>
  <c r="D37859" i="3"/>
  <c r="M38420" i="3"/>
  <c r="D39152" i="3"/>
  <c r="D39170" i="3"/>
  <c r="D40406" i="3"/>
  <c r="D40422" i="3"/>
  <c r="D41699" i="3"/>
  <c r="D41738" i="3"/>
  <c r="D42204" i="3"/>
  <c r="D46251" i="3"/>
  <c r="D46949" i="3"/>
  <c r="D48407" i="3"/>
  <c r="D50286" i="3"/>
  <c r="M91377" i="3"/>
  <c r="D91377" i="3"/>
  <c r="D93638" i="3"/>
  <c r="D95563" i="3"/>
  <c r="M1608" i="3"/>
  <c r="M1955" i="3"/>
  <c r="M1978" i="3"/>
  <c r="D2021" i="3"/>
  <c r="M2131" i="3"/>
  <c r="D2388" i="3"/>
  <c r="M2481" i="3"/>
  <c r="D2517" i="3"/>
  <c r="M2569" i="3"/>
  <c r="D2788" i="3"/>
  <c r="D2980" i="3"/>
  <c r="M3025" i="3"/>
  <c r="M3628" i="3"/>
  <c r="M3701" i="3"/>
  <c r="M3969" i="3"/>
  <c r="M4208" i="3"/>
  <c r="M4369" i="3"/>
  <c r="M5091" i="3"/>
  <c r="M5430" i="3"/>
  <c r="M8024" i="3"/>
  <c r="M8468" i="3"/>
  <c r="M8841" i="3"/>
  <c r="D8926" i="3"/>
  <c r="D8975" i="3"/>
  <c r="M9240" i="3"/>
  <c r="D9286" i="3"/>
  <c r="M9581" i="3"/>
  <c r="M9657" i="3"/>
  <c r="D9767" i="3"/>
  <c r="D10182" i="3"/>
  <c r="M10571" i="3"/>
  <c r="M10619" i="3"/>
  <c r="M10707" i="3"/>
  <c r="M10723" i="3"/>
  <c r="M10763" i="3"/>
  <c r="M10786" i="3"/>
  <c r="M11099" i="3"/>
  <c r="D11417" i="3"/>
  <c r="M11449" i="3"/>
  <c r="D11827" i="3"/>
  <c r="D11978" i="3"/>
  <c r="M12468" i="3"/>
  <c r="D12478" i="3"/>
  <c r="D14107" i="3"/>
  <c r="D14184" i="3"/>
  <c r="D14274" i="3"/>
  <c r="D14677" i="3"/>
  <c r="M14846" i="3"/>
  <c r="M14944" i="3"/>
  <c r="D15728" i="3"/>
  <c r="M15794" i="3"/>
  <c r="M15819" i="3"/>
  <c r="D15827" i="3"/>
  <c r="M16381" i="3"/>
  <c r="D16715" i="3"/>
  <c r="M16732" i="3"/>
  <c r="M16875" i="3"/>
  <c r="M16982" i="3"/>
  <c r="M17032" i="3"/>
  <c r="D21875" i="3"/>
  <c r="M22069" i="3"/>
  <c r="M22092" i="3"/>
  <c r="M22134" i="3"/>
  <c r="M22302" i="3"/>
  <c r="D22837" i="3"/>
  <c r="D22905" i="3"/>
  <c r="M23010" i="3"/>
  <c r="D23441" i="3"/>
  <c r="D23813" i="3"/>
  <c r="M23861" i="3"/>
  <c r="M24000" i="3"/>
  <c r="M24040" i="3"/>
  <c r="D24150" i="3"/>
  <c r="M24177" i="3"/>
  <c r="D24305" i="3"/>
  <c r="D24375" i="3"/>
  <c r="M24570" i="3"/>
  <c r="M24611" i="3"/>
  <c r="D24708" i="3"/>
  <c r="D24915" i="3"/>
  <c r="M24982" i="3"/>
  <c r="D24997" i="3"/>
  <c r="D25656" i="3"/>
  <c r="D25696" i="3"/>
  <c r="M25722" i="3"/>
  <c r="D26156" i="3"/>
  <c r="D26606" i="3"/>
  <c r="M26606" i="3"/>
  <c r="D26664" i="3"/>
  <c r="M26857" i="3"/>
  <c r="D26929" i="3"/>
  <c r="D27011" i="3"/>
  <c r="M27295" i="3"/>
  <c r="D27451" i="3"/>
  <c r="D27592" i="3"/>
  <c r="M28381" i="3"/>
  <c r="D28870" i="3"/>
  <c r="M29460" i="3"/>
  <c r="D29460" i="3"/>
  <c r="D29773" i="3"/>
  <c r="M29773" i="3"/>
  <c r="D29929" i="3"/>
  <c r="M29954" i="3"/>
  <c r="M30307" i="3"/>
  <c r="M30418" i="3"/>
  <c r="D30601" i="3"/>
  <c r="D30632" i="3"/>
  <c r="D30741" i="3"/>
  <c r="D31009" i="3"/>
  <c r="M31301" i="3"/>
  <c r="M32549" i="3"/>
  <c r="D32549" i="3"/>
  <c r="D32609" i="3"/>
  <c r="M32609" i="3"/>
  <c r="M32796" i="3"/>
  <c r="D34138" i="3"/>
  <c r="D34207" i="3"/>
  <c r="D34286" i="3"/>
  <c r="D34755" i="3"/>
  <c r="D35583" i="3"/>
  <c r="D36296" i="3"/>
  <c r="D39490" i="3"/>
  <c r="M39728" i="3"/>
  <c r="D39728" i="3"/>
  <c r="D40993" i="3"/>
  <c r="D328" i="3"/>
  <c r="M344" i="3"/>
  <c r="D464" i="3"/>
  <c r="D582" i="3"/>
  <c r="D688" i="3"/>
  <c r="M764" i="3"/>
  <c r="M851" i="3"/>
  <c r="M944" i="3"/>
  <c r="M1027" i="3"/>
  <c r="D1066" i="3"/>
  <c r="M1081" i="3"/>
  <c r="M1099" i="3"/>
  <c r="M1133" i="3"/>
  <c r="M1143" i="3"/>
  <c r="M1154" i="3"/>
  <c r="M1164" i="3"/>
  <c r="M1216" i="3"/>
  <c r="M1244" i="3"/>
  <c r="M1265" i="3"/>
  <c r="M1283" i="3"/>
  <c r="M1293" i="3"/>
  <c r="M1448" i="3"/>
  <c r="M1458" i="3"/>
  <c r="M1471" i="3"/>
  <c r="M1495" i="3"/>
  <c r="M1499" i="3"/>
  <c r="M1517" i="3"/>
  <c r="M1527" i="3"/>
  <c r="M1557" i="3"/>
  <c r="M1578" i="3"/>
  <c r="M1581" i="3"/>
  <c r="M1588" i="3"/>
  <c r="D1638" i="3"/>
  <c r="M1665" i="3"/>
  <c r="D1679" i="3"/>
  <c r="M1780" i="3"/>
  <c r="M1818" i="3"/>
  <c r="M1881" i="3"/>
  <c r="D1901" i="3"/>
  <c r="M1905" i="3"/>
  <c r="M1922" i="3"/>
  <c r="M1947" i="3"/>
  <c r="M1970" i="3"/>
  <c r="D1977" i="3"/>
  <c r="M1995" i="3"/>
  <c r="M2002" i="3"/>
  <c r="M2017" i="3"/>
  <c r="D2032" i="3"/>
  <c r="M2085" i="3"/>
  <c r="M2109" i="3"/>
  <c r="M2115" i="3"/>
  <c r="M2122" i="3"/>
  <c r="M2138" i="3"/>
  <c r="M2155" i="3"/>
  <c r="M2256" i="3"/>
  <c r="M2260" i="3"/>
  <c r="M2284" i="3"/>
  <c r="M2335" i="3"/>
  <c r="M2364" i="3"/>
  <c r="M2378" i="3"/>
  <c r="M2384" i="3"/>
  <c r="M2415" i="3"/>
  <c r="M2428" i="3"/>
  <c r="M2445" i="3"/>
  <c r="D2478" i="3"/>
  <c r="M2493" i="3"/>
  <c r="M2503" i="3"/>
  <c r="M2512" i="3"/>
  <c r="M2591" i="3"/>
  <c r="M2602" i="3"/>
  <c r="M2620" i="3"/>
  <c r="D2630" i="3"/>
  <c r="M2636" i="3"/>
  <c r="M2649" i="3"/>
  <c r="M2684" i="3"/>
  <c r="M2699" i="3"/>
  <c r="M2714" i="3"/>
  <c r="M2737" i="3"/>
  <c r="M2787" i="3"/>
  <c r="M2808" i="3"/>
  <c r="M2885" i="3"/>
  <c r="M2915" i="3"/>
  <c r="M2925" i="3"/>
  <c r="M2936" i="3"/>
  <c r="M2947" i="3"/>
  <c r="M2970" i="3"/>
  <c r="M2979" i="3"/>
  <c r="M3034" i="3"/>
  <c r="M3040" i="3"/>
  <c r="M3048" i="3"/>
  <c r="M3088" i="3"/>
  <c r="M3092" i="3"/>
  <c r="M3095" i="3"/>
  <c r="D3098" i="3"/>
  <c r="M3105" i="3"/>
  <c r="M3112" i="3"/>
  <c r="M3123" i="3"/>
  <c r="M3144" i="3"/>
  <c r="M3199" i="3"/>
  <c r="M3208" i="3"/>
  <c r="M3233" i="3"/>
  <c r="M3277" i="3"/>
  <c r="M3285" i="3"/>
  <c r="M3322" i="3"/>
  <c r="M3337" i="3"/>
  <c r="M3346" i="3"/>
  <c r="M3352" i="3"/>
  <c r="M3369" i="3"/>
  <c r="M3378" i="3"/>
  <c r="M3401" i="3"/>
  <c r="M3427" i="3"/>
  <c r="M3468" i="3"/>
  <c r="M3472" i="3"/>
  <c r="M3490" i="3"/>
  <c r="M3568" i="3"/>
  <c r="M3572" i="3"/>
  <c r="D3583" i="3"/>
  <c r="M3593" i="3"/>
  <c r="M3620" i="3"/>
  <c r="M3631" i="3"/>
  <c r="M3687" i="3"/>
  <c r="M3700" i="3"/>
  <c r="M3738" i="3"/>
  <c r="M3755" i="3"/>
  <c r="M3761" i="3"/>
  <c r="M3764" i="3"/>
  <c r="M3793" i="3"/>
  <c r="M3803" i="3"/>
  <c r="M3824" i="3"/>
  <c r="D3905" i="3"/>
  <c r="M3924" i="3"/>
  <c r="M3931" i="3"/>
  <c r="M3979" i="3"/>
  <c r="M3985" i="3"/>
  <c r="M3992" i="3"/>
  <c r="M4028" i="3"/>
  <c r="D4038" i="3"/>
  <c r="M4048" i="3"/>
  <c r="M4087" i="3"/>
  <c r="M4156" i="3"/>
  <c r="M4179" i="3"/>
  <c r="M4204" i="3"/>
  <c r="M4207" i="3"/>
  <c r="M4221" i="3"/>
  <c r="M4227" i="3"/>
  <c r="M4248" i="3"/>
  <c r="M4279" i="3"/>
  <c r="M4301" i="3"/>
  <c r="M4315" i="3"/>
  <c r="M4375" i="3"/>
  <c r="D4381" i="3"/>
  <c r="M4416" i="3"/>
  <c r="D4420" i="3"/>
  <c r="M4427" i="3"/>
  <c r="M4433" i="3"/>
  <c r="M4437" i="3"/>
  <c r="M4441" i="3"/>
  <c r="M4447" i="3"/>
  <c r="M4455" i="3"/>
  <c r="M4461" i="3"/>
  <c r="M4480" i="3"/>
  <c r="M4491" i="3"/>
  <c r="M4507" i="3"/>
  <c r="M4601" i="3"/>
  <c r="M4625" i="3"/>
  <c r="M4628" i="3"/>
  <c r="M4641" i="3"/>
  <c r="M4644" i="3"/>
  <c r="M4655" i="3"/>
  <c r="M4663" i="3"/>
  <c r="M4679" i="3"/>
  <c r="M4682" i="3"/>
  <c r="M4700" i="3"/>
  <c r="M4722" i="3"/>
  <c r="M4729" i="3"/>
  <c r="M4738" i="3"/>
  <c r="M4778" i="3"/>
  <c r="D4851" i="3"/>
  <c r="M4875" i="3"/>
  <c r="M4887" i="3"/>
  <c r="M4898" i="3"/>
  <c r="M4915" i="3"/>
  <c r="M4919" i="3"/>
  <c r="M4963" i="3"/>
  <c r="M5042" i="3"/>
  <c r="M5057" i="3"/>
  <c r="M5076" i="3"/>
  <c r="M5100" i="3"/>
  <c r="M5103" i="3"/>
  <c r="M5111" i="3"/>
  <c r="M5134" i="3"/>
  <c r="M5160" i="3"/>
  <c r="M5219" i="3"/>
  <c r="M5248" i="3"/>
  <c r="M5321" i="3"/>
  <c r="M5351" i="3"/>
  <c r="M5372" i="3"/>
  <c r="M5379" i="3"/>
  <c r="D5461" i="3"/>
  <c r="M5464" i="3"/>
  <c r="M5480" i="3"/>
  <c r="M5483" i="3"/>
  <c r="M5487" i="3"/>
  <c r="D5494" i="3"/>
  <c r="M5519" i="3"/>
  <c r="M5532" i="3"/>
  <c r="M5539" i="3"/>
  <c r="M5598" i="3"/>
  <c r="M5609" i="3"/>
  <c r="M7945" i="3"/>
  <c r="M7949" i="3"/>
  <c r="M7959" i="3"/>
  <c r="D7974" i="3"/>
  <c r="M7983" i="3"/>
  <c r="M8005" i="3"/>
  <c r="M8032" i="3"/>
  <c r="M8041" i="3"/>
  <c r="D8095" i="3"/>
  <c r="M8105" i="3"/>
  <c r="M8119" i="3"/>
  <c r="M8132" i="3"/>
  <c r="M8152" i="3"/>
  <c r="M8159" i="3"/>
  <c r="D8162" i="3"/>
  <c r="M8170" i="3"/>
  <c r="D8289" i="3"/>
  <c r="M8320" i="3"/>
  <c r="M8327" i="3"/>
  <c r="M8346" i="3"/>
  <c r="M8363" i="3"/>
  <c r="M8373" i="3"/>
  <c r="M8385" i="3"/>
  <c r="M8393" i="3"/>
  <c r="M8417" i="3"/>
  <c r="M8458" i="3"/>
  <c r="D8465" i="3"/>
  <c r="M8473" i="3"/>
  <c r="D8514" i="3"/>
  <c r="M8587" i="3"/>
  <c r="D8612" i="3"/>
  <c r="D8625" i="3"/>
  <c r="M8658" i="3"/>
  <c r="M8677" i="3"/>
  <c r="M8753" i="3"/>
  <c r="M8781" i="3"/>
  <c r="M8798" i="3"/>
  <c r="M8828" i="3"/>
  <c r="D8859" i="3"/>
  <c r="D8865" i="3"/>
  <c r="D8868" i="3"/>
  <c r="M8933" i="3"/>
  <c r="M8937" i="3"/>
  <c r="M8942" i="3"/>
  <c r="M8964" i="3"/>
  <c r="D8993" i="3"/>
  <c r="M9104" i="3"/>
  <c r="D9152" i="3"/>
  <c r="M9174" i="3"/>
  <c r="M9213" i="3"/>
  <c r="D9216" i="3"/>
  <c r="D9219" i="3"/>
  <c r="M9265" i="3"/>
  <c r="M9330" i="3"/>
  <c r="D9342" i="3"/>
  <c r="M9370" i="3"/>
  <c r="D9373" i="3"/>
  <c r="M9422" i="3"/>
  <c r="D9435" i="3"/>
  <c r="M9498" i="3"/>
  <c r="D9513" i="3"/>
  <c r="M9528" i="3"/>
  <c r="D9603" i="3"/>
  <c r="D9679" i="3"/>
  <c r="M9701" i="3"/>
  <c r="M9705" i="3"/>
  <c r="M9750" i="3"/>
  <c r="M9762" i="3"/>
  <c r="M9797" i="3"/>
  <c r="M9924" i="3"/>
  <c r="D9947" i="3"/>
  <c r="M9962" i="3"/>
  <c r="D9998" i="3"/>
  <c r="D10001" i="3"/>
  <c r="M10008" i="3"/>
  <c r="M10024" i="3"/>
  <c r="D10031" i="3"/>
  <c r="D10055" i="3"/>
  <c r="M10062" i="3"/>
  <c r="M10070" i="3"/>
  <c r="M10078" i="3"/>
  <c r="M10112" i="3"/>
  <c r="M10156" i="3"/>
  <c r="D10207" i="3"/>
  <c r="D10238" i="3"/>
  <c r="D10260" i="3"/>
  <c r="M10326" i="3"/>
  <c r="M10328" i="3"/>
  <c r="M10338" i="3"/>
  <c r="M10354" i="3"/>
  <c r="M10369" i="3"/>
  <c r="D10387" i="3"/>
  <c r="D10395" i="3"/>
  <c r="M10416" i="3"/>
  <c r="M10432" i="3"/>
  <c r="M10440" i="3"/>
  <c r="M10464" i="3"/>
  <c r="M10500" i="3"/>
  <c r="M10512" i="3"/>
  <c r="M10518" i="3"/>
  <c r="M10579" i="3"/>
  <c r="M10632" i="3"/>
  <c r="M10656" i="3"/>
  <c r="D10694" i="3"/>
  <c r="D10717" i="3"/>
  <c r="M10732" i="3"/>
  <c r="M10792" i="3"/>
  <c r="M10796" i="3"/>
  <c r="M10804" i="3"/>
  <c r="M10822" i="3"/>
  <c r="M10828" i="3"/>
  <c r="M10853" i="3"/>
  <c r="D10917" i="3"/>
  <c r="M10947" i="3"/>
  <c r="M10972" i="3"/>
  <c r="M10984" i="3"/>
  <c r="M11013" i="3"/>
  <c r="D11042" i="3"/>
  <c r="M11049" i="3"/>
  <c r="D11083" i="3"/>
  <c r="M11102" i="3"/>
  <c r="D11142" i="3"/>
  <c r="M11152" i="3"/>
  <c r="M11156" i="3"/>
  <c r="M11219" i="3"/>
  <c r="M11342" i="3"/>
  <c r="M11401" i="3"/>
  <c r="D11419" i="3"/>
  <c r="M11434" i="3"/>
  <c r="D11483" i="3"/>
  <c r="M11600" i="3"/>
  <c r="D11630" i="3"/>
  <c r="M11696" i="3"/>
  <c r="D11715" i="3"/>
  <c r="M11748" i="3"/>
  <c r="D11802" i="3"/>
  <c r="M11805" i="3"/>
  <c r="D11823" i="3"/>
  <c r="M11876" i="3"/>
  <c r="M11890" i="3"/>
  <c r="M11928" i="3"/>
  <c r="D11952" i="3"/>
  <c r="D11962" i="3"/>
  <c r="M11996" i="3"/>
  <c r="M12066" i="3"/>
  <c r="M12129" i="3"/>
  <c r="D12139" i="3"/>
  <c r="M12166" i="3"/>
  <c r="M12189" i="3"/>
  <c r="M12221" i="3"/>
  <c r="D12273" i="3"/>
  <c r="M12322" i="3"/>
  <c r="M12337" i="3"/>
  <c r="D12340" i="3"/>
  <c r="M12424" i="3"/>
  <c r="M12467" i="3"/>
  <c r="M12520" i="3"/>
  <c r="M13998" i="3"/>
  <c r="M14010" i="3"/>
  <c r="M14024" i="3"/>
  <c r="D14040" i="3"/>
  <c r="D14048" i="3"/>
  <c r="M14066" i="3"/>
  <c r="D14151" i="3"/>
  <c r="D14157" i="3"/>
  <c r="M14170" i="3"/>
  <c r="M14186" i="3"/>
  <c r="M14249" i="3"/>
  <c r="M14306" i="3"/>
  <c r="D14357" i="3"/>
  <c r="M14368" i="3"/>
  <c r="M14392" i="3"/>
  <c r="M14417" i="3"/>
  <c r="M14457" i="3"/>
  <c r="M14546" i="3"/>
  <c r="M14555" i="3"/>
  <c r="M14611" i="3"/>
  <c r="M14686" i="3"/>
  <c r="M14693" i="3"/>
  <c r="D14727" i="3"/>
  <c r="M14741" i="3"/>
  <c r="M14862" i="3"/>
  <c r="M14902" i="3"/>
  <c r="M14909" i="3"/>
  <c r="D14953" i="3"/>
  <c r="D14972" i="3"/>
  <c r="M14988" i="3"/>
  <c r="M15056" i="3"/>
  <c r="D15078" i="3"/>
  <c r="M15120" i="3"/>
  <c r="D15123" i="3"/>
  <c r="M15716" i="3"/>
  <c r="M15718" i="3"/>
  <c r="M15744" i="3"/>
  <c r="M15777" i="3"/>
  <c r="M15793" i="3"/>
  <c r="D15824" i="3"/>
  <c r="M15872" i="3"/>
  <c r="M15897" i="3"/>
  <c r="M15902" i="3"/>
  <c r="D15910" i="3"/>
  <c r="M15988" i="3"/>
  <c r="M16026" i="3"/>
  <c r="D16043" i="3"/>
  <c r="D16050" i="3"/>
  <c r="M16058" i="3"/>
  <c r="M16098" i="3"/>
  <c r="M16106" i="3"/>
  <c r="M16123" i="3"/>
  <c r="M16132" i="3"/>
  <c r="M16147" i="3"/>
  <c r="M16156" i="3"/>
  <c r="M16200" i="3"/>
  <c r="M16218" i="3"/>
  <c r="M16243" i="3"/>
  <c r="D16300" i="3"/>
  <c r="M16330" i="3"/>
  <c r="M16366" i="3"/>
  <c r="M16383" i="3"/>
  <c r="M16452" i="3"/>
  <c r="D16459" i="3"/>
  <c r="M16512" i="3"/>
  <c r="D16551" i="3"/>
  <c r="M16584" i="3"/>
  <c r="D16598" i="3"/>
  <c r="D16601" i="3"/>
  <c r="M16631" i="3"/>
  <c r="D16658" i="3"/>
  <c r="M16675" i="3"/>
  <c r="M16704" i="3"/>
  <c r="M16764" i="3"/>
  <c r="M16768" i="3"/>
  <c r="M16833" i="3"/>
  <c r="D16862" i="3"/>
  <c r="M16871" i="3"/>
  <c r="M17018" i="3"/>
  <c r="D17022" i="3"/>
  <c r="M17080" i="3"/>
  <c r="M17084" i="3"/>
  <c r="M17089" i="3"/>
  <c r="M17102" i="3"/>
  <c r="M17138" i="3"/>
  <c r="M21763" i="3"/>
  <c r="D21765" i="3"/>
  <c r="M21794" i="3"/>
  <c r="M21809" i="3"/>
  <c r="D21827" i="3"/>
  <c r="M21939" i="3"/>
  <c r="D21949" i="3"/>
  <c r="M21954" i="3"/>
  <c r="M22043" i="3"/>
  <c r="M22077" i="3"/>
  <c r="M22095" i="3"/>
  <c r="M22169" i="3"/>
  <c r="M22188" i="3"/>
  <c r="D22212" i="3"/>
  <c r="D22221" i="3"/>
  <c r="M22317" i="3"/>
  <c r="M22327" i="3"/>
  <c r="M22336" i="3"/>
  <c r="M22383" i="3"/>
  <c r="M22389" i="3"/>
  <c r="M22391" i="3"/>
  <c r="M22464" i="3"/>
  <c r="M22479" i="3"/>
  <c r="M22497" i="3"/>
  <c r="M22504" i="3"/>
  <c r="M22534" i="3"/>
  <c r="M22569" i="3"/>
  <c r="M22584" i="3"/>
  <c r="M22608" i="3"/>
  <c r="M22659" i="3"/>
  <c r="M22729" i="3"/>
  <c r="M22745" i="3"/>
  <c r="M22808" i="3"/>
  <c r="M22816" i="3"/>
  <c r="M22824" i="3"/>
  <c r="M22831" i="3"/>
  <c r="D22914" i="3"/>
  <c r="D22962" i="3"/>
  <c r="M22997" i="3"/>
  <c r="M23002" i="3"/>
  <c r="M23020" i="3"/>
  <c r="M23034" i="3"/>
  <c r="M23055" i="3"/>
  <c r="M23076" i="3"/>
  <c r="M23091" i="3"/>
  <c r="M23137" i="3"/>
  <c r="M23140" i="3"/>
  <c r="M23235" i="3"/>
  <c r="M23243" i="3"/>
  <c r="D23299" i="3"/>
  <c r="M23327" i="3"/>
  <c r="M23358" i="3"/>
  <c r="M23364" i="3"/>
  <c r="M23372" i="3"/>
  <c r="M23395" i="3"/>
  <c r="M23411" i="3"/>
  <c r="M23420" i="3"/>
  <c r="M23428" i="3"/>
  <c r="M23475" i="3"/>
  <c r="M23776" i="3"/>
  <c r="M23791" i="3"/>
  <c r="M23808" i="3"/>
  <c r="M23896" i="3"/>
  <c r="M23920" i="3"/>
  <c r="M23924" i="3"/>
  <c r="M23992" i="3"/>
  <c r="D24073" i="3"/>
  <c r="M24087" i="3"/>
  <c r="M24090" i="3"/>
  <c r="D24145" i="3"/>
  <c r="M24162" i="3"/>
  <c r="M24187" i="3"/>
  <c r="D24190" i="3"/>
  <c r="M24234" i="3"/>
  <c r="D24241" i="3"/>
  <c r="M24266" i="3"/>
  <c r="D24304" i="3"/>
  <c r="M24314" i="3"/>
  <c r="D24321" i="3"/>
  <c r="D24335" i="3"/>
  <c r="M24363" i="3"/>
  <c r="M24379" i="3"/>
  <c r="D24426" i="3"/>
  <c r="M24450" i="3"/>
  <c r="M24514" i="3"/>
  <c r="M24530" i="3"/>
  <c r="M24561" i="3"/>
  <c r="D24569" i="3"/>
  <c r="M24602" i="3"/>
  <c r="M24647" i="3"/>
  <c r="D24788" i="3"/>
  <c r="D24818" i="3"/>
  <c r="M24866" i="3"/>
  <c r="M24897" i="3"/>
  <c r="D24914" i="3"/>
  <c r="M25003" i="3"/>
  <c r="M25230" i="3"/>
  <c r="D25494" i="3"/>
  <c r="D25655" i="3"/>
  <c r="M25697" i="3"/>
  <c r="D25736" i="3"/>
  <c r="M25916" i="3"/>
  <c r="M26094" i="3"/>
  <c r="D26105" i="3"/>
  <c r="M26292" i="3"/>
  <c r="D26300" i="3"/>
  <c r="D26390" i="3"/>
  <c r="D26398" i="3"/>
  <c r="D26591" i="3"/>
  <c r="M26637" i="3"/>
  <c r="M26770" i="3"/>
  <c r="D26784" i="3"/>
  <c r="M26841" i="3"/>
  <c r="M26994" i="3"/>
  <c r="D27115" i="3"/>
  <c r="D27121" i="3"/>
  <c r="M27219" i="3"/>
  <c r="M27229" i="3"/>
  <c r="D27229" i="3"/>
  <c r="D27366" i="3"/>
  <c r="M27416" i="3"/>
  <c r="D27556" i="3"/>
  <c r="M27569" i="3"/>
  <c r="D27937" i="3"/>
  <c r="D27943" i="3"/>
  <c r="M28182" i="3"/>
  <c r="M28189" i="3"/>
  <c r="D28292" i="3"/>
  <c r="M28292" i="3"/>
  <c r="M28323" i="3"/>
  <c r="M28463" i="3"/>
  <c r="D28485" i="3"/>
  <c r="M28535" i="3"/>
  <c r="M28618" i="3"/>
  <c r="D28629" i="3"/>
  <c r="M28776" i="3"/>
  <c r="D28872" i="3"/>
  <c r="M28872" i="3"/>
  <c r="M28937" i="3"/>
  <c r="D28984" i="3"/>
  <c r="D29001" i="3"/>
  <c r="D29050" i="3"/>
  <c r="D29080" i="3"/>
  <c r="M29120" i="3"/>
  <c r="D29258" i="3"/>
  <c r="D29283" i="3"/>
  <c r="M29364" i="3"/>
  <c r="D29364" i="3"/>
  <c r="D29434" i="3"/>
  <c r="D29466" i="3"/>
  <c r="M29480" i="3"/>
  <c r="M29531" i="3"/>
  <c r="D29579" i="3"/>
  <c r="M29597" i="3"/>
  <c r="D29611" i="3"/>
  <c r="D29726" i="3"/>
  <c r="M29743" i="3"/>
  <c r="D29750" i="3"/>
  <c r="D29915" i="3"/>
  <c r="D30049" i="3"/>
  <c r="D30097" i="3"/>
  <c r="M30103" i="3"/>
  <c r="D30242" i="3"/>
  <c r="D30266" i="3"/>
  <c r="D30437" i="3"/>
  <c r="M30477" i="3"/>
  <c r="D30557" i="3"/>
  <c r="M30583" i="3"/>
  <c r="D30621" i="3"/>
  <c r="M30695" i="3"/>
  <c r="D30708" i="3"/>
  <c r="M30994" i="3"/>
  <c r="D30998" i="3"/>
  <c r="M31023" i="3"/>
  <c r="D31081" i="3"/>
  <c r="D31171" i="3"/>
  <c r="M31198" i="3"/>
  <c r="D31248" i="3"/>
  <c r="M31361" i="3"/>
  <c r="D31395" i="3"/>
  <c r="D31447" i="3"/>
  <c r="M31508" i="3"/>
  <c r="D31539" i="3"/>
  <c r="D31596" i="3"/>
  <c r="D31613" i="3"/>
  <c r="M31786" i="3"/>
  <c r="D31786" i="3"/>
  <c r="D31908" i="3"/>
  <c r="M31908" i="3"/>
  <c r="M31942" i="3"/>
  <c r="M31972" i="3"/>
  <c r="D32023" i="3"/>
  <c r="M32291" i="3"/>
  <c r="D32295" i="3"/>
  <c r="M32323" i="3"/>
  <c r="M32413" i="3"/>
  <c r="M32530" i="3"/>
  <c r="D32530" i="3"/>
  <c r="D32582" i="3"/>
  <c r="D32624" i="3"/>
  <c r="D32650" i="3"/>
  <c r="D32670" i="3"/>
  <c r="D32876" i="3"/>
  <c r="D32901" i="3"/>
  <c r="M32946" i="3"/>
  <c r="D32971" i="3"/>
  <c r="D33046" i="3"/>
  <c r="M33063" i="3"/>
  <c r="M33152" i="3"/>
  <c r="D33178" i="3"/>
  <c r="D33215" i="3"/>
  <c r="M33240" i="3"/>
  <c r="D33311" i="3"/>
  <c r="M33407" i="3"/>
  <c r="D33471" i="3"/>
  <c r="D33606" i="3"/>
  <c r="M33659" i="3"/>
  <c r="D33956" i="3"/>
  <c r="D33976" i="3"/>
  <c r="D34021" i="3"/>
  <c r="M34052" i="3"/>
  <c r="D34149" i="3"/>
  <c r="M34248" i="3"/>
  <c r="D34271" i="3"/>
  <c r="M34334" i="3"/>
  <c r="D34422" i="3"/>
  <c r="M34459" i="3"/>
  <c r="D34545" i="3"/>
  <c r="M34598" i="3"/>
  <c r="D34601" i="3"/>
  <c r="D34604" i="3"/>
  <c r="M34639" i="3"/>
  <c r="D34648" i="3"/>
  <c r="D34696" i="3"/>
  <c r="M34696" i="3"/>
  <c r="M34715" i="3"/>
  <c r="D34715" i="3"/>
  <c r="M34768" i="3"/>
  <c r="D34936" i="3"/>
  <c r="M34974" i="3"/>
  <c r="M34992" i="3"/>
  <c r="M35313" i="3"/>
  <c r="M35444" i="3"/>
  <c r="D35454" i="3"/>
  <c r="M35454" i="3"/>
  <c r="M35519" i="3"/>
  <c r="D35631" i="3"/>
  <c r="D35693" i="3"/>
  <c r="D35765" i="3"/>
  <c r="D35857" i="3"/>
  <c r="M35957" i="3"/>
  <c r="D35978" i="3"/>
  <c r="D36157" i="3"/>
  <c r="D36196" i="3"/>
  <c r="M36534" i="3"/>
  <c r="D36534" i="3"/>
  <c r="M36646" i="3"/>
  <c r="D36646" i="3"/>
  <c r="D36694" i="3"/>
  <c r="D36825" i="3"/>
  <c r="M36833" i="3"/>
  <c r="D36833" i="3"/>
  <c r="M36865" i="3"/>
  <c r="D37013" i="3"/>
  <c r="M37157" i="3"/>
  <c r="M37398" i="3"/>
  <c r="M37462" i="3"/>
  <c r="D37476" i="3"/>
  <c r="D37629" i="3"/>
  <c r="M37640" i="3"/>
  <c r="D37644" i="3"/>
  <c r="M37931" i="3"/>
  <c r="M38002" i="3"/>
  <c r="D38256" i="3"/>
  <c r="M38399" i="3"/>
  <c r="D38399" i="3"/>
  <c r="M39155" i="3"/>
  <c r="D39162" i="3"/>
  <c r="D39186" i="3"/>
  <c r="M39207" i="3"/>
  <c r="D39207" i="3"/>
  <c r="M39244" i="3"/>
  <c r="D39588" i="3"/>
  <c r="M39588" i="3"/>
  <c r="D39629" i="3"/>
  <c r="M39956" i="3"/>
  <c r="D39959" i="3"/>
  <c r="D39990" i="3"/>
  <c r="D40054" i="3"/>
  <c r="M40054" i="3"/>
  <c r="D40097" i="3"/>
  <c r="D40313" i="3"/>
  <c r="M40421" i="3"/>
  <c r="D40528" i="3"/>
  <c r="M40528" i="3"/>
  <c r="D40531" i="3"/>
  <c r="M40724" i="3"/>
  <c r="D40738" i="3"/>
  <c r="D40767" i="3"/>
  <c r="D40925" i="3"/>
  <c r="D41101" i="3"/>
  <c r="D41307" i="3"/>
  <c r="D41493" i="3"/>
  <c r="D41702" i="3"/>
  <c r="D41897" i="3"/>
  <c r="D41940" i="3"/>
  <c r="D42236" i="3"/>
  <c r="M42386" i="3"/>
  <c r="M42398" i="3"/>
  <c r="D42429" i="3"/>
  <c r="D42490" i="3"/>
  <c r="D42802" i="3"/>
  <c r="D42985" i="3"/>
  <c r="M43025" i="3"/>
  <c r="M43181" i="3"/>
  <c r="D43181" i="3"/>
  <c r="D43745" i="3"/>
  <c r="D44161" i="3"/>
  <c r="D44965" i="3"/>
  <c r="M45126" i="3"/>
  <c r="D45256" i="3"/>
  <c r="D45289" i="3"/>
  <c r="M45289" i="3"/>
  <c r="M46525" i="3"/>
  <c r="D46525" i="3"/>
  <c r="M46604" i="3"/>
  <c r="D47153" i="3"/>
  <c r="D48598" i="3"/>
  <c r="M48710" i="3"/>
  <c r="D48742" i="3"/>
  <c r="M48742" i="3"/>
  <c r="D49000" i="3"/>
  <c r="M49000" i="3"/>
  <c r="D49058" i="3"/>
  <c r="D49075" i="3"/>
  <c r="D49687" i="3"/>
  <c r="D49730" i="3"/>
  <c r="D50528" i="3"/>
  <c r="D50535" i="3"/>
  <c r="M50560" i="3"/>
  <c r="M50568" i="3"/>
  <c r="D50568" i="3"/>
  <c r="D51066" i="3"/>
  <c r="M51069" i="3"/>
  <c r="D51222" i="3"/>
  <c r="D51229" i="3"/>
  <c r="M51866" i="3"/>
  <c r="D51866" i="3"/>
  <c r="D51888" i="3"/>
  <c r="D52685" i="3"/>
  <c r="M52720" i="3"/>
  <c r="M53814" i="3"/>
  <c r="M53887" i="3"/>
  <c r="D53902" i="3"/>
  <c r="M54072" i="3"/>
  <c r="D54072" i="3"/>
  <c r="D58913" i="3"/>
  <c r="M59340" i="3"/>
  <c r="D59340" i="3"/>
  <c r="M59364" i="3"/>
  <c r="D59364" i="3"/>
  <c r="D61844" i="3"/>
  <c r="M61844" i="3"/>
  <c r="D61877" i="3"/>
  <c r="D62930" i="3"/>
  <c r="D63064" i="3"/>
  <c r="D63104" i="3"/>
  <c r="M23974" i="3"/>
  <c r="M23977" i="3"/>
  <c r="M24006" i="3"/>
  <c r="M24022" i="3"/>
  <c r="M24089" i="3"/>
  <c r="M24103" i="3"/>
  <c r="M24137" i="3"/>
  <c r="M24153" i="3"/>
  <c r="M24160" i="3"/>
  <c r="M24380" i="3"/>
  <c r="M24397" i="3"/>
  <c r="M24413" i="3"/>
  <c r="M24435" i="3"/>
  <c r="M24442" i="3"/>
  <c r="M24563" i="3"/>
  <c r="M24595" i="3"/>
  <c r="M24654" i="3"/>
  <c r="M24727" i="3"/>
  <c r="M24773" i="3"/>
  <c r="M24780" i="3"/>
  <c r="M24789" i="3"/>
  <c r="M24798" i="3"/>
  <c r="M24802" i="3"/>
  <c r="M24846" i="3"/>
  <c r="M24853" i="3"/>
  <c r="M24926" i="3"/>
  <c r="M24930" i="3"/>
  <c r="M25038" i="3"/>
  <c r="M25094" i="3"/>
  <c r="M25124" i="3"/>
  <c r="M25131" i="3"/>
  <c r="M25158" i="3"/>
  <c r="M25181" i="3"/>
  <c r="M25239" i="3"/>
  <c r="M25257" i="3"/>
  <c r="M25261" i="3"/>
  <c r="M25296" i="3"/>
  <c r="M25303" i="3"/>
  <c r="M25351" i="3"/>
  <c r="M25355" i="3"/>
  <c r="M25372" i="3"/>
  <c r="M25392" i="3"/>
  <c r="M25415" i="3"/>
  <c r="M25469" i="3"/>
  <c r="M25480" i="3"/>
  <c r="M25504" i="3"/>
  <c r="M25585" i="3"/>
  <c r="M25632" i="3"/>
  <c r="M25666" i="3"/>
  <c r="M25691" i="3"/>
  <c r="M25705" i="3"/>
  <c r="M25761" i="3"/>
  <c r="M25857" i="3"/>
  <c r="M25920" i="3"/>
  <c r="M26018" i="3"/>
  <c r="M26029" i="3"/>
  <c r="M26078" i="3"/>
  <c r="M26143" i="3"/>
  <c r="M26182" i="3"/>
  <c r="M26197" i="3"/>
  <c r="M26207" i="3"/>
  <c r="M26213" i="3"/>
  <c r="M26333" i="3"/>
  <c r="M26353" i="3"/>
  <c r="M26373" i="3"/>
  <c r="M26381" i="3"/>
  <c r="M26399" i="3"/>
  <c r="M26406" i="3"/>
  <c r="M26413" i="3"/>
  <c r="M26430" i="3"/>
  <c r="M26462" i="3"/>
  <c r="M26487" i="3"/>
  <c r="M26494" i="3"/>
  <c r="M26518" i="3"/>
  <c r="M26534" i="3"/>
  <c r="M26561" i="3"/>
  <c r="M26571" i="3"/>
  <c r="M26576" i="3"/>
  <c r="M26609" i="3"/>
  <c r="M26623" i="3"/>
  <c r="M26655" i="3"/>
  <c r="M26687" i="3"/>
  <c r="M26696" i="3"/>
  <c r="M26717" i="3"/>
  <c r="M26736" i="3"/>
  <c r="M26904" i="3"/>
  <c r="M26923" i="3"/>
  <c r="M27108" i="3"/>
  <c r="M27181" i="3"/>
  <c r="M27213" i="3"/>
  <c r="M27263" i="3"/>
  <c r="M27276" i="3"/>
  <c r="M27308" i="3"/>
  <c r="M27392" i="3"/>
  <c r="M27510" i="3"/>
  <c r="M27538" i="3"/>
  <c r="M27585" i="3"/>
  <c r="M27591" i="3"/>
  <c r="M27602" i="3"/>
  <c r="M27639" i="3"/>
  <c r="M27681" i="3"/>
  <c r="M27767" i="3"/>
  <c r="M27818" i="3"/>
  <c r="M27922" i="3"/>
  <c r="M27945" i="3"/>
  <c r="M27979" i="3"/>
  <c r="M27996" i="3"/>
  <c r="M28052" i="3"/>
  <c r="M28067" i="3"/>
  <c r="M28163" i="3"/>
  <c r="M28193" i="3"/>
  <c r="M28229" i="3"/>
  <c r="M28245" i="3"/>
  <c r="M28283" i="3"/>
  <c r="M28286" i="3"/>
  <c r="M28364" i="3"/>
  <c r="M28400" i="3"/>
  <c r="M28469" i="3"/>
  <c r="M28583" i="3"/>
  <c r="M28645" i="3"/>
  <c r="M28652" i="3"/>
  <c r="M28659" i="3"/>
  <c r="M28668" i="3"/>
  <c r="M28801" i="3"/>
  <c r="M28823" i="3"/>
  <c r="M28921" i="3"/>
  <c r="M28928" i="3"/>
  <c r="M28971" i="3"/>
  <c r="M29035" i="3"/>
  <c r="M29041" i="3"/>
  <c r="M29058" i="3"/>
  <c r="M29067" i="3"/>
  <c r="M29073" i="3"/>
  <c r="M29089" i="3"/>
  <c r="M29114" i="3"/>
  <c r="M29348" i="3"/>
  <c r="M29354" i="3"/>
  <c r="M29403" i="3"/>
  <c r="M29452" i="3"/>
  <c r="M29485" i="3"/>
  <c r="M29508" i="3"/>
  <c r="M29536" i="3"/>
  <c r="M29557" i="3"/>
  <c r="M29566" i="3"/>
  <c r="M29581" i="3"/>
  <c r="M29607" i="3"/>
  <c r="M29613" i="3"/>
  <c r="M29620" i="3"/>
  <c r="M29735" i="3"/>
  <c r="M29741" i="3"/>
  <c r="M29744" i="3"/>
  <c r="M29754" i="3"/>
  <c r="M29767" i="3"/>
  <c r="M29801" i="3"/>
  <c r="M29807" i="3"/>
  <c r="M29817" i="3"/>
  <c r="M29835" i="3"/>
  <c r="M29977" i="3"/>
  <c r="M30025" i="3"/>
  <c r="M30137" i="3"/>
  <c r="M30139" i="3"/>
  <c r="M30160" i="3"/>
  <c r="M30184" i="3"/>
  <c r="M30214" i="3"/>
  <c r="M30291" i="3"/>
  <c r="M30310" i="3"/>
  <c r="M30352" i="3"/>
  <c r="M30394" i="3"/>
  <c r="M30453" i="3"/>
  <c r="M30459" i="3"/>
  <c r="M30500" i="3"/>
  <c r="M30511" i="3"/>
  <c r="M30573" i="3"/>
  <c r="M30594" i="3"/>
  <c r="M30647" i="3"/>
  <c r="M30662" i="3"/>
  <c r="M30716" i="3"/>
  <c r="M30758" i="3"/>
  <c r="M30772" i="3"/>
  <c r="M30855" i="3"/>
  <c r="M30902" i="3"/>
  <c r="M30911" i="3"/>
  <c r="M30956" i="3"/>
  <c r="M31000" i="3"/>
  <c r="M31017" i="3"/>
  <c r="M31065" i="3"/>
  <c r="M31104" i="3"/>
  <c r="M31113" i="3"/>
  <c r="M31134" i="3"/>
  <c r="M31194" i="3"/>
  <c r="M31225" i="3"/>
  <c r="M31231" i="3"/>
  <c r="M31241" i="3"/>
  <c r="M31265" i="3"/>
  <c r="M31304" i="3"/>
  <c r="M31316" i="3"/>
  <c r="M31359" i="3"/>
  <c r="M31386" i="3"/>
  <c r="M31545" i="3"/>
  <c r="M31552" i="3"/>
  <c r="M31579" i="3"/>
  <c r="M31620" i="3"/>
  <c r="M31652" i="3"/>
  <c r="M31700" i="3"/>
  <c r="M31730" i="3"/>
  <c r="M31750" i="3"/>
  <c r="M31780" i="3"/>
  <c r="M31788" i="3"/>
  <c r="M31798" i="3"/>
  <c r="M31840" i="3"/>
  <c r="M31863" i="3"/>
  <c r="M31893" i="3"/>
  <c r="M31958" i="3"/>
  <c r="M31980" i="3"/>
  <c r="M32017" i="3"/>
  <c r="M32044" i="3"/>
  <c r="M32087" i="3"/>
  <c r="M32102" i="3"/>
  <c r="M32108" i="3"/>
  <c r="M32137" i="3"/>
  <c r="M32202" i="3"/>
  <c r="M32266" i="3"/>
  <c r="M32452" i="3"/>
  <c r="M32472" i="3"/>
  <c r="M32507" i="3"/>
  <c r="M32518" i="3"/>
  <c r="M32564" i="3"/>
  <c r="M32593" i="3"/>
  <c r="M32612" i="3"/>
  <c r="M32616" i="3"/>
  <c r="M32632" i="3"/>
  <c r="M32684" i="3"/>
  <c r="M32687" i="3"/>
  <c r="M32725" i="3"/>
  <c r="M32848" i="3"/>
  <c r="M32858" i="3"/>
  <c r="M32860" i="3"/>
  <c r="M32933" i="3"/>
  <c r="M32956" i="3"/>
  <c r="M33048" i="3"/>
  <c r="M33056" i="3"/>
  <c r="M33141" i="3"/>
  <c r="M33231" i="3"/>
  <c r="M33328" i="3"/>
  <c r="M33338" i="3"/>
  <c r="M33376" i="3"/>
  <c r="M33441" i="3"/>
  <c r="M33447" i="3"/>
  <c r="M33530" i="3"/>
  <c r="M33542" i="3"/>
  <c r="M33568" i="3"/>
  <c r="M33632" i="3"/>
  <c r="M33644" i="3"/>
  <c r="M33684" i="3"/>
  <c r="M33690" i="3"/>
  <c r="M33699" i="3"/>
  <c r="M33753" i="3"/>
  <c r="M33760" i="3"/>
  <c r="M33762" i="3"/>
  <c r="M33778" i="3"/>
  <c r="M33800" i="3"/>
  <c r="M33810" i="3"/>
  <c r="M33886" i="3"/>
  <c r="M33890" i="3"/>
  <c r="M33925" i="3"/>
  <c r="M33949" i="3"/>
  <c r="M33984" i="3"/>
  <c r="M34018" i="3"/>
  <c r="M34059" i="3"/>
  <c r="M34061" i="3"/>
  <c r="M34068" i="3"/>
  <c r="M34086" i="3"/>
  <c r="M34092" i="3"/>
  <c r="M34158" i="3"/>
  <c r="M34184" i="3"/>
  <c r="M34303" i="3"/>
  <c r="M34340" i="3"/>
  <c r="M34350" i="3"/>
  <c r="M34368" i="3"/>
  <c r="M34374" i="3"/>
  <c r="D34608" i="3"/>
  <c r="M34618" i="3"/>
  <c r="M34632" i="3"/>
  <c r="D34803" i="3"/>
  <c r="M34866" i="3"/>
  <c r="M34939" i="3"/>
  <c r="M35036" i="3"/>
  <c r="M35102" i="3"/>
  <c r="D35149" i="3"/>
  <c r="M35172" i="3"/>
  <c r="D35233" i="3"/>
  <c r="M35266" i="3"/>
  <c r="M35316" i="3"/>
  <c r="D35326" i="3"/>
  <c r="M35326" i="3"/>
  <c r="M35390" i="3"/>
  <c r="M35405" i="3"/>
  <c r="M35441" i="3"/>
  <c r="D35441" i="3"/>
  <c r="M35609" i="3"/>
  <c r="M35631" i="3"/>
  <c r="D35723" i="3"/>
  <c r="D35907" i="3"/>
  <c r="M35911" i="3"/>
  <c r="M35917" i="3"/>
  <c r="D35961" i="3"/>
  <c r="M35961" i="3"/>
  <c r="D35971" i="3"/>
  <c r="M35981" i="3"/>
  <c r="M36010" i="3"/>
  <c r="M36019" i="3"/>
  <c r="M36075" i="3"/>
  <c r="M36091" i="3"/>
  <c r="D36172" i="3"/>
  <c r="D36205" i="3"/>
  <c r="M36240" i="3"/>
  <c r="M36561" i="3"/>
  <c r="M36577" i="3"/>
  <c r="D36577" i="3"/>
  <c r="D36590" i="3"/>
  <c r="M36638" i="3"/>
  <c r="M36694" i="3"/>
  <c r="M36834" i="3"/>
  <c r="M36881" i="3"/>
  <c r="D36881" i="3"/>
  <c r="M37051" i="3"/>
  <c r="D37058" i="3"/>
  <c r="M37058" i="3"/>
  <c r="D37177" i="3"/>
  <c r="M37177" i="3"/>
  <c r="M37258" i="3"/>
  <c r="M37282" i="3"/>
  <c r="D37364" i="3"/>
  <c r="D37396" i="3"/>
  <c r="M37484" i="3"/>
  <c r="D37484" i="3"/>
  <c r="M37581" i="3"/>
  <c r="M37776" i="3"/>
  <c r="D37911" i="3"/>
  <c r="M38021" i="3"/>
  <c r="M38025" i="3"/>
  <c r="M38048" i="3"/>
  <c r="D38048" i="3"/>
  <c r="D38120" i="3"/>
  <c r="M38213" i="3"/>
  <c r="M38252" i="3"/>
  <c r="M38444" i="3"/>
  <c r="M38508" i="3"/>
  <c r="M38572" i="3"/>
  <c r="M38727" i="3"/>
  <c r="D38748" i="3"/>
  <c r="M38785" i="3"/>
  <c r="D39072" i="3"/>
  <c r="D39098" i="3"/>
  <c r="M39285" i="3"/>
  <c r="D39291" i="3"/>
  <c r="M39333" i="3"/>
  <c r="M39366" i="3"/>
  <c r="D39444" i="3"/>
  <c r="M39478" i="3"/>
  <c r="M39585" i="3"/>
  <c r="M39693" i="3"/>
  <c r="D39693" i="3"/>
  <c r="D39800" i="3"/>
  <c r="M39807" i="3"/>
  <c r="D39919" i="3"/>
  <c r="M40044" i="3"/>
  <c r="D40048" i="3"/>
  <c r="M40048" i="3"/>
  <c r="M40150" i="3"/>
  <c r="M40177" i="3"/>
  <c r="M40247" i="3"/>
  <c r="M40275" i="3"/>
  <c r="M40330" i="3"/>
  <c r="M40366" i="3"/>
  <c r="D40380" i="3"/>
  <c r="D40445" i="3"/>
  <c r="D40690" i="3"/>
  <c r="M41088" i="3"/>
  <c r="D41287" i="3"/>
  <c r="D41359" i="3"/>
  <c r="M41607" i="3"/>
  <c r="M41640" i="3"/>
  <c r="D41710" i="3"/>
  <c r="M41832" i="3"/>
  <c r="M41956" i="3"/>
  <c r="M41980" i="3"/>
  <c r="D41980" i="3"/>
  <c r="M42068" i="3"/>
  <c r="D42068" i="3"/>
  <c r="M42110" i="3"/>
  <c r="M42195" i="3"/>
  <c r="D42374" i="3"/>
  <c r="M42656" i="3"/>
  <c r="D42656" i="3"/>
  <c r="M42672" i="3"/>
  <c r="M42776" i="3"/>
  <c r="D42776" i="3"/>
  <c r="M42859" i="3"/>
  <c r="D42859" i="3"/>
  <c r="M43018" i="3"/>
  <c r="M43110" i="3"/>
  <c r="D43423" i="3"/>
  <c r="D43712" i="3"/>
  <c r="M43712" i="3"/>
  <c r="D43918" i="3"/>
  <c r="D44047" i="3"/>
  <c r="D44098" i="3"/>
  <c r="M44098" i="3"/>
  <c r="D44508" i="3"/>
  <c r="D44533" i="3"/>
  <c r="M45023" i="3"/>
  <c r="D45596" i="3"/>
  <c r="M45643" i="3"/>
  <c r="M45815" i="3"/>
  <c r="D45815" i="3"/>
  <c r="D45875" i="3"/>
  <c r="D45919" i="3"/>
  <c r="D46102" i="3"/>
  <c r="M46489" i="3"/>
  <c r="D46579" i="3"/>
  <c r="M46678" i="3"/>
  <c r="D46682" i="3"/>
  <c r="M46762" i="3"/>
  <c r="D47046" i="3"/>
  <c r="D47586" i="3"/>
  <c r="D47617" i="3"/>
  <c r="D47901" i="3"/>
  <c r="D48111" i="3"/>
  <c r="M48119" i="3"/>
  <c r="D48168" i="3"/>
  <c r="D48190" i="3"/>
  <c r="D48257" i="3"/>
  <c r="D48279" i="3"/>
  <c r="M48676" i="3"/>
  <c r="D48838" i="3"/>
  <c r="M48838" i="3"/>
  <c r="D48878" i="3"/>
  <c r="D48885" i="3"/>
  <c r="M49383" i="3"/>
  <c r="D49460" i="3"/>
  <c r="D49478" i="3"/>
  <c r="D49748" i="3"/>
  <c r="D49763" i="3"/>
  <c r="D49967" i="3"/>
  <c r="D49978" i="3"/>
  <c r="D50044" i="3"/>
  <c r="D50323" i="3"/>
  <c r="M50375" i="3"/>
  <c r="D50375" i="3"/>
  <c r="M50385" i="3"/>
  <c r="D50706" i="3"/>
  <c r="D50852" i="3"/>
  <c r="M50933" i="3"/>
  <c r="M51341" i="3"/>
  <c r="D51504" i="3"/>
  <c r="M51504" i="3"/>
  <c r="D51849" i="3"/>
  <c r="M52327" i="3"/>
  <c r="M52358" i="3"/>
  <c r="D52358" i="3"/>
  <c r="D52643" i="3"/>
  <c r="D52846" i="3"/>
  <c r="D53052" i="3"/>
  <c r="M53248" i="3"/>
  <c r="D53262" i="3"/>
  <c r="D53434" i="3"/>
  <c r="D53513" i="3"/>
  <c r="D53619" i="3"/>
  <c r="M53645" i="3"/>
  <c r="D53982" i="3"/>
  <c r="D54024" i="3"/>
  <c r="M54385" i="3"/>
  <c r="M54441" i="3"/>
  <c r="D54441" i="3"/>
  <c r="D54852" i="3"/>
  <c r="M55159" i="3"/>
  <c r="M55305" i="3"/>
  <c r="D55521" i="3"/>
  <c r="D55545" i="3"/>
  <c r="M55569" i="3"/>
  <c r="D55890" i="3"/>
  <c r="M55890" i="3"/>
  <c r="D55905" i="3"/>
  <c r="D55937" i="3"/>
  <c r="D55948" i="3"/>
  <c r="M57376" i="3"/>
  <c r="D57471" i="3"/>
  <c r="D57802" i="3"/>
  <c r="M57802" i="3"/>
  <c r="D58671" i="3"/>
  <c r="D59203" i="3"/>
  <c r="D59749" i="3"/>
  <c r="M59823" i="3"/>
  <c r="M59833" i="3"/>
  <c r="D60377" i="3"/>
  <c r="M60946" i="3"/>
  <c r="D61712" i="3"/>
  <c r="M61778" i="3"/>
  <c r="D61947" i="3"/>
  <c r="M61947" i="3"/>
  <c r="D62023" i="3"/>
  <c r="D62068" i="3"/>
  <c r="D62674" i="3"/>
  <c r="M71259" i="3"/>
  <c r="M71453" i="3"/>
  <c r="D71453" i="3"/>
  <c r="M27858" i="3"/>
  <c r="M27986" i="3"/>
  <c r="M28010" i="3"/>
  <c r="M28049" i="3"/>
  <c r="M28123" i="3"/>
  <c r="M28210" i="3"/>
  <c r="M28266" i="3"/>
  <c r="M28275" i="3"/>
  <c r="M28379" i="3"/>
  <c r="M28565" i="3"/>
  <c r="M28590" i="3"/>
  <c r="M28662" i="3"/>
  <c r="M28792" i="3"/>
  <c r="M28935" i="3"/>
  <c r="M29009" i="3"/>
  <c r="M29080" i="3"/>
  <c r="M29105" i="3"/>
  <c r="M29162" i="3"/>
  <c r="M29186" i="3"/>
  <c r="M29252" i="3"/>
  <c r="M29260" i="3"/>
  <c r="M29276" i="3"/>
  <c r="M29419" i="3"/>
  <c r="M29443" i="3"/>
  <c r="M29468" i="3"/>
  <c r="M29717" i="3"/>
  <c r="M29750" i="3"/>
  <c r="M29871" i="3"/>
  <c r="M29915" i="3"/>
  <c r="M29929" i="3"/>
  <c r="M30049" i="3"/>
  <c r="M30078" i="3"/>
  <c r="M30266" i="3"/>
  <c r="M30330" i="3"/>
  <c r="M30484" i="3"/>
  <c r="M30524" i="3"/>
  <c r="M30533" i="3"/>
  <c r="M30596" i="3"/>
  <c r="M30629" i="3"/>
  <c r="M30635" i="3"/>
  <c r="M30666" i="3"/>
  <c r="M30710" i="3"/>
  <c r="M30791" i="3"/>
  <c r="M30817" i="3"/>
  <c r="M31201" i="3"/>
  <c r="M31248" i="3"/>
  <c r="M31416" i="3"/>
  <c r="M31483" i="3"/>
  <c r="M31498" i="3"/>
  <c r="M31514" i="3"/>
  <c r="M31564" i="3"/>
  <c r="M31629" i="3"/>
  <c r="M31644" i="3"/>
  <c r="M31661" i="3"/>
  <c r="M31733" i="3"/>
  <c r="M31846" i="3"/>
  <c r="M31918" i="3"/>
  <c r="M31926" i="3"/>
  <c r="M31983" i="3"/>
  <c r="M32128" i="3"/>
  <c r="M32144" i="3"/>
  <c r="M32304" i="3"/>
  <c r="M32351" i="3"/>
  <c r="M32392" i="3"/>
  <c r="M32401" i="3"/>
  <c r="M32618" i="3"/>
  <c r="M32635" i="3"/>
  <c r="M32673" i="3"/>
  <c r="M32715" i="3"/>
  <c r="M32836" i="3"/>
  <c r="M32885" i="3"/>
  <c r="M32949" i="3"/>
  <c r="M33092" i="3"/>
  <c r="M33095" i="3"/>
  <c r="M33175" i="3"/>
  <c r="M33207" i="3"/>
  <c r="M33311" i="3"/>
  <c r="M33367" i="3"/>
  <c r="M33439" i="3"/>
  <c r="M33518" i="3"/>
  <c r="M33609" i="3"/>
  <c r="M33635" i="3"/>
  <c r="M33673" i="3"/>
  <c r="M33869" i="3"/>
  <c r="M33941" i="3"/>
  <c r="M34037" i="3"/>
  <c r="M34066" i="3"/>
  <c r="M34132" i="3"/>
  <c r="M34138" i="3"/>
  <c r="M34172" i="3"/>
  <c r="M34175" i="3"/>
  <c r="M34246" i="3"/>
  <c r="M34271" i="3"/>
  <c r="M34295" i="3"/>
  <c r="M34422" i="3"/>
  <c r="M34465" i="3"/>
  <c r="M34520" i="3"/>
  <c r="M34755" i="3"/>
  <c r="D34784" i="3"/>
  <c r="D34901" i="3"/>
  <c r="D34962" i="3"/>
  <c r="M35003" i="3"/>
  <c r="D35010" i="3"/>
  <c r="M35010" i="3"/>
  <c r="M35116" i="3"/>
  <c r="D35116" i="3"/>
  <c r="D35173" i="3"/>
  <c r="M35486" i="3"/>
  <c r="D35493" i="3"/>
  <c r="D35549" i="3"/>
  <c r="M35857" i="3"/>
  <c r="D35897" i="3"/>
  <c r="M36107" i="3"/>
  <c r="M36277" i="3"/>
  <c r="M36581" i="3"/>
  <c r="M36610" i="3"/>
  <c r="D36610" i="3"/>
  <c r="M36622" i="3"/>
  <c r="D36753" i="3"/>
  <c r="M36781" i="3"/>
  <c r="D36781" i="3"/>
  <c r="M36848" i="3"/>
  <c r="M37093" i="3"/>
  <c r="M37249" i="3"/>
  <c r="M37259" i="3"/>
  <c r="D37259" i="3"/>
  <c r="M37290" i="3"/>
  <c r="M37343" i="3"/>
  <c r="D37436" i="3"/>
  <c r="D37562" i="3"/>
  <c r="D37589" i="3"/>
  <c r="D37623" i="3"/>
  <c r="M37813" i="3"/>
  <c r="M38000" i="3"/>
  <c r="M38144" i="3"/>
  <c r="D38144" i="3"/>
  <c r="D38193" i="3"/>
  <c r="M38193" i="3"/>
  <c r="M38250" i="3"/>
  <c r="M38533" i="3"/>
  <c r="M38647" i="3"/>
  <c r="D38647" i="3"/>
  <c r="M38913" i="3"/>
  <c r="D38913" i="3"/>
  <c r="M39125" i="3"/>
  <c r="D39136" i="3"/>
  <c r="D39394" i="3"/>
  <c r="D39507" i="3"/>
  <c r="M39507" i="3"/>
  <c r="D39540" i="3"/>
  <c r="M39540" i="3"/>
  <c r="M39708" i="3"/>
  <c r="D39708" i="3"/>
  <c r="D40071" i="3"/>
  <c r="D40198" i="3"/>
  <c r="M40198" i="3"/>
  <c r="D40404" i="3"/>
  <c r="M40419" i="3"/>
  <c r="D40419" i="3"/>
  <c r="M40684" i="3"/>
  <c r="D40714" i="3"/>
  <c r="D40804" i="3"/>
  <c r="M40804" i="3"/>
  <c r="M40836" i="3"/>
  <c r="M40839" i="3"/>
  <c r="D40839" i="3"/>
  <c r="M40956" i="3"/>
  <c r="D41199" i="3"/>
  <c r="M41352" i="3"/>
  <c r="D41375" i="3"/>
  <c r="D41381" i="3"/>
  <c r="D41460" i="3"/>
  <c r="M41634" i="3"/>
  <c r="D41681" i="3"/>
  <c r="D41697" i="3"/>
  <c r="D41771" i="3"/>
  <c r="D41832" i="3"/>
  <c r="M41874" i="3"/>
  <c r="D41996" i="3"/>
  <c r="M42013" i="3"/>
  <c r="D42041" i="3"/>
  <c r="D42172" i="3"/>
  <c r="D42195" i="3"/>
  <c r="D42346" i="3"/>
  <c r="M42455" i="3"/>
  <c r="M42494" i="3"/>
  <c r="D42504" i="3"/>
  <c r="D42672" i="3"/>
  <c r="M42682" i="3"/>
  <c r="D42800" i="3"/>
  <c r="M42800" i="3"/>
  <c r="D42809" i="3"/>
  <c r="M42852" i="3"/>
  <c r="M42875" i="3"/>
  <c r="D42875" i="3"/>
  <c r="D42976" i="3"/>
  <c r="M42976" i="3"/>
  <c r="D42993" i="3"/>
  <c r="D43019" i="3"/>
  <c r="D43185" i="3"/>
  <c r="M43195" i="3"/>
  <c r="D43292" i="3"/>
  <c r="D43356" i="3"/>
  <c r="D43395" i="3"/>
  <c r="M43434" i="3"/>
  <c r="D43507" i="3"/>
  <c r="M43628" i="3"/>
  <c r="D43628" i="3"/>
  <c r="M43663" i="3"/>
  <c r="D43663" i="3"/>
  <c r="D43705" i="3"/>
  <c r="M43727" i="3"/>
  <c r="M43760" i="3"/>
  <c r="D43877" i="3"/>
  <c r="M43946" i="3"/>
  <c r="D43953" i="3"/>
  <c r="M44059" i="3"/>
  <c r="D44317" i="3"/>
  <c r="D44718" i="3"/>
  <c r="D44816" i="3"/>
  <c r="D44880" i="3"/>
  <c r="M44921" i="3"/>
  <c r="D44977" i="3"/>
  <c r="D45023" i="3"/>
  <c r="D45241" i="3"/>
  <c r="D45387" i="3"/>
  <c r="M45491" i="3"/>
  <c r="D45652" i="3"/>
  <c r="D45731" i="3"/>
  <c r="D45829" i="3"/>
  <c r="D45847" i="3"/>
  <c r="D45926" i="3"/>
  <c r="M46304" i="3"/>
  <c r="D46304" i="3"/>
  <c r="D46321" i="3"/>
  <c r="M46321" i="3"/>
  <c r="D46459" i="3"/>
  <c r="M46725" i="3"/>
  <c r="D46725" i="3"/>
  <c r="D46844" i="3"/>
  <c r="M46844" i="3"/>
  <c r="M46861" i="3"/>
  <c r="D46861" i="3"/>
  <c r="D47127" i="3"/>
  <c r="M47216" i="3"/>
  <c r="M47360" i="3"/>
  <c r="D47360" i="3"/>
  <c r="M47367" i="3"/>
  <c r="D47473" i="3"/>
  <c r="M47586" i="3"/>
  <c r="D48032" i="3"/>
  <c r="D48119" i="3"/>
  <c r="M48257" i="3"/>
  <c r="D48289" i="3"/>
  <c r="D48440" i="3"/>
  <c r="D48444" i="3"/>
  <c r="M48505" i="3"/>
  <c r="D48505" i="3"/>
  <c r="D48547" i="3"/>
  <c r="M48819" i="3"/>
  <c r="D48819" i="3"/>
  <c r="M48955" i="3"/>
  <c r="D49059" i="3"/>
  <c r="M49356" i="3"/>
  <c r="D49561" i="3"/>
  <c r="D49652" i="3"/>
  <c r="D49731" i="3"/>
  <c r="D49865" i="3"/>
  <c r="D49875" i="3"/>
  <c r="D49971" i="3"/>
  <c r="M50603" i="3"/>
  <c r="D50802" i="3"/>
  <c r="M50802" i="3"/>
  <c r="D50978" i="3"/>
  <c r="M51002" i="3"/>
  <c r="D51044" i="3"/>
  <c r="D51341" i="3"/>
  <c r="M51738" i="3"/>
  <c r="D51738" i="3"/>
  <c r="M51972" i="3"/>
  <c r="D52131" i="3"/>
  <c r="D52252" i="3"/>
  <c r="D52318" i="3"/>
  <c r="M52318" i="3"/>
  <c r="D52636" i="3"/>
  <c r="D53431" i="3"/>
  <c r="D54039" i="3"/>
  <c r="M54039" i="3"/>
  <c r="D54278" i="3"/>
  <c r="D54343" i="3"/>
  <c r="D55200" i="3"/>
  <c r="D55222" i="3"/>
  <c r="D55261" i="3"/>
  <c r="D55392" i="3"/>
  <c r="D55423" i="3"/>
  <c r="D56889" i="3"/>
  <c r="M57398" i="3"/>
  <c r="D57398" i="3"/>
  <c r="M57681" i="3"/>
  <c r="D57685" i="3"/>
  <c r="D58517" i="3"/>
  <c r="D58631" i="3"/>
  <c r="D58743" i="3"/>
  <c r="D58823" i="3"/>
  <c r="M59565" i="3"/>
  <c r="D59565" i="3"/>
  <c r="D59590" i="3"/>
  <c r="D59651" i="3"/>
  <c r="D59710" i="3"/>
  <c r="D60111" i="3"/>
  <c r="D60191" i="3"/>
  <c r="D60215" i="3"/>
  <c r="M60276" i="3"/>
  <c r="D60355" i="3"/>
  <c r="D60878" i="3"/>
  <c r="D61015" i="3"/>
  <c r="M61015" i="3"/>
  <c r="D61040" i="3"/>
  <c r="D61532" i="3"/>
  <c r="M61532" i="3"/>
  <c r="D61768" i="3"/>
  <c r="D63837" i="3"/>
  <c r="M63837" i="3"/>
  <c r="D64166" i="3"/>
  <c r="D64181" i="3"/>
  <c r="D64512" i="3"/>
  <c r="D64764" i="3"/>
  <c r="D64938" i="3"/>
  <c r="M64938" i="3"/>
  <c r="D64948" i="3"/>
  <c r="D65336" i="3"/>
  <c r="M65381" i="3"/>
  <c r="D65381" i="3"/>
  <c r="M71043" i="3"/>
  <c r="M71366" i="3"/>
  <c r="D71436" i="3"/>
  <c r="M24974" i="3"/>
  <c r="M24988" i="3"/>
  <c r="M25001" i="3"/>
  <c r="M25029" i="3"/>
  <c r="M25118" i="3"/>
  <c r="M25148" i="3"/>
  <c r="M25224" i="3"/>
  <c r="M25265" i="3"/>
  <c r="M25358" i="3"/>
  <c r="M25375" i="3"/>
  <c r="M25447" i="3"/>
  <c r="M25454" i="3"/>
  <c r="M25492" i="3"/>
  <c r="M25537" i="3"/>
  <c r="M25553" i="3"/>
  <c r="M25576" i="3"/>
  <c r="M25583" i="3"/>
  <c r="M25586" i="3"/>
  <c r="M25626" i="3"/>
  <c r="M25633" i="3"/>
  <c r="M25681" i="3"/>
  <c r="M25723" i="3"/>
  <c r="M25746" i="3"/>
  <c r="M25768" i="3"/>
  <c r="M25796" i="3"/>
  <c r="M25803" i="3"/>
  <c r="M25844" i="3"/>
  <c r="M25866" i="3"/>
  <c r="M25915" i="3"/>
  <c r="M25965" i="3"/>
  <c r="M26011" i="3"/>
  <c r="M26035" i="3"/>
  <c r="M26039" i="3"/>
  <c r="M26044" i="3"/>
  <c r="M26048" i="3"/>
  <c r="M26115" i="3"/>
  <c r="M26150" i="3"/>
  <c r="M26235" i="3"/>
  <c r="M26271" i="3"/>
  <c r="M26301" i="3"/>
  <c r="M26331" i="3"/>
  <c r="M26417" i="3"/>
  <c r="M26481" i="3"/>
  <c r="M26488" i="3"/>
  <c r="M26513" i="3"/>
  <c r="M26519" i="3"/>
  <c r="M26552" i="3"/>
  <c r="M26558" i="3"/>
  <c r="M26565" i="3"/>
  <c r="M26577" i="3"/>
  <c r="M26598" i="3"/>
  <c r="M26658" i="3"/>
  <c r="M26682" i="3"/>
  <c r="M26721" i="3"/>
  <c r="M26760" i="3"/>
  <c r="M26827" i="3"/>
  <c r="M26832" i="3"/>
  <c r="M26955" i="3"/>
  <c r="M27044" i="3"/>
  <c r="M27174" i="3"/>
  <c r="M27220" i="3"/>
  <c r="M27242" i="3"/>
  <c r="M27244" i="3"/>
  <c r="M27253" i="3"/>
  <c r="M27375" i="3"/>
  <c r="M27381" i="3"/>
  <c r="M27479" i="3"/>
  <c r="M27502" i="3"/>
  <c r="M27508" i="3"/>
  <c r="M27511" i="3"/>
  <c r="M27535" i="3"/>
  <c r="M27545" i="3"/>
  <c r="M27631" i="3"/>
  <c r="M27666" i="3"/>
  <c r="M27698" i="3"/>
  <c r="M27719" i="3"/>
  <c r="M27735" i="3"/>
  <c r="M27785" i="3"/>
  <c r="M27810" i="3"/>
  <c r="D27814" i="3"/>
  <c r="M27819" i="3"/>
  <c r="M27843" i="3"/>
  <c r="M27892" i="3"/>
  <c r="M27907" i="3"/>
  <c r="M27920" i="3"/>
  <c r="M27923" i="3"/>
  <c r="D27953" i="3"/>
  <c r="M27961" i="3"/>
  <c r="M27970" i="3"/>
  <c r="D27977" i="3"/>
  <c r="M28030" i="3"/>
  <c r="D28041" i="3"/>
  <c r="D28057" i="3"/>
  <c r="D28071" i="3"/>
  <c r="M28094" i="3"/>
  <c r="M28130" i="3"/>
  <c r="D28139" i="3"/>
  <c r="M28141" i="3"/>
  <c r="M28158" i="3"/>
  <c r="D28168" i="3"/>
  <c r="M28172" i="3"/>
  <c r="M28200" i="3"/>
  <c r="D28208" i="3"/>
  <c r="M28235" i="3"/>
  <c r="M28252" i="3"/>
  <c r="M28349" i="3"/>
  <c r="D28353" i="3"/>
  <c r="M28407" i="3"/>
  <c r="D28421" i="3"/>
  <c r="D28426" i="3"/>
  <c r="D28429" i="3"/>
  <c r="M28474" i="3"/>
  <c r="M28476" i="3"/>
  <c r="M28496" i="3"/>
  <c r="M28517" i="3"/>
  <c r="M28533" i="3"/>
  <c r="M28543" i="3"/>
  <c r="M28559" i="3"/>
  <c r="D28578" i="3"/>
  <c r="M28646" i="3"/>
  <c r="D28653" i="3"/>
  <c r="M28672" i="3"/>
  <c r="M28697" i="3"/>
  <c r="D28735" i="3"/>
  <c r="M28738" i="3"/>
  <c r="M28760" i="3"/>
  <c r="M28774" i="3"/>
  <c r="M28790" i="3"/>
  <c r="D28799" i="3"/>
  <c r="M28849" i="3"/>
  <c r="D28879" i="3"/>
  <c r="M28888" i="3"/>
  <c r="D28919" i="3"/>
  <c r="M28953" i="3"/>
  <c r="D28956" i="3"/>
  <c r="D28976" i="3"/>
  <c r="M28978" i="3"/>
  <c r="M28986" i="3"/>
  <c r="D28990" i="3"/>
  <c r="D28993" i="3"/>
  <c r="D28999" i="3"/>
  <c r="M29001" i="3"/>
  <c r="M29018" i="3"/>
  <c r="M29051" i="3"/>
  <c r="M29054" i="3"/>
  <c r="M29059" i="3"/>
  <c r="M29112" i="3"/>
  <c r="M29130" i="3"/>
  <c r="M29153" i="3"/>
  <c r="M29176" i="3"/>
  <c r="D29199" i="3"/>
  <c r="D29201" i="3"/>
  <c r="D29225" i="3"/>
  <c r="M29243" i="3"/>
  <c r="M29258" i="3"/>
  <c r="M29317" i="3"/>
  <c r="M29346" i="3"/>
  <c r="D29370" i="3"/>
  <c r="M29388" i="3"/>
  <c r="D29394" i="3"/>
  <c r="M29397" i="3"/>
  <c r="D29404" i="3"/>
  <c r="M29429" i="3"/>
  <c r="D29433" i="3"/>
  <c r="D29435" i="3"/>
  <c r="M29444" i="3"/>
  <c r="M29450" i="3"/>
  <c r="M29453" i="3"/>
  <c r="D29500" i="3"/>
  <c r="D29513" i="3"/>
  <c r="D29534" i="3"/>
  <c r="M29551" i="3"/>
  <c r="M29567" i="3"/>
  <c r="D29596" i="3"/>
  <c r="M29623" i="3"/>
  <c r="D29675" i="3"/>
  <c r="M29693" i="3"/>
  <c r="D29709" i="3"/>
  <c r="M29726" i="3"/>
  <c r="D29742" i="3"/>
  <c r="D29765" i="3"/>
  <c r="D29788" i="3"/>
  <c r="M29796" i="3"/>
  <c r="M29799" i="3"/>
  <c r="M29872" i="3"/>
  <c r="D29921" i="3"/>
  <c r="M29940" i="3"/>
  <c r="M29946" i="3"/>
  <c r="D30004" i="3"/>
  <c r="D30017" i="3"/>
  <c r="M30023" i="3"/>
  <c r="D30065" i="3"/>
  <c r="D30068" i="3"/>
  <c r="D30076" i="3"/>
  <c r="D30107" i="3"/>
  <c r="M30116" i="3"/>
  <c r="D30123" i="3"/>
  <c r="D30136" i="3"/>
  <c r="D30138" i="3"/>
  <c r="D30146" i="3"/>
  <c r="D30170" i="3"/>
  <c r="D30187" i="3"/>
  <c r="M30195" i="3"/>
  <c r="M30217" i="3"/>
  <c r="D30224" i="3"/>
  <c r="M30242" i="3"/>
  <c r="D30290" i="3"/>
  <c r="D30303" i="3"/>
  <c r="D30323" i="3"/>
  <c r="M30326" i="3"/>
  <c r="D30363" i="3"/>
  <c r="D30393" i="3"/>
  <c r="D30405" i="3"/>
  <c r="D30410" i="3"/>
  <c r="M30412" i="3"/>
  <c r="M30470" i="3"/>
  <c r="D30501" i="3"/>
  <c r="D30504" i="3"/>
  <c r="D30507" i="3"/>
  <c r="M30542" i="3"/>
  <c r="D30625" i="3"/>
  <c r="D30639" i="3"/>
  <c r="D30652" i="3"/>
  <c r="M30660" i="3"/>
  <c r="M30663" i="3"/>
  <c r="M30669" i="3"/>
  <c r="M30693" i="3"/>
  <c r="M30705" i="3"/>
  <c r="D30723" i="3"/>
  <c r="D30726" i="3"/>
  <c r="D30751" i="3"/>
  <c r="M30767" i="3"/>
  <c r="M30818" i="3"/>
  <c r="M30821" i="3"/>
  <c r="D30879" i="3"/>
  <c r="M30891" i="3"/>
  <c r="D30903" i="3"/>
  <c r="M30910" i="3"/>
  <c r="M30919" i="3"/>
  <c r="D30923" i="3"/>
  <c r="M30955" i="3"/>
  <c r="M30983" i="3"/>
  <c r="M30998" i="3"/>
  <c r="D31008" i="3"/>
  <c r="M31010" i="3"/>
  <c r="M31024" i="3"/>
  <c r="D31033" i="3"/>
  <c r="M31057" i="3"/>
  <c r="D31073" i="3"/>
  <c r="M31081" i="3"/>
  <c r="D31094" i="3"/>
  <c r="D31096" i="3"/>
  <c r="D31105" i="3"/>
  <c r="D31118" i="3"/>
  <c r="M31121" i="3"/>
  <c r="M31175" i="3"/>
  <c r="M31181" i="3"/>
  <c r="D31192" i="3"/>
  <c r="M31202" i="3"/>
  <c r="M31258" i="3"/>
  <c r="M31308" i="3"/>
  <c r="M31365" i="3"/>
  <c r="D31378" i="3"/>
  <c r="D31442" i="3"/>
  <c r="M31451" i="3"/>
  <c r="M31481" i="3"/>
  <c r="M31499" i="3"/>
  <c r="M31512" i="3"/>
  <c r="M31531" i="3"/>
  <c r="M31534" i="3"/>
  <c r="D31583" i="3"/>
  <c r="D31591" i="3"/>
  <c r="D31612" i="3"/>
  <c r="D31621" i="3"/>
  <c r="D31653" i="3"/>
  <c r="D31668" i="3"/>
  <c r="D31677" i="3"/>
  <c r="D31704" i="3"/>
  <c r="D31764" i="3"/>
  <c r="D31796" i="3"/>
  <c r="M31805" i="3"/>
  <c r="M31837" i="3"/>
  <c r="D31862" i="3"/>
  <c r="D31877" i="3"/>
  <c r="M31886" i="3"/>
  <c r="M31903" i="3"/>
  <c r="M31967" i="3"/>
  <c r="D32004" i="3"/>
  <c r="M32015" i="3"/>
  <c r="M32023" i="3"/>
  <c r="D32030" i="3"/>
  <c r="D32054" i="3"/>
  <c r="M32062" i="3"/>
  <c r="D32103" i="3"/>
  <c r="D32190" i="3"/>
  <c r="M32192" i="3"/>
  <c r="D32217" i="3"/>
  <c r="M32220" i="3"/>
  <c r="D32254" i="3"/>
  <c r="M32264" i="3"/>
  <c r="M32295" i="3"/>
  <c r="M32321" i="3"/>
  <c r="M32336" i="3"/>
  <c r="D32349" i="3"/>
  <c r="M32355" i="3"/>
  <c r="M32425" i="3"/>
  <c r="D32429" i="3"/>
  <c r="M32456" i="3"/>
  <c r="M32481" i="3"/>
  <c r="M32555" i="3"/>
  <c r="M32570" i="3"/>
  <c r="D32578" i="3"/>
  <c r="D32585" i="3"/>
  <c r="D32590" i="3"/>
  <c r="D32595" i="3"/>
  <c r="D32602" i="3"/>
  <c r="M32603" i="3"/>
  <c r="M32650" i="3"/>
  <c r="D32662" i="3"/>
  <c r="M32716" i="3"/>
  <c r="M32726" i="3"/>
  <c r="D32733" i="3"/>
  <c r="M32762" i="3"/>
  <c r="D32773" i="3"/>
  <c r="D32781" i="3"/>
  <c r="M32789" i="3"/>
  <c r="M32797" i="3"/>
  <c r="M32813" i="3"/>
  <c r="M32845" i="3"/>
  <c r="D32861" i="3"/>
  <c r="M32884" i="3"/>
  <c r="M32886" i="3"/>
  <c r="M32899" i="3"/>
  <c r="M32901" i="3"/>
  <c r="D32907" i="3"/>
  <c r="M32925" i="3"/>
  <c r="M32950" i="3"/>
  <c r="M32954" i="3"/>
  <c r="M32965" i="3"/>
  <c r="M32987" i="3"/>
  <c r="M33015" i="3"/>
  <c r="D33025" i="3"/>
  <c r="D33028" i="3"/>
  <c r="M33030" i="3"/>
  <c r="M33046" i="3"/>
  <c r="D33084" i="3"/>
  <c r="D33142" i="3"/>
  <c r="D33190" i="3"/>
  <c r="D33199" i="3"/>
  <c r="M33244" i="3"/>
  <c r="D33281" i="3"/>
  <c r="M33312" i="3"/>
  <c r="M33320" i="3"/>
  <c r="D33329" i="3"/>
  <c r="D33345" i="3"/>
  <c r="D33357" i="3"/>
  <c r="D33387" i="3"/>
  <c r="D33417" i="3"/>
  <c r="M33442" i="3"/>
  <c r="M33457" i="3"/>
  <c r="D33464" i="3"/>
  <c r="M33534" i="3"/>
  <c r="D33545" i="3"/>
  <c r="M33548" i="3"/>
  <c r="D33578" i="3"/>
  <c r="M33586" i="3"/>
  <c r="D33621" i="3"/>
  <c r="M33627" i="3"/>
  <c r="D33663" i="3"/>
  <c r="D33685" i="3"/>
  <c r="D33754" i="3"/>
  <c r="D33763" i="3"/>
  <c r="M33772" i="3"/>
  <c r="M33776" i="3"/>
  <c r="M33794" i="3"/>
  <c r="M33820" i="3"/>
  <c r="D33876" i="3"/>
  <c r="D33897" i="3"/>
  <c r="D33900" i="3"/>
  <c r="D33917" i="3"/>
  <c r="D33948" i="3"/>
  <c r="M33950" i="3"/>
  <c r="M33954" i="3"/>
  <c r="D34002" i="3"/>
  <c r="D34019" i="3"/>
  <c r="D34069" i="3"/>
  <c r="D34077" i="3"/>
  <c r="D34124" i="3"/>
  <c r="D34127" i="3"/>
  <c r="M34166" i="3"/>
  <c r="D34182" i="3"/>
  <c r="M34207" i="3"/>
  <c r="D34239" i="3"/>
  <c r="M34244" i="3"/>
  <c r="M34255" i="3"/>
  <c r="D34263" i="3"/>
  <c r="D34278" i="3"/>
  <c r="M34286" i="3"/>
  <c r="D34310" i="3"/>
  <c r="D34323" i="3"/>
  <c r="D34343" i="3"/>
  <c r="D34346" i="3"/>
  <c r="M34366" i="3"/>
  <c r="M34372" i="3"/>
  <c r="M34388" i="3"/>
  <c r="M34406" i="3"/>
  <c r="M34420" i="3"/>
  <c r="M34457" i="3"/>
  <c r="M34481" i="3"/>
  <c r="M34489" i="3"/>
  <c r="M34536" i="3"/>
  <c r="M34545" i="3"/>
  <c r="M34560" i="3"/>
  <c r="M34609" i="3"/>
  <c r="D34742" i="3"/>
  <c r="M34784" i="3"/>
  <c r="D34824" i="3"/>
  <c r="M34901" i="3"/>
  <c r="D35100" i="3"/>
  <c r="M35130" i="3"/>
  <c r="M35170" i="3"/>
  <c r="D35196" i="3"/>
  <c r="D35219" i="3"/>
  <c r="M35308" i="3"/>
  <c r="D35467" i="3"/>
  <c r="D35484" i="3"/>
  <c r="M35493" i="3"/>
  <c r="D35543" i="3"/>
  <c r="M35603" i="3"/>
  <c r="D35614" i="3"/>
  <c r="D35648" i="3"/>
  <c r="M35721" i="3"/>
  <c r="D35760" i="3"/>
  <c r="D35783" i="3"/>
  <c r="M35807" i="3"/>
  <c r="M35810" i="3"/>
  <c r="M35891" i="3"/>
  <c r="D35891" i="3"/>
  <c r="M35897" i="3"/>
  <c r="M35972" i="3"/>
  <c r="D36112" i="3"/>
  <c r="M36150" i="3"/>
  <c r="M36271" i="3"/>
  <c r="D36271" i="3"/>
  <c r="M36396" i="3"/>
  <c r="M36444" i="3"/>
  <c r="D36444" i="3"/>
  <c r="M36566" i="3"/>
  <c r="D36566" i="3"/>
  <c r="M36729" i="3"/>
  <c r="D36839" i="3"/>
  <c r="D36871" i="3"/>
  <c r="D36951" i="3"/>
  <c r="D37209" i="3"/>
  <c r="D37305" i="3"/>
  <c r="D37380" i="3"/>
  <c r="M37422" i="3"/>
  <c r="M37649" i="3"/>
  <c r="M37660" i="3"/>
  <c r="D37663" i="3"/>
  <c r="D37718" i="3"/>
  <c r="M37737" i="3"/>
  <c r="M37937" i="3"/>
  <c r="D37950" i="3"/>
  <c r="D38283" i="3"/>
  <c r="D38418" i="3"/>
  <c r="M38442" i="3"/>
  <c r="M38687" i="3"/>
  <c r="D38687" i="3"/>
  <c r="D39202" i="3"/>
  <c r="D39330" i="3"/>
  <c r="M39495" i="3"/>
  <c r="M39616" i="3"/>
  <c r="M39723" i="3"/>
  <c r="D39723" i="3"/>
  <c r="D39822" i="3"/>
  <c r="M39822" i="3"/>
  <c r="D39916" i="3"/>
  <c r="D40144" i="3"/>
  <c r="M40144" i="3"/>
  <c r="M40410" i="3"/>
  <c r="D40457" i="3"/>
  <c r="M40589" i="3"/>
  <c r="D40599" i="3"/>
  <c r="D40664" i="3"/>
  <c r="M40736" i="3"/>
  <c r="D40736" i="3"/>
  <c r="D40765" i="3"/>
  <c r="D40801" i="3"/>
  <c r="M40850" i="3"/>
  <c r="M41035" i="3"/>
  <c r="M41232" i="3"/>
  <c r="M41253" i="3"/>
  <c r="D41262" i="3"/>
  <c r="D41399" i="3"/>
  <c r="M41448" i="3"/>
  <c r="D41511" i="3"/>
  <c r="M41532" i="3"/>
  <c r="M41544" i="3"/>
  <c r="D41544" i="3"/>
  <c r="D41561" i="3"/>
  <c r="D41614" i="3"/>
  <c r="M41746" i="3"/>
  <c r="D41800" i="3"/>
  <c r="M41810" i="3"/>
  <c r="D41810" i="3"/>
  <c r="M41849" i="3"/>
  <c r="M42006" i="3"/>
  <c r="M42062" i="3"/>
  <c r="D42234" i="3"/>
  <c r="D42560" i="3"/>
  <c r="M42570" i="3"/>
  <c r="M42609" i="3"/>
  <c r="M42666" i="3"/>
  <c r="D42751" i="3"/>
  <c r="D42954" i="3"/>
  <c r="M42987" i="3"/>
  <c r="M43016" i="3"/>
  <c r="D43133" i="3"/>
  <c r="M43179" i="3"/>
  <c r="D43218" i="3"/>
  <c r="M43218" i="3"/>
  <c r="D43260" i="3"/>
  <c r="M43286" i="3"/>
  <c r="D43437" i="3"/>
  <c r="D43532" i="3"/>
  <c r="M43542" i="3"/>
  <c r="D43911" i="3"/>
  <c r="D44041" i="3"/>
  <c r="D44136" i="3"/>
  <c r="D44493" i="3"/>
  <c r="D44541" i="3"/>
  <c r="D44800" i="3"/>
  <c r="M44854" i="3"/>
  <c r="M44977" i="3"/>
  <c r="D44981" i="3"/>
  <c r="D45114" i="3"/>
  <c r="D45209" i="3"/>
  <c r="M45209" i="3"/>
  <c r="D45219" i="3"/>
  <c r="M45280" i="3"/>
  <c r="D45283" i="3"/>
  <c r="M45321" i="3"/>
  <c r="D45557" i="3"/>
  <c r="M45626" i="3"/>
  <c r="M46103" i="3"/>
  <c r="D46103" i="3"/>
  <c r="M46291" i="3"/>
  <c r="D46295" i="3"/>
  <c r="D46307" i="3"/>
  <c r="M46362" i="3"/>
  <c r="D46362" i="3"/>
  <c r="D46439" i="3"/>
  <c r="M46459" i="3"/>
  <c r="M46572" i="3"/>
  <c r="D46572" i="3"/>
  <c r="M46717" i="3"/>
  <c r="M46816" i="3"/>
  <c r="D46830" i="3"/>
  <c r="M46869" i="3"/>
  <c r="D46869" i="3"/>
  <c r="D47216" i="3"/>
  <c r="D48116" i="3"/>
  <c r="D48250" i="3"/>
  <c r="M48250" i="3"/>
  <c r="D48280" i="3"/>
  <c r="D48430" i="3"/>
  <c r="D48544" i="3"/>
  <c r="M48644" i="3"/>
  <c r="M48654" i="3"/>
  <c r="D48654" i="3"/>
  <c r="D48934" i="3"/>
  <c r="M49092" i="3"/>
  <c r="D49092" i="3"/>
  <c r="D49110" i="3"/>
  <c r="M49207" i="3"/>
  <c r="M49346" i="3"/>
  <c r="D49471" i="3"/>
  <c r="D49558" i="3"/>
  <c r="M49649" i="3"/>
  <c r="D49649" i="3"/>
  <c r="M49947" i="3"/>
  <c r="D50198" i="3"/>
  <c r="D50320" i="3"/>
  <c r="D50697" i="3"/>
  <c r="D50921" i="3"/>
  <c r="D51334" i="3"/>
  <c r="M51464" i="3"/>
  <c r="D51464" i="3"/>
  <c r="D51550" i="3"/>
  <c r="M51830" i="3"/>
  <c r="D51906" i="3"/>
  <c r="D52066" i="3"/>
  <c r="D52098" i="3"/>
  <c r="D52185" i="3"/>
  <c r="M52238" i="3"/>
  <c r="D52260" i="3"/>
  <c r="M52430" i="3"/>
  <c r="D52581" i="3"/>
  <c r="D52629" i="3"/>
  <c r="D52651" i="3"/>
  <c r="M52791" i="3"/>
  <c r="M53002" i="3"/>
  <c r="M53982" i="3"/>
  <c r="D54835" i="3"/>
  <c r="M54835" i="3"/>
  <c r="D55529" i="3"/>
  <c r="D55730" i="3"/>
  <c r="M56524" i="3"/>
  <c r="D57373" i="3"/>
  <c r="D58304" i="3"/>
  <c r="M58792" i="3"/>
  <c r="D58792" i="3"/>
  <c r="D59095" i="3"/>
  <c r="D59121" i="3"/>
  <c r="M59146" i="3"/>
  <c r="D59146" i="3"/>
  <c r="M59501" i="3"/>
  <c r="D59508" i="3"/>
  <c r="M59508" i="3"/>
  <c r="M59623" i="3"/>
  <c r="D59627" i="3"/>
  <c r="D59699" i="3"/>
  <c r="M60052" i="3"/>
  <c r="M60083" i="3"/>
  <c r="D60090" i="3"/>
  <c r="D60918" i="3"/>
  <c r="M60933" i="3"/>
  <c r="D60999" i="3"/>
  <c r="D61030" i="3"/>
  <c r="D61112" i="3"/>
  <c r="D62488" i="3"/>
  <c r="D63647" i="3"/>
  <c r="M63684" i="3"/>
  <c r="D63981" i="3"/>
  <c r="D64157" i="3"/>
  <c r="D64193" i="3"/>
  <c r="D64840" i="3"/>
  <c r="D64935" i="3"/>
  <c r="M64935" i="3"/>
  <c r="M71985" i="3"/>
  <c r="M26361" i="3"/>
  <c r="M26407" i="3"/>
  <c r="M26664" i="3"/>
  <c r="M26761" i="3"/>
  <c r="M27620" i="3"/>
  <c r="M27744" i="3"/>
  <c r="M27752" i="3"/>
  <c r="M27776" i="3"/>
  <c r="M27792" i="3"/>
  <c r="M27832" i="3"/>
  <c r="M27834" i="3"/>
  <c r="M27889" i="3"/>
  <c r="M27914" i="3"/>
  <c r="M27930" i="3"/>
  <c r="M28024" i="3"/>
  <c r="M28026" i="3"/>
  <c r="M28090" i="3"/>
  <c r="M28187" i="3"/>
  <c r="M28196" i="3"/>
  <c r="M28308" i="3"/>
  <c r="M28332" i="3"/>
  <c r="M28397" i="3"/>
  <c r="M28461" i="3"/>
  <c r="M28470" i="3"/>
  <c r="M28637" i="3"/>
  <c r="M28710" i="3"/>
  <c r="M28729" i="3"/>
  <c r="M28744" i="3"/>
  <c r="M28784" i="3"/>
  <c r="M28808" i="3"/>
  <c r="M28840" i="3"/>
  <c r="M28855" i="3"/>
  <c r="M28871" i="3"/>
  <c r="M28903" i="3"/>
  <c r="M28943" i="3"/>
  <c r="M29033" i="3"/>
  <c r="M29218" i="3"/>
  <c r="M29234" i="3"/>
  <c r="M29315" i="3"/>
  <c r="M29392" i="3"/>
  <c r="M29467" i="3"/>
  <c r="M29589" i="3"/>
  <c r="M29598" i="3"/>
  <c r="M29621" i="3"/>
  <c r="M29653" i="3"/>
  <c r="M29662" i="3"/>
  <c r="M29748" i="3"/>
  <c r="M29781" i="3"/>
  <c r="M29802" i="3"/>
  <c r="M29841" i="3"/>
  <c r="M29847" i="3"/>
  <c r="M29900" i="3"/>
  <c r="M29913" i="3"/>
  <c r="M29969" i="3"/>
  <c r="M29978" i="3"/>
  <c r="M30107" i="3"/>
  <c r="M30211" i="3"/>
  <c r="M30236" i="3"/>
  <c r="M30337" i="3"/>
  <c r="M30546" i="3"/>
  <c r="M30579" i="3"/>
  <c r="M30746" i="3"/>
  <c r="M31187" i="3"/>
  <c r="M31493" i="3"/>
  <c r="M31496" i="3"/>
  <c r="M31537" i="3"/>
  <c r="M31546" i="3"/>
  <c r="M31583" i="3"/>
  <c r="M31591" i="3"/>
  <c r="M31794" i="3"/>
  <c r="M31812" i="3"/>
  <c r="M31892" i="3"/>
  <c r="M31927" i="3"/>
  <c r="M31938" i="3"/>
  <c r="M32163" i="3"/>
  <c r="M32225" i="3"/>
  <c r="M32265" i="3"/>
  <c r="M32356" i="3"/>
  <c r="M32597" i="3"/>
  <c r="M32685" i="3"/>
  <c r="M32859" i="3"/>
  <c r="M32871" i="3"/>
  <c r="M32917" i="3"/>
  <c r="M33081" i="3"/>
  <c r="M33126" i="3"/>
  <c r="M33621" i="3"/>
  <c r="M33685" i="3"/>
  <c r="M33832" i="3"/>
  <c r="M33987" i="3"/>
  <c r="M33999" i="3"/>
  <c r="M34127" i="3"/>
  <c r="M34171" i="3"/>
  <c r="M34254" i="3"/>
  <c r="M34294" i="3"/>
  <c r="M34335" i="3"/>
  <c r="M34544" i="3"/>
  <c r="M34663" i="3"/>
  <c r="M34827" i="3"/>
  <c r="D34827" i="3"/>
  <c r="D35028" i="3"/>
  <c r="D35258" i="3"/>
  <c r="D35335" i="3"/>
  <c r="M35351" i="3"/>
  <c r="D35351" i="3"/>
  <c r="D35423" i="3"/>
  <c r="M35423" i="3"/>
  <c r="M35505" i="3"/>
  <c r="M35578" i="3"/>
  <c r="D35731" i="3"/>
  <c r="D35915" i="3"/>
  <c r="M35942" i="3"/>
  <c r="D35979" i="3"/>
  <c r="M36083" i="3"/>
  <c r="M36090" i="3"/>
  <c r="D36090" i="3"/>
  <c r="D36127" i="3"/>
  <c r="D36832" i="3"/>
  <c r="M36882" i="3"/>
  <c r="D37129" i="3"/>
  <c r="D37348" i="3"/>
  <c r="D37485" i="3"/>
  <c r="D37549" i="3"/>
  <c r="D37599" i="3"/>
  <c r="D37638" i="3"/>
  <c r="D37726" i="3"/>
  <c r="M37726" i="3"/>
  <c r="M37798" i="3"/>
  <c r="D37905" i="3"/>
  <c r="M37990" i="3"/>
  <c r="D38086" i="3"/>
  <c r="D38141" i="3"/>
  <c r="M38307" i="3"/>
  <c r="M38506" i="3"/>
  <c r="D38506" i="3"/>
  <c r="M38622" i="3"/>
  <c r="D38663" i="3"/>
  <c r="D38725" i="3"/>
  <c r="D38742" i="3"/>
  <c r="M38769" i="3"/>
  <c r="D38769" i="3"/>
  <c r="D39259" i="3"/>
  <c r="D39476" i="3"/>
  <c r="D40005" i="3"/>
  <c r="D40106" i="3"/>
  <c r="M40159" i="3"/>
  <c r="D40401" i="3"/>
  <c r="M40518" i="3"/>
  <c r="D40518" i="3"/>
  <c r="D41083" i="3"/>
  <c r="M41113" i="3"/>
  <c r="D41113" i="3"/>
  <c r="D41285" i="3"/>
  <c r="M41317" i="3"/>
  <c r="M41432" i="3"/>
  <c r="M41752" i="3"/>
  <c r="D41752" i="3"/>
  <c r="D41866" i="3"/>
  <c r="D42066" i="3"/>
  <c r="M42247" i="3"/>
  <c r="M42568" i="3"/>
  <c r="D42857" i="3"/>
  <c r="M42990" i="3"/>
  <c r="D42990" i="3"/>
  <c r="M43155" i="3"/>
  <c r="D43155" i="3"/>
  <c r="M43165" i="3"/>
  <c r="D43253" i="3"/>
  <c r="D43307" i="3"/>
  <c r="M43366" i="3"/>
  <c r="D43567" i="3"/>
  <c r="D43801" i="3"/>
  <c r="M43824" i="3"/>
  <c r="D44289" i="3"/>
  <c r="D44300" i="3"/>
  <c r="D44412" i="3"/>
  <c r="M44804" i="3"/>
  <c r="D44804" i="3"/>
  <c r="D45013" i="3"/>
  <c r="D45353" i="3"/>
  <c r="M45353" i="3"/>
  <c r="D45460" i="3"/>
  <c r="M45540" i="3"/>
  <c r="D45540" i="3"/>
  <c r="M46068" i="3"/>
  <c r="D46432" i="3"/>
  <c r="D46627" i="3"/>
  <c r="M46972" i="3"/>
  <c r="D46972" i="3"/>
  <c r="D47103" i="3"/>
  <c r="D47942" i="3"/>
  <c r="M47960" i="3"/>
  <c r="D48102" i="3"/>
  <c r="D48159" i="3"/>
  <c r="D48423" i="3"/>
  <c r="D48503" i="3"/>
  <c r="D48537" i="3"/>
  <c r="M48537" i="3"/>
  <c r="D48648" i="3"/>
  <c r="D49176" i="3"/>
  <c r="D49819" i="3"/>
  <c r="M49819" i="3"/>
  <c r="D49836" i="3"/>
  <c r="D49843" i="3"/>
  <c r="D50019" i="3"/>
  <c r="M50439" i="3"/>
  <c r="D50439" i="3"/>
  <c r="D51165" i="3"/>
  <c r="D52129" i="3"/>
  <c r="M52253" i="3"/>
  <c r="D52637" i="3"/>
  <c r="M54652" i="3"/>
  <c r="D54715" i="3"/>
  <c r="D55094" i="3"/>
  <c r="M55125" i="3"/>
  <c r="D55374" i="3"/>
  <c r="D55412" i="3"/>
  <c r="D55416" i="3"/>
  <c r="D56327" i="3"/>
  <c r="M57309" i="3"/>
  <c r="D57309" i="3"/>
  <c r="M58209" i="3"/>
  <c r="D58209" i="3"/>
  <c r="D60170" i="3"/>
  <c r="D60838" i="3"/>
  <c r="D60858" i="3"/>
  <c r="D63636" i="3"/>
  <c r="D63684" i="3"/>
  <c r="D64373" i="3"/>
  <c r="D64523" i="3"/>
  <c r="M64523" i="3"/>
  <c r="D64713" i="3"/>
  <c r="M70289" i="3"/>
  <c r="M23991" i="3"/>
  <c r="M24015" i="3"/>
  <c r="M24039" i="3"/>
  <c r="M24080" i="3"/>
  <c r="M24119" i="3"/>
  <c r="M24233" i="3"/>
  <c r="M24237" i="3"/>
  <c r="M24243" i="3"/>
  <c r="M24257" i="3"/>
  <c r="M24331" i="3"/>
  <c r="M24349" i="3"/>
  <c r="M24370" i="3"/>
  <c r="M24482" i="3"/>
  <c r="M24490" i="3"/>
  <c r="M24507" i="3"/>
  <c r="M24604" i="3"/>
  <c r="M24653" i="3"/>
  <c r="M24683" i="3"/>
  <c r="M24732" i="3"/>
  <c r="M24775" i="3"/>
  <c r="M24782" i="3"/>
  <c r="M24803" i="3"/>
  <c r="M24806" i="3"/>
  <c r="M24821" i="3"/>
  <c r="M24838" i="3"/>
  <c r="M24844" i="3"/>
  <c r="M24900" i="3"/>
  <c r="M24940" i="3"/>
  <c r="M24995" i="3"/>
  <c r="M25013" i="3"/>
  <c r="M25052" i="3"/>
  <c r="M25092" i="3"/>
  <c r="M25103" i="3"/>
  <c r="M25126" i="3"/>
  <c r="M25142" i="3"/>
  <c r="M25156" i="3"/>
  <c r="M25294" i="3"/>
  <c r="M25304" i="3"/>
  <c r="M25311" i="3"/>
  <c r="M25326" i="3"/>
  <c r="M25334" i="3"/>
  <c r="M25366" i="3"/>
  <c r="M25430" i="3"/>
  <c r="M25467" i="3"/>
  <c r="M25521" i="3"/>
  <c r="M25528" i="3"/>
  <c r="M25536" i="3"/>
  <c r="M25538" i="3"/>
  <c r="M25570" i="3"/>
  <c r="M25627" i="3"/>
  <c r="M25642" i="3"/>
  <c r="M25664" i="3"/>
  <c r="M25719" i="3"/>
  <c r="M25737" i="3"/>
  <c r="M25744" i="3"/>
  <c r="M25784" i="3"/>
  <c r="M25801" i="3"/>
  <c r="M25818" i="3"/>
  <c r="M25851" i="3"/>
  <c r="M25906" i="3"/>
  <c r="M25985" i="3"/>
  <c r="M25987" i="3"/>
  <c r="M26020" i="3"/>
  <c r="M26042" i="3"/>
  <c r="M26141" i="3"/>
  <c r="M26155" i="3"/>
  <c r="M26180" i="3"/>
  <c r="M26225" i="3"/>
  <c r="M26278" i="3"/>
  <c r="D26361" i="3"/>
  <c r="M26367" i="3"/>
  <c r="M26470" i="3"/>
  <c r="M26520" i="3"/>
  <c r="D26559" i="3"/>
  <c r="M26607" i="3"/>
  <c r="M26615" i="3"/>
  <c r="M26695" i="3"/>
  <c r="M26698" i="3"/>
  <c r="M26704" i="3"/>
  <c r="M26738" i="3"/>
  <c r="D26761" i="3"/>
  <c r="M26769" i="3"/>
  <c r="M26778" i="3"/>
  <c r="M26784" i="3"/>
  <c r="M26873" i="3"/>
  <c r="M26903" i="3"/>
  <c r="M26919" i="3"/>
  <c r="M26941" i="3"/>
  <c r="D26944" i="3"/>
  <c r="M26961" i="3"/>
  <c r="M26963" i="3"/>
  <c r="M26967" i="3"/>
  <c r="D26993" i="3"/>
  <c r="M27011" i="3"/>
  <c r="M27068" i="3"/>
  <c r="M27076" i="3"/>
  <c r="M27085" i="3"/>
  <c r="M27101" i="3"/>
  <c r="M27152" i="3"/>
  <c r="M27165" i="3"/>
  <c r="M27189" i="3"/>
  <c r="M27211" i="3"/>
  <c r="M27357" i="3"/>
  <c r="M27414" i="3"/>
  <c r="M27429" i="3"/>
  <c r="M27461" i="3"/>
  <c r="M27530" i="3"/>
  <c r="D27620" i="3"/>
  <c r="M27622" i="3"/>
  <c r="M27641" i="3"/>
  <c r="M27677" i="3"/>
  <c r="M27705" i="3"/>
  <c r="M27716" i="3"/>
  <c r="M27740" i="3"/>
  <c r="M27756" i="3"/>
  <c r="M27762" i="3"/>
  <c r="M27769" i="3"/>
  <c r="M27838" i="3"/>
  <c r="M27899" i="3"/>
  <c r="D27921" i="3"/>
  <c r="M27947" i="3"/>
  <c r="M27953" i="3"/>
  <c r="M27977" i="3"/>
  <c r="M28057" i="3"/>
  <c r="M28064" i="3"/>
  <c r="M28115" i="3"/>
  <c r="M28128" i="3"/>
  <c r="M28165" i="3"/>
  <c r="M28173" i="3"/>
  <c r="M28221" i="3"/>
  <c r="D28274" i="3"/>
  <c r="M28293" i="3"/>
  <c r="M28336" i="3"/>
  <c r="M28391" i="3"/>
  <c r="M28421" i="3"/>
  <c r="M28468" i="3"/>
  <c r="M28504" i="3"/>
  <c r="M28511" i="3"/>
  <c r="M28528" i="3"/>
  <c r="M28636" i="3"/>
  <c r="M28653" i="3"/>
  <c r="M28660" i="3"/>
  <c r="M28673" i="3"/>
  <c r="M28720" i="3"/>
  <c r="M28727" i="3"/>
  <c r="M28761" i="3"/>
  <c r="M28799" i="3"/>
  <c r="M28825" i="3"/>
  <c r="M28832" i="3"/>
  <c r="M28865" i="3"/>
  <c r="D28871" i="3"/>
  <c r="M28879" i="3"/>
  <c r="M28913" i="3"/>
  <c r="M28919" i="3"/>
  <c r="D28943" i="3"/>
  <c r="M28945" i="3"/>
  <c r="M28976" i="3"/>
  <c r="M28987" i="3"/>
  <c r="M29019" i="3"/>
  <c r="M29032" i="3"/>
  <c r="M29131" i="3"/>
  <c r="M29154" i="3"/>
  <c r="M29187" i="3"/>
  <c r="M29201" i="3"/>
  <c r="M29225" i="3"/>
  <c r="D29251" i="3"/>
  <c r="M29275" i="3"/>
  <c r="M29278" i="3"/>
  <c r="D29298" i="3"/>
  <c r="M29309" i="3"/>
  <c r="M29316" i="3"/>
  <c r="M29362" i="3"/>
  <c r="M29389" i="3"/>
  <c r="D29392" i="3"/>
  <c r="M29404" i="3"/>
  <c r="M29430" i="3"/>
  <c r="M29435" i="3"/>
  <c r="M29461" i="3"/>
  <c r="D29467" i="3"/>
  <c r="M29500" i="3"/>
  <c r="M29534" i="3"/>
  <c r="M29556" i="3"/>
  <c r="M29565" i="3"/>
  <c r="M29578" i="3"/>
  <c r="M29583" i="3"/>
  <c r="M29596" i="3"/>
  <c r="M29615" i="3"/>
  <c r="M29709" i="3"/>
  <c r="M29725" i="3"/>
  <c r="M29786" i="3"/>
  <c r="M29833" i="3"/>
  <c r="D29886" i="3"/>
  <c r="D29950" i="3"/>
  <c r="M29960" i="3"/>
  <c r="M30004" i="3"/>
  <c r="M30017" i="3"/>
  <c r="M30044" i="3"/>
  <c r="M30065" i="3"/>
  <c r="M30089" i="3"/>
  <c r="M30100" i="3"/>
  <c r="M30123" i="3"/>
  <c r="M30170" i="3"/>
  <c r="M30187" i="3"/>
  <c r="D30306" i="3"/>
  <c r="M30323" i="3"/>
  <c r="M30372" i="3"/>
  <c r="D30385" i="3"/>
  <c r="M30405" i="3"/>
  <c r="M30501" i="3"/>
  <c r="M30507" i="3"/>
  <c r="D30532" i="3"/>
  <c r="M30550" i="3"/>
  <c r="M30582" i="3"/>
  <c r="M30606" i="3"/>
  <c r="M30726" i="3"/>
  <c r="M30743" i="3"/>
  <c r="M30754" i="3"/>
  <c r="M30757" i="3"/>
  <c r="M30810" i="3"/>
  <c r="M30871" i="3"/>
  <c r="M30879" i="3"/>
  <c r="D30984" i="3"/>
  <c r="M31008" i="3"/>
  <c r="D31085" i="3"/>
  <c r="M31118" i="3"/>
  <c r="M31164" i="3"/>
  <c r="M31167" i="3"/>
  <c r="M31192" i="3"/>
  <c r="M31232" i="3"/>
  <c r="M31240" i="3"/>
  <c r="D31243" i="3"/>
  <c r="M31247" i="3"/>
  <c r="D31275" i="3"/>
  <c r="M31281" i="3"/>
  <c r="M31339" i="3"/>
  <c r="M31378" i="3"/>
  <c r="M31406" i="3"/>
  <c r="M31442" i="3"/>
  <c r="D31482" i="3"/>
  <c r="M31510" i="3"/>
  <c r="D31569" i="3"/>
  <c r="M31592" i="3"/>
  <c r="D31597" i="3"/>
  <c r="M31621" i="3"/>
  <c r="M31668" i="3"/>
  <c r="M31674" i="3"/>
  <c r="M31677" i="3"/>
  <c r="D31717" i="3"/>
  <c r="M31720" i="3"/>
  <c r="M31742" i="3"/>
  <c r="M31764" i="3"/>
  <c r="D31794" i="3"/>
  <c r="M31821" i="3"/>
  <c r="M31824" i="3"/>
  <c r="M31877" i="3"/>
  <c r="D31892" i="3"/>
  <c r="D31910" i="3"/>
  <c r="M31916" i="3"/>
  <c r="D31927" i="3"/>
  <c r="D31938" i="3"/>
  <c r="M31951" i="3"/>
  <c r="D32028" i="3"/>
  <c r="M32058" i="3"/>
  <c r="M32161" i="3"/>
  <c r="M32217" i="3"/>
  <c r="M32254" i="3"/>
  <c r="D32265" i="3"/>
  <c r="M32278" i="3"/>
  <c r="M32287" i="3"/>
  <c r="M32300" i="3"/>
  <c r="M32318" i="3"/>
  <c r="D32356" i="3"/>
  <c r="M32429" i="3"/>
  <c r="D32432" i="3"/>
  <c r="M32545" i="3"/>
  <c r="M32553" i="3"/>
  <c r="M32568" i="3"/>
  <c r="M32576" i="3"/>
  <c r="M32614" i="3"/>
  <c r="D32634" i="3"/>
  <c r="M32693" i="3"/>
  <c r="M32714" i="3"/>
  <c r="M32730" i="3"/>
  <c r="M32749" i="3"/>
  <c r="M32773" i="3"/>
  <c r="M32781" i="3"/>
  <c r="M32787" i="3"/>
  <c r="M32795" i="3"/>
  <c r="M32807" i="3"/>
  <c r="M32810" i="3"/>
  <c r="M32818" i="3"/>
  <c r="M32822" i="3"/>
  <c r="M32828" i="3"/>
  <c r="M32861" i="3"/>
  <c r="M32874" i="3"/>
  <c r="D32917" i="3"/>
  <c r="M33013" i="3"/>
  <c r="M33025" i="3"/>
  <c r="M33028" i="3"/>
  <c r="M33071" i="3"/>
  <c r="M33190" i="3"/>
  <c r="M33199" i="3"/>
  <c r="M33205" i="3"/>
  <c r="M33278" i="3"/>
  <c r="D33315" i="3"/>
  <c r="M33329" i="3"/>
  <c r="M33345" i="3"/>
  <c r="D33351" i="3"/>
  <c r="M33387" i="3"/>
  <c r="M33402" i="3"/>
  <c r="M33427" i="3"/>
  <c r="D33443" i="3"/>
  <c r="M33494" i="3"/>
  <c r="M33496" i="3"/>
  <c r="M33528" i="3"/>
  <c r="M33545" i="3"/>
  <c r="D33576" i="3"/>
  <c r="M33578" i="3"/>
  <c r="D33599" i="3"/>
  <c r="D33619" i="3"/>
  <c r="M33672" i="3"/>
  <c r="M33686" i="3"/>
  <c r="M33689" i="3"/>
  <c r="M33704" i="3"/>
  <c r="M33708" i="3"/>
  <c r="M33733" i="3"/>
  <c r="M33780" i="3"/>
  <c r="M33784" i="3"/>
  <c r="M33790" i="3"/>
  <c r="M33805" i="3"/>
  <c r="D33811" i="3"/>
  <c r="M33836" i="3"/>
  <c r="M33859" i="3"/>
  <c r="M33876" i="3"/>
  <c r="M33882" i="3"/>
  <c r="M33900" i="3"/>
  <c r="D33927" i="3"/>
  <c r="M33948" i="3"/>
  <c r="M34002" i="3"/>
  <c r="D34063" i="3"/>
  <c r="M34069" i="3"/>
  <c r="M34116" i="3"/>
  <c r="D34171" i="3"/>
  <c r="M34182" i="3"/>
  <c r="M34196" i="3"/>
  <c r="M34212" i="3"/>
  <c r="M34239" i="3"/>
  <c r="D34254" i="3"/>
  <c r="M34263" i="3"/>
  <c r="M34278" i="3"/>
  <c r="D34294" i="3"/>
  <c r="M34305" i="3"/>
  <c r="M34310" i="3"/>
  <c r="D34335" i="3"/>
  <c r="M34343" i="3"/>
  <c r="M34417" i="3"/>
  <c r="M34433" i="3"/>
  <c r="D34456" i="3"/>
  <c r="M34472" i="3"/>
  <c r="D34544" i="3"/>
  <c r="M34577" i="3"/>
  <c r="D34577" i="3"/>
  <c r="M34650" i="3"/>
  <c r="D34663" i="3"/>
  <c r="D34711" i="3"/>
  <c r="M34739" i="3"/>
  <c r="D34837" i="3"/>
  <c r="D34883" i="3"/>
  <c r="M34889" i="3"/>
  <c r="D34970" i="3"/>
  <c r="M34980" i="3"/>
  <c r="D35005" i="3"/>
  <c r="M35005" i="3"/>
  <c r="D35045" i="3"/>
  <c r="M35084" i="3"/>
  <c r="M35127" i="3"/>
  <c r="D35135" i="3"/>
  <c r="D35194" i="3"/>
  <c r="M35197" i="3"/>
  <c r="M35258" i="3"/>
  <c r="D35403" i="3"/>
  <c r="M35501" i="3"/>
  <c r="D35505" i="3"/>
  <c r="M35537" i="3"/>
  <c r="M35575" i="3"/>
  <c r="D35575" i="3"/>
  <c r="D35600" i="3"/>
  <c r="M35656" i="3"/>
  <c r="D35689" i="3"/>
  <c r="M35734" i="3"/>
  <c r="D35752" i="3"/>
  <c r="M35752" i="3"/>
  <c r="M35905" i="3"/>
  <c r="D35942" i="3"/>
  <c r="M35965" i="3"/>
  <c r="M36036" i="3"/>
  <c r="D36074" i="3"/>
  <c r="D36083" i="3"/>
  <c r="D36093" i="3"/>
  <c r="D36188" i="3"/>
  <c r="M36272" i="3"/>
  <c r="D36332" i="3"/>
  <c r="M36332" i="3"/>
  <c r="M36410" i="3"/>
  <c r="M36454" i="3"/>
  <c r="M36535" i="3"/>
  <c r="D36539" i="3"/>
  <c r="D36550" i="3"/>
  <c r="M36630" i="3"/>
  <c r="M36663" i="3"/>
  <c r="D36693" i="3"/>
  <c r="M36737" i="3"/>
  <c r="M36751" i="3"/>
  <c r="D36751" i="3"/>
  <c r="D36761" i="3"/>
  <c r="M36824" i="3"/>
  <c r="M36871" i="3"/>
  <c r="D36945" i="3"/>
  <c r="D36952" i="3"/>
  <c r="D36969" i="3"/>
  <c r="D36999" i="3"/>
  <c r="M37029" i="3"/>
  <c r="D37087" i="3"/>
  <c r="D37171" i="3"/>
  <c r="M37239" i="3"/>
  <c r="M37305" i="3"/>
  <c r="D37309" i="3"/>
  <c r="M37340" i="3"/>
  <c r="M37373" i="3"/>
  <c r="D37373" i="3"/>
  <c r="M37465" i="3"/>
  <c r="M37580" i="3"/>
  <c r="D37580" i="3"/>
  <c r="D37699" i="3"/>
  <c r="D37758" i="3"/>
  <c r="M37792" i="3"/>
  <c r="D37798" i="3"/>
  <c r="M37822" i="3"/>
  <c r="M37832" i="3"/>
  <c r="M37898" i="3"/>
  <c r="D37990" i="3"/>
  <c r="D38037" i="3"/>
  <c r="D38057" i="3"/>
  <c r="M38211" i="3"/>
  <c r="D38211" i="3"/>
  <c r="M38460" i="3"/>
  <c r="D38464" i="3"/>
  <c r="D38514" i="3"/>
  <c r="M38524" i="3"/>
  <c r="D38528" i="3"/>
  <c r="D38684" i="3"/>
  <c r="M38712" i="3"/>
  <c r="M38810" i="3"/>
  <c r="D38928" i="3"/>
  <c r="D38960" i="3"/>
  <c r="M38989" i="3"/>
  <c r="M39077" i="3"/>
  <c r="M39107" i="3"/>
  <c r="M39212" i="3"/>
  <c r="M39251" i="3"/>
  <c r="D39353" i="3"/>
  <c r="M39406" i="3"/>
  <c r="M39422" i="3"/>
  <c r="D39426" i="3"/>
  <c r="M39463" i="3"/>
  <c r="D39492" i="3"/>
  <c r="M39555" i="3"/>
  <c r="D39665" i="3"/>
  <c r="M39695" i="3"/>
  <c r="D39772" i="3"/>
  <c r="M39842" i="3"/>
  <c r="M39851" i="3"/>
  <c r="D40039" i="3"/>
  <c r="M40053" i="3"/>
  <c r="M40089" i="3"/>
  <c r="M40093" i="3"/>
  <c r="D40093" i="3"/>
  <c r="D40192" i="3"/>
  <c r="D40319" i="3"/>
  <c r="D40349" i="3"/>
  <c r="M40395" i="3"/>
  <c r="D40411" i="3"/>
  <c r="D40440" i="3"/>
  <c r="M40661" i="3"/>
  <c r="D40682" i="3"/>
  <c r="M40733" i="3"/>
  <c r="M40847" i="3"/>
  <c r="D40888" i="3"/>
  <c r="D40931" i="3"/>
  <c r="D40941" i="3"/>
  <c r="D40996" i="3"/>
  <c r="M41039" i="3"/>
  <c r="M41072" i="3"/>
  <c r="D41103" i="3"/>
  <c r="D41190" i="3"/>
  <c r="D41197" i="3"/>
  <c r="M41213" i="3"/>
  <c r="D41237" i="3"/>
  <c r="M41292" i="3"/>
  <c r="D41317" i="3"/>
  <c r="D41408" i="3"/>
  <c r="D41432" i="3"/>
  <c r="D41598" i="3"/>
  <c r="M41666" i="3"/>
  <c r="D41823" i="3"/>
  <c r="D41903" i="3"/>
  <c r="M41926" i="3"/>
  <c r="M41950" i="3"/>
  <c r="M41972" i="3"/>
  <c r="D41987" i="3"/>
  <c r="D42073" i="3"/>
  <c r="D42108" i="3"/>
  <c r="D42137" i="3"/>
  <c r="M42207" i="3"/>
  <c r="D42229" i="3"/>
  <c r="D42340" i="3"/>
  <c r="M42351" i="3"/>
  <c r="D42357" i="3"/>
  <c r="D42379" i="3"/>
  <c r="D42411" i="3"/>
  <c r="D42463" i="3"/>
  <c r="D42492" i="3"/>
  <c r="M42554" i="3"/>
  <c r="D42607" i="3"/>
  <c r="D42640" i="3"/>
  <c r="D42712" i="3"/>
  <c r="M42737" i="3"/>
  <c r="M42849" i="3"/>
  <c r="D42867" i="3"/>
  <c r="M42890" i="3"/>
  <c r="M42947" i="3"/>
  <c r="M42980" i="3"/>
  <c r="M42984" i="3"/>
  <c r="D43189" i="3"/>
  <c r="D43366" i="3"/>
  <c r="M43389" i="3"/>
  <c r="D43389" i="3"/>
  <c r="M43413" i="3"/>
  <c r="M43469" i="3"/>
  <c r="M43485" i="3"/>
  <c r="D43494" i="3"/>
  <c r="M43594" i="3"/>
  <c r="M43599" i="3"/>
  <c r="D43606" i="3"/>
  <c r="M43672" i="3"/>
  <c r="D43697" i="3"/>
  <c r="M43714" i="3"/>
  <c r="M43720" i="3"/>
  <c r="D43758" i="3"/>
  <c r="M43822" i="3"/>
  <c r="D43824" i="3"/>
  <c r="D43971" i="3"/>
  <c r="D44031" i="3"/>
  <c r="M44057" i="3"/>
  <c r="M44116" i="3"/>
  <c r="D44123" i="3"/>
  <c r="D44177" i="3"/>
  <c r="M44300" i="3"/>
  <c r="M44304" i="3"/>
  <c r="M44384" i="3"/>
  <c r="M44527" i="3"/>
  <c r="D44527" i="3"/>
  <c r="M44568" i="3"/>
  <c r="M44606" i="3"/>
  <c r="D44614" i="3"/>
  <c r="M44614" i="3"/>
  <c r="D44642" i="3"/>
  <c r="D44677" i="3"/>
  <c r="D44773" i="3"/>
  <c r="M44790" i="3"/>
  <c r="M44831" i="3"/>
  <c r="M44834" i="3"/>
  <c r="M44905" i="3"/>
  <c r="D45038" i="3"/>
  <c r="D45097" i="3"/>
  <c r="M45097" i="3"/>
  <c r="D45105" i="3"/>
  <c r="M45193" i="3"/>
  <c r="D45231" i="3"/>
  <c r="D45533" i="3"/>
  <c r="D45547" i="3"/>
  <c r="M45710" i="3"/>
  <c r="D45797" i="3"/>
  <c r="D45910" i="3"/>
  <c r="M46004" i="3"/>
  <c r="D46359" i="3"/>
  <c r="D46391" i="3"/>
  <c r="D46394" i="3"/>
  <c r="M46409" i="3"/>
  <c r="D46409" i="3"/>
  <c r="M46432" i="3"/>
  <c r="D46563" i="3"/>
  <c r="M46606" i="3"/>
  <c r="D46609" i="3"/>
  <c r="D46705" i="3"/>
  <c r="D46813" i="3"/>
  <c r="M46955" i="3"/>
  <c r="M46976" i="3"/>
  <c r="D47021" i="3"/>
  <c r="M47085" i="3"/>
  <c r="D47085" i="3"/>
  <c r="M47328" i="3"/>
  <c r="D47467" i="3"/>
  <c r="D47680" i="3"/>
  <c r="M48006" i="3"/>
  <c r="M48145" i="3"/>
  <c r="D48148" i="3"/>
  <c r="D48208" i="3"/>
  <c r="D48699" i="3"/>
  <c r="D48804" i="3"/>
  <c r="D48910" i="3"/>
  <c r="D48913" i="3"/>
  <c r="M49032" i="3"/>
  <c r="D49159" i="3"/>
  <c r="D49173" i="3"/>
  <c r="D49304" i="3"/>
  <c r="D49312" i="3"/>
  <c r="D49426" i="3"/>
  <c r="D49494" i="3"/>
  <c r="D49640" i="3"/>
  <c r="D49787" i="3"/>
  <c r="D49802" i="3"/>
  <c r="D49840" i="3"/>
  <c r="D50141" i="3"/>
  <c r="D50154" i="3"/>
  <c r="D50254" i="3"/>
  <c r="M50254" i="3"/>
  <c r="D50271" i="3"/>
  <c r="M50586" i="3"/>
  <c r="D50673" i="3"/>
  <c r="D50793" i="3"/>
  <c r="D50889" i="3"/>
  <c r="D51019" i="3"/>
  <c r="M51019" i="3"/>
  <c r="D51133" i="3"/>
  <c r="M51165" i="3"/>
  <c r="D51197" i="3"/>
  <c r="D51317" i="3"/>
  <c r="D51687" i="3"/>
  <c r="D51802" i="3"/>
  <c r="D51911" i="3"/>
  <c r="M52067" i="3"/>
  <c r="D52196" i="3"/>
  <c r="M52413" i="3"/>
  <c r="D52413" i="3"/>
  <c r="D52766" i="3"/>
  <c r="D52933" i="3"/>
  <c r="D53401" i="3"/>
  <c r="D54103" i="3"/>
  <c r="D54652" i="3"/>
  <c r="D54689" i="3"/>
  <c r="M55072" i="3"/>
  <c r="D55125" i="3"/>
  <c r="D55344" i="3"/>
  <c r="D55657" i="3"/>
  <c r="M56013" i="3"/>
  <c r="D56028" i="3"/>
  <c r="D56219" i="3"/>
  <c r="D56251" i="3"/>
  <c r="D56343" i="3"/>
  <c r="D57363" i="3"/>
  <c r="M57993" i="3"/>
  <c r="D57993" i="3"/>
  <c r="D58041" i="3"/>
  <c r="D58999" i="3"/>
  <c r="D59483" i="3"/>
  <c r="D60016" i="3"/>
  <c r="M60662" i="3"/>
  <c r="M60760" i="3"/>
  <c r="D60773" i="3"/>
  <c r="D62209" i="3"/>
  <c r="M67579" i="3"/>
  <c r="M34576" i="3"/>
  <c r="M34585" i="3"/>
  <c r="M34595" i="3"/>
  <c r="M34648" i="3"/>
  <c r="M34665" i="3"/>
  <c r="M34772" i="3"/>
  <c r="M34794" i="3"/>
  <c r="M34813" i="3"/>
  <c r="M34826" i="3"/>
  <c r="M34835" i="3"/>
  <c r="M34858" i="3"/>
  <c r="M34890" i="3"/>
  <c r="M34907" i="3"/>
  <c r="M34928" i="3"/>
  <c r="M34947" i="3"/>
  <c r="M34965" i="3"/>
  <c r="M34968" i="3"/>
  <c r="M35122" i="3"/>
  <c r="M35191" i="3"/>
  <c r="M35213" i="3"/>
  <c r="M35236" i="3"/>
  <c r="M35311" i="3"/>
  <c r="M35328" i="3"/>
  <c r="M35374" i="3"/>
  <c r="M35384" i="3"/>
  <c r="M35447" i="3"/>
  <c r="M35456" i="3"/>
  <c r="M35508" i="3"/>
  <c r="M35520" i="3"/>
  <c r="M35538" i="3"/>
  <c r="M35558" i="3"/>
  <c r="M35574" i="3"/>
  <c r="M35636" i="3"/>
  <c r="M35665" i="3"/>
  <c r="M35675" i="3"/>
  <c r="M35680" i="3"/>
  <c r="M35692" i="3"/>
  <c r="M35697" i="3"/>
  <c r="M35729" i="3"/>
  <c r="M35754" i="3"/>
  <c r="M35775" i="3"/>
  <c r="M35802" i="3"/>
  <c r="M35890" i="3"/>
  <c r="M35914" i="3"/>
  <c r="M35969" i="3"/>
  <c r="M35978" i="3"/>
  <c r="M35988" i="3"/>
  <c r="M36022" i="3"/>
  <c r="M36051" i="3"/>
  <c r="M36070" i="3"/>
  <c r="M36094" i="3"/>
  <c r="M36155" i="3"/>
  <c r="M36196" i="3"/>
  <c r="M36238" i="3"/>
  <c r="M36268" i="3"/>
  <c r="M36285" i="3"/>
  <c r="M36414" i="3"/>
  <c r="M36428" i="3"/>
  <c r="M36430" i="3"/>
  <c r="M36452" i="3"/>
  <c r="M36464" i="3"/>
  <c r="M36502" i="3"/>
  <c r="M36542" i="3"/>
  <c r="M36565" i="3"/>
  <c r="M36567" i="3"/>
  <c r="M36583" i="3"/>
  <c r="M36672" i="3"/>
  <c r="M36819" i="3"/>
  <c r="M36879" i="3"/>
  <c r="M36909" i="3"/>
  <c r="M36992" i="3"/>
  <c r="M37005" i="3"/>
  <c r="M37052" i="3"/>
  <c r="M37067" i="3"/>
  <c r="M37084" i="3"/>
  <c r="M37272" i="3"/>
  <c r="M37306" i="3"/>
  <c r="M37350" i="3"/>
  <c r="M37356" i="3"/>
  <c r="M37387" i="3"/>
  <c r="M37406" i="3"/>
  <c r="M37412" i="3"/>
  <c r="M37452" i="3"/>
  <c r="M37469" i="3"/>
  <c r="M37493" i="3"/>
  <c r="M37507" i="3"/>
  <c r="M37516" i="3"/>
  <c r="M37532" i="3"/>
  <c r="M37558" i="3"/>
  <c r="M37571" i="3"/>
  <c r="M37573" i="3"/>
  <c r="M37582" i="3"/>
  <c r="M37597" i="3"/>
  <c r="M37614" i="3"/>
  <c r="M37712" i="3"/>
  <c r="M37767" i="3"/>
  <c r="M37806" i="3"/>
  <c r="M37833" i="3"/>
  <c r="M37947" i="3"/>
  <c r="M38075" i="3"/>
  <c r="M38088" i="3"/>
  <c r="M38113" i="3"/>
  <c r="M38129" i="3"/>
  <c r="M38154" i="3"/>
  <c r="M38217" i="3"/>
  <c r="M38248" i="3"/>
  <c r="M38258" i="3"/>
  <c r="M38276" i="3"/>
  <c r="M38298" i="3"/>
  <c r="M38500" i="3"/>
  <c r="M38525" i="3"/>
  <c r="M38543" i="3"/>
  <c r="M38546" i="3"/>
  <c r="M38569" i="3"/>
  <c r="M38632" i="3"/>
  <c r="M38641" i="3"/>
  <c r="M38680" i="3"/>
  <c r="M38744" i="3"/>
  <c r="M38784" i="3"/>
  <c r="M38858" i="3"/>
  <c r="M38871" i="3"/>
  <c r="M38882" i="3"/>
  <c r="M38898" i="3"/>
  <c r="M38907" i="3"/>
  <c r="M38937" i="3"/>
  <c r="M38970" i="3"/>
  <c r="M39023" i="3"/>
  <c r="M39090" i="3"/>
  <c r="M39122" i="3"/>
  <c r="M39132" i="3"/>
  <c r="M39138" i="3"/>
  <c r="M39170" i="3"/>
  <c r="M39179" i="3"/>
  <c r="M39188" i="3"/>
  <c r="M39204" i="3"/>
  <c r="M39237" i="3"/>
  <c r="M39268" i="3"/>
  <c r="M39297" i="3"/>
  <c r="M39300" i="3"/>
  <c r="M39326" i="3"/>
  <c r="M39390" i="3"/>
  <c r="M39453" i="3"/>
  <c r="M39603" i="3"/>
  <c r="M39629" i="3"/>
  <c r="M39639" i="3"/>
  <c r="M39655" i="3"/>
  <c r="M39756" i="3"/>
  <c r="M39764" i="3"/>
  <c r="M39791" i="3"/>
  <c r="M39845" i="3"/>
  <c r="M39912" i="3"/>
  <c r="M39942" i="3"/>
  <c r="M39966" i="3"/>
  <c r="M40007" i="3"/>
  <c r="M40024" i="3"/>
  <c r="M40098" i="3"/>
  <c r="M40168" i="3"/>
  <c r="M40192" i="3"/>
  <c r="M40248" i="3"/>
  <c r="M40267" i="3"/>
  <c r="M40302" i="3"/>
  <c r="M40305" i="3"/>
  <c r="M40328" i="3"/>
  <c r="M40336" i="3"/>
  <c r="M40424" i="3"/>
  <c r="M40480" i="3"/>
  <c r="M40491" i="3"/>
  <c r="M40499" i="3"/>
  <c r="M40536" i="3"/>
  <c r="M40561" i="3"/>
  <c r="M40571" i="3"/>
  <c r="M40574" i="3"/>
  <c r="M40610" i="3"/>
  <c r="M40642" i="3"/>
  <c r="M40666" i="3"/>
  <c r="M40699" i="3"/>
  <c r="M40748" i="3"/>
  <c r="M40812" i="3"/>
  <c r="M40820" i="3"/>
  <c r="M40844" i="3"/>
  <c r="M40868" i="3"/>
  <c r="M40898" i="3"/>
  <c r="M40963" i="3"/>
  <c r="M40967" i="3"/>
  <c r="M40973" i="3"/>
  <c r="M41046" i="3"/>
  <c r="M41076" i="3"/>
  <c r="M41093" i="3"/>
  <c r="M41125" i="3"/>
  <c r="M41134" i="3"/>
  <c r="M41181" i="3"/>
  <c r="M41185" i="3"/>
  <c r="M41207" i="3"/>
  <c r="M41222" i="3"/>
  <c r="M41256" i="3"/>
  <c r="M41276" i="3"/>
  <c r="M41356" i="3"/>
  <c r="M41361" i="3"/>
  <c r="M41425" i="3"/>
  <c r="M41447" i="3"/>
  <c r="M41456" i="3"/>
  <c r="M41500" i="3"/>
  <c r="M41620" i="3"/>
  <c r="M41691" i="3"/>
  <c r="M41704" i="3"/>
  <c r="M41745" i="3"/>
  <c r="M41754" i="3"/>
  <c r="M41794" i="3"/>
  <c r="M41820" i="3"/>
  <c r="M41843" i="3"/>
  <c r="M41852" i="3"/>
  <c r="M41899" i="3"/>
  <c r="M41914" i="3"/>
  <c r="M41923" i="3"/>
  <c r="M42010" i="3"/>
  <c r="M42021" i="3"/>
  <c r="M42035" i="3"/>
  <c r="M42044" i="3"/>
  <c r="M42140" i="3"/>
  <c r="M42174" i="3"/>
  <c r="M42238" i="3"/>
  <c r="M42260" i="3"/>
  <c r="M42342" i="3"/>
  <c r="M42389" i="3"/>
  <c r="M42408" i="3"/>
  <c r="M42429" i="3"/>
  <c r="M42446" i="3"/>
  <c r="M42477" i="3"/>
  <c r="M42518" i="3"/>
  <c r="M42520" i="3"/>
  <c r="M42537" i="3"/>
  <c r="M42576" i="3"/>
  <c r="M42615" i="3"/>
  <c r="M42617" i="3"/>
  <c r="M42623" i="3"/>
  <c r="M42631" i="3"/>
  <c r="M42649" i="3"/>
  <c r="M42698" i="3"/>
  <c r="M42728" i="3"/>
  <c r="M42735" i="3"/>
  <c r="M42745" i="3"/>
  <c r="M42762" i="3"/>
  <c r="M42802" i="3"/>
  <c r="M42900" i="3"/>
  <c r="M43042" i="3"/>
  <c r="M43122" i="3"/>
  <c r="M43238" i="3"/>
  <c r="M43277" i="3"/>
  <c r="M43296" i="3"/>
  <c r="M43316" i="3"/>
  <c r="M43420" i="3"/>
  <c r="M43446" i="3"/>
  <c r="M43500" i="3"/>
  <c r="M43546" i="3"/>
  <c r="M43583" i="3"/>
  <c r="M43590" i="3"/>
  <c r="M43644" i="3"/>
  <c r="M43666" i="3"/>
  <c r="M43734" i="3"/>
  <c r="M43792" i="3"/>
  <c r="M43895" i="3"/>
  <c r="M43937" i="3"/>
  <c r="M43944" i="3"/>
  <c r="M43971" i="3"/>
  <c r="M43978" i="3"/>
  <c r="D44095" i="3"/>
  <c r="M44113" i="3"/>
  <c r="M44203" i="3"/>
  <c r="M44276" i="3"/>
  <c r="M44307" i="3"/>
  <c r="M44371" i="3"/>
  <c r="M44419" i="3"/>
  <c r="M44484" i="3"/>
  <c r="M44648" i="3"/>
  <c r="M44678" i="3"/>
  <c r="M44684" i="3"/>
  <c r="M44712" i="3"/>
  <c r="M44952" i="3"/>
  <c r="M44968" i="3"/>
  <c r="M44978" i="3"/>
  <c r="M45016" i="3"/>
  <c r="M45038" i="3"/>
  <c r="M45074" i="3"/>
  <c r="D45155" i="3"/>
  <c r="M45155" i="3"/>
  <c r="M45180" i="3"/>
  <c r="D45202" i="3"/>
  <c r="M45212" i="3"/>
  <c r="M45256" i="3"/>
  <c r="M45287" i="3"/>
  <c r="M45350" i="3"/>
  <c r="M45405" i="3"/>
  <c r="M45533" i="3"/>
  <c r="M45557" i="3"/>
  <c r="M45637" i="3"/>
  <c r="M45652" i="3"/>
  <c r="D45670" i="3"/>
  <c r="M45832" i="3"/>
  <c r="D45845" i="3"/>
  <c r="M45951" i="3"/>
  <c r="M46088" i="3"/>
  <c r="M46161" i="3"/>
  <c r="M46191" i="3"/>
  <c r="M46233" i="3"/>
  <c r="D46483" i="3"/>
  <c r="D46586" i="3"/>
  <c r="M46668" i="3"/>
  <c r="M46675" i="3"/>
  <c r="D46756" i="3"/>
  <c r="M46763" i="3"/>
  <c r="M46924" i="3"/>
  <c r="M46935" i="3"/>
  <c r="M46983" i="3"/>
  <c r="M47013" i="3"/>
  <c r="D47075" i="3"/>
  <c r="D47175" i="3"/>
  <c r="D47481" i="3"/>
  <c r="D47681" i="3"/>
  <c r="M47739" i="3"/>
  <c r="D47739" i="3"/>
  <c r="D47786" i="3"/>
  <c r="D48123" i="3"/>
  <c r="M48190" i="3"/>
  <c r="M48289" i="3"/>
  <c r="D48293" i="3"/>
  <c r="D48330" i="3"/>
  <c r="M48330" i="3"/>
  <c r="M48401" i="3"/>
  <c r="D48417" i="3"/>
  <c r="D48511" i="3"/>
  <c r="D48686" i="3"/>
  <c r="D48768" i="3"/>
  <c r="D48779" i="3"/>
  <c r="D48808" i="3"/>
  <c r="D48901" i="3"/>
  <c r="M48968" i="3"/>
  <c r="D49108" i="3"/>
  <c r="M49110" i="3"/>
  <c r="D49131" i="3"/>
  <c r="M49173" i="3"/>
  <c r="M49226" i="3"/>
  <c r="D49247" i="3"/>
  <c r="D49295" i="3"/>
  <c r="D49360" i="3"/>
  <c r="M49474" i="3"/>
  <c r="D49508" i="3"/>
  <c r="D49527" i="3"/>
  <c r="M49602" i="3"/>
  <c r="D49700" i="3"/>
  <c r="M49745" i="3"/>
  <c r="D49756" i="3"/>
  <c r="M49803" i="3"/>
  <c r="D49803" i="3"/>
  <c r="M49833" i="3"/>
  <c r="D49856" i="3"/>
  <c r="M49875" i="3"/>
  <c r="M49978" i="3"/>
  <c r="M49984" i="3"/>
  <c r="D49988" i="3"/>
  <c r="D50069" i="3"/>
  <c r="M50195" i="3"/>
  <c r="M50223" i="3"/>
  <c r="M50286" i="3"/>
  <c r="M50320" i="3"/>
  <c r="M50334" i="3"/>
  <c r="D50334" i="3"/>
  <c r="M50369" i="3"/>
  <c r="D50496" i="3"/>
  <c r="M50553" i="3"/>
  <c r="M50572" i="3"/>
  <c r="D50600" i="3"/>
  <c r="M50642" i="3"/>
  <c r="D50642" i="3"/>
  <c r="M50646" i="3"/>
  <c r="D50646" i="3"/>
  <c r="M50666" i="3"/>
  <c r="M50673" i="3"/>
  <c r="D50841" i="3"/>
  <c r="D50912" i="3"/>
  <c r="M50924" i="3"/>
  <c r="D51027" i="3"/>
  <c r="M51037" i="3"/>
  <c r="D51057" i="3"/>
  <c r="M51067" i="3"/>
  <c r="M51173" i="3"/>
  <c r="D51173" i="3"/>
  <c r="M51216" i="3"/>
  <c r="M51253" i="3"/>
  <c r="M51367" i="3"/>
  <c r="M51454" i="3"/>
  <c r="D51511" i="3"/>
  <c r="M51614" i="3"/>
  <c r="D51652" i="3"/>
  <c r="M51666" i="3"/>
  <c r="M51670" i="3"/>
  <c r="D51800" i="3"/>
  <c r="M51817" i="3"/>
  <c r="D51834" i="3"/>
  <c r="M51907" i="3"/>
  <c r="D51977" i="3"/>
  <c r="D52028" i="3"/>
  <c r="M52154" i="3"/>
  <c r="M52162" i="3"/>
  <c r="D52162" i="3"/>
  <c r="M52351" i="3"/>
  <c r="D52380" i="3"/>
  <c r="M52398" i="3"/>
  <c r="D52398" i="3"/>
  <c r="D52525" i="3"/>
  <c r="D52578" i="3"/>
  <c r="D52610" i="3"/>
  <c r="D52613" i="3"/>
  <c r="M52746" i="3"/>
  <c r="D52746" i="3"/>
  <c r="M52796" i="3"/>
  <c r="D52796" i="3"/>
  <c r="M52918" i="3"/>
  <c r="D53119" i="3"/>
  <c r="M53142" i="3"/>
  <c r="D53142" i="3"/>
  <c r="M53238" i="3"/>
  <c r="D53238" i="3"/>
  <c r="M53276" i="3"/>
  <c r="M53286" i="3"/>
  <c r="D53345" i="3"/>
  <c r="M53701" i="3"/>
  <c r="D53708" i="3"/>
  <c r="D53722" i="3"/>
  <c r="M53725" i="3"/>
  <c r="D53795" i="3"/>
  <c r="D53862" i="3"/>
  <c r="M54054" i="3"/>
  <c r="M54064" i="3"/>
  <c r="M54191" i="3"/>
  <c r="D54279" i="3"/>
  <c r="M54279" i="3"/>
  <c r="D54375" i="3"/>
  <c r="M54401" i="3"/>
  <c r="D54612" i="3"/>
  <c r="M54619" i="3"/>
  <c r="M54634" i="3"/>
  <c r="D54660" i="3"/>
  <c r="M54722" i="3"/>
  <c r="D54770" i="3"/>
  <c r="D54817" i="3"/>
  <c r="D54828" i="3"/>
  <c r="M54997" i="3"/>
  <c r="D55028" i="3"/>
  <c r="M55122" i="3"/>
  <c r="D55139" i="3"/>
  <c r="D55503" i="3"/>
  <c r="D55706" i="3"/>
  <c r="M55838" i="3"/>
  <c r="D55955" i="3"/>
  <c r="D56110" i="3"/>
  <c r="M56200" i="3"/>
  <c r="D56262" i="3"/>
  <c r="D56336" i="3"/>
  <c r="M56358" i="3"/>
  <c r="D56358" i="3"/>
  <c r="D56400" i="3"/>
  <c r="D56431" i="3"/>
  <c r="M56478" i="3"/>
  <c r="D56535" i="3"/>
  <c r="M56848" i="3"/>
  <c r="M57070" i="3"/>
  <c r="D57179" i="3"/>
  <c r="D57318" i="3"/>
  <c r="M57359" i="3"/>
  <c r="D57517" i="3"/>
  <c r="D57581" i="3"/>
  <c r="D57792" i="3"/>
  <c r="M57814" i="3"/>
  <c r="D57814" i="3"/>
  <c r="D57951" i="3"/>
  <c r="D58007" i="3"/>
  <c r="M58140" i="3"/>
  <c r="M58544" i="3"/>
  <c r="D58603" i="3"/>
  <c r="M58624" i="3"/>
  <c r="D58624" i="3"/>
  <c r="M58751" i="3"/>
  <c r="D58751" i="3"/>
  <c r="D58831" i="3"/>
  <c r="M58871" i="3"/>
  <c r="D58871" i="3"/>
  <c r="D58888" i="3"/>
  <c r="M59091" i="3"/>
  <c r="D59226" i="3"/>
  <c r="D59323" i="3"/>
  <c r="D59451" i="3"/>
  <c r="M59695" i="3"/>
  <c r="D59848" i="3"/>
  <c r="M60241" i="3"/>
  <c r="D60241" i="3"/>
  <c r="D60281" i="3"/>
  <c r="D60628" i="3"/>
  <c r="D60890" i="3"/>
  <c r="D60915" i="3"/>
  <c r="D61311" i="3"/>
  <c r="D61515" i="3"/>
  <c r="M61515" i="3"/>
  <c r="D61772" i="3"/>
  <c r="D62020" i="3"/>
  <c r="D62336" i="3"/>
  <c r="D62395" i="3"/>
  <c r="M62395" i="3"/>
  <c r="D62467" i="3"/>
  <c r="D63111" i="3"/>
  <c r="D63175" i="3"/>
  <c r="D63595" i="3"/>
  <c r="D63858" i="3"/>
  <c r="D63893" i="3"/>
  <c r="D64358" i="3"/>
  <c r="D64506" i="3"/>
  <c r="D64789" i="3"/>
  <c r="M64789" i="3"/>
  <c r="M64815" i="3"/>
  <c r="D64837" i="3"/>
  <c r="M64837" i="3"/>
  <c r="D65060" i="3"/>
  <c r="D65165" i="3"/>
  <c r="M65165" i="3"/>
  <c r="D65185" i="3"/>
  <c r="M65185" i="3"/>
  <c r="M66410" i="3"/>
  <c r="M68200" i="3"/>
  <c r="M69999" i="3"/>
  <c r="D71650" i="3"/>
  <c r="D71676" i="3"/>
  <c r="D74524" i="3"/>
  <c r="D76477" i="3"/>
  <c r="D76548" i="3"/>
  <c r="M36816" i="3"/>
  <c r="M36840" i="3"/>
  <c r="M36953" i="3"/>
  <c r="M36977" i="3"/>
  <c r="M37001" i="3"/>
  <c r="M37090" i="3"/>
  <c r="M37138" i="3"/>
  <c r="M37209" i="3"/>
  <c r="M37281" i="3"/>
  <c r="M37316" i="3"/>
  <c r="M37332" i="3"/>
  <c r="M37476" i="3"/>
  <c r="M37663" i="3"/>
  <c r="M37774" i="3"/>
  <c r="M37847" i="3"/>
  <c r="M37853" i="3"/>
  <c r="M37862" i="3"/>
  <c r="M37913" i="3"/>
  <c r="M37998" i="3"/>
  <c r="M38323" i="3"/>
  <c r="M38451" i="3"/>
  <c r="M38638" i="3"/>
  <c r="M38849" i="3"/>
  <c r="M38888" i="3"/>
  <c r="M38904" i="3"/>
  <c r="M38920" i="3"/>
  <c r="M38960" i="3"/>
  <c r="M39017" i="3"/>
  <c r="M39339" i="3"/>
  <c r="M39356" i="3"/>
  <c r="M39492" i="3"/>
  <c r="M39684" i="3"/>
  <c r="M39725" i="3"/>
  <c r="M39772" i="3"/>
  <c r="M39813" i="3"/>
  <c r="M40005" i="3"/>
  <c r="M40039" i="3"/>
  <c r="M40071" i="3"/>
  <c r="M40095" i="3"/>
  <c r="M40118" i="3"/>
  <c r="M40135" i="3"/>
  <c r="M40157" i="3"/>
  <c r="M40201" i="3"/>
  <c r="M40280" i="3"/>
  <c r="M40313" i="3"/>
  <c r="M40316" i="3"/>
  <c r="M40346" i="3"/>
  <c r="M40380" i="3"/>
  <c r="M40411" i="3"/>
  <c r="M40531" i="3"/>
  <c r="M40539" i="3"/>
  <c r="M40682" i="3"/>
  <c r="M40738" i="3"/>
  <c r="M40778" i="3"/>
  <c r="M40925" i="3"/>
  <c r="M40941" i="3"/>
  <c r="M40996" i="3"/>
  <c r="M41086" i="3"/>
  <c r="M41143" i="3"/>
  <c r="M41230" i="3"/>
  <c r="M41417" i="3"/>
  <c r="M41440" i="3"/>
  <c r="M41582" i="3"/>
  <c r="M41598" i="3"/>
  <c r="M41672" i="3"/>
  <c r="M41707" i="3"/>
  <c r="M41722" i="3"/>
  <c r="M41738" i="3"/>
  <c r="M41826" i="3"/>
  <c r="M41866" i="3"/>
  <c r="M41987" i="3"/>
  <c r="M42148" i="3"/>
  <c r="M42414" i="3"/>
  <c r="M42461" i="3"/>
  <c r="M42487" i="3"/>
  <c r="M42552" i="3"/>
  <c r="M42640" i="3"/>
  <c r="M42712" i="3"/>
  <c r="M42751" i="3"/>
  <c r="M42826" i="3"/>
  <c r="M42865" i="3"/>
  <c r="M42867" i="3"/>
  <c r="M42873" i="3"/>
  <c r="M42913" i="3"/>
  <c r="M42922" i="3"/>
  <c r="M42938" i="3"/>
  <c r="M42985" i="3"/>
  <c r="M42995" i="3"/>
  <c r="M43100" i="3"/>
  <c r="M43163" i="3"/>
  <c r="M43187" i="3"/>
  <c r="M43189" i="3"/>
  <c r="M43244" i="3"/>
  <c r="M43253" i="3"/>
  <c r="M43340" i="3"/>
  <c r="M43358" i="3"/>
  <c r="M43381" i="3"/>
  <c r="M43450" i="3"/>
  <c r="M43494" i="3"/>
  <c r="M43501" i="3"/>
  <c r="M43516" i="3"/>
  <c r="M43621" i="3"/>
  <c r="M43856" i="3"/>
  <c r="M43938" i="3"/>
  <c r="M44041" i="3"/>
  <c r="M44136" i="3"/>
  <c r="M44177" i="3"/>
  <c r="M44211" i="3"/>
  <c r="M44308" i="3"/>
  <c r="D44308" i="3"/>
  <c r="M44412" i="3"/>
  <c r="M44435" i="3"/>
  <c r="M44508" i="3"/>
  <c r="M44541" i="3"/>
  <c r="M44670" i="3"/>
  <c r="D44832" i="3"/>
  <c r="D44849" i="3"/>
  <c r="M44880" i="3"/>
  <c r="D44919" i="3"/>
  <c r="D45272" i="3"/>
  <c r="M45283" i="3"/>
  <c r="M45547" i="3"/>
  <c r="M45565" i="3"/>
  <c r="D45565" i="3"/>
  <c r="M45596" i="3"/>
  <c r="M45693" i="3"/>
  <c r="M45759" i="3"/>
  <c r="M45991" i="3"/>
  <c r="M46192" i="3"/>
  <c r="D46192" i="3"/>
  <c r="M46318" i="3"/>
  <c r="D46386" i="3"/>
  <c r="D46423" i="3"/>
  <c r="D46464" i="3"/>
  <c r="D46467" i="3"/>
  <c r="M46483" i="3"/>
  <c r="M46522" i="3"/>
  <c r="M46597" i="3"/>
  <c r="D46634" i="3"/>
  <c r="M46661" i="3"/>
  <c r="D46699" i="3"/>
  <c r="D46737" i="3"/>
  <c r="D46763" i="3"/>
  <c r="D46838" i="3"/>
  <c r="M46863" i="3"/>
  <c r="D46932" i="3"/>
  <c r="D46997" i="3"/>
  <c r="D47051" i="3"/>
  <c r="D47100" i="3"/>
  <c r="D47143" i="3"/>
  <c r="M47175" i="3"/>
  <c r="D47196" i="3"/>
  <c r="D47199" i="3"/>
  <c r="D47255" i="3"/>
  <c r="D47272" i="3"/>
  <c r="D47276" i="3"/>
  <c r="D47343" i="3"/>
  <c r="D47361" i="3"/>
  <c r="M47481" i="3"/>
  <c r="D47570" i="3"/>
  <c r="M47842" i="3"/>
  <c r="D47856" i="3"/>
  <c r="D47889" i="3"/>
  <c r="D48048" i="3"/>
  <c r="M48072" i="3"/>
  <c r="M48113" i="3"/>
  <c r="M48127" i="3"/>
  <c r="D48131" i="3"/>
  <c r="D48176" i="3"/>
  <c r="D48240" i="3"/>
  <c r="D48314" i="3"/>
  <c r="M48314" i="3"/>
  <c r="M48323" i="3"/>
  <c r="M48387" i="3"/>
  <c r="D48391" i="3"/>
  <c r="M48417" i="3"/>
  <c r="D48474" i="3"/>
  <c r="M48511" i="3"/>
  <c r="D48586" i="3"/>
  <c r="D48618" i="3"/>
  <c r="D48626" i="3"/>
  <c r="D48646" i="3"/>
  <c r="D48667" i="3"/>
  <c r="D48708" i="3"/>
  <c r="D48724" i="3"/>
  <c r="D48761" i="3"/>
  <c r="M48779" i="3"/>
  <c r="M48821" i="3"/>
  <c r="D48923" i="3"/>
  <c r="M48936" i="3"/>
  <c r="D48939" i="3"/>
  <c r="D49056" i="3"/>
  <c r="D49135" i="3"/>
  <c r="D49160" i="3"/>
  <c r="D49224" i="3"/>
  <c r="M49247" i="3"/>
  <c r="D49254" i="3"/>
  <c r="D49256" i="3"/>
  <c r="D49259" i="3"/>
  <c r="D49279" i="3"/>
  <c r="D49384" i="3"/>
  <c r="D49388" i="3"/>
  <c r="D49417" i="3"/>
  <c r="D49431" i="3"/>
  <c r="D49448" i="3"/>
  <c r="D49524" i="3"/>
  <c r="D49562" i="3"/>
  <c r="M49562" i="3"/>
  <c r="D49657" i="3"/>
  <c r="D49681" i="3"/>
  <c r="M49700" i="3"/>
  <c r="M49731" i="3"/>
  <c r="D49746" i="3"/>
  <c r="M49764" i="3"/>
  <c r="M49813" i="3"/>
  <c r="D49817" i="3"/>
  <c r="D49824" i="3"/>
  <c r="M50019" i="3"/>
  <c r="D50026" i="3"/>
  <c r="D50056" i="3"/>
  <c r="M50252" i="3"/>
  <c r="D50252" i="3"/>
  <c r="D50341" i="3"/>
  <c r="M50457" i="3"/>
  <c r="M50688" i="3"/>
  <c r="M50786" i="3"/>
  <c r="D50838" i="3"/>
  <c r="M50860" i="3"/>
  <c r="D50860" i="3"/>
  <c r="D51000" i="3"/>
  <c r="D51332" i="3"/>
  <c r="M51332" i="3"/>
  <c r="D51437" i="3"/>
  <c r="M51487" i="3"/>
  <c r="D51487" i="3"/>
  <c r="D51713" i="3"/>
  <c r="D51762" i="3"/>
  <c r="M51997" i="3"/>
  <c r="D52004" i="3"/>
  <c r="M52008" i="3"/>
  <c r="D52179" i="3"/>
  <c r="M52212" i="3"/>
  <c r="D52212" i="3"/>
  <c r="D52236" i="3"/>
  <c r="D52268" i="3"/>
  <c r="D52365" i="3"/>
  <c r="D52485" i="3"/>
  <c r="D52572" i="3"/>
  <c r="D52789" i="3"/>
  <c r="M52880" i="3"/>
  <c r="D52935" i="3"/>
  <c r="M52935" i="3"/>
  <c r="M52945" i="3"/>
  <c r="D52983" i="3"/>
  <c r="D53242" i="3"/>
  <c r="D53338" i="3"/>
  <c r="M53387" i="3"/>
  <c r="D53409" i="3"/>
  <c r="D53432" i="3"/>
  <c r="M53758" i="3"/>
  <c r="D54173" i="3"/>
  <c r="M54224" i="3"/>
  <c r="D54224" i="3"/>
  <c r="M54232" i="3"/>
  <c r="D54620" i="3"/>
  <c r="M54620" i="3"/>
  <c r="M54715" i="3"/>
  <c r="D55165" i="3"/>
  <c r="D55352" i="3"/>
  <c r="D55359" i="3"/>
  <c r="D55367" i="3"/>
  <c r="M55375" i="3"/>
  <c r="D55375" i="3"/>
  <c r="D55768" i="3"/>
  <c r="M55789" i="3"/>
  <c r="M55800" i="3"/>
  <c r="D55800" i="3"/>
  <c r="D55867" i="3"/>
  <c r="D55987" i="3"/>
  <c r="M56133" i="3"/>
  <c r="D56133" i="3"/>
  <c r="D56277" i="3"/>
  <c r="M56705" i="3"/>
  <c r="D56848" i="3"/>
  <c r="D57097" i="3"/>
  <c r="D57446" i="3"/>
  <c r="M57446" i="3"/>
  <c r="M57560" i="3"/>
  <c r="D57711" i="3"/>
  <c r="D58018" i="3"/>
  <c r="D58275" i="3"/>
  <c r="D58669" i="3"/>
  <c r="D58816" i="3"/>
  <c r="M58946" i="3"/>
  <c r="D58946" i="3"/>
  <c r="D59088" i="3"/>
  <c r="D59259" i="3"/>
  <c r="D59305" i="3"/>
  <c r="D59444" i="3"/>
  <c r="M59483" i="3"/>
  <c r="M59534" i="3"/>
  <c r="D59534" i="3"/>
  <c r="D59798" i="3"/>
  <c r="M60195" i="3"/>
  <c r="D60596" i="3"/>
  <c r="D60750" i="3"/>
  <c r="D60951" i="3"/>
  <c r="D61000" i="3"/>
  <c r="D61080" i="3"/>
  <c r="D61402" i="3"/>
  <c r="D62178" i="3"/>
  <c r="M63080" i="3"/>
  <c r="D63080" i="3"/>
  <c r="D63390" i="3"/>
  <c r="D63667" i="3"/>
  <c r="D63737" i="3"/>
  <c r="M63737" i="3"/>
  <c r="D63752" i="3"/>
  <c r="D63785" i="3"/>
  <c r="M63785" i="3"/>
  <c r="D63876" i="3"/>
  <c r="D64035" i="3"/>
  <c r="M64096" i="3"/>
  <c r="D64096" i="3"/>
  <c r="D64440" i="3"/>
  <c r="M64440" i="3"/>
  <c r="D64998" i="3"/>
  <c r="D65036" i="3"/>
  <c r="D65162" i="3"/>
  <c r="D65586" i="3"/>
  <c r="M65586" i="3"/>
  <c r="M66369" i="3"/>
  <c r="D67091" i="3"/>
  <c r="M68040" i="3"/>
  <c r="D68756" i="3"/>
  <c r="M68989" i="3"/>
  <c r="M70147" i="3"/>
  <c r="M70442" i="3"/>
  <c r="M70546" i="3"/>
  <c r="M72270" i="3"/>
  <c r="M76382" i="3"/>
  <c r="D78901" i="3"/>
  <c r="M34592" i="3"/>
  <c r="M34659" i="3"/>
  <c r="M34672" i="3"/>
  <c r="M34694" i="3"/>
  <c r="M34750" i="3"/>
  <c r="M34763" i="3"/>
  <c r="M34778" i="3"/>
  <c r="M34845" i="3"/>
  <c r="M34867" i="3"/>
  <c r="M34881" i="3"/>
  <c r="M34898" i="3"/>
  <c r="M34922" i="3"/>
  <c r="M34945" i="3"/>
  <c r="M34978" i="3"/>
  <c r="M34988" i="3"/>
  <c r="M35098" i="3"/>
  <c r="M35104" i="3"/>
  <c r="M35158" i="3"/>
  <c r="M35224" i="3"/>
  <c r="M35353" i="3"/>
  <c r="M35371" i="3"/>
  <c r="M35424" i="3"/>
  <c r="M35436" i="3"/>
  <c r="M35503" i="3"/>
  <c r="M35526" i="3"/>
  <c r="M35535" i="3"/>
  <c r="M35542" i="3"/>
  <c r="M35569" i="3"/>
  <c r="M35618" i="3"/>
  <c r="M35633" i="3"/>
  <c r="M35746" i="3"/>
  <c r="M35792" i="3"/>
  <c r="M35808" i="3"/>
  <c r="M35824" i="3"/>
  <c r="M35828" i="3"/>
  <c r="M35883" i="3"/>
  <c r="M35909" i="3"/>
  <c r="M35912" i="3"/>
  <c r="M35931" i="3"/>
  <c r="M35976" i="3"/>
  <c r="M35995" i="3"/>
  <c r="M36017" i="3"/>
  <c r="M36043" i="3"/>
  <c r="M36294" i="3"/>
  <c r="M36316" i="3"/>
  <c r="M36338" i="3"/>
  <c r="M36470" i="3"/>
  <c r="M36474" i="3"/>
  <c r="M36494" i="3"/>
  <c r="M36498" i="3"/>
  <c r="M36521" i="3"/>
  <c r="M36524" i="3"/>
  <c r="M36614" i="3"/>
  <c r="M36656" i="3"/>
  <c r="M36662" i="3"/>
  <c r="M36727" i="3"/>
  <c r="M36735" i="3"/>
  <c r="M36777" i="3"/>
  <c r="M36810" i="3"/>
  <c r="M36832" i="3"/>
  <c r="M36866" i="3"/>
  <c r="M36877" i="3"/>
  <c r="M36895" i="3"/>
  <c r="M36915" i="3"/>
  <c r="M36976" i="3"/>
  <c r="M36986" i="3"/>
  <c r="M37010" i="3"/>
  <c r="M37034" i="3"/>
  <c r="M37079" i="3"/>
  <c r="M37108" i="3"/>
  <c r="M37124" i="3"/>
  <c r="M37133" i="3"/>
  <c r="D37178" i="3"/>
  <c r="M37196" i="3"/>
  <c r="D37234" i="3"/>
  <c r="M37243" i="3"/>
  <c r="M37300" i="3"/>
  <c r="M37321" i="3"/>
  <c r="M37333" i="3"/>
  <c r="M37348" i="3"/>
  <c r="M37364" i="3"/>
  <c r="M37380" i="3"/>
  <c r="M37423" i="3"/>
  <c r="M37436" i="3"/>
  <c r="M37483" i="3"/>
  <c r="M37485" i="3"/>
  <c r="M37494" i="3"/>
  <c r="D37501" i="3"/>
  <c r="M37549" i="3"/>
  <c r="M37553" i="3"/>
  <c r="M37574" i="3"/>
  <c r="M37623" i="3"/>
  <c r="M37632" i="3"/>
  <c r="M37638" i="3"/>
  <c r="M37647" i="3"/>
  <c r="M37671" i="3"/>
  <c r="M37680" i="3"/>
  <c r="M37718" i="3"/>
  <c r="M37784" i="3"/>
  <c r="M37800" i="3"/>
  <c r="D37827" i="3"/>
  <c r="D37885" i="3"/>
  <c r="D37888" i="3"/>
  <c r="M37911" i="3"/>
  <c r="D37944" i="3"/>
  <c r="M37978" i="3"/>
  <c r="M38057" i="3"/>
  <c r="M38080" i="3"/>
  <c r="M38098" i="3"/>
  <c r="M38114" i="3"/>
  <c r="M38120" i="3"/>
  <c r="M38130" i="3"/>
  <c r="M38146" i="3"/>
  <c r="M38274" i="3"/>
  <c r="M38283" i="3"/>
  <c r="M38287" i="3"/>
  <c r="M38292" i="3"/>
  <c r="M38308" i="3"/>
  <c r="M38348" i="3"/>
  <c r="M38388" i="3"/>
  <c r="M38418" i="3"/>
  <c r="M38476" i="3"/>
  <c r="M38596" i="3"/>
  <c r="M38629" i="3"/>
  <c r="M38639" i="3"/>
  <c r="M38663" i="3"/>
  <c r="D38711" i="3"/>
  <c r="M38775" i="3"/>
  <c r="M38778" i="3"/>
  <c r="M38808" i="3"/>
  <c r="M38829" i="3"/>
  <c r="M38834" i="3"/>
  <c r="M38859" i="3"/>
  <c r="M38905" i="3"/>
  <c r="M38938" i="3"/>
  <c r="M38971" i="3"/>
  <c r="M39079" i="3"/>
  <c r="D39091" i="3"/>
  <c r="M39098" i="3"/>
  <c r="M39111" i="3"/>
  <c r="M39162" i="3"/>
  <c r="M39186" i="3"/>
  <c r="M39196" i="3"/>
  <c r="M39202" i="3"/>
  <c r="M39220" i="3"/>
  <c r="D39250" i="3"/>
  <c r="M39259" i="3"/>
  <c r="M39269" i="3"/>
  <c r="M39291" i="3"/>
  <c r="M39308" i="3"/>
  <c r="D39312" i="3"/>
  <c r="M39320" i="3"/>
  <c r="M39379" i="3"/>
  <c r="M39382" i="3"/>
  <c r="M39398" i="3"/>
  <c r="M39435" i="3"/>
  <c r="M39444" i="3"/>
  <c r="M39454" i="3"/>
  <c r="M39470" i="3"/>
  <c r="M39476" i="3"/>
  <c r="D39522" i="3"/>
  <c r="M39556" i="3"/>
  <c r="D39560" i="3"/>
  <c r="D39563" i="3"/>
  <c r="M39598" i="3"/>
  <c r="D39653" i="3"/>
  <c r="M39659" i="3"/>
  <c r="M39733" i="3"/>
  <c r="M39773" i="3"/>
  <c r="M39805" i="3"/>
  <c r="M39916" i="3"/>
  <c r="M39919" i="3"/>
  <c r="M39959" i="3"/>
  <c r="M39999" i="3"/>
  <c r="M40025" i="3"/>
  <c r="M40103" i="3"/>
  <c r="M40220" i="3"/>
  <c r="M40228" i="3"/>
  <c r="M40233" i="3"/>
  <c r="M40355" i="3"/>
  <c r="M40401" i="3"/>
  <c r="M40415" i="3"/>
  <c r="M40422" i="3"/>
  <c r="M40440" i="3"/>
  <c r="D40546" i="3"/>
  <c r="D40570" i="3"/>
  <c r="M40587" i="3"/>
  <c r="D40653" i="3"/>
  <c r="M40656" i="3"/>
  <c r="M40664" i="3"/>
  <c r="M40690" i="3"/>
  <c r="M40714" i="3"/>
  <c r="M40742" i="3"/>
  <c r="D40754" i="3"/>
  <c r="M40765" i="3"/>
  <c r="D40813" i="3"/>
  <c r="M40834" i="3"/>
  <c r="D40845" i="3"/>
  <c r="D40864" i="3"/>
  <c r="M40866" i="3"/>
  <c r="D40879" i="3"/>
  <c r="M40896" i="3"/>
  <c r="M40899" i="3"/>
  <c r="M40908" i="3"/>
  <c r="D40977" i="3"/>
  <c r="D41018" i="3"/>
  <c r="D41023" i="3"/>
  <c r="M41051" i="3"/>
  <c r="D41150" i="3"/>
  <c r="M41160" i="3"/>
  <c r="M41173" i="3"/>
  <c r="D41182" i="3"/>
  <c r="D41191" i="3"/>
  <c r="D41206" i="3"/>
  <c r="M41237" i="3"/>
  <c r="D41254" i="3"/>
  <c r="M41260" i="3"/>
  <c r="M41262" i="3"/>
  <c r="M41285" i="3"/>
  <c r="M41287" i="3"/>
  <c r="M41342" i="3"/>
  <c r="M41359" i="3"/>
  <c r="D41397" i="3"/>
  <c r="M41408" i="3"/>
  <c r="M41426" i="3"/>
  <c r="M41452" i="3"/>
  <c r="M41497" i="3"/>
  <c r="M41511" i="3"/>
  <c r="M41536" i="3"/>
  <c r="M41556" i="3"/>
  <c r="M41566" i="3"/>
  <c r="M41577" i="3"/>
  <c r="D41633" i="3"/>
  <c r="M41681" i="3"/>
  <c r="M41699" i="3"/>
  <c r="M41720" i="3"/>
  <c r="M41800" i="3"/>
  <c r="M41802" i="3"/>
  <c r="D41857" i="3"/>
  <c r="M41941" i="3"/>
  <c r="D41957" i="3"/>
  <c r="M41971" i="3"/>
  <c r="M41996" i="3"/>
  <c r="M42004" i="3"/>
  <c r="M42022" i="3"/>
  <c r="M42058" i="3"/>
  <c r="M42108" i="3"/>
  <c r="M42170" i="3"/>
  <c r="M42172" i="3"/>
  <c r="D42239" i="3"/>
  <c r="D42261" i="3"/>
  <c r="D42292" i="3"/>
  <c r="M42340" i="3"/>
  <c r="M42374" i="3"/>
  <c r="D42442" i="3"/>
  <c r="D42474" i="3"/>
  <c r="D42476" i="3"/>
  <c r="M42504" i="3"/>
  <c r="M42544" i="3"/>
  <c r="M42560" i="3"/>
  <c r="D42577" i="3"/>
  <c r="D42616" i="3"/>
  <c r="D42632" i="3"/>
  <c r="M42634" i="3"/>
  <c r="M42710" i="3"/>
  <c r="M42729" i="3"/>
  <c r="D42760" i="3"/>
  <c r="D42793" i="3"/>
  <c r="M42803" i="3"/>
  <c r="M42809" i="3"/>
  <c r="M42820" i="3"/>
  <c r="M42843" i="3"/>
  <c r="M42866" i="3"/>
  <c r="M42868" i="3"/>
  <c r="M42920" i="3"/>
  <c r="M42954" i="3"/>
  <c r="M43065" i="3"/>
  <c r="M43075" i="3"/>
  <c r="M43190" i="3"/>
  <c r="M43220" i="3"/>
  <c r="M43229" i="3"/>
  <c r="M43232" i="3"/>
  <c r="M43260" i="3"/>
  <c r="M43307" i="3"/>
  <c r="M43356" i="3"/>
  <c r="M43404" i="3"/>
  <c r="D43411" i="3"/>
  <c r="M43414" i="3"/>
  <c r="M43418" i="3"/>
  <c r="M43423" i="3"/>
  <c r="D43430" i="3"/>
  <c r="M43437" i="3"/>
  <c r="D43468" i="3"/>
  <c r="M43498" i="3"/>
  <c r="M43517" i="3"/>
  <c r="M43532" i="3"/>
  <c r="M43567" i="3"/>
  <c r="M43697" i="3"/>
  <c r="M43744" i="3"/>
  <c r="M43752" i="3"/>
  <c r="M43759" i="3"/>
  <c r="M43766" i="3"/>
  <c r="M43801" i="3"/>
  <c r="D43896" i="3"/>
  <c r="M43918" i="3"/>
  <c r="D43938" i="3"/>
  <c r="D43979" i="3"/>
  <c r="D44035" i="3"/>
  <c r="M44042" i="3"/>
  <c r="M44121" i="3"/>
  <c r="D44152" i="3"/>
  <c r="D44162" i="3"/>
  <c r="D44211" i="3"/>
  <c r="D44250" i="3"/>
  <c r="M44298" i="3"/>
  <c r="D44348" i="3"/>
  <c r="D44389" i="3"/>
  <c r="M44494" i="3"/>
  <c r="D44506" i="3"/>
  <c r="M44511" i="3"/>
  <c r="D44525" i="3"/>
  <c r="M44546" i="3"/>
  <c r="D44567" i="3"/>
  <c r="D44646" i="3"/>
  <c r="D44727" i="3"/>
  <c r="D44782" i="3"/>
  <c r="M44792" i="3"/>
  <c r="M44832" i="3"/>
  <c r="D44871" i="3"/>
  <c r="D44884" i="3"/>
  <c r="M44953" i="3"/>
  <c r="D44969" i="3"/>
  <c r="D45056" i="3"/>
  <c r="M45128" i="3"/>
  <c r="D45217" i="3"/>
  <c r="M45254" i="3"/>
  <c r="M45272" i="3"/>
  <c r="M45340" i="3"/>
  <c r="M45363" i="3"/>
  <c r="D45363" i="3"/>
  <c r="M45402" i="3"/>
  <c r="D45475" i="3"/>
  <c r="M45482" i="3"/>
  <c r="D45517" i="3"/>
  <c r="M45671" i="3"/>
  <c r="M45678" i="3"/>
  <c r="D45685" i="3"/>
  <c r="D45767" i="3"/>
  <c r="M45784" i="3"/>
  <c r="M45791" i="3"/>
  <c r="D45846" i="3"/>
  <c r="M45856" i="3"/>
  <c r="M45870" i="3"/>
  <c r="D45870" i="3"/>
  <c r="D45911" i="3"/>
  <c r="D45935" i="3"/>
  <c r="D45942" i="3"/>
  <c r="M46023" i="3"/>
  <c r="D46033" i="3"/>
  <c r="D46056" i="3"/>
  <c r="M46072" i="3"/>
  <c r="M46113" i="3"/>
  <c r="D46183" i="3"/>
  <c r="D46198" i="3"/>
  <c r="M46231" i="3"/>
  <c r="D46315" i="3"/>
  <c r="D46339" i="3"/>
  <c r="D46451" i="3"/>
  <c r="D46580" i="3"/>
  <c r="D46602" i="3"/>
  <c r="D46611" i="3"/>
  <c r="D46723" i="3"/>
  <c r="M46733" i="3"/>
  <c r="D46781" i="3"/>
  <c r="M46818" i="3"/>
  <c r="D46863" i="3"/>
  <c r="M46997" i="3"/>
  <c r="D47029" i="3"/>
  <c r="M47054" i="3"/>
  <c r="D47093" i="3"/>
  <c r="M47100" i="3"/>
  <c r="D47119" i="3"/>
  <c r="M47234" i="3"/>
  <c r="D47287" i="3"/>
  <c r="M47404" i="3"/>
  <c r="D47441" i="3"/>
  <c r="D47515" i="3"/>
  <c r="D47537" i="3"/>
  <c r="D47595" i="3"/>
  <c r="D47651" i="3"/>
  <c r="D47708" i="3"/>
  <c r="D47722" i="3"/>
  <c r="D47836" i="3"/>
  <c r="M47883" i="3"/>
  <c r="D47909" i="3"/>
  <c r="D47931" i="3"/>
  <c r="D47948" i="3"/>
  <c r="D47958" i="3"/>
  <c r="D47981" i="3"/>
  <c r="D47991" i="3"/>
  <c r="D48030" i="3"/>
  <c r="D48103" i="3"/>
  <c r="D48216" i="3"/>
  <c r="D48248" i="3"/>
  <c r="D48281" i="3"/>
  <c r="D48290" i="3"/>
  <c r="D48337" i="3"/>
  <c r="D48409" i="3"/>
  <c r="D48490" i="3"/>
  <c r="D48529" i="3"/>
  <c r="D48562" i="3"/>
  <c r="M48590" i="3"/>
  <c r="D48652" i="3"/>
  <c r="M48658" i="3"/>
  <c r="D48690" i="3"/>
  <c r="D48825" i="3"/>
  <c r="D48857" i="3"/>
  <c r="D48898" i="3"/>
  <c r="M49014" i="3"/>
  <c r="D49037" i="3"/>
  <c r="M49056" i="3"/>
  <c r="M49087" i="3"/>
  <c r="M49108" i="3"/>
  <c r="D49128" i="3"/>
  <c r="M49154" i="3"/>
  <c r="D49190" i="3"/>
  <c r="M49190" i="3"/>
  <c r="D49244" i="3"/>
  <c r="D49351" i="3"/>
  <c r="D49354" i="3"/>
  <c r="M49417" i="3"/>
  <c r="M49428" i="3"/>
  <c r="D49445" i="3"/>
  <c r="M49508" i="3"/>
  <c r="M49538" i="3"/>
  <c r="D49545" i="3"/>
  <c r="M49579" i="3"/>
  <c r="M49657" i="3"/>
  <c r="M49746" i="3"/>
  <c r="M49817" i="3"/>
  <c r="M49857" i="3"/>
  <c r="M49934" i="3"/>
  <c r="D49938" i="3"/>
  <c r="D49948" i="3"/>
  <c r="D49972" i="3"/>
  <c r="D49979" i="3"/>
  <c r="D49989" i="3"/>
  <c r="D50085" i="3"/>
  <c r="M50133" i="3"/>
  <c r="D50133" i="3"/>
  <c r="M50143" i="3"/>
  <c r="D50166" i="3"/>
  <c r="D50214" i="3"/>
  <c r="M50290" i="3"/>
  <c r="D50298" i="3"/>
  <c r="D50312" i="3"/>
  <c r="D50487" i="3"/>
  <c r="D50533" i="3"/>
  <c r="D50577" i="3"/>
  <c r="M50600" i="3"/>
  <c r="M50708" i="3"/>
  <c r="M50739" i="3"/>
  <c r="D50762" i="3"/>
  <c r="D50842" i="3"/>
  <c r="M50842" i="3"/>
  <c r="M50845" i="3"/>
  <c r="M50938" i="3"/>
  <c r="D51004" i="3"/>
  <c r="D51028" i="3"/>
  <c r="M51159" i="3"/>
  <c r="D51268" i="3"/>
  <c r="M51318" i="3"/>
  <c r="D51318" i="3"/>
  <c r="D51358" i="3"/>
  <c r="M51381" i="3"/>
  <c r="D51397" i="3"/>
  <c r="D51448" i="3"/>
  <c r="D51480" i="3"/>
  <c r="D51552" i="3"/>
  <c r="D51678" i="3"/>
  <c r="M51731" i="3"/>
  <c r="M51755" i="3"/>
  <c r="M51762" i="3"/>
  <c r="D51801" i="3"/>
  <c r="M51808" i="3"/>
  <c r="M51835" i="3"/>
  <c r="D51889" i="3"/>
  <c r="M51899" i="3"/>
  <c r="D51946" i="3"/>
  <c r="D51953" i="3"/>
  <c r="D51960" i="3"/>
  <c r="M51966" i="3"/>
  <c r="D51970" i="3"/>
  <c r="M52004" i="3"/>
  <c r="D52008" i="3"/>
  <c r="M52045" i="3"/>
  <c r="M52096" i="3"/>
  <c r="D52121" i="3"/>
  <c r="M52148" i="3"/>
  <c r="D52155" i="3"/>
  <c r="M52179" i="3"/>
  <c r="M52194" i="3"/>
  <c r="D52194" i="3"/>
  <c r="M52268" i="3"/>
  <c r="D52325" i="3"/>
  <c r="D52421" i="3"/>
  <c r="D52445" i="3"/>
  <c r="M52445" i="3"/>
  <c r="D52451" i="3"/>
  <c r="D52478" i="3"/>
  <c r="D52532" i="3"/>
  <c r="D52558" i="3"/>
  <c r="D52604" i="3"/>
  <c r="D52614" i="3"/>
  <c r="D52749" i="3"/>
  <c r="M52844" i="3"/>
  <c r="D52880" i="3"/>
  <c r="D52976" i="3"/>
  <c r="M52983" i="3"/>
  <c r="D52997" i="3"/>
  <c r="D53120" i="3"/>
  <c r="D53201" i="3"/>
  <c r="M53242" i="3"/>
  <c r="D53250" i="3"/>
  <c r="D53335" i="3"/>
  <c r="M53409" i="3"/>
  <c r="M53522" i="3"/>
  <c r="M53722" i="3"/>
  <c r="D53812" i="3"/>
  <c r="D53893" i="3"/>
  <c r="D53910" i="3"/>
  <c r="M53933" i="3"/>
  <c r="D53933" i="3"/>
  <c r="D54127" i="3"/>
  <c r="M54192" i="3"/>
  <c r="D54192" i="3"/>
  <c r="M54206" i="3"/>
  <c r="D54214" i="3"/>
  <c r="D54232" i="3"/>
  <c r="M54295" i="3"/>
  <c r="D54329" i="3"/>
  <c r="D54456" i="3"/>
  <c r="D54553" i="3"/>
  <c r="D54628" i="3"/>
  <c r="D54763" i="3"/>
  <c r="D54780" i="3"/>
  <c r="D54787" i="3"/>
  <c r="M54862" i="3"/>
  <c r="M54869" i="3"/>
  <c r="M54991" i="3"/>
  <c r="D55021" i="3"/>
  <c r="D55078" i="3"/>
  <c r="M55103" i="3"/>
  <c r="D55133" i="3"/>
  <c r="D55590" i="3"/>
  <c r="M55616" i="3"/>
  <c r="D55618" i="3"/>
  <c r="D55674" i="3"/>
  <c r="M55731" i="3"/>
  <c r="D55892" i="3"/>
  <c r="D55924" i="3"/>
  <c r="M56094" i="3"/>
  <c r="D56166" i="3"/>
  <c r="M56184" i="3"/>
  <c r="D56197" i="3"/>
  <c r="D56205" i="3"/>
  <c r="D56253" i="3"/>
  <c r="M56277" i="3"/>
  <c r="D56315" i="3"/>
  <c r="D56671" i="3"/>
  <c r="M56924" i="3"/>
  <c r="D56924" i="3"/>
  <c r="D57153" i="3"/>
  <c r="D57206" i="3"/>
  <c r="M57224" i="3"/>
  <c r="D57300" i="3"/>
  <c r="M57300" i="3"/>
  <c r="M57326" i="3"/>
  <c r="M57382" i="3"/>
  <c r="D57382" i="3"/>
  <c r="D57480" i="3"/>
  <c r="D57560" i="3"/>
  <c r="M57652" i="3"/>
  <c r="D57669" i="3"/>
  <c r="D57998" i="3"/>
  <c r="D58459" i="3"/>
  <c r="M58479" i="3"/>
  <c r="D58483" i="3"/>
  <c r="D58570" i="3"/>
  <c r="D58590" i="3"/>
  <c r="M58665" i="3"/>
  <c r="D58719" i="3"/>
  <c r="M58854" i="3"/>
  <c r="D58868" i="3"/>
  <c r="M58915" i="3"/>
  <c r="D58919" i="3"/>
  <c r="D58985" i="3"/>
  <c r="M58985" i="3"/>
  <c r="D59130" i="3"/>
  <c r="M59177" i="3"/>
  <c r="M59252" i="3"/>
  <c r="D59459" i="3"/>
  <c r="M59462" i="3"/>
  <c r="M59574" i="3"/>
  <c r="D59574" i="3"/>
  <c r="M59592" i="3"/>
  <c r="D59596" i="3"/>
  <c r="M59596" i="3"/>
  <c r="D59791" i="3"/>
  <c r="D59885" i="3"/>
  <c r="D59912" i="3"/>
  <c r="D60113" i="3"/>
  <c r="M60113" i="3"/>
  <c r="D60199" i="3"/>
  <c r="D61233" i="3"/>
  <c r="D61255" i="3"/>
  <c r="D61287" i="3"/>
  <c r="M61402" i="3"/>
  <c r="D62375" i="3"/>
  <c r="D62379" i="3"/>
  <c r="D62547" i="3"/>
  <c r="M62848" i="3"/>
  <c r="D63164" i="3"/>
  <c r="D63305" i="3"/>
  <c r="D63426" i="3"/>
  <c r="D64239" i="3"/>
  <c r="D64407" i="3"/>
  <c r="D64496" i="3"/>
  <c r="D65092" i="3"/>
  <c r="D65552" i="3"/>
  <c r="D65712" i="3"/>
  <c r="D65780" i="3"/>
  <c r="D65819" i="3"/>
  <c r="M66679" i="3"/>
  <c r="M67160" i="3"/>
  <c r="M67168" i="3"/>
  <c r="M67468" i="3"/>
  <c r="M67493" i="3"/>
  <c r="M67978" i="3"/>
  <c r="M68472" i="3"/>
  <c r="D68820" i="3"/>
  <c r="M70339" i="3"/>
  <c r="M70425" i="3"/>
  <c r="M70489" i="3"/>
  <c r="D76291" i="3"/>
  <c r="M38275" i="3"/>
  <c r="M39175" i="3"/>
  <c r="M39187" i="3"/>
  <c r="M39203" i="3"/>
  <c r="M39891" i="3"/>
  <c r="M40473" i="3"/>
  <c r="M40634" i="3"/>
  <c r="M40689" i="3"/>
  <c r="M40805" i="3"/>
  <c r="M41286" i="3"/>
  <c r="M41801" i="3"/>
  <c r="M42067" i="3"/>
  <c r="M42341" i="3"/>
  <c r="M42548" i="3"/>
  <c r="M42673" i="3"/>
  <c r="M43154" i="3"/>
  <c r="M43217" i="3"/>
  <c r="M43221" i="3"/>
  <c r="M44106" i="3"/>
  <c r="D44106" i="3"/>
  <c r="M44122" i="3"/>
  <c r="M44139" i="3"/>
  <c r="M44152" i="3"/>
  <c r="M44187" i="3"/>
  <c r="M44250" i="3"/>
  <c r="M44264" i="3"/>
  <c r="D44264" i="3"/>
  <c r="M44348" i="3"/>
  <c r="M44389" i="3"/>
  <c r="M44426" i="3"/>
  <c r="M44506" i="3"/>
  <c r="D44693" i="3"/>
  <c r="M44727" i="3"/>
  <c r="M44814" i="3"/>
  <c r="M44833" i="3"/>
  <c r="M44849" i="3"/>
  <c r="D44976" i="3"/>
  <c r="M45001" i="3"/>
  <c r="M45144" i="3"/>
  <c r="D45379" i="3"/>
  <c r="D45587" i="3"/>
  <c r="D45726" i="3"/>
  <c r="M45726" i="3"/>
  <c r="D45811" i="3"/>
  <c r="D45925" i="3"/>
  <c r="M45942" i="3"/>
  <c r="M46063" i="3"/>
  <c r="D46097" i="3"/>
  <c r="M46249" i="3"/>
  <c r="D46363" i="3"/>
  <c r="D46377" i="3"/>
  <c r="M46377" i="3"/>
  <c r="D46523" i="3"/>
  <c r="M46547" i="3"/>
  <c r="M46621" i="3"/>
  <c r="D46621" i="3"/>
  <c r="D46635" i="3"/>
  <c r="D46764" i="3"/>
  <c r="D46839" i="3"/>
  <c r="D47015" i="3"/>
  <c r="M47036" i="3"/>
  <c r="D47340" i="3"/>
  <c r="D47344" i="3"/>
  <c r="M47570" i="3"/>
  <c r="D47625" i="3"/>
  <c r="M47836" i="3"/>
  <c r="D47869" i="3"/>
  <c r="D47988" i="3"/>
  <c r="M48030" i="3"/>
  <c r="D48034" i="3"/>
  <c r="D48059" i="3"/>
  <c r="D48084" i="3"/>
  <c r="D48173" i="3"/>
  <c r="D48207" i="3"/>
  <c r="M48337" i="3"/>
  <c r="D48341" i="3"/>
  <c r="D48344" i="3"/>
  <c r="M48354" i="3"/>
  <c r="D48358" i="3"/>
  <c r="D48361" i="3"/>
  <c r="D48378" i="3"/>
  <c r="M48378" i="3"/>
  <c r="D48421" i="3"/>
  <c r="D48462" i="3"/>
  <c r="D48465" i="3"/>
  <c r="D48468" i="3"/>
  <c r="D48501" i="3"/>
  <c r="M48697" i="3"/>
  <c r="D48697" i="3"/>
  <c r="D48732" i="3"/>
  <c r="M48755" i="3"/>
  <c r="D48822" i="3"/>
  <c r="D48854" i="3"/>
  <c r="D48861" i="3"/>
  <c r="D48880" i="3"/>
  <c r="D48921" i="3"/>
  <c r="D48924" i="3"/>
  <c r="M48939" i="3"/>
  <c r="M49112" i="3"/>
  <c r="M49218" i="3"/>
  <c r="D49231" i="3"/>
  <c r="D49277" i="3"/>
  <c r="M49277" i="3"/>
  <c r="D49392" i="3"/>
  <c r="D49414" i="3"/>
  <c r="D49449" i="3"/>
  <c r="D49496" i="3"/>
  <c r="D49542" i="3"/>
  <c r="D49654" i="3"/>
  <c r="D49665" i="3"/>
  <c r="D50017" i="3"/>
  <c r="D50070" i="3"/>
  <c r="D50147" i="3"/>
  <c r="M50338" i="3"/>
  <c r="M50521" i="3"/>
  <c r="D50906" i="3"/>
  <c r="D50916" i="3"/>
  <c r="M51012" i="3"/>
  <c r="D51035" i="3"/>
  <c r="D51068" i="3"/>
  <c r="D51456" i="3"/>
  <c r="D51565" i="3"/>
  <c r="M51588" i="3"/>
  <c r="M51657" i="3"/>
  <c r="D51994" i="3"/>
  <c r="M52005" i="3"/>
  <c r="D52012" i="3"/>
  <c r="D52104" i="3"/>
  <c r="D52299" i="3"/>
  <c r="M52573" i="3"/>
  <c r="D52662" i="3"/>
  <c r="D52683" i="3"/>
  <c r="M52733" i="3"/>
  <c r="M52775" i="3"/>
  <c r="D52804" i="3"/>
  <c r="D52864" i="3"/>
  <c r="M53015" i="3"/>
  <c r="D53294" i="3"/>
  <c r="M53501" i="3"/>
  <c r="D53515" i="3"/>
  <c r="M53572" i="3"/>
  <c r="D53572" i="3"/>
  <c r="D53609" i="3"/>
  <c r="D53886" i="3"/>
  <c r="M53930" i="3"/>
  <c r="M54200" i="3"/>
  <c r="D54439" i="3"/>
  <c r="D54873" i="3"/>
  <c r="D55011" i="3"/>
  <c r="M55093" i="3"/>
  <c r="D55158" i="3"/>
  <c r="D55368" i="3"/>
  <c r="D55616" i="3"/>
  <c r="D55843" i="3"/>
  <c r="D56030" i="3"/>
  <c r="D56094" i="3"/>
  <c r="M56156" i="3"/>
  <c r="M56159" i="3"/>
  <c r="D56301" i="3"/>
  <c r="M56326" i="3"/>
  <c r="D56326" i="3"/>
  <c r="D56472" i="3"/>
  <c r="D56544" i="3"/>
  <c r="D57419" i="3"/>
  <c r="M57543" i="3"/>
  <c r="D57543" i="3"/>
  <c r="D57847" i="3"/>
  <c r="D57945" i="3"/>
  <c r="D58177" i="3"/>
  <c r="D58284" i="3"/>
  <c r="D58435" i="3"/>
  <c r="D58462" i="3"/>
  <c r="D58490" i="3"/>
  <c r="D58662" i="3"/>
  <c r="M58836" i="3"/>
  <c r="D58836" i="3"/>
  <c r="D59432" i="3"/>
  <c r="D59619" i="3"/>
  <c r="M59777" i="3"/>
  <c r="D59959" i="3"/>
  <c r="D60000" i="3"/>
  <c r="M60008" i="3"/>
  <c r="D60008" i="3"/>
  <c r="D60186" i="3"/>
  <c r="M60445" i="3"/>
  <c r="D60473" i="3"/>
  <c r="D60884" i="3"/>
  <c r="M60884" i="3"/>
  <c r="D61151" i="3"/>
  <c r="D61160" i="3"/>
  <c r="D61392" i="3"/>
  <c r="D61681" i="3"/>
  <c r="M62248" i="3"/>
  <c r="D62248" i="3"/>
  <c r="D62359" i="3"/>
  <c r="M62359" i="3"/>
  <c r="D62600" i="3"/>
  <c r="M62642" i="3"/>
  <c r="D62722" i="3"/>
  <c r="M63191" i="3"/>
  <c r="D63191" i="3"/>
  <c r="D63205" i="3"/>
  <c r="D63281" i="3"/>
  <c r="M63965" i="3"/>
  <c r="D63965" i="3"/>
  <c r="D64228" i="3"/>
  <c r="D64916" i="3"/>
  <c r="D65085" i="3"/>
  <c r="D65383" i="3"/>
  <c r="D65432" i="3"/>
  <c r="M65748" i="3"/>
  <c r="M66881" i="3"/>
  <c r="D66881" i="3"/>
  <c r="D66934" i="3"/>
  <c r="M67907" i="3"/>
  <c r="M67924" i="3"/>
  <c r="D68800" i="3"/>
  <c r="M68800" i="3"/>
  <c r="M70832" i="3"/>
  <c r="M71349" i="3"/>
  <c r="M71533" i="3"/>
  <c r="D71533" i="3"/>
  <c r="D71573" i="3"/>
  <c r="M73069" i="3"/>
  <c r="D75981" i="3"/>
  <c r="M34712" i="3"/>
  <c r="M34782" i="3"/>
  <c r="M34842" i="3"/>
  <c r="M34849" i="3"/>
  <c r="M34888" i="3"/>
  <c r="M34896" i="3"/>
  <c r="M34914" i="3"/>
  <c r="M34931" i="3"/>
  <c r="M34946" i="3"/>
  <c r="M34960" i="3"/>
  <c r="M34976" i="3"/>
  <c r="M35069" i="3"/>
  <c r="M35140" i="3"/>
  <c r="M35151" i="3"/>
  <c r="M35166" i="3"/>
  <c r="M35188" i="3"/>
  <c r="M35201" i="3"/>
  <c r="M35212" i="3"/>
  <c r="M35280" i="3"/>
  <c r="M35286" i="3"/>
  <c r="M35290" i="3"/>
  <c r="M35318" i="3"/>
  <c r="M35342" i="3"/>
  <c r="M35357" i="3"/>
  <c r="M35389" i="3"/>
  <c r="M35439" i="3"/>
  <c r="M35473" i="3"/>
  <c r="M35476" i="3"/>
  <c r="M35496" i="3"/>
  <c r="M35593" i="3"/>
  <c r="M35599" i="3"/>
  <c r="M35661" i="3"/>
  <c r="M35711" i="3"/>
  <c r="M35719" i="3"/>
  <c r="M35736" i="3"/>
  <c r="M35761" i="3"/>
  <c r="M35875" i="3"/>
  <c r="M35889" i="3"/>
  <c r="M35938" i="3"/>
  <c r="M35946" i="3"/>
  <c r="M35986" i="3"/>
  <c r="M36060" i="3"/>
  <c r="M36098" i="3"/>
  <c r="M36212" i="3"/>
  <c r="M36244" i="3"/>
  <c r="M36253" i="3"/>
  <c r="M36292" i="3"/>
  <c r="M36298" i="3"/>
  <c r="M36348" i="3"/>
  <c r="M36388" i="3"/>
  <c r="M36504" i="3"/>
  <c r="M36519" i="3"/>
  <c r="M36551" i="3"/>
  <c r="M36606" i="3"/>
  <c r="M36647" i="3"/>
  <c r="M36728" i="3"/>
  <c r="M36773" i="3"/>
  <c r="M36776" i="3"/>
  <c r="M36794" i="3"/>
  <c r="M36807" i="3"/>
  <c r="M36857" i="3"/>
  <c r="M36946" i="3"/>
  <c r="M36970" i="3"/>
  <c r="M36978" i="3"/>
  <c r="M36987" i="3"/>
  <c r="M37011" i="3"/>
  <c r="M37044" i="3"/>
  <c r="M37100" i="3"/>
  <c r="M37106" i="3"/>
  <c r="M37153" i="3"/>
  <c r="M37172" i="3"/>
  <c r="M37260" i="3"/>
  <c r="M37307" i="3"/>
  <c r="M37374" i="3"/>
  <c r="M37391" i="3"/>
  <c r="M37414" i="3"/>
  <c r="M37486" i="3"/>
  <c r="M37542" i="3"/>
  <c r="M37548" i="3"/>
  <c r="M37572" i="3"/>
  <c r="M37615" i="3"/>
  <c r="M37659" i="3"/>
  <c r="M37662" i="3"/>
  <c r="M37672" i="3"/>
  <c r="M37727" i="3"/>
  <c r="M37769" i="3"/>
  <c r="M37773" i="3"/>
  <c r="M37782" i="3"/>
  <c r="M37808" i="3"/>
  <c r="M37821" i="3"/>
  <c r="M37839" i="3"/>
  <c r="M37879" i="3"/>
  <c r="M38032" i="3"/>
  <c r="M38053" i="3"/>
  <c r="M38058" i="3"/>
  <c r="M38077" i="3"/>
  <c r="M38090" i="3"/>
  <c r="M38136" i="3"/>
  <c r="M38161" i="3"/>
  <c r="M38178" i="3"/>
  <c r="M38188" i="3"/>
  <c r="M38228" i="3"/>
  <c r="M38260" i="3"/>
  <c r="D38275" i="3"/>
  <c r="M38281" i="3"/>
  <c r="M38284" i="3"/>
  <c r="M38339" i="3"/>
  <c r="M38426" i="3"/>
  <c r="M38441" i="3"/>
  <c r="M38513" i="3"/>
  <c r="M38565" i="3"/>
  <c r="M38606" i="3"/>
  <c r="M38660" i="3"/>
  <c r="M38664" i="3"/>
  <c r="M38702" i="3"/>
  <c r="M38721" i="3"/>
  <c r="M38734" i="3"/>
  <c r="M38761" i="3"/>
  <c r="M38779" i="3"/>
  <c r="M38791" i="3"/>
  <c r="M38793" i="3"/>
  <c r="M38841" i="3"/>
  <c r="D38857" i="3"/>
  <c r="M38968" i="3"/>
  <c r="M38984" i="3"/>
  <c r="M39000" i="3"/>
  <c r="M39041" i="3"/>
  <c r="M39043" i="3"/>
  <c r="M39095" i="3"/>
  <c r="M39130" i="3"/>
  <c r="D39187" i="3"/>
  <c r="M39193" i="3"/>
  <c r="D39203" i="3"/>
  <c r="M39225" i="3"/>
  <c r="M39243" i="3"/>
  <c r="M39266" i="3"/>
  <c r="M39284" i="3"/>
  <c r="M39399" i="3"/>
  <c r="M39431" i="3"/>
  <c r="D39445" i="3"/>
  <c r="M39516" i="3"/>
  <c r="M39595" i="3"/>
  <c r="M39631" i="3"/>
  <c r="M39635" i="3"/>
  <c r="M39714" i="3"/>
  <c r="D39783" i="3"/>
  <c r="M39818" i="3"/>
  <c r="M39821" i="3"/>
  <c r="D39847" i="3"/>
  <c r="D39891" i="3"/>
  <c r="M39905" i="3"/>
  <c r="M39967" i="3"/>
  <c r="M39991" i="3"/>
  <c r="M40018" i="3"/>
  <c r="M40055" i="3"/>
  <c r="D40059" i="3"/>
  <c r="M40078" i="3"/>
  <c r="M40104" i="3"/>
  <c r="M40175" i="3"/>
  <c r="M40183" i="3"/>
  <c r="M40193" i="3"/>
  <c r="M40211" i="3"/>
  <c r="M40306" i="3"/>
  <c r="M40348" i="3"/>
  <c r="M40353" i="3"/>
  <c r="M40408" i="3"/>
  <c r="M40423" i="3"/>
  <c r="M40425" i="3"/>
  <c r="M40464" i="3"/>
  <c r="D40473" i="3"/>
  <c r="D40507" i="3"/>
  <c r="M40521" i="3"/>
  <c r="M40524" i="3"/>
  <c r="M40553" i="3"/>
  <c r="M40612" i="3"/>
  <c r="M40627" i="3"/>
  <c r="D40634" i="3"/>
  <c r="D40637" i="3"/>
  <c r="M40654" i="3"/>
  <c r="M40659" i="3"/>
  <c r="D40689" i="3"/>
  <c r="D40695" i="3"/>
  <c r="D40701" i="3"/>
  <c r="M40731" i="3"/>
  <c r="M40773" i="3"/>
  <c r="D40805" i="3"/>
  <c r="M40829" i="3"/>
  <c r="M40835" i="3"/>
  <c r="D40849" i="3"/>
  <c r="M40861" i="3"/>
  <c r="M40877" i="3"/>
  <c r="M40906" i="3"/>
  <c r="M41013" i="3"/>
  <c r="M41016" i="3"/>
  <c r="M41024" i="3"/>
  <c r="M41071" i="3"/>
  <c r="M41111" i="3"/>
  <c r="D41124" i="3"/>
  <c r="M41136" i="3"/>
  <c r="M41140" i="3"/>
  <c r="D41177" i="3"/>
  <c r="M41192" i="3"/>
  <c r="M41212" i="3"/>
  <c r="M41270" i="3"/>
  <c r="D41286" i="3"/>
  <c r="M41288" i="3"/>
  <c r="M41308" i="3"/>
  <c r="M41374" i="3"/>
  <c r="M41376" i="3"/>
  <c r="M41385" i="3"/>
  <c r="M41401" i="3"/>
  <c r="M41424" i="3"/>
  <c r="M41449" i="3"/>
  <c r="M41487" i="3"/>
  <c r="M41516" i="3"/>
  <c r="M41521" i="3"/>
  <c r="D41550" i="3"/>
  <c r="M41592" i="3"/>
  <c r="M41624" i="3"/>
  <c r="M41635" i="3"/>
  <c r="M41667" i="3"/>
  <c r="M41688" i="3"/>
  <c r="D41706" i="3"/>
  <c r="M41747" i="3"/>
  <c r="M41755" i="3"/>
  <c r="M41761" i="3"/>
  <c r="M41778" i="3"/>
  <c r="M41795" i="3"/>
  <c r="D41801" i="3"/>
  <c r="D41803" i="3"/>
  <c r="M41822" i="3"/>
  <c r="D41848" i="3"/>
  <c r="M41864" i="3"/>
  <c r="M41878" i="3"/>
  <c r="M41963" i="3"/>
  <c r="M41965" i="3"/>
  <c r="M42011" i="3"/>
  <c r="M42028" i="3"/>
  <c r="M42052" i="3"/>
  <c r="D42067" i="3"/>
  <c r="M42074" i="3"/>
  <c r="M42115" i="3"/>
  <c r="M42215" i="3"/>
  <c r="M42230" i="3"/>
  <c r="M42245" i="3"/>
  <c r="M42292" i="3"/>
  <c r="M42298" i="3"/>
  <c r="M42326" i="3"/>
  <c r="D42341" i="3"/>
  <c r="M42358" i="3"/>
  <c r="D42375" i="3"/>
  <c r="M42440" i="3"/>
  <c r="M42496" i="3"/>
  <c r="M42505" i="3"/>
  <c r="D42545" i="3"/>
  <c r="D42548" i="3"/>
  <c r="D42551" i="3"/>
  <c r="M42569" i="3"/>
  <c r="M42575" i="3"/>
  <c r="M42577" i="3"/>
  <c r="M42592" i="3"/>
  <c r="M42599" i="3"/>
  <c r="M42624" i="3"/>
  <c r="D42673" i="3"/>
  <c r="M42719" i="3"/>
  <c r="M42727" i="3"/>
  <c r="M42744" i="3"/>
  <c r="M42760" i="3"/>
  <c r="M42785" i="3"/>
  <c r="M42834" i="3"/>
  <c r="M42841" i="3"/>
  <c r="D42921" i="3"/>
  <c r="D42930" i="3"/>
  <c r="D42955" i="3"/>
  <c r="M42962" i="3"/>
  <c r="M42977" i="3"/>
  <c r="M43006" i="3"/>
  <c r="M43017" i="3"/>
  <c r="M43043" i="3"/>
  <c r="M43076" i="3"/>
  <c r="M43085" i="3"/>
  <c r="D43109" i="3"/>
  <c r="M43117" i="3"/>
  <c r="D43154" i="3"/>
  <c r="M43172" i="3"/>
  <c r="M43180" i="3"/>
  <c r="M43196" i="3"/>
  <c r="M43205" i="3"/>
  <c r="D43217" i="3"/>
  <c r="D43221" i="3"/>
  <c r="M43236" i="3"/>
  <c r="M43312" i="3"/>
  <c r="M43330" i="3"/>
  <c r="D43333" i="3"/>
  <c r="M43359" i="3"/>
  <c r="D43388" i="3"/>
  <c r="M43415" i="3"/>
  <c r="M43421" i="3"/>
  <c r="M43430" i="3"/>
  <c r="D43438" i="3"/>
  <c r="M43442" i="3"/>
  <c r="M43511" i="3"/>
  <c r="M43520" i="3"/>
  <c r="D43527" i="3"/>
  <c r="M43568" i="3"/>
  <c r="M43598" i="3"/>
  <c r="M43607" i="3"/>
  <c r="M43631" i="3"/>
  <c r="M43638" i="3"/>
  <c r="M43655" i="3"/>
  <c r="D43671" i="3"/>
  <c r="D43685" i="3"/>
  <c r="D43704" i="3"/>
  <c r="M43753" i="3"/>
  <c r="M43834" i="3"/>
  <c r="M43847" i="3"/>
  <c r="M43865" i="3"/>
  <c r="M43882" i="3"/>
  <c r="D43929" i="3"/>
  <c r="M43956" i="3"/>
  <c r="M43960" i="3"/>
  <c r="D43977" i="3"/>
  <c r="M43979" i="3"/>
  <c r="M44017" i="3"/>
  <c r="M44052" i="3"/>
  <c r="M44090" i="3"/>
  <c r="D44115" i="3"/>
  <c r="M44196" i="3"/>
  <c r="D44202" i="3"/>
  <c r="M44212" i="3"/>
  <c r="M44221" i="3"/>
  <c r="M44228" i="3"/>
  <c r="D44261" i="3"/>
  <c r="D44283" i="3"/>
  <c r="M44283" i="3"/>
  <c r="D44292" i="3"/>
  <c r="D44309" i="3"/>
  <c r="M44315" i="3"/>
  <c r="D44373" i="3"/>
  <c r="M44397" i="3"/>
  <c r="D44401" i="3"/>
  <c r="D44468" i="3"/>
  <c r="M44507" i="3"/>
  <c r="M44535" i="3"/>
  <c r="D44629" i="3"/>
  <c r="D44644" i="3"/>
  <c r="M44646" i="3"/>
  <c r="M44693" i="3"/>
  <c r="M44734" i="3"/>
  <c r="D44754" i="3"/>
  <c r="M44757" i="3"/>
  <c r="M44760" i="3"/>
  <c r="D44833" i="3"/>
  <c r="D44904" i="3"/>
  <c r="D44920" i="3"/>
  <c r="M44924" i="3"/>
  <c r="D44944" i="3"/>
  <c r="M45063" i="3"/>
  <c r="M45113" i="3"/>
  <c r="D45113" i="3"/>
  <c r="D45122" i="3"/>
  <c r="D45224" i="3"/>
  <c r="D45227" i="3"/>
  <c r="M45227" i="3"/>
  <c r="M45235" i="3"/>
  <c r="M45255" i="3"/>
  <c r="D45255" i="3"/>
  <c r="M45270" i="3"/>
  <c r="M45313" i="3"/>
  <c r="D45338" i="3"/>
  <c r="M45389" i="3"/>
  <c r="D45410" i="3"/>
  <c r="M45410" i="3"/>
  <c r="D45413" i="3"/>
  <c r="D45469" i="3"/>
  <c r="D45556" i="3"/>
  <c r="M45654" i="3"/>
  <c r="D45661" i="3"/>
  <c r="M45768" i="3"/>
  <c r="M45775" i="3"/>
  <c r="M45830" i="3"/>
  <c r="D45837" i="3"/>
  <c r="M45968" i="3"/>
  <c r="D45968" i="3"/>
  <c r="D46040" i="3"/>
  <c r="D46070" i="3"/>
  <c r="M46090" i="3"/>
  <c r="M46097" i="3"/>
  <c r="D46104" i="3"/>
  <c r="M46145" i="3"/>
  <c r="M46452" i="3"/>
  <c r="D46595" i="3"/>
  <c r="M46612" i="3"/>
  <c r="D46618" i="3"/>
  <c r="M46645" i="3"/>
  <c r="M46764" i="3"/>
  <c r="M46880" i="3"/>
  <c r="D46884" i="3"/>
  <c r="D46918" i="3"/>
  <c r="M46933" i="3"/>
  <c r="M46992" i="3"/>
  <c r="M46998" i="3"/>
  <c r="D47023" i="3"/>
  <c r="M47113" i="3"/>
  <c r="D47120" i="3"/>
  <c r="M47344" i="3"/>
  <c r="D47351" i="3"/>
  <c r="D47409" i="3"/>
  <c r="D47435" i="3"/>
  <c r="D47513" i="3"/>
  <c r="M47548" i="3"/>
  <c r="M47625" i="3"/>
  <c r="M47642" i="3"/>
  <c r="M47774" i="3"/>
  <c r="M47784" i="3"/>
  <c r="D47873" i="3"/>
  <c r="M47893" i="3"/>
  <c r="D47900" i="3"/>
  <c r="D47914" i="3"/>
  <c r="D47976" i="3"/>
  <c r="M48049" i="3"/>
  <c r="M48090" i="3"/>
  <c r="M48191" i="3"/>
  <c r="M48216" i="3"/>
  <c r="D48223" i="3"/>
  <c r="M48308" i="3"/>
  <c r="D48312" i="3"/>
  <c r="M48321" i="3"/>
  <c r="D48369" i="3"/>
  <c r="M48400" i="3"/>
  <c r="D48498" i="3"/>
  <c r="M48498" i="3"/>
  <c r="D48526" i="3"/>
  <c r="D48533" i="3"/>
  <c r="M48573" i="3"/>
  <c r="M48577" i="3"/>
  <c r="D48616" i="3"/>
  <c r="M48647" i="3"/>
  <c r="M48652" i="3"/>
  <c r="M48725" i="3"/>
  <c r="D48810" i="3"/>
  <c r="M48810" i="3"/>
  <c r="M48865" i="3"/>
  <c r="D48906" i="3"/>
  <c r="D49054" i="3"/>
  <c r="D49064" i="3"/>
  <c r="M49070" i="3"/>
  <c r="D49112" i="3"/>
  <c r="D49175" i="3"/>
  <c r="M49392" i="3"/>
  <c r="D49429" i="3"/>
  <c r="M49449" i="3"/>
  <c r="D49560" i="3"/>
  <c r="D49632" i="3"/>
  <c r="M49648" i="3"/>
  <c r="M49828" i="3"/>
  <c r="M49858" i="3"/>
  <c r="D49858" i="3"/>
  <c r="D49884" i="3"/>
  <c r="D49900" i="3"/>
  <c r="M49916" i="3"/>
  <c r="D49932" i="3"/>
  <c r="D49953" i="3"/>
  <c r="D49980" i="3"/>
  <c r="M50004" i="3"/>
  <c r="D50110" i="3"/>
  <c r="M50110" i="3"/>
  <c r="M50214" i="3"/>
  <c r="D50243" i="3"/>
  <c r="D50246" i="3"/>
  <c r="M50256" i="3"/>
  <c r="D50270" i="3"/>
  <c r="D50288" i="3"/>
  <c r="D50319" i="3"/>
  <c r="D50357" i="3"/>
  <c r="D50380" i="3"/>
  <c r="D50384" i="3"/>
  <c r="D50408" i="3"/>
  <c r="D50415" i="3"/>
  <c r="M50498" i="3"/>
  <c r="D50511" i="3"/>
  <c r="D50570" i="3"/>
  <c r="D50682" i="3"/>
  <c r="M50763" i="3"/>
  <c r="M50828" i="3"/>
  <c r="M50906" i="3"/>
  <c r="M50910" i="3"/>
  <c r="M50916" i="3"/>
  <c r="D51012" i="3"/>
  <c r="M51068" i="3"/>
  <c r="D51091" i="3"/>
  <c r="D51098" i="3"/>
  <c r="M51122" i="3"/>
  <c r="D51245" i="3"/>
  <c r="M51287" i="3"/>
  <c r="D51291" i="3"/>
  <c r="M51397" i="3"/>
  <c r="M51449" i="3"/>
  <c r="M51456" i="3"/>
  <c r="M51473" i="3"/>
  <c r="M51480" i="3"/>
  <c r="M51513" i="3"/>
  <c r="D51527" i="3"/>
  <c r="D51588" i="3"/>
  <c r="M51679" i="3"/>
  <c r="D51728" i="3"/>
  <c r="M51801" i="3"/>
  <c r="M51811" i="3"/>
  <c r="D51865" i="3"/>
  <c r="D51873" i="3"/>
  <c r="D51913" i="3"/>
  <c r="D51937" i="3"/>
  <c r="M51960" i="3"/>
  <c r="D51967" i="3"/>
  <c r="M51979" i="3"/>
  <c r="M52012" i="3"/>
  <c r="D52036" i="3"/>
  <c r="D52043" i="3"/>
  <c r="D52115" i="3"/>
  <c r="M52141" i="3"/>
  <c r="D52145" i="3"/>
  <c r="D52171" i="3"/>
  <c r="M52213" i="3"/>
  <c r="D52259" i="3"/>
  <c r="M52269" i="3"/>
  <c r="D52374" i="3"/>
  <c r="M52422" i="3"/>
  <c r="D52422" i="3"/>
  <c r="D52500" i="3"/>
  <c r="M52535" i="3"/>
  <c r="D52573" i="3"/>
  <c r="M52605" i="3"/>
  <c r="D52605" i="3"/>
  <c r="M52881" i="3"/>
  <c r="M52897" i="3"/>
  <c r="M52969" i="3"/>
  <c r="M53022" i="3"/>
  <c r="M53025" i="3"/>
  <c r="M53077" i="3"/>
  <c r="D53087" i="3"/>
  <c r="M53187" i="3"/>
  <c r="M53264" i="3"/>
  <c r="M53291" i="3"/>
  <c r="D53410" i="3"/>
  <c r="D53444" i="3"/>
  <c r="M53444" i="3"/>
  <c r="M53557" i="3"/>
  <c r="M53669" i="3"/>
  <c r="D53894" i="3"/>
  <c r="M53942" i="3"/>
  <c r="D53949" i="3"/>
  <c r="D54016" i="3"/>
  <c r="M54020" i="3"/>
  <c r="D54200" i="3"/>
  <c r="D54362" i="3"/>
  <c r="M54498" i="3"/>
  <c r="D54498" i="3"/>
  <c r="D54543" i="3"/>
  <c r="D54764" i="3"/>
  <c r="M54844" i="3"/>
  <c r="D54859" i="3"/>
  <c r="D55093" i="3"/>
  <c r="D55124" i="3"/>
  <c r="M55124" i="3"/>
  <c r="D55207" i="3"/>
  <c r="D55232" i="3"/>
  <c r="D55497" i="3"/>
  <c r="D55554" i="3"/>
  <c r="D55712" i="3"/>
  <c r="M55712" i="3"/>
  <c r="M55762" i="3"/>
  <c r="D55762" i="3"/>
  <c r="D55777" i="3"/>
  <c r="M56002" i="3"/>
  <c r="D56027" i="3"/>
  <c r="M56206" i="3"/>
  <c r="D56352" i="3"/>
  <c r="M56496" i="3"/>
  <c r="D56496" i="3"/>
  <c r="M56529" i="3"/>
  <c r="D56533" i="3"/>
  <c r="D56682" i="3"/>
  <c r="M56686" i="3"/>
  <c r="D56769" i="3"/>
  <c r="D56809" i="3"/>
  <c r="D56842" i="3"/>
  <c r="D57002" i="3"/>
  <c r="D57009" i="3"/>
  <c r="D57316" i="3"/>
  <c r="D57348" i="3"/>
  <c r="D57477" i="3"/>
  <c r="M57633" i="3"/>
  <c r="D57637" i="3"/>
  <c r="D57826" i="3"/>
  <c r="M57826" i="3"/>
  <c r="D57834" i="3"/>
  <c r="D58099" i="3"/>
  <c r="D58122" i="3"/>
  <c r="M58196" i="3"/>
  <c r="D58196" i="3"/>
  <c r="M58244" i="3"/>
  <c r="D58397" i="3"/>
  <c r="D58421" i="3"/>
  <c r="D58655" i="3"/>
  <c r="M58720" i="3"/>
  <c r="D58720" i="3"/>
  <c r="D58773" i="3"/>
  <c r="D58848" i="3"/>
  <c r="M58898" i="3"/>
  <c r="D58954" i="3"/>
  <c r="D59001" i="3"/>
  <c r="D59026" i="3"/>
  <c r="M59076" i="3"/>
  <c r="D59217" i="3"/>
  <c r="D59485" i="3"/>
  <c r="D59636" i="3"/>
  <c r="M59636" i="3"/>
  <c r="D59733" i="3"/>
  <c r="M60224" i="3"/>
  <c r="D60239" i="3"/>
  <c r="D60297" i="3"/>
  <c r="M60339" i="3"/>
  <c r="D60369" i="3"/>
  <c r="D60452" i="3"/>
  <c r="M60726" i="3"/>
  <c r="D60966" i="3"/>
  <c r="M61208" i="3"/>
  <c r="D61208" i="3"/>
  <c r="D61473" i="3"/>
  <c r="D61608" i="3"/>
  <c r="D61612" i="3"/>
  <c r="M61612" i="3"/>
  <c r="D61660" i="3"/>
  <c r="D62454" i="3"/>
  <c r="M62454" i="3"/>
  <c r="M62583" i="3"/>
  <c r="D62642" i="3"/>
  <c r="M62763" i="3"/>
  <c r="D62763" i="3"/>
  <c r="D62982" i="3"/>
  <c r="M62982" i="3"/>
  <c r="M63198" i="3"/>
  <c r="M63205" i="3"/>
  <c r="M63217" i="3"/>
  <c r="D63238" i="3"/>
  <c r="M63416" i="3"/>
  <c r="D63416" i="3"/>
  <c r="M64291" i="3"/>
  <c r="D64546" i="3"/>
  <c r="D65221" i="3"/>
  <c r="M65221" i="3"/>
  <c r="D65246" i="3"/>
  <c r="D65665" i="3"/>
  <c r="D65688" i="3"/>
  <c r="M69959" i="3"/>
  <c r="M70705" i="3"/>
  <c r="M71446" i="3"/>
  <c r="D71495" i="3"/>
  <c r="M71495" i="3"/>
  <c r="D72735" i="3"/>
  <c r="M60701" i="3"/>
  <c r="M60766" i="3"/>
  <c r="M60911" i="3"/>
  <c r="M60975" i="3"/>
  <c r="M60993" i="3"/>
  <c r="M61151" i="3"/>
  <c r="M61160" i="3"/>
  <c r="M61168" i="3"/>
  <c r="D61181" i="3"/>
  <c r="M61522" i="3"/>
  <c r="D61635" i="3"/>
  <c r="M61653" i="3"/>
  <c r="D61731" i="3"/>
  <c r="M61757" i="3"/>
  <c r="D61984" i="3"/>
  <c r="D62287" i="3"/>
  <c r="M62287" i="3"/>
  <c r="D62492" i="3"/>
  <c r="M62492" i="3"/>
  <c r="D62496" i="3"/>
  <c r="M62636" i="3"/>
  <c r="M63352" i="3"/>
  <c r="D63356" i="3"/>
  <c r="M63356" i="3"/>
  <c r="D63364" i="3"/>
  <c r="D63479" i="3"/>
  <c r="M63571" i="3"/>
  <c r="D63571" i="3"/>
  <c r="D63821" i="3"/>
  <c r="M63836" i="3"/>
  <c r="D63974" i="3"/>
  <c r="D64118" i="3"/>
  <c r="M64292" i="3"/>
  <c r="D64292" i="3"/>
  <c r="D64323" i="3"/>
  <c r="M64323" i="3"/>
  <c r="D64326" i="3"/>
  <c r="D64463" i="3"/>
  <c r="D64480" i="3"/>
  <c r="M64480" i="3"/>
  <c r="D65053" i="3"/>
  <c r="D65135" i="3"/>
  <c r="M65135" i="3"/>
  <c r="D65156" i="3"/>
  <c r="D65374" i="3"/>
  <c r="D65496" i="3"/>
  <c r="M66465" i="3"/>
  <c r="M67454" i="3"/>
  <c r="M67476" i="3"/>
  <c r="M67486" i="3"/>
  <c r="M67835" i="3"/>
  <c r="M67867" i="3"/>
  <c r="M67871" i="3"/>
  <c r="M67911" i="3"/>
  <c r="M68239" i="3"/>
  <c r="M68448" i="3"/>
  <c r="D68644" i="3"/>
  <c r="D68749" i="3"/>
  <c r="M69164" i="3"/>
  <c r="M69389" i="3"/>
  <c r="M70031" i="3"/>
  <c r="M70064" i="3"/>
  <c r="M70269" i="3"/>
  <c r="M70302" i="3"/>
  <c r="M70313" i="3"/>
  <c r="M70346" i="3"/>
  <c r="M70482" i="3"/>
  <c r="M71049" i="3"/>
  <c r="M71053" i="3"/>
  <c r="D72312" i="3"/>
  <c r="D72808" i="3"/>
  <c r="M73675" i="3"/>
  <c r="D73675" i="3"/>
  <c r="M73861" i="3"/>
  <c r="M74345" i="3"/>
  <c r="M74349" i="3"/>
  <c r="M74375" i="3"/>
  <c r="M74417" i="3"/>
  <c r="M75817" i="3"/>
  <c r="D75949" i="3"/>
  <c r="D77151" i="3"/>
  <c r="D80844" i="3"/>
  <c r="D80868" i="3"/>
  <c r="D82804" i="3"/>
  <c r="D83136" i="3"/>
  <c r="D86099" i="3"/>
  <c r="D86633" i="3"/>
  <c r="D87224" i="3"/>
  <c r="M43953" i="3"/>
  <c r="M43955" i="3"/>
  <c r="M44088" i="3"/>
  <c r="M44120" i="3"/>
  <c r="M44140" i="3"/>
  <c r="M44164" i="3"/>
  <c r="M44178" i="3"/>
  <c r="M44185" i="3"/>
  <c r="M44218" i="3"/>
  <c r="M44267" i="3"/>
  <c r="M44314" i="3"/>
  <c r="M44317" i="3"/>
  <c r="M44350" i="3"/>
  <c r="M44366" i="3"/>
  <c r="M44413" i="3"/>
  <c r="M44437" i="3"/>
  <c r="M44444" i="3"/>
  <c r="M44552" i="3"/>
  <c r="M44589" i="3"/>
  <c r="M44605" i="3"/>
  <c r="M44621" i="3"/>
  <c r="M44630" i="3"/>
  <c r="M44637" i="3"/>
  <c r="M44639" i="3"/>
  <c r="M44654" i="3"/>
  <c r="M44728" i="3"/>
  <c r="M44776" i="3"/>
  <c r="M44782" i="3"/>
  <c r="M44798" i="3"/>
  <c r="M44817" i="3"/>
  <c r="M44823" i="3"/>
  <c r="M44878" i="3"/>
  <c r="M44895" i="3"/>
  <c r="M44945" i="3"/>
  <c r="M44992" i="3"/>
  <c r="M45026" i="3"/>
  <c r="M45056" i="3"/>
  <c r="M45090" i="3"/>
  <c r="M45094" i="3"/>
  <c r="M45104" i="3"/>
  <c r="M45142" i="3"/>
  <c r="M45174" i="3"/>
  <c r="M45192" i="3"/>
  <c r="M45198" i="3"/>
  <c r="M45219" i="3"/>
  <c r="M45233" i="3"/>
  <c r="M45346" i="3"/>
  <c r="M45442" i="3"/>
  <c r="M45446" i="3"/>
  <c r="M45500" i="3"/>
  <c r="M45504" i="3"/>
  <c r="M45611" i="3"/>
  <c r="M45653" i="3"/>
  <c r="M45712" i="3"/>
  <c r="M45736" i="3"/>
  <c r="M45797" i="3"/>
  <c r="M45829" i="3"/>
  <c r="M45862" i="3"/>
  <c r="M45984" i="3"/>
  <c r="M46008" i="3"/>
  <c r="M46033" i="3"/>
  <c r="M46049" i="3"/>
  <c r="M46064" i="3"/>
  <c r="M46138" i="3"/>
  <c r="M46199" i="3"/>
  <c r="M46288" i="3"/>
  <c r="M46347" i="3"/>
  <c r="M46352" i="3"/>
  <c r="M46425" i="3"/>
  <c r="M46435" i="3"/>
  <c r="M46464" i="3"/>
  <c r="M46534" i="3"/>
  <c r="M46563" i="3"/>
  <c r="M46637" i="3"/>
  <c r="M46693" i="3"/>
  <c r="M46757" i="3"/>
  <c r="M46813" i="3"/>
  <c r="M46823" i="3"/>
  <c r="M46848" i="3"/>
  <c r="M46942" i="3"/>
  <c r="M47005" i="3"/>
  <c r="M47153" i="3"/>
  <c r="M47160" i="3"/>
  <c r="M47193" i="3"/>
  <c r="M47202" i="3"/>
  <c r="M47222" i="3"/>
  <c r="M47256" i="3"/>
  <c r="M47321" i="3"/>
  <c r="M47378" i="3"/>
  <c r="M47392" i="3"/>
  <c r="M47523" i="3"/>
  <c r="M47603" i="3"/>
  <c r="M47612" i="3"/>
  <c r="M47618" i="3"/>
  <c r="M47627" i="3"/>
  <c r="M47708" i="3"/>
  <c r="M47758" i="3"/>
  <c r="M47765" i="3"/>
  <c r="M47851" i="3"/>
  <c r="M47906" i="3"/>
  <c r="M47939" i="3"/>
  <c r="M47967" i="3"/>
  <c r="M47973" i="3"/>
  <c r="M47997" i="3"/>
  <c r="M48096" i="3"/>
  <c r="M48104" i="3"/>
  <c r="M48159" i="3"/>
  <c r="M48199" i="3"/>
  <c r="M48288" i="3"/>
  <c r="M48295" i="3"/>
  <c r="M48355" i="3"/>
  <c r="M48376" i="3"/>
  <c r="M48416" i="3"/>
  <c r="M48444" i="3"/>
  <c r="M48448" i="3"/>
  <c r="M48465" i="3"/>
  <c r="M48483" i="3"/>
  <c r="M48618" i="3"/>
  <c r="M48690" i="3"/>
  <c r="M48699" i="3"/>
  <c r="M48716" i="3"/>
  <c r="M48747" i="3"/>
  <c r="M48764" i="3"/>
  <c r="M48804" i="3"/>
  <c r="M48827" i="3"/>
  <c r="M48847" i="3"/>
  <c r="M48885" i="3"/>
  <c r="M48957" i="3"/>
  <c r="M48991" i="3"/>
  <c r="M49005" i="3"/>
  <c r="M49045" i="3"/>
  <c r="M49075" i="3"/>
  <c r="M49100" i="3"/>
  <c r="M49158" i="3"/>
  <c r="M49183" i="3"/>
  <c r="M49222" i="3"/>
  <c r="M49224" i="3"/>
  <c r="M49279" i="3"/>
  <c r="M49297" i="3"/>
  <c r="M49342" i="3"/>
  <c r="M49471" i="3"/>
  <c r="M49505" i="3"/>
  <c r="M49535" i="3"/>
  <c r="M49640" i="3"/>
  <c r="M49651" i="3"/>
  <c r="M49681" i="3"/>
  <c r="M49845" i="3"/>
  <c r="M49900" i="3"/>
  <c r="M49998" i="3"/>
  <c r="M50061" i="3"/>
  <c r="M50068" i="3"/>
  <c r="M50077" i="3"/>
  <c r="M50094" i="3"/>
  <c r="M50198" i="3"/>
  <c r="M50272" i="3"/>
  <c r="M50282" i="3"/>
  <c r="M50301" i="3"/>
  <c r="M50343" i="3"/>
  <c r="M50472" i="3"/>
  <c r="M50481" i="3"/>
  <c r="M50544" i="3"/>
  <c r="M50570" i="3"/>
  <c r="M50617" i="3"/>
  <c r="M50624" i="3"/>
  <c r="M50676" i="3"/>
  <c r="M50697" i="3"/>
  <c r="M50740" i="3"/>
  <c r="M50777" i="3"/>
  <c r="M50793" i="3"/>
  <c r="M50796" i="3"/>
  <c r="M50852" i="3"/>
  <c r="M50893" i="3"/>
  <c r="M50899" i="3"/>
  <c r="M51164" i="3"/>
  <c r="M51191" i="3"/>
  <c r="M51197" i="3"/>
  <c r="M51205" i="3"/>
  <c r="M51229" i="3"/>
  <c r="M51270" i="3"/>
  <c r="M51285" i="3"/>
  <c r="M51310" i="3"/>
  <c r="M51334" i="3"/>
  <c r="M51343" i="3"/>
  <c r="M51350" i="3"/>
  <c r="M51424" i="3"/>
  <c r="M51474" i="3"/>
  <c r="M51489" i="3"/>
  <c r="M51537" i="3"/>
  <c r="M51543" i="3"/>
  <c r="M51569" i="3"/>
  <c r="M51576" i="3"/>
  <c r="M51639" i="3"/>
  <c r="M51663" i="3"/>
  <c r="M51677" i="3"/>
  <c r="M51708" i="3"/>
  <c r="M51714" i="3"/>
  <c r="M51768" i="3"/>
  <c r="M51809" i="3"/>
  <c r="M51824" i="3"/>
  <c r="M51858" i="3"/>
  <c r="M51868" i="3"/>
  <c r="M51874" i="3"/>
  <c r="M51922" i="3"/>
  <c r="M51926" i="3"/>
  <c r="M51946" i="3"/>
  <c r="M52021" i="3"/>
  <c r="M52082" i="3"/>
  <c r="M52131" i="3"/>
  <c r="M52173" i="3"/>
  <c r="M52227" i="3"/>
  <c r="M52264" i="3"/>
  <c r="M52270" i="3"/>
  <c r="M52286" i="3"/>
  <c r="M52303" i="3"/>
  <c r="M52340" i="3"/>
  <c r="M52416" i="3"/>
  <c r="M52424" i="3"/>
  <c r="M52434" i="3"/>
  <c r="M52436" i="3"/>
  <c r="M52542" i="3"/>
  <c r="M52620" i="3"/>
  <c r="M52638" i="3"/>
  <c r="M52654" i="3"/>
  <c r="M52828" i="3"/>
  <c r="M52852" i="3"/>
  <c r="M52903" i="3"/>
  <c r="M52949" i="3"/>
  <c r="M52994" i="3"/>
  <c r="M52999" i="3"/>
  <c r="M53071" i="3"/>
  <c r="M53080" i="3"/>
  <c r="M53129" i="3"/>
  <c r="M53308" i="3"/>
  <c r="M53636" i="3"/>
  <c r="M53676" i="3"/>
  <c r="M53702" i="3"/>
  <c r="M53764" i="3"/>
  <c r="M53828" i="3"/>
  <c r="M54016" i="3"/>
  <c r="D54069" i="3"/>
  <c r="M54207" i="3"/>
  <c r="M54239" i="3"/>
  <c r="M54321" i="3"/>
  <c r="M54347" i="3"/>
  <c r="D54351" i="3"/>
  <c r="M54371" i="3"/>
  <c r="M54424" i="3"/>
  <c r="M54458" i="3"/>
  <c r="M54476" i="3"/>
  <c r="D54611" i="3"/>
  <c r="M54635" i="3"/>
  <c r="D54762" i="3"/>
  <c r="M54934" i="3"/>
  <c r="M54975" i="3"/>
  <c r="M55053" i="3"/>
  <c r="M55060" i="3"/>
  <c r="M55123" i="3"/>
  <c r="M55167" i="3"/>
  <c r="M55238" i="3"/>
  <c r="M55276" i="3"/>
  <c r="M55352" i="3"/>
  <c r="D55356" i="3"/>
  <c r="D55415" i="3"/>
  <c r="M55476" i="3"/>
  <c r="M55480" i="3"/>
  <c r="M55773" i="3"/>
  <c r="D55803" i="3"/>
  <c r="M55829" i="3"/>
  <c r="D55852" i="3"/>
  <c r="M55852" i="3"/>
  <c r="D55899" i="3"/>
  <c r="D55996" i="3"/>
  <c r="M56086" i="3"/>
  <c r="D56118" i="3"/>
  <c r="M56146" i="3"/>
  <c r="M56194" i="3"/>
  <c r="M56226" i="3"/>
  <c r="M56232" i="3"/>
  <c r="M56311" i="3"/>
  <c r="M56374" i="3"/>
  <c r="M56417" i="3"/>
  <c r="D56551" i="3"/>
  <c r="M56551" i="3"/>
  <c r="M56578" i="3"/>
  <c r="M56636" i="3"/>
  <c r="M56644" i="3"/>
  <c r="M56721" i="3"/>
  <c r="M56724" i="3"/>
  <c r="M56825" i="3"/>
  <c r="M56828" i="3"/>
  <c r="M56868" i="3"/>
  <c r="M56992" i="3"/>
  <c r="M57026" i="3"/>
  <c r="M57131" i="3"/>
  <c r="M57222" i="3"/>
  <c r="M57255" i="3"/>
  <c r="D57292" i="3"/>
  <c r="M57292" i="3"/>
  <c r="M57357" i="3"/>
  <c r="M57412" i="3"/>
  <c r="M57513" i="3"/>
  <c r="M57599" i="3"/>
  <c r="M57634" i="3"/>
  <c r="M57678" i="3"/>
  <c r="M57727" i="3"/>
  <c r="D57727" i="3"/>
  <c r="M57750" i="3"/>
  <c r="M57779" i="3"/>
  <c r="D57920" i="3"/>
  <c r="M57950" i="3"/>
  <c r="M58083" i="3"/>
  <c r="M58133" i="3"/>
  <c r="M58220" i="3"/>
  <c r="M58344" i="3"/>
  <c r="M58352" i="3"/>
  <c r="D58381" i="3"/>
  <c r="M58408" i="3"/>
  <c r="M58429" i="3"/>
  <c r="M58431" i="3"/>
  <c r="D58554" i="3"/>
  <c r="M58575" i="3"/>
  <c r="M58608" i="3"/>
  <c r="M58756" i="3"/>
  <c r="M58770" i="3"/>
  <c r="M58820" i="3"/>
  <c r="D58993" i="3"/>
  <c r="M59012" i="3"/>
  <c r="M59044" i="3"/>
  <c r="M59054" i="3"/>
  <c r="M59281" i="3"/>
  <c r="D59284" i="3"/>
  <c r="M59302" i="3"/>
  <c r="D59312" i="3"/>
  <c r="M59331" i="3"/>
  <c r="M59348" i="3"/>
  <c r="M59453" i="3"/>
  <c r="M59459" i="3"/>
  <c r="M59470" i="3"/>
  <c r="D59547" i="3"/>
  <c r="D59571" i="3"/>
  <c r="D59603" i="3"/>
  <c r="M59624" i="3"/>
  <c r="M59688" i="3"/>
  <c r="M59716" i="3"/>
  <c r="M59751" i="3"/>
  <c r="M59768" i="3"/>
  <c r="M59874" i="3"/>
  <c r="D60047" i="3"/>
  <c r="M60123" i="3"/>
  <c r="M60190" i="3"/>
  <c r="M60193" i="3"/>
  <c r="M60413" i="3"/>
  <c r="M60475" i="3"/>
  <c r="M60540" i="3"/>
  <c r="D60540" i="3"/>
  <c r="D60571" i="3"/>
  <c r="M60618" i="3"/>
  <c r="M60750" i="3"/>
  <c r="M60816" i="3"/>
  <c r="D60829" i="3"/>
  <c r="M60895" i="3"/>
  <c r="D60924" i="3"/>
  <c r="M60924" i="3"/>
  <c r="M60966" i="3"/>
  <c r="M61017" i="3"/>
  <c r="M61030" i="3"/>
  <c r="M61033" i="3"/>
  <c r="D61141" i="3"/>
  <c r="D61168" i="3"/>
  <c r="D61222" i="3"/>
  <c r="M61348" i="3"/>
  <c r="D61498" i="3"/>
  <c r="M61498" i="3"/>
  <c r="D61585" i="3"/>
  <c r="M61635" i="3"/>
  <c r="D61658" i="3"/>
  <c r="M61742" i="3"/>
  <c r="D61754" i="3"/>
  <c r="D61769" i="3"/>
  <c r="D61981" i="3"/>
  <c r="M61984" i="3"/>
  <c r="D61999" i="3"/>
  <c r="D62177" i="3"/>
  <c r="M62239" i="3"/>
  <c r="M62258" i="3"/>
  <c r="D62258" i="3"/>
  <c r="D62570" i="3"/>
  <c r="D62797" i="3"/>
  <c r="D63005" i="3"/>
  <c r="D63012" i="3"/>
  <c r="D63077" i="3"/>
  <c r="M63077" i="3"/>
  <c r="M63182" i="3"/>
  <c r="D63282" i="3"/>
  <c r="D63402" i="3"/>
  <c r="M63423" i="3"/>
  <c r="D63462" i="3"/>
  <c r="D63526" i="3"/>
  <c r="D63736" i="3"/>
  <c r="D63836" i="3"/>
  <c r="D63873" i="3"/>
  <c r="D64078" i="3"/>
  <c r="M64118" i="3"/>
  <c r="D64152" i="3"/>
  <c r="D64169" i="3"/>
  <c r="D64198" i="3"/>
  <c r="D64270" i="3"/>
  <c r="M64767" i="3"/>
  <c r="M64866" i="3"/>
  <c r="D64866" i="3"/>
  <c r="D64932" i="3"/>
  <c r="M65446" i="3"/>
  <c r="D65446" i="3"/>
  <c r="D65454" i="3"/>
  <c r="M66177" i="3"/>
  <c r="M66189" i="3"/>
  <c r="M66356" i="3"/>
  <c r="D66842" i="3"/>
  <c r="M66842" i="3"/>
  <c r="M66970" i="3"/>
  <c r="D66970" i="3"/>
  <c r="D66998" i="3"/>
  <c r="D67025" i="3"/>
  <c r="D67099" i="3"/>
  <c r="M67368" i="3"/>
  <c r="M67422" i="3"/>
  <c r="M67469" i="3"/>
  <c r="M67737" i="3"/>
  <c r="D68688" i="3"/>
  <c r="D68753" i="3"/>
  <c r="D68920" i="3"/>
  <c r="D68941" i="3"/>
  <c r="M69142" i="3"/>
  <c r="M69222" i="3"/>
  <c r="D69520" i="3"/>
  <c r="M69651" i="3"/>
  <c r="M69848" i="3"/>
  <c r="M69948" i="3"/>
  <c r="M70005" i="3"/>
  <c r="M70016" i="3"/>
  <c r="M71299" i="3"/>
  <c r="D71420" i="3"/>
  <c r="D72306" i="3"/>
  <c r="M73164" i="3"/>
  <c r="M73384" i="3"/>
  <c r="M73608" i="3"/>
  <c r="M73619" i="3"/>
  <c r="M73679" i="3"/>
  <c r="D75693" i="3"/>
  <c r="D75746" i="3"/>
  <c r="M76025" i="3"/>
  <c r="D76036" i="3"/>
  <c r="D76314" i="3"/>
  <c r="D79591" i="3"/>
  <c r="D79682" i="3"/>
  <c r="D79851" i="3"/>
  <c r="M80212" i="3"/>
  <c r="D80212" i="3"/>
  <c r="M80791" i="3"/>
  <c r="D80791" i="3"/>
  <c r="D80952" i="3"/>
  <c r="M46368" i="3"/>
  <c r="M46426" i="3"/>
  <c r="M46467" i="3"/>
  <c r="M46505" i="3"/>
  <c r="M46579" i="3"/>
  <c r="M46662" i="3"/>
  <c r="M46694" i="3"/>
  <c r="M46755" i="3"/>
  <c r="M46758" i="3"/>
  <c r="M46781" i="3"/>
  <c r="M46842" i="3"/>
  <c r="M46927" i="3"/>
  <c r="M46949" i="3"/>
  <c r="M47072" i="3"/>
  <c r="M47078" i="3"/>
  <c r="M47093" i="3"/>
  <c r="M47127" i="3"/>
  <c r="M47137" i="3"/>
  <c r="M47272" i="3"/>
  <c r="M47298" i="3"/>
  <c r="M47346" i="3"/>
  <c r="M47361" i="3"/>
  <c r="M47425" i="3"/>
  <c r="M47467" i="3"/>
  <c r="M47580" i="3"/>
  <c r="D47603" i="3"/>
  <c r="M47619" i="3"/>
  <c r="M47628" i="3"/>
  <c r="M47650" i="3"/>
  <c r="M47677" i="3"/>
  <c r="M47715" i="3"/>
  <c r="M47722" i="3"/>
  <c r="M47787" i="3"/>
  <c r="M47821" i="3"/>
  <c r="D47851" i="3"/>
  <c r="M47900" i="3"/>
  <c r="M47948" i="3"/>
  <c r="M48015" i="3"/>
  <c r="M48102" i="3"/>
  <c r="M48168" i="3"/>
  <c r="M48176" i="3"/>
  <c r="M48198" i="3"/>
  <c r="M48207" i="3"/>
  <c r="M48240" i="3"/>
  <c r="M48280" i="3"/>
  <c r="M48290" i="3"/>
  <c r="M48325" i="3"/>
  <c r="M48331" i="3"/>
  <c r="M48353" i="3"/>
  <c r="M48361" i="3"/>
  <c r="M48389" i="3"/>
  <c r="M48395" i="3"/>
  <c r="M48408" i="3"/>
  <c r="M48474" i="3"/>
  <c r="M48504" i="3"/>
  <c r="M48547" i="3"/>
  <c r="M48598" i="3"/>
  <c r="M48635" i="3"/>
  <c r="M48683" i="3"/>
  <c r="M48708" i="3"/>
  <c r="M48732" i="3"/>
  <c r="M48765" i="3"/>
  <c r="M48822" i="3"/>
  <c r="M48854" i="3"/>
  <c r="M48880" i="3"/>
  <c r="M48902" i="3"/>
  <c r="D48931" i="3"/>
  <c r="D48984" i="3"/>
  <c r="M49025" i="3"/>
  <c r="M49083" i="3"/>
  <c r="M49113" i="3"/>
  <c r="M49160" i="3"/>
  <c r="D49216" i="3"/>
  <c r="M49280" i="3"/>
  <c r="M49304" i="3"/>
  <c r="M49545" i="3"/>
  <c r="M49713" i="3"/>
  <c r="M49795" i="3"/>
  <c r="M49802" i="3"/>
  <c r="M49804" i="3"/>
  <c r="M49884" i="3"/>
  <c r="M49901" i="3"/>
  <c r="M49953" i="3"/>
  <c r="M49971" i="3"/>
  <c r="M49988" i="3"/>
  <c r="M50044" i="3"/>
  <c r="M50135" i="3"/>
  <c r="M50270" i="3"/>
  <c r="M50304" i="3"/>
  <c r="M50520" i="3"/>
  <c r="M50721" i="3"/>
  <c r="M50730" i="3"/>
  <c r="M50769" i="3"/>
  <c r="M50846" i="3"/>
  <c r="M50876" i="3"/>
  <c r="M50984" i="3"/>
  <c r="M50990" i="3"/>
  <c r="M51035" i="3"/>
  <c r="M51044" i="3"/>
  <c r="M51157" i="3"/>
  <c r="M51280" i="3"/>
  <c r="M51317" i="3"/>
  <c r="M51320" i="3"/>
  <c r="M51484" i="3"/>
  <c r="M51498" i="3"/>
  <c r="M51552" i="3"/>
  <c r="M51607" i="3"/>
  <c r="M51834" i="3"/>
  <c r="M51856" i="3"/>
  <c r="M51865" i="3"/>
  <c r="M51937" i="3"/>
  <c r="M51970" i="3"/>
  <c r="M52001" i="3"/>
  <c r="M52003" i="3"/>
  <c r="M52032" i="3"/>
  <c r="M52099" i="3"/>
  <c r="M52174" i="3"/>
  <c r="M52218" i="3"/>
  <c r="M52251" i="3"/>
  <c r="M52260" i="3"/>
  <c r="M52276" i="3"/>
  <c r="M52317" i="3"/>
  <c r="M52328" i="3"/>
  <c r="M52421" i="3"/>
  <c r="M52440" i="3"/>
  <c r="M52446" i="3"/>
  <c r="D52446" i="3"/>
  <c r="M52525" i="3"/>
  <c r="M52884" i="3"/>
  <c r="D52967" i="3"/>
  <c r="M53062" i="3"/>
  <c r="M53110" i="3"/>
  <c r="M53120" i="3"/>
  <c r="M53130" i="3"/>
  <c r="M53332" i="3"/>
  <c r="M53378" i="3"/>
  <c r="M53401" i="3"/>
  <c r="M53467" i="3"/>
  <c r="M53480" i="3"/>
  <c r="M53486" i="3"/>
  <c r="M53496" i="3"/>
  <c r="D53660" i="3"/>
  <c r="M53688" i="3"/>
  <c r="D53773" i="3"/>
  <c r="D53819" i="3"/>
  <c r="M54090" i="3"/>
  <c r="D54383" i="3"/>
  <c r="M54524" i="3"/>
  <c r="M54546" i="3"/>
  <c r="M54604" i="3"/>
  <c r="D54675" i="3"/>
  <c r="M54772" i="3"/>
  <c r="M54803" i="3"/>
  <c r="D54836" i="3"/>
  <c r="M54927" i="3"/>
  <c r="D54979" i="3"/>
  <c r="M55040" i="3"/>
  <c r="D55168" i="3"/>
  <c r="D55197" i="3"/>
  <c r="M55222" i="3"/>
  <c r="M55266" i="3"/>
  <c r="M55367" i="3"/>
  <c r="M55374" i="3"/>
  <c r="M55400" i="3"/>
  <c r="M55657" i="3"/>
  <c r="M55774" i="3"/>
  <c r="M55793" i="3"/>
  <c r="D56037" i="3"/>
  <c r="D56062" i="3"/>
  <c r="D56086" i="3"/>
  <c r="D56108" i="3"/>
  <c r="D56150" i="3"/>
  <c r="M56178" i="3"/>
  <c r="M56197" i="3"/>
  <c r="M56246" i="3"/>
  <c r="M56301" i="3"/>
  <c r="M56309" i="3"/>
  <c r="D56375" i="3"/>
  <c r="M56415" i="3"/>
  <c r="D56518" i="3"/>
  <c r="D56703" i="3"/>
  <c r="D57003" i="3"/>
  <c r="D57051" i="3"/>
  <c r="D57163" i="3"/>
  <c r="M57163" i="3"/>
  <c r="M57184" i="3"/>
  <c r="M57194" i="3"/>
  <c r="D57364" i="3"/>
  <c r="M57364" i="3"/>
  <c r="D57430" i="3"/>
  <c r="M57430" i="3"/>
  <c r="D57443" i="3"/>
  <c r="M57568" i="3"/>
  <c r="D57720" i="3"/>
  <c r="M57780" i="3"/>
  <c r="M57786" i="3"/>
  <c r="M57834" i="3"/>
  <c r="M57887" i="3"/>
  <c r="D57887" i="3"/>
  <c r="D58227" i="3"/>
  <c r="M58227" i="3"/>
  <c r="M58284" i="3"/>
  <c r="D58292" i="3"/>
  <c r="M58292" i="3"/>
  <c r="M58315" i="3"/>
  <c r="D58507" i="3"/>
  <c r="D58542" i="3"/>
  <c r="M58542" i="3"/>
  <c r="M58674" i="3"/>
  <c r="D58704" i="3"/>
  <c r="D58740" i="3"/>
  <c r="M58816" i="3"/>
  <c r="M58842" i="3"/>
  <c r="M58954" i="3"/>
  <c r="M59243" i="3"/>
  <c r="M59396" i="3"/>
  <c r="D59523" i="3"/>
  <c r="D59717" i="3"/>
  <c r="D59775" i="3"/>
  <c r="M59788" i="3"/>
  <c r="M60186" i="3"/>
  <c r="D60274" i="3"/>
  <c r="D60320" i="3"/>
  <c r="M60478" i="3"/>
  <c r="M60646" i="3"/>
  <c r="D60646" i="3"/>
  <c r="M60744" i="3"/>
  <c r="M60892" i="3"/>
  <c r="M60951" i="3"/>
  <c r="D61087" i="3"/>
  <c r="D61149" i="3"/>
  <c r="M61715" i="3"/>
  <c r="D61804" i="3"/>
  <c r="D61936" i="3"/>
  <c r="M61974" i="3"/>
  <c r="D62014" i="3"/>
  <c r="D62034" i="3"/>
  <c r="D62038" i="3"/>
  <c r="M62038" i="3"/>
  <c r="M62218" i="3"/>
  <c r="D62284" i="3"/>
  <c r="D62295" i="3"/>
  <c r="D62329" i="3"/>
  <c r="M62343" i="3"/>
  <c r="M62630" i="3"/>
  <c r="D62634" i="3"/>
  <c r="D63088" i="3"/>
  <c r="D63346" i="3"/>
  <c r="M63410" i="3"/>
  <c r="D63410" i="3"/>
  <c r="M63526" i="3"/>
  <c r="D63572" i="3"/>
  <c r="D63601" i="3"/>
  <c r="M63654" i="3"/>
  <c r="D63654" i="3"/>
  <c r="D63755" i="3"/>
  <c r="M63821" i="3"/>
  <c r="D64045" i="3"/>
  <c r="M64278" i="3"/>
  <c r="D64278" i="3"/>
  <c r="M64581" i="3"/>
  <c r="M64692" i="3"/>
  <c r="D64692" i="3"/>
  <c r="D64860" i="3"/>
  <c r="M65053" i="3"/>
  <c r="D65079" i="3"/>
  <c r="M65079" i="3"/>
  <c r="D66742" i="3"/>
  <c r="M66998" i="3"/>
  <c r="M67075" i="3"/>
  <c r="D67075" i="3"/>
  <c r="M67316" i="3"/>
  <c r="M67405" i="3"/>
  <c r="M67440" i="3"/>
  <c r="M67762" i="3"/>
  <c r="M67769" i="3"/>
  <c r="D68667" i="3"/>
  <c r="M68667" i="3"/>
  <c r="D68928" i="3"/>
  <c r="M68979" i="3"/>
  <c r="M68987" i="3"/>
  <c r="M69150" i="3"/>
  <c r="M69972" i="3"/>
  <c r="M70032" i="3"/>
  <c r="M70035" i="3"/>
  <c r="M70205" i="3"/>
  <c r="M70904" i="3"/>
  <c r="M71639" i="3"/>
  <c r="D71639" i="3"/>
  <c r="D71709" i="3"/>
  <c r="M71709" i="3"/>
  <c r="D71713" i="3"/>
  <c r="M71713" i="3"/>
  <c r="M72416" i="3"/>
  <c r="M72585" i="3"/>
  <c r="M72633" i="3"/>
  <c r="M73101" i="3"/>
  <c r="D73665" i="3"/>
  <c r="M73795" i="3"/>
  <c r="M74080" i="3"/>
  <c r="M74156" i="3"/>
  <c r="M74305" i="3"/>
  <c r="M74329" i="3"/>
  <c r="M75501" i="3"/>
  <c r="M75712" i="3"/>
  <c r="M75716" i="3"/>
  <c r="M75746" i="3"/>
  <c r="D75920" i="3"/>
  <c r="D79569" i="3"/>
  <c r="D79640" i="3"/>
  <c r="M79682" i="3"/>
  <c r="D79698" i="3"/>
  <c r="D80544" i="3"/>
  <c r="D80810" i="3"/>
  <c r="D80841" i="3"/>
  <c r="D80920" i="3"/>
  <c r="M80945" i="3"/>
  <c r="D80949" i="3"/>
  <c r="D80978" i="3"/>
  <c r="D81685" i="3"/>
  <c r="M81685" i="3"/>
  <c r="D81739" i="3"/>
  <c r="M81739" i="3"/>
  <c r="D81762" i="3"/>
  <c r="M73173" i="3"/>
  <c r="M73293" i="3"/>
  <c r="M73399" i="3"/>
  <c r="M73467" i="3"/>
  <c r="M73535" i="3"/>
  <c r="M73713" i="3"/>
  <c r="M74361" i="3"/>
  <c r="D76753" i="3"/>
  <c r="M77038" i="3"/>
  <c r="D77038" i="3"/>
  <c r="D77625" i="3"/>
  <c r="D77717" i="3"/>
  <c r="M78095" i="3"/>
  <c r="D79448" i="3"/>
  <c r="D79463" i="3"/>
  <c r="D79683" i="3"/>
  <c r="D80324" i="3"/>
  <c r="M80367" i="3"/>
  <c r="D80367" i="3"/>
  <c r="D80566" i="3"/>
  <c r="M45397" i="3"/>
  <c r="M45467" i="3"/>
  <c r="M45494" i="3"/>
  <c r="M45531" i="3"/>
  <c r="M45571" i="3"/>
  <c r="M45590" i="3"/>
  <c r="M45621" i="3"/>
  <c r="M45635" i="3"/>
  <c r="M45644" i="3"/>
  <c r="M45764" i="3"/>
  <c r="M45807" i="3"/>
  <c r="M45822" i="3"/>
  <c r="M45848" i="3"/>
  <c r="M45876" i="3"/>
  <c r="M45903" i="3"/>
  <c r="M45940" i="3"/>
  <c r="M45975" i="3"/>
  <c r="M45999" i="3"/>
  <c r="M46086" i="3"/>
  <c r="M46096" i="3"/>
  <c r="M46120" i="3"/>
  <c r="M46416" i="3"/>
  <c r="M46441" i="3"/>
  <c r="M46457" i="3"/>
  <c r="M46496" i="3"/>
  <c r="M46512" i="3"/>
  <c r="M46532" i="3"/>
  <c r="M46619" i="3"/>
  <c r="M46894" i="3"/>
  <c r="M46914" i="3"/>
  <c r="M46917" i="3"/>
  <c r="M46925" i="3"/>
  <c r="M46981" i="3"/>
  <c r="M46988" i="3"/>
  <c r="M47004" i="3"/>
  <c r="M47024" i="3"/>
  <c r="M47056" i="3"/>
  <c r="M47079" i="3"/>
  <c r="M47111" i="3"/>
  <c r="M47207" i="3"/>
  <c r="M47352" i="3"/>
  <c r="M47434" i="3"/>
  <c r="M47475" i="3"/>
  <c r="M47546" i="3"/>
  <c r="M47587" i="3"/>
  <c r="M47593" i="3"/>
  <c r="M47742" i="3"/>
  <c r="M47819" i="3"/>
  <c r="M47930" i="3"/>
  <c r="M47977" i="3"/>
  <c r="M48065" i="3"/>
  <c r="M48222" i="3"/>
  <c r="M48241" i="3"/>
  <c r="M48706" i="3"/>
  <c r="M48984" i="3"/>
  <c r="M49063" i="3"/>
  <c r="M49096" i="3"/>
  <c r="M49109" i="3"/>
  <c r="M49153" i="3"/>
  <c r="M49320" i="3"/>
  <c r="M49328" i="3"/>
  <c r="M49376" i="3"/>
  <c r="M49395" i="3"/>
  <c r="M49470" i="3"/>
  <c r="M49595" i="3"/>
  <c r="M49623" i="3"/>
  <c r="M49644" i="3"/>
  <c r="M49740" i="3"/>
  <c r="M49773" i="3"/>
  <c r="M49779" i="3"/>
  <c r="M49794" i="3"/>
  <c r="M49866" i="3"/>
  <c r="M49882" i="3"/>
  <c r="M49918" i="3"/>
  <c r="M49942" i="3"/>
  <c r="M49946" i="3"/>
  <c r="M49975" i="3"/>
  <c r="M49982" i="3"/>
  <c r="M50011" i="3"/>
  <c r="M50030" i="3"/>
  <c r="M50048" i="3"/>
  <c r="M50054" i="3"/>
  <c r="M50057" i="3"/>
  <c r="M50071" i="3"/>
  <c r="M50108" i="3"/>
  <c r="M50117" i="3"/>
  <c r="M50157" i="3"/>
  <c r="M50245" i="3"/>
  <c r="M50269" i="3"/>
  <c r="M50305" i="3"/>
  <c r="M50356" i="3"/>
  <c r="M50373" i="3"/>
  <c r="M50480" i="3"/>
  <c r="M50571" i="3"/>
  <c r="M50683" i="3"/>
  <c r="M50774" i="3"/>
  <c r="M50778" i="3"/>
  <c r="M50843" i="3"/>
  <c r="M50877" i="3"/>
  <c r="M50880" i="3"/>
  <c r="M50886" i="3"/>
  <c r="M50908" i="3"/>
  <c r="M50931" i="3"/>
  <c r="M50965" i="3"/>
  <c r="M50972" i="3"/>
  <c r="M51040" i="3"/>
  <c r="M51045" i="3"/>
  <c r="M51059" i="3"/>
  <c r="M51077" i="3"/>
  <c r="M51135" i="3"/>
  <c r="M51167" i="3"/>
  <c r="M51266" i="3"/>
  <c r="M51271" i="3"/>
  <c r="M51277" i="3"/>
  <c r="M51364" i="3"/>
  <c r="M51383" i="3"/>
  <c r="M51425" i="3"/>
  <c r="M51462" i="3"/>
  <c r="M51529" i="3"/>
  <c r="M51553" i="3"/>
  <c r="M51680" i="3"/>
  <c r="M51689" i="3"/>
  <c r="M51747" i="3"/>
  <c r="M51851" i="3"/>
  <c r="M51932" i="3"/>
  <c r="M51971" i="3"/>
  <c r="M51978" i="3"/>
  <c r="M52149" i="3"/>
  <c r="M52172" i="3"/>
  <c r="M52197" i="3"/>
  <c r="M52277" i="3"/>
  <c r="M52326" i="3"/>
  <c r="M52503" i="3"/>
  <c r="M52517" i="3"/>
  <c r="M52520" i="3"/>
  <c r="M52590" i="3"/>
  <c r="M52606" i="3"/>
  <c r="M52807" i="3"/>
  <c r="M52959" i="3"/>
  <c r="M52977" i="3"/>
  <c r="M52985" i="3"/>
  <c r="M53121" i="3"/>
  <c r="M53211" i="3"/>
  <c r="M53322" i="3"/>
  <c r="M53347" i="3"/>
  <c r="M53392" i="3"/>
  <c r="D53402" i="3"/>
  <c r="M53416" i="3"/>
  <c r="M53506" i="3"/>
  <c r="M53530" i="3"/>
  <c r="M53532" i="3"/>
  <c r="D53576" i="3"/>
  <c r="M53597" i="3"/>
  <c r="M53634" i="3"/>
  <c r="M53677" i="3"/>
  <c r="D53813" i="3"/>
  <c r="M53879" i="3"/>
  <c r="M53936" i="3"/>
  <c r="M53988" i="3"/>
  <c r="M54041" i="3"/>
  <c r="D54045" i="3"/>
  <c r="M54387" i="3"/>
  <c r="D54505" i="3"/>
  <c r="M54572" i="3"/>
  <c r="M54675" i="3"/>
  <c r="M54685" i="3"/>
  <c r="M54766" i="3"/>
  <c r="D54834" i="3"/>
  <c r="M54959" i="3"/>
  <c r="M54967" i="3"/>
  <c r="M55112" i="3"/>
  <c r="D55184" i="3"/>
  <c r="M55320" i="3"/>
  <c r="M55329" i="3"/>
  <c r="M55426" i="3"/>
  <c r="M55737" i="3"/>
  <c r="M55754" i="3"/>
  <c r="D55876" i="3"/>
  <c r="M55933" i="3"/>
  <c r="M56127" i="3"/>
  <c r="D56140" i="3"/>
  <c r="M56345" i="3"/>
  <c r="D56542" i="3"/>
  <c r="M56569" i="3"/>
  <c r="M56592" i="3"/>
  <c r="D56592" i="3"/>
  <c r="M56707" i="3"/>
  <c r="D56746" i="3"/>
  <c r="M56811" i="3"/>
  <c r="M56954" i="3"/>
  <c r="M57149" i="3"/>
  <c r="D57286" i="3"/>
  <c r="M57286" i="3"/>
  <c r="M57657" i="3"/>
  <c r="D57878" i="3"/>
  <c r="M57979" i="3"/>
  <c r="M58173" i="3"/>
  <c r="M58212" i="3"/>
  <c r="M58307" i="3"/>
  <c r="D58307" i="3"/>
  <c r="D58342" i="3"/>
  <c r="M58342" i="3"/>
  <c r="D58406" i="3"/>
  <c r="M58406" i="3"/>
  <c r="M58726" i="3"/>
  <c r="M58781" i="3"/>
  <c r="D58983" i="3"/>
  <c r="M59275" i="3"/>
  <c r="M59468" i="3"/>
  <c r="M59492" i="3"/>
  <c r="D59541" i="3"/>
  <c r="M59615" i="3"/>
  <c r="M59686" i="3"/>
  <c r="M59735" i="3"/>
  <c r="D59800" i="3"/>
  <c r="M59800" i="3"/>
  <c r="M60082" i="3"/>
  <c r="D60082" i="3"/>
  <c r="M60251" i="3"/>
  <c r="M60268" i="3"/>
  <c r="D60303" i="3"/>
  <c r="M60388" i="3"/>
  <c r="D60444" i="3"/>
  <c r="M60517" i="3"/>
  <c r="D60643" i="3"/>
  <c r="M60804" i="3"/>
  <c r="M60813" i="3"/>
  <c r="D60846" i="3"/>
  <c r="M61080" i="3"/>
  <c r="M61112" i="3"/>
  <c r="D61127" i="3"/>
  <c r="D61274" i="3"/>
  <c r="D61439" i="3"/>
  <c r="D61805" i="3"/>
  <c r="M61918" i="3"/>
  <c r="M62084" i="3"/>
  <c r="M62088" i="3"/>
  <c r="D62088" i="3"/>
  <c r="M62186" i="3"/>
  <c r="D62186" i="3"/>
  <c r="D62233" i="3"/>
  <c r="M62269" i="3"/>
  <c r="D62269" i="3"/>
  <c r="M62329" i="3"/>
  <c r="D62516" i="3"/>
  <c r="M62516" i="3"/>
  <c r="M62667" i="3"/>
  <c r="M62712" i="3"/>
  <c r="D62725" i="3"/>
  <c r="D62749" i="3"/>
  <c r="M62749" i="3"/>
  <c r="D62752" i="3"/>
  <c r="D62843" i="3"/>
  <c r="D62940" i="3"/>
  <c r="D63208" i="3"/>
  <c r="D63651" i="3"/>
  <c r="M63651" i="3"/>
  <c r="M63716" i="3"/>
  <c r="D63716" i="3"/>
  <c r="D64046" i="3"/>
  <c r="M64358" i="3"/>
  <c r="D64676" i="3"/>
  <c r="M64703" i="3"/>
  <c r="D65006" i="3"/>
  <c r="M65297" i="3"/>
  <c r="D65301" i="3"/>
  <c r="M65301" i="3"/>
  <c r="D65518" i="3"/>
  <c r="D65771" i="3"/>
  <c r="D65831" i="3"/>
  <c r="D65854" i="3"/>
  <c r="M65854" i="3"/>
  <c r="M65860" i="3"/>
  <c r="M65872" i="3"/>
  <c r="D65879" i="3"/>
  <c r="M66723" i="3"/>
  <c r="M66735" i="3"/>
  <c r="D66751" i="3"/>
  <c r="D66836" i="3"/>
  <c r="M66836" i="3"/>
  <c r="D66897" i="3"/>
  <c r="M66897" i="3"/>
  <c r="D66996" i="3"/>
  <c r="M66996" i="3"/>
  <c r="M67245" i="3"/>
  <c r="M67302" i="3"/>
  <c r="M67637" i="3"/>
  <c r="M68256" i="3"/>
  <c r="M68308" i="3"/>
  <c r="D68765" i="3"/>
  <c r="M68928" i="3"/>
  <c r="M69776" i="3"/>
  <c r="M70225" i="3"/>
  <c r="M70693" i="3"/>
  <c r="M70709" i="3"/>
  <c r="M71195" i="3"/>
  <c r="M71580" i="3"/>
  <c r="D71580" i="3"/>
  <c r="D71644" i="3"/>
  <c r="M72099" i="3"/>
  <c r="D72320" i="3"/>
  <c r="D72810" i="3"/>
  <c r="D72890" i="3"/>
  <c r="M73045" i="3"/>
  <c r="M73139" i="3"/>
  <c r="M73430" i="3"/>
  <c r="M73912" i="3"/>
  <c r="M73916" i="3"/>
  <c r="M74847" i="3"/>
  <c r="D74847" i="3"/>
  <c r="D75461" i="3"/>
  <c r="D75633" i="3"/>
  <c r="D76652" i="3"/>
  <c r="D76713" i="3"/>
  <c r="D76769" i="3"/>
  <c r="D76787" i="3"/>
  <c r="D77567" i="3"/>
  <c r="D77618" i="3"/>
  <c r="D77772" i="3"/>
  <c r="D77812" i="3"/>
  <c r="M77812" i="3"/>
  <c r="D78023" i="3"/>
  <c r="M78023" i="3"/>
  <c r="M78088" i="3"/>
  <c r="D78092" i="3"/>
  <c r="M78684" i="3"/>
  <c r="D78954" i="3"/>
  <c r="M79296" i="3"/>
  <c r="M79424" i="3"/>
  <c r="D79577" i="3"/>
  <c r="M43954" i="3"/>
  <c r="M44019" i="3"/>
  <c r="M44025" i="3"/>
  <c r="M44056" i="3"/>
  <c r="M44092" i="3"/>
  <c r="M44138" i="3"/>
  <c r="M44147" i="3"/>
  <c r="M44186" i="3"/>
  <c r="M44219" i="3"/>
  <c r="M44259" i="3"/>
  <c r="M44275" i="3"/>
  <c r="M44405" i="3"/>
  <c r="M44421" i="3"/>
  <c r="M44442" i="3"/>
  <c r="M44476" i="3"/>
  <c r="M44526" i="3"/>
  <c r="M44536" i="3"/>
  <c r="M44557" i="3"/>
  <c r="M44567" i="3"/>
  <c r="M44584" i="3"/>
  <c r="M44680" i="3"/>
  <c r="M44696" i="3"/>
  <c r="M44700" i="3"/>
  <c r="M44709" i="3"/>
  <c r="M44807" i="3"/>
  <c r="M44844" i="3"/>
  <c r="M44855" i="3"/>
  <c r="M44930" i="3"/>
  <c r="M44960" i="3"/>
  <c r="M44994" i="3"/>
  <c r="M45105" i="3"/>
  <c r="M45107" i="3"/>
  <c r="M45130" i="3"/>
  <c r="M45136" i="3"/>
  <c r="M45176" i="3"/>
  <c r="M45187" i="3"/>
  <c r="M45206" i="3"/>
  <c r="M45238" i="3"/>
  <c r="M45312" i="3"/>
  <c r="M45368" i="3"/>
  <c r="M45379" i="3"/>
  <c r="M45382" i="3"/>
  <c r="M45413" i="3"/>
  <c r="M45444" i="3"/>
  <c r="M45460" i="3"/>
  <c r="M45532" i="3"/>
  <c r="M45572" i="3"/>
  <c r="M45610" i="3"/>
  <c r="D45619" i="3"/>
  <c r="M45694" i="3"/>
  <c r="M45719" i="3"/>
  <c r="M45752" i="3"/>
  <c r="D45822" i="3"/>
  <c r="M45828" i="3"/>
  <c r="M45840" i="3"/>
  <c r="M45864" i="3"/>
  <c r="M45904" i="3"/>
  <c r="M45910" i="3"/>
  <c r="M45928" i="3"/>
  <c r="M45959" i="3"/>
  <c r="M46040" i="3"/>
  <c r="M46070" i="3"/>
  <c r="M46073" i="3"/>
  <c r="D46096" i="3"/>
  <c r="M46102" i="3"/>
  <c r="M46104" i="3"/>
  <c r="M46136" i="3"/>
  <c r="M46143" i="3"/>
  <c r="M46184" i="3"/>
  <c r="M46243" i="3"/>
  <c r="M46259" i="3"/>
  <c r="M46308" i="3"/>
  <c r="M46313" i="3"/>
  <c r="D46322" i="3"/>
  <c r="M46363" i="3"/>
  <c r="M46387" i="3"/>
  <c r="M46491" i="3"/>
  <c r="M46515" i="3"/>
  <c r="D46521" i="3"/>
  <c r="M46589" i="3"/>
  <c r="M46620" i="3"/>
  <c r="M46635" i="3"/>
  <c r="M46677" i="3"/>
  <c r="M46700" i="3"/>
  <c r="M46723" i="3"/>
  <c r="M46726" i="3"/>
  <c r="M46742" i="3"/>
  <c r="M46797" i="3"/>
  <c r="M46803" i="3"/>
  <c r="D46846" i="3"/>
  <c r="M46860" i="3"/>
  <c r="M46876" i="3"/>
  <c r="M46879" i="3"/>
  <c r="M46903" i="3"/>
  <c r="M46910" i="3"/>
  <c r="D46914" i="3"/>
  <c r="D46917" i="3"/>
  <c r="M46951" i="3"/>
  <c r="M46954" i="3"/>
  <c r="M46989" i="3"/>
  <c r="D47004" i="3"/>
  <c r="M47010" i="3"/>
  <c r="M47015" i="3"/>
  <c r="M47046" i="3"/>
  <c r="M47104" i="3"/>
  <c r="M47215" i="3"/>
  <c r="M47279" i="3"/>
  <c r="M47336" i="3"/>
  <c r="D47403" i="3"/>
  <c r="M47409" i="3"/>
  <c r="M47424" i="3"/>
  <c r="D47434" i="3"/>
  <c r="M47472" i="3"/>
  <c r="D47475" i="3"/>
  <c r="D47490" i="3"/>
  <c r="M47506" i="3"/>
  <c r="M47521" i="3"/>
  <c r="M47528" i="3"/>
  <c r="D47569" i="3"/>
  <c r="D47587" i="3"/>
  <c r="M47676" i="3"/>
  <c r="M47760" i="3"/>
  <c r="M47762" i="3"/>
  <c r="M47829" i="3"/>
  <c r="M47880" i="3"/>
  <c r="M47886" i="3"/>
  <c r="D47930" i="3"/>
  <c r="M47932" i="3"/>
  <c r="M47958" i="3"/>
  <c r="M48032" i="3"/>
  <c r="M48048" i="3"/>
  <c r="D48060" i="3"/>
  <c r="M48081" i="3"/>
  <c r="D48098" i="3"/>
  <c r="M48120" i="3"/>
  <c r="M48208" i="3"/>
  <c r="D48222" i="3"/>
  <c r="M48245" i="3"/>
  <c r="M48248" i="3"/>
  <c r="M48265" i="3"/>
  <c r="M48320" i="3"/>
  <c r="M48369" i="3"/>
  <c r="M48490" i="3"/>
  <c r="M48565" i="3"/>
  <c r="M48686" i="3"/>
  <c r="M48724" i="3"/>
  <c r="M48756" i="3"/>
  <c r="M48861" i="3"/>
  <c r="M48878" i="3"/>
  <c r="M48924" i="3"/>
  <c r="M48965" i="3"/>
  <c r="M49037" i="3"/>
  <c r="M49097" i="3"/>
  <c r="M49231" i="3"/>
  <c r="M49241" i="3"/>
  <c r="M49527" i="3"/>
  <c r="M49541" i="3"/>
  <c r="M49632" i="3"/>
  <c r="M49756" i="3"/>
  <c r="M49763" i="3"/>
  <c r="M49767" i="3"/>
  <c r="M49847" i="3"/>
  <c r="M49905" i="3"/>
  <c r="M49980" i="3"/>
  <c r="D50124" i="3"/>
  <c r="M50166" i="3"/>
  <c r="M50207" i="3"/>
  <c r="D50245" i="3"/>
  <c r="D50269" i="3"/>
  <c r="M50281" i="3"/>
  <c r="M50289" i="3"/>
  <c r="M50296" i="3"/>
  <c r="D50303" i="3"/>
  <c r="M50394" i="3"/>
  <c r="M50464" i="3"/>
  <c r="D50480" i="3"/>
  <c r="M50488" i="3"/>
  <c r="M50497" i="3"/>
  <c r="D50512" i="3"/>
  <c r="D50536" i="3"/>
  <c r="M50543" i="3"/>
  <c r="M50550" i="3"/>
  <c r="M50562" i="3"/>
  <c r="M50587" i="3"/>
  <c r="M50610" i="3"/>
  <c r="M50625" i="3"/>
  <c r="M50634" i="3"/>
  <c r="M50668" i="3"/>
  <c r="M50689" i="3"/>
  <c r="M50698" i="3"/>
  <c r="D50774" i="3"/>
  <c r="M50900" i="3"/>
  <c r="D51034" i="3"/>
  <c r="D51040" i="3"/>
  <c r="M51117" i="3"/>
  <c r="M51156" i="3"/>
  <c r="M51189" i="3"/>
  <c r="M51221" i="3"/>
  <c r="M51230" i="3"/>
  <c r="M51234" i="3"/>
  <c r="M51246" i="3"/>
  <c r="D51355" i="3"/>
  <c r="M51358" i="3"/>
  <c r="M51373" i="3"/>
  <c r="M51423" i="3"/>
  <c r="M51505" i="3"/>
  <c r="M51511" i="3"/>
  <c r="M51527" i="3"/>
  <c r="M51530" i="3"/>
  <c r="M51558" i="3"/>
  <c r="M51593" i="3"/>
  <c r="M51625" i="3"/>
  <c r="D51629" i="3"/>
  <c r="M51671" i="3"/>
  <c r="M51710" i="3"/>
  <c r="M51713" i="3"/>
  <c r="M51722" i="3"/>
  <c r="M51763" i="3"/>
  <c r="D51770" i="3"/>
  <c r="M51779" i="3"/>
  <c r="M51792" i="3"/>
  <c r="M51873" i="3"/>
  <c r="M51898" i="3"/>
  <c r="M51936" i="3"/>
  <c r="D51978" i="3"/>
  <c r="D52002" i="3"/>
  <c r="M52053" i="3"/>
  <c r="M52060" i="3"/>
  <c r="M52077" i="3"/>
  <c r="M52130" i="3"/>
  <c r="M52138" i="3"/>
  <c r="D52172" i="3"/>
  <c r="D52180" i="3"/>
  <c r="M52189" i="3"/>
  <c r="M52237" i="3"/>
  <c r="M52243" i="3"/>
  <c r="M52252" i="3"/>
  <c r="D52275" i="3"/>
  <c r="M52287" i="3"/>
  <c r="M52365" i="3"/>
  <c r="M52396" i="3"/>
  <c r="M52447" i="3"/>
  <c r="M52461" i="3"/>
  <c r="M52472" i="3"/>
  <c r="M52478" i="3"/>
  <c r="M52504" i="3"/>
  <c r="M52565" i="3"/>
  <c r="M52575" i="3"/>
  <c r="M52678" i="3"/>
  <c r="M52719" i="3"/>
  <c r="M52725" i="3"/>
  <c r="M52748" i="3"/>
  <c r="D52748" i="3"/>
  <c r="M52804" i="3"/>
  <c r="M52808" i="3"/>
  <c r="D52843" i="3"/>
  <c r="D52869" i="3"/>
  <c r="M52943" i="3"/>
  <c r="D52968" i="3"/>
  <c r="D53063" i="3"/>
  <c r="D53177" i="3"/>
  <c r="M53233" i="3"/>
  <c r="M53254" i="3"/>
  <c r="M53288" i="3"/>
  <c r="D53313" i="3"/>
  <c r="D53320" i="3"/>
  <c r="M53354" i="3"/>
  <c r="M53361" i="3"/>
  <c r="M53402" i="3"/>
  <c r="D53416" i="3"/>
  <c r="M53446" i="3"/>
  <c r="D53507" i="3"/>
  <c r="D53516" i="3"/>
  <c r="D53530" i="3"/>
  <c r="M53539" i="3"/>
  <c r="M53668" i="3"/>
  <c r="D53675" i="3"/>
  <c r="D53748" i="3"/>
  <c r="D53845" i="3"/>
  <c r="D53859" i="3"/>
  <c r="M53886" i="3"/>
  <c r="M53919" i="3"/>
  <c r="M53968" i="3"/>
  <c r="M53972" i="3"/>
  <c r="M54154" i="3"/>
  <c r="D54223" i="3"/>
  <c r="M54316" i="3"/>
  <c r="M54362" i="3"/>
  <c r="M54384" i="3"/>
  <c r="M54402" i="3"/>
  <c r="M54481" i="3"/>
  <c r="D54535" i="3"/>
  <c r="M54589" i="3"/>
  <c r="D54593" i="3"/>
  <c r="M54626" i="3"/>
  <c r="M54676" i="3"/>
  <c r="M54692" i="3"/>
  <c r="M54786" i="3"/>
  <c r="M54789" i="3"/>
  <c r="M54814" i="3"/>
  <c r="M54837" i="3"/>
  <c r="M54850" i="3"/>
  <c r="M54964" i="3"/>
  <c r="D55005" i="3"/>
  <c r="D55038" i="3"/>
  <c r="M55048" i="3"/>
  <c r="M55092" i="3"/>
  <c r="D55092" i="3"/>
  <c r="M55150" i="3"/>
  <c r="M55169" i="3"/>
  <c r="D55214" i="3"/>
  <c r="D55278" i="3"/>
  <c r="D55320" i="3"/>
  <c r="M55416" i="3"/>
  <c r="D55474" i="3"/>
  <c r="D55514" i="3"/>
  <c r="D55577" i="3"/>
  <c r="M55594" i="3"/>
  <c r="M55648" i="3"/>
  <c r="M55772" i="3"/>
  <c r="D55772" i="3"/>
  <c r="D55873" i="3"/>
  <c r="M55910" i="3"/>
  <c r="D55931" i="3"/>
  <c r="D55968" i="3"/>
  <c r="M55998" i="3"/>
  <c r="D56012" i="3"/>
  <c r="M56069" i="3"/>
  <c r="M56151" i="3"/>
  <c r="D56155" i="3"/>
  <c r="M56162" i="3"/>
  <c r="D56221" i="3"/>
  <c r="M56264" i="3"/>
  <c r="D56333" i="3"/>
  <c r="M56457" i="3"/>
  <c r="D56567" i="3"/>
  <c r="D56576" i="3"/>
  <c r="D56617" i="3"/>
  <c r="M56708" i="3"/>
  <c r="M56859" i="3"/>
  <c r="D56863" i="3"/>
  <c r="D56921" i="3"/>
  <c r="M56986" i="3"/>
  <c r="D57035" i="3"/>
  <c r="M57146" i="3"/>
  <c r="M57223" i="3"/>
  <c r="M57318" i="3"/>
  <c r="M57348" i="3"/>
  <c r="M57351" i="3"/>
  <c r="M57375" i="3"/>
  <c r="D57379" i="3"/>
  <c r="D57421" i="3"/>
  <c r="D57452" i="3"/>
  <c r="M57452" i="3"/>
  <c r="M57474" i="3"/>
  <c r="M57504" i="3"/>
  <c r="M57538" i="3"/>
  <c r="D57664" i="3"/>
  <c r="M57697" i="3"/>
  <c r="M57763" i="3"/>
  <c r="M57777" i="3"/>
  <c r="M58009" i="3"/>
  <c r="M58018" i="3"/>
  <c r="D58048" i="3"/>
  <c r="D58081" i="3"/>
  <c r="M58107" i="3"/>
  <c r="M58142" i="3"/>
  <c r="D58153" i="3"/>
  <c r="M58174" i="3"/>
  <c r="D58187" i="3"/>
  <c r="D58212" i="3"/>
  <c r="M58282" i="3"/>
  <c r="D58339" i="3"/>
  <c r="M58367" i="3"/>
  <c r="D58403" i="3"/>
  <c r="D58427" i="3"/>
  <c r="D58451" i="3"/>
  <c r="D58556" i="3"/>
  <c r="M58556" i="3"/>
  <c r="M58559" i="3"/>
  <c r="D58606" i="3"/>
  <c r="D58640" i="3"/>
  <c r="M58671" i="3"/>
  <c r="M58719" i="3"/>
  <c r="M58775" i="3"/>
  <c r="D58781" i="3"/>
  <c r="M58833" i="3"/>
  <c r="M58940" i="3"/>
  <c r="D58943" i="3"/>
  <c r="D59025" i="3"/>
  <c r="M59059" i="3"/>
  <c r="M59164" i="3"/>
  <c r="M59194" i="3"/>
  <c r="M59258" i="3"/>
  <c r="M59333" i="3"/>
  <c r="M59389" i="3"/>
  <c r="M59409" i="3"/>
  <c r="D59468" i="3"/>
  <c r="M59485" i="3"/>
  <c r="D59493" i="3"/>
  <c r="D59686" i="3"/>
  <c r="D59739" i="3"/>
  <c r="D59747" i="3"/>
  <c r="D59766" i="3"/>
  <c r="D59887" i="3"/>
  <c r="M59956" i="3"/>
  <c r="D60022" i="3"/>
  <c r="M60062" i="3"/>
  <c r="M60066" i="3"/>
  <c r="D60258" i="3"/>
  <c r="D60371" i="3"/>
  <c r="D60395" i="3"/>
  <c r="M60460" i="3"/>
  <c r="M60515" i="3"/>
  <c r="D60531" i="3"/>
  <c r="M60595" i="3"/>
  <c r="M60728" i="3"/>
  <c r="M60749" i="3"/>
  <c r="D60749" i="3"/>
  <c r="M60775" i="3"/>
  <c r="M60944" i="3"/>
  <c r="M60999" i="3"/>
  <c r="M61281" i="3"/>
  <c r="M61377" i="3"/>
  <c r="M61542" i="3"/>
  <c r="D61619" i="3"/>
  <c r="D61796" i="3"/>
  <c r="D61876" i="3"/>
  <c r="M61876" i="3"/>
  <c r="D61915" i="3"/>
  <c r="M61937" i="3"/>
  <c r="D61944" i="3"/>
  <c r="D61951" i="3"/>
  <c r="D62039" i="3"/>
  <c r="D62081" i="3"/>
  <c r="M62309" i="3"/>
  <c r="M62319" i="3"/>
  <c r="M62336" i="3"/>
  <c r="D62378" i="3"/>
  <c r="M62391" i="3"/>
  <c r="M62405" i="3"/>
  <c r="M62409" i="3"/>
  <c r="D62756" i="3"/>
  <c r="D62866" i="3"/>
  <c r="M62896" i="3"/>
  <c r="D62906" i="3"/>
  <c r="D62959" i="3"/>
  <c r="D62976" i="3"/>
  <c r="D62979" i="3"/>
  <c r="M63050" i="3"/>
  <c r="D63127" i="3"/>
  <c r="D63168" i="3"/>
  <c r="D63241" i="3"/>
  <c r="D63474" i="3"/>
  <c r="M63474" i="3"/>
  <c r="D63673" i="3"/>
  <c r="M63902" i="3"/>
  <c r="D63938" i="3"/>
  <c r="D64334" i="3"/>
  <c r="M64366" i="3"/>
  <c r="D64366" i="3"/>
  <c r="D64384" i="3"/>
  <c r="D64509" i="3"/>
  <c r="M64509" i="3"/>
  <c r="D64530" i="3"/>
  <c r="D64544" i="3"/>
  <c r="M64544" i="3"/>
  <c r="D64616" i="3"/>
  <c r="M65003" i="3"/>
  <c r="D65003" i="3"/>
  <c r="D65268" i="3"/>
  <c r="D65384" i="3"/>
  <c r="M65384" i="3"/>
  <c r="D65391" i="3"/>
  <c r="M65391" i="3"/>
  <c r="D65408" i="3"/>
  <c r="M65518" i="3"/>
  <c r="D65536" i="3"/>
  <c r="M65552" i="3"/>
  <c r="D65787" i="3"/>
  <c r="D65797" i="3"/>
  <c r="D65861" i="3"/>
  <c r="D65869" i="3"/>
  <c r="M65869" i="3"/>
  <c r="M65895" i="3"/>
  <c r="M67133" i="3"/>
  <c r="M67148" i="3"/>
  <c r="M68524" i="3"/>
  <c r="M68528" i="3"/>
  <c r="D68842" i="3"/>
  <c r="M68995" i="3"/>
  <c r="M69110" i="3"/>
  <c r="M69262" i="3"/>
  <c r="M69489" i="3"/>
  <c r="M69984" i="3"/>
  <c r="M70124" i="3"/>
  <c r="M70617" i="3"/>
  <c r="M70690" i="3"/>
  <c r="M70736" i="3"/>
  <c r="M71205" i="3"/>
  <c r="M71235" i="3"/>
  <c r="D71559" i="3"/>
  <c r="M71559" i="3"/>
  <c r="M71864" i="3"/>
  <c r="M72002" i="3"/>
  <c r="M72449" i="3"/>
  <c r="D72777" i="3"/>
  <c r="D72850" i="3"/>
  <c r="M73871" i="3"/>
  <c r="M74176" i="3"/>
  <c r="M74237" i="3"/>
  <c r="M75073" i="3"/>
  <c r="M75572" i="3"/>
  <c r="M75576" i="3"/>
  <c r="M76780" i="3"/>
  <c r="D76784" i="3"/>
  <c r="D77506" i="3"/>
  <c r="D77587" i="3"/>
  <c r="M77973" i="3"/>
  <c r="D78086" i="3"/>
  <c r="M78269" i="3"/>
  <c r="D79417" i="3"/>
  <c r="M56544" i="3"/>
  <c r="M56561" i="3"/>
  <c r="M56567" i="3"/>
  <c r="M56585" i="3"/>
  <c r="M56641" i="3"/>
  <c r="M56648" i="3"/>
  <c r="M56651" i="3"/>
  <c r="M56657" i="3"/>
  <c r="M56715" i="3"/>
  <c r="M56755" i="3"/>
  <c r="M56779" i="3"/>
  <c r="M56842" i="3"/>
  <c r="M56882" i="3"/>
  <c r="M56948" i="3"/>
  <c r="M56973" i="3"/>
  <c r="M57035" i="3"/>
  <c r="M57124" i="3"/>
  <c r="M57179" i="3"/>
  <c r="M57181" i="3"/>
  <c r="M57373" i="3"/>
  <c r="M57439" i="3"/>
  <c r="M57495" i="3"/>
  <c r="M57590" i="3"/>
  <c r="M57593" i="3"/>
  <c r="M57631" i="3"/>
  <c r="M57649" i="3"/>
  <c r="M57655" i="3"/>
  <c r="M57695" i="3"/>
  <c r="M57704" i="3"/>
  <c r="M57711" i="3"/>
  <c r="M57795" i="3"/>
  <c r="M57835" i="3"/>
  <c r="M57856" i="3"/>
  <c r="M57883" i="3"/>
  <c r="M57900" i="3"/>
  <c r="M57971" i="3"/>
  <c r="M58041" i="3"/>
  <c r="M58090" i="3"/>
  <c r="M58122" i="3"/>
  <c r="M58171" i="3"/>
  <c r="M58250" i="3"/>
  <c r="M58253" i="3"/>
  <c r="M58285" i="3"/>
  <c r="M58388" i="3"/>
  <c r="M58390" i="3"/>
  <c r="M58438" i="3"/>
  <c r="M58447" i="3"/>
  <c r="M58517" i="3"/>
  <c r="M58535" i="3"/>
  <c r="M58548" i="3"/>
  <c r="M58648" i="3"/>
  <c r="M58655" i="3"/>
  <c r="M58823" i="3"/>
  <c r="M58855" i="3"/>
  <c r="M58888" i="3"/>
  <c r="M58928" i="3"/>
  <c r="M58971" i="3"/>
  <c r="M58977" i="3"/>
  <c r="M59051" i="3"/>
  <c r="M59161" i="3"/>
  <c r="M59184" i="3"/>
  <c r="M59197" i="3"/>
  <c r="M59226" i="3"/>
  <c r="M59323" i="3"/>
  <c r="M59444" i="3"/>
  <c r="M59525" i="3"/>
  <c r="M59638" i="3"/>
  <c r="M59710" i="3"/>
  <c r="M59743" i="3"/>
  <c r="M59791" i="3"/>
  <c r="M59817" i="3"/>
  <c r="M59830" i="3"/>
  <c r="M59896" i="3"/>
  <c r="M59924" i="3"/>
  <c r="M59991" i="3"/>
  <c r="M60025" i="3"/>
  <c r="M60040" i="3"/>
  <c r="M60076" i="3"/>
  <c r="M60084" i="3"/>
  <c r="M60160" i="3"/>
  <c r="M60170" i="3"/>
  <c r="M60187" i="3"/>
  <c r="M60194" i="3"/>
  <c r="M60290" i="3"/>
  <c r="M60405" i="3"/>
  <c r="M60414" i="3"/>
  <c r="M60419" i="3"/>
  <c r="M60428" i="3"/>
  <c r="M60534" i="3"/>
  <c r="M60586" i="3"/>
  <c r="M60709" i="3"/>
  <c r="M60732" i="3"/>
  <c r="M60764" i="3"/>
  <c r="M60795" i="3"/>
  <c r="M60872" i="3"/>
  <c r="M60900" i="3"/>
  <c r="M60934" i="3"/>
  <c r="M60969" i="3"/>
  <c r="M60976" i="3"/>
  <c r="M60990" i="3"/>
  <c r="M61040" i="3"/>
  <c r="M61054" i="3"/>
  <c r="M61081" i="3"/>
  <c r="D61120" i="3"/>
  <c r="D61135" i="3"/>
  <c r="M61284" i="3"/>
  <c r="D61375" i="3"/>
  <c r="M61409" i="3"/>
  <c r="M61556" i="3"/>
  <c r="D61626" i="3"/>
  <c r="D61651" i="3"/>
  <c r="M61692" i="3"/>
  <c r="D61692" i="3"/>
  <c r="M61699" i="3"/>
  <c r="M61739" i="3"/>
  <c r="D61789" i="3"/>
  <c r="M61789" i="3"/>
  <c r="D61838" i="3"/>
  <c r="M61853" i="3"/>
  <c r="D61927" i="3"/>
  <c r="M61944" i="3"/>
  <c r="M61951" i="3"/>
  <c r="M62051" i="3"/>
  <c r="D62055" i="3"/>
  <c r="M62055" i="3"/>
  <c r="D62125" i="3"/>
  <c r="D62154" i="3"/>
  <c r="D62298" i="3"/>
  <c r="M62383" i="3"/>
  <c r="D62383" i="3"/>
  <c r="M62503" i="3"/>
  <c r="D62560" i="3"/>
  <c r="D62588" i="3"/>
  <c r="M62613" i="3"/>
  <c r="M62716" i="3"/>
  <c r="M62760" i="3"/>
  <c r="M62822" i="3"/>
  <c r="M62870" i="3"/>
  <c r="D63013" i="3"/>
  <c r="M63013" i="3"/>
  <c r="D63032" i="3"/>
  <c r="M63065" i="3"/>
  <c r="M63081" i="3"/>
  <c r="M63111" i="3"/>
  <c r="D63151" i="3"/>
  <c r="D63224" i="3"/>
  <c r="M63266" i="3"/>
  <c r="M63360" i="3"/>
  <c r="M63540" i="3"/>
  <c r="M63595" i="3"/>
  <c r="M63609" i="3"/>
  <c r="M63657" i="3"/>
  <c r="M63661" i="3"/>
  <c r="M63741" i="3"/>
  <c r="M63745" i="3"/>
  <c r="D63790" i="3"/>
  <c r="M63911" i="3"/>
  <c r="D64029" i="3"/>
  <c r="M64046" i="3"/>
  <c r="M64080" i="3"/>
  <c r="D64080" i="3"/>
  <c r="D64102" i="3"/>
  <c r="D64154" i="3"/>
  <c r="D64178" i="3"/>
  <c r="D64254" i="3"/>
  <c r="M64254" i="3"/>
  <c r="M64271" i="3"/>
  <c r="D64381" i="3"/>
  <c r="M64381" i="3"/>
  <c r="D64705" i="3"/>
  <c r="D64717" i="3"/>
  <c r="M64780" i="3"/>
  <c r="D64834" i="3"/>
  <c r="M64922" i="3"/>
  <c r="M64948" i="3"/>
  <c r="D65044" i="3"/>
  <c r="D65057" i="3"/>
  <c r="M65057" i="3"/>
  <c r="D65090" i="3"/>
  <c r="D65118" i="3"/>
  <c r="D65143" i="3"/>
  <c r="M65287" i="3"/>
  <c r="D65439" i="3"/>
  <c r="M65471" i="3"/>
  <c r="M65496" i="3"/>
  <c r="M65513" i="3"/>
  <c r="D65543" i="3"/>
  <c r="D65577" i="3"/>
  <c r="M65577" i="3"/>
  <c r="M65623" i="3"/>
  <c r="D65729" i="3"/>
  <c r="M65729" i="3"/>
  <c r="D65773" i="3"/>
  <c r="D65846" i="3"/>
  <c r="M65846" i="3"/>
  <c r="M65892" i="3"/>
  <c r="M66013" i="3"/>
  <c r="M66198" i="3"/>
  <c r="M66619" i="3"/>
  <c r="M66717" i="3"/>
  <c r="D66833" i="3"/>
  <c r="D66866" i="3"/>
  <c r="M66866" i="3"/>
  <c r="D66919" i="3"/>
  <c r="M66919" i="3"/>
  <c r="D67089" i="3"/>
  <c r="M67281" i="3"/>
  <c r="M67438" i="3"/>
  <c r="M67660" i="3"/>
  <c r="M67998" i="3"/>
  <c r="M68216" i="3"/>
  <c r="M68336" i="3"/>
  <c r="D68724" i="3"/>
  <c r="M68922" i="3"/>
  <c r="M69135" i="3"/>
  <c r="M69173" i="3"/>
  <c r="M69184" i="3"/>
  <c r="M69289" i="3"/>
  <c r="M69616" i="3"/>
  <c r="M69644" i="3"/>
  <c r="M69656" i="3"/>
  <c r="M69672" i="3"/>
  <c r="M69712" i="3"/>
  <c r="M69816" i="3"/>
  <c r="M69967" i="3"/>
  <c r="M69991" i="3"/>
  <c r="M70073" i="3"/>
  <c r="M70244" i="3"/>
  <c r="M70275" i="3"/>
  <c r="M70471" i="3"/>
  <c r="M70653" i="3"/>
  <c r="M70722" i="3"/>
  <c r="M70848" i="3"/>
  <c r="M70897" i="3"/>
  <c r="M71061" i="3"/>
  <c r="M71364" i="3"/>
  <c r="M71431" i="3"/>
  <c r="D71437" i="3"/>
  <c r="D71527" i="3"/>
  <c r="D71570" i="3"/>
  <c r="D71585" i="3"/>
  <c r="M71849" i="3"/>
  <c r="M72342" i="3"/>
  <c r="M73419" i="3"/>
  <c r="M73427" i="3"/>
  <c r="M73906" i="3"/>
  <c r="M73951" i="3"/>
  <c r="M74195" i="3"/>
  <c r="M74398" i="3"/>
  <c r="D74568" i="3"/>
  <c r="M74725" i="3"/>
  <c r="M74812" i="3"/>
  <c r="M74822" i="3"/>
  <c r="M74909" i="3"/>
  <c r="M75888" i="3"/>
  <c r="M76107" i="3"/>
  <c r="M76119" i="3"/>
  <c r="M76127" i="3"/>
  <c r="M76292" i="3"/>
  <c r="M76702" i="3"/>
  <c r="M77011" i="3"/>
  <c r="M77223" i="3"/>
  <c r="D77223" i="3"/>
  <c r="D77713" i="3"/>
  <c r="D77917" i="3"/>
  <c r="M78588" i="3"/>
  <c r="D78829" i="3"/>
  <c r="M78884" i="3"/>
  <c r="D78884" i="3"/>
  <c r="D79316" i="3"/>
  <c r="D79542" i="3"/>
  <c r="D79803" i="3"/>
  <c r="D79914" i="3"/>
  <c r="D80574" i="3"/>
  <c r="M53685" i="3"/>
  <c r="M53708" i="3"/>
  <c r="M53782" i="3"/>
  <c r="M53789" i="3"/>
  <c r="M53792" i="3"/>
  <c r="M53799" i="3"/>
  <c r="M53949" i="3"/>
  <c r="M53952" i="3"/>
  <c r="M53959" i="3"/>
  <c r="M53973" i="3"/>
  <c r="M53989" i="3"/>
  <c r="M53997" i="3"/>
  <c r="M54023" i="3"/>
  <c r="M54065" i="3"/>
  <c r="M54201" i="3"/>
  <c r="M54214" i="3"/>
  <c r="M54233" i="3"/>
  <c r="M54379" i="3"/>
  <c r="M54435" i="3"/>
  <c r="M54459" i="3"/>
  <c r="M54553" i="3"/>
  <c r="M54576" i="3"/>
  <c r="M54661" i="3"/>
  <c r="M54749" i="3"/>
  <c r="M54787" i="3"/>
  <c r="M54973" i="3"/>
  <c r="M55013" i="3"/>
  <c r="M55177" i="3"/>
  <c r="M55248" i="3"/>
  <c r="M55327" i="3"/>
  <c r="M55368" i="3"/>
  <c r="M55423" i="3"/>
  <c r="M55467" i="3"/>
  <c r="M55507" i="3"/>
  <c r="M55626" i="3"/>
  <c r="M55698" i="3"/>
  <c r="M55748" i="3"/>
  <c r="M55765" i="3"/>
  <c r="M55787" i="3"/>
  <c r="M55796" i="3"/>
  <c r="M55806" i="3"/>
  <c r="M55836" i="3"/>
  <c r="M55846" i="3"/>
  <c r="M55902" i="3"/>
  <c r="M55907" i="3"/>
  <c r="M55934" i="3"/>
  <c r="M56030" i="3"/>
  <c r="M56040" i="3"/>
  <c r="M56060" i="3"/>
  <c r="M56095" i="3"/>
  <c r="M56110" i="3"/>
  <c r="M56247" i="3"/>
  <c r="M56253" i="3"/>
  <c r="M56278" i="3"/>
  <c r="M56300" i="3"/>
  <c r="M56320" i="3"/>
  <c r="M56330" i="3"/>
  <c r="M56362" i="3"/>
  <c r="M56377" i="3"/>
  <c r="M56386" i="3"/>
  <c r="M56418" i="3"/>
  <c r="M56487" i="3"/>
  <c r="M56530" i="3"/>
  <c r="D56536" i="3"/>
  <c r="M56542" i="3"/>
  <c r="D56565" i="3"/>
  <c r="M56576" i="3"/>
  <c r="M56611" i="3"/>
  <c r="D56615" i="3"/>
  <c r="M56617" i="3"/>
  <c r="M56692" i="3"/>
  <c r="D56698" i="3"/>
  <c r="D56706" i="3"/>
  <c r="D56713" i="3"/>
  <c r="D56722" i="3"/>
  <c r="M56756" i="3"/>
  <c r="M56769" i="3"/>
  <c r="D56786" i="3"/>
  <c r="M56795" i="3"/>
  <c r="M56819" i="3"/>
  <c r="M56851" i="3"/>
  <c r="D56858" i="3"/>
  <c r="D56866" i="3"/>
  <c r="D56873" i="3"/>
  <c r="M56892" i="3"/>
  <c r="D56906" i="3"/>
  <c r="D56915" i="3"/>
  <c r="M56918" i="3"/>
  <c r="M56930" i="3"/>
  <c r="D56955" i="3"/>
  <c r="D56971" i="3"/>
  <c r="M56974" i="3"/>
  <c r="D57012" i="3"/>
  <c r="M57021" i="3"/>
  <c r="M57036" i="3"/>
  <c r="M57061" i="3"/>
  <c r="M57104" i="3"/>
  <c r="M57147" i="3"/>
  <c r="D57161" i="3"/>
  <c r="M57173" i="3"/>
  <c r="D57177" i="3"/>
  <c r="M57191" i="3"/>
  <c r="D57197" i="3"/>
  <c r="M57254" i="3"/>
  <c r="D57267" i="3"/>
  <c r="M57269" i="3"/>
  <c r="D57307" i="3"/>
  <c r="M57316" i="3"/>
  <c r="D57323" i="3"/>
  <c r="D57325" i="3"/>
  <c r="D57358" i="3"/>
  <c r="M57416" i="3"/>
  <c r="M57471" i="3"/>
  <c r="D57484" i="3"/>
  <c r="D57503" i="3"/>
  <c r="D57509" i="3"/>
  <c r="M57536" i="3"/>
  <c r="D57551" i="3"/>
  <c r="M57569" i="3"/>
  <c r="M57588" i="3"/>
  <c r="D57597" i="3"/>
  <c r="M57664" i="3"/>
  <c r="M57720" i="3"/>
  <c r="D57762" i="3"/>
  <c r="M57772" i="3"/>
  <c r="D57778" i="3"/>
  <c r="M57790" i="3"/>
  <c r="D57806" i="3"/>
  <c r="D57817" i="3"/>
  <c r="D57833" i="3"/>
  <c r="M57920" i="3"/>
  <c r="M57945" i="3"/>
  <c r="D57999" i="3"/>
  <c r="D58023" i="3"/>
  <c r="D58026" i="3"/>
  <c r="D58031" i="3"/>
  <c r="M58033" i="3"/>
  <c r="M58045" i="3"/>
  <c r="D58052" i="3"/>
  <c r="M58067" i="3"/>
  <c r="D58097" i="3"/>
  <c r="M58099" i="3"/>
  <c r="D58108" i="3"/>
  <c r="D58131" i="3"/>
  <c r="M58134" i="3"/>
  <c r="D58144" i="3"/>
  <c r="D58163" i="3"/>
  <c r="D58188" i="3"/>
  <c r="D58208" i="3"/>
  <c r="M58221" i="3"/>
  <c r="M58242" i="3"/>
  <c r="D58257" i="3"/>
  <c r="M58269" i="3"/>
  <c r="M58275" i="3"/>
  <c r="D58283" i="3"/>
  <c r="M58296" i="3"/>
  <c r="M58359" i="3"/>
  <c r="D58365" i="3"/>
  <c r="M58372" i="3"/>
  <c r="M58381" i="3"/>
  <c r="D58445" i="3"/>
  <c r="D58475" i="3"/>
  <c r="M58477" i="3"/>
  <c r="M58501" i="3"/>
  <c r="M58518" i="3"/>
  <c r="M58567" i="3"/>
  <c r="D58589" i="3"/>
  <c r="M58613" i="3"/>
  <c r="M58662" i="3"/>
  <c r="M58704" i="3"/>
  <c r="D58727" i="3"/>
  <c r="D58733" i="3"/>
  <c r="M58785" i="3"/>
  <c r="M58817" i="3"/>
  <c r="D58821" i="3"/>
  <c r="M58853" i="3"/>
  <c r="M58879" i="3"/>
  <c r="M58904" i="3"/>
  <c r="D58911" i="3"/>
  <c r="M58913" i="3"/>
  <c r="M58926" i="3"/>
  <c r="M58931" i="3"/>
  <c r="D58969" i="3"/>
  <c r="D58975" i="3"/>
  <c r="D59002" i="3"/>
  <c r="D59007" i="3"/>
  <c r="M59019" i="3"/>
  <c r="M59026" i="3"/>
  <c r="D59049" i="3"/>
  <c r="D59055" i="3"/>
  <c r="D59071" i="3"/>
  <c r="M59088" i="3"/>
  <c r="M59121" i="3"/>
  <c r="M59143" i="3"/>
  <c r="M59155" i="3"/>
  <c r="M59159" i="3"/>
  <c r="D59209" i="3"/>
  <c r="M59246" i="3"/>
  <c r="M59259" i="3"/>
  <c r="D59291" i="3"/>
  <c r="D59297" i="3"/>
  <c r="M59299" i="3"/>
  <c r="M59309" i="3"/>
  <c r="D59332" i="3"/>
  <c r="M59355" i="3"/>
  <c r="M59374" i="3"/>
  <c r="M59416" i="3"/>
  <c r="M59429" i="3"/>
  <c r="D59435" i="3"/>
  <c r="M59437" i="3"/>
  <c r="M59451" i="3"/>
  <c r="D59460" i="3"/>
  <c r="M59474" i="3"/>
  <c r="M59477" i="3"/>
  <c r="D59484" i="3"/>
  <c r="D59502" i="3"/>
  <c r="D59557" i="3"/>
  <c r="M59590" i="3"/>
  <c r="D59622" i="3"/>
  <c r="M59671" i="3"/>
  <c r="D59690" i="3"/>
  <c r="M59700" i="3"/>
  <c r="M59720" i="3"/>
  <c r="M59733" i="3"/>
  <c r="D59758" i="3"/>
  <c r="M59785" i="3"/>
  <c r="D59789" i="3"/>
  <c r="M59798" i="3"/>
  <c r="M59818" i="3"/>
  <c r="M59871" i="3"/>
  <c r="D59888" i="3"/>
  <c r="M59912" i="3"/>
  <c r="M59944" i="3"/>
  <c r="M60016" i="3"/>
  <c r="M60020" i="3"/>
  <c r="M60047" i="3"/>
  <c r="M60090" i="3"/>
  <c r="M60130" i="3"/>
  <c r="M60158" i="3"/>
  <c r="M60223" i="3"/>
  <c r="M60258" i="3"/>
  <c r="M60274" i="3"/>
  <c r="M60281" i="3"/>
  <c r="M60297" i="3"/>
  <c r="M60318" i="3"/>
  <c r="M60355" i="3"/>
  <c r="M60395" i="3"/>
  <c r="M60420" i="3"/>
  <c r="M60452" i="3"/>
  <c r="M60502" i="3"/>
  <c r="M60555" i="3"/>
  <c r="M60571" i="3"/>
  <c r="M60628" i="3"/>
  <c r="M60758" i="3"/>
  <c r="M60765" i="3"/>
  <c r="M60773" i="3"/>
  <c r="M60846" i="3"/>
  <c r="M60878" i="3"/>
  <c r="M60894" i="3"/>
  <c r="M61028" i="3"/>
  <c r="M61096" i="3"/>
  <c r="M61127" i="3"/>
  <c r="M61178" i="3"/>
  <c r="D61199" i="3"/>
  <c r="D61295" i="3"/>
  <c r="M61316" i="3"/>
  <c r="M61455" i="3"/>
  <c r="M61473" i="3"/>
  <c r="M61619" i="3"/>
  <c r="M61678" i="3"/>
  <c r="D61829" i="3"/>
  <c r="D61906" i="3"/>
  <c r="M62023" i="3"/>
  <c r="D62075" i="3"/>
  <c r="M62274" i="3"/>
  <c r="D62274" i="3"/>
  <c r="M62295" i="3"/>
  <c r="D62344" i="3"/>
  <c r="D62354" i="3"/>
  <c r="M62442" i="3"/>
  <c r="D62473" i="3"/>
  <c r="D62764" i="3"/>
  <c r="D63189" i="3"/>
  <c r="M63241" i="3"/>
  <c r="M63346" i="3"/>
  <c r="M63364" i="3"/>
  <c r="M63394" i="3"/>
  <c r="D63394" i="3"/>
  <c r="D63417" i="3"/>
  <c r="D63512" i="3"/>
  <c r="D63688" i="3"/>
  <c r="D63777" i="3"/>
  <c r="D63801" i="3"/>
  <c r="D63838" i="3"/>
  <c r="M63838" i="3"/>
  <c r="D63922" i="3"/>
  <c r="D63990" i="3"/>
  <c r="M63990" i="3"/>
  <c r="M64227" i="3"/>
  <c r="D64247" i="3"/>
  <c r="D64272" i="3"/>
  <c r="M64326" i="3"/>
  <c r="M64464" i="3"/>
  <c r="D64464" i="3"/>
  <c r="M64477" i="3"/>
  <c r="D64477" i="3"/>
  <c r="M64496" i="3"/>
  <c r="D64561" i="3"/>
  <c r="D64576" i="3"/>
  <c r="D64625" i="3"/>
  <c r="D64696" i="3"/>
  <c r="M64705" i="3"/>
  <c r="M64754" i="3"/>
  <c r="M64757" i="3"/>
  <c r="D64807" i="3"/>
  <c r="D64852" i="3"/>
  <c r="M65006" i="3"/>
  <c r="D65206" i="3"/>
  <c r="D65295" i="3"/>
  <c r="D65350" i="3"/>
  <c r="M65371" i="3"/>
  <c r="D65371" i="3"/>
  <c r="D65406" i="3"/>
  <c r="D65570" i="3"/>
  <c r="D65714" i="3"/>
  <c r="M65781" i="3"/>
  <c r="D65781" i="3"/>
  <c r="M65911" i="3"/>
  <c r="M66394" i="3"/>
  <c r="M66539" i="3"/>
  <c r="D66761" i="3"/>
  <c r="D66840" i="3"/>
  <c r="D67068" i="3"/>
  <c r="M67381" i="3"/>
  <c r="M67585" i="3"/>
  <c r="M67625" i="3"/>
  <c r="M68128" i="3"/>
  <c r="M68280" i="3"/>
  <c r="M68417" i="3"/>
  <c r="M68512" i="3"/>
  <c r="M68585" i="3"/>
  <c r="M68634" i="3"/>
  <c r="M68897" i="3"/>
  <c r="M69036" i="3"/>
  <c r="M69147" i="3"/>
  <c r="M69219" i="3"/>
  <c r="M69305" i="3"/>
  <c r="M69514" i="3"/>
  <c r="M69549" i="3"/>
  <c r="M69553" i="3"/>
  <c r="M69597" i="3"/>
  <c r="M69956" i="3"/>
  <c r="M70185" i="3"/>
  <c r="M71099" i="3"/>
  <c r="M71221" i="3"/>
  <c r="M71585" i="3"/>
  <c r="D71589" i="3"/>
  <c r="M71655" i="3"/>
  <c r="D71655" i="3"/>
  <c r="M72053" i="3"/>
  <c r="M72085" i="3"/>
  <c r="M72286" i="3"/>
  <c r="M72576" i="3"/>
  <c r="M72624" i="3"/>
  <c r="M72657" i="3"/>
  <c r="D72737" i="3"/>
  <c r="M72786" i="3"/>
  <c r="M72939" i="3"/>
  <c r="M72963" i="3"/>
  <c r="M73077" i="3"/>
  <c r="M73110" i="3"/>
  <c r="M73235" i="3"/>
  <c r="M73416" i="3"/>
  <c r="D73681" i="3"/>
  <c r="M73681" i="3"/>
  <c r="D73740" i="3"/>
  <c r="M74025" i="3"/>
  <c r="M74226" i="3"/>
  <c r="D75397" i="3"/>
  <c r="M75812" i="3"/>
  <c r="M75976" i="3"/>
  <c r="D75976" i="3"/>
  <c r="D75992" i="3"/>
  <c r="D76014" i="3"/>
  <c r="M76063" i="3"/>
  <c r="D76516" i="3"/>
  <c r="M76516" i="3"/>
  <c r="D76673" i="3"/>
  <c r="M76972" i="3"/>
  <c r="D77336" i="3"/>
  <c r="D77354" i="3"/>
  <c r="M77537" i="3"/>
  <c r="D77537" i="3"/>
  <c r="D77877" i="3"/>
  <c r="D78293" i="3"/>
  <c r="D78633" i="3"/>
  <c r="D78818" i="3"/>
  <c r="M79393" i="3"/>
  <c r="D79400" i="3"/>
  <c r="D79778" i="3"/>
  <c r="D83053" i="3"/>
  <c r="D83302" i="3"/>
  <c r="D83488" i="3"/>
  <c r="D83561" i="3"/>
  <c r="D83748" i="3"/>
  <c r="D83874" i="3"/>
  <c r="D83890" i="3"/>
  <c r="D84086" i="3"/>
  <c r="M85841" i="3"/>
  <c r="D85841" i="3"/>
  <c r="M53046" i="3"/>
  <c r="M53079" i="3"/>
  <c r="M53096" i="3"/>
  <c r="M53134" i="3"/>
  <c r="M53136" i="3"/>
  <c r="M53209" i="3"/>
  <c r="M53313" i="3"/>
  <c r="M53362" i="3"/>
  <c r="M53424" i="3"/>
  <c r="M53485" i="3"/>
  <c r="M53491" i="3"/>
  <c r="M53581" i="3"/>
  <c r="M53594" i="3"/>
  <c r="M53604" i="3"/>
  <c r="M53643" i="3"/>
  <c r="M53646" i="3"/>
  <c r="D53692" i="3"/>
  <c r="M53759" i="3"/>
  <c r="D53763" i="3"/>
  <c r="M53839" i="3"/>
  <c r="M53862" i="3"/>
  <c r="M53902" i="3"/>
  <c r="D53918" i="3"/>
  <c r="D53973" i="3"/>
  <c r="D54023" i="3"/>
  <c r="D54063" i="3"/>
  <c r="D54086" i="3"/>
  <c r="D54118" i="3"/>
  <c r="D54205" i="3"/>
  <c r="M54215" i="3"/>
  <c r="M54217" i="3"/>
  <c r="D54237" i="3"/>
  <c r="M54240" i="3"/>
  <c r="D54247" i="3"/>
  <c r="D54271" i="3"/>
  <c r="M54273" i="3"/>
  <c r="D54338" i="3"/>
  <c r="M54354" i="3"/>
  <c r="D54370" i="3"/>
  <c r="D54386" i="3"/>
  <c r="M54392" i="3"/>
  <c r="M54396" i="3"/>
  <c r="D54409" i="3"/>
  <c r="M54416" i="3"/>
  <c r="M54419" i="3"/>
  <c r="D54426" i="3"/>
  <c r="D54433" i="3"/>
  <c r="M54448" i="3"/>
  <c r="M54451" i="3"/>
  <c r="M54520" i="3"/>
  <c r="D54603" i="3"/>
  <c r="D54627" i="3"/>
  <c r="M54629" i="3"/>
  <c r="D54659" i="3"/>
  <c r="M54690" i="3"/>
  <c r="M54693" i="3"/>
  <c r="M54716" i="3"/>
  <c r="D54731" i="3"/>
  <c r="D54753" i="3"/>
  <c r="M54755" i="3"/>
  <c r="M54764" i="3"/>
  <c r="D54796" i="3"/>
  <c r="D54804" i="3"/>
  <c r="D54851" i="3"/>
  <c r="M54853" i="3"/>
  <c r="M54867" i="3"/>
  <c r="M54900" i="3"/>
  <c r="M54911" i="3"/>
  <c r="D54925" i="3"/>
  <c r="M54935" i="3"/>
  <c r="M54951" i="3"/>
  <c r="D54958" i="3"/>
  <c r="M54974" i="3"/>
  <c r="D55107" i="3"/>
  <c r="D55175" i="3"/>
  <c r="M55184" i="3"/>
  <c r="M55191" i="3"/>
  <c r="M55207" i="3"/>
  <c r="M55239" i="3"/>
  <c r="M55296" i="3"/>
  <c r="D55303" i="3"/>
  <c r="D55312" i="3"/>
  <c r="M55321" i="3"/>
  <c r="M55350" i="3"/>
  <c r="D55389" i="3"/>
  <c r="D55421" i="3"/>
  <c r="D55431" i="3"/>
  <c r="D55471" i="3"/>
  <c r="D55481" i="3"/>
  <c r="M55490" i="3"/>
  <c r="M55497" i="3"/>
  <c r="M55514" i="3"/>
  <c r="M55521" i="3"/>
  <c r="M55530" i="3"/>
  <c r="M55561" i="3"/>
  <c r="M55570" i="3"/>
  <c r="D55584" i="3"/>
  <c r="D55586" i="3"/>
  <c r="M55642" i="3"/>
  <c r="D55666" i="3"/>
  <c r="M55812" i="3"/>
  <c r="M55876" i="3"/>
  <c r="M55922" i="3"/>
  <c r="M55931" i="3"/>
  <c r="M55940" i="3"/>
  <c r="M55987" i="3"/>
  <c r="M55996" i="3"/>
  <c r="M56125" i="3"/>
  <c r="M56237" i="3"/>
  <c r="M56262" i="3"/>
  <c r="M56318" i="3"/>
  <c r="M56327" i="3"/>
  <c r="M56400" i="3"/>
  <c r="M56431" i="3"/>
  <c r="M56472" i="3"/>
  <c r="M56746" i="3"/>
  <c r="M56889" i="3"/>
  <c r="M56908" i="3"/>
  <c r="M57003" i="3"/>
  <c r="M57051" i="3"/>
  <c r="M57100" i="3"/>
  <c r="M57189" i="3"/>
  <c r="M57206" i="3"/>
  <c r="D57277" i="3"/>
  <c r="D57299" i="3"/>
  <c r="M57334" i="3"/>
  <c r="M57368" i="3"/>
  <c r="M57413" i="3"/>
  <c r="M57546" i="3"/>
  <c r="M57551" i="3"/>
  <c r="D57567" i="3"/>
  <c r="D57591" i="3"/>
  <c r="M57718" i="3"/>
  <c r="M57812" i="3"/>
  <c r="D57857" i="3"/>
  <c r="M57907" i="3"/>
  <c r="M57940" i="3"/>
  <c r="M57955" i="3"/>
  <c r="M57962" i="3"/>
  <c r="M57982" i="3"/>
  <c r="M58016" i="3"/>
  <c r="M58072" i="3"/>
  <c r="M58080" i="3"/>
  <c r="M58088" i="3"/>
  <c r="D58172" i="3"/>
  <c r="D58251" i="3"/>
  <c r="M58270" i="3"/>
  <c r="D58273" i="3"/>
  <c r="D58357" i="3"/>
  <c r="M58360" i="3"/>
  <c r="D58379" i="3"/>
  <c r="M58421" i="3"/>
  <c r="M58462" i="3"/>
  <c r="D58493" i="3"/>
  <c r="D58499" i="3"/>
  <c r="M58533" i="3"/>
  <c r="D58565" i="3"/>
  <c r="D58632" i="3"/>
  <c r="M58647" i="3"/>
  <c r="M58679" i="3"/>
  <c r="M58831" i="3"/>
  <c r="D58844" i="3"/>
  <c r="D58853" i="3"/>
  <c r="M59049" i="3"/>
  <c r="D59058" i="3"/>
  <c r="M59212" i="3"/>
  <c r="M59276" i="3"/>
  <c r="M59284" i="3"/>
  <c r="M59645" i="3"/>
  <c r="M59717" i="3"/>
  <c r="M59749" i="3"/>
  <c r="M59764" i="3"/>
  <c r="M59775" i="3"/>
  <c r="M60048" i="3"/>
  <c r="M60596" i="3"/>
  <c r="M60617" i="3"/>
  <c r="M60854" i="3"/>
  <c r="M61000" i="3"/>
  <c r="D61343" i="3"/>
  <c r="D61544" i="3"/>
  <c r="M61554" i="3"/>
  <c r="M61572" i="3"/>
  <c r="D61576" i="3"/>
  <c r="M61638" i="3"/>
  <c r="M61829" i="3"/>
  <c r="D61836" i="3"/>
  <c r="M61838" i="3"/>
  <c r="D61868" i="3"/>
  <c r="M61906" i="3"/>
  <c r="M61966" i="3"/>
  <c r="D61972" i="3"/>
  <c r="D61991" i="3"/>
  <c r="D62008" i="3"/>
  <c r="M62021" i="3"/>
  <c r="M62082" i="3"/>
  <c r="D62106" i="3"/>
  <c r="M62253" i="3"/>
  <c r="D62253" i="3"/>
  <c r="D62305" i="3"/>
  <c r="M62315" i="3"/>
  <c r="D62318" i="3"/>
  <c r="M62374" i="3"/>
  <c r="D62484" i="3"/>
  <c r="D62524" i="3"/>
  <c r="D62578" i="3"/>
  <c r="D62624" i="3"/>
  <c r="D62700" i="3"/>
  <c r="D62726" i="3"/>
  <c r="M62781" i="3"/>
  <c r="D62810" i="3"/>
  <c r="M62829" i="3"/>
  <c r="D62881" i="3"/>
  <c r="D62891" i="3"/>
  <c r="D62941" i="3"/>
  <c r="D62944" i="3"/>
  <c r="M62957" i="3"/>
  <c r="M62986" i="3"/>
  <c r="M62990" i="3"/>
  <c r="D62990" i="3"/>
  <c r="D63000" i="3"/>
  <c r="D63024" i="3"/>
  <c r="D63036" i="3"/>
  <c r="D63069" i="3"/>
  <c r="D63106" i="3"/>
  <c r="M63232" i="3"/>
  <c r="D63236" i="3"/>
  <c r="M63323" i="3"/>
  <c r="D63334" i="3"/>
  <c r="M63340" i="3"/>
  <c r="D63351" i="3"/>
  <c r="M63372" i="3"/>
  <c r="D63401" i="3"/>
  <c r="D63415" i="3"/>
  <c r="D63425" i="3"/>
  <c r="D63473" i="3"/>
  <c r="M63483" i="3"/>
  <c r="D63590" i="3"/>
  <c r="D63619" i="3"/>
  <c r="M63635" i="3"/>
  <c r="D63668" i="3"/>
  <c r="M63798" i="3"/>
  <c r="M63904" i="3"/>
  <c r="D63904" i="3"/>
  <c r="M63929" i="3"/>
  <c r="D64017" i="3"/>
  <c r="M64029" i="3"/>
  <c r="D64138" i="3"/>
  <c r="D64151" i="3"/>
  <c r="M64178" i="3"/>
  <c r="D64227" i="3"/>
  <c r="D64327" i="3"/>
  <c r="M64327" i="3"/>
  <c r="M64357" i="3"/>
  <c r="D64622" i="3"/>
  <c r="D64633" i="3"/>
  <c r="M64825" i="3"/>
  <c r="D64825" i="3"/>
  <c r="D64885" i="3"/>
  <c r="D64964" i="3"/>
  <c r="M64964" i="3"/>
  <c r="M64985" i="3"/>
  <c r="D64985" i="3"/>
  <c r="D65084" i="3"/>
  <c r="M65084" i="3"/>
  <c r="D65214" i="3"/>
  <c r="M65245" i="3"/>
  <c r="D65245" i="3"/>
  <c r="D65327" i="3"/>
  <c r="M65327" i="3"/>
  <c r="D65469" i="3"/>
  <c r="D65584" i="3"/>
  <c r="D65704" i="3"/>
  <c r="D65830" i="3"/>
  <c r="D65929" i="3"/>
  <c r="M66033" i="3"/>
  <c r="M66084" i="3"/>
  <c r="M66229" i="3"/>
  <c r="M66330" i="3"/>
  <c r="M66616" i="3"/>
  <c r="M66721" i="3"/>
  <c r="M66890" i="3"/>
  <c r="D66969" i="3"/>
  <c r="M67059" i="3"/>
  <c r="D67059" i="3"/>
  <c r="M67248" i="3"/>
  <c r="M67697" i="3"/>
  <c r="M67771" i="3"/>
  <c r="M67980" i="3"/>
  <c r="M68075" i="3"/>
  <c r="M68107" i="3"/>
  <c r="M68156" i="3"/>
  <c r="M68248" i="3"/>
  <c r="M68303" i="3"/>
  <c r="M68571" i="3"/>
  <c r="M68947" i="3"/>
  <c r="M69060" i="3"/>
  <c r="M69246" i="3"/>
  <c r="M69525" i="3"/>
  <c r="M69657" i="3"/>
  <c r="M69692" i="3"/>
  <c r="M69720" i="3"/>
  <c r="M69728" i="3"/>
  <c r="M69873" i="3"/>
  <c r="M70000" i="3"/>
  <c r="M70093" i="3"/>
  <c r="M70107" i="3"/>
  <c r="M70119" i="3"/>
  <c r="M70635" i="3"/>
  <c r="M70952" i="3"/>
  <c r="M71030" i="3"/>
  <c r="M71253" i="3"/>
  <c r="D71528" i="3"/>
  <c r="D71557" i="3"/>
  <c r="M71771" i="3"/>
  <c r="M71792" i="3"/>
  <c r="M72109" i="3"/>
  <c r="M72336" i="3"/>
  <c r="M72514" i="3"/>
  <c r="M72562" i="3"/>
  <c r="D72677" i="3"/>
  <c r="D72719" i="3"/>
  <c r="D72870" i="3"/>
  <c r="M73253" i="3"/>
  <c r="M73277" i="3"/>
  <c r="M73334" i="3"/>
  <c r="M73345" i="3"/>
  <c r="M73996" i="3"/>
  <c r="M74067" i="3"/>
  <c r="M74192" i="3"/>
  <c r="M74269" i="3"/>
  <c r="M74385" i="3"/>
  <c r="M74395" i="3"/>
  <c r="M74798" i="3"/>
  <c r="D74806" i="3"/>
  <c r="D74813" i="3"/>
  <c r="M75332" i="3"/>
  <c r="D75386" i="3"/>
  <c r="M75386" i="3"/>
  <c r="M76369" i="3"/>
  <c r="M76445" i="3"/>
  <c r="M76550" i="3"/>
  <c r="M77220" i="3"/>
  <c r="D77220" i="3"/>
  <c r="M77300" i="3"/>
  <c r="D77788" i="3"/>
  <c r="M77854" i="3"/>
  <c r="D78433" i="3"/>
  <c r="D78578" i="3"/>
  <c r="D78667" i="3"/>
  <c r="D79141" i="3"/>
  <c r="D79198" i="3"/>
  <c r="M79216" i="3"/>
  <c r="D79310" i="3"/>
  <c r="M80058" i="3"/>
  <c r="D80058" i="3"/>
  <c r="M80150" i="3"/>
  <c r="M81067" i="3"/>
  <c r="D81067" i="3"/>
  <c r="D81267" i="3"/>
  <c r="D82624" i="3"/>
  <c r="D82669" i="3"/>
  <c r="M52389" i="3"/>
  <c r="M52399" i="3"/>
  <c r="M52532" i="3"/>
  <c r="M52534" i="3"/>
  <c r="M52550" i="3"/>
  <c r="M52598" i="3"/>
  <c r="M52655" i="3"/>
  <c r="M52712" i="3"/>
  <c r="M52726" i="3"/>
  <c r="M52730" i="3"/>
  <c r="M52773" i="3"/>
  <c r="M52789" i="3"/>
  <c r="M52797" i="3"/>
  <c r="M52904" i="3"/>
  <c r="M52937" i="3"/>
  <c r="M52952" i="3"/>
  <c r="M52980" i="3"/>
  <c r="M53001" i="3"/>
  <c r="M53026" i="3"/>
  <c r="M53040" i="3"/>
  <c r="M53063" i="3"/>
  <c r="D53079" i="3"/>
  <c r="M53081" i="3"/>
  <c r="M53088" i="3"/>
  <c r="M53159" i="3"/>
  <c r="D53169" i="3"/>
  <c r="M53177" i="3"/>
  <c r="M53203" i="3"/>
  <c r="M53223" i="3"/>
  <c r="D53241" i="3"/>
  <c r="M53250" i="3"/>
  <c r="M53307" i="3"/>
  <c r="M53320" i="3"/>
  <c r="D53362" i="3"/>
  <c r="M53368" i="3"/>
  <c r="M53370" i="3"/>
  <c r="M53410" i="3"/>
  <c r="M53434" i="3"/>
  <c r="M53507" i="3"/>
  <c r="M53573" i="3"/>
  <c r="D53594" i="3"/>
  <c r="D53635" i="3"/>
  <c r="M53670" i="3"/>
  <c r="M53692" i="3"/>
  <c r="M53783" i="3"/>
  <c r="D53787" i="3"/>
  <c r="M53796" i="3"/>
  <c r="M53840" i="3"/>
  <c r="M53869" i="3"/>
  <c r="M53892" i="3"/>
  <c r="M53894" i="3"/>
  <c r="M53900" i="3"/>
  <c r="D53925" i="3"/>
  <c r="M53956" i="3"/>
  <c r="M54014" i="3"/>
  <c r="M54084" i="3"/>
  <c r="M54116" i="3"/>
  <c r="M54122" i="3"/>
  <c r="M54159" i="3"/>
  <c r="M54186" i="3"/>
  <c r="D54215" i="3"/>
  <c r="M54218" i="3"/>
  <c r="M54307" i="3"/>
  <c r="M54320" i="3"/>
  <c r="M54331" i="3"/>
  <c r="M54364" i="3"/>
  <c r="M54380" i="3"/>
  <c r="M54467" i="3"/>
  <c r="M54490" i="3"/>
  <c r="M54514" i="3"/>
  <c r="M54518" i="3"/>
  <c r="M54523" i="3"/>
  <c r="M54561" i="3"/>
  <c r="M54611" i="3"/>
  <c r="M54636" i="3"/>
  <c r="M54659" i="3"/>
  <c r="M54740" i="3"/>
  <c r="M54762" i="3"/>
  <c r="M54781" i="3"/>
  <c r="D54788" i="3"/>
  <c r="M54794" i="3"/>
  <c r="M54828" i="3"/>
  <c r="M54895" i="3"/>
  <c r="M54952" i="3"/>
  <c r="M54956" i="3"/>
  <c r="D54974" i="3"/>
  <c r="M55005" i="3"/>
  <c r="M55039" i="3"/>
  <c r="M55055" i="3"/>
  <c r="D55077" i="3"/>
  <c r="M55090" i="3"/>
  <c r="M55094" i="3"/>
  <c r="M55101" i="3"/>
  <c r="D55110" i="3"/>
  <c r="D55141" i="3"/>
  <c r="M55192" i="3"/>
  <c r="M55200" i="3"/>
  <c r="M55214" i="3"/>
  <c r="M55233" i="3"/>
  <c r="M55278" i="3"/>
  <c r="M55287" i="3"/>
  <c r="M55312" i="3"/>
  <c r="M55322" i="3"/>
  <c r="D55325" i="3"/>
  <c r="M55359" i="3"/>
  <c r="M55369" i="3"/>
  <c r="M55409" i="3"/>
  <c r="M55415" i="3"/>
  <c r="M55450" i="3"/>
  <c r="M55465" i="3"/>
  <c r="M55474" i="3"/>
  <c r="M55489" i="3"/>
  <c r="M55519" i="3"/>
  <c r="M55555" i="3"/>
  <c r="M55566" i="3"/>
  <c r="M55577" i="3"/>
  <c r="M55592" i="3"/>
  <c r="M55608" i="3"/>
  <c r="M55659" i="3"/>
  <c r="M55666" i="3"/>
  <c r="M55707" i="3"/>
  <c r="M55724" i="3"/>
  <c r="M55736" i="3"/>
  <c r="M55781" i="3"/>
  <c r="M55804" i="3"/>
  <c r="M55832" i="3"/>
  <c r="M55837" i="3"/>
  <c r="M55843" i="3"/>
  <c r="M55899" i="3"/>
  <c r="M55906" i="3"/>
  <c r="M55932" i="3"/>
  <c r="M55949" i="3"/>
  <c r="M56037" i="3"/>
  <c r="M56093" i="3"/>
  <c r="M56109" i="3"/>
  <c r="M56118" i="3"/>
  <c r="M56166" i="3"/>
  <c r="M56183" i="3"/>
  <c r="M56199" i="3"/>
  <c r="M56205" i="3"/>
  <c r="M56216" i="3"/>
  <c r="M56231" i="3"/>
  <c r="M56248" i="3"/>
  <c r="M56303" i="3"/>
  <c r="M56394" i="3"/>
  <c r="D56407" i="3"/>
  <c r="M56482" i="3"/>
  <c r="D56512" i="3"/>
  <c r="M56534" i="3"/>
  <c r="M56575" i="3"/>
  <c r="M56577" i="3"/>
  <c r="M56713" i="3"/>
  <c r="M56722" i="3"/>
  <c r="D56729" i="3"/>
  <c r="D56735" i="3"/>
  <c r="M56786" i="3"/>
  <c r="M56796" i="3"/>
  <c r="D56817" i="3"/>
  <c r="M56820" i="3"/>
  <c r="M56873" i="3"/>
  <c r="M56890" i="3"/>
  <c r="M56915" i="3"/>
  <c r="M56922" i="3"/>
  <c r="M56941" i="3"/>
  <c r="M56955" i="3"/>
  <c r="M56981" i="3"/>
  <c r="M57062" i="3"/>
  <c r="M57085" i="3"/>
  <c r="M57092" i="3"/>
  <c r="M57141" i="3"/>
  <c r="D57148" i="3"/>
  <c r="M57192" i="3"/>
  <c r="M57197" i="3"/>
  <c r="M57220" i="3"/>
  <c r="M57231" i="3"/>
  <c r="D57459" i="3"/>
  <c r="D57512" i="3"/>
  <c r="M57552" i="3"/>
  <c r="M57570" i="3"/>
  <c r="M57575" i="3"/>
  <c r="M57648" i="3"/>
  <c r="D57671" i="3"/>
  <c r="M57706" i="3"/>
  <c r="M57710" i="3"/>
  <c r="M57716" i="3"/>
  <c r="M57778" i="3"/>
  <c r="M57817" i="3"/>
  <c r="M57876" i="3"/>
  <c r="M57908" i="3"/>
  <c r="M57918" i="3"/>
  <c r="M58014" i="3"/>
  <c r="M58131" i="3"/>
  <c r="M58188" i="3"/>
  <c r="M58283" i="3"/>
  <c r="M58365" i="3"/>
  <c r="M58416" i="3"/>
  <c r="M58445" i="3"/>
  <c r="M58534" i="3"/>
  <c r="M58543" i="3"/>
  <c r="M58552" i="3"/>
  <c r="M58584" i="3"/>
  <c r="M58589" i="3"/>
  <c r="D58647" i="3"/>
  <c r="M58650" i="3"/>
  <c r="M58738" i="3"/>
  <c r="M58866" i="3"/>
  <c r="M58874" i="3"/>
  <c r="M58939" i="3"/>
  <c r="M58969" i="3"/>
  <c r="D58978" i="3"/>
  <c r="M58982" i="3"/>
  <c r="M59050" i="3"/>
  <c r="M59083" i="3"/>
  <c r="D59122" i="3"/>
  <c r="M59183" i="3"/>
  <c r="D59260" i="3"/>
  <c r="M59270" i="3"/>
  <c r="M59291" i="3"/>
  <c r="M59313" i="3"/>
  <c r="M59339" i="3"/>
  <c r="M59441" i="3"/>
  <c r="M59460" i="3"/>
  <c r="M59487" i="3"/>
  <c r="M59500" i="3"/>
  <c r="M59502" i="3"/>
  <c r="D59509" i="3"/>
  <c r="M59656" i="3"/>
  <c r="M59687" i="3"/>
  <c r="M59709" i="3"/>
  <c r="D59799" i="3"/>
  <c r="M59808" i="3"/>
  <c r="M59841" i="3"/>
  <c r="D59856" i="3"/>
  <c r="M59960" i="3"/>
  <c r="M59999" i="3"/>
  <c r="M60042" i="3"/>
  <c r="D60048" i="3"/>
  <c r="M60056" i="3"/>
  <c r="M60131" i="3"/>
  <c r="M60204" i="3"/>
  <c r="M60226" i="3"/>
  <c r="M60256" i="3"/>
  <c r="M60266" i="3"/>
  <c r="M60288" i="3"/>
  <c r="M60302" i="3"/>
  <c r="M60308" i="3"/>
  <c r="M60331" i="3"/>
  <c r="M60456" i="3"/>
  <c r="M60468" i="3"/>
  <c r="M60483" i="3"/>
  <c r="M60514" i="3"/>
  <c r="M60520" i="3"/>
  <c r="M60629" i="3"/>
  <c r="M60653" i="3"/>
  <c r="M60727" i="3"/>
  <c r="D60741" i="3"/>
  <c r="M60759" i="3"/>
  <c r="M60799" i="3"/>
  <c r="D60854" i="3"/>
  <c r="M60869" i="3"/>
  <c r="M60959" i="3"/>
  <c r="M60998" i="3"/>
  <c r="M61010" i="3"/>
  <c r="M61042" i="3"/>
  <c r="D61069" i="3"/>
  <c r="D61093" i="3"/>
  <c r="M61111" i="3"/>
  <c r="D61173" i="3"/>
  <c r="M61185" i="3"/>
  <c r="M61199" i="3"/>
  <c r="M61207" i="3"/>
  <c r="D61273" i="3"/>
  <c r="M61401" i="3"/>
  <c r="D61410" i="3"/>
  <c r="D61417" i="3"/>
  <c r="M61500" i="3"/>
  <c r="M61580" i="3"/>
  <c r="M61656" i="3"/>
  <c r="M61710" i="3"/>
  <c r="M61830" i="3"/>
  <c r="D61875" i="3"/>
  <c r="M61882" i="3"/>
  <c r="M61963" i="3"/>
  <c r="D61980" i="3"/>
  <c r="M62106" i="3"/>
  <c r="D62110" i="3"/>
  <c r="D62113" i="3"/>
  <c r="D62146" i="3"/>
  <c r="M62194" i="3"/>
  <c r="D62210" i="3"/>
  <c r="M62224" i="3"/>
  <c r="D62268" i="3"/>
  <c r="M62322" i="3"/>
  <c r="D62322" i="3"/>
  <c r="D62374" i="3"/>
  <c r="D62419" i="3"/>
  <c r="M62473" i="3"/>
  <c r="M62500" i="3"/>
  <c r="M62524" i="3"/>
  <c r="M62534" i="3"/>
  <c r="D62572" i="3"/>
  <c r="M62572" i="3"/>
  <c r="D62575" i="3"/>
  <c r="M62639" i="3"/>
  <c r="D62639" i="3"/>
  <c r="D62653" i="3"/>
  <c r="M62726" i="3"/>
  <c r="D62748" i="3"/>
  <c r="M62772" i="3"/>
  <c r="D62782" i="3"/>
  <c r="D62796" i="3"/>
  <c r="D62932" i="3"/>
  <c r="M62978" i="3"/>
  <c r="M63017" i="3"/>
  <c r="M63069" i="3"/>
  <c r="D63076" i="3"/>
  <c r="D63122" i="3"/>
  <c r="D63133" i="3"/>
  <c r="D63264" i="3"/>
  <c r="M63685" i="3"/>
  <c r="D63696" i="3"/>
  <c r="D63747" i="3"/>
  <c r="M63756" i="3"/>
  <c r="D63764" i="3"/>
  <c r="M63801" i="3"/>
  <c r="M63871" i="3"/>
  <c r="D63878" i="3"/>
  <c r="D63929" i="3"/>
  <c r="D63987" i="3"/>
  <c r="M63987" i="3"/>
  <c r="M64020" i="3"/>
  <c r="M64044" i="3"/>
  <c r="M64067" i="3"/>
  <c r="D64085" i="3"/>
  <c r="M64135" i="3"/>
  <c r="D64183" i="3"/>
  <c r="M64190" i="3"/>
  <c r="M64192" i="3"/>
  <c r="D64207" i="3"/>
  <c r="D64248" i="3"/>
  <c r="D64432" i="3"/>
  <c r="M64474" i="3"/>
  <c r="D64474" i="3"/>
  <c r="D64539" i="3"/>
  <c r="D64542" i="3"/>
  <c r="M64561" i="3"/>
  <c r="D64610" i="3"/>
  <c r="M64788" i="3"/>
  <c r="M64852" i="3"/>
  <c r="D64970" i="3"/>
  <c r="M65173" i="3"/>
  <c r="D65253" i="3"/>
  <c r="M65253" i="3"/>
  <c r="D65256" i="3"/>
  <c r="D65263" i="3"/>
  <c r="M65263" i="3"/>
  <c r="D65270" i="3"/>
  <c r="D65293" i="3"/>
  <c r="D65299" i="3"/>
  <c r="M65406" i="3"/>
  <c r="M65469" i="3"/>
  <c r="D65494" i="3"/>
  <c r="M65521" i="3"/>
  <c r="D65578" i="3"/>
  <c r="M65584" i="3"/>
  <c r="D65601" i="3"/>
  <c r="D65650" i="3"/>
  <c r="D65664" i="3"/>
  <c r="D65690" i="3"/>
  <c r="M66105" i="3"/>
  <c r="M66326" i="3"/>
  <c r="M66563" i="3"/>
  <c r="M66590" i="3"/>
  <c r="D66741" i="3"/>
  <c r="M66741" i="3"/>
  <c r="D66745" i="3"/>
  <c r="M66749" i="3"/>
  <c r="D66805" i="3"/>
  <c r="M66805" i="3"/>
  <c r="D66834" i="3"/>
  <c r="D66890" i="3"/>
  <c r="D66956" i="3"/>
  <c r="M66956" i="3"/>
  <c r="M67122" i="3"/>
  <c r="M67262" i="3"/>
  <c r="M67364" i="3"/>
  <c r="M67446" i="3"/>
  <c r="M67450" i="3"/>
  <c r="M67610" i="3"/>
  <c r="M67676" i="3"/>
  <c r="M67838" i="3"/>
  <c r="M68020" i="3"/>
  <c r="M68055" i="3"/>
  <c r="M68153" i="3"/>
  <c r="M68160" i="3"/>
  <c r="M68407" i="3"/>
  <c r="D68698" i="3"/>
  <c r="D68710" i="3"/>
  <c r="M68710" i="3"/>
  <c r="M68816" i="3"/>
  <c r="M69041" i="3"/>
  <c r="M69084" i="3"/>
  <c r="M69444" i="3"/>
  <c r="M69703" i="3"/>
  <c r="M69971" i="3"/>
  <c r="M70071" i="3"/>
  <c r="M70193" i="3"/>
  <c r="M70268" i="3"/>
  <c r="M70360" i="3"/>
  <c r="M70368" i="3"/>
  <c r="M70449" i="3"/>
  <c r="M70669" i="3"/>
  <c r="M70812" i="3"/>
  <c r="M70816" i="3"/>
  <c r="M70873" i="3"/>
  <c r="M70937" i="3"/>
  <c r="M70944" i="3"/>
  <c r="M71027" i="3"/>
  <c r="M71070" i="3"/>
  <c r="M71285" i="3"/>
  <c r="M71309" i="3"/>
  <c r="M71332" i="3"/>
  <c r="D71404" i="3"/>
  <c r="D71497" i="3"/>
  <c r="M71614" i="3"/>
  <c r="D71614" i="3"/>
  <c r="D71711" i="3"/>
  <c r="M71877" i="3"/>
  <c r="M71931" i="3"/>
  <c r="M71957" i="3"/>
  <c r="M72090" i="3"/>
  <c r="M72139" i="3"/>
  <c r="M72149" i="3"/>
  <c r="M72184" i="3"/>
  <c r="D72666" i="3"/>
  <c r="D72670" i="3"/>
  <c r="D72745" i="3"/>
  <c r="D72831" i="3"/>
  <c r="M72907" i="3"/>
  <c r="M72940" i="3"/>
  <c r="M72956" i="3"/>
  <c r="M73194" i="3"/>
  <c r="M73209" i="3"/>
  <c r="M73217" i="3"/>
  <c r="M73307" i="3"/>
  <c r="M73327" i="3"/>
  <c r="M73346" i="3"/>
  <c r="D73653" i="3"/>
  <c r="D73694" i="3"/>
  <c r="M73694" i="3"/>
  <c r="M73805" i="3"/>
  <c r="M74008" i="3"/>
  <c r="M74227" i="3"/>
  <c r="D74603" i="3"/>
  <c r="M74603" i="3"/>
  <c r="M74690" i="3"/>
  <c r="M75284" i="3"/>
  <c r="M75427" i="3"/>
  <c r="M75504" i="3"/>
  <c r="M75824" i="3"/>
  <c r="D75974" i="3"/>
  <c r="M75986" i="3"/>
  <c r="D76008" i="3"/>
  <c r="D76056" i="3"/>
  <c r="M76166" i="3"/>
  <c r="D76712" i="3"/>
  <c r="D76786" i="3"/>
  <c r="D76874" i="3"/>
  <c r="M77314" i="3"/>
  <c r="M77333" i="3"/>
  <c r="D77337" i="3"/>
  <c r="M77355" i="3"/>
  <c r="D77355" i="3"/>
  <c r="D77570" i="3"/>
  <c r="D77603" i="3"/>
  <c r="D77682" i="3"/>
  <c r="D79111" i="3"/>
  <c r="M61032" i="3"/>
  <c r="M61056" i="3"/>
  <c r="M61082" i="3"/>
  <c r="M61092" i="3"/>
  <c r="M61152" i="3"/>
  <c r="M61188" i="3"/>
  <c r="M61259" i="3"/>
  <c r="M61276" i="3"/>
  <c r="M61294" i="3"/>
  <c r="M61321" i="3"/>
  <c r="M61327" i="3"/>
  <c r="M61353" i="3"/>
  <c r="M61394" i="3"/>
  <c r="M61403" i="3"/>
  <c r="M61416" i="3"/>
  <c r="M61425" i="3"/>
  <c r="M61456" i="3"/>
  <c r="M61541" i="3"/>
  <c r="M61588" i="3"/>
  <c r="M61594" i="3"/>
  <c r="M61604" i="3"/>
  <c r="M61628" i="3"/>
  <c r="M61702" i="3"/>
  <c r="M61716" i="3"/>
  <c r="M61732" i="3"/>
  <c r="M61772" i="3"/>
  <c r="M61791" i="3"/>
  <c r="M61805" i="3"/>
  <c r="M61821" i="3"/>
  <c r="M61848" i="3"/>
  <c r="M61856" i="3"/>
  <c r="M61862" i="3"/>
  <c r="M61904" i="3"/>
  <c r="M61952" i="3"/>
  <c r="M61962" i="3"/>
  <c r="M61968" i="3"/>
  <c r="M61976" i="3"/>
  <c r="M62039" i="3"/>
  <c r="M62054" i="3"/>
  <c r="M62081" i="3"/>
  <c r="M62145" i="3"/>
  <c r="M62209" i="3"/>
  <c r="M62233" i="3"/>
  <c r="M62236" i="3"/>
  <c r="M62306" i="3"/>
  <c r="M62401" i="3"/>
  <c r="M62404" i="3"/>
  <c r="M62421" i="3"/>
  <c r="M62427" i="3"/>
  <c r="M62469" i="3"/>
  <c r="M62518" i="3"/>
  <c r="M62556" i="3"/>
  <c r="M62587" i="3"/>
  <c r="M62595" i="3"/>
  <c r="M62626" i="3"/>
  <c r="M62718" i="3"/>
  <c r="M62761" i="3"/>
  <c r="M62775" i="3"/>
  <c r="M62795" i="3"/>
  <c r="M62812" i="3"/>
  <c r="M62915" i="3"/>
  <c r="M62918" i="3"/>
  <c r="M62925" i="3"/>
  <c r="M62941" i="3"/>
  <c r="M62944" i="3"/>
  <c r="M62983" i="3"/>
  <c r="M63002" i="3"/>
  <c r="M63005" i="3"/>
  <c r="M63009" i="3"/>
  <c r="M63021" i="3"/>
  <c r="M63045" i="3"/>
  <c r="M63114" i="3"/>
  <c r="M63168" i="3"/>
  <c r="M63175" i="3"/>
  <c r="M63194" i="3"/>
  <c r="M63251" i="3"/>
  <c r="M63272" i="3"/>
  <c r="M63299" i="3"/>
  <c r="M63305" i="3"/>
  <c r="M63321" i="3"/>
  <c r="M63426" i="3"/>
  <c r="M63447" i="3"/>
  <c r="M63456" i="3"/>
  <c r="M63505" i="3"/>
  <c r="M63553" i="3"/>
  <c r="M63667" i="3"/>
  <c r="M63749" i="3"/>
  <c r="M63893" i="3"/>
  <c r="M63923" i="3"/>
  <c r="M64038" i="3"/>
  <c r="D64051" i="3"/>
  <c r="M64070" i="3"/>
  <c r="D64077" i="3"/>
  <c r="M64077" i="3"/>
  <c r="M64101" i="3"/>
  <c r="M64138" i="3"/>
  <c r="M64154" i="3"/>
  <c r="M64198" i="3"/>
  <c r="M64214" i="3"/>
  <c r="D64214" i="3"/>
  <c r="D64217" i="3"/>
  <c r="M64224" i="3"/>
  <c r="D64302" i="3"/>
  <c r="M64384" i="3"/>
  <c r="M64423" i="3"/>
  <c r="D64536" i="3"/>
  <c r="M64536" i="3"/>
  <c r="M64609" i="3"/>
  <c r="M64649" i="3"/>
  <c r="M64676" i="3"/>
  <c r="M64713" i="3"/>
  <c r="M64764" i="3"/>
  <c r="D64786" i="3"/>
  <c r="M64786" i="3"/>
  <c r="M64881" i="3"/>
  <c r="D65063" i="3"/>
  <c r="M65063" i="3"/>
  <c r="D65095" i="3"/>
  <c r="M65095" i="3"/>
  <c r="M65108" i="3"/>
  <c r="M65187" i="3"/>
  <c r="M65336" i="3"/>
  <c r="D65357" i="3"/>
  <c r="D65399" i="3"/>
  <c r="M65399" i="3"/>
  <c r="M65432" i="3"/>
  <c r="D65503" i="3"/>
  <c r="M65503" i="3"/>
  <c r="D65519" i="3"/>
  <c r="M65519" i="3"/>
  <c r="M65570" i="3"/>
  <c r="M65722" i="3"/>
  <c r="M65819" i="3"/>
  <c r="D65893" i="3"/>
  <c r="M65997" i="3"/>
  <c r="M66276" i="3"/>
  <c r="M66361" i="3"/>
  <c r="M66661" i="3"/>
  <c r="M66668" i="3"/>
  <c r="M66751" i="3"/>
  <c r="D66778" i="3"/>
  <c r="M67188" i="3"/>
  <c r="M67270" i="3"/>
  <c r="M67274" i="3"/>
  <c r="M67306" i="3"/>
  <c r="M67350" i="3"/>
  <c r="M67510" i="3"/>
  <c r="M67574" i="3"/>
  <c r="M67645" i="3"/>
  <c r="M67739" i="3"/>
  <c r="M67766" i="3"/>
  <c r="M67864" i="3"/>
  <c r="M67868" i="3"/>
  <c r="M67904" i="3"/>
  <c r="M68059" i="3"/>
  <c r="M68072" i="3"/>
  <c r="M68166" i="3"/>
  <c r="M68238" i="3"/>
  <c r="M68371" i="3"/>
  <c r="M68428" i="3"/>
  <c r="M68492" i="3"/>
  <c r="M68511" i="3"/>
  <c r="M68584" i="3"/>
  <c r="M68698" i="3"/>
  <c r="M68702" i="3"/>
  <c r="D68714" i="3"/>
  <c r="D68725" i="3"/>
  <c r="M68820" i="3"/>
  <c r="D68827" i="3"/>
  <c r="D68904" i="3"/>
  <c r="M69116" i="3"/>
  <c r="M69193" i="3"/>
  <c r="M69271" i="3"/>
  <c r="M69278" i="3"/>
  <c r="M69290" i="3"/>
  <c r="M69322" i="3"/>
  <c r="M69329" i="3"/>
  <c r="M69433" i="3"/>
  <c r="M69437" i="3"/>
  <c r="M69630" i="3"/>
  <c r="M69737" i="3"/>
  <c r="M69752" i="3"/>
  <c r="M69815" i="3"/>
  <c r="M69981" i="3"/>
  <c r="M69985" i="3"/>
  <c r="M69988" i="3"/>
  <c r="M69992" i="3"/>
  <c r="M70220" i="3"/>
  <c r="M70224" i="3"/>
  <c r="M70296" i="3"/>
  <c r="M70340" i="3"/>
  <c r="M70409" i="3"/>
  <c r="M70542" i="3"/>
  <c r="M70629" i="3"/>
  <c r="M70679" i="3"/>
  <c r="M70714" i="3"/>
  <c r="M70837" i="3"/>
  <c r="M70853" i="3"/>
  <c r="M70895" i="3"/>
  <c r="M70940" i="3"/>
  <c r="M71128" i="3"/>
  <c r="M71157" i="3"/>
  <c r="M71420" i="3"/>
  <c r="M71436" i="3"/>
  <c r="D71596" i="3"/>
  <c r="D71599" i="3"/>
  <c r="M71777" i="3"/>
  <c r="M71867" i="3"/>
  <c r="M71982" i="3"/>
  <c r="M72106" i="3"/>
  <c r="M72420" i="3"/>
  <c r="M72423" i="3"/>
  <c r="M72430" i="3"/>
  <c r="M72513" i="3"/>
  <c r="M72614" i="3"/>
  <c r="M72674" i="3"/>
  <c r="D72776" i="3"/>
  <c r="M72864" i="3"/>
  <c r="D72864" i="3"/>
  <c r="M72948" i="3"/>
  <c r="M73072" i="3"/>
  <c r="M73218" i="3"/>
  <c r="M73310" i="3"/>
  <c r="M73466" i="3"/>
  <c r="M73473" i="3"/>
  <c r="M73503" i="3"/>
  <c r="M73612" i="3"/>
  <c r="M73635" i="3"/>
  <c r="M73844" i="3"/>
  <c r="M74185" i="3"/>
  <c r="M74291" i="3"/>
  <c r="M74434" i="3"/>
  <c r="M74464" i="3"/>
  <c r="D74512" i="3"/>
  <c r="M74626" i="3"/>
  <c r="M74760" i="3"/>
  <c r="M74895" i="3"/>
  <c r="M75161" i="3"/>
  <c r="M75225" i="3"/>
  <c r="M75378" i="3"/>
  <c r="M75573" i="3"/>
  <c r="M75595" i="3"/>
  <c r="M75847" i="3"/>
  <c r="M76442" i="3"/>
  <c r="M76519" i="3"/>
  <c r="M76643" i="3"/>
  <c r="D76721" i="3"/>
  <c r="D76801" i="3"/>
  <c r="M76801" i="3"/>
  <c r="M76811" i="3"/>
  <c r="D76811" i="3"/>
  <c r="D77229" i="3"/>
  <c r="D77275" i="3"/>
  <c r="D77576" i="3"/>
  <c r="D77591" i="3"/>
  <c r="M77634" i="3"/>
  <c r="D77708" i="3"/>
  <c r="D78079" i="3"/>
  <c r="M78231" i="3"/>
  <c r="D78325" i="3"/>
  <c r="M78378" i="3"/>
  <c r="D78826" i="3"/>
  <c r="D78940" i="3"/>
  <c r="M79094" i="3"/>
  <c r="D79094" i="3"/>
  <c r="D79119" i="3"/>
  <c r="D79303" i="3"/>
  <c r="D79425" i="3"/>
  <c r="M79761" i="3"/>
  <c r="D79761" i="3"/>
  <c r="M80310" i="3"/>
  <c r="D80549" i="3"/>
  <c r="M80570" i="3"/>
  <c r="D81211" i="3"/>
  <c r="M81211" i="3"/>
  <c r="D81214" i="3"/>
  <c r="D85953" i="3"/>
  <c r="M76970" i="3"/>
  <c r="D77043" i="3"/>
  <c r="D77433" i="3"/>
  <c r="D77490" i="3"/>
  <c r="D77531" i="3"/>
  <c r="M77793" i="3"/>
  <c r="M77796" i="3"/>
  <c r="D77796" i="3"/>
  <c r="D78208" i="3"/>
  <c r="M78281" i="3"/>
  <c r="D78281" i="3"/>
  <c r="D78691" i="3"/>
  <c r="D78804" i="3"/>
  <c r="M78804" i="3"/>
  <c r="D79042" i="3"/>
  <c r="D79199" i="3"/>
  <c r="M79546" i="3"/>
  <c r="D79560" i="3"/>
  <c r="D79585" i="3"/>
  <c r="D79593" i="3"/>
  <c r="M79593" i="3"/>
  <c r="D80300" i="3"/>
  <c r="D81078" i="3"/>
  <c r="D81082" i="3"/>
  <c r="D81884" i="3"/>
  <c r="M61161" i="3"/>
  <c r="M61298" i="3"/>
  <c r="M61374" i="3"/>
  <c r="M61392" i="3"/>
  <c r="M61410" i="3"/>
  <c r="M61574" i="3"/>
  <c r="M61584" i="3"/>
  <c r="M61658" i="3"/>
  <c r="M61661" i="3"/>
  <c r="M61747" i="3"/>
  <c r="M61831" i="3"/>
  <c r="M61898" i="3"/>
  <c r="M61920" i="3"/>
  <c r="M61997" i="3"/>
  <c r="M62040" i="3"/>
  <c r="M62130" i="3"/>
  <c r="M62371" i="3"/>
  <c r="M62438" i="3"/>
  <c r="M62461" i="3"/>
  <c r="M62581" i="3"/>
  <c r="M62647" i="3"/>
  <c r="M62714" i="3"/>
  <c r="M62727" i="3"/>
  <c r="M62741" i="3"/>
  <c r="M62758" i="3"/>
  <c r="M62813" i="3"/>
  <c r="M62840" i="3"/>
  <c r="M62847" i="3"/>
  <c r="M63042" i="3"/>
  <c r="M63118" i="3"/>
  <c r="M63242" i="3"/>
  <c r="M63249" i="3"/>
  <c r="M63292" i="3"/>
  <c r="M63500" i="3"/>
  <c r="M63513" i="3"/>
  <c r="M63547" i="3"/>
  <c r="M63681" i="3"/>
  <c r="D63912" i="3"/>
  <c r="D63979" i="3"/>
  <c r="M63995" i="3"/>
  <c r="M63999" i="3"/>
  <c r="D64143" i="3"/>
  <c r="M64193" i="3"/>
  <c r="M64218" i="3"/>
  <c r="M64221" i="3"/>
  <c r="M64237" i="3"/>
  <c r="M64263" i="3"/>
  <c r="M64279" i="3"/>
  <c r="M64339" i="3"/>
  <c r="M64373" i="3"/>
  <c r="D64458" i="3"/>
  <c r="M64472" i="3"/>
  <c r="M64520" i="3"/>
  <c r="M64573" i="3"/>
  <c r="M64594" i="3"/>
  <c r="D64632" i="3"/>
  <c r="M64632" i="3"/>
  <c r="D64641" i="3"/>
  <c r="M64656" i="3"/>
  <c r="D64739" i="3"/>
  <c r="M64769" i="3"/>
  <c r="M64772" i="3"/>
  <c r="D64781" i="3"/>
  <c r="M64803" i="3"/>
  <c r="D64829" i="3"/>
  <c r="M64930" i="3"/>
  <c r="D64956" i="3"/>
  <c r="M64980" i="3"/>
  <c r="M64990" i="3"/>
  <c r="M65011" i="3"/>
  <c r="M65085" i="3"/>
  <c r="D65182" i="3"/>
  <c r="M65182" i="3"/>
  <c r="D65286" i="3"/>
  <c r="M65367" i="3"/>
  <c r="M65449" i="3"/>
  <c r="D65624" i="3"/>
  <c r="M65706" i="3"/>
  <c r="D65736" i="3"/>
  <c r="M65736" i="3"/>
  <c r="M65738" i="3"/>
  <c r="M65830" i="3"/>
  <c r="M65957" i="3"/>
  <c r="M66156" i="3"/>
  <c r="M66174" i="3"/>
  <c r="M66237" i="3"/>
  <c r="M66293" i="3"/>
  <c r="M66297" i="3"/>
  <c r="M66321" i="3"/>
  <c r="M66358" i="3"/>
  <c r="M66467" i="3"/>
  <c r="M66475" i="3"/>
  <c r="M66494" i="3"/>
  <c r="M66558" i="3"/>
  <c r="M66618" i="3"/>
  <c r="M66681" i="3"/>
  <c r="M66696" i="3"/>
  <c r="M66746" i="3"/>
  <c r="M66755" i="3"/>
  <c r="M66783" i="3"/>
  <c r="M66937" i="3"/>
  <c r="D67017" i="3"/>
  <c r="M67157" i="3"/>
  <c r="M67228" i="3"/>
  <c r="M67293" i="3"/>
  <c r="M67341" i="3"/>
  <c r="M67383" i="3"/>
  <c r="M67545" i="3"/>
  <c r="M67604" i="3"/>
  <c r="M67726" i="3"/>
  <c r="M67777" i="3"/>
  <c r="M67891" i="3"/>
  <c r="M67932" i="3"/>
  <c r="M67935" i="3"/>
  <c r="M68091" i="3"/>
  <c r="M68144" i="3"/>
  <c r="M68224" i="3"/>
  <c r="M68287" i="3"/>
  <c r="M68360" i="3"/>
  <c r="M68600" i="3"/>
  <c r="D68668" i="3"/>
  <c r="D68700" i="3"/>
  <c r="M68980" i="3"/>
  <c r="M69054" i="3"/>
  <c r="M69088" i="3"/>
  <c r="M69244" i="3"/>
  <c r="M69309" i="3"/>
  <c r="M69316" i="3"/>
  <c r="M69375" i="3"/>
  <c r="M69506" i="3"/>
  <c r="M69531" i="3"/>
  <c r="M69624" i="3"/>
  <c r="M69683" i="3"/>
  <c r="M69710" i="3"/>
  <c r="M69896" i="3"/>
  <c r="M70015" i="3"/>
  <c r="M70128" i="3"/>
  <c r="M70250" i="3"/>
  <c r="M70258" i="3"/>
  <c r="M70273" i="3"/>
  <c r="M70330" i="3"/>
  <c r="M70348" i="3"/>
  <c r="M70438" i="3"/>
  <c r="M70587" i="3"/>
  <c r="M70602" i="3"/>
  <c r="M70638" i="3"/>
  <c r="M70715" i="3"/>
  <c r="M70748" i="3"/>
  <c r="M70874" i="3"/>
  <c r="M70938" i="3"/>
  <c r="M70994" i="3"/>
  <c r="M71000" i="3"/>
  <c r="M71017" i="3"/>
  <c r="M71169" i="3"/>
  <c r="M71224" i="3"/>
  <c r="M71294" i="3"/>
  <c r="M71326" i="3"/>
  <c r="D71418" i="3"/>
  <c r="M71557" i="3"/>
  <c r="D71638" i="3"/>
  <c r="D71649" i="3"/>
  <c r="M71676" i="3"/>
  <c r="M71679" i="3"/>
  <c r="D71679" i="3"/>
  <c r="M71716" i="3"/>
  <c r="M71722" i="3"/>
  <c r="M71729" i="3"/>
  <c r="M71811" i="3"/>
  <c r="M71939" i="3"/>
  <c r="M71942" i="3"/>
  <c r="M72028" i="3"/>
  <c r="M72168" i="3"/>
  <c r="M72350" i="3"/>
  <c r="M72360" i="3"/>
  <c r="M72597" i="3"/>
  <c r="M72604" i="3"/>
  <c r="M72608" i="3"/>
  <c r="M72931" i="3"/>
  <c r="M72954" i="3"/>
  <c r="M73244" i="3"/>
  <c r="M73283" i="3"/>
  <c r="M73434" i="3"/>
  <c r="M73449" i="3"/>
  <c r="M73526" i="3"/>
  <c r="M73530" i="3"/>
  <c r="M73555" i="3"/>
  <c r="M73558" i="3"/>
  <c r="M73600" i="3"/>
  <c r="M73665" i="3"/>
  <c r="M73830" i="3"/>
  <c r="M73934" i="3"/>
  <c r="M74127" i="3"/>
  <c r="M74236" i="3"/>
  <c r="M74277" i="3"/>
  <c r="M74376" i="3"/>
  <c r="M74428" i="3"/>
  <c r="D74566" i="3"/>
  <c r="M74738" i="3"/>
  <c r="M74742" i="3"/>
  <c r="M74862" i="3"/>
  <c r="D74862" i="3"/>
  <c r="M75045" i="3"/>
  <c r="M75189" i="3"/>
  <c r="M75552" i="3"/>
  <c r="M75631" i="3"/>
  <c r="D75680" i="3"/>
  <c r="M75793" i="3"/>
  <c r="D75968" i="3"/>
  <c r="M76275" i="3"/>
  <c r="M76402" i="3"/>
  <c r="D76476" i="3"/>
  <c r="M76583" i="3"/>
  <c r="D76850" i="3"/>
  <c r="M76850" i="3"/>
  <c r="D76883" i="3"/>
  <c r="M76905" i="3"/>
  <c r="M77044" i="3"/>
  <c r="M77209" i="3"/>
  <c r="D77313" i="3"/>
  <c r="D77491" i="3"/>
  <c r="M77506" i="3"/>
  <c r="M77573" i="3"/>
  <c r="D77797" i="3"/>
  <c r="M77998" i="3"/>
  <c r="D78006" i="3"/>
  <c r="D78353" i="3"/>
  <c r="M79144" i="3"/>
  <c r="D79326" i="3"/>
  <c r="D79455" i="3"/>
  <c r="M79480" i="3"/>
  <c r="D79529" i="3"/>
  <c r="M79529" i="3"/>
  <c r="M79914" i="3"/>
  <c r="D80027" i="3"/>
  <c r="M80060" i="3"/>
  <c r="D80181" i="3"/>
  <c r="M80181" i="3"/>
  <c r="D80486" i="3"/>
  <c r="D81778" i="3"/>
  <c r="D82068" i="3"/>
  <c r="D82080" i="3"/>
  <c r="D82150" i="3"/>
  <c r="M82610" i="3"/>
  <c r="D83724" i="3"/>
  <c r="M61064" i="3"/>
  <c r="M61233" i="3"/>
  <c r="M61306" i="3"/>
  <c r="D61374" i="3"/>
  <c r="M61390" i="3"/>
  <c r="M61436" i="3"/>
  <c r="D61458" i="3"/>
  <c r="M61488" i="3"/>
  <c r="M61555" i="3"/>
  <c r="D61584" i="3"/>
  <c r="M61586" i="3"/>
  <c r="M61589" i="3"/>
  <c r="M61618" i="3"/>
  <c r="M61624" i="3"/>
  <c r="M61629" i="3"/>
  <c r="D61643" i="3"/>
  <c r="M61754" i="3"/>
  <c r="M61804" i="3"/>
  <c r="M61813" i="3"/>
  <c r="M61823" i="3"/>
  <c r="M61832" i="3"/>
  <c r="M61850" i="3"/>
  <c r="M61877" i="3"/>
  <c r="D61917" i="3"/>
  <c r="M61936" i="3"/>
  <c r="M62013" i="3"/>
  <c r="M62015" i="3"/>
  <c r="M62121" i="3"/>
  <c r="D62144" i="3"/>
  <c r="M62178" i="3"/>
  <c r="M62205" i="3"/>
  <c r="D62238" i="3"/>
  <c r="M62243" i="3"/>
  <c r="M62305" i="3"/>
  <c r="D62332" i="3"/>
  <c r="D62337" i="3"/>
  <c r="D62371" i="3"/>
  <c r="D62390" i="3"/>
  <c r="M62467" i="3"/>
  <c r="D62529" i="3"/>
  <c r="M62570" i="3"/>
  <c r="M62578" i="3"/>
  <c r="M62634" i="3"/>
  <c r="M62644" i="3"/>
  <c r="M62653" i="3"/>
  <c r="M62662" i="3"/>
  <c r="D62714" i="3"/>
  <c r="M62737" i="3"/>
  <c r="M62750" i="3"/>
  <c r="M62843" i="3"/>
  <c r="M62959" i="3"/>
  <c r="M63000" i="3"/>
  <c r="D63016" i="3"/>
  <c r="M63064" i="3"/>
  <c r="M63089" i="3"/>
  <c r="M63104" i="3"/>
  <c r="M63144" i="3"/>
  <c r="D63181" i="3"/>
  <c r="M63189" i="3"/>
  <c r="M63208" i="3"/>
  <c r="M63293" i="3"/>
  <c r="M63322" i="3"/>
  <c r="D63345" i="3"/>
  <c r="M63348" i="3"/>
  <c r="M63369" i="3"/>
  <c r="M63377" i="3"/>
  <c r="M63383" i="3"/>
  <c r="M63387" i="3"/>
  <c r="D63428" i="3"/>
  <c r="M63473" i="3"/>
  <c r="M63485" i="3"/>
  <c r="M63582" i="3"/>
  <c r="M63617" i="3"/>
  <c r="D63620" i="3"/>
  <c r="D63672" i="3"/>
  <c r="M63708" i="3"/>
  <c r="M63714" i="3"/>
  <c r="M63717" i="3"/>
  <c r="M63730" i="3"/>
  <c r="M63755" i="3"/>
  <c r="M63779" i="3"/>
  <c r="M63789" i="3"/>
  <c r="M63803" i="3"/>
  <c r="D63810" i="3"/>
  <c r="D63813" i="3"/>
  <c r="D63835" i="3"/>
  <c r="M63847" i="3"/>
  <c r="M63855" i="3"/>
  <c r="M63912" i="3"/>
  <c r="D63934" i="3"/>
  <c r="D63976" i="3"/>
  <c r="M64078" i="3"/>
  <c r="M64085" i="3"/>
  <c r="M64107" i="3"/>
  <c r="D64147" i="3"/>
  <c r="D64218" i="3"/>
  <c r="D64222" i="3"/>
  <c r="M64247" i="3"/>
  <c r="M64270" i="3"/>
  <c r="M64280" i="3"/>
  <c r="D64280" i="3"/>
  <c r="D64286" i="3"/>
  <c r="M64297" i="3"/>
  <c r="M64309" i="3"/>
  <c r="D64339" i="3"/>
  <c r="M64389" i="3"/>
  <c r="D64414" i="3"/>
  <c r="M64546" i="3"/>
  <c r="D64573" i="3"/>
  <c r="D64592" i="3"/>
  <c r="D64730" i="3"/>
  <c r="D64769" i="3"/>
  <c r="M64810" i="3"/>
  <c r="D64897" i="3"/>
  <c r="M64998" i="3"/>
  <c r="D65046" i="3"/>
  <c r="D65249" i="3"/>
  <c r="D65272" i="3"/>
  <c r="D65303" i="3"/>
  <c r="D65328" i="3"/>
  <c r="M65328" i="3"/>
  <c r="M65334" i="3"/>
  <c r="D65351" i="3"/>
  <c r="D65424" i="3"/>
  <c r="M65610" i="3"/>
  <c r="M65756" i="3"/>
  <c r="M65773" i="3"/>
  <c r="D65837" i="3"/>
  <c r="M65929" i="3"/>
  <c r="M66060" i="3"/>
  <c r="M66487" i="3"/>
  <c r="M66503" i="3"/>
  <c r="M66707" i="3"/>
  <c r="D66746" i="3"/>
  <c r="D66776" i="3"/>
  <c r="M66809" i="3"/>
  <c r="M66828" i="3"/>
  <c r="M66971" i="3"/>
  <c r="D67035" i="3"/>
  <c r="M67215" i="3"/>
  <c r="M67232" i="3"/>
  <c r="M67294" i="3"/>
  <c r="M67329" i="3"/>
  <c r="M67465" i="3"/>
  <c r="M67561" i="3"/>
  <c r="M67569" i="3"/>
  <c r="M67618" i="3"/>
  <c r="M67874" i="3"/>
  <c r="M68092" i="3"/>
  <c r="M68145" i="3"/>
  <c r="M68220" i="3"/>
  <c r="M68365" i="3"/>
  <c r="M68604" i="3"/>
  <c r="M68644" i="3"/>
  <c r="D68651" i="3"/>
  <c r="D68829" i="3"/>
  <c r="M68860" i="3"/>
  <c r="M68863" i="3"/>
  <c r="M69013" i="3"/>
  <c r="M69227" i="3"/>
  <c r="M69490" i="3"/>
  <c r="M69510" i="3"/>
  <c r="M69517" i="3"/>
  <c r="M69684" i="3"/>
  <c r="M70131" i="3"/>
  <c r="M70173" i="3"/>
  <c r="M70247" i="3"/>
  <c r="M70375" i="3"/>
  <c r="M70383" i="3"/>
  <c r="M70407" i="3"/>
  <c r="M70485" i="3"/>
  <c r="M70505" i="3"/>
  <c r="M70581" i="3"/>
  <c r="M70961" i="3"/>
  <c r="M70965" i="3"/>
  <c r="M71069" i="3"/>
  <c r="M71102" i="3"/>
  <c r="M71105" i="3"/>
  <c r="M71119" i="3"/>
  <c r="M71163" i="3"/>
  <c r="M71173" i="3"/>
  <c r="D71484" i="3"/>
  <c r="D71564" i="3"/>
  <c r="M71601" i="3"/>
  <c r="M71624" i="3"/>
  <c r="D71631" i="3"/>
  <c r="D71695" i="3"/>
  <c r="M71829" i="3"/>
  <c r="M71988" i="3"/>
  <c r="M72392" i="3"/>
  <c r="M72552" i="3"/>
  <c r="M72584" i="3"/>
  <c r="D72834" i="3"/>
  <c r="M72892" i="3"/>
  <c r="M72913" i="3"/>
  <c r="M73122" i="3"/>
  <c r="M73133" i="3"/>
  <c r="M73409" i="3"/>
  <c r="M73523" i="3"/>
  <c r="M73563" i="3"/>
  <c r="D73669" i="3"/>
  <c r="M73749" i="3"/>
  <c r="M73753" i="3"/>
  <c r="M73919" i="3"/>
  <c r="M73944" i="3"/>
  <c r="M73948" i="3"/>
  <c r="M74003" i="3"/>
  <c r="M74032" i="3"/>
  <c r="M74123" i="3"/>
  <c r="M74131" i="3"/>
  <c r="M74317" i="3"/>
  <c r="M74369" i="3"/>
  <c r="D74750" i="3"/>
  <c r="M75349" i="3"/>
  <c r="M75901" i="3"/>
  <c r="M76118" i="3"/>
  <c r="M76251" i="3"/>
  <c r="M76684" i="3"/>
  <c r="M77030" i="3"/>
  <c r="D77030" i="3"/>
  <c r="D77281" i="3"/>
  <c r="D77780" i="3"/>
  <c r="D78134" i="3"/>
  <c r="D78249" i="3"/>
  <c r="D78432" i="3"/>
  <c r="D78788" i="3"/>
  <c r="D78907" i="3"/>
  <c r="D78917" i="3"/>
  <c r="M78967" i="3"/>
  <c r="M79125" i="3"/>
  <c r="M79256" i="3"/>
  <c r="D79319" i="3"/>
  <c r="M79319" i="3"/>
  <c r="D79470" i="3"/>
  <c r="D79617" i="3"/>
  <c r="D79707" i="3"/>
  <c r="M79707" i="3"/>
  <c r="D79729" i="3"/>
  <c r="D79915" i="3"/>
  <c r="D79980" i="3"/>
  <c r="M80213" i="3"/>
  <c r="M80609" i="3"/>
  <c r="D80609" i="3"/>
  <c r="D81064" i="3"/>
  <c r="D82167" i="3"/>
  <c r="M82167" i="3"/>
  <c r="D82262" i="3"/>
  <c r="D82335" i="3"/>
  <c r="D83110" i="3"/>
  <c r="D83312" i="3"/>
  <c r="D83522" i="3"/>
  <c r="M93489" i="3"/>
  <c r="D93489" i="3"/>
  <c r="D104034" i="3"/>
  <c r="D104147" i="3"/>
  <c r="D104249" i="3"/>
  <c r="M75244" i="3"/>
  <c r="M75433" i="3"/>
  <c r="M75454" i="3"/>
  <c r="M75464" i="3"/>
  <c r="M75485" i="3"/>
  <c r="M75864" i="3"/>
  <c r="M75876" i="3"/>
  <c r="M75894" i="3"/>
  <c r="M75904" i="3"/>
  <c r="M76047" i="3"/>
  <c r="D76047" i="3"/>
  <c r="D76272" i="3"/>
  <c r="M76362" i="3"/>
  <c r="M76420" i="3"/>
  <c r="M76446" i="3"/>
  <c r="M76453" i="3"/>
  <c r="D76588" i="3"/>
  <c r="M76950" i="3"/>
  <c r="D77080" i="3"/>
  <c r="M77275" i="3"/>
  <c r="M77507" i="3"/>
  <c r="D77544" i="3"/>
  <c r="M77702" i="3"/>
  <c r="M77797" i="3"/>
  <c r="D77867" i="3"/>
  <c r="M77959" i="3"/>
  <c r="M78126" i="3"/>
  <c r="M78382" i="3"/>
  <c r="M78433" i="3"/>
  <c r="M78633" i="3"/>
  <c r="M78788" i="3"/>
  <c r="M78891" i="3"/>
  <c r="D78986" i="3"/>
  <c r="D79068" i="3"/>
  <c r="D79623" i="3"/>
  <c r="D79763" i="3"/>
  <c r="D79810" i="3"/>
  <c r="M79901" i="3"/>
  <c r="M80013" i="3"/>
  <c r="D80013" i="3"/>
  <c r="D80053" i="3"/>
  <c r="M80286" i="3"/>
  <c r="M80642" i="3"/>
  <c r="D80642" i="3"/>
  <c r="M80648" i="3"/>
  <c r="M80810" i="3"/>
  <c r="D80903" i="3"/>
  <c r="D81238" i="3"/>
  <c r="D81250" i="3"/>
  <c r="M83709" i="3"/>
  <c r="D85212" i="3"/>
  <c r="D86357" i="3"/>
  <c r="M86357" i="3"/>
  <c r="D86364" i="3"/>
  <c r="M65196" i="3"/>
  <c r="M65225" i="3"/>
  <c r="M65231" i="3"/>
  <c r="M65277" i="3"/>
  <c r="M65294" i="3"/>
  <c r="M65296" i="3"/>
  <c r="M65359" i="3"/>
  <c r="M65462" i="3"/>
  <c r="M65525" i="3"/>
  <c r="M65543" i="3"/>
  <c r="M65567" i="3"/>
  <c r="M65578" i="3"/>
  <c r="M65697" i="3"/>
  <c r="M65761" i="3"/>
  <c r="M65879" i="3"/>
  <c r="M65947" i="3"/>
  <c r="M65964" i="3"/>
  <c r="M66005" i="3"/>
  <c r="M66134" i="3"/>
  <c r="M66142" i="3"/>
  <c r="M66266" i="3"/>
  <c r="M66301" i="3"/>
  <c r="M66390" i="3"/>
  <c r="M66499" i="3"/>
  <c r="M66586" i="3"/>
  <c r="M66738" i="3"/>
  <c r="M66801" i="3"/>
  <c r="M66816" i="3"/>
  <c r="M66905" i="3"/>
  <c r="M66931" i="3"/>
  <c r="M66952" i="3"/>
  <c r="M66991" i="3"/>
  <c r="M67019" i="3"/>
  <c r="M67036" i="3"/>
  <c r="M67154" i="3"/>
  <c r="M67263" i="3"/>
  <c r="M67309" i="3"/>
  <c r="M67365" i="3"/>
  <c r="M67400" i="3"/>
  <c r="M67404" i="3"/>
  <c r="M67407" i="3"/>
  <c r="M67425" i="3"/>
  <c r="M67513" i="3"/>
  <c r="M67520" i="3"/>
  <c r="M67562" i="3"/>
  <c r="M67589" i="3"/>
  <c r="M67633" i="3"/>
  <c r="M67668" i="3"/>
  <c r="M67750" i="3"/>
  <c r="M67800" i="3"/>
  <c r="M67813" i="3"/>
  <c r="M67836" i="3"/>
  <c r="M67858" i="3"/>
  <c r="M67909" i="3"/>
  <c r="M67930" i="3"/>
  <c r="M67943" i="3"/>
  <c r="M67983" i="3"/>
  <c r="M68011" i="3"/>
  <c r="M68043" i="3"/>
  <c r="M68111" i="3"/>
  <c r="M68136" i="3"/>
  <c r="M68302" i="3"/>
  <c r="M68555" i="3"/>
  <c r="M68559" i="3"/>
  <c r="M68568" i="3"/>
  <c r="M68612" i="3"/>
  <c r="M68659" i="3"/>
  <c r="M68662" i="3"/>
  <c r="M68681" i="3"/>
  <c r="M68697" i="3"/>
  <c r="M68721" i="3"/>
  <c r="M68738" i="3"/>
  <c r="M68805" i="3"/>
  <c r="M68851" i="3"/>
  <c r="M68884" i="3"/>
  <c r="M68984" i="3"/>
  <c r="M68990" i="3"/>
  <c r="M68996" i="3"/>
  <c r="M69104" i="3"/>
  <c r="M69133" i="3"/>
  <c r="M69139" i="3"/>
  <c r="M69213" i="3"/>
  <c r="M69235" i="3"/>
  <c r="M69238" i="3"/>
  <c r="M69369" i="3"/>
  <c r="M69393" i="3"/>
  <c r="M69445" i="3"/>
  <c r="M69529" i="3"/>
  <c r="M69557" i="3"/>
  <c r="M69694" i="3"/>
  <c r="M69707" i="3"/>
  <c r="M69867" i="3"/>
  <c r="M69891" i="3"/>
  <c r="M69927" i="3"/>
  <c r="M69943" i="3"/>
  <c r="M69963" i="3"/>
  <c r="M69979" i="3"/>
  <c r="M70125" i="3"/>
  <c r="M70181" i="3"/>
  <c r="M70206" i="3"/>
  <c r="M70241" i="3"/>
  <c r="M70324" i="3"/>
  <c r="M70334" i="3"/>
  <c r="M70350" i="3"/>
  <c r="M70435" i="3"/>
  <c r="M70469" i="3"/>
  <c r="M70479" i="3"/>
  <c r="M70506" i="3"/>
  <c r="M70518" i="3"/>
  <c r="M70529" i="3"/>
  <c r="M70539" i="3"/>
  <c r="M70607" i="3"/>
  <c r="M70639" i="3"/>
  <c r="M70642" i="3"/>
  <c r="M70687" i="3"/>
  <c r="M70741" i="3"/>
  <c r="M70885" i="3"/>
  <c r="M70919" i="3"/>
  <c r="M71037" i="3"/>
  <c r="M71143" i="3"/>
  <c r="M71209" i="3"/>
  <c r="M71269" i="3"/>
  <c r="M71376" i="3"/>
  <c r="M71389" i="3"/>
  <c r="D71397" i="3"/>
  <c r="M71434" i="3"/>
  <c r="M71468" i="3"/>
  <c r="M71472" i="3"/>
  <c r="M71509" i="3"/>
  <c r="M71564" i="3"/>
  <c r="M71589" i="3"/>
  <c r="M71592" i="3"/>
  <c r="M71820" i="3"/>
  <c r="M71824" i="3"/>
  <c r="M71885" i="3"/>
  <c r="M71933" i="3"/>
  <c r="M71979" i="3"/>
  <c r="M72026" i="3"/>
  <c r="M72066" i="3"/>
  <c r="M72142" i="3"/>
  <c r="M72206" i="3"/>
  <c r="M72254" i="3"/>
  <c r="M72267" i="3"/>
  <c r="M72318" i="3"/>
  <c r="D72318" i="3"/>
  <c r="M72344" i="3"/>
  <c r="M72354" i="3"/>
  <c r="M72424" i="3"/>
  <c r="M72431" i="3"/>
  <c r="M72466" i="3"/>
  <c r="M72553" i="3"/>
  <c r="M72581" i="3"/>
  <c r="M72783" i="3"/>
  <c r="D72783" i="3"/>
  <c r="D72809" i="3"/>
  <c r="D72881" i="3"/>
  <c r="M73116" i="3"/>
  <c r="M73258" i="3"/>
  <c r="M73322" i="3"/>
  <c r="M73470" i="3"/>
  <c r="M73542" i="3"/>
  <c r="M73549" i="3"/>
  <c r="M73588" i="3"/>
  <c r="M73602" i="3"/>
  <c r="D73647" i="3"/>
  <c r="M73695" i="3"/>
  <c r="M73715" i="3"/>
  <c r="M73727" i="3"/>
  <c r="M73799" i="3"/>
  <c r="M73834" i="3"/>
  <c r="M73968" i="3"/>
  <c r="M74039" i="3"/>
  <c r="M74200" i="3"/>
  <c r="M74252" i="3"/>
  <c r="M74285" i="3"/>
  <c r="M74288" i="3"/>
  <c r="M74320" i="3"/>
  <c r="M74423" i="3"/>
  <c r="M74482" i="3"/>
  <c r="M74544" i="3"/>
  <c r="M74783" i="3"/>
  <c r="D74911" i="3"/>
  <c r="M75108" i="3"/>
  <c r="D75475" i="3"/>
  <c r="M75521" i="3"/>
  <c r="M75557" i="3"/>
  <c r="D75637" i="3"/>
  <c r="D75656" i="3"/>
  <c r="D75688" i="3"/>
  <c r="M75837" i="3"/>
  <c r="M76018" i="3"/>
  <c r="M76102" i="3"/>
  <c r="M76477" i="3"/>
  <c r="M76510" i="3"/>
  <c r="D76532" i="3"/>
  <c r="D76562" i="3"/>
  <c r="M76565" i="3"/>
  <c r="M76646" i="3"/>
  <c r="D76725" i="3"/>
  <c r="D76795" i="3"/>
  <c r="M76804" i="3"/>
  <c r="D76899" i="3"/>
  <c r="M76914" i="3"/>
  <c r="M76983" i="3"/>
  <c r="M77009" i="3"/>
  <c r="M77012" i="3"/>
  <c r="D77056" i="3"/>
  <c r="M77070" i="3"/>
  <c r="D77127" i="3"/>
  <c r="D77160" i="3"/>
  <c r="M77183" i="3"/>
  <c r="D77276" i="3"/>
  <c r="D77426" i="3"/>
  <c r="D77451" i="3"/>
  <c r="M77474" i="3"/>
  <c r="D77507" i="3"/>
  <c r="D77693" i="3"/>
  <c r="M77982" i="3"/>
  <c r="D77982" i="3"/>
  <c r="D78077" i="3"/>
  <c r="D78127" i="3"/>
  <c r="M78191" i="3"/>
  <c r="M78216" i="3"/>
  <c r="D78248" i="3"/>
  <c r="M78258" i="3"/>
  <c r="D78273" i="3"/>
  <c r="M78273" i="3"/>
  <c r="D78328" i="3"/>
  <c r="D78361" i="3"/>
  <c r="M78523" i="3"/>
  <c r="D78531" i="3"/>
  <c r="D78651" i="3"/>
  <c r="D78674" i="3"/>
  <c r="M78727" i="3"/>
  <c r="D78738" i="3"/>
  <c r="D78892" i="3"/>
  <c r="M79068" i="3"/>
  <c r="M79152" i="3"/>
  <c r="M79303" i="3"/>
  <c r="M79310" i="3"/>
  <c r="M79313" i="3"/>
  <c r="D79446" i="3"/>
  <c r="D79786" i="3"/>
  <c r="D79898" i="3"/>
  <c r="D80036" i="3"/>
  <c r="D80100" i="3"/>
  <c r="M80100" i="3"/>
  <c r="D80222" i="3"/>
  <c r="M80222" i="3"/>
  <c r="M80268" i="3"/>
  <c r="D80286" i="3"/>
  <c r="D80470" i="3"/>
  <c r="M80470" i="3"/>
  <c r="D80536" i="3"/>
  <c r="D81138" i="3"/>
  <c r="D81206" i="3"/>
  <c r="D81731" i="3"/>
  <c r="M81731" i="3"/>
  <c r="D82052" i="3"/>
  <c r="D82132" i="3"/>
  <c r="D82143" i="3"/>
  <c r="M63764" i="3"/>
  <c r="M63848" i="3"/>
  <c r="M63908" i="3"/>
  <c r="M63969" i="3"/>
  <c r="M63972" i="3"/>
  <c r="M64035" i="3"/>
  <c r="M64042" i="3"/>
  <c r="M64047" i="3"/>
  <c r="M64097" i="3"/>
  <c r="M64115" i="3"/>
  <c r="M64130" i="3"/>
  <c r="M64163" i="3"/>
  <c r="M64216" i="3"/>
  <c r="M64347" i="3"/>
  <c r="M64351" i="3"/>
  <c r="M64393" i="3"/>
  <c r="M64407" i="3"/>
  <c r="M64674" i="3"/>
  <c r="M64733" i="3"/>
  <c r="M64738" i="3"/>
  <c r="M64828" i="3"/>
  <c r="M64997" i="3"/>
  <c r="M65052" i="3"/>
  <c r="M65054" i="3"/>
  <c r="M65060" i="3"/>
  <c r="M65078" i="3"/>
  <c r="M65092" i="3"/>
  <c r="M65164" i="3"/>
  <c r="M65190" i="3"/>
  <c r="M65214" i="3"/>
  <c r="M65265" i="3"/>
  <c r="M65369" i="3"/>
  <c r="M65408" i="3"/>
  <c r="D65437" i="3"/>
  <c r="M65439" i="3"/>
  <c r="M65479" i="3"/>
  <c r="M65488" i="3"/>
  <c r="M65494" i="3"/>
  <c r="M65561" i="3"/>
  <c r="M65593" i="3"/>
  <c r="M65635" i="3"/>
  <c r="M65664" i="3"/>
  <c r="D65670" i="3"/>
  <c r="M65728" i="3"/>
  <c r="M65730" i="3"/>
  <c r="M65789" i="3"/>
  <c r="M65810" i="3"/>
  <c r="M65814" i="3"/>
  <c r="M65931" i="3"/>
  <c r="M66056" i="3"/>
  <c r="M66192" i="3"/>
  <c r="M66222" i="3"/>
  <c r="M66238" i="3"/>
  <c r="M66241" i="3"/>
  <c r="M66278" i="3"/>
  <c r="M66294" i="3"/>
  <c r="M66305" i="3"/>
  <c r="M66313" i="3"/>
  <c r="M66401" i="3"/>
  <c r="M66439" i="3"/>
  <c r="M66575" i="3"/>
  <c r="M66596" i="3"/>
  <c r="M66683" i="3"/>
  <c r="D66784" i="3"/>
  <c r="M66786" i="3"/>
  <c r="M66829" i="3"/>
  <c r="M66834" i="3"/>
  <c r="M66840" i="3"/>
  <c r="M66863" i="3"/>
  <c r="M66962" i="3"/>
  <c r="M66973" i="3"/>
  <c r="M67002" i="3"/>
  <c r="M67099" i="3"/>
  <c r="M67111" i="3"/>
  <c r="M67151" i="3"/>
  <c r="M67213" i="3"/>
  <c r="M67279" i="3"/>
  <c r="M67297" i="3"/>
  <c r="M67376" i="3"/>
  <c r="M67384" i="3"/>
  <c r="M67397" i="3"/>
  <c r="M67420" i="3"/>
  <c r="M67429" i="3"/>
  <c r="M67441" i="3"/>
  <c r="M67586" i="3"/>
  <c r="M67609" i="3"/>
  <c r="M67705" i="3"/>
  <c r="M67746" i="3"/>
  <c r="M67770" i="3"/>
  <c r="M67810" i="3"/>
  <c r="M67814" i="3"/>
  <c r="M67830" i="3"/>
  <c r="M67855" i="3"/>
  <c r="M67899" i="3"/>
  <c r="M67947" i="3"/>
  <c r="M68021" i="3"/>
  <c r="M68067" i="3"/>
  <c r="M68198" i="3"/>
  <c r="M68236" i="3"/>
  <c r="M68284" i="3"/>
  <c r="M68326" i="3"/>
  <c r="M68456" i="3"/>
  <c r="M68476" i="3"/>
  <c r="M68509" i="3"/>
  <c r="M68525" i="3"/>
  <c r="M68556" i="3"/>
  <c r="M68583" i="3"/>
  <c r="M68626" i="3"/>
  <c r="D68638" i="3"/>
  <c r="M68668" i="3"/>
  <c r="M68700" i="3"/>
  <c r="M68711" i="3"/>
  <c r="D68760" i="3"/>
  <c r="M68771" i="3"/>
  <c r="M68781" i="3"/>
  <c r="M68798" i="3"/>
  <c r="D68832" i="3"/>
  <c r="D68848" i="3"/>
  <c r="M68858" i="3"/>
  <c r="M68861" i="3"/>
  <c r="M68877" i="3"/>
  <c r="M68904" i="3"/>
  <c r="M68920" i="3"/>
  <c r="D68927" i="3"/>
  <c r="M68929" i="3"/>
  <c r="M68941" i="3"/>
  <c r="M68968" i="3"/>
  <c r="M69040" i="3"/>
  <c r="M69051" i="3"/>
  <c r="M69105" i="3"/>
  <c r="M69152" i="3"/>
  <c r="M69172" i="3"/>
  <c r="M69210" i="3"/>
  <c r="M69292" i="3"/>
  <c r="M69314" i="3"/>
  <c r="M69337" i="3"/>
  <c r="M69351" i="3"/>
  <c r="M69370" i="3"/>
  <c r="M69383" i="3"/>
  <c r="M69394" i="3"/>
  <c r="M69412" i="3"/>
  <c r="M69449" i="3"/>
  <c r="M69518" i="3"/>
  <c r="M69530" i="3"/>
  <c r="M69575" i="3"/>
  <c r="M69635" i="3"/>
  <c r="M69659" i="3"/>
  <c r="M69763" i="3"/>
  <c r="M69767" i="3"/>
  <c r="M69785" i="3"/>
  <c r="M69795" i="3"/>
  <c r="M69817" i="3"/>
  <c r="M69835" i="3"/>
  <c r="M69856" i="3"/>
  <c r="M69888" i="3"/>
  <c r="M69917" i="3"/>
  <c r="M69924" i="3"/>
  <c r="M69931" i="3"/>
  <c r="M69937" i="3"/>
  <c r="M69940" i="3"/>
  <c r="M69953" i="3"/>
  <c r="M70013" i="3"/>
  <c r="M70019" i="3"/>
  <c r="M70043" i="3"/>
  <c r="M70104" i="3"/>
  <c r="M70112" i="3"/>
  <c r="M70142" i="3"/>
  <c r="M70146" i="3"/>
  <c r="M70178" i="3"/>
  <c r="M70207" i="3"/>
  <c r="M70210" i="3"/>
  <c r="M70221" i="3"/>
  <c r="M70238" i="3"/>
  <c r="M70256" i="3"/>
  <c r="M70276" i="3"/>
  <c r="M70290" i="3"/>
  <c r="M70332" i="3"/>
  <c r="M70335" i="3"/>
  <c r="M70341" i="3"/>
  <c r="M70344" i="3"/>
  <c r="M70426" i="3"/>
  <c r="M70439" i="3"/>
  <c r="M70466" i="3"/>
  <c r="M70470" i="3"/>
  <c r="M70562" i="3"/>
  <c r="M70579" i="3"/>
  <c r="M70582" i="3"/>
  <c r="M70614" i="3"/>
  <c r="M70650" i="3"/>
  <c r="M70667" i="3"/>
  <c r="M70677" i="3"/>
  <c r="M70713" i="3"/>
  <c r="M70717" i="3"/>
  <c r="M70764" i="3"/>
  <c r="M70820" i="3"/>
  <c r="M70852" i="3"/>
  <c r="M70863" i="3"/>
  <c r="M70908" i="3"/>
  <c r="M70916" i="3"/>
  <c r="M71164" i="3"/>
  <c r="M71233" i="3"/>
  <c r="M71243" i="3"/>
  <c r="M71260" i="3"/>
  <c r="M71298" i="3"/>
  <c r="M71308" i="3"/>
  <c r="M71329" i="3"/>
  <c r="M71380" i="3"/>
  <c r="M71397" i="3"/>
  <c r="M71410" i="3"/>
  <c r="M71448" i="3"/>
  <c r="D71448" i="3"/>
  <c r="M71510" i="3"/>
  <c r="D71571" i="3"/>
  <c r="M71638" i="3"/>
  <c r="M71642" i="3"/>
  <c r="M71647" i="3"/>
  <c r="D71701" i="3"/>
  <c r="M71737" i="3"/>
  <c r="M71755" i="3"/>
  <c r="M71772" i="3"/>
  <c r="M71789" i="3"/>
  <c r="M71882" i="3"/>
  <c r="M71924" i="3"/>
  <c r="M72137" i="3"/>
  <c r="M72147" i="3"/>
  <c r="M72179" i="3"/>
  <c r="M72226" i="3"/>
  <c r="M72258" i="3"/>
  <c r="M72278" i="3"/>
  <c r="M72290" i="3"/>
  <c r="M72294" i="3"/>
  <c r="M72399" i="3"/>
  <c r="M72403" i="3"/>
  <c r="M72406" i="3"/>
  <c r="M72428" i="3"/>
  <c r="M72616" i="3"/>
  <c r="D72671" i="3"/>
  <c r="D72685" i="3"/>
  <c r="M72705" i="3"/>
  <c r="M72722" i="3"/>
  <c r="M72776" i="3"/>
  <c r="D72825" i="3"/>
  <c r="D72904" i="3"/>
  <c r="D72911" i="3"/>
  <c r="M72935" i="3"/>
  <c r="M72960" i="3"/>
  <c r="M72971" i="3"/>
  <c r="M73004" i="3"/>
  <c r="M73060" i="3"/>
  <c r="M73106" i="3"/>
  <c r="M73109" i="3"/>
  <c r="M73204" i="3"/>
  <c r="M73343" i="3"/>
  <c r="M73536" i="3"/>
  <c r="M73632" i="3"/>
  <c r="D73684" i="3"/>
  <c r="D73688" i="3"/>
  <c r="M73716" i="3"/>
  <c r="M73734" i="3"/>
  <c r="M73740" i="3"/>
  <c r="M73774" i="3"/>
  <c r="M73835" i="3"/>
  <c r="M73838" i="3"/>
  <c r="M73891" i="3"/>
  <c r="M73942" i="3"/>
  <c r="M74015" i="3"/>
  <c r="M74310" i="3"/>
  <c r="M74380" i="3"/>
  <c r="M74440" i="3"/>
  <c r="M74469" i="3"/>
  <c r="D74544" i="3"/>
  <c r="M74645" i="3"/>
  <c r="M74649" i="3"/>
  <c r="M74722" i="3"/>
  <c r="D74751" i="3"/>
  <c r="D74783" i="3"/>
  <c r="D74820" i="3"/>
  <c r="D74838" i="3"/>
  <c r="D74863" i="3"/>
  <c r="D74926" i="3"/>
  <c r="D74951" i="3"/>
  <c r="M75036" i="3"/>
  <c r="M75205" i="3"/>
  <c r="M75281" i="3"/>
  <c r="M75337" i="3"/>
  <c r="M75455" i="3"/>
  <c r="M75593" i="3"/>
  <c r="D75681" i="3"/>
  <c r="D75696" i="3"/>
  <c r="M75737" i="3"/>
  <c r="D75998" i="3"/>
  <c r="D76070" i="3"/>
  <c r="D76283" i="3"/>
  <c r="M76327" i="3"/>
  <c r="M76332" i="3"/>
  <c r="M76478" i="3"/>
  <c r="D76508" i="3"/>
  <c r="M76588" i="3"/>
  <c r="M76613" i="3"/>
  <c r="M76719" i="3"/>
  <c r="M76826" i="3"/>
  <c r="D76851" i="3"/>
  <c r="M76889" i="3"/>
  <c r="M76892" i="3"/>
  <c r="D76914" i="3"/>
  <c r="M76975" i="3"/>
  <c r="D77063" i="3"/>
  <c r="D77175" i="3"/>
  <c r="D77292" i="3"/>
  <c r="M77312" i="3"/>
  <c r="M77410" i="3"/>
  <c r="D77416" i="3"/>
  <c r="D77474" i="3"/>
  <c r="D77482" i="3"/>
  <c r="M77492" i="3"/>
  <c r="D77529" i="3"/>
  <c r="M77595" i="3"/>
  <c r="D77660" i="3"/>
  <c r="D77835" i="3"/>
  <c r="D77893" i="3"/>
  <c r="D77943" i="3"/>
  <c r="M78019" i="3"/>
  <c r="D78019" i="3"/>
  <c r="D78124" i="3"/>
  <c r="D78191" i="3"/>
  <c r="D78233" i="3"/>
  <c r="D78344" i="3"/>
  <c r="M78415" i="3"/>
  <c r="M78517" i="3"/>
  <c r="M78651" i="3"/>
  <c r="M78701" i="3"/>
  <c r="M78713" i="3"/>
  <c r="M78723" i="3"/>
  <c r="D78727" i="3"/>
  <c r="M78764" i="3"/>
  <c r="D78789" i="3"/>
  <c r="M78973" i="3"/>
  <c r="D79036" i="3"/>
  <c r="D79085" i="3"/>
  <c r="M79200" i="3"/>
  <c r="D79334" i="3"/>
  <c r="M79362" i="3"/>
  <c r="D79374" i="3"/>
  <c r="M79423" i="3"/>
  <c r="D79423" i="3"/>
  <c r="M79426" i="3"/>
  <c r="D79440" i="3"/>
  <c r="D79464" i="3"/>
  <c r="D79583" i="3"/>
  <c r="M79583" i="3"/>
  <c r="M79743" i="3"/>
  <c r="M79756" i="3"/>
  <c r="M79860" i="3"/>
  <c r="D80004" i="3"/>
  <c r="M80053" i="3"/>
  <c r="D80276" i="3"/>
  <c r="D80326" i="3"/>
  <c r="M80561" i="3"/>
  <c r="D80561" i="3"/>
  <c r="M80579" i="3"/>
  <c r="M81189" i="3"/>
  <c r="D81189" i="3"/>
  <c r="D81243" i="3"/>
  <c r="M81243" i="3"/>
  <c r="D83876" i="3"/>
  <c r="M83924" i="3"/>
  <c r="D83924" i="3"/>
  <c r="D84070" i="3"/>
  <c r="M63793" i="3"/>
  <c r="M63933" i="3"/>
  <c r="M64036" i="3"/>
  <c r="M64039" i="3"/>
  <c r="M64045" i="3"/>
  <c r="M64053" i="3"/>
  <c r="M64063" i="3"/>
  <c r="M64086" i="3"/>
  <c r="M64179" i="3"/>
  <c r="M64208" i="3"/>
  <c r="M64272" i="3"/>
  <c r="M64293" i="3"/>
  <c r="M64360" i="3"/>
  <c r="M64408" i="3"/>
  <c r="M64463" i="3"/>
  <c r="M64519" i="3"/>
  <c r="M64583" i="3"/>
  <c r="M64658" i="3"/>
  <c r="M64669" i="3"/>
  <c r="M64727" i="3"/>
  <c r="M64756" i="3"/>
  <c r="M64779" i="3"/>
  <c r="M64823" i="3"/>
  <c r="M64850" i="3"/>
  <c r="M64876" i="3"/>
  <c r="M64932" i="3"/>
  <c r="M64947" i="3"/>
  <c r="M64995" i="3"/>
  <c r="M65001" i="3"/>
  <c r="M65093" i="3"/>
  <c r="M65116" i="3"/>
  <c r="M65118" i="3"/>
  <c r="M65147" i="3"/>
  <c r="M65156" i="3"/>
  <c r="M65188" i="3"/>
  <c r="M65203" i="3"/>
  <c r="M65212" i="3"/>
  <c r="M65319" i="3"/>
  <c r="M65333" i="3"/>
  <c r="M65366" i="3"/>
  <c r="M65403" i="3"/>
  <c r="M65437" i="3"/>
  <c r="M65486" i="3"/>
  <c r="M65509" i="3"/>
  <c r="M65512" i="3"/>
  <c r="M65571" i="3"/>
  <c r="M65600" i="3"/>
  <c r="M65602" i="3"/>
  <c r="M65625" i="3"/>
  <c r="M65677" i="3"/>
  <c r="M65683" i="3"/>
  <c r="M65689" i="3"/>
  <c r="M65755" i="3"/>
  <c r="M65772" i="3"/>
  <c r="M65790" i="3"/>
  <c r="M65805" i="3"/>
  <c r="M65853" i="3"/>
  <c r="M65855" i="3"/>
  <c r="M65866" i="3"/>
  <c r="M65871" i="3"/>
  <c r="M65921" i="3"/>
  <c r="M65988" i="3"/>
  <c r="M66007" i="3"/>
  <c r="M66154" i="3"/>
  <c r="M66178" i="3"/>
  <c r="M66182" i="3"/>
  <c r="M66346" i="3"/>
  <c r="M66451" i="3"/>
  <c r="M66455" i="3"/>
  <c r="M66466" i="3"/>
  <c r="M66470" i="3"/>
  <c r="M66474" i="3"/>
  <c r="M66519" i="3"/>
  <c r="M66534" i="3"/>
  <c r="M66554" i="3"/>
  <c r="M66650" i="3"/>
  <c r="M66733" i="3"/>
  <c r="M66737" i="3"/>
  <c r="M66754" i="3"/>
  <c r="M66757" i="3"/>
  <c r="M66796" i="3"/>
  <c r="M66968" i="3"/>
  <c r="M66994" i="3"/>
  <c r="M67152" i="3"/>
  <c r="M67180" i="3"/>
  <c r="M67184" i="3"/>
  <c r="M67204" i="3"/>
  <c r="M67236" i="3"/>
  <c r="M67311" i="3"/>
  <c r="M67385" i="3"/>
  <c r="M67430" i="3"/>
  <c r="M67452" i="3"/>
  <c r="M67485" i="3"/>
  <c r="M67509" i="3"/>
  <c r="M67535" i="3"/>
  <c r="M67544" i="3"/>
  <c r="M67550" i="3"/>
  <c r="M67594" i="3"/>
  <c r="M67675" i="3"/>
  <c r="M67745" i="3"/>
  <c r="M67808" i="3"/>
  <c r="M67828" i="3"/>
  <c r="M67948" i="3"/>
  <c r="M67962" i="3"/>
  <c r="M67968" i="3"/>
  <c r="M67988" i="3"/>
  <c r="M68164" i="3"/>
  <c r="M68230" i="3"/>
  <c r="M68391" i="3"/>
  <c r="M68424" i="3"/>
  <c r="M68437" i="3"/>
  <c r="M68463" i="3"/>
  <c r="M68473" i="3"/>
  <c r="M68496" i="3"/>
  <c r="M68557" i="3"/>
  <c r="M68590" i="3"/>
  <c r="M68617" i="3"/>
  <c r="M68623" i="3"/>
  <c r="M68639" i="3"/>
  <c r="M68653" i="3"/>
  <c r="M68732" i="3"/>
  <c r="M68761" i="3"/>
  <c r="M68766" i="3"/>
  <c r="M68782" i="3"/>
  <c r="M68807" i="3"/>
  <c r="M68859" i="3"/>
  <c r="M68862" i="3"/>
  <c r="M68865" i="3"/>
  <c r="M68872" i="3"/>
  <c r="M68882" i="3"/>
  <c r="M68895" i="3"/>
  <c r="M68902" i="3"/>
  <c r="M68905" i="3"/>
  <c r="M68911" i="3"/>
  <c r="M68918" i="3"/>
  <c r="M68955" i="3"/>
  <c r="M69002" i="3"/>
  <c r="M69012" i="3"/>
  <c r="M69048" i="3"/>
  <c r="M69052" i="3"/>
  <c r="M69112" i="3"/>
  <c r="M69141" i="3"/>
  <c r="M69153" i="3"/>
  <c r="M69170" i="3"/>
  <c r="M69250" i="3"/>
  <c r="M69261" i="3"/>
  <c r="M69273" i="3"/>
  <c r="M69346" i="3"/>
  <c r="M69409" i="3"/>
  <c r="M69439" i="3"/>
  <c r="M69460" i="3"/>
  <c r="M69471" i="3"/>
  <c r="M69502" i="3"/>
  <c r="M69554" i="3"/>
  <c r="M69558" i="3"/>
  <c r="M69568" i="3"/>
  <c r="M69579" i="3"/>
  <c r="M69622" i="3"/>
  <c r="M69632" i="3"/>
  <c r="M69646" i="3"/>
  <c r="M69699" i="3"/>
  <c r="M69736" i="3"/>
  <c r="M69760" i="3"/>
  <c r="M69793" i="3"/>
  <c r="M69803" i="3"/>
  <c r="M69811" i="3"/>
  <c r="M69814" i="3"/>
  <c r="M69832" i="3"/>
  <c r="M69889" i="3"/>
  <c r="M70037" i="3"/>
  <c r="M70052" i="3"/>
  <c r="M70065" i="3"/>
  <c r="M70113" i="3"/>
  <c r="M70127" i="3"/>
  <c r="M70136" i="3"/>
  <c r="M70151" i="3"/>
  <c r="M70154" i="3"/>
  <c r="M70172" i="3"/>
  <c r="M70191" i="3"/>
  <c r="M70215" i="3"/>
  <c r="M70218" i="3"/>
  <c r="M70301" i="3"/>
  <c r="M70304" i="3"/>
  <c r="M70358" i="3"/>
  <c r="M70366" i="3"/>
  <c r="M70402" i="3"/>
  <c r="M70413" i="3"/>
  <c r="M70467" i="3"/>
  <c r="M70527" i="3"/>
  <c r="M70551" i="3"/>
  <c r="M70631" i="3"/>
  <c r="M70641" i="3"/>
  <c r="M70707" i="3"/>
  <c r="M70781" i="3"/>
  <c r="M70788" i="3"/>
  <c r="M70856" i="3"/>
  <c r="M70860" i="3"/>
  <c r="M70964" i="3"/>
  <c r="M70979" i="3"/>
  <c r="M70986" i="3"/>
  <c r="M71082" i="3"/>
  <c r="M71178" i="3"/>
  <c r="M71220" i="3"/>
  <c r="M71240" i="3"/>
  <c r="M71312" i="3"/>
  <c r="M71330" i="3"/>
  <c r="M71381" i="3"/>
  <c r="M71464" i="3"/>
  <c r="M71480" i="3"/>
  <c r="M71494" i="3"/>
  <c r="M71645" i="3"/>
  <c r="M71715" i="3"/>
  <c r="M71745" i="3"/>
  <c r="M71873" i="3"/>
  <c r="M71890" i="3"/>
  <c r="M71925" i="3"/>
  <c r="M71987" i="3"/>
  <c r="M72115" i="3"/>
  <c r="M72224" i="3"/>
  <c r="M72234" i="3"/>
  <c r="M72256" i="3"/>
  <c r="M72366" i="3"/>
  <c r="M72480" i="3"/>
  <c r="M72544" i="3"/>
  <c r="M72589" i="3"/>
  <c r="D72669" i="3"/>
  <c r="M72672" i="3"/>
  <c r="D72672" i="3"/>
  <c r="M72685" i="3"/>
  <c r="M72689" i="3"/>
  <c r="M72863" i="3"/>
  <c r="M72866" i="3"/>
  <c r="D72905" i="3"/>
  <c r="M72932" i="3"/>
  <c r="M73022" i="3"/>
  <c r="M73179" i="3"/>
  <c r="M73197" i="3"/>
  <c r="M73289" i="3"/>
  <c r="M73330" i="3"/>
  <c r="M73337" i="3"/>
  <c r="M73537" i="3"/>
  <c r="M73633" i="3"/>
  <c r="M73764" i="3"/>
  <c r="M73813" i="3"/>
  <c r="M73864" i="3"/>
  <c r="M73881" i="3"/>
  <c r="M73888" i="3"/>
  <c r="M73896" i="3"/>
  <c r="M73946" i="3"/>
  <c r="M73999" i="3"/>
  <c r="M74002" i="3"/>
  <c r="M74140" i="3"/>
  <c r="M74328" i="3"/>
  <c r="M74347" i="3"/>
  <c r="M74353" i="3"/>
  <c r="M74360" i="3"/>
  <c r="M74377" i="3"/>
  <c r="M74404" i="3"/>
  <c r="M74420" i="3"/>
  <c r="M74466" i="3"/>
  <c r="M74470" i="3"/>
  <c r="M74473" i="3"/>
  <c r="M74642" i="3"/>
  <c r="M74709" i="3"/>
  <c r="M74838" i="3"/>
  <c r="M74941" i="3"/>
  <c r="M75037" i="3"/>
  <c r="M75065" i="3"/>
  <c r="M75084" i="3"/>
  <c r="M75217" i="3"/>
  <c r="M75604" i="3"/>
  <c r="M75762" i="3"/>
  <c r="M75881" i="3"/>
  <c r="M75929" i="3"/>
  <c r="M75960" i="3"/>
  <c r="D76016" i="3"/>
  <c r="M76055" i="3"/>
  <c r="M76458" i="3"/>
  <c r="D76530" i="3"/>
  <c r="D76676" i="3"/>
  <c r="M76689" i="3"/>
  <c r="D76737" i="3"/>
  <c r="M76762" i="3"/>
  <c r="M76959" i="3"/>
  <c r="D77192" i="3"/>
  <c r="M77238" i="3"/>
  <c r="M77242" i="3"/>
  <c r="D77246" i="3"/>
  <c r="M77364" i="3"/>
  <c r="M77386" i="3"/>
  <c r="M77665" i="3"/>
  <c r="M77788" i="3"/>
  <c r="D77836" i="3"/>
  <c r="M77884" i="3"/>
  <c r="M78054" i="3"/>
  <c r="M78109" i="3"/>
  <c r="D78167" i="3"/>
  <c r="M78285" i="3"/>
  <c r="D78337" i="3"/>
  <c r="D78352" i="3"/>
  <c r="M78416" i="3"/>
  <c r="D78424" i="3"/>
  <c r="M78498" i="3"/>
  <c r="M78506" i="3"/>
  <c r="M78514" i="3"/>
  <c r="D78642" i="3"/>
  <c r="M78687" i="3"/>
  <c r="M78747" i="3"/>
  <c r="M78950" i="3"/>
  <c r="M78957" i="3"/>
  <c r="M78964" i="3"/>
  <c r="M78974" i="3"/>
  <c r="M79037" i="3"/>
  <c r="D79037" i="3"/>
  <c r="D79086" i="3"/>
  <c r="M79107" i="3"/>
  <c r="M79280" i="3"/>
  <c r="D79284" i="3"/>
  <c r="D79431" i="3"/>
  <c r="D79487" i="3"/>
  <c r="D79584" i="3"/>
  <c r="M79603" i="3"/>
  <c r="M79732" i="3"/>
  <c r="M79907" i="3"/>
  <c r="D79907" i="3"/>
  <c r="D80001" i="3"/>
  <c r="M80254" i="3"/>
  <c r="M80313" i="3"/>
  <c r="D80414" i="3"/>
  <c r="M80414" i="3"/>
  <c r="M80515" i="3"/>
  <c r="D81118" i="3"/>
  <c r="M81125" i="3"/>
  <c r="D81125" i="3"/>
  <c r="D81157" i="3"/>
  <c r="M81157" i="3"/>
  <c r="M81538" i="3"/>
  <c r="D81538" i="3"/>
  <c r="D81628" i="3"/>
  <c r="D82498" i="3"/>
  <c r="D83422" i="3"/>
  <c r="D84569" i="3"/>
  <c r="D84713" i="3"/>
  <c r="M84713" i="3"/>
  <c r="D84883" i="3"/>
  <c r="M84883" i="3"/>
  <c r="M74441" i="3"/>
  <c r="M74453" i="3"/>
  <c r="M74485" i="3"/>
  <c r="M74510" i="3"/>
  <c r="M74526" i="3"/>
  <c r="M74559" i="3"/>
  <c r="M74576" i="3"/>
  <c r="M74592" i="3"/>
  <c r="M74681" i="3"/>
  <c r="M74696" i="3"/>
  <c r="M74706" i="3"/>
  <c r="M74781" i="3"/>
  <c r="M74799" i="3"/>
  <c r="M74827" i="3"/>
  <c r="M74903" i="3"/>
  <c r="M75023" i="3"/>
  <c r="M75056" i="3"/>
  <c r="M75104" i="3"/>
  <c r="M75168" i="3"/>
  <c r="M75172" i="3"/>
  <c r="M75192" i="3"/>
  <c r="M75216" i="3"/>
  <c r="M75272" i="3"/>
  <c r="M75285" i="3"/>
  <c r="M75333" i="3"/>
  <c r="M75358" i="3"/>
  <c r="M75381" i="3"/>
  <c r="M75387" i="3"/>
  <c r="M75391" i="3"/>
  <c r="M75397" i="3"/>
  <c r="M75492" i="3"/>
  <c r="M75511" i="3"/>
  <c r="M75554" i="3"/>
  <c r="M75579" i="3"/>
  <c r="M75596" i="3"/>
  <c r="M75625" i="3"/>
  <c r="M75648" i="3"/>
  <c r="M75710" i="3"/>
  <c r="M75741" i="3"/>
  <c r="M75784" i="3"/>
  <c r="M75801" i="3"/>
  <c r="M75805" i="3"/>
  <c r="M75853" i="3"/>
  <c r="M75920" i="3"/>
  <c r="M75936" i="3"/>
  <c r="M75974" i="3"/>
  <c r="M76083" i="3"/>
  <c r="M76155" i="3"/>
  <c r="M76239" i="3"/>
  <c r="M76241" i="3"/>
  <c r="M76257" i="3"/>
  <c r="M76308" i="3"/>
  <c r="M76314" i="3"/>
  <c r="M76340" i="3"/>
  <c r="M76346" i="3"/>
  <c r="M76356" i="3"/>
  <c r="M76413" i="3"/>
  <c r="M76434" i="3"/>
  <c r="M76526" i="3"/>
  <c r="M76532" i="3"/>
  <c r="M76614" i="3"/>
  <c r="M76700" i="3"/>
  <c r="M76721" i="3"/>
  <c r="M76753" i="3"/>
  <c r="M76771" i="3"/>
  <c r="M76795" i="3"/>
  <c r="M76908" i="3"/>
  <c r="M76967" i="3"/>
  <c r="M77016" i="3"/>
  <c r="M77057" i="3"/>
  <c r="M77134" i="3"/>
  <c r="M77145" i="3"/>
  <c r="M77168" i="3"/>
  <c r="M77394" i="3"/>
  <c r="M77403" i="3"/>
  <c r="M77426" i="3"/>
  <c r="M77433" i="3"/>
  <c r="M77531" i="3"/>
  <c r="M77540" i="3"/>
  <c r="M77612" i="3"/>
  <c r="M77618" i="3"/>
  <c r="M77638" i="3"/>
  <c r="M77647" i="3"/>
  <c r="M77666" i="3"/>
  <c r="M77758" i="3"/>
  <c r="M77772" i="3"/>
  <c r="M77774" i="3"/>
  <c r="M77852" i="3"/>
  <c r="M77936" i="3"/>
  <c r="M77966" i="3"/>
  <c r="M78086" i="3"/>
  <c r="M78321" i="3"/>
  <c r="M78375" i="3"/>
  <c r="M78402" i="3"/>
  <c r="D78417" i="3"/>
  <c r="M78466" i="3"/>
  <c r="M78485" i="3"/>
  <c r="M78531" i="3"/>
  <c r="M78634" i="3"/>
  <c r="D78731" i="3"/>
  <c r="M78738" i="3"/>
  <c r="M78779" i="3"/>
  <c r="D78805" i="3"/>
  <c r="M78822" i="3"/>
  <c r="M78859" i="3"/>
  <c r="M78892" i="3"/>
  <c r="M78901" i="3"/>
  <c r="M78929" i="3"/>
  <c r="M78951" i="3"/>
  <c r="M79063" i="3"/>
  <c r="M79076" i="3"/>
  <c r="M79097" i="3"/>
  <c r="M79101" i="3"/>
  <c r="M79119" i="3"/>
  <c r="M79181" i="3"/>
  <c r="M79281" i="3"/>
  <c r="M79287" i="3"/>
  <c r="M79294" i="3"/>
  <c r="M79301" i="3"/>
  <c r="M79304" i="3"/>
  <c r="M79311" i="3"/>
  <c r="D79311" i="3"/>
  <c r="M79523" i="3"/>
  <c r="D79544" i="3"/>
  <c r="M79560" i="3"/>
  <c r="M79585" i="3"/>
  <c r="M79669" i="3"/>
  <c r="M79698" i="3"/>
  <c r="D79715" i="3"/>
  <c r="M79740" i="3"/>
  <c r="M79803" i="3"/>
  <c r="M79857" i="3"/>
  <c r="D79973" i="3"/>
  <c r="D80097" i="3"/>
  <c r="M80199" i="3"/>
  <c r="M80401" i="3"/>
  <c r="M80451" i="3"/>
  <c r="M80551" i="3"/>
  <c r="M80554" i="3"/>
  <c r="M80741" i="3"/>
  <c r="D80885" i="3"/>
  <c r="M80914" i="3"/>
  <c r="M80982" i="3"/>
  <c r="D81046" i="3"/>
  <c r="D81150" i="3"/>
  <c r="D81217" i="3"/>
  <c r="M81217" i="3"/>
  <c r="M81221" i="3"/>
  <c r="D81221" i="3"/>
  <c r="D81363" i="3"/>
  <c r="M81363" i="3"/>
  <c r="D81643" i="3"/>
  <c r="M81643" i="3"/>
  <c r="M82143" i="3"/>
  <c r="D83765" i="3"/>
  <c r="M83765" i="3"/>
  <c r="D84006" i="3"/>
  <c r="D85035" i="3"/>
  <c r="D85125" i="3"/>
  <c r="D85204" i="3"/>
  <c r="M88495" i="3"/>
  <c r="D88604" i="3"/>
  <c r="M88703" i="3"/>
  <c r="M90124" i="3"/>
  <c r="D90196" i="3"/>
  <c r="M90472" i="3"/>
  <c r="D90472" i="3"/>
  <c r="D90550" i="3"/>
  <c r="D90560" i="3"/>
  <c r="D91347" i="3"/>
  <c r="D94412" i="3"/>
  <c r="D94527" i="3"/>
  <c r="D94696" i="3"/>
  <c r="M72634" i="3"/>
  <c r="M72680" i="3"/>
  <c r="M72691" i="3"/>
  <c r="M72747" i="3"/>
  <c r="M72794" i="3"/>
  <c r="M72810" i="3"/>
  <c r="M72976" i="3"/>
  <c r="M72980" i="3"/>
  <c r="M72983" i="3"/>
  <c r="M72987" i="3"/>
  <c r="M73015" i="3"/>
  <c r="M73025" i="3"/>
  <c r="M73053" i="3"/>
  <c r="M73084" i="3"/>
  <c r="M73104" i="3"/>
  <c r="M73136" i="3"/>
  <c r="M73154" i="3"/>
  <c r="M73188" i="3"/>
  <c r="M73284" i="3"/>
  <c r="M73370" i="3"/>
  <c r="M73422" i="3"/>
  <c r="M73442" i="3"/>
  <c r="M73482" i="3"/>
  <c r="M73571" i="3"/>
  <c r="M73703" i="3"/>
  <c r="M73747" i="3"/>
  <c r="M73786" i="3"/>
  <c r="M73802" i="3"/>
  <c r="M73874" i="3"/>
  <c r="M73958" i="3"/>
  <c r="M73975" i="3"/>
  <c r="M74020" i="3"/>
  <c r="M74094" i="3"/>
  <c r="M74111" i="3"/>
  <c r="M74214" i="3"/>
  <c r="M74241" i="3"/>
  <c r="M74355" i="3"/>
  <c r="M74408" i="3"/>
  <c r="M74421" i="3"/>
  <c r="M74424" i="3"/>
  <c r="M74432" i="3"/>
  <c r="M74445" i="3"/>
  <c r="M74456" i="3"/>
  <c r="M74462" i="3"/>
  <c r="M74483" i="3"/>
  <c r="M74499" i="3"/>
  <c r="M74609" i="3"/>
  <c r="M74612" i="3"/>
  <c r="M74621" i="3"/>
  <c r="M74751" i="3"/>
  <c r="M74948" i="3"/>
  <c r="M75004" i="3"/>
  <c r="M75077" i="3"/>
  <c r="M75101" i="3"/>
  <c r="M75152" i="3"/>
  <c r="M75169" i="3"/>
  <c r="M75232" i="3"/>
  <c r="M75241" i="3"/>
  <c r="M75248" i="3"/>
  <c r="M75508" i="3"/>
  <c r="M75524" i="3"/>
  <c r="M75544" i="3"/>
  <c r="D75673" i="3"/>
  <c r="M75681" i="3"/>
  <c r="D75704" i="3"/>
  <c r="M75731" i="3"/>
  <c r="M75747" i="3"/>
  <c r="D75760" i="3"/>
  <c r="M75781" i="3"/>
  <c r="M75788" i="3"/>
  <c r="M75821" i="3"/>
  <c r="M75828" i="3"/>
  <c r="M75863" i="3"/>
  <c r="M75909" i="3"/>
  <c r="D75927" i="3"/>
  <c r="D75944" i="3"/>
  <c r="M75952" i="3"/>
  <c r="D75959" i="3"/>
  <c r="M75975" i="3"/>
  <c r="D76023" i="3"/>
  <c r="D76032" i="3"/>
  <c r="M76041" i="3"/>
  <c r="M76117" i="3"/>
  <c r="M76130" i="3"/>
  <c r="D76195" i="3"/>
  <c r="D76227" i="3"/>
  <c r="D76239" i="3"/>
  <c r="D76241" i="3"/>
  <c r="D76243" i="3"/>
  <c r="M76260" i="3"/>
  <c r="D76274" i="3"/>
  <c r="M76283" i="3"/>
  <c r="D76306" i="3"/>
  <c r="M76315" i="3"/>
  <c r="D76321" i="3"/>
  <c r="M76333" i="3"/>
  <c r="M76417" i="3"/>
  <c r="M76435" i="3"/>
  <c r="M76447" i="3"/>
  <c r="D76485" i="3"/>
  <c r="M76501" i="3"/>
  <c r="M76508" i="3"/>
  <c r="D76517" i="3"/>
  <c r="M76527" i="3"/>
  <c r="M76539" i="3"/>
  <c r="M76604" i="3"/>
  <c r="M76622" i="3"/>
  <c r="D76626" i="3"/>
  <c r="D76661" i="3"/>
  <c r="M76695" i="3"/>
  <c r="D76728" i="3"/>
  <c r="M76730" i="3"/>
  <c r="M76737" i="3"/>
  <c r="M76744" i="3"/>
  <c r="D76757" i="3"/>
  <c r="M76763" i="3"/>
  <c r="D76835" i="3"/>
  <c r="D76843" i="3"/>
  <c r="M76845" i="3"/>
  <c r="M76849" i="3"/>
  <c r="M76851" i="3"/>
  <c r="M76874" i="3"/>
  <c r="M76883" i="3"/>
  <c r="M76890" i="3"/>
  <c r="M76899" i="3"/>
  <c r="D76912" i="3"/>
  <c r="M76939" i="3"/>
  <c r="D76946" i="3"/>
  <c r="D76951" i="3"/>
  <c r="M76994" i="3"/>
  <c r="D77061" i="3"/>
  <c r="M77080" i="3"/>
  <c r="M77121" i="3"/>
  <c r="M77137" i="3"/>
  <c r="D77143" i="3"/>
  <c r="M77146" i="3"/>
  <c r="D77159" i="3"/>
  <c r="D77165" i="3"/>
  <c r="D77168" i="3"/>
  <c r="D77174" i="3"/>
  <c r="D77191" i="3"/>
  <c r="D77253" i="3"/>
  <c r="M77269" i="3"/>
  <c r="M77320" i="3"/>
  <c r="D77320" i="3"/>
  <c r="M77330" i="3"/>
  <c r="D77334" i="3"/>
  <c r="D77347" i="3"/>
  <c r="D77362" i="3"/>
  <c r="D77371" i="3"/>
  <c r="M77482" i="3"/>
  <c r="D77498" i="3"/>
  <c r="M77501" i="3"/>
  <c r="D77514" i="3"/>
  <c r="M77523" i="3"/>
  <c r="M77529" i="3"/>
  <c r="D77538" i="3"/>
  <c r="D77616" i="3"/>
  <c r="M77625" i="3"/>
  <c r="D77636" i="3"/>
  <c r="D77645" i="3"/>
  <c r="D77666" i="3"/>
  <c r="M77718" i="3"/>
  <c r="D77745" i="3"/>
  <c r="D77747" i="3"/>
  <c r="D77778" i="3"/>
  <c r="M77806" i="3"/>
  <c r="D77810" i="3"/>
  <c r="M77877" i="3"/>
  <c r="D77885" i="3"/>
  <c r="M77889" i="3"/>
  <c r="M77893" i="3"/>
  <c r="M77910" i="3"/>
  <c r="M77917" i="3"/>
  <c r="M77920" i="3"/>
  <c r="D77934" i="3"/>
  <c r="D77964" i="3"/>
  <c r="M77967" i="3"/>
  <c r="D77981" i="3"/>
  <c r="M78014" i="3"/>
  <c r="M78040" i="3"/>
  <c r="M78077" i="3"/>
  <c r="M78134" i="3"/>
  <c r="D78141" i="3"/>
  <c r="D78217" i="3"/>
  <c r="M78221" i="3"/>
  <c r="M78224" i="3"/>
  <c r="M78253" i="3"/>
  <c r="D78256" i="3"/>
  <c r="M78314" i="3"/>
  <c r="M78345" i="3"/>
  <c r="D78376" i="3"/>
  <c r="M78417" i="3"/>
  <c r="M78424" i="3"/>
  <c r="M78434" i="3"/>
  <c r="D78441" i="3"/>
  <c r="M78474" i="3"/>
  <c r="D78485" i="3"/>
  <c r="D78488" i="3"/>
  <c r="M78507" i="3"/>
  <c r="D78529" i="3"/>
  <c r="M78609" i="3"/>
  <c r="D78714" i="3"/>
  <c r="M78823" i="3"/>
  <c r="D78843" i="3"/>
  <c r="M78909" i="3"/>
  <c r="M78935" i="3"/>
  <c r="M79015" i="3"/>
  <c r="D79156" i="3"/>
  <c r="D79245" i="3"/>
  <c r="M79326" i="3"/>
  <c r="M79571" i="3"/>
  <c r="M79586" i="3"/>
  <c r="M79715" i="3"/>
  <c r="M79722" i="3"/>
  <c r="M79794" i="3"/>
  <c r="D79842" i="3"/>
  <c r="M79845" i="3"/>
  <c r="D79956" i="3"/>
  <c r="D79963" i="3"/>
  <c r="M80004" i="3"/>
  <c r="D80028" i="3"/>
  <c r="D80315" i="3"/>
  <c r="M80412" i="3"/>
  <c r="D80412" i="3"/>
  <c r="M80513" i="3"/>
  <c r="M80520" i="3"/>
  <c r="D80520" i="3"/>
  <c r="D80666" i="3"/>
  <c r="D80698" i="3"/>
  <c r="D80732" i="3"/>
  <c r="M80875" i="3"/>
  <c r="D80943" i="3"/>
  <c r="M80943" i="3"/>
  <c r="D81065" i="3"/>
  <c r="M81065" i="3"/>
  <c r="D81080" i="3"/>
  <c r="D81147" i="3"/>
  <c r="D81179" i="3"/>
  <c r="M81179" i="3"/>
  <c r="D81360" i="3"/>
  <c r="D81400" i="3"/>
  <c r="D83177" i="3"/>
  <c r="M83283" i="3"/>
  <c r="D83283" i="3"/>
  <c r="D83691" i="3"/>
  <c r="M83691" i="3"/>
  <c r="D84116" i="3"/>
  <c r="D84212" i="3"/>
  <c r="M85697" i="3"/>
  <c r="D85697" i="3"/>
  <c r="D85758" i="3"/>
  <c r="D86251" i="3"/>
  <c r="M86251" i="3"/>
  <c r="D88488" i="3"/>
  <c r="D89979" i="3"/>
  <c r="D90124" i="3"/>
  <c r="M71225" i="3"/>
  <c r="M71238" i="3"/>
  <c r="M71245" i="3"/>
  <c r="M71300" i="3"/>
  <c r="M71327" i="3"/>
  <c r="M71375" i="3"/>
  <c r="M71429" i="3"/>
  <c r="M71516" i="3"/>
  <c r="M71573" i="3"/>
  <c r="M71608" i="3"/>
  <c r="M71656" i="3"/>
  <c r="M71678" i="3"/>
  <c r="M71702" i="3"/>
  <c r="M71714" i="3"/>
  <c r="M71837" i="3"/>
  <c r="M71844" i="3"/>
  <c r="M71848" i="3"/>
  <c r="M71851" i="3"/>
  <c r="M71893" i="3"/>
  <c r="M71902" i="3"/>
  <c r="M71945" i="3"/>
  <c r="M71980" i="3"/>
  <c r="M72081" i="3"/>
  <c r="M72086" i="3"/>
  <c r="M72126" i="3"/>
  <c r="M72211" i="3"/>
  <c r="M72259" i="3"/>
  <c r="M72339" i="3"/>
  <c r="M72368" i="3"/>
  <c r="M72477" i="3"/>
  <c r="M72500" i="3"/>
  <c r="M72537" i="3"/>
  <c r="M72582" i="3"/>
  <c r="M72601" i="3"/>
  <c r="M72666" i="3"/>
  <c r="D72691" i="3"/>
  <c r="D72826" i="3"/>
  <c r="D72841" i="3"/>
  <c r="M72848" i="3"/>
  <c r="M72890" i="3"/>
  <c r="M72924" i="3"/>
  <c r="M73002" i="3"/>
  <c r="M73148" i="3"/>
  <c r="M73168" i="3"/>
  <c r="M73225" i="3"/>
  <c r="M73229" i="3"/>
  <c r="M73259" i="3"/>
  <c r="M73326" i="3"/>
  <c r="M73350" i="3"/>
  <c r="M73357" i="3"/>
  <c r="M73406" i="3"/>
  <c r="M73429" i="3"/>
  <c r="M73476" i="3"/>
  <c r="M73493" i="3"/>
  <c r="M73517" i="3"/>
  <c r="M73553" i="3"/>
  <c r="M73562" i="3"/>
  <c r="M73575" i="3"/>
  <c r="M73589" i="3"/>
  <c r="M73603" i="3"/>
  <c r="M73610" i="3"/>
  <c r="M73636" i="3"/>
  <c r="M73640" i="3"/>
  <c r="M73669" i="3"/>
  <c r="M73726" i="3"/>
  <c r="M73741" i="3"/>
  <c r="M73783" i="3"/>
  <c r="M73836" i="3"/>
  <c r="M73862" i="3"/>
  <c r="M73866" i="3"/>
  <c r="M73935" i="3"/>
  <c r="M73943" i="3"/>
  <c r="M73983" i="3"/>
  <c r="M73987" i="3"/>
  <c r="M74037" i="3"/>
  <c r="M74071" i="3"/>
  <c r="M74085" i="3"/>
  <c r="M74108" i="3"/>
  <c r="M74142" i="3"/>
  <c r="M74190" i="3"/>
  <c r="M74235" i="3"/>
  <c r="M74256" i="3"/>
  <c r="M74276" i="3"/>
  <c r="M74279" i="3"/>
  <c r="M74306" i="3"/>
  <c r="M74315" i="3"/>
  <c r="M74381" i="3"/>
  <c r="M74387" i="3"/>
  <c r="M74390" i="3"/>
  <c r="M74429" i="3"/>
  <c r="M74433" i="3"/>
  <c r="M74450" i="3"/>
  <c r="M74480" i="3"/>
  <c r="M74536" i="3"/>
  <c r="D74581" i="3"/>
  <c r="M74604" i="3"/>
  <c r="M74628" i="3"/>
  <c r="M74640" i="3"/>
  <c r="M74643" i="3"/>
  <c r="M74662" i="3"/>
  <c r="M74697" i="3"/>
  <c r="M74749" i="3"/>
  <c r="D74773" i="3"/>
  <c r="M74775" i="3"/>
  <c r="D74782" i="3"/>
  <c r="D74788" i="3"/>
  <c r="M74807" i="3"/>
  <c r="M74828" i="3"/>
  <c r="M74910" i="3"/>
  <c r="M74926" i="3"/>
  <c r="M74935" i="3"/>
  <c r="M74951" i="3"/>
  <c r="M74976" i="3"/>
  <c r="M74980" i="3"/>
  <c r="M75002" i="3"/>
  <c r="M75012" i="3"/>
  <c r="M75081" i="3"/>
  <c r="M75105" i="3"/>
  <c r="M75149" i="3"/>
  <c r="M75165" i="3"/>
  <c r="M75229" i="3"/>
  <c r="M75245" i="3"/>
  <c r="M75269" i="3"/>
  <c r="M75280" i="3"/>
  <c r="M75296" i="3"/>
  <c r="M75313" i="3"/>
  <c r="M75348" i="3"/>
  <c r="M75350" i="3"/>
  <c r="M75362" i="3"/>
  <c r="M75365" i="3"/>
  <c r="M75376" i="3"/>
  <c r="M75398" i="3"/>
  <c r="M75409" i="3"/>
  <c r="M75422" i="3"/>
  <c r="M75437" i="3"/>
  <c r="M75456" i="3"/>
  <c r="M75460" i="3"/>
  <c r="M75479" i="3"/>
  <c r="M75483" i="3"/>
  <c r="M75541" i="3"/>
  <c r="M75564" i="3"/>
  <c r="M75571" i="3"/>
  <c r="M75637" i="3"/>
  <c r="M75688" i="3"/>
  <c r="M75721" i="3"/>
  <c r="M75745" i="3"/>
  <c r="M75753" i="3"/>
  <c r="M75809" i="3"/>
  <c r="M75844" i="3"/>
  <c r="M75857" i="3"/>
  <c r="M75873" i="3"/>
  <c r="M75899" i="3"/>
  <c r="D75934" i="3"/>
  <c r="M75968" i="3"/>
  <c r="M75999" i="3"/>
  <c r="M76016" i="3"/>
  <c r="M76056" i="3"/>
  <c r="M76091" i="3"/>
  <c r="M76103" i="3"/>
  <c r="M76159" i="3"/>
  <c r="M76162" i="3"/>
  <c r="M76175" i="3"/>
  <c r="M76178" i="3"/>
  <c r="M76231" i="3"/>
  <c r="M76236" i="3"/>
  <c r="M76243" i="3"/>
  <c r="M76290" i="3"/>
  <c r="M76300" i="3"/>
  <c r="D76315" i="3"/>
  <c r="M76373" i="3"/>
  <c r="M76393" i="3"/>
  <c r="M76441" i="3"/>
  <c r="M76444" i="3"/>
  <c r="M76476" i="3"/>
  <c r="M76542" i="3"/>
  <c r="M76623" i="3"/>
  <c r="M76731" i="3"/>
  <c r="M76769" i="3"/>
  <c r="M76787" i="3"/>
  <c r="M76924" i="3"/>
  <c r="M76955" i="3"/>
  <c r="M76984" i="3"/>
  <c r="M76987" i="3"/>
  <c r="M77007" i="3"/>
  <c r="M77092" i="3"/>
  <c r="D77118" i="3"/>
  <c r="M77172" i="3"/>
  <c r="M77276" i="3"/>
  <c r="D77304" i="3"/>
  <c r="M77337" i="3"/>
  <c r="M77421" i="3"/>
  <c r="M77491" i="3"/>
  <c r="D77523" i="3"/>
  <c r="M77636" i="3"/>
  <c r="D77652" i="3"/>
  <c r="M77710" i="3"/>
  <c r="D77739" i="3"/>
  <c r="M77763" i="3"/>
  <c r="M77829" i="3"/>
  <c r="M77836" i="3"/>
  <c r="M77921" i="3"/>
  <c r="M77943" i="3"/>
  <c r="M77981" i="3"/>
  <c r="M78024" i="3"/>
  <c r="D78031" i="3"/>
  <c r="M78049" i="3"/>
  <c r="D78111" i="3"/>
  <c r="M78141" i="3"/>
  <c r="M78179" i="3"/>
  <c r="M78217" i="3"/>
  <c r="M78232" i="3"/>
  <c r="M78280" i="3"/>
  <c r="M78307" i="3"/>
  <c r="M78311" i="3"/>
  <c r="M78352" i="3"/>
  <c r="M78407" i="3"/>
  <c r="M78410" i="3"/>
  <c r="M78457" i="3"/>
  <c r="M78488" i="3"/>
  <c r="M78667" i="3"/>
  <c r="M78692" i="3"/>
  <c r="M78773" i="3"/>
  <c r="D78794" i="3"/>
  <c r="M78829" i="3"/>
  <c r="D78860" i="3"/>
  <c r="M78886" i="3"/>
  <c r="M78897" i="3"/>
  <c r="D78909" i="3"/>
  <c r="M79111" i="3"/>
  <c r="M79198" i="3"/>
  <c r="M79249" i="3"/>
  <c r="M79418" i="3"/>
  <c r="M79507" i="3"/>
  <c r="M79520" i="3"/>
  <c r="M79577" i="3"/>
  <c r="M79653" i="3"/>
  <c r="M79869" i="3"/>
  <c r="D79890" i="3"/>
  <c r="M79890" i="3"/>
  <c r="M79956" i="3"/>
  <c r="D80005" i="3"/>
  <c r="M80025" i="3"/>
  <c r="M80035" i="3"/>
  <c r="D80091" i="3"/>
  <c r="M80101" i="3"/>
  <c r="M80441" i="3"/>
  <c r="D80455" i="3"/>
  <c r="D80494" i="3"/>
  <c r="D80513" i="3"/>
  <c r="M80663" i="3"/>
  <c r="D80800" i="3"/>
  <c r="D80875" i="3"/>
  <c r="M80886" i="3"/>
  <c r="D81040" i="3"/>
  <c r="D81059" i="3"/>
  <c r="D81123" i="3"/>
  <c r="M81123" i="3"/>
  <c r="D81151" i="3"/>
  <c r="D81298" i="3"/>
  <c r="D81330" i="3"/>
  <c r="D81520" i="3"/>
  <c r="D81819" i="3"/>
  <c r="M81876" i="3"/>
  <c r="D83019" i="3"/>
  <c r="D83037" i="3"/>
  <c r="D84095" i="3"/>
  <c r="D84134" i="3"/>
  <c r="D84183" i="3"/>
  <c r="D84601" i="3"/>
  <c r="D85512" i="3"/>
  <c r="M85678" i="3"/>
  <c r="D86192" i="3"/>
  <c r="D86612" i="3"/>
  <c r="M86612" i="3"/>
  <c r="M71210" i="3"/>
  <c r="M71223" i="3"/>
  <c r="M71236" i="3"/>
  <c r="M71283" i="3"/>
  <c r="M71317" i="3"/>
  <c r="M71331" i="3"/>
  <c r="M71341" i="3"/>
  <c r="M71350" i="3"/>
  <c r="M71405" i="3"/>
  <c r="M71421" i="3"/>
  <c r="M71427" i="3"/>
  <c r="M71492" i="3"/>
  <c r="M71517" i="3"/>
  <c r="M71558" i="3"/>
  <c r="M71578" i="3"/>
  <c r="M71631" i="3"/>
  <c r="M71641" i="3"/>
  <c r="M71654" i="3"/>
  <c r="M71663" i="3"/>
  <c r="M71670" i="3"/>
  <c r="M71677" i="3"/>
  <c r="M71712" i="3"/>
  <c r="M71768" i="3"/>
  <c r="M71884" i="3"/>
  <c r="M72001" i="3"/>
  <c r="M72041" i="3"/>
  <c r="M72068" i="3"/>
  <c r="M72078" i="3"/>
  <c r="M72117" i="3"/>
  <c r="M72145" i="3"/>
  <c r="M72305" i="3"/>
  <c r="M72415" i="3"/>
  <c r="M72419" i="3"/>
  <c r="M72438" i="3"/>
  <c r="M72457" i="3"/>
  <c r="M72468" i="3"/>
  <c r="M72498" i="3"/>
  <c r="M72528" i="3"/>
  <c r="M72547" i="3"/>
  <c r="M72592" i="3"/>
  <c r="M72720" i="3"/>
  <c r="M72730" i="3"/>
  <c r="M72746" i="3"/>
  <c r="M72826" i="3"/>
  <c r="M72835" i="3"/>
  <c r="M72955" i="3"/>
  <c r="M72988" i="3"/>
  <c r="M73027" i="3"/>
  <c r="M73041" i="3"/>
  <c r="M73052" i="3"/>
  <c r="M73059" i="3"/>
  <c r="M73192" i="3"/>
  <c r="M73202" i="3"/>
  <c r="M73285" i="3"/>
  <c r="M73348" i="3"/>
  <c r="M73365" i="3"/>
  <c r="M73369" i="3"/>
  <c r="M73375" i="3"/>
  <c r="M73407" i="3"/>
  <c r="M73410" i="3"/>
  <c r="M73417" i="3"/>
  <c r="M73439" i="3"/>
  <c r="M73464" i="3"/>
  <c r="M73487" i="3"/>
  <c r="M73494" i="3"/>
  <c r="M73497" i="3"/>
  <c r="M73554" i="3"/>
  <c r="M73579" i="3"/>
  <c r="M73620" i="3"/>
  <c r="M73631" i="3"/>
  <c r="M73641" i="3"/>
  <c r="M73712" i="3"/>
  <c r="M73720" i="3"/>
  <c r="M73730" i="3"/>
  <c r="M73748" i="3"/>
  <c r="M73823" i="3"/>
  <c r="M73843" i="3"/>
  <c r="M73863" i="3"/>
  <c r="M73894" i="3"/>
  <c r="M73904" i="3"/>
  <c r="M73907" i="3"/>
  <c r="M73921" i="3"/>
  <c r="M73956" i="3"/>
  <c r="M73959" i="3"/>
  <c r="M74086" i="3"/>
  <c r="M74089" i="3"/>
  <c r="M74132" i="3"/>
  <c r="M74193" i="3"/>
  <c r="M74280" i="3"/>
  <c r="M74316" i="3"/>
  <c r="M74337" i="3"/>
  <c r="M74382" i="3"/>
  <c r="M74461" i="3"/>
  <c r="M74481" i="3"/>
  <c r="M74517" i="3"/>
  <c r="M74608" i="3"/>
  <c r="M74611" i="3"/>
  <c r="M74616" i="3"/>
  <c r="M74653" i="3"/>
  <c r="M74661" i="3"/>
  <c r="M74667" i="3"/>
  <c r="M74670" i="3"/>
  <c r="M74674" i="3"/>
  <c r="M74683" i="3"/>
  <c r="M74686" i="3"/>
  <c r="M74702" i="3"/>
  <c r="M74714" i="3"/>
  <c r="M74730" i="3"/>
  <c r="M74734" i="3"/>
  <c r="M74797" i="3"/>
  <c r="M74808" i="3"/>
  <c r="M74845" i="3"/>
  <c r="M74886" i="3"/>
  <c r="M74894" i="3"/>
  <c r="M74934" i="3"/>
  <c r="M74940" i="3"/>
  <c r="M74970" i="3"/>
  <c r="M74988" i="3"/>
  <c r="M75093" i="3"/>
  <c r="M75096" i="3"/>
  <c r="M75117" i="3"/>
  <c r="M75128" i="3"/>
  <c r="M75201" i="3"/>
  <c r="M75224" i="3"/>
  <c r="M75380" i="3"/>
  <c r="M75463" i="3"/>
  <c r="M75556" i="3"/>
  <c r="M75565" i="3"/>
  <c r="M75649" i="3"/>
  <c r="M75653" i="3"/>
  <c r="M75689" i="3"/>
  <c r="M75758" i="3"/>
  <c r="M75765" i="3"/>
  <c r="M75842" i="3"/>
  <c r="M75855" i="3"/>
  <c r="M75877" i="3"/>
  <c r="M75884" i="3"/>
  <c r="M75922" i="3"/>
  <c r="M76017" i="3"/>
  <c r="M76057" i="3"/>
  <c r="M76122" i="3"/>
  <c r="M76146" i="3"/>
  <c r="M76179" i="3"/>
  <c r="M76194" i="3"/>
  <c r="M76212" i="3"/>
  <c r="M76244" i="3"/>
  <c r="M76345" i="3"/>
  <c r="M76521" i="3"/>
  <c r="M76534" i="3"/>
  <c r="M76655" i="3"/>
  <c r="M76750" i="3"/>
  <c r="M76788" i="3"/>
  <c r="M76813" i="3"/>
  <c r="M76863" i="3"/>
  <c r="M76885" i="3"/>
  <c r="M76941" i="3"/>
  <c r="M76969" i="3"/>
  <c r="M77018" i="3"/>
  <c r="M77082" i="3"/>
  <c r="M77225" i="3"/>
  <c r="M77329" i="3"/>
  <c r="M77405" i="3"/>
  <c r="M77458" i="3"/>
  <c r="M77572" i="3"/>
  <c r="M77610" i="3"/>
  <c r="M77716" i="3"/>
  <c r="D77740" i="3"/>
  <c r="M77804" i="3"/>
  <c r="M77844" i="3"/>
  <c r="M77929" i="3"/>
  <c r="M77955" i="3"/>
  <c r="M78031" i="3"/>
  <c r="M78038" i="3"/>
  <c r="M78055" i="3"/>
  <c r="M78081" i="3"/>
  <c r="M78145" i="3"/>
  <c r="M78158" i="3"/>
  <c r="M78183" i="3"/>
  <c r="M78329" i="3"/>
  <c r="M78381" i="3"/>
  <c r="D78455" i="3"/>
  <c r="M78455" i="3"/>
  <c r="D78465" i="3"/>
  <c r="M78516" i="3"/>
  <c r="M78570" i="3"/>
  <c r="M78586" i="3"/>
  <c r="M78645" i="3"/>
  <c r="D78666" i="3"/>
  <c r="M78722" i="3"/>
  <c r="M78753" i="3"/>
  <c r="D78781" i="3"/>
  <c r="M78887" i="3"/>
  <c r="M78942" i="3"/>
  <c r="M78966" i="3"/>
  <c r="M79022" i="3"/>
  <c r="M79140" i="3"/>
  <c r="M79160" i="3"/>
  <c r="M79193" i="3"/>
  <c r="M79331" i="3"/>
  <c r="M79442" i="3"/>
  <c r="M79511" i="3"/>
  <c r="M79555" i="3"/>
  <c r="M79568" i="3"/>
  <c r="M79613" i="3"/>
  <c r="M79717" i="3"/>
  <c r="M79819" i="3"/>
  <c r="M79867" i="3"/>
  <c r="D79887" i="3"/>
  <c r="M79975" i="3"/>
  <c r="M80009" i="3"/>
  <c r="D80029" i="3"/>
  <c r="M80190" i="3"/>
  <c r="D80279" i="3"/>
  <c r="M80279" i="3"/>
  <c r="M80323" i="3"/>
  <c r="M80357" i="3"/>
  <c r="M80495" i="3"/>
  <c r="D80682" i="3"/>
  <c r="D80686" i="3"/>
  <c r="M80955" i="3"/>
  <c r="D81087" i="3"/>
  <c r="D81091" i="3"/>
  <c r="M81091" i="3"/>
  <c r="M81267" i="3"/>
  <c r="D81320" i="3"/>
  <c r="D81351" i="3"/>
  <c r="D81472" i="3"/>
  <c r="D81782" i="3"/>
  <c r="D82164" i="3"/>
  <c r="D82302" i="3"/>
  <c r="D82504" i="3"/>
  <c r="D83449" i="3"/>
  <c r="M84086" i="3"/>
  <c r="D84358" i="3"/>
  <c r="D84414" i="3"/>
  <c r="D84439" i="3"/>
  <c r="M84439" i="3"/>
  <c r="M81576" i="3"/>
  <c r="M81591" i="3"/>
  <c r="M81692" i="3"/>
  <c r="D81699" i="3"/>
  <c r="M81699" i="3"/>
  <c r="D81742" i="3"/>
  <c r="M81908" i="3"/>
  <c r="M81975" i="3"/>
  <c r="D81982" i="3"/>
  <c r="D82013" i="3"/>
  <c r="M82013" i="3"/>
  <c r="M82121" i="3"/>
  <c r="D82559" i="3"/>
  <c r="D82675" i="3"/>
  <c r="M82675" i="3"/>
  <c r="D82783" i="3"/>
  <c r="M82857" i="3"/>
  <c r="D82857" i="3"/>
  <c r="D82951" i="3"/>
  <c r="D83333" i="3"/>
  <c r="D83529" i="3"/>
  <c r="D83571" i="3"/>
  <c r="D83632" i="3"/>
  <c r="M83799" i="3"/>
  <c r="D83972" i="3"/>
  <c r="D84164" i="3"/>
  <c r="M84619" i="3"/>
  <c r="D84619" i="3"/>
  <c r="D85542" i="3"/>
  <c r="M85542" i="3"/>
  <c r="M85559" i="3"/>
  <c r="D85559" i="3"/>
  <c r="D85599" i="3"/>
  <c r="D85934" i="3"/>
  <c r="M86143" i="3"/>
  <c r="D86143" i="3"/>
  <c r="D86154" i="3"/>
  <c r="D86306" i="3"/>
  <c r="D86975" i="3"/>
  <c r="D87741" i="3"/>
  <c r="M88528" i="3"/>
  <c r="D88528" i="3"/>
  <c r="D88578" i="3"/>
  <c r="D91350" i="3"/>
  <c r="D92033" i="3"/>
  <c r="D92816" i="3"/>
  <c r="D93114" i="3"/>
  <c r="D93133" i="3"/>
  <c r="M79395" i="3"/>
  <c r="M79400" i="3"/>
  <c r="M79411" i="3"/>
  <c r="M79425" i="3"/>
  <c r="M79459" i="3"/>
  <c r="M79464" i="3"/>
  <c r="M79551" i="3"/>
  <c r="M79667" i="3"/>
  <c r="M79701" i="3"/>
  <c r="M79729" i="3"/>
  <c r="M79778" i="3"/>
  <c r="M79813" i="3"/>
  <c r="M79851" i="3"/>
  <c r="M79874" i="3"/>
  <c r="M79892" i="3"/>
  <c r="M79898" i="3"/>
  <c r="M80070" i="3"/>
  <c r="M80093" i="3"/>
  <c r="M80147" i="3"/>
  <c r="M80157" i="3"/>
  <c r="M80164" i="3"/>
  <c r="M80171" i="3"/>
  <c r="M80197" i="3"/>
  <c r="M80204" i="3"/>
  <c r="M80272" i="3"/>
  <c r="M80343" i="3"/>
  <c r="M80358" i="3"/>
  <c r="M80389" i="3"/>
  <c r="M80446" i="3"/>
  <c r="M80479" i="3"/>
  <c r="M80502" i="3"/>
  <c r="M80530" i="3"/>
  <c r="M80545" i="3"/>
  <c r="M80727" i="3"/>
  <c r="D80727" i="3"/>
  <c r="D80811" i="3"/>
  <c r="D80821" i="3"/>
  <c r="D80993" i="3"/>
  <c r="M80993" i="3"/>
  <c r="D81028" i="3"/>
  <c r="M81176" i="3"/>
  <c r="M81214" i="3"/>
  <c r="D81278" i="3"/>
  <c r="D81317" i="3"/>
  <c r="M81317" i="3"/>
  <c r="D81424" i="3"/>
  <c r="D81432" i="3"/>
  <c r="M81472" i="3"/>
  <c r="D81610" i="3"/>
  <c r="D81618" i="3"/>
  <c r="D81765" i="3"/>
  <c r="M81765" i="3"/>
  <c r="D81942" i="3"/>
  <c r="M82102" i="3"/>
  <c r="D82102" i="3"/>
  <c r="D82148" i="3"/>
  <c r="M82666" i="3"/>
  <c r="D82666" i="3"/>
  <c r="M82751" i="3"/>
  <c r="D82781" i="3"/>
  <c r="M82977" i="3"/>
  <c r="D83273" i="3"/>
  <c r="D83547" i="3"/>
  <c r="M83667" i="3"/>
  <c r="D84014" i="3"/>
  <c r="D84084" i="3"/>
  <c r="D84293" i="3"/>
  <c r="D84344" i="3"/>
  <c r="D85612" i="3"/>
  <c r="D85961" i="3"/>
  <c r="D87177" i="3"/>
  <c r="D87358" i="3"/>
  <c r="D87658" i="3"/>
  <c r="D87842" i="3"/>
  <c r="D88261" i="3"/>
  <c r="D88317" i="3"/>
  <c r="D90862" i="3"/>
  <c r="D90954" i="3"/>
  <c r="D91571" i="3"/>
  <c r="D91656" i="3"/>
  <c r="M91656" i="3"/>
  <c r="M79931" i="3"/>
  <c r="M80029" i="3"/>
  <c r="M80205" i="3"/>
  <c r="M80326" i="3"/>
  <c r="M80463" i="3"/>
  <c r="M80484" i="3"/>
  <c r="D80637" i="3"/>
  <c r="M80637" i="3"/>
  <c r="D80683" i="3"/>
  <c r="M80697" i="3"/>
  <c r="D80778" i="3"/>
  <c r="D80805" i="3"/>
  <c r="M80805" i="3"/>
  <c r="D80846" i="3"/>
  <c r="D80901" i="3"/>
  <c r="M80901" i="3"/>
  <c r="M80947" i="3"/>
  <c r="D80947" i="3"/>
  <c r="D80965" i="3"/>
  <c r="M80965" i="3"/>
  <c r="D80969" i="3"/>
  <c r="M80990" i="3"/>
  <c r="M81093" i="3"/>
  <c r="D81093" i="3"/>
  <c r="D81102" i="3"/>
  <c r="M81399" i="3"/>
  <c r="M81488" i="3"/>
  <c r="M81495" i="3"/>
  <c r="D81503" i="3"/>
  <c r="M82272" i="3"/>
  <c r="D82272" i="3"/>
  <c r="D82981" i="3"/>
  <c r="M82981" i="3"/>
  <c r="D83120" i="3"/>
  <c r="D83206" i="3"/>
  <c r="M83240" i="3"/>
  <c r="D83240" i="3"/>
  <c r="D83342" i="3"/>
  <c r="D83499" i="3"/>
  <c r="D83544" i="3"/>
  <c r="D83883" i="3"/>
  <c r="M83883" i="3"/>
  <c r="D84037" i="3"/>
  <c r="D84584" i="3"/>
  <c r="D84595" i="3"/>
  <c r="D85244" i="3"/>
  <c r="M85567" i="3"/>
  <c r="D85567" i="3"/>
  <c r="D85847" i="3"/>
  <c r="D85958" i="3"/>
  <c r="M86111" i="3"/>
  <c r="D86111" i="3"/>
  <c r="D86894" i="3"/>
  <c r="M86919" i="3"/>
  <c r="D86919" i="3"/>
  <c r="D87037" i="3"/>
  <c r="M87037" i="3"/>
  <c r="D87153" i="3"/>
  <c r="D87160" i="3"/>
  <c r="D87200" i="3"/>
  <c r="D87256" i="3"/>
  <c r="D87279" i="3"/>
  <c r="D89795" i="3"/>
  <c r="M89946" i="3"/>
  <c r="D89946" i="3"/>
  <c r="D90752" i="3"/>
  <c r="M90837" i="3"/>
  <c r="D90837" i="3"/>
  <c r="D91182" i="3"/>
  <c r="D91276" i="3"/>
  <c r="D91308" i="3"/>
  <c r="M77198" i="3"/>
  <c r="M77313" i="3"/>
  <c r="M77339" i="3"/>
  <c r="M77372" i="3"/>
  <c r="M77431" i="3"/>
  <c r="M77453" i="3"/>
  <c r="M77459" i="3"/>
  <c r="M77490" i="3"/>
  <c r="M77508" i="3"/>
  <c r="M77532" i="3"/>
  <c r="M77565" i="3"/>
  <c r="M77585" i="3"/>
  <c r="M77707" i="3"/>
  <c r="M77794" i="3"/>
  <c r="M77821" i="3"/>
  <c r="M77890" i="3"/>
  <c r="M77928" i="3"/>
  <c r="M77974" i="3"/>
  <c r="M78013" i="3"/>
  <c r="M78017" i="3"/>
  <c r="M78127" i="3"/>
  <c r="M78151" i="3"/>
  <c r="M78185" i="3"/>
  <c r="M78248" i="3"/>
  <c r="M78317" i="3"/>
  <c r="M78327" i="3"/>
  <c r="M78446" i="3"/>
  <c r="M78448" i="3"/>
  <c r="M78459" i="3"/>
  <c r="M78578" i="3"/>
  <c r="M78595" i="3"/>
  <c r="M78668" i="3"/>
  <c r="M78721" i="3"/>
  <c r="M78754" i="3"/>
  <c r="M78765" i="3"/>
  <c r="M78815" i="3"/>
  <c r="M78853" i="3"/>
  <c r="M78878" i="3"/>
  <c r="M78919" i="3"/>
  <c r="M78981" i="3"/>
  <c r="M79007" i="3"/>
  <c r="M79031" i="3"/>
  <c r="M79057" i="3"/>
  <c r="M79069" i="3"/>
  <c r="M79080" i="3"/>
  <c r="M79109" i="3"/>
  <c r="M79139" i="3"/>
  <c r="M79141" i="3"/>
  <c r="M79143" i="3"/>
  <c r="M79153" i="3"/>
  <c r="M79199" i="3"/>
  <c r="M79237" i="3"/>
  <c r="M79269" i="3"/>
  <c r="M79345" i="3"/>
  <c r="M79417" i="3"/>
  <c r="M79433" i="3"/>
  <c r="M79435" i="3"/>
  <c r="M79450" i="3"/>
  <c r="M79576" i="3"/>
  <c r="M79584" i="3"/>
  <c r="M79706" i="3"/>
  <c r="M79721" i="3"/>
  <c r="M79730" i="3"/>
  <c r="M79738" i="3"/>
  <c r="M79749" i="3"/>
  <c r="M79755" i="3"/>
  <c r="M79785" i="3"/>
  <c r="M79852" i="3"/>
  <c r="M79915" i="3"/>
  <c r="M79934" i="3"/>
  <c r="M79973" i="3"/>
  <c r="M79980" i="3"/>
  <c r="M80005" i="3"/>
  <c r="M80020" i="3"/>
  <c r="M80027" i="3"/>
  <c r="M80036" i="3"/>
  <c r="M80089" i="3"/>
  <c r="M80091" i="3"/>
  <c r="M80158" i="3"/>
  <c r="M80175" i="3"/>
  <c r="M80188" i="3"/>
  <c r="M80198" i="3"/>
  <c r="D80205" i="3"/>
  <c r="M80255" i="3"/>
  <c r="M80288" i="3"/>
  <c r="M80312" i="3"/>
  <c r="M80337" i="3"/>
  <c r="M80383" i="3"/>
  <c r="M80390" i="3"/>
  <c r="M80432" i="3"/>
  <c r="M80439" i="3"/>
  <c r="D80463" i="3"/>
  <c r="D80484" i="3"/>
  <c r="M80536" i="3"/>
  <c r="M80546" i="3"/>
  <c r="M80586" i="3"/>
  <c r="D80590" i="3"/>
  <c r="M80650" i="3"/>
  <c r="D80657" i="3"/>
  <c r="M80669" i="3"/>
  <c r="D80706" i="3"/>
  <c r="M80746" i="3"/>
  <c r="D80759" i="3"/>
  <c r="D80769" i="3"/>
  <c r="M80802" i="3"/>
  <c r="D80828" i="3"/>
  <c r="M80846" i="3"/>
  <c r="M80857" i="3"/>
  <c r="M80865" i="3"/>
  <c r="M80915" i="3"/>
  <c r="M80934" i="3"/>
  <c r="D81001" i="3"/>
  <c r="M81001" i="3"/>
  <c r="D81060" i="3"/>
  <c r="D81170" i="3"/>
  <c r="D81251" i="3"/>
  <c r="M81251" i="3"/>
  <c r="D81311" i="3"/>
  <c r="M81311" i="3"/>
  <c r="M81381" i="3"/>
  <c r="M81418" i="3"/>
  <c r="D81554" i="3"/>
  <c r="M81623" i="3"/>
  <c r="D81687" i="3"/>
  <c r="D81719" i="3"/>
  <c r="M81719" i="3"/>
  <c r="D81766" i="3"/>
  <c r="D81841" i="3"/>
  <c r="D82173" i="3"/>
  <c r="M82173" i="3"/>
  <c r="D82401" i="3"/>
  <c r="M82401" i="3"/>
  <c r="D82554" i="3"/>
  <c r="D82578" i="3"/>
  <c r="D82974" i="3"/>
  <c r="D83101" i="3"/>
  <c r="D83117" i="3"/>
  <c r="D83482" i="3"/>
  <c r="D83616" i="3"/>
  <c r="D83861" i="3"/>
  <c r="M83861" i="3"/>
  <c r="M84011" i="3"/>
  <c r="M84137" i="3"/>
  <c r="M84547" i="3"/>
  <c r="D84547" i="3"/>
  <c r="M84996" i="3"/>
  <c r="D84996" i="3"/>
  <c r="D85356" i="3"/>
  <c r="D85500" i="3"/>
  <c r="D86340" i="3"/>
  <c r="M86465" i="3"/>
  <c r="D86465" i="3"/>
  <c r="D86642" i="3"/>
  <c r="D86724" i="3"/>
  <c r="D86877" i="3"/>
  <c r="D87031" i="3"/>
  <c r="D88866" i="3"/>
  <c r="M80541" i="3"/>
  <c r="M80547" i="3"/>
  <c r="M80568" i="3"/>
  <c r="M80707" i="3"/>
  <c r="M80717" i="3"/>
  <c r="M80777" i="3"/>
  <c r="M80787" i="3"/>
  <c r="M80801" i="3"/>
  <c r="M80895" i="3"/>
  <c r="M80909" i="3"/>
  <c r="M80933" i="3"/>
  <c r="M80954" i="3"/>
  <c r="M81015" i="3"/>
  <c r="M81053" i="3"/>
  <c r="M81061" i="3"/>
  <c r="M81082" i="3"/>
  <c r="M81129" i="3"/>
  <c r="M81158" i="3"/>
  <c r="M81360" i="3"/>
  <c r="D81378" i="3"/>
  <c r="M81405" i="3"/>
  <c r="D81456" i="3"/>
  <c r="M81480" i="3"/>
  <c r="M81509" i="3"/>
  <c r="M81512" i="3"/>
  <c r="M81515" i="3"/>
  <c r="M81586" i="3"/>
  <c r="D81684" i="3"/>
  <c r="M81705" i="3"/>
  <c r="D81705" i="3"/>
  <c r="M81725" i="3"/>
  <c r="M81762" i="3"/>
  <c r="D81772" i="3"/>
  <c r="M81785" i="3"/>
  <c r="M81883" i="3"/>
  <c r="M81914" i="3"/>
  <c r="M81927" i="3"/>
  <c r="M82255" i="3"/>
  <c r="D82265" i="3"/>
  <c r="M82265" i="3"/>
  <c r="M82355" i="3"/>
  <c r="M82400" i="3"/>
  <c r="D82400" i="3"/>
  <c r="D82418" i="3"/>
  <c r="M82496" i="3"/>
  <c r="D82611" i="3"/>
  <c r="M82611" i="3"/>
  <c r="D82696" i="3"/>
  <c r="M82696" i="3"/>
  <c r="M82790" i="3"/>
  <c r="M82856" i="3"/>
  <c r="M83191" i="3"/>
  <c r="D83294" i="3"/>
  <c r="M83363" i="3"/>
  <c r="D83400" i="3"/>
  <c r="M83703" i="3"/>
  <c r="M83724" i="3"/>
  <c r="M83917" i="3"/>
  <c r="M84095" i="3"/>
  <c r="M84103" i="3"/>
  <c r="D84286" i="3"/>
  <c r="D84369" i="3"/>
  <c r="M84900" i="3"/>
  <c r="D84914" i="3"/>
  <c r="D85148" i="3"/>
  <c r="M85351" i="3"/>
  <c r="D85351" i="3"/>
  <c r="D85526" i="3"/>
  <c r="D85768" i="3"/>
  <c r="D86264" i="3"/>
  <c r="D86337" i="3"/>
  <c r="D86458" i="3"/>
  <c r="D87028" i="3"/>
  <c r="D87151" i="3"/>
  <c r="M87306" i="3"/>
  <c r="D87345" i="3"/>
  <c r="D87434" i="3"/>
  <c r="D87725" i="3"/>
  <c r="D88313" i="3"/>
  <c r="D88844" i="3"/>
  <c r="D89786" i="3"/>
  <c r="D90858" i="3"/>
  <c r="D90970" i="3"/>
  <c r="D91341" i="3"/>
  <c r="M91341" i="3"/>
  <c r="D92258" i="3"/>
  <c r="D92976" i="3"/>
  <c r="M92994" i="3"/>
  <c r="D92994" i="3"/>
  <c r="D93260" i="3"/>
  <c r="M80584" i="3"/>
  <c r="M80652" i="3"/>
  <c r="M80732" i="3"/>
  <c r="M80851" i="3"/>
  <c r="M80858" i="3"/>
  <c r="M80876" i="3"/>
  <c r="M80923" i="3"/>
  <c r="M80925" i="3"/>
  <c r="M81057" i="3"/>
  <c r="M81105" i="3"/>
  <c r="M81126" i="3"/>
  <c r="M81254" i="3"/>
  <c r="M81257" i="3"/>
  <c r="M81287" i="3"/>
  <c r="M81328" i="3"/>
  <c r="M81334" i="3"/>
  <c r="D81500" i="3"/>
  <c r="D81565" i="3"/>
  <c r="M81565" i="3"/>
  <c r="M81619" i="3"/>
  <c r="D81669" i="3"/>
  <c r="D81693" i="3"/>
  <c r="M81821" i="3"/>
  <c r="M81868" i="3"/>
  <c r="M82030" i="3"/>
  <c r="D82095" i="3"/>
  <c r="M82095" i="3"/>
  <c r="D82103" i="3"/>
  <c r="M82103" i="3"/>
  <c r="M82137" i="3"/>
  <c r="D82228" i="3"/>
  <c r="D82345" i="3"/>
  <c r="M82345" i="3"/>
  <c r="M82352" i="3"/>
  <c r="M82440" i="3"/>
  <c r="D82463" i="3"/>
  <c r="M82463" i="3"/>
  <c r="M82629" i="3"/>
  <c r="D82645" i="3"/>
  <c r="M82768" i="3"/>
  <c r="D82830" i="3"/>
  <c r="M82928" i="3"/>
  <c r="D82940" i="3"/>
  <c r="M82940" i="3"/>
  <c r="M83142" i="3"/>
  <c r="D83145" i="3"/>
  <c r="D83286" i="3"/>
  <c r="M83295" i="3"/>
  <c r="M83302" i="3"/>
  <c r="M83312" i="3"/>
  <c r="D83640" i="3"/>
  <c r="D83803" i="3"/>
  <c r="D84030" i="3"/>
  <c r="M84030" i="3"/>
  <c r="M84197" i="3"/>
  <c r="D84313" i="3"/>
  <c r="D84342" i="3"/>
  <c r="D84488" i="3"/>
  <c r="D84496" i="3"/>
  <c r="D85494" i="3"/>
  <c r="D85694" i="3"/>
  <c r="D85751" i="3"/>
  <c r="M86103" i="3"/>
  <c r="D86103" i="3"/>
  <c r="D86227" i="3"/>
  <c r="D86429" i="3"/>
  <c r="M86642" i="3"/>
  <c r="D86646" i="3"/>
  <c r="M86646" i="3"/>
  <c r="M86887" i="3"/>
  <c r="D86887" i="3"/>
  <c r="D86934" i="3"/>
  <c r="M87210" i="3"/>
  <c r="M87796" i="3"/>
  <c r="D87796" i="3"/>
  <c r="D88212" i="3"/>
  <c r="D88445" i="3"/>
  <c r="M89262" i="3"/>
  <c r="D89875" i="3"/>
  <c r="D91269" i="3"/>
  <c r="D92661" i="3"/>
  <c r="D92838" i="3"/>
  <c r="M80683" i="3"/>
  <c r="M80706" i="3"/>
  <c r="M80725" i="3"/>
  <c r="M80751" i="3"/>
  <c r="M80839" i="3"/>
  <c r="M80991" i="3"/>
  <c r="M81011" i="3"/>
  <c r="D81014" i="3"/>
  <c r="M81046" i="3"/>
  <c r="M81078" i="3"/>
  <c r="M81142" i="3"/>
  <c r="M81151" i="3"/>
  <c r="D81282" i="3"/>
  <c r="D81338" i="3"/>
  <c r="D81342" i="3"/>
  <c r="M81400" i="3"/>
  <c r="M81410" i="3"/>
  <c r="M81450" i="3"/>
  <c r="D81468" i="3"/>
  <c r="D81482" i="3"/>
  <c r="M81541" i="3"/>
  <c r="M81554" i="3"/>
  <c r="D81588" i="3"/>
  <c r="M81616" i="3"/>
  <c r="D81620" i="3"/>
  <c r="M81637" i="3"/>
  <c r="D81716" i="3"/>
  <c r="D81813" i="3"/>
  <c r="M81813" i="3"/>
  <c r="D81957" i="3"/>
  <c r="M81957" i="3"/>
  <c r="D81964" i="3"/>
  <c r="D82004" i="3"/>
  <c r="D82030" i="3"/>
  <c r="M82073" i="3"/>
  <c r="D82084" i="3"/>
  <c r="M82134" i="3"/>
  <c r="D82441" i="3"/>
  <c r="M82441" i="3"/>
  <c r="M82451" i="3"/>
  <c r="D82454" i="3"/>
  <c r="D82457" i="3"/>
  <c r="M82457" i="3"/>
  <c r="D82635" i="3"/>
  <c r="M82635" i="3"/>
  <c r="M82637" i="3"/>
  <c r="D82766" i="3"/>
  <c r="M82766" i="3"/>
  <c r="D83087" i="3"/>
  <c r="M83087" i="3"/>
  <c r="M83250" i="3"/>
  <c r="D83345" i="3"/>
  <c r="D83416" i="3"/>
  <c r="D83528" i="3"/>
  <c r="M83611" i="3"/>
  <c r="D83684" i="3"/>
  <c r="M83741" i="3"/>
  <c r="D83794" i="3"/>
  <c r="D83850" i="3"/>
  <c r="D84167" i="3"/>
  <c r="M84167" i="3"/>
  <c r="M84183" i="3"/>
  <c r="D84206" i="3"/>
  <c r="D84310" i="3"/>
  <c r="D84640" i="3"/>
  <c r="D84673" i="3"/>
  <c r="M84673" i="3"/>
  <c r="M85109" i="3"/>
  <c r="D85109" i="3"/>
  <c r="M85273" i="3"/>
  <c r="D85373" i="3"/>
  <c r="M85373" i="3"/>
  <c r="M85849" i="3"/>
  <c r="M85859" i="3"/>
  <c r="D86043" i="3"/>
  <c r="D86345" i="3"/>
  <c r="M86864" i="3"/>
  <c r="D87531" i="3"/>
  <c r="D88231" i="3"/>
  <c r="D88396" i="3"/>
  <c r="D89262" i="3"/>
  <c r="D91454" i="3"/>
  <c r="M80602" i="3"/>
  <c r="M80667" i="3"/>
  <c r="M80698" i="3"/>
  <c r="M80809" i="3"/>
  <c r="M81023" i="3"/>
  <c r="M81060" i="3"/>
  <c r="M81079" i="3"/>
  <c r="M81102" i="3"/>
  <c r="M81206" i="3"/>
  <c r="M81238" i="3"/>
  <c r="M81278" i="3"/>
  <c r="D81426" i="3"/>
  <c r="M81437" i="3"/>
  <c r="D81458" i="3"/>
  <c r="D81548" i="3"/>
  <c r="D81666" i="3"/>
  <c r="D81690" i="3"/>
  <c r="M81737" i="3"/>
  <c r="D81771" i="3"/>
  <c r="M81771" i="3"/>
  <c r="D81854" i="3"/>
  <c r="D81858" i="3"/>
  <c r="D81906" i="3"/>
  <c r="D81950" i="3"/>
  <c r="M81992" i="3"/>
  <c r="D82199" i="3"/>
  <c r="D82274" i="3"/>
  <c r="M82424" i="3"/>
  <c r="M82530" i="3"/>
  <c r="M82562" i="3"/>
  <c r="D82616" i="3"/>
  <c r="D82633" i="3"/>
  <c r="M82633" i="3"/>
  <c r="M82730" i="3"/>
  <c r="D82730" i="3"/>
  <c r="D82760" i="3"/>
  <c r="M82760" i="3"/>
  <c r="D82814" i="3"/>
  <c r="D82887" i="3"/>
  <c r="D82918" i="3"/>
  <c r="M82918" i="3"/>
  <c r="D83112" i="3"/>
  <c r="D83248" i="3"/>
  <c r="D83377" i="3"/>
  <c r="M83377" i="3"/>
  <c r="M83383" i="3"/>
  <c r="M83501" i="3"/>
  <c r="D83505" i="3"/>
  <c r="M83505" i="3"/>
  <c r="D83608" i="3"/>
  <c r="D83626" i="3"/>
  <c r="D83826" i="3"/>
  <c r="D84021" i="3"/>
  <c r="M84021" i="3"/>
  <c r="D84361" i="3"/>
  <c r="D84385" i="3"/>
  <c r="M84417" i="3"/>
  <c r="D84481" i="3"/>
  <c r="M84481" i="3"/>
  <c r="M84489" i="3"/>
  <c r="D84489" i="3"/>
  <c r="M84869" i="3"/>
  <c r="D84869" i="3"/>
  <c r="D84933" i="3"/>
  <c r="D85100" i="3"/>
  <c r="D85992" i="3"/>
  <c r="D86040" i="3"/>
  <c r="D86090" i="3"/>
  <c r="M86173" i="3"/>
  <c r="D86187" i="3"/>
  <c r="M86187" i="3"/>
  <c r="D86277" i="3"/>
  <c r="M86311" i="3"/>
  <c r="D86485" i="3"/>
  <c r="M86539" i="3"/>
  <c r="D87507" i="3"/>
  <c r="D87882" i="3"/>
  <c r="M87910" i="3"/>
  <c r="D87995" i="3"/>
  <c r="D88816" i="3"/>
  <c r="D88877" i="3"/>
  <c r="D88895" i="3"/>
  <c r="D90220" i="3"/>
  <c r="D90709" i="3"/>
  <c r="M91395" i="3"/>
  <c r="D91550" i="3"/>
  <c r="M84205" i="3"/>
  <c r="D84303" i="3"/>
  <c r="M84303" i="3"/>
  <c r="D84351" i="3"/>
  <c r="M84351" i="3"/>
  <c r="D84562" i="3"/>
  <c r="M84611" i="3"/>
  <c r="D84658" i="3"/>
  <c r="D84810" i="3"/>
  <c r="M84913" i="3"/>
  <c r="D84947" i="3"/>
  <c r="M84947" i="3"/>
  <c r="M85246" i="3"/>
  <c r="D85348" i="3"/>
  <c r="D85380" i="3"/>
  <c r="M85673" i="3"/>
  <c r="M85921" i="3"/>
  <c r="M86019" i="3"/>
  <c r="M86034" i="3"/>
  <c r="M86093" i="3"/>
  <c r="M86219" i="3"/>
  <c r="D86243" i="3"/>
  <c r="M86243" i="3"/>
  <c r="M86367" i="3"/>
  <c r="D86482" i="3"/>
  <c r="D86536" i="3"/>
  <c r="M86611" i="3"/>
  <c r="M86894" i="3"/>
  <c r="M86944" i="3"/>
  <c r="D86966" i="3"/>
  <c r="M87203" i="3"/>
  <c r="M87239" i="3"/>
  <c r="M87247" i="3"/>
  <c r="D87247" i="3"/>
  <c r="D88045" i="3"/>
  <c r="M88072" i="3"/>
  <c r="D88174" i="3"/>
  <c r="D88304" i="3"/>
  <c r="D88722" i="3"/>
  <c r="D88762" i="3"/>
  <c r="M88762" i="3"/>
  <c r="D88874" i="3"/>
  <c r="D89122" i="3"/>
  <c r="D89279" i="3"/>
  <c r="D89954" i="3"/>
  <c r="M89964" i="3"/>
  <c r="D89976" i="3"/>
  <c r="D90052" i="3"/>
  <c r="D90066" i="3"/>
  <c r="D91549" i="3"/>
  <c r="M91549" i="3"/>
  <c r="D91653" i="3"/>
  <c r="D93125" i="3"/>
  <c r="M93303" i="3"/>
  <c r="D93303" i="3"/>
  <c r="D93373" i="3"/>
  <c r="M93373" i="3"/>
  <c r="D94560" i="3"/>
  <c r="M94582" i="3"/>
  <c r="D94624" i="3"/>
  <c r="D101533" i="3"/>
  <c r="M101533" i="3"/>
  <c r="D102259" i="3"/>
  <c r="D84247" i="3"/>
  <c r="M84297" i="3"/>
  <c r="D84321" i="3"/>
  <c r="D84465" i="3"/>
  <c r="D84554" i="3"/>
  <c r="D84762" i="3"/>
  <c r="M84858" i="3"/>
  <c r="D84876" i="3"/>
  <c r="D84908" i="3"/>
  <c r="M84978" i="3"/>
  <c r="M85085" i="3"/>
  <c r="D85405" i="3"/>
  <c r="M85405" i="3"/>
  <c r="D85431" i="3"/>
  <c r="M85431" i="3"/>
  <c r="M85663" i="3"/>
  <c r="M85889" i="3"/>
  <c r="D85889" i="3"/>
  <c r="M86162" i="3"/>
  <c r="D86775" i="3"/>
  <c r="D86785" i="3"/>
  <c r="D87714" i="3"/>
  <c r="M87790" i="3"/>
  <c r="D88569" i="3"/>
  <c r="M88569" i="3"/>
  <c r="D89069" i="3"/>
  <c r="D89384" i="3"/>
  <c r="D90252" i="3"/>
  <c r="D90316" i="3"/>
  <c r="D90352" i="3"/>
  <c r="M90352" i="3"/>
  <c r="D90374" i="3"/>
  <c r="D91495" i="3"/>
  <c r="D92057" i="3"/>
  <c r="M92057" i="3"/>
  <c r="D92788" i="3"/>
  <c r="M84257" i="3"/>
  <c r="D84270" i="3"/>
  <c r="D84336" i="3"/>
  <c r="D84409" i="3"/>
  <c r="M84437" i="3"/>
  <c r="D84698" i="3"/>
  <c r="D84819" i="3"/>
  <c r="D84979" i="3"/>
  <c r="M84979" i="3"/>
  <c r="D84986" i="3"/>
  <c r="D85085" i="3"/>
  <c r="D85279" i="3"/>
  <c r="D85303" i="3"/>
  <c r="M85399" i="3"/>
  <c r="M85494" i="3"/>
  <c r="D85591" i="3"/>
  <c r="D85745" i="3"/>
  <c r="M85773" i="3"/>
  <c r="D85782" i="3"/>
  <c r="M86003" i="3"/>
  <c r="D86072" i="3"/>
  <c r="M86330" i="3"/>
  <c r="D86346" i="3"/>
  <c r="M86429" i="3"/>
  <c r="D86582" i="3"/>
  <c r="D86589" i="3"/>
  <c r="M86624" i="3"/>
  <c r="D86701" i="3"/>
  <c r="D86746" i="3"/>
  <c r="M86746" i="3"/>
  <c r="D87118" i="3"/>
  <c r="D87124" i="3"/>
  <c r="D87144" i="3"/>
  <c r="M87151" i="3"/>
  <c r="M87161" i="3"/>
  <c r="D87161" i="3"/>
  <c r="D87451" i="3"/>
  <c r="M87451" i="3"/>
  <c r="D87474" i="3"/>
  <c r="D87539" i="3"/>
  <c r="D87667" i="3"/>
  <c r="D87691" i="3"/>
  <c r="M87725" i="3"/>
  <c r="D87956" i="3"/>
  <c r="D88436" i="3"/>
  <c r="M88470" i="3"/>
  <c r="D88470" i="3"/>
  <c r="D89066" i="3"/>
  <c r="M89113" i="3"/>
  <c r="D89113" i="3"/>
  <c r="D89359" i="3"/>
  <c r="M89359" i="3"/>
  <c r="D89414" i="3"/>
  <c r="M89414" i="3"/>
  <c r="M89528" i="3"/>
  <c r="D89594" i="3"/>
  <c r="M90158" i="3"/>
  <c r="M90252" i="3"/>
  <c r="D90359" i="3"/>
  <c r="D90606" i="3"/>
  <c r="D91012" i="3"/>
  <c r="D91036" i="3"/>
  <c r="D92042" i="3"/>
  <c r="D92050" i="3"/>
  <c r="M92322" i="3"/>
  <c r="D92331" i="3"/>
  <c r="M84247" i="3"/>
  <c r="D84257" i="3"/>
  <c r="D84319" i="3"/>
  <c r="M84319" i="3"/>
  <c r="D84430" i="3"/>
  <c r="M84499" i="3"/>
  <c r="D84511" i="3"/>
  <c r="M84511" i="3"/>
  <c r="D84518" i="3"/>
  <c r="D84682" i="3"/>
  <c r="M84688" i="3"/>
  <c r="D84730" i="3"/>
  <c r="M84836" i="3"/>
  <c r="D84852" i="3"/>
  <c r="M84877" i="3"/>
  <c r="D84877" i="3"/>
  <c r="M84972" i="3"/>
  <c r="M85191" i="3"/>
  <c r="D85198" i="3"/>
  <c r="D85286" i="3"/>
  <c r="M86135" i="3"/>
  <c r="D86171" i="3"/>
  <c r="M86324" i="3"/>
  <c r="M86542" i="3"/>
  <c r="D86690" i="3"/>
  <c r="D86951" i="3"/>
  <c r="D86958" i="3"/>
  <c r="D86982" i="3"/>
  <c r="M86985" i="3"/>
  <c r="D87698" i="3"/>
  <c r="D87756" i="3"/>
  <c r="D87763" i="3"/>
  <c r="D87788" i="3"/>
  <c r="D87949" i="3"/>
  <c r="D88351" i="3"/>
  <c r="M89046" i="3"/>
  <c r="D89046" i="3"/>
  <c r="M89184" i="3"/>
  <c r="D89294" i="3"/>
  <c r="D89528" i="3"/>
  <c r="D89585" i="3"/>
  <c r="M89585" i="3"/>
  <c r="D90158" i="3"/>
  <c r="D90463" i="3"/>
  <c r="D91076" i="3"/>
  <c r="D92035" i="3"/>
  <c r="D92139" i="3"/>
  <c r="D92380" i="3"/>
  <c r="M81305" i="3"/>
  <c r="M81439" i="3"/>
  <c r="M81459" i="3"/>
  <c r="M81482" i="3"/>
  <c r="M81496" i="3"/>
  <c r="M81671" i="3"/>
  <c r="M81716" i="3"/>
  <c r="M81877" i="3"/>
  <c r="M81894" i="3"/>
  <c r="M81903" i="3"/>
  <c r="M81915" i="3"/>
  <c r="M81940" i="3"/>
  <c r="M81969" i="3"/>
  <c r="M81972" i="3"/>
  <c r="D82109" i="3"/>
  <c r="M82109" i="3"/>
  <c r="M82246" i="3"/>
  <c r="M82256" i="3"/>
  <c r="M82275" i="3"/>
  <c r="M82293" i="3"/>
  <c r="D82297" i="3"/>
  <c r="M82297" i="3"/>
  <c r="D82343" i="3"/>
  <c r="M82343" i="3"/>
  <c r="D82353" i="3"/>
  <c r="M82353" i="3"/>
  <c r="M82602" i="3"/>
  <c r="D82627" i="3"/>
  <c r="M82712" i="3"/>
  <c r="D82778" i="3"/>
  <c r="D82827" i="3"/>
  <c r="M82911" i="3"/>
  <c r="D82990" i="3"/>
  <c r="M83050" i="3"/>
  <c r="D83050" i="3"/>
  <c r="M83114" i="3"/>
  <c r="M83120" i="3"/>
  <c r="M83136" i="3"/>
  <c r="M83172" i="3"/>
  <c r="M83232" i="3"/>
  <c r="D83257" i="3"/>
  <c r="D83313" i="3"/>
  <c r="M83369" i="3"/>
  <c r="M83449" i="3"/>
  <c r="M83512" i="3"/>
  <c r="M83642" i="3"/>
  <c r="M83791" i="3"/>
  <c r="M83836" i="3"/>
  <c r="M83852" i="3"/>
  <c r="D83932" i="3"/>
  <c r="M83974" i="3"/>
  <c r="M84070" i="3"/>
  <c r="M84150" i="3"/>
  <c r="D84158" i="3"/>
  <c r="D84255" i="3"/>
  <c r="M84255" i="3"/>
  <c r="M84261" i="3"/>
  <c r="M84307" i="3"/>
  <c r="M84323" i="3"/>
  <c r="M84366" i="3"/>
  <c r="D84545" i="3"/>
  <c r="M84733" i="3"/>
  <c r="M84736" i="3"/>
  <c r="M84755" i="3"/>
  <c r="M84792" i="3"/>
  <c r="M84831" i="3"/>
  <c r="M84837" i="3"/>
  <c r="M84893" i="3"/>
  <c r="M85082" i="3"/>
  <c r="M85260" i="3"/>
  <c r="D85277" i="3"/>
  <c r="M85277" i="3"/>
  <c r="M85333" i="3"/>
  <c r="D85390" i="3"/>
  <c r="D85423" i="3"/>
  <c r="M85500" i="3"/>
  <c r="D85503" i="3"/>
  <c r="M85550" i="3"/>
  <c r="D85574" i="3"/>
  <c r="M85667" i="3"/>
  <c r="M85689" i="3"/>
  <c r="M85760" i="3"/>
  <c r="M85832" i="3"/>
  <c r="M85839" i="3"/>
  <c r="M85934" i="3"/>
  <c r="M85941" i="3"/>
  <c r="M86096" i="3"/>
  <c r="M86144" i="3"/>
  <c r="D86179" i="3"/>
  <c r="M86258" i="3"/>
  <c r="D86274" i="3"/>
  <c r="M86436" i="3"/>
  <c r="M86582" i="3"/>
  <c r="M86604" i="3"/>
  <c r="D86766" i="3"/>
  <c r="M86788" i="3"/>
  <c r="D86949" i="3"/>
  <c r="M86952" i="3"/>
  <c r="D86956" i="3"/>
  <c r="M86973" i="3"/>
  <c r="D86973" i="3"/>
  <c r="M87144" i="3"/>
  <c r="D87240" i="3"/>
  <c r="M87394" i="3"/>
  <c r="D87610" i="3"/>
  <c r="D87706" i="3"/>
  <c r="M87763" i="3"/>
  <c r="D87812" i="3"/>
  <c r="D87923" i="3"/>
  <c r="D88320" i="3"/>
  <c r="M88426" i="3"/>
  <c r="M88682" i="3"/>
  <c r="D88716" i="3"/>
  <c r="D89043" i="3"/>
  <c r="M89057" i="3"/>
  <c r="D89057" i="3"/>
  <c r="M89116" i="3"/>
  <c r="D89116" i="3"/>
  <c r="M89229" i="3"/>
  <c r="M89238" i="3"/>
  <c r="D89422" i="3"/>
  <c r="D89469" i="3"/>
  <c r="D89558" i="3"/>
  <c r="D89748" i="3"/>
  <c r="D89762" i="3"/>
  <c r="D89915" i="3"/>
  <c r="D90046" i="3"/>
  <c r="M90099" i="3"/>
  <c r="D90238" i="3"/>
  <c r="D90448" i="3"/>
  <c r="M90712" i="3"/>
  <c r="D91044" i="3"/>
  <c r="D91092" i="3"/>
  <c r="D91267" i="3"/>
  <c r="D91526" i="3"/>
  <c r="M91712" i="3"/>
  <c r="D91766" i="3"/>
  <c r="D92765" i="3"/>
  <c r="M92765" i="3"/>
  <c r="D92773" i="3"/>
  <c r="M93060" i="3"/>
  <c r="D93060" i="3"/>
  <c r="M93114" i="3"/>
  <c r="D93228" i="3"/>
  <c r="M94392" i="3"/>
  <c r="D94392" i="3"/>
  <c r="D81288" i="3"/>
  <c r="M81320" i="3"/>
  <c r="M81351" i="3"/>
  <c r="M81378" i="3"/>
  <c r="D81396" i="3"/>
  <c r="M81469" i="3"/>
  <c r="D81522" i="3"/>
  <c r="D81584" i="3"/>
  <c r="M81610" i="3"/>
  <c r="M81617" i="3"/>
  <c r="D81650" i="3"/>
  <c r="M81666" i="3"/>
  <c r="M81684" i="3"/>
  <c r="M81687" i="3"/>
  <c r="D81702" i="3"/>
  <c r="D81708" i="3"/>
  <c r="D81756" i="3"/>
  <c r="D81774" i="3"/>
  <c r="M81810" i="3"/>
  <c r="M81817" i="3"/>
  <c r="M81831" i="3"/>
  <c r="D81838" i="3"/>
  <c r="D81852" i="3"/>
  <c r="M81874" i="3"/>
  <c r="D81894" i="3"/>
  <c r="D81900" i="3"/>
  <c r="M81929" i="3"/>
  <c r="M81966" i="3"/>
  <c r="D81980" i="3"/>
  <c r="D82021" i="3"/>
  <c r="M82021" i="3"/>
  <c r="M82084" i="3"/>
  <c r="M82187" i="3"/>
  <c r="M82228" i="3"/>
  <c r="D82241" i="3"/>
  <c r="M82241" i="3"/>
  <c r="M82243" i="3"/>
  <c r="D82247" i="3"/>
  <c r="M82247" i="3"/>
  <c r="D82250" i="3"/>
  <c r="D82346" i="3"/>
  <c r="D82409" i="3"/>
  <c r="M82409" i="3"/>
  <c r="D82431" i="3"/>
  <c r="M82431" i="3"/>
  <c r="D82494" i="3"/>
  <c r="M82525" i="3"/>
  <c r="M82554" i="3"/>
  <c r="M82643" i="3"/>
  <c r="D82667" i="3"/>
  <c r="M82754" i="3"/>
  <c r="D82757" i="3"/>
  <c r="D82799" i="3"/>
  <c r="M82804" i="3"/>
  <c r="M82909" i="3"/>
  <c r="M83037" i="3"/>
  <c r="M83074" i="3"/>
  <c r="M83080" i="3"/>
  <c r="M83094" i="3"/>
  <c r="D83121" i="3"/>
  <c r="D83152" i="3"/>
  <c r="M83159" i="3"/>
  <c r="D83172" i="3"/>
  <c r="M83189" i="3"/>
  <c r="D83192" i="3"/>
  <c r="D83195" i="3"/>
  <c r="D83224" i="3"/>
  <c r="M83224" i="3"/>
  <c r="M83385" i="3"/>
  <c r="M83523" i="3"/>
  <c r="M83529" i="3"/>
  <c r="M83544" i="3"/>
  <c r="M83547" i="3"/>
  <c r="M83555" i="3"/>
  <c r="D83555" i="3"/>
  <c r="M83619" i="3"/>
  <c r="D83665" i="3"/>
  <c r="M83665" i="3"/>
  <c r="D83732" i="3"/>
  <c r="M83794" i="3"/>
  <c r="D83877" i="3"/>
  <c r="M83972" i="3"/>
  <c r="M83975" i="3"/>
  <c r="D83975" i="3"/>
  <c r="M84014" i="3"/>
  <c r="D84028" i="3"/>
  <c r="M84134" i="3"/>
  <c r="D84148" i="3"/>
  <c r="M84326" i="3"/>
  <c r="D84367" i="3"/>
  <c r="M84367" i="3"/>
  <c r="M84369" i="3"/>
  <c r="D84376" i="3"/>
  <c r="M84414" i="3"/>
  <c r="M84465" i="3"/>
  <c r="M84496" i="3"/>
  <c r="M84575" i="3"/>
  <c r="D84602" i="3"/>
  <c r="M84655" i="3"/>
  <c r="M84658" i="3"/>
  <c r="M84717" i="3"/>
  <c r="M84730" i="3"/>
  <c r="D84793" i="3"/>
  <c r="D84898" i="3"/>
  <c r="M84932" i="3"/>
  <c r="M85092" i="3"/>
  <c r="D85182" i="3"/>
  <c r="M85182" i="3"/>
  <c r="M85244" i="3"/>
  <c r="M85348" i="3"/>
  <c r="D85366" i="3"/>
  <c r="D85414" i="3"/>
  <c r="D85476" i="3"/>
  <c r="D85492" i="3"/>
  <c r="D85550" i="3"/>
  <c r="D85607" i="3"/>
  <c r="M85742" i="3"/>
  <c r="D85814" i="3"/>
  <c r="D85830" i="3"/>
  <c r="D85888" i="3"/>
  <c r="M85903" i="3"/>
  <c r="M85999" i="3"/>
  <c r="D86010" i="3"/>
  <c r="M86071" i="3"/>
  <c r="D86079" i="3"/>
  <c r="M86082" i="3"/>
  <c r="D86191" i="3"/>
  <c r="D86242" i="3"/>
  <c r="D86258" i="3"/>
  <c r="M86306" i="3"/>
  <c r="D86309" i="3"/>
  <c r="D86410" i="3"/>
  <c r="M86477" i="3"/>
  <c r="D86492" i="3"/>
  <c r="D86497" i="3"/>
  <c r="M86589" i="3"/>
  <c r="D86596" i="3"/>
  <c r="D86754" i="3"/>
  <c r="M87067" i="3"/>
  <c r="D87102" i="3"/>
  <c r="M87168" i="3"/>
  <c r="D87168" i="3"/>
  <c r="D87594" i="3"/>
  <c r="D87683" i="3"/>
  <c r="D87859" i="3"/>
  <c r="D87891" i="3"/>
  <c r="D87953" i="3"/>
  <c r="D87957" i="3"/>
  <c r="D88103" i="3"/>
  <c r="D88419" i="3"/>
  <c r="M88554" i="3"/>
  <c r="D88700" i="3"/>
  <c r="D88804" i="3"/>
  <c r="D88826" i="3"/>
  <c r="D88948" i="3"/>
  <c r="M89110" i="3"/>
  <c r="M89153" i="3"/>
  <c r="D89160" i="3"/>
  <c r="D89343" i="3"/>
  <c r="D89739" i="3"/>
  <c r="D89908" i="3"/>
  <c r="D90099" i="3"/>
  <c r="M90196" i="3"/>
  <c r="D90221" i="3"/>
  <c r="D90438" i="3"/>
  <c r="D90816" i="3"/>
  <c r="D91517" i="3"/>
  <c r="M91693" i="3"/>
  <c r="D91693" i="3"/>
  <c r="D91712" i="3"/>
  <c r="D91719" i="3"/>
  <c r="D91983" i="3"/>
  <c r="D92377" i="3"/>
  <c r="D92441" i="3"/>
  <c r="D93017" i="3"/>
  <c r="M93017" i="3"/>
  <c r="M93028" i="3"/>
  <c r="M81906" i="3"/>
  <c r="D82294" i="3"/>
  <c r="D82555" i="3"/>
  <c r="M82555" i="3"/>
  <c r="D83044" i="3"/>
  <c r="D83297" i="3"/>
  <c r="M83342" i="3"/>
  <c r="D83538" i="3"/>
  <c r="M83631" i="3"/>
  <c r="M83640" i="3"/>
  <c r="D83844" i="3"/>
  <c r="D84132" i="3"/>
  <c r="D84304" i="3"/>
  <c r="M84337" i="3"/>
  <c r="D84337" i="3"/>
  <c r="D84497" i="3"/>
  <c r="D84536" i="3"/>
  <c r="M85053" i="3"/>
  <c r="D85309" i="3"/>
  <c r="M85309" i="3"/>
  <c r="M85599" i="3"/>
  <c r="M85623" i="3"/>
  <c r="D85636" i="3"/>
  <c r="D85647" i="3"/>
  <c r="M85647" i="3"/>
  <c r="M85657" i="3"/>
  <c r="D85671" i="3"/>
  <c r="M85781" i="3"/>
  <c r="D85910" i="3"/>
  <c r="D85994" i="3"/>
  <c r="D85999" i="3"/>
  <c r="M86125" i="3"/>
  <c r="D86152" i="3"/>
  <c r="M86179" i="3"/>
  <c r="D86195" i="3"/>
  <c r="D86223" i="3"/>
  <c r="M86279" i="3"/>
  <c r="D86282" i="3"/>
  <c r="M86301" i="3"/>
  <c r="D86322" i="3"/>
  <c r="M86372" i="3"/>
  <c r="M86485" i="3"/>
  <c r="D86522" i="3"/>
  <c r="D86547" i="3"/>
  <c r="M86547" i="3"/>
  <c r="M86587" i="3"/>
  <c r="D86780" i="3"/>
  <c r="M86889" i="3"/>
  <c r="M86950" i="3"/>
  <c r="D86950" i="3"/>
  <c r="D87109" i="3"/>
  <c r="M87375" i="3"/>
  <c r="M87567" i="3"/>
  <c r="D87567" i="3"/>
  <c r="M87586" i="3"/>
  <c r="D87635" i="3"/>
  <c r="D87813" i="3"/>
  <c r="D87908" i="3"/>
  <c r="D87931" i="3"/>
  <c r="D88007" i="3"/>
  <c r="M88166" i="3"/>
  <c r="D88166" i="3"/>
  <c r="M88240" i="3"/>
  <c r="M88296" i="3"/>
  <c r="M88355" i="3"/>
  <c r="M88416" i="3"/>
  <c r="M88510" i="3"/>
  <c r="D88520" i="3"/>
  <c r="M88530" i="3"/>
  <c r="D89326" i="3"/>
  <c r="D89617" i="3"/>
  <c r="D89882" i="3"/>
  <c r="M90289" i="3"/>
  <c r="M90295" i="3"/>
  <c r="D90400" i="3"/>
  <c r="M90400" i="3"/>
  <c r="D90431" i="3"/>
  <c r="D90516" i="3"/>
  <c r="D90584" i="3"/>
  <c r="M90584" i="3"/>
  <c r="M90816" i="3"/>
  <c r="D91235" i="3"/>
  <c r="D91444" i="3"/>
  <c r="D91591" i="3"/>
  <c r="D91874" i="3"/>
  <c r="M91874" i="3"/>
  <c r="D91929" i="3"/>
  <c r="M91929" i="3"/>
  <c r="D91973" i="3"/>
  <c r="M92090" i="3"/>
  <c r="D92090" i="3"/>
  <c r="M92256" i="3"/>
  <c r="D92256" i="3"/>
  <c r="M92352" i="3"/>
  <c r="D92899" i="3"/>
  <c r="D92928" i="3"/>
  <c r="D93682" i="3"/>
  <c r="D93704" i="3"/>
  <c r="D93771" i="3"/>
  <c r="D94099" i="3"/>
  <c r="D94268" i="3"/>
  <c r="D94332" i="3"/>
  <c r="M81651" i="3"/>
  <c r="M81717" i="3"/>
  <c r="M81775" i="3"/>
  <c r="M81839" i="3"/>
  <c r="M81863" i="3"/>
  <c r="D82104" i="3"/>
  <c r="M82201" i="3"/>
  <c r="D82287" i="3"/>
  <c r="M82287" i="3"/>
  <c r="M82309" i="3"/>
  <c r="M82371" i="3"/>
  <c r="M82374" i="3"/>
  <c r="M82387" i="3"/>
  <c r="D82465" i="3"/>
  <c r="M82465" i="3"/>
  <c r="M82467" i="3"/>
  <c r="D82470" i="3"/>
  <c r="M82480" i="3"/>
  <c r="D82486" i="3"/>
  <c r="M82532" i="3"/>
  <c r="D82548" i="3"/>
  <c r="D82580" i="3"/>
  <c r="D82587" i="3"/>
  <c r="M82587" i="3"/>
  <c r="M82594" i="3"/>
  <c r="D82600" i="3"/>
  <c r="D82640" i="3"/>
  <c r="M82661" i="3"/>
  <c r="D82665" i="3"/>
  <c r="M82684" i="3"/>
  <c r="D82704" i="3"/>
  <c r="D82805" i="3"/>
  <c r="D82812" i="3"/>
  <c r="D82845" i="3"/>
  <c r="D82862" i="3"/>
  <c r="M82920" i="3"/>
  <c r="D82939" i="3"/>
  <c r="D83015" i="3"/>
  <c r="D83022" i="3"/>
  <c r="D83038" i="3"/>
  <c r="D83085" i="3"/>
  <c r="M83147" i="3"/>
  <c r="M83471" i="3"/>
  <c r="M83517" i="3"/>
  <c r="D83530" i="3"/>
  <c r="D83641" i="3"/>
  <c r="M83641" i="3"/>
  <c r="M83708" i="3"/>
  <c r="M83779" i="3"/>
  <c r="D83786" i="3"/>
  <c r="M83863" i="3"/>
  <c r="D83875" i="3"/>
  <c r="M83875" i="3"/>
  <c r="M83892" i="3"/>
  <c r="M84005" i="3"/>
  <c r="M84039" i="3"/>
  <c r="M84055" i="3"/>
  <c r="D84062" i="3"/>
  <c r="M84169" i="3"/>
  <c r="D84246" i="3"/>
  <c r="D84353" i="3"/>
  <c r="M84435" i="3"/>
  <c r="D84494" i="3"/>
  <c r="D84728" i="3"/>
  <c r="M84757" i="3"/>
  <c r="D84787" i="3"/>
  <c r="D84818" i="3"/>
  <c r="D84826" i="3"/>
  <c r="D84882" i="3"/>
  <c r="M84929" i="3"/>
  <c r="M84935" i="3"/>
  <c r="D84964" i="3"/>
  <c r="M84991" i="3"/>
  <c r="D85010" i="3"/>
  <c r="M85019" i="3"/>
  <c r="D85053" i="3"/>
  <c r="D85075" i="3"/>
  <c r="M85075" i="3"/>
  <c r="D85077" i="3"/>
  <c r="M85137" i="3"/>
  <c r="D85166" i="3"/>
  <c r="M85225" i="3"/>
  <c r="D85236" i="3"/>
  <c r="D85470" i="3"/>
  <c r="D85604" i="3"/>
  <c r="M85699" i="3"/>
  <c r="M85715" i="3"/>
  <c r="M85737" i="3"/>
  <c r="D85781" i="3"/>
  <c r="M85811" i="3"/>
  <c r="M85955" i="3"/>
  <c r="M85963" i="3"/>
  <c r="M86205" i="3"/>
  <c r="M86226" i="3"/>
  <c r="D86372" i="3"/>
  <c r="D86421" i="3"/>
  <c r="M86421" i="3"/>
  <c r="D86428" i="3"/>
  <c r="M86461" i="3"/>
  <c r="M86544" i="3"/>
  <c r="D86551" i="3"/>
  <c r="D86886" i="3"/>
  <c r="D86900" i="3"/>
  <c r="D86911" i="3"/>
  <c r="D86932" i="3"/>
  <c r="D87013" i="3"/>
  <c r="M87274" i="3"/>
  <c r="D87537" i="3"/>
  <c r="D87555" i="3"/>
  <c r="D87844" i="3"/>
  <c r="D87853" i="3"/>
  <c r="D87885" i="3"/>
  <c r="M88101" i="3"/>
  <c r="D88133" i="3"/>
  <c r="M88153" i="3"/>
  <c r="M88160" i="3"/>
  <c r="D88223" i="3"/>
  <c r="D88270" i="3"/>
  <c r="M88475" i="3"/>
  <c r="M88629" i="3"/>
  <c r="D88629" i="3"/>
  <c r="D88635" i="3"/>
  <c r="M88635" i="3"/>
  <c r="M88778" i="3"/>
  <c r="D88901" i="3"/>
  <c r="D88908" i="3"/>
  <c r="M89083" i="3"/>
  <c r="D89083" i="3"/>
  <c r="D89304" i="3"/>
  <c r="D89514" i="3"/>
  <c r="D89525" i="3"/>
  <c r="D89640" i="3"/>
  <c r="M89833" i="3"/>
  <c r="M90030" i="3"/>
  <c r="D90030" i="3"/>
  <c r="D90086" i="3"/>
  <c r="M90279" i="3"/>
  <c r="M90335" i="3"/>
  <c r="D90335" i="3"/>
  <c r="M90393" i="3"/>
  <c r="M90693" i="3"/>
  <c r="D90693" i="3"/>
  <c r="M90793" i="3"/>
  <c r="D90793" i="3"/>
  <c r="D90872" i="3"/>
  <c r="D90900" i="3"/>
  <c r="M91864" i="3"/>
  <c r="D91872" i="3"/>
  <c r="D92211" i="3"/>
  <c r="D92339" i="3"/>
  <c r="M92495" i="3"/>
  <c r="D92495" i="3"/>
  <c r="D92893" i="3"/>
  <c r="M92893" i="3"/>
  <c r="D93614" i="3"/>
  <c r="D89650" i="3"/>
  <c r="M89861" i="3"/>
  <c r="M90023" i="3"/>
  <c r="M90063" i="3"/>
  <c r="D90090" i="3"/>
  <c r="M90190" i="3"/>
  <c r="D90190" i="3"/>
  <c r="M90231" i="3"/>
  <c r="M90359" i="3"/>
  <c r="M90375" i="3"/>
  <c r="M90473" i="3"/>
  <c r="D90650" i="3"/>
  <c r="M90735" i="3"/>
  <c r="D90825" i="3"/>
  <c r="M90930" i="3"/>
  <c r="M90970" i="3"/>
  <c r="M91044" i="3"/>
  <c r="D91214" i="3"/>
  <c r="M91345" i="3"/>
  <c r="D91345" i="3"/>
  <c r="M91585" i="3"/>
  <c r="M91787" i="3"/>
  <c r="D91865" i="3"/>
  <c r="M91938" i="3"/>
  <c r="D91938" i="3"/>
  <c r="D91942" i="3"/>
  <c r="D92088" i="3"/>
  <c r="M92418" i="3"/>
  <c r="D92425" i="3"/>
  <c r="M92558" i="3"/>
  <c r="D92580" i="3"/>
  <c r="D92814" i="3"/>
  <c r="D92867" i="3"/>
  <c r="M92867" i="3"/>
  <c r="D92894" i="3"/>
  <c r="D93018" i="3"/>
  <c r="D93453" i="3"/>
  <c r="D93479" i="3"/>
  <c r="M93479" i="3"/>
  <c r="D94524" i="3"/>
  <c r="D94598" i="3"/>
  <c r="D94639" i="3"/>
  <c r="D94959" i="3"/>
  <c r="D95069" i="3"/>
  <c r="D95097" i="3"/>
  <c r="M95781" i="3"/>
  <c r="D95785" i="3"/>
  <c r="M97416" i="3"/>
  <c r="M88844" i="3"/>
  <c r="M88913" i="3"/>
  <c r="M88953" i="3"/>
  <c r="D88973" i="3"/>
  <c r="D89030" i="3"/>
  <c r="M89036" i="3"/>
  <c r="D89189" i="3"/>
  <c r="M89279" i="3"/>
  <c r="D89320" i="3"/>
  <c r="D89334" i="3"/>
  <c r="M89398" i="3"/>
  <c r="D89427" i="3"/>
  <c r="M89503" i="3"/>
  <c r="D89503" i="3"/>
  <c r="D89534" i="3"/>
  <c r="M89704" i="3"/>
  <c r="D89704" i="3"/>
  <c r="D89746" i="3"/>
  <c r="D89931" i="3"/>
  <c r="M90153" i="3"/>
  <c r="M90156" i="3"/>
  <c r="D90156" i="3"/>
  <c r="M90221" i="3"/>
  <c r="D90455" i="3"/>
  <c r="M90463" i="3"/>
  <c r="D90470" i="3"/>
  <c r="D90504" i="3"/>
  <c r="D90518" i="3"/>
  <c r="D90567" i="3"/>
  <c r="M90567" i="3"/>
  <c r="D90721" i="3"/>
  <c r="M90721" i="3"/>
  <c r="M90895" i="3"/>
  <c r="M91171" i="3"/>
  <c r="D91171" i="3"/>
  <c r="M91267" i="3"/>
  <c r="M91409" i="3"/>
  <c r="D91409" i="3"/>
  <c r="M91454" i="3"/>
  <c r="D91464" i="3"/>
  <c r="D91493" i="3"/>
  <c r="D91583" i="3"/>
  <c r="M91677" i="3"/>
  <c r="D91677" i="3"/>
  <c r="D91750" i="3"/>
  <c r="D91794" i="3"/>
  <c r="D91801" i="3"/>
  <c r="M91810" i="3"/>
  <c r="D91810" i="3"/>
  <c r="M91858" i="3"/>
  <c r="D91858" i="3"/>
  <c r="D91878" i="3"/>
  <c r="D92021" i="3"/>
  <c r="D92030" i="3"/>
  <c r="D92243" i="3"/>
  <c r="M92243" i="3"/>
  <c r="M92253" i="3"/>
  <c r="D92253" i="3"/>
  <c r="D92505" i="3"/>
  <c r="D92728" i="3"/>
  <c r="D92963" i="3"/>
  <c r="M92963" i="3"/>
  <c r="D92970" i="3"/>
  <c r="D93956" i="3"/>
  <c r="D93969" i="3"/>
  <c r="D95633" i="3"/>
  <c r="D95752" i="3"/>
  <c r="D96536" i="3"/>
  <c r="D97017" i="3"/>
  <c r="D97787" i="3"/>
  <c r="D97875" i="3"/>
  <c r="D97930" i="3"/>
  <c r="D98448" i="3"/>
  <c r="M98448" i="3"/>
  <c r="M81947" i="3"/>
  <c r="M81973" i="3"/>
  <c r="M82132" i="3"/>
  <c r="M82148" i="3"/>
  <c r="M82164" i="3"/>
  <c r="M82193" i="3"/>
  <c r="M82302" i="3"/>
  <c r="M82329" i="3"/>
  <c r="M82373" i="3"/>
  <c r="M82382" i="3"/>
  <c r="M82504" i="3"/>
  <c r="M82539" i="3"/>
  <c r="M82572" i="3"/>
  <c r="M82584" i="3"/>
  <c r="M82597" i="3"/>
  <c r="M82624" i="3"/>
  <c r="M82717" i="3"/>
  <c r="M82757" i="3"/>
  <c r="M82783" i="3"/>
  <c r="M82800" i="3"/>
  <c r="M82805" i="3"/>
  <c r="M82937" i="3"/>
  <c r="M82943" i="3"/>
  <c r="M82984" i="3"/>
  <c r="M83006" i="3"/>
  <c r="M83112" i="3"/>
  <c r="M83163" i="3"/>
  <c r="M83200" i="3"/>
  <c r="M83248" i="3"/>
  <c r="M83273" i="3"/>
  <c r="M83400" i="3"/>
  <c r="M83410" i="3"/>
  <c r="M83493" i="3"/>
  <c r="M83651" i="3"/>
  <c r="M83657" i="3"/>
  <c r="M83684" i="3"/>
  <c r="M83722" i="3"/>
  <c r="M83757" i="3"/>
  <c r="M83788" i="3"/>
  <c r="M83803" i="3"/>
  <c r="M83805" i="3"/>
  <c r="M83834" i="3"/>
  <c r="M83850" i="3"/>
  <c r="M83866" i="3"/>
  <c r="M83887" i="3"/>
  <c r="M83906" i="3"/>
  <c r="M83938" i="3"/>
  <c r="M83962" i="3"/>
  <c r="M83990" i="3"/>
  <c r="M84006" i="3"/>
  <c r="M84037" i="3"/>
  <c r="M84068" i="3"/>
  <c r="M84119" i="3"/>
  <c r="M84191" i="3"/>
  <c r="M84252" i="3"/>
  <c r="M84342" i="3"/>
  <c r="M84430" i="3"/>
  <c r="M84433" i="3"/>
  <c r="M84543" i="3"/>
  <c r="M84579" i="3"/>
  <c r="M84595" i="3"/>
  <c r="M84642" i="3"/>
  <c r="M84698" i="3"/>
  <c r="M84704" i="3"/>
  <c r="M84715" i="3"/>
  <c r="M84754" i="3"/>
  <c r="M84770" i="3"/>
  <c r="M84776" i="3"/>
  <c r="M84813" i="3"/>
  <c r="M84834" i="3"/>
  <c r="M84843" i="3"/>
  <c r="M85011" i="3"/>
  <c r="M85026" i="3"/>
  <c r="M85035" i="3"/>
  <c r="M85060" i="3"/>
  <c r="M85127" i="3"/>
  <c r="M85145" i="3"/>
  <c r="M85173" i="3"/>
  <c r="M85220" i="3"/>
  <c r="M85279" i="3"/>
  <c r="M85318" i="3"/>
  <c r="M85380" i="3"/>
  <c r="M85393" i="3"/>
  <c r="M85612" i="3"/>
  <c r="M85639" i="3"/>
  <c r="M85665" i="3"/>
  <c r="M85710" i="3"/>
  <c r="M85728" i="3"/>
  <c r="M85731" i="3"/>
  <c r="M85758" i="3"/>
  <c r="M85771" i="3"/>
  <c r="M85784" i="3"/>
  <c r="M85827" i="3"/>
  <c r="M85840" i="3"/>
  <c r="M85886" i="3"/>
  <c r="M85894" i="3"/>
  <c r="M85912" i="3"/>
  <c r="M85957" i="3"/>
  <c r="M85958" i="3"/>
  <c r="M85971" i="3"/>
  <c r="M85977" i="3"/>
  <c r="M86013" i="3"/>
  <c r="M86029" i="3"/>
  <c r="M86040" i="3"/>
  <c r="M86090" i="3"/>
  <c r="M86123" i="3"/>
  <c r="M86171" i="3"/>
  <c r="M86200" i="3"/>
  <c r="M86216" i="3"/>
  <c r="M86231" i="3"/>
  <c r="M86240" i="3"/>
  <c r="M86250" i="3"/>
  <c r="M86261" i="3"/>
  <c r="M86264" i="3"/>
  <c r="M86319" i="3"/>
  <c r="M86335" i="3"/>
  <c r="M86346" i="3"/>
  <c r="M86349" i="3"/>
  <c r="M86364" i="3"/>
  <c r="M86415" i="3"/>
  <c r="M86475" i="3"/>
  <c r="M86570" i="3"/>
  <c r="M86660" i="3"/>
  <c r="D86751" i="3"/>
  <c r="M86760" i="3"/>
  <c r="M86845" i="3"/>
  <c r="M86912" i="3"/>
  <c r="M86966" i="3"/>
  <c r="M86983" i="3"/>
  <c r="D87052" i="3"/>
  <c r="D87159" i="3"/>
  <c r="M87159" i="3"/>
  <c r="M87194" i="3"/>
  <c r="D87208" i="3"/>
  <c r="D87225" i="3"/>
  <c r="D87253" i="3"/>
  <c r="M87273" i="3"/>
  <c r="D87287" i="3"/>
  <c r="M87361" i="3"/>
  <c r="M87499" i="3"/>
  <c r="M87650" i="3"/>
  <c r="D87650" i="3"/>
  <c r="D87659" i="3"/>
  <c r="D87716" i="3"/>
  <c r="M87750" i="3"/>
  <c r="M87878" i="3"/>
  <c r="M88037" i="3"/>
  <c r="D88037" i="3"/>
  <c r="D88127" i="3"/>
  <c r="M88144" i="3"/>
  <c r="M88383" i="3"/>
  <c r="D88489" i="3"/>
  <c r="M88525" i="3"/>
  <c r="M88650" i="3"/>
  <c r="D88650" i="3"/>
  <c r="M88663" i="3"/>
  <c r="D88663" i="3"/>
  <c r="M88770" i="3"/>
  <c r="D88891" i="3"/>
  <c r="D88917" i="3"/>
  <c r="M88917" i="3"/>
  <c r="D89054" i="3"/>
  <c r="D89060" i="3"/>
  <c r="M89084" i="3"/>
  <c r="D89134" i="3"/>
  <c r="D89368" i="3"/>
  <c r="D89490" i="3"/>
  <c r="M89592" i="3"/>
  <c r="M89632" i="3"/>
  <c r="D89632" i="3"/>
  <c r="D89697" i="3"/>
  <c r="M89730" i="3"/>
  <c r="D89787" i="3"/>
  <c r="M89821" i="3"/>
  <c r="M90009" i="3"/>
  <c r="D90057" i="3"/>
  <c r="D90153" i="3"/>
  <c r="M90267" i="3"/>
  <c r="D90270" i="3"/>
  <c r="D90277" i="3"/>
  <c r="D90382" i="3"/>
  <c r="D90398" i="3"/>
  <c r="M90409" i="3"/>
  <c r="M90425" i="3"/>
  <c r="M90449" i="3"/>
  <c r="M90455" i="3"/>
  <c r="M90518" i="3"/>
  <c r="D90527" i="3"/>
  <c r="M90527" i="3"/>
  <c r="M90601" i="3"/>
  <c r="D90601" i="3"/>
  <c r="D90729" i="3"/>
  <c r="D90736" i="3"/>
  <c r="M90818" i="3"/>
  <c r="D90818" i="3"/>
  <c r="M90825" i="3"/>
  <c r="D90832" i="3"/>
  <c r="D90922" i="3"/>
  <c r="D90943" i="3"/>
  <c r="D91180" i="3"/>
  <c r="D91222" i="3"/>
  <c r="D91379" i="3"/>
  <c r="D91382" i="3"/>
  <c r="D91397" i="3"/>
  <c r="M91464" i="3"/>
  <c r="M91583" i="3"/>
  <c r="D91599" i="3"/>
  <c r="M91619" i="3"/>
  <c r="D91619" i="3"/>
  <c r="M91664" i="3"/>
  <c r="D91664" i="3"/>
  <c r="D91777" i="3"/>
  <c r="D91784" i="3"/>
  <c r="M91827" i="3"/>
  <c r="D91862" i="3"/>
  <c r="M91953" i="3"/>
  <c r="D91960" i="3"/>
  <c r="D91964" i="3"/>
  <c r="D92217" i="3"/>
  <c r="M92324" i="3"/>
  <c r="D92324" i="3"/>
  <c r="M92363" i="3"/>
  <c r="M92399" i="3"/>
  <c r="D92752" i="3"/>
  <c r="D92778" i="3"/>
  <c r="D92864" i="3"/>
  <c r="M93012" i="3"/>
  <c r="D93012" i="3"/>
  <c r="D93219" i="3"/>
  <c r="M93219" i="3"/>
  <c r="D93240" i="3"/>
  <c r="D93404" i="3"/>
  <c r="D93476" i="3"/>
  <c r="M93740" i="3"/>
  <c r="D93746" i="3"/>
  <c r="D93953" i="3"/>
  <c r="D95031" i="3"/>
  <c r="D95059" i="3"/>
  <c r="D95118" i="3"/>
  <c r="D96045" i="3"/>
  <c r="D96069" i="3"/>
  <c r="D96182" i="3"/>
  <c r="D97000" i="3"/>
  <c r="D97070" i="3"/>
  <c r="M97070" i="3"/>
  <c r="D97666" i="3"/>
  <c r="D97822" i="3"/>
  <c r="D97845" i="3"/>
  <c r="D98083" i="3"/>
  <c r="M98083" i="3"/>
  <c r="M81982" i="3"/>
  <c r="M82004" i="3"/>
  <c r="D82014" i="3"/>
  <c r="M82052" i="3"/>
  <c r="M82068" i="3"/>
  <c r="M82199" i="3"/>
  <c r="M82307" i="3"/>
  <c r="M82335" i="3"/>
  <c r="M82403" i="3"/>
  <c r="M82422" i="3"/>
  <c r="M82469" i="3"/>
  <c r="M82494" i="3"/>
  <c r="M82502" i="3"/>
  <c r="M82536" i="3"/>
  <c r="M82600" i="3"/>
  <c r="M82627" i="3"/>
  <c r="M82645" i="3"/>
  <c r="M82765" i="3"/>
  <c r="M82778" i="3"/>
  <c r="M82887" i="3"/>
  <c r="D82907" i="3"/>
  <c r="M82913" i="3"/>
  <c r="M83044" i="3"/>
  <c r="M83085" i="3"/>
  <c r="M83108" i="3"/>
  <c r="M83121" i="3"/>
  <c r="M83195" i="3"/>
  <c r="M83257" i="3"/>
  <c r="M83286" i="3"/>
  <c r="M83328" i="3"/>
  <c r="M83361" i="3"/>
  <c r="D83408" i="3"/>
  <c r="M83416" i="3"/>
  <c r="D83445" i="3"/>
  <c r="M83525" i="3"/>
  <c r="M83538" i="3"/>
  <c r="M83561" i="3"/>
  <c r="M83608" i="3"/>
  <c r="M83626" i="3"/>
  <c r="M83635" i="3"/>
  <c r="D83647" i="3"/>
  <c r="M83672" i="3"/>
  <c r="D83675" i="3"/>
  <c r="D83716" i="3"/>
  <c r="M83748" i="3"/>
  <c r="M83786" i="3"/>
  <c r="M83890" i="3"/>
  <c r="M83988" i="3"/>
  <c r="M84062" i="3"/>
  <c r="M84084" i="3"/>
  <c r="M84132" i="3"/>
  <c r="M84148" i="3"/>
  <c r="M84212" i="3"/>
  <c r="M84270" i="3"/>
  <c r="M84286" i="3"/>
  <c r="M84299" i="3"/>
  <c r="M84304" i="3"/>
  <c r="M84358" i="3"/>
  <c r="M84424" i="3"/>
  <c r="M84457" i="3"/>
  <c r="M84463" i="3"/>
  <c r="D84472" i="3"/>
  <c r="M84494" i="3"/>
  <c r="M84518" i="3"/>
  <c r="D84528" i="3"/>
  <c r="M84531" i="3"/>
  <c r="M84536" i="3"/>
  <c r="M84562" i="3"/>
  <c r="D84579" i="3"/>
  <c r="M84637" i="3"/>
  <c r="D84680" i="3"/>
  <c r="D84754" i="3"/>
  <c r="M84768" i="3"/>
  <c r="M84787" i="3"/>
  <c r="M84810" i="3"/>
  <c r="M84819" i="3"/>
  <c r="M84847" i="3"/>
  <c r="M84852" i="3"/>
  <c r="M84863" i="3"/>
  <c r="M84898" i="3"/>
  <c r="M84914" i="3"/>
  <c r="M84970" i="3"/>
  <c r="M84986" i="3"/>
  <c r="M85076" i="3"/>
  <c r="M85125" i="3"/>
  <c r="M85131" i="3"/>
  <c r="M85148" i="3"/>
  <c r="M85166" i="3"/>
  <c r="M85236" i="3"/>
  <c r="M85286" i="3"/>
  <c r="M85303" i="3"/>
  <c r="M85319" i="3"/>
  <c r="M85407" i="3"/>
  <c r="M85414" i="3"/>
  <c r="M85479" i="3"/>
  <c r="M85492" i="3"/>
  <c r="M85526" i="3"/>
  <c r="M85532" i="3"/>
  <c r="M85588" i="3"/>
  <c r="M85601" i="3"/>
  <c r="M85671" i="3"/>
  <c r="M85694" i="3"/>
  <c r="M85711" i="3"/>
  <c r="M85776" i="3"/>
  <c r="M85782" i="3"/>
  <c r="M85808" i="3"/>
  <c r="M85817" i="3"/>
  <c r="M85830" i="3"/>
  <c r="M85848" i="3"/>
  <c r="M85899" i="3"/>
  <c r="M85904" i="3"/>
  <c r="M85913" i="3"/>
  <c r="M85933" i="3"/>
  <c r="M85961" i="3"/>
  <c r="M85974" i="3"/>
  <c r="M85997" i="3"/>
  <c r="M86010" i="3"/>
  <c r="M86072" i="3"/>
  <c r="M86095" i="3"/>
  <c r="M86152" i="3"/>
  <c r="M86227" i="3"/>
  <c r="M86271" i="3"/>
  <c r="M86322" i="3"/>
  <c r="M86383" i="3"/>
  <c r="M86409" i="3"/>
  <c r="M86536" i="3"/>
  <c r="M86596" i="3"/>
  <c r="D86623" i="3"/>
  <c r="M86881" i="3"/>
  <c r="M86913" i="3"/>
  <c r="M86967" i="3"/>
  <c r="D86967" i="3"/>
  <c r="D86996" i="3"/>
  <c r="M87038" i="3"/>
  <c r="M87056" i="3"/>
  <c r="M87094" i="3"/>
  <c r="M87183" i="3"/>
  <c r="M87195" i="3"/>
  <c r="D87201" i="3"/>
  <c r="M87323" i="3"/>
  <c r="M87345" i="3"/>
  <c r="M87456" i="3"/>
  <c r="D87503" i="3"/>
  <c r="M87585" i="3"/>
  <c r="D87585" i="3"/>
  <c r="M87605" i="3"/>
  <c r="M87681" i="3"/>
  <c r="D87681" i="3"/>
  <c r="M87707" i="3"/>
  <c r="D87724" i="3"/>
  <c r="M87871" i="3"/>
  <c r="M87885" i="3"/>
  <c r="M87931" i="3"/>
  <c r="D87978" i="3"/>
  <c r="M88003" i="3"/>
  <c r="D88023" i="3"/>
  <c r="M88118" i="3"/>
  <c r="D88430" i="3"/>
  <c r="D88480" i="3"/>
  <c r="D88599" i="3"/>
  <c r="D88834" i="3"/>
  <c r="D89074" i="3"/>
  <c r="D89141" i="3"/>
  <c r="D89183" i="3"/>
  <c r="M89342" i="3"/>
  <c r="M89421" i="3"/>
  <c r="D89424" i="3"/>
  <c r="M89674" i="3"/>
  <c r="D89674" i="3"/>
  <c r="M89690" i="3"/>
  <c r="D89705" i="3"/>
  <c r="M89705" i="3"/>
  <c r="M89721" i="3"/>
  <c r="M89828" i="3"/>
  <c r="D89929" i="3"/>
  <c r="M90003" i="3"/>
  <c r="D90028" i="3"/>
  <c r="D90123" i="3"/>
  <c r="M90173" i="3"/>
  <c r="D90236" i="3"/>
  <c r="M90249" i="3"/>
  <c r="D90258" i="3"/>
  <c r="M90270" i="3"/>
  <c r="M90382" i="3"/>
  <c r="M90471" i="3"/>
  <c r="D90559" i="3"/>
  <c r="D90624" i="3"/>
  <c r="D90697" i="3"/>
  <c r="D90785" i="3"/>
  <c r="D91025" i="3"/>
  <c r="D91039" i="3"/>
  <c r="M91138" i="3"/>
  <c r="D91205" i="3"/>
  <c r="D91219" i="3"/>
  <c r="D91252" i="3"/>
  <c r="D91300" i="3"/>
  <c r="D91566" i="3"/>
  <c r="M91566" i="3"/>
  <c r="D91648" i="3"/>
  <c r="M91678" i="3"/>
  <c r="D91684" i="3"/>
  <c r="M91784" i="3"/>
  <c r="M91818" i="3"/>
  <c r="D91818" i="3"/>
  <c r="D91906" i="3"/>
  <c r="D91914" i="3"/>
  <c r="D91920" i="3"/>
  <c r="D92113" i="3"/>
  <c r="D92155" i="3"/>
  <c r="D92363" i="3"/>
  <c r="D92396" i="3"/>
  <c r="D92399" i="3"/>
  <c r="M92471" i="3"/>
  <c r="M92477" i="3"/>
  <c r="D92506" i="3"/>
  <c r="D92913" i="3"/>
  <c r="D93031" i="3"/>
  <c r="M93031" i="3"/>
  <c r="D93623" i="3"/>
  <c r="M93623" i="3"/>
  <c r="D93681" i="3"/>
  <c r="D93754" i="3"/>
  <c r="D93946" i="3"/>
  <c r="D94694" i="3"/>
  <c r="D95796" i="3"/>
  <c r="M81980" i="3"/>
  <c r="M81993" i="3"/>
  <c r="M82089" i="3"/>
  <c r="M82105" i="3"/>
  <c r="M82294" i="3"/>
  <c r="M82339" i="3"/>
  <c r="M82486" i="3"/>
  <c r="M82573" i="3"/>
  <c r="M82781" i="3"/>
  <c r="M82867" i="3"/>
  <c r="M82888" i="3"/>
  <c r="M82995" i="3"/>
  <c r="M83039" i="3"/>
  <c r="M83145" i="3"/>
  <c r="M83206" i="3"/>
  <c r="M83297" i="3"/>
  <c r="M83482" i="3"/>
  <c r="M83488" i="3"/>
  <c r="M83522" i="3"/>
  <c r="M83565" i="3"/>
  <c r="M83679" i="3"/>
  <c r="M83732" i="3"/>
  <c r="M83877" i="3"/>
  <c r="M83884" i="3"/>
  <c r="M83932" i="3"/>
  <c r="M84028" i="3"/>
  <c r="M84127" i="3"/>
  <c r="M84158" i="3"/>
  <c r="M84341" i="3"/>
  <c r="D84352" i="3"/>
  <c r="M84371" i="3"/>
  <c r="M84376" i="3"/>
  <c r="M84385" i="3"/>
  <c r="M84419" i="3"/>
  <c r="D84457" i="3"/>
  <c r="M84488" i="3"/>
  <c r="M84594" i="3"/>
  <c r="M84602" i="3"/>
  <c r="M84640" i="3"/>
  <c r="M84643" i="3"/>
  <c r="M84728" i="3"/>
  <c r="M84735" i="3"/>
  <c r="M84762" i="3"/>
  <c r="M84786" i="3"/>
  <c r="M84811" i="3"/>
  <c r="M84853" i="3"/>
  <c r="M84876" i="3"/>
  <c r="M84933" i="3"/>
  <c r="M84943" i="3"/>
  <c r="M84964" i="3"/>
  <c r="M85177" i="3"/>
  <c r="M85198" i="3"/>
  <c r="M85287" i="3"/>
  <c r="M85361" i="3"/>
  <c r="M85390" i="3"/>
  <c r="M85415" i="3"/>
  <c r="M85569" i="3"/>
  <c r="M85591" i="3"/>
  <c r="M85604" i="3"/>
  <c r="M85910" i="3"/>
  <c r="M86005" i="3"/>
  <c r="M86061" i="3"/>
  <c r="M86101" i="3"/>
  <c r="M86195" i="3"/>
  <c r="M86199" i="3"/>
  <c r="M86253" i="3"/>
  <c r="M86274" i="3"/>
  <c r="M86277" i="3"/>
  <c r="M86399" i="3"/>
  <c r="M86501" i="3"/>
  <c r="M86522" i="3"/>
  <c r="D86537" i="3"/>
  <c r="D86680" i="3"/>
  <c r="M86680" i="3"/>
  <c r="M86974" i="3"/>
  <c r="M86977" i="3"/>
  <c r="D87101" i="3"/>
  <c r="M87131" i="3"/>
  <c r="D87131" i="3"/>
  <c r="M87232" i="3"/>
  <c r="M87267" i="3"/>
  <c r="M87419" i="3"/>
  <c r="M87748" i="3"/>
  <c r="D87748" i="3"/>
  <c r="M87780" i="3"/>
  <c r="D87786" i="3"/>
  <c r="D87810" i="3"/>
  <c r="D88142" i="3"/>
  <c r="D88183" i="3"/>
  <c r="D88190" i="3"/>
  <c r="M88232" i="3"/>
  <c r="M88246" i="3"/>
  <c r="D88255" i="3"/>
  <c r="D88269" i="3"/>
  <c r="M88269" i="3"/>
  <c r="D88302" i="3"/>
  <c r="D88334" i="3"/>
  <c r="M88362" i="3"/>
  <c r="M88455" i="3"/>
  <c r="D88567" i="3"/>
  <c r="M88667" i="3"/>
  <c r="M88671" i="3"/>
  <c r="D88820" i="3"/>
  <c r="D88884" i="3"/>
  <c r="D88955" i="3"/>
  <c r="D89028" i="3"/>
  <c r="M89052" i="3"/>
  <c r="D89052" i="3"/>
  <c r="M89093" i="3"/>
  <c r="M89121" i="3"/>
  <c r="D89148" i="3"/>
  <c r="D89237" i="3"/>
  <c r="M89264" i="3"/>
  <c r="D89275" i="3"/>
  <c r="D89296" i="3"/>
  <c r="D89348" i="3"/>
  <c r="D89365" i="3"/>
  <c r="M89443" i="3"/>
  <c r="D89463" i="3"/>
  <c r="M89507" i="3"/>
  <c r="D89577" i="3"/>
  <c r="D89738" i="3"/>
  <c r="D89768" i="3"/>
  <c r="M89797" i="3"/>
  <c r="D89914" i="3"/>
  <c r="M90078" i="3"/>
  <c r="D90078" i="3"/>
  <c r="M90081" i="3"/>
  <c r="D90081" i="3"/>
  <c r="D90117" i="3"/>
  <c r="M90117" i="3"/>
  <c r="D90407" i="3"/>
  <c r="D90430" i="3"/>
  <c r="D90471" i="3"/>
  <c r="D90568" i="3"/>
  <c r="D90583" i="3"/>
  <c r="D90760" i="3"/>
  <c r="D90826" i="3"/>
  <c r="D90864" i="3"/>
  <c r="D90916" i="3"/>
  <c r="M91025" i="3"/>
  <c r="D91050" i="3"/>
  <c r="D91107" i="3"/>
  <c r="M91122" i="3"/>
  <c r="D91128" i="3"/>
  <c r="D91162" i="3"/>
  <c r="D91189" i="3"/>
  <c r="M91205" i="3"/>
  <c r="D91293" i="3"/>
  <c r="M91293" i="3"/>
  <c r="D91363" i="3"/>
  <c r="M91363" i="3"/>
  <c r="M91427" i="3"/>
  <c r="D91519" i="3"/>
  <c r="M91563" i="3"/>
  <c r="D91606" i="3"/>
  <c r="D91616" i="3"/>
  <c r="M91616" i="3"/>
  <c r="M91681" i="3"/>
  <c r="D91688" i="3"/>
  <c r="M91744" i="3"/>
  <c r="M91777" i="3"/>
  <c r="M91904" i="3"/>
  <c r="M91912" i="3"/>
  <c r="D92008" i="3"/>
  <c r="M92008" i="3"/>
  <c r="D92122" i="3"/>
  <c r="D92138" i="3"/>
  <c r="D92207" i="3"/>
  <c r="D92274" i="3"/>
  <c r="D92471" i="3"/>
  <c r="D92485" i="3"/>
  <c r="D92620" i="3"/>
  <c r="D92631" i="3"/>
  <c r="M92827" i="3"/>
  <c r="D92946" i="3"/>
  <c r="M93298" i="3"/>
  <c r="M93312" i="3"/>
  <c r="D93597" i="3"/>
  <c r="M93597" i="3"/>
  <c r="M93617" i="3"/>
  <c r="D93617" i="3"/>
  <c r="D93678" i="3"/>
  <c r="D93751" i="3"/>
  <c r="D93804" i="3"/>
  <c r="D93924" i="3"/>
  <c r="D94592" i="3"/>
  <c r="D94778" i="3"/>
  <c r="D94985" i="3"/>
  <c r="M95071" i="3"/>
  <c r="D95071" i="3"/>
  <c r="M95918" i="3"/>
  <c r="D96712" i="3"/>
  <c r="M96712" i="3"/>
  <c r="D96742" i="3"/>
  <c r="M96845" i="3"/>
  <c r="D96859" i="3"/>
  <c r="D96917" i="3"/>
  <c r="D97347" i="3"/>
  <c r="D97387" i="3"/>
  <c r="M86492" i="3"/>
  <c r="M86588" i="3"/>
  <c r="M86645" i="3"/>
  <c r="M86668" i="3"/>
  <c r="M86717" i="3"/>
  <c r="M86765" i="3"/>
  <c r="M86774" i="3"/>
  <c r="M86778" i="3"/>
  <c r="M86813" i="3"/>
  <c r="M86823" i="3"/>
  <c r="M86885" i="3"/>
  <c r="M86929" i="3"/>
  <c r="M86934" i="3"/>
  <c r="M87041" i="3"/>
  <c r="M87089" i="3"/>
  <c r="M87133" i="3"/>
  <c r="M87137" i="3"/>
  <c r="M87171" i="3"/>
  <c r="M87224" i="3"/>
  <c r="M87227" i="3"/>
  <c r="M87290" i="3"/>
  <c r="M87305" i="3"/>
  <c r="M87309" i="3"/>
  <c r="M87330" i="3"/>
  <c r="M87428" i="3"/>
  <c r="M87434" i="3"/>
  <c r="M87437" i="3"/>
  <c r="M87487" i="3"/>
  <c r="M87661" i="3"/>
  <c r="M87691" i="3"/>
  <c r="M87766" i="3"/>
  <c r="M87812" i="3"/>
  <c r="M87862" i="3"/>
  <c r="M87894" i="3"/>
  <c r="M87918" i="3"/>
  <c r="M87955" i="3"/>
  <c r="M87957" i="3"/>
  <c r="M88000" i="3"/>
  <c r="M88135" i="3"/>
  <c r="M88209" i="3"/>
  <c r="M88222" i="3"/>
  <c r="M88231" i="3"/>
  <c r="M88307" i="3"/>
  <c r="M88345" i="3"/>
  <c r="M88386" i="3"/>
  <c r="M88401" i="3"/>
  <c r="M88410" i="3"/>
  <c r="M88441" i="3"/>
  <c r="M88448" i="3"/>
  <c r="M88461" i="3"/>
  <c r="M88488" i="3"/>
  <c r="M88550" i="3"/>
  <c r="M88619" i="3"/>
  <c r="M88659" i="3"/>
  <c r="M88674" i="3"/>
  <c r="M88692" i="3"/>
  <c r="M88706" i="3"/>
  <c r="M88753" i="3"/>
  <c r="M88813" i="3"/>
  <c r="M88819" i="3"/>
  <c r="M88886" i="3"/>
  <c r="M89013" i="3"/>
  <c r="M89054" i="3"/>
  <c r="M89069" i="3"/>
  <c r="M89265" i="3"/>
  <c r="M89271" i="3"/>
  <c r="M89303" i="3"/>
  <c r="M89345" i="3"/>
  <c r="M89432" i="3"/>
  <c r="M89475" i="3"/>
  <c r="M89493" i="3"/>
  <c r="M89504" i="3"/>
  <c r="M89530" i="3"/>
  <c r="M89539" i="3"/>
  <c r="M89573" i="3"/>
  <c r="M89586" i="3"/>
  <c r="M89616" i="3"/>
  <c r="M89649" i="3"/>
  <c r="M89658" i="3"/>
  <c r="M89733" i="3"/>
  <c r="M89780" i="3"/>
  <c r="M89786" i="3"/>
  <c r="M89884" i="3"/>
  <c r="M89930" i="3"/>
  <c r="M89937" i="3"/>
  <c r="M89949" i="3"/>
  <c r="M90033" i="3"/>
  <c r="M90045" i="3"/>
  <c r="M90086" i="3"/>
  <c r="M90101" i="3"/>
  <c r="M90182" i="3"/>
  <c r="M90329" i="3"/>
  <c r="M90431" i="3"/>
  <c r="M90441" i="3"/>
  <c r="M90469" i="3"/>
  <c r="M90520" i="3"/>
  <c r="M90544" i="3"/>
  <c r="M90549" i="3"/>
  <c r="M90560" i="3"/>
  <c r="M90664" i="3"/>
  <c r="M90673" i="3"/>
  <c r="M90729" i="3"/>
  <c r="M90841" i="3"/>
  <c r="M90853" i="3"/>
  <c r="M90922" i="3"/>
  <c r="M90946" i="3"/>
  <c r="M91098" i="3"/>
  <c r="M91114" i="3"/>
  <c r="M91299" i="3"/>
  <c r="M91340" i="3"/>
  <c r="D91476" i="3"/>
  <c r="M91495" i="3"/>
  <c r="M91519" i="3"/>
  <c r="D91604" i="3"/>
  <c r="M91622" i="3"/>
  <c r="M91660" i="3"/>
  <c r="M91688" i="3"/>
  <c r="M91771" i="3"/>
  <c r="D91849" i="3"/>
  <c r="M91872" i="3"/>
  <c r="D91936" i="3"/>
  <c r="M91943" i="3"/>
  <c r="M91960" i="3"/>
  <c r="M91971" i="3"/>
  <c r="D92000" i="3"/>
  <c r="M92033" i="3"/>
  <c r="M92039" i="3"/>
  <c r="M92107" i="3"/>
  <c r="M92204" i="3"/>
  <c r="M92264" i="3"/>
  <c r="M92300" i="3"/>
  <c r="M92381" i="3"/>
  <c r="M92406" i="3"/>
  <c r="M92446" i="3"/>
  <c r="M92450" i="3"/>
  <c r="M92551" i="3"/>
  <c r="M92559" i="3"/>
  <c r="D92664" i="3"/>
  <c r="M92687" i="3"/>
  <c r="M92776" i="3"/>
  <c r="M92857" i="3"/>
  <c r="M92891" i="3"/>
  <c r="D92906" i="3"/>
  <c r="M92935" i="3"/>
  <c r="M92996" i="3"/>
  <c r="M93063" i="3"/>
  <c r="D93189" i="3"/>
  <c r="D93236" i="3"/>
  <c r="D93258" i="3"/>
  <c r="D93292" i="3"/>
  <c r="M93376" i="3"/>
  <c r="M93407" i="3"/>
  <c r="D93486" i="3"/>
  <c r="M93508" i="3"/>
  <c r="D93508" i="3"/>
  <c r="D93662" i="3"/>
  <c r="M93696" i="3"/>
  <c r="M93738" i="3"/>
  <c r="D93738" i="3"/>
  <c r="D93928" i="3"/>
  <c r="M93943" i="3"/>
  <c r="D93943" i="3"/>
  <c r="M93946" i="3"/>
  <c r="D94314" i="3"/>
  <c r="D94325" i="3"/>
  <c r="D94413" i="3"/>
  <c r="D94492" i="3"/>
  <c r="D94604" i="3"/>
  <c r="D95462" i="3"/>
  <c r="D95803" i="3"/>
  <c r="D96012" i="3"/>
  <c r="D96119" i="3"/>
  <c r="D96159" i="3"/>
  <c r="D96168" i="3"/>
  <c r="D96969" i="3"/>
  <c r="D101760" i="3"/>
  <c r="M101760" i="3"/>
  <c r="D102171" i="3"/>
  <c r="M86495" i="3"/>
  <c r="M86632" i="3"/>
  <c r="M86677" i="3"/>
  <c r="M86724" i="3"/>
  <c r="M86837" i="3"/>
  <c r="M86917" i="3"/>
  <c r="M86926" i="3"/>
  <c r="M86998" i="3"/>
  <c r="M87031" i="3"/>
  <c r="M87149" i="3"/>
  <c r="M87291" i="3"/>
  <c r="M87310" i="3"/>
  <c r="M87481" i="3"/>
  <c r="M87507" i="3"/>
  <c r="M87561" i="3"/>
  <c r="M87683" i="3"/>
  <c r="M87687" i="3"/>
  <c r="M87689" i="3"/>
  <c r="M87799" i="3"/>
  <c r="M87863" i="3"/>
  <c r="M87873" i="3"/>
  <c r="M87895" i="3"/>
  <c r="M88017" i="3"/>
  <c r="M88094" i="3"/>
  <c r="M88121" i="3"/>
  <c r="M88136" i="3"/>
  <c r="M88145" i="3"/>
  <c r="M88168" i="3"/>
  <c r="M88206" i="3"/>
  <c r="M88216" i="3"/>
  <c r="M88288" i="3"/>
  <c r="M88291" i="3"/>
  <c r="M88304" i="3"/>
  <c r="M88351" i="3"/>
  <c r="M88369" i="3"/>
  <c r="M88387" i="3"/>
  <c r="M88391" i="3"/>
  <c r="M88402" i="3"/>
  <c r="M88453" i="3"/>
  <c r="M88544" i="3"/>
  <c r="M88681" i="3"/>
  <c r="M88857" i="3"/>
  <c r="M88926" i="3"/>
  <c r="M89014" i="3"/>
  <c r="M89070" i="3"/>
  <c r="M89151" i="3"/>
  <c r="M89165" i="3"/>
  <c r="M89173" i="3"/>
  <c r="M89285" i="3"/>
  <c r="M89374" i="3"/>
  <c r="M89509" i="3"/>
  <c r="M89626" i="3"/>
  <c r="M89640" i="3"/>
  <c r="M89656" i="3"/>
  <c r="M89810" i="3"/>
  <c r="M89812" i="3"/>
  <c r="M89847" i="3"/>
  <c r="M89868" i="3"/>
  <c r="M89885" i="3"/>
  <c r="M89891" i="3"/>
  <c r="M89988" i="3"/>
  <c r="M90108" i="3"/>
  <c r="M90262" i="3"/>
  <c r="M90344" i="3"/>
  <c r="M90416" i="3"/>
  <c r="M90453" i="3"/>
  <c r="M90552" i="3"/>
  <c r="M90561" i="3"/>
  <c r="M90607" i="3"/>
  <c r="M90633" i="3"/>
  <c r="M90648" i="3"/>
  <c r="D90850" i="3"/>
  <c r="M90964" i="3"/>
  <c r="D90971" i="3"/>
  <c r="D91020" i="3"/>
  <c r="M91235" i="3"/>
  <c r="D91358" i="3"/>
  <c r="M91380" i="3"/>
  <c r="D91390" i="3"/>
  <c r="D91421" i="3"/>
  <c r="D91456" i="3"/>
  <c r="M91575" i="3"/>
  <c r="M91613" i="3"/>
  <c r="D91631" i="3"/>
  <c r="M91753" i="3"/>
  <c r="M91760" i="3"/>
  <c r="D91898" i="3"/>
  <c r="D91978" i="3"/>
  <c r="M92392" i="3"/>
  <c r="D92392" i="3"/>
  <c r="M92412" i="3"/>
  <c r="M92588" i="3"/>
  <c r="D92603" i="3"/>
  <c r="D92848" i="3"/>
  <c r="M92900" i="3"/>
  <c r="M92977" i="3"/>
  <c r="M92987" i="3"/>
  <c r="M93126" i="3"/>
  <c r="D93226" i="3"/>
  <c r="M93328" i="3"/>
  <c r="D93335" i="3"/>
  <c r="M93549" i="3"/>
  <c r="D93549" i="3"/>
  <c r="D93694" i="3"/>
  <c r="D93760" i="3"/>
  <c r="M93922" i="3"/>
  <c r="D94259" i="3"/>
  <c r="D94298" i="3"/>
  <c r="M94359" i="3"/>
  <c r="M94407" i="3"/>
  <c r="D94407" i="3"/>
  <c r="D94431" i="3"/>
  <c r="D94486" i="3"/>
  <c r="D94649" i="3"/>
  <c r="M94649" i="3"/>
  <c r="M94954" i="3"/>
  <c r="M94971" i="3"/>
  <c r="M95054" i="3"/>
  <c r="M95126" i="3"/>
  <c r="D95142" i="3"/>
  <c r="D95409" i="3"/>
  <c r="M95942" i="3"/>
  <c r="D96005" i="3"/>
  <c r="D96009" i="3"/>
  <c r="D96368" i="3"/>
  <c r="M96368" i="3"/>
  <c r="D96406" i="3"/>
  <c r="M96406" i="3"/>
  <c r="D96482" i="3"/>
  <c r="D96614" i="3"/>
  <c r="M96907" i="3"/>
  <c r="D96907" i="3"/>
  <c r="D97181" i="3"/>
  <c r="D100344" i="3"/>
  <c r="D100380" i="3"/>
  <c r="M86766" i="3"/>
  <c r="M86824" i="3"/>
  <c r="M86849" i="3"/>
  <c r="M86911" i="3"/>
  <c r="M86949" i="3"/>
  <c r="M87160" i="3"/>
  <c r="M87213" i="3"/>
  <c r="M87256" i="3"/>
  <c r="M87367" i="3"/>
  <c r="M87445" i="3"/>
  <c r="M87469" i="3"/>
  <c r="M87679" i="3"/>
  <c r="M87783" i="3"/>
  <c r="M87809" i="3"/>
  <c r="M87985" i="3"/>
  <c r="M87995" i="3"/>
  <c r="M88035" i="3"/>
  <c r="M88107" i="3"/>
  <c r="M88131" i="3"/>
  <c r="M88259" i="3"/>
  <c r="M88270" i="3"/>
  <c r="M88489" i="3"/>
  <c r="M88722" i="3"/>
  <c r="M88834" i="3"/>
  <c r="M88973" i="3"/>
  <c r="M89148" i="3"/>
  <c r="M89334" i="3"/>
  <c r="M89343" i="3"/>
  <c r="M89422" i="3"/>
  <c r="M89463" i="3"/>
  <c r="M89577" i="3"/>
  <c r="M89650" i="3"/>
  <c r="M89697" i="3"/>
  <c r="M89746" i="3"/>
  <c r="M89892" i="3"/>
  <c r="M90046" i="3"/>
  <c r="M90111" i="3"/>
  <c r="M90211" i="3"/>
  <c r="M90277" i="3"/>
  <c r="M90489" i="3"/>
  <c r="M90697" i="3"/>
  <c r="M90736" i="3"/>
  <c r="M90752" i="3"/>
  <c r="M90759" i="3"/>
  <c r="M90779" i="3"/>
  <c r="M90863" i="3"/>
  <c r="M90875" i="3"/>
  <c r="D90882" i="3"/>
  <c r="D90956" i="3"/>
  <c r="M90956" i="3"/>
  <c r="D91100" i="3"/>
  <c r="M91180" i="3"/>
  <c r="M91222" i="3"/>
  <c r="D91238" i="3"/>
  <c r="M91289" i="3"/>
  <c r="M91292" i="3"/>
  <c r="M91367" i="3"/>
  <c r="D91380" i="3"/>
  <c r="M91390" i="3"/>
  <c r="M91397" i="3"/>
  <c r="D91404" i="3"/>
  <c r="M91404" i="3"/>
  <c r="D91412" i="3"/>
  <c r="M91447" i="3"/>
  <c r="M91599" i="3"/>
  <c r="D91620" i="3"/>
  <c r="D91711" i="3"/>
  <c r="D91782" i="3"/>
  <c r="D91816" i="3"/>
  <c r="D91826" i="3"/>
  <c r="M91888" i="3"/>
  <c r="M91890" i="3"/>
  <c r="M91898" i="3"/>
  <c r="M91978" i="3"/>
  <c r="D92016" i="3"/>
  <c r="M92139" i="3"/>
  <c r="D92143" i="3"/>
  <c r="D92170" i="3"/>
  <c r="D92239" i="3"/>
  <c r="M92291" i="3"/>
  <c r="D92321" i="3"/>
  <c r="M92328" i="3"/>
  <c r="D92346" i="3"/>
  <c r="D92356" i="3"/>
  <c r="M92398" i="3"/>
  <c r="D92455" i="3"/>
  <c r="M92541" i="3"/>
  <c r="D92637" i="3"/>
  <c r="D92672" i="3"/>
  <c r="M92675" i="3"/>
  <c r="M92726" i="3"/>
  <c r="D92749" i="3"/>
  <c r="M92752" i="3"/>
  <c r="D92784" i="3"/>
  <c r="M92838" i="3"/>
  <c r="M92842" i="3"/>
  <c r="M92928" i="3"/>
  <c r="M92946" i="3"/>
  <c r="M93089" i="3"/>
  <c r="D93165" i="3"/>
  <c r="D93204" i="3"/>
  <c r="D93328" i="3"/>
  <c r="D93553" i="3"/>
  <c r="M93684" i="3"/>
  <c r="D93684" i="3"/>
  <c r="M93760" i="3"/>
  <c r="D93768" i="3"/>
  <c r="D93848" i="3"/>
  <c r="M94259" i="3"/>
  <c r="M94471" i="3"/>
  <c r="D94471" i="3"/>
  <c r="D94958" i="3"/>
  <c r="D95344" i="3"/>
  <c r="D95599" i="3"/>
  <c r="D95736" i="3"/>
  <c r="D95834" i="3"/>
  <c r="D96464" i="3"/>
  <c r="D100279" i="3"/>
  <c r="M100279" i="3"/>
  <c r="D101482" i="3"/>
  <c r="M87531" i="3"/>
  <c r="M87635" i="3"/>
  <c r="M87793" i="3"/>
  <c r="M87956" i="3"/>
  <c r="M88049" i="3"/>
  <c r="M88127" i="3"/>
  <c r="M88221" i="3"/>
  <c r="M88255" i="3"/>
  <c r="M88430" i="3"/>
  <c r="M88661" i="3"/>
  <c r="M89189" i="3"/>
  <c r="M89304" i="3"/>
  <c r="M89365" i="3"/>
  <c r="M89368" i="3"/>
  <c r="M89424" i="3"/>
  <c r="M89437" i="3"/>
  <c r="M89565" i="3"/>
  <c r="M89571" i="3"/>
  <c r="M89738" i="3"/>
  <c r="M89762" i="3"/>
  <c r="M89863" i="3"/>
  <c r="M89873" i="3"/>
  <c r="M89916" i="3"/>
  <c r="M89954" i="3"/>
  <c r="M90028" i="3"/>
  <c r="M90236" i="3"/>
  <c r="M90381" i="3"/>
  <c r="M90398" i="3"/>
  <c r="M90448" i="3"/>
  <c r="M90597" i="3"/>
  <c r="M90641" i="3"/>
  <c r="M90785" i="3"/>
  <c r="M90872" i="3"/>
  <c r="M91036" i="3"/>
  <c r="M91181" i="3"/>
  <c r="M91220" i="3"/>
  <c r="M91431" i="3"/>
  <c r="D91702" i="3"/>
  <c r="M91851" i="3"/>
  <c r="D91855" i="3"/>
  <c r="M92045" i="3"/>
  <c r="D92079" i="3"/>
  <c r="M92134" i="3"/>
  <c r="M92140" i="3"/>
  <c r="D92167" i="3"/>
  <c r="M92185" i="3"/>
  <c r="M92260" i="3"/>
  <c r="D92353" i="3"/>
  <c r="D92452" i="3"/>
  <c r="M92730" i="3"/>
  <c r="M92848" i="3"/>
  <c r="M92908" i="3"/>
  <c r="D92933" i="3"/>
  <c r="M93096" i="3"/>
  <c r="D93162" i="3"/>
  <c r="M93173" i="3"/>
  <c r="D93311" i="3"/>
  <c r="D93325" i="3"/>
  <c r="D93460" i="3"/>
  <c r="D93474" i="3"/>
  <c r="D93546" i="3"/>
  <c r="D93736" i="3"/>
  <c r="D93816" i="3"/>
  <c r="D93827" i="3"/>
  <c r="M93827" i="3"/>
  <c r="D93868" i="3"/>
  <c r="M94081" i="3"/>
  <c r="M94415" i="3"/>
  <c r="D94415" i="3"/>
  <c r="M94519" i="3"/>
  <c r="D94519" i="3"/>
  <c r="M94633" i="3"/>
  <c r="D94910" i="3"/>
  <c r="D94942" i="3"/>
  <c r="D95400" i="3"/>
  <c r="D95472" i="3"/>
  <c r="D95546" i="3"/>
  <c r="D95680" i="3"/>
  <c r="D95821" i="3"/>
  <c r="D96228" i="3"/>
  <c r="D99590" i="3"/>
  <c r="D100276" i="3"/>
  <c r="D94092" i="3"/>
  <c r="M94203" i="3"/>
  <c r="M94311" i="3"/>
  <c r="M94439" i="3"/>
  <c r="M94446" i="3"/>
  <c r="D94468" i="3"/>
  <c r="D94583" i="3"/>
  <c r="M94639" i="3"/>
  <c r="D94720" i="3"/>
  <c r="M94910" i="3"/>
  <c r="M95062" i="3"/>
  <c r="D95129" i="3"/>
  <c r="D95469" i="3"/>
  <c r="M95532" i="3"/>
  <c r="D95539" i="3"/>
  <c r="D95567" i="3"/>
  <c r="D95689" i="3"/>
  <c r="M95814" i="3"/>
  <c r="D95924" i="3"/>
  <c r="M96005" i="3"/>
  <c r="D96354" i="3"/>
  <c r="D96475" i="3"/>
  <c r="M96698" i="3"/>
  <c r="D96698" i="3"/>
  <c r="D96732" i="3"/>
  <c r="M96732" i="3"/>
  <c r="M96917" i="3"/>
  <c r="D98250" i="3"/>
  <c r="D98322" i="3"/>
  <c r="M99530" i="3"/>
  <c r="D99931" i="3"/>
  <c r="D100254" i="3"/>
  <c r="D100316" i="3"/>
  <c r="D102182" i="3"/>
  <c r="M102189" i="3"/>
  <c r="D103506" i="3"/>
  <c r="D103868" i="3"/>
  <c r="D103970" i="3"/>
  <c r="M104013" i="3"/>
  <c r="D104211" i="3"/>
  <c r="M93367" i="3"/>
  <c r="D93367" i="3"/>
  <c r="M93457" i="3"/>
  <c r="M93476" i="3"/>
  <c r="M93497" i="3"/>
  <c r="M93574" i="3"/>
  <c r="M93585" i="3"/>
  <c r="M93630" i="3"/>
  <c r="D93634" i="3"/>
  <c r="D93665" i="3"/>
  <c r="D93779" i="3"/>
  <c r="M93800" i="3"/>
  <c r="M94053" i="3"/>
  <c r="D94069" i="3"/>
  <c r="D94237" i="3"/>
  <c r="M94355" i="3"/>
  <c r="M94487" i="3"/>
  <c r="D94487" i="3"/>
  <c r="D94525" i="3"/>
  <c r="M94697" i="3"/>
  <c r="D94726" i="3"/>
  <c r="M95040" i="3"/>
  <c r="D95124" i="3"/>
  <c r="D95195" i="3"/>
  <c r="D95221" i="3"/>
  <c r="M95425" i="3"/>
  <c r="D95425" i="3"/>
  <c r="M95433" i="3"/>
  <c r="M95507" i="3"/>
  <c r="D95578" i="3"/>
  <c r="M95629" i="3"/>
  <c r="D95852" i="3"/>
  <c r="M96006" i="3"/>
  <c r="D96150" i="3"/>
  <c r="D96215" i="3"/>
  <c r="D96445" i="3"/>
  <c r="D96644" i="3"/>
  <c r="M96644" i="3"/>
  <c r="D97390" i="3"/>
  <c r="M97390" i="3"/>
  <c r="D97399" i="3"/>
  <c r="M98856" i="3"/>
  <c r="D98856" i="3"/>
  <c r="D98877" i="3"/>
  <c r="D99634" i="3"/>
  <c r="M99737" i="3"/>
  <c r="D99737" i="3"/>
  <c r="D97799" i="3"/>
  <c r="M97799" i="3"/>
  <c r="D98154" i="3"/>
  <c r="D98991" i="3"/>
  <c r="M90775" i="3"/>
  <c r="M90792" i="3"/>
  <c r="M90885" i="3"/>
  <c r="M90898" i="3"/>
  <c r="M90937" i="3"/>
  <c r="M90954" i="3"/>
  <c r="M90965" i="3"/>
  <c r="M91013" i="3"/>
  <c r="M91068" i="3"/>
  <c r="M91092" i="3"/>
  <c r="M91131" i="3"/>
  <c r="M91141" i="3"/>
  <c r="M91350" i="3"/>
  <c r="M91357" i="3"/>
  <c r="M91499" i="3"/>
  <c r="M91564" i="3"/>
  <c r="M91569" i="3"/>
  <c r="M91579" i="3"/>
  <c r="M91600" i="3"/>
  <c r="M91608" i="3"/>
  <c r="M91617" i="3"/>
  <c r="M91640" i="3"/>
  <c r="M91707" i="3"/>
  <c r="M91754" i="3"/>
  <c r="M91803" i="3"/>
  <c r="M91834" i="3"/>
  <c r="M91882" i="3"/>
  <c r="M91922" i="3"/>
  <c r="M91928" i="3"/>
  <c r="M91931" i="3"/>
  <c r="M91989" i="3"/>
  <c r="M92016" i="3"/>
  <c r="M92068" i="3"/>
  <c r="M92170" i="3"/>
  <c r="M92177" i="3"/>
  <c r="M92225" i="3"/>
  <c r="M92305" i="3"/>
  <c r="M92317" i="3"/>
  <c r="M92331" i="3"/>
  <c r="M92339" i="3"/>
  <c r="M92485" i="3"/>
  <c r="M92580" i="3"/>
  <c r="M92624" i="3"/>
  <c r="M92659" i="3"/>
  <c r="M92688" i="3"/>
  <c r="M92830" i="3"/>
  <c r="M92832" i="3"/>
  <c r="M92864" i="3"/>
  <c r="M92943" i="3"/>
  <c r="M93034" i="3"/>
  <c r="M93037" i="3"/>
  <c r="M93074" i="3"/>
  <c r="M93091" i="3"/>
  <c r="M93104" i="3"/>
  <c r="D93177" i="3"/>
  <c r="M93204" i="3"/>
  <c r="M93292" i="3"/>
  <c r="D93494" i="3"/>
  <c r="M93511" i="3"/>
  <c r="M93572" i="3"/>
  <c r="M93612" i="3"/>
  <c r="D93649" i="3"/>
  <c r="M93768" i="3"/>
  <c r="D93776" i="3"/>
  <c r="M93779" i="3"/>
  <c r="D93979" i="3"/>
  <c r="D94008" i="3"/>
  <c r="D94040" i="3"/>
  <c r="M94093" i="3"/>
  <c r="D94130" i="3"/>
  <c r="D94186" i="3"/>
  <c r="D94212" i="3"/>
  <c r="D94227" i="3"/>
  <c r="M94227" i="3"/>
  <c r="M94271" i="3"/>
  <c r="D94306" i="3"/>
  <c r="D94444" i="3"/>
  <c r="D94452" i="3"/>
  <c r="D94484" i="3"/>
  <c r="M94685" i="3"/>
  <c r="M94874" i="3"/>
  <c r="D94908" i="3"/>
  <c r="M95014" i="3"/>
  <c r="M95044" i="3"/>
  <c r="M95110" i="3"/>
  <c r="D95110" i="3"/>
  <c r="D95430" i="3"/>
  <c r="M95699" i="3"/>
  <c r="M95790" i="3"/>
  <c r="M95913" i="3"/>
  <c r="D95913" i="3"/>
  <c r="D95981" i="3"/>
  <c r="D96144" i="3"/>
  <c r="D96675" i="3"/>
  <c r="D96748" i="3"/>
  <c r="M96791" i="3"/>
  <c r="D96791" i="3"/>
  <c r="D96899" i="3"/>
  <c r="D97278" i="3"/>
  <c r="M97278" i="3"/>
  <c r="D98116" i="3"/>
  <c r="M98577" i="3"/>
  <c r="D98577" i="3"/>
  <c r="D98837" i="3"/>
  <c r="M98837" i="3"/>
  <c r="M92211" i="3"/>
  <c r="M92452" i="3"/>
  <c r="M92506" i="3"/>
  <c r="M92631" i="3"/>
  <c r="M92661" i="3"/>
  <c r="M92814" i="3"/>
  <c r="M92816" i="3"/>
  <c r="M92906" i="3"/>
  <c r="M92913" i="3"/>
  <c r="D93188" i="3"/>
  <c r="D93245" i="3"/>
  <c r="M93245" i="3"/>
  <c r="D93269" i="3"/>
  <c r="D93565" i="3"/>
  <c r="M93565" i="3"/>
  <c r="M93580" i="3"/>
  <c r="M93642" i="3"/>
  <c r="D93642" i="3"/>
  <c r="M93678" i="3"/>
  <c r="M93916" i="3"/>
  <c r="D93916" i="3"/>
  <c r="M94165" i="3"/>
  <c r="D94165" i="3"/>
  <c r="D94254" i="3"/>
  <c r="M94268" i="3"/>
  <c r="D94282" i="3"/>
  <c r="D94300" i="3"/>
  <c r="M94452" i="3"/>
  <c r="D94510" i="3"/>
  <c r="M94625" i="3"/>
  <c r="D94625" i="3"/>
  <c r="M94715" i="3"/>
  <c r="D94750" i="3"/>
  <c r="D94934" i="3"/>
  <c r="M94934" i="3"/>
  <c r="M95086" i="3"/>
  <c r="M95394" i="3"/>
  <c r="D95481" i="3"/>
  <c r="M95693" i="3"/>
  <c r="D96064" i="3"/>
  <c r="M96064" i="3"/>
  <c r="D96516" i="3"/>
  <c r="M96516" i="3"/>
  <c r="D96806" i="3"/>
  <c r="M96806" i="3"/>
  <c r="D97672" i="3"/>
  <c r="D97790" i="3"/>
  <c r="D98085" i="3"/>
  <c r="M98085" i="3"/>
  <c r="D98144" i="3"/>
  <c r="D98211" i="3"/>
  <c r="M98211" i="3"/>
  <c r="D98371" i="3"/>
  <c r="M98371" i="3"/>
  <c r="M98477" i="3"/>
  <c r="D98736" i="3"/>
  <c r="M90921" i="3"/>
  <c r="M90927" i="3"/>
  <c r="M90980" i="3"/>
  <c r="M91017" i="3"/>
  <c r="M91129" i="3"/>
  <c r="M91191" i="3"/>
  <c r="M91318" i="3"/>
  <c r="M91443" i="3"/>
  <c r="M91527" i="3"/>
  <c r="M91659" i="3"/>
  <c r="M91669" i="3"/>
  <c r="M91767" i="3"/>
  <c r="M91779" i="3"/>
  <c r="M91895" i="3"/>
  <c r="M91899" i="3"/>
  <c r="M91915" i="3"/>
  <c r="D92136" i="3"/>
  <c r="D92153" i="3"/>
  <c r="M92171" i="3"/>
  <c r="D92181" i="3"/>
  <c r="D92186" i="3"/>
  <c r="D92249" i="3"/>
  <c r="M92259" i="3"/>
  <c r="D92282" i="3"/>
  <c r="D92306" i="3"/>
  <c r="M92380" i="3"/>
  <c r="M92609" i="3"/>
  <c r="M92613" i="3"/>
  <c r="M92699" i="3"/>
  <c r="M92761" i="3"/>
  <c r="D92843" i="3"/>
  <c r="D92954" i="3"/>
  <c r="M92976" i="3"/>
  <c r="D93026" i="3"/>
  <c r="D93042" i="3"/>
  <c r="M93079" i="3"/>
  <c r="M93117" i="3"/>
  <c r="D93120" i="3"/>
  <c r="D93185" i="3"/>
  <c r="M93188" i="3"/>
  <c r="D93301" i="3"/>
  <c r="M93301" i="3"/>
  <c r="D93354" i="3"/>
  <c r="M93357" i="3"/>
  <c r="M93629" i="3"/>
  <c r="D93670" i="3"/>
  <c r="M93705" i="3"/>
  <c r="D93784" i="3"/>
  <c r="M93806" i="3"/>
  <c r="D93819" i="3"/>
  <c r="M93843" i="3"/>
  <c r="D93843" i="3"/>
  <c r="M93930" i="3"/>
  <c r="D94162" i="3"/>
  <c r="D94213" i="3"/>
  <c r="D94286" i="3"/>
  <c r="D94317" i="3"/>
  <c r="D94495" i="3"/>
  <c r="D94559" i="3"/>
  <c r="D94688" i="3"/>
  <c r="D94770" i="3"/>
  <c r="D95155" i="3"/>
  <c r="D95197" i="3"/>
  <c r="D95233" i="3"/>
  <c r="M95258" i="3"/>
  <c r="D95297" i="3"/>
  <c r="D95383" i="3"/>
  <c r="D95761" i="3"/>
  <c r="M95761" i="3"/>
  <c r="D96095" i="3"/>
  <c r="M96213" i="3"/>
  <c r="D96224" i="3"/>
  <c r="M96423" i="3"/>
  <c r="D96509" i="3"/>
  <c r="D96624" i="3"/>
  <c r="M96624" i="3"/>
  <c r="D96639" i="3"/>
  <c r="M96810" i="3"/>
  <c r="D96810" i="3"/>
  <c r="D97013" i="3"/>
  <c r="D97153" i="3"/>
  <c r="D97454" i="3"/>
  <c r="D97512" i="3"/>
  <c r="D97572" i="3"/>
  <c r="M97662" i="3"/>
  <c r="D97662" i="3"/>
  <c r="D98464" i="3"/>
  <c r="M98531" i="3"/>
  <c r="D98531" i="3"/>
  <c r="D98729" i="3"/>
  <c r="M93412" i="3"/>
  <c r="M93502" i="3"/>
  <c r="D93641" i="3"/>
  <c r="M93704" i="3"/>
  <c r="D93750" i="3"/>
  <c r="M93888" i="3"/>
  <c r="D93986" i="3"/>
  <c r="D94078" i="3"/>
  <c r="M94135" i="3"/>
  <c r="M94345" i="3"/>
  <c r="M94488" i="3"/>
  <c r="M94630" i="3"/>
  <c r="M94657" i="3"/>
  <c r="D94680" i="3"/>
  <c r="M94809" i="3"/>
  <c r="M94830" i="3"/>
  <c r="D94890" i="3"/>
  <c r="M94958" i="3"/>
  <c r="M94990" i="3"/>
  <c r="M94992" i="3"/>
  <c r="M95063" i="3"/>
  <c r="D95063" i="3"/>
  <c r="D95084" i="3"/>
  <c r="M95084" i="3"/>
  <c r="D95187" i="3"/>
  <c r="D95225" i="3"/>
  <c r="M95259" i="3"/>
  <c r="M95305" i="3"/>
  <c r="D95336" i="3"/>
  <c r="M95374" i="3"/>
  <c r="D95514" i="3"/>
  <c r="M95563" i="3"/>
  <c r="D95618" i="3"/>
  <c r="D95723" i="3"/>
  <c r="D95933" i="3"/>
  <c r="M95933" i="3"/>
  <c r="D96003" i="3"/>
  <c r="M96003" i="3"/>
  <c r="D96072" i="3"/>
  <c r="M96119" i="3"/>
  <c r="D96192" i="3"/>
  <c r="D96238" i="3"/>
  <c r="M96238" i="3"/>
  <c r="D96248" i="3"/>
  <c r="M96317" i="3"/>
  <c r="D96317" i="3"/>
  <c r="D96803" i="3"/>
  <c r="D96807" i="3"/>
  <c r="D96902" i="3"/>
  <c r="M96902" i="3"/>
  <c r="D97052" i="3"/>
  <c r="M97052" i="3"/>
  <c r="M97150" i="3"/>
  <c r="M97179" i="3"/>
  <c r="D97179" i="3"/>
  <c r="D97253" i="3"/>
  <c r="D97494" i="3"/>
  <c r="D97498" i="3"/>
  <c r="D97706" i="3"/>
  <c r="D97735" i="3"/>
  <c r="M98069" i="3"/>
  <c r="D98454" i="3"/>
  <c r="D100183" i="3"/>
  <c r="M100183" i="3"/>
  <c r="D98667" i="3"/>
  <c r="D99195" i="3"/>
  <c r="D99415" i="3"/>
  <c r="M99415" i="3"/>
  <c r="D100178" i="3"/>
  <c r="M94956" i="3"/>
  <c r="D95078" i="3"/>
  <c r="M95375" i="3"/>
  <c r="M95377" i="3"/>
  <c r="M95493" i="3"/>
  <c r="D95499" i="3"/>
  <c r="M95666" i="3"/>
  <c r="M95668" i="3"/>
  <c r="M95775" i="3"/>
  <c r="D95779" i="3"/>
  <c r="M95779" i="3"/>
  <c r="D96079" i="3"/>
  <c r="M96079" i="3"/>
  <c r="M96228" i="3"/>
  <c r="D96315" i="3"/>
  <c r="M96315" i="3"/>
  <c r="D96318" i="3"/>
  <c r="M96597" i="3"/>
  <c r="D96597" i="3"/>
  <c r="M96679" i="3"/>
  <c r="D96693" i="3"/>
  <c r="M96693" i="3"/>
  <c r="D96835" i="3"/>
  <c r="M96885" i="3"/>
  <c r="M96895" i="3"/>
  <c r="D97107" i="3"/>
  <c r="D97139" i="3"/>
  <c r="D97275" i="3"/>
  <c r="M97347" i="3"/>
  <c r="D97351" i="3"/>
  <c r="M97495" i="3"/>
  <c r="D97495" i="3"/>
  <c r="D97657" i="3"/>
  <c r="D97970" i="3"/>
  <c r="M97986" i="3"/>
  <c r="D98292" i="3"/>
  <c r="M99387" i="3"/>
  <c r="D99793" i="3"/>
  <c r="M99793" i="3"/>
  <c r="D99800" i="3"/>
  <c r="M99800" i="3"/>
  <c r="D100144" i="3"/>
  <c r="D93968" i="3"/>
  <c r="M94032" i="3"/>
  <c r="M94189" i="3"/>
  <c r="M94309" i="3"/>
  <c r="M94447" i="3"/>
  <c r="D94460" i="3"/>
  <c r="M94550" i="3"/>
  <c r="M94985" i="3"/>
  <c r="D95158" i="3"/>
  <c r="D95200" i="3"/>
  <c r="M95524" i="3"/>
  <c r="D95555" i="3"/>
  <c r="D95587" i="3"/>
  <c r="D95874" i="3"/>
  <c r="D96086" i="3"/>
  <c r="M96219" i="3"/>
  <c r="D96322" i="3"/>
  <c r="M96322" i="3"/>
  <c r="D96332" i="3"/>
  <c r="M96346" i="3"/>
  <c r="D96346" i="3"/>
  <c r="D96426" i="3"/>
  <c r="D96436" i="3"/>
  <c r="D96612" i="3"/>
  <c r="D96653" i="3"/>
  <c r="M96653" i="3"/>
  <c r="D96832" i="3"/>
  <c r="M96832" i="3"/>
  <c r="D97096" i="3"/>
  <c r="M97096" i="3"/>
  <c r="D97204" i="3"/>
  <c r="D97293" i="3"/>
  <c r="M97375" i="3"/>
  <c r="D97375" i="3"/>
  <c r="M97599" i="3"/>
  <c r="D97599" i="3"/>
  <c r="D97613" i="3"/>
  <c r="M97613" i="3"/>
  <c r="D97797" i="3"/>
  <c r="D97919" i="3"/>
  <c r="D98220" i="3"/>
  <c r="M98258" i="3"/>
  <c r="D98258" i="3"/>
  <c r="M98392" i="3"/>
  <c r="D98392" i="3"/>
  <c r="M98640" i="3"/>
  <c r="D98640" i="3"/>
  <c r="M98657" i="3"/>
  <c r="M99049" i="3"/>
  <c r="M99186" i="3"/>
  <c r="D99186" i="3"/>
  <c r="D99313" i="3"/>
  <c r="D99338" i="3"/>
  <c r="D99784" i="3"/>
  <c r="M93260" i="3"/>
  <c r="M93388" i="3"/>
  <c r="M93408" i="3"/>
  <c r="D93408" i="3"/>
  <c r="M93452" i="3"/>
  <c r="D93456" i="3"/>
  <c r="M93485" i="3"/>
  <c r="D93501" i="3"/>
  <c r="M93501" i="3"/>
  <c r="M93579" i="3"/>
  <c r="D93589" i="3"/>
  <c r="M93589" i="3"/>
  <c r="M93611" i="3"/>
  <c r="M93803" i="3"/>
  <c r="M93807" i="3"/>
  <c r="M93904" i="3"/>
  <c r="M94077" i="3"/>
  <c r="M94099" i="3"/>
  <c r="D94124" i="3"/>
  <c r="D94204" i="3"/>
  <c r="M94325" i="3"/>
  <c r="D94343" i="3"/>
  <c r="D94368" i="3"/>
  <c r="M94436" i="3"/>
  <c r="D94447" i="3"/>
  <c r="M94486" i="3"/>
  <c r="M94529" i="3"/>
  <c r="D94575" i="3"/>
  <c r="D94620" i="3"/>
  <c r="M94675" i="3"/>
  <c r="D94762" i="3"/>
  <c r="D94869" i="3"/>
  <c r="D94916" i="3"/>
  <c r="D94957" i="3"/>
  <c r="D95043" i="3"/>
  <c r="D95102" i="3"/>
  <c r="D95134" i="3"/>
  <c r="M95227" i="3"/>
  <c r="D95295" i="3"/>
  <c r="M95362" i="3"/>
  <c r="M95578" i="3"/>
  <c r="M95628" i="3"/>
  <c r="D95657" i="3"/>
  <c r="M95725" i="3"/>
  <c r="M95763" i="3"/>
  <c r="M95846" i="3"/>
  <c r="M95850" i="3"/>
  <c r="D95861" i="3"/>
  <c r="M95881" i="3"/>
  <c r="D95970" i="3"/>
  <c r="D96044" i="3"/>
  <c r="D96219" i="3"/>
  <c r="D96299" i="3"/>
  <c r="D96546" i="3"/>
  <c r="D96650" i="3"/>
  <c r="D97102" i="3"/>
  <c r="M97102" i="3"/>
  <c r="M97187" i="3"/>
  <c r="M97293" i="3"/>
  <c r="D97479" i="3"/>
  <c r="D97575" i="3"/>
  <c r="M97575" i="3"/>
  <c r="M97737" i="3"/>
  <c r="D97764" i="3"/>
  <c r="M97881" i="3"/>
  <c r="D97881" i="3"/>
  <c r="D97892" i="3"/>
  <c r="M97919" i="3"/>
  <c r="D97974" i="3"/>
  <c r="D98184" i="3"/>
  <c r="D98224" i="3"/>
  <c r="D98240" i="3"/>
  <c r="M99032" i="3"/>
  <c r="D99049" i="3"/>
  <c r="D99328" i="3"/>
  <c r="M99745" i="3"/>
  <c r="D99745" i="3"/>
  <c r="D99754" i="3"/>
  <c r="D99997" i="3"/>
  <c r="M97269" i="3"/>
  <c r="M97324" i="3"/>
  <c r="D97403" i="3"/>
  <c r="D97420" i="3"/>
  <c r="M97420" i="3"/>
  <c r="M97445" i="3"/>
  <c r="D97451" i="3"/>
  <c r="M97454" i="3"/>
  <c r="D97488" i="3"/>
  <c r="D97651" i="3"/>
  <c r="D97663" i="3"/>
  <c r="M97673" i="3"/>
  <c r="M97677" i="3"/>
  <c r="M97706" i="3"/>
  <c r="D97738" i="3"/>
  <c r="D97748" i="3"/>
  <c r="M97845" i="3"/>
  <c r="D97852" i="3"/>
  <c r="M97900" i="3"/>
  <c r="D97900" i="3"/>
  <c r="D97956" i="3"/>
  <c r="D98054" i="3"/>
  <c r="D98089" i="3"/>
  <c r="M98089" i="3"/>
  <c r="D98114" i="3"/>
  <c r="D98244" i="3"/>
  <c r="D98861" i="3"/>
  <c r="M99026" i="3"/>
  <c r="D99026" i="3"/>
  <c r="D99153" i="3"/>
  <c r="D99362" i="3"/>
  <c r="M99553" i="3"/>
  <c r="D99663" i="3"/>
  <c r="M99663" i="3"/>
  <c r="D99752" i="3"/>
  <c r="D99896" i="3"/>
  <c r="D99939" i="3"/>
  <c r="M99970" i="3"/>
  <c r="D99970" i="3"/>
  <c r="M100090" i="3"/>
  <c r="D100230" i="3"/>
  <c r="D102103" i="3"/>
  <c r="M95321" i="3"/>
  <c r="M95329" i="3"/>
  <c r="M95346" i="3"/>
  <c r="M95400" i="3"/>
  <c r="M95439" i="3"/>
  <c r="M95451" i="3"/>
  <c r="M95466" i="3"/>
  <c r="M95475" i="3"/>
  <c r="M95675" i="3"/>
  <c r="M95679" i="3"/>
  <c r="M95683" i="3"/>
  <c r="M95691" i="3"/>
  <c r="M95837" i="3"/>
  <c r="M95981" i="3"/>
  <c r="M96023" i="3"/>
  <c r="M96045" i="3"/>
  <c r="M96086" i="3"/>
  <c r="M96159" i="3"/>
  <c r="M96182" i="3"/>
  <c r="M96211" i="3"/>
  <c r="D96211" i="3"/>
  <c r="D96278" i="3"/>
  <c r="M96278" i="3"/>
  <c r="M96281" i="3"/>
  <c r="D96297" i="3"/>
  <c r="D96358" i="3"/>
  <c r="D96389" i="3"/>
  <c r="M96389" i="3"/>
  <c r="D96442" i="3"/>
  <c r="M96475" i="3"/>
  <c r="D96648" i="3"/>
  <c r="M96648" i="3"/>
  <c r="D96866" i="3"/>
  <c r="D97077" i="3"/>
  <c r="D97116" i="3"/>
  <c r="M97116" i="3"/>
  <c r="D97235" i="3"/>
  <c r="D97251" i="3"/>
  <c r="M97260" i="3"/>
  <c r="D97287" i="3"/>
  <c r="D97366" i="3"/>
  <c r="M97366" i="3"/>
  <c r="D97379" i="3"/>
  <c r="M97485" i="3"/>
  <c r="D97501" i="3"/>
  <c r="M97614" i="3"/>
  <c r="D97614" i="3"/>
  <c r="M97635" i="3"/>
  <c r="D97658" i="3"/>
  <c r="D97674" i="3"/>
  <c r="D97684" i="3"/>
  <c r="M97732" i="3"/>
  <c r="M97781" i="3"/>
  <c r="D97814" i="3"/>
  <c r="M97814" i="3"/>
  <c r="D97817" i="3"/>
  <c r="D98024" i="3"/>
  <c r="D98099" i="3"/>
  <c r="M98099" i="3"/>
  <c r="M98114" i="3"/>
  <c r="M98135" i="3"/>
  <c r="D98168" i="3"/>
  <c r="M98229" i="3"/>
  <c r="D98248" i="3"/>
  <c r="M98333" i="3"/>
  <c r="D98360" i="3"/>
  <c r="D98364" i="3"/>
  <c r="D98575" i="3"/>
  <c r="D98684" i="3"/>
  <c r="D98716" i="3"/>
  <c r="D98913" i="3"/>
  <c r="D98940" i="3"/>
  <c r="D99255" i="3"/>
  <c r="M99472" i="3"/>
  <c r="D99472" i="3"/>
  <c r="D99488" i="3"/>
  <c r="D99496" i="3"/>
  <c r="D99521" i="3"/>
  <c r="D99550" i="3"/>
  <c r="M99573" i="3"/>
  <c r="D99573" i="3"/>
  <c r="M99891" i="3"/>
  <c r="D99928" i="3"/>
  <c r="D100126" i="3"/>
  <c r="D100129" i="3"/>
  <c r="D100220" i="3"/>
  <c r="D103439" i="3"/>
  <c r="M93276" i="3"/>
  <c r="M93343" i="3"/>
  <c r="M93361" i="3"/>
  <c r="M93444" i="3"/>
  <c r="M93509" i="3"/>
  <c r="M93515" i="3"/>
  <c r="M93631" i="3"/>
  <c r="M93662" i="3"/>
  <c r="M93677" i="3"/>
  <c r="M93741" i="3"/>
  <c r="M93819" i="3"/>
  <c r="M93858" i="3"/>
  <c r="M93970" i="3"/>
  <c r="M94157" i="3"/>
  <c r="M94306" i="3"/>
  <c r="M94323" i="3"/>
  <c r="M94340" i="3"/>
  <c r="M94366" i="3"/>
  <c r="M94372" i="3"/>
  <c r="M94422" i="3"/>
  <c r="M94428" i="3"/>
  <c r="M94527" i="3"/>
  <c r="M94536" i="3"/>
  <c r="M94548" i="3"/>
  <c r="M94551" i="3"/>
  <c r="M94598" i="3"/>
  <c r="M94622" i="3"/>
  <c r="M94646" i="3"/>
  <c r="M94683" i="3"/>
  <c r="M94718" i="3"/>
  <c r="M94833" i="3"/>
  <c r="M94924" i="3"/>
  <c r="M94927" i="3"/>
  <c r="M94949" i="3"/>
  <c r="M94951" i="3"/>
  <c r="M94999" i="3"/>
  <c r="M95103" i="3"/>
  <c r="M95273" i="3"/>
  <c r="M95347" i="3"/>
  <c r="M95409" i="3"/>
  <c r="M95587" i="3"/>
  <c r="M95643" i="3"/>
  <c r="M95667" i="3"/>
  <c r="M95690" i="3"/>
  <c r="M95706" i="3"/>
  <c r="M95723" i="3"/>
  <c r="M95803" i="3"/>
  <c r="D96013" i="3"/>
  <c r="M96168" i="3"/>
  <c r="D96183" i="3"/>
  <c r="M96192" i="3"/>
  <c r="D96291" i="3"/>
  <c r="D96323" i="3"/>
  <c r="M96354" i="3"/>
  <c r="D96413" i="3"/>
  <c r="M96469" i="3"/>
  <c r="D96469" i="3"/>
  <c r="M96509" i="3"/>
  <c r="D96557" i="3"/>
  <c r="M96564" i="3"/>
  <c r="M96583" i="3"/>
  <c r="D96583" i="3"/>
  <c r="D96615" i="3"/>
  <c r="M96628" i="3"/>
  <c r="D96677" i="3"/>
  <c r="M96729" i="3"/>
  <c r="D96729" i="3"/>
  <c r="D96737" i="3"/>
  <c r="D96853" i="3"/>
  <c r="M96935" i="3"/>
  <c r="D96973" i="3"/>
  <c r="D97043" i="3"/>
  <c r="D97084" i="3"/>
  <c r="M97084" i="3"/>
  <c r="M97144" i="3"/>
  <c r="D97144" i="3"/>
  <c r="D97291" i="3"/>
  <c r="M97319" i="3"/>
  <c r="D97397" i="3"/>
  <c r="D97555" i="3"/>
  <c r="M97658" i="3"/>
  <c r="M97742" i="3"/>
  <c r="D97801" i="3"/>
  <c r="M97801" i="3"/>
  <c r="M97897" i="3"/>
  <c r="D98081" i="3"/>
  <c r="M98081" i="3"/>
  <c r="M98149" i="3"/>
  <c r="M98279" i="3"/>
  <c r="D98512" i="3"/>
  <c r="D98600" i="3"/>
  <c r="M98600" i="3"/>
  <c r="M98896" i="3"/>
  <c r="D98951" i="3"/>
  <c r="D99098" i="3"/>
  <c r="D99138" i="3"/>
  <c r="M99184" i="3"/>
  <c r="D99184" i="3"/>
  <c r="M99287" i="3"/>
  <c r="D99287" i="3"/>
  <c r="D99494" i="3"/>
  <c r="D99570" i="3"/>
  <c r="D99657" i="3"/>
  <c r="D99891" i="3"/>
  <c r="D99897" i="3"/>
  <c r="D99904" i="3"/>
  <c r="D101889" i="3"/>
  <c r="D102030" i="3"/>
  <c r="D102049" i="3"/>
  <c r="M93453" i="3"/>
  <c r="M93553" i="3"/>
  <c r="M93610" i="3"/>
  <c r="M93694" i="3"/>
  <c r="M93736" i="3"/>
  <c r="M93820" i="3"/>
  <c r="M93823" i="3"/>
  <c r="M93847" i="3"/>
  <c r="M93986" i="3"/>
  <c r="M94305" i="3"/>
  <c r="M94343" i="3"/>
  <c r="M94356" i="3"/>
  <c r="M94396" i="3"/>
  <c r="M94423" i="3"/>
  <c r="M94431" i="3"/>
  <c r="M94444" i="3"/>
  <c r="M94484" i="3"/>
  <c r="M94520" i="3"/>
  <c r="M94583" i="3"/>
  <c r="M94604" i="3"/>
  <c r="M94710" i="3"/>
  <c r="M94722" i="3"/>
  <c r="M94729" i="3"/>
  <c r="M94747" i="3"/>
  <c r="M94750" i="3"/>
  <c r="M94890" i="3"/>
  <c r="M94942" i="3"/>
  <c r="M94950" i="3"/>
  <c r="M95118" i="3"/>
  <c r="M95142" i="3"/>
  <c r="M95158" i="3"/>
  <c r="M95225" i="3"/>
  <c r="M95233" i="3"/>
  <c r="M95295" i="3"/>
  <c r="M95325" i="3"/>
  <c r="M95393" i="3"/>
  <c r="M95481" i="3"/>
  <c r="M95499" i="3"/>
  <c r="M95503" i="3"/>
  <c r="M95514" i="3"/>
  <c r="M95546" i="3"/>
  <c r="M95555" i="3"/>
  <c r="M95618" i="3"/>
  <c r="M95857" i="3"/>
  <c r="M95903" i="3"/>
  <c r="M95943" i="3"/>
  <c r="M95971" i="3"/>
  <c r="M95998" i="3"/>
  <c r="D96043" i="3"/>
  <c r="M96071" i="3"/>
  <c r="D96214" i="3"/>
  <c r="M96214" i="3"/>
  <c r="D96327" i="3"/>
  <c r="D96510" i="3"/>
  <c r="D96551" i="3"/>
  <c r="D96708" i="3"/>
  <c r="D96744" i="3"/>
  <c r="M96744" i="3"/>
  <c r="M96817" i="3"/>
  <c r="M96874" i="3"/>
  <c r="D96950" i="3"/>
  <c r="M96950" i="3"/>
  <c r="D97037" i="3"/>
  <c r="M97104" i="3"/>
  <c r="D97117" i="3"/>
  <c r="D97130" i="3"/>
  <c r="M97130" i="3"/>
  <c r="M97155" i="3"/>
  <c r="D97326" i="3"/>
  <c r="D97367" i="3"/>
  <c r="D97659" i="3"/>
  <c r="D97736" i="3"/>
  <c r="M97817" i="3"/>
  <c r="D97860" i="3"/>
  <c r="M97960" i="3"/>
  <c r="M98093" i="3"/>
  <c r="D98139" i="3"/>
  <c r="D98234" i="3"/>
  <c r="D98256" i="3"/>
  <c r="D98276" i="3"/>
  <c r="D98290" i="3"/>
  <c r="D98330" i="3"/>
  <c r="M98512" i="3"/>
  <c r="D98516" i="3"/>
  <c r="D98666" i="3"/>
  <c r="D98672" i="3"/>
  <c r="D99165" i="3"/>
  <c r="D99238" i="3"/>
  <c r="D99516" i="3"/>
  <c r="D99732" i="3"/>
  <c r="D99810" i="3"/>
  <c r="D101886" i="3"/>
  <c r="D93372" i="3"/>
  <c r="D93396" i="3"/>
  <c r="D93432" i="3"/>
  <c r="M93439" i="3"/>
  <c r="M93472" i="3"/>
  <c r="D93510" i="3"/>
  <c r="M93573" i="3"/>
  <c r="D93590" i="3"/>
  <c r="D93610" i="3"/>
  <c r="M93665" i="3"/>
  <c r="D93718" i="3"/>
  <c r="M93750" i="3"/>
  <c r="M93776" i="3"/>
  <c r="D93820" i="3"/>
  <c r="D93823" i="3"/>
  <c r="D93847" i="3"/>
  <c r="M93861" i="3"/>
  <c r="D93864" i="3"/>
  <c r="M93870" i="3"/>
  <c r="M93884" i="3"/>
  <c r="M93895" i="3"/>
  <c r="M93968" i="3"/>
  <c r="D94002" i="3"/>
  <c r="M94055" i="3"/>
  <c r="M94079" i="3"/>
  <c r="D94132" i="3"/>
  <c r="M94137" i="3"/>
  <c r="M94139" i="3"/>
  <c r="D94158" i="3"/>
  <c r="M94211" i="3"/>
  <c r="D94252" i="3"/>
  <c r="D94302" i="3"/>
  <c r="D94305" i="3"/>
  <c r="D94367" i="3"/>
  <c r="D94423" i="3"/>
  <c r="D94479" i="3"/>
  <c r="M94495" i="3"/>
  <c r="D94518" i="3"/>
  <c r="D94520" i="3"/>
  <c r="M94611" i="3"/>
  <c r="M94698" i="3"/>
  <c r="M94726" i="3"/>
  <c r="M94794" i="3"/>
  <c r="M95031" i="3"/>
  <c r="M95058" i="3"/>
  <c r="M95078" i="3"/>
  <c r="M95102" i="3"/>
  <c r="M95134" i="3"/>
  <c r="M95156" i="3"/>
  <c r="M95226" i="3"/>
  <c r="M95293" i="3"/>
  <c r="M95438" i="3"/>
  <c r="M95565" i="3"/>
  <c r="M95887" i="3"/>
  <c r="M96097" i="3"/>
  <c r="D96269" i="3"/>
  <c r="D96584" i="3"/>
  <c r="D96634" i="3"/>
  <c r="M96655" i="3"/>
  <c r="D96688" i="3"/>
  <c r="M96734" i="3"/>
  <c r="D96738" i="3"/>
  <c r="M96738" i="3"/>
  <c r="D97081" i="3"/>
  <c r="D97124" i="3"/>
  <c r="D97239" i="3"/>
  <c r="D97374" i="3"/>
  <c r="M97374" i="3"/>
  <c r="D97386" i="3"/>
  <c r="M97405" i="3"/>
  <c r="D97405" i="3"/>
  <c r="M97424" i="3"/>
  <c r="D97431" i="3"/>
  <c r="D97474" i="3"/>
  <c r="M97523" i="3"/>
  <c r="D97540" i="3"/>
  <c r="D97583" i="3"/>
  <c r="M97583" i="3"/>
  <c r="D97628" i="3"/>
  <c r="D97640" i="3"/>
  <c r="D97692" i="3"/>
  <c r="D97708" i="3"/>
  <c r="M97708" i="3"/>
  <c r="D97743" i="3"/>
  <c r="D97925" i="3"/>
  <c r="M97925" i="3"/>
  <c r="M98227" i="3"/>
  <c r="D98873" i="3"/>
  <c r="D98935" i="3"/>
  <c r="D99126" i="3"/>
  <c r="D99316" i="3"/>
  <c r="D99654" i="3"/>
  <c r="D99702" i="3"/>
  <c r="D99876" i="3"/>
  <c r="D101680" i="3"/>
  <c r="D101787" i="3"/>
  <c r="D101876" i="3"/>
  <c r="M95989" i="3"/>
  <c r="M96152" i="3"/>
  <c r="M96166" i="3"/>
  <c r="M96206" i="3"/>
  <c r="M96248" i="3"/>
  <c r="M96258" i="3"/>
  <c r="M96333" i="3"/>
  <c r="M96361" i="3"/>
  <c r="M96402" i="3"/>
  <c r="M96525" i="3"/>
  <c r="M96614" i="3"/>
  <c r="M96639" i="3"/>
  <c r="M96663" i="3"/>
  <c r="M96783" i="3"/>
  <c r="M96834" i="3"/>
  <c r="M96841" i="3"/>
  <c r="M96847" i="3"/>
  <c r="M96956" i="3"/>
  <c r="M96969" i="3"/>
  <c r="M97008" i="3"/>
  <c r="M97136" i="3"/>
  <c r="M97163" i="3"/>
  <c r="M97200" i="3"/>
  <c r="M97235" i="3"/>
  <c r="M97238" i="3"/>
  <c r="M97479" i="3"/>
  <c r="M97482" i="3"/>
  <c r="M97507" i="3"/>
  <c r="M97563" i="3"/>
  <c r="M97588" i="3"/>
  <c r="M97652" i="3"/>
  <c r="M97697" i="3"/>
  <c r="M97726" i="3"/>
  <c r="M97778" i="3"/>
  <c r="M97851" i="3"/>
  <c r="M97891" i="3"/>
  <c r="M98057" i="3"/>
  <c r="M98088" i="3"/>
  <c r="M98122" i="3"/>
  <c r="M98154" i="3"/>
  <c r="M98160" i="3"/>
  <c r="M98170" i="3"/>
  <c r="M98202" i="3"/>
  <c r="M98205" i="3"/>
  <c r="M98240" i="3"/>
  <c r="M98337" i="3"/>
  <c r="M98360" i="3"/>
  <c r="M98403" i="3"/>
  <c r="M98474" i="3"/>
  <c r="M98481" i="3"/>
  <c r="M98546" i="3"/>
  <c r="D98552" i="3"/>
  <c r="M98552" i="3"/>
  <c r="M98609" i="3"/>
  <c r="M98666" i="3"/>
  <c r="D98676" i="3"/>
  <c r="M98676" i="3"/>
  <c r="M98723" i="3"/>
  <c r="D98835" i="3"/>
  <c r="M98835" i="3"/>
  <c r="M98887" i="3"/>
  <c r="M98934" i="3"/>
  <c r="M98954" i="3"/>
  <c r="M99039" i="3"/>
  <c r="M99042" i="3"/>
  <c r="D99534" i="3"/>
  <c r="D99790" i="3"/>
  <c r="M99831" i="3"/>
  <c r="M99856" i="3"/>
  <c r="M99897" i="3"/>
  <c r="M100057" i="3"/>
  <c r="D100116" i="3"/>
  <c r="D100273" i="3"/>
  <c r="M100273" i="3"/>
  <c r="D100284" i="3"/>
  <c r="D100427" i="3"/>
  <c r="M101482" i="3"/>
  <c r="D101495" i="3"/>
  <c r="M95990" i="3"/>
  <c r="M96035" i="3"/>
  <c r="M96069" i="3"/>
  <c r="M96077" i="3"/>
  <c r="M96099" i="3"/>
  <c r="M96110" i="3"/>
  <c r="M96128" i="3"/>
  <c r="M96198" i="3"/>
  <c r="M96243" i="3"/>
  <c r="M96264" i="3"/>
  <c r="M96298" i="3"/>
  <c r="M96373" i="3"/>
  <c r="M96412" i="3"/>
  <c r="M96440" i="3"/>
  <c r="M96466" i="3"/>
  <c r="M96472" i="3"/>
  <c r="M96486" i="3"/>
  <c r="M96526" i="3"/>
  <c r="M96589" i="3"/>
  <c r="M96632" i="3"/>
  <c r="M96765" i="3"/>
  <c r="M96767" i="3"/>
  <c r="M96797" i="3"/>
  <c r="M96878" i="3"/>
  <c r="M96905" i="3"/>
  <c r="M96924" i="3"/>
  <c r="M97032" i="3"/>
  <c r="M97034" i="3"/>
  <c r="M97131" i="3"/>
  <c r="M97153" i="3"/>
  <c r="M97164" i="3"/>
  <c r="M97234" i="3"/>
  <c r="M97261" i="3"/>
  <c r="M97490" i="3"/>
  <c r="M97589" i="3"/>
  <c r="M97619" i="3"/>
  <c r="M97623" i="3"/>
  <c r="M97653" i="3"/>
  <c r="M97700" i="3"/>
  <c r="M97785" i="3"/>
  <c r="M97818" i="3"/>
  <c r="M97903" i="3"/>
  <c r="M97910" i="3"/>
  <c r="M97950" i="3"/>
  <c r="M98025" i="3"/>
  <c r="M98136" i="3"/>
  <c r="M98176" i="3"/>
  <c r="M98325" i="3"/>
  <c r="M98331" i="3"/>
  <c r="M98335" i="3"/>
  <c r="D98335" i="3"/>
  <c r="M98389" i="3"/>
  <c r="M98603" i="3"/>
  <c r="D98607" i="3"/>
  <c r="M98699" i="3"/>
  <c r="M98717" i="3"/>
  <c r="D98717" i="3"/>
  <c r="D98768" i="3"/>
  <c r="M98768" i="3"/>
  <c r="M98998" i="3"/>
  <c r="M99007" i="3"/>
  <c r="M99083" i="3"/>
  <c r="M99162" i="3"/>
  <c r="D99219" i="3"/>
  <c r="M99219" i="3"/>
  <c r="D99265" i="3"/>
  <c r="M99364" i="3"/>
  <c r="M99403" i="3"/>
  <c r="D99460" i="3"/>
  <c r="D99480" i="3"/>
  <c r="D99531" i="3"/>
  <c r="M99531" i="3"/>
  <c r="M99552" i="3"/>
  <c r="M99595" i="3"/>
  <c r="M99622" i="3"/>
  <c r="D99724" i="3"/>
  <c r="M99819" i="3"/>
  <c r="M99824" i="3"/>
  <c r="M101777" i="3"/>
  <c r="D101777" i="3"/>
  <c r="D101798" i="3"/>
  <c r="D102650" i="3"/>
  <c r="M102821" i="3"/>
  <c r="D102821" i="3"/>
  <c r="D103411" i="3"/>
  <c r="D103424" i="3"/>
  <c r="M97000" i="3"/>
  <c r="M97043" i="3"/>
  <c r="M97107" i="3"/>
  <c r="M97139" i="3"/>
  <c r="M97326" i="3"/>
  <c r="M97397" i="3"/>
  <c r="M97415" i="3"/>
  <c r="M97501" i="3"/>
  <c r="M97555" i="3"/>
  <c r="M97663" i="3"/>
  <c r="M97783" i="3"/>
  <c r="M97798" i="3"/>
  <c r="M97852" i="3"/>
  <c r="M97901" i="3"/>
  <c r="M97956" i="3"/>
  <c r="M98224" i="3"/>
  <c r="M98322" i="3"/>
  <c r="D98373" i="3"/>
  <c r="M98373" i="3"/>
  <c r="D98380" i="3"/>
  <c r="D98459" i="3"/>
  <c r="M98821" i="3"/>
  <c r="M99101" i="3"/>
  <c r="D99101" i="3"/>
  <c r="M99665" i="3"/>
  <c r="D99681" i="3"/>
  <c r="D99688" i="3"/>
  <c r="M99721" i="3"/>
  <c r="D99721" i="3"/>
  <c r="D99945" i="3"/>
  <c r="D101774" i="3"/>
  <c r="D101905" i="3"/>
  <c r="M103102" i="3"/>
  <c r="D103109" i="3"/>
  <c r="M103109" i="3"/>
  <c r="D103391" i="3"/>
  <c r="M96339" i="3"/>
  <c r="M96387" i="3"/>
  <c r="M96397" i="3"/>
  <c r="M96437" i="3"/>
  <c r="M96461" i="3"/>
  <c r="M96590" i="3"/>
  <c r="M96711" i="3"/>
  <c r="M96719" i="3"/>
  <c r="M96742" i="3"/>
  <c r="M97216" i="3"/>
  <c r="M97298" i="3"/>
  <c r="D97339" i="3"/>
  <c r="M97450" i="3"/>
  <c r="M97486" i="3"/>
  <c r="M97657" i="3"/>
  <c r="M97684" i="3"/>
  <c r="M97748" i="3"/>
  <c r="M97825" i="3"/>
  <c r="M97994" i="3"/>
  <c r="M98184" i="3"/>
  <c r="M98197" i="3"/>
  <c r="M98242" i="3"/>
  <c r="M98307" i="3"/>
  <c r="D98323" i="3"/>
  <c r="M98323" i="3"/>
  <c r="M98362" i="3"/>
  <c r="M98400" i="3"/>
  <c r="M98417" i="3"/>
  <c r="D98507" i="3"/>
  <c r="M98554" i="3"/>
  <c r="M98563" i="3"/>
  <c r="D98655" i="3"/>
  <c r="M98760" i="3"/>
  <c r="D98763" i="3"/>
  <c r="D98821" i="3"/>
  <c r="M98855" i="3"/>
  <c r="D98920" i="3"/>
  <c r="D98986" i="3"/>
  <c r="M98986" i="3"/>
  <c r="D99018" i="3"/>
  <c r="M99018" i="3"/>
  <c r="D99170" i="3"/>
  <c r="M99170" i="3"/>
  <c r="M99173" i="3"/>
  <c r="D99173" i="3"/>
  <c r="D99207" i="3"/>
  <c r="D99298" i="3"/>
  <c r="D99392" i="3"/>
  <c r="D99395" i="3"/>
  <c r="D99451" i="3"/>
  <c r="M99451" i="3"/>
  <c r="D99665" i="3"/>
  <c r="D99670" i="3"/>
  <c r="M99681" i="3"/>
  <c r="D99718" i="3"/>
  <c r="M99952" i="3"/>
  <c r="D100003" i="3"/>
  <c r="M100003" i="3"/>
  <c r="D101758" i="3"/>
  <c r="D102438" i="3"/>
  <c r="M98264" i="3"/>
  <c r="M98298" i="3"/>
  <c r="M98309" i="3"/>
  <c r="M98314" i="3"/>
  <c r="M98338" i="3"/>
  <c r="M98344" i="3"/>
  <c r="M98437" i="3"/>
  <c r="M98490" i="3"/>
  <c r="M98516" i="3"/>
  <c r="M98629" i="3"/>
  <c r="M98643" i="3"/>
  <c r="M98707" i="3"/>
  <c r="M98771" i="3"/>
  <c r="M98779" i="3"/>
  <c r="M98789" i="3"/>
  <c r="M98824" i="3"/>
  <c r="M98861" i="3"/>
  <c r="M98877" i="3"/>
  <c r="M98923" i="3"/>
  <c r="M98935" i="3"/>
  <c r="M98951" i="3"/>
  <c r="M98975" i="3"/>
  <c r="M99021" i="3"/>
  <c r="M99055" i="3"/>
  <c r="M99064" i="3"/>
  <c r="M99085" i="3"/>
  <c r="M99119" i="3"/>
  <c r="M99138" i="3"/>
  <c r="M99146" i="3"/>
  <c r="M99178" i="3"/>
  <c r="M99209" i="3"/>
  <c r="M99252" i="3"/>
  <c r="M99267" i="3"/>
  <c r="M99283" i="3"/>
  <c r="M99397" i="3"/>
  <c r="M99411" i="3"/>
  <c r="M99417" i="3"/>
  <c r="M99430" i="3"/>
  <c r="M99438" i="3"/>
  <c r="M99477" i="3"/>
  <c r="M99494" i="3"/>
  <c r="M99505" i="3"/>
  <c r="M99508" i="3"/>
  <c r="D99547" i="3"/>
  <c r="M99547" i="3"/>
  <c r="M99741" i="3"/>
  <c r="D99741" i="3"/>
  <c r="M99784" i="3"/>
  <c r="M99850" i="3"/>
  <c r="M99931" i="3"/>
  <c r="M99947" i="3"/>
  <c r="M100024" i="3"/>
  <c r="D100074" i="3"/>
  <c r="D100155" i="3"/>
  <c r="D101825" i="3"/>
  <c r="D101999" i="3"/>
  <c r="M101999" i="3"/>
  <c r="D102887" i="3"/>
  <c r="M102887" i="3"/>
  <c r="D102929" i="3"/>
  <c r="D103040" i="3"/>
  <c r="D103053" i="3"/>
  <c r="D103362" i="3"/>
  <c r="D103408" i="3"/>
  <c r="D103415" i="3"/>
  <c r="M98290" i="3"/>
  <c r="M98293" i="3"/>
  <c r="M98359" i="3"/>
  <c r="M98383" i="3"/>
  <c r="D98395" i="3"/>
  <c r="M98435" i="3"/>
  <c r="M98505" i="3"/>
  <c r="D98786" i="3"/>
  <c r="M98871" i="3"/>
  <c r="D98885" i="3"/>
  <c r="M98890" i="3"/>
  <c r="D98917" i="3"/>
  <c r="M98924" i="3"/>
  <c r="D98969" i="3"/>
  <c r="M99058" i="3"/>
  <c r="M99117" i="3"/>
  <c r="D99160" i="3"/>
  <c r="D99226" i="3"/>
  <c r="D99233" i="3"/>
  <c r="D99259" i="3"/>
  <c r="M99313" i="3"/>
  <c r="M99362" i="3"/>
  <c r="D99380" i="3"/>
  <c r="M99395" i="3"/>
  <c r="M99457" i="3"/>
  <c r="D99500" i="3"/>
  <c r="M99509" i="3"/>
  <c r="D99541" i="3"/>
  <c r="D99585" i="3"/>
  <c r="M99651" i="3"/>
  <c r="M99683" i="3"/>
  <c r="M99702" i="3"/>
  <c r="D99713" i="3"/>
  <c r="D99730" i="3"/>
  <c r="D99750" i="3"/>
  <c r="D99848" i="3"/>
  <c r="M99861" i="3"/>
  <c r="D99890" i="3"/>
  <c r="D99922" i="3"/>
  <c r="D99947" i="3"/>
  <c r="D99956" i="3"/>
  <c r="D99971" i="3"/>
  <c r="D100024" i="3"/>
  <c r="D100034" i="3"/>
  <c r="D100064" i="3"/>
  <c r="D100117" i="3"/>
  <c r="M100117" i="3"/>
  <c r="D100163" i="3"/>
  <c r="D100203" i="3"/>
  <c r="M100382" i="3"/>
  <c r="D101624" i="3"/>
  <c r="D101646" i="3"/>
  <c r="D101678" i="3"/>
  <c r="D101807" i="3"/>
  <c r="M101807" i="3"/>
  <c r="D101936" i="3"/>
  <c r="D102135" i="3"/>
  <c r="D102280" i="3"/>
  <c r="D102403" i="3"/>
  <c r="M103053" i="3"/>
  <c r="D103095" i="3"/>
  <c r="D103403" i="3"/>
  <c r="D103550" i="3"/>
  <c r="M98459" i="3"/>
  <c r="M98507" i="3"/>
  <c r="M98658" i="3"/>
  <c r="M98684" i="3"/>
  <c r="M98712" i="3"/>
  <c r="M98763" i="3"/>
  <c r="M98860" i="3"/>
  <c r="M98920" i="3"/>
  <c r="M99165" i="3"/>
  <c r="M99223" i="3"/>
  <c r="M99316" i="3"/>
  <c r="M99407" i="3"/>
  <c r="M99460" i="3"/>
  <c r="M99529" i="3"/>
  <c r="D99563" i="3"/>
  <c r="M99563" i="3"/>
  <c r="D99621" i="3"/>
  <c r="D99687" i="3"/>
  <c r="M99687" i="3"/>
  <c r="D99808" i="3"/>
  <c r="D99833" i="3"/>
  <c r="M99833" i="3"/>
  <c r="D99868" i="3"/>
  <c r="D100318" i="3"/>
  <c r="D100412" i="3"/>
  <c r="D101558" i="3"/>
  <c r="D101575" i="3"/>
  <c r="D101971" i="3"/>
  <c r="D101985" i="3"/>
  <c r="D102132" i="3"/>
  <c r="D103044" i="3"/>
  <c r="D103253" i="3"/>
  <c r="M98503" i="3"/>
  <c r="M98845" i="3"/>
  <c r="M99605" i="3"/>
  <c r="M99739" i="3"/>
  <c r="D99776" i="3"/>
  <c r="D99836" i="3"/>
  <c r="D100065" i="3"/>
  <c r="M100121" i="3"/>
  <c r="D100121" i="3"/>
  <c r="D100195" i="3"/>
  <c r="D100300" i="3"/>
  <c r="D101622" i="3"/>
  <c r="D101930" i="3"/>
  <c r="M101930" i="3"/>
  <c r="D101954" i="3"/>
  <c r="D102362" i="3"/>
  <c r="M99657" i="3"/>
  <c r="M99673" i="3"/>
  <c r="M99752" i="3"/>
  <c r="M99810" i="3"/>
  <c r="M99817" i="3"/>
  <c r="M99904" i="3"/>
  <c r="M99987" i="3"/>
  <c r="M100032" i="3"/>
  <c r="M100047" i="3"/>
  <c r="D100141" i="3"/>
  <c r="M100178" i="3"/>
  <c r="M100213" i="3"/>
  <c r="D100305" i="3"/>
  <c r="D100323" i="3"/>
  <c r="D100359" i="3"/>
  <c r="M100359" i="3"/>
  <c r="D101492" i="3"/>
  <c r="M101619" i="3"/>
  <c r="D101619" i="3"/>
  <c r="M102403" i="3"/>
  <c r="D102610" i="3"/>
  <c r="D103019" i="3"/>
  <c r="D103100" i="3"/>
  <c r="D103201" i="3"/>
  <c r="D103591" i="3"/>
  <c r="M103650" i="3"/>
  <c r="D103720" i="3"/>
  <c r="D103789" i="3"/>
  <c r="M103789" i="3"/>
  <c r="M99635" i="3"/>
  <c r="M99685" i="3"/>
  <c r="M99713" i="3"/>
  <c r="D99770" i="3"/>
  <c r="M99848" i="3"/>
  <c r="M99887" i="3"/>
  <c r="M99939" i="3"/>
  <c r="M99945" i="3"/>
  <c r="M99997" i="3"/>
  <c r="D100002" i="3"/>
  <c r="M100008" i="3"/>
  <c r="M100015" i="3"/>
  <c r="D100020" i="3"/>
  <c r="D100047" i="3"/>
  <c r="M100077" i="3"/>
  <c r="M100299" i="3"/>
  <c r="D100299" i="3"/>
  <c r="D100313" i="3"/>
  <c r="M100412" i="3"/>
  <c r="D100424" i="3"/>
  <c r="M101492" i="3"/>
  <c r="D101498" i="3"/>
  <c r="D101551" i="3"/>
  <c r="M101551" i="3"/>
  <c r="D101616" i="3"/>
  <c r="D101668" i="3"/>
  <c r="D101704" i="3"/>
  <c r="D101752" i="3"/>
  <c r="M101871" i="3"/>
  <c r="D101966" i="3"/>
  <c r="M102022" i="3"/>
  <c r="D102022" i="3"/>
  <c r="M102125" i="3"/>
  <c r="D102129" i="3"/>
  <c r="D102148" i="3"/>
  <c r="D102518" i="3"/>
  <c r="M102518" i="3"/>
  <c r="M102580" i="3"/>
  <c r="D102580" i="3"/>
  <c r="D103142" i="3"/>
  <c r="M103591" i="3"/>
  <c r="D103650" i="3"/>
  <c r="D100066" i="3"/>
  <c r="D100124" i="3"/>
  <c r="M100163" i="3"/>
  <c r="M100170" i="3"/>
  <c r="D100204" i="3"/>
  <c r="D100260" i="3"/>
  <c r="D101648" i="3"/>
  <c r="D101695" i="3"/>
  <c r="D101715" i="3"/>
  <c r="D101895" i="3"/>
  <c r="D102001" i="3"/>
  <c r="D102029" i="3"/>
  <c r="D102184" i="3"/>
  <c r="M102217" i="3"/>
  <c r="D102217" i="3"/>
  <c r="D102339" i="3"/>
  <c r="M102367" i="3"/>
  <c r="D102367" i="3"/>
  <c r="D102593" i="3"/>
  <c r="D102666" i="3"/>
  <c r="D102720" i="3"/>
  <c r="D103093" i="3"/>
  <c r="D103132" i="3"/>
  <c r="D103569" i="3"/>
  <c r="D103585" i="3"/>
  <c r="D103633" i="3"/>
  <c r="D104338" i="3"/>
  <c r="D104589" i="3"/>
  <c r="D104602" i="3"/>
  <c r="M99616" i="3"/>
  <c r="M99786" i="3"/>
  <c r="M99803" i="3"/>
  <c r="M99881" i="3"/>
  <c r="M99892" i="3"/>
  <c r="M99933" i="3"/>
  <c r="M99949" i="3"/>
  <c r="M100009" i="3"/>
  <c r="M100035" i="3"/>
  <c r="D100112" i="3"/>
  <c r="D100170" i="3"/>
  <c r="D101481" i="3"/>
  <c r="M101503" i="3"/>
  <c r="D101652" i="3"/>
  <c r="D101789" i="3"/>
  <c r="D102315" i="3"/>
  <c r="D102555" i="3"/>
  <c r="D102624" i="3"/>
  <c r="M102653" i="3"/>
  <c r="D102653" i="3"/>
  <c r="D102692" i="3"/>
  <c r="D103077" i="3"/>
  <c r="D103136" i="3"/>
  <c r="D103442" i="3"/>
  <c r="D103453" i="3"/>
  <c r="D103552" i="3"/>
  <c r="D100342" i="3"/>
  <c r="M100388" i="3"/>
  <c r="M100398" i="3"/>
  <c r="M100401" i="3"/>
  <c r="D100404" i="3"/>
  <c r="D101491" i="3"/>
  <c r="M101535" i="3"/>
  <c r="D102055" i="3"/>
  <c r="M102055" i="3"/>
  <c r="D102176" i="3"/>
  <c r="D102254" i="3"/>
  <c r="D102385" i="3"/>
  <c r="D102463" i="3"/>
  <c r="M102463" i="3"/>
  <c r="D102478" i="3"/>
  <c r="M102558" i="3"/>
  <c r="D102762" i="3"/>
  <c r="D102853" i="3"/>
  <c r="M103044" i="3"/>
  <c r="D103070" i="3"/>
  <c r="M103070" i="3"/>
  <c r="D103126" i="3"/>
  <c r="D103330" i="3"/>
  <c r="D103555" i="3"/>
  <c r="D103747" i="3"/>
  <c r="M103786" i="3"/>
  <c r="D103834" i="3"/>
  <c r="D103844" i="3"/>
  <c r="D103991" i="3"/>
  <c r="D104160" i="3"/>
  <c r="M100074" i="3"/>
  <c r="M100129" i="3"/>
  <c r="D100288" i="3"/>
  <c r="D100310" i="3"/>
  <c r="M100323" i="3"/>
  <c r="D100327" i="3"/>
  <c r="D101489" i="3"/>
  <c r="D101532" i="3"/>
  <c r="D101549" i="3"/>
  <c r="D101662" i="3"/>
  <c r="M101668" i="3"/>
  <c r="D101716" i="3"/>
  <c r="D101732" i="3"/>
  <c r="D101744" i="3"/>
  <c r="D101750" i="3"/>
  <c r="D101756" i="3"/>
  <c r="D101833" i="3"/>
  <c r="D101839" i="3"/>
  <c r="D101916" i="3"/>
  <c r="D101964" i="3"/>
  <c r="D102004" i="3"/>
  <c r="M102007" i="3"/>
  <c r="D102014" i="3"/>
  <c r="M102014" i="3"/>
  <c r="D102038" i="3"/>
  <c r="D102166" i="3"/>
  <c r="D102218" i="3"/>
  <c r="D102260" i="3"/>
  <c r="D102345" i="3"/>
  <c r="D102351" i="3"/>
  <c r="D102472" i="3"/>
  <c r="M102555" i="3"/>
  <c r="D102559" i="3"/>
  <c r="D102622" i="3"/>
  <c r="D102755" i="3"/>
  <c r="D102793" i="3"/>
  <c r="D102890" i="3"/>
  <c r="D102935" i="3"/>
  <c r="D103166" i="3"/>
  <c r="D103307" i="3"/>
  <c r="D103316" i="3"/>
  <c r="D103337" i="3"/>
  <c r="M103337" i="3"/>
  <c r="D103440" i="3"/>
  <c r="D103786" i="3"/>
  <c r="D103811" i="3"/>
  <c r="D103975" i="3"/>
  <c r="D103984" i="3"/>
  <c r="D104933" i="3"/>
  <c r="M104933" i="3"/>
  <c r="M100075" i="3"/>
  <c r="D100159" i="3"/>
  <c r="M100171" i="3"/>
  <c r="D100228" i="3"/>
  <c r="D100251" i="3"/>
  <c r="D100256" i="3"/>
  <c r="M100327" i="3"/>
  <c r="D100348" i="3"/>
  <c r="D100396" i="3"/>
  <c r="M101491" i="3"/>
  <c r="M101527" i="3"/>
  <c r="D101580" i="3"/>
  <c r="M101598" i="3"/>
  <c r="D101614" i="3"/>
  <c r="D101654" i="3"/>
  <c r="D101660" i="3"/>
  <c r="M101716" i="3"/>
  <c r="D101849" i="3"/>
  <c r="D101897" i="3"/>
  <c r="D101961" i="3"/>
  <c r="M102149" i="3"/>
  <c r="D102191" i="3"/>
  <c r="D102222" i="3"/>
  <c r="D102335" i="3"/>
  <c r="D102546" i="3"/>
  <c r="D102739" i="3"/>
  <c r="M102739" i="3"/>
  <c r="D102797" i="3"/>
  <c r="M102797" i="3"/>
  <c r="D102810" i="3"/>
  <c r="M102890" i="3"/>
  <c r="D102932" i="3"/>
  <c r="M103003" i="3"/>
  <c r="D103090" i="3"/>
  <c r="D103148" i="3"/>
  <c r="D103196" i="3"/>
  <c r="M103252" i="3"/>
  <c r="D103271" i="3"/>
  <c r="M103316" i="3"/>
  <c r="D103364" i="3"/>
  <c r="M103364" i="3"/>
  <c r="M103722" i="3"/>
  <c r="D103735" i="3"/>
  <c r="D103770" i="3"/>
  <c r="D104812" i="3"/>
  <c r="M100277" i="3"/>
  <c r="D100308" i="3"/>
  <c r="D100372" i="3"/>
  <c r="D101478" i="3"/>
  <c r="M101506" i="3"/>
  <c r="D101525" i="3"/>
  <c r="M101581" i="3"/>
  <c r="M101635" i="3"/>
  <c r="D101655" i="3"/>
  <c r="D101736" i="3"/>
  <c r="M101773" i="3"/>
  <c r="D101898" i="3"/>
  <c r="D101938" i="3"/>
  <c r="D101994" i="3"/>
  <c r="M101994" i="3"/>
  <c r="M102072" i="3"/>
  <c r="M102094" i="3"/>
  <c r="D102154" i="3"/>
  <c r="M102177" i="3"/>
  <c r="M102297" i="3"/>
  <c r="M102304" i="3"/>
  <c r="D102459" i="3"/>
  <c r="D102487" i="3"/>
  <c r="D102501" i="3"/>
  <c r="M102501" i="3"/>
  <c r="M102512" i="3"/>
  <c r="D102643" i="3"/>
  <c r="M102643" i="3"/>
  <c r="D102723" i="3"/>
  <c r="D102740" i="3"/>
  <c r="M102882" i="3"/>
  <c r="D103080" i="3"/>
  <c r="D103135" i="3"/>
  <c r="M103135" i="3"/>
  <c r="M103348" i="3"/>
  <c r="D103348" i="3"/>
  <c r="M103491" i="3"/>
  <c r="D103736" i="3"/>
  <c r="D104457" i="3"/>
  <c r="M102257" i="3"/>
  <c r="M102312" i="3"/>
  <c r="M102332" i="3"/>
  <c r="M102377" i="3"/>
  <c r="M102406" i="3"/>
  <c r="M102613" i="3"/>
  <c r="M102624" i="3"/>
  <c r="M102632" i="3"/>
  <c r="D102690" i="3"/>
  <c r="M102749" i="3"/>
  <c r="D102767" i="3"/>
  <c r="D102803" i="3"/>
  <c r="M103010" i="3"/>
  <c r="D103013" i="3"/>
  <c r="D103087" i="3"/>
  <c r="M103087" i="3"/>
  <c r="M103415" i="3"/>
  <c r="D103472" i="3"/>
  <c r="M103629" i="3"/>
  <c r="D104049" i="3"/>
  <c r="D104141" i="3"/>
  <c r="D104176" i="3"/>
  <c r="D104315" i="3"/>
  <c r="M104392" i="3"/>
  <c r="D104392" i="3"/>
  <c r="D104948" i="3"/>
  <c r="M104948" i="3"/>
  <c r="D104958" i="3"/>
  <c r="M100155" i="3"/>
  <c r="M100193" i="3"/>
  <c r="M100291" i="3"/>
  <c r="M100406" i="3"/>
  <c r="M101513" i="3"/>
  <c r="M101530" i="3"/>
  <c r="M101573" i="3"/>
  <c r="M101593" i="3"/>
  <c r="M101745" i="3"/>
  <c r="M101886" i="3"/>
  <c r="M102086" i="3"/>
  <c r="M102169" i="3"/>
  <c r="D102327" i="3"/>
  <c r="M102456" i="3"/>
  <c r="M102496" i="3"/>
  <c r="D102571" i="3"/>
  <c r="M102600" i="3"/>
  <c r="M102645" i="3"/>
  <c r="D102645" i="3"/>
  <c r="D102682" i="3"/>
  <c r="D102744" i="3"/>
  <c r="D102846" i="3"/>
  <c r="D102883" i="3"/>
  <c r="M102883" i="3"/>
  <c r="M103011" i="3"/>
  <c r="M103093" i="3"/>
  <c r="M103126" i="3"/>
  <c r="D103295" i="3"/>
  <c r="D103365" i="3"/>
  <c r="M103365" i="3"/>
  <c r="D103444" i="3"/>
  <c r="D103462" i="3"/>
  <c r="D103469" i="3"/>
  <c r="D103520" i="3"/>
  <c r="M103784" i="3"/>
  <c r="D103831" i="3"/>
  <c r="D103855" i="3"/>
  <c r="D103989" i="3"/>
  <c r="M104457" i="3"/>
  <c r="D104488" i="3"/>
  <c r="D104529" i="3"/>
  <c r="D104575" i="3"/>
  <c r="M104589" i="3"/>
  <c r="D104816" i="3"/>
  <c r="D104923" i="3"/>
  <c r="M100372" i="3"/>
  <c r="M101498" i="3"/>
  <c r="M101549" i="3"/>
  <c r="M101622" i="3"/>
  <c r="M101652" i="3"/>
  <c r="M101889" i="3"/>
  <c r="M101898" i="3"/>
  <c r="M101938" i="3"/>
  <c r="M101954" i="3"/>
  <c r="M102182" i="3"/>
  <c r="M102249" i="3"/>
  <c r="M102459" i="3"/>
  <c r="D102579" i="3"/>
  <c r="M102622" i="3"/>
  <c r="D102630" i="3"/>
  <c r="D102648" i="3"/>
  <c r="D102664" i="3"/>
  <c r="D102794" i="3"/>
  <c r="D102850" i="3"/>
  <c r="D102916" i="3"/>
  <c r="D102995" i="3"/>
  <c r="M103039" i="3"/>
  <c r="D103117" i="3"/>
  <c r="D103127" i="3"/>
  <c r="D103248" i="3"/>
  <c r="M103273" i="3"/>
  <c r="D103292" i="3"/>
  <c r="D103399" i="3"/>
  <c r="D103534" i="3"/>
  <c r="D103594" i="3"/>
  <c r="D103659" i="3"/>
  <c r="D103755" i="3"/>
  <c r="M103755" i="3"/>
  <c r="M103844" i="3"/>
  <c r="D104029" i="3"/>
  <c r="D104146" i="3"/>
  <c r="D104161" i="3"/>
  <c r="D104244" i="3"/>
  <c r="M101756" i="3"/>
  <c r="M101829" i="3"/>
  <c r="M102104" i="3"/>
  <c r="M102176" i="3"/>
  <c r="M102385" i="3"/>
  <c r="D102551" i="3"/>
  <c r="M102576" i="3"/>
  <c r="D102623" i="3"/>
  <c r="D102642" i="3"/>
  <c r="D102658" i="3"/>
  <c r="M102765" i="3"/>
  <c r="D102847" i="3"/>
  <c r="D102971" i="3"/>
  <c r="M102971" i="3"/>
  <c r="M103026" i="3"/>
  <c r="D103085" i="3"/>
  <c r="M103159" i="3"/>
  <c r="D103226" i="3"/>
  <c r="D103347" i="3"/>
  <c r="D103448" i="3"/>
  <c r="D103521" i="3"/>
  <c r="D103531" i="3"/>
  <c r="M103645" i="3"/>
  <c r="D103645" i="3"/>
  <c r="D103911" i="3"/>
  <c r="D104104" i="3"/>
  <c r="M104104" i="3"/>
  <c r="D104143" i="3"/>
  <c r="M104182" i="3"/>
  <c r="D104469" i="3"/>
  <c r="D104479" i="3"/>
  <c r="D104506" i="3"/>
  <c r="D104477" i="3"/>
  <c r="M104504" i="3"/>
  <c r="D104691" i="3"/>
  <c r="D104701" i="3"/>
  <c r="M104701" i="3"/>
  <c r="D104752" i="3"/>
  <c r="M104826" i="3"/>
  <c r="D104826" i="3"/>
  <c r="D104974" i="3"/>
  <c r="M102383" i="3"/>
  <c r="M102414" i="3"/>
  <c r="M102421" i="3"/>
  <c r="M102480" i="3"/>
  <c r="M102535" i="3"/>
  <c r="M102717" i="3"/>
  <c r="M102827" i="3"/>
  <c r="M102979" i="3"/>
  <c r="M102986" i="3"/>
  <c r="M103021" i="3"/>
  <c r="M103029" i="3"/>
  <c r="M103079" i="3"/>
  <c r="M103095" i="3"/>
  <c r="M103110" i="3"/>
  <c r="M103155" i="3"/>
  <c r="M103180" i="3"/>
  <c r="M103509" i="3"/>
  <c r="D103642" i="3"/>
  <c r="D103690" i="3"/>
  <c r="D103796" i="3"/>
  <c r="M103868" i="3"/>
  <c r="D103901" i="3"/>
  <c r="M104069" i="3"/>
  <c r="D104192" i="3"/>
  <c r="D104205" i="3"/>
  <c r="D104236" i="3"/>
  <c r="D104559" i="3"/>
  <c r="M104812" i="3"/>
  <c r="D104894" i="3"/>
  <c r="D104920" i="3"/>
  <c r="M104941" i="3"/>
  <c r="D104941" i="3"/>
  <c r="D104966" i="3"/>
  <c r="D104885" i="3"/>
  <c r="M104885" i="3"/>
  <c r="D104930" i="3"/>
  <c r="M104930" i="3"/>
  <c r="D104466" i="3"/>
  <c r="D104616" i="3"/>
  <c r="D104804" i="3"/>
  <c r="M104804" i="3"/>
  <c r="D104905" i="3"/>
  <c r="D104917" i="3"/>
  <c r="M104917" i="3"/>
  <c r="D104956" i="3"/>
  <c r="M104956" i="3"/>
  <c r="M102608" i="3"/>
  <c r="M102745" i="3"/>
  <c r="M102813" i="3"/>
  <c r="M102881" i="3"/>
  <c r="M102900" i="3"/>
  <c r="M102952" i="3"/>
  <c r="M103062" i="3"/>
  <c r="M103106" i="3"/>
  <c r="M103133" i="3"/>
  <c r="M103151" i="3"/>
  <c r="M103166" i="3"/>
  <c r="M103224" i="3"/>
  <c r="M103242" i="3"/>
  <c r="M103276" i="3"/>
  <c r="M103297" i="3"/>
  <c r="M103345" i="3"/>
  <c r="M103463" i="3"/>
  <c r="M103482" i="3"/>
  <c r="M103488" i="3"/>
  <c r="M103497" i="3"/>
  <c r="D103742" i="3"/>
  <c r="D103849" i="3"/>
  <c r="D103936" i="3"/>
  <c r="D104022" i="3"/>
  <c r="D104040" i="3"/>
  <c r="M104040" i="3"/>
  <c r="D104131" i="3"/>
  <c r="D104337" i="3"/>
  <c r="D104365" i="3"/>
  <c r="M104452" i="3"/>
  <c r="D104452" i="3"/>
  <c r="D104707" i="3"/>
  <c r="D104729" i="3"/>
  <c r="D104879" i="3"/>
  <c r="M104879" i="3"/>
  <c r="M102527" i="3"/>
  <c r="M102606" i="3"/>
  <c r="M102648" i="3"/>
  <c r="M102801" i="3"/>
  <c r="M102810" i="3"/>
  <c r="M102937" i="3"/>
  <c r="M103142" i="3"/>
  <c r="M103472" i="3"/>
  <c r="M103551" i="3"/>
  <c r="D103551" i="3"/>
  <c r="D103616" i="3"/>
  <c r="M103727" i="3"/>
  <c r="M103776" i="3"/>
  <c r="D103776" i="3"/>
  <c r="D103956" i="3"/>
  <c r="D104128" i="3"/>
  <c r="M104128" i="3"/>
  <c r="D104190" i="3"/>
  <c r="D104397" i="3"/>
  <c r="M104557" i="3"/>
  <c r="D104637" i="3"/>
  <c r="D104715" i="3"/>
  <c r="M104822" i="3"/>
  <c r="M103464" i="3"/>
  <c r="M103507" i="3"/>
  <c r="M103517" i="3"/>
  <c r="M103520" i="3"/>
  <c r="M103626" i="3"/>
  <c r="M103687" i="3"/>
  <c r="D104054" i="3"/>
  <c r="D104073" i="3"/>
  <c r="D104102" i="3"/>
  <c r="D104112" i="3"/>
  <c r="M104183" i="3"/>
  <c r="D104241" i="3"/>
  <c r="D104285" i="3"/>
  <c r="M104324" i="3"/>
  <c r="D104324" i="3"/>
  <c r="M104410" i="3"/>
  <c r="D104503" i="3"/>
  <c r="D104538" i="3"/>
  <c r="D104545" i="3"/>
  <c r="M104575" i="3"/>
  <c r="D104583" i="3"/>
  <c r="M104681" i="3"/>
  <c r="M104691" i="3"/>
  <c r="D104730" i="3"/>
  <c r="D104780" i="3"/>
  <c r="M104780" i="3"/>
  <c r="D104973" i="3"/>
  <c r="M104973" i="3"/>
  <c r="M103642" i="3"/>
  <c r="D103846" i="3"/>
  <c r="D103867" i="3"/>
  <c r="M103901" i="3"/>
  <c r="D103922" i="3"/>
  <c r="D103947" i="3"/>
  <c r="D103965" i="3"/>
  <c r="D103986" i="3"/>
  <c r="M104148" i="3"/>
  <c r="D104148" i="3"/>
  <c r="D104173" i="3"/>
  <c r="M104176" i="3"/>
  <c r="D104430" i="3"/>
  <c r="D104490" i="3"/>
  <c r="D104631" i="3"/>
  <c r="D104791" i="3"/>
  <c r="M104791" i="3"/>
  <c r="D104814" i="3"/>
  <c r="M103480" i="3"/>
  <c r="M103504" i="3"/>
  <c r="M103735" i="3"/>
  <c r="D103740" i="3"/>
  <c r="M103749" i="3"/>
  <c r="D103837" i="3"/>
  <c r="M103857" i="3"/>
  <c r="D103857" i="3"/>
  <c r="D103888" i="3"/>
  <c r="M103916" i="3"/>
  <c r="D103962" i="3"/>
  <c r="M103965" i="3"/>
  <c r="D103972" i="3"/>
  <c r="D104019" i="3"/>
  <c r="D104045" i="3"/>
  <c r="D104064" i="3"/>
  <c r="D104109" i="3"/>
  <c r="M104117" i="3"/>
  <c r="D104117" i="3"/>
  <c r="D104126" i="3"/>
  <c r="D104165" i="3"/>
  <c r="D104210" i="3"/>
  <c r="D104319" i="3"/>
  <c r="D104350" i="3"/>
  <c r="D104408" i="3"/>
  <c r="M104631" i="3"/>
  <c r="D104665" i="3"/>
  <c r="D104669" i="3"/>
  <c r="D104763" i="3"/>
  <c r="D104841" i="3"/>
  <c r="D104935" i="3"/>
  <c r="M104935" i="3"/>
  <c r="D104964" i="3"/>
  <c r="M103819" i="3"/>
  <c r="M103836" i="3"/>
  <c r="M103876" i="3"/>
  <c r="M103941" i="3"/>
  <c r="M103956" i="3"/>
  <c r="M103997" i="3"/>
  <c r="M104012" i="3"/>
  <c r="M104127" i="3"/>
  <c r="M104200" i="3"/>
  <c r="M104358" i="3"/>
  <c r="M104453" i="3"/>
  <c r="D104476" i="3"/>
  <c r="D104655" i="3"/>
  <c r="M104665" i="3"/>
  <c r="D104679" i="3"/>
  <c r="D104692" i="3"/>
  <c r="M104718" i="3"/>
  <c r="D104721" i="3"/>
  <c r="D104829" i="3"/>
  <c r="D104902" i="3"/>
  <c r="M104983" i="3"/>
  <c r="M104004" i="3"/>
  <c r="M104136" i="3"/>
  <c r="M104168" i="3"/>
  <c r="D104312" i="3"/>
  <c r="M104312" i="3"/>
  <c r="M104356" i="3"/>
  <c r="D104360" i="3"/>
  <c r="M104384" i="3"/>
  <c r="M104397" i="3"/>
  <c r="M104477" i="3"/>
  <c r="D104536" i="3"/>
  <c r="M104592" i="3"/>
  <c r="M104596" i="3"/>
  <c r="D104596" i="3"/>
  <c r="D104709" i="3"/>
  <c r="M104709" i="3"/>
  <c r="M104909" i="3"/>
  <c r="D104954" i="3"/>
  <c r="D104968" i="3"/>
  <c r="M104032" i="3"/>
  <c r="M104146" i="3"/>
  <c r="M104190" i="3"/>
  <c r="M104210" i="3"/>
  <c r="D104231" i="3"/>
  <c r="D104286" i="3"/>
  <c r="M104286" i="3"/>
  <c r="D104296" i="3"/>
  <c r="M104296" i="3"/>
  <c r="D104306" i="3"/>
  <c r="M104306" i="3"/>
  <c r="D104442" i="3"/>
  <c r="D104700" i="3"/>
  <c r="M104775" i="3"/>
  <c r="D104809" i="3"/>
  <c r="M104895" i="3"/>
  <c r="M104256" i="3"/>
  <c r="M104308" i="3"/>
  <c r="M104327" i="3"/>
  <c r="M104350" i="3"/>
  <c r="M104465" i="3"/>
  <c r="M104468" i="3"/>
  <c r="M104496" i="3"/>
  <c r="M104499" i="3"/>
  <c r="M104757" i="3"/>
  <c r="M104772" i="3"/>
  <c r="M104782" i="3"/>
  <c r="M104818" i="3"/>
  <c r="M104858" i="3"/>
  <c r="M104906" i="3"/>
  <c r="M104938" i="3"/>
  <c r="M104342" i="3"/>
  <c r="M104354" i="3"/>
  <c r="M104423" i="3"/>
  <c r="M104479" i="3"/>
  <c r="M104567" i="3"/>
  <c r="M104569" i="3"/>
  <c r="M104668" i="3"/>
  <c r="M104677" i="3"/>
  <c r="M104796" i="3"/>
  <c r="M104802" i="3"/>
  <c r="M104868" i="3"/>
  <c r="M104924" i="3"/>
  <c r="M104239" i="3"/>
  <c r="M104338" i="3"/>
  <c r="M104360" i="3"/>
  <c r="M104427" i="3"/>
  <c r="M104483" i="3"/>
  <c r="M104536" i="3"/>
  <c r="M104545" i="3"/>
  <c r="M104696" i="3"/>
  <c r="M104724" i="3"/>
  <c r="M104732" i="3"/>
  <c r="M104740" i="3"/>
  <c r="M104844" i="3"/>
  <c r="D14870" i="3"/>
  <c r="M15771" i="3"/>
  <c r="D15771" i="3"/>
  <c r="M15955" i="3"/>
  <c r="D15955" i="3"/>
  <c r="M16010" i="3"/>
  <c r="D16163" i="3"/>
  <c r="M16795" i="3"/>
  <c r="D16795" i="3"/>
  <c r="D17023" i="3"/>
  <c r="M17023" i="3"/>
  <c r="M17144" i="3"/>
  <c r="D17144" i="3"/>
  <c r="D21915" i="3"/>
  <c r="D22469" i="3"/>
  <c r="M22839" i="3"/>
  <c r="D22839" i="3"/>
  <c r="M23278" i="3"/>
  <c r="M23377" i="3"/>
  <c r="D23916" i="3"/>
  <c r="M25125" i="3"/>
  <c r="M25308" i="3"/>
  <c r="D25399" i="3"/>
  <c r="M25653" i="3"/>
  <c r="D25653" i="3"/>
  <c r="D28920" i="3"/>
  <c r="M28920" i="3"/>
  <c r="M29088" i="3"/>
  <c r="M29169" i="3"/>
  <c r="D29169" i="3"/>
  <c r="D29178" i="3"/>
  <c r="M29233" i="3"/>
  <c r="D29233" i="3"/>
  <c r="D29386" i="3"/>
  <c r="D29411" i="3"/>
  <c r="M29427" i="3"/>
  <c r="D29427" i="3"/>
  <c r="M29542" i="3"/>
  <c r="D29542" i="3"/>
  <c r="M29797" i="3"/>
  <c r="M29961" i="3"/>
  <c r="D29961" i="3"/>
  <c r="D30091" i="3"/>
  <c r="M30134" i="3"/>
  <c r="D30134" i="3"/>
  <c r="M30198" i="3"/>
  <c r="M30277" i="3"/>
  <c r="D30277" i="3"/>
  <c r="D30331" i="3"/>
  <c r="M30331" i="3"/>
  <c r="M30378" i="3"/>
  <c r="D30378" i="3"/>
  <c r="M30599" i="3"/>
  <c r="M30605" i="3"/>
  <c r="D30612" i="3"/>
  <c r="D30742" i="3"/>
  <c r="M30799" i="3"/>
  <c r="D30799" i="3"/>
  <c r="M30937" i="3"/>
  <c r="D30937" i="3"/>
  <c r="D31371" i="3"/>
  <c r="M31371" i="3"/>
  <c r="D31894" i="3"/>
  <c r="D31989" i="3"/>
  <c r="D32077" i="3"/>
  <c r="D32094" i="3"/>
  <c r="D32320" i="3"/>
  <c r="M32360" i="3"/>
  <c r="D32360" i="3"/>
  <c r="D32527" i="3"/>
  <c r="M32720" i="3"/>
  <c r="M33033" i="3"/>
  <c r="M33202" i="3"/>
  <c r="M33247" i="3"/>
  <c r="D33253" i="3"/>
  <c r="M33268" i="3"/>
  <c r="D33268" i="3"/>
  <c r="D33909" i="3"/>
  <c r="D34944" i="3"/>
  <c r="M35327" i="3"/>
  <c r="D35327" i="3"/>
  <c r="M35712" i="3"/>
  <c r="M36331" i="3"/>
  <c r="M36749" i="3"/>
  <c r="D36749" i="3"/>
  <c r="M36808" i="3"/>
  <c r="D36808" i="3"/>
  <c r="M36889" i="3"/>
  <c r="D36889" i="3"/>
  <c r="D36896" i="3"/>
  <c r="M37081" i="3"/>
  <c r="D37081" i="3"/>
  <c r="M37156" i="3"/>
  <c r="M37429" i="3"/>
  <c r="M37524" i="3"/>
  <c r="D37524" i="3"/>
  <c r="D37588" i="3"/>
  <c r="M38169" i="3"/>
  <c r="D38169" i="3"/>
  <c r="D38266" i="3"/>
  <c r="D38353" i="3"/>
  <c r="M38777" i="3"/>
  <c r="D38777" i="3"/>
  <c r="M38985" i="3"/>
  <c r="D38985" i="3"/>
  <c r="M39672" i="3"/>
  <c r="D39672" i="3"/>
  <c r="D39694" i="3"/>
  <c r="M39694" i="3"/>
  <c r="D39749" i="3"/>
  <c r="D39816" i="3"/>
  <c r="D39961" i="3"/>
  <c r="M39965" i="3"/>
  <c r="D39965" i="3"/>
  <c r="D40004" i="3"/>
  <c r="M40004" i="3"/>
  <c r="D40063" i="3"/>
  <c r="M40307" i="3"/>
  <c r="D40310" i="3"/>
  <c r="M40310" i="3"/>
  <c r="M40339" i="3"/>
  <c r="D40339" i="3"/>
  <c r="M40541" i="3"/>
  <c r="M40544" i="3"/>
  <c r="D40544" i="3"/>
  <c r="D40651" i="3"/>
  <c r="D41084" i="3"/>
  <c r="M41084" i="3"/>
  <c r="M41496" i="3"/>
  <c r="D41496" i="3"/>
  <c r="D41551" i="3"/>
  <c r="M41551" i="3"/>
  <c r="M41785" i="3"/>
  <c r="D41791" i="3"/>
  <c r="D42343" i="3"/>
  <c r="M42343" i="3"/>
  <c r="M42394" i="3"/>
  <c r="D42427" i="3"/>
  <c r="M42970" i="3"/>
  <c r="M43339" i="3"/>
  <c r="D43339" i="3"/>
  <c r="D43881" i="3"/>
  <c r="D43987" i="3"/>
  <c r="M43987" i="3"/>
  <c r="D45435" i="3"/>
  <c r="M45718" i="3"/>
  <c r="D45718" i="3"/>
  <c r="D46266" i="3"/>
  <c r="M46266" i="3"/>
  <c r="D46597" i="3"/>
  <c r="D46911" i="3"/>
  <c r="M46911" i="3"/>
  <c r="M46967" i="3"/>
  <c r="D46967" i="3"/>
  <c r="D47451" i="3"/>
  <c r="D47843" i="3"/>
  <c r="M47877" i="3"/>
  <c r="D47877" i="3"/>
  <c r="D47884" i="3"/>
  <c r="M49120" i="3"/>
  <c r="D49120" i="3"/>
  <c r="D50021" i="3"/>
  <c r="M50021" i="3"/>
  <c r="D51043" i="3"/>
  <c r="M51060" i="3"/>
  <c r="D51060" i="3"/>
  <c r="M51862" i="3"/>
  <c r="D51862" i="3"/>
  <c r="M51897" i="3"/>
  <c r="D51897" i="3"/>
  <c r="D52564" i="3"/>
  <c r="M56142" i="3"/>
  <c r="D56142" i="3"/>
  <c r="M69721" i="3"/>
  <c r="M712" i="3"/>
  <c r="D1415" i="3"/>
  <c r="M8380" i="3"/>
  <c r="M8386" i="3"/>
  <c r="D8386" i="3"/>
  <c r="D8409" i="3"/>
  <c r="M8418" i="3"/>
  <c r="D8481" i="3"/>
  <c r="M8506" i="3"/>
  <c r="M8559" i="3"/>
  <c r="M8564" i="3"/>
  <c r="D8564" i="3"/>
  <c r="D8637" i="3"/>
  <c r="M8690" i="3"/>
  <c r="D8690" i="3"/>
  <c r="D8695" i="3"/>
  <c r="M8723" i="3"/>
  <c r="D8763" i="3"/>
  <c r="M8789" i="3"/>
  <c r="D8789" i="3"/>
  <c r="D8823" i="3"/>
  <c r="D8846" i="3"/>
  <c r="D8855" i="3"/>
  <c r="M8905" i="3"/>
  <c r="D8905" i="3"/>
  <c r="M8923" i="3"/>
  <c r="D8923" i="3"/>
  <c r="D8949" i="3"/>
  <c r="M9021" i="3"/>
  <c r="D9021" i="3"/>
  <c r="D9078" i="3"/>
  <c r="D9113" i="3"/>
  <c r="M9124" i="3"/>
  <c r="D9129" i="3"/>
  <c r="D9159" i="3"/>
  <c r="M9184" i="3"/>
  <c r="D9248" i="3"/>
  <c r="D9271" i="3"/>
  <c r="D9289" i="3"/>
  <c r="D9304" i="3"/>
  <c r="M9324" i="3"/>
  <c r="M9337" i="3"/>
  <c r="D9337" i="3"/>
  <c r="M9349" i="3"/>
  <c r="D9349" i="3"/>
  <c r="D9358" i="3"/>
  <c r="M9401" i="3"/>
  <c r="D9401" i="3"/>
  <c r="D9440" i="3"/>
  <c r="D9443" i="3"/>
  <c r="M9446" i="3"/>
  <c r="D9453" i="3"/>
  <c r="D9483" i="3"/>
  <c r="M9505" i="3"/>
  <c r="D9527" i="3"/>
  <c r="D9530" i="3"/>
  <c r="D9539" i="3"/>
  <c r="D9543" i="3"/>
  <c r="D9570" i="3"/>
  <c r="D9584" i="3"/>
  <c r="D9587" i="3"/>
  <c r="M9604" i="3"/>
  <c r="D9619" i="3"/>
  <c r="D9642" i="3"/>
  <c r="M9645" i="3"/>
  <c r="D9671" i="3"/>
  <c r="M9674" i="3"/>
  <c r="D9674" i="3"/>
  <c r="D9716" i="3"/>
  <c r="D9731" i="3"/>
  <c r="D9765" i="3"/>
  <c r="M9826" i="3"/>
  <c r="D9834" i="3"/>
  <c r="M9836" i="3"/>
  <c r="D9860" i="3"/>
  <c r="D9875" i="3"/>
  <c r="D9895" i="3"/>
  <c r="D9900" i="3"/>
  <c r="M9932" i="3"/>
  <c r="M9936" i="3"/>
  <c r="M10077" i="3"/>
  <c r="D10077" i="3"/>
  <c r="D10086" i="3"/>
  <c r="M10093" i="3"/>
  <c r="D10103" i="3"/>
  <c r="D10123" i="3"/>
  <c r="M10140" i="3"/>
  <c r="D10203" i="3"/>
  <c r="D10230" i="3"/>
  <c r="M10252" i="3"/>
  <c r="D10252" i="3"/>
  <c r="M10355" i="3"/>
  <c r="D10355" i="3"/>
  <c r="M10393" i="3"/>
  <c r="D10393" i="3"/>
  <c r="M10396" i="3"/>
  <c r="D10411" i="3"/>
  <c r="M10430" i="3"/>
  <c r="M10457" i="3"/>
  <c r="M10502" i="3"/>
  <c r="M10505" i="3"/>
  <c r="M10513" i="3"/>
  <c r="M10525" i="3"/>
  <c r="D10531" i="3"/>
  <c r="D10546" i="3"/>
  <c r="D10595" i="3"/>
  <c r="D10667" i="3"/>
  <c r="M10698" i="3"/>
  <c r="M10781" i="3"/>
  <c r="D10781" i="3"/>
  <c r="M10802" i="3"/>
  <c r="D10900" i="3"/>
  <c r="M10915" i="3"/>
  <c r="M10924" i="3"/>
  <c r="D10924" i="3"/>
  <c r="M10938" i="3"/>
  <c r="D10967" i="3"/>
  <c r="M10973" i="3"/>
  <c r="D10985" i="3"/>
  <c r="M10994" i="3"/>
  <c r="M11040" i="3"/>
  <c r="D11052" i="3"/>
  <c r="D11163" i="3"/>
  <c r="D11175" i="3"/>
  <c r="D11223" i="3"/>
  <c r="D11262" i="3"/>
  <c r="D11276" i="3"/>
  <c r="M11286" i="3"/>
  <c r="M11334" i="3"/>
  <c r="M11341" i="3"/>
  <c r="D11350" i="3"/>
  <c r="M11392" i="3"/>
  <c r="M11400" i="3"/>
  <c r="M11425" i="3"/>
  <c r="D11447" i="3"/>
  <c r="M11452" i="3"/>
  <c r="M11465" i="3"/>
  <c r="D11465" i="3"/>
  <c r="M11608" i="3"/>
  <c r="D11670" i="3"/>
  <c r="M11670" i="3"/>
  <c r="M11690" i="3"/>
  <c r="D11699" i="3"/>
  <c r="D11707" i="3"/>
  <c r="D11713" i="3"/>
  <c r="M11735" i="3"/>
  <c r="D11735" i="3"/>
  <c r="D11738" i="3"/>
  <c r="M11746" i="3"/>
  <c r="M11777" i="3"/>
  <c r="D11777" i="3"/>
  <c r="M11818" i="3"/>
  <c r="M11878" i="3"/>
  <c r="D11906" i="3"/>
  <c r="M11909" i="3"/>
  <c r="D11939" i="3"/>
  <c r="M11961" i="3"/>
  <c r="D11997" i="3"/>
  <c r="M11997" i="3"/>
  <c r="D12047" i="3"/>
  <c r="M12194" i="3"/>
  <c r="D12194" i="3"/>
  <c r="D12234" i="3"/>
  <c r="D12239" i="3"/>
  <c r="M12382" i="3"/>
  <c r="M12430" i="3"/>
  <c r="M12440" i="3"/>
  <c r="M12497" i="3"/>
  <c r="D12500" i="3"/>
  <c r="D12509" i="3"/>
  <c r="M12522" i="3"/>
  <c r="D13985" i="3"/>
  <c r="M13985" i="3"/>
  <c r="M14033" i="3"/>
  <c r="D14033" i="3"/>
  <c r="M14081" i="3"/>
  <c r="D14081" i="3"/>
  <c r="M14108" i="3"/>
  <c r="D14108" i="3"/>
  <c r="M14117" i="3"/>
  <c r="D14117" i="3"/>
  <c r="D14227" i="3"/>
  <c r="M14241" i="3"/>
  <c r="D14241" i="3"/>
  <c r="D14248" i="3"/>
  <c r="M14262" i="3"/>
  <c r="D14280" i="3"/>
  <c r="D14312" i="3"/>
  <c r="M14336" i="3"/>
  <c r="D14336" i="3"/>
  <c r="D14363" i="3"/>
  <c r="D14374" i="3"/>
  <c r="D14443" i="3"/>
  <c r="M14474" i="3"/>
  <c r="D14474" i="3"/>
  <c r="D14488" i="3"/>
  <c r="D14511" i="3"/>
  <c r="D14519" i="3"/>
  <c r="M14558" i="3"/>
  <c r="M14578" i="3"/>
  <c r="D14621" i="3"/>
  <c r="D14636" i="3"/>
  <c r="M14636" i="3"/>
  <c r="D14684" i="3"/>
  <c r="M14684" i="3"/>
  <c r="M14709" i="3"/>
  <c r="D14709" i="3"/>
  <c r="D14746" i="3"/>
  <c r="D14765" i="3"/>
  <c r="M14765" i="3"/>
  <c r="M14792" i="3"/>
  <c r="D14792" i="3"/>
  <c r="M14819" i="3"/>
  <c r="D14819" i="3"/>
  <c r="M14877" i="3"/>
  <c r="D14895" i="3"/>
  <c r="D14951" i="3"/>
  <c r="D14980" i="3"/>
  <c r="D15013" i="3"/>
  <c r="M15013" i="3"/>
  <c r="D15015" i="3"/>
  <c r="D15053" i="3"/>
  <c r="M15074" i="3"/>
  <c r="D15127" i="3"/>
  <c r="D15712" i="3"/>
  <c r="D15740" i="3"/>
  <c r="D15745" i="3"/>
  <c r="D15751" i="3"/>
  <c r="M15760" i="3"/>
  <c r="D15760" i="3"/>
  <c r="M15792" i="3"/>
  <c r="M15894" i="3"/>
  <c r="D15894" i="3"/>
  <c r="D15905" i="3"/>
  <c r="M15940" i="3"/>
  <c r="D15940" i="3"/>
  <c r="D16066" i="3"/>
  <c r="D16154" i="3"/>
  <c r="M16154" i="3"/>
  <c r="M16170" i="3"/>
  <c r="M16182" i="3"/>
  <c r="M16259" i="3"/>
  <c r="D16259" i="3"/>
  <c r="D16355" i="3"/>
  <c r="D16380" i="3"/>
  <c r="M16380" i="3"/>
  <c r="M16423" i="3"/>
  <c r="D16423" i="3"/>
  <c r="D16457" i="3"/>
  <c r="M16464" i="3"/>
  <c r="D16464" i="3"/>
  <c r="M16483" i="3"/>
  <c r="M16532" i="3"/>
  <c r="M16606" i="3"/>
  <c r="M16667" i="3"/>
  <c r="D16667" i="3"/>
  <c r="D16759" i="3"/>
  <c r="D16796" i="3"/>
  <c r="D16812" i="3"/>
  <c r="D16822" i="3"/>
  <c r="M16825" i="3"/>
  <c r="D16828" i="3"/>
  <c r="D16831" i="3"/>
  <c r="D16872" i="3"/>
  <c r="D16905" i="3"/>
  <c r="M16905" i="3"/>
  <c r="D16925" i="3"/>
  <c r="M16976" i="3"/>
  <c r="D16976" i="3"/>
  <c r="D16991" i="3"/>
  <c r="M17049" i="3"/>
  <c r="M17059" i="3"/>
  <c r="M17108" i="3"/>
  <c r="D21792" i="3"/>
  <c r="D21818" i="3"/>
  <c r="D21843" i="3"/>
  <c r="M21870" i="3"/>
  <c r="M21972" i="3"/>
  <c r="D21992" i="3"/>
  <c r="D21995" i="3"/>
  <c r="D22041" i="3"/>
  <c r="M22078" i="3"/>
  <c r="D22085" i="3"/>
  <c r="D22098" i="3"/>
  <c r="M22139" i="3"/>
  <c r="D22139" i="3"/>
  <c r="D22179" i="3"/>
  <c r="D22202" i="3"/>
  <c r="M22230" i="3"/>
  <c r="M22243" i="3"/>
  <c r="D22415" i="3"/>
  <c r="M22440" i="3"/>
  <c r="M22461" i="3"/>
  <c r="D22495" i="3"/>
  <c r="D22550" i="3"/>
  <c r="M22556" i="3"/>
  <c r="D22556" i="3"/>
  <c r="D22638" i="3"/>
  <c r="M22641" i="3"/>
  <c r="M22673" i="3"/>
  <c r="D22673" i="3"/>
  <c r="M22848" i="3"/>
  <c r="D22848" i="3"/>
  <c r="M22898" i="3"/>
  <c r="M22951" i="3"/>
  <c r="D22951" i="3"/>
  <c r="M22954" i="3"/>
  <c r="D22954" i="3"/>
  <c r="M22972" i="3"/>
  <c r="D23066" i="3"/>
  <c r="D23131" i="3"/>
  <c r="D23153" i="3"/>
  <c r="M23179" i="3"/>
  <c r="M23276" i="3"/>
  <c r="D23276" i="3"/>
  <c r="M23353" i="3"/>
  <c r="D23353" i="3"/>
  <c r="M23367" i="3"/>
  <c r="M23446" i="3"/>
  <c r="M23871" i="3"/>
  <c r="D23958" i="3"/>
  <c r="M24063" i="3"/>
  <c r="M24096" i="3"/>
  <c r="M24112" i="3"/>
  <c r="D24112" i="3"/>
  <c r="M24168" i="3"/>
  <c r="M24178" i="3"/>
  <c r="D24256" i="3"/>
  <c r="M24301" i="3"/>
  <c r="D24395" i="3"/>
  <c r="D24523" i="3"/>
  <c r="M24555" i="3"/>
  <c r="D24555" i="3"/>
  <c r="D24579" i="3"/>
  <c r="M24641" i="3"/>
  <c r="D24700" i="3"/>
  <c r="M24740" i="3"/>
  <c r="D24740" i="3"/>
  <c r="M24835" i="3"/>
  <c r="D24835" i="3"/>
  <c r="M24950" i="3"/>
  <c r="M25021" i="3"/>
  <c r="D25059" i="3"/>
  <c r="D25197" i="3"/>
  <c r="D25228" i="3"/>
  <c r="D25295" i="3"/>
  <c r="M25359" i="3"/>
  <c r="D25359" i="3"/>
  <c r="M25383" i="3"/>
  <c r="D25383" i="3"/>
  <c r="D25422" i="3"/>
  <c r="D25463" i="3"/>
  <c r="M25472" i="3"/>
  <c r="M25501" i="3"/>
  <c r="D25501" i="3"/>
  <c r="M25514" i="3"/>
  <c r="M25546" i="3"/>
  <c r="D25712" i="3"/>
  <c r="D25810" i="3"/>
  <c r="D26181" i="3"/>
  <c r="D26495" i="3"/>
  <c r="D26526" i="3"/>
  <c r="M26671" i="3"/>
  <c r="D26671" i="3"/>
  <c r="M26871" i="3"/>
  <c r="M26978" i="3"/>
  <c r="D26978" i="3"/>
  <c r="D27099" i="3"/>
  <c r="D27238" i="3"/>
  <c r="M27238" i="3"/>
  <c r="M27424" i="3"/>
  <c r="M27474" i="3"/>
  <c r="D27474" i="3"/>
  <c r="D27536" i="3"/>
  <c r="D27742" i="3"/>
  <c r="M27913" i="3"/>
  <c r="D27913" i="3"/>
  <c r="D28033" i="3"/>
  <c r="M28088" i="3"/>
  <c r="D28148" i="3"/>
  <c r="M28268" i="3"/>
  <c r="M28272" i="3"/>
  <c r="D28272" i="3"/>
  <c r="D28345" i="3"/>
  <c r="M28411" i="3"/>
  <c r="M28532" i="3"/>
  <c r="D28604" i="3"/>
  <c r="M28687" i="3"/>
  <c r="D28687" i="3"/>
  <c r="M28934" i="3"/>
  <c r="D28969" i="3"/>
  <c r="M29113" i="3"/>
  <c r="D29113" i="3"/>
  <c r="M29163" i="3"/>
  <c r="D29193" i="3"/>
  <c r="M29231" i="3"/>
  <c r="D29231" i="3"/>
  <c r="M29584" i="3"/>
  <c r="D29669" i="3"/>
  <c r="M29782" i="3"/>
  <c r="M29791" i="3"/>
  <c r="D29851" i="3"/>
  <c r="M29916" i="3"/>
  <c r="D30048" i="3"/>
  <c r="M30182" i="3"/>
  <c r="D30182" i="3"/>
  <c r="M30285" i="3"/>
  <c r="M30288" i="3"/>
  <c r="D30451" i="3"/>
  <c r="M30451" i="3"/>
  <c r="D30530" i="3"/>
  <c r="M30541" i="3"/>
  <c r="D30541" i="3"/>
  <c r="D30588" i="3"/>
  <c r="M30644" i="3"/>
  <c r="D30685" i="3"/>
  <c r="M30685" i="3"/>
  <c r="D30918" i="3"/>
  <c r="D31141" i="3"/>
  <c r="D31269" i="3"/>
  <c r="D31323" i="3"/>
  <c r="M31323" i="3"/>
  <c r="M31338" i="3"/>
  <c r="D31338" i="3"/>
  <c r="D31394" i="3"/>
  <c r="M31394" i="3"/>
  <c r="M31541" i="3"/>
  <c r="M31614" i="3"/>
  <c r="D31673" i="3"/>
  <c r="M31684" i="3"/>
  <c r="D31684" i="3"/>
  <c r="M31948" i="3"/>
  <c r="D31948" i="3"/>
  <c r="M32091" i="3"/>
  <c r="D32091" i="3"/>
  <c r="D32277" i="3"/>
  <c r="M32358" i="3"/>
  <c r="D32358" i="3"/>
  <c r="M32414" i="3"/>
  <c r="D32414" i="3"/>
  <c r="D32424" i="3"/>
  <c r="M32424" i="3"/>
  <c r="M32613" i="3"/>
  <c r="D32639" i="3"/>
  <c r="M32681" i="3"/>
  <c r="M32765" i="3"/>
  <c r="M32768" i="3"/>
  <c r="D32768" i="3"/>
  <c r="D32837" i="3"/>
  <c r="M32896" i="3"/>
  <c r="D32896" i="3"/>
  <c r="M32988" i="3"/>
  <c r="D32988" i="3"/>
  <c r="D33119" i="3"/>
  <c r="D33352" i="3"/>
  <c r="M33352" i="3"/>
  <c r="D33512" i="3"/>
  <c r="D33655" i="3"/>
  <c r="M34051" i="3"/>
  <c r="D34051" i="3"/>
  <c r="M34112" i="3"/>
  <c r="D34112" i="3"/>
  <c r="M34365" i="3"/>
  <c r="M34451" i="3"/>
  <c r="M34984" i="3"/>
  <c r="M34987" i="3"/>
  <c r="D34987" i="3"/>
  <c r="M35023" i="3"/>
  <c r="D35026" i="3"/>
  <c r="M35026" i="3"/>
  <c r="M35074" i="3"/>
  <c r="D35109" i="3"/>
  <c r="D35204" i="3"/>
  <c r="M35204" i="3"/>
  <c r="D35358" i="3"/>
  <c r="M35710" i="3"/>
  <c r="M35777" i="3"/>
  <c r="D35777" i="3"/>
  <c r="D35847" i="3"/>
  <c r="D35987" i="3"/>
  <c r="D35994" i="3"/>
  <c r="M35994" i="3"/>
  <c r="M36159" i="3"/>
  <c r="M36323" i="3"/>
  <c r="D36676" i="3"/>
  <c r="D36679" i="3"/>
  <c r="M37131" i="3"/>
  <c r="D37131" i="3"/>
  <c r="M37365" i="3"/>
  <c r="D37381" i="3"/>
  <c r="M38049" i="3"/>
  <c r="D38049" i="3"/>
  <c r="M38105" i="3"/>
  <c r="D38105" i="3"/>
  <c r="D38208" i="3"/>
  <c r="M38410" i="3"/>
  <c r="D38410" i="3"/>
  <c r="D38419" i="3"/>
  <c r="M39147" i="3"/>
  <c r="D39147" i="3"/>
  <c r="M39589" i="3"/>
  <c r="D39589" i="3"/>
  <c r="M39669" i="3"/>
  <c r="D39669" i="3"/>
  <c r="D40289" i="3"/>
  <c r="M40605" i="3"/>
  <c r="D40635" i="3"/>
  <c r="M41231" i="3"/>
  <c r="M41939" i="3"/>
  <c r="D41939" i="3"/>
  <c r="D41997" i="3"/>
  <c r="M42109" i="3"/>
  <c r="D42109" i="3"/>
  <c r="D42391" i="3"/>
  <c r="D42928" i="3"/>
  <c r="M43313" i="3"/>
  <c r="D43313" i="3"/>
  <c r="D43817" i="3"/>
  <c r="M45408" i="3"/>
  <c r="D45408" i="3"/>
  <c r="D45941" i="3"/>
  <c r="M46866" i="3"/>
  <c r="D46866" i="3"/>
  <c r="D46899" i="3"/>
  <c r="M47426" i="3"/>
  <c r="D47426" i="3"/>
  <c r="M47542" i="3"/>
  <c r="D47542" i="3"/>
  <c r="D47713" i="3"/>
  <c r="D47745" i="3"/>
  <c r="D47828" i="3"/>
  <c r="D48076" i="3"/>
  <c r="D48552" i="3"/>
  <c r="M49033" i="3"/>
  <c r="D49033" i="3"/>
  <c r="D49336" i="3"/>
  <c r="M49610" i="3"/>
  <c r="D49610" i="3"/>
  <c r="M51210" i="3"/>
  <c r="M51359" i="3"/>
  <c r="M51664" i="3"/>
  <c r="D51664" i="3"/>
  <c r="D52526" i="3"/>
  <c r="M53717" i="3"/>
  <c r="D53723" i="3"/>
  <c r="M54820" i="3"/>
  <c r="D54820" i="3"/>
  <c r="D54858" i="3"/>
  <c r="D54885" i="3"/>
  <c r="M54901" i="3"/>
  <c r="D54901" i="3"/>
  <c r="D59725" i="3"/>
  <c r="M59725" i="3"/>
  <c r="M59952" i="3"/>
  <c r="D59952" i="3"/>
  <c r="M63141" i="3"/>
  <c r="D63141" i="3"/>
  <c r="D64173" i="3"/>
  <c r="M64173" i="3"/>
  <c r="M64200" i="3"/>
  <c r="D64200" i="3"/>
  <c r="D14827" i="3"/>
  <c r="D14956" i="3"/>
  <c r="M15026" i="3"/>
  <c r="D15026" i="3"/>
  <c r="M16062" i="3"/>
  <c r="D16062" i="3"/>
  <c r="M16173" i="3"/>
  <c r="M16394" i="3"/>
  <c r="D16394" i="3"/>
  <c r="D16426" i="3"/>
  <c r="M16612" i="3"/>
  <c r="M16670" i="3"/>
  <c r="D16783" i="3"/>
  <c r="M22809" i="3"/>
  <c r="D22809" i="3"/>
  <c r="M23297" i="3"/>
  <c r="D23297" i="3"/>
  <c r="M23997" i="3"/>
  <c r="M24098" i="3"/>
  <c r="M24633" i="3"/>
  <c r="D24633" i="3"/>
  <c r="M25028" i="3"/>
  <c r="D25028" i="3"/>
  <c r="M25169" i="3"/>
  <c r="D25169" i="3"/>
  <c r="M25948" i="3"/>
  <c r="D26477" i="3"/>
  <c r="M27180" i="3"/>
  <c r="D27180" i="3"/>
  <c r="D27648" i="3"/>
  <c r="M27648" i="3"/>
  <c r="M27987" i="3"/>
  <c r="D28017" i="3"/>
  <c r="M28493" i="3"/>
  <c r="D28493" i="3"/>
  <c r="M28541" i="3"/>
  <c r="D28541" i="3"/>
  <c r="M475" i="3"/>
  <c r="D475" i="3"/>
  <c r="D583" i="3"/>
  <c r="D736" i="3"/>
  <c r="D974" i="3"/>
  <c r="D979" i="3"/>
  <c r="D1202" i="3"/>
  <c r="M1247" i="3"/>
  <c r="D1335" i="3"/>
  <c r="D1423" i="3"/>
  <c r="D1470" i="3"/>
  <c r="D1542" i="3"/>
  <c r="D1664" i="3"/>
  <c r="D1759" i="3"/>
  <c r="D1790" i="3"/>
  <c r="D1872" i="3"/>
  <c r="D2034" i="3"/>
  <c r="D2315" i="3"/>
  <c r="D2469" i="3"/>
  <c r="D2942" i="3"/>
  <c r="D2956" i="3"/>
  <c r="D3143" i="3"/>
  <c r="D3256" i="3"/>
  <c r="D3432" i="3"/>
  <c r="D3479" i="3"/>
  <c r="D3498" i="3"/>
  <c r="M3584" i="3"/>
  <c r="D3633" i="3"/>
  <c r="D3785" i="3"/>
  <c r="D3803" i="3"/>
  <c r="D4014" i="3"/>
  <c r="D4058" i="3"/>
  <c r="D4086" i="3"/>
  <c r="D4150" i="3"/>
  <c r="M4173" i="3"/>
  <c r="D4186" i="3"/>
  <c r="D4327" i="3"/>
  <c r="D4389" i="3"/>
  <c r="D4407" i="3"/>
  <c r="D4861" i="3"/>
  <c r="D4881" i="3"/>
  <c r="D4894" i="3"/>
  <c r="D5141" i="3"/>
  <c r="D5165" i="3"/>
  <c r="D5196" i="3"/>
  <c r="D5261" i="3"/>
  <c r="M5315" i="3"/>
  <c r="D8241" i="3"/>
  <c r="M8445" i="3"/>
  <c r="D8522" i="3"/>
  <c r="M8676" i="3"/>
  <c r="D8676" i="3"/>
  <c r="D8716" i="3"/>
  <c r="M8849" i="3"/>
  <c r="M9206" i="3"/>
  <c r="M9292" i="3"/>
  <c r="D9292" i="3"/>
  <c r="D9515" i="3"/>
  <c r="M9578" i="3"/>
  <c r="D9578" i="3"/>
  <c r="M9785" i="3"/>
  <c r="M9808" i="3"/>
  <c r="D9808" i="3"/>
  <c r="D9882" i="3"/>
  <c r="M9882" i="3"/>
  <c r="D9909" i="3"/>
  <c r="D9957" i="3"/>
  <c r="D9965" i="3"/>
  <c r="D10079" i="3"/>
  <c r="D10109" i="3"/>
  <c r="D10167" i="3"/>
  <c r="D10295" i="3"/>
  <c r="M10344" i="3"/>
  <c r="D10457" i="3"/>
  <c r="D10528" i="3"/>
  <c r="M10528" i="3"/>
  <c r="M10673" i="3"/>
  <c r="D10876" i="3"/>
  <c r="D10964" i="3"/>
  <c r="D10988" i="3"/>
  <c r="D11075" i="3"/>
  <c r="M11087" i="3"/>
  <c r="M11140" i="3"/>
  <c r="M11149" i="3"/>
  <c r="D11189" i="3"/>
  <c r="M11768" i="3"/>
  <c r="D11768" i="3"/>
  <c r="M11830" i="3"/>
  <c r="D11969" i="3"/>
  <c r="M12122" i="3"/>
  <c r="D12203" i="3"/>
  <c r="M12218" i="3"/>
  <c r="D12218" i="3"/>
  <c r="M12353" i="3"/>
  <c r="D12364" i="3"/>
  <c r="D12503" i="3"/>
  <c r="D14168" i="3"/>
  <c r="M14350" i="3"/>
  <c r="D14350" i="3"/>
  <c r="M14525" i="3"/>
  <c r="D14525" i="3"/>
  <c r="D14889" i="3"/>
  <c r="M14889" i="3"/>
  <c r="D15800" i="3"/>
  <c r="D16010" i="3"/>
  <c r="M16059" i="3"/>
  <c r="M16080" i="3"/>
  <c r="M16291" i="3"/>
  <c r="D16333" i="3"/>
  <c r="D16928" i="3"/>
  <c r="M17067" i="3"/>
  <c r="D17067" i="3"/>
  <c r="M21857" i="3"/>
  <c r="D21872" i="3"/>
  <c r="D22290" i="3"/>
  <c r="M22520" i="3"/>
  <c r="D22939" i="3"/>
  <c r="D23871" i="3"/>
  <c r="D24345" i="3"/>
  <c r="M26392" i="3"/>
  <c r="M27040" i="3"/>
  <c r="D27040" i="3"/>
  <c r="D27124" i="3"/>
  <c r="M28040" i="3"/>
  <c r="D28040" i="3"/>
  <c r="M29321" i="3"/>
  <c r="D29321" i="3"/>
  <c r="M29590" i="3"/>
  <c r="D30461" i="3"/>
  <c r="M31487" i="3"/>
  <c r="D31487" i="3"/>
  <c r="M32348" i="3"/>
  <c r="D32348" i="3"/>
  <c r="D32417" i="3"/>
  <c r="D33379" i="3"/>
  <c r="M33379" i="3"/>
  <c r="M33931" i="3"/>
  <c r="D34084" i="3"/>
  <c r="M34154" i="3"/>
  <c r="D34154" i="3"/>
  <c r="M34277" i="3"/>
  <c r="D34277" i="3"/>
  <c r="D34871" i="3"/>
  <c r="D35319" i="3"/>
  <c r="M35319" i="3"/>
  <c r="M36026" i="3"/>
  <c r="D36026" i="3"/>
  <c r="D36325" i="3"/>
  <c r="M36325" i="3"/>
  <c r="D37317" i="3"/>
  <c r="D37429" i="3"/>
  <c r="M38766" i="3"/>
  <c r="D38766" i="3"/>
  <c r="D39877" i="3"/>
  <c r="D39941" i="3"/>
  <c r="M39941" i="3"/>
  <c r="D41779" i="3"/>
  <c r="D48568" i="3"/>
  <c r="D49997" i="3"/>
  <c r="D50328" i="3"/>
  <c r="M50971" i="3"/>
  <c r="D52579" i="3"/>
  <c r="M53095" i="3"/>
  <c r="D53095" i="3"/>
  <c r="D53468" i="3"/>
  <c r="M63258" i="3"/>
  <c r="D63258" i="3"/>
  <c r="M89496" i="3"/>
  <c r="D89496" i="3"/>
  <c r="D326" i="3"/>
  <c r="D630" i="3"/>
  <c r="M647" i="3"/>
  <c r="M697" i="3"/>
  <c r="D918" i="3"/>
  <c r="D1006" i="3"/>
  <c r="D1071" i="3"/>
  <c r="M1170" i="3"/>
  <c r="D1170" i="3"/>
  <c r="D1196" i="3"/>
  <c r="D1252" i="3"/>
  <c r="D1277" i="3"/>
  <c r="M1340" i="3"/>
  <c r="D1340" i="3"/>
  <c r="D1356" i="3"/>
  <c r="D1406" i="3"/>
  <c r="D1429" i="3"/>
  <c r="M1429" i="3"/>
  <c r="D1486" i="3"/>
  <c r="D1494" i="3"/>
  <c r="D1550" i="3"/>
  <c r="D1563" i="3"/>
  <c r="D1761" i="3"/>
  <c r="D1806" i="3"/>
  <c r="M1874" i="3"/>
  <c r="D1891" i="3"/>
  <c r="D1922" i="3"/>
  <c r="M2069" i="3"/>
  <c r="D2127" i="3"/>
  <c r="M2183" i="3"/>
  <c r="D2195" i="3"/>
  <c r="M2242" i="3"/>
  <c r="D2419" i="3"/>
  <c r="D2453" i="3"/>
  <c r="M2626" i="3"/>
  <c r="D2662" i="3"/>
  <c r="D2711" i="3"/>
  <c r="D2750" i="3"/>
  <c r="M2756" i="3"/>
  <c r="D2756" i="3"/>
  <c r="D2773" i="3"/>
  <c r="D3080" i="3"/>
  <c r="D3104" i="3"/>
  <c r="M3137" i="3"/>
  <c r="D3160" i="3"/>
  <c r="M3269" i="3"/>
  <c r="M3383" i="3"/>
  <c r="D3394" i="3"/>
  <c r="D3496" i="3"/>
  <c r="M3521" i="3"/>
  <c r="D3521" i="3"/>
  <c r="D3559" i="3"/>
  <c r="D3780" i="3"/>
  <c r="M3789" i="3"/>
  <c r="D3828" i="3"/>
  <c r="D3868" i="3"/>
  <c r="D4395" i="3"/>
  <c r="D4412" i="3"/>
  <c r="M4418" i="3"/>
  <c r="D4430" i="3"/>
  <c r="D4448" i="3"/>
  <c r="M4514" i="3"/>
  <c r="D4563" i="3"/>
  <c r="M4650" i="3"/>
  <c r="D4692" i="3"/>
  <c r="D4698" i="3"/>
  <c r="D4728" i="3"/>
  <c r="D4736" i="3"/>
  <c r="D4815" i="3"/>
  <c r="D4852" i="3"/>
  <c r="M4929" i="3"/>
  <c r="D4958" i="3"/>
  <c r="D4978" i="3"/>
  <c r="M4987" i="3"/>
  <c r="D5025" i="3"/>
  <c r="D5093" i="3"/>
  <c r="D5211" i="3"/>
  <c r="D5301" i="3"/>
  <c r="D5307" i="3"/>
  <c r="M5331" i="3"/>
  <c r="D5379" i="3"/>
  <c r="D5459" i="3"/>
  <c r="D5501" i="3"/>
  <c r="D5523" i="3"/>
  <c r="M5582" i="3"/>
  <c r="D5582" i="3"/>
  <c r="D8045" i="3"/>
  <c r="M8138" i="3"/>
  <c r="D8158" i="3"/>
  <c r="M8192" i="3"/>
  <c r="D337" i="3"/>
  <c r="D371" i="3"/>
  <c r="D440" i="3"/>
  <c r="M440" i="3"/>
  <c r="D506" i="3"/>
  <c r="M547" i="3"/>
  <c r="D547" i="3"/>
  <c r="M1011" i="3"/>
  <c r="D1021" i="3"/>
  <c r="M1045" i="3"/>
  <c r="M1232" i="3"/>
  <c r="D1232" i="3"/>
  <c r="M1308" i="3"/>
  <c r="D1351" i="3"/>
  <c r="D1391" i="3"/>
  <c r="M1618" i="3"/>
  <c r="D1632" i="3"/>
  <c r="M1672" i="3"/>
  <c r="M1688" i="3"/>
  <c r="D1962" i="3"/>
  <c r="D2024" i="3"/>
  <c r="D2069" i="3"/>
  <c r="D2221" i="3"/>
  <c r="D2787" i="3"/>
  <c r="D3504" i="3"/>
  <c r="D3668" i="3"/>
  <c r="M4231" i="3"/>
  <c r="M4325" i="3"/>
  <c r="D4359" i="3"/>
  <c r="D4424" i="3"/>
  <c r="M4495" i="3"/>
  <c r="D4512" i="3"/>
  <c r="D4559" i="3"/>
  <c r="D4576" i="3"/>
  <c r="D4588" i="3"/>
  <c r="D4687" i="3"/>
  <c r="D4707" i="3"/>
  <c r="D4723" i="3"/>
  <c r="D4791" i="3"/>
  <c r="D4907" i="3"/>
  <c r="D4964" i="3"/>
  <c r="D4987" i="3"/>
  <c r="D5044" i="3"/>
  <c r="M5152" i="3"/>
  <c r="M5295" i="3"/>
  <c r="M5310" i="3"/>
  <c r="M5408" i="3"/>
  <c r="M5422" i="3"/>
  <c r="D5446" i="3"/>
  <c r="D7991" i="3"/>
  <c r="M8045" i="3"/>
  <c r="D8115" i="3"/>
  <c r="M8167" i="3"/>
  <c r="D8167" i="3"/>
  <c r="M8241" i="3"/>
  <c r="D8280" i="3"/>
  <c r="D8312" i="3"/>
  <c r="M8610" i="3"/>
  <c r="D8723" i="3"/>
  <c r="D8878" i="3"/>
  <c r="M8934" i="3"/>
  <c r="D8983" i="3"/>
  <c r="D9185" i="3"/>
  <c r="D9217" i="3"/>
  <c r="M9241" i="3"/>
  <c r="D9684" i="3"/>
  <c r="D9755" i="3"/>
  <c r="D10093" i="3"/>
  <c r="M10304" i="3"/>
  <c r="D10396" i="3"/>
  <c r="D10422" i="3"/>
  <c r="M10531" i="3"/>
  <c r="M10651" i="3"/>
  <c r="M10665" i="3"/>
  <c r="D10803" i="3"/>
  <c r="D10948" i="3"/>
  <c r="D10973" i="3"/>
  <c r="D11098" i="3"/>
  <c r="M11125" i="3"/>
  <c r="M11158" i="3"/>
  <c r="D11238" i="3"/>
  <c r="M11350" i="3"/>
  <c r="M11545" i="3"/>
  <c r="D11560" i="3"/>
  <c r="M11614" i="3"/>
  <c r="M11623" i="3"/>
  <c r="D12430" i="3"/>
  <c r="M12462" i="3"/>
  <c r="D12486" i="3"/>
  <c r="D12497" i="3"/>
  <c r="D12522" i="3"/>
  <c r="D13983" i="3"/>
  <c r="D13992" i="3"/>
  <c r="D14046" i="3"/>
  <c r="M14046" i="3"/>
  <c r="D14095" i="3"/>
  <c r="M14105" i="3"/>
  <c r="D14121" i="3"/>
  <c r="D14129" i="3"/>
  <c r="D14144" i="3"/>
  <c r="D14159" i="3"/>
  <c r="D14262" i="3"/>
  <c r="M14345" i="3"/>
  <c r="D14345" i="3"/>
  <c r="M14387" i="3"/>
  <c r="D14394" i="3"/>
  <c r="D14434" i="3"/>
  <c r="M14443" i="3"/>
  <c r="M14461" i="3"/>
  <c r="M14508" i="3"/>
  <c r="D14523" i="3"/>
  <c r="D14537" i="3"/>
  <c r="D14578" i="3"/>
  <c r="D14610" i="3"/>
  <c r="M14619" i="3"/>
  <c r="M14621" i="3"/>
  <c r="M14640" i="3"/>
  <c r="D14640" i="3"/>
  <c r="D14658" i="3"/>
  <c r="M14658" i="3"/>
  <c r="D14671" i="3"/>
  <c r="D14740" i="3"/>
  <c r="M14755" i="3"/>
  <c r="D14763" i="3"/>
  <c r="M14769" i="3"/>
  <c r="D14781" i="3"/>
  <c r="M14908" i="3"/>
  <c r="D14908" i="3"/>
  <c r="D14911" i="3"/>
  <c r="M14911" i="3"/>
  <c r="M14914" i="3"/>
  <c r="M14928" i="3"/>
  <c r="D14949" i="3"/>
  <c r="D15039" i="3"/>
  <c r="D15051" i="3"/>
  <c r="D15077" i="3"/>
  <c r="M15077" i="3"/>
  <c r="M15712" i="3"/>
  <c r="D15735" i="3"/>
  <c r="D15815" i="3"/>
  <c r="D15846" i="3"/>
  <c r="M15948" i="3"/>
  <c r="D16000" i="3"/>
  <c r="D16013" i="3"/>
  <c r="M16099" i="3"/>
  <c r="D16151" i="3"/>
  <c r="D16182" i="3"/>
  <c r="D16219" i="3"/>
  <c r="M16226" i="3"/>
  <c r="D16226" i="3"/>
  <c r="D16313" i="3"/>
  <c r="M16333" i="3"/>
  <c r="D16337" i="3"/>
  <c r="M16387" i="3"/>
  <c r="D16387" i="3"/>
  <c r="D16389" i="3"/>
  <c r="M16420" i="3"/>
  <c r="D16444" i="3"/>
  <c r="D16461" i="3"/>
  <c r="M16494" i="3"/>
  <c r="D16509" i="3"/>
  <c r="M16509" i="3"/>
  <c r="M16588" i="3"/>
  <c r="D16588" i="3"/>
  <c r="D16606" i="3"/>
  <c r="M16702" i="3"/>
  <c r="D16702" i="3"/>
  <c r="M16731" i="3"/>
  <c r="D16743" i="3"/>
  <c r="D16775" i="3"/>
  <c r="D16825" i="3"/>
  <c r="M16838" i="3"/>
  <c r="D16838" i="3"/>
  <c r="D16892" i="3"/>
  <c r="M16912" i="3"/>
  <c r="M16973" i="3"/>
  <c r="D17000" i="3"/>
  <c r="D17030" i="3"/>
  <c r="D17041" i="3"/>
  <c r="D17099" i="3"/>
  <c r="M17104" i="3"/>
  <c r="D17118" i="3"/>
  <c r="M17124" i="3"/>
  <c r="D17124" i="3"/>
  <c r="D21858" i="3"/>
  <c r="M21930" i="3"/>
  <c r="M21978" i="3"/>
  <c r="D21978" i="3"/>
  <c r="M21995" i="3"/>
  <c r="M22015" i="3"/>
  <c r="D22015" i="3"/>
  <c r="M22041" i="3"/>
  <c r="D22051" i="3"/>
  <c r="M22051" i="3"/>
  <c r="D22083" i="3"/>
  <c r="M22083" i="3"/>
  <c r="M22179" i="3"/>
  <c r="M22217" i="3"/>
  <c r="D22217" i="3"/>
  <c r="M22244" i="3"/>
  <c r="D22244" i="3"/>
  <c r="M22253" i="3"/>
  <c r="M22275" i="3"/>
  <c r="D22275" i="3"/>
  <c r="D22277" i="3"/>
  <c r="M22300" i="3"/>
  <c r="D22300" i="3"/>
  <c r="M22366" i="3"/>
  <c r="M22432" i="3"/>
  <c r="D22447" i="3"/>
  <c r="M22495" i="3"/>
  <c r="D22502" i="3"/>
  <c r="D22518" i="3"/>
  <c r="M22550" i="3"/>
  <c r="D22641" i="3"/>
  <c r="D22696" i="3"/>
  <c r="M22696" i="3"/>
  <c r="M22752" i="3"/>
  <c r="M22773" i="3"/>
  <c r="D22773" i="3"/>
  <c r="M22842" i="3"/>
  <c r="M22873" i="3"/>
  <c r="D22931" i="3"/>
  <c r="M22939" i="3"/>
  <c r="M23131" i="3"/>
  <c r="D23138" i="3"/>
  <c r="M23138" i="3"/>
  <c r="M23159" i="3"/>
  <c r="M23236" i="3"/>
  <c r="D23236" i="3"/>
  <c r="M23292" i="3"/>
  <c r="D23292" i="3"/>
  <c r="M23309" i="3"/>
  <c r="D23309" i="3"/>
  <c r="M23330" i="3"/>
  <c r="D23330" i="3"/>
  <c r="D23388" i="3"/>
  <c r="M23394" i="3"/>
  <c r="D23394" i="3"/>
  <c r="M23452" i="3"/>
  <c r="M23772" i="3"/>
  <c r="D23846" i="3"/>
  <c r="M23995" i="3"/>
  <c r="D23995" i="3"/>
  <c r="M24143" i="3"/>
  <c r="M24166" i="3"/>
  <c r="M24214" i="3"/>
  <c r="D24214" i="3"/>
  <c r="M24256" i="3"/>
  <c r="M24289" i="3"/>
  <c r="D24289" i="3"/>
  <c r="M24466" i="3"/>
  <c r="D24466" i="3"/>
  <c r="M24592" i="3"/>
  <c r="D24592" i="3"/>
  <c r="M24691" i="3"/>
  <c r="D24691" i="3"/>
  <c r="D24747" i="3"/>
  <c r="M24747" i="3"/>
  <c r="M24794" i="3"/>
  <c r="D24828" i="3"/>
  <c r="M24854" i="3"/>
  <c r="M24973" i="3"/>
  <c r="M25050" i="3"/>
  <c r="D25050" i="3"/>
  <c r="M25090" i="3"/>
  <c r="D25090" i="3"/>
  <c r="M25216" i="3"/>
  <c r="D25271" i="3"/>
  <c r="D25287" i="3"/>
  <c r="M25287" i="3"/>
  <c r="M25335" i="3"/>
  <c r="D25335" i="3"/>
  <c r="M25463" i="3"/>
  <c r="M25687" i="3"/>
  <c r="M25807" i="3"/>
  <c r="D25826" i="3"/>
  <c r="M25911" i="3"/>
  <c r="D25911" i="3"/>
  <c r="D26093" i="3"/>
  <c r="M26134" i="3"/>
  <c r="M26162" i="3"/>
  <c r="D26252" i="3"/>
  <c r="D26383" i="3"/>
  <c r="M26455" i="3"/>
  <c r="M26523" i="3"/>
  <c r="D26523" i="3"/>
  <c r="M26729" i="3"/>
  <c r="D26744" i="3"/>
  <c r="M26768" i="3"/>
  <c r="D26768" i="3"/>
  <c r="D26849" i="3"/>
  <c r="D26920" i="3"/>
  <c r="M27009" i="3"/>
  <c r="D27009" i="3"/>
  <c r="M27197" i="3"/>
  <c r="M27212" i="3"/>
  <c r="D27212" i="3"/>
  <c r="M27230" i="3"/>
  <c r="M27254" i="3"/>
  <c r="D27254" i="3"/>
  <c r="M27335" i="3"/>
  <c r="M27399" i="3"/>
  <c r="D27543" i="3"/>
  <c r="M27613" i="3"/>
  <c r="D27613" i="3"/>
  <c r="D27640" i="3"/>
  <c r="M27640" i="3"/>
  <c r="M27982" i="3"/>
  <c r="M27985" i="3"/>
  <c r="D27985" i="3"/>
  <c r="M28162" i="3"/>
  <c r="D28162" i="3"/>
  <c r="M28202" i="3"/>
  <c r="D28202" i="3"/>
  <c r="D28478" i="3"/>
  <c r="M28554" i="3"/>
  <c r="D28554" i="3"/>
  <c r="M28573" i="3"/>
  <c r="D28581" i="3"/>
  <c r="M28679" i="3"/>
  <c r="D28679" i="3"/>
  <c r="M28719" i="3"/>
  <c r="M28782" i="3"/>
  <c r="D28782" i="3"/>
  <c r="D28864" i="3"/>
  <c r="M28894" i="3"/>
  <c r="M29160" i="3"/>
  <c r="M29174" i="3"/>
  <c r="D29174" i="3"/>
  <c r="M29238" i="3"/>
  <c r="D29238" i="3"/>
  <c r="M29285" i="3"/>
  <c r="M29498" i="3"/>
  <c r="D29498" i="3"/>
  <c r="M29564" i="3"/>
  <c r="D29654" i="3"/>
  <c r="D29842" i="3"/>
  <c r="M29842" i="3"/>
  <c r="D29895" i="3"/>
  <c r="M29999" i="3"/>
  <c r="D29999" i="3"/>
  <c r="M30194" i="3"/>
  <c r="D30194" i="3"/>
  <c r="M30508" i="3"/>
  <c r="D30508" i="3"/>
  <c r="M30522" i="3"/>
  <c r="D30572" i="3"/>
  <c r="M30572" i="3"/>
  <c r="M30586" i="3"/>
  <c r="D30586" i="3"/>
  <c r="M30588" i="3"/>
  <c r="M30680" i="3"/>
  <c r="D30680" i="3"/>
  <c r="M30781" i="3"/>
  <c r="D30781" i="3"/>
  <c r="M30786" i="3"/>
  <c r="D30786" i="3"/>
  <c r="D31079" i="3"/>
  <c r="D31213" i="3"/>
  <c r="M31421" i="3"/>
  <c r="M31424" i="3"/>
  <c r="D31424" i="3"/>
  <c r="M31607" i="3"/>
  <c r="M31665" i="3"/>
  <c r="D31665" i="3"/>
  <c r="D31715" i="3"/>
  <c r="D31804" i="3"/>
  <c r="M31869" i="3"/>
  <c r="D31869" i="3"/>
  <c r="M31978" i="3"/>
  <c r="D31978" i="3"/>
  <c r="M32071" i="3"/>
  <c r="D32071" i="3"/>
  <c r="M32119" i="3"/>
  <c r="M32183" i="3"/>
  <c r="M32240" i="3"/>
  <c r="D32240" i="3"/>
  <c r="D32405" i="3"/>
  <c r="M32459" i="3"/>
  <c r="D32459" i="3"/>
  <c r="D32491" i="3"/>
  <c r="D32562" i="3"/>
  <c r="D32746" i="3"/>
  <c r="M32746" i="3"/>
  <c r="D32940" i="3"/>
  <c r="M33186" i="3"/>
  <c r="D33186" i="3"/>
  <c r="D33416" i="3"/>
  <c r="M33488" i="3"/>
  <c r="M33500" i="3"/>
  <c r="D33571" i="3"/>
  <c r="M33991" i="3"/>
  <c r="D33991" i="3"/>
  <c r="D34033" i="3"/>
  <c r="M34183" i="3"/>
  <c r="D34259" i="3"/>
  <c r="D34478" i="3"/>
  <c r="M34495" i="3"/>
  <c r="D34495" i="3"/>
  <c r="D34688" i="3"/>
  <c r="M34752" i="3"/>
  <c r="D34752" i="3"/>
  <c r="M34821" i="3"/>
  <c r="D35077" i="3"/>
  <c r="M35128" i="3"/>
  <c r="D35128" i="3"/>
  <c r="D35294" i="3"/>
  <c r="D35507" i="3"/>
  <c r="M35973" i="3"/>
  <c r="M36360" i="3"/>
  <c r="D36360" i="3"/>
  <c r="D36501" i="3"/>
  <c r="D36543" i="3"/>
  <c r="M36648" i="3"/>
  <c r="M36856" i="3"/>
  <c r="D36856" i="3"/>
  <c r="M36872" i="3"/>
  <c r="D36872" i="3"/>
  <c r="M36938" i="3"/>
  <c r="M37577" i="3"/>
  <c r="D37577" i="3"/>
  <c r="M38150" i="3"/>
  <c r="D38150" i="3"/>
  <c r="M38331" i="3"/>
  <c r="D38331" i="3"/>
  <c r="M38335" i="3"/>
  <c r="D38335" i="3"/>
  <c r="D38597" i="3"/>
  <c r="D38604" i="3"/>
  <c r="M38646" i="3"/>
  <c r="D38646" i="3"/>
  <c r="D38686" i="3"/>
  <c r="D38806" i="3"/>
  <c r="D38935" i="3"/>
  <c r="M38935" i="3"/>
  <c r="M38993" i="3"/>
  <c r="D38993" i="3"/>
  <c r="M39128" i="3"/>
  <c r="D39128" i="3"/>
  <c r="M39372" i="3"/>
  <c r="D39378" i="3"/>
  <c r="M39650" i="3"/>
  <c r="D39650" i="3"/>
  <c r="D39741" i="3"/>
  <c r="M39789" i="3"/>
  <c r="D39789" i="3"/>
  <c r="D39870" i="3"/>
  <c r="M40143" i="3"/>
  <c r="D40143" i="3"/>
  <c r="D40262" i="3"/>
  <c r="M40262" i="3"/>
  <c r="M40337" i="3"/>
  <c r="D40337" i="3"/>
  <c r="D40618" i="3"/>
  <c r="M40618" i="3"/>
  <c r="D40747" i="3"/>
  <c r="M40762" i="3"/>
  <c r="D40762" i="3"/>
  <c r="M41238" i="3"/>
  <c r="D41238" i="3"/>
  <c r="D41477" i="3"/>
  <c r="D41649" i="3"/>
  <c r="M41925" i="3"/>
  <c r="D41925" i="3"/>
  <c r="D42931" i="3"/>
  <c r="D43116" i="3"/>
  <c r="D43266" i="3"/>
  <c r="M43266" i="3"/>
  <c r="D44321" i="3"/>
  <c r="D45612" i="3"/>
  <c r="D46041" i="3"/>
  <c r="M46048" i="3"/>
  <c r="D46048" i="3"/>
  <c r="D46137" i="3"/>
  <c r="M46144" i="3"/>
  <c r="D46144" i="3"/>
  <c r="D48540" i="3"/>
  <c r="M49243" i="3"/>
  <c r="D49243" i="3"/>
  <c r="M49572" i="3"/>
  <c r="D49572" i="3"/>
  <c r="D49771" i="3"/>
  <c r="D49788" i="3"/>
  <c r="D49924" i="3"/>
  <c r="M49924" i="3"/>
  <c r="D50326" i="3"/>
  <c r="M50326" i="3"/>
  <c r="D51302" i="3"/>
  <c r="M51705" i="3"/>
  <c r="D52100" i="3"/>
  <c r="D52414" i="3"/>
  <c r="M52414" i="3"/>
  <c r="M52802" i="3"/>
  <c r="D52802" i="3"/>
  <c r="M53227" i="3"/>
  <c r="M53700" i="3"/>
  <c r="D53700" i="3"/>
  <c r="D54651" i="3"/>
  <c r="D59465" i="3"/>
  <c r="D59476" i="3"/>
  <c r="M59476" i="3"/>
  <c r="D331" i="3"/>
  <c r="D347" i="3"/>
  <c r="D1131" i="3"/>
  <c r="D1350" i="3"/>
  <c r="M1545" i="3"/>
  <c r="M1669" i="3"/>
  <c r="D1669" i="3"/>
  <c r="D1681" i="3"/>
  <c r="D2511" i="3"/>
  <c r="D2807" i="3"/>
  <c r="M2807" i="3"/>
  <c r="M3069" i="3"/>
  <c r="M3101" i="3"/>
  <c r="D3101" i="3"/>
  <c r="D3129" i="3"/>
  <c r="M3129" i="3"/>
  <c r="M3751" i="3"/>
  <c r="D3894" i="3"/>
  <c r="M3981" i="3"/>
  <c r="D3981" i="3"/>
  <c r="M4052" i="3"/>
  <c r="D4052" i="3"/>
  <c r="M4069" i="3"/>
  <c r="D4587" i="3"/>
  <c r="M4686" i="3"/>
  <c r="D4686" i="3"/>
  <c r="D5004" i="3"/>
  <c r="D5043" i="3"/>
  <c r="M5184" i="3"/>
  <c r="M7962" i="3"/>
  <c r="M8064" i="3"/>
  <c r="D8064" i="3"/>
  <c r="M8219" i="3"/>
  <c r="M8322" i="3"/>
  <c r="D8322" i="3"/>
  <c r="D8561" i="3"/>
  <c r="M8640" i="3"/>
  <c r="D8640" i="3"/>
  <c r="D8698" i="3"/>
  <c r="D8799" i="3"/>
  <c r="D8959" i="3"/>
  <c r="D9270" i="3"/>
  <c r="M9461" i="3"/>
  <c r="M9502" i="3"/>
  <c r="M9510" i="3"/>
  <c r="M9630" i="3"/>
  <c r="D9630" i="3"/>
  <c r="M9868" i="3"/>
  <c r="D9990" i="3"/>
  <c r="M10126" i="3"/>
  <c r="M10516" i="3"/>
  <c r="M10568" i="3"/>
  <c r="D10568" i="3"/>
  <c r="D10914" i="3"/>
  <c r="M11066" i="3"/>
  <c r="M11114" i="3"/>
  <c r="M11237" i="3"/>
  <c r="D11388" i="3"/>
  <c r="M11497" i="3"/>
  <c r="D11497" i="3"/>
  <c r="M11616" i="3"/>
  <c r="D11616" i="3"/>
  <c r="M11680" i="3"/>
  <c r="D11680" i="3"/>
  <c r="M11942" i="3"/>
  <c r="D11942" i="3"/>
  <c r="M11972" i="3"/>
  <c r="D12175" i="3"/>
  <c r="D12305" i="3"/>
  <c r="M12414" i="3"/>
  <c r="D12414" i="3"/>
  <c r="D12470" i="3"/>
  <c r="M14360" i="3"/>
  <c r="D14409" i="3"/>
  <c r="M14409" i="3"/>
  <c r="M14418" i="3"/>
  <c r="D14418" i="3"/>
  <c r="M14507" i="3"/>
  <c r="D14507" i="3"/>
  <c r="M16818" i="3"/>
  <c r="D16818" i="3"/>
  <c r="D16886" i="3"/>
  <c r="D16993" i="3"/>
  <c r="D17008" i="3"/>
  <c r="M21762" i="3"/>
  <c r="D21930" i="3"/>
  <c r="M22343" i="3"/>
  <c r="D22343" i="3"/>
  <c r="M22606" i="3"/>
  <c r="D22606" i="3"/>
  <c r="D22761" i="3"/>
  <c r="M22761" i="3"/>
  <c r="D23308" i="3"/>
  <c r="M23901" i="3"/>
  <c r="D23901" i="3"/>
  <c r="M24003" i="3"/>
  <c r="D24003" i="3"/>
  <c r="M24288" i="3"/>
  <c r="D24288" i="3"/>
  <c r="D24480" i="3"/>
  <c r="D24882" i="3"/>
  <c r="D25270" i="3"/>
  <c r="D25520" i="3"/>
  <c r="M25559" i="3"/>
  <c r="D25559" i="3"/>
  <c r="D25769" i="3"/>
  <c r="M26137" i="3"/>
  <c r="D26137" i="3"/>
  <c r="M26405" i="3"/>
  <c r="D26620" i="3"/>
  <c r="D26776" i="3"/>
  <c r="D27398" i="3"/>
  <c r="M27398" i="3"/>
  <c r="M28471" i="3"/>
  <c r="M28975" i="3"/>
  <c r="D28975" i="3"/>
  <c r="D29308" i="3"/>
  <c r="M29424" i="3"/>
  <c r="D29424" i="3"/>
  <c r="M30159" i="3"/>
  <c r="D30159" i="3"/>
  <c r="D30198" i="3"/>
  <c r="M30591" i="3"/>
  <c r="M31544" i="3"/>
  <c r="M31894" i="3"/>
  <c r="M32074" i="3"/>
  <c r="M32345" i="3"/>
  <c r="D33202" i="3"/>
  <c r="D33304" i="3"/>
  <c r="M33909" i="3"/>
  <c r="M34093" i="3"/>
  <c r="D34093" i="3"/>
  <c r="M34338" i="3"/>
  <c r="D34338" i="3"/>
  <c r="D34505" i="3"/>
  <c r="M34505" i="3"/>
  <c r="D35131" i="3"/>
  <c r="D35712" i="3"/>
  <c r="D36177" i="3"/>
  <c r="D36307" i="3"/>
  <c r="M37616" i="3"/>
  <c r="M38491" i="3"/>
  <c r="D38491" i="3"/>
  <c r="M38973" i="3"/>
  <c r="D38973" i="3"/>
  <c r="D44362" i="3"/>
  <c r="M45709" i="3"/>
  <c r="D45709" i="3"/>
  <c r="M45725" i="3"/>
  <c r="D45725" i="3"/>
  <c r="D47208" i="3"/>
  <c r="M47208" i="3"/>
  <c r="M48437" i="3"/>
  <c r="D48437" i="3"/>
  <c r="D54037" i="3"/>
  <c r="D64313" i="3"/>
  <c r="M64313" i="3"/>
  <c r="D89466" i="3"/>
  <c r="D298" i="3"/>
  <c r="D365" i="3"/>
  <c r="D613" i="3"/>
  <c r="M635" i="3"/>
  <c r="D668" i="3"/>
  <c r="M695" i="3"/>
  <c r="D695" i="3"/>
  <c r="M720" i="3"/>
  <c r="D791" i="3"/>
  <c r="D898" i="3"/>
  <c r="M1003" i="3"/>
  <c r="D1061" i="3"/>
  <c r="M1071" i="3"/>
  <c r="M1090" i="3"/>
  <c r="D1093" i="3"/>
  <c r="M1106" i="3"/>
  <c r="D1106" i="3"/>
  <c r="D1122" i="3"/>
  <c r="D1148" i="3"/>
  <c r="D1275" i="3"/>
  <c r="D1436" i="3"/>
  <c r="M1466" i="3"/>
  <c r="D1466" i="3"/>
  <c r="D1473" i="3"/>
  <c r="D1492" i="3"/>
  <c r="D1546" i="3"/>
  <c r="M1605" i="3"/>
  <c r="D1605" i="3"/>
  <c r="D1689" i="3"/>
  <c r="D1704" i="3"/>
  <c r="D1768" i="3"/>
  <c r="D1857" i="3"/>
  <c r="D1862" i="3"/>
  <c r="M1907" i="3"/>
  <c r="D2010" i="3"/>
  <c r="D2099" i="3"/>
  <c r="D2113" i="3"/>
  <c r="D2212" i="3"/>
  <c r="D2268" i="3"/>
  <c r="D2534" i="3"/>
  <c r="D2574" i="3"/>
  <c r="D2588" i="3"/>
  <c r="D2638" i="3"/>
  <c r="D2748" i="3"/>
  <c r="D2817" i="3"/>
  <c r="M2817" i="3"/>
  <c r="D2870" i="3"/>
  <c r="M3000" i="3"/>
  <c r="D3006" i="3"/>
  <c r="M3267" i="3"/>
  <c r="D3275" i="3"/>
  <c r="D3488" i="3"/>
  <c r="M3496" i="3"/>
  <c r="M3515" i="3"/>
  <c r="M3553" i="3"/>
  <c r="M3579" i="3"/>
  <c r="D3684" i="3"/>
  <c r="M3785" i="3"/>
  <c r="M3872" i="3"/>
  <c r="D3872" i="3"/>
  <c r="D3884" i="3"/>
  <c r="M4012" i="3"/>
  <c r="M4145" i="3"/>
  <c r="D4238" i="3"/>
  <c r="M4251" i="3"/>
  <c r="D4316" i="3"/>
  <c r="D4410" i="3"/>
  <c r="M4415" i="3"/>
  <c r="D4496" i="3"/>
  <c r="D4532" i="3"/>
  <c r="D4538" i="3"/>
  <c r="D4564" i="3"/>
  <c r="M4579" i="3"/>
  <c r="M4619" i="3"/>
  <c r="D4656" i="3"/>
  <c r="D4690" i="3"/>
  <c r="D4754" i="3"/>
  <c r="D4828" i="3"/>
  <c r="D4843" i="3"/>
  <c r="D4892" i="3"/>
  <c r="D4916" i="3"/>
  <c r="M5163" i="3"/>
  <c r="D5221" i="3"/>
  <c r="M5227" i="3"/>
  <c r="D5242" i="3"/>
  <c r="M5257" i="3"/>
  <c r="D5257" i="3"/>
  <c r="D5262" i="3"/>
  <c r="D5264" i="3"/>
  <c r="D5293" i="3"/>
  <c r="D5310" i="3"/>
  <c r="D5321" i="3"/>
  <c r="M5326" i="3"/>
  <c r="D5336" i="3"/>
  <c r="M5374" i="3"/>
  <c r="M5392" i="3"/>
  <c r="D5429" i="3"/>
  <c r="M5440" i="3"/>
  <c r="M5457" i="3"/>
  <c r="M5459" i="3"/>
  <c r="D5502" i="3"/>
  <c r="D5597" i="3"/>
  <c r="D5606" i="3"/>
  <c r="D8016" i="3"/>
  <c r="D8076" i="3"/>
  <c r="D8197" i="3"/>
  <c r="M8257" i="3"/>
  <c r="D8298" i="3"/>
  <c r="M8321" i="3"/>
  <c r="M8352" i="3"/>
  <c r="D8354" i="3"/>
  <c r="D8366" i="3"/>
  <c r="D8410" i="3"/>
  <c r="M8436" i="3"/>
  <c r="M8474" i="3"/>
  <c r="D8523" i="3"/>
  <c r="M8568" i="3"/>
  <c r="D8568" i="3"/>
  <c r="D8629" i="3"/>
  <c r="D8732" i="3"/>
  <c r="D8757" i="3"/>
  <c r="M8763" i="3"/>
  <c r="M8906" i="3"/>
  <c r="M8990" i="3"/>
  <c r="D8990" i="3"/>
  <c r="D9022" i="3"/>
  <c r="M9028" i="3"/>
  <c r="D9028" i="3"/>
  <c r="D9102" i="3"/>
  <c r="M9105" i="3"/>
  <c r="D9105" i="3"/>
  <c r="M9108" i="3"/>
  <c r="D9108" i="3"/>
  <c r="M9169" i="3"/>
  <c r="D9199" i="3"/>
  <c r="M9217" i="3"/>
  <c r="D9296" i="3"/>
  <c r="D9419" i="3"/>
  <c r="D9717" i="3"/>
  <c r="D9780" i="3"/>
  <c r="M9805" i="3"/>
  <c r="D21779" i="3"/>
  <c r="D21787" i="3"/>
  <c r="M21802" i="3"/>
  <c r="D21802" i="3"/>
  <c r="M21897" i="3"/>
  <c r="D22024" i="3"/>
  <c r="D22099" i="3"/>
  <c r="D22146" i="3"/>
  <c r="D22180" i="3"/>
  <c r="M22180" i="3"/>
  <c r="M22189" i="3"/>
  <c r="D22226" i="3"/>
  <c r="D22253" i="3"/>
  <c r="M22277" i="3"/>
  <c r="D22308" i="3"/>
  <c r="M22308" i="3"/>
  <c r="M22364" i="3"/>
  <c r="D22364" i="3"/>
  <c r="D22405" i="3"/>
  <c r="M22405" i="3"/>
  <c r="M22416" i="3"/>
  <c r="M22447" i="3"/>
  <c r="D22454" i="3"/>
  <c r="M22472" i="3"/>
  <c r="D22476" i="3"/>
  <c r="M22527" i="3"/>
  <c r="M22531" i="3"/>
  <c r="D22531" i="3"/>
  <c r="D22551" i="3"/>
  <c r="M22587" i="3"/>
  <c r="D22587" i="3"/>
  <c r="M22600" i="3"/>
  <c r="D22604" i="3"/>
  <c r="D22615" i="3"/>
  <c r="M22619" i="3"/>
  <c r="D22657" i="3"/>
  <c r="M22657" i="3"/>
  <c r="D22687" i="3"/>
  <c r="M22735" i="3"/>
  <c r="M22762" i="3"/>
  <c r="M22770" i="3"/>
  <c r="M22805" i="3"/>
  <c r="D22805" i="3"/>
  <c r="M22912" i="3"/>
  <c r="D23107" i="3"/>
  <c r="D23404" i="3"/>
  <c r="M23406" i="3"/>
  <c r="D23429" i="3"/>
  <c r="M23466" i="3"/>
  <c r="D23466" i="3"/>
  <c r="D23772" i="3"/>
  <c r="D23830" i="3"/>
  <c r="M23886" i="3"/>
  <c r="D23886" i="3"/>
  <c r="D23935" i="3"/>
  <c r="M23935" i="3"/>
  <c r="D23956" i="3"/>
  <c r="D23959" i="3"/>
  <c r="M23959" i="3"/>
  <c r="D24047" i="3"/>
  <c r="M24106" i="3"/>
  <c r="D24128" i="3"/>
  <c r="D24143" i="3"/>
  <c r="D24166" i="3"/>
  <c r="M24226" i="3"/>
  <c r="M24383" i="3"/>
  <c r="D24416" i="3"/>
  <c r="M24459" i="3"/>
  <c r="D24459" i="3"/>
  <c r="D24496" i="3"/>
  <c r="M24567" i="3"/>
  <c r="M24852" i="3"/>
  <c r="D24852" i="3"/>
  <c r="M25026" i="3"/>
  <c r="D25026" i="3"/>
  <c r="D25262" i="3"/>
  <c r="M25310" i="3"/>
  <c r="D25310" i="3"/>
  <c r="M25423" i="3"/>
  <c r="D25423" i="3"/>
  <c r="M25557" i="3"/>
  <c r="D25557" i="3"/>
  <c r="D25687" i="3"/>
  <c r="D25713" i="3"/>
  <c r="M25802" i="3"/>
  <c r="D25802" i="3"/>
  <c r="D25922" i="3"/>
  <c r="D25962" i="3"/>
  <c r="M25969" i="3"/>
  <c r="D25969" i="3"/>
  <c r="D26025" i="3"/>
  <c r="M26025" i="3"/>
  <c r="D26331" i="3"/>
  <c r="M26340" i="3"/>
  <c r="D26340" i="3"/>
  <c r="M26423" i="3"/>
  <c r="D26423" i="3"/>
  <c r="D26455" i="3"/>
  <c r="M26592" i="3"/>
  <c r="M26681" i="3"/>
  <c r="D26681" i="3"/>
  <c r="D26729" i="3"/>
  <c r="M26810" i="3"/>
  <c r="M26842" i="3"/>
  <c r="M26846" i="3"/>
  <c r="D26846" i="3"/>
  <c r="D26865" i="3"/>
  <c r="D26976" i="3"/>
  <c r="M27031" i="3"/>
  <c r="D27031" i="3"/>
  <c r="M27093" i="3"/>
  <c r="M27141" i="3"/>
  <c r="M27168" i="3"/>
  <c r="D27168" i="3"/>
  <c r="D27203" i="3"/>
  <c r="M27203" i="3"/>
  <c r="D27230" i="3"/>
  <c r="M27239" i="3"/>
  <c r="M27277" i="3"/>
  <c r="D27501" i="3"/>
  <c r="M27501" i="3"/>
  <c r="D27581" i="3"/>
  <c r="D27584" i="3"/>
  <c r="M27584" i="3"/>
  <c r="M27734" i="3"/>
  <c r="M27736" i="3"/>
  <c r="M27809" i="3"/>
  <c r="D27809" i="3"/>
  <c r="M27835" i="3"/>
  <c r="M27896" i="3"/>
  <c r="M27974" i="3"/>
  <c r="D27982" i="3"/>
  <c r="D28034" i="3"/>
  <c r="M28034" i="3"/>
  <c r="D28082" i="3"/>
  <c r="M28317" i="3"/>
  <c r="M28331" i="3"/>
  <c r="D28331" i="3"/>
  <c r="M28352" i="3"/>
  <c r="D28352" i="3"/>
  <c r="M28501" i="3"/>
  <c r="M28539" i="3"/>
  <c r="D28539" i="3"/>
  <c r="D28558" i="3"/>
  <c r="D28573" i="3"/>
  <c r="M28638" i="3"/>
  <c r="D28638" i="3"/>
  <c r="M28716" i="3"/>
  <c r="D28716" i="3"/>
  <c r="D28719" i="3"/>
  <c r="D28752" i="3"/>
  <c r="M28752" i="3"/>
  <c r="M28806" i="3"/>
  <c r="D28806" i="3"/>
  <c r="M28929" i="3"/>
  <c r="M28963" i="3"/>
  <c r="M29022" i="3"/>
  <c r="D29022" i="3"/>
  <c r="D29025" i="3"/>
  <c r="M29111" i="3"/>
  <c r="D29111" i="3"/>
  <c r="M29142" i="3"/>
  <c r="D29142" i="3"/>
  <c r="D29273" i="3"/>
  <c r="M29299" i="3"/>
  <c r="D29299" i="3"/>
  <c r="M29328" i="3"/>
  <c r="M29355" i="3"/>
  <c r="D29355" i="3"/>
  <c r="M29372" i="3"/>
  <c r="D29372" i="3"/>
  <c r="M29451" i="3"/>
  <c r="M29525" i="3"/>
  <c r="D29564" i="3"/>
  <c r="D29694" i="3"/>
  <c r="D29724" i="3"/>
  <c r="M29724" i="3"/>
  <c r="D29985" i="3"/>
  <c r="D30019" i="3"/>
  <c r="M30061" i="3"/>
  <c r="D30061" i="3"/>
  <c r="M30113" i="3"/>
  <c r="D30113" i="3"/>
  <c r="M30318" i="3"/>
  <c r="D30318" i="3"/>
  <c r="M30435" i="3"/>
  <c r="D30522" i="3"/>
  <c r="M30530" i="3"/>
  <c r="M30675" i="3"/>
  <c r="D30677" i="3"/>
  <c r="M30686" i="3"/>
  <c r="D30686" i="3"/>
  <c r="D30774" i="3"/>
  <c r="D30915" i="3"/>
  <c r="D31128" i="3"/>
  <c r="M31233" i="3"/>
  <c r="D31233" i="3"/>
  <c r="D31756" i="3"/>
  <c r="M31756" i="3"/>
  <c r="M31930" i="3"/>
  <c r="D31930" i="3"/>
  <c r="D31941" i="3"/>
  <c r="M32106" i="3"/>
  <c r="M32109" i="3"/>
  <c r="M32117" i="3"/>
  <c r="D32119" i="3"/>
  <c r="M32235" i="3"/>
  <c r="D32235" i="3"/>
  <c r="M32253" i="3"/>
  <c r="D32296" i="3"/>
  <c r="M32296" i="3"/>
  <c r="M32343" i="3"/>
  <c r="D32343" i="3"/>
  <c r="M32788" i="3"/>
  <c r="D32788" i="3"/>
  <c r="D32853" i="3"/>
  <c r="M33181" i="3"/>
  <c r="D33181" i="3"/>
  <c r="D33195" i="3"/>
  <c r="D33480" i="3"/>
  <c r="D33488" i="3"/>
  <c r="M33564" i="3"/>
  <c r="D33603" i="3"/>
  <c r="M33624" i="3"/>
  <c r="M33707" i="3"/>
  <c r="D33707" i="3"/>
  <c r="M33879" i="3"/>
  <c r="D33923" i="3"/>
  <c r="D34045" i="3"/>
  <c r="M34045" i="3"/>
  <c r="M34109" i="3"/>
  <c r="D34109" i="3"/>
  <c r="D34183" i="3"/>
  <c r="D34236" i="3"/>
  <c r="M34269" i="3"/>
  <c r="M34563" i="3"/>
  <c r="D34563" i="3"/>
  <c r="D34685" i="3"/>
  <c r="M34746" i="3"/>
  <c r="D34746" i="3"/>
  <c r="D34899" i="3"/>
  <c r="M34923" i="3"/>
  <c r="D34923" i="3"/>
  <c r="M35018" i="3"/>
  <c r="D35177" i="3"/>
  <c r="M35253" i="3"/>
  <c r="D35253" i="3"/>
  <c r="D35310" i="3"/>
  <c r="D35356" i="3"/>
  <c r="D35399" i="3"/>
  <c r="D35649" i="3"/>
  <c r="M35649" i="3"/>
  <c r="D35681" i="3"/>
  <c r="M35798" i="3"/>
  <c r="D35798" i="3"/>
  <c r="D36317" i="3"/>
  <c r="M36543" i="3"/>
  <c r="M36553" i="3"/>
  <c r="D36553" i="3"/>
  <c r="M36775" i="3"/>
  <c r="D36775" i="3"/>
  <c r="D36950" i="3"/>
  <c r="M37121" i="3"/>
  <c r="M37183" i="3"/>
  <c r="D37183" i="3"/>
  <c r="M37347" i="3"/>
  <c r="D37702" i="3"/>
  <c r="M37921" i="3"/>
  <c r="D37921" i="3"/>
  <c r="D38185" i="3"/>
  <c r="M38185" i="3"/>
  <c r="D38194" i="3"/>
  <c r="D38240" i="3"/>
  <c r="M38387" i="3"/>
  <c r="M38459" i="3"/>
  <c r="D38459" i="3"/>
  <c r="D38537" i="3"/>
  <c r="M38537" i="3"/>
  <c r="D38582" i="3"/>
  <c r="M38889" i="3"/>
  <c r="D38889" i="3"/>
  <c r="D39372" i="3"/>
  <c r="M39574" i="3"/>
  <c r="D39574" i="3"/>
  <c r="D39644" i="3"/>
  <c r="D39719" i="3"/>
  <c r="D39935" i="3"/>
  <c r="D40212" i="3"/>
  <c r="M40212" i="3"/>
  <c r="D40265" i="3"/>
  <c r="D40602" i="3"/>
  <c r="M40747" i="3"/>
  <c r="D40753" i="3"/>
  <c r="D41005" i="3"/>
  <c r="M41167" i="3"/>
  <c r="D41167" i="3"/>
  <c r="M41183" i="3"/>
  <c r="D41183" i="3"/>
  <c r="M41439" i="3"/>
  <c r="D41439" i="3"/>
  <c r="D41464" i="3"/>
  <c r="M41464" i="3"/>
  <c r="D42050" i="3"/>
  <c r="D42827" i="3"/>
  <c r="M42827" i="3"/>
  <c r="D43580" i="3"/>
  <c r="D43665" i="3"/>
  <c r="D44701" i="3"/>
  <c r="D45121" i="3"/>
  <c r="M45127" i="3"/>
  <c r="D45127" i="3"/>
  <c r="D45240" i="3"/>
  <c r="M45240" i="3"/>
  <c r="D45605" i="3"/>
  <c r="D46015" i="3"/>
  <c r="M46506" i="3"/>
  <c r="D46814" i="3"/>
  <c r="D47045" i="3"/>
  <c r="M47055" i="3"/>
  <c r="D47055" i="3"/>
  <c r="D47071" i="3"/>
  <c r="D47087" i="3"/>
  <c r="D47134" i="3"/>
  <c r="M47134" i="3"/>
  <c r="D47673" i="3"/>
  <c r="D48016" i="3"/>
  <c r="M48016" i="3"/>
  <c r="M48348" i="3"/>
  <c r="D48348" i="3"/>
  <c r="D48909" i="3"/>
  <c r="D49529" i="3"/>
  <c r="D49922" i="3"/>
  <c r="M50197" i="3"/>
  <c r="D50197" i="3"/>
  <c r="D50211" i="3"/>
  <c r="M50225" i="3"/>
  <c r="D50225" i="3"/>
  <c r="M50416" i="3"/>
  <c r="D50416" i="3"/>
  <c r="D52083" i="3"/>
  <c r="D52107" i="3"/>
  <c r="D52412" i="3"/>
  <c r="M52701" i="3"/>
  <c r="D52701" i="3"/>
  <c r="D53023" i="3"/>
  <c r="D53683" i="3"/>
  <c r="M53693" i="3"/>
  <c r="M54263" i="3"/>
  <c r="D54263" i="3"/>
  <c r="M54369" i="3"/>
  <c r="D54369" i="3"/>
  <c r="D54415" i="3"/>
  <c r="M55155" i="3"/>
  <c r="D55155" i="3"/>
  <c r="M57386" i="3"/>
  <c r="D57386" i="3"/>
  <c r="M57389" i="3"/>
  <c r="D57389" i="3"/>
  <c r="M57557" i="3"/>
  <c r="D57557" i="3"/>
  <c r="M57672" i="3"/>
  <c r="D57672" i="3"/>
  <c r="M57708" i="3"/>
  <c r="D57708" i="3"/>
  <c r="D58329" i="3"/>
  <c r="M61204" i="3"/>
  <c r="D61204" i="3"/>
  <c r="D1443" i="3"/>
  <c r="D1525" i="3"/>
  <c r="M1615" i="3"/>
  <c r="D1615" i="3"/>
  <c r="M2439" i="3"/>
  <c r="D2439" i="3"/>
  <c r="M2581" i="3"/>
  <c r="D2614" i="3"/>
  <c r="M2786" i="3"/>
  <c r="M2852" i="3"/>
  <c r="M2997" i="3"/>
  <c r="D2997" i="3"/>
  <c r="D3055" i="3"/>
  <c r="D3578" i="3"/>
  <c r="M3588" i="3"/>
  <c r="D3925" i="3"/>
  <c r="M3925" i="3"/>
  <c r="D4006" i="3"/>
  <c r="D4672" i="3"/>
  <c r="D4803" i="3"/>
  <c r="D5002" i="3"/>
  <c r="M5002" i="3"/>
  <c r="D5252" i="3"/>
  <c r="M5400" i="3"/>
  <c r="D5400" i="3"/>
  <c r="D8415" i="3"/>
  <c r="M9542" i="3"/>
  <c r="M9622" i="3"/>
  <c r="M9884" i="3"/>
  <c r="M9892" i="3"/>
  <c r="D9892" i="3"/>
  <c r="D9925" i="3"/>
  <c r="M10385" i="3"/>
  <c r="D10385" i="3"/>
  <c r="M10413" i="3"/>
  <c r="M10766" i="3"/>
  <c r="D11649" i="3"/>
  <c r="M11864" i="3"/>
  <c r="D11864" i="3"/>
  <c r="D12151" i="3"/>
  <c r="D14017" i="3"/>
  <c r="M14120" i="3"/>
  <c r="D14120" i="3"/>
  <c r="M14152" i="3"/>
  <c r="M14235" i="3"/>
  <c r="D14293" i="3"/>
  <c r="M14854" i="3"/>
  <c r="D14886" i="3"/>
  <c r="D15118" i="3"/>
  <c r="M15993" i="3"/>
  <c r="D15993" i="3"/>
  <c r="M16074" i="3"/>
  <c r="D16574" i="3"/>
  <c r="D21762" i="3"/>
  <c r="M21811" i="3"/>
  <c r="D21811" i="3"/>
  <c r="M23065" i="3"/>
  <c r="M24562" i="3"/>
  <c r="D24562" i="3"/>
  <c r="M25475" i="3"/>
  <c r="D25475" i="3"/>
  <c r="M25868" i="3"/>
  <c r="M26010" i="3"/>
  <c r="D26010" i="3"/>
  <c r="M26491" i="3"/>
  <c r="M27549" i="3"/>
  <c r="D27549" i="3"/>
  <c r="D27760" i="3"/>
  <c r="D28228" i="3"/>
  <c r="M28228" i="3"/>
  <c r="D28437" i="3"/>
  <c r="D28515" i="3"/>
  <c r="D294" i="3"/>
  <c r="D798" i="3"/>
  <c r="D827" i="3"/>
  <c r="D855" i="3"/>
  <c r="D873" i="3"/>
  <c r="D1045" i="3"/>
  <c r="D1053" i="3"/>
  <c r="D1265" i="3"/>
  <c r="D1285" i="3"/>
  <c r="M1481" i="3"/>
  <c r="D1519" i="3"/>
  <c r="D1688" i="3"/>
  <c r="M1751" i="3"/>
  <c r="D1751" i="3"/>
  <c r="D2001" i="3"/>
  <c r="D2046" i="3"/>
  <c r="D2089" i="3"/>
  <c r="M2089" i="3"/>
  <c r="D2098" i="3"/>
  <c r="D2256" i="3"/>
  <c r="D2297" i="3"/>
  <c r="D2370" i="3"/>
  <c r="D2487" i="3"/>
  <c r="D2494" i="3"/>
  <c r="M2523" i="3"/>
  <c r="D2523" i="3"/>
  <c r="D2679" i="3"/>
  <c r="D2708" i="3"/>
  <c r="D2931" i="3"/>
  <c r="D2948" i="3"/>
  <c r="M3099" i="3"/>
  <c r="D3292" i="3"/>
  <c r="D3301" i="3"/>
  <c r="D3396" i="3"/>
  <c r="D3419" i="3"/>
  <c r="M3419" i="3"/>
  <c r="D3448" i="3"/>
  <c r="D3570" i="3"/>
  <c r="D3614" i="3"/>
  <c r="D3652" i="3"/>
  <c r="M3716" i="3"/>
  <c r="D3746" i="3"/>
  <c r="M3787" i="3"/>
  <c r="D3795" i="3"/>
  <c r="D3930" i="3"/>
  <c r="M4467" i="3"/>
  <c r="D4525" i="3"/>
  <c r="D5054" i="3"/>
  <c r="D5193" i="3"/>
  <c r="D5198" i="3"/>
  <c r="D5283" i="3"/>
  <c r="D5312" i="3"/>
  <c r="D5434" i="3"/>
  <c r="D5563" i="3"/>
  <c r="D7975" i="3"/>
  <c r="M7994" i="3"/>
  <c r="D8006" i="3"/>
  <c r="D8021" i="3"/>
  <c r="M8267" i="3"/>
  <c r="M8276" i="3"/>
  <c r="D8610" i="3"/>
  <c r="M8893" i="3"/>
  <c r="D8893" i="3"/>
  <c r="D8918" i="3"/>
  <c r="M9049" i="3"/>
  <c r="M9145" i="3"/>
  <c r="D9502" i="3"/>
  <c r="D9510" i="3"/>
  <c r="M9554" i="3"/>
  <c r="D9554" i="3"/>
  <c r="M9648" i="3"/>
  <c r="D9733" i="3"/>
  <c r="D9884" i="3"/>
  <c r="M9988" i="3"/>
  <c r="D9988" i="3"/>
  <c r="M10004" i="3"/>
  <c r="D10004" i="3"/>
  <c r="D10126" i="3"/>
  <c r="D10134" i="3"/>
  <c r="D10143" i="3"/>
  <c r="D10265" i="3"/>
  <c r="M10477" i="3"/>
  <c r="D10477" i="3"/>
  <c r="D10496" i="3"/>
  <c r="D10766" i="3"/>
  <c r="D11084" i="3"/>
  <c r="D11100" i="3"/>
  <c r="M11178" i="3"/>
  <c r="M11385" i="3"/>
  <c r="D11440" i="3"/>
  <c r="D11656" i="3"/>
  <c r="M11672" i="3"/>
  <c r="D11721" i="3"/>
  <c r="D11818" i="3"/>
  <c r="D11875" i="3"/>
  <c r="M12028" i="3"/>
  <c r="D12287" i="3"/>
  <c r="D12318" i="3"/>
  <c r="M12330" i="3"/>
  <c r="D12330" i="3"/>
  <c r="M12378" i="3"/>
  <c r="D14235" i="3"/>
  <c r="M14440" i="3"/>
  <c r="D14440" i="3"/>
  <c r="D14629" i="3"/>
  <c r="M14629" i="3"/>
  <c r="D15768" i="3"/>
  <c r="D16074" i="3"/>
  <c r="M16282" i="3"/>
  <c r="D16282" i="3"/>
  <c r="D16420" i="3"/>
  <c r="D16460" i="3"/>
  <c r="M16517" i="3"/>
  <c r="D17142" i="3"/>
  <c r="D22366" i="3"/>
  <c r="M22666" i="3"/>
  <c r="D23003" i="3"/>
  <c r="D23179" i="3"/>
  <c r="M23317" i="3"/>
  <c r="M23907" i="3"/>
  <c r="M24505" i="3"/>
  <c r="D24973" i="3"/>
  <c r="D25021" i="3"/>
  <c r="M25113" i="3"/>
  <c r="D25125" i="3"/>
  <c r="D25484" i="3"/>
  <c r="M25875" i="3"/>
  <c r="D25875" i="3"/>
  <c r="D26133" i="3"/>
  <c r="M26818" i="3"/>
  <c r="M27760" i="3"/>
  <c r="D29910" i="3"/>
  <c r="M29910" i="3"/>
  <c r="M30455" i="3"/>
  <c r="D30455" i="3"/>
  <c r="D32427" i="3"/>
  <c r="D33448" i="3"/>
  <c r="M34214" i="3"/>
  <c r="D34391" i="3"/>
  <c r="M34391" i="3"/>
  <c r="M34571" i="3"/>
  <c r="M34885" i="3"/>
  <c r="M35034" i="3"/>
  <c r="M35220" i="3"/>
  <c r="D35220" i="3"/>
  <c r="D35849" i="3"/>
  <c r="D36331" i="3"/>
  <c r="D37751" i="3"/>
  <c r="M39008" i="3"/>
  <c r="D39008" i="3"/>
  <c r="M39224" i="3"/>
  <c r="D39224" i="3"/>
  <c r="D39950" i="3"/>
  <c r="D40788" i="3"/>
  <c r="D42406" i="3"/>
  <c r="D44888" i="3"/>
  <c r="D45907" i="3"/>
  <c r="D53957" i="3"/>
  <c r="M66282" i="3"/>
  <c r="D89771" i="3"/>
  <c r="D310" i="3"/>
  <c r="D358" i="3"/>
  <c r="D389" i="3"/>
  <c r="D413" i="3"/>
  <c r="D609" i="3"/>
  <c r="D955" i="3"/>
  <c r="D1033" i="3"/>
  <c r="D1124" i="3"/>
  <c r="D1242" i="3"/>
  <c r="D1481" i="3"/>
  <c r="D1648" i="3"/>
  <c r="M1658" i="3"/>
  <c r="M1667" i="3"/>
  <c r="D1693" i="3"/>
  <c r="D1721" i="3"/>
  <c r="D1745" i="3"/>
  <c r="D1775" i="3"/>
  <c r="D1841" i="3"/>
  <c r="D1914" i="3"/>
  <c r="D1930" i="3"/>
  <c r="D1991" i="3"/>
  <c r="D2074" i="3"/>
  <c r="M2133" i="3"/>
  <c r="D2133" i="3"/>
  <c r="D2348" i="3"/>
  <c r="M2394" i="3"/>
  <c r="M2456" i="3"/>
  <c r="D2502" i="3"/>
  <c r="D2677" i="3"/>
  <c r="D2702" i="3"/>
  <c r="D2731" i="3"/>
  <c r="D2738" i="3"/>
  <c r="M2792" i="3"/>
  <c r="M2872" i="3"/>
  <c r="D2882" i="3"/>
  <c r="D2934" i="3"/>
  <c r="D2965" i="3"/>
  <c r="D3003" i="3"/>
  <c r="D3015" i="3"/>
  <c r="M3015" i="3"/>
  <c r="D3099" i="3"/>
  <c r="D3191" i="3"/>
  <c r="D3304" i="3"/>
  <c r="D3636" i="3"/>
  <c r="D3716" i="3"/>
  <c r="D4028" i="3"/>
  <c r="D4107" i="3"/>
  <c r="D4240" i="3"/>
  <c r="D4296" i="3"/>
  <c r="D4392" i="3"/>
  <c r="D4432" i="3"/>
  <c r="D4980" i="3"/>
  <c r="M5022" i="3"/>
  <c r="D5041" i="3"/>
  <c r="M5041" i="3"/>
  <c r="D5149" i="3"/>
  <c r="D5214" i="3"/>
  <c r="D5244" i="3"/>
  <c r="D5259" i="3"/>
  <c r="D5269" i="3"/>
  <c r="D5347" i="3"/>
  <c r="D5605" i="3"/>
  <c r="D8096" i="3"/>
  <c r="D8282" i="3"/>
  <c r="D8309" i="3"/>
  <c r="D450" i="3"/>
  <c r="D455" i="3"/>
  <c r="D559" i="3"/>
  <c r="D564" i="3"/>
  <c r="D697" i="3"/>
  <c r="D715" i="3"/>
  <c r="D765" i="3"/>
  <c r="D818" i="3"/>
  <c r="D882" i="3"/>
  <c r="D960" i="3"/>
  <c r="D1041" i="3"/>
  <c r="M1064" i="3"/>
  <c r="D1101" i="3"/>
  <c r="D1140" i="3"/>
  <c r="D1188" i="3"/>
  <c r="M1202" i="3"/>
  <c r="M1369" i="3"/>
  <c r="D1369" i="3"/>
  <c r="D1421" i="3"/>
  <c r="M1540" i="3"/>
  <c r="D1591" i="3"/>
  <c r="M1659" i="3"/>
  <c r="D1728" i="3"/>
  <c r="M1835" i="3"/>
  <c r="D1889" i="3"/>
  <c r="D1912" i="3"/>
  <c r="M1972" i="3"/>
  <c r="D2050" i="3"/>
  <c r="D2082" i="3"/>
  <c r="M2098" i="3"/>
  <c r="D2118" i="3"/>
  <c r="D2170" i="3"/>
  <c r="D2183" i="3"/>
  <c r="M2282" i="3"/>
  <c r="M2487" i="3"/>
  <c r="D2518" i="3"/>
  <c r="D2530" i="3"/>
  <c r="D2559" i="3"/>
  <c r="D2861" i="3"/>
  <c r="D2901" i="3"/>
  <c r="M2905" i="3"/>
  <c r="D2946" i="3"/>
  <c r="M3023" i="3"/>
  <c r="D3075" i="3"/>
  <c r="D3102" i="3"/>
  <c r="D3119" i="3"/>
  <c r="D3248" i="3"/>
  <c r="D3264" i="3"/>
  <c r="D3269" i="3"/>
  <c r="D3378" i="3"/>
  <c r="D3400" i="3"/>
  <c r="D3411" i="3"/>
  <c r="M3498" i="3"/>
  <c r="M3633" i="3"/>
  <c r="M3677" i="3"/>
  <c r="M3804" i="3"/>
  <c r="D3825" i="3"/>
  <c r="D3840" i="3"/>
  <c r="D3852" i="3"/>
  <c r="D3920" i="3"/>
  <c r="D4195" i="3"/>
  <c r="D4479" i="3"/>
  <c r="D4493" i="3"/>
  <c r="M4493" i="3"/>
  <c r="M4582" i="3"/>
  <c r="D4876" i="3"/>
  <c r="M4894" i="3"/>
  <c r="D4929" i="3"/>
  <c r="D4995" i="3"/>
  <c r="D5011" i="3"/>
  <c r="D5022" i="3"/>
  <c r="M5198" i="3"/>
  <c r="D5253" i="3"/>
  <c r="M5280" i="3"/>
  <c r="D5342" i="3"/>
  <c r="D5350" i="3"/>
  <c r="D5426" i="3"/>
  <c r="M5563" i="3"/>
  <c r="D7941" i="3"/>
  <c r="M7941" i="3"/>
  <c r="D8183" i="3"/>
  <c r="D8340" i="3"/>
  <c r="M8416" i="3"/>
  <c r="D8644" i="3"/>
  <c r="D8740" i="3"/>
  <c r="D8748" i="3"/>
  <c r="D9068" i="3"/>
  <c r="D9169" i="3"/>
  <c r="M9358" i="3"/>
  <c r="D9379" i="3"/>
  <c r="M9426" i="3"/>
  <c r="D9426" i="3"/>
  <c r="D9505" i="3"/>
  <c r="D9623" i="3"/>
  <c r="M9796" i="3"/>
  <c r="D9936" i="3"/>
  <c r="D9963" i="3"/>
  <c r="M9974" i="3"/>
  <c r="M9993" i="3"/>
  <c r="D9993" i="3"/>
  <c r="D10075" i="3"/>
  <c r="M10249" i="3"/>
  <c r="M10288" i="3"/>
  <c r="M10401" i="3"/>
  <c r="D10401" i="3"/>
  <c r="D10414" i="3"/>
  <c r="D10587" i="3"/>
  <c r="M10643" i="3"/>
  <c r="D10659" i="3"/>
  <c r="D10908" i="3"/>
  <c r="D10915" i="3"/>
  <c r="M11037" i="3"/>
  <c r="D11375" i="3"/>
  <c r="D11389" i="3"/>
  <c r="D11456" i="3"/>
  <c r="D11675" i="3"/>
  <c r="D11887" i="3"/>
  <c r="D11961" i="3"/>
  <c r="D11970" i="3"/>
  <c r="D12119" i="3"/>
  <c r="M12327" i="3"/>
  <c r="D12357" i="3"/>
  <c r="M12357" i="3"/>
  <c r="M12364" i="3"/>
  <c r="D9974" i="3"/>
  <c r="D9999" i="3"/>
  <c r="D10013" i="3"/>
  <c r="M10121" i="3"/>
  <c r="D10121" i="3"/>
  <c r="D10247" i="3"/>
  <c r="D10288" i="3"/>
  <c r="D10293" i="3"/>
  <c r="D10296" i="3"/>
  <c r="D10311" i="3"/>
  <c r="M10316" i="3"/>
  <c r="D10316" i="3"/>
  <c r="M10361" i="3"/>
  <c r="M10436" i="3"/>
  <c r="D10602" i="3"/>
  <c r="M10730" i="3"/>
  <c r="M10737" i="3"/>
  <c r="D10779" i="3"/>
  <c r="D10787" i="3"/>
  <c r="M10810" i="3"/>
  <c r="M10819" i="3"/>
  <c r="M10908" i="3"/>
  <c r="M10948" i="3"/>
  <c r="D10959" i="3"/>
  <c r="M10980" i="3"/>
  <c r="D11037" i="3"/>
  <c r="M11212" i="3"/>
  <c r="D11351" i="3"/>
  <c r="D11395" i="3"/>
  <c r="D11441" i="3"/>
  <c r="M11504" i="3"/>
  <c r="D11504" i="3"/>
  <c r="M11641" i="3"/>
  <c r="D11663" i="3"/>
  <c r="M11668" i="3"/>
  <c r="D11703" i="3"/>
  <c r="D11929" i="3"/>
  <c r="D11983" i="3"/>
  <c r="D12015" i="3"/>
  <c r="D12026" i="3"/>
  <c r="D12042" i="3"/>
  <c r="D12132" i="3"/>
  <c r="M12234" i="3"/>
  <c r="M14121" i="3"/>
  <c r="M14187" i="3"/>
  <c r="M14248" i="3"/>
  <c r="M14286" i="3"/>
  <c r="M14334" i="3"/>
  <c r="M14394" i="3"/>
  <c r="D14447" i="3"/>
  <c r="D14769" i="3"/>
  <c r="M14834" i="3"/>
  <c r="D14834" i="3"/>
  <c r="D15084" i="3"/>
  <c r="M15097" i="3"/>
  <c r="D15125" i="3"/>
  <c r="D15784" i="3"/>
  <c r="M15916" i="3"/>
  <c r="D15916" i="3"/>
  <c r="D15933" i="3"/>
  <c r="M15963" i="3"/>
  <c r="D16090" i="3"/>
  <c r="D16235" i="3"/>
  <c r="D16325" i="3"/>
  <c r="D16404" i="3"/>
  <c r="D16458" i="3"/>
  <c r="M16812" i="3"/>
  <c r="M16822" i="3"/>
  <c r="M16998" i="3"/>
  <c r="D16998" i="3"/>
  <c r="M303" i="3"/>
  <c r="D401" i="3"/>
  <c r="D406" i="3"/>
  <c r="D516" i="3"/>
  <c r="M548" i="3"/>
  <c r="D628" i="3"/>
  <c r="D653" i="3"/>
  <c r="D656" i="3"/>
  <c r="D665" i="3"/>
  <c r="D685" i="3"/>
  <c r="D704" i="3"/>
  <c r="D713" i="3"/>
  <c r="D718" i="3"/>
  <c r="D761" i="3"/>
  <c r="D763" i="3"/>
  <c r="D776" i="3"/>
  <c r="D786" i="3"/>
  <c r="D802" i="3"/>
  <c r="D813" i="3"/>
  <c r="M875" i="3"/>
  <c r="D880" i="3"/>
  <c r="D907" i="3"/>
  <c r="D910" i="3"/>
  <c r="D939" i="3"/>
  <c r="D944" i="3"/>
  <c r="D1028" i="3"/>
  <c r="D1044" i="3"/>
  <c r="D1085" i="3"/>
  <c r="D1088" i="3"/>
  <c r="M1096" i="3"/>
  <c r="D1096" i="3"/>
  <c r="D1117" i="3"/>
  <c r="M1120" i="3"/>
  <c r="M1135" i="3"/>
  <c r="D1135" i="3"/>
  <c r="D1146" i="3"/>
  <c r="M1152" i="3"/>
  <c r="D1152" i="3"/>
  <c r="D1165" i="3"/>
  <c r="D1179" i="3"/>
  <c r="D1181" i="3"/>
  <c r="M1194" i="3"/>
  <c r="M1196" i="3"/>
  <c r="D1209" i="3"/>
  <c r="M1224" i="3"/>
  <c r="D1245" i="3"/>
  <c r="D1253" i="3"/>
  <c r="M1258" i="3"/>
  <c r="M1267" i="3"/>
  <c r="M1292" i="3"/>
  <c r="M1303" i="3"/>
  <c r="D1317" i="3"/>
  <c r="M1349" i="3"/>
  <c r="M1380" i="3"/>
  <c r="M1387" i="3"/>
  <c r="M1395" i="3"/>
  <c r="M1404" i="3"/>
  <c r="D1404" i="3"/>
  <c r="M1421" i="3"/>
  <c r="D1430" i="3"/>
  <c r="M1444" i="3"/>
  <c r="D1471" i="3"/>
  <c r="D1479" i="3"/>
  <c r="D1487" i="3"/>
  <c r="M1492" i="3"/>
  <c r="M1503" i="3"/>
  <c r="M1537" i="3"/>
  <c r="M1580" i="3"/>
  <c r="D1583" i="3"/>
  <c r="M1597" i="3"/>
  <c r="M1624" i="3"/>
  <c r="M1676" i="3"/>
  <c r="D1702" i="3"/>
  <c r="M1719" i="3"/>
  <c r="M1725" i="3"/>
  <c r="D1725" i="3"/>
  <c r="D1736" i="3"/>
  <c r="D1785" i="3"/>
  <c r="D1798" i="3"/>
  <c r="M1800" i="3"/>
  <c r="D1816" i="3"/>
  <c r="D1827" i="3"/>
  <c r="M1832" i="3"/>
  <c r="M1868" i="3"/>
  <c r="D1868" i="3"/>
  <c r="M1876" i="3"/>
  <c r="D1884" i="3"/>
  <c r="M1898" i="3"/>
  <c r="D1915" i="3"/>
  <c r="M1920" i="3"/>
  <c r="M1936" i="3"/>
  <c r="M1954" i="3"/>
  <c r="M1962" i="3"/>
  <c r="D1965" i="3"/>
  <c r="D1986" i="3"/>
  <c r="D1994" i="3"/>
  <c r="D2002" i="3"/>
  <c r="D2059" i="3"/>
  <c r="D2064" i="3"/>
  <c r="D2067" i="3"/>
  <c r="D2080" i="3"/>
  <c r="M2082" i="3"/>
  <c r="M2096" i="3"/>
  <c r="D2128" i="3"/>
  <c r="D2163" i="3"/>
  <c r="D2168" i="3"/>
  <c r="M2173" i="3"/>
  <c r="D2178" i="3"/>
  <c r="D2181" i="3"/>
  <c r="D2204" i="3"/>
  <c r="M2209" i="3"/>
  <c r="D2209" i="3"/>
  <c r="M2279" i="3"/>
  <c r="D2319" i="3"/>
  <c r="D2340" i="3"/>
  <c r="D2349" i="3"/>
  <c r="D2352" i="3"/>
  <c r="M2357" i="3"/>
  <c r="D2380" i="3"/>
  <c r="D2405" i="3"/>
  <c r="D2429" i="3"/>
  <c r="D2462" i="3"/>
  <c r="D2495" i="3"/>
  <c r="M2522" i="3"/>
  <c r="M2527" i="3"/>
  <c r="D2540" i="3"/>
  <c r="D2566" i="3"/>
  <c r="M2571" i="3"/>
  <c r="D2580" i="3"/>
  <c r="M2586" i="3"/>
  <c r="D2599" i="3"/>
  <c r="D2602" i="3"/>
  <c r="D2615" i="3"/>
  <c r="D2618" i="3"/>
  <c r="D2621" i="3"/>
  <c r="M2666" i="3"/>
  <c r="D2671" i="3"/>
  <c r="D2694" i="3"/>
  <c r="M2711" i="3"/>
  <c r="D2769" i="3"/>
  <c r="D2814" i="3"/>
  <c r="M2820" i="3"/>
  <c r="D2833" i="3"/>
  <c r="M2841" i="3"/>
  <c r="D2841" i="3"/>
  <c r="M2851" i="3"/>
  <c r="D2877" i="3"/>
  <c r="D2886" i="3"/>
  <c r="D2892" i="3"/>
  <c r="M2897" i="3"/>
  <c r="M2916" i="3"/>
  <c r="D2921" i="3"/>
  <c r="M3028" i="3"/>
  <c r="D3033" i="3"/>
  <c r="M3056" i="3"/>
  <c r="M3068" i="3"/>
  <c r="M3089" i="3"/>
  <c r="D3100" i="3"/>
  <c r="M3109" i="3"/>
  <c r="D3114" i="3"/>
  <c r="D3128" i="3"/>
  <c r="M3131" i="3"/>
  <c r="D3134" i="3"/>
  <c r="M3155" i="3"/>
  <c r="D3168" i="3"/>
  <c r="D3187" i="3"/>
  <c r="M3187" i="3"/>
  <c r="M3216" i="3"/>
  <c r="D3227" i="3"/>
  <c r="M3229" i="3"/>
  <c r="D3232" i="3"/>
  <c r="M3248" i="3"/>
  <c r="D3262" i="3"/>
  <c r="D3267" i="3"/>
  <c r="D3280" i="3"/>
  <c r="M3282" i="3"/>
  <c r="M3315" i="3"/>
  <c r="D3341" i="3"/>
  <c r="M3341" i="3"/>
  <c r="M3343" i="3"/>
  <c r="M3359" i="3"/>
  <c r="D3359" i="3"/>
  <c r="M3392" i="3"/>
  <c r="D3418" i="3"/>
  <c r="M3423" i="3"/>
  <c r="D3425" i="3"/>
  <c r="M3442" i="3"/>
  <c r="M3466" i="3"/>
  <c r="D3470" i="3"/>
  <c r="M3513" i="3"/>
  <c r="D3524" i="3"/>
  <c r="D3529" i="3"/>
  <c r="M3601" i="3"/>
  <c r="D3607" i="3"/>
  <c r="M3609" i="3"/>
  <c r="M3616" i="3"/>
  <c r="D3678" i="3"/>
  <c r="M3690" i="3"/>
  <c r="M3692" i="3"/>
  <c r="M3703" i="3"/>
  <c r="M3801" i="3"/>
  <c r="D3820" i="3"/>
  <c r="M3833" i="3"/>
  <c r="M3857" i="3"/>
  <c r="D3878" i="3"/>
  <c r="M3899" i="3"/>
  <c r="D3909" i="3"/>
  <c r="D3966" i="3"/>
  <c r="D3972" i="3"/>
  <c r="D3993" i="3"/>
  <c r="M4008" i="3"/>
  <c r="D4013" i="3"/>
  <c r="D4043" i="3"/>
  <c r="D4051" i="3"/>
  <c r="M4073" i="3"/>
  <c r="D4078" i="3"/>
  <c r="M4111" i="3"/>
  <c r="M4125" i="3"/>
  <c r="M4132" i="3"/>
  <c r="D4141" i="3"/>
  <c r="M4146" i="3"/>
  <c r="M4149" i="3"/>
  <c r="M4157" i="3"/>
  <c r="D4174" i="3"/>
  <c r="M4176" i="3"/>
  <c r="D4226" i="3"/>
  <c r="D4232" i="3"/>
  <c r="D4285" i="3"/>
  <c r="M4285" i="3"/>
  <c r="M4296" i="3"/>
  <c r="M4300" i="3"/>
  <c r="D4331" i="3"/>
  <c r="M4338" i="3"/>
  <c r="D4357" i="3"/>
  <c r="M4359" i="3"/>
  <c r="D4375" i="3"/>
  <c r="M4377" i="3"/>
  <c r="D4380" i="3"/>
  <c r="M4424" i="3"/>
  <c r="D4439" i="3"/>
  <c r="M4474" i="3"/>
  <c r="D4474" i="3"/>
  <c r="D4488" i="3"/>
  <c r="D4508" i="3"/>
  <c r="D4560" i="3"/>
  <c r="D4574" i="3"/>
  <c r="M4577" i="3"/>
  <c r="D4580" i="3"/>
  <c r="M4588" i="3"/>
  <c r="M4595" i="3"/>
  <c r="D4674" i="3"/>
  <c r="D4699" i="3"/>
  <c r="M4707" i="3"/>
  <c r="M4763" i="3"/>
  <c r="M4788" i="3"/>
  <c r="D4806" i="3"/>
  <c r="M4890" i="3"/>
  <c r="D4905" i="3"/>
  <c r="D4919" i="3"/>
  <c r="D4924" i="3"/>
  <c r="M4951" i="3"/>
  <c r="D5033" i="3"/>
  <c r="M5035" i="3"/>
  <c r="M5044" i="3"/>
  <c r="M5070" i="3"/>
  <c r="M5075" i="3"/>
  <c r="M5088" i="3"/>
  <c r="D5100" i="3"/>
  <c r="D5102" i="3"/>
  <c r="M5121" i="3"/>
  <c r="D5132" i="3"/>
  <c r="D5142" i="3"/>
  <c r="M5144" i="3"/>
  <c r="D5150" i="3"/>
  <c r="D5156" i="3"/>
  <c r="M5158" i="3"/>
  <c r="D5161" i="3"/>
  <c r="D5169" i="3"/>
  <c r="D5172" i="3"/>
  <c r="D5189" i="3"/>
  <c r="M5192" i="3"/>
  <c r="D5192" i="3"/>
  <c r="D5237" i="3"/>
  <c r="M5251" i="3"/>
  <c r="M5278" i="3"/>
  <c r="D5302" i="3"/>
  <c r="M5308" i="3"/>
  <c r="D5308" i="3"/>
  <c r="D5324" i="3"/>
  <c r="D5326" i="3"/>
  <c r="M5342" i="3"/>
  <c r="D5357" i="3"/>
  <c r="M5359" i="3"/>
  <c r="M5369" i="3"/>
  <c r="D5374" i="3"/>
  <c r="D5390" i="3"/>
  <c r="M5393" i="3"/>
  <c r="D5512" i="3"/>
  <c r="D5515" i="3"/>
  <c r="D5518" i="3"/>
  <c r="D5580" i="3"/>
  <c r="M5594" i="3"/>
  <c r="D5594" i="3"/>
  <c r="D7982" i="3"/>
  <c r="D8010" i="3"/>
  <c r="D8026" i="3"/>
  <c r="M8040" i="3"/>
  <c r="D8040" i="3"/>
  <c r="D8049" i="3"/>
  <c r="M8060" i="3"/>
  <c r="D8060" i="3"/>
  <c r="M8085" i="3"/>
  <c r="D8088" i="3"/>
  <c r="D8104" i="3"/>
  <c r="M8107" i="3"/>
  <c r="M8115" i="3"/>
  <c r="D8128" i="3"/>
  <c r="M8175" i="3"/>
  <c r="D8187" i="3"/>
  <c r="D8191" i="3"/>
  <c r="D8207" i="3"/>
  <c r="D8223" i="3"/>
  <c r="M8225" i="3"/>
  <c r="M8261" i="3"/>
  <c r="D8274" i="3"/>
  <c r="M8280" i="3"/>
  <c r="D8310" i="3"/>
  <c r="D8321" i="3"/>
  <c r="D8324" i="3"/>
  <c r="M8332" i="3"/>
  <c r="D8332" i="3"/>
  <c r="M8340" i="3"/>
  <c r="M8344" i="3"/>
  <c r="D8352" i="3"/>
  <c r="D8361" i="3"/>
  <c r="D8378" i="3"/>
  <c r="M8381" i="3"/>
  <c r="M8429" i="3"/>
  <c r="D8429" i="3"/>
  <c r="M8449" i="3"/>
  <c r="M8471" i="3"/>
  <c r="D8474" i="3"/>
  <c r="M8500" i="3"/>
  <c r="D8502" i="3"/>
  <c r="M8540" i="3"/>
  <c r="D8544" i="3"/>
  <c r="M8556" i="3"/>
  <c r="M8603" i="3"/>
  <c r="D8603" i="3"/>
  <c r="M8623" i="3"/>
  <c r="M8629" i="3"/>
  <c r="M8638" i="3"/>
  <c r="D8642" i="3"/>
  <c r="D8657" i="3"/>
  <c r="M8680" i="3"/>
  <c r="D8680" i="3"/>
  <c r="D8683" i="3"/>
  <c r="D8700" i="3"/>
  <c r="M8708" i="3"/>
  <c r="M8740" i="3"/>
  <c r="M8748" i="3"/>
  <c r="D8838" i="3"/>
  <c r="M8862" i="3"/>
  <c r="D8891" i="3"/>
  <c r="D8906" i="3"/>
  <c r="M8914" i="3"/>
  <c r="D8914" i="3"/>
  <c r="M8917" i="3"/>
  <c r="D8921" i="3"/>
  <c r="M8932" i="3"/>
  <c r="D8958" i="3"/>
  <c r="D8961" i="3"/>
  <c r="M8966" i="3"/>
  <c r="D9045" i="3"/>
  <c r="M9054" i="3"/>
  <c r="M9068" i="3"/>
  <c r="D9071" i="3"/>
  <c r="M9139" i="3"/>
  <c r="M9180" i="3"/>
  <c r="D9180" i="3"/>
  <c r="M9185" i="3"/>
  <c r="D9207" i="3"/>
  <c r="D9272" i="3"/>
  <c r="D9285" i="3"/>
  <c r="D9305" i="3"/>
  <c r="D9311" i="3"/>
  <c r="D9320" i="3"/>
  <c r="D9344" i="3"/>
  <c r="D9350" i="3"/>
  <c r="D9385" i="3"/>
  <c r="M9394" i="3"/>
  <c r="D9394" i="3"/>
  <c r="D9402" i="3"/>
  <c r="D9423" i="3"/>
  <c r="D9441" i="3"/>
  <c r="M9496" i="3"/>
  <c r="D9496" i="3"/>
  <c r="M9525" i="3"/>
  <c r="M9544" i="3"/>
  <c r="M9606" i="3"/>
  <c r="D9606" i="3"/>
  <c r="M9624" i="3"/>
  <c r="D9624" i="3"/>
  <c r="D9643" i="3"/>
  <c r="M9650" i="3"/>
  <c r="D9650" i="3"/>
  <c r="M9680" i="3"/>
  <c r="D9695" i="3"/>
  <c r="D9729" i="3"/>
  <c r="M9780" i="3"/>
  <c r="D9812" i="3"/>
  <c r="M9821" i="3"/>
  <c r="M9829" i="3"/>
  <c r="D9861" i="3"/>
  <c r="M9864" i="3"/>
  <c r="D9876" i="3"/>
  <c r="M9893" i="3"/>
  <c r="D9901" i="3"/>
  <c r="M9958" i="3"/>
  <c r="M9999" i="3"/>
  <c r="M10016" i="3"/>
  <c r="M10022" i="3"/>
  <c r="D10029" i="3"/>
  <c r="D10099" i="3"/>
  <c r="D10159" i="3"/>
  <c r="D10191" i="3"/>
  <c r="D10231" i="3"/>
  <c r="D10237" i="3"/>
  <c r="D10267" i="3"/>
  <c r="D10291" i="3"/>
  <c r="M10320" i="3"/>
  <c r="D10320" i="3"/>
  <c r="M10340" i="3"/>
  <c r="D10340" i="3"/>
  <c r="M10345" i="3"/>
  <c r="D10345" i="3"/>
  <c r="D10361" i="3"/>
  <c r="M10419" i="3"/>
  <c r="M10422" i="3"/>
  <c r="D10425" i="3"/>
  <c r="D10520" i="3"/>
  <c r="D10538" i="3"/>
  <c r="M10587" i="3"/>
  <c r="M10608" i="3"/>
  <c r="D10641" i="3"/>
  <c r="D10737" i="3"/>
  <c r="D10770" i="3"/>
  <c r="D10794" i="3"/>
  <c r="M10800" i="3"/>
  <c r="D10811" i="3"/>
  <c r="D10820" i="3"/>
  <c r="M10827" i="3"/>
  <c r="M10836" i="3"/>
  <c r="M10885" i="3"/>
  <c r="D10909" i="3"/>
  <c r="D10916" i="3"/>
  <c r="M10931" i="3"/>
  <c r="D10933" i="3"/>
  <c r="M10944" i="3"/>
  <c r="D10949" i="3"/>
  <c r="D10977" i="3"/>
  <c r="D10980" i="3"/>
  <c r="M11004" i="3"/>
  <c r="M11053" i="3"/>
  <c r="D11053" i="3"/>
  <c r="D11092" i="3"/>
  <c r="D11095" i="3"/>
  <c r="M11098" i="3"/>
  <c r="M11113" i="3"/>
  <c r="D11198" i="3"/>
  <c r="M11201" i="3"/>
  <c r="D11201" i="3"/>
  <c r="D11244" i="3"/>
  <c r="D11265" i="3"/>
  <c r="M11270" i="3"/>
  <c r="D11294" i="3"/>
  <c r="M11302" i="3"/>
  <c r="M11332" i="3"/>
  <c r="D11357" i="3"/>
  <c r="D11445" i="3"/>
  <c r="D11453" i="3"/>
  <c r="M11480" i="3"/>
  <c r="D11480" i="3"/>
  <c r="D11496" i="3"/>
  <c r="M11544" i="3"/>
  <c r="M11555" i="3"/>
  <c r="M11569" i="3"/>
  <c r="D11632" i="3"/>
  <c r="D11668" i="3"/>
  <c r="D11673" i="3"/>
  <c r="M11675" i="3"/>
  <c r="M11682" i="3"/>
  <c r="D11682" i="3"/>
  <c r="M11725" i="3"/>
  <c r="D11733" i="3"/>
  <c r="D11739" i="3"/>
  <c r="M11744" i="3"/>
  <c r="D11751" i="3"/>
  <c r="M11754" i="3"/>
  <c r="M11834" i="3"/>
  <c r="D11841" i="3"/>
  <c r="D11859" i="3"/>
  <c r="M11894" i="3"/>
  <c r="D11947" i="3"/>
  <c r="M11970" i="3"/>
  <c r="D11977" i="3"/>
  <c r="M12010" i="3"/>
  <c r="D12029" i="3"/>
  <c r="D12077" i="3"/>
  <c r="M12077" i="3"/>
  <c r="M12112" i="3"/>
  <c r="D12112" i="3"/>
  <c r="D12117" i="3"/>
  <c r="M12117" i="3"/>
  <c r="M12125" i="3"/>
  <c r="D12129" i="3"/>
  <c r="D12147" i="3"/>
  <c r="D12180" i="3"/>
  <c r="D12188" i="3"/>
  <c r="D12207" i="3"/>
  <c r="M12276" i="3"/>
  <c r="D12310" i="3"/>
  <c r="M12326" i="3"/>
  <c r="D12326" i="3"/>
  <c r="M12334" i="3"/>
  <c r="M12405" i="3"/>
  <c r="D12422" i="3"/>
  <c r="M12454" i="3"/>
  <c r="D12481" i="3"/>
  <c r="D12517" i="3"/>
  <c r="M12517" i="3"/>
  <c r="M12532" i="3"/>
  <c r="M13986" i="3"/>
  <c r="M13992" i="3"/>
  <c r="M14044" i="3"/>
  <c r="M14088" i="3"/>
  <c r="M14112" i="3"/>
  <c r="D14112" i="3"/>
  <c r="M14125" i="3"/>
  <c r="D14125" i="3"/>
  <c r="M14160" i="3"/>
  <c r="D14160" i="3"/>
  <c r="D14187" i="3"/>
  <c r="M14193" i="3"/>
  <c r="D14209" i="3"/>
  <c r="D14213" i="3"/>
  <c r="D14257" i="3"/>
  <c r="D14286" i="3"/>
  <c r="M14322" i="3"/>
  <c r="D14352" i="3"/>
  <c r="D14378" i="3"/>
  <c r="M14398" i="3"/>
  <c r="D14398" i="3"/>
  <c r="D14432" i="3"/>
  <c r="D14435" i="3"/>
  <c r="M14478" i="3"/>
  <c r="D14481" i="3"/>
  <c r="M14523" i="3"/>
  <c r="M14547" i="3"/>
  <c r="D14645" i="3"/>
  <c r="M14653" i="3"/>
  <c r="M14661" i="3"/>
  <c r="D14669" i="3"/>
  <c r="D14682" i="3"/>
  <c r="D14685" i="3"/>
  <c r="M14723" i="3"/>
  <c r="D14723" i="3"/>
  <c r="D14738" i="3"/>
  <c r="M14849" i="3"/>
  <c r="D14849" i="3"/>
  <c r="D14885" i="3"/>
  <c r="D14926" i="3"/>
  <c r="D14997" i="3"/>
  <c r="M15034" i="3"/>
  <c r="D15034" i="3"/>
  <c r="M15072" i="3"/>
  <c r="D15094" i="3"/>
  <c r="D15110" i="3"/>
  <c r="M15110" i="3"/>
  <c r="M15710" i="3"/>
  <c r="D15752" i="3"/>
  <c r="D15758" i="3"/>
  <c r="M15784" i="3"/>
  <c r="D15838" i="3"/>
  <c r="M15846" i="3"/>
  <c r="D15849" i="3"/>
  <c r="M15867" i="3"/>
  <c r="D15887" i="3"/>
  <c r="M15889" i="3"/>
  <c r="D15903" i="3"/>
  <c r="M15920" i="3"/>
  <c r="M15968" i="3"/>
  <c r="M15992" i="3"/>
  <c r="D15992" i="3"/>
  <c r="M15995" i="3"/>
  <c r="M16000" i="3"/>
  <c r="M16013" i="3"/>
  <c r="D16019" i="3"/>
  <c r="D16097" i="3"/>
  <c r="M16109" i="3"/>
  <c r="D16122" i="3"/>
  <c r="D16141" i="3"/>
  <c r="M16152" i="3"/>
  <c r="D16152" i="3"/>
  <c r="D16162" i="3"/>
  <c r="M16177" i="3"/>
  <c r="D16177" i="3"/>
  <c r="M16179" i="3"/>
  <c r="D16223" i="3"/>
  <c r="M16233" i="3"/>
  <c r="D16233" i="3"/>
  <c r="D16280" i="3"/>
  <c r="D16439" i="3"/>
  <c r="D16487" i="3"/>
  <c r="D16489" i="3"/>
  <c r="D16501" i="3"/>
  <c r="M16501" i="3"/>
  <c r="M16522" i="3"/>
  <c r="D16522" i="3"/>
  <c r="M16524" i="3"/>
  <c r="M16544" i="3"/>
  <c r="D16544" i="3"/>
  <c r="M16589" i="3"/>
  <c r="D16604" i="3"/>
  <c r="M16626" i="3"/>
  <c r="D16747" i="3"/>
  <c r="D16751" i="3"/>
  <c r="M16754" i="3"/>
  <c r="D16754" i="3"/>
  <c r="D16823" i="3"/>
  <c r="M16845" i="3"/>
  <c r="M16853" i="3"/>
  <c r="D16903" i="3"/>
  <c r="D16950" i="3"/>
  <c r="M16980" i="3"/>
  <c r="D17001" i="3"/>
  <c r="M17001" i="3"/>
  <c r="M17069" i="3"/>
  <c r="D17069" i="3"/>
  <c r="D17088" i="3"/>
  <c r="M17099" i="3"/>
  <c r="M17118" i="3"/>
  <c r="M17146" i="3"/>
  <c r="M21779" i="3"/>
  <c r="D21819" i="3"/>
  <c r="M21886" i="3"/>
  <c r="D21886" i="3"/>
  <c r="D21898" i="3"/>
  <c r="M21898" i="3"/>
  <c r="D21920" i="3"/>
  <c r="M21920" i="3"/>
  <c r="M21976" i="3"/>
  <c r="D21976" i="3"/>
  <c r="M21987" i="3"/>
  <c r="M22036" i="3"/>
  <c r="M22093" i="3"/>
  <c r="D22093" i="3"/>
  <c r="M22149" i="3"/>
  <c r="D22189" i="3"/>
  <c r="M22214" i="3"/>
  <c r="M22269" i="3"/>
  <c r="D22269" i="3"/>
  <c r="D22335" i="3"/>
  <c r="D22341" i="3"/>
  <c r="M22488" i="3"/>
  <c r="M22502" i="3"/>
  <c r="D22566" i="3"/>
  <c r="M22598" i="3"/>
  <c r="D22598" i="3"/>
  <c r="D22619" i="3"/>
  <c r="M22630" i="3"/>
  <c r="D22630" i="3"/>
  <c r="D22639" i="3"/>
  <c r="D22648" i="3"/>
  <c r="M22650" i="3"/>
  <c r="D22735" i="3"/>
  <c r="M22741" i="3"/>
  <c r="D22741" i="3"/>
  <c r="D22750" i="3"/>
  <c r="M22768" i="3"/>
  <c r="D22865" i="3"/>
  <c r="D22912" i="3"/>
  <c r="D22960" i="3"/>
  <c r="M22963" i="3"/>
  <c r="D22963" i="3"/>
  <c r="D22993" i="3"/>
  <c r="D23024" i="3"/>
  <c r="D23027" i="3"/>
  <c r="M23082" i="3"/>
  <c r="M23177" i="3"/>
  <c r="D23177" i="3"/>
  <c r="M23286" i="3"/>
  <c r="M23359" i="3"/>
  <c r="M23379" i="3"/>
  <c r="M23388" i="3"/>
  <c r="M23398" i="3"/>
  <c r="M23404" i="3"/>
  <c r="M23481" i="3"/>
  <c r="D23481" i="3"/>
  <c r="D23847" i="3"/>
  <c r="M23847" i="3"/>
  <c r="M23864" i="3"/>
  <c r="D23943" i="3"/>
  <c r="M23950" i="3"/>
  <c r="M23952" i="3"/>
  <c r="M24011" i="3"/>
  <c r="D24020" i="3"/>
  <c r="D24023" i="3"/>
  <c r="M24023" i="3"/>
  <c r="M24064" i="3"/>
  <c r="D24064" i="3"/>
  <c r="D24191" i="3"/>
  <c r="D24208" i="3"/>
  <c r="D24302" i="3"/>
  <c r="M24503" i="3"/>
  <c r="D24503" i="3"/>
  <c r="D24567" i="3"/>
  <c r="M24599" i="3"/>
  <c r="D24599" i="3"/>
  <c r="D24861" i="3"/>
  <c r="M25177" i="3"/>
  <c r="M25214" i="3"/>
  <c r="D25214" i="3"/>
  <c r="M25255" i="3"/>
  <c r="D25255" i="3"/>
  <c r="M25259" i="3"/>
  <c r="M25793" i="3"/>
  <c r="M25804" i="3"/>
  <c r="M25892" i="3"/>
  <c r="M25999" i="3"/>
  <c r="D25999" i="3"/>
  <c r="D26002" i="3"/>
  <c r="M26063" i="3"/>
  <c r="M26116" i="3"/>
  <c r="D26116" i="3"/>
  <c r="M26154" i="3"/>
  <c r="M26237" i="3"/>
  <c r="D26237" i="3"/>
  <c r="M26269" i="3"/>
  <c r="D26269" i="3"/>
  <c r="D26479" i="3"/>
  <c r="M26510" i="3"/>
  <c r="D26566" i="3"/>
  <c r="D26605" i="3"/>
  <c r="D26657" i="3"/>
  <c r="M26800" i="3"/>
  <c r="M27139" i="3"/>
  <c r="D27139" i="3"/>
  <c r="D27195" i="3"/>
  <c r="M27255" i="3"/>
  <c r="M27262" i="3"/>
  <c r="D27277" i="3"/>
  <c r="M27382" i="3"/>
  <c r="D27382" i="3"/>
  <c r="M27485" i="3"/>
  <c r="D27527" i="3"/>
  <c r="M27588" i="3"/>
  <c r="D27588" i="3"/>
  <c r="D27890" i="3"/>
  <c r="D27974" i="3"/>
  <c r="M28082" i="3"/>
  <c r="M28129" i="3"/>
  <c r="D28129" i="3"/>
  <c r="D28398" i="3"/>
  <c r="M28439" i="3"/>
  <c r="D28445" i="3"/>
  <c r="M28445" i="3"/>
  <c r="D28451" i="3"/>
  <c r="D28510" i="3"/>
  <c r="M28510" i="3"/>
  <c r="D28526" i="3"/>
  <c r="M28568" i="3"/>
  <c r="D28571" i="3"/>
  <c r="D28582" i="3"/>
  <c r="D28759" i="3"/>
  <c r="D28942" i="3"/>
  <c r="M28948" i="3"/>
  <c r="D28948" i="3"/>
  <c r="D28961" i="3"/>
  <c r="M29042" i="3"/>
  <c r="D29042" i="3"/>
  <c r="M29074" i="3"/>
  <c r="D29145" i="3"/>
  <c r="M29171" i="3"/>
  <c r="D29328" i="3"/>
  <c r="D29451" i="3"/>
  <c r="M29642" i="3"/>
  <c r="D29642" i="3"/>
  <c r="M29663" i="3"/>
  <c r="D29837" i="3"/>
  <c r="M29867" i="3"/>
  <c r="M29997" i="3"/>
  <c r="D29997" i="3"/>
  <c r="D30058" i="3"/>
  <c r="M30243" i="3"/>
  <c r="D30243" i="3"/>
  <c r="M30259" i="3"/>
  <c r="D30259" i="3"/>
  <c r="M30345" i="3"/>
  <c r="D30429" i="3"/>
  <c r="M30429" i="3"/>
  <c r="D30435" i="3"/>
  <c r="D30497" i="3"/>
  <c r="M30637" i="3"/>
  <c r="D30637" i="3"/>
  <c r="M30639" i="3"/>
  <c r="D30675" i="3"/>
  <c r="D30734" i="3"/>
  <c r="M30942" i="3"/>
  <c r="D31660" i="3"/>
  <c r="D31692" i="3"/>
  <c r="D31975" i="3"/>
  <c r="D32063" i="3"/>
  <c r="D32106" i="3"/>
  <c r="D32117" i="3"/>
  <c r="M32171" i="3"/>
  <c r="D32221" i="3"/>
  <c r="D32253" i="3"/>
  <c r="M32294" i="3"/>
  <c r="D32294" i="3"/>
  <c r="M32437" i="3"/>
  <c r="D32522" i="3"/>
  <c r="D32891" i="3"/>
  <c r="M33041" i="3"/>
  <c r="D33564" i="3"/>
  <c r="D33624" i="3"/>
  <c r="M33677" i="3"/>
  <c r="D33677" i="3"/>
  <c r="M33730" i="3"/>
  <c r="M33853" i="3"/>
  <c r="D33853" i="3"/>
  <c r="M34024" i="3"/>
  <c r="D34024" i="3"/>
  <c r="M34055" i="3"/>
  <c r="D34133" i="3"/>
  <c r="M34358" i="3"/>
  <c r="D34358" i="3"/>
  <c r="M34404" i="3"/>
  <c r="D34404" i="3"/>
  <c r="D34528" i="3"/>
  <c r="M34708" i="3"/>
  <c r="M34767" i="3"/>
  <c r="D34770" i="3"/>
  <c r="D34995" i="3"/>
  <c r="M34995" i="3"/>
  <c r="M35015" i="3"/>
  <c r="D35018" i="3"/>
  <c r="D35277" i="3"/>
  <c r="M35307" i="3"/>
  <c r="M35497" i="3"/>
  <c r="D35497" i="3"/>
  <c r="D35606" i="3"/>
  <c r="D35629" i="3"/>
  <c r="D35647" i="3"/>
  <c r="D35785" i="3"/>
  <c r="M36085" i="3"/>
  <c r="D36085" i="3"/>
  <c r="M36215" i="3"/>
  <c r="M36236" i="3"/>
  <c r="D36236" i="3"/>
  <c r="M36380" i="3"/>
  <c r="D36493" i="3"/>
  <c r="M36636" i="3"/>
  <c r="D36636" i="3"/>
  <c r="M36936" i="3"/>
  <c r="D36936" i="3"/>
  <c r="M37114" i="3"/>
  <c r="D37114" i="3"/>
  <c r="D37405" i="3"/>
  <c r="D37612" i="3"/>
  <c r="M37702" i="3"/>
  <c r="M38016" i="3"/>
  <c r="M38022" i="3"/>
  <c r="D38022" i="3"/>
  <c r="M38074" i="3"/>
  <c r="M38236" i="3"/>
  <c r="M38277" i="3"/>
  <c r="M38280" i="3"/>
  <c r="D38280" i="3"/>
  <c r="D38387" i="3"/>
  <c r="M38507" i="3"/>
  <c r="D38507" i="3"/>
  <c r="D38522" i="3"/>
  <c r="M38522" i="3"/>
  <c r="D38832" i="3"/>
  <c r="M39040" i="3"/>
  <c r="M39075" i="3"/>
  <c r="D39075" i="3"/>
  <c r="M39417" i="3"/>
  <c r="D39417" i="3"/>
  <c r="M39584" i="3"/>
  <c r="D39584" i="3"/>
  <c r="M39719" i="3"/>
  <c r="D40122" i="3"/>
  <c r="M40122" i="3"/>
  <c r="M40209" i="3"/>
  <c r="D40209" i="3"/>
  <c r="M40257" i="3"/>
  <c r="D40326" i="3"/>
  <c r="M40326" i="3"/>
  <c r="D40359" i="3"/>
  <c r="D40368" i="3"/>
  <c r="M40475" i="3"/>
  <c r="D40475" i="3"/>
  <c r="D41445" i="3"/>
  <c r="D41882" i="3"/>
  <c r="M42197" i="3"/>
  <c r="D42197" i="3"/>
  <c r="M42593" i="3"/>
  <c r="D42851" i="3"/>
  <c r="D43033" i="3"/>
  <c r="D43069" i="3"/>
  <c r="M43069" i="3"/>
  <c r="D43573" i="3"/>
  <c r="D43615" i="3"/>
  <c r="M44153" i="3"/>
  <c r="D44153" i="3"/>
  <c r="D44449" i="3"/>
  <c r="M44559" i="3"/>
  <c r="D44559" i="3"/>
  <c r="M45022" i="3"/>
  <c r="D45022" i="3"/>
  <c r="D45183" i="3"/>
  <c r="M45335" i="3"/>
  <c r="D45523" i="3"/>
  <c r="D46306" i="3"/>
  <c r="M46326" i="3"/>
  <c r="D46407" i="3"/>
  <c r="M46430" i="3"/>
  <c r="D46430" i="3"/>
  <c r="D46506" i="3"/>
  <c r="M46539" i="3"/>
  <c r="D46539" i="3"/>
  <c r="D46785" i="3"/>
  <c r="D47522" i="3"/>
  <c r="M48873" i="3"/>
  <c r="D48873" i="3"/>
  <c r="M49755" i="3"/>
  <c r="D49755" i="3"/>
  <c r="D50785" i="3"/>
  <c r="M51990" i="3"/>
  <c r="D51990" i="3"/>
  <c r="D52406" i="3"/>
  <c r="D53306" i="3"/>
  <c r="D54176" i="3"/>
  <c r="D54313" i="3"/>
  <c r="M55578" i="3"/>
  <c r="D55578" i="3"/>
  <c r="D57371" i="3"/>
  <c r="M60984" i="3"/>
  <c r="D60984" i="3"/>
  <c r="M61616" i="3"/>
  <c r="D61616" i="3"/>
  <c r="M61644" i="3"/>
  <c r="D61644" i="3"/>
  <c r="M727" i="3"/>
  <c r="D1291" i="3"/>
  <c r="M1764" i="3"/>
  <c r="D1764" i="3"/>
  <c r="M1843" i="3"/>
  <c r="D2307" i="3"/>
  <c r="M2424" i="3"/>
  <c r="D2878" i="3"/>
  <c r="M3353" i="3"/>
  <c r="D3465" i="3"/>
  <c r="M3594" i="3"/>
  <c r="M4451" i="3"/>
  <c r="M8253" i="3"/>
  <c r="M8664" i="3"/>
  <c r="D8664" i="3"/>
  <c r="D8739" i="3"/>
  <c r="D8895" i="3"/>
  <c r="M9283" i="3"/>
  <c r="D9283" i="3"/>
  <c r="D10956" i="3"/>
  <c r="D11028" i="3"/>
  <c r="M11628" i="3"/>
  <c r="M12506" i="3"/>
  <c r="D12506" i="3"/>
  <c r="M14353" i="3"/>
  <c r="D14353" i="3"/>
  <c r="D14455" i="3"/>
  <c r="M14724" i="3"/>
  <c r="D14724" i="3"/>
  <c r="M14780" i="3"/>
  <c r="D14844" i="3"/>
  <c r="M15753" i="3"/>
  <c r="D15753" i="3"/>
  <c r="M15888" i="3"/>
  <c r="D15888" i="3"/>
  <c r="D16285" i="3"/>
  <c r="M16352" i="3"/>
  <c r="D16639" i="3"/>
  <c r="M21781" i="3"/>
  <c r="D21971" i="3"/>
  <c r="D22172" i="3"/>
  <c r="M22249" i="3"/>
  <c r="D22249" i="3"/>
  <c r="M22775" i="3"/>
  <c r="M23115" i="3"/>
  <c r="D23115" i="3"/>
  <c r="M23912" i="3"/>
  <c r="M24030" i="3"/>
  <c r="D24030" i="3"/>
  <c r="D24136" i="3"/>
  <c r="M24136" i="3"/>
  <c r="D24161" i="3"/>
  <c r="M24161" i="3"/>
  <c r="M24231" i="3"/>
  <c r="M24774" i="3"/>
  <c r="M26212" i="3"/>
  <c r="D27664" i="3"/>
  <c r="D28244" i="3"/>
  <c r="D308" i="3"/>
  <c r="M444" i="3"/>
  <c r="D585" i="3"/>
  <c r="D707" i="3"/>
  <c r="D770" i="3"/>
  <c r="D785" i="3"/>
  <c r="D1153" i="3"/>
  <c r="D1308" i="3"/>
  <c r="D1545" i="3"/>
  <c r="D1661" i="3"/>
  <c r="D1793" i="3"/>
  <c r="D1843" i="3"/>
  <c r="M1946" i="3"/>
  <c r="D2014" i="3"/>
  <c r="D2104" i="3"/>
  <c r="D2154" i="3"/>
  <c r="D2218" i="3"/>
  <c r="D2410" i="3"/>
  <c r="D2561" i="3"/>
  <c r="D2723" i="3"/>
  <c r="D2797" i="3"/>
  <c r="M2849" i="3"/>
  <c r="D2863" i="3"/>
  <c r="D2872" i="3"/>
  <c r="M2891" i="3"/>
  <c r="D2905" i="3"/>
  <c r="D3366" i="3"/>
  <c r="D3544" i="3"/>
  <c r="D3588" i="3"/>
  <c r="D3594" i="3"/>
  <c r="M3619" i="3"/>
  <c r="M3916" i="3"/>
  <c r="D3945" i="3"/>
  <c r="M3945" i="3"/>
  <c r="D4033" i="3"/>
  <c r="D4214" i="3"/>
  <c r="D4280" i="3"/>
  <c r="D4451" i="3"/>
  <c r="D4462" i="3"/>
  <c r="D4635" i="3"/>
  <c r="D5052" i="3"/>
  <c r="D5422" i="3"/>
  <c r="D5510" i="3"/>
  <c r="M5614" i="3"/>
  <c r="D5614" i="3"/>
  <c r="M7968" i="3"/>
  <c r="M7997" i="3"/>
  <c r="D7997" i="3"/>
  <c r="D8219" i="3"/>
  <c r="M8389" i="3"/>
  <c r="M9132" i="3"/>
  <c r="D9132" i="3"/>
  <c r="M9211" i="3"/>
  <c r="D9431" i="3"/>
  <c r="D9461" i="3"/>
  <c r="D9611" i="3"/>
  <c r="D9754" i="3"/>
  <c r="D9868" i="3"/>
  <c r="D10131" i="3"/>
  <c r="D10140" i="3"/>
  <c r="D10279" i="3"/>
  <c r="M10366" i="3"/>
  <c r="D10398" i="3"/>
  <c r="M10441" i="3"/>
  <c r="M10670" i="3"/>
  <c r="D10670" i="3"/>
  <c r="M10829" i="3"/>
  <c r="D11069" i="3"/>
  <c r="D11114" i="3"/>
  <c r="D11206" i="3"/>
  <c r="M11298" i="3"/>
  <c r="D11334" i="3"/>
  <c r="D11415" i="3"/>
  <c r="M11468" i="3"/>
  <c r="D11468" i="3"/>
  <c r="M11540" i="3"/>
  <c r="D11540" i="3"/>
  <c r="M11718" i="3"/>
  <c r="D11718" i="3"/>
  <c r="D11779" i="3"/>
  <c r="D11800" i="3"/>
  <c r="D11861" i="3"/>
  <c r="D12085" i="3"/>
  <c r="D12097" i="3"/>
  <c r="D12143" i="3"/>
  <c r="M12212" i="3"/>
  <c r="D12212" i="3"/>
  <c r="D14065" i="3"/>
  <c r="D14360" i="3"/>
  <c r="M14406" i="3"/>
  <c r="M14589" i="3"/>
  <c r="M15714" i="3"/>
  <c r="D16173" i="3"/>
  <c r="M16190" i="3"/>
  <c r="D16190" i="3"/>
  <c r="D16352" i="3"/>
  <c r="D16477" i="3"/>
  <c r="M16477" i="3"/>
  <c r="D16612" i="3"/>
  <c r="D16661" i="3"/>
  <c r="D16670" i="3"/>
  <c r="D17049" i="3"/>
  <c r="M21854" i="3"/>
  <c r="M22059" i="3"/>
  <c r="D22059" i="3"/>
  <c r="M22374" i="3"/>
  <c r="D22374" i="3"/>
  <c r="D22423" i="3"/>
  <c r="D22775" i="3"/>
  <c r="D22873" i="3"/>
  <c r="M23075" i="3"/>
  <c r="D23266" i="3"/>
  <c r="D23452" i="3"/>
  <c r="M23856" i="3"/>
  <c r="D23997" i="3"/>
  <c r="M24313" i="3"/>
  <c r="M24511" i="3"/>
  <c r="D24511" i="3"/>
  <c r="M24702" i="3"/>
  <c r="D24956" i="3"/>
  <c r="M26551" i="3"/>
  <c r="D26551" i="3"/>
  <c r="D26712" i="3"/>
  <c r="M27250" i="3"/>
  <c r="D27250" i="3"/>
  <c r="M27430" i="3"/>
  <c r="D28268" i="3"/>
  <c r="M28508" i="3"/>
  <c r="D28508" i="3"/>
  <c r="D28597" i="3"/>
  <c r="D28696" i="3"/>
  <c r="M29257" i="3"/>
  <c r="D29257" i="3"/>
  <c r="M29306" i="3"/>
  <c r="D29782" i="3"/>
  <c r="M30238" i="3"/>
  <c r="D30238" i="3"/>
  <c r="M31871" i="3"/>
  <c r="D31871" i="3"/>
  <c r="M31919" i="3"/>
  <c r="D31919" i="3"/>
  <c r="M32840" i="3"/>
  <c r="D32840" i="3"/>
  <c r="M33423" i="3"/>
  <c r="M35037" i="3"/>
  <c r="D35037" i="3"/>
  <c r="M35407" i="3"/>
  <c r="M36115" i="3"/>
  <c r="D36115" i="3"/>
  <c r="D36282" i="3"/>
  <c r="M37763" i="3"/>
  <c r="D37763" i="3"/>
  <c r="D38719" i="3"/>
  <c r="M38719" i="3"/>
  <c r="M38957" i="3"/>
  <c r="M39697" i="3"/>
  <c r="D39697" i="3"/>
  <c r="M41955" i="3"/>
  <c r="D41955" i="3"/>
  <c r="D45750" i="3"/>
  <c r="M45750" i="3"/>
  <c r="M49303" i="3"/>
  <c r="D49303" i="3"/>
  <c r="M49580" i="3"/>
  <c r="D49939" i="3"/>
  <c r="M51905" i="3"/>
  <c r="D51905" i="3"/>
  <c r="D58791" i="3"/>
  <c r="D63313" i="3"/>
  <c r="M89764" i="3"/>
  <c r="D89764" i="3"/>
  <c r="D444" i="3"/>
  <c r="D497" i="3"/>
  <c r="D615" i="3"/>
  <c r="D635" i="3"/>
  <c r="D1213" i="3"/>
  <c r="D1247" i="3"/>
  <c r="M1324" i="3"/>
  <c r="D1380" i="3"/>
  <c r="M1386" i="3"/>
  <c r="D1386" i="3"/>
  <c r="D1438" i="3"/>
  <c r="D1839" i="3"/>
  <c r="D1927" i="3"/>
  <c r="M1961" i="3"/>
  <c r="D2066" i="3"/>
  <c r="D2167" i="3"/>
  <c r="D2500" i="3"/>
  <c r="D3047" i="3"/>
  <c r="M3064" i="3"/>
  <c r="D3157" i="3"/>
  <c r="M3218" i="3"/>
  <c r="D3474" i="3"/>
  <c r="D3697" i="3"/>
  <c r="D3810" i="3"/>
  <c r="M3919" i="3"/>
  <c r="D4343" i="3"/>
  <c r="D4567" i="3"/>
  <c r="M4594" i="3"/>
  <c r="D4594" i="3"/>
  <c r="D4713" i="3"/>
  <c r="D4731" i="3"/>
  <c r="D4756" i="3"/>
  <c r="D4788" i="3"/>
  <c r="M4906" i="3"/>
  <c r="D5411" i="3"/>
  <c r="D5517" i="3"/>
  <c r="M8133" i="3"/>
  <c r="D8143" i="3"/>
  <c r="M8203" i="3"/>
  <c r="D8250" i="3"/>
  <c r="D8265" i="3"/>
  <c r="D324" i="3"/>
  <c r="D340" i="3"/>
  <c r="D350" i="3"/>
  <c r="D411" i="3"/>
  <c r="M452" i="3"/>
  <c r="D1319" i="3"/>
  <c r="M1330" i="3"/>
  <c r="D1330" i="3"/>
  <c r="M1542" i="3"/>
  <c r="M1664" i="3"/>
  <c r="M1851" i="3"/>
  <c r="D1938" i="3"/>
  <c r="M2009" i="3"/>
  <c r="M2043" i="3"/>
  <c r="M2226" i="3"/>
  <c r="M2252" i="3"/>
  <c r="M2267" i="3"/>
  <c r="D2316" i="3"/>
  <c r="D2402" i="3"/>
  <c r="M2407" i="3"/>
  <c r="D2434" i="3"/>
  <c r="M2490" i="3"/>
  <c r="D2490" i="3"/>
  <c r="M2562" i="3"/>
  <c r="M2573" i="3"/>
  <c r="D2607" i="3"/>
  <c r="D2685" i="3"/>
  <c r="D2699" i="3"/>
  <c r="D2793" i="3"/>
  <c r="M2843" i="3"/>
  <c r="M2931" i="3"/>
  <c r="D3056" i="3"/>
  <c r="D3155" i="3"/>
  <c r="M3169" i="3"/>
  <c r="D3207" i="3"/>
  <c r="D3221" i="3"/>
  <c r="M3221" i="3"/>
  <c r="M3256" i="3"/>
  <c r="M3266" i="3"/>
  <c r="D3282" i="3"/>
  <c r="M3301" i="3"/>
  <c r="D3320" i="3"/>
  <c r="D3361" i="3"/>
  <c r="D3381" i="3"/>
  <c r="M3444" i="3"/>
  <c r="M3479" i="3"/>
  <c r="D3609" i="3"/>
  <c r="M3625" i="3"/>
  <c r="D3644" i="3"/>
  <c r="D3695" i="3"/>
  <c r="D3708" i="3"/>
  <c r="M3795" i="3"/>
  <c r="D4161" i="3"/>
  <c r="D4304" i="3"/>
  <c r="M4407" i="3"/>
  <c r="M4515" i="3"/>
  <c r="D4515" i="3"/>
  <c r="D4858" i="3"/>
  <c r="D4879" i="3"/>
  <c r="M5136" i="3"/>
  <c r="D5144" i="3"/>
  <c r="D5278" i="3"/>
  <c r="D5286" i="3"/>
  <c r="M5298" i="3"/>
  <c r="D5298" i="3"/>
  <c r="M7975" i="3"/>
  <c r="D8090" i="3"/>
  <c r="D8343" i="3"/>
  <c r="D8380" i="3"/>
  <c r="M8394" i="3"/>
  <c r="M8409" i="3"/>
  <c r="D8556" i="3"/>
  <c r="D8708" i="3"/>
  <c r="M9129" i="3"/>
  <c r="M9153" i="3"/>
  <c r="M9204" i="3"/>
  <c r="M9226" i="3"/>
  <c r="D9459" i="3"/>
  <c r="M9584" i="3"/>
  <c r="D9772" i="3"/>
  <c r="M9872" i="3"/>
  <c r="D10022" i="3"/>
  <c r="M10109" i="3"/>
  <c r="D10325" i="3"/>
  <c r="D10419" i="3"/>
  <c r="D10430" i="3"/>
  <c r="M10472" i="3"/>
  <c r="M10546" i="3"/>
  <c r="D10751" i="3"/>
  <c r="D10819" i="3"/>
  <c r="M10837" i="3"/>
  <c r="D10850" i="3"/>
  <c r="M10876" i="3"/>
  <c r="D10938" i="3"/>
  <c r="M10970" i="3"/>
  <c r="D11031" i="3"/>
  <c r="D11143" i="3"/>
  <c r="D11367" i="3"/>
  <c r="D11392" i="3"/>
  <c r="D11608" i="3"/>
  <c r="D11641" i="3"/>
  <c r="M11656" i="3"/>
  <c r="D11697" i="3"/>
  <c r="D11705" i="3"/>
  <c r="M11721" i="3"/>
  <c r="D11730" i="3"/>
  <c r="D11744" i="3"/>
  <c r="D11765" i="3"/>
  <c r="D11787" i="3"/>
  <c r="D11819" i="3"/>
  <c r="D11878" i="3"/>
  <c r="M12085" i="3"/>
  <c r="M12106" i="3"/>
  <c r="D12164" i="3"/>
  <c r="D12173" i="3"/>
  <c r="M12173" i="3"/>
  <c r="D12179" i="3"/>
  <c r="D12204" i="3"/>
  <c r="M12264" i="3"/>
  <c r="M12362" i="3"/>
  <c r="D12405" i="3"/>
  <c r="D317" i="3"/>
  <c r="D442" i="3"/>
  <c r="D470" i="3"/>
  <c r="M609" i="3"/>
  <c r="D648" i="3"/>
  <c r="M840" i="3"/>
  <c r="D877" i="3"/>
  <c r="D1009" i="3"/>
  <c r="M1168" i="3"/>
  <c r="D1168" i="3"/>
  <c r="D1258" i="3"/>
  <c r="D1361" i="3"/>
  <c r="D1383" i="3"/>
  <c r="D1509" i="3"/>
  <c r="D1659" i="3"/>
  <c r="M1721" i="3"/>
  <c r="D2047" i="3"/>
  <c r="M2066" i="3"/>
  <c r="D2090" i="3"/>
  <c r="M2227" i="3"/>
  <c r="D2227" i="3"/>
  <c r="D2235" i="3"/>
  <c r="D2282" i="3"/>
  <c r="D2324" i="3"/>
  <c r="M2516" i="3"/>
  <c r="D2654" i="3"/>
  <c r="D2918" i="3"/>
  <c r="D2949" i="3"/>
  <c r="D2985" i="3"/>
  <c r="D3045" i="3"/>
  <c r="D3111" i="3"/>
  <c r="D3136" i="3"/>
  <c r="M3394" i="3"/>
  <c r="M3409" i="3"/>
  <c r="D3409" i="3"/>
  <c r="M3441" i="3"/>
  <c r="D3533" i="3"/>
  <c r="D3623" i="3"/>
  <c r="M3636" i="3"/>
  <c r="D3755" i="3"/>
  <c r="M3868" i="3"/>
  <c r="M3911" i="3"/>
  <c r="M4117" i="3"/>
  <c r="D4179" i="3"/>
  <c r="D4184" i="3"/>
  <c r="M4201" i="3"/>
  <c r="D4221" i="3"/>
  <c r="D4255" i="3"/>
  <c r="D4838" i="3"/>
  <c r="M4958" i="3"/>
  <c r="M5009" i="3"/>
  <c r="D5109" i="3"/>
  <c r="M9986" i="3"/>
  <c r="D9986" i="3"/>
  <c r="M10053" i="3"/>
  <c r="M10086" i="3"/>
  <c r="M10090" i="3"/>
  <c r="D10135" i="3"/>
  <c r="D10188" i="3"/>
  <c r="M10214" i="3"/>
  <c r="M10222" i="3"/>
  <c r="D10222" i="3"/>
  <c r="M10257" i="3"/>
  <c r="M10411" i="3"/>
  <c r="D10483" i="3"/>
  <c r="D10497" i="3"/>
  <c r="D10547" i="3"/>
  <c r="M10561" i="3"/>
  <c r="D10561" i="3"/>
  <c r="D10608" i="3"/>
  <c r="D10643" i="3"/>
  <c r="D10651" i="3"/>
  <c r="M10696" i="3"/>
  <c r="M10704" i="3"/>
  <c r="M10710" i="3"/>
  <c r="D10710" i="3"/>
  <c r="D10800" i="3"/>
  <c r="D10903" i="3"/>
  <c r="D10989" i="3"/>
  <c r="D11023" i="3"/>
  <c r="M11085" i="3"/>
  <c r="D11085" i="3"/>
  <c r="M11262" i="3"/>
  <c r="M11276" i="3"/>
  <c r="D11310" i="3"/>
  <c r="M11416" i="3"/>
  <c r="D11416" i="3"/>
  <c r="D11521" i="3"/>
  <c r="D11584" i="3"/>
  <c r="D11614" i="3"/>
  <c r="M11713" i="3"/>
  <c r="D11754" i="3"/>
  <c r="D11785" i="3"/>
  <c r="D11882" i="3"/>
  <c r="M11910" i="3"/>
  <c r="M11922" i="3"/>
  <c r="D12083" i="3"/>
  <c r="D12098" i="3"/>
  <c r="D12106" i="3"/>
  <c r="M12162" i="3"/>
  <c r="D12237" i="3"/>
  <c r="M12237" i="3"/>
  <c r="D12276" i="3"/>
  <c r="D12303" i="3"/>
  <c r="M12365" i="3"/>
  <c r="D12365" i="3"/>
  <c r="M12379" i="3"/>
  <c r="D12399" i="3"/>
  <c r="D12454" i="3"/>
  <c r="M12500" i="3"/>
  <c r="D14251" i="3"/>
  <c r="M14251" i="3"/>
  <c r="D14301" i="3"/>
  <c r="M14301" i="3"/>
  <c r="D14441" i="3"/>
  <c r="M14637" i="3"/>
  <c r="M14946" i="3"/>
  <c r="M14980" i="3"/>
  <c r="M15048" i="3"/>
  <c r="D15776" i="3"/>
  <c r="D15878" i="3"/>
  <c r="M16066" i="3"/>
  <c r="D16099" i="3"/>
  <c r="D16130" i="3"/>
  <c r="D16179" i="3"/>
  <c r="D16409" i="3"/>
  <c r="D16415" i="3"/>
  <c r="D16455" i="3"/>
  <c r="M16478" i="3"/>
  <c r="D16766" i="3"/>
  <c r="D16779" i="3"/>
  <c r="D16806" i="3"/>
  <c r="D16853" i="3"/>
  <c r="D16887" i="3"/>
  <c r="D16912" i="3"/>
  <c r="D16957" i="3"/>
  <c r="M17137" i="3"/>
  <c r="D291" i="3"/>
  <c r="M311" i="3"/>
  <c r="D333" i="3"/>
  <c r="D388" i="3"/>
  <c r="D487" i="3"/>
  <c r="D542" i="3"/>
  <c r="D560" i="3"/>
  <c r="D590" i="3"/>
  <c r="M771" i="3"/>
  <c r="D817" i="3"/>
  <c r="M1019" i="3"/>
  <c r="M1050" i="3"/>
  <c r="M1069" i="3"/>
  <c r="M1148" i="3"/>
  <c r="D1228" i="3"/>
  <c r="M1256" i="3"/>
  <c r="D1259" i="3"/>
  <c r="M1259" i="3"/>
  <c r="D1365" i="3"/>
  <c r="M1410" i="3"/>
  <c r="D1422" i="3"/>
  <c r="M1433" i="3"/>
  <c r="D1433" i="3"/>
  <c r="M1436" i="3"/>
  <c r="M1490" i="3"/>
  <c r="D1493" i="3"/>
  <c r="M1493" i="3"/>
  <c r="D1647" i="3"/>
  <c r="M1671" i="3"/>
  <c r="D1671" i="3"/>
  <c r="M1689" i="3"/>
  <c r="M1720" i="3"/>
  <c r="M1731" i="3"/>
  <c r="M1752" i="3"/>
  <c r="M1768" i="3"/>
  <c r="M1795" i="3"/>
  <c r="M1825" i="3"/>
  <c r="D1833" i="3"/>
  <c r="D1849" i="3"/>
  <c r="M1857" i="3"/>
  <c r="D1906" i="3"/>
  <c r="M1921" i="3"/>
  <c r="D1921" i="3"/>
  <c r="M1929" i="3"/>
  <c r="M1953" i="3"/>
  <c r="M1973" i="3"/>
  <c r="D2042" i="3"/>
  <c r="M2103" i="3"/>
  <c r="D2114" i="3"/>
  <c r="M2171" i="3"/>
  <c r="M2176" i="3"/>
  <c r="D2176" i="3"/>
  <c r="M2188" i="3"/>
  <c r="M2244" i="3"/>
  <c r="M2268" i="3"/>
  <c r="M2292" i="3"/>
  <c r="M2317" i="3"/>
  <c r="M2332" i="3"/>
  <c r="M2375" i="3"/>
  <c r="M2409" i="3"/>
  <c r="M2513" i="3"/>
  <c r="M2557" i="3"/>
  <c r="D2669" i="3"/>
  <c r="M2681" i="3"/>
  <c r="M2697" i="3"/>
  <c r="D2697" i="3"/>
  <c r="M2740" i="3"/>
  <c r="M2748" i="3"/>
  <c r="M2812" i="3"/>
  <c r="D2857" i="3"/>
  <c r="M2865" i="3"/>
  <c r="M2944" i="3"/>
  <c r="M2985" i="3"/>
  <c r="D3090" i="3"/>
  <c r="M3103" i="3"/>
  <c r="D3103" i="3"/>
  <c r="M3148" i="3"/>
  <c r="M3171" i="3"/>
  <c r="D3182" i="3"/>
  <c r="M3211" i="3"/>
  <c r="M3213" i="3"/>
  <c r="D3241" i="3"/>
  <c r="M3241" i="3"/>
  <c r="M3257" i="3"/>
  <c r="D3297" i="3"/>
  <c r="M3297" i="3"/>
  <c r="D3300" i="3"/>
  <c r="M3324" i="3"/>
  <c r="M3356" i="3"/>
  <c r="M3393" i="3"/>
  <c r="D3393" i="3"/>
  <c r="D3406" i="3"/>
  <c r="D3473" i="3"/>
  <c r="D3534" i="3"/>
  <c r="M3546" i="3"/>
  <c r="M3549" i="3"/>
  <c r="M3564" i="3"/>
  <c r="M3653" i="3"/>
  <c r="D3660" i="3"/>
  <c r="M3684" i="3"/>
  <c r="D3693" i="3"/>
  <c r="M3706" i="3"/>
  <c r="M3715" i="3"/>
  <c r="M3717" i="3"/>
  <c r="M3727" i="3"/>
  <c r="M3730" i="3"/>
  <c r="M3753" i="3"/>
  <c r="D3844" i="3"/>
  <c r="M3876" i="3"/>
  <c r="M3907" i="3"/>
  <c r="M3929" i="3"/>
  <c r="M3947" i="3"/>
  <c r="D4027" i="3"/>
  <c r="M4060" i="3"/>
  <c r="M4065" i="3"/>
  <c r="M4112" i="3"/>
  <c r="D4112" i="3"/>
  <c r="D4182" i="3"/>
  <c r="M4191" i="3"/>
  <c r="M4275" i="3"/>
  <c r="M4319" i="3"/>
  <c r="M4336" i="3"/>
  <c r="D4360" i="3"/>
  <c r="M4410" i="3"/>
  <c r="M4471" i="3"/>
  <c r="D4511" i="3"/>
  <c r="D4604" i="3"/>
  <c r="D4618" i="3"/>
  <c r="M4618" i="3"/>
  <c r="M4631" i="3"/>
  <c r="M4652" i="3"/>
  <c r="D4657" i="3"/>
  <c r="M4657" i="3"/>
  <c r="M4659" i="3"/>
  <c r="D4676" i="3"/>
  <c r="M4690" i="3"/>
  <c r="M4712" i="3"/>
  <c r="D4721" i="3"/>
  <c r="M4721" i="3"/>
  <c r="M4754" i="3"/>
  <c r="M4761" i="3"/>
  <c r="D4807" i="3"/>
  <c r="M4866" i="3"/>
  <c r="D4891" i="3"/>
  <c r="M4896" i="3"/>
  <c r="M4911" i="3"/>
  <c r="M4913" i="3"/>
  <c r="M4916" i="3"/>
  <c r="M4922" i="3"/>
  <c r="M4935" i="3"/>
  <c r="M4938" i="3"/>
  <c r="D4940" i="3"/>
  <c r="M4956" i="3"/>
  <c r="M4993" i="3"/>
  <c r="D4993" i="3"/>
  <c r="M4999" i="3"/>
  <c r="D5018" i="3"/>
  <c r="M5018" i="3"/>
  <c r="D5020" i="3"/>
  <c r="M5030" i="3"/>
  <c r="D5062" i="3"/>
  <c r="M5113" i="3"/>
  <c r="M5118" i="3"/>
  <c r="M5147" i="3"/>
  <c r="D5254" i="3"/>
  <c r="M5264" i="3"/>
  <c r="M5336" i="3"/>
  <c r="D5403" i="3"/>
  <c r="D5421" i="3"/>
  <c r="M5433" i="3"/>
  <c r="D5438" i="3"/>
  <c r="M5486" i="3"/>
  <c r="M5542" i="3"/>
  <c r="M5580" i="3"/>
  <c r="M5603" i="3"/>
  <c r="D5613" i="3"/>
  <c r="M7937" i="3"/>
  <c r="D7967" i="3"/>
  <c r="M8049" i="3"/>
  <c r="D8066" i="3"/>
  <c r="M8077" i="3"/>
  <c r="D8176" i="3"/>
  <c r="D8184" i="3"/>
  <c r="M8197" i="3"/>
  <c r="M8347" i="3"/>
  <c r="M8361" i="3"/>
  <c r="M8407" i="3"/>
  <c r="M8411" i="3"/>
  <c r="D8521" i="3"/>
  <c r="D8538" i="3"/>
  <c r="M8563" i="3"/>
  <c r="M8615" i="3"/>
  <c r="D8615" i="3"/>
  <c r="D8675" i="3"/>
  <c r="M8704" i="3"/>
  <c r="M8717" i="3"/>
  <c r="D8883" i="3"/>
  <c r="M8973" i="3"/>
  <c r="M8987" i="3"/>
  <c r="D8987" i="3"/>
  <c r="M8996" i="3"/>
  <c r="M9022" i="3"/>
  <c r="M9102" i="3"/>
  <c r="M9128" i="3"/>
  <c r="D9294" i="3"/>
  <c r="M9328" i="3"/>
  <c r="M9350" i="3"/>
  <c r="D9369" i="3"/>
  <c r="M9377" i="3"/>
  <c r="M9402" i="3"/>
  <c r="M9420" i="3"/>
  <c r="M9441" i="3"/>
  <c r="D9490" i="3"/>
  <c r="M9538" i="3"/>
  <c r="M9561" i="3"/>
  <c r="D9563" i="3"/>
  <c r="M9598" i="3"/>
  <c r="D9661" i="3"/>
  <c r="M9664" i="3"/>
  <c r="D9669" i="3"/>
  <c r="D9680" i="3"/>
  <c r="M9688" i="3"/>
  <c r="M9714" i="3"/>
  <c r="M9721" i="3"/>
  <c r="D9721" i="3"/>
  <c r="M9740" i="3"/>
  <c r="M9756" i="3"/>
  <c r="D9756" i="3"/>
  <c r="D9770" i="3"/>
  <c r="D9773" i="3"/>
  <c r="D9781" i="3"/>
  <c r="D9787" i="3"/>
  <c r="M9850" i="3"/>
  <c r="M9869" i="3"/>
  <c r="M9885" i="3"/>
  <c r="M9901" i="3"/>
  <c r="D9924" i="3"/>
  <c r="M9969" i="3"/>
  <c r="M9978" i="3"/>
  <c r="D9978" i="3"/>
  <c r="M10045" i="3"/>
  <c r="D10065" i="3"/>
  <c r="D10091" i="3"/>
  <c r="D10105" i="3"/>
  <c r="M10117" i="3"/>
  <c r="D10117" i="3"/>
  <c r="D10119" i="3"/>
  <c r="D10248" i="3"/>
  <c r="M10256" i="3"/>
  <c r="M10273" i="3"/>
  <c r="D10294" i="3"/>
  <c r="D10312" i="3"/>
  <c r="M10370" i="3"/>
  <c r="M10408" i="3"/>
  <c r="D10408" i="3"/>
  <c r="D10437" i="3"/>
  <c r="D10448" i="3"/>
  <c r="D10451" i="3"/>
  <c r="M10483" i="3"/>
  <c r="M10497" i="3"/>
  <c r="M10520" i="3"/>
  <c r="M10538" i="3"/>
  <c r="M10547" i="3"/>
  <c r="D10562" i="3"/>
  <c r="M10585" i="3"/>
  <c r="D10600" i="3"/>
  <c r="M10606" i="3"/>
  <c r="M10630" i="3"/>
  <c r="D10672" i="3"/>
  <c r="D10689" i="3"/>
  <c r="D10705" i="3"/>
  <c r="M10728" i="3"/>
  <c r="D10747" i="3"/>
  <c r="M10755" i="3"/>
  <c r="M10762" i="3"/>
  <c r="D10762" i="3"/>
  <c r="M10779" i="3"/>
  <c r="M10798" i="3"/>
  <c r="M10801" i="3"/>
  <c r="D10801" i="3"/>
  <c r="M10851" i="3"/>
  <c r="D10851" i="3"/>
  <c r="D10885" i="3"/>
  <c r="M10989" i="3"/>
  <c r="D10999" i="3"/>
  <c r="M11044" i="3"/>
  <c r="D11065" i="3"/>
  <c r="D11113" i="3"/>
  <c r="D11135" i="3"/>
  <c r="D11182" i="3"/>
  <c r="M11222" i="3"/>
  <c r="M11242" i="3"/>
  <c r="M11310" i="3"/>
  <c r="M11314" i="3"/>
  <c r="D11319" i="3"/>
  <c r="M11329" i="3"/>
  <c r="M11352" i="3"/>
  <c r="M11395" i="3"/>
  <c r="M11404" i="3"/>
  <c r="M11412" i="3"/>
  <c r="M11441" i="3"/>
  <c r="D11472" i="3"/>
  <c r="M11513" i="3"/>
  <c r="D11513" i="3"/>
  <c r="M11521" i="3"/>
  <c r="M11542" i="3"/>
  <c r="M11596" i="3"/>
  <c r="D11596" i="3"/>
  <c r="M11609" i="3"/>
  <c r="D11609" i="3"/>
  <c r="M11657" i="3"/>
  <c r="M11692" i="3"/>
  <c r="M11698" i="3"/>
  <c r="D11698" i="3"/>
  <c r="M11720" i="3"/>
  <c r="D11720" i="3"/>
  <c r="D11755" i="3"/>
  <c r="M11785" i="3"/>
  <c r="D11794" i="3"/>
  <c r="M11814" i="3"/>
  <c r="M11817" i="3"/>
  <c r="D11817" i="3"/>
  <c r="D11851" i="3"/>
  <c r="M11882" i="3"/>
  <c r="M11905" i="3"/>
  <c r="M11929" i="3"/>
  <c r="M11974" i="3"/>
  <c r="M11984" i="3"/>
  <c r="D11984" i="3"/>
  <c r="M12016" i="3"/>
  <c r="D12023" i="3"/>
  <c r="M12026" i="3"/>
  <c r="M12042" i="3"/>
  <c r="D12055" i="3"/>
  <c r="D12084" i="3"/>
  <c r="D12087" i="3"/>
  <c r="D12090" i="3"/>
  <c r="M12098" i="3"/>
  <c r="M12132" i="3"/>
  <c r="M12156" i="3"/>
  <c r="D12156" i="3"/>
  <c r="D12229" i="3"/>
  <c r="D12252" i="3"/>
  <c r="D12254" i="3"/>
  <c r="M12310" i="3"/>
  <c r="D12406" i="3"/>
  <c r="M12458" i="3"/>
  <c r="M12529" i="3"/>
  <c r="D14061" i="3"/>
  <c r="M14099" i="3"/>
  <c r="M14104" i="3"/>
  <c r="D14104" i="3"/>
  <c r="D14134" i="3"/>
  <c r="D14273" i="3"/>
  <c r="M14316" i="3"/>
  <c r="M14365" i="3"/>
  <c r="D14370" i="3"/>
  <c r="M14378" i="3"/>
  <c r="D14386" i="3"/>
  <c r="D14395" i="3"/>
  <c r="M14492" i="3"/>
  <c r="M14698" i="3"/>
  <c r="D14698" i="3"/>
  <c r="M14748" i="3"/>
  <c r="D14748" i="3"/>
  <c r="D14756" i="3"/>
  <c r="M14779" i="3"/>
  <c r="D14779" i="3"/>
  <c r="M14787" i="3"/>
  <c r="M14826" i="3"/>
  <c r="D14826" i="3"/>
  <c r="D14829" i="3"/>
  <c r="M14829" i="3"/>
  <c r="M14976" i="3"/>
  <c r="D15031" i="3"/>
  <c r="M15102" i="3"/>
  <c r="D15102" i="3"/>
  <c r="D15785" i="3"/>
  <c r="D15799" i="3"/>
  <c r="M15835" i="3"/>
  <c r="D15867" i="3"/>
  <c r="M15966" i="3"/>
  <c r="D15995" i="3"/>
  <c r="D16001" i="3"/>
  <c r="M16001" i="3"/>
  <c r="M16009" i="3"/>
  <c r="M16011" i="3"/>
  <c r="M16034" i="3"/>
  <c r="M16075" i="3"/>
  <c r="D16088" i="3"/>
  <c r="M16130" i="3"/>
  <c r="D16264" i="3"/>
  <c r="M16264" i="3"/>
  <c r="M16272" i="3"/>
  <c r="D16272" i="3"/>
  <c r="M16284" i="3"/>
  <c r="M16320" i="3"/>
  <c r="D16348" i="3"/>
  <c r="M16362" i="3"/>
  <c r="D16362" i="3"/>
  <c r="D16396" i="3"/>
  <c r="M16404" i="3"/>
  <c r="M16416" i="3"/>
  <c r="M16514" i="3"/>
  <c r="D16514" i="3"/>
  <c r="D16541" i="3"/>
  <c r="M16541" i="3"/>
  <c r="D16654" i="3"/>
  <c r="M16665" i="3"/>
  <c r="D16665" i="3"/>
  <c r="D16678" i="3"/>
  <c r="M16678" i="3"/>
  <c r="M16722" i="3"/>
  <c r="D16722" i="3"/>
  <c r="M16766" i="3"/>
  <c r="M16798" i="3"/>
  <c r="D16798" i="3"/>
  <c r="M16806" i="3"/>
  <c r="D16845" i="3"/>
  <c r="D16857" i="3"/>
  <c r="M16857" i="3"/>
  <c r="D16953" i="3"/>
  <c r="M16953" i="3"/>
  <c r="M16971" i="3"/>
  <c r="D21761" i="3"/>
  <c r="M21850" i="3"/>
  <c r="D21914" i="3"/>
  <c r="M21950" i="3"/>
  <c r="D21950" i="3"/>
  <c r="D21987" i="3"/>
  <c r="M22117" i="3"/>
  <c r="D22149" i="3"/>
  <c r="D22165" i="3"/>
  <c r="M22174" i="3"/>
  <c r="M22181" i="3"/>
  <c r="D22260" i="3"/>
  <c r="M22309" i="3"/>
  <c r="M22316" i="3"/>
  <c r="D22316" i="3"/>
  <c r="D22356" i="3"/>
  <c r="D22365" i="3"/>
  <c r="M22428" i="3"/>
  <c r="D22428" i="3"/>
  <c r="M22465" i="3"/>
  <c r="D22486" i="3"/>
  <c r="M22525" i="3"/>
  <c r="M22566" i="3"/>
  <c r="D22688" i="3"/>
  <c r="M22709" i="3"/>
  <c r="D22712" i="3"/>
  <c r="M22747" i="3"/>
  <c r="M22802" i="3"/>
  <c r="M22821" i="3"/>
  <c r="M22853" i="3"/>
  <c r="D22853" i="3"/>
  <c r="D22856" i="3"/>
  <c r="M22906" i="3"/>
  <c r="M22980" i="3"/>
  <c r="D23082" i="3"/>
  <c r="M23107" i="3"/>
  <c r="D23187" i="3"/>
  <c r="M23187" i="3"/>
  <c r="M23241" i="3"/>
  <c r="D23241" i="3"/>
  <c r="D23258" i="3"/>
  <c r="M23806" i="3"/>
  <c r="D23831" i="3"/>
  <c r="M23831" i="3"/>
  <c r="D23862" i="3"/>
  <c r="M23947" i="3"/>
  <c r="D23964" i="3"/>
  <c r="M23976" i="3"/>
  <c r="M24008" i="3"/>
  <c r="M24048" i="3"/>
  <c r="M24061" i="3"/>
  <c r="D24061" i="3"/>
  <c r="M24104" i="3"/>
  <c r="D24104" i="3"/>
  <c r="D24144" i="3"/>
  <c r="M24154" i="3"/>
  <c r="M24176" i="3"/>
  <c r="D24176" i="3"/>
  <c r="M24274" i="3"/>
  <c r="D24401" i="3"/>
  <c r="M24407" i="3"/>
  <c r="D24407" i="3"/>
  <c r="D24448" i="3"/>
  <c r="M24635" i="3"/>
  <c r="D24635" i="3"/>
  <c r="M24657" i="3"/>
  <c r="D24657" i="3"/>
  <c r="M24719" i="3"/>
  <c r="M24738" i="3"/>
  <c r="D24989" i="3"/>
  <c r="D25010" i="3"/>
  <c r="M25063" i="3"/>
  <c r="M25105" i="3"/>
  <c r="D25105" i="3"/>
  <c r="M25154" i="3"/>
  <c r="D25154" i="3"/>
  <c r="D25279" i="3"/>
  <c r="M25374" i="3"/>
  <c r="D25374" i="3"/>
  <c r="D25398" i="3"/>
  <c r="D25414" i="3"/>
  <c r="D25542" i="3"/>
  <c r="D25593" i="3"/>
  <c r="D25688" i="3"/>
  <c r="M25688" i="3"/>
  <c r="M25962" i="3"/>
  <c r="M26019" i="3"/>
  <c r="D26019" i="3"/>
  <c r="M26026" i="3"/>
  <c r="D26026" i="3"/>
  <c r="M26318" i="3"/>
  <c r="M26507" i="3"/>
  <c r="D26507" i="3"/>
  <c r="D26590" i="3"/>
  <c r="D26646" i="3"/>
  <c r="D26847" i="3"/>
  <c r="M26856" i="3"/>
  <c r="D26856" i="3"/>
  <c r="M26905" i="3"/>
  <c r="D26905" i="3"/>
  <c r="M26988" i="3"/>
  <c r="M27123" i="3"/>
  <c r="M27132" i="3"/>
  <c r="D27132" i="3"/>
  <c r="M27195" i="3"/>
  <c r="D27262" i="3"/>
  <c r="M27367" i="3"/>
  <c r="M27420" i="3"/>
  <c r="D27420" i="3"/>
  <c r="D27422" i="3"/>
  <c r="D27485" i="3"/>
  <c r="M27551" i="3"/>
  <c r="D27551" i="3"/>
  <c r="D27656" i="3"/>
  <c r="M27768" i="3"/>
  <c r="M27827" i="3"/>
  <c r="M27936" i="3"/>
  <c r="D27936" i="3"/>
  <c r="D28050" i="3"/>
  <c r="D28140" i="3"/>
  <c r="D28236" i="3"/>
  <c r="M28250" i="3"/>
  <c r="M28314" i="3"/>
  <c r="D28661" i="3"/>
  <c r="M28839" i="3"/>
  <c r="M28841" i="3"/>
  <c r="D29074" i="3"/>
  <c r="M29090" i="3"/>
  <c r="D29401" i="3"/>
  <c r="M29449" i="3"/>
  <c r="D29449" i="3"/>
  <c r="M29690" i="3"/>
  <c r="M29905" i="3"/>
  <c r="D29905" i="3"/>
  <c r="M29944" i="3"/>
  <c r="D29944" i="3"/>
  <c r="M30058" i="3"/>
  <c r="D30114" i="3"/>
  <c r="D30386" i="3"/>
  <c r="D30397" i="3"/>
  <c r="M30564" i="3"/>
  <c r="M30750" i="3"/>
  <c r="D30750" i="3"/>
  <c r="D30775" i="3"/>
  <c r="D30900" i="3"/>
  <c r="D30942" i="3"/>
  <c r="D31001" i="3"/>
  <c r="D31056" i="3"/>
  <c r="M31158" i="3"/>
  <c r="M31251" i="3"/>
  <c r="D31257" i="3"/>
  <c r="M31342" i="3"/>
  <c r="M31602" i="3"/>
  <c r="D31602" i="3"/>
  <c r="D31689" i="3"/>
  <c r="M31747" i="3"/>
  <c r="D31747" i="3"/>
  <c r="D31753" i="3"/>
  <c r="D31923" i="3"/>
  <c r="M32232" i="3"/>
  <c r="D32232" i="3"/>
  <c r="D32450" i="3"/>
  <c r="D32475" i="3"/>
  <c r="M32475" i="3"/>
  <c r="M32510" i="3"/>
  <c r="D32510" i="3"/>
  <c r="M32669" i="3"/>
  <c r="M32996" i="3"/>
  <c r="M32999" i="3"/>
  <c r="D32999" i="3"/>
  <c r="M33137" i="3"/>
  <c r="D33137" i="3"/>
  <c r="M33409" i="3"/>
  <c r="D33409" i="3"/>
  <c r="M33584" i="3"/>
  <c r="D33747" i="3"/>
  <c r="M33920" i="3"/>
  <c r="M34043" i="3"/>
  <c r="D34043" i="3"/>
  <c r="D34055" i="3"/>
  <c r="D34125" i="3"/>
  <c r="M34161" i="3"/>
  <c r="M34351" i="3"/>
  <c r="D34351" i="3"/>
  <c r="D34464" i="3"/>
  <c r="D34640" i="3"/>
  <c r="D34738" i="3"/>
  <c r="D34767" i="3"/>
  <c r="M34811" i="3"/>
  <c r="D34875" i="3"/>
  <c r="M34918" i="3"/>
  <c r="D34999" i="3"/>
  <c r="D35015" i="3"/>
  <c r="M35147" i="3"/>
  <c r="D35147" i="3"/>
  <c r="D35251" i="3"/>
  <c r="M35418" i="3"/>
  <c r="D35429" i="3"/>
  <c r="M35644" i="3"/>
  <c r="D35644" i="3"/>
  <c r="M35841" i="3"/>
  <c r="D35841" i="3"/>
  <c r="D35953" i="3"/>
  <c r="D36042" i="3"/>
  <c r="M36045" i="3"/>
  <c r="M36207" i="3"/>
  <c r="D36228" i="3"/>
  <c r="M36691" i="3"/>
  <c r="M36760" i="3"/>
  <c r="D36760" i="3"/>
  <c r="D36920" i="3"/>
  <c r="D37091" i="3"/>
  <c r="M37091" i="3"/>
  <c r="D37338" i="3"/>
  <c r="M37529" i="3"/>
  <c r="D38016" i="3"/>
  <c r="D38072" i="3"/>
  <c r="M38126" i="3"/>
  <c r="D38126" i="3"/>
  <c r="D38176" i="3"/>
  <c r="D38321" i="3"/>
  <c r="M38321" i="3"/>
  <c r="D38570" i="3"/>
  <c r="M38570" i="3"/>
  <c r="D38669" i="3"/>
  <c r="M38669" i="3"/>
  <c r="M38735" i="3"/>
  <c r="D38735" i="3"/>
  <c r="D39040" i="3"/>
  <c r="M39288" i="3"/>
  <c r="D39362" i="3"/>
  <c r="D39411" i="3"/>
  <c r="M39411" i="3"/>
  <c r="D39420" i="3"/>
  <c r="M39420" i="3"/>
  <c r="D39467" i="3"/>
  <c r="M39547" i="3"/>
  <c r="D39547" i="3"/>
  <c r="D39565" i="3"/>
  <c r="D39571" i="3"/>
  <c r="M39571" i="3"/>
  <c r="M39823" i="3"/>
  <c r="D40069" i="3"/>
  <c r="M40069" i="3"/>
  <c r="D41119" i="3"/>
  <c r="M41119" i="3"/>
  <c r="M42287" i="3"/>
  <c r="D42287" i="3"/>
  <c r="D42593" i="3"/>
  <c r="D43407" i="3"/>
  <c r="D44067" i="3"/>
  <c r="D44130" i="3"/>
  <c r="D44469" i="3"/>
  <c r="D44519" i="3"/>
  <c r="D45507" i="3"/>
  <c r="M45831" i="3"/>
  <c r="D45831" i="3"/>
  <c r="M45852" i="3"/>
  <c r="D45852" i="3"/>
  <c r="D46716" i="3"/>
  <c r="M46716" i="3"/>
  <c r="D46771" i="3"/>
  <c r="M47019" i="3"/>
  <c r="D47038" i="3"/>
  <c r="D47377" i="3"/>
  <c r="D47657" i="3"/>
  <c r="D48304" i="3"/>
  <c r="D48489" i="3"/>
  <c r="M50120" i="3"/>
  <c r="M50128" i="3"/>
  <c r="M51556" i="3"/>
  <c r="D51556" i="3"/>
  <c r="M51963" i="3"/>
  <c r="D51969" i="3"/>
  <c r="M52232" i="3"/>
  <c r="D52232" i="3"/>
  <c r="M52970" i="3"/>
  <c r="M53304" i="3"/>
  <c r="D53304" i="3"/>
  <c r="M53621" i="3"/>
  <c r="D54111" i="3"/>
  <c r="D55506" i="3"/>
  <c r="D56767" i="3"/>
  <c r="M58225" i="3"/>
  <c r="D58225" i="3"/>
  <c r="M60733" i="3"/>
  <c r="D60733" i="3"/>
  <c r="D60853" i="3"/>
  <c r="D624" i="3"/>
  <c r="M641" i="3"/>
  <c r="M800" i="3"/>
  <c r="D835" i="3"/>
  <c r="M2259" i="3"/>
  <c r="D2526" i="3"/>
  <c r="D2975" i="3"/>
  <c r="M2975" i="3"/>
  <c r="D3088" i="3"/>
  <c r="D3676" i="3"/>
  <c r="D4019" i="3"/>
  <c r="M4019" i="3"/>
  <c r="D4072" i="3"/>
  <c r="D4110" i="3"/>
  <c r="D4955" i="3"/>
  <c r="D5170" i="3"/>
  <c r="D7990" i="3"/>
  <c r="M8842" i="3"/>
  <c r="D9015" i="3"/>
  <c r="M9147" i="3"/>
  <c r="D9147" i="3"/>
  <c r="D9788" i="3"/>
  <c r="M10178" i="3"/>
  <c r="D10183" i="3"/>
  <c r="D10381" i="3"/>
  <c r="M10821" i="3"/>
  <c r="D10821" i="3"/>
  <c r="M10961" i="3"/>
  <c r="D10961" i="3"/>
  <c r="D11127" i="3"/>
  <c r="M11166" i="3"/>
  <c r="D11166" i="3"/>
  <c r="M11228" i="3"/>
  <c r="D11640" i="3"/>
  <c r="D11797" i="3"/>
  <c r="D12037" i="3"/>
  <c r="D12247" i="3"/>
  <c r="D12263" i="3"/>
  <c r="D12404" i="3"/>
  <c r="D14179" i="3"/>
  <c r="M14179" i="3"/>
  <c r="D14433" i="3"/>
  <c r="D14482" i="3"/>
  <c r="M14504" i="3"/>
  <c r="D14504" i="3"/>
  <c r="M14592" i="3"/>
  <c r="M15130" i="3"/>
  <c r="D15130" i="3"/>
  <c r="D16291" i="3"/>
  <c r="D16517" i="3"/>
  <c r="D16630" i="3"/>
  <c r="D16855" i="3"/>
  <c r="M17020" i="3"/>
  <c r="M22446" i="3"/>
  <c r="M23068" i="3"/>
  <c r="D24625" i="3"/>
  <c r="M24674" i="3"/>
  <c r="M26055" i="3"/>
  <c r="D26055" i="3"/>
  <c r="D26316" i="3"/>
  <c r="D26323" i="3"/>
  <c r="D26396" i="3"/>
  <c r="M26432" i="3"/>
  <c r="M26746" i="3"/>
  <c r="M27098" i="3"/>
  <c r="D28389" i="3"/>
  <c r="M28623" i="3"/>
  <c r="D352" i="3"/>
  <c r="M405" i="3"/>
  <c r="D418" i="3"/>
  <c r="D432" i="3"/>
  <c r="M472" i="3"/>
  <c r="D493" i="3"/>
  <c r="D552" i="3"/>
  <c r="D600" i="3"/>
  <c r="D681" i="3"/>
  <c r="D712" i="3"/>
  <c r="D915" i="3"/>
  <c r="D982" i="3"/>
  <c r="D1105" i="3"/>
  <c r="M1139" i="3"/>
  <c r="D1499" i="3"/>
  <c r="D1711" i="3"/>
  <c r="D1777" i="3"/>
  <c r="M1787" i="3"/>
  <c r="D2197" i="3"/>
  <c r="D2259" i="3"/>
  <c r="D2330" i="3"/>
  <c r="D2373" i="3"/>
  <c r="D2598" i="3"/>
  <c r="D2609" i="3"/>
  <c r="D2753" i="3"/>
  <c r="M2753" i="3"/>
  <c r="D2852" i="3"/>
  <c r="M2876" i="3"/>
  <c r="D3083" i="3"/>
  <c r="M3083" i="3"/>
  <c r="D3245" i="3"/>
  <c r="D3353" i="3"/>
  <c r="D3399" i="3"/>
  <c r="D3855" i="3"/>
  <c r="M3855" i="3"/>
  <c r="D3999" i="3"/>
  <c r="M3999" i="3"/>
  <c r="M4017" i="3"/>
  <c r="D4069" i="3"/>
  <c r="D4126" i="3"/>
  <c r="D4443" i="3"/>
  <c r="M4484" i="3"/>
  <c r="D4484" i="3"/>
  <c r="D4544" i="3"/>
  <c r="D4627" i="3"/>
  <c r="D4947" i="3"/>
  <c r="M5208" i="3"/>
  <c r="M5353" i="3"/>
  <c r="D5353" i="3"/>
  <c r="M7935" i="3"/>
  <c r="M8048" i="3"/>
  <c r="D8078" i="3"/>
  <c r="M8314" i="3"/>
  <c r="D8342" i="3"/>
  <c r="D8394" i="3"/>
  <c r="D8496" i="3"/>
  <c r="D8661" i="3"/>
  <c r="D8842" i="3"/>
  <c r="D8853" i="3"/>
  <c r="M9006" i="3"/>
  <c r="D9006" i="3"/>
  <c r="D9184" i="3"/>
  <c r="M9268" i="3"/>
  <c r="M9361" i="3"/>
  <c r="D9536" i="3"/>
  <c r="D9748" i="3"/>
  <c r="M9782" i="3"/>
  <c r="D9796" i="3"/>
  <c r="D9865" i="3"/>
  <c r="D9907" i="3"/>
  <c r="D9922" i="3"/>
  <c r="D10178" i="3"/>
  <c r="D10249" i="3"/>
  <c r="D10281" i="3"/>
  <c r="D10413" i="3"/>
  <c r="M10449" i="3"/>
  <c r="D10449" i="3"/>
  <c r="D10480" i="3"/>
  <c r="D10513" i="3"/>
  <c r="D10555" i="3"/>
  <c r="D10706" i="3"/>
  <c r="M10760" i="3"/>
  <c r="D10760" i="3"/>
  <c r="M10769" i="3"/>
  <c r="D10802" i="3"/>
  <c r="D10849" i="3"/>
  <c r="D11066" i="3"/>
  <c r="D11125" i="3"/>
  <c r="M11136" i="3"/>
  <c r="D11151" i="3"/>
  <c r="M11186" i="3"/>
  <c r="D11186" i="3"/>
  <c r="D11253" i="3"/>
  <c r="D11326" i="3"/>
  <c r="D11473" i="3"/>
  <c r="D11520" i="3"/>
  <c r="D11545" i="3"/>
  <c r="D11746" i="3"/>
  <c r="M11789" i="3"/>
  <c r="D11789" i="3"/>
  <c r="D11914" i="3"/>
  <c r="D11972" i="3"/>
  <c r="D12053" i="3"/>
  <c r="M12294" i="3"/>
  <c r="D12294" i="3"/>
  <c r="D14105" i="3"/>
  <c r="D14152" i="3"/>
  <c r="M14347" i="3"/>
  <c r="D14347" i="3"/>
  <c r="D14387" i="3"/>
  <c r="D14449" i="3"/>
  <c r="D14522" i="3"/>
  <c r="M14548" i="3"/>
  <c r="D14592" i="3"/>
  <c r="M14632" i="3"/>
  <c r="D14780" i="3"/>
  <c r="M14824" i="3"/>
  <c r="D14842" i="3"/>
  <c r="M14870" i="3"/>
  <c r="D14877" i="3"/>
  <c r="D15062" i="3"/>
  <c r="M15062" i="3"/>
  <c r="M16054" i="3"/>
  <c r="D16569" i="3"/>
  <c r="D16695" i="3"/>
  <c r="M17123" i="3"/>
  <c r="D17123" i="3"/>
  <c r="M22124" i="3"/>
  <c r="D22243" i="3"/>
  <c r="D22261" i="3"/>
  <c r="M22310" i="3"/>
  <c r="D22325" i="3"/>
  <c r="D22446" i="3"/>
  <c r="M22978" i="3"/>
  <c r="M23470" i="3"/>
  <c r="M23800" i="3"/>
  <c r="M23875" i="3"/>
  <c r="D23875" i="3"/>
  <c r="D24120" i="3"/>
  <c r="M24120" i="3"/>
  <c r="M24619" i="3"/>
  <c r="D24619" i="3"/>
  <c r="D24668" i="3"/>
  <c r="M25240" i="3"/>
  <c r="M25319" i="3"/>
  <c r="M25379" i="3"/>
  <c r="D25487" i="3"/>
  <c r="D25527" i="3"/>
  <c r="D26058" i="3"/>
  <c r="M26058" i="3"/>
  <c r="M26100" i="3"/>
  <c r="D26100" i="3"/>
  <c r="M26254" i="3"/>
  <c r="D26284" i="3"/>
  <c r="M26816" i="3"/>
  <c r="D28002" i="3"/>
  <c r="M28002" i="3"/>
  <c r="D28042" i="3"/>
  <c r="D28258" i="3"/>
  <c r="M28413" i="3"/>
  <c r="M29411" i="3"/>
  <c r="D29882" i="3"/>
  <c r="M29882" i="3"/>
  <c r="D30605" i="3"/>
  <c r="D30895" i="3"/>
  <c r="M31618" i="3"/>
  <c r="M32717" i="3"/>
  <c r="D33247" i="3"/>
  <c r="D33658" i="3"/>
  <c r="M34036" i="3"/>
  <c r="D34036" i="3"/>
  <c r="M34117" i="3"/>
  <c r="D34117" i="3"/>
  <c r="M36003" i="3"/>
  <c r="D36003" i="3"/>
  <c r="M36278" i="3"/>
  <c r="D36462" i="3"/>
  <c r="M37981" i="3"/>
  <c r="D37981" i="3"/>
  <c r="M39396" i="3"/>
  <c r="D39396" i="3"/>
  <c r="M39937" i="3"/>
  <c r="D40514" i="3"/>
  <c r="M41075" i="3"/>
  <c r="D41075" i="3"/>
  <c r="D41311" i="3"/>
  <c r="D41520" i="3"/>
  <c r="D48175" i="3"/>
  <c r="M48575" i="3"/>
  <c r="D48575" i="3"/>
  <c r="M49036" i="3"/>
  <c r="M69585" i="3"/>
  <c r="M89728" i="3"/>
  <c r="D89728" i="3"/>
  <c r="D321" i="3"/>
  <c r="D405" i="3"/>
  <c r="D472" i="3"/>
  <c r="D705" i="3"/>
  <c r="D810" i="3"/>
  <c r="D1048" i="3"/>
  <c r="D1116" i="3"/>
  <c r="D1260" i="3"/>
  <c r="D1297" i="3"/>
  <c r="M1415" i="3"/>
  <c r="D1511" i="3"/>
  <c r="D1531" i="3"/>
  <c r="D1685" i="3"/>
  <c r="D1713" i="3"/>
  <c r="D1954" i="3"/>
  <c r="D2009" i="3"/>
  <c r="D2026" i="3"/>
  <c r="M2101" i="3"/>
  <c r="D2115" i="3"/>
  <c r="D2130" i="3"/>
  <c r="M2186" i="3"/>
  <c r="D2186" i="3"/>
  <c r="D2384" i="3"/>
  <c r="D2451" i="3"/>
  <c r="M2604" i="3"/>
  <c r="D2687" i="3"/>
  <c r="M2778" i="3"/>
  <c r="D2778" i="3"/>
  <c r="D2822" i="3"/>
  <c r="D2891" i="3"/>
  <c r="D2984" i="3"/>
  <c r="M3325" i="3"/>
  <c r="D3325" i="3"/>
  <c r="D3345" i="3"/>
  <c r="M3396" i="3"/>
  <c r="D3573" i="3"/>
  <c r="D3606" i="3"/>
  <c r="D3710" i="3"/>
  <c r="D3787" i="3"/>
  <c r="M3845" i="3"/>
  <c r="M3865" i="3"/>
  <c r="D3874" i="3"/>
  <c r="D3889" i="3"/>
  <c r="D4045" i="3"/>
  <c r="D4092" i="3"/>
  <c r="M4163" i="3"/>
  <c r="D4163" i="3"/>
  <c r="D4173" i="3"/>
  <c r="M4337" i="3"/>
  <c r="D4365" i="3"/>
  <c r="D4476" i="3"/>
  <c r="M4710" i="3"/>
  <c r="D4748" i="3"/>
  <c r="M4774" i="3"/>
  <c r="M4966" i="3"/>
  <c r="D5090" i="3"/>
  <c r="M5344" i="3"/>
  <c r="D5365" i="3"/>
  <c r="D7994" i="3"/>
  <c r="D8199" i="3"/>
  <c r="D8238" i="3"/>
  <c r="D8314" i="3"/>
  <c r="D8337" i="3"/>
  <c r="D342" i="3"/>
  <c r="M352" i="3"/>
  <c r="D508" i="3"/>
  <c r="D598" i="3"/>
  <c r="D673" i="3"/>
  <c r="D692" i="3"/>
  <c r="M912" i="3"/>
  <c r="D977" i="3"/>
  <c r="M1199" i="3"/>
  <c r="D1199" i="3"/>
  <c r="D1229" i="3"/>
  <c r="D1239" i="3"/>
  <c r="D1269" i="3"/>
  <c r="M1306" i="3"/>
  <c r="D1322" i="3"/>
  <c r="M1394" i="3"/>
  <c r="D1394" i="3"/>
  <c r="M1452" i="3"/>
  <c r="D1476" i="3"/>
  <c r="M1777" i="3"/>
  <c r="M1823" i="3"/>
  <c r="D1832" i="3"/>
  <c r="M2001" i="3"/>
  <c r="D2240" i="3"/>
  <c r="M2373" i="3"/>
  <c r="D2395" i="3"/>
  <c r="M2395" i="3"/>
  <c r="D2590" i="3"/>
  <c r="D2604" i="3"/>
  <c r="M2623" i="3"/>
  <c r="M2648" i="3"/>
  <c r="D2768" i="3"/>
  <c r="D2971" i="3"/>
  <c r="D2982" i="3"/>
  <c r="D3000" i="3"/>
  <c r="M3027" i="3"/>
  <c r="D3027" i="3"/>
  <c r="D3124" i="3"/>
  <c r="D3218" i="3"/>
  <c r="D3285" i="3"/>
  <c r="D3501" i="3"/>
  <c r="D3647" i="3"/>
  <c r="M3652" i="3"/>
  <c r="D3732" i="3"/>
  <c r="M4148" i="3"/>
  <c r="M4266" i="3"/>
  <c r="M4322" i="3"/>
  <c r="D4471" i="3"/>
  <c r="D4510" i="3"/>
  <c r="D4541" i="3"/>
  <c r="D4608" i="3"/>
  <c r="D4651" i="3"/>
  <c r="D4794" i="3"/>
  <c r="D4969" i="3"/>
  <c r="D5230" i="3"/>
  <c r="D5405" i="3"/>
  <c r="M5545" i="3"/>
  <c r="D5545" i="3"/>
  <c r="M8034" i="3"/>
  <c r="M8199" i="3"/>
  <c r="D8377" i="3"/>
  <c r="M8401" i="3"/>
  <c r="D8506" i="3"/>
  <c r="M8525" i="3"/>
  <c r="D8559" i="3"/>
  <c r="M8800" i="3"/>
  <c r="M8846" i="3"/>
  <c r="M8918" i="3"/>
  <c r="D9124" i="3"/>
  <c r="M9209" i="3"/>
  <c r="M9248" i="3"/>
  <c r="M9298" i="3"/>
  <c r="D9324" i="3"/>
  <c r="D9446" i="3"/>
  <c r="D9645" i="3"/>
  <c r="M9716" i="3"/>
  <c r="M9816" i="3"/>
  <c r="D9821" i="3"/>
  <c r="D9826" i="3"/>
  <c r="M9866" i="3"/>
  <c r="D9866" i="3"/>
  <c r="D10047" i="3"/>
  <c r="M10150" i="3"/>
  <c r="D10342" i="3"/>
  <c r="D10439" i="3"/>
  <c r="D10525" i="3"/>
  <c r="D10623" i="3"/>
  <c r="D10698" i="3"/>
  <c r="M10706" i="3"/>
  <c r="D10810" i="3"/>
  <c r="M10859" i="3"/>
  <c r="D10859" i="3"/>
  <c r="M10964" i="3"/>
  <c r="D11049" i="3"/>
  <c r="M11075" i="3"/>
  <c r="D11117" i="3"/>
  <c r="D11155" i="3"/>
  <c r="D11335" i="3"/>
  <c r="M11362" i="3"/>
  <c r="M11370" i="3"/>
  <c r="D11400" i="3"/>
  <c r="M11438" i="3"/>
  <c r="D11452" i="3"/>
  <c r="M11473" i="3"/>
  <c r="D11512" i="3"/>
  <c r="M11572" i="3"/>
  <c r="D11653" i="3"/>
  <c r="D11747" i="3"/>
  <c r="M11861" i="3"/>
  <c r="M11914" i="3"/>
  <c r="M11937" i="3"/>
  <c r="D11937" i="3"/>
  <c r="M12044" i="3"/>
  <c r="M12060" i="3"/>
  <c r="D12060" i="3"/>
  <c r="M12089" i="3"/>
  <c r="M12092" i="3"/>
  <c r="D12228" i="3"/>
  <c r="M12318" i="3"/>
  <c r="D12382" i="3"/>
  <c r="M12390" i="3"/>
  <c r="D12390" i="3"/>
  <c r="M457" i="3"/>
  <c r="D589" i="3"/>
  <c r="D601" i="3"/>
  <c r="M703" i="3"/>
  <c r="D734" i="3"/>
  <c r="D866" i="3"/>
  <c r="M891" i="3"/>
  <c r="M955" i="3"/>
  <c r="D1011" i="3"/>
  <c r="D1237" i="3"/>
  <c r="D1354" i="3"/>
  <c r="D1389" i="3"/>
  <c r="D1447" i="3"/>
  <c r="D1463" i="3"/>
  <c r="D1540" i="3"/>
  <c r="M1561" i="3"/>
  <c r="M1648" i="3"/>
  <c r="D1734" i="3"/>
  <c r="D1757" i="3"/>
  <c r="D1821" i="3"/>
  <c r="M1976" i="3"/>
  <c r="M2130" i="3"/>
  <c r="D2145" i="3"/>
  <c r="D2147" i="3"/>
  <c r="M2165" i="3"/>
  <c r="M2180" i="3"/>
  <c r="D2252" i="3"/>
  <c r="D2260" i="3"/>
  <c r="D2300" i="3"/>
  <c r="D2308" i="3"/>
  <c r="D2360" i="3"/>
  <c r="M2404" i="3"/>
  <c r="D2420" i="3"/>
  <c r="D2444" i="3"/>
  <c r="D2470" i="3"/>
  <c r="D2482" i="3"/>
  <c r="D2551" i="3"/>
  <c r="D2652" i="3"/>
  <c r="M2652" i="3"/>
  <c r="D2709" i="3"/>
  <c r="D2718" i="3"/>
  <c r="D2766" i="3"/>
  <c r="D2790" i="3"/>
  <c r="D2867" i="3"/>
  <c r="M2889" i="3"/>
  <c r="D2889" i="3"/>
  <c r="D2899" i="3"/>
  <c r="M3041" i="3"/>
  <c r="D3062" i="3"/>
  <c r="D3092" i="3"/>
  <c r="M3160" i="3"/>
  <c r="D3163" i="3"/>
  <c r="D3192" i="3"/>
  <c r="D3246" i="3"/>
  <c r="D3356" i="3"/>
  <c r="M3539" i="3"/>
  <c r="D3586" i="3"/>
  <c r="D3603" i="3"/>
  <c r="M3603" i="3"/>
  <c r="M3612" i="3"/>
  <c r="D3612" i="3"/>
  <c r="M3757" i="3"/>
  <c r="D3990" i="3"/>
  <c r="M4039" i="3"/>
  <c r="M4053" i="3"/>
  <c r="D4081" i="3"/>
  <c r="D4102" i="3"/>
  <c r="M4167" i="3"/>
  <c r="D4176" i="3"/>
  <c r="M4341" i="3"/>
  <c r="D4341" i="3"/>
  <c r="M4432" i="3"/>
  <c r="D4455" i="3"/>
  <c r="D4628" i="3"/>
  <c r="M4630" i="3"/>
  <c r="M4678" i="3"/>
  <c r="D4740" i="3"/>
  <c r="D4811" i="3"/>
  <c r="M4943" i="3"/>
  <c r="D4943" i="3"/>
  <c r="D5077" i="3"/>
  <c r="D5134" i="3"/>
  <c r="D5206" i="3"/>
  <c r="M5307" i="3"/>
  <c r="M5411" i="3"/>
  <c r="D5526" i="3"/>
  <c r="M7991" i="3"/>
  <c r="D8046" i="3"/>
  <c r="M8059" i="3"/>
  <c r="M8139" i="3"/>
  <c r="D8175" i="3"/>
  <c r="D8200" i="3"/>
  <c r="M8265" i="3"/>
  <c r="M8291" i="3"/>
  <c r="M8377" i="3"/>
  <c r="D8398" i="3"/>
  <c r="D8407" i="3"/>
  <c r="D8471" i="3"/>
  <c r="M8490" i="3"/>
  <c r="D8717" i="3"/>
  <c r="D8847" i="3"/>
  <c r="M8876" i="3"/>
  <c r="D9263" i="3"/>
  <c r="D9293" i="3"/>
  <c r="D9410" i="3"/>
  <c r="D9451" i="3"/>
  <c r="M9453" i="3"/>
  <c r="M9489" i="3"/>
  <c r="D9489" i="3"/>
  <c r="M9552" i="3"/>
  <c r="M9642" i="3"/>
  <c r="D9714" i="3"/>
  <c r="M9749" i="3"/>
  <c r="D9749" i="3"/>
  <c r="D9829" i="3"/>
  <c r="M9834" i="3"/>
  <c r="D9885" i="3"/>
  <c r="D9893" i="3"/>
  <c r="D9958" i="3"/>
  <c r="M10659" i="3"/>
  <c r="M10777" i="3"/>
  <c r="D10777" i="3"/>
  <c r="M10793" i="3"/>
  <c r="M10900" i="3"/>
  <c r="M11034" i="3"/>
  <c r="D11158" i="3"/>
  <c r="M11230" i="3"/>
  <c r="D11230" i="3"/>
  <c r="D11329" i="3"/>
  <c r="D11362" i="3"/>
  <c r="D11370" i="3"/>
  <c r="D11598" i="3"/>
  <c r="M11611" i="3"/>
  <c r="D11843" i="3"/>
  <c r="M11873" i="3"/>
  <c r="M11906" i="3"/>
  <c r="D12092" i="3"/>
  <c r="D12259" i="3"/>
  <c r="M12298" i="3"/>
  <c r="D12457" i="3"/>
  <c r="D12462" i="3"/>
  <c r="D12519" i="3"/>
  <c r="M14092" i="3"/>
  <c r="D14092" i="3"/>
  <c r="M14118" i="3"/>
  <c r="D14118" i="3"/>
  <c r="M14181" i="3"/>
  <c r="D14322" i="3"/>
  <c r="D14416" i="3"/>
  <c r="M14426" i="3"/>
  <c r="D14426" i="3"/>
  <c r="D14607" i="3"/>
  <c r="D14633" i="3"/>
  <c r="D14692" i="3"/>
  <c r="M14707" i="3"/>
  <c r="D14707" i="3"/>
  <c r="D14755" i="3"/>
  <c r="D14787" i="3"/>
  <c r="M15109" i="3"/>
  <c r="M15122" i="3"/>
  <c r="M15812" i="3"/>
  <c r="D15988" i="3"/>
  <c r="M16205" i="3"/>
  <c r="D16205" i="3"/>
  <c r="M16384" i="3"/>
  <c r="D16384" i="3"/>
  <c r="D16469" i="3"/>
  <c r="D16622" i="3"/>
  <c r="M16622" i="3"/>
  <c r="D16668" i="3"/>
  <c r="M16793" i="3"/>
  <c r="D16793" i="3"/>
  <c r="M17041" i="3"/>
  <c r="D17121" i="3"/>
  <c r="M17121" i="3"/>
  <c r="M296" i="3"/>
  <c r="D299" i="3"/>
  <c r="D349" i="3"/>
  <c r="D462" i="3"/>
  <c r="M545" i="3"/>
  <c r="D574" i="3"/>
  <c r="M580" i="3"/>
  <c r="D587" i="3"/>
  <c r="D608" i="3"/>
  <c r="D651" i="3"/>
  <c r="M656" i="3"/>
  <c r="D702" i="3"/>
  <c r="M713" i="3"/>
  <c r="M739" i="3"/>
  <c r="D747" i="3"/>
  <c r="D824" i="3"/>
  <c r="M832" i="3"/>
  <c r="M848" i="3"/>
  <c r="D878" i="3"/>
  <c r="D885" i="3"/>
  <c r="D888" i="3"/>
  <c r="M907" i="3"/>
  <c r="D928" i="3"/>
  <c r="D942" i="3"/>
  <c r="D967" i="3"/>
  <c r="M1032" i="3"/>
  <c r="D1037" i="3"/>
  <c r="D1050" i="3"/>
  <c r="D1055" i="3"/>
  <c r="M1068" i="3"/>
  <c r="D1083" i="3"/>
  <c r="M1115" i="3"/>
  <c r="D1149" i="3"/>
  <c r="M1155" i="3"/>
  <c r="D1157" i="3"/>
  <c r="M1160" i="3"/>
  <c r="D1160" i="3"/>
  <c r="M1192" i="3"/>
  <c r="D1195" i="3"/>
  <c r="M1195" i="3"/>
  <c r="D1204" i="3"/>
  <c r="D1220" i="3"/>
  <c r="D1299" i="3"/>
  <c r="D1301" i="3"/>
  <c r="M1315" i="3"/>
  <c r="M1402" i="3"/>
  <c r="D1402" i="3"/>
  <c r="M1405" i="3"/>
  <c r="D1462" i="3"/>
  <c r="D1533" i="3"/>
  <c r="D1535" i="3"/>
  <c r="D1559" i="3"/>
  <c r="D1575" i="3"/>
  <c r="M1587" i="3"/>
  <c r="D1617" i="3"/>
  <c r="D1700" i="3"/>
  <c r="M1708" i="3"/>
  <c r="D1720" i="3"/>
  <c r="D1753" i="3"/>
  <c r="M1772" i="3"/>
  <c r="D1774" i="3"/>
  <c r="M1779" i="3"/>
  <c r="D1779" i="3"/>
  <c r="D1825" i="3"/>
  <c r="M1827" i="3"/>
  <c r="M1831" i="3"/>
  <c r="M1903" i="3"/>
  <c r="D1903" i="3"/>
  <c r="D1929" i="3"/>
  <c r="M1945" i="3"/>
  <c r="D1950" i="3"/>
  <c r="D1953" i="3"/>
  <c r="M1965" i="3"/>
  <c r="M1986" i="3"/>
  <c r="M2011" i="3"/>
  <c r="D2016" i="3"/>
  <c r="M2067" i="3"/>
  <c r="D2078" i="3"/>
  <c r="D2103" i="3"/>
  <c r="D2123" i="3"/>
  <c r="D2171" i="3"/>
  <c r="D2188" i="3"/>
  <c r="M2228" i="3"/>
  <c r="D2233" i="3"/>
  <c r="D2236" i="3"/>
  <c r="D2244" i="3"/>
  <c r="D2277" i="3"/>
  <c r="D2283" i="3"/>
  <c r="D2285" i="3"/>
  <c r="M2290" i="3"/>
  <c r="M2304" i="3"/>
  <c r="D2317" i="3"/>
  <c r="M2320" i="3"/>
  <c r="D2332" i="3"/>
  <c r="M2349" i="3"/>
  <c r="D2356" i="3"/>
  <c r="D2375" i="3"/>
  <c r="M2386" i="3"/>
  <c r="D2409" i="3"/>
  <c r="M2421" i="3"/>
  <c r="D2460" i="3"/>
  <c r="M2540" i="3"/>
  <c r="D2543" i="3"/>
  <c r="M2580" i="3"/>
  <c r="D2583" i="3"/>
  <c r="M2597" i="3"/>
  <c r="M2599" i="3"/>
  <c r="M2613" i="3"/>
  <c r="M2647" i="3"/>
  <c r="M2658" i="3"/>
  <c r="M2676" i="3"/>
  <c r="D2681" i="3"/>
  <c r="M2707" i="3"/>
  <c r="D2710" i="3"/>
  <c r="M2722" i="3"/>
  <c r="D2725" i="3"/>
  <c r="M2746" i="3"/>
  <c r="M2761" i="3"/>
  <c r="D2812" i="3"/>
  <c r="M2829" i="3"/>
  <c r="D2836" i="3"/>
  <c r="M2836" i="3"/>
  <c r="D2838" i="3"/>
  <c r="D2865" i="3"/>
  <c r="M2871" i="3"/>
  <c r="M2875" i="3"/>
  <c r="M2877" i="3"/>
  <c r="M2978" i="3"/>
  <c r="M2994" i="3"/>
  <c r="M2996" i="3"/>
  <c r="M3033" i="3"/>
  <c r="M3128" i="3"/>
  <c r="D3171" i="3"/>
  <c r="M3239" i="3"/>
  <c r="D3239" i="3"/>
  <c r="D3255" i="3"/>
  <c r="M3273" i="3"/>
  <c r="D3278" i="3"/>
  <c r="D3324" i="3"/>
  <c r="D3357" i="3"/>
  <c r="M3421" i="3"/>
  <c r="M3440" i="3"/>
  <c r="D3489" i="3"/>
  <c r="M3509" i="3"/>
  <c r="M3524" i="3"/>
  <c r="M3541" i="3"/>
  <c r="D3546" i="3"/>
  <c r="D3549" i="3"/>
  <c r="D3564" i="3"/>
  <c r="M3608" i="3"/>
  <c r="M3691" i="3"/>
  <c r="M3699" i="3"/>
  <c r="D3707" i="3"/>
  <c r="D3715" i="3"/>
  <c r="D3731" i="3"/>
  <c r="D3779" i="3"/>
  <c r="D3812" i="3"/>
  <c r="D3815" i="3"/>
  <c r="D3830" i="3"/>
  <c r="M3839" i="3"/>
  <c r="D3876" i="3"/>
  <c r="M3879" i="3"/>
  <c r="M3891" i="3"/>
  <c r="D3907" i="3"/>
  <c r="D3929" i="3"/>
  <c r="D3947" i="3"/>
  <c r="D4060" i="3"/>
  <c r="D4094" i="3"/>
  <c r="M4128" i="3"/>
  <c r="M4153" i="3"/>
  <c r="D4155" i="3"/>
  <c r="D4180" i="3"/>
  <c r="D4191" i="3"/>
  <c r="M4226" i="3"/>
  <c r="M4241" i="3"/>
  <c r="M4268" i="3"/>
  <c r="M4282" i="3"/>
  <c r="D4282" i="3"/>
  <c r="M4292" i="3"/>
  <c r="D4295" i="3"/>
  <c r="D4336" i="3"/>
  <c r="M4357" i="3"/>
  <c r="M4439" i="3"/>
  <c r="M4464" i="3"/>
  <c r="M4469" i="3"/>
  <c r="D4556" i="3"/>
  <c r="M4574" i="3"/>
  <c r="D4615" i="3"/>
  <c r="D4643" i="3"/>
  <c r="D4652" i="3"/>
  <c r="D4712" i="3"/>
  <c r="M4735" i="3"/>
  <c r="D4750" i="3"/>
  <c r="D4761" i="3"/>
  <c r="D4787" i="3"/>
  <c r="M4796" i="3"/>
  <c r="D4866" i="3"/>
  <c r="D4868" i="3"/>
  <c r="D4911" i="3"/>
  <c r="D4938" i="3"/>
  <c r="M4991" i="3"/>
  <c r="D4999" i="3"/>
  <c r="M5015" i="3"/>
  <c r="M5024" i="3"/>
  <c r="D5086" i="3"/>
  <c r="D5113" i="3"/>
  <c r="D5118" i="3"/>
  <c r="M5132" i="3"/>
  <c r="M5142" i="3"/>
  <c r="D5157" i="3"/>
  <c r="M5216" i="3"/>
  <c r="D5291" i="3"/>
  <c r="M5291" i="3"/>
  <c r="M5297" i="3"/>
  <c r="M5302" i="3"/>
  <c r="D5306" i="3"/>
  <c r="D5341" i="3"/>
  <c r="D5433" i="3"/>
  <c r="D5478" i="3"/>
  <c r="M5484" i="3"/>
  <c r="D5484" i="3"/>
  <c r="D5500" i="3"/>
  <c r="M5500" i="3"/>
  <c r="M5518" i="3"/>
  <c r="M5550" i="3"/>
  <c r="D5550" i="3"/>
  <c r="M5556" i="3"/>
  <c r="D5581" i="3"/>
  <c r="D5598" i="3"/>
  <c r="D5611" i="3"/>
  <c r="M7999" i="3"/>
  <c r="M8011" i="3"/>
  <c r="M8120" i="3"/>
  <c r="D8120" i="3"/>
  <c r="M8188" i="3"/>
  <c r="M8211" i="3"/>
  <c r="D8211" i="3"/>
  <c r="M8221" i="3"/>
  <c r="D8221" i="3"/>
  <c r="M8223" i="3"/>
  <c r="M8237" i="3"/>
  <c r="M8275" i="3"/>
  <c r="M8328" i="3"/>
  <c r="D8328" i="3"/>
  <c r="D8330" i="3"/>
  <c r="D8362" i="3"/>
  <c r="M8388" i="3"/>
  <c r="M8391" i="3"/>
  <c r="M8396" i="3"/>
  <c r="M8453" i="3"/>
  <c r="D8453" i="3"/>
  <c r="D8489" i="3"/>
  <c r="M8498" i="3"/>
  <c r="M8555" i="3"/>
  <c r="M8672" i="3"/>
  <c r="M8707" i="3"/>
  <c r="M8747" i="3"/>
  <c r="D8756" i="3"/>
  <c r="M8780" i="3"/>
  <c r="D8780" i="3"/>
  <c r="D8788" i="3"/>
  <c r="D8822" i="3"/>
  <c r="D8845" i="3"/>
  <c r="M8939" i="3"/>
  <c r="M8982" i="3"/>
  <c r="M9037" i="3"/>
  <c r="D9037" i="3"/>
  <c r="M9045" i="3"/>
  <c r="D9086" i="3"/>
  <c r="D9117" i="3"/>
  <c r="M9137" i="3"/>
  <c r="D9155" i="3"/>
  <c r="D9158" i="3"/>
  <c r="M9168" i="3"/>
  <c r="M9200" i="3"/>
  <c r="D9200" i="3"/>
  <c r="D9247" i="3"/>
  <c r="M9272" i="3"/>
  <c r="M9305" i="3"/>
  <c r="M9315" i="3"/>
  <c r="M9334" i="3"/>
  <c r="D9334" i="3"/>
  <c r="D9336" i="3"/>
  <c r="D9339" i="3"/>
  <c r="M9344" i="3"/>
  <c r="M9385" i="3"/>
  <c r="M9388" i="3"/>
  <c r="D9403" i="3"/>
  <c r="D9411" i="3"/>
  <c r="M9517" i="3"/>
  <c r="D9517" i="3"/>
  <c r="M9574" i="3"/>
  <c r="D9583" i="3"/>
  <c r="M9730" i="3"/>
  <c r="M9812" i="3"/>
  <c r="M9820" i="3"/>
  <c r="M9861" i="3"/>
  <c r="M9876" i="3"/>
  <c r="M9944" i="3"/>
  <c r="D9944" i="3"/>
  <c r="D9975" i="3"/>
  <c r="M10029" i="3"/>
  <c r="D10071" i="3"/>
  <c r="M10170" i="3"/>
  <c r="D10170" i="3"/>
  <c r="M10220" i="3"/>
  <c r="M10283" i="3"/>
  <c r="D10283" i="3"/>
  <c r="M10291" i="3"/>
  <c r="M10297" i="3"/>
  <c r="D10297" i="3"/>
  <c r="M10300" i="3"/>
  <c r="D10300" i="3"/>
  <c r="M10329" i="3"/>
  <c r="M10390" i="3"/>
  <c r="D10392" i="3"/>
  <c r="M10460" i="3"/>
  <c r="M10465" i="3"/>
  <c r="M10473" i="3"/>
  <c r="D10473" i="3"/>
  <c r="M10536" i="3"/>
  <c r="D10536" i="3"/>
  <c r="M10641" i="3"/>
  <c r="M10678" i="3"/>
  <c r="M10708" i="3"/>
  <c r="M10721" i="3"/>
  <c r="M10770" i="3"/>
  <c r="D10893" i="3"/>
  <c r="D10978" i="3"/>
  <c r="M10987" i="3"/>
  <c r="M11011" i="3"/>
  <c r="D11011" i="3"/>
  <c r="M11051" i="3"/>
  <c r="M11077" i="3"/>
  <c r="M11086" i="3"/>
  <c r="M11092" i="3"/>
  <c r="M11162" i="3"/>
  <c r="D11162" i="3"/>
  <c r="D11196" i="3"/>
  <c r="M11198" i="3"/>
  <c r="D11245" i="3"/>
  <c r="M11265" i="3"/>
  <c r="D11340" i="3"/>
  <c r="D11343" i="3"/>
  <c r="M11366" i="3"/>
  <c r="M11396" i="3"/>
  <c r="D11396" i="3"/>
  <c r="M11446" i="3"/>
  <c r="D11467" i="3"/>
  <c r="M11532" i="3"/>
  <c r="D11655" i="3"/>
  <c r="M11673" i="3"/>
  <c r="M11841" i="3"/>
  <c r="D11883" i="3"/>
  <c r="D11889" i="3"/>
  <c r="M11916" i="3"/>
  <c r="M11948" i="3"/>
  <c r="D11965" i="3"/>
  <c r="M11965" i="3"/>
  <c r="D12093" i="3"/>
  <c r="D12133" i="3"/>
  <c r="D12148" i="3"/>
  <c r="M12186" i="3"/>
  <c r="D12186" i="3"/>
  <c r="M12188" i="3"/>
  <c r="M12208" i="3"/>
  <c r="D12233" i="3"/>
  <c r="M12308" i="3"/>
  <c r="D12308" i="3"/>
  <c r="D12311" i="3"/>
  <c r="D12369" i="3"/>
  <c r="D12423" i="3"/>
  <c r="D12449" i="3"/>
  <c r="D12511" i="3"/>
  <c r="D14001" i="3"/>
  <c r="M14001" i="3"/>
  <c r="M14050" i="3"/>
  <c r="M14164" i="3"/>
  <c r="D14164" i="3"/>
  <c r="M14176" i="3"/>
  <c r="D14176" i="3"/>
  <c r="M14210" i="3"/>
  <c r="M14240" i="3"/>
  <c r="D14240" i="3"/>
  <c r="M14264" i="3"/>
  <c r="D14264" i="3"/>
  <c r="M14270" i="3"/>
  <c r="D14270" i="3"/>
  <c r="D14290" i="3"/>
  <c r="D14296" i="3"/>
  <c r="M14314" i="3"/>
  <c r="D14379" i="3"/>
  <c r="M14442" i="3"/>
  <c r="D14442" i="3"/>
  <c r="M14541" i="3"/>
  <c r="D14557" i="3"/>
  <c r="M14561" i="3"/>
  <c r="M14566" i="3"/>
  <c r="M14586" i="3"/>
  <c r="D14586" i="3"/>
  <c r="M14643" i="3"/>
  <c r="D14675" i="3"/>
  <c r="M14683" i="3"/>
  <c r="M14696" i="3"/>
  <c r="D14696" i="3"/>
  <c r="D14753" i="3"/>
  <c r="D14863" i="3"/>
  <c r="M14882" i="3"/>
  <c r="M14921" i="3"/>
  <c r="D14921" i="3"/>
  <c r="M14934" i="3"/>
  <c r="M14974" i="3"/>
  <c r="D14974" i="3"/>
  <c r="M15020" i="3"/>
  <c r="M15780" i="3"/>
  <c r="D15780" i="3"/>
  <c r="M15881" i="3"/>
  <c r="M15893" i="3"/>
  <c r="D15904" i="3"/>
  <c r="D15911" i="3"/>
  <c r="D15958" i="3"/>
  <c r="D16065" i="3"/>
  <c r="M16105" i="3"/>
  <c r="D16105" i="3"/>
  <c r="D16107" i="3"/>
  <c r="M16141" i="3"/>
  <c r="M16153" i="3"/>
  <c r="M16212" i="3"/>
  <c r="M16217" i="3"/>
  <c r="D16217" i="3"/>
  <c r="M16258" i="3"/>
  <c r="D16258" i="3"/>
  <c r="D16275" i="3"/>
  <c r="D16317" i="3"/>
  <c r="D16354" i="3"/>
  <c r="M16354" i="3"/>
  <c r="D16476" i="3"/>
  <c r="M16490" i="3"/>
  <c r="M16685" i="3"/>
  <c r="D16685" i="3"/>
  <c r="D16694" i="3"/>
  <c r="D16735" i="3"/>
  <c r="D16748" i="3"/>
  <c r="M16748" i="3"/>
  <c r="D16807" i="3"/>
  <c r="D16821" i="3"/>
  <c r="D16888" i="3"/>
  <c r="D16921" i="3"/>
  <c r="M16921" i="3"/>
  <c r="D17070" i="3"/>
  <c r="D17097" i="3"/>
  <c r="D17110" i="3"/>
  <c r="M17110" i="3"/>
  <c r="D17136" i="3"/>
  <c r="M21770" i="3"/>
  <c r="M21839" i="3"/>
  <c r="M22115" i="3"/>
  <c r="D22115" i="3"/>
  <c r="M22141" i="3"/>
  <c r="M22171" i="3"/>
  <c r="D22181" i="3"/>
  <c r="M22185" i="3"/>
  <c r="D22309" i="3"/>
  <c r="M22313" i="3"/>
  <c r="M22510" i="3"/>
  <c r="M22512" i="3"/>
  <c r="M22535" i="3"/>
  <c r="D22535" i="3"/>
  <c r="D22665" i="3"/>
  <c r="M22672" i="3"/>
  <c r="D22672" i="3"/>
  <c r="M22738" i="3"/>
  <c r="M22777" i="3"/>
  <c r="D22777" i="3"/>
  <c r="D22895" i="3"/>
  <c r="D22913" i="3"/>
  <c r="M23042" i="3"/>
  <c r="D23042" i="3"/>
  <c r="M23051" i="3"/>
  <c r="D23051" i="3"/>
  <c r="M23074" i="3"/>
  <c r="D23074" i="3"/>
  <c r="M23194" i="3"/>
  <c r="D23194" i="3"/>
  <c r="D23268" i="3"/>
  <c r="D23325" i="3"/>
  <c r="M24082" i="3"/>
  <c r="M24133" i="3"/>
  <c r="D24133" i="3"/>
  <c r="M24205" i="3"/>
  <c r="D24205" i="3"/>
  <c r="D24209" i="3"/>
  <c r="M24224" i="3"/>
  <c r="D24224" i="3"/>
  <c r="D24262" i="3"/>
  <c r="M24325" i="3"/>
  <c r="D24325" i="3"/>
  <c r="M24439" i="3"/>
  <c r="D24439" i="3"/>
  <c r="M24525" i="3"/>
  <c r="M24766" i="3"/>
  <c r="M24781" i="3"/>
  <c r="D24781" i="3"/>
  <c r="M24817" i="3"/>
  <c r="D24817" i="3"/>
  <c r="D24877" i="3"/>
  <c r="M24877" i="3"/>
  <c r="M25030" i="3"/>
  <c r="D25075" i="3"/>
  <c r="D25253" i="3"/>
  <c r="M25385" i="3"/>
  <c r="M25522" i="3"/>
  <c r="D25567" i="3"/>
  <c r="D25574" i="3"/>
  <c r="M25871" i="3"/>
  <c r="D25871" i="3"/>
  <c r="D25930" i="3"/>
  <c r="M25930" i="3"/>
  <c r="M26174" i="3"/>
  <c r="M26205" i="3"/>
  <c r="D26205" i="3"/>
  <c r="M26227" i="3"/>
  <c r="D26227" i="3"/>
  <c r="M26286" i="3"/>
  <c r="M26638" i="3"/>
  <c r="D26638" i="3"/>
  <c r="M27109" i="3"/>
  <c r="M27117" i="3"/>
  <c r="D27123" i="3"/>
  <c r="D27217" i="3"/>
  <c r="M27226" i="3"/>
  <c r="D27278" i="3"/>
  <c r="D27291" i="3"/>
  <c r="M27318" i="3"/>
  <c r="D27318" i="3"/>
  <c r="M27346" i="3"/>
  <c r="D27346" i="3"/>
  <c r="M27380" i="3"/>
  <c r="D27406" i="3"/>
  <c r="M27467" i="3"/>
  <c r="D27467" i="3"/>
  <c r="D27483" i="3"/>
  <c r="M27642" i="3"/>
  <c r="D27696" i="3"/>
  <c r="D27873" i="3"/>
  <c r="M28291" i="3"/>
  <c r="D28291" i="3"/>
  <c r="M28365" i="3"/>
  <c r="M28373" i="3"/>
  <c r="M28484" i="3"/>
  <c r="D28484" i="3"/>
  <c r="D28507" i="3"/>
  <c r="D28612" i="3"/>
  <c r="M28612" i="3"/>
  <c r="D28671" i="3"/>
  <c r="M28705" i="3"/>
  <c r="M28837" i="3"/>
  <c r="D28839" i="3"/>
  <c r="M28977" i="3"/>
  <c r="M29011" i="3"/>
  <c r="M29057" i="3"/>
  <c r="D29057" i="3"/>
  <c r="D29090" i="3"/>
  <c r="M29259" i="3"/>
  <c r="D29292" i="3"/>
  <c r="D29484" i="3"/>
  <c r="D29643" i="3"/>
  <c r="D29646" i="3"/>
  <c r="M29875" i="3"/>
  <c r="D29875" i="3"/>
  <c r="M29931" i="3"/>
  <c r="D30234" i="3"/>
  <c r="M30241" i="3"/>
  <c r="D30241" i="3"/>
  <c r="D30247" i="3"/>
  <c r="M30274" i="3"/>
  <c r="D30274" i="3"/>
  <c r="M30369" i="3"/>
  <c r="D30369" i="3"/>
  <c r="M30463" i="3"/>
  <c r="M30482" i="3"/>
  <c r="D30564" i="3"/>
  <c r="M30608" i="3"/>
  <c r="D31054" i="3"/>
  <c r="D31158" i="3"/>
  <c r="M31274" i="3"/>
  <c r="M31277" i="3"/>
  <c r="D31277" i="3"/>
  <c r="D31342" i="3"/>
  <c r="D31507" i="3"/>
  <c r="M31580" i="3"/>
  <c r="D31580" i="3"/>
  <c r="M31599" i="3"/>
  <c r="M31731" i="3"/>
  <c r="D31789" i="3"/>
  <c r="D31991" i="3"/>
  <c r="M32020" i="3"/>
  <c r="M32025" i="3"/>
  <c r="D32168" i="3"/>
  <c r="D32353" i="3"/>
  <c r="M32419" i="3"/>
  <c r="D32419" i="3"/>
  <c r="D32753" i="3"/>
  <c r="D32812" i="3"/>
  <c r="M32816" i="3"/>
  <c r="D32816" i="3"/>
  <c r="D32820" i="3"/>
  <c r="M32820" i="3"/>
  <c r="M32863" i="3"/>
  <c r="M32924" i="3"/>
  <c r="D32932" i="3"/>
  <c r="D33131" i="3"/>
  <c r="D33285" i="3"/>
  <c r="D33321" i="3"/>
  <c r="M33454" i="3"/>
  <c r="D33454" i="3"/>
  <c r="D33526" i="3"/>
  <c r="M33526" i="3"/>
  <c r="D33529" i="3"/>
  <c r="M33529" i="3"/>
  <c r="M33580" i="3"/>
  <c r="M33665" i="3"/>
  <c r="D33779" i="3"/>
  <c r="M33835" i="3"/>
  <c r="D34593" i="3"/>
  <c r="D34681" i="3"/>
  <c r="D34873" i="3"/>
  <c r="M34910" i="3"/>
  <c r="M35124" i="3"/>
  <c r="D35124" i="3"/>
  <c r="M35245" i="3"/>
  <c r="D35580" i="3"/>
  <c r="M35740" i="3"/>
  <c r="D35740" i="3"/>
  <c r="D35744" i="3"/>
  <c r="D35864" i="3"/>
  <c r="D35947" i="3"/>
  <c r="M36042" i="3"/>
  <c r="D36207" i="3"/>
  <c r="M36333" i="3"/>
  <c r="D36333" i="3"/>
  <c r="M36339" i="3"/>
  <c r="M36415" i="3"/>
  <c r="D36433" i="3"/>
  <c r="M36623" i="3"/>
  <c r="M36685" i="3"/>
  <c r="D36745" i="3"/>
  <c r="M37066" i="3"/>
  <c r="D37066" i="3"/>
  <c r="D37210" i="3"/>
  <c r="M37223" i="3"/>
  <c r="M37247" i="3"/>
  <c r="D37247" i="3"/>
  <c r="D37389" i="3"/>
  <c r="D37529" i="3"/>
  <c r="D37772" i="3"/>
  <c r="M38183" i="3"/>
  <c r="D38183" i="3"/>
  <c r="D38434" i="3"/>
  <c r="D38864" i="3"/>
  <c r="M38912" i="3"/>
  <c r="D38912" i="3"/>
  <c r="D39031" i="3"/>
  <c r="M39031" i="3"/>
  <c r="D39288" i="3"/>
  <c r="M39414" i="3"/>
  <c r="D39525" i="3"/>
  <c r="D39884" i="3"/>
  <c r="D40151" i="3"/>
  <c r="M40468" i="3"/>
  <c r="D40468" i="3"/>
  <c r="M40715" i="3"/>
  <c r="D40715" i="3"/>
  <c r="M40831" i="3"/>
  <c r="M40911" i="3"/>
  <c r="M41098" i="3"/>
  <c r="D41098" i="3"/>
  <c r="D41325" i="3"/>
  <c r="D41557" i="3"/>
  <c r="M41576" i="3"/>
  <c r="D41576" i="3"/>
  <c r="M41737" i="3"/>
  <c r="D41737" i="3"/>
  <c r="M42142" i="3"/>
  <c r="D42279" i="3"/>
  <c r="M42436" i="3"/>
  <c r="D42436" i="3"/>
  <c r="D42591" i="3"/>
  <c r="D42761" i="3"/>
  <c r="D42979" i="3"/>
  <c r="M43345" i="3"/>
  <c r="D43345" i="3"/>
  <c r="D43470" i="3"/>
  <c r="D43477" i="3"/>
  <c r="M43514" i="3"/>
  <c r="D43928" i="3"/>
  <c r="M44911" i="3"/>
  <c r="D44911" i="3"/>
  <c r="D44984" i="3"/>
  <c r="M45485" i="3"/>
  <c r="D45485" i="3"/>
  <c r="M45790" i="3"/>
  <c r="D45790" i="3"/>
  <c r="D45863" i="3"/>
  <c r="M45863" i="3"/>
  <c r="D46256" i="3"/>
  <c r="M46667" i="3"/>
  <c r="D46667" i="3"/>
  <c r="M46939" i="3"/>
  <c r="M46957" i="3"/>
  <c r="D46957" i="3"/>
  <c r="D46982" i="3"/>
  <c r="M47031" i="3"/>
  <c r="D47031" i="3"/>
  <c r="D47921" i="3"/>
  <c r="M47933" i="3"/>
  <c r="D47933" i="3"/>
  <c r="M48251" i="3"/>
  <c r="D48251" i="3"/>
  <c r="D49085" i="3"/>
  <c r="M49143" i="3"/>
  <c r="M49436" i="3"/>
  <c r="D49436" i="3"/>
  <c r="D50078" i="3"/>
  <c r="M50078" i="3"/>
  <c r="D50120" i="3"/>
  <c r="M50331" i="3"/>
  <c r="M50620" i="3"/>
  <c r="D50679" i="3"/>
  <c r="M51128" i="3"/>
  <c r="D51128" i="3"/>
  <c r="M51412" i="3"/>
  <c r="D51961" i="3"/>
  <c r="D52863" i="3"/>
  <c r="M52892" i="3"/>
  <c r="D52895" i="3"/>
  <c r="D52920" i="3"/>
  <c r="D52927" i="3"/>
  <c r="M53116" i="3"/>
  <c r="D53116" i="3"/>
  <c r="D53548" i="3"/>
  <c r="D56384" i="3"/>
  <c r="M57914" i="3"/>
  <c r="D57914" i="3"/>
  <c r="D57921" i="3"/>
  <c r="M60356" i="3"/>
  <c r="D60356" i="3"/>
  <c r="D60836" i="3"/>
  <c r="M60836" i="3"/>
  <c r="M5507" i="3"/>
  <c r="M5521" i="3"/>
  <c r="M5523" i="3"/>
  <c r="M5530" i="3"/>
  <c r="M5547" i="3"/>
  <c r="M5585" i="3"/>
  <c r="M7989" i="3"/>
  <c r="M8010" i="3"/>
  <c r="M8017" i="3"/>
  <c r="M8089" i="3"/>
  <c r="M8255" i="3"/>
  <c r="M8263" i="3"/>
  <c r="M8421" i="3"/>
  <c r="M8697" i="3"/>
  <c r="M8710" i="3"/>
  <c r="M8720" i="3"/>
  <c r="M8794" i="3"/>
  <c r="M8872" i="3"/>
  <c r="M8882" i="3"/>
  <c r="M9051" i="3"/>
  <c r="M9236" i="3"/>
  <c r="M9278" i="3"/>
  <c r="M9308" i="3"/>
  <c r="M9362" i="3"/>
  <c r="M9460" i="3"/>
  <c r="M9617" i="3"/>
  <c r="M9776" i="3"/>
  <c r="M10144" i="3"/>
  <c r="M10164" i="3"/>
  <c r="M10287" i="3"/>
  <c r="M10406" i="3"/>
  <c r="M10493" i="3"/>
  <c r="M10540" i="3"/>
  <c r="M10740" i="3"/>
  <c r="M10758" i="3"/>
  <c r="M10928" i="3"/>
  <c r="M11025" i="3"/>
  <c r="M11078" i="3"/>
  <c r="M11106" i="3"/>
  <c r="M11108" i="3"/>
  <c r="M11120" i="3"/>
  <c r="M11216" i="3"/>
  <c r="M11384" i="3"/>
  <c r="M11421" i="3"/>
  <c r="M11478" i="3"/>
  <c r="M11588" i="3"/>
  <c r="M11636" i="3"/>
  <c r="M11912" i="3"/>
  <c r="M11973" i="3"/>
  <c r="M12312" i="3"/>
  <c r="M12348" i="3"/>
  <c r="M12422" i="3"/>
  <c r="M12464" i="3"/>
  <c r="D12469" i="3"/>
  <c r="M12514" i="3"/>
  <c r="D12514" i="3"/>
  <c r="M12524" i="3"/>
  <c r="D12526" i="3"/>
  <c r="M12536" i="3"/>
  <c r="M13982" i="3"/>
  <c r="D13987" i="3"/>
  <c r="M14132" i="3"/>
  <c r="D14149" i="3"/>
  <c r="D14167" i="3"/>
  <c r="M14174" i="3"/>
  <c r="D14289" i="3"/>
  <c r="M14446" i="3"/>
  <c r="M14540" i="3"/>
  <c r="M14549" i="3"/>
  <c r="M14557" i="3"/>
  <c r="M14648" i="3"/>
  <c r="D14648" i="3"/>
  <c r="D14701" i="3"/>
  <c r="D14716" i="3"/>
  <c r="M14731" i="3"/>
  <c r="M14773" i="3"/>
  <c r="M14789" i="3"/>
  <c r="D14795" i="3"/>
  <c r="M14806" i="3"/>
  <c r="M14853" i="3"/>
  <c r="D14862" i="3"/>
  <c r="M14906" i="3"/>
  <c r="M14940" i="3"/>
  <c r="D14940" i="3"/>
  <c r="M14978" i="3"/>
  <c r="D15007" i="3"/>
  <c r="D15055" i="3"/>
  <c r="M15081" i="3"/>
  <c r="M15084" i="3"/>
  <c r="M15905" i="3"/>
  <c r="M15924" i="3"/>
  <c r="D15929" i="3"/>
  <c r="D15976" i="3"/>
  <c r="M15978" i="3"/>
  <c r="D16018" i="3"/>
  <c r="D16039" i="3"/>
  <c r="D16144" i="3"/>
  <c r="D16185" i="3"/>
  <c r="M16192" i="3"/>
  <c r="D16202" i="3"/>
  <c r="M16219" i="3"/>
  <c r="D16309" i="3"/>
  <c r="M16322" i="3"/>
  <c r="M16369" i="3"/>
  <c r="M16429" i="3"/>
  <c r="D16436" i="3"/>
  <c r="M16498" i="3"/>
  <c r="D16557" i="3"/>
  <c r="M16557" i="3"/>
  <c r="D16587" i="3"/>
  <c r="M16603" i="3"/>
  <c r="D16603" i="3"/>
  <c r="M16694" i="3"/>
  <c r="D16761" i="3"/>
  <c r="D16945" i="3"/>
  <c r="D16960" i="3"/>
  <c r="M16996" i="3"/>
  <c r="D17025" i="3"/>
  <c r="M17033" i="3"/>
  <c r="M17052" i="3"/>
  <c r="D17057" i="3"/>
  <c r="M21830" i="3"/>
  <c r="D21833" i="3"/>
  <c r="M21833" i="3"/>
  <c r="D21837" i="3"/>
  <c r="M21878" i="3"/>
  <c r="D21878" i="3"/>
  <c r="M21932" i="3"/>
  <c r="D21953" i="3"/>
  <c r="D21970" i="3"/>
  <c r="M22039" i="3"/>
  <c r="D22039" i="3"/>
  <c r="D22068" i="3"/>
  <c r="D22101" i="3"/>
  <c r="M22159" i="3"/>
  <c r="M22223" i="3"/>
  <c r="M22294" i="3"/>
  <c r="M22376" i="3"/>
  <c r="M22453" i="3"/>
  <c r="D22533" i="3"/>
  <c r="M22533" i="3"/>
  <c r="D22558" i="3"/>
  <c r="M22568" i="3"/>
  <c r="D22572" i="3"/>
  <c r="M22665" i="3"/>
  <c r="D22737" i="3"/>
  <c r="M22818" i="3"/>
  <c r="D22871" i="3"/>
  <c r="M23044" i="3"/>
  <c r="M23063" i="3"/>
  <c r="M23087" i="3"/>
  <c r="M23164" i="3"/>
  <c r="M23185" i="3"/>
  <c r="D23213" i="3"/>
  <c r="M23213" i="3"/>
  <c r="D23221" i="3"/>
  <c r="D23365" i="3"/>
  <c r="M23382" i="3"/>
  <c r="D23412" i="3"/>
  <c r="M23447" i="3"/>
  <c r="D23476" i="3"/>
  <c r="M23825" i="3"/>
  <c r="M23830" i="3"/>
  <c r="M23846" i="3"/>
  <c r="M23899" i="3"/>
  <c r="D23899" i="3"/>
  <c r="M23904" i="3"/>
  <c r="M23928" i="3"/>
  <c r="M24208" i="3"/>
  <c r="M24225" i="3"/>
  <c r="M24229" i="3"/>
  <c r="M24259" i="3"/>
  <c r="M24273" i="3"/>
  <c r="M24282" i="3"/>
  <c r="D24286" i="3"/>
  <c r="M24298" i="3"/>
  <c r="M24311" i="3"/>
  <c r="M24346" i="3"/>
  <c r="D24386" i="3"/>
  <c r="M24409" i="3"/>
  <c r="M24468" i="3"/>
  <c r="D24497" i="3"/>
  <c r="D24529" i="3"/>
  <c r="D24537" i="3"/>
  <c r="D24658" i="3"/>
  <c r="M24710" i="3"/>
  <c r="M24749" i="3"/>
  <c r="D24764" i="3"/>
  <c r="D24899" i="3"/>
  <c r="M24908" i="3"/>
  <c r="M24939" i="3"/>
  <c r="D24963" i="3"/>
  <c r="M24998" i="3"/>
  <c r="M25036" i="3"/>
  <c r="D25205" i="3"/>
  <c r="M25416" i="3"/>
  <c r="D25439" i="3"/>
  <c r="D25529" i="3"/>
  <c r="M25533" i="3"/>
  <c r="D25561" i="3"/>
  <c r="M25637" i="3"/>
  <c r="D25637" i="3"/>
  <c r="M25685" i="3"/>
  <c r="M25743" i="3"/>
  <c r="M25754" i="3"/>
  <c r="M25781" i="3"/>
  <c r="D25781" i="3"/>
  <c r="M25786" i="3"/>
  <c r="M25812" i="3"/>
  <c r="D25816" i="3"/>
  <c r="M25825" i="3"/>
  <c r="M25828" i="3"/>
  <c r="M25898" i="3"/>
  <c r="M25971" i="3"/>
  <c r="D25971" i="3"/>
  <c r="D25994" i="3"/>
  <c r="M26012" i="3"/>
  <c r="M26086" i="3"/>
  <c r="D26157" i="3"/>
  <c r="M26257" i="3"/>
  <c r="M26275" i="3"/>
  <c r="D26275" i="3"/>
  <c r="D26374" i="3"/>
  <c r="M26587" i="3"/>
  <c r="D26614" i="3"/>
  <c r="M26697" i="3"/>
  <c r="D26697" i="3"/>
  <c r="M26735" i="3"/>
  <c r="D26737" i="3"/>
  <c r="M26802" i="3"/>
  <c r="M26880" i="3"/>
  <c r="D26880" i="3"/>
  <c r="D26911" i="3"/>
  <c r="M26917" i="3"/>
  <c r="D26917" i="3"/>
  <c r="M26930" i="3"/>
  <c r="D26937" i="3"/>
  <c r="M26937" i="3"/>
  <c r="M26999" i="3"/>
  <c r="D27002" i="3"/>
  <c r="M27275" i="3"/>
  <c r="D27275" i="3"/>
  <c r="M27309" i="3"/>
  <c r="D27309" i="3"/>
  <c r="D27333" i="3"/>
  <c r="M27402" i="3"/>
  <c r="D27477" i="3"/>
  <c r="M27480" i="3"/>
  <c r="M27553" i="3"/>
  <c r="M27582" i="3"/>
  <c r="M27624" i="3"/>
  <c r="M27628" i="3"/>
  <c r="D27628" i="3"/>
  <c r="M27670" i="3"/>
  <c r="M27689" i="3"/>
  <c r="D27704" i="3"/>
  <c r="M27704" i="3"/>
  <c r="M27784" i="3"/>
  <c r="D27791" i="3"/>
  <c r="M27828" i="3"/>
  <c r="D27841" i="3"/>
  <c r="M27971" i="3"/>
  <c r="M28019" i="3"/>
  <c r="M28075" i="3"/>
  <c r="M28091" i="3"/>
  <c r="D28115" i="3"/>
  <c r="D28164" i="3"/>
  <c r="M28164" i="3"/>
  <c r="D28179" i="3"/>
  <c r="D28204" i="3"/>
  <c r="M28420" i="3"/>
  <c r="D28486" i="3"/>
  <c r="M28575" i="3"/>
  <c r="M28591" i="3"/>
  <c r="M28666" i="3"/>
  <c r="M28681" i="3"/>
  <c r="M28858" i="3"/>
  <c r="M29072" i="3"/>
  <c r="M29206" i="3"/>
  <c r="D29206" i="3"/>
  <c r="M29274" i="3"/>
  <c r="D29274" i="3"/>
  <c r="M29288" i="3"/>
  <c r="M29323" i="3"/>
  <c r="M29325" i="3"/>
  <c r="M29339" i="3"/>
  <c r="D29339" i="3"/>
  <c r="D29387" i="3"/>
  <c r="D29514" i="3"/>
  <c r="M29558" i="3"/>
  <c r="M29839" i="3"/>
  <c r="D29856" i="3"/>
  <c r="M29862" i="3"/>
  <c r="M29865" i="3"/>
  <c r="D29865" i="3"/>
  <c r="M29919" i="3"/>
  <c r="D29979" i="3"/>
  <c r="D30082" i="3"/>
  <c r="M30082" i="3"/>
  <c r="D30127" i="3"/>
  <c r="D30183" i="3"/>
  <c r="M30234" i="3"/>
  <c r="M30240" i="3"/>
  <c r="D30299" i="3"/>
  <c r="M30339" i="3"/>
  <c r="D30339" i="3"/>
  <c r="D30402" i="3"/>
  <c r="D30548" i="3"/>
  <c r="M30624" i="3"/>
  <c r="M30673" i="3"/>
  <c r="M30814" i="3"/>
  <c r="D30814" i="3"/>
  <c r="M30827" i="3"/>
  <c r="D30877" i="3"/>
  <c r="M31004" i="3"/>
  <c r="M31043" i="3"/>
  <c r="M31051" i="3"/>
  <c r="M31059" i="3"/>
  <c r="M31068" i="3"/>
  <c r="D31080" i="3"/>
  <c r="M31103" i="3"/>
  <c r="M31320" i="3"/>
  <c r="M31467" i="3"/>
  <c r="D31467" i="3"/>
  <c r="M31594" i="3"/>
  <c r="D31610" i="3"/>
  <c r="D31625" i="3"/>
  <c r="M31647" i="3"/>
  <c r="D31647" i="3"/>
  <c r="M31655" i="3"/>
  <c r="D31655" i="3"/>
  <c r="D31701" i="3"/>
  <c r="M31707" i="3"/>
  <c r="M31709" i="3"/>
  <c r="D31709" i="3"/>
  <c r="D31765" i="3"/>
  <c r="M31806" i="3"/>
  <c r="D31838" i="3"/>
  <c r="M31969" i="3"/>
  <c r="D32007" i="3"/>
  <c r="M32066" i="3"/>
  <c r="D32177" i="3"/>
  <c r="D32184" i="3"/>
  <c r="M32227" i="3"/>
  <c r="D32303" i="3"/>
  <c r="M32303" i="3"/>
  <c r="D32305" i="3"/>
  <c r="M32371" i="3"/>
  <c r="M32374" i="3"/>
  <c r="M32387" i="3"/>
  <c r="M32489" i="3"/>
  <c r="M32731" i="3"/>
  <c r="M32878" i="3"/>
  <c r="M32918" i="3"/>
  <c r="M32927" i="3"/>
  <c r="D33021" i="3"/>
  <c r="M33021" i="3"/>
  <c r="M33157" i="3"/>
  <c r="D33213" i="3"/>
  <c r="D33236" i="3"/>
  <c r="M33236" i="3"/>
  <c r="D33269" i="3"/>
  <c r="M33280" i="3"/>
  <c r="D33280" i="3"/>
  <c r="M33319" i="3"/>
  <c r="D33336" i="3"/>
  <c r="M33440" i="3"/>
  <c r="M33523" i="3"/>
  <c r="D33587" i="3"/>
  <c r="D33667" i="3"/>
  <c r="M33710" i="3"/>
  <c r="D33719" i="3"/>
  <c r="M33793" i="3"/>
  <c r="M33935" i="3"/>
  <c r="D33938" i="3"/>
  <c r="M33995" i="3"/>
  <c r="D34004" i="3"/>
  <c r="M34088" i="3"/>
  <c r="D34099" i="3"/>
  <c r="M34165" i="3"/>
  <c r="D34167" i="3"/>
  <c r="D34206" i="3"/>
  <c r="D34223" i="3"/>
  <c r="M34233" i="3"/>
  <c r="D34233" i="3"/>
  <c r="D34279" i="3"/>
  <c r="M34279" i="3"/>
  <c r="D34285" i="3"/>
  <c r="M34425" i="3"/>
  <c r="M34428" i="3"/>
  <c r="M34508" i="3"/>
  <c r="M34518" i="3"/>
  <c r="D34521" i="3"/>
  <c r="D34616" i="3"/>
  <c r="M34666" i="3"/>
  <c r="M34957" i="3"/>
  <c r="D34957" i="3"/>
  <c r="D34963" i="3"/>
  <c r="M34985" i="3"/>
  <c r="M35035" i="3"/>
  <c r="M35071" i="3"/>
  <c r="D35071" i="3"/>
  <c r="M35077" i="3"/>
  <c r="M35091" i="3"/>
  <c r="M35155" i="3"/>
  <c r="D35157" i="3"/>
  <c r="M35157" i="3"/>
  <c r="M35180" i="3"/>
  <c r="M35198" i="3"/>
  <c r="D35259" i="3"/>
  <c r="D35292" i="3"/>
  <c r="D35431" i="3"/>
  <c r="M35431" i="3"/>
  <c r="M35469" i="3"/>
  <c r="D35533" i="3"/>
  <c r="M35533" i="3"/>
  <c r="M35580" i="3"/>
  <c r="M35592" i="3"/>
  <c r="D35592" i="3"/>
  <c r="M35616" i="3"/>
  <c r="D35616" i="3"/>
  <c r="D35664" i="3"/>
  <c r="M35684" i="3"/>
  <c r="D35684" i="3"/>
  <c r="M35720" i="3"/>
  <c r="M35795" i="3"/>
  <c r="M35833" i="3"/>
  <c r="D35833" i="3"/>
  <c r="M35928" i="3"/>
  <c r="D35937" i="3"/>
  <c r="M35987" i="3"/>
  <c r="D36058" i="3"/>
  <c r="M36104" i="3"/>
  <c r="M36139" i="3"/>
  <c r="D36139" i="3"/>
  <c r="M36180" i="3"/>
  <c r="M36200" i="3"/>
  <c r="M36228" i="3"/>
  <c r="D36340" i="3"/>
  <c r="M36383" i="3"/>
  <c r="D36383" i="3"/>
  <c r="M36395" i="3"/>
  <c r="M36490" i="3"/>
  <c r="D36639" i="3"/>
  <c r="M36688" i="3"/>
  <c r="M36746" i="3"/>
  <c r="M36920" i="3"/>
  <c r="M36930" i="3"/>
  <c r="M37002" i="3"/>
  <c r="D37027" i="3"/>
  <c r="M37027" i="3"/>
  <c r="D37067" i="3"/>
  <c r="M37112" i="3"/>
  <c r="D37112" i="3"/>
  <c r="D37163" i="3"/>
  <c r="D37186" i="3"/>
  <c r="M37204" i="3"/>
  <c r="D37227" i="3"/>
  <c r="M37359" i="3"/>
  <c r="M37363" i="3"/>
  <c r="D37451" i="3"/>
  <c r="M37687" i="3"/>
  <c r="D37703" i="3"/>
  <c r="D37815" i="3"/>
  <c r="M37958" i="3"/>
  <c r="D37958" i="3"/>
  <c r="M37992" i="3"/>
  <c r="M38137" i="3"/>
  <c r="D38137" i="3"/>
  <c r="D38186" i="3"/>
  <c r="M38186" i="3"/>
  <c r="M38266" i="3"/>
  <c r="M38344" i="3"/>
  <c r="D38385" i="3"/>
  <c r="M38403" i="3"/>
  <c r="D38403" i="3"/>
  <c r="D38465" i="3"/>
  <c r="M38535" i="3"/>
  <c r="D38535" i="3"/>
  <c r="D38546" i="3"/>
  <c r="M38590" i="3"/>
  <c r="D38590" i="3"/>
  <c r="D38702" i="3"/>
  <c r="M38802" i="3"/>
  <c r="M38856" i="3"/>
  <c r="D38895" i="3"/>
  <c r="D38967" i="3"/>
  <c r="M38967" i="3"/>
  <c r="M39022" i="3"/>
  <c r="D39022" i="3"/>
  <c r="M39061" i="3"/>
  <c r="M39131" i="3"/>
  <c r="D39131" i="3"/>
  <c r="M39189" i="3"/>
  <c r="M39370" i="3"/>
  <c r="M39433" i="3"/>
  <c r="D39433" i="3"/>
  <c r="M39565" i="3"/>
  <c r="M39744" i="3"/>
  <c r="M39797" i="3"/>
  <c r="D39797" i="3"/>
  <c r="M39810" i="3"/>
  <c r="D39810" i="3"/>
  <c r="D39865" i="3"/>
  <c r="M39932" i="3"/>
  <c r="D39976" i="3"/>
  <c r="M39988" i="3"/>
  <c r="D39988" i="3"/>
  <c r="D40028" i="3"/>
  <c r="M40126" i="3"/>
  <c r="D40126" i="3"/>
  <c r="M40180" i="3"/>
  <c r="M40207" i="3"/>
  <c r="D40374" i="3"/>
  <c r="M40441" i="3"/>
  <c r="D40441" i="3"/>
  <c r="M40465" i="3"/>
  <c r="D40465" i="3"/>
  <c r="M40590" i="3"/>
  <c r="M40602" i="3"/>
  <c r="M40611" i="3"/>
  <c r="D40611" i="3"/>
  <c r="D40722" i="3"/>
  <c r="M40783" i="3"/>
  <c r="D40826" i="3"/>
  <c r="M40880" i="3"/>
  <c r="D40900" i="3"/>
  <c r="M40930" i="3"/>
  <c r="M40957" i="3"/>
  <c r="D40957" i="3"/>
  <c r="D41126" i="3"/>
  <c r="M41129" i="3"/>
  <c r="D41135" i="3"/>
  <c r="D41291" i="3"/>
  <c r="M41326" i="3"/>
  <c r="D41326" i="3"/>
  <c r="M41641" i="3"/>
  <c r="D41641" i="3"/>
  <c r="M41705" i="3"/>
  <c r="D41705" i="3"/>
  <c r="D41730" i="3"/>
  <c r="M41854" i="3"/>
  <c r="M41906" i="3"/>
  <c r="M42030" i="3"/>
  <c r="M42051" i="3"/>
  <c r="D42051" i="3"/>
  <c r="D42076" i="3"/>
  <c r="M42130" i="3"/>
  <c r="D42132" i="3"/>
  <c r="D42169" i="3"/>
  <c r="M42223" i="3"/>
  <c r="D42308" i="3"/>
  <c r="M42308" i="3"/>
  <c r="M42338" i="3"/>
  <c r="M42452" i="3"/>
  <c r="D42452" i="3"/>
  <c r="D42655" i="3"/>
  <c r="M42794" i="3"/>
  <c r="D42929" i="3"/>
  <c r="D43027" i="3"/>
  <c r="D43097" i="3"/>
  <c r="M43407" i="3"/>
  <c r="M43452" i="3"/>
  <c r="D43452" i="3"/>
  <c r="D43471" i="3"/>
  <c r="M43478" i="3"/>
  <c r="D43478" i="3"/>
  <c r="D43523" i="3"/>
  <c r="D43657" i="3"/>
  <c r="D43781" i="3"/>
  <c r="M43947" i="3"/>
  <c r="D43947" i="3"/>
  <c r="D44050" i="3"/>
  <c r="M44217" i="3"/>
  <c r="D44341" i="3"/>
  <c r="D44349" i="3"/>
  <c r="D44353" i="3"/>
  <c r="D44380" i="3"/>
  <c r="M44550" i="3"/>
  <c r="D44550" i="3"/>
  <c r="D44590" i="3"/>
  <c r="M44590" i="3"/>
  <c r="M44687" i="3"/>
  <c r="D44687" i="3"/>
  <c r="M44735" i="3"/>
  <c r="D44735" i="3"/>
  <c r="D44789" i="3"/>
  <c r="M44873" i="3"/>
  <c r="D44885" i="3"/>
  <c r="D44933" i="3"/>
  <c r="D44943" i="3"/>
  <c r="M44943" i="3"/>
  <c r="M45214" i="3"/>
  <c r="D45214" i="3"/>
  <c r="D45234" i="3"/>
  <c r="D45420" i="3"/>
  <c r="M45579" i="3"/>
  <c r="M45672" i="3"/>
  <c r="D45676" i="3"/>
  <c r="M45702" i="3"/>
  <c r="D45961" i="3"/>
  <c r="D46169" i="3"/>
  <c r="M46238" i="3"/>
  <c r="D46238" i="3"/>
  <c r="M46337" i="3"/>
  <c r="D46497" i="3"/>
  <c r="M46497" i="3"/>
  <c r="D46701" i="3"/>
  <c r="M46701" i="3"/>
  <c r="M46845" i="3"/>
  <c r="D46845" i="3"/>
  <c r="M46891" i="3"/>
  <c r="M46930" i="3"/>
  <c r="D46930" i="3"/>
  <c r="D46958" i="3"/>
  <c r="M47212" i="3"/>
  <c r="D47212" i="3"/>
  <c r="M47526" i="3"/>
  <c r="D47649" i="3"/>
  <c r="M47654" i="3"/>
  <c r="M47667" i="3"/>
  <c r="D47667" i="3"/>
  <c r="M47674" i="3"/>
  <c r="D47674" i="3"/>
  <c r="M47861" i="3"/>
  <c r="M47867" i="3"/>
  <c r="D47867" i="3"/>
  <c r="M47872" i="3"/>
  <c r="D47872" i="3"/>
  <c r="M47936" i="3"/>
  <c r="D47936" i="3"/>
  <c r="M47950" i="3"/>
  <c r="D47950" i="3"/>
  <c r="D47966" i="3"/>
  <c r="M47978" i="3"/>
  <c r="D47983" i="3"/>
  <c r="M48035" i="3"/>
  <c r="D48035" i="3"/>
  <c r="M48083" i="3"/>
  <c r="D48083" i="3"/>
  <c r="M48125" i="3"/>
  <c r="M48162" i="3"/>
  <c r="D48162" i="3"/>
  <c r="D48165" i="3"/>
  <c r="D48434" i="3"/>
  <c r="M48434" i="3"/>
  <c r="M48469" i="3"/>
  <c r="M48611" i="3"/>
  <c r="D48611" i="3"/>
  <c r="D48680" i="3"/>
  <c r="M48711" i="3"/>
  <c r="D48711" i="3"/>
  <c r="M48723" i="3"/>
  <c r="D48723" i="3"/>
  <c r="D48739" i="3"/>
  <c r="D48744" i="3"/>
  <c r="M48750" i="3"/>
  <c r="D48750" i="3"/>
  <c r="M48980" i="3"/>
  <c r="D49013" i="3"/>
  <c r="D49132" i="3"/>
  <c r="M49223" i="3"/>
  <c r="M49325" i="3"/>
  <c r="D49325" i="3"/>
  <c r="D49430" i="3"/>
  <c r="M49536" i="3"/>
  <c r="D49585" i="3"/>
  <c r="M49585" i="3"/>
  <c r="M49666" i="3"/>
  <c r="D49666" i="3"/>
  <c r="D49686" i="3"/>
  <c r="M49829" i="3"/>
  <c r="D49835" i="3"/>
  <c r="M49892" i="3"/>
  <c r="D50037" i="3"/>
  <c r="D50205" i="3"/>
  <c r="D50236" i="3"/>
  <c r="D50293" i="3"/>
  <c r="D50309" i="3"/>
  <c r="M50315" i="3"/>
  <c r="D50360" i="3"/>
  <c r="D50471" i="3"/>
  <c r="M50500" i="3"/>
  <c r="D50500" i="3"/>
  <c r="D50857" i="3"/>
  <c r="D50883" i="3"/>
  <c r="D50964" i="3"/>
  <c r="M50964" i="3"/>
  <c r="M50968" i="3"/>
  <c r="D50968" i="3"/>
  <c r="M51295" i="3"/>
  <c r="M51396" i="3"/>
  <c r="D51396" i="3"/>
  <c r="D51535" i="3"/>
  <c r="D51541" i="3"/>
  <c r="M51561" i="3"/>
  <c r="M51626" i="3"/>
  <c r="M51632" i="3"/>
  <c r="D51632" i="3"/>
  <c r="D51695" i="3"/>
  <c r="M51695" i="3"/>
  <c r="M51729" i="3"/>
  <c r="D51729" i="3"/>
  <c r="M51891" i="3"/>
  <c r="M51950" i="3"/>
  <c r="M52116" i="3"/>
  <c r="D52116" i="3"/>
  <c r="D52357" i="3"/>
  <c r="D52395" i="3"/>
  <c r="D52660" i="3"/>
  <c r="D52750" i="3"/>
  <c r="M52799" i="3"/>
  <c r="D53008" i="3"/>
  <c r="M53008" i="3"/>
  <c r="M53078" i="3"/>
  <c r="M53137" i="3"/>
  <c r="M53145" i="3"/>
  <c r="M53206" i="3"/>
  <c r="D53206" i="3"/>
  <c r="M53299" i="3"/>
  <c r="D53329" i="3"/>
  <c r="D53399" i="3"/>
  <c r="D53724" i="3"/>
  <c r="M53822" i="3"/>
  <c r="D53822" i="3"/>
  <c r="D53861" i="3"/>
  <c r="D54040" i="3"/>
  <c r="M54040" i="3"/>
  <c r="D54047" i="3"/>
  <c r="M54087" i="3"/>
  <c r="M54363" i="3"/>
  <c r="M54496" i="3"/>
  <c r="D54496" i="3"/>
  <c r="D54511" i="3"/>
  <c r="D54667" i="3"/>
  <c r="M54667" i="3"/>
  <c r="M54733" i="3"/>
  <c r="M55401" i="3"/>
  <c r="D55408" i="3"/>
  <c r="D55535" i="3"/>
  <c r="D56051" i="3"/>
  <c r="D56292" i="3"/>
  <c r="D56913" i="3"/>
  <c r="M58313" i="3"/>
  <c r="D58313" i="3"/>
  <c r="M58736" i="3"/>
  <c r="D58736" i="3"/>
  <c r="D59065" i="3"/>
  <c r="M59425" i="3"/>
  <c r="D59425" i="3"/>
  <c r="M59654" i="3"/>
  <c r="D59654" i="3"/>
  <c r="M59755" i="3"/>
  <c r="D59755" i="3"/>
  <c r="M59936" i="3"/>
  <c r="D59936" i="3"/>
  <c r="M59940" i="3"/>
  <c r="D59940" i="3"/>
  <c r="D60169" i="3"/>
  <c r="M60532" i="3"/>
  <c r="D60532" i="3"/>
  <c r="M61438" i="3"/>
  <c r="D61438" i="3"/>
  <c r="M61487" i="3"/>
  <c r="M61528" i="3"/>
  <c r="M62963" i="3"/>
  <c r="D62963" i="3"/>
  <c r="D62975" i="3"/>
  <c r="M62975" i="3"/>
  <c r="D64884" i="3"/>
  <c r="M64927" i="3"/>
  <c r="D64927" i="3"/>
  <c r="M65467" i="3"/>
  <c r="D65467" i="3"/>
  <c r="D65480" i="3"/>
  <c r="M65480" i="3"/>
  <c r="M65903" i="3"/>
  <c r="D65903" i="3"/>
  <c r="M65925" i="3"/>
  <c r="D65925" i="3"/>
  <c r="M30836" i="3"/>
  <c r="M30874" i="3"/>
  <c r="M30900" i="3"/>
  <c r="M30912" i="3"/>
  <c r="M30929" i="3"/>
  <c r="D30929" i="3"/>
  <c r="D30958" i="3"/>
  <c r="M30979" i="3"/>
  <c r="M31048" i="3"/>
  <c r="D31136" i="3"/>
  <c r="M31179" i="3"/>
  <c r="M31208" i="3"/>
  <c r="D31246" i="3"/>
  <c r="D31296" i="3"/>
  <c r="M31376" i="3"/>
  <c r="M31401" i="3"/>
  <c r="D31409" i="3"/>
  <c r="M31409" i="3"/>
  <c r="M31692" i="3"/>
  <c r="M31716" i="3"/>
  <c r="D31781" i="3"/>
  <c r="M31813" i="3"/>
  <c r="D31813" i="3"/>
  <c r="D31949" i="3"/>
  <c r="M31961" i="3"/>
  <c r="M31982" i="3"/>
  <c r="M32061" i="3"/>
  <c r="M32131" i="3"/>
  <c r="D32175" i="3"/>
  <c r="M32206" i="3"/>
  <c r="M32243" i="3"/>
  <c r="D32321" i="3"/>
  <c r="M32417" i="3"/>
  <c r="M32427" i="3"/>
  <c r="M32495" i="3"/>
  <c r="D32495" i="3"/>
  <c r="M32533" i="3"/>
  <c r="M32708" i="3"/>
  <c r="D32708" i="3"/>
  <c r="D32732" i="3"/>
  <c r="M32760" i="3"/>
  <c r="D32760" i="3"/>
  <c r="D32813" i="3"/>
  <c r="D32893" i="3"/>
  <c r="M32919" i="3"/>
  <c r="D33062" i="3"/>
  <c r="D33158" i="3"/>
  <c r="M33304" i="3"/>
  <c r="M33356" i="3"/>
  <c r="D33361" i="3"/>
  <c r="M33481" i="3"/>
  <c r="M33484" i="3"/>
  <c r="D33484" i="3"/>
  <c r="M33567" i="3"/>
  <c r="M33658" i="3"/>
  <c r="M33716" i="3"/>
  <c r="D33824" i="3"/>
  <c r="M33824" i="3"/>
  <c r="M33923" i="3"/>
  <c r="M33958" i="3"/>
  <c r="M33992" i="3"/>
  <c r="M34162" i="3"/>
  <c r="M34194" i="3"/>
  <c r="D34194" i="3"/>
  <c r="D34326" i="3"/>
  <c r="M34397" i="3"/>
  <c r="D34519" i="3"/>
  <c r="D34542" i="3"/>
  <c r="M34542" i="3"/>
  <c r="M34566" i="3"/>
  <c r="M34624" i="3"/>
  <c r="M34640" i="3"/>
  <c r="M34651" i="3"/>
  <c r="D34651" i="3"/>
  <c r="M34722" i="3"/>
  <c r="D34722" i="3"/>
  <c r="M34814" i="3"/>
  <c r="M34873" i="3"/>
  <c r="M35021" i="3"/>
  <c r="M35126" i="3"/>
  <c r="M35199" i="3"/>
  <c r="D35199" i="3"/>
  <c r="M35354" i="3"/>
  <c r="M35391" i="3"/>
  <c r="D35443" i="3"/>
  <c r="M35737" i="3"/>
  <c r="D35737" i="3"/>
  <c r="M35844" i="3"/>
  <c r="M35953" i="3"/>
  <c r="D36055" i="3"/>
  <c r="D36130" i="3"/>
  <c r="M36142" i="3"/>
  <c r="D36142" i="3"/>
  <c r="D36181" i="3"/>
  <c r="M36181" i="3"/>
  <c r="D36197" i="3"/>
  <c r="D36203" i="3"/>
  <c r="M36283" i="3"/>
  <c r="D36309" i="3"/>
  <c r="M36343" i="3"/>
  <c r="M36399" i="3"/>
  <c r="D36402" i="3"/>
  <c r="M36479" i="3"/>
  <c r="M36643" i="3"/>
  <c r="M36655" i="3"/>
  <c r="D36655" i="3"/>
  <c r="M36723" i="3"/>
  <c r="D36723" i="3"/>
  <c r="M36726" i="3"/>
  <c r="D36726" i="3"/>
  <c r="M36789" i="3"/>
  <c r="M36870" i="3"/>
  <c r="D36921" i="3"/>
  <c r="M36965" i="3"/>
  <c r="D36975" i="3"/>
  <c r="M36985" i="3"/>
  <c r="M37050" i="3"/>
  <c r="D37145" i="3"/>
  <c r="M37145" i="3"/>
  <c r="M37154" i="3"/>
  <c r="D37154" i="3"/>
  <c r="M37315" i="3"/>
  <c r="M37375" i="3"/>
  <c r="M37656" i="3"/>
  <c r="M37743" i="3"/>
  <c r="M37788" i="3"/>
  <c r="D37993" i="3"/>
  <c r="M37993" i="3"/>
  <c r="M38017" i="3"/>
  <c r="M38045" i="3"/>
  <c r="D38062" i="3"/>
  <c r="M38067" i="3"/>
  <c r="M38072" i="3"/>
  <c r="M38109" i="3"/>
  <c r="D38267" i="3"/>
  <c r="M38267" i="3"/>
  <c r="D38304" i="3"/>
  <c r="M38315" i="3"/>
  <c r="D38336" i="3"/>
  <c r="D38347" i="3"/>
  <c r="M38347" i="3"/>
  <c r="M38379" i="3"/>
  <c r="D38379" i="3"/>
  <c r="M38411" i="3"/>
  <c r="D38432" i="3"/>
  <c r="M38448" i="3"/>
  <c r="D38448" i="3"/>
  <c r="M38471" i="3"/>
  <c r="D38471" i="3"/>
  <c r="M38571" i="3"/>
  <c r="D38571" i="3"/>
  <c r="D38605" i="3"/>
  <c r="M38605" i="3"/>
  <c r="M38615" i="3"/>
  <c r="D38790" i="3"/>
  <c r="M38848" i="3"/>
  <c r="M38881" i="3"/>
  <c r="D38881" i="3"/>
  <c r="M38893" i="3"/>
  <c r="D38918" i="3"/>
  <c r="D39450" i="3"/>
  <c r="M39484" i="3"/>
  <c r="D39535" i="3"/>
  <c r="D39608" i="3"/>
  <c r="M39663" i="3"/>
  <c r="D39663" i="3"/>
  <c r="D39698" i="3"/>
  <c r="M39730" i="3"/>
  <c r="M39741" i="3"/>
  <c r="M39792" i="3"/>
  <c r="D39792" i="3"/>
  <c r="M39820" i="3"/>
  <c r="D39820" i="3"/>
  <c r="D39881" i="3"/>
  <c r="D39885" i="3"/>
  <c r="M39906" i="3"/>
  <c r="D39906" i="3"/>
  <c r="M39924" i="3"/>
  <c r="M40063" i="3"/>
  <c r="M40086" i="3"/>
  <c r="D40102" i="3"/>
  <c r="M40102" i="3"/>
  <c r="M40113" i="3"/>
  <c r="D40119" i="3"/>
  <c r="M40131" i="3"/>
  <c r="D40131" i="3"/>
  <c r="M40170" i="3"/>
  <c r="D40218" i="3"/>
  <c r="M40227" i="3"/>
  <c r="D40227" i="3"/>
  <c r="M40289" i="3"/>
  <c r="M40463" i="3"/>
  <c r="D40463" i="3"/>
  <c r="M40523" i="3"/>
  <c r="D40523" i="3"/>
  <c r="M40775" i="3"/>
  <c r="D40775" i="3"/>
  <c r="M40933" i="3"/>
  <c r="D40933" i="3"/>
  <c r="D40954" i="3"/>
  <c r="D40964" i="3"/>
  <c r="M40990" i="3"/>
  <c r="M41011" i="3"/>
  <c r="D41011" i="3"/>
  <c r="D41055" i="3"/>
  <c r="D41099" i="3"/>
  <c r="D41213" i="3"/>
  <c r="D41236" i="3"/>
  <c r="M41420" i="3"/>
  <c r="D41429" i="3"/>
  <c r="M41528" i="3"/>
  <c r="D41536" i="3"/>
  <c r="M41650" i="3"/>
  <c r="D41650" i="3"/>
  <c r="M41670" i="3"/>
  <c r="D41670" i="3"/>
  <c r="M41673" i="3"/>
  <c r="D41673" i="3"/>
  <c r="D41914" i="3"/>
  <c r="M41958" i="3"/>
  <c r="M41989" i="3"/>
  <c r="D41989" i="3"/>
  <c r="D42025" i="3"/>
  <c r="D42045" i="3"/>
  <c r="M42277" i="3"/>
  <c r="D42277" i="3"/>
  <c r="M42333" i="3"/>
  <c r="M42365" i="3"/>
  <c r="D42365" i="3"/>
  <c r="D42470" i="3"/>
  <c r="D42583" i="3"/>
  <c r="M42724" i="3"/>
  <c r="D42724" i="3"/>
  <c r="D42905" i="3"/>
  <c r="M42914" i="3"/>
  <c r="M43038" i="3"/>
  <c r="D43038" i="3"/>
  <c r="M43293" i="3"/>
  <c r="D43293" i="3"/>
  <c r="D43357" i="3"/>
  <c r="M43357" i="3"/>
  <c r="M43574" i="3"/>
  <c r="D43574" i="3"/>
  <c r="M43775" i="3"/>
  <c r="D43775" i="3"/>
  <c r="M43903" i="3"/>
  <c r="D43903" i="3"/>
  <c r="D44024" i="3"/>
  <c r="D44229" i="3"/>
  <c r="D44492" i="3"/>
  <c r="M44594" i="3"/>
  <c r="D44594" i="3"/>
  <c r="D44751" i="3"/>
  <c r="M44751" i="3"/>
  <c r="D44765" i="3"/>
  <c r="M44937" i="3"/>
  <c r="D44937" i="3"/>
  <c r="M44974" i="3"/>
  <c r="D44974" i="3"/>
  <c r="D45119" i="3"/>
  <c r="D45169" i="3"/>
  <c r="M45396" i="3"/>
  <c r="D45396" i="3"/>
  <c r="M45542" i="3"/>
  <c r="D45555" i="3"/>
  <c r="D45573" i="3"/>
  <c r="D45595" i="3"/>
  <c r="M45648" i="3"/>
  <c r="D45648" i="3"/>
  <c r="D45763" i="3"/>
  <c r="M45806" i="3"/>
  <c r="D45806" i="3"/>
  <c r="M45820" i="3"/>
  <c r="D45820" i="3"/>
  <c r="D45861" i="3"/>
  <c r="D45923" i="3"/>
  <c r="M46116" i="3"/>
  <c r="M46401" i="3"/>
  <c r="D46401" i="3"/>
  <c r="M46478" i="3"/>
  <c r="D46478" i="3"/>
  <c r="D46573" i="3"/>
  <c r="M46853" i="3"/>
  <c r="D46853" i="3"/>
  <c r="M47053" i="3"/>
  <c r="D47053" i="3"/>
  <c r="M47063" i="3"/>
  <c r="D47063" i="3"/>
  <c r="M47443" i="3"/>
  <c r="D47443" i="3"/>
  <c r="D47531" i="3"/>
  <c r="M47789" i="3"/>
  <c r="D47789" i="3"/>
  <c r="M47882" i="3"/>
  <c r="D47882" i="3"/>
  <c r="M47915" i="3"/>
  <c r="D48005" i="3"/>
  <c r="D48239" i="3"/>
  <c r="M48473" i="3"/>
  <c r="D48473" i="3"/>
  <c r="D48528" i="3"/>
  <c r="D48608" i="3"/>
  <c r="M48617" i="3"/>
  <c r="D48617" i="3"/>
  <c r="M48633" i="3"/>
  <c r="M48659" i="3"/>
  <c r="D48659" i="3"/>
  <c r="M48691" i="3"/>
  <c r="D48691" i="3"/>
  <c r="D48714" i="3"/>
  <c r="D48736" i="3"/>
  <c r="D48954" i="3"/>
  <c r="D48962" i="3"/>
  <c r="M48977" i="3"/>
  <c r="M48985" i="3"/>
  <c r="D48985" i="3"/>
  <c r="D49127" i="3"/>
  <c r="D49263" i="3"/>
  <c r="M49311" i="3"/>
  <c r="D49399" i="3"/>
  <c r="M49399" i="3"/>
  <c r="M49521" i="3"/>
  <c r="D49521" i="3"/>
  <c r="M49799" i="3"/>
  <c r="D49811" i="3"/>
  <c r="M49949" i="3"/>
  <c r="D50075" i="3"/>
  <c r="D50083" i="3"/>
  <c r="M50233" i="3"/>
  <c r="D50233" i="3"/>
  <c r="M50836" i="3"/>
  <c r="M50955" i="3"/>
  <c r="M50957" i="3"/>
  <c r="M51106" i="3"/>
  <c r="D51198" i="3"/>
  <c r="D51214" i="3"/>
  <c r="M51214" i="3"/>
  <c r="M51378" i="3"/>
  <c r="D51378" i="3"/>
  <c r="M51517" i="3"/>
  <c r="D51517" i="3"/>
  <c r="D51591" i="3"/>
  <c r="M51591" i="3"/>
  <c r="D51760" i="3"/>
  <c r="M51760" i="3"/>
  <c r="M51798" i="3"/>
  <c r="D51798" i="3"/>
  <c r="M51947" i="3"/>
  <c r="M51961" i="3"/>
  <c r="D52220" i="3"/>
  <c r="D52316" i="3"/>
  <c r="M52615" i="3"/>
  <c r="D52630" i="3"/>
  <c r="D52709" i="3"/>
  <c r="M52780" i="3"/>
  <c r="D52975" i="3"/>
  <c r="D53016" i="3"/>
  <c r="M53020" i="3"/>
  <c r="D53020" i="3"/>
  <c r="D53200" i="3"/>
  <c r="D53571" i="3"/>
  <c r="D53659" i="3"/>
  <c r="M53707" i="3"/>
  <c r="D53707" i="3"/>
  <c r="D53958" i="3"/>
  <c r="M54167" i="3"/>
  <c r="D54167" i="3"/>
  <c r="M54212" i="3"/>
  <c r="M54296" i="3"/>
  <c r="D54296" i="3"/>
  <c r="D54490" i="3"/>
  <c r="D56440" i="3"/>
  <c r="M56625" i="3"/>
  <c r="D56625" i="3"/>
  <c r="D56745" i="3"/>
  <c r="D56778" i="3"/>
  <c r="M57168" i="3"/>
  <c r="D57187" i="3"/>
  <c r="D58469" i="3"/>
  <c r="D58597" i="3"/>
  <c r="M59129" i="3"/>
  <c r="D59129" i="3"/>
  <c r="D59693" i="3"/>
  <c r="M59693" i="3"/>
  <c r="D60901" i="3"/>
  <c r="D61360" i="3"/>
  <c r="M61378" i="3"/>
  <c r="D61378" i="3"/>
  <c r="M62862" i="3"/>
  <c r="D62862" i="3"/>
  <c r="D64811" i="3"/>
  <c r="D64874" i="3"/>
  <c r="M64874" i="3"/>
  <c r="D65320" i="3"/>
  <c r="M67877" i="3"/>
  <c r="M67920" i="3"/>
  <c r="M68120" i="3"/>
  <c r="M68289" i="3"/>
  <c r="M68327" i="3"/>
  <c r="M68345" i="3"/>
  <c r="M68580" i="3"/>
  <c r="M68812" i="3"/>
  <c r="D68812" i="3"/>
  <c r="M47925" i="3"/>
  <c r="D47925" i="3"/>
  <c r="M48189" i="3"/>
  <c r="D48189" i="3"/>
  <c r="D48230" i="3"/>
  <c r="M48774" i="3"/>
  <c r="M48848" i="3"/>
  <c r="D49288" i="3"/>
  <c r="M49790" i="3"/>
  <c r="D49790" i="3"/>
  <c r="M49809" i="3"/>
  <c r="D49809" i="3"/>
  <c r="D50013" i="3"/>
  <c r="D50052" i="3"/>
  <c r="D50173" i="3"/>
  <c r="M50300" i="3"/>
  <c r="D50300" i="3"/>
  <c r="D22864" i="3"/>
  <c r="D23090" i="3"/>
  <c r="D23162" i="3"/>
  <c r="D23301" i="3"/>
  <c r="D23380" i="3"/>
  <c r="M23410" i="3"/>
  <c r="D23410" i="3"/>
  <c r="M24059" i="3"/>
  <c r="D24059" i="3"/>
  <c r="M24194" i="3"/>
  <c r="M24297" i="3"/>
  <c r="D24336" i="3"/>
  <c r="M24489" i="3"/>
  <c r="M24610" i="3"/>
  <c r="M24758" i="3"/>
  <c r="M24990" i="3"/>
  <c r="M25320" i="3"/>
  <c r="M25706" i="3"/>
  <c r="M26181" i="3"/>
  <c r="M26238" i="3"/>
  <c r="M26308" i="3"/>
  <c r="M26400" i="3"/>
  <c r="D26486" i="3"/>
  <c r="M26533" i="3"/>
  <c r="M26597" i="3"/>
  <c r="M26814" i="3"/>
  <c r="D26814" i="3"/>
  <c r="M26878" i="3"/>
  <c r="D26878" i="3"/>
  <c r="D26912" i="3"/>
  <c r="M27124" i="3"/>
  <c r="M27286" i="3"/>
  <c r="M27307" i="3"/>
  <c r="D27307" i="3"/>
  <c r="M27431" i="3"/>
  <c r="M27514" i="3"/>
  <c r="D27514" i="3"/>
  <c r="M27687" i="3"/>
  <c r="M28031" i="3"/>
  <c r="D28031" i="3"/>
  <c r="D28180" i="3"/>
  <c r="D28315" i="3"/>
  <c r="M28389" i="3"/>
  <c r="D28406" i="3"/>
  <c r="M28406" i="3"/>
  <c r="D28549" i="3"/>
  <c r="M28766" i="3"/>
  <c r="D29066" i="3"/>
  <c r="M29115" i="3"/>
  <c r="D29605" i="3"/>
  <c r="M29738" i="3"/>
  <c r="M29911" i="3"/>
  <c r="M30003" i="3"/>
  <c r="D30014" i="3"/>
  <c r="M30059" i="3"/>
  <c r="D30122" i="3"/>
  <c r="D30283" i="3"/>
  <c r="D30436" i="3"/>
  <c r="M30436" i="3"/>
  <c r="M30895" i="3"/>
  <c r="M31030" i="3"/>
  <c r="D31557" i="3"/>
  <c r="M32172" i="3"/>
  <c r="M32251" i="3"/>
  <c r="D32251" i="3"/>
  <c r="M32279" i="3"/>
  <c r="D32554" i="3"/>
  <c r="M32853" i="3"/>
  <c r="M33507" i="3"/>
  <c r="D33696" i="3"/>
  <c r="M33911" i="3"/>
  <c r="D34375" i="3"/>
  <c r="M34516" i="3"/>
  <c r="D34526" i="3"/>
  <c r="D34569" i="3"/>
  <c r="D34843" i="3"/>
  <c r="M34982" i="3"/>
  <c r="D35260" i="3"/>
  <c r="M35514" i="3"/>
  <c r="M35534" i="3"/>
  <c r="D35920" i="3"/>
  <c r="M35920" i="3"/>
  <c r="D35949" i="3"/>
  <c r="M36497" i="3"/>
  <c r="M36770" i="3"/>
  <c r="M36778" i="3"/>
  <c r="M37176" i="3"/>
  <c r="M37397" i="3"/>
  <c r="D37397" i="3"/>
  <c r="D37959" i="3"/>
  <c r="M38089" i="3"/>
  <c r="M38215" i="3"/>
  <c r="D38215" i="3"/>
  <c r="M38271" i="3"/>
  <c r="M38371" i="3"/>
  <c r="M38523" i="3"/>
  <c r="D38523" i="3"/>
  <c r="M38723" i="3"/>
  <c r="D38839" i="3"/>
  <c r="M38839" i="3"/>
  <c r="M38862" i="3"/>
  <c r="D38862" i="3"/>
  <c r="D38896" i="3"/>
  <c r="M38961" i="3"/>
  <c r="D39082" i="3"/>
  <c r="M39256" i="3"/>
  <c r="D39778" i="3"/>
  <c r="D39862" i="3"/>
  <c r="M39954" i="3"/>
  <c r="M40049" i="3"/>
  <c r="M40324" i="3"/>
  <c r="D40324" i="3"/>
  <c r="D40340" i="3"/>
  <c r="M40340" i="3"/>
  <c r="D40723" i="3"/>
  <c r="M40827" i="3"/>
  <c r="D40827" i="3"/>
  <c r="M41559" i="3"/>
  <c r="D41559" i="3"/>
  <c r="D41753" i="3"/>
  <c r="M41865" i="3"/>
  <c r="D41865" i="3"/>
  <c r="M42077" i="3"/>
  <c r="D42077" i="3"/>
  <c r="M42309" i="3"/>
  <c r="D42309" i="3"/>
  <c r="M42371" i="3"/>
  <c r="M42439" i="3"/>
  <c r="D42439" i="3"/>
  <c r="M43010" i="3"/>
  <c r="M43077" i="3"/>
  <c r="D43077" i="3"/>
  <c r="D43157" i="3"/>
  <c r="D43204" i="3"/>
  <c r="D43502" i="3"/>
  <c r="M52774" i="3"/>
  <c r="D52774" i="3"/>
  <c r="D52879" i="3"/>
  <c r="M52913" i="3"/>
  <c r="D54152" i="3"/>
  <c r="M55029" i="3"/>
  <c r="D55029" i="3"/>
  <c r="M55061" i="3"/>
  <c r="D55061" i="3"/>
  <c r="M55241" i="3"/>
  <c r="M55662" i="3"/>
  <c r="D55662" i="3"/>
  <c r="M56085" i="3"/>
  <c r="D56085" i="3"/>
  <c r="M57073" i="3"/>
  <c r="M57476" i="3"/>
  <c r="D57476" i="3"/>
  <c r="M57525" i="3"/>
  <c r="D57525" i="3"/>
  <c r="D59684" i="3"/>
  <c r="M59684" i="3"/>
  <c r="M301" i="3"/>
  <c r="M461" i="3"/>
  <c r="M549" i="3"/>
  <c r="M633" i="3"/>
  <c r="M636" i="3"/>
  <c r="M754" i="3"/>
  <c r="M776" i="3"/>
  <c r="M808" i="3"/>
  <c r="M811" i="3"/>
  <c r="M1053" i="3"/>
  <c r="M1056" i="3"/>
  <c r="M1085" i="3"/>
  <c r="M1093" i="3"/>
  <c r="M1101" i="3"/>
  <c r="M1108" i="3"/>
  <c r="M1172" i="3"/>
  <c r="M1219" i="3"/>
  <c r="M1243" i="3"/>
  <c r="M1285" i="3"/>
  <c r="M1319" i="3"/>
  <c r="M1327" i="3"/>
  <c r="M1335" i="3"/>
  <c r="M1453" i="3"/>
  <c r="M1477" i="3"/>
  <c r="M1519" i="3"/>
  <c r="M1641" i="3"/>
  <c r="M1657" i="3"/>
  <c r="M1736" i="3"/>
  <c r="M1745" i="3"/>
  <c r="M1749" i="3"/>
  <c r="M1783" i="3"/>
  <c r="M1839" i="3"/>
  <c r="M1900" i="3"/>
  <c r="M1944" i="3"/>
  <c r="M2059" i="3"/>
  <c r="M2106" i="3"/>
  <c r="M2163" i="3"/>
  <c r="M2206" i="3"/>
  <c r="M2250" i="3"/>
  <c r="M2365" i="3"/>
  <c r="M2412" i="3"/>
  <c r="M2554" i="3"/>
  <c r="M2615" i="3"/>
  <c r="M2764" i="3"/>
  <c r="M2773" i="3"/>
  <c r="M2797" i="3"/>
  <c r="M2799" i="3"/>
  <c r="M2847" i="3"/>
  <c r="M2991" i="3"/>
  <c r="M3029" i="3"/>
  <c r="M3080" i="3"/>
  <c r="M3085" i="3"/>
  <c r="M3114" i="3"/>
  <c r="M3119" i="3"/>
  <c r="M3177" i="3"/>
  <c r="M3184" i="3"/>
  <c r="M3235" i="3"/>
  <c r="M3280" i="3"/>
  <c r="M3304" i="3"/>
  <c r="M3327" i="3"/>
  <c r="M3330" i="3"/>
  <c r="M3338" i="3"/>
  <c r="M3425" i="3"/>
  <c r="M3435" i="3"/>
  <c r="M3522" i="3"/>
  <c r="M3544" i="3"/>
  <c r="M3644" i="3"/>
  <c r="M3650" i="3"/>
  <c r="M3666" i="3"/>
  <c r="M3673" i="3"/>
  <c r="M3697" i="3"/>
  <c r="M3796" i="3"/>
  <c r="M3836" i="3"/>
  <c r="M3940" i="3"/>
  <c r="M3955" i="3"/>
  <c r="M3973" i="3"/>
  <c r="M3975" i="3"/>
  <c r="M3997" i="3"/>
  <c r="M4004" i="3"/>
  <c r="M4047" i="3"/>
  <c r="M4063" i="3"/>
  <c r="M4083" i="3"/>
  <c r="M4169" i="3"/>
  <c r="M4184" i="3"/>
  <c r="M4224" i="3"/>
  <c r="M4278" i="3"/>
  <c r="M4287" i="3"/>
  <c r="M4304" i="3"/>
  <c r="M4345" i="3"/>
  <c r="M4352" i="3"/>
  <c r="M4363" i="3"/>
  <c r="M4384" i="3"/>
  <c r="M4392" i="3"/>
  <c r="M4399" i="3"/>
  <c r="M4408" i="3"/>
  <c r="M4512" i="3"/>
  <c r="M4612" i="3"/>
  <c r="M4674" i="3"/>
  <c r="M4715" i="3"/>
  <c r="M4723" i="3"/>
  <c r="M4731" i="3"/>
  <c r="M4772" i="3"/>
  <c r="M4777" i="3"/>
  <c r="M4779" i="3"/>
  <c r="M4876" i="3"/>
  <c r="M4931" i="3"/>
  <c r="M4947" i="3"/>
  <c r="M4964" i="3"/>
  <c r="M4975" i="3"/>
  <c r="M4980" i="3"/>
  <c r="M4995" i="3"/>
  <c r="M5007" i="3"/>
  <c r="M5164" i="3"/>
  <c r="M5174" i="3"/>
  <c r="M5204" i="3"/>
  <c r="M5211" i="3"/>
  <c r="M5246" i="3"/>
  <c r="M5289" i="3"/>
  <c r="M5347" i="3"/>
  <c r="M5356" i="3"/>
  <c r="M5388" i="3"/>
  <c r="M5423" i="3"/>
  <c r="M5449" i="3"/>
  <c r="M5470" i="3"/>
  <c r="M5513" i="3"/>
  <c r="M5524" i="3"/>
  <c r="M5528" i="3"/>
  <c r="M5558" i="3"/>
  <c r="M5564" i="3"/>
  <c r="M5577" i="3"/>
  <c r="M5588" i="3"/>
  <c r="M7933" i="3"/>
  <c r="M8026" i="3"/>
  <c r="M8031" i="3"/>
  <c r="M8090" i="3"/>
  <c r="M8113" i="3"/>
  <c r="M8123" i="3"/>
  <c r="M8125" i="3"/>
  <c r="M8145" i="3"/>
  <c r="M8162" i="3"/>
  <c r="M8185" i="3"/>
  <c r="M8205" i="3"/>
  <c r="M8245" i="3"/>
  <c r="M8248" i="3"/>
  <c r="M8288" i="3"/>
  <c r="M8301" i="3"/>
  <c r="M8317" i="3"/>
  <c r="M8368" i="3"/>
  <c r="M8399" i="3"/>
  <c r="M8434" i="3"/>
  <c r="M8496" i="3"/>
  <c r="M8509" i="3"/>
  <c r="M8513" i="3"/>
  <c r="M8515" i="3"/>
  <c r="M8531" i="3"/>
  <c r="M8548" i="3"/>
  <c r="M8551" i="3"/>
  <c r="M8596" i="3"/>
  <c r="M8619" i="3"/>
  <c r="M8630" i="3"/>
  <c r="M8634" i="3"/>
  <c r="M8646" i="3"/>
  <c r="M8652" i="3"/>
  <c r="M8659" i="3"/>
  <c r="M8689" i="3"/>
  <c r="M8772" i="3"/>
  <c r="M8774" i="3"/>
  <c r="M8797" i="3"/>
  <c r="M8801" i="3"/>
  <c r="M8857" i="3"/>
  <c r="M8898" i="3"/>
  <c r="M8902" i="3"/>
  <c r="M8978" i="3"/>
  <c r="M8985" i="3"/>
  <c r="M9029" i="3"/>
  <c r="M9042" i="3"/>
  <c r="M9100" i="3"/>
  <c r="M9121" i="3"/>
  <c r="M9161" i="3"/>
  <c r="M9166" i="3"/>
  <c r="M9170" i="3"/>
  <c r="M9218" i="3"/>
  <c r="M9222" i="3"/>
  <c r="M9224" i="3"/>
  <c r="M9233" i="3"/>
  <c r="M9321" i="3"/>
  <c r="M9373" i="3"/>
  <c r="M9389" i="3"/>
  <c r="M9396" i="3"/>
  <c r="M9438" i="3"/>
  <c r="M9457" i="3"/>
  <c r="M9472" i="3"/>
  <c r="M9497" i="3"/>
  <c r="M9540" i="3"/>
  <c r="M9589" i="3"/>
  <c r="M9626" i="3"/>
  <c r="M9633" i="3"/>
  <c r="M9638" i="3"/>
  <c r="M9724" i="3"/>
  <c r="M9744" i="3"/>
  <c r="M9778" i="3"/>
  <c r="M9789" i="3"/>
  <c r="M9794" i="3"/>
  <c r="M9845" i="3"/>
  <c r="M9898" i="3"/>
  <c r="M9916" i="3"/>
  <c r="M9982" i="3"/>
  <c r="M10033" i="3"/>
  <c r="M10042" i="3"/>
  <c r="M10049" i="3"/>
  <c r="M10057" i="3"/>
  <c r="M10106" i="3"/>
  <c r="M10114" i="3"/>
  <c r="M10116" i="3"/>
  <c r="M10129" i="3"/>
  <c r="M10148" i="3"/>
  <c r="M10174" i="3"/>
  <c r="M10180" i="3"/>
  <c r="M10185" i="3"/>
  <c r="M10196" i="3"/>
  <c r="M10198" i="3"/>
  <c r="M10313" i="3"/>
  <c r="M10332" i="3"/>
  <c r="M10347" i="3"/>
  <c r="M10376" i="3"/>
  <c r="M10434" i="3"/>
  <c r="M10468" i="3"/>
  <c r="M10475" i="3"/>
  <c r="M10481" i="3"/>
  <c r="M10488" i="3"/>
  <c r="M10510" i="3"/>
  <c r="M10544" i="3"/>
  <c r="M10552" i="3"/>
  <c r="M10570" i="3"/>
  <c r="M10577" i="3"/>
  <c r="M10582" i="3"/>
  <c r="M10597" i="3"/>
  <c r="M10614" i="3"/>
  <c r="M10616" i="3"/>
  <c r="M10634" i="3"/>
  <c r="M10691" i="3"/>
  <c r="M10742" i="3"/>
  <c r="M10774" i="3"/>
  <c r="M10789" i="3"/>
  <c r="M10844" i="3"/>
  <c r="M10883" i="3"/>
  <c r="M10901" i="3"/>
  <c r="M10906" i="3"/>
  <c r="M10921" i="3"/>
  <c r="M10923" i="3"/>
  <c r="M10982" i="3"/>
  <c r="M10997" i="3"/>
  <c r="M11029" i="3"/>
  <c r="M11058" i="3"/>
  <c r="M11080" i="3"/>
  <c r="M11109" i="3"/>
  <c r="M11122" i="3"/>
  <c r="M11137" i="3"/>
  <c r="M11144" i="3"/>
  <c r="M11208" i="3"/>
  <c r="M11246" i="3"/>
  <c r="M11280" i="3"/>
  <c r="M11285" i="3"/>
  <c r="M11317" i="3"/>
  <c r="M11338" i="3"/>
  <c r="M11381" i="3"/>
  <c r="M11408" i="3"/>
  <c r="M11410" i="3"/>
  <c r="M11419" i="3"/>
  <c r="M11486" i="3"/>
  <c r="M11502" i="3"/>
  <c r="M11604" i="3"/>
  <c r="M11652" i="3"/>
  <c r="M11709" i="3"/>
  <c r="M11849" i="3"/>
  <c r="M11925" i="3"/>
  <c r="M11981" i="3"/>
  <c r="M12002" i="3"/>
  <c r="M12012" i="3"/>
  <c r="M12068" i="3"/>
  <c r="M12141" i="3"/>
  <c r="M12144" i="3"/>
  <c r="M12149" i="3"/>
  <c r="M12176" i="3"/>
  <c r="M12205" i="3"/>
  <c r="M12217" i="3"/>
  <c r="M12245" i="3"/>
  <c r="M12261" i="3"/>
  <c r="M12266" i="3"/>
  <c r="M12301" i="3"/>
  <c r="M12332" i="3"/>
  <c r="M12372" i="3"/>
  <c r="M12374" i="3"/>
  <c r="M12401" i="3"/>
  <c r="M12534" i="3"/>
  <c r="M14017" i="3"/>
  <c r="M14020" i="3"/>
  <c r="M14036" i="3"/>
  <c r="M14062" i="3"/>
  <c r="D14089" i="3"/>
  <c r="M14184" i="3"/>
  <c r="M14196" i="3"/>
  <c r="M14216" i="3"/>
  <c r="M14233" i="3"/>
  <c r="M14278" i="3"/>
  <c r="D14299" i="3"/>
  <c r="M14330" i="3"/>
  <c r="M14363" i="3"/>
  <c r="M14371" i="3"/>
  <c r="M14377" i="3"/>
  <c r="M14379" i="3"/>
  <c r="D14401" i="3"/>
  <c r="M14414" i="3"/>
  <c r="M14470" i="3"/>
  <c r="M14485" i="3"/>
  <c r="M14564" i="3"/>
  <c r="M14573" i="3"/>
  <c r="D14588" i="3"/>
  <c r="M14596" i="3"/>
  <c r="M14717" i="3"/>
  <c r="D14788" i="3"/>
  <c r="M14796" i="3"/>
  <c r="M14812" i="3"/>
  <c r="M14821" i="3"/>
  <c r="M14827" i="3"/>
  <c r="D14852" i="3"/>
  <c r="M14852" i="3"/>
  <c r="D14878" i="3"/>
  <c r="M14893" i="3"/>
  <c r="D14899" i="3"/>
  <c r="M14960" i="3"/>
  <c r="M15022" i="3"/>
  <c r="M15049" i="3"/>
  <c r="M15105" i="3"/>
  <c r="D15736" i="3"/>
  <c r="M15756" i="3"/>
  <c r="M15841" i="3"/>
  <c r="D15847" i="3"/>
  <c r="M15891" i="3"/>
  <c r="M15977" i="3"/>
  <c r="M16005" i="3"/>
  <c r="M16032" i="3"/>
  <c r="D16035" i="3"/>
  <c r="M16038" i="3"/>
  <c r="M16053" i="3"/>
  <c r="M16057" i="3"/>
  <c r="M16069" i="3"/>
  <c r="D16193" i="3"/>
  <c r="M16210" i="3"/>
  <c r="M16246" i="3"/>
  <c r="M16267" i="3"/>
  <c r="M16315" i="3"/>
  <c r="M16341" i="3"/>
  <c r="M16348" i="3"/>
  <c r="M16364" i="3"/>
  <c r="M16372" i="3"/>
  <c r="M16426" i="3"/>
  <c r="M16453" i="3"/>
  <c r="M16458" i="3"/>
  <c r="D16525" i="3"/>
  <c r="D16638" i="3"/>
  <c r="M16668" i="3"/>
  <c r="D16683" i="3"/>
  <c r="M16697" i="3"/>
  <c r="D16708" i="3"/>
  <c r="M16716" i="3"/>
  <c r="M16726" i="3"/>
  <c r="D16757" i="3"/>
  <c r="M16813" i="3"/>
  <c r="D16815" i="3"/>
  <c r="D16865" i="3"/>
  <c r="M16865" i="3"/>
  <c r="M16868" i="3"/>
  <c r="M16884" i="3"/>
  <c r="M16894" i="3"/>
  <c r="M16896" i="3"/>
  <c r="M16964" i="3"/>
  <c r="D16969" i="3"/>
  <c r="M16969" i="3"/>
  <c r="D17021" i="3"/>
  <c r="M17072" i="3"/>
  <c r="M21765" i="3"/>
  <c r="M21790" i="3"/>
  <c r="D21807" i="3"/>
  <c r="M21849" i="3"/>
  <c r="M21866" i="3"/>
  <c r="M21875" i="3"/>
  <c r="D21896" i="3"/>
  <c r="M21903" i="3"/>
  <c r="M21907" i="3"/>
  <c r="M21912" i="3"/>
  <c r="M21923" i="3"/>
  <c r="D22034" i="3"/>
  <c r="M22040" i="3"/>
  <c r="M22053" i="3"/>
  <c r="M22057" i="3"/>
  <c r="M22089" i="3"/>
  <c r="M22109" i="3"/>
  <c r="M22137" i="3"/>
  <c r="M22166" i="3"/>
  <c r="M22182" i="3"/>
  <c r="M22187" i="3"/>
  <c r="M22219" i="3"/>
  <c r="M22237" i="3"/>
  <c r="M22262" i="3"/>
  <c r="M22281" i="3"/>
  <c r="M22292" i="3"/>
  <c r="M22335" i="3"/>
  <c r="M22399" i="3"/>
  <c r="M22403" i="3"/>
  <c r="M22456" i="3"/>
  <c r="M22467" i="3"/>
  <c r="M22575" i="3"/>
  <c r="M22581" i="3"/>
  <c r="M22616" i="3"/>
  <c r="D22624" i="3"/>
  <c r="M22680" i="3"/>
  <c r="M22682" i="3"/>
  <c r="M22704" i="3"/>
  <c r="M22706" i="3"/>
  <c r="M22712" i="3"/>
  <c r="M22722" i="3"/>
  <c r="M22785" i="3"/>
  <c r="M22834" i="3"/>
  <c r="D22872" i="3"/>
  <c r="D22881" i="3"/>
  <c r="D22886" i="3"/>
  <c r="D22888" i="3"/>
  <c r="D22897" i="3"/>
  <c r="M22905" i="3"/>
  <c r="D22915" i="3"/>
  <c r="D22923" i="3"/>
  <c r="M22932" i="3"/>
  <c r="D22945" i="3"/>
  <c r="D22971" i="3"/>
  <c r="D22979" i="3"/>
  <c r="M22986" i="3"/>
  <c r="M22995" i="3"/>
  <c r="D23011" i="3"/>
  <c r="D23055" i="3"/>
  <c r="M23090" i="3"/>
  <c r="D23111" i="3"/>
  <c r="M23113" i="3"/>
  <c r="D23146" i="3"/>
  <c r="M23154" i="3"/>
  <c r="M23162" i="3"/>
  <c r="M23180" i="3"/>
  <c r="D23192" i="3"/>
  <c r="M23196" i="3"/>
  <c r="M23229" i="3"/>
  <c r="D23261" i="3"/>
  <c r="M23261" i="3"/>
  <c r="M23305" i="3"/>
  <c r="D23307" i="3"/>
  <c r="D23316" i="3"/>
  <c r="M23321" i="3"/>
  <c r="D23321" i="3"/>
  <c r="D23339" i="3"/>
  <c r="M23361" i="3"/>
  <c r="D23369" i="3"/>
  <c r="D23372" i="3"/>
  <c r="M23374" i="3"/>
  <c r="M23380" i="3"/>
  <c r="D23403" i="3"/>
  <c r="M23429" i="3"/>
  <c r="D23467" i="3"/>
  <c r="D23788" i="3"/>
  <c r="D23799" i="3"/>
  <c r="M23799" i="3"/>
  <c r="D23805" i="3"/>
  <c r="D23821" i="3"/>
  <c r="M23829" i="3"/>
  <c r="D23854" i="3"/>
  <c r="D23863" i="3"/>
  <c r="M23863" i="3"/>
  <c r="D23870" i="3"/>
  <c r="M23894" i="3"/>
  <c r="D23900" i="3"/>
  <c r="M23902" i="3"/>
  <c r="D23924" i="3"/>
  <c r="M23943" i="3"/>
  <c r="D23951" i="3"/>
  <c r="D23966" i="3"/>
  <c r="M23969" i="3"/>
  <c r="D23982" i="3"/>
  <c r="D24014" i="3"/>
  <c r="M24019" i="3"/>
  <c r="M24029" i="3"/>
  <c r="D24046" i="3"/>
  <c r="M24056" i="3"/>
  <c r="D24062" i="3"/>
  <c r="D24126" i="3"/>
  <c r="M24131" i="3"/>
  <c r="D24134" i="3"/>
  <c r="D24152" i="3"/>
  <c r="D24160" i="3"/>
  <c r="M24165" i="3"/>
  <c r="D24165" i="3"/>
  <c r="D24192" i="3"/>
  <c r="M24200" i="3"/>
  <c r="M24209" i="3"/>
  <c r="M24216" i="3"/>
  <c r="D24232" i="3"/>
  <c r="D24237" i="3"/>
  <c r="M24245" i="3"/>
  <c r="M24265" i="3"/>
  <c r="D24297" i="3"/>
  <c r="D24362" i="3"/>
  <c r="D24450" i="3"/>
  <c r="M24452" i="3"/>
  <c r="M24475" i="3"/>
  <c r="D24489" i="3"/>
  <c r="D24498" i="3"/>
  <c r="D24578" i="3"/>
  <c r="D24607" i="3"/>
  <c r="D24610" i="3"/>
  <c r="D24659" i="3"/>
  <c r="D24661" i="3"/>
  <c r="M24681" i="3"/>
  <c r="D24684" i="3"/>
  <c r="M24707" i="3"/>
  <c r="D24724" i="3"/>
  <c r="D24804" i="3"/>
  <c r="M24809" i="3"/>
  <c r="D24809" i="3"/>
  <c r="D24820" i="3"/>
  <c r="D24837" i="3"/>
  <c r="M24879" i="3"/>
  <c r="M24893" i="3"/>
  <c r="D24900" i="3"/>
  <c r="D24909" i="3"/>
  <c r="M24929" i="3"/>
  <c r="D24946" i="3"/>
  <c r="M24948" i="3"/>
  <c r="M24972" i="3"/>
  <c r="D24981" i="3"/>
  <c r="M24983" i="3"/>
  <c r="D25065" i="3"/>
  <c r="M25085" i="3"/>
  <c r="D25093" i="3"/>
  <c r="D25108" i="3"/>
  <c r="D25157" i="3"/>
  <c r="D25247" i="3"/>
  <c r="M25256" i="3"/>
  <c r="D25315" i="3"/>
  <c r="M25317" i="3"/>
  <c r="D25350" i="3"/>
  <c r="M25357" i="3"/>
  <c r="D25357" i="3"/>
  <c r="D25372" i="3"/>
  <c r="D25390" i="3"/>
  <c r="M25400" i="3"/>
  <c r="M25485" i="3"/>
  <c r="M25512" i="3"/>
  <c r="M25530" i="3"/>
  <c r="M25551" i="3"/>
  <c r="D25569" i="3"/>
  <c r="D25589" i="3"/>
  <c r="M25600" i="3"/>
  <c r="M25615" i="3"/>
  <c r="D25665" i="3"/>
  <c r="M25665" i="3"/>
  <c r="M25717" i="3"/>
  <c r="M25841" i="3"/>
  <c r="D25841" i="3"/>
  <c r="D25859" i="3"/>
  <c r="D25865" i="3"/>
  <c r="M25927" i="3"/>
  <c r="D25929" i="3"/>
  <c r="M25940" i="3"/>
  <c r="M25954" i="3"/>
  <c r="D25963" i="3"/>
  <c r="M25972" i="3"/>
  <c r="D26008" i="3"/>
  <c r="D26050" i="3"/>
  <c r="D26117" i="3"/>
  <c r="D26124" i="3"/>
  <c r="M26222" i="3"/>
  <c r="M26236" i="3"/>
  <c r="D26244" i="3"/>
  <c r="M26246" i="3"/>
  <c r="D26308" i="3"/>
  <c r="D26366" i="3"/>
  <c r="M26368" i="3"/>
  <c r="D26375" i="3"/>
  <c r="D26428" i="3"/>
  <c r="D26431" i="3"/>
  <c r="D26445" i="3"/>
  <c r="D26454" i="3"/>
  <c r="D26460" i="3"/>
  <c r="M26475" i="3"/>
  <c r="M26544" i="3"/>
  <c r="D26575" i="3"/>
  <c r="M26584" i="3"/>
  <c r="D26588" i="3"/>
  <c r="D26622" i="3"/>
  <c r="M26714" i="3"/>
  <c r="D26745" i="3"/>
  <c r="M26753" i="3"/>
  <c r="M26757" i="3"/>
  <c r="D26757" i="3"/>
  <c r="D26783" i="3"/>
  <c r="M26834" i="3"/>
  <c r="D26841" i="3"/>
  <c r="M26890" i="3"/>
  <c r="D26947" i="3"/>
  <c r="D26955" i="3"/>
  <c r="M27012" i="3"/>
  <c r="D27060" i="3"/>
  <c r="D27089" i="3"/>
  <c r="D27100" i="3"/>
  <c r="D27155" i="3"/>
  <c r="D27219" i="3"/>
  <c r="M27252" i="3"/>
  <c r="D27286" i="3"/>
  <c r="M27325" i="3"/>
  <c r="D27325" i="3"/>
  <c r="M27372" i="3"/>
  <c r="D27390" i="3"/>
  <c r="M27413" i="3"/>
  <c r="M27435" i="3"/>
  <c r="D27435" i="3"/>
  <c r="M27445" i="3"/>
  <c r="D27454" i="3"/>
  <c r="M27494" i="3"/>
  <c r="D27528" i="3"/>
  <c r="D27583" i="3"/>
  <c r="M27617" i="3"/>
  <c r="M27664" i="3"/>
  <c r="D27677" i="3"/>
  <c r="D27687" i="3"/>
  <c r="M27804" i="3"/>
  <c r="M27811" i="3"/>
  <c r="D27817" i="3"/>
  <c r="M27846" i="3"/>
  <c r="D27929" i="3"/>
  <c r="M27967" i="3"/>
  <c r="M28011" i="3"/>
  <c r="M28133" i="3"/>
  <c r="D28193" i="3"/>
  <c r="D28195" i="3"/>
  <c r="D28211" i="3"/>
  <c r="M28244" i="3"/>
  <c r="D28307" i="3"/>
  <c r="D28322" i="3"/>
  <c r="D28390" i="3"/>
  <c r="M28455" i="3"/>
  <c r="M28478" i="3"/>
  <c r="D28509" i="3"/>
  <c r="M28526" i="3"/>
  <c r="M28558" i="3"/>
  <c r="M28566" i="3"/>
  <c r="M28582" i="3"/>
  <c r="D28589" i="3"/>
  <c r="M28602" i="3"/>
  <c r="M28615" i="3"/>
  <c r="D28618" i="3"/>
  <c r="D28621" i="3"/>
  <c r="D28659" i="3"/>
  <c r="M28743" i="3"/>
  <c r="M28751" i="3"/>
  <c r="D28775" i="3"/>
  <c r="M28791" i="3"/>
  <c r="D28815" i="3"/>
  <c r="M28830" i="3"/>
  <c r="D28846" i="3"/>
  <c r="M28912" i="3"/>
  <c r="M28941" i="3"/>
  <c r="D28982" i="3"/>
  <c r="M29000" i="3"/>
  <c r="M29027" i="3"/>
  <c r="M29043" i="3"/>
  <c r="M29048" i="3"/>
  <c r="M29079" i="3"/>
  <c r="M29081" i="3"/>
  <c r="M29091" i="3"/>
  <c r="M29167" i="3"/>
  <c r="M29178" i="3"/>
  <c r="D29207" i="3"/>
  <c r="D29266" i="3"/>
  <c r="D29275" i="3"/>
  <c r="M29277" i="3"/>
  <c r="M29283" i="3"/>
  <c r="D29340" i="3"/>
  <c r="D29348" i="3"/>
  <c r="M29360" i="3"/>
  <c r="D29363" i="3"/>
  <c r="D29396" i="3"/>
  <c r="D29418" i="3"/>
  <c r="D29459" i="3"/>
  <c r="M29477" i="3"/>
  <c r="D29491" i="3"/>
  <c r="M29493" i="3"/>
  <c r="M29509" i="3"/>
  <c r="M29520" i="3"/>
  <c r="M29546" i="3"/>
  <c r="D29546" i="3"/>
  <c r="M29582" i="3"/>
  <c r="D29614" i="3"/>
  <c r="M29626" i="3"/>
  <c r="D29738" i="3"/>
  <c r="M29759" i="3"/>
  <c r="D29774" i="3"/>
  <c r="M29810" i="3"/>
  <c r="D29815" i="3"/>
  <c r="M29881" i="3"/>
  <c r="D29881" i="3"/>
  <c r="D29955" i="3"/>
  <c r="D29989" i="3"/>
  <c r="D30009" i="3"/>
  <c r="M30054" i="3"/>
  <c r="D30077" i="3"/>
  <c r="D30089" i="3"/>
  <c r="D30119" i="3"/>
  <c r="M30131" i="3"/>
  <c r="D30131" i="3"/>
  <c r="M30165" i="3"/>
  <c r="D30168" i="3"/>
  <c r="D30219" i="3"/>
  <c r="M30229" i="3"/>
  <c r="M30281" i="3"/>
  <c r="D30315" i="3"/>
  <c r="M30322" i="3"/>
  <c r="M30363" i="3"/>
  <c r="D30367" i="3"/>
  <c r="D30375" i="3"/>
  <c r="M30393" i="3"/>
  <c r="M30410" i="3"/>
  <c r="D30468" i="3"/>
  <c r="M30471" i="3"/>
  <c r="D30474" i="3"/>
  <c r="D30571" i="3"/>
  <c r="M30581" i="3"/>
  <c r="D30645" i="3"/>
  <c r="M30738" i="3"/>
  <c r="D30738" i="3"/>
  <c r="D30743" i="3"/>
  <c r="M30761" i="3"/>
  <c r="M30764" i="3"/>
  <c r="D30764" i="3"/>
  <c r="D30825" i="3"/>
  <c r="D30828" i="3"/>
  <c r="M30833" i="3"/>
  <c r="D30851" i="3"/>
  <c r="D30854" i="3"/>
  <c r="M30903" i="3"/>
  <c r="M30930" i="3"/>
  <c r="D30933" i="3"/>
  <c r="D30950" i="3"/>
  <c r="D30975" i="3"/>
  <c r="M30975" i="3"/>
  <c r="D31027" i="3"/>
  <c r="D31030" i="3"/>
  <c r="D31092" i="3"/>
  <c r="M31115" i="3"/>
  <c r="M31136" i="3"/>
  <c r="M31153" i="3"/>
  <c r="D31193" i="3"/>
  <c r="M31217" i="3"/>
  <c r="D31283" i="3"/>
  <c r="D31285" i="3"/>
  <c r="M31288" i="3"/>
  <c r="D31288" i="3"/>
  <c r="M31296" i="3"/>
  <c r="D31307" i="3"/>
  <c r="D31315" i="3"/>
  <c r="D31362" i="3"/>
  <c r="D31393" i="3"/>
  <c r="D31426" i="3"/>
  <c r="M31466" i="3"/>
  <c r="M31485" i="3"/>
  <c r="D31521" i="3"/>
  <c r="D31571" i="3"/>
  <c r="M31576" i="3"/>
  <c r="D31576" i="3"/>
  <c r="D31605" i="3"/>
  <c r="D31620" i="3"/>
  <c r="M31637" i="3"/>
  <c r="D31669" i="3"/>
  <c r="M31682" i="3"/>
  <c r="M31722" i="3"/>
  <c r="M31748" i="3"/>
  <c r="M31773" i="3"/>
  <c r="D31773" i="3"/>
  <c r="M31791" i="3"/>
  <c r="D31802" i="3"/>
  <c r="M31802" i="3"/>
  <c r="M31819" i="3"/>
  <c r="D31839" i="3"/>
  <c r="M31844" i="3"/>
  <c r="D31847" i="3"/>
  <c r="M31900" i="3"/>
  <c r="M31940" i="3"/>
  <c r="M31957" i="3"/>
  <c r="D31959" i="3"/>
  <c r="M31998" i="3"/>
  <c r="D32001" i="3"/>
  <c r="M32042" i="3"/>
  <c r="M32055" i="3"/>
  <c r="M32081" i="3"/>
  <c r="D32185" i="3"/>
  <c r="M32190" i="3"/>
  <c r="D32198" i="3"/>
  <c r="M32223" i="3"/>
  <c r="D32223" i="3"/>
  <c r="M32276" i="3"/>
  <c r="D32279" i="3"/>
  <c r="D32287" i="3"/>
  <c r="D32289" i="3"/>
  <c r="M32292" i="3"/>
  <c r="D32292" i="3"/>
  <c r="M32337" i="3"/>
  <c r="M32426" i="3"/>
  <c r="D32426" i="3"/>
  <c r="D32514" i="3"/>
  <c r="D32526" i="3"/>
  <c r="D32529" i="3"/>
  <c r="D32531" i="3"/>
  <c r="M32554" i="3"/>
  <c r="D32586" i="3"/>
  <c r="D32643" i="3"/>
  <c r="D32659" i="3"/>
  <c r="M32665" i="3"/>
  <c r="M32667" i="3"/>
  <c r="D32667" i="3"/>
  <c r="D32714" i="3"/>
  <c r="D32716" i="3"/>
  <c r="M32727" i="3"/>
  <c r="M32741" i="3"/>
  <c r="D32761" i="3"/>
  <c r="M32772" i="3"/>
  <c r="M32784" i="3"/>
  <c r="D32796" i="3"/>
  <c r="D32821" i="3"/>
  <c r="D32868" i="3"/>
  <c r="D32903" i="3"/>
  <c r="M32957" i="3"/>
  <c r="D33003" i="3"/>
  <c r="M33014" i="3"/>
  <c r="D33059" i="3"/>
  <c r="M33062" i="3"/>
  <c r="D33087" i="3"/>
  <c r="M33093" i="3"/>
  <c r="M33108" i="3"/>
  <c r="D33111" i="3"/>
  <c r="M33138" i="3"/>
  <c r="D33138" i="3"/>
  <c r="D33174" i="3"/>
  <c r="D33206" i="3"/>
  <c r="M33230" i="3"/>
  <c r="M33246" i="3"/>
  <c r="D33259" i="3"/>
  <c r="D33262" i="3"/>
  <c r="D33287" i="3"/>
  <c r="M33303" i="3"/>
  <c r="D33303" i="3"/>
  <c r="D33334" i="3"/>
  <c r="M33334" i="3"/>
  <c r="D33353" i="3"/>
  <c r="D33377" i="3"/>
  <c r="M33385" i="3"/>
  <c r="D33390" i="3"/>
  <c r="M33392" i="3"/>
  <c r="M33395" i="3"/>
  <c r="M33404" i="3"/>
  <c r="M33412" i="3"/>
  <c r="D33412" i="3"/>
  <c r="D33507" i="3"/>
  <c r="D33513" i="3"/>
  <c r="M33605" i="3"/>
  <c r="D33688" i="3"/>
  <c r="M33693" i="3"/>
  <c r="D33714" i="3"/>
  <c r="M33734" i="3"/>
  <c r="M33741" i="3"/>
  <c r="D33741" i="3"/>
  <c r="M33757" i="3"/>
  <c r="M33765" i="3"/>
  <c r="M33770" i="3"/>
  <c r="D33783" i="3"/>
  <c r="M33816" i="3"/>
  <c r="D33877" i="3"/>
  <c r="D33908" i="3"/>
  <c r="D33911" i="3"/>
  <c r="D33924" i="3"/>
  <c r="M33924" i="3"/>
  <c r="M33975" i="3"/>
  <c r="D33980" i="3"/>
  <c r="D34005" i="3"/>
  <c r="M34013" i="3"/>
  <c r="D34017" i="3"/>
  <c r="M34060" i="3"/>
  <c r="M34071" i="3"/>
  <c r="D34076" i="3"/>
  <c r="D34089" i="3"/>
  <c r="D34100" i="3"/>
  <c r="M34124" i="3"/>
  <c r="M34143" i="3"/>
  <c r="M34145" i="3"/>
  <c r="D34150" i="3"/>
  <c r="D34174" i="3"/>
  <c r="M34202" i="3"/>
  <c r="M34353" i="3"/>
  <c r="D34356" i="3"/>
  <c r="M34375" i="3"/>
  <c r="D34395" i="3"/>
  <c r="D34406" i="3"/>
  <c r="M34436" i="3"/>
  <c r="D34480" i="3"/>
  <c r="D34553" i="3"/>
  <c r="M34556" i="3"/>
  <c r="D34598" i="3"/>
  <c r="D34600" i="3"/>
  <c r="M34617" i="3"/>
  <c r="M34704" i="3"/>
  <c r="M34726" i="3"/>
  <c r="M34747" i="3"/>
  <c r="D34753" i="3"/>
  <c r="M34762" i="3"/>
  <c r="D34786" i="3"/>
  <c r="M34788" i="3"/>
  <c r="D34859" i="3"/>
  <c r="M34864" i="3"/>
  <c r="D34979" i="3"/>
  <c r="D34994" i="3"/>
  <c r="D35053" i="3"/>
  <c r="D35056" i="3"/>
  <c r="M35178" i="3"/>
  <c r="D35178" i="3"/>
  <c r="M35183" i="3"/>
  <c r="M35210" i="3"/>
  <c r="D35221" i="3"/>
  <c r="D35228" i="3"/>
  <c r="M35235" i="3"/>
  <c r="D35276" i="3"/>
  <c r="D35295" i="3"/>
  <c r="M35295" i="3"/>
  <c r="M35383" i="3"/>
  <c r="D35406" i="3"/>
  <c r="M35406" i="3"/>
  <c r="D35414" i="3"/>
  <c r="M35422" i="3"/>
  <c r="M35462" i="3"/>
  <c r="D35462" i="3"/>
  <c r="D35534" i="3"/>
  <c r="D35608" i="3"/>
  <c r="D35617" i="3"/>
  <c r="D35620" i="3"/>
  <c r="D35625" i="3"/>
  <c r="M35628" i="3"/>
  <c r="D35628" i="3"/>
  <c r="D35640" i="3"/>
  <c r="M35659" i="3"/>
  <c r="M35708" i="3"/>
  <c r="D35708" i="3"/>
  <c r="M35715" i="3"/>
  <c r="M35735" i="3"/>
  <c r="M35764" i="3"/>
  <c r="D35775" i="3"/>
  <c r="M35778" i="3"/>
  <c r="D35784" i="3"/>
  <c r="M35784" i="3"/>
  <c r="M35790" i="3"/>
  <c r="D35816" i="3"/>
  <c r="D35825" i="3"/>
  <c r="D35871" i="3"/>
  <c r="D35874" i="3"/>
  <c r="D35923" i="3"/>
  <c r="M35971" i="3"/>
  <c r="M36011" i="3"/>
  <c r="D36011" i="3"/>
  <c r="M36086" i="3"/>
  <c r="M36123" i="3"/>
  <c r="D36153" i="3"/>
  <c r="M36172" i="3"/>
  <c r="D36192" i="3"/>
  <c r="D36195" i="3"/>
  <c r="M36197" i="3"/>
  <c r="D36284" i="3"/>
  <c r="M36301" i="3"/>
  <c r="D36305" i="3"/>
  <c r="D36353" i="3"/>
  <c r="D36471" i="3"/>
  <c r="D36486" i="3"/>
  <c r="D36497" i="3"/>
  <c r="D36513" i="3"/>
  <c r="D36559" i="3"/>
  <c r="M36562" i="3"/>
  <c r="M36680" i="3"/>
  <c r="M36800" i="3"/>
  <c r="D36809" i="3"/>
  <c r="D36822" i="3"/>
  <c r="D36880" i="3"/>
  <c r="M36962" i="3"/>
  <c r="D36968" i="3"/>
  <c r="M36975" i="3"/>
  <c r="D37031" i="3"/>
  <c r="D37033" i="3"/>
  <c r="M37035" i="3"/>
  <c r="D37176" i="3"/>
  <c r="M37193" i="3"/>
  <c r="D37195" i="3"/>
  <c r="D37242" i="3"/>
  <c r="M37279" i="3"/>
  <c r="D37370" i="3"/>
  <c r="D37421" i="3"/>
  <c r="D37434" i="3"/>
  <c r="M37501" i="3"/>
  <c r="M37508" i="3"/>
  <c r="D37579" i="3"/>
  <c r="D37587" i="3"/>
  <c r="D37654" i="3"/>
  <c r="M37704" i="3"/>
  <c r="M37741" i="3"/>
  <c r="D37789" i="3"/>
  <c r="D37804" i="3"/>
  <c r="D37838" i="3"/>
  <c r="D37870" i="3"/>
  <c r="M37877" i="3"/>
  <c r="D37945" i="3"/>
  <c r="D37951" i="3"/>
  <c r="M37951" i="3"/>
  <c r="M37959" i="3"/>
  <c r="D38006" i="3"/>
  <c r="D38089" i="3"/>
  <c r="M38121" i="3"/>
  <c r="M38165" i="3"/>
  <c r="D38165" i="3"/>
  <c r="M38170" i="3"/>
  <c r="M38181" i="3"/>
  <c r="M38203" i="3"/>
  <c r="D38203" i="3"/>
  <c r="M38220" i="3"/>
  <c r="M38224" i="3"/>
  <c r="D38224" i="3"/>
  <c r="D38227" i="3"/>
  <c r="D38257" i="3"/>
  <c r="M38257" i="3"/>
  <c r="D38259" i="3"/>
  <c r="D38271" i="3"/>
  <c r="M38311" i="3"/>
  <c r="M38319" i="3"/>
  <c r="D38322" i="3"/>
  <c r="M38363" i="3"/>
  <c r="D38371" i="3"/>
  <c r="M38532" i="3"/>
  <c r="M38544" i="3"/>
  <c r="M38611" i="3"/>
  <c r="M38678" i="3"/>
  <c r="D38800" i="3"/>
  <c r="M38877" i="3"/>
  <c r="M38944" i="3"/>
  <c r="D38944" i="3"/>
  <c r="D38961" i="3"/>
  <c r="M38986" i="3"/>
  <c r="D38992" i="3"/>
  <c r="M39001" i="3"/>
  <c r="D39006" i="3"/>
  <c r="M39116" i="3"/>
  <c r="D39120" i="3"/>
  <c r="D39155" i="3"/>
  <c r="D39161" i="3"/>
  <c r="M39210" i="3"/>
  <c r="D39210" i="3"/>
  <c r="M39223" i="3"/>
  <c r="D39226" i="3"/>
  <c r="D39256" i="3"/>
  <c r="M39271" i="3"/>
  <c r="M39340" i="3"/>
  <c r="D39357" i="3"/>
  <c r="D39477" i="3"/>
  <c r="M39501" i="3"/>
  <c r="M39526" i="3"/>
  <c r="D39539" i="3"/>
  <c r="M39554" i="3"/>
  <c r="D39554" i="3"/>
  <c r="M39582" i="3"/>
  <c r="D39658" i="3"/>
  <c r="M39660" i="3"/>
  <c r="M39664" i="3"/>
  <c r="D39664" i="3"/>
  <c r="M39707" i="3"/>
  <c r="M39709" i="3"/>
  <c r="D39709" i="3"/>
  <c r="D39781" i="3"/>
  <c r="D39851" i="3"/>
  <c r="D39856" i="3"/>
  <c r="M39856" i="3"/>
  <c r="D39886" i="3"/>
  <c r="M39886" i="3"/>
  <c r="M39895" i="3"/>
  <c r="D39954" i="3"/>
  <c r="M39985" i="3"/>
  <c r="D40049" i="3"/>
  <c r="D40080" i="3"/>
  <c r="M40080" i="3"/>
  <c r="D40252" i="3"/>
  <c r="M40252" i="3"/>
  <c r="M40414" i="3"/>
  <c r="D40447" i="3"/>
  <c r="D40449" i="3"/>
  <c r="M40477" i="3"/>
  <c r="M40483" i="3"/>
  <c r="D40483" i="3"/>
  <c r="D40563" i="3"/>
  <c r="M40586" i="3"/>
  <c r="D40641" i="3"/>
  <c r="M40676" i="3"/>
  <c r="M40683" i="3"/>
  <c r="M40702" i="3"/>
  <c r="D40702" i="3"/>
  <c r="M40717" i="3"/>
  <c r="D40717" i="3"/>
  <c r="D40868" i="3"/>
  <c r="M40949" i="3"/>
  <c r="D40955" i="3"/>
  <c r="M40955" i="3"/>
  <c r="M40997" i="3"/>
  <c r="D40997" i="3"/>
  <c r="D41026" i="3"/>
  <c r="M41055" i="3"/>
  <c r="M41073" i="3"/>
  <c r="D41259" i="3"/>
  <c r="D41525" i="3"/>
  <c r="D41731" i="3"/>
  <c r="M41769" i="3"/>
  <c r="M41816" i="3"/>
  <c r="D41816" i="3"/>
  <c r="M41838" i="3"/>
  <c r="D41838" i="3"/>
  <c r="D41849" i="3"/>
  <c r="D41889" i="3"/>
  <c r="M42020" i="3"/>
  <c r="D42020" i="3"/>
  <c r="M42045" i="3"/>
  <c r="D42105" i="3"/>
  <c r="D42116" i="3"/>
  <c r="D42162" i="3"/>
  <c r="M42229" i="3"/>
  <c r="M42269" i="3"/>
  <c r="D42269" i="3"/>
  <c r="D42294" i="3"/>
  <c r="M42302" i="3"/>
  <c r="M42323" i="3"/>
  <c r="D42331" i="3"/>
  <c r="D42371" i="3"/>
  <c r="D42423" i="3"/>
  <c r="D42495" i="3"/>
  <c r="M42532" i="3"/>
  <c r="D42532" i="3"/>
  <c r="M42846" i="3"/>
  <c r="D42846" i="3"/>
  <c r="D42889" i="3"/>
  <c r="D42945" i="3"/>
  <c r="D43010" i="3"/>
  <c r="M43112" i="3"/>
  <c r="D43112" i="3"/>
  <c r="D43140" i="3"/>
  <c r="D43237" i="3"/>
  <c r="M43237" i="3"/>
  <c r="M43268" i="3"/>
  <c r="M43317" i="3"/>
  <c r="D43323" i="3"/>
  <c r="M43323" i="3"/>
  <c r="D43391" i="3"/>
  <c r="M43458" i="3"/>
  <c r="D43458" i="3"/>
  <c r="D43461" i="3"/>
  <c r="M43502" i="3"/>
  <c r="D43539" i="3"/>
  <c r="D43605" i="3"/>
  <c r="M43626" i="3"/>
  <c r="D43861" i="3"/>
  <c r="D44146" i="3"/>
  <c r="M44169" i="3"/>
  <c r="D44169" i="3"/>
  <c r="D44209" i="3"/>
  <c r="M44251" i="3"/>
  <c r="D44251" i="3"/>
  <c r="D44410" i="3"/>
  <c r="M44420" i="3"/>
  <c r="D44420" i="3"/>
  <c r="D44477" i="3"/>
  <c r="D44481" i="3"/>
  <c r="M44598" i="3"/>
  <c r="D44598" i="3"/>
  <c r="D44824" i="3"/>
  <c r="M44863" i="3"/>
  <c r="M45017" i="3"/>
  <c r="M45047" i="3"/>
  <c r="D45047" i="3"/>
  <c r="M45069" i="3"/>
  <c r="D45069" i="3"/>
  <c r="D45080" i="3"/>
  <c r="D45099" i="3"/>
  <c r="M45099" i="3"/>
  <c r="D45146" i="3"/>
  <c r="M45152" i="3"/>
  <c r="D45152" i="3"/>
  <c r="D45295" i="3"/>
  <c r="D45322" i="3"/>
  <c r="M45549" i="3"/>
  <c r="D45549" i="3"/>
  <c r="M45645" i="3"/>
  <c r="D45645" i="3"/>
  <c r="D45679" i="3"/>
  <c r="M45880" i="3"/>
  <c r="D45884" i="3"/>
  <c r="M45918" i="3"/>
  <c r="D45918" i="3"/>
  <c r="M46224" i="3"/>
  <c r="D46224" i="3"/>
  <c r="M46282" i="3"/>
  <c r="D46297" i="3"/>
  <c r="M46573" i="3"/>
  <c r="M46669" i="3"/>
  <c r="D46669" i="3"/>
  <c r="D46822" i="3"/>
  <c r="M46839" i="3"/>
  <c r="M46990" i="3"/>
  <c r="M47047" i="3"/>
  <c r="D47047" i="3"/>
  <c r="M47145" i="3"/>
  <c r="D47145" i="3"/>
  <c r="M47154" i="3"/>
  <c r="M47161" i="3"/>
  <c r="D47161" i="3"/>
  <c r="M47177" i="3"/>
  <c r="M47369" i="3"/>
  <c r="D47369" i="3"/>
  <c r="D47393" i="3"/>
  <c r="D47419" i="3"/>
  <c r="D47505" i="3"/>
  <c r="M47769" i="3"/>
  <c r="M47834" i="3"/>
  <c r="D47834" i="3"/>
  <c r="M47898" i="3"/>
  <c r="D47898" i="3"/>
  <c r="D47923" i="3"/>
  <c r="M47957" i="3"/>
  <c r="D47957" i="3"/>
  <c r="M48095" i="3"/>
  <c r="D48095" i="3"/>
  <c r="M48377" i="3"/>
  <c r="D48377" i="3"/>
  <c r="M48457" i="3"/>
  <c r="D48457" i="3"/>
  <c r="M48500" i="3"/>
  <c r="M48528" i="3"/>
  <c r="D48774" i="3"/>
  <c r="D48848" i="3"/>
  <c r="D48869" i="3"/>
  <c r="D48928" i="3"/>
  <c r="D48942" i="3"/>
  <c r="D49011" i="3"/>
  <c r="M49011" i="3"/>
  <c r="M49067" i="3"/>
  <c r="D49077" i="3"/>
  <c r="D49308" i="3"/>
  <c r="D49382" i="3"/>
  <c r="D49434" i="3"/>
  <c r="M49434" i="3"/>
  <c r="D49576" i="3"/>
  <c r="M49576" i="3"/>
  <c r="M49618" i="3"/>
  <c r="D49618" i="3"/>
  <c r="D49827" i="3"/>
  <c r="D49873" i="3"/>
  <c r="D49930" i="3"/>
  <c r="M50173" i="3"/>
  <c r="M50240" i="3"/>
  <c r="D50267" i="3"/>
  <c r="M50267" i="3"/>
  <c r="D50398" i="3"/>
  <c r="M50418" i="3"/>
  <c r="D50552" i="3"/>
  <c r="D50649" i="3"/>
  <c r="M50715" i="3"/>
  <c r="D50743" i="3"/>
  <c r="M50841" i="3"/>
  <c r="M50875" i="3"/>
  <c r="D50875" i="3"/>
  <c r="D51083" i="3"/>
  <c r="M51083" i="3"/>
  <c r="M51141" i="3"/>
  <c r="M51269" i="3"/>
  <c r="D51269" i="3"/>
  <c r="D51300" i="3"/>
  <c r="D51366" i="3"/>
  <c r="M51382" i="3"/>
  <c r="D51382" i="3"/>
  <c r="M51500" i="3"/>
  <c r="D51500" i="3"/>
  <c r="M51761" i="3"/>
  <c r="D51761" i="3"/>
  <c r="D51826" i="3"/>
  <c r="D51938" i="3"/>
  <c r="M51938" i="3"/>
  <c r="D51945" i="3"/>
  <c r="M52093" i="3"/>
  <c r="D52267" i="3"/>
  <c r="M52487" i="3"/>
  <c r="M52677" i="3"/>
  <c r="D52698" i="3"/>
  <c r="M52706" i="3"/>
  <c r="D52706" i="3"/>
  <c r="M52710" i="3"/>
  <c r="D52710" i="3"/>
  <c r="D52765" i="3"/>
  <c r="M52765" i="3"/>
  <c r="M52839" i="3"/>
  <c r="M52855" i="3"/>
  <c r="M52950" i="3"/>
  <c r="D52950" i="3"/>
  <c r="M53105" i="3"/>
  <c r="D53185" i="3"/>
  <c r="M53259" i="3"/>
  <c r="D53273" i="3"/>
  <c r="D53346" i="3"/>
  <c r="M53353" i="3"/>
  <c r="M53497" i="3"/>
  <c r="D53497" i="3"/>
  <c r="M53568" i="3"/>
  <c r="D53568" i="3"/>
  <c r="M53626" i="3"/>
  <c r="M53659" i="3"/>
  <c r="M53738" i="3"/>
  <c r="M53908" i="3"/>
  <c r="D53908" i="3"/>
  <c r="M54025" i="3"/>
  <c r="M54052" i="3"/>
  <c r="M54119" i="3"/>
  <c r="D54119" i="3"/>
  <c r="D55357" i="3"/>
  <c r="D55440" i="3"/>
  <c r="M55630" i="3"/>
  <c r="D55630" i="3"/>
  <c r="M55633" i="3"/>
  <c r="D55633" i="3"/>
  <c r="D56038" i="3"/>
  <c r="M56422" i="3"/>
  <c r="D56422" i="3"/>
  <c r="M56476" i="3"/>
  <c r="D56737" i="3"/>
  <c r="D56977" i="3"/>
  <c r="D57067" i="3"/>
  <c r="M57067" i="3"/>
  <c r="D57073" i="3"/>
  <c r="M57954" i="3"/>
  <c r="D57954" i="3"/>
  <c r="M58003" i="3"/>
  <c r="M58051" i="3"/>
  <c r="D58051" i="3"/>
  <c r="D58428" i="3"/>
  <c r="M58428" i="3"/>
  <c r="M59928" i="3"/>
  <c r="D59928" i="3"/>
  <c r="M60545" i="3"/>
  <c r="D60545" i="3"/>
  <c r="M61212" i="3"/>
  <c r="D61212" i="3"/>
  <c r="M61806" i="3"/>
  <c r="D61806" i="3"/>
  <c r="D62460" i="3"/>
  <c r="D63946" i="3"/>
  <c r="D63957" i="3"/>
  <c r="M70789" i="3"/>
  <c r="D71485" i="3"/>
  <c r="M71485" i="3"/>
  <c r="M23148" i="3"/>
  <c r="M23156" i="3"/>
  <c r="M23474" i="3"/>
  <c r="D23474" i="3"/>
  <c r="M23872" i="3"/>
  <c r="D23894" i="3"/>
  <c r="M23908" i="3"/>
  <c r="D23908" i="3"/>
  <c r="M23936" i="3"/>
  <c r="M24072" i="3"/>
  <c r="D24081" i="3"/>
  <c r="M24081" i="3"/>
  <c r="M24378" i="3"/>
  <c r="M24460" i="3"/>
  <c r="M24540" i="3"/>
  <c r="M24878" i="3"/>
  <c r="M24961" i="3"/>
  <c r="D24961" i="3"/>
  <c r="M25166" i="3"/>
  <c r="M25399" i="3"/>
  <c r="M25617" i="3"/>
  <c r="M25629" i="3"/>
  <c r="D25629" i="3"/>
  <c r="M26624" i="3"/>
  <c r="M26744" i="3"/>
  <c r="M26986" i="3"/>
  <c r="M26996" i="3"/>
  <c r="M27028" i="3"/>
  <c r="D27075" i="3"/>
  <c r="M27270" i="3"/>
  <c r="D27270" i="3"/>
  <c r="D27301" i="3"/>
  <c r="M27969" i="3"/>
  <c r="D28156" i="3"/>
  <c r="D28414" i="3"/>
  <c r="M28414" i="3"/>
  <c r="D28688" i="3"/>
  <c r="M28688" i="3"/>
  <c r="M28817" i="3"/>
  <c r="D29034" i="3"/>
  <c r="D29048" i="3"/>
  <c r="M29097" i="3"/>
  <c r="M29219" i="3"/>
  <c r="M29290" i="3"/>
  <c r="D29685" i="3"/>
  <c r="M29758" i="3"/>
  <c r="M29854" i="3"/>
  <c r="D29854" i="3"/>
  <c r="M29895" i="3"/>
  <c r="M29903" i="3"/>
  <c r="D29974" i="3"/>
  <c r="D30034" i="3"/>
  <c r="M30149" i="3"/>
  <c r="M30157" i="3"/>
  <c r="D30157" i="3"/>
  <c r="D30232" i="3"/>
  <c r="M30232" i="3"/>
  <c r="D30589" i="3"/>
  <c r="D30719" i="3"/>
  <c r="D31032" i="3"/>
  <c r="M31353" i="3"/>
  <c r="M31440" i="3"/>
  <c r="M31640" i="3"/>
  <c r="M31648" i="3"/>
  <c r="M31836" i="3"/>
  <c r="M31917" i="3"/>
  <c r="M32014" i="3"/>
  <c r="M32089" i="3"/>
  <c r="M32169" i="3"/>
  <c r="D32233" i="3"/>
  <c r="M32297" i="3"/>
  <c r="D32312" i="3"/>
  <c r="M32353" i="3"/>
  <c r="D32611" i="3"/>
  <c r="D32914" i="3"/>
  <c r="D32922" i="3"/>
  <c r="M32922" i="3"/>
  <c r="M32975" i="3"/>
  <c r="M32983" i="3"/>
  <c r="D32983" i="3"/>
  <c r="D33230" i="3"/>
  <c r="M33398" i="3"/>
  <c r="M33610" i="3"/>
  <c r="M33749" i="3"/>
  <c r="M33863" i="3"/>
  <c r="D33863" i="3"/>
  <c r="M34028" i="3"/>
  <c r="M34316" i="3"/>
  <c r="M34622" i="3"/>
  <c r="M34841" i="3"/>
  <c r="M34997" i="3"/>
  <c r="D35241" i="3"/>
  <c r="D35470" i="3"/>
  <c r="M35502" i="3"/>
  <c r="D35502" i="3"/>
  <c r="D35954" i="3"/>
  <c r="D36226" i="3"/>
  <c r="M36602" i="3"/>
  <c r="D36736" i="3"/>
  <c r="D36800" i="3"/>
  <c r="D36854" i="3"/>
  <c r="D37267" i="3"/>
  <c r="M37953" i="3"/>
  <c r="M38054" i="3"/>
  <c r="M38101" i="3"/>
  <c r="D38101" i="3"/>
  <c r="M38133" i="3"/>
  <c r="D38313" i="3"/>
  <c r="M38313" i="3"/>
  <c r="M38483" i="3"/>
  <c r="M38563" i="3"/>
  <c r="M38845" i="3"/>
  <c r="M39219" i="3"/>
  <c r="D39219" i="3"/>
  <c r="D39232" i="3"/>
  <c r="M39267" i="3"/>
  <c r="D39267" i="3"/>
  <c r="M39274" i="3"/>
  <c r="M39388" i="3"/>
  <c r="D39388" i="3"/>
  <c r="D39717" i="3"/>
  <c r="M40141" i="3"/>
  <c r="D40141" i="3"/>
  <c r="D40432" i="3"/>
  <c r="M40988" i="3"/>
  <c r="D40988" i="3"/>
  <c r="D41205" i="3"/>
  <c r="M41205" i="3"/>
  <c r="M41628" i="3"/>
  <c r="D42271" i="3"/>
  <c r="M42708" i="3"/>
  <c r="D42708" i="3"/>
  <c r="D43092" i="3"/>
  <c r="M43466" i="3"/>
  <c r="D43721" i="3"/>
  <c r="M43737" i="3"/>
  <c r="D43737" i="3"/>
  <c r="D44073" i="3"/>
  <c r="M44073" i="3"/>
  <c r="D44171" i="3"/>
  <c r="M44171" i="3"/>
  <c r="D44339" i="3"/>
  <c r="D44565" i="3"/>
  <c r="D44581" i="3"/>
  <c r="D44913" i="3"/>
  <c r="M44996" i="3"/>
  <c r="D44996" i="3"/>
  <c r="D45279" i="3"/>
  <c r="M46092" i="3"/>
  <c r="M46167" i="3"/>
  <c r="D46167" i="3"/>
  <c r="M46571" i="3"/>
  <c r="D46571" i="3"/>
  <c r="D46577" i="3"/>
  <c r="D47043" i="3"/>
  <c r="D47094" i="3"/>
  <c r="M47180" i="3"/>
  <c r="D47180" i="3"/>
  <c r="M47510" i="3"/>
  <c r="D47510" i="3"/>
  <c r="D47740" i="3"/>
  <c r="M52051" i="3"/>
  <c r="D52051" i="3"/>
  <c r="D52628" i="3"/>
  <c r="M53009" i="3"/>
  <c r="M53400" i="3"/>
  <c r="D53400" i="3"/>
  <c r="D53891" i="3"/>
  <c r="M54442" i="3"/>
  <c r="D54442" i="3"/>
  <c r="M55225" i="3"/>
  <c r="M55861" i="3"/>
  <c r="M55917" i="3"/>
  <c r="M55936" i="3"/>
  <c r="D55936" i="3"/>
  <c r="M56447" i="3"/>
  <c r="D56447" i="3"/>
  <c r="M56511" i="3"/>
  <c r="D56511" i="3"/>
  <c r="M57472" i="3"/>
  <c r="D57472" i="3"/>
  <c r="D58557" i="3"/>
  <c r="M58557" i="3"/>
  <c r="M59368" i="3"/>
  <c r="D59368" i="3"/>
  <c r="D60604" i="3"/>
  <c r="M60604" i="3"/>
  <c r="D65139" i="3"/>
  <c r="D322" i="3"/>
  <c r="D336" i="3"/>
  <c r="D364" i="3"/>
  <c r="D366" i="3"/>
  <c r="D374" i="3"/>
  <c r="M377" i="3"/>
  <c r="M381" i="3"/>
  <c r="D395" i="3"/>
  <c r="D400" i="3"/>
  <c r="D404" i="3"/>
  <c r="M432" i="3"/>
  <c r="D434" i="3"/>
  <c r="M449" i="3"/>
  <c r="D458" i="3"/>
  <c r="D461" i="3"/>
  <c r="D491" i="3"/>
  <c r="M497" i="3"/>
  <c r="D499" i="3"/>
  <c r="D513" i="3"/>
  <c r="D567" i="3"/>
  <c r="D636" i="3"/>
  <c r="M665" i="3"/>
  <c r="D676" i="3"/>
  <c r="D686" i="3"/>
  <c r="M708" i="3"/>
  <c r="D721" i="3"/>
  <c r="D738" i="3"/>
  <c r="M747" i="3"/>
  <c r="D753" i="3"/>
  <c r="M763" i="3"/>
  <c r="M792" i="3"/>
  <c r="D808" i="3"/>
  <c r="M827" i="3"/>
  <c r="D851" i="3"/>
  <c r="D865" i="3"/>
  <c r="D874" i="3"/>
  <c r="D914" i="3"/>
  <c r="M923" i="3"/>
  <c r="D931" i="3"/>
  <c r="D963" i="3"/>
  <c r="D968" i="3"/>
  <c r="D978" i="3"/>
  <c r="D992" i="3"/>
  <c r="D997" i="3"/>
  <c r="M1000" i="3"/>
  <c r="D1056" i="3"/>
  <c r="D1060" i="3"/>
  <c r="D1077" i="3"/>
  <c r="D1082" i="3"/>
  <c r="D1084" i="3"/>
  <c r="M1089" i="3"/>
  <c r="M1104" i="3"/>
  <c r="M1112" i="3"/>
  <c r="M1114" i="3"/>
  <c r="D1123" i="3"/>
  <c r="M1131" i="3"/>
  <c r="D1133" i="3"/>
  <c r="M1138" i="3"/>
  <c r="M1140" i="3"/>
  <c r="D1156" i="3"/>
  <c r="M1165" i="3"/>
  <c r="D1175" i="3"/>
  <c r="M1184" i="3"/>
  <c r="M1186" i="3"/>
  <c r="D1197" i="3"/>
  <c r="M1204" i="3"/>
  <c r="D1219" i="3"/>
  <c r="M1245" i="3"/>
  <c r="M1248" i="3"/>
  <c r="D1263" i="3"/>
  <c r="M1268" i="3"/>
  <c r="D1276" i="3"/>
  <c r="D1289" i="3"/>
  <c r="D1293" i="3"/>
  <c r="D1304" i="3"/>
  <c r="D1311" i="3"/>
  <c r="D1316" i="3"/>
  <c r="D1318" i="3"/>
  <c r="M1320" i="3"/>
  <c r="M1323" i="3"/>
  <c r="M1338" i="3"/>
  <c r="M1346" i="3"/>
  <c r="M1348" i="3"/>
  <c r="D1357" i="3"/>
  <c r="M1365" i="3"/>
  <c r="D1367" i="3"/>
  <c r="M1372" i="3"/>
  <c r="M1374" i="3"/>
  <c r="D1390" i="3"/>
  <c r="M1399" i="3"/>
  <c r="D1409" i="3"/>
  <c r="M1418" i="3"/>
  <c r="M1420" i="3"/>
  <c r="D1431" i="3"/>
  <c r="D1453" i="3"/>
  <c r="M1456" i="3"/>
  <c r="M1479" i="3"/>
  <c r="M1482" i="3"/>
  <c r="D1497" i="3"/>
  <c r="D1510" i="3"/>
  <c r="D1523" i="3"/>
  <c r="D1527" i="3"/>
  <c r="D1538" i="3"/>
  <c r="D1543" i="3"/>
  <c r="D1551" i="3"/>
  <c r="D1556" i="3"/>
  <c r="D1558" i="3"/>
  <c r="M1559" i="3"/>
  <c r="M1575" i="3"/>
  <c r="M1583" i="3"/>
  <c r="D1586" i="3"/>
  <c r="M1591" i="3"/>
  <c r="D1596" i="3"/>
  <c r="M1600" i="3"/>
  <c r="D1608" i="3"/>
  <c r="M1620" i="3"/>
  <c r="D1625" i="3"/>
  <c r="M1632" i="3"/>
  <c r="D1640" i="3"/>
  <c r="D1649" i="3"/>
  <c r="D1656" i="3"/>
  <c r="D1673" i="3"/>
  <c r="D1687" i="3"/>
  <c r="M1697" i="3"/>
  <c r="M1703" i="3"/>
  <c r="D1707" i="3"/>
  <c r="M1716" i="3"/>
  <c r="D1718" i="3"/>
  <c r="D1735" i="3"/>
  <c r="D1749" i="3"/>
  <c r="D1769" i="3"/>
  <c r="D1771" i="3"/>
  <c r="M1775" i="3"/>
  <c r="D1801" i="3"/>
  <c r="D1804" i="3"/>
  <c r="D1809" i="3"/>
  <c r="D1824" i="3"/>
  <c r="M1836" i="3"/>
  <c r="D1848" i="3"/>
  <c r="D1854" i="3"/>
  <c r="D1856" i="3"/>
  <c r="M1861" i="3"/>
  <c r="M1865" i="3"/>
  <c r="M1871" i="3"/>
  <c r="D1890" i="3"/>
  <c r="M1912" i="3"/>
  <c r="M1914" i="3"/>
  <c r="M1919" i="3"/>
  <c r="M1930" i="3"/>
  <c r="M1937" i="3"/>
  <c r="D1944" i="3"/>
  <c r="D1955" i="3"/>
  <c r="M1960" i="3"/>
  <c r="M1967" i="3"/>
  <c r="M1971" i="3"/>
  <c r="D1978" i="3"/>
  <c r="D1987" i="3"/>
  <c r="M1994" i="3"/>
  <c r="D2029" i="3"/>
  <c r="M2034" i="3"/>
  <c r="D2040" i="3"/>
  <c r="M2052" i="3"/>
  <c r="D2058" i="3"/>
  <c r="M2074" i="3"/>
  <c r="D2081" i="3"/>
  <c r="D2083" i="3"/>
  <c r="D2085" i="3"/>
  <c r="M2095" i="3"/>
  <c r="D2122" i="3"/>
  <c r="D2126" i="3"/>
  <c r="D2131" i="3"/>
  <c r="D2136" i="3"/>
  <c r="M2156" i="3"/>
  <c r="D2159" i="3"/>
  <c r="D2162" i="3"/>
  <c r="M2192" i="3"/>
  <c r="D2196" i="3"/>
  <c r="M2218" i="3"/>
  <c r="M2220" i="3"/>
  <c r="M2236" i="3"/>
  <c r="M2243" i="3"/>
  <c r="M2248" i="3"/>
  <c r="D2250" i="3"/>
  <c r="D2261" i="3"/>
  <c r="M2266" i="3"/>
  <c r="M2273" i="3"/>
  <c r="M2277" i="3"/>
  <c r="D2284" i="3"/>
  <c r="D2293" i="3"/>
  <c r="M2300" i="3"/>
  <c r="D2335" i="3"/>
  <c r="M2340" i="3"/>
  <c r="D2346" i="3"/>
  <c r="D2364" i="3"/>
  <c r="M2380" i="3"/>
  <c r="D2387" i="3"/>
  <c r="D2389" i="3"/>
  <c r="D2391" i="3"/>
  <c r="D2428" i="3"/>
  <c r="D2432" i="3"/>
  <c r="D2437" i="3"/>
  <c r="D2442" i="3"/>
  <c r="D2463" i="3"/>
  <c r="D2477" i="3"/>
  <c r="D2486" i="3"/>
  <c r="M2507" i="3"/>
  <c r="D2539" i="3"/>
  <c r="M2543" i="3"/>
  <c r="D2549" i="3"/>
  <c r="D2554" i="3"/>
  <c r="D2556" i="3"/>
  <c r="D2569" i="3"/>
  <c r="M2583" i="3"/>
  <c r="M2588" i="3"/>
  <c r="M2592" i="3"/>
  <c r="M2610" i="3"/>
  <c r="M2621" i="3"/>
  <c r="D2643" i="3"/>
  <c r="M2650" i="3"/>
  <c r="M2656" i="3"/>
  <c r="M2669" i="3"/>
  <c r="M2677" i="3"/>
  <c r="D2686" i="3"/>
  <c r="M2688" i="3"/>
  <c r="D2695" i="3"/>
  <c r="M2727" i="3"/>
  <c r="M2730" i="3"/>
  <c r="D2742" i="3"/>
  <c r="D2747" i="3"/>
  <c r="D2749" i="3"/>
  <c r="M2781" i="3"/>
  <c r="M2788" i="3"/>
  <c r="D2813" i="3"/>
  <c r="M2863" i="3"/>
  <c r="D2881" i="3"/>
  <c r="M2895" i="3"/>
  <c r="D2902" i="3"/>
  <c r="D2915" i="3"/>
  <c r="M2933" i="3"/>
  <c r="M2945" i="3"/>
  <c r="M2956" i="3"/>
  <c r="D2961" i="3"/>
  <c r="M2980" i="3"/>
  <c r="D3010" i="3"/>
  <c r="M3020" i="3"/>
  <c r="D3025" i="3"/>
  <c r="D3040" i="3"/>
  <c r="D3048" i="3"/>
  <c r="D3050" i="3"/>
  <c r="D3060" i="3"/>
  <c r="D3079" i="3"/>
  <c r="M3084" i="3"/>
  <c r="M3090" i="3"/>
  <c r="M3093" i="3"/>
  <c r="D3108" i="3"/>
  <c r="D3112" i="3"/>
  <c r="D3141" i="3"/>
  <c r="M3143" i="3"/>
  <c r="D3158" i="3"/>
  <c r="M3195" i="3"/>
  <c r="M3197" i="3"/>
  <c r="D3203" i="3"/>
  <c r="M3207" i="3"/>
  <c r="D3212" i="3"/>
  <c r="D3228" i="3"/>
  <c r="D3235" i="3"/>
  <c r="D3237" i="3"/>
  <c r="D3288" i="3"/>
  <c r="M3303" i="3"/>
  <c r="D3311" i="3"/>
  <c r="D3319" i="3"/>
  <c r="D3346" i="3"/>
  <c r="M3349" i="3"/>
  <c r="M3361" i="3"/>
  <c r="M3371" i="3"/>
  <c r="M3376" i="3"/>
  <c r="D3386" i="3"/>
  <c r="M3389" i="3"/>
  <c r="D3402" i="3"/>
  <c r="D3416" i="3"/>
  <c r="D3431" i="3"/>
  <c r="D3446" i="3"/>
  <c r="D3480" i="3"/>
  <c r="D3482" i="3"/>
  <c r="M3489" i="3"/>
  <c r="D3495" i="3"/>
  <c r="M3499" i="3"/>
  <c r="D3514" i="3"/>
  <c r="D3519" i="3"/>
  <c r="M3528" i="3"/>
  <c r="D3552" i="3"/>
  <c r="D3554" i="3"/>
  <c r="M3559" i="3"/>
  <c r="D3562" i="3"/>
  <c r="M3583" i="3"/>
  <c r="D3610" i="3"/>
  <c r="D3615" i="3"/>
  <c r="D3628" i="3"/>
  <c r="M3637" i="3"/>
  <c r="D3650" i="3"/>
  <c r="M3655" i="3"/>
  <c r="M3668" i="3"/>
  <c r="D3671" i="3"/>
  <c r="D3687" i="3"/>
  <c r="M3693" i="3"/>
  <c r="D3700" i="3"/>
  <c r="D3702" i="3"/>
  <c r="D3705" i="3"/>
  <c r="M3719" i="3"/>
  <c r="M3754" i="3"/>
  <c r="D3761" i="3"/>
  <c r="M3763" i="3"/>
  <c r="M3775" i="3"/>
  <c r="D3793" i="3"/>
  <c r="M3800" i="3"/>
  <c r="M3808" i="3"/>
  <c r="M3825" i="3"/>
  <c r="M3828" i="3"/>
  <c r="M3842" i="3"/>
  <c r="M3847" i="3"/>
  <c r="M3852" i="3"/>
  <c r="M3860" i="3"/>
  <c r="M3869" i="3"/>
  <c r="M3874" i="3"/>
  <c r="D3882" i="3"/>
  <c r="M3884" i="3"/>
  <c r="D3892" i="3"/>
  <c r="D3900" i="3"/>
  <c r="M3913" i="3"/>
  <c r="D3915" i="3"/>
  <c r="M3920" i="3"/>
  <c r="D3969" i="3"/>
  <c r="D4002" i="3"/>
  <c r="M4011" i="3"/>
  <c r="D4041" i="3"/>
  <c r="M4043" i="3"/>
  <c r="D4057" i="3"/>
  <c r="M4072" i="3"/>
  <c r="M4090" i="3"/>
  <c r="D4097" i="3"/>
  <c r="M4105" i="3"/>
  <c r="M4107" i="3"/>
  <c r="D4118" i="3"/>
  <c r="M4129" i="3"/>
  <c r="D4166" i="3"/>
  <c r="D4169" i="3"/>
  <c r="D4171" i="3"/>
  <c r="M4180" i="3"/>
  <c r="M4188" i="3"/>
  <c r="D4190" i="3"/>
  <c r="M4202" i="3"/>
  <c r="D4208" i="3"/>
  <c r="D4230" i="3"/>
  <c r="M4232" i="3"/>
  <c r="M4245" i="3"/>
  <c r="D4248" i="3"/>
  <c r="D4250" i="3"/>
  <c r="M4255" i="3"/>
  <c r="M4280" i="3"/>
  <c r="D4293" i="3"/>
  <c r="M4295" i="3"/>
  <c r="D4311" i="3"/>
  <c r="D4315" i="3"/>
  <c r="D4320" i="3"/>
  <c r="D4330" i="3"/>
  <c r="M4348" i="3"/>
  <c r="D4363" i="3"/>
  <c r="M4365" i="3"/>
  <c r="D4368" i="3"/>
  <c r="M4405" i="3"/>
  <c r="D4416" i="3"/>
  <c r="D4423" i="3"/>
  <c r="D4440" i="3"/>
  <c r="D4444" i="3"/>
  <c r="M4448" i="3"/>
  <c r="M4459" i="3"/>
  <c r="D4463" i="3"/>
  <c r="D4487" i="3"/>
  <c r="D4502" i="3"/>
  <c r="D4535" i="3"/>
  <c r="D4539" i="3"/>
  <c r="D4547" i="3"/>
  <c r="D4551" i="3"/>
  <c r="D4572" i="3"/>
  <c r="D4585" i="3"/>
  <c r="D4620" i="3"/>
  <c r="M4623" i="3"/>
  <c r="M4627" i="3"/>
  <c r="D4638" i="3"/>
  <c r="M4643" i="3"/>
  <c r="D4649" i="3"/>
  <c r="D4660" i="3"/>
  <c r="D4666" i="3"/>
  <c r="D4679" i="3"/>
  <c r="D4684" i="3"/>
  <c r="D4691" i="3"/>
  <c r="M4698" i="3"/>
  <c r="D4700" i="3"/>
  <c r="D4702" i="3"/>
  <c r="D4708" i="3"/>
  <c r="D4739" i="3"/>
  <c r="M4748" i="3"/>
  <c r="M4751" i="3"/>
  <c r="D4753" i="3"/>
  <c r="D4755" i="3"/>
  <c r="D4795" i="3"/>
  <c r="D4820" i="3"/>
  <c r="D4837" i="3"/>
  <c r="D4840" i="3"/>
  <c r="D4844" i="3"/>
  <c r="D4862" i="3"/>
  <c r="M4868" i="3"/>
  <c r="D4882" i="3"/>
  <c r="D4884" i="3"/>
  <c r="M4892" i="3"/>
  <c r="D4900" i="3"/>
  <c r="D4915" i="3"/>
  <c r="M4920" i="3"/>
  <c r="D4934" i="3"/>
  <c r="M4969" i="3"/>
  <c r="D4972" i="3"/>
  <c r="D4975" i="3"/>
  <c r="D4979" i="3"/>
  <c r="D5007" i="3"/>
  <c r="M5011" i="3"/>
  <c r="M5025" i="3"/>
  <c r="D5028" i="3"/>
  <c r="D5036" i="3"/>
  <c r="D5051" i="3"/>
  <c r="M5054" i="3"/>
  <c r="M5065" i="3"/>
  <c r="D5069" i="3"/>
  <c r="M5086" i="3"/>
  <c r="D5091" i="3"/>
  <c r="M5095" i="3"/>
  <c r="M5102" i="3"/>
  <c r="M5131" i="3"/>
  <c r="D5133" i="3"/>
  <c r="M5137" i="3"/>
  <c r="D5155" i="3"/>
  <c r="D5164" i="3"/>
  <c r="D5180" i="3"/>
  <c r="M5201" i="3"/>
  <c r="M5206" i="3"/>
  <c r="D5222" i="3"/>
  <c r="D5228" i="3"/>
  <c r="D5245" i="3"/>
  <c r="D5277" i="3"/>
  <c r="D5289" i="3"/>
  <c r="D5356" i="3"/>
  <c r="D5370" i="3"/>
  <c r="M5387" i="3"/>
  <c r="M5403" i="3"/>
  <c r="D5406" i="3"/>
  <c r="M5446" i="3"/>
  <c r="D5449" i="3"/>
  <c r="D5462" i="3"/>
  <c r="D5469" i="3"/>
  <c r="M5474" i="3"/>
  <c r="D5485" i="3"/>
  <c r="M5510" i="3"/>
  <c r="D5513" i="3"/>
  <c r="D5534" i="3"/>
  <c r="D5539" i="3"/>
  <c r="D5541" i="3"/>
  <c r="D5549" i="3"/>
  <c r="M5554" i="3"/>
  <c r="D5557" i="3"/>
  <c r="D5562" i="3"/>
  <c r="D5564" i="3"/>
  <c r="M5569" i="3"/>
  <c r="D5574" i="3"/>
  <c r="D5577" i="3"/>
  <c r="D5579" i="3"/>
  <c r="D5590" i="3"/>
  <c r="D5592" i="3"/>
  <c r="D5602" i="3"/>
  <c r="M5611" i="3"/>
  <c r="D7932" i="3"/>
  <c r="D7943" i="3"/>
  <c r="D7945" i="3"/>
  <c r="M7973" i="3"/>
  <c r="M7988" i="3"/>
  <c r="M8002" i="3"/>
  <c r="D8024" i="3"/>
  <c r="D8039" i="3"/>
  <c r="D8072" i="3"/>
  <c r="M8080" i="3"/>
  <c r="D8119" i="3"/>
  <c r="M8124" i="3"/>
  <c r="M8143" i="3"/>
  <c r="D8149" i="3"/>
  <c r="D8154" i="3"/>
  <c r="D8159" i="3"/>
  <c r="M8179" i="3"/>
  <c r="D8196" i="3"/>
  <c r="D8205" i="3"/>
  <c r="M8207" i="3"/>
  <c r="D8216" i="3"/>
  <c r="D8226" i="3"/>
  <c r="D8242" i="3"/>
  <c r="D8245" i="3"/>
  <c r="M8250" i="3"/>
  <c r="D8256" i="3"/>
  <c r="D8258" i="3"/>
  <c r="M8264" i="3"/>
  <c r="D8266" i="3"/>
  <c r="D8268" i="3"/>
  <c r="M8271" i="3"/>
  <c r="D8273" i="3"/>
  <c r="D8279" i="3"/>
  <c r="M8282" i="3"/>
  <c r="D8288" i="3"/>
  <c r="M8298" i="3"/>
  <c r="D8301" i="3"/>
  <c r="M8305" i="3"/>
  <c r="M8312" i="3"/>
  <c r="D8317" i="3"/>
  <c r="M8325" i="3"/>
  <c r="D8327" i="3"/>
  <c r="M8338" i="3"/>
  <c r="M8345" i="3"/>
  <c r="M8354" i="3"/>
  <c r="D8357" i="3"/>
  <c r="M8370" i="3"/>
  <c r="D8385" i="3"/>
  <c r="D8399" i="3"/>
  <c r="M8413" i="3"/>
  <c r="D8417" i="3"/>
  <c r="M8419" i="3"/>
  <c r="D8422" i="3"/>
  <c r="M8426" i="3"/>
  <c r="D8433" i="3"/>
  <c r="D8448" i="3"/>
  <c r="D8450" i="3"/>
  <c r="D8452" i="3"/>
  <c r="M8456" i="3"/>
  <c r="D8458" i="3"/>
  <c r="M8481" i="3"/>
  <c r="D8494" i="3"/>
  <c r="M8523" i="3"/>
  <c r="D8539" i="3"/>
  <c r="D8551" i="3"/>
  <c r="D8580" i="3"/>
  <c r="M8583" i="3"/>
  <c r="D8587" i="3"/>
  <c r="M8589" i="3"/>
  <c r="D8595" i="3"/>
  <c r="D8602" i="3"/>
  <c r="D8611" i="3"/>
  <c r="M8612" i="3"/>
  <c r="D8627" i="3"/>
  <c r="M8661" i="3"/>
  <c r="M8683" i="3"/>
  <c r="D8685" i="3"/>
  <c r="D8689" i="3"/>
  <c r="D8709" i="3"/>
  <c r="M8712" i="3"/>
  <c r="M8716" i="3"/>
  <c r="D8721" i="3"/>
  <c r="M8732" i="3"/>
  <c r="D8735" i="3"/>
  <c r="D8741" i="3"/>
  <c r="D8753" i="3"/>
  <c r="M8757" i="3"/>
  <c r="D8762" i="3"/>
  <c r="D8764" i="3"/>
  <c r="M8768" i="3"/>
  <c r="M8770" i="3"/>
  <c r="D8795" i="3"/>
  <c r="D8806" i="3"/>
  <c r="D8814" i="3"/>
  <c r="M8816" i="3"/>
  <c r="M8860" i="3"/>
  <c r="D8871" i="3"/>
  <c r="M8890" i="3"/>
  <c r="D8898" i="3"/>
  <c r="M8909" i="3"/>
  <c r="D8911" i="3"/>
  <c r="M8928" i="3"/>
  <c r="D8933" i="3"/>
  <c r="D8935" i="3"/>
  <c r="D8942" i="3"/>
  <c r="D8951" i="3"/>
  <c r="M8965" i="3"/>
  <c r="D8967" i="3"/>
  <c r="M8970" i="3"/>
  <c r="D8972" i="3"/>
  <c r="D8978" i="3"/>
  <c r="D8995" i="3"/>
  <c r="D9027" i="3"/>
  <c r="D9029" i="3"/>
  <c r="D9042" i="3"/>
  <c r="D9044" i="3"/>
  <c r="M9059" i="3"/>
  <c r="M9078" i="3"/>
  <c r="M9097" i="3"/>
  <c r="D9100" i="3"/>
  <c r="D9104" i="3"/>
  <c r="D9126" i="3"/>
  <c r="D9160" i="3"/>
  <c r="M9188" i="3"/>
  <c r="M9192" i="3"/>
  <c r="D9208" i="3"/>
  <c r="D9232" i="3"/>
  <c r="D9240" i="3"/>
  <c r="D9245" i="3"/>
  <c r="D9249" i="3"/>
  <c r="M9256" i="3"/>
  <c r="D9259" i="3"/>
  <c r="D9265" i="3"/>
  <c r="M9277" i="3"/>
  <c r="M9289" i="3"/>
  <c r="M9296" i="3"/>
  <c r="M9304" i="3"/>
  <c r="D9313" i="3"/>
  <c r="D9327" i="3"/>
  <c r="D9329" i="3"/>
  <c r="D9331" i="3"/>
  <c r="D9347" i="3"/>
  <c r="M9372" i="3"/>
  <c r="M9374" i="3"/>
  <c r="D9378" i="3"/>
  <c r="M9384" i="3"/>
  <c r="D9386" i="3"/>
  <c r="M9406" i="3"/>
  <c r="D9418" i="3"/>
  <c r="D9438" i="3"/>
  <c r="D9442" i="3"/>
  <c r="D9466" i="3"/>
  <c r="D9475" i="3"/>
  <c r="D9495" i="3"/>
  <c r="D9497" i="3"/>
  <c r="D9523" i="3"/>
  <c r="D9528" i="3"/>
  <c r="M9530" i="3"/>
  <c r="D9557" i="3"/>
  <c r="M9566" i="3"/>
  <c r="M9570" i="3"/>
  <c r="D9577" i="3"/>
  <c r="D9592" i="3"/>
  <c r="D9594" i="3"/>
  <c r="D9618" i="3"/>
  <c r="D9638" i="3"/>
  <c r="D9653" i="3"/>
  <c r="D9656" i="3"/>
  <c r="M9669" i="3"/>
  <c r="M9684" i="3"/>
  <c r="M9709" i="3"/>
  <c r="M9713" i="3"/>
  <c r="M9720" i="3"/>
  <c r="D9741" i="3"/>
  <c r="D9744" i="3"/>
  <c r="M9748" i="3"/>
  <c r="D9764" i="3"/>
  <c r="M9765" i="3"/>
  <c r="M9777" i="3"/>
  <c r="D9804" i="3"/>
  <c r="D9837" i="3"/>
  <c r="M9840" i="3"/>
  <c r="D9852" i="3"/>
  <c r="M9853" i="3"/>
  <c r="M9856" i="3"/>
  <c r="M9900" i="3"/>
  <c r="D9906" i="3"/>
  <c r="M9909" i="3"/>
  <c r="D9931" i="3"/>
  <c r="D9933" i="3"/>
  <c r="D9941" i="3"/>
  <c r="D9946" i="3"/>
  <c r="D9959" i="3"/>
  <c r="M9965" i="3"/>
  <c r="D9967" i="3"/>
  <c r="D10023" i="3"/>
  <c r="M10026" i="3"/>
  <c r="D10030" i="3"/>
  <c r="M10034" i="3"/>
  <c r="D10042" i="3"/>
  <c r="D10044" i="3"/>
  <c r="M10050" i="3"/>
  <c r="M10052" i="3"/>
  <c r="D10054" i="3"/>
  <c r="D10087" i="3"/>
  <c r="D10106" i="3"/>
  <c r="D10108" i="3"/>
  <c r="D10114" i="3"/>
  <c r="D10116" i="3"/>
  <c r="D10132" i="3"/>
  <c r="D10139" i="3"/>
  <c r="M10146" i="3"/>
  <c r="M10149" i="3"/>
  <c r="D10151" i="3"/>
  <c r="D10173" i="3"/>
  <c r="M10210" i="3"/>
  <c r="M10226" i="3"/>
  <c r="M10228" i="3"/>
  <c r="M10230" i="3"/>
  <c r="D10239" i="3"/>
  <c r="M10265" i="3"/>
  <c r="M10268" i="3"/>
  <c r="D10272" i="3"/>
  <c r="D10305" i="3"/>
  <c r="D10332" i="3"/>
  <c r="D10334" i="3"/>
  <c r="D10336" i="3"/>
  <c r="D10353" i="3"/>
  <c r="D10384" i="3"/>
  <c r="D10400" i="3"/>
  <c r="D10407" i="3"/>
  <c r="M10414" i="3"/>
  <c r="M10456" i="3"/>
  <c r="D10468" i="3"/>
  <c r="D10478" i="3"/>
  <c r="M10492" i="3"/>
  <c r="D10494" i="3"/>
  <c r="D10504" i="3"/>
  <c r="D10521" i="3"/>
  <c r="M10532" i="3"/>
  <c r="D10539" i="3"/>
  <c r="D10582" i="3"/>
  <c r="D10584" i="3"/>
  <c r="D10586" i="3"/>
  <c r="D10589" i="3"/>
  <c r="D10594" i="3"/>
  <c r="M10595" i="3"/>
  <c r="D10614" i="3"/>
  <c r="D10619" i="3"/>
  <c r="D10642" i="3"/>
  <c r="D10650" i="3"/>
  <c r="M10667" i="3"/>
  <c r="D10674" i="3"/>
  <c r="M10686" i="3"/>
  <c r="D10690" i="3"/>
  <c r="D10713" i="3"/>
  <c r="M10716" i="3"/>
  <c r="D10729" i="3"/>
  <c r="D10739" i="3"/>
  <c r="D10742" i="3"/>
  <c r="D10754" i="3"/>
  <c r="D10759" i="3"/>
  <c r="D10761" i="3"/>
  <c r="D10774" i="3"/>
  <c r="D10776" i="3"/>
  <c r="D10786" i="3"/>
  <c r="D10792" i="3"/>
  <c r="D10806" i="3"/>
  <c r="D10813" i="3"/>
  <c r="M10816" i="3"/>
  <c r="D10828" i="3"/>
  <c r="D10831" i="3"/>
  <c r="D10834" i="3"/>
  <c r="D10852" i="3"/>
  <c r="M10857" i="3"/>
  <c r="D10861" i="3"/>
  <c r="M10868" i="3"/>
  <c r="D10892" i="3"/>
  <c r="D10895" i="3"/>
  <c r="D10921" i="3"/>
  <c r="D10923" i="3"/>
  <c r="D10929" i="3"/>
  <c r="M10952" i="3"/>
  <c r="M10965" i="3"/>
  <c r="D10993" i="3"/>
  <c r="D11005" i="3"/>
  <c r="M11016" i="3"/>
  <c r="D11018" i="3"/>
  <c r="D11020" i="3"/>
  <c r="D11026" i="3"/>
  <c r="M11042" i="3"/>
  <c r="D11045" i="3"/>
  <c r="D11061" i="3"/>
  <c r="M11072" i="3"/>
  <c r="D11076" i="3"/>
  <c r="D11080" i="3"/>
  <c r="D11109" i="3"/>
  <c r="D11111" i="3"/>
  <c r="M11117" i="3"/>
  <c r="D11122" i="3"/>
  <c r="D11126" i="3"/>
  <c r="D11134" i="3"/>
  <c r="M11142" i="3"/>
  <c r="M11165" i="3"/>
  <c r="D11174" i="3"/>
  <c r="M11182" i="3"/>
  <c r="M11189" i="3"/>
  <c r="D11191" i="3"/>
  <c r="M11195" i="3"/>
  <c r="D11204" i="3"/>
  <c r="M11206" i="3"/>
  <c r="D11211" i="3"/>
  <c r="D11215" i="3"/>
  <c r="M11238" i="3"/>
  <c r="M11253" i="3"/>
  <c r="D11255" i="3"/>
  <c r="D11257" i="3"/>
  <c r="D11260" i="3"/>
  <c r="D11271" i="3"/>
  <c r="M11274" i="3"/>
  <c r="M11278" i="3"/>
  <c r="M11283" i="3"/>
  <c r="D11285" i="3"/>
  <c r="D11287" i="3"/>
  <c r="D11292" i="3"/>
  <c r="D11311" i="3"/>
  <c r="D11338" i="3"/>
  <c r="D11342" i="3"/>
  <c r="M11346" i="3"/>
  <c r="D11373" i="3"/>
  <c r="M11378" i="3"/>
  <c r="M11433" i="3"/>
  <c r="D11449" i="3"/>
  <c r="D11464" i="3"/>
  <c r="D11479" i="3"/>
  <c r="M11485" i="3"/>
  <c r="D11491" i="3"/>
  <c r="M11520" i="3"/>
  <c r="D11525" i="3"/>
  <c r="D11528" i="3"/>
  <c r="D11536" i="3"/>
  <c r="M11549" i="3"/>
  <c r="D11553" i="3"/>
  <c r="D11558" i="3"/>
  <c r="M11560" i="3"/>
  <c r="D11568" i="3"/>
  <c r="M11570" i="3"/>
  <c r="D11575" i="3"/>
  <c r="D11577" i="3"/>
  <c r="D11582" i="3"/>
  <c r="M11584" i="3"/>
  <c r="M11593" i="3"/>
  <c r="D11600" i="3"/>
  <c r="D11604" i="3"/>
  <c r="D11619" i="3"/>
  <c r="M11632" i="3"/>
  <c r="D11647" i="3"/>
  <c r="D11652" i="3"/>
  <c r="D11679" i="3"/>
  <c r="M11681" i="3"/>
  <c r="D11691" i="3"/>
  <c r="D11695" i="3"/>
  <c r="M11710" i="3"/>
  <c r="D11714" i="3"/>
  <c r="D11736" i="3"/>
  <c r="D11762" i="3"/>
  <c r="D11767" i="3"/>
  <c r="D11769" i="3"/>
  <c r="D11771" i="3"/>
  <c r="D11786" i="3"/>
  <c r="M11800" i="3"/>
  <c r="M11802" i="3"/>
  <c r="D11810" i="3"/>
  <c r="M11812" i="3"/>
  <c r="D11826" i="3"/>
  <c r="D11835" i="3"/>
  <c r="M11838" i="3"/>
  <c r="D11842" i="3"/>
  <c r="D11858" i="3"/>
  <c r="D11867" i="3"/>
  <c r="D11890" i="3"/>
  <c r="D11896" i="3"/>
  <c r="D11898" i="3"/>
  <c r="D11907" i="3"/>
  <c r="M11913" i="3"/>
  <c r="D11915" i="3"/>
  <c r="D11928" i="3"/>
  <c r="D11930" i="3"/>
  <c r="D11936" i="3"/>
  <c r="M11950" i="3"/>
  <c r="D11954" i="3"/>
  <c r="D11959" i="3"/>
  <c r="D11980" i="3"/>
  <c r="D11996" i="3"/>
  <c r="M12001" i="3"/>
  <c r="D12034" i="3"/>
  <c r="D12036" i="3"/>
  <c r="D12041" i="3"/>
  <c r="D12043" i="3"/>
  <c r="M12048" i="3"/>
  <c r="D12052" i="3"/>
  <c r="M12080" i="3"/>
  <c r="D12144" i="3"/>
  <c r="M12164" i="3"/>
  <c r="D12176" i="3"/>
  <c r="D12202" i="3"/>
  <c r="D12211" i="3"/>
  <c r="D12217" i="3"/>
  <c r="D12226" i="3"/>
  <c r="D12244" i="3"/>
  <c r="M12254" i="3"/>
  <c r="D12266" i="3"/>
  <c r="D12270" i="3"/>
  <c r="M12283" i="3"/>
  <c r="D12293" i="3"/>
  <c r="D12322" i="3"/>
  <c r="D12337" i="3"/>
  <c r="M12347" i="3"/>
  <c r="D12350" i="3"/>
  <c r="D12361" i="3"/>
  <c r="M12389" i="3"/>
  <c r="M12394" i="3"/>
  <c r="D12398" i="3"/>
  <c r="M12426" i="3"/>
  <c r="D12426" i="3"/>
  <c r="M12442" i="3"/>
  <c r="D12453" i="3"/>
  <c r="D12468" i="3"/>
  <c r="M12478" i="3"/>
  <c r="M12492" i="3"/>
  <c r="M12499" i="3"/>
  <c r="D12515" i="3"/>
  <c r="D12525" i="3"/>
  <c r="D12535" i="3"/>
  <c r="D13995" i="3"/>
  <c r="D14007" i="3"/>
  <c r="D14020" i="3"/>
  <c r="D14022" i="3"/>
  <c r="M14028" i="3"/>
  <c r="D14030" i="3"/>
  <c r="D14032" i="3"/>
  <c r="D14036" i="3"/>
  <c r="D14056" i="3"/>
  <c r="M14089" i="3"/>
  <c r="D14097" i="3"/>
  <c r="D14113" i="3"/>
  <c r="D14133" i="3"/>
  <c r="D14135" i="3"/>
  <c r="M14155" i="3"/>
  <c r="D14175" i="3"/>
  <c r="D14177" i="3"/>
  <c r="D14216" i="3"/>
  <c r="D14221" i="3"/>
  <c r="D14233" i="3"/>
  <c r="M14257" i="3"/>
  <c r="M14273" i="3"/>
  <c r="D14275" i="3"/>
  <c r="D14278" i="3"/>
  <c r="M14299" i="3"/>
  <c r="M14312" i="3"/>
  <c r="M14328" i="3"/>
  <c r="D14331" i="3"/>
  <c r="D14337" i="3"/>
  <c r="D14355" i="3"/>
  <c r="D14391" i="3"/>
  <c r="M14395" i="3"/>
  <c r="M14410" i="3"/>
  <c r="D14414" i="3"/>
  <c r="M14434" i="3"/>
  <c r="M14459" i="3"/>
  <c r="M14462" i="3"/>
  <c r="D14467" i="3"/>
  <c r="D14470" i="3"/>
  <c r="D14475" i="3"/>
  <c r="D14498" i="3"/>
  <c r="M14505" i="3"/>
  <c r="D14539" i="3"/>
  <c r="D14596" i="3"/>
  <c r="M14612" i="3"/>
  <c r="M14656" i="3"/>
  <c r="D14656" i="3"/>
  <c r="M14662" i="3"/>
  <c r="M14666" i="3"/>
  <c r="D14668" i="3"/>
  <c r="M14685" i="3"/>
  <c r="D14708" i="3"/>
  <c r="D14715" i="3"/>
  <c r="D14717" i="3"/>
  <c r="M14740" i="3"/>
  <c r="M14763" i="3"/>
  <c r="D14778" i="3"/>
  <c r="D14796" i="3"/>
  <c r="D14837" i="3"/>
  <c r="M14837" i="3"/>
  <c r="M14876" i="3"/>
  <c r="D14876" i="3"/>
  <c r="M14888" i="3"/>
  <c r="D14893" i="3"/>
  <c r="M14949" i="3"/>
  <c r="M14958" i="3"/>
  <c r="M14973" i="3"/>
  <c r="D14973" i="3"/>
  <c r="D15027" i="3"/>
  <c r="D15049" i="3"/>
  <c r="M15073" i="3"/>
  <c r="D15086" i="3"/>
  <c r="M15088" i="3"/>
  <c r="M15094" i="3"/>
  <c r="D15116" i="3"/>
  <c r="D15716" i="3"/>
  <c r="M15726" i="3"/>
  <c r="M15728" i="3"/>
  <c r="M15736" i="3"/>
  <c r="D15761" i="3"/>
  <c r="M15768" i="3"/>
  <c r="D15774" i="3"/>
  <c r="M15800" i="3"/>
  <c r="D15808" i="3"/>
  <c r="D15816" i="3"/>
  <c r="D15837" i="3"/>
  <c r="D15869" i="3"/>
  <c r="D15871" i="3"/>
  <c r="M15876" i="3"/>
  <c r="D15876" i="3"/>
  <c r="D15886" i="3"/>
  <c r="D15912" i="3"/>
  <c r="D15977" i="3"/>
  <c r="D15985" i="3"/>
  <c r="D15997" i="3"/>
  <c r="D16005" i="3"/>
  <c r="D16027" i="3"/>
  <c r="D16038" i="3"/>
  <c r="D16041" i="3"/>
  <c r="M16041" i="3"/>
  <c r="D16053" i="3"/>
  <c r="D16067" i="3"/>
  <c r="D16069" i="3"/>
  <c r="D16087" i="3"/>
  <c r="M16091" i="3"/>
  <c r="D16123" i="3"/>
  <c r="D16125" i="3"/>
  <c r="D16129" i="3"/>
  <c r="D16131" i="3"/>
  <c r="D16138" i="3"/>
  <c r="D16171" i="3"/>
  <c r="M16176" i="3"/>
  <c r="D16186" i="3"/>
  <c r="M16193" i="3"/>
  <c r="D16197" i="3"/>
  <c r="D16208" i="3"/>
  <c r="D16218" i="3"/>
  <c r="D16242" i="3"/>
  <c r="D16246" i="3"/>
  <c r="M16249" i="3"/>
  <c r="M16266" i="3"/>
  <c r="M16268" i="3"/>
  <c r="M16280" i="3"/>
  <c r="D16283" i="3"/>
  <c r="D16292" i="3"/>
  <c r="M16294" i="3"/>
  <c r="D16298" i="3"/>
  <c r="D16308" i="3"/>
  <c r="M16334" i="3"/>
  <c r="D16345" i="3"/>
  <c r="M16355" i="3"/>
  <c r="D16365" i="3"/>
  <c r="D16383" i="3"/>
  <c r="M16400" i="3"/>
  <c r="M16403" i="3"/>
  <c r="D16412" i="3"/>
  <c r="D16419" i="3"/>
  <c r="D16442" i="3"/>
  <c r="M16444" i="3"/>
  <c r="D16450" i="3"/>
  <c r="M16461" i="3"/>
  <c r="D16468" i="3"/>
  <c r="D16484" i="3"/>
  <c r="D16512" i="3"/>
  <c r="D16516" i="3"/>
  <c r="D16561" i="3"/>
  <c r="D16564" i="3"/>
  <c r="D16582" i="3"/>
  <c r="M16594" i="3"/>
  <c r="D16594" i="3"/>
  <c r="D16644" i="3"/>
  <c r="M16657" i="3"/>
  <c r="D16663" i="3"/>
  <c r="D16686" i="3"/>
  <c r="D16693" i="3"/>
  <c r="M16700" i="3"/>
  <c r="M16708" i="3"/>
  <c r="D16742" i="3"/>
  <c r="D16750" i="3"/>
  <c r="M16757" i="3"/>
  <c r="D16789" i="3"/>
  <c r="D16791" i="3"/>
  <c r="D16813" i="3"/>
  <c r="D16854" i="3"/>
  <c r="D16859" i="3"/>
  <c r="D16861" i="3"/>
  <c r="D16868" i="3"/>
  <c r="D16880" i="3"/>
  <c r="D16884" i="3"/>
  <c r="D16907" i="3"/>
  <c r="M16932" i="3"/>
  <c r="D16932" i="3"/>
  <c r="D16939" i="3"/>
  <c r="D16964" i="3"/>
  <c r="D16967" i="3"/>
  <c r="M16986" i="3"/>
  <c r="M17008" i="3"/>
  <c r="M17016" i="3"/>
  <c r="D17032" i="3"/>
  <c r="D17053" i="3"/>
  <c r="D17056" i="3"/>
  <c r="D17063" i="3"/>
  <c r="D17117" i="3"/>
  <c r="D17131" i="3"/>
  <c r="D17134" i="3"/>
  <c r="M17134" i="3"/>
  <c r="M21766" i="3"/>
  <c r="M21792" i="3"/>
  <c r="M21816" i="3"/>
  <c r="M21889" i="3"/>
  <c r="M21908" i="3"/>
  <c r="M21921" i="3"/>
  <c r="D21929" i="3"/>
  <c r="M21944" i="3"/>
  <c r="D21944" i="3"/>
  <c r="D21960" i="3"/>
  <c r="M22052" i="3"/>
  <c r="M22054" i="3"/>
  <c r="D22057" i="3"/>
  <c r="M22085" i="3"/>
  <c r="M22110" i="3"/>
  <c r="M22121" i="3"/>
  <c r="M22132" i="3"/>
  <c r="M22238" i="3"/>
  <c r="D22268" i="3"/>
  <c r="D22281" i="3"/>
  <c r="M22341" i="3"/>
  <c r="D22375" i="3"/>
  <c r="M22400" i="3"/>
  <c r="D22403" i="3"/>
  <c r="D22467" i="3"/>
  <c r="M22469" i="3"/>
  <c r="M22492" i="3"/>
  <c r="D22526" i="3"/>
  <c r="M22536" i="3"/>
  <c r="M22561" i="3"/>
  <c r="D22565" i="3"/>
  <c r="M22576" i="3"/>
  <c r="M22590" i="3"/>
  <c r="D22597" i="3"/>
  <c r="M22639" i="3"/>
  <c r="M22645" i="3"/>
  <c r="M22649" i="3"/>
  <c r="D22686" i="3"/>
  <c r="M22697" i="3"/>
  <c r="D22704" i="3"/>
  <c r="D22726" i="3"/>
  <c r="D22753" i="3"/>
  <c r="M22792" i="3"/>
  <c r="D22801" i="3"/>
  <c r="M22810" i="3"/>
  <c r="D22840" i="3"/>
  <c r="M22856" i="3"/>
  <c r="M22858" i="3"/>
  <c r="D22862" i="3"/>
  <c r="M22864" i="3"/>
  <c r="D22877" i="3"/>
  <c r="M22890" i="3"/>
  <c r="M22913" i="3"/>
  <c r="M22919" i="3"/>
  <c r="M23003" i="3"/>
  <c r="M23027" i="3"/>
  <c r="M23033" i="3"/>
  <c r="D23064" i="3"/>
  <c r="D23088" i="3"/>
  <c r="M23108" i="3"/>
  <c r="D23114" i="3"/>
  <c r="D23130" i="3"/>
  <c r="D23155" i="3"/>
  <c r="M23155" i="3"/>
  <c r="M23170" i="3"/>
  <c r="M23172" i="3"/>
  <c r="D23175" i="3"/>
  <c r="D23197" i="3"/>
  <c r="M23197" i="3"/>
  <c r="D23228" i="3"/>
  <c r="M23230" i="3"/>
  <c r="M23294" i="3"/>
  <c r="M23389" i="3"/>
  <c r="D23413" i="3"/>
  <c r="M23413" i="3"/>
  <c r="M23422" i="3"/>
  <c r="M23462" i="3"/>
  <c r="D23483" i="3"/>
  <c r="M23807" i="3"/>
  <c r="M23815" i="3"/>
  <c r="D23903" i="3"/>
  <c r="M23919" i="3"/>
  <c r="M23980" i="3"/>
  <c r="M23996" i="3"/>
  <c r="D23996" i="3"/>
  <c r="M24016" i="3"/>
  <c r="M24027" i="3"/>
  <c r="M24071" i="3"/>
  <c r="D24103" i="3"/>
  <c r="D24105" i="3"/>
  <c r="M24128" i="3"/>
  <c r="M24144" i="3"/>
  <c r="M24173" i="3"/>
  <c r="D24175" i="3"/>
  <c r="D24183" i="3"/>
  <c r="D24217" i="3"/>
  <c r="D24248" i="3"/>
  <c r="M24264" i="3"/>
  <c r="M24327" i="3"/>
  <c r="M24381" i="3"/>
  <c r="M24394" i="3"/>
  <c r="M24417" i="3"/>
  <c r="D24465" i="3"/>
  <c r="M24487" i="3"/>
  <c r="M24532" i="3"/>
  <c r="D24653" i="3"/>
  <c r="D24675" i="3"/>
  <c r="D24681" i="3"/>
  <c r="D24707" i="3"/>
  <c r="M24726" i="3"/>
  <c r="M24733" i="3"/>
  <c r="M24790" i="3"/>
  <c r="M24814" i="3"/>
  <c r="M24822" i="3"/>
  <c r="D24949" i="3"/>
  <c r="M24966" i="3"/>
  <c r="D25020" i="3"/>
  <c r="M25037" i="3"/>
  <c r="D25037" i="3"/>
  <c r="D25070" i="3"/>
  <c r="D25085" i="3"/>
  <c r="D25164" i="3"/>
  <c r="M25193" i="3"/>
  <c r="D25195" i="3"/>
  <c r="M25206" i="3"/>
  <c r="D25210" i="3"/>
  <c r="M25219" i="3"/>
  <c r="D25219" i="3"/>
  <c r="M25272" i="3"/>
  <c r="D25318" i="3"/>
  <c r="M25318" i="3"/>
  <c r="M25414" i="3"/>
  <c r="M25488" i="3"/>
  <c r="M25507" i="3"/>
  <c r="M25525" i="3"/>
  <c r="D25584" i="3"/>
  <c r="M25594" i="3"/>
  <c r="D25657" i="3"/>
  <c r="M25674" i="3"/>
  <c r="M25693" i="3"/>
  <c r="M25701" i="3"/>
  <c r="D25704" i="3"/>
  <c r="M25713" i="3"/>
  <c r="D25717" i="3"/>
  <c r="M25820" i="3"/>
  <c r="M25885" i="3"/>
  <c r="D25927" i="3"/>
  <c r="D25984" i="3"/>
  <c r="M26147" i="3"/>
  <c r="M26179" i="3"/>
  <c r="M26189" i="3"/>
  <c r="M26250" i="3"/>
  <c r="D26250" i="3"/>
  <c r="D26282" i="3"/>
  <c r="D26324" i="3"/>
  <c r="M26350" i="3"/>
  <c r="M26437" i="3"/>
  <c r="D26447" i="3"/>
  <c r="M26463" i="3"/>
  <c r="D26475" i="3"/>
  <c r="M26581" i="3"/>
  <c r="M26645" i="3"/>
  <c r="M26712" i="3"/>
  <c r="M26725" i="3"/>
  <c r="D26725" i="3"/>
  <c r="M26749" i="3"/>
  <c r="D26815" i="3"/>
  <c r="D26823" i="3"/>
  <c r="M26835" i="3"/>
  <c r="M26847" i="3"/>
  <c r="D26888" i="3"/>
  <c r="M26891" i="3"/>
  <c r="M26912" i="3"/>
  <c r="M26938" i="3"/>
  <c r="M26953" i="3"/>
  <c r="M27013" i="3"/>
  <c r="D27019" i="3"/>
  <c r="M27034" i="3"/>
  <c r="M27075" i="3"/>
  <c r="M27120" i="3"/>
  <c r="D27170" i="3"/>
  <c r="D27185" i="3"/>
  <c r="D27261" i="3"/>
  <c r="M27261" i="3"/>
  <c r="M27278" i="3"/>
  <c r="D27284" i="3"/>
  <c r="M27293" i="3"/>
  <c r="D27302" i="3"/>
  <c r="M27358" i="3"/>
  <c r="M27370" i="3"/>
  <c r="D27373" i="3"/>
  <c r="M27373" i="3"/>
  <c r="D27445" i="3"/>
  <c r="M27469" i="3"/>
  <c r="D27469" i="3"/>
  <c r="D27494" i="3"/>
  <c r="D27500" i="3"/>
  <c r="M27518" i="3"/>
  <c r="M27543" i="3"/>
  <c r="M27606" i="3"/>
  <c r="M27647" i="3"/>
  <c r="D27783" i="3"/>
  <c r="M27801" i="3"/>
  <c r="M27878" i="3"/>
  <c r="D27906" i="3"/>
  <c r="M27906" i="3"/>
  <c r="D27912" i="3"/>
  <c r="M27918" i="3"/>
  <c r="M27931" i="3"/>
  <c r="M28017" i="3"/>
  <c r="D28032" i="3"/>
  <c r="M28109" i="3"/>
  <c r="D28131" i="3"/>
  <c r="D28147" i="3"/>
  <c r="D28188" i="3"/>
  <c r="M28188" i="3"/>
  <c r="M28227" i="3"/>
  <c r="M28253" i="3"/>
  <c r="M28296" i="3"/>
  <c r="M28309" i="3"/>
  <c r="D28316" i="3"/>
  <c r="M28347" i="3"/>
  <c r="D28347" i="3"/>
  <c r="M28404" i="3"/>
  <c r="M28479" i="3"/>
  <c r="M28527" i="3"/>
  <c r="M28549" i="3"/>
  <c r="M28604" i="3"/>
  <c r="M28613" i="3"/>
  <c r="M28661" i="3"/>
  <c r="D28727" i="3"/>
  <c r="D28743" i="3"/>
  <c r="M28745" i="3"/>
  <c r="D28751" i="3"/>
  <c r="D28767" i="3"/>
  <c r="D28807" i="3"/>
  <c r="M28809" i="3"/>
  <c r="D28831" i="3"/>
  <c r="D28854" i="3"/>
  <c r="D28876" i="3"/>
  <c r="D28887" i="3"/>
  <c r="M28905" i="3"/>
  <c r="D28912" i="3"/>
  <c r="D28927" i="3"/>
  <c r="D28941" i="3"/>
  <c r="D28962" i="3"/>
  <c r="M28974" i="3"/>
  <c r="D29000" i="3"/>
  <c r="D29016" i="3"/>
  <c r="D29079" i="3"/>
  <c r="D29081" i="3"/>
  <c r="M29083" i="3"/>
  <c r="M29092" i="3"/>
  <c r="D29095" i="3"/>
  <c r="M29106" i="3"/>
  <c r="D29161" i="3"/>
  <c r="D29167" i="3"/>
  <c r="D29210" i="3"/>
  <c r="M29210" i="3"/>
  <c r="D29226" i="3"/>
  <c r="M29226" i="3"/>
  <c r="D29332" i="3"/>
  <c r="D29420" i="3"/>
  <c r="M29456" i="3"/>
  <c r="M29599" i="3"/>
  <c r="M29629" i="3"/>
  <c r="M29660" i="3"/>
  <c r="M29727" i="3"/>
  <c r="D29733" i="3"/>
  <c r="D29749" i="3"/>
  <c r="D29766" i="3"/>
  <c r="D29810" i="3"/>
  <c r="D29825" i="3"/>
  <c r="D29833" i="3"/>
  <c r="M29846" i="3"/>
  <c r="D29846" i="3"/>
  <c r="D29876" i="3"/>
  <c r="D29930" i="3"/>
  <c r="M29930" i="3"/>
  <c r="M29955" i="3"/>
  <c r="M29964" i="3"/>
  <c r="D29984" i="3"/>
  <c r="M30001" i="3"/>
  <c r="M30012" i="3"/>
  <c r="D30012" i="3"/>
  <c r="M30014" i="3"/>
  <c r="M30043" i="3"/>
  <c r="D30043" i="3"/>
  <c r="D30092" i="3"/>
  <c r="M30092" i="3"/>
  <c r="M30142" i="3"/>
  <c r="M30190" i="3"/>
  <c r="D30190" i="3"/>
  <c r="M30246" i="3"/>
  <c r="D30246" i="3"/>
  <c r="D30338" i="3"/>
  <c r="M30346" i="3"/>
  <c r="M30395" i="3"/>
  <c r="D30460" i="3"/>
  <c r="M30499" i="3"/>
  <c r="D30499" i="3"/>
  <c r="D30604" i="3"/>
  <c r="M30734" i="3"/>
  <c r="D30810" i="3"/>
  <c r="D30813" i="3"/>
  <c r="D30823" i="3"/>
  <c r="M30830" i="3"/>
  <c r="D30846" i="3"/>
  <c r="D30878" i="3"/>
  <c r="M30882" i="3"/>
  <c r="D30891" i="3"/>
  <c r="M30953" i="3"/>
  <c r="D30977" i="3"/>
  <c r="M30985" i="3"/>
  <c r="D30992" i="3"/>
  <c r="M31025" i="3"/>
  <c r="D31039" i="3"/>
  <c r="M31053" i="3"/>
  <c r="M31066" i="3"/>
  <c r="M31073" i="3"/>
  <c r="D31121" i="3"/>
  <c r="M31137" i="3"/>
  <c r="M31169" i="3"/>
  <c r="D31200" i="3"/>
  <c r="M31235" i="3"/>
  <c r="D31263" i="3"/>
  <c r="M31275" i="3"/>
  <c r="D31322" i="3"/>
  <c r="M31350" i="3"/>
  <c r="M31429" i="3"/>
  <c r="D31474" i="3"/>
  <c r="D31523" i="3"/>
  <c r="M31538" i="3"/>
  <c r="D31538" i="3"/>
  <c r="D31573" i="3"/>
  <c r="D31851" i="3"/>
  <c r="D31859" i="3"/>
  <c r="M31887" i="3"/>
  <c r="M31914" i="3"/>
  <c r="D31914" i="3"/>
  <c r="D31940" i="3"/>
  <c r="D31950" i="3"/>
  <c r="D32042" i="3"/>
  <c r="D32081" i="3"/>
  <c r="M32138" i="3"/>
  <c r="M32142" i="3"/>
  <c r="M32179" i="3"/>
  <c r="D32193" i="3"/>
  <c r="M32233" i="3"/>
  <c r="D32241" i="3"/>
  <c r="M32268" i="3"/>
  <c r="D32268" i="3"/>
  <c r="M32329" i="3"/>
  <c r="M32334" i="3"/>
  <c r="D32337" i="3"/>
  <c r="M32383" i="3"/>
  <c r="M32474" i="3"/>
  <c r="M32477" i="3"/>
  <c r="M32482" i="3"/>
  <c r="D32482" i="3"/>
  <c r="D32665" i="3"/>
  <c r="M32704" i="3"/>
  <c r="M32711" i="3"/>
  <c r="D32723" i="3"/>
  <c r="M32723" i="3"/>
  <c r="D32829" i="3"/>
  <c r="M32851" i="3"/>
  <c r="M32880" i="3"/>
  <c r="D32880" i="3"/>
  <c r="D32915" i="3"/>
  <c r="D32948" i="3"/>
  <c r="D32957" i="3"/>
  <c r="M32960" i="3"/>
  <c r="D32995" i="3"/>
  <c r="M33006" i="3"/>
  <c r="D33014" i="3"/>
  <c r="D33022" i="3"/>
  <c r="M33052" i="3"/>
  <c r="M33073" i="3"/>
  <c r="D33078" i="3"/>
  <c r="M33151" i="3"/>
  <c r="M33191" i="3"/>
  <c r="D33191" i="3"/>
  <c r="M33206" i="3"/>
  <c r="D33217" i="3"/>
  <c r="D33222" i="3"/>
  <c r="D33228" i="3"/>
  <c r="D33246" i="3"/>
  <c r="D33270" i="3"/>
  <c r="D33289" i="3"/>
  <c r="M33369" i="3"/>
  <c r="M33372" i="3"/>
  <c r="D33404" i="3"/>
  <c r="D33462" i="3"/>
  <c r="M33462" i="3"/>
  <c r="M33464" i="3"/>
  <c r="D33472" i="3"/>
  <c r="M33479" i="3"/>
  <c r="D33479" i="3"/>
  <c r="D33536" i="3"/>
  <c r="M33556" i="3"/>
  <c r="D33556" i="3"/>
  <c r="D33674" i="3"/>
  <c r="M33696" i="3"/>
  <c r="D33734" i="3"/>
  <c r="M33739" i="3"/>
  <c r="M33768" i="3"/>
  <c r="D33771" i="3"/>
  <c r="M33771" i="3"/>
  <c r="D33816" i="3"/>
  <c r="D33834" i="3"/>
  <c r="M33855" i="3"/>
  <c r="D33933" i="3"/>
  <c r="M33937" i="3"/>
  <c r="D34020" i="3"/>
  <c r="M34020" i="3"/>
  <c r="D34060" i="3"/>
  <c r="M34083" i="3"/>
  <c r="D34143" i="3"/>
  <c r="M34192" i="3"/>
  <c r="D34202" i="3"/>
  <c r="M34210" i="3"/>
  <c r="D34210" i="3"/>
  <c r="M34235" i="3"/>
  <c r="D34238" i="3"/>
  <c r="M34262" i="3"/>
  <c r="D34262" i="3"/>
  <c r="M34281" i="3"/>
  <c r="D34353" i="3"/>
  <c r="M34418" i="3"/>
  <c r="M34471" i="3"/>
  <c r="M34504" i="3"/>
  <c r="M34523" i="3"/>
  <c r="D34523" i="3"/>
  <c r="M34526" i="3"/>
  <c r="M34580" i="3"/>
  <c r="M34636" i="3"/>
  <c r="D34649" i="3"/>
  <c r="M34668" i="3"/>
  <c r="D34668" i="3"/>
  <c r="M34695" i="3"/>
  <c r="D34704" i="3"/>
  <c r="M34707" i="3"/>
  <c r="M34806" i="3"/>
  <c r="M34810" i="3"/>
  <c r="D34810" i="3"/>
  <c r="M34831" i="3"/>
  <c r="M34930" i="3"/>
  <c r="D35059" i="3"/>
  <c r="M35064" i="3"/>
  <c r="D35064" i="3"/>
  <c r="D35082" i="3"/>
  <c r="M35120" i="3"/>
  <c r="M35165" i="3"/>
  <c r="M35176" i="3"/>
  <c r="M35211" i="3"/>
  <c r="D35211" i="3"/>
  <c r="M35260" i="3"/>
  <c r="M35293" i="3"/>
  <c r="M35303" i="3"/>
  <c r="M35335" i="3"/>
  <c r="M35362" i="3"/>
  <c r="M35369" i="3"/>
  <c r="D35369" i="3"/>
  <c r="M35409" i="3"/>
  <c r="D35455" i="3"/>
  <c r="M35455" i="3"/>
  <c r="M35499" i="3"/>
  <c r="D35499" i="3"/>
  <c r="D35523" i="3"/>
  <c r="M35553" i="3"/>
  <c r="M35573" i="3"/>
  <c r="D35601" i="3"/>
  <c r="M35700" i="3"/>
  <c r="M35820" i="3"/>
  <c r="M35898" i="3"/>
  <c r="D35898" i="3"/>
  <c r="D35930" i="3"/>
  <c r="D35935" i="3"/>
  <c r="M35949" i="3"/>
  <c r="D35999" i="3"/>
  <c r="M36006" i="3"/>
  <c r="D36047" i="3"/>
  <c r="M36097" i="3"/>
  <c r="D36111" i="3"/>
  <c r="M36146" i="3"/>
  <c r="M36170" i="3"/>
  <c r="D36220" i="3"/>
  <c r="D36240" i="3"/>
  <c r="M36256" i="3"/>
  <c r="D36256" i="3"/>
  <c r="M36264" i="3"/>
  <c r="D36356" i="3"/>
  <c r="M36365" i="3"/>
  <c r="M36397" i="3"/>
  <c r="M36427" i="3"/>
  <c r="D36427" i="3"/>
  <c r="D36483" i="3"/>
  <c r="M36505" i="3"/>
  <c r="D36505" i="3"/>
  <c r="D36527" i="3"/>
  <c r="D36562" i="3"/>
  <c r="D36595" i="3"/>
  <c r="M36641" i="3"/>
  <c r="M36707" i="3"/>
  <c r="M36753" i="3"/>
  <c r="D36768" i="3"/>
  <c r="D36801" i="3"/>
  <c r="M36809" i="3"/>
  <c r="M36813" i="3"/>
  <c r="D36813" i="3"/>
  <c r="M36842" i="3"/>
  <c r="D36877" i="3"/>
  <c r="D36903" i="3"/>
  <c r="D36960" i="3"/>
  <c r="D37014" i="3"/>
  <c r="M37028" i="3"/>
  <c r="D37035" i="3"/>
  <c r="D37057" i="3"/>
  <c r="M37139" i="3"/>
  <c r="D37168" i="3"/>
  <c r="D37193" i="3"/>
  <c r="M37225" i="3"/>
  <c r="M37267" i="3"/>
  <c r="D37279" i="3"/>
  <c r="D37306" i="3"/>
  <c r="D37357" i="3"/>
  <c r="D37404" i="3"/>
  <c r="D37413" i="3"/>
  <c r="D37419" i="3"/>
  <c r="M37437" i="3"/>
  <c r="D37437" i="3"/>
  <c r="M37460" i="3"/>
  <c r="D37466" i="3"/>
  <c r="D37556" i="3"/>
  <c r="M37605" i="3"/>
  <c r="M37624" i="3"/>
  <c r="M37667" i="3"/>
  <c r="D37686" i="3"/>
  <c r="M37693" i="3"/>
  <c r="M37719" i="3"/>
  <c r="D37719" i="3"/>
  <c r="M37861" i="3"/>
  <c r="M37920" i="3"/>
  <c r="M37949" i="3"/>
  <c r="D37949" i="3"/>
  <c r="D37960" i="3"/>
  <c r="M37994" i="3"/>
  <c r="D37998" i="3"/>
  <c r="D38024" i="3"/>
  <c r="D38038" i="3"/>
  <c r="M38128" i="3"/>
  <c r="D38128" i="3"/>
  <c r="M38207" i="3"/>
  <c r="D38207" i="3"/>
  <c r="D38235" i="3"/>
  <c r="M38235" i="3"/>
  <c r="M38247" i="3"/>
  <c r="M38282" i="3"/>
  <c r="D38363" i="3"/>
  <c r="D38377" i="3"/>
  <c r="M38377" i="3"/>
  <c r="D38424" i="3"/>
  <c r="M38469" i="3"/>
  <c r="M38475" i="3"/>
  <c r="D38475" i="3"/>
  <c r="M38631" i="3"/>
  <c r="D38637" i="3"/>
  <c r="M38637" i="3"/>
  <c r="M38707" i="3"/>
  <c r="D38707" i="3"/>
  <c r="D38740" i="3"/>
  <c r="M38752" i="3"/>
  <c r="D38768" i="3"/>
  <c r="D38782" i="3"/>
  <c r="M38798" i="3"/>
  <c r="D38798" i="3"/>
  <c r="M38800" i="3"/>
  <c r="M38817" i="3"/>
  <c r="M38897" i="3"/>
  <c r="D38897" i="3"/>
  <c r="D38903" i="3"/>
  <c r="M38903" i="3"/>
  <c r="M38919" i="3"/>
  <c r="M38927" i="3"/>
  <c r="M39082" i="3"/>
  <c r="M39099" i="3"/>
  <c r="D39139" i="3"/>
  <c r="M39242" i="3"/>
  <c r="D39271" i="3"/>
  <c r="D39332" i="3"/>
  <c r="D39346" i="3"/>
  <c r="D39410" i="3"/>
  <c r="D39461" i="3"/>
  <c r="D39485" i="3"/>
  <c r="M39497" i="3"/>
  <c r="D39501" i="3"/>
  <c r="D39524" i="3"/>
  <c r="D39573" i="3"/>
  <c r="D39625" i="3"/>
  <c r="D39661" i="3"/>
  <c r="M39778" i="3"/>
  <c r="M39781" i="3"/>
  <c r="M39812" i="3"/>
  <c r="D39812" i="3"/>
  <c r="D39826" i="3"/>
  <c r="M39826" i="3"/>
  <c r="M39875" i="3"/>
  <c r="D39896" i="3"/>
  <c r="D40016" i="3"/>
  <c r="M40016" i="3"/>
  <c r="D40047" i="3"/>
  <c r="D40111" i="3"/>
  <c r="M40114" i="3"/>
  <c r="D40225" i="3"/>
  <c r="D40241" i="3"/>
  <c r="D40285" i="3"/>
  <c r="M40294" i="3"/>
  <c r="D40300" i="3"/>
  <c r="M40385" i="3"/>
  <c r="D40385" i="3"/>
  <c r="D40433" i="3"/>
  <c r="M40558" i="3"/>
  <c r="D40558" i="3"/>
  <c r="D40584" i="3"/>
  <c r="D40746" i="3"/>
  <c r="D40755" i="3"/>
  <c r="M40755" i="3"/>
  <c r="D40885" i="3"/>
  <c r="M40885" i="3"/>
  <c r="M40928" i="3"/>
  <c r="D40928" i="3"/>
  <c r="D40949" i="3"/>
  <c r="D40981" i="3"/>
  <c r="M41020" i="3"/>
  <c r="D41029" i="3"/>
  <c r="D41151" i="3"/>
  <c r="M41151" i="3"/>
  <c r="D41166" i="3"/>
  <c r="D41243" i="3"/>
  <c r="M41268" i="3"/>
  <c r="D41268" i="3"/>
  <c r="M41295" i="3"/>
  <c r="M41390" i="3"/>
  <c r="D41457" i="3"/>
  <c r="D41472" i="3"/>
  <c r="D41601" i="3"/>
  <c r="D41723" i="3"/>
  <c r="M41753" i="3"/>
  <c r="M41762" i="3"/>
  <c r="D41762" i="3"/>
  <c r="M41830" i="3"/>
  <c r="D41841" i="3"/>
  <c r="M41889" i="3"/>
  <c r="D41938" i="3"/>
  <c r="M41948" i="3"/>
  <c r="M41954" i="3"/>
  <c r="D41954" i="3"/>
  <c r="D41977" i="3"/>
  <c r="M42084" i="3"/>
  <c r="D42084" i="3"/>
  <c r="D42123" i="3"/>
  <c r="D42156" i="3"/>
  <c r="M42271" i="3"/>
  <c r="D42462" i="3"/>
  <c r="M42468" i="3"/>
  <c r="D42468" i="3"/>
  <c r="D42664" i="3"/>
  <c r="M42664" i="3"/>
  <c r="M42680" i="3"/>
  <c r="D42680" i="3"/>
  <c r="D42881" i="3"/>
  <c r="D42915" i="3"/>
  <c r="M42945" i="3"/>
  <c r="M43099" i="3"/>
  <c r="D43099" i="3"/>
  <c r="M43147" i="3"/>
  <c r="D43147" i="3"/>
  <c r="D43315" i="3"/>
  <c r="M43386" i="3"/>
  <c r="D43422" i="3"/>
  <c r="M43558" i="3"/>
  <c r="D43558" i="3"/>
  <c r="M43664" i="3"/>
  <c r="M43673" i="3"/>
  <c r="D43673" i="3"/>
  <c r="D43799" i="3"/>
  <c r="M43830" i="3"/>
  <c r="D43840" i="3"/>
  <c r="D43854" i="3"/>
  <c r="M43873" i="3"/>
  <c r="D43873" i="3"/>
  <c r="D43927" i="3"/>
  <c r="D44001" i="3"/>
  <c r="D44066" i="3"/>
  <c r="D44266" i="3"/>
  <c r="M44394" i="3"/>
  <c r="D44458" i="3"/>
  <c r="D44548" i="3"/>
  <c r="M44548" i="3"/>
  <c r="M44562" i="3"/>
  <c r="D44562" i="3"/>
  <c r="M44575" i="3"/>
  <c r="D44575" i="3"/>
  <c r="D44749" i="3"/>
  <c r="D44791" i="3"/>
  <c r="D44917" i="3"/>
  <c r="M44948" i="3"/>
  <c r="D44948" i="3"/>
  <c r="D45017" i="3"/>
  <c r="D45029" i="3"/>
  <c r="M45060" i="3"/>
  <c r="D45060" i="3"/>
  <c r="D45103" i="3"/>
  <c r="D45137" i="3"/>
  <c r="M45137" i="3"/>
  <c r="D45305" i="3"/>
  <c r="M45305" i="3"/>
  <c r="D45362" i="3"/>
  <c r="D45516" i="3"/>
  <c r="D45525" i="3"/>
  <c r="M45620" i="3"/>
  <c r="D45636" i="3"/>
  <c r="M45774" i="3"/>
  <c r="M45869" i="3"/>
  <c r="M45900" i="3"/>
  <c r="M45916" i="3"/>
  <c r="D45916" i="3"/>
  <c r="D45990" i="3"/>
  <c r="M46032" i="3"/>
  <c r="D46032" i="3"/>
  <c r="D46047" i="3"/>
  <c r="M46080" i="3"/>
  <c r="D46080" i="3"/>
  <c r="D46258" i="3"/>
  <c r="D46282" i="3"/>
  <c r="M46297" i="3"/>
  <c r="M46314" i="3"/>
  <c r="D46314" i="3"/>
  <c r="M46378" i="3"/>
  <c r="D46384" i="3"/>
  <c r="D46471" i="3"/>
  <c r="D46482" i="3"/>
  <c r="D46531" i="3"/>
  <c r="D46593" i="3"/>
  <c r="M46603" i="3"/>
  <c r="M46653" i="3"/>
  <c r="D46653" i="3"/>
  <c r="M46731" i="3"/>
  <c r="D46731" i="3"/>
  <c r="D46950" i="3"/>
  <c r="D46963" i="3"/>
  <c r="M47037" i="3"/>
  <c r="D47070" i="3"/>
  <c r="M47074" i="3"/>
  <c r="D47077" i="3"/>
  <c r="M47077" i="3"/>
  <c r="M47092" i="3"/>
  <c r="D47095" i="3"/>
  <c r="M47152" i="3"/>
  <c r="D47184" i="3"/>
  <c r="D47248" i="3"/>
  <c r="M47248" i="3"/>
  <c r="M47376" i="3"/>
  <c r="M47466" i="3"/>
  <c r="M47678" i="3"/>
  <c r="M47689" i="3"/>
  <c r="D47689" i="3"/>
  <c r="D47697" i="3"/>
  <c r="D47749" i="3"/>
  <c r="M47749" i="3"/>
  <c r="M47824" i="3"/>
  <c r="D47824" i="3"/>
  <c r="D47907" i="3"/>
  <c r="D47916" i="3"/>
  <c r="D48023" i="3"/>
  <c r="M48263" i="3"/>
  <c r="D48263" i="3"/>
  <c r="M48351" i="3"/>
  <c r="D48771" i="3"/>
  <c r="D48800" i="3"/>
  <c r="D48820" i="3"/>
  <c r="D49067" i="3"/>
  <c r="D49229" i="3"/>
  <c r="M49379" i="3"/>
  <c r="D49474" i="3"/>
  <c r="D49726" i="3"/>
  <c r="M49726" i="3"/>
  <c r="D49728" i="3"/>
  <c r="D49963" i="3"/>
  <c r="M50101" i="3"/>
  <c r="D50101" i="3"/>
  <c r="M50249" i="3"/>
  <c r="D50249" i="3"/>
  <c r="M50295" i="3"/>
  <c r="D50295" i="3"/>
  <c r="M50368" i="3"/>
  <c r="D50368" i="3"/>
  <c r="D50424" i="3"/>
  <c r="M50710" i="3"/>
  <c r="D50710" i="3"/>
  <c r="M50731" i="3"/>
  <c r="M50810" i="3"/>
  <c r="D50859" i="3"/>
  <c r="M50932" i="3"/>
  <c r="D50932" i="3"/>
  <c r="M50988" i="3"/>
  <c r="D51100" i="3"/>
  <c r="D51107" i="3"/>
  <c r="M51107" i="3"/>
  <c r="D51141" i="3"/>
  <c r="M51284" i="3"/>
  <c r="D51284" i="3"/>
  <c r="M51521" i="3"/>
  <c r="M51549" i="3"/>
  <c r="D51549" i="3"/>
  <c r="D51599" i="3"/>
  <c r="M51599" i="3"/>
  <c r="M51787" i="3"/>
  <c r="D51936" i="3"/>
  <c r="D52469" i="3"/>
  <c r="M52482" i="3"/>
  <c r="D52482" i="3"/>
  <c r="D52677" i="3"/>
  <c r="D52693" i="3"/>
  <c r="M52703" i="3"/>
  <c r="M52910" i="3"/>
  <c r="D53064" i="3"/>
  <c r="D53103" i="3"/>
  <c r="M53176" i="3"/>
  <c r="D53176" i="3"/>
  <c r="M53331" i="3"/>
  <c r="M53334" i="3"/>
  <c r="D53334" i="3"/>
  <c r="D53353" i="3"/>
  <c r="D53452" i="3"/>
  <c r="M53536" i="3"/>
  <c r="D53536" i="3"/>
  <c r="D53626" i="3"/>
  <c r="D53772" i="3"/>
  <c r="M53885" i="3"/>
  <c r="D53885" i="3"/>
  <c r="M53940" i="3"/>
  <c r="D53940" i="3"/>
  <c r="M54378" i="3"/>
  <c r="D54691" i="3"/>
  <c r="M54965" i="3"/>
  <c r="D54965" i="3"/>
  <c r="M56017" i="3"/>
  <c r="D56017" i="3"/>
  <c r="D56397" i="3"/>
  <c r="M56728" i="3"/>
  <c r="D56728" i="3"/>
  <c r="M56940" i="3"/>
  <c r="D56940" i="3"/>
  <c r="D57429" i="3"/>
  <c r="D57467" i="3"/>
  <c r="D57770" i="3"/>
  <c r="M57770" i="3"/>
  <c r="M57774" i="3"/>
  <c r="D57774" i="3"/>
  <c r="M57791" i="3"/>
  <c r="D57791" i="3"/>
  <c r="D57801" i="3"/>
  <c r="M57863" i="3"/>
  <c r="D57863" i="3"/>
  <c r="M58249" i="3"/>
  <c r="D58249" i="3"/>
  <c r="M58281" i="3"/>
  <c r="D58281" i="3"/>
  <c r="D58334" i="3"/>
  <c r="D58516" i="3"/>
  <c r="M58780" i="3"/>
  <c r="D58780" i="3"/>
  <c r="D58790" i="3"/>
  <c r="M58808" i="3"/>
  <c r="D58808" i="3"/>
  <c r="D60363" i="3"/>
  <c r="D62345" i="3"/>
  <c r="M62345" i="3"/>
  <c r="D62443" i="3"/>
  <c r="D63732" i="3"/>
  <c r="D63754" i="3"/>
  <c r="D64350" i="3"/>
  <c r="M64376" i="3"/>
  <c r="D64376" i="3"/>
  <c r="D64410" i="3"/>
  <c r="M70305" i="3"/>
  <c r="D22930" i="3"/>
  <c r="M23060" i="3"/>
  <c r="M23132" i="3"/>
  <c r="D23205" i="3"/>
  <c r="M23205" i="3"/>
  <c r="M23260" i="3"/>
  <c r="M23270" i="3"/>
  <c r="M23396" i="3"/>
  <c r="M23438" i="3"/>
  <c r="D23445" i="3"/>
  <c r="M23838" i="3"/>
  <c r="M23853" i="3"/>
  <c r="M23888" i="3"/>
  <c r="M23968" i="3"/>
  <c r="M24053" i="3"/>
  <c r="D24089" i="3"/>
  <c r="D24257" i="3"/>
  <c r="M24464" i="3"/>
  <c r="M24500" i="3"/>
  <c r="M24508" i="3"/>
  <c r="M24547" i="3"/>
  <c r="M24556" i="3"/>
  <c r="M24584" i="3"/>
  <c r="M24628" i="3"/>
  <c r="M24942" i="3"/>
  <c r="M24996" i="3"/>
  <c r="D24996" i="3"/>
  <c r="M25045" i="3"/>
  <c r="D25117" i="3"/>
  <c r="D25163" i="3"/>
  <c r="M25408" i="3"/>
  <c r="D25512" i="3"/>
  <c r="D25606" i="3"/>
  <c r="M25621" i="3"/>
  <c r="D25721" i="3"/>
  <c r="M25728" i="3"/>
  <c r="D25728" i="3"/>
  <c r="M26149" i="3"/>
  <c r="D26173" i="3"/>
  <c r="M26173" i="3"/>
  <c r="D26471" i="3"/>
  <c r="D26615" i="3"/>
  <c r="M26896" i="3"/>
  <c r="M27067" i="3"/>
  <c r="M27091" i="3"/>
  <c r="M27184" i="3"/>
  <c r="D27184" i="3"/>
  <c r="M27221" i="3"/>
  <c r="M27294" i="3"/>
  <c r="M27415" i="3"/>
  <c r="M27527" i="3"/>
  <c r="D27576" i="3"/>
  <c r="M27576" i="3"/>
  <c r="D27608" i="3"/>
  <c r="M27608" i="3"/>
  <c r="M27854" i="3"/>
  <c r="D27854" i="3"/>
  <c r="D27938" i="3"/>
  <c r="M27938" i="3"/>
  <c r="D27946" i="3"/>
  <c r="M28038" i="3"/>
  <c r="M28482" i="3"/>
  <c r="D28800" i="3"/>
  <c r="M29003" i="3"/>
  <c r="M29064" i="3"/>
  <c r="D29582" i="3"/>
  <c r="M30154" i="3"/>
  <c r="D30178" i="3"/>
  <c r="M30206" i="3"/>
  <c r="D30329" i="3"/>
  <c r="M30413" i="3"/>
  <c r="M30478" i="3"/>
  <c r="D31107" i="3"/>
  <c r="D31153" i="3"/>
  <c r="M31526" i="3"/>
  <c r="D31526" i="3"/>
  <c r="M31879" i="3"/>
  <c r="M31975" i="3"/>
  <c r="D32086" i="3"/>
  <c r="D32328" i="3"/>
  <c r="M32832" i="3"/>
  <c r="D32832" i="3"/>
  <c r="M33292" i="3"/>
  <c r="D33292" i="3"/>
  <c r="M33723" i="3"/>
  <c r="D33723" i="3"/>
  <c r="M33821" i="3"/>
  <c r="D34270" i="3"/>
  <c r="D34302" i="3"/>
  <c r="D34342" i="3"/>
  <c r="M34369" i="3"/>
  <c r="M34415" i="3"/>
  <c r="M34561" i="3"/>
  <c r="D34720" i="3"/>
  <c r="D34906" i="3"/>
  <c r="D35169" i="3"/>
  <c r="M35294" i="3"/>
  <c r="D35473" i="3"/>
  <c r="D36259" i="3"/>
  <c r="D36661" i="3"/>
  <c r="M37016" i="3"/>
  <c r="M37119" i="3"/>
  <c r="D37202" i="3"/>
  <c r="D37564" i="3"/>
  <c r="M37564" i="3"/>
  <c r="M37598" i="3"/>
  <c r="M37607" i="3"/>
  <c r="D37607" i="3"/>
  <c r="D38498" i="3"/>
  <c r="D38630" i="3"/>
  <c r="D38703" i="3"/>
  <c r="M38703" i="3"/>
  <c r="M39047" i="3"/>
  <c r="D39047" i="3"/>
  <c r="D39397" i="3"/>
  <c r="D39817" i="3"/>
  <c r="D40187" i="3"/>
  <c r="M40196" i="3"/>
  <c r="D41284" i="3"/>
  <c r="M41512" i="3"/>
  <c r="D41512" i="3"/>
  <c r="M41846" i="3"/>
  <c r="M42083" i="3"/>
  <c r="D42083" i="3"/>
  <c r="M42221" i="3"/>
  <c r="D42221" i="3"/>
  <c r="M42356" i="3"/>
  <c r="D42697" i="3"/>
  <c r="D43067" i="3"/>
  <c r="M43067" i="3"/>
  <c r="M43080" i="3"/>
  <c r="D43080" i="3"/>
  <c r="D43268" i="3"/>
  <c r="D43317" i="3"/>
  <c r="D44065" i="3"/>
  <c r="D44191" i="3"/>
  <c r="M44323" i="3"/>
  <c r="D44325" i="3"/>
  <c r="M44347" i="3"/>
  <c r="D44347" i="3"/>
  <c r="M44440" i="3"/>
  <c r="D44440" i="3"/>
  <c r="D44679" i="3"/>
  <c r="D44717" i="3"/>
  <c r="D45421" i="3"/>
  <c r="M45421" i="3"/>
  <c r="D45948" i="3"/>
  <c r="D46498" i="3"/>
  <c r="M46510" i="3"/>
  <c r="D46510" i="3"/>
  <c r="D46990" i="3"/>
  <c r="M47427" i="3"/>
  <c r="D47427" i="3"/>
  <c r="D47547" i="3"/>
  <c r="D47643" i="3"/>
  <c r="M47731" i="3"/>
  <c r="D47731" i="3"/>
  <c r="M47771" i="3"/>
  <c r="D47771" i="3"/>
  <c r="D47963" i="3"/>
  <c r="D48080" i="3"/>
  <c r="M48080" i="3"/>
  <c r="D48236" i="3"/>
  <c r="D48274" i="3"/>
  <c r="M48274" i="3"/>
  <c r="D48385" i="3"/>
  <c r="M48385" i="3"/>
  <c r="D48410" i="3"/>
  <c r="M48410" i="3"/>
  <c r="D48536" i="3"/>
  <c r="M48630" i="3"/>
  <c r="D49198" i="3"/>
  <c r="M49203" i="3"/>
  <c r="D49301" i="3"/>
  <c r="D49482" i="3"/>
  <c r="M49582" i="3"/>
  <c r="D49582" i="3"/>
  <c r="M49636" i="3"/>
  <c r="D49636" i="3"/>
  <c r="D50060" i="3"/>
  <c r="D50109" i="3"/>
  <c r="D50118" i="3"/>
  <c r="M50192" i="3"/>
  <c r="D50543" i="3"/>
  <c r="M50737" i="3"/>
  <c r="D50851" i="3"/>
  <c r="M50851" i="3"/>
  <c r="D50940" i="3"/>
  <c r="M51003" i="3"/>
  <c r="M51005" i="3"/>
  <c r="M51486" i="3"/>
  <c r="M51795" i="3"/>
  <c r="M52402" i="3"/>
  <c r="M53493" i="3"/>
  <c r="D55045" i="3"/>
  <c r="D57285" i="3"/>
  <c r="M58693" i="3"/>
  <c r="D58693" i="3"/>
  <c r="M62643" i="3"/>
  <c r="D62643" i="3"/>
  <c r="D62832" i="3"/>
  <c r="M62832" i="3"/>
  <c r="M67884" i="3"/>
  <c r="D354" i="3"/>
  <c r="M393" i="3"/>
  <c r="M412" i="3"/>
  <c r="D416" i="3"/>
  <c r="M429" i="3"/>
  <c r="M481" i="3"/>
  <c r="M511" i="3"/>
  <c r="M585" i="3"/>
  <c r="M608" i="3"/>
  <c r="M684" i="3"/>
  <c r="M723" i="3"/>
  <c r="D775" i="3"/>
  <c r="D777" i="3"/>
  <c r="D801" i="3"/>
  <c r="D806" i="3"/>
  <c r="M835" i="3"/>
  <c r="D893" i="3"/>
  <c r="D949" i="3"/>
  <c r="D990" i="3"/>
  <c r="D1000" i="3"/>
  <c r="M1020" i="3"/>
  <c r="M1028" i="3"/>
  <c r="M1040" i="3"/>
  <c r="M1073" i="3"/>
  <c r="M1097" i="3"/>
  <c r="M1116" i="3"/>
  <c r="M1147" i="3"/>
  <c r="M1149" i="3"/>
  <c r="M1188" i="3"/>
  <c r="M1207" i="3"/>
  <c r="M1252" i="3"/>
  <c r="M1301" i="3"/>
  <c r="M1331" i="3"/>
  <c r="M1360" i="3"/>
  <c r="D1372" i="3"/>
  <c r="M1381" i="3"/>
  <c r="M1383" i="3"/>
  <c r="M1441" i="3"/>
  <c r="M1535" i="3"/>
  <c r="M1554" i="3"/>
  <c r="M1576" i="3"/>
  <c r="M1579" i="3"/>
  <c r="M1594" i="3"/>
  <c r="M1603" i="3"/>
  <c r="M1613" i="3"/>
  <c r="M1628" i="3"/>
  <c r="M1652" i="3"/>
  <c r="M1681" i="3"/>
  <c r="M1692" i="3"/>
  <c r="M1728" i="3"/>
  <c r="M1753" i="3"/>
  <c r="M1756" i="3"/>
  <c r="M1761" i="3"/>
  <c r="M1785" i="3"/>
  <c r="M1793" i="3"/>
  <c r="M1812" i="3"/>
  <c r="M1844" i="3"/>
  <c r="M1849" i="3"/>
  <c r="M1904" i="3"/>
  <c r="M1906" i="3"/>
  <c r="M1911" i="3"/>
  <c r="M1993" i="3"/>
  <c r="M2008" i="3"/>
  <c r="M2010" i="3"/>
  <c r="M2042" i="3"/>
  <c r="M2050" i="3"/>
  <c r="M2065" i="3"/>
  <c r="M2099" i="3"/>
  <c r="M2104" i="3"/>
  <c r="M2168" i="3"/>
  <c r="M2170" i="3"/>
  <c r="M2184" i="3"/>
  <c r="M2187" i="3"/>
  <c r="D2192" i="3"/>
  <c r="M2212" i="3"/>
  <c r="M2217" i="3"/>
  <c r="M2234" i="3"/>
  <c r="D2243" i="3"/>
  <c r="D2248" i="3"/>
  <c r="M2264" i="3"/>
  <c r="D2266" i="3"/>
  <c r="D2273" i="3"/>
  <c r="M2299" i="3"/>
  <c r="M2312" i="3"/>
  <c r="M2314" i="3"/>
  <c r="M2316" i="3"/>
  <c r="D2338" i="3"/>
  <c r="M2348" i="3"/>
  <c r="M2356" i="3"/>
  <c r="M2371" i="3"/>
  <c r="M2376" i="3"/>
  <c r="D2399" i="3"/>
  <c r="M2405" i="3"/>
  <c r="M2410" i="3"/>
  <c r="M2416" i="3"/>
  <c r="M2448" i="3"/>
  <c r="M2461" i="3"/>
  <c r="M2466" i="3"/>
  <c r="M2484" i="3"/>
  <c r="M2511" i="3"/>
  <c r="M2565" i="3"/>
  <c r="M2572" i="3"/>
  <c r="M2589" i="3"/>
  <c r="D2633" i="3"/>
  <c r="M2653" i="3"/>
  <c r="M2671" i="3"/>
  <c r="M2679" i="3"/>
  <c r="M2682" i="3"/>
  <c r="M2693" i="3"/>
  <c r="M2700" i="3"/>
  <c r="M2705" i="3"/>
  <c r="M2708" i="3"/>
  <c r="M2745" i="3"/>
  <c r="M2759" i="3"/>
  <c r="M2835" i="3"/>
  <c r="M2859" i="3"/>
  <c r="M2861" i="3"/>
  <c r="M2900" i="3"/>
  <c r="M2927" i="3"/>
  <c r="M2949" i="3"/>
  <c r="M2951" i="3"/>
  <c r="M2964" i="3"/>
  <c r="M2971" i="3"/>
  <c r="M2981" i="3"/>
  <c r="M3055" i="3"/>
  <c r="D3086" i="3"/>
  <c r="D3135" i="3"/>
  <c r="D3154" i="3"/>
  <c r="M3162" i="3"/>
  <c r="M3192" i="3"/>
  <c r="D3195" i="3"/>
  <c r="D3199" i="3"/>
  <c r="M3232" i="3"/>
  <c r="M3259" i="3"/>
  <c r="M3261" i="3"/>
  <c r="M3284" i="3"/>
  <c r="D3349" i="3"/>
  <c r="D3389" i="3"/>
  <c r="M3400" i="3"/>
  <c r="D3404" i="3"/>
  <c r="D3424" i="3"/>
  <c r="D3436" i="3"/>
  <c r="M3457" i="3"/>
  <c r="M3465" i="3"/>
  <c r="M3504" i="3"/>
  <c r="M3517" i="3"/>
  <c r="M3560" i="3"/>
  <c r="M3578" i="3"/>
  <c r="M3586" i="3"/>
  <c r="D3622" i="3"/>
  <c r="M3665" i="3"/>
  <c r="M3676" i="3"/>
  <c r="M3679" i="3"/>
  <c r="M3731" i="3"/>
  <c r="M3745" i="3"/>
  <c r="M3759" i="3"/>
  <c r="M3779" i="3"/>
  <c r="M3810" i="3"/>
  <c r="M3820" i="3"/>
  <c r="M3844" i="3"/>
  <c r="M3861" i="3"/>
  <c r="M3898" i="3"/>
  <c r="M3921" i="3"/>
  <c r="M3935" i="3"/>
  <c r="M3943" i="3"/>
  <c r="M3961" i="3"/>
  <c r="M3996" i="3"/>
  <c r="M4013" i="3"/>
  <c r="M4024" i="3"/>
  <c r="D4037" i="3"/>
  <c r="M4044" i="3"/>
  <c r="D4048" i="3"/>
  <c r="M4075" i="3"/>
  <c r="M4092" i="3"/>
  <c r="M4116" i="3"/>
  <c r="M4154" i="3"/>
  <c r="M4175" i="3"/>
  <c r="M4223" i="3"/>
  <c r="M4240" i="3"/>
  <c r="M4243" i="3"/>
  <c r="M4253" i="3"/>
  <c r="M4290" i="3"/>
  <c r="M4360" i="3"/>
  <c r="M4371" i="3"/>
  <c r="M4403" i="3"/>
  <c r="M4409" i="3"/>
  <c r="M4435" i="3"/>
  <c r="M4479" i="3"/>
  <c r="M4496" i="3"/>
  <c r="M4580" i="3"/>
  <c r="M4587" i="3"/>
  <c r="M4604" i="3"/>
  <c r="M4607" i="3"/>
  <c r="D4623" i="3"/>
  <c r="M4646" i="3"/>
  <c r="M4651" i="3"/>
  <c r="M4658" i="3"/>
  <c r="M4676" i="3"/>
  <c r="D4682" i="3"/>
  <c r="M4713" i="3"/>
  <c r="M4730" i="3"/>
  <c r="M4783" i="3"/>
  <c r="M4787" i="3"/>
  <c r="M4902" i="3"/>
  <c r="M4907" i="3"/>
  <c r="M4924" i="3"/>
  <c r="M4930" i="3"/>
  <c r="M4940" i="3"/>
  <c r="M4953" i="3"/>
  <c r="M4960" i="3"/>
  <c r="M4977" i="3"/>
  <c r="M5001" i="3"/>
  <c r="M5004" i="3"/>
  <c r="M5020" i="3"/>
  <c r="M5039" i="3"/>
  <c r="M5043" i="3"/>
  <c r="D5065" i="3"/>
  <c r="M5129" i="3"/>
  <c r="D5131" i="3"/>
  <c r="M5146" i="3"/>
  <c r="M5150" i="3"/>
  <c r="M5185" i="3"/>
  <c r="M5188" i="3"/>
  <c r="M5214" i="3"/>
  <c r="M5230" i="3"/>
  <c r="M5254" i="3"/>
  <c r="D5272" i="3"/>
  <c r="M5284" i="3"/>
  <c r="M5350" i="3"/>
  <c r="M5380" i="3"/>
  <c r="M5385" i="3"/>
  <c r="D5387" i="3"/>
  <c r="M5438" i="3"/>
  <c r="M5460" i="3"/>
  <c r="D5464" i="3"/>
  <c r="D5474" i="3"/>
  <c r="M5502" i="3"/>
  <c r="M5526" i="3"/>
  <c r="M5536" i="3"/>
  <c r="M5604" i="3"/>
  <c r="M5606" i="3"/>
  <c r="M5612" i="3"/>
  <c r="M7953" i="3"/>
  <c r="M7967" i="3"/>
  <c r="D7985" i="3"/>
  <c r="D7988" i="3"/>
  <c r="M8016" i="3"/>
  <c r="M8021" i="3"/>
  <c r="M8068" i="3"/>
  <c r="M8079" i="3"/>
  <c r="M8087" i="3"/>
  <c r="M8088" i="3"/>
  <c r="M8104" i="3"/>
  <c r="D8124" i="3"/>
  <c r="M8128" i="3"/>
  <c r="D8141" i="3"/>
  <c r="M8176" i="3"/>
  <c r="M8183" i="3"/>
  <c r="M8200" i="3"/>
  <c r="M8229" i="3"/>
  <c r="M8247" i="3"/>
  <c r="M8260" i="3"/>
  <c r="M8274" i="3"/>
  <c r="M8293" i="3"/>
  <c r="D8325" i="3"/>
  <c r="M8343" i="3"/>
  <c r="M8408" i="3"/>
  <c r="M8410" i="3"/>
  <c r="M8480" i="3"/>
  <c r="M8501" i="3"/>
  <c r="M8503" i="3"/>
  <c r="M8521" i="3"/>
  <c r="M8527" i="3"/>
  <c r="D8583" i="3"/>
  <c r="D8622" i="3"/>
  <c r="D8631" i="3"/>
  <c r="M8637" i="3"/>
  <c r="M8642" i="3"/>
  <c r="M8644" i="3"/>
  <c r="D8671" i="3"/>
  <c r="M8700" i="3"/>
  <c r="D8712" i="3"/>
  <c r="M8728" i="3"/>
  <c r="M8731" i="3"/>
  <c r="M8739" i="3"/>
  <c r="D8751" i="3"/>
  <c r="D8768" i="3"/>
  <c r="M8771" i="3"/>
  <c r="M8784" i="3"/>
  <c r="M8822" i="3"/>
  <c r="M8834" i="3"/>
  <c r="M8838" i="3"/>
  <c r="M8845" i="3"/>
  <c r="M8850" i="3"/>
  <c r="M8867" i="3"/>
  <c r="M8878" i="3"/>
  <c r="D8890" i="3"/>
  <c r="M8901" i="3"/>
  <c r="M8938" i="3"/>
  <c r="M8954" i="3"/>
  <c r="D8965" i="3"/>
  <c r="D8970" i="3"/>
  <c r="M9034" i="3"/>
  <c r="M9052" i="3"/>
  <c r="D9059" i="3"/>
  <c r="M9074" i="3"/>
  <c r="M9086" i="3"/>
  <c r="D9091" i="3"/>
  <c r="M9113" i="3"/>
  <c r="M9140" i="3"/>
  <c r="M9158" i="3"/>
  <c r="D9167" i="3"/>
  <c r="D9188" i="3"/>
  <c r="D9203" i="3"/>
  <c r="D9277" i="3"/>
  <c r="M9369" i="3"/>
  <c r="D9372" i="3"/>
  <c r="D9374" i="3"/>
  <c r="M9382" i="3"/>
  <c r="M9425" i="3"/>
  <c r="D9429" i="3"/>
  <c r="D9471" i="3"/>
  <c r="M9560" i="3"/>
  <c r="D9566" i="3"/>
  <c r="D9581" i="3"/>
  <c r="D9616" i="3"/>
  <c r="M9697" i="3"/>
  <c r="M9717" i="3"/>
  <c r="M9733" i="3"/>
  <c r="M9770" i="3"/>
  <c r="M9772" i="3"/>
  <c r="M9781" i="3"/>
  <c r="M9784" i="3"/>
  <c r="M9800" i="3"/>
  <c r="M9802" i="3"/>
  <c r="D9840" i="3"/>
  <c r="M9860" i="3"/>
  <c r="D9899" i="3"/>
  <c r="M9912" i="3"/>
  <c r="M9925" i="3"/>
  <c r="D9985" i="3"/>
  <c r="D10034" i="3"/>
  <c r="M10036" i="3"/>
  <c r="D10050" i="3"/>
  <c r="D10052" i="3"/>
  <c r="M10100" i="3"/>
  <c r="M10134" i="3"/>
  <c r="D10149" i="3"/>
  <c r="M10188" i="3"/>
  <c r="D10210" i="3"/>
  <c r="M10244" i="3"/>
  <c r="M10248" i="3"/>
  <c r="D10268" i="3"/>
  <c r="M10276" i="3"/>
  <c r="M10290" i="3"/>
  <c r="M10294" i="3"/>
  <c r="M10296" i="3"/>
  <c r="D10323" i="3"/>
  <c r="D10455" i="3"/>
  <c r="M10496" i="3"/>
  <c r="M10498" i="3"/>
  <c r="D10511" i="3"/>
  <c r="D10524" i="3"/>
  <c r="D10535" i="3"/>
  <c r="M10550" i="3"/>
  <c r="M10574" i="3"/>
  <c r="M10576" i="3"/>
  <c r="M10602" i="3"/>
  <c r="M10638" i="3"/>
  <c r="M10646" i="3"/>
  <c r="D10653" i="3"/>
  <c r="D10661" i="3"/>
  <c r="M10705" i="3"/>
  <c r="M10720" i="3"/>
  <c r="M10747" i="3"/>
  <c r="M10750" i="3"/>
  <c r="M10765" i="3"/>
  <c r="M10787" i="3"/>
  <c r="M10794" i="3"/>
  <c r="M10803" i="3"/>
  <c r="D10816" i="3"/>
  <c r="M10824" i="3"/>
  <c r="D10857" i="3"/>
  <c r="M10864" i="3"/>
  <c r="D10871" i="3"/>
  <c r="M10880" i="3"/>
  <c r="M10888" i="3"/>
  <c r="M10905" i="3"/>
  <c r="M10914" i="3"/>
  <c r="M10916" i="3"/>
  <c r="M10933" i="3"/>
  <c r="M10939" i="3"/>
  <c r="M10946" i="3"/>
  <c r="D10952" i="3"/>
  <c r="M10978" i="3"/>
  <c r="M10988" i="3"/>
  <c r="D11003" i="3"/>
  <c r="M11008" i="3"/>
  <c r="D11016" i="3"/>
  <c r="M11048" i="3"/>
  <c r="M11052" i="3"/>
  <c r="M11064" i="3"/>
  <c r="M11069" i="3"/>
  <c r="D11072" i="3"/>
  <c r="M11100" i="3"/>
  <c r="D11105" i="3"/>
  <c r="D11129" i="3"/>
  <c r="D11165" i="3"/>
  <c r="M11172" i="3"/>
  <c r="D11193" i="3"/>
  <c r="M11218" i="3"/>
  <c r="M11250" i="3"/>
  <c r="D11283" i="3"/>
  <c r="M11294" i="3"/>
  <c r="M11306" i="3"/>
  <c r="D11321" i="3"/>
  <c r="D11324" i="3"/>
  <c r="M11333" i="3"/>
  <c r="D11346" i="3"/>
  <c r="M11354" i="3"/>
  <c r="D11378" i="3"/>
  <c r="M11414" i="3"/>
  <c r="M11437" i="3"/>
  <c r="M11440" i="3"/>
  <c r="M11456" i="3"/>
  <c r="M11462" i="3"/>
  <c r="M11472" i="3"/>
  <c r="D11485" i="3"/>
  <c r="M11496" i="3"/>
  <c r="M11508" i="3"/>
  <c r="M11518" i="3"/>
  <c r="M11573" i="3"/>
  <c r="D11587" i="3"/>
  <c r="M11640" i="3"/>
  <c r="M11649" i="3"/>
  <c r="M11674" i="3"/>
  <c r="M11704" i="3"/>
  <c r="D11710" i="3"/>
  <c r="M11738" i="3"/>
  <c r="M11774" i="3"/>
  <c r="M11782" i="3"/>
  <c r="D11838" i="3"/>
  <c r="M11846" i="3"/>
  <c r="D11853" i="3"/>
  <c r="M11870" i="3"/>
  <c r="M11886" i="3"/>
  <c r="D11917" i="3"/>
  <c r="M11934" i="3"/>
  <c r="D11950" i="3"/>
  <c r="D11991" i="3"/>
  <c r="D12001" i="3"/>
  <c r="M12005" i="3"/>
  <c r="D12048" i="3"/>
  <c r="D12074" i="3"/>
  <c r="D12080" i="3"/>
  <c r="D12111" i="3"/>
  <c r="M12180" i="3"/>
  <c r="M12197" i="3"/>
  <c r="D12215" i="3"/>
  <c r="M12240" i="3"/>
  <c r="M12249" i="3"/>
  <c r="M12258" i="3"/>
  <c r="D12283" i="3"/>
  <c r="M12319" i="3"/>
  <c r="M12344" i="3"/>
  <c r="D12347" i="3"/>
  <c r="D12394" i="3"/>
  <c r="M12404" i="3"/>
  <c r="M12470" i="3"/>
  <c r="D12479" i="3"/>
  <c r="M12482" i="3"/>
  <c r="M12490" i="3"/>
  <c r="D12492" i="3"/>
  <c r="D12502" i="3"/>
  <c r="D12518" i="3"/>
  <c r="D13993" i="3"/>
  <c r="D14009" i="3"/>
  <c r="D14028" i="3"/>
  <c r="D14047" i="3"/>
  <c r="D14049" i="3"/>
  <c r="D14115" i="3"/>
  <c r="M14140" i="3"/>
  <c r="D14140" i="3"/>
  <c r="M14148" i="3"/>
  <c r="M14168" i="3"/>
  <c r="D14199" i="3"/>
  <c r="M14236" i="3"/>
  <c r="D14236" i="3"/>
  <c r="M14292" i="3"/>
  <c r="D14305" i="3"/>
  <c r="M14310" i="3"/>
  <c r="D14310" i="3"/>
  <c r="M14318" i="3"/>
  <c r="D14326" i="3"/>
  <c r="M14331" i="3"/>
  <c r="M14341" i="3"/>
  <c r="M14386" i="3"/>
  <c r="M14393" i="3"/>
  <c r="D14417" i="3"/>
  <c r="D14462" i="3"/>
  <c r="D14473" i="3"/>
  <c r="D14503" i="3"/>
  <c r="D14531" i="3"/>
  <c r="M14533" i="3"/>
  <c r="M14560" i="3"/>
  <c r="D14560" i="3"/>
  <c r="D14570" i="3"/>
  <c r="M14584" i="3"/>
  <c r="D14584" i="3"/>
  <c r="M14588" i="3"/>
  <c r="D14605" i="3"/>
  <c r="D14666" i="3"/>
  <c r="M14738" i="3"/>
  <c r="D14741" i="3"/>
  <c r="M14752" i="3"/>
  <c r="M14776" i="3"/>
  <c r="M14784" i="3"/>
  <c r="D14784" i="3"/>
  <c r="M14788" i="3"/>
  <c r="M14828" i="3"/>
  <c r="M14843" i="3"/>
  <c r="D14847" i="3"/>
  <c r="M14878" i="3"/>
  <c r="M14930" i="3"/>
  <c r="M14956" i="3"/>
  <c r="M15001" i="3"/>
  <c r="D15023" i="3"/>
  <c r="M15042" i="3"/>
  <c r="D15045" i="3"/>
  <c r="M15045" i="3"/>
  <c r="M15069" i="3"/>
  <c r="D15071" i="3"/>
  <c r="D15095" i="3"/>
  <c r="M15106" i="3"/>
  <c r="M15113" i="3"/>
  <c r="M15118" i="3"/>
  <c r="M15820" i="3"/>
  <c r="D15823" i="3"/>
  <c r="D15840" i="3"/>
  <c r="M15904" i="3"/>
  <c r="M16019" i="3"/>
  <c r="M16030" i="3"/>
  <c r="D16030" i="3"/>
  <c r="M16035" i="3"/>
  <c r="M16155" i="3"/>
  <c r="M16163" i="3"/>
  <c r="M16188" i="3"/>
  <c r="M16254" i="3"/>
  <c r="D16254" i="3"/>
  <c r="D16295" i="3"/>
  <c r="M16314" i="3"/>
  <c r="M16357" i="3"/>
  <c r="M16376" i="3"/>
  <c r="D16386" i="3"/>
  <c r="M16395" i="3"/>
  <c r="D16445" i="3"/>
  <c r="M16476" i="3"/>
  <c r="D16591" i="3"/>
  <c r="D16615" i="3"/>
  <c r="M16630" i="3"/>
  <c r="M16638" i="3"/>
  <c r="M16652" i="3"/>
  <c r="D16657" i="3"/>
  <c r="M16740" i="3"/>
  <c r="D16774" i="3"/>
  <c r="D16780" i="3"/>
  <c r="M16785" i="3"/>
  <c r="M16803" i="3"/>
  <c r="M16808" i="3"/>
  <c r="D16811" i="3"/>
  <c r="M16821" i="3"/>
  <c r="M16828" i="3"/>
  <c r="M16886" i="3"/>
  <c r="M16916" i="3"/>
  <c r="M16926" i="3"/>
  <c r="M16928" i="3"/>
  <c r="M16942" i="3"/>
  <c r="D16984" i="3"/>
  <c r="M17012" i="3"/>
  <c r="D17017" i="3"/>
  <c r="M17088" i="3"/>
  <c r="M17114" i="3"/>
  <c r="M17145" i="3"/>
  <c r="M21761" i="3"/>
  <c r="M21787" i="3"/>
  <c r="M21818" i="3"/>
  <c r="M21822" i="3"/>
  <c r="D21826" i="3"/>
  <c r="M21843" i="3"/>
  <c r="M21858" i="3"/>
  <c r="D21867" i="3"/>
  <c r="M21919" i="3"/>
  <c r="M21934" i="3"/>
  <c r="M21971" i="3"/>
  <c r="D22002" i="3"/>
  <c r="M22019" i="3"/>
  <c r="D22077" i="3"/>
  <c r="M22084" i="3"/>
  <c r="D22092" i="3"/>
  <c r="M22148" i="3"/>
  <c r="D22156" i="3"/>
  <c r="M22161" i="3"/>
  <c r="D22342" i="3"/>
  <c r="M22365" i="3"/>
  <c r="M22423" i="3"/>
  <c r="D22508" i="3"/>
  <c r="M22518" i="3"/>
  <c r="M22524" i="3"/>
  <c r="M22555" i="3"/>
  <c r="M22588" i="3"/>
  <c r="M22595" i="3"/>
  <c r="D22622" i="3"/>
  <c r="D22640" i="3"/>
  <c r="M22677" i="3"/>
  <c r="M22681" i="3"/>
  <c r="M22723" i="3"/>
  <c r="M22845" i="3"/>
  <c r="M22872" i="3"/>
  <c r="M22901" i="3"/>
  <c r="M22915" i="3"/>
  <c r="M22923" i="3"/>
  <c r="M22979" i="3"/>
  <c r="M23004" i="3"/>
  <c r="M23011" i="3"/>
  <c r="M23015" i="3"/>
  <c r="M23047" i="3"/>
  <c r="M23146" i="3"/>
  <c r="D23178" i="3"/>
  <c r="M23259" i="3"/>
  <c r="D23259" i="3"/>
  <c r="M23307" i="3"/>
  <c r="M23453" i="3"/>
  <c r="M23473" i="3"/>
  <c r="M23779" i="3"/>
  <c r="D23781" i="3"/>
  <c r="M23805" i="3"/>
  <c r="M23811" i="3"/>
  <c r="M23821" i="3"/>
  <c r="M23827" i="3"/>
  <c r="M23832" i="3"/>
  <c r="M23848" i="3"/>
  <c r="M23870" i="3"/>
  <c r="D23885" i="3"/>
  <c r="D23909" i="3"/>
  <c r="M23931" i="3"/>
  <c r="D23942" i="3"/>
  <c r="M23944" i="3"/>
  <c r="M23951" i="3"/>
  <c r="D23980" i="3"/>
  <c r="M23982" i="3"/>
  <c r="M24014" i="3"/>
  <c r="M24024" i="3"/>
  <c r="D24027" i="3"/>
  <c r="M24046" i="3"/>
  <c r="D24052" i="3"/>
  <c r="M24069" i="3"/>
  <c r="D24071" i="3"/>
  <c r="M24097" i="3"/>
  <c r="M24101" i="3"/>
  <c r="D24121" i="3"/>
  <c r="M24121" i="3"/>
  <c r="D24129" i="3"/>
  <c r="M24135" i="3"/>
  <c r="M24152" i="3"/>
  <c r="D24173" i="3"/>
  <c r="M24210" i="3"/>
  <c r="M24385" i="3"/>
  <c r="M24474" i="3"/>
  <c r="M24513" i="3"/>
  <c r="M24539" i="3"/>
  <c r="D24545" i="3"/>
  <c r="M24578" i="3"/>
  <c r="D24611" i="3"/>
  <c r="M24615" i="3"/>
  <c r="M24693" i="3"/>
  <c r="D24709" i="3"/>
  <c r="M24730" i="3"/>
  <c r="M24769" i="3"/>
  <c r="D24769" i="3"/>
  <c r="M24833" i="3"/>
  <c r="D24833" i="3"/>
  <c r="M24841" i="3"/>
  <c r="D24932" i="3"/>
  <c r="M24981" i="3"/>
  <c r="D24988" i="3"/>
  <c r="M25005" i="3"/>
  <c r="M25100" i="3"/>
  <c r="D25100" i="3"/>
  <c r="M25109" i="3"/>
  <c r="D25149" i="3"/>
  <c r="M25190" i="3"/>
  <c r="D25193" i="3"/>
  <c r="D25230" i="3"/>
  <c r="M25232" i="3"/>
  <c r="M25236" i="3"/>
  <c r="M25243" i="3"/>
  <c r="M25247" i="3"/>
  <c r="D25303" i="3"/>
  <c r="M25339" i="3"/>
  <c r="D25342" i="3"/>
  <c r="M25360" i="3"/>
  <c r="D25364" i="3"/>
  <c r="D25367" i="3"/>
  <c r="D25455" i="3"/>
  <c r="M25477" i="3"/>
  <c r="D25525" i="3"/>
  <c r="M25569" i="3"/>
  <c r="M25578" i="3"/>
  <c r="M25711" i="3"/>
  <c r="M25738" i="3"/>
  <c r="M25765" i="3"/>
  <c r="D25765" i="3"/>
  <c r="D25785" i="3"/>
  <c r="M25815" i="3"/>
  <c r="M25831" i="3"/>
  <c r="D25848" i="3"/>
  <c r="M25859" i="3"/>
  <c r="M25863" i="3"/>
  <c r="D25863" i="3"/>
  <c r="D25880" i="3"/>
  <c r="M25929" i="3"/>
  <c r="M25959" i="3"/>
  <c r="D25959" i="3"/>
  <c r="M26034" i="3"/>
  <c r="D26051" i="3"/>
  <c r="D26085" i="3"/>
  <c r="M26099" i="3"/>
  <c r="D26099" i="3"/>
  <c r="M26131" i="3"/>
  <c r="M26201" i="3"/>
  <c r="M26244" i="3"/>
  <c r="M26277" i="3"/>
  <c r="M26321" i="3"/>
  <c r="M26385" i="3"/>
  <c r="M26414" i="3"/>
  <c r="D26414" i="3"/>
  <c r="M26443" i="3"/>
  <c r="M26472" i="3"/>
  <c r="M26528" i="3"/>
  <c r="M26542" i="3"/>
  <c r="D26542" i="3"/>
  <c r="M26575" i="3"/>
  <c r="M26653" i="3"/>
  <c r="D26665" i="3"/>
  <c r="M26693" i="3"/>
  <c r="M26752" i="3"/>
  <c r="D26752" i="3"/>
  <c r="M26789" i="3"/>
  <c r="M26794" i="3"/>
  <c r="M26831" i="3"/>
  <c r="M26885" i="3"/>
  <c r="D27035" i="3"/>
  <c r="M27056" i="3"/>
  <c r="D27056" i="3"/>
  <c r="M27104" i="3"/>
  <c r="D27104" i="3"/>
  <c r="D27138" i="3"/>
  <c r="M27138" i="3"/>
  <c r="M27200" i="3"/>
  <c r="M27274" i="3"/>
  <c r="M27314" i="3"/>
  <c r="D27314" i="3"/>
  <c r="D27323" i="3"/>
  <c r="M27338" i="3"/>
  <c r="D27342" i="3"/>
  <c r="D27520" i="3"/>
  <c r="M27520" i="3"/>
  <c r="D27544" i="3"/>
  <c r="M27544" i="3"/>
  <c r="D27552" i="3"/>
  <c r="M27615" i="3"/>
  <c r="D27615" i="3"/>
  <c r="M27665" i="3"/>
  <c r="M27692" i="3"/>
  <c r="D27849" i="3"/>
  <c r="D27878" i="3"/>
  <c r="D27918" i="3"/>
  <c r="M27929" i="3"/>
  <c r="D27962" i="3"/>
  <c r="D27993" i="3"/>
  <c r="M28003" i="3"/>
  <c r="D28018" i="3"/>
  <c r="D28064" i="3"/>
  <c r="D28066" i="3"/>
  <c r="M28066" i="3"/>
  <c r="D28074" i="3"/>
  <c r="M28074" i="3"/>
  <c r="M28174" i="3"/>
  <c r="D28212" i="3"/>
  <c r="M28257" i="3"/>
  <c r="D28257" i="3"/>
  <c r="M28339" i="3"/>
  <c r="M28376" i="3"/>
  <c r="D28382" i="3"/>
  <c r="M28382" i="3"/>
  <c r="M28415" i="3"/>
  <c r="M28438" i="3"/>
  <c r="M28509" i="3"/>
  <c r="M28599" i="3"/>
  <c r="D28613" i="3"/>
  <c r="M28721" i="3"/>
  <c r="M28737" i="3"/>
  <c r="M28769" i="3"/>
  <c r="M28773" i="3"/>
  <c r="D28773" i="3"/>
  <c r="M28775" i="3"/>
  <c r="M28846" i="3"/>
  <c r="M28902" i="3"/>
  <c r="M28916" i="3"/>
  <c r="D28916" i="3"/>
  <c r="M28950" i="3"/>
  <c r="M28995" i="3"/>
  <c r="D29106" i="3"/>
  <c r="D29217" i="3"/>
  <c r="D29264" i="3"/>
  <c r="D29267" i="3"/>
  <c r="M29314" i="3"/>
  <c r="M29330" i="3"/>
  <c r="M29402" i="3"/>
  <c r="D29402" i="3"/>
  <c r="D29456" i="3"/>
  <c r="M29469" i="3"/>
  <c r="M29491" i="3"/>
  <c r="M29517" i="3"/>
  <c r="M29530" i="3"/>
  <c r="D29532" i="3"/>
  <c r="D29547" i="3"/>
  <c r="D29597" i="3"/>
  <c r="D29606" i="3"/>
  <c r="D29629" i="3"/>
  <c r="M29638" i="3"/>
  <c r="D29677" i="3"/>
  <c r="M29692" i="3"/>
  <c r="D29725" i="3"/>
  <c r="M29751" i="3"/>
  <c r="M29757" i="3"/>
  <c r="D29757" i="3"/>
  <c r="M29788" i="3"/>
  <c r="M29812" i="3"/>
  <c r="M29831" i="3"/>
  <c r="D29873" i="3"/>
  <c r="M29873" i="3"/>
  <c r="M29888" i="3"/>
  <c r="D29899" i="3"/>
  <c r="D29901" i="3"/>
  <c r="D29906" i="3"/>
  <c r="D29964" i="3"/>
  <c r="D30001" i="3"/>
  <c r="M30009" i="3"/>
  <c r="D30018" i="3"/>
  <c r="M30087" i="3"/>
  <c r="D30142" i="3"/>
  <c r="M30147" i="3"/>
  <c r="M30168" i="3"/>
  <c r="M30219" i="3"/>
  <c r="D30227" i="3"/>
  <c r="M30261" i="3"/>
  <c r="D30282" i="3"/>
  <c r="D30313" i="3"/>
  <c r="D30319" i="3"/>
  <c r="M30333" i="3"/>
  <c r="M30341" i="3"/>
  <c r="D30346" i="3"/>
  <c r="D30349" i="3"/>
  <c r="M30401" i="3"/>
  <c r="D30445" i="3"/>
  <c r="M30466" i="3"/>
  <c r="M30468" i="3"/>
  <c r="M30571" i="3"/>
  <c r="D30617" i="3"/>
  <c r="M30628" i="3"/>
  <c r="D30628" i="3"/>
  <c r="M30672" i="3"/>
  <c r="M30701" i="3"/>
  <c r="D30735" i="3"/>
  <c r="M30825" i="3"/>
  <c r="D30894" i="3"/>
  <c r="M31028" i="3"/>
  <c r="D31227" i="3"/>
  <c r="D31241" i="3"/>
  <c r="M31283" i="3"/>
  <c r="M31285" i="3"/>
  <c r="M31329" i="3"/>
  <c r="D31337" i="3"/>
  <c r="D31345" i="3"/>
  <c r="M31345" i="3"/>
  <c r="M31357" i="3"/>
  <c r="D31357" i="3"/>
  <c r="M31393" i="3"/>
  <c r="D31477" i="3"/>
  <c r="D31506" i="3"/>
  <c r="M31521" i="3"/>
  <c r="M31530" i="3"/>
  <c r="M31549" i="3"/>
  <c r="M31714" i="3"/>
  <c r="D31714" i="3"/>
  <c r="M31839" i="3"/>
  <c r="M31873" i="3"/>
  <c r="M31925" i="3"/>
  <c r="M32048" i="3"/>
  <c r="D32051" i="3"/>
  <c r="M32068" i="3"/>
  <c r="D32070" i="3"/>
  <c r="M32079" i="3"/>
  <c r="D32087" i="3"/>
  <c r="M32103" i="3"/>
  <c r="M32114" i="3"/>
  <c r="M32185" i="3"/>
  <c r="D32249" i="3"/>
  <c r="D32310" i="3"/>
  <c r="M32332" i="3"/>
  <c r="M32335" i="3"/>
  <c r="D32458" i="3"/>
  <c r="M32469" i="3"/>
  <c r="M32493" i="3"/>
  <c r="D32493" i="3"/>
  <c r="D32537" i="3"/>
  <c r="M32586" i="3"/>
  <c r="D32591" i="3"/>
  <c r="M32610" i="3"/>
  <c r="M32621" i="3"/>
  <c r="M32646" i="3"/>
  <c r="D32651" i="3"/>
  <c r="D32704" i="3"/>
  <c r="M32712" i="3"/>
  <c r="D32852" i="3"/>
  <c r="M32852" i="3"/>
  <c r="M32912" i="3"/>
  <c r="D32912" i="3"/>
  <c r="M32976" i="3"/>
  <c r="D32976" i="3"/>
  <c r="D33006" i="3"/>
  <c r="M33036" i="3"/>
  <c r="D33044" i="3"/>
  <c r="D33063" i="3"/>
  <c r="D33071" i="3"/>
  <c r="D33094" i="3"/>
  <c r="D33151" i="3"/>
  <c r="M33161" i="3"/>
  <c r="M33172" i="3"/>
  <c r="D33183" i="3"/>
  <c r="M33225" i="3"/>
  <c r="M33331" i="3"/>
  <c r="D33344" i="3"/>
  <c r="D33369" i="3"/>
  <c r="M33384" i="3"/>
  <c r="M33444" i="3"/>
  <c r="M33492" i="3"/>
  <c r="D33503" i="3"/>
  <c r="M33503" i="3"/>
  <c r="D33505" i="3"/>
  <c r="D33551" i="3"/>
  <c r="M33662" i="3"/>
  <c r="D33691" i="3"/>
  <c r="D33703" i="3"/>
  <c r="D33745" i="3"/>
  <c r="M33745" i="3"/>
  <c r="D33847" i="3"/>
  <c r="D33905" i="3"/>
  <c r="M33986" i="3"/>
  <c r="M34005" i="3"/>
  <c r="M34040" i="3"/>
  <c r="M34047" i="3"/>
  <c r="M34100" i="3"/>
  <c r="M34151" i="3"/>
  <c r="M34169" i="3"/>
  <c r="D34169" i="3"/>
  <c r="M34205" i="3"/>
  <c r="M34218" i="3"/>
  <c r="M34289" i="3"/>
  <c r="D34289" i="3"/>
  <c r="M34311" i="3"/>
  <c r="M34384" i="3"/>
  <c r="M34448" i="3"/>
  <c r="D34471" i="3"/>
  <c r="D34477" i="3"/>
  <c r="D34504" i="3"/>
  <c r="D34512" i="3"/>
  <c r="M34533" i="3"/>
  <c r="D34537" i="3"/>
  <c r="M34586" i="3"/>
  <c r="D34636" i="3"/>
  <c r="M34653" i="3"/>
  <c r="D34656" i="3"/>
  <c r="D34782" i="3"/>
  <c r="M34786" i="3"/>
  <c r="D34795" i="3"/>
  <c r="M34859" i="3"/>
  <c r="M34862" i="3"/>
  <c r="M34904" i="3"/>
  <c r="D34938" i="3"/>
  <c r="D34946" i="3"/>
  <c r="M34994" i="3"/>
  <c r="M35042" i="3"/>
  <c r="M35053" i="3"/>
  <c r="D35120" i="3"/>
  <c r="D35165" i="3"/>
  <c r="D35176" i="3"/>
  <c r="M35255" i="3"/>
  <c r="M35276" i="3"/>
  <c r="D35293" i="3"/>
  <c r="D35303" i="3"/>
  <c r="D35347" i="3"/>
  <c r="D35362" i="3"/>
  <c r="M35367" i="3"/>
  <c r="D35409" i="3"/>
  <c r="M35414" i="3"/>
  <c r="D35447" i="3"/>
  <c r="M35494" i="3"/>
  <c r="D35503" i="3"/>
  <c r="M35518" i="3"/>
  <c r="D35546" i="3"/>
  <c r="M35565" i="3"/>
  <c r="D35605" i="3"/>
  <c r="D35670" i="3"/>
  <c r="M35694" i="3"/>
  <c r="D35694" i="3"/>
  <c r="D35700" i="3"/>
  <c r="M35716" i="3"/>
  <c r="D35776" i="3"/>
  <c r="M35776" i="3"/>
  <c r="D35805" i="3"/>
  <c r="D35820" i="3"/>
  <c r="M35861" i="3"/>
  <c r="D35861" i="3"/>
  <c r="D35893" i="3"/>
  <c r="M35966" i="3"/>
  <c r="M35990" i="3"/>
  <c r="D36025" i="3"/>
  <c r="M36025" i="3"/>
  <c r="D36146" i="3"/>
  <c r="D36245" i="3"/>
  <c r="M36281" i="3"/>
  <c r="D36397" i="3"/>
  <c r="M36404" i="3"/>
  <c r="D36404" i="3"/>
  <c r="D36455" i="3"/>
  <c r="M36492" i="3"/>
  <c r="M36513" i="3"/>
  <c r="M36559" i="3"/>
  <c r="D36615" i="3"/>
  <c r="M36615" i="3"/>
  <c r="M36633" i="3"/>
  <c r="D36633" i="3"/>
  <c r="D36641" i="3"/>
  <c r="M36664" i="3"/>
  <c r="M36699" i="3"/>
  <c r="D36699" i="3"/>
  <c r="M36906" i="3"/>
  <c r="M36968" i="3"/>
  <c r="D37139" i="3"/>
  <c r="M37159" i="3"/>
  <c r="D37159" i="3"/>
  <c r="M37233" i="3"/>
  <c r="D37282" i="3"/>
  <c r="M37291" i="3"/>
  <c r="D37291" i="3"/>
  <c r="M37639" i="3"/>
  <c r="D37671" i="3"/>
  <c r="M37783" i="3"/>
  <c r="D37783" i="3"/>
  <c r="D37822" i="3"/>
  <c r="D37831" i="3"/>
  <c r="D37855" i="3"/>
  <c r="D37878" i="3"/>
  <c r="M37912" i="3"/>
  <c r="M37914" i="3"/>
  <c r="D37920" i="3"/>
  <c r="M37945" i="3"/>
  <c r="M38013" i="3"/>
  <c r="D38013" i="3"/>
  <c r="M38018" i="3"/>
  <c r="M38033" i="3"/>
  <c r="M38064" i="3"/>
  <c r="M38107" i="3"/>
  <c r="D38119" i="3"/>
  <c r="D38216" i="3"/>
  <c r="M38227" i="3"/>
  <c r="M38244" i="3"/>
  <c r="D38247" i="3"/>
  <c r="M38255" i="3"/>
  <c r="D38282" i="3"/>
  <c r="D38296" i="3"/>
  <c r="D38299" i="3"/>
  <c r="M38352" i="3"/>
  <c r="D38352" i="3"/>
  <c r="M38395" i="3"/>
  <c r="M38439" i="3"/>
  <c r="M38554" i="3"/>
  <c r="M38599" i="3"/>
  <c r="D38599" i="3"/>
  <c r="M38616" i="3"/>
  <c r="D38631" i="3"/>
  <c r="D38752" i="3"/>
  <c r="D38801" i="3"/>
  <c r="M38801" i="3"/>
  <c r="D38817" i="3"/>
  <c r="D38846" i="3"/>
  <c r="D38872" i="3"/>
  <c r="M38925" i="3"/>
  <c r="D39106" i="3"/>
  <c r="M39143" i="3"/>
  <c r="D39143" i="3"/>
  <c r="M39159" i="3"/>
  <c r="D39159" i="3"/>
  <c r="D39194" i="3"/>
  <c r="M39194" i="3"/>
  <c r="D39248" i="3"/>
  <c r="M39338" i="3"/>
  <c r="D39338" i="3"/>
  <c r="M39357" i="3"/>
  <c r="D39386" i="3"/>
  <c r="M39404" i="3"/>
  <c r="D39404" i="3"/>
  <c r="M39437" i="3"/>
  <c r="D39443" i="3"/>
  <c r="M39443" i="3"/>
  <c r="M39466" i="3"/>
  <c r="D39466" i="3"/>
  <c r="D39497" i="3"/>
  <c r="M39546" i="3"/>
  <c r="M39637" i="3"/>
  <c r="D39637" i="3"/>
  <c r="M39674" i="3"/>
  <c r="D39674" i="3"/>
  <c r="M39832" i="3"/>
  <c r="D39832" i="3"/>
  <c r="D39857" i="3"/>
  <c r="M39872" i="3"/>
  <c r="M39893" i="3"/>
  <c r="D39893" i="3"/>
  <c r="D39910" i="3"/>
  <c r="M39910" i="3"/>
  <c r="D39952" i="3"/>
  <c r="M39952" i="3"/>
  <c r="M39975" i="3"/>
  <c r="D40044" i="3"/>
  <c r="D40084" i="3"/>
  <c r="M40084" i="3"/>
  <c r="M40111" i="3"/>
  <c r="M40133" i="3"/>
  <c r="M40162" i="3"/>
  <c r="M40236" i="3"/>
  <c r="M40243" i="3"/>
  <c r="D40294" i="3"/>
  <c r="M40350" i="3"/>
  <c r="D40497" i="3"/>
  <c r="M40563" i="3"/>
  <c r="D40567" i="3"/>
  <c r="M40657" i="3"/>
  <c r="D40735" i="3"/>
  <c r="M40821" i="3"/>
  <c r="D40821" i="3"/>
  <c r="M40944" i="3"/>
  <c r="D40944" i="3"/>
  <c r="M40970" i="3"/>
  <c r="D40970" i="3"/>
  <c r="M41042" i="3"/>
  <c r="M41110" i="3"/>
  <c r="D41110" i="3"/>
  <c r="D41148" i="3"/>
  <c r="M41148" i="3"/>
  <c r="M41180" i="3"/>
  <c r="D41295" i="3"/>
  <c r="D41349" i="3"/>
  <c r="M41364" i="3"/>
  <c r="D41367" i="3"/>
  <c r="M41416" i="3"/>
  <c r="D41416" i="3"/>
  <c r="D41424" i="3"/>
  <c r="D41463" i="3"/>
  <c r="D41470" i="3"/>
  <c r="M41522" i="3"/>
  <c r="D41568" i="3"/>
  <c r="M41583" i="3"/>
  <c r="M41596" i="3"/>
  <c r="D41605" i="3"/>
  <c r="M41623" i="3"/>
  <c r="D41623" i="3"/>
  <c r="M41654" i="3"/>
  <c r="D41659" i="3"/>
  <c r="D41683" i="3"/>
  <c r="D41711" i="3"/>
  <c r="D41736" i="3"/>
  <c r="D41830" i="3"/>
  <c r="D41835" i="3"/>
  <c r="D42002" i="3"/>
  <c r="M42012" i="3"/>
  <c r="D42012" i="3"/>
  <c r="M42116" i="3"/>
  <c r="D42163" i="3"/>
  <c r="M42163" i="3"/>
  <c r="D42203" i="3"/>
  <c r="M42212" i="3"/>
  <c r="D42212" i="3"/>
  <c r="M42258" i="3"/>
  <c r="D42263" i="3"/>
  <c r="D42372" i="3"/>
  <c r="M42372" i="3"/>
  <c r="D42405" i="3"/>
  <c r="M42405" i="3"/>
  <c r="M42451" i="3"/>
  <c r="D42454" i="3"/>
  <c r="D42767" i="3"/>
  <c r="D42787" i="3"/>
  <c r="D42835" i="3"/>
  <c r="M42881" i="3"/>
  <c r="D42986" i="3"/>
  <c r="D43002" i="3"/>
  <c r="M43121" i="3"/>
  <c r="D43124" i="3"/>
  <c r="D43211" i="3"/>
  <c r="M43211" i="3"/>
  <c r="M43234" i="3"/>
  <c r="D43309" i="3"/>
  <c r="D43324" i="3"/>
  <c r="D43372" i="3"/>
  <c r="D43647" i="3"/>
  <c r="D43664" i="3"/>
  <c r="D43696" i="3"/>
  <c r="D43719" i="3"/>
  <c r="M43825" i="3"/>
  <c r="D43825" i="3"/>
  <c r="D43905" i="3"/>
  <c r="M43995" i="3"/>
  <c r="D43995" i="3"/>
  <c r="M44043" i="3"/>
  <c r="D44043" i="3"/>
  <c r="D44121" i="3"/>
  <c r="M44240" i="3"/>
  <c r="D44273" i="3"/>
  <c r="D44333" i="3"/>
  <c r="D44364" i="3"/>
  <c r="D44411" i="3"/>
  <c r="M44411" i="3"/>
  <c r="D44465" i="3"/>
  <c r="D44518" i="3"/>
  <c r="M44518" i="3"/>
  <c r="M44534" i="3"/>
  <c r="D44534" i="3"/>
  <c r="D44743" i="3"/>
  <c r="D45009" i="3"/>
  <c r="D45048" i="3"/>
  <c r="D45203" i="3"/>
  <c r="M45203" i="3"/>
  <c r="M45358" i="3"/>
  <c r="D45358" i="3"/>
  <c r="D45437" i="3"/>
  <c r="M45437" i="3"/>
  <c r="D45443" i="3"/>
  <c r="D45509" i="3"/>
  <c r="D45727" i="3"/>
  <c r="D45774" i="3"/>
  <c r="D45783" i="3"/>
  <c r="D45869" i="3"/>
  <c r="D45887" i="3"/>
  <c r="D45900" i="3"/>
  <c r="M45927" i="3"/>
  <c r="D45927" i="3"/>
  <c r="D45965" i="3"/>
  <c r="M46060" i="3"/>
  <c r="D46060" i="3"/>
  <c r="D46159" i="3"/>
  <c r="M46207" i="3"/>
  <c r="D46207" i="3"/>
  <c r="M46228" i="3"/>
  <c r="D46228" i="3"/>
  <c r="D46265" i="3"/>
  <c r="D46329" i="3"/>
  <c r="D46354" i="3"/>
  <c r="D46448" i="3"/>
  <c r="M46587" i="3"/>
  <c r="D46587" i="3"/>
  <c r="D46603" i="3"/>
  <c r="M46827" i="3"/>
  <c r="D47027" i="3"/>
  <c r="M47034" i="3"/>
  <c r="D47037" i="3"/>
  <c r="D47074" i="3"/>
  <c r="D47105" i="3"/>
  <c r="D47152" i="3"/>
  <c r="D47311" i="3"/>
  <c r="D47320" i="3"/>
  <c r="D47383" i="3"/>
  <c r="D47457" i="3"/>
  <c r="D47466" i="3"/>
  <c r="D47641" i="3"/>
  <c r="D47709" i="3"/>
  <c r="M47781" i="3"/>
  <c r="D47781" i="3"/>
  <c r="M47803" i="3"/>
  <c r="D47803" i="3"/>
  <c r="M47818" i="3"/>
  <c r="D47899" i="3"/>
  <c r="M47907" i="3"/>
  <c r="M47949" i="3"/>
  <c r="M48007" i="3"/>
  <c r="M48147" i="3"/>
  <c r="D48158" i="3"/>
  <c r="M48158" i="3"/>
  <c r="M48195" i="3"/>
  <c r="D48195" i="3"/>
  <c r="D48351" i="3"/>
  <c r="M48360" i="3"/>
  <c r="D48360" i="3"/>
  <c r="D48425" i="3"/>
  <c r="D48442" i="3"/>
  <c r="D48696" i="3"/>
  <c r="M48707" i="3"/>
  <c r="D48707" i="3"/>
  <c r="M48786" i="3"/>
  <c r="D48786" i="3"/>
  <c r="M49078" i="3"/>
  <c r="D49078" i="3"/>
  <c r="D49093" i="3"/>
  <c r="M49093" i="3"/>
  <c r="M49136" i="3"/>
  <c r="M49139" i="3"/>
  <c r="M49156" i="3"/>
  <c r="D49156" i="3"/>
  <c r="D49165" i="3"/>
  <c r="M49165" i="3"/>
  <c r="M49373" i="3"/>
  <c r="M49382" i="3"/>
  <c r="D49391" i="3"/>
  <c r="M49450" i="3"/>
  <c r="D49450" i="3"/>
  <c r="M49531" i="3"/>
  <c r="M49557" i="3"/>
  <c r="D49557" i="3"/>
  <c r="M49599" i="3"/>
  <c r="D49599" i="3"/>
  <c r="D49609" i="3"/>
  <c r="M49690" i="3"/>
  <c r="D49690" i="3"/>
  <c r="D49716" i="3"/>
  <c r="M49735" i="3"/>
  <c r="M49739" i="3"/>
  <c r="D49739" i="3"/>
  <c r="D49801" i="3"/>
  <c r="M49883" i="3"/>
  <c r="D49883" i="3"/>
  <c r="M49927" i="3"/>
  <c r="M49930" i="3"/>
  <c r="M50241" i="3"/>
  <c r="M50346" i="3"/>
  <c r="D50399" i="3"/>
  <c r="M50399" i="3"/>
  <c r="M50635" i="3"/>
  <c r="D50810" i="3"/>
  <c r="D50817" i="3"/>
  <c r="M50827" i="3"/>
  <c r="D50988" i="3"/>
  <c r="M51021" i="3"/>
  <c r="D51132" i="3"/>
  <c r="D51219" i="3"/>
  <c r="M51267" i="3"/>
  <c r="D51267" i="3"/>
  <c r="M51327" i="3"/>
  <c r="M51455" i="3"/>
  <c r="D51455" i="3"/>
  <c r="D51608" i="3"/>
  <c r="D51616" i="3"/>
  <c r="D51871" i="3"/>
  <c r="M52341" i="3"/>
  <c r="D52341" i="3"/>
  <c r="M52498" i="3"/>
  <c r="D52498" i="3"/>
  <c r="D53000" i="3"/>
  <c r="D53039" i="3"/>
  <c r="D53048" i="3"/>
  <c r="M53124" i="3"/>
  <c r="D53124" i="3"/>
  <c r="D53127" i="3"/>
  <c r="D53555" i="3"/>
  <c r="M53632" i="3"/>
  <c r="D53632" i="3"/>
  <c r="D53765" i="3"/>
  <c r="M53844" i="3"/>
  <c r="D53844" i="3"/>
  <c r="D54465" i="3"/>
  <c r="M54465" i="3"/>
  <c r="M54708" i="3"/>
  <c r="D54868" i="3"/>
  <c r="M54868" i="3"/>
  <c r="D54942" i="3"/>
  <c r="M54942" i="3"/>
  <c r="D55343" i="3"/>
  <c r="M55343" i="3"/>
  <c r="M55502" i="3"/>
  <c r="D55502" i="3"/>
  <c r="D56149" i="3"/>
  <c r="M56149" i="3"/>
  <c r="D56165" i="3"/>
  <c r="M56165" i="3"/>
  <c r="D56181" i="3"/>
  <c r="D56938" i="3"/>
  <c r="M58959" i="3"/>
  <c r="D58959" i="3"/>
  <c r="M59876" i="3"/>
  <c r="D59876" i="3"/>
  <c r="M62387" i="3"/>
  <c r="D62387" i="3"/>
  <c r="D63409" i="3"/>
  <c r="D63612" i="3"/>
  <c r="M63612" i="3"/>
  <c r="M63767" i="3"/>
  <c r="D63767" i="3"/>
  <c r="M59074" i="3"/>
  <c r="D59290" i="3"/>
  <c r="M59398" i="3"/>
  <c r="D59491" i="3"/>
  <c r="D59741" i="3"/>
  <c r="M59741" i="3"/>
  <c r="M59821" i="3"/>
  <c r="D59821" i="3"/>
  <c r="M59828" i="3"/>
  <c r="M59855" i="3"/>
  <c r="D59855" i="3"/>
  <c r="M60118" i="3"/>
  <c r="D60118" i="3"/>
  <c r="D60740" i="3"/>
  <c r="M60740" i="3"/>
  <c r="M60943" i="3"/>
  <c r="D60943" i="3"/>
  <c r="M61125" i="3"/>
  <c r="D61125" i="3"/>
  <c r="D61192" i="3"/>
  <c r="M61192" i="3"/>
  <c r="M61314" i="3"/>
  <c r="D61314" i="3"/>
  <c r="D61569" i="3"/>
  <c r="M61579" i="3"/>
  <c r="D61579" i="3"/>
  <c r="D61941" i="3"/>
  <c r="M61941" i="3"/>
  <c r="D62016" i="3"/>
  <c r="M62016" i="3"/>
  <c r="M62092" i="3"/>
  <c r="D62092" i="3"/>
  <c r="D62424" i="3"/>
  <c r="D62506" i="3"/>
  <c r="M62506" i="3"/>
  <c r="M62670" i="3"/>
  <c r="D62670" i="3"/>
  <c r="D63176" i="3"/>
  <c r="M63176" i="3"/>
  <c r="M63349" i="3"/>
  <c r="D63349" i="3"/>
  <c r="D63433" i="3"/>
  <c r="D63756" i="3"/>
  <c r="D63949" i="3"/>
  <c r="M63949" i="3"/>
  <c r="D64316" i="3"/>
  <c r="D64517" i="3"/>
  <c r="M64517" i="3"/>
  <c r="M64770" i="3"/>
  <c r="D64770" i="3"/>
  <c r="D65172" i="3"/>
  <c r="D65838" i="3"/>
  <c r="M65838" i="3"/>
  <c r="D65847" i="3"/>
  <c r="M66125" i="3"/>
  <c r="M66164" i="3"/>
  <c r="D66865" i="3"/>
  <c r="M68359" i="3"/>
  <c r="M70872" i="3"/>
  <c r="M70996" i="3"/>
  <c r="M71013" i="3"/>
  <c r="M71045" i="3"/>
  <c r="M71067" i="3"/>
  <c r="M71145" i="3"/>
  <c r="M71203" i="3"/>
  <c r="M71973" i="3"/>
  <c r="M71993" i="3"/>
  <c r="M72113" i="3"/>
  <c r="M73198" i="3"/>
  <c r="M73378" i="3"/>
  <c r="D35511" i="3"/>
  <c r="M35551" i="3"/>
  <c r="D35585" i="3"/>
  <c r="M35600" i="3"/>
  <c r="M35617" i="3"/>
  <c r="D35655" i="3"/>
  <c r="M35655" i="3"/>
  <c r="D35657" i="3"/>
  <c r="M35681" i="3"/>
  <c r="M35748" i="3"/>
  <c r="M35774" i="3"/>
  <c r="D35774" i="3"/>
  <c r="M35794" i="3"/>
  <c r="M35800" i="3"/>
  <c r="M35809" i="3"/>
  <c r="M35847" i="3"/>
  <c r="M35866" i="3"/>
  <c r="M35902" i="3"/>
  <c r="M35907" i="3"/>
  <c r="M35958" i="3"/>
  <c r="M36018" i="3"/>
  <c r="M36054" i="3"/>
  <c r="M36057" i="3"/>
  <c r="M36109" i="3"/>
  <c r="M36279" i="3"/>
  <c r="M36335" i="3"/>
  <c r="D36421" i="3"/>
  <c r="M36446" i="3"/>
  <c r="D36495" i="3"/>
  <c r="D36510" i="3"/>
  <c r="M36536" i="3"/>
  <c r="D36558" i="3"/>
  <c r="M36592" i="3"/>
  <c r="M36617" i="3"/>
  <c r="M36631" i="3"/>
  <c r="M36640" i="3"/>
  <c r="D36644" i="3"/>
  <c r="M36805" i="3"/>
  <c r="D36849" i="3"/>
  <c r="M36855" i="3"/>
  <c r="M36891" i="3"/>
  <c r="M36912" i="3"/>
  <c r="M36934" i="3"/>
  <c r="M37017" i="3"/>
  <c r="M37026" i="3"/>
  <c r="M37137" i="3"/>
  <c r="M37219" i="3"/>
  <c r="D37226" i="3"/>
  <c r="M37241" i="3"/>
  <c r="M37358" i="3"/>
  <c r="M37379" i="3"/>
  <c r="M37381" i="3"/>
  <c r="M37385" i="3"/>
  <c r="M37390" i="3"/>
  <c r="M37404" i="3"/>
  <c r="M37470" i="3"/>
  <c r="D37477" i="3"/>
  <c r="M37510" i="3"/>
  <c r="M37518" i="3"/>
  <c r="M37565" i="3"/>
  <c r="M37585" i="3"/>
  <c r="M37641" i="3"/>
  <c r="D37670" i="3"/>
  <c r="D37695" i="3"/>
  <c r="M37725" i="3"/>
  <c r="M37814" i="3"/>
  <c r="D37844" i="3"/>
  <c r="M37864" i="3"/>
  <c r="D37984" i="3"/>
  <c r="M37986" i="3"/>
  <c r="M38009" i="3"/>
  <c r="D38087" i="3"/>
  <c r="M38142" i="3"/>
  <c r="D38142" i="3"/>
  <c r="M38171" i="3"/>
  <c r="M38180" i="3"/>
  <c r="M38191" i="3"/>
  <c r="D38219" i="3"/>
  <c r="M38443" i="3"/>
  <c r="D38467" i="3"/>
  <c r="M38512" i="3"/>
  <c r="M38516" i="3"/>
  <c r="D38539" i="3"/>
  <c r="M38623" i="3"/>
  <c r="D38695" i="3"/>
  <c r="D38809" i="3"/>
  <c r="M38826" i="3"/>
  <c r="M38831" i="3"/>
  <c r="M38934" i="3"/>
  <c r="D38934" i="3"/>
  <c r="D38959" i="3"/>
  <c r="D38976" i="3"/>
  <c r="M38987" i="3"/>
  <c r="D39014" i="3"/>
  <c r="M39059" i="3"/>
  <c r="M39068" i="3"/>
  <c r="M39123" i="3"/>
  <c r="D39171" i="3"/>
  <c r="M39205" i="3"/>
  <c r="M39524" i="3"/>
  <c r="M39549" i="3"/>
  <c r="M39611" i="3"/>
  <c r="M39846" i="3"/>
  <c r="M39877" i="3"/>
  <c r="M39970" i="3"/>
  <c r="D40128" i="3"/>
  <c r="M40128" i="3"/>
  <c r="M40146" i="3"/>
  <c r="D40146" i="3"/>
  <c r="M40173" i="3"/>
  <c r="D40176" i="3"/>
  <c r="M40176" i="3"/>
  <c r="M40232" i="3"/>
  <c r="M40260" i="3"/>
  <c r="M40292" i="3"/>
  <c r="M40377" i="3"/>
  <c r="D40390" i="3"/>
  <c r="M40390" i="3"/>
  <c r="D40393" i="3"/>
  <c r="M40412" i="3"/>
  <c r="M40434" i="3"/>
  <c r="M40489" i="3"/>
  <c r="M40506" i="3"/>
  <c r="D40649" i="3"/>
  <c r="M40660" i="3"/>
  <c r="M40663" i="3"/>
  <c r="M40681" i="3"/>
  <c r="D40707" i="3"/>
  <c r="D40725" i="3"/>
  <c r="M40728" i="3"/>
  <c r="M40786" i="3"/>
  <c r="M40819" i="3"/>
  <c r="D40819" i="3"/>
  <c r="M40837" i="3"/>
  <c r="D40852" i="3"/>
  <c r="M40884" i="3"/>
  <c r="M40918" i="3"/>
  <c r="M41030" i="3"/>
  <c r="M41033" i="3"/>
  <c r="D41036" i="3"/>
  <c r="M41045" i="3"/>
  <c r="D41062" i="3"/>
  <c r="M41118" i="3"/>
  <c r="M41178" i="3"/>
  <c r="D41178" i="3"/>
  <c r="M41186" i="3"/>
  <c r="M41252" i="3"/>
  <c r="D41252" i="3"/>
  <c r="D41309" i="3"/>
  <c r="M41316" i="3"/>
  <c r="D41318" i="3"/>
  <c r="M41332" i="3"/>
  <c r="M41353" i="3"/>
  <c r="D41365" i="3"/>
  <c r="D41383" i="3"/>
  <c r="M41455" i="3"/>
  <c r="M41458" i="3"/>
  <c r="M41463" i="3"/>
  <c r="M41518" i="3"/>
  <c r="D41518" i="3"/>
  <c r="M41599" i="3"/>
  <c r="D41608" i="3"/>
  <c r="D41616" i="3"/>
  <c r="D41665" i="3"/>
  <c r="D41690" i="3"/>
  <c r="M41721" i="3"/>
  <c r="D41721" i="3"/>
  <c r="M41734" i="3"/>
  <c r="D41734" i="3"/>
  <c r="M41771" i="3"/>
  <c r="D41775" i="3"/>
  <c r="M41835" i="3"/>
  <c r="D41855" i="3"/>
  <c r="D41890" i="3"/>
  <c r="M41896" i="3"/>
  <c r="M41946" i="3"/>
  <c r="M41979" i="3"/>
  <c r="D42036" i="3"/>
  <c r="D42053" i="3"/>
  <c r="D42069" i="3"/>
  <c r="D42099" i="3"/>
  <c r="M42106" i="3"/>
  <c r="M42180" i="3"/>
  <c r="D42189" i="3"/>
  <c r="M42206" i="3"/>
  <c r="M42244" i="3"/>
  <c r="D42244" i="3"/>
  <c r="D42246" i="3"/>
  <c r="M42290" i="3"/>
  <c r="M42311" i="3"/>
  <c r="D42324" i="3"/>
  <c r="M42339" i="3"/>
  <c r="M42349" i="3"/>
  <c r="D42349" i="3"/>
  <c r="M42391" i="3"/>
  <c r="D42420" i="3"/>
  <c r="M42420" i="3"/>
  <c r="M42460" i="3"/>
  <c r="M42516" i="3"/>
  <c r="M42529" i="3"/>
  <c r="D42537" i="3"/>
  <c r="M42676" i="3"/>
  <c r="D42695" i="3"/>
  <c r="M42704" i="3"/>
  <c r="M42736" i="3"/>
  <c r="M42753" i="3"/>
  <c r="D42753" i="3"/>
  <c r="D42923" i="3"/>
  <c r="M42946" i="3"/>
  <c r="D42946" i="3"/>
  <c r="M43024" i="3"/>
  <c r="M43054" i="3"/>
  <c r="D43054" i="3"/>
  <c r="M43138" i="3"/>
  <c r="M43144" i="3"/>
  <c r="D43144" i="3"/>
  <c r="D43186" i="3"/>
  <c r="M43186" i="3"/>
  <c r="M43208" i="3"/>
  <c r="D43208" i="3"/>
  <c r="D43285" i="3"/>
  <c r="M43332" i="3"/>
  <c r="M43445" i="3"/>
  <c r="D43445" i="3"/>
  <c r="M43525" i="3"/>
  <c r="M43605" i="3"/>
  <c r="M43613" i="3"/>
  <c r="D43613" i="3"/>
  <c r="M43622" i="3"/>
  <c r="M43656" i="3"/>
  <c r="M43674" i="3"/>
  <c r="M43680" i="3"/>
  <c r="M43722" i="3"/>
  <c r="D43726" i="3"/>
  <c r="M43762" i="3"/>
  <c r="D43768" i="3"/>
  <c r="M43800" i="3"/>
  <c r="M43846" i="3"/>
  <c r="M43939" i="3"/>
  <c r="M44058" i="3"/>
  <c r="M44074" i="3"/>
  <c r="D44079" i="3"/>
  <c r="D44099" i="3"/>
  <c r="M44163" i="3"/>
  <c r="M44261" i="3"/>
  <c r="M44392" i="3"/>
  <c r="M44410" i="3"/>
  <c r="M44459" i="3"/>
  <c r="M44472" i="3"/>
  <c r="D44472" i="3"/>
  <c r="M44475" i="3"/>
  <c r="D44475" i="3"/>
  <c r="D44501" i="3"/>
  <c r="M44591" i="3"/>
  <c r="M44719" i="3"/>
  <c r="D44719" i="3"/>
  <c r="D44837" i="3"/>
  <c r="M44888" i="3"/>
  <c r="M44925" i="3"/>
  <c r="M44940" i="3"/>
  <c r="M45007" i="3"/>
  <c r="D45007" i="3"/>
  <c r="D45154" i="3"/>
  <c r="D45215" i="3"/>
  <c r="M45310" i="3"/>
  <c r="D45310" i="3"/>
  <c r="D45336" i="3"/>
  <c r="M45336" i="3"/>
  <c r="D45370" i="3"/>
  <c r="D45394" i="3"/>
  <c r="M45394" i="3"/>
  <c r="M45412" i="3"/>
  <c r="M45663" i="3"/>
  <c r="M45798" i="3"/>
  <c r="M45836" i="3"/>
  <c r="M45838" i="3"/>
  <c r="D45838" i="3"/>
  <c r="D45878" i="3"/>
  <c r="D45992" i="3"/>
  <c r="D46247" i="3"/>
  <c r="M46272" i="3"/>
  <c r="D46274" i="3"/>
  <c r="D46298" i="3"/>
  <c r="M46298" i="3"/>
  <c r="D46331" i="3"/>
  <c r="M46398" i="3"/>
  <c r="D46398" i="3"/>
  <c r="D46450" i="3"/>
  <c r="M46462" i="3"/>
  <c r="M46490" i="3"/>
  <c r="D46490" i="3"/>
  <c r="M46541" i="3"/>
  <c r="D46541" i="3"/>
  <c r="M46629" i="3"/>
  <c r="D46629" i="3"/>
  <c r="D46660" i="3"/>
  <c r="D46708" i="3"/>
  <c r="D46732" i="3"/>
  <c r="M46747" i="3"/>
  <c r="D46749" i="3"/>
  <c r="D46765" i="3"/>
  <c r="M46765" i="3"/>
  <c r="D46772" i="3"/>
  <c r="D46789" i="3"/>
  <c r="M46834" i="3"/>
  <c r="D46834" i="3"/>
  <c r="M46885" i="3"/>
  <c r="M46892" i="3"/>
  <c r="D46892" i="3"/>
  <c r="M46909" i="3"/>
  <c r="D46909" i="3"/>
  <c r="D47020" i="3"/>
  <c r="M47020" i="3"/>
  <c r="M47066" i="3"/>
  <c r="M47128" i="3"/>
  <c r="M47209" i="3"/>
  <c r="M47296" i="3"/>
  <c r="M47305" i="3"/>
  <c r="D47305" i="3"/>
  <c r="M47430" i="3"/>
  <c r="D47430" i="3"/>
  <c r="D47553" i="3"/>
  <c r="M47579" i="3"/>
  <c r="D47592" i="3"/>
  <c r="M47592" i="3"/>
  <c r="D47700" i="3"/>
  <c r="M47728" i="3"/>
  <c r="D47756" i="3"/>
  <c r="D47835" i="3"/>
  <c r="D47857" i="3"/>
  <c r="M47892" i="3"/>
  <c r="M47952" i="3"/>
  <c r="D47952" i="3"/>
  <c r="M47955" i="3"/>
  <c r="M48085" i="3"/>
  <c r="M48106" i="3"/>
  <c r="D48106" i="3"/>
  <c r="M48134" i="3"/>
  <c r="M48167" i="3"/>
  <c r="D48167" i="3"/>
  <c r="D48192" i="3"/>
  <c r="M48192" i="3"/>
  <c r="M48215" i="3"/>
  <c r="M48226" i="3"/>
  <c r="D48226" i="3"/>
  <c r="D48272" i="3"/>
  <c r="M48284" i="3"/>
  <c r="D48284" i="3"/>
  <c r="D48298" i="3"/>
  <c r="M48329" i="3"/>
  <c r="D48329" i="3"/>
  <c r="D48386" i="3"/>
  <c r="M48386" i="3"/>
  <c r="M48414" i="3"/>
  <c r="M48432" i="3"/>
  <c r="M48487" i="3"/>
  <c r="M48557" i="3"/>
  <c r="D48580" i="3"/>
  <c r="M48580" i="3"/>
  <c r="M48619" i="3"/>
  <c r="M48623" i="3"/>
  <c r="D48623" i="3"/>
  <c r="M48655" i="3"/>
  <c r="M48778" i="3"/>
  <c r="D48778" i="3"/>
  <c r="M48809" i="3"/>
  <c r="D48809" i="3"/>
  <c r="D48877" i="3"/>
  <c r="M48904" i="3"/>
  <c r="D48904" i="3"/>
  <c r="M48981" i="3"/>
  <c r="M49101" i="3"/>
  <c r="M49121" i="3"/>
  <c r="M49162" i="3"/>
  <c r="D49162" i="3"/>
  <c r="M49199" i="3"/>
  <c r="D49359" i="3"/>
  <c r="M49371" i="3"/>
  <c r="D49371" i="3"/>
  <c r="M49410" i="3"/>
  <c r="M49433" i="3"/>
  <c r="D49606" i="3"/>
  <c r="D49622" i="3"/>
  <c r="M49628" i="3"/>
  <c r="M49637" i="3"/>
  <c r="D49637" i="3"/>
  <c r="M49677" i="3"/>
  <c r="D49677" i="3"/>
  <c r="M49688" i="3"/>
  <c r="D49688" i="3"/>
  <c r="M49694" i="3"/>
  <c r="D49694" i="3"/>
  <c r="M49876" i="3"/>
  <c r="M49893" i="3"/>
  <c r="M49950" i="3"/>
  <c r="D49950" i="3"/>
  <c r="D49990" i="3"/>
  <c r="M50015" i="3"/>
  <c r="M50053" i="3"/>
  <c r="M50261" i="3"/>
  <c r="M50328" i="3"/>
  <c r="M50398" i="3"/>
  <c r="M50407" i="3"/>
  <c r="M50566" i="3"/>
  <c r="M50633" i="3"/>
  <c r="M50694" i="3"/>
  <c r="M50738" i="3"/>
  <c r="M50834" i="3"/>
  <c r="D50834" i="3"/>
  <c r="M51029" i="3"/>
  <c r="M51092" i="3"/>
  <c r="M51125" i="3"/>
  <c r="M51286" i="3"/>
  <c r="D51286" i="3"/>
  <c r="M51362" i="3"/>
  <c r="M51421" i="3"/>
  <c r="M51492" i="3"/>
  <c r="D51503" i="3"/>
  <c r="D51512" i="3"/>
  <c r="M51520" i="3"/>
  <c r="M51524" i="3"/>
  <c r="D51524" i="3"/>
  <c r="D51600" i="3"/>
  <c r="M51656" i="3"/>
  <c r="D51656" i="3"/>
  <c r="M51790" i="3"/>
  <c r="M51793" i="3"/>
  <c r="D51793" i="3"/>
  <c r="M51832" i="3"/>
  <c r="M51995" i="3"/>
  <c r="M52101" i="3"/>
  <c r="M52214" i="3"/>
  <c r="M52228" i="3"/>
  <c r="M52261" i="3"/>
  <c r="M52381" i="3"/>
  <c r="D52381" i="3"/>
  <c r="M52415" i="3"/>
  <c r="D52427" i="3"/>
  <c r="M52500" i="3"/>
  <c r="D52645" i="3"/>
  <c r="M52645" i="3"/>
  <c r="M52648" i="3"/>
  <c r="D52740" i="3"/>
  <c r="M52740" i="3"/>
  <c r="D52806" i="3"/>
  <c r="D52829" i="3"/>
  <c r="M52829" i="3"/>
  <c r="M52870" i="3"/>
  <c r="D52870" i="3"/>
  <c r="D52992" i="3"/>
  <c r="M52992" i="3"/>
  <c r="M53031" i="3"/>
  <c r="M53033" i="3"/>
  <c r="M53226" i="3"/>
  <c r="M53267" i="3"/>
  <c r="M53270" i="3"/>
  <c r="D53270" i="3"/>
  <c r="M53436" i="3"/>
  <c r="M53476" i="3"/>
  <c r="D53476" i="3"/>
  <c r="D53508" i="3"/>
  <c r="M53533" i="3"/>
  <c r="M53691" i="3"/>
  <c r="D53691" i="3"/>
  <c r="D53715" i="3"/>
  <c r="M53726" i="3"/>
  <c r="D53797" i="3"/>
  <c r="M53951" i="3"/>
  <c r="M54031" i="3"/>
  <c r="D54062" i="3"/>
  <c r="M54199" i="3"/>
  <c r="D54503" i="3"/>
  <c r="M54651" i="3"/>
  <c r="M54654" i="3"/>
  <c r="D55157" i="3"/>
  <c r="M55157" i="3"/>
  <c r="M55292" i="3"/>
  <c r="D55295" i="3"/>
  <c r="M55326" i="3"/>
  <c r="D55326" i="3"/>
  <c r="D55819" i="3"/>
  <c r="D56871" i="3"/>
  <c r="M57160" i="3"/>
  <c r="D57160" i="3"/>
  <c r="D57310" i="3"/>
  <c r="M57310" i="3"/>
  <c r="M57688" i="3"/>
  <c r="M57717" i="3"/>
  <c r="D57717" i="3"/>
  <c r="M58038" i="3"/>
  <c r="D58038" i="3"/>
  <c r="M58300" i="3"/>
  <c r="D58300" i="3"/>
  <c r="M58366" i="3"/>
  <c r="D58366" i="3"/>
  <c r="M59058" i="3"/>
  <c r="M59119" i="3"/>
  <c r="D59119" i="3"/>
  <c r="D59273" i="3"/>
  <c r="M59377" i="3"/>
  <c r="D59377" i="3"/>
  <c r="D59628" i="3"/>
  <c r="M59628" i="3"/>
  <c r="D60564" i="3"/>
  <c r="M60564" i="3"/>
  <c r="M60585" i="3"/>
  <c r="D60585" i="3"/>
  <c r="M60694" i="3"/>
  <c r="D60694" i="3"/>
  <c r="M61012" i="3"/>
  <c r="D61012" i="3"/>
  <c r="M61157" i="3"/>
  <c r="D61157" i="3"/>
  <c r="D61471" i="3"/>
  <c r="D61539" i="3"/>
  <c r="M61539" i="3"/>
  <c r="D61577" i="3"/>
  <c r="M61748" i="3"/>
  <c r="D61748" i="3"/>
  <c r="D61916" i="3"/>
  <c r="M61923" i="3"/>
  <c r="D61950" i="3"/>
  <c r="D62162" i="3"/>
  <c r="M62444" i="3"/>
  <c r="D62444" i="3"/>
  <c r="D62451" i="3"/>
  <c r="M62451" i="3"/>
  <c r="M62766" i="3"/>
  <c r="D62766" i="3"/>
  <c r="D63079" i="3"/>
  <c r="D63246" i="3"/>
  <c r="M63276" i="3"/>
  <c r="D63276" i="3"/>
  <c r="D63729" i="3"/>
  <c r="D64164" i="3"/>
  <c r="D64385" i="3"/>
  <c r="D64479" i="3"/>
  <c r="M64485" i="3"/>
  <c r="D64485" i="3"/>
  <c r="D64833" i="3"/>
  <c r="M65448" i="3"/>
  <c r="D65448" i="3"/>
  <c r="D66930" i="3"/>
  <c r="D66980" i="3"/>
  <c r="D67010" i="3"/>
  <c r="D67033" i="3"/>
  <c r="D67083" i="3"/>
  <c r="M67652" i="3"/>
  <c r="M69983" i="3"/>
  <c r="M70209" i="3"/>
  <c r="M61465" i="3"/>
  <c r="D61465" i="3"/>
  <c r="M61745" i="3"/>
  <c r="D61745" i="3"/>
  <c r="D61755" i="3"/>
  <c r="M62215" i="3"/>
  <c r="D62215" i="3"/>
  <c r="M62889" i="3"/>
  <c r="D62889" i="3"/>
  <c r="M62912" i="3"/>
  <c r="D63692" i="3"/>
  <c r="M63692" i="3"/>
  <c r="D63707" i="3"/>
  <c r="D64555" i="3"/>
  <c r="M64555" i="3"/>
  <c r="D64577" i="3"/>
  <c r="D64598" i="3"/>
  <c r="D64626" i="3"/>
  <c r="D65220" i="3"/>
  <c r="D65262" i="3"/>
  <c r="M65262" i="3"/>
  <c r="D65271" i="3"/>
  <c r="M65411" i="3"/>
  <c r="D65411" i="3"/>
  <c r="D65445" i="3"/>
  <c r="D65616" i="3"/>
  <c r="D65852" i="3"/>
  <c r="D66898" i="3"/>
  <c r="M67819" i="3"/>
  <c r="M67976" i="3"/>
  <c r="M69203" i="3"/>
  <c r="M69338" i="3"/>
  <c r="M76881" i="3"/>
  <c r="D76881" i="3"/>
  <c r="M39051" i="3"/>
  <c r="M39083" i="3"/>
  <c r="D39154" i="3"/>
  <c r="M39156" i="3"/>
  <c r="M39163" i="3"/>
  <c r="D39201" i="3"/>
  <c r="M39201" i="3"/>
  <c r="D39272" i="3"/>
  <c r="M39358" i="3"/>
  <c r="M39364" i="3"/>
  <c r="M39402" i="3"/>
  <c r="D39402" i="3"/>
  <c r="M39449" i="3"/>
  <c r="M39460" i="3"/>
  <c r="M39502" i="3"/>
  <c r="M39517" i="3"/>
  <c r="M39609" i="3"/>
  <c r="M39620" i="3"/>
  <c r="D39630" i="3"/>
  <c r="M39630" i="3"/>
  <c r="M39643" i="3"/>
  <c r="M39648" i="3"/>
  <c r="D39688" i="3"/>
  <c r="M39688" i="3"/>
  <c r="M39701" i="3"/>
  <c r="M39724" i="3"/>
  <c r="M39739" i="3"/>
  <c r="D39742" i="3"/>
  <c r="M39759" i="3"/>
  <c r="M39825" i="3"/>
  <c r="D39837" i="3"/>
  <c r="M39867" i="3"/>
  <c r="D39876" i="3"/>
  <c r="M39901" i="3"/>
  <c r="M39922" i="3"/>
  <c r="M39986" i="3"/>
  <c r="M40034" i="3"/>
  <c r="D40064" i="3"/>
  <c r="M40064" i="3"/>
  <c r="M40158" i="3"/>
  <c r="D40290" i="3"/>
  <c r="M40290" i="3"/>
  <c r="M40296" i="3"/>
  <c r="M40304" i="3"/>
  <c r="D40304" i="3"/>
  <c r="D40354" i="3"/>
  <c r="M40354" i="3"/>
  <c r="M40356" i="3"/>
  <c r="M40375" i="3"/>
  <c r="M40388" i="3"/>
  <c r="M40438" i="3"/>
  <c r="M40459" i="3"/>
  <c r="D40490" i="3"/>
  <c r="M40529" i="3"/>
  <c r="D40559" i="3"/>
  <c r="D40603" i="3"/>
  <c r="M40638" i="3"/>
  <c r="M40669" i="3"/>
  <c r="M40691" i="3"/>
  <c r="D40713" i="3"/>
  <c r="M40744" i="3"/>
  <c r="M40914" i="3"/>
  <c r="M40940" i="3"/>
  <c r="D40940" i="3"/>
  <c r="M40992" i="3"/>
  <c r="D40992" i="3"/>
  <c r="D41060" i="3"/>
  <c r="D41068" i="3"/>
  <c r="D41174" i="3"/>
  <c r="D41195" i="3"/>
  <c r="D41227" i="3"/>
  <c r="M41244" i="3"/>
  <c r="D41269" i="3"/>
  <c r="M41300" i="3"/>
  <c r="D41377" i="3"/>
  <c r="D41415" i="3"/>
  <c r="D41481" i="3"/>
  <c r="M41524" i="3"/>
  <c r="M41527" i="3"/>
  <c r="M41572" i="3"/>
  <c r="D41572" i="3"/>
  <c r="D41743" i="3"/>
  <c r="M41750" i="3"/>
  <c r="M41814" i="3"/>
  <c r="M41880" i="3"/>
  <c r="D41880" i="3"/>
  <c r="M41902" i="3"/>
  <c r="D41902" i="3"/>
  <c r="D41915" i="3"/>
  <c r="M42026" i="3"/>
  <c r="D42043" i="3"/>
  <c r="M42117" i="3"/>
  <c r="D42117" i="3"/>
  <c r="M42147" i="3"/>
  <c r="D42147" i="3"/>
  <c r="D42149" i="3"/>
  <c r="M42157" i="3"/>
  <c r="D42157" i="3"/>
  <c r="D42301" i="3"/>
  <c r="M42327" i="3"/>
  <c r="M42421" i="3"/>
  <c r="M42458" i="3"/>
  <c r="D42458" i="3"/>
  <c r="D42484" i="3"/>
  <c r="M42500" i="3"/>
  <c r="D42521" i="3"/>
  <c r="M42641" i="3"/>
  <c r="D42641" i="3"/>
  <c r="D42687" i="3"/>
  <c r="D42696" i="3"/>
  <c r="M42696" i="3"/>
  <c r="M42850" i="3"/>
  <c r="M43035" i="3"/>
  <c r="D43059" i="3"/>
  <c r="D43125" i="3"/>
  <c r="D43197" i="3"/>
  <c r="D43235" i="3"/>
  <c r="M43259" i="3"/>
  <c r="D43261" i="3"/>
  <c r="D43291" i="3"/>
  <c r="M43349" i="3"/>
  <c r="D43349" i="3"/>
  <c r="M43352" i="3"/>
  <c r="D43355" i="3"/>
  <c r="D43429" i="3"/>
  <c r="M43719" i="3"/>
  <c r="M43838" i="3"/>
  <c r="D43838" i="3"/>
  <c r="M43841" i="3"/>
  <c r="D43841" i="3"/>
  <c r="D43904" i="3"/>
  <c r="M43913" i="3"/>
  <c r="D43913" i="3"/>
  <c r="M43919" i="3"/>
  <c r="D43921" i="3"/>
  <c r="M43921" i="3"/>
  <c r="M44089" i="3"/>
  <c r="D44089" i="3"/>
  <c r="D44097" i="3"/>
  <c r="D44227" i="3"/>
  <c r="M44280" i="3"/>
  <c r="D44280" i="3"/>
  <c r="D44429" i="3"/>
  <c r="M44456" i="3"/>
  <c r="D44456" i="3"/>
  <c r="M44582" i="3"/>
  <c r="D44582" i="3"/>
  <c r="D44622" i="3"/>
  <c r="M44726" i="3"/>
  <c r="D44726" i="3"/>
  <c r="D44781" i="3"/>
  <c r="M44841" i="3"/>
  <c r="D44847" i="3"/>
  <c r="M44852" i="3"/>
  <c r="D44852" i="3"/>
  <c r="D44881" i="3"/>
  <c r="M44881" i="3"/>
  <c r="D44903" i="3"/>
  <c r="M44903" i="3"/>
  <c r="M45053" i="3"/>
  <c r="M45055" i="3"/>
  <c r="D45055" i="3"/>
  <c r="M45078" i="3"/>
  <c r="D45078" i="3"/>
  <c r="M45150" i="3"/>
  <c r="M45232" i="3"/>
  <c r="D45232" i="3"/>
  <c r="M45249" i="3"/>
  <c r="M45273" i="3"/>
  <c r="M45404" i="3"/>
  <c r="D45404" i="3"/>
  <c r="D45539" i="3"/>
  <c r="D45766" i="3"/>
  <c r="D46006" i="3"/>
  <c r="D46013" i="3"/>
  <c r="D46022" i="3"/>
  <c r="M46156" i="3"/>
  <c r="M46196" i="3"/>
  <c r="M46236" i="3"/>
  <c r="D46289" i="3"/>
  <c r="M46289" i="3"/>
  <c r="M46353" i="3"/>
  <c r="D46395" i="3"/>
  <c r="D46411" i="3"/>
  <c r="M46454" i="3"/>
  <c r="D46465" i="3"/>
  <c r="M46465" i="3"/>
  <c r="D46545" i="3"/>
  <c r="M46557" i="3"/>
  <c r="D46787" i="3"/>
  <c r="M46850" i="3"/>
  <c r="D46850" i="3"/>
  <c r="D46883" i="3"/>
  <c r="M47042" i="3"/>
  <c r="M47132" i="3"/>
  <c r="D47132" i="3"/>
  <c r="M47356" i="3"/>
  <c r="M47388" i="3"/>
  <c r="D47482" i="3"/>
  <c r="M47482" i="3"/>
  <c r="M47705" i="3"/>
  <c r="M47723" i="3"/>
  <c r="M47776" i="3"/>
  <c r="D47776" i="3"/>
  <c r="D47802" i="3"/>
  <c r="D47908" i="3"/>
  <c r="M47920" i="3"/>
  <c r="D47968" i="3"/>
  <c r="M47968" i="3"/>
  <c r="M48027" i="3"/>
  <c r="D48027" i="3"/>
  <c r="D48151" i="3"/>
  <c r="D48282" i="3"/>
  <c r="M48282" i="3"/>
  <c r="D48346" i="3"/>
  <c r="M48346" i="3"/>
  <c r="D48393" i="3"/>
  <c r="M48447" i="3"/>
  <c r="M48519" i="3"/>
  <c r="M48662" i="3"/>
  <c r="D48662" i="3"/>
  <c r="M48687" i="3"/>
  <c r="D48687" i="3"/>
  <c r="D48763" i="3"/>
  <c r="M48807" i="3"/>
  <c r="D48807" i="3"/>
  <c r="M48814" i="3"/>
  <c r="D48814" i="3"/>
  <c r="D48875" i="3"/>
  <c r="M48875" i="3"/>
  <c r="D48894" i="3"/>
  <c r="M48916" i="3"/>
  <c r="M48947" i="3"/>
  <c r="D48947" i="3"/>
  <c r="M48969" i="3"/>
  <c r="M49044" i="3"/>
  <c r="M49147" i="3"/>
  <c r="D49147" i="3"/>
  <c r="M49194" i="3"/>
  <c r="D49194" i="3"/>
  <c r="M49239" i="3"/>
  <c r="D49239" i="3"/>
  <c r="D49260" i="3"/>
  <c r="M49274" i="3"/>
  <c r="D49274" i="3"/>
  <c r="D49375" i="3"/>
  <c r="D49441" i="3"/>
  <c r="M49444" i="3"/>
  <c r="D49463" i="3"/>
  <c r="D49490" i="3"/>
  <c r="D49512" i="3"/>
  <c r="M49620" i="3"/>
  <c r="D49620" i="3"/>
  <c r="D49674" i="3"/>
  <c r="M49711" i="3"/>
  <c r="D49711" i="3"/>
  <c r="D49724" i="3"/>
  <c r="M49732" i="3"/>
  <c r="M49769" i="3"/>
  <c r="D49769" i="3"/>
  <c r="M49915" i="3"/>
  <c r="D49915" i="3"/>
  <c r="M50171" i="3"/>
  <c r="D50171" i="3"/>
  <c r="D50203" i="3"/>
  <c r="M50283" i="3"/>
  <c r="M50321" i="3"/>
  <c r="D50455" i="3"/>
  <c r="M50569" i="3"/>
  <c r="D50569" i="3"/>
  <c r="M50578" i="3"/>
  <c r="D50578" i="3"/>
  <c r="M50665" i="3"/>
  <c r="D50665" i="3"/>
  <c r="M50714" i="3"/>
  <c r="M50825" i="3"/>
  <c r="M50872" i="3"/>
  <c r="D50872" i="3"/>
  <c r="M51140" i="3"/>
  <c r="M51146" i="3"/>
  <c r="D51149" i="3"/>
  <c r="M51199" i="3"/>
  <c r="D51293" i="3"/>
  <c r="M51348" i="3"/>
  <c r="D51348" i="3"/>
  <c r="M51380" i="3"/>
  <c r="M51399" i="3"/>
  <c r="D51440" i="3"/>
  <c r="M51497" i="3"/>
  <c r="M51628" i="3"/>
  <c r="D51628" i="3"/>
  <c r="D51818" i="3"/>
  <c r="M51952" i="3"/>
  <c r="D51952" i="3"/>
  <c r="D51954" i="3"/>
  <c r="M52029" i="3"/>
  <c r="M52114" i="3"/>
  <c r="D52132" i="3"/>
  <c r="D52195" i="3"/>
  <c r="M52195" i="3"/>
  <c r="M52204" i="3"/>
  <c r="M52300" i="3"/>
  <c r="M52322" i="3"/>
  <c r="M52366" i="3"/>
  <c r="D52366" i="3"/>
  <c r="D52373" i="3"/>
  <c r="M52477" i="3"/>
  <c r="D52477" i="3"/>
  <c r="D52547" i="3"/>
  <c r="M52646" i="3"/>
  <c r="M52827" i="3"/>
  <c r="M52838" i="3"/>
  <c r="M52886" i="3"/>
  <c r="D52944" i="3"/>
  <c r="M53154" i="3"/>
  <c r="D53154" i="3"/>
  <c r="D53297" i="3"/>
  <c r="D53386" i="3"/>
  <c r="M53531" i="3"/>
  <c r="D53531" i="3"/>
  <c r="M53540" i="3"/>
  <c r="D53540" i="3"/>
  <c r="D53562" i="3"/>
  <c r="M53562" i="3"/>
  <c r="D53577" i="3"/>
  <c r="M53664" i="3"/>
  <c r="D53664" i="3"/>
  <c r="D53742" i="3"/>
  <c r="D53798" i="3"/>
  <c r="D53805" i="3"/>
  <c r="D53966" i="3"/>
  <c r="D54079" i="3"/>
  <c r="D54261" i="3"/>
  <c r="M54287" i="3"/>
  <c r="D54287" i="3"/>
  <c r="D54345" i="3"/>
  <c r="M54425" i="3"/>
  <c r="D54425" i="3"/>
  <c r="D54450" i="3"/>
  <c r="D54723" i="3"/>
  <c r="D54932" i="3"/>
  <c r="M54932" i="3"/>
  <c r="D55149" i="3"/>
  <c r="M55252" i="3"/>
  <c r="D55252" i="3"/>
  <c r="M55256" i="3"/>
  <c r="M55337" i="3"/>
  <c r="D55650" i="3"/>
  <c r="M55694" i="3"/>
  <c r="D55694" i="3"/>
  <c r="D55738" i="3"/>
  <c r="D55771" i="3"/>
  <c r="M55820" i="3"/>
  <c r="M55973" i="3"/>
  <c r="D55980" i="3"/>
  <c r="M56055" i="3"/>
  <c r="D56351" i="3"/>
  <c r="M56351" i="3"/>
  <c r="M56364" i="3"/>
  <c r="M56689" i="3"/>
  <c r="D56689" i="3"/>
  <c r="M56734" i="3"/>
  <c r="D56818" i="3"/>
  <c r="D56898" i="3"/>
  <c r="M56916" i="3"/>
  <c r="D56916" i="3"/>
  <c r="M57049" i="3"/>
  <c r="M57516" i="3"/>
  <c r="D57516" i="3"/>
  <c r="D57736" i="3"/>
  <c r="M57736" i="3"/>
  <c r="D57895" i="3"/>
  <c r="M58084" i="3"/>
  <c r="D58084" i="3"/>
  <c r="M58243" i="3"/>
  <c r="M58749" i="3"/>
  <c r="M58757" i="3"/>
  <c r="D58757" i="3"/>
  <c r="D58938" i="3"/>
  <c r="M58938" i="3"/>
  <c r="D59009" i="3"/>
  <c r="M59009" i="3"/>
  <c r="M59257" i="3"/>
  <c r="D59257" i="3"/>
  <c r="M59353" i="3"/>
  <c r="D59353" i="3"/>
  <c r="D59611" i="3"/>
  <c r="M59662" i="3"/>
  <c r="D59662" i="3"/>
  <c r="M59916" i="3"/>
  <c r="D59916" i="3"/>
  <c r="M60098" i="3"/>
  <c r="D60098" i="3"/>
  <c r="M60231" i="3"/>
  <c r="M60250" i="3"/>
  <c r="D60250" i="3"/>
  <c r="D61296" i="3"/>
  <c r="D61424" i="3"/>
  <c r="M62656" i="3"/>
  <c r="D62659" i="3"/>
  <c r="M62659" i="3"/>
  <c r="M62804" i="3"/>
  <c r="D62804" i="3"/>
  <c r="D62816" i="3"/>
  <c r="M62816" i="3"/>
  <c r="M62830" i="3"/>
  <c r="D62830" i="3"/>
  <c r="D62850" i="3"/>
  <c r="D62909" i="3"/>
  <c r="D63038" i="3"/>
  <c r="D63596" i="3"/>
  <c r="M63787" i="3"/>
  <c r="D63787" i="3"/>
  <c r="D63877" i="3"/>
  <c r="M63897" i="3"/>
  <c r="D63897" i="3"/>
  <c r="M64206" i="3"/>
  <c r="D64206" i="3"/>
  <c r="D64213" i="3"/>
  <c r="M65038" i="3"/>
  <c r="D65038" i="3"/>
  <c r="M65062" i="3"/>
  <c r="D65062" i="3"/>
  <c r="D65094" i="3"/>
  <c r="D65375" i="3"/>
  <c r="D65721" i="3"/>
  <c r="M66292" i="3"/>
  <c r="D66873" i="3"/>
  <c r="M66873" i="3"/>
  <c r="M67796" i="3"/>
  <c r="M69138" i="3"/>
  <c r="M69190" i="3"/>
  <c r="M70522" i="3"/>
  <c r="M12406" i="3"/>
  <c r="M12432" i="3"/>
  <c r="M12436" i="3"/>
  <c r="M12438" i="3"/>
  <c r="M12446" i="3"/>
  <c r="M12486" i="3"/>
  <c r="M12493" i="3"/>
  <c r="M14025" i="3"/>
  <c r="M14040" i="3"/>
  <c r="M14053" i="3"/>
  <c r="M14068" i="3"/>
  <c r="M14073" i="3"/>
  <c r="M14100" i="3"/>
  <c r="M14137" i="3"/>
  <c r="M14144" i="3"/>
  <c r="M14185" i="3"/>
  <c r="M14200" i="3"/>
  <c r="M14261" i="3"/>
  <c r="M14266" i="3"/>
  <c r="M14272" i="3"/>
  <c r="M14275" i="3"/>
  <c r="M14313" i="3"/>
  <c r="M14342" i="3"/>
  <c r="M14361" i="3"/>
  <c r="M14451" i="3"/>
  <c r="M14513" i="3"/>
  <c r="M14522" i="3"/>
  <c r="M14537" i="3"/>
  <c r="M14545" i="3"/>
  <c r="M14552" i="3"/>
  <c r="M14563" i="3"/>
  <c r="M14581" i="3"/>
  <c r="M14610" i="3"/>
  <c r="M14642" i="3"/>
  <c r="M14645" i="3"/>
  <c r="M14669" i="3"/>
  <c r="M14692" i="3"/>
  <c r="M14704" i="3"/>
  <c r="M14712" i="3"/>
  <c r="M14746" i="3"/>
  <c r="M14760" i="3"/>
  <c r="M14774" i="3"/>
  <c r="M14801" i="3"/>
  <c r="M14810" i="3"/>
  <c r="M14833" i="3"/>
  <c r="M14840" i="3"/>
  <c r="M14850" i="3"/>
  <c r="M14864" i="3"/>
  <c r="M14910" i="3"/>
  <c r="M14942" i="3"/>
  <c r="M14952" i="3"/>
  <c r="M15010" i="3"/>
  <c r="M15086" i="3"/>
  <c r="M15093" i="3"/>
  <c r="M15724" i="3"/>
  <c r="M15745" i="3"/>
  <c r="M15748" i="3"/>
  <c r="M15776" i="3"/>
  <c r="M15804" i="3"/>
  <c r="M15809" i="3"/>
  <c r="M15870" i="3"/>
  <c r="M15936" i="3"/>
  <c r="M15998" i="3"/>
  <c r="M16027" i="3"/>
  <c r="M16049" i="3"/>
  <c r="M16072" i="3"/>
  <c r="M16092" i="3"/>
  <c r="M16102" i="3"/>
  <c r="M16126" i="3"/>
  <c r="M16139" i="3"/>
  <c r="M16146" i="3"/>
  <c r="M16203" i="3"/>
  <c r="M16275" i="3"/>
  <c r="M16370" i="3"/>
  <c r="M16396" i="3"/>
  <c r="M16448" i="3"/>
  <c r="M16480" i="3"/>
  <c r="M16492" i="3"/>
  <c r="M16572" i="3"/>
  <c r="M16661" i="3"/>
  <c r="M16690" i="3"/>
  <c r="M16789" i="3"/>
  <c r="M16827" i="3"/>
  <c r="M16877" i="3"/>
  <c r="M16936" i="3"/>
  <c r="M16948" i="3"/>
  <c r="M16983" i="3"/>
  <c r="M17000" i="3"/>
  <c r="M17009" i="3"/>
  <c r="M17014" i="3"/>
  <c r="M17028" i="3"/>
  <c r="M17065" i="3"/>
  <c r="M17081" i="3"/>
  <c r="M17097" i="3"/>
  <c r="M17129" i="3"/>
  <c r="M17136" i="3"/>
  <c r="M21758" i="3"/>
  <c r="M21772" i="3"/>
  <c r="M21882" i="3"/>
  <c r="M21894" i="3"/>
  <c r="M21899" i="3"/>
  <c r="M21946" i="3"/>
  <c r="M21962" i="3"/>
  <c r="M21975" i="3"/>
  <c r="M22007" i="3"/>
  <c r="M22062" i="3"/>
  <c r="M22129" i="3"/>
  <c r="M22138" i="3"/>
  <c r="M22150" i="3"/>
  <c r="M22172" i="3"/>
  <c r="M22197" i="3"/>
  <c r="M22205" i="3"/>
  <c r="M22228" i="3"/>
  <c r="M22284" i="3"/>
  <c r="M22325" i="3"/>
  <c r="M22333" i="3"/>
  <c r="M22351" i="3"/>
  <c r="M22427" i="3"/>
  <c r="M22454" i="3"/>
  <c r="M22470" i="3"/>
  <c r="M22478" i="3"/>
  <c r="M22493" i="3"/>
  <c r="M22528" i="3"/>
  <c r="M22559" i="3"/>
  <c r="M22625" i="3"/>
  <c r="M22690" i="3"/>
  <c r="M22744" i="3"/>
  <c r="M22825" i="3"/>
  <c r="M22865" i="3"/>
  <c r="M22869" i="3"/>
  <c r="M22881" i="3"/>
  <c r="M22888" i="3"/>
  <c r="M22895" i="3"/>
  <c r="M22931" i="3"/>
  <c r="M22971" i="3"/>
  <c r="M22983" i="3"/>
  <c r="M22988" i="3"/>
  <c r="M23035" i="3"/>
  <c r="M23050" i="3"/>
  <c r="M23066" i="3"/>
  <c r="M23105" i="3"/>
  <c r="M23139" i="3"/>
  <c r="M23143" i="3"/>
  <c r="M23147" i="3"/>
  <c r="M23167" i="3"/>
  <c r="M23169" i="3"/>
  <c r="M23233" i="3"/>
  <c r="M23238" i="3"/>
  <c r="M23245" i="3"/>
  <c r="M23257" i="3"/>
  <c r="M23268" i="3"/>
  <c r="M23274" i="3"/>
  <c r="M23332" i="3"/>
  <c r="M23341" i="3"/>
  <c r="M23390" i="3"/>
  <c r="M23397" i="3"/>
  <c r="M23417" i="3"/>
  <c r="M23436" i="3"/>
  <c r="M23454" i="3"/>
  <c r="M23780" i="3"/>
  <c r="M23819" i="3"/>
  <c r="M23835" i="3"/>
  <c r="M23837" i="3"/>
  <c r="M23932" i="3"/>
  <c r="M23960" i="3"/>
  <c r="M23966" i="3"/>
  <c r="M23983" i="3"/>
  <c r="M23999" i="3"/>
  <c r="M24007" i="3"/>
  <c r="M24032" i="3"/>
  <c r="M24073" i="3"/>
  <c r="M24141" i="3"/>
  <c r="M24145" i="3"/>
  <c r="M24202" i="3"/>
  <c r="M24240" i="3"/>
  <c r="M24320" i="3"/>
  <c r="M24419" i="3"/>
  <c r="M24434" i="3"/>
  <c r="M24535" i="3"/>
  <c r="M24571" i="3"/>
  <c r="M24583" i="3"/>
  <c r="M24594" i="3"/>
  <c r="M24603" i="3"/>
  <c r="M24605" i="3"/>
  <c r="M24645" i="3"/>
  <c r="M24716" i="3"/>
  <c r="M24742" i="3"/>
  <c r="M24745" i="3"/>
  <c r="D24745" i="3"/>
  <c r="M24750" i="3"/>
  <c r="M24771" i="3"/>
  <c r="M24829" i="3"/>
  <c r="D24850" i="3"/>
  <c r="M24881" i="3"/>
  <c r="M24924" i="3"/>
  <c r="M24957" i="3"/>
  <c r="D24980" i="3"/>
  <c r="D25027" i="3"/>
  <c r="M25102" i="3"/>
  <c r="M25123" i="3"/>
  <c r="M25133" i="3"/>
  <c r="M25167" i="3"/>
  <c r="M25172" i="3"/>
  <c r="M25189" i="3"/>
  <c r="M25223" i="3"/>
  <c r="M25246" i="3"/>
  <c r="D25260" i="3"/>
  <c r="M25275" i="3"/>
  <c r="M25277" i="3"/>
  <c r="M25293" i="3"/>
  <c r="M25312" i="3"/>
  <c r="D25349" i="3"/>
  <c r="M25443" i="3"/>
  <c r="M25505" i="3"/>
  <c r="M25554" i="3"/>
  <c r="D25577" i="3"/>
  <c r="M25591" i="3"/>
  <c r="M25679" i="3"/>
  <c r="M25742" i="3"/>
  <c r="M25757" i="3"/>
  <c r="M25792" i="3"/>
  <c r="D25858" i="3"/>
  <c r="M25876" i="3"/>
  <c r="D25947" i="3"/>
  <c r="M25991" i="3"/>
  <c r="M26028" i="3"/>
  <c r="M26074" i="3"/>
  <c r="M26117" i="3"/>
  <c r="M26126" i="3"/>
  <c r="M26165" i="3"/>
  <c r="M26198" i="3"/>
  <c r="M26233" i="3"/>
  <c r="M26310" i="3"/>
  <c r="M26329" i="3"/>
  <c r="D26329" i="3"/>
  <c r="D26349" i="3"/>
  <c r="M26379" i="3"/>
  <c r="M26416" i="3"/>
  <c r="M26424" i="3"/>
  <c r="M26477" i="3"/>
  <c r="M26568" i="3"/>
  <c r="M26599" i="3"/>
  <c r="M26603" i="3"/>
  <c r="D26603" i="3"/>
  <c r="M26611" i="3"/>
  <c r="M26630" i="3"/>
  <c r="M26722" i="3"/>
  <c r="M26728" i="3"/>
  <c r="M26750" i="3"/>
  <c r="M26762" i="3"/>
  <c r="M26786" i="3"/>
  <c r="D26848" i="3"/>
  <c r="M26882" i="3"/>
  <c r="M26889" i="3"/>
  <c r="M26946" i="3"/>
  <c r="M27023" i="3"/>
  <c r="D27027" i="3"/>
  <c r="M27106" i="3"/>
  <c r="M27171" i="3"/>
  <c r="D27179" i="3"/>
  <c r="D27227" i="3"/>
  <c r="M27245" i="3"/>
  <c r="D27259" i="3"/>
  <c r="M27287" i="3"/>
  <c r="M27311" i="3"/>
  <c r="M27319" i="3"/>
  <c r="M27343" i="3"/>
  <c r="D27437" i="3"/>
  <c r="M27471" i="3"/>
  <c r="M27478" i="3"/>
  <c r="M27503" i="3"/>
  <c r="M27556" i="3"/>
  <c r="M27570" i="3"/>
  <c r="D27623" i="3"/>
  <c r="M27729" i="3"/>
  <c r="M27761" i="3"/>
  <c r="M27780" i="3"/>
  <c r="M27794" i="3"/>
  <c r="M27799" i="3"/>
  <c r="M27842" i="3"/>
  <c r="D27882" i="3"/>
  <c r="M27882" i="3"/>
  <c r="M28009" i="3"/>
  <c r="D28124" i="3"/>
  <c r="M28124" i="3"/>
  <c r="M28261" i="3"/>
  <c r="M28418" i="3"/>
  <c r="D28418" i="3"/>
  <c r="M28453" i="3"/>
  <c r="M28477" i="3"/>
  <c r="D28502" i="3"/>
  <c r="M28502" i="3"/>
  <c r="M28514" i="3"/>
  <c r="D28514" i="3"/>
  <c r="D28534" i="3"/>
  <c r="M28534" i="3"/>
  <c r="D28540" i="3"/>
  <c r="M28647" i="3"/>
  <c r="D28654" i="3"/>
  <c r="M28654" i="3"/>
  <c r="M28696" i="3"/>
  <c r="M28702" i="3"/>
  <c r="M28748" i="3"/>
  <c r="M28815" i="3"/>
  <c r="M28844" i="3"/>
  <c r="M28864" i="3"/>
  <c r="M28896" i="3"/>
  <c r="M28900" i="3"/>
  <c r="D28900" i="3"/>
  <c r="M28969" i="3"/>
  <c r="M28993" i="3"/>
  <c r="M29046" i="3"/>
  <c r="M29104" i="3"/>
  <c r="M29137" i="3"/>
  <c r="D29168" i="3"/>
  <c r="M29200" i="3"/>
  <c r="M29333" i="3"/>
  <c r="M29353" i="3"/>
  <c r="M29357" i="3"/>
  <c r="M29381" i="3"/>
  <c r="M29394" i="3"/>
  <c r="M29413" i="3"/>
  <c r="D29492" i="3"/>
  <c r="M29533" i="3"/>
  <c r="D29541" i="3"/>
  <c r="M29562" i="3"/>
  <c r="M29588" i="3"/>
  <c r="M29630" i="3"/>
  <c r="D29637" i="3"/>
  <c r="M29678" i="3"/>
  <c r="M29718" i="3"/>
  <c r="M29749" i="3"/>
  <c r="D29800" i="3"/>
  <c r="M29800" i="3"/>
  <c r="M29824" i="3"/>
  <c r="M29844" i="3"/>
  <c r="M29879" i="3"/>
  <c r="M29950" i="3"/>
  <c r="M29953" i="3"/>
  <c r="M29975" i="3"/>
  <c r="M29994" i="3"/>
  <c r="D30010" i="3"/>
  <c r="M30010" i="3"/>
  <c r="M30013" i="3"/>
  <c r="M30024" i="3"/>
  <c r="M30068" i="3"/>
  <c r="M30110" i="3"/>
  <c r="M30114" i="3"/>
  <c r="M30126" i="3"/>
  <c r="M30138" i="3"/>
  <c r="M30145" i="3"/>
  <c r="D30209" i="3"/>
  <c r="M30209" i="3"/>
  <c r="M30213" i="3"/>
  <c r="D30213" i="3"/>
  <c r="D30239" i="3"/>
  <c r="M30249" i="3"/>
  <c r="D30251" i="3"/>
  <c r="M30304" i="3"/>
  <c r="M30389" i="3"/>
  <c r="D30469" i="3"/>
  <c r="M30517" i="3"/>
  <c r="M30636" i="3"/>
  <c r="M30648" i="3"/>
  <c r="M30651" i="3"/>
  <c r="M30653" i="3"/>
  <c r="M30661" i="3"/>
  <c r="D30668" i="3"/>
  <c r="M30756" i="3"/>
  <c r="M30783" i="3"/>
  <c r="M30846" i="3"/>
  <c r="M30889" i="3"/>
  <c r="M30935" i="3"/>
  <c r="M30959" i="3"/>
  <c r="M31016" i="3"/>
  <c r="D31072" i="3"/>
  <c r="M31100" i="3"/>
  <c r="D31120" i="3"/>
  <c r="M31132" i="3"/>
  <c r="M31148" i="3"/>
  <c r="D31168" i="3"/>
  <c r="M31215" i="3"/>
  <c r="M31254" i="3"/>
  <c r="M31282" i="3"/>
  <c r="M31289" i="3"/>
  <c r="D31303" i="3"/>
  <c r="D31330" i="3"/>
  <c r="M31372" i="3"/>
  <c r="M31426" i="3"/>
  <c r="M31482" i="3"/>
  <c r="M31507" i="3"/>
  <c r="M31584" i="3"/>
  <c r="M31597" i="3"/>
  <c r="M31678" i="3"/>
  <c r="M31727" i="3"/>
  <c r="M31808" i="3"/>
  <c r="M31811" i="3"/>
  <c r="D31820" i="3"/>
  <c r="M31897" i="3"/>
  <c r="M31952" i="3"/>
  <c r="M32027" i="3"/>
  <c r="M32082" i="3"/>
  <c r="D32092" i="3"/>
  <c r="M32136" i="3"/>
  <c r="M32189" i="3"/>
  <c r="D32189" i="3"/>
  <c r="D32273" i="3"/>
  <c r="M32306" i="3"/>
  <c r="M32352" i="3"/>
  <c r="D32367" i="3"/>
  <c r="M32367" i="3"/>
  <c r="M32400" i="3"/>
  <c r="D32416" i="3"/>
  <c r="M32420" i="3"/>
  <c r="M32462" i="3"/>
  <c r="M32539" i="3"/>
  <c r="D32560" i="3"/>
  <c r="M32571" i="3"/>
  <c r="M32598" i="3"/>
  <c r="M32642" i="3"/>
  <c r="M32677" i="3"/>
  <c r="D32771" i="3"/>
  <c r="M32780" i="3"/>
  <c r="M32794" i="3"/>
  <c r="D32804" i="3"/>
  <c r="D32866" i="3"/>
  <c r="M32909" i="3"/>
  <c r="M32935" i="3"/>
  <c r="M32964" i="3"/>
  <c r="M32971" i="3"/>
  <c r="M32994" i="3"/>
  <c r="D33039" i="3"/>
  <c r="M33089" i="3"/>
  <c r="M33103" i="3"/>
  <c r="M33153" i="3"/>
  <c r="M33204" i="3"/>
  <c r="M33233" i="3"/>
  <c r="M33242" i="3"/>
  <c r="M33266" i="3"/>
  <c r="M33420" i="3"/>
  <c r="M33446" i="3"/>
  <c r="M33456" i="3"/>
  <c r="M33459" i="3"/>
  <c r="M33535" i="3"/>
  <c r="M33552" i="3"/>
  <c r="M33619" i="3"/>
  <c r="M33736" i="3"/>
  <c r="M33755" i="3"/>
  <c r="D33795" i="3"/>
  <c r="M33856" i="3"/>
  <c r="D33856" i="3"/>
  <c r="D34012" i="3"/>
  <c r="M34053" i="3"/>
  <c r="M34108" i="3"/>
  <c r="M34226" i="3"/>
  <c r="D34432" i="3"/>
  <c r="M34449" i="3"/>
  <c r="M34482" i="3"/>
  <c r="D34497" i="3"/>
  <c r="M34553" i="3"/>
  <c r="D34583" i="3"/>
  <c r="M34583" i="3"/>
  <c r="M34612" i="3"/>
  <c r="M34671" i="3"/>
  <c r="M34803" i="3"/>
  <c r="M34911" i="3"/>
  <c r="M34915" i="3"/>
  <c r="M34955" i="3"/>
  <c r="D35012" i="3"/>
  <c r="M35025" i="3"/>
  <c r="M35044" i="3"/>
  <c r="D35052" i="3"/>
  <c r="M35115" i="3"/>
  <c r="M35117" i="3"/>
  <c r="D35123" i="3"/>
  <c r="M35171" i="3"/>
  <c r="M35195" i="3"/>
  <c r="D35209" i="3"/>
  <c r="M35221" i="3"/>
  <c r="M35228" i="3"/>
  <c r="M35247" i="3"/>
  <c r="M35251" i="3"/>
  <c r="M35261" i="3"/>
  <c r="M35305" i="3"/>
  <c r="D35334" i="3"/>
  <c r="M35392" i="3"/>
  <c r="M35415" i="3"/>
  <c r="M35610" i="3"/>
  <c r="M35651" i="3"/>
  <c r="M35667" i="3"/>
  <c r="D35705" i="3"/>
  <c r="D35769" i="3"/>
  <c r="M35787" i="3"/>
  <c r="M35835" i="3"/>
  <c r="D35840" i="3"/>
  <c r="M35859" i="3"/>
  <c r="D35906" i="3"/>
  <c r="M35962" i="3"/>
  <c r="D35970" i="3"/>
  <c r="M36077" i="3"/>
  <c r="M36081" i="3"/>
  <c r="M36122" i="3"/>
  <c r="M36152" i="3"/>
  <c r="M36166" i="3"/>
  <c r="M36199" i="3"/>
  <c r="M36222" i="3"/>
  <c r="M36293" i="3"/>
  <c r="D36300" i="3"/>
  <c r="M36391" i="3"/>
  <c r="D36396" i="3"/>
  <c r="M36422" i="3"/>
  <c r="M36503" i="3"/>
  <c r="M36516" i="3"/>
  <c r="M36582" i="3"/>
  <c r="M36585" i="3"/>
  <c r="D36588" i="3"/>
  <c r="M36597" i="3"/>
  <c r="D36630" i="3"/>
  <c r="M36634" i="3"/>
  <c r="D36684" i="3"/>
  <c r="M36798" i="3"/>
  <c r="M36806" i="3"/>
  <c r="M36864" i="3"/>
  <c r="M36928" i="3"/>
  <c r="D36944" i="3"/>
  <c r="M37036" i="3"/>
  <c r="M37042" i="3"/>
  <c r="M37095" i="3"/>
  <c r="M37097" i="3"/>
  <c r="M37130" i="3"/>
  <c r="M37146" i="3"/>
  <c r="M37161" i="3"/>
  <c r="M37187" i="3"/>
  <c r="D37218" i="3"/>
  <c r="D37290" i="3"/>
  <c r="M37304" i="3"/>
  <c r="M37308" i="3"/>
  <c r="M37323" i="3"/>
  <c r="M37438" i="3"/>
  <c r="M37478" i="3"/>
  <c r="M37664" i="3"/>
  <c r="M37688" i="3"/>
  <c r="M37696" i="3"/>
  <c r="M37710" i="3"/>
  <c r="M37830" i="3"/>
  <c r="M37863" i="3"/>
  <c r="M37929" i="3"/>
  <c r="M37934" i="3"/>
  <c r="D37934" i="3"/>
  <c r="M37977" i="3"/>
  <c r="M37985" i="3"/>
  <c r="M38040" i="3"/>
  <c r="M38096" i="3"/>
  <c r="M38112" i="3"/>
  <c r="M38118" i="3"/>
  <c r="M38152" i="3"/>
  <c r="M38192" i="3"/>
  <c r="M38204" i="3"/>
  <c r="M38223" i="3"/>
  <c r="M38225" i="3"/>
  <c r="D38251" i="3"/>
  <c r="M38268" i="3"/>
  <c r="M38316" i="3"/>
  <c r="M38332" i="3"/>
  <c r="M38343" i="3"/>
  <c r="D38343" i="3"/>
  <c r="M38353" i="3"/>
  <c r="D38362" i="3"/>
  <c r="M38392" i="3"/>
  <c r="M38396" i="3"/>
  <c r="M38408" i="3"/>
  <c r="M38416" i="3"/>
  <c r="M38436" i="3"/>
  <c r="M38458" i="3"/>
  <c r="M38488" i="3"/>
  <c r="D38505" i="3"/>
  <c r="M38505" i="3"/>
  <c r="M38567" i="3"/>
  <c r="M38595" i="3"/>
  <c r="M38600" i="3"/>
  <c r="M38627" i="3"/>
  <c r="M38700" i="3"/>
  <c r="M38704" i="3"/>
  <c r="M38725" i="3"/>
  <c r="D38758" i="3"/>
  <c r="M38786" i="3"/>
  <c r="M38825" i="3"/>
  <c r="M38866" i="3"/>
  <c r="M38874" i="3"/>
  <c r="M38890" i="3"/>
  <c r="M38926" i="3"/>
  <c r="D38926" i="3"/>
  <c r="M38952" i="3"/>
  <c r="M38969" i="3"/>
  <c r="M38977" i="3"/>
  <c r="D38999" i="3"/>
  <c r="M38999" i="3"/>
  <c r="M39024" i="3"/>
  <c r="D39030" i="3"/>
  <c r="D39051" i="3"/>
  <c r="M39063" i="3"/>
  <c r="D39073" i="3"/>
  <c r="M39073" i="3"/>
  <c r="D39083" i="3"/>
  <c r="M39089" i="3"/>
  <c r="D39104" i="3"/>
  <c r="M39108" i="3"/>
  <c r="D39111" i="3"/>
  <c r="M39115" i="3"/>
  <c r="D39129" i="3"/>
  <c r="M39140" i="3"/>
  <c r="M39146" i="3"/>
  <c r="M39161" i="3"/>
  <c r="D39163" i="3"/>
  <c r="D39179" i="3"/>
  <c r="M39191" i="3"/>
  <c r="D39195" i="3"/>
  <c r="M39211" i="3"/>
  <c r="D39298" i="3"/>
  <c r="D39354" i="3"/>
  <c r="D39365" i="3"/>
  <c r="M39405" i="3"/>
  <c r="M39413" i="3"/>
  <c r="D39429" i="3"/>
  <c r="D39436" i="3"/>
  <c r="D39449" i="3"/>
  <c r="D39452" i="3"/>
  <c r="D39460" i="3"/>
  <c r="M39467" i="3"/>
  <c r="D39493" i="3"/>
  <c r="D39508" i="3"/>
  <c r="M39513" i="3"/>
  <c r="D39517" i="3"/>
  <c r="M39545" i="3"/>
  <c r="D39555" i="3"/>
  <c r="D39583" i="3"/>
  <c r="D39604" i="3"/>
  <c r="M39604" i="3"/>
  <c r="D39609" i="3"/>
  <c r="D39620" i="3"/>
  <c r="D39628" i="3"/>
  <c r="D39643" i="3"/>
  <c r="D39648" i="3"/>
  <c r="M39675" i="3"/>
  <c r="D39701" i="3"/>
  <c r="D39732" i="3"/>
  <c r="M39732" i="3"/>
  <c r="D39737" i="3"/>
  <c r="M39780" i="3"/>
  <c r="D39780" i="3"/>
  <c r="D39805" i="3"/>
  <c r="D39807" i="3"/>
  <c r="D39825" i="3"/>
  <c r="D39835" i="3"/>
  <c r="M39862" i="3"/>
  <c r="M39870" i="3"/>
  <c r="D39915" i="3"/>
  <c r="M39917" i="3"/>
  <c r="M39958" i="3"/>
  <c r="M39964" i="3"/>
  <c r="D39964" i="3"/>
  <c r="M39976" i="3"/>
  <c r="D39979" i="3"/>
  <c r="M39981" i="3"/>
  <c r="M40022" i="3"/>
  <c r="M40029" i="3"/>
  <c r="D40034" i="3"/>
  <c r="D40055" i="3"/>
  <c r="M40079" i="3"/>
  <c r="D40107" i="3"/>
  <c r="M40137" i="3"/>
  <c r="D40142" i="3"/>
  <c r="M40153" i="3"/>
  <c r="D40156" i="3"/>
  <c r="D40177" i="3"/>
  <c r="D40182" i="3"/>
  <c r="M40182" i="3"/>
  <c r="D40213" i="3"/>
  <c r="M40222" i="3"/>
  <c r="M40245" i="3"/>
  <c r="D40256" i="3"/>
  <c r="M40276" i="3"/>
  <c r="M40287" i="3"/>
  <c r="D40296" i="3"/>
  <c r="D40301" i="3"/>
  <c r="D40375" i="3"/>
  <c r="D40388" i="3"/>
  <c r="M40430" i="3"/>
  <c r="M40439" i="3"/>
  <c r="D40459" i="3"/>
  <c r="M40498" i="3"/>
  <c r="D40522" i="3"/>
  <c r="M40556" i="3"/>
  <c r="M40635" i="3"/>
  <c r="D40638" i="3"/>
  <c r="D40675" i="3"/>
  <c r="D40691" i="3"/>
  <c r="M40723" i="3"/>
  <c r="M40830" i="3"/>
  <c r="D40850" i="3"/>
  <c r="D40853" i="3"/>
  <c r="M40891" i="3"/>
  <c r="D40891" i="3"/>
  <c r="D40893" i="3"/>
  <c r="D40914" i="3"/>
  <c r="D40956" i="3"/>
  <c r="M40964" i="3"/>
  <c r="D40995" i="3"/>
  <c r="M41031" i="3"/>
  <c r="D41037" i="3"/>
  <c r="M41065" i="3"/>
  <c r="D41102" i="3"/>
  <c r="M41144" i="3"/>
  <c r="M41156" i="3"/>
  <c r="D41159" i="3"/>
  <c r="M41204" i="3"/>
  <c r="D41211" i="3"/>
  <c r="D41300" i="3"/>
  <c r="D41310" i="3"/>
  <c r="D41342" i="3"/>
  <c r="D41352" i="3"/>
  <c r="M41358" i="3"/>
  <c r="D41358" i="3"/>
  <c r="D41360" i="3"/>
  <c r="M41384" i="3"/>
  <c r="D41384" i="3"/>
  <c r="M41428" i="3"/>
  <c r="D41479" i="3"/>
  <c r="D41513" i="3"/>
  <c r="D41524" i="3"/>
  <c r="D41527" i="3"/>
  <c r="D41575" i="3"/>
  <c r="M41612" i="3"/>
  <c r="D41666" i="3"/>
  <c r="D41750" i="3"/>
  <c r="D41784" i="3"/>
  <c r="D41814" i="3"/>
  <c r="M41842" i="3"/>
  <c r="M41894" i="3"/>
  <c r="D41894" i="3"/>
  <c r="D41905" i="3"/>
  <c r="M41924" i="3"/>
  <c r="M42005" i="3"/>
  <c r="D42013" i="3"/>
  <c r="M42029" i="3"/>
  <c r="M42037" i="3"/>
  <c r="D42037" i="3"/>
  <c r="D42075" i="3"/>
  <c r="D42187" i="3"/>
  <c r="D42205" i="3"/>
  <c r="D42213" i="3"/>
  <c r="M42228" i="3"/>
  <c r="M42242" i="3"/>
  <c r="D42247" i="3"/>
  <c r="M42252" i="3"/>
  <c r="D42254" i="3"/>
  <c r="D42267" i="3"/>
  <c r="M42312" i="3"/>
  <c r="D42317" i="3"/>
  <c r="M42319" i="3"/>
  <c r="M42325" i="3"/>
  <c r="D42325" i="3"/>
  <c r="D42327" i="3"/>
  <c r="M42357" i="3"/>
  <c r="D42398" i="3"/>
  <c r="M42404" i="3"/>
  <c r="M42410" i="3"/>
  <c r="D42410" i="3"/>
  <c r="D42421" i="3"/>
  <c r="D42478" i="3"/>
  <c r="D42500" i="3"/>
  <c r="D42601" i="3"/>
  <c r="D42648" i="3"/>
  <c r="M42740" i="3"/>
  <c r="D42777" i="3"/>
  <c r="D42850" i="3"/>
  <c r="M42915" i="3"/>
  <c r="D43035" i="3"/>
  <c r="M43059" i="3"/>
  <c r="D43066" i="3"/>
  <c r="D43084" i="3"/>
  <c r="M43092" i="3"/>
  <c r="D43108" i="3"/>
  <c r="M43114" i="3"/>
  <c r="D43114" i="3"/>
  <c r="D43139" i="3"/>
  <c r="M43139" i="3"/>
  <c r="D43179" i="3"/>
  <c r="M43192" i="3"/>
  <c r="D43195" i="3"/>
  <c r="D43250" i="3"/>
  <c r="M43250" i="3"/>
  <c r="M43256" i="3"/>
  <c r="D43259" i="3"/>
  <c r="D43267" i="3"/>
  <c r="M43281" i="3"/>
  <c r="D43281" i="3"/>
  <c r="M43325" i="3"/>
  <c r="D43352" i="3"/>
  <c r="M43461" i="3"/>
  <c r="M43510" i="3"/>
  <c r="D43543" i="3"/>
  <c r="D43575" i="3"/>
  <c r="D43587" i="3"/>
  <c r="D43614" i="3"/>
  <c r="D43623" i="3"/>
  <c r="D43635" i="3"/>
  <c r="M43711" i="3"/>
  <c r="D43769" i="3"/>
  <c r="D43815" i="3"/>
  <c r="M43818" i="3"/>
  <c r="M43832" i="3"/>
  <c r="M43871" i="3"/>
  <c r="D43880" i="3"/>
  <c r="D43919" i="3"/>
  <c r="D43935" i="3"/>
  <c r="D44010" i="3"/>
  <c r="D44033" i="3"/>
  <c r="M44050" i="3"/>
  <c r="D44083" i="3"/>
  <c r="D44159" i="3"/>
  <c r="D44179" i="3"/>
  <c r="D44201" i="3"/>
  <c r="M44201" i="3"/>
  <c r="M44224" i="3"/>
  <c r="M44333" i="3"/>
  <c r="D44337" i="3"/>
  <c r="M44380" i="3"/>
  <c r="D44396" i="3"/>
  <c r="D44517" i="3"/>
  <c r="D44733" i="3"/>
  <c r="D44775" i="3"/>
  <c r="M44830" i="3"/>
  <c r="D44830" i="3"/>
  <c r="D44841" i="3"/>
  <c r="M44879" i="3"/>
  <c r="M44893" i="3"/>
  <c r="D44926" i="3"/>
  <c r="M44926" i="3"/>
  <c r="M44959" i="3"/>
  <c r="D44959" i="3"/>
  <c r="M44991" i="3"/>
  <c r="D44991" i="3"/>
  <c r="D45053" i="3"/>
  <c r="D45064" i="3"/>
  <c r="M45139" i="3"/>
  <c r="D45150" i="3"/>
  <c r="D45249" i="3"/>
  <c r="D45273" i="3"/>
  <c r="D45314" i="3"/>
  <c r="M45322" i="3"/>
  <c r="D45345" i="3"/>
  <c r="M45352" i="3"/>
  <c r="D45451" i="3"/>
  <c r="M45484" i="3"/>
  <c r="D45484" i="3"/>
  <c r="D45563" i="3"/>
  <c r="M45581" i="3"/>
  <c r="D45589" i="3"/>
  <c r="D45628" i="3"/>
  <c r="M45704" i="3"/>
  <c r="M45773" i="3"/>
  <c r="D45773" i="3"/>
  <c r="M45799" i="3"/>
  <c r="D45827" i="3"/>
  <c r="D45981" i="3"/>
  <c r="M46039" i="3"/>
  <c r="D46039" i="3"/>
  <c r="D46057" i="3"/>
  <c r="D46071" i="3"/>
  <c r="M46071" i="3"/>
  <c r="M46087" i="3"/>
  <c r="D46089" i="3"/>
  <c r="M46135" i="3"/>
  <c r="D46135" i="3"/>
  <c r="M46151" i="3"/>
  <c r="D46153" i="3"/>
  <c r="M46160" i="3"/>
  <c r="D46196" i="3"/>
  <c r="D46236" i="3"/>
  <c r="M46254" i="3"/>
  <c r="D46254" i="3"/>
  <c r="M46270" i="3"/>
  <c r="D46270" i="3"/>
  <c r="D46281" i="3"/>
  <c r="M46281" i="3"/>
  <c r="M46302" i="3"/>
  <c r="M46329" i="3"/>
  <c r="D46353" i="3"/>
  <c r="D46393" i="3"/>
  <c r="D46557" i="3"/>
  <c r="M46692" i="3"/>
  <c r="D46692" i="3"/>
  <c r="M46715" i="3"/>
  <c r="D46753" i="3"/>
  <c r="M46779" i="3"/>
  <c r="M46796" i="3"/>
  <c r="D46796" i="3"/>
  <c r="D46821" i="3"/>
  <c r="M46821" i="3"/>
  <c r="D46835" i="3"/>
  <c r="M46898" i="3"/>
  <c r="D46898" i="3"/>
  <c r="M46958" i="3"/>
  <c r="D46974" i="3"/>
  <c r="M46982" i="3"/>
  <c r="D47014" i="3"/>
  <c r="D47042" i="3"/>
  <c r="D47167" i="3"/>
  <c r="D47192" i="3"/>
  <c r="D47297" i="3"/>
  <c r="M47353" i="3"/>
  <c r="D47356" i="3"/>
  <c r="M47385" i="3"/>
  <c r="D47388" i="3"/>
  <c r="M47395" i="3"/>
  <c r="M47498" i="3"/>
  <c r="M47610" i="3"/>
  <c r="D47610" i="3"/>
  <c r="M47641" i="3"/>
  <c r="D47665" i="3"/>
  <c r="M47714" i="3"/>
  <c r="M47717" i="3"/>
  <c r="D47717" i="3"/>
  <c r="D47723" i="3"/>
  <c r="M47740" i="3"/>
  <c r="D47764" i="3"/>
  <c r="D47796" i="3"/>
  <c r="D47805" i="3"/>
  <c r="M47828" i="3"/>
  <c r="M47843" i="3"/>
  <c r="M47888" i="3"/>
  <c r="D47888" i="3"/>
  <c r="D47920" i="3"/>
  <c r="M47953" i="3"/>
  <c r="D47953" i="3"/>
  <c r="M47994" i="3"/>
  <c r="D47994" i="3"/>
  <c r="M48042" i="3"/>
  <c r="M48067" i="3"/>
  <c r="D48070" i="3"/>
  <c r="M48099" i="3"/>
  <c r="M48130" i="3"/>
  <c r="D48130" i="3"/>
  <c r="M48135" i="3"/>
  <c r="M48165" i="3"/>
  <c r="D48188" i="3"/>
  <c r="M48227" i="3"/>
  <c r="D48227" i="3"/>
  <c r="D48255" i="3"/>
  <c r="D48321" i="3"/>
  <c r="D48402" i="3"/>
  <c r="M48402" i="3"/>
  <c r="M48425" i="3"/>
  <c r="D48447" i="3"/>
  <c r="D48450" i="3"/>
  <c r="M48450" i="3"/>
  <c r="M48453" i="3"/>
  <c r="D48519" i="3"/>
  <c r="D48569" i="3"/>
  <c r="M48569" i="3"/>
  <c r="D48595" i="3"/>
  <c r="D48603" i="3"/>
  <c r="D48644" i="3"/>
  <c r="M48743" i="3"/>
  <c r="D48753" i="3"/>
  <c r="M48753" i="3"/>
  <c r="M48841" i="3"/>
  <c r="D48844" i="3"/>
  <c r="D48916" i="3"/>
  <c r="M48933" i="3"/>
  <c r="D48933" i="3"/>
  <c r="D48969" i="3"/>
  <c r="D48995" i="3"/>
  <c r="M49041" i="3"/>
  <c r="D49044" i="3"/>
  <c r="M49085" i="3"/>
  <c r="D49150" i="3"/>
  <c r="M49150" i="3"/>
  <c r="M49263" i="3"/>
  <c r="M49300" i="3"/>
  <c r="D49300" i="3"/>
  <c r="M49335" i="3"/>
  <c r="D49444" i="3"/>
  <c r="M49455" i="3"/>
  <c r="M49463" i="3"/>
  <c r="M49498" i="3"/>
  <c r="D49552" i="3"/>
  <c r="M49552" i="3"/>
  <c r="D49554" i="3"/>
  <c r="M49601" i="3"/>
  <c r="D49732" i="3"/>
  <c r="M49742" i="3"/>
  <c r="D49760" i="3"/>
  <c r="D49792" i="3"/>
  <c r="D49868" i="3"/>
  <c r="D49934" i="3"/>
  <c r="M49963" i="3"/>
  <c r="M50037" i="3"/>
  <c r="D50045" i="3"/>
  <c r="D50062" i="3"/>
  <c r="D50136" i="3"/>
  <c r="D50230" i="3"/>
  <c r="D50283" i="3"/>
  <c r="D50311" i="3"/>
  <c r="M50360" i="3"/>
  <c r="M50377" i="3"/>
  <c r="M50400" i="3"/>
  <c r="D50448" i="3"/>
  <c r="D50501" i="3"/>
  <c r="D50519" i="3"/>
  <c r="D50527" i="3"/>
  <c r="M50548" i="3"/>
  <c r="M50563" i="3"/>
  <c r="M50582" i="3"/>
  <c r="M50678" i="3"/>
  <c r="D50681" i="3"/>
  <c r="D50714" i="3"/>
  <c r="D50825" i="3"/>
  <c r="D50939" i="3"/>
  <c r="M50962" i="3"/>
  <c r="M50996" i="3"/>
  <c r="M51108" i="3"/>
  <c r="D51140" i="3"/>
  <c r="D51146" i="3"/>
  <c r="M51178" i="3"/>
  <c r="D51178" i="3"/>
  <c r="D51187" i="3"/>
  <c r="D51190" i="3"/>
  <c r="M51252" i="3"/>
  <c r="D51252" i="3"/>
  <c r="D51259" i="3"/>
  <c r="M51300" i="3"/>
  <c r="D51315" i="3"/>
  <c r="D51380" i="3"/>
  <c r="M51465" i="3"/>
  <c r="D51469" i="3"/>
  <c r="M51481" i="3"/>
  <c r="M51583" i="3"/>
  <c r="D51583" i="3"/>
  <c r="M51592" i="3"/>
  <c r="M51598" i="3"/>
  <c r="D51598" i="3"/>
  <c r="M51634" i="3"/>
  <c r="D51654" i="3"/>
  <c r="M51654" i="3"/>
  <c r="D51711" i="3"/>
  <c r="D51775" i="3"/>
  <c r="M51836" i="3"/>
  <c r="M51921" i="3"/>
  <c r="D51921" i="3"/>
  <c r="M52112" i="3"/>
  <c r="D52114" i="3"/>
  <c r="D52164" i="3"/>
  <c r="M52193" i="3"/>
  <c r="D52193" i="3"/>
  <c r="D52204" i="3"/>
  <c r="M52272" i="3"/>
  <c r="D52272" i="3"/>
  <c r="D52284" i="3"/>
  <c r="M52290" i="3"/>
  <c r="D52290" i="3"/>
  <c r="M52319" i="3"/>
  <c r="D52322" i="3"/>
  <c r="D52390" i="3"/>
  <c r="M52390" i="3"/>
  <c r="D52397" i="3"/>
  <c r="M52471" i="3"/>
  <c r="D52486" i="3"/>
  <c r="M52495" i="3"/>
  <c r="D52510" i="3"/>
  <c r="M52510" i="3"/>
  <c r="D52589" i="3"/>
  <c r="D52646" i="3"/>
  <c r="D52661" i="3"/>
  <c r="M52661" i="3"/>
  <c r="M52743" i="3"/>
  <c r="D52779" i="3"/>
  <c r="D52838" i="3"/>
  <c r="D52886" i="3"/>
  <c r="D52912" i="3"/>
  <c r="M52956" i="3"/>
  <c r="M52982" i="3"/>
  <c r="D52982" i="3"/>
  <c r="D52984" i="3"/>
  <c r="D53007" i="3"/>
  <c r="D53047" i="3"/>
  <c r="M53047" i="3"/>
  <c r="D53093" i="3"/>
  <c r="D53128" i="3"/>
  <c r="D53144" i="3"/>
  <c r="M53148" i="3"/>
  <c r="D53168" i="3"/>
  <c r="M53168" i="3"/>
  <c r="M53171" i="3"/>
  <c r="M53174" i="3"/>
  <c r="D53174" i="3"/>
  <c r="D53186" i="3"/>
  <c r="M53195" i="3"/>
  <c r="M53234" i="3"/>
  <c r="M53289" i="3"/>
  <c r="M53315" i="3"/>
  <c r="M53329" i="3"/>
  <c r="M53403" i="3"/>
  <c r="D53443" i="3"/>
  <c r="M53477" i="3"/>
  <c r="D53500" i="3"/>
  <c r="M53555" i="3"/>
  <c r="D53611" i="3"/>
  <c r="M53658" i="3"/>
  <c r="D53658" i="3"/>
  <c r="D53740" i="3"/>
  <c r="M53749" i="3"/>
  <c r="M53791" i="3"/>
  <c r="D53830" i="3"/>
  <c r="D53926" i="3"/>
  <c r="D53964" i="3"/>
  <c r="D54011" i="3"/>
  <c r="D54143" i="3"/>
  <c r="M54255" i="3"/>
  <c r="D54328" i="3"/>
  <c r="M54707" i="3"/>
  <c r="M54903" i="3"/>
  <c r="M54910" i="3"/>
  <c r="D54910" i="3"/>
  <c r="M55063" i="3"/>
  <c r="D55142" i="3"/>
  <c r="M55228" i="3"/>
  <c r="D55228" i="3"/>
  <c r="D55240" i="3"/>
  <c r="D55256" i="3"/>
  <c r="D55458" i="3"/>
  <c r="D55641" i="3"/>
  <c r="M55726" i="3"/>
  <c r="D55726" i="3"/>
  <c r="M55771" i="3"/>
  <c r="D55820" i="3"/>
  <c r="D56639" i="3"/>
  <c r="D56995" i="3"/>
  <c r="M56995" i="3"/>
  <c r="D57019" i="3"/>
  <c r="D57043" i="3"/>
  <c r="M57043" i="3"/>
  <c r="D57049" i="3"/>
  <c r="M57210" i="3"/>
  <c r="D57210" i="3"/>
  <c r="D57253" i="3"/>
  <c r="M57462" i="3"/>
  <c r="D57462" i="3"/>
  <c r="D57488" i="3"/>
  <c r="M57488" i="3"/>
  <c r="D57559" i="3"/>
  <c r="M57636" i="3"/>
  <c r="M57668" i="3"/>
  <c r="D58068" i="3"/>
  <c r="M58068" i="3"/>
  <c r="D58243" i="3"/>
  <c r="M58486" i="3"/>
  <c r="D58486" i="3"/>
  <c r="M58510" i="3"/>
  <c r="D58749" i="3"/>
  <c r="D58887" i="3"/>
  <c r="M58908" i="3"/>
  <c r="D58908" i="3"/>
  <c r="D59404" i="3"/>
  <c r="D59419" i="3"/>
  <c r="M59499" i="3"/>
  <c r="M59646" i="3"/>
  <c r="D60137" i="3"/>
  <c r="M60202" i="3"/>
  <c r="M60227" i="3"/>
  <c r="D60231" i="3"/>
  <c r="M60338" i="3"/>
  <c r="D60338" i="3"/>
  <c r="D60867" i="3"/>
  <c r="M60956" i="3"/>
  <c r="D60956" i="3"/>
  <c r="M60980" i="3"/>
  <c r="D60980" i="3"/>
  <c r="M61593" i="3"/>
  <c r="D61593" i="3"/>
  <c r="M61788" i="3"/>
  <c r="D61788" i="3"/>
  <c r="M62137" i="3"/>
  <c r="D62137" i="3"/>
  <c r="D62249" i="3"/>
  <c r="M62272" i="3"/>
  <c r="D62272" i="3"/>
  <c r="D62552" i="3"/>
  <c r="D62628" i="3"/>
  <c r="D62686" i="3"/>
  <c r="M63814" i="3"/>
  <c r="D63814" i="3"/>
  <c r="D63874" i="3"/>
  <c r="M64032" i="3"/>
  <c r="D64032" i="3"/>
  <c r="D64621" i="3"/>
  <c r="M64621" i="3"/>
  <c r="D64683" i="3"/>
  <c r="M64683" i="3"/>
  <c r="M65025" i="3"/>
  <c r="D65025" i="3"/>
  <c r="D65528" i="3"/>
  <c r="M65528" i="3"/>
  <c r="M65592" i="3"/>
  <c r="D65592" i="3"/>
  <c r="M66052" i="3"/>
  <c r="M66210" i="3"/>
  <c r="M66419" i="3"/>
  <c r="M66953" i="3"/>
  <c r="D66953" i="3"/>
  <c r="M68408" i="3"/>
  <c r="M71840" i="3"/>
  <c r="M12420" i="3"/>
  <c r="M12452" i="3"/>
  <c r="M13993" i="3"/>
  <c r="D14059" i="3"/>
  <c r="M14065" i="3"/>
  <c r="D14068" i="3"/>
  <c r="M14129" i="3"/>
  <c r="M14209" i="3"/>
  <c r="D14219" i="3"/>
  <c r="M14228" i="3"/>
  <c r="D14261" i="3"/>
  <c r="D14272" i="3"/>
  <c r="M14307" i="3"/>
  <c r="D14313" i="3"/>
  <c r="D14342" i="3"/>
  <c r="M14401" i="3"/>
  <c r="M14473" i="3"/>
  <c r="M14481" i="3"/>
  <c r="D14487" i="3"/>
  <c r="D14497" i="3"/>
  <c r="M14518" i="3"/>
  <c r="M14534" i="3"/>
  <c r="M14542" i="3"/>
  <c r="M14576" i="3"/>
  <c r="M14605" i="3"/>
  <c r="M14616" i="3"/>
  <c r="D14642" i="3"/>
  <c r="M14677" i="3"/>
  <c r="M14682" i="3"/>
  <c r="D14704" i="3"/>
  <c r="M14720" i="3"/>
  <c r="M14729" i="3"/>
  <c r="D14735" i="3"/>
  <c r="M14747" i="3"/>
  <c r="M14781" i="3"/>
  <c r="D14801" i="3"/>
  <c r="M14816" i="3"/>
  <c r="D14833" i="3"/>
  <c r="M14842" i="3"/>
  <c r="D14857" i="3"/>
  <c r="M14880" i="3"/>
  <c r="M14926" i="3"/>
  <c r="M15068" i="3"/>
  <c r="M15090" i="3"/>
  <c r="D15711" i="3"/>
  <c r="M15721" i="3"/>
  <c r="D15724" i="3"/>
  <c r="M15732" i="3"/>
  <c r="M15758" i="3"/>
  <c r="M15769" i="3"/>
  <c r="M15785" i="3"/>
  <c r="M15788" i="3"/>
  <c r="M15833" i="3"/>
  <c r="M15849" i="3"/>
  <c r="M15857" i="3"/>
  <c r="M15910" i="3"/>
  <c r="D15947" i="3"/>
  <c r="M15953" i="3"/>
  <c r="M15960" i="3"/>
  <c r="M15985" i="3"/>
  <c r="M16043" i="3"/>
  <c r="M16090" i="3"/>
  <c r="M16107" i="3"/>
  <c r="M16118" i="3"/>
  <c r="M16174" i="3"/>
  <c r="M16208" i="3"/>
  <c r="M16235" i="3"/>
  <c r="M16283" i="3"/>
  <c r="M16300" i="3"/>
  <c r="M16316" i="3"/>
  <c r="M16323" i="3"/>
  <c r="M16325" i="3"/>
  <c r="M16332" i="3"/>
  <c r="M16368" i="3"/>
  <c r="M16389" i="3"/>
  <c r="M16411" i="3"/>
  <c r="M16419" i="3"/>
  <c r="M16460" i="3"/>
  <c r="M16504" i="3"/>
  <c r="M16508" i="3"/>
  <c r="M16525" i="3"/>
  <c r="M16536" i="3"/>
  <c r="M16598" i="3"/>
  <c r="D16620" i="3"/>
  <c r="D16633" i="3"/>
  <c r="M16699" i="3"/>
  <c r="M16710" i="3"/>
  <c r="M16739" i="3"/>
  <c r="M16796" i="3"/>
  <c r="M16836" i="3"/>
  <c r="M16872" i="3"/>
  <c r="M16900" i="3"/>
  <c r="M16941" i="3"/>
  <c r="M16945" i="3"/>
  <c r="D16948" i="3"/>
  <c r="D16958" i="3"/>
  <c r="D16983" i="3"/>
  <c r="M16993" i="3"/>
  <c r="M17005" i="3"/>
  <c r="M17025" i="3"/>
  <c r="D17028" i="3"/>
  <c r="M17055" i="3"/>
  <c r="M17092" i="3"/>
  <c r="D17143" i="3"/>
  <c r="M21791" i="3"/>
  <c r="M21798" i="3"/>
  <c r="M21819" i="3"/>
  <c r="M21842" i="3"/>
  <c r="M21859" i="3"/>
  <c r="M21915" i="3"/>
  <c r="D21975" i="3"/>
  <c r="M22073" i="3"/>
  <c r="M22123" i="3"/>
  <c r="M22126" i="3"/>
  <c r="D22129" i="3"/>
  <c r="D22138" i="3"/>
  <c r="M22165" i="3"/>
  <c r="M22211" i="3"/>
  <c r="M22293" i="3"/>
  <c r="M22318" i="3"/>
  <c r="M22359" i="3"/>
  <c r="M22363" i="3"/>
  <c r="M22395" i="3"/>
  <c r="M22415" i="3"/>
  <c r="D22427" i="3"/>
  <c r="M22460" i="3"/>
  <c r="M22463" i="3"/>
  <c r="M22486" i="3"/>
  <c r="M22519" i="3"/>
  <c r="M22551" i="3"/>
  <c r="M22615" i="3"/>
  <c r="M22629" i="3"/>
  <c r="D22631" i="3"/>
  <c r="M22688" i="3"/>
  <c r="M22753" i="3"/>
  <c r="M22885" i="3"/>
  <c r="M22947" i="3"/>
  <c r="D22983" i="3"/>
  <c r="M23023" i="3"/>
  <c r="M23032" i="3"/>
  <c r="M23059" i="3"/>
  <c r="M23079" i="3"/>
  <c r="M23092" i="3"/>
  <c r="M23151" i="3"/>
  <c r="D23233" i="3"/>
  <c r="M23265" i="3"/>
  <c r="M23267" i="3"/>
  <c r="M23291" i="3"/>
  <c r="M23301" i="3"/>
  <c r="M23308" i="3"/>
  <c r="M23345" i="3"/>
  <c r="M23365" i="3"/>
  <c r="M23433" i="3"/>
  <c r="M23460" i="3"/>
  <c r="M23467" i="3"/>
  <c r="D23780" i="3"/>
  <c r="M23784" i="3"/>
  <c r="M23803" i="3"/>
  <c r="M23816" i="3"/>
  <c r="D23819" i="3"/>
  <c r="D23835" i="3"/>
  <c r="D23837" i="3"/>
  <c r="M23867" i="3"/>
  <c r="M23903" i="3"/>
  <c r="M23910" i="3"/>
  <c r="D23932" i="3"/>
  <c r="M23939" i="3"/>
  <c r="M23958" i="3"/>
  <c r="M23989" i="3"/>
  <c r="M24105" i="3"/>
  <c r="M24109" i="3"/>
  <c r="M24192" i="3"/>
  <c r="M24248" i="3"/>
  <c r="M24267" i="3"/>
  <c r="M24272" i="3"/>
  <c r="M24342" i="3"/>
  <c r="M24395" i="3"/>
  <c r="D24403" i="3"/>
  <c r="M24411" i="3"/>
  <c r="M24456" i="3"/>
  <c r="M24521" i="3"/>
  <c r="M24543" i="3"/>
  <c r="M24624" i="3"/>
  <c r="M24644" i="3"/>
  <c r="D24660" i="3"/>
  <c r="M24673" i="3"/>
  <c r="D24673" i="3"/>
  <c r="D24698" i="3"/>
  <c r="D24717" i="3"/>
  <c r="M24813" i="3"/>
  <c r="D24875" i="3"/>
  <c r="M24875" i="3"/>
  <c r="D24881" i="3"/>
  <c r="M24886" i="3"/>
  <c r="D24916" i="3"/>
  <c r="D24941" i="3"/>
  <c r="M24969" i="3"/>
  <c r="M24994" i="3"/>
  <c r="M25025" i="3"/>
  <c r="D25044" i="3"/>
  <c r="M25054" i="3"/>
  <c r="D25057" i="3"/>
  <c r="D25084" i="3"/>
  <c r="M25149" i="3"/>
  <c r="D25189" i="3"/>
  <c r="M25271" i="3"/>
  <c r="M25288" i="3"/>
  <c r="M25321" i="3"/>
  <c r="D25382" i="3"/>
  <c r="D25443" i="3"/>
  <c r="M25446" i="3"/>
  <c r="D25505" i="3"/>
  <c r="M25544" i="3"/>
  <c r="D25552" i="3"/>
  <c r="M25568" i="3"/>
  <c r="D25591" i="3"/>
  <c r="D25616" i="3"/>
  <c r="M25634" i="3"/>
  <c r="M25672" i="3"/>
  <c r="D25680" i="3"/>
  <c r="D25742" i="3"/>
  <c r="D25751" i="3"/>
  <c r="D25757" i="3"/>
  <c r="D25843" i="3"/>
  <c r="M25891" i="3"/>
  <c r="M25917" i="3"/>
  <c r="M25922" i="3"/>
  <c r="M25963" i="3"/>
  <c r="M25993" i="3"/>
  <c r="M26050" i="3"/>
  <c r="M26071" i="3"/>
  <c r="M26105" i="3"/>
  <c r="M26145" i="3"/>
  <c r="M26164" i="3"/>
  <c r="M26194" i="3"/>
  <c r="M26204" i="3"/>
  <c r="D26233" i="3"/>
  <c r="D26261" i="3"/>
  <c r="M26273" i="3"/>
  <c r="D26293" i="3"/>
  <c r="M26323" i="3"/>
  <c r="M26357" i="3"/>
  <c r="D26364" i="3"/>
  <c r="M26375" i="3"/>
  <c r="M26390" i="3"/>
  <c r="D26478" i="3"/>
  <c r="M26509" i="3"/>
  <c r="M26566" i="3"/>
  <c r="D26574" i="3"/>
  <c r="D26631" i="3"/>
  <c r="M26666" i="3"/>
  <c r="D26673" i="3"/>
  <c r="D26695" i="3"/>
  <c r="D26750" i="3"/>
  <c r="M26763" i="3"/>
  <c r="D26766" i="3"/>
  <c r="M26799" i="3"/>
  <c r="D26799" i="3"/>
  <c r="M26863" i="3"/>
  <c r="D26889" i="3"/>
  <c r="M26910" i="3"/>
  <c r="M26927" i="3"/>
  <c r="D26927" i="3"/>
  <c r="M26960" i="3"/>
  <c r="M26962" i="3"/>
  <c r="M27072" i="3"/>
  <c r="D27084" i="3"/>
  <c r="M27136" i="3"/>
  <c r="D27136" i="3"/>
  <c r="D27171" i="3"/>
  <c r="M27173" i="3"/>
  <c r="M27243" i="3"/>
  <c r="M27288" i="3"/>
  <c r="M27320" i="3"/>
  <c r="M27365" i="3"/>
  <c r="M27371" i="3"/>
  <c r="D27371" i="3"/>
  <c r="D27388" i="3"/>
  <c r="M27452" i="3"/>
  <c r="D27478" i="3"/>
  <c r="M27499" i="3"/>
  <c r="D27509" i="3"/>
  <c r="M27536" i="3"/>
  <c r="M27552" i="3"/>
  <c r="M27652" i="3"/>
  <c r="M27656" i="3"/>
  <c r="D27663" i="3"/>
  <c r="D27672" i="3"/>
  <c r="M27672" i="3"/>
  <c r="D27678" i="3"/>
  <c r="D27695" i="3"/>
  <c r="M27759" i="3"/>
  <c r="M27775" i="3"/>
  <c r="M27872" i="3"/>
  <c r="D27978" i="3"/>
  <c r="M28032" i="3"/>
  <c r="M28104" i="3"/>
  <c r="M28138" i="3"/>
  <c r="M28147" i="3"/>
  <c r="M28211" i="3"/>
  <c r="D28220" i="3"/>
  <c r="M28232" i="3"/>
  <c r="M28236" i="3"/>
  <c r="D28243" i="3"/>
  <c r="D28267" i="3"/>
  <c r="D28299" i="3"/>
  <c r="M28320" i="3"/>
  <c r="D28324" i="3"/>
  <c r="D28355" i="3"/>
  <c r="M28398" i="3"/>
  <c r="M28426" i="3"/>
  <c r="M28431" i="3"/>
  <c r="M28444" i="3"/>
  <c r="D28446" i="3"/>
  <c r="M28446" i="3"/>
  <c r="D28454" i="3"/>
  <c r="M28475" i="3"/>
  <c r="M28546" i="3"/>
  <c r="M28578" i="3"/>
  <c r="M28648" i="3"/>
  <c r="M28684" i="3"/>
  <c r="D28703" i="3"/>
  <c r="M28718" i="3"/>
  <c r="M28780" i="3"/>
  <c r="M28788" i="3"/>
  <c r="M28961" i="3"/>
  <c r="D28994" i="3"/>
  <c r="M29086" i="3"/>
  <c r="D29202" i="3"/>
  <c r="M29202" i="3"/>
  <c r="M29224" i="3"/>
  <c r="M29240" i="3"/>
  <c r="M29296" i="3"/>
  <c r="M29334" i="3"/>
  <c r="M29385" i="3"/>
  <c r="D29395" i="3"/>
  <c r="D29444" i="3"/>
  <c r="D29533" i="3"/>
  <c r="M29535" i="3"/>
  <c r="D29578" i="3"/>
  <c r="M29610" i="3"/>
  <c r="D29610" i="3"/>
  <c r="M29631" i="3"/>
  <c r="D29674" i="3"/>
  <c r="D29718" i="3"/>
  <c r="M29770" i="3"/>
  <c r="M29827" i="3"/>
  <c r="D29844" i="3"/>
  <c r="D29849" i="3"/>
  <c r="M29855" i="3"/>
  <c r="D29935" i="3"/>
  <c r="M29945" i="3"/>
  <c r="M29984" i="3"/>
  <c r="M30008" i="3"/>
  <c r="M30036" i="3"/>
  <c r="D30115" i="3"/>
  <c r="M30171" i="3"/>
  <c r="D30193" i="3"/>
  <c r="M30200" i="3"/>
  <c r="M30202" i="3"/>
  <c r="M30302" i="3"/>
  <c r="D30362" i="3"/>
  <c r="M30386" i="3"/>
  <c r="M30428" i="3"/>
  <c r="M30442" i="3"/>
  <c r="M30461" i="3"/>
  <c r="M30516" i="3"/>
  <c r="M30534" i="3"/>
  <c r="D30537" i="3"/>
  <c r="M30580" i="3"/>
  <c r="M30621" i="3"/>
  <c r="M30645" i="3"/>
  <c r="D30694" i="3"/>
  <c r="D30727" i="3"/>
  <c r="M30775" i="3"/>
  <c r="M30844" i="3"/>
  <c r="D30955" i="3"/>
  <c r="D31016" i="3"/>
  <c r="D31021" i="3"/>
  <c r="M31039" i="3"/>
  <c r="D31041" i="3"/>
  <c r="D31088" i="3"/>
  <c r="M31112" i="3"/>
  <c r="D31132" i="3"/>
  <c r="D31148" i="3"/>
  <c r="D31156" i="3"/>
  <c r="D31182" i="3"/>
  <c r="M31209" i="3"/>
  <c r="D31282" i="3"/>
  <c r="M31384" i="3"/>
  <c r="M31414" i="3"/>
  <c r="M31450" i="3"/>
  <c r="D31480" i="3"/>
  <c r="M31505" i="3"/>
  <c r="D31515" i="3"/>
  <c r="M31568" i="3"/>
  <c r="D31636" i="3"/>
  <c r="D31676" i="3"/>
  <c r="M31703" i="3"/>
  <c r="M31715" i="3"/>
  <c r="M31717" i="3"/>
  <c r="M31724" i="3"/>
  <c r="M31763" i="3"/>
  <c r="M31767" i="3"/>
  <c r="M31784" i="3"/>
  <c r="D31808" i="3"/>
  <c r="D31811" i="3"/>
  <c r="M31934" i="3"/>
  <c r="M31946" i="3"/>
  <c r="D31974" i="3"/>
  <c r="M31994" i="3"/>
  <c r="D31994" i="3"/>
  <c r="M32009" i="3"/>
  <c r="D32038" i="3"/>
  <c r="M32077" i="3"/>
  <c r="M32111" i="3"/>
  <c r="D32163" i="3"/>
  <c r="M32270" i="3"/>
  <c r="M32281" i="3"/>
  <c r="M32307" i="3"/>
  <c r="M32364" i="3"/>
  <c r="M32421" i="3"/>
  <c r="D32442" i="3"/>
  <c r="M32465" i="3"/>
  <c r="D32465" i="3"/>
  <c r="D32498" i="3"/>
  <c r="M32522" i="3"/>
  <c r="M32557" i="3"/>
  <c r="M32574" i="3"/>
  <c r="M32578" i="3"/>
  <c r="M32661" i="3"/>
  <c r="M32701" i="3"/>
  <c r="M32733" i="3"/>
  <c r="D32740" i="3"/>
  <c r="M32778" i="3"/>
  <c r="D32780" i="3"/>
  <c r="M32837" i="3"/>
  <c r="D32889" i="3"/>
  <c r="D32909" i="3"/>
  <c r="M32932" i="3"/>
  <c r="M32944" i="3"/>
  <c r="D32953" i="3"/>
  <c r="D32972" i="3"/>
  <c r="M32981" i="3"/>
  <c r="M32989" i="3"/>
  <c r="M33010" i="3"/>
  <c r="M33024" i="3"/>
  <c r="D33031" i="3"/>
  <c r="M33054" i="3"/>
  <c r="M33082" i="3"/>
  <c r="D33089" i="3"/>
  <c r="M33146" i="3"/>
  <c r="M33176" i="3"/>
  <c r="M33213" i="3"/>
  <c r="M33296" i="3"/>
  <c r="D33299" i="3"/>
  <c r="M33313" i="3"/>
  <c r="M33316" i="3"/>
  <c r="M33325" i="3"/>
  <c r="D33408" i="3"/>
  <c r="M33448" i="3"/>
  <c r="M33451" i="3"/>
  <c r="M33513" i="3"/>
  <c r="D33521" i="3"/>
  <c r="M33540" i="3"/>
  <c r="D33540" i="3"/>
  <c r="D33552" i="3"/>
  <c r="D33601" i="3"/>
  <c r="D33613" i="3"/>
  <c r="M33618" i="3"/>
  <c r="M33643" i="3"/>
  <c r="D33682" i="3"/>
  <c r="D33706" i="3"/>
  <c r="M33786" i="3"/>
  <c r="M33811" i="3"/>
  <c r="M33814" i="3"/>
  <c r="D33819" i="3"/>
  <c r="D33842" i="3"/>
  <c r="M33851" i="3"/>
  <c r="M33864" i="3"/>
  <c r="M33912" i="3"/>
  <c r="D33912" i="3"/>
  <c r="M33932" i="3"/>
  <c r="M33973" i="3"/>
  <c r="M34021" i="3"/>
  <c r="D34053" i="3"/>
  <c r="M34125" i="3"/>
  <c r="M34133" i="3"/>
  <c r="D34213" i="3"/>
  <c r="M34256" i="3"/>
  <c r="M34287" i="3"/>
  <c r="M34314" i="3"/>
  <c r="M34330" i="3"/>
  <c r="M34349" i="3"/>
  <c r="D34383" i="3"/>
  <c r="M34402" i="3"/>
  <c r="D34421" i="3"/>
  <c r="M34421" i="3"/>
  <c r="M34452" i="3"/>
  <c r="M34552" i="3"/>
  <c r="M34591" i="3"/>
  <c r="D34612" i="3"/>
  <c r="M34628" i="3"/>
  <c r="D34639" i="3"/>
  <c r="M34644" i="3"/>
  <c r="D34671" i="3"/>
  <c r="M34673" i="3"/>
  <c r="M34705" i="3"/>
  <c r="M34736" i="3"/>
  <c r="M34738" i="3"/>
  <c r="M34765" i="3"/>
  <c r="D34765" i="3"/>
  <c r="D34807" i="3"/>
  <c r="M34829" i="3"/>
  <c r="D34829" i="3"/>
  <c r="D34848" i="3"/>
  <c r="D34882" i="3"/>
  <c r="M34953" i="3"/>
  <c r="M34971" i="3"/>
  <c r="D35025" i="3"/>
  <c r="D35044" i="3"/>
  <c r="D35049" i="3"/>
  <c r="D35069" i="3"/>
  <c r="D35092" i="3"/>
  <c r="M35100" i="3"/>
  <c r="D35105" i="3"/>
  <c r="M35148" i="3"/>
  <c r="M35184" i="3"/>
  <c r="D35184" i="3"/>
  <c r="D35197" i="3"/>
  <c r="M35207" i="3"/>
  <c r="D35229" i="3"/>
  <c r="D35247" i="3"/>
  <c r="M35259" i="3"/>
  <c r="M35288" i="3"/>
  <c r="M35345" i="3"/>
  <c r="M35350" i="3"/>
  <c r="M35368" i="3"/>
  <c r="M35433" i="3"/>
  <c r="D35433" i="3"/>
  <c r="M35471" i="3"/>
  <c r="M35487" i="3"/>
  <c r="M35516" i="3"/>
  <c r="M35563" i="3"/>
  <c r="D35637" i="3"/>
  <c r="D35667" i="3"/>
  <c r="D35696" i="3"/>
  <c r="M35718" i="3"/>
  <c r="D35742" i="3"/>
  <c r="D35793" i="3"/>
  <c r="M35817" i="3"/>
  <c r="D35831" i="3"/>
  <c r="D35851" i="3"/>
  <c r="D35962" i="3"/>
  <c r="M36032" i="3"/>
  <c r="M36062" i="3"/>
  <c r="M36067" i="3"/>
  <c r="M36074" i="3"/>
  <c r="D36077" i="3"/>
  <c r="D36152" i="3"/>
  <c r="D36162" i="3"/>
  <c r="M36223" i="3"/>
  <c r="D36252" i="3"/>
  <c r="M36346" i="3"/>
  <c r="D36349" i="3"/>
  <c r="M36364" i="3"/>
  <c r="D36391" i="3"/>
  <c r="D36449" i="3"/>
  <c r="D36460" i="3"/>
  <c r="M36466" i="3"/>
  <c r="M36506" i="3"/>
  <c r="D36516" i="3"/>
  <c r="M36518" i="3"/>
  <c r="D36526" i="3"/>
  <c r="M36538" i="3"/>
  <c r="M36580" i="3"/>
  <c r="M36594" i="3"/>
  <c r="M36604" i="3"/>
  <c r="D36611" i="3"/>
  <c r="M36621" i="3"/>
  <c r="M36678" i="3"/>
  <c r="M36725" i="3"/>
  <c r="D36752" i="3"/>
  <c r="M36783" i="3"/>
  <c r="M36791" i="3"/>
  <c r="D36798" i="3"/>
  <c r="D36806" i="3"/>
  <c r="M36817" i="3"/>
  <c r="M36853" i="3"/>
  <c r="D36905" i="3"/>
  <c r="D36929" i="3"/>
  <c r="M36941" i="3"/>
  <c r="D37008" i="3"/>
  <c r="D37043" i="3"/>
  <c r="M37055" i="3"/>
  <c r="D37059" i="3"/>
  <c r="M37076" i="3"/>
  <c r="D37095" i="3"/>
  <c r="D37097" i="3"/>
  <c r="M37123" i="3"/>
  <c r="D37130" i="3"/>
  <c r="D37147" i="3"/>
  <c r="D37161" i="3"/>
  <c r="M37211" i="3"/>
  <c r="M37215" i="3"/>
  <c r="M37236" i="3"/>
  <c r="D37249" i="3"/>
  <c r="D37251" i="3"/>
  <c r="M37276" i="3"/>
  <c r="M37299" i="3"/>
  <c r="M37317" i="3"/>
  <c r="D37500" i="3"/>
  <c r="D37548" i="3"/>
  <c r="M37599" i="3"/>
  <c r="M37603" i="3"/>
  <c r="D37603" i="3"/>
  <c r="M37608" i="3"/>
  <c r="M37627" i="3"/>
  <c r="D37631" i="3"/>
  <c r="M37643" i="3"/>
  <c r="M37648" i="3"/>
  <c r="D37662" i="3"/>
  <c r="D37710" i="3"/>
  <c r="M37739" i="3"/>
  <c r="M37758" i="3"/>
  <c r="D37766" i="3"/>
  <c r="D37807" i="3"/>
  <c r="M37823" i="3"/>
  <c r="M37851" i="3"/>
  <c r="D37863" i="3"/>
  <c r="D37897" i="3"/>
  <c r="D37929" i="3"/>
  <c r="M37944" i="3"/>
  <c r="M38005" i="3"/>
  <c r="D38005" i="3"/>
  <c r="M38046" i="3"/>
  <c r="D38079" i="3"/>
  <c r="M38079" i="3"/>
  <c r="M38086" i="3"/>
  <c r="M38179" i="3"/>
  <c r="M38187" i="3"/>
  <c r="M38200" i="3"/>
  <c r="D38226" i="3"/>
  <c r="D38249" i="3"/>
  <c r="M38249" i="3"/>
  <c r="M38320" i="3"/>
  <c r="D38320" i="3"/>
  <c r="M38351" i="3"/>
  <c r="D38378" i="3"/>
  <c r="M38434" i="3"/>
  <c r="M38447" i="3"/>
  <c r="D38474" i="3"/>
  <c r="M38480" i="3"/>
  <c r="D38488" i="3"/>
  <c r="D38503" i="3"/>
  <c r="M38540" i="3"/>
  <c r="D38567" i="3"/>
  <c r="M38607" i="3"/>
  <c r="D38670" i="3"/>
  <c r="M38696" i="3"/>
  <c r="D38700" i="3"/>
  <c r="D38710" i="3"/>
  <c r="M38720" i="3"/>
  <c r="M38742" i="3"/>
  <c r="D38825" i="3"/>
  <c r="M38833" i="3"/>
  <c r="D38841" i="3"/>
  <c r="M38864" i="3"/>
  <c r="D38870" i="3"/>
  <c r="M38895" i="3"/>
  <c r="D38920" i="3"/>
  <c r="D38950" i="3"/>
  <c r="D38969" i="3"/>
  <c r="D38977" i="3"/>
  <c r="D39063" i="3"/>
  <c r="M39067" i="3"/>
  <c r="M39106" i="3"/>
  <c r="D39115" i="3"/>
  <c r="M39127" i="3"/>
  <c r="D39146" i="3"/>
  <c r="M39154" i="3"/>
  <c r="M39157" i="3"/>
  <c r="M39172" i="3"/>
  <c r="D39175" i="3"/>
  <c r="D39191" i="3"/>
  <c r="D39211" i="3"/>
  <c r="D39234" i="3"/>
  <c r="M39249" i="3"/>
  <c r="M39265" i="3"/>
  <c r="M39322" i="3"/>
  <c r="M39332" i="3"/>
  <c r="M39337" i="3"/>
  <c r="D39337" i="3"/>
  <c r="D39380" i="3"/>
  <c r="D39405" i="3"/>
  <c r="D39413" i="3"/>
  <c r="M39421" i="3"/>
  <c r="M39468" i="3"/>
  <c r="M39481" i="3"/>
  <c r="M39539" i="3"/>
  <c r="M39558" i="3"/>
  <c r="D39558" i="3"/>
  <c r="M39594" i="3"/>
  <c r="M39615" i="3"/>
  <c r="M39680" i="3"/>
  <c r="D39685" i="3"/>
  <c r="M39699" i="3"/>
  <c r="M39717" i="3"/>
  <c r="M39734" i="3"/>
  <c r="D39757" i="3"/>
  <c r="M39768" i="3"/>
  <c r="M39837" i="3"/>
  <c r="M39853" i="3"/>
  <c r="M39871" i="3"/>
  <c r="D39871" i="3"/>
  <c r="M39876" i="3"/>
  <c r="M39885" i="3"/>
  <c r="D39943" i="3"/>
  <c r="D39958" i="3"/>
  <c r="D39984" i="3"/>
  <c r="M39984" i="3"/>
  <c r="M39990" i="3"/>
  <c r="M39998" i="3"/>
  <c r="D40000" i="3"/>
  <c r="M40000" i="3"/>
  <c r="M40050" i="3"/>
  <c r="D40062" i="3"/>
  <c r="D40074" i="3"/>
  <c r="M40074" i="3"/>
  <c r="D40079" i="3"/>
  <c r="D40135" i="3"/>
  <c r="D40148" i="3"/>
  <c r="M40148" i="3"/>
  <c r="M40191" i="3"/>
  <c r="D40191" i="3"/>
  <c r="M40281" i="3"/>
  <c r="D40370" i="3"/>
  <c r="M40370" i="3"/>
  <c r="M40384" i="3"/>
  <c r="M40407" i="3"/>
  <c r="M40427" i="3"/>
  <c r="M40432" i="3"/>
  <c r="D40472" i="3"/>
  <c r="M40510" i="3"/>
  <c r="M40582" i="3"/>
  <c r="D40585" i="3"/>
  <c r="M40585" i="3"/>
  <c r="M40595" i="3"/>
  <c r="M40604" i="3"/>
  <c r="M40619" i="3"/>
  <c r="D40619" i="3"/>
  <c r="M40622" i="3"/>
  <c r="D40622" i="3"/>
  <c r="M40713" i="3"/>
  <c r="M40853" i="3"/>
  <c r="D40883" i="3"/>
  <c r="M40907" i="3"/>
  <c r="D40929" i="3"/>
  <c r="D40965" i="3"/>
  <c r="M41007" i="3"/>
  <c r="M41037" i="3"/>
  <c r="D41041" i="3"/>
  <c r="M41079" i="3"/>
  <c r="M41114" i="3"/>
  <c r="D41114" i="3"/>
  <c r="M41174" i="3"/>
  <c r="M41269" i="3"/>
  <c r="M41310" i="3"/>
  <c r="M41407" i="3"/>
  <c r="D41407" i="3"/>
  <c r="D41409" i="3"/>
  <c r="M41415" i="3"/>
  <c r="D41423" i="3"/>
  <c r="D41428" i="3"/>
  <c r="D41431" i="3"/>
  <c r="D41456" i="3"/>
  <c r="M41468" i="3"/>
  <c r="M41492" i="3"/>
  <c r="D41492" i="3"/>
  <c r="M41513" i="3"/>
  <c r="M41535" i="3"/>
  <c r="M41552" i="3"/>
  <c r="M41564" i="3"/>
  <c r="D41569" i="3"/>
  <c r="M41604" i="3"/>
  <c r="D41604" i="3"/>
  <c r="D41640" i="3"/>
  <c r="D41679" i="3"/>
  <c r="M41682" i="3"/>
  <c r="M41694" i="3"/>
  <c r="D41768" i="3"/>
  <c r="D41834" i="3"/>
  <c r="M41850" i="3"/>
  <c r="M41913" i="3"/>
  <c r="M41988" i="3"/>
  <c r="M42019" i="3"/>
  <c r="M42075" i="3"/>
  <c r="D42089" i="3"/>
  <c r="M42149" i="3"/>
  <c r="M42181" i="3"/>
  <c r="D42181" i="3"/>
  <c r="M42194" i="3"/>
  <c r="D42196" i="3"/>
  <c r="M42250" i="3"/>
  <c r="D42276" i="3"/>
  <c r="M42285" i="3"/>
  <c r="M42296" i="3"/>
  <c r="M42301" i="3"/>
  <c r="M42334" i="3"/>
  <c r="D42342" i="3"/>
  <c r="D42347" i="3"/>
  <c r="M42367" i="3"/>
  <c r="M42373" i="3"/>
  <c r="D42373" i="3"/>
  <c r="M42388" i="3"/>
  <c r="D42388" i="3"/>
  <c r="D42390" i="3"/>
  <c r="D42413" i="3"/>
  <c r="D42445" i="3"/>
  <c r="M42445" i="3"/>
  <c r="D42453" i="3"/>
  <c r="M42453" i="3"/>
  <c r="D42469" i="3"/>
  <c r="M42469" i="3"/>
  <c r="M42484" i="3"/>
  <c r="M42534" i="3"/>
  <c r="M42596" i="3"/>
  <c r="D42596" i="3"/>
  <c r="D42688" i="3"/>
  <c r="D42713" i="3"/>
  <c r="D42740" i="3"/>
  <c r="D42803" i="3"/>
  <c r="M42814" i="3"/>
  <c r="M42842" i="3"/>
  <c r="D42842" i="3"/>
  <c r="D42848" i="3"/>
  <c r="D42937" i="3"/>
  <c r="D42953" i="3"/>
  <c r="M43026" i="3"/>
  <c r="M43048" i="3"/>
  <c r="M43066" i="3"/>
  <c r="M43084" i="3"/>
  <c r="M43101" i="3"/>
  <c r="D43101" i="3"/>
  <c r="M43123" i="3"/>
  <c r="D43164" i="3"/>
  <c r="M43197" i="3"/>
  <c r="M43261" i="3"/>
  <c r="D43341" i="3"/>
  <c r="D43379" i="3"/>
  <c r="D43398" i="3"/>
  <c r="M43439" i="3"/>
  <c r="M43462" i="3"/>
  <c r="D43462" i="3"/>
  <c r="M43493" i="3"/>
  <c r="D43493" i="3"/>
  <c r="M43504" i="3"/>
  <c r="D43510" i="3"/>
  <c r="D43518" i="3"/>
  <c r="M43530" i="3"/>
  <c r="M43614" i="3"/>
  <c r="M43695" i="3"/>
  <c r="M43729" i="3"/>
  <c r="D43733" i="3"/>
  <c r="M43776" i="3"/>
  <c r="D43776" i="3"/>
  <c r="D43790" i="3"/>
  <c r="M43807" i="3"/>
  <c r="D43807" i="3"/>
  <c r="D43839" i="3"/>
  <c r="M43874" i="3"/>
  <c r="M43904" i="3"/>
  <c r="D43961" i="3"/>
  <c r="M43969" i="3"/>
  <c r="D43992" i="3"/>
  <c r="D44008" i="3"/>
  <c r="D44040" i="3"/>
  <c r="D44051" i="3"/>
  <c r="M44068" i="3"/>
  <c r="D44072" i="3"/>
  <c r="M44083" i="3"/>
  <c r="D44114" i="3"/>
  <c r="M44148" i="3"/>
  <c r="M44195" i="3"/>
  <c r="D44224" i="3"/>
  <c r="D44234" i="3"/>
  <c r="M44260" i="3"/>
  <c r="D44260" i="3"/>
  <c r="M44328" i="3"/>
  <c r="D44328" i="3"/>
  <c r="M44357" i="3"/>
  <c r="M44396" i="3"/>
  <c r="M44430" i="3"/>
  <c r="D44444" i="3"/>
  <c r="M44488" i="3"/>
  <c r="D44488" i="3"/>
  <c r="M44517" i="3"/>
  <c r="M44530" i="3"/>
  <c r="D44530" i="3"/>
  <c r="D44589" i="3"/>
  <c r="M44616" i="3"/>
  <c r="M44623" i="3"/>
  <c r="D44647" i="3"/>
  <c r="D44662" i="3"/>
  <c r="M44662" i="3"/>
  <c r="M44711" i="3"/>
  <c r="M44797" i="3"/>
  <c r="D44797" i="3"/>
  <c r="M44847" i="3"/>
  <c r="D44872" i="3"/>
  <c r="D44879" i="3"/>
  <c r="D44893" i="3"/>
  <c r="D44912" i="3"/>
  <c r="M44935" i="3"/>
  <c r="D44935" i="3"/>
  <c r="M44950" i="3"/>
  <c r="D45025" i="3"/>
  <c r="M45062" i="3"/>
  <c r="M45096" i="3"/>
  <c r="D45096" i="3"/>
  <c r="D45139" i="3"/>
  <c r="D45187" i="3"/>
  <c r="D45201" i="3"/>
  <c r="M45208" i="3"/>
  <c r="D45208" i="3"/>
  <c r="M45271" i="3"/>
  <c r="D45297" i="3"/>
  <c r="M45308" i="3"/>
  <c r="M45314" i="3"/>
  <c r="M45345" i="3"/>
  <c r="D45352" i="3"/>
  <c r="D45445" i="3"/>
  <c r="M45488" i="3"/>
  <c r="D45488" i="3"/>
  <c r="M45530" i="3"/>
  <c r="M45536" i="3"/>
  <c r="D45536" i="3"/>
  <c r="D45604" i="3"/>
  <c r="M45604" i="3"/>
  <c r="M45622" i="3"/>
  <c r="D45651" i="3"/>
  <c r="M45692" i="3"/>
  <c r="D45692" i="3"/>
  <c r="M45758" i="3"/>
  <c r="M45782" i="3"/>
  <c r="D45886" i="3"/>
  <c r="M45886" i="3"/>
  <c r="M45902" i="3"/>
  <c r="M45943" i="3"/>
  <c r="D45943" i="3"/>
  <c r="M45952" i="3"/>
  <c r="D45975" i="3"/>
  <c r="M46055" i="3"/>
  <c r="D46055" i="3"/>
  <c r="M46111" i="3"/>
  <c r="D46111" i="3"/>
  <c r="M46129" i="3"/>
  <c r="D46151" i="3"/>
  <c r="D46160" i="3"/>
  <c r="D46201" i="3"/>
  <c r="M46260" i="3"/>
  <c r="D46346" i="3"/>
  <c r="D46434" i="3"/>
  <c r="M46458" i="3"/>
  <c r="D46715" i="3"/>
  <c r="D46721" i="3"/>
  <c r="M46739" i="3"/>
  <c r="D46779" i="3"/>
  <c r="M46828" i="3"/>
  <c r="D46886" i="3"/>
  <c r="M46962" i="3"/>
  <c r="D46962" i="3"/>
  <c r="M47061" i="3"/>
  <c r="M47083" i="3"/>
  <c r="M47116" i="3"/>
  <c r="D47116" i="3"/>
  <c r="D47121" i="3"/>
  <c r="M47129" i="3"/>
  <c r="D47129" i="3"/>
  <c r="D47207" i="3"/>
  <c r="M47241" i="3"/>
  <c r="D47241" i="3"/>
  <c r="D47353" i="3"/>
  <c r="D47395" i="3"/>
  <c r="D47432" i="3"/>
  <c r="M47432" i="3"/>
  <c r="M47462" i="3"/>
  <c r="D47462" i="3"/>
  <c r="D47489" i="3"/>
  <c r="D47545" i="3"/>
  <c r="M47578" i="3"/>
  <c r="D47578" i="3"/>
  <c r="M47594" i="3"/>
  <c r="D47594" i="3"/>
  <c r="M47634" i="3"/>
  <c r="D47634" i="3"/>
  <c r="M47699" i="3"/>
  <c r="M47706" i="3"/>
  <c r="D47706" i="3"/>
  <c r="M47802" i="3"/>
  <c r="D47820" i="3"/>
  <c r="D47844" i="3"/>
  <c r="D47876" i="3"/>
  <c r="M48122" i="3"/>
  <c r="D48124" i="3"/>
  <c r="D48135" i="3"/>
  <c r="M48155" i="3"/>
  <c r="D48224" i="3"/>
  <c r="M48224" i="3"/>
  <c r="D48237" i="3"/>
  <c r="M48255" i="3"/>
  <c r="M48296" i="3"/>
  <c r="M48309" i="3"/>
  <c r="D48309" i="3"/>
  <c r="D48327" i="3"/>
  <c r="M48333" i="3"/>
  <c r="D48333" i="3"/>
  <c r="D48362" i="3"/>
  <c r="D48394" i="3"/>
  <c r="M48394" i="3"/>
  <c r="D48453" i="3"/>
  <c r="D48482" i="3"/>
  <c r="M48551" i="3"/>
  <c r="D48551" i="3"/>
  <c r="M48554" i="3"/>
  <c r="D48576" i="3"/>
  <c r="D48590" i="3"/>
  <c r="M48669" i="3"/>
  <c r="D48731" i="3"/>
  <c r="D48776" i="3"/>
  <c r="D48828" i="3"/>
  <c r="D48841" i="3"/>
  <c r="D48908" i="3"/>
  <c r="D48941" i="3"/>
  <c r="M49015" i="3"/>
  <c r="D49018" i="3"/>
  <c r="M49038" i="3"/>
  <c r="D49086" i="3"/>
  <c r="D49094" i="3"/>
  <c r="D49142" i="3"/>
  <c r="D49206" i="3"/>
  <c r="M49261" i="3"/>
  <c r="M49282" i="3"/>
  <c r="D49335" i="3"/>
  <c r="D49349" i="3"/>
  <c r="M49375" i="3"/>
  <c r="M49441" i="3"/>
  <c r="M49452" i="3"/>
  <c r="D49498" i="3"/>
  <c r="M49507" i="3"/>
  <c r="D49601" i="3"/>
  <c r="M49684" i="3"/>
  <c r="M49705" i="3"/>
  <c r="D49708" i="3"/>
  <c r="D49722" i="3"/>
  <c r="D49742" i="3"/>
  <c r="M49822" i="3"/>
  <c r="D49822" i="3"/>
  <c r="M49903" i="3"/>
  <c r="D49903" i="3"/>
  <c r="M49940" i="3"/>
  <c r="D49955" i="3"/>
  <c r="D49964" i="3"/>
  <c r="D49992" i="3"/>
  <c r="M50005" i="3"/>
  <c r="D50005" i="3"/>
  <c r="M50093" i="3"/>
  <c r="M50142" i="3"/>
  <c r="D50142" i="3"/>
  <c r="D50234" i="3"/>
  <c r="M50280" i="3"/>
  <c r="M50317" i="3"/>
  <c r="M50392" i="3"/>
  <c r="D50392" i="3"/>
  <c r="M50410" i="3"/>
  <c r="D50410" i="3"/>
  <c r="M50426" i="3"/>
  <c r="D50426" i="3"/>
  <c r="D50446" i="3"/>
  <c r="M50455" i="3"/>
  <c r="D50561" i="3"/>
  <c r="D50582" i="3"/>
  <c r="D50657" i="3"/>
  <c r="D50678" i="3"/>
  <c r="M50696" i="3"/>
  <c r="D50696" i="3"/>
  <c r="M50728" i="3"/>
  <c r="D50728" i="3"/>
  <c r="M50753" i="3"/>
  <c r="M50801" i="3"/>
  <c r="M50869" i="3"/>
  <c r="M50979" i="3"/>
  <c r="D50987" i="3"/>
  <c r="D50996" i="3"/>
  <c r="D51025" i="3"/>
  <c r="M51076" i="3"/>
  <c r="D51076" i="3"/>
  <c r="M51093" i="3"/>
  <c r="D51108" i="3"/>
  <c r="M51123" i="3"/>
  <c r="M51175" i="3"/>
  <c r="M51279" i="3"/>
  <c r="D51294" i="3"/>
  <c r="M51294" i="3"/>
  <c r="D51301" i="3"/>
  <c r="M51301" i="3"/>
  <c r="M51330" i="3"/>
  <c r="M51333" i="3"/>
  <c r="D51333" i="3"/>
  <c r="D51357" i="3"/>
  <c r="M51460" i="3"/>
  <c r="D51460" i="3"/>
  <c r="D51479" i="3"/>
  <c r="M51519" i="3"/>
  <c r="D51519" i="3"/>
  <c r="M51532" i="3"/>
  <c r="D51532" i="3"/>
  <c r="D51592" i="3"/>
  <c r="D51704" i="3"/>
  <c r="D51721" i="3"/>
  <c r="D51730" i="3"/>
  <c r="M51766" i="3"/>
  <c r="D51766" i="3"/>
  <c r="D51769" i="3"/>
  <c r="D51890" i="3"/>
  <c r="M51915" i="3"/>
  <c r="D52042" i="3"/>
  <c r="M52042" i="3"/>
  <c r="M52109" i="3"/>
  <c r="D52112" i="3"/>
  <c r="M52125" i="3"/>
  <c r="D52147" i="3"/>
  <c r="M52156" i="3"/>
  <c r="D52156" i="3"/>
  <c r="D52234" i="3"/>
  <c r="M52234" i="3"/>
  <c r="D52331" i="3"/>
  <c r="M52352" i="3"/>
  <c r="M52373" i="3"/>
  <c r="D52493" i="3"/>
  <c r="M52519" i="3"/>
  <c r="M52583" i="3"/>
  <c r="M52632" i="3"/>
  <c r="M52668" i="3"/>
  <c r="D52668" i="3"/>
  <c r="M52738" i="3"/>
  <c r="D52738" i="3"/>
  <c r="M52764" i="3"/>
  <c r="D52764" i="3"/>
  <c r="M52770" i="3"/>
  <c r="D52770" i="3"/>
  <c r="M52776" i="3"/>
  <c r="D52813" i="3"/>
  <c r="M52842" i="3"/>
  <c r="D52854" i="3"/>
  <c r="D52901" i="3"/>
  <c r="M52912" i="3"/>
  <c r="D52956" i="3"/>
  <c r="M53007" i="3"/>
  <c r="D53022" i="3"/>
  <c r="M53041" i="3"/>
  <c r="M53193" i="3"/>
  <c r="D53210" i="3"/>
  <c r="M53225" i="3"/>
  <c r="D53225" i="3"/>
  <c r="D53249" i="3"/>
  <c r="M53283" i="3"/>
  <c r="D53289" i="3"/>
  <c r="D53298" i="3"/>
  <c r="M53298" i="3"/>
  <c r="D53330" i="3"/>
  <c r="M53330" i="3"/>
  <c r="M53355" i="3"/>
  <c r="D53393" i="3"/>
  <c r="M53743" i="3"/>
  <c r="M53805" i="3"/>
  <c r="D53868" i="3"/>
  <c r="D53917" i="3"/>
  <c r="M53917" i="3"/>
  <c r="M53981" i="3"/>
  <c r="D53981" i="3"/>
  <c r="D54280" i="3"/>
  <c r="M54393" i="3"/>
  <c r="D54393" i="3"/>
  <c r="M54505" i="3"/>
  <c r="M54529" i="3"/>
  <c r="D54681" i="3"/>
  <c r="M55042" i="3"/>
  <c r="D55042" i="3"/>
  <c r="D55199" i="3"/>
  <c r="M55209" i="3"/>
  <c r="D55215" i="3"/>
  <c r="M55215" i="3"/>
  <c r="M55388" i="3"/>
  <c r="M55391" i="3"/>
  <c r="D55391" i="3"/>
  <c r="M55425" i="3"/>
  <c r="D55552" i="3"/>
  <c r="M55552" i="3"/>
  <c r="D55756" i="3"/>
  <c r="M55869" i="3"/>
  <c r="M55953" i="3"/>
  <c r="M55981" i="3"/>
  <c r="D56461" i="3"/>
  <c r="M56656" i="3"/>
  <c r="D56656" i="3"/>
  <c r="M56770" i="3"/>
  <c r="D56770" i="3"/>
  <c r="D56799" i="3"/>
  <c r="D57411" i="3"/>
  <c r="M57576" i="3"/>
  <c r="D57576" i="3"/>
  <c r="D57636" i="3"/>
  <c r="D57668" i="3"/>
  <c r="M57680" i="3"/>
  <c r="D57680" i="3"/>
  <c r="D57889" i="3"/>
  <c r="M58494" i="3"/>
  <c r="D58494" i="3"/>
  <c r="D58510" i="3"/>
  <c r="D59113" i="3"/>
  <c r="M59113" i="3"/>
  <c r="M59154" i="3"/>
  <c r="D59154" i="3"/>
  <c r="D59499" i="3"/>
  <c r="D59540" i="3"/>
  <c r="M59540" i="3"/>
  <c r="M59694" i="3"/>
  <c r="D59694" i="3"/>
  <c r="D59701" i="3"/>
  <c r="M59824" i="3"/>
  <c r="D59824" i="3"/>
  <c r="M59884" i="3"/>
  <c r="M59981" i="3"/>
  <c r="D59981" i="3"/>
  <c r="M59992" i="3"/>
  <c r="D59992" i="3"/>
  <c r="M60063" i="3"/>
  <c r="D60063" i="3"/>
  <c r="M60114" i="3"/>
  <c r="D60114" i="3"/>
  <c r="D60143" i="3"/>
  <c r="D60146" i="3"/>
  <c r="M60146" i="3"/>
  <c r="M60150" i="3"/>
  <c r="D60150" i="3"/>
  <c r="M60174" i="3"/>
  <c r="D60174" i="3"/>
  <c r="M60206" i="3"/>
  <c r="D60206" i="3"/>
  <c r="M60286" i="3"/>
  <c r="D60579" i="3"/>
  <c r="M60579" i="3"/>
  <c r="M61061" i="3"/>
  <c r="D61061" i="3"/>
  <c r="M61218" i="3"/>
  <c r="M61257" i="3"/>
  <c r="D61266" i="3"/>
  <c r="M61266" i="3"/>
  <c r="M61652" i="3"/>
  <c r="D61652" i="3"/>
  <c r="M61680" i="3"/>
  <c r="D61680" i="3"/>
  <c r="M61764" i="3"/>
  <c r="D61764" i="3"/>
  <c r="M61925" i="3"/>
  <c r="M62164" i="3"/>
  <c r="D62164" i="3"/>
  <c r="D62693" i="3"/>
  <c r="D62742" i="3"/>
  <c r="M62742" i="3"/>
  <c r="D63326" i="3"/>
  <c r="M63763" i="3"/>
  <c r="D63763" i="3"/>
  <c r="M63850" i="3"/>
  <c r="D63850" i="3"/>
  <c r="D64109" i="3"/>
  <c r="D64569" i="3"/>
  <c r="D64946" i="3"/>
  <c r="D65633" i="3"/>
  <c r="M65633" i="3"/>
  <c r="M65968" i="3"/>
  <c r="M68704" i="3"/>
  <c r="D68704" i="3"/>
  <c r="D68717" i="3"/>
  <c r="D68731" i="3"/>
  <c r="M69085" i="3"/>
  <c r="M69418" i="3"/>
  <c r="M69808" i="3"/>
  <c r="M73385" i="3"/>
  <c r="M73392" i="3"/>
  <c r="M74678" i="3"/>
  <c r="M75602" i="3"/>
  <c r="M75701" i="3"/>
  <c r="D75701" i="3"/>
  <c r="M75892" i="3"/>
  <c r="M75940" i="3"/>
  <c r="D75940" i="3"/>
  <c r="M76029" i="3"/>
  <c r="D76029" i="3"/>
  <c r="M40721" i="3"/>
  <c r="M40768" i="3"/>
  <c r="M41152" i="3"/>
  <c r="M41388" i="3"/>
  <c r="M41548" i="3"/>
  <c r="M41630" i="3"/>
  <c r="M41994" i="3"/>
  <c r="M42483" i="3"/>
  <c r="D42483" i="3"/>
  <c r="D42497" i="3"/>
  <c r="M42644" i="3"/>
  <c r="D42647" i="3"/>
  <c r="M42756" i="3"/>
  <c r="D42756" i="3"/>
  <c r="M42777" i="3"/>
  <c r="M42905" i="3"/>
  <c r="M42958" i="3"/>
  <c r="D42958" i="3"/>
  <c r="M42979" i="3"/>
  <c r="M43012" i="3"/>
  <c r="D43018" i="3"/>
  <c r="D43090" i="3"/>
  <c r="M43108" i="3"/>
  <c r="D43149" i="3"/>
  <c r="M43178" i="3"/>
  <c r="D43178" i="3"/>
  <c r="M43324" i="3"/>
  <c r="D43454" i="3"/>
  <c r="D43599" i="3"/>
  <c r="M43610" i="3"/>
  <c r="M43646" i="3"/>
  <c r="D43646" i="3"/>
  <c r="M43670" i="3"/>
  <c r="M43718" i="3"/>
  <c r="M43721" i="3"/>
  <c r="D43743" i="3"/>
  <c r="M43768" i="3"/>
  <c r="M43799" i="3"/>
  <c r="M43814" i="3"/>
  <c r="M43817" i="3"/>
  <c r="D43960" i="3"/>
  <c r="D43986" i="3"/>
  <c r="D44113" i="3"/>
  <c r="D44155" i="3"/>
  <c r="D44178" i="3"/>
  <c r="M44360" i="3"/>
  <c r="M44427" i="3"/>
  <c r="M44464" i="3"/>
  <c r="M44496" i="3"/>
  <c r="M44578" i="3"/>
  <c r="D44676" i="3"/>
  <c r="M44676" i="3"/>
  <c r="M44703" i="3"/>
  <c r="D44767" i="3"/>
  <c r="D44783" i="3"/>
  <c r="M44806" i="3"/>
  <c r="M44829" i="3"/>
  <c r="M44941" i="3"/>
  <c r="D44999" i="3"/>
  <c r="D45024" i="3"/>
  <c r="M45071" i="3"/>
  <c r="D45098" i="3"/>
  <c r="D45193" i="3"/>
  <c r="M45288" i="3"/>
  <c r="M45302" i="3"/>
  <c r="M45380" i="3"/>
  <c r="D45419" i="3"/>
  <c r="D45476" i="3"/>
  <c r="D45515" i="3"/>
  <c r="M45568" i="3"/>
  <c r="D45568" i="3"/>
  <c r="D45597" i="3"/>
  <c r="D45843" i="3"/>
  <c r="M45860" i="3"/>
  <c r="D45877" i="3"/>
  <c r="M46036" i="3"/>
  <c r="M46132" i="3"/>
  <c r="D46214" i="3"/>
  <c r="D46659" i="3"/>
  <c r="D46855" i="3"/>
  <c r="D46870" i="3"/>
  <c r="M46906" i="3"/>
  <c r="M46919" i="3"/>
  <c r="M46964" i="3"/>
  <c r="M47008" i="3"/>
  <c r="M47148" i="3"/>
  <c r="D47148" i="3"/>
  <c r="D47183" i="3"/>
  <c r="M47232" i="3"/>
  <c r="D47264" i="3"/>
  <c r="D47280" i="3"/>
  <c r="D47310" i="3"/>
  <c r="M47310" i="3"/>
  <c r="M47362" i="3"/>
  <c r="M47459" i="3"/>
  <c r="D47555" i="3"/>
  <c r="D47571" i="3"/>
  <c r="M47626" i="3"/>
  <c r="M47670" i="3"/>
  <c r="M47688" i="3"/>
  <c r="M47712" i="3"/>
  <c r="D47712" i="3"/>
  <c r="M47720" i="3"/>
  <c r="D47962" i="3"/>
  <c r="M47970" i="3"/>
  <c r="M48008" i="3"/>
  <c r="M48026" i="3"/>
  <c r="D48026" i="3"/>
  <c r="M48101" i="3"/>
  <c r="M48202" i="3"/>
  <c r="D48297" i="3"/>
  <c r="D48338" i="3"/>
  <c r="M48338" i="3"/>
  <c r="M48517" i="3"/>
  <c r="D48522" i="3"/>
  <c r="M48522" i="3"/>
  <c r="D48548" i="3"/>
  <c r="M48558" i="3"/>
  <c r="D48564" i="3"/>
  <c r="D48636" i="3"/>
  <c r="M48636" i="3"/>
  <c r="M48726" i="3"/>
  <c r="D48726" i="3"/>
  <c r="D48780" i="3"/>
  <c r="M48780" i="3"/>
  <c r="M48811" i="3"/>
  <c r="M48830" i="3"/>
  <c r="M48855" i="3"/>
  <c r="M48935" i="3"/>
  <c r="M48951" i="3"/>
  <c r="D48987" i="3"/>
  <c r="M48987" i="3"/>
  <c r="M48989" i="3"/>
  <c r="M48994" i="3"/>
  <c r="D49010" i="3"/>
  <c r="M49185" i="3"/>
  <c r="M49210" i="3"/>
  <c r="M49251" i="3"/>
  <c r="M49266" i="3"/>
  <c r="D49271" i="3"/>
  <c r="M49313" i="3"/>
  <c r="D49341" i="3"/>
  <c r="M49341" i="3"/>
  <c r="M49398" i="3"/>
  <c r="M49421" i="3"/>
  <c r="M49469" i="3"/>
  <c r="D49546" i="3"/>
  <c r="D49569" i="3"/>
  <c r="M49633" i="3"/>
  <c r="D49673" i="3"/>
  <c r="M49701" i="3"/>
  <c r="D49707" i="3"/>
  <c r="D49776" i="3"/>
  <c r="M49834" i="3"/>
  <c r="M49841" i="3"/>
  <c r="M49860" i="3"/>
  <c r="D49908" i="3"/>
  <c r="M49985" i="3"/>
  <c r="M50031" i="3"/>
  <c r="M50095" i="3"/>
  <c r="M50113" i="3"/>
  <c r="M50131" i="3"/>
  <c r="M50190" i="3"/>
  <c r="M50212" i="3"/>
  <c r="M50217" i="3"/>
  <c r="M50383" i="3"/>
  <c r="D50454" i="3"/>
  <c r="M50495" i="3"/>
  <c r="D50518" i="3"/>
  <c r="D50542" i="3"/>
  <c r="M50595" i="3"/>
  <c r="D50601" i="3"/>
  <c r="M50618" i="3"/>
  <c r="M50659" i="3"/>
  <c r="M50755" i="3"/>
  <c r="M50761" i="3"/>
  <c r="M50784" i="3"/>
  <c r="M50806" i="3"/>
  <c r="M50819" i="3"/>
  <c r="M50866" i="3"/>
  <c r="D50907" i="3"/>
  <c r="D50963" i="3"/>
  <c r="M50973" i="3"/>
  <c r="D51213" i="3"/>
  <c r="M51223" i="3"/>
  <c r="D51237" i="3"/>
  <c r="D51254" i="3"/>
  <c r="D51308" i="3"/>
  <c r="M51346" i="3"/>
  <c r="D51374" i="3"/>
  <c r="M51384" i="3"/>
  <c r="M51387" i="3"/>
  <c r="D51387" i="3"/>
  <c r="M51407" i="3"/>
  <c r="D51495" i="3"/>
  <c r="M51551" i="3"/>
  <c r="M51585" i="3"/>
  <c r="D51597" i="3"/>
  <c r="M51612" i="3"/>
  <c r="M51624" i="3"/>
  <c r="M51646" i="3"/>
  <c r="D51688" i="3"/>
  <c r="M51934" i="3"/>
  <c r="D51934" i="3"/>
  <c r="M52074" i="3"/>
  <c r="D52076" i="3"/>
  <c r="M52170" i="3"/>
  <c r="D52283" i="3"/>
  <c r="M52335" i="3"/>
  <c r="D52349" i="3"/>
  <c r="D52372" i="3"/>
  <c r="M52431" i="3"/>
  <c r="M52437" i="3"/>
  <c r="D52468" i="3"/>
  <c r="M52492" i="3"/>
  <c r="M52594" i="3"/>
  <c r="D52594" i="3"/>
  <c r="M52679" i="3"/>
  <c r="D52805" i="3"/>
  <c r="M52846" i="3"/>
  <c r="D52853" i="3"/>
  <c r="D52872" i="3"/>
  <c r="M52916" i="3"/>
  <c r="M53126" i="3"/>
  <c r="D53126" i="3"/>
  <c r="M53161" i="3"/>
  <c r="M53190" i="3"/>
  <c r="M53194" i="3"/>
  <c r="M53272" i="3"/>
  <c r="D53272" i="3"/>
  <c r="D53296" i="3"/>
  <c r="M53296" i="3"/>
  <c r="M53351" i="3"/>
  <c r="D53367" i="3"/>
  <c r="M53398" i="3"/>
  <c r="D53398" i="3"/>
  <c r="M53414" i="3"/>
  <c r="M53427" i="3"/>
  <c r="D53460" i="3"/>
  <c r="M53478" i="3"/>
  <c r="M53498" i="3"/>
  <c r="M53542" i="3"/>
  <c r="M53603" i="3"/>
  <c r="M53624" i="3"/>
  <c r="D53755" i="3"/>
  <c r="M53773" i="3"/>
  <c r="D53804" i="3"/>
  <c r="M53813" i="3"/>
  <c r="D53846" i="3"/>
  <c r="M53846" i="3"/>
  <c r="M53876" i="3"/>
  <c r="M53878" i="3"/>
  <c r="D54056" i="3"/>
  <c r="M54096" i="3"/>
  <c r="D54096" i="3"/>
  <c r="M54223" i="3"/>
  <c r="M54238" i="3"/>
  <c r="M54304" i="3"/>
  <c r="D54304" i="3"/>
  <c r="D54538" i="3"/>
  <c r="M54538" i="3"/>
  <c r="D54635" i="3"/>
  <c r="D54666" i="3"/>
  <c r="D54724" i="3"/>
  <c r="M54728" i="3"/>
  <c r="D54849" i="3"/>
  <c r="M54888" i="3"/>
  <c r="M54926" i="3"/>
  <c r="D54926" i="3"/>
  <c r="M55054" i="3"/>
  <c r="D55054" i="3"/>
  <c r="M55181" i="3"/>
  <c r="D55181" i="3"/>
  <c r="M55213" i="3"/>
  <c r="M55483" i="3"/>
  <c r="M55496" i="3"/>
  <c r="D55593" i="3"/>
  <c r="M55723" i="3"/>
  <c r="M55826" i="3"/>
  <c r="D55826" i="3"/>
  <c r="M55923" i="3"/>
  <c r="D55971" i="3"/>
  <c r="D56115" i="3"/>
  <c r="D56503" i="3"/>
  <c r="M56674" i="3"/>
  <c r="D56674" i="3"/>
  <c r="M56698" i="3"/>
  <c r="M56730" i="3"/>
  <c r="M56816" i="3"/>
  <c r="D56816" i="3"/>
  <c r="D56900" i="3"/>
  <c r="D56945" i="3"/>
  <c r="D56985" i="3"/>
  <c r="M57068" i="3"/>
  <c r="M57084" i="3"/>
  <c r="D57091" i="3"/>
  <c r="M57108" i="3"/>
  <c r="D57108" i="3"/>
  <c r="M57164" i="3"/>
  <c r="D57164" i="3"/>
  <c r="M57262" i="3"/>
  <c r="M57358" i="3"/>
  <c r="M57407" i="3"/>
  <c r="M57440" i="3"/>
  <c r="M57482" i="3"/>
  <c r="M57487" i="3"/>
  <c r="D57487" i="3"/>
  <c r="M57580" i="3"/>
  <c r="D57580" i="3"/>
  <c r="M57644" i="3"/>
  <c r="D57647" i="3"/>
  <c r="M57647" i="3"/>
  <c r="M57676" i="3"/>
  <c r="D57807" i="3"/>
  <c r="M57818" i="3"/>
  <c r="D57818" i="3"/>
  <c r="M57977" i="3"/>
  <c r="M58001" i="3"/>
  <c r="D58001" i="3"/>
  <c r="M58100" i="3"/>
  <c r="M58156" i="3"/>
  <c r="D58156" i="3"/>
  <c r="D58341" i="3"/>
  <c r="D58382" i="3"/>
  <c r="M58382" i="3"/>
  <c r="M58541" i="3"/>
  <c r="D58541" i="3"/>
  <c r="D58680" i="3"/>
  <c r="M58680" i="3"/>
  <c r="M58684" i="3"/>
  <c r="D58684" i="3"/>
  <c r="M58790" i="3"/>
  <c r="M58824" i="3"/>
  <c r="D58824" i="3"/>
  <c r="M58884" i="3"/>
  <c r="M58986" i="3"/>
  <c r="D58986" i="3"/>
  <c r="D59089" i="3"/>
  <c r="M59251" i="3"/>
  <c r="M59308" i="3"/>
  <c r="D59308" i="3"/>
  <c r="D59395" i="3"/>
  <c r="D59401" i="3"/>
  <c r="M59411" i="3"/>
  <c r="D59411" i="3"/>
  <c r="D59707" i="3"/>
  <c r="D59805" i="3"/>
  <c r="M59946" i="3"/>
  <c r="D60079" i="3"/>
  <c r="M60127" i="3"/>
  <c r="M60152" i="3"/>
  <c r="D60242" i="3"/>
  <c r="M60242" i="3"/>
  <c r="M60408" i="3"/>
  <c r="M60416" i="3"/>
  <c r="D60416" i="3"/>
  <c r="M60443" i="3"/>
  <c r="D60443" i="3"/>
  <c r="D60601" i="3"/>
  <c r="M60798" i="3"/>
  <c r="D60798" i="3"/>
  <c r="D60814" i="3"/>
  <c r="M60814" i="3"/>
  <c r="M61167" i="3"/>
  <c r="D61167" i="3"/>
  <c r="D61215" i="3"/>
  <c r="D61239" i="3"/>
  <c r="M61351" i="3"/>
  <c r="M61525" i="3"/>
  <c r="M61729" i="3"/>
  <c r="D61729" i="3"/>
  <c r="D61790" i="3"/>
  <c r="M61790" i="3"/>
  <c r="M61938" i="3"/>
  <c r="M61955" i="3"/>
  <c r="D61955" i="3"/>
  <c r="M62321" i="3"/>
  <c r="D62321" i="3"/>
  <c r="M62441" i="3"/>
  <c r="D62441" i="3"/>
  <c r="M62601" i="3"/>
  <c r="D62601" i="3"/>
  <c r="M62673" i="3"/>
  <c r="D62673" i="3"/>
  <c r="M62678" i="3"/>
  <c r="M62720" i="3"/>
  <c r="M62790" i="3"/>
  <c r="D62790" i="3"/>
  <c r="D62822" i="3"/>
  <c r="M63110" i="3"/>
  <c r="D63110" i="3"/>
  <c r="D63361" i="3"/>
  <c r="M63361" i="3"/>
  <c r="D63495" i="3"/>
  <c r="M63901" i="3"/>
  <c r="D63901" i="3"/>
  <c r="D63915" i="3"/>
  <c r="M64167" i="3"/>
  <c r="M64256" i="3"/>
  <c r="D64256" i="3"/>
  <c r="M64424" i="3"/>
  <c r="D64424" i="3"/>
  <c r="M64568" i="3"/>
  <c r="D64568" i="3"/>
  <c r="D64959" i="3"/>
  <c r="M64959" i="3"/>
  <c r="D65223" i="3"/>
  <c r="M65223" i="3"/>
  <c r="M65698" i="3"/>
  <c r="D65698" i="3"/>
  <c r="D65928" i="3"/>
  <c r="M65928" i="3"/>
  <c r="M65941" i="3"/>
  <c r="D65941" i="3"/>
  <c r="M66885" i="3"/>
  <c r="D66885" i="3"/>
  <c r="D66976" i="3"/>
  <c r="M67406" i="3"/>
  <c r="M67462" i="3"/>
  <c r="M68901" i="3"/>
  <c r="D68901" i="3"/>
  <c r="M70509" i="3"/>
  <c r="M70533" i="3"/>
  <c r="M70557" i="3"/>
  <c r="M70914" i="3"/>
  <c r="M71685" i="3"/>
  <c r="D71685" i="3"/>
  <c r="M72731" i="3"/>
  <c r="D72731" i="3"/>
  <c r="D72762" i="3"/>
  <c r="M72762" i="3"/>
  <c r="D72842" i="3"/>
  <c r="M72842" i="3"/>
  <c r="D80905" i="3"/>
  <c r="M80905" i="3"/>
  <c r="M80786" i="3"/>
  <c r="D80786" i="3"/>
  <c r="D80890" i="3"/>
  <c r="M80890" i="3"/>
  <c r="M69005" i="3"/>
  <c r="M69685" i="3"/>
  <c r="M70412" i="3"/>
  <c r="M76720" i="3"/>
  <c r="D76720" i="3"/>
  <c r="M24322" i="3"/>
  <c r="M24388" i="3"/>
  <c r="M24401" i="3"/>
  <c r="M24484" i="3"/>
  <c r="M24491" i="3"/>
  <c r="M24586" i="3"/>
  <c r="M24612" i="3"/>
  <c r="M24661" i="3"/>
  <c r="M24670" i="3"/>
  <c r="M24737" i="3"/>
  <c r="M24797" i="3"/>
  <c r="M24801" i="3"/>
  <c r="M24811" i="3"/>
  <c r="M24820" i="3"/>
  <c r="M24830" i="3"/>
  <c r="M24870" i="3"/>
  <c r="M24873" i="3"/>
  <c r="M24884" i="3"/>
  <c r="M24918" i="3"/>
  <c r="M24933" i="3"/>
  <c r="M24958" i="3"/>
  <c r="M25022" i="3"/>
  <c r="M25059" i="3"/>
  <c r="M25078" i="3"/>
  <c r="M25091" i="3"/>
  <c r="M25093" i="3"/>
  <c r="M25097" i="3"/>
  <c r="M25117" i="3"/>
  <c r="M25155" i="3"/>
  <c r="M25157" i="3"/>
  <c r="M25161" i="3"/>
  <c r="M25197" i="3"/>
  <c r="M25251" i="3"/>
  <c r="M25343" i="3"/>
  <c r="M25347" i="3"/>
  <c r="M25376" i="3"/>
  <c r="M25387" i="3"/>
  <c r="M25389" i="3"/>
  <c r="M25431" i="3"/>
  <c r="M25437" i="3"/>
  <c r="M25455" i="3"/>
  <c r="M25495" i="3"/>
  <c r="M25584" i="3"/>
  <c r="M25602" i="3"/>
  <c r="M25608" i="3"/>
  <c r="M25618" i="3"/>
  <c r="M25623" i="3"/>
  <c r="M25641" i="3"/>
  <c r="M25655" i="3"/>
  <c r="M25682" i="3"/>
  <c r="M25696" i="3"/>
  <c r="M25698" i="3"/>
  <c r="M25714" i="3"/>
  <c r="M25745" i="3"/>
  <c r="M25749" i="3"/>
  <c r="M25760" i="3"/>
  <c r="M25762" i="3"/>
  <c r="M25783" i="3"/>
  <c r="M25795" i="3"/>
  <c r="M25799" i="3"/>
  <c r="M25810" i="3"/>
  <c r="M25835" i="3"/>
  <c r="M25850" i="3"/>
  <c r="M25860" i="3"/>
  <c r="M25883" i="3"/>
  <c r="M25900" i="3"/>
  <c r="M25931" i="3"/>
  <c r="M25986" i="3"/>
  <c r="M25995" i="3"/>
  <c r="M26002" i="3"/>
  <c r="M26004" i="3"/>
  <c r="M26023" i="3"/>
  <c r="M26036" i="3"/>
  <c r="M26068" i="3"/>
  <c r="M26093" i="3"/>
  <c r="M26108" i="3"/>
  <c r="M26110" i="3"/>
  <c r="M26124" i="3"/>
  <c r="M26140" i="3"/>
  <c r="M26214" i="3"/>
  <c r="M26220" i="3"/>
  <c r="M26252" i="3"/>
  <c r="M26284" i="3"/>
  <c r="M26290" i="3"/>
  <c r="M26297" i="3"/>
  <c r="M26325" i="3"/>
  <c r="M26358" i="3"/>
  <c r="M26376" i="3"/>
  <c r="M26398" i="3"/>
  <c r="M26411" i="3"/>
  <c r="M26419" i="3"/>
  <c r="M26438" i="3"/>
  <c r="M26445" i="3"/>
  <c r="M26479" i="3"/>
  <c r="M26495" i="3"/>
  <c r="M26535" i="3"/>
  <c r="M26547" i="3"/>
  <c r="M26640" i="3"/>
  <c r="M26648" i="3"/>
  <c r="M26654" i="3"/>
  <c r="M26690" i="3"/>
  <c r="M26703" i="3"/>
  <c r="M26792" i="3"/>
  <c r="M26808" i="3"/>
  <c r="M26813" i="3"/>
  <c r="M26849" i="3"/>
  <c r="M26858" i="3"/>
  <c r="M26865" i="3"/>
  <c r="M26909" i="3"/>
  <c r="M26920" i="3"/>
  <c r="M26977" i="3"/>
  <c r="M26980" i="3"/>
  <c r="M27025" i="3"/>
  <c r="M27037" i="3"/>
  <c r="M27060" i="3"/>
  <c r="M27147" i="3"/>
  <c r="M27149" i="3"/>
  <c r="M27162" i="3"/>
  <c r="M27164" i="3"/>
  <c r="M27282" i="3"/>
  <c r="M27327" i="3"/>
  <c r="M27340" i="3"/>
  <c r="M27351" i="3"/>
  <c r="M27374" i="3"/>
  <c r="M27378" i="3"/>
  <c r="M27404" i="3"/>
  <c r="M27438" i="3"/>
  <c r="M27447" i="3"/>
  <c r="M27454" i="3"/>
  <c r="M27498" i="3"/>
  <c r="M27524" i="3"/>
  <c r="M27564" i="3"/>
  <c r="M27568" i="3"/>
  <c r="M27592" i="3"/>
  <c r="M27625" i="3"/>
  <c r="M27676" i="3"/>
  <c r="M27713" i="3"/>
  <c r="M27721" i="3"/>
  <c r="M27774" i="3"/>
  <c r="M27791" i="3"/>
  <c r="M27808" i="3"/>
  <c r="M27825" i="3"/>
  <c r="M27839" i="3"/>
  <c r="M27851" i="3"/>
  <c r="M27867" i="3"/>
  <c r="M27890" i="3"/>
  <c r="M27904" i="3"/>
  <c r="M27910" i="3"/>
  <c r="M27921" i="3"/>
  <c r="M27942" i="3"/>
  <c r="M28025" i="3"/>
  <c r="M28035" i="3"/>
  <c r="M28050" i="3"/>
  <c r="M28070" i="3"/>
  <c r="M28083" i="3"/>
  <c r="M28089" i="3"/>
  <c r="M28122" i="3"/>
  <c r="M28156" i="3"/>
  <c r="M28197" i="3"/>
  <c r="M28256" i="3"/>
  <c r="M28290" i="3"/>
  <c r="M28307" i="3"/>
  <c r="M28322" i="3"/>
  <c r="M28346" i="3"/>
  <c r="M28363" i="3"/>
  <c r="M28377" i="3"/>
  <c r="M28386" i="3"/>
  <c r="M28450" i="3"/>
  <c r="M28462" i="3"/>
  <c r="M28518" i="3"/>
  <c r="M28538" i="3"/>
  <c r="M28551" i="3"/>
  <c r="M28572" i="3"/>
  <c r="M28589" i="3"/>
  <c r="M28603" i="3"/>
  <c r="M28606" i="3"/>
  <c r="M28610" i="3"/>
  <c r="M28629" i="3"/>
  <c r="M28631" i="3"/>
  <c r="M28671" i="3"/>
  <c r="M28678" i="3"/>
  <c r="M28712" i="3"/>
  <c r="M28735" i="3"/>
  <c r="M28742" i="3"/>
  <c r="M28753" i="3"/>
  <c r="M28767" i="3"/>
  <c r="M28824" i="3"/>
  <c r="M28848" i="3"/>
  <c r="M28852" i="3"/>
  <c r="M28856" i="3"/>
  <c r="M28873" i="3"/>
  <c r="M28881" i="3"/>
  <c r="M28940" i="3"/>
  <c r="M28952" i="3"/>
  <c r="M28979" i="3"/>
  <c r="M29025" i="3"/>
  <c r="M29047" i="3"/>
  <c r="M29129" i="3"/>
  <c r="M29139" i="3"/>
  <c r="M29147" i="3"/>
  <c r="M29193" i="3"/>
  <c r="M29195" i="3"/>
  <c r="M29242" i="3"/>
  <c r="M29245" i="3"/>
  <c r="M29289" i="3"/>
  <c r="M29379" i="3"/>
  <c r="M29384" i="3"/>
  <c r="M29418" i="3"/>
  <c r="M29466" i="3"/>
  <c r="M29482" i="3"/>
  <c r="M29523" i="3"/>
  <c r="M29573" i="3"/>
  <c r="M29575" i="3"/>
  <c r="M29614" i="3"/>
  <c r="M29658" i="3"/>
  <c r="M29671" i="3"/>
  <c r="M29687" i="3"/>
  <c r="M29701" i="3"/>
  <c r="M29703" i="3"/>
  <c r="M29742" i="3"/>
  <c r="M29774" i="3"/>
  <c r="M29815" i="3"/>
  <c r="M29820" i="3"/>
  <c r="M29851" i="3"/>
  <c r="M29857" i="3"/>
  <c r="M29899" i="3"/>
  <c r="M30037" i="3"/>
  <c r="M30041" i="3"/>
  <c r="M30046" i="3"/>
  <c r="M30048" i="3"/>
  <c r="M30063" i="3"/>
  <c r="M30073" i="3"/>
  <c r="M30102" i="3"/>
  <c r="M30105" i="3"/>
  <c r="M30111" i="3"/>
  <c r="M30163" i="3"/>
  <c r="M30265" i="3"/>
  <c r="M30290" i="3"/>
  <c r="M30306" i="3"/>
  <c r="M30354" i="3"/>
  <c r="M30374" i="3"/>
  <c r="M30397" i="3"/>
  <c r="M30404" i="3"/>
  <c r="M30421" i="3"/>
  <c r="M30437" i="3"/>
  <c r="M30476" i="3"/>
  <c r="M30504" i="3"/>
  <c r="M30612" i="3"/>
  <c r="M30627" i="3"/>
  <c r="M30634" i="3"/>
  <c r="M30670" i="3"/>
  <c r="M30677" i="3"/>
  <c r="M30699" i="3"/>
  <c r="M30708" i="3"/>
  <c r="M30759" i="3"/>
  <c r="M30802" i="3"/>
  <c r="M30823" i="3"/>
  <c r="M30828" i="3"/>
  <c r="M30862" i="3"/>
  <c r="M30885" i="3"/>
  <c r="M30918" i="3"/>
  <c r="M30933" i="3"/>
  <c r="M30946" i="3"/>
  <c r="M30950" i="3"/>
  <c r="M30964" i="3"/>
  <c r="M30986" i="3"/>
  <c r="M31001" i="3"/>
  <c r="M31054" i="3"/>
  <c r="M31056" i="3"/>
  <c r="M31105" i="3"/>
  <c r="M31108" i="3"/>
  <c r="M31160" i="3"/>
  <c r="M31193" i="3"/>
  <c r="M31257" i="3"/>
  <c r="M31267" i="3"/>
  <c r="M31270" i="3"/>
  <c r="M31272" i="3"/>
  <c r="M31278" i="3"/>
  <c r="M31290" i="3"/>
  <c r="M31368" i="3"/>
  <c r="M31379" i="3"/>
  <c r="M31395" i="3"/>
  <c r="M31434" i="3"/>
  <c r="M31462" i="3"/>
  <c r="M31470" i="3"/>
  <c r="M31478" i="3"/>
  <c r="M31491" i="3"/>
  <c r="M31596" i="3"/>
  <c r="M31612" i="3"/>
  <c r="M31628" i="3"/>
  <c r="M31653" i="3"/>
  <c r="M31757" i="3"/>
  <c r="M31771" i="3"/>
  <c r="M31776" i="3"/>
  <c r="M31782" i="3"/>
  <c r="M31796" i="3"/>
  <c r="M31804" i="3"/>
  <c r="M31816" i="3"/>
  <c r="M31847" i="3"/>
  <c r="M31858" i="3"/>
  <c r="M31876" i="3"/>
  <c r="M31882" i="3"/>
  <c r="M31902" i="3"/>
  <c r="M32018" i="3"/>
  <c r="M32022" i="3"/>
  <c r="M32063" i="3"/>
  <c r="M32094" i="3"/>
  <c r="M32122" i="3"/>
  <c r="M32126" i="3"/>
  <c r="M32153" i="3"/>
  <c r="M32164" i="3"/>
  <c r="M32200" i="3"/>
  <c r="M32230" i="3"/>
  <c r="M32271" i="3"/>
  <c r="M32289" i="3"/>
  <c r="M32372" i="3"/>
  <c r="M32376" i="3"/>
  <c r="M32385" i="3"/>
  <c r="M32408" i="3"/>
  <c r="M32432" i="3"/>
  <c r="M32450" i="3"/>
  <c r="M32478" i="3"/>
  <c r="M32512" i="3"/>
  <c r="M32514" i="3"/>
  <c r="M32521" i="3"/>
  <c r="M32537" i="3"/>
  <c r="M32542" i="3"/>
  <c r="M32577" i="3"/>
  <c r="M32585" i="3"/>
  <c r="M32611" i="3"/>
  <c r="M32682" i="3"/>
  <c r="M32691" i="3"/>
  <c r="M32699" i="3"/>
  <c r="M32752" i="3"/>
  <c r="M32806" i="3"/>
  <c r="M32844" i="3"/>
  <c r="M32900" i="3"/>
  <c r="M32930" i="3"/>
  <c r="M32963" i="3"/>
  <c r="M32990" i="3"/>
  <c r="M33007" i="3"/>
  <c r="M33029" i="3"/>
  <c r="M33053" i="3"/>
  <c r="M33074" i="3"/>
  <c r="M33085" i="3"/>
  <c r="M33094" i="3"/>
  <c r="M33119" i="3"/>
  <c r="M33135" i="3"/>
  <c r="M33142" i="3"/>
  <c r="M33149" i="3"/>
  <c r="M33156" i="3"/>
  <c r="M33167" i="3"/>
  <c r="M33194" i="3"/>
  <c r="M33215" i="3"/>
  <c r="M33238" i="3"/>
  <c r="M33258" i="3"/>
  <c r="M33262" i="3"/>
  <c r="M33270" i="3"/>
  <c r="M33321" i="3"/>
  <c r="M33326" i="3"/>
  <c r="M33342" i="3"/>
  <c r="M33353" i="3"/>
  <c r="M33364" i="3"/>
  <c r="M33366" i="3"/>
  <c r="M33375" i="3"/>
  <c r="M33390" i="3"/>
  <c r="M33400" i="3"/>
  <c r="M33476" i="3"/>
  <c r="M33571" i="3"/>
  <c r="M33576" i="3"/>
  <c r="M33594" i="3"/>
  <c r="M33608" i="3"/>
  <c r="M33622" i="3"/>
  <c r="M33651" i="3"/>
  <c r="M33670" i="3"/>
  <c r="M33678" i="3"/>
  <c r="M33737" i="3"/>
  <c r="M33752" i="3"/>
  <c r="M33774" i="3"/>
  <c r="M33798" i="3"/>
  <c r="M33806" i="3"/>
  <c r="M33873" i="3"/>
  <c r="M33884" i="3"/>
  <c r="M33901" i="3"/>
  <c r="M33916" i="3"/>
  <c r="M33928" i="3"/>
  <c r="M33940" i="3"/>
  <c r="M33964" i="3"/>
  <c r="M33976" i="3"/>
  <c r="M33996" i="3"/>
  <c r="M34006" i="3"/>
  <c r="M34014" i="3"/>
  <c r="M34065" i="3"/>
  <c r="M34084" i="3"/>
  <c r="M34146" i="3"/>
  <c r="M34186" i="3"/>
  <c r="M34188" i="3"/>
  <c r="M34190" i="3"/>
  <c r="M34198" i="3"/>
  <c r="M34318" i="3"/>
  <c r="M34342" i="3"/>
  <c r="M34367" i="3"/>
  <c r="M34399" i="3"/>
  <c r="M34439" i="3"/>
  <c r="M34444" i="3"/>
  <c r="M34488" i="3"/>
  <c r="M34500" i="3"/>
  <c r="M34512" i="3"/>
  <c r="M34546" i="3"/>
  <c r="M34600" i="3"/>
  <c r="M34610" i="3"/>
  <c r="M34613" i="3"/>
  <c r="M34633" i="3"/>
  <c r="M34649" i="3"/>
  <c r="M34656" i="3"/>
  <c r="M34662" i="3"/>
  <c r="M34664" i="3"/>
  <c r="M34681" i="3"/>
  <c r="M34684" i="3"/>
  <c r="M34700" i="3"/>
  <c r="M34720" i="3"/>
  <c r="M34730" i="3"/>
  <c r="M34742" i="3"/>
  <c r="M34756" i="3"/>
  <c r="M34785" i="3"/>
  <c r="M34798" i="3"/>
  <c r="M34802" i="3"/>
  <c r="M34846" i="3"/>
  <c r="M34851" i="3"/>
  <c r="M34854" i="3"/>
  <c r="M34870" i="3"/>
  <c r="M34875" i="3"/>
  <c r="M34886" i="3"/>
  <c r="M34899" i="3"/>
  <c r="M34906" i="3"/>
  <c r="M34919" i="3"/>
  <c r="M34929" i="3"/>
  <c r="M34979" i="3"/>
  <c r="M35013" i="3"/>
  <c r="M35030" i="3"/>
  <c r="M35033" i="3"/>
  <c r="M35060" i="3"/>
  <c r="M35096" i="3"/>
  <c r="M35112" i="3"/>
  <c r="M35173" i="3"/>
  <c r="M35218" i="3"/>
  <c r="M35222" i="3"/>
  <c r="M35237" i="3"/>
  <c r="M35243" i="3"/>
  <c r="M35269" i="3"/>
  <c r="M35274" i="3"/>
  <c r="M35310" i="3"/>
  <c r="M35341" i="3"/>
  <c r="M35348" i="3"/>
  <c r="M35360" i="3"/>
  <c r="M35365" i="3"/>
  <c r="M35429" i="3"/>
  <c r="M35438" i="3"/>
  <c r="M35440" i="3"/>
  <c r="M35478" i="3"/>
  <c r="M35485" i="3"/>
  <c r="M35490" i="3"/>
  <c r="M35527" i="3"/>
  <c r="M35549" i="3"/>
  <c r="M35588" i="3"/>
  <c r="M35608" i="3"/>
  <c r="M35625" i="3"/>
  <c r="M35632" i="3"/>
  <c r="M35672" i="3"/>
  <c r="M35689" i="3"/>
  <c r="M35703" i="3"/>
  <c r="M35744" i="3"/>
  <c r="M35767" i="3"/>
  <c r="M35772" i="3"/>
  <c r="M35785" i="3"/>
  <c r="M35823" i="3"/>
  <c r="M35825" i="3"/>
  <c r="M35836" i="3"/>
  <c r="M35856" i="3"/>
  <c r="M35886" i="3"/>
  <c r="M35888" i="3"/>
  <c r="M35894" i="3"/>
  <c r="M35915" i="3"/>
  <c r="M35926" i="3"/>
  <c r="M35939" i="3"/>
  <c r="M35950" i="3"/>
  <c r="M35952" i="3"/>
  <c r="M35979" i="3"/>
  <c r="M35991" i="3"/>
  <c r="M36016" i="3"/>
  <c r="M36040" i="3"/>
  <c r="M36052" i="3"/>
  <c r="M36106" i="3"/>
  <c r="M36164" i="3"/>
  <c r="M36210" i="3"/>
  <c r="M36218" i="3"/>
  <c r="M36234" i="3"/>
  <c r="M36267" i="3"/>
  <c r="M36320" i="3"/>
  <c r="M36322" i="3"/>
  <c r="M36341" i="3"/>
  <c r="M36358" i="3"/>
  <c r="M36373" i="3"/>
  <c r="M36387" i="3"/>
  <c r="M36418" i="3"/>
  <c r="M36436" i="3"/>
  <c r="M36447" i="3"/>
  <c r="M36471" i="3"/>
  <c r="M36482" i="3"/>
  <c r="M36486" i="3"/>
  <c r="M36501" i="3"/>
  <c r="M36511" i="3"/>
  <c r="M36554" i="3"/>
  <c r="M36570" i="3"/>
  <c r="M36579" i="3"/>
  <c r="M36590" i="3"/>
  <c r="M36613" i="3"/>
  <c r="M36626" i="3"/>
  <c r="M36637" i="3"/>
  <c r="M36659" i="3"/>
  <c r="M36675" i="3"/>
  <c r="M36702" i="3"/>
  <c r="M36704" i="3"/>
  <c r="M36711" i="3"/>
  <c r="M36741" i="3"/>
  <c r="M36743" i="3"/>
  <c r="M36762" i="3"/>
  <c r="M36784" i="3"/>
  <c r="M36786" i="3"/>
  <c r="M36823" i="3"/>
  <c r="M36858" i="3"/>
  <c r="M36874" i="3"/>
  <c r="M36901" i="3"/>
  <c r="M36903" i="3"/>
  <c r="M36919" i="3"/>
  <c r="M36952" i="3"/>
  <c r="M36954" i="3"/>
  <c r="M36960" i="3"/>
  <c r="M36969" i="3"/>
  <c r="M36973" i="3"/>
  <c r="M36993" i="3"/>
  <c r="M37018" i="3"/>
  <c r="M37068" i="3"/>
  <c r="M37074" i="3"/>
  <c r="M37107" i="3"/>
  <c r="M37116" i="3"/>
  <c r="M37171" i="3"/>
  <c r="M37178" i="3"/>
  <c r="M37188" i="3"/>
  <c r="M37195" i="3"/>
  <c r="M37212" i="3"/>
  <c r="M37228" i="3"/>
  <c r="M37274" i="3"/>
  <c r="M37283" i="3"/>
  <c r="M37325" i="3"/>
  <c r="M37337" i="3"/>
  <c r="M37341" i="3"/>
  <c r="M37353" i="3"/>
  <c r="M37369" i="3"/>
  <c r="M37411" i="3"/>
  <c r="M37417" i="3"/>
  <c r="M37443" i="3"/>
  <c r="M37502" i="3"/>
  <c r="M37526" i="3"/>
  <c r="M37533" i="3"/>
  <c r="M37550" i="3"/>
  <c r="M37635" i="3"/>
  <c r="M37775" i="3"/>
  <c r="M37824" i="3"/>
  <c r="M37838" i="3"/>
  <c r="M37846" i="3"/>
  <c r="M37852" i="3"/>
  <c r="M37859" i="3"/>
  <c r="M37883" i="3"/>
  <c r="M37893" i="3"/>
  <c r="M37903" i="3"/>
  <c r="M37905" i="3"/>
  <c r="M37936" i="3"/>
  <c r="M37938" i="3"/>
  <c r="M37941" i="3"/>
  <c r="M37962" i="3"/>
  <c r="M37970" i="3"/>
  <c r="M38014" i="3"/>
  <c r="M38026" i="3"/>
  <c r="M38042" i="3"/>
  <c r="M38056" i="3"/>
  <c r="M38082" i="3"/>
  <c r="M38085" i="3"/>
  <c r="M38110" i="3"/>
  <c r="M38117" i="3"/>
  <c r="M38162" i="3"/>
  <c r="M38184" i="3"/>
  <c r="M38196" i="3"/>
  <c r="M38212" i="3"/>
  <c r="M38256" i="3"/>
  <c r="M38289" i="3"/>
  <c r="M38340" i="3"/>
  <c r="M38356" i="3"/>
  <c r="M38376" i="3"/>
  <c r="M38385" i="3"/>
  <c r="M38415" i="3"/>
  <c r="M38417" i="3"/>
  <c r="M38450" i="3"/>
  <c r="M38479" i="3"/>
  <c r="M38481" i="3"/>
  <c r="M38514" i="3"/>
  <c r="M38568" i="3"/>
  <c r="M38592" i="3"/>
  <c r="M38628" i="3"/>
  <c r="M38648" i="3"/>
  <c r="M38675" i="3"/>
  <c r="M38686" i="3"/>
  <c r="M38688" i="3"/>
  <c r="M38691" i="3"/>
  <c r="M38754" i="3"/>
  <c r="M38760" i="3"/>
  <c r="M38768" i="3"/>
  <c r="M38770" i="3"/>
  <c r="M38792" i="3"/>
  <c r="M38794" i="3"/>
  <c r="M38797" i="3"/>
  <c r="M38830" i="3"/>
  <c r="M38872" i="3"/>
  <c r="M38887" i="3"/>
  <c r="M38894" i="3"/>
  <c r="M38930" i="3"/>
  <c r="M38954" i="3"/>
  <c r="M38990" i="3"/>
  <c r="M39010" i="3"/>
  <c r="M39016" i="3"/>
  <c r="M39018" i="3"/>
  <c r="M39021" i="3"/>
  <c r="M39034" i="3"/>
  <c r="M39042" i="3"/>
  <c r="M39097" i="3"/>
  <c r="M39192" i="3"/>
  <c r="M39228" i="3"/>
  <c r="M39250" i="3"/>
  <c r="M39258" i="3"/>
  <c r="M39260" i="3"/>
  <c r="M39276" i="3"/>
  <c r="M39290" i="3"/>
  <c r="M39292" i="3"/>
  <c r="M39296" i="3"/>
  <c r="M39316" i="3"/>
  <c r="M39319" i="3"/>
  <c r="M39324" i="3"/>
  <c r="M39334" i="3"/>
  <c r="M39350" i="3"/>
  <c r="M39353" i="3"/>
  <c r="M39369" i="3"/>
  <c r="M39374" i="3"/>
  <c r="M39434" i="3"/>
  <c r="M39499" i="3"/>
  <c r="M39531" i="3"/>
  <c r="M39580" i="3"/>
  <c r="M39607" i="3"/>
  <c r="M39683" i="3"/>
  <c r="M39690" i="3"/>
  <c r="M39716" i="3"/>
  <c r="M39776" i="3"/>
  <c r="M39787" i="3"/>
  <c r="M39803" i="3"/>
  <c r="M39850" i="3"/>
  <c r="M39902" i="3"/>
  <c r="M39920" i="3"/>
  <c r="M39927" i="3"/>
  <c r="M39935" i="3"/>
  <c r="M40014" i="3"/>
  <c r="M40030" i="3"/>
  <c r="M40082" i="3"/>
  <c r="M40094" i="3"/>
  <c r="M40109" i="3"/>
  <c r="M40124" i="3"/>
  <c r="M40206" i="3"/>
  <c r="M40225" i="3"/>
  <c r="M40230" i="3"/>
  <c r="M40241" i="3"/>
  <c r="M40335" i="3"/>
  <c r="M40345" i="3"/>
  <c r="M40373" i="3"/>
  <c r="M40525" i="3"/>
  <c r="M40530" i="3"/>
  <c r="M40548" i="3"/>
  <c r="M40554" i="3"/>
  <c r="M40600" i="3"/>
  <c r="M40626" i="3"/>
  <c r="M40653" i="3"/>
  <c r="M40658" i="3"/>
  <c r="M40667" i="3"/>
  <c r="M40672" i="3"/>
  <c r="M40712" i="3"/>
  <c r="M40730" i="3"/>
  <c r="M40739" i="3"/>
  <c r="M40771" i="3"/>
  <c r="M40781" i="3"/>
  <c r="M40790" i="3"/>
  <c r="M40815" i="3"/>
  <c r="M40824" i="3"/>
  <c r="M40838" i="3"/>
  <c r="M40854" i="3"/>
  <c r="M40860" i="3"/>
  <c r="M40867" i="3"/>
  <c r="M40902" i="3"/>
  <c r="M40905" i="3"/>
  <c r="M40909" i="3"/>
  <c r="M40916" i="3"/>
  <c r="M40922" i="3"/>
  <c r="M40947" i="3"/>
  <c r="M40952" i="3"/>
  <c r="M40959" i="3"/>
  <c r="M40962" i="3"/>
  <c r="M40972" i="3"/>
  <c r="M41027" i="3"/>
  <c r="M41053" i="3"/>
  <c r="M41066" i="3"/>
  <c r="M41070" i="3"/>
  <c r="M41095" i="3"/>
  <c r="M41130" i="3"/>
  <c r="M41142" i="3"/>
  <c r="M41175" i="3"/>
  <c r="M41197" i="3"/>
  <c r="M41199" i="3"/>
  <c r="M41215" i="3"/>
  <c r="M41229" i="3"/>
  <c r="M41245" i="3"/>
  <c r="M41247" i="3"/>
  <c r="M41261" i="3"/>
  <c r="M41263" i="3"/>
  <c r="M41279" i="3"/>
  <c r="M41293" i="3"/>
  <c r="M41303" i="3"/>
  <c r="M41319" i="3"/>
  <c r="M41335" i="3"/>
  <c r="M41344" i="3"/>
  <c r="M41392" i="3"/>
  <c r="M41399" i="3"/>
  <c r="M41441" i="3"/>
  <c r="M41460" i="3"/>
  <c r="M41504" i="3"/>
  <c r="M41643" i="3"/>
  <c r="M41713" i="3"/>
  <c r="M41718" i="3"/>
  <c r="M41739" i="3"/>
  <c r="M41763" i="3"/>
  <c r="M41766" i="3"/>
  <c r="M41777" i="3"/>
  <c r="M41782" i="3"/>
  <c r="M41793" i="3"/>
  <c r="M41818" i="3"/>
  <c r="M41827" i="3"/>
  <c r="M41962" i="3"/>
  <c r="M41964" i="3"/>
  <c r="M41981" i="3"/>
  <c r="M42027" i="3"/>
  <c r="M42091" i="3"/>
  <c r="M42093" i="3"/>
  <c r="M42107" i="3"/>
  <c r="M42138" i="3"/>
  <c r="M42146" i="3"/>
  <c r="M42171" i="3"/>
  <c r="M42173" i="3"/>
  <c r="M42231" i="3"/>
  <c r="M42234" i="3"/>
  <c r="M42236" i="3"/>
  <c r="M42322" i="3"/>
  <c r="M42359" i="3"/>
  <c r="M42362" i="3"/>
  <c r="M42364" i="3"/>
  <c r="M42370" i="3"/>
  <c r="M42381" i="3"/>
  <c r="M42419" i="3"/>
  <c r="M42450" i="3"/>
  <c r="M42456" i="3"/>
  <c r="M42472" i="3"/>
  <c r="M42478" i="3"/>
  <c r="M42488" i="3"/>
  <c r="M42495" i="3"/>
  <c r="M42521" i="3"/>
  <c r="M42543" i="3"/>
  <c r="M42561" i="3"/>
  <c r="M42564" i="3"/>
  <c r="D42567" i="3"/>
  <c r="M42585" i="3"/>
  <c r="M42612" i="3"/>
  <c r="M42633" i="3"/>
  <c r="D42657" i="3"/>
  <c r="M42759" i="3"/>
  <c r="M42772" i="3"/>
  <c r="D42795" i="3"/>
  <c r="D42825" i="3"/>
  <c r="D42849" i="3"/>
  <c r="M42883" i="3"/>
  <c r="D42891" i="3"/>
  <c r="M42898" i="3"/>
  <c r="M42955" i="3"/>
  <c r="M42963" i="3"/>
  <c r="D42971" i="3"/>
  <c r="M43003" i="3"/>
  <c r="M43019" i="3"/>
  <c r="M43056" i="3"/>
  <c r="M43074" i="3"/>
  <c r="M43091" i="3"/>
  <c r="M43125" i="3"/>
  <c r="D43145" i="3"/>
  <c r="M43184" i="3"/>
  <c r="D43202" i="3"/>
  <c r="M43202" i="3"/>
  <c r="M43206" i="3"/>
  <c r="M43240" i="3"/>
  <c r="M43272" i="3"/>
  <c r="D43275" i="3"/>
  <c r="M43347" i="3"/>
  <c r="M43374" i="3"/>
  <c r="M43394" i="3"/>
  <c r="D43394" i="3"/>
  <c r="M43440" i="3"/>
  <c r="M43487" i="3"/>
  <c r="D43491" i="3"/>
  <c r="M43506" i="3"/>
  <c r="D43526" i="3"/>
  <c r="M43548" i="3"/>
  <c r="M43578" i="3"/>
  <c r="M43597" i="3"/>
  <c r="M43615" i="3"/>
  <c r="M43654" i="3"/>
  <c r="M43657" i="3"/>
  <c r="M43705" i="3"/>
  <c r="M43745" i="3"/>
  <c r="D43847" i="3"/>
  <c r="M43887" i="3"/>
  <c r="M43940" i="3"/>
  <c r="D43944" i="3"/>
  <c r="D43970" i="3"/>
  <c r="M43977" i="3"/>
  <c r="M44003" i="3"/>
  <c r="D44019" i="3"/>
  <c r="M44026" i="3"/>
  <c r="M44104" i="3"/>
  <c r="M44123" i="3"/>
  <c r="M44137" i="3"/>
  <c r="M44161" i="3"/>
  <c r="M44193" i="3"/>
  <c r="M44355" i="3"/>
  <c r="M44368" i="3"/>
  <c r="M44379" i="3"/>
  <c r="M44388" i="3"/>
  <c r="D44395" i="3"/>
  <c r="D44443" i="3"/>
  <c r="M44461" i="3"/>
  <c r="M44483" i="3"/>
  <c r="M44493" i="3"/>
  <c r="D44497" i="3"/>
  <c r="M44543" i="3"/>
  <c r="M44573" i="3"/>
  <c r="D44596" i="3"/>
  <c r="M44596" i="3"/>
  <c r="M44607" i="3"/>
  <c r="D44613" i="3"/>
  <c r="M44642" i="3"/>
  <c r="M44674" i="3"/>
  <c r="D44674" i="3"/>
  <c r="M44710" i="3"/>
  <c r="M44741" i="3"/>
  <c r="M44759" i="3"/>
  <c r="M44809" i="3"/>
  <c r="M44812" i="3"/>
  <c r="M44822" i="3"/>
  <c r="M44839" i="3"/>
  <c r="M44850" i="3"/>
  <c r="M44862" i="3"/>
  <c r="D44901" i="3"/>
  <c r="M44920" i="3"/>
  <c r="M45030" i="3"/>
  <c r="D45079" i="3"/>
  <c r="M45091" i="3"/>
  <c r="M45114" i="3"/>
  <c r="M45143" i="3"/>
  <c r="D45143" i="3"/>
  <c r="M45162" i="3"/>
  <c r="M45168" i="3"/>
  <c r="M45170" i="3"/>
  <c r="M45185" i="3"/>
  <c r="D45210" i="3"/>
  <c r="M45223" i="3"/>
  <c r="D45225" i="3"/>
  <c r="M45230" i="3"/>
  <c r="M45258" i="3"/>
  <c r="M45264" i="3"/>
  <c r="D45323" i="3"/>
  <c r="M45330" i="3"/>
  <c r="D45354" i="3"/>
  <c r="M45366" i="3"/>
  <c r="D45428" i="3"/>
  <c r="M45456" i="3"/>
  <c r="D45490" i="3"/>
  <c r="M45490" i="3"/>
  <c r="D45492" i="3"/>
  <c r="M45552" i="3"/>
  <c r="D45662" i="3"/>
  <c r="M45789" i="3"/>
  <c r="M45805" i="3"/>
  <c r="M45844" i="3"/>
  <c r="M45854" i="3"/>
  <c r="M45935" i="3"/>
  <c r="D45939" i="3"/>
  <c r="M46065" i="3"/>
  <c r="D46121" i="3"/>
  <c r="M46128" i="3"/>
  <c r="M46215" i="3"/>
  <c r="M46310" i="3"/>
  <c r="D46310" i="3"/>
  <c r="M46345" i="3"/>
  <c r="M46350" i="3"/>
  <c r="D46361" i="3"/>
  <c r="D46371" i="3"/>
  <c r="D46433" i="3"/>
  <c r="M46475" i="3"/>
  <c r="M46480" i="3"/>
  <c r="M46550" i="3"/>
  <c r="M46554" i="3"/>
  <c r="D46554" i="3"/>
  <c r="M46564" i="3"/>
  <c r="M46595" i="3"/>
  <c r="M46611" i="3"/>
  <c r="D46724" i="3"/>
  <c r="D46740" i="3"/>
  <c r="M46773" i="3"/>
  <c r="M46794" i="3"/>
  <c r="M46805" i="3"/>
  <c r="D46851" i="3"/>
  <c r="M46871" i="3"/>
  <c r="M46874" i="3"/>
  <c r="M46877" i="3"/>
  <c r="M46978" i="3"/>
  <c r="D46991" i="3"/>
  <c r="M47012" i="3"/>
  <c r="M47029" i="3"/>
  <c r="M47090" i="3"/>
  <c r="D47090" i="3"/>
  <c r="M47098" i="3"/>
  <c r="M47103" i="3"/>
  <c r="M47119" i="3"/>
  <c r="M47143" i="3"/>
  <c r="M47164" i="3"/>
  <c r="D47273" i="3"/>
  <c r="M47324" i="3"/>
  <c r="M47351" i="3"/>
  <c r="M47372" i="3"/>
  <c r="M47401" i="3"/>
  <c r="M47417" i="3"/>
  <c r="D47480" i="3"/>
  <c r="M47480" i="3"/>
  <c r="M47513" i="3"/>
  <c r="M47561" i="3"/>
  <c r="M47691" i="3"/>
  <c r="D47741" i="3"/>
  <c r="M47757" i="3"/>
  <c r="D47777" i="3"/>
  <c r="M47786" i="3"/>
  <c r="M47800" i="3"/>
  <c r="M47813" i="3"/>
  <c r="M47852" i="3"/>
  <c r="M47942" i="3"/>
  <c r="M47971" i="3"/>
  <c r="M47991" i="3"/>
  <c r="M48039" i="3"/>
  <c r="M48062" i="3"/>
  <c r="M48066" i="3"/>
  <c r="D48066" i="3"/>
  <c r="M48091" i="3"/>
  <c r="M48112" i="3"/>
  <c r="D48128" i="3"/>
  <c r="M48128" i="3"/>
  <c r="M48131" i="3"/>
  <c r="M48138" i="3"/>
  <c r="D48138" i="3"/>
  <c r="D48166" i="3"/>
  <c r="M48187" i="3"/>
  <c r="M48193" i="3"/>
  <c r="M48234" i="3"/>
  <c r="M48286" i="3"/>
  <c r="M48350" i="3"/>
  <c r="M48461" i="3"/>
  <c r="D48513" i="3"/>
  <c r="D48538" i="3"/>
  <c r="M48538" i="3"/>
  <c r="D48556" i="3"/>
  <c r="M48556" i="3"/>
  <c r="M48588" i="3"/>
  <c r="M48614" i="3"/>
  <c r="D48614" i="3"/>
  <c r="D48665" i="3"/>
  <c r="M48721" i="3"/>
  <c r="M48748" i="3"/>
  <c r="D48853" i="3"/>
  <c r="M48889" i="3"/>
  <c r="D48918" i="3"/>
  <c r="M48925" i="3"/>
  <c r="M48966" i="3"/>
  <c r="D48972" i="3"/>
  <c r="M48992" i="3"/>
  <c r="M49061" i="3"/>
  <c r="M49157" i="3"/>
  <c r="M49221" i="3"/>
  <c r="D49264" i="3"/>
  <c r="M49278" i="3"/>
  <c r="M49295" i="3"/>
  <c r="D49326" i="3"/>
  <c r="M49339" i="3"/>
  <c r="M49360" i="3"/>
  <c r="M49466" i="3"/>
  <c r="D49473" i="3"/>
  <c r="M49496" i="3"/>
  <c r="M49513" i="3"/>
  <c r="M49515" i="3"/>
  <c r="D49519" i="3"/>
  <c r="M49578" i="3"/>
  <c r="M49663" i="3"/>
  <c r="M49682" i="3"/>
  <c r="D49697" i="3"/>
  <c r="M49719" i="3"/>
  <c r="M49758" i="3"/>
  <c r="D49758" i="3"/>
  <c r="M49796" i="3"/>
  <c r="M49855" i="3"/>
  <c r="D49855" i="3"/>
  <c r="M49870" i="3"/>
  <c r="M49899" i="3"/>
  <c r="M49909" i="3"/>
  <c r="D49931" i="3"/>
  <c r="D50067" i="3"/>
  <c r="M50079" i="3"/>
  <c r="M50125" i="3"/>
  <c r="M50139" i="3"/>
  <c r="D50172" i="3"/>
  <c r="M50177" i="3"/>
  <c r="M50188" i="3"/>
  <c r="M50200" i="3"/>
  <c r="D50200" i="3"/>
  <c r="M50221" i="3"/>
  <c r="D50228" i="3"/>
  <c r="M50228" i="3"/>
  <c r="M50246" i="3"/>
  <c r="M50264" i="3"/>
  <c r="D50264" i="3"/>
  <c r="M50278" i="3"/>
  <c r="M50310" i="3"/>
  <c r="M50339" i="3"/>
  <c r="M50359" i="3"/>
  <c r="M50503" i="3"/>
  <c r="D50585" i="3"/>
  <c r="M50643" i="3"/>
  <c r="M50705" i="3"/>
  <c r="M50771" i="3"/>
  <c r="M50811" i="3"/>
  <c r="D50824" i="3"/>
  <c r="D50892" i="3"/>
  <c r="M50970" i="3"/>
  <c r="M51020" i="3"/>
  <c r="M51053" i="3"/>
  <c r="M51099" i="3"/>
  <c r="M51109" i="3"/>
  <c r="D51124" i="3"/>
  <c r="M51143" i="3"/>
  <c r="M51171" i="3"/>
  <c r="M51255" i="3"/>
  <c r="M51309" i="3"/>
  <c r="M51325" i="3"/>
  <c r="D51342" i="3"/>
  <c r="M51441" i="3"/>
  <c r="D51488" i="3"/>
  <c r="D51501" i="3"/>
  <c r="M51528" i="3"/>
  <c r="D51533" i="3"/>
  <c r="M51590" i="3"/>
  <c r="M51613" i="3"/>
  <c r="D51615" i="3"/>
  <c r="M51652" i="3"/>
  <c r="M51681" i="3"/>
  <c r="M51723" i="3"/>
  <c r="M51786" i="3"/>
  <c r="M51806" i="3"/>
  <c r="M51855" i="3"/>
  <c r="M51857" i="3"/>
  <c r="M51883" i="3"/>
  <c r="M51939" i="3"/>
  <c r="M52043" i="3"/>
  <c r="M52068" i="3"/>
  <c r="M52072" i="3"/>
  <c r="D52072" i="3"/>
  <c r="M52084" i="3"/>
  <c r="M52160" i="3"/>
  <c r="M52168" i="3"/>
  <c r="M52176" i="3"/>
  <c r="M52178" i="3"/>
  <c r="M52205" i="3"/>
  <c r="D52291" i="3"/>
  <c r="M52333" i="3"/>
  <c r="M52350" i="3"/>
  <c r="M52364" i="3"/>
  <c r="M52404" i="3"/>
  <c r="M52429" i="3"/>
  <c r="M52455" i="3"/>
  <c r="M52556" i="3"/>
  <c r="M52558" i="3"/>
  <c r="M52562" i="3"/>
  <c r="D52562" i="3"/>
  <c r="M52735" i="3"/>
  <c r="D52757" i="3"/>
  <c r="M52772" i="3"/>
  <c r="M52778" i="3"/>
  <c r="M52782" i="3"/>
  <c r="M52790" i="3"/>
  <c r="M52815" i="3"/>
  <c r="D52845" i="3"/>
  <c r="M52873" i="3"/>
  <c r="D52888" i="3"/>
  <c r="M52998" i="3"/>
  <c r="M53055" i="3"/>
  <c r="M53060" i="3"/>
  <c r="M53235" i="3"/>
  <c r="M53256" i="3"/>
  <c r="M53265" i="3"/>
  <c r="M53275" i="3"/>
  <c r="M53281" i="3"/>
  <c r="M53302" i="3"/>
  <c r="D53352" i="3"/>
  <c r="M53382" i="3"/>
  <c r="M53404" i="3"/>
  <c r="M53415" i="3"/>
  <c r="D53415" i="3"/>
  <c r="M53492" i="3"/>
  <c r="D53524" i="3"/>
  <c r="M53538" i="3"/>
  <c r="D53556" i="3"/>
  <c r="M53765" i="3"/>
  <c r="M53877" i="3"/>
  <c r="D53877" i="3"/>
  <c r="M54004" i="3"/>
  <c r="D54004" i="3"/>
  <c r="M54007" i="3"/>
  <c r="M54113" i="3"/>
  <c r="D54128" i="3"/>
  <c r="M54128" i="3"/>
  <c r="D54151" i="3"/>
  <c r="D54190" i="3"/>
  <c r="M54332" i="3"/>
  <c r="M54450" i="3"/>
  <c r="D54482" i="3"/>
  <c r="D54570" i="3"/>
  <c r="M54579" i="3"/>
  <c r="D54649" i="3"/>
  <c r="M54686" i="3"/>
  <c r="M54696" i="3"/>
  <c r="D54875" i="3"/>
  <c r="M54882" i="3"/>
  <c r="D54918" i="3"/>
  <c r="M55027" i="3"/>
  <c r="D55027" i="3"/>
  <c r="M55309" i="3"/>
  <c r="D55309" i="3"/>
  <c r="M55341" i="3"/>
  <c r="M55462" i="3"/>
  <c r="D55462" i="3"/>
  <c r="D55488" i="3"/>
  <c r="M55488" i="3"/>
  <c r="M55540" i="3"/>
  <c r="M55747" i="3"/>
  <c r="M55749" i="3"/>
  <c r="M55757" i="3"/>
  <c r="D55883" i="3"/>
  <c r="M55939" i="3"/>
  <c r="D55963" i="3"/>
  <c r="M56044" i="3"/>
  <c r="D56046" i="3"/>
  <c r="M56046" i="3"/>
  <c r="M56236" i="3"/>
  <c r="D56236" i="3"/>
  <c r="D56589" i="3"/>
  <c r="M56659" i="3"/>
  <c r="D56762" i="3"/>
  <c r="M56824" i="3"/>
  <c r="D56824" i="3"/>
  <c r="D56923" i="3"/>
  <c r="M57113" i="3"/>
  <c r="M57140" i="3"/>
  <c r="D57140" i="3"/>
  <c r="M57172" i="3"/>
  <c r="D57172" i="3"/>
  <c r="M57226" i="3"/>
  <c r="D57235" i="3"/>
  <c r="D57332" i="3"/>
  <c r="M57332" i="3"/>
  <c r="D57381" i="3"/>
  <c r="M57438" i="3"/>
  <c r="D57438" i="3"/>
  <c r="M57453" i="3"/>
  <c r="D57453" i="3"/>
  <c r="M57584" i="3"/>
  <c r="D57584" i="3"/>
  <c r="M57624" i="3"/>
  <c r="D57624" i="3"/>
  <c r="D57725" i="3"/>
  <c r="D57752" i="3"/>
  <c r="M57752" i="3"/>
  <c r="M57969" i="3"/>
  <c r="D57969" i="3"/>
  <c r="M58057" i="3"/>
  <c r="D58057" i="3"/>
  <c r="M58176" i="3"/>
  <c r="D58176" i="3"/>
  <c r="D58452" i="3"/>
  <c r="M58458" i="3"/>
  <c r="D58458" i="3"/>
  <c r="D58588" i="3"/>
  <c r="M58588" i="3"/>
  <c r="D58639" i="3"/>
  <c r="M58653" i="3"/>
  <c r="D58653" i="3"/>
  <c r="M58656" i="3"/>
  <c r="M58672" i="3"/>
  <c r="M58681" i="3"/>
  <c r="M58735" i="3"/>
  <c r="M58876" i="3"/>
  <c r="D58876" i="3"/>
  <c r="M58967" i="3"/>
  <c r="D58967" i="3"/>
  <c r="D59386" i="3"/>
  <c r="D59433" i="3"/>
  <c r="M59467" i="3"/>
  <c r="D59482" i="3"/>
  <c r="M59512" i="3"/>
  <c r="D59515" i="3"/>
  <c r="D59813" i="3"/>
  <c r="D59862" i="3"/>
  <c r="M59889" i="3"/>
  <c r="M60007" i="3"/>
  <c r="M60036" i="3"/>
  <c r="D60036" i="3"/>
  <c r="M60110" i="3"/>
  <c r="M60154" i="3"/>
  <c r="D60154" i="3"/>
  <c r="M60210" i="3"/>
  <c r="M60218" i="3"/>
  <c r="M60279" i="3"/>
  <c r="D60279" i="3"/>
  <c r="D60288" i="3"/>
  <c r="M60576" i="3"/>
  <c r="D60576" i="3"/>
  <c r="D60659" i="3"/>
  <c r="D60685" i="3"/>
  <c r="M60763" i="3"/>
  <c r="M60859" i="3"/>
  <c r="D60859" i="3"/>
  <c r="D61119" i="3"/>
  <c r="M61313" i="3"/>
  <c r="M61319" i="3"/>
  <c r="D61319" i="3"/>
  <c r="M61414" i="3"/>
  <c r="D61414" i="3"/>
  <c r="M61721" i="3"/>
  <c r="D61721" i="3"/>
  <c r="D61907" i="3"/>
  <c r="M61907" i="3"/>
  <c r="D61913" i="3"/>
  <c r="D62098" i="3"/>
  <c r="D62128" i="3"/>
  <c r="D62290" i="3"/>
  <c r="D62432" i="3"/>
  <c r="D62436" i="3"/>
  <c r="M62548" i="3"/>
  <c r="D62596" i="3"/>
  <c r="D62661" i="3"/>
  <c r="M62709" i="3"/>
  <c r="D62709" i="3"/>
  <c r="M62877" i="3"/>
  <c r="D62877" i="3"/>
  <c r="D63096" i="3"/>
  <c r="M63096" i="3"/>
  <c r="D63270" i="3"/>
  <c r="M63420" i="3"/>
  <c r="M63641" i="3"/>
  <c r="D63700" i="3"/>
  <c r="M63734" i="3"/>
  <c r="D63740" i="3"/>
  <c r="M63740" i="3"/>
  <c r="M63877" i="3"/>
  <c r="M63889" i="3"/>
  <c r="D63889" i="3"/>
  <c r="D64245" i="3"/>
  <c r="D64482" i="3"/>
  <c r="M64748" i="3"/>
  <c r="D64748" i="3"/>
  <c r="M64833" i="3"/>
  <c r="D64841" i="3"/>
  <c r="M64841" i="3"/>
  <c r="D64845" i="3"/>
  <c r="M64845" i="3"/>
  <c r="M65316" i="3"/>
  <c r="D65316" i="3"/>
  <c r="D65348" i="3"/>
  <c r="D65430" i="3"/>
  <c r="D65618" i="3"/>
  <c r="M66753" i="3"/>
  <c r="D66753" i="3"/>
  <c r="D66774" i="3"/>
  <c r="D67074" i="3"/>
  <c r="M67176" i="3"/>
  <c r="M67200" i="3"/>
  <c r="M67694" i="3"/>
  <c r="M68151" i="3"/>
  <c r="M68191" i="3"/>
  <c r="M68208" i="3"/>
  <c r="M68232" i="3"/>
  <c r="M68295" i="3"/>
  <c r="M68966" i="3"/>
  <c r="M69546" i="3"/>
  <c r="M69569" i="3"/>
  <c r="M70148" i="3"/>
  <c r="M71318" i="3"/>
  <c r="M72198" i="3"/>
  <c r="M73224" i="3"/>
  <c r="M75092" i="3"/>
  <c r="M75173" i="3"/>
  <c r="D76594" i="3"/>
  <c r="M76660" i="3"/>
  <c r="D76660" i="3"/>
  <c r="M24293" i="3"/>
  <c r="M24305" i="3"/>
  <c r="M24309" i="3"/>
  <c r="D24319" i="3"/>
  <c r="M24336" i="3"/>
  <c r="M24338" i="3"/>
  <c r="M24351" i="3"/>
  <c r="D24355" i="3"/>
  <c r="D24360" i="3"/>
  <c r="M24362" i="3"/>
  <c r="M24368" i="3"/>
  <c r="D24370" i="3"/>
  <c r="M24371" i="3"/>
  <c r="D24384" i="3"/>
  <c r="D24410" i="3"/>
  <c r="D24427" i="3"/>
  <c r="M24436" i="3"/>
  <c r="D24451" i="3"/>
  <c r="D24512" i="3"/>
  <c r="D24514" i="3"/>
  <c r="M24515" i="3"/>
  <c r="M24523" i="3"/>
  <c r="D24538" i="3"/>
  <c r="D24544" i="3"/>
  <c r="D24546" i="3"/>
  <c r="D24561" i="3"/>
  <c r="M24564" i="3"/>
  <c r="D24570" i="3"/>
  <c r="M24596" i="3"/>
  <c r="D24602" i="3"/>
  <c r="D24608" i="3"/>
  <c r="D24618" i="3"/>
  <c r="M24625" i="3"/>
  <c r="D24627" i="3"/>
  <c r="D24637" i="3"/>
  <c r="M24666" i="3"/>
  <c r="M24668" i="3"/>
  <c r="D24677" i="3"/>
  <c r="M24684" i="3"/>
  <c r="D24689" i="3"/>
  <c r="M24700" i="3"/>
  <c r="D24725" i="3"/>
  <c r="D24732" i="3"/>
  <c r="D24737" i="3"/>
  <c r="D24739" i="3"/>
  <c r="M24755" i="3"/>
  <c r="D24757" i="3"/>
  <c r="D24762" i="3"/>
  <c r="M24777" i="3"/>
  <c r="D24780" i="3"/>
  <c r="D24789" i="3"/>
  <c r="D24801" i="3"/>
  <c r="D24803" i="3"/>
  <c r="D24826" i="3"/>
  <c r="D24845" i="3"/>
  <c r="M24861" i="3"/>
  <c r="M24865" i="3"/>
  <c r="D24873" i="3"/>
  <c r="D24892" i="3"/>
  <c r="D24901" i="3"/>
  <c r="M24916" i="3"/>
  <c r="D24925" i="3"/>
  <c r="M24937" i="3"/>
  <c r="M24963" i="3"/>
  <c r="D24965" i="3"/>
  <c r="D25001" i="3"/>
  <c r="D25013" i="3"/>
  <c r="D25053" i="3"/>
  <c r="M25061" i="3"/>
  <c r="D25068" i="3"/>
  <c r="D25072" i="3"/>
  <c r="D25076" i="3"/>
  <c r="D25082" i="3"/>
  <c r="D25097" i="3"/>
  <c r="D25099" i="3"/>
  <c r="D25116" i="3"/>
  <c r="M25129" i="3"/>
  <c r="D25131" i="3"/>
  <c r="D25140" i="3"/>
  <c r="D25148" i="3"/>
  <c r="D25161" i="3"/>
  <c r="D25165" i="3"/>
  <c r="M25171" i="3"/>
  <c r="D25173" i="3"/>
  <c r="D25180" i="3"/>
  <c r="M25187" i="3"/>
  <c r="D25196" i="3"/>
  <c r="D25213" i="3"/>
  <c r="D25239" i="3"/>
  <c r="D25251" i="3"/>
  <c r="M25253" i="3"/>
  <c r="M25262" i="3"/>
  <c r="M25268" i="3"/>
  <c r="M25276" i="3"/>
  <c r="D25278" i="3"/>
  <c r="M25279" i="3"/>
  <c r="M25295" i="3"/>
  <c r="D25309" i="3"/>
  <c r="D25347" i="3"/>
  <c r="M25352" i="3"/>
  <c r="D25355" i="3"/>
  <c r="M25367" i="3"/>
  <c r="D25387" i="3"/>
  <c r="D25389" i="3"/>
  <c r="D25391" i="3"/>
  <c r="D25396" i="3"/>
  <c r="M25405" i="3"/>
  <c r="D25407" i="3"/>
  <c r="D25415" i="3"/>
  <c r="M25424" i="3"/>
  <c r="M25448" i="3"/>
  <c r="D25454" i="3"/>
  <c r="D25462" i="3"/>
  <c r="D25471" i="3"/>
  <c r="M25478" i="3"/>
  <c r="M25499" i="3"/>
  <c r="D25504" i="3"/>
  <c r="M25509" i="3"/>
  <c r="D25513" i="3"/>
  <c r="M25520" i="3"/>
  <c r="M25527" i="3"/>
  <c r="D25537" i="3"/>
  <c r="M25552" i="3"/>
  <c r="M25614" i="3"/>
  <c r="M25625" i="3"/>
  <c r="M25631" i="3"/>
  <c r="D25633" i="3"/>
  <c r="D25649" i="3"/>
  <c r="M25657" i="3"/>
  <c r="M25678" i="3"/>
  <c r="D25689" i="3"/>
  <c r="D25702" i="3"/>
  <c r="M25704" i="3"/>
  <c r="M25730" i="3"/>
  <c r="D25734" i="3"/>
  <c r="M25736" i="3"/>
  <c r="D25749" i="3"/>
  <c r="D25753" i="3"/>
  <c r="M25769" i="3"/>
  <c r="D25777" i="3"/>
  <c r="M25785" i="3"/>
  <c r="D25799" i="3"/>
  <c r="D25801" i="3"/>
  <c r="M25826" i="3"/>
  <c r="D25834" i="3"/>
  <c r="D25856" i="3"/>
  <c r="M25889" i="3"/>
  <c r="M25908" i="3"/>
  <c r="D25923" i="3"/>
  <c r="M25935" i="3"/>
  <c r="D25938" i="3"/>
  <c r="M25943" i="3"/>
  <c r="D25955" i="3"/>
  <c r="M25979" i="3"/>
  <c r="D26018" i="3"/>
  <c r="D26023" i="3"/>
  <c r="D26042" i="3"/>
  <c r="M26060" i="3"/>
  <c r="M26066" i="3"/>
  <c r="D26072" i="3"/>
  <c r="M26097" i="3"/>
  <c r="D26114" i="3"/>
  <c r="M26118" i="3"/>
  <c r="M26122" i="3"/>
  <c r="M26142" i="3"/>
  <c r="M26169" i="3"/>
  <c r="D26180" i="3"/>
  <c r="D26188" i="3"/>
  <c r="M26195" i="3"/>
  <c r="D26197" i="3"/>
  <c r="M26243" i="3"/>
  <c r="M26258" i="3"/>
  <c r="D26260" i="3"/>
  <c r="M26261" i="3"/>
  <c r="M26265" i="3"/>
  <c r="D26274" i="3"/>
  <c r="D26276" i="3"/>
  <c r="D26290" i="3"/>
  <c r="D26292" i="3"/>
  <c r="M26293" i="3"/>
  <c r="D26297" i="3"/>
  <c r="D26355" i="3"/>
  <c r="M26389" i="3"/>
  <c r="D26391" i="3"/>
  <c r="D26406" i="3"/>
  <c r="D26411" i="3"/>
  <c r="D26413" i="3"/>
  <c r="D26419" i="3"/>
  <c r="M26447" i="3"/>
  <c r="D26459" i="3"/>
  <c r="D26494" i="3"/>
  <c r="D26502" i="3"/>
  <c r="M26504" i="3"/>
  <c r="D26511" i="3"/>
  <c r="M26517" i="3"/>
  <c r="D26519" i="3"/>
  <c r="D26524" i="3"/>
  <c r="M26539" i="3"/>
  <c r="M26559" i="3"/>
  <c r="M26590" i="3"/>
  <c r="M26635" i="3"/>
  <c r="M26646" i="3"/>
  <c r="M26657" i="3"/>
  <c r="M26661" i="3"/>
  <c r="M26719" i="3"/>
  <c r="M26783" i="3"/>
  <c r="M26824" i="3"/>
  <c r="M26877" i="3"/>
  <c r="M26895" i="3"/>
  <c r="M26959" i="3"/>
  <c r="M26970" i="3"/>
  <c r="M26993" i="3"/>
  <c r="M27002" i="3"/>
  <c r="M27024" i="3"/>
  <c r="M27051" i="3"/>
  <c r="M27188" i="3"/>
  <c r="M27216" i="3"/>
  <c r="M27284" i="3"/>
  <c r="M27306" i="3"/>
  <c r="M27324" i="3"/>
  <c r="M27333" i="3"/>
  <c r="M27339" i="3"/>
  <c r="M27403" i="3"/>
  <c r="M27422" i="3"/>
  <c r="M27466" i="3"/>
  <c r="M27484" i="3"/>
  <c r="M27528" i="3"/>
  <c r="M27612" i="3"/>
  <c r="M27710" i="3"/>
  <c r="M27727" i="3"/>
  <c r="M27742" i="3"/>
  <c r="M27748" i="3"/>
  <c r="M27946" i="3"/>
  <c r="M27978" i="3"/>
  <c r="M28018" i="3"/>
  <c r="M28033" i="3"/>
  <c r="M28042" i="3"/>
  <c r="M28046" i="3"/>
  <c r="M28098" i="3"/>
  <c r="M28107" i="3"/>
  <c r="M28140" i="3"/>
  <c r="M28144" i="3"/>
  <c r="M28148" i="3"/>
  <c r="M28168" i="3"/>
  <c r="M28180" i="3"/>
  <c r="M28204" i="3"/>
  <c r="M28208" i="3"/>
  <c r="M28212" i="3"/>
  <c r="M28220" i="3"/>
  <c r="M28251" i="3"/>
  <c r="M28258" i="3"/>
  <c r="M28321" i="3"/>
  <c r="M28324" i="3"/>
  <c r="M28328" i="3"/>
  <c r="M28371" i="3"/>
  <c r="M28390" i="3"/>
  <c r="M28437" i="3"/>
  <c r="M28454" i="3"/>
  <c r="M28486" i="3"/>
  <c r="M28597" i="3"/>
  <c r="D28603" i="3"/>
  <c r="D28610" i="3"/>
  <c r="M28658" i="3"/>
  <c r="M28709" i="3"/>
  <c r="M28759" i="3"/>
  <c r="M28800" i="3"/>
  <c r="M28836" i="3"/>
  <c r="M28870" i="3"/>
  <c r="M28887" i="3"/>
  <c r="M28911" i="3"/>
  <c r="M28927" i="3"/>
  <c r="M28962" i="3"/>
  <c r="M29016" i="3"/>
  <c r="M29050" i="3"/>
  <c r="M29066" i="3"/>
  <c r="M29078" i="3"/>
  <c r="M29110" i="3"/>
  <c r="M29121" i="3"/>
  <c r="M29161" i="3"/>
  <c r="M29182" i="3"/>
  <c r="M29230" i="3"/>
  <c r="M29251" i="3"/>
  <c r="M29256" i="3"/>
  <c r="M29292" i="3"/>
  <c r="M29308" i="3"/>
  <c r="M29320" i="3"/>
  <c r="M29352" i="3"/>
  <c r="M29370" i="3"/>
  <c r="M29373" i="3"/>
  <c r="M29417" i="3"/>
  <c r="M29436" i="3"/>
  <c r="M29448" i="3"/>
  <c r="M29475" i="3"/>
  <c r="M29481" i="3"/>
  <c r="M29514" i="3"/>
  <c r="M29550" i="3"/>
  <c r="M29594" i="3"/>
  <c r="M29646" i="3"/>
  <c r="M29654" i="3"/>
  <c r="M29669" i="3"/>
  <c r="M29685" i="3"/>
  <c r="M29722" i="3"/>
  <c r="M29733" i="3"/>
  <c r="M29765" i="3"/>
  <c r="M29790" i="3"/>
  <c r="M29806" i="3"/>
  <c r="M29886" i="3"/>
  <c r="D29891" i="3"/>
  <c r="M29933" i="3"/>
  <c r="M29935" i="3"/>
  <c r="M29979" i="3"/>
  <c r="M30019" i="3"/>
  <c r="M30034" i="3"/>
  <c r="M30076" i="3"/>
  <c r="M30097" i="3"/>
  <c r="M30101" i="3"/>
  <c r="M30150" i="3"/>
  <c r="M30174" i="3"/>
  <c r="M30178" i="3"/>
  <c r="M30186" i="3"/>
  <c r="M30227" i="3"/>
  <c r="M30254" i="3"/>
  <c r="M30264" i="3"/>
  <c r="M30270" i="3"/>
  <c r="M30283" i="3"/>
  <c r="M30305" i="3"/>
  <c r="M30329" i="3"/>
  <c r="M30334" i="3"/>
  <c r="M30371" i="3"/>
  <c r="D30374" i="3"/>
  <c r="M30432" i="3"/>
  <c r="M30443" i="3"/>
  <c r="D30447" i="3"/>
  <c r="M30458" i="3"/>
  <c r="M30474" i="3"/>
  <c r="M30492" i="3"/>
  <c r="M30512" i="3"/>
  <c r="M30532" i="3"/>
  <c r="M30563" i="3"/>
  <c r="M30570" i="3"/>
  <c r="M30576" i="3"/>
  <c r="M30632" i="3"/>
  <c r="M30640" i="3"/>
  <c r="M30652" i="3"/>
  <c r="M30703" i="3"/>
  <c r="M30766" i="3"/>
  <c r="M30806" i="3"/>
  <c r="M30838" i="3"/>
  <c r="M30866" i="3"/>
  <c r="M30887" i="3"/>
  <c r="M30894" i="3"/>
  <c r="M30938" i="3"/>
  <c r="M30984" i="3"/>
  <c r="M30992" i="3"/>
  <c r="M31041" i="3"/>
  <c r="M31044" i="3"/>
  <c r="M31064" i="3"/>
  <c r="M31084" i="3"/>
  <c r="M31088" i="3"/>
  <c r="M31096" i="3"/>
  <c r="M31184" i="3"/>
  <c r="M31200" i="3"/>
  <c r="M31249" i="3"/>
  <c r="D31270" i="3"/>
  <c r="M31286" i="3"/>
  <c r="M31298" i="3"/>
  <c r="M31315" i="3"/>
  <c r="M31326" i="3"/>
  <c r="D31341" i="3"/>
  <c r="M31355" i="3"/>
  <c r="M31367" i="3"/>
  <c r="D31413" i="3"/>
  <c r="M31419" i="3"/>
  <c r="M31423" i="3"/>
  <c r="M31457" i="3"/>
  <c r="D31462" i="3"/>
  <c r="M31480" i="3"/>
  <c r="M31523" i="3"/>
  <c r="M31573" i="3"/>
  <c r="M31610" i="3"/>
  <c r="M31660" i="3"/>
  <c r="M31669" i="3"/>
  <c r="M31676" i="3"/>
  <c r="M31712" i="3"/>
  <c r="M31734" i="3"/>
  <c r="M31770" i="3"/>
  <c r="M31787" i="3"/>
  <c r="D31816" i="3"/>
  <c r="M31827" i="3"/>
  <c r="M31832" i="3"/>
  <c r="M31855" i="3"/>
  <c r="D31858" i="3"/>
  <c r="M31874" i="3"/>
  <c r="D31876" i="3"/>
  <c r="M31910" i="3"/>
  <c r="M31922" i="3"/>
  <c r="M31959" i="3"/>
  <c r="M31964" i="3"/>
  <c r="M32005" i="3"/>
  <c r="M32010" i="3"/>
  <c r="M32028" i="3"/>
  <c r="M32030" i="3"/>
  <c r="M32038" i="3"/>
  <c r="M32054" i="3"/>
  <c r="D32122" i="3"/>
  <c r="M32134" i="3"/>
  <c r="M32145" i="3"/>
  <c r="M32168" i="3"/>
  <c r="M32175" i="3"/>
  <c r="M32193" i="3"/>
  <c r="M32198" i="3"/>
  <c r="M32216" i="3"/>
  <c r="M32228" i="3"/>
  <c r="M32236" i="3"/>
  <c r="M32256" i="3"/>
  <c r="M32284" i="3"/>
  <c r="M32308" i="3"/>
  <c r="M32312" i="3"/>
  <c r="M32369" i="3"/>
  <c r="M32422" i="3"/>
  <c r="M32431" i="3"/>
  <c r="M32444" i="3"/>
  <c r="M32470" i="3"/>
  <c r="D32478" i="3"/>
  <c r="M32513" i="3"/>
  <c r="D32521" i="3"/>
  <c r="M32536" i="3"/>
  <c r="M32601" i="3"/>
  <c r="M32634" i="3"/>
  <c r="M32670" i="3"/>
  <c r="D32685" i="3"/>
  <c r="M32756" i="3"/>
  <c r="M32764" i="3"/>
  <c r="M32790" i="3"/>
  <c r="D32799" i="3"/>
  <c r="M32868" i="3"/>
  <c r="M32876" i="3"/>
  <c r="M32907" i="3"/>
  <c r="M32920" i="3"/>
  <c r="M32929" i="3"/>
  <c r="M32942" i="3"/>
  <c r="M32948" i="3"/>
  <c r="D32963" i="3"/>
  <c r="M32970" i="3"/>
  <c r="M33031" i="3"/>
  <c r="M33044" i="3"/>
  <c r="M33078" i="3"/>
  <c r="M33111" i="3"/>
  <c r="D33145" i="3"/>
  <c r="M33158" i="3"/>
  <c r="M33174" i="3"/>
  <c r="M33179" i="3"/>
  <c r="D33194" i="3"/>
  <c r="M33198" i="3"/>
  <c r="D33258" i="3"/>
  <c r="D33265" i="3"/>
  <c r="M33308" i="3"/>
  <c r="M33340" i="3"/>
  <c r="M33377" i="3"/>
  <c r="M33380" i="3"/>
  <c r="M33389" i="3"/>
  <c r="M33416" i="3"/>
  <c r="M33431" i="3"/>
  <c r="M33521" i="3"/>
  <c r="M33536" i="3"/>
  <c r="M33544" i="3"/>
  <c r="M33582" i="3"/>
  <c r="M33606" i="3"/>
  <c r="M33614" i="3"/>
  <c r="M33698" i="3"/>
  <c r="M33714" i="3"/>
  <c r="M33729" i="3"/>
  <c r="M33754" i="3"/>
  <c r="M33763" i="3"/>
  <c r="M33779" i="3"/>
  <c r="M33826" i="3"/>
  <c r="M33842" i="3"/>
  <c r="M33893" i="3"/>
  <c r="M33980" i="3"/>
  <c r="M34104" i="3"/>
  <c r="M34120" i="3"/>
  <c r="M34189" i="3"/>
  <c r="M34221" i="3"/>
  <c r="M34231" i="3"/>
  <c r="M34238" i="3"/>
  <c r="M34270" i="3"/>
  <c r="M34317" i="3"/>
  <c r="M34356" i="3"/>
  <c r="M34394" i="3"/>
  <c r="M34423" i="3"/>
  <c r="M34473" i="3"/>
  <c r="M34478" i="3"/>
  <c r="M34519" i="3"/>
  <c r="M34528" i="3"/>
  <c r="M34537" i="3"/>
  <c r="M34593" i="3"/>
  <c r="M34608" i="3"/>
  <c r="M34688" i="3"/>
  <c r="M34721" i="3"/>
  <c r="M34770" i="3"/>
  <c r="M34790" i="3"/>
  <c r="M34834" i="3"/>
  <c r="M34872" i="3"/>
  <c r="M34878" i="3"/>
  <c r="M34936" i="3"/>
  <c r="M34962" i="3"/>
  <c r="M35002" i="3"/>
  <c r="M35028" i="3"/>
  <c r="D35033" i="3"/>
  <c r="M35088" i="3"/>
  <c r="D35096" i="3"/>
  <c r="D35112" i="3"/>
  <c r="M35192" i="3"/>
  <c r="M35205" i="3"/>
  <c r="M35219" i="3"/>
  <c r="M35232" i="3"/>
  <c r="M35285" i="3"/>
  <c r="M35298" i="3"/>
  <c r="D35313" i="3"/>
  <c r="M35358" i="3"/>
  <c r="M35412" i="3"/>
  <c r="M35428" i="3"/>
  <c r="M35477" i="3"/>
  <c r="M35540" i="3"/>
  <c r="M35554" i="3"/>
  <c r="M35566" i="3"/>
  <c r="M35583" i="3"/>
  <c r="M35597" i="3"/>
  <c r="M35612" i="3"/>
  <c r="M35647" i="3"/>
  <c r="M35654" i="3"/>
  <c r="M35670" i="3"/>
  <c r="M35728" i="3"/>
  <c r="M35742" i="3"/>
  <c r="M35753" i="3"/>
  <c r="M35756" i="3"/>
  <c r="D35758" i="3"/>
  <c r="M35760" i="3"/>
  <c r="D35772" i="3"/>
  <c r="M35789" i="3"/>
  <c r="M35804" i="3"/>
  <c r="M35849" i="3"/>
  <c r="M35864" i="3"/>
  <c r="M35878" i="3"/>
  <c r="M35923" i="3"/>
  <c r="M35947" i="3"/>
  <c r="M36014" i="3"/>
  <c r="M36035" i="3"/>
  <c r="M36050" i="3"/>
  <c r="M36099" i="3"/>
  <c r="M36130" i="3"/>
  <c r="M36138" i="3"/>
  <c r="M36153" i="3"/>
  <c r="M36157" i="3"/>
  <c r="M36162" i="3"/>
  <c r="M36195" i="3"/>
  <c r="M36202" i="3"/>
  <c r="M36205" i="3"/>
  <c r="M36217" i="3"/>
  <c r="M36226" i="3"/>
  <c r="M36235" i="3"/>
  <c r="M36259" i="3"/>
  <c r="M36315" i="3"/>
  <c r="D36320" i="3"/>
  <c r="D36322" i="3"/>
  <c r="M36328" i="3"/>
  <c r="M36356" i="3"/>
  <c r="M36392" i="3"/>
  <c r="M36400" i="3"/>
  <c r="M36402" i="3"/>
  <c r="M36413" i="3"/>
  <c r="M36432" i="3"/>
  <c r="M36462" i="3"/>
  <c r="M36528" i="3"/>
  <c r="M36532" i="3"/>
  <c r="D36554" i="3"/>
  <c r="M36686" i="3"/>
  <c r="M36693" i="3"/>
  <c r="M36757" i="3"/>
  <c r="M36759" i="3"/>
  <c r="M36768" i="3"/>
  <c r="M36792" i="3"/>
  <c r="M36825" i="3"/>
  <c r="M36837" i="3"/>
  <c r="M36839" i="3"/>
  <c r="M36896" i="3"/>
  <c r="M36917" i="3"/>
  <c r="M36949" i="3"/>
  <c r="M36951" i="3"/>
  <c r="M36997" i="3"/>
  <c r="M36999" i="3"/>
  <c r="M37008" i="3"/>
  <c r="M37013" i="3"/>
  <c r="M37015" i="3"/>
  <c r="M37083" i="3"/>
  <c r="M37087" i="3"/>
  <c r="M37099" i="3"/>
  <c r="M37111" i="3"/>
  <c r="M37151" i="3"/>
  <c r="M37163" i="3"/>
  <c r="M37202" i="3"/>
  <c r="M37208" i="3"/>
  <c r="M37220" i="3"/>
  <c r="M37234" i="3"/>
  <c r="M37244" i="3"/>
  <c r="M37309" i="3"/>
  <c r="M37355" i="3"/>
  <c r="M37419" i="3"/>
  <c r="M37433" i="3"/>
  <c r="M37449" i="3"/>
  <c r="M37492" i="3"/>
  <c r="M37541" i="3"/>
  <c r="M37545" i="3"/>
  <c r="M37556" i="3"/>
  <c r="M37596" i="3"/>
  <c r="M37620" i="3"/>
  <c r="M37622" i="3"/>
  <c r="M37631" i="3"/>
  <c r="M37699" i="3"/>
  <c r="M37723" i="3"/>
  <c r="M37734" i="3"/>
  <c r="M37751" i="3"/>
  <c r="M37766" i="3"/>
  <c r="M37771" i="3"/>
  <c r="M37787" i="3"/>
  <c r="M37789" i="3"/>
  <c r="M37835" i="3"/>
  <c r="M37837" i="3"/>
  <c r="M37855" i="3"/>
  <c r="M37888" i="3"/>
  <c r="M37897" i="3"/>
  <c r="M37909" i="3"/>
  <c r="D37941" i="3"/>
  <c r="M37960" i="3"/>
  <c r="M37968" i="3"/>
  <c r="M37982" i="3"/>
  <c r="M37989" i="3"/>
  <c r="M38024" i="3"/>
  <c r="M38037" i="3"/>
  <c r="M38066" i="3"/>
  <c r="M38069" i="3"/>
  <c r="M38087" i="3"/>
  <c r="D38110" i="3"/>
  <c r="M38119" i="3"/>
  <c r="M38160" i="3"/>
  <c r="D38184" i="3"/>
  <c r="M38194" i="3"/>
  <c r="M38279" i="3"/>
  <c r="M38338" i="3"/>
  <c r="M38354" i="3"/>
  <c r="M38407" i="3"/>
  <c r="M38472" i="3"/>
  <c r="M38536" i="3"/>
  <c r="M38597" i="3"/>
  <c r="M38654" i="3"/>
  <c r="M38659" i="3"/>
  <c r="M38724" i="3"/>
  <c r="M38732" i="3"/>
  <c r="M38781" i="3"/>
  <c r="M38861" i="3"/>
  <c r="M38902" i="3"/>
  <c r="M38928" i="3"/>
  <c r="M38936" i="3"/>
  <c r="M38941" i="3"/>
  <c r="M38959" i="3"/>
  <c r="D38990" i="3"/>
  <c r="M39032" i="3"/>
  <c r="M39064" i="3"/>
  <c r="M39129" i="3"/>
  <c r="M39160" i="3"/>
  <c r="D39192" i="3"/>
  <c r="M39226" i="3"/>
  <c r="M39234" i="3"/>
  <c r="M39236" i="3"/>
  <c r="M39239" i="3"/>
  <c r="M39255" i="3"/>
  <c r="M39282" i="3"/>
  <c r="M39287" i="3"/>
  <c r="M39303" i="3"/>
  <c r="M39348" i="3"/>
  <c r="M39380" i="3"/>
  <c r="M39474" i="3"/>
  <c r="M39563" i="3"/>
  <c r="M39613" i="3"/>
  <c r="M39653" i="3"/>
  <c r="M39731" i="3"/>
  <c r="M39742" i="3"/>
  <c r="M39800" i="3"/>
  <c r="M39950" i="3"/>
  <c r="M39961" i="3"/>
  <c r="M39978" i="3"/>
  <c r="M40013" i="3"/>
  <c r="M40023" i="3"/>
  <c r="M40047" i="3"/>
  <c r="M40101" i="3"/>
  <c r="M40106" i="3"/>
  <c r="M40218" i="3"/>
  <c r="M40265" i="3"/>
  <c r="M40284" i="3"/>
  <c r="M40320" i="3"/>
  <c r="M40359" i="3"/>
  <c r="M40444" i="3"/>
  <c r="M40457" i="3"/>
  <c r="M40526" i="3"/>
  <c r="M40546" i="3"/>
  <c r="M40599" i="3"/>
  <c r="M40646" i="3"/>
  <c r="M40651" i="3"/>
  <c r="M40705" i="3"/>
  <c r="M40710" i="3"/>
  <c r="M40788" i="3"/>
  <c r="M40813" i="3"/>
  <c r="M40816" i="3"/>
  <c r="D40824" i="3"/>
  <c r="M40841" i="3"/>
  <c r="M40845" i="3"/>
  <c r="M40888" i="3"/>
  <c r="M40923" i="3"/>
  <c r="M40960" i="3"/>
  <c r="M40982" i="3"/>
  <c r="M40986" i="3"/>
  <c r="M41005" i="3"/>
  <c r="M41029" i="3"/>
  <c r="M41068" i="3"/>
  <c r="M41087" i="3"/>
  <c r="M41102" i="3"/>
  <c r="M41135" i="3"/>
  <c r="D41154" i="3"/>
  <c r="M41162" i="3"/>
  <c r="M41182" i="3"/>
  <c r="M41360" i="3"/>
  <c r="M41367" i="3"/>
  <c r="M41404" i="3"/>
  <c r="M41409" i="3"/>
  <c r="M41431" i="3"/>
  <c r="M41465" i="3"/>
  <c r="M41470" i="3"/>
  <c r="M41479" i="3"/>
  <c r="M41489" i="3"/>
  <c r="M41520" i="3"/>
  <c r="M41561" i="3"/>
  <c r="M41609" i="3"/>
  <c r="M41614" i="3"/>
  <c r="M41625" i="3"/>
  <c r="M41633" i="3"/>
  <c r="M41638" i="3"/>
  <c r="M41659" i="3"/>
  <c r="M41697" i="3"/>
  <c r="M41702" i="3"/>
  <c r="M41715" i="3"/>
  <c r="M41723" i="3"/>
  <c r="M41726" i="3"/>
  <c r="M41731" i="3"/>
  <c r="M41798" i="3"/>
  <c r="M41803" i="3"/>
  <c r="M41882" i="3"/>
  <c r="M41891" i="3"/>
  <c r="M41970" i="3"/>
  <c r="M41995" i="3"/>
  <c r="M41997" i="3"/>
  <c r="M42060" i="3"/>
  <c r="M42210" i="3"/>
  <c r="M42218" i="3"/>
  <c r="M42243" i="3"/>
  <c r="M42254" i="3"/>
  <c r="M42274" i="3"/>
  <c r="M42279" i="3"/>
  <c r="M42282" i="3"/>
  <c r="M42294" i="3"/>
  <c r="M42314" i="3"/>
  <c r="M42375" i="3"/>
  <c r="M42378" i="3"/>
  <c r="M42380" i="3"/>
  <c r="M42399" i="3"/>
  <c r="M42402" i="3"/>
  <c r="M42466" i="3"/>
  <c r="D42544" i="3"/>
  <c r="M42601" i="3"/>
  <c r="M42650" i="3"/>
  <c r="M42761" i="3"/>
  <c r="M42787" i="3"/>
  <c r="M42798" i="3"/>
  <c r="M42862" i="3"/>
  <c r="D42862" i="3"/>
  <c r="M42906" i="3"/>
  <c r="M42929" i="3"/>
  <c r="D43009" i="3"/>
  <c r="M43022" i="3"/>
  <c r="D43022" i="3"/>
  <c r="D43065" i="3"/>
  <c r="M43109" i="3"/>
  <c r="M43133" i="3"/>
  <c r="M43136" i="3"/>
  <c r="M43245" i="3"/>
  <c r="M43248" i="3"/>
  <c r="M43252" i="3"/>
  <c r="M43267" i="3"/>
  <c r="M43280" i="3"/>
  <c r="D43301" i="3"/>
  <c r="D43308" i="3"/>
  <c r="M43370" i="3"/>
  <c r="M43372" i="3"/>
  <c r="D43414" i="3"/>
  <c r="D43501" i="3"/>
  <c r="D43503" i="3"/>
  <c r="M43518" i="3"/>
  <c r="M43543" i="3"/>
  <c r="M43580" i="3"/>
  <c r="M43582" i="3"/>
  <c r="M43630" i="3"/>
  <c r="M43642" i="3"/>
  <c r="D43655" i="3"/>
  <c r="M43703" i="3"/>
  <c r="M43706" i="3"/>
  <c r="M43710" i="3"/>
  <c r="D43710" i="3"/>
  <c r="D43728" i="3"/>
  <c r="M43751" i="3"/>
  <c r="M43769" i="3"/>
  <c r="D43870" i="3"/>
  <c r="D43887" i="3"/>
  <c r="M43911" i="3"/>
  <c r="M43929" i="3"/>
  <c r="M43992" i="3"/>
  <c r="D43994" i="3"/>
  <c r="M44011" i="3"/>
  <c r="M44034" i="3"/>
  <c r="D44042" i="3"/>
  <c r="D44049" i="3"/>
  <c r="D44120" i="3"/>
  <c r="D44185" i="3"/>
  <c r="D44194" i="3"/>
  <c r="M44202" i="3"/>
  <c r="M44244" i="3"/>
  <c r="M44291" i="3"/>
  <c r="D44316" i="3"/>
  <c r="D44332" i="3"/>
  <c r="D44356" i="3"/>
  <c r="M44365" i="3"/>
  <c r="D44379" i="3"/>
  <c r="D44388" i="3"/>
  <c r="D44404" i="3"/>
  <c r="D44428" i="3"/>
  <c r="D44436" i="3"/>
  <c r="D44484" i="3"/>
  <c r="D44543" i="3"/>
  <c r="D44546" i="3"/>
  <c r="D44549" i="3"/>
  <c r="D44557" i="3"/>
  <c r="M44566" i="3"/>
  <c r="D44574" i="3"/>
  <c r="D44607" i="3"/>
  <c r="M44610" i="3"/>
  <c r="D44621" i="3"/>
  <c r="M44671" i="3"/>
  <c r="M44679" i="3"/>
  <c r="M44695" i="3"/>
  <c r="D44710" i="3"/>
  <c r="D44724" i="3"/>
  <c r="M44724" i="3"/>
  <c r="M44758" i="3"/>
  <c r="M44773" i="3"/>
  <c r="M44789" i="3"/>
  <c r="M44802" i="3"/>
  <c r="D44815" i="3"/>
  <c r="M44820" i="3"/>
  <c r="D44822" i="3"/>
  <c r="D44862" i="3"/>
  <c r="D44887" i="3"/>
  <c r="M44896" i="3"/>
  <c r="M44958" i="3"/>
  <c r="D45006" i="3"/>
  <c r="M45015" i="3"/>
  <c r="M45028" i="3"/>
  <c r="M45040" i="3"/>
  <c r="D45091" i="3"/>
  <c r="M45102" i="3"/>
  <c r="D45115" i="3"/>
  <c r="M45158" i="3"/>
  <c r="M45161" i="3"/>
  <c r="M45166" i="3"/>
  <c r="M45179" i="3"/>
  <c r="D45186" i="3"/>
  <c r="D45247" i="3"/>
  <c r="M45257" i="3"/>
  <c r="M45262" i="3"/>
  <c r="D45264" i="3"/>
  <c r="D45266" i="3"/>
  <c r="D45281" i="3"/>
  <c r="M45297" i="3"/>
  <c r="D45321" i="3"/>
  <c r="M45326" i="3"/>
  <c r="D45331" i="3"/>
  <c r="M45373" i="3"/>
  <c r="D45500" i="3"/>
  <c r="M45507" i="3"/>
  <c r="M45523" i="3"/>
  <c r="D45532" i="3"/>
  <c r="M45563" i="3"/>
  <c r="M45587" i="3"/>
  <c r="D45660" i="3"/>
  <c r="M45687" i="3"/>
  <c r="D45711" i="3"/>
  <c r="M45741" i="3"/>
  <c r="M45783" i="3"/>
  <c r="D45789" i="3"/>
  <c r="D45805" i="3"/>
  <c r="D45868" i="3"/>
  <c r="D45909" i="3"/>
  <c r="M45924" i="3"/>
  <c r="D45932" i="3"/>
  <c r="D45974" i="3"/>
  <c r="D45985" i="3"/>
  <c r="D45993" i="3"/>
  <c r="D45999" i="3"/>
  <c r="D46017" i="3"/>
  <c r="D46023" i="3"/>
  <c r="D46025" i="3"/>
  <c r="D46064" i="3"/>
  <c r="M46100" i="3"/>
  <c r="M46119" i="3"/>
  <c r="D46177" i="3"/>
  <c r="M46201" i="3"/>
  <c r="D46205" i="3"/>
  <c r="D46209" i="3"/>
  <c r="D46215" i="3"/>
  <c r="D46217" i="3"/>
  <c r="M46220" i="3"/>
  <c r="M46250" i="3"/>
  <c r="M46267" i="3"/>
  <c r="M46307" i="3"/>
  <c r="D46320" i="3"/>
  <c r="D46345" i="3"/>
  <c r="M46354" i="3"/>
  <c r="M46369" i="3"/>
  <c r="M46382" i="3"/>
  <c r="D46426" i="3"/>
  <c r="D46443" i="3"/>
  <c r="M46446" i="3"/>
  <c r="D46596" i="3"/>
  <c r="D46652" i="3"/>
  <c r="D46666" i="3"/>
  <c r="M46676" i="3"/>
  <c r="D46795" i="3"/>
  <c r="M46811" i="3"/>
  <c r="M46822" i="3"/>
  <c r="D46902" i="3"/>
  <c r="D46910" i="3"/>
  <c r="D46915" i="3"/>
  <c r="D46924" i="3"/>
  <c r="D46934" i="3"/>
  <c r="D46947" i="3"/>
  <c r="D46965" i="3"/>
  <c r="M46987" i="3"/>
  <c r="M47052" i="3"/>
  <c r="M47071" i="3"/>
  <c r="M47136" i="3"/>
  <c r="D47144" i="3"/>
  <c r="M47289" i="3"/>
  <c r="M47435" i="3"/>
  <c r="D47464" i="3"/>
  <c r="M47464" i="3"/>
  <c r="M47490" i="3"/>
  <c r="D47562" i="3"/>
  <c r="M47665" i="3"/>
  <c r="M47737" i="3"/>
  <c r="M47754" i="3"/>
  <c r="D47827" i="3"/>
  <c r="M47833" i="3"/>
  <c r="D47853" i="3"/>
  <c r="M47866" i="3"/>
  <c r="M47881" i="3"/>
  <c r="D47881" i="3"/>
  <c r="D47891" i="3"/>
  <c r="M47897" i="3"/>
  <c r="M47945" i="3"/>
  <c r="D47945" i="3"/>
  <c r="M47995" i="3"/>
  <c r="M48037" i="3"/>
  <c r="D48062" i="3"/>
  <c r="D48064" i="3"/>
  <c r="M48064" i="3"/>
  <c r="M48074" i="3"/>
  <c r="D48079" i="3"/>
  <c r="D48091" i="3"/>
  <c r="D48108" i="3"/>
  <c r="M48154" i="3"/>
  <c r="D48154" i="3"/>
  <c r="M48194" i="3"/>
  <c r="D48220" i="3"/>
  <c r="D48232" i="3"/>
  <c r="M48298" i="3"/>
  <c r="D48325" i="3"/>
  <c r="M48327" i="3"/>
  <c r="M48344" i="3"/>
  <c r="D48353" i="3"/>
  <c r="D48376" i="3"/>
  <c r="M48391" i="3"/>
  <c r="D48398" i="3"/>
  <c r="M48412" i="3"/>
  <c r="M48449" i="3"/>
  <c r="M48536" i="3"/>
  <c r="M48586" i="3"/>
  <c r="D48627" i="3"/>
  <c r="M48746" i="3"/>
  <c r="M48771" i="3"/>
  <c r="M48867" i="3"/>
  <c r="M48869" i="3"/>
  <c r="M48905" i="3"/>
  <c r="M48923" i="3"/>
  <c r="M48990" i="3"/>
  <c r="D49021" i="3"/>
  <c r="D49032" i="3"/>
  <c r="M49051" i="3"/>
  <c r="D49061" i="3"/>
  <c r="M49081" i="3"/>
  <c r="D49084" i="3"/>
  <c r="M49146" i="3"/>
  <c r="D49146" i="3"/>
  <c r="M49184" i="3"/>
  <c r="M49195" i="3"/>
  <c r="M49206" i="3"/>
  <c r="D49208" i="3"/>
  <c r="D49221" i="3"/>
  <c r="M49233" i="3"/>
  <c r="M49289" i="3"/>
  <c r="D49293" i="3"/>
  <c r="M49336" i="3"/>
  <c r="D49367" i="3"/>
  <c r="M49387" i="3"/>
  <c r="D49387" i="3"/>
  <c r="D49402" i="3"/>
  <c r="M49409" i="3"/>
  <c r="D49432" i="3"/>
  <c r="D49442" i="3"/>
  <c r="M49457" i="3"/>
  <c r="M49554" i="3"/>
  <c r="M49565" i="3"/>
  <c r="D49578" i="3"/>
  <c r="D49616" i="3"/>
  <c r="M49616" i="3"/>
  <c r="D49626" i="3"/>
  <c r="M49685" i="3"/>
  <c r="D49685" i="3"/>
  <c r="M49692" i="3"/>
  <c r="M49706" i="3"/>
  <c r="D49738" i="3"/>
  <c r="M49738" i="3"/>
  <c r="M49743" i="3"/>
  <c r="D49753" i="3"/>
  <c r="D49780" i="3"/>
  <c r="M49783" i="3"/>
  <c r="M49807" i="3"/>
  <c r="D49825" i="3"/>
  <c r="M49825" i="3"/>
  <c r="M49871" i="3"/>
  <c r="D49871" i="3"/>
  <c r="M49919" i="3"/>
  <c r="M49956" i="3"/>
  <c r="M49962" i="3"/>
  <c r="D49962" i="3"/>
  <c r="D50030" i="3"/>
  <c r="D50077" i="3"/>
  <c r="M50105" i="3"/>
  <c r="D50107" i="3"/>
  <c r="D50126" i="3"/>
  <c r="M50134" i="3"/>
  <c r="M50184" i="3"/>
  <c r="D50213" i="3"/>
  <c r="D50221" i="3"/>
  <c r="M50236" i="3"/>
  <c r="M50279" i="3"/>
  <c r="M50318" i="3"/>
  <c r="D50318" i="3"/>
  <c r="D50463" i="3"/>
  <c r="M50614" i="3"/>
  <c r="D50614" i="3"/>
  <c r="M50644" i="3"/>
  <c r="D50647" i="3"/>
  <c r="D50666" i="3"/>
  <c r="D50674" i="3"/>
  <c r="M50690" i="3"/>
  <c r="D50722" i="3"/>
  <c r="M50817" i="3"/>
  <c r="M50861" i="3"/>
  <c r="M50904" i="3"/>
  <c r="D50938" i="3"/>
  <c r="D50948" i="3"/>
  <c r="D50970" i="3"/>
  <c r="M51075" i="3"/>
  <c r="D51181" i="3"/>
  <c r="M51299" i="3"/>
  <c r="D51299" i="3"/>
  <c r="D51326" i="3"/>
  <c r="M51363" i="3"/>
  <c r="D51363" i="3"/>
  <c r="M51402" i="3"/>
  <c r="M51414" i="3"/>
  <c r="D51422" i="3"/>
  <c r="M51466" i="3"/>
  <c r="M51471" i="3"/>
  <c r="M51494" i="3"/>
  <c r="M51536" i="3"/>
  <c r="M51544" i="3"/>
  <c r="D51560" i="3"/>
  <c r="D51582" i="3"/>
  <c r="M51596" i="3"/>
  <c r="M51696" i="3"/>
  <c r="D51703" i="3"/>
  <c r="M51826" i="3"/>
  <c r="D51833" i="3"/>
  <c r="M51850" i="3"/>
  <c r="M51920" i="3"/>
  <c r="D52044" i="3"/>
  <c r="M52069" i="3"/>
  <c r="M52080" i="3"/>
  <c r="M52107" i="3"/>
  <c r="M52139" i="3"/>
  <c r="M52164" i="3"/>
  <c r="M52211" i="3"/>
  <c r="D52258" i="3"/>
  <c r="M52258" i="3"/>
  <c r="M52267" i="3"/>
  <c r="M52302" i="3"/>
  <c r="D52310" i="3"/>
  <c r="D52334" i="3"/>
  <c r="D52430" i="3"/>
  <c r="M52526" i="3"/>
  <c r="D52549" i="3"/>
  <c r="M52581" i="3"/>
  <c r="M52626" i="3"/>
  <c r="M52658" i="3"/>
  <c r="M52662" i="3"/>
  <c r="D52670" i="3"/>
  <c r="D52689" i="3"/>
  <c r="D52699" i="3"/>
  <c r="D52733" i="3"/>
  <c r="D52778" i="3"/>
  <c r="M52813" i="3"/>
  <c r="M52858" i="3"/>
  <c r="M52863" i="3"/>
  <c r="M52868" i="3"/>
  <c r="D52868" i="3"/>
  <c r="D52911" i="3"/>
  <c r="M52996" i="3"/>
  <c r="M53014" i="3"/>
  <c r="M53057" i="3"/>
  <c r="D53060" i="3"/>
  <c r="M53084" i="3"/>
  <c r="D53110" i="3"/>
  <c r="M53169" i="3"/>
  <c r="M53179" i="3"/>
  <c r="M53202" i="3"/>
  <c r="D53282" i="3"/>
  <c r="M53321" i="3"/>
  <c r="M53366" i="3"/>
  <c r="M53390" i="3"/>
  <c r="M53443" i="3"/>
  <c r="M53482" i="3"/>
  <c r="M53512" i="3"/>
  <c r="M53544" i="3"/>
  <c r="M53546" i="3"/>
  <c r="M53563" i="3"/>
  <c r="M53565" i="3"/>
  <c r="M53579" i="3"/>
  <c r="M53589" i="3"/>
  <c r="M53600" i="3"/>
  <c r="M53611" i="3"/>
  <c r="M53640" i="3"/>
  <c r="D53766" i="3"/>
  <c r="M53781" i="3"/>
  <c r="D53854" i="3"/>
  <c r="M53868" i="3"/>
  <c r="D53941" i="3"/>
  <c r="M53941" i="3"/>
  <c r="D53947" i="3"/>
  <c r="M53974" i="3"/>
  <c r="D53974" i="3"/>
  <c r="M54089" i="3"/>
  <c r="M54095" i="3"/>
  <c r="D54160" i="3"/>
  <c r="D54175" i="3"/>
  <c r="M54250" i="3"/>
  <c r="D54254" i="3"/>
  <c r="D54322" i="3"/>
  <c r="M54326" i="3"/>
  <c r="D54577" i="3"/>
  <c r="D54668" i="3"/>
  <c r="M54802" i="3"/>
  <c r="D54802" i="3"/>
  <c r="D54886" i="3"/>
  <c r="M54970" i="3"/>
  <c r="D54970" i="3"/>
  <c r="M55406" i="3"/>
  <c r="D55406" i="3"/>
  <c r="M55452" i="3"/>
  <c r="D55452" i="3"/>
  <c r="M55458" i="3"/>
  <c r="D55747" i="3"/>
  <c r="D55939" i="3"/>
  <c r="D56044" i="3"/>
  <c r="M56066" i="3"/>
  <c r="D56189" i="3"/>
  <c r="M56210" i="3"/>
  <c r="D56230" i="3"/>
  <c r="D56243" i="3"/>
  <c r="M56348" i="3"/>
  <c r="D56383" i="3"/>
  <c r="M56390" i="3"/>
  <c r="D56390" i="3"/>
  <c r="M56473" i="3"/>
  <c r="M56552" i="3"/>
  <c r="D56552" i="3"/>
  <c r="D56574" i="3"/>
  <c r="M56574" i="3"/>
  <c r="M56750" i="3"/>
  <c r="M56753" i="3"/>
  <c r="D56753" i="3"/>
  <c r="M56891" i="3"/>
  <c r="D56932" i="3"/>
  <c r="D57221" i="3"/>
  <c r="D57260" i="3"/>
  <c r="M57260" i="3"/>
  <c r="D57445" i="3"/>
  <c r="D57600" i="3"/>
  <c r="M57612" i="3"/>
  <c r="D57612" i="3"/>
  <c r="M57737" i="3"/>
  <c r="M57932" i="3"/>
  <c r="D57935" i="3"/>
  <c r="M57942" i="3"/>
  <c r="D57942" i="3"/>
  <c r="M58006" i="3"/>
  <c r="D58006" i="3"/>
  <c r="M58161" i="3"/>
  <c r="D58161" i="3"/>
  <c r="D58291" i="3"/>
  <c r="D58314" i="3"/>
  <c r="D58405" i="3"/>
  <c r="M58446" i="3"/>
  <c r="D58446" i="3"/>
  <c r="M58526" i="3"/>
  <c r="D58526" i="3"/>
  <c r="D58539" i="3"/>
  <c r="D58564" i="3"/>
  <c r="M58564" i="3"/>
  <c r="D58582" i="3"/>
  <c r="M58582" i="3"/>
  <c r="D58656" i="3"/>
  <c r="D58672" i="3"/>
  <c r="M58676" i="3"/>
  <c r="D58676" i="3"/>
  <c r="D58735" i="3"/>
  <c r="M58813" i="3"/>
  <c r="D58813" i="3"/>
  <c r="D58829" i="3"/>
  <c r="D58832" i="3"/>
  <c r="M58832" i="3"/>
  <c r="M59010" i="3"/>
  <c r="D59010" i="3"/>
  <c r="M59033" i="3"/>
  <c r="D59033" i="3"/>
  <c r="D59103" i="3"/>
  <c r="D59724" i="3"/>
  <c r="M59724" i="3"/>
  <c r="M59734" i="3"/>
  <c r="M59872" i="3"/>
  <c r="M59903" i="3"/>
  <c r="M60004" i="3"/>
  <c r="M60024" i="3"/>
  <c r="D60024" i="3"/>
  <c r="D60225" i="3"/>
  <c r="M60465" i="3"/>
  <c r="D60465" i="3"/>
  <c r="M60480" i="3"/>
  <c r="D60480" i="3"/>
  <c r="D60563" i="3"/>
  <c r="M60632" i="3"/>
  <c r="D60709" i="3"/>
  <c r="D61047" i="3"/>
  <c r="M61047" i="3"/>
  <c r="M61079" i="3"/>
  <c r="D61313" i="3"/>
  <c r="M61442" i="3"/>
  <c r="D61442" i="3"/>
  <c r="M61636" i="3"/>
  <c r="D61636" i="3"/>
  <c r="D61819" i="3"/>
  <c r="D61828" i="3"/>
  <c r="D61861" i="3"/>
  <c r="D62193" i="3"/>
  <c r="M62193" i="3"/>
  <c r="D62208" i="3"/>
  <c r="D62223" i="3"/>
  <c r="D62362" i="3"/>
  <c r="D62472" i="3"/>
  <c r="D62548" i="3"/>
  <c r="M62563" i="3"/>
  <c r="D62563" i="3"/>
  <c r="M63010" i="3"/>
  <c r="M63216" i="3"/>
  <c r="D63216" i="3"/>
  <c r="D63420" i="3"/>
  <c r="D63481" i="3"/>
  <c r="M63481" i="3"/>
  <c r="D63660" i="3"/>
  <c r="D64203" i="3"/>
  <c r="M64203" i="3"/>
  <c r="D64419" i="3"/>
  <c r="M64419" i="3"/>
  <c r="D64441" i="3"/>
  <c r="M64441" i="3"/>
  <c r="D64448" i="3"/>
  <c r="M64471" i="3"/>
  <c r="D64471" i="3"/>
  <c r="D64538" i="3"/>
  <c r="M64761" i="3"/>
  <c r="D64761" i="3"/>
  <c r="D65594" i="3"/>
  <c r="M65811" i="3"/>
  <c r="D65811" i="3"/>
  <c r="M65901" i="3"/>
  <c r="D65901" i="3"/>
  <c r="M65936" i="3"/>
  <c r="D65936" i="3"/>
  <c r="M66076" i="3"/>
  <c r="M66087" i="3"/>
  <c r="M66526" i="3"/>
  <c r="M66983" i="3"/>
  <c r="D66983" i="3"/>
  <c r="D66995" i="3"/>
  <c r="M67128" i="3"/>
  <c r="M67382" i="3"/>
  <c r="M67846" i="3"/>
  <c r="M68035" i="3"/>
  <c r="M68102" i="3"/>
  <c r="M68180" i="3"/>
  <c r="M68184" i="3"/>
  <c r="M68329" i="3"/>
  <c r="M68368" i="3"/>
  <c r="M68389" i="3"/>
  <c r="M68925" i="3"/>
  <c r="D68925" i="3"/>
  <c r="D69523" i="3"/>
  <c r="M69523" i="3"/>
  <c r="D69546" i="3"/>
  <c r="M70039" i="3"/>
  <c r="M70145" i="3"/>
  <c r="M70265" i="3"/>
  <c r="M71092" i="3"/>
  <c r="M71342" i="3"/>
  <c r="M72334" i="3"/>
  <c r="M72508" i="3"/>
  <c r="M73018" i="3"/>
  <c r="M73150" i="3"/>
  <c r="M74313" i="3"/>
  <c r="M74354" i="3"/>
  <c r="M74448" i="3"/>
  <c r="M74617" i="3"/>
  <c r="M74882" i="3"/>
  <c r="D74882" i="3"/>
  <c r="D74927" i="3"/>
  <c r="M76418" i="3"/>
  <c r="M76557" i="3"/>
  <c r="D76557" i="3"/>
  <c r="D24293" i="3"/>
  <c r="M24330" i="3"/>
  <c r="M24333" i="3"/>
  <c r="M24345" i="3"/>
  <c r="M24364" i="3"/>
  <c r="M24375" i="3"/>
  <c r="M24386" i="3"/>
  <c r="M24396" i="3"/>
  <c r="M24479" i="3"/>
  <c r="M24488" i="3"/>
  <c r="M24497" i="3"/>
  <c r="M24519" i="3"/>
  <c r="M24529" i="3"/>
  <c r="M24579" i="3"/>
  <c r="M24649" i="3"/>
  <c r="M24675" i="3"/>
  <c r="M24686" i="3"/>
  <c r="M24709" i="3"/>
  <c r="M24753" i="3"/>
  <c r="M24764" i="3"/>
  <c r="M24819" i="3"/>
  <c r="M24828" i="3"/>
  <c r="M24837" i="3"/>
  <c r="D24865" i="3"/>
  <c r="M24883" i="3"/>
  <c r="M24894" i="3"/>
  <c r="M24899" i="3"/>
  <c r="M24913" i="3"/>
  <c r="M24915" i="3"/>
  <c r="D24937" i="3"/>
  <c r="M24949" i="3"/>
  <c r="M24954" i="3"/>
  <c r="M24956" i="3"/>
  <c r="M24962" i="3"/>
  <c r="M24989" i="3"/>
  <c r="M24993" i="3"/>
  <c r="M25018" i="3"/>
  <c r="M25020" i="3"/>
  <c r="M25027" i="3"/>
  <c r="M25058" i="3"/>
  <c r="M25108" i="3"/>
  <c r="M25134" i="3"/>
  <c r="M25150" i="3"/>
  <c r="M25163" i="3"/>
  <c r="M25182" i="3"/>
  <c r="M25201" i="3"/>
  <c r="M25229" i="3"/>
  <c r="M25248" i="3"/>
  <c r="M25270" i="3"/>
  <c r="M25283" i="3"/>
  <c r="M25307" i="3"/>
  <c r="M25349" i="3"/>
  <c r="M25382" i="3"/>
  <c r="M25398" i="3"/>
  <c r="M25404" i="3"/>
  <c r="M25422" i="3"/>
  <c r="M25439" i="3"/>
  <c r="M25445" i="3"/>
  <c r="M25464" i="3"/>
  <c r="M25487" i="3"/>
  <c r="M25529" i="3"/>
  <c r="M25561" i="3"/>
  <c r="M25565" i="3"/>
  <c r="M25573" i="3"/>
  <c r="M25577" i="3"/>
  <c r="M25593" i="3"/>
  <c r="M25616" i="3"/>
  <c r="M25661" i="3"/>
  <c r="M25680" i="3"/>
  <c r="M25712" i="3"/>
  <c r="M25721" i="3"/>
  <c r="M25751" i="3"/>
  <c r="M25759" i="3"/>
  <c r="M25858" i="3"/>
  <c r="M25865" i="3"/>
  <c r="M25895" i="3"/>
  <c r="M25975" i="3"/>
  <c r="M26085" i="3"/>
  <c r="M26107" i="3"/>
  <c r="M26133" i="3"/>
  <c r="M26166" i="3"/>
  <c r="M26241" i="3"/>
  <c r="M26316" i="3"/>
  <c r="M26349" i="3"/>
  <c r="M26364" i="3"/>
  <c r="M26374" i="3"/>
  <c r="M26383" i="3"/>
  <c r="M26408" i="3"/>
  <c r="M26431" i="3"/>
  <c r="M26486" i="3"/>
  <c r="M26526" i="3"/>
  <c r="M26596" i="3"/>
  <c r="M26605" i="3"/>
  <c r="M26619" i="3"/>
  <c r="M26631" i="3"/>
  <c r="M26685" i="3"/>
  <c r="M26718" i="3"/>
  <c r="M26737" i="3"/>
  <c r="M26767" i="3"/>
  <c r="M26776" i="3"/>
  <c r="M26782" i="3"/>
  <c r="M26815" i="3"/>
  <c r="M26853" i="3"/>
  <c r="M26911" i="3"/>
  <c r="M26945" i="3"/>
  <c r="M26992" i="3"/>
  <c r="M27027" i="3"/>
  <c r="M27035" i="3"/>
  <c r="M27088" i="3"/>
  <c r="M27099" i="3"/>
  <c r="M27155" i="3"/>
  <c r="M27179" i="3"/>
  <c r="M27227" i="3"/>
  <c r="M27292" i="3"/>
  <c r="M27301" i="3"/>
  <c r="M27342" i="3"/>
  <c r="M27390" i="3"/>
  <c r="M27406" i="3"/>
  <c r="M27410" i="3"/>
  <c r="M27442" i="3"/>
  <c r="M27500" i="3"/>
  <c r="M27506" i="3"/>
  <c r="M27548" i="3"/>
  <c r="M27646" i="3"/>
  <c r="M27663" i="3"/>
  <c r="M27678" i="3"/>
  <c r="M27684" i="3"/>
  <c r="M27741" i="3"/>
  <c r="M27783" i="3"/>
  <c r="M27817" i="3"/>
  <c r="M27841" i="3"/>
  <c r="M27903" i="3"/>
  <c r="M27966" i="3"/>
  <c r="M27993" i="3"/>
  <c r="M28006" i="3"/>
  <c r="M28192" i="3"/>
  <c r="M28226" i="3"/>
  <c r="M28243" i="3"/>
  <c r="M28264" i="3"/>
  <c r="M28299" i="3"/>
  <c r="M28315" i="3"/>
  <c r="M28355" i="3"/>
  <c r="M28410" i="3"/>
  <c r="M28490" i="3"/>
  <c r="M28540" i="3"/>
  <c r="M28581" i="3"/>
  <c r="M28703" i="3"/>
  <c r="M28724" i="3"/>
  <c r="M28812" i="3"/>
  <c r="M28831" i="3"/>
  <c r="M28942" i="3"/>
  <c r="M28956" i="3"/>
  <c r="M28990" i="3"/>
  <c r="M29015" i="3"/>
  <c r="M29034" i="3"/>
  <c r="M29096" i="3"/>
  <c r="M29136" i="3"/>
  <c r="M29145" i="3"/>
  <c r="M29168" i="3"/>
  <c r="M29217" i="3"/>
  <c r="M29267" i="3"/>
  <c r="M29338" i="3"/>
  <c r="M29363" i="3"/>
  <c r="M29386" i="3"/>
  <c r="M29395" i="3"/>
  <c r="M29420" i="3"/>
  <c r="M29459" i="3"/>
  <c r="M29484" i="3"/>
  <c r="M29488" i="3"/>
  <c r="M29513" i="3"/>
  <c r="M29541" i="3"/>
  <c r="M29605" i="3"/>
  <c r="M29637" i="3"/>
  <c r="M29694" i="3"/>
  <c r="M29819" i="3"/>
  <c r="M29825" i="3"/>
  <c r="M29849" i="3"/>
  <c r="M29967" i="3"/>
  <c r="M29974" i="3"/>
  <c r="M29985" i="3"/>
  <c r="M30095" i="3"/>
  <c r="M30115" i="3"/>
  <c r="M30118" i="3"/>
  <c r="M30122" i="3"/>
  <c r="M30177" i="3"/>
  <c r="M30185" i="3"/>
  <c r="M30262" i="3"/>
  <c r="M30303" i="3"/>
  <c r="M30315" i="3"/>
  <c r="M30328" i="3"/>
  <c r="M30342" i="3"/>
  <c r="M30362" i="3"/>
  <c r="M30390" i="3"/>
  <c r="M30402" i="3"/>
  <c r="M30460" i="3"/>
  <c r="M30469" i="3"/>
  <c r="M30480" i="3"/>
  <c r="M30548" i="3"/>
  <c r="M30568" i="3"/>
  <c r="M30589" i="3"/>
  <c r="M30604" i="3"/>
  <c r="M30668" i="3"/>
  <c r="M30694" i="3"/>
  <c r="M30719" i="3"/>
  <c r="M30727" i="3"/>
  <c r="M30735" i="3"/>
  <c r="M30742" i="3"/>
  <c r="M30774" i="3"/>
  <c r="M30958" i="3"/>
  <c r="M30977" i="3"/>
  <c r="M30980" i="3"/>
  <c r="M31020" i="3"/>
  <c r="M31032" i="3"/>
  <c r="M31120" i="3"/>
  <c r="M31128" i="3"/>
  <c r="M31182" i="3"/>
  <c r="M31228" i="3"/>
  <c r="M31236" i="3"/>
  <c r="M31262" i="3"/>
  <c r="M31337" i="3"/>
  <c r="M31362" i="3"/>
  <c r="M31441" i="3"/>
  <c r="M31506" i="3"/>
  <c r="M31557" i="3"/>
  <c r="M31605" i="3"/>
  <c r="M31616" i="3"/>
  <c r="M31636" i="3"/>
  <c r="M31656" i="3"/>
  <c r="M31704" i="3"/>
  <c r="M31752" i="3"/>
  <c r="M31768" i="3"/>
  <c r="M31789" i="3"/>
  <c r="M31820" i="3"/>
  <c r="M31838" i="3"/>
  <c r="M31941" i="3"/>
  <c r="M31949" i="3"/>
  <c r="M31956" i="3"/>
  <c r="M31974" i="3"/>
  <c r="M31991" i="3"/>
  <c r="M32002" i="3"/>
  <c r="M32004" i="3"/>
  <c r="M32070" i="3"/>
  <c r="M32086" i="3"/>
  <c r="M32092" i="3"/>
  <c r="M32177" i="3"/>
  <c r="M32184" i="3"/>
  <c r="M32204" i="3"/>
  <c r="M32249" i="3"/>
  <c r="M32305" i="3"/>
  <c r="M32320" i="3"/>
  <c r="M32328" i="3"/>
  <c r="M32340" i="3"/>
  <c r="M32442" i="3"/>
  <c r="M32458" i="3"/>
  <c r="M32491" i="3"/>
  <c r="M32498" i="3"/>
  <c r="M32534" i="3"/>
  <c r="M32562" i="3"/>
  <c r="M32600" i="3"/>
  <c r="M32606" i="3"/>
  <c r="M32641" i="3"/>
  <c r="M32651" i="3"/>
  <c r="M32662" i="3"/>
  <c r="M32678" i="3"/>
  <c r="M32728" i="3"/>
  <c r="M32732" i="3"/>
  <c r="M32740" i="3"/>
  <c r="M32755" i="3"/>
  <c r="M32763" i="3"/>
  <c r="M32804" i="3"/>
  <c r="M32812" i="3"/>
  <c r="M32866" i="3"/>
  <c r="M32893" i="3"/>
  <c r="M32904" i="3"/>
  <c r="M32906" i="3"/>
  <c r="M32940" i="3"/>
  <c r="M32968" i="3"/>
  <c r="M32984" i="3"/>
  <c r="M33039" i="3"/>
  <c r="M33058" i="3"/>
  <c r="M33084" i="3"/>
  <c r="M33087" i="3"/>
  <c r="M33090" i="3"/>
  <c r="M33154" i="3"/>
  <c r="M33210" i="3"/>
  <c r="M33218" i="3"/>
  <c r="M33222" i="3"/>
  <c r="M33227" i="3"/>
  <c r="M33274" i="3"/>
  <c r="M33289" i="3"/>
  <c r="M33300" i="3"/>
  <c r="M33302" i="3"/>
  <c r="M33361" i="3"/>
  <c r="M33408" i="3"/>
  <c r="M33415" i="3"/>
  <c r="M33430" i="3"/>
  <c r="M33436" i="3"/>
  <c r="M33468" i="3"/>
  <c r="M33472" i="3"/>
  <c r="M33480" i="3"/>
  <c r="M33505" i="3"/>
  <c r="M33508" i="3"/>
  <c r="M33512" i="3"/>
  <c r="M33532" i="3"/>
  <c r="M33543" i="3"/>
  <c r="M33587" i="3"/>
  <c r="M33603" i="3"/>
  <c r="M33667" i="3"/>
  <c r="M33691" i="3"/>
  <c r="M33706" i="3"/>
  <c r="M33747" i="3"/>
  <c r="M33750" i="3"/>
  <c r="M33795" i="3"/>
  <c r="M33819" i="3"/>
  <c r="M33834" i="3"/>
  <c r="M33877" i="3"/>
  <c r="M33908" i="3"/>
  <c r="M33933" i="3"/>
  <c r="M33938" i="3"/>
  <c r="M34004" i="3"/>
  <c r="M34012" i="3"/>
  <c r="M34048" i="3"/>
  <c r="M34056" i="3"/>
  <c r="M34076" i="3"/>
  <c r="M34099" i="3"/>
  <c r="M34150" i="3"/>
  <c r="M34167" i="3"/>
  <c r="M34174" i="3"/>
  <c r="M34213" i="3"/>
  <c r="M34228" i="3"/>
  <c r="M34236" i="3"/>
  <c r="M34274" i="3"/>
  <c r="M34282" i="3"/>
  <c r="M34290" i="3"/>
  <c r="M34302" i="3"/>
  <c r="M34322" i="3"/>
  <c r="M34326" i="3"/>
  <c r="M34346" i="3"/>
  <c r="M34354" i="3"/>
  <c r="M34383" i="3"/>
  <c r="M34410" i="3"/>
  <c r="M34432" i="3"/>
  <c r="M34464" i="3"/>
  <c r="M34492" i="3"/>
  <c r="M34497" i="3"/>
  <c r="M34521" i="3"/>
  <c r="M34569" i="3"/>
  <c r="M34572" i="3"/>
  <c r="M34589" i="3"/>
  <c r="M34604" i="3"/>
  <c r="M34623" i="3"/>
  <c r="M34630" i="3"/>
  <c r="M34692" i="3"/>
  <c r="M34753" i="3"/>
  <c r="M34795" i="3"/>
  <c r="M34822" i="3"/>
  <c r="M34843" i="3"/>
  <c r="M34848" i="3"/>
  <c r="M34934" i="3"/>
  <c r="M34938" i="3"/>
  <c r="M34950" i="3"/>
  <c r="M34998" i="3"/>
  <c r="M35048" i="3"/>
  <c r="M35052" i="3"/>
  <c r="M35092" i="3"/>
  <c r="M35109" i="3"/>
  <c r="M35123" i="3"/>
  <c r="M35131" i="3"/>
  <c r="M35152" i="3"/>
  <c r="M35168" i="3"/>
  <c r="M35248" i="3"/>
  <c r="M35256" i="3"/>
  <c r="M35277" i="3"/>
  <c r="M35281" i="3"/>
  <c r="M35399" i="3"/>
  <c r="M35426" i="3"/>
  <c r="M35466" i="3"/>
  <c r="M35470" i="3"/>
  <c r="M35482" i="3"/>
  <c r="M35511" i="3"/>
  <c r="M35601" i="3"/>
  <c r="M35606" i="3"/>
  <c r="M35640" i="3"/>
  <c r="M35652" i="3"/>
  <c r="M35657" i="3"/>
  <c r="M35676" i="3"/>
  <c r="M35705" i="3"/>
  <c r="M35743" i="3"/>
  <c r="M35769" i="3"/>
  <c r="M35780" i="3"/>
  <c r="M35793" i="3"/>
  <c r="M35816" i="3"/>
  <c r="M35840" i="3"/>
  <c r="M35852" i="3"/>
  <c r="M35906" i="3"/>
  <c r="M35954" i="3"/>
  <c r="M35970" i="3"/>
  <c r="M36058" i="3"/>
  <c r="M36078" i="3"/>
  <c r="M36103" i="3"/>
  <c r="M36208" i="3"/>
  <c r="M36245" i="3"/>
  <c r="M36282" i="3"/>
  <c r="M36284" i="3"/>
  <c r="M36309" i="3"/>
  <c r="M36317" i="3"/>
  <c r="M36336" i="3"/>
  <c r="M36349" i="3"/>
  <c r="M36384" i="3"/>
  <c r="M36386" i="3"/>
  <c r="M36455" i="3"/>
  <c r="M36493" i="3"/>
  <c r="M36526" i="3"/>
  <c r="M36558" i="3"/>
  <c r="M36588" i="3"/>
  <c r="M36618" i="3"/>
  <c r="M36639" i="3"/>
  <c r="M36661" i="3"/>
  <c r="M36679" i="3"/>
  <c r="M36736" i="3"/>
  <c r="M36745" i="3"/>
  <c r="M36752" i="3"/>
  <c r="M36774" i="3"/>
  <c r="M36801" i="3"/>
  <c r="M36821" i="3"/>
  <c r="M36845" i="3"/>
  <c r="M36880" i="3"/>
  <c r="M36905" i="3"/>
  <c r="M36921" i="3"/>
  <c r="M36929" i="3"/>
  <c r="M36933" i="3"/>
  <c r="M36944" i="3"/>
  <c r="M37007" i="3"/>
  <c r="M37023" i="3"/>
  <c r="M37127" i="3"/>
  <c r="M37129" i="3"/>
  <c r="M37143" i="3"/>
  <c r="M37147" i="3"/>
  <c r="M37175" i="3"/>
  <c r="M37186" i="3"/>
  <c r="M37210" i="3"/>
  <c r="M37218" i="3"/>
  <c r="M37226" i="3"/>
  <c r="M37242" i="3"/>
  <c r="M37251" i="3"/>
  <c r="M37303" i="3"/>
  <c r="M37357" i="3"/>
  <c r="M37389" i="3"/>
  <c r="M37401" i="3"/>
  <c r="M37405" i="3"/>
  <c r="M37421" i="3"/>
  <c r="M37459" i="3"/>
  <c r="M37477" i="3"/>
  <c r="M37481" i="3"/>
  <c r="M37491" i="3"/>
  <c r="M37500" i="3"/>
  <c r="M37513" i="3"/>
  <c r="M37588" i="3"/>
  <c r="M37645" i="3"/>
  <c r="M37670" i="3"/>
  <c r="M37686" i="3"/>
  <c r="M37695" i="3"/>
  <c r="M37755" i="3"/>
  <c r="M37795" i="3"/>
  <c r="M37815" i="3"/>
  <c r="M37878" i="3"/>
  <c r="M37950" i="3"/>
  <c r="M38078" i="3"/>
  <c r="M38141" i="3"/>
  <c r="M38149" i="3"/>
  <c r="M38226" i="3"/>
  <c r="M38288" i="3"/>
  <c r="M38312" i="3"/>
  <c r="M38322" i="3"/>
  <c r="M38384" i="3"/>
  <c r="M38440" i="3"/>
  <c r="M38504" i="3"/>
  <c r="M38636" i="3"/>
  <c r="M38643" i="3"/>
  <c r="M38670" i="3"/>
  <c r="M38739" i="3"/>
  <c r="M38749" i="3"/>
  <c r="M38765" i="3"/>
  <c r="M38832" i="3"/>
  <c r="M38838" i="3"/>
  <c r="M38896" i="3"/>
  <c r="M38909" i="3"/>
  <c r="M38992" i="3"/>
  <c r="M38998" i="3"/>
  <c r="M39005" i="3"/>
  <c r="M39096" i="3"/>
  <c r="M39200" i="3"/>
  <c r="M39298" i="3"/>
  <c r="M39385" i="3"/>
  <c r="M39401" i="3"/>
  <c r="M39436" i="3"/>
  <c r="M39442" i="3"/>
  <c r="M39465" i="3"/>
  <c r="M39498" i="3"/>
  <c r="M39553" i="3"/>
  <c r="M39644" i="3"/>
  <c r="M39685" i="3"/>
  <c r="M39712" i="3"/>
  <c r="M39749" i="3"/>
  <c r="M39757" i="3"/>
  <c r="M39840" i="3"/>
  <c r="M39859" i="3"/>
  <c r="M39909" i="3"/>
  <c r="M40003" i="3"/>
  <c r="M40052" i="3"/>
  <c r="M40119" i="3"/>
  <c r="M40142" i="3"/>
  <c r="M40151" i="3"/>
  <c r="M40215" i="3"/>
  <c r="M40256" i="3"/>
  <c r="M40309" i="3"/>
  <c r="M40319" i="3"/>
  <c r="M40383" i="3"/>
  <c r="M40393" i="3"/>
  <c r="M40404" i="3"/>
  <c r="M40406" i="3"/>
  <c r="M40433" i="3"/>
  <c r="M40460" i="3"/>
  <c r="M40476" i="3"/>
  <c r="M40490" i="3"/>
  <c r="M40603" i="3"/>
  <c r="M40641" i="3"/>
  <c r="M40675" i="3"/>
  <c r="M40686" i="3"/>
  <c r="M40718" i="3"/>
  <c r="M40722" i="3"/>
  <c r="M40746" i="3"/>
  <c r="M40795" i="3"/>
  <c r="M40800" i="3"/>
  <c r="M40832" i="3"/>
  <c r="M40852" i="3"/>
  <c r="M40859" i="3"/>
  <c r="M40883" i="3"/>
  <c r="M40900" i="3"/>
  <c r="M40965" i="3"/>
  <c r="M41008" i="3"/>
  <c r="M41036" i="3"/>
  <c r="M41159" i="3"/>
  <c r="M41166" i="3"/>
  <c r="M41309" i="3"/>
  <c r="M41311" i="3"/>
  <c r="M41325" i="3"/>
  <c r="M41372" i="3"/>
  <c r="M41377" i="3"/>
  <c r="M41396" i="3"/>
  <c r="M41436" i="3"/>
  <c r="M41457" i="3"/>
  <c r="M41472" i="3"/>
  <c r="M41481" i="3"/>
  <c r="M41484" i="3"/>
  <c r="M41568" i="3"/>
  <c r="M41575" i="3"/>
  <c r="M41601" i="3"/>
  <c r="M41616" i="3"/>
  <c r="M41649" i="3"/>
  <c r="M41665" i="3"/>
  <c r="M41690" i="3"/>
  <c r="M41710" i="3"/>
  <c r="M41736" i="3"/>
  <c r="M41768" i="3"/>
  <c r="M41779" i="3"/>
  <c r="M41784" i="3"/>
  <c r="M41834" i="3"/>
  <c r="M41841" i="3"/>
  <c r="M41862" i="3"/>
  <c r="M41905" i="3"/>
  <c r="M41910" i="3"/>
  <c r="M41915" i="3"/>
  <c r="M42018" i="3"/>
  <c r="M42043" i="3"/>
  <c r="M42076" i="3"/>
  <c r="M42123" i="3"/>
  <c r="M42187" i="3"/>
  <c r="M42189" i="3"/>
  <c r="M42203" i="3"/>
  <c r="M42205" i="3"/>
  <c r="M42227" i="3"/>
  <c r="M42246" i="3"/>
  <c r="M42263" i="3"/>
  <c r="M42266" i="3"/>
  <c r="M42306" i="3"/>
  <c r="M42330" i="3"/>
  <c r="M42332" i="3"/>
  <c r="M42346" i="3"/>
  <c r="M42355" i="3"/>
  <c r="M42390" i="3"/>
  <c r="M42431" i="3"/>
  <c r="M42434" i="3"/>
  <c r="M42482" i="3"/>
  <c r="D42505" i="3"/>
  <c r="M42528" i="3"/>
  <c r="D42582" i="3"/>
  <c r="M42600" i="3"/>
  <c r="M42625" i="3"/>
  <c r="M42628" i="3"/>
  <c r="M42670" i="3"/>
  <c r="M42688" i="3"/>
  <c r="M42695" i="3"/>
  <c r="D42729" i="3"/>
  <c r="D42758" i="3"/>
  <c r="M42758" i="3"/>
  <c r="D42819" i="3"/>
  <c r="M42835" i="3"/>
  <c r="M42851" i="3"/>
  <c r="D42880" i="3"/>
  <c r="M42880" i="3"/>
  <c r="D42907" i="3"/>
  <c r="M42931" i="3"/>
  <c r="M42960" i="3"/>
  <c r="M43027" i="3"/>
  <c r="M43033" i="3"/>
  <c r="D43076" i="3"/>
  <c r="M43089" i="3"/>
  <c r="M43106" i="3"/>
  <c r="M43157" i="3"/>
  <c r="M43160" i="3"/>
  <c r="D43160" i="3"/>
  <c r="M43210" i="3"/>
  <c r="M43291" i="3"/>
  <c r="D43346" i="3"/>
  <c r="M43346" i="3"/>
  <c r="D43373" i="3"/>
  <c r="M43402" i="3"/>
  <c r="M43429" i="3"/>
  <c r="M43471" i="3"/>
  <c r="M43477" i="3"/>
  <c r="M43573" i="3"/>
  <c r="M43575" i="3"/>
  <c r="D43583" i="3"/>
  <c r="M43623" i="3"/>
  <c r="D43631" i="3"/>
  <c r="M43665" i="3"/>
  <c r="D43669" i="3"/>
  <c r="D43752" i="3"/>
  <c r="D43806" i="3"/>
  <c r="M43881" i="3"/>
  <c r="D43889" i="3"/>
  <c r="D43912" i="3"/>
  <c r="M43927" i="3"/>
  <c r="M43930" i="3"/>
  <c r="D43963" i="3"/>
  <c r="D44017" i="3"/>
  <c r="M44040" i="3"/>
  <c r="M44066" i="3"/>
  <c r="M44072" i="3"/>
  <c r="M44097" i="3"/>
  <c r="D44139" i="3"/>
  <c r="M44179" i="3"/>
  <c r="M44209" i="3"/>
  <c r="M44222" i="3"/>
  <c r="D44225" i="3"/>
  <c r="D44244" i="3"/>
  <c r="D44291" i="3"/>
  <c r="M44299" i="3"/>
  <c r="D44304" i="3"/>
  <c r="M44312" i="3"/>
  <c r="D44330" i="3"/>
  <c r="M44372" i="3"/>
  <c r="M44395" i="3"/>
  <c r="M44424" i="3"/>
  <c r="M44443" i="3"/>
  <c r="D44511" i="3"/>
  <c r="D44566" i="3"/>
  <c r="D44671" i="3"/>
  <c r="M44694" i="3"/>
  <c r="D44774" i="3"/>
  <c r="M44813" i="3"/>
  <c r="D44897" i="3"/>
  <c r="M44902" i="3"/>
  <c r="M44927" i="3"/>
  <c r="M44980" i="3"/>
  <c r="M45036" i="3"/>
  <c r="M45039" i="3"/>
  <c r="M45044" i="3"/>
  <c r="M45048" i="3"/>
  <c r="M45068" i="3"/>
  <c r="D45077" i="3"/>
  <c r="M45084" i="3"/>
  <c r="M45110" i="3"/>
  <c r="D45128" i="3"/>
  <c r="M45148" i="3"/>
  <c r="M45241" i="3"/>
  <c r="M45243" i="3"/>
  <c r="M45329" i="3"/>
  <c r="M45337" i="3"/>
  <c r="D45389" i="3"/>
  <c r="M45420" i="3"/>
  <c r="M45443" i="3"/>
  <c r="D45461" i="3"/>
  <c r="M45556" i="3"/>
  <c r="M45558" i="3"/>
  <c r="D45564" i="3"/>
  <c r="D45588" i="3"/>
  <c r="M45616" i="3"/>
  <c r="M45632" i="3"/>
  <c r="D45632" i="3"/>
  <c r="D45671" i="3"/>
  <c r="M45757" i="3"/>
  <c r="D45821" i="3"/>
  <c r="D45895" i="3"/>
  <c r="D45934" i="3"/>
  <c r="D46001" i="3"/>
  <c r="M46084" i="3"/>
  <c r="D46220" i="3"/>
  <c r="M46234" i="3"/>
  <c r="M46265" i="3"/>
  <c r="M46278" i="3"/>
  <c r="M46286" i="3"/>
  <c r="D46318" i="3"/>
  <c r="M46342" i="3"/>
  <c r="D46355" i="3"/>
  <c r="D46400" i="3"/>
  <c r="M46417" i="3"/>
  <c r="M46422" i="3"/>
  <c r="M46433" i="3"/>
  <c r="D46446" i="3"/>
  <c r="M46474" i="3"/>
  <c r="M46494" i="3"/>
  <c r="M46498" i="3"/>
  <c r="D46620" i="3"/>
  <c r="D46636" i="3"/>
  <c r="D46650" i="3"/>
  <c r="M46685" i="3"/>
  <c r="M46771" i="3"/>
  <c r="M46780" i="3"/>
  <c r="D46811" i="3"/>
  <c r="D46818" i="3"/>
  <c r="M46836" i="3"/>
  <c r="D46860" i="3"/>
  <c r="M46886" i="3"/>
  <c r="M46900" i="3"/>
  <c r="D46926" i="3"/>
  <c r="M46932" i="3"/>
  <c r="D46940" i="3"/>
  <c r="M46999" i="3"/>
  <c r="M47021" i="3"/>
  <c r="M47038" i="3"/>
  <c r="D47052" i="3"/>
  <c r="M47068" i="3"/>
  <c r="M47084" i="3"/>
  <c r="D47136" i="3"/>
  <c r="M47225" i="3"/>
  <c r="D47271" i="3"/>
  <c r="D47289" i="3"/>
  <c r="M47297" i="3"/>
  <c r="M47311" i="3"/>
  <c r="D47329" i="3"/>
  <c r="M47340" i="3"/>
  <c r="M47342" i="3"/>
  <c r="D47359" i="3"/>
  <c r="M47377" i="3"/>
  <c r="M47383" i="3"/>
  <c r="D47450" i="3"/>
  <c r="D47491" i="3"/>
  <c r="M47522" i="3"/>
  <c r="M47545" i="3"/>
  <c r="M47590" i="3"/>
  <c r="M47606" i="3"/>
  <c r="D47606" i="3"/>
  <c r="D47633" i="3"/>
  <c r="M47680" i="3"/>
  <c r="M47700" i="3"/>
  <c r="D47716" i="3"/>
  <c r="D47737" i="3"/>
  <c r="D47754" i="3"/>
  <c r="M47768" i="3"/>
  <c r="M47778" i="3"/>
  <c r="D47788" i="3"/>
  <c r="M47848" i="3"/>
  <c r="M47856" i="3"/>
  <c r="M47909" i="3"/>
  <c r="M47912" i="3"/>
  <c r="M47916" i="3"/>
  <c r="M47963" i="3"/>
  <c r="M47966" i="3"/>
  <c r="M47983" i="3"/>
  <c r="M48005" i="3"/>
  <c r="M48055" i="3"/>
  <c r="M48087" i="3"/>
  <c r="D48094" i="3"/>
  <c r="M48103" i="3"/>
  <c r="D48126" i="3"/>
  <c r="M48151" i="3"/>
  <c r="M48175" i="3"/>
  <c r="D48184" i="3"/>
  <c r="M48218" i="3"/>
  <c r="D48247" i="3"/>
  <c r="M48299" i="3"/>
  <c r="M48328" i="3"/>
  <c r="D48328" i="3"/>
  <c r="M48340" i="3"/>
  <c r="D48345" i="3"/>
  <c r="M48372" i="3"/>
  <c r="M48393" i="3"/>
  <c r="D48472" i="3"/>
  <c r="D48530" i="3"/>
  <c r="M48530" i="3"/>
  <c r="M48566" i="3"/>
  <c r="D48587" i="3"/>
  <c r="M48603" i="3"/>
  <c r="M48615" i="3"/>
  <c r="D48643" i="3"/>
  <c r="M48675" i="3"/>
  <c r="M48719" i="3"/>
  <c r="D48719" i="3"/>
  <c r="M48754" i="3"/>
  <c r="M48758" i="3"/>
  <c r="M48763" i="3"/>
  <c r="D48772" i="3"/>
  <c r="M48803" i="3"/>
  <c r="M48833" i="3"/>
  <c r="D48851" i="3"/>
  <c r="M48857" i="3"/>
  <c r="D48865" i="3"/>
  <c r="M48909" i="3"/>
  <c r="M48921" i="3"/>
  <c r="M48941" i="3"/>
  <c r="M48953" i="3"/>
  <c r="M49013" i="3"/>
  <c r="M49049" i="3"/>
  <c r="M49076" i="3"/>
  <c r="M49094" i="3"/>
  <c r="D49116" i="3"/>
  <c r="M49197" i="3"/>
  <c r="D49262" i="3"/>
  <c r="M49290" i="3"/>
  <c r="D49324" i="3"/>
  <c r="D49409" i="3"/>
  <c r="D49457" i="3"/>
  <c r="M49473" i="3"/>
  <c r="M49493" i="3"/>
  <c r="D49493" i="3"/>
  <c r="M49509" i="3"/>
  <c r="D49537" i="3"/>
  <c r="M49547" i="3"/>
  <c r="D49594" i="3"/>
  <c r="M49658" i="3"/>
  <c r="M49674" i="3"/>
  <c r="D49692" i="3"/>
  <c r="D49706" i="3"/>
  <c r="M49708" i="3"/>
  <c r="D49743" i="3"/>
  <c r="M49748" i="3"/>
  <c r="M49750" i="3"/>
  <c r="M49761" i="3"/>
  <c r="D49764" i="3"/>
  <c r="D49783" i="3"/>
  <c r="D49807" i="3"/>
  <c r="D49847" i="3"/>
  <c r="M49867" i="3"/>
  <c r="D49914" i="3"/>
  <c r="M49926" i="3"/>
  <c r="M49944" i="3"/>
  <c r="D49944" i="3"/>
  <c r="M49979" i="3"/>
  <c r="M50064" i="3"/>
  <c r="M50083" i="3"/>
  <c r="D50086" i="3"/>
  <c r="D50105" i="3"/>
  <c r="M50146" i="3"/>
  <c r="D50170" i="3"/>
  <c r="D50184" i="3"/>
  <c r="D50237" i="3"/>
  <c r="M50313" i="3"/>
  <c r="D50344" i="3"/>
  <c r="M50352" i="3"/>
  <c r="D50421" i="3"/>
  <c r="D50486" i="3"/>
  <c r="M50580" i="3"/>
  <c r="M50598" i="3"/>
  <c r="M50626" i="3"/>
  <c r="M50662" i="3"/>
  <c r="M50720" i="3"/>
  <c r="M50770" i="3"/>
  <c r="M50812" i="3"/>
  <c r="D50818" i="3"/>
  <c r="D50833" i="3"/>
  <c r="D50874" i="3"/>
  <c r="D50923" i="3"/>
  <c r="M50936" i="3"/>
  <c r="M50940" i="3"/>
  <c r="M51011" i="3"/>
  <c r="M51026" i="3"/>
  <c r="M51032" i="3"/>
  <c r="M51072" i="3"/>
  <c r="D51075" i="3"/>
  <c r="M51084" i="3"/>
  <c r="M51116" i="3"/>
  <c r="D51204" i="3"/>
  <c r="M51278" i="3"/>
  <c r="M51293" i="3"/>
  <c r="M51338" i="3"/>
  <c r="D51338" i="3"/>
  <c r="M51357" i="3"/>
  <c r="M51391" i="3"/>
  <c r="M51502" i="3"/>
  <c r="M51512" i="3"/>
  <c r="M51534" i="3"/>
  <c r="M51568" i="3"/>
  <c r="M51649" i="3"/>
  <c r="D51655" i="3"/>
  <c r="M51665" i="3"/>
  <c r="D51850" i="3"/>
  <c r="M51888" i="3"/>
  <c r="D51920" i="3"/>
  <c r="M51976" i="3"/>
  <c r="M51994" i="3"/>
  <c r="D52067" i="3"/>
  <c r="D52108" i="3"/>
  <c r="D52139" i="3"/>
  <c r="M52157" i="3"/>
  <c r="M52163" i="3"/>
  <c r="D52211" i="3"/>
  <c r="D52286" i="3"/>
  <c r="D52302" i="3"/>
  <c r="D52308" i="3"/>
  <c r="D52326" i="3"/>
  <c r="M52338" i="3"/>
  <c r="D52355" i="3"/>
  <c r="M52391" i="3"/>
  <c r="M52418" i="3"/>
  <c r="D52491" i="3"/>
  <c r="M52524" i="3"/>
  <c r="M52541" i="3"/>
  <c r="M52546" i="3"/>
  <c r="M52551" i="3"/>
  <c r="M52567" i="3"/>
  <c r="M52596" i="3"/>
  <c r="M52637" i="3"/>
  <c r="M52660" i="3"/>
  <c r="M52763" i="3"/>
  <c r="D52781" i="3"/>
  <c r="M52854" i="3"/>
  <c r="M52874" i="3"/>
  <c r="M52879" i="3"/>
  <c r="M52927" i="3"/>
  <c r="M52932" i="3"/>
  <c r="M52975" i="3"/>
  <c r="M52981" i="3"/>
  <c r="D52981" i="3"/>
  <c r="M53012" i="3"/>
  <c r="M53108" i="3"/>
  <c r="M53127" i="3"/>
  <c r="M53158" i="3"/>
  <c r="D53170" i="3"/>
  <c r="M53185" i="3"/>
  <c r="D53202" i="3"/>
  <c r="D53258" i="3"/>
  <c r="M53273" i="3"/>
  <c r="M53297" i="3"/>
  <c r="D53321" i="3"/>
  <c r="M53352" i="3"/>
  <c r="M53358" i="3"/>
  <c r="D53358" i="3"/>
  <c r="D53366" i="3"/>
  <c r="M53379" i="3"/>
  <c r="D53390" i="3"/>
  <c r="M53435" i="3"/>
  <c r="M53445" i="3"/>
  <c r="M53448" i="3"/>
  <c r="D53448" i="3"/>
  <c r="M53461" i="3"/>
  <c r="M53465" i="3"/>
  <c r="D53467" i="3"/>
  <c r="D53480" i="3"/>
  <c r="M53509" i="3"/>
  <c r="D53512" i="3"/>
  <c r="D53544" i="3"/>
  <c r="D53546" i="3"/>
  <c r="D53563" i="3"/>
  <c r="D53579" i="3"/>
  <c r="D53587" i="3"/>
  <c r="D53600" i="3"/>
  <c r="D53612" i="3"/>
  <c r="M53629" i="3"/>
  <c r="M53637" i="3"/>
  <c r="D53640" i="3"/>
  <c r="M53661" i="3"/>
  <c r="M53683" i="3"/>
  <c r="M53696" i="3"/>
  <c r="D53699" i="3"/>
  <c r="M53720" i="3"/>
  <c r="D53733" i="3"/>
  <c r="D53750" i="3"/>
  <c r="D53781" i="3"/>
  <c r="M53829" i="3"/>
  <c r="D53836" i="3"/>
  <c r="D53901" i="3"/>
  <c r="M53901" i="3"/>
  <c r="D53909" i="3"/>
  <c r="M53909" i="3"/>
  <c r="M53911" i="3"/>
  <c r="D53915" i="3"/>
  <c r="M53927" i="3"/>
  <c r="D54015" i="3"/>
  <c r="D54055" i="3"/>
  <c r="D54095" i="3"/>
  <c r="M54104" i="3"/>
  <c r="D54120" i="3"/>
  <c r="M54151" i="3"/>
  <c r="M54264" i="3"/>
  <c r="D54264" i="3"/>
  <c r="M54306" i="3"/>
  <c r="D54306" i="3"/>
  <c r="M54322" i="3"/>
  <c r="M54466" i="3"/>
  <c r="D54466" i="3"/>
  <c r="M54570" i="3"/>
  <c r="D54584" i="3"/>
  <c r="M54748" i="3"/>
  <c r="D54876" i="3"/>
  <c r="M54876" i="3"/>
  <c r="M54931" i="3"/>
  <c r="D54931" i="3"/>
  <c r="D54934" i="3"/>
  <c r="M54938" i="3"/>
  <c r="D54938" i="3"/>
  <c r="M55098" i="3"/>
  <c r="D55098" i="3"/>
  <c r="D55134" i="3"/>
  <c r="M55134" i="3"/>
  <c r="M55288" i="3"/>
  <c r="D55288" i="3"/>
  <c r="D55376" i="3"/>
  <c r="M55611" i="3"/>
  <c r="M55864" i="3"/>
  <c r="D56302" i="3"/>
  <c r="M56302" i="3"/>
  <c r="M56528" i="3"/>
  <c r="M56762" i="3"/>
  <c r="M56827" i="3"/>
  <c r="D56831" i="3"/>
  <c r="D56841" i="3"/>
  <c r="M57145" i="3"/>
  <c r="D57145" i="3"/>
  <c r="M57216" i="3"/>
  <c r="M57221" i="3"/>
  <c r="D57245" i="3"/>
  <c r="M57322" i="3"/>
  <c r="D57322" i="3"/>
  <c r="M57493" i="3"/>
  <c r="M57511" i="3"/>
  <c r="D57511" i="3"/>
  <c r="M57782" i="3"/>
  <c r="M57809" i="3"/>
  <c r="M58039" i="3"/>
  <c r="D58039" i="3"/>
  <c r="M58102" i="3"/>
  <c r="D58105" i="3"/>
  <c r="M58136" i="3"/>
  <c r="D58136" i="3"/>
  <c r="D58164" i="3"/>
  <c r="M58164" i="3"/>
  <c r="D58260" i="3"/>
  <c r="D58580" i="3"/>
  <c r="D58612" i="3"/>
  <c r="M58612" i="3"/>
  <c r="M58660" i="3"/>
  <c r="D58663" i="3"/>
  <c r="M58711" i="3"/>
  <c r="D58711" i="3"/>
  <c r="M58804" i="3"/>
  <c r="D58804" i="3"/>
  <c r="M59082" i="3"/>
  <c r="M59172" i="3"/>
  <c r="D59283" i="3"/>
  <c r="M59292" i="3"/>
  <c r="M59307" i="3"/>
  <c r="M59345" i="3"/>
  <c r="D59345" i="3"/>
  <c r="M59461" i="3"/>
  <c r="M59473" i="3"/>
  <c r="M59583" i="3"/>
  <c r="D59587" i="3"/>
  <c r="D59605" i="3"/>
  <c r="M59661" i="3"/>
  <c r="D59661" i="3"/>
  <c r="D59734" i="3"/>
  <c r="D59872" i="3"/>
  <c r="D59903" i="3"/>
  <c r="D59909" i="3"/>
  <c r="D60004" i="3"/>
  <c r="M60013" i="3"/>
  <c r="M60031" i="3"/>
  <c r="D60037" i="3"/>
  <c r="M60089" i="3"/>
  <c r="M60107" i="3"/>
  <c r="M60122" i="3"/>
  <c r="D60122" i="3"/>
  <c r="D60289" i="3"/>
  <c r="D60305" i="3"/>
  <c r="M60305" i="3"/>
  <c r="M60346" i="3"/>
  <c r="D60403" i="3"/>
  <c r="D60548" i="3"/>
  <c r="M60548" i="3"/>
  <c r="D60632" i="3"/>
  <c r="M61119" i="3"/>
  <c r="M61250" i="3"/>
  <c r="D61250" i="3"/>
  <c r="D61305" i="3"/>
  <c r="M61446" i="3"/>
  <c r="D61446" i="3"/>
  <c r="M61547" i="3"/>
  <c r="D61562" i="3"/>
  <c r="D61633" i="3"/>
  <c r="M61648" i="3"/>
  <c r="D61648" i="3"/>
  <c r="M61684" i="3"/>
  <c r="D61684" i="3"/>
  <c r="M61822" i="3"/>
  <c r="D61822" i="3"/>
  <c r="M62046" i="3"/>
  <c r="D62046" i="3"/>
  <c r="M62090" i="3"/>
  <c r="D62090" i="3"/>
  <c r="D62105" i="3"/>
  <c r="D62380" i="3"/>
  <c r="M62380" i="3"/>
  <c r="M62398" i="3"/>
  <c r="D62398" i="3"/>
  <c r="D62475" i="3"/>
  <c r="D62513" i="3"/>
  <c r="M62618" i="3"/>
  <c r="D62618" i="3"/>
  <c r="D62914" i="3"/>
  <c r="D63200" i="3"/>
  <c r="M63343" i="3"/>
  <c r="D63570" i="3"/>
  <c r="M63772" i="3"/>
  <c r="D63772" i="3"/>
  <c r="D64365" i="3"/>
  <c r="M64416" i="3"/>
  <c r="D64416" i="3"/>
  <c r="M64673" i="3"/>
  <c r="D64673" i="3"/>
  <c r="D64746" i="3"/>
  <c r="D65028" i="3"/>
  <c r="M65028" i="3"/>
  <c r="D65071" i="3"/>
  <c r="M65071" i="3"/>
  <c r="D65087" i="3"/>
  <c r="M65087" i="3"/>
  <c r="D65140" i="3"/>
  <c r="M65140" i="3"/>
  <c r="M65280" i="3"/>
  <c r="D65280" i="3"/>
  <c r="D65415" i="3"/>
  <c r="M65427" i="3"/>
  <c r="D65427" i="3"/>
  <c r="D65431" i="3"/>
  <c r="M65539" i="3"/>
  <c r="D65569" i="3"/>
  <c r="M65751" i="3"/>
  <c r="D65751" i="3"/>
  <c r="D65786" i="3"/>
  <c r="M65786" i="3"/>
  <c r="M66069" i="3"/>
  <c r="M66080" i="3"/>
  <c r="M67022" i="3"/>
  <c r="D67022" i="3"/>
  <c r="M67044" i="3"/>
  <c r="D67044" i="3"/>
  <c r="M67925" i="3"/>
  <c r="M68032" i="3"/>
  <c r="M69478" i="3"/>
  <c r="M69920" i="3"/>
  <c r="M70417" i="3"/>
  <c r="M71891" i="3"/>
  <c r="M71901" i="3"/>
  <c r="M71914" i="3"/>
  <c r="M71937" i="3"/>
  <c r="M71995" i="3"/>
  <c r="M75845" i="3"/>
  <c r="M75867" i="3"/>
  <c r="M75874" i="3"/>
  <c r="M75903" i="3"/>
  <c r="M76409" i="3"/>
  <c r="D77216" i="3"/>
  <c r="M77216" i="3"/>
  <c r="M67410" i="3"/>
  <c r="M67593" i="3"/>
  <c r="M67793" i="3"/>
  <c r="M68012" i="3"/>
  <c r="M68058" i="3"/>
  <c r="M68574" i="3"/>
  <c r="M68618" i="3"/>
  <c r="M68817" i="3"/>
  <c r="D68817" i="3"/>
  <c r="D68835" i="3"/>
  <c r="M68835" i="3"/>
  <c r="M68943" i="3"/>
  <c r="M68963" i="3"/>
  <c r="M68973" i="3"/>
  <c r="M68982" i="3"/>
  <c r="M69196" i="3"/>
  <c r="M69243" i="3"/>
  <c r="M69410" i="3"/>
  <c r="M69428" i="3"/>
  <c r="M69505" i="3"/>
  <c r="M69588" i="3"/>
  <c r="M69605" i="3"/>
  <c r="M69805" i="3"/>
  <c r="M70161" i="3"/>
  <c r="M70450" i="3"/>
  <c r="M71085" i="3"/>
  <c r="M71428" i="3"/>
  <c r="D71428" i="3"/>
  <c r="D71508" i="3"/>
  <c r="M71544" i="3"/>
  <c r="D71544" i="3"/>
  <c r="D71548" i="3"/>
  <c r="M72037" i="3"/>
  <c r="D72885" i="3"/>
  <c r="M73067" i="3"/>
  <c r="M74179" i="3"/>
  <c r="M74259" i="3"/>
  <c r="D75663" i="3"/>
  <c r="M75698" i="3"/>
  <c r="M75796" i="3"/>
  <c r="D78473" i="3"/>
  <c r="D79263" i="3"/>
  <c r="M60396" i="3"/>
  <c r="D60396" i="3"/>
  <c r="D60435" i="3"/>
  <c r="M60440" i="3"/>
  <c r="M60512" i="3"/>
  <c r="D60512" i="3"/>
  <c r="M60563" i="3"/>
  <c r="D60668" i="3"/>
  <c r="M60668" i="3"/>
  <c r="M60731" i="3"/>
  <c r="D60731" i="3"/>
  <c r="D60734" i="3"/>
  <c r="D60755" i="3"/>
  <c r="M60781" i="3"/>
  <c r="D60916" i="3"/>
  <c r="M60922" i="3"/>
  <c r="D60922" i="3"/>
  <c r="M60997" i="3"/>
  <c r="M61029" i="3"/>
  <c r="D61029" i="3"/>
  <c r="M61116" i="3"/>
  <c r="D61116" i="3"/>
  <c r="M61267" i="3"/>
  <c r="M61308" i="3"/>
  <c r="D61481" i="3"/>
  <c r="M61481" i="3"/>
  <c r="M61520" i="3"/>
  <c r="D61523" i="3"/>
  <c r="M61523" i="3"/>
  <c r="M61606" i="3"/>
  <c r="D61609" i="3"/>
  <c r="M61707" i="3"/>
  <c r="D61707" i="3"/>
  <c r="D61859" i="3"/>
  <c r="M62058" i="3"/>
  <c r="D62058" i="3"/>
  <c r="M62065" i="3"/>
  <c r="M62141" i="3"/>
  <c r="D62141" i="3"/>
  <c r="M62149" i="3"/>
  <c r="D62149" i="3"/>
  <c r="M62152" i="3"/>
  <c r="D62152" i="3"/>
  <c r="D62167" i="3"/>
  <c r="M62220" i="3"/>
  <c r="D62220" i="3"/>
  <c r="D62330" i="3"/>
  <c r="M62338" i="3"/>
  <c r="D62338" i="3"/>
  <c r="M62352" i="3"/>
  <c r="D62408" i="3"/>
  <c r="M62460" i="3"/>
  <c r="M62865" i="3"/>
  <c r="D62865" i="3"/>
  <c r="M62994" i="3"/>
  <c r="D62994" i="3"/>
  <c r="M63129" i="3"/>
  <c r="M63250" i="3"/>
  <c r="M63285" i="3"/>
  <c r="D63285" i="3"/>
  <c r="M63341" i="3"/>
  <c r="D63341" i="3"/>
  <c r="D63472" i="3"/>
  <c r="M63492" i="3"/>
  <c r="M63536" i="3"/>
  <c r="M63556" i="3"/>
  <c r="M63586" i="3"/>
  <c r="M63627" i="3"/>
  <c r="D63627" i="3"/>
  <c r="M63707" i="3"/>
  <c r="M63711" i="3"/>
  <c r="D63711" i="3"/>
  <c r="D63909" i="3"/>
  <c r="D63971" i="3"/>
  <c r="M63971" i="3"/>
  <c r="D63998" i="3"/>
  <c r="M63998" i="3"/>
  <c r="D64186" i="3"/>
  <c r="M64213" i="3"/>
  <c r="D64320" i="3"/>
  <c r="M64445" i="3"/>
  <c r="D64560" i="3"/>
  <c r="M64590" i="3"/>
  <c r="D64773" i="3"/>
  <c r="M64773" i="3"/>
  <c r="D64792" i="3"/>
  <c r="D64858" i="3"/>
  <c r="M64895" i="3"/>
  <c r="D64898" i="3"/>
  <c r="M64898" i="3"/>
  <c r="D65004" i="3"/>
  <c r="M65004" i="3"/>
  <c r="M65288" i="3"/>
  <c r="D65288" i="3"/>
  <c r="M65520" i="3"/>
  <c r="M65618" i="3"/>
  <c r="D65631" i="3"/>
  <c r="M65631" i="3"/>
  <c r="D65646" i="3"/>
  <c r="M65653" i="3"/>
  <c r="D65653" i="3"/>
  <c r="M65710" i="3"/>
  <c r="D65710" i="3"/>
  <c r="M65850" i="3"/>
  <c r="D65850" i="3"/>
  <c r="M66037" i="3"/>
  <c r="M66077" i="3"/>
  <c r="M66511" i="3"/>
  <c r="M66702" i="3"/>
  <c r="D66747" i="3"/>
  <c r="M66747" i="3"/>
  <c r="M66889" i="3"/>
  <c r="M67366" i="3"/>
  <c r="M67388" i="3"/>
  <c r="M67713" i="3"/>
  <c r="M67979" i="3"/>
  <c r="M68490" i="3"/>
  <c r="M68501" i="3"/>
  <c r="M68567" i="3"/>
  <c r="M68857" i="3"/>
  <c r="M69240" i="3"/>
  <c r="M69358" i="3"/>
  <c r="M69362" i="3"/>
  <c r="M69461" i="3"/>
  <c r="M69592" i="3"/>
  <c r="M69777" i="3"/>
  <c r="M69784" i="3"/>
  <c r="M70100" i="3"/>
  <c r="M70176" i="3"/>
  <c r="M70196" i="3"/>
  <c r="M70217" i="3"/>
  <c r="M70336" i="3"/>
  <c r="M71316" i="3"/>
  <c r="D71529" i="3"/>
  <c r="D71541" i="3"/>
  <c r="M71595" i="3"/>
  <c r="M71613" i="3"/>
  <c r="M71875" i="3"/>
  <c r="M72374" i="3"/>
  <c r="D72775" i="3"/>
  <c r="M72775" i="3"/>
  <c r="M72938" i="3"/>
  <c r="M72941" i="3"/>
  <c r="M73335" i="3"/>
  <c r="M73499" i="3"/>
  <c r="M73674" i="3"/>
  <c r="D73674" i="3"/>
  <c r="M73882" i="3"/>
  <c r="M74163" i="3"/>
  <c r="D74877" i="3"/>
  <c r="D76040" i="3"/>
  <c r="M76040" i="3"/>
  <c r="M76316" i="3"/>
  <c r="D77522" i="3"/>
  <c r="D77579" i="3"/>
  <c r="M77641" i="3"/>
  <c r="D77641" i="3"/>
  <c r="D79087" i="3"/>
  <c r="M81732" i="3"/>
  <c r="D81732" i="3"/>
  <c r="D81738" i="3"/>
  <c r="M81780" i="3"/>
  <c r="D81780" i="3"/>
  <c r="D81789" i="3"/>
  <c r="M81789" i="3"/>
  <c r="D83086" i="3"/>
  <c r="M44232" i="3"/>
  <c r="M44237" i="3"/>
  <c r="M44268" i="3"/>
  <c r="M44301" i="3"/>
  <c r="M44316" i="3"/>
  <c r="M44352" i="3"/>
  <c r="M44448" i="3"/>
  <c r="M44453" i="3"/>
  <c r="M44467" i="3"/>
  <c r="M44480" i="3"/>
  <c r="M44485" i="3"/>
  <c r="M44499" i="3"/>
  <c r="M44519" i="3"/>
  <c r="M44525" i="3"/>
  <c r="M44638" i="3"/>
  <c r="M44645" i="3"/>
  <c r="M44663" i="3"/>
  <c r="M44690" i="3"/>
  <c r="M44692" i="3"/>
  <c r="M44706" i="3"/>
  <c r="M44717" i="3"/>
  <c r="M44722" i="3"/>
  <c r="M44775" i="3"/>
  <c r="M44816" i="3"/>
  <c r="M44824" i="3"/>
  <c r="M44836" i="3"/>
  <c r="M44848" i="3"/>
  <c r="M44865" i="3"/>
  <c r="M44904" i="3"/>
  <c r="M44932" i="3"/>
  <c r="M44944" i="3"/>
  <c r="M44961" i="3"/>
  <c r="M44964" i="3"/>
  <c r="M44984" i="3"/>
  <c r="M45012" i="3"/>
  <c r="M45080" i="3"/>
  <c r="M45086" i="3"/>
  <c r="M45106" i="3"/>
  <c r="M45134" i="3"/>
  <c r="M45182" i="3"/>
  <c r="M45194" i="3"/>
  <c r="M45226" i="3"/>
  <c r="M45234" i="3"/>
  <c r="M45282" i="3"/>
  <c r="M45291" i="3"/>
  <c r="M45294" i="3"/>
  <c r="M45306" i="3"/>
  <c r="M45342" i="3"/>
  <c r="M45344" i="3"/>
  <c r="M45376" i="3"/>
  <c r="M45387" i="3"/>
  <c r="M45392" i="3"/>
  <c r="M45429" i="3"/>
  <c r="M45459" i="3"/>
  <c r="M45468" i="3"/>
  <c r="M45477" i="3"/>
  <c r="M45493" i="3"/>
  <c r="M45570" i="3"/>
  <c r="M45589" i="3"/>
  <c r="M45605" i="3"/>
  <c r="M45612" i="3"/>
  <c r="M45636" i="3"/>
  <c r="M45679" i="3"/>
  <c r="M45708" i="3"/>
  <c r="M45724" i="3"/>
  <c r="M45732" i="3"/>
  <c r="M45734" i="3"/>
  <c r="M45845" i="3"/>
  <c r="M45887" i="3"/>
  <c r="M45909" i="3"/>
  <c r="M45925" i="3"/>
  <c r="M45941" i="3"/>
  <c r="M45967" i="3"/>
  <c r="M45985" i="3"/>
  <c r="M46009" i="3"/>
  <c r="M46015" i="3"/>
  <c r="M46025" i="3"/>
  <c r="M46153" i="3"/>
  <c r="M46198" i="3"/>
  <c r="M46212" i="3"/>
  <c r="M46217" i="3"/>
  <c r="M46232" i="3"/>
  <c r="M46242" i="3"/>
  <c r="M46251" i="3"/>
  <c r="M46256" i="3"/>
  <c r="M46294" i="3"/>
  <c r="M46320" i="3"/>
  <c r="M46334" i="3"/>
  <c r="M46379" i="3"/>
  <c r="M46384" i="3"/>
  <c r="M46393" i="3"/>
  <c r="M46403" i="3"/>
  <c r="M46414" i="3"/>
  <c r="M46443" i="3"/>
  <c r="M46482" i="3"/>
  <c r="M46514" i="3"/>
  <c r="M46548" i="3"/>
  <c r="M46613" i="3"/>
  <c r="M46634" i="3"/>
  <c r="M46787" i="3"/>
  <c r="M46789" i="3"/>
  <c r="M46831" i="3"/>
  <c r="M46895" i="3"/>
  <c r="M46946" i="3"/>
  <c r="M47014" i="3"/>
  <c r="M47045" i="3"/>
  <c r="M47058" i="3"/>
  <c r="M47067" i="3"/>
  <c r="M47087" i="3"/>
  <c r="M47228" i="3"/>
  <c r="M47239" i="3"/>
  <c r="M47244" i="3"/>
  <c r="M47249" i="3"/>
  <c r="M47265" i="3"/>
  <c r="M47281" i="3"/>
  <c r="M47292" i="3"/>
  <c r="M47303" i="3"/>
  <c r="M47308" i="3"/>
  <c r="M47320" i="3"/>
  <c r="M47393" i="3"/>
  <c r="M47410" i="3"/>
  <c r="M47441" i="3"/>
  <c r="M47446" i="3"/>
  <c r="M47451" i="3"/>
  <c r="M47473" i="3"/>
  <c r="M47478" i="3"/>
  <c r="M47483" i="3"/>
  <c r="M47529" i="3"/>
  <c r="M47563" i="3"/>
  <c r="M47574" i="3"/>
  <c r="M47585" i="3"/>
  <c r="M47601" i="3"/>
  <c r="M47617" i="3"/>
  <c r="M47622" i="3"/>
  <c r="M47684" i="3"/>
  <c r="M47709" i="3"/>
  <c r="M47747" i="3"/>
  <c r="M47796" i="3"/>
  <c r="M47808" i="3"/>
  <c r="M47810" i="3"/>
  <c r="M47837" i="3"/>
  <c r="M47840" i="3"/>
  <c r="M47859" i="3"/>
  <c r="M47869" i="3"/>
  <c r="M47901" i="3"/>
  <c r="M47904" i="3"/>
  <c r="M47923" i="3"/>
  <c r="M47940" i="3"/>
  <c r="M47976" i="3"/>
  <c r="M47981" i="3"/>
  <c r="M47999" i="3"/>
  <c r="M48019" i="3"/>
  <c r="M48023" i="3"/>
  <c r="M48031" i="3"/>
  <c r="M48047" i="3"/>
  <c r="M48086" i="3"/>
  <c r="M48173" i="3"/>
  <c r="M48230" i="3"/>
  <c r="M48261" i="3"/>
  <c r="M48312" i="3"/>
  <c r="M48421" i="3"/>
  <c r="M48456" i="3"/>
  <c r="M48489" i="3"/>
  <c r="M48514" i="3"/>
  <c r="M48553" i="3"/>
  <c r="M48583" i="3"/>
  <c r="M48601" i="3"/>
  <c r="M48628" i="3"/>
  <c r="M48651" i="3"/>
  <c r="M48653" i="3"/>
  <c r="M48657" i="3"/>
  <c r="M48679" i="3"/>
  <c r="M48685" i="3"/>
  <c r="M48700" i="3"/>
  <c r="M48703" i="3"/>
  <c r="M48745" i="3"/>
  <c r="M48751" i="3"/>
  <c r="M48775" i="3"/>
  <c r="M48785" i="3"/>
  <c r="M48815" i="3"/>
  <c r="M48828" i="3"/>
  <c r="M48886" i="3"/>
  <c r="M48901" i="3"/>
  <c r="M48931" i="3"/>
  <c r="M48945" i="3"/>
  <c r="M48949" i="3"/>
  <c r="M48958" i="3"/>
  <c r="M49012" i="3"/>
  <c r="M49030" i="3"/>
  <c r="M49059" i="3"/>
  <c r="M49105" i="3"/>
  <c r="M49131" i="3"/>
  <c r="M49167" i="3"/>
  <c r="M49176" i="3"/>
  <c r="M49237" i="3"/>
  <c r="M49248" i="3"/>
  <c r="M49255" i="3"/>
  <c r="M49272" i="3"/>
  <c r="M49275" i="3"/>
  <c r="M49299" i="3"/>
  <c r="M49319" i="3"/>
  <c r="M49343" i="3"/>
  <c r="M49361" i="3"/>
  <c r="M49400" i="3"/>
  <c r="M49442" i="3"/>
  <c r="M49448" i="3"/>
  <c r="M49495" i="3"/>
  <c r="M49561" i="3"/>
  <c r="M49570" i="3"/>
  <c r="M49573" i="3"/>
  <c r="M49586" i="3"/>
  <c r="M49624" i="3"/>
  <c r="M49675" i="3"/>
  <c r="M49687" i="3"/>
  <c r="M49716" i="3"/>
  <c r="M49727" i="3"/>
  <c r="M49730" i="3"/>
  <c r="M49753" i="3"/>
  <c r="M49771" i="3"/>
  <c r="M49780" i="3"/>
  <c r="M49827" i="3"/>
  <c r="M49839" i="3"/>
  <c r="M49843" i="3"/>
  <c r="M49863" i="3"/>
  <c r="M49868" i="3"/>
  <c r="M49895" i="3"/>
  <c r="M49932" i="3"/>
  <c r="M49957" i="3"/>
  <c r="M49967" i="3"/>
  <c r="M49981" i="3"/>
  <c r="M49993" i="3"/>
  <c r="M50013" i="3"/>
  <c r="M50045" i="3"/>
  <c r="M50075" i="3"/>
  <c r="M50097" i="3"/>
  <c r="M50109" i="3"/>
  <c r="M50116" i="3"/>
  <c r="M50145" i="3"/>
  <c r="M50165" i="3"/>
  <c r="M50182" i="3"/>
  <c r="M50205" i="3"/>
  <c r="M50253" i="3"/>
  <c r="M50258" i="3"/>
  <c r="M50271" i="3"/>
  <c r="M50287" i="3"/>
  <c r="M50335" i="3"/>
  <c r="M50342" i="3"/>
  <c r="M50395" i="3"/>
  <c r="M50403" i="3"/>
  <c r="M50408" i="3"/>
  <c r="M50414" i="3"/>
  <c r="M50431" i="3"/>
  <c r="M50441" i="3"/>
  <c r="M50473" i="3"/>
  <c r="M50484" i="3"/>
  <c r="M50489" i="3"/>
  <c r="M50505" i="3"/>
  <c r="M50510" i="3"/>
  <c r="M50552" i="3"/>
  <c r="M50561" i="3"/>
  <c r="M50602" i="3"/>
  <c r="M50611" i="3"/>
  <c r="M50657" i="3"/>
  <c r="M50707" i="3"/>
  <c r="M50726" i="3"/>
  <c r="M50745" i="3"/>
  <c r="M50803" i="3"/>
  <c r="M50859" i="3"/>
  <c r="M50883" i="3"/>
  <c r="M50915" i="3"/>
  <c r="M50978" i="3"/>
  <c r="M50994" i="3"/>
  <c r="M51027" i="3"/>
  <c r="M51036" i="3"/>
  <c r="M51043" i="3"/>
  <c r="M51058" i="3"/>
  <c r="M51101" i="3"/>
  <c r="M51132" i="3"/>
  <c r="M51134" i="3"/>
  <c r="M51158" i="3"/>
  <c r="M51166" i="3"/>
  <c r="M51238" i="3"/>
  <c r="M51250" i="3"/>
  <c r="M51274" i="3"/>
  <c r="M51302" i="3"/>
  <c r="M51306" i="3"/>
  <c r="M51335" i="3"/>
  <c r="M51405" i="3"/>
  <c r="M51410" i="3"/>
  <c r="M51457" i="3"/>
  <c r="M51600" i="3"/>
  <c r="M51608" i="3"/>
  <c r="M51616" i="3"/>
  <c r="M51640" i="3"/>
  <c r="M51684" i="3"/>
  <c r="M51721" i="3"/>
  <c r="M51727" i="3"/>
  <c r="M51739" i="3"/>
  <c r="M51746" i="3"/>
  <c r="M51754" i="3"/>
  <c r="M51778" i="3"/>
  <c r="M51803" i="3"/>
  <c r="M51827" i="3"/>
  <c r="M51841" i="3"/>
  <c r="M51843" i="3"/>
  <c r="M51875" i="3"/>
  <c r="M51902" i="3"/>
  <c r="M51904" i="3"/>
  <c r="M51945" i="3"/>
  <c r="M52011" i="3"/>
  <c r="M52020" i="3"/>
  <c r="M52040" i="3"/>
  <c r="M52085" i="3"/>
  <c r="M52098" i="3"/>
  <c r="M52129" i="3"/>
  <c r="M52196" i="3"/>
  <c r="M52200" i="3"/>
  <c r="M52229" i="3"/>
  <c r="M52236" i="3"/>
  <c r="M52256" i="3"/>
  <c r="M52295" i="3"/>
  <c r="M52306" i="3"/>
  <c r="M52343" i="3"/>
  <c r="M52357" i="3"/>
  <c r="M52359" i="3"/>
  <c r="M52370" i="3"/>
  <c r="M52383" i="3"/>
  <c r="M52386" i="3"/>
  <c r="M52397" i="3"/>
  <c r="M52406" i="3"/>
  <c r="M52439" i="3"/>
  <c r="M52453" i="3"/>
  <c r="M52460" i="3"/>
  <c r="M52462" i="3"/>
  <c r="M52466" i="3"/>
  <c r="M52493" i="3"/>
  <c r="M52502" i="3"/>
  <c r="M52540" i="3"/>
  <c r="M52543" i="3"/>
  <c r="M52549" i="3"/>
  <c r="M52610" i="3"/>
  <c r="M52628" i="3"/>
  <c r="M52750" i="3"/>
  <c r="M52794" i="3"/>
  <c r="M52830" i="3"/>
  <c r="M52847" i="3"/>
  <c r="M52885" i="3"/>
  <c r="M52936" i="3"/>
  <c r="M52944" i="3"/>
  <c r="M52948" i="3"/>
  <c r="M52961" i="3"/>
  <c r="M52964" i="3"/>
  <c r="M53013" i="3"/>
  <c r="M53048" i="3"/>
  <c r="M53064" i="3"/>
  <c r="M53072" i="3"/>
  <c r="M53135" i="3"/>
  <c r="M53141" i="3"/>
  <c r="M53166" i="3"/>
  <c r="M53198" i="3"/>
  <c r="M53210" i="3"/>
  <c r="M53218" i="3"/>
  <c r="M53230" i="3"/>
  <c r="M53243" i="3"/>
  <c r="M53294" i="3"/>
  <c r="M53338" i="3"/>
  <c r="M53346" i="3"/>
  <c r="M53369" i="3"/>
  <c r="M53393" i="3"/>
  <c r="M53395" i="3"/>
  <c r="M53425" i="3"/>
  <c r="M53430" i="3"/>
  <c r="M53432" i="3"/>
  <c r="M53468" i="3"/>
  <c r="M53472" i="3"/>
  <c r="M53605" i="3"/>
  <c r="M53608" i="3"/>
  <c r="M53610" i="3"/>
  <c r="M53619" i="3"/>
  <c r="M53644" i="3"/>
  <c r="M53709" i="3"/>
  <c r="M53727" i="3"/>
  <c r="M53735" i="3"/>
  <c r="M53838" i="3"/>
  <c r="M53918" i="3"/>
  <c r="M53943" i="3"/>
  <c r="M53950" i="3"/>
  <c r="M53990" i="3"/>
  <c r="D53990" i="3"/>
  <c r="M54032" i="3"/>
  <c r="D54032" i="3"/>
  <c r="M54071" i="3"/>
  <c r="D54071" i="3"/>
  <c r="M54152" i="3"/>
  <c r="M54182" i="3"/>
  <c r="M54208" i="3"/>
  <c r="D54248" i="3"/>
  <c r="M54281" i="3"/>
  <c r="M54355" i="3"/>
  <c r="M54486" i="3"/>
  <c r="M54499" i="3"/>
  <c r="M54645" i="3"/>
  <c r="M54706" i="3"/>
  <c r="D54706" i="3"/>
  <c r="D54721" i="3"/>
  <c r="D54883" i="3"/>
  <c r="D54915" i="3"/>
  <c r="M55030" i="3"/>
  <c r="M55059" i="3"/>
  <c r="D55068" i="3"/>
  <c r="M55102" i="3"/>
  <c r="D55102" i="3"/>
  <c r="D55223" i="3"/>
  <c r="M55263" i="3"/>
  <c r="M55265" i="3"/>
  <c r="M55506" i="3"/>
  <c r="D55513" i="3"/>
  <c r="D55520" i="3"/>
  <c r="M55679" i="3"/>
  <c r="D55679" i="3"/>
  <c r="M55714" i="3"/>
  <c r="M55739" i="3"/>
  <c r="M55811" i="3"/>
  <c r="D55841" i="3"/>
  <c r="M55885" i="3"/>
  <c r="D55891" i="3"/>
  <c r="M55891" i="3"/>
  <c r="D55900" i="3"/>
  <c r="D55908" i="3"/>
  <c r="D55915" i="3"/>
  <c r="M55928" i="3"/>
  <c r="D55928" i="3"/>
  <c r="M55960" i="3"/>
  <c r="M56117" i="3"/>
  <c r="D56117" i="3"/>
  <c r="M56126" i="3"/>
  <c r="D56126" i="3"/>
  <c r="M56228" i="3"/>
  <c r="D56228" i="3"/>
  <c r="D56365" i="3"/>
  <c r="M56441" i="3"/>
  <c r="D56471" i="3"/>
  <c r="M56508" i="3"/>
  <c r="M56520" i="3"/>
  <c r="D56626" i="3"/>
  <c r="D56711" i="3"/>
  <c r="M56792" i="3"/>
  <c r="M56794" i="3"/>
  <c r="D56794" i="3"/>
  <c r="D56850" i="3"/>
  <c r="M56857" i="3"/>
  <c r="D56857" i="3"/>
  <c r="M56932" i="3"/>
  <c r="D56987" i="3"/>
  <c r="D57020" i="3"/>
  <c r="M57020" i="3"/>
  <c r="M57037" i="3"/>
  <c r="M57075" i="3"/>
  <c r="M57077" i="3"/>
  <c r="D57132" i="3"/>
  <c r="M57132" i="3"/>
  <c r="M57183" i="3"/>
  <c r="M57214" i="3"/>
  <c r="D57214" i="3"/>
  <c r="M57270" i="3"/>
  <c r="D57420" i="3"/>
  <c r="M57420" i="3"/>
  <c r="M57451" i="3"/>
  <c r="M57572" i="3"/>
  <c r="M57589" i="3"/>
  <c r="M57744" i="3"/>
  <c r="D57744" i="3"/>
  <c r="M57874" i="3"/>
  <c r="M57915" i="3"/>
  <c r="M57919" i="3"/>
  <c r="M57937" i="3"/>
  <c r="D57937" i="3"/>
  <c r="M57939" i="3"/>
  <c r="D57961" i="3"/>
  <c r="M57970" i="3"/>
  <c r="M57978" i="3"/>
  <c r="M58089" i="3"/>
  <c r="D58089" i="3"/>
  <c r="M58112" i="3"/>
  <c r="D58112" i="3"/>
  <c r="M58117" i="3"/>
  <c r="M58165" i="3"/>
  <c r="M58276" i="3"/>
  <c r="M58321" i="3"/>
  <c r="M58395" i="3"/>
  <c r="D58395" i="3"/>
  <c r="M58426" i="3"/>
  <c r="M58487" i="3"/>
  <c r="M58558" i="3"/>
  <c r="M58586" i="3"/>
  <c r="M58657" i="3"/>
  <c r="M58664" i="3"/>
  <c r="M58716" i="3"/>
  <c r="M58718" i="3"/>
  <c r="M58767" i="3"/>
  <c r="M58784" i="3"/>
  <c r="D58784" i="3"/>
  <c r="D58895" i="3"/>
  <c r="M58910" i="3"/>
  <c r="M58918" i="3"/>
  <c r="D58918" i="3"/>
  <c r="M58962" i="3"/>
  <c r="M58979" i="3"/>
  <c r="D59039" i="3"/>
  <c r="M59114" i="3"/>
  <c r="D59127" i="3"/>
  <c r="D59162" i="3"/>
  <c r="M59191" i="3"/>
  <c r="D59191" i="3"/>
  <c r="M59211" i="3"/>
  <c r="D59228" i="3"/>
  <c r="M59357" i="3"/>
  <c r="M59363" i="3"/>
  <c r="M59417" i="3"/>
  <c r="D59417" i="3"/>
  <c r="M59419" i="3"/>
  <c r="D59457" i="3"/>
  <c r="D59526" i="3"/>
  <c r="D59532" i="3"/>
  <c r="M59532" i="3"/>
  <c r="D59573" i="3"/>
  <c r="M59582" i="3"/>
  <c r="M59597" i="3"/>
  <c r="D59597" i="3"/>
  <c r="M59626" i="3"/>
  <c r="M59642" i="3"/>
  <c r="M59670" i="3"/>
  <c r="D59670" i="3"/>
  <c r="M59726" i="3"/>
  <c r="D59726" i="3"/>
  <c r="M59742" i="3"/>
  <c r="M59792" i="3"/>
  <c r="D59816" i="3"/>
  <c r="M59816" i="3"/>
  <c r="M59825" i="3"/>
  <c r="M59873" i="3"/>
  <c r="D59920" i="3"/>
  <c r="M59957" i="3"/>
  <c r="M60183" i="3"/>
  <c r="D60192" i="3"/>
  <c r="M60259" i="3"/>
  <c r="D60263" i="3"/>
  <c r="M60278" i="3"/>
  <c r="D60278" i="3"/>
  <c r="M60313" i="3"/>
  <c r="M60345" i="3"/>
  <c r="M60449" i="3"/>
  <c r="M60477" i="3"/>
  <c r="M60553" i="3"/>
  <c r="M60568" i="3"/>
  <c r="M60580" i="3"/>
  <c r="D60580" i="3"/>
  <c r="M60666" i="3"/>
  <c r="D60666" i="3"/>
  <c r="D60676" i="3"/>
  <c r="M60676" i="3"/>
  <c r="D60724" i="3"/>
  <c r="M60734" i="3"/>
  <c r="M60826" i="3"/>
  <c r="D60826" i="3"/>
  <c r="D60917" i="3"/>
  <c r="M60928" i="3"/>
  <c r="D60928" i="3"/>
  <c r="D60935" i="3"/>
  <c r="M60957" i="3"/>
  <c r="D60957" i="3"/>
  <c r="M60991" i="3"/>
  <c r="D60991" i="3"/>
  <c r="M61048" i="3"/>
  <c r="D61048" i="3"/>
  <c r="D61126" i="3"/>
  <c r="M61144" i="3"/>
  <c r="D61144" i="3"/>
  <c r="M61217" i="3"/>
  <c r="M61360" i="3"/>
  <c r="M61450" i="3"/>
  <c r="M61482" i="3"/>
  <c r="D61595" i="3"/>
  <c r="M61621" i="3"/>
  <c r="M61657" i="3"/>
  <c r="D61690" i="3"/>
  <c r="M61837" i="3"/>
  <c r="D62161" i="3"/>
  <c r="M62161" i="3"/>
  <c r="M62292" i="3"/>
  <c r="M62314" i="3"/>
  <c r="M62328" i="3"/>
  <c r="D62396" i="3"/>
  <c r="D62412" i="3"/>
  <c r="D62507" i="3"/>
  <c r="D62585" i="3"/>
  <c r="M62585" i="3"/>
  <c r="D62616" i="3"/>
  <c r="M62715" i="3"/>
  <c r="D62715" i="3"/>
  <c r="M62894" i="3"/>
  <c r="D62894" i="3"/>
  <c r="D62951" i="3"/>
  <c r="D63008" i="3"/>
  <c r="D63055" i="3"/>
  <c r="M63103" i="3"/>
  <c r="D63103" i="3"/>
  <c r="M63119" i="3"/>
  <c r="D63119" i="3"/>
  <c r="D63223" i="3"/>
  <c r="D63233" i="3"/>
  <c r="M63233" i="3"/>
  <c r="M63313" i="3"/>
  <c r="D63336" i="3"/>
  <c r="M63336" i="3"/>
  <c r="M63594" i="3"/>
  <c r="D63643" i="3"/>
  <c r="D63818" i="3"/>
  <c r="M63909" i="3"/>
  <c r="D63989" i="3"/>
  <c r="D64014" i="3"/>
  <c r="M64269" i="3"/>
  <c r="D64269" i="3"/>
  <c r="D64288" i="3"/>
  <c r="D64294" i="3"/>
  <c r="M64493" i="3"/>
  <c r="D64493" i="3"/>
  <c r="D64554" i="3"/>
  <c r="M64554" i="3"/>
  <c r="D64566" i="3"/>
  <c r="M64569" i="3"/>
  <c r="D64584" i="3"/>
  <c r="M64608" i="3"/>
  <c r="D64608" i="3"/>
  <c r="D64765" i="3"/>
  <c r="M64765" i="3"/>
  <c r="M64865" i="3"/>
  <c r="D64882" i="3"/>
  <c r="D64892" i="3"/>
  <c r="M64903" i="3"/>
  <c r="D64903" i="3"/>
  <c r="M64906" i="3"/>
  <c r="D64906" i="3"/>
  <c r="M64919" i="3"/>
  <c r="D64919" i="3"/>
  <c r="M65033" i="3"/>
  <c r="D65033" i="3"/>
  <c r="M65137" i="3"/>
  <c r="D65137" i="3"/>
  <c r="M65169" i="3"/>
  <c r="M65275" i="3"/>
  <c r="D65275" i="3"/>
  <c r="M65415" i="3"/>
  <c r="M65431" i="3"/>
  <c r="M65443" i="3"/>
  <c r="D65485" i="3"/>
  <c r="M65510" i="3"/>
  <c r="D65510" i="3"/>
  <c r="D65734" i="3"/>
  <c r="M65778" i="3"/>
  <c r="D65778" i="3"/>
  <c r="M65845" i="3"/>
  <c r="D65930" i="3"/>
  <c r="M65930" i="3"/>
  <c r="M66366" i="3"/>
  <c r="M66689" i="3"/>
  <c r="M66727" i="3"/>
  <c r="D66740" i="3"/>
  <c r="M66740" i="3"/>
  <c r="M66781" i="3"/>
  <c r="M66844" i="3"/>
  <c r="D66850" i="3"/>
  <c r="M66965" i="3"/>
  <c r="D66965" i="3"/>
  <c r="D67081" i="3"/>
  <c r="M67237" i="3"/>
  <c r="M67280" i="3"/>
  <c r="M67749" i="3"/>
  <c r="M68405" i="3"/>
  <c r="D68746" i="3"/>
  <c r="D68796" i="3"/>
  <c r="M69003" i="3"/>
  <c r="M69032" i="3"/>
  <c r="M69348" i="3"/>
  <c r="M69422" i="3"/>
  <c r="M69534" i="3"/>
  <c r="D69534" i="3"/>
  <c r="M69673" i="3"/>
  <c r="M69677" i="3"/>
  <c r="M69700" i="3"/>
  <c r="M69764" i="3"/>
  <c r="M69792" i="3"/>
  <c r="M69904" i="3"/>
  <c r="M70044" i="3"/>
  <c r="M70570" i="3"/>
  <c r="M70749" i="3"/>
  <c r="M70855" i="3"/>
  <c r="M70928" i="3"/>
  <c r="M71006" i="3"/>
  <c r="M71118" i="3"/>
  <c r="M71474" i="3"/>
  <c r="D71474" i="3"/>
  <c r="M72836" i="3"/>
  <c r="D72836" i="3"/>
  <c r="M73315" i="3"/>
  <c r="M73963" i="3"/>
  <c r="M73984" i="3"/>
  <c r="D74831" i="3"/>
  <c r="M75257" i="3"/>
  <c r="M75288" i="3"/>
  <c r="M75513" i="3"/>
  <c r="M42406" i="3"/>
  <c r="M42454" i="3"/>
  <c r="M42462" i="3"/>
  <c r="M42470" i="3"/>
  <c r="M42512" i="3"/>
  <c r="M42519" i="3"/>
  <c r="M42535" i="3"/>
  <c r="M42580" i="3"/>
  <c r="M42591" i="3"/>
  <c r="M42607" i="3"/>
  <c r="M42655" i="3"/>
  <c r="M42665" i="3"/>
  <c r="M42697" i="3"/>
  <c r="M42711" i="3"/>
  <c r="M42720" i="3"/>
  <c r="M42743" i="3"/>
  <c r="M42782" i="3"/>
  <c r="M42801" i="3"/>
  <c r="M42810" i="3"/>
  <c r="M42830" i="3"/>
  <c r="M42857" i="3"/>
  <c r="M42878" i="3"/>
  <c r="M42889" i="3"/>
  <c r="M42910" i="3"/>
  <c r="M42926" i="3"/>
  <c r="M42937" i="3"/>
  <c r="M43050" i="3"/>
  <c r="M43057" i="3"/>
  <c r="M43105" i="3"/>
  <c r="M43116" i="3"/>
  <c r="M43140" i="3"/>
  <c r="M43152" i="3"/>
  <c r="M43164" i="3"/>
  <c r="M43171" i="3"/>
  <c r="M43176" i="3"/>
  <c r="M43188" i="3"/>
  <c r="M43204" i="3"/>
  <c r="M43212" i="3"/>
  <c r="M43219" i="3"/>
  <c r="M43224" i="3"/>
  <c r="M43228" i="3"/>
  <c r="M43249" i="3"/>
  <c r="M43264" i="3"/>
  <c r="M43276" i="3"/>
  <c r="M43283" i="3"/>
  <c r="M43304" i="3"/>
  <c r="M43331" i="3"/>
  <c r="M43338" i="3"/>
  <c r="M43378" i="3"/>
  <c r="M43383" i="3"/>
  <c r="M43391" i="3"/>
  <c r="M43406" i="3"/>
  <c r="M43422" i="3"/>
  <c r="M43431" i="3"/>
  <c r="M43436" i="3"/>
  <c r="M43447" i="3"/>
  <c r="M43463" i="3"/>
  <c r="M43468" i="3"/>
  <c r="M43479" i="3"/>
  <c r="M43482" i="3"/>
  <c r="M43522" i="3"/>
  <c r="M43534" i="3"/>
  <c r="M43550" i="3"/>
  <c r="M43559" i="3"/>
  <c r="M43566" i="3"/>
  <c r="M43586" i="3"/>
  <c r="M43671" i="3"/>
  <c r="M43713" i="3"/>
  <c r="M43782" i="3"/>
  <c r="M43784" i="3"/>
  <c r="M43793" i="3"/>
  <c r="M43864" i="3"/>
  <c r="M44008" i="3"/>
  <c r="M44024" i="3"/>
  <c r="M44099" i="3"/>
  <c r="M44130" i="3"/>
  <c r="D44210" i="3"/>
  <c r="M44227" i="3"/>
  <c r="D44232" i="3"/>
  <c r="D44236" i="3"/>
  <c r="D44243" i="3"/>
  <c r="D44253" i="3"/>
  <c r="D44259" i="3"/>
  <c r="D44267" i="3"/>
  <c r="M44284" i="3"/>
  <c r="D44293" i="3"/>
  <c r="M44296" i="3"/>
  <c r="D44298" i="3"/>
  <c r="D44307" i="3"/>
  <c r="D44315" i="3"/>
  <c r="M44325" i="3"/>
  <c r="M44330" i="3"/>
  <c r="M44339" i="3"/>
  <c r="D44352" i="3"/>
  <c r="M44362" i="3"/>
  <c r="D44371" i="3"/>
  <c r="D44381" i="3"/>
  <c r="D44387" i="3"/>
  <c r="D44397" i="3"/>
  <c r="D44403" i="3"/>
  <c r="D44413" i="3"/>
  <c r="D44419" i="3"/>
  <c r="D44445" i="3"/>
  <c r="D44448" i="3"/>
  <c r="D44452" i="3"/>
  <c r="D44460" i="3"/>
  <c r="M44469" i="3"/>
  <c r="M44477" i="3"/>
  <c r="D44480" i="3"/>
  <c r="M44490" i="3"/>
  <c r="M44504" i="3"/>
  <c r="M44509" i="3"/>
  <c r="M44514" i="3"/>
  <c r="D44542" i="3"/>
  <c r="D44558" i="3"/>
  <c r="D44606" i="3"/>
  <c r="M44629" i="3"/>
  <c r="D44631" i="3"/>
  <c r="D44653" i="3"/>
  <c r="M44669" i="3"/>
  <c r="M44685" i="3"/>
  <c r="D44690" i="3"/>
  <c r="M44701" i="3"/>
  <c r="D44706" i="3"/>
  <c r="D44722" i="3"/>
  <c r="M44733" i="3"/>
  <c r="M44738" i="3"/>
  <c r="D44742" i="3"/>
  <c r="M44743" i="3"/>
  <c r="M44754" i="3"/>
  <c r="M44770" i="3"/>
  <c r="D44790" i="3"/>
  <c r="M44791" i="3"/>
  <c r="D44799" i="3"/>
  <c r="M44800" i="3"/>
  <c r="D44808" i="3"/>
  <c r="D44821" i="3"/>
  <c r="D44823" i="3"/>
  <c r="D44836" i="3"/>
  <c r="M44838" i="3"/>
  <c r="D44840" i="3"/>
  <c r="D44855" i="3"/>
  <c r="D44857" i="3"/>
  <c r="D44878" i="3"/>
  <c r="D44889" i="3"/>
  <c r="D44894" i="3"/>
  <c r="D44910" i="3"/>
  <c r="M44916" i="3"/>
  <c r="M44919" i="3"/>
  <c r="D44921" i="3"/>
  <c r="M44929" i="3"/>
  <c r="D44932" i="3"/>
  <c r="M44934" i="3"/>
  <c r="D44936" i="3"/>
  <c r="D44949" i="3"/>
  <c r="D44951" i="3"/>
  <c r="D44953" i="3"/>
  <c r="D44964" i="3"/>
  <c r="M44966" i="3"/>
  <c r="D44968" i="3"/>
  <c r="D44975" i="3"/>
  <c r="M44976" i="3"/>
  <c r="D44993" i="3"/>
  <c r="D45001" i="3"/>
  <c r="M45009" i="3"/>
  <c r="D45012" i="3"/>
  <c r="D45016" i="3"/>
  <c r="M45021" i="3"/>
  <c r="M45032" i="3"/>
  <c r="D45041" i="3"/>
  <c r="D45045" i="3"/>
  <c r="D45057" i="3"/>
  <c r="D45061" i="3"/>
  <c r="D45063" i="3"/>
  <c r="M45064" i="3"/>
  <c r="D45073" i="3"/>
  <c r="D45086" i="3"/>
  <c r="D45090" i="3"/>
  <c r="D45112" i="3"/>
  <c r="M45121" i="3"/>
  <c r="D45123" i="3"/>
  <c r="M45131" i="3"/>
  <c r="D45134" i="3"/>
  <c r="D45138" i="3"/>
  <c r="D45145" i="3"/>
  <c r="M45146" i="3"/>
  <c r="D45163" i="3"/>
  <c r="D45167" i="3"/>
  <c r="D45171" i="3"/>
  <c r="D45178" i="3"/>
  <c r="D45182" i="3"/>
  <c r="M45184" i="3"/>
  <c r="M45218" i="3"/>
  <c r="D45259" i="3"/>
  <c r="D45263" i="3"/>
  <c r="D45265" i="3"/>
  <c r="M45266" i="3"/>
  <c r="D45275" i="3"/>
  <c r="D45294" i="3"/>
  <c r="M45296" i="3"/>
  <c r="D45298" i="3"/>
  <c r="D45313" i="3"/>
  <c r="D45320" i="3"/>
  <c r="D45327" i="3"/>
  <c r="M45334" i="3"/>
  <c r="M45339" i="3"/>
  <c r="D45342" i="3"/>
  <c r="D45344" i="3"/>
  <c r="D45346" i="3"/>
  <c r="D45376" i="3"/>
  <c r="D45392" i="3"/>
  <c r="D45403" i="3"/>
  <c r="D45411" i="3"/>
  <c r="M45424" i="3"/>
  <c r="M45435" i="3"/>
  <c r="D45444" i="3"/>
  <c r="M45445" i="3"/>
  <c r="D45453" i="3"/>
  <c r="D45499" i="3"/>
  <c r="D45501" i="3"/>
  <c r="D45508" i="3"/>
  <c r="M45509" i="3"/>
  <c r="D45524" i="3"/>
  <c r="M45525" i="3"/>
  <c r="M45539" i="3"/>
  <c r="D45548" i="3"/>
  <c r="D45580" i="3"/>
  <c r="M45584" i="3"/>
  <c r="M45600" i="3"/>
  <c r="M45619" i="3"/>
  <c r="D45635" i="3"/>
  <c r="D45644" i="3"/>
  <c r="M45660" i="3"/>
  <c r="D45667" i="3"/>
  <c r="M45669" i="3"/>
  <c r="M45676" i="3"/>
  <c r="D45678" i="3"/>
  <c r="D45683" i="3"/>
  <c r="M45685" i="3"/>
  <c r="D45694" i="3"/>
  <c r="M45695" i="3"/>
  <c r="D45701" i="3"/>
  <c r="D45703" i="3"/>
  <c r="D45708" i="3"/>
  <c r="D45724" i="3"/>
  <c r="M45727" i="3"/>
  <c r="M45772" i="3"/>
  <c r="D45775" i="3"/>
  <c r="M45780" i="3"/>
  <c r="D45791" i="3"/>
  <c r="M45796" i="3"/>
  <c r="M45812" i="3"/>
  <c r="M45814" i="3"/>
  <c r="D45830" i="3"/>
  <c r="M45847" i="3"/>
  <c r="M45871" i="3"/>
  <c r="D45879" i="3"/>
  <c r="D45891" i="3"/>
  <c r="M45893" i="3"/>
  <c r="M45895" i="3"/>
  <c r="D45901" i="3"/>
  <c r="M45911" i="3"/>
  <c r="D45951" i="3"/>
  <c r="D45969" i="3"/>
  <c r="M45972" i="3"/>
  <c r="D45976" i="3"/>
  <c r="D45984" i="3"/>
  <c r="M45990" i="3"/>
  <c r="D46000" i="3"/>
  <c r="D46008" i="3"/>
  <c r="M46017" i="3"/>
  <c r="D46024" i="3"/>
  <c r="D46049" i="3"/>
  <c r="M46057" i="3"/>
  <c r="D46073" i="3"/>
  <c r="D46079" i="3"/>
  <c r="M46089" i="3"/>
  <c r="D46095" i="3"/>
  <c r="M46105" i="3"/>
  <c r="D46109" i="3"/>
  <c r="D46113" i="3"/>
  <c r="D46127" i="3"/>
  <c r="D46143" i="3"/>
  <c r="D46150" i="3"/>
  <c r="M46169" i="3"/>
  <c r="D46173" i="3"/>
  <c r="M46175" i="3"/>
  <c r="D46182" i="3"/>
  <c r="M46185" i="3"/>
  <c r="D46191" i="3"/>
  <c r="M46200" i="3"/>
  <c r="M46209" i="3"/>
  <c r="D46212" i="3"/>
  <c r="D46231" i="3"/>
  <c r="D46241" i="3"/>
  <c r="M46258" i="3"/>
  <c r="D46279" i="3"/>
  <c r="D46291" i="3"/>
  <c r="D46294" i="3"/>
  <c r="M46322" i="3"/>
  <c r="D46330" i="3"/>
  <c r="D46334" i="3"/>
  <c r="D46336" i="3"/>
  <c r="M46339" i="3"/>
  <c r="D46343" i="3"/>
  <c r="D46347" i="3"/>
  <c r="M46386" i="3"/>
  <c r="M46395" i="3"/>
  <c r="D46402" i="3"/>
  <c r="D46414" i="3"/>
  <c r="D46416" i="3"/>
  <c r="M46419" i="3"/>
  <c r="D46435" i="3"/>
  <c r="M46438" i="3"/>
  <c r="D46442" i="3"/>
  <c r="M46448" i="3"/>
  <c r="D46457" i="3"/>
  <c r="M46470" i="3"/>
  <c r="D46481" i="3"/>
  <c r="D46499" i="3"/>
  <c r="D46513" i="3"/>
  <c r="M46518" i="3"/>
  <c r="D46522" i="3"/>
  <c r="M46523" i="3"/>
  <c r="D46533" i="3"/>
  <c r="D46538" i="3"/>
  <c r="D46556" i="3"/>
  <c r="M46570" i="3"/>
  <c r="M46580" i="3"/>
  <c r="D46589" i="3"/>
  <c r="M46602" i="3"/>
  <c r="D46605" i="3"/>
  <c r="D46612" i="3"/>
  <c r="D46619" i="3"/>
  <c r="D46625" i="3"/>
  <c r="M46627" i="3"/>
  <c r="D46643" i="3"/>
  <c r="D46645" i="3"/>
  <c r="M46650" i="3"/>
  <c r="D46661" i="3"/>
  <c r="D46668" i="3"/>
  <c r="D46675" i="3"/>
  <c r="D46677" i="3"/>
  <c r="D46684" i="3"/>
  <c r="M46698" i="3"/>
  <c r="M46708" i="3"/>
  <c r="D46717" i="3"/>
  <c r="D46733" i="3"/>
  <c r="M46756" i="3"/>
  <c r="D46804" i="3"/>
  <c r="D46823" i="3"/>
  <c r="M46826" i="3"/>
  <c r="M46838" i="3"/>
  <c r="D46847" i="3"/>
  <c r="D46862" i="3"/>
  <c r="D46879" i="3"/>
  <c r="D46887" i="3"/>
  <c r="M46890" i="3"/>
  <c r="M46902" i="3"/>
  <c r="D46908" i="3"/>
  <c r="D46925" i="3"/>
  <c r="M46926" i="3"/>
  <c r="D46931" i="3"/>
  <c r="D46933" i="3"/>
  <c r="M46943" i="3"/>
  <c r="D46946" i="3"/>
  <c r="D46959" i="3"/>
  <c r="M46965" i="3"/>
  <c r="D46973" i="3"/>
  <c r="M46974" i="3"/>
  <c r="D46981" i="3"/>
  <c r="D46983" i="3"/>
  <c r="D46988" i="3"/>
  <c r="D46998" i="3"/>
  <c r="D47005" i="3"/>
  <c r="M47006" i="3"/>
  <c r="D47013" i="3"/>
  <c r="M47023" i="3"/>
  <c r="M47026" i="3"/>
  <c r="M47028" i="3"/>
  <c r="D47030" i="3"/>
  <c r="D47039" i="3"/>
  <c r="D47058" i="3"/>
  <c r="D47062" i="3"/>
  <c r="D47067" i="3"/>
  <c r="D47079" i="3"/>
  <c r="M47082" i="3"/>
  <c r="M47094" i="3"/>
  <c r="D47104" i="3"/>
  <c r="M47105" i="3"/>
  <c r="D47111" i="3"/>
  <c r="D47113" i="3"/>
  <c r="D47135" i="3"/>
  <c r="D47151" i="3"/>
  <c r="D47160" i="3"/>
  <c r="M47176" i="3"/>
  <c r="M47199" i="3"/>
  <c r="D47201" i="3"/>
  <c r="D47215" i="3"/>
  <c r="M47223" i="3"/>
  <c r="D47228" i="3"/>
  <c r="D47244" i="3"/>
  <c r="M47255" i="3"/>
  <c r="D47257" i="3"/>
  <c r="M47260" i="3"/>
  <c r="M47276" i="3"/>
  <c r="M47287" i="3"/>
  <c r="D47292" i="3"/>
  <c r="D47308" i="3"/>
  <c r="D47312" i="3"/>
  <c r="M47313" i="3"/>
  <c r="D47328" i="3"/>
  <c r="M47329" i="3"/>
  <c r="M47343" i="3"/>
  <c r="D47345" i="3"/>
  <c r="D47352" i="3"/>
  <c r="D47368" i="3"/>
  <c r="D47375" i="3"/>
  <c r="D47384" i="3"/>
  <c r="M47398" i="3"/>
  <c r="D47402" i="3"/>
  <c r="M47403" i="3"/>
  <c r="D47418" i="3"/>
  <c r="M47419" i="3"/>
  <c r="D47446" i="3"/>
  <c r="M47457" i="3"/>
  <c r="D47478" i="3"/>
  <c r="M47494" i="3"/>
  <c r="D47514" i="3"/>
  <c r="M47515" i="3"/>
  <c r="D47521" i="3"/>
  <c r="D47523" i="3"/>
  <c r="M47538" i="3"/>
  <c r="D47546" i="3"/>
  <c r="M47547" i="3"/>
  <c r="M47558" i="3"/>
  <c r="M47569" i="3"/>
  <c r="D47574" i="3"/>
  <c r="D47593" i="3"/>
  <c r="D47609" i="3"/>
  <c r="D47622" i="3"/>
  <c r="D47642" i="3"/>
  <c r="M47643" i="3"/>
  <c r="M47657" i="3"/>
  <c r="D47666" i="3"/>
  <c r="D47683" i="3"/>
  <c r="D47693" i="3"/>
  <c r="D47701" i="3"/>
  <c r="M47704" i="3"/>
  <c r="M47716" i="3"/>
  <c r="D47725" i="3"/>
  <c r="D47729" i="3"/>
  <c r="D47738" i="3"/>
  <c r="M47744" i="3"/>
  <c r="M47746" i="3"/>
  <c r="D47773" i="3"/>
  <c r="M47779" i="3"/>
  <c r="M47805" i="3"/>
  <c r="D47808" i="3"/>
  <c r="D47810" i="3"/>
  <c r="D47812" i="3"/>
  <c r="D47819" i="3"/>
  <c r="M47820" i="3"/>
  <c r="D47829" i="3"/>
  <c r="M47832" i="3"/>
  <c r="D47840" i="3"/>
  <c r="D47850" i="3"/>
  <c r="M47876" i="3"/>
  <c r="D47883" i="3"/>
  <c r="M47884" i="3"/>
  <c r="D47893" i="3"/>
  <c r="M47896" i="3"/>
  <c r="D47904" i="3"/>
  <c r="D47917" i="3"/>
  <c r="D47932" i="3"/>
  <c r="D47960" i="3"/>
  <c r="D47967" i="3"/>
  <c r="D47975" i="3"/>
  <c r="D48002" i="3"/>
  <c r="D48006" i="3"/>
  <c r="M48045" i="3"/>
  <c r="M48059" i="3"/>
  <c r="M48070" i="3"/>
  <c r="M48123" i="3"/>
  <c r="M48184" i="3"/>
  <c r="M48232" i="3"/>
  <c r="M48239" i="3"/>
  <c r="M48272" i="3"/>
  <c r="M48277" i="3"/>
  <c r="M48362" i="3"/>
  <c r="M48405" i="3"/>
  <c r="M48423" i="3"/>
  <c r="M48482" i="3"/>
  <c r="M48488" i="3"/>
  <c r="M48533" i="3"/>
  <c r="M48548" i="3"/>
  <c r="M48564" i="3"/>
  <c r="M48571" i="3"/>
  <c r="D48583" i="3"/>
  <c r="M48625" i="3"/>
  <c r="M48667" i="3"/>
  <c r="D48694" i="3"/>
  <c r="D48703" i="3"/>
  <c r="D48745" i="3"/>
  <c r="M48761" i="3"/>
  <c r="M48772" i="3"/>
  <c r="D48775" i="3"/>
  <c r="M48783" i="3"/>
  <c r="D48785" i="3"/>
  <c r="D48790" i="3"/>
  <c r="D48815" i="3"/>
  <c r="D48840" i="3"/>
  <c r="M48894" i="3"/>
  <c r="M48897" i="3"/>
  <c r="D48920" i="3"/>
  <c r="D48945" i="3"/>
  <c r="M48995" i="3"/>
  <c r="D49012" i="3"/>
  <c r="M49017" i="3"/>
  <c r="M49021" i="3"/>
  <c r="M49052" i="3"/>
  <c r="M49058" i="3"/>
  <c r="M49142" i="3"/>
  <c r="M49208" i="3"/>
  <c r="M49211" i="3"/>
  <c r="M49229" i="3"/>
  <c r="M49254" i="3"/>
  <c r="D49275" i="3"/>
  <c r="M49284" i="3"/>
  <c r="M49293" i="3"/>
  <c r="M49301" i="3"/>
  <c r="M49384" i="3"/>
  <c r="M49391" i="3"/>
  <c r="M49403" i="3"/>
  <c r="M49407" i="3"/>
  <c r="M49418" i="3"/>
  <c r="M49445" i="3"/>
  <c r="M49482" i="3"/>
  <c r="M49529" i="3"/>
  <c r="M49621" i="3"/>
  <c r="M49641" i="3"/>
  <c r="M49697" i="3"/>
  <c r="M49724" i="3"/>
  <c r="M49752" i="3"/>
  <c r="M49788" i="3"/>
  <c r="M49791" i="3"/>
  <c r="M49820" i="3"/>
  <c r="M49835" i="3"/>
  <c r="M49852" i="3"/>
  <c r="M49881" i="3"/>
  <c r="M49897" i="3"/>
  <c r="M49922" i="3"/>
  <c r="M49935" i="3"/>
  <c r="M49939" i="3"/>
  <c r="M49990" i="3"/>
  <c r="M50002" i="3"/>
  <c r="M50052" i="3"/>
  <c r="M50070" i="3"/>
  <c r="M50124" i="3"/>
  <c r="M50147" i="3"/>
  <c r="M50185" i="3"/>
  <c r="M50203" i="3"/>
  <c r="M50213" i="3"/>
  <c r="M50220" i="3"/>
  <c r="M50303" i="3"/>
  <c r="M50311" i="3"/>
  <c r="M50357" i="3"/>
  <c r="M50397" i="3"/>
  <c r="M50411" i="3"/>
  <c r="M50424" i="3"/>
  <c r="M50437" i="3"/>
  <c r="M50446" i="3"/>
  <c r="M50452" i="3"/>
  <c r="M50465" i="3"/>
  <c r="M50512" i="3"/>
  <c r="M50516" i="3"/>
  <c r="M50536" i="3"/>
  <c r="M50593" i="3"/>
  <c r="M50649" i="3"/>
  <c r="M50681" i="3"/>
  <c r="M50722" i="3"/>
  <c r="M50794" i="3"/>
  <c r="M50822" i="3"/>
  <c r="M50838" i="3"/>
  <c r="M50867" i="3"/>
  <c r="M51000" i="3"/>
  <c r="M51013" i="3"/>
  <c r="M51051" i="3"/>
  <c r="M51112" i="3"/>
  <c r="M51138" i="3"/>
  <c r="M51149" i="3"/>
  <c r="M51154" i="3"/>
  <c r="M51170" i="3"/>
  <c r="M51172" i="3"/>
  <c r="M51181" i="3"/>
  <c r="M51198" i="3"/>
  <c r="M51222" i="3"/>
  <c r="M51262" i="3"/>
  <c r="D51274" i="3"/>
  <c r="M51366" i="3"/>
  <c r="M51389" i="3"/>
  <c r="M51422" i="3"/>
  <c r="M51431" i="3"/>
  <c r="M51440" i="3"/>
  <c r="M51448" i="3"/>
  <c r="M51479" i="3"/>
  <c r="M51620" i="3"/>
  <c r="M51644" i="3"/>
  <c r="M51734" i="3"/>
  <c r="M51758" i="3"/>
  <c r="M51818" i="3"/>
  <c r="M51838" i="3"/>
  <c r="M51840" i="3"/>
  <c r="M51854" i="3"/>
  <c r="M51881" i="3"/>
  <c r="M51896" i="3"/>
  <c r="M51913" i="3"/>
  <c r="M51929" i="3"/>
  <c r="M51954" i="3"/>
  <c r="M51958" i="3"/>
  <c r="M51982" i="3"/>
  <c r="M51984" i="3"/>
  <c r="M52000" i="3"/>
  <c r="M52002" i="3"/>
  <c r="M52027" i="3"/>
  <c r="M52036" i="3"/>
  <c r="M52091" i="3"/>
  <c r="M52104" i="3"/>
  <c r="M52132" i="3"/>
  <c r="M52136" i="3"/>
  <c r="M52180" i="3"/>
  <c r="M52188" i="3"/>
  <c r="M52220" i="3"/>
  <c r="M52275" i="3"/>
  <c r="M52293" i="3"/>
  <c r="M52308" i="3"/>
  <c r="D52386" i="3"/>
  <c r="D52466" i="3"/>
  <c r="M52530" i="3"/>
  <c r="D52540" i="3"/>
  <c r="M52578" i="3"/>
  <c r="M52621" i="3"/>
  <c r="M52630" i="3"/>
  <c r="M52639" i="3"/>
  <c r="M52762" i="3"/>
  <c r="M52834" i="3"/>
  <c r="M52895" i="3"/>
  <c r="M52920" i="3"/>
  <c r="M52968" i="3"/>
  <c r="M52984" i="3"/>
  <c r="M53000" i="3"/>
  <c r="M53023" i="3"/>
  <c r="M53039" i="3"/>
  <c r="M53052" i="3"/>
  <c r="M53076" i="3"/>
  <c r="M53087" i="3"/>
  <c r="M53103" i="3"/>
  <c r="M53109" i="3"/>
  <c r="D53141" i="3"/>
  <c r="M53178" i="3"/>
  <c r="D53198" i="3"/>
  <c r="M53200" i="3"/>
  <c r="D53230" i="3"/>
  <c r="M53241" i="3"/>
  <c r="M53326" i="3"/>
  <c r="M53350" i="3"/>
  <c r="M53377" i="3"/>
  <c r="M53418" i="3"/>
  <c r="M53440" i="3"/>
  <c r="M53452" i="3"/>
  <c r="M53500" i="3"/>
  <c r="M53504" i="3"/>
  <c r="M53516" i="3"/>
  <c r="M53548" i="3"/>
  <c r="M53571" i="3"/>
  <c r="M53587" i="3"/>
  <c r="M53593" i="3"/>
  <c r="D53608" i="3"/>
  <c r="M53625" i="3"/>
  <c r="M53652" i="3"/>
  <c r="M53656" i="3"/>
  <c r="M53667" i="3"/>
  <c r="M53672" i="3"/>
  <c r="D53676" i="3"/>
  <c r="D53684" i="3"/>
  <c r="D53690" i="3"/>
  <c r="M53723" i="3"/>
  <c r="M53740" i="3"/>
  <c r="D53758" i="3"/>
  <c r="M53766" i="3"/>
  <c r="D53774" i="3"/>
  <c r="M53798" i="3"/>
  <c r="D53806" i="3"/>
  <c r="M53830" i="3"/>
  <c r="M53836" i="3"/>
  <c r="D53853" i="3"/>
  <c r="M53861" i="3"/>
  <c r="M53871" i="3"/>
  <c r="M53958" i="3"/>
  <c r="M54006" i="3"/>
  <c r="M54047" i="3"/>
  <c r="M54056" i="3"/>
  <c r="D54080" i="3"/>
  <c r="D54088" i="3"/>
  <c r="M54103" i="3"/>
  <c r="M54111" i="3"/>
  <c r="M54120" i="3"/>
  <c r="M54137" i="3"/>
  <c r="D54150" i="3"/>
  <c r="M54176" i="3"/>
  <c r="D54191" i="3"/>
  <c r="D54197" i="3"/>
  <c r="D54222" i="3"/>
  <c r="M54231" i="3"/>
  <c r="D54246" i="3"/>
  <c r="D54314" i="3"/>
  <c r="M54337" i="3"/>
  <c r="D54337" i="3"/>
  <c r="D54353" i="3"/>
  <c r="M54370" i="3"/>
  <c r="D54401" i="3"/>
  <c r="M54432" i="3"/>
  <c r="M54434" i="3"/>
  <c r="D54434" i="3"/>
  <c r="M54464" i="3"/>
  <c r="D54464" i="3"/>
  <c r="M54560" i="3"/>
  <c r="D54560" i="3"/>
  <c r="M54590" i="3"/>
  <c r="D54596" i="3"/>
  <c r="D54698" i="3"/>
  <c r="M54747" i="3"/>
  <c r="D54785" i="3"/>
  <c r="D54826" i="3"/>
  <c r="M54826" i="3"/>
  <c r="D54866" i="3"/>
  <c r="D54877" i="3"/>
  <c r="M54894" i="3"/>
  <c r="D54902" i="3"/>
  <c r="M54906" i="3"/>
  <c r="D54906" i="3"/>
  <c r="M54933" i="3"/>
  <c r="D54933" i="3"/>
  <c r="M55007" i="3"/>
  <c r="D55059" i="3"/>
  <c r="M55074" i="3"/>
  <c r="D55074" i="3"/>
  <c r="D55085" i="3"/>
  <c r="M55138" i="3"/>
  <c r="D55138" i="3"/>
  <c r="M55198" i="3"/>
  <c r="M55208" i="3"/>
  <c r="D55208" i="3"/>
  <c r="D55263" i="3"/>
  <c r="M55311" i="3"/>
  <c r="D55311" i="3"/>
  <c r="M55324" i="3"/>
  <c r="D55324" i="3"/>
  <c r="M55336" i="3"/>
  <c r="D55336" i="3"/>
  <c r="D55399" i="3"/>
  <c r="M55448" i="3"/>
  <c r="D55448" i="3"/>
  <c r="M55470" i="3"/>
  <c r="D55470" i="3"/>
  <c r="M55547" i="3"/>
  <c r="D55609" i="3"/>
  <c r="D55788" i="3"/>
  <c r="M55797" i="3"/>
  <c r="M55853" i="3"/>
  <c r="D55960" i="3"/>
  <c r="D55988" i="3"/>
  <c r="D56061" i="3"/>
  <c r="M56120" i="3"/>
  <c r="D56123" i="3"/>
  <c r="M56181" i="3"/>
  <c r="D56335" i="3"/>
  <c r="M56432" i="3"/>
  <c r="D56432" i="3"/>
  <c r="D56495" i="3"/>
  <c r="D56520" i="3"/>
  <c r="M56550" i="3"/>
  <c r="D56550" i="3"/>
  <c r="D56649" i="3"/>
  <c r="D56688" i="3"/>
  <c r="M56697" i="3"/>
  <c r="M56761" i="3"/>
  <c r="D56761" i="3"/>
  <c r="D56792" i="3"/>
  <c r="D56807" i="3"/>
  <c r="M56965" i="3"/>
  <c r="M57005" i="3"/>
  <c r="M57053" i="3"/>
  <c r="D57057" i="3"/>
  <c r="D57075" i="3"/>
  <c r="D57155" i="3"/>
  <c r="D57198" i="3"/>
  <c r="D57205" i="3"/>
  <c r="D57228" i="3"/>
  <c r="M57228" i="3"/>
  <c r="D57270" i="3"/>
  <c r="D57283" i="3"/>
  <c r="D57317" i="3"/>
  <c r="D57334" i="3"/>
  <c r="M57355" i="3"/>
  <c r="M57387" i="3"/>
  <c r="D57387" i="3"/>
  <c r="D57396" i="3"/>
  <c r="M57396" i="3"/>
  <c r="D57405" i="3"/>
  <c r="M57418" i="3"/>
  <c r="D57451" i="3"/>
  <c r="D57527" i="3"/>
  <c r="D57572" i="3"/>
  <c r="D57589" i="3"/>
  <c r="M57616" i="3"/>
  <c r="D57616" i="3"/>
  <c r="D57622" i="3"/>
  <c r="D57629" i="3"/>
  <c r="M57709" i="3"/>
  <c r="D57709" i="3"/>
  <c r="M57799" i="3"/>
  <c r="D57799" i="3"/>
  <c r="D57839" i="3"/>
  <c r="D57874" i="3"/>
  <c r="M57897" i="3"/>
  <c r="D57897" i="3"/>
  <c r="D57903" i="3"/>
  <c r="D57919" i="3"/>
  <c r="D57970" i="3"/>
  <c r="D57978" i="3"/>
  <c r="M57987" i="3"/>
  <c r="D58025" i="3"/>
  <c r="D58058" i="3"/>
  <c r="D58195" i="3"/>
  <c r="M58203" i="3"/>
  <c r="M58232" i="3"/>
  <c r="D58232" i="3"/>
  <c r="D58252" i="3"/>
  <c r="M58252" i="3"/>
  <c r="D58276" i="3"/>
  <c r="D58289" i="3"/>
  <c r="D58321" i="3"/>
  <c r="D58349" i="3"/>
  <c r="D58364" i="3"/>
  <c r="M58364" i="3"/>
  <c r="D58426" i="3"/>
  <c r="M58454" i="3"/>
  <c r="D58467" i="3"/>
  <c r="D58558" i="3"/>
  <c r="M58574" i="3"/>
  <c r="D58586" i="3"/>
  <c r="D58664" i="3"/>
  <c r="M58673" i="3"/>
  <c r="D58701" i="3"/>
  <c r="D58716" i="3"/>
  <c r="M58721" i="3"/>
  <c r="D58869" i="3"/>
  <c r="D58910" i="3"/>
  <c r="M58945" i="3"/>
  <c r="M58950" i="3"/>
  <c r="D58950" i="3"/>
  <c r="D58962" i="3"/>
  <c r="D58992" i="3"/>
  <c r="M59014" i="3"/>
  <c r="D59014" i="3"/>
  <c r="M59017" i="3"/>
  <c r="M59046" i="3"/>
  <c r="M59081" i="3"/>
  <c r="M59089" i="3"/>
  <c r="M59102" i="3"/>
  <c r="D59102" i="3"/>
  <c r="M59108" i="3"/>
  <c r="D59114" i="3"/>
  <c r="M59145" i="3"/>
  <c r="M59166" i="3"/>
  <c r="D59166" i="3"/>
  <c r="M59178" i="3"/>
  <c r="D59178" i="3"/>
  <c r="D59211" i="3"/>
  <c r="M59300" i="3"/>
  <c r="M59361" i="3"/>
  <c r="M59403" i="3"/>
  <c r="D59420" i="3"/>
  <c r="M59420" i="3"/>
  <c r="M59449" i="3"/>
  <c r="D59449" i="3"/>
  <c r="D59524" i="3"/>
  <c r="M59524" i="3"/>
  <c r="D59582" i="3"/>
  <c r="M59595" i="3"/>
  <c r="D59595" i="3"/>
  <c r="M59606" i="3"/>
  <c r="D59626" i="3"/>
  <c r="D59642" i="3"/>
  <c r="M59659" i="3"/>
  <c r="D59659" i="3"/>
  <c r="D59692" i="3"/>
  <c r="M59692" i="3"/>
  <c r="M59701" i="3"/>
  <c r="D59742" i="3"/>
  <c r="M59754" i="3"/>
  <c r="D59754" i="3"/>
  <c r="M59773" i="3"/>
  <c r="D59773" i="3"/>
  <c r="D59792" i="3"/>
  <c r="D59832" i="3"/>
  <c r="M59861" i="3"/>
  <c r="D59861" i="3"/>
  <c r="D59877" i="3"/>
  <c r="D59957" i="3"/>
  <c r="M60044" i="3"/>
  <c r="D60044" i="3"/>
  <c r="D60055" i="3"/>
  <c r="M60074" i="3"/>
  <c r="D60074" i="3"/>
  <c r="D60105" i="3"/>
  <c r="D60183" i="3"/>
  <c r="M60225" i="3"/>
  <c r="D60313" i="3"/>
  <c r="M60337" i="3"/>
  <c r="D60337" i="3"/>
  <c r="D60345" i="3"/>
  <c r="M60352" i="3"/>
  <c r="M60403" i="3"/>
  <c r="D60449" i="3"/>
  <c r="M60457" i="3"/>
  <c r="D60457" i="3"/>
  <c r="M60524" i="3"/>
  <c r="D60524" i="3"/>
  <c r="D60553" i="3"/>
  <c r="D60568" i="3"/>
  <c r="M60574" i="3"/>
  <c r="D60593" i="3"/>
  <c r="M60612" i="3"/>
  <c r="D60612" i="3"/>
  <c r="D60619" i="3"/>
  <c r="M60654" i="3"/>
  <c r="M60686" i="3"/>
  <c r="D60707" i="3"/>
  <c r="M60724" i="3"/>
  <c r="D60821" i="3"/>
  <c r="D60875" i="3"/>
  <c r="D61096" i="3"/>
  <c r="D61103" i="3"/>
  <c r="M61103" i="3"/>
  <c r="D61165" i="3"/>
  <c r="D61217" i="3"/>
  <c r="M61254" i="3"/>
  <c r="D61265" i="3"/>
  <c r="D61281" i="3"/>
  <c r="D61361" i="3"/>
  <c r="M61382" i="3"/>
  <c r="D61382" i="3"/>
  <c r="D61450" i="3"/>
  <c r="D61457" i="3"/>
  <c r="M61476" i="3"/>
  <c r="D61482" i="3"/>
  <c r="D61657" i="3"/>
  <c r="M61667" i="3"/>
  <c r="M61690" i="3"/>
  <c r="D61708" i="3"/>
  <c r="D61737" i="3"/>
  <c r="D61740" i="3"/>
  <c r="M61740" i="3"/>
  <c r="M61749" i="3"/>
  <c r="M61756" i="3"/>
  <c r="D61786" i="3"/>
  <c r="M61814" i="3"/>
  <c r="D61814" i="3"/>
  <c r="D61845" i="3"/>
  <c r="M61957" i="3"/>
  <c r="D61957" i="3"/>
  <c r="M61971" i="3"/>
  <c r="D62031" i="3"/>
  <c r="D62063" i="3"/>
  <c r="D62257" i="3"/>
  <c r="D62292" i="3"/>
  <c r="M62300" i="3"/>
  <c r="D62314" i="3"/>
  <c r="D62326" i="3"/>
  <c r="D62540" i="3"/>
  <c r="M62702" i="3"/>
  <c r="D62702" i="3"/>
  <c r="D62771" i="3"/>
  <c r="M62771" i="3"/>
  <c r="D62789" i="3"/>
  <c r="M62837" i="3"/>
  <c r="D62869" i="3"/>
  <c r="M62999" i="3"/>
  <c r="D62999" i="3"/>
  <c r="D63117" i="3"/>
  <c r="M63152" i="3"/>
  <c r="D63152" i="3"/>
  <c r="M63186" i="3"/>
  <c r="D63186" i="3"/>
  <c r="D63192" i="3"/>
  <c r="D63310" i="3"/>
  <c r="D63385" i="3"/>
  <c r="M63557" i="3"/>
  <c r="M63564" i="3"/>
  <c r="M63643" i="3"/>
  <c r="M63652" i="3"/>
  <c r="D63652" i="3"/>
  <c r="M63676" i="3"/>
  <c r="D63731" i="3"/>
  <c r="M63856" i="3"/>
  <c r="D63910" i="3"/>
  <c r="D64104" i="3"/>
  <c r="M64104" i="3"/>
  <c r="D64114" i="3"/>
  <c r="D64211" i="3"/>
  <c r="M64211" i="3"/>
  <c r="M64294" i="3"/>
  <c r="M64374" i="3"/>
  <c r="D64374" i="3"/>
  <c r="D64450" i="3"/>
  <c r="M64450" i="3"/>
  <c r="D64459" i="3"/>
  <c r="M64459" i="3"/>
  <c r="M64650" i="3"/>
  <c r="D64650" i="3"/>
  <c r="D64672" i="3"/>
  <c r="M64687" i="3"/>
  <c r="D64687" i="3"/>
  <c r="D64826" i="3"/>
  <c r="M64826" i="3"/>
  <c r="D64879" i="3"/>
  <c r="M64879" i="3"/>
  <c r="M64975" i="3"/>
  <c r="M65086" i="3"/>
  <c r="D65101" i="3"/>
  <c r="D65169" i="3"/>
  <c r="M65352" i="3"/>
  <c r="D65352" i="3"/>
  <c r="M65485" i="3"/>
  <c r="D65533" i="3"/>
  <c r="D65551" i="3"/>
  <c r="M65565" i="3"/>
  <c r="D65638" i="3"/>
  <c r="M65693" i="3"/>
  <c r="D65693" i="3"/>
  <c r="M65696" i="3"/>
  <c r="D65696" i="3"/>
  <c r="M65717" i="3"/>
  <c r="D65717" i="3"/>
  <c r="M65802" i="3"/>
  <c r="D65802" i="3"/>
  <c r="M65813" i="3"/>
  <c r="M65842" i="3"/>
  <c r="M65912" i="3"/>
  <c r="M65915" i="3"/>
  <c r="D65915" i="3"/>
  <c r="M65918" i="3"/>
  <c r="D65918" i="3"/>
  <c r="M66000" i="3"/>
  <c r="M66338" i="3"/>
  <c r="M66607" i="3"/>
  <c r="D66793" i="3"/>
  <c r="D66825" i="3"/>
  <c r="D66921" i="3"/>
  <c r="D67027" i="3"/>
  <c r="D67060" i="3"/>
  <c r="M67060" i="3"/>
  <c r="M67318" i="3"/>
  <c r="M67321" i="3"/>
  <c r="M67343" i="3"/>
  <c r="M67506" i="3"/>
  <c r="M67641" i="3"/>
  <c r="M67680" i="3"/>
  <c r="M67707" i="3"/>
  <c r="M67714" i="3"/>
  <c r="M67850" i="3"/>
  <c r="M67987" i="3"/>
  <c r="M68599" i="3"/>
  <c r="M68655" i="3"/>
  <c r="D68655" i="3"/>
  <c r="M69107" i="3"/>
  <c r="M69821" i="3"/>
  <c r="M69860" i="3"/>
  <c r="M69887" i="3"/>
  <c r="M70095" i="3"/>
  <c r="M70249" i="3"/>
  <c r="M70735" i="3"/>
  <c r="M70773" i="3"/>
  <c r="M70888" i="3"/>
  <c r="M70973" i="3"/>
  <c r="M71367" i="3"/>
  <c r="M71739" i="3"/>
  <c r="M71803" i="3"/>
  <c r="M72618" i="3"/>
  <c r="D72816" i="3"/>
  <c r="M72816" i="3"/>
  <c r="M73138" i="3"/>
  <c r="M73807" i="3"/>
  <c r="M73887" i="3"/>
  <c r="M73901" i="3"/>
  <c r="M74363" i="3"/>
  <c r="M75825" i="3"/>
  <c r="M76722" i="3"/>
  <c r="M76772" i="3"/>
  <c r="D77298" i="3"/>
  <c r="M77298" i="3"/>
  <c r="D77499" i="3"/>
  <c r="M77868" i="3"/>
  <c r="D77868" i="3"/>
  <c r="D78296" i="3"/>
  <c r="M42418" i="3"/>
  <c r="M42423" i="3"/>
  <c r="M42426" i="3"/>
  <c r="M42428" i="3"/>
  <c r="M42438" i="3"/>
  <c r="M42486" i="3"/>
  <c r="M42551" i="3"/>
  <c r="M42582" i="3"/>
  <c r="M42660" i="3"/>
  <c r="M42687" i="3"/>
  <c r="M42692" i="3"/>
  <c r="M42767" i="3"/>
  <c r="M42793" i="3"/>
  <c r="D42878" i="3"/>
  <c r="M42894" i="3"/>
  <c r="M42921" i="3"/>
  <c r="M42928" i="3"/>
  <c r="M42942" i="3"/>
  <c r="M42953" i="3"/>
  <c r="M42969" i="3"/>
  <c r="M42974" i="3"/>
  <c r="M42986" i="3"/>
  <c r="M42993" i="3"/>
  <c r="M43041" i="3"/>
  <c r="M43088" i="3"/>
  <c r="M43093" i="3"/>
  <c r="M43096" i="3"/>
  <c r="D43105" i="3"/>
  <c r="M43128" i="3"/>
  <c r="M43130" i="3"/>
  <c r="D43176" i="3"/>
  <c r="M43185" i="3"/>
  <c r="D43224" i="3"/>
  <c r="M43235" i="3"/>
  <c r="M43242" i="3"/>
  <c r="D43249" i="3"/>
  <c r="M43288" i="3"/>
  <c r="M43292" i="3"/>
  <c r="M43308" i="3"/>
  <c r="M43315" i="3"/>
  <c r="M43320" i="3"/>
  <c r="M43336" i="3"/>
  <c r="D43338" i="3"/>
  <c r="M43348" i="3"/>
  <c r="M43355" i="3"/>
  <c r="D43378" i="3"/>
  <c r="M43438" i="3"/>
  <c r="M43470" i="3"/>
  <c r="M43503" i="3"/>
  <c r="M43519" i="3"/>
  <c r="D43522" i="3"/>
  <c r="M43649" i="3"/>
  <c r="M43704" i="3"/>
  <c r="M43774" i="3"/>
  <c r="M43809" i="3"/>
  <c r="M43880" i="3"/>
  <c r="M43896" i="3"/>
  <c r="M43928" i="3"/>
  <c r="M44001" i="3"/>
  <c r="M44033" i="3"/>
  <c r="M44035" i="3"/>
  <c r="M44049" i="3"/>
  <c r="M44051" i="3"/>
  <c r="M44065" i="3"/>
  <c r="M44067" i="3"/>
  <c r="M44146" i="3"/>
  <c r="M44162" i="3"/>
  <c r="M44229" i="3"/>
  <c r="M44234" i="3"/>
  <c r="M44248" i="3"/>
  <c r="D44296" i="3"/>
  <c r="M44332" i="3"/>
  <c r="M44341" i="3"/>
  <c r="M44344" i="3"/>
  <c r="M44349" i="3"/>
  <c r="M44364" i="3"/>
  <c r="M44376" i="3"/>
  <c r="M44429" i="3"/>
  <c r="M44458" i="3"/>
  <c r="M44492" i="3"/>
  <c r="M44501" i="3"/>
  <c r="M44516" i="3"/>
  <c r="M44549" i="3"/>
  <c r="M44565" i="3"/>
  <c r="M44574" i="3"/>
  <c r="M44581" i="3"/>
  <c r="M44613" i="3"/>
  <c r="M44622" i="3"/>
  <c r="M44647" i="3"/>
  <c r="M44658" i="3"/>
  <c r="M44749" i="3"/>
  <c r="M44765" i="3"/>
  <c r="M44772" i="3"/>
  <c r="M44781" i="3"/>
  <c r="M44786" i="3"/>
  <c r="M44828" i="3"/>
  <c r="M44860" i="3"/>
  <c r="M44872" i="3"/>
  <c r="M44884" i="3"/>
  <c r="M44892" i="3"/>
  <c r="M44900" i="3"/>
  <c r="M44913" i="3"/>
  <c r="D44916" i="3"/>
  <c r="M44918" i="3"/>
  <c r="M44956" i="3"/>
  <c r="M45004" i="3"/>
  <c r="M45024" i="3"/>
  <c r="M45076" i="3"/>
  <c r="M45095" i="3"/>
  <c r="M45098" i="3"/>
  <c r="M45118" i="3"/>
  <c r="M45154" i="3"/>
  <c r="M45169" i="3"/>
  <c r="M45186" i="3"/>
  <c r="M45201" i="3"/>
  <c r="M45210" i="3"/>
  <c r="M45246" i="3"/>
  <c r="M45278" i="3"/>
  <c r="M45286" i="3"/>
  <c r="M45354" i="3"/>
  <c r="M45362" i="3"/>
  <c r="M45370" i="3"/>
  <c r="M45419" i="3"/>
  <c r="D45424" i="3"/>
  <c r="M45440" i="3"/>
  <c r="M45451" i="3"/>
  <c r="M45461" i="3"/>
  <c r="M45472" i="3"/>
  <c r="M45515" i="3"/>
  <c r="M45520" i="3"/>
  <c r="M45555" i="3"/>
  <c r="M45586" i="3"/>
  <c r="M45595" i="3"/>
  <c r="M45628" i="3"/>
  <c r="M45651" i="3"/>
  <c r="M45711" i="3"/>
  <c r="M45766" i="3"/>
  <c r="D45772" i="3"/>
  <c r="M45788" i="3"/>
  <c r="M45861" i="3"/>
  <c r="M45877" i="3"/>
  <c r="M45956" i="3"/>
  <c r="M45961" i="3"/>
  <c r="M45964" i="3"/>
  <c r="M45974" i="3"/>
  <c r="M45992" i="3"/>
  <c r="M46001" i="3"/>
  <c r="M46006" i="3"/>
  <c r="M46022" i="3"/>
  <c r="M46041" i="3"/>
  <c r="M46047" i="3"/>
  <c r="M46121" i="3"/>
  <c r="M46137" i="3"/>
  <c r="M46148" i="3"/>
  <c r="M46159" i="3"/>
  <c r="M46177" i="3"/>
  <c r="M46180" i="3"/>
  <c r="M46274" i="3"/>
  <c r="M46306" i="3"/>
  <c r="M46331" i="3"/>
  <c r="M46355" i="3"/>
  <c r="M46361" i="3"/>
  <c r="M46366" i="3"/>
  <c r="M46371" i="3"/>
  <c r="M46390" i="3"/>
  <c r="M46400" i="3"/>
  <c r="M46411" i="3"/>
  <c r="M46450" i="3"/>
  <c r="M46531" i="3"/>
  <c r="D46570" i="3"/>
  <c r="M46596" i="3"/>
  <c r="M46659" i="3"/>
  <c r="D46698" i="3"/>
  <c r="M46724" i="3"/>
  <c r="M46730" i="3"/>
  <c r="M46740" i="3"/>
  <c r="M46772" i="3"/>
  <c r="M46870" i="3"/>
  <c r="M46882" i="3"/>
  <c r="M46884" i="3"/>
  <c r="M46938" i="3"/>
  <c r="M46950" i="3"/>
  <c r="M46986" i="3"/>
  <c r="M46994" i="3"/>
  <c r="M47018" i="3"/>
  <c r="D47026" i="3"/>
  <c r="M47051" i="3"/>
  <c r="M47070" i="3"/>
  <c r="M47121" i="3"/>
  <c r="M47144" i="3"/>
  <c r="M47167" i="3"/>
  <c r="M47183" i="3"/>
  <c r="M47192" i="3"/>
  <c r="M47262" i="3"/>
  <c r="M47271" i="3"/>
  <c r="M47278" i="3"/>
  <c r="M47359" i="3"/>
  <c r="D47398" i="3"/>
  <c r="M47414" i="3"/>
  <c r="M47489" i="3"/>
  <c r="D47494" i="3"/>
  <c r="M47505" i="3"/>
  <c r="M47531" i="3"/>
  <c r="M47553" i="3"/>
  <c r="D47558" i="3"/>
  <c r="M47560" i="3"/>
  <c r="M47633" i="3"/>
  <c r="M47638" i="3"/>
  <c r="M47649" i="3"/>
  <c r="M47673" i="3"/>
  <c r="M47696" i="3"/>
  <c r="M47698" i="3"/>
  <c r="M47736" i="3"/>
  <c r="M47741" i="3"/>
  <c r="M47756" i="3"/>
  <c r="M47764" i="3"/>
  <c r="M47788" i="3"/>
  <c r="M47844" i="3"/>
  <c r="M47865" i="3"/>
  <c r="M47908" i="3"/>
  <c r="M47984" i="3"/>
  <c r="M47992" i="3"/>
  <c r="M48079" i="3"/>
  <c r="M48094" i="3"/>
  <c r="M48126" i="3"/>
  <c r="M48219" i="3"/>
  <c r="M48237" i="3"/>
  <c r="M48293" i="3"/>
  <c r="M48297" i="3"/>
  <c r="M48304" i="3"/>
  <c r="M48341" i="3"/>
  <c r="M48373" i="3"/>
  <c r="M48424" i="3"/>
  <c r="M48472" i="3"/>
  <c r="M48501" i="3"/>
  <c r="M48591" i="3"/>
  <c r="M48643" i="3"/>
  <c r="M48665" i="3"/>
  <c r="M48681" i="3"/>
  <c r="M48714" i="3"/>
  <c r="M48731" i="3"/>
  <c r="M48739" i="3"/>
  <c r="M48844" i="3"/>
  <c r="M48853" i="3"/>
  <c r="M48913" i="3"/>
  <c r="M48942" i="3"/>
  <c r="M48972" i="3"/>
  <c r="M49073" i="3"/>
  <c r="M49077" i="3"/>
  <c r="M49086" i="3"/>
  <c r="M49198" i="3"/>
  <c r="M49259" i="3"/>
  <c r="M49262" i="3"/>
  <c r="M49267" i="3"/>
  <c r="M49288" i="3"/>
  <c r="M49323" i="3"/>
  <c r="M49326" i="3"/>
  <c r="M49331" i="3"/>
  <c r="M49349" i="3"/>
  <c r="M49359" i="3"/>
  <c r="M49367" i="3"/>
  <c r="M49408" i="3"/>
  <c r="M49429" i="3"/>
  <c r="M49432" i="3"/>
  <c r="M49437" i="3"/>
  <c r="M49454" i="3"/>
  <c r="M49490" i="3"/>
  <c r="M49512" i="3"/>
  <c r="M49519" i="3"/>
  <c r="M49537" i="3"/>
  <c r="M49549" i="3"/>
  <c r="M49609" i="3"/>
  <c r="M49611" i="3"/>
  <c r="D49621" i="3"/>
  <c r="M49629" i="3"/>
  <c r="M49673" i="3"/>
  <c r="M49707" i="3"/>
  <c r="M49717" i="3"/>
  <c r="M49729" i="3"/>
  <c r="D49752" i="3"/>
  <c r="M49781" i="3"/>
  <c r="D49791" i="3"/>
  <c r="D49806" i="3"/>
  <c r="M49811" i="3"/>
  <c r="M49831" i="3"/>
  <c r="M49869" i="3"/>
  <c r="M49873" i="3"/>
  <c r="D49886" i="3"/>
  <c r="M49898" i="3"/>
  <c r="M49908" i="3"/>
  <c r="M49914" i="3"/>
  <c r="D49935" i="3"/>
  <c r="M49955" i="3"/>
  <c r="M49964" i="3"/>
  <c r="M49997" i="3"/>
  <c r="M49999" i="3"/>
  <c r="M50017" i="3"/>
  <c r="D50040" i="3"/>
  <c r="D50048" i="3"/>
  <c r="M50060" i="3"/>
  <c r="M50086" i="3"/>
  <c r="M50118" i="3"/>
  <c r="M50121" i="3"/>
  <c r="M50169" i="3"/>
  <c r="M50172" i="3"/>
  <c r="D50185" i="3"/>
  <c r="M50211" i="3"/>
  <c r="D50220" i="3"/>
  <c r="M50230" i="3"/>
  <c r="M50237" i="3"/>
  <c r="D50248" i="3"/>
  <c r="M50293" i="3"/>
  <c r="M50309" i="3"/>
  <c r="M50323" i="3"/>
  <c r="M50341" i="3"/>
  <c r="M50344" i="3"/>
  <c r="M50347" i="3"/>
  <c r="M50438" i="3"/>
  <c r="M50448" i="3"/>
  <c r="M50454" i="3"/>
  <c r="M50463" i="3"/>
  <c r="M50471" i="3"/>
  <c r="M50518" i="3"/>
  <c r="M50527" i="3"/>
  <c r="M50542" i="3"/>
  <c r="M50585" i="3"/>
  <c r="M50630" i="3"/>
  <c r="M50742" i="3"/>
  <c r="M50785" i="3"/>
  <c r="M50818" i="3"/>
  <c r="M50833" i="3"/>
  <c r="M50874" i="3"/>
  <c r="M50892" i="3"/>
  <c r="M50912" i="3"/>
  <c r="M50923" i="3"/>
  <c r="M50944" i="3"/>
  <c r="M50963" i="3"/>
  <c r="M50987" i="3"/>
  <c r="M51064" i="3"/>
  <c r="M51096" i="3"/>
  <c r="M51190" i="3"/>
  <c r="M51202" i="3"/>
  <c r="M51213" i="3"/>
  <c r="M51242" i="3"/>
  <c r="M51254" i="3"/>
  <c r="M51326" i="3"/>
  <c r="M51370" i="3"/>
  <c r="M51395" i="3"/>
  <c r="M51452" i="3"/>
  <c r="M51488" i="3"/>
  <c r="M51503" i="3"/>
  <c r="M51516" i="3"/>
  <c r="M51535" i="3"/>
  <c r="M51580" i="3"/>
  <c r="M51630" i="3"/>
  <c r="M51655" i="3"/>
  <c r="M51660" i="3"/>
  <c r="M51703" i="3"/>
  <c r="M51712" i="3"/>
  <c r="M51769" i="3"/>
  <c r="M51822" i="3"/>
  <c r="M51833" i="3"/>
  <c r="M51890" i="3"/>
  <c r="M51894" i="3"/>
  <c r="M51919" i="3"/>
  <c r="M51969" i="3"/>
  <c r="M52064" i="3"/>
  <c r="M52083" i="3"/>
  <c r="M52097" i="3"/>
  <c r="M52100" i="3"/>
  <c r="M52147" i="3"/>
  <c r="M52208" i="3"/>
  <c r="M52210" i="3"/>
  <c r="M52224" i="3"/>
  <c r="M52283" i="3"/>
  <c r="M52310" i="3"/>
  <c r="M52354" i="3"/>
  <c r="M52372" i="3"/>
  <c r="M52450" i="3"/>
  <c r="M52468" i="3"/>
  <c r="M52564" i="3"/>
  <c r="M52589" i="3"/>
  <c r="M52709" i="3"/>
  <c r="M52714" i="3"/>
  <c r="M52716" i="3"/>
  <c r="M52757" i="3"/>
  <c r="M52781" i="3"/>
  <c r="M52805" i="3"/>
  <c r="M52810" i="3"/>
  <c r="M52845" i="3"/>
  <c r="M52853" i="3"/>
  <c r="M52872" i="3"/>
  <c r="M52888" i="3"/>
  <c r="M52900" i="3"/>
  <c r="M52911" i="3"/>
  <c r="M52924" i="3"/>
  <c r="M52988" i="3"/>
  <c r="M53016" i="3"/>
  <c r="M53028" i="3"/>
  <c r="M53092" i="3"/>
  <c r="M53128" i="3"/>
  <c r="M53144" i="3"/>
  <c r="M53186" i="3"/>
  <c r="M53222" i="3"/>
  <c r="M53249" i="3"/>
  <c r="M53258" i="3"/>
  <c r="M53262" i="3"/>
  <c r="M53306" i="3"/>
  <c r="M53386" i="3"/>
  <c r="M53422" i="3"/>
  <c r="M53524" i="3"/>
  <c r="M53528" i="3"/>
  <c r="M53556" i="3"/>
  <c r="M53560" i="3"/>
  <c r="M53576" i="3"/>
  <c r="M53612" i="3"/>
  <c r="M53704" i="3"/>
  <c r="M53733" i="3"/>
  <c r="M53742" i="3"/>
  <c r="M53774" i="3"/>
  <c r="M53780" i="3"/>
  <c r="M53806" i="3"/>
  <c r="M53834" i="3"/>
  <c r="M53853" i="3"/>
  <c r="M53910" i="3"/>
  <c r="D54006" i="3"/>
  <c r="D54054" i="3"/>
  <c r="M54080" i="3"/>
  <c r="D54112" i="3"/>
  <c r="M54127" i="3"/>
  <c r="D54135" i="3"/>
  <c r="M54150" i="3"/>
  <c r="M54168" i="3"/>
  <c r="M54249" i="3"/>
  <c r="M54256" i="3"/>
  <c r="D54295" i="3"/>
  <c r="D54305" i="3"/>
  <c r="D54330" i="3"/>
  <c r="M54353" i="3"/>
  <c r="M54377" i="3"/>
  <c r="D54432" i="3"/>
  <c r="D54474" i="3"/>
  <c r="M54582" i="3"/>
  <c r="M54674" i="3"/>
  <c r="D54674" i="3"/>
  <c r="D54756" i="3"/>
  <c r="M54760" i="3"/>
  <c r="M54812" i="3"/>
  <c r="D54812" i="3"/>
  <c r="D54860" i="3"/>
  <c r="M54877" i="3"/>
  <c r="M54902" i="3"/>
  <c r="M54916" i="3"/>
  <c r="D54916" i="3"/>
  <c r="M54981" i="3"/>
  <c r="D54981" i="3"/>
  <c r="D54998" i="3"/>
  <c r="M55109" i="3"/>
  <c r="M55118" i="3"/>
  <c r="M55183" i="3"/>
  <c r="D55183" i="3"/>
  <c r="M55196" i="3"/>
  <c r="D55196" i="3"/>
  <c r="M55212" i="3"/>
  <c r="D55224" i="3"/>
  <c r="M55224" i="3"/>
  <c r="D55255" i="3"/>
  <c r="M55340" i="3"/>
  <c r="M55384" i="3"/>
  <c r="D55384" i="3"/>
  <c r="D55473" i="3"/>
  <c r="M55473" i="3"/>
  <c r="M55498" i="3"/>
  <c r="D55498" i="3"/>
  <c r="M55520" i="3"/>
  <c r="M55686" i="3"/>
  <c r="M55722" i="3"/>
  <c r="M55776" i="3"/>
  <c r="D55776" i="3"/>
  <c r="D55809" i="3"/>
  <c r="M55900" i="3"/>
  <c r="M55904" i="3"/>
  <c r="M55925" i="3"/>
  <c r="M55964" i="3"/>
  <c r="M56068" i="3"/>
  <c r="D56068" i="3"/>
  <c r="M56204" i="3"/>
  <c r="M56245" i="3"/>
  <c r="D56245" i="3"/>
  <c r="M56261" i="3"/>
  <c r="M56270" i="3"/>
  <c r="M56296" i="3"/>
  <c r="M56332" i="3"/>
  <c r="D56392" i="3"/>
  <c r="M56392" i="3"/>
  <c r="D56414" i="3"/>
  <c r="M56414" i="3"/>
  <c r="M56426" i="3"/>
  <c r="M56454" i="3"/>
  <c r="M56456" i="3"/>
  <c r="D56456" i="3"/>
  <c r="D56478" i="3"/>
  <c r="M56492" i="3"/>
  <c r="M56553" i="3"/>
  <c r="D56557" i="3"/>
  <c r="M56584" i="3"/>
  <c r="D56584" i="3"/>
  <c r="M56606" i="3"/>
  <c r="M56612" i="3"/>
  <c r="D56618" i="3"/>
  <c r="D56697" i="3"/>
  <c r="D56777" i="3"/>
  <c r="M56814" i="3"/>
  <c r="D56826" i="3"/>
  <c r="M56826" i="3"/>
  <c r="M56846" i="3"/>
  <c r="M56956" i="3"/>
  <c r="D56956" i="3"/>
  <c r="M57027" i="3"/>
  <c r="D57027" i="3"/>
  <c r="D57196" i="3"/>
  <c r="M57196" i="3"/>
  <c r="D57237" i="3"/>
  <c r="D57252" i="3"/>
  <c r="D57355" i="3"/>
  <c r="D57418" i="3"/>
  <c r="D57460" i="3"/>
  <c r="M57460" i="3"/>
  <c r="M57501" i="3"/>
  <c r="D57501" i="3"/>
  <c r="M57518" i="3"/>
  <c r="D57592" i="3"/>
  <c r="M57592" i="3"/>
  <c r="M57640" i="3"/>
  <c r="M57881" i="3"/>
  <c r="D57881" i="3"/>
  <c r="M57910" i="3"/>
  <c r="D57913" i="3"/>
  <c r="M58010" i="3"/>
  <c r="D58067" i="3"/>
  <c r="M58113" i="3"/>
  <c r="M58139" i="3"/>
  <c r="D58139" i="3"/>
  <c r="D58169" i="3"/>
  <c r="D58203" i="3"/>
  <c r="M58362" i="3"/>
  <c r="D58362" i="3"/>
  <c r="D58371" i="3"/>
  <c r="M58383" i="3"/>
  <c r="D58387" i="3"/>
  <c r="D58454" i="3"/>
  <c r="D58460" i="3"/>
  <c r="M58460" i="3"/>
  <c r="D58574" i="3"/>
  <c r="M58629" i="3"/>
  <c r="D58629" i="3"/>
  <c r="D58765" i="3"/>
  <c r="D58776" i="3"/>
  <c r="M58800" i="3"/>
  <c r="M58840" i="3"/>
  <c r="M58877" i="3"/>
  <c r="D58877" i="3"/>
  <c r="D58886" i="3"/>
  <c r="M58896" i="3"/>
  <c r="M59031" i="3"/>
  <c r="M59073" i="3"/>
  <c r="D59073" i="3"/>
  <c r="D59145" i="3"/>
  <c r="M59162" i="3"/>
  <c r="D59185" i="3"/>
  <c r="M59220" i="3"/>
  <c r="D59220" i="3"/>
  <c r="M59228" i="3"/>
  <c r="D59300" i="3"/>
  <c r="M59315" i="3"/>
  <c r="M59347" i="3"/>
  <c r="M59376" i="3"/>
  <c r="D59387" i="3"/>
  <c r="M59400" i="3"/>
  <c r="M59452" i="3"/>
  <c r="M59510" i="3"/>
  <c r="D59510" i="3"/>
  <c r="M59526" i="3"/>
  <c r="M59530" i="3"/>
  <c r="D59530" i="3"/>
  <c r="M59550" i="3"/>
  <c r="D59606" i="3"/>
  <c r="M59613" i="3"/>
  <c r="D59613" i="3"/>
  <c r="M59639" i="3"/>
  <c r="D59702" i="3"/>
  <c r="M59702" i="3"/>
  <c r="M59718" i="3"/>
  <c r="D59718" i="3"/>
  <c r="M59757" i="3"/>
  <c r="M59897" i="3"/>
  <c r="D59901" i="3"/>
  <c r="M59920" i="3"/>
  <c r="D60065" i="3"/>
  <c r="M60148" i="3"/>
  <c r="M60178" i="3"/>
  <c r="M60217" i="3"/>
  <c r="M60236" i="3"/>
  <c r="M60322" i="3"/>
  <c r="M60379" i="3"/>
  <c r="D60404" i="3"/>
  <c r="M60404" i="3"/>
  <c r="M60424" i="3"/>
  <c r="D60427" i="3"/>
  <c r="D60516" i="3"/>
  <c r="M60547" i="3"/>
  <c r="D60547" i="3"/>
  <c r="D60654" i="3"/>
  <c r="D60686" i="3"/>
  <c r="M60695" i="3"/>
  <c r="D60725" i="3"/>
  <c r="D60789" i="3"/>
  <c r="M60806" i="3"/>
  <c r="D60843" i="3"/>
  <c r="D60893" i="3"/>
  <c r="M60893" i="3"/>
  <c r="D60909" i="3"/>
  <c r="D60992" i="3"/>
  <c r="M61148" i="3"/>
  <c r="D61148" i="3"/>
  <c r="D61254" i="3"/>
  <c r="D61297" i="3"/>
  <c r="M61350" i="3"/>
  <c r="D61350" i="3"/>
  <c r="M61386" i="3"/>
  <c r="M61434" i="3"/>
  <c r="M61497" i="3"/>
  <c r="D61531" i="3"/>
  <c r="M61561" i="3"/>
  <c r="M61611" i="3"/>
  <c r="D61611" i="3"/>
  <c r="M61617" i="3"/>
  <c r="D61667" i="3"/>
  <c r="D61691" i="3"/>
  <c r="D61756" i="3"/>
  <c r="M61777" i="3"/>
  <c r="D61777" i="3"/>
  <c r="M61786" i="3"/>
  <c r="M61818" i="3"/>
  <c r="D61818" i="3"/>
  <c r="D61883" i="3"/>
  <c r="M61893" i="3"/>
  <c r="D61893" i="3"/>
  <c r="D61971" i="3"/>
  <c r="D61986" i="3"/>
  <c r="M61986" i="3"/>
  <c r="M62002" i="3"/>
  <c r="D62192" i="3"/>
  <c r="M62213" i="3"/>
  <c r="D62213" i="3"/>
  <c r="M62228" i="3"/>
  <c r="D62228" i="3"/>
  <c r="M62412" i="3"/>
  <c r="D62468" i="3"/>
  <c r="M62537" i="3"/>
  <c r="D62537" i="3"/>
  <c r="D62577" i="3"/>
  <c r="M62611" i="3"/>
  <c r="D62611" i="3"/>
  <c r="M62733" i="3"/>
  <c r="D62733" i="3"/>
  <c r="M62806" i="3"/>
  <c r="D62837" i="3"/>
  <c r="D62846" i="3"/>
  <c r="M62901" i="3"/>
  <c r="D62943" i="3"/>
  <c r="D63047" i="3"/>
  <c r="M63055" i="3"/>
  <c r="M63058" i="3"/>
  <c r="D63058" i="3"/>
  <c r="D63156" i="3"/>
  <c r="D63298" i="3"/>
  <c r="M63353" i="3"/>
  <c r="D63362" i="3"/>
  <c r="D63544" i="3"/>
  <c r="D63568" i="3"/>
  <c r="M63650" i="3"/>
  <c r="D63676" i="3"/>
  <c r="D63721" i="3"/>
  <c r="M63891" i="3"/>
  <c r="D64074" i="3"/>
  <c r="D64158" i="3"/>
  <c r="M64158" i="3"/>
  <c r="D64255" i="3"/>
  <c r="M64288" i="3"/>
  <c r="D64301" i="3"/>
  <c r="D64331" i="3"/>
  <c r="M64352" i="3"/>
  <c r="D64352" i="3"/>
  <c r="D64368" i="3"/>
  <c r="M64415" i="3"/>
  <c r="D64415" i="3"/>
  <c r="M64488" i="3"/>
  <c r="D64488" i="3"/>
  <c r="D64505" i="3"/>
  <c r="M64505" i="3"/>
  <c r="D64558" i="3"/>
  <c r="D64634" i="3"/>
  <c r="D64853" i="3"/>
  <c r="M64853" i="3"/>
  <c r="D64893" i="3"/>
  <c r="M64893" i="3"/>
  <c r="D64900" i="3"/>
  <c r="D64981" i="3"/>
  <c r="M64981" i="3"/>
  <c r="M65017" i="3"/>
  <c r="D65017" i="3"/>
  <c r="D65115" i="3"/>
  <c r="D65126" i="3"/>
  <c r="M65318" i="3"/>
  <c r="D65368" i="3"/>
  <c r="D65463" i="3"/>
  <c r="M65629" i="3"/>
  <c r="D65629" i="3"/>
  <c r="D65655" i="3"/>
  <c r="M65759" i="3"/>
  <c r="D65759" i="3"/>
  <c r="D65779" i="3"/>
  <c r="M65808" i="3"/>
  <c r="D65813" i="3"/>
  <c r="D65891" i="3"/>
  <c r="M66021" i="3"/>
  <c r="M66146" i="3"/>
  <c r="M66491" i="3"/>
  <c r="M66594" i="3"/>
  <c r="M66769" i="3"/>
  <c r="D66769" i="3"/>
  <c r="D66904" i="3"/>
  <c r="M66904" i="3"/>
  <c r="M66957" i="3"/>
  <c r="M67012" i="3"/>
  <c r="D67058" i="3"/>
  <c r="M67312" i="3"/>
  <c r="M67428" i="3"/>
  <c r="M67753" i="3"/>
  <c r="M67910" i="3"/>
  <c r="M68028" i="3"/>
  <c r="M68135" i="3"/>
  <c r="M68381" i="3"/>
  <c r="M68488" i="3"/>
  <c r="D68635" i="3"/>
  <c r="M69259" i="3"/>
  <c r="M69285" i="3"/>
  <c r="M69298" i="3"/>
  <c r="M69470" i="3"/>
  <c r="M69477" i="3"/>
  <c r="M69494" i="3"/>
  <c r="M69688" i="3"/>
  <c r="M69761" i="3"/>
  <c r="M70232" i="3"/>
  <c r="M70666" i="3"/>
  <c r="M71387" i="3"/>
  <c r="D71387" i="3"/>
  <c r="D71554" i="3"/>
  <c r="M72019" i="3"/>
  <c r="M72029" i="3"/>
  <c r="M72077" i="3"/>
  <c r="M72133" i="3"/>
  <c r="D72726" i="3"/>
  <c r="M72726" i="3"/>
  <c r="M72986" i="3"/>
  <c r="M73035" i="3"/>
  <c r="M73086" i="3"/>
  <c r="M73166" i="3"/>
  <c r="M73243" i="3"/>
  <c r="M73246" i="3"/>
  <c r="M73250" i="3"/>
  <c r="M73302" i="3"/>
  <c r="M73559" i="3"/>
  <c r="M73697" i="3"/>
  <c r="M73798" i="3"/>
  <c r="M74215" i="3"/>
  <c r="M74451" i="3"/>
  <c r="M75116" i="3"/>
  <c r="M75141" i="3"/>
  <c r="M76735" i="3"/>
  <c r="M53699" i="3"/>
  <c r="M53715" i="3"/>
  <c r="M53721" i="3"/>
  <c r="M53732" i="3"/>
  <c r="M53734" i="3"/>
  <c r="M53804" i="3"/>
  <c r="M53812" i="3"/>
  <c r="M53815" i="3"/>
  <c r="M53821" i="3"/>
  <c r="M53823" i="3"/>
  <c r="M53831" i="3"/>
  <c r="M53855" i="3"/>
  <c r="M53863" i="3"/>
  <c r="M53866" i="3"/>
  <c r="M53898" i="3"/>
  <c r="M53924" i="3"/>
  <c r="M53926" i="3"/>
  <c r="M53967" i="3"/>
  <c r="M53998" i="3"/>
  <c r="M54049" i="3"/>
  <c r="M54105" i="3"/>
  <c r="M54118" i="3"/>
  <c r="M54142" i="3"/>
  <c r="M54144" i="3"/>
  <c r="M54148" i="3"/>
  <c r="M54329" i="3"/>
  <c r="M54346" i="3"/>
  <c r="M54395" i="3"/>
  <c r="M54584" i="3"/>
  <c r="M54612" i="3"/>
  <c r="M54627" i="3"/>
  <c r="M54644" i="3"/>
  <c r="M54653" i="3"/>
  <c r="M54670" i="3"/>
  <c r="M54698" i="3"/>
  <c r="M54739" i="3"/>
  <c r="M54763" i="3"/>
  <c r="M54834" i="3"/>
  <c r="M54836" i="3"/>
  <c r="M54859" i="3"/>
  <c r="M54879" i="3"/>
  <c r="M54893" i="3"/>
  <c r="M54899" i="3"/>
  <c r="M54957" i="3"/>
  <c r="M54978" i="3"/>
  <c r="M54982" i="3"/>
  <c r="M55010" i="3"/>
  <c r="M55014" i="3"/>
  <c r="M55062" i="3"/>
  <c r="M55095" i="3"/>
  <c r="M55104" i="3"/>
  <c r="M55188" i="3"/>
  <c r="D55188" i="3"/>
  <c r="M55247" i="3"/>
  <c r="M55249" i="3"/>
  <c r="M55328" i="3"/>
  <c r="M55361" i="3"/>
  <c r="M55390" i="3"/>
  <c r="M55392" i="3"/>
  <c r="D55432" i="3"/>
  <c r="M55515" i="3"/>
  <c r="M55539" i="3"/>
  <c r="M55545" i="3"/>
  <c r="M55551" i="3"/>
  <c r="D55551" i="3"/>
  <c r="M55563" i="3"/>
  <c r="M55583" i="3"/>
  <c r="D55585" i="3"/>
  <c r="D55602" i="3"/>
  <c r="M55625" i="3"/>
  <c r="M55635" i="3"/>
  <c r="M55658" i="3"/>
  <c r="D55689" i="3"/>
  <c r="D55720" i="3"/>
  <c r="D55755" i="3"/>
  <c r="M55845" i="3"/>
  <c r="M55888" i="3"/>
  <c r="M55920" i="3"/>
  <c r="M55924" i="3"/>
  <c r="M55955" i="3"/>
  <c r="M55957" i="3"/>
  <c r="D55979" i="3"/>
  <c r="M55986" i="3"/>
  <c r="M56004" i="3"/>
  <c r="M56027" i="3"/>
  <c r="M56050" i="3"/>
  <c r="M56072" i="3"/>
  <c r="M56101" i="3"/>
  <c r="M56103" i="3"/>
  <c r="M56213" i="3"/>
  <c r="M56215" i="3"/>
  <c r="M56254" i="3"/>
  <c r="D56286" i="3"/>
  <c r="M56328" i="3"/>
  <c r="M56352" i="3"/>
  <c r="M56375" i="3"/>
  <c r="M56424" i="3"/>
  <c r="M56448" i="3"/>
  <c r="D56464" i="3"/>
  <c r="M56486" i="3"/>
  <c r="D56488" i="3"/>
  <c r="M56502" i="3"/>
  <c r="M56513" i="3"/>
  <c r="M56554" i="3"/>
  <c r="M56635" i="3"/>
  <c r="M56660" i="3"/>
  <c r="M56771" i="3"/>
  <c r="M56840" i="3"/>
  <c r="M56862" i="3"/>
  <c r="M56881" i="3"/>
  <c r="M56966" i="3"/>
  <c r="M56980" i="3"/>
  <c r="M56996" i="3"/>
  <c r="M57008" i="3"/>
  <c r="M57024" i="3"/>
  <c r="M57028" i="3"/>
  <c r="M57040" i="3"/>
  <c r="M57042" i="3"/>
  <c r="M57060" i="3"/>
  <c r="M57109" i="3"/>
  <c r="M57117" i="3"/>
  <c r="D57121" i="3"/>
  <c r="M57137" i="3"/>
  <c r="D57268" i="3"/>
  <c r="M57268" i="3"/>
  <c r="M57274" i="3"/>
  <c r="M57290" i="3"/>
  <c r="D57290" i="3"/>
  <c r="D57342" i="3"/>
  <c r="M57480" i="3"/>
  <c r="M57497" i="3"/>
  <c r="M57545" i="3"/>
  <c r="M57591" i="3"/>
  <c r="M57608" i="3"/>
  <c r="M57703" i="3"/>
  <c r="M57741" i="3"/>
  <c r="M57745" i="3"/>
  <c r="D57751" i="3"/>
  <c r="D57769" i="3"/>
  <c r="M57847" i="3"/>
  <c r="M57870" i="3"/>
  <c r="M57878" i="3"/>
  <c r="M57899" i="3"/>
  <c r="M57923" i="3"/>
  <c r="D57927" i="3"/>
  <c r="M57966" i="3"/>
  <c r="M57983" i="3"/>
  <c r="D57991" i="3"/>
  <c r="M58035" i="3"/>
  <c r="M58061" i="3"/>
  <c r="M58120" i="3"/>
  <c r="M58163" i="3"/>
  <c r="M58184" i="3"/>
  <c r="M58229" i="3"/>
  <c r="D58235" i="3"/>
  <c r="M58251" i="3"/>
  <c r="M58268" i="3"/>
  <c r="M58305" i="3"/>
  <c r="D58305" i="3"/>
  <c r="M58316" i="3"/>
  <c r="M58332" i="3"/>
  <c r="M58375" i="3"/>
  <c r="M58397" i="3"/>
  <c r="M58399" i="3"/>
  <c r="M58423" i="3"/>
  <c r="M58471" i="3"/>
  <c r="M58488" i="3"/>
  <c r="M58492" i="3"/>
  <c r="M58516" i="3"/>
  <c r="D58532" i="3"/>
  <c r="M58532" i="3"/>
  <c r="M58570" i="3"/>
  <c r="M58591" i="3"/>
  <c r="M58606" i="3"/>
  <c r="M58669" i="3"/>
  <c r="D58687" i="3"/>
  <c r="M58689" i="3"/>
  <c r="M58724" i="3"/>
  <c r="M58743" i="3"/>
  <c r="M58848" i="3"/>
  <c r="M58873" i="3"/>
  <c r="M58903" i="3"/>
  <c r="D58937" i="3"/>
  <c r="M58987" i="3"/>
  <c r="M58991" i="3"/>
  <c r="D58991" i="3"/>
  <c r="M59002" i="3"/>
  <c r="M59004" i="3"/>
  <c r="M59016" i="3"/>
  <c r="M59070" i="3"/>
  <c r="M59087" i="3"/>
  <c r="M59107" i="3"/>
  <c r="M59217" i="3"/>
  <c r="M59221" i="3"/>
  <c r="D59227" i="3"/>
  <c r="M59236" i="3"/>
  <c r="M59238" i="3"/>
  <c r="D59241" i="3"/>
  <c r="M59324" i="3"/>
  <c r="M59334" i="3"/>
  <c r="D59337" i="3"/>
  <c r="M59365" i="3"/>
  <c r="M59373" i="3"/>
  <c r="M59384" i="3"/>
  <c r="M59386" i="3"/>
  <c r="M59486" i="3"/>
  <c r="M59535" i="3"/>
  <c r="D59539" i="3"/>
  <c r="M59563" i="3"/>
  <c r="M59567" i="3"/>
  <c r="M59631" i="3"/>
  <c r="D59675" i="3"/>
  <c r="M59691" i="3"/>
  <c r="D59691" i="3"/>
  <c r="M59723" i="3"/>
  <c r="D59723" i="3"/>
  <c r="M59797" i="3"/>
  <c r="D59831" i="3"/>
  <c r="M59840" i="3"/>
  <c r="M59842" i="3"/>
  <c r="D59845" i="3"/>
  <c r="M59853" i="3"/>
  <c r="M59865" i="3"/>
  <c r="M59881" i="3"/>
  <c r="M59892" i="3"/>
  <c r="M59911" i="3"/>
  <c r="D60096" i="3"/>
  <c r="M60255" i="3"/>
  <c r="M60275" i="3"/>
  <c r="M60334" i="3"/>
  <c r="M60362" i="3"/>
  <c r="M60385" i="3"/>
  <c r="M60426" i="3"/>
  <c r="D60499" i="3"/>
  <c r="M60504" i="3"/>
  <c r="M60557" i="3"/>
  <c r="M60573" i="3"/>
  <c r="D60636" i="3"/>
  <c r="M60696" i="3"/>
  <c r="D60715" i="3"/>
  <c r="M60742" i="3"/>
  <c r="M60751" i="3"/>
  <c r="M60783" i="3"/>
  <c r="M60838" i="3"/>
  <c r="D60861" i="3"/>
  <c r="M60871" i="3"/>
  <c r="M60953" i="3"/>
  <c r="M61005" i="3"/>
  <c r="M61009" i="3"/>
  <c r="M61018" i="3"/>
  <c r="M61024" i="3"/>
  <c r="M61055" i="3"/>
  <c r="M61084" i="3"/>
  <c r="M61108" i="3"/>
  <c r="M61128" i="3"/>
  <c r="M61181" i="3"/>
  <c r="D61191" i="3"/>
  <c r="D61207" i="3"/>
  <c r="M61234" i="3"/>
  <c r="M61242" i="3"/>
  <c r="M61287" i="3"/>
  <c r="M61296" i="3"/>
  <c r="M61358" i="3"/>
  <c r="M61418" i="3"/>
  <c r="M61426" i="3"/>
  <c r="M61475" i="3"/>
  <c r="M61501" i="3"/>
  <c r="M61505" i="3"/>
  <c r="D61505" i="3"/>
  <c r="D61516" i="3"/>
  <c r="M61544" i="3"/>
  <c r="M61564" i="3"/>
  <c r="M61581" i="3"/>
  <c r="M61613" i="3"/>
  <c r="M61637" i="3"/>
  <c r="M61640" i="3"/>
  <c r="D61699" i="3"/>
  <c r="M61713" i="3"/>
  <c r="D61713" i="3"/>
  <c r="M61725" i="3"/>
  <c r="D61780" i="3"/>
  <c r="M61796" i="3"/>
  <c r="M61861" i="3"/>
  <c r="M61902" i="3"/>
  <c r="M61913" i="3"/>
  <c r="D61962" i="3"/>
  <c r="M61965" i="3"/>
  <c r="D61965" i="3"/>
  <c r="D62007" i="3"/>
  <c r="M62096" i="3"/>
  <c r="D62170" i="3"/>
  <c r="M62204" i="3"/>
  <c r="D62204" i="3"/>
  <c r="M62223" i="3"/>
  <c r="M62280" i="3"/>
  <c r="D62370" i="3"/>
  <c r="M62370" i="3"/>
  <c r="M62377" i="3"/>
  <c r="D62377" i="3"/>
  <c r="M62515" i="3"/>
  <c r="D62536" i="3"/>
  <c r="M62546" i="3"/>
  <c r="M62579" i="3"/>
  <c r="D62579" i="3"/>
  <c r="M62605" i="3"/>
  <c r="M62661" i="3"/>
  <c r="M62668" i="3"/>
  <c r="D62668" i="3"/>
  <c r="M62686" i="3"/>
  <c r="M62756" i="3"/>
  <c r="M62764" i="3"/>
  <c r="M62799" i="3"/>
  <c r="D62821" i="3"/>
  <c r="D63007" i="3"/>
  <c r="D63030" i="3"/>
  <c r="M63091" i="3"/>
  <c r="D63091" i="3"/>
  <c r="M63167" i="3"/>
  <c r="D63167" i="3"/>
  <c r="M63185" i="3"/>
  <c r="M63223" i="3"/>
  <c r="M63243" i="3"/>
  <c r="D63266" i="3"/>
  <c r="M63315" i="3"/>
  <c r="D63398" i="3"/>
  <c r="M63409" i="3"/>
  <c r="M63436" i="3"/>
  <c r="D63439" i="3"/>
  <c r="M63439" i="3"/>
  <c r="D63457" i="3"/>
  <c r="M63457" i="3"/>
  <c r="M63469" i="3"/>
  <c r="D63489" i="3"/>
  <c r="M63489" i="3"/>
  <c r="M63523" i="3"/>
  <c r="D63523" i="3"/>
  <c r="M63537" i="3"/>
  <c r="D63537" i="3"/>
  <c r="D63560" i="3"/>
  <c r="M63570" i="3"/>
  <c r="M63638" i="3"/>
  <c r="D63638" i="3"/>
  <c r="M63691" i="3"/>
  <c r="D63691" i="3"/>
  <c r="M63728" i="3"/>
  <c r="D63760" i="3"/>
  <c r="M63830" i="3"/>
  <c r="D63918" i="3"/>
  <c r="M63955" i="3"/>
  <c r="D63955" i="3"/>
  <c r="D64010" i="3"/>
  <c r="M64030" i="3"/>
  <c r="D64030" i="3"/>
  <c r="D64069" i="3"/>
  <c r="D64113" i="3"/>
  <c r="D64232" i="3"/>
  <c r="M64255" i="3"/>
  <c r="M64344" i="3"/>
  <c r="D64344" i="3"/>
  <c r="D64364" i="3"/>
  <c r="D64418" i="3"/>
  <c r="M64456" i="3"/>
  <c r="D64456" i="3"/>
  <c r="M64577" i="3"/>
  <c r="M64629" i="3"/>
  <c r="D64629" i="3"/>
  <c r="M64645" i="3"/>
  <c r="D64645" i="3"/>
  <c r="D64706" i="3"/>
  <c r="M64706" i="3"/>
  <c r="M64721" i="3"/>
  <c r="D64754" i="3"/>
  <c r="D64757" i="3"/>
  <c r="D64795" i="3"/>
  <c r="D64809" i="3"/>
  <c r="M64811" i="3"/>
  <c r="D64856" i="3"/>
  <c r="M64921" i="3"/>
  <c r="D64921" i="3"/>
  <c r="D64943" i="3"/>
  <c r="M64943" i="3"/>
  <c r="M64958" i="3"/>
  <c r="D64958" i="3"/>
  <c r="D65031" i="3"/>
  <c r="M65031" i="3"/>
  <c r="D65037" i="3"/>
  <c r="M65037" i="3"/>
  <c r="M65049" i="3"/>
  <c r="D65049" i="3"/>
  <c r="M65101" i="3"/>
  <c r="M65172" i="3"/>
  <c r="D65343" i="3"/>
  <c r="D65421" i="3"/>
  <c r="M65421" i="3"/>
  <c r="M65463" i="3"/>
  <c r="M65531" i="3"/>
  <c r="D65531" i="3"/>
  <c r="M65559" i="3"/>
  <c r="D65561" i="3"/>
  <c r="M65576" i="3"/>
  <c r="D65576" i="3"/>
  <c r="D65682" i="3"/>
  <c r="M65688" i="3"/>
  <c r="D65697" i="3"/>
  <c r="D65705" i="3"/>
  <c r="M65705" i="3"/>
  <c r="D65764" i="3"/>
  <c r="M65764" i="3"/>
  <c r="M65774" i="3"/>
  <c r="D65878" i="3"/>
  <c r="M65878" i="3"/>
  <c r="M65927" i="3"/>
  <c r="D65927" i="3"/>
  <c r="M66049" i="3"/>
  <c r="M66083" i="3"/>
  <c r="M66245" i="3"/>
  <c r="M66459" i="3"/>
  <c r="M66582" i="3"/>
  <c r="M66680" i="3"/>
  <c r="M66692" i="3"/>
  <c r="M66695" i="3"/>
  <c r="M66699" i="3"/>
  <c r="D66815" i="3"/>
  <c r="M66815" i="3"/>
  <c r="M66948" i="3"/>
  <c r="D66948" i="3"/>
  <c r="M66987" i="3"/>
  <c r="D66987" i="3"/>
  <c r="M67007" i="3"/>
  <c r="D67028" i="3"/>
  <c r="M67095" i="3"/>
  <c r="D67095" i="3"/>
  <c r="M67261" i="3"/>
  <c r="M67269" i="3"/>
  <c r="M67342" i="3"/>
  <c r="M67378" i="3"/>
  <c r="M67393" i="3"/>
  <c r="M67413" i="3"/>
  <c r="M67444" i="3"/>
  <c r="M67511" i="3"/>
  <c r="M67649" i="3"/>
  <c r="M67786" i="3"/>
  <c r="M68052" i="3"/>
  <c r="M68109" i="3"/>
  <c r="M68115" i="3"/>
  <c r="M68129" i="3"/>
  <c r="M68183" i="3"/>
  <c r="M68207" i="3"/>
  <c r="M68231" i="3"/>
  <c r="M68276" i="3"/>
  <c r="M68304" i="3"/>
  <c r="M68361" i="3"/>
  <c r="M68498" i="3"/>
  <c r="M68577" i="3"/>
  <c r="M68610" i="3"/>
  <c r="M68630" i="3"/>
  <c r="M68733" i="3"/>
  <c r="M69044" i="3"/>
  <c r="M69185" i="3"/>
  <c r="M69200" i="3"/>
  <c r="M69252" i="3"/>
  <c r="M69275" i="3"/>
  <c r="M69425" i="3"/>
  <c r="M69429" i="3"/>
  <c r="M69608" i="3"/>
  <c r="M69628" i="3"/>
  <c r="M69771" i="3"/>
  <c r="M69812" i="3"/>
  <c r="M69853" i="3"/>
  <c r="M69864" i="3"/>
  <c r="M69868" i="3"/>
  <c r="M69936" i="3"/>
  <c r="M70169" i="3"/>
  <c r="M70525" i="3"/>
  <c r="M70545" i="3"/>
  <c r="M70549" i="3"/>
  <c r="M70613" i="3"/>
  <c r="M70645" i="3"/>
  <c r="M70706" i="3"/>
  <c r="M71035" i="3"/>
  <c r="M71048" i="3"/>
  <c r="M71093" i="3"/>
  <c r="M71158" i="3"/>
  <c r="M71174" i="3"/>
  <c r="M71212" i="3"/>
  <c r="M71551" i="3"/>
  <c r="M71708" i="3"/>
  <c r="D71708" i="3"/>
  <c r="M71946" i="3"/>
  <c r="M72192" i="3"/>
  <c r="M72385" i="3"/>
  <c r="M73043" i="3"/>
  <c r="M73245" i="3"/>
  <c r="M73332" i="3"/>
  <c r="M73374" i="3"/>
  <c r="M73402" i="3"/>
  <c r="M73710" i="3"/>
  <c r="M73775" i="3"/>
  <c r="M73781" i="3"/>
  <c r="M73914" i="3"/>
  <c r="M73979" i="3"/>
  <c r="M74172" i="3"/>
  <c r="M74244" i="3"/>
  <c r="M74357" i="3"/>
  <c r="M74397" i="3"/>
  <c r="M74478" i="3"/>
  <c r="D74503" i="3"/>
  <c r="D74549" i="3"/>
  <c r="D74560" i="3"/>
  <c r="M74666" i="3"/>
  <c r="D74855" i="3"/>
  <c r="M75113" i="3"/>
  <c r="D75697" i="3"/>
  <c r="M75697" i="3"/>
  <c r="M75703" i="3"/>
  <c r="D75705" i="3"/>
  <c r="M75775" i="3"/>
  <c r="M75786" i="3"/>
  <c r="M75854" i="3"/>
  <c r="D75921" i="3"/>
  <c r="D76210" i="3"/>
  <c r="M76210" i="3"/>
  <c r="M76224" i="3"/>
  <c r="M76305" i="3"/>
  <c r="D76305" i="3"/>
  <c r="D76336" i="3"/>
  <c r="D76355" i="3"/>
  <c r="M76524" i="3"/>
  <c r="D76524" i="3"/>
  <c r="D76745" i="3"/>
  <c r="D77319" i="3"/>
  <c r="D77629" i="3"/>
  <c r="M78833" i="3"/>
  <c r="D80659" i="3"/>
  <c r="M80659" i="3"/>
  <c r="M80710" i="3"/>
  <c r="D80710" i="3"/>
  <c r="M81273" i="3"/>
  <c r="D81273" i="3"/>
  <c r="M82392" i="3"/>
  <c r="D82392" i="3"/>
  <c r="D82410" i="3"/>
  <c r="M53999" i="3"/>
  <c r="M54017" i="3"/>
  <c r="M54073" i="3"/>
  <c r="M54081" i="3"/>
  <c r="M54169" i="3"/>
  <c r="M54177" i="3"/>
  <c r="M54193" i="3"/>
  <c r="M54225" i="3"/>
  <c r="M54257" i="3"/>
  <c r="M54270" i="3"/>
  <c r="M54323" i="3"/>
  <c r="M54330" i="3"/>
  <c r="M54400" i="3"/>
  <c r="M54410" i="3"/>
  <c r="M54483" i="3"/>
  <c r="M54512" i="3"/>
  <c r="M54552" i="3"/>
  <c r="M54587" i="3"/>
  <c r="M54701" i="3"/>
  <c r="M54856" i="3"/>
  <c r="M54878" i="3"/>
  <c r="M54914" i="3"/>
  <c r="M55119" i="3"/>
  <c r="M55457" i="3"/>
  <c r="M55482" i="3"/>
  <c r="M55505" i="3"/>
  <c r="M55562" i="3"/>
  <c r="M55595" i="3"/>
  <c r="M55598" i="3"/>
  <c r="D55598" i="3"/>
  <c r="M55603" i="3"/>
  <c r="D55665" i="3"/>
  <c r="M55683" i="3"/>
  <c r="M55690" i="3"/>
  <c r="D55695" i="3"/>
  <c r="M55713" i="3"/>
  <c r="M55794" i="3"/>
  <c r="M55858" i="3"/>
  <c r="M56000" i="3"/>
  <c r="D56003" i="3"/>
  <c r="D56020" i="3"/>
  <c r="M56047" i="3"/>
  <c r="D56070" i="3"/>
  <c r="M56077" i="3"/>
  <c r="M56158" i="3"/>
  <c r="D56182" i="3"/>
  <c r="M56196" i="3"/>
  <c r="M56252" i="3"/>
  <c r="M56510" i="3"/>
  <c r="M56610" i="3"/>
  <c r="M56632" i="3"/>
  <c r="D56642" i="3"/>
  <c r="D56658" i="3"/>
  <c r="M56665" i="3"/>
  <c r="M56691" i="3"/>
  <c r="M56731" i="3"/>
  <c r="D56802" i="3"/>
  <c r="M56931" i="3"/>
  <c r="D56964" i="3"/>
  <c r="M56989" i="3"/>
  <c r="M57052" i="3"/>
  <c r="M57064" i="3"/>
  <c r="M57082" i="3"/>
  <c r="M57157" i="3"/>
  <c r="M57165" i="3"/>
  <c r="M57171" i="3"/>
  <c r="M57199" i="3"/>
  <c r="M57239" i="3"/>
  <c r="D57261" i="3"/>
  <c r="M57291" i="3"/>
  <c r="M57293" i="3"/>
  <c r="D57301" i="3"/>
  <c r="M57366" i="3"/>
  <c r="M57450" i="3"/>
  <c r="D57450" i="3"/>
  <c r="M57473" i="3"/>
  <c r="M57577" i="3"/>
  <c r="M57614" i="3"/>
  <c r="M57625" i="3"/>
  <c r="M57641" i="3"/>
  <c r="M57653" i="3"/>
  <c r="M57661" i="3"/>
  <c r="M57665" i="3"/>
  <c r="M57673" i="3"/>
  <c r="M57679" i="3"/>
  <c r="D57761" i="3"/>
  <c r="M57811" i="3"/>
  <c r="D57850" i="3"/>
  <c r="M57858" i="3"/>
  <c r="M57891" i="3"/>
  <c r="M57947" i="3"/>
  <c r="M57952" i="3"/>
  <c r="M57974" i="3"/>
  <c r="D57986" i="3"/>
  <c r="M58043" i="3"/>
  <c r="M58049" i="3"/>
  <c r="D58049" i="3"/>
  <c r="M58132" i="3"/>
  <c r="D58137" i="3"/>
  <c r="M58181" i="3"/>
  <c r="M58185" i="3"/>
  <c r="D58185" i="3"/>
  <c r="M58228" i="3"/>
  <c r="M58236" i="3"/>
  <c r="M58241" i="3"/>
  <c r="M58293" i="3"/>
  <c r="M58323" i="3"/>
  <c r="M58335" i="3"/>
  <c r="D58396" i="3"/>
  <c r="M58396" i="3"/>
  <c r="M58414" i="3"/>
  <c r="D58422" i="3"/>
  <c r="M58455" i="3"/>
  <c r="M58478" i="3"/>
  <c r="M58495" i="3"/>
  <c r="M58525" i="3"/>
  <c r="D58573" i="3"/>
  <c r="M58583" i="3"/>
  <c r="D58620" i="3"/>
  <c r="M58620" i="3"/>
  <c r="M58630" i="3"/>
  <c r="M58688" i="3"/>
  <c r="M58725" i="3"/>
  <c r="D58725" i="3"/>
  <c r="D58768" i="3"/>
  <c r="M58807" i="3"/>
  <c r="M58881" i="3"/>
  <c r="M58923" i="3"/>
  <c r="D58929" i="3"/>
  <c r="D58960" i="3"/>
  <c r="M59056" i="3"/>
  <c r="M59078" i="3"/>
  <c r="D59090" i="3"/>
  <c r="M59163" i="3"/>
  <c r="M59174" i="3"/>
  <c r="M59187" i="3"/>
  <c r="M59249" i="3"/>
  <c r="M59322" i="3"/>
  <c r="M59356" i="3"/>
  <c r="D59372" i="3"/>
  <c r="D59450" i="3"/>
  <c r="M59472" i="3"/>
  <c r="D59472" i="3"/>
  <c r="M59647" i="3"/>
  <c r="D59732" i="3"/>
  <c r="M59732" i="3"/>
  <c r="M59880" i="3"/>
  <c r="M59893" i="3"/>
  <c r="M59926" i="3"/>
  <c r="M59937" i="3"/>
  <c r="M59948" i="3"/>
  <c r="D59967" i="3"/>
  <c r="M59975" i="3"/>
  <c r="M60049" i="3"/>
  <c r="M60057" i="3"/>
  <c r="M60115" i="3"/>
  <c r="M60120" i="3"/>
  <c r="D60153" i="3"/>
  <c r="M60155" i="3"/>
  <c r="D60177" i="3"/>
  <c r="M60185" i="3"/>
  <c r="M60203" i="3"/>
  <c r="D60209" i="3"/>
  <c r="M60214" i="3"/>
  <c r="M60233" i="3"/>
  <c r="M60246" i="3"/>
  <c r="M60283" i="3"/>
  <c r="M60342" i="3"/>
  <c r="M60349" i="3"/>
  <c r="M60372" i="3"/>
  <c r="M60421" i="3"/>
  <c r="M60485" i="3"/>
  <c r="D60491" i="3"/>
  <c r="M60500" i="3"/>
  <c r="M60536" i="3"/>
  <c r="M60608" i="3"/>
  <c r="M60637" i="3"/>
  <c r="D60645" i="3"/>
  <c r="M60655" i="3"/>
  <c r="D60710" i="3"/>
  <c r="M60756" i="3"/>
  <c r="M60774" i="3"/>
  <c r="D60782" i="3"/>
  <c r="M60870" i="3"/>
  <c r="M60886" i="3"/>
  <c r="M60891" i="3"/>
  <c r="D60891" i="3"/>
  <c r="M60961" i="3"/>
  <c r="D60967" i="3"/>
  <c r="D61016" i="3"/>
  <c r="M61044" i="3"/>
  <c r="M61053" i="3"/>
  <c r="D61053" i="3"/>
  <c r="M61085" i="3"/>
  <c r="M61089" i="3"/>
  <c r="M61094" i="3"/>
  <c r="M61137" i="3"/>
  <c r="M61140" i="3"/>
  <c r="D61140" i="3"/>
  <c r="D61184" i="3"/>
  <c r="M61200" i="3"/>
  <c r="M61232" i="3"/>
  <c r="M61263" i="3"/>
  <c r="M61271" i="3"/>
  <c r="D61271" i="3"/>
  <c r="D61290" i="3"/>
  <c r="D61385" i="3"/>
  <c r="M61387" i="3"/>
  <c r="M61435" i="3"/>
  <c r="D61441" i="3"/>
  <c r="D61449" i="3"/>
  <c r="M61451" i="3"/>
  <c r="M61512" i="3"/>
  <c r="D61512" i="3"/>
  <c r="M61533" i="3"/>
  <c r="M61571" i="3"/>
  <c r="M61645" i="3"/>
  <c r="M61675" i="3"/>
  <c r="M61700" i="3"/>
  <c r="M61815" i="3"/>
  <c r="M61834" i="3"/>
  <c r="D61834" i="3"/>
  <c r="M62290" i="3"/>
  <c r="M62341" i="3"/>
  <c r="M62364" i="3"/>
  <c r="D62368" i="3"/>
  <c r="D62386" i="3"/>
  <c r="M62413" i="3"/>
  <c r="M62447" i="3"/>
  <c r="D62447" i="3"/>
  <c r="D62450" i="3"/>
  <c r="M62458" i="3"/>
  <c r="M62470" i="3"/>
  <c r="M62476" i="3"/>
  <c r="D62580" i="3"/>
  <c r="M62580" i="3"/>
  <c r="D62612" i="3"/>
  <c r="D62652" i="3"/>
  <c r="M62688" i="3"/>
  <c r="M62699" i="3"/>
  <c r="D62699" i="3"/>
  <c r="M62797" i="3"/>
  <c r="M62817" i="3"/>
  <c r="D62817" i="3"/>
  <c r="M62827" i="3"/>
  <c r="D62827" i="3"/>
  <c r="M62851" i="3"/>
  <c r="M62854" i="3"/>
  <c r="D62854" i="3"/>
  <c r="M62869" i="3"/>
  <c r="D62880" i="3"/>
  <c r="M62880" i="3"/>
  <c r="M62886" i="3"/>
  <c r="D62886" i="3"/>
  <c r="D62893" i="3"/>
  <c r="M62893" i="3"/>
  <c r="M62949" i="3"/>
  <c r="D62949" i="3"/>
  <c r="M63051" i="3"/>
  <c r="D63159" i="3"/>
  <c r="M63159" i="3"/>
  <c r="M63179" i="3"/>
  <c r="D63179" i="3"/>
  <c r="M63219" i="3"/>
  <c r="D63219" i="3"/>
  <c r="M63362" i="3"/>
  <c r="M63519" i="3"/>
  <c r="D63519" i="3"/>
  <c r="D63532" i="3"/>
  <c r="M63551" i="3"/>
  <c r="D63551" i="3"/>
  <c r="D63699" i="3"/>
  <c r="M63699" i="3"/>
  <c r="M63702" i="3"/>
  <c r="M63729" i="3"/>
  <c r="M63828" i="3"/>
  <c r="D63828" i="3"/>
  <c r="M63844" i="3"/>
  <c r="D63862" i="3"/>
  <c r="D63956" i="3"/>
  <c r="M63968" i="3"/>
  <c r="D63968" i="3"/>
  <c r="D64021" i="3"/>
  <c r="M64037" i="3"/>
  <c r="M64092" i="3"/>
  <c r="M64242" i="3"/>
  <c r="D64289" i="3"/>
  <c r="M64289" i="3"/>
  <c r="M64333" i="3"/>
  <c r="D64335" i="3"/>
  <c r="M64342" i="3"/>
  <c r="D64342" i="3"/>
  <c r="M64385" i="3"/>
  <c r="D64543" i="3"/>
  <c r="M64586" i="3"/>
  <c r="M64626" i="3"/>
  <c r="M64679" i="3"/>
  <c r="M64743" i="3"/>
  <c r="M64831" i="3"/>
  <c r="D64831" i="3"/>
  <c r="M64842" i="3"/>
  <c r="D64851" i="3"/>
  <c r="D64867" i="3"/>
  <c r="M64867" i="3"/>
  <c r="M64913" i="3"/>
  <c r="D64967" i="3"/>
  <c r="M64967" i="3"/>
  <c r="M65002" i="3"/>
  <c r="D65002" i="3"/>
  <c r="D65109" i="3"/>
  <c r="M65109" i="3"/>
  <c r="M65131" i="3"/>
  <c r="M65211" i="3"/>
  <c r="D65211" i="3"/>
  <c r="D65226" i="3"/>
  <c r="M65535" i="3"/>
  <c r="D65537" i="3"/>
  <c r="M65537" i="3"/>
  <c r="M65557" i="3"/>
  <c r="D65557" i="3"/>
  <c r="D65868" i="3"/>
  <c r="M65888" i="3"/>
  <c r="M65952" i="3"/>
  <c r="M66032" i="3"/>
  <c r="M66057" i="3"/>
  <c r="M66190" i="3"/>
  <c r="M66197" i="3"/>
  <c r="M66298" i="3"/>
  <c r="M66572" i="3"/>
  <c r="M66644" i="3"/>
  <c r="M66648" i="3"/>
  <c r="M66728" i="3"/>
  <c r="M66765" i="3"/>
  <c r="D66765" i="3"/>
  <c r="D66832" i="3"/>
  <c r="M66887" i="3"/>
  <c r="M66900" i="3"/>
  <c r="D66900" i="3"/>
  <c r="M66927" i="3"/>
  <c r="D66927" i="3"/>
  <c r="M66999" i="3"/>
  <c r="M67125" i="3"/>
  <c r="M67173" i="3"/>
  <c r="M67340" i="3"/>
  <c r="M67398" i="3"/>
  <c r="M67464" i="3"/>
  <c r="M67487" i="3"/>
  <c r="M67587" i="3"/>
  <c r="M67590" i="3"/>
  <c r="M67636" i="3"/>
  <c r="M67643" i="3"/>
  <c r="M67747" i="3"/>
  <c r="M67788" i="3"/>
  <c r="M67798" i="3"/>
  <c r="M67866" i="3"/>
  <c r="M67949" i="3"/>
  <c r="M67984" i="3"/>
  <c r="M68044" i="3"/>
  <c r="M68201" i="3"/>
  <c r="M68225" i="3"/>
  <c r="M68400" i="3"/>
  <c r="M68464" i="3"/>
  <c r="M68569" i="3"/>
  <c r="M68631" i="3"/>
  <c r="D68631" i="3"/>
  <c r="M68670" i="3"/>
  <c r="D68670" i="3"/>
  <c r="D68676" i="3"/>
  <c r="M68695" i="3"/>
  <c r="D68695" i="3"/>
  <c r="D68701" i="3"/>
  <c r="M68728" i="3"/>
  <c r="D68728" i="3"/>
  <c r="D68778" i="3"/>
  <c r="M68898" i="3"/>
  <c r="M68992" i="3"/>
  <c r="D68992" i="3"/>
  <c r="M69025" i="3"/>
  <c r="M69068" i="3"/>
  <c r="M69118" i="3"/>
  <c r="M69126" i="3"/>
  <c r="M69136" i="3"/>
  <c r="M69167" i="3"/>
  <c r="M69333" i="3"/>
  <c r="M69364" i="3"/>
  <c r="M69582" i="3"/>
  <c r="M69715" i="3"/>
  <c r="M69789" i="3"/>
  <c r="M69964" i="3"/>
  <c r="M70211" i="3"/>
  <c r="M70321" i="3"/>
  <c r="M70388" i="3"/>
  <c r="M70486" i="3"/>
  <c r="M70670" i="3"/>
  <c r="M70740" i="3"/>
  <c r="M70744" i="3"/>
  <c r="M70857" i="3"/>
  <c r="M70941" i="3"/>
  <c r="M70962" i="3"/>
  <c r="M71003" i="3"/>
  <c r="M71101" i="3"/>
  <c r="M71188" i="3"/>
  <c r="M71276" i="3"/>
  <c r="M71467" i="3"/>
  <c r="D71467" i="3"/>
  <c r="D71506" i="3"/>
  <c r="M71512" i="3"/>
  <c r="D71512" i="3"/>
  <c r="D71667" i="3"/>
  <c r="M71835" i="3"/>
  <c r="M71883" i="3"/>
  <c r="M71898" i="3"/>
  <c r="M72061" i="3"/>
  <c r="M72190" i="3"/>
  <c r="D72790" i="3"/>
  <c r="M73026" i="3"/>
  <c r="M73029" i="3"/>
  <c r="M73054" i="3"/>
  <c r="M73174" i="3"/>
  <c r="M73190" i="3"/>
  <c r="M73339" i="3"/>
  <c r="M73426" i="3"/>
  <c r="M73448" i="3"/>
  <c r="M73472" i="3"/>
  <c r="M73496" i="3"/>
  <c r="M73729" i="3"/>
  <c r="M73884" i="3"/>
  <c r="M73892" i="3"/>
  <c r="M73957" i="3"/>
  <c r="M74054" i="3"/>
  <c r="M74069" i="3"/>
  <c r="M74112" i="3"/>
  <c r="M74157" i="3"/>
  <c r="M74341" i="3"/>
  <c r="M74449" i="3"/>
  <c r="M74658" i="3"/>
  <c r="D74759" i="3"/>
  <c r="M74770" i="3"/>
  <c r="M74878" i="3"/>
  <c r="D74878" i="3"/>
  <c r="M75052" i="3"/>
  <c r="D75766" i="3"/>
  <c r="M75833" i="3"/>
  <c r="M77026" i="3"/>
  <c r="D77026" i="3"/>
  <c r="D77037" i="3"/>
  <c r="M77677" i="3"/>
  <c r="D77677" i="3"/>
  <c r="D77684" i="3"/>
  <c r="M78104" i="3"/>
  <c r="M78254" i="3"/>
  <c r="D78385" i="3"/>
  <c r="D79003" i="3"/>
  <c r="M79027" i="3"/>
  <c r="D79027" i="3"/>
  <c r="D79833" i="3"/>
  <c r="M79996" i="3"/>
  <c r="D79996" i="3"/>
  <c r="M53751" i="3"/>
  <c r="M53757" i="3"/>
  <c r="M53772" i="3"/>
  <c r="M53807" i="3"/>
  <c r="M53925" i="3"/>
  <c r="M53934" i="3"/>
  <c r="M53964" i="3"/>
  <c r="M53975" i="3"/>
  <c r="D53979" i="3"/>
  <c r="M53983" i="3"/>
  <c r="D53989" i="3"/>
  <c r="D54005" i="3"/>
  <c r="M54024" i="3"/>
  <c r="D54048" i="3"/>
  <c r="D54064" i="3"/>
  <c r="M54088" i="3"/>
  <c r="D54136" i="3"/>
  <c r="D54141" i="3"/>
  <c r="M54143" i="3"/>
  <c r="D54183" i="3"/>
  <c r="D54207" i="3"/>
  <c r="M54209" i="3"/>
  <c r="M54216" i="3"/>
  <c r="D54229" i="3"/>
  <c r="D54239" i="3"/>
  <c r="M54241" i="3"/>
  <c r="M54246" i="3"/>
  <c r="M54278" i="3"/>
  <c r="D54286" i="3"/>
  <c r="M54289" i="3"/>
  <c r="D54293" i="3"/>
  <c r="M54315" i="3"/>
  <c r="D54321" i="3"/>
  <c r="M54386" i="3"/>
  <c r="D54400" i="3"/>
  <c r="D54410" i="3"/>
  <c r="D54418" i="3"/>
  <c r="M54475" i="3"/>
  <c r="D54481" i="3"/>
  <c r="M54489" i="3"/>
  <c r="M54515" i="3"/>
  <c r="M54544" i="3"/>
  <c r="M54550" i="3"/>
  <c r="D54569" i="3"/>
  <c r="M54571" i="3"/>
  <c r="M54577" i="3"/>
  <c r="M54588" i="3"/>
  <c r="M54596" i="3"/>
  <c r="M54632" i="3"/>
  <c r="D54634" i="3"/>
  <c r="D54636" i="3"/>
  <c r="M54658" i="3"/>
  <c r="M54668" i="3"/>
  <c r="M54691" i="3"/>
  <c r="M54702" i="3"/>
  <c r="D54730" i="3"/>
  <c r="D54740" i="3"/>
  <c r="M54770" i="3"/>
  <c r="M54780" i="3"/>
  <c r="D54856" i="3"/>
  <c r="M54858" i="3"/>
  <c r="M54860" i="3"/>
  <c r="M54872" i="3"/>
  <c r="D54878" i="3"/>
  <c r="D54914" i="3"/>
  <c r="M54918" i="3"/>
  <c r="D54941" i="3"/>
  <c r="M54962" i="3"/>
  <c r="D54966" i="3"/>
  <c r="D54996" i="3"/>
  <c r="D55046" i="3"/>
  <c r="M55070" i="3"/>
  <c r="M55085" i="3"/>
  <c r="M55100" i="3"/>
  <c r="M55106" i="3"/>
  <c r="M55110" i="3"/>
  <c r="M55135" i="3"/>
  <c r="M55143" i="3"/>
  <c r="M55149" i="3"/>
  <c r="D55239" i="3"/>
  <c r="D55279" i="3"/>
  <c r="M55289" i="3"/>
  <c r="D55351" i="3"/>
  <c r="M55372" i="3"/>
  <c r="M55376" i="3"/>
  <c r="M55380" i="3"/>
  <c r="D55380" i="3"/>
  <c r="M55385" i="3"/>
  <c r="D55400" i="3"/>
  <c r="D55424" i="3"/>
  <c r="M55449" i="3"/>
  <c r="D55455" i="3"/>
  <c r="D55457" i="3"/>
  <c r="D55482" i="3"/>
  <c r="M55494" i="3"/>
  <c r="D55494" i="3"/>
  <c r="M55499" i="3"/>
  <c r="D55505" i="3"/>
  <c r="M55529" i="3"/>
  <c r="M55531" i="3"/>
  <c r="D55538" i="3"/>
  <c r="D55562" i="3"/>
  <c r="M55568" i="3"/>
  <c r="D55570" i="3"/>
  <c r="M55622" i="3"/>
  <c r="M55632" i="3"/>
  <c r="D55632" i="3"/>
  <c r="D55681" i="3"/>
  <c r="D55690" i="3"/>
  <c r="M55706" i="3"/>
  <c r="D55711" i="3"/>
  <c r="D55713" i="3"/>
  <c r="D55737" i="3"/>
  <c r="D55745" i="3"/>
  <c r="M55760" i="3"/>
  <c r="D55764" i="3"/>
  <c r="D55794" i="3"/>
  <c r="D55858" i="3"/>
  <c r="D55860" i="3"/>
  <c r="D55875" i="3"/>
  <c r="M55877" i="3"/>
  <c r="M55901" i="3"/>
  <c r="M55948" i="3"/>
  <c r="D55969" i="3"/>
  <c r="M55984" i="3"/>
  <c r="D56000" i="3"/>
  <c r="M56012" i="3"/>
  <c r="M56034" i="3"/>
  <c r="M56039" i="3"/>
  <c r="D56054" i="3"/>
  <c r="D56077" i="3"/>
  <c r="M56114" i="3"/>
  <c r="M56141" i="3"/>
  <c r="M56150" i="3"/>
  <c r="D56158" i="3"/>
  <c r="D56196" i="3"/>
  <c r="D56198" i="3"/>
  <c r="M56242" i="3"/>
  <c r="M56287" i="3"/>
  <c r="M56290" i="3"/>
  <c r="M56292" i="3"/>
  <c r="D56309" i="3"/>
  <c r="M56316" i="3"/>
  <c r="M56329" i="3"/>
  <c r="M56337" i="3"/>
  <c r="D56341" i="3"/>
  <c r="M56380" i="3"/>
  <c r="M56396" i="3"/>
  <c r="D56399" i="3"/>
  <c r="M56406" i="3"/>
  <c r="D56439" i="3"/>
  <c r="D56504" i="3"/>
  <c r="D56510" i="3"/>
  <c r="M56556" i="3"/>
  <c r="D56559" i="3"/>
  <c r="M56566" i="3"/>
  <c r="M56583" i="3"/>
  <c r="D56610" i="3"/>
  <c r="D56632" i="3"/>
  <c r="D56634" i="3"/>
  <c r="D56665" i="3"/>
  <c r="M56670" i="3"/>
  <c r="M56737" i="3"/>
  <c r="M56752" i="3"/>
  <c r="M56808" i="3"/>
  <c r="M56830" i="3"/>
  <c r="D56833" i="3"/>
  <c r="M56835" i="3"/>
  <c r="M56866" i="3"/>
  <c r="D56874" i="3"/>
  <c r="D56882" i="3"/>
  <c r="M56888" i="3"/>
  <c r="M56907" i="3"/>
  <c r="M56925" i="3"/>
  <c r="D56931" i="3"/>
  <c r="D56962" i="3"/>
  <c r="M56971" i="3"/>
  <c r="M56976" i="3"/>
  <c r="D56976" i="3"/>
  <c r="M57044" i="3"/>
  <c r="D57052" i="3"/>
  <c r="D57064" i="3"/>
  <c r="D57083" i="3"/>
  <c r="D57092" i="3"/>
  <c r="D57099" i="3"/>
  <c r="D57104" i="3"/>
  <c r="M57155" i="3"/>
  <c r="D57171" i="3"/>
  <c r="M57177" i="3"/>
  <c r="D57203" i="3"/>
  <c r="M57207" i="3"/>
  <c r="M57237" i="3"/>
  <c r="D57243" i="3"/>
  <c r="M57272" i="3"/>
  <c r="D57275" i="3"/>
  <c r="D57291" i="3"/>
  <c r="D57293" i="3"/>
  <c r="M57311" i="3"/>
  <c r="D57315" i="3"/>
  <c r="D57333" i="3"/>
  <c r="D57349" i="3"/>
  <c r="D57366" i="3"/>
  <c r="D57374" i="3"/>
  <c r="D57403" i="3"/>
  <c r="M57405" i="3"/>
  <c r="M57423" i="3"/>
  <c r="M57479" i="3"/>
  <c r="D57496" i="3"/>
  <c r="M57520" i="3"/>
  <c r="D57552" i="3"/>
  <c r="D57568" i="3"/>
  <c r="M57583" i="3"/>
  <c r="D57599" i="3"/>
  <c r="M57601" i="3"/>
  <c r="M57604" i="3"/>
  <c r="D57604" i="3"/>
  <c r="M57609" i="3"/>
  <c r="M57615" i="3"/>
  <c r="M57632" i="3"/>
  <c r="D57653" i="3"/>
  <c r="D57661" i="3"/>
  <c r="D57679" i="3"/>
  <c r="D57693" i="3"/>
  <c r="D57701" i="3"/>
  <c r="M57758" i="3"/>
  <c r="M57793" i="3"/>
  <c r="M57819" i="3"/>
  <c r="D57825" i="3"/>
  <c r="M57827" i="3"/>
  <c r="M57831" i="3"/>
  <c r="D57831" i="3"/>
  <c r="M57841" i="3"/>
  <c r="D57858" i="3"/>
  <c r="D57866" i="3"/>
  <c r="D57953" i="3"/>
  <c r="D57962" i="3"/>
  <c r="M57964" i="3"/>
  <c r="D57974" i="3"/>
  <c r="M58011" i="3"/>
  <c r="D58017" i="3"/>
  <c r="M58019" i="3"/>
  <c r="M58060" i="3"/>
  <c r="D58091" i="3"/>
  <c r="D58116" i="3"/>
  <c r="M58124" i="3"/>
  <c r="D58132" i="3"/>
  <c r="D58140" i="3"/>
  <c r="D58147" i="3"/>
  <c r="D58228" i="3"/>
  <c r="D58236" i="3"/>
  <c r="D58241" i="3"/>
  <c r="D58259" i="3"/>
  <c r="M58261" i="3"/>
  <c r="M58264" i="3"/>
  <c r="D58264" i="3"/>
  <c r="D58272" i="3"/>
  <c r="M58317" i="3"/>
  <c r="D58323" i="3"/>
  <c r="M58328" i="3"/>
  <c r="D58328" i="3"/>
  <c r="D58333" i="3"/>
  <c r="D58350" i="3"/>
  <c r="D58358" i="3"/>
  <c r="D58374" i="3"/>
  <c r="D58414" i="3"/>
  <c r="D58420" i="3"/>
  <c r="D58437" i="3"/>
  <c r="D58478" i="3"/>
  <c r="M58490" i="3"/>
  <c r="D58501" i="3"/>
  <c r="D58509" i="3"/>
  <c r="M58523" i="3"/>
  <c r="D58525" i="3"/>
  <c r="M58536" i="3"/>
  <c r="M58550" i="3"/>
  <c r="M58555" i="3"/>
  <c r="D58555" i="3"/>
  <c r="D58563" i="3"/>
  <c r="D58579" i="3"/>
  <c r="D58613" i="3"/>
  <c r="D58618" i="3"/>
  <c r="M58628" i="3"/>
  <c r="M58652" i="3"/>
  <c r="D58688" i="3"/>
  <c r="D58741" i="3"/>
  <c r="M58759" i="3"/>
  <c r="M58777" i="3"/>
  <c r="D58807" i="3"/>
  <c r="M58815" i="3"/>
  <c r="M58844" i="3"/>
  <c r="D58855" i="3"/>
  <c r="M58857" i="3"/>
  <c r="D58863" i="3"/>
  <c r="D58901" i="3"/>
  <c r="M58914" i="3"/>
  <c r="D58953" i="3"/>
  <c r="M58974" i="3"/>
  <c r="D58974" i="3"/>
  <c r="M58984" i="3"/>
  <c r="M58992" i="3"/>
  <c r="M59006" i="3"/>
  <c r="D59023" i="3"/>
  <c r="M59025" i="3"/>
  <c r="D59057" i="3"/>
  <c r="D59066" i="3"/>
  <c r="M59068" i="3"/>
  <c r="D59078" i="3"/>
  <c r="D59106" i="3"/>
  <c r="D59143" i="3"/>
  <c r="D59161" i="3"/>
  <c r="D59174" i="3"/>
  <c r="D59177" i="3"/>
  <c r="M59179" i="3"/>
  <c r="M59240" i="3"/>
  <c r="D59249" i="3"/>
  <c r="M59267" i="3"/>
  <c r="M59290" i="3"/>
  <c r="D59313" i="3"/>
  <c r="M59320" i="3"/>
  <c r="M59336" i="3"/>
  <c r="D59356" i="3"/>
  <c r="D59380" i="3"/>
  <c r="D59388" i="3"/>
  <c r="D59409" i="3"/>
  <c r="D59427" i="3"/>
  <c r="M59443" i="3"/>
  <c r="M59469" i="3"/>
  <c r="M59482" i="3"/>
  <c r="M59527" i="3"/>
  <c r="D59564" i="3"/>
  <c r="M59564" i="3"/>
  <c r="M59594" i="3"/>
  <c r="D59594" i="3"/>
  <c r="M59622" i="3"/>
  <c r="M59630" i="3"/>
  <c r="D59653" i="3"/>
  <c r="D59668" i="3"/>
  <c r="M59668" i="3"/>
  <c r="D59709" i="3"/>
  <c r="M59738" i="3"/>
  <c r="M59766" i="3"/>
  <c r="D59776" i="3"/>
  <c r="D59788" i="3"/>
  <c r="D59807" i="3"/>
  <c r="M59809" i="3"/>
  <c r="M59820" i="3"/>
  <c r="M59844" i="3"/>
  <c r="M59864" i="3"/>
  <c r="D59880" i="3"/>
  <c r="D59893" i="3"/>
  <c r="M59917" i="3"/>
  <c r="D59927" i="3"/>
  <c r="D59943" i="3"/>
  <c r="D59948" i="3"/>
  <c r="D59951" i="3"/>
  <c r="M59953" i="3"/>
  <c r="D59975" i="3"/>
  <c r="M60053" i="3"/>
  <c r="M60087" i="3"/>
  <c r="M60095" i="3"/>
  <c r="M60103" i="3"/>
  <c r="M60105" i="3"/>
  <c r="M60121" i="3"/>
  <c r="M60139" i="3"/>
  <c r="M60142" i="3"/>
  <c r="D60142" i="3"/>
  <c r="D60161" i="3"/>
  <c r="M60163" i="3"/>
  <c r="D60185" i="3"/>
  <c r="D60214" i="3"/>
  <c r="D60233" i="3"/>
  <c r="D60246" i="3"/>
  <c r="D60265" i="3"/>
  <c r="M60267" i="3"/>
  <c r="D60295" i="3"/>
  <c r="M60306" i="3"/>
  <c r="M60311" i="3"/>
  <c r="D60327" i="3"/>
  <c r="D60342" i="3"/>
  <c r="M60353" i="3"/>
  <c r="M60357" i="3"/>
  <c r="M60361" i="3"/>
  <c r="D60361" i="3"/>
  <c r="D60372" i="3"/>
  <c r="M60412" i="3"/>
  <c r="M60425" i="3"/>
  <c r="D60425" i="3"/>
  <c r="M60459" i="3"/>
  <c r="D60500" i="3"/>
  <c r="D60505" i="3"/>
  <c r="M60513" i="3"/>
  <c r="M60533" i="3"/>
  <c r="D60536" i="3"/>
  <c r="D60556" i="3"/>
  <c r="D60572" i="3"/>
  <c r="D60595" i="3"/>
  <c r="D60608" i="3"/>
  <c r="D60611" i="3"/>
  <c r="M60613" i="3"/>
  <c r="M60621" i="3"/>
  <c r="D60625" i="3"/>
  <c r="D60637" i="3"/>
  <c r="M60661" i="3"/>
  <c r="M60663" i="3"/>
  <c r="D60669" i="3"/>
  <c r="D60675" i="3"/>
  <c r="M60698" i="3"/>
  <c r="D60774" i="3"/>
  <c r="D60797" i="3"/>
  <c r="D60813" i="3"/>
  <c r="M60815" i="3"/>
  <c r="D60819" i="3"/>
  <c r="D60870" i="3"/>
  <c r="D60886" i="3"/>
  <c r="D60899" i="3"/>
  <c r="M60901" i="3"/>
  <c r="D60927" i="3"/>
  <c r="M60929" i="3"/>
  <c r="M60937" i="3"/>
  <c r="M60973" i="3"/>
  <c r="D60983" i="3"/>
  <c r="M60988" i="3"/>
  <c r="M61020" i="3"/>
  <c r="M61022" i="3"/>
  <c r="D61039" i="3"/>
  <c r="D61044" i="3"/>
  <c r="D61056" i="3"/>
  <c r="D61077" i="3"/>
  <c r="D61085" i="3"/>
  <c r="D61095" i="3"/>
  <c r="M61104" i="3"/>
  <c r="M61106" i="3"/>
  <c r="D61109" i="3"/>
  <c r="M61117" i="3"/>
  <c r="M61129" i="3"/>
  <c r="D61133" i="3"/>
  <c r="M61145" i="3"/>
  <c r="M61175" i="3"/>
  <c r="D61200" i="3"/>
  <c r="D61223" i="3"/>
  <c r="M61230" i="3"/>
  <c r="M61243" i="3"/>
  <c r="D61246" i="3"/>
  <c r="D61263" i="3"/>
  <c r="D61279" i="3"/>
  <c r="D61298" i="3"/>
  <c r="D61329" i="3"/>
  <c r="M61331" i="3"/>
  <c r="D61337" i="3"/>
  <c r="D61354" i="3"/>
  <c r="D61367" i="3"/>
  <c r="M61379" i="3"/>
  <c r="D61393" i="3"/>
  <c r="M61395" i="3"/>
  <c r="M61399" i="3"/>
  <c r="D61399" i="3"/>
  <c r="D61409" i="3"/>
  <c r="M61424" i="3"/>
  <c r="M61443" i="3"/>
  <c r="D61455" i="3"/>
  <c r="M61457" i="3"/>
  <c r="D61474" i="3"/>
  <c r="M61517" i="3"/>
  <c r="M61529" i="3"/>
  <c r="M61540" i="3"/>
  <c r="D61545" i="3"/>
  <c r="D61555" i="3"/>
  <c r="M61565" i="3"/>
  <c r="D61571" i="3"/>
  <c r="M61573" i="3"/>
  <c r="D61588" i="3"/>
  <c r="D61620" i="3"/>
  <c r="M61646" i="3"/>
  <c r="D61675" i="3"/>
  <c r="M61677" i="3"/>
  <c r="D61700" i="3"/>
  <c r="D61724" i="3"/>
  <c r="M61736" i="3"/>
  <c r="D61736" i="3"/>
  <c r="M61744" i="3"/>
  <c r="D61763" i="3"/>
  <c r="M61776" i="3"/>
  <c r="D61776" i="3"/>
  <c r="M61779" i="3"/>
  <c r="D61795" i="3"/>
  <c r="M61854" i="3"/>
  <c r="D61854" i="3"/>
  <c r="D61870" i="3"/>
  <c r="M61912" i="3"/>
  <c r="D61912" i="3"/>
  <c r="D61921" i="3"/>
  <c r="M61921" i="3"/>
  <c r="M61927" i="3"/>
  <c r="M61943" i="3"/>
  <c r="M61987" i="3"/>
  <c r="M62000" i="3"/>
  <c r="D62000" i="3"/>
  <c r="D62005" i="3"/>
  <c r="M62005" i="3"/>
  <c r="M62105" i="3"/>
  <c r="M62114" i="3"/>
  <c r="D62134" i="3"/>
  <c r="M62143" i="3"/>
  <c r="M62157" i="3"/>
  <c r="M62208" i="3"/>
  <c r="M62217" i="3"/>
  <c r="D62217" i="3"/>
  <c r="D62225" i="3"/>
  <c r="D62250" i="3"/>
  <c r="M62255" i="3"/>
  <c r="D62341" i="3"/>
  <c r="M62348" i="3"/>
  <c r="D62348" i="3"/>
  <c r="D62409" i="3"/>
  <c r="D62411" i="3"/>
  <c r="D62420" i="3"/>
  <c r="M62435" i="3"/>
  <c r="D62435" i="3"/>
  <c r="M62459" i="3"/>
  <c r="D62459" i="3"/>
  <c r="D62483" i="3"/>
  <c r="M62502" i="3"/>
  <c r="D62502" i="3"/>
  <c r="D62508" i="3"/>
  <c r="M62511" i="3"/>
  <c r="D62511" i="3"/>
  <c r="M62526" i="3"/>
  <c r="D62526" i="3"/>
  <c r="M62596" i="3"/>
  <c r="D62630" i="3"/>
  <c r="D62688" i="3"/>
  <c r="M62704" i="3"/>
  <c r="D62704" i="3"/>
  <c r="M62765" i="3"/>
  <c r="D62765" i="3"/>
  <c r="D62845" i="3"/>
  <c r="D62851" i="3"/>
  <c r="M62907" i="3"/>
  <c r="D62989" i="3"/>
  <c r="M63008" i="3"/>
  <c r="D63051" i="3"/>
  <c r="D63054" i="3"/>
  <c r="M63054" i="3"/>
  <c r="D63072" i="3"/>
  <c r="D63125" i="3"/>
  <c r="M63125" i="3"/>
  <c r="D63171" i="3"/>
  <c r="D63297" i="3"/>
  <c r="M63297" i="3"/>
  <c r="M63300" i="3"/>
  <c r="D63300" i="3"/>
  <c r="D63303" i="3"/>
  <c r="M63303" i="3"/>
  <c r="M63337" i="3"/>
  <c r="D63337" i="3"/>
  <c r="D63354" i="3"/>
  <c r="D63408" i="3"/>
  <c r="M63408" i="3"/>
  <c r="M63418" i="3"/>
  <c r="M63465" i="3"/>
  <c r="D63465" i="3"/>
  <c r="M63477" i="3"/>
  <c r="D63477" i="3"/>
  <c r="M63480" i="3"/>
  <c r="D63480" i="3"/>
  <c r="D63490" i="3"/>
  <c r="D63555" i="3"/>
  <c r="M63555" i="3"/>
  <c r="M63574" i="3"/>
  <c r="D63603" i="3"/>
  <c r="M63613" i="3"/>
  <c r="M63670" i="3"/>
  <c r="D63702" i="3"/>
  <c r="D63715" i="3"/>
  <c r="M63715" i="3"/>
  <c r="M63726" i="3"/>
  <c r="D63726" i="3"/>
  <c r="M63748" i="3"/>
  <c r="D63748" i="3"/>
  <c r="M63775" i="3"/>
  <c r="D63775" i="3"/>
  <c r="M63782" i="3"/>
  <c r="D63782" i="3"/>
  <c r="D63788" i="3"/>
  <c r="D63796" i="3"/>
  <c r="M63825" i="3"/>
  <c r="D63851" i="3"/>
  <c r="M63851" i="3"/>
  <c r="D63854" i="3"/>
  <c r="M63910" i="3"/>
  <c r="D63950" i="3"/>
  <c r="M63953" i="3"/>
  <c r="D63953" i="3"/>
  <c r="D64037" i="3"/>
  <c r="M64060" i="3"/>
  <c r="D64060" i="3"/>
  <c r="M64065" i="3"/>
  <c r="D64065" i="3"/>
  <c r="D64092" i="3"/>
  <c r="D64230" i="3"/>
  <c r="D64242" i="3"/>
  <c r="D64333" i="3"/>
  <c r="M64335" i="3"/>
  <c r="D64408" i="3"/>
  <c r="D64513" i="3"/>
  <c r="M64567" i="3"/>
  <c r="D64567" i="3"/>
  <c r="D64581" i="3"/>
  <c r="D64583" i="3"/>
  <c r="D64586" i="3"/>
  <c r="D64600" i="3"/>
  <c r="D64679" i="3"/>
  <c r="D64725" i="3"/>
  <c r="M64725" i="3"/>
  <c r="D64728" i="3"/>
  <c r="D64740" i="3"/>
  <c r="M64740" i="3"/>
  <c r="D64743" i="3"/>
  <c r="D64772" i="3"/>
  <c r="D64802" i="3"/>
  <c r="M64802" i="3"/>
  <c r="D64818" i="3"/>
  <c r="D64842" i="3"/>
  <c r="M64851" i="3"/>
  <c r="M64884" i="3"/>
  <c r="D64931" i="3"/>
  <c r="D65022" i="3"/>
  <c r="D65083" i="3"/>
  <c r="M65083" i="3"/>
  <c r="M65121" i="3"/>
  <c r="M65302" i="3"/>
  <c r="M65326" i="3"/>
  <c r="D65373" i="3"/>
  <c r="M65375" i="3"/>
  <c r="M65379" i="3"/>
  <c r="D65382" i="3"/>
  <c r="M65382" i="3"/>
  <c r="M65444" i="3"/>
  <c r="D65444" i="3"/>
  <c r="D65447" i="3"/>
  <c r="D65456" i="3"/>
  <c r="M65456" i="3"/>
  <c r="D65487" i="3"/>
  <c r="M65493" i="3"/>
  <c r="D65495" i="3"/>
  <c r="D65535" i="3"/>
  <c r="D65554" i="3"/>
  <c r="M65566" i="3"/>
  <c r="D65566" i="3"/>
  <c r="D65585" i="3"/>
  <c r="D65608" i="3"/>
  <c r="D65634" i="3"/>
  <c r="M65634" i="3"/>
  <c r="D65658" i="3"/>
  <c r="M65658" i="3"/>
  <c r="D65737" i="3"/>
  <c r="M65776" i="3"/>
  <c r="D65804" i="3"/>
  <c r="D65820" i="3"/>
  <c r="M65847" i="3"/>
  <c r="D65862" i="3"/>
  <c r="D65886" i="3"/>
  <c r="M65946" i="3"/>
  <c r="M66029" i="3"/>
  <c r="M66388" i="3"/>
  <c r="M66433" i="3"/>
  <c r="M66479" i="3"/>
  <c r="M66606" i="3"/>
  <c r="M66708" i="3"/>
  <c r="M66715" i="3"/>
  <c r="D66795" i="3"/>
  <c r="M66837" i="3"/>
  <c r="D66837" i="3"/>
  <c r="D66946" i="3"/>
  <c r="M66961" i="3"/>
  <c r="D66961" i="3"/>
  <c r="M67034" i="3"/>
  <c r="D67034" i="3"/>
  <c r="D67051" i="3"/>
  <c r="M67093" i="3"/>
  <c r="M67109" i="3"/>
  <c r="M67170" i="3"/>
  <c r="M67197" i="3"/>
  <c r="M67314" i="3"/>
  <c r="M67327" i="3"/>
  <c r="M67708" i="3"/>
  <c r="M67724" i="3"/>
  <c r="M67764" i="3"/>
  <c r="M67860" i="3"/>
  <c r="M67902" i="3"/>
  <c r="M67942" i="3"/>
  <c r="M68027" i="3"/>
  <c r="M68177" i="3"/>
  <c r="M68281" i="3"/>
  <c r="M68288" i="3"/>
  <c r="M68350" i="3"/>
  <c r="M68481" i="3"/>
  <c r="M68658" i="3"/>
  <c r="M68785" i="3"/>
  <c r="D68785" i="3"/>
  <c r="D68828" i="3"/>
  <c r="D68846" i="3"/>
  <c r="M68879" i="3"/>
  <c r="D68936" i="3"/>
  <c r="M68936" i="3"/>
  <c r="M68939" i="3"/>
  <c r="M68958" i="3"/>
  <c r="M69102" i="3"/>
  <c r="M69130" i="3"/>
  <c r="M69330" i="3"/>
  <c r="M69361" i="3"/>
  <c r="M69365" i="3"/>
  <c r="M69398" i="3"/>
  <c r="M69550" i="3"/>
  <c r="M69572" i="3"/>
  <c r="M69593" i="3"/>
  <c r="M69718" i="3"/>
  <c r="M69820" i="3"/>
  <c r="M69900" i="3"/>
  <c r="M70007" i="3"/>
  <c r="M70036" i="3"/>
  <c r="M70252" i="3"/>
  <c r="M70377" i="3"/>
  <c r="M70410" i="3"/>
  <c r="M70586" i="3"/>
  <c r="M70597" i="3"/>
  <c r="M71091" i="3"/>
  <c r="M71262" i="3"/>
  <c r="M71416" i="3"/>
  <c r="D71416" i="3"/>
  <c r="M71440" i="3"/>
  <c r="D71590" i="3"/>
  <c r="D71601" i="3"/>
  <c r="D71686" i="3"/>
  <c r="M71738" i="3"/>
  <c r="M71989" i="3"/>
  <c r="M72091" i="3"/>
  <c r="D72307" i="3"/>
  <c r="M72414" i="3"/>
  <c r="M72456" i="3"/>
  <c r="D72688" i="3"/>
  <c r="D72901" i="3"/>
  <c r="M73273" i="3"/>
  <c r="M73286" i="3"/>
  <c r="M73423" i="3"/>
  <c r="M73490" i="3"/>
  <c r="M73601" i="3"/>
  <c r="D73685" i="3"/>
  <c r="M73855" i="3"/>
  <c r="M74299" i="3"/>
  <c r="D74556" i="3"/>
  <c r="D74770" i="3"/>
  <c r="D74805" i="3"/>
  <c r="M74942" i="3"/>
  <c r="D74942" i="3"/>
  <c r="M75034" i="3"/>
  <c r="M75321" i="3"/>
  <c r="M75581" i="3"/>
  <c r="M75598" i="3"/>
  <c r="D75657" i="3"/>
  <c r="M75682" i="3"/>
  <c r="M75943" i="3"/>
  <c r="D75943" i="3"/>
  <c r="D75967" i="3"/>
  <c r="M75967" i="3"/>
  <c r="D76021" i="3"/>
  <c r="M76183" i="3"/>
  <c r="M76473" i="3"/>
  <c r="D76473" i="3"/>
  <c r="D76484" i="3"/>
  <c r="M76484" i="3"/>
  <c r="D76541" i="3"/>
  <c r="M76628" i="3"/>
  <c r="D76628" i="3"/>
  <c r="D77150" i="3"/>
  <c r="D77611" i="3"/>
  <c r="M77611" i="3"/>
  <c r="D77627" i="3"/>
  <c r="M79302" i="3"/>
  <c r="D79302" i="3"/>
  <c r="D80116" i="3"/>
  <c r="M81431" i="3"/>
  <c r="D82709" i="3"/>
  <c r="D82729" i="3"/>
  <c r="M53957" i="3"/>
  <c r="M53966" i="3"/>
  <c r="M53994" i="3"/>
  <c r="M54015" i="3"/>
  <c r="M54079" i="3"/>
  <c r="M54112" i="3"/>
  <c r="M54121" i="3"/>
  <c r="M54153" i="3"/>
  <c r="M54175" i="3"/>
  <c r="M54248" i="3"/>
  <c r="M54280" i="3"/>
  <c r="M54313" i="3"/>
  <c r="M54390" i="3"/>
  <c r="M54394" i="3"/>
  <c r="M54418" i="3"/>
  <c r="M54457" i="3"/>
  <c r="M54473" i="3"/>
  <c r="M54602" i="3"/>
  <c r="M54610" i="3"/>
  <c r="M54642" i="3"/>
  <c r="D54642" i="3"/>
  <c r="M54724" i="3"/>
  <c r="M54730" i="3"/>
  <c r="M54756" i="3"/>
  <c r="M54819" i="3"/>
  <c r="M54827" i="3"/>
  <c r="M54886" i="3"/>
  <c r="M54946" i="3"/>
  <c r="D54946" i="3"/>
  <c r="D55006" i="3"/>
  <c r="M55022" i="3"/>
  <c r="D55086" i="3"/>
  <c r="D55117" i="3"/>
  <c r="D55150" i="3"/>
  <c r="M55176" i="3"/>
  <c r="M55206" i="3"/>
  <c r="M55223" i="3"/>
  <c r="D55246" i="3"/>
  <c r="M55273" i="3"/>
  <c r="M55290" i="3"/>
  <c r="M55304" i="3"/>
  <c r="M55334" i="3"/>
  <c r="M55353" i="3"/>
  <c r="D55360" i="3"/>
  <c r="M55377" i="3"/>
  <c r="M55386" i="3"/>
  <c r="M55433" i="3"/>
  <c r="M55437" i="3"/>
  <c r="D55439" i="3"/>
  <c r="M55491" i="3"/>
  <c r="M55500" i="3"/>
  <c r="M55550" i="3"/>
  <c r="M55582" i="3"/>
  <c r="M55593" i="3"/>
  <c r="M55604" i="3"/>
  <c r="M55643" i="3"/>
  <c r="D55649" i="3"/>
  <c r="M55665" i="3"/>
  <c r="M55696" i="3"/>
  <c r="M55756" i="3"/>
  <c r="M55856" i="3"/>
  <c r="M55915" i="3"/>
  <c r="D55954" i="3"/>
  <c r="M55980" i="3"/>
  <c r="M55989" i="3"/>
  <c r="D56018" i="3"/>
  <c r="M56018" i="3"/>
  <c r="D56100" i="3"/>
  <c r="M56135" i="3"/>
  <c r="D56174" i="3"/>
  <c r="M56182" i="3"/>
  <c r="M56269" i="3"/>
  <c r="D56293" i="3"/>
  <c r="D56319" i="3"/>
  <c r="M56335" i="3"/>
  <c r="M56360" i="3"/>
  <c r="M56384" i="3"/>
  <c r="D56423" i="3"/>
  <c r="M56543" i="3"/>
  <c r="M56626" i="3"/>
  <c r="M56642" i="3"/>
  <c r="M56785" i="3"/>
  <c r="M56802" i="3"/>
  <c r="M56896" i="3"/>
  <c r="M56912" i="3"/>
  <c r="D56912" i="3"/>
  <c r="M56923" i="3"/>
  <c r="D57004" i="3"/>
  <c r="M57019" i="3"/>
  <c r="D57050" i="3"/>
  <c r="M57080" i="3"/>
  <c r="M57136" i="3"/>
  <c r="M57182" i="3"/>
  <c r="M57205" i="3"/>
  <c r="D57213" i="3"/>
  <c r="M57230" i="3"/>
  <c r="M57259" i="3"/>
  <c r="D57259" i="3"/>
  <c r="D57406" i="3"/>
  <c r="M57445" i="3"/>
  <c r="M57656" i="3"/>
  <c r="M57696" i="3"/>
  <c r="D57712" i="3"/>
  <c r="M57732" i="3"/>
  <c r="D57732" i="3"/>
  <c r="M57740" i="3"/>
  <c r="D57794" i="3"/>
  <c r="M57823" i="3"/>
  <c r="M57846" i="3"/>
  <c r="D57846" i="3"/>
  <c r="M57850" i="3"/>
  <c r="M57889" i="3"/>
  <c r="D57906" i="3"/>
  <c r="M57946" i="3"/>
  <c r="M57986" i="3"/>
  <c r="M58015" i="3"/>
  <c r="D58042" i="3"/>
  <c r="M58076" i="3"/>
  <c r="M58180" i="3"/>
  <c r="D58356" i="3"/>
  <c r="M58394" i="3"/>
  <c r="M58422" i="3"/>
  <c r="M58566" i="3"/>
  <c r="D58605" i="3"/>
  <c r="D58760" i="3"/>
  <c r="M58768" i="3"/>
  <c r="M58789" i="3"/>
  <c r="D58789" i="3"/>
  <c r="D58839" i="3"/>
  <c r="D58847" i="3"/>
  <c r="D58880" i="3"/>
  <c r="M58922" i="3"/>
  <c r="M58951" i="3"/>
  <c r="M58990" i="3"/>
  <c r="D59042" i="3"/>
  <c r="D59050" i="3"/>
  <c r="M59090" i="3"/>
  <c r="M59110" i="3"/>
  <c r="M59123" i="3"/>
  <c r="M59171" i="3"/>
  <c r="M59185" i="3"/>
  <c r="M59216" i="3"/>
  <c r="D59235" i="3"/>
  <c r="D59240" i="3"/>
  <c r="D59243" i="3"/>
  <c r="M59261" i="3"/>
  <c r="D59265" i="3"/>
  <c r="M59288" i="3"/>
  <c r="M59304" i="3"/>
  <c r="D59354" i="3"/>
  <c r="M59372" i="3"/>
  <c r="M59480" i="3"/>
  <c r="M59562" i="3"/>
  <c r="M59572" i="3"/>
  <c r="M59796" i="3"/>
  <c r="D59839" i="3"/>
  <c r="D59844" i="3"/>
  <c r="D59847" i="3"/>
  <c r="M59852" i="3"/>
  <c r="D59852" i="3"/>
  <c r="D59864" i="3"/>
  <c r="M59945" i="3"/>
  <c r="M60000" i="3"/>
  <c r="M60002" i="3"/>
  <c r="D60005" i="3"/>
  <c r="M60064" i="3"/>
  <c r="D60073" i="3"/>
  <c r="M60081" i="3"/>
  <c r="D60103" i="3"/>
  <c r="D60121" i="3"/>
  <c r="M60135" i="3"/>
  <c r="M60137" i="3"/>
  <c r="M60147" i="3"/>
  <c r="M60153" i="3"/>
  <c r="M60159" i="3"/>
  <c r="M60172" i="3"/>
  <c r="M60177" i="3"/>
  <c r="M60209" i="3"/>
  <c r="M60216" i="3"/>
  <c r="M60254" i="3"/>
  <c r="D60282" i="3"/>
  <c r="M60298" i="3"/>
  <c r="D60306" i="3"/>
  <c r="D60311" i="3"/>
  <c r="M60330" i="3"/>
  <c r="D60353" i="3"/>
  <c r="M60387" i="3"/>
  <c r="D60441" i="3"/>
  <c r="M60451" i="3"/>
  <c r="D60460" i="3"/>
  <c r="M60484" i="3"/>
  <c r="D60513" i="3"/>
  <c r="M60539" i="3"/>
  <c r="D60617" i="3"/>
  <c r="M60619" i="3"/>
  <c r="M60667" i="3"/>
  <c r="D60698" i="3"/>
  <c r="M60702" i="3"/>
  <c r="M60710" i="3"/>
  <c r="M60714" i="3"/>
  <c r="D60723" i="3"/>
  <c r="D60757" i="3"/>
  <c r="M60782" i="3"/>
  <c r="M60827" i="3"/>
  <c r="M60829" i="3"/>
  <c r="M60852" i="3"/>
  <c r="D60862" i="3"/>
  <c r="D60868" i="3"/>
  <c r="M60868" i="3"/>
  <c r="D60902" i="3"/>
  <c r="M60918" i="3"/>
  <c r="D60933" i="3"/>
  <c r="M60935" i="3"/>
  <c r="D60941" i="3"/>
  <c r="D60960" i="3"/>
  <c r="D60973" i="3"/>
  <c r="D60988" i="3"/>
  <c r="M61016" i="3"/>
  <c r="D61020" i="3"/>
  <c r="D61023" i="3"/>
  <c r="M61025" i="3"/>
  <c r="M61088" i="3"/>
  <c r="D61117" i="3"/>
  <c r="M61136" i="3"/>
  <c r="M61146" i="3"/>
  <c r="M61180" i="3"/>
  <c r="D61180" i="3"/>
  <c r="M61184" i="3"/>
  <c r="M61214" i="3"/>
  <c r="M61249" i="3"/>
  <c r="M61265" i="3"/>
  <c r="M61286" i="3"/>
  <c r="D61286" i="3"/>
  <c r="M61290" i="3"/>
  <c r="M61310" i="3"/>
  <c r="M61345" i="3"/>
  <c r="D61370" i="3"/>
  <c r="M61385" i="3"/>
  <c r="M61391" i="3"/>
  <c r="M61422" i="3"/>
  <c r="M61441" i="3"/>
  <c r="M61449" i="3"/>
  <c r="M61478" i="3"/>
  <c r="M61491" i="3"/>
  <c r="D61495" i="3"/>
  <c r="M61509" i="3"/>
  <c r="M61518" i="3"/>
  <c r="M61524" i="3"/>
  <c r="D61529" i="3"/>
  <c r="D61540" i="3"/>
  <c r="M61548" i="3"/>
  <c r="M61553" i="3"/>
  <c r="M61603" i="3"/>
  <c r="D61628" i="3"/>
  <c r="D61665" i="3"/>
  <c r="M61681" i="3"/>
  <c r="M61689" i="3"/>
  <c r="D61689" i="3"/>
  <c r="M61771" i="3"/>
  <c r="M61800" i="3"/>
  <c r="M62019" i="3"/>
  <c r="D62019" i="3"/>
  <c r="M62050" i="3"/>
  <c r="D62050" i="3"/>
  <c r="M62061" i="3"/>
  <c r="D62061" i="3"/>
  <c r="M62077" i="3"/>
  <c r="D62077" i="3"/>
  <c r="D62082" i="3"/>
  <c r="M62108" i="3"/>
  <c r="M62175" i="3"/>
  <c r="D62175" i="3"/>
  <c r="M62386" i="3"/>
  <c r="M62450" i="3"/>
  <c r="M62483" i="3"/>
  <c r="D62491" i="3"/>
  <c r="M62567" i="3"/>
  <c r="D62567" i="3"/>
  <c r="M62592" i="3"/>
  <c r="D62592" i="3"/>
  <c r="D62694" i="3"/>
  <c r="M62768" i="3"/>
  <c r="M62787" i="3"/>
  <c r="M62884" i="3"/>
  <c r="D62907" i="3"/>
  <c r="D62910" i="3"/>
  <c r="M62926" i="3"/>
  <c r="D62926" i="3"/>
  <c r="M62984" i="3"/>
  <c r="M63115" i="3"/>
  <c r="D63115" i="3"/>
  <c r="D63174" i="3"/>
  <c r="D63184" i="3"/>
  <c r="M63202" i="3"/>
  <c r="M63214" i="3"/>
  <c r="D63214" i="3"/>
  <c r="M63289" i="3"/>
  <c r="D63311" i="3"/>
  <c r="M63311" i="3"/>
  <c r="D63369" i="3"/>
  <c r="D63386" i="3"/>
  <c r="M63431" i="3"/>
  <c r="D63431" i="3"/>
  <c r="M63514" i="3"/>
  <c r="D63514" i="3"/>
  <c r="M63533" i="3"/>
  <c r="M63559" i="3"/>
  <c r="D63559" i="3"/>
  <c r="M63628" i="3"/>
  <c r="D63628" i="3"/>
  <c r="M63706" i="3"/>
  <c r="D63706" i="3"/>
  <c r="D63713" i="3"/>
  <c r="D63825" i="3"/>
  <c r="M63854" i="3"/>
  <c r="D63902" i="3"/>
  <c r="M63956" i="3"/>
  <c r="M64048" i="3"/>
  <c r="D64124" i="3"/>
  <c r="M64139" i="3"/>
  <c r="M64175" i="3"/>
  <c r="M64261" i="3"/>
  <c r="M64315" i="3"/>
  <c r="M64318" i="3"/>
  <c r="D64343" i="3"/>
  <c r="D64449" i="3"/>
  <c r="D64455" i="3"/>
  <c r="M64455" i="3"/>
  <c r="M64543" i="3"/>
  <c r="D64559" i="3"/>
  <c r="M64559" i="3"/>
  <c r="M64631" i="3"/>
  <c r="D64732" i="3"/>
  <c r="M64753" i="3"/>
  <c r="D64800" i="3"/>
  <c r="D64873" i="3"/>
  <c r="D64901" i="3"/>
  <c r="M64901" i="3"/>
  <c r="D64917" i="3"/>
  <c r="M64917" i="3"/>
  <c r="M64929" i="3"/>
  <c r="D64929" i="3"/>
  <c r="D64988" i="3"/>
  <c r="D64999" i="3"/>
  <c r="M64999" i="3"/>
  <c r="M65022" i="3"/>
  <c r="D65042" i="3"/>
  <c r="D65045" i="3"/>
  <c r="M65045" i="3"/>
  <c r="D65051" i="3"/>
  <c r="D65110" i="3"/>
  <c r="M65153" i="3"/>
  <c r="D65153" i="3"/>
  <c r="D65248" i="3"/>
  <c r="D65279" i="3"/>
  <c r="D65302" i="3"/>
  <c r="D65326" i="3"/>
  <c r="D65367" i="3"/>
  <c r="D65423" i="3"/>
  <c r="M65423" i="3"/>
  <c r="M65447" i="3"/>
  <c r="D65471" i="3"/>
  <c r="M65487" i="3"/>
  <c r="D65493" i="3"/>
  <c r="M65585" i="3"/>
  <c r="M65608" i="3"/>
  <c r="M65626" i="3"/>
  <c r="D65649" i="3"/>
  <c r="D65673" i="3"/>
  <c r="M65673" i="3"/>
  <c r="M65723" i="3"/>
  <c r="M65743" i="3"/>
  <c r="D65754" i="3"/>
  <c r="D65776" i="3"/>
  <c r="M65795" i="3"/>
  <c r="D65829" i="3"/>
  <c r="D65871" i="3"/>
  <c r="D65883" i="3"/>
  <c r="M65949" i="3"/>
  <c r="D65949" i="3"/>
  <c r="M65953" i="3"/>
  <c r="M66181" i="3"/>
  <c r="M66194" i="3"/>
  <c r="M66334" i="3"/>
  <c r="M66399" i="3"/>
  <c r="M66443" i="3"/>
  <c r="M66535" i="3"/>
  <c r="M66593" i="3"/>
  <c r="M66624" i="3"/>
  <c r="D67020" i="3"/>
  <c r="D67066" i="3"/>
  <c r="M67156" i="3"/>
  <c r="M67324" i="3"/>
  <c r="M67351" i="3"/>
  <c r="M67434" i="3"/>
  <c r="M67494" i="3"/>
  <c r="M67504" i="3"/>
  <c r="M67617" i="3"/>
  <c r="M67644" i="3"/>
  <c r="M67755" i="3"/>
  <c r="M67782" i="3"/>
  <c r="M67892" i="3"/>
  <c r="M67922" i="3"/>
  <c r="M67939" i="3"/>
  <c r="M67972" i="3"/>
  <c r="M68070" i="3"/>
  <c r="M68101" i="3"/>
  <c r="M68671" i="3"/>
  <c r="D68671" i="3"/>
  <c r="D68674" i="3"/>
  <c r="D68782" i="3"/>
  <c r="M68889" i="3"/>
  <c r="M68981" i="3"/>
  <c r="M69065" i="3"/>
  <c r="M69083" i="3"/>
  <c r="M69123" i="3"/>
  <c r="M69258" i="3"/>
  <c r="M69294" i="3"/>
  <c r="M69301" i="3"/>
  <c r="M69317" i="3"/>
  <c r="M69402" i="3"/>
  <c r="M69413" i="3"/>
  <c r="M69442" i="3"/>
  <c r="M69641" i="3"/>
  <c r="M69828" i="3"/>
  <c r="M69876" i="3"/>
  <c r="M69911" i="3"/>
  <c r="M70020" i="3"/>
  <c r="M70047" i="3"/>
  <c r="M70140" i="3"/>
  <c r="M70329" i="3"/>
  <c r="M70401" i="3"/>
  <c r="M70605" i="3"/>
  <c r="M70701" i="3"/>
  <c r="M70984" i="3"/>
  <c r="M71084" i="3"/>
  <c r="M71374" i="3"/>
  <c r="M71576" i="3"/>
  <c r="D71576" i="3"/>
  <c r="M71582" i="3"/>
  <c r="D71582" i="3"/>
  <c r="M71795" i="3"/>
  <c r="M71808" i="3"/>
  <c r="M71843" i="3"/>
  <c r="M71955" i="3"/>
  <c r="M71965" i="3"/>
  <c r="M72376" i="3"/>
  <c r="M72407" i="3"/>
  <c r="M72440" i="3"/>
  <c r="M72549" i="3"/>
  <c r="M72559" i="3"/>
  <c r="M72640" i="3"/>
  <c r="M73102" i="3"/>
  <c r="M73172" i="3"/>
  <c r="M73670" i="3"/>
  <c r="D73670" i="3"/>
  <c r="M74070" i="3"/>
  <c r="M74143" i="3"/>
  <c r="M74527" i="3"/>
  <c r="D74748" i="3"/>
  <c r="D74836" i="3"/>
  <c r="M75008" i="3"/>
  <c r="M75164" i="3"/>
  <c r="D75469" i="3"/>
  <c r="M75517" i="3"/>
  <c r="M75566" i="3"/>
  <c r="M75589" i="3"/>
  <c r="D76000" i="3"/>
  <c r="M76463" i="3"/>
  <c r="D77475" i="3"/>
  <c r="M77475" i="3"/>
  <c r="M77559" i="3"/>
  <c r="D77559" i="3"/>
  <c r="M77596" i="3"/>
  <c r="D78182" i="3"/>
  <c r="M78182" i="3"/>
  <c r="D81631" i="3"/>
  <c r="M81631" i="3"/>
  <c r="M77019" i="3"/>
  <c r="M77050" i="3"/>
  <c r="D77079" i="3"/>
  <c r="M77079" i="3"/>
  <c r="D77369" i="3"/>
  <c r="M77369" i="3"/>
  <c r="D77401" i="3"/>
  <c r="M77401" i="3"/>
  <c r="D77828" i="3"/>
  <c r="M77828" i="3"/>
  <c r="D78297" i="3"/>
  <c r="D78561" i="3"/>
  <c r="D78611" i="3"/>
  <c r="D79795" i="3"/>
  <c r="M79989" i="3"/>
  <c r="D79989" i="3"/>
  <c r="D80010" i="3"/>
  <c r="D80691" i="3"/>
  <c r="M83042" i="3"/>
  <c r="D83083" i="3"/>
  <c r="M61784" i="3"/>
  <c r="M61803" i="3"/>
  <c r="M61839" i="3"/>
  <c r="M61847" i="3"/>
  <c r="M61866" i="3"/>
  <c r="D61866" i="3"/>
  <c r="M61879" i="3"/>
  <c r="M61895" i="3"/>
  <c r="M61935" i="3"/>
  <c r="D61937" i="3"/>
  <c r="M62075" i="3"/>
  <c r="M62098" i="3"/>
  <c r="M62125" i="3"/>
  <c r="M62160" i="3"/>
  <c r="M62169" i="3"/>
  <c r="M62179" i="3"/>
  <c r="M62185" i="3"/>
  <c r="M62266" i="3"/>
  <c r="M62273" i="3"/>
  <c r="M62283" i="3"/>
  <c r="M62288" i="3"/>
  <c r="M62317" i="3"/>
  <c r="M62353" i="3"/>
  <c r="M62354" i="3"/>
  <c r="M62372" i="3"/>
  <c r="M62375" i="3"/>
  <c r="M62436" i="3"/>
  <c r="M62439" i="3"/>
  <c r="M62521" i="3"/>
  <c r="M62564" i="3"/>
  <c r="M62590" i="3"/>
  <c r="M62603" i="3"/>
  <c r="M62609" i="3"/>
  <c r="M62665" i="3"/>
  <c r="M62677" i="3"/>
  <c r="D62684" i="3"/>
  <c r="M62684" i="3"/>
  <c r="M62689" i="3"/>
  <c r="M62691" i="3"/>
  <c r="M62693" i="3"/>
  <c r="M62717" i="3"/>
  <c r="M62740" i="3"/>
  <c r="D62740" i="3"/>
  <c r="M62774" i="3"/>
  <c r="M62789" i="3"/>
  <c r="D62812" i="3"/>
  <c r="M62819" i="3"/>
  <c r="M62825" i="3"/>
  <c r="M62839" i="3"/>
  <c r="M62842" i="3"/>
  <c r="D62842" i="3"/>
  <c r="M62903" i="3"/>
  <c r="M62909" i="3"/>
  <c r="M62923" i="3"/>
  <c r="M62953" i="3"/>
  <c r="M62960" i="3"/>
  <c r="M62987" i="3"/>
  <c r="D62987" i="3"/>
  <c r="M63019" i="3"/>
  <c r="M63063" i="3"/>
  <c r="M63072" i="3"/>
  <c r="M63088" i="3"/>
  <c r="M63130" i="3"/>
  <c r="D63130" i="3"/>
  <c r="M63145" i="3"/>
  <c r="M63192" i="3"/>
  <c r="M63197" i="3"/>
  <c r="M63393" i="3"/>
  <c r="M63405" i="3"/>
  <c r="D63405" i="3"/>
  <c r="M63488" i="3"/>
  <c r="M63495" i="3"/>
  <c r="M63575" i="3"/>
  <c r="D63575" i="3"/>
  <c r="M63596" i="3"/>
  <c r="M63611" i="3"/>
  <c r="M63620" i="3"/>
  <c r="M63683" i="3"/>
  <c r="M63703" i="3"/>
  <c r="D63703" i="3"/>
  <c r="M63721" i="3"/>
  <c r="M63739" i="3"/>
  <c r="M63781" i="3"/>
  <c r="M63786" i="3"/>
  <c r="M63788" i="3"/>
  <c r="M63833" i="3"/>
  <c r="D63833" i="3"/>
  <c r="M63845" i="3"/>
  <c r="M63859" i="3"/>
  <c r="M63885" i="3"/>
  <c r="M63941" i="3"/>
  <c r="M63950" i="3"/>
  <c r="M63957" i="3"/>
  <c r="M63960" i="3"/>
  <c r="M63981" i="3"/>
  <c r="M64005" i="3"/>
  <c r="M64127" i="3"/>
  <c r="D64127" i="3"/>
  <c r="M64149" i="3"/>
  <c r="M64168" i="3"/>
  <c r="M64191" i="3"/>
  <c r="M64320" i="3"/>
  <c r="M64371" i="3"/>
  <c r="D64427" i="3"/>
  <c r="D64483" i="3"/>
  <c r="M64483" i="3"/>
  <c r="D64491" i="3"/>
  <c r="M64491" i="3"/>
  <c r="M64501" i="3"/>
  <c r="M64503" i="3"/>
  <c r="M64528" i="3"/>
  <c r="M64538" i="3"/>
  <c r="M64553" i="3"/>
  <c r="D64619" i="3"/>
  <c r="M64619" i="3"/>
  <c r="D64675" i="3"/>
  <c r="M64675" i="3"/>
  <c r="M64714" i="3"/>
  <c r="M64751" i="3"/>
  <c r="M64794" i="3"/>
  <c r="M64824" i="3"/>
  <c r="M64916" i="3"/>
  <c r="M64931" i="3"/>
  <c r="M64937" i="3"/>
  <c r="D64937" i="3"/>
  <c r="M64946" i="3"/>
  <c r="M65012" i="3"/>
  <c r="M65076" i="3"/>
  <c r="M65081" i="3"/>
  <c r="D65081" i="3"/>
  <c r="M65217" i="3"/>
  <c r="D65237" i="3"/>
  <c r="M65243" i="3"/>
  <c r="M65279" i="3"/>
  <c r="M65293" i="3"/>
  <c r="M65295" i="3"/>
  <c r="D65335" i="3"/>
  <c r="M65335" i="3"/>
  <c r="M65413" i="3"/>
  <c r="M65435" i="3"/>
  <c r="M65440" i="3"/>
  <c r="M65491" i="3"/>
  <c r="M65508" i="3"/>
  <c r="M65594" i="3"/>
  <c r="D65641" i="3"/>
  <c r="M65641" i="3"/>
  <c r="D65788" i="3"/>
  <c r="M65826" i="3"/>
  <c r="M65843" i="3"/>
  <c r="M65877" i="3"/>
  <c r="M65920" i="3"/>
  <c r="D65922" i="3"/>
  <c r="M65959" i="3"/>
  <c r="M65976" i="3"/>
  <c r="M66024" i="3"/>
  <c r="M66089" i="3"/>
  <c r="M66093" i="3"/>
  <c r="M66152" i="3"/>
  <c r="M66193" i="3"/>
  <c r="M66242" i="3"/>
  <c r="M66260" i="3"/>
  <c r="M66286" i="3"/>
  <c r="M66318" i="3"/>
  <c r="M66385" i="3"/>
  <c r="M66442" i="3"/>
  <c r="M66498" i="3"/>
  <c r="M66502" i="3"/>
  <c r="M66603" i="3"/>
  <c r="M66627" i="3"/>
  <c r="M66671" i="3"/>
  <c r="M66745" i="3"/>
  <c r="M66824" i="3"/>
  <c r="D66905" i="3"/>
  <c r="M66908" i="3"/>
  <c r="M66911" i="3"/>
  <c r="D66911" i="3"/>
  <c r="M67066" i="3"/>
  <c r="M67074" i="3"/>
  <c r="D67090" i="3"/>
  <c r="M67253" i="3"/>
  <c r="M67256" i="3"/>
  <c r="M67288" i="3"/>
  <c r="M67300" i="3"/>
  <c r="M67330" i="3"/>
  <c r="M67334" i="3"/>
  <c r="M67337" i="3"/>
  <c r="M67352" i="3"/>
  <c r="M67356" i="3"/>
  <c r="M67461" i="3"/>
  <c r="M67497" i="3"/>
  <c r="M67533" i="3"/>
  <c r="M67570" i="3"/>
  <c r="M67646" i="3"/>
  <c r="M67698" i="3"/>
  <c r="M67744" i="3"/>
  <c r="M67778" i="3"/>
  <c r="M67875" i="3"/>
  <c r="M67917" i="3"/>
  <c r="M67927" i="3"/>
  <c r="M67991" i="3"/>
  <c r="M68014" i="3"/>
  <c r="M68084" i="3"/>
  <c r="M68124" i="3"/>
  <c r="M68132" i="3"/>
  <c r="M68175" i="3"/>
  <c r="M68257" i="3"/>
  <c r="M68270" i="3"/>
  <c r="M68343" i="3"/>
  <c r="M68421" i="3"/>
  <c r="M68646" i="3"/>
  <c r="D68646" i="3"/>
  <c r="D68692" i="3"/>
  <c r="D68758" i="3"/>
  <c r="D68788" i="3"/>
  <c r="M68796" i="3"/>
  <c r="M68849" i="3"/>
  <c r="D68849" i="3"/>
  <c r="M69062" i="3"/>
  <c r="M69266" i="3"/>
  <c r="M69311" i="3"/>
  <c r="M69349" i="3"/>
  <c r="M69481" i="3"/>
  <c r="M69580" i="3"/>
  <c r="M69612" i="3"/>
  <c r="M69625" i="3"/>
  <c r="M69638" i="3"/>
  <c r="M69661" i="3"/>
  <c r="M69670" i="3"/>
  <c r="M69674" i="3"/>
  <c r="M69775" i="3"/>
  <c r="M69781" i="3"/>
  <c r="M69809" i="3"/>
  <c r="M69825" i="3"/>
  <c r="M69844" i="3"/>
  <c r="M69861" i="3"/>
  <c r="M69883" i="3"/>
  <c r="M69957" i="3"/>
  <c r="M69976" i="3"/>
  <c r="M69980" i="3"/>
  <c r="M70004" i="3"/>
  <c r="M70023" i="3"/>
  <c r="M70041" i="3"/>
  <c r="M70111" i="3"/>
  <c r="M70121" i="3"/>
  <c r="M70156" i="3"/>
  <c r="M70162" i="3"/>
  <c r="M70166" i="3"/>
  <c r="M70179" i="3"/>
  <c r="M70315" i="3"/>
  <c r="M70351" i="3"/>
  <c r="M70364" i="3"/>
  <c r="M70398" i="3"/>
  <c r="M70510" i="3"/>
  <c r="M70526" i="3"/>
  <c r="M70530" i="3"/>
  <c r="M70553" i="3"/>
  <c r="M70563" i="3"/>
  <c r="M70594" i="3"/>
  <c r="M70681" i="3"/>
  <c r="M70694" i="3"/>
  <c r="M70698" i="3"/>
  <c r="M70702" i="3"/>
  <c r="M70752" i="3"/>
  <c r="M70767" i="3"/>
  <c r="M70809" i="3"/>
  <c r="M70861" i="3"/>
  <c r="M70987" i="3"/>
  <c r="M71052" i="3"/>
  <c r="M71116" i="3"/>
  <c r="M71123" i="3"/>
  <c r="M71156" i="3"/>
  <c r="M71354" i="3"/>
  <c r="M71402" i="3"/>
  <c r="M71422" i="3"/>
  <c r="D71515" i="3"/>
  <c r="D71623" i="3"/>
  <c r="D71699" i="3"/>
  <c r="M71736" i="3"/>
  <c r="M71949" i="3"/>
  <c r="M71970" i="3"/>
  <c r="M72011" i="3"/>
  <c r="M72014" i="3"/>
  <c r="M72174" i="3"/>
  <c r="M72362" i="3"/>
  <c r="M72486" i="3"/>
  <c r="M72512" i="3"/>
  <c r="M72538" i="3"/>
  <c r="M73358" i="3"/>
  <c r="M73415" i="3"/>
  <c r="M73586" i="3"/>
  <c r="M73668" i="3"/>
  <c r="D73668" i="3"/>
  <c r="M73744" i="3"/>
  <c r="D73744" i="3"/>
  <c r="M73976" i="3"/>
  <c r="M74059" i="3"/>
  <c r="M74093" i="3"/>
  <c r="M74150" i="3"/>
  <c r="M74173" i="3"/>
  <c r="M74198" i="3"/>
  <c r="M74205" i="3"/>
  <c r="M74209" i="3"/>
  <c r="M74212" i="3"/>
  <c r="M74289" i="3"/>
  <c r="M74452" i="3"/>
  <c r="M74507" i="3"/>
  <c r="D74507" i="3"/>
  <c r="M74563" i="3"/>
  <c r="M74571" i="3"/>
  <c r="D74571" i="3"/>
  <c r="D74597" i="3"/>
  <c r="M74701" i="3"/>
  <c r="M74710" i="3"/>
  <c r="M74746" i="3"/>
  <c r="D74767" i="3"/>
  <c r="M74853" i="3"/>
  <c r="D74853" i="3"/>
  <c r="M74918" i="3"/>
  <c r="D74918" i="3"/>
  <c r="M75482" i="3"/>
  <c r="M75727" i="3"/>
  <c r="D75762" i="3"/>
  <c r="M76202" i="3"/>
  <c r="D76202" i="3"/>
  <c r="M76330" i="3"/>
  <c r="D76330" i="3"/>
  <c r="M76400" i="3"/>
  <c r="D76620" i="3"/>
  <c r="M76996" i="3"/>
  <c r="D78449" i="3"/>
  <c r="D78456" i="3"/>
  <c r="D78811" i="3"/>
  <c r="D79045" i="3"/>
  <c r="M80601" i="3"/>
  <c r="D80601" i="3"/>
  <c r="D81302" i="3"/>
  <c r="D81368" i="3"/>
  <c r="M81388" i="3"/>
  <c r="D81388" i="3"/>
  <c r="D82279" i="3"/>
  <c r="M82279" i="3"/>
  <c r="D82289" i="3"/>
  <c r="M82289" i="3"/>
  <c r="M54328" i="3"/>
  <c r="M54336" i="3"/>
  <c r="M54339" i="3"/>
  <c r="M54345" i="3"/>
  <c r="M54360" i="3"/>
  <c r="M54427" i="3"/>
  <c r="M54513" i="3"/>
  <c r="M54522" i="3"/>
  <c r="M54528" i="3"/>
  <c r="M54531" i="3"/>
  <c r="M54537" i="3"/>
  <c r="M54539" i="3"/>
  <c r="M54547" i="3"/>
  <c r="M54563" i="3"/>
  <c r="M54569" i="3"/>
  <c r="M54666" i="3"/>
  <c r="M54677" i="3"/>
  <c r="M54683" i="3"/>
  <c r="M54717" i="3"/>
  <c r="M54725" i="3"/>
  <c r="M54797" i="3"/>
  <c r="M54818" i="3"/>
  <c r="M54840" i="3"/>
  <c r="M54919" i="3"/>
  <c r="M55034" i="3"/>
  <c r="M55047" i="3"/>
  <c r="M55066" i="3"/>
  <c r="M55078" i="3"/>
  <c r="M55142" i="3"/>
  <c r="M55158" i="3"/>
  <c r="M55168" i="3"/>
  <c r="M55216" i="3"/>
  <c r="M55271" i="3"/>
  <c r="M55277" i="3"/>
  <c r="M55280" i="3"/>
  <c r="M55284" i="3"/>
  <c r="M55316" i="3"/>
  <c r="M55344" i="3"/>
  <c r="M55356" i="3"/>
  <c r="M55417" i="3"/>
  <c r="M55420" i="3"/>
  <c r="M55440" i="3"/>
  <c r="M55444" i="3"/>
  <c r="M55464" i="3"/>
  <c r="M55534" i="3"/>
  <c r="M55586" i="3"/>
  <c r="M55609" i="3"/>
  <c r="M55627" i="3"/>
  <c r="M55647" i="3"/>
  <c r="M55650" i="3"/>
  <c r="M55654" i="3"/>
  <c r="M55699" i="3"/>
  <c r="M55718" i="3"/>
  <c r="M55780" i="3"/>
  <c r="M55788" i="3"/>
  <c r="M55851" i="3"/>
  <c r="M55857" i="3"/>
  <c r="M55867" i="3"/>
  <c r="M55872" i="3"/>
  <c r="M55883" i="3"/>
  <c r="M55892" i="3"/>
  <c r="M55952" i="3"/>
  <c r="M56016" i="3"/>
  <c r="M56031" i="3"/>
  <c r="M56063" i="3"/>
  <c r="M56076" i="3"/>
  <c r="M56092" i="3"/>
  <c r="M56108" i="3"/>
  <c r="M56111" i="3"/>
  <c r="M56124" i="3"/>
  <c r="M56191" i="3"/>
  <c r="M56223" i="3"/>
  <c r="M56239" i="3"/>
  <c r="M56274" i="3"/>
  <c r="M56399" i="3"/>
  <c r="M56412" i="3"/>
  <c r="M56428" i="3"/>
  <c r="M56471" i="3"/>
  <c r="M56480" i="3"/>
  <c r="M56497" i="3"/>
  <c r="M56505" i="3"/>
  <c r="M56559" i="3"/>
  <c r="M56572" i="3"/>
  <c r="M56588" i="3"/>
  <c r="M56598" i="3"/>
  <c r="M56600" i="3"/>
  <c r="M56664" i="3"/>
  <c r="M56667" i="3"/>
  <c r="M56680" i="3"/>
  <c r="M56682" i="3"/>
  <c r="M56723" i="3"/>
  <c r="M56739" i="3"/>
  <c r="M56747" i="3"/>
  <c r="M56809" i="3"/>
  <c r="M56818" i="3"/>
  <c r="M56833" i="3"/>
  <c r="M56909" i="3"/>
  <c r="M56933" i="3"/>
  <c r="M56947" i="3"/>
  <c r="M56949" i="3"/>
  <c r="M56960" i="3"/>
  <c r="M56987" i="3"/>
  <c r="M57029" i="3"/>
  <c r="M57048" i="3"/>
  <c r="M57096" i="3"/>
  <c r="M57115" i="3"/>
  <c r="M57123" i="3"/>
  <c r="M57128" i="3"/>
  <c r="M57138" i="3"/>
  <c r="M57169" i="3"/>
  <c r="M57176" i="3"/>
  <c r="M57178" i="3"/>
  <c r="M57245" i="3"/>
  <c r="M57247" i="3"/>
  <c r="M57285" i="3"/>
  <c r="M57287" i="3"/>
  <c r="M57295" i="3"/>
  <c r="M57317" i="3"/>
  <c r="M57319" i="3"/>
  <c r="M57327" i="3"/>
  <c r="M57349" i="3"/>
  <c r="M57354" i="3"/>
  <c r="M57381" i="3"/>
  <c r="M57391" i="3"/>
  <c r="M57429" i="3"/>
  <c r="M57431" i="3"/>
  <c r="M57447" i="3"/>
  <c r="M57455" i="3"/>
  <c r="M57485" i="3"/>
  <c r="M57503" i="3"/>
  <c r="M57505" i="3"/>
  <c r="M57508" i="3"/>
  <c r="M57529" i="3"/>
  <c r="M57533" i="3"/>
  <c r="M57537" i="3"/>
  <c r="M57540" i="3"/>
  <c r="M57561" i="3"/>
  <c r="M57581" i="3"/>
  <c r="M57613" i="3"/>
  <c r="M57620" i="3"/>
  <c r="M57677" i="3"/>
  <c r="M57686" i="3"/>
  <c r="M57719" i="3"/>
  <c r="M57729" i="3"/>
  <c r="M57749" i="3"/>
  <c r="M57801" i="3"/>
  <c r="M57803" i="3"/>
  <c r="M57806" i="3"/>
  <c r="M57825" i="3"/>
  <c r="M57833" i="3"/>
  <c r="M57843" i="3"/>
  <c r="M57879" i="3"/>
  <c r="M57902" i="3"/>
  <c r="M57921" i="3"/>
  <c r="M57951" i="3"/>
  <c r="M57975" i="3"/>
  <c r="M57995" i="3"/>
  <c r="M57998" i="3"/>
  <c r="M58017" i="3"/>
  <c r="M58027" i="3"/>
  <c r="M58030" i="3"/>
  <c r="M58056" i="3"/>
  <c r="M58093" i="3"/>
  <c r="M58109" i="3"/>
  <c r="M58144" i="3"/>
  <c r="M58149" i="3"/>
  <c r="M58154" i="3"/>
  <c r="M58168" i="3"/>
  <c r="M58189" i="3"/>
  <c r="M58205" i="3"/>
  <c r="M58208" i="3"/>
  <c r="M58213" i="3"/>
  <c r="M58218" i="3"/>
  <c r="M58291" i="3"/>
  <c r="M58309" i="3"/>
  <c r="M58312" i="3"/>
  <c r="M58325" i="3"/>
  <c r="M58341" i="3"/>
  <c r="M58343" i="3"/>
  <c r="M58389" i="3"/>
  <c r="M58405" i="3"/>
  <c r="M58407" i="3"/>
  <c r="M58437" i="3"/>
  <c r="M58439" i="3"/>
  <c r="M58452" i="3"/>
  <c r="M58469" i="3"/>
  <c r="M58484" i="3"/>
  <c r="M58491" i="3"/>
  <c r="M58597" i="3"/>
  <c r="M58633" i="3"/>
  <c r="M58637" i="3"/>
  <c r="M58654" i="3"/>
  <c r="M58661" i="3"/>
  <c r="M58695" i="3"/>
  <c r="M58703" i="3"/>
  <c r="M58705" i="3"/>
  <c r="M58729" i="3"/>
  <c r="M58748" i="3"/>
  <c r="M58772" i="3"/>
  <c r="M58793" i="3"/>
  <c r="M58822" i="3"/>
  <c r="M58861" i="3"/>
  <c r="M58865" i="3"/>
  <c r="M58868" i="3"/>
  <c r="M58885" i="3"/>
  <c r="M58905" i="3"/>
  <c r="M58927" i="3"/>
  <c r="M58947" i="3"/>
  <c r="M58955" i="3"/>
  <c r="M58958" i="3"/>
  <c r="M58995" i="3"/>
  <c r="M59015" i="3"/>
  <c r="M59035" i="3"/>
  <c r="M59038" i="3"/>
  <c r="M59055" i="3"/>
  <c r="M59079" i="3"/>
  <c r="M59131" i="3"/>
  <c r="M59134" i="3"/>
  <c r="M59139" i="3"/>
  <c r="M59142" i="3"/>
  <c r="M59147" i="3"/>
  <c r="M59152" i="3"/>
  <c r="M59205" i="3"/>
  <c r="M59218" i="3"/>
  <c r="M59225" i="3"/>
  <c r="M59269" i="3"/>
  <c r="M59277" i="3"/>
  <c r="M59280" i="3"/>
  <c r="M59285" i="3"/>
  <c r="M59312" i="3"/>
  <c r="M59317" i="3"/>
  <c r="M59352" i="3"/>
  <c r="M59385" i="3"/>
  <c r="M59408" i="3"/>
  <c r="M59427" i="3"/>
  <c r="M59440" i="3"/>
  <c r="M59448" i="3"/>
  <c r="M59464" i="3"/>
  <c r="M59493" i="3"/>
  <c r="M59495" i="3"/>
  <c r="M59498" i="3"/>
  <c r="M59517" i="3"/>
  <c r="M59519" i="3"/>
  <c r="M59543" i="3"/>
  <c r="M59546" i="3"/>
  <c r="M59557" i="3"/>
  <c r="M59559" i="3"/>
  <c r="M59591" i="3"/>
  <c r="M59599" i="3"/>
  <c r="M59627" i="3"/>
  <c r="M59677" i="3"/>
  <c r="M59679" i="3"/>
  <c r="M59759" i="3"/>
  <c r="M59780" i="3"/>
  <c r="M59799" i="3"/>
  <c r="M59807" i="3"/>
  <c r="M59812" i="3"/>
  <c r="M59822" i="3"/>
  <c r="M59829" i="3"/>
  <c r="M59849" i="3"/>
  <c r="M59857" i="3"/>
  <c r="M59860" i="3"/>
  <c r="M59895" i="3"/>
  <c r="M59905" i="3"/>
  <c r="M59913" i="3"/>
  <c r="M59925" i="3"/>
  <c r="M59959" i="3"/>
  <c r="M59977" i="3"/>
  <c r="M59980" i="3"/>
  <c r="M59985" i="3"/>
  <c r="M60012" i="3"/>
  <c r="M60017" i="3"/>
  <c r="M60022" i="3"/>
  <c r="M60055" i="3"/>
  <c r="M60067" i="3"/>
  <c r="M60094" i="3"/>
  <c r="M60119" i="3"/>
  <c r="M60161" i="3"/>
  <c r="M60192" i="3"/>
  <c r="M60215" i="3"/>
  <c r="M60235" i="3"/>
  <c r="M60238" i="3"/>
  <c r="M60257" i="3"/>
  <c r="M60265" i="3"/>
  <c r="M60270" i="3"/>
  <c r="M60287" i="3"/>
  <c r="M60320" i="3"/>
  <c r="M60343" i="3"/>
  <c r="M60365" i="3"/>
  <c r="M60394" i="3"/>
  <c r="M60429" i="3"/>
  <c r="M60433" i="3"/>
  <c r="M60448" i="3"/>
  <c r="M60467" i="3"/>
  <c r="M60469" i="3"/>
  <c r="M60472" i="3"/>
  <c r="M60489" i="3"/>
  <c r="M60509" i="3"/>
  <c r="M60597" i="3"/>
  <c r="M60600" i="3"/>
  <c r="M60639" i="3"/>
  <c r="M60679" i="3"/>
  <c r="M60692" i="3"/>
  <c r="M60699" i="3"/>
  <c r="M60717" i="3"/>
  <c r="M60719" i="3"/>
  <c r="M60730" i="3"/>
  <c r="M60762" i="3"/>
  <c r="M60789" i="3"/>
  <c r="M60794" i="3"/>
  <c r="M60821" i="3"/>
  <c r="M60831" i="3"/>
  <c r="M60845" i="3"/>
  <c r="M60847" i="3"/>
  <c r="M60877" i="3"/>
  <c r="M60879" i="3"/>
  <c r="M60923" i="3"/>
  <c r="M60945" i="3"/>
  <c r="M60948" i="3"/>
  <c r="M60965" i="3"/>
  <c r="M60989" i="3"/>
  <c r="M61031" i="3"/>
  <c r="M61073" i="3"/>
  <c r="M61086" i="3"/>
  <c r="M61093" i="3"/>
  <c r="M61113" i="3"/>
  <c r="M61121" i="3"/>
  <c r="M61124" i="3"/>
  <c r="M61159" i="3"/>
  <c r="M61169" i="3"/>
  <c r="M61177" i="3"/>
  <c r="M61189" i="3"/>
  <c r="M61222" i="3"/>
  <c r="M61227" i="3"/>
  <c r="M61255" i="3"/>
  <c r="M61273" i="3"/>
  <c r="M61275" i="3"/>
  <c r="M61278" i="3"/>
  <c r="M61295" i="3"/>
  <c r="M61335" i="3"/>
  <c r="M61347" i="3"/>
  <c r="M61359" i="3"/>
  <c r="M61393" i="3"/>
  <c r="M61470" i="3"/>
  <c r="M61499" i="3"/>
  <c r="M61507" i="3"/>
  <c r="M61531" i="3"/>
  <c r="M61560" i="3"/>
  <c r="M61576" i="3"/>
  <c r="M61597" i="3"/>
  <c r="M61626" i="3"/>
  <c r="M61659" i="3"/>
  <c r="M61669" i="3"/>
  <c r="M61693" i="3"/>
  <c r="M61731" i="3"/>
  <c r="M61746" i="3"/>
  <c r="M61753" i="3"/>
  <c r="M61773" i="3"/>
  <c r="M61845" i="3"/>
  <c r="M61885" i="3"/>
  <c r="M61887" i="3"/>
  <c r="M61940" i="3"/>
  <c r="M61960" i="3"/>
  <c r="M62080" i="3"/>
  <c r="M62156" i="3"/>
  <c r="M62162" i="3"/>
  <c r="M62167" i="3"/>
  <c r="M62251" i="3"/>
  <c r="M62257" i="3"/>
  <c r="M62313" i="3"/>
  <c r="M62346" i="3"/>
  <c r="M62355" i="3"/>
  <c r="M62358" i="3"/>
  <c r="D62358" i="3"/>
  <c r="M62379" i="3"/>
  <c r="M62394" i="3"/>
  <c r="M62415" i="3"/>
  <c r="M62417" i="3"/>
  <c r="M62540" i="3"/>
  <c r="M62553" i="3"/>
  <c r="M62586" i="3"/>
  <c r="M62607" i="3"/>
  <c r="M62628" i="3"/>
  <c r="M62631" i="3"/>
  <c r="M62635" i="3"/>
  <c r="M62711" i="3"/>
  <c r="M62748" i="3"/>
  <c r="M62769" i="3"/>
  <c r="M62782" i="3"/>
  <c r="M62861" i="3"/>
  <c r="M62906" i="3"/>
  <c r="M62921" i="3"/>
  <c r="M62933" i="3"/>
  <c r="M62951" i="3"/>
  <c r="M62992" i="3"/>
  <c r="D63002" i="3"/>
  <c r="M63038" i="3"/>
  <c r="M63056" i="3"/>
  <c r="M63138" i="3"/>
  <c r="M63143" i="3"/>
  <c r="M63149" i="3"/>
  <c r="M63155" i="3"/>
  <c r="D63155" i="3"/>
  <c r="M63281" i="3"/>
  <c r="M63308" i="3"/>
  <c r="M63329" i="3"/>
  <c r="M63413" i="3"/>
  <c r="M63424" i="3"/>
  <c r="M63433" i="3"/>
  <c r="M63453" i="3"/>
  <c r="M63498" i="3"/>
  <c r="M63539" i="3"/>
  <c r="M63572" i="3"/>
  <c r="M63639" i="3"/>
  <c r="D63639" i="3"/>
  <c r="M63660" i="3"/>
  <c r="M63665" i="3"/>
  <c r="M63722" i="3"/>
  <c r="M63724" i="3"/>
  <c r="M63746" i="3"/>
  <c r="M63840" i="3"/>
  <c r="M63873" i="3"/>
  <c r="M63915" i="3"/>
  <c r="M63958" i="3"/>
  <c r="M63961" i="3"/>
  <c r="D63961" i="3"/>
  <c r="M64062" i="3"/>
  <c r="M64119" i="3"/>
  <c r="D64233" i="3"/>
  <c r="M64233" i="3"/>
  <c r="M64311" i="3"/>
  <c r="M64368" i="3"/>
  <c r="M64400" i="3"/>
  <c r="M64427" i="3"/>
  <c r="M64513" i="3"/>
  <c r="D64531" i="3"/>
  <c r="M64531" i="3"/>
  <c r="M64541" i="3"/>
  <c r="M64552" i="3"/>
  <c r="M64570" i="3"/>
  <c r="M64640" i="3"/>
  <c r="M64671" i="3"/>
  <c r="M64689" i="3"/>
  <c r="M64746" i="3"/>
  <c r="M64783" i="3"/>
  <c r="M64787" i="3"/>
  <c r="M64795" i="3"/>
  <c r="M64812" i="3"/>
  <c r="M64817" i="3"/>
  <c r="D64817" i="3"/>
  <c r="M64836" i="3"/>
  <c r="M64868" i="3"/>
  <c r="D64875" i="3"/>
  <c r="M64875" i="3"/>
  <c r="M64908" i="3"/>
  <c r="M64925" i="3"/>
  <c r="M64939" i="3"/>
  <c r="M64961" i="3"/>
  <c r="D64961" i="3"/>
  <c r="D65023" i="3"/>
  <c r="M65023" i="3"/>
  <c r="M65094" i="3"/>
  <c r="M65099" i="3"/>
  <c r="M65134" i="3"/>
  <c r="M65142" i="3"/>
  <c r="M65148" i="3"/>
  <c r="M65158" i="3"/>
  <c r="M65161" i="3"/>
  <c r="D65161" i="3"/>
  <c r="M65204" i="3"/>
  <c r="M65222" i="3"/>
  <c r="M65241" i="3"/>
  <c r="M65264" i="3"/>
  <c r="M65312" i="3"/>
  <c r="D65319" i="3"/>
  <c r="M65350" i="3"/>
  <c r="M65368" i="3"/>
  <c r="M65376" i="3"/>
  <c r="M65387" i="3"/>
  <c r="M65390" i="3"/>
  <c r="M65416" i="3"/>
  <c r="M65424" i="3"/>
  <c r="M65438" i="3"/>
  <c r="M65472" i="3"/>
  <c r="M65546" i="3"/>
  <c r="M65616" i="3"/>
  <c r="M65632" i="3"/>
  <c r="D65681" i="3"/>
  <c r="M65712" i="3"/>
  <c r="M65725" i="3"/>
  <c r="M65727" i="3"/>
  <c r="M65754" i="3"/>
  <c r="M65765" i="3"/>
  <c r="M65771" i="3"/>
  <c r="M65823" i="3"/>
  <c r="D65870" i="3"/>
  <c r="M65870" i="3"/>
  <c r="M65887" i="3"/>
  <c r="M65898" i="3"/>
  <c r="D65898" i="3"/>
  <c r="M65908" i="3"/>
  <c r="M65922" i="3"/>
  <c r="M65956" i="3"/>
  <c r="M65965" i="3"/>
  <c r="M66025" i="3"/>
  <c r="M66045" i="3"/>
  <c r="M66071" i="3"/>
  <c r="M66075" i="3"/>
  <c r="M66081" i="3"/>
  <c r="M66246" i="3"/>
  <c r="M66269" i="3"/>
  <c r="M66325" i="3"/>
  <c r="M66329" i="3"/>
  <c r="M66434" i="3"/>
  <c r="M66463" i="3"/>
  <c r="M66522" i="3"/>
  <c r="M66566" i="3"/>
  <c r="M66729" i="3"/>
  <c r="D66775" i="3"/>
  <c r="D66804" i="3"/>
  <c r="M66851" i="3"/>
  <c r="D66888" i="3"/>
  <c r="M66993" i="3"/>
  <c r="M67003" i="3"/>
  <c r="D67085" i="3"/>
  <c r="M67091" i="3"/>
  <c r="M67101" i="3"/>
  <c r="D67101" i="3"/>
  <c r="M67136" i="3"/>
  <c r="M67167" i="3"/>
  <c r="M67192" i="3"/>
  <c r="M67286" i="3"/>
  <c r="M67295" i="3"/>
  <c r="M67319" i="3"/>
  <c r="M67322" i="3"/>
  <c r="M67374" i="3"/>
  <c r="M67380" i="3"/>
  <c r="M67401" i="3"/>
  <c r="M67471" i="3"/>
  <c r="M67488" i="3"/>
  <c r="M67517" i="3"/>
  <c r="M67614" i="3"/>
  <c r="M67756" i="3"/>
  <c r="M67812" i="3"/>
  <c r="M67817" i="3"/>
  <c r="M67826" i="3"/>
  <c r="M67845" i="3"/>
  <c r="M67878" i="3"/>
  <c r="M67918" i="3"/>
  <c r="M67956" i="3"/>
  <c r="M68004" i="3"/>
  <c r="M68068" i="3"/>
  <c r="M68096" i="3"/>
  <c r="M68110" i="3"/>
  <c r="M68116" i="3"/>
  <c r="M68127" i="3"/>
  <c r="M68185" i="3"/>
  <c r="M68204" i="3"/>
  <c r="M68223" i="3"/>
  <c r="M68255" i="3"/>
  <c r="M68273" i="3"/>
  <c r="M68279" i="3"/>
  <c r="M68337" i="3"/>
  <c r="M68384" i="3"/>
  <c r="M68434" i="3"/>
  <c r="M68628" i="3"/>
  <c r="D68656" i="3"/>
  <c r="D68681" i="3"/>
  <c r="D68699" i="3"/>
  <c r="D68773" i="3"/>
  <c r="M68780" i="3"/>
  <c r="M68788" i="3"/>
  <c r="M68823" i="3"/>
  <c r="D68838" i="3"/>
  <c r="M68838" i="3"/>
  <c r="M68846" i="3"/>
  <c r="D68926" i="3"/>
  <c r="M68926" i="3"/>
  <c r="M68949" i="3"/>
  <c r="D68999" i="3"/>
  <c r="M68999" i="3"/>
  <c r="M69016" i="3"/>
  <c r="M69022" i="3"/>
  <c r="M69028" i="3"/>
  <c r="M69049" i="3"/>
  <c r="M69080" i="3"/>
  <c r="M69120" i="3"/>
  <c r="M69175" i="3"/>
  <c r="M69178" i="3"/>
  <c r="M69208" i="3"/>
  <c r="M69226" i="3"/>
  <c r="M69277" i="3"/>
  <c r="M69340" i="3"/>
  <c r="M69372" i="3"/>
  <c r="M69396" i="3"/>
  <c r="M69452" i="3"/>
  <c r="M69491" i="3"/>
  <c r="M69547" i="3"/>
  <c r="M69609" i="3"/>
  <c r="M69619" i="3"/>
  <c r="M69652" i="3"/>
  <c r="M69668" i="3"/>
  <c r="M69693" i="3"/>
  <c r="M69755" i="3"/>
  <c r="M69758" i="3"/>
  <c r="M69769" i="3"/>
  <c r="M69787" i="3"/>
  <c r="M69838" i="3"/>
  <c r="M69855" i="3"/>
  <c r="M69895" i="3"/>
  <c r="M69905" i="3"/>
  <c r="M69977" i="3"/>
  <c r="M69996" i="3"/>
  <c r="M70017" i="3"/>
  <c r="M70085" i="3"/>
  <c r="M70101" i="3"/>
  <c r="M70108" i="3"/>
  <c r="M70170" i="3"/>
  <c r="M70226" i="3"/>
  <c r="M70236" i="3"/>
  <c r="M70361" i="3"/>
  <c r="M70403" i="3"/>
  <c r="M70455" i="3"/>
  <c r="M70478" i="3"/>
  <c r="M70523" i="3"/>
  <c r="M70598" i="3"/>
  <c r="M70757" i="3"/>
  <c r="M70792" i="3"/>
  <c r="M70813" i="3"/>
  <c r="M71064" i="3"/>
  <c r="M71086" i="3"/>
  <c r="M71113" i="3"/>
  <c r="M71204" i="3"/>
  <c r="M71359" i="3"/>
  <c r="M71372" i="3"/>
  <c r="M71408" i="3"/>
  <c r="D71411" i="3"/>
  <c r="M71411" i="3"/>
  <c r="D71465" i="3"/>
  <c r="D71483" i="3"/>
  <c r="D71500" i="3"/>
  <c r="D71538" i="3"/>
  <c r="M71586" i="3"/>
  <c r="D71586" i="3"/>
  <c r="D71647" i="3"/>
  <c r="D71671" i="3"/>
  <c r="M71706" i="3"/>
  <c r="M71728" i="3"/>
  <c r="M71850" i="3"/>
  <c r="M71899" i="3"/>
  <c r="M71915" i="3"/>
  <c r="M71981" i="3"/>
  <c r="M72033" i="3"/>
  <c r="M72148" i="3"/>
  <c r="M72238" i="3"/>
  <c r="M72348" i="3"/>
  <c r="M72367" i="3"/>
  <c r="M72382" i="3"/>
  <c r="M72506" i="3"/>
  <c r="M72532" i="3"/>
  <c r="D72711" i="3"/>
  <c r="M72717" i="3"/>
  <c r="D72733" i="3"/>
  <c r="D72754" i="3"/>
  <c r="D72869" i="3"/>
  <c r="M73003" i="3"/>
  <c r="M73153" i="3"/>
  <c r="M73160" i="3"/>
  <c r="M73195" i="3"/>
  <c r="M73212" i="3"/>
  <c r="M73313" i="3"/>
  <c r="M73352" i="3"/>
  <c r="M73366" i="3"/>
  <c r="M73431" i="3"/>
  <c r="M73450" i="3"/>
  <c r="M73543" i="3"/>
  <c r="D73739" i="3"/>
  <c r="M73766" i="3"/>
  <c r="M73779" i="3"/>
  <c r="M73960" i="3"/>
  <c r="M74064" i="3"/>
  <c r="M74133" i="3"/>
  <c r="M74167" i="3"/>
  <c r="M74210" i="3"/>
  <c r="M74229" i="3"/>
  <c r="M74233" i="3"/>
  <c r="M74582" i="3"/>
  <c r="D74582" i="3"/>
  <c r="M74664" i="3"/>
  <c r="D74758" i="3"/>
  <c r="M75316" i="3"/>
  <c r="M75441" i="3"/>
  <c r="M75770" i="3"/>
  <c r="M75872" i="3"/>
  <c r="M76004" i="3"/>
  <c r="D76004" i="3"/>
  <c r="M76024" i="3"/>
  <c r="D76024" i="3"/>
  <c r="M76087" i="3"/>
  <c r="M76597" i="3"/>
  <c r="D76597" i="3"/>
  <c r="D76621" i="3"/>
  <c r="M76621" i="3"/>
  <c r="M76733" i="3"/>
  <c r="M76866" i="3"/>
  <c r="D76922" i="3"/>
  <c r="D77096" i="3"/>
  <c r="D77103" i="3"/>
  <c r="M77184" i="3"/>
  <c r="D77184" i="3"/>
  <c r="D77248" i="3"/>
  <c r="M77248" i="3"/>
  <c r="M77441" i="3"/>
  <c r="D77441" i="3"/>
  <c r="M77547" i="3"/>
  <c r="D77547" i="3"/>
  <c r="M77661" i="3"/>
  <c r="D77661" i="3"/>
  <c r="M77686" i="3"/>
  <c r="D77765" i="3"/>
  <c r="M79206" i="3"/>
  <c r="D79206" i="3"/>
  <c r="M79394" i="3"/>
  <c r="M80499" i="3"/>
  <c r="D80499" i="3"/>
  <c r="D80527" i="3"/>
  <c r="M80527" i="3"/>
  <c r="M81234" i="3"/>
  <c r="D81234" i="3"/>
  <c r="D81253" i="3"/>
  <c r="M81253" i="3"/>
  <c r="D81568" i="3"/>
  <c r="D82144" i="3"/>
  <c r="M82685" i="3"/>
  <c r="D82685" i="3"/>
  <c r="D82853" i="3"/>
  <c r="M82853" i="3"/>
  <c r="M54998" i="3"/>
  <c r="M55002" i="3"/>
  <c r="M55068" i="3"/>
  <c r="M55126" i="3"/>
  <c r="M55130" i="3"/>
  <c r="M55162" i="3"/>
  <c r="M55220" i="3"/>
  <c r="M55232" i="3"/>
  <c r="M55424" i="3"/>
  <c r="M55522" i="3"/>
  <c r="M55554" i="3"/>
  <c r="M55558" i="3"/>
  <c r="M55618" i="3"/>
  <c r="M55641" i="3"/>
  <c r="M55697" i="3"/>
  <c r="M55720" i="3"/>
  <c r="M55730" i="3"/>
  <c r="M55764" i="3"/>
  <c r="M55803" i="3"/>
  <c r="M55835" i="3"/>
  <c r="M55840" i="3"/>
  <c r="M55842" i="3"/>
  <c r="M55896" i="3"/>
  <c r="M55963" i="3"/>
  <c r="M55971" i="3"/>
  <c r="M56029" i="3"/>
  <c r="M56061" i="3"/>
  <c r="M56098" i="3"/>
  <c r="M56189" i="3"/>
  <c r="M56198" i="3"/>
  <c r="M56221" i="3"/>
  <c r="M56230" i="3"/>
  <c r="M56495" i="3"/>
  <c r="M56536" i="3"/>
  <c r="M56604" i="3"/>
  <c r="M56618" i="3"/>
  <c r="M56649" i="3"/>
  <c r="M56714" i="3"/>
  <c r="M56718" i="3"/>
  <c r="M56841" i="3"/>
  <c r="M56856" i="3"/>
  <c r="M56874" i="3"/>
  <c r="M56898" i="3"/>
  <c r="M56962" i="3"/>
  <c r="M57041" i="3"/>
  <c r="M57050" i="3"/>
  <c r="M57072" i="3"/>
  <c r="M57081" i="3"/>
  <c r="M57089" i="3"/>
  <c r="M57466" i="3"/>
  <c r="M57527" i="3"/>
  <c r="M57535" i="3"/>
  <c r="M57559" i="3"/>
  <c r="M57622" i="3"/>
  <c r="M57645" i="3"/>
  <c r="M57759" i="3"/>
  <c r="M57855" i="3"/>
  <c r="M57911" i="3"/>
  <c r="M57934" i="3"/>
  <c r="M58025" i="3"/>
  <c r="M58058" i="3"/>
  <c r="M58091" i="3"/>
  <c r="M58121" i="3"/>
  <c r="M58187" i="3"/>
  <c r="M58195" i="3"/>
  <c r="M58240" i="3"/>
  <c r="M58314" i="3"/>
  <c r="M58356" i="3"/>
  <c r="M58420" i="3"/>
  <c r="M58522" i="3"/>
  <c r="M58580" i="3"/>
  <c r="M58631" i="3"/>
  <c r="M58639" i="3"/>
  <c r="M58644" i="3"/>
  <c r="M58685" i="3"/>
  <c r="M58708" i="3"/>
  <c r="M58727" i="3"/>
  <c r="M58791" i="3"/>
  <c r="M58812" i="3"/>
  <c r="M58845" i="3"/>
  <c r="M58863" i="3"/>
  <c r="M58893" i="3"/>
  <c r="M58935" i="3"/>
  <c r="M58960" i="3"/>
  <c r="M58993" i="3"/>
  <c r="M59047" i="3"/>
  <c r="M59111" i="3"/>
  <c r="M59175" i="3"/>
  <c r="M59203" i="3"/>
  <c r="M59208" i="3"/>
  <c r="M59248" i="3"/>
  <c r="M59272" i="3"/>
  <c r="M59289" i="3"/>
  <c r="M59321" i="3"/>
  <c r="M59354" i="3"/>
  <c r="M59393" i="3"/>
  <c r="M59450" i="3"/>
  <c r="M59481" i="3"/>
  <c r="M59541" i="3"/>
  <c r="M59610" i="3"/>
  <c r="M59653" i="3"/>
  <c r="M59658" i="3"/>
  <c r="M59837" i="3"/>
  <c r="M59862" i="3"/>
  <c r="M59908" i="3"/>
  <c r="M59949" i="3"/>
  <c r="M59965" i="3"/>
  <c r="M59972" i="3"/>
  <c r="M59989" i="3"/>
  <c r="M60065" i="3"/>
  <c r="M60078" i="3"/>
  <c r="M60086" i="3"/>
  <c r="M60096" i="3"/>
  <c r="M60151" i="3"/>
  <c r="M60167" i="3"/>
  <c r="M60182" i="3"/>
  <c r="M60247" i="3"/>
  <c r="M60310" i="3"/>
  <c r="M60363" i="3"/>
  <c r="M60384" i="3"/>
  <c r="M60427" i="3"/>
  <c r="M60435" i="3"/>
  <c r="M60521" i="3"/>
  <c r="M60577" i="3"/>
  <c r="M60609" i="3"/>
  <c r="M60677" i="3"/>
  <c r="M60725" i="3"/>
  <c r="M60757" i="3"/>
  <c r="M60909" i="3"/>
  <c r="M60925" i="3"/>
  <c r="M61021" i="3"/>
  <c r="M61037" i="3"/>
  <c r="M61071" i="3"/>
  <c r="M61076" i="3"/>
  <c r="M61126" i="3"/>
  <c r="M61172" i="3"/>
  <c r="M61231" i="3"/>
  <c r="M61303" i="3"/>
  <c r="M61318" i="3"/>
  <c r="M61337" i="3"/>
  <c r="M61342" i="3"/>
  <c r="M61383" i="3"/>
  <c r="M61406" i="3"/>
  <c r="M61423" i="3"/>
  <c r="M61447" i="3"/>
  <c r="M61479" i="3"/>
  <c r="M61521" i="3"/>
  <c r="M61537" i="3"/>
  <c r="M61552" i="3"/>
  <c r="M61562" i="3"/>
  <c r="M61595" i="3"/>
  <c r="M61672" i="3"/>
  <c r="M61691" i="3"/>
  <c r="M61761" i="3"/>
  <c r="M61785" i="3"/>
  <c r="M61802" i="3"/>
  <c r="M61828" i="3"/>
  <c r="M61878" i="3"/>
  <c r="M61891" i="3"/>
  <c r="D61891" i="3"/>
  <c r="D61922" i="3"/>
  <c r="M62035" i="3"/>
  <c r="M62085" i="3"/>
  <c r="D62085" i="3"/>
  <c r="M62277" i="3"/>
  <c r="M62303" i="3"/>
  <c r="M62320" i="3"/>
  <c r="D62320" i="3"/>
  <c r="M62362" i="3"/>
  <c r="M62396" i="3"/>
  <c r="M62423" i="3"/>
  <c r="M62443" i="3"/>
  <c r="M62452" i="3"/>
  <c r="M62475" i="3"/>
  <c r="M62499" i="3"/>
  <c r="M62551" i="3"/>
  <c r="M62615" i="3"/>
  <c r="M62652" i="3"/>
  <c r="M62755" i="3"/>
  <c r="M62910" i="3"/>
  <c r="M62968" i="3"/>
  <c r="M63007" i="3"/>
  <c r="M63039" i="3"/>
  <c r="M63043" i="3"/>
  <c r="D63066" i="3"/>
  <c r="M63158" i="3"/>
  <c r="M63160" i="3"/>
  <c r="M63170" i="3"/>
  <c r="D63170" i="3"/>
  <c r="M63325" i="3"/>
  <c r="M63389" i="3"/>
  <c r="M63458" i="3"/>
  <c r="D63468" i="3"/>
  <c r="M63532" i="3"/>
  <c r="M63642" i="3"/>
  <c r="M63644" i="3"/>
  <c r="M63659" i="3"/>
  <c r="M63723" i="3"/>
  <c r="M63732" i="3"/>
  <c r="M63780" i="3"/>
  <c r="M63792" i="3"/>
  <c r="M63862" i="3"/>
  <c r="M63918" i="3"/>
  <c r="M63937" i="3"/>
  <c r="M63989" i="3"/>
  <c r="M64001" i="3"/>
  <c r="M64022" i="3"/>
  <c r="M64114" i="3"/>
  <c r="M64449" i="3"/>
  <c r="D64481" i="3"/>
  <c r="M64481" i="3"/>
  <c r="M64514" i="3"/>
  <c r="D64611" i="3"/>
  <c r="M64634" i="3"/>
  <c r="M64844" i="3"/>
  <c r="D64909" i="3"/>
  <c r="M64909" i="3"/>
  <c r="M65041" i="3"/>
  <c r="D65041" i="3"/>
  <c r="M65113" i="3"/>
  <c r="M65278" i="3"/>
  <c r="M65339" i="3"/>
  <c r="M65569" i="3"/>
  <c r="M65589" i="3"/>
  <c r="D65589" i="3"/>
  <c r="D65617" i="3"/>
  <c r="M65617" i="3"/>
  <c r="M65672" i="3"/>
  <c r="D65713" i="3"/>
  <c r="M65713" i="3"/>
  <c r="M65737" i="3"/>
  <c r="M65804" i="3"/>
  <c r="D65812" i="3"/>
  <c r="M65885" i="3"/>
  <c r="D65895" i="3"/>
  <c r="M66121" i="3"/>
  <c r="M66186" i="3"/>
  <c r="M66218" i="3"/>
  <c r="M66270" i="3"/>
  <c r="M66306" i="3"/>
  <c r="M66353" i="3"/>
  <c r="M66362" i="3"/>
  <c r="M66393" i="3"/>
  <c r="M66561" i="3"/>
  <c r="M66577" i="3"/>
  <c r="M66592" i="3"/>
  <c r="M66622" i="3"/>
  <c r="M66643" i="3"/>
  <c r="M66688" i="3"/>
  <c r="M66704" i="3"/>
  <c r="D66791" i="3"/>
  <c r="D66811" i="3"/>
  <c r="M66811" i="3"/>
  <c r="D66823" i="3"/>
  <c r="M66846" i="3"/>
  <c r="D66846" i="3"/>
  <c r="M66921" i="3"/>
  <c r="M66949" i="3"/>
  <c r="D66949" i="3"/>
  <c r="M66967" i="3"/>
  <c r="D66967" i="3"/>
  <c r="M67057" i="3"/>
  <c r="D67062" i="3"/>
  <c r="M67070" i="3"/>
  <c r="D67070" i="3"/>
  <c r="M67078" i="3"/>
  <c r="D67088" i="3"/>
  <c r="M67164" i="3"/>
  <c r="M67284" i="3"/>
  <c r="M67344" i="3"/>
  <c r="M67353" i="3"/>
  <c r="M67367" i="3"/>
  <c r="M67518" i="3"/>
  <c r="M67580" i="3"/>
  <c r="M67612" i="3"/>
  <c r="M67622" i="3"/>
  <c r="M67630" i="3"/>
  <c r="M67693" i="3"/>
  <c r="M67748" i="3"/>
  <c r="M67803" i="3"/>
  <c r="M67809" i="3"/>
  <c r="M67853" i="3"/>
  <c r="M67912" i="3"/>
  <c r="M67950" i="3"/>
  <c r="M68042" i="3"/>
  <c r="M68094" i="3"/>
  <c r="M68169" i="3"/>
  <c r="M68348" i="3"/>
  <c r="M68356" i="3"/>
  <c r="M68416" i="3"/>
  <c r="M68480" i="3"/>
  <c r="M68493" i="3"/>
  <c r="M68570" i="3"/>
  <c r="M68588" i="3"/>
  <c r="M68601" i="3"/>
  <c r="M68663" i="3"/>
  <c r="D68663" i="3"/>
  <c r="D68706" i="3"/>
  <c r="D68721" i="3"/>
  <c r="M68729" i="3"/>
  <c r="D68729" i="3"/>
  <c r="D68739" i="3"/>
  <c r="M68739" i="3"/>
  <c r="M68768" i="3"/>
  <c r="M68789" i="3"/>
  <c r="D68789" i="3"/>
  <c r="M68971" i="3"/>
  <c r="M69017" i="3"/>
  <c r="M69081" i="3"/>
  <c r="M69195" i="3"/>
  <c r="M69232" i="3"/>
  <c r="M69264" i="3"/>
  <c r="M69324" i="3"/>
  <c r="M69341" i="3"/>
  <c r="M69373" i="3"/>
  <c r="M69434" i="3"/>
  <c r="M69455" i="3"/>
  <c r="D69538" i="3"/>
  <c r="M69620" i="3"/>
  <c r="M69633" i="3"/>
  <c r="M69649" i="3"/>
  <c r="M69741" i="3"/>
  <c r="M69747" i="3"/>
  <c r="M69750" i="3"/>
  <c r="M69756" i="3"/>
  <c r="M69779" i="3"/>
  <c r="M69797" i="3"/>
  <c r="M69851" i="3"/>
  <c r="M69949" i="3"/>
  <c r="M69955" i="3"/>
  <c r="M70116" i="3"/>
  <c r="M70174" i="3"/>
  <c r="M70201" i="3"/>
  <c r="M70243" i="3"/>
  <c r="M70246" i="3"/>
  <c r="M70257" i="3"/>
  <c r="M70267" i="3"/>
  <c r="M70288" i="3"/>
  <c r="M70369" i="3"/>
  <c r="M70372" i="3"/>
  <c r="M70380" i="3"/>
  <c r="M70429" i="3"/>
  <c r="M70498" i="3"/>
  <c r="M70541" i="3"/>
  <c r="M70550" i="3"/>
  <c r="M70554" i="3"/>
  <c r="M70558" i="3"/>
  <c r="M70658" i="3"/>
  <c r="M70834" i="3"/>
  <c r="M70981" i="3"/>
  <c r="M70988" i="3"/>
  <c r="M71107" i="3"/>
  <c r="M71131" i="3"/>
  <c r="M71141" i="3"/>
  <c r="M71180" i="3"/>
  <c r="M71244" i="3"/>
  <c r="M71324" i="3"/>
  <c r="M71363" i="3"/>
  <c r="D71460" i="3"/>
  <c r="D71612" i="3"/>
  <c r="D71621" i="3"/>
  <c r="D71653" i="3"/>
  <c r="M71662" i="3"/>
  <c r="D71662" i="3"/>
  <c r="M71680" i="3"/>
  <c r="M71687" i="3"/>
  <c r="M71763" i="3"/>
  <c r="M71800" i="3"/>
  <c r="M71816" i="3"/>
  <c r="M71860" i="3"/>
  <c r="M72020" i="3"/>
  <c r="M72059" i="3"/>
  <c r="M72069" i="3"/>
  <c r="M72272" i="3"/>
  <c r="M72426" i="3"/>
  <c r="M72448" i="3"/>
  <c r="M72465" i="3"/>
  <c r="M72554" i="3"/>
  <c r="M72619" i="3"/>
  <c r="D72717" i="3"/>
  <c r="D72806" i="3"/>
  <c r="D72818" i="3"/>
  <c r="M73020" i="3"/>
  <c r="M73068" i="3"/>
  <c r="M73123" i="3"/>
  <c r="M73126" i="3"/>
  <c r="M73219" i="3"/>
  <c r="M73294" i="3"/>
  <c r="M73363" i="3"/>
  <c r="M73458" i="3"/>
  <c r="M73505" i="3"/>
  <c r="M73687" i="3"/>
  <c r="M73910" i="3"/>
  <c r="M73981" i="3"/>
  <c r="M73998" i="3"/>
  <c r="M74005" i="3"/>
  <c r="M74014" i="3"/>
  <c r="M74088" i="3"/>
  <c r="M74117" i="3"/>
  <c r="M74274" i="3"/>
  <c r="M74318" i="3"/>
  <c r="M74401" i="3"/>
  <c r="M74437" i="3"/>
  <c r="M74457" i="3"/>
  <c r="M74471" i="3"/>
  <c r="M74579" i="3"/>
  <c r="M74591" i="3"/>
  <c r="M74634" i="3"/>
  <c r="M74737" i="3"/>
  <c r="M74821" i="3"/>
  <c r="D74821" i="3"/>
  <c r="D74925" i="3"/>
  <c r="M75049" i="3"/>
  <c r="M75143" i="3"/>
  <c r="M75193" i="3"/>
  <c r="M75346" i="3"/>
  <c r="M75505" i="3"/>
  <c r="M75537" i="3"/>
  <c r="M75543" i="3"/>
  <c r="M75658" i="3"/>
  <c r="M75810" i="3"/>
  <c r="M75869" i="3"/>
  <c r="M75914" i="3"/>
  <c r="M75917" i="3"/>
  <c r="M75935" i="3"/>
  <c r="D75935" i="3"/>
  <c r="M75972" i="3"/>
  <c r="M76081" i="3"/>
  <c r="M76134" i="3"/>
  <c r="D76219" i="3"/>
  <c r="M76354" i="3"/>
  <c r="M76571" i="3"/>
  <c r="M76708" i="3"/>
  <c r="D76898" i="3"/>
  <c r="M76898" i="3"/>
  <c r="D76906" i="3"/>
  <c r="M76906" i="3"/>
  <c r="D77512" i="3"/>
  <c r="D78481" i="3"/>
  <c r="D78939" i="3"/>
  <c r="D79183" i="3"/>
  <c r="M79183" i="3"/>
  <c r="D79368" i="3"/>
  <c r="M81562" i="3"/>
  <c r="D81562" i="3"/>
  <c r="D82045" i="3"/>
  <c r="M82045" i="3"/>
  <c r="M83983" i="3"/>
  <c r="D83983" i="3"/>
  <c r="M84143" i="3"/>
  <c r="D84143" i="3"/>
  <c r="M84187" i="3"/>
  <c r="M54368" i="3"/>
  <c r="M54422" i="3"/>
  <c r="M54480" i="3"/>
  <c r="M54482" i="3"/>
  <c r="M54491" i="3"/>
  <c r="M54545" i="3"/>
  <c r="M54554" i="3"/>
  <c r="M54586" i="3"/>
  <c r="M54600" i="3"/>
  <c r="M54637" i="3"/>
  <c r="M54700" i="3"/>
  <c r="M54723" i="3"/>
  <c r="M54732" i="3"/>
  <c r="M54738" i="3"/>
  <c r="M54792" i="3"/>
  <c r="M54813" i="3"/>
  <c r="M54824" i="3"/>
  <c r="M54861" i="3"/>
  <c r="M54875" i="3"/>
  <c r="M54885" i="3"/>
  <c r="M54887" i="3"/>
  <c r="M54917" i="3"/>
  <c r="M54930" i="3"/>
  <c r="M54950" i="3"/>
  <c r="M54989" i="3"/>
  <c r="D55002" i="3"/>
  <c r="M55026" i="3"/>
  <c r="M55031" i="3"/>
  <c r="M55045" i="3"/>
  <c r="M55079" i="3"/>
  <c r="M55117" i="3"/>
  <c r="D55130" i="3"/>
  <c r="D55162" i="3"/>
  <c r="M55180" i="3"/>
  <c r="M55199" i="3"/>
  <c r="D55220" i="3"/>
  <c r="M55240" i="3"/>
  <c r="M55244" i="3"/>
  <c r="M55255" i="3"/>
  <c r="M55260" i="3"/>
  <c r="M55295" i="3"/>
  <c r="M55297" i="3"/>
  <c r="M55308" i="3"/>
  <c r="M55313" i="3"/>
  <c r="M55348" i="3"/>
  <c r="M55360" i="3"/>
  <c r="M55399" i="3"/>
  <c r="M55405" i="3"/>
  <c r="M55408" i="3"/>
  <c r="M55412" i="3"/>
  <c r="M55454" i="3"/>
  <c r="M55459" i="3"/>
  <c r="M55486" i="3"/>
  <c r="M55513" i="3"/>
  <c r="M55526" i="3"/>
  <c r="M55538" i="3"/>
  <c r="D55558" i="3"/>
  <c r="M55571" i="3"/>
  <c r="M55590" i="3"/>
  <c r="M55602" i="3"/>
  <c r="M55667" i="3"/>
  <c r="M55689" i="3"/>
  <c r="M55710" i="3"/>
  <c r="M55715" i="3"/>
  <c r="M55738" i="3"/>
  <c r="M55741" i="3"/>
  <c r="M55744" i="3"/>
  <c r="M55755" i="3"/>
  <c r="M55768" i="3"/>
  <c r="M55805" i="3"/>
  <c r="M55808" i="3"/>
  <c r="M55819" i="3"/>
  <c r="M55821" i="3"/>
  <c r="M55825" i="3"/>
  <c r="D55840" i="3"/>
  <c r="M55860" i="3"/>
  <c r="D55896" i="3"/>
  <c r="M55908" i="3"/>
  <c r="M55965" i="3"/>
  <c r="M55968" i="3"/>
  <c r="M55970" i="3"/>
  <c r="M55979" i="3"/>
  <c r="M55988" i="3"/>
  <c r="M55992" i="3"/>
  <c r="M56003" i="3"/>
  <c r="M56020" i="3"/>
  <c r="M56024" i="3"/>
  <c r="M56038" i="3"/>
  <c r="M56070" i="3"/>
  <c r="M56087" i="3"/>
  <c r="M56119" i="3"/>
  <c r="M56130" i="3"/>
  <c r="M56140" i="3"/>
  <c r="M56143" i="3"/>
  <c r="M56255" i="3"/>
  <c r="M56258" i="3"/>
  <c r="M56268" i="3"/>
  <c r="M56284" i="3"/>
  <c r="M56321" i="3"/>
  <c r="M56353" i="3"/>
  <c r="M56385" i="3"/>
  <c r="M56425" i="3"/>
  <c r="M56438" i="3"/>
  <c r="M56440" i="3"/>
  <c r="M56444" i="3"/>
  <c r="M56460" i="3"/>
  <c r="M56503" i="3"/>
  <c r="M56518" i="3"/>
  <c r="M56521" i="3"/>
  <c r="M56540" i="3"/>
  <c r="M56582" i="3"/>
  <c r="M56601" i="3"/>
  <c r="M56622" i="3"/>
  <c r="M56638" i="3"/>
  <c r="M56658" i="3"/>
  <c r="M56683" i="3"/>
  <c r="M56696" i="3"/>
  <c r="M56745" i="3"/>
  <c r="M56760" i="3"/>
  <c r="M56763" i="3"/>
  <c r="M56776" i="3"/>
  <c r="M56778" i="3"/>
  <c r="M56782" i="3"/>
  <c r="M56798" i="3"/>
  <c r="M56850" i="3"/>
  <c r="D56856" i="3"/>
  <c r="M56878" i="3"/>
  <c r="M56900" i="3"/>
  <c r="M56944" i="3"/>
  <c r="M56957" i="3"/>
  <c r="M56964" i="3"/>
  <c r="M56997" i="3"/>
  <c r="M57018" i="3"/>
  <c r="D57041" i="3"/>
  <c r="M57045" i="3"/>
  <c r="M57069" i="3"/>
  <c r="D57072" i="3"/>
  <c r="D57081" i="3"/>
  <c r="M57083" i="3"/>
  <c r="D57089" i="3"/>
  <c r="M57091" i="3"/>
  <c r="M57105" i="3"/>
  <c r="M57144" i="3"/>
  <c r="M57195" i="3"/>
  <c r="M57213" i="3"/>
  <c r="M57215" i="3"/>
  <c r="M57227" i="3"/>
  <c r="M57253" i="3"/>
  <c r="M57258" i="3"/>
  <c r="M57261" i="3"/>
  <c r="M57263" i="3"/>
  <c r="M57301" i="3"/>
  <c r="M57303" i="3"/>
  <c r="M57333" i="3"/>
  <c r="M57335" i="3"/>
  <c r="M57367" i="3"/>
  <c r="M57402" i="3"/>
  <c r="M57419" i="3"/>
  <c r="M57463" i="3"/>
  <c r="D57466" i="3"/>
  <c r="M57494" i="3"/>
  <c r="M57517" i="3"/>
  <c r="M57549" i="3"/>
  <c r="M57565" i="3"/>
  <c r="D57645" i="3"/>
  <c r="M57685" i="3"/>
  <c r="M57700" i="3"/>
  <c r="M57751" i="3"/>
  <c r="D57759" i="3"/>
  <c r="M57761" i="3"/>
  <c r="M57769" i="3"/>
  <c r="M57783" i="3"/>
  <c r="M57792" i="3"/>
  <c r="M57815" i="3"/>
  <c r="M57838" i="3"/>
  <c r="D57855" i="3"/>
  <c r="M57859" i="3"/>
  <c r="M57886" i="3"/>
  <c r="D57911" i="3"/>
  <c r="D57934" i="3"/>
  <c r="M57943" i="3"/>
  <c r="M57953" i="3"/>
  <c r="M57961" i="3"/>
  <c r="M58007" i="3"/>
  <c r="M58048" i="3"/>
  <c r="M58053" i="3"/>
  <c r="M58081" i="3"/>
  <c r="M58097" i="3"/>
  <c r="M58101" i="3"/>
  <c r="M58104" i="3"/>
  <c r="D58121" i="3"/>
  <c r="M58125" i="3"/>
  <c r="M58129" i="3"/>
  <c r="M58146" i="3"/>
  <c r="M58153" i="3"/>
  <c r="M58177" i="3"/>
  <c r="M58200" i="3"/>
  <c r="M58210" i="3"/>
  <c r="M58217" i="3"/>
  <c r="M58237" i="3"/>
  <c r="D58240" i="3"/>
  <c r="M58245" i="3"/>
  <c r="M58273" i="3"/>
  <c r="M58280" i="3"/>
  <c r="M58304" i="3"/>
  <c r="M58349" i="3"/>
  <c r="M58363" i="3"/>
  <c r="M58427" i="3"/>
  <c r="M58459" i="3"/>
  <c r="M58509" i="3"/>
  <c r="M58511" i="3"/>
  <c r="D58522" i="3"/>
  <c r="M58527" i="3"/>
  <c r="M58554" i="3"/>
  <c r="M58573" i="3"/>
  <c r="M58587" i="3"/>
  <c r="M58605" i="3"/>
  <c r="M58619" i="3"/>
  <c r="D58644" i="3"/>
  <c r="M58663" i="3"/>
  <c r="D58685" i="3"/>
  <c r="D58708" i="3"/>
  <c r="M58717" i="3"/>
  <c r="M58737" i="3"/>
  <c r="M58740" i="3"/>
  <c r="M58809" i="3"/>
  <c r="D58812" i="3"/>
  <c r="M58821" i="3"/>
  <c r="D58845" i="3"/>
  <c r="M58852" i="3"/>
  <c r="M58887" i="3"/>
  <c r="D58893" i="3"/>
  <c r="M58895" i="3"/>
  <c r="M58897" i="3"/>
  <c r="M58900" i="3"/>
  <c r="M58919" i="3"/>
  <c r="M58929" i="3"/>
  <c r="D58935" i="3"/>
  <c r="M58937" i="3"/>
  <c r="M58942" i="3"/>
  <c r="M58983" i="3"/>
  <c r="M59022" i="3"/>
  <c r="D59047" i="3"/>
  <c r="M59057" i="3"/>
  <c r="M59065" i="3"/>
  <c r="D59111" i="3"/>
  <c r="M59118" i="3"/>
  <c r="M59151" i="3"/>
  <c r="D59175" i="3"/>
  <c r="M59182" i="3"/>
  <c r="D59208" i="3"/>
  <c r="M59227" i="3"/>
  <c r="D59248" i="3"/>
  <c r="M59253" i="3"/>
  <c r="M59256" i="3"/>
  <c r="D59272" i="3"/>
  <c r="D59289" i="3"/>
  <c r="M59293" i="3"/>
  <c r="D59321" i="3"/>
  <c r="M59325" i="3"/>
  <c r="M59341" i="3"/>
  <c r="M59344" i="3"/>
  <c r="M59349" i="3"/>
  <c r="M59387" i="3"/>
  <c r="D59393" i="3"/>
  <c r="M59395" i="3"/>
  <c r="M59397" i="3"/>
  <c r="M59418" i="3"/>
  <c r="M59432" i="3"/>
  <c r="D59481" i="3"/>
  <c r="M59511" i="3"/>
  <c r="M59514" i="3"/>
  <c r="M59531" i="3"/>
  <c r="M59573" i="3"/>
  <c r="M59605" i="3"/>
  <c r="M59607" i="3"/>
  <c r="D59610" i="3"/>
  <c r="M59655" i="3"/>
  <c r="D59658" i="3"/>
  <c r="M59663" i="3"/>
  <c r="M59690" i="3"/>
  <c r="M59711" i="3"/>
  <c r="M59722" i="3"/>
  <c r="M59767" i="3"/>
  <c r="M59770" i="3"/>
  <c r="M59789" i="3"/>
  <c r="M59831" i="3"/>
  <c r="D59837" i="3"/>
  <c r="M59885" i="3"/>
  <c r="D59908" i="3"/>
  <c r="M59927" i="3"/>
  <c r="D59949" i="3"/>
  <c r="D59965" i="3"/>
  <c r="M59967" i="3"/>
  <c r="D59972" i="3"/>
  <c r="D59989" i="3"/>
  <c r="M59993" i="3"/>
  <c r="M59997" i="3"/>
  <c r="M60014" i="3"/>
  <c r="M60021" i="3"/>
  <c r="M60045" i="3"/>
  <c r="M60073" i="3"/>
  <c r="D60078" i="3"/>
  <c r="D60086" i="3"/>
  <c r="M60126" i="3"/>
  <c r="D60151" i="3"/>
  <c r="D60167" i="3"/>
  <c r="M60169" i="3"/>
  <c r="M60179" i="3"/>
  <c r="D60182" i="3"/>
  <c r="M60191" i="3"/>
  <c r="M60222" i="3"/>
  <c r="D60247" i="3"/>
  <c r="M60289" i="3"/>
  <c r="M60307" i="3"/>
  <c r="D60310" i="3"/>
  <c r="M60319" i="3"/>
  <c r="M60373" i="3"/>
  <c r="M60376" i="3"/>
  <c r="D60384" i="3"/>
  <c r="M60393" i="3"/>
  <c r="M60417" i="3"/>
  <c r="M60437" i="3"/>
  <c r="M60458" i="3"/>
  <c r="M60481" i="3"/>
  <c r="M60491" i="3"/>
  <c r="M60501" i="3"/>
  <c r="D60521" i="3"/>
  <c r="M60525" i="3"/>
  <c r="M60529" i="3"/>
  <c r="M60541" i="3"/>
  <c r="M60544" i="3"/>
  <c r="D60577" i="3"/>
  <c r="M60584" i="3"/>
  <c r="D60609" i="3"/>
  <c r="M60616" i="3"/>
  <c r="M60645" i="3"/>
  <c r="M60647" i="3"/>
  <c r="M60685" i="3"/>
  <c r="M60687" i="3"/>
  <c r="M60708" i="3"/>
  <c r="M60807" i="3"/>
  <c r="M60842" i="3"/>
  <c r="M60853" i="3"/>
  <c r="M60855" i="3"/>
  <c r="M60858" i="3"/>
  <c r="M60890" i="3"/>
  <c r="M60917" i="3"/>
  <c r="D60925" i="3"/>
  <c r="M60932" i="3"/>
  <c r="M60967" i="3"/>
  <c r="M60996" i="3"/>
  <c r="D61021" i="3"/>
  <c r="D61037" i="3"/>
  <c r="M61039" i="3"/>
  <c r="M61052" i="3"/>
  <c r="M61060" i="3"/>
  <c r="D61076" i="3"/>
  <c r="M61095" i="3"/>
  <c r="M61149" i="3"/>
  <c r="D61172" i="3"/>
  <c r="M61191" i="3"/>
  <c r="D61231" i="3"/>
  <c r="M61235" i="3"/>
  <c r="M61297" i="3"/>
  <c r="D61303" i="3"/>
  <c r="M61305" i="3"/>
  <c r="M61315" i="3"/>
  <c r="D61318" i="3"/>
  <c r="M61323" i="3"/>
  <c r="M61326" i="3"/>
  <c r="D61342" i="3"/>
  <c r="M61361" i="3"/>
  <c r="D61383" i="3"/>
  <c r="D61406" i="3"/>
  <c r="M61415" i="3"/>
  <c r="D61423" i="3"/>
  <c r="M61427" i="3"/>
  <c r="D61447" i="3"/>
  <c r="M61454" i="3"/>
  <c r="D61479" i="3"/>
  <c r="M61486" i="3"/>
  <c r="D61521" i="3"/>
  <c r="D61537" i="3"/>
  <c r="M61549" i="3"/>
  <c r="D61552" i="3"/>
  <c r="M61557" i="3"/>
  <c r="M61585" i="3"/>
  <c r="M61605" i="3"/>
  <c r="M61608" i="3"/>
  <c r="M61625" i="3"/>
  <c r="M61649" i="3"/>
  <c r="D61672" i="3"/>
  <c r="M61701" i="3"/>
  <c r="M61704" i="3"/>
  <c r="M61709" i="3"/>
  <c r="M61712" i="3"/>
  <c r="M61717" i="3"/>
  <c r="M61755" i="3"/>
  <c r="D61761" i="3"/>
  <c r="M61763" i="3"/>
  <c r="M61765" i="3"/>
  <c r="M61768" i="3"/>
  <c r="D61785" i="3"/>
  <c r="M61799" i="3"/>
  <c r="D61802" i="3"/>
  <c r="M61807" i="3"/>
  <c r="M61835" i="3"/>
  <c r="M61867" i="3"/>
  <c r="M61869" i="3"/>
  <c r="D61878" i="3"/>
  <c r="D61886" i="3"/>
  <c r="D61898" i="3"/>
  <c r="M61903" i="3"/>
  <c r="D61911" i="3"/>
  <c r="M61911" i="3"/>
  <c r="D61920" i="3"/>
  <c r="M61928" i="3"/>
  <c r="M61933" i="3"/>
  <c r="D61970" i="3"/>
  <c r="M62014" i="3"/>
  <c r="M62024" i="3"/>
  <c r="D62035" i="3"/>
  <c r="M62066" i="3"/>
  <c r="M62073" i="3"/>
  <c r="M62079" i="3"/>
  <c r="M62093" i="3"/>
  <c r="M62100" i="3"/>
  <c r="M62115" i="3"/>
  <c r="M62146" i="3"/>
  <c r="M62189" i="3"/>
  <c r="D62205" i="3"/>
  <c r="D62216" i="3"/>
  <c r="D62277" i="3"/>
  <c r="M62291" i="3"/>
  <c r="D62303" i="3"/>
  <c r="M62420" i="3"/>
  <c r="D62423" i="3"/>
  <c r="D62452" i="3"/>
  <c r="D62457" i="3"/>
  <c r="M62457" i="3"/>
  <c r="M62482" i="3"/>
  <c r="M62487" i="3"/>
  <c r="D62499" i="3"/>
  <c r="D62503" i="3"/>
  <c r="M62507" i="3"/>
  <c r="M62541" i="3"/>
  <c r="D62551" i="3"/>
  <c r="D62566" i="3"/>
  <c r="D62582" i="3"/>
  <c r="M62612" i="3"/>
  <c r="D62615" i="3"/>
  <c r="D62627" i="3"/>
  <c r="M62641" i="3"/>
  <c r="D62646" i="3"/>
  <c r="D62669" i="3"/>
  <c r="D62712" i="3"/>
  <c r="M62729" i="3"/>
  <c r="M62753" i="3"/>
  <c r="D62755" i="3"/>
  <c r="M62776" i="3"/>
  <c r="D62781" i="3"/>
  <c r="M62801" i="3"/>
  <c r="M62836" i="3"/>
  <c r="M62845" i="3"/>
  <c r="D62868" i="3"/>
  <c r="M62881" i="3"/>
  <c r="M62897" i="3"/>
  <c r="D62904" i="3"/>
  <c r="D62918" i="3"/>
  <c r="M62945" i="3"/>
  <c r="D62968" i="3"/>
  <c r="M62974" i="3"/>
  <c r="D63039" i="3"/>
  <c r="D63043" i="3"/>
  <c r="M63107" i="3"/>
  <c r="D63158" i="3"/>
  <c r="D63160" i="3"/>
  <c r="D63239" i="3"/>
  <c r="D63325" i="3"/>
  <c r="D63340" i="3"/>
  <c r="M63378" i="3"/>
  <c r="M63386" i="3"/>
  <c r="D63389" i="3"/>
  <c r="D63456" i="3"/>
  <c r="D63458" i="3"/>
  <c r="M63494" i="3"/>
  <c r="D63502" i="3"/>
  <c r="M63580" i="3"/>
  <c r="M63583" i="3"/>
  <c r="D63583" i="3"/>
  <c r="M63591" i="3"/>
  <c r="M63598" i="3"/>
  <c r="D63642" i="3"/>
  <c r="D63644" i="3"/>
  <c r="D63659" i="3"/>
  <c r="M63682" i="3"/>
  <c r="M63687" i="3"/>
  <c r="D63723" i="3"/>
  <c r="M63751" i="3"/>
  <c r="D63780" i="3"/>
  <c r="D63792" i="3"/>
  <c r="M63796" i="3"/>
  <c r="M63824" i="3"/>
  <c r="D63824" i="3"/>
  <c r="D63848" i="3"/>
  <c r="D63853" i="3"/>
  <c r="D63888" i="3"/>
  <c r="M63926" i="3"/>
  <c r="D63937" i="3"/>
  <c r="D63952" i="3"/>
  <c r="M63964" i="3"/>
  <c r="M63996" i="3"/>
  <c r="D64001" i="3"/>
  <c r="D64022" i="3"/>
  <c r="M64025" i="3"/>
  <c r="D64040" i="3"/>
  <c r="M64081" i="3"/>
  <c r="M64089" i="3"/>
  <c r="D64089" i="3"/>
  <c r="M64109" i="3"/>
  <c r="M64134" i="3"/>
  <c r="M64152" i="3"/>
  <c r="M64187" i="3"/>
  <c r="D64187" i="3"/>
  <c r="D64257" i="3"/>
  <c r="M64310" i="3"/>
  <c r="M64426" i="3"/>
  <c r="M64479" i="3"/>
  <c r="M64497" i="3"/>
  <c r="M64499" i="3"/>
  <c r="D64514" i="3"/>
  <c r="M64664" i="3"/>
  <c r="D64727" i="3"/>
  <c r="D64788" i="3"/>
  <c r="M64820" i="3"/>
  <c r="D64844" i="3"/>
  <c r="D64889" i="3"/>
  <c r="D65019" i="3"/>
  <c r="M65110" i="3"/>
  <c r="D65113" i="3"/>
  <c r="D65151" i="3"/>
  <c r="M65151" i="3"/>
  <c r="M65174" i="3"/>
  <c r="M65236" i="3"/>
  <c r="D65278" i="3"/>
  <c r="D65287" i="3"/>
  <c r="D65310" i="3"/>
  <c r="D65339" i="3"/>
  <c r="M65385" i="3"/>
  <c r="M65430" i="3"/>
  <c r="M65470" i="3"/>
  <c r="D65544" i="3"/>
  <c r="M65637" i="3"/>
  <c r="M65650" i="3"/>
  <c r="D65672" i="3"/>
  <c r="M65681" i="3"/>
  <c r="D65772" i="3"/>
  <c r="M65800" i="3"/>
  <c r="M65812" i="3"/>
  <c r="M65829" i="3"/>
  <c r="D65863" i="3"/>
  <c r="M65868" i="3"/>
  <c r="D65885" i="3"/>
  <c r="M65996" i="3"/>
  <c r="M66114" i="3"/>
  <c r="M66128" i="3"/>
  <c r="M66138" i="3"/>
  <c r="M66214" i="3"/>
  <c r="M66261" i="3"/>
  <c r="M66290" i="3"/>
  <c r="M66349" i="3"/>
  <c r="M66407" i="3"/>
  <c r="M66418" i="3"/>
  <c r="M66471" i="3"/>
  <c r="M66507" i="3"/>
  <c r="M66542" i="3"/>
  <c r="M66571" i="3"/>
  <c r="M66584" i="3"/>
  <c r="M66636" i="3"/>
  <c r="M66639" i="3"/>
  <c r="M66647" i="3"/>
  <c r="M66697" i="3"/>
  <c r="D66749" i="3"/>
  <c r="M66756" i="3"/>
  <c r="D66770" i="3"/>
  <c r="M66775" i="3"/>
  <c r="D66783" i="3"/>
  <c r="M66785" i="3"/>
  <c r="M66852" i="3"/>
  <c r="D66852" i="3"/>
  <c r="M66888" i="3"/>
  <c r="D66896" i="3"/>
  <c r="M66896" i="3"/>
  <c r="D66922" i="3"/>
  <c r="D66960" i="3"/>
  <c r="M66960" i="3"/>
  <c r="D66991" i="3"/>
  <c r="M67028" i="3"/>
  <c r="D67057" i="3"/>
  <c r="M67088" i="3"/>
  <c r="M67143" i="3"/>
  <c r="M67229" i="3"/>
  <c r="M67268" i="3"/>
  <c r="M67287" i="3"/>
  <c r="M67502" i="3"/>
  <c r="M67556" i="3"/>
  <c r="M67595" i="3"/>
  <c r="M67628" i="3"/>
  <c r="M67732" i="3"/>
  <c r="M67848" i="3"/>
  <c r="M67862" i="3"/>
  <c r="M67876" i="3"/>
  <c r="M67941" i="3"/>
  <c r="M68002" i="3"/>
  <c r="M68019" i="3"/>
  <c r="M68037" i="3"/>
  <c r="M68066" i="3"/>
  <c r="M68076" i="3"/>
  <c r="M68108" i="3"/>
  <c r="M68152" i="3"/>
  <c r="M68217" i="3"/>
  <c r="M68271" i="3"/>
  <c r="M68335" i="3"/>
  <c r="M68351" i="3"/>
  <c r="D68554" i="3"/>
  <c r="M68598" i="3"/>
  <c r="M68678" i="3"/>
  <c r="D68678" i="3"/>
  <c r="D68709" i="3"/>
  <c r="M68736" i="3"/>
  <c r="D68736" i="3"/>
  <c r="D68774" i="3"/>
  <c r="M68774" i="3"/>
  <c r="D68798" i="3"/>
  <c r="D68821" i="3"/>
  <c r="M68881" i="3"/>
  <c r="M68891" i="3"/>
  <c r="D68903" i="3"/>
  <c r="D68912" i="3"/>
  <c r="M68912" i="3"/>
  <c r="M68919" i="3"/>
  <c r="D68919" i="3"/>
  <c r="M69131" i="3"/>
  <c r="M69163" i="3"/>
  <c r="M69206" i="3"/>
  <c r="M69233" i="3"/>
  <c r="M69284" i="3"/>
  <c r="M69385" i="3"/>
  <c r="M69405" i="3"/>
  <c r="M69453" i="3"/>
  <c r="M69473" i="3"/>
  <c r="M69527" i="3"/>
  <c r="D69527" i="3"/>
  <c r="M69600" i="3"/>
  <c r="M69603" i="3"/>
  <c r="M69744" i="3"/>
  <c r="M69748" i="3"/>
  <c r="M69819" i="3"/>
  <c r="M69836" i="3"/>
  <c r="M69859" i="3"/>
  <c r="M69903" i="3"/>
  <c r="M69975" i="3"/>
  <c r="M70009" i="3"/>
  <c r="M70028" i="3"/>
  <c r="M70061" i="3"/>
  <c r="M70132" i="3"/>
  <c r="M70150" i="3"/>
  <c r="M70183" i="3"/>
  <c r="M70261" i="3"/>
  <c r="M70337" i="3"/>
  <c r="M70446" i="3"/>
  <c r="M70453" i="3"/>
  <c r="M70494" i="3"/>
  <c r="M70686" i="3"/>
  <c r="M70761" i="3"/>
  <c r="M70765" i="3"/>
  <c r="M70776" i="3"/>
  <c r="M70786" i="3"/>
  <c r="M70810" i="3"/>
  <c r="M70985" i="3"/>
  <c r="M70998" i="3"/>
  <c r="M71094" i="3"/>
  <c r="M71192" i="3"/>
  <c r="M71251" i="3"/>
  <c r="M71311" i="3"/>
  <c r="M71379" i="3"/>
  <c r="M71382" i="3"/>
  <c r="M71412" i="3"/>
  <c r="D71412" i="3"/>
  <c r="D71513" i="3"/>
  <c r="M71579" i="3"/>
  <c r="D71579" i="3"/>
  <c r="M71634" i="3"/>
  <c r="D71634" i="3"/>
  <c r="M71744" i="3"/>
  <c r="M71934" i="3"/>
  <c r="M71978" i="3"/>
  <c r="M72004" i="3"/>
  <c r="M72355" i="3"/>
  <c r="M72371" i="3"/>
  <c r="M72383" i="3"/>
  <c r="M72530" i="3"/>
  <c r="M72609" i="3"/>
  <c r="M72715" i="3"/>
  <c r="D72715" i="3"/>
  <c r="D72793" i="3"/>
  <c r="D72854" i="3"/>
  <c r="D72857" i="3"/>
  <c r="M72970" i="3"/>
  <c r="M73075" i="3"/>
  <c r="M73196" i="3"/>
  <c r="M73445" i="3"/>
  <c r="M73451" i="3"/>
  <c r="M73455" i="3"/>
  <c r="M73498" i="3"/>
  <c r="M73623" i="3"/>
  <c r="D73656" i="3"/>
  <c r="M73656" i="3"/>
  <c r="D73687" i="3"/>
  <c r="M73924" i="3"/>
  <c r="M74028" i="3"/>
  <c r="M74181" i="3"/>
  <c r="M74261" i="3"/>
  <c r="M74331" i="3"/>
  <c r="M74454" i="3"/>
  <c r="M74622" i="3"/>
  <c r="M74834" i="3"/>
  <c r="D74834" i="3"/>
  <c r="D74837" i="3"/>
  <c r="D74907" i="3"/>
  <c r="M75024" i="3"/>
  <c r="M75300" i="3"/>
  <c r="M75487" i="3"/>
  <c r="M75791" i="3"/>
  <c r="D75972" i="3"/>
  <c r="M76145" i="3"/>
  <c r="M76335" i="3"/>
  <c r="D76335" i="3"/>
  <c r="M76371" i="3"/>
  <c r="M76414" i="3"/>
  <c r="D76564" i="3"/>
  <c r="M76834" i="3"/>
  <c r="M76847" i="3"/>
  <c r="M76976" i="3"/>
  <c r="D77064" i="3"/>
  <c r="M77387" i="3"/>
  <c r="D77387" i="3"/>
  <c r="M77415" i="3"/>
  <c r="M77623" i="3"/>
  <c r="D77623" i="3"/>
  <c r="M77630" i="3"/>
  <c r="M77709" i="3"/>
  <c r="D77709" i="3"/>
  <c r="D78007" i="3"/>
  <c r="D78409" i="3"/>
  <c r="D78416" i="3"/>
  <c r="D78423" i="3"/>
  <c r="M78423" i="3"/>
  <c r="D78908" i="3"/>
  <c r="D78946" i="3"/>
  <c r="M80189" i="3"/>
  <c r="D80189" i="3"/>
  <c r="D80221" i="3"/>
  <c r="M80221" i="3"/>
  <c r="M80231" i="3"/>
  <c r="D80231" i="3"/>
  <c r="D80366" i="3"/>
  <c r="D80404" i="3"/>
  <c r="M80420" i="3"/>
  <c r="D80420" i="3"/>
  <c r="D80972" i="3"/>
  <c r="M81022" i="3"/>
  <c r="M81530" i="3"/>
  <c r="D81530" i="3"/>
  <c r="M81543" i="3"/>
  <c r="D81543" i="3"/>
  <c r="D81951" i="3"/>
  <c r="M81951" i="3"/>
  <c r="D82511" i="3"/>
  <c r="M82511" i="3"/>
  <c r="M82514" i="3"/>
  <c r="D82514" i="3"/>
  <c r="D83215" i="3"/>
  <c r="D83230" i="3"/>
  <c r="M83230" i="3"/>
  <c r="M83233" i="3"/>
  <c r="D83233" i="3"/>
  <c r="M83334" i="3"/>
  <c r="M83336" i="3"/>
  <c r="D83336" i="3"/>
  <c r="D83352" i="3"/>
  <c r="M83352" i="3"/>
  <c r="M83391" i="3"/>
  <c r="D83394" i="3"/>
  <c r="M83403" i="3"/>
  <c r="D83403" i="3"/>
  <c r="M83434" i="3"/>
  <c r="D83434" i="3"/>
  <c r="M83535" i="3"/>
  <c r="M83551" i="3"/>
  <c r="D83551" i="3"/>
  <c r="M71108" i="3"/>
  <c r="M71134" i="3"/>
  <c r="M71214" i="3"/>
  <c r="M71288" i="3"/>
  <c r="M71328" i="3"/>
  <c r="M71334" i="3"/>
  <c r="M71362" i="3"/>
  <c r="M71400" i="3"/>
  <c r="D71400" i="3"/>
  <c r="D71419" i="3"/>
  <c r="M71425" i="3"/>
  <c r="D71459" i="3"/>
  <c r="M71459" i="3"/>
  <c r="M71469" i="3"/>
  <c r="D71469" i="3"/>
  <c r="D71525" i="3"/>
  <c r="D71539" i="3"/>
  <c r="M71539" i="3"/>
  <c r="M71541" i="3"/>
  <c r="D71562" i="3"/>
  <c r="M71562" i="3"/>
  <c r="M71597" i="3"/>
  <c r="D71694" i="3"/>
  <c r="M71697" i="3"/>
  <c r="M71705" i="3"/>
  <c r="M71753" i="3"/>
  <c r="M71760" i="3"/>
  <c r="M71813" i="3"/>
  <c r="M71825" i="3"/>
  <c r="M71865" i="3"/>
  <c r="M71907" i="3"/>
  <c r="M72003" i="3"/>
  <c r="M72094" i="3"/>
  <c r="M72107" i="3"/>
  <c r="M72279" i="3"/>
  <c r="M72351" i="3"/>
  <c r="M72520" i="3"/>
  <c r="M72621" i="3"/>
  <c r="M72626" i="3"/>
  <c r="M72656" i="3"/>
  <c r="D72695" i="3"/>
  <c r="D72704" i="3"/>
  <c r="M72844" i="3"/>
  <c r="M72919" i="3"/>
  <c r="M72923" i="3"/>
  <c r="M73131" i="3"/>
  <c r="M73140" i="3"/>
  <c r="M73178" i="3"/>
  <c r="M73221" i="3"/>
  <c r="M73234" i="3"/>
  <c r="M73312" i="3"/>
  <c r="M73479" i="3"/>
  <c r="M73512" i="3"/>
  <c r="M73583" i="3"/>
  <c r="M73595" i="3"/>
  <c r="D73655" i="3"/>
  <c r="M73756" i="3"/>
  <c r="M73845" i="3"/>
  <c r="M73879" i="3"/>
  <c r="M73945" i="3"/>
  <c r="M74004" i="3"/>
  <c r="M74007" i="3"/>
  <c r="M74010" i="3"/>
  <c r="M74016" i="3"/>
  <c r="M74047" i="3"/>
  <c r="M74100" i="3"/>
  <c r="M74121" i="3"/>
  <c r="M74232" i="3"/>
  <c r="M74251" i="3"/>
  <c r="M74392" i="3"/>
  <c r="M74439" i="3"/>
  <c r="M74455" i="3"/>
  <c r="M74463" i="3"/>
  <c r="M74648" i="3"/>
  <c r="M74654" i="3"/>
  <c r="D74804" i="3"/>
  <c r="M74804" i="3"/>
  <c r="M74815" i="3"/>
  <c r="D74815" i="3"/>
  <c r="M74900" i="3"/>
  <c r="M74930" i="3"/>
  <c r="D74930" i="3"/>
  <c r="M75072" i="3"/>
  <c r="M75180" i="3"/>
  <c r="M75212" i="3"/>
  <c r="M75276" i="3"/>
  <c r="M75370" i="3"/>
  <c r="M75518" i="3"/>
  <c r="M75560" i="3"/>
  <c r="M75608" i="3"/>
  <c r="M75664" i="3"/>
  <c r="D75670" i="3"/>
  <c r="M75685" i="3"/>
  <c r="M75850" i="3"/>
  <c r="M75882" i="3"/>
  <c r="M75953" i="3"/>
  <c r="D76007" i="3"/>
  <c r="D76064" i="3"/>
  <c r="M76161" i="3"/>
  <c r="M76265" i="3"/>
  <c r="M76303" i="3"/>
  <c r="M76307" i="3"/>
  <c r="M76339" i="3"/>
  <c r="D76339" i="3"/>
  <c r="M76379" i="3"/>
  <c r="M76388" i="3"/>
  <c r="M76415" i="3"/>
  <c r="M76443" i="3"/>
  <c r="D76483" i="3"/>
  <c r="D76549" i="3"/>
  <c r="M76617" i="3"/>
  <c r="D76637" i="3"/>
  <c r="M76641" i="3"/>
  <c r="D76641" i="3"/>
  <c r="D76644" i="3"/>
  <c r="M76644" i="3"/>
  <c r="M76652" i="3"/>
  <c r="M76667" i="3"/>
  <c r="M76678" i="3"/>
  <c r="D76882" i="3"/>
  <c r="M76930" i="3"/>
  <c r="D76930" i="3"/>
  <c r="M76956" i="3"/>
  <c r="D77197" i="3"/>
  <c r="M77378" i="3"/>
  <c r="D77378" i="3"/>
  <c r="D77418" i="3"/>
  <c r="D77571" i="3"/>
  <c r="M77571" i="3"/>
  <c r="D77626" i="3"/>
  <c r="M77626" i="3"/>
  <c r="M77764" i="3"/>
  <c r="D77764" i="3"/>
  <c r="M77822" i="3"/>
  <c r="D77861" i="3"/>
  <c r="M77918" i="3"/>
  <c r="D77918" i="3"/>
  <c r="D78223" i="3"/>
  <c r="D78658" i="3"/>
  <c r="D78778" i="3"/>
  <c r="D78931" i="3"/>
  <c r="M78931" i="3"/>
  <c r="D78988" i="3"/>
  <c r="M79030" i="3"/>
  <c r="D79190" i="3"/>
  <c r="M79190" i="3"/>
  <c r="M79545" i="3"/>
  <c r="D79545" i="3"/>
  <c r="D79598" i="3"/>
  <c r="D79665" i="3"/>
  <c r="M79691" i="3"/>
  <c r="D79691" i="3"/>
  <c r="M79795" i="3"/>
  <c r="M79958" i="3"/>
  <c r="D80123" i="3"/>
  <c r="D80180" i="3"/>
  <c r="M80209" i="3"/>
  <c r="D80209" i="3"/>
  <c r="D80335" i="3"/>
  <c r="M80335" i="3"/>
  <c r="D80454" i="3"/>
  <c r="M80558" i="3"/>
  <c r="D80558" i="3"/>
  <c r="D80740" i="3"/>
  <c r="M81055" i="3"/>
  <c r="D81352" i="3"/>
  <c r="D81392" i="3"/>
  <c r="M81559" i="3"/>
  <c r="D81634" i="3"/>
  <c r="M81634" i="3"/>
  <c r="D81707" i="3"/>
  <c r="M81707" i="3"/>
  <c r="D81938" i="3"/>
  <c r="D82012" i="3"/>
  <c r="D82271" i="3"/>
  <c r="M82944" i="3"/>
  <c r="M82996" i="3"/>
  <c r="D82996" i="3"/>
  <c r="D82999" i="3"/>
  <c r="M83034" i="3"/>
  <c r="D83034" i="3"/>
  <c r="D83181" i="3"/>
  <c r="D83238" i="3"/>
  <c r="D83506" i="3"/>
  <c r="D83602" i="3"/>
  <c r="M83869" i="3"/>
  <c r="D83869" i="3"/>
  <c r="D83899" i="3"/>
  <c r="M83899" i="3"/>
  <c r="D85294" i="3"/>
  <c r="D85750" i="3"/>
  <c r="D85833" i="3"/>
  <c r="M85833" i="3"/>
  <c r="D86050" i="3"/>
  <c r="M86050" i="3"/>
  <c r="D78555" i="3"/>
  <c r="D79018" i="3"/>
  <c r="D79059" i="3"/>
  <c r="M79059" i="3"/>
  <c r="D79126" i="3"/>
  <c r="M79126" i="3"/>
  <c r="M79236" i="3"/>
  <c r="D79236" i="3"/>
  <c r="D79270" i="3"/>
  <c r="M79328" i="3"/>
  <c r="M79376" i="3"/>
  <c r="D79376" i="3"/>
  <c r="D79449" i="3"/>
  <c r="M79449" i="3"/>
  <c r="D79615" i="3"/>
  <c r="M79615" i="3"/>
  <c r="D79638" i="3"/>
  <c r="M79651" i="3"/>
  <c r="M79771" i="3"/>
  <c r="D79771" i="3"/>
  <c r="D79872" i="3"/>
  <c r="M79919" i="3"/>
  <c r="M80011" i="3"/>
  <c r="M80295" i="3"/>
  <c r="M80318" i="3"/>
  <c r="D80318" i="3"/>
  <c r="M80332" i="3"/>
  <c r="D80332" i="3"/>
  <c r="D80342" i="3"/>
  <c r="D80521" i="3"/>
  <c r="M80521" i="3"/>
  <c r="M80677" i="3"/>
  <c r="M80855" i="3"/>
  <c r="D80855" i="3"/>
  <c r="M80967" i="3"/>
  <c r="D80967" i="3"/>
  <c r="D80985" i="3"/>
  <c r="D81071" i="3"/>
  <c r="M81071" i="3"/>
  <c r="D81107" i="3"/>
  <c r="M81117" i="3"/>
  <c r="D81117" i="3"/>
  <c r="D81161" i="3"/>
  <c r="M81161" i="3"/>
  <c r="D81203" i="3"/>
  <c r="M81203" i="3"/>
  <c r="D81210" i="3"/>
  <c r="M81607" i="3"/>
  <c r="D81607" i="3"/>
  <c r="D81850" i="3"/>
  <c r="D81949" i="3"/>
  <c r="M81949" i="3"/>
  <c r="D82229" i="3"/>
  <c r="M82296" i="3"/>
  <c r="D82296" i="3"/>
  <c r="D82592" i="3"/>
  <c r="D83317" i="3"/>
  <c r="D83344" i="3"/>
  <c r="M83347" i="3"/>
  <c r="D83347" i="3"/>
  <c r="M83350" i="3"/>
  <c r="D83350" i="3"/>
  <c r="D84648" i="3"/>
  <c r="D84666" i="3"/>
  <c r="D85140" i="3"/>
  <c r="D85172" i="3"/>
  <c r="D85228" i="3"/>
  <c r="D85646" i="3"/>
  <c r="M85646" i="3"/>
  <c r="M86018" i="3"/>
  <c r="D86018" i="3"/>
  <c r="M87199" i="3"/>
  <c r="D87515" i="3"/>
  <c r="M87515" i="3"/>
  <c r="D87717" i="3"/>
  <c r="M87860" i="3"/>
  <c r="D87860" i="3"/>
  <c r="M78716" i="3"/>
  <c r="D78755" i="3"/>
  <c r="M79123" i="3"/>
  <c r="D79175" i="3"/>
  <c r="D79220" i="3"/>
  <c r="D79223" i="3"/>
  <c r="D79277" i="3"/>
  <c r="M79277" i="3"/>
  <c r="D79369" i="3"/>
  <c r="M79369" i="3"/>
  <c r="M79421" i="3"/>
  <c r="D79537" i="3"/>
  <c r="D79552" i="3"/>
  <c r="M79552" i="3"/>
  <c r="D79592" i="3"/>
  <c r="D79651" i="3"/>
  <c r="D79919" i="3"/>
  <c r="D79922" i="3"/>
  <c r="M79922" i="3"/>
  <c r="M79937" i="3"/>
  <c r="D79937" i="3"/>
  <c r="D79946" i="3"/>
  <c r="D79949" i="3"/>
  <c r="M79949" i="3"/>
  <c r="D79965" i="3"/>
  <c r="M80003" i="3"/>
  <c r="D80003" i="3"/>
  <c r="M80067" i="3"/>
  <c r="D80067" i="3"/>
  <c r="D80076" i="3"/>
  <c r="M80076" i="3"/>
  <c r="M80292" i="3"/>
  <c r="D80292" i="3"/>
  <c r="D80374" i="3"/>
  <c r="M80374" i="3"/>
  <c r="D80503" i="3"/>
  <c r="M80503" i="3"/>
  <c r="M80653" i="3"/>
  <c r="D80653" i="3"/>
  <c r="M80692" i="3"/>
  <c r="D80692" i="3"/>
  <c r="D80771" i="3"/>
  <c r="M80771" i="3"/>
  <c r="D80852" i="3"/>
  <c r="M80852" i="3"/>
  <c r="D80883" i="3"/>
  <c r="M80937" i="3"/>
  <c r="M80964" i="3"/>
  <c r="D80964" i="3"/>
  <c r="D81114" i="3"/>
  <c r="M81168" i="3"/>
  <c r="D81168" i="3"/>
  <c r="D81200" i="3"/>
  <c r="M81200" i="3"/>
  <c r="M81232" i="3"/>
  <c r="D81232" i="3"/>
  <c r="D81297" i="3"/>
  <c r="M81297" i="3"/>
  <c r="D81304" i="3"/>
  <c r="D81376" i="3"/>
  <c r="D81419" i="3"/>
  <c r="M81419" i="3"/>
  <c r="M81833" i="3"/>
  <c r="D81833" i="3"/>
  <c r="D82168" i="3"/>
  <c r="D82205" i="3"/>
  <c r="M82205" i="3"/>
  <c r="D82680" i="3"/>
  <c r="M82680" i="3"/>
  <c r="D82919" i="3"/>
  <c r="D83031" i="3"/>
  <c r="M83131" i="3"/>
  <c r="D83131" i="3"/>
  <c r="D84264" i="3"/>
  <c r="D85596" i="3"/>
  <c r="M61863" i="3"/>
  <c r="M61871" i="3"/>
  <c r="M61897" i="3"/>
  <c r="M61917" i="3"/>
  <c r="M61999" i="3"/>
  <c r="M62009" i="3"/>
  <c r="M62043" i="3"/>
  <c r="M62056" i="3"/>
  <c r="M62063" i="3"/>
  <c r="M62113" i="3"/>
  <c r="M62119" i="3"/>
  <c r="M62163" i="3"/>
  <c r="M62170" i="3"/>
  <c r="M62230" i="3"/>
  <c r="M62234" i="3"/>
  <c r="M62241" i="3"/>
  <c r="M62247" i="3"/>
  <c r="M62249" i="3"/>
  <c r="M62312" i="3"/>
  <c r="M62330" i="3"/>
  <c r="M62333" i="3"/>
  <c r="M62335" i="3"/>
  <c r="M62378" i="3"/>
  <c r="M62411" i="3"/>
  <c r="M62419" i="3"/>
  <c r="M62455" i="3"/>
  <c r="M62468" i="3"/>
  <c r="M62477" i="3"/>
  <c r="M62528" i="3"/>
  <c r="M62532" i="3"/>
  <c r="M62539" i="3"/>
  <c r="M62545" i="3"/>
  <c r="M62547" i="3"/>
  <c r="M62555" i="3"/>
  <c r="M62575" i="3"/>
  <c r="M62588" i="3"/>
  <c r="M62610" i="3"/>
  <c r="M62650" i="3"/>
  <c r="M62676" i="3"/>
  <c r="M62705" i="3"/>
  <c r="M62725" i="3"/>
  <c r="M62731" i="3"/>
  <c r="M62793" i="3"/>
  <c r="M62796" i="3"/>
  <c r="M62821" i="3"/>
  <c r="M62833" i="3"/>
  <c r="M62846" i="3"/>
  <c r="M62853" i="3"/>
  <c r="M62860" i="3"/>
  <c r="M62929" i="3"/>
  <c r="M63047" i="3"/>
  <c r="M63059" i="3"/>
  <c r="M63087" i="3"/>
  <c r="M63150" i="3"/>
  <c r="M63174" i="3"/>
  <c r="M63209" i="3"/>
  <c r="M63234" i="3"/>
  <c r="M63261" i="3"/>
  <c r="M63277" i="3"/>
  <c r="M63296" i="3"/>
  <c r="M63306" i="3"/>
  <c r="M63367" i="3"/>
  <c r="M63402" i="3"/>
  <c r="M63427" i="3"/>
  <c r="M63443" i="3"/>
  <c r="M63490" i="3"/>
  <c r="M63497" i="3"/>
  <c r="M63506" i="3"/>
  <c r="M63527" i="3"/>
  <c r="M63548" i="3"/>
  <c r="M63577" i="3"/>
  <c r="M63603" i="3"/>
  <c r="M63623" i="3"/>
  <c r="M63647" i="3"/>
  <c r="M63700" i="3"/>
  <c r="M63731" i="3"/>
  <c r="M63770" i="3"/>
  <c r="M63861" i="3"/>
  <c r="M63974" i="3"/>
  <c r="M63979" i="3"/>
  <c r="M64014" i="3"/>
  <c r="M64017" i="3"/>
  <c r="M64043" i="3"/>
  <c r="M64099" i="3"/>
  <c r="M64112" i="3"/>
  <c r="M64144" i="3"/>
  <c r="M64157" i="3"/>
  <c r="M64186" i="3"/>
  <c r="M64239" i="3"/>
  <c r="M64240" i="3"/>
  <c r="M64350" i="3"/>
  <c r="M64372" i="3"/>
  <c r="M64410" i="3"/>
  <c r="M64418" i="3"/>
  <c r="M64421" i="3"/>
  <c r="M64466" i="3"/>
  <c r="M64512" i="3"/>
  <c r="M64610" i="3"/>
  <c r="M64625" i="3"/>
  <c r="M64633" i="3"/>
  <c r="M64639" i="3"/>
  <c r="M64648" i="3"/>
  <c r="M64666" i="3"/>
  <c r="M64704" i="3"/>
  <c r="M64732" i="3"/>
  <c r="M64735" i="3"/>
  <c r="M64739" i="3"/>
  <c r="M64914" i="3"/>
  <c r="M65036" i="3"/>
  <c r="M65107" i="3"/>
  <c r="M65132" i="3"/>
  <c r="M65139" i="3"/>
  <c r="M65206" i="3"/>
  <c r="M65220" i="3"/>
  <c r="M65235" i="3"/>
  <c r="M65271" i="3"/>
  <c r="M65286" i="3"/>
  <c r="M65315" i="3"/>
  <c r="M65320" i="3"/>
  <c r="M65383" i="3"/>
  <c r="M65400" i="3"/>
  <c r="M65407" i="3"/>
  <c r="M65495" i="3"/>
  <c r="M65527" i="3"/>
  <c r="M65554" i="3"/>
  <c r="M65607" i="3"/>
  <c r="M65655" i="3"/>
  <c r="M65657" i="3"/>
  <c r="M65665" i="3"/>
  <c r="M65680" i="3"/>
  <c r="M65704" i="3"/>
  <c r="M65721" i="3"/>
  <c r="M65747" i="3"/>
  <c r="M65752" i="3"/>
  <c r="M65797" i="3"/>
  <c r="M65822" i="3"/>
  <c r="M65831" i="3"/>
  <c r="M65861" i="3"/>
  <c r="M65863" i="3"/>
  <c r="M65894" i="3"/>
  <c r="M65909" i="3"/>
  <c r="M65938" i="3"/>
  <c r="M65960" i="3"/>
  <c r="M65991" i="3"/>
  <c r="M66023" i="3"/>
  <c r="M66079" i="3"/>
  <c r="M66132" i="3"/>
  <c r="M66162" i="3"/>
  <c r="M66230" i="3"/>
  <c r="M66233" i="3"/>
  <c r="M66249" i="3"/>
  <c r="M66262" i="3"/>
  <c r="M66289" i="3"/>
  <c r="M66322" i="3"/>
  <c r="M66340" i="3"/>
  <c r="M66350" i="3"/>
  <c r="M66365" i="3"/>
  <c r="M66370" i="3"/>
  <c r="M66377" i="3"/>
  <c r="M66386" i="3"/>
  <c r="M66403" i="3"/>
  <c r="M66406" i="3"/>
  <c r="M66422" i="3"/>
  <c r="M66435" i="3"/>
  <c r="M66462" i="3"/>
  <c r="M66495" i="3"/>
  <c r="M66513" i="3"/>
  <c r="M66523" i="3"/>
  <c r="M66538" i="3"/>
  <c r="M66543" i="3"/>
  <c r="M66550" i="3"/>
  <c r="M66559" i="3"/>
  <c r="M66578" i="3"/>
  <c r="M66630" i="3"/>
  <c r="M66732" i="3"/>
  <c r="D66735" i="3"/>
  <c r="M66771" i="3"/>
  <c r="M66794" i="3"/>
  <c r="M66799" i="3"/>
  <c r="D66802" i="3"/>
  <c r="M66825" i="3"/>
  <c r="M66859" i="3"/>
  <c r="M66901" i="3"/>
  <c r="D66916" i="3"/>
  <c r="M66923" i="3"/>
  <c r="M66929" i="3"/>
  <c r="M66944" i="3"/>
  <c r="M66946" i="3"/>
  <c r="D66994" i="3"/>
  <c r="M67006" i="3"/>
  <c r="M67010" i="3"/>
  <c r="M67021" i="3"/>
  <c r="M67063" i="3"/>
  <c r="D67073" i="3"/>
  <c r="M67089" i="3"/>
  <c r="M67108" i="3"/>
  <c r="M67117" i="3"/>
  <c r="M67135" i="3"/>
  <c r="M67141" i="3"/>
  <c r="M67165" i="3"/>
  <c r="M67218" i="3"/>
  <c r="M67224" i="3"/>
  <c r="M67277" i="3"/>
  <c r="M67292" i="3"/>
  <c r="M67313" i="3"/>
  <c r="M67345" i="3"/>
  <c r="M67360" i="3"/>
  <c r="M67392" i="3"/>
  <c r="M67408" i="3"/>
  <c r="M67431" i="3"/>
  <c r="M67442" i="3"/>
  <c r="M67473" i="3"/>
  <c r="M67524" i="3"/>
  <c r="M67564" i="3"/>
  <c r="M67582" i="3"/>
  <c r="M67620" i="3"/>
  <c r="M67650" i="3"/>
  <c r="M67653" i="3"/>
  <c r="M67722" i="3"/>
  <c r="M67801" i="3"/>
  <c r="M67805" i="3"/>
  <c r="M67872" i="3"/>
  <c r="M67954" i="3"/>
  <c r="M67999" i="3"/>
  <c r="M68046" i="3"/>
  <c r="M68063" i="3"/>
  <c r="M68093" i="3"/>
  <c r="M68095" i="3"/>
  <c r="M68119" i="3"/>
  <c r="M68122" i="3"/>
  <c r="M68228" i="3"/>
  <c r="M68249" i="3"/>
  <c r="M68262" i="3"/>
  <c r="M68363" i="3"/>
  <c r="M68380" i="3"/>
  <c r="M68429" i="3"/>
  <c r="M68453" i="3"/>
  <c r="M68461" i="3"/>
  <c r="M68611" i="3"/>
  <c r="M68641" i="3"/>
  <c r="M68645" i="3"/>
  <c r="D68666" i="3"/>
  <c r="D68684" i="3"/>
  <c r="M68684" i="3"/>
  <c r="D68690" i="3"/>
  <c r="M68718" i="3"/>
  <c r="M68792" i="3"/>
  <c r="D68792" i="3"/>
  <c r="M68814" i="3"/>
  <c r="M68825" i="3"/>
  <c r="M68827" i="3"/>
  <c r="M68853" i="3"/>
  <c r="M68876" i="3"/>
  <c r="M68888" i="3"/>
  <c r="M68923" i="3"/>
  <c r="M68956" i="3"/>
  <c r="M69020" i="3"/>
  <c r="M69089" i="3"/>
  <c r="M69103" i="3"/>
  <c r="M69121" i="3"/>
  <c r="M69145" i="3"/>
  <c r="M69198" i="3"/>
  <c r="M69204" i="3"/>
  <c r="M69211" i="3"/>
  <c r="M69242" i="3"/>
  <c r="M69248" i="3"/>
  <c r="M69251" i="3"/>
  <c r="M69263" i="3"/>
  <c r="M69282" i="3"/>
  <c r="M69287" i="3"/>
  <c r="M69306" i="3"/>
  <c r="M69326" i="3"/>
  <c r="M69343" i="3"/>
  <c r="M69367" i="3"/>
  <c r="M69380" i="3"/>
  <c r="M69386" i="3"/>
  <c r="M69404" i="3"/>
  <c r="M69407" i="3"/>
  <c r="M69414" i="3"/>
  <c r="M69426" i="3"/>
  <c r="M69447" i="3"/>
  <c r="M69466" i="3"/>
  <c r="M69508" i="3"/>
  <c r="D69522" i="3"/>
  <c r="M69532" i="3"/>
  <c r="M69548" i="3"/>
  <c r="M69555" i="3"/>
  <c r="M69577" i="3"/>
  <c r="M69601" i="3"/>
  <c r="M69617" i="3"/>
  <c r="M69639" i="3"/>
  <c r="M69645" i="3"/>
  <c r="M69675" i="3"/>
  <c r="M69681" i="3"/>
  <c r="M69687" i="3"/>
  <c r="M69713" i="3"/>
  <c r="M69716" i="3"/>
  <c r="M69725" i="3"/>
  <c r="M69733" i="3"/>
  <c r="M69774" i="3"/>
  <c r="M69827" i="3"/>
  <c r="M69830" i="3"/>
  <c r="M69865" i="3"/>
  <c r="M69877" i="3"/>
  <c r="M69880" i="3"/>
  <c r="M69884" i="3"/>
  <c r="M69897" i="3"/>
  <c r="M69933" i="3"/>
  <c r="M69941" i="3"/>
  <c r="M70001" i="3"/>
  <c r="M70033" i="3"/>
  <c r="M70077" i="3"/>
  <c r="M70088" i="3"/>
  <c r="M70092" i="3"/>
  <c r="M70115" i="3"/>
  <c r="M70199" i="3"/>
  <c r="M70216" i="3"/>
  <c r="M70219" i="3"/>
  <c r="M70274" i="3"/>
  <c r="M70295" i="3"/>
  <c r="M70303" i="3"/>
  <c r="M70318" i="3"/>
  <c r="M70352" i="3"/>
  <c r="M70385" i="3"/>
  <c r="M70418" i="3"/>
  <c r="M70437" i="3"/>
  <c r="M70447" i="3"/>
  <c r="M70481" i="3"/>
  <c r="M70499" i="3"/>
  <c r="M70547" i="3"/>
  <c r="M70561" i="3"/>
  <c r="M70565" i="3"/>
  <c r="M70578" i="3"/>
  <c r="M70591" i="3"/>
  <c r="M70623" i="3"/>
  <c r="M70797" i="3"/>
  <c r="M70800" i="3"/>
  <c r="M70982" i="3"/>
  <c r="M70989" i="3"/>
  <c r="M71008" i="3"/>
  <c r="M71011" i="3"/>
  <c r="M71062" i="3"/>
  <c r="M71109" i="3"/>
  <c r="M71148" i="3"/>
  <c r="M71219" i="3"/>
  <c r="M71254" i="3"/>
  <c r="M71384" i="3"/>
  <c r="D71384" i="3"/>
  <c r="D71395" i="3"/>
  <c r="M71395" i="3"/>
  <c r="M71414" i="3"/>
  <c r="M71452" i="3"/>
  <c r="D71540" i="3"/>
  <c r="M71543" i="3"/>
  <c r="M71556" i="3"/>
  <c r="D71556" i="3"/>
  <c r="M71618" i="3"/>
  <c r="D71618" i="3"/>
  <c r="M71698" i="3"/>
  <c r="D71698" i="3"/>
  <c r="M71703" i="3"/>
  <c r="D71703" i="3"/>
  <c r="M71779" i="3"/>
  <c r="M71954" i="3"/>
  <c r="M72105" i="3"/>
  <c r="M72178" i="3"/>
  <c r="M72298" i="3"/>
  <c r="M72340" i="3"/>
  <c r="M72483" i="3"/>
  <c r="M72505" i="3"/>
  <c r="M72667" i="3"/>
  <c r="M72681" i="3"/>
  <c r="M72699" i="3"/>
  <c r="M72702" i="3"/>
  <c r="D72702" i="3"/>
  <c r="M72756" i="3"/>
  <c r="D72756" i="3"/>
  <c r="M72788" i="3"/>
  <c r="D72788" i="3"/>
  <c r="D72801" i="3"/>
  <c r="D72849" i="3"/>
  <c r="M72858" i="3"/>
  <c r="M72897" i="3"/>
  <c r="D72897" i="3"/>
  <c r="M72979" i="3"/>
  <c r="M73040" i="3"/>
  <c r="M73085" i="3"/>
  <c r="M73092" i="3"/>
  <c r="M73107" i="3"/>
  <c r="M73128" i="3"/>
  <c r="M73170" i="3"/>
  <c r="M73182" i="3"/>
  <c r="M73222" i="3"/>
  <c r="M73282" i="3"/>
  <c r="M73298" i="3"/>
  <c r="M73353" i="3"/>
  <c r="M73379" i="3"/>
  <c r="M73396" i="3"/>
  <c r="M73513" i="3"/>
  <c r="M73531" i="3"/>
  <c r="M73544" i="3"/>
  <c r="M73569" i="3"/>
  <c r="M73625" i="3"/>
  <c r="D73641" i="3"/>
  <c r="M73645" i="3"/>
  <c r="D73645" i="3"/>
  <c r="M73647" i="3"/>
  <c r="M73700" i="3"/>
  <c r="M73785" i="3"/>
  <c r="M73814" i="3"/>
  <c r="M73818" i="3"/>
  <c r="M73821" i="3"/>
  <c r="M73840" i="3"/>
  <c r="M73858" i="3"/>
  <c r="M73932" i="3"/>
  <c r="M73949" i="3"/>
  <c r="M73964" i="3"/>
  <c r="M74152" i="3"/>
  <c r="M74155" i="3"/>
  <c r="M74203" i="3"/>
  <c r="M74217" i="3"/>
  <c r="M74224" i="3"/>
  <c r="M74350" i="3"/>
  <c r="M74370" i="3"/>
  <c r="M74416" i="3"/>
  <c r="M74459" i="3"/>
  <c r="M74486" i="3"/>
  <c r="M74503" i="3"/>
  <c r="M74539" i="3"/>
  <c r="D74550" i="3"/>
  <c r="M74613" i="3"/>
  <c r="M74624" i="3"/>
  <c r="M74688" i="3"/>
  <c r="M74840" i="3"/>
  <c r="M75028" i="3"/>
  <c r="M75297" i="3"/>
  <c r="M75401" i="3"/>
  <c r="D75401" i="3"/>
  <c r="M75429" i="3"/>
  <c r="M75442" i="3"/>
  <c r="M75451" i="3"/>
  <c r="M75529" i="3"/>
  <c r="M75561" i="3"/>
  <c r="M75570" i="3"/>
  <c r="M75609" i="3"/>
  <c r="M75636" i="3"/>
  <c r="M75773" i="3"/>
  <c r="M75776" i="3"/>
  <c r="D75951" i="3"/>
  <c r="D76039" i="3"/>
  <c r="M76065" i="3"/>
  <c r="M76069" i="3"/>
  <c r="D76069" i="3"/>
  <c r="M76196" i="3"/>
  <c r="M76263" i="3"/>
  <c r="D76263" i="3"/>
  <c r="M76383" i="3"/>
  <c r="M76457" i="3"/>
  <c r="M76464" i="3"/>
  <c r="M76589" i="3"/>
  <c r="M76625" i="3"/>
  <c r="D76625" i="3"/>
  <c r="M76713" i="3"/>
  <c r="M76729" i="3"/>
  <c r="M76779" i="3"/>
  <c r="M76954" i="3"/>
  <c r="M77003" i="3"/>
  <c r="D77214" i="3"/>
  <c r="D77221" i="3"/>
  <c r="M77393" i="3"/>
  <c r="M77530" i="3"/>
  <c r="D77530" i="3"/>
  <c r="M77579" i="3"/>
  <c r="M77588" i="3"/>
  <c r="M77649" i="3"/>
  <c r="D77649" i="3"/>
  <c r="M77846" i="3"/>
  <c r="D77876" i="3"/>
  <c r="M77876" i="3"/>
  <c r="D77958" i="3"/>
  <c r="D78392" i="3"/>
  <c r="M78524" i="3"/>
  <c r="M78545" i="3"/>
  <c r="D78545" i="3"/>
  <c r="D78698" i="3"/>
  <c r="M78737" i="3"/>
  <c r="D78737" i="3"/>
  <c r="M79012" i="3"/>
  <c r="D79012" i="3"/>
  <c r="M79025" i="3"/>
  <c r="M79053" i="3"/>
  <c r="D79053" i="3"/>
  <c r="M79127" i="3"/>
  <c r="D79127" i="3"/>
  <c r="M79151" i="3"/>
  <c r="M79211" i="3"/>
  <c r="D79211" i="3"/>
  <c r="D79230" i="3"/>
  <c r="M79270" i="3"/>
  <c r="M79300" i="3"/>
  <c r="D79300" i="3"/>
  <c r="M79481" i="3"/>
  <c r="D79481" i="3"/>
  <c r="D79512" i="3"/>
  <c r="D79528" i="3"/>
  <c r="M79916" i="3"/>
  <c r="M80102" i="3"/>
  <c r="D80114" i="3"/>
  <c r="M80252" i="3"/>
  <c r="D80252" i="3"/>
  <c r="M80396" i="3"/>
  <c r="D80406" i="3"/>
  <c r="M80452" i="3"/>
  <c r="D80452" i="3"/>
  <c r="M80537" i="3"/>
  <c r="D80537" i="3"/>
  <c r="D80650" i="3"/>
  <c r="M80757" i="3"/>
  <c r="D80815" i="3"/>
  <c r="M80815" i="3"/>
  <c r="D80937" i="3"/>
  <c r="D80940" i="3"/>
  <c r="M81039" i="3"/>
  <c r="D81219" i="3"/>
  <c r="M81219" i="3"/>
  <c r="D81222" i="3"/>
  <c r="D81350" i="3"/>
  <c r="M81535" i="3"/>
  <c r="D81535" i="3"/>
  <c r="D81851" i="3"/>
  <c r="D82016" i="3"/>
  <c r="D82047" i="3"/>
  <c r="M82047" i="3"/>
  <c r="D82375" i="3"/>
  <c r="M82375" i="3"/>
  <c r="D82650" i="3"/>
  <c r="D82895" i="3"/>
  <c r="M82895" i="3"/>
  <c r="D82910" i="3"/>
  <c r="M84031" i="3"/>
  <c r="D84031" i="3"/>
  <c r="D84196" i="3"/>
  <c r="M84389" i="3"/>
  <c r="D84389" i="3"/>
  <c r="D84586" i="3"/>
  <c r="M84803" i="3"/>
  <c r="D84803" i="3"/>
  <c r="M72641" i="3"/>
  <c r="M72648" i="3"/>
  <c r="D72684" i="3"/>
  <c r="D72687" i="3"/>
  <c r="M72738" i="3"/>
  <c r="D72785" i="3"/>
  <c r="D72817" i="3"/>
  <c r="D72865" i="3"/>
  <c r="D72874" i="3"/>
  <c r="M72874" i="3"/>
  <c r="M72946" i="3"/>
  <c r="M73051" i="3"/>
  <c r="M73155" i="3"/>
  <c r="M73424" i="3"/>
  <c r="M73443" i="3"/>
  <c r="M73459" i="3"/>
  <c r="M73474" i="3"/>
  <c r="M73520" i="3"/>
  <c r="M73590" i="3"/>
  <c r="M73719" i="3"/>
  <c r="M73791" i="3"/>
  <c r="M73877" i="3"/>
  <c r="M73909" i="3"/>
  <c r="M74030" i="3"/>
  <c r="M74113" i="3"/>
  <c r="M74126" i="3"/>
  <c r="M74221" i="3"/>
  <c r="M74297" i="3"/>
  <c r="M74402" i="3"/>
  <c r="M74444" i="3"/>
  <c r="M74495" i="3"/>
  <c r="D74599" i="3"/>
  <c r="M74744" i="3"/>
  <c r="M74759" i="3"/>
  <c r="M74949" i="3"/>
  <c r="M74964" i="3"/>
  <c r="M74986" i="3"/>
  <c r="M75125" i="3"/>
  <c r="M75132" i="3"/>
  <c r="M75185" i="3"/>
  <c r="M75404" i="3"/>
  <c r="M75449" i="3"/>
  <c r="M75468" i="3"/>
  <c r="D75468" i="3"/>
  <c r="M75507" i="3"/>
  <c r="M75549" i="3"/>
  <c r="M75588" i="3"/>
  <c r="M75616" i="3"/>
  <c r="D75628" i="3"/>
  <c r="M75709" i="3"/>
  <c r="D75754" i="3"/>
  <c r="M75795" i="3"/>
  <c r="M75798" i="3"/>
  <c r="M75804" i="3"/>
  <c r="M75840" i="3"/>
  <c r="M75889" i="3"/>
  <c r="D75915" i="3"/>
  <c r="D75984" i="3"/>
  <c r="M76048" i="3"/>
  <c r="D76048" i="3"/>
  <c r="D76298" i="3"/>
  <c r="D76683" i="3"/>
  <c r="M76707" i="3"/>
  <c r="D76880" i="3"/>
  <c r="D76907" i="3"/>
  <c r="M76907" i="3"/>
  <c r="D77224" i="3"/>
  <c r="M77239" i="3"/>
  <c r="D77239" i="3"/>
  <c r="M77328" i="3"/>
  <c r="D77328" i="3"/>
  <c r="D77480" i="3"/>
  <c r="M77524" i="3"/>
  <c r="M77580" i="3"/>
  <c r="M77801" i="3"/>
  <c r="D77801" i="3"/>
  <c r="D77926" i="3"/>
  <c r="D78045" i="3"/>
  <c r="D78360" i="3"/>
  <c r="D78369" i="3"/>
  <c r="D78587" i="3"/>
  <c r="M78673" i="3"/>
  <c r="D78673" i="3"/>
  <c r="D78706" i="3"/>
  <c r="M78730" i="3"/>
  <c r="D78730" i="3"/>
  <c r="D79502" i="3"/>
  <c r="D79659" i="3"/>
  <c r="D79712" i="3"/>
  <c r="M79759" i="3"/>
  <c r="D79776" i="3"/>
  <c r="M79823" i="3"/>
  <c r="D79923" i="3"/>
  <c r="M80030" i="3"/>
  <c r="D80138" i="3"/>
  <c r="D80155" i="3"/>
  <c r="M80155" i="3"/>
  <c r="D80268" i="3"/>
  <c r="M80271" i="3"/>
  <c r="D80271" i="3"/>
  <c r="D80381" i="3"/>
  <c r="M80381" i="3"/>
  <c r="D80399" i="3"/>
  <c r="M80399" i="3"/>
  <c r="M80431" i="3"/>
  <c r="D80431" i="3"/>
  <c r="M80870" i="3"/>
  <c r="D80870" i="3"/>
  <c r="D81039" i="3"/>
  <c r="D81194" i="3"/>
  <c r="D81314" i="3"/>
  <c r="D81326" i="3"/>
  <c r="D81347" i="3"/>
  <c r="M81347" i="3"/>
  <c r="M81636" i="3"/>
  <c r="D81636" i="3"/>
  <c r="M82040" i="3"/>
  <c r="D82040" i="3"/>
  <c r="D82156" i="3"/>
  <c r="M82245" i="3"/>
  <c r="D82406" i="3"/>
  <c r="M82416" i="3"/>
  <c r="D82416" i="3"/>
  <c r="D82870" i="3"/>
  <c r="M83001" i="3"/>
  <c r="D83001" i="3"/>
  <c r="M83905" i="3"/>
  <c r="D83933" i="3"/>
  <c r="M83933" i="3"/>
  <c r="D83956" i="3"/>
  <c r="D84204" i="3"/>
  <c r="D84213" i="3"/>
  <c r="M84213" i="3"/>
  <c r="D85654" i="3"/>
  <c r="D85686" i="3"/>
  <c r="M62979" i="3"/>
  <c r="M62998" i="3"/>
  <c r="M63062" i="3"/>
  <c r="M63079" i="3"/>
  <c r="M63085" i="3"/>
  <c r="M63187" i="3"/>
  <c r="M63196" i="3"/>
  <c r="M63200" i="3"/>
  <c r="M63207" i="3"/>
  <c r="M63213" i="3"/>
  <c r="M63215" i="3"/>
  <c r="M63229" i="3"/>
  <c r="M63235" i="3"/>
  <c r="M63238" i="3"/>
  <c r="M63265" i="3"/>
  <c r="M63298" i="3"/>
  <c r="M63317" i="3"/>
  <c r="M63370" i="3"/>
  <c r="M63379" i="3"/>
  <c r="M63385" i="3"/>
  <c r="M63421" i="3"/>
  <c r="M63434" i="3"/>
  <c r="M63441" i="3"/>
  <c r="M63448" i="3"/>
  <c r="M63472" i="3"/>
  <c r="M63507" i="3"/>
  <c r="M63530" i="3"/>
  <c r="M63549" i="3"/>
  <c r="M63563" i="3"/>
  <c r="M63601" i="3"/>
  <c r="M63636" i="3"/>
  <c r="M63655" i="3"/>
  <c r="M63668" i="3"/>
  <c r="M63677" i="3"/>
  <c r="M63719" i="3"/>
  <c r="M63783" i="3"/>
  <c r="M63795" i="3"/>
  <c r="M63809" i="3"/>
  <c r="M63822" i="3"/>
  <c r="M63865" i="3"/>
  <c r="M63927" i="3"/>
  <c r="M63975" i="3"/>
  <c r="M63997" i="3"/>
  <c r="M64021" i="3"/>
  <c r="M64033" i="3"/>
  <c r="M64084" i="3"/>
  <c r="M64103" i="3"/>
  <c r="M64131" i="3"/>
  <c r="M64133" i="3"/>
  <c r="M64141" i="3"/>
  <c r="M64184" i="3"/>
  <c r="M64205" i="3"/>
  <c r="M64248" i="3"/>
  <c r="M64286" i="3"/>
  <c r="M64312" i="3"/>
  <c r="M64365" i="3"/>
  <c r="M64379" i="3"/>
  <c r="M64392" i="3"/>
  <c r="M64414" i="3"/>
  <c r="M64434" i="3"/>
  <c r="M64448" i="3"/>
  <c r="M64487" i="3"/>
  <c r="M64504" i="3"/>
  <c r="M64506" i="3"/>
  <c r="M64584" i="3"/>
  <c r="M64607" i="3"/>
  <c r="M64690" i="3"/>
  <c r="M64696" i="3"/>
  <c r="M64711" i="3"/>
  <c r="M64730" i="3"/>
  <c r="M64801" i="3"/>
  <c r="M64834" i="3"/>
  <c r="M64858" i="3"/>
  <c r="M64860" i="3"/>
  <c r="M64882" i="3"/>
  <c r="M64900" i="3"/>
  <c r="M64954" i="3"/>
  <c r="M64974" i="3"/>
  <c r="M64988" i="3"/>
  <c r="M65030" i="3"/>
  <c r="M65070" i="3"/>
  <c r="M65075" i="3"/>
  <c r="M65126" i="3"/>
  <c r="M65149" i="3"/>
  <c r="M65228" i="3"/>
  <c r="M65246" i="3"/>
  <c r="M65299" i="3"/>
  <c r="M65304" i="3"/>
  <c r="M65342" i="3"/>
  <c r="M65347" i="3"/>
  <c r="M65349" i="3"/>
  <c r="M65358" i="3"/>
  <c r="M65374" i="3"/>
  <c r="M65414" i="3"/>
  <c r="M65445" i="3"/>
  <c r="M65454" i="3"/>
  <c r="M65478" i="3"/>
  <c r="M65507" i="3"/>
  <c r="M65613" i="3"/>
  <c r="M65615" i="3"/>
  <c r="M65624" i="3"/>
  <c r="M65648" i="3"/>
  <c r="M65682" i="3"/>
  <c r="M65701" i="3"/>
  <c r="M65740" i="3"/>
  <c r="M65779" i="3"/>
  <c r="M65816" i="3"/>
  <c r="M65837" i="3"/>
  <c r="M65844" i="3"/>
  <c r="M65867" i="3"/>
  <c r="M65874" i="3"/>
  <c r="M65876" i="3"/>
  <c r="M65910" i="3"/>
  <c r="M65914" i="3"/>
  <c r="M65933" i="3"/>
  <c r="M65944" i="3"/>
  <c r="M65961" i="3"/>
  <c r="M65981" i="3"/>
  <c r="M66044" i="3"/>
  <c r="M66085" i="3"/>
  <c r="M66113" i="3"/>
  <c r="M66166" i="3"/>
  <c r="M66185" i="3"/>
  <c r="M66244" i="3"/>
  <c r="M66274" i="3"/>
  <c r="M66310" i="3"/>
  <c r="M66345" i="3"/>
  <c r="M66348" i="3"/>
  <c r="M66354" i="3"/>
  <c r="M66374" i="3"/>
  <c r="M66417" i="3"/>
  <c r="M66447" i="3"/>
  <c r="M66483" i="3"/>
  <c r="M66518" i="3"/>
  <c r="M66521" i="3"/>
  <c r="M66527" i="3"/>
  <c r="M66547" i="3"/>
  <c r="M66820" i="3"/>
  <c r="M66875" i="3"/>
  <c r="M66963" i="3"/>
  <c r="M67027" i="3"/>
  <c r="M67047" i="3"/>
  <c r="M67175" i="3"/>
  <c r="M67216" i="3"/>
  <c r="M67240" i="3"/>
  <c r="M67278" i="3"/>
  <c r="M67303" i="3"/>
  <c r="M67332" i="3"/>
  <c r="M67358" i="3"/>
  <c r="M67375" i="3"/>
  <c r="M67542" i="3"/>
  <c r="M67548" i="3"/>
  <c r="M67573" i="3"/>
  <c r="M67681" i="3"/>
  <c r="M67684" i="3"/>
  <c r="M67760" i="3"/>
  <c r="M67829" i="3"/>
  <c r="M67837" i="3"/>
  <c r="M67908" i="3"/>
  <c r="M67986" i="3"/>
  <c r="M68000" i="3"/>
  <c r="M68069" i="3"/>
  <c r="M68241" i="3"/>
  <c r="M68263" i="3"/>
  <c r="M68321" i="3"/>
  <c r="M68516" i="3"/>
  <c r="M68540" i="3"/>
  <c r="M68579" i="3"/>
  <c r="M68793" i="3"/>
  <c r="D68803" i="3"/>
  <c r="M68803" i="3"/>
  <c r="D68813" i="3"/>
  <c r="M68873" i="3"/>
  <c r="M68886" i="3"/>
  <c r="M68893" i="3"/>
  <c r="D68935" i="3"/>
  <c r="M69008" i="3"/>
  <c r="M69046" i="3"/>
  <c r="M69059" i="3"/>
  <c r="M69073" i="3"/>
  <c r="M69113" i="3"/>
  <c r="M69128" i="3"/>
  <c r="M69143" i="3"/>
  <c r="M69151" i="3"/>
  <c r="M69162" i="3"/>
  <c r="M69192" i="3"/>
  <c r="M69199" i="3"/>
  <c r="M69202" i="3"/>
  <c r="M69220" i="3"/>
  <c r="M69223" i="3"/>
  <c r="M69231" i="3"/>
  <c r="M69260" i="3"/>
  <c r="M69269" i="3"/>
  <c r="M69279" i="3"/>
  <c r="M69300" i="3"/>
  <c r="M69303" i="3"/>
  <c r="M69332" i="3"/>
  <c r="M69335" i="3"/>
  <c r="M69356" i="3"/>
  <c r="M69378" i="3"/>
  <c r="M69381" i="3"/>
  <c r="M69387" i="3"/>
  <c r="M69390" i="3"/>
  <c r="M69440" i="3"/>
  <c r="M69463" i="3"/>
  <c r="M69486" i="3"/>
  <c r="D69515" i="3"/>
  <c r="M69515" i="3"/>
  <c r="M69565" i="3"/>
  <c r="M69571" i="3"/>
  <c r="M69574" i="3"/>
  <c r="M69587" i="3"/>
  <c r="M69602" i="3"/>
  <c r="M69611" i="3"/>
  <c r="M69614" i="3"/>
  <c r="M69627" i="3"/>
  <c r="M69654" i="3"/>
  <c r="M69697" i="3"/>
  <c r="M69705" i="3"/>
  <c r="M69708" i="3"/>
  <c r="M69739" i="3"/>
  <c r="M69766" i="3"/>
  <c r="M69786" i="3"/>
  <c r="M69843" i="3"/>
  <c r="M69849" i="3"/>
  <c r="M69863" i="3"/>
  <c r="M69892" i="3"/>
  <c r="M69913" i="3"/>
  <c r="M69925" i="3"/>
  <c r="M69993" i="3"/>
  <c r="M70025" i="3"/>
  <c r="M70109" i="3"/>
  <c r="M70137" i="3"/>
  <c r="M70153" i="3"/>
  <c r="M70231" i="3"/>
  <c r="M70260" i="3"/>
  <c r="M70266" i="3"/>
  <c r="M70323" i="3"/>
  <c r="M70326" i="3"/>
  <c r="M70338" i="3"/>
  <c r="M70359" i="3"/>
  <c r="M70382" i="3"/>
  <c r="M70445" i="3"/>
  <c r="M70463" i="3"/>
  <c r="M70555" i="3"/>
  <c r="M70573" i="3"/>
  <c r="M70589" i="3"/>
  <c r="M70599" i="3"/>
  <c r="M70606" i="3"/>
  <c r="M70615" i="3"/>
  <c r="M70659" i="3"/>
  <c r="M70689" i="3"/>
  <c r="M70699" i="3"/>
  <c r="M70746" i="3"/>
  <c r="M70805" i="3"/>
  <c r="M70825" i="3"/>
  <c r="M70829" i="3"/>
  <c r="M70850" i="3"/>
  <c r="M70909" i="3"/>
  <c r="M70917" i="3"/>
  <c r="M70933" i="3"/>
  <c r="M70953" i="3"/>
  <c r="M70957" i="3"/>
  <c r="M70980" i="3"/>
  <c r="M71078" i="3"/>
  <c r="M71098" i="3"/>
  <c r="M71110" i="3"/>
  <c r="M71133" i="3"/>
  <c r="M71166" i="3"/>
  <c r="M71190" i="3"/>
  <c r="M71228" i="3"/>
  <c r="M71255" i="3"/>
  <c r="M71284" i="3"/>
  <c r="M71291" i="3"/>
  <c r="M71340" i="3"/>
  <c r="M71358" i="3"/>
  <c r="M71373" i="3"/>
  <c r="D71396" i="3"/>
  <c r="M71399" i="3"/>
  <c r="M71423" i="3"/>
  <c r="D71444" i="3"/>
  <c r="M71487" i="3"/>
  <c r="M71540" i="3"/>
  <c r="M71606" i="3"/>
  <c r="M71633" i="3"/>
  <c r="D71633" i="3"/>
  <c r="M71665" i="3"/>
  <c r="D71665" i="3"/>
  <c r="M71695" i="3"/>
  <c r="M71710" i="3"/>
  <c r="D71710" i="3"/>
  <c r="M71740" i="3"/>
  <c r="M71770" i="3"/>
  <c r="M71773" i="3"/>
  <c r="M71786" i="3"/>
  <c r="M71906" i="3"/>
  <c r="M71909" i="3"/>
  <c r="M71971" i="3"/>
  <c r="M72084" i="3"/>
  <c r="M72100" i="3"/>
  <c r="M72125" i="3"/>
  <c r="M72146" i="3"/>
  <c r="M72166" i="3"/>
  <c r="M72214" i="3"/>
  <c r="M72230" i="3"/>
  <c r="M72296" i="3"/>
  <c r="D72315" i="3"/>
  <c r="M72384" i="3"/>
  <c r="M72401" i="3"/>
  <c r="M72481" i="3"/>
  <c r="M72560" i="3"/>
  <c r="M72586" i="3"/>
  <c r="D72738" i="3"/>
  <c r="D72773" i="3"/>
  <c r="D72802" i="3"/>
  <c r="M72906" i="3"/>
  <c r="D72906" i="3"/>
  <c r="M72996" i="3"/>
  <c r="M72999" i="3"/>
  <c r="M73021" i="3"/>
  <c r="M73076" i="3"/>
  <c r="M73146" i="3"/>
  <c r="M73161" i="3"/>
  <c r="M73210" i="3"/>
  <c r="M73214" i="3"/>
  <c r="M73276" i="3"/>
  <c r="M73329" i="3"/>
  <c r="M73361" i="3"/>
  <c r="M73400" i="3"/>
  <c r="M73418" i="3"/>
  <c r="M73471" i="3"/>
  <c r="M73488" i="3"/>
  <c r="M73609" i="3"/>
  <c r="M73615" i="3"/>
  <c r="M73626" i="3"/>
  <c r="M73628" i="3"/>
  <c r="M73692" i="3"/>
  <c r="M73701" i="3"/>
  <c r="M73812" i="3"/>
  <c r="M73952" i="3"/>
  <c r="M73974" i="3"/>
  <c r="M73993" i="3"/>
  <c r="M74012" i="3"/>
  <c r="M74049" i="3"/>
  <c r="M74095" i="3"/>
  <c r="M74099" i="3"/>
  <c r="M74102" i="3"/>
  <c r="M74204" i="3"/>
  <c r="M74225" i="3"/>
  <c r="M74348" i="3"/>
  <c r="M74368" i="3"/>
  <c r="M74487" i="3"/>
  <c r="M74518" i="3"/>
  <c r="D74520" i="3"/>
  <c r="D74536" i="3"/>
  <c r="D74542" i="3"/>
  <c r="M74542" i="3"/>
  <c r="M74550" i="3"/>
  <c r="M74587" i="3"/>
  <c r="D74587" i="3"/>
  <c r="M74605" i="3"/>
  <c r="M74646" i="3"/>
  <c r="M74669" i="3"/>
  <c r="M74680" i="3"/>
  <c r="M74689" i="3"/>
  <c r="M74712" i="3"/>
  <c r="M74726" i="3"/>
  <c r="D74744" i="3"/>
  <c r="M74754" i="3"/>
  <c r="D74757" i="3"/>
  <c r="M74790" i="3"/>
  <c r="D74790" i="3"/>
  <c r="M74866" i="3"/>
  <c r="D74866" i="3"/>
  <c r="M74902" i="3"/>
  <c r="D74932" i="3"/>
  <c r="M74932" i="3"/>
  <c r="D74949" i="3"/>
  <c r="M75156" i="3"/>
  <c r="M75204" i="3"/>
  <c r="M75233" i="3"/>
  <c r="M75249" i="3"/>
  <c r="M75261" i="3"/>
  <c r="M75265" i="3"/>
  <c r="M75304" i="3"/>
  <c r="D75449" i="3"/>
  <c r="M75476" i="3"/>
  <c r="M75480" i="3"/>
  <c r="M75533" i="3"/>
  <c r="M75555" i="3"/>
  <c r="M75597" i="3"/>
  <c r="M75672" i="3"/>
  <c r="D75672" i="3"/>
  <c r="M75777" i="3"/>
  <c r="M75893" i="3"/>
  <c r="M75902" i="3"/>
  <c r="M75905" i="3"/>
  <c r="M75961" i="3"/>
  <c r="M75965" i="3"/>
  <c r="M76031" i="3"/>
  <c r="D76031" i="3"/>
  <c r="D76063" i="3"/>
  <c r="M76098" i="3"/>
  <c r="M76267" i="3"/>
  <c r="M76298" i="3"/>
  <c r="M76363" i="3"/>
  <c r="D76363" i="3"/>
  <c r="M76394" i="3"/>
  <c r="M76421" i="3"/>
  <c r="M76454" i="3"/>
  <c r="D76492" i="3"/>
  <c r="M76492" i="3"/>
  <c r="D76573" i="3"/>
  <c r="D76629" i="3"/>
  <c r="M76662" i="3"/>
  <c r="M76692" i="3"/>
  <c r="D76692" i="3"/>
  <c r="D76751" i="3"/>
  <c r="M76807" i="3"/>
  <c r="D76807" i="3"/>
  <c r="M76812" i="3"/>
  <c r="M76868" i="3"/>
  <c r="M76896" i="3"/>
  <c r="D76896" i="3"/>
  <c r="M76965" i="3"/>
  <c r="M77004" i="3"/>
  <c r="D77215" i="3"/>
  <c r="D77231" i="3"/>
  <c r="M77495" i="3"/>
  <c r="D77635" i="3"/>
  <c r="M77646" i="3"/>
  <c r="D77667" i="3"/>
  <c r="D77724" i="3"/>
  <c r="M77730" i="3"/>
  <c r="D77730" i="3"/>
  <c r="D77837" i="3"/>
  <c r="M77837" i="3"/>
  <c r="D77891" i="3"/>
  <c r="D77900" i="3"/>
  <c r="M77987" i="3"/>
  <c r="D77987" i="3"/>
  <c r="D78013" i="3"/>
  <c r="M78075" i="3"/>
  <c r="M78128" i="3"/>
  <c r="M78147" i="3"/>
  <c r="D78147" i="3"/>
  <c r="M78177" i="3"/>
  <c r="M78299" i="3"/>
  <c r="M78335" i="3"/>
  <c r="D78335" i="3"/>
  <c r="D78377" i="3"/>
  <c r="D78393" i="3"/>
  <c r="M78676" i="3"/>
  <c r="D78796" i="3"/>
  <c r="M78996" i="3"/>
  <c r="D79205" i="3"/>
  <c r="M79205" i="3"/>
  <c r="M79231" i="3"/>
  <c r="D79231" i="3"/>
  <c r="D79409" i="3"/>
  <c r="M79522" i="3"/>
  <c r="M79876" i="3"/>
  <c r="D79889" i="3"/>
  <c r="D80021" i="3"/>
  <c r="M80062" i="3"/>
  <c r="M80085" i="3"/>
  <c r="D80085" i="3"/>
  <c r="D80223" i="3"/>
  <c r="D80230" i="3"/>
  <c r="D80244" i="3"/>
  <c r="D80253" i="3"/>
  <c r="M80253" i="3"/>
  <c r="D80278" i="3"/>
  <c r="D80415" i="3"/>
  <c r="M80415" i="3"/>
  <c r="D80428" i="3"/>
  <c r="D80477" i="3"/>
  <c r="M80477" i="3"/>
  <c r="D80630" i="3"/>
  <c r="D80668" i="3"/>
  <c r="D80754" i="3"/>
  <c r="D80812" i="3"/>
  <c r="D80996" i="3"/>
  <c r="D81076" i="3"/>
  <c r="D81246" i="3"/>
  <c r="M81266" i="3"/>
  <c r="D81266" i="3"/>
  <c r="D81291" i="3"/>
  <c r="M81291" i="3"/>
  <c r="D81335" i="3"/>
  <c r="M81335" i="3"/>
  <c r="M81673" i="3"/>
  <c r="D81673" i="3"/>
  <c r="D81749" i="3"/>
  <c r="M81749" i="3"/>
  <c r="D81861" i="3"/>
  <c r="M81861" i="3"/>
  <c r="M81865" i="3"/>
  <c r="D81865" i="3"/>
  <c r="D81989" i="3"/>
  <c r="M81989" i="3"/>
  <c r="D82111" i="3"/>
  <c r="M82111" i="3"/>
  <c r="D82350" i="3"/>
  <c r="M82789" i="3"/>
  <c r="D82789" i="3"/>
  <c r="D82796" i="3"/>
  <c r="M82796" i="3"/>
  <c r="M83260" i="3"/>
  <c r="D83260" i="3"/>
  <c r="M83280" i="3"/>
  <c r="D83280" i="3"/>
  <c r="D83733" i="3"/>
  <c r="M83733" i="3"/>
  <c r="M92428" i="3"/>
  <c r="D92428" i="3"/>
  <c r="M97550" i="3"/>
  <c r="D97550" i="3"/>
  <c r="M70254" i="3"/>
  <c r="M70280" i="3"/>
  <c r="M70283" i="3"/>
  <c r="M70298" i="3"/>
  <c r="M70311" i="3"/>
  <c r="M70327" i="3"/>
  <c r="M70349" i="3"/>
  <c r="M70391" i="3"/>
  <c r="M70399" i="3"/>
  <c r="M70419" i="3"/>
  <c r="M70431" i="3"/>
  <c r="M70475" i="3"/>
  <c r="M70483" i="3"/>
  <c r="M70497" i="3"/>
  <c r="M70502" i="3"/>
  <c r="M70515" i="3"/>
  <c r="M70521" i="3"/>
  <c r="M70535" i="3"/>
  <c r="M70543" i="3"/>
  <c r="M70575" i="3"/>
  <c r="M70583" i="3"/>
  <c r="M70651" i="3"/>
  <c r="M70657" i="3"/>
  <c r="M70665" i="3"/>
  <c r="M70683" i="3"/>
  <c r="M70691" i="3"/>
  <c r="M70697" i="3"/>
  <c r="M70710" i="3"/>
  <c r="M70756" i="3"/>
  <c r="M70804" i="3"/>
  <c r="M70828" i="3"/>
  <c r="M70932" i="3"/>
  <c r="M70956" i="3"/>
  <c r="M70976" i="3"/>
  <c r="M71015" i="3"/>
  <c r="M71025" i="3"/>
  <c r="M71047" i="3"/>
  <c r="M71050" i="3"/>
  <c r="M71081" i="3"/>
  <c r="M71096" i="3"/>
  <c r="M71114" i="3"/>
  <c r="M71136" i="3"/>
  <c r="M71153" i="3"/>
  <c r="M71165" i="3"/>
  <c r="M71177" i="3"/>
  <c r="M71185" i="3"/>
  <c r="M71256" i="3"/>
  <c r="M71261" i="3"/>
  <c r="M71274" i="3"/>
  <c r="M71281" i="3"/>
  <c r="M71306" i="3"/>
  <c r="M71344" i="3"/>
  <c r="M71347" i="3"/>
  <c r="M71357" i="3"/>
  <c r="M71370" i="3"/>
  <c r="M71418" i="3"/>
  <c r="M71450" i="3"/>
  <c r="M71477" i="3"/>
  <c r="M71484" i="3"/>
  <c r="M71486" i="3"/>
  <c r="M71489" i="3"/>
  <c r="M71502" i="3"/>
  <c r="M71548" i="3"/>
  <c r="M71550" i="3"/>
  <c r="M71566" i="3"/>
  <c r="M71615" i="3"/>
  <c r="M71622" i="3"/>
  <c r="M71711" i="3"/>
  <c r="M71725" i="3"/>
  <c r="M71733" i="3"/>
  <c r="M71748" i="3"/>
  <c r="M71785" i="3"/>
  <c r="M71805" i="3"/>
  <c r="M71845" i="3"/>
  <c r="M71852" i="3"/>
  <c r="M71857" i="3"/>
  <c r="M71922" i="3"/>
  <c r="M71950" i="3"/>
  <c r="M71990" i="3"/>
  <c r="M72017" i="3"/>
  <c r="M72058" i="3"/>
  <c r="M72070" i="3"/>
  <c r="M72102" i="3"/>
  <c r="M72110" i="3"/>
  <c r="M72163" i="3"/>
  <c r="M72187" i="3"/>
  <c r="M72195" i="3"/>
  <c r="M72219" i="3"/>
  <c r="M72227" i="3"/>
  <c r="M72280" i="3"/>
  <c r="M72295" i="3"/>
  <c r="M72301" i="3"/>
  <c r="D72303" i="3"/>
  <c r="D72313" i="3"/>
  <c r="M72396" i="3"/>
  <c r="M72404" i="3"/>
  <c r="M72418" i="3"/>
  <c r="M72525" i="3"/>
  <c r="M72611" i="3"/>
  <c r="M72632" i="3"/>
  <c r="M72712" i="3"/>
  <c r="M72735" i="3"/>
  <c r="D72741" i="3"/>
  <c r="D72758" i="3"/>
  <c r="M72818" i="3"/>
  <c r="M72821" i="3"/>
  <c r="D72832" i="3"/>
  <c r="M72832" i="3"/>
  <c r="M72850" i="3"/>
  <c r="D72872" i="3"/>
  <c r="D72888" i="3"/>
  <c r="M73038" i="3"/>
  <c r="M73078" i="3"/>
  <c r="M73097" i="3"/>
  <c r="M73125" i="3"/>
  <c r="M73169" i="3"/>
  <c r="M73185" i="3"/>
  <c r="M73193" i="3"/>
  <c r="M73278" i="3"/>
  <c r="M73297" i="3"/>
  <c r="M73342" i="3"/>
  <c r="M73397" i="3"/>
  <c r="M73461" i="3"/>
  <c r="M73650" i="3"/>
  <c r="M73655" i="3"/>
  <c r="M73666" i="3"/>
  <c r="M73689" i="3"/>
  <c r="M73709" i="3"/>
  <c r="M73742" i="3"/>
  <c r="D73747" i="3"/>
  <c r="M73772" i="3"/>
  <c r="M73817" i="3"/>
  <c r="M73859" i="3"/>
  <c r="M73920" i="3"/>
  <c r="M73947" i="3"/>
  <c r="M74041" i="3"/>
  <c r="M74046" i="3"/>
  <c r="M74052" i="3"/>
  <c r="M74074" i="3"/>
  <c r="M74098" i="3"/>
  <c r="M74136" i="3"/>
  <c r="M74201" i="3"/>
  <c r="M74228" i="3"/>
  <c r="M74242" i="3"/>
  <c r="M74286" i="3"/>
  <c r="M74308" i="3"/>
  <c r="M74312" i="3"/>
  <c r="M74406" i="3"/>
  <c r="M74411" i="3"/>
  <c r="M74430" i="3"/>
  <c r="M74549" i="3"/>
  <c r="D74576" i="3"/>
  <c r="M74601" i="3"/>
  <c r="M74627" i="3"/>
  <c r="M74644" i="3"/>
  <c r="M74757" i="3"/>
  <c r="D74775" i="3"/>
  <c r="D74798" i="3"/>
  <c r="M74836" i="3"/>
  <c r="D74846" i="3"/>
  <c r="M74868" i="3"/>
  <c r="M74877" i="3"/>
  <c r="M74974" i="3"/>
  <c r="M75022" i="3"/>
  <c r="M75040" i="3"/>
  <c r="M75060" i="3"/>
  <c r="M75147" i="3"/>
  <c r="M75197" i="3"/>
  <c r="M75264" i="3"/>
  <c r="M75308" i="3"/>
  <c r="M75334" i="3"/>
  <c r="M75342" i="3"/>
  <c r="M75396" i="3"/>
  <c r="M75403" i="3"/>
  <c r="D75407" i="3"/>
  <c r="M75424" i="3"/>
  <c r="M75434" i="3"/>
  <c r="M75452" i="3"/>
  <c r="D75455" i="3"/>
  <c r="M75469" i="3"/>
  <c r="M75499" i="3"/>
  <c r="M75516" i="3"/>
  <c r="M75563" i="3"/>
  <c r="M75583" i="3"/>
  <c r="M75650" i="3"/>
  <c r="M75666" i="3"/>
  <c r="M75674" i="3"/>
  <c r="M75696" i="3"/>
  <c r="M75736" i="3"/>
  <c r="M75831" i="3"/>
  <c r="M75835" i="3"/>
  <c r="M75838" i="3"/>
  <c r="M75870" i="3"/>
  <c r="M75887" i="3"/>
  <c r="M75911" i="3"/>
  <c r="M75937" i="3"/>
  <c r="M75969" i="3"/>
  <c r="M76012" i="3"/>
  <c r="M76033" i="3"/>
  <c r="M76129" i="3"/>
  <c r="M76186" i="3"/>
  <c r="M76204" i="3"/>
  <c r="M76276" i="3"/>
  <c r="D76289" i="3"/>
  <c r="M76319" i="3"/>
  <c r="M76322" i="3"/>
  <c r="D76322" i="3"/>
  <c r="M76331" i="3"/>
  <c r="M76344" i="3"/>
  <c r="D76361" i="3"/>
  <c r="M76361" i="3"/>
  <c r="M76406" i="3"/>
  <c r="M76426" i="3"/>
  <c r="M76470" i="3"/>
  <c r="M76475" i="3"/>
  <c r="M76483" i="3"/>
  <c r="M76486" i="3"/>
  <c r="M76489" i="3"/>
  <c r="D76489" i="3"/>
  <c r="M76549" i="3"/>
  <c r="M76574" i="3"/>
  <c r="D76604" i="3"/>
  <c r="D76611" i="3"/>
  <c r="M76611" i="3"/>
  <c r="D76653" i="3"/>
  <c r="M76653" i="3"/>
  <c r="M76699" i="3"/>
  <c r="D76699" i="3"/>
  <c r="M76701" i="3"/>
  <c r="M76736" i="3"/>
  <c r="M76796" i="3"/>
  <c r="D76802" i="3"/>
  <c r="M76802" i="3"/>
  <c r="D76890" i="3"/>
  <c r="D76915" i="3"/>
  <c r="M76935" i="3"/>
  <c r="D76938" i="3"/>
  <c r="M77020" i="3"/>
  <c r="D77086" i="3"/>
  <c r="D77093" i="3"/>
  <c r="D77128" i="3"/>
  <c r="M77191" i="3"/>
  <c r="M77193" i="3"/>
  <c r="M77204" i="3"/>
  <c r="M77215" i="3"/>
  <c r="D77282" i="3"/>
  <c r="D77321" i="3"/>
  <c r="D77419" i="3"/>
  <c r="M77419" i="3"/>
  <c r="M77444" i="3"/>
  <c r="D77448" i="3"/>
  <c r="M77468" i="3"/>
  <c r="M77620" i="3"/>
  <c r="M77700" i="3"/>
  <c r="D77725" i="3"/>
  <c r="D77731" i="3"/>
  <c r="M77737" i="3"/>
  <c r="D77737" i="3"/>
  <c r="M77742" i="3"/>
  <c r="D77749" i="3"/>
  <c r="M77865" i="3"/>
  <c r="D77865" i="3"/>
  <c r="M77897" i="3"/>
  <c r="M77927" i="3"/>
  <c r="D77927" i="3"/>
  <c r="D78046" i="3"/>
  <c r="M78046" i="3"/>
  <c r="D78255" i="3"/>
  <c r="M78282" i="3"/>
  <c r="M78289" i="3"/>
  <c r="D78312" i="3"/>
  <c r="M78351" i="3"/>
  <c r="D78626" i="3"/>
  <c r="D78699" i="3"/>
  <c r="D78746" i="3"/>
  <c r="M78759" i="3"/>
  <c r="D78759" i="3"/>
  <c r="D78836" i="3"/>
  <c r="M78836" i="3"/>
  <c r="M78877" i="3"/>
  <c r="D78877" i="3"/>
  <c r="M79083" i="3"/>
  <c r="M79172" i="3"/>
  <c r="D79172" i="3"/>
  <c r="M79221" i="3"/>
  <c r="D79221" i="3"/>
  <c r="M79248" i="3"/>
  <c r="D79335" i="3"/>
  <c r="D79382" i="3"/>
  <c r="M79391" i="3"/>
  <c r="D79391" i="3"/>
  <c r="D79432" i="3"/>
  <c r="D79472" i="3"/>
  <c r="M79472" i="3"/>
  <c r="M79498" i="3"/>
  <c r="M79512" i="3"/>
  <c r="M79519" i="3"/>
  <c r="M79578" i="3"/>
  <c r="D79608" i="3"/>
  <c r="M79668" i="3"/>
  <c r="M79675" i="3"/>
  <c r="D79880" i="3"/>
  <c r="M79943" i="3"/>
  <c r="M79963" i="3"/>
  <c r="M80026" i="3"/>
  <c r="D80059" i="3"/>
  <c r="M80068" i="3"/>
  <c r="M80077" i="3"/>
  <c r="M80139" i="3"/>
  <c r="D80139" i="3"/>
  <c r="M80161" i="3"/>
  <c r="D80161" i="3"/>
  <c r="D80173" i="3"/>
  <c r="M80228" i="3"/>
  <c r="D80228" i="3"/>
  <c r="D80436" i="3"/>
  <c r="M80504" i="3"/>
  <c r="D80559" i="3"/>
  <c r="M80608" i="3"/>
  <c r="M80616" i="3"/>
  <c r="D80616" i="3"/>
  <c r="M80626" i="3"/>
  <c r="M80671" i="3"/>
  <c r="D80766" i="3"/>
  <c r="D80849" i="3"/>
  <c r="D80988" i="3"/>
  <c r="D81006" i="3"/>
  <c r="D81017" i="3"/>
  <c r="D81094" i="3"/>
  <c r="M81144" i="3"/>
  <c r="M81256" i="3"/>
  <c r="M81362" i="3"/>
  <c r="D81362" i="3"/>
  <c r="D81428" i="3"/>
  <c r="D81556" i="3"/>
  <c r="D81626" i="3"/>
  <c r="D81661" i="3"/>
  <c r="M81661" i="3"/>
  <c r="D81668" i="3"/>
  <c r="M81668" i="3"/>
  <c r="D81682" i="3"/>
  <c r="M81769" i="3"/>
  <c r="D81769" i="3"/>
  <c r="M81801" i="3"/>
  <c r="D81801" i="3"/>
  <c r="D81844" i="3"/>
  <c r="D81883" i="3"/>
  <c r="D82055" i="3"/>
  <c r="M82055" i="3"/>
  <c r="D82071" i="3"/>
  <c r="M82071" i="3"/>
  <c r="D82078" i="3"/>
  <c r="M82184" i="3"/>
  <c r="D82191" i="3"/>
  <c r="M82191" i="3"/>
  <c r="D82206" i="3"/>
  <c r="M82394" i="3"/>
  <c r="D82394" i="3"/>
  <c r="M82434" i="3"/>
  <c r="D82434" i="3"/>
  <c r="D82438" i="3"/>
  <c r="D82917" i="3"/>
  <c r="M82917" i="3"/>
  <c r="D83209" i="3"/>
  <c r="M83837" i="3"/>
  <c r="D83837" i="3"/>
  <c r="D84156" i="3"/>
  <c r="D84447" i="3"/>
  <c r="M84447" i="3"/>
  <c r="M84537" i="3"/>
  <c r="D84537" i="3"/>
  <c r="D84906" i="3"/>
  <c r="M86699" i="3"/>
  <c r="D86702" i="3"/>
  <c r="D86892" i="3"/>
  <c r="D86999" i="3"/>
  <c r="D87039" i="3"/>
  <c r="D87313" i="3"/>
  <c r="M68332" i="3"/>
  <c r="M68372" i="3"/>
  <c r="M68457" i="3"/>
  <c r="M68468" i="3"/>
  <c r="M68485" i="3"/>
  <c r="M68521" i="3"/>
  <c r="M68554" i="3"/>
  <c r="M68572" i="3"/>
  <c r="M68603" i="3"/>
  <c r="M68643" i="3"/>
  <c r="M68674" i="3"/>
  <c r="M68676" i="3"/>
  <c r="M68701" i="3"/>
  <c r="M68724" i="3"/>
  <c r="M68726" i="3"/>
  <c r="M68731" i="3"/>
  <c r="M68741" i="3"/>
  <c r="M68756" i="3"/>
  <c r="M68765" i="3"/>
  <c r="M68828" i="3"/>
  <c r="M68841" i="3"/>
  <c r="M68869" i="3"/>
  <c r="M68909" i="3"/>
  <c r="M68951" i="3"/>
  <c r="M68988" i="3"/>
  <c r="M69014" i="3"/>
  <c r="M69056" i="3"/>
  <c r="M69108" i="3"/>
  <c r="M69216" i="3"/>
  <c r="M69228" i="3"/>
  <c r="M69256" i="3"/>
  <c r="M69295" i="3"/>
  <c r="M69327" i="3"/>
  <c r="M69359" i="3"/>
  <c r="M69399" i="3"/>
  <c r="M69415" i="3"/>
  <c r="M69492" i="3"/>
  <c r="M69500" i="3"/>
  <c r="M69563" i="3"/>
  <c r="M69598" i="3"/>
  <c r="M69606" i="3"/>
  <c r="M69662" i="3"/>
  <c r="M69678" i="3"/>
  <c r="M69726" i="3"/>
  <c r="M69731" i="3"/>
  <c r="M69742" i="3"/>
  <c r="M69806" i="3"/>
  <c r="M69822" i="3"/>
  <c r="M69846" i="3"/>
  <c r="M69857" i="3"/>
  <c r="M69881" i="3"/>
  <c r="M69901" i="3"/>
  <c r="M69928" i="3"/>
  <c r="M69939" i="3"/>
  <c r="M69944" i="3"/>
  <c r="M69961" i="3"/>
  <c r="M70053" i="3"/>
  <c r="M70059" i="3"/>
  <c r="M70069" i="3"/>
  <c r="M70080" i="3"/>
  <c r="M70083" i="3"/>
  <c r="M70097" i="3"/>
  <c r="M70105" i="3"/>
  <c r="M70194" i="3"/>
  <c r="M70222" i="3"/>
  <c r="M70234" i="3"/>
  <c r="M70262" i="3"/>
  <c r="M70286" i="3"/>
  <c r="M70306" i="3"/>
  <c r="M70354" i="3"/>
  <c r="M70370" i="3"/>
  <c r="M70386" i="3"/>
  <c r="M70414" i="3"/>
  <c r="M70422" i="3"/>
  <c r="M70443" i="3"/>
  <c r="M70473" i="3"/>
  <c r="M70503" i="3"/>
  <c r="M70511" i="3"/>
  <c r="M70559" i="3"/>
  <c r="M70595" i="3"/>
  <c r="M70603" i="3"/>
  <c r="M70643" i="3"/>
  <c r="M70649" i="3"/>
  <c r="M70673" i="3"/>
  <c r="M70678" i="3"/>
  <c r="M70703" i="3"/>
  <c r="M70711" i="3"/>
  <c r="M70720" i="3"/>
  <c r="M70732" i="3"/>
  <c r="M70762" i="3"/>
  <c r="M70831" i="3"/>
  <c r="M70840" i="3"/>
  <c r="M70864" i="3"/>
  <c r="M70876" i="3"/>
  <c r="M70900" i="3"/>
  <c r="M70912" i="3"/>
  <c r="M70920" i="3"/>
  <c r="M70959" i="3"/>
  <c r="M70968" i="3"/>
  <c r="M71033" i="3"/>
  <c r="M71072" i="3"/>
  <c r="M71079" i="3"/>
  <c r="M71089" i="3"/>
  <c r="M71111" i="3"/>
  <c r="M71121" i="3"/>
  <c r="M71139" i="3"/>
  <c r="M71161" i="3"/>
  <c r="M71168" i="3"/>
  <c r="M71175" i="3"/>
  <c r="M71193" i="3"/>
  <c r="M71201" i="3"/>
  <c r="M71241" i="3"/>
  <c r="M71249" i="3"/>
  <c r="M71264" i="3"/>
  <c r="M71267" i="3"/>
  <c r="M71314" i="3"/>
  <c r="M71352" i="3"/>
  <c r="M71437" i="3"/>
  <c r="M71451" i="3"/>
  <c r="M71454" i="3"/>
  <c r="M71493" i="3"/>
  <c r="M71508" i="3"/>
  <c r="M71588" i="3"/>
  <c r="M71590" i="3"/>
  <c r="M71653" i="3"/>
  <c r="M71682" i="3"/>
  <c r="M71741" i="3"/>
  <c r="M71781" i="3"/>
  <c r="M71788" i="3"/>
  <c r="M71793" i="3"/>
  <c r="M71818" i="3"/>
  <c r="M71828" i="3"/>
  <c r="M71833" i="3"/>
  <c r="M71870" i="3"/>
  <c r="M71886" i="3"/>
  <c r="M71930" i="3"/>
  <c r="M71938" i="3"/>
  <c r="M71963" i="3"/>
  <c r="M72006" i="3"/>
  <c r="M72035" i="3"/>
  <c r="M72043" i="3"/>
  <c r="M72051" i="3"/>
  <c r="M72079" i="3"/>
  <c r="M72082" i="3"/>
  <c r="M72114" i="3"/>
  <c r="M72122" i="3"/>
  <c r="M72131" i="3"/>
  <c r="M72150" i="3"/>
  <c r="M72247" i="3"/>
  <c r="M72266" i="3"/>
  <c r="M72288" i="3"/>
  <c r="M72315" i="3"/>
  <c r="M72326" i="3"/>
  <c r="M72375" i="3"/>
  <c r="M72435" i="3"/>
  <c r="M72451" i="3"/>
  <c r="M72473" i="3"/>
  <c r="M72557" i="3"/>
  <c r="M72596" i="3"/>
  <c r="M72643" i="3"/>
  <c r="D72682" i="3"/>
  <c r="D72700" i="3"/>
  <c r="M72725" i="3"/>
  <c r="M72767" i="3"/>
  <c r="D72767" i="3"/>
  <c r="M72847" i="3"/>
  <c r="M72859" i="3"/>
  <c r="M72875" i="3"/>
  <c r="D72884" i="3"/>
  <c r="M72888" i="3"/>
  <c r="M72920" i="3"/>
  <c r="M72944" i="3"/>
  <c r="M72972" i="3"/>
  <c r="M72978" i="3"/>
  <c r="M73008" i="3"/>
  <c r="M73016" i="3"/>
  <c r="M73046" i="3"/>
  <c r="M73049" i="3"/>
  <c r="M73070" i="3"/>
  <c r="M73073" i="3"/>
  <c r="M73090" i="3"/>
  <c r="M73098" i="3"/>
  <c r="M73118" i="3"/>
  <c r="M73186" i="3"/>
  <c r="M73238" i="3"/>
  <c r="M73254" i="3"/>
  <c r="M73295" i="3"/>
  <c r="M73306" i="3"/>
  <c r="M73367" i="3"/>
  <c r="M73383" i="3"/>
  <c r="M73395" i="3"/>
  <c r="M73507" i="3"/>
  <c r="M73510" i="3"/>
  <c r="M73591" i="3"/>
  <c r="M73642" i="3"/>
  <c r="D73648" i="3"/>
  <c r="D73664" i="3"/>
  <c r="M73680" i="3"/>
  <c r="M73683" i="3"/>
  <c r="M73693" i="3"/>
  <c r="M73733" i="3"/>
  <c r="D73738" i="3"/>
  <c r="M73758" i="3"/>
  <c r="M73815" i="3"/>
  <c r="M73822" i="3"/>
  <c r="M73851" i="3"/>
  <c r="M73875" i="3"/>
  <c r="M73900" i="3"/>
  <c r="M73902" i="3"/>
  <c r="M73940" i="3"/>
  <c r="M73966" i="3"/>
  <c r="M73977" i="3"/>
  <c r="M74036" i="3"/>
  <c r="M74044" i="3"/>
  <c r="M74060" i="3"/>
  <c r="M74062" i="3"/>
  <c r="M74072" i="3"/>
  <c r="M74096" i="3"/>
  <c r="M74103" i="3"/>
  <c r="M74118" i="3"/>
  <c r="M74128" i="3"/>
  <c r="M74144" i="3"/>
  <c r="M74153" i="3"/>
  <c r="M74168" i="3"/>
  <c r="M74213" i="3"/>
  <c r="M74245" i="3"/>
  <c r="M74248" i="3"/>
  <c r="M74253" i="3"/>
  <c r="M74257" i="3"/>
  <c r="M74281" i="3"/>
  <c r="M74300" i="3"/>
  <c r="M74339" i="3"/>
  <c r="M74373" i="3"/>
  <c r="M74435" i="3"/>
  <c r="M74479" i="3"/>
  <c r="M74502" i="3"/>
  <c r="M74533" i="3"/>
  <c r="M74560" i="3"/>
  <c r="M74568" i="3"/>
  <c r="M74584" i="3"/>
  <c r="M74595" i="3"/>
  <c r="M74632" i="3"/>
  <c r="M74672" i="3"/>
  <c r="M74708" i="3"/>
  <c r="M74713" i="3"/>
  <c r="M74740" i="3"/>
  <c r="D74747" i="3"/>
  <c r="M74765" i="3"/>
  <c r="M74786" i="3"/>
  <c r="M74788" i="3"/>
  <c r="M74802" i="3"/>
  <c r="M74829" i="3"/>
  <c r="M74831" i="3"/>
  <c r="M74846" i="3"/>
  <c r="M74855" i="3"/>
  <c r="M74898" i="3"/>
  <c r="M74919" i="3"/>
  <c r="M74987" i="3"/>
  <c r="M75019" i="3"/>
  <c r="M75035" i="3"/>
  <c r="M75064" i="3"/>
  <c r="M75129" i="3"/>
  <c r="M75148" i="3"/>
  <c r="M75228" i="3"/>
  <c r="M75354" i="3"/>
  <c r="M75382" i="3"/>
  <c r="M75385" i="3"/>
  <c r="M75416" i="3"/>
  <c r="M75419" i="3"/>
  <c r="M75425" i="3"/>
  <c r="M75488" i="3"/>
  <c r="M75491" i="3"/>
  <c r="M75497" i="3"/>
  <c r="M75638" i="3"/>
  <c r="M75661" i="3"/>
  <c r="M75665" i="3"/>
  <c r="M75687" i="3"/>
  <c r="M75761" i="3"/>
  <c r="M75763" i="3"/>
  <c r="M75829" i="3"/>
  <c r="M75885" i="3"/>
  <c r="M75906" i="3"/>
  <c r="M75915" i="3"/>
  <c r="M75928" i="3"/>
  <c r="M75989" i="3"/>
  <c r="M76000" i="3"/>
  <c r="M76007" i="3"/>
  <c r="D76062" i="3"/>
  <c r="M76143" i="3"/>
  <c r="M76266" i="3"/>
  <c r="M76268" i="3"/>
  <c r="M76320" i="3"/>
  <c r="D76320" i="3"/>
  <c r="M76337" i="3"/>
  <c r="D76337" i="3"/>
  <c r="M76353" i="3"/>
  <c r="M76398" i="3"/>
  <c r="M76450" i="3"/>
  <c r="D76533" i="3"/>
  <c r="M76564" i="3"/>
  <c r="D76605" i="3"/>
  <c r="M76629" i="3"/>
  <c r="M76696" i="3"/>
  <c r="D76760" i="3"/>
  <c r="D76809" i="3"/>
  <c r="M76809" i="3"/>
  <c r="D76833" i="3"/>
  <c r="M76882" i="3"/>
  <c r="M76922" i="3"/>
  <c r="D77069" i="3"/>
  <c r="D77087" i="3"/>
  <c r="M77111" i="3"/>
  <c r="D77111" i="3"/>
  <c r="D77120" i="3"/>
  <c r="D77152" i="3"/>
  <c r="M77152" i="3"/>
  <c r="M77156" i="3"/>
  <c r="D77156" i="3"/>
  <c r="D77207" i="3"/>
  <c r="M77311" i="3"/>
  <c r="M77347" i="3"/>
  <c r="M77473" i="3"/>
  <c r="D77473" i="3"/>
  <c r="M77499" i="3"/>
  <c r="M77539" i="3"/>
  <c r="D77539" i="3"/>
  <c r="D77563" i="3"/>
  <c r="D77584" i="3"/>
  <c r="M77587" i="3"/>
  <c r="M77651" i="3"/>
  <c r="D77651" i="3"/>
  <c r="D77658" i="3"/>
  <c r="M77685" i="3"/>
  <c r="D77732" i="3"/>
  <c r="M77766" i="3"/>
  <c r="D77789" i="3"/>
  <c r="M77833" i="3"/>
  <c r="M77853" i="3"/>
  <c r="D77853" i="3"/>
  <c r="D77859" i="3"/>
  <c r="M77859" i="3"/>
  <c r="M77950" i="3"/>
  <c r="D77950" i="3"/>
  <c r="M78008" i="3"/>
  <c r="M78043" i="3"/>
  <c r="M78207" i="3"/>
  <c r="D78207" i="3"/>
  <c r="D78265" i="3"/>
  <c r="D78287" i="3"/>
  <c r="D78313" i="3"/>
  <c r="D78539" i="3"/>
  <c r="D78546" i="3"/>
  <c r="D78563" i="3"/>
  <c r="M78801" i="3"/>
  <c r="D78821" i="3"/>
  <c r="M78861" i="3"/>
  <c r="D78882" i="3"/>
  <c r="M79019" i="3"/>
  <c r="M79409" i="3"/>
  <c r="M79506" i="3"/>
  <c r="M79600" i="3"/>
  <c r="D79600" i="3"/>
  <c r="M79663" i="3"/>
  <c r="D79714" i="3"/>
  <c r="M79772" i="3"/>
  <c r="M79791" i="3"/>
  <c r="D79866" i="3"/>
  <c r="D79912" i="3"/>
  <c r="M79941" i="3"/>
  <c r="D80108" i="3"/>
  <c r="M80140" i="3"/>
  <c r="D80140" i="3"/>
  <c r="M80165" i="3"/>
  <c r="D80219" i="3"/>
  <c r="M80219" i="3"/>
  <c r="D80287" i="3"/>
  <c r="M80316" i="3"/>
  <c r="D80316" i="3"/>
  <c r="M80398" i="3"/>
  <c r="M80416" i="3"/>
  <c r="M80423" i="3"/>
  <c r="D80487" i="3"/>
  <c r="M80550" i="3"/>
  <c r="D80550" i="3"/>
  <c r="D80585" i="3"/>
  <c r="M80614" i="3"/>
  <c r="D80614" i="3"/>
  <c r="M80740" i="3"/>
  <c r="D80775" i="3"/>
  <c r="M80775" i="3"/>
  <c r="D80913" i="3"/>
  <c r="M80935" i="3"/>
  <c r="M80995" i="3"/>
  <c r="M81048" i="3"/>
  <c r="D81048" i="3"/>
  <c r="D81061" i="3"/>
  <c r="M81133" i="3"/>
  <c r="D81171" i="3"/>
  <c r="D81187" i="3"/>
  <c r="M81187" i="3"/>
  <c r="D81198" i="3"/>
  <c r="D81274" i="3"/>
  <c r="M81279" i="3"/>
  <c r="D81344" i="3"/>
  <c r="D81436" i="3"/>
  <c r="M81564" i="3"/>
  <c r="D81564" i="3"/>
  <c r="D81662" i="3"/>
  <c r="D81694" i="3"/>
  <c r="D81959" i="3"/>
  <c r="M81959" i="3"/>
  <c r="M82006" i="3"/>
  <c r="D82006" i="3"/>
  <c r="D82022" i="3"/>
  <c r="D82116" i="3"/>
  <c r="D82135" i="3"/>
  <c r="M82135" i="3"/>
  <c r="D82175" i="3"/>
  <c r="M82175" i="3"/>
  <c r="D82182" i="3"/>
  <c r="M82216" i="3"/>
  <c r="D82321" i="3"/>
  <c r="M82321" i="3"/>
  <c r="M82620" i="3"/>
  <c r="D82620" i="3"/>
  <c r="M82656" i="3"/>
  <c r="D82656" i="3"/>
  <c r="D82868" i="3"/>
  <c r="D82871" i="3"/>
  <c r="M83031" i="3"/>
  <c r="M83098" i="3"/>
  <c r="D83098" i="3"/>
  <c r="D84510" i="3"/>
  <c r="M84513" i="3"/>
  <c r="D84513" i="3"/>
  <c r="D84729" i="3"/>
  <c r="M84729" i="3"/>
  <c r="M85195" i="3"/>
  <c r="D85195" i="3"/>
  <c r="M86420" i="3"/>
  <c r="D86420" i="3"/>
  <c r="M66604" i="3"/>
  <c r="M66610" i="3"/>
  <c r="M66674" i="3"/>
  <c r="M66685" i="3"/>
  <c r="M66776" i="3"/>
  <c r="M66841" i="3"/>
  <c r="M66910" i="3"/>
  <c r="M66928" i="3"/>
  <c r="M66969" i="3"/>
  <c r="M66995" i="3"/>
  <c r="M67029" i="3"/>
  <c r="M67051" i="3"/>
  <c r="M67081" i="3"/>
  <c r="M67086" i="3"/>
  <c r="M67265" i="3"/>
  <c r="M67273" i="3"/>
  <c r="M67276" i="3"/>
  <c r="M67296" i="3"/>
  <c r="M67301" i="3"/>
  <c r="M67361" i="3"/>
  <c r="M67391" i="3"/>
  <c r="M67424" i="3"/>
  <c r="M67432" i="3"/>
  <c r="M67479" i="3"/>
  <c r="M67481" i="3"/>
  <c r="M67503" i="3"/>
  <c r="M67512" i="3"/>
  <c r="M67536" i="3"/>
  <c r="M67588" i="3"/>
  <c r="M67602" i="3"/>
  <c r="M67692" i="3"/>
  <c r="M67700" i="3"/>
  <c r="M67702" i="3"/>
  <c r="M67710" i="3"/>
  <c r="M67716" i="3"/>
  <c r="M67738" i="3"/>
  <c r="M67742" i="3"/>
  <c r="M67772" i="3"/>
  <c r="M67804" i="3"/>
  <c r="M67870" i="3"/>
  <c r="M67879" i="3"/>
  <c r="M67885" i="3"/>
  <c r="M67893" i="3"/>
  <c r="M67895" i="3"/>
  <c r="M67915" i="3"/>
  <c r="M67923" i="3"/>
  <c r="M67959" i="3"/>
  <c r="M67995" i="3"/>
  <c r="M68005" i="3"/>
  <c r="M68010" i="3"/>
  <c r="M68029" i="3"/>
  <c r="M68050" i="3"/>
  <c r="M68062" i="3"/>
  <c r="M68071" i="3"/>
  <c r="M68077" i="3"/>
  <c r="M68085" i="3"/>
  <c r="M68087" i="3"/>
  <c r="M68103" i="3"/>
  <c r="M68106" i="3"/>
  <c r="M68188" i="3"/>
  <c r="M68260" i="3"/>
  <c r="M68324" i="3"/>
  <c r="M68364" i="3"/>
  <c r="M68465" i="3"/>
  <c r="M68477" i="3"/>
  <c r="M68513" i="3"/>
  <c r="M68529" i="3"/>
  <c r="M68616" i="3"/>
  <c r="M68651" i="3"/>
  <c r="D68659" i="3"/>
  <c r="M68692" i="3"/>
  <c r="M68699" i="3"/>
  <c r="M68709" i="3"/>
  <c r="M68749" i="3"/>
  <c r="D68761" i="3"/>
  <c r="D68781" i="3"/>
  <c r="D68797" i="3"/>
  <c r="M68802" i="3"/>
  <c r="M68809" i="3"/>
  <c r="M68811" i="3"/>
  <c r="M68821" i="3"/>
  <c r="D68824" i="3"/>
  <c r="D68834" i="3"/>
  <c r="D68841" i="3"/>
  <c r="M68845" i="3"/>
  <c r="M68894" i="3"/>
  <c r="D68933" i="3"/>
  <c r="D68942" i="3"/>
  <c r="M68964" i="3"/>
  <c r="M68976" i="3"/>
  <c r="M68983" i="3"/>
  <c r="M69033" i="3"/>
  <c r="M69057" i="3"/>
  <c r="M69101" i="3"/>
  <c r="M69109" i="3"/>
  <c r="M69114" i="3"/>
  <c r="M69168" i="3"/>
  <c r="M69176" i="3"/>
  <c r="M69188" i="3"/>
  <c r="M69191" i="3"/>
  <c r="M69209" i="3"/>
  <c r="M69236" i="3"/>
  <c r="M69239" i="3"/>
  <c r="M69249" i="3"/>
  <c r="M69257" i="3"/>
  <c r="M69302" i="3"/>
  <c r="M69318" i="3"/>
  <c r="M69328" i="3"/>
  <c r="M69347" i="3"/>
  <c r="M69374" i="3"/>
  <c r="M69391" i="3"/>
  <c r="M69423" i="3"/>
  <c r="M69435" i="3"/>
  <c r="M69446" i="3"/>
  <c r="M69462" i="3"/>
  <c r="M69476" i="3"/>
  <c r="M69482" i="3"/>
  <c r="M69484" i="3"/>
  <c r="M69495" i="3"/>
  <c r="M69503" i="3"/>
  <c r="D69514" i="3"/>
  <c r="M69528" i="3"/>
  <c r="M69538" i="3"/>
  <c r="M69551" i="3"/>
  <c r="M69566" i="3"/>
  <c r="M69578" i="3"/>
  <c r="M69581" i="3"/>
  <c r="M69621" i="3"/>
  <c r="M69629" i="3"/>
  <c r="M69689" i="3"/>
  <c r="M69691" i="3"/>
  <c r="M69709" i="3"/>
  <c r="M69734" i="3"/>
  <c r="M69749" i="3"/>
  <c r="M69765" i="3"/>
  <c r="M69773" i="3"/>
  <c r="M69782" i="3"/>
  <c r="M69790" i="3"/>
  <c r="M69798" i="3"/>
  <c r="M69823" i="3"/>
  <c r="M69837" i="3"/>
  <c r="M69909" i="3"/>
  <c r="M69915" i="3"/>
  <c r="M69923" i="3"/>
  <c r="M69989" i="3"/>
  <c r="M69997" i="3"/>
  <c r="M70029" i="3"/>
  <c r="M70045" i="3"/>
  <c r="M70056" i="3"/>
  <c r="M70072" i="3"/>
  <c r="M70075" i="3"/>
  <c r="M70089" i="3"/>
  <c r="M70141" i="3"/>
  <c r="M70167" i="3"/>
  <c r="M70187" i="3"/>
  <c r="M70192" i="3"/>
  <c r="M70202" i="3"/>
  <c r="M70223" i="3"/>
  <c r="M70240" i="3"/>
  <c r="M70242" i="3"/>
  <c r="M70253" i="3"/>
  <c r="M70263" i="3"/>
  <c r="M70270" i="3"/>
  <c r="M70278" i="3"/>
  <c r="M70287" i="3"/>
  <c r="M70314" i="3"/>
  <c r="M70362" i="3"/>
  <c r="M70381" i="3"/>
  <c r="M70384" i="3"/>
  <c r="M70394" i="3"/>
  <c r="M70415" i="3"/>
  <c r="M70459" i="3"/>
  <c r="M70465" i="3"/>
  <c r="M70487" i="3"/>
  <c r="M70495" i="3"/>
  <c r="M70519" i="3"/>
  <c r="M70601" i="3"/>
  <c r="M70619" i="3"/>
  <c r="M70627" i="3"/>
  <c r="M70633" i="3"/>
  <c r="M70646" i="3"/>
  <c r="M70655" i="3"/>
  <c r="M70663" i="3"/>
  <c r="M70671" i="3"/>
  <c r="M70695" i="3"/>
  <c r="M70724" i="3"/>
  <c r="M70733" i="3"/>
  <c r="M70844" i="3"/>
  <c r="M70868" i="3"/>
  <c r="M70877" i="3"/>
  <c r="M70892" i="3"/>
  <c r="M70901" i="3"/>
  <c r="M70921" i="3"/>
  <c r="M70924" i="3"/>
  <c r="M70997" i="3"/>
  <c r="M70999" i="3"/>
  <c r="M71014" i="3"/>
  <c r="M71019" i="3"/>
  <c r="M71041" i="3"/>
  <c r="M71046" i="3"/>
  <c r="M71065" i="3"/>
  <c r="M71068" i="3"/>
  <c r="M71075" i="3"/>
  <c r="M71080" i="3"/>
  <c r="M71112" i="3"/>
  <c r="M71124" i="3"/>
  <c r="M71137" i="3"/>
  <c r="M71151" i="3"/>
  <c r="M71171" i="3"/>
  <c r="M71194" i="3"/>
  <c r="M71211" i="3"/>
  <c r="M71242" i="3"/>
  <c r="M71252" i="3"/>
  <c r="M71257" i="3"/>
  <c r="M71290" i="3"/>
  <c r="M71297" i="3"/>
  <c r="M71302" i="3"/>
  <c r="M71315" i="3"/>
  <c r="M71319" i="3"/>
  <c r="M71322" i="3"/>
  <c r="M71343" i="3"/>
  <c r="D71389" i="3"/>
  <c r="M71404" i="3"/>
  <c r="M71419" i="3"/>
  <c r="M71426" i="3"/>
  <c r="D71431" i="3"/>
  <c r="D71451" i="3"/>
  <c r="D71466" i="3"/>
  <c r="M71483" i="3"/>
  <c r="D71490" i="3"/>
  <c r="D71492" i="3"/>
  <c r="M71498" i="3"/>
  <c r="D71501" i="3"/>
  <c r="M71504" i="3"/>
  <c r="M71527" i="3"/>
  <c r="M71531" i="3"/>
  <c r="D71547" i="3"/>
  <c r="D71549" i="3"/>
  <c r="D71565" i="3"/>
  <c r="M71570" i="3"/>
  <c r="M71572" i="3"/>
  <c r="D71577" i="3"/>
  <c r="M71599" i="3"/>
  <c r="M71604" i="3"/>
  <c r="D71607" i="3"/>
  <c r="M71610" i="3"/>
  <c r="D71635" i="3"/>
  <c r="M71637" i="3"/>
  <c r="M71660" i="3"/>
  <c r="D71670" i="3"/>
  <c r="M71672" i="3"/>
  <c r="D71682" i="3"/>
  <c r="M71700" i="3"/>
  <c r="D71702" i="3"/>
  <c r="M71749" i="3"/>
  <c r="M71756" i="3"/>
  <c r="M71761" i="3"/>
  <c r="M71796" i="3"/>
  <c r="M71801" i="3"/>
  <c r="M71819" i="3"/>
  <c r="M71853" i="3"/>
  <c r="M71859" i="3"/>
  <c r="M71868" i="3"/>
  <c r="M71878" i="3"/>
  <c r="M71958" i="3"/>
  <c r="M71966" i="3"/>
  <c r="M71986" i="3"/>
  <c r="M72022" i="3"/>
  <c r="M72030" i="3"/>
  <c r="M72036" i="3"/>
  <c r="M72044" i="3"/>
  <c r="M72046" i="3"/>
  <c r="M72074" i="3"/>
  <c r="M72098" i="3"/>
  <c r="M72123" i="3"/>
  <c r="M72175" i="3"/>
  <c r="M72199" i="3"/>
  <c r="M72207" i="3"/>
  <c r="M72239" i="3"/>
  <c r="M72242" i="3"/>
  <c r="M72302" i="3"/>
  <c r="M72306" i="3"/>
  <c r="D72321" i="3"/>
  <c r="D72326" i="3"/>
  <c r="M72328" i="3"/>
  <c r="M72361" i="3"/>
  <c r="M72364" i="3"/>
  <c r="M72388" i="3"/>
  <c r="M72474" i="3"/>
  <c r="M72488" i="3"/>
  <c r="M72493" i="3"/>
  <c r="M72534" i="3"/>
  <c r="M72563" i="3"/>
  <c r="M72566" i="3"/>
  <c r="M72579" i="3"/>
  <c r="M72594" i="3"/>
  <c r="M72658" i="3"/>
  <c r="M72677" i="3"/>
  <c r="D72693" i="3"/>
  <c r="D72703" i="3"/>
  <c r="D72720" i="3"/>
  <c r="D72725" i="3"/>
  <c r="D72727" i="3"/>
  <c r="D72742" i="3"/>
  <c r="D72794" i="3"/>
  <c r="M72828" i="3"/>
  <c r="D72847" i="3"/>
  <c r="D72873" i="3"/>
  <c r="D72900" i="3"/>
  <c r="M72914" i="3"/>
  <c r="M72998" i="3"/>
  <c r="M73030" i="3"/>
  <c r="M73044" i="3"/>
  <c r="M73050" i="3"/>
  <c r="M73074" i="3"/>
  <c r="M73121" i="3"/>
  <c r="M73171" i="3"/>
  <c r="M73181" i="3"/>
  <c r="M73203" i="3"/>
  <c r="M73249" i="3"/>
  <c r="M73265" i="3"/>
  <c r="M73268" i="3"/>
  <c r="M73270" i="3"/>
  <c r="M73290" i="3"/>
  <c r="M73454" i="3"/>
  <c r="M73462" i="3"/>
  <c r="M73502" i="3"/>
  <c r="M73508" i="3"/>
  <c r="M73511" i="3"/>
  <c r="M73524" i="3"/>
  <c r="M73534" i="3"/>
  <c r="M73539" i="3"/>
  <c r="M73568" i="3"/>
  <c r="M73578" i="3"/>
  <c r="M73618" i="3"/>
  <c r="M73624" i="3"/>
  <c r="D73640" i="3"/>
  <c r="M73648" i="3"/>
  <c r="M73661" i="3"/>
  <c r="M73672" i="3"/>
  <c r="D73683" i="3"/>
  <c r="M73707" i="3"/>
  <c r="M73731" i="3"/>
  <c r="D73733" i="3"/>
  <c r="M73735" i="3"/>
  <c r="M73761" i="3"/>
  <c r="M73767" i="3"/>
  <c r="M73793" i="3"/>
  <c r="M73810" i="3"/>
  <c r="M73825" i="3"/>
  <c r="M73846" i="3"/>
  <c r="M73849" i="3"/>
  <c r="M73908" i="3"/>
  <c r="M73927" i="3"/>
  <c r="M73967" i="3"/>
  <c r="M73972" i="3"/>
  <c r="M73989" i="3"/>
  <c r="M74024" i="3"/>
  <c r="M74068" i="3"/>
  <c r="M74073" i="3"/>
  <c r="M74091" i="3"/>
  <c r="M74139" i="3"/>
  <c r="M74177" i="3"/>
  <c r="M74189" i="3"/>
  <c r="M74208" i="3"/>
  <c r="M74322" i="3"/>
  <c r="M74333" i="3"/>
  <c r="M74358" i="3"/>
  <c r="M74467" i="3"/>
  <c r="D74502" i="3"/>
  <c r="D74504" i="3"/>
  <c r="D74528" i="3"/>
  <c r="D74533" i="3"/>
  <c r="D74572" i="3"/>
  <c r="M74574" i="3"/>
  <c r="D74592" i="3"/>
  <c r="D74595" i="3"/>
  <c r="M74602" i="3"/>
  <c r="D74604" i="3"/>
  <c r="M74723" i="3"/>
  <c r="M74741" i="3"/>
  <c r="D74779" i="3"/>
  <c r="D74786" i="3"/>
  <c r="D74799" i="3"/>
  <c r="D74802" i="3"/>
  <c r="D74811" i="3"/>
  <c r="D74839" i="3"/>
  <c r="M74863" i="3"/>
  <c r="D74869" i="3"/>
  <c r="D74887" i="3"/>
  <c r="D74893" i="3"/>
  <c r="D74895" i="3"/>
  <c r="D74898" i="3"/>
  <c r="D74903" i="3"/>
  <c r="D74916" i="3"/>
  <c r="D74935" i="3"/>
  <c r="M74946" i="3"/>
  <c r="D74950" i="3"/>
  <c r="D74957" i="3"/>
  <c r="D74959" i="3"/>
  <c r="M74971" i="3"/>
  <c r="M75000" i="3"/>
  <c r="M75057" i="3"/>
  <c r="M75136" i="3"/>
  <c r="M75160" i="3"/>
  <c r="M75207" i="3"/>
  <c r="M75213" i="3"/>
  <c r="M75256" i="3"/>
  <c r="M75277" i="3"/>
  <c r="M75292" i="3"/>
  <c r="M75326" i="3"/>
  <c r="D75392" i="3"/>
  <c r="D75450" i="3"/>
  <c r="D75456" i="3"/>
  <c r="D75463" i="3"/>
  <c r="M75466" i="3"/>
  <c r="M75562" i="3"/>
  <c r="M75584" i="3"/>
  <c r="M75603" i="3"/>
  <c r="M75630" i="3"/>
  <c r="D75661" i="3"/>
  <c r="D75665" i="3"/>
  <c r="D75687" i="3"/>
  <c r="M75706" i="3"/>
  <c r="M75723" i="3"/>
  <c r="D75726" i="3"/>
  <c r="D75761" i="3"/>
  <c r="M75767" i="3"/>
  <c r="M75774" i="3"/>
  <c r="M75785" i="3"/>
  <c r="M75816" i="3"/>
  <c r="M75896" i="3"/>
  <c r="D75928" i="3"/>
  <c r="M75950" i="3"/>
  <c r="D75952" i="3"/>
  <c r="D75966" i="3"/>
  <c r="D75989" i="3"/>
  <c r="D75999" i="3"/>
  <c r="M76022" i="3"/>
  <c r="M76111" i="3"/>
  <c r="M76114" i="3"/>
  <c r="M76123" i="3"/>
  <c r="D76201" i="3"/>
  <c r="M76211" i="3"/>
  <c r="D76211" i="3"/>
  <c r="D76231" i="3"/>
  <c r="D76266" i="3"/>
  <c r="D76290" i="3"/>
  <c r="D76299" i="3"/>
  <c r="D76353" i="3"/>
  <c r="M76389" i="3"/>
  <c r="M76401" i="3"/>
  <c r="M76439" i="3"/>
  <c r="M76462" i="3"/>
  <c r="D76521" i="3"/>
  <c r="D76581" i="3"/>
  <c r="M76585" i="3"/>
  <c r="D76585" i="3"/>
  <c r="M76630" i="3"/>
  <c r="D76636" i="3"/>
  <c r="D76643" i="3"/>
  <c r="D76658" i="3"/>
  <c r="D76677" i="3"/>
  <c r="D76694" i="3"/>
  <c r="D76752" i="3"/>
  <c r="M76760" i="3"/>
  <c r="D76771" i="3"/>
  <c r="D76778" i="3"/>
  <c r="D76858" i="3"/>
  <c r="D76867" i="3"/>
  <c r="D76897" i="3"/>
  <c r="D76950" i="3"/>
  <c r="M76964" i="3"/>
  <c r="M77008" i="3"/>
  <c r="M77029" i="3"/>
  <c r="D77029" i="3"/>
  <c r="M77031" i="3"/>
  <c r="D77035" i="3"/>
  <c r="M77063" i="3"/>
  <c r="M77065" i="3"/>
  <c r="M77076" i="3"/>
  <c r="M77087" i="3"/>
  <c r="M77129" i="3"/>
  <c r="M77142" i="3"/>
  <c r="D77167" i="3"/>
  <c r="D77427" i="3"/>
  <c r="M77436" i="3"/>
  <c r="M77543" i="3"/>
  <c r="D77554" i="3"/>
  <c r="M77563" i="3"/>
  <c r="D77578" i="3"/>
  <c r="D77668" i="3"/>
  <c r="D77685" i="3"/>
  <c r="M77726" i="3"/>
  <c r="M77740" i="3"/>
  <c r="D77833" i="3"/>
  <c r="D77842" i="3"/>
  <c r="D77869" i="3"/>
  <c r="M77869" i="3"/>
  <c r="M77875" i="3"/>
  <c r="M77886" i="3"/>
  <c r="M77968" i="3"/>
  <c r="D77983" i="3"/>
  <c r="M78037" i="3"/>
  <c r="D78047" i="3"/>
  <c r="M78072" i="3"/>
  <c r="D78118" i="3"/>
  <c r="M78118" i="3"/>
  <c r="D78179" i="3"/>
  <c r="M78210" i="3"/>
  <c r="D78225" i="3"/>
  <c r="M78229" i="3"/>
  <c r="D78229" i="3"/>
  <c r="D78320" i="3"/>
  <c r="D78336" i="3"/>
  <c r="D78401" i="3"/>
  <c r="D78408" i="3"/>
  <c r="D78440" i="3"/>
  <c r="D78603" i="3"/>
  <c r="D78609" i="3"/>
  <c r="M78620" i="3"/>
  <c r="D78627" i="3"/>
  <c r="D78715" i="3"/>
  <c r="M78735" i="3"/>
  <c r="D78812" i="3"/>
  <c r="M78925" i="3"/>
  <c r="D78925" i="3"/>
  <c r="M78932" i="3"/>
  <c r="D78956" i="3"/>
  <c r="D79135" i="3"/>
  <c r="M79179" i="3"/>
  <c r="D79179" i="3"/>
  <c r="M79182" i="3"/>
  <c r="M79191" i="3"/>
  <c r="M79219" i="3"/>
  <c r="D79262" i="3"/>
  <c r="D79279" i="3"/>
  <c r="M79363" i="3"/>
  <c r="D79456" i="3"/>
  <c r="D79473" i="3"/>
  <c r="D79609" i="3"/>
  <c r="M79616" i="3"/>
  <c r="M79625" i="3"/>
  <c r="M79659" i="3"/>
  <c r="M79689" i="3"/>
  <c r="M79705" i="3"/>
  <c r="D79705" i="3"/>
  <c r="D79754" i="3"/>
  <c r="D79827" i="3"/>
  <c r="M79843" i="3"/>
  <c r="M79948" i="3"/>
  <c r="D79995" i="3"/>
  <c r="M79995" i="3"/>
  <c r="D80060" i="3"/>
  <c r="M80137" i="3"/>
  <c r="D80137" i="3"/>
  <c r="D80149" i="3"/>
  <c r="M80156" i="3"/>
  <c r="M80239" i="3"/>
  <c r="D80294" i="3"/>
  <c r="D80334" i="3"/>
  <c r="D80380" i="3"/>
  <c r="D80476" i="3"/>
  <c r="M80517" i="3"/>
  <c r="D80517" i="3"/>
  <c r="D80553" i="3"/>
  <c r="M80553" i="3"/>
  <c r="D80687" i="3"/>
  <c r="M80712" i="3"/>
  <c r="D80721" i="3"/>
  <c r="M80822" i="3"/>
  <c r="M80841" i="3"/>
  <c r="D80880" i="3"/>
  <c r="M80916" i="3"/>
  <c r="D80916" i="3"/>
  <c r="M80919" i="3"/>
  <c r="D80919" i="3"/>
  <c r="D80962" i="3"/>
  <c r="D81090" i="3"/>
  <c r="D81139" i="3"/>
  <c r="M81139" i="3"/>
  <c r="M81181" i="3"/>
  <c r="D81181" i="3"/>
  <c r="D81190" i="3"/>
  <c r="M81208" i="3"/>
  <c r="D81226" i="3"/>
  <c r="D81242" i="3"/>
  <c r="D81296" i="3"/>
  <c r="D81357" i="3"/>
  <c r="M81357" i="3"/>
  <c r="D81394" i="3"/>
  <c r="M81471" i="3"/>
  <c r="D81471" i="3"/>
  <c r="M81642" i="3"/>
  <c r="D81642" i="3"/>
  <c r="D81758" i="3"/>
  <c r="D81836" i="3"/>
  <c r="M81862" i="3"/>
  <c r="D81862" i="3"/>
  <c r="M82126" i="3"/>
  <c r="D82126" i="3"/>
  <c r="D82216" i="3"/>
  <c r="D82312" i="3"/>
  <c r="D82474" i="3"/>
  <c r="M82520" i="3"/>
  <c r="D82520" i="3"/>
  <c r="D82991" i="3"/>
  <c r="M82991" i="3"/>
  <c r="D83104" i="3"/>
  <c r="M83265" i="3"/>
  <c r="D83265" i="3"/>
  <c r="D83498" i="3"/>
  <c r="D83569" i="3"/>
  <c r="M83569" i="3"/>
  <c r="M83627" i="3"/>
  <c r="D83627" i="3"/>
  <c r="D83762" i="3"/>
  <c r="M83809" i="3"/>
  <c r="M84059" i="3"/>
  <c r="D84059" i="3"/>
  <c r="M84357" i="3"/>
  <c r="D84357" i="3"/>
  <c r="D84480" i="3"/>
  <c r="M84703" i="3"/>
  <c r="D85183" i="3"/>
  <c r="M85183" i="3"/>
  <c r="M86321" i="3"/>
  <c r="D86321" i="3"/>
  <c r="M66659" i="3"/>
  <c r="M66675" i="3"/>
  <c r="M66761" i="3"/>
  <c r="M66795" i="3"/>
  <c r="M66804" i="3"/>
  <c r="M66810" i="3"/>
  <c r="M66813" i="3"/>
  <c r="M66850" i="3"/>
  <c r="M66857" i="3"/>
  <c r="M66865" i="3"/>
  <c r="M66877" i="3"/>
  <c r="M66898" i="3"/>
  <c r="D66910" i="3"/>
  <c r="M66930" i="3"/>
  <c r="M66938" i="3"/>
  <c r="M66980" i="3"/>
  <c r="M67033" i="3"/>
  <c r="M67035" i="3"/>
  <c r="M67055" i="3"/>
  <c r="M67058" i="3"/>
  <c r="M67068" i="3"/>
  <c r="M67083" i="3"/>
  <c r="M67090" i="3"/>
  <c r="M67191" i="3"/>
  <c r="M67304" i="3"/>
  <c r="M67317" i="3"/>
  <c r="M67325" i="3"/>
  <c r="M67333" i="3"/>
  <c r="M67336" i="3"/>
  <c r="M67359" i="3"/>
  <c r="M67412" i="3"/>
  <c r="M67416" i="3"/>
  <c r="M67445" i="3"/>
  <c r="M67455" i="3"/>
  <c r="M67460" i="3"/>
  <c r="M67505" i="3"/>
  <c r="M67508" i="3"/>
  <c r="M67516" i="3"/>
  <c r="M67629" i="3"/>
  <c r="M67658" i="3"/>
  <c r="M67666" i="3"/>
  <c r="M67674" i="3"/>
  <c r="M67730" i="3"/>
  <c r="M67754" i="3"/>
  <c r="M67780" i="3"/>
  <c r="M67806" i="3"/>
  <c r="M67820" i="3"/>
  <c r="M67839" i="3"/>
  <c r="M67863" i="3"/>
  <c r="M67887" i="3"/>
  <c r="M67901" i="3"/>
  <c r="M67957" i="3"/>
  <c r="M67967" i="3"/>
  <c r="M67982" i="3"/>
  <c r="M67990" i="3"/>
  <c r="M68007" i="3"/>
  <c r="M68013" i="3"/>
  <c r="M68015" i="3"/>
  <c r="M68045" i="3"/>
  <c r="M68079" i="3"/>
  <c r="M68114" i="3"/>
  <c r="M68134" i="3"/>
  <c r="M68172" i="3"/>
  <c r="M68206" i="3"/>
  <c r="M68252" i="3"/>
  <c r="M68305" i="3"/>
  <c r="M68313" i="3"/>
  <c r="M68316" i="3"/>
  <c r="M68319" i="3"/>
  <c r="M68349" i="3"/>
  <c r="M68357" i="3"/>
  <c r="M68367" i="3"/>
  <c r="M68375" i="3"/>
  <c r="M68388" i="3"/>
  <c r="M68399" i="3"/>
  <c r="M68401" i="3"/>
  <c r="M68404" i="3"/>
  <c r="M68425" i="3"/>
  <c r="M68431" i="3"/>
  <c r="M68436" i="3"/>
  <c r="M68441" i="3"/>
  <c r="M68495" i="3"/>
  <c r="M68497" i="3"/>
  <c r="M68505" i="3"/>
  <c r="M68541" i="3"/>
  <c r="M68549" i="3"/>
  <c r="M68552" i="3"/>
  <c r="M68594" i="3"/>
  <c r="M68596" i="3"/>
  <c r="M68602" i="3"/>
  <c r="M68609" i="3"/>
  <c r="M68635" i="3"/>
  <c r="M68666" i="3"/>
  <c r="M68673" i="3"/>
  <c r="M68707" i="3"/>
  <c r="M68717" i="3"/>
  <c r="D68732" i="3"/>
  <c r="M68734" i="3"/>
  <c r="M68745" i="3"/>
  <c r="M68753" i="3"/>
  <c r="M68755" i="3"/>
  <c r="D68764" i="3"/>
  <c r="M68773" i="3"/>
  <c r="M68806" i="3"/>
  <c r="M68870" i="3"/>
  <c r="M68875" i="3"/>
  <c r="M68880" i="3"/>
  <c r="M68890" i="3"/>
  <c r="M68930" i="3"/>
  <c r="M68950" i="3"/>
  <c r="M68957" i="3"/>
  <c r="M68959" i="3"/>
  <c r="M69009" i="3"/>
  <c r="M69021" i="3"/>
  <c r="M69045" i="3"/>
  <c r="M69078" i="3"/>
  <c r="M69122" i="3"/>
  <c r="M69137" i="3"/>
  <c r="M69156" i="3"/>
  <c r="M69159" i="3"/>
  <c r="M69169" i="3"/>
  <c r="M69177" i="3"/>
  <c r="M69217" i="3"/>
  <c r="M69237" i="3"/>
  <c r="M69265" i="3"/>
  <c r="M69274" i="3"/>
  <c r="M69281" i="3"/>
  <c r="M69286" i="3"/>
  <c r="M69293" i="3"/>
  <c r="M69313" i="3"/>
  <c r="M69325" i="3"/>
  <c r="M69334" i="3"/>
  <c r="M69342" i="3"/>
  <c r="M69350" i="3"/>
  <c r="M69357" i="3"/>
  <c r="M69363" i="3"/>
  <c r="M69366" i="3"/>
  <c r="M69382" i="3"/>
  <c r="M69397" i="3"/>
  <c r="M69406" i="3"/>
  <c r="M69430" i="3"/>
  <c r="M69441" i="3"/>
  <c r="M69454" i="3"/>
  <c r="M69474" i="3"/>
  <c r="M69487" i="3"/>
  <c r="M69509" i="3"/>
  <c r="M69552" i="3"/>
  <c r="M69573" i="3"/>
  <c r="M69589" i="3"/>
  <c r="M69596" i="3"/>
  <c r="M69604" i="3"/>
  <c r="M69613" i="3"/>
  <c r="M69640" i="3"/>
  <c r="M69648" i="3"/>
  <c r="M69653" i="3"/>
  <c r="M69658" i="3"/>
  <c r="M69660" i="3"/>
  <c r="M69669" i="3"/>
  <c r="M69676" i="3"/>
  <c r="M69696" i="3"/>
  <c r="M69704" i="3"/>
  <c r="M69717" i="3"/>
  <c r="M69722" i="3"/>
  <c r="M69724" i="3"/>
  <c r="M69740" i="3"/>
  <c r="M69757" i="3"/>
  <c r="M69780" i="3"/>
  <c r="M69796" i="3"/>
  <c r="M69799" i="3"/>
  <c r="M69804" i="3"/>
  <c r="M69810" i="3"/>
  <c r="M69813" i="3"/>
  <c r="M69829" i="3"/>
  <c r="M69899" i="3"/>
  <c r="M69907" i="3"/>
  <c r="M69912" i="3"/>
  <c r="M69995" i="3"/>
  <c r="M70027" i="3"/>
  <c r="M70048" i="3"/>
  <c r="M70051" i="3"/>
  <c r="M70149" i="3"/>
  <c r="M70157" i="3"/>
  <c r="M70175" i="3"/>
  <c r="M70195" i="3"/>
  <c r="M70208" i="3"/>
  <c r="M70213" i="3"/>
  <c r="M70230" i="3"/>
  <c r="M70245" i="3"/>
  <c r="M70271" i="3"/>
  <c r="M70279" i="3"/>
  <c r="M70294" i="3"/>
  <c r="M70312" i="3"/>
  <c r="M70317" i="3"/>
  <c r="M70333" i="3"/>
  <c r="M70342" i="3"/>
  <c r="M70355" i="3"/>
  <c r="M70371" i="3"/>
  <c r="M70395" i="3"/>
  <c r="M70405" i="3"/>
  <c r="M70423" i="3"/>
  <c r="M70441" i="3"/>
  <c r="M70462" i="3"/>
  <c r="M70593" i="3"/>
  <c r="M70625" i="3"/>
  <c r="M70630" i="3"/>
  <c r="M70725" i="3"/>
  <c r="M70745" i="3"/>
  <c r="M70760" i="3"/>
  <c r="M70768" i="3"/>
  <c r="M70784" i="3"/>
  <c r="M70793" i="3"/>
  <c r="M70796" i="3"/>
  <c r="M70808" i="3"/>
  <c r="M70826" i="3"/>
  <c r="M70845" i="3"/>
  <c r="M70869" i="3"/>
  <c r="M70893" i="3"/>
  <c r="M70925" i="3"/>
  <c r="M70927" i="3"/>
  <c r="M70936" i="3"/>
  <c r="M70954" i="3"/>
  <c r="M70972" i="3"/>
  <c r="M71009" i="3"/>
  <c r="M71034" i="3"/>
  <c r="M71097" i="3"/>
  <c r="M71100" i="3"/>
  <c r="M71115" i="3"/>
  <c r="M71129" i="3"/>
  <c r="M71142" i="3"/>
  <c r="M71222" i="3"/>
  <c r="M71229" i="3"/>
  <c r="M71270" i="3"/>
  <c r="M71275" i="3"/>
  <c r="M71295" i="3"/>
  <c r="M71303" i="3"/>
  <c r="M71305" i="3"/>
  <c r="M71333" i="3"/>
  <c r="M71338" i="3"/>
  <c r="M71506" i="3"/>
  <c r="M71525" i="3"/>
  <c r="M71528" i="3"/>
  <c r="M71547" i="3"/>
  <c r="M71554" i="3"/>
  <c r="M71571" i="3"/>
  <c r="M71593" i="3"/>
  <c r="M71612" i="3"/>
  <c r="M71629" i="3"/>
  <c r="M71650" i="3"/>
  <c r="M71686" i="3"/>
  <c r="M71721" i="3"/>
  <c r="M71754" i="3"/>
  <c r="M71764" i="3"/>
  <c r="M71769" i="3"/>
  <c r="M71787" i="3"/>
  <c r="M71821" i="3"/>
  <c r="M71827" i="3"/>
  <c r="M71836" i="3"/>
  <c r="M71841" i="3"/>
  <c r="M71861" i="3"/>
  <c r="M71866" i="3"/>
  <c r="M71894" i="3"/>
  <c r="M71900" i="3"/>
  <c r="M71908" i="3"/>
  <c r="M71916" i="3"/>
  <c r="M71918" i="3"/>
  <c r="M71923" i="3"/>
  <c r="M71972" i="3"/>
  <c r="M71977" i="3"/>
  <c r="M71994" i="3"/>
  <c r="M72018" i="3"/>
  <c r="M72038" i="3"/>
  <c r="M72052" i="3"/>
  <c r="M72054" i="3"/>
  <c r="M72065" i="3"/>
  <c r="M72067" i="3"/>
  <c r="M72134" i="3"/>
  <c r="M72141" i="3"/>
  <c r="M72176" i="3"/>
  <c r="M72202" i="3"/>
  <c r="M72208" i="3"/>
  <c r="M72240" i="3"/>
  <c r="M72264" i="3"/>
  <c r="M72291" i="3"/>
  <c r="M72400" i="3"/>
  <c r="M72408" i="3"/>
  <c r="M72439" i="3"/>
  <c r="M72485" i="3"/>
  <c r="M72518" i="3"/>
  <c r="M72529" i="3"/>
  <c r="M72605" i="3"/>
  <c r="M72610" i="3"/>
  <c r="M72639" i="3"/>
  <c r="D72680" i="3"/>
  <c r="M72682" i="3"/>
  <c r="M72723" i="3"/>
  <c r="D72772" i="3"/>
  <c r="D72786" i="3"/>
  <c r="M72802" i="3"/>
  <c r="M72805" i="3"/>
  <c r="D72805" i="3"/>
  <c r="M72824" i="3"/>
  <c r="D72863" i="3"/>
  <c r="D72882" i="3"/>
  <c r="M72884" i="3"/>
  <c r="D72896" i="3"/>
  <c r="M72896" i="3"/>
  <c r="M72995" i="3"/>
  <c r="M73042" i="3"/>
  <c r="M73058" i="3"/>
  <c r="M73091" i="3"/>
  <c r="M73099" i="3"/>
  <c r="M73130" i="3"/>
  <c r="M73149" i="3"/>
  <c r="M73157" i="3"/>
  <c r="M73162" i="3"/>
  <c r="M73200" i="3"/>
  <c r="M73220" i="3"/>
  <c r="M73230" i="3"/>
  <c r="M73233" i="3"/>
  <c r="M73299" i="3"/>
  <c r="M73311" i="3"/>
  <c r="M73344" i="3"/>
  <c r="M73359" i="3"/>
  <c r="M73401" i="3"/>
  <c r="M73411" i="3"/>
  <c r="M73425" i="3"/>
  <c r="M73433" i="3"/>
  <c r="M73475" i="3"/>
  <c r="M73478" i="3"/>
  <c r="M73483" i="3"/>
  <c r="M73519" i="3"/>
  <c r="M73529" i="3"/>
  <c r="M73576" i="3"/>
  <c r="M73584" i="3"/>
  <c r="M73594" i="3"/>
  <c r="M73597" i="3"/>
  <c r="M73611" i="3"/>
  <c r="M73616" i="3"/>
  <c r="M73646" i="3"/>
  <c r="D73646" i="3"/>
  <c r="D73659" i="3"/>
  <c r="M73664" i="3"/>
  <c r="D73672" i="3"/>
  <c r="D73679" i="3"/>
  <c r="M73696" i="3"/>
  <c r="M73704" i="3"/>
  <c r="M73708" i="3"/>
  <c r="M73738" i="3"/>
  <c r="M73755" i="3"/>
  <c r="M73759" i="3"/>
  <c r="M73788" i="3"/>
  <c r="M73803" i="3"/>
  <c r="M73829" i="3"/>
  <c r="M73839" i="3"/>
  <c r="M73854" i="3"/>
  <c r="M73869" i="3"/>
  <c r="M73928" i="3"/>
  <c r="M74000" i="3"/>
  <c r="M74006" i="3"/>
  <c r="M74035" i="3"/>
  <c r="M74053" i="3"/>
  <c r="M74055" i="3"/>
  <c r="M74084" i="3"/>
  <c r="M74109" i="3"/>
  <c r="M74124" i="3"/>
  <c r="M74137" i="3"/>
  <c r="M74148" i="3"/>
  <c r="M74158" i="3"/>
  <c r="M74171" i="3"/>
  <c r="M74202" i="3"/>
  <c r="M74222" i="3"/>
  <c r="M74246" i="3"/>
  <c r="M74265" i="3"/>
  <c r="M74304" i="3"/>
  <c r="M74374" i="3"/>
  <c r="M74379" i="3"/>
  <c r="M74384" i="3"/>
  <c r="M74394" i="3"/>
  <c r="M74409" i="3"/>
  <c r="M74419" i="3"/>
  <c r="M74443" i="3"/>
  <c r="M74446" i="3"/>
  <c r="M74458" i="3"/>
  <c r="M74489" i="3"/>
  <c r="M74515" i="3"/>
  <c r="M74531" i="3"/>
  <c r="D74583" i="3"/>
  <c r="M74597" i="3"/>
  <c r="M74599" i="3"/>
  <c r="M74682" i="3"/>
  <c r="M74699" i="3"/>
  <c r="M74704" i="3"/>
  <c r="M74728" i="3"/>
  <c r="M74733" i="3"/>
  <c r="M74747" i="3"/>
  <c r="D74789" i="3"/>
  <c r="D74830" i="3"/>
  <c r="M74839" i="3"/>
  <c r="D74852" i="3"/>
  <c r="D74871" i="3"/>
  <c r="M74914" i="3"/>
  <c r="M74916" i="3"/>
  <c r="D74941" i="3"/>
  <c r="D74946" i="3"/>
  <c r="M75007" i="3"/>
  <c r="M75016" i="3"/>
  <c r="M75100" i="3"/>
  <c r="M75133" i="3"/>
  <c r="M75137" i="3"/>
  <c r="M75196" i="3"/>
  <c r="M75260" i="3"/>
  <c r="M75271" i="3"/>
  <c r="M75309" i="3"/>
  <c r="M75324" i="3"/>
  <c r="M75338" i="3"/>
  <c r="M75344" i="3"/>
  <c r="M75364" i="3"/>
  <c r="M75366" i="3"/>
  <c r="M75374" i="3"/>
  <c r="M75400" i="3"/>
  <c r="M75426" i="3"/>
  <c r="M75445" i="3"/>
  <c r="D75466" i="3"/>
  <c r="M75498" i="3"/>
  <c r="M75520" i="3"/>
  <c r="M75528" i="3"/>
  <c r="M75546" i="3"/>
  <c r="M75551" i="3"/>
  <c r="M75553" i="3"/>
  <c r="M75582" i="3"/>
  <c r="M75623" i="3"/>
  <c r="M75671" i="3"/>
  <c r="D75689" i="3"/>
  <c r="M75693" i="3"/>
  <c r="M75717" i="3"/>
  <c r="D75721" i="3"/>
  <c r="M75724" i="3"/>
  <c r="M75735" i="3"/>
  <c r="M75755" i="3"/>
  <c r="M75797" i="3"/>
  <c r="M75814" i="3"/>
  <c r="M75861" i="3"/>
  <c r="M75865" i="3"/>
  <c r="M75948" i="3"/>
  <c r="M76008" i="3"/>
  <c r="M76028" i="3"/>
  <c r="M76062" i="3"/>
  <c r="M76064" i="3"/>
  <c r="M76086" i="3"/>
  <c r="M76171" i="3"/>
  <c r="M76182" i="3"/>
  <c r="M76191" i="3"/>
  <c r="M76199" i="3"/>
  <c r="M76220" i="3"/>
  <c r="M76226" i="3"/>
  <c r="D76275" i="3"/>
  <c r="M76297" i="3"/>
  <c r="M76364" i="3"/>
  <c r="D76498" i="3"/>
  <c r="M76507" i="3"/>
  <c r="D76515" i="3"/>
  <c r="D76565" i="3"/>
  <c r="D76572" i="3"/>
  <c r="M76579" i="3"/>
  <c r="M76606" i="3"/>
  <c r="M76636" i="3"/>
  <c r="M76670" i="3"/>
  <c r="M76677" i="3"/>
  <c r="D76744" i="3"/>
  <c r="M76761" i="3"/>
  <c r="M76767" i="3"/>
  <c r="M76775" i="3"/>
  <c r="D76775" i="3"/>
  <c r="M76818" i="3"/>
  <c r="M76821" i="3"/>
  <c r="M76827" i="3"/>
  <c r="D76827" i="3"/>
  <c r="M76833" i="3"/>
  <c r="M76865" i="3"/>
  <c r="D76865" i="3"/>
  <c r="M76903" i="3"/>
  <c r="D76903" i="3"/>
  <c r="M76952" i="3"/>
  <c r="D77054" i="3"/>
  <c r="D77088" i="3"/>
  <c r="M77088" i="3"/>
  <c r="M77097" i="3"/>
  <c r="M77120" i="3"/>
  <c r="M77127" i="3"/>
  <c r="D77136" i="3"/>
  <c r="M77207" i="3"/>
  <c r="M77244" i="3"/>
  <c r="D77247" i="3"/>
  <c r="D77261" i="3"/>
  <c r="M77281" i="3"/>
  <c r="M77283" i="3"/>
  <c r="M77293" i="3"/>
  <c r="M77323" i="3"/>
  <c r="M77379" i="3"/>
  <c r="M77427" i="3"/>
  <c r="M77434" i="3"/>
  <c r="D77434" i="3"/>
  <c r="D77443" i="3"/>
  <c r="M77554" i="3"/>
  <c r="M77599" i="3"/>
  <c r="M77607" i="3"/>
  <c r="M77659" i="3"/>
  <c r="D77707" i="3"/>
  <c r="M77732" i="3"/>
  <c r="D77741" i="3"/>
  <c r="M77754" i="3"/>
  <c r="M77790" i="3"/>
  <c r="M77838" i="3"/>
  <c r="D77845" i="3"/>
  <c r="D77932" i="3"/>
  <c r="D77999" i="3"/>
  <c r="M78022" i="3"/>
  <c r="M78159" i="3"/>
  <c r="D78166" i="3"/>
  <c r="D78288" i="3"/>
  <c r="D78472" i="3"/>
  <c r="M78503" i="3"/>
  <c r="D78503" i="3"/>
  <c r="D78507" i="3"/>
  <c r="D78571" i="3"/>
  <c r="M78592" i="3"/>
  <c r="M78599" i="3"/>
  <c r="M78613" i="3"/>
  <c r="D78659" i="3"/>
  <c r="M78835" i="3"/>
  <c r="M78852" i="3"/>
  <c r="D78852" i="3"/>
  <c r="M79129" i="3"/>
  <c r="M79135" i="3"/>
  <c r="D79150" i="3"/>
  <c r="M79176" i="3"/>
  <c r="M79214" i="3"/>
  <c r="D79214" i="3"/>
  <c r="M79238" i="3"/>
  <c r="M79247" i="3"/>
  <c r="M79347" i="3"/>
  <c r="D79367" i="3"/>
  <c r="M79401" i="3"/>
  <c r="D79504" i="3"/>
  <c r="M79517" i="3"/>
  <c r="D79616" i="3"/>
  <c r="D79625" i="3"/>
  <c r="M79647" i="3"/>
  <c r="M79683" i="3"/>
  <c r="D79818" i="3"/>
  <c r="M79827" i="3"/>
  <c r="D79834" i="3"/>
  <c r="M79899" i="3"/>
  <c r="D79899" i="3"/>
  <c r="D79906" i="3"/>
  <c r="D79964" i="3"/>
  <c r="M79964" i="3"/>
  <c r="D80069" i="3"/>
  <c r="M80069" i="3"/>
  <c r="D80156" i="3"/>
  <c r="D80163" i="3"/>
  <c r="D80187" i="3"/>
  <c r="M80187" i="3"/>
  <c r="M80194" i="3"/>
  <c r="D80194" i="3"/>
  <c r="M80287" i="3"/>
  <c r="M80438" i="3"/>
  <c r="D80438" i="3"/>
  <c r="D80471" i="3"/>
  <c r="M80471" i="3"/>
  <c r="D80485" i="3"/>
  <c r="M80485" i="3"/>
  <c r="M80585" i="3"/>
  <c r="D80617" i="3"/>
  <c r="D80641" i="3"/>
  <c r="D80712" i="3"/>
  <c r="M80744" i="3"/>
  <c r="M80756" i="3"/>
  <c r="D80756" i="3"/>
  <c r="D80781" i="3"/>
  <c r="D80892" i="3"/>
  <c r="M80898" i="3"/>
  <c r="M80950" i="3"/>
  <c r="D80953" i="3"/>
  <c r="M80953" i="3"/>
  <c r="D81004" i="3"/>
  <c r="M81027" i="3"/>
  <c r="D81027" i="3"/>
  <c r="D81033" i="3"/>
  <c r="M81033" i="3"/>
  <c r="D81130" i="3"/>
  <c r="D81202" i="3"/>
  <c r="D81236" i="3"/>
  <c r="D81275" i="3"/>
  <c r="M81275" i="3"/>
  <c r="D81313" i="3"/>
  <c r="M81313" i="3"/>
  <c r="D81345" i="3"/>
  <c r="M81345" i="3"/>
  <c r="M81394" i="3"/>
  <c r="M81498" i="3"/>
  <c r="D81498" i="3"/>
  <c r="D81579" i="3"/>
  <c r="M81579" i="3"/>
  <c r="D81723" i="3"/>
  <c r="M81723" i="3"/>
  <c r="D81734" i="3"/>
  <c r="D81853" i="3"/>
  <c r="M81853" i="3"/>
  <c r="D81878" i="3"/>
  <c r="D82117" i="3"/>
  <c r="M82117" i="3"/>
  <c r="D82142" i="3"/>
  <c r="D82270" i="3"/>
  <c r="D82440" i="3"/>
  <c r="D82691" i="3"/>
  <c r="M82691" i="3"/>
  <c r="M82847" i="3"/>
  <c r="D82847" i="3"/>
  <c r="D83095" i="3"/>
  <c r="D83296" i="3"/>
  <c r="M83406" i="3"/>
  <c r="D83406" i="3"/>
  <c r="D83939" i="3"/>
  <c r="M83939" i="3"/>
  <c r="M83949" i="3"/>
  <c r="D83949" i="3"/>
  <c r="M84629" i="3"/>
  <c r="M86289" i="3"/>
  <c r="D86289" i="3"/>
  <c r="D89489" i="3"/>
  <c r="D89622" i="3"/>
  <c r="D90657" i="3"/>
  <c r="D82563" i="3"/>
  <c r="M82563" i="3"/>
  <c r="M82623" i="3"/>
  <c r="D82661" i="3"/>
  <c r="D82733" i="3"/>
  <c r="D82754" i="3"/>
  <c r="M82861" i="3"/>
  <c r="D82861" i="3"/>
  <c r="D82876" i="3"/>
  <c r="M82876" i="3"/>
  <c r="M83148" i="3"/>
  <c r="M83180" i="3"/>
  <c r="D83180" i="3"/>
  <c r="M83236" i="3"/>
  <c r="D83236" i="3"/>
  <c r="M83259" i="3"/>
  <c r="D83259" i="3"/>
  <c r="D83315" i="3"/>
  <c r="M83315" i="3"/>
  <c r="D83368" i="3"/>
  <c r="D83417" i="3"/>
  <c r="M83417" i="3"/>
  <c r="D83584" i="3"/>
  <c r="D83674" i="3"/>
  <c r="M83677" i="3"/>
  <c r="D83677" i="3"/>
  <c r="M83717" i="3"/>
  <c r="D83717" i="3"/>
  <c r="D83740" i="3"/>
  <c r="D83843" i="3"/>
  <c r="M83843" i="3"/>
  <c r="D84036" i="3"/>
  <c r="M84215" i="3"/>
  <c r="D84215" i="3"/>
  <c r="D84312" i="3"/>
  <c r="D84608" i="3"/>
  <c r="D84665" i="3"/>
  <c r="M84665" i="3"/>
  <c r="M84687" i="3"/>
  <c r="D84687" i="3"/>
  <c r="D85058" i="3"/>
  <c r="D85268" i="3"/>
  <c r="D85300" i="3"/>
  <c r="D85447" i="3"/>
  <c r="M85447" i="3"/>
  <c r="D86160" i="3"/>
  <c r="M86210" i="3"/>
  <c r="D86210" i="3"/>
  <c r="D86324" i="3"/>
  <c r="M86333" i="3"/>
  <c r="D86333" i="3"/>
  <c r="M86613" i="3"/>
  <c r="D86613" i="3"/>
  <c r="D86990" i="3"/>
  <c r="D87084" i="3"/>
  <c r="D87262" i="3"/>
  <c r="D87383" i="3"/>
  <c r="M87383" i="3"/>
  <c r="D88552" i="3"/>
  <c r="D88684" i="3"/>
  <c r="D89118" i="3"/>
  <c r="D89168" i="3"/>
  <c r="D90865" i="3"/>
  <c r="D90940" i="3"/>
  <c r="M90940" i="3"/>
  <c r="M76867" i="3"/>
  <c r="M76871" i="3"/>
  <c r="M76876" i="3"/>
  <c r="M76879" i="3"/>
  <c r="D76879" i="3"/>
  <c r="M76995" i="3"/>
  <c r="M77047" i="3"/>
  <c r="M77060" i="3"/>
  <c r="M77073" i="3"/>
  <c r="D77119" i="3"/>
  <c r="M77188" i="3"/>
  <c r="M77201" i="3"/>
  <c r="M77263" i="3"/>
  <c r="M77306" i="3"/>
  <c r="M77338" i="3"/>
  <c r="M77363" i="3"/>
  <c r="M77402" i="3"/>
  <c r="D77402" i="3"/>
  <c r="M77404" i="3"/>
  <c r="M77428" i="3"/>
  <c r="M77521" i="3"/>
  <c r="M77527" i="3"/>
  <c r="D77555" i="3"/>
  <c r="M77602" i="3"/>
  <c r="D77602" i="3"/>
  <c r="M77604" i="3"/>
  <c r="D77610" i="3"/>
  <c r="M77629" i="3"/>
  <c r="M77655" i="3"/>
  <c r="M77711" i="3"/>
  <c r="M77789" i="3"/>
  <c r="M77798" i="3"/>
  <c r="M77805" i="3"/>
  <c r="D77805" i="3"/>
  <c r="M77885" i="3"/>
  <c r="M77923" i="3"/>
  <c r="D77923" i="3"/>
  <c r="M77975" i="3"/>
  <c r="M77979" i="3"/>
  <c r="M77990" i="3"/>
  <c r="D77990" i="3"/>
  <c r="M77992" i="3"/>
  <c r="D77998" i="3"/>
  <c r="D78014" i="3"/>
  <c r="M78142" i="3"/>
  <c r="M78144" i="3"/>
  <c r="M78173" i="3"/>
  <c r="M78225" i="3"/>
  <c r="M78333" i="3"/>
  <c r="M78367" i="3"/>
  <c r="D78497" i="3"/>
  <c r="M78535" i="3"/>
  <c r="D78538" i="3"/>
  <c r="D78554" i="3"/>
  <c r="M78567" i="3"/>
  <c r="D78567" i="3"/>
  <c r="D78610" i="3"/>
  <c r="D78665" i="3"/>
  <c r="M78665" i="3"/>
  <c r="M78708" i="3"/>
  <c r="M78719" i="3"/>
  <c r="D78753" i="3"/>
  <c r="M78867" i="3"/>
  <c r="D78867" i="3"/>
  <c r="D78916" i="3"/>
  <c r="M78934" i="3"/>
  <c r="D78949" i="3"/>
  <c r="D78978" i="3"/>
  <c r="M78993" i="3"/>
  <c r="M79006" i="3"/>
  <c r="M79045" i="3"/>
  <c r="M79087" i="3"/>
  <c r="D79103" i="3"/>
  <c r="M79110" i="3"/>
  <c r="M79147" i="3"/>
  <c r="D79147" i="3"/>
  <c r="M79167" i="3"/>
  <c r="D79167" i="3"/>
  <c r="M79254" i="3"/>
  <c r="M79359" i="3"/>
  <c r="M79383" i="3"/>
  <c r="M79392" i="3"/>
  <c r="D79521" i="3"/>
  <c r="D79534" i="3"/>
  <c r="M79679" i="3"/>
  <c r="M79695" i="3"/>
  <c r="M79700" i="3"/>
  <c r="M79724" i="3"/>
  <c r="M79747" i="3"/>
  <c r="D79747" i="3"/>
  <c r="M79765" i="3"/>
  <c r="M79786" i="3"/>
  <c r="M79793" i="3"/>
  <c r="M79818" i="3"/>
  <c r="M79825" i="3"/>
  <c r="M79839" i="3"/>
  <c r="M79925" i="3"/>
  <c r="M80021" i="3"/>
  <c r="M80033" i="3"/>
  <c r="D80125" i="3"/>
  <c r="M80132" i="3"/>
  <c r="M80174" i="3"/>
  <c r="M80210" i="3"/>
  <c r="M80227" i="3"/>
  <c r="M80263" i="3"/>
  <c r="M80291" i="3"/>
  <c r="M80319" i="3"/>
  <c r="M80443" i="3"/>
  <c r="D80443" i="3"/>
  <c r="D80542" i="3"/>
  <c r="D80633" i="3"/>
  <c r="M80644" i="3"/>
  <c r="M80656" i="3"/>
  <c r="D80656" i="3"/>
  <c r="M80668" i="3"/>
  <c r="M80735" i="3"/>
  <c r="M80761" i="3"/>
  <c r="M80984" i="3"/>
  <c r="D80984" i="3"/>
  <c r="D81031" i="3"/>
  <c r="M81031" i="3"/>
  <c r="D81110" i="3"/>
  <c r="D81119" i="3"/>
  <c r="M81136" i="3"/>
  <c r="M81245" i="3"/>
  <c r="D81245" i="3"/>
  <c r="D81375" i="3"/>
  <c r="M81375" i="3"/>
  <c r="D81384" i="3"/>
  <c r="D81450" i="3"/>
  <c r="M81466" i="3"/>
  <c r="M81484" i="3"/>
  <c r="D81484" i="3"/>
  <c r="D81524" i="3"/>
  <c r="D81528" i="3"/>
  <c r="D81552" i="3"/>
  <c r="M81604" i="3"/>
  <c r="D81604" i="3"/>
  <c r="M81639" i="3"/>
  <c r="D81639" i="3"/>
  <c r="D81679" i="3"/>
  <c r="M81679" i="3"/>
  <c r="M81718" i="3"/>
  <c r="D81718" i="3"/>
  <c r="D81764" i="3"/>
  <c r="M81830" i="3"/>
  <c r="D81890" i="3"/>
  <c r="D81917" i="3"/>
  <c r="M81917" i="3"/>
  <c r="D81983" i="3"/>
  <c r="M81983" i="3"/>
  <c r="M82038" i="3"/>
  <c r="D82038" i="3"/>
  <c r="D82087" i="3"/>
  <c r="M82087" i="3"/>
  <c r="M82096" i="3"/>
  <c r="D82096" i="3"/>
  <c r="D82127" i="3"/>
  <c r="M82127" i="3"/>
  <c r="M82139" i="3"/>
  <c r="D82188" i="3"/>
  <c r="M82203" i="3"/>
  <c r="M82222" i="3"/>
  <c r="D82222" i="3"/>
  <c r="M82271" i="3"/>
  <c r="M82368" i="3"/>
  <c r="D82368" i="3"/>
  <c r="M82437" i="3"/>
  <c r="D82481" i="3"/>
  <c r="M82481" i="3"/>
  <c r="M82522" i="3"/>
  <c r="D82522" i="3"/>
  <c r="D82676" i="3"/>
  <c r="M82676" i="3"/>
  <c r="D82706" i="3"/>
  <c r="M82706" i="3"/>
  <c r="M82908" i="3"/>
  <c r="D82948" i="3"/>
  <c r="D83099" i="3"/>
  <c r="D83165" i="3"/>
  <c r="M83212" i="3"/>
  <c r="D83212" i="3"/>
  <c r="D83263" i="3"/>
  <c r="M83320" i="3"/>
  <c r="D83320" i="3"/>
  <c r="M83446" i="3"/>
  <c r="D83464" i="3"/>
  <c r="M83579" i="3"/>
  <c r="D83579" i="3"/>
  <c r="M83725" i="3"/>
  <c r="D83853" i="3"/>
  <c r="D83917" i="3"/>
  <c r="D84020" i="3"/>
  <c r="D84141" i="3"/>
  <c r="M84141" i="3"/>
  <c r="M84159" i="3"/>
  <c r="D84159" i="3"/>
  <c r="D84236" i="3"/>
  <c r="D84377" i="3"/>
  <c r="M84393" i="3"/>
  <c r="D84393" i="3"/>
  <c r="D84456" i="3"/>
  <c r="M84456" i="3"/>
  <c r="D84546" i="3"/>
  <c r="M84563" i="3"/>
  <c r="D84563" i="3"/>
  <c r="D84616" i="3"/>
  <c r="M84648" i="3"/>
  <c r="M84941" i="3"/>
  <c r="D84941" i="3"/>
  <c r="D85196" i="3"/>
  <c r="M85310" i="3"/>
  <c r="D85310" i="3"/>
  <c r="D85340" i="3"/>
  <c r="D85349" i="3"/>
  <c r="M85349" i="3"/>
  <c r="M85603" i="3"/>
  <c r="D85603" i="3"/>
  <c r="D85809" i="3"/>
  <c r="M85809" i="3"/>
  <c r="M86818" i="3"/>
  <c r="D86818" i="3"/>
  <c r="D87475" i="3"/>
  <c r="M87522" i="3"/>
  <c r="D87522" i="3"/>
  <c r="D87690" i="3"/>
  <c r="D89567" i="3"/>
  <c r="M90478" i="3"/>
  <c r="D90478" i="3"/>
  <c r="D86232" i="3"/>
  <c r="M86608" i="3"/>
  <c r="D86608" i="3"/>
  <c r="M86696" i="3"/>
  <c r="D86696" i="3"/>
  <c r="M87040" i="3"/>
  <c r="D89192" i="3"/>
  <c r="D89239" i="3"/>
  <c r="D91542" i="3"/>
  <c r="M91587" i="3"/>
  <c r="D91587" i="3"/>
  <c r="D94494" i="3"/>
  <c r="D95101" i="3"/>
  <c r="D97060" i="3"/>
  <c r="M82735" i="3"/>
  <c r="D82735" i="3"/>
  <c r="D82748" i="3"/>
  <c r="M82772" i="3"/>
  <c r="D82772" i="3"/>
  <c r="D82787" i="3"/>
  <c r="D82820" i="3"/>
  <c r="M82841" i="3"/>
  <c r="D82841" i="3"/>
  <c r="D82854" i="3"/>
  <c r="M83065" i="3"/>
  <c r="D83065" i="3"/>
  <c r="D83128" i="3"/>
  <c r="M83128" i="3"/>
  <c r="M83222" i="3"/>
  <c r="D83222" i="3"/>
  <c r="M83394" i="3"/>
  <c r="D83465" i="3"/>
  <c r="D83481" i="3"/>
  <c r="M83481" i="3"/>
  <c r="M83498" i="3"/>
  <c r="D83692" i="3"/>
  <c r="D83764" i="3"/>
  <c r="D83781" i="3"/>
  <c r="D84101" i="3"/>
  <c r="D84126" i="3"/>
  <c r="D84135" i="3"/>
  <c r="D84198" i="3"/>
  <c r="D84360" i="3"/>
  <c r="M84360" i="3"/>
  <c r="D84375" i="3"/>
  <c r="M84375" i="3"/>
  <c r="D84544" i="3"/>
  <c r="M84603" i="3"/>
  <c r="D84603" i="3"/>
  <c r="M84795" i="3"/>
  <c r="D84795" i="3"/>
  <c r="D84801" i="3"/>
  <c r="M84801" i="3"/>
  <c r="M84833" i="3"/>
  <c r="D84833" i="3"/>
  <c r="D84989" i="3"/>
  <c r="M84989" i="3"/>
  <c r="D85115" i="3"/>
  <c r="M85115" i="3"/>
  <c r="D85124" i="3"/>
  <c r="D85308" i="3"/>
  <c r="M85495" i="3"/>
  <c r="D85679" i="3"/>
  <c r="D85984" i="3"/>
  <c r="M86170" i="3"/>
  <c r="D86170" i="3"/>
  <c r="M86449" i="3"/>
  <c r="D86449" i="3"/>
  <c r="D86559" i="3"/>
  <c r="D86819" i="3"/>
  <c r="M87973" i="3"/>
  <c r="D87996" i="3"/>
  <c r="M87996" i="3"/>
  <c r="M88043" i="3"/>
  <c r="D88043" i="3"/>
  <c r="D88052" i="3"/>
  <c r="M89174" i="3"/>
  <c r="D89174" i="3"/>
  <c r="D89561" i="3"/>
  <c r="M90959" i="3"/>
  <c r="D90959" i="3"/>
  <c r="D91124" i="3"/>
  <c r="D91130" i="3"/>
  <c r="D91832" i="3"/>
  <c r="D92467" i="3"/>
  <c r="M92467" i="3"/>
  <c r="M72116" i="3"/>
  <c r="M72159" i="3"/>
  <c r="M72183" i="3"/>
  <c r="M72210" i="3"/>
  <c r="M72215" i="3"/>
  <c r="M72235" i="3"/>
  <c r="M72255" i="3"/>
  <c r="M72282" i="3"/>
  <c r="M72358" i="3"/>
  <c r="M72372" i="3"/>
  <c r="M72386" i="3"/>
  <c r="M72412" i="3"/>
  <c r="M72422" i="3"/>
  <c r="M72436" i="3"/>
  <c r="M72453" i="3"/>
  <c r="M72461" i="3"/>
  <c r="M72469" i="3"/>
  <c r="M72472" i="3"/>
  <c r="M72484" i="3"/>
  <c r="M72496" i="3"/>
  <c r="M72504" i="3"/>
  <c r="M72523" i="3"/>
  <c r="M72533" i="3"/>
  <c r="M72570" i="3"/>
  <c r="M72587" i="3"/>
  <c r="M72598" i="3"/>
  <c r="M72629" i="3"/>
  <c r="M72642" i="3"/>
  <c r="M72665" i="3"/>
  <c r="M72673" i="3"/>
  <c r="M72676" i="3"/>
  <c r="M72694" i="3"/>
  <c r="M72770" i="3"/>
  <c r="M72795" i="3"/>
  <c r="M72809" i="3"/>
  <c r="M72811" i="3"/>
  <c r="M72823" i="3"/>
  <c r="M72846" i="3"/>
  <c r="M72904" i="3"/>
  <c r="M72968" i="3"/>
  <c r="M73014" i="3"/>
  <c r="M73033" i="3"/>
  <c r="M73057" i="3"/>
  <c r="M73081" i="3"/>
  <c r="M73105" i="3"/>
  <c r="M73147" i="3"/>
  <c r="M73163" i="3"/>
  <c r="M73201" i="3"/>
  <c r="M73227" i="3"/>
  <c r="M73241" i="3"/>
  <c r="M73336" i="3"/>
  <c r="M73360" i="3"/>
  <c r="M73414" i="3"/>
  <c r="M73446" i="3"/>
  <c r="M73460" i="3"/>
  <c r="M73486" i="3"/>
  <c r="M73489" i="3"/>
  <c r="M73518" i="3"/>
  <c r="M73525" i="3"/>
  <c r="M73528" i="3"/>
  <c r="M73546" i="3"/>
  <c r="M73552" i="3"/>
  <c r="M73572" i="3"/>
  <c r="M73574" i="3"/>
  <c r="M73592" i="3"/>
  <c r="M73606" i="3"/>
  <c r="M73617" i="3"/>
  <c r="M73685" i="3"/>
  <c r="M73690" i="3"/>
  <c r="M73760" i="3"/>
  <c r="M73762" i="3"/>
  <c r="M73770" i="3"/>
  <c r="M73773" i="3"/>
  <c r="M73776" i="3"/>
  <c r="M73780" i="3"/>
  <c r="M73794" i="3"/>
  <c r="M73804" i="3"/>
  <c r="M73806" i="3"/>
  <c r="M73820" i="3"/>
  <c r="M73832" i="3"/>
  <c r="M73842" i="3"/>
  <c r="M73876" i="3"/>
  <c r="M73885" i="3"/>
  <c r="M73897" i="3"/>
  <c r="M73903" i="3"/>
  <c r="M73938" i="3"/>
  <c r="M73950" i="3"/>
  <c r="M73955" i="3"/>
  <c r="M73970" i="3"/>
  <c r="M73985" i="3"/>
  <c r="M73990" i="3"/>
  <c r="M74019" i="3"/>
  <c r="M74042" i="3"/>
  <c r="M74045" i="3"/>
  <c r="M74061" i="3"/>
  <c r="M74087" i="3"/>
  <c r="M74101" i="3"/>
  <c r="M74107" i="3"/>
  <c r="M74165" i="3"/>
  <c r="M74182" i="3"/>
  <c r="M74184" i="3"/>
  <c r="M74194" i="3"/>
  <c r="M74218" i="3"/>
  <c r="M74230" i="3"/>
  <c r="M74234" i="3"/>
  <c r="M74271" i="3"/>
  <c r="M74290" i="3"/>
  <c r="M74307" i="3"/>
  <c r="M74323" i="3"/>
  <c r="M74386" i="3"/>
  <c r="M74388" i="3"/>
  <c r="M74422" i="3"/>
  <c r="M74431" i="3"/>
  <c r="M74465" i="3"/>
  <c r="M74472" i="3"/>
  <c r="M74475" i="3"/>
  <c r="M74490" i="3"/>
  <c r="M74493" i="3"/>
  <c r="M74498" i="3"/>
  <c r="M74523" i="3"/>
  <c r="M74552" i="3"/>
  <c r="M74635" i="3"/>
  <c r="M74748" i="3"/>
  <c r="M74750" i="3"/>
  <c r="M74773" i="3"/>
  <c r="M74813" i="3"/>
  <c r="M74837" i="3"/>
  <c r="M74850" i="3"/>
  <c r="M74893" i="3"/>
  <c r="M74911" i="3"/>
  <c r="M74925" i="3"/>
  <c r="M74927" i="3"/>
  <c r="M74959" i="3"/>
  <c r="M74968" i="3"/>
  <c r="M74975" i="3"/>
  <c r="M74990" i="3"/>
  <c r="M75069" i="3"/>
  <c r="M75097" i="3"/>
  <c r="M75177" i="3"/>
  <c r="M75209" i="3"/>
  <c r="M75305" i="3"/>
  <c r="M75430" i="3"/>
  <c r="M75436" i="3"/>
  <c r="M75439" i="3"/>
  <c r="M75470" i="3"/>
  <c r="M75538" i="3"/>
  <c r="M75578" i="3"/>
  <c r="M75592" i="3"/>
  <c r="M75675" i="3"/>
  <c r="M75680" i="3"/>
  <c r="M75768" i="3"/>
  <c r="M75780" i="3"/>
  <c r="M75822" i="3"/>
  <c r="M75834" i="3"/>
  <c r="M75836" i="3"/>
  <c r="M75852" i="3"/>
  <c r="M75878" i="3"/>
  <c r="M75880" i="3"/>
  <c r="M75980" i="3"/>
  <c r="M75982" i="3"/>
  <c r="M76001" i="3"/>
  <c r="M76015" i="3"/>
  <c r="M76036" i="3"/>
  <c r="M76075" i="3"/>
  <c r="M76085" i="3"/>
  <c r="M76209" i="3"/>
  <c r="M76217" i="3"/>
  <c r="M76295" i="3"/>
  <c r="M76324" i="3"/>
  <c r="M76385" i="3"/>
  <c r="M76432" i="3"/>
  <c r="M76449" i="3"/>
  <c r="M76465" i="3"/>
  <c r="M76541" i="3"/>
  <c r="M76545" i="3"/>
  <c r="M76637" i="3"/>
  <c r="M76666" i="3"/>
  <c r="M76690" i="3"/>
  <c r="M76714" i="3"/>
  <c r="M76745" i="3"/>
  <c r="M76770" i="3"/>
  <c r="D76816" i="3"/>
  <c r="D76848" i="3"/>
  <c r="M76857" i="3"/>
  <c r="M76944" i="3"/>
  <c r="M76982" i="3"/>
  <c r="M76997" i="3"/>
  <c r="M77000" i="3"/>
  <c r="M77021" i="3"/>
  <c r="M77024" i="3"/>
  <c r="M77039" i="3"/>
  <c r="D77045" i="3"/>
  <c r="M77078" i="3"/>
  <c r="M77114" i="3"/>
  <c r="M77161" i="3"/>
  <c r="M77206" i="3"/>
  <c r="M77268" i="3"/>
  <c r="D77268" i="3"/>
  <c r="M77291" i="3"/>
  <c r="M77383" i="3"/>
  <c r="M77388" i="3"/>
  <c r="M77409" i="3"/>
  <c r="D77409" i="3"/>
  <c r="M77451" i="3"/>
  <c r="M77465" i="3"/>
  <c r="M77603" i="3"/>
  <c r="D77619" i="3"/>
  <c r="M77627" i="3"/>
  <c r="D77653" i="3"/>
  <c r="M77662" i="3"/>
  <c r="M77675" i="3"/>
  <c r="D77699" i="3"/>
  <c r="M77779" i="3"/>
  <c r="D77779" i="3"/>
  <c r="M77820" i="3"/>
  <c r="M77827" i="3"/>
  <c r="M77862" i="3"/>
  <c r="M77870" i="3"/>
  <c r="M77900" i="3"/>
  <c r="M77935" i="3"/>
  <c r="M77991" i="3"/>
  <c r="M78047" i="3"/>
  <c r="M78063" i="3"/>
  <c r="M78069" i="3"/>
  <c r="D78103" i="3"/>
  <c r="M78115" i="3"/>
  <c r="D78115" i="3"/>
  <c r="M78168" i="3"/>
  <c r="M78223" i="3"/>
  <c r="D78257" i="3"/>
  <c r="M78264" i="3"/>
  <c r="M78266" i="3"/>
  <c r="M78297" i="3"/>
  <c r="M78346" i="3"/>
  <c r="D78383" i="3"/>
  <c r="D78447" i="3"/>
  <c r="M78561" i="3"/>
  <c r="M78631" i="3"/>
  <c r="D78631" i="3"/>
  <c r="M78659" i="3"/>
  <c r="D78675" i="3"/>
  <c r="M78772" i="3"/>
  <c r="M78830" i="3"/>
  <c r="M78868" i="3"/>
  <c r="D78885" i="3"/>
  <c r="M78941" i="3"/>
  <c r="D78941" i="3"/>
  <c r="M78956" i="3"/>
  <c r="D79044" i="3"/>
  <c r="M79062" i="3"/>
  <c r="M79071" i="3"/>
  <c r="M79104" i="3"/>
  <c r="M79174" i="3"/>
  <c r="D79174" i="3"/>
  <c r="D79222" i="3"/>
  <c r="M79243" i="3"/>
  <c r="D79243" i="3"/>
  <c r="D79246" i="3"/>
  <c r="M79333" i="3"/>
  <c r="M79357" i="3"/>
  <c r="M79455" i="3"/>
  <c r="M79465" i="3"/>
  <c r="M79473" i="3"/>
  <c r="M79489" i="3"/>
  <c r="M79674" i="3"/>
  <c r="D79690" i="3"/>
  <c r="M79788" i="3"/>
  <c r="M79804" i="3"/>
  <c r="M79820" i="3"/>
  <c r="M79849" i="3"/>
  <c r="M79863" i="3"/>
  <c r="D79863" i="3"/>
  <c r="M79895" i="3"/>
  <c r="M79969" i="3"/>
  <c r="D79969" i="3"/>
  <c r="M80092" i="3"/>
  <c r="M80094" i="3"/>
  <c r="M80126" i="3"/>
  <c r="D80247" i="3"/>
  <c r="M80278" i="3"/>
  <c r="M80444" i="3"/>
  <c r="D80453" i="3"/>
  <c r="M80453" i="3"/>
  <c r="D80462" i="3"/>
  <c r="M80488" i="3"/>
  <c r="M80494" i="3"/>
  <c r="M80529" i="3"/>
  <c r="M80557" i="3"/>
  <c r="M80666" i="3"/>
  <c r="M80676" i="3"/>
  <c r="D80676" i="3"/>
  <c r="D80690" i="3"/>
  <c r="M80770" i="3"/>
  <c r="M80780" i="3"/>
  <c r="M80817" i="3"/>
  <c r="M80826" i="3"/>
  <c r="M80831" i="3"/>
  <c r="D80836" i="3"/>
  <c r="D80933" i="3"/>
  <c r="M80959" i="3"/>
  <c r="D80974" i="3"/>
  <c r="M80977" i="3"/>
  <c r="D80977" i="3"/>
  <c r="M81035" i="3"/>
  <c r="D81128" i="3"/>
  <c r="D81224" i="3"/>
  <c r="M81261" i="3"/>
  <c r="M81264" i="3"/>
  <c r="D81264" i="3"/>
  <c r="D81299" i="3"/>
  <c r="M81299" i="3"/>
  <c r="D81337" i="3"/>
  <c r="M81337" i="3"/>
  <c r="D81367" i="3"/>
  <c r="M81367" i="3"/>
  <c r="D81370" i="3"/>
  <c r="M81442" i="3"/>
  <c r="M81479" i="3"/>
  <c r="D81479" i="3"/>
  <c r="M81508" i="3"/>
  <c r="D81508" i="3"/>
  <c r="D81640" i="3"/>
  <c r="D81725" i="3"/>
  <c r="M81976" i="3"/>
  <c r="D81976" i="3"/>
  <c r="M82012" i="3"/>
  <c r="D82015" i="3"/>
  <c r="M82015" i="3"/>
  <c r="M82059" i="3"/>
  <c r="M82075" i="3"/>
  <c r="D82159" i="3"/>
  <c r="M82159" i="3"/>
  <c r="D82180" i="3"/>
  <c r="D82214" i="3"/>
  <c r="D82351" i="3"/>
  <c r="M82351" i="3"/>
  <c r="D82378" i="3"/>
  <c r="M82448" i="3"/>
  <c r="D82518" i="3"/>
  <c r="M82592" i="3"/>
  <c r="M82802" i="3"/>
  <c r="D82802" i="3"/>
  <c r="D82884" i="3"/>
  <c r="M82906" i="3"/>
  <c r="D82906" i="3"/>
  <c r="D82934" i="3"/>
  <c r="M82975" i="3"/>
  <c r="D82975" i="3"/>
  <c r="M83125" i="3"/>
  <c r="M83318" i="3"/>
  <c r="D83318" i="3"/>
  <c r="D83419" i="3"/>
  <c r="M83419" i="3"/>
  <c r="M83469" i="3"/>
  <c r="D83472" i="3"/>
  <c r="M83475" i="3"/>
  <c r="D83552" i="3"/>
  <c r="D83601" i="3"/>
  <c r="M83601" i="3"/>
  <c r="D83625" i="3"/>
  <c r="M83625" i="3"/>
  <c r="D83723" i="3"/>
  <c r="M83723" i="3"/>
  <c r="M83773" i="3"/>
  <c r="D83773" i="3"/>
  <c r="D83821" i="3"/>
  <c r="M83821" i="3"/>
  <c r="M84063" i="3"/>
  <c r="D84063" i="3"/>
  <c r="D84085" i="3"/>
  <c r="M84085" i="3"/>
  <c r="M84101" i="3"/>
  <c r="D84343" i="3"/>
  <c r="M84343" i="3"/>
  <c r="D84432" i="3"/>
  <c r="M84485" i="3"/>
  <c r="D84664" i="3"/>
  <c r="D84722" i="3"/>
  <c r="D84746" i="3"/>
  <c r="D84825" i="3"/>
  <c r="M84977" i="3"/>
  <c r="M85029" i="3"/>
  <c r="D85029" i="3"/>
  <c r="M85263" i="3"/>
  <c r="D85263" i="3"/>
  <c r="D85295" i="3"/>
  <c r="M85295" i="3"/>
  <c r="D85324" i="3"/>
  <c r="D85495" i="3"/>
  <c r="D85501" i="3"/>
  <c r="M85501" i="3"/>
  <c r="D85514" i="3"/>
  <c r="D85548" i="3"/>
  <c r="D85713" i="3"/>
  <c r="M85713" i="3"/>
  <c r="M85897" i="3"/>
  <c r="D85897" i="3"/>
  <c r="D86138" i="3"/>
  <c r="M86138" i="3"/>
  <c r="M86356" i="3"/>
  <c r="D86356" i="3"/>
  <c r="M86605" i="3"/>
  <c r="D86605" i="3"/>
  <c r="D86697" i="3"/>
  <c r="D87835" i="3"/>
  <c r="M87900" i="3"/>
  <c r="D87900" i="3"/>
  <c r="D87963" i="3"/>
  <c r="D87970" i="3"/>
  <c r="D87973" i="3"/>
  <c r="D88116" i="3"/>
  <c r="D88690" i="3"/>
  <c r="D88876" i="3"/>
  <c r="D89131" i="3"/>
  <c r="D91492" i="3"/>
  <c r="D91543" i="3"/>
  <c r="D92226" i="3"/>
  <c r="M72118" i="3"/>
  <c r="M72129" i="3"/>
  <c r="M72171" i="3"/>
  <c r="M72203" i="3"/>
  <c r="M72223" i="3"/>
  <c r="M72250" i="3"/>
  <c r="M72275" i="3"/>
  <c r="M72287" i="3"/>
  <c r="M72299" i="3"/>
  <c r="M72380" i="3"/>
  <c r="M72444" i="3"/>
  <c r="M72454" i="3"/>
  <c r="M72464" i="3"/>
  <c r="M72470" i="3"/>
  <c r="M72501" i="3"/>
  <c r="M72546" i="3"/>
  <c r="M72568" i="3"/>
  <c r="M72627" i="3"/>
  <c r="M72637" i="3"/>
  <c r="D72676" i="3"/>
  <c r="M72688" i="3"/>
  <c r="D72694" i="3"/>
  <c r="D72714" i="3"/>
  <c r="D72730" i="3"/>
  <c r="M72744" i="3"/>
  <c r="M72754" i="3"/>
  <c r="M72808" i="3"/>
  <c r="D72823" i="3"/>
  <c r="M72831" i="3"/>
  <c r="M72834" i="3"/>
  <c r="D72837" i="3"/>
  <c r="M72843" i="3"/>
  <c r="D72846" i="3"/>
  <c r="D72852" i="3"/>
  <c r="D72861" i="3"/>
  <c r="M72952" i="3"/>
  <c r="M72962" i="3"/>
  <c r="M72966" i="3"/>
  <c r="M73000" i="3"/>
  <c r="M73010" i="3"/>
  <c r="M73024" i="3"/>
  <c r="M73093" i="3"/>
  <c r="M73103" i="3"/>
  <c r="M73115" i="3"/>
  <c r="M73129" i="3"/>
  <c r="M73132" i="3"/>
  <c r="M73177" i="3"/>
  <c r="M73187" i="3"/>
  <c r="M73216" i="3"/>
  <c r="M73236" i="3"/>
  <c r="M73257" i="3"/>
  <c r="M73260" i="3"/>
  <c r="M73264" i="3"/>
  <c r="M73267" i="3"/>
  <c r="M73281" i="3"/>
  <c r="M73291" i="3"/>
  <c r="M73300" i="3"/>
  <c r="M73305" i="3"/>
  <c r="M73354" i="3"/>
  <c r="M73368" i="3"/>
  <c r="M73380" i="3"/>
  <c r="M73382" i="3"/>
  <c r="M73398" i="3"/>
  <c r="M73408" i="3"/>
  <c r="M73412" i="3"/>
  <c r="M73432" i="3"/>
  <c r="M73444" i="3"/>
  <c r="M73456" i="3"/>
  <c r="M73560" i="3"/>
  <c r="M73599" i="3"/>
  <c r="M73653" i="3"/>
  <c r="M73705" i="3"/>
  <c r="M73728" i="3"/>
  <c r="M73765" i="3"/>
  <c r="M73768" i="3"/>
  <c r="M73778" i="3"/>
  <c r="M73782" i="3"/>
  <c r="M73852" i="3"/>
  <c r="M73872" i="3"/>
  <c r="M73878" i="3"/>
  <c r="M73899" i="3"/>
  <c r="M73913" i="3"/>
  <c r="M73915" i="3"/>
  <c r="M73923" i="3"/>
  <c r="M73929" i="3"/>
  <c r="M73931" i="3"/>
  <c r="M73941" i="3"/>
  <c r="M73953" i="3"/>
  <c r="M73961" i="3"/>
  <c r="M73973" i="3"/>
  <c r="M74057" i="3"/>
  <c r="M74138" i="3"/>
  <c r="M74141" i="3"/>
  <c r="M74151" i="3"/>
  <c r="M74178" i="3"/>
  <c r="M74196" i="3"/>
  <c r="M74211" i="3"/>
  <c r="M74250" i="3"/>
  <c r="M74262" i="3"/>
  <c r="M74292" i="3"/>
  <c r="M74314" i="3"/>
  <c r="M74334" i="3"/>
  <c r="M74338" i="3"/>
  <c r="M74342" i="3"/>
  <c r="M74364" i="3"/>
  <c r="M74418" i="3"/>
  <c r="M74488" i="3"/>
  <c r="M74496" i="3"/>
  <c r="M74504" i="3"/>
  <c r="M74520" i="3"/>
  <c r="M74535" i="3"/>
  <c r="M74567" i="3"/>
  <c r="M74581" i="3"/>
  <c r="M74607" i="3"/>
  <c r="M74659" i="3"/>
  <c r="M74707" i="3"/>
  <c r="M74805" i="3"/>
  <c r="M74818" i="3"/>
  <c r="M74830" i="3"/>
  <c r="D74850" i="3"/>
  <c r="M74871" i="3"/>
  <c r="M74984" i="3"/>
  <c r="M75006" i="3"/>
  <c r="M75041" i="3"/>
  <c r="M75044" i="3"/>
  <c r="M75089" i="3"/>
  <c r="M75095" i="3"/>
  <c r="M75120" i="3"/>
  <c r="M75124" i="3"/>
  <c r="M75145" i="3"/>
  <c r="M75175" i="3"/>
  <c r="M75252" i="3"/>
  <c r="M75273" i="3"/>
  <c r="M75303" i="3"/>
  <c r="M75336" i="3"/>
  <c r="M75352" i="3"/>
  <c r="M75357" i="3"/>
  <c r="M75368" i="3"/>
  <c r="M75384" i="3"/>
  <c r="M75412" i="3"/>
  <c r="M75418" i="3"/>
  <c r="M75432" i="3"/>
  <c r="M75453" i="3"/>
  <c r="M75462" i="3"/>
  <c r="M75490" i="3"/>
  <c r="M75500" i="3"/>
  <c r="M75515" i="3"/>
  <c r="M75519" i="3"/>
  <c r="M75522" i="3"/>
  <c r="M75534" i="3"/>
  <c r="M75540" i="3"/>
  <c r="M75580" i="3"/>
  <c r="M75590" i="3"/>
  <c r="M75619" i="3"/>
  <c r="M75629" i="3"/>
  <c r="M75633" i="3"/>
  <c r="M75657" i="3"/>
  <c r="M75686" i="3"/>
  <c r="M75705" i="3"/>
  <c r="M75803" i="3"/>
  <c r="M75806" i="3"/>
  <c r="M75815" i="3"/>
  <c r="M75818" i="3"/>
  <c r="M75830" i="3"/>
  <c r="M75846" i="3"/>
  <c r="M75848" i="3"/>
  <c r="M75862" i="3"/>
  <c r="M75868" i="3"/>
  <c r="M75913" i="3"/>
  <c r="M75921" i="3"/>
  <c r="M75932" i="3"/>
  <c r="M75934" i="3"/>
  <c r="M75951" i="3"/>
  <c r="M75959" i="3"/>
  <c r="M75966" i="3"/>
  <c r="M75992" i="3"/>
  <c r="M76014" i="3"/>
  <c r="M76060" i="3"/>
  <c r="M76079" i="3"/>
  <c r="M76082" i="3"/>
  <c r="M76097" i="3"/>
  <c r="M76115" i="3"/>
  <c r="M76147" i="3"/>
  <c r="M76167" i="3"/>
  <c r="M76207" i="3"/>
  <c r="M76289" i="3"/>
  <c r="M76291" i="3"/>
  <c r="D76295" i="3"/>
  <c r="M76351" i="3"/>
  <c r="M76355" i="3"/>
  <c r="M76359" i="3"/>
  <c r="D76359" i="3"/>
  <c r="M76372" i="3"/>
  <c r="D76372" i="3"/>
  <c r="M76399" i="3"/>
  <c r="M76430" i="3"/>
  <c r="M76438" i="3"/>
  <c r="M76493" i="3"/>
  <c r="D76493" i="3"/>
  <c r="D76525" i="3"/>
  <c r="M76533" i="3"/>
  <c r="M76548" i="3"/>
  <c r="M76573" i="3"/>
  <c r="M76582" i="3"/>
  <c r="M76605" i="3"/>
  <c r="M76609" i="3"/>
  <c r="D76609" i="3"/>
  <c r="M76612" i="3"/>
  <c r="D76612" i="3"/>
  <c r="M76638" i="3"/>
  <c r="D76651" i="3"/>
  <c r="M76663" i="3"/>
  <c r="D76734" i="3"/>
  <c r="M76746" i="3"/>
  <c r="M76781" i="3"/>
  <c r="M76841" i="3"/>
  <c r="D76841" i="3"/>
  <c r="M76860" i="3"/>
  <c r="M76988" i="3"/>
  <c r="M77037" i="3"/>
  <c r="D77055" i="3"/>
  <c r="M77124" i="3"/>
  <c r="D77183" i="3"/>
  <c r="D77240" i="3"/>
  <c r="M77259" i="3"/>
  <c r="M77261" i="3"/>
  <c r="M77277" i="3"/>
  <c r="M77305" i="3"/>
  <c r="D77305" i="3"/>
  <c r="M77346" i="3"/>
  <c r="D77346" i="3"/>
  <c r="M77578" i="3"/>
  <c r="M77673" i="3"/>
  <c r="D77673" i="3"/>
  <c r="D77676" i="3"/>
  <c r="M77705" i="3"/>
  <c r="D77705" i="3"/>
  <c r="D77763" i="3"/>
  <c r="M77769" i="3"/>
  <c r="D77769" i="3"/>
  <c r="M77860" i="3"/>
  <c r="D77860" i="3"/>
  <c r="D77884" i="3"/>
  <c r="D77951" i="3"/>
  <c r="D77959" i="3"/>
  <c r="D78030" i="3"/>
  <c r="M78051" i="3"/>
  <c r="M78110" i="3"/>
  <c r="M78119" i="3"/>
  <c r="D78143" i="3"/>
  <c r="M78150" i="3"/>
  <c r="D78150" i="3"/>
  <c r="D78209" i="3"/>
  <c r="M78421" i="3"/>
  <c r="M78439" i="3"/>
  <c r="M78456" i="3"/>
  <c r="M78527" i="3"/>
  <c r="D78618" i="3"/>
  <c r="M78627" i="3"/>
  <c r="M78636" i="3"/>
  <c r="M78669" i="3"/>
  <c r="M78706" i="3"/>
  <c r="M78739" i="3"/>
  <c r="M78839" i="3"/>
  <c r="D78845" i="3"/>
  <c r="D78876" i="3"/>
  <c r="M78879" i="3"/>
  <c r="M78948" i="3"/>
  <c r="D78971" i="3"/>
  <c r="M78980" i="3"/>
  <c r="D78980" i="3"/>
  <c r="M79005" i="3"/>
  <c r="D79005" i="3"/>
  <c r="D79029" i="3"/>
  <c r="M79060" i="3"/>
  <c r="D79077" i="3"/>
  <c r="M79089" i="3"/>
  <c r="D79095" i="3"/>
  <c r="M79117" i="3"/>
  <c r="D79117" i="3"/>
  <c r="M79215" i="3"/>
  <c r="M79217" i="3"/>
  <c r="M79275" i="3"/>
  <c r="D79278" i="3"/>
  <c r="M79295" i="3"/>
  <c r="M79307" i="3"/>
  <c r="D79307" i="3"/>
  <c r="M79318" i="3"/>
  <c r="D79360" i="3"/>
  <c r="D79408" i="3"/>
  <c r="M79549" i="3"/>
  <c r="M79723" i="3"/>
  <c r="M79739" i="3"/>
  <c r="D79739" i="3"/>
  <c r="M79754" i="3"/>
  <c r="D79794" i="3"/>
  <c r="D79811" i="3"/>
  <c r="D79826" i="3"/>
  <c r="M79858" i="3"/>
  <c r="M79909" i="3"/>
  <c r="M79923" i="3"/>
  <c r="M79940" i="3"/>
  <c r="D79940" i="3"/>
  <c r="M79974" i="3"/>
  <c r="D79978" i="3"/>
  <c r="M80037" i="3"/>
  <c r="D80052" i="3"/>
  <c r="M80149" i="3"/>
  <c r="D80229" i="3"/>
  <c r="M80229" i="3"/>
  <c r="D80261" i="3"/>
  <c r="D80284" i="3"/>
  <c r="D80293" i="3"/>
  <c r="M80293" i="3"/>
  <c r="D80302" i="3"/>
  <c r="M80311" i="3"/>
  <c r="M80348" i="3"/>
  <c r="D80348" i="3"/>
  <c r="M80359" i="3"/>
  <c r="M80391" i="3"/>
  <c r="M80507" i="3"/>
  <c r="D80507" i="3"/>
  <c r="M80518" i="3"/>
  <c r="M80569" i="3"/>
  <c r="D80569" i="3"/>
  <c r="M80679" i="3"/>
  <c r="M80693" i="3"/>
  <c r="M80714" i="3"/>
  <c r="D80714" i="3"/>
  <c r="M80900" i="3"/>
  <c r="D80900" i="3"/>
  <c r="D80959" i="3"/>
  <c r="M80974" i="3"/>
  <c r="M80985" i="3"/>
  <c r="M81004" i="3"/>
  <c r="D81029" i="3"/>
  <c r="M81070" i="3"/>
  <c r="M81085" i="3"/>
  <c r="D81085" i="3"/>
  <c r="D81204" i="3"/>
  <c r="D81285" i="3"/>
  <c r="M81285" i="3"/>
  <c r="D81303" i="3"/>
  <c r="M81303" i="3"/>
  <c r="D81323" i="3"/>
  <c r="M81323" i="3"/>
  <c r="D81346" i="3"/>
  <c r="D81358" i="3"/>
  <c r="M81407" i="3"/>
  <c r="D81442" i="3"/>
  <c r="D81536" i="3"/>
  <c r="D81599" i="3"/>
  <c r="M81599" i="3"/>
  <c r="M81602" i="3"/>
  <c r="D81602" i="3"/>
  <c r="D81660" i="3"/>
  <c r="D81667" i="3"/>
  <c r="M81667" i="3"/>
  <c r="D81692" i="3"/>
  <c r="D81828" i="3"/>
  <c r="D81845" i="3"/>
  <c r="M81845" i="3"/>
  <c r="D81922" i="3"/>
  <c r="M81998" i="3"/>
  <c r="M82000" i="3"/>
  <c r="D82000" i="3"/>
  <c r="D82007" i="3"/>
  <c r="M82007" i="3"/>
  <c r="D82141" i="3"/>
  <c r="M82141" i="3"/>
  <c r="M82214" i="3"/>
  <c r="M82306" i="3"/>
  <c r="D82306" i="3"/>
  <c r="M82328" i="3"/>
  <c r="D82328" i="3"/>
  <c r="D82408" i="3"/>
  <c r="D82439" i="3"/>
  <c r="M82439" i="3"/>
  <c r="D82448" i="3"/>
  <c r="M82488" i="3"/>
  <c r="M82490" i="3"/>
  <c r="D82490" i="3"/>
  <c r="D82540" i="3"/>
  <c r="D82572" i="3"/>
  <c r="M82607" i="3"/>
  <c r="D82610" i="3"/>
  <c r="D82619" i="3"/>
  <c r="M82619" i="3"/>
  <c r="M82639" i="3"/>
  <c r="D82639" i="3"/>
  <c r="M82671" i="3"/>
  <c r="D82671" i="3"/>
  <c r="D82702" i="3"/>
  <c r="M82702" i="3"/>
  <c r="M82720" i="3"/>
  <c r="D82749" i="3"/>
  <c r="D82779" i="3"/>
  <c r="M82821" i="3"/>
  <c r="D82821" i="3"/>
  <c r="D82829" i="3"/>
  <c r="M82842" i="3"/>
  <c r="D82842" i="3"/>
  <c r="D82927" i="3"/>
  <c r="M82927" i="3"/>
  <c r="D83063" i="3"/>
  <c r="M83268" i="3"/>
  <c r="M83272" i="3"/>
  <c r="D83272" i="3"/>
  <c r="D83305" i="3"/>
  <c r="M83324" i="3"/>
  <c r="D83324" i="3"/>
  <c r="D83411" i="3"/>
  <c r="M83414" i="3"/>
  <c r="D83414" i="3"/>
  <c r="D83442" i="3"/>
  <c r="M83472" i="3"/>
  <c r="D83475" i="3"/>
  <c r="D83754" i="3"/>
  <c r="M83781" i="3"/>
  <c r="D83948" i="3"/>
  <c r="M83999" i="3"/>
  <c r="D83999" i="3"/>
  <c r="D84133" i="3"/>
  <c r="M84135" i="3"/>
  <c r="D84464" i="3"/>
  <c r="D84875" i="3"/>
  <c r="D84971" i="3"/>
  <c r="D85254" i="3"/>
  <c r="D85471" i="3"/>
  <c r="M85471" i="3"/>
  <c r="D85493" i="3"/>
  <c r="M85493" i="3"/>
  <c r="D85613" i="3"/>
  <c r="M85797" i="3"/>
  <c r="D85797" i="3"/>
  <c r="D85856" i="3"/>
  <c r="D86380" i="3"/>
  <c r="M86380" i="3"/>
  <c r="D86396" i="3"/>
  <c r="M86396" i="3"/>
  <c r="D86437" i="3"/>
  <c r="M86437" i="3"/>
  <c r="D86484" i="3"/>
  <c r="M86484" i="3"/>
  <c r="D86514" i="3"/>
  <c r="D86626" i="3"/>
  <c r="M88022" i="3"/>
  <c r="D88022" i="3"/>
  <c r="D88494" i="3"/>
  <c r="M88494" i="3"/>
  <c r="D88698" i="3"/>
  <c r="M88698" i="3"/>
  <c r="D88972" i="3"/>
  <c r="M76099" i="3"/>
  <c r="M76139" i="3"/>
  <c r="M76149" i="3"/>
  <c r="M76177" i="3"/>
  <c r="M76187" i="3"/>
  <c r="M76219" i="3"/>
  <c r="M76242" i="3"/>
  <c r="M76255" i="3"/>
  <c r="M76274" i="3"/>
  <c r="M76282" i="3"/>
  <c r="M76370" i="3"/>
  <c r="M76459" i="3"/>
  <c r="M76461" i="3"/>
  <c r="M76553" i="3"/>
  <c r="M76668" i="3"/>
  <c r="M76694" i="3"/>
  <c r="M76725" i="3"/>
  <c r="M76757" i="3"/>
  <c r="M76799" i="3"/>
  <c r="M76810" i="3"/>
  <c r="M76839" i="3"/>
  <c r="M76844" i="3"/>
  <c r="M76859" i="3"/>
  <c r="M76884" i="3"/>
  <c r="M76932" i="3"/>
  <c r="M76948" i="3"/>
  <c r="M77023" i="3"/>
  <c r="M77071" i="3"/>
  <c r="M77089" i="3"/>
  <c r="M77096" i="3"/>
  <c r="M77102" i="3"/>
  <c r="M77113" i="3"/>
  <c r="M77116" i="3"/>
  <c r="M77135" i="3"/>
  <c r="M77153" i="3"/>
  <c r="M77160" i="3"/>
  <c r="M77166" i="3"/>
  <c r="M77177" i="3"/>
  <c r="M77180" i="3"/>
  <c r="M77199" i="3"/>
  <c r="M77217" i="3"/>
  <c r="M77224" i="3"/>
  <c r="M77230" i="3"/>
  <c r="M77252" i="3"/>
  <c r="M77322" i="3"/>
  <c r="M77351" i="3"/>
  <c r="M77412" i="3"/>
  <c r="M77420" i="3"/>
  <c r="M77450" i="3"/>
  <c r="M77452" i="3"/>
  <c r="M77463" i="3"/>
  <c r="M77497" i="3"/>
  <c r="M77522" i="3"/>
  <c r="M77556" i="3"/>
  <c r="M77561" i="3"/>
  <c r="M77570" i="3"/>
  <c r="M77591" i="3"/>
  <c r="M77654" i="3"/>
  <c r="M77684" i="3"/>
  <c r="M77692" i="3"/>
  <c r="M77717" i="3"/>
  <c r="M77739" i="3"/>
  <c r="M77756" i="3"/>
  <c r="M77765" i="3"/>
  <c r="M77780" i="3"/>
  <c r="M77845" i="3"/>
  <c r="M77861" i="3"/>
  <c r="M77873" i="3"/>
  <c r="M77902" i="3"/>
  <c r="M77934" i="3"/>
  <c r="M77952" i="3"/>
  <c r="M78005" i="3"/>
  <c r="M78007" i="3"/>
  <c r="M78011" i="3"/>
  <c r="M78045" i="3"/>
  <c r="M78056" i="3"/>
  <c r="M78079" i="3"/>
  <c r="M78096" i="3"/>
  <c r="M78102" i="3"/>
  <c r="M78165" i="3"/>
  <c r="M78167" i="3"/>
  <c r="M78171" i="3"/>
  <c r="M78184" i="3"/>
  <c r="M78208" i="3"/>
  <c r="M78239" i="3"/>
  <c r="M78287" i="3"/>
  <c r="M78293" i="3"/>
  <c r="M78312" i="3"/>
  <c r="M78320" i="3"/>
  <c r="M78330" i="3"/>
  <c r="M78349" i="3"/>
  <c r="M78353" i="3"/>
  <c r="M78357" i="3"/>
  <c r="M78361" i="3"/>
  <c r="M78392" i="3"/>
  <c r="M78400" i="3"/>
  <c r="M78408" i="3"/>
  <c r="M78418" i="3"/>
  <c r="M78441" i="3"/>
  <c r="M78458" i="3"/>
  <c r="M78472" i="3"/>
  <c r="M78480" i="3"/>
  <c r="M78490" i="3"/>
  <c r="M78520" i="3"/>
  <c r="M78539" i="3"/>
  <c r="M78543" i="3"/>
  <c r="M78555" i="3"/>
  <c r="M78577" i="3"/>
  <c r="M78594" i="3"/>
  <c r="M78603" i="3"/>
  <c r="M78607" i="3"/>
  <c r="M78611" i="3"/>
  <c r="M78619" i="3"/>
  <c r="M78625" i="3"/>
  <c r="M78648" i="3"/>
  <c r="M78657" i="3"/>
  <c r="M78663" i="3"/>
  <c r="M78674" i="3"/>
  <c r="M78698" i="3"/>
  <c r="M78714" i="3"/>
  <c r="M78720" i="3"/>
  <c r="M78724" i="3"/>
  <c r="M78732" i="3"/>
  <c r="M78789" i="3"/>
  <c r="M78795" i="3"/>
  <c r="M78846" i="3"/>
  <c r="M78865" i="3"/>
  <c r="M78894" i="3"/>
  <c r="M78958" i="3"/>
  <c r="M78972" i="3"/>
  <c r="M78987" i="3"/>
  <c r="M79014" i="3"/>
  <c r="M79096" i="3"/>
  <c r="M79102" i="3"/>
  <c r="M79115" i="3"/>
  <c r="M79120" i="3"/>
  <c r="M79175" i="3"/>
  <c r="M79223" i="3"/>
  <c r="M79245" i="3"/>
  <c r="M79263" i="3"/>
  <c r="M79272" i="3"/>
  <c r="M79288" i="3"/>
  <c r="M79351" i="3"/>
  <c r="M79368" i="3"/>
  <c r="M79370" i="3"/>
  <c r="M79378" i="3"/>
  <c r="M79389" i="3"/>
  <c r="M79448" i="3"/>
  <c r="M79537" i="3"/>
  <c r="M79607" i="3"/>
  <c r="M79727" i="3"/>
  <c r="M79769" i="3"/>
  <c r="M79780" i="3"/>
  <c r="M79810" i="3"/>
  <c r="M79812" i="3"/>
  <c r="M79887" i="3"/>
  <c r="M79921" i="3"/>
  <c r="M79950" i="3"/>
  <c r="M80001" i="3"/>
  <c r="M80006" i="3"/>
  <c r="M80046" i="3"/>
  <c r="M80065" i="3"/>
  <c r="M80110" i="3"/>
  <c r="M80121" i="3"/>
  <c r="M80172" i="3"/>
  <c r="M80185" i="3"/>
  <c r="M80217" i="3"/>
  <c r="M80224" i="3"/>
  <c r="M80246" i="3"/>
  <c r="M80248" i="3"/>
  <c r="M80251" i="3"/>
  <c r="M80259" i="3"/>
  <c r="M80283" i="3"/>
  <c r="M80334" i="3"/>
  <c r="M80336" i="3"/>
  <c r="M80339" i="3"/>
  <c r="M80352" i="3"/>
  <c r="M80376" i="3"/>
  <c r="M80379" i="3"/>
  <c r="M80411" i="3"/>
  <c r="M80472" i="3"/>
  <c r="M80475" i="3"/>
  <c r="M80486" i="3"/>
  <c r="M80492" i="3"/>
  <c r="M80549" i="3"/>
  <c r="M80581" i="3"/>
  <c r="M80590" i="3"/>
  <c r="M80632" i="3"/>
  <c r="M80691" i="3"/>
  <c r="M80703" i="3"/>
  <c r="M80759" i="3"/>
  <c r="M80769" i="3"/>
  <c r="M80793" i="3"/>
  <c r="M80797" i="3"/>
  <c r="M80804" i="3"/>
  <c r="M80824" i="3"/>
  <c r="M80834" i="3"/>
  <c r="M80868" i="3"/>
  <c r="M80907" i="3"/>
  <c r="M80978" i="3"/>
  <c r="M80988" i="3"/>
  <c r="M81012" i="3"/>
  <c r="M81028" i="3"/>
  <c r="M81050" i="3"/>
  <c r="M81068" i="3"/>
  <c r="M81076" i="3"/>
  <c r="M81118" i="3"/>
  <c r="M81134" i="3"/>
  <c r="M81182" i="3"/>
  <c r="M81213" i="3"/>
  <c r="M81236" i="3"/>
  <c r="M81246" i="3"/>
  <c r="M81268" i="3"/>
  <c r="M81296" i="3"/>
  <c r="M81330" i="3"/>
  <c r="M81365" i="3"/>
  <c r="M81376" i="3"/>
  <c r="M81412" i="3"/>
  <c r="M81415" i="3"/>
  <c r="M81432" i="3"/>
  <c r="M81476" i="3"/>
  <c r="M81503" i="3"/>
  <c r="M81511" i="3"/>
  <c r="M81594" i="3"/>
  <c r="D81594" i="3"/>
  <c r="M81612" i="3"/>
  <c r="D81612" i="3"/>
  <c r="M81644" i="3"/>
  <c r="D81644" i="3"/>
  <c r="D81649" i="3"/>
  <c r="M81700" i="3"/>
  <c r="D81700" i="3"/>
  <c r="M81750" i="3"/>
  <c r="D81750" i="3"/>
  <c r="M81809" i="3"/>
  <c r="M81812" i="3"/>
  <c r="D81812" i="3"/>
  <c r="M81836" i="3"/>
  <c r="M81844" i="3"/>
  <c r="M81850" i="3"/>
  <c r="M81873" i="3"/>
  <c r="D81873" i="3"/>
  <c r="D81915" i="3"/>
  <c r="D81918" i="3"/>
  <c r="D81930" i="3"/>
  <c r="D81952" i="3"/>
  <c r="D81967" i="3"/>
  <c r="M81967" i="3"/>
  <c r="M82024" i="3"/>
  <c r="D82024" i="3"/>
  <c r="M82027" i="3"/>
  <c r="M82043" i="3"/>
  <c r="D82069" i="3"/>
  <c r="M82069" i="3"/>
  <c r="D82151" i="3"/>
  <c r="M82151" i="3"/>
  <c r="M82156" i="3"/>
  <c r="M82182" i="3"/>
  <c r="M82224" i="3"/>
  <c r="D82224" i="3"/>
  <c r="M82290" i="3"/>
  <c r="M82298" i="3"/>
  <c r="D82298" i="3"/>
  <c r="M82304" i="3"/>
  <c r="D82304" i="3"/>
  <c r="D82385" i="3"/>
  <c r="M82385" i="3"/>
  <c r="M82408" i="3"/>
  <c r="D82425" i="3"/>
  <c r="M82425" i="3"/>
  <c r="D82449" i="3"/>
  <c r="M82449" i="3"/>
  <c r="D82512" i="3"/>
  <c r="D82545" i="3"/>
  <c r="M82545" i="3"/>
  <c r="M82556" i="3"/>
  <c r="M82570" i="3"/>
  <c r="M82616" i="3"/>
  <c r="M82628" i="3"/>
  <c r="D82628" i="3"/>
  <c r="M82715" i="3"/>
  <c r="M82808" i="3"/>
  <c r="D82811" i="3"/>
  <c r="M82811" i="3"/>
  <c r="M82890" i="3"/>
  <c r="D82893" i="3"/>
  <c r="M82922" i="3"/>
  <c r="D82922" i="3"/>
  <c r="D82925" i="3"/>
  <c r="D82967" i="3"/>
  <c r="M82980" i="3"/>
  <c r="M83016" i="3"/>
  <c r="D83054" i="3"/>
  <c r="D83078" i="3"/>
  <c r="M83095" i="3"/>
  <c r="M83144" i="3"/>
  <c r="D83144" i="3"/>
  <c r="D83227" i="3"/>
  <c r="M83227" i="3"/>
  <c r="M83329" i="3"/>
  <c r="D83329" i="3"/>
  <c r="M83366" i="3"/>
  <c r="D83366" i="3"/>
  <c r="M83368" i="3"/>
  <c r="M83563" i="3"/>
  <c r="D83563" i="3"/>
  <c r="D83570" i="3"/>
  <c r="D83633" i="3"/>
  <c r="M83633" i="3"/>
  <c r="D83755" i="3"/>
  <c r="M83755" i="3"/>
  <c r="D83835" i="3"/>
  <c r="D83882" i="3"/>
  <c r="M83885" i="3"/>
  <c r="D83900" i="3"/>
  <c r="M83921" i="3"/>
  <c r="D83921" i="3"/>
  <c r="D83931" i="3"/>
  <c r="D83973" i="3"/>
  <c r="M83973" i="3"/>
  <c r="D83981" i="3"/>
  <c r="M83981" i="3"/>
  <c r="M84079" i="3"/>
  <c r="D84079" i="3"/>
  <c r="M84139" i="3"/>
  <c r="D84230" i="3"/>
  <c r="D84254" i="3"/>
  <c r="M84289" i="3"/>
  <c r="D84289" i="3"/>
  <c r="D84401" i="3"/>
  <c r="M84405" i="3"/>
  <c r="D84415" i="3"/>
  <c r="M84415" i="3"/>
  <c r="D84486" i="3"/>
  <c r="D84495" i="3"/>
  <c r="M84495" i="3"/>
  <c r="M84517" i="3"/>
  <c r="D84517" i="3"/>
  <c r="D84529" i="3"/>
  <c r="D84535" i="3"/>
  <c r="M84535" i="3"/>
  <c r="D84570" i="3"/>
  <c r="D84592" i="3"/>
  <c r="D84617" i="3"/>
  <c r="D84627" i="3"/>
  <c r="M84672" i="3"/>
  <c r="D84697" i="3"/>
  <c r="M84723" i="3"/>
  <c r="D84723" i="3"/>
  <c r="M84965" i="3"/>
  <c r="D84994" i="3"/>
  <c r="D85188" i="3"/>
  <c r="D85463" i="3"/>
  <c r="M85463" i="3"/>
  <c r="D85469" i="3"/>
  <c r="M85469" i="3"/>
  <c r="M85736" i="3"/>
  <c r="M85745" i="3"/>
  <c r="M85753" i="3"/>
  <c r="D85753" i="3"/>
  <c r="D85766" i="3"/>
  <c r="M86015" i="3"/>
  <c r="D86015" i="3"/>
  <c r="M86047" i="3"/>
  <c r="D86047" i="3"/>
  <c r="M86178" i="3"/>
  <c r="D86178" i="3"/>
  <c r="D86248" i="3"/>
  <c r="D86426" i="3"/>
  <c r="M86517" i="3"/>
  <c r="D86517" i="3"/>
  <c r="D86548" i="3"/>
  <c r="M86744" i="3"/>
  <c r="D86744" i="3"/>
  <c r="D87169" i="3"/>
  <c r="D87393" i="3"/>
  <c r="M87426" i="3"/>
  <c r="D87426" i="3"/>
  <c r="M88337" i="3"/>
  <c r="D89021" i="3"/>
  <c r="D89125" i="3"/>
  <c r="M89125" i="3"/>
  <c r="M89214" i="3"/>
  <c r="D89214" i="3"/>
  <c r="D89319" i="3"/>
  <c r="D89570" i="3"/>
  <c r="M89570" i="3"/>
  <c r="D90213" i="3"/>
  <c r="M90911" i="3"/>
  <c r="D90911" i="3"/>
  <c r="D91294" i="3"/>
  <c r="D91418" i="3"/>
  <c r="D91429" i="3"/>
  <c r="D93075" i="3"/>
  <c r="M93075" i="3"/>
  <c r="M78015" i="3"/>
  <c r="M78064" i="3"/>
  <c r="M78070" i="3"/>
  <c r="M78133" i="3"/>
  <c r="M78152" i="3"/>
  <c r="M78175" i="3"/>
  <c r="M78192" i="3"/>
  <c r="M78198" i="3"/>
  <c r="M78233" i="3"/>
  <c r="M78249" i="3"/>
  <c r="M78272" i="3"/>
  <c r="M78328" i="3"/>
  <c r="M78354" i="3"/>
  <c r="M78362" i="3"/>
  <c r="M78369" i="3"/>
  <c r="M78377" i="3"/>
  <c r="M78426" i="3"/>
  <c r="M78432" i="3"/>
  <c r="M78464" i="3"/>
  <c r="M78499" i="3"/>
  <c r="M78515" i="3"/>
  <c r="M78530" i="3"/>
  <c r="M78540" i="3"/>
  <c r="M78563" i="3"/>
  <c r="M78571" i="3"/>
  <c r="M78587" i="3"/>
  <c r="M78604" i="3"/>
  <c r="M78643" i="3"/>
  <c r="M78650" i="3"/>
  <c r="M78656" i="3"/>
  <c r="M78683" i="3"/>
  <c r="M78691" i="3"/>
  <c r="M78705" i="3"/>
  <c r="M78740" i="3"/>
  <c r="M78755" i="3"/>
  <c r="M78763" i="3"/>
  <c r="M78778" i="3"/>
  <c r="M78782" i="3"/>
  <c r="M78790" i="3"/>
  <c r="M78821" i="3"/>
  <c r="M78837" i="3"/>
  <c r="M78862" i="3"/>
  <c r="M78908" i="3"/>
  <c r="M78982" i="3"/>
  <c r="M79020" i="3"/>
  <c r="M79036" i="3"/>
  <c r="M79158" i="3"/>
  <c r="M79224" i="3"/>
  <c r="M79352" i="3"/>
  <c r="M79361" i="3"/>
  <c r="M79384" i="3"/>
  <c r="M79432" i="3"/>
  <c r="M79457" i="3"/>
  <c r="M79479" i="3"/>
  <c r="M79528" i="3"/>
  <c r="M79530" i="3"/>
  <c r="M79543" i="3"/>
  <c r="M79553" i="3"/>
  <c r="M79562" i="3"/>
  <c r="M79569" i="3"/>
  <c r="M79592" i="3"/>
  <c r="M79594" i="3"/>
  <c r="M79665" i="3"/>
  <c r="M79676" i="3"/>
  <c r="M79684" i="3"/>
  <c r="M79697" i="3"/>
  <c r="M79714" i="3"/>
  <c r="M79731" i="3"/>
  <c r="M79763" i="3"/>
  <c r="M79836" i="3"/>
  <c r="M79882" i="3"/>
  <c r="M79889" i="3"/>
  <c r="M79965" i="3"/>
  <c r="M80044" i="3"/>
  <c r="M80108" i="3"/>
  <c r="M80116" i="3"/>
  <c r="M80123" i="3"/>
  <c r="M80142" i="3"/>
  <c r="M80180" i="3"/>
  <c r="M80214" i="3"/>
  <c r="M80243" i="3"/>
  <c r="M80256" i="3"/>
  <c r="M80280" i="3"/>
  <c r="M80320" i="3"/>
  <c r="M80347" i="3"/>
  <c r="M80356" i="3"/>
  <c r="M80360" i="3"/>
  <c r="M80371" i="3"/>
  <c r="M80384" i="3"/>
  <c r="M80406" i="3"/>
  <c r="M80408" i="3"/>
  <c r="M80424" i="3"/>
  <c r="M80435" i="3"/>
  <c r="M80496" i="3"/>
  <c r="M80526" i="3"/>
  <c r="M80544" i="3"/>
  <c r="M80562" i="3"/>
  <c r="M80578" i="3"/>
  <c r="M80592" i="3"/>
  <c r="M80610" i="3"/>
  <c r="M80613" i="3"/>
  <c r="M80682" i="3"/>
  <c r="M80687" i="3"/>
  <c r="M80721" i="3"/>
  <c r="M80730" i="3"/>
  <c r="M80752" i="3"/>
  <c r="M80789" i="3"/>
  <c r="M80812" i="3"/>
  <c r="M80844" i="3"/>
  <c r="M80863" i="3"/>
  <c r="M80888" i="3"/>
  <c r="M80979" i="3"/>
  <c r="M81113" i="3"/>
  <c r="M81149" i="3"/>
  <c r="M81166" i="3"/>
  <c r="M81198" i="3"/>
  <c r="M81230" i="3"/>
  <c r="M81247" i="3"/>
  <c r="M81294" i="3"/>
  <c r="M81318" i="3"/>
  <c r="M81350" i="3"/>
  <c r="M81380" i="3"/>
  <c r="M81456" i="3"/>
  <c r="M81464" i="3"/>
  <c r="D81474" i="3"/>
  <c r="D81506" i="3"/>
  <c r="D81703" i="3"/>
  <c r="M81703" i="3"/>
  <c r="D81745" i="3"/>
  <c r="M81745" i="3"/>
  <c r="D81804" i="3"/>
  <c r="M81851" i="3"/>
  <c r="D81860" i="3"/>
  <c r="D81893" i="3"/>
  <c r="M81893" i="3"/>
  <c r="D81925" i="3"/>
  <c r="M81925" i="3"/>
  <c r="D81934" i="3"/>
  <c r="D82008" i="3"/>
  <c r="D82076" i="3"/>
  <c r="D82085" i="3"/>
  <c r="M82085" i="3"/>
  <c r="D82119" i="3"/>
  <c r="M82119" i="3"/>
  <c r="M82160" i="3"/>
  <c r="M82166" i="3"/>
  <c r="D82166" i="3"/>
  <c r="M82192" i="3"/>
  <c r="D82305" i="3"/>
  <c r="M82305" i="3"/>
  <c r="D82313" i="3"/>
  <c r="M82313" i="3"/>
  <c r="M82322" i="3"/>
  <c r="D82337" i="3"/>
  <c r="M82337" i="3"/>
  <c r="M82432" i="3"/>
  <c r="D82432" i="3"/>
  <c r="M82458" i="3"/>
  <c r="D82458" i="3"/>
  <c r="D82473" i="3"/>
  <c r="M82473" i="3"/>
  <c r="M82543" i="3"/>
  <c r="M82689" i="3"/>
  <c r="D82689" i="3"/>
  <c r="M82710" i="3"/>
  <c r="D82724" i="3"/>
  <c r="M82724" i="3"/>
  <c r="M82728" i="3"/>
  <c r="D82728" i="3"/>
  <c r="M82779" i="3"/>
  <c r="M82812" i="3"/>
  <c r="M82896" i="3"/>
  <c r="M82951" i="3"/>
  <c r="M82954" i="3"/>
  <c r="D82957" i="3"/>
  <c r="D83030" i="3"/>
  <c r="M83033" i="3"/>
  <c r="M83049" i="3"/>
  <c r="D83049" i="3"/>
  <c r="M83132" i="3"/>
  <c r="D83132" i="3"/>
  <c r="M83137" i="3"/>
  <c r="D83214" i="3"/>
  <c r="M83214" i="3"/>
  <c r="M83263" i="3"/>
  <c r="M83344" i="3"/>
  <c r="D83458" i="3"/>
  <c r="M83467" i="3"/>
  <c r="D83467" i="3"/>
  <c r="M83552" i="3"/>
  <c r="M83599" i="3"/>
  <c r="M83650" i="3"/>
  <c r="D83650" i="3"/>
  <c r="M83674" i="3"/>
  <c r="M83762" i="3"/>
  <c r="M83909" i="3"/>
  <c r="D83909" i="3"/>
  <c r="D83922" i="3"/>
  <c r="M83925" i="3"/>
  <c r="D83947" i="3"/>
  <c r="M83947" i="3"/>
  <c r="D84077" i="3"/>
  <c r="M84077" i="3"/>
  <c r="D84111" i="3"/>
  <c r="M84111" i="3"/>
  <c r="D84118" i="3"/>
  <c r="D84231" i="3"/>
  <c r="D84399" i="3"/>
  <c r="D84406" i="3"/>
  <c r="D84527" i="3"/>
  <c r="D84571" i="3"/>
  <c r="D84577" i="3"/>
  <c r="M84691" i="3"/>
  <c r="D85151" i="3"/>
  <c r="M85151" i="3"/>
  <c r="M85214" i="3"/>
  <c r="D85214" i="3"/>
  <c r="M85403" i="3"/>
  <c r="D85403" i="3"/>
  <c r="M85659" i="3"/>
  <c r="D85659" i="3"/>
  <c r="M85704" i="3"/>
  <c r="D85704" i="3"/>
  <c r="M85864" i="3"/>
  <c r="D85864" i="3"/>
  <c r="D86016" i="3"/>
  <c r="D86042" i="3"/>
  <c r="M86160" i="3"/>
  <c r="M86203" i="3"/>
  <c r="D86203" i="3"/>
  <c r="D86234" i="3"/>
  <c r="M86234" i="3"/>
  <c r="M86273" i="3"/>
  <c r="D86273" i="3"/>
  <c r="M86508" i="3"/>
  <c r="D86508" i="3"/>
  <c r="M86652" i="3"/>
  <c r="D86652" i="3"/>
  <c r="M86736" i="3"/>
  <c r="D86736" i="3"/>
  <c r="M87343" i="3"/>
  <c r="D87343" i="3"/>
  <c r="M87932" i="3"/>
  <c r="D87932" i="3"/>
  <c r="M88239" i="3"/>
  <c r="D88239" i="3"/>
  <c r="D88321" i="3"/>
  <c r="D88634" i="3"/>
  <c r="M88634" i="3"/>
  <c r="D88997" i="3"/>
  <c r="M88997" i="3"/>
  <c r="M89022" i="3"/>
  <c r="D89022" i="3"/>
  <c r="D89044" i="3"/>
  <c r="M89044" i="3"/>
  <c r="D89464" i="3"/>
  <c r="M89464" i="3"/>
  <c r="D89921" i="3"/>
  <c r="M90145" i="3"/>
  <c r="D90145" i="3"/>
  <c r="M90172" i="3"/>
  <c r="D90172" i="3"/>
  <c r="M90445" i="3"/>
  <c r="D90445" i="3"/>
  <c r="M92270" i="3"/>
  <c r="D92270" i="3"/>
  <c r="M92424" i="3"/>
  <c r="D92424" i="3"/>
  <c r="M92531" i="3"/>
  <c r="D92531" i="3"/>
  <c r="M76256" i="3"/>
  <c r="M76403" i="3"/>
  <c r="M76412" i="3"/>
  <c r="M76431" i="3"/>
  <c r="M76433" i="3"/>
  <c r="M76467" i="3"/>
  <c r="M76513" i="3"/>
  <c r="M76558" i="3"/>
  <c r="M76566" i="3"/>
  <c r="M76590" i="3"/>
  <c r="M76681" i="3"/>
  <c r="M76717" i="3"/>
  <c r="M76738" i="3"/>
  <c r="M76749" i="3"/>
  <c r="M76820" i="3"/>
  <c r="M76852" i="3"/>
  <c r="M76895" i="3"/>
  <c r="M76927" i="3"/>
  <c r="M76953" i="3"/>
  <c r="M76981" i="3"/>
  <c r="M77043" i="3"/>
  <c r="M77105" i="3"/>
  <c r="M77169" i="3"/>
  <c r="M77233" i="3"/>
  <c r="M77249" i="3"/>
  <c r="M77270" i="3"/>
  <c r="M77317" i="3"/>
  <c r="M77348" i="3"/>
  <c r="M77367" i="3"/>
  <c r="M77511" i="3"/>
  <c r="M77729" i="3"/>
  <c r="M77777" i="3"/>
  <c r="M77907" i="3"/>
  <c r="M77941" i="3"/>
  <c r="M77947" i="3"/>
  <c r="M78032" i="3"/>
  <c r="D78055" i="3"/>
  <c r="D78060" i="3"/>
  <c r="M78080" i="3"/>
  <c r="M78083" i="3"/>
  <c r="D78095" i="3"/>
  <c r="D78109" i="3"/>
  <c r="D78158" i="3"/>
  <c r="D78174" i="3"/>
  <c r="D78183" i="3"/>
  <c r="D78188" i="3"/>
  <c r="D78216" i="3"/>
  <c r="D78224" i="3"/>
  <c r="M78255" i="3"/>
  <c r="M78261" i="3"/>
  <c r="M78290" i="3"/>
  <c r="D78321" i="3"/>
  <c r="M78338" i="3"/>
  <c r="D78368" i="3"/>
  <c r="M78383" i="3"/>
  <c r="D78399" i="3"/>
  <c r="M78447" i="3"/>
  <c r="M78453" i="3"/>
  <c r="M78463" i="3"/>
  <c r="D78489" i="3"/>
  <c r="D78498" i="3"/>
  <c r="D78506" i="3"/>
  <c r="M78508" i="3"/>
  <c r="D78514" i="3"/>
  <c r="D78523" i="3"/>
  <c r="M78548" i="3"/>
  <c r="D78562" i="3"/>
  <c r="D78595" i="3"/>
  <c r="M78612" i="3"/>
  <c r="M78628" i="3"/>
  <c r="D78656" i="3"/>
  <c r="M78660" i="3"/>
  <c r="M78671" i="3"/>
  <c r="M78695" i="3"/>
  <c r="D78705" i="3"/>
  <c r="D78707" i="3"/>
  <c r="D78754" i="3"/>
  <c r="D78762" i="3"/>
  <c r="D78786" i="3"/>
  <c r="M78798" i="3"/>
  <c r="D78820" i="3"/>
  <c r="M78827" i="3"/>
  <c r="D78858" i="3"/>
  <c r="D78869" i="3"/>
  <c r="D78893" i="3"/>
  <c r="D78900" i="3"/>
  <c r="M78910" i="3"/>
  <c r="M78918" i="3"/>
  <c r="D78924" i="3"/>
  <c r="D78957" i="3"/>
  <c r="D78964" i="3"/>
  <c r="D78973" i="3"/>
  <c r="M78990" i="3"/>
  <c r="D79004" i="3"/>
  <c r="D79013" i="3"/>
  <c r="M79038" i="3"/>
  <c r="M79046" i="3"/>
  <c r="D79052" i="3"/>
  <c r="D79070" i="3"/>
  <c r="M79077" i="3"/>
  <c r="D79109" i="3"/>
  <c r="D79124" i="3"/>
  <c r="D79134" i="3"/>
  <c r="M79155" i="3"/>
  <c r="M79157" i="3"/>
  <c r="D79237" i="3"/>
  <c r="M79253" i="3"/>
  <c r="M79260" i="3"/>
  <c r="M79285" i="3"/>
  <c r="D79287" i="3"/>
  <c r="D79294" i="3"/>
  <c r="D79301" i="3"/>
  <c r="M79339" i="3"/>
  <c r="D79343" i="3"/>
  <c r="D79393" i="3"/>
  <c r="M79402" i="3"/>
  <c r="D79406" i="3"/>
  <c r="M79415" i="3"/>
  <c r="D79424" i="3"/>
  <c r="M79434" i="3"/>
  <c r="M79466" i="3"/>
  <c r="M79474" i="3"/>
  <c r="D79505" i="3"/>
  <c r="D79513" i="3"/>
  <c r="M79538" i="3"/>
  <c r="D79559" i="3"/>
  <c r="D79568" i="3"/>
  <c r="M79575" i="3"/>
  <c r="D79624" i="3"/>
  <c r="M79639" i="3"/>
  <c r="D79650" i="3"/>
  <c r="D79658" i="3"/>
  <c r="M79673" i="3"/>
  <c r="D79680" i="3"/>
  <c r="D79730" i="3"/>
  <c r="D79738" i="3"/>
  <c r="D79755" i="3"/>
  <c r="D79762" i="3"/>
  <c r="D79770" i="3"/>
  <c r="M79775" i="3"/>
  <c r="D79787" i="3"/>
  <c r="D79819" i="3"/>
  <c r="D79840" i="3"/>
  <c r="M79855" i="3"/>
  <c r="D79857" i="3"/>
  <c r="M79900" i="3"/>
  <c r="M79927" i="3"/>
  <c r="D79957" i="3"/>
  <c r="M79982" i="3"/>
  <c r="M80014" i="3"/>
  <c r="D80020" i="3"/>
  <c r="M80041" i="3"/>
  <c r="M80043" i="3"/>
  <c r="D80050" i="3"/>
  <c r="D80084" i="3"/>
  <c r="D80093" i="3"/>
  <c r="D80101" i="3"/>
  <c r="M80105" i="3"/>
  <c r="M80107" i="3"/>
  <c r="M80122" i="3"/>
  <c r="M80129" i="3"/>
  <c r="D80131" i="3"/>
  <c r="M80134" i="3"/>
  <c r="D80148" i="3"/>
  <c r="M80169" i="3"/>
  <c r="D80171" i="3"/>
  <c r="M80186" i="3"/>
  <c r="D80202" i="3"/>
  <c r="M80206" i="3"/>
  <c r="D80213" i="3"/>
  <c r="M80218" i="3"/>
  <c r="M80232" i="3"/>
  <c r="D80238" i="3"/>
  <c r="D80243" i="3"/>
  <c r="M80260" i="3"/>
  <c r="D80262" i="3"/>
  <c r="M80296" i="3"/>
  <c r="M80304" i="3"/>
  <c r="D80310" i="3"/>
  <c r="M80344" i="3"/>
  <c r="D80347" i="3"/>
  <c r="D80351" i="3"/>
  <c r="D80356" i="3"/>
  <c r="M80364" i="3"/>
  <c r="D80371" i="3"/>
  <c r="D80375" i="3"/>
  <c r="D80390" i="3"/>
  <c r="D80435" i="3"/>
  <c r="D80439" i="3"/>
  <c r="D80447" i="3"/>
  <c r="M80456" i="3"/>
  <c r="M80480" i="3"/>
  <c r="D80495" i="3"/>
  <c r="D80510" i="3"/>
  <c r="M80514" i="3"/>
  <c r="D80526" i="3"/>
  <c r="D80528" i="3"/>
  <c r="D80568" i="3"/>
  <c r="D80600" i="3"/>
  <c r="D80613" i="3"/>
  <c r="M80646" i="3"/>
  <c r="D80648" i="3"/>
  <c r="D80663" i="3"/>
  <c r="D80672" i="3"/>
  <c r="D80674" i="3"/>
  <c r="D80678" i="3"/>
  <c r="D80697" i="3"/>
  <c r="D80717" i="3"/>
  <c r="M80729" i="3"/>
  <c r="D80736" i="3"/>
  <c r="D80741" i="3"/>
  <c r="D80746" i="3"/>
  <c r="D80789" i="3"/>
  <c r="D80796" i="3"/>
  <c r="D80816" i="3"/>
  <c r="D80850" i="3"/>
  <c r="D80854" i="3"/>
  <c r="M80860" i="3"/>
  <c r="D80863" i="3"/>
  <c r="D80876" i="3"/>
  <c r="D80888" i="3"/>
  <c r="D80899" i="3"/>
  <c r="M80903" i="3"/>
  <c r="D80910" i="3"/>
  <c r="D80932" i="3"/>
  <c r="D80934" i="3"/>
  <c r="M80949" i="3"/>
  <c r="M80952" i="3"/>
  <c r="D80954" i="3"/>
  <c r="D80982" i="3"/>
  <c r="D80992" i="3"/>
  <c r="D81007" i="3"/>
  <c r="M81016" i="3"/>
  <c r="D81018" i="3"/>
  <c r="M81029" i="3"/>
  <c r="D81036" i="3"/>
  <c r="D81038" i="3"/>
  <c r="D81056" i="3"/>
  <c r="M81107" i="3"/>
  <c r="D81113" i="3"/>
  <c r="M81119" i="3"/>
  <c r="D81126" i="3"/>
  <c r="M81128" i="3"/>
  <c r="D81149" i="3"/>
  <c r="D81160" i="3"/>
  <c r="D81162" i="3"/>
  <c r="M81171" i="3"/>
  <c r="D81174" i="3"/>
  <c r="D81186" i="3"/>
  <c r="D81218" i="3"/>
  <c r="M81224" i="3"/>
  <c r="D81262" i="3"/>
  <c r="D81290" i="3"/>
  <c r="M81304" i="3"/>
  <c r="D81310" i="3"/>
  <c r="D81312" i="3"/>
  <c r="M81344" i="3"/>
  <c r="D81366" i="3"/>
  <c r="M81368" i="3"/>
  <c r="D81380" i="3"/>
  <c r="M81383" i="3"/>
  <c r="D81410" i="3"/>
  <c r="D81418" i="3"/>
  <c r="D81439" i="3"/>
  <c r="M81444" i="3"/>
  <c r="M81447" i="3"/>
  <c r="D81480" i="3"/>
  <c r="D81488" i="3"/>
  <c r="D81496" i="3"/>
  <c r="D81501" i="3"/>
  <c r="M81501" i="3"/>
  <c r="M81528" i="3"/>
  <c r="M81536" i="3"/>
  <c r="D81658" i="3"/>
  <c r="D81681" i="3"/>
  <c r="M81681" i="3"/>
  <c r="M81686" i="3"/>
  <c r="D81686" i="3"/>
  <c r="D81740" i="3"/>
  <c r="D81751" i="3"/>
  <c r="M81751" i="3"/>
  <c r="D81754" i="3"/>
  <c r="D81757" i="3"/>
  <c r="M81757" i="3"/>
  <c r="D81788" i="3"/>
  <c r="M81804" i="3"/>
  <c r="D81818" i="3"/>
  <c r="D81876" i="3"/>
  <c r="D81885" i="3"/>
  <c r="M81885" i="3"/>
  <c r="M81890" i="3"/>
  <c r="D81902" i="3"/>
  <c r="D81988" i="3"/>
  <c r="D81991" i="3"/>
  <c r="M81991" i="3"/>
  <c r="D82036" i="3"/>
  <c r="D82062" i="3"/>
  <c r="D82160" i="3"/>
  <c r="M82180" i="3"/>
  <c r="D82192" i="3"/>
  <c r="D82196" i="3"/>
  <c r="M82206" i="3"/>
  <c r="D82212" i="3"/>
  <c r="D82239" i="3"/>
  <c r="D82249" i="3"/>
  <c r="M82249" i="3"/>
  <c r="M82277" i="3"/>
  <c r="D82282" i="3"/>
  <c r="D82288" i="3"/>
  <c r="D82322" i="3"/>
  <c r="D82326" i="3"/>
  <c r="M82354" i="3"/>
  <c r="D82354" i="3"/>
  <c r="M82421" i="3"/>
  <c r="M82450" i="3"/>
  <c r="D82532" i="3"/>
  <c r="D82546" i="3"/>
  <c r="D82568" i="3"/>
  <c r="D82571" i="3"/>
  <c r="M82571" i="3"/>
  <c r="D82579" i="3"/>
  <c r="M82579" i="3"/>
  <c r="D82596" i="3"/>
  <c r="D82609" i="3"/>
  <c r="M82609" i="3"/>
  <c r="M82618" i="3"/>
  <c r="D82764" i="3"/>
  <c r="D82823" i="3"/>
  <c r="M82831" i="3"/>
  <c r="D82837" i="3"/>
  <c r="M82837" i="3"/>
  <c r="D82894" i="3"/>
  <c r="D82926" i="3"/>
  <c r="M82932" i="3"/>
  <c r="D82932" i="3"/>
  <c r="D82935" i="3"/>
  <c r="D82954" i="3"/>
  <c r="M82986" i="3"/>
  <c r="D82986" i="3"/>
  <c r="D82989" i="3"/>
  <c r="D82995" i="3"/>
  <c r="D83014" i="3"/>
  <c r="M83027" i="3"/>
  <c r="D83033" i="3"/>
  <c r="D83046" i="3"/>
  <c r="M83055" i="3"/>
  <c r="D83062" i="3"/>
  <c r="D83070" i="3"/>
  <c r="D83079" i="3"/>
  <c r="M83082" i="3"/>
  <c r="D83082" i="3"/>
  <c r="D83094" i="3"/>
  <c r="M83097" i="3"/>
  <c r="D83127" i="3"/>
  <c r="M83127" i="3"/>
  <c r="D83153" i="3"/>
  <c r="M83160" i="3"/>
  <c r="M83178" i="3"/>
  <c r="D83256" i="3"/>
  <c r="D83270" i="3"/>
  <c r="D83281" i="3"/>
  <c r="M83296" i="3"/>
  <c r="D83310" i="3"/>
  <c r="M83316" i="3"/>
  <c r="D83316" i="3"/>
  <c r="D83351" i="3"/>
  <c r="M83351" i="3"/>
  <c r="D83415" i="3"/>
  <c r="M83418" i="3"/>
  <c r="D83424" i="3"/>
  <c r="M83427" i="3"/>
  <c r="D83427" i="3"/>
  <c r="M83483" i="3"/>
  <c r="M83539" i="3"/>
  <c r="D83539" i="3"/>
  <c r="M83618" i="3"/>
  <c r="D83634" i="3"/>
  <c r="D83666" i="3"/>
  <c r="D83690" i="3"/>
  <c r="D83701" i="3"/>
  <c r="M83715" i="3"/>
  <c r="M83745" i="3"/>
  <c r="D83756" i="3"/>
  <c r="D83845" i="3"/>
  <c r="D83901" i="3"/>
  <c r="M83901" i="3"/>
  <c r="M83922" i="3"/>
  <c r="D83925" i="3"/>
  <c r="M83941" i="3"/>
  <c r="D83957" i="3"/>
  <c r="D83964" i="3"/>
  <c r="M83991" i="3"/>
  <c r="D83991" i="3"/>
  <c r="D84044" i="3"/>
  <c r="D84071" i="3"/>
  <c r="D84228" i="3"/>
  <c r="D84278" i="3"/>
  <c r="D84296" i="3"/>
  <c r="D84502" i="3"/>
  <c r="M84559" i="3"/>
  <c r="D84559" i="3"/>
  <c r="M84586" i="3"/>
  <c r="D84667" i="3"/>
  <c r="M84667" i="3"/>
  <c r="D84691" i="3"/>
  <c r="M84763" i="3"/>
  <c r="D84763" i="3"/>
  <c r="D84800" i="3"/>
  <c r="D84866" i="3"/>
  <c r="D84939" i="3"/>
  <c r="M84939" i="3"/>
  <c r="M85135" i="3"/>
  <c r="D85135" i="3"/>
  <c r="D85158" i="3"/>
  <c r="M85439" i="3"/>
  <c r="D85439" i="3"/>
  <c r="M85455" i="3"/>
  <c r="D85455" i="3"/>
  <c r="M85531" i="3"/>
  <c r="D85531" i="3"/>
  <c r="M85615" i="3"/>
  <c r="M85627" i="3"/>
  <c r="D85627" i="3"/>
  <c r="M85873" i="3"/>
  <c r="D85873" i="3"/>
  <c r="D86136" i="3"/>
  <c r="M86207" i="3"/>
  <c r="D86207" i="3"/>
  <c r="M86276" i="3"/>
  <c r="D86276" i="3"/>
  <c r="D86298" i="3"/>
  <c r="M86316" i="3"/>
  <c r="D86378" i="3"/>
  <c r="D86404" i="3"/>
  <c r="M86404" i="3"/>
  <c r="D86804" i="3"/>
  <c r="D87126" i="3"/>
  <c r="D87321" i="3"/>
  <c r="M87814" i="3"/>
  <c r="D87818" i="3"/>
  <c r="D88020" i="3"/>
  <c r="M88224" i="3"/>
  <c r="D88885" i="3"/>
  <c r="M88885" i="3"/>
  <c r="D88940" i="3"/>
  <c r="D89358" i="3"/>
  <c r="D89383" i="3"/>
  <c r="M89461" i="3"/>
  <c r="D89461" i="3"/>
  <c r="D89655" i="3"/>
  <c r="M89655" i="3"/>
  <c r="D89673" i="3"/>
  <c r="D90436" i="3"/>
  <c r="M90786" i="3"/>
  <c r="D90786" i="3"/>
  <c r="D92210" i="3"/>
  <c r="M92464" i="3"/>
  <c r="D92464" i="3"/>
  <c r="D92800" i="3"/>
  <c r="D93365" i="3"/>
  <c r="M93365" i="3"/>
  <c r="D93428" i="3"/>
  <c r="M76427" i="3"/>
  <c r="M76429" i="3"/>
  <c r="M76472" i="3"/>
  <c r="M76481" i="3"/>
  <c r="M76515" i="3"/>
  <c r="M76581" i="3"/>
  <c r="M76620" i="3"/>
  <c r="M76669" i="3"/>
  <c r="M76673" i="3"/>
  <c r="M76768" i="3"/>
  <c r="M76831" i="3"/>
  <c r="M76858" i="3"/>
  <c r="M76864" i="3"/>
  <c r="M76963" i="3"/>
  <c r="M76977" i="3"/>
  <c r="M77017" i="3"/>
  <c r="M77064" i="3"/>
  <c r="M77084" i="3"/>
  <c r="M77103" i="3"/>
  <c r="M77128" i="3"/>
  <c r="M77148" i="3"/>
  <c r="M77167" i="3"/>
  <c r="M77192" i="3"/>
  <c r="M77212" i="3"/>
  <c r="M77231" i="3"/>
  <c r="M77247" i="3"/>
  <c r="M77262" i="3"/>
  <c r="M77282" i="3"/>
  <c r="M77287" i="3"/>
  <c r="M77292" i="3"/>
  <c r="M77302" i="3"/>
  <c r="M77319" i="3"/>
  <c r="M77354" i="3"/>
  <c r="M77399" i="3"/>
  <c r="M77447" i="3"/>
  <c r="M77564" i="3"/>
  <c r="M77567" i="3"/>
  <c r="M77660" i="3"/>
  <c r="M77667" i="3"/>
  <c r="M77693" i="3"/>
  <c r="M77708" i="3"/>
  <c r="M77713" i="3"/>
  <c r="M77715" i="3"/>
  <c r="M77724" i="3"/>
  <c r="M77745" i="3"/>
  <c r="M77747" i="3"/>
  <c r="M77757" i="3"/>
  <c r="M77781" i="3"/>
  <c r="M77830" i="3"/>
  <c r="M77857" i="3"/>
  <c r="M77878" i="3"/>
  <c r="D77907" i="3"/>
  <c r="M77949" i="3"/>
  <c r="M77960" i="3"/>
  <c r="M77983" i="3"/>
  <c r="M78000" i="3"/>
  <c r="M78006" i="3"/>
  <c r="M78030" i="3"/>
  <c r="M78048" i="3"/>
  <c r="D78083" i="3"/>
  <c r="M78103" i="3"/>
  <c r="M78107" i="3"/>
  <c r="M78120" i="3"/>
  <c r="M78143" i="3"/>
  <c r="M78160" i="3"/>
  <c r="M78166" i="3"/>
  <c r="M78209" i="3"/>
  <c r="M78218" i="3"/>
  <c r="M78226" i="3"/>
  <c r="M78257" i="3"/>
  <c r="D78261" i="3"/>
  <c r="M78265" i="3"/>
  <c r="M78271" i="3"/>
  <c r="M78288" i="3"/>
  <c r="M78296" i="3"/>
  <c r="M78298" i="3"/>
  <c r="M78313" i="3"/>
  <c r="M78319" i="3"/>
  <c r="M78325" i="3"/>
  <c r="M78336" i="3"/>
  <c r="M78360" i="3"/>
  <c r="M78370" i="3"/>
  <c r="M78385" i="3"/>
  <c r="M78389" i="3"/>
  <c r="M78393" i="3"/>
  <c r="M78397" i="3"/>
  <c r="M78401" i="3"/>
  <c r="M78409" i="3"/>
  <c r="M78438" i="3"/>
  <c r="M78440" i="3"/>
  <c r="M78442" i="3"/>
  <c r="M78449" i="3"/>
  <c r="D78453" i="3"/>
  <c r="D78463" i="3"/>
  <c r="M78473" i="3"/>
  <c r="M78477" i="3"/>
  <c r="M78479" i="3"/>
  <c r="M78481" i="3"/>
  <c r="M78500" i="3"/>
  <c r="M78538" i="3"/>
  <c r="M78546" i="3"/>
  <c r="M78554" i="3"/>
  <c r="M78556" i="3"/>
  <c r="M78564" i="3"/>
  <c r="M78572" i="3"/>
  <c r="M78591" i="3"/>
  <c r="M78593" i="3"/>
  <c r="M78601" i="3"/>
  <c r="M78610" i="3"/>
  <c r="M78618" i="3"/>
  <c r="M78626" i="3"/>
  <c r="M78658" i="3"/>
  <c r="M78675" i="3"/>
  <c r="D78695" i="3"/>
  <c r="M78699" i="3"/>
  <c r="M78715" i="3"/>
  <c r="M78746" i="3"/>
  <c r="M78748" i="3"/>
  <c r="M78756" i="3"/>
  <c r="M78796" i="3"/>
  <c r="M78812" i="3"/>
  <c r="M78814" i="3"/>
  <c r="M78876" i="3"/>
  <c r="M78885" i="3"/>
  <c r="M78926" i="3"/>
  <c r="M78949" i="3"/>
  <c r="M78988" i="3"/>
  <c r="M79029" i="3"/>
  <c r="M79054" i="3"/>
  <c r="M79091" i="3"/>
  <c r="M79128" i="3"/>
  <c r="M79136" i="3"/>
  <c r="M79150" i="3"/>
  <c r="D79155" i="3"/>
  <c r="D79157" i="3"/>
  <c r="M79171" i="3"/>
  <c r="M79203" i="3"/>
  <c r="M79222" i="3"/>
  <c r="M79230" i="3"/>
  <c r="M79232" i="3"/>
  <c r="M79251" i="3"/>
  <c r="D79260" i="3"/>
  <c r="M79262" i="3"/>
  <c r="M79264" i="3"/>
  <c r="M79278" i="3"/>
  <c r="M79283" i="3"/>
  <c r="D79285" i="3"/>
  <c r="M79299" i="3"/>
  <c r="M79335" i="3"/>
  <c r="D79339" i="3"/>
  <c r="M79349" i="3"/>
  <c r="M79410" i="3"/>
  <c r="M79447" i="3"/>
  <c r="M79485" i="3"/>
  <c r="M79490" i="3"/>
  <c r="M79521" i="3"/>
  <c r="M79570" i="3"/>
  <c r="M79581" i="3"/>
  <c r="M79608" i="3"/>
  <c r="M79610" i="3"/>
  <c r="M79652" i="3"/>
  <c r="M79660" i="3"/>
  <c r="D79673" i="3"/>
  <c r="M79690" i="3"/>
  <c r="M79692" i="3"/>
  <c r="M79796" i="3"/>
  <c r="M79807" i="3"/>
  <c r="M79828" i="3"/>
  <c r="M79844" i="3"/>
  <c r="D79855" i="3"/>
  <c r="M79866" i="3"/>
  <c r="M79868" i="3"/>
  <c r="M79906" i="3"/>
  <c r="M79908" i="3"/>
  <c r="M79924" i="3"/>
  <c r="D79927" i="3"/>
  <c r="M79942" i="3"/>
  <c r="M79966" i="3"/>
  <c r="M79993" i="3"/>
  <c r="M80022" i="3"/>
  <c r="M80038" i="3"/>
  <c r="D80041" i="3"/>
  <c r="D80043" i="3"/>
  <c r="M80052" i="3"/>
  <c r="M80054" i="3"/>
  <c r="M80059" i="3"/>
  <c r="M80078" i="3"/>
  <c r="M80097" i="3"/>
  <c r="D80105" i="3"/>
  <c r="D80107" i="3"/>
  <c r="D80122" i="3"/>
  <c r="M80125" i="3"/>
  <c r="D80129" i="3"/>
  <c r="M80146" i="3"/>
  <c r="M80153" i="3"/>
  <c r="M80166" i="3"/>
  <c r="D80169" i="3"/>
  <c r="M80173" i="3"/>
  <c r="D80186" i="3"/>
  <c r="D80218" i="3"/>
  <c r="M80230" i="3"/>
  <c r="M80240" i="3"/>
  <c r="D80260" i="3"/>
  <c r="M80264" i="3"/>
  <c r="M80294" i="3"/>
  <c r="M80302" i="3"/>
  <c r="M80315" i="3"/>
  <c r="M80324" i="3"/>
  <c r="M80342" i="3"/>
  <c r="D80364" i="3"/>
  <c r="M80366" i="3"/>
  <c r="M80388" i="3"/>
  <c r="M80392" i="3"/>
  <c r="M80454" i="3"/>
  <c r="M80462" i="3"/>
  <c r="M80464" i="3"/>
  <c r="M80508" i="3"/>
  <c r="M80566" i="3"/>
  <c r="M80622" i="3"/>
  <c r="M80661" i="3"/>
  <c r="M80690" i="3"/>
  <c r="M80695" i="3"/>
  <c r="M80705" i="3"/>
  <c r="M80708" i="3"/>
  <c r="M80755" i="3"/>
  <c r="M80796" i="3"/>
  <c r="M80799" i="3"/>
  <c r="M80869" i="3"/>
  <c r="M80871" i="3"/>
  <c r="M80910" i="3"/>
  <c r="M80940" i="3"/>
  <c r="M80972" i="3"/>
  <c r="M80996" i="3"/>
  <c r="M81018" i="3"/>
  <c r="M81054" i="3"/>
  <c r="M81059" i="3"/>
  <c r="M81080" i="3"/>
  <c r="M81094" i="3"/>
  <c r="M81106" i="3"/>
  <c r="M81110" i="3"/>
  <c r="M81138" i="3"/>
  <c r="M81160" i="3"/>
  <c r="M81170" i="3"/>
  <c r="M81183" i="3"/>
  <c r="M81190" i="3"/>
  <c r="M81222" i="3"/>
  <c r="M81240" i="3"/>
  <c r="M81272" i="3"/>
  <c r="M81277" i="3"/>
  <c r="M81298" i="3"/>
  <c r="M81302" i="3"/>
  <c r="M81312" i="3"/>
  <c r="M81326" i="3"/>
  <c r="M81358" i="3"/>
  <c r="M81373" i="3"/>
  <c r="D81383" i="3"/>
  <c r="M81392" i="3"/>
  <c r="M81404" i="3"/>
  <c r="D81404" i="3"/>
  <c r="D81434" i="3"/>
  <c r="D81444" i="3"/>
  <c r="D81447" i="3"/>
  <c r="M81452" i="3"/>
  <c r="D81460" i="3"/>
  <c r="M81474" i="3"/>
  <c r="M81506" i="3"/>
  <c r="D81512" i="3"/>
  <c r="M81529" i="3"/>
  <c r="M81547" i="3"/>
  <c r="M81570" i="3"/>
  <c r="D81580" i="3"/>
  <c r="D81611" i="3"/>
  <c r="D81616" i="3"/>
  <c r="M81754" i="3"/>
  <c r="M81770" i="3"/>
  <c r="M81788" i="3"/>
  <c r="D81794" i="3"/>
  <c r="D81805" i="3"/>
  <c r="M81805" i="3"/>
  <c r="M81818" i="3"/>
  <c r="D81829" i="3"/>
  <c r="M81829" i="3"/>
  <c r="M81834" i="3"/>
  <c r="M81860" i="3"/>
  <c r="D81869" i="3"/>
  <c r="M81897" i="3"/>
  <c r="D81932" i="3"/>
  <c r="M81974" i="3"/>
  <c r="D81974" i="3"/>
  <c r="D82023" i="3"/>
  <c r="M82023" i="3"/>
  <c r="M82036" i="3"/>
  <c r="D82077" i="3"/>
  <c r="M82077" i="3"/>
  <c r="M82086" i="3"/>
  <c r="D82086" i="3"/>
  <c r="M82123" i="3"/>
  <c r="D82140" i="3"/>
  <c r="M82149" i="3"/>
  <c r="M82158" i="3"/>
  <c r="M82190" i="3"/>
  <c r="M82212" i="3"/>
  <c r="D82264" i="3"/>
  <c r="M82266" i="3"/>
  <c r="D82266" i="3"/>
  <c r="D82280" i="3"/>
  <c r="D82366" i="3"/>
  <c r="D82369" i="3"/>
  <c r="M82369" i="3"/>
  <c r="D82377" i="3"/>
  <c r="M82377" i="3"/>
  <c r="M82383" i="3"/>
  <c r="M82389" i="3"/>
  <c r="D82450" i="3"/>
  <c r="D82469" i="3"/>
  <c r="M82485" i="3"/>
  <c r="M82538" i="3"/>
  <c r="D82538" i="3"/>
  <c r="M82546" i="3"/>
  <c r="D82552" i="3"/>
  <c r="M82568" i="3"/>
  <c r="D82642" i="3"/>
  <c r="M82642" i="3"/>
  <c r="M82701" i="3"/>
  <c r="D82701" i="3"/>
  <c r="D82714" i="3"/>
  <c r="D82725" i="3"/>
  <c r="M82731" i="3"/>
  <c r="D82740" i="3"/>
  <c r="M82740" i="3"/>
  <c r="D82746" i="3"/>
  <c r="M82756" i="3"/>
  <c r="M82771" i="3"/>
  <c r="M82785" i="3"/>
  <c r="D82843" i="3"/>
  <c r="D82852" i="3"/>
  <c r="M82921" i="3"/>
  <c r="D82921" i="3"/>
  <c r="M82963" i="3"/>
  <c r="D82973" i="3"/>
  <c r="M82992" i="3"/>
  <c r="M83030" i="3"/>
  <c r="M83059" i="3"/>
  <c r="D83097" i="3"/>
  <c r="M83116" i="3"/>
  <c r="M83140" i="3"/>
  <c r="M83151" i="3"/>
  <c r="D83166" i="3"/>
  <c r="M83166" i="3"/>
  <c r="M83267" i="3"/>
  <c r="M83270" i="3"/>
  <c r="M83289" i="3"/>
  <c r="D83383" i="3"/>
  <c r="M83458" i="3"/>
  <c r="D83568" i="3"/>
  <c r="M83713" i="3"/>
  <c r="M83813" i="3"/>
  <c r="D83813" i="3"/>
  <c r="M83893" i="3"/>
  <c r="M84027" i="3"/>
  <c r="D84027" i="3"/>
  <c r="M84044" i="3"/>
  <c r="M84075" i="3"/>
  <c r="D84100" i="3"/>
  <c r="D84149" i="3"/>
  <c r="M84149" i="3"/>
  <c r="D84199" i="3"/>
  <c r="M84231" i="3"/>
  <c r="D84238" i="3"/>
  <c r="D84272" i="3"/>
  <c r="M84275" i="3"/>
  <c r="M84296" i="3"/>
  <c r="M84305" i="3"/>
  <c r="D84305" i="3"/>
  <c r="M84403" i="3"/>
  <c r="D84407" i="3"/>
  <c r="M84407" i="3"/>
  <c r="M84449" i="3"/>
  <c r="M84521" i="3"/>
  <c r="M84571" i="3"/>
  <c r="M84739" i="3"/>
  <c r="D84752" i="3"/>
  <c r="D84891" i="3"/>
  <c r="M84891" i="3"/>
  <c r="M85007" i="3"/>
  <c r="M85142" i="3"/>
  <c r="D85149" i="3"/>
  <c r="M85149" i="3"/>
  <c r="M85278" i="3"/>
  <c r="D85278" i="3"/>
  <c r="M85339" i="3"/>
  <c r="D85339" i="3"/>
  <c r="M85342" i="3"/>
  <c r="D85342" i="3"/>
  <c r="M85371" i="3"/>
  <c r="D85371" i="3"/>
  <c r="M85383" i="3"/>
  <c r="D85383" i="3"/>
  <c r="D85615" i="3"/>
  <c r="D85941" i="3"/>
  <c r="D85944" i="3"/>
  <c r="M85944" i="3"/>
  <c r="D86026" i="3"/>
  <c r="M86059" i="3"/>
  <c r="D86059" i="3"/>
  <c r="D86075" i="3"/>
  <c r="D86091" i="3"/>
  <c r="M86091" i="3"/>
  <c r="D86267" i="3"/>
  <c r="M86267" i="3"/>
  <c r="M86401" i="3"/>
  <c r="D86401" i="3"/>
  <c r="M86505" i="3"/>
  <c r="D86505" i="3"/>
  <c r="D86614" i="3"/>
  <c r="M86614" i="3"/>
  <c r="M86620" i="3"/>
  <c r="D86620" i="3"/>
  <c r="D86691" i="3"/>
  <c r="M86733" i="3"/>
  <c r="D86733" i="3"/>
  <c r="D86769" i="3"/>
  <c r="M86992" i="3"/>
  <c r="D87070" i="3"/>
  <c r="M87070" i="3"/>
  <c r="M87327" i="3"/>
  <c r="D87450" i="3"/>
  <c r="D87765" i="3"/>
  <c r="M87841" i="3"/>
  <c r="D87841" i="3"/>
  <c r="M88063" i="3"/>
  <c r="D88063" i="3"/>
  <c r="D88748" i="3"/>
  <c r="D88759" i="3"/>
  <c r="M88940" i="3"/>
  <c r="M89089" i="3"/>
  <c r="D89089" i="3"/>
  <c r="D89390" i="3"/>
  <c r="D89447" i="3"/>
  <c r="D89770" i="3"/>
  <c r="M89839" i="3"/>
  <c r="D89839" i="3"/>
  <c r="D89952" i="3"/>
  <c r="M92053" i="3"/>
  <c r="D92053" i="3"/>
  <c r="M81420" i="3"/>
  <c r="M81425" i="3"/>
  <c r="M81489" i="3"/>
  <c r="M81516" i="3"/>
  <c r="M81520" i="3"/>
  <c r="M81540" i="3"/>
  <c r="M81544" i="3"/>
  <c r="M81578" i="3"/>
  <c r="M81593" i="3"/>
  <c r="M81596" i="3"/>
  <c r="M81648" i="3"/>
  <c r="M81690" i="3"/>
  <c r="M81714" i="3"/>
  <c r="M81738" i="3"/>
  <c r="M81740" i="3"/>
  <c r="M81756" i="3"/>
  <c r="M81828" i="3"/>
  <c r="M81849" i="3"/>
  <c r="M81858" i="3"/>
  <c r="M81881" i="3"/>
  <c r="M81913" i="3"/>
  <c r="M81922" i="3"/>
  <c r="M81964" i="3"/>
  <c r="M81979" i="3"/>
  <c r="M81988" i="3"/>
  <c r="M82005" i="3"/>
  <c r="M82014" i="3"/>
  <c r="M82022" i="3"/>
  <c r="M82064" i="3"/>
  <c r="M82092" i="3"/>
  <c r="M82107" i="3"/>
  <c r="M82116" i="3"/>
  <c r="M82171" i="3"/>
  <c r="M82204" i="3"/>
  <c r="M82238" i="3"/>
  <c r="M82278" i="3"/>
  <c r="M82288" i="3"/>
  <c r="M82303" i="3"/>
  <c r="M82312" i="3"/>
  <c r="M82320" i="3"/>
  <c r="M82330" i="3"/>
  <c r="M82418" i="3"/>
  <c r="M82438" i="3"/>
  <c r="M82453" i="3"/>
  <c r="M82544" i="3"/>
  <c r="M82559" i="3"/>
  <c r="M82608" i="3"/>
  <c r="M82677" i="3"/>
  <c r="M82716" i="3"/>
  <c r="M82748" i="3"/>
  <c r="M82763" i="3"/>
  <c r="M82773" i="3"/>
  <c r="M82818" i="3"/>
  <c r="M82858" i="3"/>
  <c r="M82864" i="3"/>
  <c r="M82871" i="3"/>
  <c r="M82882" i="3"/>
  <c r="M82924" i="3"/>
  <c r="M82935" i="3"/>
  <c r="M82978" i="3"/>
  <c r="M82999" i="3"/>
  <c r="M83012" i="3"/>
  <c r="M83024" i="3"/>
  <c r="M83048" i="3"/>
  <c r="M83071" i="3"/>
  <c r="M83091" i="3"/>
  <c r="M83122" i="3"/>
  <c r="M83158" i="3"/>
  <c r="D83163" i="3"/>
  <c r="D83185" i="3"/>
  <c r="M83292" i="3"/>
  <c r="M83326" i="3"/>
  <c r="M83357" i="3"/>
  <c r="D83381" i="3"/>
  <c r="M83390" i="3"/>
  <c r="M83459" i="3"/>
  <c r="M83464" i="3"/>
  <c r="M83499" i="3"/>
  <c r="D83537" i="3"/>
  <c r="M83537" i="3"/>
  <c r="M83568" i="3"/>
  <c r="M83571" i="3"/>
  <c r="D83577" i="3"/>
  <c r="M83577" i="3"/>
  <c r="D83672" i="3"/>
  <c r="M83739" i="3"/>
  <c r="D83747" i="3"/>
  <c r="D83811" i="3"/>
  <c r="M83811" i="3"/>
  <c r="D83819" i="3"/>
  <c r="M83825" i="3"/>
  <c r="D83907" i="3"/>
  <c r="D83915" i="3"/>
  <c r="M83937" i="3"/>
  <c r="M83953" i="3"/>
  <c r="M83979" i="3"/>
  <c r="D83989" i="3"/>
  <c r="M83989" i="3"/>
  <c r="D84047" i="3"/>
  <c r="M84087" i="3"/>
  <c r="D84109" i="3"/>
  <c r="M84109" i="3"/>
  <c r="D84175" i="3"/>
  <c r="M84219" i="3"/>
  <c r="D84219" i="3"/>
  <c r="M84336" i="3"/>
  <c r="M84398" i="3"/>
  <c r="M84431" i="3"/>
  <c r="M84464" i="3"/>
  <c r="M84497" i="3"/>
  <c r="M84533" i="3"/>
  <c r="D84651" i="3"/>
  <c r="M84651" i="3"/>
  <c r="D84737" i="3"/>
  <c r="M84737" i="3"/>
  <c r="M84779" i="3"/>
  <c r="D84779" i="3"/>
  <c r="M84825" i="3"/>
  <c r="M84844" i="3"/>
  <c r="D84900" i="3"/>
  <c r="M84906" i="3"/>
  <c r="D84987" i="3"/>
  <c r="M84987" i="3"/>
  <c r="M85105" i="3"/>
  <c r="D85105" i="3"/>
  <c r="D85181" i="3"/>
  <c r="M85181" i="3"/>
  <c r="D85332" i="3"/>
  <c r="D85398" i="3"/>
  <c r="M85611" i="3"/>
  <c r="D85611" i="3"/>
  <c r="M85705" i="3"/>
  <c r="M85909" i="3"/>
  <c r="M85945" i="3"/>
  <c r="D85945" i="3"/>
  <c r="M86066" i="3"/>
  <c r="D86066" i="3"/>
  <c r="D86098" i="3"/>
  <c r="M86098" i="3"/>
  <c r="M86146" i="3"/>
  <c r="D86168" i="3"/>
  <c r="D86224" i="3"/>
  <c r="M86292" i="3"/>
  <c r="D86541" i="3"/>
  <c r="D86611" i="3"/>
  <c r="D86661" i="3"/>
  <c r="M86661" i="3"/>
  <c r="D86774" i="3"/>
  <c r="D86813" i="3"/>
  <c r="M86918" i="3"/>
  <c r="D86918" i="3"/>
  <c r="D86927" i="3"/>
  <c r="M86927" i="3"/>
  <c r="D87014" i="3"/>
  <c r="M87014" i="3"/>
  <c r="D87046" i="3"/>
  <c r="M87046" i="3"/>
  <c r="M87519" i="3"/>
  <c r="M87649" i="3"/>
  <c r="M87837" i="3"/>
  <c r="D87925" i="3"/>
  <c r="D87938" i="3"/>
  <c r="M87966" i="3"/>
  <c r="M88093" i="3"/>
  <c r="M88099" i="3"/>
  <c r="M88198" i="3"/>
  <c r="D88198" i="3"/>
  <c r="M88207" i="3"/>
  <c r="D88207" i="3"/>
  <c r="D88534" i="3"/>
  <c r="D88667" i="3"/>
  <c r="M88870" i="3"/>
  <c r="D88870" i="3"/>
  <c r="M88977" i="3"/>
  <c r="D89311" i="3"/>
  <c r="D89327" i="3"/>
  <c r="M89327" i="3"/>
  <c r="M89341" i="3"/>
  <c r="D89341" i="3"/>
  <c r="M89352" i="3"/>
  <c r="D89352" i="3"/>
  <c r="D89955" i="3"/>
  <c r="D89978" i="3"/>
  <c r="M89984" i="3"/>
  <c r="D89984" i="3"/>
  <c r="D90157" i="3"/>
  <c r="M90169" i="3"/>
  <c r="D90169" i="3"/>
  <c r="D90674" i="3"/>
  <c r="D90738" i="3"/>
  <c r="M90754" i="3"/>
  <c r="D90754" i="3"/>
  <c r="D90794" i="3"/>
  <c r="D90899" i="3"/>
  <c r="M91305" i="3"/>
  <c r="D91305" i="3"/>
  <c r="D91388" i="3"/>
  <c r="M91388" i="3"/>
  <c r="D91452" i="3"/>
  <c r="D91480" i="3"/>
  <c r="M91480" i="3"/>
  <c r="M91500" i="3"/>
  <c r="D91615" i="3"/>
  <c r="D91654" i="3"/>
  <c r="D93518" i="3"/>
  <c r="M93940" i="3"/>
  <c r="D93940" i="3"/>
  <c r="M81568" i="3"/>
  <c r="M81640" i="3"/>
  <c r="M81656" i="3"/>
  <c r="M81960" i="3"/>
  <c r="M82020" i="3"/>
  <c r="M82088" i="3"/>
  <c r="M82100" i="3"/>
  <c r="M82128" i="3"/>
  <c r="M82152" i="3"/>
  <c r="M82155" i="3"/>
  <c r="M82188" i="3"/>
  <c r="M82232" i="3"/>
  <c r="M82236" i="3"/>
  <c r="M82262" i="3"/>
  <c r="M82286" i="3"/>
  <c r="M82318" i="3"/>
  <c r="M82402" i="3"/>
  <c r="M82406" i="3"/>
  <c r="M82430" i="3"/>
  <c r="M82518" i="3"/>
  <c r="M82650" i="3"/>
  <c r="M82659" i="3"/>
  <c r="M82699" i="3"/>
  <c r="M82741" i="3"/>
  <c r="M82826" i="3"/>
  <c r="M82885" i="3"/>
  <c r="M82946" i="3"/>
  <c r="M83021" i="3"/>
  <c r="M83063" i="3"/>
  <c r="M83086" i="3"/>
  <c r="M83088" i="3"/>
  <c r="M83104" i="3"/>
  <c r="M83157" i="3"/>
  <c r="D83183" i="3"/>
  <c r="D83245" i="3"/>
  <c r="D83271" i="3"/>
  <c r="M83288" i="3"/>
  <c r="D83299" i="3"/>
  <c r="M83388" i="3"/>
  <c r="D83397" i="3"/>
  <c r="M83413" i="3"/>
  <c r="D83440" i="3"/>
  <c r="M83583" i="3"/>
  <c r="M83602" i="3"/>
  <c r="M83610" i="3"/>
  <c r="M83613" i="3"/>
  <c r="M83643" i="3"/>
  <c r="M83682" i="3"/>
  <c r="D83685" i="3"/>
  <c r="M83797" i="3"/>
  <c r="M83841" i="3"/>
  <c r="D83851" i="3"/>
  <c r="M83851" i="3"/>
  <c r="M83860" i="3"/>
  <c r="D83892" i="3"/>
  <c r="D83962" i="3"/>
  <c r="M84012" i="3"/>
  <c r="D84045" i="3"/>
  <c r="M84045" i="3"/>
  <c r="M84107" i="3"/>
  <c r="M84156" i="3"/>
  <c r="D84173" i="3"/>
  <c r="M84173" i="3"/>
  <c r="M84273" i="3"/>
  <c r="M84294" i="3"/>
  <c r="D84297" i="3"/>
  <c r="M84329" i="3"/>
  <c r="M84334" i="3"/>
  <c r="D84448" i="3"/>
  <c r="D84587" i="3"/>
  <c r="M84632" i="3"/>
  <c r="D84635" i="3"/>
  <c r="D84641" i="3"/>
  <c r="M84707" i="3"/>
  <c r="D84851" i="3"/>
  <c r="M84851" i="3"/>
  <c r="M84981" i="3"/>
  <c r="D85003" i="3"/>
  <c r="M85003" i="3"/>
  <c r="M85025" i="3"/>
  <c r="D85025" i="3"/>
  <c r="D85036" i="3"/>
  <c r="M85108" i="3"/>
  <c r="D85108" i="3"/>
  <c r="M85199" i="3"/>
  <c r="D85199" i="3"/>
  <c r="M85230" i="3"/>
  <c r="M85259" i="3"/>
  <c r="D85259" i="3"/>
  <c r="D85381" i="3"/>
  <c r="M85381" i="3"/>
  <c r="M85438" i="3"/>
  <c r="D85510" i="3"/>
  <c r="M85535" i="3"/>
  <c r="D85660" i="3"/>
  <c r="M85777" i="3"/>
  <c r="D85777" i="3"/>
  <c r="M85785" i="3"/>
  <c r="D85918" i="3"/>
  <c r="D85968" i="3"/>
  <c r="D85987" i="3"/>
  <c r="M86175" i="3"/>
  <c r="D86194" i="3"/>
  <c r="M86412" i="3"/>
  <c r="D86412" i="3"/>
  <c r="D86460" i="3"/>
  <c r="M86509" i="3"/>
  <c r="D86509" i="3"/>
  <c r="D86525" i="3"/>
  <c r="M86525" i="3"/>
  <c r="M86725" i="3"/>
  <c r="D86725" i="3"/>
  <c r="M86804" i="3"/>
  <c r="M87006" i="3"/>
  <c r="D87006" i="3"/>
  <c r="M87024" i="3"/>
  <c r="D87110" i="3"/>
  <c r="M87113" i="3"/>
  <c r="D87215" i="3"/>
  <c r="M87221" i="3"/>
  <c r="M87226" i="3"/>
  <c r="D87289" i="3"/>
  <c r="M87289" i="3"/>
  <c r="M87313" i="3"/>
  <c r="M87467" i="3"/>
  <c r="M87501" i="3"/>
  <c r="M87615" i="3"/>
  <c r="M87634" i="3"/>
  <c r="D87674" i="3"/>
  <c r="M87805" i="3"/>
  <c r="D87805" i="3"/>
  <c r="M87926" i="3"/>
  <c r="D88038" i="3"/>
  <c r="M88038" i="3"/>
  <c r="M88191" i="3"/>
  <c r="D88191" i="3"/>
  <c r="M88499" i="3"/>
  <c r="D88499" i="3"/>
  <c r="M88539" i="3"/>
  <c r="D88539" i="3"/>
  <c r="M88623" i="3"/>
  <c r="D88623" i="3"/>
  <c r="M88626" i="3"/>
  <c r="D88730" i="3"/>
  <c r="M88769" i="3"/>
  <c r="M88785" i="3"/>
  <c r="D88794" i="3"/>
  <c r="D88808" i="3"/>
  <c r="M88860" i="3"/>
  <c r="D88860" i="3"/>
  <c r="D89062" i="3"/>
  <c r="D89208" i="3"/>
  <c r="M89208" i="3"/>
  <c r="D89372" i="3"/>
  <c r="M89439" i="3"/>
  <c r="D89888" i="3"/>
  <c r="D89940" i="3"/>
  <c r="M89940" i="3"/>
  <c r="D90000" i="3"/>
  <c r="M90260" i="3"/>
  <c r="D90269" i="3"/>
  <c r="D90278" i="3"/>
  <c r="D90439" i="3"/>
  <c r="M91249" i="3"/>
  <c r="D91249" i="3"/>
  <c r="D91389" i="3"/>
  <c r="M91389" i="3"/>
  <c r="D92202" i="3"/>
  <c r="D93341" i="3"/>
  <c r="M93341" i="3"/>
  <c r="M93399" i="3"/>
  <c r="D93399" i="3"/>
  <c r="D93421" i="3"/>
  <c r="M93421" i="3"/>
  <c r="M93431" i="3"/>
  <c r="D93431" i="3"/>
  <c r="M93772" i="3"/>
  <c r="D93772" i="3"/>
  <c r="M81905" i="3"/>
  <c r="M82032" i="3"/>
  <c r="M82072" i="3"/>
  <c r="M82078" i="3"/>
  <c r="M82136" i="3"/>
  <c r="M82142" i="3"/>
  <c r="M82235" i="3"/>
  <c r="M82239" i="3"/>
  <c r="M82258" i="3"/>
  <c r="M82261" i="3"/>
  <c r="M82338" i="3"/>
  <c r="M82362" i="3"/>
  <c r="M82386" i="3"/>
  <c r="M82405" i="3"/>
  <c r="M82482" i="3"/>
  <c r="M82501" i="3"/>
  <c r="M82512" i="3"/>
  <c r="M82517" i="3"/>
  <c r="M82588" i="3"/>
  <c r="M82591" i="3"/>
  <c r="M82657" i="3"/>
  <c r="M82672" i="3"/>
  <c r="M82721" i="3"/>
  <c r="M82736" i="3"/>
  <c r="M82738" i="3"/>
  <c r="M82753" i="3"/>
  <c r="M82764" i="3"/>
  <c r="M82780" i="3"/>
  <c r="M82793" i="3"/>
  <c r="M82835" i="3"/>
  <c r="M82850" i="3"/>
  <c r="M82868" i="3"/>
  <c r="M83196" i="3"/>
  <c r="M83198" i="3"/>
  <c r="M83211" i="3"/>
  <c r="D83433" i="3"/>
  <c r="M83433" i="3"/>
  <c r="M83448" i="3"/>
  <c r="M83515" i="3"/>
  <c r="M83567" i="3"/>
  <c r="D83600" i="3"/>
  <c r="D83658" i="3"/>
  <c r="D83683" i="3"/>
  <c r="D83772" i="3"/>
  <c r="M83789" i="3"/>
  <c r="M83835" i="3"/>
  <c r="D84013" i="3"/>
  <c r="M84013" i="3"/>
  <c r="D84015" i="3"/>
  <c r="D84287" i="3"/>
  <c r="M84287" i="3"/>
  <c r="D84335" i="3"/>
  <c r="M84335" i="3"/>
  <c r="D84408" i="3"/>
  <c r="M84584" i="3"/>
  <c r="D84618" i="3"/>
  <c r="D84633" i="3"/>
  <c r="M84639" i="3"/>
  <c r="D84656" i="3"/>
  <c r="D84659" i="3"/>
  <c r="D84707" i="3"/>
  <c r="M84746" i="3"/>
  <c r="D84761" i="3"/>
  <c r="M84761" i="3"/>
  <c r="D84802" i="3"/>
  <c r="D84809" i="3"/>
  <c r="M84809" i="3"/>
  <c r="M84860" i="3"/>
  <c r="M84868" i="3"/>
  <c r="D84868" i="3"/>
  <c r="M84901" i="3"/>
  <c r="D84901" i="3"/>
  <c r="D84915" i="3"/>
  <c r="M84915" i="3"/>
  <c r="D84981" i="3"/>
  <c r="D85042" i="3"/>
  <c r="D85044" i="3"/>
  <c r="D85061" i="3"/>
  <c r="D85098" i="3"/>
  <c r="D85134" i="3"/>
  <c r="M85140" i="3"/>
  <c r="D85156" i="3"/>
  <c r="D85230" i="3"/>
  <c r="D85413" i="3"/>
  <c r="M85413" i="3"/>
  <c r="D85422" i="3"/>
  <c r="D85438" i="3"/>
  <c r="D85445" i="3"/>
  <c r="M85445" i="3"/>
  <c r="D85511" i="3"/>
  <c r="D85535" i="3"/>
  <c r="D85558" i="3"/>
  <c r="D85563" i="3"/>
  <c r="M85598" i="3"/>
  <c r="D85606" i="3"/>
  <c r="M85606" i="3"/>
  <c r="M85631" i="3"/>
  <c r="M85670" i="3"/>
  <c r="M85761" i="3"/>
  <c r="D85785" i="3"/>
  <c r="D85822" i="3"/>
  <c r="D85857" i="3"/>
  <c r="M85869" i="3"/>
  <c r="D85869" i="3"/>
  <c r="M85896" i="3"/>
  <c r="M85928" i="3"/>
  <c r="D85928" i="3"/>
  <c r="M85984" i="3"/>
  <c r="M86026" i="3"/>
  <c r="M86051" i="3"/>
  <c r="D86051" i="3"/>
  <c r="D86064" i="3"/>
  <c r="D86107" i="3"/>
  <c r="M86107" i="3"/>
  <c r="D86175" i="3"/>
  <c r="D86231" i="3"/>
  <c r="D86354" i="3"/>
  <c r="D86409" i="3"/>
  <c r="D86418" i="3"/>
  <c r="M86445" i="3"/>
  <c r="M86665" i="3"/>
  <c r="D86665" i="3"/>
  <c r="M86855" i="3"/>
  <c r="D86855" i="3"/>
  <c r="M86990" i="3"/>
  <c r="D87145" i="3"/>
  <c r="M87145" i="3"/>
  <c r="M87338" i="3"/>
  <c r="M87357" i="3"/>
  <c r="D87357" i="3"/>
  <c r="M87389" i="3"/>
  <c r="D87389" i="3"/>
  <c r="D87435" i="3"/>
  <c r="M87450" i="3"/>
  <c r="D87523" i="3"/>
  <c r="M87563" i="3"/>
  <c r="M87595" i="3"/>
  <c r="D87618" i="3"/>
  <c r="M87618" i="3"/>
  <c r="M87655" i="3"/>
  <c r="D87655" i="3"/>
  <c r="M88011" i="3"/>
  <c r="M88032" i="3"/>
  <c r="D88383" i="3"/>
  <c r="D88404" i="3"/>
  <c r="M88487" i="3"/>
  <c r="D88487" i="3"/>
  <c r="D88579" i="3"/>
  <c r="M88579" i="3"/>
  <c r="D88769" i="3"/>
  <c r="D88966" i="3"/>
  <c r="M89086" i="3"/>
  <c r="D89086" i="3"/>
  <c r="D89101" i="3"/>
  <c r="M89101" i="3"/>
  <c r="D89124" i="3"/>
  <c r="M89124" i="3"/>
  <c r="D89158" i="3"/>
  <c r="M89158" i="3"/>
  <c r="D89256" i="3"/>
  <c r="D89458" i="3"/>
  <c r="M89501" i="3"/>
  <c r="M89663" i="3"/>
  <c r="D89672" i="3"/>
  <c r="D89689" i="3"/>
  <c r="D89706" i="3"/>
  <c r="D89713" i="3"/>
  <c r="M89713" i="3"/>
  <c r="D90237" i="3"/>
  <c r="M90237" i="3"/>
  <c r="D90535" i="3"/>
  <c r="D90718" i="3"/>
  <c r="M90725" i="3"/>
  <c r="D90725" i="3"/>
  <c r="M90776" i="3"/>
  <c r="D90776" i="3"/>
  <c r="M91165" i="3"/>
  <c r="D91165" i="3"/>
  <c r="M91501" i="3"/>
  <c r="D91501" i="3"/>
  <c r="M91715" i="3"/>
  <c r="D91715" i="3"/>
  <c r="M92824" i="3"/>
  <c r="D92824" i="3"/>
  <c r="M92851" i="3"/>
  <c r="D92851" i="3"/>
  <c r="D94090" i="3"/>
  <c r="M81504" i="3"/>
  <c r="M81527" i="3"/>
  <c r="M81532" i="3"/>
  <c r="M81548" i="3"/>
  <c r="M81552" i="3"/>
  <c r="M81572" i="3"/>
  <c r="M81575" i="3"/>
  <c r="M81608" i="3"/>
  <c r="M81628" i="3"/>
  <c r="M81682" i="3"/>
  <c r="M81691" i="3"/>
  <c r="M81706" i="3"/>
  <c r="M81708" i="3"/>
  <c r="M81722" i="3"/>
  <c r="M81735" i="3"/>
  <c r="M81748" i="3"/>
  <c r="M81777" i="3"/>
  <c r="M81778" i="3"/>
  <c r="M81798" i="3"/>
  <c r="M81819" i="3"/>
  <c r="M81841" i="3"/>
  <c r="M81842" i="3"/>
  <c r="M81852" i="3"/>
  <c r="M81866" i="3"/>
  <c r="M81884" i="3"/>
  <c r="D81905" i="3"/>
  <c r="M81916" i="3"/>
  <c r="D81924" i="3"/>
  <c r="M81926" i="3"/>
  <c r="M81930" i="3"/>
  <c r="M81937" i="3"/>
  <c r="M81938" i="3"/>
  <c r="D81948" i="3"/>
  <c r="M81950" i="3"/>
  <c r="M81958" i="3"/>
  <c r="D81966" i="3"/>
  <c r="M81968" i="3"/>
  <c r="D82032" i="3"/>
  <c r="D82046" i="3"/>
  <c r="D82054" i="3"/>
  <c r="M82056" i="3"/>
  <c r="D82070" i="3"/>
  <c r="D82072" i="3"/>
  <c r="M82076" i="3"/>
  <c r="D82094" i="3"/>
  <c r="M82120" i="3"/>
  <c r="D82134" i="3"/>
  <c r="D82136" i="3"/>
  <c r="M82140" i="3"/>
  <c r="M82150" i="3"/>
  <c r="M82181" i="3"/>
  <c r="M82196" i="3"/>
  <c r="M82213" i="3"/>
  <c r="M82242" i="3"/>
  <c r="M82248" i="3"/>
  <c r="D82256" i="3"/>
  <c r="D82258" i="3"/>
  <c r="D82261" i="3"/>
  <c r="M82270" i="3"/>
  <c r="M82326" i="3"/>
  <c r="D82336" i="3"/>
  <c r="D82338" i="3"/>
  <c r="M82341" i="3"/>
  <c r="M82350" i="3"/>
  <c r="D82362" i="3"/>
  <c r="M82367" i="3"/>
  <c r="M82376" i="3"/>
  <c r="M82384" i="3"/>
  <c r="D82386" i="3"/>
  <c r="M82426" i="3"/>
  <c r="M82447" i="3"/>
  <c r="M82466" i="3"/>
  <c r="M82472" i="3"/>
  <c r="D82482" i="3"/>
  <c r="D82501" i="3"/>
  <c r="D82517" i="3"/>
  <c r="M82527" i="3"/>
  <c r="M82553" i="3"/>
  <c r="D82562" i="3"/>
  <c r="M82564" i="3"/>
  <c r="M82569" i="3"/>
  <c r="M82578" i="3"/>
  <c r="D82586" i="3"/>
  <c r="D82588" i="3"/>
  <c r="M82617" i="3"/>
  <c r="M82636" i="3"/>
  <c r="D82651" i="3"/>
  <c r="D82655" i="3"/>
  <c r="D82672" i="3"/>
  <c r="D82700" i="3"/>
  <c r="M82708" i="3"/>
  <c r="M82709" i="3"/>
  <c r="M82714" i="3"/>
  <c r="D82719" i="3"/>
  <c r="M82725" i="3"/>
  <c r="D82736" i="3"/>
  <c r="D82738" i="3"/>
  <c r="D82745" i="3"/>
  <c r="D82753" i="3"/>
  <c r="D82780" i="3"/>
  <c r="D82784" i="3"/>
  <c r="M82795" i="3"/>
  <c r="D82803" i="3"/>
  <c r="M82823" i="3"/>
  <c r="M82832" i="3"/>
  <c r="M82852" i="3"/>
  <c r="D82873" i="3"/>
  <c r="M82893" i="3"/>
  <c r="M82899" i="3"/>
  <c r="M82914" i="3"/>
  <c r="M82919" i="3"/>
  <c r="D82937" i="3"/>
  <c r="M82957" i="3"/>
  <c r="M82967" i="3"/>
  <c r="M82970" i="3"/>
  <c r="M82972" i="3"/>
  <c r="M83018" i="3"/>
  <c r="M83056" i="3"/>
  <c r="M83111" i="3"/>
  <c r="D83135" i="3"/>
  <c r="M83186" i="3"/>
  <c r="D83196" i="3"/>
  <c r="D83198" i="3"/>
  <c r="D83211" i="3"/>
  <c r="M83253" i="3"/>
  <c r="M83255" i="3"/>
  <c r="M83262" i="3"/>
  <c r="M83271" i="3"/>
  <c r="M83284" i="3"/>
  <c r="M83299" i="3"/>
  <c r="D83319" i="3"/>
  <c r="M83353" i="3"/>
  <c r="M83356" i="3"/>
  <c r="D83358" i="3"/>
  <c r="M83372" i="3"/>
  <c r="M83397" i="3"/>
  <c r="D83448" i="3"/>
  <c r="D83474" i="3"/>
  <c r="M83497" i="3"/>
  <c r="D83515" i="3"/>
  <c r="D83593" i="3"/>
  <c r="M83593" i="3"/>
  <c r="M83600" i="3"/>
  <c r="M83603" i="3"/>
  <c r="D83609" i="3"/>
  <c r="M83609" i="3"/>
  <c r="D83611" i="3"/>
  <c r="M83658" i="3"/>
  <c r="M83681" i="3"/>
  <c r="M83685" i="3"/>
  <c r="D83709" i="3"/>
  <c r="D83714" i="3"/>
  <c r="D83738" i="3"/>
  <c r="M83772" i="3"/>
  <c r="D83789" i="3"/>
  <c r="D83836" i="3"/>
  <c r="D83884" i="3"/>
  <c r="M83900" i="3"/>
  <c r="M83948" i="3"/>
  <c r="M83956" i="3"/>
  <c r="D83982" i="3"/>
  <c r="M84043" i="3"/>
  <c r="D84151" i="3"/>
  <c r="M84171" i="3"/>
  <c r="D84188" i="3"/>
  <c r="M84223" i="3"/>
  <c r="M84236" i="3"/>
  <c r="M84238" i="3"/>
  <c r="D84244" i="3"/>
  <c r="M84321" i="3"/>
  <c r="M84345" i="3"/>
  <c r="M84361" i="3"/>
  <c r="D84392" i="3"/>
  <c r="D84417" i="3"/>
  <c r="D84446" i="3"/>
  <c r="D84471" i="3"/>
  <c r="M84471" i="3"/>
  <c r="D84473" i="3"/>
  <c r="D84512" i="3"/>
  <c r="M84544" i="3"/>
  <c r="M84546" i="3"/>
  <c r="D84552" i="3"/>
  <c r="M84570" i="3"/>
  <c r="D84585" i="3"/>
  <c r="M84587" i="3"/>
  <c r="D84594" i="3"/>
  <c r="M84635" i="3"/>
  <c r="M84641" i="3"/>
  <c r="M84653" i="3"/>
  <c r="D84696" i="3"/>
  <c r="D84699" i="3"/>
  <c r="D84705" i="3"/>
  <c r="M84705" i="3"/>
  <c r="M84719" i="3"/>
  <c r="D84719" i="3"/>
  <c r="D84837" i="3"/>
  <c r="D84858" i="3"/>
  <c r="D84892" i="3"/>
  <c r="D84930" i="3"/>
  <c r="M84973" i="3"/>
  <c r="D85068" i="3"/>
  <c r="M85167" i="3"/>
  <c r="D85167" i="3"/>
  <c r="M85247" i="3"/>
  <c r="M85419" i="3"/>
  <c r="D85436" i="3"/>
  <c r="M85547" i="3"/>
  <c r="D85547" i="3"/>
  <c r="D85598" i="3"/>
  <c r="D85631" i="3"/>
  <c r="D85638" i="3"/>
  <c r="D85667" i="3"/>
  <c r="D85670" i="3"/>
  <c r="M85741" i="3"/>
  <c r="D85741" i="3"/>
  <c r="M85744" i="3"/>
  <c r="D85744" i="3"/>
  <c r="D85761" i="3"/>
  <c r="D85896" i="3"/>
  <c r="M85968" i="3"/>
  <c r="M86194" i="3"/>
  <c r="D86255" i="3"/>
  <c r="D86445" i="3"/>
  <c r="M86468" i="3"/>
  <c r="D86468" i="3"/>
  <c r="D86574" i="3"/>
  <c r="M86684" i="3"/>
  <c r="D86684" i="3"/>
  <c r="D86741" i="3"/>
  <c r="M86741" i="3"/>
  <c r="D86844" i="3"/>
  <c r="D86868" i="3"/>
  <c r="D86943" i="3"/>
  <c r="M87110" i="3"/>
  <c r="D87134" i="3"/>
  <c r="D87193" i="3"/>
  <c r="M87208" i="3"/>
  <c r="M87215" i="3"/>
  <c r="M87218" i="3"/>
  <c r="M87240" i="3"/>
  <c r="D87249" i="3"/>
  <c r="D87329" i="3"/>
  <c r="D87563" i="3"/>
  <c r="D87568" i="3"/>
  <c r="D87595" i="3"/>
  <c r="M87695" i="3"/>
  <c r="D87695" i="3"/>
  <c r="M87868" i="3"/>
  <c r="D87874" i="3"/>
  <c r="D88014" i="3"/>
  <c r="M88536" i="3"/>
  <c r="D88536" i="3"/>
  <c r="D88644" i="3"/>
  <c r="M88767" i="3"/>
  <c r="D88805" i="3"/>
  <c r="M88805" i="3"/>
  <c r="D88927" i="3"/>
  <c r="M89152" i="3"/>
  <c r="D89152" i="3"/>
  <c r="D89200" i="3"/>
  <c r="M89357" i="3"/>
  <c r="D89360" i="3"/>
  <c r="M89366" i="3"/>
  <c r="D89366" i="3"/>
  <c r="M89498" i="3"/>
  <c r="D89498" i="3"/>
  <c r="D89520" i="3"/>
  <c r="M89536" i="3"/>
  <c r="D89536" i="3"/>
  <c r="D89542" i="3"/>
  <c r="D89698" i="3"/>
  <c r="M89698" i="3"/>
  <c r="D89820" i="3"/>
  <c r="M89879" i="3"/>
  <c r="D89879" i="3"/>
  <c r="D89938" i="3"/>
  <c r="M90228" i="3"/>
  <c r="D90228" i="3"/>
  <c r="D91331" i="3"/>
  <c r="D92537" i="3"/>
  <c r="M92561" i="3"/>
  <c r="D92561" i="3"/>
  <c r="D92578" i="3"/>
  <c r="D93251" i="3"/>
  <c r="M93251" i="3"/>
  <c r="M93296" i="3"/>
  <c r="D93296" i="3"/>
  <c r="D84649" i="3"/>
  <c r="M84649" i="3"/>
  <c r="M84767" i="3"/>
  <c r="M84771" i="3"/>
  <c r="D84777" i="3"/>
  <c r="M84777" i="3"/>
  <c r="D84861" i="3"/>
  <c r="M84875" i="3"/>
  <c r="M84908" i="3"/>
  <c r="D84948" i="3"/>
  <c r="M85005" i="3"/>
  <c r="M85042" i="3"/>
  <c r="M85074" i="3"/>
  <c r="M85090" i="3"/>
  <c r="D85093" i="3"/>
  <c r="D85143" i="3"/>
  <c r="M85172" i="3"/>
  <c r="D85175" i="3"/>
  <c r="M85241" i="3"/>
  <c r="M85294" i="3"/>
  <c r="M85444" i="3"/>
  <c r="M85451" i="3"/>
  <c r="D85461" i="3"/>
  <c r="M85461" i="3"/>
  <c r="M85467" i="3"/>
  <c r="M85499" i="3"/>
  <c r="D85519" i="3"/>
  <c r="M85540" i="3"/>
  <c r="D85543" i="3"/>
  <c r="M85558" i="3"/>
  <c r="M85574" i="3"/>
  <c r="M85709" i="3"/>
  <c r="D85709" i="3"/>
  <c r="D85719" i="3"/>
  <c r="M85779" i="3"/>
  <c r="M85800" i="3"/>
  <c r="M85871" i="3"/>
  <c r="M85877" i="3"/>
  <c r="M85939" i="3"/>
  <c r="M85953" i="3"/>
  <c r="M85960" i="3"/>
  <c r="M86114" i="3"/>
  <c r="M86137" i="3"/>
  <c r="M86237" i="3"/>
  <c r="M86325" i="3"/>
  <c r="D86338" i="3"/>
  <c r="D86365" i="3"/>
  <c r="D86386" i="3"/>
  <c r="M86473" i="3"/>
  <c r="M86476" i="3"/>
  <c r="D86476" i="3"/>
  <c r="D86530" i="3"/>
  <c r="M86559" i="3"/>
  <c r="M86568" i="3"/>
  <c r="D86568" i="3"/>
  <c r="M86676" i="3"/>
  <c r="D86706" i="3"/>
  <c r="M86816" i="3"/>
  <c r="D86816" i="3"/>
  <c r="M86833" i="3"/>
  <c r="D86833" i="3"/>
  <c r="M86836" i="3"/>
  <c r="D86836" i="3"/>
  <c r="M86909" i="3"/>
  <c r="D86909" i="3"/>
  <c r="M86935" i="3"/>
  <c r="D86935" i="3"/>
  <c r="D86941" i="3"/>
  <c r="M86941" i="3"/>
  <c r="M86976" i="3"/>
  <c r="M87081" i="3"/>
  <c r="M87095" i="3"/>
  <c r="D87095" i="3"/>
  <c r="M87111" i="3"/>
  <c r="D87111" i="3"/>
  <c r="D87209" i="3"/>
  <c r="M87209" i="3"/>
  <c r="M87293" i="3"/>
  <c r="M87378" i="3"/>
  <c r="D87483" i="3"/>
  <c r="M87490" i="3"/>
  <c r="D87490" i="3"/>
  <c r="M87745" i="3"/>
  <c r="D87745" i="3"/>
  <c r="M87835" i="3"/>
  <c r="M87964" i="3"/>
  <c r="D88030" i="3"/>
  <c r="M88215" i="3"/>
  <c r="D88237" i="3"/>
  <c r="M88237" i="3"/>
  <c r="M88305" i="3"/>
  <c r="D88305" i="3"/>
  <c r="M88314" i="3"/>
  <c r="M88328" i="3"/>
  <c r="D88328" i="3"/>
  <c r="D88376" i="3"/>
  <c r="D88485" i="3"/>
  <c r="M88552" i="3"/>
  <c r="M88589" i="3"/>
  <c r="D88647" i="3"/>
  <c r="M88653" i="3"/>
  <c r="D88653" i="3"/>
  <c r="M88665" i="3"/>
  <c r="D88668" i="3"/>
  <c r="M88783" i="3"/>
  <c r="D88783" i="3"/>
  <c r="M88810" i="3"/>
  <c r="M88878" i="3"/>
  <c r="D88878" i="3"/>
  <c r="M88972" i="3"/>
  <c r="M89021" i="3"/>
  <c r="D89142" i="3"/>
  <c r="D89171" i="3"/>
  <c r="D89312" i="3"/>
  <c r="M89312" i="3"/>
  <c r="M89390" i="3"/>
  <c r="D89474" i="3"/>
  <c r="D89481" i="3"/>
  <c r="M89481" i="3"/>
  <c r="M89533" i="3"/>
  <c r="D89533" i="3"/>
  <c r="M89876" i="3"/>
  <c r="D89876" i="3"/>
  <c r="M90025" i="3"/>
  <c r="D90025" i="3"/>
  <c r="M90129" i="3"/>
  <c r="D90129" i="3"/>
  <c r="M90142" i="3"/>
  <c r="D90142" i="3"/>
  <c r="M90157" i="3"/>
  <c r="D90163" i="3"/>
  <c r="M90163" i="3"/>
  <c r="D90194" i="3"/>
  <c r="D90564" i="3"/>
  <c r="M90657" i="3"/>
  <c r="M90728" i="3"/>
  <c r="D90908" i="3"/>
  <c r="D91228" i="3"/>
  <c r="D92404" i="3"/>
  <c r="M92404" i="3"/>
  <c r="D92434" i="3"/>
  <c r="D92712" i="3"/>
  <c r="M92712" i="3"/>
  <c r="D92768" i="3"/>
  <c r="M92780" i="3"/>
  <c r="D93324" i="3"/>
  <c r="M93699" i="3"/>
  <c r="D93730" i="3"/>
  <c r="D94918" i="3"/>
  <c r="D97310" i="3"/>
  <c r="M97310" i="3"/>
  <c r="D84859" i="3"/>
  <c r="M84859" i="3"/>
  <c r="M84922" i="3"/>
  <c r="M84924" i="3"/>
  <c r="D84946" i="3"/>
  <c r="D84955" i="3"/>
  <c r="M84955" i="3"/>
  <c r="M85009" i="3"/>
  <c r="M85041" i="3"/>
  <c r="D85041" i="3"/>
  <c r="D85051" i="3"/>
  <c r="M85051" i="3"/>
  <c r="M85073" i="3"/>
  <c r="D85073" i="3"/>
  <c r="D85083" i="3"/>
  <c r="M85083" i="3"/>
  <c r="M85106" i="3"/>
  <c r="D85117" i="3"/>
  <c r="M85117" i="3"/>
  <c r="D85119" i="3"/>
  <c r="D85141" i="3"/>
  <c r="M85141" i="3"/>
  <c r="M85147" i="3"/>
  <c r="M85179" i="3"/>
  <c r="M85196" i="3"/>
  <c r="M85239" i="3"/>
  <c r="M85276" i="3"/>
  <c r="M85308" i="3"/>
  <c r="M85324" i="3"/>
  <c r="D85327" i="3"/>
  <c r="M85374" i="3"/>
  <c r="M85406" i="3"/>
  <c r="M85548" i="3"/>
  <c r="M85596" i="3"/>
  <c r="D85614" i="3"/>
  <c r="D85668" i="3"/>
  <c r="M85717" i="3"/>
  <c r="D85717" i="3"/>
  <c r="M85734" i="3"/>
  <c r="M85749" i="3"/>
  <c r="M85793" i="3"/>
  <c r="D85815" i="3"/>
  <c r="M85880" i="3"/>
  <c r="M85893" i="3"/>
  <c r="D85926" i="3"/>
  <c r="M85937" i="3"/>
  <c r="M85973" i="3"/>
  <c r="D86208" i="3"/>
  <c r="D86290" i="3"/>
  <c r="M86365" i="3"/>
  <c r="D86452" i="3"/>
  <c r="D86506" i="3"/>
  <c r="M86513" i="3"/>
  <c r="D86513" i="3"/>
  <c r="M86516" i="3"/>
  <c r="M86548" i="3"/>
  <c r="D86598" i="3"/>
  <c r="M86598" i="3"/>
  <c r="M86631" i="3"/>
  <c r="D86631" i="3"/>
  <c r="D86710" i="3"/>
  <c r="M86710" i="3"/>
  <c r="D86726" i="3"/>
  <c r="M86726" i="3"/>
  <c r="D86742" i="3"/>
  <c r="M86742" i="3"/>
  <c r="D86811" i="3"/>
  <c r="M86811" i="3"/>
  <c r="M86853" i="3"/>
  <c r="M86896" i="3"/>
  <c r="D87054" i="3"/>
  <c r="M87054" i="3"/>
  <c r="M87299" i="3"/>
  <c r="M87830" i="3"/>
  <c r="M88056" i="3"/>
  <c r="M88080" i="3"/>
  <c r="M88192" i="3"/>
  <c r="M88278" i="3"/>
  <c r="D88278" i="3"/>
  <c r="M88287" i="3"/>
  <c r="M88377" i="3"/>
  <c r="D88408" i="3"/>
  <c r="D88504" i="3"/>
  <c r="M88515" i="3"/>
  <c r="D88595" i="3"/>
  <c r="M88615" i="3"/>
  <c r="M88695" i="3"/>
  <c r="D88695" i="3"/>
  <c r="M88735" i="3"/>
  <c r="M88745" i="3"/>
  <c r="M88799" i="3"/>
  <c r="D88823" i="3"/>
  <c r="M88823" i="3"/>
  <c r="M88862" i="3"/>
  <c r="M88868" i="3"/>
  <c r="M88922" i="3"/>
  <c r="D88941" i="3"/>
  <c r="D88996" i="3"/>
  <c r="M89076" i="3"/>
  <c r="D89149" i="3"/>
  <c r="D89175" i="3"/>
  <c r="D89223" i="3"/>
  <c r="M89223" i="3"/>
  <c r="D89339" i="3"/>
  <c r="D89431" i="3"/>
  <c r="M89472" i="3"/>
  <c r="D89472" i="3"/>
  <c r="M89474" i="3"/>
  <c r="M89482" i="3"/>
  <c r="M89485" i="3"/>
  <c r="D89485" i="3"/>
  <c r="D89545" i="3"/>
  <c r="M89545" i="3"/>
  <c r="M89991" i="3"/>
  <c r="D89991" i="3"/>
  <c r="D90302" i="3"/>
  <c r="D90311" i="3"/>
  <c r="D90318" i="3"/>
  <c r="M90341" i="3"/>
  <c r="D90356" i="3"/>
  <c r="D90502" i="3"/>
  <c r="M90645" i="3"/>
  <c r="D90645" i="3"/>
  <c r="D90810" i="3"/>
  <c r="M91124" i="3"/>
  <c r="M91313" i="3"/>
  <c r="M91598" i="3"/>
  <c r="D91598" i="3"/>
  <c r="M91871" i="3"/>
  <c r="D91871" i="3"/>
  <c r="M92061" i="3"/>
  <c r="D92061" i="3"/>
  <c r="D92168" i="3"/>
  <c r="M92168" i="3"/>
  <c r="D92655" i="3"/>
  <c r="M92797" i="3"/>
  <c r="D92797" i="3"/>
  <c r="D93056" i="3"/>
  <c r="D93170" i="3"/>
  <c r="M93170" i="3"/>
  <c r="M93248" i="3"/>
  <c r="D93248" i="3"/>
  <c r="M96976" i="3"/>
  <c r="M97048" i="3"/>
  <c r="D97048" i="3"/>
  <c r="M84799" i="3"/>
  <c r="D84824" i="3"/>
  <c r="D84845" i="3"/>
  <c r="D84853" i="3"/>
  <c r="D84890" i="3"/>
  <c r="M84917" i="3"/>
  <c r="M84975" i="3"/>
  <c r="D85009" i="3"/>
  <c r="D85147" i="3"/>
  <c r="D85179" i="3"/>
  <c r="M85223" i="3"/>
  <c r="D85237" i="3"/>
  <c r="M85237" i="3"/>
  <c r="D85239" i="3"/>
  <c r="D85287" i="3"/>
  <c r="D85319" i="3"/>
  <c r="D85374" i="3"/>
  <c r="D85406" i="3"/>
  <c r="D85430" i="3"/>
  <c r="D85454" i="3"/>
  <c r="D85486" i="3"/>
  <c r="D85534" i="3"/>
  <c r="D85549" i="3"/>
  <c r="D85652" i="3"/>
  <c r="D85678" i="3"/>
  <c r="D85710" i="3"/>
  <c r="D85728" i="3"/>
  <c r="D85749" i="3"/>
  <c r="M85752" i="3"/>
  <c r="M85768" i="3"/>
  <c r="D85793" i="3"/>
  <c r="M85829" i="3"/>
  <c r="D85846" i="3"/>
  <c r="D85880" i="3"/>
  <c r="D85893" i="3"/>
  <c r="D85905" i="3"/>
  <c r="D85921" i="3"/>
  <c r="D85929" i="3"/>
  <c r="D85937" i="3"/>
  <c r="D85973" i="3"/>
  <c r="M86011" i="3"/>
  <c r="M86109" i="3"/>
  <c r="D86123" i="3"/>
  <c r="D86130" i="3"/>
  <c r="D86135" i="3"/>
  <c r="M86305" i="3"/>
  <c r="D86305" i="3"/>
  <c r="M86381" i="3"/>
  <c r="D86381" i="3"/>
  <c r="M86428" i="3"/>
  <c r="M86433" i="3"/>
  <c r="D86436" i="3"/>
  <c r="M86541" i="3"/>
  <c r="D86660" i="3"/>
  <c r="M86800" i="3"/>
  <c r="D86800" i="3"/>
  <c r="D86854" i="3"/>
  <c r="M86854" i="3"/>
  <c r="D86910" i="3"/>
  <c r="M86910" i="3"/>
  <c r="D86981" i="3"/>
  <c r="M87047" i="3"/>
  <c r="D87047" i="3"/>
  <c r="M87079" i="3"/>
  <c r="D87265" i="3"/>
  <c r="D87272" i="3"/>
  <c r="M87393" i="3"/>
  <c r="D87427" i="3"/>
  <c r="M87523" i="3"/>
  <c r="M87535" i="3"/>
  <c r="D87535" i="3"/>
  <c r="M87597" i="3"/>
  <c r="D87664" i="3"/>
  <c r="M87690" i="3"/>
  <c r="D87699" i="3"/>
  <c r="M87731" i="3"/>
  <c r="D87731" i="3"/>
  <c r="D87740" i="3"/>
  <c r="D87746" i="3"/>
  <c r="M87798" i="3"/>
  <c r="M87815" i="3"/>
  <c r="M87950" i="3"/>
  <c r="D88101" i="3"/>
  <c r="M88134" i="3"/>
  <c r="D88134" i="3"/>
  <c r="M88152" i="3"/>
  <c r="D88287" i="3"/>
  <c r="M88370" i="3"/>
  <c r="D88377" i="3"/>
  <c r="M88411" i="3"/>
  <c r="D88411" i="3"/>
  <c r="M88423" i="3"/>
  <c r="D88423" i="3"/>
  <c r="D88454" i="3"/>
  <c r="D88465" i="3"/>
  <c r="M88465" i="3"/>
  <c r="M88519" i="3"/>
  <c r="D88519" i="3"/>
  <c r="M88595" i="3"/>
  <c r="M88730" i="3"/>
  <c r="D88746" i="3"/>
  <c r="M88746" i="3"/>
  <c r="D88796" i="3"/>
  <c r="M88847" i="3"/>
  <c r="D88862" i="3"/>
  <c r="D88868" i="3"/>
  <c r="D88883" i="3"/>
  <c r="D88913" i="3"/>
  <c r="D88916" i="3"/>
  <c r="D88922" i="3"/>
  <c r="D88934" i="3"/>
  <c r="D88990" i="3"/>
  <c r="M89006" i="3"/>
  <c r="D89006" i="3"/>
  <c r="D89053" i="3"/>
  <c r="D89076" i="3"/>
  <c r="D89100" i="3"/>
  <c r="M89168" i="3"/>
  <c r="D89255" i="3"/>
  <c r="D89270" i="3"/>
  <c r="D89408" i="3"/>
  <c r="M89415" i="3"/>
  <c r="M89467" i="3"/>
  <c r="D89482" i="3"/>
  <c r="D89591" i="3"/>
  <c r="M89727" i="3"/>
  <c r="M89836" i="3"/>
  <c r="D89836" i="3"/>
  <c r="D90062" i="3"/>
  <c r="M90062" i="3"/>
  <c r="D90084" i="3"/>
  <c r="M90198" i="3"/>
  <c r="D90198" i="3"/>
  <c r="M90286" i="3"/>
  <c r="D90286" i="3"/>
  <c r="M90311" i="3"/>
  <c r="D90315" i="3"/>
  <c r="M90480" i="3"/>
  <c r="D90480" i="3"/>
  <c r="M90616" i="3"/>
  <c r="D90616" i="3"/>
  <c r="M90722" i="3"/>
  <c r="D90722" i="3"/>
  <c r="D90824" i="3"/>
  <c r="D91028" i="3"/>
  <c r="M91201" i="3"/>
  <c r="D91201" i="3"/>
  <c r="M91283" i="3"/>
  <c r="D91283" i="3"/>
  <c r="M91560" i="3"/>
  <c r="D91560" i="3"/>
  <c r="D91745" i="3"/>
  <c r="M91745" i="3"/>
  <c r="D92058" i="3"/>
  <c r="M92287" i="3"/>
  <c r="D92287" i="3"/>
  <c r="D92296" i="3"/>
  <c r="M92296" i="3"/>
  <c r="D92299" i="3"/>
  <c r="D92332" i="3"/>
  <c r="D92932" i="3"/>
  <c r="D93252" i="3"/>
  <c r="M93633" i="3"/>
  <c r="D93633" i="3"/>
  <c r="D93648" i="3"/>
  <c r="M93648" i="3"/>
  <c r="M93737" i="3"/>
  <c r="D93737" i="3"/>
  <c r="M94018" i="3"/>
  <c r="D94018" i="3"/>
  <c r="D94188" i="3"/>
  <c r="D94406" i="3"/>
  <c r="D96933" i="3"/>
  <c r="D96976" i="3"/>
  <c r="M85163" i="3"/>
  <c r="D85221" i="3"/>
  <c r="M85221" i="3"/>
  <c r="M85243" i="3"/>
  <c r="M85275" i="3"/>
  <c r="D85275" i="3"/>
  <c r="D85285" i="3"/>
  <c r="M85285" i="3"/>
  <c r="M85307" i="3"/>
  <c r="D85307" i="3"/>
  <c r="D85317" i="3"/>
  <c r="M85317" i="3"/>
  <c r="M85340" i="3"/>
  <c r="D85359" i="3"/>
  <c r="M85391" i="3"/>
  <c r="M85422" i="3"/>
  <c r="M85449" i="3"/>
  <c r="M85497" i="3"/>
  <c r="M85527" i="3"/>
  <c r="M85537" i="3"/>
  <c r="M85582" i="3"/>
  <c r="M85595" i="3"/>
  <c r="D85595" i="3"/>
  <c r="M85607" i="3"/>
  <c r="M85633" i="3"/>
  <c r="M85660" i="3"/>
  <c r="D85663" i="3"/>
  <c r="D85702" i="3"/>
  <c r="M85733" i="3"/>
  <c r="D85733" i="3"/>
  <c r="M85813" i="3"/>
  <c r="D85813" i="3"/>
  <c r="M85824" i="3"/>
  <c r="M85918" i="3"/>
  <c r="M85935" i="3"/>
  <c r="M86031" i="3"/>
  <c r="D86031" i="3"/>
  <c r="D86034" i="3"/>
  <c r="M86099" i="3"/>
  <c r="M86159" i="3"/>
  <c r="D86159" i="3"/>
  <c r="M86239" i="3"/>
  <c r="D86269" i="3"/>
  <c r="M86285" i="3"/>
  <c r="M86340" i="3"/>
  <c r="M86385" i="3"/>
  <c r="M86388" i="3"/>
  <c r="M86439" i="3"/>
  <c r="M86447" i="3"/>
  <c r="M86573" i="3"/>
  <c r="D86573" i="3"/>
  <c r="D86618" i="3"/>
  <c r="M86618" i="3"/>
  <c r="D86621" i="3"/>
  <c r="D86666" i="3"/>
  <c r="M86666" i="3"/>
  <c r="M86683" i="3"/>
  <c r="M86711" i="3"/>
  <c r="M86828" i="3"/>
  <c r="M86907" i="3"/>
  <c r="D86907" i="3"/>
  <c r="D86959" i="3"/>
  <c r="M86959" i="3"/>
  <c r="M87023" i="3"/>
  <c r="M87055" i="3"/>
  <c r="D87055" i="3"/>
  <c r="M87073" i="3"/>
  <c r="D87136" i="3"/>
  <c r="D87184" i="3"/>
  <c r="D87257" i="3"/>
  <c r="D87360" i="3"/>
  <c r="M87360" i="3"/>
  <c r="M87385" i="3"/>
  <c r="D87385" i="3"/>
  <c r="D87409" i="3"/>
  <c r="M87458" i="3"/>
  <c r="D87530" i="3"/>
  <c r="M87547" i="3"/>
  <c r="D87547" i="3"/>
  <c r="M87579" i="3"/>
  <c r="D87579" i="3"/>
  <c r="D87749" i="3"/>
  <c r="M87749" i="3"/>
  <c r="M87892" i="3"/>
  <c r="D87892" i="3"/>
  <c r="M87937" i="3"/>
  <c r="D87937" i="3"/>
  <c r="M88005" i="3"/>
  <c r="D88005" i="3"/>
  <c r="M88128" i="3"/>
  <c r="D88141" i="3"/>
  <c r="M88141" i="3"/>
  <c r="M88147" i="3"/>
  <c r="M88254" i="3"/>
  <c r="D88336" i="3"/>
  <c r="D88368" i="3"/>
  <c r="D88392" i="3"/>
  <c r="M88406" i="3"/>
  <c r="M88498" i="3"/>
  <c r="D88513" i="3"/>
  <c r="M88513" i="3"/>
  <c r="D88545" i="3"/>
  <c r="M88545" i="3"/>
  <c r="M88613" i="3"/>
  <c r="D88613" i="3"/>
  <c r="M88637" i="3"/>
  <c r="D88637" i="3"/>
  <c r="D88676" i="3"/>
  <c r="D88699" i="3"/>
  <c r="M88699" i="3"/>
  <c r="D88847" i="3"/>
  <c r="D88859" i="3"/>
  <c r="M88985" i="3"/>
  <c r="M88996" i="3"/>
  <c r="M89010" i="3"/>
  <c r="D89010" i="3"/>
  <c r="M89150" i="3"/>
  <c r="D89159" i="3"/>
  <c r="M89159" i="3"/>
  <c r="D89166" i="3"/>
  <c r="D89176" i="3"/>
  <c r="D89247" i="3"/>
  <c r="M89255" i="3"/>
  <c r="D89264" i="3"/>
  <c r="M89278" i="3"/>
  <c r="D89278" i="3"/>
  <c r="D89292" i="3"/>
  <c r="D89336" i="3"/>
  <c r="D89400" i="3"/>
  <c r="M89406" i="3"/>
  <c r="D89416" i="3"/>
  <c r="M89416" i="3"/>
  <c r="D89513" i="3"/>
  <c r="M89513" i="3"/>
  <c r="M89519" i="3"/>
  <c r="D89522" i="3"/>
  <c r="M89522" i="3"/>
  <c r="D89826" i="3"/>
  <c r="M89826" i="3"/>
  <c r="D89884" i="3"/>
  <c r="D89899" i="3"/>
  <c r="M89983" i="3"/>
  <c r="D90077" i="3"/>
  <c r="M90084" i="3"/>
  <c r="D90284" i="3"/>
  <c r="D90303" i="3"/>
  <c r="D90312" i="3"/>
  <c r="M90318" i="3"/>
  <c r="D90404" i="3"/>
  <c r="D90414" i="3"/>
  <c r="M90741" i="3"/>
  <c r="D90741" i="3"/>
  <c r="M90805" i="3"/>
  <c r="D90805" i="3"/>
  <c r="D90873" i="3"/>
  <c r="M90873" i="3"/>
  <c r="M90879" i="3"/>
  <c r="D90879" i="3"/>
  <c r="D90888" i="3"/>
  <c r="D91000" i="3"/>
  <c r="D91260" i="3"/>
  <c r="D91551" i="3"/>
  <c r="M91951" i="3"/>
  <c r="D91951" i="3"/>
  <c r="D91974" i="3"/>
  <c r="M91974" i="3"/>
  <c r="D91992" i="3"/>
  <c r="D92002" i="3"/>
  <c r="M92095" i="3"/>
  <c r="D92095" i="3"/>
  <c r="D92216" i="3"/>
  <c r="M92456" i="3"/>
  <c r="D92456" i="3"/>
  <c r="M92480" i="3"/>
  <c r="M92496" i="3"/>
  <c r="D92496" i="3"/>
  <c r="D92596" i="3"/>
  <c r="D92612" i="3"/>
  <c r="D93138" i="3"/>
  <c r="D93211" i="3"/>
  <c r="M93211" i="3"/>
  <c r="D93875" i="3"/>
  <c r="M93875" i="3"/>
  <c r="M90373" i="3"/>
  <c r="D90422" i="3"/>
  <c r="M90519" i="3"/>
  <c r="M90865" i="3"/>
  <c r="D90897" i="3"/>
  <c r="M90897" i="3"/>
  <c r="D90938" i="3"/>
  <c r="M91075" i="3"/>
  <c r="D91322" i="3"/>
  <c r="M91331" i="3"/>
  <c r="D91528" i="3"/>
  <c r="M91528" i="3"/>
  <c r="M91539" i="3"/>
  <c r="D91539" i="3"/>
  <c r="D91592" i="3"/>
  <c r="M91592" i="3"/>
  <c r="M91615" i="3"/>
  <c r="D91645" i="3"/>
  <c r="M91645" i="3"/>
  <c r="M91662" i="3"/>
  <c r="D91662" i="3"/>
  <c r="D91668" i="3"/>
  <c r="M91710" i="3"/>
  <c r="D91710" i="3"/>
  <c r="D91881" i="3"/>
  <c r="M91881" i="3"/>
  <c r="M91903" i="3"/>
  <c r="D91903" i="3"/>
  <c r="M91959" i="3"/>
  <c r="D92083" i="3"/>
  <c r="M92083" i="3"/>
  <c r="M92223" i="3"/>
  <c r="D92223" i="3"/>
  <c r="M92656" i="3"/>
  <c r="M92667" i="3"/>
  <c r="M92741" i="3"/>
  <c r="D92825" i="3"/>
  <c r="M92825" i="3"/>
  <c r="D92883" i="3"/>
  <c r="M92883" i="3"/>
  <c r="D92943" i="3"/>
  <c r="D92997" i="3"/>
  <c r="M92997" i="3"/>
  <c r="D93300" i="3"/>
  <c r="D93654" i="3"/>
  <c r="D93672" i="3"/>
  <c r="M93672" i="3"/>
  <c r="M94607" i="3"/>
  <c r="D94607" i="3"/>
  <c r="M94721" i="3"/>
  <c r="D94721" i="3"/>
  <c r="M95623" i="3"/>
  <c r="D95642" i="3"/>
  <c r="D96570" i="3"/>
  <c r="M96821" i="3"/>
  <c r="D96821" i="3"/>
  <c r="D96839" i="3"/>
  <c r="D97025" i="3"/>
  <c r="D97171" i="3"/>
  <c r="D97841" i="3"/>
  <c r="M97841" i="3"/>
  <c r="D98587" i="3"/>
  <c r="D99513" i="3"/>
  <c r="M99513" i="3"/>
  <c r="D101767" i="3"/>
  <c r="D89756" i="3"/>
  <c r="M89756" i="3"/>
  <c r="D89817" i="3"/>
  <c r="M89817" i="3"/>
  <c r="M89889" i="3"/>
  <c r="D89889" i="3"/>
  <c r="M89903" i="3"/>
  <c r="M89924" i="3"/>
  <c r="D89924" i="3"/>
  <c r="M90060" i="3"/>
  <c r="D90060" i="3"/>
  <c r="M90077" i="3"/>
  <c r="D90116" i="3"/>
  <c r="M90132" i="3"/>
  <c r="D90343" i="3"/>
  <c r="M90351" i="3"/>
  <c r="D90351" i="3"/>
  <c r="M90399" i="3"/>
  <c r="D90399" i="3"/>
  <c r="D90484" i="3"/>
  <c r="D90602" i="3"/>
  <c r="D90658" i="3"/>
  <c r="M90658" i="3"/>
  <c r="M90681" i="3"/>
  <c r="D90681" i="3"/>
  <c r="M90713" i="3"/>
  <c r="D90923" i="3"/>
  <c r="M90993" i="3"/>
  <c r="D90995" i="3"/>
  <c r="M90995" i="3"/>
  <c r="D91057" i="3"/>
  <c r="D91115" i="3"/>
  <c r="M91169" i="3"/>
  <c r="M91213" i="3"/>
  <c r="D91290" i="3"/>
  <c r="D91302" i="3"/>
  <c r="M91364" i="3"/>
  <c r="D91364" i="3"/>
  <c r="D91524" i="3"/>
  <c r="D91700" i="3"/>
  <c r="D91791" i="3"/>
  <c r="D92048" i="3"/>
  <c r="M92048" i="3"/>
  <c r="D92072" i="3"/>
  <c r="M92072" i="3"/>
  <c r="D92075" i="3"/>
  <c r="M92075" i="3"/>
  <c r="D92160" i="3"/>
  <c r="D92195" i="3"/>
  <c r="D92606" i="3"/>
  <c r="M92710" i="3"/>
  <c r="D92710" i="3"/>
  <c r="D92760" i="3"/>
  <c r="D92904" i="3"/>
  <c r="M92904" i="3"/>
  <c r="D93101" i="3"/>
  <c r="M93101" i="3"/>
  <c r="D93559" i="3"/>
  <c r="M93559" i="3"/>
  <c r="D93591" i="3"/>
  <c r="M93591" i="3"/>
  <c r="M93728" i="3"/>
  <c r="D94108" i="3"/>
  <c r="D94126" i="3"/>
  <c r="D94202" i="3"/>
  <c r="D94277" i="3"/>
  <c r="M94277" i="3"/>
  <c r="M96359" i="3"/>
  <c r="D96359" i="3"/>
  <c r="M96541" i="3"/>
  <c r="D96541" i="3"/>
  <c r="M84038" i="3"/>
  <c r="M84052" i="3"/>
  <c r="M84054" i="3"/>
  <c r="M84092" i="3"/>
  <c r="M84116" i="3"/>
  <c r="M84118" i="3"/>
  <c r="M84180" i="3"/>
  <c r="M84182" i="3"/>
  <c r="M84190" i="3"/>
  <c r="M84204" i="3"/>
  <c r="M84206" i="3"/>
  <c r="M84235" i="3"/>
  <c r="M84293" i="3"/>
  <c r="M84310" i="3"/>
  <c r="M84312" i="3"/>
  <c r="M84462" i="3"/>
  <c r="M84480" i="3"/>
  <c r="M84502" i="3"/>
  <c r="M84504" i="3"/>
  <c r="M84608" i="3"/>
  <c r="M84610" i="3"/>
  <c r="M84656" i="3"/>
  <c r="M84671" i="3"/>
  <c r="M84793" i="3"/>
  <c r="M84816" i="3"/>
  <c r="M84882" i="3"/>
  <c r="M84884" i="3"/>
  <c r="M84971" i="3"/>
  <c r="M85018" i="3"/>
  <c r="M85020" i="3"/>
  <c r="M85036" i="3"/>
  <c r="M85058" i="3"/>
  <c r="M85066" i="3"/>
  <c r="M85100" i="3"/>
  <c r="M85211" i="3"/>
  <c r="M85212" i="3"/>
  <c r="M85252" i="3"/>
  <c r="M85254" i="3"/>
  <c r="M85270" i="3"/>
  <c r="M85292" i="3"/>
  <c r="M85300" i="3"/>
  <c r="M85334" i="3"/>
  <c r="M85356" i="3"/>
  <c r="M85366" i="3"/>
  <c r="M85539" i="3"/>
  <c r="M85580" i="3"/>
  <c r="M85636" i="3"/>
  <c r="M85643" i="3"/>
  <c r="M85654" i="3"/>
  <c r="M85691" i="3"/>
  <c r="M85739" i="3"/>
  <c r="M85805" i="3"/>
  <c r="M85901" i="3"/>
  <c r="M85966" i="3"/>
  <c r="M85983" i="3"/>
  <c r="M85992" i="3"/>
  <c r="M86043" i="3"/>
  <c r="M86080" i="3"/>
  <c r="M86168" i="3"/>
  <c r="M86281" i="3"/>
  <c r="M86298" i="3"/>
  <c r="M86317" i="3"/>
  <c r="M86354" i="3"/>
  <c r="M86378" i="3"/>
  <c r="M86394" i="3"/>
  <c r="M86441" i="3"/>
  <c r="M86443" i="3"/>
  <c r="M86466" i="3"/>
  <c r="M86471" i="3"/>
  <c r="M86490" i="3"/>
  <c r="M86514" i="3"/>
  <c r="M86574" i="3"/>
  <c r="M86701" i="3"/>
  <c r="M86740" i="3"/>
  <c r="D86740" i="3"/>
  <c r="M86863" i="3"/>
  <c r="D86863" i="3"/>
  <c r="M86871" i="3"/>
  <c r="M86875" i="3"/>
  <c r="D86875" i="3"/>
  <c r="M86877" i="3"/>
  <c r="M87015" i="3"/>
  <c r="M87088" i="3"/>
  <c r="M87135" i="3"/>
  <c r="M87153" i="3"/>
  <c r="M87178" i="3"/>
  <c r="M87182" i="3"/>
  <c r="M87216" i="3"/>
  <c r="D87216" i="3"/>
  <c r="D87241" i="3"/>
  <c r="D87255" i="3"/>
  <c r="M87255" i="3"/>
  <c r="M87407" i="3"/>
  <c r="D87407" i="3"/>
  <c r="M87413" i="3"/>
  <c r="D87413" i="3"/>
  <c r="D87561" i="3"/>
  <c r="M87641" i="3"/>
  <c r="M87666" i="3"/>
  <c r="D87666" i="3"/>
  <c r="M87718" i="3"/>
  <c r="M87846" i="3"/>
  <c r="M87869" i="3"/>
  <c r="D87869" i="3"/>
  <c r="M87921" i="3"/>
  <c r="D87921" i="3"/>
  <c r="M87941" i="3"/>
  <c r="M87990" i="3"/>
  <c r="M88054" i="3"/>
  <c r="D88054" i="3"/>
  <c r="M88075" i="3"/>
  <c r="D88075" i="3"/>
  <c r="M88096" i="3"/>
  <c r="M88115" i="3"/>
  <c r="D88115" i="3"/>
  <c r="M88142" i="3"/>
  <c r="M88179" i="3"/>
  <c r="D88179" i="3"/>
  <c r="D88182" i="3"/>
  <c r="D88197" i="3"/>
  <c r="M88211" i="3"/>
  <c r="M88213" i="3"/>
  <c r="M88229" i="3"/>
  <c r="M88263" i="3"/>
  <c r="M88285" i="3"/>
  <c r="M88306" i="3"/>
  <c r="M88381" i="3"/>
  <c r="D88381" i="3"/>
  <c r="D88384" i="3"/>
  <c r="M88466" i="3"/>
  <c r="M88517" i="3"/>
  <c r="M88648" i="3"/>
  <c r="D88740" i="3"/>
  <c r="M88754" i="3"/>
  <c r="M88801" i="3"/>
  <c r="D88801" i="3"/>
  <c r="M88892" i="3"/>
  <c r="D88892" i="3"/>
  <c r="D88923" i="3"/>
  <c r="M88932" i="3"/>
  <c r="D89004" i="3"/>
  <c r="D89029" i="3"/>
  <c r="M89029" i="3"/>
  <c r="M89041" i="3"/>
  <c r="D89077" i="3"/>
  <c r="M89081" i="3"/>
  <c r="M89187" i="3"/>
  <c r="M89190" i="3"/>
  <c r="D89190" i="3"/>
  <c r="M89200" i="3"/>
  <c r="D89206" i="3"/>
  <c r="M89254" i="3"/>
  <c r="M89376" i="3"/>
  <c r="D89391" i="3"/>
  <c r="M89391" i="3"/>
  <c r="M89429" i="3"/>
  <c r="D89429" i="3"/>
  <c r="M89490" i="3"/>
  <c r="M89562" i="3"/>
  <c r="M89637" i="3"/>
  <c r="D89637" i="3"/>
  <c r="M89642" i="3"/>
  <c r="D89664" i="3"/>
  <c r="D89680" i="3"/>
  <c r="D89760" i="3"/>
  <c r="M89781" i="3"/>
  <c r="M89820" i="3"/>
  <c r="D89843" i="3"/>
  <c r="D89903" i="3"/>
  <c r="M89927" i="3"/>
  <c r="D89927" i="3"/>
  <c r="D89947" i="3"/>
  <c r="D90022" i="3"/>
  <c r="M90071" i="3"/>
  <c r="M90102" i="3"/>
  <c r="D90133" i="3"/>
  <c r="M90133" i="3"/>
  <c r="D90229" i="3"/>
  <c r="M90229" i="3"/>
  <c r="M90276" i="3"/>
  <c r="D90276" i="3"/>
  <c r="M90278" i="3"/>
  <c r="D90282" i="3"/>
  <c r="M90357" i="3"/>
  <c r="D90388" i="3"/>
  <c r="M90429" i="3"/>
  <c r="D90429" i="3"/>
  <c r="M90462" i="3"/>
  <c r="M90502" i="3"/>
  <c r="D90543" i="3"/>
  <c r="M90581" i="3"/>
  <c r="D90600" i="3"/>
  <c r="M90600" i="3"/>
  <c r="D90617" i="3"/>
  <c r="M90655" i="3"/>
  <c r="M90665" i="3"/>
  <c r="D90713" i="3"/>
  <c r="D90720" i="3"/>
  <c r="M90727" i="3"/>
  <c r="D90762" i="3"/>
  <c r="D90769" i="3"/>
  <c r="D90784" i="3"/>
  <c r="M90821" i="3"/>
  <c r="D90821" i="3"/>
  <c r="M90849" i="3"/>
  <c r="D90892" i="3"/>
  <c r="M90904" i="3"/>
  <c r="D90915" i="3"/>
  <c r="M90915" i="3"/>
  <c r="M90975" i="3"/>
  <c r="D90993" i="3"/>
  <c r="M91090" i="3"/>
  <c r="D91090" i="3"/>
  <c r="D91155" i="3"/>
  <c r="D91169" i="3"/>
  <c r="D91198" i="3"/>
  <c r="D91210" i="3"/>
  <c r="D91213" i="3"/>
  <c r="D91242" i="3"/>
  <c r="D91253" i="3"/>
  <c r="D91270" i="3"/>
  <c r="M91315" i="3"/>
  <c r="D91315" i="3"/>
  <c r="M91425" i="3"/>
  <c r="D91425" i="3"/>
  <c r="M91433" i="3"/>
  <c r="D91479" i="3"/>
  <c r="M91486" i="3"/>
  <c r="D91535" i="3"/>
  <c r="D91629" i="3"/>
  <c r="D91686" i="3"/>
  <c r="M91686" i="3"/>
  <c r="D91778" i="3"/>
  <c r="M91778" i="3"/>
  <c r="D91800" i="3"/>
  <c r="M91930" i="3"/>
  <c r="D91930" i="3"/>
  <c r="M91982" i="3"/>
  <c r="D91982" i="3"/>
  <c r="M91994" i="3"/>
  <c r="D91994" i="3"/>
  <c r="M92169" i="3"/>
  <c r="D92169" i="3"/>
  <c r="D92378" i="3"/>
  <c r="M92420" i="3"/>
  <c r="M92435" i="3"/>
  <c r="M92598" i="3"/>
  <c r="M92606" i="3"/>
  <c r="D92623" i="3"/>
  <c r="M93041" i="3"/>
  <c r="D93041" i="3"/>
  <c r="D93135" i="3"/>
  <c r="D93139" i="3"/>
  <c r="M93139" i="3"/>
  <c r="M93239" i="3"/>
  <c r="D93239" i="3"/>
  <c r="D93443" i="3"/>
  <c r="M93443" i="3"/>
  <c r="M94249" i="3"/>
  <c r="D94249" i="3"/>
  <c r="M94374" i="3"/>
  <c r="D94374" i="3"/>
  <c r="M95150" i="3"/>
  <c r="D95150" i="3"/>
  <c r="D95334" i="3"/>
  <c r="M95487" i="3"/>
  <c r="D95487" i="3"/>
  <c r="D95505" i="3"/>
  <c r="D95892" i="3"/>
  <c r="D95957" i="3"/>
  <c r="M95957" i="3"/>
  <c r="M83169" i="3"/>
  <c r="M83175" i="3"/>
  <c r="M83264" i="3"/>
  <c r="M83294" i="3"/>
  <c r="M83308" i="3"/>
  <c r="M83348" i="3"/>
  <c r="M83360" i="3"/>
  <c r="M83393" i="3"/>
  <c r="M83442" i="3"/>
  <c r="M83450" i="3"/>
  <c r="M83504" i="3"/>
  <c r="M83506" i="3"/>
  <c r="M83528" i="3"/>
  <c r="M83530" i="3"/>
  <c r="M83586" i="3"/>
  <c r="M83616" i="3"/>
  <c r="M83647" i="3"/>
  <c r="M83664" i="3"/>
  <c r="M83666" i="3"/>
  <c r="M83690" i="3"/>
  <c r="M83692" i="3"/>
  <c r="M83707" i="3"/>
  <c r="M83764" i="3"/>
  <c r="M83778" i="3"/>
  <c r="M83780" i="3"/>
  <c r="M83793" i="3"/>
  <c r="M83828" i="3"/>
  <c r="M83858" i="3"/>
  <c r="M83874" i="3"/>
  <c r="M83876" i="3"/>
  <c r="M83954" i="3"/>
  <c r="M83966" i="3"/>
  <c r="M84020" i="3"/>
  <c r="M84022" i="3"/>
  <c r="M84036" i="3"/>
  <c r="M84102" i="3"/>
  <c r="M84126" i="3"/>
  <c r="M84133" i="3"/>
  <c r="M84164" i="3"/>
  <c r="M84166" i="3"/>
  <c r="M84198" i="3"/>
  <c r="M84203" i="3"/>
  <c r="M84244" i="3"/>
  <c r="M84246" i="3"/>
  <c r="M84256" i="3"/>
  <c r="M84264" i="3"/>
  <c r="M84278" i="3"/>
  <c r="M84280" i="3"/>
  <c r="M84309" i="3"/>
  <c r="M84399" i="3"/>
  <c r="M84486" i="3"/>
  <c r="M84501" i="3"/>
  <c r="M84527" i="3"/>
  <c r="M84552" i="3"/>
  <c r="M84554" i="3"/>
  <c r="M84607" i="3"/>
  <c r="M84633" i="3"/>
  <c r="M84680" i="3"/>
  <c r="M84682" i="3"/>
  <c r="M84697" i="3"/>
  <c r="M84784" i="3"/>
  <c r="M84815" i="3"/>
  <c r="M84826" i="3"/>
  <c r="M84881" i="3"/>
  <c r="M84994" i="3"/>
  <c r="M85034" i="3"/>
  <c r="M85098" i="3"/>
  <c r="M85124" i="3"/>
  <c r="M85126" i="3"/>
  <c r="M85156" i="3"/>
  <c r="M85158" i="3"/>
  <c r="M85188" i="3"/>
  <c r="M85190" i="3"/>
  <c r="M85204" i="3"/>
  <c r="M85206" i="3"/>
  <c r="M85228" i="3"/>
  <c r="M85268" i="3"/>
  <c r="M85332" i="3"/>
  <c r="M85364" i="3"/>
  <c r="M85396" i="3"/>
  <c r="M85398" i="3"/>
  <c r="M85420" i="3"/>
  <c r="M85435" i="3"/>
  <c r="M85436" i="3"/>
  <c r="M85476" i="3"/>
  <c r="M85478" i="3"/>
  <c r="M85486" i="3"/>
  <c r="M85556" i="3"/>
  <c r="M85572" i="3"/>
  <c r="M85579" i="3"/>
  <c r="M85590" i="3"/>
  <c r="M85635" i="3"/>
  <c r="M85676" i="3"/>
  <c r="M85726" i="3"/>
  <c r="M85765" i="3"/>
  <c r="M85766" i="3"/>
  <c r="M85822" i="3"/>
  <c r="M85838" i="3"/>
  <c r="M85846" i="3"/>
  <c r="M85861" i="3"/>
  <c r="M85862" i="3"/>
  <c r="M85965" i="3"/>
  <c r="M86016" i="3"/>
  <c r="M86039" i="3"/>
  <c r="M86139" i="3"/>
  <c r="M86208" i="3"/>
  <c r="M86232" i="3"/>
  <c r="M86248" i="3"/>
  <c r="M86263" i="3"/>
  <c r="M86290" i="3"/>
  <c r="M86313" i="3"/>
  <c r="M86338" i="3"/>
  <c r="M86386" i="3"/>
  <c r="M86418" i="3"/>
  <c r="M86426" i="3"/>
  <c r="M86481" i="3"/>
  <c r="M86506" i="3"/>
  <c r="D86556" i="3"/>
  <c r="M86597" i="3"/>
  <c r="M86621" i="3"/>
  <c r="M86650" i="3"/>
  <c r="D86656" i="3"/>
  <c r="M86672" i="3"/>
  <c r="M86693" i="3"/>
  <c r="D86693" i="3"/>
  <c r="M86706" i="3"/>
  <c r="D86759" i="3"/>
  <c r="M86792" i="3"/>
  <c r="D86829" i="3"/>
  <c r="M86829" i="3"/>
  <c r="M86939" i="3"/>
  <c r="D86939" i="3"/>
  <c r="M86971" i="3"/>
  <c r="M86981" i="3"/>
  <c r="M86999" i="3"/>
  <c r="M87019" i="3"/>
  <c r="M87063" i="3"/>
  <c r="M87126" i="3"/>
  <c r="M87154" i="3"/>
  <c r="M87249" i="3"/>
  <c r="M87261" i="3"/>
  <c r="M87272" i="3"/>
  <c r="M87349" i="3"/>
  <c r="M87354" i="3"/>
  <c r="M87392" i="3"/>
  <c r="M87410" i="3"/>
  <c r="M87427" i="3"/>
  <c r="M87439" i="3"/>
  <c r="D87489" i="3"/>
  <c r="M87495" i="3"/>
  <c r="M87530" i="3"/>
  <c r="M87538" i="3"/>
  <c r="D87538" i="3"/>
  <c r="M87648" i="3"/>
  <c r="D87648" i="3"/>
  <c r="M87713" i="3"/>
  <c r="D87713" i="3"/>
  <c r="D87739" i="3"/>
  <c r="M87761" i="3"/>
  <c r="M87828" i="3"/>
  <c r="D87828" i="3"/>
  <c r="M87901" i="3"/>
  <c r="D87901" i="3"/>
  <c r="D88143" i="3"/>
  <c r="M88203" i="3"/>
  <c r="M88243" i="3"/>
  <c r="D88243" i="3"/>
  <c r="M88301" i="3"/>
  <c r="M88368" i="3"/>
  <c r="M88421" i="3"/>
  <c r="M88432" i="3"/>
  <c r="D88481" i="3"/>
  <c r="M88481" i="3"/>
  <c r="D88509" i="3"/>
  <c r="M88534" i="3"/>
  <c r="M88649" i="3"/>
  <c r="D88666" i="3"/>
  <c r="D88685" i="3"/>
  <c r="M88685" i="3"/>
  <c r="D88709" i="3"/>
  <c r="D88781" i="3"/>
  <c r="M88781" i="3"/>
  <c r="M88794" i="3"/>
  <c r="D88827" i="3"/>
  <c r="M88827" i="3"/>
  <c r="M88890" i="3"/>
  <c r="D88890" i="3"/>
  <c r="M88929" i="3"/>
  <c r="D88950" i="3"/>
  <c r="D89020" i="3"/>
  <c r="D89093" i="3"/>
  <c r="M89166" i="3"/>
  <c r="D89179" i="3"/>
  <c r="M89336" i="3"/>
  <c r="M89458" i="3"/>
  <c r="D89465" i="3"/>
  <c r="M89535" i="3"/>
  <c r="D89535" i="3"/>
  <c r="M89543" i="3"/>
  <c r="M89549" i="3"/>
  <c r="M89630" i="3"/>
  <c r="D89630" i="3"/>
  <c r="D89646" i="3"/>
  <c r="M89696" i="3"/>
  <c r="D89696" i="3"/>
  <c r="M89720" i="3"/>
  <c r="M89754" i="3"/>
  <c r="D89754" i="3"/>
  <c r="M89818" i="3"/>
  <c r="D89841" i="3"/>
  <c r="D89971" i="3"/>
  <c r="M90017" i="3"/>
  <c r="D90017" i="3"/>
  <c r="M90041" i="3"/>
  <c r="D90041" i="3"/>
  <c r="D90148" i="3"/>
  <c r="D90188" i="3"/>
  <c r="D90242" i="3"/>
  <c r="M90325" i="3"/>
  <c r="M90343" i="3"/>
  <c r="M90383" i="3"/>
  <c r="D90383" i="3"/>
  <c r="D90503" i="3"/>
  <c r="M90503" i="3"/>
  <c r="D90551" i="3"/>
  <c r="M90609" i="3"/>
  <c r="D90609" i="3"/>
  <c r="M90626" i="3"/>
  <c r="D90626" i="3"/>
  <c r="M90632" i="3"/>
  <c r="D90632" i="3"/>
  <c r="D90698" i="3"/>
  <c r="D90833" i="3"/>
  <c r="M91042" i="3"/>
  <c r="D91042" i="3"/>
  <c r="M91135" i="3"/>
  <c r="D91135" i="3"/>
  <c r="D91190" i="3"/>
  <c r="D91196" i="3"/>
  <c r="M91217" i="3"/>
  <c r="D91217" i="3"/>
  <c r="D91245" i="3"/>
  <c r="M91245" i="3"/>
  <c r="D91333" i="3"/>
  <c r="M91516" i="3"/>
  <c r="D91516" i="3"/>
  <c r="M91672" i="3"/>
  <c r="D91672" i="3"/>
  <c r="M91683" i="3"/>
  <c r="D91683" i="3"/>
  <c r="D91695" i="3"/>
  <c r="D91833" i="3"/>
  <c r="M91833" i="3"/>
  <c r="D91894" i="3"/>
  <c r="M92022" i="3"/>
  <c r="D92022" i="3"/>
  <c r="M92160" i="3"/>
  <c r="D92221" i="3"/>
  <c r="M92221" i="3"/>
  <c r="M92360" i="3"/>
  <c r="D92360" i="3"/>
  <c r="D92420" i="3"/>
  <c r="D92435" i="3"/>
  <c r="D92469" i="3"/>
  <c r="D93050" i="3"/>
  <c r="D93065" i="3"/>
  <c r="M93069" i="3"/>
  <c r="D93069" i="3"/>
  <c r="D93089" i="3"/>
  <c r="D93105" i="3"/>
  <c r="M93105" i="3"/>
  <c r="D93336" i="3"/>
  <c r="M93427" i="3"/>
  <c r="D93427" i="3"/>
  <c r="D93478" i="3"/>
  <c r="D93532" i="3"/>
  <c r="D93743" i="3"/>
  <c r="M93743" i="3"/>
  <c r="M95447" i="3"/>
  <c r="D95447" i="3"/>
  <c r="D95853" i="3"/>
  <c r="M83204" i="3"/>
  <c r="M83209" i="3"/>
  <c r="M83234" i="3"/>
  <c r="M83244" i="3"/>
  <c r="M83278" i="3"/>
  <c r="M83293" i="3"/>
  <c r="M83310" i="3"/>
  <c r="M83376" i="3"/>
  <c r="M83422" i="3"/>
  <c r="M83426" i="3"/>
  <c r="M83465" i="3"/>
  <c r="M83503" i="3"/>
  <c r="M83519" i="3"/>
  <c r="M83554" i="3"/>
  <c r="M83584" i="3"/>
  <c r="M83632" i="3"/>
  <c r="M83634" i="3"/>
  <c r="M83663" i="3"/>
  <c r="M83700" i="3"/>
  <c r="M83714" i="3"/>
  <c r="M83716" i="3"/>
  <c r="M83740" i="3"/>
  <c r="M83754" i="3"/>
  <c r="M83756" i="3"/>
  <c r="M83777" i="3"/>
  <c r="M83826" i="3"/>
  <c r="M83842" i="3"/>
  <c r="M83844" i="3"/>
  <c r="M83857" i="3"/>
  <c r="M83873" i="3"/>
  <c r="M83964" i="3"/>
  <c r="M83980" i="3"/>
  <c r="M83982" i="3"/>
  <c r="M84100" i="3"/>
  <c r="M84155" i="3"/>
  <c r="M84188" i="3"/>
  <c r="M84196" i="3"/>
  <c r="M84228" i="3"/>
  <c r="M84230" i="3"/>
  <c r="M84272" i="3"/>
  <c r="M84277" i="3"/>
  <c r="M84392" i="3"/>
  <c r="M84406" i="3"/>
  <c r="M84408" i="3"/>
  <c r="M84432" i="3"/>
  <c r="M84446" i="3"/>
  <c r="M84448" i="3"/>
  <c r="M84510" i="3"/>
  <c r="M84512" i="3"/>
  <c r="M84592" i="3"/>
  <c r="M84616" i="3"/>
  <c r="M84618" i="3"/>
  <c r="M84664" i="3"/>
  <c r="M84666" i="3"/>
  <c r="M84722" i="3"/>
  <c r="M84752" i="3"/>
  <c r="M84783" i="3"/>
  <c r="M84800" i="3"/>
  <c r="M84802" i="3"/>
  <c r="D84815" i="3"/>
  <c r="M84824" i="3"/>
  <c r="M84866" i="3"/>
  <c r="M84890" i="3"/>
  <c r="M84892" i="3"/>
  <c r="M84930" i="3"/>
  <c r="M84946" i="3"/>
  <c r="M84948" i="3"/>
  <c r="M85057" i="3"/>
  <c r="M85134" i="3"/>
  <c r="M85291" i="3"/>
  <c r="M85387" i="3"/>
  <c r="M85430" i="3"/>
  <c r="D85435" i="3"/>
  <c r="M85454" i="3"/>
  <c r="M85571" i="3"/>
  <c r="D85579" i="3"/>
  <c r="D85635" i="3"/>
  <c r="M85652" i="3"/>
  <c r="M85668" i="3"/>
  <c r="M85675" i="3"/>
  <c r="M85686" i="3"/>
  <c r="M85701" i="3"/>
  <c r="M85702" i="3"/>
  <c r="M85707" i="3"/>
  <c r="M85750" i="3"/>
  <c r="D85765" i="3"/>
  <c r="M85803" i="3"/>
  <c r="M85837" i="3"/>
  <c r="M85845" i="3"/>
  <c r="M85856" i="3"/>
  <c r="D85861" i="3"/>
  <c r="M85867" i="3"/>
  <c r="M85925" i="3"/>
  <c r="M85926" i="3"/>
  <c r="M85931" i="3"/>
  <c r="D85965" i="3"/>
  <c r="D86039" i="3"/>
  <c r="M86079" i="3"/>
  <c r="M86136" i="3"/>
  <c r="D86139" i="3"/>
  <c r="D86144" i="3"/>
  <c r="M86167" i="3"/>
  <c r="D86176" i="3"/>
  <c r="D86263" i="3"/>
  <c r="D86313" i="3"/>
  <c r="M86332" i="3"/>
  <c r="M86337" i="3"/>
  <c r="M86353" i="3"/>
  <c r="M86377" i="3"/>
  <c r="M86407" i="3"/>
  <c r="M86460" i="3"/>
  <c r="D86469" i="3"/>
  <c r="D86481" i="3"/>
  <c r="D86562" i="3"/>
  <c r="D86597" i="3"/>
  <c r="D86647" i="3"/>
  <c r="D86662" i="3"/>
  <c r="D86667" i="3"/>
  <c r="D86672" i="3"/>
  <c r="D86677" i="3"/>
  <c r="D86682" i="3"/>
  <c r="D86687" i="3"/>
  <c r="M86735" i="3"/>
  <c r="D86761" i="3"/>
  <c r="D86796" i="3"/>
  <c r="M86796" i="3"/>
  <c r="D86801" i="3"/>
  <c r="D86812" i="3"/>
  <c r="D86820" i="3"/>
  <c r="M86827" i="3"/>
  <c r="M86942" i="3"/>
  <c r="D86971" i="3"/>
  <c r="D87063" i="3"/>
  <c r="M87109" i="3"/>
  <c r="D87127" i="3"/>
  <c r="M87146" i="3"/>
  <c r="M87162" i="3"/>
  <c r="M87165" i="3"/>
  <c r="D87165" i="3"/>
  <c r="M87242" i="3"/>
  <c r="M87246" i="3"/>
  <c r="D87246" i="3"/>
  <c r="M87250" i="3"/>
  <c r="D87261" i="3"/>
  <c r="M87337" i="3"/>
  <c r="D87349" i="3"/>
  <c r="D87369" i="3"/>
  <c r="D87392" i="3"/>
  <c r="M87401" i="3"/>
  <c r="D87401" i="3"/>
  <c r="D87439" i="3"/>
  <c r="M87459" i="3"/>
  <c r="M87482" i="3"/>
  <c r="D87495" i="3"/>
  <c r="D87514" i="3"/>
  <c r="D87562" i="3"/>
  <c r="D87682" i="3"/>
  <c r="M87708" i="3"/>
  <c r="D87722" i="3"/>
  <c r="D87733" i="3"/>
  <c r="D87761" i="3"/>
  <c r="M87804" i="3"/>
  <c r="M87847" i="3"/>
  <c r="D87850" i="3"/>
  <c r="M87969" i="3"/>
  <c r="D87969" i="3"/>
  <c r="D87972" i="3"/>
  <c r="M88110" i="3"/>
  <c r="D88118" i="3"/>
  <c r="M88126" i="3"/>
  <c r="M88171" i="3"/>
  <c r="M88176" i="3"/>
  <c r="M88182" i="3"/>
  <c r="M88197" i="3"/>
  <c r="M88200" i="3"/>
  <c r="D88203" i="3"/>
  <c r="D88214" i="3"/>
  <c r="M88217" i="3"/>
  <c r="M88262" i="3"/>
  <c r="M88272" i="3"/>
  <c r="M88275" i="3"/>
  <c r="D88275" i="3"/>
  <c r="D88288" i="3"/>
  <c r="D88310" i="3"/>
  <c r="M88323" i="3"/>
  <c r="D88391" i="3"/>
  <c r="D88421" i="3"/>
  <c r="D88432" i="3"/>
  <c r="D88518" i="3"/>
  <c r="M88543" i="3"/>
  <c r="D88566" i="3"/>
  <c r="M88571" i="3"/>
  <c r="D88586" i="3"/>
  <c r="M88605" i="3"/>
  <c r="M88638" i="3"/>
  <c r="D88638" i="3"/>
  <c r="D88658" i="3"/>
  <c r="D88741" i="3"/>
  <c r="M88741" i="3"/>
  <c r="M88761" i="3"/>
  <c r="D88763" i="3"/>
  <c r="D88795" i="3"/>
  <c r="M88795" i="3"/>
  <c r="D88812" i="3"/>
  <c r="D88855" i="3"/>
  <c r="D88881" i="3"/>
  <c r="D88926" i="3"/>
  <c r="D88929" i="3"/>
  <c r="M88954" i="3"/>
  <c r="D88965" i="3"/>
  <c r="M88965" i="3"/>
  <c r="D88981" i="3"/>
  <c r="M88981" i="3"/>
  <c r="D89011" i="3"/>
  <c r="D89014" i="3"/>
  <c r="M89017" i="3"/>
  <c r="D89058" i="3"/>
  <c r="D89078" i="3"/>
  <c r="D89091" i="3"/>
  <c r="D89102" i="3"/>
  <c r="M89132" i="3"/>
  <c r="D89132" i="3"/>
  <c r="D89167" i="3"/>
  <c r="M89167" i="3"/>
  <c r="M89188" i="3"/>
  <c r="D89199" i="3"/>
  <c r="M89199" i="3"/>
  <c r="D89263" i="3"/>
  <c r="M89263" i="3"/>
  <c r="M89269" i="3"/>
  <c r="M89272" i="3"/>
  <c r="D89287" i="3"/>
  <c r="D89299" i="3"/>
  <c r="D89310" i="3"/>
  <c r="M89316" i="3"/>
  <c r="D89316" i="3"/>
  <c r="D89351" i="3"/>
  <c r="M89351" i="3"/>
  <c r="M89385" i="3"/>
  <c r="D89399" i="3"/>
  <c r="D89432" i="3"/>
  <c r="M89438" i="3"/>
  <c r="D89438" i="3"/>
  <c r="M89465" i="3"/>
  <c r="D89480" i="3"/>
  <c r="D89549" i="3"/>
  <c r="M89677" i="3"/>
  <c r="D89677" i="3"/>
  <c r="D89720" i="3"/>
  <c r="D89740" i="3"/>
  <c r="M89793" i="3"/>
  <c r="D89793" i="3"/>
  <c r="M89802" i="3"/>
  <c r="D89802" i="3"/>
  <c r="D89818" i="3"/>
  <c r="D89834" i="3"/>
  <c r="D89850" i="3"/>
  <c r="M89948" i="3"/>
  <c r="D89948" i="3"/>
  <c r="D90029" i="3"/>
  <c r="M90029" i="3"/>
  <c r="M90100" i="3"/>
  <c r="D90100" i="3"/>
  <c r="D90178" i="3"/>
  <c r="M90203" i="3"/>
  <c r="M90209" i="3"/>
  <c r="D90209" i="3"/>
  <c r="D90406" i="3"/>
  <c r="M90424" i="3"/>
  <c r="M90497" i="3"/>
  <c r="M90541" i="3"/>
  <c r="D90541" i="3"/>
  <c r="M90576" i="3"/>
  <c r="D90576" i="3"/>
  <c r="M90696" i="3"/>
  <c r="D90714" i="3"/>
  <c r="M90769" i="3"/>
  <c r="D90809" i="3"/>
  <c r="M90809" i="3"/>
  <c r="M90892" i="3"/>
  <c r="D90996" i="3"/>
  <c r="D91066" i="3"/>
  <c r="M91087" i="3"/>
  <c r="D91087" i="3"/>
  <c r="D91164" i="3"/>
  <c r="M91164" i="3"/>
  <c r="D91172" i="3"/>
  <c r="M91172" i="3"/>
  <c r="D91203" i="3"/>
  <c r="M91316" i="3"/>
  <c r="D91316" i="3"/>
  <c r="D91422" i="3"/>
  <c r="D91462" i="3"/>
  <c r="D91559" i="3"/>
  <c r="D91568" i="3"/>
  <c r="M91581" i="3"/>
  <c r="M91629" i="3"/>
  <c r="D91846" i="3"/>
  <c r="D91954" i="3"/>
  <c r="M91954" i="3"/>
  <c r="D92082" i="3"/>
  <c r="M92082" i="3"/>
  <c r="M92093" i="3"/>
  <c r="D92093" i="3"/>
  <c r="D92314" i="3"/>
  <c r="D92466" i="3"/>
  <c r="D92570" i="3"/>
  <c r="D92615" i="3"/>
  <c r="M92615" i="3"/>
  <c r="M92684" i="3"/>
  <c r="D92684" i="3"/>
  <c r="M92938" i="3"/>
  <c r="D92938" i="3"/>
  <c r="D92962" i="3"/>
  <c r="D93047" i="3"/>
  <c r="M93047" i="3"/>
  <c r="D93130" i="3"/>
  <c r="M93130" i="3"/>
  <c r="D93194" i="3"/>
  <c r="D93304" i="3"/>
  <c r="D93333" i="3"/>
  <c r="M93333" i="3"/>
  <c r="D93347" i="3"/>
  <c r="M93347" i="3"/>
  <c r="D93371" i="3"/>
  <c r="M93371" i="3"/>
  <c r="D93726" i="3"/>
  <c r="D93898" i="3"/>
  <c r="D93978" i="3"/>
  <c r="D94033" i="3"/>
  <c r="M94063" i="3"/>
  <c r="D94117" i="3"/>
  <c r="M94117" i="3"/>
  <c r="M94777" i="3"/>
  <c r="D94777" i="3"/>
  <c r="M95047" i="3"/>
  <c r="D95047" i="3"/>
  <c r="M86063" i="3"/>
  <c r="M86064" i="3"/>
  <c r="M86127" i="3"/>
  <c r="M86128" i="3"/>
  <c r="M86133" i="3"/>
  <c r="M86186" i="3"/>
  <c r="M86191" i="3"/>
  <c r="M86192" i="3"/>
  <c r="M86197" i="3"/>
  <c r="M86223" i="3"/>
  <c r="M86224" i="3"/>
  <c r="M86229" i="3"/>
  <c r="M86343" i="3"/>
  <c r="M86369" i="3"/>
  <c r="M86370" i="3"/>
  <c r="M86375" i="3"/>
  <c r="M86417" i="3"/>
  <c r="M86450" i="3"/>
  <c r="M86482" i="3"/>
  <c r="M86497" i="3"/>
  <c r="M86498" i="3"/>
  <c r="M86503" i="3"/>
  <c r="M86529" i="3"/>
  <c r="M86530" i="3"/>
  <c r="M86563" i="3"/>
  <c r="M86626" i="3"/>
  <c r="M86640" i="3"/>
  <c r="M86675" i="3"/>
  <c r="M86690" i="3"/>
  <c r="M86709" i="3"/>
  <c r="M86770" i="3"/>
  <c r="M86773" i="3"/>
  <c r="M86775" i="3"/>
  <c r="M86826" i="3"/>
  <c r="M86838" i="3"/>
  <c r="M86847" i="3"/>
  <c r="M86870" i="3"/>
  <c r="M86879" i="3"/>
  <c r="M87022" i="3"/>
  <c r="M87035" i="3"/>
  <c r="M87057" i="3"/>
  <c r="M87062" i="3"/>
  <c r="M87078" i="3"/>
  <c r="M87080" i="3"/>
  <c r="M87103" i="3"/>
  <c r="M87170" i="3"/>
  <c r="M87177" i="3"/>
  <c r="M87181" i="3"/>
  <c r="M87192" i="3"/>
  <c r="M87197" i="3"/>
  <c r="M87200" i="3"/>
  <c r="M87217" i="3"/>
  <c r="M87229" i="3"/>
  <c r="M87266" i="3"/>
  <c r="M87277" i="3"/>
  <c r="M87279" i="3"/>
  <c r="M87311" i="3"/>
  <c r="M87320" i="3"/>
  <c r="M87325" i="3"/>
  <c r="M87328" i="3"/>
  <c r="M87336" i="3"/>
  <c r="M87368" i="3"/>
  <c r="M87381" i="3"/>
  <c r="M87415" i="3"/>
  <c r="M87423" i="3"/>
  <c r="M87425" i="3"/>
  <c r="M87442" i="3"/>
  <c r="M87457" i="3"/>
  <c r="M87471" i="3"/>
  <c r="M87474" i="3"/>
  <c r="M87491" i="3"/>
  <c r="M87503" i="3"/>
  <c r="M87520" i="3"/>
  <c r="M87521" i="3"/>
  <c r="M87539" i="3"/>
  <c r="M87559" i="3"/>
  <c r="M87591" i="3"/>
  <c r="M87603" i="3"/>
  <c r="M87627" i="3"/>
  <c r="M87643" i="3"/>
  <c r="M87647" i="3"/>
  <c r="M87657" i="3"/>
  <c r="M87698" i="3"/>
  <c r="M87716" i="3"/>
  <c r="M87729" i="3"/>
  <c r="M87732" i="3"/>
  <c r="M87741" i="3"/>
  <c r="M87757" i="3"/>
  <c r="M87764" i="3"/>
  <c r="M87797" i="3"/>
  <c r="M87803" i="3"/>
  <c r="M87813" i="3"/>
  <c r="M87867" i="3"/>
  <c r="M87899" i="3"/>
  <c r="M87908" i="3"/>
  <c r="M87917" i="3"/>
  <c r="M87933" i="3"/>
  <c r="M87940" i="3"/>
  <c r="M87949" i="3"/>
  <c r="M87953" i="3"/>
  <c r="M87965" i="3"/>
  <c r="M87980" i="3"/>
  <c r="M87989" i="3"/>
  <c r="M88013" i="3"/>
  <c r="M88045" i="3"/>
  <c r="M88079" i="3"/>
  <c r="M88095" i="3"/>
  <c r="M88120" i="3"/>
  <c r="M88133" i="3"/>
  <c r="M88150" i="3"/>
  <c r="M88158" i="3"/>
  <c r="M88190" i="3"/>
  <c r="M88199" i="3"/>
  <c r="M88235" i="3"/>
  <c r="M88261" i="3"/>
  <c r="M88279" i="3"/>
  <c r="M88313" i="3"/>
  <c r="M88317" i="3"/>
  <c r="M88322" i="3"/>
  <c r="M88329" i="3"/>
  <c r="M88353" i="3"/>
  <c r="M88405" i="3"/>
  <c r="M88435" i="3"/>
  <c r="M88443" i="3"/>
  <c r="M88445" i="3"/>
  <c r="M88464" i="3"/>
  <c r="M88480" i="3"/>
  <c r="M88490" i="3"/>
  <c r="M88496" i="3"/>
  <c r="M88505" i="3"/>
  <c r="M88520" i="3"/>
  <c r="M88573" i="3"/>
  <c r="M88610" i="3"/>
  <c r="M88624" i="3"/>
  <c r="M88639" i="3"/>
  <c r="M88727" i="3"/>
  <c r="M88749" i="3"/>
  <c r="M88780" i="3"/>
  <c r="M88786" i="3"/>
  <c r="M88791" i="3"/>
  <c r="M88802" i="3"/>
  <c r="M88826" i="3"/>
  <c r="M88877" i="3"/>
  <c r="M88884" i="3"/>
  <c r="M88908" i="3"/>
  <c r="M88956" i="3"/>
  <c r="M88964" i="3"/>
  <c r="M88966" i="3"/>
  <c r="M88980" i="3"/>
  <c r="M88982" i="3"/>
  <c r="M89005" i="3"/>
  <c r="M89028" i="3"/>
  <c r="M89030" i="3"/>
  <c r="M89061" i="3"/>
  <c r="M89074" i="3"/>
  <c r="M89105" i="3"/>
  <c r="M89117" i="3"/>
  <c r="M89141" i="3"/>
  <c r="M89160" i="3"/>
  <c r="M89175" i="3"/>
  <c r="M89182" i="3"/>
  <c r="M89191" i="3"/>
  <c r="M89198" i="3"/>
  <c r="M89222" i="3"/>
  <c r="M89240" i="3"/>
  <c r="M89253" i="3"/>
  <c r="M89261" i="3"/>
  <c r="M89288" i="3"/>
  <c r="M89319" i="3"/>
  <c r="M89326" i="3"/>
  <c r="M89350" i="3"/>
  <c r="M89382" i="3"/>
  <c r="M89384" i="3"/>
  <c r="M89405" i="3"/>
  <c r="M89407" i="3"/>
  <c r="M89430" i="3"/>
  <c r="M89473" i="3"/>
  <c r="M89488" i="3"/>
  <c r="M89512" i="3"/>
  <c r="M89521" i="3"/>
  <c r="M89544" i="3"/>
  <c r="M89551" i="3"/>
  <c r="M89561" i="3"/>
  <c r="D89569" i="3"/>
  <c r="M89569" i="3"/>
  <c r="M89579" i="3"/>
  <c r="D89606" i="3"/>
  <c r="M89661" i="3"/>
  <c r="D89712" i="3"/>
  <c r="D89730" i="3"/>
  <c r="M89852" i="3"/>
  <c r="M89855" i="3"/>
  <c r="D89858" i="3"/>
  <c r="M89882" i="3"/>
  <c r="M89887" i="3"/>
  <c r="D89887" i="3"/>
  <c r="M89897" i="3"/>
  <c r="D89912" i="3"/>
  <c r="M89986" i="3"/>
  <c r="D90010" i="3"/>
  <c r="M90020" i="3"/>
  <c r="M90061" i="3"/>
  <c r="M90134" i="3"/>
  <c r="D90181" i="3"/>
  <c r="M90181" i="3"/>
  <c r="M90238" i="3"/>
  <c r="M90294" i="3"/>
  <c r="M90317" i="3"/>
  <c r="D90317" i="3"/>
  <c r="M90327" i="3"/>
  <c r="D90342" i="3"/>
  <c r="M90365" i="3"/>
  <c r="M90367" i="3"/>
  <c r="D90372" i="3"/>
  <c r="M90408" i="3"/>
  <c r="M90438" i="3"/>
  <c r="M90447" i="3"/>
  <c r="M90470" i="3"/>
  <c r="M90504" i="3"/>
  <c r="M90550" i="3"/>
  <c r="M90593" i="3"/>
  <c r="M90679" i="3"/>
  <c r="D90746" i="3"/>
  <c r="M90757" i="3"/>
  <c r="M90807" i="3"/>
  <c r="M90832" i="3"/>
  <c r="M90850" i="3"/>
  <c r="D90891" i="3"/>
  <c r="M90953" i="3"/>
  <c r="M90972" i="3"/>
  <c r="D90987" i="3"/>
  <c r="M91007" i="3"/>
  <c r="M91076" i="3"/>
  <c r="D91122" i="3"/>
  <c r="D91132" i="3"/>
  <c r="M91156" i="3"/>
  <c r="M91173" i="3"/>
  <c r="D91221" i="3"/>
  <c r="D91262" i="3"/>
  <c r="M91277" i="3"/>
  <c r="M91325" i="3"/>
  <c r="D91372" i="3"/>
  <c r="M91405" i="3"/>
  <c r="D91405" i="3"/>
  <c r="D91446" i="3"/>
  <c r="M91456" i="3"/>
  <c r="M91559" i="3"/>
  <c r="D91588" i="3"/>
  <c r="M91603" i="3"/>
  <c r="M91631" i="3"/>
  <c r="M91667" i="3"/>
  <c r="D91667" i="3"/>
  <c r="D91716" i="3"/>
  <c r="D91770" i="3"/>
  <c r="D91825" i="3"/>
  <c r="M91825" i="3"/>
  <c r="M91839" i="3"/>
  <c r="D91839" i="3"/>
  <c r="D91897" i="3"/>
  <c r="M91973" i="3"/>
  <c r="D91991" i="3"/>
  <c r="D91998" i="3"/>
  <c r="M92024" i="3"/>
  <c r="D92059" i="3"/>
  <c r="M92059" i="3"/>
  <c r="D92091" i="3"/>
  <c r="M92091" i="3"/>
  <c r="M92097" i="3"/>
  <c r="M92117" i="3"/>
  <c r="M92129" i="3"/>
  <c r="D92232" i="3"/>
  <c r="M92288" i="3"/>
  <c r="M92491" i="3"/>
  <c r="D92491" i="3"/>
  <c r="D92508" i="3"/>
  <c r="M92528" i="3"/>
  <c r="D92607" i="3"/>
  <c r="M92607" i="3"/>
  <c r="D92745" i="3"/>
  <c r="M92745" i="3"/>
  <c r="M92768" i="3"/>
  <c r="D92793" i="3"/>
  <c r="D92840" i="3"/>
  <c r="D92919" i="3"/>
  <c r="M92919" i="3"/>
  <c r="M92978" i="3"/>
  <c r="D92978" i="3"/>
  <c r="M92981" i="3"/>
  <c r="D93218" i="3"/>
  <c r="M93424" i="3"/>
  <c r="D93437" i="3"/>
  <c r="M93437" i="3"/>
  <c r="M93463" i="3"/>
  <c r="D93463" i="3"/>
  <c r="M93521" i="3"/>
  <c r="M93613" i="3"/>
  <c r="D93613" i="3"/>
  <c r="M93616" i="3"/>
  <c r="D93618" i="3"/>
  <c r="M93708" i="3"/>
  <c r="M93719" i="3"/>
  <c r="M93851" i="3"/>
  <c r="D93851" i="3"/>
  <c r="D93872" i="3"/>
  <c r="M93939" i="3"/>
  <c r="D93939" i="3"/>
  <c r="M93955" i="3"/>
  <c r="M94007" i="3"/>
  <c r="D94007" i="3"/>
  <c r="D94017" i="3"/>
  <c r="M94089" i="3"/>
  <c r="D94089" i="3"/>
  <c r="D94344" i="3"/>
  <c r="D94390" i="3"/>
  <c r="M94730" i="3"/>
  <c r="D94730" i="3"/>
  <c r="M94749" i="3"/>
  <c r="M94982" i="3"/>
  <c r="D94982" i="3"/>
  <c r="M95010" i="3"/>
  <c r="D95010" i="3"/>
  <c r="D96051" i="3"/>
  <c r="D96654" i="3"/>
  <c r="M96654" i="3"/>
  <c r="M86533" i="3"/>
  <c r="M86601" i="3"/>
  <c r="M86702" i="3"/>
  <c r="M86830" i="3"/>
  <c r="M86835" i="3"/>
  <c r="M86848" i="3"/>
  <c r="M86880" i="3"/>
  <c r="M86920" i="3"/>
  <c r="M86968" i="3"/>
  <c r="M86984" i="3"/>
  <c r="M87003" i="3"/>
  <c r="M87099" i="3"/>
  <c r="M87104" i="3"/>
  <c r="M87253" i="3"/>
  <c r="M87335" i="3"/>
  <c r="M87405" i="3"/>
  <c r="M87463" i="3"/>
  <c r="M87537" i="3"/>
  <c r="M87583" i="3"/>
  <c r="M87631" i="3"/>
  <c r="M87742" i="3"/>
  <c r="M87934" i="3"/>
  <c r="M87967" i="3"/>
  <c r="M88067" i="3"/>
  <c r="M88083" i="3"/>
  <c r="M88139" i="3"/>
  <c r="M88277" i="3"/>
  <c r="M88280" i="3"/>
  <c r="M88349" i="3"/>
  <c r="M88354" i="3"/>
  <c r="M88419" i="3"/>
  <c r="M88446" i="3"/>
  <c r="M88507" i="3"/>
  <c r="M88567" i="3"/>
  <c r="M88641" i="3"/>
  <c r="M88662" i="3"/>
  <c r="M88719" i="3"/>
  <c r="M88729" i="3"/>
  <c r="M88751" i="3"/>
  <c r="M88901" i="3"/>
  <c r="M88909" i="3"/>
  <c r="M88934" i="3"/>
  <c r="M89009" i="3"/>
  <c r="M89106" i="3"/>
  <c r="M89109" i="3"/>
  <c r="M89137" i="3"/>
  <c r="M89183" i="3"/>
  <c r="M89441" i="3"/>
  <c r="M89469" i="3"/>
  <c r="M89471" i="3"/>
  <c r="M89505" i="3"/>
  <c r="M89525" i="3"/>
  <c r="M89554" i="3"/>
  <c r="M89589" i="3"/>
  <c r="D89589" i="3"/>
  <c r="M89600" i="3"/>
  <c r="D89631" i="3"/>
  <c r="D89641" i="3"/>
  <c r="M89641" i="3"/>
  <c r="D89763" i="3"/>
  <c r="M89963" i="3"/>
  <c r="M89975" i="3"/>
  <c r="D90013" i="3"/>
  <c r="M90013" i="3"/>
  <c r="M90092" i="3"/>
  <c r="M90094" i="3"/>
  <c r="M90139" i="3"/>
  <c r="M90185" i="3"/>
  <c r="D90293" i="3"/>
  <c r="M90293" i="3"/>
  <c r="M90320" i="3"/>
  <c r="M90350" i="3"/>
  <c r="M90509" i="3"/>
  <c r="D90575" i="3"/>
  <c r="M90619" i="3"/>
  <c r="M90677" i="3"/>
  <c r="M90687" i="3"/>
  <c r="M90703" i="3"/>
  <c r="D90706" i="3"/>
  <c r="M90753" i="3"/>
  <c r="M90801" i="3"/>
  <c r="D90817" i="3"/>
  <c r="M90855" i="3"/>
  <c r="M90857" i="3"/>
  <c r="D90907" i="3"/>
  <c r="M90988" i="3"/>
  <c r="D91052" i="3"/>
  <c r="M91137" i="3"/>
  <c r="M91228" i="3"/>
  <c r="M91310" i="3"/>
  <c r="D91332" i="3"/>
  <c r="M91337" i="3"/>
  <c r="M91348" i="3"/>
  <c r="D91348" i="3"/>
  <c r="D91354" i="3"/>
  <c r="D91373" i="3"/>
  <c r="D91472" i="3"/>
  <c r="M91472" i="3"/>
  <c r="M91507" i="3"/>
  <c r="D91507" i="3"/>
  <c r="D91520" i="3"/>
  <c r="M91558" i="3"/>
  <c r="M91597" i="3"/>
  <c r="M91614" i="3"/>
  <c r="D91624" i="3"/>
  <c r="M91630" i="3"/>
  <c r="D91630" i="3"/>
  <c r="M91649" i="3"/>
  <c r="D91652" i="3"/>
  <c r="M91720" i="3"/>
  <c r="M91743" i="3"/>
  <c r="D91743" i="3"/>
  <c r="D91760" i="3"/>
  <c r="D91817" i="3"/>
  <c r="M92013" i="3"/>
  <c r="D92013" i="3"/>
  <c r="D92039" i="3"/>
  <c r="D92049" i="3"/>
  <c r="D92179" i="3"/>
  <c r="M92179" i="3"/>
  <c r="M92410" i="3"/>
  <c r="M92416" i="3"/>
  <c r="D92416" i="3"/>
  <c r="D92513" i="3"/>
  <c r="D92572" i="3"/>
  <c r="M92572" i="3"/>
  <c r="D92581" i="3"/>
  <c r="M92581" i="3"/>
  <c r="M92782" i="3"/>
  <c r="D92782" i="3"/>
  <c r="D93086" i="3"/>
  <c r="D93090" i="3"/>
  <c r="M93090" i="3"/>
  <c r="M93183" i="3"/>
  <c r="D93183" i="3"/>
  <c r="D93279" i="3"/>
  <c r="D93461" i="3"/>
  <c r="M93461" i="3"/>
  <c r="M93522" i="3"/>
  <c r="D93522" i="3"/>
  <c r="M93628" i="3"/>
  <c r="D93628" i="3"/>
  <c r="D93655" i="3"/>
  <c r="M93655" i="3"/>
  <c r="D93985" i="3"/>
  <c r="M93985" i="3"/>
  <c r="D94061" i="3"/>
  <c r="M94061" i="3"/>
  <c r="D94110" i="3"/>
  <c r="D94292" i="3"/>
  <c r="D94365" i="3"/>
  <c r="M94403" i="3"/>
  <c r="D94403" i="3"/>
  <c r="M94665" i="3"/>
  <c r="D94665" i="3"/>
  <c r="M94895" i="3"/>
  <c r="D94895" i="3"/>
  <c r="M96293" i="3"/>
  <c r="D96433" i="3"/>
  <c r="M87157" i="3"/>
  <c r="M87189" i="3"/>
  <c r="M87201" i="3"/>
  <c r="M87285" i="3"/>
  <c r="M87317" i="3"/>
  <c r="M87329" i="3"/>
  <c r="M87369" i="3"/>
  <c r="M87416" i="3"/>
  <c r="M87431" i="3"/>
  <c r="M87443" i="3"/>
  <c r="M87475" i="3"/>
  <c r="M87527" i="3"/>
  <c r="M87594" i="3"/>
  <c r="M87599" i="3"/>
  <c r="M87610" i="3"/>
  <c r="M87642" i="3"/>
  <c r="M87651" i="3"/>
  <c r="M87658" i="3"/>
  <c r="M87663" i="3"/>
  <c r="M87674" i="3"/>
  <c r="M87699" i="3"/>
  <c r="M87706" i="3"/>
  <c r="M87733" i="3"/>
  <c r="M87756" i="3"/>
  <c r="M87765" i="3"/>
  <c r="M87771" i="3"/>
  <c r="M87789" i="3"/>
  <c r="M87825" i="3"/>
  <c r="M87857" i="3"/>
  <c r="M87889" i="3"/>
  <c r="M87923" i="3"/>
  <c r="M87948" i="3"/>
  <c r="M87981" i="3"/>
  <c r="M88007" i="3"/>
  <c r="M88014" i="3"/>
  <c r="M88019" i="3"/>
  <c r="M88030" i="3"/>
  <c r="M88046" i="3"/>
  <c r="M88051" i="3"/>
  <c r="M88085" i="3"/>
  <c r="M88103" i="3"/>
  <c r="M88151" i="3"/>
  <c r="M88159" i="3"/>
  <c r="M88267" i="3"/>
  <c r="M88365" i="3"/>
  <c r="M88454" i="3"/>
  <c r="M88468" i="3"/>
  <c r="M88502" i="3"/>
  <c r="M88592" i="3"/>
  <c r="M88599" i="3"/>
  <c r="M88609" i="3"/>
  <c r="M88690" i="3"/>
  <c r="M88738" i="3"/>
  <c r="M88748" i="3"/>
  <c r="M88763" i="3"/>
  <c r="M88777" i="3"/>
  <c r="M88876" i="3"/>
  <c r="M88941" i="3"/>
  <c r="M88948" i="3"/>
  <c r="M88950" i="3"/>
  <c r="M88978" i="3"/>
  <c r="M89049" i="3"/>
  <c r="M89053" i="3"/>
  <c r="M89060" i="3"/>
  <c r="M89062" i="3"/>
  <c r="M89078" i="3"/>
  <c r="M89140" i="3"/>
  <c r="M89192" i="3"/>
  <c r="M89211" i="3"/>
  <c r="M89239" i="3"/>
  <c r="M89247" i="3"/>
  <c r="M89270" i="3"/>
  <c r="M89320" i="3"/>
  <c r="M89383" i="3"/>
  <c r="M89408" i="3"/>
  <c r="M89413" i="3"/>
  <c r="M89431" i="3"/>
  <c r="M89489" i="3"/>
  <c r="M89520" i="3"/>
  <c r="M89610" i="3"/>
  <c r="M89653" i="3"/>
  <c r="D89662" i="3"/>
  <c r="M89688" i="3"/>
  <c r="M89737" i="3"/>
  <c r="M89772" i="3"/>
  <c r="M89844" i="3"/>
  <c r="M89850" i="3"/>
  <c r="D89867" i="3"/>
  <c r="M89900" i="3"/>
  <c r="M89911" i="3"/>
  <c r="M89936" i="3"/>
  <c r="D89936" i="3"/>
  <c r="M89956" i="3"/>
  <c r="D89964" i="3"/>
  <c r="D89980" i="3"/>
  <c r="M90052" i="3"/>
  <c r="D90070" i="3"/>
  <c r="M90131" i="3"/>
  <c r="D90131" i="3"/>
  <c r="M90164" i="3"/>
  <c r="M90166" i="3"/>
  <c r="M90213" i="3"/>
  <c r="D90253" i="3"/>
  <c r="M90310" i="3"/>
  <c r="M90477" i="3"/>
  <c r="D90477" i="3"/>
  <c r="D90487" i="3"/>
  <c r="M90573" i="3"/>
  <c r="D90573" i="3"/>
  <c r="M90613" i="3"/>
  <c r="D90656" i="3"/>
  <c r="D90768" i="3"/>
  <c r="D90884" i="3"/>
  <c r="D90947" i="3"/>
  <c r="M90991" i="3"/>
  <c r="M91010" i="3"/>
  <c r="M91023" i="3"/>
  <c r="D91041" i="3"/>
  <c r="D91108" i="3"/>
  <c r="M91119" i="3"/>
  <c r="M91196" i="3"/>
  <c r="M91396" i="3"/>
  <c r="D91396" i="3"/>
  <c r="M91417" i="3"/>
  <c r="D91417" i="3"/>
  <c r="M91453" i="3"/>
  <c r="M91736" i="3"/>
  <c r="M91786" i="3"/>
  <c r="D91786" i="3"/>
  <c r="M91850" i="3"/>
  <c r="D91850" i="3"/>
  <c r="M91963" i="3"/>
  <c r="D91963" i="3"/>
  <c r="D92003" i="3"/>
  <c r="M92003" i="3"/>
  <c r="M92200" i="3"/>
  <c r="D92200" i="3"/>
  <c r="M92230" i="3"/>
  <c r="D92230" i="3"/>
  <c r="D92250" i="3"/>
  <c r="M92419" i="3"/>
  <c r="D92419" i="3"/>
  <c r="M92460" i="3"/>
  <c r="D92501" i="3"/>
  <c r="D92556" i="3"/>
  <c r="M92569" i="3"/>
  <c r="M92651" i="3"/>
  <c r="D92819" i="3"/>
  <c r="M92819" i="3"/>
  <c r="D92868" i="3"/>
  <c r="D92872" i="3"/>
  <c r="M92934" i="3"/>
  <c r="M92964" i="3"/>
  <c r="M92992" i="3"/>
  <c r="D92992" i="3"/>
  <c r="D93080" i="3"/>
  <c r="D93282" i="3"/>
  <c r="M93392" i="3"/>
  <c r="M93395" i="3"/>
  <c r="D93395" i="3"/>
  <c r="M93416" i="3"/>
  <c r="D93416" i="3"/>
  <c r="D93442" i="3"/>
  <c r="D93519" i="3"/>
  <c r="M93519" i="3"/>
  <c r="M93605" i="3"/>
  <c r="M93620" i="3"/>
  <c r="D93620" i="3"/>
  <c r="D93686" i="3"/>
  <c r="M93706" i="3"/>
  <c r="D93706" i="3"/>
  <c r="M93764" i="3"/>
  <c r="D93764" i="3"/>
  <c r="D93880" i="3"/>
  <c r="D94148" i="3"/>
  <c r="D94178" i="3"/>
  <c r="D94214" i="3"/>
  <c r="D94221" i="3"/>
  <c r="M94221" i="3"/>
  <c r="D94326" i="3"/>
  <c r="D94336" i="3"/>
  <c r="M95145" i="3"/>
  <c r="D95145" i="3"/>
  <c r="M95190" i="3"/>
  <c r="D95190" i="3"/>
  <c r="M95753" i="3"/>
  <c r="D95780" i="3"/>
  <c r="D96199" i="3"/>
  <c r="M96199" i="3"/>
  <c r="M86749" i="3"/>
  <c r="M86768" i="3"/>
  <c r="M86819" i="3"/>
  <c r="M86843" i="3"/>
  <c r="M86856" i="3"/>
  <c r="M86936" i="3"/>
  <c r="M86955" i="3"/>
  <c r="M86975" i="3"/>
  <c r="M87039" i="3"/>
  <c r="M87048" i="3"/>
  <c r="M87072" i="3"/>
  <c r="M87096" i="3"/>
  <c r="M87112" i="3"/>
  <c r="M87127" i="3"/>
  <c r="D87157" i="3"/>
  <c r="M87169" i="3"/>
  <c r="D87189" i="3"/>
  <c r="M87241" i="3"/>
  <c r="M87245" i="3"/>
  <c r="M87265" i="3"/>
  <c r="D87285" i="3"/>
  <c r="D87317" i="3"/>
  <c r="M87341" i="3"/>
  <c r="M87362" i="3"/>
  <c r="M87409" i="3"/>
  <c r="D87431" i="3"/>
  <c r="D87527" i="3"/>
  <c r="M87562" i="3"/>
  <c r="M87584" i="3"/>
  <c r="D87599" i="3"/>
  <c r="M87601" i="3"/>
  <c r="D87663" i="3"/>
  <c r="M87711" i="3"/>
  <c r="M87739" i="3"/>
  <c r="M87822" i="3"/>
  <c r="D87825" i="3"/>
  <c r="M87854" i="3"/>
  <c r="D87857" i="3"/>
  <c r="M87886" i="3"/>
  <c r="D87889" i="3"/>
  <c r="M87925" i="3"/>
  <c r="M87963" i="3"/>
  <c r="D88019" i="3"/>
  <c r="D88051" i="3"/>
  <c r="M88184" i="3"/>
  <c r="M88195" i="3"/>
  <c r="M88227" i="3"/>
  <c r="D88267" i="3"/>
  <c r="M88321" i="3"/>
  <c r="M88336" i="3"/>
  <c r="M88346" i="3"/>
  <c r="D88365" i="3"/>
  <c r="M88376" i="3"/>
  <c r="M88397" i="3"/>
  <c r="D88426" i="3"/>
  <c r="D88450" i="3"/>
  <c r="D88468" i="3"/>
  <c r="D88502" i="3"/>
  <c r="M88504" i="3"/>
  <c r="D88554" i="3"/>
  <c r="M88585" i="3"/>
  <c r="D88592" i="3"/>
  <c r="D88708" i="3"/>
  <c r="D88724" i="3"/>
  <c r="M88865" i="3"/>
  <c r="D88886" i="3"/>
  <c r="D88902" i="3"/>
  <c r="D88910" i="3"/>
  <c r="D88918" i="3"/>
  <c r="M88961" i="3"/>
  <c r="D88978" i="3"/>
  <c r="M89004" i="3"/>
  <c r="M89020" i="3"/>
  <c r="D89049" i="3"/>
  <c r="D89070" i="3"/>
  <c r="M89073" i="3"/>
  <c r="D89110" i="3"/>
  <c r="M89118" i="3"/>
  <c r="M89129" i="3"/>
  <c r="M89142" i="3"/>
  <c r="M89149" i="3"/>
  <c r="M89176" i="3"/>
  <c r="D89195" i="3"/>
  <c r="M89206" i="3"/>
  <c r="D89211" i="3"/>
  <c r="M89256" i="3"/>
  <c r="M89358" i="3"/>
  <c r="D89363" i="3"/>
  <c r="D89403" i="3"/>
  <c r="D89411" i="3"/>
  <c r="D89413" i="3"/>
  <c r="D89576" i="3"/>
  <c r="D89610" i="3"/>
  <c r="D89626" i="3"/>
  <c r="D89639" i="3"/>
  <c r="D89653" i="3"/>
  <c r="M89672" i="3"/>
  <c r="D89688" i="3"/>
  <c r="D89737" i="3"/>
  <c r="D89772" i="3"/>
  <c r="M89791" i="3"/>
  <c r="D89851" i="3"/>
  <c r="D89881" i="3"/>
  <c r="D89906" i="3"/>
  <c r="D89911" i="3"/>
  <c r="M89933" i="3"/>
  <c r="D89956" i="3"/>
  <c r="D89996" i="3"/>
  <c r="D90037" i="3"/>
  <c r="M90037" i="3"/>
  <c r="D90053" i="3"/>
  <c r="D90164" i="3"/>
  <c r="D90166" i="3"/>
  <c r="D90197" i="3"/>
  <c r="M90197" i="3"/>
  <c r="D90211" i="3"/>
  <c r="M90225" i="3"/>
  <c r="D90249" i="3"/>
  <c r="D90300" i="3"/>
  <c r="M90302" i="3"/>
  <c r="D90310" i="3"/>
  <c r="M90334" i="3"/>
  <c r="M90345" i="3"/>
  <c r="D90358" i="3"/>
  <c r="D90376" i="3"/>
  <c r="D90420" i="3"/>
  <c r="D90432" i="3"/>
  <c r="D90446" i="3"/>
  <c r="D90464" i="3"/>
  <c r="M90496" i="3"/>
  <c r="M90512" i="3"/>
  <c r="M90528" i="3"/>
  <c r="M90558" i="3"/>
  <c r="M90602" i="3"/>
  <c r="D90613" i="3"/>
  <c r="D90704" i="3"/>
  <c r="M90714" i="3"/>
  <c r="D90730" i="3"/>
  <c r="D90895" i="3"/>
  <c r="D90978" i="3"/>
  <c r="D90991" i="3"/>
  <c r="D91003" i="3"/>
  <c r="D91023" i="3"/>
  <c r="D91034" i="3"/>
  <c r="M91045" i="3"/>
  <c r="M91066" i="3"/>
  <c r="D91119" i="3"/>
  <c r="D91148" i="3"/>
  <c r="D91226" i="3"/>
  <c r="M91241" i="3"/>
  <c r="D91241" i="3"/>
  <c r="D91306" i="3"/>
  <c r="M91309" i="3"/>
  <c r="M91321" i="3"/>
  <c r="D91321" i="3"/>
  <c r="D91453" i="3"/>
  <c r="M91473" i="3"/>
  <c r="M91494" i="3"/>
  <c r="D91494" i="3"/>
  <c r="M91518" i="3"/>
  <c r="M91521" i="3"/>
  <c r="D91544" i="3"/>
  <c r="M91565" i="3"/>
  <c r="D91567" i="3"/>
  <c r="D91607" i="3"/>
  <c r="D91622" i="3"/>
  <c r="M91628" i="3"/>
  <c r="D91628" i="3"/>
  <c r="M91731" i="3"/>
  <c r="D91731" i="3"/>
  <c r="D91736" i="3"/>
  <c r="D91754" i="3"/>
  <c r="M91783" i="3"/>
  <c r="M91793" i="3"/>
  <c r="D91793" i="3"/>
  <c r="M91841" i="3"/>
  <c r="D91841" i="3"/>
  <c r="D91905" i="3"/>
  <c r="M91907" i="3"/>
  <c r="D91944" i="3"/>
  <c r="M91944" i="3"/>
  <c r="M91987" i="3"/>
  <c r="D91987" i="3"/>
  <c r="D92224" i="3"/>
  <c r="D92227" i="3"/>
  <c r="D92367" i="3"/>
  <c r="M92367" i="3"/>
  <c r="D92389" i="3"/>
  <c r="D92449" i="3"/>
  <c r="D92460" i="3"/>
  <c r="M92527" i="3"/>
  <c r="D92549" i="3"/>
  <c r="D92569" i="3"/>
  <c r="M92619" i="3"/>
  <c r="D92619" i="3"/>
  <c r="M92640" i="3"/>
  <c r="D92651" i="3"/>
  <c r="D92740" i="3"/>
  <c r="D92744" i="3"/>
  <c r="M92771" i="3"/>
  <c r="M92774" i="3"/>
  <c r="D92774" i="3"/>
  <c r="D92823" i="3"/>
  <c r="D92853" i="3"/>
  <c r="D92886" i="3"/>
  <c r="M92948" i="3"/>
  <c r="D92948" i="3"/>
  <c r="D92961" i="3"/>
  <c r="D93025" i="3"/>
  <c r="M93071" i="3"/>
  <c r="D93071" i="3"/>
  <c r="D93150" i="3"/>
  <c r="M93156" i="3"/>
  <c r="M93271" i="3"/>
  <c r="M93320" i="3"/>
  <c r="D93332" i="3"/>
  <c r="D93339" i="3"/>
  <c r="M93339" i="3"/>
  <c r="D93380" i="3"/>
  <c r="D93392" i="3"/>
  <c r="M93516" i="3"/>
  <c r="D93652" i="3"/>
  <c r="M93652" i="3"/>
  <c r="M93781" i="3"/>
  <c r="D93947" i="3"/>
  <c r="M93947" i="3"/>
  <c r="M94028" i="3"/>
  <c r="D94028" i="3"/>
  <c r="D94053" i="3"/>
  <c r="D94070" i="3"/>
  <c r="M94145" i="3"/>
  <c r="D94543" i="3"/>
  <c r="M94543" i="3"/>
  <c r="M94574" i="3"/>
  <c r="D94574" i="3"/>
  <c r="D94818" i="3"/>
  <c r="D94884" i="3"/>
  <c r="M95282" i="3"/>
  <c r="D95813" i="3"/>
  <c r="D96267" i="3"/>
  <c r="M91189" i="3"/>
  <c r="M91212" i="3"/>
  <c r="M91237" i="3"/>
  <c r="M91252" i="3"/>
  <c r="M91254" i="3"/>
  <c r="M91269" i="3"/>
  <c r="M91276" i="3"/>
  <c r="M91281" i="3"/>
  <c r="M91284" i="3"/>
  <c r="M91286" i="3"/>
  <c r="M91301" i="3"/>
  <c r="M91308" i="3"/>
  <c r="M91324" i="3"/>
  <c r="M91329" i="3"/>
  <c r="M91369" i="3"/>
  <c r="M91421" i="3"/>
  <c r="M91430" i="3"/>
  <c r="M91437" i="3"/>
  <c r="M91452" i="3"/>
  <c r="M91459" i="3"/>
  <c r="M91463" i="3"/>
  <c r="M91478" i="3"/>
  <c r="M91485" i="3"/>
  <c r="M91509" i="3"/>
  <c r="D91509" i="3"/>
  <c r="M91512" i="3"/>
  <c r="M91517" i="3"/>
  <c r="M91533" i="3"/>
  <c r="M91534" i="3"/>
  <c r="M91541" i="3"/>
  <c r="M91543" i="3"/>
  <c r="M91550" i="3"/>
  <c r="M91555" i="3"/>
  <c r="M91574" i="3"/>
  <c r="M91584" i="3"/>
  <c r="M91612" i="3"/>
  <c r="D91638" i="3"/>
  <c r="M91638" i="3"/>
  <c r="M91654" i="3"/>
  <c r="M91695" i="3"/>
  <c r="M91728" i="3"/>
  <c r="D91728" i="3"/>
  <c r="M91762" i="3"/>
  <c r="M91776" i="3"/>
  <c r="M91794" i="3"/>
  <c r="M91800" i="3"/>
  <c r="M91832" i="3"/>
  <c r="M91835" i="3"/>
  <c r="M91840" i="3"/>
  <c r="M91859" i="3"/>
  <c r="M91962" i="3"/>
  <c r="M91983" i="3"/>
  <c r="M91993" i="3"/>
  <c r="M91997" i="3"/>
  <c r="M92002" i="3"/>
  <c r="D92009" i="3"/>
  <c r="M92009" i="3"/>
  <c r="M92015" i="3"/>
  <c r="D92015" i="3"/>
  <c r="M92018" i="3"/>
  <c r="D92018" i="3"/>
  <c r="M92137" i="3"/>
  <c r="D92137" i="3"/>
  <c r="D92171" i="3"/>
  <c r="D92199" i="3"/>
  <c r="M92209" i="3"/>
  <c r="D92259" i="3"/>
  <c r="M92262" i="3"/>
  <c r="M92327" i="3"/>
  <c r="M92336" i="3"/>
  <c r="D92336" i="3"/>
  <c r="M92338" i="3"/>
  <c r="M92371" i="3"/>
  <c r="D92395" i="3"/>
  <c r="D92453" i="3"/>
  <c r="M92455" i="3"/>
  <c r="M92466" i="3"/>
  <c r="M92488" i="3"/>
  <c r="D92488" i="3"/>
  <c r="M92494" i="3"/>
  <c r="D92525" i="3"/>
  <c r="M92525" i="3"/>
  <c r="D92533" i="3"/>
  <c r="M92555" i="3"/>
  <c r="M92595" i="3"/>
  <c r="M92643" i="3"/>
  <c r="D92643" i="3"/>
  <c r="M92672" i="3"/>
  <c r="M92731" i="3"/>
  <c r="D92750" i="3"/>
  <c r="M92853" i="3"/>
  <c r="D92888" i="3"/>
  <c r="D92958" i="3"/>
  <c r="M92961" i="3"/>
  <c r="M92985" i="3"/>
  <c r="D92985" i="3"/>
  <c r="D92991" i="3"/>
  <c r="M92999" i="3"/>
  <c r="D93011" i="3"/>
  <c r="M93018" i="3"/>
  <c r="D93022" i="3"/>
  <c r="M93036" i="3"/>
  <c r="D93040" i="3"/>
  <c r="D93124" i="3"/>
  <c r="M93127" i="3"/>
  <c r="D93173" i="3"/>
  <c r="M93208" i="3"/>
  <c r="M93222" i="3"/>
  <c r="D93284" i="3"/>
  <c r="D93293" i="3"/>
  <c r="M93329" i="3"/>
  <c r="M93380" i="3"/>
  <c r="M93384" i="3"/>
  <c r="D93384" i="3"/>
  <c r="D93500" i="3"/>
  <c r="M93518" i="3"/>
  <c r="M93674" i="3"/>
  <c r="D93674" i="3"/>
  <c r="M93784" i="3"/>
  <c r="D93824" i="3"/>
  <c r="M93839" i="3"/>
  <c r="M93911" i="3"/>
  <c r="M93996" i="3"/>
  <c r="D93996" i="3"/>
  <c r="M94011" i="3"/>
  <c r="D94032" i="3"/>
  <c r="D94050" i="3"/>
  <c r="D94083" i="3"/>
  <c r="M94083" i="3"/>
  <c r="M94109" i="3"/>
  <c r="D94109" i="3"/>
  <c r="M94181" i="3"/>
  <c r="D94181" i="3"/>
  <c r="D94236" i="3"/>
  <c r="M94301" i="3"/>
  <c r="D94301" i="3"/>
  <c r="M94339" i="3"/>
  <c r="D94339" i="3"/>
  <c r="M94390" i="3"/>
  <c r="M94399" i="3"/>
  <c r="D94399" i="3"/>
  <c r="D94500" i="3"/>
  <c r="M94568" i="3"/>
  <c r="D94568" i="3"/>
  <c r="M94584" i="3"/>
  <c r="D94584" i="3"/>
  <c r="D94596" i="3"/>
  <c r="M95018" i="3"/>
  <c r="D95018" i="3"/>
  <c r="M95288" i="3"/>
  <c r="D95288" i="3"/>
  <c r="M95405" i="3"/>
  <c r="M95413" i="3"/>
  <c r="D95593" i="3"/>
  <c r="D95611" i="3"/>
  <c r="D96080" i="3"/>
  <c r="M96312" i="3"/>
  <c r="D96312" i="3"/>
  <c r="D97413" i="3"/>
  <c r="M94511" i="3"/>
  <c r="D94511" i="3"/>
  <c r="D94557" i="3"/>
  <c r="D94572" i="3"/>
  <c r="M94853" i="3"/>
  <c r="D94853" i="3"/>
  <c r="M94978" i="3"/>
  <c r="D94978" i="3"/>
  <c r="M94994" i="3"/>
  <c r="D94994" i="3"/>
  <c r="M95246" i="3"/>
  <c r="D95246" i="3"/>
  <c r="D95361" i="3"/>
  <c r="M95361" i="3"/>
  <c r="D95479" i="3"/>
  <c r="M95479" i="3"/>
  <c r="D95672" i="3"/>
  <c r="M95716" i="3"/>
  <c r="M96078" i="3"/>
  <c r="D96078" i="3"/>
  <c r="D96142" i="3"/>
  <c r="D96609" i="3"/>
  <c r="M96617" i="3"/>
  <c r="D96617" i="3"/>
  <c r="M96731" i="3"/>
  <c r="D96731" i="3"/>
  <c r="M96898" i="3"/>
  <c r="D96898" i="3"/>
  <c r="M97215" i="3"/>
  <c r="D97215" i="3"/>
  <c r="D97314" i="3"/>
  <c r="D97317" i="3"/>
  <c r="D98267" i="3"/>
  <c r="M98267" i="3"/>
  <c r="D98580" i="3"/>
  <c r="M98580" i="3"/>
  <c r="D99134" i="3"/>
  <c r="M89553" i="3"/>
  <c r="M89567" i="3"/>
  <c r="M89584" i="3"/>
  <c r="M89613" i="3"/>
  <c r="M89617" i="3"/>
  <c r="M89624" i="3"/>
  <c r="M89629" i="3"/>
  <c r="M89648" i="3"/>
  <c r="M89657" i="3"/>
  <c r="M89722" i="3"/>
  <c r="M89740" i="3"/>
  <c r="M89761" i="3"/>
  <c r="M89775" i="3"/>
  <c r="M89815" i="3"/>
  <c r="M89834" i="3"/>
  <c r="M90035" i="3"/>
  <c r="M90068" i="3"/>
  <c r="M90075" i="3"/>
  <c r="M90126" i="3"/>
  <c r="M90140" i="3"/>
  <c r="M90150" i="3"/>
  <c r="M90226" i="3"/>
  <c r="M90244" i="3"/>
  <c r="M90251" i="3"/>
  <c r="M90273" i="3"/>
  <c r="M90392" i="3"/>
  <c r="M90422" i="3"/>
  <c r="M90494" i="3"/>
  <c r="M90510" i="3"/>
  <c r="M90517" i="3"/>
  <c r="M90526" i="3"/>
  <c r="M90533" i="3"/>
  <c r="M90535" i="3"/>
  <c r="M90566" i="3"/>
  <c r="M90624" i="3"/>
  <c r="M90661" i="3"/>
  <c r="M90666" i="3"/>
  <c r="M90672" i="3"/>
  <c r="M90674" i="3"/>
  <c r="M90682" i="3"/>
  <c r="M90689" i="3"/>
  <c r="M90709" i="3"/>
  <c r="M90720" i="3"/>
  <c r="M90744" i="3"/>
  <c r="M90791" i="3"/>
  <c r="M90858" i="3"/>
  <c r="M90874" i="3"/>
  <c r="M90882" i="3"/>
  <c r="M90908" i="3"/>
  <c r="M90932" i="3"/>
  <c r="M90948" i="3"/>
  <c r="M91026" i="3"/>
  <c r="M91039" i="3"/>
  <c r="M91055" i="3"/>
  <c r="M91162" i="3"/>
  <c r="M91185" i="3"/>
  <c r="M91209" i="3"/>
  <c r="M91265" i="3"/>
  <c r="M91436" i="3"/>
  <c r="M91441" i="3"/>
  <c r="M91449" i="3"/>
  <c r="M91457" i="3"/>
  <c r="M91488" i="3"/>
  <c r="M91531" i="3"/>
  <c r="M91547" i="3"/>
  <c r="D91646" i="3"/>
  <c r="M91646" i="3"/>
  <c r="M91680" i="3"/>
  <c r="M91692" i="3"/>
  <c r="D91692" i="3"/>
  <c r="M91734" i="3"/>
  <c r="M91937" i="3"/>
  <c r="D91945" i="3"/>
  <c r="M91945" i="3"/>
  <c r="M91958" i="3"/>
  <c r="M91972" i="3"/>
  <c r="D91972" i="3"/>
  <c r="D92067" i="3"/>
  <c r="M92081" i="3"/>
  <c r="D92081" i="3"/>
  <c r="M92086" i="3"/>
  <c r="D92086" i="3"/>
  <c r="D92104" i="3"/>
  <c r="M92125" i="3"/>
  <c r="D92125" i="3"/>
  <c r="M92150" i="3"/>
  <c r="D92150" i="3"/>
  <c r="D92194" i="3"/>
  <c r="M92202" i="3"/>
  <c r="D92266" i="3"/>
  <c r="D92281" i="3"/>
  <c r="M92299" i="3"/>
  <c r="D92341" i="3"/>
  <c r="D92393" i="3"/>
  <c r="M92522" i="3"/>
  <c r="M92553" i="3"/>
  <c r="D92553" i="3"/>
  <c r="M92571" i="3"/>
  <c r="M92614" i="3"/>
  <c r="M92654" i="3"/>
  <c r="D92671" i="3"/>
  <c r="M92671" i="3"/>
  <c r="D92691" i="3"/>
  <c r="D92696" i="3"/>
  <c r="M92704" i="3"/>
  <c r="M92736" i="3"/>
  <c r="M92748" i="3"/>
  <c r="D92748" i="3"/>
  <c r="D92755" i="3"/>
  <c r="M92755" i="3"/>
  <c r="M92812" i="3"/>
  <c r="D92812" i="3"/>
  <c r="M92897" i="3"/>
  <c r="D93027" i="3"/>
  <c r="M93027" i="3"/>
  <c r="D93032" i="3"/>
  <c r="D93043" i="3"/>
  <c r="M93043" i="3"/>
  <c r="D93066" i="3"/>
  <c r="D93122" i="3"/>
  <c r="M93143" i="3"/>
  <c r="M93168" i="3"/>
  <c r="M93179" i="3"/>
  <c r="D93212" i="3"/>
  <c r="M93232" i="3"/>
  <c r="D93232" i="3"/>
  <c r="M93247" i="3"/>
  <c r="D93247" i="3"/>
  <c r="D93277" i="3"/>
  <c r="M93277" i="3"/>
  <c r="M93356" i="3"/>
  <c r="M93363" i="3"/>
  <c r="D93379" i="3"/>
  <c r="M93379" i="3"/>
  <c r="M93428" i="3"/>
  <c r="M93478" i="3"/>
  <c r="M93498" i="3"/>
  <c r="D93498" i="3"/>
  <c r="D93533" i="3"/>
  <c r="M93533" i="3"/>
  <c r="M93548" i="3"/>
  <c r="M93578" i="3"/>
  <c r="D93646" i="3"/>
  <c r="M93693" i="3"/>
  <c r="D93712" i="3"/>
  <c r="M93729" i="3"/>
  <c r="D93795" i="3"/>
  <c r="M93864" i="3"/>
  <c r="D93921" i="3"/>
  <c r="D93936" i="3"/>
  <c r="D93944" i="3"/>
  <c r="D93976" i="3"/>
  <c r="D93988" i="3"/>
  <c r="D94027" i="3"/>
  <c r="D94166" i="3"/>
  <c r="M94173" i="3"/>
  <c r="D94173" i="3"/>
  <c r="D94206" i="3"/>
  <c r="D94228" i="3"/>
  <c r="D94269" i="3"/>
  <c r="D94324" i="3"/>
  <c r="D94662" i="3"/>
  <c r="M94681" i="3"/>
  <c r="M94713" i="3"/>
  <c r="D94713" i="3"/>
  <c r="D94851" i="3"/>
  <c r="D94926" i="3"/>
  <c r="M94975" i="3"/>
  <c r="D94975" i="3"/>
  <c r="D95089" i="3"/>
  <c r="M95113" i="3"/>
  <c r="D95113" i="3"/>
  <c r="D95141" i="3"/>
  <c r="M95207" i="3"/>
  <c r="M95249" i="3"/>
  <c r="D95249" i="3"/>
  <c r="D95417" i="3"/>
  <c r="D95424" i="3"/>
  <c r="M95465" i="3"/>
  <c r="D95465" i="3"/>
  <c r="M95647" i="3"/>
  <c r="D95647" i="3"/>
  <c r="M95730" i="3"/>
  <c r="D95730" i="3"/>
  <c r="D95745" i="3"/>
  <c r="M95745" i="3"/>
  <c r="M95979" i="3"/>
  <c r="D96026" i="3"/>
  <c r="D96037" i="3"/>
  <c r="M96037" i="3"/>
  <c r="M96046" i="3"/>
  <c r="D96052" i="3"/>
  <c r="D96422" i="3"/>
  <c r="M96422" i="3"/>
  <c r="D96514" i="3"/>
  <c r="M96600" i="3"/>
  <c r="M96922" i="3"/>
  <c r="D96922" i="3"/>
  <c r="M89566" i="3"/>
  <c r="M89608" i="3"/>
  <c r="M89673" i="3"/>
  <c r="M89682" i="3"/>
  <c r="M89706" i="3"/>
  <c r="M89717" i="3"/>
  <c r="M89792" i="3"/>
  <c r="M89841" i="3"/>
  <c r="M89874" i="3"/>
  <c r="M89914" i="3"/>
  <c r="M89921" i="3"/>
  <c r="M89938" i="3"/>
  <c r="M89943" i="3"/>
  <c r="M89967" i="3"/>
  <c r="M89994" i="3"/>
  <c r="M90022" i="3"/>
  <c r="M90034" i="3"/>
  <c r="M90053" i="3"/>
  <c r="M90065" i="3"/>
  <c r="M90067" i="3"/>
  <c r="M90110" i="3"/>
  <c r="M90121" i="3"/>
  <c r="M90148" i="3"/>
  <c r="M90204" i="3"/>
  <c r="M90206" i="3"/>
  <c r="M90217" i="3"/>
  <c r="M90233" i="3"/>
  <c r="M90253" i="3"/>
  <c r="M90303" i="3"/>
  <c r="M90312" i="3"/>
  <c r="M90358" i="3"/>
  <c r="M90360" i="3"/>
  <c r="M90374" i="3"/>
  <c r="M90414" i="3"/>
  <c r="M90493" i="3"/>
  <c r="M90568" i="3"/>
  <c r="M90583" i="3"/>
  <c r="M90650" i="3"/>
  <c r="M90773" i="3"/>
  <c r="M90784" i="3"/>
  <c r="M90789" i="3"/>
  <c r="M90794" i="3"/>
  <c r="M90810" i="3"/>
  <c r="M90840" i="3"/>
  <c r="M90869" i="3"/>
  <c r="M90916" i="3"/>
  <c r="M90962" i="3"/>
  <c r="M90996" i="3"/>
  <c r="M91003" i="3"/>
  <c r="M91012" i="3"/>
  <c r="M91034" i="3"/>
  <c r="M91050" i="3"/>
  <c r="M91071" i="3"/>
  <c r="M91146" i="3"/>
  <c r="M91151" i="3"/>
  <c r="M91177" i="3"/>
  <c r="M91193" i="3"/>
  <c r="M91198" i="3"/>
  <c r="M91219" i="3"/>
  <c r="M91230" i="3"/>
  <c r="M91233" i="3"/>
  <c r="M91238" i="3"/>
  <c r="M91253" i="3"/>
  <c r="M91285" i="3"/>
  <c r="M91297" i="3"/>
  <c r="M91302" i="3"/>
  <c r="M91382" i="3"/>
  <c r="M91422" i="3"/>
  <c r="M91429" i="3"/>
  <c r="M91438" i="3"/>
  <c r="M91462" i="3"/>
  <c r="M91475" i="3"/>
  <c r="M91479" i="3"/>
  <c r="M91526" i="3"/>
  <c r="M91535" i="3"/>
  <c r="M91621" i="3"/>
  <c r="M91644" i="3"/>
  <c r="D91661" i="3"/>
  <c r="M91661" i="3"/>
  <c r="D91709" i="3"/>
  <c r="M91709" i="3"/>
  <c r="M91740" i="3"/>
  <c r="M91769" i="3"/>
  <c r="D91785" i="3"/>
  <c r="M91785" i="3"/>
  <c r="M91824" i="3"/>
  <c r="D91824" i="3"/>
  <c r="D91842" i="3"/>
  <c r="M91842" i="3"/>
  <c r="D91969" i="3"/>
  <c r="D91977" i="3"/>
  <c r="M91998" i="3"/>
  <c r="M92049" i="3"/>
  <c r="D92203" i="3"/>
  <c r="M92203" i="3"/>
  <c r="M92214" i="3"/>
  <c r="D92214" i="3"/>
  <c r="D92219" i="3"/>
  <c r="D92275" i="3"/>
  <c r="M92278" i="3"/>
  <c r="M92297" i="3"/>
  <c r="D92297" i="3"/>
  <c r="M92330" i="3"/>
  <c r="D92330" i="3"/>
  <c r="M92332" i="3"/>
  <c r="M92341" i="3"/>
  <c r="D92372" i="3"/>
  <c r="M92388" i="3"/>
  <c r="D92407" i="3"/>
  <c r="D92444" i="3"/>
  <c r="M92468" i="3"/>
  <c r="D92468" i="3"/>
  <c r="D92477" i="3"/>
  <c r="D92481" i="3"/>
  <c r="M92498" i="3"/>
  <c r="D92522" i="3"/>
  <c r="D92565" i="3"/>
  <c r="M92565" i="3"/>
  <c r="D92571" i="3"/>
  <c r="M92586" i="3"/>
  <c r="M92611" i="3"/>
  <c r="D92614" i="3"/>
  <c r="M92629" i="3"/>
  <c r="M92638" i="3"/>
  <c r="D92638" i="3"/>
  <c r="D92654" i="3"/>
  <c r="D92736" i="3"/>
  <c r="M92767" i="3"/>
  <c r="D92792" i="3"/>
  <c r="D92847" i="3"/>
  <c r="M92847" i="3"/>
  <c r="D92862" i="3"/>
  <c r="M92862" i="3"/>
  <c r="D92878" i="3"/>
  <c r="D92909" i="3"/>
  <c r="M92909" i="3"/>
  <c r="D92917" i="3"/>
  <c r="D93055" i="3"/>
  <c r="D93070" i="3"/>
  <c r="M93113" i="3"/>
  <c r="D93113" i="3"/>
  <c r="D93119" i="3"/>
  <c r="D93146" i="3"/>
  <c r="D93155" i="3"/>
  <c r="M93155" i="3"/>
  <c r="D93195" i="3"/>
  <c r="M93195" i="3"/>
  <c r="D93250" i="3"/>
  <c r="M93252" i="3"/>
  <c r="M93272" i="3"/>
  <c r="D93275" i="3"/>
  <c r="D93340" i="3"/>
  <c r="D93363" i="3"/>
  <c r="M93368" i="3"/>
  <c r="D93368" i="3"/>
  <c r="D93397" i="3"/>
  <c r="D93468" i="3"/>
  <c r="M93514" i="3"/>
  <c r="M93517" i="3"/>
  <c r="D93517" i="3"/>
  <c r="D93566" i="3"/>
  <c r="D93578" i="3"/>
  <c r="D93606" i="3"/>
  <c r="D93615" i="3"/>
  <c r="M93615" i="3"/>
  <c r="D93658" i="3"/>
  <c r="M93726" i="3"/>
  <c r="D93729" i="3"/>
  <c r="M93745" i="3"/>
  <c r="M93759" i="3"/>
  <c r="D93759" i="3"/>
  <c r="D93780" i="3"/>
  <c r="M93883" i="3"/>
  <c r="D93891" i="3"/>
  <c r="M93891" i="3"/>
  <c r="M93907" i="3"/>
  <c r="M93976" i="3"/>
  <c r="M93980" i="3"/>
  <c r="D94164" i="3"/>
  <c r="D94170" i="3"/>
  <c r="D94195" i="3"/>
  <c r="M94245" i="3"/>
  <c r="D94245" i="3"/>
  <c r="D94260" i="3"/>
  <c r="M94350" i="3"/>
  <c r="D94350" i="3"/>
  <c r="D94359" i="3"/>
  <c r="M94375" i="3"/>
  <c r="D94670" i="3"/>
  <c r="D94681" i="3"/>
  <c r="D94769" i="3"/>
  <c r="M94769" i="3"/>
  <c r="D94969" i="3"/>
  <c r="M95194" i="3"/>
  <c r="D95194" i="3"/>
  <c r="D95207" i="3"/>
  <c r="M95415" i="3"/>
  <c r="D95415" i="3"/>
  <c r="M95658" i="3"/>
  <c r="D95658" i="3"/>
  <c r="M95727" i="3"/>
  <c r="D95727" i="3"/>
  <c r="D95938" i="3"/>
  <c r="M95953" i="3"/>
  <c r="D95953" i="3"/>
  <c r="D96342" i="3"/>
  <c r="M96342" i="3"/>
  <c r="D96480" i="3"/>
  <c r="M96480" i="3"/>
  <c r="D96867" i="3"/>
  <c r="D96895" i="3"/>
  <c r="D97576" i="3"/>
  <c r="D98155" i="3"/>
  <c r="M98155" i="3"/>
  <c r="M89557" i="3"/>
  <c r="D89566" i="3"/>
  <c r="M89576" i="3"/>
  <c r="M89591" i="3"/>
  <c r="M89621" i="3"/>
  <c r="M89631" i="3"/>
  <c r="M89664" i="3"/>
  <c r="M89671" i="3"/>
  <c r="M89680" i="3"/>
  <c r="M89712" i="3"/>
  <c r="D89717" i="3"/>
  <c r="M89751" i="3"/>
  <c r="M89759" i="3"/>
  <c r="M89770" i="3"/>
  <c r="D89792" i="3"/>
  <c r="M89920" i="3"/>
  <c r="D89943" i="3"/>
  <c r="D89967" i="3"/>
  <c r="M89978" i="3"/>
  <c r="M89996" i="3"/>
  <c r="M90007" i="3"/>
  <c r="D90034" i="3"/>
  <c r="M90057" i="3"/>
  <c r="D90065" i="3"/>
  <c r="D90067" i="3"/>
  <c r="M90097" i="3"/>
  <c r="M90116" i="3"/>
  <c r="D90121" i="3"/>
  <c r="D90217" i="3"/>
  <c r="D90233" i="3"/>
  <c r="M90342" i="3"/>
  <c r="M90349" i="3"/>
  <c r="M90376" i="3"/>
  <c r="M90439" i="3"/>
  <c r="M90446" i="3"/>
  <c r="M90485" i="3"/>
  <c r="M90487" i="3"/>
  <c r="D90493" i="3"/>
  <c r="M90501" i="3"/>
  <c r="M90551" i="3"/>
  <c r="M90606" i="3"/>
  <c r="M90629" i="3"/>
  <c r="M90656" i="3"/>
  <c r="M90698" i="3"/>
  <c r="M90704" i="3"/>
  <c r="M90730" i="3"/>
  <c r="M90746" i="3"/>
  <c r="M90762" i="3"/>
  <c r="M90768" i="3"/>
  <c r="D90773" i="3"/>
  <c r="D90789" i="3"/>
  <c r="M90817" i="3"/>
  <c r="M90824" i="3"/>
  <c r="M90833" i="3"/>
  <c r="D90869" i="3"/>
  <c r="M90884" i="3"/>
  <c r="M90938" i="3"/>
  <c r="M90943" i="3"/>
  <c r="M90978" i="3"/>
  <c r="M91028" i="3"/>
  <c r="M91052" i="3"/>
  <c r="D91071" i="3"/>
  <c r="M91103" i="3"/>
  <c r="M91108" i="3"/>
  <c r="M91130" i="3"/>
  <c r="M91132" i="3"/>
  <c r="D91151" i="3"/>
  <c r="D91177" i="3"/>
  <c r="M91190" i="3"/>
  <c r="D91193" i="3"/>
  <c r="M91203" i="3"/>
  <c r="M91221" i="3"/>
  <c r="D91233" i="3"/>
  <c r="M91262" i="3"/>
  <c r="M91270" i="3"/>
  <c r="M91294" i="3"/>
  <c r="D91297" i="3"/>
  <c r="D91349" i="3"/>
  <c r="M91393" i="3"/>
  <c r="D91393" i="3"/>
  <c r="M91446" i="3"/>
  <c r="D91455" i="3"/>
  <c r="M91467" i="3"/>
  <c r="D91475" i="3"/>
  <c r="M91532" i="3"/>
  <c r="M91542" i="3"/>
  <c r="M91551" i="3"/>
  <c r="M91567" i="3"/>
  <c r="M91611" i="3"/>
  <c r="M91632" i="3"/>
  <c r="D91644" i="3"/>
  <c r="M91648" i="3"/>
  <c r="M91663" i="3"/>
  <c r="M91697" i="3"/>
  <c r="M91711" i="3"/>
  <c r="M91719" i="3"/>
  <c r="D91732" i="3"/>
  <c r="D91769" i="3"/>
  <c r="M91802" i="3"/>
  <c r="M91848" i="3"/>
  <c r="D91864" i="3"/>
  <c r="M91866" i="3"/>
  <c r="D91882" i="3"/>
  <c r="D91890" i="3"/>
  <c r="M91969" i="3"/>
  <c r="M91977" i="3"/>
  <c r="D92044" i="3"/>
  <c r="M92076" i="3"/>
  <c r="M92105" i="3"/>
  <c r="D92123" i="3"/>
  <c r="M92123" i="3"/>
  <c r="M92154" i="3"/>
  <c r="D92154" i="3"/>
  <c r="M92188" i="3"/>
  <c r="D92307" i="3"/>
  <c r="M92310" i="3"/>
  <c r="D92315" i="3"/>
  <c r="D92365" i="3"/>
  <c r="M92394" i="3"/>
  <c r="D92538" i="3"/>
  <c r="M92601" i="3"/>
  <c r="M92691" i="3"/>
  <c r="D92697" i="3"/>
  <c r="M92697" i="3"/>
  <c r="M92719" i="3"/>
  <c r="M92792" i="3"/>
  <c r="M92808" i="3"/>
  <c r="D92822" i="3"/>
  <c r="D92842" i="3"/>
  <c r="D92871" i="3"/>
  <c r="M92876" i="3"/>
  <c r="D92876" i="3"/>
  <c r="M92889" i="3"/>
  <c r="D92930" i="3"/>
  <c r="D92952" i="3"/>
  <c r="M92952" i="3"/>
  <c r="D93010" i="3"/>
  <c r="M93032" i="3"/>
  <c r="D93061" i="3"/>
  <c r="D93091" i="3"/>
  <c r="M93094" i="3"/>
  <c r="M93122" i="3"/>
  <c r="M93140" i="3"/>
  <c r="D93140" i="3"/>
  <c r="M93146" i="3"/>
  <c r="D93159" i="3"/>
  <c r="D93175" i="3"/>
  <c r="M93175" i="3"/>
  <c r="M93207" i="3"/>
  <c r="D93213" i="3"/>
  <c r="M93213" i="3"/>
  <c r="M93216" i="3"/>
  <c r="D93216" i="3"/>
  <c r="M93244" i="3"/>
  <c r="M93264" i="3"/>
  <c r="M93267" i="3"/>
  <c r="D93267" i="3"/>
  <c r="D93309" i="3"/>
  <c r="M93309" i="3"/>
  <c r="M93340" i="3"/>
  <c r="M93352" i="3"/>
  <c r="M93375" i="3"/>
  <c r="D93386" i="3"/>
  <c r="M93495" i="3"/>
  <c r="D93526" i="3"/>
  <c r="M93540" i="3"/>
  <c r="D93561" i="3"/>
  <c r="D93575" i="3"/>
  <c r="D93582" i="3"/>
  <c r="D93647" i="3"/>
  <c r="M93647" i="3"/>
  <c r="M93673" i="3"/>
  <c r="D93673" i="3"/>
  <c r="M93713" i="3"/>
  <c r="D93724" i="3"/>
  <c r="M93748" i="3"/>
  <c r="D93748" i="3"/>
  <c r="D93756" i="3"/>
  <c r="M93787" i="3"/>
  <c r="D93787" i="3"/>
  <c r="M93795" i="3"/>
  <c r="D93832" i="3"/>
  <c r="M93871" i="3"/>
  <c r="D93931" i="3"/>
  <c r="M93948" i="3"/>
  <c r="D93948" i="3"/>
  <c r="M94027" i="3"/>
  <c r="D94060" i="3"/>
  <c r="M94207" i="3"/>
  <c r="D94238" i="3"/>
  <c r="M94269" i="3"/>
  <c r="D94278" i="3"/>
  <c r="D94606" i="3"/>
  <c r="D94736" i="3"/>
  <c r="M94745" i="3"/>
  <c r="D94745" i="3"/>
  <c r="M94779" i="3"/>
  <c r="D94814" i="3"/>
  <c r="D94825" i="3"/>
  <c r="M94825" i="3"/>
  <c r="M95217" i="3"/>
  <c r="D95217" i="3"/>
  <c r="M95235" i="3"/>
  <c r="D95235" i="3"/>
  <c r="M95556" i="3"/>
  <c r="D95828" i="3"/>
  <c r="D95844" i="3"/>
  <c r="M95894" i="3"/>
  <c r="D95901" i="3"/>
  <c r="M95901" i="3"/>
  <c r="M96256" i="3"/>
  <c r="D96256" i="3"/>
  <c r="D96272" i="3"/>
  <c r="D96579" i="3"/>
  <c r="M96579" i="3"/>
  <c r="D96674" i="3"/>
  <c r="M96674" i="3"/>
  <c r="M97568" i="3"/>
  <c r="D97568" i="3"/>
  <c r="M91347" i="3"/>
  <c r="M91358" i="3"/>
  <c r="M91361" i="3"/>
  <c r="M91366" i="3"/>
  <c r="M91381" i="3"/>
  <c r="M91398" i="3"/>
  <c r="M91445" i="3"/>
  <c r="M91483" i="3"/>
  <c r="M91491" i="3"/>
  <c r="M91493" i="3"/>
  <c r="M91504" i="3"/>
  <c r="M91520" i="3"/>
  <c r="M91523" i="3"/>
  <c r="M91525" i="3"/>
  <c r="M91568" i="3"/>
  <c r="M91571" i="3"/>
  <c r="M91573" i="3"/>
  <c r="M91591" i="3"/>
  <c r="M91627" i="3"/>
  <c r="M91635" i="3"/>
  <c r="M91637" i="3"/>
  <c r="M91643" i="3"/>
  <c r="M91651" i="3"/>
  <c r="M91653" i="3"/>
  <c r="M91671" i="3"/>
  <c r="M91696" i="3"/>
  <c r="M91699" i="3"/>
  <c r="M91701" i="3"/>
  <c r="M91768" i="3"/>
  <c r="M91799" i="3"/>
  <c r="M91801" i="3"/>
  <c r="M91863" i="3"/>
  <c r="M91865" i="3"/>
  <c r="M91949" i="3"/>
  <c r="M91968" i="3"/>
  <c r="M92011" i="3"/>
  <c r="M92023" i="3"/>
  <c r="M92035" i="3"/>
  <c r="M92070" i="3"/>
  <c r="M92096" i="3"/>
  <c r="M92128" i="3"/>
  <c r="M92149" i="3"/>
  <c r="M92155" i="3"/>
  <c r="M92157" i="3"/>
  <c r="M92198" i="3"/>
  <c r="M92217" i="3"/>
  <c r="M92246" i="3"/>
  <c r="M92251" i="3"/>
  <c r="M92277" i="3"/>
  <c r="M92292" i="3"/>
  <c r="M92309" i="3"/>
  <c r="M92313" i="3"/>
  <c r="M92357" i="3"/>
  <c r="M92389" i="3"/>
  <c r="M92397" i="3"/>
  <c r="M92429" i="3"/>
  <c r="M92431" i="3"/>
  <c r="M92436" i="3"/>
  <c r="M92445" i="3"/>
  <c r="M92469" i="3"/>
  <c r="M92474" i="3"/>
  <c r="M92492" i="3"/>
  <c r="M92509" i="3"/>
  <c r="M92520" i="3"/>
  <c r="M92526" i="3"/>
  <c r="M92545" i="3"/>
  <c r="M92564" i="3"/>
  <c r="M92566" i="3"/>
  <c r="M92648" i="3"/>
  <c r="M92653" i="3"/>
  <c r="M92655" i="3"/>
  <c r="M92664" i="3"/>
  <c r="M92686" i="3"/>
  <c r="M92695" i="3"/>
  <c r="M92711" i="3"/>
  <c r="M92728" i="3"/>
  <c r="M92759" i="3"/>
  <c r="M92773" i="3"/>
  <c r="M92799" i="3"/>
  <c r="M92807" i="3"/>
  <c r="M92823" i="3"/>
  <c r="M92829" i="3"/>
  <c r="M92844" i="3"/>
  <c r="M92880" i="3"/>
  <c r="M92887" i="3"/>
  <c r="M92914" i="3"/>
  <c r="M92933" i="3"/>
  <c r="M92953" i="3"/>
  <c r="M92968" i="3"/>
  <c r="M92970" i="3"/>
  <c r="M93005" i="3"/>
  <c r="M93056" i="3"/>
  <c r="M93076" i="3"/>
  <c r="M93106" i="3"/>
  <c r="M93125" i="3"/>
  <c r="M93133" i="3"/>
  <c r="M93165" i="3"/>
  <c r="M93177" i="3"/>
  <c r="M93178" i="3"/>
  <c r="M93235" i="3"/>
  <c r="M93308" i="3"/>
  <c r="M93316" i="3"/>
  <c r="M93335" i="3"/>
  <c r="M93348" i="3"/>
  <c r="M93389" i="3"/>
  <c r="M93404" i="3"/>
  <c r="M93440" i="3"/>
  <c r="M93456" i="3"/>
  <c r="M93460" i="3"/>
  <c r="M93467" i="3"/>
  <c r="M93469" i="3"/>
  <c r="M93474" i="3"/>
  <c r="M93530" i="3"/>
  <c r="M93534" i="3"/>
  <c r="M93538" i="3"/>
  <c r="M93546" i="3"/>
  <c r="M93558" i="3"/>
  <c r="M93583" i="3"/>
  <c r="M93622" i="3"/>
  <c r="M93638" i="3"/>
  <c r="M93649" i="3"/>
  <c r="M93661" i="3"/>
  <c r="M93681" i="3"/>
  <c r="M93692" i="3"/>
  <c r="M93712" i="3"/>
  <c r="M93751" i="3"/>
  <c r="M93753" i="3"/>
  <c r="M93771" i="3"/>
  <c r="M93789" i="3"/>
  <c r="M93796" i="3"/>
  <c r="M93804" i="3"/>
  <c r="M93808" i="3"/>
  <c r="M93828" i="3"/>
  <c r="M93836" i="3"/>
  <c r="M93936" i="3"/>
  <c r="D93971" i="3"/>
  <c r="M94008" i="3"/>
  <c r="D94035" i="3"/>
  <c r="M94073" i="3"/>
  <c r="D94073" i="3"/>
  <c r="M94147" i="3"/>
  <c r="M94263" i="3"/>
  <c r="D94290" i="3"/>
  <c r="D94391" i="3"/>
  <c r="M94391" i="3"/>
  <c r="D94477" i="3"/>
  <c r="M94507" i="3"/>
  <c r="M94547" i="3"/>
  <c r="M94606" i="3"/>
  <c r="M94666" i="3"/>
  <c r="M94761" i="3"/>
  <c r="M94787" i="3"/>
  <c r="D94790" i="3"/>
  <c r="D94940" i="3"/>
  <c r="M94940" i="3"/>
  <c r="D94974" i="3"/>
  <c r="M95426" i="3"/>
  <c r="D95595" i="3"/>
  <c r="D95619" i="3"/>
  <c r="M95751" i="3"/>
  <c r="D95751" i="3"/>
  <c r="D95908" i="3"/>
  <c r="D96087" i="3"/>
  <c r="M96087" i="3"/>
  <c r="D96251" i="3"/>
  <c r="M96251" i="3"/>
  <c r="D96339" i="3"/>
  <c r="D96470" i="3"/>
  <c r="M96777" i="3"/>
  <c r="D96777" i="3"/>
  <c r="D96792" i="3"/>
  <c r="M97064" i="3"/>
  <c r="D97064" i="3"/>
  <c r="D97596" i="3"/>
  <c r="D97645" i="3"/>
  <c r="M97645" i="3"/>
  <c r="D97775" i="3"/>
  <c r="M97775" i="3"/>
  <c r="M91675" i="3"/>
  <c r="M91723" i="3"/>
  <c r="M91751" i="3"/>
  <c r="M91911" i="3"/>
  <c r="M92044" i="3"/>
  <c r="M92054" i="3"/>
  <c r="M92142" i="3"/>
  <c r="M92195" i="3"/>
  <c r="M92227" i="3"/>
  <c r="M92233" i="3"/>
  <c r="M92235" i="3"/>
  <c r="M92265" i="3"/>
  <c r="M92400" i="3"/>
  <c r="M92432" i="3"/>
  <c r="M92577" i="3"/>
  <c r="M92721" i="3"/>
  <c r="M92769" i="3"/>
  <c r="M92902" i="3"/>
  <c r="M93064" i="3"/>
  <c r="M93080" i="3"/>
  <c r="M93135" i="3"/>
  <c r="M93193" i="3"/>
  <c r="M93261" i="3"/>
  <c r="M93280" i="3"/>
  <c r="M93604" i="3"/>
  <c r="D93679" i="3"/>
  <c r="M93679" i="3"/>
  <c r="M93686" i="3"/>
  <c r="M93725" i="3"/>
  <c r="M93762" i="3"/>
  <c r="M93775" i="3"/>
  <c r="M93816" i="3"/>
  <c r="M93835" i="3"/>
  <c r="M93860" i="3"/>
  <c r="D93860" i="3"/>
  <c r="M93872" i="3"/>
  <c r="D93905" i="3"/>
  <c r="M93938" i="3"/>
  <c r="M93964" i="3"/>
  <c r="M94012" i="3"/>
  <c r="D94012" i="3"/>
  <c r="D94020" i="3"/>
  <c r="M94121" i="3"/>
  <c r="M94143" i="3"/>
  <c r="D94146" i="3"/>
  <c r="D94182" i="3"/>
  <c r="D94244" i="3"/>
  <c r="M94285" i="3"/>
  <c r="D94285" i="3"/>
  <c r="D94330" i="3"/>
  <c r="M94406" i="3"/>
  <c r="M94515" i="3"/>
  <c r="D94515" i="3"/>
  <c r="M94526" i="3"/>
  <c r="D94528" i="3"/>
  <c r="D94815" i="3"/>
  <c r="M94815" i="3"/>
  <c r="D94822" i="3"/>
  <c r="M94826" i="3"/>
  <c r="D94832" i="3"/>
  <c r="M94855" i="3"/>
  <c r="D94855" i="3"/>
  <c r="D94972" i="3"/>
  <c r="M94972" i="3"/>
  <c r="M94991" i="3"/>
  <c r="D95012" i="3"/>
  <c r="M95095" i="3"/>
  <c r="D95320" i="3"/>
  <c r="M95442" i="3"/>
  <c r="M95450" i="3"/>
  <c r="M95711" i="3"/>
  <c r="D96120" i="3"/>
  <c r="M96120" i="3"/>
  <c r="D96124" i="3"/>
  <c r="D96207" i="3"/>
  <c r="M96207" i="3"/>
  <c r="M96308" i="3"/>
  <c r="M96408" i="3"/>
  <c r="D96408" i="3"/>
  <c r="D96598" i="3"/>
  <c r="M96598" i="3"/>
  <c r="D96649" i="3"/>
  <c r="M96747" i="3"/>
  <c r="D96747" i="3"/>
  <c r="M97123" i="3"/>
  <c r="D97123" i="3"/>
  <c r="D97154" i="3"/>
  <c r="D98523" i="3"/>
  <c r="M92102" i="3"/>
  <c r="M92118" i="3"/>
  <c r="M92182" i="3"/>
  <c r="M92378" i="3"/>
  <c r="M92458" i="3"/>
  <c r="M92501" i="3"/>
  <c r="M92533" i="3"/>
  <c r="M92549" i="3"/>
  <c r="M92556" i="3"/>
  <c r="M92623" i="3"/>
  <c r="M92645" i="3"/>
  <c r="M92669" i="3"/>
  <c r="M92750" i="3"/>
  <c r="M92760" i="3"/>
  <c r="M92763" i="3"/>
  <c r="M92793" i="3"/>
  <c r="M92800" i="3"/>
  <c r="M92886" i="3"/>
  <c r="M92927" i="3"/>
  <c r="M92932" i="3"/>
  <c r="M92998" i="3"/>
  <c r="M93050" i="3"/>
  <c r="M93062" i="3"/>
  <c r="M93082" i="3"/>
  <c r="M93119" i="3"/>
  <c r="M93124" i="3"/>
  <c r="M93138" i="3"/>
  <c r="M93153" i="3"/>
  <c r="M93224" i="3"/>
  <c r="M93228" i="3"/>
  <c r="M93256" i="3"/>
  <c r="M93324" i="3"/>
  <c r="M93344" i="3"/>
  <c r="M93360" i="3"/>
  <c r="M93436" i="3"/>
  <c r="M93448" i="3"/>
  <c r="M93464" i="3"/>
  <c r="M93482" i="3"/>
  <c r="M93486" i="3"/>
  <c r="M93506" i="3"/>
  <c r="D93529" i="3"/>
  <c r="M93562" i="3"/>
  <c r="M93582" i="3"/>
  <c r="M93606" i="3"/>
  <c r="M93646" i="3"/>
  <c r="M93702" i="3"/>
  <c r="M93709" i="3"/>
  <c r="M93763" i="3"/>
  <c r="M93783" i="3"/>
  <c r="D93783" i="3"/>
  <c r="M93788" i="3"/>
  <c r="M93791" i="3"/>
  <c r="M93815" i="3"/>
  <c r="M93852" i="3"/>
  <c r="D93852" i="3"/>
  <c r="M93880" i="3"/>
  <c r="M93898" i="3"/>
  <c r="M93903" i="3"/>
  <c r="M93978" i="3"/>
  <c r="D94026" i="3"/>
  <c r="M94031" i="3"/>
  <c r="M94039" i="3"/>
  <c r="M94049" i="3"/>
  <c r="D94049" i="3"/>
  <c r="M94057" i="3"/>
  <c r="D94057" i="3"/>
  <c r="M94101" i="3"/>
  <c r="D94101" i="3"/>
  <c r="M94116" i="3"/>
  <c r="D94133" i="3"/>
  <c r="D94229" i="3"/>
  <c r="M94265" i="3"/>
  <c r="D94265" i="3"/>
  <c r="M94313" i="3"/>
  <c r="D94313" i="3"/>
  <c r="D94334" i="3"/>
  <c r="D94398" i="3"/>
  <c r="M94448" i="3"/>
  <c r="D94448" i="3"/>
  <c r="D94564" i="3"/>
  <c r="M94591" i="3"/>
  <c r="D94591" i="3"/>
  <c r="D94623" i="3"/>
  <c r="M94623" i="3"/>
  <c r="D94664" i="3"/>
  <c r="D94702" i="3"/>
  <c r="M94753" i="3"/>
  <c r="D94753" i="3"/>
  <c r="D94859" i="3"/>
  <c r="M95022" i="3"/>
  <c r="M95087" i="3"/>
  <c r="M95119" i="3"/>
  <c r="M95178" i="3"/>
  <c r="D95178" i="3"/>
  <c r="D95231" i="3"/>
  <c r="M95231" i="3"/>
  <c r="D95270" i="3"/>
  <c r="M95389" i="3"/>
  <c r="D95392" i="3"/>
  <c r="D95512" i="3"/>
  <c r="D95666" i="3"/>
  <c r="D95877" i="3"/>
  <c r="M96253" i="3"/>
  <c r="D96253" i="3"/>
  <c r="D96302" i="3"/>
  <c r="M96302" i="3"/>
  <c r="D96392" i="3"/>
  <c r="M96392" i="3"/>
  <c r="M96405" i="3"/>
  <c r="D96405" i="3"/>
  <c r="D96678" i="3"/>
  <c r="D96863" i="3"/>
  <c r="D96962" i="3"/>
  <c r="M96962" i="3"/>
  <c r="D97073" i="3"/>
  <c r="D97115" i="3"/>
  <c r="D97294" i="3"/>
  <c r="M97294" i="3"/>
  <c r="D97762" i="3"/>
  <c r="M97762" i="3"/>
  <c r="D97813" i="3"/>
  <c r="D98570" i="3"/>
  <c r="M98610" i="3"/>
  <c r="D98610" i="3"/>
  <c r="M91639" i="3"/>
  <c r="M91647" i="3"/>
  <c r="M91831" i="3"/>
  <c r="M91896" i="3"/>
  <c r="M91927" i="3"/>
  <c r="M91992" i="3"/>
  <c r="M92064" i="3"/>
  <c r="D92102" i="3"/>
  <c r="M92104" i="3"/>
  <c r="D92118" i="3"/>
  <c r="D92182" i="3"/>
  <c r="D92189" i="3"/>
  <c r="M92196" i="3"/>
  <c r="M92224" i="3"/>
  <c r="M92281" i="3"/>
  <c r="M92325" i="3"/>
  <c r="D92343" i="3"/>
  <c r="D92375" i="3"/>
  <c r="M92434" i="3"/>
  <c r="M92437" i="3"/>
  <c r="M92444" i="3"/>
  <c r="D92458" i="3"/>
  <c r="M92508" i="3"/>
  <c r="M92538" i="3"/>
  <c r="M92596" i="3"/>
  <c r="D92669" i="3"/>
  <c r="M92696" i="3"/>
  <c r="D92730" i="3"/>
  <c r="D92763" i="3"/>
  <c r="D92779" i="3"/>
  <c r="D92789" i="3"/>
  <c r="M92822" i="3"/>
  <c r="M92871" i="3"/>
  <c r="M92915" i="3"/>
  <c r="M92947" i="3"/>
  <c r="M92962" i="3"/>
  <c r="D92977" i="3"/>
  <c r="M92991" i="3"/>
  <c r="D92996" i="3"/>
  <c r="M93010" i="3"/>
  <c r="M93025" i="3"/>
  <c r="M93040" i="3"/>
  <c r="M93055" i="3"/>
  <c r="M93066" i="3"/>
  <c r="M93107" i="3"/>
  <c r="M93129" i="3"/>
  <c r="M93169" i="3"/>
  <c r="M93171" i="3"/>
  <c r="D93200" i="3"/>
  <c r="M93212" i="3"/>
  <c r="D93224" i="3"/>
  <c r="D93256" i="3"/>
  <c r="M93284" i="3"/>
  <c r="D93290" i="3"/>
  <c r="M93300" i="3"/>
  <c r="M93332" i="3"/>
  <c r="D93344" i="3"/>
  <c r="D93346" i="3"/>
  <c r="D93360" i="3"/>
  <c r="M93405" i="3"/>
  <c r="D93410" i="3"/>
  <c r="D93439" i="3"/>
  <c r="D93448" i="3"/>
  <c r="D93450" i="3"/>
  <c r="D93464" i="3"/>
  <c r="D93482" i="3"/>
  <c r="M93484" i="3"/>
  <c r="D93487" i="3"/>
  <c r="M93494" i="3"/>
  <c r="D93497" i="3"/>
  <c r="D93506" i="3"/>
  <c r="M93526" i="3"/>
  <c r="M93536" i="3"/>
  <c r="D93562" i="3"/>
  <c r="D93593" i="3"/>
  <c r="M93602" i="3"/>
  <c r="M93614" i="3"/>
  <c r="M93632" i="3"/>
  <c r="D93640" i="3"/>
  <c r="D93660" i="3"/>
  <c r="D93709" i="3"/>
  <c r="D93716" i="3"/>
  <c r="M93718" i="3"/>
  <c r="D93763" i="3"/>
  <c r="D93788" i="3"/>
  <c r="D93791" i="3"/>
  <c r="M93797" i="3"/>
  <c r="D93800" i="3"/>
  <c r="D93815" i="3"/>
  <c r="M93824" i="3"/>
  <c r="M93832" i="3"/>
  <c r="M93876" i="3"/>
  <c r="D93876" i="3"/>
  <c r="D93930" i="3"/>
  <c r="D93992" i="3"/>
  <c r="M94000" i="3"/>
  <c r="D94003" i="3"/>
  <c r="D94016" i="3"/>
  <c r="M94026" i="3"/>
  <c r="D94034" i="3"/>
  <c r="D94039" i="3"/>
  <c r="D94042" i="3"/>
  <c r="D94044" i="3"/>
  <c r="D94046" i="3"/>
  <c r="M94085" i="3"/>
  <c r="D94116" i="3"/>
  <c r="D94141" i="3"/>
  <c r="M94177" i="3"/>
  <c r="D94177" i="3"/>
  <c r="D94190" i="3"/>
  <c r="M94197" i="3"/>
  <c r="D94197" i="3"/>
  <c r="M94217" i="3"/>
  <c r="D94217" i="3"/>
  <c r="D94276" i="3"/>
  <c r="D94294" i="3"/>
  <c r="D94322" i="3"/>
  <c r="D94352" i="3"/>
  <c r="D94364" i="3"/>
  <c r="M94382" i="3"/>
  <c r="D94382" i="3"/>
  <c r="D94404" i="3"/>
  <c r="D94439" i="3"/>
  <c r="M94455" i="3"/>
  <c r="D94589" i="3"/>
  <c r="M94714" i="3"/>
  <c r="D94714" i="3"/>
  <c r="D94768" i="3"/>
  <c r="M94901" i="3"/>
  <c r="D94901" i="3"/>
  <c r="D95022" i="3"/>
  <c r="D95087" i="3"/>
  <c r="D95119" i="3"/>
  <c r="D95182" i="3"/>
  <c r="D95293" i="3"/>
  <c r="M95298" i="3"/>
  <c r="D95304" i="3"/>
  <c r="M95386" i="3"/>
  <c r="D95389" i="3"/>
  <c r="D95398" i="3"/>
  <c r="M95492" i="3"/>
  <c r="D95571" i="3"/>
  <c r="M95591" i="3"/>
  <c r="M95636" i="3"/>
  <c r="D95640" i="3"/>
  <c r="M95873" i="3"/>
  <c r="D95873" i="3"/>
  <c r="D95917" i="3"/>
  <c r="M95917" i="3"/>
  <c r="D95923" i="3"/>
  <c r="M95923" i="3"/>
  <c r="D95964" i="3"/>
  <c r="D96175" i="3"/>
  <c r="M96175" i="3"/>
  <c r="M96376" i="3"/>
  <c r="D96376" i="3"/>
  <c r="D96452" i="3"/>
  <c r="D96660" i="3"/>
  <c r="M96660" i="3"/>
  <c r="D96704" i="3"/>
  <c r="M96704" i="3"/>
  <c r="D96733" i="3"/>
  <c r="M96854" i="3"/>
  <c r="D96854" i="3"/>
  <c r="D96949" i="3"/>
  <c r="D96989" i="3"/>
  <c r="M97496" i="3"/>
  <c r="D97496" i="3"/>
  <c r="M97543" i="3"/>
  <c r="D97543" i="3"/>
  <c r="D97604" i="3"/>
  <c r="D97639" i="3"/>
  <c r="M97639" i="3"/>
  <c r="M97647" i="3"/>
  <c r="D97647" i="3"/>
  <c r="D98128" i="3"/>
  <c r="M98303" i="3"/>
  <c r="D98303" i="3"/>
  <c r="M93550" i="3"/>
  <c r="M93564" i="3"/>
  <c r="M93566" i="3"/>
  <c r="M93570" i="3"/>
  <c r="M93594" i="3"/>
  <c r="M93654" i="3"/>
  <c r="M93707" i="3"/>
  <c r="M93731" i="3"/>
  <c r="M93765" i="3"/>
  <c r="M93812" i="3"/>
  <c r="M93840" i="3"/>
  <c r="M93855" i="3"/>
  <c r="M93856" i="3"/>
  <c r="M93868" i="3"/>
  <c r="M93915" i="3"/>
  <c r="M93920" i="3"/>
  <c r="M93932" i="3"/>
  <c r="M93935" i="3"/>
  <c r="M93954" i="3"/>
  <c r="M93959" i="3"/>
  <c r="M93979" i="3"/>
  <c r="M93984" i="3"/>
  <c r="M93995" i="3"/>
  <c r="M94004" i="3"/>
  <c r="M94010" i="3"/>
  <c r="M94069" i="3"/>
  <c r="M94125" i="3"/>
  <c r="M94163" i="3"/>
  <c r="M94199" i="3"/>
  <c r="M94205" i="3"/>
  <c r="M94213" i="3"/>
  <c r="M94237" i="3"/>
  <c r="D94308" i="3"/>
  <c r="M94317" i="3"/>
  <c r="M94319" i="3"/>
  <c r="M94379" i="3"/>
  <c r="M94408" i="3"/>
  <c r="D94408" i="3"/>
  <c r="M94420" i="3"/>
  <c r="D94476" i="3"/>
  <c r="M94504" i="3"/>
  <c r="M94532" i="3"/>
  <c r="D94535" i="3"/>
  <c r="D94542" i="3"/>
  <c r="M94559" i="3"/>
  <c r="D94615" i="3"/>
  <c r="M94621" i="3"/>
  <c r="M94725" i="3"/>
  <c r="D94738" i="3"/>
  <c r="D94845" i="3"/>
  <c r="D94939" i="3"/>
  <c r="M94996" i="3"/>
  <c r="D95007" i="3"/>
  <c r="D95167" i="3"/>
  <c r="M95184" i="3"/>
  <c r="D95248" i="3"/>
  <c r="D95369" i="3"/>
  <c r="M95421" i="3"/>
  <c r="D95441" i="3"/>
  <c r="M95525" i="3"/>
  <c r="D95554" i="3"/>
  <c r="M95562" i="3"/>
  <c r="M95602" i="3"/>
  <c r="M95663" i="3"/>
  <c r="D95663" i="3"/>
  <c r="M95782" i="3"/>
  <c r="M95889" i="3"/>
  <c r="D95889" i="3"/>
  <c r="M95995" i="3"/>
  <c r="D95997" i="3"/>
  <c r="M95997" i="3"/>
  <c r="M96011" i="3"/>
  <c r="D96011" i="3"/>
  <c r="M96141" i="3"/>
  <c r="D96141" i="3"/>
  <c r="D96174" i="3"/>
  <c r="M96237" i="3"/>
  <c r="D96268" i="3"/>
  <c r="D96277" i="3"/>
  <c r="D96288" i="3"/>
  <c r="D96427" i="3"/>
  <c r="D96462" i="3"/>
  <c r="M96462" i="3"/>
  <c r="M96570" i="3"/>
  <c r="M96694" i="3"/>
  <c r="D96694" i="3"/>
  <c r="M96826" i="3"/>
  <c r="D96826" i="3"/>
  <c r="M96877" i="3"/>
  <c r="D96877" i="3"/>
  <c r="M97016" i="3"/>
  <c r="D97016" i="3"/>
  <c r="M97080" i="3"/>
  <c r="D97180" i="3"/>
  <c r="M97180" i="3"/>
  <c r="M97426" i="3"/>
  <c r="D97426" i="3"/>
  <c r="M97519" i="3"/>
  <c r="D97519" i="3"/>
  <c r="D97908" i="3"/>
  <c r="M97908" i="3"/>
  <c r="D97911" i="3"/>
  <c r="M97911" i="3"/>
  <c r="D98537" i="3"/>
  <c r="M98537" i="3"/>
  <c r="D102195" i="3"/>
  <c r="D102355" i="3"/>
  <c r="D103703" i="3"/>
  <c r="M94185" i="3"/>
  <c r="M94252" i="3"/>
  <c r="M94384" i="3"/>
  <c r="M94419" i="3"/>
  <c r="D94419" i="3"/>
  <c r="M94503" i="3"/>
  <c r="M94540" i="3"/>
  <c r="M94576" i="3"/>
  <c r="M94616" i="3"/>
  <c r="D94616" i="3"/>
  <c r="D94671" i="3"/>
  <c r="M94689" i="3"/>
  <c r="M94694" i="3"/>
  <c r="M94801" i="3"/>
  <c r="M94817" i="3"/>
  <c r="D94891" i="3"/>
  <c r="D94917" i="3"/>
  <c r="M94935" i="3"/>
  <c r="D94935" i="3"/>
  <c r="M94943" i="3"/>
  <c r="M95015" i="3"/>
  <c r="D95070" i="3"/>
  <c r="M95160" i="3"/>
  <c r="D95163" i="3"/>
  <c r="D95175" i="3"/>
  <c r="D95179" i="3"/>
  <c r="D95244" i="3"/>
  <c r="D95311" i="3"/>
  <c r="M95402" i="3"/>
  <c r="M95410" i="3"/>
  <c r="M95552" i="3"/>
  <c r="D95552" i="3"/>
  <c r="M95611" i="3"/>
  <c r="M95615" i="3"/>
  <c r="D95615" i="3"/>
  <c r="D95739" i="3"/>
  <c r="M95801" i="3"/>
  <c r="D96136" i="3"/>
  <c r="M96136" i="3"/>
  <c r="D96191" i="3"/>
  <c r="M96191" i="3"/>
  <c r="D96337" i="3"/>
  <c r="D96401" i="3"/>
  <c r="M96416" i="3"/>
  <c r="D96416" i="3"/>
  <c r="D96477" i="3"/>
  <c r="D96481" i="3"/>
  <c r="M96487" i="3"/>
  <c r="D96539" i="3"/>
  <c r="D96588" i="3"/>
  <c r="D96669" i="3"/>
  <c r="M96849" i="3"/>
  <c r="D96887" i="3"/>
  <c r="D96923" i="3"/>
  <c r="D96968" i="3"/>
  <c r="M96987" i="3"/>
  <c r="D96987" i="3"/>
  <c r="D96996" i="3"/>
  <c r="D97113" i="3"/>
  <c r="M97282" i="3"/>
  <c r="D97282" i="3"/>
  <c r="M97439" i="3"/>
  <c r="D97439" i="3"/>
  <c r="D97548" i="3"/>
  <c r="D97688" i="3"/>
  <c r="M97788" i="3"/>
  <c r="D97788" i="3"/>
  <c r="M98029" i="3"/>
  <c r="D98029" i="3"/>
  <c r="M98050" i="3"/>
  <c r="D98050" i="3"/>
  <c r="D98056" i="3"/>
  <c r="M98056" i="3"/>
  <c r="M98372" i="3"/>
  <c r="D98372" i="3"/>
  <c r="D98893" i="3"/>
  <c r="M93928" i="3"/>
  <c r="M93962" i="3"/>
  <c r="M93967" i="3"/>
  <c r="M93999" i="3"/>
  <c r="M94023" i="3"/>
  <c r="M94042" i="3"/>
  <c r="M94054" i="3"/>
  <c r="D94093" i="3"/>
  <c r="D94114" i="3"/>
  <c r="D94118" i="3"/>
  <c r="D94122" i="3"/>
  <c r="D94140" i="3"/>
  <c r="D94150" i="3"/>
  <c r="M94153" i="3"/>
  <c r="D94185" i="3"/>
  <c r="D94189" i="3"/>
  <c r="D94194" i="3"/>
  <c r="D94196" i="3"/>
  <c r="M94209" i="3"/>
  <c r="D94220" i="3"/>
  <c r="D94234" i="3"/>
  <c r="D94250" i="3"/>
  <c r="M94253" i="3"/>
  <c r="D94258" i="3"/>
  <c r="D94262" i="3"/>
  <c r="M94273" i="3"/>
  <c r="D94309" i="3"/>
  <c r="D94333" i="3"/>
  <c r="D94335" i="3"/>
  <c r="D94348" i="3"/>
  <c r="D94355" i="3"/>
  <c r="D94358" i="3"/>
  <c r="D94380" i="3"/>
  <c r="D94384" i="3"/>
  <c r="M94414" i="3"/>
  <c r="D94430" i="3"/>
  <c r="D94432" i="3"/>
  <c r="D94451" i="3"/>
  <c r="M94467" i="3"/>
  <c r="D94467" i="3"/>
  <c r="M94475" i="3"/>
  <c r="M94500" i="3"/>
  <c r="D94503" i="3"/>
  <c r="D94536" i="3"/>
  <c r="D94576" i="3"/>
  <c r="D94595" i="3"/>
  <c r="D94605" i="3"/>
  <c r="D94630" i="3"/>
  <c r="M94640" i="3"/>
  <c r="D94656" i="3"/>
  <c r="M94658" i="3"/>
  <c r="D94658" i="3"/>
  <c r="M94671" i="3"/>
  <c r="D94689" i="3"/>
  <c r="D94776" i="3"/>
  <c r="D94784" i="3"/>
  <c r="M94786" i="3"/>
  <c r="D94786" i="3"/>
  <c r="D94801" i="3"/>
  <c r="D94817" i="3"/>
  <c r="D94824" i="3"/>
  <c r="D94860" i="3"/>
  <c r="D94915" i="3"/>
  <c r="D94943" i="3"/>
  <c r="D94956" i="3"/>
  <c r="D95015" i="3"/>
  <c r="M95039" i="3"/>
  <c r="D95156" i="3"/>
  <c r="M95309" i="3"/>
  <c r="D95374" i="3"/>
  <c r="D95376" i="3"/>
  <c r="M95378" i="3"/>
  <c r="M95471" i="3"/>
  <c r="D95491" i="3"/>
  <c r="M95535" i="3"/>
  <c r="D95535" i="3"/>
  <c r="M95570" i="3"/>
  <c r="D95635" i="3"/>
  <c r="M95635" i="3"/>
  <c r="D95715" i="3"/>
  <c r="D95722" i="3"/>
  <c r="D95731" i="3"/>
  <c r="D95868" i="3"/>
  <c r="D95881" i="3"/>
  <c r="D95884" i="3"/>
  <c r="D96071" i="3"/>
  <c r="D96148" i="3"/>
  <c r="D96235" i="3"/>
  <c r="D96263" i="3"/>
  <c r="M96286" i="3"/>
  <c r="D96286" i="3"/>
  <c r="M96452" i="3"/>
  <c r="D96487" i="3"/>
  <c r="D96605" i="3"/>
  <c r="D96703" i="3"/>
  <c r="D96741" i="3"/>
  <c r="M96757" i="3"/>
  <c r="D96831" i="3"/>
  <c r="M96846" i="3"/>
  <c r="M96887" i="3"/>
  <c r="D97053" i="3"/>
  <c r="D97136" i="3"/>
  <c r="D97141" i="3"/>
  <c r="D97196" i="3"/>
  <c r="M97196" i="3"/>
  <c r="D97219" i="3"/>
  <c r="M97551" i="3"/>
  <c r="D97551" i="3"/>
  <c r="D97676" i="3"/>
  <c r="M98704" i="3"/>
  <c r="D98704" i="3"/>
  <c r="D99373" i="3"/>
  <c r="M93896" i="3"/>
  <c r="D93922" i="3"/>
  <c r="M93944" i="3"/>
  <c r="M93992" i="3"/>
  <c r="D93999" i="3"/>
  <c r="M94016" i="3"/>
  <c r="D94023" i="3"/>
  <c r="D94054" i="3"/>
  <c r="M94071" i="3"/>
  <c r="D94100" i="3"/>
  <c r="M94131" i="3"/>
  <c r="M94140" i="3"/>
  <c r="D94142" i="3"/>
  <c r="D94153" i="3"/>
  <c r="D94172" i="3"/>
  <c r="M94201" i="3"/>
  <c r="D94222" i="3"/>
  <c r="D94246" i="3"/>
  <c r="D94253" i="3"/>
  <c r="D94318" i="3"/>
  <c r="D94414" i="3"/>
  <c r="D94416" i="3"/>
  <c r="D94438" i="3"/>
  <c r="M94456" i="3"/>
  <c r="D94456" i="3"/>
  <c r="M94462" i="3"/>
  <c r="D94464" i="3"/>
  <c r="D94478" i="3"/>
  <c r="M94516" i="3"/>
  <c r="D94534" i="3"/>
  <c r="D94550" i="3"/>
  <c r="M94552" i="3"/>
  <c r="D94566" i="3"/>
  <c r="D94633" i="3"/>
  <c r="D94640" i="3"/>
  <c r="D94642" i="3"/>
  <c r="D94687" i="3"/>
  <c r="M94687" i="3"/>
  <c r="D94704" i="3"/>
  <c r="D94706" i="3"/>
  <c r="D94751" i="3"/>
  <c r="M94751" i="3"/>
  <c r="D94792" i="3"/>
  <c r="D94794" i="3"/>
  <c r="D94806" i="3"/>
  <c r="M94814" i="3"/>
  <c r="M94863" i="3"/>
  <c r="M94928" i="3"/>
  <c r="D94931" i="3"/>
  <c r="D94954" i="3"/>
  <c r="M94966" i="3"/>
  <c r="D94966" i="3"/>
  <c r="D95006" i="3"/>
  <c r="D95033" i="3"/>
  <c r="D95039" i="3"/>
  <c r="D95054" i="3"/>
  <c r="D95068" i="3"/>
  <c r="M95068" i="3"/>
  <c r="M95070" i="3"/>
  <c r="D95126" i="3"/>
  <c r="M95144" i="3"/>
  <c r="M95151" i="3"/>
  <c r="D95212" i="3"/>
  <c r="D95224" i="3"/>
  <c r="D95309" i="3"/>
  <c r="D95337" i="3"/>
  <c r="M95337" i="3"/>
  <c r="D95368" i="3"/>
  <c r="D95432" i="3"/>
  <c r="M95491" i="3"/>
  <c r="M95530" i="3"/>
  <c r="D95530" i="3"/>
  <c r="D95544" i="3"/>
  <c r="D95570" i="3"/>
  <c r="D95579" i="3"/>
  <c r="D95697" i="3"/>
  <c r="M95715" i="3"/>
  <c r="M95746" i="3"/>
  <c r="D95746" i="3"/>
  <c r="D95755" i="3"/>
  <c r="M95755" i="3"/>
  <c r="D95812" i="3"/>
  <c r="D96004" i="3"/>
  <c r="D96099" i="3"/>
  <c r="D96102" i="3"/>
  <c r="M96134" i="3"/>
  <c r="M96229" i="3"/>
  <c r="D96258" i="3"/>
  <c r="M96364" i="3"/>
  <c r="M96524" i="3"/>
  <c r="M96575" i="3"/>
  <c r="M96578" i="3"/>
  <c r="D96578" i="3"/>
  <c r="M96588" i="3"/>
  <c r="D96632" i="3"/>
  <c r="D96718" i="3"/>
  <c r="M96718" i="3"/>
  <c r="M96968" i="3"/>
  <c r="D96981" i="3"/>
  <c r="D97006" i="3"/>
  <c r="M97006" i="3"/>
  <c r="D97051" i="3"/>
  <c r="D97125" i="3"/>
  <c r="M97211" i="3"/>
  <c r="D97231" i="3"/>
  <c r="D97254" i="3"/>
  <c r="M97254" i="3"/>
  <c r="D97358" i="3"/>
  <c r="M97358" i="3"/>
  <c r="D97515" i="3"/>
  <c r="D97545" i="3"/>
  <c r="M97566" i="3"/>
  <c r="D97566" i="3"/>
  <c r="D97578" i="3"/>
  <c r="M98167" i="3"/>
  <c r="D98192" i="3"/>
  <c r="D98226" i="3"/>
  <c r="D98691" i="3"/>
  <c r="M98691" i="3"/>
  <c r="M95470" i="3"/>
  <c r="D95470" i="3"/>
  <c r="D95497" i="3"/>
  <c r="D95515" i="3"/>
  <c r="M95538" i="3"/>
  <c r="M95564" i="3"/>
  <c r="D95707" i="3"/>
  <c r="D95721" i="3"/>
  <c r="M95767" i="3"/>
  <c r="M95870" i="3"/>
  <c r="D95900" i="3"/>
  <c r="M95915" i="3"/>
  <c r="M95929" i="3"/>
  <c r="M95974" i="3"/>
  <c r="M95977" i="3"/>
  <c r="M95982" i="3"/>
  <c r="M96051" i="3"/>
  <c r="M96092" i="3"/>
  <c r="M96118" i="3"/>
  <c r="M96156" i="3"/>
  <c r="D96156" i="3"/>
  <c r="M96234" i="3"/>
  <c r="D96266" i="3"/>
  <c r="D96349" i="3"/>
  <c r="D96388" i="3"/>
  <c r="D96407" i="3"/>
  <c r="M96465" i="3"/>
  <c r="D96465" i="3"/>
  <c r="D96496" i="3"/>
  <c r="M96496" i="3"/>
  <c r="D96530" i="3"/>
  <c r="M96533" i="3"/>
  <c r="D96604" i="3"/>
  <c r="M96604" i="3"/>
  <c r="D96623" i="3"/>
  <c r="M96623" i="3"/>
  <c r="M96629" i="3"/>
  <c r="M96671" i="3"/>
  <c r="D96707" i="3"/>
  <c r="D96717" i="3"/>
  <c r="D96768" i="3"/>
  <c r="M96768" i="3"/>
  <c r="D96901" i="3"/>
  <c r="D97021" i="3"/>
  <c r="M97027" i="3"/>
  <c r="D97027" i="3"/>
  <c r="M97085" i="3"/>
  <c r="D97097" i="3"/>
  <c r="M97152" i="3"/>
  <c r="D97188" i="3"/>
  <c r="D97194" i="3"/>
  <c r="M97194" i="3"/>
  <c r="D97227" i="3"/>
  <c r="M97251" i="3"/>
  <c r="D97262" i="3"/>
  <c r="M97262" i="3"/>
  <c r="D97334" i="3"/>
  <c r="M97334" i="3"/>
  <c r="D97341" i="3"/>
  <c r="D97427" i="3"/>
  <c r="D97521" i="3"/>
  <c r="M97521" i="3"/>
  <c r="M97530" i="3"/>
  <c r="D97530" i="3"/>
  <c r="M97574" i="3"/>
  <c r="M97665" i="3"/>
  <c r="D97755" i="3"/>
  <c r="M97862" i="3"/>
  <c r="D97862" i="3"/>
  <c r="D97880" i="3"/>
  <c r="D98164" i="3"/>
  <c r="D98374" i="3"/>
  <c r="M98517" i="3"/>
  <c r="D98517" i="3"/>
  <c r="M98669" i="3"/>
  <c r="D98669" i="3"/>
  <c r="D99462" i="3"/>
  <c r="M99462" i="3"/>
  <c r="M99491" i="3"/>
  <c r="D99491" i="3"/>
  <c r="M99511" i="3"/>
  <c r="D99511" i="3"/>
  <c r="D99662" i="3"/>
  <c r="M101767" i="3"/>
  <c r="M102037" i="3"/>
  <c r="D102037" i="3"/>
  <c r="M98626" i="3"/>
  <c r="D98626" i="3"/>
  <c r="D99841" i="3"/>
  <c r="D99938" i="3"/>
  <c r="D99944" i="3"/>
  <c r="D99963" i="3"/>
  <c r="D101613" i="3"/>
  <c r="D101645" i="3"/>
  <c r="M101645" i="3"/>
  <c r="D101711" i="3"/>
  <c r="M94512" i="3"/>
  <c r="D94548" i="3"/>
  <c r="M94603" i="3"/>
  <c r="M94678" i="3"/>
  <c r="M94717" i="3"/>
  <c r="D94793" i="3"/>
  <c r="M94821" i="3"/>
  <c r="M94849" i="3"/>
  <c r="M94875" i="3"/>
  <c r="D94877" i="3"/>
  <c r="M94896" i="3"/>
  <c r="M94898" i="3"/>
  <c r="M94959" i="3"/>
  <c r="M95032" i="3"/>
  <c r="D95038" i="3"/>
  <c r="M95066" i="3"/>
  <c r="D95079" i="3"/>
  <c r="M95132" i="3"/>
  <c r="M95143" i="3"/>
  <c r="D95209" i="3"/>
  <c r="M95218" i="3"/>
  <c r="M95265" i="3"/>
  <c r="M95306" i="3"/>
  <c r="M95418" i="3"/>
  <c r="M95498" i="3"/>
  <c r="M95519" i="3"/>
  <c r="M95584" i="3"/>
  <c r="M95586" i="3"/>
  <c r="M95596" i="3"/>
  <c r="M95627" i="3"/>
  <c r="M95644" i="3"/>
  <c r="M95708" i="3"/>
  <c r="M95748" i="3"/>
  <c r="M95759" i="3"/>
  <c r="M95770" i="3"/>
  <c r="M95805" i="3"/>
  <c r="D95836" i="3"/>
  <c r="M95927" i="3"/>
  <c r="D95932" i="3"/>
  <c r="M95950" i="3"/>
  <c r="D95956" i="3"/>
  <c r="M96001" i="3"/>
  <c r="M96009" i="3"/>
  <c r="M96041" i="3"/>
  <c r="D96167" i="3"/>
  <c r="M96167" i="3"/>
  <c r="D96233" i="3"/>
  <c r="D96249" i="3"/>
  <c r="D96275" i="3"/>
  <c r="D96326" i="3"/>
  <c r="M96326" i="3"/>
  <c r="D96374" i="3"/>
  <c r="M96374" i="3"/>
  <c r="M96403" i="3"/>
  <c r="D96491" i="3"/>
  <c r="M96491" i="3"/>
  <c r="D96497" i="3"/>
  <c r="M96517" i="3"/>
  <c r="D96549" i="3"/>
  <c r="M96549" i="3"/>
  <c r="M96618" i="3"/>
  <c r="M96647" i="3"/>
  <c r="D96680" i="3"/>
  <c r="M96713" i="3"/>
  <c r="D96787" i="3"/>
  <c r="M96842" i="3"/>
  <c r="D96855" i="3"/>
  <c r="D96888" i="3"/>
  <c r="M96891" i="3"/>
  <c r="D96891" i="3"/>
  <c r="M96915" i="3"/>
  <c r="D97002" i="3"/>
  <c r="M97002" i="3"/>
  <c r="D97083" i="3"/>
  <c r="M97083" i="3"/>
  <c r="D97089" i="3"/>
  <c r="D97178" i="3"/>
  <c r="D97186" i="3"/>
  <c r="D97236" i="3"/>
  <c r="M97236" i="3"/>
  <c r="M97247" i="3"/>
  <c r="D97247" i="3"/>
  <c r="D97335" i="3"/>
  <c r="M97437" i="3"/>
  <c r="D97437" i="3"/>
  <c r="D97484" i="3"/>
  <c r="M97561" i="3"/>
  <c r="D97561" i="3"/>
  <c r="M97610" i="3"/>
  <c r="D97610" i="3"/>
  <c r="D97777" i="3"/>
  <c r="M97777" i="3"/>
  <c r="D97786" i="3"/>
  <c r="M97827" i="3"/>
  <c r="D97827" i="3"/>
  <c r="M98042" i="3"/>
  <c r="D98042" i="3"/>
  <c r="D98228" i="3"/>
  <c r="M98271" i="3"/>
  <c r="D98271" i="3"/>
  <c r="D98370" i="3"/>
  <c r="M98599" i="3"/>
  <c r="D98599" i="3"/>
  <c r="D98650" i="3"/>
  <c r="M98650" i="3"/>
  <c r="D98661" i="3"/>
  <c r="D99210" i="3"/>
  <c r="M99938" i="3"/>
  <c r="D100336" i="3"/>
  <c r="D101516" i="3"/>
  <c r="M101516" i="3"/>
  <c r="D101600" i="3"/>
  <c r="D101604" i="3"/>
  <c r="M94739" i="3"/>
  <c r="M94781" i="3"/>
  <c r="M94805" i="3"/>
  <c r="M94813" i="3"/>
  <c r="M94912" i="3"/>
  <c r="D94988" i="3"/>
  <c r="M94988" i="3"/>
  <c r="D95035" i="3"/>
  <c r="D95094" i="3"/>
  <c r="M95107" i="3"/>
  <c r="M95146" i="3"/>
  <c r="M95148" i="3"/>
  <c r="D95157" i="3"/>
  <c r="M95182" i="3"/>
  <c r="M95287" i="3"/>
  <c r="M95311" i="3"/>
  <c r="M95323" i="3"/>
  <c r="M95351" i="3"/>
  <c r="D95401" i="3"/>
  <c r="D95464" i="3"/>
  <c r="M95474" i="3"/>
  <c r="D95490" i="3"/>
  <c r="M95506" i="3"/>
  <c r="M95523" i="3"/>
  <c r="M95539" i="3"/>
  <c r="D95610" i="3"/>
  <c r="M95616" i="3"/>
  <c r="M95695" i="3"/>
  <c r="D95698" i="3"/>
  <c r="D95714" i="3"/>
  <c r="M95765" i="3"/>
  <c r="M95793" i="3"/>
  <c r="M95853" i="3"/>
  <c r="D95867" i="3"/>
  <c r="M95907" i="3"/>
  <c r="M96033" i="3"/>
  <c r="D96033" i="3"/>
  <c r="D96070" i="3"/>
  <c r="D96111" i="3"/>
  <c r="M96142" i="3"/>
  <c r="M96218" i="3"/>
  <c r="M96272" i="3"/>
  <c r="M96288" i="3"/>
  <c r="D96307" i="3"/>
  <c r="D96357" i="3"/>
  <c r="M96372" i="3"/>
  <c r="D96398" i="3"/>
  <c r="M96398" i="3"/>
  <c r="D96403" i="3"/>
  <c r="M96459" i="3"/>
  <c r="D96485" i="3"/>
  <c r="D96506" i="3"/>
  <c r="M96506" i="3"/>
  <c r="D96517" i="3"/>
  <c r="D96555" i="3"/>
  <c r="M96555" i="3"/>
  <c r="D96564" i="3"/>
  <c r="D96566" i="3"/>
  <c r="M96566" i="3"/>
  <c r="M96642" i="3"/>
  <c r="D96647" i="3"/>
  <c r="M96678" i="3"/>
  <c r="D96684" i="3"/>
  <c r="M96684" i="3"/>
  <c r="D96711" i="3"/>
  <c r="D96713" i="3"/>
  <c r="D96735" i="3"/>
  <c r="D96743" i="3"/>
  <c r="M96770" i="3"/>
  <c r="D96770" i="3"/>
  <c r="D96842" i="3"/>
  <c r="D96915" i="3"/>
  <c r="D96945" i="3"/>
  <c r="D96957" i="3"/>
  <c r="D97011" i="3"/>
  <c r="D97040" i="3"/>
  <c r="M97040" i="3"/>
  <c r="D97075" i="3"/>
  <c r="D97078" i="3"/>
  <c r="M97078" i="3"/>
  <c r="D97156" i="3"/>
  <c r="D97205" i="3"/>
  <c r="D97234" i="3"/>
  <c r="M97245" i="3"/>
  <c r="D97269" i="3"/>
  <c r="D97283" i="3"/>
  <c r="M97296" i="3"/>
  <c r="D97302" i="3"/>
  <c r="M97302" i="3"/>
  <c r="D97365" i="3"/>
  <c r="D97398" i="3"/>
  <c r="M97398" i="3"/>
  <c r="D97564" i="3"/>
  <c r="M97600" i="3"/>
  <c r="D97698" i="3"/>
  <c r="M97698" i="3"/>
  <c r="D97709" i="3"/>
  <c r="M97709" i="3"/>
  <c r="D97966" i="3"/>
  <c r="M98407" i="3"/>
  <c r="D98407" i="3"/>
  <c r="D98452" i="3"/>
  <c r="D98467" i="3"/>
  <c r="M98467" i="3"/>
  <c r="M98776" i="3"/>
  <c r="D98776" i="3"/>
  <c r="D99199" i="3"/>
  <c r="M99199" i="3"/>
  <c r="D99782" i="3"/>
  <c r="D101639" i="3"/>
  <c r="D101672" i="3"/>
  <c r="D101724" i="3"/>
  <c r="M95007" i="3"/>
  <c r="D95029" i="3"/>
  <c r="M95111" i="3"/>
  <c r="M95135" i="3"/>
  <c r="D95183" i="3"/>
  <c r="M95198" i="3"/>
  <c r="D95222" i="3"/>
  <c r="M95297" i="3"/>
  <c r="D95312" i="3"/>
  <c r="M95369" i="3"/>
  <c r="M95373" i="3"/>
  <c r="D95373" i="3"/>
  <c r="M95445" i="3"/>
  <c r="M95458" i="3"/>
  <c r="M95480" i="3"/>
  <c r="M95567" i="3"/>
  <c r="M95621" i="3"/>
  <c r="D95626" i="3"/>
  <c r="M95655" i="3"/>
  <c r="M95752" i="3"/>
  <c r="M95785" i="3"/>
  <c r="M95849" i="3"/>
  <c r="D95925" i="3"/>
  <c r="D95973" i="3"/>
  <c r="M95973" i="3"/>
  <c r="D96061" i="3"/>
  <c r="M96061" i="3"/>
  <c r="D96127" i="3"/>
  <c r="D96143" i="3"/>
  <c r="M96143" i="3"/>
  <c r="D96176" i="3"/>
  <c r="D96220" i="3"/>
  <c r="M96220" i="3"/>
  <c r="D96348" i="3"/>
  <c r="M96348" i="3"/>
  <c r="D96387" i="3"/>
  <c r="M96418" i="3"/>
  <c r="M96421" i="3"/>
  <c r="D96421" i="3"/>
  <c r="D96432" i="3"/>
  <c r="M96432" i="3"/>
  <c r="M96477" i="3"/>
  <c r="M96535" i="3"/>
  <c r="M96539" i="3"/>
  <c r="M96637" i="3"/>
  <c r="M96667" i="3"/>
  <c r="M96706" i="3"/>
  <c r="D96706" i="3"/>
  <c r="D96782" i="3"/>
  <c r="M96782" i="3"/>
  <c r="M96811" i="3"/>
  <c r="D96856" i="3"/>
  <c r="M96875" i="3"/>
  <c r="D96880" i="3"/>
  <c r="M96880" i="3"/>
  <c r="M97099" i="3"/>
  <c r="D97173" i="3"/>
  <c r="D97209" i="3"/>
  <c r="M97226" i="3"/>
  <c r="D97226" i="3"/>
  <c r="D97349" i="3"/>
  <c r="D97455" i="3"/>
  <c r="D97469" i="3"/>
  <c r="D97598" i="3"/>
  <c r="D97757" i="3"/>
  <c r="M97757" i="3"/>
  <c r="D98299" i="3"/>
  <c r="M98299" i="3"/>
  <c r="D98332" i="3"/>
  <c r="D98586" i="3"/>
  <c r="M98586" i="3"/>
  <c r="D98748" i="3"/>
  <c r="M98892" i="3"/>
  <c r="D98892" i="3"/>
  <c r="M98899" i="3"/>
  <c r="D98899" i="3"/>
  <c r="D99470" i="3"/>
  <c r="M99470" i="3"/>
  <c r="D99473" i="3"/>
  <c r="M99473" i="3"/>
  <c r="D99666" i="3"/>
  <c r="M100315" i="3"/>
  <c r="D100315" i="3"/>
  <c r="M97365" i="3"/>
  <c r="D97462" i="3"/>
  <c r="M97643" i="3"/>
  <c r="D97643" i="3"/>
  <c r="D97668" i="3"/>
  <c r="D97683" i="3"/>
  <c r="M97683" i="3"/>
  <c r="M97707" i="3"/>
  <c r="D97794" i="3"/>
  <c r="D97821" i="3"/>
  <c r="M97821" i="3"/>
  <c r="D97848" i="3"/>
  <c r="D97914" i="3"/>
  <c r="M97964" i="3"/>
  <c r="M98079" i="3"/>
  <c r="D98108" i="3"/>
  <c r="M98178" i="3"/>
  <c r="D98186" i="3"/>
  <c r="D98232" i="3"/>
  <c r="D98235" i="3"/>
  <c r="M98235" i="3"/>
  <c r="D98282" i="3"/>
  <c r="D98300" i="3"/>
  <c r="D98339" i="3"/>
  <c r="M98339" i="3"/>
  <c r="D98386" i="3"/>
  <c r="D98458" i="3"/>
  <c r="M98458" i="3"/>
  <c r="M98515" i="3"/>
  <c r="D98515" i="3"/>
  <c r="M98664" i="3"/>
  <c r="D98664" i="3"/>
  <c r="M98735" i="3"/>
  <c r="D98741" i="3"/>
  <c r="M98800" i="3"/>
  <c r="D98800" i="3"/>
  <c r="M99242" i="3"/>
  <c r="D99356" i="3"/>
  <c r="D99828" i="3"/>
  <c r="D99842" i="3"/>
  <c r="D102524" i="3"/>
  <c r="M104673" i="3"/>
  <c r="M96912" i="3"/>
  <c r="M96918" i="3"/>
  <c r="D96918" i="3"/>
  <c r="D97014" i="3"/>
  <c r="D97035" i="3"/>
  <c r="M97051" i="3"/>
  <c r="M97075" i="3"/>
  <c r="M97115" i="3"/>
  <c r="D97146" i="3"/>
  <c r="M97146" i="3"/>
  <c r="D97148" i="3"/>
  <c r="M97184" i="3"/>
  <c r="M97213" i="3"/>
  <c r="M97219" i="3"/>
  <c r="M97232" i="3"/>
  <c r="D97270" i="3"/>
  <c r="M97290" i="3"/>
  <c r="D97292" i="3"/>
  <c r="M97292" i="3"/>
  <c r="D97325" i="3"/>
  <c r="D97363" i="3"/>
  <c r="M97389" i="3"/>
  <c r="M97394" i="3"/>
  <c r="D97394" i="3"/>
  <c r="M97407" i="3"/>
  <c r="M97418" i="3"/>
  <c r="D97418" i="3"/>
  <c r="M97429" i="3"/>
  <c r="M97462" i="3"/>
  <c r="D97505" i="3"/>
  <c r="M97505" i="3"/>
  <c r="D97517" i="3"/>
  <c r="M97517" i="3"/>
  <c r="D97539" i="3"/>
  <c r="M97539" i="3"/>
  <c r="D97546" i="3"/>
  <c r="M97578" i="3"/>
  <c r="M97593" i="3"/>
  <c r="M97615" i="3"/>
  <c r="D97618" i="3"/>
  <c r="M97618" i="3"/>
  <c r="D97620" i="3"/>
  <c r="M97668" i="3"/>
  <c r="D97713" i="3"/>
  <c r="M97713" i="3"/>
  <c r="D97716" i="3"/>
  <c r="M97727" i="3"/>
  <c r="D97732" i="3"/>
  <c r="M97766" i="3"/>
  <c r="M97833" i="3"/>
  <c r="D97833" i="3"/>
  <c r="D97843" i="3"/>
  <c r="M97875" i="3"/>
  <c r="M97906" i="3"/>
  <c r="D97906" i="3"/>
  <c r="D97929" i="3"/>
  <c r="D97935" i="3"/>
  <c r="M97945" i="3"/>
  <c r="D97945" i="3"/>
  <c r="D97951" i="3"/>
  <c r="M97951" i="3"/>
  <c r="D98082" i="3"/>
  <c r="D98120" i="3"/>
  <c r="M98199" i="3"/>
  <c r="D98199" i="3"/>
  <c r="D98259" i="3"/>
  <c r="M98259" i="3"/>
  <c r="D98390" i="3"/>
  <c r="M98452" i="3"/>
  <c r="M98641" i="3"/>
  <c r="D98670" i="3"/>
  <c r="M98670" i="3"/>
  <c r="D98706" i="3"/>
  <c r="D98719" i="3"/>
  <c r="M98725" i="3"/>
  <c r="D98725" i="3"/>
  <c r="M98772" i="3"/>
  <c r="D98772" i="3"/>
  <c r="M98872" i="3"/>
  <c r="M99050" i="3"/>
  <c r="D99050" i="3"/>
  <c r="D99131" i="3"/>
  <c r="D99188" i="3"/>
  <c r="D99208" i="3"/>
  <c r="M99208" i="3"/>
  <c r="M99336" i="3"/>
  <c r="D99596" i="3"/>
  <c r="D100156" i="3"/>
  <c r="D100262" i="3"/>
  <c r="D101552" i="3"/>
  <c r="D101582" i="3"/>
  <c r="M101724" i="3"/>
  <c r="D101727" i="3"/>
  <c r="M94281" i="3"/>
  <c r="M94329" i="3"/>
  <c r="M94342" i="3"/>
  <c r="M94347" i="3"/>
  <c r="M94360" i="3"/>
  <c r="M94380" i="3"/>
  <c r="M94387" i="3"/>
  <c r="M94388" i="3"/>
  <c r="M94412" i="3"/>
  <c r="M94424" i="3"/>
  <c r="M94440" i="3"/>
  <c r="M94460" i="3"/>
  <c r="M94494" i="3"/>
  <c r="M94531" i="3"/>
  <c r="M94539" i="3"/>
  <c r="M94572" i="3"/>
  <c r="M94579" i="3"/>
  <c r="M94580" i="3"/>
  <c r="M94638" i="3"/>
  <c r="M94654" i="3"/>
  <c r="M94661" i="3"/>
  <c r="M94662" i="3"/>
  <c r="M94677" i="3"/>
  <c r="M94741" i="3"/>
  <c r="M94766" i="3"/>
  <c r="M94789" i="3"/>
  <c r="M94790" i="3"/>
  <c r="M94851" i="3"/>
  <c r="M94861" i="3"/>
  <c r="M94881" i="3"/>
  <c r="M94918" i="3"/>
  <c r="M94926" i="3"/>
  <c r="M94980" i="3"/>
  <c r="M94995" i="3"/>
  <c r="M95092" i="3"/>
  <c r="M95122" i="3"/>
  <c r="M95124" i="3"/>
  <c r="M95128" i="3"/>
  <c r="M95155" i="3"/>
  <c r="M95310" i="3"/>
  <c r="M95406" i="3"/>
  <c r="M95434" i="3"/>
  <c r="M95437" i="3"/>
  <c r="M95455" i="3"/>
  <c r="M95559" i="3"/>
  <c r="M95579" i="3"/>
  <c r="M95612" i="3"/>
  <c r="M95631" i="3"/>
  <c r="M95642" i="3"/>
  <c r="M95651" i="3"/>
  <c r="M95660" i="3"/>
  <c r="M95692" i="3"/>
  <c r="M95712" i="3"/>
  <c r="M95739" i="3"/>
  <c r="M95796" i="3"/>
  <c r="M95809" i="3"/>
  <c r="M95821" i="3"/>
  <c r="M95851" i="3"/>
  <c r="M95859" i="3"/>
  <c r="M95861" i="3"/>
  <c r="M95883" i="3"/>
  <c r="M95937" i="3"/>
  <c r="M96013" i="3"/>
  <c r="M96063" i="3"/>
  <c r="M96091" i="3"/>
  <c r="M96095" i="3"/>
  <c r="M96144" i="3"/>
  <c r="M96158" i="3"/>
  <c r="M96212" i="3"/>
  <c r="M96226" i="3"/>
  <c r="M96227" i="3"/>
  <c r="M96271" i="3"/>
  <c r="M96283" i="3"/>
  <c r="M96471" i="3"/>
  <c r="D96476" i="3"/>
  <c r="M96476" i="3"/>
  <c r="M96515" i="3"/>
  <c r="M96531" i="3"/>
  <c r="D96540" i="3"/>
  <c r="D96560" i="3"/>
  <c r="M96560" i="3"/>
  <c r="D96619" i="3"/>
  <c r="M96619" i="3"/>
  <c r="D96621" i="3"/>
  <c r="M96649" i="3"/>
  <c r="M96716" i="3"/>
  <c r="D96724" i="3"/>
  <c r="M96839" i="3"/>
  <c r="D96896" i="3"/>
  <c r="M96896" i="3"/>
  <c r="D96955" i="3"/>
  <c r="M97171" i="3"/>
  <c r="M97186" i="3"/>
  <c r="D97214" i="3"/>
  <c r="D97230" i="3"/>
  <c r="M97230" i="3"/>
  <c r="M97255" i="3"/>
  <c r="M97283" i="3"/>
  <c r="M97299" i="3"/>
  <c r="M97320" i="3"/>
  <c r="M97341" i="3"/>
  <c r="M97354" i="3"/>
  <c r="M97379" i="3"/>
  <c r="M97410" i="3"/>
  <c r="D97430" i="3"/>
  <c r="M97430" i="3"/>
  <c r="D97435" i="3"/>
  <c r="M97474" i="3"/>
  <c r="M97480" i="3"/>
  <c r="M97484" i="3"/>
  <c r="M97515" i="3"/>
  <c r="M97531" i="3"/>
  <c r="D97531" i="3"/>
  <c r="M97536" i="3"/>
  <c r="M97594" i="3"/>
  <c r="D97594" i="3"/>
  <c r="M97602" i="3"/>
  <c r="D97608" i="3"/>
  <c r="D97634" i="3"/>
  <c r="M97634" i="3"/>
  <c r="M97678" i="3"/>
  <c r="M97694" i="3"/>
  <c r="D97694" i="3"/>
  <c r="D97767" i="3"/>
  <c r="M97767" i="3"/>
  <c r="M97771" i="3"/>
  <c r="D97773" i="3"/>
  <c r="M97773" i="3"/>
  <c r="M97780" i="3"/>
  <c r="D97811" i="3"/>
  <c r="D97837" i="3"/>
  <c r="M97837" i="3"/>
  <c r="M97878" i="3"/>
  <c r="D97932" i="3"/>
  <c r="D98148" i="3"/>
  <c r="D98243" i="3"/>
  <c r="M98243" i="3"/>
  <c r="D98365" i="3"/>
  <c r="M98365" i="3"/>
  <c r="M98441" i="3"/>
  <c r="D98468" i="3"/>
  <c r="M98468" i="3"/>
  <c r="D98484" i="3"/>
  <c r="D98542" i="3"/>
  <c r="M98553" i="3"/>
  <c r="D98641" i="3"/>
  <c r="D98872" i="3"/>
  <c r="D98978" i="3"/>
  <c r="M98978" i="3"/>
  <c r="D99003" i="3"/>
  <c r="D99031" i="3"/>
  <c r="D99104" i="3"/>
  <c r="D99107" i="3"/>
  <c r="M99107" i="3"/>
  <c r="M99295" i="3"/>
  <c r="D99303" i="3"/>
  <c r="M99303" i="3"/>
  <c r="D94316" i="3"/>
  <c r="D94329" i="3"/>
  <c r="M94358" i="3"/>
  <c r="D94360" i="3"/>
  <c r="M94376" i="3"/>
  <c r="D94387" i="3"/>
  <c r="M94404" i="3"/>
  <c r="M94411" i="3"/>
  <c r="D94422" i="3"/>
  <c r="D94424" i="3"/>
  <c r="M94438" i="3"/>
  <c r="D94440" i="3"/>
  <c r="D94446" i="3"/>
  <c r="M94483" i="3"/>
  <c r="M94492" i="3"/>
  <c r="M94524" i="3"/>
  <c r="M94564" i="3"/>
  <c r="M94571" i="3"/>
  <c r="M94596" i="3"/>
  <c r="M94612" i="3"/>
  <c r="M94629" i="3"/>
  <c r="M94634" i="3"/>
  <c r="D94648" i="3"/>
  <c r="M94650" i="3"/>
  <c r="D94661" i="3"/>
  <c r="D94677" i="3"/>
  <c r="M94702" i="3"/>
  <c r="M94734" i="3"/>
  <c r="D94741" i="3"/>
  <c r="D94752" i="3"/>
  <c r="M94757" i="3"/>
  <c r="M94782" i="3"/>
  <c r="D94789" i="3"/>
  <c r="M94822" i="3"/>
  <c r="M94843" i="3"/>
  <c r="D94867" i="3"/>
  <c r="D94881" i="3"/>
  <c r="D94883" i="3"/>
  <c r="M94891" i="3"/>
  <c r="D94909" i="3"/>
  <c r="M94914" i="3"/>
  <c r="M94960" i="3"/>
  <c r="D94995" i="3"/>
  <c r="D95053" i="3"/>
  <c r="M95082" i="3"/>
  <c r="M95138" i="3"/>
  <c r="M95170" i="3"/>
  <c r="M95253" i="3"/>
  <c r="D95259" i="3"/>
  <c r="M95261" i="3"/>
  <c r="M95277" i="3"/>
  <c r="M95359" i="3"/>
  <c r="M95383" i="3"/>
  <c r="M95417" i="3"/>
  <c r="D95437" i="3"/>
  <c r="D95455" i="3"/>
  <c r="M95477" i="3"/>
  <c r="M95488" i="3"/>
  <c r="M95495" i="3"/>
  <c r="M95520" i="3"/>
  <c r="M95547" i="3"/>
  <c r="M95554" i="3"/>
  <c r="M95583" i="3"/>
  <c r="M95595" i="3"/>
  <c r="D95601" i="3"/>
  <c r="M95619" i="3"/>
  <c r="D95631" i="3"/>
  <c r="D95712" i="3"/>
  <c r="M95719" i="3"/>
  <c r="D95809" i="3"/>
  <c r="M95813" i="3"/>
  <c r="M95865" i="3"/>
  <c r="M95877" i="3"/>
  <c r="D95883" i="3"/>
  <c r="M95902" i="3"/>
  <c r="M95921" i="3"/>
  <c r="M95925" i="3"/>
  <c r="D95937" i="3"/>
  <c r="M95966" i="3"/>
  <c r="M96052" i="3"/>
  <c r="M96075" i="3"/>
  <c r="D96091" i="3"/>
  <c r="M96111" i="3"/>
  <c r="M96127" i="3"/>
  <c r="M96160" i="3"/>
  <c r="D96212" i="3"/>
  <c r="D96226" i="3"/>
  <c r="M96244" i="3"/>
  <c r="M96268" i="3"/>
  <c r="D96271" i="3"/>
  <c r="M96291" i="3"/>
  <c r="M96310" i="3"/>
  <c r="D96310" i="3"/>
  <c r="D96365" i="3"/>
  <c r="M96383" i="3"/>
  <c r="D96391" i="3"/>
  <c r="M96413" i="3"/>
  <c r="D96431" i="3"/>
  <c r="D96440" i="3"/>
  <c r="M96445" i="3"/>
  <c r="D96451" i="3"/>
  <c r="D96453" i="3"/>
  <c r="D96471" i="3"/>
  <c r="D96500" i="3"/>
  <c r="D96531" i="3"/>
  <c r="D96599" i="3"/>
  <c r="M96621" i="3"/>
  <c r="M96633" i="3"/>
  <c r="D96638" i="3"/>
  <c r="D96645" i="3"/>
  <c r="M96669" i="3"/>
  <c r="M96689" i="3"/>
  <c r="D96716" i="3"/>
  <c r="M96793" i="3"/>
  <c r="D96796" i="3"/>
  <c r="M96813" i="3"/>
  <c r="M96815" i="3"/>
  <c r="D96894" i="3"/>
  <c r="M96894" i="3"/>
  <c r="D96931" i="3"/>
  <c r="D96979" i="3"/>
  <c r="D96985" i="3"/>
  <c r="D97009" i="3"/>
  <c r="D97049" i="3"/>
  <c r="M97067" i="3"/>
  <c r="D97187" i="3"/>
  <c r="M97209" i="3"/>
  <c r="D97212" i="3"/>
  <c r="D97250" i="3"/>
  <c r="M97279" i="3"/>
  <c r="D97286" i="3"/>
  <c r="D97300" i="3"/>
  <c r="M97300" i="3"/>
  <c r="D97318" i="3"/>
  <c r="M97318" i="3"/>
  <c r="D97333" i="3"/>
  <c r="D97342" i="3"/>
  <c r="D97354" i="3"/>
  <c r="M97427" i="3"/>
  <c r="D97446" i="3"/>
  <c r="M97446" i="3"/>
  <c r="M97498" i="3"/>
  <c r="M97502" i="3"/>
  <c r="D97502" i="3"/>
  <c r="D97554" i="3"/>
  <c r="M97554" i="3"/>
  <c r="D97570" i="3"/>
  <c r="M97570" i="3"/>
  <c r="D97629" i="3"/>
  <c r="M97629" i="3"/>
  <c r="M97651" i="3"/>
  <c r="D97703" i="3"/>
  <c r="M97703" i="3"/>
  <c r="M97723" i="3"/>
  <c r="D97742" i="3"/>
  <c r="D97793" i="3"/>
  <c r="M97793" i="3"/>
  <c r="M97850" i="3"/>
  <c r="D97850" i="3"/>
  <c r="M97873" i="3"/>
  <c r="D97876" i="3"/>
  <c r="D97878" i="3"/>
  <c r="D98022" i="3"/>
  <c r="M98043" i="3"/>
  <c r="D98093" i="3"/>
  <c r="D98101" i="3"/>
  <c r="M98101" i="3"/>
  <c r="D98131" i="3"/>
  <c r="M98131" i="3"/>
  <c r="D98203" i="3"/>
  <c r="M98203" i="3"/>
  <c r="D98218" i="3"/>
  <c r="M98231" i="3"/>
  <c r="D98231" i="3"/>
  <c r="M98263" i="3"/>
  <c r="D98263" i="3"/>
  <c r="D98381" i="3"/>
  <c r="M98381" i="3"/>
  <c r="D98414" i="3"/>
  <c r="D98501" i="3"/>
  <c r="D98565" i="3"/>
  <c r="D98639" i="3"/>
  <c r="D98700" i="3"/>
  <c r="D98733" i="3"/>
  <c r="M98733" i="3"/>
  <c r="M98808" i="3"/>
  <c r="D99309" i="3"/>
  <c r="D99574" i="3"/>
  <c r="M99875" i="3"/>
  <c r="M99960" i="3"/>
  <c r="M99992" i="3"/>
  <c r="D99992" i="3"/>
  <c r="M94653" i="3"/>
  <c r="M94670" i="3"/>
  <c r="M94682" i="3"/>
  <c r="M94693" i="3"/>
  <c r="M94746" i="3"/>
  <c r="M94762" i="3"/>
  <c r="M94778" i="3"/>
  <c r="M94806" i="3"/>
  <c r="M94871" i="3"/>
  <c r="M94922" i="3"/>
  <c r="M94963" i="3"/>
  <c r="M94974" i="3"/>
  <c r="M95038" i="3"/>
  <c r="M95074" i="3"/>
  <c r="M95079" i="3"/>
  <c r="M95114" i="3"/>
  <c r="M95167" i="3"/>
  <c r="M95175" i="3"/>
  <c r="M95209" i="3"/>
  <c r="M95223" i="3"/>
  <c r="M95342" i="3"/>
  <c r="M95401" i="3"/>
  <c r="M95441" i="3"/>
  <c r="M95469" i="3"/>
  <c r="M95490" i="3"/>
  <c r="M95527" i="3"/>
  <c r="M95551" i="3"/>
  <c r="M95599" i="3"/>
  <c r="M95610" i="3"/>
  <c r="M95648" i="3"/>
  <c r="M95680" i="3"/>
  <c r="M95687" i="3"/>
  <c r="M95707" i="3"/>
  <c r="M95714" i="3"/>
  <c r="M95895" i="3"/>
  <c r="M95900" i="3"/>
  <c r="M95906" i="3"/>
  <c r="M95914" i="3"/>
  <c r="M96080" i="3"/>
  <c r="M96117" i="3"/>
  <c r="M96155" i="3"/>
  <c r="M96174" i="3"/>
  <c r="M96176" i="3"/>
  <c r="M96233" i="3"/>
  <c r="M96275" i="3"/>
  <c r="M96290" i="3"/>
  <c r="M96349" i="3"/>
  <c r="D96363" i="3"/>
  <c r="D96438" i="3"/>
  <c r="M96438" i="3"/>
  <c r="M96464" i="3"/>
  <c r="M96636" i="3"/>
  <c r="D96664" i="3"/>
  <c r="D96719" i="3"/>
  <c r="M96746" i="3"/>
  <c r="M96822" i="3"/>
  <c r="D96838" i="3"/>
  <c r="M96838" i="3"/>
  <c r="M96851" i="3"/>
  <c r="M96855" i="3"/>
  <c r="D96911" i="3"/>
  <c r="D96947" i="3"/>
  <c r="M97003" i="3"/>
  <c r="D97093" i="3"/>
  <c r="D97140" i="3"/>
  <c r="D97169" i="3"/>
  <c r="D97246" i="3"/>
  <c r="D97263" i="3"/>
  <c r="M97311" i="3"/>
  <c r="D97359" i="3"/>
  <c r="M97362" i="3"/>
  <c r="D97411" i="3"/>
  <c r="M97488" i="3"/>
  <c r="D97529" i="3"/>
  <c r="M97534" i="3"/>
  <c r="M97659" i="3"/>
  <c r="D97753" i="3"/>
  <c r="M97812" i="3"/>
  <c r="D97812" i="3"/>
  <c r="D97867" i="3"/>
  <c r="M97940" i="3"/>
  <c r="D97940" i="3"/>
  <c r="M97997" i="3"/>
  <c r="D97997" i="3"/>
  <c r="M98000" i="3"/>
  <c r="D98000" i="3"/>
  <c r="M98013" i="3"/>
  <c r="D98013" i="3"/>
  <c r="D98124" i="3"/>
  <c r="M98215" i="3"/>
  <c r="D98215" i="3"/>
  <c r="D98291" i="3"/>
  <c r="M98291" i="3"/>
  <c r="D98409" i="3"/>
  <c r="M98409" i="3"/>
  <c r="D98417" i="3"/>
  <c r="D98526" i="3"/>
  <c r="D98548" i="3"/>
  <c r="M98548" i="3"/>
  <c r="D98601" i="3"/>
  <c r="M98601" i="3"/>
  <c r="D98616" i="3"/>
  <c r="M98616" i="3"/>
  <c r="D98714" i="3"/>
  <c r="D98802" i="3"/>
  <c r="M98805" i="3"/>
  <c r="D98805" i="3"/>
  <c r="D98808" i="3"/>
  <c r="D98979" i="3"/>
  <c r="D99059" i="3"/>
  <c r="M99096" i="3"/>
  <c r="D99096" i="3"/>
  <c r="D99289" i="3"/>
  <c r="M99289" i="3"/>
  <c r="M99867" i="3"/>
  <c r="D99867" i="3"/>
  <c r="D99986" i="3"/>
  <c r="M98274" i="3"/>
  <c r="D98283" i="3"/>
  <c r="M98283" i="3"/>
  <c r="M98439" i="3"/>
  <c r="D98502" i="3"/>
  <c r="D98510" i="3"/>
  <c r="D98591" i="3"/>
  <c r="D98644" i="3"/>
  <c r="D98739" i="3"/>
  <c r="M98739" i="3"/>
  <c r="D98746" i="3"/>
  <c r="M98876" i="3"/>
  <c r="D98876" i="3"/>
  <c r="D98995" i="3"/>
  <c r="M99001" i="3"/>
  <c r="D99001" i="3"/>
  <c r="M99104" i="3"/>
  <c r="D99150" i="3"/>
  <c r="M99175" i="3"/>
  <c r="D99175" i="3"/>
  <c r="D99203" i="3"/>
  <c r="M99203" i="3"/>
  <c r="D99268" i="3"/>
  <c r="M99318" i="3"/>
  <c r="D99333" i="3"/>
  <c r="M99333" i="3"/>
  <c r="D99377" i="3"/>
  <c r="D99542" i="3"/>
  <c r="D99799" i="3"/>
  <c r="M99799" i="3"/>
  <c r="M99935" i="3"/>
  <c r="D99935" i="3"/>
  <c r="D100215" i="3"/>
  <c r="M100215" i="3"/>
  <c r="D100292" i="3"/>
  <c r="D100309" i="3"/>
  <c r="M100309" i="3"/>
  <c r="D101550" i="3"/>
  <c r="D102181" i="3"/>
  <c r="D102250" i="3"/>
  <c r="D103333" i="3"/>
  <c r="M103333" i="3"/>
  <c r="M97572" i="3"/>
  <c r="M97604" i="3"/>
  <c r="M97632" i="3"/>
  <c r="M97664" i="3"/>
  <c r="M97666" i="3"/>
  <c r="M97671" i="3"/>
  <c r="M97681" i="3"/>
  <c r="M97730" i="3"/>
  <c r="M97735" i="3"/>
  <c r="M97743" i="3"/>
  <c r="M97755" i="3"/>
  <c r="M97786" i="3"/>
  <c r="M97796" i="3"/>
  <c r="D97857" i="3"/>
  <c r="M97857" i="3"/>
  <c r="D97863" i="3"/>
  <c r="M97863" i="3"/>
  <c r="D97890" i="3"/>
  <c r="M97942" i="3"/>
  <c r="M97946" i="3"/>
  <c r="D97949" i="3"/>
  <c r="M97949" i="3"/>
  <c r="M97962" i="3"/>
  <c r="D97962" i="3"/>
  <c r="D97992" i="3"/>
  <c r="M98010" i="3"/>
  <c r="D98032" i="3"/>
  <c r="M98066" i="3"/>
  <c r="D98069" i="3"/>
  <c r="D98087" i="3"/>
  <c r="M98087" i="3"/>
  <c r="D98162" i="3"/>
  <c r="M98165" i="3"/>
  <c r="M98186" i="3"/>
  <c r="M98207" i="3"/>
  <c r="D98212" i="3"/>
  <c r="M98247" i="3"/>
  <c r="D98247" i="3"/>
  <c r="D98252" i="3"/>
  <c r="D98272" i="3"/>
  <c r="M98295" i="3"/>
  <c r="D98306" i="3"/>
  <c r="D98331" i="3"/>
  <c r="D98348" i="3"/>
  <c r="D98363" i="3"/>
  <c r="M98363" i="3"/>
  <c r="M98388" i="3"/>
  <c r="D98399" i="3"/>
  <c r="D98424" i="3"/>
  <c r="M98424" i="3"/>
  <c r="D98443" i="3"/>
  <c r="D98513" i="3"/>
  <c r="D98614" i="3"/>
  <c r="D98624" i="3"/>
  <c r="M98627" i="3"/>
  <c r="M98633" i="3"/>
  <c r="D98633" i="3"/>
  <c r="M98656" i="3"/>
  <c r="M98792" i="3"/>
  <c r="D98792" i="3"/>
  <c r="D98870" i="3"/>
  <c r="M98870" i="3"/>
  <c r="M98893" i="3"/>
  <c r="D98903" i="3"/>
  <c r="M98903" i="3"/>
  <c r="D98959" i="3"/>
  <c r="D98990" i="3"/>
  <c r="D99015" i="3"/>
  <c r="M99029" i="3"/>
  <c r="D99029" i="3"/>
  <c r="M99081" i="3"/>
  <c r="D99081" i="3"/>
  <c r="D99114" i="3"/>
  <c r="M99192" i="3"/>
  <c r="D99284" i="3"/>
  <c r="D99318" i="3"/>
  <c r="D99427" i="3"/>
  <c r="M99463" i="3"/>
  <c r="D99463" i="3"/>
  <c r="M101534" i="3"/>
  <c r="D101534" i="3"/>
  <c r="D101544" i="3"/>
  <c r="D101567" i="3"/>
  <c r="M101567" i="3"/>
  <c r="D102178" i="3"/>
  <c r="M102210" i="3"/>
  <c r="D102210" i="3"/>
  <c r="D103257" i="3"/>
  <c r="M96332" i="3"/>
  <c r="M96381" i="3"/>
  <c r="M96427" i="3"/>
  <c r="M96436" i="3"/>
  <c r="M96504" i="3"/>
  <c r="M96546" i="3"/>
  <c r="M96553" i="3"/>
  <c r="M96573" i="3"/>
  <c r="M96580" i="3"/>
  <c r="M96599" i="3"/>
  <c r="M96686" i="3"/>
  <c r="M96701" i="3"/>
  <c r="M96743" i="3"/>
  <c r="M96750" i="3"/>
  <c r="M96819" i="3"/>
  <c r="M96823" i="3"/>
  <c r="M96831" i="3"/>
  <c r="M96863" i="3"/>
  <c r="M96883" i="3"/>
  <c r="M96913" i="3"/>
  <c r="M96931" i="3"/>
  <c r="M96938" i="3"/>
  <c r="M96979" i="3"/>
  <c r="M97011" i="3"/>
  <c r="M97161" i="3"/>
  <c r="M97307" i="3"/>
  <c r="M97330" i="3"/>
  <c r="M97331" i="3"/>
  <c r="M97373" i="3"/>
  <c r="M97403" i="3"/>
  <c r="M97453" i="3"/>
  <c r="M97458" i="3"/>
  <c r="M97459" i="3"/>
  <c r="M97556" i="3"/>
  <c r="M97564" i="3"/>
  <c r="M97598" i="3"/>
  <c r="M97636" i="3"/>
  <c r="M97679" i="3"/>
  <c r="M97728" i="3"/>
  <c r="M97764" i="3"/>
  <c r="D97846" i="3"/>
  <c r="D97998" i="3"/>
  <c r="M98054" i="3"/>
  <c r="D98072" i="3"/>
  <c r="M98072" i="3"/>
  <c r="M98080" i="3"/>
  <c r="D98112" i="3"/>
  <c r="M98128" i="3"/>
  <c r="M98151" i="3"/>
  <c r="D98151" i="3"/>
  <c r="M98218" i="3"/>
  <c r="D98227" i="3"/>
  <c r="D98315" i="3"/>
  <c r="M98315" i="3"/>
  <c r="D98352" i="3"/>
  <c r="D98486" i="3"/>
  <c r="D98497" i="3"/>
  <c r="M98528" i="3"/>
  <c r="D98528" i="3"/>
  <c r="D98566" i="3"/>
  <c r="M98579" i="3"/>
  <c r="D98579" i="3"/>
  <c r="D98592" i="3"/>
  <c r="M98645" i="3"/>
  <c r="D98645" i="3"/>
  <c r="D98693" i="3"/>
  <c r="D98702" i="3"/>
  <c r="M98702" i="3"/>
  <c r="D98709" i="3"/>
  <c r="M98721" i="3"/>
  <c r="D98880" i="3"/>
  <c r="M98880" i="3"/>
  <c r="D98999" i="3"/>
  <c r="D99124" i="3"/>
  <c r="M99154" i="3"/>
  <c r="D99154" i="3"/>
  <c r="M99240" i="3"/>
  <c r="D99240" i="3"/>
  <c r="D99250" i="3"/>
  <c r="D99331" i="3"/>
  <c r="M99601" i="3"/>
  <c r="D99624" i="3"/>
  <c r="M99624" i="3"/>
  <c r="M99712" i="3"/>
  <c r="D99712" i="3"/>
  <c r="M100037" i="3"/>
  <c r="D100085" i="3"/>
  <c r="M100085" i="3"/>
  <c r="M100210" i="3"/>
  <c r="D100210" i="3"/>
  <c r="D101518" i="3"/>
  <c r="D102203" i="3"/>
  <c r="M102392" i="3"/>
  <c r="D102392" i="3"/>
  <c r="D102447" i="3"/>
  <c r="M96323" i="3"/>
  <c r="M96365" i="3"/>
  <c r="M96391" i="3"/>
  <c r="M96407" i="3"/>
  <c r="M96410" i="3"/>
  <c r="D96423" i="3"/>
  <c r="M96485" i="3"/>
  <c r="D96504" i="3"/>
  <c r="M96540" i="3"/>
  <c r="M96572" i="3"/>
  <c r="M96602" i="3"/>
  <c r="D96686" i="3"/>
  <c r="D96701" i="3"/>
  <c r="M96703" i="3"/>
  <c r="M96733" i="3"/>
  <c r="M96735" i="3"/>
  <c r="M96780" i="3"/>
  <c r="M96796" i="3"/>
  <c r="D96819" i="3"/>
  <c r="D96841" i="3"/>
  <c r="M96843" i="3"/>
  <c r="D96845" i="3"/>
  <c r="D96883" i="3"/>
  <c r="D96885" i="3"/>
  <c r="D96905" i="3"/>
  <c r="D96941" i="3"/>
  <c r="M96947" i="3"/>
  <c r="M96955" i="3"/>
  <c r="D96963" i="3"/>
  <c r="D96995" i="3"/>
  <c r="D97019" i="3"/>
  <c r="D97091" i="3"/>
  <c r="D97131" i="3"/>
  <c r="M97154" i="3"/>
  <c r="M97178" i="3"/>
  <c r="D97203" i="3"/>
  <c r="D97261" i="3"/>
  <c r="M97266" i="3"/>
  <c r="M97267" i="3"/>
  <c r="M97275" i="3"/>
  <c r="M97325" i="3"/>
  <c r="D97330" i="3"/>
  <c r="M97339" i="3"/>
  <c r="D97357" i="3"/>
  <c r="M97396" i="3"/>
  <c r="D97445" i="3"/>
  <c r="D97458" i="3"/>
  <c r="M97471" i="3"/>
  <c r="D97485" i="3"/>
  <c r="M97529" i="3"/>
  <c r="D97535" i="3"/>
  <c r="M97553" i="3"/>
  <c r="D97560" i="3"/>
  <c r="M97620" i="3"/>
  <c r="D97630" i="3"/>
  <c r="D97673" i="3"/>
  <c r="D97679" i="3"/>
  <c r="M97689" i="3"/>
  <c r="M97716" i="3"/>
  <c r="M97746" i="3"/>
  <c r="M97760" i="3"/>
  <c r="M97811" i="3"/>
  <c r="M97832" i="3"/>
  <c r="M97846" i="3"/>
  <c r="D97891" i="3"/>
  <c r="M97913" i="3"/>
  <c r="M97953" i="3"/>
  <c r="D97968" i="3"/>
  <c r="D97976" i="3"/>
  <c r="D97984" i="3"/>
  <c r="M97998" i="3"/>
  <c r="M98002" i="3"/>
  <c r="D98064" i="3"/>
  <c r="M98112" i="3"/>
  <c r="D98135" i="3"/>
  <c r="D98146" i="3"/>
  <c r="D98202" i="3"/>
  <c r="D98210" i="3"/>
  <c r="D98236" i="3"/>
  <c r="D98298" i="3"/>
  <c r="M98352" i="3"/>
  <c r="M98355" i="3"/>
  <c r="M98377" i="3"/>
  <c r="M98405" i="3"/>
  <c r="D98405" i="3"/>
  <c r="D98419" i="3"/>
  <c r="M98419" i="3"/>
  <c r="D98437" i="3"/>
  <c r="D98449" i="3"/>
  <c r="D98475" i="3"/>
  <c r="D98481" i="3"/>
  <c r="D98536" i="3"/>
  <c r="M98536" i="3"/>
  <c r="M98547" i="3"/>
  <c r="D98547" i="3"/>
  <c r="D98582" i="3"/>
  <c r="M98649" i="3"/>
  <c r="D98731" i="3"/>
  <c r="D98778" i="3"/>
  <c r="D98848" i="3"/>
  <c r="M98868" i="3"/>
  <c r="D98888" i="3"/>
  <c r="M99033" i="3"/>
  <c r="D99065" i="3"/>
  <c r="M99065" i="3"/>
  <c r="M99257" i="3"/>
  <c r="D99257" i="3"/>
  <c r="D99276" i="3"/>
  <c r="D99282" i="3"/>
  <c r="M99284" i="3"/>
  <c r="D99601" i="3"/>
  <c r="M99689" i="3"/>
  <c r="D99689" i="3"/>
  <c r="D99734" i="3"/>
  <c r="D99977" i="3"/>
  <c r="D100012" i="3"/>
  <c r="M100016" i="3"/>
  <c r="M100029" i="3"/>
  <c r="D100032" i="3"/>
  <c r="D100037" i="3"/>
  <c r="D100049" i="3"/>
  <c r="D101815" i="3"/>
  <c r="M97838" i="3"/>
  <c r="D97842" i="3"/>
  <c r="M97922" i="3"/>
  <c r="M97930" i="3"/>
  <c r="M97938" i="3"/>
  <c r="D97938" i="3"/>
  <c r="M97982" i="3"/>
  <c r="D98037" i="3"/>
  <c r="D98098" i="3"/>
  <c r="M98141" i="3"/>
  <c r="D98163" i="3"/>
  <c r="M98163" i="3"/>
  <c r="M98168" i="3"/>
  <c r="D98171" i="3"/>
  <c r="M98171" i="3"/>
  <c r="D98176" i="3"/>
  <c r="D98187" i="3"/>
  <c r="M98187" i="3"/>
  <c r="D98219" i="3"/>
  <c r="M98232" i="3"/>
  <c r="M98269" i="3"/>
  <c r="M98282" i="3"/>
  <c r="D98307" i="3"/>
  <c r="M98346" i="3"/>
  <c r="M98378" i="3"/>
  <c r="D98389" i="3"/>
  <c r="D98394" i="3"/>
  <c r="M98394" i="3"/>
  <c r="M98434" i="3"/>
  <c r="D98434" i="3"/>
  <c r="M98453" i="3"/>
  <c r="D98473" i="3"/>
  <c r="M98473" i="3"/>
  <c r="D98478" i="3"/>
  <c r="M98492" i="3"/>
  <c r="D98532" i="3"/>
  <c r="M98532" i="3"/>
  <c r="M98565" i="3"/>
  <c r="M98581" i="3"/>
  <c r="M98595" i="3"/>
  <c r="D98606" i="3"/>
  <c r="D98686" i="3"/>
  <c r="M98686" i="3"/>
  <c r="M98781" i="3"/>
  <c r="D98831" i="3"/>
  <c r="D98918" i="3"/>
  <c r="M98959" i="3"/>
  <c r="D98985" i="3"/>
  <c r="D99010" i="3"/>
  <c r="D99034" i="3"/>
  <c r="D99140" i="3"/>
  <c r="D99214" i="3"/>
  <c r="D99347" i="3"/>
  <c r="M99428" i="3"/>
  <c r="D99428" i="3"/>
  <c r="D99506" i="3"/>
  <c r="D99639" i="3"/>
  <c r="M99639" i="3"/>
  <c r="M99701" i="3"/>
  <c r="D99703" i="3"/>
  <c r="D99758" i="3"/>
  <c r="D99817" i="3"/>
  <c r="D100067" i="3"/>
  <c r="M100067" i="3"/>
  <c r="M100082" i="3"/>
  <c r="D100082" i="3"/>
  <c r="M100168" i="3"/>
  <c r="D100168" i="3"/>
  <c r="D100312" i="3"/>
  <c r="D100392" i="3"/>
  <c r="D101584" i="3"/>
  <c r="D101596" i="3"/>
  <c r="D101772" i="3"/>
  <c r="D101857" i="3"/>
  <c r="M102070" i="3"/>
  <c r="D102106" i="3"/>
  <c r="D102357" i="3"/>
  <c r="M102357" i="3"/>
  <c r="D102382" i="3"/>
  <c r="D98242" i="3"/>
  <c r="D98260" i="3"/>
  <c r="D98344" i="3"/>
  <c r="D98387" i="3"/>
  <c r="M98418" i="3"/>
  <c r="D98432" i="3"/>
  <c r="M98451" i="3"/>
  <c r="M98561" i="3"/>
  <c r="M98569" i="3"/>
  <c r="D98569" i="3"/>
  <c r="M98584" i="3"/>
  <c r="D98584" i="3"/>
  <c r="M98631" i="3"/>
  <c r="M98644" i="3"/>
  <c r="M98689" i="3"/>
  <c r="D98696" i="3"/>
  <c r="M98696" i="3"/>
  <c r="D98715" i="3"/>
  <c r="M98720" i="3"/>
  <c r="M98748" i="3"/>
  <c r="M98765" i="3"/>
  <c r="D98850" i="3"/>
  <c r="D98855" i="3"/>
  <c r="D98871" i="3"/>
  <c r="M98933" i="3"/>
  <c r="M98970" i="3"/>
  <c r="D98970" i="3"/>
  <c r="D98994" i="3"/>
  <c r="D99032" i="3"/>
  <c r="D99054" i="3"/>
  <c r="M99061" i="3"/>
  <c r="D99230" i="3"/>
  <c r="M99254" i="3"/>
  <c r="D99254" i="3"/>
  <c r="M99282" i="3"/>
  <c r="D99299" i="3"/>
  <c r="M99440" i="3"/>
  <c r="D99440" i="3"/>
  <c r="D99452" i="3"/>
  <c r="D99579" i="3"/>
  <c r="M99579" i="3"/>
  <c r="M99672" i="3"/>
  <c r="D99759" i="3"/>
  <c r="M99789" i="3"/>
  <c r="D99802" i="3"/>
  <c r="M99818" i="3"/>
  <c r="M99842" i="3"/>
  <c r="D99851" i="3"/>
  <c r="M99851" i="3"/>
  <c r="D99906" i="3"/>
  <c r="D99913" i="3"/>
  <c r="M99913" i="3"/>
  <c r="M99994" i="3"/>
  <c r="M100107" i="3"/>
  <c r="M100115" i="3"/>
  <c r="D100149" i="3"/>
  <c r="M100149" i="3"/>
  <c r="D100387" i="3"/>
  <c r="M100387" i="3"/>
  <c r="M101617" i="3"/>
  <c r="D101676" i="3"/>
  <c r="D101874" i="3"/>
  <c r="M101874" i="3"/>
  <c r="M101965" i="3"/>
  <c r="M102373" i="3"/>
  <c r="D103331" i="3"/>
  <c r="D98745" i="3"/>
  <c r="D98760" i="3"/>
  <c r="M98780" i="3"/>
  <c r="D98807" i="3"/>
  <c r="M98819" i="3"/>
  <c r="M98829" i="3"/>
  <c r="D98829" i="3"/>
  <c r="M98832" i="3"/>
  <c r="M98949" i="3"/>
  <c r="M98997" i="3"/>
  <c r="D99038" i="3"/>
  <c r="D99080" i="3"/>
  <c r="M99080" i="3"/>
  <c r="D99189" i="3"/>
  <c r="D99258" i="3"/>
  <c r="M99258" i="3"/>
  <c r="M99270" i="3"/>
  <c r="D99274" i="3"/>
  <c r="M99274" i="3"/>
  <c r="D99317" i="3"/>
  <c r="M99317" i="3"/>
  <c r="M99353" i="3"/>
  <c r="D99364" i="3"/>
  <c r="M99367" i="3"/>
  <c r="D99483" i="3"/>
  <c r="M99483" i="3"/>
  <c r="M99617" i="3"/>
  <c r="M99649" i="3"/>
  <c r="D99649" i="3"/>
  <c r="M99762" i="3"/>
  <c r="D99762" i="3"/>
  <c r="M99883" i="3"/>
  <c r="M99930" i="3"/>
  <c r="D99930" i="3"/>
  <c r="M100056" i="3"/>
  <c r="D100056" i="3"/>
  <c r="D100101" i="3"/>
  <c r="D100134" i="3"/>
  <c r="M100145" i="3"/>
  <c r="D100145" i="3"/>
  <c r="M100275" i="3"/>
  <c r="D100275" i="3"/>
  <c r="D100341" i="3"/>
  <c r="D100373" i="3"/>
  <c r="M100379" i="3"/>
  <c r="D100384" i="3"/>
  <c r="D100413" i="3"/>
  <c r="D101559" i="3"/>
  <c r="M101559" i="3"/>
  <c r="D101591" i="3"/>
  <c r="M101591" i="3"/>
  <c r="D101656" i="3"/>
  <c r="D101793" i="3"/>
  <c r="M101793" i="3"/>
  <c r="D101818" i="3"/>
  <c r="D101906" i="3"/>
  <c r="M101906" i="3"/>
  <c r="D101912" i="3"/>
  <c r="D102034" i="3"/>
  <c r="M102253" i="3"/>
  <c r="M102298" i="3"/>
  <c r="D102575" i="3"/>
  <c r="M102575" i="3"/>
  <c r="M98482" i="3"/>
  <c r="M98499" i="3"/>
  <c r="D98499" i="3"/>
  <c r="M98567" i="3"/>
  <c r="M98587" i="3"/>
  <c r="M98597" i="3"/>
  <c r="M98620" i="3"/>
  <c r="D98675" i="3"/>
  <c r="M98675" i="3"/>
  <c r="D98680" i="3"/>
  <c r="D98740" i="3"/>
  <c r="M98740" i="3"/>
  <c r="D98751" i="3"/>
  <c r="D98780" i="3"/>
  <c r="D98791" i="3"/>
  <c r="M98810" i="3"/>
  <c r="M98813" i="3"/>
  <c r="D98813" i="3"/>
  <c r="D98824" i="3"/>
  <c r="D98827" i="3"/>
  <c r="D98832" i="3"/>
  <c r="D98842" i="3"/>
  <c r="D98864" i="3"/>
  <c r="M98874" i="3"/>
  <c r="D98901" i="3"/>
  <c r="M98904" i="3"/>
  <c r="D98904" i="3"/>
  <c r="D98924" i="3"/>
  <c r="D98929" i="3"/>
  <c r="D98943" i="3"/>
  <c r="D98949" i="3"/>
  <c r="D98997" i="3"/>
  <c r="M98999" i="3"/>
  <c r="D99022" i="3"/>
  <c r="D99035" i="3"/>
  <c r="M99098" i="3"/>
  <c r="M99122" i="3"/>
  <c r="M99125" i="3"/>
  <c r="D99125" i="3"/>
  <c r="D99218" i="3"/>
  <c r="M99224" i="3"/>
  <c r="D99224" i="3"/>
  <c r="D99249" i="3"/>
  <c r="D99260" i="3"/>
  <c r="D99294" i="3"/>
  <c r="M99331" i="3"/>
  <c r="M99351" i="3"/>
  <c r="D99353" i="3"/>
  <c r="D99367" i="3"/>
  <c r="D99411" i="3"/>
  <c r="M99560" i="3"/>
  <c r="D99571" i="3"/>
  <c r="D99603" i="3"/>
  <c r="M99603" i="3"/>
  <c r="D99617" i="3"/>
  <c r="M99705" i="3"/>
  <c r="M99781" i="3"/>
  <c r="D99781" i="3"/>
  <c r="D99880" i="3"/>
  <c r="D99883" i="3"/>
  <c r="D99898" i="3"/>
  <c r="D99907" i="3"/>
  <c r="M99907" i="3"/>
  <c r="D100015" i="3"/>
  <c r="D100090" i="3"/>
  <c r="D100326" i="3"/>
  <c r="D100349" i="3"/>
  <c r="D100352" i="3"/>
  <c r="D100358" i="3"/>
  <c r="M100371" i="3"/>
  <c r="M100373" i="3"/>
  <c r="D100379" i="3"/>
  <c r="D101620" i="3"/>
  <c r="D101651" i="3"/>
  <c r="D101694" i="3"/>
  <c r="D101696" i="3"/>
  <c r="D101709" i="3"/>
  <c r="M101709" i="3"/>
  <c r="D101892" i="3"/>
  <c r="D101904" i="3"/>
  <c r="D101993" i="3"/>
  <c r="D102238" i="3"/>
  <c r="M103027" i="3"/>
  <c r="M103030" i="3"/>
  <c r="D103030" i="3"/>
  <c r="M103218" i="3"/>
  <c r="D103218" i="3"/>
  <c r="M102337" i="3"/>
  <c r="D102436" i="3"/>
  <c r="M102486" i="3"/>
  <c r="D102540" i="3"/>
  <c r="M103208" i="3"/>
  <c r="D103208" i="3"/>
  <c r="D104395" i="3"/>
  <c r="M97870" i="3"/>
  <c r="M97876" i="3"/>
  <c r="M97882" i="3"/>
  <c r="M97924" i="3"/>
  <c r="M98022" i="3"/>
  <c r="M98082" i="3"/>
  <c r="M98104" i="3"/>
  <c r="M98144" i="3"/>
  <c r="M98192" i="3"/>
  <c r="M98234" i="3"/>
  <c r="M98239" i="3"/>
  <c r="M98250" i="3"/>
  <c r="M98288" i="3"/>
  <c r="M98306" i="3"/>
  <c r="M98312" i="3"/>
  <c r="M98328" i="3"/>
  <c r="M98370" i="3"/>
  <c r="M98475" i="3"/>
  <c r="M98491" i="3"/>
  <c r="M98530" i="3"/>
  <c r="M98545" i="3"/>
  <c r="M98570" i="3"/>
  <c r="M98661" i="3"/>
  <c r="M98759" i="3"/>
  <c r="M98909" i="3"/>
  <c r="M98915" i="3"/>
  <c r="M98932" i="3"/>
  <c r="D98968" i="3"/>
  <c r="M98968" i="3"/>
  <c r="M98983" i="3"/>
  <c r="M99024" i="3"/>
  <c r="M99031" i="3"/>
  <c r="D99091" i="3"/>
  <c r="M99091" i="3"/>
  <c r="D99169" i="3"/>
  <c r="M99194" i="3"/>
  <c r="M99218" i="3"/>
  <c r="D99248" i="3"/>
  <c r="M99268" i="3"/>
  <c r="D99322" i="3"/>
  <c r="M99322" i="3"/>
  <c r="M99342" i="3"/>
  <c r="D99349" i="3"/>
  <c r="M99349" i="3"/>
  <c r="D99382" i="3"/>
  <c r="M99412" i="3"/>
  <c r="D99412" i="3"/>
  <c r="M99431" i="3"/>
  <c r="D99431" i="3"/>
  <c r="M99441" i="3"/>
  <c r="M99444" i="3"/>
  <c r="D99448" i="3"/>
  <c r="M99504" i="3"/>
  <c r="M99521" i="3"/>
  <c r="M99637" i="3"/>
  <c r="D99637" i="3"/>
  <c r="M99733" i="3"/>
  <c r="D99735" i="3"/>
  <c r="D99760" i="3"/>
  <c r="M99807" i="3"/>
  <c r="D99807" i="3"/>
  <c r="D99834" i="3"/>
  <c r="D99843" i="3"/>
  <c r="M99898" i="3"/>
  <c r="D99936" i="3"/>
  <c r="M99958" i="3"/>
  <c r="D99967" i="3"/>
  <c r="M99967" i="3"/>
  <c r="M99986" i="3"/>
  <c r="D100041" i="3"/>
  <c r="D100051" i="3"/>
  <c r="M100051" i="3"/>
  <c r="M100099" i="3"/>
  <c r="D100102" i="3"/>
  <c r="D100160" i="3"/>
  <c r="D100169" i="3"/>
  <c r="M100169" i="3"/>
  <c r="D100172" i="3"/>
  <c r="M100201" i="3"/>
  <c r="M100267" i="3"/>
  <c r="D100350" i="3"/>
  <c r="M100404" i="3"/>
  <c r="D101508" i="3"/>
  <c r="D101607" i="3"/>
  <c r="M101637" i="3"/>
  <c r="D101688" i="3"/>
  <c r="D101703" i="3"/>
  <c r="D101743" i="3"/>
  <c r="D101751" i="3"/>
  <c r="D101803" i="3"/>
  <c r="D101827" i="3"/>
  <c r="D101842" i="3"/>
  <c r="D101991" i="3"/>
  <c r="M101991" i="3"/>
  <c r="D102019" i="3"/>
  <c r="D102041" i="3"/>
  <c r="D102204" i="3"/>
  <c r="D102486" i="3"/>
  <c r="D102947" i="3"/>
  <c r="M102947" i="3"/>
  <c r="D103002" i="3"/>
  <c r="D103191" i="3"/>
  <c r="M103191" i="3"/>
  <c r="M97806" i="3"/>
  <c r="D97816" i="3"/>
  <c r="M97877" i="3"/>
  <c r="D97897" i="3"/>
  <c r="M97926" i="3"/>
  <c r="M97935" i="3"/>
  <c r="M97954" i="3"/>
  <c r="M97966" i="3"/>
  <c r="D97986" i="3"/>
  <c r="D97994" i="3"/>
  <c r="D98008" i="3"/>
  <c r="M98018" i="3"/>
  <c r="M98038" i="3"/>
  <c r="M98058" i="3"/>
  <c r="M98074" i="3"/>
  <c r="D98100" i="3"/>
  <c r="D98130" i="3"/>
  <c r="M98132" i="3"/>
  <c r="D98138" i="3"/>
  <c r="M98143" i="3"/>
  <c r="D98183" i="3"/>
  <c r="M98210" i="3"/>
  <c r="M98216" i="3"/>
  <c r="M98226" i="3"/>
  <c r="D98239" i="3"/>
  <c r="M98272" i="3"/>
  <c r="D98279" i="3"/>
  <c r="M98311" i="3"/>
  <c r="M98320" i="3"/>
  <c r="D98327" i="3"/>
  <c r="D98338" i="3"/>
  <c r="D98354" i="3"/>
  <c r="D98362" i="3"/>
  <c r="M98366" i="3"/>
  <c r="M98386" i="3"/>
  <c r="D98400" i="3"/>
  <c r="D98438" i="3"/>
  <c r="M98466" i="3"/>
  <c r="M98497" i="3"/>
  <c r="M98501" i="3"/>
  <c r="M98523" i="3"/>
  <c r="D98554" i="3"/>
  <c r="M98562" i="3"/>
  <c r="D98630" i="3"/>
  <c r="M98677" i="3"/>
  <c r="M98693" i="3"/>
  <c r="M98709" i="3"/>
  <c r="M98714" i="3"/>
  <c r="D98730" i="3"/>
  <c r="D98764" i="3"/>
  <c r="D98799" i="3"/>
  <c r="D98818" i="3"/>
  <c r="D98839" i="3"/>
  <c r="D98867" i="3"/>
  <c r="D98915" i="3"/>
  <c r="M98917" i="3"/>
  <c r="D99007" i="3"/>
  <c r="M99015" i="3"/>
  <c r="D99043" i="3"/>
  <c r="D99105" i="3"/>
  <c r="M99114" i="3"/>
  <c r="D99120" i="3"/>
  <c r="M99133" i="3"/>
  <c r="D99135" i="3"/>
  <c r="M99176" i="3"/>
  <c r="D99264" i="3"/>
  <c r="D99324" i="3"/>
  <c r="M99347" i="3"/>
  <c r="M99377" i="3"/>
  <c r="D99442" i="3"/>
  <c r="M99502" i="3"/>
  <c r="D99558" i="3"/>
  <c r="M99592" i="3"/>
  <c r="M99594" i="3"/>
  <c r="D99594" i="3"/>
  <c r="D99613" i="3"/>
  <c r="M99650" i="3"/>
  <c r="D99660" i="3"/>
  <c r="D99695" i="3"/>
  <c r="M99695" i="3"/>
  <c r="M99812" i="3"/>
  <c r="D99812" i="3"/>
  <c r="M99975" i="3"/>
  <c r="D99975" i="3"/>
  <c r="D100007" i="3"/>
  <c r="M100007" i="3"/>
  <c r="D100080" i="3"/>
  <c r="M100080" i="3"/>
  <c r="D100132" i="3"/>
  <c r="D100135" i="3"/>
  <c r="M100135" i="3"/>
  <c r="D100208" i="3"/>
  <c r="D100231" i="3"/>
  <c r="M100231" i="3"/>
  <c r="D100270" i="3"/>
  <c r="D100280" i="3"/>
  <c r="M100331" i="3"/>
  <c r="D100391" i="3"/>
  <c r="D100400" i="3"/>
  <c r="M101542" i="3"/>
  <c r="M101563" i="3"/>
  <c r="D101563" i="3"/>
  <c r="M101596" i="3"/>
  <c r="D101685" i="3"/>
  <c r="D101792" i="3"/>
  <c r="M101792" i="3"/>
  <c r="M101846" i="3"/>
  <c r="D101846" i="3"/>
  <c r="D102045" i="3"/>
  <c r="M102101" i="3"/>
  <c r="D102101" i="3"/>
  <c r="D102161" i="3"/>
  <c r="M102161" i="3"/>
  <c r="D102303" i="3"/>
  <c r="D102416" i="3"/>
  <c r="M102416" i="3"/>
  <c r="D102437" i="3"/>
  <c r="M102437" i="3"/>
  <c r="D102452" i="3"/>
  <c r="D102502" i="3"/>
  <c r="D102970" i="3"/>
  <c r="D103048" i="3"/>
  <c r="D103360" i="3"/>
  <c r="D103392" i="3"/>
  <c r="D103494" i="3"/>
  <c r="M103535" i="3"/>
  <c r="D103535" i="3"/>
  <c r="D103865" i="3"/>
  <c r="D99340" i="3"/>
  <c r="D99343" i="3"/>
  <c r="D99420" i="3"/>
  <c r="D99456" i="3"/>
  <c r="D99459" i="3"/>
  <c r="D99484" i="3"/>
  <c r="D99502" i="3"/>
  <c r="M99515" i="3"/>
  <c r="M99517" i="3"/>
  <c r="D99530" i="3"/>
  <c r="D99532" i="3"/>
  <c r="D99538" i="3"/>
  <c r="M99549" i="3"/>
  <c r="D99553" i="3"/>
  <c r="M99562" i="3"/>
  <c r="D99592" i="3"/>
  <c r="D99610" i="3"/>
  <c r="D99633" i="3"/>
  <c r="M99640" i="3"/>
  <c r="D99650" i="3"/>
  <c r="M99682" i="3"/>
  <c r="D99682" i="3"/>
  <c r="D99801" i="3"/>
  <c r="M99801" i="3"/>
  <c r="M99827" i="3"/>
  <c r="D99827" i="3"/>
  <c r="M99858" i="3"/>
  <c r="M99925" i="3"/>
  <c r="M99940" i="3"/>
  <c r="M99968" i="3"/>
  <c r="D99968" i="3"/>
  <c r="D100010" i="3"/>
  <c r="D100027" i="3"/>
  <c r="M100049" i="3"/>
  <c r="D100069" i="3"/>
  <c r="D100119" i="3"/>
  <c r="M100119" i="3"/>
  <c r="D100214" i="3"/>
  <c r="D100257" i="3"/>
  <c r="M100257" i="3"/>
  <c r="D100307" i="3"/>
  <c r="M100307" i="3"/>
  <c r="D100328" i="3"/>
  <c r="D100331" i="3"/>
  <c r="M100363" i="3"/>
  <c r="D100363" i="3"/>
  <c r="D100366" i="3"/>
  <c r="D101503" i="3"/>
  <c r="D101536" i="3"/>
  <c r="D101542" i="3"/>
  <c r="D101581" i="3"/>
  <c r="M101638" i="3"/>
  <c r="D101638" i="3"/>
  <c r="M101689" i="3"/>
  <c r="D101692" i="3"/>
  <c r="D101735" i="3"/>
  <c r="D101804" i="3"/>
  <c r="D101828" i="3"/>
  <c r="D101948" i="3"/>
  <c r="M101973" i="3"/>
  <c r="D102076" i="3"/>
  <c r="D102094" i="3"/>
  <c r="D102131" i="3"/>
  <c r="D102268" i="3"/>
  <c r="D102317" i="3"/>
  <c r="D102342" i="3"/>
  <c r="D102570" i="3"/>
  <c r="D102600" i="3"/>
  <c r="D102654" i="3"/>
  <c r="D102826" i="3"/>
  <c r="D102931" i="3"/>
  <c r="M102931" i="3"/>
  <c r="M102978" i="3"/>
  <c r="D102978" i="3"/>
  <c r="D103717" i="3"/>
  <c r="M103717" i="3"/>
  <c r="M97807" i="3"/>
  <c r="M97828" i="3"/>
  <c r="M97860" i="3"/>
  <c r="M97943" i="3"/>
  <c r="M97958" i="3"/>
  <c r="M97961" i="3"/>
  <c r="M97970" i="3"/>
  <c r="M97974" i="3"/>
  <c r="M98008" i="3"/>
  <c r="M98026" i="3"/>
  <c r="M98096" i="3"/>
  <c r="M98107" i="3"/>
  <c r="M98119" i="3"/>
  <c r="M98123" i="3"/>
  <c r="M98130" i="3"/>
  <c r="M98147" i="3"/>
  <c r="M98175" i="3"/>
  <c r="M98195" i="3"/>
  <c r="M98208" i="3"/>
  <c r="M98237" i="3"/>
  <c r="M98248" i="3"/>
  <c r="M98304" i="3"/>
  <c r="M98343" i="3"/>
  <c r="M98347" i="3"/>
  <c r="M98354" i="3"/>
  <c r="M98402" i="3"/>
  <c r="M98404" i="3"/>
  <c r="M98420" i="3"/>
  <c r="M98427" i="3"/>
  <c r="M98504" i="3"/>
  <c r="M98520" i="3"/>
  <c r="M98522" i="3"/>
  <c r="M98539" i="3"/>
  <c r="M98594" i="3"/>
  <c r="M98596" i="3"/>
  <c r="M98612" i="3"/>
  <c r="M98619" i="3"/>
  <c r="M98710" i="3"/>
  <c r="M98734" i="3"/>
  <c r="M98750" i="3"/>
  <c r="M98755" i="3"/>
  <c r="M98757" i="3"/>
  <c r="M98799" i="3"/>
  <c r="M98818" i="3"/>
  <c r="M98839" i="3"/>
  <c r="M98851" i="3"/>
  <c r="M98867" i="3"/>
  <c r="M98882" i="3"/>
  <c r="M98902" i="3"/>
  <c r="M98930" i="3"/>
  <c r="M98952" i="3"/>
  <c r="D98955" i="3"/>
  <c r="D99087" i="3"/>
  <c r="M99135" i="3"/>
  <c r="M99143" i="3"/>
  <c r="D99155" i="3"/>
  <c r="M99177" i="3"/>
  <c r="M99190" i="3"/>
  <c r="D99236" i="3"/>
  <c r="M99278" i="3"/>
  <c r="M99338" i="3"/>
  <c r="M99355" i="3"/>
  <c r="D99366" i="3"/>
  <c r="M99423" i="3"/>
  <c r="D99426" i="3"/>
  <c r="D99525" i="3"/>
  <c r="M99528" i="3"/>
  <c r="D99575" i="3"/>
  <c r="D99616" i="3"/>
  <c r="M99626" i="3"/>
  <c r="D99631" i="3"/>
  <c r="D99648" i="3"/>
  <c r="D99656" i="3"/>
  <c r="D99710" i="3"/>
  <c r="D99727" i="3"/>
  <c r="M99727" i="3"/>
  <c r="D99767" i="3"/>
  <c r="M99767" i="3"/>
  <c r="D99905" i="3"/>
  <c r="M99915" i="3"/>
  <c r="M99923" i="3"/>
  <c r="D99946" i="3"/>
  <c r="M99946" i="3"/>
  <c r="D99948" i="3"/>
  <c r="M99973" i="3"/>
  <c r="D99976" i="3"/>
  <c r="M99976" i="3"/>
  <c r="D99982" i="3"/>
  <c r="M100005" i="3"/>
  <c r="D100045" i="3"/>
  <c r="D100164" i="3"/>
  <c r="D100181" i="3"/>
  <c r="M100181" i="3"/>
  <c r="M100218" i="3"/>
  <c r="D100218" i="3"/>
  <c r="D100241" i="3"/>
  <c r="M100241" i="3"/>
  <c r="D100249" i="3"/>
  <c r="D100320" i="3"/>
  <c r="M100395" i="3"/>
  <c r="D100395" i="3"/>
  <c r="D100423" i="3"/>
  <c r="M101500" i="3"/>
  <c r="D101509" i="3"/>
  <c r="D101524" i="3"/>
  <c r="M101587" i="3"/>
  <c r="D101587" i="3"/>
  <c r="D101683" i="3"/>
  <c r="D101686" i="3"/>
  <c r="D101741" i="3"/>
  <c r="D101749" i="3"/>
  <c r="D101813" i="3"/>
  <c r="M101813" i="3"/>
  <c r="D101924" i="3"/>
  <c r="D101986" i="3"/>
  <c r="M101986" i="3"/>
  <c r="D102073" i="3"/>
  <c r="M102079" i="3"/>
  <c r="D102079" i="3"/>
  <c r="D102092" i="3"/>
  <c r="D102098" i="3"/>
  <c r="D102291" i="3"/>
  <c r="D102307" i="3"/>
  <c r="D102311" i="3"/>
  <c r="D102388" i="3"/>
  <c r="D102417" i="3"/>
  <c r="D102574" i="3"/>
  <c r="D102631" i="3"/>
  <c r="M102631" i="3"/>
  <c r="D102633" i="3"/>
  <c r="D102788" i="3"/>
  <c r="M103483" i="3"/>
  <c r="D103483" i="3"/>
  <c r="D103706" i="3"/>
  <c r="M98991" i="3"/>
  <c r="M99023" i="3"/>
  <c r="M99089" i="3"/>
  <c r="M99183" i="3"/>
  <c r="M99202" i="3"/>
  <c r="M99207" i="3"/>
  <c r="M99233" i="3"/>
  <c r="M99238" i="3"/>
  <c r="M99311" i="3"/>
  <c r="M99368" i="3"/>
  <c r="M99370" i="3"/>
  <c r="M99567" i="3"/>
  <c r="M99703" i="3"/>
  <c r="M99746" i="3"/>
  <c r="D99746" i="3"/>
  <c r="M99778" i="3"/>
  <c r="M99785" i="3"/>
  <c r="D99785" i="3"/>
  <c r="M99787" i="3"/>
  <c r="D99826" i="3"/>
  <c r="M99880" i="3"/>
  <c r="M99885" i="3"/>
  <c r="M99899" i="3"/>
  <c r="D99899" i="3"/>
  <c r="M99920" i="3"/>
  <c r="M99971" i="3"/>
  <c r="M99990" i="3"/>
  <c r="D99990" i="3"/>
  <c r="D100021" i="3"/>
  <c r="M100065" i="3"/>
  <c r="M100097" i="3"/>
  <c r="M100138" i="3"/>
  <c r="M100175" i="3"/>
  <c r="M100202" i="3"/>
  <c r="D100202" i="3"/>
  <c r="D100321" i="3"/>
  <c r="D100337" i="3"/>
  <c r="D100360" i="3"/>
  <c r="D100369" i="3"/>
  <c r="D100374" i="3"/>
  <c r="D100416" i="3"/>
  <c r="D100422" i="3"/>
  <c r="M101481" i="3"/>
  <c r="D101486" i="3"/>
  <c r="M101545" i="3"/>
  <c r="M101571" i="3"/>
  <c r="D101571" i="3"/>
  <c r="D101597" i="3"/>
  <c r="M101597" i="3"/>
  <c r="D101640" i="3"/>
  <c r="D101663" i="3"/>
  <c r="M101673" i="3"/>
  <c r="D101712" i="3"/>
  <c r="D101808" i="3"/>
  <c r="M101822" i="3"/>
  <c r="M101831" i="3"/>
  <c r="D101831" i="3"/>
  <c r="M101843" i="3"/>
  <c r="D101858" i="3"/>
  <c r="M101858" i="3"/>
  <c r="D101929" i="3"/>
  <c r="D101956" i="3"/>
  <c r="D102002" i="3"/>
  <c r="D102020" i="3"/>
  <c r="D102058" i="3"/>
  <c r="M102058" i="3"/>
  <c r="D102117" i="3"/>
  <c r="D102173" i="3"/>
  <c r="D102245" i="3"/>
  <c r="M102245" i="3"/>
  <c r="D102411" i="3"/>
  <c r="D102427" i="3"/>
  <c r="D102510" i="3"/>
  <c r="D102541" i="3"/>
  <c r="D102769" i="3"/>
  <c r="D102786" i="3"/>
  <c r="D102789" i="3"/>
  <c r="D102852" i="3"/>
  <c r="D102906" i="3"/>
  <c r="D102938" i="3"/>
  <c r="M102960" i="3"/>
  <c r="D102960" i="3"/>
  <c r="M103134" i="3"/>
  <c r="D103134" i="3"/>
  <c r="D103167" i="3"/>
  <c r="M103167" i="3"/>
  <c r="M103179" i="3"/>
  <c r="D103350" i="3"/>
  <c r="D103649" i="3"/>
  <c r="D104043" i="3"/>
  <c r="M99153" i="3"/>
  <c r="M99169" i="3"/>
  <c r="M99210" i="3"/>
  <c r="M99304" i="3"/>
  <c r="M99380" i="3"/>
  <c r="M99385" i="3"/>
  <c r="M99426" i="3"/>
  <c r="M99590" i="3"/>
  <c r="M99669" i="3"/>
  <c r="M99714" i="3"/>
  <c r="M99735" i="3"/>
  <c r="M99760" i="3"/>
  <c r="D99768" i="3"/>
  <c r="M99860" i="3"/>
  <c r="D99860" i="3"/>
  <c r="D99866" i="3"/>
  <c r="M99871" i="3"/>
  <c r="D99881" i="3"/>
  <c r="M99896" i="3"/>
  <c r="M99944" i="3"/>
  <c r="M100010" i="3"/>
  <c r="D100035" i="3"/>
  <c r="M100042" i="3"/>
  <c r="D100052" i="3"/>
  <c r="M100073" i="3"/>
  <c r="D100073" i="3"/>
  <c r="M100086" i="3"/>
  <c r="D100086" i="3"/>
  <c r="M100106" i="3"/>
  <c r="D100106" i="3"/>
  <c r="M100125" i="3"/>
  <c r="M100136" i="3"/>
  <c r="M100187" i="3"/>
  <c r="D100198" i="3"/>
  <c r="D100205" i="3"/>
  <c r="D100221" i="3"/>
  <c r="D100302" i="3"/>
  <c r="D100385" i="3"/>
  <c r="M100385" i="3"/>
  <c r="D101568" i="3"/>
  <c r="M101595" i="3"/>
  <c r="M101625" i="3"/>
  <c r="M101633" i="3"/>
  <c r="M101649" i="3"/>
  <c r="D101670" i="3"/>
  <c r="D101687" i="3"/>
  <c r="D101718" i="3"/>
  <c r="D101723" i="3"/>
  <c r="D101742" i="3"/>
  <c r="D101766" i="3"/>
  <c r="D101791" i="3"/>
  <c r="D101797" i="3"/>
  <c r="D101802" i="3"/>
  <c r="D101823" i="3"/>
  <c r="D101838" i="3"/>
  <c r="D101873" i="3"/>
  <c r="M102048" i="3"/>
  <c r="M102071" i="3"/>
  <c r="D102071" i="3"/>
  <c r="D102081" i="3"/>
  <c r="M102087" i="3"/>
  <c r="D102114" i="3"/>
  <c r="D102153" i="3"/>
  <c r="D102236" i="3"/>
  <c r="D102251" i="3"/>
  <c r="D102270" i="3"/>
  <c r="D102299" i="3"/>
  <c r="D102308" i="3"/>
  <c r="D102318" i="3"/>
  <c r="M102418" i="3"/>
  <c r="D102431" i="3"/>
  <c r="M102431" i="3"/>
  <c r="D102556" i="3"/>
  <c r="D102590" i="3"/>
  <c r="M102605" i="3"/>
  <c r="D102605" i="3"/>
  <c r="M102735" i="3"/>
  <c r="D102735" i="3"/>
  <c r="D102862" i="3"/>
  <c r="D102910" i="3"/>
  <c r="D102945" i="3"/>
  <c r="M103143" i="3"/>
  <c r="M103192" i="3"/>
  <c r="D103192" i="3"/>
  <c r="D103306" i="3"/>
  <c r="D103605" i="3"/>
  <c r="M103605" i="3"/>
  <c r="D103987" i="3"/>
  <c r="D103992" i="3"/>
  <c r="M100209" i="3"/>
  <c r="D100213" i="3"/>
  <c r="M100235" i="3"/>
  <c r="D100240" i="3"/>
  <c r="D100390" i="3"/>
  <c r="D101487" i="3"/>
  <c r="D101543" i="3"/>
  <c r="M101585" i="3"/>
  <c r="D101647" i="3"/>
  <c r="M101676" i="3"/>
  <c r="D101679" i="3"/>
  <c r="D101806" i="3"/>
  <c r="M101984" i="3"/>
  <c r="D101984" i="3"/>
  <c r="D102017" i="3"/>
  <c r="D102118" i="3"/>
  <c r="D102138" i="3"/>
  <c r="D102162" i="3"/>
  <c r="M102168" i="3"/>
  <c r="D102168" i="3"/>
  <c r="D102174" i="3"/>
  <c r="D102283" i="3"/>
  <c r="D102302" i="3"/>
  <c r="D102428" i="3"/>
  <c r="D102457" i="3"/>
  <c r="D102497" i="3"/>
  <c r="D102511" i="3"/>
  <c r="M102511" i="3"/>
  <c r="D102529" i="3"/>
  <c r="D102542" i="3"/>
  <c r="M102542" i="3"/>
  <c r="D102770" i="3"/>
  <c r="M102838" i="3"/>
  <c r="D102897" i="3"/>
  <c r="D102926" i="3"/>
  <c r="D103618" i="3"/>
  <c r="D103666" i="3"/>
  <c r="M103666" i="3"/>
  <c r="M99537" i="3"/>
  <c r="M99717" i="3"/>
  <c r="M99747" i="3"/>
  <c r="M99777" i="3"/>
  <c r="D99777" i="3"/>
  <c r="M99821" i="3"/>
  <c r="M99839" i="3"/>
  <c r="D99874" i="3"/>
  <c r="M99882" i="3"/>
  <c r="M99895" i="3"/>
  <c r="D99895" i="3"/>
  <c r="M99903" i="3"/>
  <c r="M99908" i="3"/>
  <c r="D99908" i="3"/>
  <c r="M99924" i="3"/>
  <c r="D99924" i="3"/>
  <c r="M99927" i="3"/>
  <c r="D99927" i="3"/>
  <c r="D99952" i="3"/>
  <c r="M100022" i="3"/>
  <c r="D100031" i="3"/>
  <c r="M100036" i="3"/>
  <c r="D100046" i="3"/>
  <c r="M100071" i="3"/>
  <c r="D100071" i="3"/>
  <c r="D100076" i="3"/>
  <c r="D100084" i="3"/>
  <c r="M100185" i="3"/>
  <c r="D100196" i="3"/>
  <c r="M100222" i="3"/>
  <c r="D100248" i="3"/>
  <c r="D100277" i="3"/>
  <c r="D100293" i="3"/>
  <c r="D100408" i="3"/>
  <c r="D101502" i="3"/>
  <c r="D101535" i="3"/>
  <c r="D101664" i="3"/>
  <c r="D101671" i="3"/>
  <c r="D101702" i="3"/>
  <c r="D101726" i="3"/>
  <c r="D101844" i="3"/>
  <c r="D101848" i="3"/>
  <c r="M101848" i="3"/>
  <c r="D101859" i="3"/>
  <c r="D101868" i="3"/>
  <c r="D101871" i="3"/>
  <c r="M101911" i="3"/>
  <c r="D101944" i="3"/>
  <c r="D101969" i="3"/>
  <c r="D102027" i="3"/>
  <c r="D102033" i="3"/>
  <c r="D102065" i="3"/>
  <c r="D102072" i="3"/>
  <c r="M102112" i="3"/>
  <c r="D102115" i="3"/>
  <c r="D102183" i="3"/>
  <c r="D102230" i="3"/>
  <c r="D102277" i="3"/>
  <c r="M102277" i="3"/>
  <c r="D102290" i="3"/>
  <c r="D102323" i="3"/>
  <c r="M102329" i="3"/>
  <c r="D102329" i="3"/>
  <c r="M102369" i="3"/>
  <c r="D102369" i="3"/>
  <c r="D102390" i="3"/>
  <c r="M102397" i="3"/>
  <c r="D102397" i="3"/>
  <c r="D102545" i="3"/>
  <c r="D102573" i="3"/>
  <c r="D102609" i="3"/>
  <c r="D102618" i="3"/>
  <c r="D102856" i="3"/>
  <c r="D103479" i="3"/>
  <c r="D103512" i="3"/>
  <c r="M103512" i="3"/>
  <c r="M103525" i="3"/>
  <c r="D103525" i="3"/>
  <c r="M99823" i="3"/>
  <c r="M99844" i="3"/>
  <c r="M99888" i="3"/>
  <c r="M99928" i="3"/>
  <c r="M99956" i="3"/>
  <c r="M100039" i="3"/>
  <c r="M100114" i="3"/>
  <c r="M100151" i="3"/>
  <c r="M100191" i="3"/>
  <c r="M100200" i="3"/>
  <c r="M100245" i="3"/>
  <c r="M101532" i="3"/>
  <c r="M101558" i="3"/>
  <c r="M101604" i="3"/>
  <c r="M101612" i="3"/>
  <c r="M101772" i="3"/>
  <c r="M101788" i="3"/>
  <c r="D101932" i="3"/>
  <c r="M101951" i="3"/>
  <c r="D101951" i="3"/>
  <c r="D102025" i="3"/>
  <c r="M102035" i="3"/>
  <c r="D102035" i="3"/>
  <c r="D102113" i="3"/>
  <c r="D102146" i="3"/>
  <c r="D102292" i="3"/>
  <c r="M102309" i="3"/>
  <c r="D102422" i="3"/>
  <c r="D102509" i="3"/>
  <c r="D102560" i="3"/>
  <c r="M102560" i="3"/>
  <c r="M102578" i="3"/>
  <c r="D102595" i="3"/>
  <c r="D102685" i="3"/>
  <c r="M102685" i="3"/>
  <c r="D102804" i="3"/>
  <c r="D102836" i="3"/>
  <c r="M102929" i="3"/>
  <c r="M102968" i="3"/>
  <c r="D102968" i="3"/>
  <c r="D102975" i="3"/>
  <c r="M103038" i="3"/>
  <c r="D103038" i="3"/>
  <c r="D103052" i="3"/>
  <c r="D103168" i="3"/>
  <c r="M103183" i="3"/>
  <c r="D103183" i="3"/>
  <c r="D103202" i="3"/>
  <c r="D103298" i="3"/>
  <c r="D103427" i="3"/>
  <c r="D103514" i="3"/>
  <c r="D103545" i="3"/>
  <c r="M103545" i="3"/>
  <c r="M103653" i="3"/>
  <c r="D103653" i="3"/>
  <c r="D103698" i="3"/>
  <c r="D103801" i="3"/>
  <c r="D103839" i="3"/>
  <c r="D103927" i="3"/>
  <c r="M101692" i="3"/>
  <c r="M101697" i="3"/>
  <c r="M101718" i="3"/>
  <c r="M101741" i="3"/>
  <c r="D101854" i="3"/>
  <c r="M101861" i="3"/>
  <c r="D101940" i="3"/>
  <c r="D101943" i="3"/>
  <c r="D101976" i="3"/>
  <c r="D102009" i="3"/>
  <c r="D102099" i="3"/>
  <c r="D102108" i="3"/>
  <c r="D102127" i="3"/>
  <c r="D102196" i="3"/>
  <c r="D102219" i="3"/>
  <c r="M102225" i="3"/>
  <c r="D102225" i="3"/>
  <c r="D102295" i="3"/>
  <c r="M102301" i="3"/>
  <c r="D102310" i="3"/>
  <c r="D102490" i="3"/>
  <c r="D102564" i="3"/>
  <c r="D102698" i="3"/>
  <c r="D102724" i="3"/>
  <c r="D102754" i="3"/>
  <c r="D102946" i="3"/>
  <c r="M102946" i="3"/>
  <c r="D103007" i="3"/>
  <c r="M103058" i="3"/>
  <c r="D103303" i="3"/>
  <c r="M103459" i="3"/>
  <c r="D103459" i="3"/>
  <c r="M103487" i="3"/>
  <c r="D103587" i="3"/>
  <c r="M103587" i="3"/>
  <c r="D103630" i="3"/>
  <c r="D103730" i="3"/>
  <c r="D104224" i="3"/>
  <c r="D104240" i="3"/>
  <c r="D104361" i="3"/>
  <c r="D102722" i="3"/>
  <c r="M102761" i="3"/>
  <c r="D102761" i="3"/>
  <c r="D102778" i="3"/>
  <c r="D102848" i="3"/>
  <c r="D102917" i="3"/>
  <c r="D102936" i="3"/>
  <c r="M102936" i="3"/>
  <c r="M103016" i="3"/>
  <c r="D103016" i="3"/>
  <c r="D103061" i="3"/>
  <c r="M103061" i="3"/>
  <c r="M103074" i="3"/>
  <c r="M103284" i="3"/>
  <c r="M103287" i="3"/>
  <c r="D103287" i="3"/>
  <c r="D103327" i="3"/>
  <c r="D103359" i="3"/>
  <c r="M103515" i="3"/>
  <c r="D103515" i="3"/>
  <c r="D103570" i="3"/>
  <c r="D104097" i="3"/>
  <c r="D104101" i="3"/>
  <c r="M99749" i="3"/>
  <c r="M99757" i="3"/>
  <c r="M99792" i="3"/>
  <c r="M99794" i="3"/>
  <c r="M99876" i="3"/>
  <c r="M99914" i="3"/>
  <c r="M99959" i="3"/>
  <c r="M99972" i="3"/>
  <c r="M100081" i="3"/>
  <c r="M100089" i="3"/>
  <c r="M100131" i="3"/>
  <c r="M100195" i="3"/>
  <c r="M100246" i="3"/>
  <c r="M100403" i="3"/>
  <c r="M100427" i="3"/>
  <c r="M101529" i="3"/>
  <c r="M101540" i="3"/>
  <c r="M101548" i="3"/>
  <c r="M101555" i="3"/>
  <c r="M101566" i="3"/>
  <c r="M101613" i="3"/>
  <c r="M101615" i="3"/>
  <c r="M101660" i="3"/>
  <c r="M101817" i="3"/>
  <c r="D101847" i="3"/>
  <c r="M101863" i="3"/>
  <c r="M101867" i="3"/>
  <c r="D101900" i="3"/>
  <c r="D101927" i="3"/>
  <c r="M101943" i="3"/>
  <c r="M101971" i="3"/>
  <c r="M101976" i="3"/>
  <c r="D102007" i="3"/>
  <c r="M102038" i="3"/>
  <c r="D102083" i="3"/>
  <c r="D102086" i="3"/>
  <c r="M102099" i="3"/>
  <c r="D102158" i="3"/>
  <c r="M102197" i="3"/>
  <c r="D102284" i="3"/>
  <c r="M102323" i="3"/>
  <c r="M102372" i="3"/>
  <c r="D102372" i="3"/>
  <c r="M102395" i="3"/>
  <c r="D102430" i="3"/>
  <c r="M102454" i="3"/>
  <c r="D102454" i="3"/>
  <c r="M102494" i="3"/>
  <c r="M102510" i="3"/>
  <c r="M102514" i="3"/>
  <c r="D102514" i="3"/>
  <c r="M102531" i="3"/>
  <c r="D102680" i="3"/>
  <c r="D102699" i="3"/>
  <c r="D102714" i="3"/>
  <c r="D102962" i="3"/>
  <c r="M102987" i="3"/>
  <c r="D103004" i="3"/>
  <c r="D103074" i="3"/>
  <c r="M103175" i="3"/>
  <c r="D103175" i="3"/>
  <c r="M103232" i="3"/>
  <c r="D103232" i="3"/>
  <c r="M103238" i="3"/>
  <c r="D103238" i="3"/>
  <c r="D103284" i="3"/>
  <c r="D103356" i="3"/>
  <c r="D103376" i="3"/>
  <c r="D103395" i="3"/>
  <c r="D103528" i="3"/>
  <c r="M103725" i="3"/>
  <c r="D103725" i="3"/>
  <c r="M103881" i="3"/>
  <c r="D103881" i="3"/>
  <c r="D103893" i="3"/>
  <c r="M103893" i="3"/>
  <c r="M102283" i="3"/>
  <c r="M102339" i="3"/>
  <c r="M102355" i="3"/>
  <c r="M102445" i="3"/>
  <c r="M102475" i="3"/>
  <c r="M102502" i="3"/>
  <c r="M102654" i="3"/>
  <c r="M102672" i="3"/>
  <c r="D102672" i="3"/>
  <c r="M102730" i="3"/>
  <c r="D102730" i="3"/>
  <c r="D102736" i="3"/>
  <c r="M102753" i="3"/>
  <c r="D102753" i="3"/>
  <c r="D102915" i="3"/>
  <c r="M102915" i="3"/>
  <c r="M103103" i="3"/>
  <c r="D103188" i="3"/>
  <c r="M103210" i="3"/>
  <c r="D103258" i="3"/>
  <c r="D103293" i="3"/>
  <c r="D103540" i="3"/>
  <c r="D103584" i="3"/>
  <c r="D103615" i="3"/>
  <c r="D103625" i="3"/>
  <c r="M103714" i="3"/>
  <c r="D103714" i="3"/>
  <c r="D103750" i="3"/>
  <c r="D103767" i="3"/>
  <c r="M103808" i="3"/>
  <c r="D103808" i="3"/>
  <c r="D103892" i="3"/>
  <c r="D104962" i="3"/>
  <c r="M101842" i="3"/>
  <c r="M101856" i="3"/>
  <c r="M101862" i="3"/>
  <c r="M102029" i="3"/>
  <c r="M102030" i="3"/>
  <c r="D102227" i="3"/>
  <c r="D102249" i="3"/>
  <c r="D102257" i="3"/>
  <c r="D102281" i="3"/>
  <c r="D102286" i="3"/>
  <c r="M102299" i="3"/>
  <c r="D102306" i="3"/>
  <c r="M102307" i="3"/>
  <c r="M102347" i="3"/>
  <c r="D102354" i="3"/>
  <c r="M102380" i="3"/>
  <c r="D102396" i="3"/>
  <c r="D102408" i="3"/>
  <c r="M102411" i="3"/>
  <c r="M102451" i="3"/>
  <c r="D102476" i="3"/>
  <c r="M102482" i="3"/>
  <c r="D102482" i="3"/>
  <c r="M102573" i="3"/>
  <c r="D102613" i="3"/>
  <c r="D102626" i="3"/>
  <c r="D102669" i="3"/>
  <c r="M102669" i="3"/>
  <c r="D102707" i="3"/>
  <c r="M102736" i="3"/>
  <c r="D102759" i="3"/>
  <c r="M102759" i="3"/>
  <c r="D102784" i="3"/>
  <c r="D102865" i="3"/>
  <c r="M102889" i="3"/>
  <c r="D102927" i="3"/>
  <c r="M102966" i="3"/>
  <c r="D102966" i="3"/>
  <c r="M102991" i="3"/>
  <c r="D103039" i="3"/>
  <c r="M103072" i="3"/>
  <c r="M103082" i="3"/>
  <c r="D103082" i="3"/>
  <c r="D103103" i="3"/>
  <c r="D103111" i="3"/>
  <c r="D103210" i="3"/>
  <c r="D103236" i="3"/>
  <c r="M103258" i="3"/>
  <c r="D103264" i="3"/>
  <c r="D103282" i="3"/>
  <c r="D103465" i="3"/>
  <c r="M103465" i="3"/>
  <c r="D103600" i="3"/>
  <c r="M103615" i="3"/>
  <c r="D103674" i="3"/>
  <c r="D103852" i="3"/>
  <c r="M103852" i="3"/>
  <c r="D103870" i="3"/>
  <c r="M103892" i="3"/>
  <c r="M103909" i="3"/>
  <c r="D103909" i="3"/>
  <c r="M103925" i="3"/>
  <c r="D103925" i="3"/>
  <c r="M102041" i="3"/>
  <c r="M102259" i="3"/>
  <c r="M102330" i="3"/>
  <c r="M102331" i="3"/>
  <c r="M102438" i="3"/>
  <c r="D102441" i="3"/>
  <c r="M102550" i="3"/>
  <c r="D102611" i="3"/>
  <c r="M102611" i="3"/>
  <c r="D102616" i="3"/>
  <c r="D102757" i="3"/>
  <c r="M102757" i="3"/>
  <c r="D102832" i="3"/>
  <c r="D102880" i="3"/>
  <c r="D103060" i="3"/>
  <c r="M103104" i="3"/>
  <c r="D103104" i="3"/>
  <c r="M103123" i="3"/>
  <c r="D103123" i="3"/>
  <c r="M103268" i="3"/>
  <c r="D103268" i="3"/>
  <c r="M103324" i="3"/>
  <c r="D103324" i="3"/>
  <c r="D103335" i="3"/>
  <c r="D103456" i="3"/>
  <c r="M103499" i="3"/>
  <c r="M103613" i="3"/>
  <c r="D103693" i="3"/>
  <c r="D103800" i="3"/>
  <c r="D103862" i="3"/>
  <c r="D104036" i="3"/>
  <c r="D104172" i="3"/>
  <c r="M104214" i="3"/>
  <c r="D101974" i="3"/>
  <c r="M102093" i="3"/>
  <c r="D102109" i="3"/>
  <c r="M102113" i="3"/>
  <c r="D102125" i="3"/>
  <c r="D102189" i="3"/>
  <c r="M102209" i="3"/>
  <c r="D102242" i="3"/>
  <c r="D102274" i="3"/>
  <c r="D102330" i="3"/>
  <c r="D102341" i="3"/>
  <c r="D102353" i="3"/>
  <c r="D102387" i="3"/>
  <c r="D102432" i="3"/>
  <c r="M102469" i="3"/>
  <c r="M102499" i="3"/>
  <c r="D102513" i="3"/>
  <c r="D102536" i="3"/>
  <c r="D102544" i="3"/>
  <c r="D102589" i="3"/>
  <c r="D102608" i="3"/>
  <c r="M102616" i="3"/>
  <c r="M102656" i="3"/>
  <c r="D102659" i="3"/>
  <c r="M102659" i="3"/>
  <c r="D102670" i="3"/>
  <c r="D102696" i="3"/>
  <c r="D102713" i="3"/>
  <c r="M102713" i="3"/>
  <c r="D102738" i="3"/>
  <c r="D102802" i="3"/>
  <c r="D102866" i="3"/>
  <c r="D102877" i="3"/>
  <c r="M102880" i="3"/>
  <c r="D102885" i="3"/>
  <c r="M102909" i="3"/>
  <c r="D102909" i="3"/>
  <c r="D102925" i="3"/>
  <c r="M102925" i="3"/>
  <c r="D102941" i="3"/>
  <c r="M102941" i="3"/>
  <c r="M102949" i="3"/>
  <c r="D102957" i="3"/>
  <c r="D102980" i="3"/>
  <c r="D102997" i="3"/>
  <c r="D103026" i="3"/>
  <c r="D103055" i="3"/>
  <c r="M103063" i="3"/>
  <c r="D103063" i="3"/>
  <c r="D103088" i="3"/>
  <c r="D103120" i="3"/>
  <c r="M103173" i="3"/>
  <c r="M103199" i="3"/>
  <c r="D103199" i="3"/>
  <c r="D103234" i="3"/>
  <c r="M103234" i="3"/>
  <c r="D103275" i="3"/>
  <c r="D103366" i="3"/>
  <c r="D103371" i="3"/>
  <c r="M103384" i="3"/>
  <c r="D103384" i="3"/>
  <c r="D103445" i="3"/>
  <c r="D103460" i="3"/>
  <c r="D103499" i="3"/>
  <c r="D103511" i="3"/>
  <c r="D103548" i="3"/>
  <c r="D103556" i="3"/>
  <c r="D103575" i="3"/>
  <c r="M103575" i="3"/>
  <c r="D103604" i="3"/>
  <c r="D103635" i="3"/>
  <c r="M103635" i="3"/>
  <c r="M103685" i="3"/>
  <c r="D103685" i="3"/>
  <c r="D103771" i="3"/>
  <c r="M103806" i="3"/>
  <c r="D103806" i="3"/>
  <c r="D103949" i="3"/>
  <c r="M104152" i="3"/>
  <c r="D104152" i="3"/>
  <c r="D104422" i="3"/>
  <c r="M102430" i="3"/>
  <c r="M102478" i="3"/>
  <c r="M102559" i="3"/>
  <c r="M102646" i="3"/>
  <c r="D102675" i="3"/>
  <c r="M102675" i="3"/>
  <c r="D102715" i="3"/>
  <c r="D102732" i="3"/>
  <c r="D102772" i="3"/>
  <c r="M102781" i="3"/>
  <c r="D102819" i="3"/>
  <c r="M102819" i="3"/>
  <c r="D102857" i="3"/>
  <c r="M102857" i="3"/>
  <c r="D102911" i="3"/>
  <c r="M102945" i="3"/>
  <c r="M102958" i="3"/>
  <c r="D102958" i="3"/>
  <c r="M102967" i="3"/>
  <c r="M102976" i="3"/>
  <c r="D102976" i="3"/>
  <c r="M103144" i="3"/>
  <c r="M103147" i="3"/>
  <c r="D103165" i="3"/>
  <c r="M103165" i="3"/>
  <c r="M103190" i="3"/>
  <c r="M103247" i="3"/>
  <c r="M103288" i="3"/>
  <c r="D103296" i="3"/>
  <c r="D103301" i="3"/>
  <c r="M103301" i="3"/>
  <c r="M103322" i="3"/>
  <c r="M103352" i="3"/>
  <c r="D103396" i="3"/>
  <c r="D103477" i="3"/>
  <c r="D103621" i="3"/>
  <c r="M103636" i="3"/>
  <c r="D103661" i="3"/>
  <c r="D103668" i="3"/>
  <c r="M103698" i="3"/>
  <c r="M103704" i="3"/>
  <c r="M103712" i="3"/>
  <c r="M103731" i="3"/>
  <c r="M103778" i="3"/>
  <c r="D103778" i="3"/>
  <c r="M103834" i="3"/>
  <c r="D103850" i="3"/>
  <c r="M103862" i="3"/>
  <c r="D103885" i="3"/>
  <c r="D103990" i="3"/>
  <c r="M104055" i="3"/>
  <c r="D104055" i="3"/>
  <c r="D104551" i="3"/>
  <c r="D104650" i="3"/>
  <c r="D104698" i="3"/>
  <c r="D104771" i="3"/>
  <c r="M102509" i="3"/>
  <c r="M102539" i="3"/>
  <c r="M102546" i="3"/>
  <c r="M102566" i="3"/>
  <c r="M102574" i="3"/>
  <c r="D102647" i="3"/>
  <c r="D102749" i="3"/>
  <c r="M102837" i="3"/>
  <c r="D102837" i="3"/>
  <c r="D102867" i="3"/>
  <c r="M102867" i="3"/>
  <c r="M102919" i="3"/>
  <c r="D103045" i="3"/>
  <c r="M103045" i="3"/>
  <c r="M103171" i="3"/>
  <c r="D103197" i="3"/>
  <c r="M103197" i="3"/>
  <c r="D103214" i="3"/>
  <c r="M103245" i="3"/>
  <c r="D103416" i="3"/>
  <c r="M103433" i="3"/>
  <c r="D103452" i="3"/>
  <c r="D103481" i="3"/>
  <c r="M103481" i="3"/>
  <c r="M103501" i="3"/>
  <c r="D103561" i="3"/>
  <c r="M103578" i="3"/>
  <c r="D103578" i="3"/>
  <c r="M103586" i="3"/>
  <c r="D103586" i="3"/>
  <c r="M103602" i="3"/>
  <c r="M103618" i="3"/>
  <c r="M103661" i="3"/>
  <c r="D103677" i="3"/>
  <c r="M103677" i="3"/>
  <c r="D103756" i="3"/>
  <c r="M103792" i="3"/>
  <c r="D103799" i="3"/>
  <c r="D104187" i="3"/>
  <c r="D104320" i="3"/>
  <c r="M104320" i="3"/>
  <c r="D104379" i="3"/>
  <c r="D104598" i="3"/>
  <c r="D102640" i="3"/>
  <c r="D102673" i="3"/>
  <c r="M102773" i="3"/>
  <c r="M102775" i="3"/>
  <c r="D102787" i="3"/>
  <c r="M102787" i="3"/>
  <c r="D102833" i="3"/>
  <c r="M102903" i="3"/>
  <c r="M103000" i="3"/>
  <c r="D103031" i="3"/>
  <c r="M103043" i="3"/>
  <c r="M103094" i="3"/>
  <c r="D103096" i="3"/>
  <c r="M103114" i="3"/>
  <c r="D103114" i="3"/>
  <c r="M103150" i="3"/>
  <c r="D103150" i="3"/>
  <c r="D103181" i="3"/>
  <c r="M103181" i="3"/>
  <c r="M103300" i="3"/>
  <c r="D103317" i="3"/>
  <c r="M103317" i="3"/>
  <c r="M103361" i="3"/>
  <c r="D103361" i="3"/>
  <c r="D103414" i="3"/>
  <c r="D103461" i="3"/>
  <c r="D103619" i="3"/>
  <c r="M103751" i="3"/>
  <c r="M103805" i="3"/>
  <c r="D103805" i="3"/>
  <c r="M103815" i="3"/>
  <c r="D103815" i="3"/>
  <c r="D104177" i="3"/>
  <c r="M104242" i="3"/>
  <c r="D104471" i="3"/>
  <c r="M102680" i="3"/>
  <c r="M102689" i="3"/>
  <c r="M102783" i="3"/>
  <c r="M102855" i="3"/>
  <c r="M103002" i="3"/>
  <c r="M103004" i="3"/>
  <c r="M103019" i="3"/>
  <c r="M103078" i="3"/>
  <c r="M103091" i="3"/>
  <c r="M103160" i="3"/>
  <c r="M103206" i="3"/>
  <c r="M103216" i="3"/>
  <c r="M103253" i="3"/>
  <c r="M103255" i="3"/>
  <c r="M103380" i="3"/>
  <c r="D103422" i="3"/>
  <c r="D103639" i="3"/>
  <c r="M103639" i="3"/>
  <c r="D103651" i="3"/>
  <c r="M103651" i="3"/>
  <c r="M103663" i="3"/>
  <c r="M103674" i="3"/>
  <c r="M103720" i="3"/>
  <c r="D103723" i="3"/>
  <c r="M103723" i="3"/>
  <c r="M103736" i="3"/>
  <c r="M103741" i="3"/>
  <c r="D103794" i="3"/>
  <c r="D103818" i="3"/>
  <c r="D104061" i="3"/>
  <c r="M104197" i="3"/>
  <c r="D104197" i="3"/>
  <c r="D104305" i="3"/>
  <c r="D104346" i="3"/>
  <c r="M104346" i="3"/>
  <c r="M104588" i="3"/>
  <c r="D104604" i="3"/>
  <c r="D104946" i="3"/>
  <c r="M104946" i="3"/>
  <c r="M102895" i="3"/>
  <c r="M102911" i="3"/>
  <c r="M102969" i="3"/>
  <c r="M102984" i="3"/>
  <c r="M102992" i="3"/>
  <c r="M103008" i="3"/>
  <c r="M103283" i="3"/>
  <c r="M103356" i="3"/>
  <c r="M103377" i="3"/>
  <c r="M103452" i="3"/>
  <c r="M103479" i="3"/>
  <c r="M103516" i="3"/>
  <c r="M103528" i="3"/>
  <c r="M103608" i="3"/>
  <c r="D103608" i="3"/>
  <c r="D103611" i="3"/>
  <c r="D103721" i="3"/>
  <c r="M103810" i="3"/>
  <c r="D103821" i="3"/>
  <c r="D103854" i="3"/>
  <c r="D103879" i="3"/>
  <c r="D103899" i="3"/>
  <c r="D103907" i="3"/>
  <c r="D104083" i="3"/>
  <c r="M104269" i="3"/>
  <c r="D104269" i="3"/>
  <c r="M104280" i="3"/>
  <c r="D104280" i="3"/>
  <c r="D104293" i="3"/>
  <c r="D104302" i="3"/>
  <c r="M104302" i="3"/>
  <c r="D104566" i="3"/>
  <c r="D104572" i="3"/>
  <c r="M104572" i="3"/>
  <c r="D104943" i="3"/>
  <c r="M102733" i="3"/>
  <c r="M102767" i="3"/>
  <c r="M102831" i="3"/>
  <c r="M102865" i="3"/>
  <c r="D102900" i="3"/>
  <c r="M102950" i="3"/>
  <c r="D102952" i="3"/>
  <c r="D102969" i="3"/>
  <c r="M102974" i="3"/>
  <c r="D102984" i="3"/>
  <c r="D102986" i="3"/>
  <c r="D102992" i="3"/>
  <c r="D103008" i="3"/>
  <c r="D103010" i="3"/>
  <c r="M103040" i="3"/>
  <c r="D103050" i="3"/>
  <c r="M103059" i="3"/>
  <c r="M103075" i="3"/>
  <c r="D103102" i="3"/>
  <c r="M103176" i="3"/>
  <c r="D103182" i="3"/>
  <c r="D103198" i="3"/>
  <c r="M103202" i="3"/>
  <c r="D103217" i="3"/>
  <c r="D103237" i="3"/>
  <c r="M103248" i="3"/>
  <c r="D103267" i="3"/>
  <c r="D103283" i="3"/>
  <c r="D103302" i="3"/>
  <c r="D103318" i="3"/>
  <c r="D103342" i="3"/>
  <c r="D103377" i="3"/>
  <c r="D103389" i="3"/>
  <c r="M103389" i="3"/>
  <c r="D103437" i="3"/>
  <c r="M103437" i="3"/>
  <c r="D103450" i="3"/>
  <c r="D103466" i="3"/>
  <c r="D103471" i="3"/>
  <c r="D103516" i="3"/>
  <c r="D103526" i="3"/>
  <c r="D103571" i="3"/>
  <c r="M103571" i="3"/>
  <c r="D103620" i="3"/>
  <c r="D103673" i="3"/>
  <c r="D103732" i="3"/>
  <c r="D103810" i="3"/>
  <c r="D103994" i="3"/>
  <c r="D104000" i="3"/>
  <c r="D104026" i="3"/>
  <c r="D104039" i="3"/>
  <c r="D104056" i="3"/>
  <c r="M104056" i="3"/>
  <c r="D104080" i="3"/>
  <c r="D104133" i="3"/>
  <c r="M104157" i="3"/>
  <c r="D104157" i="3"/>
  <c r="D104297" i="3"/>
  <c r="D104554" i="3"/>
  <c r="D104579" i="3"/>
  <c r="M103405" i="3"/>
  <c r="M103469" i="3"/>
  <c r="M103514" i="3"/>
  <c r="M103543" i="3"/>
  <c r="M103555" i="3"/>
  <c r="M103584" i="3"/>
  <c r="D103601" i="3"/>
  <c r="M103619" i="3"/>
  <c r="D103648" i="3"/>
  <c r="M103682" i="3"/>
  <c r="M103742" i="3"/>
  <c r="D103781" i="3"/>
  <c r="M103781" i="3"/>
  <c r="M103800" i="3"/>
  <c r="D103923" i="3"/>
  <c r="M103949" i="3"/>
  <c r="D103952" i="3"/>
  <c r="M103952" i="3"/>
  <c r="D104007" i="3"/>
  <c r="M104007" i="3"/>
  <c r="D104010" i="3"/>
  <c r="M104053" i="3"/>
  <c r="D104086" i="3"/>
  <c r="M104101" i="3"/>
  <c r="M104167" i="3"/>
  <c r="D104225" i="3"/>
  <c r="D104277" i="3"/>
  <c r="D104331" i="3"/>
  <c r="D104376" i="3"/>
  <c r="M104376" i="3"/>
  <c r="D104492" i="3"/>
  <c r="M104492" i="3"/>
  <c r="D104861" i="3"/>
  <c r="M104861" i="3"/>
  <c r="D104872" i="3"/>
  <c r="D103766" i="3"/>
  <c r="M103774" i="3"/>
  <c r="D103912" i="3"/>
  <c r="M103912" i="3"/>
  <c r="M103981" i="3"/>
  <c r="D103981" i="3"/>
  <c r="D104011" i="3"/>
  <c r="M104020" i="3"/>
  <c r="M104024" i="3"/>
  <c r="D104024" i="3"/>
  <c r="D104071" i="3"/>
  <c r="M104099" i="3"/>
  <c r="D104099" i="3"/>
  <c r="M104162" i="3"/>
  <c r="D104175" i="3"/>
  <c r="D104322" i="3"/>
  <c r="D104371" i="3"/>
  <c r="M104511" i="3"/>
  <c r="M104836" i="3"/>
  <c r="D104836" i="3"/>
  <c r="D104978" i="3"/>
  <c r="D103841" i="3"/>
  <c r="D103860" i="3"/>
  <c r="D103875" i="3"/>
  <c r="D103958" i="3"/>
  <c r="M104052" i="3"/>
  <c r="D104057" i="3"/>
  <c r="D104065" i="3"/>
  <c r="D104087" i="3"/>
  <c r="D104093" i="3"/>
  <c r="D104142" i="3"/>
  <c r="M104184" i="3"/>
  <c r="D104184" i="3"/>
  <c r="D104508" i="3"/>
  <c r="M104508" i="3"/>
  <c r="D104540" i="3"/>
  <c r="M104581" i="3"/>
  <c r="D104581" i="3"/>
  <c r="D104926" i="3"/>
  <c r="M103396" i="3"/>
  <c r="M103404" i="3"/>
  <c r="M103417" i="3"/>
  <c r="M103428" i="3"/>
  <c r="M103484" i="3"/>
  <c r="M103523" i="3"/>
  <c r="M103554" i="3"/>
  <c r="M103570" i="3"/>
  <c r="M103600" i="3"/>
  <c r="M103690" i="3"/>
  <c r="M103695" i="3"/>
  <c r="M103706" i="3"/>
  <c r="M103754" i="3"/>
  <c r="M103770" i="3"/>
  <c r="M103885" i="3"/>
  <c r="D103996" i="3"/>
  <c r="M103996" i="3"/>
  <c r="M104009" i="3"/>
  <c r="D104072" i="3"/>
  <c r="M104178" i="3"/>
  <c r="D104193" i="3"/>
  <c r="M104216" i="3"/>
  <c r="D104216" i="3"/>
  <c r="M104226" i="3"/>
  <c r="D104226" i="3"/>
  <c r="M104261" i="3"/>
  <c r="D104261" i="3"/>
  <c r="D104281" i="3"/>
  <c r="D104474" i="3"/>
  <c r="D104546" i="3"/>
  <c r="M104551" i="3"/>
  <c r="D104562" i="3"/>
  <c r="D104599" i="3"/>
  <c r="D104611" i="3"/>
  <c r="M103658" i="3"/>
  <c r="M103721" i="3"/>
  <c r="M103818" i="3"/>
  <c r="M103823" i="3"/>
  <c r="D103873" i="3"/>
  <c r="M103873" i="3"/>
  <c r="D103878" i="3"/>
  <c r="D103916" i="3"/>
  <c r="D104002" i="3"/>
  <c r="D104081" i="3"/>
  <c r="D104111" i="3"/>
  <c r="D104113" i="3"/>
  <c r="D104191" i="3"/>
  <c r="D104232" i="3"/>
  <c r="D104246" i="3"/>
  <c r="M104246" i="3"/>
  <c r="D104339" i="3"/>
  <c r="D104349" i="3"/>
  <c r="D104382" i="3"/>
  <c r="M104391" i="3"/>
  <c r="D104391" i="3"/>
  <c r="D104552" i="3"/>
  <c r="M104552" i="3"/>
  <c r="D104609" i="3"/>
  <c r="D104660" i="3"/>
  <c r="M104660" i="3"/>
  <c r="M104672" i="3"/>
  <c r="D104672" i="3"/>
  <c r="M104788" i="3"/>
  <c r="D104803" i="3"/>
  <c r="M103638" i="3"/>
  <c r="M103648" i="3"/>
  <c r="D103684" i="3"/>
  <c r="D103709" i="3"/>
  <c r="M103730" i="3"/>
  <c r="M103791" i="3"/>
  <c r="M103799" i="3"/>
  <c r="D103823" i="3"/>
  <c r="D103830" i="3"/>
  <c r="M103860" i="3"/>
  <c r="D103928" i="3"/>
  <c r="D103941" i="3"/>
  <c r="M104005" i="3"/>
  <c r="D104037" i="3"/>
  <c r="D104042" i="3"/>
  <c r="M104061" i="3"/>
  <c r="M104076" i="3"/>
  <c r="D104076" i="3"/>
  <c r="D104085" i="3"/>
  <c r="D104105" i="3"/>
  <c r="M104144" i="3"/>
  <c r="D104158" i="3"/>
  <c r="D104230" i="3"/>
  <c r="M104230" i="3"/>
  <c r="M104268" i="3"/>
  <c r="D104268" i="3"/>
  <c r="D104282" i="3"/>
  <c r="M104295" i="3"/>
  <c r="D104295" i="3"/>
  <c r="M104364" i="3"/>
  <c r="D104465" i="3"/>
  <c r="D104480" i="3"/>
  <c r="D104521" i="3"/>
  <c r="M104521" i="3"/>
  <c r="M104524" i="3"/>
  <c r="M104541" i="3"/>
  <c r="D104779" i="3"/>
  <c r="M104794" i="3"/>
  <c r="D104817" i="3"/>
  <c r="D104883" i="3"/>
  <c r="D104896" i="3"/>
  <c r="M103759" i="3"/>
  <c r="M103826" i="3"/>
  <c r="M103849" i="3"/>
  <c r="M103861" i="3"/>
  <c r="M103984" i="3"/>
  <c r="M103989" i="3"/>
  <c r="D104001" i="3"/>
  <c r="D104016" i="3"/>
  <c r="M104016" i="3"/>
  <c r="M104084" i="3"/>
  <c r="D104089" i="3"/>
  <c r="D104116" i="3"/>
  <c r="M104141" i="3"/>
  <c r="M104160" i="3"/>
  <c r="M104199" i="3"/>
  <c r="M104212" i="3"/>
  <c r="D104212" i="3"/>
  <c r="M104221" i="3"/>
  <c r="M104266" i="3"/>
  <c r="M104316" i="3"/>
  <c r="D104351" i="3"/>
  <c r="M104398" i="3"/>
  <c r="D104398" i="3"/>
  <c r="M104406" i="3"/>
  <c r="D104491" i="3"/>
  <c r="M104491" i="3"/>
  <c r="M104540" i="3"/>
  <c r="D104573" i="3"/>
  <c r="M104573" i="3"/>
  <c r="M104583" i="3"/>
  <c r="D104690" i="3"/>
  <c r="D104783" i="3"/>
  <c r="M104783" i="3"/>
  <c r="D104786" i="3"/>
  <c r="M104786" i="3"/>
  <c r="D104798" i="3"/>
  <c r="M104932" i="3"/>
  <c r="D104932" i="3"/>
  <c r="M103977" i="3"/>
  <c r="M104093" i="3"/>
  <c r="D104156" i="3"/>
  <c r="M104264" i="3"/>
  <c r="D104264" i="3"/>
  <c r="D104275" i="3"/>
  <c r="M104287" i="3"/>
  <c r="D104307" i="3"/>
  <c r="D104443" i="3"/>
  <c r="D104745" i="3"/>
  <c r="M104884" i="3"/>
  <c r="D104897" i="3"/>
  <c r="M104908" i="3"/>
  <c r="D104970" i="3"/>
  <c r="D104110" i="3"/>
  <c r="D104272" i="3"/>
  <c r="M104373" i="3"/>
  <c r="D104384" i="3"/>
  <c r="M104402" i="3"/>
  <c r="M104441" i="3"/>
  <c r="M104495" i="3"/>
  <c r="M104501" i="3"/>
  <c r="D104523" i="3"/>
  <c r="M104531" i="3"/>
  <c r="D104537" i="3"/>
  <c r="D104647" i="3"/>
  <c r="M104647" i="3"/>
  <c r="M104778" i="3"/>
  <c r="D104778" i="3"/>
  <c r="M104029" i="3"/>
  <c r="M104109" i="3"/>
  <c r="M104191" i="3"/>
  <c r="M104205" i="3"/>
  <c r="M104277" i="3"/>
  <c r="M104309" i="3"/>
  <c r="M104322" i="3"/>
  <c r="M104366" i="3"/>
  <c r="M104371" i="3"/>
  <c r="M104405" i="3"/>
  <c r="M104481" i="3"/>
  <c r="D104507" i="3"/>
  <c r="M104571" i="3"/>
  <c r="M104607" i="3"/>
  <c r="M104175" i="3"/>
  <c r="M104224" i="3"/>
  <c r="M104229" i="3"/>
  <c r="M104240" i="3"/>
  <c r="M104244" i="3"/>
  <c r="M104282" i="3"/>
  <c r="M104285" i="3"/>
  <c r="M104293" i="3"/>
  <c r="M104443" i="3"/>
  <c r="D104532" i="3"/>
  <c r="M104537" i="3"/>
  <c r="M104559" i="3"/>
  <c r="M104604" i="3"/>
  <c r="M104637" i="3"/>
  <c r="D104857" i="3"/>
  <c r="M104857" i="3"/>
  <c r="D104927" i="3"/>
  <c r="M104927" i="3"/>
  <c r="D104955" i="3"/>
  <c r="D104957" i="3"/>
  <c r="M104085" i="3"/>
  <c r="D104206" i="3"/>
  <c r="D104229" i="3"/>
  <c r="M104232" i="3"/>
  <c r="D104260" i="3"/>
  <c r="D104299" i="3"/>
  <c r="D104308" i="3"/>
  <c r="M104380" i="3"/>
  <c r="D104403" i="3"/>
  <c r="M104413" i="3"/>
  <c r="D104428" i="3"/>
  <c r="M104482" i="3"/>
  <c r="D104510" i="3"/>
  <c r="M104525" i="3"/>
  <c r="D104530" i="3"/>
  <c r="D104558" i="3"/>
  <c r="D104639" i="3"/>
  <c r="M104639" i="3"/>
  <c r="D104642" i="3"/>
  <c r="M104642" i="3"/>
  <c r="D104694" i="3"/>
  <c r="D104708" i="3"/>
  <c r="D104851" i="3"/>
  <c r="D104922" i="3"/>
  <c r="M104922" i="3"/>
  <c r="M104382" i="3"/>
  <c r="M104428" i="3"/>
  <c r="M104458" i="3"/>
  <c r="M104471" i="3"/>
  <c r="M104487" i="3"/>
  <c r="M104599" i="3"/>
  <c r="M104645" i="3"/>
  <c r="D104735" i="3"/>
  <c r="M104834" i="3"/>
  <c r="M104874" i="3"/>
  <c r="M104882" i="3"/>
  <c r="D104899" i="3"/>
  <c r="D104961" i="3"/>
  <c r="M104982" i="3"/>
  <c r="D104982" i="3"/>
  <c r="D104666" i="3"/>
  <c r="D104685" i="3"/>
  <c r="D104765" i="3"/>
  <c r="M104765" i="3"/>
  <c r="M104866" i="3"/>
  <c r="D104871" i="3"/>
  <c r="D104890" i="3"/>
  <c r="D104947" i="3"/>
  <c r="M104949" i="3"/>
  <c r="D104967" i="3"/>
  <c r="M104967" i="3"/>
  <c r="D104969" i="3"/>
  <c r="M104980" i="3"/>
  <c r="D104632" i="3"/>
  <c r="M104632" i="3"/>
  <c r="D104674" i="3"/>
  <c r="D104796" i="3"/>
  <c r="M104799" i="3"/>
  <c r="D104823" i="3"/>
  <c r="M104880" i="3"/>
  <c r="D104980" i="3"/>
  <c r="M104641" i="3"/>
  <c r="M104738" i="3"/>
  <c r="M104756" i="3"/>
  <c r="M104962" i="3"/>
  <c r="M104687" i="3"/>
  <c r="M104730" i="3"/>
  <c r="M104829" i="3"/>
  <c r="M104943" i="3"/>
  <c r="M104970" i="3"/>
  <c r="M104978" i="3"/>
  <c r="M104616" i="3"/>
  <c r="M104708" i="3"/>
  <c r="M104841" i="3"/>
  <c r="D104852" i="3"/>
  <c r="M104855" i="3"/>
  <c r="M104916" i="3"/>
  <c r="M104950" i="3"/>
  <c r="M104764" i="3"/>
  <c r="M104774" i="3"/>
  <c r="M104797" i="3"/>
  <c r="M104847" i="3"/>
  <c r="M104864" i="3"/>
  <c r="M104920" i="3"/>
  <c r="M104954" i="3"/>
  <c r="M104959" i="3"/>
  <c r="M104981" i="3"/>
  <c r="L165" i="2"/>
  <c r="L256" i="2"/>
  <c r="L383" i="2"/>
  <c r="L523" i="2"/>
  <c r="L685" i="2"/>
  <c r="L699" i="2"/>
  <c r="L1390" i="2"/>
  <c r="L2376" i="2"/>
  <c r="L2987" i="2"/>
  <c r="L3027" i="2"/>
  <c r="L3070" i="2"/>
  <c r="L3330" i="2"/>
  <c r="L3383" i="2"/>
  <c r="L3944" i="2"/>
  <c r="L4152" i="2"/>
  <c r="L4409" i="2"/>
  <c r="D4634" i="2"/>
  <c r="L4634" i="2"/>
  <c r="D4779" i="2"/>
  <c r="D4895" i="2"/>
  <c r="D5079" i="2"/>
  <c r="L5346" i="2"/>
  <c r="L5353" i="2"/>
  <c r="D5409" i="2"/>
  <c r="D5530" i="2"/>
  <c r="D5865" i="2"/>
  <c r="D5937" i="2"/>
  <c r="D5988" i="2"/>
  <c r="D6081" i="2"/>
  <c r="D6172" i="2"/>
  <c r="D6445" i="2"/>
  <c r="D6472" i="2"/>
  <c r="L6472" i="2"/>
  <c r="D6929" i="2"/>
  <c r="D7016" i="2"/>
  <c r="D7086" i="2"/>
  <c r="D7100" i="2"/>
  <c r="D7420" i="2"/>
  <c r="D7516" i="2"/>
  <c r="D7747" i="2"/>
  <c r="D7933" i="2"/>
  <c r="D8192" i="2"/>
  <c r="D8572" i="2"/>
  <c r="D9607" i="2"/>
  <c r="D9788" i="2"/>
  <c r="D9989" i="2"/>
  <c r="D9997" i="2"/>
  <c r="D10361" i="2"/>
  <c r="D10659" i="2"/>
  <c r="D10885" i="2"/>
  <c r="D11591" i="2"/>
  <c r="D11906" i="2"/>
  <c r="D12933" i="2"/>
  <c r="D12975" i="2"/>
  <c r="D14012" i="2"/>
  <c r="L14012" i="2"/>
  <c r="D18071" i="2"/>
  <c r="D4675" i="2"/>
  <c r="D4749" i="2"/>
  <c r="D4835" i="2"/>
  <c r="D5028" i="2"/>
  <c r="D5117" i="2"/>
  <c r="D5162" i="2"/>
  <c r="D5370" i="2"/>
  <c r="D5851" i="2"/>
  <c r="D5969" i="2"/>
  <c r="D6019" i="2"/>
  <c r="D6137" i="2"/>
  <c r="D6221" i="2"/>
  <c r="D7186" i="2"/>
  <c r="D7223" i="2"/>
  <c r="D7307" i="2"/>
  <c r="D7888" i="2"/>
  <c r="D8072" i="2"/>
  <c r="D9720" i="2"/>
  <c r="L9720" i="2"/>
  <c r="D10628" i="2"/>
  <c r="D10991" i="2"/>
  <c r="L10991" i="2"/>
  <c r="D11007" i="2"/>
  <c r="D11519" i="2"/>
  <c r="D11580" i="2"/>
  <c r="D11724" i="2"/>
  <c r="D11854" i="2"/>
  <c r="D11865" i="2"/>
  <c r="D12193" i="2"/>
  <c r="D12378" i="2"/>
  <c r="D12669" i="2"/>
  <c r="D12687" i="2"/>
  <c r="D12722" i="2"/>
  <c r="D12799" i="2"/>
  <c r="D12956" i="2"/>
  <c r="D13560" i="2"/>
  <c r="D13616" i="2"/>
  <c r="D13862" i="2"/>
  <c r="L14009" i="2"/>
  <c r="D15168" i="2"/>
  <c r="D16125" i="2"/>
  <c r="D16499" i="2"/>
  <c r="D16843" i="2"/>
  <c r="D17135" i="2"/>
  <c r="D17306" i="2"/>
  <c r="D20068" i="2"/>
  <c r="D20689" i="2"/>
  <c r="D20744" i="2"/>
  <c r="L111" i="2"/>
  <c r="L166" i="2"/>
  <c r="D238" i="2"/>
  <c r="L315" i="2"/>
  <c r="D784" i="2"/>
  <c r="L845" i="2"/>
  <c r="D858" i="2"/>
  <c r="D1046" i="2"/>
  <c r="L1415" i="2"/>
  <c r="D1616" i="2"/>
  <c r="D1721" i="2"/>
  <c r="D2306" i="2"/>
  <c r="D2428" i="2"/>
  <c r="D4390" i="2"/>
  <c r="L4504" i="2"/>
  <c r="D5488" i="2"/>
  <c r="L5502" i="2"/>
  <c r="D5789" i="2"/>
  <c r="D5829" i="2"/>
  <c r="D5955" i="2"/>
  <c r="L6564" i="2"/>
  <c r="D6878" i="2"/>
  <c r="D8882" i="2"/>
  <c r="D9221" i="2"/>
  <c r="D9769" i="2"/>
  <c r="D10980" i="2"/>
  <c r="D16206" i="2"/>
  <c r="D17999" i="2"/>
  <c r="L58" i="2"/>
  <c r="L61" i="2"/>
  <c r="D122" i="2"/>
  <c r="L238" i="2"/>
  <c r="L272" i="2"/>
  <c r="L381" i="2"/>
  <c r="L406" i="2"/>
  <c r="D442" i="2"/>
  <c r="D467" i="2"/>
  <c r="D474" i="2"/>
  <c r="D522" i="2"/>
  <c r="D609" i="2"/>
  <c r="L634" i="2"/>
  <c r="D676" i="2"/>
  <c r="L683" i="2"/>
  <c r="L693" i="2"/>
  <c r="D759" i="2"/>
  <c r="D792" i="2"/>
  <c r="D816" i="2"/>
  <c r="L819" i="2"/>
  <c r="L827" i="2"/>
  <c r="D831" i="2"/>
  <c r="L893" i="2"/>
  <c r="D900" i="2"/>
  <c r="L907" i="2"/>
  <c r="L1046" i="2"/>
  <c r="L1080" i="2"/>
  <c r="D1406" i="2"/>
  <c r="L1408" i="2"/>
  <c r="D1474" i="2"/>
  <c r="D1488" i="2"/>
  <c r="L1556" i="2"/>
  <c r="L1595" i="2"/>
  <c r="L1616" i="2"/>
  <c r="L1664" i="2"/>
  <c r="L1667" i="2"/>
  <c r="D1774" i="2"/>
  <c r="L2328" i="2"/>
  <c r="L2370" i="2"/>
  <c r="L2392" i="2"/>
  <c r="L2428" i="2"/>
  <c r="D2630" i="2"/>
  <c r="L2633" i="2"/>
  <c r="L2974" i="2"/>
  <c r="L3018" i="2"/>
  <c r="L3175" i="2"/>
  <c r="L3217" i="2"/>
  <c r="L3282" i="2"/>
  <c r="L3338" i="2"/>
  <c r="L3373" i="2"/>
  <c r="D3396" i="2"/>
  <c r="D3399" i="2"/>
  <c r="L3439" i="2"/>
  <c r="L3449" i="2"/>
  <c r="L3557" i="2"/>
  <c r="D3561" i="2"/>
  <c r="L3600" i="2"/>
  <c r="D4075" i="2"/>
  <c r="D4101" i="2"/>
  <c r="L4138" i="2"/>
  <c r="L4160" i="2"/>
  <c r="D4193" i="2"/>
  <c r="L4200" i="2"/>
  <c r="D4287" i="2"/>
  <c r="L4352" i="2"/>
  <c r="D4383" i="2"/>
  <c r="D4393" i="2"/>
  <c r="L4426" i="2"/>
  <c r="D4493" i="2"/>
  <c r="D4551" i="2"/>
  <c r="D4603" i="2"/>
  <c r="L4620" i="2"/>
  <c r="D4643" i="2"/>
  <c r="L4851" i="2"/>
  <c r="D4863" i="2"/>
  <c r="L5028" i="2"/>
  <c r="L5054" i="2"/>
  <c r="D5235" i="2"/>
  <c r="D5271" i="2"/>
  <c r="D5361" i="2"/>
  <c r="D5374" i="2"/>
  <c r="L5377" i="2"/>
  <c r="L5380" i="2"/>
  <c r="D5719" i="2"/>
  <c r="D5811" i="2"/>
  <c r="D5942" i="2"/>
  <c r="D6177" i="2"/>
  <c r="D6295" i="2"/>
  <c r="D6337" i="2"/>
  <c r="D6341" i="2"/>
  <c r="D6431" i="2"/>
  <c r="L6505" i="2"/>
  <c r="L6614" i="2"/>
  <c r="D6622" i="2"/>
  <c r="L6622" i="2"/>
  <c r="L6640" i="2"/>
  <c r="L6692" i="2"/>
  <c r="D7003" i="2"/>
  <c r="D7036" i="2"/>
  <c r="D7098" i="2"/>
  <c r="D7212" i="2"/>
  <c r="L7238" i="2"/>
  <c r="L7622" i="2"/>
  <c r="D7650" i="2"/>
  <c r="D7915" i="2"/>
  <c r="D7949" i="2"/>
  <c r="D8065" i="2"/>
  <c r="D8134" i="2"/>
  <c r="D8514" i="2"/>
  <c r="D9653" i="2"/>
  <c r="D9960" i="2"/>
  <c r="D10267" i="2"/>
  <c r="D10505" i="2"/>
  <c r="D10579" i="2"/>
  <c r="D10587" i="2"/>
  <c r="D10856" i="2"/>
  <c r="D11078" i="2"/>
  <c r="L11249" i="2"/>
  <c r="D12048" i="2"/>
  <c r="L12193" i="2"/>
  <c r="D12495" i="2"/>
  <c r="D13016" i="2"/>
  <c r="D13429" i="2"/>
  <c r="D13580" i="2"/>
  <c r="D14311" i="2"/>
  <c r="D14372" i="2"/>
  <c r="D714" i="2"/>
  <c r="D1080" i="2"/>
  <c r="D1256" i="2"/>
  <c r="L1366" i="2"/>
  <c r="L1711" i="2"/>
  <c r="D3366" i="2"/>
  <c r="L3537" i="2"/>
  <c r="L3739" i="2"/>
  <c r="D3906" i="2"/>
  <c r="D4359" i="2"/>
  <c r="D4521" i="2"/>
  <c r="D5087" i="2"/>
  <c r="D6457" i="2"/>
  <c r="D6469" i="2"/>
  <c r="D7087" i="2"/>
  <c r="D7892" i="2"/>
  <c r="D8664" i="2"/>
  <c r="D10316" i="2"/>
  <c r="D12437" i="2"/>
  <c r="D13531" i="2"/>
  <c r="D16639" i="2"/>
  <c r="D18041" i="2"/>
  <c r="E33" i="2"/>
  <c r="D98" i="2"/>
  <c r="D109" i="2"/>
  <c r="L189" i="2"/>
  <c r="L207" i="2"/>
  <c r="L214" i="2"/>
  <c r="L291" i="2"/>
  <c r="L359" i="2"/>
  <c r="D374" i="2"/>
  <c r="L627" i="2"/>
  <c r="L759" i="2"/>
  <c r="L792" i="2"/>
  <c r="L816" i="2"/>
  <c r="L869" i="2"/>
  <c r="D1010" i="2"/>
  <c r="L1102" i="2"/>
  <c r="D1322" i="2"/>
  <c r="D1332" i="2"/>
  <c r="L1423" i="2"/>
  <c r="D1540" i="2"/>
  <c r="L1567" i="2"/>
  <c r="L1592" i="2"/>
  <c r="L1774" i="2"/>
  <c r="L2355" i="2"/>
  <c r="L2410" i="2"/>
  <c r="L2615" i="2"/>
  <c r="L2989" i="2"/>
  <c r="L3011" i="2"/>
  <c r="D3026" i="2"/>
  <c r="L3354" i="2"/>
  <c r="L3417" i="2"/>
  <c r="L4168" i="2"/>
  <c r="L4260" i="2"/>
  <c r="D4267" i="2"/>
  <c r="L4302" i="2"/>
  <c r="D4469" i="2"/>
  <c r="L4486" i="2"/>
  <c r="L4536" i="2"/>
  <c r="D4636" i="2"/>
  <c r="D4833" i="2"/>
  <c r="D4848" i="2"/>
  <c r="D5059" i="2"/>
  <c r="L5170" i="2"/>
  <c r="D5205" i="2"/>
  <c r="D5225" i="2"/>
  <c r="D5261" i="2"/>
  <c r="D5562" i="2"/>
  <c r="L5562" i="2"/>
  <c r="D5738" i="2"/>
  <c r="D5805" i="2"/>
  <c r="D6142" i="2"/>
  <c r="D6253" i="2"/>
  <c r="D6505" i="2"/>
  <c r="D6637" i="2"/>
  <c r="D6689" i="2"/>
  <c r="D6850" i="2"/>
  <c r="D6953" i="2"/>
  <c r="D6989" i="2"/>
  <c r="D7131" i="2"/>
  <c r="D7135" i="2"/>
  <c r="D7238" i="2"/>
  <c r="D7316" i="2"/>
  <c r="D7622" i="2"/>
  <c r="D8008" i="2"/>
  <c r="D8055" i="2"/>
  <c r="D8088" i="2"/>
  <c r="D8309" i="2"/>
  <c r="L8641" i="2"/>
  <c r="D8710" i="2"/>
  <c r="L9642" i="2"/>
  <c r="L10856" i="2"/>
  <c r="D10875" i="2"/>
  <c r="L10875" i="2"/>
  <c r="D12217" i="2"/>
  <c r="L12298" i="2"/>
  <c r="D12298" i="2"/>
  <c r="D13532" i="2"/>
  <c r="L13532" i="2"/>
  <c r="L181" i="2"/>
  <c r="D217" i="2"/>
  <c r="D616" i="2"/>
  <c r="D1030" i="2"/>
  <c r="L1094" i="2"/>
  <c r="D1296" i="2"/>
  <c r="L1398" i="2"/>
  <c r="L1707" i="2"/>
  <c r="D2636" i="2"/>
  <c r="D3564" i="2"/>
  <c r="L4266" i="2"/>
  <c r="L4569" i="2"/>
  <c r="D4821" i="2"/>
  <c r="L4954" i="2"/>
  <c r="D5220" i="2"/>
  <c r="L5220" i="2"/>
  <c r="D5289" i="2"/>
  <c r="L5387" i="2"/>
  <c r="L6956" i="2"/>
  <c r="D7156" i="2"/>
  <c r="D7444" i="2"/>
  <c r="L7444" i="2"/>
  <c r="D8250" i="2"/>
  <c r="D8406" i="2"/>
  <c r="D8698" i="2"/>
  <c r="D8915" i="2"/>
  <c r="L8915" i="2"/>
  <c r="D9885" i="2"/>
  <c r="L10794" i="2"/>
  <c r="D10794" i="2"/>
  <c r="D10878" i="2"/>
  <c r="D11998" i="2"/>
  <c r="D13904" i="2"/>
  <c r="L14379" i="2"/>
  <c r="D14379" i="2"/>
  <c r="L16189" i="2"/>
  <c r="D16189" i="2"/>
  <c r="D17062" i="2"/>
  <c r="D17929" i="2"/>
  <c r="I15" i="2"/>
  <c r="J15" i="2" s="1"/>
  <c r="L15" i="2" s="1"/>
  <c r="I33" i="2"/>
  <c r="J33" i="2" s="1"/>
  <c r="L33" i="2" s="1"/>
  <c r="D140" i="2"/>
  <c r="L239" i="2"/>
  <c r="L261" i="2"/>
  <c r="L450" i="2"/>
  <c r="L467" i="2"/>
  <c r="D490" i="2"/>
  <c r="L515" i="2"/>
  <c r="L551" i="2"/>
  <c r="D584" i="2"/>
  <c r="L599" i="2"/>
  <c r="D625" i="2"/>
  <c r="L642" i="2"/>
  <c r="D666" i="2"/>
  <c r="L701" i="2"/>
  <c r="D782" i="2"/>
  <c r="L824" i="2"/>
  <c r="D930" i="2"/>
  <c r="D948" i="2"/>
  <c r="L1389" i="2"/>
  <c r="L1488" i="2"/>
  <c r="D1621" i="2"/>
  <c r="D1722" i="2"/>
  <c r="L1748" i="2"/>
  <c r="L2336" i="2"/>
  <c r="L2648" i="2"/>
  <c r="D2944" i="2"/>
  <c r="D2968" i="2"/>
  <c r="L3233" i="2"/>
  <c r="L3298" i="2"/>
  <c r="L3396" i="2"/>
  <c r="L3399" i="2"/>
  <c r="L3554" i="2"/>
  <c r="D3565" i="2"/>
  <c r="L5019" i="2"/>
  <c r="L5290" i="2"/>
  <c r="D5393" i="2"/>
  <c r="D5555" i="2"/>
  <c r="D5589" i="2"/>
  <c r="L5596" i="2"/>
  <c r="D5693" i="2"/>
  <c r="L5878" i="2"/>
  <c r="D6185" i="2"/>
  <c r="D6327" i="2"/>
  <c r="D6682" i="2"/>
  <c r="D6902" i="2"/>
  <c r="D6942" i="2"/>
  <c r="D6978" i="2"/>
  <c r="D7128" i="2"/>
  <c r="L7192" i="2"/>
  <c r="L7195" i="2"/>
  <c r="D7202" i="2"/>
  <c r="D7339" i="2"/>
  <c r="D7373" i="2"/>
  <c r="D8131" i="2"/>
  <c r="L8131" i="2"/>
  <c r="D8284" i="2"/>
  <c r="D8993" i="2"/>
  <c r="D10336" i="2"/>
  <c r="D10352" i="2"/>
  <c r="D10395" i="2"/>
  <c r="L10395" i="2"/>
  <c r="L10406" i="2"/>
  <c r="L10622" i="2"/>
  <c r="L10744" i="2"/>
  <c r="D10811" i="2"/>
  <c r="D11116" i="2"/>
  <c r="L11422" i="2"/>
  <c r="L11941" i="2"/>
  <c r="D11980" i="2"/>
  <c r="D13317" i="2"/>
  <c r="D14167" i="2"/>
  <c r="D4633" i="2"/>
  <c r="D4725" i="2"/>
  <c r="D5255" i="2"/>
  <c r="D5335" i="2"/>
  <c r="D5571" i="2"/>
  <c r="D5957" i="2"/>
  <c r="D6121" i="2"/>
  <c r="D6598" i="2"/>
  <c r="L6598" i="2"/>
  <c r="D6653" i="2"/>
  <c r="D6716" i="2"/>
  <c r="D7166" i="2"/>
  <c r="D7328" i="2"/>
  <c r="D7362" i="2"/>
  <c r="D7696" i="2"/>
  <c r="D8214" i="2"/>
  <c r="D8538" i="2"/>
  <c r="D10235" i="2"/>
  <c r="D12589" i="2"/>
  <c r="D13125" i="2"/>
  <c r="D13180" i="2"/>
  <c r="D13245" i="2"/>
  <c r="D13271" i="2"/>
  <c r="D14033" i="2"/>
  <c r="D14160" i="2"/>
  <c r="D15123" i="2"/>
  <c r="D15471" i="2"/>
  <c r="D15499" i="2"/>
  <c r="D15536" i="2"/>
  <c r="D17398" i="2"/>
  <c r="I41" i="2"/>
  <c r="J41" i="2" s="1"/>
  <c r="L41" i="2" s="1"/>
  <c r="L131" i="2"/>
  <c r="L157" i="2"/>
  <c r="L248" i="2"/>
  <c r="D282" i="2"/>
  <c r="L317" i="2"/>
  <c r="D383" i="2"/>
  <c r="L440" i="2"/>
  <c r="L508" i="2"/>
  <c r="D685" i="2"/>
  <c r="L695" i="2"/>
  <c r="D706" i="2"/>
  <c r="D716" i="2"/>
  <c r="L821" i="2"/>
  <c r="L1014" i="2"/>
  <c r="D1258" i="2"/>
  <c r="L1261" i="2"/>
  <c r="D1414" i="2"/>
  <c r="L1475" i="2"/>
  <c r="L1493" i="2"/>
  <c r="L1565" i="2"/>
  <c r="D1692" i="2"/>
  <c r="L2307" i="2"/>
  <c r="D2317" i="2"/>
  <c r="L2326" i="2"/>
  <c r="D2376" i="2"/>
  <c r="L2394" i="2"/>
  <c r="D2405" i="2"/>
  <c r="L2444" i="2"/>
  <c r="L2678" i="2"/>
  <c r="L3190" i="2"/>
  <c r="L3280" i="2"/>
  <c r="L3565" i="2"/>
  <c r="L3568" i="2"/>
  <c r="L3924" i="2"/>
  <c r="D3931" i="2"/>
  <c r="L3994" i="2"/>
  <c r="D4159" i="2"/>
  <c r="L4401" i="2"/>
  <c r="D4409" i="2"/>
  <c r="D4453" i="2"/>
  <c r="L4608" i="2"/>
  <c r="L4622" i="2"/>
  <c r="L4778" i="2"/>
  <c r="D4879" i="2"/>
  <c r="D5002" i="2"/>
  <c r="D5139" i="2"/>
  <c r="D5233" i="2"/>
  <c r="D5353" i="2"/>
  <c r="D5431" i="2"/>
  <c r="D5505" i="2"/>
  <c r="D5537" i="2"/>
  <c r="D5751" i="2"/>
  <c r="L5879" i="2"/>
  <c r="D5897" i="2"/>
  <c r="D5901" i="2"/>
  <c r="D6030" i="2"/>
  <c r="L6106" i="2"/>
  <c r="D6114" i="2"/>
  <c r="D6231" i="2"/>
  <c r="D6452" i="2"/>
  <c r="D6533" i="2"/>
  <c r="D6613" i="2"/>
  <c r="D6679" i="2"/>
  <c r="L6716" i="2"/>
  <c r="L6873" i="2"/>
  <c r="D6873" i="2"/>
  <c r="D6913" i="2"/>
  <c r="L6986" i="2"/>
  <c r="D7226" i="2"/>
  <c r="L7328" i="2"/>
  <c r="D7431" i="2"/>
  <c r="D7508" i="2"/>
  <c r="D7970" i="2"/>
  <c r="D8142" i="2"/>
  <c r="D8322" i="2"/>
  <c r="L8538" i="2"/>
  <c r="D9013" i="2"/>
  <c r="D9803" i="2"/>
  <c r="D10035" i="2"/>
  <c r="D10085" i="2"/>
  <c r="D10201" i="2"/>
  <c r="D10619" i="2"/>
  <c r="D10631" i="2"/>
  <c r="D10670" i="2"/>
  <c r="D10948" i="2"/>
  <c r="D11050" i="2"/>
  <c r="D11400" i="2"/>
  <c r="D11822" i="2"/>
  <c r="D11864" i="2"/>
  <c r="D11923" i="2"/>
  <c r="D12541" i="2"/>
  <c r="D13006" i="2"/>
  <c r="L13180" i="2"/>
  <c r="D13264" i="2"/>
  <c r="L13264" i="2"/>
  <c r="L14160" i="2"/>
  <c r="D14294" i="2"/>
  <c r="L4833" i="2"/>
  <c r="L5096" i="2"/>
  <c r="L5572" i="2"/>
  <c r="L5611" i="2"/>
  <c r="L5656" i="2"/>
  <c r="L5678" i="2"/>
  <c r="L5747" i="2"/>
  <c r="L5772" i="2"/>
  <c r="L5814" i="2"/>
  <c r="L5836" i="2"/>
  <c r="L5935" i="2"/>
  <c r="L5994" i="2"/>
  <c r="L6071" i="2"/>
  <c r="L6195" i="2"/>
  <c r="L6531" i="2"/>
  <c r="L6561" i="2"/>
  <c r="L6689" i="2"/>
  <c r="L6921" i="2"/>
  <c r="L7131" i="2"/>
  <c r="L7164" i="2"/>
  <c r="L7344" i="2"/>
  <c r="D7452" i="2"/>
  <c r="D7524" i="2"/>
  <c r="D7740" i="2"/>
  <c r="L7747" i="2"/>
  <c r="D7762" i="2"/>
  <c r="D7999" i="2"/>
  <c r="L8232" i="2"/>
  <c r="D8304" i="2"/>
  <c r="D8423" i="2"/>
  <c r="L8508" i="2"/>
  <c r="D8718" i="2"/>
  <c r="D8991" i="2"/>
  <c r="L10302" i="2"/>
  <c r="L10579" i="2"/>
  <c r="D10699" i="2"/>
  <c r="L11098" i="2"/>
  <c r="L11854" i="2"/>
  <c r="D11926" i="2"/>
  <c r="D12072" i="2"/>
  <c r="D12141" i="2"/>
  <c r="D12414" i="2"/>
  <c r="L12414" i="2"/>
  <c r="L12880" i="2"/>
  <c r="D12888" i="2"/>
  <c r="L12888" i="2"/>
  <c r="L12971" i="2"/>
  <c r="D13593" i="2"/>
  <c r="D13711" i="2"/>
  <c r="L13977" i="2"/>
  <c r="D14430" i="2"/>
  <c r="D15777" i="2"/>
  <c r="D16413" i="2"/>
  <c r="D16480" i="2"/>
  <c r="D16496" i="2"/>
  <c r="D16548" i="2"/>
  <c r="D16628" i="2"/>
  <c r="D16831" i="2"/>
  <c r="D16981" i="2"/>
  <c r="D17465" i="2"/>
  <c r="D17469" i="2"/>
  <c r="D17557" i="2"/>
  <c r="D17764" i="2"/>
  <c r="L4700" i="2"/>
  <c r="D4724" i="2"/>
  <c r="D4909" i="2"/>
  <c r="D4985" i="2"/>
  <c r="L5002" i="2"/>
  <c r="D5093" i="2"/>
  <c r="L5194" i="2"/>
  <c r="D5369" i="2"/>
  <c r="D5513" i="2"/>
  <c r="L5520" i="2"/>
  <c r="L5530" i="2"/>
  <c r="D5595" i="2"/>
  <c r="L5780" i="2"/>
  <c r="L5851" i="2"/>
  <c r="L5894" i="2"/>
  <c r="L5988" i="2"/>
  <c r="D6029" i="2"/>
  <c r="L6121" i="2"/>
  <c r="D6179" i="2"/>
  <c r="D6189" i="2"/>
  <c r="L6214" i="2"/>
  <c r="L6363" i="2"/>
  <c r="D6645" i="2"/>
  <c r="L6682" i="2"/>
  <c r="L6787" i="2"/>
  <c r="D6855" i="2"/>
  <c r="L6878" i="2"/>
  <c r="L6942" i="2"/>
  <c r="D7015" i="2"/>
  <c r="L7018" i="2"/>
  <c r="L7036" i="2"/>
  <c r="L7139" i="2"/>
  <c r="L7168" i="2"/>
  <c r="D7190" i="2"/>
  <c r="D7216" i="2"/>
  <c r="D7250" i="2"/>
  <c r="L7278" i="2"/>
  <c r="L7281" i="2"/>
  <c r="D7498" i="2"/>
  <c r="D7586" i="2"/>
  <c r="D7841" i="2"/>
  <c r="D7875" i="2"/>
  <c r="L7920" i="2"/>
  <c r="L7989" i="2"/>
  <c r="D8141" i="2"/>
  <c r="L8141" i="2"/>
  <c r="D8374" i="2"/>
  <c r="D8491" i="2"/>
  <c r="D8505" i="2"/>
  <c r="D8923" i="2"/>
  <c r="D9676" i="2"/>
  <c r="D9735" i="2"/>
  <c r="D9753" i="2"/>
  <c r="D9755" i="2"/>
  <c r="L9769" i="2"/>
  <c r="D9777" i="2"/>
  <c r="D9781" i="2"/>
  <c r="D10129" i="2"/>
  <c r="D10393" i="2"/>
  <c r="D10510" i="2"/>
  <c r="L10561" i="2"/>
  <c r="D10573" i="2"/>
  <c r="L10628" i="2"/>
  <c r="D10667" i="2"/>
  <c r="D10962" i="2"/>
  <c r="D11066" i="2"/>
  <c r="D11296" i="2"/>
  <c r="D11321" i="2"/>
  <c r="D11634" i="2"/>
  <c r="D12069" i="2"/>
  <c r="D13041" i="2"/>
  <c r="D13057" i="2"/>
  <c r="D14196" i="2"/>
  <c r="D14276" i="2"/>
  <c r="D14331" i="2"/>
  <c r="D14547" i="2"/>
  <c r="D14738" i="2"/>
  <c r="D14817" i="2"/>
  <c r="L15896" i="2"/>
  <c r="D15896" i="2"/>
  <c r="D17521" i="2"/>
  <c r="D17736" i="2"/>
  <c r="D7112" i="2"/>
  <c r="L7236" i="2"/>
  <c r="L7449" i="2"/>
  <c r="D7449" i="2"/>
  <c r="D7550" i="2"/>
  <c r="D7564" i="2"/>
  <c r="L7670" i="2"/>
  <c r="L7691" i="2"/>
  <c r="D7770" i="2"/>
  <c r="D7812" i="2"/>
  <c r="D7834" i="2"/>
  <c r="L7864" i="2"/>
  <c r="D7983" i="2"/>
  <c r="L8481" i="2"/>
  <c r="D8559" i="2"/>
  <c r="D8630" i="2"/>
  <c r="D8648" i="2"/>
  <c r="D8674" i="2"/>
  <c r="D9018" i="2"/>
  <c r="L9742" i="2"/>
  <c r="L9755" i="2"/>
  <c r="D9881" i="2"/>
  <c r="D10061" i="2"/>
  <c r="D10285" i="2"/>
  <c r="D10454" i="2"/>
  <c r="L10454" i="2"/>
  <c r="D10461" i="2"/>
  <c r="L10521" i="2"/>
  <c r="D10595" i="2"/>
  <c r="D10959" i="2"/>
  <c r="L11091" i="2"/>
  <c r="D11157" i="2"/>
  <c r="L11157" i="2"/>
  <c r="D11648" i="2"/>
  <c r="D11699" i="2"/>
  <c r="D12005" i="2"/>
  <c r="L12403" i="2"/>
  <c r="L13073" i="2"/>
  <c r="D13400" i="2"/>
  <c r="L13761" i="2"/>
  <c r="D13769" i="2"/>
  <c r="L14204" i="2"/>
  <c r="D14204" i="2"/>
  <c r="D14601" i="2"/>
  <c r="L14601" i="2"/>
  <c r="D14836" i="2"/>
  <c r="D14982" i="2"/>
  <c r="D15424" i="2"/>
  <c r="D15803" i="2"/>
  <c r="D15879" i="2"/>
  <c r="D17426" i="2"/>
  <c r="L4643" i="2"/>
  <c r="L4769" i="2"/>
  <c r="L4817" i="2"/>
  <c r="L4854" i="2"/>
  <c r="L5094" i="2"/>
  <c r="L5396" i="2"/>
  <c r="L5422" i="2"/>
  <c r="L5436" i="2"/>
  <c r="L5462" i="2"/>
  <c r="L5469" i="2"/>
  <c r="L5553" i="2"/>
  <c r="L5560" i="2"/>
  <c r="L5731" i="2"/>
  <c r="L6048" i="2"/>
  <c r="L6122" i="2"/>
  <c r="L6219" i="2"/>
  <c r="L6305" i="2"/>
  <c r="L6321" i="2"/>
  <c r="L6328" i="2"/>
  <c r="L6339" i="2"/>
  <c r="L6346" i="2"/>
  <c r="L6386" i="2"/>
  <c r="L6488" i="2"/>
  <c r="L6646" i="2"/>
  <c r="L6702" i="2"/>
  <c r="L6792" i="2"/>
  <c r="L6842" i="2"/>
  <c r="L6992" i="2"/>
  <c r="L7273" i="2"/>
  <c r="D7496" i="2"/>
  <c r="L7572" i="2"/>
  <c r="D7796" i="2"/>
  <c r="D7850" i="2"/>
  <c r="D8030" i="2"/>
  <c r="D8467" i="2"/>
  <c r="L8656" i="2"/>
  <c r="L8892" i="2"/>
  <c r="D9852" i="2"/>
  <c r="L9852" i="2"/>
  <c r="D10047" i="2"/>
  <c r="D10271" i="2"/>
  <c r="L10336" i="2"/>
  <c r="D10413" i="2"/>
  <c r="D10485" i="2"/>
  <c r="D10589" i="2"/>
  <c r="D10763" i="2"/>
  <c r="D11104" i="2"/>
  <c r="D11154" i="2"/>
  <c r="D11667" i="2"/>
  <c r="D12928" i="2"/>
  <c r="L12994" i="2"/>
  <c r="D13213" i="2"/>
  <c r="D13274" i="2"/>
  <c r="D13332" i="2"/>
  <c r="D13505" i="2"/>
  <c r="D14190" i="2"/>
  <c r="D14205" i="2"/>
  <c r="D14344" i="2"/>
  <c r="L15499" i="2"/>
  <c r="D15514" i="2"/>
  <c r="D15608" i="2"/>
  <c r="D16550" i="2"/>
  <c r="D16928" i="2"/>
  <c r="D17395" i="2"/>
  <c r="D18650" i="2"/>
  <c r="L7389" i="2"/>
  <c r="L7625" i="2"/>
  <c r="L7643" i="2"/>
  <c r="L7657" i="2"/>
  <c r="L7713" i="2"/>
  <c r="L7723" i="2"/>
  <c r="L8039" i="2"/>
  <c r="L8225" i="2"/>
  <c r="L8372" i="2"/>
  <c r="L8441" i="2"/>
  <c r="L8548" i="2"/>
  <c r="L9224" i="2"/>
  <c r="L9260" i="2"/>
  <c r="L9635" i="2"/>
  <c r="L9732" i="2"/>
  <c r="L9766" i="2"/>
  <c r="L9788" i="2"/>
  <c r="L9803" i="2"/>
  <c r="L10180" i="2"/>
  <c r="L10267" i="2"/>
  <c r="L10288" i="2"/>
  <c r="L10352" i="2"/>
  <c r="L10386" i="2"/>
  <c r="L10393" i="2"/>
  <c r="L10403" i="2"/>
  <c r="L10422" i="2"/>
  <c r="L10429" i="2"/>
  <c r="L10626" i="2"/>
  <c r="L10681" i="2"/>
  <c r="L11081" i="2"/>
  <c r="L11223" i="2"/>
  <c r="D11290" i="2"/>
  <c r="D11476" i="2"/>
  <c r="D11512" i="2"/>
  <c r="D11549" i="2"/>
  <c r="D11664" i="2"/>
  <c r="D11954" i="2"/>
  <c r="L12172" i="2"/>
  <c r="D12195" i="2"/>
  <c r="L12195" i="2"/>
  <c r="D12295" i="2"/>
  <c r="D12538" i="2"/>
  <c r="D12773" i="2"/>
  <c r="L12956" i="2"/>
  <c r="D12964" i="2"/>
  <c r="D13021" i="2"/>
  <c r="D13074" i="2"/>
  <c r="L13074" i="2"/>
  <c r="D13189" i="2"/>
  <c r="L13460" i="2"/>
  <c r="L13769" i="2"/>
  <c r="D13970" i="2"/>
  <c r="L14025" i="2"/>
  <c r="D14025" i="2"/>
  <c r="L14238" i="2"/>
  <c r="L14372" i="2"/>
  <c r="D14376" i="2"/>
  <c r="D14776" i="2"/>
  <c r="D15017" i="2"/>
  <c r="D15081" i="2"/>
  <c r="D15476" i="2"/>
  <c r="D15683" i="2"/>
  <c r="D15845" i="2"/>
  <c r="D15875" i="2"/>
  <c r="D16294" i="2"/>
  <c r="D16460" i="2"/>
  <c r="D16492" i="2"/>
  <c r="D17517" i="2"/>
  <c r="D17618" i="2"/>
  <c r="D17732" i="2"/>
  <c r="D19364" i="2"/>
  <c r="D20663" i="2"/>
  <c r="L7604" i="2"/>
  <c r="L7796" i="2"/>
  <c r="D7896" i="2"/>
  <c r="D8007" i="2"/>
  <c r="L8046" i="2"/>
  <c r="L8088" i="2"/>
  <c r="L8166" i="2"/>
  <c r="D8175" i="2"/>
  <c r="L8304" i="2"/>
  <c r="L8322" i="2"/>
  <c r="L8388" i="2"/>
  <c r="L8499" i="2"/>
  <c r="L8572" i="2"/>
  <c r="D8598" i="2"/>
  <c r="D8624" i="2"/>
  <c r="L8630" i="2"/>
  <c r="L8664" i="2"/>
  <c r="L8700" i="2"/>
  <c r="L8923" i="2"/>
  <c r="D9760" i="2"/>
  <c r="L9977" i="2"/>
  <c r="L10619" i="2"/>
  <c r="L10801" i="2"/>
  <c r="L10861" i="2"/>
  <c r="L11028" i="2"/>
  <c r="D11096" i="2"/>
  <c r="D11103" i="2"/>
  <c r="L11154" i="2"/>
  <c r="D11220" i="2"/>
  <c r="D11223" i="2"/>
  <c r="D11283" i="2"/>
  <c r="D11347" i="2"/>
  <c r="L11347" i="2"/>
  <c r="D11350" i="2"/>
  <c r="D11683" i="2"/>
  <c r="D11888" i="2"/>
  <c r="L11958" i="2"/>
  <c r="D11974" i="2"/>
  <c r="D11995" i="2"/>
  <c r="D12024" i="2"/>
  <c r="D12222" i="2"/>
  <c r="L12272" i="2"/>
  <c r="L12648" i="2"/>
  <c r="L14154" i="2"/>
  <c r="D14224" i="2"/>
  <c r="D14359" i="2"/>
  <c r="D14410" i="2"/>
  <c r="D14526" i="2"/>
  <c r="D14568" i="2"/>
  <c r="D14773" i="2"/>
  <c r="D15122" i="2"/>
  <c r="D15240" i="2"/>
  <c r="D15453" i="2"/>
  <c r="D15663" i="2"/>
  <c r="D15754" i="2"/>
  <c r="D15917" i="2"/>
  <c r="D16074" i="2"/>
  <c r="L16390" i="2"/>
  <c r="D16532" i="2"/>
  <c r="D17721" i="2"/>
  <c r="D18035" i="2"/>
  <c r="D18132" i="2"/>
  <c r="D18314" i="2"/>
  <c r="D18711" i="2"/>
  <c r="D19323" i="2"/>
  <c r="D19499" i="2"/>
  <c r="D7528" i="2"/>
  <c r="D7779" i="2"/>
  <c r="L7793" i="2"/>
  <c r="L7833" i="2"/>
  <c r="L7875" i="2"/>
  <c r="L7899" i="2"/>
  <c r="L8040" i="2"/>
  <c r="L8482" i="2"/>
  <c r="D8522" i="2"/>
  <c r="L8640" i="2"/>
  <c r="L8650" i="2"/>
  <c r="L8882" i="2"/>
  <c r="L9006" i="2"/>
  <c r="D9793" i="2"/>
  <c r="D9865" i="2"/>
  <c r="L9985" i="2"/>
  <c r="L10084" i="2"/>
  <c r="D10108" i="2"/>
  <c r="D10143" i="2"/>
  <c r="L10314" i="2"/>
  <c r="L10412" i="2"/>
  <c r="D10423" i="2"/>
  <c r="D10481" i="2"/>
  <c r="D10495" i="2"/>
  <c r="D10563" i="2"/>
  <c r="D11008" i="2"/>
  <c r="L11173" i="2"/>
  <c r="D11354" i="2"/>
  <c r="D11680" i="2"/>
  <c r="L11841" i="2"/>
  <c r="D11900" i="2"/>
  <c r="D12010" i="2"/>
  <c r="D12081" i="2"/>
  <c r="D12337" i="2"/>
  <c r="L12348" i="2"/>
  <c r="D12489" i="2"/>
  <c r="D12529" i="2"/>
  <c r="D12878" i="2"/>
  <c r="D13175" i="2"/>
  <c r="L13684" i="2"/>
  <c r="D13684" i="2"/>
  <c r="D13759" i="2"/>
  <c r="L13974" i="2"/>
  <c r="D14221" i="2"/>
  <c r="D14523" i="2"/>
  <c r="D14702" i="2"/>
  <c r="D14740" i="2"/>
  <c r="D15116" i="2"/>
  <c r="D15419" i="2"/>
  <c r="D15601" i="2"/>
  <c r="D16270" i="2"/>
  <c r="D16390" i="2"/>
  <c r="D17189" i="2"/>
  <c r="D17583" i="2"/>
  <c r="D18757" i="2"/>
  <c r="D19299" i="2"/>
  <c r="D19320" i="2"/>
  <c r="D20344" i="2"/>
  <c r="D20502" i="2"/>
  <c r="L7494" i="2"/>
  <c r="L7538" i="2"/>
  <c r="L7699" i="2"/>
  <c r="L7715" i="2"/>
  <c r="L7880" i="2"/>
  <c r="L7982" i="2"/>
  <c r="L7988" i="2"/>
  <c r="L8331" i="2"/>
  <c r="L8367" i="2"/>
  <c r="L8414" i="2"/>
  <c r="L8439" i="2"/>
  <c r="L9672" i="2"/>
  <c r="L9716" i="2"/>
  <c r="L9737" i="2"/>
  <c r="L9880" i="2"/>
  <c r="L9886" i="2"/>
  <c r="L10172" i="2"/>
  <c r="L10188" i="2"/>
  <c r="L10243" i="2"/>
  <c r="L10364" i="2"/>
  <c r="L10380" i="2"/>
  <c r="L10401" i="2"/>
  <c r="L10571" i="2"/>
  <c r="L10761" i="2"/>
  <c r="L10922" i="2"/>
  <c r="L11022" i="2"/>
  <c r="L11107" i="2"/>
  <c r="L11145" i="2"/>
  <c r="L11499" i="2"/>
  <c r="L11716" i="2"/>
  <c r="L12025" i="2"/>
  <c r="L12219" i="2"/>
  <c r="D12380" i="2"/>
  <c r="L12713" i="2"/>
  <c r="L13121" i="2"/>
  <c r="L13414" i="2"/>
  <c r="D13638" i="2"/>
  <c r="L13638" i="2"/>
  <c r="D13666" i="2"/>
  <c r="L13666" i="2"/>
  <c r="D13896" i="2"/>
  <c r="L13896" i="2"/>
  <c r="D14282" i="2"/>
  <c r="D14434" i="2"/>
  <c r="D14615" i="2"/>
  <c r="D14760" i="2"/>
  <c r="D15068" i="2"/>
  <c r="D15852" i="2"/>
  <c r="L16042" i="2"/>
  <c r="D16221" i="2"/>
  <c r="D17314" i="2"/>
  <c r="D17345" i="2"/>
  <c r="D17462" i="2"/>
  <c r="D18037" i="2"/>
  <c r="D18320" i="2"/>
  <c r="D18569" i="2"/>
  <c r="D18634" i="2"/>
  <c r="L11228" i="2"/>
  <c r="L11231" i="2"/>
  <c r="L11296" i="2"/>
  <c r="L11390" i="2"/>
  <c r="L11998" i="2"/>
  <c r="L12529" i="2"/>
  <c r="L12589" i="2"/>
  <c r="L12769" i="2"/>
  <c r="L12945" i="2"/>
  <c r="L13048" i="2"/>
  <c r="L13107" i="2"/>
  <c r="L13198" i="2"/>
  <c r="L13224" i="2"/>
  <c r="L13355" i="2"/>
  <c r="L13381" i="2"/>
  <c r="L13654" i="2"/>
  <c r="L13971" i="2"/>
  <c r="L14164" i="2"/>
  <c r="L14290" i="2"/>
  <c r="D14656" i="2"/>
  <c r="D14886" i="2"/>
  <c r="L14934" i="2"/>
  <c r="L15042" i="2"/>
  <c r="D15152" i="2"/>
  <c r="L15203" i="2"/>
  <c r="L15332" i="2"/>
  <c r="D15593" i="2"/>
  <c r="D15637" i="2"/>
  <c r="D15732" i="2"/>
  <c r="D15979" i="2"/>
  <c r="D15992" i="2"/>
  <c r="D16177" i="2"/>
  <c r="D16321" i="2"/>
  <c r="D16359" i="2"/>
  <c r="D16688" i="2"/>
  <c r="D17745" i="2"/>
  <c r="D18385" i="2"/>
  <c r="D18574" i="2"/>
  <c r="D19092" i="2"/>
  <c r="D20449" i="2"/>
  <c r="D20638" i="2"/>
  <c r="L11290" i="2"/>
  <c r="L11321" i="2"/>
  <c r="D11592" i="2"/>
  <c r="L11648" i="2"/>
  <c r="L11680" i="2"/>
  <c r="L11683" i="2"/>
  <c r="D11772" i="2"/>
  <c r="L11811" i="2"/>
  <c r="D11904" i="2"/>
  <c r="L11938" i="2"/>
  <c r="L12048" i="2"/>
  <c r="L12051" i="2"/>
  <c r="L12116" i="2"/>
  <c r="D12147" i="2"/>
  <c r="D12177" i="2"/>
  <c r="D12190" i="2"/>
  <c r="L12295" i="2"/>
  <c r="D12313" i="2"/>
  <c r="L13018" i="2"/>
  <c r="D13025" i="2"/>
  <c r="L13160" i="2"/>
  <c r="L13271" i="2"/>
  <c r="D13465" i="2"/>
  <c r="L13505" i="2"/>
  <c r="L13616" i="2"/>
  <c r="L13785" i="2"/>
  <c r="L13859" i="2"/>
  <c r="L13882" i="2"/>
  <c r="D13935" i="2"/>
  <c r="L13958" i="2"/>
  <c r="D13969" i="2"/>
  <c r="D14003" i="2"/>
  <c r="L14190" i="2"/>
  <c r="L14331" i="2"/>
  <c r="L14359" i="2"/>
  <c r="L14393" i="2"/>
  <c r="D14789" i="2"/>
  <c r="D14856" i="2"/>
  <c r="D15480" i="2"/>
  <c r="D15583" i="2"/>
  <c r="D15615" i="2"/>
  <c r="D15756" i="2"/>
  <c r="D15805" i="2"/>
  <c r="D15825" i="2"/>
  <c r="D15833" i="2"/>
  <c r="D15947" i="2"/>
  <c r="D16326" i="2"/>
  <c r="L16326" i="2"/>
  <c r="L16503" i="2"/>
  <c r="D16503" i="2"/>
  <c r="D16756" i="2"/>
  <c r="D16760" i="2"/>
  <c r="D16780" i="2"/>
  <c r="D16931" i="2"/>
  <c r="L17257" i="2"/>
  <c r="D17257" i="2"/>
  <c r="D17918" i="2"/>
  <c r="D17988" i="2"/>
  <c r="D18151" i="2"/>
  <c r="D18300" i="2"/>
  <c r="D18390" i="2"/>
  <c r="D18419" i="2"/>
  <c r="D18435" i="2"/>
  <c r="D18599" i="2"/>
  <c r="D18608" i="2"/>
  <c r="D20454" i="2"/>
  <c r="D11240" i="2"/>
  <c r="L11546" i="2"/>
  <c r="L11564" i="2"/>
  <c r="L11589" i="2"/>
  <c r="L11746" i="2"/>
  <c r="L11772" i="2"/>
  <c r="D12106" i="2"/>
  <c r="D12187" i="2"/>
  <c r="L12497" i="2"/>
  <c r="D12594" i="2"/>
  <c r="L12863" i="2"/>
  <c r="D13039" i="2"/>
  <c r="D13157" i="2"/>
  <c r="D13207" i="2"/>
  <c r="D13265" i="2"/>
  <c r="L13316" i="2"/>
  <c r="L13345" i="2"/>
  <c r="L13465" i="2"/>
  <c r="D13695" i="2"/>
  <c r="L14201" i="2"/>
  <c r="L14240" i="2"/>
  <c r="D14668" i="2"/>
  <c r="D14709" i="2"/>
  <c r="L14830" i="2"/>
  <c r="D15028" i="2"/>
  <c r="D15124" i="2"/>
  <c r="D15325" i="2"/>
  <c r="D15686" i="2"/>
  <c r="D15821" i="2"/>
  <c r="D15971" i="2"/>
  <c r="D16182" i="2"/>
  <c r="D16195" i="2"/>
  <c r="D17105" i="2"/>
  <c r="D17146" i="2"/>
  <c r="L17146" i="2"/>
  <c r="D17246" i="2"/>
  <c r="D18102" i="2"/>
  <c r="D18947" i="2"/>
  <c r="D20134" i="2"/>
  <c r="D20395" i="2"/>
  <c r="L11262" i="2"/>
  <c r="L11315" i="2"/>
  <c r="L11332" i="2"/>
  <c r="L11646" i="2"/>
  <c r="L11732" i="2"/>
  <c r="L11891" i="2"/>
  <c r="L12576" i="2"/>
  <c r="L12682" i="2"/>
  <c r="L12987" i="2"/>
  <c r="L13050" i="2"/>
  <c r="L13113" i="2"/>
  <c r="L13256" i="2"/>
  <c r="L13832" i="2"/>
  <c r="L13836" i="2"/>
  <c r="L13980" i="2"/>
  <c r="L14050" i="2"/>
  <c r="L14152" i="2"/>
  <c r="L14212" i="2"/>
  <c r="L14302" i="2"/>
  <c r="L14374" i="2"/>
  <c r="L14421" i="2"/>
  <c r="D14922" i="2"/>
  <c r="D15006" i="2"/>
  <c r="D15604" i="2"/>
  <c r="L15682" i="2"/>
  <c r="L16074" i="2"/>
  <c r="D16095" i="2"/>
  <c r="D16348" i="2"/>
  <c r="L16424" i="2"/>
  <c r="D16703" i="2"/>
  <c r="D17058" i="2"/>
  <c r="D17069" i="2"/>
  <c r="D17226" i="2"/>
  <c r="D17336" i="2"/>
  <c r="D17529" i="2"/>
  <c r="D18019" i="2"/>
  <c r="D18120" i="2"/>
  <c r="D18128" i="2"/>
  <c r="D18285" i="2"/>
  <c r="D18785" i="2"/>
  <c r="D19523" i="2"/>
  <c r="D20060" i="2"/>
  <c r="D20131" i="2"/>
  <c r="D20694" i="2"/>
  <c r="L14508" i="2"/>
  <c r="L14619" i="2"/>
  <c r="L14814" i="2"/>
  <c r="L15009" i="2"/>
  <c r="L15024" i="2"/>
  <c r="L15050" i="2"/>
  <c r="L15064" i="2"/>
  <c r="L15127" i="2"/>
  <c r="L15192" i="2"/>
  <c r="L15812" i="2"/>
  <c r="D16165" i="2"/>
  <c r="L16294" i="2"/>
  <c r="D16422" i="2"/>
  <c r="D16612" i="2"/>
  <c r="L16686" i="2"/>
  <c r="D17010" i="2"/>
  <c r="L17364" i="2"/>
  <c r="L17466" i="2"/>
  <c r="D17577" i="2"/>
  <c r="D17707" i="2"/>
  <c r="D17848" i="2"/>
  <c r="D17894" i="2"/>
  <c r="D18053" i="2"/>
  <c r="D18456" i="2"/>
  <c r="D18505" i="2"/>
  <c r="D18546" i="2"/>
  <c r="D18624" i="2"/>
  <c r="D20208" i="2"/>
  <c r="D20338" i="2"/>
  <c r="D20419" i="2"/>
  <c r="D20574" i="2"/>
  <c r="L14709" i="2"/>
  <c r="D14800" i="2"/>
  <c r="L14856" i="2"/>
  <c r="L14945" i="2"/>
  <c r="L14982" i="2"/>
  <c r="L15116" i="2"/>
  <c r="L15124" i="2"/>
  <c r="D15226" i="2"/>
  <c r="L15240" i="2"/>
  <c r="D15865" i="2"/>
  <c r="L16206" i="2"/>
  <c r="D16218" i="2"/>
  <c r="L16332" i="2"/>
  <c r="D16336" i="2"/>
  <c r="D16356" i="2"/>
  <c r="D16403" i="2"/>
  <c r="D16596" i="2"/>
  <c r="L16780" i="2"/>
  <c r="D16788" i="2"/>
  <c r="D16835" i="2"/>
  <c r="D17112" i="2"/>
  <c r="D17140" i="2"/>
  <c r="L17226" i="2"/>
  <c r="D17510" i="2"/>
  <c r="D17573" i="2"/>
  <c r="D17647" i="2"/>
  <c r="D17692" i="2"/>
  <c r="D17733" i="2"/>
  <c r="D17768" i="2"/>
  <c r="D17943" i="2"/>
  <c r="D18158" i="2"/>
  <c r="D18576" i="2"/>
  <c r="D19009" i="2"/>
  <c r="D19354" i="2"/>
  <c r="D19542" i="2"/>
  <c r="D20184" i="2"/>
  <c r="D20292" i="2"/>
  <c r="D20399" i="2"/>
  <c r="D20545" i="2"/>
  <c r="D14498" i="2"/>
  <c r="D14530" i="2"/>
  <c r="L14540" i="2"/>
  <c r="D14640" i="2"/>
  <c r="L14922" i="2"/>
  <c r="L15201" i="2"/>
  <c r="D15785" i="2"/>
  <c r="L15840" i="2"/>
  <c r="D15897" i="2"/>
  <c r="D16123" i="2"/>
  <c r="D16388" i="2"/>
  <c r="D16692" i="2"/>
  <c r="D16781" i="2"/>
  <c r="L16788" i="2"/>
  <c r="D17196" i="2"/>
  <c r="D17224" i="2"/>
  <c r="L17360" i="2"/>
  <c r="D17609" i="2"/>
  <c r="D17660" i="2"/>
  <c r="D17746" i="2"/>
  <c r="D17753" i="2"/>
  <c r="D17939" i="2"/>
  <c r="D18139" i="2"/>
  <c r="D18154" i="2"/>
  <c r="D18371" i="2"/>
  <c r="D18742" i="2"/>
  <c r="D18879" i="2"/>
  <c r="D18965" i="2"/>
  <c r="D19192" i="2"/>
  <c r="D19307" i="2"/>
  <c r="D20138" i="2"/>
  <c r="D20327" i="2"/>
  <c r="D20360" i="2"/>
  <c r="D20487" i="2"/>
  <c r="L14466" i="2"/>
  <c r="L14545" i="2"/>
  <c r="L14700" i="2"/>
  <c r="L14822" i="2"/>
  <c r="L14884" i="2"/>
  <c r="L15022" i="2"/>
  <c r="L15033" i="2"/>
  <c r="L15059" i="2"/>
  <c r="L15198" i="2"/>
  <c r="L15432" i="2"/>
  <c r="D16115" i="2"/>
  <c r="D16536" i="2"/>
  <c r="L16743" i="2"/>
  <c r="D17531" i="2"/>
  <c r="D17936" i="2"/>
  <c r="D18023" i="2"/>
  <c r="D18602" i="2"/>
  <c r="D18743" i="2"/>
  <c r="D19507" i="2"/>
  <c r="D19556" i="2"/>
  <c r="D20289" i="2"/>
  <c r="D20615" i="2"/>
  <c r="L16167" i="2"/>
  <c r="L16270" i="2"/>
  <c r="L16636" i="2"/>
  <c r="L16756" i="2"/>
  <c r="D16975" i="2"/>
  <c r="L17026" i="2"/>
  <c r="L17353" i="2"/>
  <c r="D17373" i="2"/>
  <c r="L17373" i="2"/>
  <c r="D17612" i="2"/>
  <c r="D17678" i="2"/>
  <c r="D17697" i="2"/>
  <c r="D17802" i="2"/>
  <c r="D18011" i="2"/>
  <c r="D18107" i="2"/>
  <c r="D18184" i="2"/>
  <c r="D18400" i="2"/>
  <c r="D18498" i="2"/>
  <c r="D18664" i="2"/>
  <c r="D18778" i="2"/>
  <c r="D19373" i="2"/>
  <c r="D19658" i="2"/>
  <c r="D19691" i="2"/>
  <c r="D20081" i="2"/>
  <c r="D20549" i="2"/>
  <c r="L15979" i="2"/>
  <c r="L16095" i="2"/>
  <c r="L16564" i="2"/>
  <c r="L16596" i="2"/>
  <c r="D16804" i="2"/>
  <c r="D16812" i="2"/>
  <c r="L16843" i="2"/>
  <c r="D16851" i="2"/>
  <c r="D16934" i="2"/>
  <c r="D17023" i="2"/>
  <c r="D17066" i="2"/>
  <c r="D17102" i="2"/>
  <c r="D17202" i="2"/>
  <c r="D17270" i="2"/>
  <c r="D17354" i="2"/>
  <c r="D17587" i="2"/>
  <c r="D17605" i="2"/>
  <c r="D17637" i="2"/>
  <c r="D17662" i="2"/>
  <c r="D17888" i="2"/>
  <c r="D17919" i="2"/>
  <c r="D17981" i="2"/>
  <c r="D18076" i="2"/>
  <c r="D18197" i="2"/>
  <c r="D18260" i="2"/>
  <c r="D18368" i="2"/>
  <c r="D18388" i="2"/>
  <c r="D18426" i="2"/>
  <c r="D18552" i="2"/>
  <c r="D18556" i="2"/>
  <c r="D18609" i="2"/>
  <c r="D18656" i="2"/>
  <c r="D18704" i="2"/>
  <c r="D19688" i="2"/>
  <c r="D20070" i="2"/>
  <c r="D20227" i="2"/>
  <c r="D20346" i="2"/>
  <c r="L15874" i="2"/>
  <c r="D15901" i="2"/>
  <c r="L15908" i="2"/>
  <c r="L16027" i="2"/>
  <c r="L16040" i="2"/>
  <c r="L16084" i="2"/>
  <c r="D16139" i="2"/>
  <c r="D16312" i="2"/>
  <c r="D16848" i="2"/>
  <c r="D16923" i="2"/>
  <c r="D17191" i="2"/>
  <c r="D17222" i="2"/>
  <c r="D17266" i="2"/>
  <c r="D17504" i="2"/>
  <c r="D17759" i="2"/>
  <c r="D17858" i="2"/>
  <c r="D17903" i="2"/>
  <c r="D17982" i="2"/>
  <c r="D18145" i="2"/>
  <c r="D18181" i="2"/>
  <c r="D18230" i="2"/>
  <c r="D18272" i="2"/>
  <c r="D18275" i="2"/>
  <c r="D18286" i="2"/>
  <c r="D18474" i="2"/>
  <c r="D18573" i="2"/>
  <c r="D18796" i="2"/>
  <c r="D18874" i="2"/>
  <c r="D19145" i="2"/>
  <c r="D19290" i="2"/>
  <c r="D19342" i="2"/>
  <c r="D19609" i="2"/>
  <c r="D20179" i="2"/>
  <c r="D20311" i="2"/>
  <c r="D20686" i="2"/>
  <c r="L16914" i="2"/>
  <c r="L16981" i="2"/>
  <c r="L17202" i="2"/>
  <c r="L17431" i="2"/>
  <c r="L17434" i="2"/>
  <c r="L17442" i="2"/>
  <c r="L17517" i="2"/>
  <c r="D18364" i="2"/>
  <c r="D18417" i="2"/>
  <c r="D18506" i="2"/>
  <c r="D18804" i="2"/>
  <c r="D18860" i="2"/>
  <c r="D19470" i="2"/>
  <c r="D20321" i="2"/>
  <c r="D20414" i="2"/>
  <c r="D20635" i="2"/>
  <c r="L16884" i="2"/>
  <c r="L16930" i="2"/>
  <c r="L17144" i="2"/>
  <c r="L17343" i="2"/>
  <c r="L17370" i="2"/>
  <c r="L17496" i="2"/>
  <c r="D18362" i="2"/>
  <c r="D18482" i="2"/>
  <c r="D18515" i="2"/>
  <c r="D19119" i="2"/>
  <c r="D19157" i="2"/>
  <c r="D19293" i="2"/>
  <c r="D19297" i="2"/>
  <c r="D19386" i="2"/>
  <c r="D20539" i="2"/>
  <c r="D20777" i="2"/>
  <c r="D19343" i="2"/>
  <c r="D19448" i="2"/>
  <c r="D20216" i="2"/>
  <c r="D20274" i="2"/>
  <c r="D20309" i="2"/>
  <c r="D18465" i="2"/>
  <c r="D18514" i="2"/>
  <c r="D18580" i="2"/>
  <c r="D18914" i="2"/>
  <c r="D20255" i="2"/>
  <c r="D20259" i="2"/>
  <c r="D20455" i="2"/>
  <c r="D20482" i="2"/>
  <c r="D20637" i="2"/>
  <c r="D20661" i="2"/>
  <c r="D20696" i="2"/>
  <c r="D2350" i="2"/>
  <c r="D3346" i="2"/>
  <c r="L4127" i="2"/>
  <c r="D5121" i="2"/>
  <c r="D5210" i="2"/>
  <c r="D6299" i="2"/>
  <c r="D15957" i="2"/>
  <c r="D88" i="2"/>
  <c r="D100" i="2"/>
  <c r="D164" i="2"/>
  <c r="D188" i="2"/>
  <c r="D324" i="2"/>
  <c r="D338" i="2"/>
  <c r="D525" i="2"/>
  <c r="D697" i="2"/>
  <c r="D808" i="2"/>
  <c r="D817" i="2"/>
  <c r="D885" i="2"/>
  <c r="D1732" i="2"/>
  <c r="D5331" i="2"/>
  <c r="L7599" i="2"/>
  <c r="L190" i="2"/>
  <c r="D250" i="2"/>
  <c r="D292" i="2"/>
  <c r="D497" i="2"/>
  <c r="D559" i="2"/>
  <c r="L575" i="2"/>
  <c r="L751" i="2"/>
  <c r="D946" i="2"/>
  <c r="D1550" i="2"/>
  <c r="D2602" i="2"/>
  <c r="D6206" i="2"/>
  <c r="D6910" i="2"/>
  <c r="L7641" i="2"/>
  <c r="D7" i="2"/>
  <c r="I17" i="2"/>
  <c r="J17" i="2" s="1"/>
  <c r="L17" i="2" s="1"/>
  <c r="I31" i="2"/>
  <c r="J31" i="2" s="1"/>
  <c r="L31" i="2" s="1"/>
  <c r="E47" i="2"/>
  <c r="D63" i="2"/>
  <c r="D66" i="2"/>
  <c r="L87" i="2"/>
  <c r="L101" i="2"/>
  <c r="L107" i="2"/>
  <c r="L141" i="2"/>
  <c r="L150" i="2"/>
  <c r="D156" i="2"/>
  <c r="L164" i="2"/>
  <c r="D174" i="2"/>
  <c r="D183" i="2"/>
  <c r="D225" i="2"/>
  <c r="D240" i="2"/>
  <c r="D287" i="2"/>
  <c r="D301" i="2"/>
  <c r="D314" i="2"/>
  <c r="D316" i="2"/>
  <c r="L349" i="2"/>
  <c r="D367" i="2"/>
  <c r="D405" i="2"/>
  <c r="D417" i="2"/>
  <c r="D475" i="2"/>
  <c r="L503" i="2"/>
  <c r="L525" i="2"/>
  <c r="D535" i="2"/>
  <c r="L540" i="2"/>
  <c r="L549" i="2"/>
  <c r="L559" i="2"/>
  <c r="D582" i="2"/>
  <c r="L621" i="2"/>
  <c r="L623" i="2"/>
  <c r="D667" i="2"/>
  <c r="D692" i="2"/>
  <c r="L724" i="2"/>
  <c r="L733" i="2"/>
  <c r="L742" i="2"/>
  <c r="D764" i="2"/>
  <c r="L766" i="2"/>
  <c r="D806" i="2"/>
  <c r="D815" i="2"/>
  <c r="D840" i="2"/>
  <c r="D843" i="2"/>
  <c r="D855" i="2"/>
  <c r="D874" i="2"/>
  <c r="L885" i="2"/>
  <c r="L1416" i="2"/>
  <c r="D1459" i="2"/>
  <c r="L1550" i="2"/>
  <c r="L1574" i="2"/>
  <c r="D1630" i="2"/>
  <c r="L1725" i="2"/>
  <c r="D1747" i="2"/>
  <c r="L2323" i="2"/>
  <c r="D2368" i="2"/>
  <c r="L2664" i="2"/>
  <c r="D2960" i="2"/>
  <c r="D3176" i="2"/>
  <c r="D3544" i="2"/>
  <c r="D3559" i="2"/>
  <c r="L3559" i="2"/>
  <c r="D3572" i="2"/>
  <c r="D3692" i="2"/>
  <c r="D3915" i="2"/>
  <c r="D4049" i="2"/>
  <c r="D4059" i="2"/>
  <c r="D4070" i="2"/>
  <c r="L4070" i="2"/>
  <c r="D4091" i="2"/>
  <c r="L4114" i="2"/>
  <c r="D4143" i="2"/>
  <c r="L4172" i="2"/>
  <c r="D4172" i="2"/>
  <c r="L4214" i="2"/>
  <c r="D4214" i="2"/>
  <c r="D4227" i="2"/>
  <c r="D4245" i="2"/>
  <c r="D4325" i="2"/>
  <c r="L4419" i="2"/>
  <c r="L4528" i="2"/>
  <c r="L4618" i="2"/>
  <c r="D4653" i="2"/>
  <c r="D4703" i="2"/>
  <c r="D4729" i="2"/>
  <c r="D4761" i="2"/>
  <c r="D4787" i="2"/>
  <c r="D4861" i="2"/>
  <c r="D4885" i="2"/>
  <c r="D4928" i="2"/>
  <c r="D4958" i="2"/>
  <c r="D5012" i="2"/>
  <c r="L5012" i="2"/>
  <c r="D5109" i="2"/>
  <c r="D5321" i="2"/>
  <c r="D5328" i="2"/>
  <c r="L5328" i="2"/>
  <c r="D5445" i="2"/>
  <c r="D5495" i="2"/>
  <c r="D5570" i="2"/>
  <c r="L5570" i="2"/>
  <c r="L5587" i="2"/>
  <c r="D5635" i="2"/>
  <c r="D5671" i="2"/>
  <c r="L5721" i="2"/>
  <c r="D5745" i="2"/>
  <c r="D5787" i="2"/>
  <c r="L5790" i="2"/>
  <c r="D6055" i="2"/>
  <c r="D6063" i="2"/>
  <c r="D6162" i="2"/>
  <c r="L6162" i="2"/>
  <c r="D6169" i="2"/>
  <c r="D6421" i="2"/>
  <c r="L6421" i="2"/>
  <c r="D6746" i="2"/>
  <c r="D7232" i="2"/>
  <c r="D7257" i="2"/>
  <c r="D7555" i="2"/>
  <c r="D9640" i="2"/>
  <c r="L9640" i="2"/>
  <c r="D9654" i="2"/>
  <c r="L9654" i="2"/>
  <c r="D1425" i="2"/>
  <c r="D1515" i="2"/>
  <c r="D2656" i="2"/>
  <c r="D2976" i="2"/>
  <c r="L3324" i="2"/>
  <c r="D4195" i="2"/>
  <c r="D4479" i="2"/>
  <c r="D5296" i="2"/>
  <c r="D6007" i="2"/>
  <c r="D12547" i="2"/>
  <c r="L12547" i="2"/>
  <c r="D393" i="2"/>
  <c r="D443" i="2"/>
  <c r="D758" i="2"/>
  <c r="D1564" i="2"/>
  <c r="L1750" i="2"/>
  <c r="D2371" i="2"/>
  <c r="D2969" i="2"/>
  <c r="D4127" i="2"/>
  <c r="D4433" i="2"/>
  <c r="D5504" i="2"/>
  <c r="L5504" i="2"/>
  <c r="D5603" i="2"/>
  <c r="D5845" i="2"/>
  <c r="D7658" i="2"/>
  <c r="D8517" i="2"/>
  <c r="D9807" i="2"/>
  <c r="D12075" i="2"/>
  <c r="L12075" i="2"/>
  <c r="D91" i="2"/>
  <c r="D133" i="2"/>
  <c r="D742" i="2"/>
  <c r="D949" i="2"/>
  <c r="D1316" i="2"/>
  <c r="L1680" i="2"/>
  <c r="D3585" i="2"/>
  <c r="D3660" i="2"/>
  <c r="D3742" i="2"/>
  <c r="D4411" i="2"/>
  <c r="D4528" i="2"/>
  <c r="L4858" i="2"/>
  <c r="D4877" i="2"/>
  <c r="D4969" i="2"/>
  <c r="D6864" i="2"/>
  <c r="D6994" i="2"/>
  <c r="D11632" i="2"/>
  <c r="D11662" i="2"/>
  <c r="D24" i="2"/>
  <c r="D87" i="2"/>
  <c r="L215" i="2"/>
  <c r="L222" i="2"/>
  <c r="L229" i="2"/>
  <c r="L240" i="2"/>
  <c r="L251" i="2"/>
  <c r="D267" i="2"/>
  <c r="L271" i="2"/>
  <c r="D274" i="2"/>
  <c r="L311" i="2"/>
  <c r="L333" i="2"/>
  <c r="L399" i="2"/>
  <c r="L432" i="2"/>
  <c r="L543" i="2"/>
  <c r="L556" i="2"/>
  <c r="L614" i="2"/>
  <c r="L656" i="2"/>
  <c r="L664" i="2"/>
  <c r="L672" i="2"/>
  <c r="L877" i="2"/>
  <c r="D890" i="2"/>
  <c r="D947" i="2"/>
  <c r="D1038" i="2"/>
  <c r="D1299" i="2"/>
  <c r="D1324" i="2"/>
  <c r="D1379" i="2"/>
  <c r="L1430" i="2"/>
  <c r="D1558" i="2"/>
  <c r="D1614" i="2"/>
  <c r="D1642" i="2"/>
  <c r="L1740" i="2"/>
  <c r="L2379" i="2"/>
  <c r="L2619" i="2"/>
  <c r="D2619" i="2"/>
  <c r="D2665" i="2"/>
  <c r="D3322" i="2"/>
  <c r="D3348" i="2"/>
  <c r="L3529" i="2"/>
  <c r="D3912" i="2"/>
  <c r="L4049" i="2"/>
  <c r="D4053" i="2"/>
  <c r="D4114" i="2"/>
  <c r="D4151" i="2"/>
  <c r="D4368" i="2"/>
  <c r="L4368" i="2"/>
  <c r="D4420" i="2"/>
  <c r="D4461" i="2"/>
  <c r="D4491" i="2"/>
  <c r="D4661" i="2"/>
  <c r="D4711" i="2"/>
  <c r="L4740" i="2"/>
  <c r="D4744" i="2"/>
  <c r="L4816" i="2"/>
  <c r="D4837" i="2"/>
  <c r="D4893" i="2"/>
  <c r="D4921" i="2"/>
  <c r="D4932" i="2"/>
  <c r="D4955" i="2"/>
  <c r="L4988" i="2"/>
  <c r="D5029" i="2"/>
  <c r="D5033" i="2"/>
  <c r="D5085" i="2"/>
  <c r="D5201" i="2"/>
  <c r="L5364" i="2"/>
  <c r="D5588" i="2"/>
  <c r="D5629" i="2"/>
  <c r="D5639" i="2"/>
  <c r="D5647" i="2"/>
  <c r="D5858" i="2"/>
  <c r="D6005" i="2"/>
  <c r="D6149" i="2"/>
  <c r="D6715" i="2"/>
  <c r="D6773" i="2"/>
  <c r="D7824" i="2"/>
  <c r="D8248" i="2"/>
  <c r="L8248" i="2"/>
  <c r="D8606" i="2"/>
  <c r="D8610" i="2"/>
  <c r="L10700" i="2"/>
  <c r="D10734" i="2"/>
  <c r="D1640" i="2"/>
  <c r="L1775" i="2"/>
  <c r="D3388" i="2"/>
  <c r="D3592" i="2"/>
  <c r="D4669" i="2"/>
  <c r="D5392" i="2"/>
  <c r="D6257" i="2"/>
  <c r="D6884" i="2"/>
  <c r="D8919" i="2"/>
  <c r="D12704" i="2"/>
  <c r="D14605" i="2"/>
  <c r="D190" i="2"/>
  <c r="D575" i="2"/>
  <c r="L811" i="2"/>
  <c r="D826" i="2"/>
  <c r="L1054" i="2"/>
  <c r="D1633" i="2"/>
  <c r="D1648" i="2"/>
  <c r="D1775" i="2"/>
  <c r="D3734" i="2"/>
  <c r="D4601" i="2"/>
  <c r="D6092" i="2"/>
  <c r="D9693" i="2"/>
  <c r="D11641" i="2"/>
  <c r="D12492" i="2"/>
  <c r="D180" i="2"/>
  <c r="D516" i="2"/>
  <c r="L565" i="2"/>
  <c r="L675" i="2"/>
  <c r="D1725" i="2"/>
  <c r="L2622" i="2"/>
  <c r="D3424" i="2"/>
  <c r="L4017" i="2"/>
  <c r="L4464" i="2"/>
  <c r="D4543" i="2"/>
  <c r="D4836" i="2"/>
  <c r="D4935" i="2"/>
  <c r="D5221" i="2"/>
  <c r="D5293" i="2"/>
  <c r="D5311" i="2"/>
  <c r="D5597" i="2"/>
  <c r="D7606" i="2"/>
  <c r="D8426" i="2"/>
  <c r="L8474" i="2"/>
  <c r="D41" i="2"/>
  <c r="L66" i="2"/>
  <c r="L85" i="2"/>
  <c r="D108" i="2"/>
  <c r="L174" i="2"/>
  <c r="L183" i="2"/>
  <c r="L187" i="2"/>
  <c r="L205" i="2"/>
  <c r="D229" i="2"/>
  <c r="L245" i="2"/>
  <c r="L293" i="2"/>
  <c r="L301" i="2"/>
  <c r="L316" i="2"/>
  <c r="L341" i="2"/>
  <c r="D350" i="2"/>
  <c r="L391" i="2"/>
  <c r="D408" i="2"/>
  <c r="L495" i="2"/>
  <c r="D514" i="2"/>
  <c r="L517" i="2"/>
  <c r="L535" i="2"/>
  <c r="L573" i="2"/>
  <c r="D624" i="2"/>
  <c r="D634" i="2"/>
  <c r="L645" i="2"/>
  <c r="D740" i="2"/>
  <c r="D800" i="2"/>
  <c r="L840" i="2"/>
  <c r="L850" i="2"/>
  <c r="D850" i="2"/>
  <c r="L874" i="2"/>
  <c r="D917" i="2"/>
  <c r="D940" i="2"/>
  <c r="D1274" i="2"/>
  <c r="D1498" i="2"/>
  <c r="D1590" i="2"/>
  <c r="D1597" i="2"/>
  <c r="L1614" i="2"/>
  <c r="D1664" i="2"/>
  <c r="D1682" i="2"/>
  <c r="L1693" i="2"/>
  <c r="D1759" i="2"/>
  <c r="D2345" i="2"/>
  <c r="D2361" i="2"/>
  <c r="L2365" i="2"/>
  <c r="L2412" i="2"/>
  <c r="D2412" i="2"/>
  <c r="D2611" i="2"/>
  <c r="D2662" i="2"/>
  <c r="D2945" i="2"/>
  <c r="D3003" i="2"/>
  <c r="L3003" i="2"/>
  <c r="D3048" i="2"/>
  <c r="D3245" i="2"/>
  <c r="L3665" i="2"/>
  <c r="D3668" i="2"/>
  <c r="L3690" i="2"/>
  <c r="D3710" i="2"/>
  <c r="D3909" i="2"/>
  <c r="L3958" i="2"/>
  <c r="D4043" i="2"/>
  <c r="D4050" i="2"/>
  <c r="D4111" i="2"/>
  <c r="D4140" i="2"/>
  <c r="L4140" i="2"/>
  <c r="L4148" i="2"/>
  <c r="L4270" i="2"/>
  <c r="D4485" i="2"/>
  <c r="D4499" i="2"/>
  <c r="D4595" i="2"/>
  <c r="D4755" i="2"/>
  <c r="D4762" i="2"/>
  <c r="L4762" i="2"/>
  <c r="L4893" i="2"/>
  <c r="L5027" i="2"/>
  <c r="D5062" i="2"/>
  <c r="L5062" i="2"/>
  <c r="D5066" i="2"/>
  <c r="D5187" i="2"/>
  <c r="D5243" i="2"/>
  <c r="D5362" i="2"/>
  <c r="L5362" i="2"/>
  <c r="D5404" i="2"/>
  <c r="L5404" i="2"/>
  <c r="D5512" i="2"/>
  <c r="L5512" i="2"/>
  <c r="D5553" i="2"/>
  <c r="D5563" i="2"/>
  <c r="D5585" i="2"/>
  <c r="D5619" i="2"/>
  <c r="L5708" i="2"/>
  <c r="D5708" i="2"/>
  <c r="D5729" i="2"/>
  <c r="D5822" i="2"/>
  <c r="L5822" i="2"/>
  <c r="D5931" i="2"/>
  <c r="D6056" i="2"/>
  <c r="L6056" i="2"/>
  <c r="D6536" i="2"/>
  <c r="D6656" i="2"/>
  <c r="L6656" i="2"/>
  <c r="D7254" i="2"/>
  <c r="D8346" i="2"/>
  <c r="D11192" i="2"/>
  <c r="D11204" i="2"/>
  <c r="L1283" i="2"/>
  <c r="D1283" i="2"/>
  <c r="D1349" i="2"/>
  <c r="D2600" i="2"/>
  <c r="D5688" i="2"/>
  <c r="D6046" i="2"/>
  <c r="L6046" i="2"/>
  <c r="D6178" i="2"/>
  <c r="E49" i="2"/>
  <c r="D330" i="2"/>
  <c r="D343" i="2"/>
  <c r="D355" i="2"/>
  <c r="D1537" i="2"/>
  <c r="L2350" i="2"/>
  <c r="L3201" i="2"/>
  <c r="D3201" i="2"/>
  <c r="D4185" i="2"/>
  <c r="D5143" i="2"/>
  <c r="D5887" i="2"/>
  <c r="D6103" i="2"/>
  <c r="D6213" i="2"/>
  <c r="D7648" i="2"/>
  <c r="D9746" i="2"/>
  <c r="D12370" i="2"/>
  <c r="D150" i="2"/>
  <c r="D432" i="2"/>
  <c r="L448" i="2"/>
  <c r="D956" i="2"/>
  <c r="D1709" i="2"/>
  <c r="D2393" i="2"/>
  <c r="L2393" i="2"/>
  <c r="D3582" i="2"/>
  <c r="D3681" i="2"/>
  <c r="L3681" i="2"/>
  <c r="D4367" i="2"/>
  <c r="D4579" i="2"/>
  <c r="D5204" i="2"/>
  <c r="L5204" i="2"/>
  <c r="D5345" i="2"/>
  <c r="L5521" i="2"/>
  <c r="D5521" i="2"/>
  <c r="L6932" i="2"/>
  <c r="D6932" i="2"/>
  <c r="D11036" i="2"/>
  <c r="I25" i="2"/>
  <c r="J25" i="2" s="1"/>
  <c r="L25" i="2"/>
  <c r="L275" i="2"/>
  <c r="D875" i="2"/>
  <c r="D1300" i="2"/>
  <c r="D1325" i="2"/>
  <c r="D1506" i="2"/>
  <c r="L1611" i="2"/>
  <c r="D1635" i="2"/>
  <c r="L1643" i="2"/>
  <c r="D1643" i="2"/>
  <c r="L1763" i="2"/>
  <c r="D2309" i="2"/>
  <c r="L2309" i="2"/>
  <c r="D3032" i="2"/>
  <c r="D3174" i="2"/>
  <c r="D3265" i="2"/>
  <c r="D3296" i="2"/>
  <c r="D3356" i="2"/>
  <c r="D3690" i="2"/>
  <c r="D3707" i="2"/>
  <c r="D3740" i="2"/>
  <c r="D3900" i="2"/>
  <c r="D3932" i="2"/>
  <c r="D4417" i="2"/>
  <c r="D4475" i="2"/>
  <c r="D4503" i="2"/>
  <c r="D4520" i="2"/>
  <c r="L4520" i="2"/>
  <c r="D4662" i="2"/>
  <c r="L4662" i="2"/>
  <c r="D4828" i="2"/>
  <c r="L4828" i="2"/>
  <c r="D4849" i="2"/>
  <c r="D4894" i="2"/>
  <c r="D4967" i="2"/>
  <c r="D4975" i="2"/>
  <c r="L5003" i="2"/>
  <c r="D5017" i="2"/>
  <c r="D5209" i="2"/>
  <c r="D5295" i="2"/>
  <c r="L5450" i="2"/>
  <c r="D5539" i="2"/>
  <c r="D5630" i="2"/>
  <c r="L5697" i="2"/>
  <c r="D6038" i="2"/>
  <c r="L6038" i="2"/>
  <c r="D6291" i="2"/>
  <c r="D6321" i="2"/>
  <c r="D6328" i="2"/>
  <c r="D6339" i="2"/>
  <c r="L7206" i="2"/>
  <c r="D7206" i="2"/>
  <c r="D7738" i="2"/>
  <c r="L7849" i="2"/>
  <c r="D7856" i="2"/>
  <c r="D8216" i="2"/>
  <c r="D12332" i="2"/>
  <c r="L12332" i="2"/>
  <c r="D12435" i="2"/>
  <c r="L13036" i="2"/>
  <c r="D13036" i="2"/>
  <c r="D13046" i="2"/>
  <c r="D13064" i="2"/>
  <c r="D13090" i="2"/>
  <c r="D13097" i="2"/>
  <c r="D13123" i="2"/>
  <c r="L3663" i="2"/>
  <c r="L4037" i="2"/>
  <c r="D4037" i="2"/>
  <c r="D4379" i="2"/>
  <c r="D4410" i="2"/>
  <c r="D4891" i="2"/>
  <c r="D5021" i="2"/>
  <c r="E31" i="2"/>
  <c r="D130" i="2"/>
  <c r="L366" i="2"/>
  <c r="D458" i="2"/>
  <c r="D751" i="2"/>
  <c r="D766" i="2"/>
  <c r="L909" i="2"/>
  <c r="D909" i="2"/>
  <c r="D925" i="2"/>
  <c r="L925" i="2"/>
  <c r="D1492" i="2"/>
  <c r="D1743" i="2"/>
  <c r="L2333" i="2"/>
  <c r="D3057" i="2"/>
  <c r="D3967" i="2"/>
  <c r="D4175" i="2"/>
  <c r="D4265" i="2"/>
  <c r="D4843" i="2"/>
  <c r="D4961" i="2"/>
  <c r="D5011" i="2"/>
  <c r="L5042" i="2"/>
  <c r="L5688" i="2"/>
  <c r="D5727" i="2"/>
  <c r="D6039" i="2"/>
  <c r="D6099" i="2"/>
  <c r="D6235" i="2"/>
  <c r="D7008" i="2"/>
  <c r="L7582" i="2"/>
  <c r="D7582" i="2"/>
  <c r="D8714" i="2"/>
  <c r="L12145" i="2"/>
  <c r="L158" i="2"/>
  <c r="D658" i="2"/>
  <c r="D1489" i="2"/>
  <c r="D3940" i="2"/>
  <c r="D4419" i="2"/>
  <c r="D4670" i="2"/>
  <c r="L4670" i="2"/>
  <c r="D4995" i="2"/>
  <c r="D5095" i="2"/>
  <c r="D5831" i="2"/>
  <c r="D25" i="2"/>
  <c r="L71" i="2"/>
  <c r="D90" i="2"/>
  <c r="D96" i="2"/>
  <c r="L211" i="2"/>
  <c r="L259" i="2"/>
  <c r="D272" i="2"/>
  <c r="D275" i="2"/>
  <c r="L392" i="2"/>
  <c r="D422" i="2"/>
  <c r="L461" i="2"/>
  <c r="L487" i="2"/>
  <c r="D508" i="2"/>
  <c r="D551" i="2"/>
  <c r="L619" i="2"/>
  <c r="D726" i="2"/>
  <c r="L763" i="2"/>
  <c r="D777" i="2"/>
  <c r="L781" i="2"/>
  <c r="L829" i="2"/>
  <c r="D832" i="2"/>
  <c r="D1275" i="2"/>
  <c r="D1297" i="2"/>
  <c r="D1457" i="2"/>
  <c r="L1563" i="2"/>
  <c r="L1647" i="2"/>
  <c r="L1731" i="2"/>
  <c r="D1731" i="2"/>
  <c r="D2342" i="2"/>
  <c r="L2362" i="2"/>
  <c r="D2370" i="2"/>
  <c r="L2437" i="2"/>
  <c r="L3296" i="2"/>
  <c r="D3380" i="2"/>
  <c r="D3506" i="2"/>
  <c r="L3524" i="2"/>
  <c r="D3524" i="2"/>
  <c r="L3570" i="2"/>
  <c r="D3570" i="2"/>
  <c r="D3729" i="2"/>
  <c r="D3926" i="2"/>
  <c r="L3926" i="2"/>
  <c r="L4108" i="2"/>
  <c r="D4112" i="2"/>
  <c r="L4112" i="2"/>
  <c r="L4149" i="2"/>
  <c r="D4149" i="2"/>
  <c r="D4236" i="2"/>
  <c r="D4302" i="2"/>
  <c r="D4315" i="2"/>
  <c r="D4637" i="2"/>
  <c r="D4759" i="2"/>
  <c r="D4799" i="2"/>
  <c r="L4866" i="2"/>
  <c r="D4866" i="2"/>
  <c r="D5188" i="2"/>
  <c r="D5354" i="2"/>
  <c r="L5354" i="2"/>
  <c r="D5426" i="2"/>
  <c r="L5426" i="2"/>
  <c r="L5447" i="2"/>
  <c r="D5447" i="2"/>
  <c r="D5503" i="2"/>
  <c r="D5554" i="2"/>
  <c r="D5637" i="2"/>
  <c r="D5659" i="2"/>
  <c r="D5705" i="2"/>
  <c r="D5819" i="2"/>
  <c r="D6021" i="2"/>
  <c r="D6053" i="2"/>
  <c r="D6113" i="2"/>
  <c r="D6336" i="2"/>
  <c r="D6895" i="2"/>
  <c r="D7137" i="2"/>
  <c r="D7749" i="2"/>
  <c r="D7822" i="2"/>
  <c r="D7916" i="2"/>
  <c r="D8191" i="2"/>
  <c r="D9983" i="2"/>
  <c r="D10186" i="2"/>
  <c r="D10230" i="2"/>
  <c r="D10259" i="2"/>
  <c r="D11640" i="2"/>
  <c r="D11780" i="2"/>
  <c r="L1256" i="2"/>
  <c r="L1259" i="2"/>
  <c r="L1272" i="2"/>
  <c r="L1316" i="2"/>
  <c r="L1350" i="2"/>
  <c r="L1375" i="2"/>
  <c r="L1406" i="2"/>
  <c r="L1422" i="2"/>
  <c r="L1443" i="2"/>
  <c r="L1472" i="2"/>
  <c r="L1483" i="2"/>
  <c r="L1500" i="2"/>
  <c r="L1542" i="2"/>
  <c r="L1566" i="2"/>
  <c r="L1599" i="2"/>
  <c r="L1699" i="2"/>
  <c r="L1709" i="2"/>
  <c r="L1757" i="2"/>
  <c r="L2306" i="2"/>
  <c r="L2434" i="2"/>
  <c r="L2935" i="2"/>
  <c r="L2942" i="2"/>
  <c r="L3176" i="2"/>
  <c r="L3191" i="2"/>
  <c r="L3222" i="2"/>
  <c r="L3238" i="2"/>
  <c r="L3265" i="2"/>
  <c r="L3438" i="2"/>
  <c r="L3441" i="2"/>
  <c r="L3561" i="2"/>
  <c r="L3576" i="2"/>
  <c r="L3695" i="2"/>
  <c r="L3918" i="2"/>
  <c r="L4035" i="2"/>
  <c r="L4185" i="2"/>
  <c r="L4201" i="2"/>
  <c r="L4470" i="2"/>
  <c r="L4650" i="2"/>
  <c r="L4843" i="2"/>
  <c r="L4911" i="2"/>
  <c r="L5112" i="2"/>
  <c r="L5178" i="2"/>
  <c r="L5212" i="2"/>
  <c r="L5227" i="2"/>
  <c r="L5237" i="2"/>
  <c r="L5277" i="2"/>
  <c r="L5288" i="2"/>
  <c r="L5337" i="2"/>
  <c r="L5370" i="2"/>
  <c r="L5382" i="2"/>
  <c r="L5401" i="2"/>
  <c r="L5420" i="2"/>
  <c r="L5594" i="2"/>
  <c r="L5686" i="2"/>
  <c r="L5738" i="2"/>
  <c r="L5745" i="2"/>
  <c r="L5771" i="2"/>
  <c r="L5796" i="2"/>
  <c r="L5803" i="2"/>
  <c r="D5869" i="2"/>
  <c r="L5913" i="2"/>
  <c r="D6023" i="2"/>
  <c r="D6146" i="2"/>
  <c r="L6146" i="2"/>
  <c r="D6511" i="2"/>
  <c r="D6556" i="2"/>
  <c r="L6556" i="2"/>
  <c r="D6611" i="2"/>
  <c r="D6743" i="2"/>
  <c r="L7188" i="2"/>
  <c r="D7188" i="2"/>
  <c r="D7590" i="2"/>
  <c r="D7938" i="2"/>
  <c r="L8107" i="2"/>
  <c r="D8107" i="2"/>
  <c r="D8117" i="2"/>
  <c r="L8216" i="2"/>
  <c r="D8313" i="2"/>
  <c r="D8317" i="2"/>
  <c r="D8382" i="2"/>
  <c r="L8550" i="2"/>
  <c r="D8550" i="2"/>
  <c r="D9785" i="2"/>
  <c r="D10130" i="2"/>
  <c r="L10130" i="2"/>
  <c r="L10186" i="2"/>
  <c r="D10489" i="2"/>
  <c r="D11073" i="2"/>
  <c r="L11073" i="2"/>
  <c r="D11266" i="2"/>
  <c r="L11281" i="2"/>
  <c r="D11281" i="2"/>
  <c r="L11291" i="2"/>
  <c r="L11473" i="2"/>
  <c r="D11473" i="2"/>
  <c r="D11504" i="2"/>
  <c r="D11514" i="2"/>
  <c r="L11945" i="2"/>
  <c r="D11945" i="2"/>
  <c r="D13305" i="2"/>
  <c r="D14119" i="2"/>
  <c r="D14175" i="2"/>
  <c r="D14186" i="2"/>
  <c r="L14228" i="2"/>
  <c r="D14228" i="2"/>
  <c r="D14573" i="2"/>
  <c r="L806" i="2"/>
  <c r="L883" i="2"/>
  <c r="L917" i="2"/>
  <c r="D938" i="2"/>
  <c r="D1019" i="2"/>
  <c r="D1028" i="2"/>
  <c r="D1039" i="2"/>
  <c r="L1051" i="2"/>
  <c r="D1064" i="2"/>
  <c r="L1071" i="2"/>
  <c r="D1078" i="2"/>
  <c r="D1104" i="2"/>
  <c r="D1266" i="2"/>
  <c r="D1282" i="2"/>
  <c r="D1330" i="2"/>
  <c r="D1337" i="2"/>
  <c r="D1348" i="2"/>
  <c r="L1382" i="2"/>
  <c r="L1400" i="2"/>
  <c r="D1441" i="2"/>
  <c r="D1464" i="2"/>
  <c r="D1467" i="2"/>
  <c r="D1475" i="2"/>
  <c r="D1521" i="2"/>
  <c r="D1572" i="2"/>
  <c r="D1582" i="2"/>
  <c r="D1606" i="2"/>
  <c r="D1609" i="2"/>
  <c r="L1624" i="2"/>
  <c r="L1630" i="2"/>
  <c r="L1640" i="2"/>
  <c r="D1659" i="2"/>
  <c r="D1672" i="2"/>
  <c r="D1675" i="2"/>
  <c r="D1716" i="2"/>
  <c r="D1730" i="2"/>
  <c r="D1764" i="2"/>
  <c r="D1767" i="2"/>
  <c r="D2320" i="2"/>
  <c r="D2360" i="2"/>
  <c r="L2368" i="2"/>
  <c r="D2378" i="2"/>
  <c r="D2400" i="2"/>
  <c r="D2445" i="2"/>
  <c r="D2635" i="2"/>
  <c r="L2641" i="2"/>
  <c r="L2647" i="2"/>
  <c r="L2656" i="2"/>
  <c r="D2672" i="2"/>
  <c r="L2945" i="2"/>
  <c r="L2951" i="2"/>
  <c r="D2995" i="2"/>
  <c r="L3021" i="2"/>
  <c r="D3027" i="2"/>
  <c r="D3065" i="2"/>
  <c r="L3171" i="2"/>
  <c r="D3233" i="2"/>
  <c r="L3322" i="2"/>
  <c r="L3340" i="2"/>
  <c r="L3346" i="2"/>
  <c r="D3375" i="2"/>
  <c r="D3404" i="2"/>
  <c r="L3422" i="2"/>
  <c r="D3425" i="2"/>
  <c r="D3512" i="2"/>
  <c r="D3515" i="2"/>
  <c r="D3688" i="2"/>
  <c r="D3698" i="2"/>
  <c r="L3707" i="2"/>
  <c r="D3718" i="2"/>
  <c r="L3740" i="2"/>
  <c r="D3895" i="2"/>
  <c r="L3909" i="2"/>
  <c r="L3912" i="2"/>
  <c r="L3930" i="2"/>
  <c r="D3935" i="2"/>
  <c r="D3938" i="2"/>
  <c r="L3940" i="2"/>
  <c r="D3949" i="2"/>
  <c r="D3972" i="2"/>
  <c r="D3977" i="2"/>
  <c r="D3993" i="2"/>
  <c r="D4003" i="2"/>
  <c r="D4006" i="2"/>
  <c r="D4011" i="2"/>
  <c r="D4085" i="2"/>
  <c r="L4143" i="2"/>
  <c r="D4161" i="2"/>
  <c r="D4167" i="2"/>
  <c r="L4192" i="2"/>
  <c r="L4220" i="2"/>
  <c r="D4235" i="2"/>
  <c r="L4243" i="2"/>
  <c r="D4285" i="2"/>
  <c r="D4303" i="2"/>
  <c r="D4357" i="2"/>
  <c r="D4377" i="2"/>
  <c r="D4427" i="2"/>
  <c r="D4506" i="2"/>
  <c r="D4541" i="2"/>
  <c r="D4593" i="2"/>
  <c r="D4635" i="2"/>
  <c r="D4657" i="2"/>
  <c r="L4686" i="2"/>
  <c r="L4744" i="2"/>
  <c r="D4751" i="2"/>
  <c r="L4784" i="2"/>
  <c r="D4841" i="2"/>
  <c r="D4867" i="2"/>
  <c r="L4875" i="2"/>
  <c r="L4891" i="2"/>
  <c r="L4894" i="2"/>
  <c r="D4950" i="2"/>
  <c r="L4961" i="2"/>
  <c r="D5001" i="2"/>
  <c r="D5043" i="2"/>
  <c r="D5069" i="2"/>
  <c r="L5072" i="2"/>
  <c r="D5101" i="2"/>
  <c r="L5118" i="2"/>
  <c r="L5135" i="2"/>
  <c r="D5151" i="2"/>
  <c r="L5156" i="2"/>
  <c r="D5163" i="2"/>
  <c r="D5169" i="2"/>
  <c r="L5185" i="2"/>
  <c r="D5195" i="2"/>
  <c r="L5210" i="2"/>
  <c r="D5219" i="2"/>
  <c r="L5260" i="2"/>
  <c r="D5269" i="2"/>
  <c r="L5296" i="2"/>
  <c r="D5303" i="2"/>
  <c r="L5414" i="2"/>
  <c r="D5429" i="2"/>
  <c r="D5435" i="2"/>
  <c r="L5448" i="2"/>
  <c r="D5458" i="2"/>
  <c r="L5468" i="2"/>
  <c r="L5528" i="2"/>
  <c r="L5554" i="2"/>
  <c r="L5558" i="2"/>
  <c r="D5561" i="2"/>
  <c r="D5567" i="2"/>
  <c r="D5613" i="2"/>
  <c r="D5669" i="2"/>
  <c r="D5677" i="2"/>
  <c r="L5680" i="2"/>
  <c r="D5689" i="2"/>
  <c r="L5715" i="2"/>
  <c r="L5736" i="2"/>
  <c r="D5755" i="2"/>
  <c r="D5781" i="2"/>
  <c r="D5880" i="2"/>
  <c r="D5903" i="2"/>
  <c r="D6047" i="2"/>
  <c r="D6057" i="2"/>
  <c r="D6064" i="2"/>
  <c r="L6247" i="2"/>
  <c r="D6478" i="2"/>
  <c r="D6691" i="2"/>
  <c r="D7181" i="2"/>
  <c r="D7331" i="2"/>
  <c r="L7331" i="2"/>
  <c r="D7428" i="2"/>
  <c r="D7478" i="2"/>
  <c r="D7562" i="2"/>
  <c r="D7580" i="2"/>
  <c r="D7783" i="2"/>
  <c r="D7942" i="2"/>
  <c r="D8354" i="2"/>
  <c r="D9021" i="2"/>
  <c r="D9623" i="2"/>
  <c r="L9679" i="2"/>
  <c r="D9679" i="2"/>
  <c r="L10618" i="2"/>
  <c r="D10655" i="2"/>
  <c r="D11098" i="2"/>
  <c r="D11178" i="2"/>
  <c r="D11346" i="2"/>
  <c r="D11942" i="2"/>
  <c r="L11968" i="2"/>
  <c r="D11968" i="2"/>
  <c r="D12931" i="2"/>
  <c r="D12949" i="2"/>
  <c r="D13129" i="2"/>
  <c r="D13202" i="2"/>
  <c r="D13374" i="2"/>
  <c r="L13374" i="2"/>
  <c r="L815" i="2"/>
  <c r="D864" i="2"/>
  <c r="L875" i="2"/>
  <c r="D921" i="2"/>
  <c r="L935" i="2"/>
  <c r="D954" i="2"/>
  <c r="L1035" i="2"/>
  <c r="L1059" i="2"/>
  <c r="L1078" i="2"/>
  <c r="L1091" i="2"/>
  <c r="D1251" i="2"/>
  <c r="L1288" i="2"/>
  <c r="D1314" i="2"/>
  <c r="D1358" i="2"/>
  <c r="D1364" i="2"/>
  <c r="D1398" i="2"/>
  <c r="D1448" i="2"/>
  <c r="D1493" i="2"/>
  <c r="L1559" i="2"/>
  <c r="D1592" i="2"/>
  <c r="L1648" i="2"/>
  <c r="L1656" i="2"/>
  <c r="D1684" i="2"/>
  <c r="D1700" i="2"/>
  <c r="L1735" i="2"/>
  <c r="L1739" i="2"/>
  <c r="D1748" i="2"/>
  <c r="D1758" i="2"/>
  <c r="L1773" i="2"/>
  <c r="L2371" i="2"/>
  <c r="L2381" i="2"/>
  <c r="L2384" i="2"/>
  <c r="L2419" i="2"/>
  <c r="L2442" i="2"/>
  <c r="D2608" i="2"/>
  <c r="L2623" i="2"/>
  <c r="L2665" i="2"/>
  <c r="L2683" i="2"/>
  <c r="L2961" i="2"/>
  <c r="L2985" i="2"/>
  <c r="L3015" i="2"/>
  <c r="L3024" i="2"/>
  <c r="L3049" i="2"/>
  <c r="L3062" i="2"/>
  <c r="L3174" i="2"/>
  <c r="L3211" i="2"/>
  <c r="L3227" i="2"/>
  <c r="D3250" i="2"/>
  <c r="D3253" i="2"/>
  <c r="L3263" i="2"/>
  <c r="L3279" i="2"/>
  <c r="D3295" i="2"/>
  <c r="D3325" i="2"/>
  <c r="L3369" i="2"/>
  <c r="L3388" i="2"/>
  <c r="D3407" i="2"/>
  <c r="D3540" i="2"/>
  <c r="L3586" i="2"/>
  <c r="D3696" i="2"/>
  <c r="L3904" i="2"/>
  <c r="L3907" i="2"/>
  <c r="D3959" i="2"/>
  <c r="L3993" i="2"/>
  <c r="L4022" i="2"/>
  <c r="L4038" i="2"/>
  <c r="L4048" i="2"/>
  <c r="L4057" i="2"/>
  <c r="D4099" i="2"/>
  <c r="D4277" i="2"/>
  <c r="D4291" i="2"/>
  <c r="L4344" i="2"/>
  <c r="L4427" i="2"/>
  <c r="L4494" i="2"/>
  <c r="D4501" i="2"/>
  <c r="D4571" i="2"/>
  <c r="L4593" i="2"/>
  <c r="L4635" i="2"/>
  <c r="D4651" i="2"/>
  <c r="D4683" i="2"/>
  <c r="L4698" i="2"/>
  <c r="L4791" i="2"/>
  <c r="D4803" i="2"/>
  <c r="L4841" i="2"/>
  <c r="D4971" i="2"/>
  <c r="L5036" i="2"/>
  <c r="L5046" i="2"/>
  <c r="L5104" i="2"/>
  <c r="D5113" i="2"/>
  <c r="D5116" i="2"/>
  <c r="L5169" i="2"/>
  <c r="L5195" i="2"/>
  <c r="L5219" i="2"/>
  <c r="D5317" i="2"/>
  <c r="L5320" i="2"/>
  <c r="L5395" i="2"/>
  <c r="L5429" i="2"/>
  <c r="D5455" i="2"/>
  <c r="L5476" i="2"/>
  <c r="L5610" i="2"/>
  <c r="L5634" i="2"/>
  <c r="L5651" i="2"/>
  <c r="L5684" i="2"/>
  <c r="D5687" i="2"/>
  <c r="D5695" i="2"/>
  <c r="L5726" i="2"/>
  <c r="L5755" i="2"/>
  <c r="D5765" i="2"/>
  <c r="D5839" i="2"/>
  <c r="D5873" i="2"/>
  <c r="D5877" i="2"/>
  <c r="D6037" i="2"/>
  <c r="D6097" i="2"/>
  <c r="D6197" i="2"/>
  <c r="D6319" i="2"/>
  <c r="D6657" i="2"/>
  <c r="L6866" i="2"/>
  <c r="D6866" i="2"/>
  <c r="D7026" i="2"/>
  <c r="L7150" i="2"/>
  <c r="D7150" i="2"/>
  <c r="D7164" i="2"/>
  <c r="L7435" i="2"/>
  <c r="D7435" i="2"/>
  <c r="L7464" i="2"/>
  <c r="D7464" i="2"/>
  <c r="D7468" i="2"/>
  <c r="L7468" i="2"/>
  <c r="L7562" i="2"/>
  <c r="L7700" i="2"/>
  <c r="D7700" i="2"/>
  <c r="L7883" i="2"/>
  <c r="D8057" i="2"/>
  <c r="D8108" i="2"/>
  <c r="L8354" i="2"/>
  <c r="L8375" i="2"/>
  <c r="D8375" i="2"/>
  <c r="D8652" i="2"/>
  <c r="D8692" i="2"/>
  <c r="L8898" i="2"/>
  <c r="D8898" i="2"/>
  <c r="D9620" i="2"/>
  <c r="D10447" i="2"/>
  <c r="L10751" i="2"/>
  <c r="D10860" i="2"/>
  <c r="D11067" i="2"/>
  <c r="D11186" i="2"/>
  <c r="D11972" i="2"/>
  <c r="D13371" i="2"/>
  <c r="D13609" i="2"/>
  <c r="L779" i="2"/>
  <c r="L782" i="2"/>
  <c r="D824" i="2"/>
  <c r="L835" i="2"/>
  <c r="L923" i="2"/>
  <c r="L1266" i="2"/>
  <c r="L1343" i="2"/>
  <c r="L1373" i="2"/>
  <c r="L1411" i="2"/>
  <c r="L1448" i="2"/>
  <c r="L1464" i="2"/>
  <c r="L1467" i="2"/>
  <c r="D1482" i="2"/>
  <c r="L1572" i="2"/>
  <c r="L1582" i="2"/>
  <c r="L1606" i="2"/>
  <c r="L1659" i="2"/>
  <c r="L1672" i="2"/>
  <c r="L1717" i="2"/>
  <c r="L1730" i="2"/>
  <c r="L1758" i="2"/>
  <c r="L1767" i="2"/>
  <c r="D2321" i="2"/>
  <c r="D2328" i="2"/>
  <c r="L2331" i="2"/>
  <c r="L2360" i="2"/>
  <c r="L2378" i="2"/>
  <c r="D2404" i="2"/>
  <c r="D2433" i="2"/>
  <c r="L2445" i="2"/>
  <c r="D2599" i="2"/>
  <c r="D2620" i="2"/>
  <c r="D2623" i="2"/>
  <c r="L2627" i="2"/>
  <c r="D2638" i="2"/>
  <c r="D2654" i="2"/>
  <c r="L3005" i="2"/>
  <c r="L3065" i="2"/>
  <c r="L3221" i="2"/>
  <c r="L3243" i="2"/>
  <c r="D3298" i="2"/>
  <c r="L3316" i="2"/>
  <c r="D3332" i="2"/>
  <c r="L3375" i="2"/>
  <c r="L3393" i="2"/>
  <c r="L3404" i="2"/>
  <c r="D3432" i="2"/>
  <c r="L3515" i="2"/>
  <c r="L3533" i="2"/>
  <c r="L3547" i="2"/>
  <c r="D3586" i="2"/>
  <c r="D3600" i="2"/>
  <c r="L3666" i="2"/>
  <c r="D3738" i="2"/>
  <c r="L3938" i="2"/>
  <c r="D3975" i="2"/>
  <c r="L4024" i="2"/>
  <c r="L4190" i="2"/>
  <c r="L4235" i="2"/>
  <c r="L4254" i="2"/>
  <c r="D4257" i="2"/>
  <c r="L4304" i="2"/>
  <c r="D4335" i="2"/>
  <c r="L4338" i="2"/>
  <c r="L4369" i="2"/>
  <c r="D4415" i="2"/>
  <c r="L4462" i="2"/>
  <c r="L4480" i="2"/>
  <c r="L4560" i="2"/>
  <c r="D4677" i="2"/>
  <c r="D4769" i="2"/>
  <c r="L4772" i="2"/>
  <c r="D4775" i="2"/>
  <c r="L4782" i="2"/>
  <c r="D4791" i="2"/>
  <c r="L4814" i="2"/>
  <c r="L4826" i="2"/>
  <c r="L4835" i="2"/>
  <c r="D4851" i="2"/>
  <c r="L4867" i="2"/>
  <c r="D4953" i="2"/>
  <c r="D4993" i="2"/>
  <c r="L5022" i="2"/>
  <c r="L5041" i="2"/>
  <c r="L5044" i="2"/>
  <c r="L5076" i="2"/>
  <c r="D5161" i="2"/>
  <c r="D5211" i="2"/>
  <c r="L5248" i="2"/>
  <c r="L5258" i="2"/>
  <c r="L5267" i="2"/>
  <c r="L5332" i="2"/>
  <c r="L5390" i="2"/>
  <c r="L5526" i="2"/>
  <c r="L5540" i="2"/>
  <c r="L5622" i="2"/>
  <c r="D5631" i="2"/>
  <c r="L5712" i="2"/>
  <c r="L5794" i="2"/>
  <c r="D5894" i="2"/>
  <c r="D5904" i="2"/>
  <c r="L5904" i="2"/>
  <c r="D5911" i="2"/>
  <c r="D5919" i="2"/>
  <c r="D5951" i="2"/>
  <c r="D6135" i="2"/>
  <c r="D6398" i="2"/>
  <c r="L6398" i="2"/>
  <c r="D6461" i="2"/>
  <c r="D6582" i="2"/>
  <c r="L6582" i="2"/>
  <c r="L6905" i="2"/>
  <c r="D7044" i="2"/>
  <c r="D7122" i="2"/>
  <c r="D7704" i="2"/>
  <c r="D7712" i="2"/>
  <c r="L7784" i="2"/>
  <c r="D7784" i="2"/>
  <c r="D8112" i="2"/>
  <c r="D8126" i="2"/>
  <c r="L8266" i="2"/>
  <c r="D8266" i="2"/>
  <c r="D8508" i="2"/>
  <c r="D9004" i="2"/>
  <c r="D10022" i="2"/>
  <c r="D10059" i="2"/>
  <c r="D10289" i="2"/>
  <c r="D10317" i="2"/>
  <c r="D10371" i="2"/>
  <c r="L10387" i="2"/>
  <c r="D10408" i="2"/>
  <c r="D10437" i="2"/>
  <c r="D10736" i="2"/>
  <c r="D10790" i="2"/>
  <c r="D10970" i="2"/>
  <c r="D10974" i="2"/>
  <c r="L11000" i="2"/>
  <c r="D11000" i="2"/>
  <c r="D11700" i="2"/>
  <c r="L11899" i="2"/>
  <c r="D12796" i="2"/>
  <c r="L12796" i="2"/>
  <c r="D12811" i="2"/>
  <c r="D13138" i="2"/>
  <c r="D13240" i="2"/>
  <c r="D13255" i="2"/>
  <c r="L13283" i="2"/>
  <c r="D13283" i="2"/>
  <c r="L1277" i="2"/>
  <c r="L1315" i="2"/>
  <c r="L1365" i="2"/>
  <c r="L1374" i="2"/>
  <c r="L1427" i="2"/>
  <c r="L1439" i="2"/>
  <c r="L1639" i="2"/>
  <c r="L1671" i="2"/>
  <c r="L1749" i="2"/>
  <c r="L2341" i="2"/>
  <c r="L2373" i="2"/>
  <c r="L2661" i="2"/>
  <c r="L2667" i="2"/>
  <c r="L2680" i="2"/>
  <c r="L3034" i="2"/>
  <c r="L3181" i="2"/>
  <c r="L3215" i="2"/>
  <c r="L3273" i="2"/>
  <c r="L3446" i="2"/>
  <c r="L3970" i="2"/>
  <c r="L3998" i="2"/>
  <c r="L4222" i="2"/>
  <c r="L4522" i="2"/>
  <c r="L4525" i="2"/>
  <c r="L4532" i="2"/>
  <c r="L4614" i="2"/>
  <c r="L4624" i="2"/>
  <c r="L4710" i="2"/>
  <c r="L4830" i="2"/>
  <c r="L4908" i="2"/>
  <c r="L4910" i="2"/>
  <c r="L4966" i="2"/>
  <c r="L5038" i="2"/>
  <c r="L5126" i="2"/>
  <c r="L5282" i="2"/>
  <c r="L5735" i="2"/>
  <c r="D5847" i="2"/>
  <c r="D5945" i="2"/>
  <c r="L5986" i="2"/>
  <c r="L6000" i="2"/>
  <c r="L6035" i="2"/>
  <c r="D6115" i="2"/>
  <c r="D6148" i="2"/>
  <c r="D6181" i="2"/>
  <c r="D6223" i="2"/>
  <c r="D6288" i="2"/>
  <c r="L6302" i="2"/>
  <c r="D6302" i="2"/>
  <c r="D6403" i="2"/>
  <c r="D6407" i="2"/>
  <c r="D6414" i="2"/>
  <c r="L6414" i="2"/>
  <c r="D6757" i="2"/>
  <c r="D6768" i="2"/>
  <c r="D6779" i="2"/>
  <c r="D6783" i="2"/>
  <c r="D6835" i="2"/>
  <c r="L6835" i="2"/>
  <c r="D6986" i="2"/>
  <c r="L7090" i="2"/>
  <c r="D7090" i="2"/>
  <c r="D7097" i="2"/>
  <c r="D7116" i="2"/>
  <c r="D7239" i="2"/>
  <c r="D7522" i="2"/>
  <c r="D7674" i="2"/>
  <c r="D7965" i="2"/>
  <c r="L7965" i="2"/>
  <c r="D8025" i="2"/>
  <c r="L8025" i="2"/>
  <c r="D8281" i="2"/>
  <c r="L8288" i="2"/>
  <c r="D8292" i="2"/>
  <c r="D8417" i="2"/>
  <c r="L8417" i="2"/>
  <c r="L8627" i="2"/>
  <c r="D8675" i="2"/>
  <c r="L8675" i="2"/>
  <c r="L8708" i="2"/>
  <c r="L8907" i="2"/>
  <c r="D8907" i="2"/>
  <c r="D10671" i="2"/>
  <c r="D10954" i="2"/>
  <c r="L10993" i="2"/>
  <c r="D10993" i="2"/>
  <c r="D11058" i="2"/>
  <c r="D11541" i="2"/>
  <c r="D11698" i="2"/>
  <c r="D12711" i="2"/>
  <c r="D12725" i="2"/>
  <c r="D12864" i="2"/>
  <c r="L12864" i="2"/>
  <c r="L5882" i="2"/>
  <c r="L5937" i="2"/>
  <c r="L5944" i="2"/>
  <c r="L5946" i="2"/>
  <c r="L5985" i="2"/>
  <c r="L6018" i="2"/>
  <c r="L6096" i="2"/>
  <c r="L6140" i="2"/>
  <c r="L6164" i="2"/>
  <c r="L6228" i="2"/>
  <c r="L6250" i="2"/>
  <c r="L6280" i="2"/>
  <c r="L6356" i="2"/>
  <c r="L6478" i="2"/>
  <c r="D6540" i="2"/>
  <c r="L6540" i="2"/>
  <c r="D6544" i="2"/>
  <c r="D6547" i="2"/>
  <c r="L6624" i="2"/>
  <c r="L6705" i="2"/>
  <c r="D6705" i="2"/>
  <c r="D6761" i="2"/>
  <c r="L6768" i="2"/>
  <c r="D6831" i="2"/>
  <c r="D6979" i="2"/>
  <c r="L7068" i="2"/>
  <c r="D7068" i="2"/>
  <c r="L7122" i="2"/>
  <c r="D7253" i="2"/>
  <c r="L7264" i="2"/>
  <c r="L7491" i="2"/>
  <c r="L7555" i="2"/>
  <c r="D7572" i="2"/>
  <c r="D7605" i="2"/>
  <c r="D7620" i="2"/>
  <c r="D7654" i="2"/>
  <c r="D7721" i="2"/>
  <c r="L7721" i="2"/>
  <c r="D7731" i="2"/>
  <c r="L7761" i="2"/>
  <c r="D7761" i="2"/>
  <c r="D7764" i="2"/>
  <c r="D7831" i="2"/>
  <c r="L7862" i="2"/>
  <c r="D8011" i="2"/>
  <c r="L8111" i="2"/>
  <c r="D8111" i="2"/>
  <c r="D8115" i="2"/>
  <c r="D8146" i="2"/>
  <c r="D8164" i="2"/>
  <c r="D8180" i="2"/>
  <c r="D8234" i="2"/>
  <c r="L8346" i="2"/>
  <c r="L8385" i="2"/>
  <c r="D8438" i="2"/>
  <c r="L8530" i="2"/>
  <c r="D8717" i="2"/>
  <c r="D8888" i="2"/>
  <c r="L8921" i="2"/>
  <c r="D9619" i="2"/>
  <c r="D9739" i="2"/>
  <c r="D9813" i="2"/>
  <c r="D9948" i="2"/>
  <c r="D10331" i="2"/>
  <c r="D10443" i="2"/>
  <c r="D10471" i="2"/>
  <c r="D10571" i="2"/>
  <c r="D10601" i="2"/>
  <c r="D10686" i="2"/>
  <c r="L10822" i="2"/>
  <c r="D10822" i="2"/>
  <c r="L10838" i="2"/>
  <c r="D10838" i="2"/>
  <c r="D10932" i="2"/>
  <c r="D10964" i="2"/>
  <c r="D11004" i="2"/>
  <c r="L11188" i="2"/>
  <c r="D11254" i="2"/>
  <c r="D11304" i="2"/>
  <c r="D11740" i="2"/>
  <c r="D11846" i="2"/>
  <c r="D11960" i="2"/>
  <c r="D12022" i="2"/>
  <c r="D12293" i="2"/>
  <c r="D12587" i="2"/>
  <c r="D13290" i="2"/>
  <c r="L13290" i="2"/>
  <c r="D13996" i="2"/>
  <c r="L13996" i="2"/>
  <c r="L13999" i="2"/>
  <c r="L14032" i="2"/>
  <c r="D14085" i="2"/>
  <c r="D14289" i="2"/>
  <c r="D14653" i="2"/>
  <c r="D14876" i="2"/>
  <c r="D14986" i="2"/>
  <c r="D15010" i="2"/>
  <c r="D15109" i="2"/>
  <c r="L15855" i="2"/>
  <c r="D15855" i="2"/>
  <c r="D17684" i="2"/>
  <c r="L5864" i="2"/>
  <c r="L5929" i="2"/>
  <c r="L6002" i="2"/>
  <c r="L6027" i="2"/>
  <c r="L6172" i="2"/>
  <c r="L6187" i="2"/>
  <c r="L6206" i="2"/>
  <c r="L6213" i="2"/>
  <c r="L6308" i="2"/>
  <c r="L6403" i="2"/>
  <c r="D6440" i="2"/>
  <c r="D6629" i="2"/>
  <c r="D6829" i="2"/>
  <c r="D6943" i="2"/>
  <c r="D6947" i="2"/>
  <c r="L6994" i="2"/>
  <c r="L7008" i="2"/>
  <c r="L7137" i="2"/>
  <c r="L7158" i="2"/>
  <c r="D7158" i="2"/>
  <c r="L7165" i="2"/>
  <c r="D7165" i="2"/>
  <c r="D7335" i="2"/>
  <c r="L7465" i="2"/>
  <c r="L7606" i="2"/>
  <c r="L7648" i="2"/>
  <c r="D7678" i="2"/>
  <c r="D7864" i="2"/>
  <c r="D7884" i="2"/>
  <c r="D7932" i="2"/>
  <c r="D8092" i="2"/>
  <c r="L8112" i="2"/>
  <c r="D8199" i="2"/>
  <c r="L8224" i="2"/>
  <c r="D8299" i="2"/>
  <c r="D8383" i="2"/>
  <c r="D8575" i="2"/>
  <c r="L8606" i="2"/>
  <c r="L8998" i="2"/>
  <c r="D8998" i="2"/>
  <c r="L9684" i="2"/>
  <c r="D9684" i="2"/>
  <c r="D10019" i="2"/>
  <c r="D10160" i="2"/>
  <c r="D10263" i="2"/>
  <c r="D10297" i="2"/>
  <c r="L10371" i="2"/>
  <c r="D10420" i="2"/>
  <c r="L10420" i="2"/>
  <c r="D10480" i="2"/>
  <c r="D10727" i="2"/>
  <c r="D10909" i="2"/>
  <c r="D10972" i="2"/>
  <c r="D10998" i="2"/>
  <c r="D11033" i="2"/>
  <c r="D11442" i="2"/>
  <c r="L11608" i="2"/>
  <c r="D11689" i="2"/>
  <c r="L11689" i="2"/>
  <c r="L11771" i="2"/>
  <c r="D11771" i="2"/>
  <c r="D11791" i="2"/>
  <c r="L11798" i="2"/>
  <c r="D11798" i="2"/>
  <c r="L11817" i="2"/>
  <c r="D11817" i="2"/>
  <c r="D11858" i="2"/>
  <c r="D11896" i="2"/>
  <c r="D12577" i="2"/>
  <c r="D12697" i="2"/>
  <c r="D13390" i="2"/>
  <c r="L13390" i="2"/>
  <c r="L14866" i="2"/>
  <c r="D14866" i="2"/>
  <c r="L5874" i="2"/>
  <c r="L5884" i="2"/>
  <c r="L5926" i="2"/>
  <c r="L5956" i="2"/>
  <c r="L6003" i="2"/>
  <c r="L6016" i="2"/>
  <c r="D6027" i="2"/>
  <c r="D6155" i="2"/>
  <c r="D6161" i="2"/>
  <c r="D6163" i="2"/>
  <c r="L6234" i="2"/>
  <c r="D6261" i="2"/>
  <c r="D6276" i="2"/>
  <c r="D6279" i="2"/>
  <c r="D6376" i="2"/>
  <c r="D6448" i="2"/>
  <c r="D6495" i="2"/>
  <c r="D6506" i="2"/>
  <c r="L6506" i="2"/>
  <c r="L6524" i="2"/>
  <c r="D6527" i="2"/>
  <c r="D6553" i="2"/>
  <c r="D6590" i="2"/>
  <c r="L6626" i="2"/>
  <c r="D6648" i="2"/>
  <c r="L6648" i="2"/>
  <c r="L6720" i="2"/>
  <c r="D6796" i="2"/>
  <c r="D6885" i="2"/>
  <c r="L6916" i="2"/>
  <c r="D6920" i="2"/>
  <c r="L7032" i="2"/>
  <c r="L7115" i="2"/>
  <c r="D7115" i="2"/>
  <c r="D7118" i="2"/>
  <c r="L7181" i="2"/>
  <c r="D7218" i="2"/>
  <c r="D7244" i="2"/>
  <c r="D7399" i="2"/>
  <c r="D7465" i="2"/>
  <c r="L7478" i="2"/>
  <c r="D7482" i="2"/>
  <c r="D7548" i="2"/>
  <c r="D7570" i="2"/>
  <c r="D7615" i="2"/>
  <c r="D7638" i="2"/>
  <c r="D7656" i="2"/>
  <c r="L7716" i="2"/>
  <c r="D7716" i="2"/>
  <c r="L7733" i="2"/>
  <c r="D7733" i="2"/>
  <c r="D7870" i="2"/>
  <c r="D7904" i="2"/>
  <c r="D7984" i="2"/>
  <c r="D7990" i="2"/>
  <c r="D8006" i="2"/>
  <c r="D8130" i="2"/>
  <c r="D8133" i="2"/>
  <c r="D8162" i="2"/>
  <c r="D8282" i="2"/>
  <c r="L8334" i="2"/>
  <c r="D8334" i="2"/>
  <c r="D8358" i="2"/>
  <c r="L8409" i="2"/>
  <c r="D8409" i="2"/>
  <c r="D8432" i="2"/>
  <c r="D8483" i="2"/>
  <c r="D8625" i="2"/>
  <c r="D8687" i="2"/>
  <c r="D8722" i="2"/>
  <c r="D8886" i="2"/>
  <c r="D9256" i="2"/>
  <c r="L9650" i="2"/>
  <c r="D9650" i="2"/>
  <c r="D9878" i="2"/>
  <c r="D10067" i="2"/>
  <c r="D10135" i="2"/>
  <c r="D10242" i="2"/>
  <c r="D10301" i="2"/>
  <c r="D10547" i="2"/>
  <c r="D10611" i="2"/>
  <c r="D10626" i="2"/>
  <c r="D10761" i="2"/>
  <c r="D10920" i="2"/>
  <c r="L11006" i="2"/>
  <c r="D11006" i="2"/>
  <c r="D11120" i="2"/>
  <c r="D11242" i="2"/>
  <c r="L11302" i="2"/>
  <c r="D11302" i="2"/>
  <c r="D11470" i="2"/>
  <c r="L11515" i="2"/>
  <c r="D11515" i="2"/>
  <c r="D11608" i="2"/>
  <c r="D11757" i="2"/>
  <c r="D11814" i="2"/>
  <c r="D11848" i="2"/>
  <c r="D11916" i="2"/>
  <c r="D11933" i="2"/>
  <c r="D12182" i="2"/>
  <c r="L12182" i="2"/>
  <c r="D12761" i="2"/>
  <c r="D13561" i="2"/>
  <c r="D14370" i="2"/>
  <c r="L5890" i="2"/>
  <c r="L5940" i="2"/>
  <c r="D6003" i="2"/>
  <c r="D6095" i="2"/>
  <c r="L6108" i="2"/>
  <c r="L6130" i="2"/>
  <c r="L6150" i="2"/>
  <c r="L6163" i="2"/>
  <c r="D6211" i="2"/>
  <c r="L6224" i="2"/>
  <c r="D6227" i="2"/>
  <c r="D6255" i="2"/>
  <c r="L6261" i="2"/>
  <c r="D6265" i="2"/>
  <c r="D6305" i="2"/>
  <c r="D6419" i="2"/>
  <c r="D6473" i="2"/>
  <c r="L6553" i="2"/>
  <c r="D6707" i="2"/>
  <c r="D6756" i="2"/>
  <c r="L6796" i="2"/>
  <c r="D7018" i="2"/>
  <c r="L7028" i="2"/>
  <c r="D7032" i="2"/>
  <c r="D7045" i="2"/>
  <c r="D7121" i="2"/>
  <c r="D7162" i="2"/>
  <c r="D7176" i="2"/>
  <c r="D7332" i="2"/>
  <c r="D7472" i="2"/>
  <c r="D7588" i="2"/>
  <c r="L7782" i="2"/>
  <c r="D7782" i="2"/>
  <c r="L7785" i="2"/>
  <c r="L7798" i="2"/>
  <c r="D7798" i="2"/>
  <c r="L7865" i="2"/>
  <c r="D7940" i="2"/>
  <c r="D7974" i="2"/>
  <c r="D8083" i="2"/>
  <c r="D8196" i="2"/>
  <c r="D8246" i="2"/>
  <c r="D8316" i="2"/>
  <c r="D8388" i="2"/>
  <c r="D8448" i="2"/>
  <c r="D8533" i="2"/>
  <c r="D8622" i="2"/>
  <c r="D8651" i="2"/>
  <c r="D9006" i="2"/>
  <c r="D9242" i="2"/>
  <c r="L9242" i="2"/>
  <c r="D9639" i="2"/>
  <c r="D9779" i="2"/>
  <c r="D9888" i="2"/>
  <c r="L9888" i="2"/>
  <c r="D10071" i="2"/>
  <c r="L10135" i="2"/>
  <c r="D10184" i="2"/>
  <c r="D10239" i="2"/>
  <c r="D10347" i="2"/>
  <c r="D10417" i="2"/>
  <c r="L10480" i="2"/>
  <c r="D10502" i="2"/>
  <c r="L10674" i="2"/>
  <c r="D10674" i="2"/>
  <c r="D10780" i="2"/>
  <c r="D10844" i="2"/>
  <c r="D10854" i="2"/>
  <c r="D11232" i="2"/>
  <c r="D11279" i="2"/>
  <c r="L11279" i="2"/>
  <c r="D11357" i="2"/>
  <c r="D11966" i="2"/>
  <c r="D12173" i="2"/>
  <c r="D12211" i="2"/>
  <c r="D12327" i="2"/>
  <c r="L12833" i="2"/>
  <c r="D12833" i="2"/>
  <c r="D12873" i="2"/>
  <c r="D13155" i="2"/>
  <c r="D13205" i="2"/>
  <c r="D13346" i="2"/>
  <c r="D13470" i="2"/>
  <c r="D14698" i="2"/>
  <c r="L6294" i="2"/>
  <c r="D6345" i="2"/>
  <c r="D6405" i="2"/>
  <c r="D6456" i="2"/>
  <c r="L6456" i="2"/>
  <c r="D6481" i="2"/>
  <c r="D6496" i="2"/>
  <c r="D6507" i="2"/>
  <c r="D6514" i="2"/>
  <c r="D6607" i="2"/>
  <c r="D6638" i="2"/>
  <c r="D6665" i="2"/>
  <c r="L6975" i="2"/>
  <c r="L6982" i="2"/>
  <c r="D6982" i="2"/>
  <c r="D7139" i="2"/>
  <c r="D7293" i="2"/>
  <c r="L7424" i="2"/>
  <c r="D7424" i="2"/>
  <c r="D7608" i="2"/>
  <c r="D7690" i="2"/>
  <c r="D8016" i="2"/>
  <c r="D8080" i="2"/>
  <c r="D8167" i="2"/>
  <c r="D8230" i="2"/>
  <c r="D8433" i="2"/>
  <c r="L8433" i="2"/>
  <c r="L8968" i="2"/>
  <c r="D8968" i="2"/>
  <c r="D9758" i="2"/>
  <c r="L9776" i="2"/>
  <c r="D9776" i="2"/>
  <c r="L9805" i="2"/>
  <c r="D9805" i="2"/>
  <c r="D9879" i="2"/>
  <c r="D9947" i="2"/>
  <c r="D10106" i="2"/>
  <c r="D10181" i="2"/>
  <c r="D10213" i="2"/>
  <c r="D10309" i="2"/>
  <c r="D10385" i="2"/>
  <c r="L10410" i="2"/>
  <c r="D10435" i="2"/>
  <c r="L10474" i="2"/>
  <c r="D10519" i="2"/>
  <c r="D10604" i="2"/>
  <c r="L10641" i="2"/>
  <c r="D10649" i="2"/>
  <c r="D10685" i="2"/>
  <c r="D10751" i="2"/>
  <c r="D10777" i="2"/>
  <c r="D10866" i="2"/>
  <c r="D10883" i="2"/>
  <c r="L10883" i="2"/>
  <c r="D11045" i="2"/>
  <c r="D11093" i="2"/>
  <c r="L11475" i="2"/>
  <c r="D11475" i="2"/>
  <c r="D11754" i="2"/>
  <c r="L11782" i="2"/>
  <c r="D11826" i="2"/>
  <c r="D11913" i="2"/>
  <c r="D12057" i="2"/>
  <c r="D12096" i="2"/>
  <c r="D12456" i="2"/>
  <c r="L12456" i="2"/>
  <c r="D12754" i="2"/>
  <c r="D12803" i="2"/>
  <c r="D12855" i="2"/>
  <c r="D12967" i="2"/>
  <c r="D12981" i="2"/>
  <c r="D13463" i="2"/>
  <c r="D13671" i="2"/>
  <c r="D14292" i="2"/>
  <c r="D14464" i="2"/>
  <c r="L6360" i="2"/>
  <c r="L6362" i="2"/>
  <c r="L6408" i="2"/>
  <c r="L6430" i="2"/>
  <c r="L6463" i="2"/>
  <c r="L6562" i="2"/>
  <c r="L6588" i="2"/>
  <c r="L6596" i="2"/>
  <c r="L6679" i="2"/>
  <c r="L6807" i="2"/>
  <c r="L6810" i="2"/>
  <c r="L6820" i="2"/>
  <c r="L6850" i="2"/>
  <c r="L6870" i="2"/>
  <c r="L6929" i="2"/>
  <c r="L7002" i="2"/>
  <c r="L7078" i="2"/>
  <c r="L7110" i="2"/>
  <c r="L7179" i="2"/>
  <c r="L7476" i="2"/>
  <c r="L7496" i="2"/>
  <c r="L7536" i="2"/>
  <c r="L7580" i="2"/>
  <c r="L7590" i="2"/>
  <c r="L7756" i="2"/>
  <c r="L7822" i="2"/>
  <c r="L7888" i="2"/>
  <c r="L7904" i="2"/>
  <c r="L8019" i="2"/>
  <c r="L8030" i="2"/>
  <c r="L8104" i="2"/>
  <c r="L8130" i="2"/>
  <c r="L8306" i="2"/>
  <c r="L8332" i="2"/>
  <c r="L8338" i="2"/>
  <c r="L8356" i="2"/>
  <c r="L8449" i="2"/>
  <c r="L8467" i="2"/>
  <c r="L8483" i="2"/>
  <c r="L8489" i="2"/>
  <c r="L8515" i="2"/>
  <c r="L8537" i="2"/>
  <c r="D8583" i="2"/>
  <c r="L8637" i="2"/>
  <c r="D8637" i="2"/>
  <c r="L8976" i="2"/>
  <c r="D9637" i="2"/>
  <c r="L9785" i="2"/>
  <c r="D9828" i="2"/>
  <c r="L9828" i="2"/>
  <c r="L9872" i="2"/>
  <c r="L10093" i="2"/>
  <c r="D10210" i="2"/>
  <c r="L10232" i="2"/>
  <c r="D10236" i="2"/>
  <c r="D10312" i="2"/>
  <c r="L10312" i="2"/>
  <c r="L10437" i="2"/>
  <c r="L10610" i="2"/>
  <c r="D10624" i="2"/>
  <c r="D10930" i="2"/>
  <c r="D10961" i="2"/>
  <c r="L11026" i="2"/>
  <c r="L11030" i="2"/>
  <c r="D11030" i="2"/>
  <c r="L11130" i="2"/>
  <c r="D11141" i="2"/>
  <c r="D11289" i="2"/>
  <c r="L11289" i="2"/>
  <c r="D11349" i="2"/>
  <c r="L11383" i="2"/>
  <c r="D11383" i="2"/>
  <c r="L11490" i="2"/>
  <c r="L11632" i="2"/>
  <c r="D11922" i="2"/>
  <c r="L11935" i="2"/>
  <c r="D12040" i="2"/>
  <c r="L12120" i="2"/>
  <c r="D12161" i="2"/>
  <c r="D12241" i="2"/>
  <c r="D12453" i="2"/>
  <c r="D12663" i="2"/>
  <c r="D12719" i="2"/>
  <c r="L12811" i="2"/>
  <c r="D12830" i="2"/>
  <c r="L13046" i="2"/>
  <c r="L13064" i="2"/>
  <c r="D13109" i="2"/>
  <c r="D13222" i="2"/>
  <c r="L13222" i="2"/>
  <c r="L13240" i="2"/>
  <c r="D13298" i="2"/>
  <c r="D13414" i="2"/>
  <c r="D13507" i="2"/>
  <c r="D13541" i="2"/>
  <c r="D13548" i="2"/>
  <c r="L13548" i="2"/>
  <c r="D13571" i="2"/>
  <c r="L13617" i="2"/>
  <c r="D13617" i="2"/>
  <c r="L13748" i="2"/>
  <c r="D13748" i="2"/>
  <c r="D13971" i="2"/>
  <c r="L14082" i="2"/>
  <c r="D14082" i="2"/>
  <c r="D14116" i="2"/>
  <c r="D14552" i="2"/>
  <c r="D6347" i="2"/>
  <c r="D6357" i="2"/>
  <c r="D6360" i="2"/>
  <c r="D6373" i="2"/>
  <c r="D6389" i="2"/>
  <c r="L6447" i="2"/>
  <c r="L6450" i="2"/>
  <c r="L6496" i="2"/>
  <c r="D6531" i="2"/>
  <c r="D6591" i="2"/>
  <c r="D6615" i="2"/>
  <c r="D6673" i="2"/>
  <c r="L6914" i="2"/>
  <c r="D6976" i="2"/>
  <c r="D7023" i="2"/>
  <c r="L7026" i="2"/>
  <c r="D7055" i="2"/>
  <c r="D7073" i="2"/>
  <c r="D7105" i="2"/>
  <c r="L7159" i="2"/>
  <c r="L7162" i="2"/>
  <c r="D7168" i="2"/>
  <c r="D7214" i="2"/>
  <c r="L7254" i="2"/>
  <c r="L7257" i="2"/>
  <c r="L7265" i="2"/>
  <c r="L7267" i="2"/>
  <c r="L7274" i="2"/>
  <c r="L7358" i="2"/>
  <c r="L7378" i="2"/>
  <c r="L7428" i="2"/>
  <c r="L7528" i="2"/>
  <c r="L7548" i="2"/>
  <c r="L7570" i="2"/>
  <c r="L7600" i="2"/>
  <c r="L7624" i="2"/>
  <c r="D7632" i="2"/>
  <c r="L7664" i="2"/>
  <c r="L7667" i="2"/>
  <c r="L7704" i="2"/>
  <c r="D7714" i="2"/>
  <c r="L7792" i="2"/>
  <c r="L7846" i="2"/>
  <c r="L7856" i="2"/>
  <c r="L7932" i="2"/>
  <c r="L7938" i="2"/>
  <c r="L7974" i="2"/>
  <c r="D8040" i="2"/>
  <c r="L8068" i="2"/>
  <c r="L8080" i="2"/>
  <c r="L8083" i="2"/>
  <c r="L8146" i="2"/>
  <c r="L8162" i="2"/>
  <c r="L8171" i="2"/>
  <c r="L8214" i="2"/>
  <c r="D8225" i="2"/>
  <c r="L8246" i="2"/>
  <c r="L8254" i="2"/>
  <c r="L8282" i="2"/>
  <c r="L8316" i="2"/>
  <c r="D8367" i="2"/>
  <c r="L8406" i="2"/>
  <c r="L8432" i="2"/>
  <c r="D8537" i="2"/>
  <c r="D8580" i="2"/>
  <c r="D8600" i="2"/>
  <c r="L8622" i="2"/>
  <c r="D8634" i="2"/>
  <c r="L8643" i="2"/>
  <c r="L8692" i="2"/>
  <c r="L8698" i="2"/>
  <c r="D8702" i="2"/>
  <c r="D8942" i="2"/>
  <c r="L8948" i="2"/>
  <c r="D9657" i="2"/>
  <c r="D9681" i="2"/>
  <c r="D9715" i="2"/>
  <c r="D9773" i="2"/>
  <c r="D9836" i="2"/>
  <c r="D9873" i="2"/>
  <c r="D10029" i="2"/>
  <c r="D10053" i="2"/>
  <c r="L10059" i="2"/>
  <c r="D10101" i="2"/>
  <c r="D10204" i="2"/>
  <c r="L10204" i="2"/>
  <c r="L10222" i="2"/>
  <c r="D10253" i="2"/>
  <c r="D10260" i="2"/>
  <c r="L10260" i="2"/>
  <c r="D10281" i="2"/>
  <c r="D10293" i="2"/>
  <c r="D10338" i="2"/>
  <c r="L10338" i="2"/>
  <c r="D10359" i="2"/>
  <c r="L10508" i="2"/>
  <c r="D10535" i="2"/>
  <c r="L10590" i="2"/>
  <c r="D10596" i="2"/>
  <c r="L10596" i="2"/>
  <c r="L10781" i="2"/>
  <c r="D10802" i="2"/>
  <c r="L10820" i="2"/>
  <c r="D10820" i="2"/>
  <c r="L10827" i="2"/>
  <c r="D10857" i="2"/>
  <c r="L10871" i="2"/>
  <c r="D10907" i="2"/>
  <c r="L10907" i="2"/>
  <c r="L10920" i="2"/>
  <c r="D10995" i="2"/>
  <c r="D11114" i="2"/>
  <c r="D11117" i="2"/>
  <c r="L11117" i="2"/>
  <c r="L11186" i="2"/>
  <c r="L11204" i="2"/>
  <c r="L11273" i="2"/>
  <c r="D11273" i="2"/>
  <c r="D11292" i="2"/>
  <c r="L11394" i="2"/>
  <c r="D11407" i="2"/>
  <c r="L11415" i="2"/>
  <c r="L11482" i="2"/>
  <c r="D11532" i="2"/>
  <c r="L11633" i="2"/>
  <c r="D11633" i="2"/>
  <c r="L11651" i="2"/>
  <c r="D11708" i="2"/>
  <c r="L11866" i="2"/>
  <c r="D11982" i="2"/>
  <c r="D11999" i="2"/>
  <c r="D12016" i="2"/>
  <c r="D12065" i="2"/>
  <c r="D12093" i="2"/>
  <c r="D12395" i="2"/>
  <c r="D12583" i="2"/>
  <c r="D12640" i="2"/>
  <c r="D13170" i="2"/>
  <c r="L13463" i="2"/>
  <c r="D13741" i="2"/>
  <c r="D13828" i="2"/>
  <c r="D14743" i="2"/>
  <c r="L6358" i="2"/>
  <c r="L6368" i="2"/>
  <c r="L6370" i="2"/>
  <c r="L6374" i="2"/>
  <c r="L6384" i="2"/>
  <c r="L6480" i="2"/>
  <c r="L6497" i="2"/>
  <c r="L6522" i="2"/>
  <c r="L6542" i="2"/>
  <c r="L6568" i="2"/>
  <c r="L6603" i="2"/>
  <c r="L6616" i="2"/>
  <c r="L6644" i="2"/>
  <c r="L6684" i="2"/>
  <c r="L6827" i="2"/>
  <c r="L6964" i="2"/>
  <c r="L7012" i="2"/>
  <c r="L7020" i="2"/>
  <c r="L7062" i="2"/>
  <c r="L7070" i="2"/>
  <c r="L7102" i="2"/>
  <c r="L7186" i="2"/>
  <c r="L7333" i="2"/>
  <c r="L7404" i="2"/>
  <c r="L7407" i="2"/>
  <c r="L7524" i="2"/>
  <c r="L7546" i="2"/>
  <c r="L7563" i="2"/>
  <c r="L7692" i="2"/>
  <c r="L7705" i="2"/>
  <c r="L7762" i="2"/>
  <c r="L7806" i="2"/>
  <c r="L7820" i="2"/>
  <c r="L7912" i="2"/>
  <c r="L7954" i="2"/>
  <c r="L7961" i="2"/>
  <c r="L8004" i="2"/>
  <c r="L8062" i="2"/>
  <c r="L8075" i="2"/>
  <c r="L8099" i="2"/>
  <c r="L8190" i="2"/>
  <c r="L8226" i="2"/>
  <c r="L8241" i="2"/>
  <c r="L8261" i="2"/>
  <c r="L8264" i="2"/>
  <c r="L8271" i="2"/>
  <c r="L8280" i="2"/>
  <c r="L8390" i="2"/>
  <c r="L8425" i="2"/>
  <c r="L8456" i="2"/>
  <c r="L8532" i="2"/>
  <c r="L8553" i="2"/>
  <c r="L8600" i="2"/>
  <c r="L8649" i="2"/>
  <c r="L8724" i="2"/>
  <c r="D8987" i="2"/>
  <c r="L9816" i="2"/>
  <c r="D9856" i="2"/>
  <c r="D9945" i="2"/>
  <c r="L9995" i="2"/>
  <c r="D10088" i="2"/>
  <c r="L10088" i="2"/>
  <c r="L10127" i="2"/>
  <c r="L10164" i="2"/>
  <c r="D10174" i="2"/>
  <c r="L10201" i="2"/>
  <c r="D10247" i="2"/>
  <c r="L10374" i="2"/>
  <c r="D10469" i="2"/>
  <c r="D10615" i="2"/>
  <c r="L10676" i="2"/>
  <c r="D10775" i="2"/>
  <c r="L10796" i="2"/>
  <c r="D10803" i="2"/>
  <c r="L10836" i="2"/>
  <c r="D10836" i="2"/>
  <c r="L10852" i="2"/>
  <c r="D10852" i="2"/>
  <c r="L10897" i="2"/>
  <c r="D10904" i="2"/>
  <c r="L11020" i="2"/>
  <c r="L11158" i="2"/>
  <c r="D11162" i="2"/>
  <c r="L11240" i="2"/>
  <c r="L11260" i="2"/>
  <c r="L11274" i="2"/>
  <c r="L11283" i="2"/>
  <c r="L11360" i="2"/>
  <c r="L11365" i="2"/>
  <c r="L11598" i="2"/>
  <c r="L11649" i="2"/>
  <c r="L11667" i="2"/>
  <c r="L11706" i="2"/>
  <c r="D11804" i="2"/>
  <c r="L11956" i="2"/>
  <c r="D12055" i="2"/>
  <c r="L12086" i="2"/>
  <c r="D12137" i="2"/>
  <c r="D12199" i="2"/>
  <c r="D12203" i="2"/>
  <c r="L12203" i="2"/>
  <c r="D12235" i="2"/>
  <c r="L12364" i="2"/>
  <c r="D12739" i="2"/>
  <c r="D12783" i="2"/>
  <c r="L12931" i="2"/>
  <c r="D13148" i="2"/>
  <c r="L13148" i="2"/>
  <c r="D13231" i="2"/>
  <c r="D13675" i="2"/>
  <c r="D14295" i="2"/>
  <c r="L6371" i="2"/>
  <c r="L6400" i="2"/>
  <c r="L6455" i="2"/>
  <c r="L6508" i="2"/>
  <c r="L6571" i="2"/>
  <c r="L6577" i="2"/>
  <c r="L6595" i="2"/>
  <c r="L6710" i="2"/>
  <c r="L6860" i="2"/>
  <c r="L6886" i="2"/>
  <c r="L6890" i="2"/>
  <c r="L6936" i="2"/>
  <c r="L6946" i="2"/>
  <c r="L6952" i="2"/>
  <c r="L6970" i="2"/>
  <c r="L7120" i="2"/>
  <c r="L7123" i="2"/>
  <c r="L7299" i="2"/>
  <c r="L7304" i="2"/>
  <c r="L7307" i="2"/>
  <c r="L7467" i="2"/>
  <c r="L7598" i="2"/>
  <c r="L7617" i="2"/>
  <c r="L7662" i="2"/>
  <c r="L7728" i="2"/>
  <c r="L7749" i="2"/>
  <c r="L7827" i="2"/>
  <c r="L7838" i="2"/>
  <c r="L7857" i="2"/>
  <c r="L8398" i="2"/>
  <c r="L8422" i="2"/>
  <c r="L8485" i="2"/>
  <c r="D8644" i="2"/>
  <c r="L8707" i="2"/>
  <c r="L8716" i="2"/>
  <c r="L9258" i="2"/>
  <c r="D9795" i="2"/>
  <c r="D9810" i="2"/>
  <c r="L9810" i="2"/>
  <c r="L9842" i="2"/>
  <c r="D9850" i="2"/>
  <c r="L9953" i="2"/>
  <c r="D10196" i="2"/>
  <c r="D10466" i="2"/>
  <c r="D10523" i="2"/>
  <c r="D10550" i="2"/>
  <c r="L10577" i="2"/>
  <c r="D10581" i="2"/>
  <c r="D10639" i="2"/>
  <c r="D10740" i="2"/>
  <c r="D10889" i="2"/>
  <c r="L10889" i="2"/>
  <c r="D10898" i="2"/>
  <c r="D10912" i="2"/>
  <c r="L10986" i="2"/>
  <c r="D11149" i="2"/>
  <c r="L11294" i="2"/>
  <c r="L11388" i="2"/>
  <c r="D11413" i="2"/>
  <c r="D11480" i="2"/>
  <c r="D11507" i="2"/>
  <c r="D11524" i="2"/>
  <c r="D11550" i="2"/>
  <c r="D11596" i="2"/>
  <c r="L11793" i="2"/>
  <c r="L11822" i="2"/>
  <c r="L11845" i="2"/>
  <c r="L11924" i="2"/>
  <c r="L11974" i="2"/>
  <c r="L12049" i="2"/>
  <c r="D12052" i="2"/>
  <c r="L12306" i="2"/>
  <c r="D12306" i="2"/>
  <c r="L12338" i="2"/>
  <c r="D12445" i="2"/>
  <c r="D12570" i="2"/>
  <c r="D12574" i="2"/>
  <c r="D12879" i="2"/>
  <c r="D13059" i="2"/>
  <c r="D13082" i="2"/>
  <c r="D13145" i="2"/>
  <c r="D13172" i="2"/>
  <c r="D13350" i="2"/>
  <c r="L13350" i="2"/>
  <c r="D14446" i="2"/>
  <c r="D14457" i="2"/>
  <c r="D15035" i="2"/>
  <c r="D15131" i="2"/>
  <c r="D15300" i="2"/>
  <c r="L9246" i="2"/>
  <c r="L9753" i="2"/>
  <c r="L9779" i="2"/>
  <c r="L9863" i="2"/>
  <c r="L10001" i="2"/>
  <c r="L10074" i="2"/>
  <c r="L10145" i="2"/>
  <c r="L10176" i="2"/>
  <c r="L10230" i="2"/>
  <c r="L10332" i="2"/>
  <c r="L10493" i="2"/>
  <c r="L10563" i="2"/>
  <c r="L10587" i="2"/>
  <c r="L10680" i="2"/>
  <c r="L10730" i="2"/>
  <c r="L10736" i="2"/>
  <c r="L10771" i="2"/>
  <c r="L10854" i="2"/>
  <c r="L10972" i="2"/>
  <c r="L11128" i="2"/>
  <c r="L11238" i="2"/>
  <c r="L11275" i="2"/>
  <c r="L11304" i="2"/>
  <c r="L11363" i="2"/>
  <c r="L11426" i="2"/>
  <c r="L11454" i="2"/>
  <c r="L11457" i="2"/>
  <c r="L11532" i="2"/>
  <c r="L11691" i="2"/>
  <c r="L11766" i="2"/>
  <c r="L11774" i="2"/>
  <c r="L11904" i="2"/>
  <c r="L11966" i="2"/>
  <c r="L12084" i="2"/>
  <c r="D12143" i="2"/>
  <c r="D12180" i="2"/>
  <c r="D12208" i="2"/>
  <c r="L12208" i="2"/>
  <c r="D12346" i="2"/>
  <c r="D12353" i="2"/>
  <c r="D12375" i="2"/>
  <c r="D12392" i="2"/>
  <c r="D12487" i="2"/>
  <c r="L12570" i="2"/>
  <c r="L12587" i="2"/>
  <c r="D12646" i="2"/>
  <c r="D13024" i="2"/>
  <c r="D13033" i="2"/>
  <c r="D13091" i="2"/>
  <c r="D13152" i="2"/>
  <c r="L13205" i="2"/>
  <c r="D13238" i="2"/>
  <c r="L13305" i="2"/>
  <c r="D13457" i="2"/>
  <c r="D13479" i="2"/>
  <c r="D13625" i="2"/>
  <c r="D13742" i="2"/>
  <c r="D14053" i="2"/>
  <c r="D14214" i="2"/>
  <c r="L14280" i="2"/>
  <c r="D14280" i="2"/>
  <c r="D14388" i="2"/>
  <c r="D14756" i="2"/>
  <c r="D14834" i="2"/>
  <c r="D16266" i="2"/>
  <c r="D16606" i="2"/>
  <c r="D17116" i="2"/>
  <c r="D17402" i="2"/>
  <c r="D17414" i="2"/>
  <c r="D17430" i="2"/>
  <c r="D17502" i="2"/>
  <c r="L8625" i="2"/>
  <c r="L8680" i="2"/>
  <c r="L8683" i="2"/>
  <c r="L8730" i="2"/>
  <c r="L8886" i="2"/>
  <c r="L9235" i="2"/>
  <c r="D9239" i="2"/>
  <c r="D9241" i="2"/>
  <c r="D9254" i="2"/>
  <c r="L9263" i="2"/>
  <c r="D9605" i="2"/>
  <c r="D9611" i="2"/>
  <c r="D9627" i="2"/>
  <c r="D9661" i="2"/>
  <c r="D9710" i="2"/>
  <c r="D9731" i="2"/>
  <c r="D9742" i="2"/>
  <c r="D9761" i="2"/>
  <c r="L9795" i="2"/>
  <c r="D9799" i="2"/>
  <c r="D9827" i="2"/>
  <c r="D9847" i="2"/>
  <c r="L9940" i="2"/>
  <c r="L9945" i="2"/>
  <c r="L9948" i="2"/>
  <c r="D9955" i="2"/>
  <c r="L9962" i="2"/>
  <c r="L9970" i="2"/>
  <c r="D9982" i="2"/>
  <c r="D9987" i="2"/>
  <c r="D10005" i="2"/>
  <c r="D10008" i="2"/>
  <c r="D10013" i="2"/>
  <c r="L10019" i="2"/>
  <c r="D10058" i="2"/>
  <c r="D10063" i="2"/>
  <c r="D10066" i="2"/>
  <c r="D10092" i="2"/>
  <c r="D10095" i="2"/>
  <c r="D10109" i="2"/>
  <c r="D10125" i="2"/>
  <c r="L10161" i="2"/>
  <c r="D10187" i="2"/>
  <c r="L10196" i="2"/>
  <c r="D10217" i="2"/>
  <c r="D10224" i="2"/>
  <c r="D10234" i="2"/>
  <c r="D10269" i="2"/>
  <c r="D10279" i="2"/>
  <c r="D10345" i="2"/>
  <c r="D10351" i="2"/>
  <c r="D10369" i="2"/>
  <c r="D10397" i="2"/>
  <c r="D10400" i="2"/>
  <c r="D10405" i="2"/>
  <c r="L10417" i="2"/>
  <c r="D10463" i="2"/>
  <c r="D10503" i="2"/>
  <c r="D10509" i="2"/>
  <c r="L10553" i="2"/>
  <c r="L10568" i="2"/>
  <c r="D10585" i="2"/>
  <c r="L10604" i="2"/>
  <c r="L10649" i="2"/>
  <c r="D10666" i="2"/>
  <c r="D10669" i="2"/>
  <c r="L10705" i="2"/>
  <c r="L10718" i="2"/>
  <c r="L10721" i="2"/>
  <c r="D10725" i="2"/>
  <c r="D10746" i="2"/>
  <c r="L10924" i="2"/>
  <c r="L10961" i="2"/>
  <c r="D10982" i="2"/>
  <c r="D10985" i="2"/>
  <c r="D10996" i="2"/>
  <c r="L11033" i="2"/>
  <c r="L11036" i="2"/>
  <c r="D11082" i="2"/>
  <c r="D11112" i="2"/>
  <c r="D11135" i="2"/>
  <c r="D11170" i="2"/>
  <c r="D11173" i="2"/>
  <c r="L11178" i="2"/>
  <c r="D11182" i="2"/>
  <c r="D11187" i="2"/>
  <c r="D11241" i="2"/>
  <c r="D11249" i="2"/>
  <c r="L11254" i="2"/>
  <c r="D11264" i="2"/>
  <c r="D11300" i="2"/>
  <c r="D11320" i="2"/>
  <c r="D11334" i="2"/>
  <c r="L11357" i="2"/>
  <c r="D11370" i="2"/>
  <c r="D11424" i="2"/>
  <c r="L11434" i="2"/>
  <c r="D11449" i="2"/>
  <c r="L11480" i="2"/>
  <c r="L11483" i="2"/>
  <c r="D11488" i="2"/>
  <c r="L11524" i="2"/>
  <c r="D11530" i="2"/>
  <c r="L11545" i="2"/>
  <c r="D11548" i="2"/>
  <c r="L11596" i="2"/>
  <c r="D11614" i="2"/>
  <c r="L11617" i="2"/>
  <c r="D11624" i="2"/>
  <c r="L11630" i="2"/>
  <c r="L11641" i="2"/>
  <c r="D11650" i="2"/>
  <c r="L11698" i="2"/>
  <c r="L11754" i="2"/>
  <c r="D11764" i="2"/>
  <c r="D11799" i="2"/>
  <c r="D11834" i="2"/>
  <c r="L11846" i="2"/>
  <c r="D11856" i="2"/>
  <c r="L11864" i="2"/>
  <c r="L11867" i="2"/>
  <c r="L11893" i="2"/>
  <c r="L11896" i="2"/>
  <c r="L11933" i="2"/>
  <c r="L11937" i="2"/>
  <c r="L11954" i="2"/>
  <c r="L11972" i="2"/>
  <c r="D11991" i="2"/>
  <c r="L12016" i="2"/>
  <c r="D12038" i="2"/>
  <c r="L12040" i="2"/>
  <c r="L12058" i="2"/>
  <c r="D12091" i="2"/>
  <c r="L12119" i="2"/>
  <c r="L12122" i="2"/>
  <c r="L12235" i="2"/>
  <c r="D12410" i="2"/>
  <c r="D12454" i="2"/>
  <c r="D12614" i="2"/>
  <c r="L12614" i="2"/>
  <c r="D12755" i="2"/>
  <c r="D12763" i="2"/>
  <c r="D12924" i="2"/>
  <c r="D12947" i="2"/>
  <c r="D12973" i="2"/>
  <c r="D13106" i="2"/>
  <c r="L13145" i="2"/>
  <c r="D13167" i="2"/>
  <c r="L13199" i="2"/>
  <c r="D13246" i="2"/>
  <c r="L13246" i="2"/>
  <c r="L13337" i="2"/>
  <c r="D13341" i="2"/>
  <c r="D13366" i="2"/>
  <c r="L13366" i="2"/>
  <c r="D13379" i="2"/>
  <c r="D13525" i="2"/>
  <c r="D13943" i="2"/>
  <c r="D13966" i="2"/>
  <c r="D14091" i="2"/>
  <c r="L14180" i="2"/>
  <c r="D14180" i="2"/>
  <c r="D14324" i="2"/>
  <c r="D14617" i="2"/>
  <c r="D15848" i="2"/>
  <c r="L8569" i="2"/>
  <c r="L8598" i="2"/>
  <c r="D8614" i="2"/>
  <c r="D8640" i="2"/>
  <c r="D8650" i="2"/>
  <c r="L8714" i="2"/>
  <c r="L8722" i="2"/>
  <c r="D8884" i="2"/>
  <c r="L8926" i="2"/>
  <c r="D8938" i="2"/>
  <c r="L9611" i="2"/>
  <c r="D9635" i="2"/>
  <c r="D9665" i="2"/>
  <c r="D9671" i="2"/>
  <c r="L9682" i="2"/>
  <c r="L9740" i="2"/>
  <c r="L9761" i="2"/>
  <c r="L9808" i="2"/>
  <c r="L9824" i="2"/>
  <c r="D9857" i="2"/>
  <c r="D9871" i="2"/>
  <c r="D9877" i="2"/>
  <c r="L9984" i="2"/>
  <c r="L9987" i="2"/>
  <c r="D9993" i="2"/>
  <c r="D10069" i="2"/>
  <c r="D10075" i="2"/>
  <c r="D10177" i="2"/>
  <c r="D10185" i="2"/>
  <c r="L10187" i="2"/>
  <c r="L10202" i="2"/>
  <c r="L10217" i="2"/>
  <c r="L10310" i="2"/>
  <c r="L10324" i="2"/>
  <c r="D10327" i="2"/>
  <c r="L10348" i="2"/>
  <c r="L10369" i="2"/>
  <c r="L10385" i="2"/>
  <c r="L10435" i="2"/>
  <c r="L10503" i="2"/>
  <c r="L10538" i="2"/>
  <c r="D10568" i="2"/>
  <c r="L10601" i="2"/>
  <c r="L10616" i="2"/>
  <c r="D10744" i="2"/>
  <c r="L10762" i="2"/>
  <c r="L10789" i="2"/>
  <c r="L10904" i="2"/>
  <c r="D10940" i="2"/>
  <c r="L10970" i="2"/>
  <c r="L11001" i="2"/>
  <c r="L11004" i="2"/>
  <c r="D11028" i="2"/>
  <c r="D11046" i="2"/>
  <c r="D11080" i="2"/>
  <c r="D11088" i="2"/>
  <c r="D11252" i="2"/>
  <c r="D11262" i="2"/>
  <c r="L11264" i="2"/>
  <c r="L11349" i="2"/>
  <c r="D11364" i="2"/>
  <c r="L11407" i="2"/>
  <c r="D11422" i="2"/>
  <c r="D11434" i="2"/>
  <c r="L11470" i="2"/>
  <c r="L11504" i="2"/>
  <c r="L11539" i="2"/>
  <c r="L11548" i="2"/>
  <c r="L11614" i="2"/>
  <c r="L11624" i="2"/>
  <c r="L11699" i="2"/>
  <c r="L11707" i="2"/>
  <c r="D11790" i="2"/>
  <c r="D11792" i="2"/>
  <c r="L11815" i="2"/>
  <c r="D11841" i="2"/>
  <c r="L11856" i="2"/>
  <c r="L11890" i="2"/>
  <c r="L11922" i="2"/>
  <c r="L11925" i="2"/>
  <c r="D11946" i="2"/>
  <c r="D11949" i="2"/>
  <c r="D12006" i="2"/>
  <c r="L12009" i="2"/>
  <c r="D12014" i="2"/>
  <c r="D12025" i="2"/>
  <c r="L12070" i="2"/>
  <c r="L12096" i="2"/>
  <c r="D12119" i="2"/>
  <c r="D12122" i="2"/>
  <c r="D12135" i="2"/>
  <c r="L12161" i="2"/>
  <c r="L12346" i="2"/>
  <c r="L12375" i="2"/>
  <c r="D12407" i="2"/>
  <c r="D12524" i="2"/>
  <c r="D12553" i="2"/>
  <c r="D12557" i="2"/>
  <c r="D12771" i="2"/>
  <c r="L12881" i="2"/>
  <c r="D12910" i="2"/>
  <c r="L13024" i="2"/>
  <c r="D13132" i="2"/>
  <c r="L13132" i="2"/>
  <c r="L13281" i="2"/>
  <c r="D13281" i="2"/>
  <c r="D13299" i="2"/>
  <c r="D13430" i="2"/>
  <c r="L13430" i="2"/>
  <c r="D13458" i="2"/>
  <c r="L13458" i="2"/>
  <c r="D13615" i="2"/>
  <c r="D13648" i="2"/>
  <c r="L13648" i="2"/>
  <c r="D13658" i="2"/>
  <c r="D13799" i="2"/>
  <c r="L14001" i="2"/>
  <c r="D14001" i="2"/>
  <c r="D14095" i="2"/>
  <c r="D14162" i="2"/>
  <c r="D14201" i="2"/>
  <c r="D14255" i="2"/>
  <c r="D14297" i="2"/>
  <c r="L14382" i="2"/>
  <c r="D14382" i="2"/>
  <c r="D14419" i="2"/>
  <c r="L14419" i="2"/>
  <c r="D14610" i="2"/>
  <c r="D14818" i="2"/>
  <c r="D14917" i="2"/>
  <c r="D15452" i="2"/>
  <c r="L15452" i="2"/>
  <c r="D15614" i="2"/>
  <c r="D15669" i="2"/>
  <c r="D15807" i="2"/>
  <c r="D8590" i="2"/>
  <c r="L8635" i="2"/>
  <c r="L8918" i="2"/>
  <c r="D8926" i="2"/>
  <c r="L8974" i="2"/>
  <c r="L9008" i="2"/>
  <c r="L9254" i="2"/>
  <c r="L9602" i="2"/>
  <c r="L9627" i="2"/>
  <c r="D9723" i="2"/>
  <c r="D9737" i="2"/>
  <c r="D9757" i="2"/>
  <c r="L9784" i="2"/>
  <c r="D9787" i="2"/>
  <c r="D9815" i="2"/>
  <c r="L9827" i="2"/>
  <c r="L9844" i="2"/>
  <c r="L9952" i="2"/>
  <c r="D9971" i="2"/>
  <c r="D10011" i="2"/>
  <c r="L10017" i="2"/>
  <c r="D10039" i="2"/>
  <c r="L10058" i="2"/>
  <c r="L10066" i="2"/>
  <c r="L10078" i="2"/>
  <c r="D10261" i="2"/>
  <c r="L10304" i="2"/>
  <c r="D10339" i="2"/>
  <c r="D10373" i="2"/>
  <c r="D10389" i="2"/>
  <c r="D10439" i="2"/>
  <c r="L10458" i="2"/>
  <c r="L10464" i="2"/>
  <c r="D10473" i="2"/>
  <c r="D10497" i="2"/>
  <c r="L10512" i="2"/>
  <c r="D10521" i="2"/>
  <c r="L10585" i="2"/>
  <c r="L10725" i="2"/>
  <c r="L10746" i="2"/>
  <c r="L10865" i="2"/>
  <c r="D10867" i="2"/>
  <c r="D10888" i="2"/>
  <c r="L10915" i="2"/>
  <c r="D11022" i="2"/>
  <c r="L11170" i="2"/>
  <c r="D11212" i="2"/>
  <c r="D11244" i="2"/>
  <c r="D11332" i="2"/>
  <c r="L11355" i="2"/>
  <c r="L11370" i="2"/>
  <c r="L11449" i="2"/>
  <c r="D11522" i="2"/>
  <c r="L11530" i="2"/>
  <c r="D11564" i="2"/>
  <c r="D11707" i="2"/>
  <c r="D11716" i="2"/>
  <c r="L11758" i="2"/>
  <c r="L11764" i="2"/>
  <c r="D11784" i="2"/>
  <c r="L11851" i="2"/>
  <c r="D11925" i="2"/>
  <c r="D11958" i="2"/>
  <c r="D12009" i="2"/>
  <c r="D12032" i="2"/>
  <c r="L12038" i="2"/>
  <c r="D12056" i="2"/>
  <c r="L12091" i="2"/>
  <c r="D12202" i="2"/>
  <c r="D12251" i="2"/>
  <c r="D12301" i="2"/>
  <c r="D12506" i="2"/>
  <c r="D12657" i="2"/>
  <c r="D12752" i="2"/>
  <c r="D12781" i="2"/>
  <c r="D12921" i="2"/>
  <c r="L12924" i="2"/>
  <c r="D12966" i="2"/>
  <c r="D12996" i="2"/>
  <c r="L12996" i="2"/>
  <c r="D13055" i="2"/>
  <c r="D13103" i="2"/>
  <c r="L13115" i="2"/>
  <c r="D13115" i="2"/>
  <c r="D13140" i="2"/>
  <c r="D13181" i="2"/>
  <c r="D13229" i="2"/>
  <c r="D13258" i="2"/>
  <c r="D13296" i="2"/>
  <c r="D13363" i="2"/>
  <c r="D13388" i="2"/>
  <c r="L13388" i="2"/>
  <c r="D13533" i="2"/>
  <c r="D13612" i="2"/>
  <c r="L13612" i="2"/>
  <c r="D13694" i="2"/>
  <c r="L13694" i="2"/>
  <c r="L13714" i="2"/>
  <c r="L14125" i="2"/>
  <c r="D14125" i="2"/>
  <c r="L14159" i="2"/>
  <c r="D14159" i="2"/>
  <c r="D14191" i="2"/>
  <c r="D14248" i="2"/>
  <c r="D14393" i="2"/>
  <c r="D14545" i="2"/>
  <c r="D14576" i="2"/>
  <c r="D14598" i="2"/>
  <c r="D14693" i="2"/>
  <c r="D14522" i="2"/>
  <c r="D14595" i="2"/>
  <c r="L14595" i="2"/>
  <c r="D14648" i="2"/>
  <c r="D14729" i="2"/>
  <c r="D14857" i="2"/>
  <c r="L14857" i="2"/>
  <c r="L12254" i="2"/>
  <c r="L12640" i="2"/>
  <c r="L12704" i="2"/>
  <c r="L12812" i="2"/>
  <c r="L12904" i="2"/>
  <c r="L12916" i="2"/>
  <c r="L12922" i="2"/>
  <c r="L12964" i="2"/>
  <c r="L13004" i="2"/>
  <c r="L13016" i="2"/>
  <c r="L13187" i="2"/>
  <c r="L13196" i="2"/>
  <c r="L13274" i="2"/>
  <c r="L13497" i="2"/>
  <c r="D13592" i="2"/>
  <c r="L13651" i="2"/>
  <c r="L13675" i="2"/>
  <c r="L13708" i="2"/>
  <c r="L13806" i="2"/>
  <c r="D13806" i="2"/>
  <c r="D13846" i="2"/>
  <c r="L13846" i="2"/>
  <c r="L13993" i="2"/>
  <c r="D14051" i="2"/>
  <c r="L14095" i="2"/>
  <c r="L14224" i="2"/>
  <c r="L14353" i="2"/>
  <c r="D14391" i="2"/>
  <c r="L14406" i="2"/>
  <c r="D14482" i="2"/>
  <c r="L14590" i="2"/>
  <c r="D14590" i="2"/>
  <c r="L14607" i="2"/>
  <c r="L14632" i="2"/>
  <c r="D14632" i="2"/>
  <c r="D14666" i="2"/>
  <c r="L14841" i="2"/>
  <c r="D15830" i="2"/>
  <c r="D15837" i="2"/>
  <c r="D16235" i="2"/>
  <c r="D16441" i="2"/>
  <c r="D16485" i="2"/>
  <c r="L16582" i="2"/>
  <c r="L16932" i="2"/>
  <c r="D17391" i="2"/>
  <c r="D17486" i="2"/>
  <c r="D17897" i="2"/>
  <c r="D17901" i="2"/>
  <c r="D18187" i="2"/>
  <c r="L12218" i="2"/>
  <c r="L12223" i="2"/>
  <c r="L12226" i="2"/>
  <c r="L12236" i="2"/>
  <c r="D12249" i="2"/>
  <c r="L12251" i="2"/>
  <c r="D12281" i="2"/>
  <c r="D12287" i="2"/>
  <c r="L12327" i="2"/>
  <c r="D12331" i="2"/>
  <c r="L12342" i="2"/>
  <c r="D12345" i="2"/>
  <c r="L12353" i="2"/>
  <c r="L12361" i="2"/>
  <c r="L12370" i="2"/>
  <c r="L12395" i="2"/>
  <c r="L12451" i="2"/>
  <c r="D12464" i="2"/>
  <c r="D12479" i="2"/>
  <c r="D12503" i="2"/>
  <c r="L12506" i="2"/>
  <c r="D12519" i="2"/>
  <c r="D12531" i="2"/>
  <c r="D12539" i="2"/>
  <c r="L12577" i="2"/>
  <c r="D12581" i="2"/>
  <c r="D12586" i="2"/>
  <c r="L12588" i="2"/>
  <c r="D12595" i="2"/>
  <c r="L12641" i="2"/>
  <c r="L12646" i="2"/>
  <c r="L12652" i="2"/>
  <c r="L12661" i="2"/>
  <c r="D12689" i="2"/>
  <c r="D12695" i="2"/>
  <c r="L12715" i="2"/>
  <c r="D12723" i="2"/>
  <c r="L12739" i="2"/>
  <c r="L12755" i="2"/>
  <c r="D12815" i="2"/>
  <c r="D12825" i="2"/>
  <c r="D12853" i="2"/>
  <c r="D12871" i="2"/>
  <c r="D12925" i="2"/>
  <c r="L12947" i="2"/>
  <c r="D12957" i="2"/>
  <c r="D12960" i="2"/>
  <c r="L12992" i="2"/>
  <c r="L13082" i="2"/>
  <c r="L13118" i="2"/>
  <c r="L13155" i="2"/>
  <c r="D13209" i="2"/>
  <c r="L13215" i="2"/>
  <c r="L13226" i="2"/>
  <c r="L13258" i="2"/>
  <c r="L13299" i="2"/>
  <c r="D13309" i="2"/>
  <c r="L13321" i="2"/>
  <c r="D13325" i="2"/>
  <c r="D13328" i="2"/>
  <c r="L13363" i="2"/>
  <c r="D13407" i="2"/>
  <c r="D13413" i="2"/>
  <c r="D13425" i="2"/>
  <c r="L13431" i="2"/>
  <c r="D13437" i="2"/>
  <c r="D13449" i="2"/>
  <c r="L13452" i="2"/>
  <c r="D13481" i="2"/>
  <c r="L13484" i="2"/>
  <c r="D13491" i="2"/>
  <c r="D13549" i="2"/>
  <c r="D13562" i="2"/>
  <c r="D13696" i="2"/>
  <c r="L13696" i="2"/>
  <c r="D13706" i="2"/>
  <c r="D13732" i="2"/>
  <c r="D13757" i="2"/>
  <c r="L13945" i="2"/>
  <c r="D14079" i="2"/>
  <c r="D14093" i="2"/>
  <c r="D14222" i="2"/>
  <c r="D14277" i="2"/>
  <c r="D14348" i="2"/>
  <c r="L14441" i="2"/>
  <c r="D14441" i="2"/>
  <c r="D14479" i="2"/>
  <c r="D14580" i="2"/>
  <c r="L14625" i="2"/>
  <c r="D14650" i="2"/>
  <c r="D14690" i="2"/>
  <c r="D14706" i="2"/>
  <c r="D14802" i="2"/>
  <c r="D14816" i="2"/>
  <c r="D14852" i="2"/>
  <c r="L15066" i="2"/>
  <c r="D15066" i="2"/>
  <c r="D15565" i="2"/>
  <c r="D15659" i="2"/>
  <c r="D15993" i="2"/>
  <c r="D16075" i="2"/>
  <c r="L12180" i="2"/>
  <c r="L12186" i="2"/>
  <c r="L12206" i="2"/>
  <c r="L12243" i="2"/>
  <c r="D12261" i="2"/>
  <c r="D12302" i="2"/>
  <c r="D12339" i="2"/>
  <c r="L12417" i="2"/>
  <c r="L12548" i="2"/>
  <c r="D12652" i="2"/>
  <c r="L12654" i="2"/>
  <c r="D12715" i="2"/>
  <c r="L12723" i="2"/>
  <c r="D12729" i="2"/>
  <c r="L12771" i="2"/>
  <c r="D12779" i="2"/>
  <c r="L12803" i="2"/>
  <c r="D12813" i="2"/>
  <c r="D12899" i="2"/>
  <c r="L12908" i="2"/>
  <c r="D12917" i="2"/>
  <c r="D12923" i="2"/>
  <c r="D12945" i="2"/>
  <c r="D12963" i="2"/>
  <c r="D12965" i="2"/>
  <c r="D12971" i="2"/>
  <c r="D12979" i="2"/>
  <c r="D12987" i="2"/>
  <c r="L13005" i="2"/>
  <c r="D13017" i="2"/>
  <c r="D13031" i="2"/>
  <c r="D13063" i="2"/>
  <c r="D13073" i="2"/>
  <c r="D13113" i="2"/>
  <c r="D13121" i="2"/>
  <c r="L13129" i="2"/>
  <c r="D13136" i="2"/>
  <c r="L13267" i="2"/>
  <c r="L13272" i="2"/>
  <c r="D13357" i="2"/>
  <c r="L13367" i="2"/>
  <c r="L13372" i="2"/>
  <c r="L13392" i="2"/>
  <c r="L13449" i="2"/>
  <c r="L13491" i="2"/>
  <c r="D13579" i="2"/>
  <c r="L13622" i="2"/>
  <c r="D13630" i="2"/>
  <c r="D13639" i="2"/>
  <c r="L13642" i="2"/>
  <c r="D13646" i="2"/>
  <c r="D13673" i="2"/>
  <c r="L13726" i="2"/>
  <c r="D13867" i="2"/>
  <c r="D13914" i="2"/>
  <c r="L13942" i="2"/>
  <c r="D14016" i="2"/>
  <c r="L14016" i="2"/>
  <c r="D14069" i="2"/>
  <c r="L14188" i="2"/>
  <c r="D14253" i="2"/>
  <c r="D14342" i="2"/>
  <c r="L14571" i="2"/>
  <c r="L14677" i="2"/>
  <c r="L14683" i="2"/>
  <c r="L14697" i="2"/>
  <c r="D14744" i="2"/>
  <c r="D14758" i="2"/>
  <c r="D15110" i="2"/>
  <c r="D15498" i="2"/>
  <c r="D16119" i="2"/>
  <c r="D16171" i="2"/>
  <c r="L16171" i="2"/>
  <c r="D16174" i="2"/>
  <c r="L16178" i="2"/>
  <c r="D16178" i="2"/>
  <c r="D16311" i="2"/>
  <c r="D12131" i="2"/>
  <c r="D12237" i="2"/>
  <c r="D12243" i="2"/>
  <c r="L12258" i="2"/>
  <c r="L12287" i="2"/>
  <c r="L12302" i="2"/>
  <c r="L12343" i="2"/>
  <c r="D12377" i="2"/>
  <c r="L12464" i="2"/>
  <c r="L12486" i="2"/>
  <c r="L12564" i="2"/>
  <c r="L12566" i="2"/>
  <c r="L12595" i="2"/>
  <c r="L12612" i="2"/>
  <c r="D12621" i="2"/>
  <c r="L12632" i="2"/>
  <c r="D12639" i="2"/>
  <c r="L12666" i="2"/>
  <c r="L12689" i="2"/>
  <c r="L12705" i="2"/>
  <c r="L12753" i="2"/>
  <c r="L12766" i="2"/>
  <c r="L12788" i="2"/>
  <c r="D12863" i="2"/>
  <c r="L12882" i="2"/>
  <c r="L12890" i="2"/>
  <c r="D12997" i="2"/>
  <c r="L13034" i="2"/>
  <c r="D13107" i="2"/>
  <c r="D13247" i="2"/>
  <c r="D13267" i="2"/>
  <c r="L13342" i="2"/>
  <c r="L13437" i="2"/>
  <c r="L13440" i="2"/>
  <c r="L13481" i="2"/>
  <c r="D13515" i="2"/>
  <c r="D13550" i="2"/>
  <c r="L13550" i="2"/>
  <c r="L13664" i="2"/>
  <c r="D13667" i="2"/>
  <c r="L13693" i="2"/>
  <c r="D13815" i="2"/>
  <c r="D13984" i="2"/>
  <c r="D14020" i="2"/>
  <c r="L14020" i="2"/>
  <c r="D14045" i="2"/>
  <c r="L14056" i="2"/>
  <c r="L14141" i="2"/>
  <c r="D14188" i="2"/>
  <c r="L14220" i="2"/>
  <c r="D14310" i="2"/>
  <c r="D14438" i="2"/>
  <c r="D14455" i="2"/>
  <c r="D14503" i="2"/>
  <c r="L14524" i="2"/>
  <c r="D14603" i="2"/>
  <c r="L14603" i="2"/>
  <c r="L14706" i="2"/>
  <c r="L14758" i="2"/>
  <c r="L14777" i="2"/>
  <c r="D14884" i="2"/>
  <c r="D15578" i="2"/>
  <c r="D15634" i="2"/>
  <c r="D15859" i="2"/>
  <c r="L16023" i="2"/>
  <c r="D16023" i="2"/>
  <c r="D16157" i="2"/>
  <c r="L12214" i="2"/>
  <c r="L12397" i="2"/>
  <c r="L12536" i="2"/>
  <c r="L12579" i="2"/>
  <c r="L12696" i="2"/>
  <c r="L12780" i="2"/>
  <c r="L12826" i="2"/>
  <c r="L12900" i="2"/>
  <c r="L13326" i="2"/>
  <c r="L13433" i="2"/>
  <c r="L13441" i="2"/>
  <c r="L13472" i="2"/>
  <c r="D13574" i="2"/>
  <c r="D13620" i="2"/>
  <c r="D13688" i="2"/>
  <c r="L13688" i="2"/>
  <c r="L13737" i="2"/>
  <c r="L13848" i="2"/>
  <c r="L13861" i="2"/>
  <c r="D13861" i="2"/>
  <c r="D13886" i="2"/>
  <c r="D14401" i="2"/>
  <c r="L14401" i="2"/>
  <c r="D14435" i="2"/>
  <c r="L14435" i="2"/>
  <c r="D14725" i="2"/>
  <c r="D14885" i="2"/>
  <c r="D14902" i="2"/>
  <c r="D15181" i="2"/>
  <c r="D15571" i="2"/>
  <c r="L16659" i="2"/>
  <c r="D16659" i="2"/>
  <c r="D16693" i="2"/>
  <c r="D16860" i="2"/>
  <c r="D18481" i="2"/>
  <c r="D18504" i="2"/>
  <c r="D18995" i="2"/>
  <c r="D19019" i="2"/>
  <c r="D20350" i="2"/>
  <c r="D20420" i="2"/>
  <c r="L13609" i="2"/>
  <c r="L13843" i="2"/>
  <c r="L14035" i="2"/>
  <c r="L14076" i="2"/>
  <c r="L14138" i="2"/>
  <c r="L14177" i="2"/>
  <c r="L14222" i="2"/>
  <c r="L14230" i="2"/>
  <c r="L14265" i="2"/>
  <c r="L14407" i="2"/>
  <c r="L14506" i="2"/>
  <c r="L14650" i="2"/>
  <c r="L14656" i="2"/>
  <c r="L14681" i="2"/>
  <c r="L14698" i="2"/>
  <c r="L14738" i="2"/>
  <c r="L14782" i="2"/>
  <c r="L14791" i="2"/>
  <c r="L14800" i="2"/>
  <c r="L14908" i="2"/>
  <c r="L14972" i="2"/>
  <c r="D15039" i="2"/>
  <c r="D15057" i="2"/>
  <c r="L15057" i="2"/>
  <c r="D15093" i="2"/>
  <c r="D15156" i="2"/>
  <c r="D15296" i="2"/>
  <c r="D15377" i="2"/>
  <c r="D15525" i="2"/>
  <c r="D15534" i="2"/>
  <c r="D15667" i="2"/>
  <c r="D15801" i="2"/>
  <c r="L15830" i="2"/>
  <c r="D16049" i="2"/>
  <c r="D16162" i="2"/>
  <c r="D16303" i="2"/>
  <c r="D18561" i="2"/>
  <c r="D18923" i="2"/>
  <c r="L13516" i="2"/>
  <c r="L13531" i="2"/>
  <c r="D13577" i="2"/>
  <c r="D13598" i="2"/>
  <c r="D13601" i="2"/>
  <c r="D13635" i="2"/>
  <c r="L13646" i="2"/>
  <c r="D13656" i="2"/>
  <c r="D13662" i="2"/>
  <c r="L13703" i="2"/>
  <c r="D13724" i="2"/>
  <c r="L13742" i="2"/>
  <c r="D13764" i="2"/>
  <c r="D13803" i="2"/>
  <c r="L13809" i="2"/>
  <c r="D13822" i="2"/>
  <c r="L13828" i="2"/>
  <c r="D13850" i="2"/>
  <c r="L13886" i="2"/>
  <c r="D13893" i="2"/>
  <c r="D13895" i="2"/>
  <c r="L13898" i="2"/>
  <c r="L13966" i="2"/>
  <c r="L13984" i="2"/>
  <c r="D14043" i="2"/>
  <c r="L14054" i="2"/>
  <c r="L14065" i="2"/>
  <c r="D14074" i="2"/>
  <c r="L14116" i="2"/>
  <c r="D14148" i="2"/>
  <c r="D14154" i="2"/>
  <c r="L14162" i="2"/>
  <c r="D14169" i="2"/>
  <c r="L14196" i="2"/>
  <c r="D14234" i="2"/>
  <c r="L14246" i="2"/>
  <c r="D14259" i="2"/>
  <c r="D14262" i="2"/>
  <c r="D14304" i="2"/>
  <c r="L14348" i="2"/>
  <c r="L14380" i="2"/>
  <c r="D14420" i="2"/>
  <c r="L14464" i="2"/>
  <c r="L14482" i="2"/>
  <c r="D14500" i="2"/>
  <c r="D14510" i="2"/>
  <c r="D14513" i="2"/>
  <c r="L14522" i="2"/>
  <c r="L14530" i="2"/>
  <c r="L14534" i="2"/>
  <c r="L14580" i="2"/>
  <c r="D14608" i="2"/>
  <c r="D14626" i="2"/>
  <c r="L14666" i="2"/>
  <c r="D14676" i="2"/>
  <c r="D14710" i="2"/>
  <c r="D14732" i="2"/>
  <c r="L14756" i="2"/>
  <c r="L14769" i="2"/>
  <c r="D14780" i="2"/>
  <c r="L14816" i="2"/>
  <c r="D14840" i="2"/>
  <c r="L14890" i="2"/>
  <c r="D14894" i="2"/>
  <c r="D14900" i="2"/>
  <c r="D14906" i="2"/>
  <c r="D14966" i="2"/>
  <c r="L14987" i="2"/>
  <c r="D15043" i="2"/>
  <c r="D15101" i="2"/>
  <c r="D15186" i="2"/>
  <c r="D15197" i="2"/>
  <c r="L15296" i="2"/>
  <c r="D15496" i="2"/>
  <c r="D15628" i="2"/>
  <c r="D15636" i="2"/>
  <c r="D15827" i="2"/>
  <c r="D16037" i="2"/>
  <c r="D16620" i="2"/>
  <c r="D17788" i="2"/>
  <c r="L13507" i="2"/>
  <c r="L13574" i="2"/>
  <c r="L13577" i="2"/>
  <c r="L13620" i="2"/>
  <c r="D13633" i="2"/>
  <c r="L13662" i="2"/>
  <c r="D13677" i="2"/>
  <c r="L13692" i="2"/>
  <c r="D13761" i="2"/>
  <c r="L13803" i="2"/>
  <c r="D13809" i="2"/>
  <c r="D13819" i="2"/>
  <c r="D13859" i="2"/>
  <c r="L13867" i="2"/>
  <c r="D13874" i="2"/>
  <c r="D13901" i="2"/>
  <c r="L13927" i="2"/>
  <c r="L13985" i="2"/>
  <c r="L14014" i="2"/>
  <c r="L14051" i="2"/>
  <c r="D14065" i="2"/>
  <c r="D14129" i="2"/>
  <c r="D14203" i="2"/>
  <c r="D14240" i="2"/>
  <c r="L14262" i="2"/>
  <c r="L14315" i="2"/>
  <c r="L14438" i="2"/>
  <c r="L14446" i="2"/>
  <c r="D14480" i="2"/>
  <c r="L14492" i="2"/>
  <c r="L14500" i="2"/>
  <c r="D14534" i="2"/>
  <c r="D14540" i="2"/>
  <c r="D14566" i="2"/>
  <c r="L14648" i="2"/>
  <c r="L14732" i="2"/>
  <c r="D14742" i="2"/>
  <c r="D14792" i="2"/>
  <c r="L14864" i="2"/>
  <c r="L14956" i="2"/>
  <c r="D14960" i="2"/>
  <c r="L14966" i="2"/>
  <c r="D15078" i="2"/>
  <c r="D15134" i="2"/>
  <c r="D15151" i="2"/>
  <c r="L15151" i="2"/>
  <c r="D15167" i="2"/>
  <c r="D15208" i="2"/>
  <c r="D15233" i="2"/>
  <c r="L15233" i="2"/>
  <c r="D15260" i="2"/>
  <c r="D15288" i="2"/>
  <c r="D15322" i="2"/>
  <c r="D15484" i="2"/>
  <c r="D15513" i="2"/>
  <c r="D15526" i="2"/>
  <c r="D15570" i="2"/>
  <c r="D15577" i="2"/>
  <c r="D15611" i="2"/>
  <c r="D15700" i="2"/>
  <c r="L15700" i="2"/>
  <c r="D15854" i="2"/>
  <c r="L15854" i="2"/>
  <c r="D16029" i="2"/>
  <c r="D16097" i="2"/>
  <c r="D16109" i="2"/>
  <c r="D16129" i="2"/>
  <c r="D16331" i="2"/>
  <c r="D16396" i="2"/>
  <c r="D16604" i="2"/>
  <c r="L16662" i="2"/>
  <c r="D16662" i="2"/>
  <c r="D18015" i="2"/>
  <c r="D18050" i="2"/>
  <c r="D18225" i="2"/>
  <c r="D18265" i="2"/>
  <c r="D13499" i="2"/>
  <c r="D13523" i="2"/>
  <c r="L13628" i="2"/>
  <c r="L13635" i="2"/>
  <c r="L13656" i="2"/>
  <c r="L13774" i="2"/>
  <c r="D13835" i="2"/>
  <c r="L13912" i="2"/>
  <c r="L13964" i="2"/>
  <c r="L13982" i="2"/>
  <c r="D13985" i="2"/>
  <c r="L14043" i="2"/>
  <c r="L14074" i="2"/>
  <c r="L14259" i="2"/>
  <c r="L14304" i="2"/>
  <c r="D14418" i="2"/>
  <c r="L14424" i="2"/>
  <c r="D14450" i="2"/>
  <c r="L14513" i="2"/>
  <c r="L14742" i="2"/>
  <c r="L14780" i="2"/>
  <c r="L14840" i="2"/>
  <c r="D14858" i="2"/>
  <c r="L14900" i="2"/>
  <c r="L14906" i="2"/>
  <c r="L14944" i="2"/>
  <c r="D14950" i="2"/>
  <c r="L14957" i="2"/>
  <c r="D14967" i="2"/>
  <c r="D15001" i="2"/>
  <c r="D15026" i="2"/>
  <c r="D15098" i="2"/>
  <c r="D15194" i="2"/>
  <c r="D15198" i="2"/>
  <c r="D15205" i="2"/>
  <c r="D15250" i="2"/>
  <c r="D15272" i="2"/>
  <c r="D15396" i="2"/>
  <c r="D15481" i="2"/>
  <c r="D15535" i="2"/>
  <c r="D15629" i="2"/>
  <c r="D16003" i="2"/>
  <c r="D16164" i="2"/>
  <c r="D16317" i="2"/>
  <c r="D17084" i="2"/>
  <c r="D17119" i="2"/>
  <c r="D17347" i="2"/>
  <c r="D17636" i="2"/>
  <c r="D17656" i="2"/>
  <c r="D17671" i="2"/>
  <c r="D18221" i="2"/>
  <c r="D18333" i="2"/>
  <c r="D18342" i="2"/>
  <c r="D15199" i="2"/>
  <c r="D15361" i="2"/>
  <c r="D15369" i="2"/>
  <c r="D15588" i="2"/>
  <c r="D15961" i="2"/>
  <c r="D16138" i="2"/>
  <c r="D16210" i="2"/>
  <c r="L16246" i="2"/>
  <c r="D16246" i="2"/>
  <c r="L16630" i="2"/>
  <c r="D16634" i="2"/>
  <c r="L16682" i="2"/>
  <c r="D16682" i="2"/>
  <c r="D16824" i="2"/>
  <c r="L15001" i="2"/>
  <c r="D15008" i="2"/>
  <c r="L15043" i="2"/>
  <c r="D15050" i="2"/>
  <c r="D15074" i="2"/>
  <c r="L15097" i="2"/>
  <c r="D15100" i="2"/>
  <c r="L15134" i="2"/>
  <c r="L15155" i="2"/>
  <c r="D15158" i="2"/>
  <c r="D15166" i="2"/>
  <c r="L15211" i="2"/>
  <c r="D15274" i="2"/>
  <c r="L15288" i="2"/>
  <c r="L15396" i="2"/>
  <c r="D15413" i="2"/>
  <c r="L15534" i="2"/>
  <c r="D15658" i="2"/>
  <c r="D15693" i="2"/>
  <c r="D15779" i="2"/>
  <c r="L15903" i="2"/>
  <c r="D15922" i="2"/>
  <c r="L15922" i="2"/>
  <c r="D15926" i="2"/>
  <c r="D15930" i="2"/>
  <c r="L16029" i="2"/>
  <c r="D16198" i="2"/>
  <c r="L16198" i="2"/>
  <c r="L16518" i="2"/>
  <c r="D16522" i="2"/>
  <c r="L16700" i="2"/>
  <c r="D16700" i="2"/>
  <c r="D16714" i="2"/>
  <c r="D16784" i="2"/>
  <c r="D16956" i="2"/>
  <c r="D17603" i="2"/>
  <c r="D17694" i="2"/>
  <c r="D17749" i="2"/>
  <c r="D17922" i="2"/>
  <c r="D17947" i="2"/>
  <c r="D18106" i="2"/>
  <c r="D18349" i="2"/>
  <c r="D18378" i="2"/>
  <c r="L14993" i="2"/>
  <c r="L15035" i="2"/>
  <c r="L15060" i="2"/>
  <c r="L15214" i="2"/>
  <c r="L15226" i="2"/>
  <c r="L15236" i="2"/>
  <c r="L15241" i="2"/>
  <c r="L15248" i="2"/>
  <c r="L15261" i="2"/>
  <c r="L15375" i="2"/>
  <c r="L15453" i="2"/>
  <c r="D15681" i="2"/>
  <c r="D15710" i="2"/>
  <c r="L15710" i="2"/>
  <c r="D15752" i="2"/>
  <c r="L15800" i="2"/>
  <c r="D15923" i="2"/>
  <c r="L16047" i="2"/>
  <c r="L16129" i="2"/>
  <c r="D16664" i="2"/>
  <c r="D16678" i="2"/>
  <c r="D16858" i="2"/>
  <c r="D16906" i="2"/>
  <c r="D17301" i="2"/>
  <c r="D18001" i="2"/>
  <c r="D18774" i="2"/>
  <c r="D18896" i="2"/>
  <c r="D14924" i="2"/>
  <c r="D14952" i="2"/>
  <c r="D14958" i="2"/>
  <c r="D14984" i="2"/>
  <c r="D14989" i="2"/>
  <c r="L15006" i="2"/>
  <c r="D15018" i="2"/>
  <c r="L15036" i="2"/>
  <c r="D15042" i="2"/>
  <c r="D15142" i="2"/>
  <c r="L15156" i="2"/>
  <c r="L15164" i="2"/>
  <c r="L15167" i="2"/>
  <c r="L15249" i="2"/>
  <c r="L15556" i="2"/>
  <c r="D15677" i="2"/>
  <c r="D15800" i="2"/>
  <c r="D15853" i="2"/>
  <c r="D15909" i="2"/>
  <c r="L16028" i="2"/>
  <c r="D16166" i="2"/>
  <c r="D16175" i="2"/>
  <c r="D16207" i="2"/>
  <c r="D16350" i="2"/>
  <c r="D16512" i="2"/>
  <c r="D16589" i="2"/>
  <c r="L16863" i="2"/>
  <c r="D16958" i="2"/>
  <c r="D17369" i="2"/>
  <c r="D17775" i="2"/>
  <c r="D17843" i="2"/>
  <c r="D17912" i="2"/>
  <c r="D18291" i="2"/>
  <c r="D18365" i="2"/>
  <c r="D18476" i="2"/>
  <c r="D18533" i="2"/>
  <c r="D18700" i="2"/>
  <c r="D18755" i="2"/>
  <c r="D15024" i="2"/>
  <c r="L15113" i="2"/>
  <c r="L15165" i="2"/>
  <c r="L15692" i="2"/>
  <c r="L15696" i="2"/>
  <c r="D15906" i="2"/>
  <c r="D16065" i="2"/>
  <c r="D16275" i="2"/>
  <c r="L16275" i="2"/>
  <c r="D16880" i="2"/>
  <c r="D16982" i="2"/>
  <c r="D17141" i="2"/>
  <c r="L17181" i="2"/>
  <c r="D17200" i="2"/>
  <c r="D17290" i="2"/>
  <c r="L17400" i="2"/>
  <c r="D17443" i="2"/>
  <c r="L17443" i="2"/>
  <c r="D17507" i="2"/>
  <c r="D17639" i="2"/>
  <c r="D17740" i="2"/>
  <c r="D17758" i="2"/>
  <c r="L15416" i="2"/>
  <c r="L15541" i="2"/>
  <c r="D15664" i="2"/>
  <c r="L15664" i="2"/>
  <c r="L15704" i="2"/>
  <c r="D15708" i="2"/>
  <c r="L15732" i="2"/>
  <c r="D15829" i="2"/>
  <c r="D15893" i="2"/>
  <c r="D16066" i="2"/>
  <c r="D16307" i="2"/>
  <c r="D16399" i="2"/>
  <c r="D16518" i="2"/>
  <c r="D16828" i="2"/>
  <c r="D16968" i="2"/>
  <c r="D16979" i="2"/>
  <c r="D17038" i="2"/>
  <c r="D17278" i="2"/>
  <c r="L17347" i="2"/>
  <c r="D17801" i="2"/>
  <c r="D17884" i="2"/>
  <c r="L15691" i="2"/>
  <c r="L15714" i="2"/>
  <c r="L15769" i="2"/>
  <c r="L15835" i="2"/>
  <c r="D15835" i="2"/>
  <c r="L15924" i="2"/>
  <c r="D15924" i="2"/>
  <c r="D15978" i="2"/>
  <c r="D16046" i="2"/>
  <c r="L16046" i="2"/>
  <c r="D16181" i="2"/>
  <c r="D16222" i="2"/>
  <c r="D16273" i="2"/>
  <c r="L16386" i="2"/>
  <c r="L16422" i="2"/>
  <c r="D16490" i="2"/>
  <c r="D16500" i="2"/>
  <c r="D16616" i="2"/>
  <c r="D16656" i="2"/>
  <c r="D16676" i="2"/>
  <c r="L16723" i="2"/>
  <c r="D16728" i="2"/>
  <c r="D16868" i="2"/>
  <c r="D16952" i="2"/>
  <c r="D16987" i="2"/>
  <c r="D17056" i="2"/>
  <c r="D17213" i="2"/>
  <c r="D17217" i="2"/>
  <c r="L17268" i="2"/>
  <c r="D17268" i="2"/>
  <c r="D17459" i="2"/>
  <c r="D17581" i="2"/>
  <c r="D17777" i="2"/>
  <c r="D17789" i="2"/>
  <c r="D18167" i="2"/>
  <c r="D18647" i="2"/>
  <c r="D18853" i="2"/>
  <c r="D20597" i="2"/>
  <c r="D20625" i="2"/>
  <c r="L15658" i="2"/>
  <c r="D15850" i="2"/>
  <c r="L15906" i="2"/>
  <c r="L15928" i="2"/>
  <c r="D15944" i="2"/>
  <c r="L15956" i="2"/>
  <c r="L15960" i="2"/>
  <c r="D15998" i="2"/>
  <c r="D16142" i="2"/>
  <c r="D16308" i="2"/>
  <c r="D16376" i="2"/>
  <c r="D16451" i="2"/>
  <c r="L16522" i="2"/>
  <c r="D16560" i="2"/>
  <c r="D16636" i="2"/>
  <c r="D16684" i="2"/>
  <c r="L16778" i="2"/>
  <c r="D16778" i="2"/>
  <c r="L16860" i="2"/>
  <c r="D16900" i="2"/>
  <c r="L16983" i="2"/>
  <c r="L17029" i="2"/>
  <c r="D17272" i="2"/>
  <c r="D17390" i="2"/>
  <c r="D17397" i="2"/>
  <c r="L17397" i="2"/>
  <c r="D17417" i="2"/>
  <c r="L17456" i="2"/>
  <c r="D17456" i="2"/>
  <c r="D17493" i="2"/>
  <c r="D17522" i="2"/>
  <c r="D18031" i="2"/>
  <c r="D18268" i="2"/>
  <c r="D18399" i="2"/>
  <c r="D18418" i="2"/>
  <c r="D19084" i="2"/>
  <c r="D19096" i="2"/>
  <c r="D19439" i="2"/>
  <c r="D19480" i="2"/>
  <c r="D20243" i="2"/>
  <c r="D20331" i="2"/>
  <c r="L16196" i="2"/>
  <c r="L16491" i="2"/>
  <c r="D16564" i="2"/>
  <c r="D16626" i="2"/>
  <c r="D16915" i="2"/>
  <c r="D16953" i="2"/>
  <c r="L16953" i="2"/>
  <c r="D16988" i="2"/>
  <c r="D17087" i="2"/>
  <c r="D17106" i="2"/>
  <c r="D17602" i="2"/>
  <c r="D17616" i="2"/>
  <c r="D17681" i="2"/>
  <c r="D17818" i="2"/>
  <c r="D18228" i="2"/>
  <c r="D18250" i="2"/>
  <c r="D18344" i="2"/>
  <c r="D18415" i="2"/>
  <c r="D18593" i="2"/>
  <c r="D18611" i="2"/>
  <c r="D18630" i="2"/>
  <c r="D18713" i="2"/>
  <c r="D19032" i="2"/>
  <c r="D19045" i="2"/>
  <c r="D19063" i="2"/>
  <c r="D19406" i="2"/>
  <c r="D19418" i="2"/>
  <c r="D19644" i="2"/>
  <c r="D19681" i="2"/>
  <c r="D19703" i="2"/>
  <c r="D20029" i="2"/>
  <c r="D20602" i="2"/>
  <c r="L16119" i="2"/>
  <c r="D16279" i="2"/>
  <c r="L16279" i="2"/>
  <c r="L16758" i="2"/>
  <c r="D16800" i="2"/>
  <c r="L16845" i="2"/>
  <c r="D16867" i="2"/>
  <c r="D16883" i="2"/>
  <c r="D16935" i="2"/>
  <c r="L16935" i="2"/>
  <c r="D17027" i="2"/>
  <c r="D17050" i="2"/>
  <c r="D17115" i="2"/>
  <c r="D17223" i="2"/>
  <c r="L17223" i="2"/>
  <c r="D17294" i="2"/>
  <c r="L17359" i="2"/>
  <c r="D17450" i="2"/>
  <c r="D17513" i="2"/>
  <c r="D17539" i="2"/>
  <c r="D17701" i="2"/>
  <c r="D17762" i="2"/>
  <c r="D17792" i="2"/>
  <c r="D17820" i="2"/>
  <c r="D17879" i="2"/>
  <c r="D17896" i="2"/>
  <c r="D18298" i="2"/>
  <c r="D18317" i="2"/>
  <c r="D18321" i="2"/>
  <c r="D18939" i="2"/>
  <c r="D18958" i="2"/>
  <c r="D18988" i="2"/>
  <c r="D19000" i="2"/>
  <c r="L15858" i="2"/>
  <c r="L15932" i="2"/>
  <c r="L16004" i="2"/>
  <c r="L16048" i="2"/>
  <c r="L16250" i="2"/>
  <c r="L16497" i="2"/>
  <c r="L16587" i="2"/>
  <c r="L16593" i="2"/>
  <c r="L16738" i="2"/>
  <c r="L16747" i="2"/>
  <c r="L16759" i="2"/>
  <c r="L16767" i="2"/>
  <c r="L17048" i="2"/>
  <c r="D17284" i="2"/>
  <c r="D17315" i="2"/>
  <c r="D17441" i="2"/>
  <c r="D17625" i="2"/>
  <c r="D17779" i="2"/>
  <c r="D17805" i="2"/>
  <c r="D17958" i="2"/>
  <c r="D18156" i="2"/>
  <c r="D18259" i="2"/>
  <c r="D18319" i="2"/>
  <c r="D18467" i="2"/>
  <c r="D18646" i="2"/>
  <c r="D18738" i="2"/>
  <c r="D18893" i="2"/>
  <c r="D19180" i="2"/>
  <c r="D19224" i="2"/>
  <c r="D19368" i="2"/>
  <c r="D19517" i="2"/>
  <c r="D20105" i="2"/>
  <c r="D20263" i="2"/>
  <c r="D20494" i="2"/>
  <c r="D20641" i="2"/>
  <c r="L16350" i="2"/>
  <c r="L16441" i="2"/>
  <c r="L16507" i="2"/>
  <c r="L16688" i="2"/>
  <c r="L16714" i="2"/>
  <c r="L16900" i="2"/>
  <c r="L16906" i="2"/>
  <c r="D17150" i="2"/>
  <c r="D17548" i="2"/>
  <c r="D17679" i="2"/>
  <c r="D17739" i="2"/>
  <c r="D17829" i="2"/>
  <c r="D17951" i="2"/>
  <c r="D18024" i="2"/>
  <c r="D18069" i="2"/>
  <c r="D18105" i="2"/>
  <c r="D18135" i="2"/>
  <c r="D18153" i="2"/>
  <c r="D18207" i="2"/>
  <c r="D18294" i="2"/>
  <c r="D18475" i="2"/>
  <c r="D18635" i="2"/>
  <c r="D18842" i="2"/>
  <c r="D18984" i="2"/>
  <c r="D19044" i="2"/>
  <c r="D19070" i="2"/>
  <c r="D19131" i="2"/>
  <c r="D19164" i="2"/>
  <c r="D19168" i="2"/>
  <c r="D20035" i="2"/>
  <c r="D20089" i="2"/>
  <c r="D20229" i="2"/>
  <c r="D20323" i="2"/>
  <c r="D20427" i="2"/>
  <c r="D20456" i="2"/>
  <c r="L15808" i="2"/>
  <c r="L15940" i="2"/>
  <c r="L16020" i="2"/>
  <c r="L16148" i="2"/>
  <c r="D16226" i="2"/>
  <c r="D16254" i="2"/>
  <c r="L16328" i="2"/>
  <c r="L16354" i="2"/>
  <c r="D16394" i="2"/>
  <c r="L16471" i="2"/>
  <c r="D16540" i="2"/>
  <c r="D16614" i="2"/>
  <c r="D16646" i="2"/>
  <c r="L16657" i="2"/>
  <c r="L16664" i="2"/>
  <c r="D16674" i="2"/>
  <c r="L16695" i="2"/>
  <c r="L16797" i="2"/>
  <c r="L16862" i="2"/>
  <c r="L16880" i="2"/>
  <c r="D16910" i="2"/>
  <c r="D16954" i="2"/>
  <c r="D17067" i="2"/>
  <c r="D17194" i="2"/>
  <c r="D17208" i="2"/>
  <c r="D17264" i="2"/>
  <c r="L17304" i="2"/>
  <c r="D17308" i="2"/>
  <c r="L17480" i="2"/>
  <c r="D17560" i="2"/>
  <c r="D17608" i="2"/>
  <c r="D17623" i="2"/>
  <c r="D17649" i="2"/>
  <c r="D17672" i="2"/>
  <c r="D17704" i="2"/>
  <c r="D17794" i="2"/>
  <c r="D17924" i="2"/>
  <c r="D17967" i="2"/>
  <c r="D17996" i="2"/>
  <c r="D18021" i="2"/>
  <c r="D18047" i="2"/>
  <c r="D18091" i="2"/>
  <c r="D18211" i="2"/>
  <c r="D18336" i="2"/>
  <c r="D18412" i="2"/>
  <c r="D18416" i="2"/>
  <c r="D18545" i="2"/>
  <c r="D18567" i="2"/>
  <c r="D18597" i="2"/>
  <c r="D18615" i="2"/>
  <c r="D18707" i="2"/>
  <c r="D18761" i="2"/>
  <c r="D18838" i="2"/>
  <c r="D19181" i="2"/>
  <c r="D19189" i="2"/>
  <c r="D19450" i="2"/>
  <c r="D19534" i="2"/>
  <c r="L15836" i="2"/>
  <c r="L15864" i="2"/>
  <c r="L15955" i="2"/>
  <c r="L15981" i="2"/>
  <c r="L16092" i="2"/>
  <c r="L16104" i="2"/>
  <c r="L16124" i="2"/>
  <c r="L16174" i="2"/>
  <c r="L16182" i="2"/>
  <c r="L16200" i="2"/>
  <c r="L16215" i="2"/>
  <c r="L16257" i="2"/>
  <c r="L16345" i="2"/>
  <c r="L16537" i="2"/>
  <c r="L16599" i="2"/>
  <c r="L16605" i="2"/>
  <c r="L16614" i="2"/>
  <c r="L16672" i="2"/>
  <c r="L16809" i="2"/>
  <c r="L16887" i="2"/>
  <c r="L16910" i="2"/>
  <c r="L16954" i="2"/>
  <c r="L17028" i="2"/>
  <c r="L17074" i="2"/>
  <c r="L17151" i="2"/>
  <c r="D17174" i="2"/>
  <c r="D17212" i="2"/>
  <c r="D17346" i="2"/>
  <c r="D17358" i="2"/>
  <c r="D17500" i="2"/>
  <c r="D17586" i="2"/>
  <c r="D17669" i="2"/>
  <c r="D17983" i="2"/>
  <c r="D18045" i="2"/>
  <c r="D18077" i="2"/>
  <c r="D18140" i="2"/>
  <c r="D18193" i="2"/>
  <c r="D18281" i="2"/>
  <c r="D18409" i="2"/>
  <c r="D18582" i="2"/>
  <c r="D18586" i="2"/>
  <c r="D18663" i="2"/>
  <c r="D18835" i="2"/>
  <c r="D19028" i="2"/>
  <c r="D19241" i="2"/>
  <c r="D19312" i="2"/>
  <c r="D19390" i="2"/>
  <c r="D19565" i="2"/>
  <c r="L17178" i="2"/>
  <c r="L17191" i="2"/>
  <c r="L17246" i="2"/>
  <c r="L17290" i="2"/>
  <c r="L17394" i="2"/>
  <c r="L17410" i="2"/>
  <c r="L17510" i="2"/>
  <c r="D18382" i="2"/>
  <c r="D18449" i="2"/>
  <c r="D18641" i="2"/>
  <c r="D18690" i="2"/>
  <c r="D18917" i="2"/>
  <c r="D18974" i="2"/>
  <c r="D18982" i="2"/>
  <c r="D19097" i="2"/>
  <c r="D19285" i="2"/>
  <c r="D19437" i="2"/>
  <c r="D20082" i="2"/>
  <c r="D20226" i="2"/>
  <c r="D20371" i="2"/>
  <c r="D20390" i="2"/>
  <c r="D20670" i="2"/>
  <c r="D20674" i="2"/>
  <c r="D17130" i="2"/>
  <c r="D17137" i="2"/>
  <c r="D17152" i="2"/>
  <c r="L17194" i="2"/>
  <c r="D17318" i="2"/>
  <c r="D17370" i="2"/>
  <c r="D18051" i="2"/>
  <c r="D18446" i="2"/>
  <c r="D18638" i="2"/>
  <c r="D18840" i="2"/>
  <c r="D18847" i="2"/>
  <c r="D18909" i="2"/>
  <c r="D18993" i="2"/>
  <c r="D19377" i="2"/>
  <c r="D19620" i="2"/>
  <c r="D19667" i="2"/>
  <c r="D20112" i="2"/>
  <c r="D20192" i="2"/>
  <c r="D20308" i="2"/>
  <c r="D20356" i="2"/>
  <c r="D20503" i="2"/>
  <c r="D20748" i="2"/>
  <c r="D20781" i="2"/>
  <c r="D20789" i="2"/>
  <c r="D17063" i="2"/>
  <c r="D17091" i="2"/>
  <c r="L17289" i="2"/>
  <c r="L17294" i="2"/>
  <c r="L17332" i="2"/>
  <c r="L17346" i="2"/>
  <c r="D17418" i="2"/>
  <c r="L17421" i="2"/>
  <c r="D17444" i="2"/>
  <c r="D17488" i="2"/>
  <c r="L17521" i="2"/>
  <c r="D17640" i="2"/>
  <c r="D17685" i="2"/>
  <c r="D17729" i="2"/>
  <c r="D17735" i="2"/>
  <c r="D17796" i="2"/>
  <c r="D17819" i="2"/>
  <c r="D17853" i="2"/>
  <c r="D17880" i="2"/>
  <c r="D17923" i="2"/>
  <c r="D18199" i="2"/>
  <c r="D18223" i="2"/>
  <c r="D18239" i="2"/>
  <c r="D18307" i="2"/>
  <c r="D18376" i="2"/>
  <c r="D18407" i="2"/>
  <c r="D18450" i="2"/>
  <c r="D18493" i="2"/>
  <c r="D18496" i="2"/>
  <c r="D18886" i="2"/>
  <c r="D18979" i="2"/>
  <c r="D19002" i="2"/>
  <c r="D19010" i="2"/>
  <c r="D19043" i="2"/>
  <c r="D19098" i="2"/>
  <c r="D19154" i="2"/>
  <c r="D19166" i="2"/>
  <c r="D19262" i="2"/>
  <c r="D19438" i="2"/>
  <c r="D19707" i="2"/>
  <c r="D20169" i="2"/>
  <c r="D20277" i="2"/>
  <c r="D20447" i="2"/>
  <c r="D20715" i="2"/>
  <c r="L17266" i="2"/>
  <c r="L17274" i="2"/>
  <c r="L17415" i="2"/>
  <c r="L17449" i="2"/>
  <c r="D18606" i="2"/>
  <c r="D18716" i="2"/>
  <c r="D19066" i="2"/>
  <c r="D19301" i="2"/>
  <c r="D19435" i="2"/>
  <c r="D19613" i="2"/>
  <c r="D20004" i="2"/>
  <c r="D20008" i="2"/>
  <c r="D20294" i="2"/>
  <c r="D20358" i="2"/>
  <c r="D20478" i="2"/>
  <c r="D20648" i="2"/>
  <c r="D18839" i="2"/>
  <c r="D18873" i="2"/>
  <c r="D19089" i="2"/>
  <c r="D19190" i="2"/>
  <c r="D19225" i="2"/>
  <c r="D19376" i="2"/>
  <c r="D19399" i="2"/>
  <c r="D19426" i="2"/>
  <c r="D19533" i="2"/>
  <c r="D19555" i="2"/>
  <c r="D19689" i="2"/>
  <c r="D20040" i="2"/>
  <c r="D20108" i="2"/>
  <c r="D20116" i="2"/>
  <c r="D20148" i="2"/>
  <c r="D20172" i="2"/>
  <c r="D20198" i="2"/>
  <c r="D20334" i="2"/>
  <c r="D20394" i="2"/>
  <c r="D20555" i="2"/>
  <c r="D19459" i="2"/>
  <c r="D19527" i="2"/>
  <c r="D19572" i="2"/>
  <c r="D19575" i="2"/>
  <c r="D20250" i="2"/>
  <c r="D20260" i="2"/>
  <c r="D20349" i="2"/>
  <c r="D20372" i="2"/>
  <c r="D20519" i="2"/>
  <c r="D20557" i="2"/>
  <c r="D20599" i="2"/>
  <c r="D20672" i="2"/>
  <c r="D18818" i="2"/>
  <c r="D19124" i="2"/>
  <c r="D19177" i="2"/>
  <c r="D19227" i="2"/>
  <c r="D19273" i="2"/>
  <c r="D19400" i="2"/>
  <c r="D19403" i="2"/>
  <c r="D19474" i="2"/>
  <c r="D19531" i="2"/>
  <c r="D19617" i="2"/>
  <c r="D19675" i="2"/>
  <c r="D20013" i="2"/>
  <c r="D20042" i="2"/>
  <c r="D20166" i="2"/>
  <c r="D20325" i="2"/>
  <c r="D19487" i="2"/>
  <c r="D19536" i="2"/>
  <c r="D19664" i="2"/>
  <c r="D20055" i="2"/>
  <c r="D20340" i="2"/>
  <c r="D20529" i="2"/>
  <c r="D20571" i="2"/>
  <c r="D20632" i="2"/>
  <c r="D20697" i="2"/>
  <c r="D19999" i="2"/>
  <c r="D20033" i="2"/>
  <c r="D20144" i="2"/>
  <c r="D20621" i="2"/>
  <c r="D19544" i="2"/>
  <c r="D19566" i="2"/>
  <c r="D19582" i="2"/>
  <c r="D19591" i="2"/>
  <c r="D19624" i="2"/>
  <c r="D19637" i="2"/>
  <c r="D19641" i="2"/>
  <c r="D19659" i="2"/>
  <c r="D19677" i="2"/>
  <c r="D20006" i="2"/>
  <c r="D20022" i="2"/>
  <c r="D20034" i="2"/>
  <c r="D20052" i="2"/>
  <c r="D20118" i="2"/>
  <c r="D20121" i="2"/>
  <c r="D20129" i="2"/>
  <c r="D20164" i="2"/>
  <c r="D20205" i="2"/>
  <c r="D20237" i="2"/>
  <c r="D20261" i="2"/>
  <c r="D20305" i="2"/>
  <c r="D20490" i="2"/>
  <c r="D20493" i="2"/>
  <c r="D20513" i="2"/>
  <c r="D20596" i="2"/>
  <c r="D20611" i="2"/>
  <c r="D20688" i="2"/>
  <c r="D20714" i="2"/>
  <c r="D20736" i="2"/>
  <c r="D18927" i="2"/>
  <c r="D19128" i="2"/>
  <c r="D19238" i="2"/>
  <c r="D19250" i="2"/>
  <c r="D19508" i="2"/>
  <c r="D19522" i="2"/>
  <c r="D19535" i="2"/>
  <c r="D19690" i="2"/>
  <c r="D20126" i="2"/>
  <c r="D20130" i="2"/>
  <c r="D20342" i="2"/>
  <c r="D20405" i="2"/>
  <c r="D20468" i="2"/>
  <c r="D20793" i="2"/>
  <c r="D20666" i="2"/>
  <c r="D20039" i="2"/>
  <c r="D20230" i="2"/>
  <c r="D20251" i="2"/>
  <c r="D20264" i="2"/>
  <c r="D20272" i="2"/>
  <c r="D20286" i="2"/>
  <c r="D20337" i="2"/>
  <c r="D20488" i="2"/>
  <c r="L459" i="2"/>
  <c r="D459" i="2"/>
  <c r="L608" i="2"/>
  <c r="D774" i="2"/>
  <c r="L1291" i="2"/>
  <c r="L1613" i="2"/>
  <c r="D2327" i="2"/>
  <c r="L3010" i="2"/>
  <c r="D3033" i="2"/>
  <c r="L3033" i="2"/>
  <c r="D7101" i="2"/>
  <c r="L7682" i="2"/>
  <c r="D10919" i="2"/>
  <c r="E32" i="2"/>
  <c r="I32" i="2"/>
  <c r="J32" i="2" s="1"/>
  <c r="L32" i="2" s="1"/>
  <c r="L117" i="2"/>
  <c r="D117" i="2"/>
  <c r="L127" i="2"/>
  <c r="L159" i="2"/>
  <c r="D159" i="2"/>
  <c r="L224" i="2"/>
  <c r="L397" i="2"/>
  <c r="L447" i="2"/>
  <c r="L466" i="2"/>
  <c r="D574" i="2"/>
  <c r="D590" i="2"/>
  <c r="D598" i="2"/>
  <c r="L671" i="2"/>
  <c r="D783" i="2"/>
  <c r="L783" i="2"/>
  <c r="L892" i="2"/>
  <c r="L1072" i="2"/>
  <c r="D1072" i="2"/>
  <c r="D1087" i="2"/>
  <c r="L1333" i="2"/>
  <c r="D1333" i="2"/>
  <c r="D1339" i="2"/>
  <c r="L1339" i="2"/>
  <c r="L1371" i="2"/>
  <c r="L1471" i="2"/>
  <c r="D1471" i="2"/>
  <c r="D1708" i="2"/>
  <c r="L2421" i="2"/>
  <c r="D2421" i="2"/>
  <c r="D2597" i="2"/>
  <c r="L2639" i="2"/>
  <c r="D2639" i="2"/>
  <c r="L2986" i="2"/>
  <c r="D2986" i="2"/>
  <c r="L3019" i="2"/>
  <c r="L3061" i="2"/>
  <c r="D3198" i="2"/>
  <c r="D3239" i="2"/>
  <c r="L3239" i="2"/>
  <c r="L3252" i="2"/>
  <c r="D3252" i="2"/>
  <c r="L3255" i="2"/>
  <c r="L3345" i="2"/>
  <c r="D3345" i="2"/>
  <c r="L3599" i="2"/>
  <c r="L3650" i="2"/>
  <c r="D3650" i="2"/>
  <c r="D3657" i="2"/>
  <c r="L3657" i="2"/>
  <c r="D3675" i="2"/>
  <c r="L3675" i="2"/>
  <c r="D4018" i="2"/>
  <c r="L4018" i="2"/>
  <c r="L4041" i="2"/>
  <c r="D4041" i="2"/>
  <c r="D4044" i="2"/>
  <c r="L4044" i="2"/>
  <c r="D4103" i="2"/>
  <c r="D4183" i="2"/>
  <c r="D4228" i="2"/>
  <c r="L4228" i="2"/>
  <c r="D4529" i="2"/>
  <c r="D4585" i="2"/>
  <c r="D5010" i="2"/>
  <c r="L5010" i="2"/>
  <c r="D5159" i="2"/>
  <c r="D5437" i="2"/>
  <c r="D5496" i="2"/>
  <c r="L5496" i="2"/>
  <c r="D5579" i="2"/>
  <c r="L5601" i="2"/>
  <c r="D5601" i="2"/>
  <c r="D5654" i="2"/>
  <c r="L5654" i="2"/>
  <c r="D5846" i="2"/>
  <c r="L5846" i="2"/>
  <c r="D6123" i="2"/>
  <c r="D6138" i="2"/>
  <c r="L6138" i="2"/>
  <c r="D6165" i="2"/>
  <c r="D6193" i="2"/>
  <c r="D6314" i="2"/>
  <c r="L6314" i="2"/>
  <c r="D6742" i="2"/>
  <c r="L6781" i="2"/>
  <c r="D6781" i="2"/>
  <c r="L7230" i="2"/>
  <c r="D7230" i="2"/>
  <c r="L7240" i="2"/>
  <c r="D7240" i="2"/>
  <c r="L7799" i="2"/>
  <c r="D7799" i="2"/>
  <c r="L8079" i="2"/>
  <c r="D8079" i="2"/>
  <c r="L8091" i="2"/>
  <c r="D8091" i="2"/>
  <c r="L8684" i="2"/>
  <c r="D8684" i="2"/>
  <c r="D8706" i="2"/>
  <c r="D8887" i="2"/>
  <c r="D8906" i="2"/>
  <c r="L382" i="2"/>
  <c r="D550" i="2"/>
  <c r="D708" i="2"/>
  <c r="L750" i="2"/>
  <c r="L1490" i="2"/>
  <c r="D1490" i="2"/>
  <c r="L1575" i="2"/>
  <c r="L1771" i="2"/>
  <c r="D1771" i="2"/>
  <c r="L2957" i="2"/>
  <c r="D2957" i="2"/>
  <c r="D2992" i="2"/>
  <c r="L3317" i="2"/>
  <c r="L3391" i="2"/>
  <c r="D4100" i="2"/>
  <c r="D4349" i="2"/>
  <c r="D6503" i="2"/>
  <c r="L6950" i="2"/>
  <c r="D6950" i="2"/>
  <c r="D7069" i="2"/>
  <c r="D8988" i="2"/>
  <c r="D10426" i="2"/>
  <c r="L243" i="2"/>
  <c r="D517" i="2"/>
  <c r="L534" i="2"/>
  <c r="L643" i="2"/>
  <c r="D643" i="2"/>
  <c r="D750" i="2"/>
  <c r="L1271" i="2"/>
  <c r="L1351" i="2"/>
  <c r="L2673" i="2"/>
  <c r="L3002" i="2"/>
  <c r="D3010" i="2"/>
  <c r="L3274" i="2"/>
  <c r="D3391" i="2"/>
  <c r="D4394" i="2"/>
  <c r="L4394" i="2"/>
  <c r="L4563" i="2"/>
  <c r="D4563" i="2"/>
  <c r="D4649" i="2"/>
  <c r="D5477" i="2"/>
  <c r="D5559" i="2"/>
  <c r="D5971" i="2"/>
  <c r="D6311" i="2"/>
  <c r="D6453" i="2"/>
  <c r="D7682" i="2"/>
  <c r="L7950" i="2"/>
  <c r="D7950" i="2"/>
  <c r="I45" i="2"/>
  <c r="J45" i="2"/>
  <c r="L45" i="2" s="1"/>
  <c r="E45" i="2"/>
  <c r="D80" i="2"/>
  <c r="D146" i="2"/>
  <c r="D200" i="2"/>
  <c r="L208" i="2"/>
  <c r="D208" i="2"/>
  <c r="D243" i="2"/>
  <c r="L247" i="2"/>
  <c r="D264" i="2"/>
  <c r="D313" i="2"/>
  <c r="D372" i="2"/>
  <c r="D390" i="2"/>
  <c r="D500" i="2"/>
  <c r="D506" i="2"/>
  <c r="D529" i="2"/>
  <c r="D572" i="2"/>
  <c r="L605" i="2"/>
  <c r="L677" i="2"/>
  <c r="D677" i="2"/>
  <c r="L723" i="2"/>
  <c r="D734" i="2"/>
  <c r="D748" i="2"/>
  <c r="L767" i="2"/>
  <c r="L801" i="2"/>
  <c r="D842" i="2"/>
  <c r="L901" i="2"/>
  <c r="D901" i="2"/>
  <c r="D1070" i="2"/>
  <c r="D1097" i="2"/>
  <c r="D1265" i="2"/>
  <c r="D1271" i="2"/>
  <c r="D1351" i="2"/>
  <c r="L1383" i="2"/>
  <c r="D1391" i="2"/>
  <c r="D1466" i="2"/>
  <c r="D1499" i="2"/>
  <c r="L1499" i="2"/>
  <c r="L1501" i="2"/>
  <c r="D1501" i="2"/>
  <c r="L1511" i="2"/>
  <c r="D1530" i="2"/>
  <c r="L1533" i="2"/>
  <c r="D1533" i="2"/>
  <c r="D1658" i="2"/>
  <c r="D1685" i="2"/>
  <c r="D1706" i="2"/>
  <c r="L1742" i="2"/>
  <c r="D1742" i="2"/>
  <c r="D1751" i="2"/>
  <c r="D1763" i="2"/>
  <c r="L2395" i="2"/>
  <c r="D2426" i="2"/>
  <c r="D2437" i="2"/>
  <c r="D2629" i="2"/>
  <c r="L2629" i="2"/>
  <c r="D2673" i="2"/>
  <c r="D3002" i="2"/>
  <c r="L3031" i="2"/>
  <c r="D3046" i="2"/>
  <c r="L3056" i="2"/>
  <c r="L3205" i="2"/>
  <c r="D3223" i="2"/>
  <c r="L3223" i="2"/>
  <c r="D3232" i="2"/>
  <c r="D3274" i="2"/>
  <c r="D3290" i="2"/>
  <c r="D3349" i="2"/>
  <c r="D3430" i="2"/>
  <c r="D3535" i="2"/>
  <c r="L3535" i="2"/>
  <c r="D3721" i="2"/>
  <c r="L3721" i="2"/>
  <c r="L3964" i="2"/>
  <c r="D3988" i="2"/>
  <c r="L3988" i="2"/>
  <c r="L4217" i="2"/>
  <c r="L4298" i="2"/>
  <c r="D4301" i="2"/>
  <c r="L4432" i="2"/>
  <c r="D4618" i="2"/>
  <c r="D4621" i="2"/>
  <c r="L4627" i="2"/>
  <c r="L4732" i="2"/>
  <c r="D4732" i="2"/>
  <c r="D4752" i="2"/>
  <c r="L4752" i="2"/>
  <c r="L4801" i="2"/>
  <c r="D4878" i="2"/>
  <c r="L4878" i="2"/>
  <c r="D5055" i="2"/>
  <c r="D5538" i="2"/>
  <c r="L5538" i="2"/>
  <c r="D5713" i="2"/>
  <c r="D5797" i="2"/>
  <c r="D5804" i="2"/>
  <c r="L5804" i="2"/>
  <c r="D5861" i="2"/>
  <c r="L6015" i="2"/>
  <c r="D6015" i="2"/>
  <c r="D6237" i="2"/>
  <c r="D6286" i="2"/>
  <c r="L6286" i="2"/>
  <c r="D6429" i="2"/>
  <c r="D6619" i="2"/>
  <c r="L7403" i="2"/>
  <c r="D7403" i="2"/>
  <c r="L7645" i="2"/>
  <c r="D7645" i="2"/>
  <c r="L7665" i="2"/>
  <c r="D7665" i="2"/>
  <c r="L7908" i="2"/>
  <c r="D7908" i="2"/>
  <c r="L363" i="2"/>
  <c r="D932" i="2"/>
  <c r="L1309" i="2"/>
  <c r="D1309" i="2"/>
  <c r="D1323" i="2"/>
  <c r="L1323" i="2"/>
  <c r="D3574" i="2"/>
  <c r="L4119" i="2"/>
  <c r="D4119" i="2"/>
  <c r="D4141" i="2"/>
  <c r="D4268" i="2"/>
  <c r="L4268" i="2"/>
  <c r="D358" i="2"/>
  <c r="D382" i="2"/>
  <c r="D717" i="2"/>
  <c r="D1291" i="2"/>
  <c r="D3208" i="2"/>
  <c r="D3246" i="2"/>
  <c r="L3433" i="2"/>
  <c r="D3433" i="2"/>
  <c r="D3669" i="2"/>
  <c r="L3669" i="2"/>
  <c r="D4015" i="2"/>
  <c r="D5147" i="2"/>
  <c r="D5645" i="2"/>
  <c r="L6105" i="2"/>
  <c r="D6105" i="2"/>
  <c r="L7142" i="2"/>
  <c r="D7142" i="2"/>
  <c r="D7148" i="2"/>
  <c r="D14" i="2"/>
  <c r="L51" i="2"/>
  <c r="D65" i="2"/>
  <c r="L67" i="2"/>
  <c r="D67" i="2"/>
  <c r="L125" i="2"/>
  <c r="D125" i="2"/>
  <c r="D139" i="2"/>
  <c r="L139" i="2"/>
  <c r="L163" i="2"/>
  <c r="D163" i="2"/>
  <c r="L175" i="2"/>
  <c r="L200" i="2"/>
  <c r="D332" i="2"/>
  <c r="D464" i="2"/>
  <c r="D472" i="2"/>
  <c r="L485" i="2"/>
  <c r="D532" i="2"/>
  <c r="L558" i="2"/>
  <c r="L592" i="2"/>
  <c r="D650" i="2"/>
  <c r="D684" i="2"/>
  <c r="D793" i="2"/>
  <c r="D799" i="2"/>
  <c r="L799" i="2"/>
  <c r="L823" i="2"/>
  <c r="D884" i="2"/>
  <c r="D908" i="2"/>
  <c r="L1440" i="2"/>
  <c r="D1440" i="2"/>
  <c r="D1480" i="2"/>
  <c r="L1551" i="2"/>
  <c r="D1608" i="2"/>
  <c r="D1674" i="2"/>
  <c r="D1766" i="2"/>
  <c r="L2308" i="2"/>
  <c r="D2308" i="2"/>
  <c r="D2383" i="2"/>
  <c r="L2413" i="2"/>
  <c r="D2413" i="2"/>
  <c r="D2435" i="2"/>
  <c r="L2435" i="2"/>
  <c r="L2614" i="2"/>
  <c r="D2614" i="2"/>
  <c r="D2686" i="2"/>
  <c r="D3017" i="2"/>
  <c r="L3017" i="2"/>
  <c r="D3182" i="2"/>
  <c r="L3290" i="2"/>
  <c r="D3341" i="2"/>
  <c r="D3454" i="2"/>
  <c r="L3552" i="2"/>
  <c r="D3555" i="2"/>
  <c r="D3708" i="2"/>
  <c r="L3899" i="2"/>
  <c r="D3899" i="2"/>
  <c r="D3923" i="2"/>
  <c r="D4004" i="2"/>
  <c r="L4004" i="2"/>
  <c r="D4012" i="2"/>
  <c r="L4012" i="2"/>
  <c r="D4133" i="2"/>
  <c r="L4191" i="2"/>
  <c r="D4191" i="2"/>
  <c r="D4209" i="2"/>
  <c r="D4251" i="2"/>
  <c r="L4251" i="2"/>
  <c r="D4429" i="2"/>
  <c r="L4514" i="2"/>
  <c r="L4845" i="2"/>
  <c r="D4845" i="2"/>
  <c r="D4862" i="2"/>
  <c r="L4862" i="2"/>
  <c r="D4870" i="2"/>
  <c r="L4870" i="2"/>
  <c r="D5254" i="2"/>
  <c r="L5254" i="2"/>
  <c r="L5626" i="2"/>
  <c r="D5626" i="2"/>
  <c r="D5920" i="2"/>
  <c r="D6006" i="2"/>
  <c r="L6006" i="2"/>
  <c r="D6088" i="2"/>
  <c r="L6088" i="2"/>
  <c r="D6269" i="2"/>
  <c r="E16" i="2"/>
  <c r="D16" i="2"/>
  <c r="D249" i="2"/>
  <c r="D480" i="2"/>
  <c r="L542" i="2"/>
  <c r="D542" i="2"/>
  <c r="L613" i="2"/>
  <c r="L739" i="2"/>
  <c r="L1267" i="2"/>
  <c r="L2649" i="2"/>
  <c r="D2649" i="2"/>
  <c r="D3064" i="2"/>
  <c r="L3173" i="2"/>
  <c r="D3173" i="2"/>
  <c r="L3440" i="2"/>
  <c r="D3440" i="2"/>
  <c r="D4318" i="2"/>
  <c r="L4318" i="2"/>
  <c r="D5218" i="2"/>
  <c r="L5218" i="2"/>
  <c r="D5413" i="2"/>
  <c r="D10804" i="2"/>
  <c r="D56" i="2"/>
  <c r="D273" i="2"/>
  <c r="L375" i="2"/>
  <c r="D375" i="2"/>
  <c r="L416" i="2"/>
  <c r="D416" i="2"/>
  <c r="D431" i="2"/>
  <c r="D456" i="2"/>
  <c r="D613" i="2"/>
  <c r="D689" i="2"/>
  <c r="D1031" i="2"/>
  <c r="D1514" i="2"/>
  <c r="D1575" i="2"/>
  <c r="L3314" i="2"/>
  <c r="D3372" i="2"/>
  <c r="D3672" i="2"/>
  <c r="D4217" i="2"/>
  <c r="D4570" i="2"/>
  <c r="L4570" i="2"/>
  <c r="D4627" i="2"/>
  <c r="D4652" i="2"/>
  <c r="L4652" i="2"/>
  <c r="D6230" i="2"/>
  <c r="L6230" i="2"/>
  <c r="D6639" i="2"/>
  <c r="L7130" i="2"/>
  <c r="D7130" i="2"/>
  <c r="D7897" i="2"/>
  <c r="L7897" i="2"/>
  <c r="L7971" i="2"/>
  <c r="D7980" i="2"/>
  <c r="D2" i="2"/>
  <c r="D51" i="2"/>
  <c r="D175" i="2"/>
  <c r="D216" i="2"/>
  <c r="L231" i="2"/>
  <c r="D305" i="2"/>
  <c r="L342" i="2"/>
  <c r="D342" i="2"/>
  <c r="D380" i="2"/>
  <c r="D414" i="2"/>
  <c r="L435" i="2"/>
  <c r="D435" i="2"/>
  <c r="D485" i="2"/>
  <c r="D498" i="2"/>
  <c r="D513" i="2"/>
  <c r="D524" i="2"/>
  <c r="L555" i="2"/>
  <c r="D558" i="2"/>
  <c r="D585" i="2"/>
  <c r="D592" i="2"/>
  <c r="D600" i="2"/>
  <c r="D606" i="2"/>
  <c r="D632" i="2"/>
  <c r="L659" i="2"/>
  <c r="D659" i="2"/>
  <c r="D698" i="2"/>
  <c r="D721" i="2"/>
  <c r="L776" i="2"/>
  <c r="D790" i="2"/>
  <c r="D823" i="2"/>
  <c r="L834" i="2"/>
  <c r="D866" i="2"/>
  <c r="D922" i="2"/>
  <c r="D945" i="2"/>
  <c r="L1023" i="2"/>
  <c r="D1044" i="2"/>
  <c r="D1065" i="2"/>
  <c r="D1095" i="2"/>
  <c r="D1298" i="2"/>
  <c r="L1301" i="2"/>
  <c r="D1301" i="2"/>
  <c r="L1311" i="2"/>
  <c r="D1409" i="2"/>
  <c r="L1421" i="2"/>
  <c r="D1458" i="2"/>
  <c r="D1497" i="2"/>
  <c r="L1543" i="2"/>
  <c r="D1543" i="2"/>
  <c r="D1549" i="2"/>
  <c r="L1549" i="2"/>
  <c r="D1551" i="2"/>
  <c r="L1589" i="2"/>
  <c r="D1589" i="2"/>
  <c r="D1617" i="2"/>
  <c r="L1651" i="2"/>
  <c r="D1683" i="2"/>
  <c r="L2363" i="2"/>
  <c r="D2363" i="2"/>
  <c r="L2653" i="2"/>
  <c r="L2953" i="2"/>
  <c r="D2953" i="2"/>
  <c r="L3035" i="2"/>
  <c r="D3200" i="2"/>
  <c r="D3206" i="2"/>
  <c r="L3264" i="2"/>
  <c r="D3281" i="2"/>
  <c r="L3281" i="2"/>
  <c r="D3312" i="2"/>
  <c r="D3347" i="2"/>
  <c r="L3530" i="2"/>
  <c r="D3552" i="2"/>
  <c r="D3659" i="2"/>
  <c r="L3659" i="2"/>
  <c r="D3732" i="2"/>
  <c r="D3985" i="2"/>
  <c r="D4020" i="2"/>
  <c r="L4020" i="2"/>
  <c r="D4052" i="2"/>
  <c r="L4052" i="2"/>
  <c r="D4109" i="2"/>
  <c r="D4146" i="2"/>
  <c r="L4146" i="2"/>
  <c r="D4194" i="2"/>
  <c r="L4194" i="2"/>
  <c r="D4386" i="2"/>
  <c r="L4386" i="2"/>
  <c r="D4514" i="2"/>
  <c r="L4548" i="2"/>
  <c r="D4548" i="2"/>
  <c r="D4786" i="2"/>
  <c r="L4786" i="2"/>
  <c r="D4970" i="2"/>
  <c r="L4970" i="2"/>
  <c r="D5186" i="2"/>
  <c r="L5186" i="2"/>
  <c r="D5381" i="2"/>
  <c r="D5711" i="2"/>
  <c r="L5763" i="2"/>
  <c r="D5763" i="2"/>
  <c r="D5769" i="2"/>
  <c r="D5927" i="2"/>
  <c r="D6273" i="2"/>
  <c r="D6583" i="2"/>
  <c r="L7349" i="2"/>
  <c r="D7349" i="2"/>
  <c r="L7374" i="2"/>
  <c r="D7374" i="2"/>
  <c r="D7378" i="2"/>
  <c r="L7385" i="2"/>
  <c r="D7385" i="2"/>
  <c r="L7561" i="2"/>
  <c r="D7561" i="2"/>
  <c r="L7566" i="2"/>
  <c r="D7566" i="2"/>
  <c r="D7607" i="2"/>
  <c r="L7614" i="2"/>
  <c r="D7614" i="2"/>
  <c r="D7640" i="2"/>
  <c r="L7640" i="2"/>
  <c r="D30" i="2"/>
  <c r="D363" i="2"/>
  <c r="L563" i="2"/>
  <c r="D563" i="2"/>
  <c r="D608" i="2"/>
  <c r="D622" i="2"/>
  <c r="D739" i="2"/>
  <c r="D868" i="2"/>
  <c r="D876" i="2"/>
  <c r="D913" i="2"/>
  <c r="D941" i="2"/>
  <c r="L1055" i="2"/>
  <c r="D1055" i="2"/>
  <c r="D1451" i="2"/>
  <c r="D1463" i="2"/>
  <c r="L2351" i="2"/>
  <c r="L2688" i="2"/>
  <c r="D2937" i="2"/>
  <c r="L3237" i="2"/>
  <c r="D3317" i="2"/>
  <c r="L3437" i="2"/>
  <c r="D3950" i="2"/>
  <c r="L4566" i="2"/>
  <c r="D4566" i="2"/>
  <c r="L5051" i="2"/>
  <c r="D5051" i="2"/>
  <c r="E2" i="2"/>
  <c r="D4" i="2"/>
  <c r="E40" i="2"/>
  <c r="D40" i="2"/>
  <c r="D198" i="2"/>
  <c r="L232" i="2"/>
  <c r="D232" i="2"/>
  <c r="D241" i="2"/>
  <c r="L283" i="2"/>
  <c r="D283" i="2"/>
  <c r="D289" i="2"/>
  <c r="D308" i="2"/>
  <c r="L351" i="2"/>
  <c r="D351" i="2"/>
  <c r="D449" i="2"/>
  <c r="L524" i="2"/>
  <c r="L635" i="2"/>
  <c r="D635" i="2"/>
  <c r="L651" i="2"/>
  <c r="D673" i="2"/>
  <c r="L765" i="2"/>
  <c r="D897" i="2"/>
  <c r="L1015" i="2"/>
  <c r="D1015" i="2"/>
  <c r="D1021" i="2"/>
  <c r="L1021" i="2"/>
  <c r="L1047" i="2"/>
  <c r="D1047" i="2"/>
  <c r="L1275" i="2"/>
  <c r="L1287" i="2"/>
  <c r="D1287" i="2"/>
  <c r="L1509" i="2"/>
  <c r="L1583" i="2"/>
  <c r="L1600" i="2"/>
  <c r="L1666" i="2"/>
  <c r="L1675" i="2"/>
  <c r="D1713" i="2"/>
  <c r="L2681" i="2"/>
  <c r="D2959" i="2"/>
  <c r="D3000" i="2"/>
  <c r="L3069" i="2"/>
  <c r="L3189" i="2"/>
  <c r="D3288" i="2"/>
  <c r="D3546" i="2"/>
  <c r="D3683" i="2"/>
  <c r="L3683" i="2"/>
  <c r="D3982" i="2"/>
  <c r="D4002" i="2"/>
  <c r="L4002" i="2"/>
  <c r="D4026" i="2"/>
  <c r="L4026" i="2"/>
  <c r="D4511" i="2"/>
  <c r="L4545" i="2"/>
  <c r="D4545" i="2"/>
  <c r="D4607" i="2"/>
  <c r="D4679" i="2"/>
  <c r="D5086" i="2"/>
  <c r="L5086" i="2"/>
  <c r="D5097" i="2"/>
  <c r="D5193" i="2"/>
  <c r="L5501" i="2"/>
  <c r="D5501" i="2"/>
  <c r="D5754" i="2"/>
  <c r="L5754" i="2"/>
  <c r="D5981" i="2"/>
  <c r="D6061" i="2"/>
  <c r="D6205" i="2"/>
  <c r="D6212" i="2"/>
  <c r="D6215" i="2"/>
  <c r="D6372" i="2"/>
  <c r="L6372" i="2"/>
  <c r="D6529" i="2"/>
  <c r="D6539" i="2"/>
  <c r="D6845" i="2"/>
  <c r="L6845" i="2"/>
  <c r="D6889" i="2"/>
  <c r="L7595" i="2"/>
  <c r="D7595" i="2"/>
  <c r="L8187" i="2"/>
  <c r="D8187" i="2"/>
  <c r="D8215" i="2"/>
  <c r="D8222" i="2"/>
  <c r="D8238" i="2"/>
  <c r="D9643" i="2"/>
  <c r="D9655" i="2"/>
  <c r="D9673" i="2"/>
  <c r="I21" i="2"/>
  <c r="J21" i="2"/>
  <c r="L21" i="2" s="1"/>
  <c r="E21" i="2"/>
  <c r="D21" i="2"/>
  <c r="D49" i="2"/>
  <c r="D58" i="2"/>
  <c r="L75" i="2"/>
  <c r="L167" i="2"/>
  <c r="D251" i="2"/>
  <c r="L266" i="2"/>
  <c r="D280" i="2"/>
  <c r="D300" i="2"/>
  <c r="D322" i="2"/>
  <c r="L343" i="2"/>
  <c r="D365" i="2"/>
  <c r="L365" i="2"/>
  <c r="D409" i="2"/>
  <c r="L479" i="2"/>
  <c r="L519" i="2"/>
  <c r="L539" i="2"/>
  <c r="L567" i="2"/>
  <c r="D567" i="2"/>
  <c r="D682" i="2"/>
  <c r="L719" i="2"/>
  <c r="L727" i="2"/>
  <c r="D785" i="2"/>
  <c r="D906" i="2"/>
  <c r="L943" i="2"/>
  <c r="L957" i="2"/>
  <c r="D1012" i="2"/>
  <c r="D1089" i="2"/>
  <c r="L1093" i="2"/>
  <c r="L1325" i="2"/>
  <c r="L1341" i="2"/>
  <c r="L1359" i="2"/>
  <c r="D1438" i="2"/>
  <c r="D1447" i="2"/>
  <c r="L1487" i="2"/>
  <c r="L1503" i="2"/>
  <c r="D1509" i="2"/>
  <c r="L1516" i="2"/>
  <c r="L1525" i="2"/>
  <c r="D1525" i="2"/>
  <c r="L1535" i="2"/>
  <c r="D1583" i="2"/>
  <c r="D1600" i="2"/>
  <c r="L1632" i="2"/>
  <c r="D1632" i="2"/>
  <c r="L1663" i="2"/>
  <c r="D1666" i="2"/>
  <c r="L1701" i="2"/>
  <c r="D1701" i="2"/>
  <c r="D2313" i="2"/>
  <c r="L2344" i="2"/>
  <c r="D2344" i="2"/>
  <c r="L2387" i="2"/>
  <c r="L2621" i="2"/>
  <c r="L2669" i="2"/>
  <c r="D2669" i="2"/>
  <c r="D2681" i="2"/>
  <c r="L2931" i="2"/>
  <c r="L2977" i="2"/>
  <c r="D2977" i="2"/>
  <c r="L2983" i="2"/>
  <c r="D3054" i="2"/>
  <c r="D3069" i="2"/>
  <c r="D3192" i="2"/>
  <c r="L3225" i="2"/>
  <c r="L3249" i="2"/>
  <c r="D3297" i="2"/>
  <c r="L3297" i="2"/>
  <c r="D3299" i="2"/>
  <c r="L3374" i="2"/>
  <c r="D3374" i="2"/>
  <c r="L3445" i="2"/>
  <c r="D3445" i="2"/>
  <c r="L3522" i="2"/>
  <c r="D3522" i="2"/>
  <c r="D3543" i="2"/>
  <c r="L3543" i="2"/>
  <c r="D4122" i="2"/>
  <c r="L4122" i="2"/>
  <c r="D4125" i="2"/>
  <c r="D4186" i="2"/>
  <c r="L4186" i="2"/>
  <c r="D4327" i="2"/>
  <c r="D4783" i="2"/>
  <c r="D4920" i="2"/>
  <c r="L4920" i="2"/>
  <c r="L4998" i="2"/>
  <c r="D5078" i="2"/>
  <c r="L5078" i="2"/>
  <c r="D5183" i="2"/>
  <c r="L5242" i="2"/>
  <c r="D5242" i="2"/>
  <c r="D5325" i="2"/>
  <c r="L5419" i="2"/>
  <c r="D5419" i="2"/>
  <c r="L5425" i="2"/>
  <c r="D5425" i="2"/>
  <c r="L5498" i="2"/>
  <c r="D5888" i="2"/>
  <c r="L5888" i="2"/>
  <c r="L6036" i="2"/>
  <c r="D6045" i="2"/>
  <c r="D6180" i="2"/>
  <c r="L6180" i="2"/>
  <c r="D6186" i="2"/>
  <c r="D6199" i="2"/>
  <c r="D6340" i="2"/>
  <c r="L6340" i="2"/>
  <c r="D6834" i="2"/>
  <c r="D7262" i="2"/>
  <c r="L7556" i="2"/>
  <c r="D7556" i="2"/>
  <c r="L7758" i="2"/>
  <c r="D7758" i="2"/>
  <c r="D8330" i="2"/>
  <c r="L8368" i="2"/>
  <c r="D8368" i="2"/>
  <c r="D9647" i="2"/>
  <c r="D9719" i="2"/>
  <c r="D3423" i="2"/>
  <c r="L3454" i="2"/>
  <c r="L3546" i="2"/>
  <c r="D3706" i="2"/>
  <c r="D3724" i="2"/>
  <c r="I7" i="2"/>
  <c r="J7" i="2"/>
  <c r="L7" i="2"/>
  <c r="I47" i="2"/>
  <c r="J47" i="2" s="1"/>
  <c r="L47" i="2" s="1"/>
  <c r="L72" i="2"/>
  <c r="L146" i="2"/>
  <c r="L195" i="2"/>
  <c r="L358" i="2"/>
  <c r="L389" i="2"/>
  <c r="L390" i="2"/>
  <c r="L405" i="2"/>
  <c r="L421" i="2"/>
  <c r="L429" i="2"/>
  <c r="L442" i="2"/>
  <c r="L600" i="2"/>
  <c r="L615" i="2"/>
  <c r="L624" i="2"/>
  <c r="L631" i="2"/>
  <c r="L632" i="2"/>
  <c r="L640" i="2"/>
  <c r="L715" i="2"/>
  <c r="L725" i="2"/>
  <c r="L734" i="2"/>
  <c r="L747" i="2"/>
  <c r="L758" i="2"/>
  <c r="L814" i="2"/>
  <c r="L831" i="2"/>
  <c r="L832" i="2"/>
  <c r="L939" i="2"/>
  <c r="L947" i="2"/>
  <c r="L1036" i="2"/>
  <c r="L1043" i="2"/>
  <c r="L1061" i="2"/>
  <c r="L1077" i="2"/>
  <c r="L1085" i="2"/>
  <c r="L1255" i="2"/>
  <c r="L1263" i="2"/>
  <c r="L1279" i="2"/>
  <c r="L1347" i="2"/>
  <c r="L1364" i="2"/>
  <c r="L1379" i="2"/>
  <c r="L1380" i="2"/>
  <c r="L1397" i="2"/>
  <c r="L1414" i="2"/>
  <c r="L1429" i="2"/>
  <c r="L1456" i="2"/>
  <c r="L1477" i="2"/>
  <c r="L1506" i="2"/>
  <c r="L1530" i="2"/>
  <c r="L1571" i="2"/>
  <c r="L1615" i="2"/>
  <c r="L1756" i="2"/>
  <c r="L2325" i="2"/>
  <c r="L2369" i="2"/>
  <c r="L2418" i="2"/>
  <c r="L2655" i="2"/>
  <c r="L2671" i="2"/>
  <c r="L2973" i="2"/>
  <c r="L2994" i="2"/>
  <c r="L3026" i="2"/>
  <c r="L3262" i="2"/>
  <c r="L3304" i="2"/>
  <c r="L3361" i="2"/>
  <c r="L3363" i="2"/>
  <c r="D3413" i="2"/>
  <c r="D3448" i="2"/>
  <c r="D3516" i="2"/>
  <c r="D3525" i="2"/>
  <c r="L3528" i="2"/>
  <c r="D3701" i="2"/>
  <c r="L3701" i="2"/>
  <c r="D3719" i="2"/>
  <c r="L3908" i="2"/>
  <c r="D3911" i="2"/>
  <c r="D3914" i="2"/>
  <c r="L3914" i="2"/>
  <c r="D3943" i="2"/>
  <c r="L3945" i="2"/>
  <c r="D3945" i="2"/>
  <c r="D3957" i="2"/>
  <c r="L3982" i="2"/>
  <c r="D4032" i="2"/>
  <c r="D4042" i="2"/>
  <c r="L4042" i="2"/>
  <c r="D4067" i="2"/>
  <c r="L4090" i="2"/>
  <c r="D4090" i="2"/>
  <c r="D4093" i="2"/>
  <c r="D4095" i="2"/>
  <c r="L4100" i="2"/>
  <c r="D4293" i="2"/>
  <c r="D4328" i="2"/>
  <c r="D4451" i="2"/>
  <c r="D4465" i="2"/>
  <c r="L4482" i="2"/>
  <c r="D4482" i="2"/>
  <c r="D4567" i="2"/>
  <c r="D4658" i="2"/>
  <c r="D4701" i="2"/>
  <c r="D4717" i="2"/>
  <c r="L4721" i="2"/>
  <c r="D4834" i="2"/>
  <c r="L4834" i="2"/>
  <c r="D4959" i="2"/>
  <c r="D4962" i="2"/>
  <c r="L4962" i="2"/>
  <c r="D4977" i="2"/>
  <c r="D5070" i="2"/>
  <c r="L5070" i="2"/>
  <c r="D5120" i="2"/>
  <c r="L5120" i="2"/>
  <c r="D5133" i="2"/>
  <c r="L5200" i="2"/>
  <c r="D5200" i="2"/>
  <c r="D5228" i="2"/>
  <c r="L5228" i="2"/>
  <c r="D5278" i="2"/>
  <c r="L5278" i="2"/>
  <c r="L5334" i="2"/>
  <c r="L5379" i="2"/>
  <c r="D5379" i="2"/>
  <c r="D5411" i="2"/>
  <c r="D5481" i="2"/>
  <c r="D5485" i="2"/>
  <c r="L5510" i="2"/>
  <c r="D5519" i="2"/>
  <c r="D5551" i="2"/>
  <c r="L5643" i="2"/>
  <c r="D5643" i="2"/>
  <c r="L5658" i="2"/>
  <c r="D5658" i="2"/>
  <c r="D5679" i="2"/>
  <c r="D5701" i="2"/>
  <c r="D5761" i="2"/>
  <c r="D5764" i="2"/>
  <c r="L5764" i="2"/>
  <c r="L5793" i="2"/>
  <c r="D5793" i="2"/>
  <c r="L5835" i="2"/>
  <c r="D5835" i="2"/>
  <c r="D5895" i="2"/>
  <c r="L5979" i="2"/>
  <c r="D5979" i="2"/>
  <c r="D5986" i="2"/>
  <c r="D5997" i="2"/>
  <c r="D6001" i="2"/>
  <c r="D6013" i="2"/>
  <c r="L6118" i="2"/>
  <c r="D6118" i="2"/>
  <c r="L6193" i="2"/>
  <c r="D6335" i="2"/>
  <c r="L6355" i="2"/>
  <c r="D6355" i="2"/>
  <c r="D6379" i="2"/>
  <c r="D6411" i="2"/>
  <c r="D6464" i="2"/>
  <c r="L6464" i="2"/>
  <c r="D6548" i="2"/>
  <c r="L6548" i="2"/>
  <c r="D6565" i="2"/>
  <c r="D6683" i="2"/>
  <c r="D6727" i="2"/>
  <c r="D6894" i="2"/>
  <c r="D6939" i="2"/>
  <c r="D7039" i="2"/>
  <c r="L7076" i="2"/>
  <c r="D7076" i="2"/>
  <c r="L7108" i="2"/>
  <c r="D7111" i="2"/>
  <c r="D7124" i="2"/>
  <c r="L7154" i="2"/>
  <c r="D7154" i="2"/>
  <c r="L7577" i="2"/>
  <c r="D7577" i="2"/>
  <c r="D7797" i="2"/>
  <c r="D7890" i="2"/>
  <c r="D7948" i="2"/>
  <c r="D8049" i="2"/>
  <c r="L8049" i="2"/>
  <c r="D8056" i="2"/>
  <c r="D8124" i="2"/>
  <c r="L8158" i="2"/>
  <c r="D8158" i="2"/>
  <c r="D8207" i="2"/>
  <c r="D8405" i="2"/>
  <c r="D8442" i="2"/>
  <c r="D8701" i="2"/>
  <c r="D9024" i="2"/>
  <c r="L9024" i="2"/>
  <c r="L3421" i="2"/>
  <c r="D3908" i="2"/>
  <c r="D3962" i="2"/>
  <c r="L3962" i="2"/>
  <c r="L4625" i="2"/>
  <c r="D4625" i="2"/>
  <c r="D4804" i="2"/>
  <c r="L4804" i="2"/>
  <c r="D5196" i="2"/>
  <c r="L5196" i="2"/>
  <c r="D5463" i="2"/>
  <c r="L5666" i="2"/>
  <c r="D5853" i="2"/>
  <c r="D7400" i="2"/>
  <c r="D7671" i="2"/>
  <c r="D8253" i="2"/>
  <c r="D8413" i="2"/>
  <c r="D10286" i="2"/>
  <c r="I16" i="2"/>
  <c r="J16" i="2"/>
  <c r="L16" i="2" s="1"/>
  <c r="I30" i="2"/>
  <c r="J30" i="2" s="1"/>
  <c r="L30" i="2" s="1"/>
  <c r="I40" i="2"/>
  <c r="J40" i="2" s="1"/>
  <c r="L40" i="2" s="1"/>
  <c r="L80" i="2"/>
  <c r="L88" i="2"/>
  <c r="L96" i="2"/>
  <c r="L147" i="2"/>
  <c r="L155" i="2"/>
  <c r="L179" i="2"/>
  <c r="L216" i="2"/>
  <c r="L227" i="2"/>
  <c r="L237" i="2"/>
  <c r="L255" i="2"/>
  <c r="L280" i="2"/>
  <c r="L347" i="2"/>
  <c r="L431" i="2"/>
  <c r="L456" i="2"/>
  <c r="L490" i="2"/>
  <c r="L506" i="2"/>
  <c r="D509" i="2"/>
  <c r="L550" i="2"/>
  <c r="L574" i="2"/>
  <c r="L582" i="2"/>
  <c r="L622" i="2"/>
  <c r="L655" i="2"/>
  <c r="L698" i="2"/>
  <c r="D747" i="2"/>
  <c r="L790" i="2"/>
  <c r="L837" i="2"/>
  <c r="L884" i="2"/>
  <c r="L922" i="2"/>
  <c r="L1087" i="2"/>
  <c r="L1101" i="2"/>
  <c r="L1296" i="2"/>
  <c r="L1330" i="2"/>
  <c r="D1347" i="2"/>
  <c r="L1363" i="2"/>
  <c r="D1367" i="2"/>
  <c r="D1374" i="2"/>
  <c r="D1390" i="2"/>
  <c r="D1397" i="2"/>
  <c r="L1413" i="2"/>
  <c r="D1417" i="2"/>
  <c r="L1419" i="2"/>
  <c r="D1424" i="2"/>
  <c r="D1429" i="2"/>
  <c r="D1450" i="2"/>
  <c r="L1466" i="2"/>
  <c r="D1571" i="2"/>
  <c r="L1597" i="2"/>
  <c r="L1598" i="2"/>
  <c r="L1608" i="2"/>
  <c r="D1624" i="2"/>
  <c r="D1650" i="2"/>
  <c r="L1669" i="2"/>
  <c r="L1679" i="2"/>
  <c r="D1734" i="2"/>
  <c r="D1750" i="2"/>
  <c r="L1766" i="2"/>
  <c r="D2336" i="2"/>
  <c r="L2391" i="2"/>
  <c r="L2400" i="2"/>
  <c r="D2409" i="2"/>
  <c r="L2411" i="2"/>
  <c r="D2429" i="2"/>
  <c r="D2610" i="2"/>
  <c r="D2622" i="2"/>
  <c r="L2645" i="2"/>
  <c r="D2664" i="2"/>
  <c r="L2677" i="2"/>
  <c r="D2689" i="2"/>
  <c r="D2936" i="2"/>
  <c r="L2941" i="2"/>
  <c r="L2949" i="2"/>
  <c r="L2965" i="2"/>
  <c r="D2973" i="2"/>
  <c r="L2975" i="2"/>
  <c r="D2979" i="2"/>
  <c r="D3049" i="2"/>
  <c r="D3185" i="2"/>
  <c r="D3241" i="2"/>
  <c r="L3247" i="2"/>
  <c r="D3261" i="2"/>
  <c r="D3291" i="2"/>
  <c r="L3312" i="2"/>
  <c r="D3324" i="2"/>
  <c r="L3329" i="2"/>
  <c r="L3337" i="2"/>
  <c r="L3353" i="2"/>
  <c r="D3361" i="2"/>
  <c r="D3363" i="2"/>
  <c r="D3382" i="2"/>
  <c r="D3416" i="2"/>
  <c r="L3423" i="2"/>
  <c r="D3438" i="2"/>
  <c r="L3509" i="2"/>
  <c r="D3514" i="2"/>
  <c r="L3525" i="2"/>
  <c r="D3528" i="2"/>
  <c r="L3531" i="2"/>
  <c r="D3547" i="2"/>
  <c r="D3575" i="2"/>
  <c r="L3575" i="2"/>
  <c r="D3594" i="2"/>
  <c r="D3658" i="2"/>
  <c r="D3663" i="2"/>
  <c r="D3665" i="2"/>
  <c r="L3679" i="2"/>
  <c r="D3684" i="2"/>
  <c r="D3730" i="2"/>
  <c r="D3934" i="2"/>
  <c r="L3934" i="2"/>
  <c r="L3936" i="2"/>
  <c r="D3976" i="2"/>
  <c r="L3976" i="2"/>
  <c r="D3983" i="2"/>
  <c r="L4056" i="2"/>
  <c r="D4056" i="2"/>
  <c r="D4117" i="2"/>
  <c r="L4120" i="2"/>
  <c r="D4123" i="2"/>
  <c r="L4240" i="2"/>
  <c r="D4240" i="2"/>
  <c r="L4272" i="2"/>
  <c r="D4272" i="2"/>
  <c r="D4319" i="2"/>
  <c r="D4336" i="2"/>
  <c r="L4336" i="2"/>
  <c r="L4387" i="2"/>
  <c r="D4387" i="2"/>
  <c r="D4395" i="2"/>
  <c r="L4398" i="2"/>
  <c r="D4398" i="2"/>
  <c r="L4407" i="2"/>
  <c r="D4407" i="2"/>
  <c r="D4436" i="2"/>
  <c r="D4502" i="2"/>
  <c r="L4512" i="2"/>
  <c r="D4527" i="2"/>
  <c r="D4537" i="2"/>
  <c r="D4549" i="2"/>
  <c r="D4561" i="2"/>
  <c r="L4574" i="2"/>
  <c r="D4577" i="2"/>
  <c r="L4598" i="2"/>
  <c r="D4598" i="2"/>
  <c r="D4611" i="2"/>
  <c r="D4644" i="2"/>
  <c r="L4656" i="2"/>
  <c r="D4687" i="2"/>
  <c r="D4709" i="2"/>
  <c r="D4721" i="2"/>
  <c r="L4730" i="2"/>
  <c r="L4790" i="2"/>
  <c r="D4793" i="2"/>
  <c r="D4811" i="2"/>
  <c r="D4905" i="2"/>
  <c r="D4941" i="2"/>
  <c r="D4944" i="2"/>
  <c r="L4944" i="2"/>
  <c r="L5005" i="2"/>
  <c r="L5008" i="2"/>
  <c r="L5037" i="2"/>
  <c r="D5037" i="2"/>
  <c r="D5053" i="2"/>
  <c r="L5106" i="2"/>
  <c r="L5166" i="2"/>
  <c r="D5166" i="2"/>
  <c r="L5197" i="2"/>
  <c r="L5203" i="2"/>
  <c r="D5203" i="2"/>
  <c r="D5238" i="2"/>
  <c r="L5238" i="2"/>
  <c r="L5259" i="2"/>
  <c r="L5284" i="2"/>
  <c r="D5284" i="2"/>
  <c r="D5319" i="2"/>
  <c r="D5334" i="2"/>
  <c r="L5344" i="2"/>
  <c r="D5347" i="2"/>
  <c r="D5377" i="2"/>
  <c r="L5489" i="2"/>
  <c r="L5492" i="2"/>
  <c r="D5492" i="2"/>
  <c r="D5528" i="2"/>
  <c r="D5569" i="2"/>
  <c r="D5593" i="2"/>
  <c r="D5627" i="2"/>
  <c r="D5646" i="2"/>
  <c r="L5646" i="2"/>
  <c r="D5655" i="2"/>
  <c r="D5709" i="2"/>
  <c r="D5723" i="2"/>
  <c r="D5746" i="2"/>
  <c r="L5746" i="2"/>
  <c r="D5838" i="2"/>
  <c r="L5838" i="2"/>
  <c r="D5938" i="2"/>
  <c r="L5938" i="2"/>
  <c r="L5960" i="2"/>
  <c r="D5972" i="2"/>
  <c r="L5972" i="2"/>
  <c r="L6068" i="2"/>
  <c r="D6068" i="2"/>
  <c r="D6188" i="2"/>
  <c r="L6188" i="2"/>
  <c r="D6238" i="2"/>
  <c r="L6238" i="2"/>
  <c r="D6254" i="2"/>
  <c r="L6271" i="2"/>
  <c r="D6271" i="2"/>
  <c r="D6322" i="2"/>
  <c r="L6322" i="2"/>
  <c r="D6348" i="2"/>
  <c r="L6348" i="2"/>
  <c r="L6494" i="2"/>
  <c r="D6497" i="2"/>
  <c r="L6534" i="2"/>
  <c r="L6608" i="2"/>
  <c r="D6861" i="2"/>
  <c r="D6985" i="2"/>
  <c r="L7048" i="2"/>
  <c r="D7048" i="2"/>
  <c r="D7052" i="2"/>
  <c r="L7134" i="2"/>
  <c r="D7134" i="2"/>
  <c r="L7297" i="2"/>
  <c r="L7366" i="2"/>
  <c r="D7366" i="2"/>
  <c r="D7447" i="2"/>
  <c r="D7574" i="2"/>
  <c r="D7596" i="2"/>
  <c r="D7680" i="2"/>
  <c r="D7773" i="2"/>
  <c r="D7930" i="2"/>
  <c r="D7939" i="2"/>
  <c r="L7939" i="2"/>
  <c r="L8124" i="2"/>
  <c r="D8325" i="2"/>
  <c r="L8676" i="2"/>
  <c r="D8676" i="2"/>
  <c r="D8924" i="2"/>
  <c r="L8924" i="2"/>
  <c r="D9749" i="2"/>
  <c r="D10319" i="2"/>
  <c r="D3558" i="2"/>
  <c r="D3903" i="2"/>
  <c r="D4144" i="2"/>
  <c r="L4144" i="2"/>
  <c r="D4218" i="2"/>
  <c r="L4218" i="2"/>
  <c r="L4533" i="2"/>
  <c r="D4533" i="2"/>
  <c r="D4693" i="2"/>
  <c r="D5111" i="2"/>
  <c r="D5136" i="2"/>
  <c r="L5136" i="2"/>
  <c r="D5171" i="2"/>
  <c r="D5270" i="2"/>
  <c r="L5270" i="2"/>
  <c r="D5371" i="2"/>
  <c r="D5543" i="2"/>
  <c r="D5604" i="2"/>
  <c r="L5604" i="2"/>
  <c r="D5673" i="2"/>
  <c r="D5914" i="2"/>
  <c r="L5914" i="2"/>
  <c r="L6227" i="2"/>
  <c r="D6581" i="2"/>
  <c r="D6587" i="2"/>
  <c r="D6723" i="2"/>
  <c r="L6723" i="2"/>
  <c r="D6762" i="2"/>
  <c r="L7210" i="2"/>
  <c r="D7210" i="2"/>
  <c r="L7848" i="2"/>
  <c r="D7848" i="2"/>
  <c r="D9837" i="2"/>
  <c r="L12066" i="2"/>
  <c r="D12066" i="2"/>
  <c r="L56" i="2"/>
  <c r="L171" i="2"/>
  <c r="L198" i="2"/>
  <c r="L263" i="2"/>
  <c r="L264" i="2"/>
  <c r="L279" i="2"/>
  <c r="L413" i="2"/>
  <c r="L414" i="2"/>
  <c r="L464" i="2"/>
  <c r="L471" i="2"/>
  <c r="L472" i="2"/>
  <c r="L480" i="2"/>
  <c r="L590" i="2"/>
  <c r="L597" i="2"/>
  <c r="L598" i="2"/>
  <c r="L606" i="2"/>
  <c r="L703" i="2"/>
  <c r="L773" i="2"/>
  <c r="L774" i="2"/>
  <c r="L789" i="2"/>
  <c r="L805" i="2"/>
  <c r="L927" i="2"/>
  <c r="L1011" i="2"/>
  <c r="L1027" i="2"/>
  <c r="L1069" i="2"/>
  <c r="L1070" i="2"/>
  <c r="L1355" i="2"/>
  <c r="L1405" i="2"/>
  <c r="L1437" i="2"/>
  <c r="L1438" i="2"/>
  <c r="L1445" i="2"/>
  <c r="L1455" i="2"/>
  <c r="L1480" i="2"/>
  <c r="L1539" i="2"/>
  <c r="L1555" i="2"/>
  <c r="L1579" i="2"/>
  <c r="L1706" i="2"/>
  <c r="L1755" i="2"/>
  <c r="L2347" i="2"/>
  <c r="L2426" i="2"/>
  <c r="L2617" i="2"/>
  <c r="L2685" i="2"/>
  <c r="L3182" i="2"/>
  <c r="L3198" i="2"/>
  <c r="L3206" i="2"/>
  <c r="L3288" i="2"/>
  <c r="L3372" i="2"/>
  <c r="D3390" i="2"/>
  <c r="D3446" i="2"/>
  <c r="L3456" i="2"/>
  <c r="L3536" i="2"/>
  <c r="D3536" i="2"/>
  <c r="D3598" i="2"/>
  <c r="D3892" i="2"/>
  <c r="L3892" i="2"/>
  <c r="L3894" i="2"/>
  <c r="D4001" i="2"/>
  <c r="D4008" i="2"/>
  <c r="D4027" i="2"/>
  <c r="D4082" i="2"/>
  <c r="L4082" i="2"/>
  <c r="D4087" i="2"/>
  <c r="L4132" i="2"/>
  <c r="D4137" i="2"/>
  <c r="D4173" i="2"/>
  <c r="L4179" i="2"/>
  <c r="D4179" i="2"/>
  <c r="D4207" i="2"/>
  <c r="L4224" i="2"/>
  <c r="L4226" i="2"/>
  <c r="D4243" i="2"/>
  <c r="D4294" i="2"/>
  <c r="L4328" i="2"/>
  <c r="D4351" i="2"/>
  <c r="D4452" i="2"/>
  <c r="D4458" i="2"/>
  <c r="L4458" i="2"/>
  <c r="D4587" i="2"/>
  <c r="L4658" i="2"/>
  <c r="D4737" i="2"/>
  <c r="L4832" i="2"/>
  <c r="D4844" i="2"/>
  <c r="L4844" i="2"/>
  <c r="D4853" i="2"/>
  <c r="D4978" i="2"/>
  <c r="L4978" i="2"/>
  <c r="L4986" i="2"/>
  <c r="D5020" i="2"/>
  <c r="L5020" i="2"/>
  <c r="L5074" i="2"/>
  <c r="D5074" i="2"/>
  <c r="L5142" i="2"/>
  <c r="L5232" i="2"/>
  <c r="L5246" i="2"/>
  <c r="L5250" i="2"/>
  <c r="D5250" i="2"/>
  <c r="D5297" i="2"/>
  <c r="D5367" i="2"/>
  <c r="D5386" i="2"/>
  <c r="D5397" i="2"/>
  <c r="L5411" i="2"/>
  <c r="D5421" i="2"/>
  <c r="D5471" i="2"/>
  <c r="D5479" i="2"/>
  <c r="D5581" i="2"/>
  <c r="D5611" i="2"/>
  <c r="D5686" i="2"/>
  <c r="L5696" i="2"/>
  <c r="L5734" i="2"/>
  <c r="D5773" i="2"/>
  <c r="L5821" i="2"/>
  <c r="L5826" i="2"/>
  <c r="D5826" i="2"/>
  <c r="D5854" i="2"/>
  <c r="L5854" i="2"/>
  <c r="D5879" i="2"/>
  <c r="L6013" i="2"/>
  <c r="L6156" i="2"/>
  <c r="D6207" i="2"/>
  <c r="L6222" i="2"/>
  <c r="L6242" i="2"/>
  <c r="D6298" i="2"/>
  <c r="L6298" i="2"/>
  <c r="D6306" i="2"/>
  <c r="L6306" i="2"/>
  <c r="D6406" i="2"/>
  <c r="L6406" i="2"/>
  <c r="L6939" i="2"/>
  <c r="L7024" i="2"/>
  <c r="D7024" i="2"/>
  <c r="L7160" i="2"/>
  <c r="D7160" i="2"/>
  <c r="D7163" i="2"/>
  <c r="L7163" i="2"/>
  <c r="D7221" i="2"/>
  <c r="L7242" i="2"/>
  <c r="D7242" i="2"/>
  <c r="L7315" i="2"/>
  <c r="D7315" i="2"/>
  <c r="L7340" i="2"/>
  <c r="D7340" i="2"/>
  <c r="L7507" i="2"/>
  <c r="D7513" i="2"/>
  <c r="L7513" i="2"/>
  <c r="L7882" i="2"/>
  <c r="D7882" i="2"/>
  <c r="D8050" i="2"/>
  <c r="D8096" i="2"/>
  <c r="L8392" i="2"/>
  <c r="D8392" i="2"/>
  <c r="D8655" i="2"/>
  <c r="D9724" i="2"/>
  <c r="D9738" i="2"/>
  <c r="L9738" i="2"/>
  <c r="L9763" i="2"/>
  <c r="D9763" i="2"/>
  <c r="D9831" i="2"/>
  <c r="D11333" i="2"/>
  <c r="D3689" i="2"/>
  <c r="L4081" i="2"/>
  <c r="D4081" i="2"/>
  <c r="L4991" i="2"/>
  <c r="D4991" i="2"/>
  <c r="D5962" i="2"/>
  <c r="L5962" i="2"/>
  <c r="D6263" i="2"/>
  <c r="D6331" i="2"/>
  <c r="L6489" i="2"/>
  <c r="D6489" i="2"/>
  <c r="D6633" i="2"/>
  <c r="D6993" i="2"/>
  <c r="L6993" i="2"/>
  <c r="D7171" i="2"/>
  <c r="L7171" i="2"/>
  <c r="D7365" i="2"/>
  <c r="D8000" i="2"/>
  <c r="D12000" i="2"/>
  <c r="I9" i="2"/>
  <c r="J9" i="2" s="1"/>
  <c r="L9" i="2" s="1"/>
  <c r="L55" i="2"/>
  <c r="L79" i="2"/>
  <c r="L213" i="2"/>
  <c r="L547" i="2"/>
  <c r="L1387" i="2"/>
  <c r="L2933" i="2"/>
  <c r="L2991" i="2"/>
  <c r="L3023" i="2"/>
  <c r="L3053" i="2"/>
  <c r="L3197" i="2"/>
  <c r="L3229" i="2"/>
  <c r="L3287" i="2"/>
  <c r="L3311" i="2"/>
  <c r="L3321" i="2"/>
  <c r="D3554" i="2"/>
  <c r="D3652" i="2"/>
  <c r="L3656" i="2"/>
  <c r="D3656" i="2"/>
  <c r="D3674" i="2"/>
  <c r="D3682" i="2"/>
  <c r="L3714" i="2"/>
  <c r="D3714" i="2"/>
  <c r="L3987" i="2"/>
  <c r="D3987" i="2"/>
  <c r="L4040" i="2"/>
  <c r="D4040" i="2"/>
  <c r="L4051" i="2"/>
  <c r="D4062" i="2"/>
  <c r="L4062" i="2"/>
  <c r="D4065" i="2"/>
  <c r="D4094" i="2"/>
  <c r="L4094" i="2"/>
  <c r="D4176" i="2"/>
  <c r="L4176" i="2"/>
  <c r="L4211" i="2"/>
  <c r="D4250" i="2"/>
  <c r="L4250" i="2"/>
  <c r="D4259" i="2"/>
  <c r="L4283" i="2"/>
  <c r="D4283" i="2"/>
  <c r="L4306" i="2"/>
  <c r="D4306" i="2"/>
  <c r="L4340" i="2"/>
  <c r="D4343" i="2"/>
  <c r="D4348" i="2"/>
  <c r="D4443" i="2"/>
  <c r="L4449" i="2"/>
  <c r="D4449" i="2"/>
  <c r="L4483" i="2"/>
  <c r="D4483" i="2"/>
  <c r="D4535" i="2"/>
  <c r="L4556" i="2"/>
  <c r="D4559" i="2"/>
  <c r="D4578" i="2"/>
  <c r="L4691" i="2"/>
  <c r="D4691" i="2"/>
  <c r="D4770" i="2"/>
  <c r="L4770" i="2"/>
  <c r="D4794" i="2"/>
  <c r="L4794" i="2"/>
  <c r="D4812" i="2"/>
  <c r="L4812" i="2"/>
  <c r="D4903" i="2"/>
  <c r="D5063" i="2"/>
  <c r="D5128" i="2"/>
  <c r="L5128" i="2"/>
  <c r="L5274" i="2"/>
  <c r="D5274" i="2"/>
  <c r="D5545" i="2"/>
  <c r="D5578" i="2"/>
  <c r="L5578" i="2"/>
  <c r="L5718" i="2"/>
  <c r="D5718" i="2"/>
  <c r="D5893" i="2"/>
  <c r="D5995" i="2"/>
  <c r="D6022" i="2"/>
  <c r="L6022" i="2"/>
  <c r="L6050" i="2"/>
  <c r="D6050" i="2"/>
  <c r="L6107" i="2"/>
  <c r="D6107" i="2"/>
  <c r="D6242" i="2"/>
  <c r="D6285" i="2"/>
  <c r="L6329" i="2"/>
  <c r="D6329" i="2"/>
  <c r="D6491" i="2"/>
  <c r="D6671" i="2"/>
  <c r="D7013" i="2"/>
  <c r="D7294" i="2"/>
  <c r="D7312" i="2"/>
  <c r="D7381" i="2"/>
  <c r="D7474" i="2"/>
  <c r="D7487" i="2"/>
  <c r="D7507" i="2"/>
  <c r="L7545" i="2"/>
  <c r="D7545" i="2"/>
  <c r="D7746" i="2"/>
  <c r="L7832" i="2"/>
  <c r="D7832" i="2"/>
  <c r="D7837" i="2"/>
  <c r="D8038" i="2"/>
  <c r="L8096" i="2"/>
  <c r="D8118" i="2"/>
  <c r="D8260" i="2"/>
  <c r="D8376" i="2"/>
  <c r="D8399" i="2"/>
  <c r="D8488" i="2"/>
  <c r="L8500" i="2"/>
  <c r="D8500" i="2"/>
  <c r="L8555" i="2"/>
  <c r="D8555" i="2"/>
  <c r="L8893" i="2"/>
  <c r="D8893" i="2"/>
  <c r="D8992" i="2"/>
  <c r="L9011" i="2"/>
  <c r="D9229" i="2"/>
  <c r="D9721" i="2"/>
  <c r="D10021" i="2"/>
  <c r="L11261" i="2"/>
  <c r="L11307" i="2"/>
  <c r="D11307" i="2"/>
  <c r="D11328" i="2"/>
  <c r="D4000" i="2"/>
  <c r="L4000" i="2"/>
  <c r="L4125" i="2"/>
  <c r="L4209" i="2"/>
  <c r="L4358" i="2"/>
  <c r="D4418" i="2"/>
  <c r="D4586" i="2"/>
  <c r="L4619" i="2"/>
  <c r="D4619" i="2"/>
  <c r="D4628" i="2"/>
  <c r="L4628" i="2"/>
  <c r="D4901" i="2"/>
  <c r="L5103" i="2"/>
  <c r="D5103" i="2"/>
  <c r="L5216" i="2"/>
  <c r="D5785" i="2"/>
  <c r="L5795" i="2"/>
  <c r="D5795" i="2"/>
  <c r="L5850" i="2"/>
  <c r="L5927" i="2"/>
  <c r="L6212" i="2"/>
  <c r="D6256" i="2"/>
  <c r="L6256" i="2"/>
  <c r="D6395" i="2"/>
  <c r="D6477" i="2"/>
  <c r="D6813" i="2"/>
  <c r="D6900" i="2"/>
  <c r="D6987" i="2"/>
  <c r="L6987" i="2"/>
  <c r="D7051" i="2"/>
  <c r="L7051" i="2"/>
  <c r="D7136" i="2"/>
  <c r="D7248" i="2"/>
  <c r="L8660" i="2"/>
  <c r="D8660" i="2"/>
  <c r="L8682" i="2"/>
  <c r="D8682" i="2"/>
  <c r="E9" i="2"/>
  <c r="E15" i="2"/>
  <c r="D55" i="2"/>
  <c r="D74" i="2"/>
  <c r="L95" i="2"/>
  <c r="D124" i="2"/>
  <c r="D158" i="2"/>
  <c r="D166" i="2"/>
  <c r="D182" i="2"/>
  <c r="D213" i="2"/>
  <c r="L253" i="2"/>
  <c r="L258" i="2"/>
  <c r="L274" i="2"/>
  <c r="L287" i="2"/>
  <c r="L288" i="2"/>
  <c r="L299" i="2"/>
  <c r="D337" i="2"/>
  <c r="L339" i="2"/>
  <c r="L340" i="2"/>
  <c r="L355" i="2"/>
  <c r="D366" i="2"/>
  <c r="L371" i="2"/>
  <c r="L379" i="2"/>
  <c r="D392" i="2"/>
  <c r="L408" i="2"/>
  <c r="L439" i="2"/>
  <c r="D450" i="2"/>
  <c r="L455" i="2"/>
  <c r="L463" i="2"/>
  <c r="D484" i="2"/>
  <c r="L491" i="2"/>
  <c r="L499" i="2"/>
  <c r="D547" i="2"/>
  <c r="L571" i="2"/>
  <c r="L581" i="2"/>
  <c r="L589" i="2"/>
  <c r="L616" i="2"/>
  <c r="D642" i="2"/>
  <c r="L647" i="2"/>
  <c r="L648" i="2"/>
  <c r="L663" i="2"/>
  <c r="D674" i="2"/>
  <c r="L726" i="2"/>
  <c r="L775" i="2"/>
  <c r="L784" i="2"/>
  <c r="L797" i="2"/>
  <c r="L798" i="2"/>
  <c r="L800" i="2"/>
  <c r="L808" i="2"/>
  <c r="L848" i="2"/>
  <c r="L855" i="2"/>
  <c r="L856" i="2"/>
  <c r="L864" i="2"/>
  <c r="D881" i="2"/>
  <c r="L1019" i="2"/>
  <c r="L1020" i="2"/>
  <c r="L1022" i="2"/>
  <c r="L1030" i="2"/>
  <c r="D1054" i="2"/>
  <c r="L1064" i="2"/>
  <c r="L1096" i="2"/>
  <c r="L1104" i="2"/>
  <c r="D1308" i="2"/>
  <c r="D1350" i="2"/>
  <c r="D1366" i="2"/>
  <c r="D1382" i="2"/>
  <c r="D1387" i="2"/>
  <c r="D1400" i="2"/>
  <c r="D1416" i="2"/>
  <c r="L1432" i="2"/>
  <c r="D1508" i="2"/>
  <c r="L1515" i="2"/>
  <c r="D1532" i="2"/>
  <c r="L1547" i="2"/>
  <c r="L1558" i="2"/>
  <c r="D1574" i="2"/>
  <c r="L1655" i="2"/>
  <c r="L1687" i="2"/>
  <c r="L1695" i="2"/>
  <c r="L1705" i="2"/>
  <c r="D2316" i="2"/>
  <c r="L2334" i="2"/>
  <c r="L2342" i="2"/>
  <c r="D2362" i="2"/>
  <c r="L2386" i="2"/>
  <c r="D2394" i="2"/>
  <c r="L2404" i="2"/>
  <c r="D2425" i="2"/>
  <c r="L2436" i="2"/>
  <c r="L2630" i="2"/>
  <c r="D2648" i="2"/>
  <c r="L2672" i="2"/>
  <c r="D2680" i="2"/>
  <c r="D2933" i="2"/>
  <c r="D2952" i="2"/>
  <c r="L2960" i="2"/>
  <c r="L2971" i="2"/>
  <c r="D2991" i="2"/>
  <c r="L3007" i="2"/>
  <c r="D3018" i="2"/>
  <c r="D3023" i="2"/>
  <c r="D3034" i="2"/>
  <c r="L3045" i="2"/>
  <c r="D3053" i="2"/>
  <c r="L3055" i="2"/>
  <c r="D3197" i="2"/>
  <c r="L3213" i="2"/>
  <c r="L3219" i="2"/>
  <c r="D3224" i="2"/>
  <c r="D3229" i="2"/>
  <c r="D3240" i="2"/>
  <c r="L3250" i="2"/>
  <c r="L3271" i="2"/>
  <c r="D3282" i="2"/>
  <c r="D3287" i="2"/>
  <c r="D3306" i="2"/>
  <c r="L3313" i="2"/>
  <c r="D3316" i="2"/>
  <c r="D3321" i="2"/>
  <c r="D3340" i="2"/>
  <c r="L3348" i="2"/>
  <c r="L3351" i="2"/>
  <c r="L3356" i="2"/>
  <c r="L3359" i="2"/>
  <c r="L3366" i="2"/>
  <c r="D3395" i="2"/>
  <c r="D3406" i="2"/>
  <c r="L3432" i="2"/>
  <c r="L3453" i="2"/>
  <c r="D3576" i="2"/>
  <c r="D3661" i="2"/>
  <c r="L3661" i="2"/>
  <c r="L3674" i="2"/>
  <c r="D3677" i="2"/>
  <c r="L3677" i="2"/>
  <c r="D3907" i="2"/>
  <c r="D3925" i="2"/>
  <c r="L3932" i="2"/>
  <c r="L3952" i="2"/>
  <c r="L3969" i="2"/>
  <c r="D3969" i="2"/>
  <c r="D3990" i="2"/>
  <c r="L3992" i="2"/>
  <c r="D3995" i="2"/>
  <c r="D3999" i="2"/>
  <c r="L4001" i="2"/>
  <c r="L4008" i="2"/>
  <c r="D4017" i="2"/>
  <c r="D4025" i="2"/>
  <c r="D4033" i="2"/>
  <c r="D4035" i="2"/>
  <c r="D4051" i="2"/>
  <c r="L4059" i="2"/>
  <c r="L4065" i="2"/>
  <c r="D4074" i="2"/>
  <c r="L4074" i="2"/>
  <c r="L4076" i="2"/>
  <c r="L4102" i="2"/>
  <c r="D4115" i="2"/>
  <c r="L4150" i="2"/>
  <c r="D4153" i="2"/>
  <c r="D4157" i="2"/>
  <c r="L4162" i="2"/>
  <c r="D4168" i="2"/>
  <c r="D4211" i="2"/>
  <c r="D4225" i="2"/>
  <c r="L4241" i="2"/>
  <c r="D4241" i="2"/>
  <c r="D4244" i="2"/>
  <c r="L4244" i="2"/>
  <c r="L4273" i="2"/>
  <c r="D4273" i="2"/>
  <c r="D4286" i="2"/>
  <c r="L4294" i="2"/>
  <c r="D4309" i="2"/>
  <c r="D4317" i="2"/>
  <c r="D4340" i="2"/>
  <c r="D4385" i="2"/>
  <c r="D4399" i="2"/>
  <c r="D4437" i="2"/>
  <c r="L4446" i="2"/>
  <c r="D4459" i="2"/>
  <c r="L4467" i="2"/>
  <c r="D4467" i="2"/>
  <c r="L4472" i="2"/>
  <c r="D4478" i="2"/>
  <c r="D4510" i="2"/>
  <c r="L4510" i="2"/>
  <c r="D4556" i="2"/>
  <c r="D4569" i="2"/>
  <c r="L4596" i="2"/>
  <c r="D4599" i="2"/>
  <c r="L4645" i="2"/>
  <c r="L4682" i="2"/>
  <c r="D4685" i="2"/>
  <c r="D4695" i="2"/>
  <c r="L4699" i="2"/>
  <c r="D4699" i="2"/>
  <c r="D4719" i="2"/>
  <c r="D4728" i="2"/>
  <c r="L4728" i="2"/>
  <c r="D4745" i="2"/>
  <c r="L4774" i="2"/>
  <c r="D4777" i="2"/>
  <c r="D4785" i="2"/>
  <c r="L4819" i="2"/>
  <c r="D4819" i="2"/>
  <c r="L4827" i="2"/>
  <c r="D4827" i="2"/>
  <c r="L4890" i="2"/>
  <c r="D4912" i="2"/>
  <c r="L4912" i="2"/>
  <c r="L4979" i="2"/>
  <c r="L4982" i="2"/>
  <c r="D4982" i="2"/>
  <c r="L5024" i="2"/>
  <c r="D5027" i="2"/>
  <c r="L5035" i="2"/>
  <c r="D5035" i="2"/>
  <c r="D5146" i="2"/>
  <c r="L5146" i="2"/>
  <c r="L5155" i="2"/>
  <c r="D5155" i="2"/>
  <c r="L5158" i="2"/>
  <c r="D5158" i="2"/>
  <c r="D5226" i="2"/>
  <c r="L5226" i="2"/>
  <c r="D5327" i="2"/>
  <c r="L5394" i="2"/>
  <c r="L5427" i="2"/>
  <c r="D5427" i="2"/>
  <c r="D5430" i="2"/>
  <c r="L5430" i="2"/>
  <c r="D5453" i="2"/>
  <c r="D5487" i="2"/>
  <c r="L5545" i="2"/>
  <c r="L5600" i="2"/>
  <c r="D5600" i="2"/>
  <c r="D5653" i="2"/>
  <c r="D5703" i="2"/>
  <c r="D5715" i="2"/>
  <c r="D5771" i="2"/>
  <c r="D5813" i="2"/>
  <c r="L5827" i="2"/>
  <c r="D5830" i="2"/>
  <c r="L5830" i="2"/>
  <c r="D5871" i="2"/>
  <c r="D5905" i="2"/>
  <c r="D5930" i="2"/>
  <c r="L5930" i="2"/>
  <c r="D5973" i="2"/>
  <c r="D5977" i="2"/>
  <c r="L5990" i="2"/>
  <c r="L5993" i="2"/>
  <c r="D5993" i="2"/>
  <c r="L5995" i="2"/>
  <c r="D6147" i="2"/>
  <c r="L6171" i="2"/>
  <c r="D6171" i="2"/>
  <c r="D6239" i="2"/>
  <c r="D6313" i="2"/>
  <c r="D6323" i="2"/>
  <c r="D6353" i="2"/>
  <c r="D6381" i="2"/>
  <c r="D6462" i="2"/>
  <c r="L6462" i="2"/>
  <c r="D6520" i="2"/>
  <c r="L6520" i="2"/>
  <c r="D6597" i="2"/>
  <c r="D6606" i="2"/>
  <c r="L6606" i="2"/>
  <c r="D6695" i="2"/>
  <c r="L6848" i="2"/>
  <c r="D6848" i="2"/>
  <c r="L6913" i="2"/>
  <c r="D7215" i="2"/>
  <c r="L7215" i="2"/>
  <c r="L7258" i="2"/>
  <c r="D7258" i="2"/>
  <c r="D7277" i="2"/>
  <c r="L7294" i="2"/>
  <c r="L7300" i="2"/>
  <c r="D7300" i="2"/>
  <c r="L7456" i="2"/>
  <c r="D7456" i="2"/>
  <c r="L7616" i="2"/>
  <c r="D7616" i="2"/>
  <c r="D7630" i="2"/>
  <c r="D7698" i="2"/>
  <c r="L7707" i="2"/>
  <c r="D7707" i="2"/>
  <c r="L7732" i="2"/>
  <c r="D7732" i="2"/>
  <c r="D7900" i="2"/>
  <c r="D7919" i="2"/>
  <c r="D8396" i="2"/>
  <c r="D8473" i="2"/>
  <c r="D8584" i="2"/>
  <c r="D8725" i="2"/>
  <c r="D9706" i="2"/>
  <c r="L9706" i="2"/>
  <c r="D9863" i="2"/>
  <c r="D9870" i="2"/>
  <c r="L9870" i="2"/>
  <c r="D10197" i="2"/>
  <c r="L4174" i="2"/>
  <c r="L4314" i="2"/>
  <c r="L4316" i="2"/>
  <c r="L4324" i="2"/>
  <c r="L4326" i="2"/>
  <c r="L4356" i="2"/>
  <c r="L4374" i="2"/>
  <c r="L4393" i="2"/>
  <c r="L4417" i="2"/>
  <c r="L4558" i="2"/>
  <c r="L4584" i="2"/>
  <c r="L4785" i="2"/>
  <c r="L4793" i="2"/>
  <c r="L4803" i="2"/>
  <c r="L4811" i="2"/>
  <c r="L4969" i="2"/>
  <c r="L4977" i="2"/>
  <c r="L5034" i="2"/>
  <c r="L5045" i="2"/>
  <c r="L5092" i="2"/>
  <c r="L5145" i="2"/>
  <c r="L5168" i="2"/>
  <c r="L5418" i="2"/>
  <c r="L5460" i="2"/>
  <c r="L5508" i="2"/>
  <c r="L5603" i="2"/>
  <c r="L5766" i="2"/>
  <c r="L5829" i="2"/>
  <c r="L5950" i="2"/>
  <c r="L5966" i="2"/>
  <c r="L5971" i="2"/>
  <c r="L6034" i="2"/>
  <c r="L6070" i="2"/>
  <c r="L6113" i="2"/>
  <c r="L6204" i="2"/>
  <c r="L6237" i="2"/>
  <c r="L6313" i="2"/>
  <c r="D6365" i="2"/>
  <c r="D6387" i="2"/>
  <c r="L6428" i="2"/>
  <c r="L6434" i="2"/>
  <c r="D6437" i="2"/>
  <c r="L6518" i="2"/>
  <c r="L6539" i="2"/>
  <c r="D6563" i="2"/>
  <c r="L6563" i="2"/>
  <c r="D6655" i="2"/>
  <c r="D6663" i="2"/>
  <c r="L6674" i="2"/>
  <c r="L6686" i="2"/>
  <c r="D6686" i="2"/>
  <c r="L6721" i="2"/>
  <c r="D6721" i="2"/>
  <c r="D6733" i="2"/>
  <c r="D6752" i="2"/>
  <c r="L6798" i="2"/>
  <c r="L6816" i="2"/>
  <c r="D6816" i="2"/>
  <c r="D6853" i="2"/>
  <c r="L6881" i="2"/>
  <c r="D6881" i="2"/>
  <c r="L6926" i="2"/>
  <c r="D6926" i="2"/>
  <c r="D6961" i="2"/>
  <c r="L6961" i="2"/>
  <c r="L7058" i="2"/>
  <c r="D7058" i="2"/>
  <c r="D7095" i="2"/>
  <c r="L7106" i="2"/>
  <c r="D7106" i="2"/>
  <c r="L7193" i="2"/>
  <c r="D7193" i="2"/>
  <c r="D7207" i="2"/>
  <c r="L7212" i="2"/>
  <c r="D7289" i="2"/>
  <c r="L7289" i="2"/>
  <c r="D7323" i="2"/>
  <c r="L7323" i="2"/>
  <c r="L7390" i="2"/>
  <c r="D7390" i="2"/>
  <c r="D7412" i="2"/>
  <c r="L7466" i="2"/>
  <c r="D7479" i="2"/>
  <c r="D7571" i="2"/>
  <c r="L7571" i="2"/>
  <c r="L7649" i="2"/>
  <c r="D7649" i="2"/>
  <c r="D7741" i="2"/>
  <c r="L7765" i="2"/>
  <c r="D7765" i="2"/>
  <c r="D7788" i="2"/>
  <c r="L7866" i="2"/>
  <c r="D7866" i="2"/>
  <c r="D7873" i="2"/>
  <c r="L7873" i="2"/>
  <c r="D7914" i="2"/>
  <c r="L7914" i="2"/>
  <c r="L7948" i="2"/>
  <c r="D8154" i="2"/>
  <c r="D8181" i="2"/>
  <c r="D8184" i="2"/>
  <c r="L8283" i="2"/>
  <c r="D8283" i="2"/>
  <c r="L8355" i="2"/>
  <c r="D8445" i="2"/>
  <c r="D8464" i="2"/>
  <c r="L8587" i="2"/>
  <c r="D8587" i="2"/>
  <c r="D8658" i="2"/>
  <c r="D8908" i="2"/>
  <c r="L8908" i="2"/>
  <c r="L8922" i="2"/>
  <c r="D8922" i="2"/>
  <c r="D8937" i="2"/>
  <c r="L8954" i="2"/>
  <c r="D8954" i="2"/>
  <c r="D8969" i="2"/>
  <c r="L8996" i="2"/>
  <c r="D8996" i="2"/>
  <c r="D9612" i="2"/>
  <c r="L9612" i="2"/>
  <c r="D9697" i="2"/>
  <c r="L9860" i="2"/>
  <c r="D9860" i="2"/>
  <c r="L9969" i="2"/>
  <c r="D9969" i="2"/>
  <c r="D10025" i="2"/>
  <c r="D10056" i="2"/>
  <c r="L10056" i="2"/>
  <c r="D10079" i="2"/>
  <c r="D10159" i="2"/>
  <c r="D10205" i="2"/>
  <c r="D10211" i="2"/>
  <c r="D10251" i="2"/>
  <c r="L11992" i="2"/>
  <c r="D11992" i="2"/>
  <c r="L3416" i="2"/>
  <c r="L3448" i="2"/>
  <c r="L3514" i="2"/>
  <c r="L3520" i="2"/>
  <c r="L3555" i="2"/>
  <c r="L3591" i="2"/>
  <c r="L3919" i="2"/>
  <c r="L3931" i="2"/>
  <c r="L4067" i="2"/>
  <c r="L4072" i="2"/>
  <c r="L4134" i="2"/>
  <c r="L4315" i="2"/>
  <c r="L4357" i="2"/>
  <c r="L4377" i="2"/>
  <c r="L4461" i="2"/>
  <c r="L4492" i="2"/>
  <c r="L4595" i="2"/>
  <c r="L4601" i="2"/>
  <c r="L4606" i="2"/>
  <c r="L4660" i="2"/>
  <c r="L4668" i="2"/>
  <c r="L4760" i="2"/>
  <c r="L4825" i="2"/>
  <c r="L4859" i="2"/>
  <c r="L4868" i="2"/>
  <c r="L4876" i="2"/>
  <c r="L4883" i="2"/>
  <c r="L4935" i="2"/>
  <c r="L4940" i="2"/>
  <c r="L4953" i="2"/>
  <c r="L4958" i="2"/>
  <c r="L4993" i="2"/>
  <c r="L5018" i="2"/>
  <c r="L5066" i="2"/>
  <c r="L5084" i="2"/>
  <c r="L5153" i="2"/>
  <c r="L5174" i="2"/>
  <c r="L5293" i="2"/>
  <c r="L5300" i="2"/>
  <c r="L5302" i="2"/>
  <c r="L5313" i="2"/>
  <c r="L5324" i="2"/>
  <c r="L5350" i="2"/>
  <c r="L5352" i="2"/>
  <c r="L5369" i="2"/>
  <c r="L5402" i="2"/>
  <c r="L5451" i="2"/>
  <c r="L5466" i="2"/>
  <c r="L5539" i="2"/>
  <c r="L5550" i="2"/>
  <c r="L5561" i="2"/>
  <c r="L5571" i="2"/>
  <c r="L5619" i="2"/>
  <c r="L5636" i="2"/>
  <c r="L5713" i="2"/>
  <c r="L5737" i="2"/>
  <c r="L5739" i="2"/>
  <c r="L5744" i="2"/>
  <c r="L5792" i="2"/>
  <c r="L5802" i="2"/>
  <c r="L5828" i="2"/>
  <c r="L5945" i="2"/>
  <c r="L5953" i="2"/>
  <c r="L5969" i="2"/>
  <c r="L6060" i="2"/>
  <c r="L6078" i="2"/>
  <c r="L6095" i="2"/>
  <c r="L6116" i="2"/>
  <c r="L6126" i="2"/>
  <c r="L6145" i="2"/>
  <c r="L6161" i="2"/>
  <c r="L6178" i="2"/>
  <c r="L6226" i="2"/>
  <c r="L6235" i="2"/>
  <c r="D6277" i="2"/>
  <c r="L6337" i="2"/>
  <c r="L6344" i="2"/>
  <c r="L6382" i="2"/>
  <c r="D6385" i="2"/>
  <c r="L6396" i="2"/>
  <c r="L6446" i="2"/>
  <c r="L6460" i="2"/>
  <c r="D6471" i="2"/>
  <c r="D6498" i="2"/>
  <c r="L6498" i="2"/>
  <c r="L6510" i="2"/>
  <c r="D6515" i="2"/>
  <c r="D6532" i="2"/>
  <c r="L6532" i="2"/>
  <c r="D6537" i="2"/>
  <c r="D6557" i="2"/>
  <c r="D6631" i="2"/>
  <c r="D6649" i="2"/>
  <c r="L6680" i="2"/>
  <c r="D6728" i="2"/>
  <c r="L6728" i="2"/>
  <c r="L6731" i="2"/>
  <c r="L6882" i="2"/>
  <c r="D6911" i="2"/>
  <c r="L6948" i="2"/>
  <c r="D6948" i="2"/>
  <c r="D6971" i="2"/>
  <c r="L6971" i="2"/>
  <c r="L7006" i="2"/>
  <c r="D7006" i="2"/>
  <c r="L7034" i="2"/>
  <c r="D7034" i="2"/>
  <c r="D7037" i="2"/>
  <c r="L7037" i="2"/>
  <c r="D7093" i="2"/>
  <c r="L7093" i="2"/>
  <c r="L7112" i="2"/>
  <c r="D7140" i="2"/>
  <c r="D7286" i="2"/>
  <c r="L7416" i="2"/>
  <c r="D7416" i="2"/>
  <c r="D7499" i="2"/>
  <c r="L7511" i="2"/>
  <c r="L7569" i="2"/>
  <c r="L7646" i="2"/>
  <c r="L7722" i="2"/>
  <c r="D7722" i="2"/>
  <c r="D7727" i="2"/>
  <c r="L7738" i="2"/>
  <c r="D7975" i="2"/>
  <c r="D8022" i="2"/>
  <c r="D8029" i="2"/>
  <c r="D8041" i="2"/>
  <c r="D8122" i="2"/>
  <c r="L8182" i="2"/>
  <c r="D8182" i="2"/>
  <c r="L8233" i="2"/>
  <c r="D8233" i="2"/>
  <c r="D8265" i="2"/>
  <c r="L8265" i="2"/>
  <c r="D8323" i="2"/>
  <c r="D8480" i="2"/>
  <c r="L8609" i="2"/>
  <c r="D8609" i="2"/>
  <c r="L8729" i="2"/>
  <c r="D8732" i="2"/>
  <c r="D8899" i="2"/>
  <c r="D8932" i="2"/>
  <c r="L8932" i="2"/>
  <c r="L9692" i="2"/>
  <c r="D9692" i="2"/>
  <c r="D9802" i="2"/>
  <c r="D9823" i="2"/>
  <c r="D9835" i="2"/>
  <c r="D9861" i="2"/>
  <c r="D9946" i="2"/>
  <c r="D9959" i="2"/>
  <c r="D10077" i="2"/>
  <c r="D10138" i="2"/>
  <c r="L10138" i="2"/>
  <c r="L10319" i="2"/>
  <c r="L10326" i="2"/>
  <c r="D10326" i="2"/>
  <c r="D10477" i="2"/>
  <c r="D10989" i="2"/>
  <c r="D11196" i="2"/>
  <c r="D11606" i="2"/>
  <c r="L11606" i="2"/>
  <c r="L12443" i="2"/>
  <c r="D12443" i="2"/>
  <c r="D3398" i="2"/>
  <c r="L3430" i="2"/>
  <c r="L3578" i="2"/>
  <c r="L3682" i="2"/>
  <c r="L3726" i="2"/>
  <c r="L3730" i="2"/>
  <c r="L3950" i="2"/>
  <c r="L4019" i="2"/>
  <c r="L4025" i="2"/>
  <c r="L4107" i="2"/>
  <c r="L4145" i="2"/>
  <c r="L4164" i="2"/>
  <c r="L4170" i="2"/>
  <c r="L4188" i="2"/>
  <c r="L4202" i="2"/>
  <c r="L4242" i="2"/>
  <c r="L4252" i="2"/>
  <c r="L4274" i="2"/>
  <c r="L4278" i="2"/>
  <c r="L4317" i="2"/>
  <c r="L4337" i="2"/>
  <c r="L4385" i="2"/>
  <c r="L4390" i="2"/>
  <c r="L4402" i="2"/>
  <c r="L4410" i="2"/>
  <c r="L4420" i="2"/>
  <c r="L4428" i="2"/>
  <c r="L4435" i="2"/>
  <c r="L4442" i="2"/>
  <c r="L4444" i="2"/>
  <c r="L4451" i="2"/>
  <c r="L4474" i="2"/>
  <c r="L4490" i="2"/>
  <c r="L4524" i="2"/>
  <c r="L4552" i="2"/>
  <c r="L4577" i="2"/>
  <c r="L4583" i="2"/>
  <c r="L4585" i="2"/>
  <c r="D4606" i="2"/>
  <c r="L4610" i="2"/>
  <c r="L4612" i="2"/>
  <c r="L4626" i="2"/>
  <c r="L4636" i="2"/>
  <c r="L4651" i="2"/>
  <c r="L4666" i="2"/>
  <c r="L4678" i="2"/>
  <c r="L4685" i="2"/>
  <c r="L4712" i="2"/>
  <c r="D4735" i="2"/>
  <c r="D4743" i="2"/>
  <c r="D4753" i="2"/>
  <c r="L4758" i="2"/>
  <c r="L4777" i="2"/>
  <c r="D4782" i="2"/>
  <c r="L4836" i="2"/>
  <c r="D4858" i="2"/>
  <c r="L4874" i="2"/>
  <c r="L4886" i="2"/>
  <c r="L4928" i="2"/>
  <c r="L4947" i="2"/>
  <c r="L4995" i="2"/>
  <c r="L5009" i="2"/>
  <c r="L5082" i="2"/>
  <c r="L5108" i="2"/>
  <c r="L5162" i="2"/>
  <c r="L5188" i="2"/>
  <c r="L5205" i="2"/>
  <c r="L5217" i="2"/>
  <c r="D5245" i="2"/>
  <c r="D5253" i="2"/>
  <c r="L5262" i="2"/>
  <c r="L5316" i="2"/>
  <c r="D5337" i="2"/>
  <c r="L5345" i="2"/>
  <c r="L5363" i="2"/>
  <c r="L5374" i="2"/>
  <c r="L5386" i="2"/>
  <c r="L5388" i="2"/>
  <c r="D5395" i="2"/>
  <c r="D5424" i="2"/>
  <c r="L5435" i="2"/>
  <c r="D5450" i="2"/>
  <c r="D5461" i="2"/>
  <c r="L5569" i="2"/>
  <c r="L5579" i="2"/>
  <c r="L5588" i="2"/>
  <c r="L5595" i="2"/>
  <c r="L5630" i="2"/>
  <c r="L5638" i="2"/>
  <c r="L5676" i="2"/>
  <c r="L5722" i="2"/>
  <c r="L5730" i="2"/>
  <c r="L5779" i="2"/>
  <c r="L5782" i="2"/>
  <c r="L5787" i="2"/>
  <c r="L5818" i="2"/>
  <c r="L5868" i="2"/>
  <c r="L5895" i="2"/>
  <c r="L5920" i="2"/>
  <c r="L5922" i="2"/>
  <c r="D5943" i="2"/>
  <c r="L5955" i="2"/>
  <c r="L5964" i="2"/>
  <c r="D5987" i="2"/>
  <c r="L6064" i="2"/>
  <c r="L6076" i="2"/>
  <c r="L6089" i="2"/>
  <c r="L6110" i="2"/>
  <c r="L6139" i="2"/>
  <c r="L6184" i="2"/>
  <c r="L6248" i="2"/>
  <c r="L6263" i="2"/>
  <c r="D6272" i="2"/>
  <c r="L6284" i="2"/>
  <c r="D6338" i="2"/>
  <c r="L6338" i="2"/>
  <c r="L6379" i="2"/>
  <c r="L6394" i="2"/>
  <c r="L6402" i="2"/>
  <c r="D6402" i="2"/>
  <c r="D6423" i="2"/>
  <c r="L6440" i="2"/>
  <c r="D6465" i="2"/>
  <c r="L6513" i="2"/>
  <c r="L6529" i="2"/>
  <c r="L6544" i="2"/>
  <c r="D6546" i="2"/>
  <c r="L6546" i="2"/>
  <c r="L6572" i="2"/>
  <c r="D6579" i="2"/>
  <c r="D6675" i="2"/>
  <c r="D6681" i="2"/>
  <c r="D6690" i="2"/>
  <c r="L6690" i="2"/>
  <c r="D6697" i="2"/>
  <c r="L6697" i="2"/>
  <c r="D6717" i="2"/>
  <c r="L6744" i="2"/>
  <c r="D6744" i="2"/>
  <c r="L6747" i="2"/>
  <c r="D6747" i="2"/>
  <c r="D6793" i="2"/>
  <c r="D6808" i="2"/>
  <c r="D6811" i="2"/>
  <c r="D6863" i="2"/>
  <c r="D6871" i="2"/>
  <c r="D6882" i="2"/>
  <c r="D6935" i="2"/>
  <c r="L6966" i="2"/>
  <c r="D6966" i="2"/>
  <c r="L6968" i="2"/>
  <c r="L7019" i="2"/>
  <c r="L7052" i="2"/>
  <c r="L7056" i="2"/>
  <c r="D7056" i="2"/>
  <c r="L7074" i="2"/>
  <c r="D7074" i="2"/>
  <c r="D7079" i="2"/>
  <c r="L7079" i="2"/>
  <c r="L7156" i="2"/>
  <c r="D7189" i="2"/>
  <c r="L7208" i="2"/>
  <c r="D7208" i="2"/>
  <c r="D7246" i="2"/>
  <c r="L7266" i="2"/>
  <c r="L7290" i="2"/>
  <c r="D7290" i="2"/>
  <c r="L7312" i="2"/>
  <c r="L7324" i="2"/>
  <c r="D7324" i="2"/>
  <c r="L7489" i="2"/>
  <c r="D7489" i="2"/>
  <c r="L7661" i="2"/>
  <c r="D7661" i="2"/>
  <c r="D7748" i="2"/>
  <c r="D7846" i="2"/>
  <c r="L7874" i="2"/>
  <c r="D7874" i="2"/>
  <c r="D7876" i="2"/>
  <c r="D7906" i="2"/>
  <c r="D7924" i="2"/>
  <c r="D7955" i="2"/>
  <c r="L7955" i="2"/>
  <c r="D7958" i="2"/>
  <c r="D7992" i="2"/>
  <c r="L8009" i="2"/>
  <c r="D8089" i="2"/>
  <c r="L8089" i="2"/>
  <c r="L8106" i="2"/>
  <c r="D8106" i="2"/>
  <c r="D8114" i="2"/>
  <c r="L8240" i="2"/>
  <c r="D8240" i="2"/>
  <c r="D8272" i="2"/>
  <c r="D8338" i="2"/>
  <c r="D8366" i="2"/>
  <c r="L8396" i="2"/>
  <c r="L8451" i="2"/>
  <c r="L8475" i="2"/>
  <c r="D8475" i="2"/>
  <c r="D8565" i="2"/>
  <c r="L8565" i="2"/>
  <c r="D8983" i="2"/>
  <c r="L9009" i="2"/>
  <c r="D9009" i="2"/>
  <c r="L9218" i="2"/>
  <c r="D9218" i="2"/>
  <c r="L9233" i="2"/>
  <c r="L9236" i="2"/>
  <c r="D9236" i="2"/>
  <c r="L9244" i="2"/>
  <c r="D9244" i="2"/>
  <c r="D9663" i="2"/>
  <c r="D9689" i="2"/>
  <c r="D9786" i="2"/>
  <c r="L9786" i="2"/>
  <c r="D9855" i="2"/>
  <c r="D9889" i="2"/>
  <c r="D9963" i="2"/>
  <c r="D10002" i="2"/>
  <c r="D10098" i="2"/>
  <c r="L10098" i="2"/>
  <c r="D10951" i="2"/>
  <c r="D10966" i="2"/>
  <c r="D11437" i="2"/>
  <c r="L11492" i="2"/>
  <c r="D11492" i="2"/>
  <c r="D11734" i="2"/>
  <c r="L11748" i="2"/>
  <c r="D11748" i="2"/>
  <c r="D12411" i="2"/>
  <c r="D12504" i="2"/>
  <c r="L12504" i="2"/>
  <c r="L4690" i="2"/>
  <c r="L4733" i="2"/>
  <c r="L4771" i="2"/>
  <c r="L4900" i="2"/>
  <c r="L4929" i="2"/>
  <c r="L4990" i="2"/>
  <c r="L5040" i="2"/>
  <c r="L5075" i="2"/>
  <c r="L5175" i="2"/>
  <c r="L5251" i="2"/>
  <c r="L5366" i="2"/>
  <c r="L5500" i="2"/>
  <c r="L5542" i="2"/>
  <c r="L5700" i="2"/>
  <c r="L5761" i="2"/>
  <c r="L5860" i="2"/>
  <c r="L5977" i="2"/>
  <c r="L6069" i="2"/>
  <c r="D6264" i="2"/>
  <c r="L6264" i="2"/>
  <c r="D6399" i="2"/>
  <c r="D6427" i="2"/>
  <c r="L6436" i="2"/>
  <c r="D6441" i="2"/>
  <c r="D6530" i="2"/>
  <c r="L6530" i="2"/>
  <c r="D6573" i="2"/>
  <c r="D6605" i="2"/>
  <c r="D6632" i="2"/>
  <c r="L6632" i="2"/>
  <c r="D6641" i="2"/>
  <c r="D6703" i="2"/>
  <c r="D6760" i="2"/>
  <c r="L6760" i="2"/>
  <c r="D6767" i="2"/>
  <c r="L6800" i="2"/>
  <c r="L6832" i="2"/>
  <c r="D6832" i="2"/>
  <c r="L6918" i="2"/>
  <c r="D6918" i="2"/>
  <c r="D7138" i="2"/>
  <c r="D7147" i="2"/>
  <c r="L7147" i="2"/>
  <c r="D7261" i="2"/>
  <c r="L7440" i="2"/>
  <c r="D7440" i="2"/>
  <c r="L7481" i="2"/>
  <c r="D7481" i="2"/>
  <c r="D7523" i="2"/>
  <c r="L7523" i="2"/>
  <c r="L7531" i="2"/>
  <c r="D7531" i="2"/>
  <c r="D7549" i="2"/>
  <c r="D7681" i="2"/>
  <c r="L7681" i="2"/>
  <c r="L7769" i="2"/>
  <c r="D7769" i="2"/>
  <c r="D7790" i="2"/>
  <c r="D7816" i="2"/>
  <c r="L7858" i="2"/>
  <c r="D7858" i="2"/>
  <c r="L8132" i="2"/>
  <c r="D8132" i="2"/>
  <c r="D8156" i="2"/>
  <c r="L8217" i="2"/>
  <c r="D8217" i="2"/>
  <c r="D8231" i="2"/>
  <c r="L8291" i="2"/>
  <c r="D8291" i="2"/>
  <c r="D8314" i="2"/>
  <c r="D8333" i="2"/>
  <c r="D8451" i="2"/>
  <c r="L8490" i="2"/>
  <c r="D8490" i="2"/>
  <c r="D8502" i="2"/>
  <c r="D8690" i="2"/>
  <c r="D8693" i="2"/>
  <c r="D9711" i="2"/>
  <c r="L9745" i="2"/>
  <c r="D9745" i="2"/>
  <c r="L9818" i="2"/>
  <c r="D9869" i="2"/>
  <c r="D10051" i="2"/>
  <c r="D10170" i="2"/>
  <c r="L10170" i="2"/>
  <c r="D10280" i="2"/>
  <c r="D10296" i="2"/>
  <c r="L10296" i="2"/>
  <c r="D10438" i="2"/>
  <c r="L10438" i="2"/>
  <c r="D10472" i="2"/>
  <c r="D11131" i="2"/>
  <c r="L11131" i="2"/>
  <c r="D11381" i="2"/>
  <c r="D11731" i="2"/>
  <c r="L11731" i="2"/>
  <c r="L3457" i="2"/>
  <c r="L3541" i="2"/>
  <c r="L3585" i="2"/>
  <c r="L3592" i="2"/>
  <c r="L3688" i="2"/>
  <c r="L3693" i="2"/>
  <c r="L3696" i="2"/>
  <c r="L3733" i="2"/>
  <c r="L3741" i="2"/>
  <c r="L3922" i="2"/>
  <c r="L3977" i="2"/>
  <c r="L4031" i="2"/>
  <c r="L4043" i="2"/>
  <c r="L4050" i="2"/>
  <c r="L4058" i="2"/>
  <c r="L4068" i="2"/>
  <c r="L4075" i="2"/>
  <c r="L4126" i="2"/>
  <c r="L4135" i="2"/>
  <c r="L4193" i="2"/>
  <c r="L4210" i="2"/>
  <c r="L4227" i="2"/>
  <c r="L4234" i="2"/>
  <c r="L4275" i="2"/>
  <c r="L4282" i="2"/>
  <c r="L4284" i="2"/>
  <c r="L4308" i="2"/>
  <c r="L4406" i="2"/>
  <c r="L4448" i="2"/>
  <c r="L4491" i="2"/>
  <c r="L4516" i="2"/>
  <c r="L4613" i="2"/>
  <c r="L4640" i="2"/>
  <c r="L4657" i="2"/>
  <c r="L4659" i="2"/>
  <c r="L4667" i="2"/>
  <c r="D4690" i="2"/>
  <c r="L4702" i="2"/>
  <c r="L4708" i="2"/>
  <c r="L4720" i="2"/>
  <c r="D4727" i="2"/>
  <c r="D4733" i="2"/>
  <c r="D4741" i="2"/>
  <c r="L4759" i="2"/>
  <c r="L4761" i="2"/>
  <c r="D4771" i="2"/>
  <c r="L4792" i="2"/>
  <c r="L4802" i="2"/>
  <c r="L4810" i="2"/>
  <c r="D4887" i="2"/>
  <c r="L4898" i="2"/>
  <c r="D4900" i="2"/>
  <c r="L4904" i="2"/>
  <c r="L4909" i="2"/>
  <c r="D4911" i="2"/>
  <c r="D4919" i="2"/>
  <c r="D4927" i="2"/>
  <c r="D4929" i="2"/>
  <c r="L4932" i="2"/>
  <c r="L4950" i="2"/>
  <c r="L4968" i="2"/>
  <c r="D4990" i="2"/>
  <c r="L5011" i="2"/>
  <c r="D5075" i="2"/>
  <c r="L5083" i="2"/>
  <c r="D5119" i="2"/>
  <c r="D5127" i="2"/>
  <c r="D5135" i="2"/>
  <c r="L5137" i="2"/>
  <c r="L5144" i="2"/>
  <c r="D5167" i="2"/>
  <c r="D5175" i="2"/>
  <c r="D5185" i="2"/>
  <c r="D5227" i="2"/>
  <c r="D5237" i="2"/>
  <c r="D5251" i="2"/>
  <c r="L5292" i="2"/>
  <c r="D5301" i="2"/>
  <c r="L5309" i="2"/>
  <c r="L5331" i="2"/>
  <c r="L5342" i="2"/>
  <c r="D5351" i="2"/>
  <c r="D5366" i="2"/>
  <c r="L5376" i="2"/>
  <c r="D5387" i="2"/>
  <c r="L5392" i="2"/>
  <c r="L5412" i="2"/>
  <c r="L5438" i="2"/>
  <c r="L5443" i="2"/>
  <c r="L5454" i="2"/>
  <c r="L5480" i="2"/>
  <c r="L5488" i="2"/>
  <c r="D5500" i="2"/>
  <c r="L5537" i="2"/>
  <c r="D5542" i="2"/>
  <c r="L5546" i="2"/>
  <c r="D5587" i="2"/>
  <c r="L5608" i="2"/>
  <c r="L5612" i="2"/>
  <c r="L5635" i="2"/>
  <c r="L5642" i="2"/>
  <c r="L5644" i="2"/>
  <c r="L5661" i="2"/>
  <c r="L5668" i="2"/>
  <c r="D5700" i="2"/>
  <c r="L5704" i="2"/>
  <c r="D5721" i="2"/>
  <c r="L5727" i="2"/>
  <c r="L5770" i="2"/>
  <c r="L5834" i="2"/>
  <c r="D5855" i="2"/>
  <c r="L5858" i="2"/>
  <c r="D5860" i="2"/>
  <c r="L5870" i="2"/>
  <c r="L5872" i="2"/>
  <c r="L5876" i="2"/>
  <c r="L5880" i="2"/>
  <c r="D5889" i="2"/>
  <c r="L5892" i="2"/>
  <c r="D5907" i="2"/>
  <c r="D5913" i="2"/>
  <c r="D5915" i="2"/>
  <c r="D5921" i="2"/>
  <c r="D5923" i="2"/>
  <c r="D5929" i="2"/>
  <c r="D5939" i="2"/>
  <c r="L5942" i="2"/>
  <c r="L5970" i="2"/>
  <c r="L5987" i="2"/>
  <c r="L5996" i="2"/>
  <c r="L6004" i="2"/>
  <c r="L6014" i="2"/>
  <c r="L6026" i="2"/>
  <c r="D6069" i="2"/>
  <c r="L6079" i="2"/>
  <c r="L6092" i="2"/>
  <c r="L6114" i="2"/>
  <c r="D6127" i="2"/>
  <c r="L6137" i="2"/>
  <c r="L6142" i="2"/>
  <c r="L6153" i="2"/>
  <c r="L6155" i="2"/>
  <c r="D6157" i="2"/>
  <c r="L6160" i="2"/>
  <c r="L6174" i="2"/>
  <c r="L6185" i="2"/>
  <c r="D6187" i="2"/>
  <c r="D6229" i="2"/>
  <c r="L6236" i="2"/>
  <c r="D6247" i="2"/>
  <c r="L6272" i="2"/>
  <c r="L6278" i="2"/>
  <c r="D6281" i="2"/>
  <c r="D6287" i="2"/>
  <c r="D6289" i="2"/>
  <c r="D6315" i="2"/>
  <c r="D6330" i="2"/>
  <c r="L6330" i="2"/>
  <c r="D6380" i="2"/>
  <c r="L6380" i="2"/>
  <c r="D6391" i="2"/>
  <c r="D6415" i="2"/>
  <c r="D6436" i="2"/>
  <c r="D6455" i="2"/>
  <c r="D6490" i="2"/>
  <c r="L6490" i="2"/>
  <c r="D6499" i="2"/>
  <c r="D6541" i="2"/>
  <c r="L6594" i="2"/>
  <c r="D6599" i="2"/>
  <c r="L6670" i="2"/>
  <c r="D6701" i="2"/>
  <c r="D6729" i="2"/>
  <c r="L6729" i="2"/>
  <c r="D6794" i="2"/>
  <c r="L6794" i="2"/>
  <c r="D6800" i="2"/>
  <c r="D6821" i="2"/>
  <c r="L6824" i="2"/>
  <c r="D6869" i="2"/>
  <c r="L6892" i="2"/>
  <c r="D6892" i="2"/>
  <c r="D6915" i="2"/>
  <c r="L6998" i="2"/>
  <c r="D6998" i="2"/>
  <c r="D7029" i="2"/>
  <c r="D7050" i="2"/>
  <c r="D7132" i="2"/>
  <c r="D7247" i="2"/>
  <c r="L7353" i="2"/>
  <c r="D7353" i="2"/>
  <c r="L7472" i="2"/>
  <c r="D7497" i="2"/>
  <c r="L7497" i="2"/>
  <c r="D7573" i="2"/>
  <c r="L7573" i="2"/>
  <c r="D7598" i="2"/>
  <c r="D7612" i="2"/>
  <c r="L7642" i="2"/>
  <c r="D7642" i="2"/>
  <c r="L7673" i="2"/>
  <c r="D7673" i="2"/>
  <c r="L7684" i="2"/>
  <c r="D7684" i="2"/>
  <c r="D7705" i="2"/>
  <c r="D7754" i="2"/>
  <c r="L7790" i="2"/>
  <c r="L7809" i="2"/>
  <c r="D7862" i="2"/>
  <c r="D7880" i="2"/>
  <c r="L7924" i="2"/>
  <c r="D7941" i="2"/>
  <c r="L7953" i="2"/>
  <c r="L7956" i="2"/>
  <c r="D7956" i="2"/>
  <c r="D7973" i="2"/>
  <c r="D8014" i="2"/>
  <c r="L8066" i="2"/>
  <c r="D8066" i="2"/>
  <c r="L8243" i="2"/>
  <c r="L8249" i="2"/>
  <c r="D8249" i="2"/>
  <c r="D8288" i="2"/>
  <c r="D8359" i="2"/>
  <c r="D8373" i="2"/>
  <c r="D8391" i="2"/>
  <c r="D8540" i="2"/>
  <c r="L8690" i="2"/>
  <c r="L8930" i="2"/>
  <c r="D8956" i="2"/>
  <c r="D9251" i="2"/>
  <c r="D9608" i="2"/>
  <c r="L9608" i="2"/>
  <c r="D9629" i="2"/>
  <c r="L9752" i="2"/>
  <c r="D9752" i="2"/>
  <c r="D9772" i="2"/>
  <c r="L9772" i="2"/>
  <c r="D9796" i="2"/>
  <c r="D9818" i="2"/>
  <c r="D9866" i="2"/>
  <c r="L9866" i="2"/>
  <c r="D9953" i="2"/>
  <c r="D9985" i="2"/>
  <c r="L10027" i="2"/>
  <c r="D10030" i="2"/>
  <c r="L10030" i="2"/>
  <c r="D10161" i="2"/>
  <c r="L11348" i="2"/>
  <c r="D11348" i="2"/>
  <c r="D11378" i="2"/>
  <c r="L12041" i="2"/>
  <c r="D12041" i="2"/>
  <c r="D12076" i="2"/>
  <c r="L6385" i="2"/>
  <c r="L6387" i="2"/>
  <c r="L6395" i="2"/>
  <c r="L6427" i="2"/>
  <c r="L6442" i="2"/>
  <c r="L6536" i="2"/>
  <c r="L6537" i="2"/>
  <c r="L6558" i="2"/>
  <c r="L6579" i="2"/>
  <c r="L6587" i="2"/>
  <c r="L6694" i="2"/>
  <c r="L6700" i="2"/>
  <c r="L6726" i="2"/>
  <c r="L6748" i="2"/>
  <c r="L6776" i="2"/>
  <c r="L6828" i="2"/>
  <c r="L6840" i="2"/>
  <c r="L6844" i="2"/>
  <c r="L6868" i="2"/>
  <c r="L6888" i="2"/>
  <c r="L6944" i="2"/>
  <c r="L7113" i="2"/>
  <c r="L7135" i="2"/>
  <c r="L7145" i="2"/>
  <c r="L7153" i="2"/>
  <c r="L7170" i="2"/>
  <c r="L7194" i="2"/>
  <c r="L7270" i="2"/>
  <c r="L7319" i="2"/>
  <c r="L7336" i="2"/>
  <c r="L7382" i="2"/>
  <c r="L7386" i="2"/>
  <c r="L7436" i="2"/>
  <c r="L7446" i="2"/>
  <c r="L7471" i="2"/>
  <c r="L7484" i="2"/>
  <c r="L7504" i="2"/>
  <c r="L7506" i="2"/>
  <c r="L7510" i="2"/>
  <c r="L7512" i="2"/>
  <c r="L7530" i="2"/>
  <c r="L7532" i="2"/>
  <c r="L7540" i="2"/>
  <c r="L7550" i="2"/>
  <c r="L7578" i="2"/>
  <c r="L7650" i="2"/>
  <c r="L7706" i="2"/>
  <c r="L7742" i="2"/>
  <c r="L7804" i="2"/>
  <c r="L7854" i="2"/>
  <c r="L7881" i="2"/>
  <c r="L7934" i="2"/>
  <c r="L8011" i="2"/>
  <c r="L8017" i="2"/>
  <c r="L8045" i="2"/>
  <c r="L8065" i="2"/>
  <c r="L8067" i="2"/>
  <c r="L8098" i="2"/>
  <c r="L8126" i="2"/>
  <c r="D8166" i="2"/>
  <c r="D8200" i="2"/>
  <c r="D8224" i="2"/>
  <c r="L8259" i="2"/>
  <c r="L8298" i="2"/>
  <c r="L8318" i="2"/>
  <c r="D8318" i="2"/>
  <c r="D8332" i="2"/>
  <c r="D8340" i="2"/>
  <c r="D8348" i="2"/>
  <c r="D8364" i="2"/>
  <c r="L8468" i="2"/>
  <c r="D8468" i="2"/>
  <c r="L8484" i="2"/>
  <c r="L8564" i="2"/>
  <c r="D8605" i="2"/>
  <c r="L8616" i="2"/>
  <c r="D8618" i="2"/>
  <c r="D8665" i="2"/>
  <c r="L8665" i="2"/>
  <c r="D8708" i="2"/>
  <c r="L8713" i="2"/>
  <c r="D8713" i="2"/>
  <c r="L8721" i="2"/>
  <c r="L8883" i="2"/>
  <c r="D8949" i="2"/>
  <c r="D8958" i="2"/>
  <c r="L8958" i="2"/>
  <c r="D8971" i="2"/>
  <c r="L8994" i="2"/>
  <c r="D8994" i="2"/>
  <c r="D9225" i="2"/>
  <c r="L9227" i="2"/>
  <c r="D9227" i="2"/>
  <c r="D9263" i="2"/>
  <c r="L9676" i="2"/>
  <c r="D9699" i="2"/>
  <c r="L9713" i="2"/>
  <c r="L9718" i="2"/>
  <c r="D9718" i="2"/>
  <c r="D9782" i="2"/>
  <c r="L9782" i="2"/>
  <c r="D9830" i="2"/>
  <c r="L9830" i="2"/>
  <c r="D10004" i="2"/>
  <c r="L10004" i="2"/>
  <c r="D10227" i="2"/>
  <c r="D10337" i="2"/>
  <c r="D10367" i="2"/>
  <c r="L10534" i="2"/>
  <c r="D10534" i="2"/>
  <c r="D10555" i="2"/>
  <c r="D10565" i="2"/>
  <c r="D10609" i="2"/>
  <c r="L10650" i="2"/>
  <c r="D10650" i="2"/>
  <c r="D10701" i="2"/>
  <c r="D10939" i="2"/>
  <c r="L11044" i="2"/>
  <c r="D11557" i="2"/>
  <c r="L11557" i="2"/>
  <c r="L11566" i="2"/>
  <c r="D11566" i="2"/>
  <c r="L11616" i="2"/>
  <c r="D11616" i="2"/>
  <c r="L12050" i="2"/>
  <c r="D12050" i="2"/>
  <c r="D12082" i="2"/>
  <c r="D12561" i="2"/>
  <c r="L6660" i="2"/>
  <c r="L6662" i="2"/>
  <c r="L6668" i="2"/>
  <c r="L6678" i="2"/>
  <c r="L6746" i="2"/>
  <c r="L6761" i="2"/>
  <c r="L6777" i="2"/>
  <c r="L6851" i="2"/>
  <c r="L7050" i="2"/>
  <c r="L7214" i="2"/>
  <c r="L7246" i="2"/>
  <c r="L7327" i="2"/>
  <c r="L7587" i="2"/>
  <c r="L7630" i="2"/>
  <c r="L7680" i="2"/>
  <c r="L7714" i="2"/>
  <c r="L7801" i="2"/>
  <c r="L7872" i="2"/>
  <c r="L7911" i="2"/>
  <c r="D7911" i="2"/>
  <c r="L7926" i="2"/>
  <c r="L7930" i="2"/>
  <c r="L8251" i="2"/>
  <c r="L8267" i="2"/>
  <c r="D8341" i="2"/>
  <c r="D8357" i="2"/>
  <c r="L8357" i="2"/>
  <c r="D8416" i="2"/>
  <c r="L8429" i="2"/>
  <c r="D8434" i="2"/>
  <c r="L8529" i="2"/>
  <c r="D8529" i="2"/>
  <c r="D8558" i="2"/>
  <c r="L8571" i="2"/>
  <c r="D8574" i="2"/>
  <c r="L8674" i="2"/>
  <c r="L8943" i="2"/>
  <c r="D8943" i="2"/>
  <c r="L8980" i="2"/>
  <c r="L9241" i="2"/>
  <c r="L9259" i="2"/>
  <c r="D9259" i="2"/>
  <c r="L9634" i="2"/>
  <c r="L9721" i="2"/>
  <c r="D9780" i="2"/>
  <c r="D9988" i="2"/>
  <c r="L9988" i="2"/>
  <c r="D10162" i="2"/>
  <c r="L10162" i="2"/>
  <c r="L10195" i="2"/>
  <c r="D10381" i="2"/>
  <c r="D10460" i="2"/>
  <c r="D10928" i="2"/>
  <c r="D11246" i="2"/>
  <c r="D11258" i="2"/>
  <c r="L11382" i="2"/>
  <c r="D11382" i="2"/>
  <c r="D11932" i="2"/>
  <c r="D12359" i="2"/>
  <c r="D12458" i="2"/>
  <c r="D12462" i="2"/>
  <c r="L12462" i="2"/>
  <c r="L12465" i="2"/>
  <c r="D12465" i="2"/>
  <c r="L13709" i="2"/>
  <c r="D13709" i="2"/>
  <c r="D13745" i="2"/>
  <c r="D13787" i="2"/>
  <c r="D13800" i="2"/>
  <c r="L6736" i="2"/>
  <c r="L6791" i="2"/>
  <c r="L6818" i="2"/>
  <c r="L6894" i="2"/>
  <c r="L6928" i="2"/>
  <c r="L7262" i="2"/>
  <c r="L7520" i="2"/>
  <c r="L7620" i="2"/>
  <c r="L7638" i="2"/>
  <c r="L7654" i="2"/>
  <c r="L7688" i="2"/>
  <c r="L7720" i="2"/>
  <c r="L7778" i="2"/>
  <c r="L7780" i="2"/>
  <c r="L7830" i="2"/>
  <c r="L7890" i="2"/>
  <c r="D7922" i="2"/>
  <c r="L7929" i="2"/>
  <c r="D7929" i="2"/>
  <c r="L8014" i="2"/>
  <c r="D8082" i="2"/>
  <c r="L8176" i="2"/>
  <c r="D8176" i="2"/>
  <c r="D8197" i="2"/>
  <c r="D8256" i="2"/>
  <c r="D8339" i="2"/>
  <c r="L8339" i="2"/>
  <c r="L8384" i="2"/>
  <c r="D8384" i="2"/>
  <c r="L8440" i="2"/>
  <c r="L8526" i="2"/>
  <c r="D8526" i="2"/>
  <c r="L8582" i="2"/>
  <c r="L8601" i="2"/>
  <c r="D8601" i="2"/>
  <c r="D8672" i="2"/>
  <c r="L8906" i="2"/>
  <c r="D8965" i="2"/>
  <c r="L9257" i="2"/>
  <c r="L9644" i="2"/>
  <c r="D9648" i="2"/>
  <c r="D9690" i="2"/>
  <c r="D9704" i="2"/>
  <c r="L9704" i="2"/>
  <c r="D9853" i="2"/>
  <c r="D9864" i="2"/>
  <c r="L9951" i="2"/>
  <c r="D9954" i="2"/>
  <c r="L9954" i="2"/>
  <c r="D9967" i="2"/>
  <c r="D10046" i="2"/>
  <c r="D10087" i="2"/>
  <c r="D10254" i="2"/>
  <c r="L10254" i="2"/>
  <c r="L10379" i="2"/>
  <c r="D10379" i="2"/>
  <c r="D10388" i="2"/>
  <c r="L10388" i="2"/>
  <c r="D10394" i="2"/>
  <c r="L10394" i="2"/>
  <c r="D10404" i="2"/>
  <c r="L10404" i="2"/>
  <c r="D10409" i="2"/>
  <c r="D10436" i="2"/>
  <c r="L10436" i="2"/>
  <c r="L10636" i="2"/>
  <c r="D10636" i="2"/>
  <c r="L10776" i="2"/>
  <c r="D10776" i="2"/>
  <c r="D10853" i="2"/>
  <c r="D11065" i="2"/>
  <c r="D11090" i="2"/>
  <c r="L11169" i="2"/>
  <c r="D11169" i="2"/>
  <c r="D11738" i="2"/>
  <c r="D11775" i="2"/>
  <c r="L11775" i="2"/>
  <c r="L11808" i="2"/>
  <c r="D11808" i="2"/>
  <c r="L12192" i="2"/>
  <c r="D12192" i="2"/>
  <c r="L12242" i="2"/>
  <c r="D12242" i="2"/>
  <c r="D12245" i="2"/>
  <c r="L12245" i="2"/>
  <c r="D12341" i="2"/>
  <c r="D12349" i="2"/>
  <c r="L12356" i="2"/>
  <c r="D12356" i="2"/>
  <c r="D12613" i="2"/>
  <c r="L12733" i="2"/>
  <c r="D12733" i="2"/>
  <c r="D12737" i="2"/>
  <c r="L6310" i="2"/>
  <c r="L6319" i="2"/>
  <c r="L6345" i="2"/>
  <c r="L6353" i="2"/>
  <c r="L6376" i="2"/>
  <c r="L6377" i="2"/>
  <c r="L6392" i="2"/>
  <c r="L6397" i="2"/>
  <c r="L6411" i="2"/>
  <c r="L6495" i="2"/>
  <c r="L6526" i="2"/>
  <c r="L6611" i="2"/>
  <c r="L6658" i="2"/>
  <c r="D6700" i="2"/>
  <c r="D6702" i="2"/>
  <c r="L6707" i="2"/>
  <c r="L6715" i="2"/>
  <c r="D6718" i="2"/>
  <c r="D6726" i="2"/>
  <c r="L6742" i="2"/>
  <c r="L6757" i="2"/>
  <c r="D6776" i="2"/>
  <c r="D6778" i="2"/>
  <c r="L6779" i="2"/>
  <c r="L6786" i="2"/>
  <c r="L6811" i="2"/>
  <c r="D6828" i="2"/>
  <c r="L6834" i="2"/>
  <c r="L6836" i="2"/>
  <c r="D6839" i="2"/>
  <c r="D6844" i="2"/>
  <c r="L6856" i="2"/>
  <c r="D6868" i="2"/>
  <c r="L6874" i="2"/>
  <c r="L6885" i="2"/>
  <c r="D6890" i="2"/>
  <c r="L6898" i="2"/>
  <c r="L6902" i="2"/>
  <c r="D6905" i="2"/>
  <c r="D6914" i="2"/>
  <c r="D6916" i="2"/>
  <c r="L6920" i="2"/>
  <c r="L6924" i="2"/>
  <c r="D6931" i="2"/>
  <c r="L6937" i="2"/>
  <c r="L6940" i="2"/>
  <c r="D6944" i="2"/>
  <c r="L6953" i="2"/>
  <c r="D6974" i="2"/>
  <c r="L6976" i="2"/>
  <c r="L6978" i="2"/>
  <c r="D6981" i="2"/>
  <c r="L6989" i="2"/>
  <c r="L7011" i="2"/>
  <c r="L7044" i="2"/>
  <c r="L7065" i="2"/>
  <c r="D7082" i="2"/>
  <c r="L7084" i="2"/>
  <c r="L7086" i="2"/>
  <c r="D7089" i="2"/>
  <c r="L7097" i="2"/>
  <c r="L7121" i="2"/>
  <c r="L7128" i="2"/>
  <c r="L7138" i="2"/>
  <c r="L7161" i="2"/>
  <c r="D7170" i="2"/>
  <c r="D7174" i="2"/>
  <c r="L7176" i="2"/>
  <c r="L7178" i="2"/>
  <c r="L7180" i="2"/>
  <c r="D7182" i="2"/>
  <c r="D7194" i="2"/>
  <c r="D7196" i="2"/>
  <c r="D7198" i="2"/>
  <c r="L7200" i="2"/>
  <c r="L7211" i="2"/>
  <c r="D7220" i="2"/>
  <c r="D7224" i="2"/>
  <c r="L7226" i="2"/>
  <c r="L7228" i="2"/>
  <c r="D7243" i="2"/>
  <c r="D7270" i="2"/>
  <c r="L7282" i="2"/>
  <c r="L7306" i="2"/>
  <c r="D7308" i="2"/>
  <c r="L7320" i="2"/>
  <c r="L7332" i="2"/>
  <c r="D7336" i="2"/>
  <c r="D7358" i="2"/>
  <c r="D7361" i="2"/>
  <c r="L7362" i="2"/>
  <c r="L7377" i="2"/>
  <c r="D7386" i="2"/>
  <c r="D7393" i="2"/>
  <c r="L7394" i="2"/>
  <c r="L7396" i="2"/>
  <c r="D7408" i="2"/>
  <c r="L7411" i="2"/>
  <c r="D7415" i="2"/>
  <c r="D7427" i="2"/>
  <c r="L7432" i="2"/>
  <c r="D7436" i="2"/>
  <c r="D7446" i="2"/>
  <c r="D7450" i="2"/>
  <c r="L7452" i="2"/>
  <c r="D7458" i="2"/>
  <c r="D7473" i="2"/>
  <c r="D7484" i="2"/>
  <c r="D7486" i="2"/>
  <c r="D7504" i="2"/>
  <c r="D7506" i="2"/>
  <c r="L7508" i="2"/>
  <c r="D7510" i="2"/>
  <c r="D7512" i="2"/>
  <c r="D7514" i="2"/>
  <c r="D7530" i="2"/>
  <c r="D7540" i="2"/>
  <c r="L7554" i="2"/>
  <c r="D7578" i="2"/>
  <c r="L7589" i="2"/>
  <c r="D7599" i="2"/>
  <c r="L7605" i="2"/>
  <c r="L7619" i="2"/>
  <c r="D7623" i="2"/>
  <c r="L7627" i="2"/>
  <c r="L7628" i="2"/>
  <c r="D7631" i="2"/>
  <c r="D7641" i="2"/>
  <c r="D7657" i="2"/>
  <c r="L7678" i="2"/>
  <c r="D7691" i="2"/>
  <c r="L7696" i="2"/>
  <c r="D7699" i="2"/>
  <c r="D7706" i="2"/>
  <c r="L7712" i="2"/>
  <c r="D7715" i="2"/>
  <c r="D7730" i="2"/>
  <c r="D7734" i="2"/>
  <c r="L7748" i="2"/>
  <c r="D7750" i="2"/>
  <c r="D7772" i="2"/>
  <c r="L7779" i="2"/>
  <c r="D7791" i="2"/>
  <c r="D7804" i="2"/>
  <c r="D7808" i="2"/>
  <c r="L7812" i="2"/>
  <c r="L7814" i="2"/>
  <c r="D7819" i="2"/>
  <c r="D7840" i="2"/>
  <c r="D7842" i="2"/>
  <c r="D7849" i="2"/>
  <c r="D7854" i="2"/>
  <c r="D7861" i="2"/>
  <c r="D7865" i="2"/>
  <c r="L7869" i="2"/>
  <c r="L7870" i="2"/>
  <c r="D7883" i="2"/>
  <c r="L7891" i="2"/>
  <c r="D7898" i="2"/>
  <c r="L7922" i="2"/>
  <c r="D7946" i="2"/>
  <c r="D7961" i="2"/>
  <c r="L7966" i="2"/>
  <c r="D7966" i="2"/>
  <c r="L7991" i="2"/>
  <c r="L7996" i="2"/>
  <c r="D8054" i="2"/>
  <c r="D8064" i="2"/>
  <c r="D8068" i="2"/>
  <c r="D8074" i="2"/>
  <c r="L8082" i="2"/>
  <c r="L8117" i="2"/>
  <c r="D8125" i="2"/>
  <c r="L8142" i="2"/>
  <c r="L8148" i="2"/>
  <c r="L8150" i="2"/>
  <c r="D8150" i="2"/>
  <c r="D8174" i="2"/>
  <c r="D8190" i="2"/>
  <c r="L8195" i="2"/>
  <c r="L8242" i="2"/>
  <c r="D8242" i="2"/>
  <c r="L8256" i="2"/>
  <c r="D8274" i="2"/>
  <c r="D8276" i="2"/>
  <c r="L8350" i="2"/>
  <c r="D8360" i="2"/>
  <c r="D8363" i="2"/>
  <c r="L8366" i="2"/>
  <c r="L8395" i="2"/>
  <c r="L8411" i="2"/>
  <c r="L8427" i="2"/>
  <c r="D8440" i="2"/>
  <c r="D8452" i="2"/>
  <c r="L8455" i="2"/>
  <c r="D8492" i="2"/>
  <c r="D8498" i="2"/>
  <c r="D8518" i="2"/>
  <c r="D8524" i="2"/>
  <c r="D8564" i="2"/>
  <c r="L8566" i="2"/>
  <c r="D8582" i="2"/>
  <c r="L8651" i="2"/>
  <c r="D8688" i="2"/>
  <c r="L8694" i="2"/>
  <c r="D8723" i="2"/>
  <c r="L8723" i="2"/>
  <c r="D8885" i="2"/>
  <c r="D8904" i="2"/>
  <c r="L8963" i="2"/>
  <c r="D8973" i="2"/>
  <c r="D9007" i="2"/>
  <c r="D9022" i="2"/>
  <c r="D9237" i="2"/>
  <c r="D9249" i="2"/>
  <c r="D9257" i="2"/>
  <c r="D9603" i="2"/>
  <c r="L9619" i="2"/>
  <c r="D9645" i="2"/>
  <c r="D9670" i="2"/>
  <c r="L9670" i="2"/>
  <c r="D9685" i="2"/>
  <c r="D9687" i="2"/>
  <c r="D9765" i="2"/>
  <c r="D9784" i="2"/>
  <c r="D9829" i="2"/>
  <c r="D9845" i="2"/>
  <c r="L9850" i="2"/>
  <c r="L9961" i="2"/>
  <c r="D9979" i="2"/>
  <c r="D10014" i="2"/>
  <c r="D10044" i="2"/>
  <c r="L10044" i="2"/>
  <c r="D10120" i="2"/>
  <c r="L10120" i="2"/>
  <c r="D10179" i="2"/>
  <c r="L10251" i="2"/>
  <c r="D10588" i="2"/>
  <c r="L10588" i="2"/>
  <c r="D10742" i="2"/>
  <c r="D10747" i="2"/>
  <c r="D10837" i="2"/>
  <c r="D11109" i="2"/>
  <c r="D11181" i="2"/>
  <c r="D11573" i="2"/>
  <c r="D11629" i="2"/>
  <c r="L11787" i="2"/>
  <c r="D11787" i="2"/>
  <c r="D12101" i="2"/>
  <c r="D12580" i="2"/>
  <c r="D12597" i="2"/>
  <c r="D12872" i="2"/>
  <c r="L12872" i="2"/>
  <c r="D12903" i="2"/>
  <c r="D6249" i="2"/>
  <c r="L6254" i="2"/>
  <c r="D6307" i="2"/>
  <c r="D6363" i="2"/>
  <c r="D6371" i="2"/>
  <c r="L6410" i="2"/>
  <c r="L6419" i="2"/>
  <c r="D6447" i="2"/>
  <c r="L6452" i="2"/>
  <c r="D6463" i="2"/>
  <c r="D6521" i="2"/>
  <c r="D6523" i="2"/>
  <c r="D6526" i="2"/>
  <c r="D6549" i="2"/>
  <c r="D6555" i="2"/>
  <c r="D6571" i="2"/>
  <c r="L6610" i="2"/>
  <c r="L6619" i="2"/>
  <c r="L6653" i="2"/>
  <c r="L6676" i="2"/>
  <c r="L6750" i="2"/>
  <c r="L6752" i="2"/>
  <c r="L6805" i="2"/>
  <c r="L6864" i="2"/>
  <c r="D6924" i="2"/>
  <c r="L6977" i="2"/>
  <c r="D6992" i="2"/>
  <c r="L7016" i="2"/>
  <c r="D7047" i="2"/>
  <c r="L7066" i="2"/>
  <c r="L7098" i="2"/>
  <c r="L7136" i="2"/>
  <c r="L7177" i="2"/>
  <c r="L7196" i="2"/>
  <c r="L7227" i="2"/>
  <c r="L7286" i="2"/>
  <c r="L7298" i="2"/>
  <c r="L7316" i="2"/>
  <c r="D7377" i="2"/>
  <c r="L7412" i="2"/>
  <c r="D7432" i="2"/>
  <c r="D7488" i="2"/>
  <c r="D7494" i="2"/>
  <c r="L7542" i="2"/>
  <c r="L7559" i="2"/>
  <c r="L7596" i="2"/>
  <c r="L7612" i="2"/>
  <c r="D7619" i="2"/>
  <c r="D7627" i="2"/>
  <c r="L7659" i="2"/>
  <c r="D7664" i="2"/>
  <c r="D7687" i="2"/>
  <c r="D7695" i="2"/>
  <c r="L7711" i="2"/>
  <c r="L7730" i="2"/>
  <c r="L7746" i="2"/>
  <c r="L7766" i="2"/>
  <c r="L7772" i="2"/>
  <c r="L7774" i="2"/>
  <c r="L7787" i="2"/>
  <c r="L7788" i="2"/>
  <c r="L7811" i="2"/>
  <c r="L7840" i="2"/>
  <c r="L7898" i="2"/>
  <c r="L7946" i="2"/>
  <c r="L7979" i="2"/>
  <c r="D7991" i="2"/>
  <c r="L8024" i="2"/>
  <c r="D8032" i="2"/>
  <c r="L8054" i="2"/>
  <c r="D8098" i="2"/>
  <c r="L8203" i="2"/>
  <c r="D8203" i="2"/>
  <c r="D8226" i="2"/>
  <c r="L8257" i="2"/>
  <c r="D8271" i="2"/>
  <c r="L8274" i="2"/>
  <c r="L8292" i="2"/>
  <c r="L8308" i="2"/>
  <c r="L8310" i="2"/>
  <c r="D8310" i="2"/>
  <c r="L8337" i="2"/>
  <c r="L8345" i="2"/>
  <c r="D8380" i="2"/>
  <c r="D8430" i="2"/>
  <c r="L8458" i="2"/>
  <c r="L8460" i="2"/>
  <c r="D8460" i="2"/>
  <c r="L8488" i="2"/>
  <c r="D8495" i="2"/>
  <c r="D8551" i="2"/>
  <c r="D8567" i="2"/>
  <c r="D8599" i="2"/>
  <c r="L8647" i="2"/>
  <c r="L8667" i="2"/>
  <c r="L8697" i="2"/>
  <c r="L8891" i="2"/>
  <c r="D8891" i="2"/>
  <c r="L8928" i="2"/>
  <c r="D8928" i="2"/>
  <c r="D8952" i="2"/>
  <c r="L8952" i="2"/>
  <c r="L9018" i="2"/>
  <c r="D9255" i="2"/>
  <c r="L9747" i="2"/>
  <c r="D9750" i="2"/>
  <c r="L9750" i="2"/>
  <c r="D9789" i="2"/>
  <c r="D9814" i="2"/>
  <c r="L9814" i="2"/>
  <c r="D9839" i="2"/>
  <c r="D9939" i="2"/>
  <c r="D9942" i="2"/>
  <c r="D9961" i="2"/>
  <c r="D9968" i="2"/>
  <c r="L9968" i="2"/>
  <c r="L9974" i="2"/>
  <c r="D10072" i="2"/>
  <c r="L10072" i="2"/>
  <c r="D10103" i="2"/>
  <c r="D10111" i="2"/>
  <c r="D10114" i="2"/>
  <c r="L10179" i="2"/>
  <c r="D10270" i="2"/>
  <c r="L10270" i="2"/>
  <c r="D10634" i="2"/>
  <c r="D10691" i="2"/>
  <c r="L10691" i="2"/>
  <c r="D10694" i="2"/>
  <c r="D10994" i="2"/>
  <c r="L11166" i="2"/>
  <c r="D11166" i="2"/>
  <c r="D11498" i="2"/>
  <c r="L11626" i="2"/>
  <c r="D11626" i="2"/>
  <c r="D11830" i="2"/>
  <c r="D11853" i="2"/>
  <c r="D11872" i="2"/>
  <c r="L12087" i="2"/>
  <c r="D12087" i="2"/>
  <c r="L7896" i="2"/>
  <c r="L7906" i="2"/>
  <c r="L7964" i="2"/>
  <c r="L8008" i="2"/>
  <c r="L8016" i="2"/>
  <c r="L8026" i="2"/>
  <c r="L8034" i="2"/>
  <c r="L8043" i="2"/>
  <c r="L8061" i="2"/>
  <c r="L8076" i="2"/>
  <c r="L8084" i="2"/>
  <c r="L8100" i="2"/>
  <c r="L8156" i="2"/>
  <c r="L8168" i="2"/>
  <c r="L8185" i="2"/>
  <c r="L8196" i="2"/>
  <c r="L8208" i="2"/>
  <c r="L8238" i="2"/>
  <c r="L8323" i="2"/>
  <c r="L8348" i="2"/>
  <c r="L8438" i="2"/>
  <c r="L8450" i="2"/>
  <c r="L8473" i="2"/>
  <c r="L8505" i="2"/>
  <c r="L8514" i="2"/>
  <c r="L8524" i="2"/>
  <c r="L8542" i="2"/>
  <c r="L8560" i="2"/>
  <c r="L8576" i="2"/>
  <c r="L8580" i="2"/>
  <c r="L8614" i="2"/>
  <c r="L8658" i="2"/>
  <c r="L8706" i="2"/>
  <c r="L8734" i="2"/>
  <c r="L8956" i="2"/>
  <c r="L8979" i="2"/>
  <c r="L8988" i="2"/>
  <c r="L9022" i="2"/>
  <c r="L9249" i="2"/>
  <c r="L9265" i="2"/>
  <c r="L9655" i="2"/>
  <c r="L9668" i="2"/>
  <c r="L9685" i="2"/>
  <c r="L9796" i="2"/>
  <c r="L9885" i="2"/>
  <c r="D9994" i="2"/>
  <c r="D10139" i="2"/>
  <c r="D10145" i="2"/>
  <c r="D10153" i="2"/>
  <c r="L10153" i="2"/>
  <c r="L10182" i="2"/>
  <c r="D10189" i="2"/>
  <c r="D10221" i="2"/>
  <c r="L10284" i="2"/>
  <c r="D10284" i="2"/>
  <c r="D10305" i="2"/>
  <c r="D10313" i="2"/>
  <c r="D10323" i="2"/>
  <c r="D10329" i="2"/>
  <c r="L10609" i="2"/>
  <c r="D10625" i="2"/>
  <c r="L10625" i="2"/>
  <c r="D10835" i="2"/>
  <c r="D10925" i="2"/>
  <c r="D11041" i="2"/>
  <c r="L11041" i="2"/>
  <c r="D11282" i="2"/>
  <c r="D11366" i="2"/>
  <c r="L11753" i="2"/>
  <c r="D11753" i="2"/>
  <c r="D11756" i="2"/>
  <c r="D11762" i="2"/>
  <c r="L11850" i="2"/>
  <c r="D11850" i="2"/>
  <c r="D11957" i="2"/>
  <c r="L11957" i="2"/>
  <c r="D11983" i="2"/>
  <c r="D12116" i="2"/>
  <c r="D12231" i="2"/>
  <c r="D12357" i="2"/>
  <c r="L12518" i="2"/>
  <c r="D12555" i="2"/>
  <c r="D12605" i="2"/>
  <c r="D12972" i="2"/>
  <c r="L8300" i="2"/>
  <c r="L8330" i="2"/>
  <c r="L8387" i="2"/>
  <c r="L8416" i="2"/>
  <c r="L8437" i="2"/>
  <c r="L8480" i="2"/>
  <c r="L8540" i="2"/>
  <c r="L8552" i="2"/>
  <c r="L8558" i="2"/>
  <c r="L8574" i="2"/>
  <c r="L8579" i="2"/>
  <c r="L8592" i="2"/>
  <c r="L8626" i="2"/>
  <c r="L8642" i="2"/>
  <c r="L8732" i="2"/>
  <c r="L8896" i="2"/>
  <c r="L8961" i="2"/>
  <c r="L8971" i="2"/>
  <c r="L8992" i="2"/>
  <c r="L9248" i="2"/>
  <c r="L9255" i="2"/>
  <c r="L9777" i="2"/>
  <c r="L10016" i="2"/>
  <c r="L10025" i="2"/>
  <c r="D10045" i="2"/>
  <c r="L10067" i="2"/>
  <c r="D10131" i="2"/>
  <c r="L10134" i="2"/>
  <c r="D10219" i="2"/>
  <c r="D10228" i="2"/>
  <c r="D10262" i="2"/>
  <c r="L10262" i="2"/>
  <c r="L10353" i="2"/>
  <c r="D10353" i="2"/>
  <c r="D10410" i="2"/>
  <c r="L10434" i="2"/>
  <c r="D10434" i="2"/>
  <c r="D10488" i="2"/>
  <c r="L10488" i="2"/>
  <c r="D10501" i="2"/>
  <c r="D10520" i="2"/>
  <c r="D10529" i="2"/>
  <c r="D10544" i="2"/>
  <c r="L10544" i="2"/>
  <c r="D10580" i="2"/>
  <c r="L10580" i="2"/>
  <c r="L10603" i="2"/>
  <c r="D10603" i="2"/>
  <c r="D10715" i="2"/>
  <c r="L10715" i="2"/>
  <c r="L10778" i="2"/>
  <c r="D10800" i="2"/>
  <c r="D10868" i="2"/>
  <c r="D10916" i="2"/>
  <c r="D11048" i="2"/>
  <c r="L11048" i="2"/>
  <c r="D11092" i="2"/>
  <c r="L11318" i="2"/>
  <c r="D11318" i="2"/>
  <c r="D11326" i="2"/>
  <c r="D11373" i="2"/>
  <c r="D11412" i="2"/>
  <c r="L11465" i="2"/>
  <c r="D11465" i="2"/>
  <c r="D11588" i="2"/>
  <c r="D11645" i="2"/>
  <c r="D11675" i="2"/>
  <c r="L11675" i="2"/>
  <c r="L12013" i="2"/>
  <c r="D12026" i="2"/>
  <c r="L12033" i="2"/>
  <c r="D12033" i="2"/>
  <c r="D12282" i="2"/>
  <c r="D12328" i="2"/>
  <c r="D12515" i="2"/>
  <c r="D13301" i="2"/>
  <c r="D13450" i="2"/>
  <c r="L13450" i="2"/>
  <c r="D13508" i="2"/>
  <c r="L13508" i="2"/>
  <c r="D13842" i="2"/>
  <c r="D13845" i="2"/>
  <c r="L13845" i="2"/>
  <c r="D13967" i="2"/>
  <c r="L14107" i="2"/>
  <c r="D14107" i="2"/>
  <c r="D14114" i="2"/>
  <c r="L14114" i="2"/>
  <c r="L7892" i="2"/>
  <c r="L7916" i="2"/>
  <c r="L7945" i="2"/>
  <c r="L7980" i="2"/>
  <c r="L8022" i="2"/>
  <c r="L8072" i="2"/>
  <c r="L8121" i="2"/>
  <c r="L8153" i="2"/>
  <c r="L8154" i="2"/>
  <c r="L8206" i="2"/>
  <c r="L8222" i="2"/>
  <c r="L8250" i="2"/>
  <c r="L8272" i="2"/>
  <c r="D8290" i="2"/>
  <c r="D8300" i="2"/>
  <c r="L8313" i="2"/>
  <c r="L8314" i="2"/>
  <c r="D8324" i="2"/>
  <c r="L8329" i="2"/>
  <c r="L8364" i="2"/>
  <c r="D8398" i="2"/>
  <c r="D8408" i="2"/>
  <c r="L8410" i="2"/>
  <c r="D8424" i="2"/>
  <c r="L8430" i="2"/>
  <c r="L8464" i="2"/>
  <c r="D8474" i="2"/>
  <c r="L8510" i="2"/>
  <c r="D8532" i="2"/>
  <c r="L8534" i="2"/>
  <c r="D8552" i="2"/>
  <c r="D8592" i="2"/>
  <c r="D8608" i="2"/>
  <c r="L8610" i="2"/>
  <c r="D8626" i="2"/>
  <c r="D8632" i="2"/>
  <c r="L8634" i="2"/>
  <c r="D8642" i="2"/>
  <c r="L8672" i="2"/>
  <c r="L8688" i="2"/>
  <c r="D8700" i="2"/>
  <c r="L8702" i="2"/>
  <c r="D8716" i="2"/>
  <c r="D8724" i="2"/>
  <c r="D8896" i="2"/>
  <c r="L8899" i="2"/>
  <c r="D8909" i="2"/>
  <c r="L8936" i="2"/>
  <c r="D8959" i="2"/>
  <c r="D8961" i="2"/>
  <c r="D8989" i="2"/>
  <c r="D9613" i="2"/>
  <c r="D9615" i="2"/>
  <c r="L9643" i="2"/>
  <c r="D9695" i="2"/>
  <c r="D9705" i="2"/>
  <c r="L9710" i="2"/>
  <c r="D9729" i="2"/>
  <c r="D9771" i="2"/>
  <c r="L9787" i="2"/>
  <c r="D9797" i="2"/>
  <c r="D9821" i="2"/>
  <c r="L9835" i="2"/>
  <c r="D9844" i="2"/>
  <c r="D9849" i="2"/>
  <c r="D9977" i="2"/>
  <c r="D10003" i="2"/>
  <c r="L10003" i="2"/>
  <c r="D10016" i="2"/>
  <c r="D10037" i="2"/>
  <c r="D10055" i="2"/>
  <c r="D10060" i="2"/>
  <c r="D10093" i="2"/>
  <c r="L10100" i="2"/>
  <c r="D10119" i="2"/>
  <c r="D10134" i="2"/>
  <c r="D10163" i="2"/>
  <c r="D10171" i="2"/>
  <c r="D10193" i="2"/>
  <c r="D10225" i="2"/>
  <c r="L10228" i="2"/>
  <c r="D10231" i="2"/>
  <c r="L10259" i="2"/>
  <c r="L10427" i="2"/>
  <c r="D10431" i="2"/>
  <c r="D10462" i="2"/>
  <c r="L10462" i="2"/>
  <c r="D10515" i="2"/>
  <c r="L10658" i="2"/>
  <c r="D10658" i="2"/>
  <c r="D10778" i="2"/>
  <c r="D10901" i="2"/>
  <c r="L10925" i="2"/>
  <c r="D11009" i="2"/>
  <c r="L11009" i="2"/>
  <c r="D11199" i="2"/>
  <c r="D11358" i="2"/>
  <c r="L11450" i="2"/>
  <c r="D11450" i="2"/>
  <c r="D11555" i="2"/>
  <c r="L11555" i="2"/>
  <c r="D11657" i="2"/>
  <c r="L11657" i="2"/>
  <c r="L11955" i="2"/>
  <c r="D12013" i="2"/>
  <c r="D12030" i="2"/>
  <c r="L12158" i="2"/>
  <c r="D12158" i="2"/>
  <c r="L12248" i="2"/>
  <c r="D12248" i="2"/>
  <c r="D12269" i="2"/>
  <c r="D12385" i="2"/>
  <c r="L12436" i="2"/>
  <c r="D12447" i="2"/>
  <c r="L12768" i="2"/>
  <c r="D12768" i="2"/>
  <c r="D12837" i="2"/>
  <c r="L12972" i="2"/>
  <c r="L8894" i="2"/>
  <c r="L8944" i="2"/>
  <c r="L8946" i="2"/>
  <c r="L9652" i="2"/>
  <c r="L9712" i="2"/>
  <c r="D9970" i="2"/>
  <c r="D10024" i="2"/>
  <c r="D10074" i="2"/>
  <c r="D10097" i="2"/>
  <c r="D10137" i="2"/>
  <c r="D10154" i="2"/>
  <c r="D10176" i="2"/>
  <c r="L10219" i="2"/>
  <c r="D10237" i="2"/>
  <c r="L10266" i="2"/>
  <c r="D10362" i="2"/>
  <c r="L10384" i="2"/>
  <c r="D10384" i="2"/>
  <c r="D10620" i="2"/>
  <c r="D10757" i="2"/>
  <c r="L10757" i="2"/>
  <c r="L11019" i="2"/>
  <c r="D11019" i="2"/>
  <c r="L11056" i="2"/>
  <c r="D11056" i="2"/>
  <c r="D11125" i="2"/>
  <c r="D11263" i="2"/>
  <c r="D11604" i="2"/>
  <c r="D11832" i="2"/>
  <c r="D11874" i="2"/>
  <c r="D11934" i="2"/>
  <c r="D11938" i="2"/>
  <c r="D12046" i="2"/>
  <c r="D12316" i="2"/>
  <c r="L12316" i="2"/>
  <c r="D12516" i="2"/>
  <c r="L12516" i="2"/>
  <c r="D12765" i="2"/>
  <c r="L10033" i="2"/>
  <c r="L10035" i="2"/>
  <c r="L10043" i="2"/>
  <c r="L10050" i="2"/>
  <c r="L10051" i="2"/>
  <c r="L10092" i="2"/>
  <c r="L10142" i="2"/>
  <c r="L10166" i="2"/>
  <c r="D10212" i="2"/>
  <c r="L10212" i="2"/>
  <c r="D10238" i="2"/>
  <c r="L10248" i="2"/>
  <c r="D10287" i="2"/>
  <c r="L10358" i="2"/>
  <c r="D10377" i="2"/>
  <c r="D10396" i="2"/>
  <c r="L10396" i="2"/>
  <c r="D10411" i="2"/>
  <c r="D10430" i="2"/>
  <c r="L10430" i="2"/>
  <c r="D10446" i="2"/>
  <c r="L10446" i="2"/>
  <c r="L10451" i="2"/>
  <c r="L10453" i="2"/>
  <c r="D10487" i="2"/>
  <c r="D10496" i="2"/>
  <c r="L10496" i="2"/>
  <c r="D10551" i="2"/>
  <c r="D10562" i="2"/>
  <c r="L10562" i="2"/>
  <c r="D10570" i="2"/>
  <c r="L10570" i="2"/>
  <c r="L10592" i="2"/>
  <c r="L10613" i="2"/>
  <c r="D10622" i="2"/>
  <c r="L10652" i="2"/>
  <c r="D10652" i="2"/>
  <c r="D10681" i="2"/>
  <c r="D10720" i="2"/>
  <c r="D10765" i="2"/>
  <c r="D10827" i="2"/>
  <c r="D10847" i="2"/>
  <c r="L10859" i="2"/>
  <c r="D10941" i="2"/>
  <c r="L11032" i="2"/>
  <c r="D11032" i="2"/>
  <c r="L11119" i="2"/>
  <c r="D11119" i="2"/>
  <c r="D11150" i="2"/>
  <c r="L11216" i="2"/>
  <c r="D11216" i="2"/>
  <c r="L11257" i="2"/>
  <c r="D11257" i="2"/>
  <c r="L11299" i="2"/>
  <c r="D11312" i="2"/>
  <c r="D11380" i="2"/>
  <c r="L11392" i="2"/>
  <c r="D11392" i="2"/>
  <c r="D11430" i="2"/>
  <c r="L11491" i="2"/>
  <c r="D11491" i="2"/>
  <c r="D11500" i="2"/>
  <c r="L11584" i="2"/>
  <c r="D11584" i="2"/>
  <c r="L11665" i="2"/>
  <c r="L11674" i="2"/>
  <c r="D11674" i="2"/>
  <c r="D11692" i="2"/>
  <c r="L11767" i="2"/>
  <c r="L11860" i="2"/>
  <c r="D11860" i="2"/>
  <c r="D11881" i="2"/>
  <c r="D11890" i="2"/>
  <c r="D12045" i="2"/>
  <c r="D12062" i="2"/>
  <c r="L12103" i="2"/>
  <c r="D12109" i="2"/>
  <c r="D12127" i="2"/>
  <c r="D12136" i="2"/>
  <c r="L12136" i="2"/>
  <c r="L12146" i="2"/>
  <c r="D12167" i="2"/>
  <c r="D12213" i="2"/>
  <c r="L12227" i="2"/>
  <c r="D12253" i="2"/>
  <c r="L12322" i="2"/>
  <c r="D12322" i="2"/>
  <c r="L12391" i="2"/>
  <c r="D12391" i="2"/>
  <c r="D12397" i="2"/>
  <c r="D12400" i="2"/>
  <c r="L12400" i="2"/>
  <c r="L12441" i="2"/>
  <c r="D12441" i="2"/>
  <c r="L12473" i="2"/>
  <c r="L12499" i="2"/>
  <c r="D12499" i="2"/>
  <c r="D12520" i="2"/>
  <c r="L12520" i="2"/>
  <c r="D12545" i="2"/>
  <c r="D12563" i="2"/>
  <c r="L12563" i="2"/>
  <c r="D12579" i="2"/>
  <c r="D12603" i="2"/>
  <c r="D12672" i="2"/>
  <c r="L12702" i="2"/>
  <c r="D12702" i="2"/>
  <c r="D12790" i="2"/>
  <c r="L12790" i="2"/>
  <c r="L14264" i="2"/>
  <c r="D14264" i="2"/>
  <c r="L14416" i="2"/>
  <c r="D14416" i="2"/>
  <c r="L14558" i="2"/>
  <c r="D14558" i="2"/>
  <c r="D15488" i="2"/>
  <c r="L15488" i="2"/>
  <c r="L10150" i="2"/>
  <c r="D10203" i="2"/>
  <c r="D10278" i="2"/>
  <c r="L10345" i="2"/>
  <c r="D10372" i="2"/>
  <c r="L10372" i="2"/>
  <c r="D10470" i="2"/>
  <c r="L10470" i="2"/>
  <c r="D10511" i="2"/>
  <c r="D10593" i="2"/>
  <c r="D10676" i="2"/>
  <c r="L10728" i="2"/>
  <c r="D10792" i="2"/>
  <c r="D10797" i="2"/>
  <c r="D10882" i="2"/>
  <c r="D10890" i="2"/>
  <c r="L10954" i="2"/>
  <c r="D10958" i="2"/>
  <c r="D10983" i="2"/>
  <c r="D11077" i="2"/>
  <c r="D11123" i="2"/>
  <c r="L11123" i="2"/>
  <c r="D11191" i="2"/>
  <c r="L11200" i="2"/>
  <c r="D11200" i="2"/>
  <c r="D11280" i="2"/>
  <c r="D11297" i="2"/>
  <c r="L11297" i="2"/>
  <c r="L11328" i="2"/>
  <c r="L11410" i="2"/>
  <c r="D11496" i="2"/>
  <c r="D11520" i="2"/>
  <c r="L11529" i="2"/>
  <c r="L11540" i="2"/>
  <c r="D11542" i="2"/>
  <c r="L11600" i="2"/>
  <c r="D11600" i="2"/>
  <c r="D11666" i="2"/>
  <c r="L11668" i="2"/>
  <c r="D11668" i="2"/>
  <c r="L11833" i="2"/>
  <c r="D11833" i="2"/>
  <c r="L11875" i="2"/>
  <c r="D11875" i="2"/>
  <c r="L11908" i="2"/>
  <c r="D11908" i="2"/>
  <c r="L11929" i="2"/>
  <c r="D11929" i="2"/>
  <c r="L11963" i="2"/>
  <c r="D11963" i="2"/>
  <c r="D11975" i="2"/>
  <c r="L12071" i="2"/>
  <c r="L12107" i="2"/>
  <c r="D12107" i="2"/>
  <c r="D12117" i="2"/>
  <c r="D12120" i="2"/>
  <c r="L12132" i="2"/>
  <c r="D12162" i="2"/>
  <c r="L12162" i="2"/>
  <c r="L12198" i="2"/>
  <c r="D12263" i="2"/>
  <c r="D12304" i="2"/>
  <c r="L12304" i="2"/>
  <c r="L12360" i="2"/>
  <c r="D12360" i="2"/>
  <c r="D12369" i="2"/>
  <c r="D12389" i="2"/>
  <c r="D12421" i="2"/>
  <c r="D12424" i="2"/>
  <c r="L12427" i="2"/>
  <c r="D12434" i="2"/>
  <c r="L12434" i="2"/>
  <c r="D12488" i="2"/>
  <c r="L12488" i="2"/>
  <c r="D12497" i="2"/>
  <c r="D12549" i="2"/>
  <c r="D12591" i="2"/>
  <c r="D12656" i="2"/>
  <c r="L12656" i="2"/>
  <c r="L12673" i="2"/>
  <c r="D12673" i="2"/>
  <c r="D13887" i="2"/>
  <c r="D14157" i="2"/>
  <c r="L14157" i="2"/>
  <c r="D10320" i="2"/>
  <c r="L10320" i="2"/>
  <c r="D10343" i="2"/>
  <c r="D10370" i="2"/>
  <c r="D10486" i="2"/>
  <c r="L10486" i="2"/>
  <c r="D10539" i="2"/>
  <c r="L10558" i="2"/>
  <c r="D10558" i="2"/>
  <c r="D10641" i="2"/>
  <c r="L10654" i="2"/>
  <c r="D10654" i="2"/>
  <c r="D10662" i="2"/>
  <c r="D10713" i="2"/>
  <c r="L10713" i="2"/>
  <c r="L10732" i="2"/>
  <c r="L10749" i="2"/>
  <c r="D10767" i="2"/>
  <c r="D10943" i="2"/>
  <c r="D11074" i="2"/>
  <c r="D11278" i="2"/>
  <c r="L11286" i="2"/>
  <c r="D11305" i="2"/>
  <c r="L11314" i="2"/>
  <c r="D11441" i="2"/>
  <c r="L11441" i="2"/>
  <c r="L11466" i="2"/>
  <c r="D11466" i="2"/>
  <c r="L11571" i="2"/>
  <c r="D11655" i="2"/>
  <c r="D11679" i="2"/>
  <c r="D11682" i="2"/>
  <c r="D11714" i="2"/>
  <c r="D11717" i="2"/>
  <c r="L11726" i="2"/>
  <c r="D11726" i="2"/>
  <c r="D11782" i="2"/>
  <c r="D11806" i="2"/>
  <c r="L11840" i="2"/>
  <c r="L11859" i="2"/>
  <c r="L11876" i="2"/>
  <c r="D11876" i="2"/>
  <c r="D11883" i="2"/>
  <c r="L11883" i="2"/>
  <c r="D11964" i="2"/>
  <c r="L11984" i="2"/>
  <c r="D11984" i="2"/>
  <c r="D12017" i="2"/>
  <c r="L12017" i="2"/>
  <c r="L12105" i="2"/>
  <c r="D12105" i="2"/>
  <c r="D12140" i="2"/>
  <c r="L12140" i="2"/>
  <c r="D12160" i="2"/>
  <c r="D12169" i="2"/>
  <c r="L12169" i="2"/>
  <c r="D12267" i="2"/>
  <c r="L12273" i="2"/>
  <c r="D12273" i="2"/>
  <c r="L12280" i="2"/>
  <c r="L12291" i="2"/>
  <c r="D12291" i="2"/>
  <c r="D12324" i="2"/>
  <c r="D12402" i="2"/>
  <c r="L12402" i="2"/>
  <c r="D12425" i="2"/>
  <c r="L12513" i="2"/>
  <c r="D12513" i="2"/>
  <c r="D12592" i="2"/>
  <c r="L12626" i="2"/>
  <c r="L12737" i="2"/>
  <c r="L12837" i="2"/>
  <c r="L12844" i="2"/>
  <c r="D12844" i="2"/>
  <c r="L12907" i="2"/>
  <c r="D12907" i="2"/>
  <c r="L13257" i="2"/>
  <c r="D13257" i="2"/>
  <c r="D13383" i="2"/>
  <c r="D13490" i="2"/>
  <c r="L13490" i="2"/>
  <c r="L9993" i="2"/>
  <c r="L10008" i="2"/>
  <c r="L10075" i="2"/>
  <c r="L10080" i="2"/>
  <c r="L10086" i="2"/>
  <c r="L10143" i="2"/>
  <c r="L10148" i="2"/>
  <c r="L10160" i="2"/>
  <c r="L10174" i="2"/>
  <c r="L10177" i="2"/>
  <c r="D10220" i="2"/>
  <c r="L10220" i="2"/>
  <c r="L10225" i="2"/>
  <c r="L10240" i="2"/>
  <c r="D10245" i="2"/>
  <c r="L10330" i="2"/>
  <c r="D10335" i="2"/>
  <c r="L10398" i="2"/>
  <c r="D10419" i="2"/>
  <c r="D10429" i="2"/>
  <c r="D10445" i="2"/>
  <c r="D10453" i="2"/>
  <c r="D10455" i="2"/>
  <c r="D10479" i="2"/>
  <c r="L10484" i="2"/>
  <c r="D10531" i="2"/>
  <c r="L10537" i="2"/>
  <c r="D10553" i="2"/>
  <c r="D10561" i="2"/>
  <c r="D10564" i="2"/>
  <c r="L10564" i="2"/>
  <c r="D10572" i="2"/>
  <c r="L10572" i="2"/>
  <c r="D10586" i="2"/>
  <c r="D10613" i="2"/>
  <c r="D10644" i="2"/>
  <c r="D10651" i="2"/>
  <c r="D10705" i="2"/>
  <c r="L10723" i="2"/>
  <c r="L10726" i="2"/>
  <c r="D10726" i="2"/>
  <c r="D10770" i="2"/>
  <c r="D10818" i="2"/>
  <c r="D10832" i="2"/>
  <c r="D10872" i="2"/>
  <c r="D10877" i="2"/>
  <c r="D10935" i="2"/>
  <c r="L10953" i="2"/>
  <c r="D10975" i="2"/>
  <c r="L10975" i="2"/>
  <c r="D10978" i="2"/>
  <c r="D10990" i="2"/>
  <c r="D11011" i="2"/>
  <c r="L11011" i="2"/>
  <c r="D11023" i="2"/>
  <c r="L11023" i="2"/>
  <c r="D11138" i="2"/>
  <c r="L11153" i="2"/>
  <c r="D11153" i="2"/>
  <c r="D11215" i="2"/>
  <c r="D11250" i="2"/>
  <c r="D11270" i="2"/>
  <c r="D11286" i="2"/>
  <c r="D11314" i="2"/>
  <c r="D11341" i="2"/>
  <c r="D11360" i="2"/>
  <c r="D11391" i="2"/>
  <c r="D11399" i="2"/>
  <c r="L11433" i="2"/>
  <c r="D11433" i="2"/>
  <c r="D11469" i="2"/>
  <c r="D11490" i="2"/>
  <c r="D11538" i="2"/>
  <c r="D11583" i="2"/>
  <c r="L11615" i="2"/>
  <c r="L11714" i="2"/>
  <c r="D11749" i="2"/>
  <c r="L11806" i="2"/>
  <c r="L11816" i="2"/>
  <c r="D11818" i="2"/>
  <c r="L11830" i="2"/>
  <c r="D11840" i="2"/>
  <c r="D11857" i="2"/>
  <c r="L11857" i="2"/>
  <c r="D11859" i="2"/>
  <c r="D11903" i="2"/>
  <c r="L11950" i="2"/>
  <c r="D11950" i="2"/>
  <c r="D11988" i="2"/>
  <c r="D11996" i="2"/>
  <c r="L12030" i="2"/>
  <c r="D12039" i="2"/>
  <c r="D12061" i="2"/>
  <c r="L12092" i="2"/>
  <c r="D12130" i="2"/>
  <c r="L12130" i="2"/>
  <c r="D12280" i="2"/>
  <c r="L12308" i="2"/>
  <c r="D12343" i="2"/>
  <c r="D12393" i="2"/>
  <c r="D12413" i="2"/>
  <c r="D12429" i="2"/>
  <c r="D12432" i="2"/>
  <c r="L12432" i="2"/>
  <c r="L12449" i="2"/>
  <c r="D12449" i="2"/>
  <c r="L12467" i="2"/>
  <c r="L12475" i="2"/>
  <c r="L12481" i="2"/>
  <c r="D12481" i="2"/>
  <c r="D12484" i="2"/>
  <c r="D12623" i="2"/>
  <c r="D12914" i="2"/>
  <c r="L12914" i="2"/>
  <c r="D12939" i="2"/>
  <c r="L12939" i="2"/>
  <c r="D10504" i="2"/>
  <c r="L10504" i="2"/>
  <c r="D10522" i="2"/>
  <c r="L10672" i="2"/>
  <c r="D10711" i="2"/>
  <c r="D10717" i="2"/>
  <c r="D10750" i="2"/>
  <c r="L10750" i="2"/>
  <c r="L10799" i="2"/>
  <c r="D10886" i="2"/>
  <c r="D11061" i="2"/>
  <c r="L11072" i="2"/>
  <c r="D11072" i="2"/>
  <c r="L11165" i="2"/>
  <c r="L11219" i="2"/>
  <c r="D11219" i="2"/>
  <c r="D11248" i="2"/>
  <c r="L11265" i="2"/>
  <c r="L11322" i="2"/>
  <c r="L11352" i="2"/>
  <c r="D11352" i="2"/>
  <c r="D11397" i="2"/>
  <c r="L11414" i="2"/>
  <c r="L11516" i="2"/>
  <c r="D11516" i="2"/>
  <c r="D11533" i="2"/>
  <c r="L11553" i="2"/>
  <c r="D11575" i="2"/>
  <c r="L11590" i="2"/>
  <c r="D11590" i="2"/>
  <c r="L11625" i="2"/>
  <c r="D11715" i="2"/>
  <c r="L11715" i="2"/>
  <c r="L11742" i="2"/>
  <c r="D11742" i="2"/>
  <c r="D11807" i="2"/>
  <c r="D11825" i="2"/>
  <c r="L11825" i="2"/>
  <c r="L11849" i="2"/>
  <c r="L11892" i="2"/>
  <c r="D11892" i="2"/>
  <c r="D11940" i="2"/>
  <c r="D11948" i="2"/>
  <c r="L12148" i="2"/>
  <c r="D12148" i="2"/>
  <c r="D12157" i="2"/>
  <c r="D12185" i="2"/>
  <c r="L12271" i="2"/>
  <c r="D12271" i="2"/>
  <c r="D12286" i="2"/>
  <c r="L12286" i="2"/>
  <c r="L12324" i="2"/>
  <c r="D12387" i="2"/>
  <c r="D12419" i="2"/>
  <c r="D12461" i="2"/>
  <c r="D12523" i="2"/>
  <c r="D12542" i="2"/>
  <c r="D12554" i="2"/>
  <c r="D12714" i="2"/>
  <c r="L12714" i="2"/>
  <c r="D12911" i="2"/>
  <c r="D13088" i="2"/>
  <c r="L13088" i="2"/>
  <c r="L10595" i="2"/>
  <c r="L10634" i="2"/>
  <c r="L10699" i="2"/>
  <c r="L10707" i="2"/>
  <c r="L10763" i="2"/>
  <c r="L10780" i="2"/>
  <c r="L10806" i="2"/>
  <c r="L10842" i="2"/>
  <c r="L10844" i="2"/>
  <c r="L10851" i="2"/>
  <c r="L10857" i="2"/>
  <c r="L10878" i="2"/>
  <c r="L10888" i="2"/>
  <c r="L10912" i="2"/>
  <c r="L10914" i="2"/>
  <c r="L10930" i="2"/>
  <c r="L10936" i="2"/>
  <c r="L10948" i="2"/>
  <c r="L10964" i="2"/>
  <c r="L10980" i="2"/>
  <c r="L10998" i="2"/>
  <c r="L11046" i="2"/>
  <c r="L11062" i="2"/>
  <c r="L11067" i="2"/>
  <c r="L11083" i="2"/>
  <c r="L11086" i="2"/>
  <c r="L11088" i="2"/>
  <c r="L11096" i="2"/>
  <c r="L11112" i="2"/>
  <c r="L11114" i="2"/>
  <c r="L11120" i="2"/>
  <c r="L11136" i="2"/>
  <c r="L11141" i="2"/>
  <c r="L11243" i="2"/>
  <c r="L11252" i="2"/>
  <c r="L11272" i="2"/>
  <c r="L11288" i="2"/>
  <c r="L11320" i="2"/>
  <c r="L11354" i="2"/>
  <c r="L11362" i="2"/>
  <c r="L11364" i="2"/>
  <c r="L11425" i="2"/>
  <c r="L11462" i="2"/>
  <c r="L11481" i="2"/>
  <c r="L11514" i="2"/>
  <c r="L11562" i="2"/>
  <c r="L11580" i="2"/>
  <c r="L11612" i="2"/>
  <c r="L11640" i="2"/>
  <c r="L11662" i="2"/>
  <c r="L11688" i="2"/>
  <c r="L11724" i="2"/>
  <c r="L11780" i="2"/>
  <c r="L11865" i="2"/>
  <c r="L11916" i="2"/>
  <c r="L11923" i="2"/>
  <c r="L11932" i="2"/>
  <c r="L11980" i="2"/>
  <c r="L11990" i="2"/>
  <c r="L12022" i="2"/>
  <c r="L12024" i="2"/>
  <c r="L12056" i="2"/>
  <c r="L12134" i="2"/>
  <c r="L12163" i="2"/>
  <c r="L12202" i="2"/>
  <c r="L12216" i="2"/>
  <c r="L12345" i="2"/>
  <c r="L12378" i="2"/>
  <c r="L12454" i="2"/>
  <c r="L12492" i="2"/>
  <c r="L12555" i="2"/>
  <c r="D12606" i="2"/>
  <c r="L12606" i="2"/>
  <c r="D12664" i="2"/>
  <c r="L12691" i="2"/>
  <c r="D12691" i="2"/>
  <c r="D12699" i="2"/>
  <c r="D12748" i="2"/>
  <c r="D12782" i="2"/>
  <c r="L12841" i="2"/>
  <c r="D12841" i="2"/>
  <c r="D12856" i="2"/>
  <c r="L12856" i="2"/>
  <c r="D12948" i="2"/>
  <c r="L12948" i="2"/>
  <c r="D12998" i="2"/>
  <c r="L12998" i="2"/>
  <c r="D13116" i="2"/>
  <c r="L13116" i="2"/>
  <c r="D13878" i="2"/>
  <c r="L13878" i="2"/>
  <c r="D13937" i="2"/>
  <c r="D15067" i="2"/>
  <c r="L15067" i="2"/>
  <c r="D15143" i="2"/>
  <c r="D15739" i="2"/>
  <c r="D16380" i="2"/>
  <c r="D16597" i="2"/>
  <c r="L10184" i="2"/>
  <c r="L10185" i="2"/>
  <c r="L10235" i="2"/>
  <c r="L10250" i="2"/>
  <c r="L10316" i="2"/>
  <c r="L10337" i="2"/>
  <c r="L10443" i="2"/>
  <c r="L10518" i="2"/>
  <c r="L10532" i="2"/>
  <c r="D10545" i="2"/>
  <c r="L10550" i="2"/>
  <c r="L10586" i="2"/>
  <c r="D10605" i="2"/>
  <c r="D10608" i="2"/>
  <c r="L10644" i="2"/>
  <c r="L10670" i="2"/>
  <c r="L10684" i="2"/>
  <c r="D10704" i="2"/>
  <c r="L10706" i="2"/>
  <c r="D10710" i="2"/>
  <c r="D10712" i="2"/>
  <c r="L10720" i="2"/>
  <c r="D10731" i="2"/>
  <c r="L10739" i="2"/>
  <c r="D10752" i="2"/>
  <c r="D10762" i="2"/>
  <c r="L10770" i="2"/>
  <c r="L10783" i="2"/>
  <c r="D10786" i="2"/>
  <c r="D10789" i="2"/>
  <c r="D10791" i="2"/>
  <c r="L10800" i="2"/>
  <c r="L10802" i="2"/>
  <c r="L10809" i="2"/>
  <c r="D10812" i="2"/>
  <c r="D10815" i="2"/>
  <c r="D10817" i="2"/>
  <c r="D10823" i="2"/>
  <c r="D10828" i="2"/>
  <c r="L10835" i="2"/>
  <c r="D10850" i="2"/>
  <c r="L10860" i="2"/>
  <c r="D10862" i="2"/>
  <c r="D10865" i="2"/>
  <c r="D10873" i="2"/>
  <c r="D10893" i="2"/>
  <c r="D10900" i="2"/>
  <c r="D10911" i="2"/>
  <c r="D10924" i="2"/>
  <c r="L10931" i="2"/>
  <c r="D10944" i="2"/>
  <c r="D10946" i="2"/>
  <c r="L10962" i="2"/>
  <c r="D10969" i="2"/>
  <c r="L10974" i="2"/>
  <c r="L10978" i="2"/>
  <c r="L10994" i="2"/>
  <c r="D11054" i="2"/>
  <c r="D11070" i="2"/>
  <c r="L11082" i="2"/>
  <c r="L11089" i="2"/>
  <c r="D11095" i="2"/>
  <c r="D11108" i="2"/>
  <c r="L11115" i="2"/>
  <c r="D11146" i="2"/>
  <c r="D11148" i="2"/>
  <c r="D11158" i="2"/>
  <c r="L11161" i="2"/>
  <c r="L11162" i="2"/>
  <c r="L11174" i="2"/>
  <c r="L11196" i="2"/>
  <c r="D11208" i="2"/>
  <c r="L11211" i="2"/>
  <c r="D11224" i="2"/>
  <c r="L11232" i="2"/>
  <c r="L11248" i="2"/>
  <c r="L11270" i="2"/>
  <c r="D11274" i="2"/>
  <c r="D11276" i="2"/>
  <c r="L11280" i="2"/>
  <c r="D11284" i="2"/>
  <c r="D11291" i="2"/>
  <c r="L11305" i="2"/>
  <c r="L11312" i="2"/>
  <c r="D11316" i="2"/>
  <c r="D11324" i="2"/>
  <c r="D11338" i="2"/>
  <c r="D11340" i="2"/>
  <c r="D11344" i="2"/>
  <c r="L11346" i="2"/>
  <c r="D11372" i="2"/>
  <c r="L11374" i="2"/>
  <c r="D11376" i="2"/>
  <c r="L11378" i="2"/>
  <c r="D11384" i="2"/>
  <c r="D11404" i="2"/>
  <c r="D11408" i="2"/>
  <c r="L11412" i="2"/>
  <c r="D11416" i="2"/>
  <c r="D11446" i="2"/>
  <c r="L11458" i="2"/>
  <c r="L11474" i="2"/>
  <c r="L11488" i="2"/>
  <c r="L11498" i="2"/>
  <c r="D11506" i="2"/>
  <c r="L11508" i="2"/>
  <c r="L11512" i="2"/>
  <c r="L11538" i="2"/>
  <c r="D11545" i="2"/>
  <c r="D11554" i="2"/>
  <c r="D11556" i="2"/>
  <c r="D11570" i="2"/>
  <c r="D11572" i="2"/>
  <c r="D11574" i="2"/>
  <c r="L11604" i="2"/>
  <c r="D11607" i="2"/>
  <c r="D11611" i="2"/>
  <c r="D11654" i="2"/>
  <c r="D11656" i="2"/>
  <c r="L11676" i="2"/>
  <c r="L11682" i="2"/>
  <c r="D11684" i="2"/>
  <c r="D11695" i="2"/>
  <c r="L11712" i="2"/>
  <c r="D11722" i="2"/>
  <c r="L11750" i="2"/>
  <c r="L11756" i="2"/>
  <c r="D11758" i="2"/>
  <c r="D11763" i="2"/>
  <c r="D11783" i="2"/>
  <c r="L11804" i="2"/>
  <c r="L11814" i="2"/>
  <c r="D11821" i="2"/>
  <c r="L11826" i="2"/>
  <c r="D11838" i="2"/>
  <c r="D11842" i="2"/>
  <c r="D11845" i="2"/>
  <c r="L11872" i="2"/>
  <c r="D11880" i="2"/>
  <c r="D11882" i="2"/>
  <c r="L11888" i="2"/>
  <c r="D11891" i="2"/>
  <c r="D11898" i="2"/>
  <c r="D11910" i="2"/>
  <c r="D11914" i="2"/>
  <c r="D11918" i="2"/>
  <c r="D11930" i="2"/>
  <c r="D11941" i="2"/>
  <c r="D11967" i="2"/>
  <c r="D12008" i="2"/>
  <c r="D12029" i="2"/>
  <c r="D12049" i="2"/>
  <c r="L12052" i="2"/>
  <c r="D12115" i="2"/>
  <c r="D12121" i="2"/>
  <c r="D12126" i="2"/>
  <c r="D12153" i="2"/>
  <c r="D12172" i="2"/>
  <c r="D12176" i="2"/>
  <c r="L12190" i="2"/>
  <c r="D12206" i="2"/>
  <c r="L12211" i="2"/>
  <c r="D12221" i="2"/>
  <c r="D12223" i="2"/>
  <c r="D12230" i="2"/>
  <c r="D12232" i="2"/>
  <c r="D12252" i="2"/>
  <c r="D12256" i="2"/>
  <c r="L12267" i="2"/>
  <c r="L12282" i="2"/>
  <c r="D12285" i="2"/>
  <c r="D12288" i="2"/>
  <c r="D12290" i="2"/>
  <c r="D12303" i="2"/>
  <c r="D12311" i="2"/>
  <c r="D12319" i="2"/>
  <c r="D12321" i="2"/>
  <c r="D12323" i="2"/>
  <c r="D12334" i="2"/>
  <c r="D12338" i="2"/>
  <c r="D12344" i="2"/>
  <c r="D12348" i="2"/>
  <c r="D12367" i="2"/>
  <c r="D12371" i="2"/>
  <c r="L12385" i="2"/>
  <c r="D12415" i="2"/>
  <c r="D12423" i="2"/>
  <c r="D12469" i="2"/>
  <c r="D12512" i="2"/>
  <c r="L12512" i="2"/>
  <c r="D12533" i="2"/>
  <c r="D12556" i="2"/>
  <c r="L12556" i="2"/>
  <c r="D12573" i="2"/>
  <c r="L12603" i="2"/>
  <c r="D12622" i="2"/>
  <c r="L12622" i="2"/>
  <c r="D12636" i="2"/>
  <c r="D12661" i="2"/>
  <c r="L12683" i="2"/>
  <c r="D12706" i="2"/>
  <c r="D12712" i="2"/>
  <c r="L12712" i="2"/>
  <c r="D12829" i="2"/>
  <c r="D12832" i="2"/>
  <c r="L12832" i="2"/>
  <c r="D12874" i="2"/>
  <c r="D12895" i="2"/>
  <c r="D12940" i="2"/>
  <c r="L12940" i="2"/>
  <c r="D13163" i="2"/>
  <c r="D13466" i="2"/>
  <c r="L13466" i="2"/>
  <c r="D13885" i="2"/>
  <c r="D14101" i="2"/>
  <c r="L14298" i="2"/>
  <c r="D14298" i="2"/>
  <c r="L14337" i="2"/>
  <c r="D14337" i="2"/>
  <c r="D14361" i="2"/>
  <c r="L14361" i="2"/>
  <c r="D14873" i="2"/>
  <c r="L14873" i="2"/>
  <c r="D15573" i="2"/>
  <c r="L10193" i="2"/>
  <c r="L10208" i="2"/>
  <c r="L10227" i="2"/>
  <c r="L10234" i="2"/>
  <c r="L10278" i="2"/>
  <c r="L10287" i="2"/>
  <c r="L10300" i="2"/>
  <c r="L10329" i="2"/>
  <c r="L10334" i="2"/>
  <c r="L10382" i="2"/>
  <c r="D10387" i="2"/>
  <c r="D10403" i="2"/>
  <c r="L10411" i="2"/>
  <c r="L10419" i="2"/>
  <c r="L10593" i="2"/>
  <c r="L10643" i="2"/>
  <c r="D10700" i="2"/>
  <c r="L10734" i="2"/>
  <c r="D10739" i="2"/>
  <c r="D10741" i="2"/>
  <c r="L10745" i="2"/>
  <c r="D10781" i="2"/>
  <c r="L10795" i="2"/>
  <c r="D10807" i="2"/>
  <c r="L10821" i="2"/>
  <c r="D10833" i="2"/>
  <c r="L10858" i="2"/>
  <c r="L10886" i="2"/>
  <c r="L10898" i="2"/>
  <c r="L10946" i="2"/>
  <c r="D11106" i="2"/>
  <c r="L11113" i="2"/>
  <c r="D11115" i="2"/>
  <c r="D11130" i="2"/>
  <c r="L11148" i="2"/>
  <c r="D11161" i="2"/>
  <c r="D11174" i="2"/>
  <c r="L11182" i="2"/>
  <c r="L11192" i="2"/>
  <c r="L11242" i="2"/>
  <c r="L11278" i="2"/>
  <c r="L11287" i="2"/>
  <c r="L11331" i="2"/>
  <c r="L11342" i="2"/>
  <c r="L11379" i="2"/>
  <c r="L11380" i="2"/>
  <c r="L11411" i="2"/>
  <c r="L11430" i="2"/>
  <c r="L11442" i="2"/>
  <c r="D11458" i="2"/>
  <c r="D11474" i="2"/>
  <c r="L11496" i="2"/>
  <c r="L11506" i="2"/>
  <c r="D11508" i="2"/>
  <c r="L11511" i="2"/>
  <c r="L11534" i="2"/>
  <c r="L11561" i="2"/>
  <c r="L11579" i="2"/>
  <c r="L11588" i="2"/>
  <c r="D11676" i="2"/>
  <c r="D11706" i="2"/>
  <c r="L11738" i="2"/>
  <c r="D11750" i="2"/>
  <c r="D11774" i="2"/>
  <c r="L11776" i="2"/>
  <c r="L11785" i="2"/>
  <c r="D11824" i="2"/>
  <c r="L11858" i="2"/>
  <c r="L11964" i="2"/>
  <c r="L11988" i="2"/>
  <c r="L11995" i="2"/>
  <c r="L11996" i="2"/>
  <c r="L12010" i="2"/>
  <c r="L12018" i="2"/>
  <c r="L12027" i="2"/>
  <c r="L12046" i="2"/>
  <c r="L12057" i="2"/>
  <c r="L12160" i="2"/>
  <c r="L12176" i="2"/>
  <c r="L12184" i="2"/>
  <c r="L12185" i="2"/>
  <c r="L12210" i="2"/>
  <c r="L12238" i="2"/>
  <c r="L12260" i="2"/>
  <c r="L12369" i="2"/>
  <c r="L12381" i="2"/>
  <c r="L12387" i="2"/>
  <c r="L12411" i="2"/>
  <c r="L12418" i="2"/>
  <c r="L12419" i="2"/>
  <c r="L12457" i="2"/>
  <c r="L12472" i="2"/>
  <c r="D12521" i="2"/>
  <c r="D12604" i="2"/>
  <c r="L12604" i="2"/>
  <c r="L12611" i="2"/>
  <c r="L12633" i="2"/>
  <c r="D12647" i="2"/>
  <c r="L12664" i="2"/>
  <c r="L12782" i="2"/>
  <c r="D12814" i="2"/>
  <c r="D12848" i="2"/>
  <c r="D13108" i="2"/>
  <c r="L13108" i="2"/>
  <c r="L13128" i="2"/>
  <c r="D13128" i="2"/>
  <c r="L13131" i="2"/>
  <c r="D13131" i="2"/>
  <c r="D13603" i="2"/>
  <c r="D14019" i="2"/>
  <c r="L14059" i="2"/>
  <c r="D14059" i="2"/>
  <c r="D14664" i="2"/>
  <c r="D15387" i="2"/>
  <c r="L10274" i="2"/>
  <c r="L10343" i="2"/>
  <c r="L10377" i="2"/>
  <c r="L10408" i="2"/>
  <c r="L10409" i="2"/>
  <c r="L10466" i="2"/>
  <c r="L10476" i="2"/>
  <c r="L10526" i="2"/>
  <c r="L10545" i="2"/>
  <c r="L10554" i="2"/>
  <c r="L10560" i="2"/>
  <c r="L10606" i="2"/>
  <c r="L10612" i="2"/>
  <c r="L10614" i="2"/>
  <c r="L10624" i="2"/>
  <c r="L10659" i="2"/>
  <c r="L10704" i="2"/>
  <c r="L10710" i="2"/>
  <c r="L10731" i="2"/>
  <c r="L10752" i="2"/>
  <c r="L10786" i="2"/>
  <c r="L10812" i="2"/>
  <c r="L10817" i="2"/>
  <c r="L10826" i="2"/>
  <c r="L10828" i="2"/>
  <c r="L10850" i="2"/>
  <c r="L10862" i="2"/>
  <c r="L10944" i="2"/>
  <c r="L11017" i="2"/>
  <c r="L11050" i="2"/>
  <c r="L11051" i="2"/>
  <c r="L11054" i="2"/>
  <c r="L11070" i="2"/>
  <c r="L11099" i="2"/>
  <c r="L11146" i="2"/>
  <c r="L11276" i="2"/>
  <c r="L11338" i="2"/>
  <c r="L11340" i="2"/>
  <c r="L11372" i="2"/>
  <c r="L11376" i="2"/>
  <c r="L11404" i="2"/>
  <c r="L11424" i="2"/>
  <c r="L11429" i="2"/>
  <c r="L11446" i="2"/>
  <c r="L11526" i="2"/>
  <c r="L11550" i="2"/>
  <c r="L11554" i="2"/>
  <c r="L11556" i="2"/>
  <c r="L11570" i="2"/>
  <c r="L11572" i="2"/>
  <c r="L11574" i="2"/>
  <c r="L11634" i="2"/>
  <c r="L11654" i="2"/>
  <c r="L11656" i="2"/>
  <c r="L11693" i="2"/>
  <c r="L11700" i="2"/>
  <c r="L11722" i="2"/>
  <c r="L11768" i="2"/>
  <c r="L11838" i="2"/>
  <c r="L11880" i="2"/>
  <c r="L11882" i="2"/>
  <c r="L11898" i="2"/>
  <c r="L11900" i="2"/>
  <c r="L11913" i="2"/>
  <c r="L11914" i="2"/>
  <c r="L11930" i="2"/>
  <c r="L11939" i="2"/>
  <c r="L12008" i="2"/>
  <c r="L12067" i="2"/>
  <c r="L12072" i="2"/>
  <c r="L12121" i="2"/>
  <c r="L12124" i="2"/>
  <c r="L12153" i="2"/>
  <c r="L12166" i="2"/>
  <c r="D12184" i="2"/>
  <c r="D12191" i="2"/>
  <c r="L12204" i="2"/>
  <c r="D12210" i="2"/>
  <c r="L12232" i="2"/>
  <c r="D12238" i="2"/>
  <c r="L12252" i="2"/>
  <c r="L12276" i="2"/>
  <c r="D12317" i="2"/>
  <c r="L12321" i="2"/>
  <c r="L12334" i="2"/>
  <c r="L12352" i="2"/>
  <c r="L12354" i="2"/>
  <c r="L12367" i="2"/>
  <c r="D12381" i="2"/>
  <c r="D12418" i="2"/>
  <c r="L12440" i="2"/>
  <c r="D12451" i="2"/>
  <c r="D12457" i="2"/>
  <c r="L12469" i="2"/>
  <c r="D12472" i="2"/>
  <c r="L12498" i="2"/>
  <c r="L12500" i="2"/>
  <c r="D12505" i="2"/>
  <c r="L12521" i="2"/>
  <c r="D12534" i="2"/>
  <c r="L12534" i="2"/>
  <c r="L12550" i="2"/>
  <c r="L12553" i="2"/>
  <c r="D12571" i="2"/>
  <c r="D12620" i="2"/>
  <c r="L12620" i="2"/>
  <c r="D12633" i="2"/>
  <c r="D12655" i="2"/>
  <c r="D12662" i="2"/>
  <c r="D12681" i="2"/>
  <c r="L12681" i="2"/>
  <c r="L12706" i="2"/>
  <c r="D12854" i="2"/>
  <c r="L12854" i="2"/>
  <c r="L12865" i="2"/>
  <c r="D12865" i="2"/>
  <c r="D12937" i="2"/>
  <c r="L13217" i="2"/>
  <c r="D13217" i="2"/>
  <c r="D13811" i="2"/>
  <c r="L10782" i="2"/>
  <c r="L10808" i="2"/>
  <c r="L10825" i="2"/>
  <c r="L10846" i="2"/>
  <c r="L11076" i="2"/>
  <c r="L11185" i="2"/>
  <c r="L11203" i="2"/>
  <c r="L11479" i="2"/>
  <c r="L11721" i="2"/>
  <c r="L11795" i="2"/>
  <c r="L12114" i="2"/>
  <c r="D12532" i="2"/>
  <c r="L12532" i="2"/>
  <c r="D12569" i="2"/>
  <c r="L12610" i="2"/>
  <c r="D12610" i="2"/>
  <c r="L12642" i="2"/>
  <c r="D12679" i="2"/>
  <c r="L12698" i="2"/>
  <c r="D12740" i="2"/>
  <c r="D12753" i="2"/>
  <c r="D12840" i="2"/>
  <c r="L12905" i="2"/>
  <c r="D12905" i="2"/>
  <c r="D13557" i="2"/>
  <c r="D13644" i="2"/>
  <c r="L13644" i="2"/>
  <c r="D13976" i="2"/>
  <c r="L13976" i="2"/>
  <c r="D13987" i="2"/>
  <c r="D14008" i="2"/>
  <c r="L14008" i="2"/>
  <c r="L14225" i="2"/>
  <c r="D14261" i="2"/>
  <c r="L14261" i="2"/>
  <c r="L12524" i="2"/>
  <c r="L12527" i="2"/>
  <c r="L12531" i="2"/>
  <c r="L12537" i="2"/>
  <c r="L12544" i="2"/>
  <c r="L12574" i="2"/>
  <c r="L12586" i="2"/>
  <c r="L12619" i="2"/>
  <c r="L12637" i="2"/>
  <c r="D12696" i="2"/>
  <c r="D12732" i="2"/>
  <c r="L12732" i="2"/>
  <c r="D12780" i="2"/>
  <c r="L12787" i="2"/>
  <c r="D12806" i="2"/>
  <c r="L12806" i="2"/>
  <c r="D12812" i="2"/>
  <c r="L12891" i="2"/>
  <c r="D12891" i="2"/>
  <c r="L12979" i="2"/>
  <c r="L13075" i="2"/>
  <c r="D13096" i="2"/>
  <c r="L13096" i="2"/>
  <c r="L13099" i="2"/>
  <c r="D13099" i="2"/>
  <c r="D13153" i="2"/>
  <c r="D13331" i="2"/>
  <c r="D13424" i="2"/>
  <c r="L13424" i="2"/>
  <c r="L13483" i="2"/>
  <c r="D13483" i="2"/>
  <c r="L13643" i="2"/>
  <c r="D13643" i="2"/>
  <c r="D13814" i="2"/>
  <c r="L13814" i="2"/>
  <c r="D13817" i="2"/>
  <c r="D13827" i="2"/>
  <c r="L13833" i="2"/>
  <c r="D13953" i="2"/>
  <c r="D13957" i="2"/>
  <c r="L14172" i="2"/>
  <c r="D14172" i="2"/>
  <c r="D14236" i="2"/>
  <c r="D14279" i="2"/>
  <c r="D14340" i="2"/>
  <c r="D14422" i="2"/>
  <c r="L14579" i="2"/>
  <c r="D14579" i="2"/>
  <c r="D14585" i="2"/>
  <c r="L14652" i="2"/>
  <c r="D14652" i="2"/>
  <c r="L15005" i="2"/>
  <c r="D15005" i="2"/>
  <c r="D15056" i="2"/>
  <c r="D16627" i="2"/>
  <c r="L12665" i="2"/>
  <c r="L12736" i="2"/>
  <c r="D12736" i="2"/>
  <c r="L12744" i="2"/>
  <c r="D12744" i="2"/>
  <c r="L12786" i="2"/>
  <c r="D12786" i="2"/>
  <c r="D12807" i="2"/>
  <c r="L12818" i="2"/>
  <c r="L12828" i="2"/>
  <c r="D12828" i="2"/>
  <c r="D12912" i="2"/>
  <c r="D13164" i="2"/>
  <c r="D13197" i="2"/>
  <c r="L13241" i="2"/>
  <c r="D13241" i="2"/>
  <c r="D13422" i="2"/>
  <c r="L13422" i="2"/>
  <c r="L13554" i="2"/>
  <c r="D13554" i="2"/>
  <c r="D13988" i="2"/>
  <c r="L13988" i="2"/>
  <c r="D14048" i="2"/>
  <c r="L14048" i="2"/>
  <c r="D14127" i="2"/>
  <c r="D14146" i="2"/>
  <c r="D14322" i="2"/>
  <c r="D14411" i="2"/>
  <c r="L14411" i="2"/>
  <c r="D14443" i="2"/>
  <c r="L14443" i="2"/>
  <c r="D14752" i="2"/>
  <c r="D14826" i="2"/>
  <c r="L14889" i="2"/>
  <c r="D14889" i="2"/>
  <c r="D14907" i="2"/>
  <c r="D14943" i="2"/>
  <c r="D15051" i="2"/>
  <c r="L15051" i="2"/>
  <c r="D15403" i="2"/>
  <c r="L12538" i="2"/>
  <c r="L12561" i="2"/>
  <c r="D12665" i="2"/>
  <c r="D12671" i="2"/>
  <c r="L12679" i="2"/>
  <c r="D12705" i="2"/>
  <c r="D12713" i="2"/>
  <c r="L12718" i="2"/>
  <c r="D12718" i="2"/>
  <c r="D12747" i="2"/>
  <c r="D12789" i="2"/>
  <c r="D12791" i="2"/>
  <c r="D12797" i="2"/>
  <c r="D12818" i="2"/>
  <c r="D12847" i="2"/>
  <c r="D12862" i="2"/>
  <c r="L12862" i="2"/>
  <c r="L12867" i="2"/>
  <c r="L12895" i="2"/>
  <c r="D12932" i="2"/>
  <c r="L12932" i="2"/>
  <c r="L12955" i="2"/>
  <c r="D12955" i="2"/>
  <c r="D13015" i="2"/>
  <c r="L13183" i="2"/>
  <c r="D13183" i="2"/>
  <c r="D13314" i="2"/>
  <c r="D13324" i="2"/>
  <c r="L13324" i="2"/>
  <c r="D13348" i="2"/>
  <c r="L13348" i="2"/>
  <c r="D13351" i="2"/>
  <c r="D13455" i="2"/>
  <c r="D13524" i="2"/>
  <c r="D14087" i="2"/>
  <c r="L14118" i="2"/>
  <c r="D14200" i="2"/>
  <c r="L14322" i="2"/>
  <c r="D14642" i="2"/>
  <c r="D15148" i="2"/>
  <c r="D15331" i="2"/>
  <c r="D15388" i="2"/>
  <c r="D15730" i="2"/>
  <c r="L15730" i="2"/>
  <c r="L12571" i="2"/>
  <c r="L12634" i="2"/>
  <c r="L12700" i="2"/>
  <c r="D12721" i="2"/>
  <c r="D12731" i="2"/>
  <c r="D12769" i="2"/>
  <c r="D12824" i="2"/>
  <c r="L12824" i="2"/>
  <c r="D12839" i="2"/>
  <c r="L12912" i="2"/>
  <c r="L12929" i="2"/>
  <c r="L12952" i="2"/>
  <c r="D12952" i="2"/>
  <c r="D12961" i="2"/>
  <c r="D12983" i="2"/>
  <c r="D13053" i="2"/>
  <c r="D13098" i="2"/>
  <c r="D13158" i="2"/>
  <c r="L13158" i="2"/>
  <c r="D13399" i="2"/>
  <c r="D13443" i="2"/>
  <c r="D13555" i="2"/>
  <c r="D13678" i="2"/>
  <c r="L13678" i="2"/>
  <c r="D13753" i="2"/>
  <c r="L13782" i="2"/>
  <c r="D13782" i="2"/>
  <c r="D13844" i="2"/>
  <c r="L13844" i="2"/>
  <c r="L13876" i="2"/>
  <c r="D13876" i="2"/>
  <c r="D13900" i="2"/>
  <c r="D13917" i="2"/>
  <c r="L14185" i="2"/>
  <c r="D14185" i="2"/>
  <c r="D14392" i="2"/>
  <c r="D14402" i="2"/>
  <c r="D14893" i="2"/>
  <c r="D14925" i="2"/>
  <c r="D14935" i="2"/>
  <c r="D15108" i="2"/>
  <c r="L15108" i="2"/>
  <c r="D15176" i="2"/>
  <c r="D15281" i="2"/>
  <c r="L15528" i="2"/>
  <c r="D15528" i="2"/>
  <c r="D12690" i="2"/>
  <c r="D12698" i="2"/>
  <c r="L12750" i="2"/>
  <c r="D12764" i="2"/>
  <c r="D12831" i="2"/>
  <c r="L12857" i="2"/>
  <c r="D12857" i="2"/>
  <c r="L12860" i="2"/>
  <c r="L12876" i="2"/>
  <c r="D12881" i="2"/>
  <c r="D12883" i="2"/>
  <c r="L12976" i="2"/>
  <c r="D12989" i="2"/>
  <c r="D13239" i="2"/>
  <c r="D13337" i="2"/>
  <c r="D13358" i="2"/>
  <c r="L13358" i="2"/>
  <c r="D13408" i="2"/>
  <c r="L13408" i="2"/>
  <c r="D13600" i="2"/>
  <c r="D13661" i="2"/>
  <c r="D13775" i="2"/>
  <c r="D13779" i="2"/>
  <c r="L13906" i="2"/>
  <c r="D13906" i="2"/>
  <c r="D13909" i="2"/>
  <c r="D13946" i="2"/>
  <c r="D14037" i="2"/>
  <c r="L14040" i="2"/>
  <c r="D14040" i="2"/>
  <c r="D14171" i="2"/>
  <c r="D14333" i="2"/>
  <c r="L14333" i="2"/>
  <c r="D14396" i="2"/>
  <c r="L14660" i="2"/>
  <c r="D14660" i="2"/>
  <c r="D14842" i="2"/>
  <c r="L14842" i="2"/>
  <c r="L14882" i="2"/>
  <c r="D14882" i="2"/>
  <c r="D15287" i="2"/>
  <c r="L12752" i="2"/>
  <c r="L12761" i="2"/>
  <c r="L12795" i="2"/>
  <c r="L12802" i="2"/>
  <c r="L12822" i="2"/>
  <c r="L13023" i="2"/>
  <c r="D13038" i="2"/>
  <c r="L13038" i="2"/>
  <c r="D13040" i="2"/>
  <c r="L13040" i="2"/>
  <c r="D13045" i="2"/>
  <c r="D13065" i="2"/>
  <c r="L13081" i="2"/>
  <c r="D13087" i="2"/>
  <c r="L13097" i="2"/>
  <c r="L13105" i="2"/>
  <c r="D13105" i="2"/>
  <c r="D13120" i="2"/>
  <c r="L13124" i="2"/>
  <c r="D13137" i="2"/>
  <c r="D13216" i="2"/>
  <c r="L13216" i="2"/>
  <c r="D13223" i="2"/>
  <c r="D13259" i="2"/>
  <c r="D13295" i="2"/>
  <c r="L13304" i="2"/>
  <c r="D13304" i="2"/>
  <c r="D13382" i="2"/>
  <c r="L13382" i="2"/>
  <c r="L13389" i="2"/>
  <c r="D13389" i="2"/>
  <c r="L13401" i="2"/>
  <c r="D13401" i="2"/>
  <c r="D13415" i="2"/>
  <c r="L13468" i="2"/>
  <c r="L13489" i="2"/>
  <c r="D13489" i="2"/>
  <c r="D13492" i="2"/>
  <c r="L13501" i="2"/>
  <c r="D13501" i="2"/>
  <c r="L13570" i="2"/>
  <c r="D13576" i="2"/>
  <c r="D13632" i="2"/>
  <c r="D13642" i="2"/>
  <c r="L13657" i="2"/>
  <c r="D13657" i="2"/>
  <c r="L13672" i="2"/>
  <c r="D13680" i="2"/>
  <c r="L13680" i="2"/>
  <c r="D13703" i="2"/>
  <c r="D13720" i="2"/>
  <c r="L13720" i="2"/>
  <c r="D13726" i="2"/>
  <c r="D13737" i="2"/>
  <c r="D13767" i="2"/>
  <c r="L13770" i="2"/>
  <c r="L13777" i="2"/>
  <c r="D13777" i="2"/>
  <c r="D13869" i="2"/>
  <c r="D13872" i="2"/>
  <c r="L13872" i="2"/>
  <c r="D13892" i="2"/>
  <c r="D13933" i="2"/>
  <c r="D13961" i="2"/>
  <c r="D14021" i="2"/>
  <c r="L14090" i="2"/>
  <c r="D14103" i="2"/>
  <c r="D14145" i="2"/>
  <c r="L14170" i="2"/>
  <c r="D14170" i="2"/>
  <c r="D14233" i="2"/>
  <c r="L14233" i="2"/>
  <c r="D14330" i="2"/>
  <c r="L14358" i="2"/>
  <c r="D14358" i="2"/>
  <c r="D14369" i="2"/>
  <c r="L14369" i="2"/>
  <c r="D14452" i="2"/>
  <c r="D14484" i="2"/>
  <c r="L14542" i="2"/>
  <c r="D14542" i="2"/>
  <c r="D14624" i="2"/>
  <c r="D14627" i="2"/>
  <c r="L14627" i="2"/>
  <c r="D14730" i="2"/>
  <c r="D14783" i="2"/>
  <c r="L14783" i="2"/>
  <c r="L14942" i="2"/>
  <c r="D14942" i="2"/>
  <c r="D15040" i="2"/>
  <c r="D15206" i="2"/>
  <c r="D15354" i="2"/>
  <c r="D15412" i="2"/>
  <c r="L15412" i="2"/>
  <c r="D15422" i="2"/>
  <c r="D15461" i="2"/>
  <c r="L15787" i="2"/>
  <c r="D15787" i="2"/>
  <c r="D16227" i="2"/>
  <c r="L16227" i="2"/>
  <c r="L12668" i="2"/>
  <c r="L12731" i="2"/>
  <c r="L12798" i="2"/>
  <c r="L12825" i="2"/>
  <c r="D12898" i="2"/>
  <c r="L12898" i="2"/>
  <c r="L12918" i="2"/>
  <c r="L12923" i="2"/>
  <c r="D12953" i="2"/>
  <c r="L12974" i="2"/>
  <c r="L12988" i="2"/>
  <c r="D13056" i="2"/>
  <c r="L13056" i="2"/>
  <c r="D13079" i="2"/>
  <c r="D13133" i="2"/>
  <c r="D13208" i="2"/>
  <c r="L13208" i="2"/>
  <c r="L13249" i="2"/>
  <c r="D13249" i="2"/>
  <c r="D13308" i="2"/>
  <c r="L13308" i="2"/>
  <c r="D13340" i="2"/>
  <c r="L13340" i="2"/>
  <c r="L13379" i="2"/>
  <c r="D13464" i="2"/>
  <c r="L13464" i="2"/>
  <c r="D13472" i="2"/>
  <c r="L13510" i="2"/>
  <c r="D13513" i="2"/>
  <c r="L13521" i="2"/>
  <c r="D13622" i="2"/>
  <c r="D13687" i="2"/>
  <c r="D13710" i="2"/>
  <c r="D13735" i="2"/>
  <c r="L13735" i="2"/>
  <c r="L13811" i="2"/>
  <c r="D13830" i="2"/>
  <c r="D13853" i="2"/>
  <c r="D13911" i="2"/>
  <c r="L13940" i="2"/>
  <c r="D13940" i="2"/>
  <c r="L13959" i="2"/>
  <c r="D13959" i="2"/>
  <c r="L13965" i="2"/>
  <c r="L13987" i="2"/>
  <c r="D14071" i="2"/>
  <c r="D14143" i="2"/>
  <c r="L14171" i="2"/>
  <c r="L14208" i="2"/>
  <c r="D14208" i="2"/>
  <c r="L14214" i="2"/>
  <c r="D14223" i="2"/>
  <c r="L14236" i="2"/>
  <c r="D14239" i="2"/>
  <c r="L14244" i="2"/>
  <c r="D14251" i="2"/>
  <c r="D14265" i="2"/>
  <c r="D14274" i="2"/>
  <c r="D14312" i="2"/>
  <c r="D14647" i="2"/>
  <c r="D14808" i="2"/>
  <c r="D14849" i="2"/>
  <c r="L14849" i="2"/>
  <c r="D15032" i="2"/>
  <c r="L15044" i="2"/>
  <c r="D15044" i="2"/>
  <c r="D15065" i="2"/>
  <c r="L15065" i="2"/>
  <c r="D15266" i="2"/>
  <c r="D15273" i="2"/>
  <c r="D15276" i="2"/>
  <c r="D15372" i="2"/>
  <c r="D15378" i="2"/>
  <c r="D15497" i="2"/>
  <c r="D15673" i="2"/>
  <c r="D15707" i="2"/>
  <c r="D15758" i="2"/>
  <c r="L15758" i="2"/>
  <c r="D15974" i="2"/>
  <c r="D16094" i="2"/>
  <c r="D13032" i="2"/>
  <c r="L13032" i="2"/>
  <c r="D13174" i="2"/>
  <c r="L13174" i="2"/>
  <c r="D13195" i="2"/>
  <c r="D13206" i="2"/>
  <c r="L13206" i="2"/>
  <c r="D13288" i="2"/>
  <c r="L13291" i="2"/>
  <c r="D13291" i="2"/>
  <c r="D13329" i="2"/>
  <c r="D13417" i="2"/>
  <c r="L13420" i="2"/>
  <c r="L13459" i="2"/>
  <c r="D13542" i="2"/>
  <c r="L13542" i="2"/>
  <c r="D13566" i="2"/>
  <c r="L13566" i="2"/>
  <c r="D13583" i="2"/>
  <c r="D13587" i="2"/>
  <c r="L13699" i="2"/>
  <c r="L13953" i="2"/>
  <c r="D13995" i="2"/>
  <c r="L14017" i="2"/>
  <c r="D14017" i="2"/>
  <c r="L14064" i="2"/>
  <c r="D14064" i="2"/>
  <c r="L14099" i="2"/>
  <c r="D14099" i="2"/>
  <c r="L14163" i="2"/>
  <c r="L14266" i="2"/>
  <c r="D14266" i="2"/>
  <c r="L14371" i="2"/>
  <c r="L14396" i="2"/>
  <c r="D14459" i="2"/>
  <c r="D14518" i="2"/>
  <c r="L14529" i="2"/>
  <c r="D14529" i="2"/>
  <c r="L14550" i="2"/>
  <c r="L14574" i="2"/>
  <c r="L14602" i="2"/>
  <c r="D14602" i="2"/>
  <c r="D14750" i="2"/>
  <c r="D14815" i="2"/>
  <c r="D14959" i="2"/>
  <c r="D15106" i="2"/>
  <c r="L12657" i="2"/>
  <c r="L12675" i="2"/>
  <c r="L12695" i="2"/>
  <c r="L12697" i="2"/>
  <c r="L12707" i="2"/>
  <c r="L12722" i="2"/>
  <c r="L12724" i="2"/>
  <c r="L12729" i="2"/>
  <c r="L12742" i="2"/>
  <c r="L12838" i="2"/>
  <c r="L12849" i="2"/>
  <c r="L12873" i="2"/>
  <c r="L12878" i="2"/>
  <c r="L12889" i="2"/>
  <c r="L12899" i="2"/>
  <c r="L12913" i="2"/>
  <c r="L12963" i="2"/>
  <c r="L12965" i="2"/>
  <c r="D12994" i="2"/>
  <c r="D13005" i="2"/>
  <c r="D13013" i="2"/>
  <c r="D13023" i="2"/>
  <c r="D13030" i="2"/>
  <c r="L13030" i="2"/>
  <c r="L13047" i="2"/>
  <c r="L13049" i="2"/>
  <c r="D13049" i="2"/>
  <c r="L13057" i="2"/>
  <c r="L13089" i="2"/>
  <c r="D13089" i="2"/>
  <c r="L13106" i="2"/>
  <c r="D13139" i="2"/>
  <c r="D13149" i="2"/>
  <c r="L13164" i="2"/>
  <c r="D13215" i="2"/>
  <c r="L13225" i="2"/>
  <c r="D13225" i="2"/>
  <c r="L13288" i="2"/>
  <c r="D13297" i="2"/>
  <c r="D13315" i="2"/>
  <c r="D13381" i="2"/>
  <c r="D13420" i="2"/>
  <c r="D13431" i="2"/>
  <c r="D13439" i="2"/>
  <c r="D13459" i="2"/>
  <c r="D13500" i="2"/>
  <c r="L13500" i="2"/>
  <c r="D13517" i="2"/>
  <c r="D13575" i="2"/>
  <c r="L13659" i="2"/>
  <c r="D13659" i="2"/>
  <c r="D13676" i="2"/>
  <c r="L13676" i="2"/>
  <c r="D13702" i="2"/>
  <c r="L13702" i="2"/>
  <c r="D13725" i="2"/>
  <c r="D13773" i="2"/>
  <c r="L13825" i="2"/>
  <c r="D13825" i="2"/>
  <c r="D13868" i="2"/>
  <c r="L13868" i="2"/>
  <c r="D13880" i="2"/>
  <c r="D13951" i="2"/>
  <c r="D14044" i="2"/>
  <c r="L14044" i="2"/>
  <c r="L14057" i="2"/>
  <c r="D14057" i="2"/>
  <c r="L14083" i="2"/>
  <c r="D14083" i="2"/>
  <c r="D14132" i="2"/>
  <c r="L14132" i="2"/>
  <c r="D14135" i="2"/>
  <c r="D14163" i="2"/>
  <c r="L14178" i="2"/>
  <c r="D14227" i="2"/>
  <c r="L14227" i="2"/>
  <c r="D14371" i="2"/>
  <c r="D14383" i="2"/>
  <c r="D14400" i="2"/>
  <c r="D14409" i="2"/>
  <c r="L14409" i="2"/>
  <c r="D14429" i="2"/>
  <c r="D14550" i="2"/>
  <c r="D14574" i="2"/>
  <c r="L14724" i="2"/>
  <c r="D14724" i="2"/>
  <c r="L14739" i="2"/>
  <c r="D14739" i="2"/>
  <c r="D14772" i="2"/>
  <c r="D14956" i="2"/>
  <c r="D14968" i="2"/>
  <c r="D14975" i="2"/>
  <c r="L14975" i="2"/>
  <c r="D15094" i="2"/>
  <c r="D15376" i="2"/>
  <c r="D15485" i="2"/>
  <c r="D15937" i="2"/>
  <c r="D18027" i="2"/>
  <c r="L13067" i="2"/>
  <c r="D13147" i="2"/>
  <c r="L13159" i="2"/>
  <c r="D13165" i="2"/>
  <c r="L13212" i="2"/>
  <c r="D13212" i="2"/>
  <c r="D13237" i="2"/>
  <c r="L13289" i="2"/>
  <c r="D13289" i="2"/>
  <c r="D13356" i="2"/>
  <c r="L13356" i="2"/>
  <c r="L13359" i="2"/>
  <c r="D13359" i="2"/>
  <c r="D13365" i="2"/>
  <c r="L13378" i="2"/>
  <c r="D13378" i="2"/>
  <c r="D13448" i="2"/>
  <c r="D13482" i="2"/>
  <c r="L13482" i="2"/>
  <c r="D13529" i="2"/>
  <c r="D13559" i="2"/>
  <c r="D13685" i="2"/>
  <c r="L13837" i="2"/>
  <c r="L13883" i="2"/>
  <c r="L14015" i="2"/>
  <c r="D14015" i="2"/>
  <c r="D14061" i="2"/>
  <c r="L14067" i="2"/>
  <c r="D14067" i="2"/>
  <c r="L14106" i="2"/>
  <c r="D14109" i="2"/>
  <c r="D14189" i="2"/>
  <c r="L14235" i="2"/>
  <c r="L14258" i="2"/>
  <c r="L14316" i="2"/>
  <c r="D14327" i="2"/>
  <c r="D14487" i="2"/>
  <c r="L14532" i="2"/>
  <c r="D14532" i="2"/>
  <c r="D14630" i="2"/>
  <c r="D14663" i="2"/>
  <c r="D14675" i="2"/>
  <c r="L14675" i="2"/>
  <c r="D14806" i="2"/>
  <c r="D14851" i="2"/>
  <c r="D14948" i="2"/>
  <c r="D15016" i="2"/>
  <c r="L15016" i="2"/>
  <c r="D15193" i="2"/>
  <c r="L15193" i="2"/>
  <c r="D15227" i="2"/>
  <c r="L15227" i="2"/>
  <c r="D15264" i="2"/>
  <c r="D15334" i="2"/>
  <c r="D15337" i="2"/>
  <c r="L15444" i="2"/>
  <c r="L15877" i="2"/>
  <c r="D15877" i="2"/>
  <c r="D16770" i="2"/>
  <c r="D17059" i="2"/>
  <c r="D17454" i="2"/>
  <c r="L13179" i="2"/>
  <c r="L13297" i="2"/>
  <c r="L13371" i="2"/>
  <c r="L13457" i="2"/>
  <c r="L13515" i="2"/>
  <c r="L13537" i="2"/>
  <c r="L13547" i="2"/>
  <c r="L13561" i="2"/>
  <c r="L13592" i="2"/>
  <c r="L13630" i="2"/>
  <c r="L13706" i="2"/>
  <c r="L13712" i="2"/>
  <c r="L13728" i="2"/>
  <c r="L13745" i="2"/>
  <c r="L13779" i="2"/>
  <c r="L13850" i="2"/>
  <c r="L13860" i="2"/>
  <c r="L13874" i="2"/>
  <c r="L13900" i="2"/>
  <c r="L13904" i="2"/>
  <c r="L13937" i="2"/>
  <c r="L13961" i="2"/>
  <c r="L13990" i="2"/>
  <c r="L14087" i="2"/>
  <c r="L14092" i="2"/>
  <c r="L14148" i="2"/>
  <c r="L14217" i="2"/>
  <c r="L14267" i="2"/>
  <c r="L14282" i="2"/>
  <c r="L14335" i="2"/>
  <c r="L14346" i="2"/>
  <c r="L14385" i="2"/>
  <c r="L14388" i="2"/>
  <c r="L14390" i="2"/>
  <c r="L14432" i="2"/>
  <c r="D14440" i="2"/>
  <c r="L14458" i="2"/>
  <c r="D14460" i="2"/>
  <c r="L14496" i="2"/>
  <c r="L14498" i="2"/>
  <c r="L14521" i="2"/>
  <c r="D14556" i="2"/>
  <c r="L14598" i="2"/>
  <c r="L14622" i="2"/>
  <c r="L14624" i="2"/>
  <c r="D14672" i="2"/>
  <c r="D14688" i="2"/>
  <c r="D14716" i="2"/>
  <c r="L14737" i="2"/>
  <c r="D14759" i="2"/>
  <c r="D14794" i="2"/>
  <c r="D14813" i="2"/>
  <c r="D14821" i="2"/>
  <c r="D14833" i="2"/>
  <c r="L14905" i="2"/>
  <c r="D14905" i="2"/>
  <c r="D15049" i="2"/>
  <c r="L15049" i="2"/>
  <c r="D15071" i="2"/>
  <c r="D15117" i="2"/>
  <c r="L15176" i="2"/>
  <c r="L15190" i="2"/>
  <c r="L15224" i="2"/>
  <c r="L15244" i="2"/>
  <c r="D15247" i="2"/>
  <c r="D15259" i="2"/>
  <c r="D15312" i="2"/>
  <c r="D15417" i="2"/>
  <c r="D15755" i="2"/>
  <c r="D15762" i="2"/>
  <c r="D15811" i="2"/>
  <c r="D19451" i="2"/>
  <c r="D19466" i="2"/>
  <c r="L12887" i="2"/>
  <c r="L12894" i="2"/>
  <c r="L12903" i="2"/>
  <c r="L12928" i="2"/>
  <c r="L12937" i="2"/>
  <c r="L12961" i="2"/>
  <c r="L13003" i="2"/>
  <c r="L13010" i="2"/>
  <c r="L13065" i="2"/>
  <c r="L13070" i="2"/>
  <c r="L13083" i="2"/>
  <c r="L13091" i="2"/>
  <c r="D13171" i="2"/>
  <c r="D13173" i="2"/>
  <c r="L13186" i="2"/>
  <c r="L13192" i="2"/>
  <c r="D13199" i="2"/>
  <c r="L13202" i="2"/>
  <c r="D13221" i="2"/>
  <c r="L13228" i="2"/>
  <c r="L13234" i="2"/>
  <c r="D13244" i="2"/>
  <c r="D13262" i="2"/>
  <c r="D13273" i="2"/>
  <c r="D13275" i="2"/>
  <c r="D13287" i="2"/>
  <c r="L13294" i="2"/>
  <c r="D13313" i="2"/>
  <c r="L13315" i="2"/>
  <c r="D13323" i="2"/>
  <c r="D13333" i="2"/>
  <c r="D13336" i="2"/>
  <c r="L13338" i="2"/>
  <c r="D13347" i="2"/>
  <c r="D13349" i="2"/>
  <c r="D13367" i="2"/>
  <c r="D13387" i="2"/>
  <c r="D13391" i="2"/>
  <c r="D13397" i="2"/>
  <c r="D13441" i="2"/>
  <c r="D13471" i="2"/>
  <c r="D13473" i="2"/>
  <c r="D13475" i="2"/>
  <c r="D13487" i="2"/>
  <c r="L13520" i="2"/>
  <c r="D13536" i="2"/>
  <c r="D13556" i="2"/>
  <c r="L13564" i="2"/>
  <c r="L13579" i="2"/>
  <c r="D13613" i="2"/>
  <c r="L13625" i="2"/>
  <c r="D13641" i="2"/>
  <c r="D13692" i="2"/>
  <c r="D13716" i="2"/>
  <c r="D13727" i="2"/>
  <c r="D13751" i="2"/>
  <c r="L13753" i="2"/>
  <c r="D13756" i="2"/>
  <c r="D13785" i="2"/>
  <c r="L13787" i="2"/>
  <c r="D13790" i="2"/>
  <c r="D13807" i="2"/>
  <c r="L13827" i="2"/>
  <c r="L13835" i="2"/>
  <c r="D13877" i="2"/>
  <c r="D13879" i="2"/>
  <c r="L13909" i="2"/>
  <c r="D13929" i="2"/>
  <c r="D13975" i="2"/>
  <c r="D13977" i="2"/>
  <c r="D13979" i="2"/>
  <c r="D13993" i="2"/>
  <c r="L13995" i="2"/>
  <c r="L13998" i="2"/>
  <c r="D14007" i="2"/>
  <c r="D14009" i="2"/>
  <c r="D14011" i="2"/>
  <c r="L14019" i="2"/>
  <c r="L14024" i="2"/>
  <c r="L14049" i="2"/>
  <c r="L14061" i="2"/>
  <c r="L14075" i="2"/>
  <c r="L14117" i="2"/>
  <c r="D14124" i="2"/>
  <c r="D14137" i="2"/>
  <c r="D14140" i="2"/>
  <c r="D14206" i="2"/>
  <c r="D14220" i="2"/>
  <c r="D14241" i="2"/>
  <c r="D14250" i="2"/>
  <c r="L14254" i="2"/>
  <c r="D14256" i="2"/>
  <c r="D14260" i="2"/>
  <c r="D14272" i="2"/>
  <c r="L14285" i="2"/>
  <c r="L14288" i="2"/>
  <c r="D14309" i="2"/>
  <c r="L14312" i="2"/>
  <c r="D14326" i="2"/>
  <c r="L14330" i="2"/>
  <c r="D14332" i="2"/>
  <c r="D14338" i="2"/>
  <c r="D14345" i="2"/>
  <c r="D14356" i="2"/>
  <c r="D14360" i="2"/>
  <c r="D14364" i="2"/>
  <c r="D14395" i="2"/>
  <c r="D14403" i="2"/>
  <c r="L14403" i="2"/>
  <c r="D14408" i="2"/>
  <c r="D14421" i="2"/>
  <c r="D14432" i="2"/>
  <c r="D14458" i="2"/>
  <c r="D14472" i="2"/>
  <c r="D14478" i="2"/>
  <c r="D14492" i="2"/>
  <c r="L14502" i="2"/>
  <c r="D14502" i="2"/>
  <c r="L14516" i="2"/>
  <c r="D14521" i="2"/>
  <c r="D14538" i="2"/>
  <c r="D14546" i="2"/>
  <c r="D14548" i="2"/>
  <c r="D14553" i="2"/>
  <c r="L14560" i="2"/>
  <c r="D14572" i="2"/>
  <c r="L14588" i="2"/>
  <c r="D14614" i="2"/>
  <c r="D14637" i="2"/>
  <c r="D14641" i="2"/>
  <c r="L14641" i="2"/>
  <c r="D14692" i="2"/>
  <c r="L14705" i="2"/>
  <c r="L14716" i="2"/>
  <c r="D14737" i="2"/>
  <c r="L14745" i="2"/>
  <c r="D14768" i="2"/>
  <c r="D14801" i="2"/>
  <c r="L14801" i="2"/>
  <c r="L14810" i="2"/>
  <c r="D14810" i="2"/>
  <c r="D14824" i="2"/>
  <c r="L14860" i="2"/>
  <c r="D14863" i="2"/>
  <c r="D14875" i="2"/>
  <c r="D14880" i="2"/>
  <c r="D14916" i="2"/>
  <c r="D14932" i="2"/>
  <c r="D15002" i="2"/>
  <c r="D15027" i="2"/>
  <c r="L15027" i="2"/>
  <c r="D15077" i="2"/>
  <c r="D15092" i="2"/>
  <c r="D15132" i="2"/>
  <c r="D15150" i="2"/>
  <c r="L15163" i="2"/>
  <c r="D15185" i="2"/>
  <c r="D15216" i="2"/>
  <c r="L15234" i="2"/>
  <c r="D15234" i="2"/>
  <c r="D15244" i="2"/>
  <c r="D15326" i="2"/>
  <c r="D15342" i="2"/>
  <c r="D15523" i="2"/>
  <c r="D15644" i="2"/>
  <c r="L15644" i="2"/>
  <c r="D15668" i="2"/>
  <c r="L15668" i="2"/>
  <c r="D15789" i="2"/>
  <c r="D15878" i="2"/>
  <c r="D15931" i="2"/>
  <c r="D16287" i="2"/>
  <c r="D16324" i="2"/>
  <c r="D17791" i="2"/>
  <c r="D19167" i="2"/>
  <c r="D19412" i="2"/>
  <c r="D19424" i="2"/>
  <c r="L12910" i="2"/>
  <c r="L12960" i="2"/>
  <c r="L12978" i="2"/>
  <c r="L13017" i="2"/>
  <c r="L13026" i="2"/>
  <c r="D13070" i="2"/>
  <c r="L13147" i="2"/>
  <c r="L13152" i="2"/>
  <c r="L13153" i="2"/>
  <c r="L13175" i="2"/>
  <c r="L13195" i="2"/>
  <c r="L13273" i="2"/>
  <c r="D13294" i="2"/>
  <c r="L13302" i="2"/>
  <c r="D13307" i="2"/>
  <c r="L13328" i="2"/>
  <c r="L13329" i="2"/>
  <c r="L13425" i="2"/>
  <c r="L13473" i="2"/>
  <c r="L13480" i="2"/>
  <c r="L13513" i="2"/>
  <c r="L13562" i="2"/>
  <c r="D13588" i="2"/>
  <c r="L13600" i="2"/>
  <c r="L13624" i="2"/>
  <c r="L13626" i="2"/>
  <c r="L13673" i="2"/>
  <c r="L13681" i="2"/>
  <c r="L13716" i="2"/>
  <c r="L13732" i="2"/>
  <c r="L13817" i="2"/>
  <c r="L13842" i="2"/>
  <c r="D13903" i="2"/>
  <c r="L13908" i="2"/>
  <c r="D13945" i="2"/>
  <c r="L13979" i="2"/>
  <c r="D13991" i="2"/>
  <c r="D13998" i="2"/>
  <c r="L14011" i="2"/>
  <c r="D14024" i="2"/>
  <c r="D14029" i="2"/>
  <c r="D14032" i="2"/>
  <c r="D14075" i="2"/>
  <c r="D14117" i="2"/>
  <c r="D14121" i="2"/>
  <c r="L14137" i="2"/>
  <c r="L14253" i="2"/>
  <c r="L14329" i="2"/>
  <c r="D14406" i="2"/>
  <c r="L14414" i="2"/>
  <c r="D14445" i="2"/>
  <c r="D14456" i="2"/>
  <c r="D14466" i="2"/>
  <c r="L14490" i="2"/>
  <c r="D14516" i="2"/>
  <c r="D14560" i="2"/>
  <c r="D14616" i="2"/>
  <c r="D14618" i="2"/>
  <c r="D14639" i="2"/>
  <c r="L14664" i="2"/>
  <c r="D14673" i="2"/>
  <c r="D14705" i="2"/>
  <c r="D14717" i="2"/>
  <c r="L14766" i="2"/>
  <c r="L14833" i="2"/>
  <c r="D14860" i="2"/>
  <c r="L14955" i="2"/>
  <c r="D14955" i="2"/>
  <c r="D15014" i="2"/>
  <c r="D15025" i="2"/>
  <c r="L15025" i="2"/>
  <c r="L15058" i="2"/>
  <c r="D15058" i="2"/>
  <c r="L15114" i="2"/>
  <c r="D15219" i="2"/>
  <c r="L15259" i="2"/>
  <c r="D15268" i="2"/>
  <c r="D15323" i="2"/>
  <c r="D15333" i="2"/>
  <c r="D15349" i="2"/>
  <c r="D15433" i="2"/>
  <c r="D15449" i="2"/>
  <c r="D15749" i="2"/>
  <c r="D15793" i="2"/>
  <c r="L16045" i="2"/>
  <c r="D16045" i="2"/>
  <c r="L12920" i="2"/>
  <c r="L12953" i="2"/>
  <c r="L13013" i="2"/>
  <c r="L13041" i="2"/>
  <c r="L13059" i="2"/>
  <c r="L13086" i="2"/>
  <c r="L13136" i="2"/>
  <c r="L13163" i="2"/>
  <c r="L13170" i="2"/>
  <c r="L13171" i="2"/>
  <c r="L13182" i="2"/>
  <c r="L13190" i="2"/>
  <c r="L13214" i="2"/>
  <c r="L13232" i="2"/>
  <c r="L13248" i="2"/>
  <c r="L13251" i="2"/>
  <c r="L13266" i="2"/>
  <c r="L13282" i="2"/>
  <c r="L13300" i="2"/>
  <c r="L13313" i="2"/>
  <c r="L13323" i="2"/>
  <c r="L13347" i="2"/>
  <c r="L13380" i="2"/>
  <c r="L13387" i="2"/>
  <c r="L13409" i="2"/>
  <c r="L13416" i="2"/>
  <c r="L13432" i="2"/>
  <c r="L13451" i="2"/>
  <c r="L13470" i="2"/>
  <c r="L13512" i="2"/>
  <c r="L13556" i="2"/>
  <c r="L13586" i="2"/>
  <c r="L13602" i="2"/>
  <c r="L13641" i="2"/>
  <c r="L13658" i="2"/>
  <c r="L13698" i="2"/>
  <c r="L13724" i="2"/>
  <c r="L13764" i="2"/>
  <c r="L13840" i="2"/>
  <c r="L13890" i="2"/>
  <c r="L13894" i="2"/>
  <c r="L13918" i="2"/>
  <c r="L13922" i="2"/>
  <c r="L13929" i="2"/>
  <c r="L13950" i="2"/>
  <c r="L14036" i="2"/>
  <c r="L14206" i="2"/>
  <c r="L14241" i="2"/>
  <c r="L14256" i="2"/>
  <c r="L14272" i="2"/>
  <c r="L14281" i="2"/>
  <c r="L14284" i="2"/>
  <c r="L14299" i="2"/>
  <c r="L14332" i="2"/>
  <c r="L14338" i="2"/>
  <c r="L14356" i="2"/>
  <c r="L14363" i="2"/>
  <c r="L14364" i="2"/>
  <c r="L14408" i="2"/>
  <c r="L14472" i="2"/>
  <c r="D14476" i="2"/>
  <c r="L14538" i="2"/>
  <c r="L14563" i="2"/>
  <c r="L14576" i="2"/>
  <c r="L14584" i="2"/>
  <c r="L14611" i="2"/>
  <c r="L14614" i="2"/>
  <c r="D14635" i="2"/>
  <c r="L14635" i="2"/>
  <c r="L14682" i="2"/>
  <c r="L14692" i="2"/>
  <c r="D14726" i="2"/>
  <c r="D14766" i="2"/>
  <c r="L14875" i="2"/>
  <c r="D14930" i="2"/>
  <c r="L14961" i="2"/>
  <c r="D14964" i="2"/>
  <c r="D14985" i="2"/>
  <c r="L14985" i="2"/>
  <c r="D15000" i="2"/>
  <c r="L15098" i="2"/>
  <c r="L15121" i="2"/>
  <c r="D15121" i="2"/>
  <c r="L15139" i="2"/>
  <c r="D15139" i="2"/>
  <c r="L15150" i="2"/>
  <c r="L15185" i="2"/>
  <c r="D15202" i="2"/>
  <c r="D15232" i="2"/>
  <c r="D15257" i="2"/>
  <c r="D15275" i="2"/>
  <c r="D15306" i="2"/>
  <c r="D15309" i="2"/>
  <c r="D15395" i="2"/>
  <c r="D15430" i="2"/>
  <c r="D15455" i="2"/>
  <c r="L17348" i="2"/>
  <c r="D17352" i="2"/>
  <c r="L17352" i="2"/>
  <c r="D17516" i="2"/>
  <c r="D17954" i="2"/>
  <c r="D18170" i="2"/>
  <c r="L13486" i="2"/>
  <c r="L13865" i="2"/>
  <c r="L13915" i="2"/>
  <c r="D14424" i="2"/>
  <c r="D14467" i="2"/>
  <c r="D14514" i="2"/>
  <c r="L14600" i="2"/>
  <c r="L14674" i="2"/>
  <c r="D14674" i="2"/>
  <c r="D14701" i="2"/>
  <c r="L14701" i="2"/>
  <c r="D14741" i="2"/>
  <c r="L14747" i="2"/>
  <c r="D14747" i="2"/>
  <c r="D14782" i="2"/>
  <c r="D14790" i="2"/>
  <c r="L14829" i="2"/>
  <c r="D14829" i="2"/>
  <c r="D14934" i="2"/>
  <c r="D15034" i="2"/>
  <c r="D15159" i="2"/>
  <c r="D15304" i="2"/>
  <c r="D15725" i="2"/>
  <c r="D16572" i="2"/>
  <c r="L14792" i="2"/>
  <c r="D15434" i="2"/>
  <c r="D15451" i="2"/>
  <c r="D15469" i="2"/>
  <c r="D15600" i="2"/>
  <c r="L15645" i="2"/>
  <c r="D15715" i="2"/>
  <c r="L15733" i="2"/>
  <c r="D15733" i="2"/>
  <c r="D15806" i="2"/>
  <c r="D15851" i="2"/>
  <c r="D15885" i="2"/>
  <c r="D15941" i="2"/>
  <c r="D16002" i="2"/>
  <c r="D16005" i="2"/>
  <c r="D16077" i="2"/>
  <c r="D16236" i="2"/>
  <c r="D16256" i="2"/>
  <c r="L16590" i="2"/>
  <c r="D17899" i="2"/>
  <c r="D18231" i="2"/>
  <c r="D18575" i="2"/>
  <c r="D18595" i="2"/>
  <c r="D18751" i="2"/>
  <c r="D18765" i="2"/>
  <c r="D19360" i="2"/>
  <c r="D19445" i="2"/>
  <c r="L14430" i="2"/>
  <c r="L14488" i="2"/>
  <c r="L14546" i="2"/>
  <c r="L14548" i="2"/>
  <c r="L14606" i="2"/>
  <c r="L14608" i="2"/>
  <c r="L14616" i="2"/>
  <c r="L14634" i="2"/>
  <c r="L14676" i="2"/>
  <c r="L14680" i="2"/>
  <c r="D14684" i="2"/>
  <c r="D14697" i="2"/>
  <c r="L14714" i="2"/>
  <c r="D14722" i="2"/>
  <c r="L14730" i="2"/>
  <c r="L14750" i="2"/>
  <c r="L14755" i="2"/>
  <c r="D14764" i="2"/>
  <c r="L14772" i="2"/>
  <c r="D14779" i="2"/>
  <c r="D14797" i="2"/>
  <c r="L14806" i="2"/>
  <c r="L14824" i="2"/>
  <c r="L14845" i="2"/>
  <c r="D14848" i="2"/>
  <c r="D14850" i="2"/>
  <c r="L14852" i="2"/>
  <c r="D14872" i="2"/>
  <c r="D14874" i="2"/>
  <c r="L14876" i="2"/>
  <c r="L14880" i="2"/>
  <c r="L14887" i="2"/>
  <c r="D14892" i="2"/>
  <c r="D14914" i="2"/>
  <c r="L14916" i="2"/>
  <c r="D14918" i="2"/>
  <c r="L14921" i="2"/>
  <c r="L14930" i="2"/>
  <c r="L14932" i="2"/>
  <c r="D14944" i="2"/>
  <c r="L14948" i="2"/>
  <c r="D14974" i="2"/>
  <c r="D14976" i="2"/>
  <c r="D14992" i="2"/>
  <c r="D14994" i="2"/>
  <c r="D14998" i="2"/>
  <c r="L15000" i="2"/>
  <c r="L15014" i="2"/>
  <c r="D15021" i="2"/>
  <c r="L15034" i="2"/>
  <c r="D15036" i="2"/>
  <c r="L15040" i="2"/>
  <c r="D15060" i="2"/>
  <c r="D15084" i="2"/>
  <c r="D15086" i="2"/>
  <c r="D15090" i="2"/>
  <c r="D15097" i="2"/>
  <c r="L15106" i="2"/>
  <c r="D15113" i="2"/>
  <c r="D15126" i="2"/>
  <c r="D15128" i="2"/>
  <c r="L15137" i="2"/>
  <c r="L15148" i="2"/>
  <c r="D15155" i="2"/>
  <c r="D15173" i="2"/>
  <c r="L15179" i="2"/>
  <c r="D15184" i="2"/>
  <c r="D15200" i="2"/>
  <c r="L15216" i="2"/>
  <c r="D15218" i="2"/>
  <c r="L15220" i="2"/>
  <c r="D15236" i="2"/>
  <c r="D15256" i="2"/>
  <c r="D15258" i="2"/>
  <c r="L15260" i="2"/>
  <c r="L15264" i="2"/>
  <c r="D15329" i="2"/>
  <c r="L15336" i="2"/>
  <c r="D15340" i="2"/>
  <c r="D15344" i="2"/>
  <c r="D15357" i="2"/>
  <c r="D15379" i="2"/>
  <c r="D15381" i="2"/>
  <c r="D15383" i="2"/>
  <c r="D15391" i="2"/>
  <c r="L15422" i="2"/>
  <c r="D15448" i="2"/>
  <c r="D15466" i="2"/>
  <c r="D15477" i="2"/>
  <c r="D15479" i="2"/>
  <c r="D15487" i="2"/>
  <c r="D15492" i="2"/>
  <c r="L15523" i="2"/>
  <c r="D15579" i="2"/>
  <c r="D15689" i="2"/>
  <c r="L15709" i="2"/>
  <c r="D15709" i="2"/>
  <c r="D15813" i="2"/>
  <c r="D15834" i="2"/>
  <c r="D15882" i="2"/>
  <c r="D15999" i="2"/>
  <c r="D16009" i="2"/>
  <c r="D16025" i="2"/>
  <c r="L16071" i="2"/>
  <c r="D16071" i="2"/>
  <c r="D16145" i="2"/>
  <c r="L16363" i="2"/>
  <c r="D16472" i="2"/>
  <c r="D16484" i="2"/>
  <c r="D16544" i="2"/>
  <c r="D16704" i="2"/>
  <c r="L17204" i="2"/>
  <c r="L17218" i="2"/>
  <c r="D17218" i="2"/>
  <c r="D17339" i="2"/>
  <c r="L14456" i="2"/>
  <c r="L14510" i="2"/>
  <c r="L14547" i="2"/>
  <c r="L14572" i="2"/>
  <c r="L14592" i="2"/>
  <c r="L14644" i="2"/>
  <c r="L14688" i="2"/>
  <c r="L14713" i="2"/>
  <c r="L14729" i="2"/>
  <c r="L14771" i="2"/>
  <c r="L14789" i="2"/>
  <c r="L14790" i="2"/>
  <c r="L14836" i="2"/>
  <c r="L14892" i="2"/>
  <c r="L14931" i="2"/>
  <c r="L14947" i="2"/>
  <c r="L14964" i="2"/>
  <c r="L14992" i="2"/>
  <c r="L15003" i="2"/>
  <c r="L15032" i="2"/>
  <c r="L15056" i="2"/>
  <c r="L15084" i="2"/>
  <c r="L15126" i="2"/>
  <c r="L15131" i="2"/>
  <c r="L15132" i="2"/>
  <c r="L15184" i="2"/>
  <c r="L15194" i="2"/>
  <c r="L15200" i="2"/>
  <c r="L15206" i="2"/>
  <c r="D15220" i="2"/>
  <c r="L15225" i="2"/>
  <c r="L15232" i="2"/>
  <c r="L15309" i="2"/>
  <c r="L15434" i="2"/>
  <c r="D15460" i="2"/>
  <c r="D15470" i="2"/>
  <c r="D15524" i="2"/>
  <c r="D15670" i="2"/>
  <c r="L15670" i="2"/>
  <c r="D15690" i="2"/>
  <c r="D15697" i="2"/>
  <c r="D15757" i="2"/>
  <c r="D15763" i="2"/>
  <c r="D15782" i="2"/>
  <c r="L15782" i="2"/>
  <c r="D15804" i="2"/>
  <c r="D15810" i="2"/>
  <c r="L15834" i="2"/>
  <c r="D15977" i="2"/>
  <c r="D16118" i="2"/>
  <c r="D16140" i="2"/>
  <c r="D16179" i="2"/>
  <c r="D16197" i="2"/>
  <c r="D16205" i="2"/>
  <c r="D16233" i="2"/>
  <c r="L16233" i="2"/>
  <c r="D16349" i="2"/>
  <c r="D16363" i="2"/>
  <c r="D16477" i="2"/>
  <c r="D16504" i="2"/>
  <c r="D16680" i="2"/>
  <c r="L16699" i="2"/>
  <c r="D16699" i="2"/>
  <c r="D18560" i="2"/>
  <c r="D18752" i="2"/>
  <c r="D18772" i="2"/>
  <c r="D18791" i="2"/>
  <c r="D19031" i="2"/>
  <c r="L14514" i="2"/>
  <c r="L14526" i="2"/>
  <c r="L14552" i="2"/>
  <c r="L14556" i="2"/>
  <c r="L14630" i="2"/>
  <c r="L14672" i="2"/>
  <c r="L14722" i="2"/>
  <c r="L14753" i="2"/>
  <c r="L14764" i="2"/>
  <c r="L14775" i="2"/>
  <c r="L14795" i="2"/>
  <c r="L14809" i="2"/>
  <c r="L14843" i="2"/>
  <c r="L14848" i="2"/>
  <c r="L14850" i="2"/>
  <c r="L14859" i="2"/>
  <c r="L14867" i="2"/>
  <c r="L14872" i="2"/>
  <c r="L14874" i="2"/>
  <c r="L14913" i="2"/>
  <c r="L14914" i="2"/>
  <c r="L14963" i="2"/>
  <c r="L14974" i="2"/>
  <c r="L14997" i="2"/>
  <c r="L14998" i="2"/>
  <c r="L15028" i="2"/>
  <c r="L15089" i="2"/>
  <c r="L15090" i="2"/>
  <c r="L15177" i="2"/>
  <c r="L15209" i="2"/>
  <c r="L15251" i="2"/>
  <c r="L15256" i="2"/>
  <c r="L15258" i="2"/>
  <c r="L15307" i="2"/>
  <c r="D15332" i="2"/>
  <c r="D15423" i="2"/>
  <c r="D15437" i="2"/>
  <c r="D15546" i="2"/>
  <c r="L15546" i="2"/>
  <c r="D15553" i="2"/>
  <c r="D15563" i="2"/>
  <c r="D15597" i="2"/>
  <c r="L15597" i="2"/>
  <c r="D15623" i="2"/>
  <c r="L15687" i="2"/>
  <c r="D15687" i="2"/>
  <c r="D15737" i="2"/>
  <c r="D15857" i="2"/>
  <c r="L15883" i="2"/>
  <c r="D15883" i="2"/>
  <c r="D15950" i="2"/>
  <c r="L16143" i="2"/>
  <c r="D16143" i="2"/>
  <c r="D16149" i="2"/>
  <c r="L16230" i="2"/>
  <c r="D16230" i="2"/>
  <c r="D16242" i="2"/>
  <c r="D16247" i="2"/>
  <c r="D16298" i="2"/>
  <c r="L16298" i="2"/>
  <c r="D16327" i="2"/>
  <c r="L16839" i="2"/>
  <c r="D16839" i="2"/>
  <c r="D17540" i="2"/>
  <c r="D17566" i="2"/>
  <c r="D17614" i="2"/>
  <c r="D17823" i="2"/>
  <c r="D17842" i="2"/>
  <c r="D18189" i="2"/>
  <c r="D18202" i="2"/>
  <c r="L14711" i="2"/>
  <c r="L14868" i="2"/>
  <c r="L15068" i="2"/>
  <c r="L15081" i="2"/>
  <c r="L15123" i="2"/>
  <c r="L15169" i="2"/>
  <c r="L15197" i="2"/>
  <c r="L15252" i="2"/>
  <c r="D15426" i="2"/>
  <c r="D15473" i="2"/>
  <c r="D15561" i="2"/>
  <c r="D15605" i="2"/>
  <c r="L15672" i="2"/>
  <c r="L15685" i="2"/>
  <c r="D15685" i="2"/>
  <c r="D15717" i="2"/>
  <c r="L15729" i="2"/>
  <c r="D15729" i="2"/>
  <c r="L15780" i="2"/>
  <c r="D15780" i="2"/>
  <c r="D15796" i="2"/>
  <c r="L16021" i="2"/>
  <c r="D16021" i="2"/>
  <c r="D16090" i="2"/>
  <c r="D16459" i="2"/>
  <c r="L16459" i="2"/>
  <c r="L16654" i="2"/>
  <c r="D16654" i="2"/>
  <c r="D16772" i="2"/>
  <c r="D17538" i="2"/>
  <c r="D17567" i="2"/>
  <c r="L15466" i="2"/>
  <c r="L15624" i="2"/>
  <c r="D15691" i="2"/>
  <c r="L15802" i="2"/>
  <c r="L15879" i="2"/>
  <c r="D15903" i="2"/>
  <c r="L15951" i="2"/>
  <c r="D15970" i="2"/>
  <c r="L15973" i="2"/>
  <c r="D15973" i="2"/>
  <c r="D15996" i="2"/>
  <c r="D16033" i="2"/>
  <c r="D16043" i="2"/>
  <c r="D16061" i="2"/>
  <c r="L16261" i="2"/>
  <c r="D16261" i="2"/>
  <c r="D16447" i="2"/>
  <c r="D16476" i="2"/>
  <c r="L16563" i="2"/>
  <c r="D16563" i="2"/>
  <c r="L16603" i="2"/>
  <c r="D16648" i="2"/>
  <c r="D16996" i="2"/>
  <c r="D17232" i="2"/>
  <c r="L17252" i="2"/>
  <c r="D17252" i="2"/>
  <c r="D17393" i="2"/>
  <c r="D18062" i="2"/>
  <c r="L15476" i="2"/>
  <c r="L15482" i="2"/>
  <c r="L15536" i="2"/>
  <c r="L15604" i="2"/>
  <c r="L15622" i="2"/>
  <c r="L15656" i="2"/>
  <c r="L15706" i="2"/>
  <c r="L15754" i="2"/>
  <c r="L15762" i="2"/>
  <c r="L15860" i="2"/>
  <c r="L15882" i="2"/>
  <c r="L15931" i="2"/>
  <c r="D15946" i="2"/>
  <c r="L15946" i="2"/>
  <c r="D16018" i="2"/>
  <c r="D16041" i="2"/>
  <c r="D16114" i="2"/>
  <c r="L16114" i="2"/>
  <c r="D16253" i="2"/>
  <c r="D16318" i="2"/>
  <c r="L16318" i="2"/>
  <c r="D16417" i="2"/>
  <c r="D16568" i="2"/>
  <c r="D16578" i="2"/>
  <c r="D16641" i="2"/>
  <c r="L16641" i="2"/>
  <c r="D16776" i="2"/>
  <c r="D17490" i="2"/>
  <c r="D17942" i="2"/>
  <c r="D18216" i="2"/>
  <c r="D18381" i="2"/>
  <c r="D18441" i="2"/>
  <c r="D18502" i="2"/>
  <c r="D18708" i="2"/>
  <c r="D19311" i="2"/>
  <c r="D20021" i="2"/>
  <c r="D20028" i="2"/>
  <c r="D20048" i="2"/>
  <c r="L15739" i="2"/>
  <c r="D15826" i="2"/>
  <c r="L15826" i="2"/>
  <c r="D15869" i="2"/>
  <c r="D15892" i="2"/>
  <c r="D15900" i="2"/>
  <c r="D15913" i="2"/>
  <c r="D15975" i="2"/>
  <c r="L16069" i="2"/>
  <c r="D16069" i="2"/>
  <c r="L16088" i="2"/>
  <c r="D16088" i="2"/>
  <c r="L16136" i="2"/>
  <c r="D16136" i="2"/>
  <c r="D16153" i="2"/>
  <c r="D16183" i="2"/>
  <c r="L16248" i="2"/>
  <c r="D16267" i="2"/>
  <c r="D16421" i="2"/>
  <c r="D16456" i="2"/>
  <c r="L16466" i="2"/>
  <c r="D16569" i="2"/>
  <c r="L16651" i="2"/>
  <c r="D16732" i="2"/>
  <c r="D17030" i="2"/>
  <c r="D17133" i="2"/>
  <c r="L17133" i="2"/>
  <c r="D17155" i="2"/>
  <c r="D17260" i="2"/>
  <c r="D17325" i="2"/>
  <c r="L17325" i="2"/>
  <c r="D17401" i="2"/>
  <c r="D17743" i="2"/>
  <c r="D17800" i="2"/>
  <c r="D17877" i="2"/>
  <c r="D18442" i="2"/>
  <c r="L15690" i="2"/>
  <c r="D15705" i="2"/>
  <c r="D15711" i="2"/>
  <c r="D15713" i="2"/>
  <c r="D15731" i="2"/>
  <c r="D15735" i="2"/>
  <c r="D15753" i="2"/>
  <c r="D15759" i="2"/>
  <c r="D15765" i="2"/>
  <c r="D15773" i="2"/>
  <c r="D15783" i="2"/>
  <c r="L15793" i="2"/>
  <c r="L15811" i="2"/>
  <c r="D15861" i="2"/>
  <c r="D15905" i="2"/>
  <c r="D15925" i="2"/>
  <c r="D15927" i="2"/>
  <c r="D15951" i="2"/>
  <c r="D15965" i="2"/>
  <c r="D15972" i="2"/>
  <c r="D16053" i="2"/>
  <c r="D16092" i="2"/>
  <c r="D16163" i="2"/>
  <c r="D16203" i="2"/>
  <c r="D16225" i="2"/>
  <c r="D16248" i="2"/>
  <c r="L16339" i="2"/>
  <c r="D16489" i="2"/>
  <c r="L16489" i="2"/>
  <c r="D16516" i="2"/>
  <c r="D16556" i="2"/>
  <c r="L16566" i="2"/>
  <c r="D16566" i="2"/>
  <c r="L16624" i="2"/>
  <c r="D16624" i="2"/>
  <c r="D16651" i="2"/>
  <c r="D16719" i="2"/>
  <c r="D16739" i="2"/>
  <c r="D16836" i="2"/>
  <c r="D16939" i="2"/>
  <c r="L16939" i="2"/>
  <c r="D17005" i="2"/>
  <c r="D17101" i="2"/>
  <c r="L17101" i="2"/>
  <c r="D17269" i="2"/>
  <c r="D17367" i="2"/>
  <c r="L17367" i="2"/>
  <c r="D17797" i="2"/>
  <c r="D17814" i="2"/>
  <c r="D18081" i="2"/>
  <c r="D18331" i="2"/>
  <c r="L15512" i="2"/>
  <c r="D15595" i="2"/>
  <c r="D15618" i="2"/>
  <c r="D15660" i="2"/>
  <c r="D15684" i="2"/>
  <c r="L15697" i="2"/>
  <c r="D15781" i="2"/>
  <c r="D15786" i="2"/>
  <c r="L15852" i="2"/>
  <c r="L15876" i="2"/>
  <c r="D15876" i="2"/>
  <c r="L15889" i="2"/>
  <c r="L15954" i="2"/>
  <c r="L15975" i="2"/>
  <c r="D16019" i="2"/>
  <c r="D16073" i="2"/>
  <c r="L16116" i="2"/>
  <c r="D16239" i="2"/>
  <c r="L16239" i="2"/>
  <c r="L16282" i="2"/>
  <c r="D16282" i="2"/>
  <c r="D16339" i="2"/>
  <c r="L16450" i="2"/>
  <c r="D16486" i="2"/>
  <c r="D16617" i="2"/>
  <c r="D16733" i="2"/>
  <c r="D16805" i="2"/>
  <c r="D16927" i="2"/>
  <c r="L17005" i="2"/>
  <c r="D17021" i="2"/>
  <c r="L17124" i="2"/>
  <c r="D17124" i="2"/>
  <c r="L17401" i="2"/>
  <c r="D17425" i="2"/>
  <c r="D17688" i="2"/>
  <c r="D17699" i="2"/>
  <c r="D17725" i="2"/>
  <c r="D18065" i="2"/>
  <c r="L15805" i="2"/>
  <c r="L15829" i="2"/>
  <c r="L15999" i="2"/>
  <c r="L16098" i="2"/>
  <c r="L16164" i="2"/>
  <c r="L16170" i="2"/>
  <c r="D16208" i="2"/>
  <c r="D16223" i="2"/>
  <c r="D16274" i="2"/>
  <c r="D16304" i="2"/>
  <c r="L16321" i="2"/>
  <c r="D16342" i="2"/>
  <c r="D16366" i="2"/>
  <c r="L16400" i="2"/>
  <c r="D16400" i="2"/>
  <c r="D16406" i="2"/>
  <c r="D16436" i="2"/>
  <c r="D16470" i="2"/>
  <c r="L16551" i="2"/>
  <c r="L16572" i="2"/>
  <c r="D16579" i="2"/>
  <c r="D16608" i="2"/>
  <c r="L16782" i="2"/>
  <c r="D16967" i="2"/>
  <c r="L17006" i="2"/>
  <c r="D17006" i="2"/>
  <c r="D17045" i="2"/>
  <c r="D17187" i="2"/>
  <c r="L17229" i="2"/>
  <c r="D17229" i="2"/>
  <c r="D17261" i="2"/>
  <c r="D17293" i="2"/>
  <c r="L17508" i="2"/>
  <c r="D17525" i="2"/>
  <c r="D17555" i="2"/>
  <c r="D17734" i="2"/>
  <c r="D17786" i="2"/>
  <c r="D17821" i="2"/>
  <c r="D17926" i="2"/>
  <c r="D17980" i="2"/>
  <c r="D18005" i="2"/>
  <c r="D18163" i="2"/>
  <c r="D18523" i="2"/>
  <c r="D18527" i="2"/>
  <c r="D18689" i="2"/>
  <c r="D18703" i="2"/>
  <c r="L16002" i="2"/>
  <c r="L16009" i="2"/>
  <c r="L16077" i="2"/>
  <c r="L16172" i="2"/>
  <c r="D16228" i="2"/>
  <c r="D16231" i="2"/>
  <c r="D16251" i="2"/>
  <c r="L16274" i="2"/>
  <c r="D16372" i="2"/>
  <c r="D16397" i="2"/>
  <c r="D16464" i="2"/>
  <c r="L16477" i="2"/>
  <c r="L16486" i="2"/>
  <c r="L16538" i="2"/>
  <c r="D16551" i="2"/>
  <c r="L16554" i="2"/>
  <c r="L16567" i="2"/>
  <c r="D16567" i="2"/>
  <c r="L16586" i="2"/>
  <c r="D16588" i="2"/>
  <c r="D16618" i="2"/>
  <c r="D16696" i="2"/>
  <c r="L16702" i="2"/>
  <c r="D16702" i="2"/>
  <c r="D16895" i="2"/>
  <c r="L16911" i="2"/>
  <c r="D16924" i="2"/>
  <c r="D16980" i="2"/>
  <c r="D16991" i="2"/>
  <c r="D17039" i="2"/>
  <c r="L17076" i="2"/>
  <c r="D17076" i="2"/>
  <c r="D17319" i="2"/>
  <c r="L17319" i="2"/>
  <c r="D17333" i="2"/>
  <c r="D17388" i="2"/>
  <c r="L17492" i="2"/>
  <c r="D17658" i="2"/>
  <c r="D17773" i="2"/>
  <c r="D18089" i="2"/>
  <c r="D18115" i="2"/>
  <c r="D18159" i="2"/>
  <c r="D18256" i="2"/>
  <c r="D18511" i="2"/>
  <c r="D20369" i="2"/>
  <c r="L16093" i="2"/>
  <c r="L16113" i="2"/>
  <c r="L16117" i="2"/>
  <c r="D16283" i="2"/>
  <c r="D16448" i="2"/>
  <c r="D16576" i="2"/>
  <c r="L16642" i="2"/>
  <c r="D16834" i="2"/>
  <c r="D16840" i="2"/>
  <c r="D16866" i="2"/>
  <c r="D16876" i="2"/>
  <c r="D16896" i="2"/>
  <c r="D16957" i="2"/>
  <c r="D16960" i="2"/>
  <c r="D17054" i="2"/>
  <c r="D17099" i="2"/>
  <c r="D17236" i="2"/>
  <c r="D17247" i="2"/>
  <c r="D17330" i="2"/>
  <c r="D17382" i="2"/>
  <c r="L17413" i="2"/>
  <c r="D17413" i="2"/>
  <c r="D17416" i="2"/>
  <c r="D17422" i="2"/>
  <c r="D17482" i="2"/>
  <c r="D17492" i="2"/>
  <c r="D17552" i="2"/>
  <c r="D17596" i="2"/>
  <c r="D17756" i="2"/>
  <c r="D17783" i="2"/>
  <c r="D17840" i="2"/>
  <c r="D17878" i="2"/>
  <c r="D18002" i="2"/>
  <c r="D18377" i="2"/>
  <c r="D18413" i="2"/>
  <c r="D18430" i="2"/>
  <c r="D18547" i="2"/>
  <c r="D18694" i="2"/>
  <c r="D18833" i="2"/>
  <c r="D20577" i="2"/>
  <c r="D16044" i="2"/>
  <c r="D16057" i="2"/>
  <c r="L16068" i="2"/>
  <c r="D16081" i="2"/>
  <c r="D16091" i="2"/>
  <c r="D16093" i="2"/>
  <c r="D16099" i="2"/>
  <c r="D16101" i="2"/>
  <c r="D16113" i="2"/>
  <c r="D16117" i="2"/>
  <c r="D16121" i="2"/>
  <c r="L16137" i="2"/>
  <c r="D16180" i="2"/>
  <c r="L16220" i="2"/>
  <c r="D16220" i="2"/>
  <c r="D16260" i="2"/>
  <c r="D16278" i="2"/>
  <c r="D16280" i="2"/>
  <c r="D16293" i="2"/>
  <c r="D16296" i="2"/>
  <c r="L16305" i="2"/>
  <c r="D16337" i="2"/>
  <c r="D16361" i="2"/>
  <c r="D16395" i="2"/>
  <c r="D16416" i="2"/>
  <c r="L16448" i="2"/>
  <c r="D16471" i="2"/>
  <c r="D16511" i="2"/>
  <c r="L16546" i="2"/>
  <c r="L16555" i="2"/>
  <c r="D16555" i="2"/>
  <c r="D16592" i="2"/>
  <c r="D16619" i="2"/>
  <c r="D16691" i="2"/>
  <c r="L16750" i="2"/>
  <c r="D16754" i="2"/>
  <c r="L16795" i="2"/>
  <c r="D16808" i="2"/>
  <c r="D16814" i="2"/>
  <c r="L16814" i="2"/>
  <c r="D16890" i="2"/>
  <c r="D16909" i="2"/>
  <c r="L16909" i="2"/>
  <c r="D16978" i="2"/>
  <c r="D17109" i="2"/>
  <c r="D17642" i="2"/>
  <c r="D17653" i="2"/>
  <c r="D17714" i="2"/>
  <c r="D17872" i="2"/>
  <c r="D17971" i="2"/>
  <c r="D18198" i="2"/>
  <c r="D18214" i="2"/>
  <c r="D18345" i="2"/>
  <c r="D18374" i="2"/>
  <c r="D18398" i="2"/>
  <c r="D19136" i="2"/>
  <c r="D19144" i="2"/>
  <c r="D20122" i="2"/>
  <c r="D20196" i="2"/>
  <c r="D20204" i="2"/>
  <c r="D20217" i="2"/>
  <c r="D20591" i="2"/>
  <c r="D20613" i="2"/>
  <c r="L15807" i="2"/>
  <c r="L15850" i="2"/>
  <c r="L15865" i="2"/>
  <c r="L15897" i="2"/>
  <c r="L15901" i="2"/>
  <c r="L15902" i="2"/>
  <c r="L15998" i="2"/>
  <c r="D16040" i="2"/>
  <c r="D16068" i="2"/>
  <c r="D16089" i="2"/>
  <c r="D16137" i="2"/>
  <c r="L16141" i="2"/>
  <c r="L16162" i="2"/>
  <c r="L16165" i="2"/>
  <c r="D16185" i="2"/>
  <c r="D16188" i="2"/>
  <c r="D16196" i="2"/>
  <c r="D16232" i="2"/>
  <c r="D16332" i="2"/>
  <c r="D16344" i="2"/>
  <c r="D16352" i="2"/>
  <c r="D16379" i="2"/>
  <c r="D16382" i="2"/>
  <c r="L16395" i="2"/>
  <c r="L16410" i="2"/>
  <c r="L16431" i="2"/>
  <c r="D16455" i="2"/>
  <c r="L16498" i="2"/>
  <c r="D16501" i="2"/>
  <c r="D16507" i="2"/>
  <c r="D16543" i="2"/>
  <c r="D16583" i="2"/>
  <c r="L16602" i="2"/>
  <c r="D16632" i="2"/>
  <c r="D16750" i="2"/>
  <c r="D16802" i="2"/>
  <c r="D16863" i="2"/>
  <c r="D16877" i="2"/>
  <c r="D17026" i="2"/>
  <c r="D17033" i="2"/>
  <c r="D17094" i="2"/>
  <c r="D17161" i="2"/>
  <c r="L17161" i="2"/>
  <c r="D17168" i="2"/>
  <c r="D17277" i="2"/>
  <c r="L17277" i="2"/>
  <c r="D17298" i="2"/>
  <c r="D17312" i="2"/>
  <c r="L17312" i="2"/>
  <c r="D17350" i="2"/>
  <c r="D17410" i="2"/>
  <c r="D17453" i="2"/>
  <c r="D17458" i="2"/>
  <c r="D17489" i="2"/>
  <c r="D17579" i="2"/>
  <c r="D17588" i="2"/>
  <c r="D17675" i="2"/>
  <c r="D17809" i="2"/>
  <c r="D17826" i="2"/>
  <c r="D17849" i="2"/>
  <c r="D17856" i="2"/>
  <c r="D17862" i="2"/>
  <c r="D17908" i="2"/>
  <c r="D17964" i="2"/>
  <c r="D18112" i="2"/>
  <c r="D18191" i="2"/>
  <c r="D18340" i="2"/>
  <c r="D18581" i="2"/>
  <c r="D19052" i="2"/>
  <c r="D19132" i="2"/>
  <c r="D20182" i="2"/>
  <c r="D20257" i="2"/>
  <c r="D20475" i="2"/>
  <c r="D17305" i="2"/>
  <c r="D17357" i="2"/>
  <c r="D17376" i="2"/>
  <c r="D17445" i="2"/>
  <c r="D17496" i="2"/>
  <c r="D17518" i="2"/>
  <c r="D17556" i="2"/>
  <c r="D17591" i="2"/>
  <c r="D17626" i="2"/>
  <c r="D17630" i="2"/>
  <c r="D17633" i="2"/>
  <c r="D17891" i="2"/>
  <c r="D17905" i="2"/>
  <c r="D17932" i="2"/>
  <c r="D17945" i="2"/>
  <c r="D18018" i="2"/>
  <c r="D18056" i="2"/>
  <c r="D18233" i="2"/>
  <c r="D18241" i="2"/>
  <c r="D18279" i="2"/>
  <c r="D18283" i="2"/>
  <c r="D18288" i="2"/>
  <c r="D18328" i="2"/>
  <c r="D18360" i="2"/>
  <c r="D18391" i="2"/>
  <c r="D18519" i="2"/>
  <c r="D18709" i="2"/>
  <c r="D18812" i="2"/>
  <c r="D19001" i="2"/>
  <c r="D19616" i="2"/>
  <c r="D20153" i="2"/>
  <c r="D20496" i="2"/>
  <c r="D20517" i="2"/>
  <c r="D20543" i="2"/>
  <c r="D20551" i="2"/>
  <c r="L16263" i="2"/>
  <c r="L16452" i="2"/>
  <c r="L16467" i="2"/>
  <c r="D16487" i="2"/>
  <c r="L16568" i="2"/>
  <c r="D16595" i="2"/>
  <c r="L16663" i="2"/>
  <c r="D16665" i="2"/>
  <c r="D16675" i="2"/>
  <c r="L16726" i="2"/>
  <c r="D16762" i="2"/>
  <c r="L16791" i="2"/>
  <c r="D16796" i="2"/>
  <c r="D16936" i="2"/>
  <c r="D16949" i="2"/>
  <c r="D16962" i="2"/>
  <c r="D17024" i="2"/>
  <c r="D17047" i="2"/>
  <c r="D17143" i="2"/>
  <c r="L17143" i="2"/>
  <c r="D17162" i="2"/>
  <c r="L17168" i="2"/>
  <c r="L17185" i="2"/>
  <c r="D17185" i="2"/>
  <c r="D17205" i="2"/>
  <c r="D17250" i="2"/>
  <c r="L17305" i="2"/>
  <c r="L17341" i="2"/>
  <c r="L17377" i="2"/>
  <c r="L17428" i="2"/>
  <c r="D17428" i="2"/>
  <c r="L17440" i="2"/>
  <c r="L17473" i="2"/>
  <c r="L17497" i="2"/>
  <c r="D17511" i="2"/>
  <c r="L17511" i="2"/>
  <c r="D17574" i="2"/>
  <c r="D17604" i="2"/>
  <c r="D17622" i="2"/>
  <c r="D17643" i="2"/>
  <c r="D17665" i="2"/>
  <c r="D17668" i="2"/>
  <c r="D17708" i="2"/>
  <c r="D17824" i="2"/>
  <c r="D17940" i="2"/>
  <c r="D17962" i="2"/>
  <c r="D18048" i="2"/>
  <c r="D18054" i="2"/>
  <c r="D18085" i="2"/>
  <c r="D18195" i="2"/>
  <c r="D18242" i="2"/>
  <c r="D18263" i="2"/>
  <c r="D18280" i="2"/>
  <c r="D18305" i="2"/>
  <c r="D18335" i="2"/>
  <c r="D18392" i="2"/>
  <c r="D18427" i="2"/>
  <c r="D18433" i="2"/>
  <c r="D18486" i="2"/>
  <c r="D18532" i="2"/>
  <c r="D18643" i="2"/>
  <c r="D18720" i="2"/>
  <c r="D18748" i="2"/>
  <c r="D18792" i="2"/>
  <c r="D18888" i="2"/>
  <c r="D19185" i="2"/>
  <c r="D19289" i="2"/>
  <c r="D19485" i="2"/>
  <c r="D19586" i="2"/>
  <c r="D20078" i="2"/>
  <c r="D20096" i="2"/>
  <c r="D20304" i="2"/>
  <c r="L16210" i="2"/>
  <c r="L16213" i="2"/>
  <c r="D16263" i="2"/>
  <c r="D16276" i="2"/>
  <c r="L16510" i="2"/>
  <c r="D16584" i="2"/>
  <c r="L16683" i="2"/>
  <c r="D16683" i="2"/>
  <c r="L16746" i="2"/>
  <c r="L16768" i="2"/>
  <c r="D16768" i="2"/>
  <c r="D16815" i="2"/>
  <c r="D16864" i="2"/>
  <c r="D16891" i="2"/>
  <c r="D17158" i="2"/>
  <c r="L17169" i="2"/>
  <c r="L17300" i="2"/>
  <c r="D17329" i="2"/>
  <c r="L17482" i="2"/>
  <c r="D17514" i="2"/>
  <c r="D17535" i="2"/>
  <c r="D17601" i="2"/>
  <c r="D17631" i="2"/>
  <c r="D17674" i="2"/>
  <c r="D17837" i="2"/>
  <c r="D17854" i="2"/>
  <c r="D17913" i="2"/>
  <c r="D17928" i="2"/>
  <c r="D17986" i="2"/>
  <c r="D18010" i="2"/>
  <c r="D18013" i="2"/>
  <c r="D18072" i="2"/>
  <c r="D18178" i="2"/>
  <c r="D18235" i="2"/>
  <c r="D18302" i="2"/>
  <c r="D18322" i="2"/>
  <c r="D18326" i="2"/>
  <c r="D18329" i="2"/>
  <c r="D18401" i="2"/>
  <c r="D18424" i="2"/>
  <c r="D18525" i="2"/>
  <c r="D18554" i="2"/>
  <c r="D18687" i="2"/>
  <c r="D18831" i="2"/>
  <c r="D18861" i="2"/>
  <c r="D18899" i="2"/>
  <c r="D18953" i="2"/>
  <c r="D19054" i="2"/>
  <c r="D19228" i="2"/>
  <c r="D19260" i="2"/>
  <c r="D19333" i="2"/>
  <c r="D20388" i="2"/>
  <c r="D16661" i="2"/>
  <c r="D16715" i="2"/>
  <c r="D16735" i="2"/>
  <c r="L16755" i="2"/>
  <c r="D16755" i="2"/>
  <c r="L16819" i="2"/>
  <c r="D16838" i="2"/>
  <c r="D16842" i="2"/>
  <c r="D16907" i="2"/>
  <c r="D17016" i="2"/>
  <c r="D17405" i="2"/>
  <c r="D17438" i="2"/>
  <c r="D17569" i="2"/>
  <c r="D17747" i="2"/>
  <c r="D17810" i="2"/>
  <c r="D17873" i="2"/>
  <c r="D17953" i="2"/>
  <c r="D17975" i="2"/>
  <c r="D18204" i="2"/>
  <c r="D18224" i="2"/>
  <c r="D18270" i="2"/>
  <c r="D18293" i="2"/>
  <c r="D18318" i="2"/>
  <c r="D18479" i="2"/>
  <c r="D18521" i="2"/>
  <c r="D18571" i="2"/>
  <c r="D18590" i="2"/>
  <c r="D18628" i="2"/>
  <c r="D18729" i="2"/>
  <c r="D18777" i="2"/>
  <c r="D18851" i="2"/>
  <c r="D18900" i="2"/>
  <c r="D18954" i="2"/>
  <c r="D19139" i="2"/>
  <c r="D19176" i="2"/>
  <c r="D19179" i="2"/>
  <c r="D19254" i="2"/>
  <c r="D19493" i="2"/>
  <c r="D20433" i="2"/>
  <c r="D20446" i="2"/>
  <c r="D20657" i="2"/>
  <c r="D20702" i="2"/>
  <c r="D20732" i="2"/>
  <c r="L16273" i="2"/>
  <c r="L16500" i="2"/>
  <c r="L16527" i="2"/>
  <c r="D16623" i="2"/>
  <c r="D16689" i="2"/>
  <c r="L16698" i="2"/>
  <c r="L16710" i="2"/>
  <c r="D16758" i="2"/>
  <c r="D16763" i="2"/>
  <c r="D16786" i="2"/>
  <c r="L16810" i="2"/>
  <c r="D16859" i="2"/>
  <c r="D16872" i="2"/>
  <c r="D16888" i="2"/>
  <c r="D16938" i="2"/>
  <c r="D16947" i="2"/>
  <c r="D16959" i="2"/>
  <c r="D17004" i="2"/>
  <c r="D17044" i="2"/>
  <c r="D17065" i="2"/>
  <c r="D17129" i="2"/>
  <c r="D17159" i="2"/>
  <c r="D17177" i="2"/>
  <c r="D17192" i="2"/>
  <c r="D17198" i="2"/>
  <c r="L17209" i="2"/>
  <c r="D17242" i="2"/>
  <c r="D17273" i="2"/>
  <c r="L17329" i="2"/>
  <c r="D17342" i="2"/>
  <c r="D17362" i="2"/>
  <c r="L17371" i="2"/>
  <c r="D17374" i="2"/>
  <c r="D17470" i="2"/>
  <c r="D17474" i="2"/>
  <c r="D17494" i="2"/>
  <c r="D17498" i="2"/>
  <c r="D17551" i="2"/>
  <c r="D17638" i="2"/>
  <c r="D17666" i="2"/>
  <c r="D17727" i="2"/>
  <c r="D17742" i="2"/>
  <c r="D17748" i="2"/>
  <c r="D17755" i="2"/>
  <c r="D17813" i="2"/>
  <c r="D17831" i="2"/>
  <c r="D17864" i="2"/>
  <c r="D17966" i="2"/>
  <c r="D18044" i="2"/>
  <c r="D18070" i="2"/>
  <c r="D18121" i="2"/>
  <c r="D18124" i="2"/>
  <c r="D18134" i="2"/>
  <c r="D18169" i="2"/>
  <c r="D18172" i="2"/>
  <c r="D18179" i="2"/>
  <c r="D18196" i="2"/>
  <c r="D18222" i="2"/>
  <c r="D18267" i="2"/>
  <c r="D18315" i="2"/>
  <c r="D18393" i="2"/>
  <c r="D18447" i="2"/>
  <c r="D18460" i="2"/>
  <c r="D18469" i="2"/>
  <c r="D18480" i="2"/>
  <c r="D18526" i="2"/>
  <c r="D18587" i="2"/>
  <c r="D18717" i="2"/>
  <c r="D18764" i="2"/>
  <c r="D18844" i="2"/>
  <c r="D19083" i="2"/>
  <c r="D19093" i="2"/>
  <c r="D19158" i="2"/>
  <c r="D19476" i="2"/>
  <c r="D19570" i="2"/>
  <c r="D20452" i="2"/>
  <c r="D20586" i="2"/>
  <c r="D20682" i="2"/>
  <c r="D20699" i="2"/>
  <c r="L16720" i="2"/>
  <c r="L16729" i="2"/>
  <c r="L16777" i="2"/>
  <c r="L16784" i="2"/>
  <c r="L16808" i="2"/>
  <c r="L16836" i="2"/>
  <c r="L16856" i="2"/>
  <c r="L16952" i="2"/>
  <c r="L16980" i="2"/>
  <c r="L17130" i="2"/>
  <c r="L17457" i="2"/>
  <c r="D18245" i="2"/>
  <c r="D18311" i="2"/>
  <c r="D18338" i="2"/>
  <c r="D18372" i="2"/>
  <c r="D18397" i="2"/>
  <c r="D18411" i="2"/>
  <c r="D18434" i="2"/>
  <c r="D18443" i="2"/>
  <c r="D18536" i="2"/>
  <c r="D18691" i="2"/>
  <c r="D18726" i="2"/>
  <c r="D18786" i="2"/>
  <c r="D18870" i="2"/>
  <c r="D18901" i="2"/>
  <c r="D18932" i="2"/>
  <c r="D19035" i="2"/>
  <c r="D19203" i="2"/>
  <c r="D19286" i="2"/>
  <c r="D19303" i="2"/>
  <c r="D19338" i="2"/>
  <c r="D19513" i="2"/>
  <c r="D19553" i="2"/>
  <c r="D19648" i="2"/>
  <c r="D19670" i="2"/>
  <c r="D20183" i="2"/>
  <c r="D20187" i="2"/>
  <c r="D20299" i="2"/>
  <c r="D20401" i="2"/>
  <c r="D20501" i="2"/>
  <c r="D20558" i="2"/>
  <c r="D20603" i="2"/>
  <c r="D20660" i="2"/>
  <c r="D20695" i="2"/>
  <c r="L16496" i="2"/>
  <c r="L16592" i="2"/>
  <c r="D16652" i="2"/>
  <c r="D16668" i="2"/>
  <c r="D16671" i="2"/>
  <c r="D16679" i="2"/>
  <c r="L16692" i="2"/>
  <c r="D16695" i="2"/>
  <c r="D16708" i="2"/>
  <c r="D16720" i="2"/>
  <c r="D16724" i="2"/>
  <c r="D16742" i="2"/>
  <c r="D16748" i="2"/>
  <c r="D16775" i="2"/>
  <c r="L16842" i="2"/>
  <c r="D16884" i="2"/>
  <c r="D16914" i="2"/>
  <c r="L16924" i="2"/>
  <c r="D16932" i="2"/>
  <c r="D16955" i="2"/>
  <c r="D16983" i="2"/>
  <c r="L16996" i="2"/>
  <c r="D17000" i="2"/>
  <c r="D17002" i="2"/>
  <c r="D17011" i="2"/>
  <c r="D17034" i="2"/>
  <c r="D17074" i="2"/>
  <c r="D17081" i="2"/>
  <c r="D17111" i="2"/>
  <c r="L17140" i="2"/>
  <c r="D17154" i="2"/>
  <c r="D17180" i="2"/>
  <c r="L17196" i="2"/>
  <c r="D17207" i="2"/>
  <c r="D17241" i="2"/>
  <c r="D17281" i="2"/>
  <c r="D17296" i="2"/>
  <c r="L17298" i="2"/>
  <c r="D17316" i="2"/>
  <c r="D17324" i="2"/>
  <c r="D17349" i="2"/>
  <c r="D17353" i="2"/>
  <c r="D17421" i="2"/>
  <c r="D17543" i="2"/>
  <c r="D17550" i="2"/>
  <c r="D17661" i="2"/>
  <c r="D17948" i="2"/>
  <c r="D17959" i="2"/>
  <c r="D18016" i="2"/>
  <c r="D18075" i="2"/>
  <c r="D18080" i="2"/>
  <c r="D18116" i="2"/>
  <c r="D18119" i="2"/>
  <c r="D18126" i="2"/>
  <c r="D18137" i="2"/>
  <c r="D18150" i="2"/>
  <c r="D18174" i="2"/>
  <c r="D18176" i="2"/>
  <c r="D18188" i="2"/>
  <c r="D18234" i="2"/>
  <c r="D18284" i="2"/>
  <c r="D18312" i="2"/>
  <c r="D18327" i="2"/>
  <c r="D18341" i="2"/>
  <c r="D18503" i="2"/>
  <c r="D18558" i="2"/>
  <c r="D18594" i="2"/>
  <c r="D18651" i="2"/>
  <c r="D18722" i="2"/>
  <c r="D18790" i="2"/>
  <c r="D18940" i="2"/>
  <c r="D19091" i="2"/>
  <c r="D19141" i="2"/>
  <c r="D19215" i="2"/>
  <c r="D19251" i="2"/>
  <c r="D19329" i="2"/>
  <c r="D19387" i="2"/>
  <c r="D19397" i="2"/>
  <c r="D19546" i="2"/>
  <c r="D19561" i="2"/>
  <c r="D19628" i="2"/>
  <c r="D19635" i="2"/>
  <c r="D19645" i="2"/>
  <c r="D19657" i="2"/>
  <c r="D19704" i="2"/>
  <c r="D20283" i="2"/>
  <c r="D20366" i="2"/>
  <c r="D20570" i="2"/>
  <c r="L16495" i="2"/>
  <c r="L16520" i="2"/>
  <c r="D16580" i="2"/>
  <c r="D16582" i="2"/>
  <c r="L16604" i="2"/>
  <c r="L16742" i="2"/>
  <c r="L16806" i="2"/>
  <c r="D16818" i="2"/>
  <c r="D16862" i="2"/>
  <c r="D16882" i="2"/>
  <c r="D16930" i="2"/>
  <c r="L17023" i="2"/>
  <c r="L17044" i="2"/>
  <c r="L17054" i="2"/>
  <c r="L17259" i="2"/>
  <c r="L17362" i="2"/>
  <c r="L17437" i="2"/>
  <c r="L17509" i="2"/>
  <c r="L17514" i="2"/>
  <c r="D18147" i="2"/>
  <c r="D18251" i="2"/>
  <c r="D18254" i="2"/>
  <c r="D18258" i="2"/>
  <c r="D18295" i="2"/>
  <c r="D18353" i="2"/>
  <c r="D18356" i="2"/>
  <c r="D18383" i="2"/>
  <c r="D18517" i="2"/>
  <c r="D18528" i="2"/>
  <c r="D18531" i="2"/>
  <c r="D18540" i="2"/>
  <c r="D18549" i="2"/>
  <c r="D18565" i="2"/>
  <c r="D18603" i="2"/>
  <c r="D18681" i="2"/>
  <c r="D18685" i="2"/>
  <c r="D18730" i="2"/>
  <c r="D18783" i="2"/>
  <c r="D18887" i="2"/>
  <c r="D18891" i="2"/>
  <c r="D18895" i="2"/>
  <c r="D19017" i="2"/>
  <c r="D19193" i="2"/>
  <c r="D19212" i="2"/>
  <c r="D19398" i="2"/>
  <c r="D19496" i="2"/>
  <c r="D19524" i="2"/>
  <c r="D19649" i="2"/>
  <c r="D19694" i="2"/>
  <c r="D20076" i="2"/>
  <c r="D20109" i="2"/>
  <c r="D20142" i="2"/>
  <c r="D20173" i="2"/>
  <c r="D20357" i="2"/>
  <c r="D20417" i="2"/>
  <c r="L16831" i="2"/>
  <c r="L17317" i="2"/>
  <c r="L17361" i="2"/>
  <c r="L17386" i="2"/>
  <c r="L17412" i="2"/>
  <c r="L17485" i="2"/>
  <c r="L17486" i="2"/>
  <c r="L17504" i="2"/>
  <c r="D18218" i="2"/>
  <c r="D18310" i="2"/>
  <c r="D18347" i="2"/>
  <c r="D18404" i="2"/>
  <c r="D18544" i="2"/>
  <c r="D18637" i="2"/>
  <c r="D18669" i="2"/>
  <c r="D18673" i="2"/>
  <c r="D18952" i="2"/>
  <c r="D18956" i="2"/>
  <c r="D19014" i="2"/>
  <c r="D19071" i="2"/>
  <c r="D19175" i="2"/>
  <c r="D19198" i="2"/>
  <c r="D19277" i="2"/>
  <c r="D19434" i="2"/>
  <c r="D19461" i="2"/>
  <c r="D19479" i="2"/>
  <c r="D19482" i="2"/>
  <c r="D20043" i="2"/>
  <c r="D20063" i="2"/>
  <c r="D20135" i="2"/>
  <c r="D20139" i="2"/>
  <c r="D20221" i="2"/>
  <c r="D20301" i="2"/>
  <c r="D20465" i="2"/>
  <c r="D20580" i="2"/>
  <c r="D20654" i="2"/>
  <c r="D20680" i="2"/>
  <c r="D18930" i="2"/>
  <c r="D18944" i="2"/>
  <c r="D19036" i="2"/>
  <c r="D19080" i="2"/>
  <c r="D19106" i="2"/>
  <c r="D19155" i="2"/>
  <c r="D19245" i="2"/>
  <c r="D19339" i="2"/>
  <c r="D19391" i="2"/>
  <c r="D19446" i="2"/>
  <c r="D19521" i="2"/>
  <c r="D19568" i="2"/>
  <c r="D19584" i="2"/>
  <c r="D19997" i="2"/>
  <c r="D20009" i="2"/>
  <c r="D20143" i="2"/>
  <c r="D20146" i="2"/>
  <c r="D20170" i="2"/>
  <c r="D20211" i="2"/>
  <c r="D20290" i="2"/>
  <c r="D20406" i="2"/>
  <c r="D20440" i="2"/>
  <c r="D20467" i="2"/>
  <c r="D20628" i="2"/>
  <c r="D20691" i="2"/>
  <c r="D20706" i="2"/>
  <c r="D18423" i="2"/>
  <c r="D18577" i="2"/>
  <c r="D18655" i="2"/>
  <c r="D18781" i="2"/>
  <c r="D18816" i="2"/>
  <c r="D18892" i="2"/>
  <c r="D18908" i="2"/>
  <c r="D19022" i="2"/>
  <c r="D19026" i="2"/>
  <c r="D19049" i="2"/>
  <c r="D19163" i="2"/>
  <c r="D19216" i="2"/>
  <c r="D19220" i="2"/>
  <c r="D19249" i="2"/>
  <c r="D19275" i="2"/>
  <c r="D19313" i="2"/>
  <c r="D19355" i="2"/>
  <c r="D19365" i="2"/>
  <c r="D19411" i="2"/>
  <c r="D19460" i="2"/>
  <c r="D19473" i="2"/>
  <c r="D19494" i="2"/>
  <c r="D19515" i="2"/>
  <c r="D19518" i="2"/>
  <c r="D19592" i="2"/>
  <c r="D19595" i="2"/>
  <c r="D19599" i="2"/>
  <c r="D20010" i="2"/>
  <c r="D20045" i="2"/>
  <c r="D20064" i="2"/>
  <c r="D20201" i="2"/>
  <c r="D20234" i="2"/>
  <c r="D20244" i="2"/>
  <c r="D20379" i="2"/>
  <c r="D20400" i="2"/>
  <c r="D20510" i="2"/>
  <c r="D20523" i="2"/>
  <c r="D20530" i="2"/>
  <c r="D20564" i="2"/>
  <c r="D20567" i="2"/>
  <c r="D20622" i="2"/>
  <c r="D20651" i="2"/>
  <c r="D18406" i="2"/>
  <c r="D18451" i="2"/>
  <c r="D18490" i="2"/>
  <c r="D18509" i="2"/>
  <c r="D18542" i="2"/>
  <c r="D18658" i="2"/>
  <c r="D18770" i="2"/>
  <c r="D18822" i="2"/>
  <c r="D18825" i="2"/>
  <c r="D18868" i="2"/>
  <c r="D18912" i="2"/>
  <c r="D18945" i="2"/>
  <c r="D19118" i="2"/>
  <c r="D19153" i="2"/>
  <c r="D19206" i="2"/>
  <c r="D19233" i="2"/>
  <c r="D19264" i="2"/>
  <c r="D19268" i="2"/>
  <c r="D19272" i="2"/>
  <c r="D19308" i="2"/>
  <c r="D19328" i="2"/>
  <c r="D19346" i="2"/>
  <c r="D19356" i="2"/>
  <c r="D19378" i="2"/>
  <c r="D19389" i="2"/>
  <c r="D19443" i="2"/>
  <c r="D19447" i="2"/>
  <c r="D19502" i="2"/>
  <c r="D19581" i="2"/>
  <c r="D19643" i="2"/>
  <c r="D20061" i="2"/>
  <c r="D20090" i="2"/>
  <c r="D20174" i="2"/>
  <c r="D20177" i="2"/>
  <c r="D20453" i="2"/>
  <c r="D20667" i="2"/>
  <c r="D20673" i="2"/>
  <c r="D20707" i="2"/>
  <c r="D18463" i="2"/>
  <c r="D18537" i="2"/>
  <c r="D18612" i="2"/>
  <c r="D18682" i="2"/>
  <c r="D18744" i="2"/>
  <c r="D18787" i="2"/>
  <c r="D18903" i="2"/>
  <c r="D18991" i="2"/>
  <c r="D18997" i="2"/>
  <c r="D19115" i="2"/>
  <c r="D19150" i="2"/>
  <c r="D19240" i="2"/>
  <c r="D19280" i="2"/>
  <c r="D19306" i="2"/>
  <c r="D19454" i="2"/>
  <c r="D20002" i="2"/>
  <c r="D20074" i="2"/>
  <c r="D20087" i="2"/>
  <c r="D20199" i="2"/>
  <c r="D20298" i="2"/>
  <c r="D20471" i="2"/>
  <c r="D20528" i="2"/>
  <c r="D20647" i="2"/>
  <c r="D20773" i="2"/>
  <c r="D19428" i="2"/>
  <c r="D19537" i="2"/>
  <c r="D19543" i="2"/>
  <c r="D19593" i="2"/>
  <c r="D19638" i="2"/>
  <c r="D19654" i="2"/>
  <c r="D20282" i="2"/>
  <c r="D20474" i="2"/>
  <c r="D20536" i="2"/>
  <c r="D20561" i="2"/>
  <c r="D20592" i="2"/>
  <c r="D20676" i="2"/>
  <c r="D20764" i="2"/>
  <c r="D19441" i="2"/>
  <c r="D19673" i="2"/>
  <c r="D19699" i="2"/>
  <c r="D19998" i="2"/>
  <c r="D20236" i="2"/>
  <c r="D20525" i="2"/>
  <c r="D20785" i="2"/>
  <c r="D20797" i="2"/>
  <c r="D18936" i="2"/>
  <c r="D19023" i="2"/>
  <c r="D19229" i="2"/>
  <c r="D19298" i="2"/>
  <c r="D19324" i="2"/>
  <c r="D19330" i="2"/>
  <c r="D19351" i="2"/>
  <c r="D19374" i="2"/>
  <c r="D19413" i="2"/>
  <c r="D19422" i="2"/>
  <c r="D19425" i="2"/>
  <c r="D19495" i="2"/>
  <c r="D19511" i="2"/>
  <c r="D19547" i="2"/>
  <c r="D19559" i="2"/>
  <c r="D19583" i="2"/>
  <c r="D19610" i="2"/>
  <c r="D19630" i="2"/>
  <c r="D19633" i="2"/>
  <c r="D19695" i="2"/>
  <c r="D20026" i="2"/>
  <c r="D20041" i="2"/>
  <c r="D20046" i="2"/>
  <c r="D20125" i="2"/>
  <c r="D20160" i="2"/>
  <c r="D20253" i="2"/>
  <c r="D20265" i="2"/>
  <c r="D20269" i="2"/>
  <c r="D20302" i="2"/>
  <c r="D20312" i="2"/>
  <c r="D20363" i="2"/>
  <c r="D20375" i="2"/>
  <c r="D20404" i="2"/>
  <c r="D20442" i="2"/>
  <c r="D20469" i="2"/>
  <c r="D20481" i="2"/>
  <c r="D20587" i="2"/>
  <c r="D20590" i="2"/>
  <c r="D20598" i="2"/>
  <c r="D20606" i="2"/>
  <c r="D20683" i="2"/>
  <c r="D20710" i="2"/>
  <c r="D20752" i="2"/>
  <c r="D19669" i="2"/>
  <c r="D19708" i="2"/>
  <c r="D20157" i="2"/>
  <c r="D20186" i="2"/>
  <c r="D20270" i="2"/>
  <c r="D20373" i="2"/>
  <c r="D20809" i="2"/>
  <c r="D19475" i="2"/>
  <c r="D19486" i="2"/>
  <c r="D19509" i="2"/>
  <c r="D19530" i="2"/>
  <c r="D19557" i="2"/>
  <c r="D19569" i="2"/>
  <c r="D19574" i="2"/>
  <c r="D19579" i="2"/>
  <c r="D19611" i="2"/>
  <c r="D19623" i="2"/>
  <c r="D19679" i="2"/>
  <c r="D20017" i="2"/>
  <c r="D20047" i="2"/>
  <c r="D20065" i="2"/>
  <c r="D20113" i="2"/>
  <c r="D20140" i="2"/>
  <c r="D20224" i="2"/>
  <c r="D20438" i="2"/>
  <c r="D145" i="1"/>
  <c r="M145" i="1"/>
  <c r="D205" i="1"/>
  <c r="D433" i="1"/>
  <c r="D744" i="1"/>
  <c r="M744" i="1"/>
  <c r="D951" i="1"/>
  <c r="D1381" i="1"/>
  <c r="M1381" i="1"/>
  <c r="D1486" i="1"/>
  <c r="D2100" i="1"/>
  <c r="D2334" i="1"/>
  <c r="D2668" i="1"/>
  <c r="D2810" i="1"/>
  <c r="M3406" i="1"/>
  <c r="D3406" i="1"/>
  <c r="M3797" i="1"/>
  <c r="D3797" i="1"/>
  <c r="D4736" i="1"/>
  <c r="M5010" i="1"/>
  <c r="D5010" i="1"/>
  <c r="D5078" i="1"/>
  <c r="D5567" i="1"/>
  <c r="M5567" i="1"/>
  <c r="D7732" i="1"/>
  <c r="D7736" i="1"/>
  <c r="D8871" i="1"/>
  <c r="D17058" i="1"/>
  <c r="M17058" i="1"/>
  <c r="D17155" i="1"/>
  <c r="D17159" i="1"/>
  <c r="D89" i="1"/>
  <c r="D195" i="1"/>
  <c r="D940" i="1"/>
  <c r="D2652" i="1"/>
  <c r="D4793" i="1"/>
  <c r="D6410" i="1"/>
  <c r="D6650" i="1"/>
  <c r="D227" i="1"/>
  <c r="M298" i="1"/>
  <c r="D469" i="1"/>
  <c r="M656" i="1"/>
  <c r="D726" i="1"/>
  <c r="D873" i="1"/>
  <c r="M873" i="1"/>
  <c r="M1010" i="1"/>
  <c r="D1168" i="1"/>
  <c r="D2822" i="1"/>
  <c r="D2902" i="1"/>
  <c r="D3086" i="1"/>
  <c r="D4652" i="1"/>
  <c r="D8696" i="1"/>
  <c r="D10869" i="1"/>
  <c r="D11371" i="1"/>
  <c r="D13685" i="1"/>
  <c r="D13700" i="1"/>
  <c r="D43" i="1"/>
  <c r="D49" i="1"/>
  <c r="D59" i="1"/>
  <c r="D134" i="1"/>
  <c r="D161" i="1"/>
  <c r="M161" i="1"/>
  <c r="M171" i="1"/>
  <c r="M178" i="1"/>
  <c r="M224" i="1"/>
  <c r="M227" i="1"/>
  <c r="D295" i="1"/>
  <c r="D345" i="1"/>
  <c r="M373" i="1"/>
  <c r="M387" i="1"/>
  <c r="D427" i="1"/>
  <c r="D455" i="1"/>
  <c r="D528" i="1"/>
  <c r="M528" i="1"/>
  <c r="D613" i="1"/>
  <c r="D703" i="1"/>
  <c r="M703" i="1"/>
  <c r="D802" i="1"/>
  <c r="D922" i="1"/>
  <c r="D971" i="1"/>
  <c r="M971" i="1"/>
  <c r="D1052" i="1"/>
  <c r="M1160" i="1"/>
  <c r="M1273" i="1"/>
  <c r="D1273" i="1"/>
  <c r="D1982" i="1"/>
  <c r="D1999" i="1"/>
  <c r="D2065" i="1"/>
  <c r="M2449" i="1"/>
  <c r="M2533" i="1"/>
  <c r="D2533" i="1"/>
  <c r="D2965" i="1"/>
  <c r="M2965" i="1"/>
  <c r="D3360" i="1"/>
  <c r="D3519" i="1"/>
  <c r="D3563" i="1"/>
  <c r="D3704" i="1"/>
  <c r="M3726" i="1"/>
  <c r="D3726" i="1"/>
  <c r="D4895" i="1"/>
  <c r="D5561" i="1"/>
  <c r="D5748" i="1"/>
  <c r="D5819" i="1"/>
  <c r="D8525" i="1"/>
  <c r="M230" i="1"/>
  <c r="D404" i="1"/>
  <c r="M404" i="1"/>
  <c r="D659" i="1"/>
  <c r="D1279" i="1"/>
  <c r="D1870" i="1"/>
  <c r="M2249" i="1"/>
  <c r="D2249" i="1"/>
  <c r="D3101" i="1"/>
  <c r="D3229" i="1"/>
  <c r="M5896" i="1"/>
  <c r="D6461" i="1"/>
  <c r="D8841" i="1"/>
  <c r="D387" i="1"/>
  <c r="M422" i="1"/>
  <c r="M490" i="1"/>
  <c r="D501" i="1"/>
  <c r="M1459" i="1"/>
  <c r="D1900" i="1"/>
  <c r="D3365" i="1"/>
  <c r="D246" i="1"/>
  <c r="M246" i="1"/>
  <c r="D263" i="1"/>
  <c r="M295" i="1"/>
  <c r="D328" i="1"/>
  <c r="M328" i="1"/>
  <c r="D646" i="1"/>
  <c r="M646" i="1"/>
  <c r="D686" i="1"/>
  <c r="D810" i="1"/>
  <c r="D825" i="1"/>
  <c r="M825" i="1"/>
  <c r="D839" i="1"/>
  <c r="M839" i="1"/>
  <c r="M1262" i="1"/>
  <c r="D1326" i="1"/>
  <c r="M1326" i="1"/>
  <c r="D1854" i="1"/>
  <c r="M1878" i="1"/>
  <c r="D1878" i="1"/>
  <c r="D1996" i="1"/>
  <c r="M2069" i="1"/>
  <c r="D2868" i="1"/>
  <c r="M2989" i="1"/>
  <c r="D2989" i="1"/>
  <c r="D3187" i="1"/>
  <c r="D3361" i="1"/>
  <c r="D4293" i="1"/>
  <c r="D4888" i="1"/>
  <c r="D5551" i="1"/>
  <c r="D6319" i="1"/>
  <c r="D6326" i="1"/>
  <c r="D7029" i="1"/>
  <c r="D95" i="1"/>
  <c r="D309" i="1"/>
  <c r="D561" i="1"/>
  <c r="D1010" i="1"/>
  <c r="D1138" i="1"/>
  <c r="D1459" i="1"/>
  <c r="D1778" i="1"/>
  <c r="D1796" i="1"/>
  <c r="D3999" i="1"/>
  <c r="D4675" i="1"/>
  <c r="D5634" i="1"/>
  <c r="D140" i="1"/>
  <c r="D537" i="1"/>
  <c r="D1378" i="1"/>
  <c r="D1448" i="1"/>
  <c r="D2072" i="1"/>
  <c r="M2287" i="1"/>
  <c r="D5063" i="1"/>
  <c r="M11118" i="1"/>
  <c r="D11118" i="1"/>
  <c r="D12275" i="1"/>
  <c r="D14349" i="1"/>
  <c r="D154" i="1"/>
  <c r="M282" i="1"/>
  <c r="D420" i="1"/>
  <c r="M420" i="1"/>
  <c r="M442" i="1"/>
  <c r="M449" i="1"/>
  <c r="D639" i="1"/>
  <c r="M686" i="1"/>
  <c r="D788" i="1"/>
  <c r="M831" i="1"/>
  <c r="D957" i="1"/>
  <c r="M957" i="1"/>
  <c r="D960" i="1"/>
  <c r="D1150" i="1"/>
  <c r="D1402" i="1"/>
  <c r="D1496" i="1"/>
  <c r="D1570" i="1"/>
  <c r="D1715" i="1"/>
  <c r="D1823" i="1"/>
  <c r="M1975" i="1"/>
  <c r="M2625" i="1"/>
  <c r="D2625" i="1"/>
  <c r="D3283" i="1"/>
  <c r="D3447" i="1"/>
  <c r="M3723" i="1"/>
  <c r="M3863" i="1"/>
  <c r="M3880" i="1"/>
  <c r="D3880" i="1"/>
  <c r="D4180" i="1"/>
  <c r="D4395" i="1"/>
  <c r="D4564" i="1"/>
  <c r="M4885" i="1"/>
  <c r="D6113" i="1"/>
  <c r="D7213" i="1"/>
  <c r="D7861" i="1"/>
  <c r="D293" i="1"/>
  <c r="M322" i="1"/>
  <c r="M522" i="1"/>
  <c r="D683" i="1"/>
  <c r="D776" i="1"/>
  <c r="D1036" i="1"/>
  <c r="D1057" i="1"/>
  <c r="D1194" i="1"/>
  <c r="D1477" i="1"/>
  <c r="D1656" i="1"/>
  <c r="D1708" i="1"/>
  <c r="D1968" i="1"/>
  <c r="D2022" i="1"/>
  <c r="M2187" i="1"/>
  <c r="D2330" i="1"/>
  <c r="M2367" i="1"/>
  <c r="D2367" i="1"/>
  <c r="D2618" i="1"/>
  <c r="D4243" i="1"/>
  <c r="D4361" i="1"/>
  <c r="D5421" i="1"/>
  <c r="M5421" i="1"/>
  <c r="D6967" i="1"/>
  <c r="D8303" i="1"/>
  <c r="D8404" i="1"/>
  <c r="D8456" i="1"/>
  <c r="M8456" i="1"/>
  <c r="D39" i="1"/>
  <c r="D130" i="1"/>
  <c r="D279" i="1"/>
  <c r="M315" i="1"/>
  <c r="D354" i="1"/>
  <c r="M354" i="1"/>
  <c r="D371" i="1"/>
  <c r="D485" i="1"/>
  <c r="M549" i="1"/>
  <c r="D587" i="1"/>
  <c r="D630" i="1"/>
  <c r="M630" i="1"/>
  <c r="M668" i="1"/>
  <c r="M676" i="1"/>
  <c r="D758" i="1"/>
  <c r="D882" i="1"/>
  <c r="D886" i="1"/>
  <c r="M901" i="1"/>
  <c r="D905" i="1"/>
  <c r="M905" i="1"/>
  <c r="D958" i="1"/>
  <c r="M958" i="1"/>
  <c r="M1057" i="1"/>
  <c r="D1184" i="1"/>
  <c r="D1312" i="1"/>
  <c r="D1788" i="1"/>
  <c r="D1816" i="1"/>
  <c r="M1823" i="1"/>
  <c r="D2252" i="1"/>
  <c r="D2341" i="1"/>
  <c r="M2352" i="1"/>
  <c r="D2352" i="1"/>
  <c r="D2622" i="1"/>
  <c r="M3622" i="1"/>
  <c r="D3622" i="1"/>
  <c r="D4146" i="1"/>
  <c r="D4811" i="1"/>
  <c r="D5228" i="1"/>
  <c r="D5637" i="1"/>
  <c r="D5914" i="1"/>
  <c r="D6742" i="1"/>
  <c r="D6957" i="1"/>
  <c r="D7750" i="1"/>
  <c r="D7854" i="1"/>
  <c r="M7854" i="1"/>
  <c r="D1211" i="1"/>
  <c r="M1336" i="1"/>
  <c r="D1336" i="1"/>
  <c r="M1374" i="1"/>
  <c r="M1402" i="1"/>
  <c r="D1493" i="1"/>
  <c r="M1493" i="1"/>
  <c r="D1500" i="1"/>
  <c r="M1549" i="1"/>
  <c r="D1564" i="1"/>
  <c r="M1711" i="1"/>
  <c r="M1788" i="1"/>
  <c r="D1812" i="1"/>
  <c r="M1866" i="1"/>
  <c r="D1866" i="1"/>
  <c r="M1974" i="1"/>
  <c r="M2043" i="1"/>
  <c r="M2202" i="1"/>
  <c r="M2248" i="1"/>
  <c r="M2411" i="1"/>
  <c r="D2480" i="1"/>
  <c r="M2784" i="1"/>
  <c r="D2872" i="1"/>
  <c r="M3052" i="1"/>
  <c r="D3160" i="1"/>
  <c r="D3211" i="1"/>
  <c r="M3224" i="1"/>
  <c r="M3235" i="1"/>
  <c r="D3239" i="1"/>
  <c r="D3327" i="1"/>
  <c r="D3573" i="1"/>
  <c r="M3822" i="1"/>
  <c r="M3982" i="1"/>
  <c r="D4297" i="1"/>
  <c r="D4456" i="1"/>
  <c r="D4668" i="1"/>
  <c r="D4792" i="1"/>
  <c r="D5073" i="1"/>
  <c r="D5206" i="1"/>
  <c r="D5405" i="1"/>
  <c r="D5439" i="1"/>
  <c r="D5459" i="1"/>
  <c r="D5720" i="1"/>
  <c r="D5899" i="1"/>
  <c r="M5899" i="1"/>
  <c r="D5936" i="1"/>
  <c r="D5980" i="1"/>
  <c r="D5991" i="1"/>
  <c r="D6109" i="1"/>
  <c r="D6345" i="1"/>
  <c r="M6396" i="1"/>
  <c r="M6410" i="1"/>
  <c r="D6425" i="1"/>
  <c r="D6596" i="1"/>
  <c r="M7868" i="1"/>
  <c r="D8299" i="1"/>
  <c r="D8514" i="1"/>
  <c r="D10949" i="1"/>
  <c r="D10989" i="1"/>
  <c r="M10993" i="1"/>
  <c r="D10993" i="1"/>
  <c r="D13639" i="1"/>
  <c r="D14453" i="1"/>
  <c r="D16700" i="1"/>
  <c r="D17055" i="1"/>
  <c r="M195" i="1"/>
  <c r="M319" i="1"/>
  <c r="M397" i="1"/>
  <c r="M446" i="1"/>
  <c r="M455" i="1"/>
  <c r="M471" i="1"/>
  <c r="M513" i="1"/>
  <c r="M579" i="1"/>
  <c r="M662" i="1"/>
  <c r="D677" i="1"/>
  <c r="M683" i="1"/>
  <c r="M731" i="1"/>
  <c r="M799" i="1"/>
  <c r="M828" i="1"/>
  <c r="M930" i="1"/>
  <c r="M943" i="1"/>
  <c r="M960" i="1"/>
  <c r="D984" i="1"/>
  <c r="M1004" i="1"/>
  <c r="D1235" i="1"/>
  <c r="M1235" i="1"/>
  <c r="M1305" i="1"/>
  <c r="M1420" i="1"/>
  <c r="M1456" i="1"/>
  <c r="D1490" i="1"/>
  <c r="M1564" i="1"/>
  <c r="M1601" i="1"/>
  <c r="D1733" i="1"/>
  <c r="M1733" i="1"/>
  <c r="M1761" i="1"/>
  <c r="M1799" i="1"/>
  <c r="M1956" i="1"/>
  <c r="D2199" i="1"/>
  <c r="M2223" i="1"/>
  <c r="D2230" i="1"/>
  <c r="M2474" i="1"/>
  <c r="D2598" i="1"/>
  <c r="D3077" i="1"/>
  <c r="D3222" i="1"/>
  <c r="D3439" i="1"/>
  <c r="M3615" i="1"/>
  <c r="D3615" i="1"/>
  <c r="M3756" i="1"/>
  <c r="D3756" i="1"/>
  <c r="M3780" i="1"/>
  <c r="D3929" i="1"/>
  <c r="D3990" i="1"/>
  <c r="D4092" i="1"/>
  <c r="D4468" i="1"/>
  <c r="D4603" i="1"/>
  <c r="D4621" i="1"/>
  <c r="D4637" i="1"/>
  <c r="D5027" i="1"/>
  <c r="D5441" i="1"/>
  <c r="D5529" i="1"/>
  <c r="M5529" i="1"/>
  <c r="M6319" i="1"/>
  <c r="D6346" i="1"/>
  <c r="D6643" i="1"/>
  <c r="D6876" i="1"/>
  <c r="D6934" i="1"/>
  <c r="M6971" i="1"/>
  <c r="M7732" i="1"/>
  <c r="D7851" i="1"/>
  <c r="D10389" i="1"/>
  <c r="D10499" i="1"/>
  <c r="D10741" i="1"/>
  <c r="M10751" i="1"/>
  <c r="D10751" i="1"/>
  <c r="D11" i="1"/>
  <c r="D152" i="1"/>
  <c r="D179" i="1"/>
  <c r="M205" i="1"/>
  <c r="D241" i="1"/>
  <c r="M254" i="1"/>
  <c r="M263" i="1"/>
  <c r="D277" i="1"/>
  <c r="M279" i="1"/>
  <c r="M362" i="1"/>
  <c r="M371" i="1"/>
  <c r="D385" i="1"/>
  <c r="M407" i="1"/>
  <c r="D453" i="1"/>
  <c r="M491" i="1"/>
  <c r="D531" i="1"/>
  <c r="M537" i="1"/>
  <c r="M544" i="1"/>
  <c r="M561" i="1"/>
  <c r="M573" i="1"/>
  <c r="M584" i="1"/>
  <c r="M587" i="1"/>
  <c r="M602" i="1"/>
  <c r="M611" i="1"/>
  <c r="M613" i="1"/>
  <c r="M657" i="1"/>
  <c r="M660" i="1"/>
  <c r="M800" i="1"/>
  <c r="D807" i="1"/>
  <c r="M807" i="1"/>
  <c r="M810" i="1"/>
  <c r="D852" i="1"/>
  <c r="D874" i="1"/>
  <c r="D877" i="1"/>
  <c r="M883" i="1"/>
  <c r="M894" i="1"/>
  <c r="D930" i="1"/>
  <c r="D948" i="1"/>
  <c r="M951" i="1"/>
  <c r="D1030" i="1"/>
  <c r="D1094" i="1"/>
  <c r="M1168" i="1"/>
  <c r="M1194" i="1"/>
  <c r="D1209" i="1"/>
  <c r="M1215" i="1"/>
  <c r="D1225" i="1"/>
  <c r="M1312" i="1"/>
  <c r="M1359" i="1"/>
  <c r="M1371" i="1"/>
  <c r="M1431" i="1"/>
  <c r="M1439" i="1"/>
  <c r="D1439" i="1"/>
  <c r="M1486" i="1"/>
  <c r="D1536" i="1"/>
  <c r="D1595" i="1"/>
  <c r="D1712" i="1"/>
  <c r="M1790" i="1"/>
  <c r="M1867" i="1"/>
  <c r="M1932" i="1"/>
  <c r="D1956" i="1"/>
  <c r="M1989" i="1"/>
  <c r="D2041" i="1"/>
  <c r="M2067" i="1"/>
  <c r="D2184" i="1"/>
  <c r="D2246" i="1"/>
  <c r="D2260" i="1"/>
  <c r="D2267" i="1"/>
  <c r="M2267" i="1"/>
  <c r="D2317" i="1"/>
  <c r="M2332" i="1"/>
  <c r="D2496" i="1"/>
  <c r="M2569" i="1"/>
  <c r="M2573" i="1"/>
  <c r="D2591" i="1"/>
  <c r="D2641" i="1"/>
  <c r="D2709" i="1"/>
  <c r="D2718" i="1"/>
  <c r="D2760" i="1"/>
  <c r="M2819" i="1"/>
  <c r="M2822" i="1"/>
  <c r="D2825" i="1"/>
  <c r="D2866" i="1"/>
  <c r="D3039" i="1"/>
  <c r="M3072" i="1"/>
  <c r="D3139" i="1"/>
  <c r="M3192" i="1"/>
  <c r="D3196" i="1"/>
  <c r="D3219" i="1"/>
  <c r="D3275" i="1"/>
  <c r="D3318" i="1"/>
  <c r="D3350" i="1"/>
  <c r="D3394" i="1"/>
  <c r="D3507" i="1"/>
  <c r="D3619" i="1"/>
  <c r="M3744" i="1"/>
  <c r="M3864" i="1"/>
  <c r="D3864" i="1"/>
  <c r="M3922" i="1"/>
  <c r="D4368" i="1"/>
  <c r="D4439" i="1"/>
  <c r="D4596" i="1"/>
  <c r="D4622" i="1"/>
  <c r="M5140" i="1"/>
  <c r="D5140" i="1"/>
  <c r="D5260" i="1"/>
  <c r="M5260" i="1"/>
  <c r="D5288" i="1"/>
  <c r="D5370" i="1"/>
  <c r="D5395" i="1"/>
  <c r="D5886" i="1"/>
  <c r="D6096" i="1"/>
  <c r="D6305" i="1"/>
  <c r="D6488" i="1"/>
  <c r="D6561" i="1"/>
  <c r="D6898" i="1"/>
  <c r="D7157" i="1"/>
  <c r="D7199" i="1"/>
  <c r="D7548" i="1"/>
  <c r="D7559" i="1"/>
  <c r="D7726" i="1"/>
  <c r="M7726" i="1"/>
  <c r="D8061" i="1"/>
  <c r="M8103" i="1"/>
  <c r="M9148" i="1"/>
  <c r="D9148" i="1"/>
  <c r="M179" i="1"/>
  <c r="M200" i="1"/>
  <c r="M215" i="1"/>
  <c r="M232" i="1"/>
  <c r="M284" i="1"/>
  <c r="M296" i="1"/>
  <c r="M300" i="1"/>
  <c r="M317" i="1"/>
  <c r="M385" i="1"/>
  <c r="M430" i="1"/>
  <c r="M444" i="1"/>
  <c r="M453" i="1"/>
  <c r="M469" i="1"/>
  <c r="M476" i="1"/>
  <c r="M488" i="1"/>
  <c r="M508" i="1"/>
  <c r="M538" i="1"/>
  <c r="M566" i="1"/>
  <c r="M569" i="1"/>
  <c r="M599" i="1"/>
  <c r="M605" i="1"/>
  <c r="M654" i="1"/>
  <c r="M677" i="1"/>
  <c r="D920" i="1"/>
  <c r="D952" i="1"/>
  <c r="D992" i="1"/>
  <c r="M1052" i="1"/>
  <c r="M1055" i="1"/>
  <c r="M1136" i="1"/>
  <c r="D1136" i="1"/>
  <c r="M1246" i="1"/>
  <c r="M1355" i="1"/>
  <c r="M1984" i="1"/>
  <c r="D1990" i="1"/>
  <c r="M2091" i="1"/>
  <c r="D2091" i="1"/>
  <c r="D2196" i="1"/>
  <c r="D2215" i="1"/>
  <c r="M2215" i="1"/>
  <c r="M2275" i="1"/>
  <c r="M2282" i="1"/>
  <c r="D2282" i="1"/>
  <c r="D2384" i="1"/>
  <c r="D2409" i="1"/>
  <c r="M2550" i="1"/>
  <c r="D2550" i="1"/>
  <c r="M2609" i="1"/>
  <c r="D2893" i="1"/>
  <c r="M3025" i="1"/>
  <c r="M3213" i="1"/>
  <c r="M3387" i="1"/>
  <c r="D3557" i="1"/>
  <c r="D3670" i="1"/>
  <c r="M3670" i="1"/>
  <c r="M3714" i="1"/>
  <c r="M3738" i="1"/>
  <c r="D3738" i="1"/>
  <c r="D3787" i="1"/>
  <c r="D3930" i="1"/>
  <c r="D4062" i="1"/>
  <c r="D4551" i="1"/>
  <c r="D4876" i="1"/>
  <c r="D5583" i="1"/>
  <c r="D5594" i="1"/>
  <c r="M5594" i="1"/>
  <c r="D5809" i="1"/>
  <c r="M5809" i="1"/>
  <c r="D6030" i="1"/>
  <c r="M6030" i="1"/>
  <c r="D6077" i="1"/>
  <c r="D6227" i="1"/>
  <c r="D6278" i="1"/>
  <c r="D6477" i="1"/>
  <c r="D6545" i="1"/>
  <c r="M7086" i="1"/>
  <c r="D7093" i="1"/>
  <c r="D7438" i="1"/>
  <c r="M7461" i="1"/>
  <c r="D7492" i="1"/>
  <c r="M7548" i="1"/>
  <c r="D8004" i="1"/>
  <c r="D9054" i="1"/>
  <c r="D9082" i="1"/>
  <c r="D9757" i="1"/>
  <c r="M212" i="1"/>
  <c r="M228" i="1"/>
  <c r="M393" i="1"/>
  <c r="M520" i="1"/>
  <c r="M685" i="1"/>
  <c r="D736" i="1"/>
  <c r="M739" i="1"/>
  <c r="D830" i="1"/>
  <c r="M920" i="1"/>
  <c r="D924" i="1"/>
  <c r="M952" i="1"/>
  <c r="M992" i="1"/>
  <c r="D1015" i="1"/>
  <c r="M1030" i="1"/>
  <c r="D1077" i="1"/>
  <c r="M1120" i="1"/>
  <c r="D1120" i="1"/>
  <c r="D1162" i="1"/>
  <c r="M1188" i="1"/>
  <c r="M1209" i="1"/>
  <c r="D1240" i="1"/>
  <c r="M1294" i="1"/>
  <c r="D1366" i="1"/>
  <c r="D1436" i="1"/>
  <c r="M1595" i="1"/>
  <c r="D1734" i="1"/>
  <c r="D1804" i="1"/>
  <c r="D1886" i="1"/>
  <c r="D1896" i="1"/>
  <c r="D1947" i="1"/>
  <c r="M1947" i="1"/>
  <c r="D1984" i="1"/>
  <c r="D2007" i="1"/>
  <c r="M2084" i="1"/>
  <c r="D2234" i="1"/>
  <c r="D2314" i="1"/>
  <c r="D2350" i="1"/>
  <c r="D2365" i="1"/>
  <c r="M2365" i="1"/>
  <c r="M2638" i="1"/>
  <c r="D2840" i="1"/>
  <c r="D2850" i="1"/>
  <c r="D2916" i="1"/>
  <c r="D3065" i="1"/>
  <c r="D3381" i="1"/>
  <c r="D3554" i="1"/>
  <c r="M3606" i="1"/>
  <c r="M3742" i="1"/>
  <c r="D3742" i="1"/>
  <c r="M3770" i="1"/>
  <c r="D3923" i="1"/>
  <c r="D3961" i="1"/>
  <c r="D4913" i="1"/>
  <c r="D5246" i="1"/>
  <c r="D5254" i="1"/>
  <c r="D5261" i="1"/>
  <c r="D5346" i="1"/>
  <c r="D5519" i="1"/>
  <c r="M5598" i="1"/>
  <c r="M5744" i="1"/>
  <c r="D5744" i="1"/>
  <c r="D5784" i="1"/>
  <c r="D6263" i="1"/>
  <c r="D6468" i="1"/>
  <c r="M6468" i="1"/>
  <c r="M6741" i="1"/>
  <c r="D6741" i="1"/>
  <c r="D6799" i="1"/>
  <c r="D7043" i="1"/>
  <c r="D7054" i="1"/>
  <c r="D7124" i="1"/>
  <c r="M7400" i="1"/>
  <c r="D7461" i="1"/>
  <c r="D8100" i="1"/>
  <c r="D8609" i="1"/>
  <c r="M2506" i="1"/>
  <c r="M277" i="1"/>
  <c r="D132" i="1"/>
  <c r="M167" i="1"/>
  <c r="M177" i="1"/>
  <c r="D197" i="1"/>
  <c r="M201" i="1"/>
  <c r="M203" i="1"/>
  <c r="M248" i="1"/>
  <c r="M264" i="1"/>
  <c r="M281" i="1"/>
  <c r="D297" i="1"/>
  <c r="M318" i="1"/>
  <c r="M339" i="1"/>
  <c r="M372" i="1"/>
  <c r="M376" i="1"/>
  <c r="M389" i="1"/>
  <c r="D393" i="1"/>
  <c r="M428" i="1"/>
  <c r="M457" i="1"/>
  <c r="D489" i="1"/>
  <c r="M529" i="1"/>
  <c r="M581" i="1"/>
  <c r="M600" i="1"/>
  <c r="M615" i="1"/>
  <c r="M635" i="1"/>
  <c r="M645" i="1"/>
  <c r="M648" i="1"/>
  <c r="D661" i="1"/>
  <c r="D743" i="1"/>
  <c r="M749" i="1"/>
  <c r="D757" i="1"/>
  <c r="M780" i="1"/>
  <c r="D818" i="1"/>
  <c r="M853" i="1"/>
  <c r="D872" i="1"/>
  <c r="D982" i="1"/>
  <c r="D999" i="1"/>
  <c r="M1006" i="1"/>
  <c r="M1009" i="1"/>
  <c r="D1013" i="1"/>
  <c r="D1074" i="1"/>
  <c r="M1077" i="1"/>
  <c r="M1102" i="1"/>
  <c r="D1110" i="1"/>
  <c r="D1170" i="1"/>
  <c r="M1170" i="1"/>
  <c r="M1219" i="1"/>
  <c r="D1226" i="1"/>
  <c r="M1275" i="1"/>
  <c r="D1294" i="1"/>
  <c r="M1404" i="1"/>
  <c r="D1586" i="1"/>
  <c r="D1625" i="1"/>
  <c r="M1625" i="1"/>
  <c r="D1628" i="1"/>
  <c r="D1650" i="1"/>
  <c r="D1662" i="1"/>
  <c r="D1688" i="1"/>
  <c r="M1753" i="1"/>
  <c r="M1774" i="1"/>
  <c r="D1833" i="1"/>
  <c r="D1865" i="1"/>
  <c r="D1950" i="1"/>
  <c r="M2004" i="1"/>
  <c r="D2025" i="1"/>
  <c r="M2025" i="1"/>
  <c r="D2088" i="1"/>
  <c r="M2117" i="1"/>
  <c r="M2232" i="1"/>
  <c r="D2258" i="1"/>
  <c r="D2300" i="1"/>
  <c r="D2402" i="1"/>
  <c r="D2406" i="1"/>
  <c r="M2440" i="1"/>
  <c r="D2674" i="1"/>
  <c r="M2743" i="1"/>
  <c r="D2806" i="1"/>
  <c r="M2840" i="1"/>
  <c r="D2874" i="1"/>
  <c r="M2890" i="1"/>
  <c r="D2913" i="1"/>
  <c r="D3020" i="1"/>
  <c r="D3165" i="1"/>
  <c r="D3179" i="1"/>
  <c r="D3259" i="1"/>
  <c r="D3294" i="1"/>
  <c r="D3302" i="1"/>
  <c r="M3408" i="1"/>
  <c r="D3422" i="1"/>
  <c r="M3454" i="1"/>
  <c r="D3606" i="1"/>
  <c r="D3711" i="1"/>
  <c r="D3729" i="1"/>
  <c r="D3764" i="1"/>
  <c r="D3835" i="1"/>
  <c r="M3948" i="1"/>
  <c r="D3948" i="1"/>
  <c r="M4046" i="1"/>
  <c r="D4220" i="1"/>
  <c r="D4311" i="1"/>
  <c r="D4319" i="1"/>
  <c r="D4720" i="1"/>
  <c r="D4726" i="1"/>
  <c r="D4741" i="1"/>
  <c r="D5020" i="1"/>
  <c r="D5323" i="1"/>
  <c r="D5339" i="1"/>
  <c r="D5509" i="1"/>
  <c r="D5770" i="1"/>
  <c r="D5846" i="1"/>
  <c r="D6005" i="1"/>
  <c r="M6005" i="1"/>
  <c r="D6063" i="1"/>
  <c r="D6179" i="1"/>
  <c r="M6218" i="1"/>
  <c r="D6218" i="1"/>
  <c r="D6432" i="1"/>
  <c r="D6730" i="1"/>
  <c r="M6792" i="1"/>
  <c r="D6792" i="1"/>
  <c r="M7062" i="1"/>
  <c r="D7062" i="1"/>
  <c r="M7077" i="1"/>
  <c r="M7124" i="1"/>
  <c r="D7382" i="1"/>
  <c r="D7397" i="1"/>
  <c r="D7979" i="1"/>
  <c r="D8878" i="1"/>
  <c r="D8978" i="1"/>
  <c r="M1483" i="1"/>
  <c r="M1496" i="1"/>
  <c r="M1507" i="1"/>
  <c r="M1631" i="1"/>
  <c r="M1673" i="1"/>
  <c r="M1768" i="1"/>
  <c r="M1778" i="1"/>
  <c r="M1796" i="1"/>
  <c r="M1856" i="1"/>
  <c r="M1870" i="1"/>
  <c r="M1886" i="1"/>
  <c r="M1914" i="1"/>
  <c r="M1962" i="1"/>
  <c r="M1968" i="1"/>
  <c r="M1996" i="1"/>
  <c r="M2291" i="1"/>
  <c r="M2308" i="1"/>
  <c r="M2323" i="1"/>
  <c r="M2373" i="1"/>
  <c r="M2393" i="1"/>
  <c r="M2430" i="1"/>
  <c r="M2516" i="1"/>
  <c r="M2559" i="1"/>
  <c r="M2561" i="1"/>
  <c r="M2567" i="1"/>
  <c r="M2595" i="1"/>
  <c r="M2610" i="1"/>
  <c r="M2647" i="1"/>
  <c r="M2658" i="1"/>
  <c r="M2703" i="1"/>
  <c r="M2740" i="1"/>
  <c r="M2817" i="1"/>
  <c r="M2859" i="1"/>
  <c r="M2863" i="1"/>
  <c r="M2874" i="1"/>
  <c r="M2908" i="1"/>
  <c r="M2931" i="1"/>
  <c r="M2963" i="1"/>
  <c r="M3042" i="1"/>
  <c r="M3365" i="1"/>
  <c r="M3411" i="1"/>
  <c r="M3704" i="1"/>
  <c r="M3898" i="1"/>
  <c r="M3940" i="1"/>
  <c r="D3940" i="1"/>
  <c r="D4193" i="1"/>
  <c r="D4276" i="1"/>
  <c r="D4351" i="1"/>
  <c r="D4406" i="1"/>
  <c r="D4479" i="1"/>
  <c r="D4756" i="1"/>
  <c r="D4823" i="1"/>
  <c r="M4950" i="1"/>
  <c r="D4971" i="1"/>
  <c r="D5129" i="1"/>
  <c r="M5254" i="1"/>
  <c r="M5410" i="1"/>
  <c r="M5459" i="1"/>
  <c r="D5512" i="1"/>
  <c r="M5512" i="1"/>
  <c r="M5652" i="1"/>
  <c r="M5770" i="1"/>
  <c r="D5820" i="1"/>
  <c r="D5841" i="1"/>
  <c r="M5841" i="1"/>
  <c r="M5962" i="1"/>
  <c r="D6078" i="1"/>
  <c r="D6187" i="1"/>
  <c r="M6305" i="1"/>
  <c r="M6326" i="1"/>
  <c r="M6382" i="1"/>
  <c r="D6478" i="1"/>
  <c r="D6554" i="1"/>
  <c r="M6554" i="1"/>
  <c r="D6622" i="1"/>
  <c r="M6622" i="1"/>
  <c r="M6650" i="1"/>
  <c r="M6742" i="1"/>
  <c r="M6789" i="1"/>
  <c r="M6815" i="1"/>
  <c r="D6815" i="1"/>
  <c r="D6849" i="1"/>
  <c r="D6902" i="1"/>
  <c r="M6902" i="1"/>
  <c r="M6957" i="1"/>
  <c r="D7012" i="1"/>
  <c r="D7474" i="1"/>
  <c r="M7832" i="1"/>
  <c r="D7966" i="1"/>
  <c r="M8074" i="1"/>
  <c r="D8080" i="1"/>
  <c r="M8080" i="1"/>
  <c r="M8084" i="1"/>
  <c r="D8084" i="1"/>
  <c r="D8259" i="1"/>
  <c r="D8274" i="1"/>
  <c r="D8366" i="1"/>
  <c r="M8718" i="1"/>
  <c r="D8743" i="1"/>
  <c r="D10156" i="1"/>
  <c r="M10156" i="1"/>
  <c r="D10397" i="1"/>
  <c r="M10741" i="1"/>
  <c r="D10831" i="1"/>
  <c r="M688" i="1"/>
  <c r="M736" i="1"/>
  <c r="M758" i="1"/>
  <c r="M794" i="1"/>
  <c r="M819" i="1"/>
  <c r="M851" i="1"/>
  <c r="M872" i="1"/>
  <c r="M881" i="1"/>
  <c r="M888" i="1"/>
  <c r="M987" i="1"/>
  <c r="M991" i="1"/>
  <c r="M1028" i="1"/>
  <c r="M1183" i="1"/>
  <c r="M1225" i="1"/>
  <c r="M1270" i="1"/>
  <c r="M1279" i="1"/>
  <c r="M1283" i="1"/>
  <c r="M1339" i="1"/>
  <c r="M1362" i="1"/>
  <c r="M1378" i="1"/>
  <c r="M1444" i="1"/>
  <c r="M1536" i="1"/>
  <c r="M1570" i="1"/>
  <c r="D1611" i="1"/>
  <c r="M1628" i="1"/>
  <c r="M1645" i="1"/>
  <c r="M1656" i="1"/>
  <c r="D1690" i="1"/>
  <c r="M1747" i="1"/>
  <c r="M1775" i="1"/>
  <c r="M1815" i="1"/>
  <c r="M1849" i="1"/>
  <c r="M1854" i="1"/>
  <c r="M1857" i="1"/>
  <c r="M1865" i="1"/>
  <c r="M1879" i="1"/>
  <c r="M1969" i="1"/>
  <c r="M1982" i="1"/>
  <c r="M1990" i="1"/>
  <c r="M2029" i="1"/>
  <c r="M2053" i="1"/>
  <c r="M2065" i="1"/>
  <c r="M2101" i="1"/>
  <c r="M2108" i="1"/>
  <c r="M2159" i="1"/>
  <c r="M2179" i="1"/>
  <c r="M2209" i="1"/>
  <c r="M2246" i="1"/>
  <c r="M2252" i="1"/>
  <c r="M2314" i="1"/>
  <c r="D2356" i="1"/>
  <c r="D2382" i="1"/>
  <c r="M2403" i="1"/>
  <c r="D2466" i="1"/>
  <c r="D2490" i="1"/>
  <c r="M2553" i="1"/>
  <c r="M2591" i="1"/>
  <c r="M2598" i="1"/>
  <c r="M2622" i="1"/>
  <c r="M2659" i="1"/>
  <c r="M2674" i="1"/>
  <c r="D2744" i="1"/>
  <c r="M2801" i="1"/>
  <c r="D2817" i="1"/>
  <c r="M2850" i="1"/>
  <c r="M2866" i="1"/>
  <c r="M2879" i="1"/>
  <c r="M2916" i="1"/>
  <c r="M3039" i="1"/>
  <c r="M3196" i="1"/>
  <c r="M3202" i="1"/>
  <c r="M3219" i="1"/>
  <c r="M3222" i="1"/>
  <c r="M3229" i="1"/>
  <c r="D3246" i="1"/>
  <c r="D3323" i="1"/>
  <c r="D3345" i="1"/>
  <c r="M3381" i="1"/>
  <c r="M3392" i="1"/>
  <c r="M3400" i="1"/>
  <c r="M3412" i="1"/>
  <c r="M3436" i="1"/>
  <c r="D3444" i="1"/>
  <c r="D3467" i="1"/>
  <c r="D3561" i="1"/>
  <c r="D3596" i="1"/>
  <c r="M3663" i="1"/>
  <c r="D3677" i="1"/>
  <c r="D3688" i="1"/>
  <c r="M3721" i="1"/>
  <c r="D3736" i="1"/>
  <c r="M3736" i="1"/>
  <c r="D3753" i="1"/>
  <c r="M3764" i="1"/>
  <c r="M3874" i="1"/>
  <c r="D3913" i="1"/>
  <c r="D3937" i="1"/>
  <c r="M3990" i="1"/>
  <c r="D4068" i="1"/>
  <c r="D4237" i="1"/>
  <c r="D4403" i="1"/>
  <c r="D4418" i="1"/>
  <c r="D4774" i="1"/>
  <c r="D4807" i="1"/>
  <c r="M4889" i="1"/>
  <c r="D4899" i="1"/>
  <c r="M4910" i="1"/>
  <c r="M4942" i="1"/>
  <c r="D5029" i="1"/>
  <c r="M5122" i="1"/>
  <c r="M5164" i="1"/>
  <c r="D5277" i="1"/>
  <c r="M5277" i="1"/>
  <c r="D5336" i="1"/>
  <c r="M5346" i="1"/>
  <c r="D5357" i="1"/>
  <c r="D5545" i="1"/>
  <c r="M5559" i="1"/>
  <c r="D5585" i="1"/>
  <c r="M5585" i="1"/>
  <c r="M5720" i="1"/>
  <c r="M5748" i="1"/>
  <c r="M5752" i="1"/>
  <c r="D5852" i="1"/>
  <c r="M5852" i="1"/>
  <c r="M5886" i="1"/>
  <c r="D5894" i="1"/>
  <c r="M5991" i="1"/>
  <c r="M6063" i="1"/>
  <c r="M6067" i="1"/>
  <c r="D6067" i="1"/>
  <c r="M6263" i="1"/>
  <c r="M6278" i="1"/>
  <c r="D6347" i="1"/>
  <c r="D6455" i="1"/>
  <c r="M6545" i="1"/>
  <c r="D6552" i="1"/>
  <c r="D6576" i="1"/>
  <c r="M6684" i="1"/>
  <c r="D6684" i="1"/>
  <c r="M6895" i="1"/>
  <c r="D6962" i="1"/>
  <c r="M7005" i="1"/>
  <c r="D7023" i="1"/>
  <c r="D7375" i="1"/>
  <c r="D7660" i="1"/>
  <c r="M7945" i="1"/>
  <c r="D8193" i="1"/>
  <c r="D8207" i="1"/>
  <c r="M8630" i="1"/>
  <c r="D8658" i="1"/>
  <c r="D8693" i="1"/>
  <c r="D9429" i="1"/>
  <c r="M9429" i="1"/>
  <c r="D9558" i="1"/>
  <c r="D9765" i="1"/>
  <c r="D9789" i="1"/>
  <c r="D10346" i="1"/>
  <c r="M2196" i="1"/>
  <c r="M2230" i="1"/>
  <c r="M2317" i="1"/>
  <c r="M2330" i="1"/>
  <c r="M2341" i="1"/>
  <c r="M2406" i="1"/>
  <c r="M2409" i="1"/>
  <c r="M2759" i="1"/>
  <c r="M2872" i="1"/>
  <c r="D3023" i="1"/>
  <c r="M3057" i="1"/>
  <c r="D3115" i="1"/>
  <c r="D3157" i="1"/>
  <c r="M3211" i="1"/>
  <c r="D3291" i="1"/>
  <c r="D3297" i="1"/>
  <c r="D3375" i="1"/>
  <c r="M3386" i="1"/>
  <c r="M3422" i="1"/>
  <c r="D3437" i="1"/>
  <c r="D3497" i="1"/>
  <c r="D3613" i="1"/>
  <c r="M3656" i="1"/>
  <c r="D3685" i="1"/>
  <c r="M3730" i="1"/>
  <c r="D3746" i="1"/>
  <c r="M3795" i="1"/>
  <c r="D3878" i="1"/>
  <c r="M3937" i="1"/>
  <c r="M4030" i="1"/>
  <c r="D4060" i="1"/>
  <c r="D4064" i="1"/>
  <c r="M4068" i="1"/>
  <c r="D4117" i="1"/>
  <c r="D4168" i="1"/>
  <c r="D4337" i="1"/>
  <c r="D4570" i="1"/>
  <c r="D4743" i="1"/>
  <c r="D4808" i="1"/>
  <c r="M4823" i="1"/>
  <c r="M4833" i="1"/>
  <c r="D4866" i="1"/>
  <c r="M4873" i="1"/>
  <c r="D4914" i="1"/>
  <c r="D4942" i="1"/>
  <c r="D4962" i="1"/>
  <c r="D5044" i="1"/>
  <c r="M5080" i="1"/>
  <c r="D5122" i="1"/>
  <c r="D5161" i="1"/>
  <c r="D5302" i="1"/>
  <c r="M5315" i="1"/>
  <c r="M5329" i="1"/>
  <c r="M5336" i="1"/>
  <c r="D5503" i="1"/>
  <c r="D5535" i="1"/>
  <c r="D5559" i="1"/>
  <c r="D5609" i="1"/>
  <c r="M5689" i="1"/>
  <c r="M5746" i="1"/>
  <c r="D5824" i="1"/>
  <c r="M5838" i="1"/>
  <c r="D5838" i="1"/>
  <c r="D6057" i="1"/>
  <c r="M6057" i="1"/>
  <c r="M6078" i="1"/>
  <c r="M6181" i="1"/>
  <c r="D6188" i="1"/>
  <c r="D6235" i="1"/>
  <c r="D6362" i="1"/>
  <c r="D6370" i="1"/>
  <c r="M6370" i="1"/>
  <c r="D6379" i="1"/>
  <c r="M6455" i="1"/>
  <c r="D6555" i="1"/>
  <c r="D6609" i="1"/>
  <c r="M6609" i="1"/>
  <c r="M6634" i="1"/>
  <c r="D6634" i="1"/>
  <c r="M6703" i="1"/>
  <c r="M6707" i="1"/>
  <c r="M6721" i="1"/>
  <c r="M6761" i="1"/>
  <c r="D6800" i="1"/>
  <c r="D6983" i="1"/>
  <c r="M7099" i="1"/>
  <c r="D7521" i="1"/>
  <c r="D7657" i="1"/>
  <c r="M7811" i="1"/>
  <c r="D7945" i="1"/>
  <c r="M8071" i="1"/>
  <c r="M8253" i="1"/>
  <c r="D8253" i="1"/>
  <c r="D9205" i="1"/>
  <c r="M9231" i="1"/>
  <c r="D9275" i="1"/>
  <c r="D9343" i="1"/>
  <c r="D9353" i="1"/>
  <c r="D9512" i="1"/>
  <c r="D9673" i="1"/>
  <c r="M1389" i="1"/>
  <c r="M1530" i="1"/>
  <c r="M1580" i="1"/>
  <c r="M1882" i="1"/>
  <c r="D1934" i="1"/>
  <c r="D2008" i="1"/>
  <c r="M2020" i="1"/>
  <c r="D2095" i="1"/>
  <c r="D2154" i="1"/>
  <c r="D2157" i="1"/>
  <c r="M2173" i="1"/>
  <c r="D2191" i="1"/>
  <c r="M2283" i="1"/>
  <c r="D2328" i="1"/>
  <c r="D2333" i="1"/>
  <c r="M2348" i="1"/>
  <c r="M2383" i="1"/>
  <c r="M2397" i="1"/>
  <c r="D2448" i="1"/>
  <c r="D2464" i="1"/>
  <c r="D2488" i="1"/>
  <c r="D2540" i="1"/>
  <c r="M2551" i="1"/>
  <c r="M2575" i="1"/>
  <c r="D2602" i="1"/>
  <c r="D2608" i="1"/>
  <c r="M2614" i="1"/>
  <c r="D2640" i="1"/>
  <c r="M2695" i="1"/>
  <c r="D2759" i="1"/>
  <c r="M2785" i="1"/>
  <c r="D2826" i="1"/>
  <c r="D2829" i="1"/>
  <c r="M2835" i="1"/>
  <c r="D2842" i="1"/>
  <c r="M2851" i="1"/>
  <c r="D2864" i="1"/>
  <c r="D2892" i="1"/>
  <c r="D2894" i="1"/>
  <c r="D2900" i="1"/>
  <c r="M2914" i="1"/>
  <c r="D2917" i="1"/>
  <c r="D2935" i="1"/>
  <c r="M3251" i="1"/>
  <c r="D3572" i="1"/>
  <c r="D3580" i="1"/>
  <c r="D3627" i="1"/>
  <c r="M3831" i="1"/>
  <c r="D3831" i="1"/>
  <c r="D3848" i="1"/>
  <c r="D3881" i="1"/>
  <c r="D3928" i="1"/>
  <c r="D4038" i="1"/>
  <c r="D4069" i="1"/>
  <c r="D4153" i="1"/>
  <c r="D4389" i="1"/>
  <c r="D4650" i="1"/>
  <c r="D4708" i="1"/>
  <c r="M4911" i="1"/>
  <c r="M5029" i="1"/>
  <c r="D5033" i="1"/>
  <c r="D5102" i="1"/>
  <c r="D5412" i="1"/>
  <c r="D5629" i="1"/>
  <c r="M5902" i="1"/>
  <c r="D5902" i="1"/>
  <c r="D6195" i="1"/>
  <c r="D6261" i="1"/>
  <c r="D6286" i="1"/>
  <c r="M6286" i="1"/>
  <c r="D6352" i="1"/>
  <c r="M6352" i="1"/>
  <c r="D6543" i="1"/>
  <c r="D6648" i="1"/>
  <c r="D6892" i="1"/>
  <c r="M6892" i="1"/>
  <c r="M6942" i="1"/>
  <c r="D6942" i="1"/>
  <c r="D6952" i="1"/>
  <c r="M6952" i="1"/>
  <c r="M7327" i="1"/>
  <c r="M7637" i="1"/>
  <c r="D7637" i="1"/>
  <c r="D7661" i="1"/>
  <c r="D7793" i="1"/>
  <c r="D8053" i="1"/>
  <c r="D8146" i="1"/>
  <c r="D9162" i="1"/>
  <c r="D9373" i="1"/>
  <c r="D9393" i="1"/>
  <c r="M9484" i="1"/>
  <c r="M690" i="1"/>
  <c r="M702" i="1"/>
  <c r="M712" i="1"/>
  <c r="M718" i="1"/>
  <c r="M785" i="1"/>
  <c r="M788" i="1"/>
  <c r="M809" i="1"/>
  <c r="M903" i="1"/>
  <c r="M1008" i="1"/>
  <c r="M1035" i="1"/>
  <c r="M1044" i="1"/>
  <c r="M1080" i="1"/>
  <c r="M1108" i="1"/>
  <c r="M1121" i="1"/>
  <c r="M1149" i="1"/>
  <c r="M1181" i="1"/>
  <c r="M1184" i="1"/>
  <c r="M1278" i="1"/>
  <c r="M1289" i="1"/>
  <c r="M1304" i="1"/>
  <c r="M1310" i="1"/>
  <c r="M1370" i="1"/>
  <c r="D1389" i="1"/>
  <c r="M1392" i="1"/>
  <c r="M1423" i="1"/>
  <c r="D1445" i="1"/>
  <c r="M1448" i="1"/>
  <c r="M1481" i="1"/>
  <c r="M1515" i="1"/>
  <c r="M1569" i="1"/>
  <c r="M1590" i="1"/>
  <c r="M1627" i="1"/>
  <c r="M1707" i="1"/>
  <c r="M1715" i="1"/>
  <c r="M1725" i="1"/>
  <c r="M1827" i="1"/>
  <c r="M1833" i="1"/>
  <c r="D1864" i="1"/>
  <c r="M1883" i="1"/>
  <c r="D1906" i="1"/>
  <c r="M1912" i="1"/>
  <c r="M1955" i="1"/>
  <c r="M1964" i="1"/>
  <c r="M1973" i="1"/>
  <c r="M2125" i="1"/>
  <c r="M2127" i="1"/>
  <c r="M2134" i="1"/>
  <c r="M2185" i="1"/>
  <c r="M2222" i="1"/>
  <c r="M2225" i="1"/>
  <c r="D2262" i="1"/>
  <c r="M2277" i="1"/>
  <c r="D2283" i="1"/>
  <c r="M2286" i="1"/>
  <c r="M2297" i="1"/>
  <c r="M2315" i="1"/>
  <c r="M2328" i="1"/>
  <c r="D2375" i="1"/>
  <c r="D2378" i="1"/>
  <c r="M2419" i="1"/>
  <c r="M2425" i="1"/>
  <c r="M2435" i="1"/>
  <c r="M2448" i="1"/>
  <c r="M2451" i="1"/>
  <c r="M2475" i="1"/>
  <c r="M2479" i="1"/>
  <c r="M2540" i="1"/>
  <c r="M2548" i="1"/>
  <c r="D2551" i="1"/>
  <c r="D2572" i="1"/>
  <c r="M2597" i="1"/>
  <c r="M2599" i="1"/>
  <c r="M2608" i="1"/>
  <c r="M2627" i="1"/>
  <c r="M2640" i="1"/>
  <c r="M2645" i="1"/>
  <c r="M2672" i="1"/>
  <c r="M2756" i="1"/>
  <c r="M2777" i="1"/>
  <c r="M2793" i="1"/>
  <c r="M2892" i="1"/>
  <c r="M2900" i="1"/>
  <c r="M2932" i="1"/>
  <c r="M2935" i="1"/>
  <c r="M2957" i="1"/>
  <c r="M2961" i="1"/>
  <c r="D3008" i="1"/>
  <c r="D3058" i="1"/>
  <c r="M3068" i="1"/>
  <c r="D3071" i="1"/>
  <c r="D3142" i="1"/>
  <c r="D3181" i="1"/>
  <c r="D3203" i="1"/>
  <c r="M3227" i="1"/>
  <c r="D3251" i="1"/>
  <c r="D3258" i="1"/>
  <c r="D3305" i="1"/>
  <c r="D3373" i="1"/>
  <c r="D3405" i="1"/>
  <c r="D3449" i="1"/>
  <c r="D3498" i="1"/>
  <c r="D3510" i="1"/>
  <c r="D3543" i="1"/>
  <c r="D3569" i="1"/>
  <c r="D3654" i="1"/>
  <c r="D3672" i="1"/>
  <c r="M3682" i="1"/>
  <c r="D3722" i="1"/>
  <c r="M3757" i="1"/>
  <c r="D3757" i="1"/>
  <c r="M3766" i="1"/>
  <c r="D3789" i="1"/>
  <c r="M3824" i="1"/>
  <c r="D3869" i="1"/>
  <c r="M3892" i="1"/>
  <c r="D3914" i="1"/>
  <c r="M3928" i="1"/>
  <c r="D3931" i="1"/>
  <c r="D3965" i="1"/>
  <c r="M4073" i="1"/>
  <c r="D4107" i="1"/>
  <c r="D4202" i="1"/>
  <c r="D4296" i="1"/>
  <c r="D4346" i="1"/>
  <c r="D4412" i="1"/>
  <c r="D4423" i="1"/>
  <c r="D4490" i="1"/>
  <c r="D4523" i="1"/>
  <c r="D4547" i="1"/>
  <c r="D4608" i="1"/>
  <c r="D4626" i="1"/>
  <c r="D4696" i="1"/>
  <c r="D4772" i="1"/>
  <c r="D4776" i="1"/>
  <c r="M4867" i="1"/>
  <c r="D4897" i="1"/>
  <c r="D5022" i="1"/>
  <c r="D5026" i="1"/>
  <c r="M5383" i="1"/>
  <c r="D5401" i="1"/>
  <c r="D5438" i="1"/>
  <c r="D5480" i="1"/>
  <c r="M5480" i="1"/>
  <c r="M5514" i="1"/>
  <c r="D5600" i="1"/>
  <c r="M5606" i="1"/>
  <c r="D5606" i="1"/>
  <c r="M5609" i="1"/>
  <c r="D5619" i="1"/>
  <c r="D5643" i="1"/>
  <c r="M5678" i="1"/>
  <c r="M6051" i="1"/>
  <c r="D6051" i="1"/>
  <c r="M6755" i="1"/>
  <c r="D6813" i="1"/>
  <c r="M7156" i="1"/>
  <c r="D7173" i="1"/>
  <c r="D7191" i="1"/>
  <c r="D7265" i="1"/>
  <c r="D7757" i="1"/>
  <c r="M7793" i="1"/>
  <c r="M8053" i="1"/>
  <c r="D8174" i="1"/>
  <c r="D8915" i="1"/>
  <c r="D8973" i="1"/>
  <c r="D8998" i="1"/>
  <c r="M9071" i="1"/>
  <c r="D9089" i="1"/>
  <c r="D9099" i="1"/>
  <c r="M9308" i="1"/>
  <c r="M3384" i="1"/>
  <c r="M3395" i="1"/>
  <c r="M3420" i="1"/>
  <c r="M3458" i="1"/>
  <c r="M3619" i="1"/>
  <c r="M3647" i="1"/>
  <c r="M3706" i="1"/>
  <c r="M3718" i="1"/>
  <c r="M3729" i="1"/>
  <c r="M3753" i="1"/>
  <c r="M3779" i="1"/>
  <c r="M3850" i="1"/>
  <c r="M3872" i="1"/>
  <c r="M3913" i="1"/>
  <c r="M3930" i="1"/>
  <c r="M3976" i="1"/>
  <c r="M4010" i="1"/>
  <c r="M4064" i="1"/>
  <c r="M4120" i="1"/>
  <c r="M4815" i="1"/>
  <c r="M4837" i="1"/>
  <c r="M4882" i="1"/>
  <c r="M4899" i="1"/>
  <c r="M4913" i="1"/>
  <c r="M4929" i="1"/>
  <c r="M4932" i="1"/>
  <c r="M4980" i="1"/>
  <c r="M5012" i="1"/>
  <c r="M5015" i="1"/>
  <c r="M5084" i="1"/>
  <c r="M5125" i="1"/>
  <c r="M5148" i="1"/>
  <c r="M5158" i="1"/>
  <c r="M5214" i="1"/>
  <c r="M5271" i="1"/>
  <c r="M5312" i="1"/>
  <c r="M5318" i="1"/>
  <c r="M5339" i="1"/>
  <c r="M5363" i="1"/>
  <c r="M5374" i="1"/>
  <c r="M5394" i="1"/>
  <c r="M5448" i="1"/>
  <c r="M5451" i="1"/>
  <c r="M5484" i="1"/>
  <c r="M5509" i="1"/>
  <c r="M5538" i="1"/>
  <c r="M5551" i="1"/>
  <c r="M5561" i="1"/>
  <c r="M5622" i="1"/>
  <c r="M5675" i="1"/>
  <c r="M5737" i="1"/>
  <c r="M5749" i="1"/>
  <c r="M5803" i="1"/>
  <c r="M5816" i="1"/>
  <c r="M5880" i="1"/>
  <c r="D5912" i="1"/>
  <c r="D6021" i="1"/>
  <c r="M6093" i="1"/>
  <c r="M6096" i="1"/>
  <c r="M6130" i="1"/>
  <c r="M6172" i="1"/>
  <c r="D6296" i="1"/>
  <c r="M6306" i="1"/>
  <c r="M6327" i="1"/>
  <c r="D6327" i="1"/>
  <c r="M6346" i="1"/>
  <c r="M6356" i="1"/>
  <c r="D6389" i="1"/>
  <c r="M6461" i="1"/>
  <c r="M6477" i="1"/>
  <c r="M6765" i="1"/>
  <c r="D6807" i="1"/>
  <c r="M6876" i="1"/>
  <c r="M6970" i="1"/>
  <c r="D6984" i="1"/>
  <c r="D7059" i="1"/>
  <c r="D7066" i="1"/>
  <c r="M7258" i="1"/>
  <c r="M7298" i="1"/>
  <c r="D7365" i="1"/>
  <c r="D7409" i="1"/>
  <c r="D7446" i="1"/>
  <c r="M7524" i="1"/>
  <c r="M7633" i="1"/>
  <c r="M7672" i="1"/>
  <c r="D7908" i="1"/>
  <c r="M8005" i="1"/>
  <c r="M8088" i="1"/>
  <c r="M8111" i="1"/>
  <c r="D8111" i="1"/>
  <c r="D8118" i="1"/>
  <c r="D8457" i="1"/>
  <c r="D8573" i="1"/>
  <c r="D8690" i="1"/>
  <c r="D8715" i="1"/>
  <c r="M8715" i="1"/>
  <c r="D8725" i="1"/>
  <c r="D8748" i="1"/>
  <c r="M9043" i="1"/>
  <c r="D9043" i="1"/>
  <c r="D9114" i="1"/>
  <c r="M9199" i="1"/>
  <c r="D9214" i="1"/>
  <c r="D9240" i="1"/>
  <c r="D9465" i="1"/>
  <c r="D9542" i="1"/>
  <c r="D9593" i="1"/>
  <c r="M9622" i="1"/>
  <c r="M9629" i="1"/>
  <c r="D9629" i="1"/>
  <c r="M10006" i="1"/>
  <c r="D10044" i="1"/>
  <c r="D10150" i="1"/>
  <c r="M10150" i="1"/>
  <c r="D10625" i="1"/>
  <c r="D10681" i="1"/>
  <c r="D11351" i="1"/>
  <c r="D7372" i="1"/>
  <c r="M7492" i="1"/>
  <c r="M7525" i="1"/>
  <c r="M7598" i="1"/>
  <c r="D7598" i="1"/>
  <c r="M7709" i="1"/>
  <c r="D7709" i="1"/>
  <c r="D7822" i="1"/>
  <c r="M7908" i="1"/>
  <c r="D8243" i="1"/>
  <c r="D8261" i="1"/>
  <c r="D8416" i="1"/>
  <c r="D8541" i="1"/>
  <c r="D8566" i="1"/>
  <c r="D8600" i="1"/>
  <c r="D8613" i="1"/>
  <c r="D8701" i="1"/>
  <c r="D8868" i="1"/>
  <c r="M8868" i="1"/>
  <c r="D8872" i="1"/>
  <c r="D9028" i="1"/>
  <c r="D9083" i="1"/>
  <c r="D9259" i="1"/>
  <c r="M9259" i="1"/>
  <c r="D9481" i="1"/>
  <c r="M9481" i="1"/>
  <c r="D9738" i="1"/>
  <c r="D9999" i="1"/>
  <c r="D10481" i="1"/>
  <c r="D11083" i="1"/>
  <c r="D12141" i="1"/>
  <c r="M4900" i="1"/>
  <c r="M4940" i="1"/>
  <c r="M4974" i="1"/>
  <c r="M4987" i="1"/>
  <c r="M5137" i="1"/>
  <c r="M5252" i="1"/>
  <c r="M5278" i="1"/>
  <c r="M5310" i="1"/>
  <c r="M5493" i="1"/>
  <c r="M5664" i="1"/>
  <c r="M5672" i="1"/>
  <c r="M5725" i="1"/>
  <c r="M5794" i="1"/>
  <c r="M5865" i="1"/>
  <c r="M5964" i="1"/>
  <c r="M6180" i="1"/>
  <c r="M6195" i="1"/>
  <c r="M6199" i="1"/>
  <c r="M6261" i="1"/>
  <c r="M6390" i="1"/>
  <c r="M6422" i="1"/>
  <c r="M6519" i="1"/>
  <c r="D6589" i="1"/>
  <c r="M6596" i="1"/>
  <c r="M6658" i="1"/>
  <c r="M6676" i="1"/>
  <c r="M6777" i="1"/>
  <c r="D6844" i="1"/>
  <c r="M6863" i="1"/>
  <c r="M6887" i="1"/>
  <c r="D6975" i="1"/>
  <c r="D7024" i="1"/>
  <c r="M7070" i="1"/>
  <c r="M7083" i="1"/>
  <c r="D7083" i="1"/>
  <c r="M7132" i="1"/>
  <c r="D7158" i="1"/>
  <c r="M7211" i="1"/>
  <c r="D7241" i="1"/>
  <c r="D7274" i="1"/>
  <c r="M7292" i="1"/>
  <c r="D7316" i="1"/>
  <c r="M7372" i="1"/>
  <c r="M7391" i="1"/>
  <c r="D7443" i="1"/>
  <c r="M7449" i="1"/>
  <c r="M7482" i="1"/>
  <c r="M7519" i="1"/>
  <c r="D7585" i="1"/>
  <c r="D7669" i="1"/>
  <c r="D7695" i="1"/>
  <c r="M7695" i="1"/>
  <c r="M7703" i="1"/>
  <c r="M7748" i="1"/>
  <c r="M7766" i="1"/>
  <c r="D7766" i="1"/>
  <c r="D7776" i="1"/>
  <c r="D7943" i="1"/>
  <c r="D7974" i="1"/>
  <c r="D7995" i="1"/>
  <c r="D8014" i="1"/>
  <c r="D8182" i="1"/>
  <c r="D8276" i="1"/>
  <c r="D8354" i="1"/>
  <c r="D8516" i="1"/>
  <c r="D8523" i="1"/>
  <c r="D8667" i="1"/>
  <c r="M8667" i="1"/>
  <c r="M8690" i="1"/>
  <c r="D8698" i="1"/>
  <c r="M8972" i="1"/>
  <c r="D8979" i="1"/>
  <c r="M9040" i="1"/>
  <c r="D9040" i="1"/>
  <c r="D9107" i="1"/>
  <c r="D9219" i="1"/>
  <c r="D9241" i="1"/>
  <c r="D9306" i="1"/>
  <c r="D9699" i="1"/>
  <c r="D10419" i="1"/>
  <c r="M10450" i="1"/>
  <c r="D10450" i="1"/>
  <c r="M10592" i="1"/>
  <c r="D10592" i="1"/>
  <c r="D10784" i="1"/>
  <c r="D10897" i="1"/>
  <c r="D11135" i="1"/>
  <c r="M3603" i="1"/>
  <c r="M3870" i="1"/>
  <c r="M3918" i="1"/>
  <c r="M3938" i="1"/>
  <c r="M3952" i="1"/>
  <c r="M4000" i="1"/>
  <c r="M4052" i="1"/>
  <c r="D4133" i="1"/>
  <c r="D4287" i="1"/>
  <c r="D4390" i="1"/>
  <c r="D4410" i="1"/>
  <c r="D4413" i="1"/>
  <c r="D4424" i="1"/>
  <c r="D4451" i="1"/>
  <c r="D4470" i="1"/>
  <c r="D4513" i="1"/>
  <c r="D4515" i="1"/>
  <c r="D4619" i="1"/>
  <c r="D4636" i="1"/>
  <c r="D4698" i="1"/>
  <c r="D4704" i="1"/>
  <c r="D4722" i="1"/>
  <c r="D4785" i="1"/>
  <c r="D4804" i="1"/>
  <c r="M4866" i="1"/>
  <c r="D4872" i="1"/>
  <c r="D4881" i="1"/>
  <c r="D4927" i="1"/>
  <c r="D4991" i="1"/>
  <c r="D4994" i="1"/>
  <c r="M5020" i="1"/>
  <c r="M5033" i="1"/>
  <c r="D5075" i="1"/>
  <c r="D5085" i="1"/>
  <c r="D5156" i="1"/>
  <c r="M5159" i="1"/>
  <c r="M5165" i="1"/>
  <c r="D5219" i="1"/>
  <c r="D5222" i="1"/>
  <c r="D5250" i="1"/>
  <c r="M5261" i="1"/>
  <c r="M5323" i="1"/>
  <c r="M5365" i="1"/>
  <c r="M5389" i="1"/>
  <c r="M5405" i="1"/>
  <c r="M5519" i="1"/>
  <c r="D5571" i="1"/>
  <c r="D5654" i="1"/>
  <c r="M5698" i="1"/>
  <c r="D5785" i="1"/>
  <c r="M5788" i="1"/>
  <c r="M5820" i="1"/>
  <c r="D5872" i="1"/>
  <c r="D5930" i="1"/>
  <c r="M5936" i="1"/>
  <c r="D5964" i="1"/>
  <c r="D5993" i="1"/>
  <c r="D6022" i="1"/>
  <c r="D6035" i="1"/>
  <c r="D6088" i="1"/>
  <c r="D6104" i="1"/>
  <c r="D6135" i="1"/>
  <c r="D6180" i="1"/>
  <c r="D6186" i="1"/>
  <c r="D6262" i="1"/>
  <c r="D6354" i="1"/>
  <c r="M6384" i="1"/>
  <c r="M6447" i="1"/>
  <c r="M6463" i="1"/>
  <c r="D6463" i="1"/>
  <c r="M6576" i="1"/>
  <c r="D6579" i="1"/>
  <c r="M6648" i="1"/>
  <c r="D6794" i="1"/>
  <c r="M6860" i="1"/>
  <c r="D6867" i="1"/>
  <c r="D6890" i="1"/>
  <c r="D7028" i="1"/>
  <c r="D7155" i="1"/>
  <c r="D7417" i="1"/>
  <c r="D7457" i="1"/>
  <c r="D7530" i="1"/>
  <c r="D7735" i="1"/>
  <c r="D7752" i="1"/>
  <c r="D7902" i="1"/>
  <c r="D8045" i="1"/>
  <c r="D8059" i="1"/>
  <c r="M8059" i="1"/>
  <c r="D8093" i="1"/>
  <c r="M8093" i="1"/>
  <c r="M8145" i="1"/>
  <c r="D8145" i="1"/>
  <c r="D8156" i="1"/>
  <c r="D8251" i="1"/>
  <c r="D8283" i="1"/>
  <c r="D8389" i="1"/>
  <c r="D8557" i="1"/>
  <c r="D8643" i="1"/>
  <c r="D8709" i="1"/>
  <c r="M8775" i="1"/>
  <c r="D9062" i="1"/>
  <c r="D9256" i="1"/>
  <c r="D9436" i="1"/>
  <c r="D9735" i="1"/>
  <c r="M9798" i="1"/>
  <c r="D10052" i="1"/>
  <c r="M10052" i="1"/>
  <c r="D10221" i="1"/>
  <c r="D10430" i="1"/>
  <c r="D10781" i="1"/>
  <c r="D10915" i="1"/>
  <c r="M3654" i="1"/>
  <c r="D3671" i="1"/>
  <c r="D3673" i="1"/>
  <c r="D3693" i="1"/>
  <c r="M3711" i="1"/>
  <c r="D3745" i="1"/>
  <c r="M3777" i="1"/>
  <c r="M3845" i="1"/>
  <c r="M3848" i="1"/>
  <c r="M3895" i="1"/>
  <c r="M3904" i="1"/>
  <c r="M3914" i="1"/>
  <c r="D3918" i="1"/>
  <c r="M3929" i="1"/>
  <c r="M3961" i="1"/>
  <c r="M3985" i="1"/>
  <c r="M4008" i="1"/>
  <c r="M4047" i="1"/>
  <c r="D4394" i="1"/>
  <c r="D4464" i="1"/>
  <c r="M4918" i="1"/>
  <c r="M4985" i="1"/>
  <c r="M5085" i="1"/>
  <c r="M5166" i="1"/>
  <c r="M5172" i="1"/>
  <c r="M5179" i="1"/>
  <c r="M5199" i="1"/>
  <c r="M5302" i="1"/>
  <c r="M5412" i="1"/>
  <c r="D5624" i="1"/>
  <c r="M5629" i="1"/>
  <c r="M5715" i="1"/>
  <c r="M5722" i="1"/>
  <c r="M5738" i="1"/>
  <c r="M5765" i="1"/>
  <c r="M5769" i="1"/>
  <c r="M5785" i="1"/>
  <c r="D5920" i="1"/>
  <c r="M5993" i="1"/>
  <c r="M6013" i="1"/>
  <c r="M6029" i="1"/>
  <c r="M6035" i="1"/>
  <c r="M6056" i="1"/>
  <c r="D6056" i="1"/>
  <c r="M6088" i="1"/>
  <c r="M6104" i="1"/>
  <c r="D6118" i="1"/>
  <c r="D6148" i="1"/>
  <c r="D6152" i="1"/>
  <c r="M6186" i="1"/>
  <c r="M6193" i="1"/>
  <c r="M6219" i="1"/>
  <c r="M6262" i="1"/>
  <c r="D6304" i="1"/>
  <c r="D6369" i="1"/>
  <c r="D6405" i="1"/>
  <c r="D6437" i="1"/>
  <c r="M6490" i="1"/>
  <c r="M6496" i="1"/>
  <c r="M6502" i="1"/>
  <c r="M6513" i="1"/>
  <c r="M6527" i="1"/>
  <c r="D6563" i="1"/>
  <c r="D6639" i="1"/>
  <c r="M6666" i="1"/>
  <c r="M6716" i="1"/>
  <c r="D6775" i="1"/>
  <c r="M6794" i="1"/>
  <c r="M6828" i="1"/>
  <c r="M6844" i="1"/>
  <c r="D6857" i="1"/>
  <c r="M6867" i="1"/>
  <c r="D6884" i="1"/>
  <c r="M6925" i="1"/>
  <c r="D6941" i="1"/>
  <c r="M6975" i="1"/>
  <c r="M6993" i="1"/>
  <c r="M7035" i="1"/>
  <c r="D7057" i="1"/>
  <c r="D7149" i="1"/>
  <c r="M7165" i="1"/>
  <c r="D7205" i="1"/>
  <c r="D7238" i="1"/>
  <c r="D7289" i="1"/>
  <c r="M7343" i="1"/>
  <c r="D7346" i="1"/>
  <c r="D7359" i="1"/>
  <c r="M7417" i="1"/>
  <c r="M7454" i="1"/>
  <c r="M7464" i="1"/>
  <c r="D7503" i="1"/>
  <c r="M7522" i="1"/>
  <c r="M7564" i="1"/>
  <c r="M7609" i="1"/>
  <c r="D7609" i="1"/>
  <c r="D7696" i="1"/>
  <c r="D7745" i="1"/>
  <c r="M7752" i="1"/>
  <c r="D7810" i="1"/>
  <c r="M7853" i="1"/>
  <c r="M7902" i="1"/>
  <c r="D7968" i="1"/>
  <c r="M7974" i="1"/>
  <c r="D8011" i="1"/>
  <c r="D8126" i="1"/>
  <c r="M8126" i="1"/>
  <c r="D8269" i="1"/>
  <c r="D8372" i="1"/>
  <c r="M8389" i="1"/>
  <c r="D8396" i="1"/>
  <c r="D8490" i="1"/>
  <c r="D8581" i="1"/>
  <c r="M8643" i="1"/>
  <c r="M8709" i="1"/>
  <c r="D8918" i="1"/>
  <c r="M8965" i="1"/>
  <c r="M9256" i="1"/>
  <c r="M9382" i="1"/>
  <c r="D9414" i="1"/>
  <c r="D9605" i="1"/>
  <c r="D9660" i="1"/>
  <c r="D10159" i="1"/>
  <c r="D10582" i="1"/>
  <c r="D10597" i="1"/>
  <c r="D10616" i="1"/>
  <c r="M10876" i="1"/>
  <c r="D10876" i="1"/>
  <c r="D11052" i="1"/>
  <c r="M11052" i="1"/>
  <c r="D11101" i="1"/>
  <c r="D11391" i="1"/>
  <c r="M11391" i="1"/>
  <c r="M7661" i="1"/>
  <c r="M7690" i="1"/>
  <c r="M7772" i="1"/>
  <c r="M7808" i="1"/>
  <c r="M7848" i="1"/>
  <c r="M8026" i="1"/>
  <c r="M8116" i="1"/>
  <c r="M8160" i="1"/>
  <c r="M8228" i="1"/>
  <c r="M8433" i="1"/>
  <c r="M8501" i="1"/>
  <c r="D8501" i="1"/>
  <c r="M8539" i="1"/>
  <c r="D8582" i="1"/>
  <c r="M8678" i="1"/>
  <c r="D8782" i="1"/>
  <c r="M8823" i="1"/>
  <c r="D8831" i="1"/>
  <c r="M8831" i="1"/>
  <c r="D8906" i="1"/>
  <c r="D8989" i="1"/>
  <c r="M9016" i="1"/>
  <c r="D9020" i="1"/>
  <c r="M9020" i="1"/>
  <c r="M9099" i="1"/>
  <c r="D9131" i="1"/>
  <c r="M9156" i="1"/>
  <c r="M9192" i="1"/>
  <c r="M9298" i="1"/>
  <c r="D9340" i="1"/>
  <c r="D9521" i="1"/>
  <c r="M9678" i="1"/>
  <c r="D9692" i="1"/>
  <c r="M9789" i="1"/>
  <c r="D9875" i="1"/>
  <c r="D10313" i="1"/>
  <c r="M10399" i="1"/>
  <c r="D10399" i="1"/>
  <c r="M10552" i="1"/>
  <c r="M10622" i="1"/>
  <c r="D10622" i="1"/>
  <c r="D10667" i="1"/>
  <c r="M10700" i="1"/>
  <c r="D11667" i="1"/>
  <c r="D11721" i="1"/>
  <c r="D13443" i="1"/>
  <c r="M6091" i="1"/>
  <c r="M6097" i="1"/>
  <c r="M6135" i="1"/>
  <c r="M6156" i="1"/>
  <c r="M6162" i="1"/>
  <c r="M6178" i="1"/>
  <c r="M6272" i="1"/>
  <c r="M6314" i="1"/>
  <c r="M6347" i="1"/>
  <c r="M6395" i="1"/>
  <c r="M6405" i="1"/>
  <c r="M6436" i="1"/>
  <c r="M6526" i="1"/>
  <c r="M6539" i="1"/>
  <c r="M6563" i="1"/>
  <c r="M6577" i="1"/>
  <c r="M6649" i="1"/>
  <c r="M6775" i="1"/>
  <c r="M6799" i="1"/>
  <c r="M6833" i="1"/>
  <c r="M6857" i="1"/>
  <c r="M6869" i="1"/>
  <c r="M6873" i="1"/>
  <c r="M6916" i="1"/>
  <c r="M6934" i="1"/>
  <c r="M6983" i="1"/>
  <c r="M7017" i="1"/>
  <c r="M7190" i="1"/>
  <c r="M7231" i="1"/>
  <c r="M7244" i="1"/>
  <c r="M7251" i="1"/>
  <c r="M7302" i="1"/>
  <c r="M7438" i="1"/>
  <c r="M7453" i="1"/>
  <c r="M7473" i="1"/>
  <c r="M7475" i="1"/>
  <c r="M7495" i="1"/>
  <c r="M7541" i="1"/>
  <c r="M7558" i="1"/>
  <c r="M7622" i="1"/>
  <c r="M7647" i="1"/>
  <c r="M7692" i="1"/>
  <c r="M7736" i="1"/>
  <c r="M7751" i="1"/>
  <c r="M7798" i="1"/>
  <c r="M7842" i="1"/>
  <c r="M7864" i="1"/>
  <c r="M7904" i="1"/>
  <c r="M7939" i="1"/>
  <c r="M7967" i="1"/>
  <c r="M7973" i="1"/>
  <c r="M8003" i="1"/>
  <c r="M8030" i="1"/>
  <c r="M8040" i="1"/>
  <c r="M8061" i="1"/>
  <c r="M8188" i="1"/>
  <c r="M8200" i="1"/>
  <c r="M8260" i="1"/>
  <c r="D8390" i="1"/>
  <c r="M8423" i="1"/>
  <c r="M8430" i="1"/>
  <c r="D8430" i="1"/>
  <c r="D8640" i="1"/>
  <c r="M8640" i="1"/>
  <c r="D8647" i="1"/>
  <c r="M8736" i="1"/>
  <c r="D8907" i="1"/>
  <c r="D8941" i="1"/>
  <c r="D8983" i="1"/>
  <c r="M8983" i="1"/>
  <c r="D8990" i="1"/>
  <c r="D9154" i="1"/>
  <c r="D9165" i="1"/>
  <c r="M9177" i="1"/>
  <c r="M9183" i="1"/>
  <c r="D9215" i="1"/>
  <c r="M9225" i="1"/>
  <c r="D9233" i="1"/>
  <c r="D9257" i="1"/>
  <c r="D9354" i="1"/>
  <c r="M9373" i="1"/>
  <c r="D9397" i="1"/>
  <c r="D9618" i="1"/>
  <c r="D9749" i="1"/>
  <c r="D9760" i="1"/>
  <c r="M9760" i="1"/>
  <c r="D9835" i="1"/>
  <c r="M10526" i="1"/>
  <c r="D11088" i="1"/>
  <c r="D12045" i="1"/>
  <c r="M6968" i="1"/>
  <c r="M7075" i="1"/>
  <c r="M7081" i="1"/>
  <c r="M7166" i="1"/>
  <c r="M7283" i="1"/>
  <c r="M7450" i="1"/>
  <c r="M7532" i="1"/>
  <c r="M7542" i="1"/>
  <c r="M7616" i="1"/>
  <c r="M7625" i="1"/>
  <c r="M7779" i="1"/>
  <c r="M7816" i="1"/>
  <c r="M7839" i="1"/>
  <c r="M7861" i="1"/>
  <c r="M7884" i="1"/>
  <c r="M7921" i="1"/>
  <c r="M7987" i="1"/>
  <c r="M8019" i="1"/>
  <c r="M8038" i="1"/>
  <c r="M8050" i="1"/>
  <c r="M8229" i="1"/>
  <c r="M8296" i="1"/>
  <c r="M8383" i="1"/>
  <c r="D8489" i="1"/>
  <c r="D8531" i="1"/>
  <c r="M8693" i="1"/>
  <c r="M8941" i="1"/>
  <c r="M8990" i="1"/>
  <c r="D9012" i="1"/>
  <c r="M9012" i="1"/>
  <c r="D9133" i="1"/>
  <c r="M9219" i="1"/>
  <c r="D9423" i="1"/>
  <c r="D9497" i="1"/>
  <c r="D9515" i="1"/>
  <c r="M9619" i="1"/>
  <c r="D9619" i="1"/>
  <c r="D9626" i="1"/>
  <c r="M9643" i="1"/>
  <c r="D9643" i="1"/>
  <c r="M9822" i="1"/>
  <c r="D9983" i="1"/>
  <c r="D10031" i="1"/>
  <c r="M10258" i="1"/>
  <c r="D10258" i="1"/>
  <c r="M10597" i="1"/>
  <c r="D10757" i="1"/>
  <c r="M10896" i="1"/>
  <c r="D10900" i="1"/>
  <c r="M10900" i="1"/>
  <c r="D11192" i="1"/>
  <c r="M11192" i="1"/>
  <c r="D11553" i="1"/>
  <c r="D14460" i="1"/>
  <c r="D14988" i="1"/>
  <c r="D15002" i="1"/>
  <c r="M5928" i="1"/>
  <c r="M5980" i="1"/>
  <c r="M6014" i="1"/>
  <c r="M6033" i="1"/>
  <c r="M6080" i="1"/>
  <c r="M6148" i="1"/>
  <c r="M6179" i="1"/>
  <c r="M6205" i="1"/>
  <c r="M6269" i="1"/>
  <c r="M6290" i="1"/>
  <c r="M6312" i="1"/>
  <c r="M6511" i="1"/>
  <c r="M6561" i="1"/>
  <c r="M6571" i="1"/>
  <c r="M6580" i="1"/>
  <c r="M6587" i="1"/>
  <c r="M6643" i="1"/>
  <c r="M6800" i="1"/>
  <c r="M6807" i="1"/>
  <c r="D6826" i="1"/>
  <c r="M6855" i="1"/>
  <c r="M6871" i="1"/>
  <c r="D6883" i="1"/>
  <c r="M6890" i="1"/>
  <c r="D6958" i="1"/>
  <c r="M6981" i="1"/>
  <c r="M7022" i="1"/>
  <c r="M7090" i="1"/>
  <c r="M7093" i="1"/>
  <c r="M7097" i="1"/>
  <c r="M7131" i="1"/>
  <c r="M7149" i="1"/>
  <c r="D7161" i="1"/>
  <c r="M7191" i="1"/>
  <c r="M7204" i="1"/>
  <c r="D7207" i="1"/>
  <c r="D7234" i="1"/>
  <c r="M7277" i="1"/>
  <c r="D7313" i="1"/>
  <c r="M7319" i="1"/>
  <c r="M7375" i="1"/>
  <c r="M7409" i="1"/>
  <c r="M7418" i="1"/>
  <c r="M7460" i="1"/>
  <c r="M7484" i="1"/>
  <c r="M7510" i="1"/>
  <c r="M7559" i="1"/>
  <c r="M7566" i="1"/>
  <c r="M7649" i="1"/>
  <c r="M7685" i="1"/>
  <c r="M7696" i="1"/>
  <c r="M7706" i="1"/>
  <c r="M7717" i="1"/>
  <c r="D7729" i="1"/>
  <c r="M7755" i="1"/>
  <c r="M7784" i="1"/>
  <c r="M7819" i="1"/>
  <c r="M7852" i="1"/>
  <c r="M7922" i="1"/>
  <c r="M7947" i="1"/>
  <c r="M7959" i="1"/>
  <c r="D7963" i="1"/>
  <c r="M7968" i="1"/>
  <c r="M8004" i="1"/>
  <c r="M8014" i="1"/>
  <c r="M8060" i="1"/>
  <c r="D8137" i="1"/>
  <c r="M8174" i="1"/>
  <c r="M8190" i="1"/>
  <c r="D8258" i="1"/>
  <c r="D8408" i="1"/>
  <c r="D8497" i="1"/>
  <c r="M8525" i="1"/>
  <c r="D8616" i="1"/>
  <c r="D8641" i="1"/>
  <c r="D8664" i="1"/>
  <c r="D8680" i="1"/>
  <c r="D8700" i="1"/>
  <c r="M8723" i="1"/>
  <c r="D8759" i="1"/>
  <c r="M8809" i="1"/>
  <c r="D8816" i="1"/>
  <c r="D8865" i="1"/>
  <c r="M8872" i="1"/>
  <c r="D8902" i="1"/>
  <c r="D8922" i="1"/>
  <c r="M8952" i="1"/>
  <c r="D9091" i="1"/>
  <c r="M9107" i="1"/>
  <c r="M9162" i="1"/>
  <c r="D9220" i="1"/>
  <c r="D9265" i="1"/>
  <c r="D9430" i="1"/>
  <c r="D9483" i="1"/>
  <c r="D9487" i="1"/>
  <c r="M9487" i="1"/>
  <c r="D9601" i="1"/>
  <c r="D9647" i="1"/>
  <c r="D9662" i="1"/>
  <c r="D9670" i="1"/>
  <c r="M9670" i="1"/>
  <c r="M9757" i="1"/>
  <c r="M9775" i="1"/>
  <c r="D9792" i="1"/>
  <c r="D9823" i="1"/>
  <c r="D9965" i="1"/>
  <c r="D10266" i="1"/>
  <c r="D10439" i="1"/>
  <c r="M10460" i="1"/>
  <c r="D10484" i="1"/>
  <c r="D10492" i="1"/>
  <c r="M10492" i="1"/>
  <c r="D10705" i="1"/>
  <c r="D10940" i="1"/>
  <c r="D11068" i="1"/>
  <c r="M11235" i="1"/>
  <c r="D11235" i="1"/>
  <c r="M8366" i="1"/>
  <c r="M8374" i="1"/>
  <c r="M8484" i="1"/>
  <c r="M8660" i="1"/>
  <c r="M8733" i="1"/>
  <c r="M8825" i="1"/>
  <c r="M8848" i="1"/>
  <c r="M8856" i="1"/>
  <c r="M8858" i="1"/>
  <c r="M9074" i="1"/>
  <c r="M9157" i="1"/>
  <c r="M9275" i="1"/>
  <c r="M9291" i="1"/>
  <c r="M9322" i="1"/>
  <c r="M9371" i="1"/>
  <c r="M9389" i="1"/>
  <c r="M9422" i="1"/>
  <c r="M9474" i="1"/>
  <c r="M9489" i="1"/>
  <c r="M9602" i="1"/>
  <c r="M9605" i="1"/>
  <c r="M9728" i="1"/>
  <c r="M9799" i="1"/>
  <c r="M9884" i="1"/>
  <c r="D9908" i="1"/>
  <c r="M9908" i="1"/>
  <c r="D9911" i="1"/>
  <c r="M9939" i="1"/>
  <c r="D10139" i="1"/>
  <c r="D10189" i="1"/>
  <c r="D10283" i="1"/>
  <c r="M10425" i="1"/>
  <c r="M10444" i="1"/>
  <c r="D10457" i="1"/>
  <c r="D10573" i="1"/>
  <c r="D10601" i="1"/>
  <c r="M10667" i="1"/>
  <c r="D10792" i="1"/>
  <c r="M10822" i="1"/>
  <c r="M10831" i="1"/>
  <c r="M11109" i="1"/>
  <c r="D11270" i="1"/>
  <c r="D11334" i="1"/>
  <c r="D11525" i="1"/>
  <c r="D11532" i="1"/>
  <c r="D11539" i="1"/>
  <c r="D11926" i="1"/>
  <c r="D12336" i="1"/>
  <c r="D12371" i="1"/>
  <c r="D13036" i="1"/>
  <c r="M13036" i="1"/>
  <c r="D13060" i="1"/>
  <c r="D13220" i="1"/>
  <c r="M13220" i="1"/>
  <c r="D13629" i="1"/>
  <c r="M8261" i="1"/>
  <c r="M8283" i="1"/>
  <c r="M8303" i="1"/>
  <c r="M8372" i="1"/>
  <c r="M8375" i="1"/>
  <c r="M8390" i="1"/>
  <c r="M8408" i="1"/>
  <c r="M8490" i="1"/>
  <c r="M8497" i="1"/>
  <c r="M8514" i="1"/>
  <c r="M8523" i="1"/>
  <c r="M8628" i="1"/>
  <c r="M8641" i="1"/>
  <c r="M8658" i="1"/>
  <c r="M8782" i="1"/>
  <c r="M8816" i="1"/>
  <c r="M8899" i="1"/>
  <c r="M8998" i="1"/>
  <c r="M9023" i="1"/>
  <c r="D9041" i="1"/>
  <c r="M9062" i="1"/>
  <c r="M9066" i="1"/>
  <c r="M9089" i="1"/>
  <c r="M9091" i="1"/>
  <c r="M9108" i="1"/>
  <c r="M9114" i="1"/>
  <c r="D9121" i="1"/>
  <c r="M9131" i="1"/>
  <c r="M9154" i="1"/>
  <c r="D9157" i="1"/>
  <c r="M9190" i="1"/>
  <c r="D9203" i="1"/>
  <c r="D9218" i="1"/>
  <c r="M9257" i="1"/>
  <c r="D9314" i="1"/>
  <c r="D9329" i="1"/>
  <c r="D9335" i="1"/>
  <c r="M9343" i="1"/>
  <c r="M9354" i="1"/>
  <c r="M9403" i="1"/>
  <c r="D9422" i="1"/>
  <c r="M9430" i="1"/>
  <c r="M9465" i="1"/>
  <c r="D9472" i="1"/>
  <c r="M9497" i="1"/>
  <c r="M9542" i="1"/>
  <c r="D9554" i="1"/>
  <c r="D9577" i="1"/>
  <c r="D9584" i="1"/>
  <c r="D9625" i="1"/>
  <c r="D9691" i="1"/>
  <c r="D9703" i="1"/>
  <c r="M9732" i="1"/>
  <c r="M9738" i="1"/>
  <c r="M9781" i="1"/>
  <c r="D9845" i="1"/>
  <c r="D9848" i="1"/>
  <c r="D9939" i="1"/>
  <c r="M10044" i="1"/>
  <c r="D10116" i="1"/>
  <c r="M10116" i="1"/>
  <c r="D10143" i="1"/>
  <c r="M10208" i="1"/>
  <c r="D10222" i="1"/>
  <c r="M10222" i="1"/>
  <c r="D10274" i="1"/>
  <c r="D10367" i="1"/>
  <c r="M10384" i="1"/>
  <c r="D10425" i="1"/>
  <c r="D10441" i="1"/>
  <c r="M10457" i="1"/>
  <c r="M10634" i="1"/>
  <c r="D10634" i="1"/>
  <c r="D10691" i="1"/>
  <c r="D10822" i="1"/>
  <c r="D10934" i="1"/>
  <c r="M10934" i="1"/>
  <c r="M11012" i="1"/>
  <c r="D11032" i="1"/>
  <c r="M11032" i="1"/>
  <c r="D11080" i="1"/>
  <c r="D11160" i="1"/>
  <c r="D11180" i="1"/>
  <c r="D11264" i="1"/>
  <c r="D11313" i="1"/>
  <c r="D11399" i="1"/>
  <c r="M11525" i="1"/>
  <c r="D11743" i="1"/>
  <c r="D11764" i="1"/>
  <c r="M11764" i="1"/>
  <c r="M11937" i="1"/>
  <c r="D11937" i="1"/>
  <c r="D13087" i="1"/>
  <c r="M13128" i="1"/>
  <c r="D13128" i="1"/>
  <c r="M8259" i="1"/>
  <c r="M8317" i="1"/>
  <c r="D8375" i="1"/>
  <c r="M8394" i="1"/>
  <c r="M8396" i="1"/>
  <c r="M8418" i="1"/>
  <c r="M8434" i="1"/>
  <c r="M8447" i="1"/>
  <c r="M8462" i="1"/>
  <c r="M8465" i="1"/>
  <c r="M8541" i="1"/>
  <c r="M8724" i="1"/>
  <c r="M8750" i="1"/>
  <c r="M8759" i="1"/>
  <c r="M8822" i="1"/>
  <c r="M8836" i="1"/>
  <c r="M8839" i="1"/>
  <c r="D8853" i="1"/>
  <c r="D8859" i="1"/>
  <c r="M8907" i="1"/>
  <c r="M8914" i="1"/>
  <c r="M8922" i="1"/>
  <c r="M8933" i="1"/>
  <c r="M8973" i="1"/>
  <c r="D8993" i="1"/>
  <c r="M8996" i="1"/>
  <c r="D9027" i="1"/>
  <c r="M9030" i="1"/>
  <c r="M9039" i="1"/>
  <c r="M9051" i="1"/>
  <c r="D9070" i="1"/>
  <c r="M9083" i="1"/>
  <c r="M9090" i="1"/>
  <c r="M9104" i="1"/>
  <c r="M9115" i="1"/>
  <c r="M9182" i="1"/>
  <c r="M9206" i="1"/>
  <c r="M9215" i="1"/>
  <c r="M9240" i="1"/>
  <c r="D9274" i="1"/>
  <c r="M9276" i="1"/>
  <c r="M9305" i="1"/>
  <c r="M9307" i="1"/>
  <c r="M9335" i="1"/>
  <c r="M9344" i="1"/>
  <c r="M9365" i="1"/>
  <c r="M9390" i="1"/>
  <c r="M9396" i="1"/>
  <c r="M9416" i="1"/>
  <c r="M9454" i="1"/>
  <c r="D9457" i="1"/>
  <c r="D9496" i="1"/>
  <c r="M9507" i="1"/>
  <c r="M9512" i="1"/>
  <c r="D9523" i="1"/>
  <c r="D9537" i="1"/>
  <c r="M9548" i="1"/>
  <c r="D9581" i="1"/>
  <c r="M9584" i="1"/>
  <c r="D9627" i="1"/>
  <c r="M9644" i="1"/>
  <c r="M9673" i="1"/>
  <c r="D9683" i="1"/>
  <c r="M9749" i="1"/>
  <c r="M9895" i="1"/>
  <c r="D10109" i="1"/>
  <c r="D10208" i="1"/>
  <c r="D10247" i="1"/>
  <c r="D10277" i="1"/>
  <c r="M10364" i="1"/>
  <c r="D10384" i="1"/>
  <c r="M10401" i="1"/>
  <c r="M10458" i="1"/>
  <c r="D10458" i="1"/>
  <c r="D10535" i="1"/>
  <c r="D10558" i="1"/>
  <c r="D10567" i="1"/>
  <c r="D10627" i="1"/>
  <c r="M10691" i="1"/>
  <c r="D10727" i="1"/>
  <c r="D10776" i="1"/>
  <c r="M10792" i="1"/>
  <c r="D10853" i="1"/>
  <c r="D10889" i="1"/>
  <c r="D11100" i="1"/>
  <c r="M11160" i="1"/>
  <c r="M11310" i="1"/>
  <c r="D11310" i="1"/>
  <c r="D13013" i="1"/>
  <c r="M13013" i="1"/>
  <c r="M9581" i="1"/>
  <c r="M9591" i="1"/>
  <c r="M9625" i="1"/>
  <c r="M9691" i="1"/>
  <c r="D9713" i="1"/>
  <c r="D9723" i="1"/>
  <c r="M9726" i="1"/>
  <c r="D9739" i="1"/>
  <c r="D9759" i="1"/>
  <c r="D9843" i="1"/>
  <c r="M9858" i="1"/>
  <c r="D9867" i="1"/>
  <c r="D9878" i="1"/>
  <c r="D9903" i="1"/>
  <c r="D10065" i="1"/>
  <c r="M10078" i="1"/>
  <c r="M10274" i="1"/>
  <c r="M10292" i="1"/>
  <c r="D10358" i="1"/>
  <c r="M10358" i="1"/>
  <c r="D10442" i="1"/>
  <c r="D10665" i="1"/>
  <c r="M10692" i="1"/>
  <c r="D10692" i="1"/>
  <c r="M10734" i="1"/>
  <c r="D10773" i="1"/>
  <c r="M10826" i="1"/>
  <c r="D10826" i="1"/>
  <c r="D10867" i="1"/>
  <c r="D10931" i="1"/>
  <c r="D10942" i="1"/>
  <c r="M11026" i="1"/>
  <c r="D11026" i="1"/>
  <c r="M11275" i="1"/>
  <c r="D11275" i="1"/>
  <c r="D11299" i="1"/>
  <c r="D11436" i="1"/>
  <c r="M11468" i="1"/>
  <c r="D11468" i="1"/>
  <c r="D11587" i="1"/>
  <c r="D11771" i="1"/>
  <c r="D11809" i="1"/>
  <c r="D12119" i="1"/>
  <c r="D12183" i="1"/>
  <c r="D12229" i="1"/>
  <c r="M8237" i="1"/>
  <c r="M8269" i="1"/>
  <c r="M8280" i="1"/>
  <c r="M8318" i="1"/>
  <c r="M8331" i="1"/>
  <c r="M8342" i="1"/>
  <c r="M8376" i="1"/>
  <c r="M8416" i="1"/>
  <c r="M8492" i="1"/>
  <c r="M8532" i="1"/>
  <c r="M8536" i="1"/>
  <c r="M8634" i="1"/>
  <c r="M8638" i="1"/>
  <c r="M8793" i="1"/>
  <c r="M8854" i="1"/>
  <c r="M8857" i="1"/>
  <c r="M8878" i="1"/>
  <c r="M8978" i="1"/>
  <c r="M9068" i="1"/>
  <c r="M9278" i="1"/>
  <c r="M9297" i="1"/>
  <c r="M9392" i="1"/>
  <c r="M9488" i="1"/>
  <c r="M9524" i="1"/>
  <c r="M9659" i="1"/>
  <c r="M9674" i="1"/>
  <c r="M9743" i="1"/>
  <c r="M9759" i="1"/>
  <c r="M9774" i="1"/>
  <c r="M9808" i="1"/>
  <c r="D9961" i="1"/>
  <c r="M10009" i="1"/>
  <c r="M10075" i="1"/>
  <c r="M10145" i="1"/>
  <c r="D10224" i="1"/>
  <c r="M10224" i="1"/>
  <c r="D10231" i="1"/>
  <c r="D10289" i="1"/>
  <c r="D10326" i="1"/>
  <c r="M10326" i="1"/>
  <c r="D10348" i="1"/>
  <c r="D10533" i="1"/>
  <c r="D10615" i="1"/>
  <c r="M10709" i="1"/>
  <c r="D10709" i="1"/>
  <c r="D10883" i="1"/>
  <c r="D10939" i="1"/>
  <c r="M10978" i="1"/>
  <c r="M11054" i="1"/>
  <c r="D11353" i="1"/>
  <c r="D11626" i="1"/>
  <c r="M11721" i="1"/>
  <c r="M11728" i="1"/>
  <c r="D11728" i="1"/>
  <c r="D13473" i="1"/>
  <c r="D13558" i="1"/>
  <c r="M13558" i="1"/>
  <c r="D13591" i="1"/>
  <c r="M9959" i="1"/>
  <c r="M10148" i="1"/>
  <c r="M10173" i="1"/>
  <c r="M10200" i="1"/>
  <c r="M10241" i="1"/>
  <c r="M10499" i="1"/>
  <c r="M10582" i="1"/>
  <c r="M10689" i="1"/>
  <c r="M10731" i="1"/>
  <c r="M10757" i="1"/>
  <c r="M11000" i="1"/>
  <c r="M11009" i="1"/>
  <c r="M11043" i="1"/>
  <c r="M11083" i="1"/>
  <c r="M11151" i="1"/>
  <c r="D11203" i="1"/>
  <c r="D11208" i="1"/>
  <c r="M11208" i="1"/>
  <c r="D11212" i="1"/>
  <c r="M11283" i="1"/>
  <c r="D11283" i="1"/>
  <c r="M11303" i="1"/>
  <c r="D11303" i="1"/>
  <c r="D11348" i="1"/>
  <c r="M11365" i="1"/>
  <c r="M11405" i="1"/>
  <c r="D11506" i="1"/>
  <c r="D11564" i="1"/>
  <c r="D11582" i="1"/>
  <c r="M11616" i="1"/>
  <c r="D11616" i="1"/>
  <c r="D11738" i="1"/>
  <c r="M11738" i="1"/>
  <c r="D11846" i="1"/>
  <c r="M11846" i="1"/>
  <c r="D11861" i="1"/>
  <c r="M11896" i="1"/>
  <c r="D12019" i="1"/>
  <c r="D12035" i="1"/>
  <c r="D12194" i="1"/>
  <c r="M12282" i="1"/>
  <c r="D12282" i="1"/>
  <c r="M12387" i="1"/>
  <c r="D12599" i="1"/>
  <c r="D12701" i="1"/>
  <c r="M12701" i="1"/>
  <c r="D12933" i="1"/>
  <c r="D13113" i="1"/>
  <c r="M13248" i="1"/>
  <c r="D13248" i="1"/>
  <c r="D13332" i="1"/>
  <c r="D14545" i="1"/>
  <c r="D14769" i="1"/>
  <c r="D14819" i="1"/>
  <c r="D9891" i="1"/>
  <c r="M9942" i="1"/>
  <c r="D9945" i="1"/>
  <c r="D9951" i="1"/>
  <c r="D9968" i="1"/>
  <c r="M9983" i="1"/>
  <c r="D10010" i="1"/>
  <c r="D10019" i="1"/>
  <c r="D10034" i="1"/>
  <c r="M10042" i="1"/>
  <c r="M10065" i="1"/>
  <c r="D10192" i="1"/>
  <c r="D10250" i="1"/>
  <c r="M10281" i="1"/>
  <c r="M10283" i="1"/>
  <c r="M10308" i="1"/>
  <c r="D10316" i="1"/>
  <c r="D10351" i="1"/>
  <c r="D10365" i="1"/>
  <c r="D10376" i="1"/>
  <c r="D10408" i="1"/>
  <c r="D10423" i="1"/>
  <c r="M10481" i="1"/>
  <c r="D10491" i="1"/>
  <c r="D10493" i="1"/>
  <c r="D10517" i="1"/>
  <c r="M10544" i="1"/>
  <c r="M10570" i="1"/>
  <c r="M10608" i="1"/>
  <c r="M10625" i="1"/>
  <c r="D10641" i="1"/>
  <c r="M10650" i="1"/>
  <c r="D10660" i="1"/>
  <c r="M10665" i="1"/>
  <c r="D10676" i="1"/>
  <c r="M10681" i="1"/>
  <c r="M10701" i="1"/>
  <c r="D10726" i="1"/>
  <c r="M10739" i="1"/>
  <c r="D10749" i="1"/>
  <c r="M10773" i="1"/>
  <c r="M10776" i="1"/>
  <c r="D10827" i="1"/>
  <c r="D10830" i="1"/>
  <c r="D10835" i="1"/>
  <c r="M10847" i="1"/>
  <c r="M10867" i="1"/>
  <c r="M10883" i="1"/>
  <c r="D10906" i="1"/>
  <c r="D10909" i="1"/>
  <c r="D10930" i="1"/>
  <c r="D10938" i="1"/>
  <c r="D10961" i="1"/>
  <c r="D10973" i="1"/>
  <c r="D10976" i="1"/>
  <c r="M10984" i="1"/>
  <c r="D10988" i="1"/>
  <c r="D11027" i="1"/>
  <c r="D11041" i="1"/>
  <c r="D11060" i="1"/>
  <c r="M11068" i="1"/>
  <c r="D11107" i="1"/>
  <c r="M11110" i="1"/>
  <c r="D11144" i="1"/>
  <c r="D11168" i="1"/>
  <c r="D11193" i="1"/>
  <c r="D11222" i="1"/>
  <c r="M11226" i="1"/>
  <c r="D11226" i="1"/>
  <c r="M11280" i="1"/>
  <c r="D11300" i="1"/>
  <c r="M11300" i="1"/>
  <c r="D11332" i="1"/>
  <c r="D11405" i="1"/>
  <c r="D11427" i="1"/>
  <c r="M11586" i="1"/>
  <c r="D11686" i="1"/>
  <c r="D11757" i="1"/>
  <c r="D11913" i="1"/>
  <c r="M11992" i="1"/>
  <c r="D12005" i="1"/>
  <c r="D12104" i="1"/>
  <c r="D12135" i="1"/>
  <c r="D12585" i="1"/>
  <c r="M12585" i="1"/>
  <c r="D12656" i="1"/>
  <c r="M12677" i="1"/>
  <c r="D12677" i="1"/>
  <c r="M13179" i="1"/>
  <c r="D13179" i="1"/>
  <c r="D13299" i="1"/>
  <c r="M9875" i="1"/>
  <c r="M9878" i="1"/>
  <c r="M9881" i="1"/>
  <c r="D9927" i="1"/>
  <c r="M9951" i="1"/>
  <c r="M9965" i="1"/>
  <c r="M10031" i="1"/>
  <c r="D10051" i="1"/>
  <c r="M10103" i="1"/>
  <c r="D10111" i="1"/>
  <c r="D10357" i="1"/>
  <c r="D10359" i="1"/>
  <c r="M10397" i="1"/>
  <c r="M10400" i="1"/>
  <c r="M10402" i="1"/>
  <c r="D10417" i="1"/>
  <c r="M10446" i="1"/>
  <c r="D10485" i="1"/>
  <c r="M10517" i="1"/>
  <c r="M10534" i="1"/>
  <c r="M10550" i="1"/>
  <c r="D10557" i="1"/>
  <c r="D10559" i="1"/>
  <c r="M10573" i="1"/>
  <c r="D10605" i="1"/>
  <c r="D10608" i="1"/>
  <c r="M10641" i="1"/>
  <c r="M10749" i="1"/>
  <c r="D10767" i="1"/>
  <c r="M10784" i="1"/>
  <c r="D10796" i="1"/>
  <c r="M10817" i="1"/>
  <c r="M10832" i="1"/>
  <c r="M10841" i="1"/>
  <c r="M10889" i="1"/>
  <c r="M10897" i="1"/>
  <c r="M10909" i="1"/>
  <c r="M10915" i="1"/>
  <c r="M10982" i="1"/>
  <c r="D10991" i="1"/>
  <c r="D11025" i="1"/>
  <c r="M11050" i="1"/>
  <c r="M11057" i="1"/>
  <c r="D11091" i="1"/>
  <c r="D11110" i="1"/>
  <c r="D11123" i="1"/>
  <c r="D11133" i="1"/>
  <c r="D11149" i="1"/>
  <c r="D11152" i="1"/>
  <c r="M11193" i="1"/>
  <c r="D11219" i="1"/>
  <c r="D11253" i="1"/>
  <c r="M11268" i="1"/>
  <c r="D11268" i="1"/>
  <c r="D11586" i="1"/>
  <c r="D11829" i="1"/>
  <c r="D11901" i="1"/>
  <c r="D11935" i="1"/>
  <c r="D11942" i="1"/>
  <c r="D11992" i="1"/>
  <c r="M12050" i="1"/>
  <c r="D12733" i="1"/>
  <c r="M12733" i="1"/>
  <c r="D13176" i="1"/>
  <c r="D16610" i="1"/>
  <c r="M9891" i="1"/>
  <c r="D9957" i="1"/>
  <c r="M9981" i="1"/>
  <c r="D10001" i="1"/>
  <c r="M10144" i="1"/>
  <c r="M10149" i="1"/>
  <c r="D10151" i="1"/>
  <c r="M10160" i="1"/>
  <c r="M10184" i="1"/>
  <c r="M10232" i="1"/>
  <c r="D10234" i="1"/>
  <c r="D10242" i="1"/>
  <c r="D10265" i="1"/>
  <c r="M10273" i="1"/>
  <c r="M10290" i="1"/>
  <c r="M10342" i="1"/>
  <c r="M10357" i="1"/>
  <c r="M10372" i="1"/>
  <c r="M10382" i="1"/>
  <c r="D10391" i="1"/>
  <c r="D10400" i="1"/>
  <c r="M10443" i="1"/>
  <c r="M10462" i="1"/>
  <c r="M10494" i="1"/>
  <c r="D10508" i="1"/>
  <c r="M10524" i="1"/>
  <c r="D10534" i="1"/>
  <c r="M10557" i="1"/>
  <c r="M10590" i="1"/>
  <c r="D10611" i="1"/>
  <c r="D10649" i="1"/>
  <c r="M10660" i="1"/>
  <c r="M10693" i="1"/>
  <c r="M10726" i="1"/>
  <c r="M10756" i="1"/>
  <c r="D10809" i="1"/>
  <c r="D10859" i="1"/>
  <c r="M10874" i="1"/>
  <c r="M10976" i="1"/>
  <c r="M11066" i="1"/>
  <c r="M11107" i="1"/>
  <c r="M11133" i="1"/>
  <c r="M11184" i="1"/>
  <c r="D11213" i="1"/>
  <c r="D11250" i="1"/>
  <c r="M11301" i="1"/>
  <c r="D11336" i="1"/>
  <c r="D11356" i="1"/>
  <c r="D11417" i="1"/>
  <c r="D11490" i="1"/>
  <c r="M11490" i="1"/>
  <c r="D11507" i="1"/>
  <c r="D11583" i="1"/>
  <c r="D11679" i="1"/>
  <c r="D11817" i="1"/>
  <c r="D11883" i="1"/>
  <c r="D11986" i="1"/>
  <c r="D12079" i="1"/>
  <c r="D12094" i="1"/>
  <c r="M12559" i="1"/>
  <c r="D12559" i="1"/>
  <c r="M12614" i="1"/>
  <c r="D12614" i="1"/>
  <c r="D12750" i="1"/>
  <c r="M12750" i="1"/>
  <c r="D13401" i="1"/>
  <c r="D14160" i="1"/>
  <c r="M10008" i="1"/>
  <c r="M10096" i="1"/>
  <c r="M10328" i="1"/>
  <c r="M10334" i="1"/>
  <c r="M10339" i="1"/>
  <c r="M10418" i="1"/>
  <c r="M10532" i="1"/>
  <c r="M10609" i="1"/>
  <c r="M10624" i="1"/>
  <c r="M10760" i="1"/>
  <c r="M10849" i="1"/>
  <c r="M10904" i="1"/>
  <c r="M10959" i="1"/>
  <c r="M10986" i="1"/>
  <c r="M11108" i="1"/>
  <c r="D11167" i="1"/>
  <c r="M11244" i="1"/>
  <c r="D11244" i="1"/>
  <c r="D11269" i="1"/>
  <c r="D11357" i="1"/>
  <c r="D11380" i="1"/>
  <c r="M11399" i="1"/>
  <c r="D11441" i="1"/>
  <c r="M11521" i="1"/>
  <c r="D11521" i="1"/>
  <c r="M11581" i="1"/>
  <c r="D11733" i="1"/>
  <c r="D11761" i="1"/>
  <c r="D11929" i="1"/>
  <c r="M12080" i="1"/>
  <c r="M12236" i="1"/>
  <c r="D12236" i="1"/>
  <c r="D12444" i="1"/>
  <c r="D12477" i="1"/>
  <c r="M12477" i="1"/>
  <c r="D12556" i="1"/>
  <c r="D12679" i="1"/>
  <c r="M12679" i="1"/>
  <c r="D12837" i="1"/>
  <c r="M12837" i="1"/>
  <c r="D12906" i="1"/>
  <c r="M12924" i="1"/>
  <c r="D13305" i="1"/>
  <c r="D13897" i="1"/>
  <c r="M14460" i="1"/>
  <c r="D14836" i="1"/>
  <c r="M11264" i="1"/>
  <c r="M11279" i="1"/>
  <c r="M11284" i="1"/>
  <c r="M11351" i="1"/>
  <c r="M11408" i="1"/>
  <c r="M11412" i="1"/>
  <c r="M11824" i="1"/>
  <c r="D11824" i="1"/>
  <c r="D11928" i="1"/>
  <c r="M11944" i="1"/>
  <c r="M11963" i="1"/>
  <c r="M12027" i="1"/>
  <c r="M12180" i="1"/>
  <c r="M12205" i="1"/>
  <c r="M12231" i="1"/>
  <c r="D12235" i="1"/>
  <c r="D12575" i="1"/>
  <c r="D12776" i="1"/>
  <c r="M12812" i="1"/>
  <c r="D12825" i="1"/>
  <c r="M13120" i="1"/>
  <c r="D13120" i="1"/>
  <c r="D13206" i="1"/>
  <c r="D13229" i="1"/>
  <c r="D13268" i="1"/>
  <c r="M13268" i="1"/>
  <c r="D13329" i="1"/>
  <c r="D13379" i="1"/>
  <c r="D13404" i="1"/>
  <c r="D13440" i="1"/>
  <c r="M13440" i="1"/>
  <c r="D13795" i="1"/>
  <c r="D14057" i="1"/>
  <c r="D14168" i="1"/>
  <c r="D14190" i="1"/>
  <c r="D14369" i="1"/>
  <c r="D14665" i="1"/>
  <c r="D14829" i="1"/>
  <c r="D16634" i="1"/>
  <c r="D16840" i="1"/>
  <c r="D17472" i="1"/>
  <c r="M11168" i="1"/>
  <c r="M11191" i="1"/>
  <c r="M11207" i="1"/>
  <c r="M11222" i="1"/>
  <c r="M11243" i="1"/>
  <c r="M11272" i="1"/>
  <c r="D11291" i="1"/>
  <c r="M11299" i="1"/>
  <c r="D11325" i="1"/>
  <c r="D11360" i="1"/>
  <c r="D11375" i="1"/>
  <c r="D11453" i="1"/>
  <c r="M11474" i="1"/>
  <c r="D11480" i="1"/>
  <c r="M11531" i="1"/>
  <c r="M11548" i="1"/>
  <c r="M11564" i="1"/>
  <c r="D11568" i="1"/>
  <c r="M11579" i="1"/>
  <c r="D11663" i="1"/>
  <c r="M11761" i="1"/>
  <c r="M11986" i="1"/>
  <c r="D12013" i="1"/>
  <c r="D12276" i="1"/>
  <c r="M12307" i="1"/>
  <c r="D12398" i="1"/>
  <c r="D12416" i="1"/>
  <c r="D12463" i="1"/>
  <c r="D12600" i="1"/>
  <c r="D12717" i="1"/>
  <c r="D12724" i="1"/>
  <c r="M12816" i="1"/>
  <c r="D12816" i="1"/>
  <c r="M12819" i="1"/>
  <c r="D12819" i="1"/>
  <c r="D12889" i="1"/>
  <c r="D13037" i="1"/>
  <c r="D13102" i="1"/>
  <c r="D13151" i="1"/>
  <c r="D13237" i="1"/>
  <c r="D13289" i="1"/>
  <c r="M13557" i="1"/>
  <c r="D13647" i="1"/>
  <c r="D13675" i="1"/>
  <c r="D14041" i="1"/>
  <c r="D14121" i="1"/>
  <c r="D14187" i="1"/>
  <c r="D14327" i="1"/>
  <c r="M14430" i="1"/>
  <c r="D14430" i="1"/>
  <c r="D14912" i="1"/>
  <c r="M14912" i="1"/>
  <c r="D14920" i="1"/>
  <c r="D16525" i="1"/>
  <c r="D16646" i="1"/>
  <c r="M11255" i="1"/>
  <c r="M11292" i="1"/>
  <c r="M11323" i="1"/>
  <c r="M11346" i="1"/>
  <c r="M11352" i="1"/>
  <c r="M11360" i="1"/>
  <c r="M11484" i="1"/>
  <c r="M11497" i="1"/>
  <c r="M11606" i="1"/>
  <c r="D11606" i="1"/>
  <c r="D11612" i="1"/>
  <c r="D11754" i="1"/>
  <c r="M11754" i="1"/>
  <c r="M11801" i="1"/>
  <c r="D11801" i="1"/>
  <c r="M11809" i="1"/>
  <c r="M11929" i="1"/>
  <c r="M12216" i="1"/>
  <c r="D12270" i="1"/>
  <c r="D12301" i="1"/>
  <c r="M12322" i="1"/>
  <c r="D12322" i="1"/>
  <c r="D12530" i="1"/>
  <c r="M12540" i="1"/>
  <c r="D12540" i="1"/>
  <c r="D12631" i="1"/>
  <c r="D12667" i="1"/>
  <c r="M12944" i="1"/>
  <c r="M12947" i="1"/>
  <c r="D13174" i="1"/>
  <c r="M13174" i="1"/>
  <c r="M13181" i="1"/>
  <c r="D13283" i="1"/>
  <c r="D14136" i="1"/>
  <c r="D14260" i="1"/>
  <c r="M14260" i="1"/>
  <c r="D16514" i="1"/>
  <c r="M11498" i="1"/>
  <c r="M11499" i="1"/>
  <c r="D11503" i="1"/>
  <c r="D11559" i="1"/>
  <c r="D11656" i="1"/>
  <c r="D11658" i="1"/>
  <c r="D11673" i="1"/>
  <c r="M11679" i="1"/>
  <c r="D11683" i="1"/>
  <c r="D11708" i="1"/>
  <c r="D11778" i="1"/>
  <c r="M11778" i="1"/>
  <c r="D11813" i="1"/>
  <c r="D11842" i="1"/>
  <c r="M11848" i="1"/>
  <c r="D11885" i="1"/>
  <c r="D11892" i="1"/>
  <c r="M11913" i="1"/>
  <c r="M11942" i="1"/>
  <c r="M12094" i="1"/>
  <c r="D12163" i="1"/>
  <c r="M12169" i="1"/>
  <c r="D12368" i="1"/>
  <c r="M12379" i="1"/>
  <c r="D12414" i="1"/>
  <c r="D12438" i="1"/>
  <c r="M12438" i="1"/>
  <c r="M12695" i="1"/>
  <c r="D12695" i="1"/>
  <c r="M12792" i="1"/>
  <c r="D12792" i="1"/>
  <c r="D12814" i="1"/>
  <c r="D12944" i="1"/>
  <c r="D12947" i="1"/>
  <c r="D13181" i="1"/>
  <c r="D13184" i="1"/>
  <c r="D13245" i="1"/>
  <c r="D13255" i="1"/>
  <c r="D13359" i="1"/>
  <c r="D13424" i="1"/>
  <c r="M13424" i="1"/>
  <c r="D13666" i="1"/>
  <c r="M13666" i="1"/>
  <c r="D13935" i="1"/>
  <c r="D15314" i="1"/>
  <c r="D15647" i="1"/>
  <c r="D15712" i="1"/>
  <c r="M11206" i="1"/>
  <c r="M11314" i="1"/>
  <c r="M11463" i="1"/>
  <c r="D11498" i="1"/>
  <c r="M11506" i="1"/>
  <c r="M11554" i="1"/>
  <c r="M11566" i="1"/>
  <c r="D11641" i="1"/>
  <c r="M11647" i="1"/>
  <c r="D11695" i="1"/>
  <c r="D11711" i="1"/>
  <c r="D11714" i="1"/>
  <c r="D11775" i="1"/>
  <c r="M11853" i="1"/>
  <c r="M11902" i="1"/>
  <c r="D11917" i="1"/>
  <c r="D11985" i="1"/>
  <c r="D12029" i="1"/>
  <c r="D12077" i="1"/>
  <c r="D12230" i="1"/>
  <c r="D12256" i="1"/>
  <c r="D12332" i="1"/>
  <c r="D12348" i="1"/>
  <c r="D12386" i="1"/>
  <c r="M12390" i="1"/>
  <c r="M12480" i="1"/>
  <c r="D12495" i="1"/>
  <c r="M12512" i="1"/>
  <c r="D12612" i="1"/>
  <c r="D12782" i="1"/>
  <c r="D12827" i="1"/>
  <c r="D12840" i="1"/>
  <c r="D12863" i="1"/>
  <c r="D12963" i="1"/>
  <c r="M12963" i="1"/>
  <c r="D12991" i="1"/>
  <c r="D13338" i="1"/>
  <c r="M13338" i="1"/>
  <c r="D13508" i="1"/>
  <c r="D13635" i="1"/>
  <c r="D13840" i="1"/>
  <c r="M13844" i="1"/>
  <c r="D15193" i="1"/>
  <c r="D15259" i="1"/>
  <c r="M15404" i="1"/>
  <c r="D15411" i="1"/>
  <c r="D15580" i="1"/>
  <c r="M15699" i="1"/>
  <c r="D15731" i="1"/>
  <c r="D15749" i="1"/>
  <c r="M11637" i="1"/>
  <c r="M11673" i="1"/>
  <c r="M11682" i="1"/>
  <c r="M11687" i="1"/>
  <c r="M11693" i="1"/>
  <c r="M11697" i="1"/>
  <c r="M11729" i="1"/>
  <c r="M11743" i="1"/>
  <c r="M11750" i="1"/>
  <c r="M11869" i="1"/>
  <c r="M11936" i="1"/>
  <c r="M12001" i="1"/>
  <c r="M12019" i="1"/>
  <c r="M12044" i="1"/>
  <c r="M12072" i="1"/>
  <c r="M12104" i="1"/>
  <c r="M12119" i="1"/>
  <c r="M12156" i="1"/>
  <c r="M12179" i="1"/>
  <c r="M12230" i="1"/>
  <c r="M12240" i="1"/>
  <c r="M12275" i="1"/>
  <c r="M12281" i="1"/>
  <c r="M12330" i="1"/>
  <c r="D12362" i="1"/>
  <c r="M12362" i="1"/>
  <c r="M12582" i="1"/>
  <c r="M12599" i="1"/>
  <c r="D12642" i="1"/>
  <c r="M12717" i="1"/>
  <c r="M12743" i="1"/>
  <c r="M12785" i="1"/>
  <c r="D12831" i="1"/>
  <c r="D12902" i="1"/>
  <c r="D12917" i="1"/>
  <c r="M13043" i="1"/>
  <c r="M13096" i="1"/>
  <c r="D13116" i="1"/>
  <c r="D13126" i="1"/>
  <c r="M13126" i="1"/>
  <c r="D13233" i="1"/>
  <c r="M13373" i="1"/>
  <c r="D13373" i="1"/>
  <c r="M13434" i="1"/>
  <c r="M13641" i="1"/>
  <c r="D13783" i="1"/>
  <c r="M13978" i="1"/>
  <c r="M14484" i="1"/>
  <c r="M14947" i="1"/>
  <c r="D14947" i="1"/>
  <c r="M15184" i="1"/>
  <c r="D15489" i="1"/>
  <c r="D15627" i="1"/>
  <c r="D15670" i="1"/>
  <c r="M15670" i="1"/>
  <c r="D16299" i="1"/>
  <c r="D16452" i="1"/>
  <c r="D16613" i="1"/>
  <c r="M12256" i="1"/>
  <c r="M12337" i="1"/>
  <c r="M12414" i="1"/>
  <c r="D12443" i="1"/>
  <c r="M12443" i="1"/>
  <c r="M12478" i="1"/>
  <c r="D12478" i="1"/>
  <c r="D12607" i="1"/>
  <c r="M12624" i="1"/>
  <c r="M12780" i="1"/>
  <c r="M12848" i="1"/>
  <c r="M12883" i="1"/>
  <c r="D12892" i="1"/>
  <c r="D12903" i="1"/>
  <c r="D12918" i="1"/>
  <c r="M12918" i="1"/>
  <c r="M12976" i="1"/>
  <c r="D13011" i="1"/>
  <c r="M13116" i="1"/>
  <c r="M13214" i="1"/>
  <c r="D13246" i="1"/>
  <c r="M13273" i="1"/>
  <c r="D13280" i="1"/>
  <c r="M13280" i="1"/>
  <c r="D13326" i="1"/>
  <c r="M13326" i="1"/>
  <c r="M13355" i="1"/>
  <c r="M13381" i="1"/>
  <c r="M13421" i="1"/>
  <c r="D13500" i="1"/>
  <c r="M13500" i="1"/>
  <c r="M13605" i="1"/>
  <c r="M13706" i="1"/>
  <c r="D13710" i="1"/>
  <c r="M13710" i="1"/>
  <c r="M13901" i="1"/>
  <c r="D13975" i="1"/>
  <c r="D14243" i="1"/>
  <c r="D14257" i="1"/>
  <c r="M14257" i="1"/>
  <c r="D14531" i="1"/>
  <c r="D14879" i="1"/>
  <c r="M11688" i="1"/>
  <c r="M11769" i="1"/>
  <c r="M11920" i="1"/>
  <c r="M11978" i="1"/>
  <c r="M12036" i="1"/>
  <c r="M12043" i="1"/>
  <c r="M12144" i="1"/>
  <c r="M12154" i="1"/>
  <c r="M12195" i="1"/>
  <c r="M12214" i="1"/>
  <c r="M12261" i="1"/>
  <c r="M12395" i="1"/>
  <c r="D12411" i="1"/>
  <c r="D12493" i="1"/>
  <c r="D12503" i="1"/>
  <c r="D12524" i="1"/>
  <c r="D12583" i="1"/>
  <c r="M12600" i="1"/>
  <c r="M12667" i="1"/>
  <c r="D12722" i="1"/>
  <c r="D12748" i="1"/>
  <c r="M12759" i="1"/>
  <c r="M12776" i="1"/>
  <c r="M12814" i="1"/>
  <c r="D12849" i="1"/>
  <c r="M12849" i="1"/>
  <c r="M12851" i="1"/>
  <c r="D12884" i="1"/>
  <c r="D12971" i="1"/>
  <c r="M13037" i="1"/>
  <c r="D13050" i="1"/>
  <c r="M13050" i="1"/>
  <c r="M13136" i="1"/>
  <c r="D13171" i="1"/>
  <c r="M13243" i="1"/>
  <c r="M13305" i="1"/>
  <c r="M13308" i="1"/>
  <c r="M13332" i="1"/>
  <c r="M13462" i="1"/>
  <c r="D13539" i="1"/>
  <c r="D13581" i="1"/>
  <c r="D13588" i="1"/>
  <c r="D13695" i="1"/>
  <c r="D13766" i="1"/>
  <c r="M13766" i="1"/>
  <c r="D13901" i="1"/>
  <c r="D14107" i="1"/>
  <c r="D14371" i="1"/>
  <c r="M14396" i="1"/>
  <c r="D14396" i="1"/>
  <c r="M14688" i="1"/>
  <c r="D14688" i="1"/>
  <c r="D14749" i="1"/>
  <c r="D14897" i="1"/>
  <c r="D15065" i="1"/>
  <c r="M11686" i="1"/>
  <c r="M11748" i="1"/>
  <c r="D11752" i="1"/>
  <c r="M11836" i="1"/>
  <c r="M11861" i="1"/>
  <c r="M11877" i="1"/>
  <c r="M11892" i="1"/>
  <c r="M11901" i="1"/>
  <c r="M11912" i="1"/>
  <c r="M11964" i="1"/>
  <c r="D12043" i="1"/>
  <c r="M12055" i="1"/>
  <c r="M12059" i="1"/>
  <c r="M12079" i="1"/>
  <c r="D12087" i="1"/>
  <c r="D12121" i="1"/>
  <c r="M12135" i="1"/>
  <c r="D12193" i="1"/>
  <c r="D12195" i="1"/>
  <c r="M12235" i="1"/>
  <c r="M12257" i="1"/>
  <c r="D12261" i="1"/>
  <c r="M12316" i="1"/>
  <c r="D12335" i="1"/>
  <c r="D12360" i="1"/>
  <c r="D12367" i="1"/>
  <c r="D12377" i="1"/>
  <c r="M12377" i="1"/>
  <c r="D12395" i="1"/>
  <c r="M12401" i="1"/>
  <c r="D12472" i="1"/>
  <c r="M12493" i="1"/>
  <c r="M12524" i="1"/>
  <c r="M12574" i="1"/>
  <c r="M12587" i="1"/>
  <c r="M12590" i="1"/>
  <c r="M12607" i="1"/>
  <c r="D12617" i="1"/>
  <c r="M12617" i="1"/>
  <c r="D12640" i="1"/>
  <c r="M12661" i="1"/>
  <c r="M12722" i="1"/>
  <c r="D12726" i="1"/>
  <c r="M12748" i="1"/>
  <c r="D12759" i="1"/>
  <c r="M12766" i="1"/>
  <c r="D12777" i="1"/>
  <c r="M12801" i="1"/>
  <c r="M12903" i="1"/>
  <c r="D13009" i="1"/>
  <c r="D13015" i="1"/>
  <c r="D13041" i="1"/>
  <c r="D13136" i="1"/>
  <c r="M13140" i="1"/>
  <c r="D13140" i="1"/>
  <c r="D13156" i="1"/>
  <c r="M13156" i="1"/>
  <c r="D13168" i="1"/>
  <c r="M13171" i="1"/>
  <c r="M13237" i="1"/>
  <c r="D13295" i="1"/>
  <c r="D13462" i="1"/>
  <c r="D13489" i="1"/>
  <c r="D13516" i="1"/>
  <c r="M13581" i="1"/>
  <c r="D13657" i="1"/>
  <c r="D13707" i="1"/>
  <c r="D13755" i="1"/>
  <c r="M13755" i="1"/>
  <c r="D14093" i="1"/>
  <c r="D14163" i="1"/>
  <c r="D14171" i="1"/>
  <c r="D14236" i="1"/>
  <c r="M14371" i="1"/>
  <c r="M14598" i="1"/>
  <c r="D14598" i="1"/>
  <c r="D14654" i="1"/>
  <c r="D14835" i="1"/>
  <c r="M12270" i="1"/>
  <c r="M12336" i="1"/>
  <c r="M12382" i="1"/>
  <c r="M12398" i="1"/>
  <c r="M12407" i="1"/>
  <c r="M12421" i="1"/>
  <c r="M12469" i="1"/>
  <c r="M12622" i="1"/>
  <c r="M12757" i="1"/>
  <c r="M12782" i="1"/>
  <c r="M12817" i="1"/>
  <c r="M12874" i="1"/>
  <c r="M12971" i="1"/>
  <c r="M12980" i="1"/>
  <c r="M13063" i="1"/>
  <c r="M13162" i="1"/>
  <c r="M13176" i="1"/>
  <c r="M13249" i="1"/>
  <c r="M13289" i="1"/>
  <c r="M13329" i="1"/>
  <c r="M13349" i="1"/>
  <c r="M13376" i="1"/>
  <c r="M13399" i="1"/>
  <c r="M13497" i="1"/>
  <c r="M13591" i="1"/>
  <c r="M13629" i="1"/>
  <c r="M13650" i="1"/>
  <c r="M13679" i="1"/>
  <c r="M13726" i="1"/>
  <c r="D13729" i="1"/>
  <c r="D14080" i="1"/>
  <c r="M14080" i="1"/>
  <c r="M14191" i="1"/>
  <c r="D14317" i="1"/>
  <c r="M14327" i="1"/>
  <c r="M14333" i="1"/>
  <c r="D14333" i="1"/>
  <c r="D14357" i="1"/>
  <c r="M14502" i="1"/>
  <c r="D14502" i="1"/>
  <c r="D14662" i="1"/>
  <c r="M15028" i="1"/>
  <c r="D15028" i="1"/>
  <c r="D15062" i="1"/>
  <c r="M15062" i="1"/>
  <c r="D15069" i="1"/>
  <c r="D15174" i="1"/>
  <c r="D15325" i="1"/>
  <c r="M15325" i="1"/>
  <c r="D16327" i="1"/>
  <c r="D16335" i="1"/>
  <c r="D16437" i="1"/>
  <c r="D17455" i="1"/>
  <c r="D12358" i="1"/>
  <c r="M12371" i="1"/>
  <c r="D12380" i="1"/>
  <c r="M12472" i="1"/>
  <c r="D12498" i="1"/>
  <c r="M12501" i="1"/>
  <c r="D12517" i="1"/>
  <c r="D12548" i="1"/>
  <c r="D12563" i="1"/>
  <c r="D12566" i="1"/>
  <c r="M12580" i="1"/>
  <c r="M12598" i="1"/>
  <c r="M12656" i="1"/>
  <c r="D12684" i="1"/>
  <c r="D12693" i="1"/>
  <c r="M12892" i="1"/>
  <c r="M12902" i="1"/>
  <c r="M12942" i="1"/>
  <c r="D12965" i="1"/>
  <c r="D12984" i="1"/>
  <c r="M13011" i="1"/>
  <c r="D13021" i="1"/>
  <c r="M13060" i="1"/>
  <c r="D13094" i="1"/>
  <c r="M13241" i="1"/>
  <c r="M13299" i="1"/>
  <c r="D13309" i="1"/>
  <c r="D13341" i="1"/>
  <c r="M13473" i="1"/>
  <c r="M13508" i="1"/>
  <c r="M13539" i="1"/>
  <c r="D13642" i="1"/>
  <c r="M13700" i="1"/>
  <c r="D13796" i="1"/>
  <c r="M13814" i="1"/>
  <c r="D13895" i="1"/>
  <c r="D13920" i="1"/>
  <c r="M13920" i="1"/>
  <c r="D13930" i="1"/>
  <c r="D13957" i="1"/>
  <c r="D13980" i="1"/>
  <c r="D14000" i="1"/>
  <c r="M14000" i="1"/>
  <c r="D14016" i="1"/>
  <c r="M14016" i="1"/>
  <c r="D14026" i="1"/>
  <c r="M14077" i="1"/>
  <c r="M14107" i="1"/>
  <c r="D14126" i="1"/>
  <c r="M14126" i="1"/>
  <c r="D14214" i="1"/>
  <c r="M14224" i="1"/>
  <c r="M14236" i="1"/>
  <c r="M14252" i="1"/>
  <c r="D14252" i="1"/>
  <c r="D14278" i="1"/>
  <c r="D14493" i="1"/>
  <c r="D14528" i="1"/>
  <c r="M14722" i="1"/>
  <c r="D14729" i="1"/>
  <c r="D14798" i="1"/>
  <c r="M14856" i="1"/>
  <c r="D14856" i="1"/>
  <c r="M14897" i="1"/>
  <c r="D14921" i="1"/>
  <c r="D15038" i="1"/>
  <c r="D15154" i="1"/>
  <c r="M15154" i="1"/>
  <c r="D15439" i="1"/>
  <c r="D15611" i="1"/>
  <c r="M15828" i="1"/>
  <c r="D15828" i="1"/>
  <c r="D16963" i="1"/>
  <c r="D13216" i="1"/>
  <c r="D13241" i="1"/>
  <c r="D13297" i="1"/>
  <c r="M13314" i="1"/>
  <c r="D13321" i="1"/>
  <c r="D13357" i="1"/>
  <c r="M13379" i="1"/>
  <c r="D13439" i="1"/>
  <c r="D13559" i="1"/>
  <c r="M13576" i="1"/>
  <c r="D13589" i="1"/>
  <c r="M13599" i="1"/>
  <c r="D13607" i="1"/>
  <c r="M13707" i="1"/>
  <c r="D13723" i="1"/>
  <c r="D13811" i="1"/>
  <c r="D13848" i="1"/>
  <c r="D13882" i="1"/>
  <c r="D13885" i="1"/>
  <c r="M13885" i="1"/>
  <c r="D14151" i="1"/>
  <c r="M14166" i="1"/>
  <c r="M14170" i="1"/>
  <c r="D14170" i="1"/>
  <c r="D14275" i="1"/>
  <c r="M14318" i="1"/>
  <c r="M14357" i="1"/>
  <c r="D14571" i="1"/>
  <c r="D14649" i="1"/>
  <c r="D14722" i="1"/>
  <c r="D14771" i="1"/>
  <c r="D14813" i="1"/>
  <c r="D14882" i="1"/>
  <c r="D14972" i="1"/>
  <c r="D15049" i="1"/>
  <c r="D15832" i="1"/>
  <c r="D16267" i="1"/>
  <c r="D16864" i="1"/>
  <c r="M12427" i="1"/>
  <c r="M12593" i="1"/>
  <c r="M12758" i="1"/>
  <c r="M12815" i="1"/>
  <c r="M12824" i="1"/>
  <c r="M12826" i="1"/>
  <c r="M12850" i="1"/>
  <c r="M12932" i="1"/>
  <c r="M12997" i="1"/>
  <c r="M13094" i="1"/>
  <c r="M13098" i="1"/>
  <c r="M13312" i="1"/>
  <c r="M13344" i="1"/>
  <c r="M13501" i="1"/>
  <c r="M13544" i="1"/>
  <c r="M13580" i="1"/>
  <c r="M13589" i="1"/>
  <c r="D13593" i="1"/>
  <c r="M13618" i="1"/>
  <c r="D13691" i="1"/>
  <c r="D13711" i="1"/>
  <c r="D13790" i="1"/>
  <c r="M13917" i="1"/>
  <c r="M14228" i="1"/>
  <c r="D14358" i="1"/>
  <c r="M14358" i="1"/>
  <c r="D14646" i="1"/>
  <c r="M14646" i="1"/>
  <c r="D14653" i="1"/>
  <c r="D14711" i="1"/>
  <c r="D14781" i="1"/>
  <c r="D14799" i="1"/>
  <c r="M14965" i="1"/>
  <c r="M15038" i="1"/>
  <c r="D15046" i="1"/>
  <c r="M15317" i="1"/>
  <c r="D15317" i="1"/>
  <c r="M17317" i="1"/>
  <c r="D17317" i="1"/>
  <c r="M13749" i="1"/>
  <c r="D13770" i="1"/>
  <c r="M13784" i="1"/>
  <c r="M13873" i="1"/>
  <c r="D13880" i="1"/>
  <c r="M13926" i="1"/>
  <c r="M13965" i="1"/>
  <c r="M14241" i="1"/>
  <c r="M14279" i="1"/>
  <c r="M14498" i="1"/>
  <c r="M14560" i="1"/>
  <c r="D14581" i="1"/>
  <c r="D14823" i="1"/>
  <c r="D14970" i="1"/>
  <c r="M14995" i="1"/>
  <c r="D15008" i="1"/>
  <c r="M15008" i="1"/>
  <c r="M15065" i="1"/>
  <c r="D15519" i="1"/>
  <c r="D16165" i="1"/>
  <c r="D16226" i="1"/>
  <c r="D16441" i="1"/>
  <c r="M16470" i="1"/>
  <c r="M16481" i="1"/>
  <c r="D16481" i="1"/>
  <c r="M16936" i="1"/>
  <c r="D16936" i="1"/>
  <c r="D16944" i="1"/>
  <c r="D16994" i="1"/>
  <c r="M16994" i="1"/>
  <c r="M17232" i="1"/>
  <c r="D17232" i="1"/>
  <c r="D17296" i="1"/>
  <c r="D13757" i="1"/>
  <c r="M13774" i="1"/>
  <c r="D13818" i="1"/>
  <c r="D13860" i="1"/>
  <c r="D13871" i="1"/>
  <c r="D13966" i="1"/>
  <c r="M13988" i="1"/>
  <c r="M14041" i="1"/>
  <c r="M14057" i="1"/>
  <c r="D14475" i="1"/>
  <c r="M14711" i="1"/>
  <c r="D14757" i="1"/>
  <c r="M14852" i="1"/>
  <c r="M14879" i="1"/>
  <c r="M14921" i="1"/>
  <c r="D14992" i="1"/>
  <c r="M14992" i="1"/>
  <c r="M15046" i="1"/>
  <c r="M15049" i="1"/>
  <c r="D15127" i="1"/>
  <c r="D15144" i="1"/>
  <c r="M15271" i="1"/>
  <c r="D15320" i="1"/>
  <c r="D15326" i="1"/>
  <c r="M15454" i="1"/>
  <c r="D15512" i="1"/>
  <c r="D15601" i="1"/>
  <c r="D15628" i="1"/>
  <c r="M15628" i="1"/>
  <c r="D16069" i="1"/>
  <c r="M16087" i="1"/>
  <c r="D16254" i="1"/>
  <c r="M16254" i="1"/>
  <c r="M16267" i="1"/>
  <c r="D16282" i="1"/>
  <c r="D16806" i="1"/>
  <c r="D16848" i="1"/>
  <c r="D17218" i="1"/>
  <c r="D17251" i="1"/>
  <c r="D17452" i="1"/>
  <c r="D17462" i="1"/>
  <c r="M13915" i="1"/>
  <c r="D13940" i="1"/>
  <c r="M14023" i="1"/>
  <c r="D14033" i="1"/>
  <c r="M14078" i="1"/>
  <c r="D14102" i="1"/>
  <c r="M14136" i="1"/>
  <c r="D14144" i="1"/>
  <c r="D14217" i="1"/>
  <c r="M14253" i="1"/>
  <c r="D14307" i="1"/>
  <c r="D14319" i="1"/>
  <c r="M14348" i="1"/>
  <c r="D14377" i="1"/>
  <c r="M14492" i="1"/>
  <c r="D14519" i="1"/>
  <c r="M14651" i="1"/>
  <c r="M14653" i="1"/>
  <c r="D14657" i="1"/>
  <c r="D14747" i="1"/>
  <c r="M14800" i="1"/>
  <c r="D14814" i="1"/>
  <c r="M14880" i="1"/>
  <c r="D14880" i="1"/>
  <c r="M14928" i="1"/>
  <c r="D14960" i="1"/>
  <c r="M14960" i="1"/>
  <c r="M15044" i="1"/>
  <c r="D15047" i="1"/>
  <c r="D15093" i="1"/>
  <c r="M15127" i="1"/>
  <c r="D15179" i="1"/>
  <c r="M15301" i="1"/>
  <c r="D15301" i="1"/>
  <c r="D15373" i="1"/>
  <c r="D16087" i="1"/>
  <c r="D16362" i="1"/>
  <c r="M16779" i="1"/>
  <c r="D16886" i="1"/>
  <c r="M16886" i="1"/>
  <c r="D17215" i="1"/>
  <c r="M17215" i="1"/>
  <c r="D17244" i="1"/>
  <c r="D17276" i="1"/>
  <c r="D17386" i="1"/>
  <c r="D17398" i="1"/>
  <c r="M13735" i="1"/>
  <c r="D13813" i="1"/>
  <c r="M13881" i="1"/>
  <c r="M13921" i="1"/>
  <c r="M13931" i="1"/>
  <c r="M13940" i="1"/>
  <c r="M14099" i="1"/>
  <c r="M14183" i="1"/>
  <c r="D14202" i="1"/>
  <c r="M14314" i="1"/>
  <c r="D14323" i="1"/>
  <c r="M14417" i="1"/>
  <c r="M14554" i="1"/>
  <c r="D14615" i="1"/>
  <c r="M14694" i="1"/>
  <c r="M14791" i="1"/>
  <c r="M14841" i="1"/>
  <c r="M14971" i="1"/>
  <c r="M15070" i="1"/>
  <c r="M15073" i="1"/>
  <c r="M15107" i="1"/>
  <c r="D15138" i="1"/>
  <c r="M15138" i="1"/>
  <c r="M15285" i="1"/>
  <c r="D15452" i="1"/>
  <c r="D15577" i="1"/>
  <c r="D15737" i="1"/>
  <c r="M15737" i="1"/>
  <c r="D15808" i="1"/>
  <c r="M16648" i="1"/>
  <c r="D16764" i="1"/>
  <c r="M13517" i="1"/>
  <c r="M13548" i="1"/>
  <c r="M13657" i="1"/>
  <c r="M13698" i="1"/>
  <c r="M13833" i="1"/>
  <c r="M13957" i="1"/>
  <c r="M13975" i="1"/>
  <c r="M14094" i="1"/>
  <c r="M14130" i="1"/>
  <c r="M14177" i="1"/>
  <c r="M14208" i="1"/>
  <c r="M14238" i="1"/>
  <c r="M14272" i="1"/>
  <c r="M14278" i="1"/>
  <c r="M14288" i="1"/>
  <c r="M14317" i="1"/>
  <c r="M14349" i="1"/>
  <c r="M14427" i="1"/>
  <c r="M14569" i="1"/>
  <c r="M14584" i="1"/>
  <c r="M14829" i="1"/>
  <c r="M14864" i="1"/>
  <c r="M14941" i="1"/>
  <c r="M14990" i="1"/>
  <c r="M14996" i="1"/>
  <c r="M15005" i="1"/>
  <c r="M15032" i="1"/>
  <c r="M15172" i="1"/>
  <c r="D15202" i="1"/>
  <c r="M15202" i="1"/>
  <c r="D15215" i="1"/>
  <c r="D15276" i="1"/>
  <c r="D15302" i="1"/>
  <c r="M15302" i="1"/>
  <c r="D15337" i="1"/>
  <c r="M15436" i="1"/>
  <c r="D15472" i="1"/>
  <c r="D15563" i="1"/>
  <c r="D15612" i="1"/>
  <c r="D15697" i="1"/>
  <c r="M15717" i="1"/>
  <c r="D15728" i="1"/>
  <c r="M16071" i="1"/>
  <c r="M16084" i="1"/>
  <c r="D16359" i="1"/>
  <c r="D16373" i="1"/>
  <c r="D16957" i="1"/>
  <c r="D17060" i="1"/>
  <c r="D17107" i="1"/>
  <c r="D17164" i="1"/>
  <c r="D17195" i="1"/>
  <c r="D17273" i="1"/>
  <c r="D17501" i="1"/>
  <c r="D17505" i="1"/>
  <c r="M14403" i="1"/>
  <c r="M14475" i="1"/>
  <c r="M14519" i="1"/>
  <c r="M14565" i="1"/>
  <c r="D14619" i="1"/>
  <c r="M14729" i="1"/>
  <c r="M14747" i="1"/>
  <c r="D14805" i="1"/>
  <c r="M14808" i="1"/>
  <c r="M14836" i="1"/>
  <c r="D14917" i="1"/>
  <c r="M15047" i="1"/>
  <c r="D15099" i="1"/>
  <c r="D15149" i="1"/>
  <c r="D15343" i="1"/>
  <c r="M15433" i="1"/>
  <c r="D15522" i="1"/>
  <c r="M15772" i="1"/>
  <c r="D16198" i="1"/>
  <c r="D16632" i="1"/>
  <c r="M16632" i="1"/>
  <c r="D16713" i="1"/>
  <c r="M16713" i="1"/>
  <c r="D16716" i="1"/>
  <c r="D17352" i="1"/>
  <c r="D14491" i="1"/>
  <c r="M14494" i="1"/>
  <c r="M14513" i="1"/>
  <c r="D14523" i="1"/>
  <c r="M14532" i="1"/>
  <c r="D14559" i="1"/>
  <c r="D14565" i="1"/>
  <c r="D14591" i="1"/>
  <c r="D14721" i="1"/>
  <c r="D14738" i="1"/>
  <c r="M14782" i="1"/>
  <c r="M14802" i="1"/>
  <c r="M14920" i="1"/>
  <c r="M14949" i="1"/>
  <c r="M14973" i="1"/>
  <c r="D15133" i="1"/>
  <c r="D15206" i="1"/>
  <c r="M15222" i="1"/>
  <c r="D15226" i="1"/>
  <c r="M15226" i="1"/>
  <c r="D15229" i="1"/>
  <c r="M15235" i="1"/>
  <c r="D15264" i="1"/>
  <c r="D15420" i="1"/>
  <c r="M15420" i="1"/>
  <c r="D15433" i="1"/>
  <c r="D15473" i="1"/>
  <c r="D15585" i="1"/>
  <c r="D15595" i="1"/>
  <c r="D15661" i="1"/>
  <c r="D15772" i="1"/>
  <c r="M15804" i="1"/>
  <c r="D15804" i="1"/>
  <c r="D15841" i="1"/>
  <c r="D15926" i="1"/>
  <c r="M15926" i="1"/>
  <c r="D15929" i="1"/>
  <c r="D15936" i="1"/>
  <c r="D16334" i="1"/>
  <c r="D16674" i="1"/>
  <c r="M16716" i="1"/>
  <c r="D16724" i="1"/>
  <c r="D16754" i="1"/>
  <c r="M16821" i="1"/>
  <c r="D16843" i="1"/>
  <c r="D17051" i="1"/>
  <c r="M15115" i="1"/>
  <c r="M15157" i="1"/>
  <c r="M15199" i="1"/>
  <c r="M15270" i="1"/>
  <c r="M15295" i="1"/>
  <c r="M15386" i="1"/>
  <c r="M15401" i="1"/>
  <c r="M15427" i="1"/>
  <c r="M15430" i="1"/>
  <c r="D15496" i="1"/>
  <c r="M15524" i="1"/>
  <c r="D15543" i="1"/>
  <c r="M15582" i="1"/>
  <c r="M15614" i="1"/>
  <c r="M15690" i="1"/>
  <c r="M15741" i="1"/>
  <c r="D15745" i="1"/>
  <c r="D15766" i="1"/>
  <c r="M15766" i="1"/>
  <c r="M15797" i="1"/>
  <c r="D15797" i="1"/>
  <c r="D16103" i="1"/>
  <c r="D16562" i="1"/>
  <c r="D16664" i="1"/>
  <c r="D16953" i="1"/>
  <c r="D16986" i="1"/>
  <c r="M17019" i="1"/>
  <c r="D17186" i="1"/>
  <c r="D17345" i="1"/>
  <c r="M17422" i="1"/>
  <c r="D17431" i="1"/>
  <c r="M15083" i="1"/>
  <c r="M15158" i="1"/>
  <c r="M15230" i="1"/>
  <c r="M15335" i="1"/>
  <c r="M15444" i="1"/>
  <c r="M15477" i="1"/>
  <c r="D15487" i="1"/>
  <c r="M15496" i="1"/>
  <c r="M15528" i="1"/>
  <c r="M15704" i="1"/>
  <c r="M16180" i="1"/>
  <c r="D16324" i="1"/>
  <c r="M16640" i="1"/>
  <c r="D16802" i="1"/>
  <c r="M16830" i="1"/>
  <c r="D16983" i="1"/>
  <c r="D16987" i="1"/>
  <c r="M17016" i="1"/>
  <c r="M17343" i="1"/>
  <c r="D17366" i="1"/>
  <c r="D17436" i="1"/>
  <c r="M15099" i="1"/>
  <c r="M15326" i="1"/>
  <c r="M15351" i="1"/>
  <c r="D15354" i="1"/>
  <c r="M15438" i="1"/>
  <c r="M15503" i="1"/>
  <c r="M15512" i="1"/>
  <c r="D15551" i="1"/>
  <c r="D15554" i="1"/>
  <c r="D15571" i="1"/>
  <c r="M15577" i="1"/>
  <c r="M15605" i="1"/>
  <c r="M15645" i="1"/>
  <c r="D15669" i="1"/>
  <c r="M15749" i="1"/>
  <c r="M15820" i="1"/>
  <c r="D16232" i="1"/>
  <c r="M16435" i="1"/>
  <c r="M16518" i="1"/>
  <c r="D16541" i="1"/>
  <c r="M16541" i="1"/>
  <c r="D16567" i="1"/>
  <c r="M16567" i="1"/>
  <c r="D16622" i="1"/>
  <c r="D16763" i="1"/>
  <c r="M16778" i="1"/>
  <c r="D16778" i="1"/>
  <c r="D16792" i="1"/>
  <c r="M16796" i="1"/>
  <c r="D16830" i="1"/>
  <c r="D16851" i="1"/>
  <c r="M17206" i="1"/>
  <c r="D17336" i="1"/>
  <c r="M17336" i="1"/>
  <c r="D17343" i="1"/>
  <c r="M15149" i="1"/>
  <c r="M15204" i="1"/>
  <c r="M15259" i="1"/>
  <c r="M15284" i="1"/>
  <c r="M15307" i="1"/>
  <c r="M15343" i="1"/>
  <c r="M15357" i="1"/>
  <c r="M15419" i="1"/>
  <c r="D15435" i="1"/>
  <c r="D15438" i="1"/>
  <c r="D15503" i="1"/>
  <c r="D15603" i="1"/>
  <c r="M15660" i="1"/>
  <c r="D15685" i="1"/>
  <c r="D15715" i="1"/>
  <c r="D15821" i="1"/>
  <c r="D16060" i="1"/>
  <c r="M16119" i="1"/>
  <c r="M16145" i="1"/>
  <c r="M16158" i="1"/>
  <c r="D16309" i="1"/>
  <c r="M16396" i="1"/>
  <c r="D16403" i="1"/>
  <c r="D16518" i="1"/>
  <c r="D16606" i="1"/>
  <c r="M16763" i="1"/>
  <c r="M16792" i="1"/>
  <c r="D16796" i="1"/>
  <c r="D16828" i="1"/>
  <c r="D16834" i="1"/>
  <c r="D16951" i="1"/>
  <c r="M17188" i="1"/>
  <c r="D17188" i="1"/>
  <c r="D17206" i="1"/>
  <c r="D17291" i="1"/>
  <c r="D17324" i="1"/>
  <c r="M15452" i="1"/>
  <c r="M15501" i="1"/>
  <c r="M15522" i="1"/>
  <c r="M15612" i="1"/>
  <c r="M15646" i="1"/>
  <c r="M15672" i="1"/>
  <c r="M15731" i="1"/>
  <c r="M15780" i="1"/>
  <c r="M15823" i="1"/>
  <c r="D15934" i="1"/>
  <c r="M15934" i="1"/>
  <c r="M16110" i="1"/>
  <c r="M16220" i="1"/>
  <c r="M16223" i="1"/>
  <c r="M16335" i="1"/>
  <c r="D16611" i="1"/>
  <c r="M16748" i="1"/>
  <c r="M16751" i="1"/>
  <c r="D16880" i="1"/>
  <c r="M16880" i="1"/>
  <c r="M16933" i="1"/>
  <c r="D17010" i="1"/>
  <c r="D17123" i="1"/>
  <c r="D17278" i="1"/>
  <c r="D17337" i="1"/>
  <c r="D17423" i="1"/>
  <c r="D17450" i="1"/>
  <c r="M15487" i="1"/>
  <c r="M15563" i="1"/>
  <c r="D15584" i="1"/>
  <c r="M15603" i="1"/>
  <c r="M15643" i="1"/>
  <c r="M15661" i="1"/>
  <c r="M15685" i="1"/>
  <c r="M15712" i="1"/>
  <c r="D15757" i="1"/>
  <c r="M15808" i="1"/>
  <c r="M15914" i="1"/>
  <c r="D15914" i="1"/>
  <c r="D16089" i="1"/>
  <c r="D16110" i="1"/>
  <c r="D16114" i="1"/>
  <c r="D16134" i="1"/>
  <c r="M16195" i="1"/>
  <c r="M16202" i="1"/>
  <c r="D16224" i="1"/>
  <c r="D16293" i="1"/>
  <c r="M16299" i="1"/>
  <c r="D16336" i="1"/>
  <c r="D16552" i="1"/>
  <c r="D16578" i="1"/>
  <c r="M16661" i="1"/>
  <c r="M16674" i="1"/>
  <c r="D16684" i="1"/>
  <c r="D16808" i="1"/>
  <c r="D16826" i="1"/>
  <c r="D16855" i="1"/>
  <c r="D16933" i="1"/>
  <c r="M17028" i="1"/>
  <c r="M17244" i="1"/>
  <c r="M17358" i="1"/>
  <c r="M17371" i="1"/>
  <c r="D17371" i="1"/>
  <c r="D17381" i="1"/>
  <c r="D17413" i="1"/>
  <c r="D17471" i="1"/>
  <c r="M17478" i="1"/>
  <c r="D15453" i="1"/>
  <c r="D15467" i="1"/>
  <c r="M15472" i="1"/>
  <c r="M15488" i="1"/>
  <c r="M15504" i="1"/>
  <c r="M15529" i="1"/>
  <c r="D15555" i="1"/>
  <c r="D15613" i="1"/>
  <c r="D15621" i="1"/>
  <c r="M15627" i="1"/>
  <c r="M15630" i="1"/>
  <c r="D15695" i="1"/>
  <c r="M15715" i="1"/>
  <c r="M15745" i="1"/>
  <c r="D15781" i="1"/>
  <c r="M15812" i="1"/>
  <c r="D15827" i="1"/>
  <c r="D15931" i="1"/>
  <c r="M16103" i="1"/>
  <c r="M16131" i="1"/>
  <c r="D16137" i="1"/>
  <c r="D16202" i="1"/>
  <c r="D16256" i="1"/>
  <c r="M16256" i="1"/>
  <c r="M16304" i="1"/>
  <c r="D16304" i="1"/>
  <c r="D16436" i="1"/>
  <c r="M16598" i="1"/>
  <c r="M16634" i="1"/>
  <c r="D16638" i="1"/>
  <c r="M16771" i="1"/>
  <c r="M16848" i="1"/>
  <c r="M16866" i="1"/>
  <c r="M16874" i="1"/>
  <c r="D16877" i="1"/>
  <c r="D17110" i="1"/>
  <c r="D17160" i="1"/>
  <c r="D17513" i="1"/>
  <c r="M15838" i="1"/>
  <c r="M16155" i="1"/>
  <c r="M16265" i="1"/>
  <c r="M16309" i="1"/>
  <c r="M16356" i="1"/>
  <c r="M16377" i="1"/>
  <c r="M16393" i="1"/>
  <c r="M16441" i="1"/>
  <c r="M16452" i="1"/>
  <c r="M16490" i="1"/>
  <c r="M16514" i="1"/>
  <c r="M16565" i="1"/>
  <c r="M16628" i="1"/>
  <c r="M16684" i="1"/>
  <c r="M16804" i="1"/>
  <c r="M16864" i="1"/>
  <c r="D16906" i="1"/>
  <c r="D16910" i="1"/>
  <c r="M17258" i="1"/>
  <c r="M17262" i="1"/>
  <c r="D17262" i="1"/>
  <c r="D17325" i="1"/>
  <c r="M17386" i="1"/>
  <c r="D17476" i="1"/>
  <c r="M15841" i="1"/>
  <c r="M16042" i="1"/>
  <c r="D16061" i="1"/>
  <c r="M16137" i="1"/>
  <c r="M16224" i="1"/>
  <c r="D16331" i="1"/>
  <c r="M16336" i="1"/>
  <c r="M16360" i="1"/>
  <c r="D16372" i="1"/>
  <c r="D16381" i="1"/>
  <c r="M16403" i="1"/>
  <c r="M16525" i="1"/>
  <c r="D16565" i="1"/>
  <c r="D16623" i="1"/>
  <c r="D16698" i="1"/>
  <c r="M16722" i="1"/>
  <c r="D16740" i="1"/>
  <c r="D16758" i="1"/>
  <c r="D16800" i="1"/>
  <c r="M16834" i="1"/>
  <c r="D16859" i="1"/>
  <c r="M16868" i="1"/>
  <c r="D16872" i="1"/>
  <c r="D16903" i="1"/>
  <c r="D16928" i="1"/>
  <c r="M16928" i="1"/>
  <c r="D16974" i="1"/>
  <c r="D17040" i="1"/>
  <c r="M17070" i="1"/>
  <c r="D17070" i="1"/>
  <c r="D17097" i="1"/>
  <c r="D17180" i="1"/>
  <c r="D17243" i="1"/>
  <c r="D17259" i="1"/>
  <c r="D17437" i="1"/>
  <c r="M17480" i="1"/>
  <c r="D17480" i="1"/>
  <c r="D17490" i="1"/>
  <c r="D17521" i="1"/>
  <c r="M15927" i="1"/>
  <c r="M16059" i="1"/>
  <c r="D16095" i="1"/>
  <c r="D16130" i="1"/>
  <c r="D16144" i="1"/>
  <c r="D16191" i="1"/>
  <c r="M16225" i="1"/>
  <c r="M16308" i="1"/>
  <c r="M16334" i="1"/>
  <c r="D16351" i="1"/>
  <c r="M16501" i="1"/>
  <c r="M16617" i="1"/>
  <c r="D16645" i="1"/>
  <c r="M16698" i="1"/>
  <c r="D16722" i="1"/>
  <c r="M16738" i="1"/>
  <c r="D16824" i="1"/>
  <c r="D16853" i="1"/>
  <c r="D16891" i="1"/>
  <c r="D16907" i="1"/>
  <c r="D16925" i="1"/>
  <c r="D16949" i="1"/>
  <c r="D17063" i="1"/>
  <c r="M17105" i="1"/>
  <c r="D17105" i="1"/>
  <c r="D17143" i="1"/>
  <c r="D17158" i="1"/>
  <c r="D17174" i="1"/>
  <c r="D17223" i="1"/>
  <c r="D17253" i="1"/>
  <c r="M17253" i="1"/>
  <c r="D17256" i="1"/>
  <c r="M17364" i="1"/>
  <c r="D17364" i="1"/>
  <c r="D17411" i="1"/>
  <c r="M17411" i="1"/>
  <c r="D17463" i="1"/>
  <c r="D17493" i="1"/>
  <c r="M16918" i="1"/>
  <c r="M17093" i="1"/>
  <c r="M17132" i="1"/>
  <c r="M17134" i="1"/>
  <c r="M17151" i="1"/>
  <c r="M17159" i="1"/>
  <c r="M17313" i="1"/>
  <c r="M17363" i="1"/>
  <c r="M17462" i="1"/>
  <c r="M16930" i="1"/>
  <c r="M17033" i="1"/>
  <c r="M17088" i="1"/>
  <c r="M17104" i="1"/>
  <c r="M17139" i="1"/>
  <c r="M17236" i="1"/>
  <c r="M16951" i="1"/>
  <c r="M16974" i="1"/>
  <c r="M17024" i="1"/>
  <c r="D17027" i="1"/>
  <c r="D17101" i="1"/>
  <c r="D17104" i="1"/>
  <c r="M17143" i="1"/>
  <c r="D17216" i="1"/>
  <c r="M17273" i="1"/>
  <c r="M17276" i="1"/>
  <c r="M17359" i="1"/>
  <c r="M17483" i="1"/>
  <c r="D17489" i="1"/>
  <c r="D17497" i="1"/>
  <c r="D17500" i="1"/>
  <c r="D17512" i="1"/>
  <c r="M16983" i="1"/>
  <c r="D17012" i="1"/>
  <c r="D17015" i="1"/>
  <c r="D17124" i="1"/>
  <c r="D17169" i="1"/>
  <c r="M17214" i="1"/>
  <c r="D17219" i="1"/>
  <c r="M17352" i="1"/>
  <c r="D17407" i="1"/>
  <c r="D17438" i="1"/>
  <c r="D17458" i="1"/>
  <c r="M17497" i="1"/>
  <c r="M17521" i="1"/>
  <c r="M343" i="1"/>
  <c r="D343" i="1"/>
  <c r="M506" i="1"/>
  <c r="M525" i="1"/>
  <c r="D525" i="1"/>
  <c r="D747" i="1"/>
  <c r="M747" i="1"/>
  <c r="D814" i="1"/>
  <c r="D915" i="1"/>
  <c r="M915" i="1"/>
  <c r="D944" i="1"/>
  <c r="M1062" i="1"/>
  <c r="D1062" i="1"/>
  <c r="D1126" i="1"/>
  <c r="M1126" i="1"/>
  <c r="D1133" i="1"/>
  <c r="D1807" i="1"/>
  <c r="D1954" i="1"/>
  <c r="M1965" i="1"/>
  <c r="D1965" i="1"/>
  <c r="M1971" i="1"/>
  <c r="D2029" i="1"/>
  <c r="M2052" i="1"/>
  <c r="D2349" i="1"/>
  <c r="M2366" i="1"/>
  <c r="D2366" i="1"/>
  <c r="M2467" i="1"/>
  <c r="D2484" i="1"/>
  <c r="D2522" i="1"/>
  <c r="D2566" i="1"/>
  <c r="M2566" i="1"/>
  <c r="D2588" i="1"/>
  <c r="M2632" i="1"/>
  <c r="D2632" i="1"/>
  <c r="M2635" i="1"/>
  <c r="D2688" i="1"/>
  <c r="M2697" i="1"/>
  <c r="D2706" i="1"/>
  <c r="M2776" i="1"/>
  <c r="D2776" i="1"/>
  <c r="M2845" i="1"/>
  <c r="M2885" i="1"/>
  <c r="D2922" i="1"/>
  <c r="D3027" i="1"/>
  <c r="M3034" i="1"/>
  <c r="D3034" i="1"/>
  <c r="D3144" i="1"/>
  <c r="D3322" i="1"/>
  <c r="M3430" i="1"/>
  <c r="D3430" i="1"/>
  <c r="M3907" i="1"/>
  <c r="D3907" i="1"/>
  <c r="D3915" i="1"/>
  <c r="M3998" i="1"/>
  <c r="D3998" i="1"/>
  <c r="D4035" i="1"/>
  <c r="D4086" i="1"/>
  <c r="M4086" i="1"/>
  <c r="D4093" i="1"/>
  <c r="D4154" i="1"/>
  <c r="D4471" i="1"/>
  <c r="D4555" i="1"/>
  <c r="D4763" i="1"/>
  <c r="D4953" i="1"/>
  <c r="M4953" i="1"/>
  <c r="D5175" i="1"/>
  <c r="M5175" i="1"/>
  <c r="D5326" i="1"/>
  <c r="M5445" i="1"/>
  <c r="M5465" i="1"/>
  <c r="D5465" i="1"/>
  <c r="M5649" i="1"/>
  <c r="D5649" i="1"/>
  <c r="M6277" i="1"/>
  <c r="D6277" i="1"/>
  <c r="D6673" i="1"/>
  <c r="D6858" i="1"/>
  <c r="D6899" i="1"/>
  <c r="M6899" i="1"/>
  <c r="M6917" i="1"/>
  <c r="D6917" i="1"/>
  <c r="D7127" i="1"/>
  <c r="M7127" i="1"/>
  <c r="M7948" i="1"/>
  <c r="D7948" i="1"/>
  <c r="D7969" i="1"/>
  <c r="D1261" i="1"/>
  <c r="D1317" i="1"/>
  <c r="D1334" i="1"/>
  <c r="M1354" i="1"/>
  <c r="D1354" i="1"/>
  <c r="D1427" i="1"/>
  <c r="D1473" i="1"/>
  <c r="M1473" i="1"/>
  <c r="M1614" i="1"/>
  <c r="D1614" i="1"/>
  <c r="M1664" i="1"/>
  <c r="D1674" i="1"/>
  <c r="D19" i="1"/>
  <c r="D153" i="1"/>
  <c r="M217" i="1"/>
  <c r="D217" i="1"/>
  <c r="D283" i="1"/>
  <c r="D286" i="1"/>
  <c r="M286" i="1"/>
  <c r="D337" i="1"/>
  <c r="D346" i="1"/>
  <c r="M346" i="1"/>
  <c r="M409" i="1"/>
  <c r="D409" i="1"/>
  <c r="M472" i="1"/>
  <c r="M498" i="1"/>
  <c r="D504" i="1"/>
  <c r="M585" i="1"/>
  <c r="M609" i="1"/>
  <c r="D609" i="1"/>
  <c r="M672" i="1"/>
  <c r="D682" i="1"/>
  <c r="D692" i="1"/>
  <c r="M692" i="1"/>
  <c r="D701" i="1"/>
  <c r="D773" i="1"/>
  <c r="M773" i="1"/>
  <c r="D840" i="1"/>
  <c r="D862" i="1"/>
  <c r="M912" i="1"/>
  <c r="D972" i="1"/>
  <c r="D998" i="1"/>
  <c r="D1001" i="1"/>
  <c r="D1043" i="1"/>
  <c r="D1154" i="1"/>
  <c r="D1169" i="1"/>
  <c r="D1204" i="1"/>
  <c r="D1228" i="1"/>
  <c r="D1321" i="1"/>
  <c r="M1321" i="1"/>
  <c r="M1334" i="1"/>
  <c r="D1344" i="1"/>
  <c r="D1396" i="1"/>
  <c r="M1415" i="1"/>
  <c r="D1524" i="1"/>
  <c r="D1553" i="1"/>
  <c r="M1603" i="1"/>
  <c r="D1603" i="1"/>
  <c r="M1622" i="1"/>
  <c r="D1622" i="1"/>
  <c r="D1664" i="1"/>
  <c r="D1684" i="1"/>
  <c r="D1700" i="1"/>
  <c r="D1730" i="1"/>
  <c r="M1764" i="1"/>
  <c r="D1764" i="1"/>
  <c r="M1873" i="1"/>
  <c r="D1873" i="1"/>
  <c r="D1889" i="1"/>
  <c r="D1992" i="1"/>
  <c r="D2012" i="1"/>
  <c r="M2049" i="1"/>
  <c r="D2049" i="1"/>
  <c r="M2092" i="1"/>
  <c r="D2092" i="1"/>
  <c r="M2137" i="1"/>
  <c r="D2137" i="1"/>
  <c r="D2214" i="1"/>
  <c r="M2340" i="1"/>
  <c r="D2340" i="1"/>
  <c r="D2400" i="1"/>
  <c r="D2414" i="1"/>
  <c r="D2446" i="1"/>
  <c r="M2459" i="1"/>
  <c r="D2459" i="1"/>
  <c r="M2526" i="1"/>
  <c r="D2526" i="1"/>
  <c r="M2582" i="1"/>
  <c r="D2582" i="1"/>
  <c r="M2592" i="1"/>
  <c r="D2592" i="1"/>
  <c r="D2726" i="1"/>
  <c r="D2751" i="1"/>
  <c r="D2767" i="1"/>
  <c r="M2767" i="1"/>
  <c r="D2882" i="1"/>
  <c r="M2984" i="1"/>
  <c r="D2986" i="1"/>
  <c r="D3174" i="1"/>
  <c r="D3303" i="1"/>
  <c r="D3314" i="1"/>
  <c r="M3414" i="1"/>
  <c r="D3465" i="1"/>
  <c r="D3597" i="1"/>
  <c r="M3630" i="1"/>
  <c r="M3788" i="1"/>
  <c r="D4081" i="1"/>
  <c r="D4225" i="1"/>
  <c r="D4604" i="1"/>
  <c r="D4671" i="1"/>
  <c r="D4713" i="1"/>
  <c r="M5236" i="1"/>
  <c r="D5236" i="1"/>
  <c r="D5506" i="1"/>
  <c r="M5582" i="1"/>
  <c r="D5659" i="1"/>
  <c r="M5659" i="1"/>
  <c r="M6216" i="1"/>
  <c r="D6216" i="1"/>
  <c r="D6287" i="1"/>
  <c r="D6378" i="1"/>
  <c r="D10177" i="1"/>
  <c r="M10177" i="1"/>
  <c r="M10333" i="1"/>
  <c r="D10333" i="1"/>
  <c r="D10349" i="1"/>
  <c r="M150" i="1"/>
  <c r="D150" i="1"/>
  <c r="D113" i="1"/>
  <c r="D247" i="1"/>
  <c r="D305" i="1"/>
  <c r="D317" i="1"/>
  <c r="D355" i="1"/>
  <c r="D461" i="1"/>
  <c r="D495" i="1"/>
  <c r="D669" i="1"/>
  <c r="M859" i="1"/>
  <c r="D912" i="1"/>
  <c r="D916" i="1"/>
  <c r="D938" i="1"/>
  <c r="D989" i="1"/>
  <c r="D1050" i="1"/>
  <c r="M1050" i="1"/>
  <c r="D1075" i="1"/>
  <c r="D1078" i="1"/>
  <c r="M1078" i="1"/>
  <c r="D1118" i="1"/>
  <c r="D1311" i="1"/>
  <c r="M1311" i="1"/>
  <c r="M1386" i="1"/>
  <c r="D1386" i="1"/>
  <c r="M1396" i="1"/>
  <c r="D1415" i="1"/>
  <c r="D1428" i="1"/>
  <c r="M1428" i="1"/>
  <c r="D1446" i="1"/>
  <c r="D1474" i="1"/>
  <c r="D1546" i="1"/>
  <c r="D1585" i="1"/>
  <c r="D1600" i="1"/>
  <c r="D1642" i="1"/>
  <c r="D1740" i="1"/>
  <c r="D1830" i="1"/>
  <c r="D1892" i="1"/>
  <c r="D1913" i="1"/>
  <c r="M1913" i="1"/>
  <c r="D1972" i="1"/>
  <c r="M2012" i="1"/>
  <c r="D2030" i="1"/>
  <c r="D2062" i="1"/>
  <c r="M2079" i="1"/>
  <c r="M2141" i="1"/>
  <c r="D2141" i="1"/>
  <c r="D2175" i="1"/>
  <c r="D2183" i="1"/>
  <c r="M2214" i="1"/>
  <c r="M2242" i="1"/>
  <c r="D2250" i="1"/>
  <c r="M2284" i="1"/>
  <c r="D2284" i="1"/>
  <c r="M2312" i="1"/>
  <c r="M2343" i="1"/>
  <c r="D2364" i="1"/>
  <c r="M2446" i="1"/>
  <c r="M2491" i="1"/>
  <c r="D2498" i="1"/>
  <c r="M2555" i="1"/>
  <c r="D2555" i="1"/>
  <c r="D2626" i="1"/>
  <c r="M2694" i="1"/>
  <c r="D2694" i="1"/>
  <c r="M2742" i="1"/>
  <c r="D2758" i="1"/>
  <c r="D2764" i="1"/>
  <c r="D2780" i="1"/>
  <c r="M2808" i="1"/>
  <c r="D2808" i="1"/>
  <c r="D2876" i="1"/>
  <c r="D2984" i="1"/>
  <c r="D3362" i="1"/>
  <c r="D3403" i="1"/>
  <c r="D3414" i="1"/>
  <c r="M3451" i="1"/>
  <c r="D3451" i="1"/>
  <c r="D3455" i="1"/>
  <c r="D3517" i="1"/>
  <c r="D3568" i="1"/>
  <c r="D3581" i="1"/>
  <c r="D3630" i="1"/>
  <c r="D3788" i="1"/>
  <c r="D4187" i="1"/>
  <c r="D4250" i="1"/>
  <c r="D4254" i="1"/>
  <c r="D4308" i="1"/>
  <c r="D4377" i="1"/>
  <c r="D4460" i="1"/>
  <c r="M4969" i="1"/>
  <c r="D4969" i="1"/>
  <c r="D5487" i="1"/>
  <c r="D5582" i="1"/>
  <c r="D6114" i="1"/>
  <c r="D6121" i="1"/>
  <c r="D6213" i="1"/>
  <c r="D6363" i="1"/>
  <c r="M6641" i="1"/>
  <c r="D6641" i="1"/>
  <c r="D7483" i="1"/>
  <c r="M7483" i="1"/>
  <c r="D15" i="1"/>
  <c r="D30" i="1"/>
  <c r="D51" i="1"/>
  <c r="D83" i="1"/>
  <c r="M157" i="1"/>
  <c r="D160" i="1"/>
  <c r="M162" i="1"/>
  <c r="M188" i="1"/>
  <c r="M196" i="1"/>
  <c r="D229" i="1"/>
  <c r="M233" i="1"/>
  <c r="D233" i="1"/>
  <c r="M239" i="1"/>
  <c r="D245" i="1"/>
  <c r="M247" i="1"/>
  <c r="M272" i="1"/>
  <c r="M314" i="1"/>
  <c r="D335" i="1"/>
  <c r="D353" i="1"/>
  <c r="M355" i="1"/>
  <c r="M380" i="1"/>
  <c r="M388" i="1"/>
  <c r="D421" i="1"/>
  <c r="M425" i="1"/>
  <c r="D425" i="1"/>
  <c r="M431" i="1"/>
  <c r="D437" i="1"/>
  <c r="M439" i="1"/>
  <c r="M464" i="1"/>
  <c r="M504" i="1"/>
  <c r="M582" i="1"/>
  <c r="M593" i="1"/>
  <c r="M634" i="1"/>
  <c r="D637" i="1"/>
  <c r="D647" i="1"/>
  <c r="M651" i="1"/>
  <c r="D651" i="1"/>
  <c r="D723" i="1"/>
  <c r="D729" i="1"/>
  <c r="M729" i="1"/>
  <c r="D791" i="1"/>
  <c r="D838" i="1"/>
  <c r="D845" i="1"/>
  <c r="M845" i="1"/>
  <c r="D870" i="1"/>
  <c r="D898" i="1"/>
  <c r="D923" i="1"/>
  <c r="M923" i="1"/>
  <c r="D970" i="1"/>
  <c r="D973" i="1"/>
  <c r="M973" i="1"/>
  <c r="D1029" i="1"/>
  <c r="M1029" i="1"/>
  <c r="M1047" i="1"/>
  <c r="D1095" i="1"/>
  <c r="M1095" i="1"/>
  <c r="M1154" i="1"/>
  <c r="D1198" i="1"/>
  <c r="M1228" i="1"/>
  <c r="D1239" i="1"/>
  <c r="M1239" i="1"/>
  <c r="M1266" i="1"/>
  <c r="D1285" i="1"/>
  <c r="M1285" i="1"/>
  <c r="D1322" i="1"/>
  <c r="M1322" i="1"/>
  <c r="D1341" i="1"/>
  <c r="M1341" i="1"/>
  <c r="M1393" i="1"/>
  <c r="M1446" i="1"/>
  <c r="D1519" i="1"/>
  <c r="D1525" i="1"/>
  <c r="M1525" i="1"/>
  <c r="D1531" i="1"/>
  <c r="D1550" i="1"/>
  <c r="D1554" i="1"/>
  <c r="D1606" i="1"/>
  <c r="M1623" i="1"/>
  <c r="D1623" i="1"/>
  <c r="D1632" i="1"/>
  <c r="M1639" i="1"/>
  <c r="D1746" i="1"/>
  <c r="D1765" i="1"/>
  <c r="M1765" i="1"/>
  <c r="D1784" i="1"/>
  <c r="D1820" i="1"/>
  <c r="M1830" i="1"/>
  <c r="D1868" i="1"/>
  <c r="M1889" i="1"/>
  <c r="M1907" i="1"/>
  <c r="D1907" i="1"/>
  <c r="M1972" i="1"/>
  <c r="M2027" i="1"/>
  <c r="M2037" i="1"/>
  <c r="D2046" i="1"/>
  <c r="D2079" i="1"/>
  <c r="D2099" i="1"/>
  <c r="M2149" i="1"/>
  <c r="D2226" i="1"/>
  <c r="M2240" i="1"/>
  <c r="D2242" i="1"/>
  <c r="M2259" i="1"/>
  <c r="D2264" i="1"/>
  <c r="D2304" i="1"/>
  <c r="D2312" i="1"/>
  <c r="M2364" i="1"/>
  <c r="M2392" i="1"/>
  <c r="M2437" i="1"/>
  <c r="D2491" i="1"/>
  <c r="M2495" i="1"/>
  <c r="D2495" i="1"/>
  <c r="D2530" i="1"/>
  <c r="M2552" i="1"/>
  <c r="D2552" i="1"/>
  <c r="M2576" i="1"/>
  <c r="D2576" i="1"/>
  <c r="M2583" i="1"/>
  <c r="D2642" i="1"/>
  <c r="M2717" i="1"/>
  <c r="D2742" i="1"/>
  <c r="M2751" i="1"/>
  <c r="M2774" i="1"/>
  <c r="D2774" i="1"/>
  <c r="D2790" i="1"/>
  <c r="M3000" i="1"/>
  <c r="D3000" i="1"/>
  <c r="D3006" i="1"/>
  <c r="D3298" i="1"/>
  <c r="D3324" i="1"/>
  <c r="D3346" i="1"/>
  <c r="D3538" i="1"/>
  <c r="D3578" i="1"/>
  <c r="M3679" i="1"/>
  <c r="D3679" i="1"/>
  <c r="D3829" i="1"/>
  <c r="M3829" i="1"/>
  <c r="D3969" i="1"/>
  <c r="D4100" i="1"/>
  <c r="D4238" i="1"/>
  <c r="D4245" i="1"/>
  <c r="D4572" i="1"/>
  <c r="M4869" i="1"/>
  <c r="D5046" i="1"/>
  <c r="D5097" i="1"/>
  <c r="D5834" i="1"/>
  <c r="D6020" i="1"/>
  <c r="M6411" i="1"/>
  <c r="D6411" i="1"/>
  <c r="M6471" i="1"/>
  <c r="D6471" i="1"/>
  <c r="D7432" i="1"/>
  <c r="M222" i="1"/>
  <c r="M414" i="1"/>
  <c r="D5" i="1"/>
  <c r="M421" i="1"/>
  <c r="M551" i="1"/>
  <c r="M572" i="1"/>
  <c r="M622" i="1"/>
  <c r="D670" i="1"/>
  <c r="M670" i="1"/>
  <c r="M693" i="1"/>
  <c r="D720" i="1"/>
  <c r="D733" i="1"/>
  <c r="M733" i="1"/>
  <c r="M763" i="1"/>
  <c r="D777" i="1"/>
  <c r="M777" i="1"/>
  <c r="D860" i="1"/>
  <c r="D889" i="1"/>
  <c r="M889" i="1"/>
  <c r="D932" i="1"/>
  <c r="D939" i="1"/>
  <c r="M939" i="1"/>
  <c r="D946" i="1"/>
  <c r="D1060" i="1"/>
  <c r="D1079" i="1"/>
  <c r="M1079" i="1"/>
  <c r="M1158" i="1"/>
  <c r="M1192" i="1"/>
  <c r="D1300" i="1"/>
  <c r="M1309" i="1"/>
  <c r="D1309" i="1"/>
  <c r="D1352" i="1"/>
  <c r="M1616" i="1"/>
  <c r="D1616" i="1"/>
  <c r="D1643" i="1"/>
  <c r="M1643" i="1"/>
  <c r="D1719" i="1"/>
  <c r="M1740" i="1"/>
  <c r="D1750" i="1"/>
  <c r="M1840" i="1"/>
  <c r="D1840" i="1"/>
  <c r="D1904" i="1"/>
  <c r="M1952" i="1"/>
  <c r="D1952" i="1"/>
  <c r="D2018" i="1"/>
  <c r="M2018" i="1"/>
  <c r="M2034" i="1"/>
  <c r="M2050" i="1"/>
  <c r="D2050" i="1"/>
  <c r="D2138" i="1"/>
  <c r="M2175" i="1"/>
  <c r="M2183" i="1"/>
  <c r="M2257" i="1"/>
  <c r="D2376" i="1"/>
  <c r="M2405" i="1"/>
  <c r="D2405" i="1"/>
  <c r="M2441" i="1"/>
  <c r="D2441" i="1"/>
  <c r="M2460" i="1"/>
  <c r="D2460" i="1"/>
  <c r="D2502" i="1"/>
  <c r="D2590" i="1"/>
  <c r="D2624" i="1"/>
  <c r="D2630" i="1"/>
  <c r="D2648" i="1"/>
  <c r="D2665" i="1"/>
  <c r="M2665" i="1"/>
  <c r="M2724" i="1"/>
  <c r="D2724" i="1"/>
  <c r="M2752" i="1"/>
  <c r="D2752" i="1"/>
  <c r="M2802" i="1"/>
  <c r="D2802" i="1"/>
  <c r="D2818" i="1"/>
  <c r="M2847" i="1"/>
  <c r="D2847" i="1"/>
  <c r="M2901" i="1"/>
  <c r="D2901" i="1"/>
  <c r="M2926" i="1"/>
  <c r="D3111" i="1"/>
  <c r="D3147" i="1"/>
  <c r="M3191" i="1"/>
  <c r="D3191" i="1"/>
  <c r="D3389" i="1"/>
  <c r="M3389" i="1"/>
  <c r="M3446" i="1"/>
  <c r="D3446" i="1"/>
  <c r="D3506" i="1"/>
  <c r="M3631" i="1"/>
  <c r="D3631" i="1"/>
  <c r="D3635" i="1"/>
  <c r="M3798" i="1"/>
  <c r="D3798" i="1"/>
  <c r="M3802" i="1"/>
  <c r="D3802" i="1"/>
  <c r="D4003" i="1"/>
  <c r="D4165" i="1"/>
  <c r="D4179" i="1"/>
  <c r="D4201" i="1"/>
  <c r="D4229" i="1"/>
  <c r="D4316" i="1"/>
  <c r="D4323" i="1"/>
  <c r="D4339" i="1"/>
  <c r="D4473" i="1"/>
  <c r="D4560" i="1"/>
  <c r="D4566" i="1"/>
  <c r="D4616" i="1"/>
  <c r="D4630" i="1"/>
  <c r="D4660" i="1"/>
  <c r="D4674" i="1"/>
  <c r="D4795" i="1"/>
  <c r="D4839" i="1"/>
  <c r="D5061" i="1"/>
  <c r="D5173" i="1"/>
  <c r="M5400" i="1"/>
  <c r="D5400" i="1"/>
  <c r="M5614" i="1"/>
  <c r="D5614" i="1"/>
  <c r="D5825" i="1"/>
  <c r="M5825" i="1"/>
  <c r="D5844" i="1"/>
  <c r="D7290" i="1"/>
  <c r="D9232" i="1"/>
  <c r="M9232" i="1"/>
  <c r="D728" i="1"/>
  <c r="D71" i="1"/>
  <c r="D162" i="1"/>
  <c r="M166" i="1"/>
  <c r="D166" i="1"/>
  <c r="D220" i="1"/>
  <c r="M220" i="1"/>
  <c r="M251" i="1"/>
  <c r="D251" i="1"/>
  <c r="D269" i="1"/>
  <c r="D320" i="1"/>
  <c r="M320" i="1"/>
  <c r="M359" i="1"/>
  <c r="D359" i="1"/>
  <c r="D439" i="1"/>
  <c r="M443" i="1"/>
  <c r="D443" i="1"/>
  <c r="D470" i="1"/>
  <c r="M540" i="1"/>
  <c r="M564" i="1"/>
  <c r="M575" i="1"/>
  <c r="D41" i="1"/>
  <c r="D47" i="1"/>
  <c r="D79" i="1"/>
  <c r="D94" i="1"/>
  <c r="D115" i="1"/>
  <c r="D126" i="1"/>
  <c r="M206" i="1"/>
  <c r="D221" i="1"/>
  <c r="M234" i="1"/>
  <c r="M278" i="1"/>
  <c r="M291" i="1"/>
  <c r="D303" i="1"/>
  <c r="M333" i="1"/>
  <c r="D333" i="1"/>
  <c r="M398" i="1"/>
  <c r="D413" i="1"/>
  <c r="M419" i="1"/>
  <c r="M426" i="1"/>
  <c r="M532" i="1"/>
  <c r="D551" i="1"/>
  <c r="M590" i="1"/>
  <c r="M601" i="1"/>
  <c r="M616" i="1"/>
  <c r="D619" i="1"/>
  <c r="D638" i="1"/>
  <c r="M638" i="1"/>
  <c r="D645" i="1"/>
  <c r="M652" i="1"/>
  <c r="D761" i="1"/>
  <c r="M791" i="1"/>
  <c r="D804" i="1"/>
  <c r="D813" i="1"/>
  <c r="M813" i="1"/>
  <c r="M822" i="1"/>
  <c r="D822" i="1"/>
  <c r="M835" i="1"/>
  <c r="D835" i="1"/>
  <c r="D846" i="1"/>
  <c r="M970" i="1"/>
  <c r="D1064" i="1"/>
  <c r="D1086" i="1"/>
  <c r="D1093" i="1"/>
  <c r="D1158" i="1"/>
  <c r="M1179" i="1"/>
  <c r="D1192" i="1"/>
  <c r="M1212" i="1"/>
  <c r="D1220" i="1"/>
  <c r="M1220" i="1"/>
  <c r="M1253" i="1"/>
  <c r="D1306" i="1"/>
  <c r="D1478" i="1"/>
  <c r="M1482" i="1"/>
  <c r="D1482" i="1"/>
  <c r="M1489" i="1"/>
  <c r="M1498" i="1"/>
  <c r="D1498" i="1"/>
  <c r="M1519" i="1"/>
  <c r="M1531" i="1"/>
  <c r="M1538" i="1"/>
  <c r="D1538" i="1"/>
  <c r="D1567" i="1"/>
  <c r="M1567" i="1"/>
  <c r="D1620" i="1"/>
  <c r="D1785" i="1"/>
  <c r="M1785" i="1"/>
  <c r="M1824" i="1"/>
  <c r="D1824" i="1"/>
  <c r="M1904" i="1"/>
  <c r="M1908" i="1"/>
  <c r="M1911" i="1"/>
  <c r="D1911" i="1"/>
  <c r="D2002" i="1"/>
  <c r="M2002" i="1"/>
  <c r="D2034" i="1"/>
  <c r="M2099" i="1"/>
  <c r="D2112" i="1"/>
  <c r="M2138" i="1"/>
  <c r="D2146" i="1"/>
  <c r="D2167" i="1"/>
  <c r="M2208" i="1"/>
  <c r="D2208" i="1"/>
  <c r="M2212" i="1"/>
  <c r="D2212" i="1"/>
  <c r="D2257" i="1"/>
  <c r="D2265" i="1"/>
  <c r="M2265" i="1"/>
  <c r="M2274" i="1"/>
  <c r="D2274" i="1"/>
  <c r="M2294" i="1"/>
  <c r="D2294" i="1"/>
  <c r="D2390" i="1"/>
  <c r="D2438" i="1"/>
  <c r="M2483" i="1"/>
  <c r="D2483" i="1"/>
  <c r="D2489" i="1"/>
  <c r="M2489" i="1"/>
  <c r="D2492" i="1"/>
  <c r="D2515" i="1"/>
  <c r="M2515" i="1"/>
  <c r="D2556" i="1"/>
  <c r="M2630" i="1"/>
  <c r="D2690" i="1"/>
  <c r="D2833" i="1"/>
  <c r="D2926" i="1"/>
  <c r="M2976" i="1"/>
  <c r="D2976" i="1"/>
  <c r="D3118" i="1"/>
  <c r="D3134" i="1"/>
  <c r="D3306" i="1"/>
  <c r="M3383" i="1"/>
  <c r="D3383" i="1"/>
  <c r="D3478" i="1"/>
  <c r="D3579" i="1"/>
  <c r="M3665" i="1"/>
  <c r="D3665" i="1"/>
  <c r="D3669" i="1"/>
  <c r="D3739" i="1"/>
  <c r="D3793" i="1"/>
  <c r="D4013" i="1"/>
  <c r="M4061" i="1"/>
  <c r="D4061" i="1"/>
  <c r="D4078" i="1"/>
  <c r="D4166" i="1"/>
  <c r="D4509" i="1"/>
  <c r="D4531" i="1"/>
  <c r="D4724" i="1"/>
  <c r="D4760" i="1"/>
  <c r="D4920" i="1"/>
  <c r="D4977" i="1"/>
  <c r="M4977" i="1"/>
  <c r="M5257" i="1"/>
  <c r="D5295" i="1"/>
  <c r="D5309" i="1"/>
  <c r="D7281" i="1"/>
  <c r="M7281" i="1"/>
  <c r="D81" i="1"/>
  <c r="D124" i="1"/>
  <c r="D185" i="1"/>
  <c r="M209" i="1"/>
  <c r="M280" i="1"/>
  <c r="D377" i="1"/>
  <c r="M401" i="1"/>
  <c r="D412" i="1"/>
  <c r="M412" i="1"/>
  <c r="M517" i="1"/>
  <c r="D517" i="1"/>
  <c r="D585" i="1"/>
  <c r="D621" i="1"/>
  <c r="M640" i="1"/>
  <c r="D707" i="1"/>
  <c r="M728" i="1"/>
  <c r="D763" i="1"/>
  <c r="D17" i="1"/>
  <c r="D110" i="1"/>
  <c r="M149" i="1"/>
  <c r="M164" i="1"/>
  <c r="D204" i="1"/>
  <c r="M204" i="1"/>
  <c r="M249" i="1"/>
  <c r="M306" i="1"/>
  <c r="M325" i="1"/>
  <c r="D336" i="1"/>
  <c r="M336" i="1"/>
  <c r="M357" i="1"/>
  <c r="D396" i="1"/>
  <c r="M396" i="1"/>
  <c r="M441" i="1"/>
  <c r="M509" i="1"/>
  <c r="M548" i="1"/>
  <c r="M559" i="1"/>
  <c r="M684" i="1"/>
  <c r="M700" i="1"/>
  <c r="D721" i="1"/>
  <c r="D727" i="1"/>
  <c r="D861" i="1"/>
  <c r="M861" i="1"/>
  <c r="M946" i="1"/>
  <c r="M956" i="1"/>
  <c r="D1012" i="1"/>
  <c r="D1224" i="1"/>
  <c r="M1233" i="1"/>
  <c r="D1233" i="1"/>
  <c r="M1260" i="1"/>
  <c r="D1260" i="1"/>
  <c r="D1454" i="1"/>
  <c r="D1466" i="1"/>
  <c r="D1489" i="1"/>
  <c r="D1593" i="1"/>
  <c r="D1624" i="1"/>
  <c r="D1646" i="1"/>
  <c r="D1716" i="1"/>
  <c r="M1834" i="1"/>
  <c r="D1834" i="1"/>
  <c r="M1894" i="1"/>
  <c r="M1953" i="1"/>
  <c r="D1997" i="1"/>
  <c r="M1997" i="1"/>
  <c r="M2014" i="1"/>
  <c r="D2038" i="1"/>
  <c r="M2150" i="1"/>
  <c r="D2150" i="1"/>
  <c r="D2308" i="1"/>
  <c r="D2331" i="1"/>
  <c r="M2331" i="1"/>
  <c r="M2362" i="1"/>
  <c r="D2362" i="1"/>
  <c r="M2438" i="1"/>
  <c r="M2458" i="1"/>
  <c r="M2537" i="1"/>
  <c r="D2537" i="1"/>
  <c r="D2565" i="1"/>
  <c r="M2565" i="1"/>
  <c r="M2571" i="1"/>
  <c r="D2571" i="1"/>
  <c r="D2584" i="1"/>
  <c r="M2634" i="1"/>
  <c r="D2634" i="1"/>
  <c r="M2713" i="1"/>
  <c r="D2713" i="1"/>
  <c r="D2725" i="1"/>
  <c r="D2740" i="1"/>
  <c r="D2775" i="1"/>
  <c r="M2775" i="1"/>
  <c r="D2800" i="1"/>
  <c r="D2816" i="1"/>
  <c r="M2825" i="1"/>
  <c r="D2830" i="1"/>
  <c r="D2863" i="1"/>
  <c r="M2921" i="1"/>
  <c r="D2921" i="1"/>
  <c r="D3091" i="1"/>
  <c r="D3113" i="1"/>
  <c r="D3468" i="1"/>
  <c r="D3473" i="1"/>
  <c r="D3513" i="1"/>
  <c r="M3626" i="1"/>
  <c r="D3626" i="1"/>
  <c r="D3763" i="1"/>
  <c r="D3871" i="1"/>
  <c r="D3885" i="1"/>
  <c r="D3935" i="1"/>
  <c r="D4007" i="1"/>
  <c r="D4211" i="1"/>
  <c r="D4524" i="1"/>
  <c r="D4890" i="1"/>
  <c r="D5136" i="1"/>
  <c r="D5520" i="1"/>
  <c r="M5520" i="1"/>
  <c r="D6145" i="1"/>
  <c r="M6145" i="1"/>
  <c r="D6163" i="1"/>
  <c r="M556" i="1"/>
  <c r="M567" i="1"/>
  <c r="D1059" i="1"/>
  <c r="D46" i="1"/>
  <c r="M160" i="1"/>
  <c r="D186" i="1"/>
  <c r="M186" i="1"/>
  <c r="M229" i="1"/>
  <c r="M245" i="1"/>
  <c r="D270" i="1"/>
  <c r="M270" i="1"/>
  <c r="M338" i="1"/>
  <c r="M353" i="1"/>
  <c r="D378" i="1"/>
  <c r="M378" i="1"/>
  <c r="M437" i="1"/>
  <c r="D462" i="1"/>
  <c r="M462" i="1"/>
  <c r="D496" i="1"/>
  <c r="M496" i="1"/>
  <c r="D538" i="1"/>
  <c r="D111" i="1"/>
  <c r="M117" i="1"/>
  <c r="D137" i="1"/>
  <c r="M155" i="1"/>
  <c r="D187" i="1"/>
  <c r="M198" i="1"/>
  <c r="M216" i="1"/>
  <c r="M231" i="1"/>
  <c r="D271" i="1"/>
  <c r="D304" i="1"/>
  <c r="M304" i="1"/>
  <c r="M312" i="1"/>
  <c r="M348" i="1"/>
  <c r="D379" i="1"/>
  <c r="M390" i="1"/>
  <c r="M423" i="1"/>
  <c r="D463" i="1"/>
  <c r="M475" i="1"/>
  <c r="D497" i="1"/>
  <c r="M598" i="1"/>
  <c r="D620" i="1"/>
  <c r="M620" i="1"/>
  <c r="M627" i="1"/>
  <c r="D627" i="1"/>
  <c r="M649" i="1"/>
  <c r="D671" i="1"/>
  <c r="M709" i="1"/>
  <c r="D762" i="1"/>
  <c r="D796" i="1"/>
  <c r="D890" i="1"/>
  <c r="D1003" i="1"/>
  <c r="M1003" i="1"/>
  <c r="D1135" i="1"/>
  <c r="D1156" i="1"/>
  <c r="D1171" i="1"/>
  <c r="M1171" i="1"/>
  <c r="M1177" i="1"/>
  <c r="D1177" i="1"/>
  <c r="M1207" i="1"/>
  <c r="D1230" i="1"/>
  <c r="D1372" i="1"/>
  <c r="M1372" i="1"/>
  <c r="D1395" i="1"/>
  <c r="D1451" i="1"/>
  <c r="M1451" i="1"/>
  <c r="D1499" i="1"/>
  <c r="M1499" i="1"/>
  <c r="D1562" i="1"/>
  <c r="D1683" i="1"/>
  <c r="M1683" i="1"/>
  <c r="D1687" i="1"/>
  <c r="M1779" i="1"/>
  <c r="D1779" i="1"/>
  <c r="M1832" i="1"/>
  <c r="D1838" i="1"/>
  <c r="D1875" i="1"/>
  <c r="M1918" i="1"/>
  <c r="M1933" i="1"/>
  <c r="D1938" i="1"/>
  <c r="M1941" i="1"/>
  <c r="D1941" i="1"/>
  <c r="D1980" i="1"/>
  <c r="D1988" i="1"/>
  <c r="M2003" i="1"/>
  <c r="M2061" i="1"/>
  <c r="D2061" i="1"/>
  <c r="D2130" i="1"/>
  <c r="M2167" i="1"/>
  <c r="M2216" i="1"/>
  <c r="D2216" i="1"/>
  <c r="D2289" i="1"/>
  <c r="M2302" i="1"/>
  <c r="D2302" i="1"/>
  <c r="M2342" i="1"/>
  <c r="D2342" i="1"/>
  <c r="D2396" i="1"/>
  <c r="M2455" i="1"/>
  <c r="D2455" i="1"/>
  <c r="M2534" i="1"/>
  <c r="D2581" i="1"/>
  <c r="M2581" i="1"/>
  <c r="D2666" i="1"/>
  <c r="M2675" i="1"/>
  <c r="M2747" i="1"/>
  <c r="D2747" i="1"/>
  <c r="D2807" i="1"/>
  <c r="M2807" i="1"/>
  <c r="M2955" i="1"/>
  <c r="D2955" i="1"/>
  <c r="D3082" i="1"/>
  <c r="D3107" i="1"/>
  <c r="D3260" i="1"/>
  <c r="D3349" i="1"/>
  <c r="D3355" i="1"/>
  <c r="M3450" i="1"/>
  <c r="D3611" i="1"/>
  <c r="M3749" i="1"/>
  <c r="D3749" i="1"/>
  <c r="M3838" i="1"/>
  <c r="D3838" i="1"/>
  <c r="D3896" i="1"/>
  <c r="M3896" i="1"/>
  <c r="D3921" i="1"/>
  <c r="M3989" i="1"/>
  <c r="D3989" i="1"/>
  <c r="D4676" i="1"/>
  <c r="D6012" i="1"/>
  <c r="D6062" i="1"/>
  <c r="M6837" i="1"/>
  <c r="M7053" i="1"/>
  <c r="D7056" i="1"/>
  <c r="M7056" i="1"/>
  <c r="M1915" i="1"/>
  <c r="D1936" i="1"/>
  <c r="M1938" i="1"/>
  <c r="M1944" i="1"/>
  <c r="D1970" i="1"/>
  <c r="M2016" i="1"/>
  <c r="D2016" i="1"/>
  <c r="M2057" i="1"/>
  <c r="M2062" i="1"/>
  <c r="D2107" i="1"/>
  <c r="M2130" i="1"/>
  <c r="M2199" i="1"/>
  <c r="D2218" i="1"/>
  <c r="D2255" i="1"/>
  <c r="M2255" i="1"/>
  <c r="M2264" i="1"/>
  <c r="D2276" i="1"/>
  <c r="M2305" i="1"/>
  <c r="M2310" i="1"/>
  <c r="M2344" i="1"/>
  <c r="D2368" i="1"/>
  <c r="M2414" i="1"/>
  <c r="M2433" i="1"/>
  <c r="M2487" i="1"/>
  <c r="M2505" i="1"/>
  <c r="M2510" i="1"/>
  <c r="D2564" i="1"/>
  <c r="M2605" i="1"/>
  <c r="M2617" i="1"/>
  <c r="D2650" i="1"/>
  <c r="M2667" i="1"/>
  <c r="D2750" i="1"/>
  <c r="D2783" i="1"/>
  <c r="D2792" i="1"/>
  <c r="M2843" i="1"/>
  <c r="M2858" i="1"/>
  <c r="D2883" i="1"/>
  <c r="M2883" i="1"/>
  <c r="D2930" i="1"/>
  <c r="M2939" i="1"/>
  <c r="D2993" i="1"/>
  <c r="M2993" i="1"/>
  <c r="M3030" i="1"/>
  <c r="D3030" i="1"/>
  <c r="D3096" i="1"/>
  <c r="D3123" i="1"/>
  <c r="D3195" i="1"/>
  <c r="D3212" i="1"/>
  <c r="M3212" i="1"/>
  <c r="M3230" i="1"/>
  <c r="D3230" i="1"/>
  <c r="D3429" i="1"/>
  <c r="D3435" i="1"/>
  <c r="D3511" i="1"/>
  <c r="M3634" i="1"/>
  <c r="D3653" i="1"/>
  <c r="M3697" i="1"/>
  <c r="D3737" i="1"/>
  <c r="M3737" i="1"/>
  <c r="D3755" i="1"/>
  <c r="M3755" i="1"/>
  <c r="M3765" i="1"/>
  <c r="D3837" i="1"/>
  <c r="M3972" i="1"/>
  <c r="D3972" i="1"/>
  <c r="D3997" i="1"/>
  <c r="M4006" i="1"/>
  <c r="D4006" i="1"/>
  <c r="D4058" i="1"/>
  <c r="D4109" i="1"/>
  <c r="D4138" i="1"/>
  <c r="D4173" i="1"/>
  <c r="D4247" i="1"/>
  <c r="D4277" i="1"/>
  <c r="D4305" i="1"/>
  <c r="D4329" i="1"/>
  <c r="D4338" i="1"/>
  <c r="D4493" i="1"/>
  <c r="D4585" i="1"/>
  <c r="D4592" i="1"/>
  <c r="D4716" i="1"/>
  <c r="D4855" i="1"/>
  <c r="D4908" i="1"/>
  <c r="M4908" i="1"/>
  <c r="D5035" i="1"/>
  <c r="M5035" i="1"/>
  <c r="D5231" i="1"/>
  <c r="M5231" i="1"/>
  <c r="M5235" i="1"/>
  <c r="D5235" i="1"/>
  <c r="M5274" i="1"/>
  <c r="D5274" i="1"/>
  <c r="D5386" i="1"/>
  <c r="M5432" i="1"/>
  <c r="D5432" i="1"/>
  <c r="D5443" i="1"/>
  <c r="M5844" i="1"/>
  <c r="D6254" i="1"/>
  <c r="M6267" i="1"/>
  <c r="D6267" i="1"/>
  <c r="M6271" i="1"/>
  <c r="D6355" i="1"/>
  <c r="D6560" i="1"/>
  <c r="M753" i="1"/>
  <c r="D811" i="1"/>
  <c r="D844" i="1"/>
  <c r="D867" i="1"/>
  <c r="M867" i="1"/>
  <c r="M895" i="1"/>
  <c r="D902" i="1"/>
  <c r="D921" i="1"/>
  <c r="M921" i="1"/>
  <c r="D949" i="1"/>
  <c r="M949" i="1"/>
  <c r="D1073" i="1"/>
  <c r="D1089" i="1"/>
  <c r="M1089" i="1"/>
  <c r="D1092" i="1"/>
  <c r="M1169" i="1"/>
  <c r="M1210" i="1"/>
  <c r="D1215" i="1"/>
  <c r="D1236" i="1"/>
  <c r="D1259" i="1"/>
  <c r="M1280" i="1"/>
  <c r="D1320" i="1"/>
  <c r="M1344" i="1"/>
  <c r="D1361" i="1"/>
  <c r="M1361" i="1"/>
  <c r="D1391" i="1"/>
  <c r="M1391" i="1"/>
  <c r="D1394" i="1"/>
  <c r="M1640" i="1"/>
  <c r="M1646" i="1"/>
  <c r="D1670" i="1"/>
  <c r="D1681" i="1"/>
  <c r="M1681" i="1"/>
  <c r="M152" i="1"/>
  <c r="M154" i="1"/>
  <c r="M158" i="1"/>
  <c r="M189" i="1"/>
  <c r="M219" i="1"/>
  <c r="M221" i="1"/>
  <c r="M225" i="1"/>
  <c r="M243" i="1"/>
  <c r="M258" i="1"/>
  <c r="M273" i="1"/>
  <c r="M276" i="1"/>
  <c r="M307" i="1"/>
  <c r="M310" i="1"/>
  <c r="M335" i="1"/>
  <c r="M337" i="1"/>
  <c r="M345" i="1"/>
  <c r="M347" i="1"/>
  <c r="M351" i="1"/>
  <c r="M381" i="1"/>
  <c r="M411" i="1"/>
  <c r="M413" i="1"/>
  <c r="M417" i="1"/>
  <c r="M432" i="1"/>
  <c r="M435" i="1"/>
  <c r="M465" i="1"/>
  <c r="M499" i="1"/>
  <c r="M533" i="1"/>
  <c r="M536" i="1"/>
  <c r="M541" i="1"/>
  <c r="D617" i="1"/>
  <c r="M619" i="1"/>
  <c r="M621" i="1"/>
  <c r="M625" i="1"/>
  <c r="D635" i="1"/>
  <c r="M637" i="1"/>
  <c r="M639" i="1"/>
  <c r="M643" i="1"/>
  <c r="M658" i="1"/>
  <c r="M673" i="1"/>
  <c r="D685" i="1"/>
  <c r="M705" i="1"/>
  <c r="D718" i="1"/>
  <c r="M720" i="1"/>
  <c r="M727" i="1"/>
  <c r="D741" i="1"/>
  <c r="M759" i="1"/>
  <c r="M761" i="1"/>
  <c r="M766" i="1"/>
  <c r="M768" i="1"/>
  <c r="D780" i="1"/>
  <c r="M817" i="1"/>
  <c r="D824" i="1"/>
  <c r="D832" i="1"/>
  <c r="M838" i="1"/>
  <c r="D841" i="1"/>
  <c r="M844" i="1"/>
  <c r="D856" i="1"/>
  <c r="D864" i="1"/>
  <c r="D896" i="1"/>
  <c r="M902" i="1"/>
  <c r="M938" i="1"/>
  <c r="D968" i="1"/>
  <c r="M972" i="1"/>
  <c r="D976" i="1"/>
  <c r="D993" i="1"/>
  <c r="M993" i="1"/>
  <c r="M1001" i="1"/>
  <c r="D1025" i="1"/>
  <c r="M1027" i="1"/>
  <c r="D1045" i="1"/>
  <c r="M1045" i="1"/>
  <c r="M1051" i="1"/>
  <c r="M1059" i="1"/>
  <c r="M1067" i="1"/>
  <c r="D1070" i="1"/>
  <c r="M1083" i="1"/>
  <c r="M1092" i="1"/>
  <c r="M1097" i="1"/>
  <c r="D1100" i="1"/>
  <c r="M1100" i="1"/>
  <c r="D1102" i="1"/>
  <c r="M1147" i="1"/>
  <c r="D1152" i="1"/>
  <c r="D1165" i="1"/>
  <c r="D1185" i="1"/>
  <c r="D1199" i="1"/>
  <c r="D1202" i="1"/>
  <c r="M1204" i="1"/>
  <c r="D1210" i="1"/>
  <c r="M1236" i="1"/>
  <c r="M1248" i="1"/>
  <c r="D1251" i="1"/>
  <c r="M1251" i="1"/>
  <c r="M1259" i="1"/>
  <c r="D1262" i="1"/>
  <c r="D1264" i="1"/>
  <c r="D1275" i="1"/>
  <c r="D1278" i="1"/>
  <c r="D1280" i="1"/>
  <c r="D1296" i="1"/>
  <c r="M1320" i="1"/>
  <c r="D1339" i="1"/>
  <c r="M1345" i="1"/>
  <c r="M1349" i="1"/>
  <c r="D1356" i="1"/>
  <c r="D1359" i="1"/>
  <c r="D1367" i="1"/>
  <c r="D1370" i="1"/>
  <c r="M1400" i="1"/>
  <c r="M1411" i="1"/>
  <c r="D1413" i="1"/>
  <c r="M1469" i="1"/>
  <c r="D1492" i="1"/>
  <c r="D1535" i="1"/>
  <c r="D1548" i="1"/>
  <c r="M1556" i="1"/>
  <c r="M1558" i="1"/>
  <c r="D1558" i="1"/>
  <c r="D1569" i="1"/>
  <c r="M1577" i="1"/>
  <c r="D1582" i="1"/>
  <c r="D1627" i="1"/>
  <c r="D1640" i="1"/>
  <c r="D1667" i="1"/>
  <c r="M1670" i="1"/>
  <c r="M1692" i="1"/>
  <c r="M1698" i="1"/>
  <c r="D1703" i="1"/>
  <c r="M1718" i="1"/>
  <c r="M1724" i="1"/>
  <c r="D1748" i="1"/>
  <c r="D1753" i="1"/>
  <c r="D1758" i="1"/>
  <c r="D1774" i="1"/>
  <c r="M1795" i="1"/>
  <c r="D1844" i="1"/>
  <c r="M1846" i="1"/>
  <c r="D1849" i="1"/>
  <c r="D1871" i="1"/>
  <c r="M1871" i="1"/>
  <c r="D1882" i="1"/>
  <c r="D1944" i="1"/>
  <c r="M1970" i="1"/>
  <c r="D1975" i="1"/>
  <c r="M2007" i="1"/>
  <c r="M2009" i="1"/>
  <c r="D2042" i="1"/>
  <c r="M2055" i="1"/>
  <c r="D2075" i="1"/>
  <c r="D2084" i="1"/>
  <c r="M2096" i="1"/>
  <c r="D2104" i="1"/>
  <c r="M2120" i="1"/>
  <c r="M2123" i="1"/>
  <c r="M2164" i="1"/>
  <c r="D2172" i="1"/>
  <c r="D2187" i="1"/>
  <c r="M2200" i="1"/>
  <c r="D2200" i="1"/>
  <c r="M2211" i="1"/>
  <c r="M2229" i="1"/>
  <c r="D2233" i="1"/>
  <c r="D2238" i="1"/>
  <c r="D2248" i="1"/>
  <c r="M2270" i="1"/>
  <c r="D2287" i="1"/>
  <c r="D2310" i="1"/>
  <c r="M2320" i="1"/>
  <c r="M2322" i="1"/>
  <c r="D2325" i="1"/>
  <c r="D2344" i="1"/>
  <c r="D2347" i="1"/>
  <c r="M2361" i="1"/>
  <c r="M2379" i="1"/>
  <c r="D2383" i="1"/>
  <c r="D2388" i="1"/>
  <c r="M2426" i="1"/>
  <c r="D2449" i="1"/>
  <c r="D2451" i="1"/>
  <c r="M2463" i="1"/>
  <c r="D2500" i="1"/>
  <c r="D2505" i="1"/>
  <c r="D2508" i="1"/>
  <c r="D2510" i="1"/>
  <c r="D2524" i="1"/>
  <c r="M2530" i="1"/>
  <c r="M2542" i="1"/>
  <c r="M2556" i="1"/>
  <c r="D2559" i="1"/>
  <c r="M2564" i="1"/>
  <c r="D2574" i="1"/>
  <c r="D2605" i="1"/>
  <c r="D2610" i="1"/>
  <c r="D2616" i="1"/>
  <c r="D2638" i="1"/>
  <c r="M2660" i="1"/>
  <c r="D2700" i="1"/>
  <c r="M2702" i="1"/>
  <c r="D2702" i="1"/>
  <c r="M2715" i="1"/>
  <c r="D2722" i="1"/>
  <c r="M2733" i="1"/>
  <c r="D2756" i="1"/>
  <c r="M2797" i="1"/>
  <c r="D2797" i="1"/>
  <c r="D2843" i="1"/>
  <c r="D2858" i="1"/>
  <c r="D2914" i="1"/>
  <c r="D2939" i="1"/>
  <c r="D2942" i="1"/>
  <c r="M2944" i="1"/>
  <c r="D2950" i="1"/>
  <c r="M2950" i="1"/>
  <c r="D2959" i="1"/>
  <c r="M2971" i="1"/>
  <c r="D2971" i="1"/>
  <c r="D3042" i="1"/>
  <c r="D3074" i="1"/>
  <c r="D3151" i="1"/>
  <c r="D3161" i="1"/>
  <c r="D3173" i="1"/>
  <c r="D3227" i="1"/>
  <c r="D3249" i="1"/>
  <c r="D3287" i="1"/>
  <c r="D3357" i="1"/>
  <c r="D3426" i="1"/>
  <c r="D3460" i="1"/>
  <c r="D3491" i="1"/>
  <c r="D3544" i="1"/>
  <c r="D3600" i="1"/>
  <c r="M3653" i="1"/>
  <c r="D3697" i="1"/>
  <c r="M3752" i="1"/>
  <c r="D3765" i="1"/>
  <c r="D3786" i="1"/>
  <c r="M3786" i="1"/>
  <c r="D3814" i="1"/>
  <c r="D3821" i="1"/>
  <c r="M3823" i="1"/>
  <c r="D3823" i="1"/>
  <c r="M3897" i="1"/>
  <c r="D3897" i="1"/>
  <c r="D3938" i="1"/>
  <c r="M3992" i="1"/>
  <c r="D4029" i="1"/>
  <c r="M4058" i="1"/>
  <c r="D4077" i="1"/>
  <c r="D4082" i="1"/>
  <c r="D4099" i="1"/>
  <c r="D4129" i="1"/>
  <c r="D4203" i="1"/>
  <c r="D4205" i="1"/>
  <c r="D4212" i="1"/>
  <c r="D4259" i="1"/>
  <c r="D4422" i="1"/>
  <c r="D4454" i="1"/>
  <c r="D4487" i="1"/>
  <c r="D4518" i="1"/>
  <c r="D4522" i="1"/>
  <c r="D4582" i="1"/>
  <c r="D4599" i="1"/>
  <c r="D4684" i="1"/>
  <c r="D4762" i="1"/>
  <c r="M4827" i="1"/>
  <c r="D4827" i="1"/>
  <c r="D4972" i="1"/>
  <c r="M4972" i="1"/>
  <c r="D5042" i="1"/>
  <c r="M5151" i="1"/>
  <c r="D5151" i="1"/>
  <c r="M5176" i="1"/>
  <c r="D5176" i="1"/>
  <c r="D5186" i="1"/>
  <c r="D5496" i="1"/>
  <c r="M5496" i="1"/>
  <c r="D5534" i="1"/>
  <c r="D5713" i="1"/>
  <c r="D5811" i="1"/>
  <c r="M5811" i="1"/>
  <c r="D6271" i="1"/>
  <c r="D6503" i="1"/>
  <c r="M6560" i="1"/>
  <c r="M147" i="1"/>
  <c r="M168" i="1"/>
  <c r="M170" i="1"/>
  <c r="M174" i="1"/>
  <c r="M190" i="1"/>
  <c r="M207" i="1"/>
  <c r="M214" i="1"/>
  <c r="M235" i="1"/>
  <c r="M237" i="1"/>
  <c r="M241" i="1"/>
  <c r="M253" i="1"/>
  <c r="M255" i="1"/>
  <c r="M259" i="1"/>
  <c r="M289" i="1"/>
  <c r="M293" i="1"/>
  <c r="M323" i="1"/>
  <c r="M330" i="1"/>
  <c r="M340" i="1"/>
  <c r="M361" i="1"/>
  <c r="M363" i="1"/>
  <c r="M367" i="1"/>
  <c r="M399" i="1"/>
  <c r="M406" i="1"/>
  <c r="M427" i="1"/>
  <c r="M429" i="1"/>
  <c r="M433" i="1"/>
  <c r="M445" i="1"/>
  <c r="M447" i="1"/>
  <c r="M451" i="1"/>
  <c r="M478" i="1"/>
  <c r="M481" i="1"/>
  <c r="M485" i="1"/>
  <c r="M512" i="1"/>
  <c r="M515" i="1"/>
  <c r="M518" i="1"/>
  <c r="M523" i="1"/>
  <c r="M526" i="1"/>
  <c r="M534" i="1"/>
  <c r="M546" i="1"/>
  <c r="M554" i="1"/>
  <c r="M562" i="1"/>
  <c r="M570" i="1"/>
  <c r="M580" i="1"/>
  <c r="M588" i="1"/>
  <c r="M596" i="1"/>
  <c r="M604" i="1"/>
  <c r="M607" i="1"/>
  <c r="M610" i="1"/>
  <c r="M614" i="1"/>
  <c r="M632" i="1"/>
  <c r="M653" i="1"/>
  <c r="M659" i="1"/>
  <c r="M687" i="1"/>
  <c r="M710" i="1"/>
  <c r="M714" i="1"/>
  <c r="M726" i="1"/>
  <c r="M743" i="1"/>
  <c r="D767" i="1"/>
  <c r="M830" i="1"/>
  <c r="D836" i="1"/>
  <c r="M841" i="1"/>
  <c r="M847" i="1"/>
  <c r="M854" i="1"/>
  <c r="M877" i="1"/>
  <c r="M887" i="1"/>
  <c r="M896" i="1"/>
  <c r="M910" i="1"/>
  <c r="M968" i="1"/>
  <c r="M976" i="1"/>
  <c r="M988" i="1"/>
  <c r="M1014" i="1"/>
  <c r="D1020" i="1"/>
  <c r="M1115" i="1"/>
  <c r="D1125" i="1"/>
  <c r="M1138" i="1"/>
  <c r="M1165" i="1"/>
  <c r="D1183" i="1"/>
  <c r="M1197" i="1"/>
  <c r="M1199" i="1"/>
  <c r="M1216" i="1"/>
  <c r="M1218" i="1"/>
  <c r="M1245" i="1"/>
  <c r="M1264" i="1"/>
  <c r="D1276" i="1"/>
  <c r="M1296" i="1"/>
  <c r="M1324" i="1"/>
  <c r="M1335" i="1"/>
  <c r="D1337" i="1"/>
  <c r="M1356" i="1"/>
  <c r="M1384" i="1"/>
  <c r="M1397" i="1"/>
  <c r="M1413" i="1"/>
  <c r="M1419" i="1"/>
  <c r="M1425" i="1"/>
  <c r="M1436" i="1"/>
  <c r="D1441" i="1"/>
  <c r="M1441" i="1"/>
  <c r="M1455" i="1"/>
  <c r="D1467" i="1"/>
  <c r="D1488" i="1"/>
  <c r="M1506" i="1"/>
  <c r="M1508" i="1"/>
  <c r="D1508" i="1"/>
  <c r="M1527" i="1"/>
  <c r="D1532" i="1"/>
  <c r="M1548" i="1"/>
  <c r="D1617" i="1"/>
  <c r="M1620" i="1"/>
  <c r="D1638" i="1"/>
  <c r="M1641" i="1"/>
  <c r="D1651" i="1"/>
  <c r="M1651" i="1"/>
  <c r="M1657" i="1"/>
  <c r="M1667" i="1"/>
  <c r="M1671" i="1"/>
  <c r="M1714" i="1"/>
  <c r="M1738" i="1"/>
  <c r="M1748" i="1"/>
  <c r="D1751" i="1"/>
  <c r="M1772" i="1"/>
  <c r="M1812" i="1"/>
  <c r="M1844" i="1"/>
  <c r="D1847" i="1"/>
  <c r="M1909" i="1"/>
  <c r="M1921" i="1"/>
  <c r="M1924" i="1"/>
  <c r="M1937" i="1"/>
  <c r="M1966" i="1"/>
  <c r="M2022" i="1"/>
  <c r="M2075" i="1"/>
  <c r="M2097" i="1"/>
  <c r="M2118" i="1"/>
  <c r="M2121" i="1"/>
  <c r="D2121" i="1"/>
  <c r="M2129" i="1"/>
  <c r="M2153" i="1"/>
  <c r="M2155" i="1"/>
  <c r="M2207" i="1"/>
  <c r="M2280" i="1"/>
  <c r="M2325" i="1"/>
  <c r="M2418" i="1"/>
  <c r="M2439" i="1"/>
  <c r="M2456" i="1"/>
  <c r="M2468" i="1"/>
  <c r="M2480" i="1"/>
  <c r="M2500" i="1"/>
  <c r="M2524" i="1"/>
  <c r="M2529" i="1"/>
  <c r="D2575" i="1"/>
  <c r="M2587" i="1"/>
  <c r="D2614" i="1"/>
  <c r="M2629" i="1"/>
  <c r="M2648" i="1"/>
  <c r="M2676" i="1"/>
  <c r="M2688" i="1"/>
  <c r="D2698" i="1"/>
  <c r="M2730" i="1"/>
  <c r="M2738" i="1"/>
  <c r="D2757" i="1"/>
  <c r="M2757" i="1"/>
  <c r="M2768" i="1"/>
  <c r="M2771" i="1"/>
  <c r="D2771" i="1"/>
  <c r="D2793" i="1"/>
  <c r="M2836" i="1"/>
  <c r="M2839" i="1"/>
  <c r="D2839" i="1"/>
  <c r="M2844" i="1"/>
  <c r="D2856" i="1"/>
  <c r="M2884" i="1"/>
  <c r="D2890" i="1"/>
  <c r="D2948" i="1"/>
  <c r="D2968" i="1"/>
  <c r="M3017" i="1"/>
  <c r="D3017" i="1"/>
  <c r="M3250" i="1"/>
  <c r="D3250" i="1"/>
  <c r="D3289" i="1"/>
  <c r="D3347" i="1"/>
  <c r="D3466" i="1"/>
  <c r="D3487" i="1"/>
  <c r="D3553" i="1"/>
  <c r="D3620" i="1"/>
  <c r="M3660" i="1"/>
  <c r="D3660" i="1"/>
  <c r="D3664" i="1"/>
  <c r="M3680" i="1"/>
  <c r="M3763" i="1"/>
  <c r="M3784" i="1"/>
  <c r="D3812" i="1"/>
  <c r="M3814" i="1"/>
  <c r="M3852" i="1"/>
  <c r="D3852" i="1"/>
  <c r="M3935" i="1"/>
  <c r="M3941" i="1"/>
  <c r="D3941" i="1"/>
  <c r="D3955" i="1"/>
  <c r="M3984" i="1"/>
  <c r="D3984" i="1"/>
  <c r="D4101" i="1"/>
  <c r="D4111" i="1"/>
  <c r="D4186" i="1"/>
  <c r="D4330" i="1"/>
  <c r="D4343" i="1"/>
  <c r="D4398" i="1"/>
  <c r="D4648" i="1"/>
  <c r="D4750" i="1"/>
  <c r="D5095" i="1"/>
  <c r="M5126" i="1"/>
  <c r="D5126" i="1"/>
  <c r="D5155" i="1"/>
  <c r="M5350" i="1"/>
  <c r="D5350" i="1"/>
  <c r="D5450" i="1"/>
  <c r="D5601" i="1"/>
  <c r="M5601" i="1"/>
  <c r="D5762" i="1"/>
  <c r="D5796" i="1"/>
  <c r="D5922" i="1"/>
  <c r="M5922" i="1"/>
  <c r="D6037" i="1"/>
  <c r="M6037" i="1"/>
  <c r="D6427" i="1"/>
  <c r="D6443" i="1"/>
  <c r="D6683" i="1"/>
  <c r="M6683" i="1"/>
  <c r="D7203" i="1"/>
  <c r="D7380" i="1"/>
  <c r="M7380" i="1"/>
  <c r="M7553" i="1"/>
  <c r="D7553" i="1"/>
  <c r="D7783" i="1"/>
  <c r="D7787" i="1"/>
  <c r="M7787" i="1"/>
  <c r="M7836" i="1"/>
  <c r="M301" i="1"/>
  <c r="M375" i="1"/>
  <c r="M804" i="1"/>
  <c r="D909" i="1"/>
  <c r="M1093" i="1"/>
  <c r="D1200" i="1"/>
  <c r="D1575" i="1"/>
  <c r="M1666" i="1"/>
  <c r="M1808" i="1"/>
  <c r="M1876" i="1"/>
  <c r="D1888" i="1"/>
  <c r="D1926" i="1"/>
  <c r="D1942" i="1"/>
  <c r="D1991" i="1"/>
  <c r="M2103" i="1"/>
  <c r="M2142" i="1"/>
  <c r="D2158" i="1"/>
  <c r="M2171" i="1"/>
  <c r="M2192" i="1"/>
  <c r="D2192" i="1"/>
  <c r="M2220" i="1"/>
  <c r="M2316" i="1"/>
  <c r="M2358" i="1"/>
  <c r="M2370" i="1"/>
  <c r="D2399" i="1"/>
  <c r="D2440" i="1"/>
  <c r="M2450" i="1"/>
  <c r="D2501" i="1"/>
  <c r="M2517" i="1"/>
  <c r="M2590" i="1"/>
  <c r="M2601" i="1"/>
  <c r="M2624" i="1"/>
  <c r="M2637" i="1"/>
  <c r="D2664" i="1"/>
  <c r="M2721" i="1"/>
  <c r="D2766" i="1"/>
  <c r="M2875" i="1"/>
  <c r="D2875" i="1"/>
  <c r="D3040" i="1"/>
  <c r="M3040" i="1"/>
  <c r="D3050" i="1"/>
  <c r="M3062" i="1"/>
  <c r="D3062" i="1"/>
  <c r="D3072" i="1"/>
  <c r="D3080" i="1"/>
  <c r="D3098" i="1"/>
  <c r="D3175" i="1"/>
  <c r="D3238" i="1"/>
  <c r="D3247" i="1"/>
  <c r="M3410" i="1"/>
  <c r="D3410" i="1"/>
  <c r="M3416" i="1"/>
  <c r="D3427" i="1"/>
  <c r="D3482" i="1"/>
  <c r="D3494" i="1"/>
  <c r="D3503" i="1"/>
  <c r="D3545" i="1"/>
  <c r="D3547" i="1"/>
  <c r="D3595" i="1"/>
  <c r="M3620" i="1"/>
  <c r="D3623" i="1"/>
  <c r="M3632" i="1"/>
  <c r="D3719" i="1"/>
  <c r="M3746" i="1"/>
  <c r="D3799" i="1"/>
  <c r="D3815" i="1"/>
  <c r="M3849" i="1"/>
  <c r="D3849" i="1"/>
  <c r="D3898" i="1"/>
  <c r="D3952" i="1"/>
  <c r="D3979" i="1"/>
  <c r="M3979" i="1"/>
  <c r="D4088" i="1"/>
  <c r="D4285" i="1"/>
  <c r="D4317" i="1"/>
  <c r="D4498" i="1"/>
  <c r="D4526" i="1"/>
  <c r="D4556" i="1"/>
  <c r="D4577" i="1"/>
  <c r="D4751" i="1"/>
  <c r="D4784" i="1"/>
  <c r="D4803" i="1"/>
  <c r="D4816" i="1"/>
  <c r="M4816" i="1"/>
  <c r="D4831" i="1"/>
  <c r="M4906" i="1"/>
  <c r="D4906" i="1"/>
  <c r="D4946" i="1"/>
  <c r="M5030" i="1"/>
  <c r="D5030" i="1"/>
  <c r="M5130" i="1"/>
  <c r="D5133" i="1"/>
  <c r="D5593" i="1"/>
  <c r="D5774" i="1"/>
  <c r="D5901" i="1"/>
  <c r="D5913" i="1"/>
  <c r="D6155" i="1"/>
  <c r="M6155" i="1"/>
  <c r="D6302" i="1"/>
  <c r="M6302" i="1"/>
  <c r="D6421" i="1"/>
  <c r="M6700" i="1"/>
  <c r="D6700" i="1"/>
  <c r="D6872" i="1"/>
  <c r="D7041" i="1"/>
  <c r="D7123" i="1"/>
  <c r="D7175" i="1"/>
  <c r="M7175" i="1"/>
  <c r="D7220" i="1"/>
  <c r="D7224" i="1"/>
  <c r="M7296" i="1"/>
  <c r="D7296" i="1"/>
  <c r="M183" i="1"/>
  <c r="M267" i="1"/>
  <c r="M459" i="1"/>
  <c r="M493" i="1"/>
  <c r="M667" i="1"/>
  <c r="M796" i="1"/>
  <c r="D937" i="1"/>
  <c r="M937" i="1"/>
  <c r="D969" i="1"/>
  <c r="M1043" i="1"/>
  <c r="D1063" i="1"/>
  <c r="M1139" i="1"/>
  <c r="D1155" i="1"/>
  <c r="M1265" i="1"/>
  <c r="M1385" i="1"/>
  <c r="D1387" i="1"/>
  <c r="D1398" i="1"/>
  <c r="D1465" i="1"/>
  <c r="M1480" i="1"/>
  <c r="D1549" i="1"/>
  <c r="D1596" i="1"/>
  <c r="M1606" i="1"/>
  <c r="D1677" i="1"/>
  <c r="D1696" i="1"/>
  <c r="M1811" i="1"/>
  <c r="M156" i="1"/>
  <c r="M163" i="1"/>
  <c r="D183" i="1"/>
  <c r="M185" i="1"/>
  <c r="M187" i="1"/>
  <c r="M191" i="1"/>
  <c r="M208" i="1"/>
  <c r="M223" i="1"/>
  <c r="M226" i="1"/>
  <c r="M244" i="1"/>
  <c r="D267" i="1"/>
  <c r="M269" i="1"/>
  <c r="M271" i="1"/>
  <c r="M275" i="1"/>
  <c r="D301" i="1"/>
  <c r="M303" i="1"/>
  <c r="M305" i="1"/>
  <c r="M309" i="1"/>
  <c r="M349" i="1"/>
  <c r="M356" i="1"/>
  <c r="D375" i="1"/>
  <c r="M377" i="1"/>
  <c r="M379" i="1"/>
  <c r="M383" i="1"/>
  <c r="M400" i="1"/>
  <c r="M415" i="1"/>
  <c r="M418" i="1"/>
  <c r="M436" i="1"/>
  <c r="D459" i="1"/>
  <c r="M461" i="1"/>
  <c r="M463" i="1"/>
  <c r="D493" i="1"/>
  <c r="M495" i="1"/>
  <c r="M497" i="1"/>
  <c r="M501" i="1"/>
  <c r="M531" i="1"/>
  <c r="M535" i="1"/>
  <c r="M539" i="1"/>
  <c r="M543" i="1"/>
  <c r="D547" i="1"/>
  <c r="D555" i="1"/>
  <c r="D563" i="1"/>
  <c r="D571" i="1"/>
  <c r="D581" i="1"/>
  <c r="D589" i="1"/>
  <c r="D597" i="1"/>
  <c r="M623" i="1"/>
  <c r="M641" i="1"/>
  <c r="M644" i="1"/>
  <c r="D667" i="1"/>
  <c r="M669" i="1"/>
  <c r="M671" i="1"/>
  <c r="D688" i="1"/>
  <c r="M701" i="1"/>
  <c r="M706" i="1"/>
  <c r="M715" i="1"/>
  <c r="D731" i="1"/>
  <c r="D752" i="1"/>
  <c r="D848" i="1"/>
  <c r="M869" i="1"/>
  <c r="D880" i="1"/>
  <c r="D906" i="1"/>
  <c r="M935" i="1"/>
  <c r="D967" i="1"/>
  <c r="D981" i="1"/>
  <c r="M981" i="1"/>
  <c r="D983" i="1"/>
  <c r="D986" i="1"/>
  <c r="D1039" i="1"/>
  <c r="D1058" i="1"/>
  <c r="M1068" i="1"/>
  <c r="D1101" i="1"/>
  <c r="M1118" i="1"/>
  <c r="D1139" i="1"/>
  <c r="D1153" i="1"/>
  <c r="D1175" i="1"/>
  <c r="D1189" i="1"/>
  <c r="D1241" i="1"/>
  <c r="D1244" i="1"/>
  <c r="D1265" i="1"/>
  <c r="D1295" i="1"/>
  <c r="M1295" i="1"/>
  <c r="D1316" i="1"/>
  <c r="M1343" i="1"/>
  <c r="M1377" i="1"/>
  <c r="D1385" i="1"/>
  <c r="M1395" i="1"/>
  <c r="D1417" i="1"/>
  <c r="M1417" i="1"/>
  <c r="D1420" i="1"/>
  <c r="D1431" i="1"/>
  <c r="D1456" i="1"/>
  <c r="D1462" i="1"/>
  <c r="D1472" i="1"/>
  <c r="D1480" i="1"/>
  <c r="D1504" i="1"/>
  <c r="M1546" i="1"/>
  <c r="M1562" i="1"/>
  <c r="M1565" i="1"/>
  <c r="M1584" i="1"/>
  <c r="M1589" i="1"/>
  <c r="D1592" i="1"/>
  <c r="M1596" i="1"/>
  <c r="D1607" i="1"/>
  <c r="M1607" i="1"/>
  <c r="D1612" i="1"/>
  <c r="D1666" i="1"/>
  <c r="M1672" i="1"/>
  <c r="M1696" i="1"/>
  <c r="D1770" i="1"/>
  <c r="D1791" i="1"/>
  <c r="D1808" i="1"/>
  <c r="D1811" i="1"/>
  <c r="M1836" i="1"/>
  <c r="M1838" i="1"/>
  <c r="M1853" i="1"/>
  <c r="D1855" i="1"/>
  <c r="M1855" i="1"/>
  <c r="D1857" i="1"/>
  <c r="D1872" i="1"/>
  <c r="D1876" i="1"/>
  <c r="D1881" i="1"/>
  <c r="M1881" i="1"/>
  <c r="M1888" i="1"/>
  <c r="M1898" i="1"/>
  <c r="D1940" i="1"/>
  <c r="M1954" i="1"/>
  <c r="M1988" i="1"/>
  <c r="M1999" i="1"/>
  <c r="M2038" i="1"/>
  <c r="M2071" i="1"/>
  <c r="M2076" i="1"/>
  <c r="D2103" i="1"/>
  <c r="D2108" i="1"/>
  <c r="M2111" i="1"/>
  <c r="M2112" i="1"/>
  <c r="D2133" i="1"/>
  <c r="D2142" i="1"/>
  <c r="D2171" i="1"/>
  <c r="M2213" i="1"/>
  <c r="D2220" i="1"/>
  <c r="D2247" i="1"/>
  <c r="D2268" i="1"/>
  <c r="D2316" i="1"/>
  <c r="D2318" i="1"/>
  <c r="D2338" i="1"/>
  <c r="D2348" i="1"/>
  <c r="D2358" i="1"/>
  <c r="M2363" i="1"/>
  <c r="D2370" i="1"/>
  <c r="M2396" i="1"/>
  <c r="M2416" i="1"/>
  <c r="D2450" i="1"/>
  <c r="D2474" i="1"/>
  <c r="D2499" i="1"/>
  <c r="D2517" i="1"/>
  <c r="M2522" i="1"/>
  <c r="D2525" i="1"/>
  <c r="M2541" i="1"/>
  <c r="M2543" i="1"/>
  <c r="M2560" i="1"/>
  <c r="D2601" i="1"/>
  <c r="D2609" i="1"/>
  <c r="D2637" i="1"/>
  <c r="D2659" i="1"/>
  <c r="M2664" i="1"/>
  <c r="M2679" i="1"/>
  <c r="M2682" i="1"/>
  <c r="M2684" i="1"/>
  <c r="D2684" i="1"/>
  <c r="M2687" i="1"/>
  <c r="D2692" i="1"/>
  <c r="M2706" i="1"/>
  <c r="M2711" i="1"/>
  <c r="D2848" i="1"/>
  <c r="D2899" i="1"/>
  <c r="M2899" i="1"/>
  <c r="D2940" i="1"/>
  <c r="D3013" i="1"/>
  <c r="M3197" i="1"/>
  <c r="D3199" i="1"/>
  <c r="M3232" i="1"/>
  <c r="D3267" i="1"/>
  <c r="D3331" i="1"/>
  <c r="M3367" i="1"/>
  <c r="M3382" i="1"/>
  <c r="D3382" i="1"/>
  <c r="M3391" i="1"/>
  <c r="D3391" i="1"/>
  <c r="D3407" i="1"/>
  <c r="D3456" i="1"/>
  <c r="M3456" i="1"/>
  <c r="D3483" i="1"/>
  <c r="D3499" i="1"/>
  <c r="D3564" i="1"/>
  <c r="D3589" i="1"/>
  <c r="M3605" i="1"/>
  <c r="M3607" i="1"/>
  <c r="D3607" i="1"/>
  <c r="D3621" i="1"/>
  <c r="M3621" i="1"/>
  <c r="D3636" i="1"/>
  <c r="M3636" i="1"/>
  <c r="D3655" i="1"/>
  <c r="M3655" i="1"/>
  <c r="D3661" i="1"/>
  <c r="M3664" i="1"/>
  <c r="D3747" i="1"/>
  <c r="D3779" i="1"/>
  <c r="M3812" i="1"/>
  <c r="M3839" i="1"/>
  <c r="D3839" i="1"/>
  <c r="M3847" i="1"/>
  <c r="D3856" i="1"/>
  <c r="D3888" i="1"/>
  <c r="M3888" i="1"/>
  <c r="M3956" i="1"/>
  <c r="D4014" i="1"/>
  <c r="M4014" i="1"/>
  <c r="D4037" i="1"/>
  <c r="D4136" i="1"/>
  <c r="D4171" i="1"/>
  <c r="D4177" i="1"/>
  <c r="D4267" i="1"/>
  <c r="D4292" i="1"/>
  <c r="D4344" i="1"/>
  <c r="D4360" i="1"/>
  <c r="D4512" i="1"/>
  <c r="D4571" i="1"/>
  <c r="D4813" i="1"/>
  <c r="D4829" i="1"/>
  <c r="D5007" i="1"/>
  <c r="D5017" i="1"/>
  <c r="D5130" i="1"/>
  <c r="D5143" i="1"/>
  <c r="M5143" i="1"/>
  <c r="D5320" i="1"/>
  <c r="D5458" i="1"/>
  <c r="M5665" i="1"/>
  <c r="D5665" i="1"/>
  <c r="D5694" i="1"/>
  <c r="M5718" i="1"/>
  <c r="D5718" i="1"/>
  <c r="D5873" i="1"/>
  <c r="M5873" i="1"/>
  <c r="D5907" i="1"/>
  <c r="M5907" i="1"/>
  <c r="D6054" i="1"/>
  <c r="D6438" i="1"/>
  <c r="M6438" i="1"/>
  <c r="D6489" i="1"/>
  <c r="D6562" i="1"/>
  <c r="D6657" i="1"/>
  <c r="D6708" i="1"/>
  <c r="M6762" i="1"/>
  <c r="D6762" i="1"/>
  <c r="M2758" i="1"/>
  <c r="M2794" i="1"/>
  <c r="M2800" i="1"/>
  <c r="M2811" i="1"/>
  <c r="M2816" i="1"/>
  <c r="M2821" i="1"/>
  <c r="M2852" i="1"/>
  <c r="M2867" i="1"/>
  <c r="D2867" i="1"/>
  <c r="M2869" i="1"/>
  <c r="M2910" i="1"/>
  <c r="D2910" i="1"/>
  <c r="M2966" i="1"/>
  <c r="D2992" i="1"/>
  <c r="M3006" i="1"/>
  <c r="M3024" i="1"/>
  <c r="D3024" i="1"/>
  <c r="M3026" i="1"/>
  <c r="M3071" i="1"/>
  <c r="D3112" i="1"/>
  <c r="M3203" i="1"/>
  <c r="M3214" i="1"/>
  <c r="D3214" i="1"/>
  <c r="M3240" i="1"/>
  <c r="M3249" i="1"/>
  <c r="D3293" i="1"/>
  <c r="D3341" i="1"/>
  <c r="M3419" i="1"/>
  <c r="M3429" i="1"/>
  <c r="M3455" i="1"/>
  <c r="D3516" i="1"/>
  <c r="D3587" i="1"/>
  <c r="M3635" i="1"/>
  <c r="D3663" i="1"/>
  <c r="M3685" i="1"/>
  <c r="M3719" i="1"/>
  <c r="M3724" i="1"/>
  <c r="M3731" i="1"/>
  <c r="M3771" i="1"/>
  <c r="D3796" i="1"/>
  <c r="M3853" i="1"/>
  <c r="M3861" i="1"/>
  <c r="M3866" i="1"/>
  <c r="M3879" i="1"/>
  <c r="M3884" i="1"/>
  <c r="D3884" i="1"/>
  <c r="M3955" i="1"/>
  <c r="D3971" i="1"/>
  <c r="M4018" i="1"/>
  <c r="D4021" i="1"/>
  <c r="M4031" i="1"/>
  <c r="M4045" i="1"/>
  <c r="M4069" i="1"/>
  <c r="D4115" i="1"/>
  <c r="D4161" i="1"/>
  <c r="D4313" i="1"/>
  <c r="D4426" i="1"/>
  <c r="D4502" i="1"/>
  <c r="D4588" i="1"/>
  <c r="D4669" i="1"/>
  <c r="D4692" i="1"/>
  <c r="D4749" i="1"/>
  <c r="D4755" i="1"/>
  <c r="D4874" i="1"/>
  <c r="D4880" i="1"/>
  <c r="M4880" i="1"/>
  <c r="D4963" i="1"/>
  <c r="M4963" i="1"/>
  <c r="D4966" i="1"/>
  <c r="D5006" i="1"/>
  <c r="D5023" i="1"/>
  <c r="M5023" i="1"/>
  <c r="D5054" i="1"/>
  <c r="D5062" i="1"/>
  <c r="M5077" i="1"/>
  <c r="D5123" i="1"/>
  <c r="M5123" i="1"/>
  <c r="M5136" i="1"/>
  <c r="D5188" i="1"/>
  <c r="D5311" i="1"/>
  <c r="D5362" i="1"/>
  <c r="D5552" i="1"/>
  <c r="M5552" i="1"/>
  <c r="M5564" i="1"/>
  <c r="D5564" i="1"/>
  <c r="D5673" i="1"/>
  <c r="M5687" i="1"/>
  <c r="D5687" i="1"/>
  <c r="D5743" i="1"/>
  <c r="D5754" i="1"/>
  <c r="D5795" i="1"/>
  <c r="M5795" i="1"/>
  <c r="D5903" i="1"/>
  <c r="M5903" i="1"/>
  <c r="D5915" i="1"/>
  <c r="M5915" i="1"/>
  <c r="D5943" i="1"/>
  <c r="D5946" i="1"/>
  <c r="D5968" i="1"/>
  <c r="M5983" i="1"/>
  <c r="D5983" i="1"/>
  <c r="M6072" i="1"/>
  <c r="D6072" i="1"/>
  <c r="M6117" i="1"/>
  <c r="D6117" i="1"/>
  <c r="D6178" i="1"/>
  <c r="D6198" i="1"/>
  <c r="D6225" i="1"/>
  <c r="M6247" i="1"/>
  <c r="D6247" i="1"/>
  <c r="M6350" i="1"/>
  <c r="D6353" i="1"/>
  <c r="D6386" i="1"/>
  <c r="M6386" i="1"/>
  <c r="D6403" i="1"/>
  <c r="D6520" i="1"/>
  <c r="M6520" i="1"/>
  <c r="D6588" i="1"/>
  <c r="M6588" i="1"/>
  <c r="D6595" i="1"/>
  <c r="D6616" i="1"/>
  <c r="D6654" i="1"/>
  <c r="D6680" i="1"/>
  <c r="M6711" i="1"/>
  <c r="M6719" i="1"/>
  <c r="D6719" i="1"/>
  <c r="D6729" i="1"/>
  <c r="M6729" i="1"/>
  <c r="M6767" i="1"/>
  <c r="D6913" i="1"/>
  <c r="M7103" i="1"/>
  <c r="D7103" i="1"/>
  <c r="M7293" i="1"/>
  <c r="M2972" i="1"/>
  <c r="M3013" i="1"/>
  <c r="M3035" i="1"/>
  <c r="D3035" i="1"/>
  <c r="M3073" i="1"/>
  <c r="D3205" i="1"/>
  <c r="M3231" i="1"/>
  <c r="D3244" i="1"/>
  <c r="M3247" i="1"/>
  <c r="D3273" i="1"/>
  <c r="D3308" i="1"/>
  <c r="M3366" i="1"/>
  <c r="D3366" i="1"/>
  <c r="M3415" i="1"/>
  <c r="D3415" i="1"/>
  <c r="M3671" i="1"/>
  <c r="M3681" i="1"/>
  <c r="M3684" i="1"/>
  <c r="D3684" i="1"/>
  <c r="M3687" i="1"/>
  <c r="M3689" i="1"/>
  <c r="D3689" i="1"/>
  <c r="M3699" i="1"/>
  <c r="D3713" i="1"/>
  <c r="M3761" i="1"/>
  <c r="M3807" i="1"/>
  <c r="D3807" i="1"/>
  <c r="D3813" i="1"/>
  <c r="M3821" i="1"/>
  <c r="M4003" i="1"/>
  <c r="D4019" i="1"/>
  <c r="M4037" i="1"/>
  <c r="M4050" i="1"/>
  <c r="D4116" i="1"/>
  <c r="M4156" i="1"/>
  <c r="D4156" i="1"/>
  <c r="D4163" i="1"/>
  <c r="D4210" i="1"/>
  <c r="D4295" i="1"/>
  <c r="D4362" i="1"/>
  <c r="D4381" i="1"/>
  <c r="D4466" i="1"/>
  <c r="D4497" i="1"/>
  <c r="D4516" i="1"/>
  <c r="D4543" i="1"/>
  <c r="D4654" i="1"/>
  <c r="D4695" i="1"/>
  <c r="D4764" i="1"/>
  <c r="D4779" i="1"/>
  <c r="D4824" i="1"/>
  <c r="D4848" i="1"/>
  <c r="M4848" i="1"/>
  <c r="M4892" i="1"/>
  <c r="M4903" i="1"/>
  <c r="D4903" i="1"/>
  <c r="D4915" i="1"/>
  <c r="M4970" i="1"/>
  <c r="M5014" i="1"/>
  <c r="D5014" i="1"/>
  <c r="D5025" i="1"/>
  <c r="M5025" i="1"/>
  <c r="D5057" i="1"/>
  <c r="M5093" i="1"/>
  <c r="M5110" i="1"/>
  <c r="D5138" i="1"/>
  <c r="M5183" i="1"/>
  <c r="M5230" i="1"/>
  <c r="D5230" i="1"/>
  <c r="D5285" i="1"/>
  <c r="D5321" i="1"/>
  <c r="M5321" i="1"/>
  <c r="M5351" i="1"/>
  <c r="D5380" i="1"/>
  <c r="D5388" i="1"/>
  <c r="D5467" i="1"/>
  <c r="D5494" i="1"/>
  <c r="M5633" i="1"/>
  <c r="D5669" i="1"/>
  <c r="M5669" i="1"/>
  <c r="D5685" i="1"/>
  <c r="M5685" i="1"/>
  <c r="M5694" i="1"/>
  <c r="D5728" i="1"/>
  <c r="D5731" i="1"/>
  <c r="M5731" i="1"/>
  <c r="M5755" i="1"/>
  <c r="M5759" i="1"/>
  <c r="D5759" i="1"/>
  <c r="D5871" i="1"/>
  <c r="M5893" i="1"/>
  <c r="D6128" i="1"/>
  <c r="D6170" i="1"/>
  <c r="D6268" i="1"/>
  <c r="M6268" i="1"/>
  <c r="M6361" i="1"/>
  <c r="D6419" i="1"/>
  <c r="M6505" i="1"/>
  <c r="D6505" i="1"/>
  <c r="M6524" i="1"/>
  <c r="D6688" i="1"/>
  <c r="M7335" i="1"/>
  <c r="D7366" i="1"/>
  <c r="D7425" i="1"/>
  <c r="M9196" i="1"/>
  <c r="D9196" i="1"/>
  <c r="M880" i="1"/>
  <c r="M929" i="1"/>
  <c r="M983" i="1"/>
  <c r="M1032" i="1"/>
  <c r="M1036" i="1"/>
  <c r="M1082" i="1"/>
  <c r="M1190" i="1"/>
  <c r="M1205" i="1"/>
  <c r="M1223" i="1"/>
  <c r="M1293" i="1"/>
  <c r="M1298" i="1"/>
  <c r="M1406" i="1"/>
  <c r="M1432" i="1"/>
  <c r="M1454" i="1"/>
  <c r="M1457" i="1"/>
  <c r="M1662" i="1"/>
  <c r="M1678" i="1"/>
  <c r="M1688" i="1"/>
  <c r="M1704" i="1"/>
  <c r="M1743" i="1"/>
  <c r="M1746" i="1"/>
  <c r="M1803" i="1"/>
  <c r="M1804" i="1"/>
  <c r="M1820" i="1"/>
  <c r="M1862" i="1"/>
  <c r="M1896" i="1"/>
  <c r="M1920" i="1"/>
  <c r="M1967" i="1"/>
  <c r="M1980" i="1"/>
  <c r="M1987" i="1"/>
  <c r="M2021" i="1"/>
  <c r="M2046" i="1"/>
  <c r="M2068" i="1"/>
  <c r="M2088" i="1"/>
  <c r="M2162" i="1"/>
  <c r="M2168" i="1"/>
  <c r="M2231" i="1"/>
  <c r="M2245" i="1"/>
  <c r="M2272" i="1"/>
  <c r="M2296" i="1"/>
  <c r="M2303" i="1"/>
  <c r="M2304" i="1"/>
  <c r="M2360" i="1"/>
  <c r="M2381" i="1"/>
  <c r="M2395" i="1"/>
  <c r="M2410" i="1"/>
  <c r="M2429" i="1"/>
  <c r="M2472" i="1"/>
  <c r="M2508" i="1"/>
  <c r="M2547" i="1"/>
  <c r="M2606" i="1"/>
  <c r="M2700" i="1"/>
  <c r="M2707" i="1"/>
  <c r="M2716" i="1"/>
  <c r="M2729" i="1"/>
  <c r="M2739" i="1"/>
  <c r="M2764" i="1"/>
  <c r="M2779" i="1"/>
  <c r="M2780" i="1"/>
  <c r="M2790" i="1"/>
  <c r="M2813" i="1"/>
  <c r="M2830" i="1"/>
  <c r="D2873" i="1"/>
  <c r="M2936" i="1"/>
  <c r="M2940" i="1"/>
  <c r="M2960" i="1"/>
  <c r="D2960" i="1"/>
  <c r="D2967" i="1"/>
  <c r="D2990" i="1"/>
  <c r="D2998" i="1"/>
  <c r="D3033" i="1"/>
  <c r="D3043" i="1"/>
  <c r="M3051" i="1"/>
  <c r="D3051" i="1"/>
  <c r="D3073" i="1"/>
  <c r="D3093" i="1"/>
  <c r="D3114" i="1"/>
  <c r="D3141" i="1"/>
  <c r="D3154" i="1"/>
  <c r="D3162" i="1"/>
  <c r="D3171" i="1"/>
  <c r="D3202" i="1"/>
  <c r="M3205" i="1"/>
  <c r="D3231" i="1"/>
  <c r="M3234" i="1"/>
  <c r="D3281" i="1"/>
  <c r="D3290" i="1"/>
  <c r="D3343" i="1"/>
  <c r="D3351" i="1"/>
  <c r="D3359" i="1"/>
  <c r="M3374" i="1"/>
  <c r="M3403" i="1"/>
  <c r="D3413" i="1"/>
  <c r="M3427" i="1"/>
  <c r="M3435" i="1"/>
  <c r="D3479" i="1"/>
  <c r="D3514" i="1"/>
  <c r="D3518" i="1"/>
  <c r="D3539" i="1"/>
  <c r="D3556" i="1"/>
  <c r="D3565" i="1"/>
  <c r="D3585" i="1"/>
  <c r="M3614" i="1"/>
  <c r="D3614" i="1"/>
  <c r="D3681" i="1"/>
  <c r="D3687" i="1"/>
  <c r="M3692" i="1"/>
  <c r="D3699" i="1"/>
  <c r="D3705" i="1"/>
  <c r="M3713" i="1"/>
  <c r="D3721" i="1"/>
  <c r="D3727" i="1"/>
  <c r="M3747" i="1"/>
  <c r="D3772" i="1"/>
  <c r="D3777" i="1"/>
  <c r="D3780" i="1"/>
  <c r="M3792" i="1"/>
  <c r="D3792" i="1"/>
  <c r="D3805" i="1"/>
  <c r="M3857" i="1"/>
  <c r="D3857" i="1"/>
  <c r="M3885" i="1"/>
  <c r="M3891" i="1"/>
  <c r="D3891" i="1"/>
  <c r="M3994" i="1"/>
  <c r="D3994" i="1"/>
  <c r="D4004" i="1"/>
  <c r="M4019" i="1"/>
  <c r="M4038" i="1"/>
  <c r="D4046" i="1"/>
  <c r="D4087" i="1"/>
  <c r="D4097" i="1"/>
  <c r="D4103" i="1"/>
  <c r="D4185" i="1"/>
  <c r="D4224" i="1"/>
  <c r="D4251" i="1"/>
  <c r="D4263" i="1"/>
  <c r="D4266" i="1"/>
  <c r="D4274" i="1"/>
  <c r="D4304" i="1"/>
  <c r="D4312" i="1"/>
  <c r="D4336" i="1"/>
  <c r="D4347" i="1"/>
  <c r="D4379" i="1"/>
  <c r="D4405" i="1"/>
  <c r="D4445" i="1"/>
  <c r="D4494" i="1"/>
  <c r="D4623" i="1"/>
  <c r="D4644" i="1"/>
  <c r="D4689" i="1"/>
  <c r="D4752" i="1"/>
  <c r="D4758" i="1"/>
  <c r="D4782" i="1"/>
  <c r="D4889" i="1"/>
  <c r="D4900" i="1"/>
  <c r="D4907" i="1"/>
  <c r="D4921" i="1"/>
  <c r="D4952" i="1"/>
  <c r="D4970" i="1"/>
  <c r="M4979" i="1"/>
  <c r="D4979" i="1"/>
  <c r="D4985" i="1"/>
  <c r="D5051" i="1"/>
  <c r="D5071" i="1"/>
  <c r="M5071" i="1"/>
  <c r="D5090" i="1"/>
  <c r="D5100" i="1"/>
  <c r="D5128" i="1"/>
  <c r="M5162" i="1"/>
  <c r="D5162" i="1"/>
  <c r="D5171" i="1"/>
  <c r="M5234" i="1"/>
  <c r="D5234" i="1"/>
  <c r="D5338" i="1"/>
  <c r="D5345" i="1"/>
  <c r="D5351" i="1"/>
  <c r="M5380" i="1"/>
  <c r="D5410" i="1"/>
  <c r="D5413" i="1"/>
  <c r="M5413" i="1"/>
  <c r="D5544" i="1"/>
  <c r="M5544" i="1"/>
  <c r="D5566" i="1"/>
  <c r="M5728" i="1"/>
  <c r="D5857" i="1"/>
  <c r="M5917" i="1"/>
  <c r="D5917" i="1"/>
  <c r="D5929" i="1"/>
  <c r="M5929" i="1"/>
  <c r="D5954" i="1"/>
  <c r="D5979" i="1"/>
  <c r="M5979" i="1"/>
  <c r="M6036" i="1"/>
  <c r="D6036" i="1"/>
  <c r="M6170" i="1"/>
  <c r="D6313" i="1"/>
  <c r="D6361" i="1"/>
  <c r="D6454" i="1"/>
  <c r="D6528" i="1"/>
  <c r="D6603" i="1"/>
  <c r="M6603" i="1"/>
  <c r="D6624" i="1"/>
  <c r="M6678" i="1"/>
  <c r="M6803" i="1"/>
  <c r="D6806" i="1"/>
  <c r="M7101" i="1"/>
  <c r="M8090" i="1"/>
  <c r="D8090" i="1"/>
  <c r="D8150" i="1"/>
  <c r="M8150" i="1"/>
  <c r="D8544" i="1"/>
  <c r="D8554" i="1"/>
  <c r="D8730" i="1"/>
  <c r="M9094" i="1"/>
  <c r="D9094" i="1"/>
  <c r="M9141" i="1"/>
  <c r="D9141" i="1"/>
  <c r="M725" i="1"/>
  <c r="M742" i="1"/>
  <c r="M764" i="1"/>
  <c r="M783" i="1"/>
  <c r="M820" i="1"/>
  <c r="M846" i="1"/>
  <c r="M860" i="1"/>
  <c r="M862" i="1"/>
  <c r="M870" i="1"/>
  <c r="D888" i="1"/>
  <c r="D904" i="1"/>
  <c r="D914" i="1"/>
  <c r="M927" i="1"/>
  <c r="M944" i="1"/>
  <c r="D954" i="1"/>
  <c r="M967" i="1"/>
  <c r="M978" i="1"/>
  <c r="D1004" i="1"/>
  <c r="D1032" i="1"/>
  <c r="M1058" i="1"/>
  <c r="D1065" i="1"/>
  <c r="M1070" i="1"/>
  <c r="D1082" i="1"/>
  <c r="D1096" i="1"/>
  <c r="D1119" i="1"/>
  <c r="M1133" i="1"/>
  <c r="M1153" i="1"/>
  <c r="M1162" i="1"/>
  <c r="D1188" i="1"/>
  <c r="M1203" i="1"/>
  <c r="D1223" i="1"/>
  <c r="D1231" i="1"/>
  <c r="D1246" i="1"/>
  <c r="D1291" i="1"/>
  <c r="D1307" i="1"/>
  <c r="D1357" i="1"/>
  <c r="D1426" i="1"/>
  <c r="D1430" i="1"/>
  <c r="M1450" i="1"/>
  <c r="D1457" i="1"/>
  <c r="M1462" i="1"/>
  <c r="M1478" i="1"/>
  <c r="D1495" i="1"/>
  <c r="M1504" i="1"/>
  <c r="D1530" i="1"/>
  <c r="D1545" i="1"/>
  <c r="M1554" i="1"/>
  <c r="D1580" i="1"/>
  <c r="D1590" i="1"/>
  <c r="M1612" i="1"/>
  <c r="M1691" i="1"/>
  <c r="M1712" i="1"/>
  <c r="D1722" i="1"/>
  <c r="D1732" i="1"/>
  <c r="D1737" i="1"/>
  <c r="M1742" i="1"/>
  <c r="D1761" i="1"/>
  <c r="M1770" i="1"/>
  <c r="D1787" i="1"/>
  <c r="D1803" i="1"/>
  <c r="M1816" i="1"/>
  <c r="M1837" i="1"/>
  <c r="D1852" i="1"/>
  <c r="M1895" i="1"/>
  <c r="D1910" i="1"/>
  <c r="D1914" i="1"/>
  <c r="D1932" i="1"/>
  <c r="M1934" i="1"/>
  <c r="M1940" i="1"/>
  <c r="M1959" i="1"/>
  <c r="D1964" i="1"/>
  <c r="D1974" i="1"/>
  <c r="D1987" i="1"/>
  <c r="D2006" i="1"/>
  <c r="D2021" i="1"/>
  <c r="M2026" i="1"/>
  <c r="M2030" i="1"/>
  <c r="D2068" i="1"/>
  <c r="M2072" i="1"/>
  <c r="M2082" i="1"/>
  <c r="M2104" i="1"/>
  <c r="M2126" i="1"/>
  <c r="M2146" i="1"/>
  <c r="M2161" i="1"/>
  <c r="D2168" i="1"/>
  <c r="M2172" i="1"/>
  <c r="M2184" i="1"/>
  <c r="M2203" i="1"/>
  <c r="M2238" i="1"/>
  <c r="D2245" i="1"/>
  <c r="M2271" i="1"/>
  <c r="D2286" i="1"/>
  <c r="D2290" i="1"/>
  <c r="M2313" i="1"/>
  <c r="M2338" i="1"/>
  <c r="M2345" i="1"/>
  <c r="M2356" i="1"/>
  <c r="D2360" i="1"/>
  <c r="M2388" i="1"/>
  <c r="D2395" i="1"/>
  <c r="D2410" i="1"/>
  <c r="M2413" i="1"/>
  <c r="D2429" i="1"/>
  <c r="M2434" i="1"/>
  <c r="M2445" i="1"/>
  <c r="M2477" i="1"/>
  <c r="M2496" i="1"/>
  <c r="M2572" i="1"/>
  <c r="D2600" i="1"/>
  <c r="M2644" i="1"/>
  <c r="M2655" i="1"/>
  <c r="M2666" i="1"/>
  <c r="M2722" i="1"/>
  <c r="D2729" i="1"/>
  <c r="M2734" i="1"/>
  <c r="M2750" i="1"/>
  <c r="D2779" i="1"/>
  <c r="M2806" i="1"/>
  <c r="D2813" i="1"/>
  <c r="M2815" i="1"/>
  <c r="D2824" i="1"/>
  <c r="D2835" i="1"/>
  <c r="M2848" i="1"/>
  <c r="D2851" i="1"/>
  <c r="M2856" i="1"/>
  <c r="M2871" i="1"/>
  <c r="M2889" i="1"/>
  <c r="D2889" i="1"/>
  <c r="M2918" i="1"/>
  <c r="M2922" i="1"/>
  <c r="M2930" i="1"/>
  <c r="M2934" i="1"/>
  <c r="D2936" i="1"/>
  <c r="M2948" i="1"/>
  <c r="D2958" i="1"/>
  <c r="M2990" i="1"/>
  <c r="D3002" i="1"/>
  <c r="D3025" i="1"/>
  <c r="D3049" i="1"/>
  <c r="D3057" i="1"/>
  <c r="D3085" i="1"/>
  <c r="D3110" i="1"/>
  <c r="D3129" i="1"/>
  <c r="D3133" i="1"/>
  <c r="D3150" i="1"/>
  <c r="D3167" i="1"/>
  <c r="M3195" i="1"/>
  <c r="M3223" i="1"/>
  <c r="D3223" i="1"/>
  <c r="D3234" i="1"/>
  <c r="D3237" i="1"/>
  <c r="D3245" i="1"/>
  <c r="D3257" i="1"/>
  <c r="D3261" i="1"/>
  <c r="D3265" i="1"/>
  <c r="D3274" i="1"/>
  <c r="D3313" i="1"/>
  <c r="D3321" i="1"/>
  <c r="D3325" i="1"/>
  <c r="D3329" i="1"/>
  <c r="D3374" i="1"/>
  <c r="D3397" i="1"/>
  <c r="D3421" i="1"/>
  <c r="D3436" i="1"/>
  <c r="D3457" i="1"/>
  <c r="D3505" i="1"/>
  <c r="D3534" i="1"/>
  <c r="D3537" i="1"/>
  <c r="D3577" i="1"/>
  <c r="D3593" i="1"/>
  <c r="D3603" i="1"/>
  <c r="M3624" i="1"/>
  <c r="D3637" i="1"/>
  <c r="M3642" i="1"/>
  <c r="M3661" i="1"/>
  <c r="D3692" i="1"/>
  <c r="D3707" i="1"/>
  <c r="D3723" i="1"/>
  <c r="D3730" i="1"/>
  <c r="M3735" i="1"/>
  <c r="M3740" i="1"/>
  <c r="M3748" i="1"/>
  <c r="D3748" i="1"/>
  <c r="M3760" i="1"/>
  <c r="M3813" i="1"/>
  <c r="D3827" i="1"/>
  <c r="D3845" i="1"/>
  <c r="D3855" i="1"/>
  <c r="D3863" i="1"/>
  <c r="D3895" i="1"/>
  <c r="D3922" i="1"/>
  <c r="D3987" i="1"/>
  <c r="D4020" i="1"/>
  <c r="D4030" i="1"/>
  <c r="M4048" i="1"/>
  <c r="D4073" i="1"/>
  <c r="D4076" i="1"/>
  <c r="D4084" i="1"/>
  <c r="M4116" i="1"/>
  <c r="D4131" i="1"/>
  <c r="D4160" i="1"/>
  <c r="D4176" i="1"/>
  <c r="D4181" i="1"/>
  <c r="D4188" i="1"/>
  <c r="D4219" i="1"/>
  <c r="D4221" i="1"/>
  <c r="D4230" i="1"/>
  <c r="D4284" i="1"/>
  <c r="D4301" i="1"/>
  <c r="D4345" i="1"/>
  <c r="D4409" i="1"/>
  <c r="D4532" i="1"/>
  <c r="D4554" i="1"/>
  <c r="D4587" i="1"/>
  <c r="D4595" i="1"/>
  <c r="D4624" i="1"/>
  <c r="D4640" i="1"/>
  <c r="D4678" i="1"/>
  <c r="D4683" i="1"/>
  <c r="D4783" i="1"/>
  <c r="D4806" i="1"/>
  <c r="M4820" i="1"/>
  <c r="D4820" i="1"/>
  <c r="M4824" i="1"/>
  <c r="M4852" i="1"/>
  <c r="M4865" i="1"/>
  <c r="D4884" i="1"/>
  <c r="D4887" i="1"/>
  <c r="D4898" i="1"/>
  <c r="M4915" i="1"/>
  <c r="M4959" i="1"/>
  <c r="D4959" i="1"/>
  <c r="D5034" i="1"/>
  <c r="D5059" i="1"/>
  <c r="M5135" i="1"/>
  <c r="D5139" i="1"/>
  <c r="D5247" i="1"/>
  <c r="M5247" i="1"/>
  <c r="D5259" i="1"/>
  <c r="D5381" i="1"/>
  <c r="M5381" i="1"/>
  <c r="D5407" i="1"/>
  <c r="D5452" i="1"/>
  <c r="M5452" i="1"/>
  <c r="D5504" i="1"/>
  <c r="M5504" i="1"/>
  <c r="D5526" i="1"/>
  <c r="M5541" i="1"/>
  <c r="M5595" i="1"/>
  <c r="D5657" i="1"/>
  <c r="M5657" i="1"/>
  <c r="M5699" i="1"/>
  <c r="D5699" i="1"/>
  <c r="M5709" i="1"/>
  <c r="D5729" i="1"/>
  <c r="M5729" i="1"/>
  <c r="D6052" i="1"/>
  <c r="D6122" i="1"/>
  <c r="M6122" i="1"/>
  <c r="D6129" i="1"/>
  <c r="D6147" i="1"/>
  <c r="M6147" i="1"/>
  <c r="D6171" i="1"/>
  <c r="D6295" i="1"/>
  <c r="D6371" i="1"/>
  <c r="D6395" i="1"/>
  <c r="D6420" i="1"/>
  <c r="M6420" i="1"/>
  <c r="D6452" i="1"/>
  <c r="M6452" i="1"/>
  <c r="M6506" i="1"/>
  <c r="M6702" i="1"/>
  <c r="D6702" i="1"/>
  <c r="D6803" i="1"/>
  <c r="M7051" i="1"/>
  <c r="D7063" i="1"/>
  <c r="D7073" i="1"/>
  <c r="D7079" i="1"/>
  <c r="M7262" i="1"/>
  <c r="D7262" i="1"/>
  <c r="D7603" i="1"/>
  <c r="M7603" i="1"/>
  <c r="D8044" i="1"/>
  <c r="M5086" i="1"/>
  <c r="D5098" i="1"/>
  <c r="D5121" i="1"/>
  <c r="M5121" i="1"/>
  <c r="M5202" i="1"/>
  <c r="M5204" i="1"/>
  <c r="M5220" i="1"/>
  <c r="M5226" i="1"/>
  <c r="D5226" i="1"/>
  <c r="D5239" i="1"/>
  <c r="D5396" i="1"/>
  <c r="M5417" i="1"/>
  <c r="D5428" i="1"/>
  <c r="M5500" i="1"/>
  <c r="D5580" i="1"/>
  <c r="M5580" i="1"/>
  <c r="D5621" i="1"/>
  <c r="D5645" i="1"/>
  <c r="M5661" i="1"/>
  <c r="M5680" i="1"/>
  <c r="M5693" i="1"/>
  <c r="M5774" i="1"/>
  <c r="D5839" i="1"/>
  <c r="M5839" i="1"/>
  <c r="M5875" i="1"/>
  <c r="D5878" i="1"/>
  <c r="M5891" i="1"/>
  <c r="D5923" i="1"/>
  <c r="M5923" i="1"/>
  <c r="M5952" i="1"/>
  <c r="D5957" i="1"/>
  <c r="M5957" i="1"/>
  <c r="D5963" i="1"/>
  <c r="M5963" i="1"/>
  <c r="M5987" i="1"/>
  <c r="D6059" i="1"/>
  <c r="M6059" i="1"/>
  <c r="M6070" i="1"/>
  <c r="D6075" i="1"/>
  <c r="M6075" i="1"/>
  <c r="M6297" i="1"/>
  <c r="M6311" i="1"/>
  <c r="D6336" i="1"/>
  <c r="M6336" i="1"/>
  <c r="D6531" i="1"/>
  <c r="D6586" i="1"/>
  <c r="M6586" i="1"/>
  <c r="M6644" i="1"/>
  <c r="D6647" i="1"/>
  <c r="M6647" i="1"/>
  <c r="M6694" i="1"/>
  <c r="M6753" i="1"/>
  <c r="D6753" i="1"/>
  <c r="M6768" i="1"/>
  <c r="D6772" i="1"/>
  <c r="D6841" i="1"/>
  <c r="D6932" i="1"/>
  <c r="M6932" i="1"/>
  <c r="M6965" i="1"/>
  <c r="D6965" i="1"/>
  <c r="D7008" i="1"/>
  <c r="M7073" i="1"/>
  <c r="M7094" i="1"/>
  <c r="D7094" i="1"/>
  <c r="D7182" i="1"/>
  <c r="M7291" i="1"/>
  <c r="D7361" i="1"/>
  <c r="M7361" i="1"/>
  <c r="M7404" i="1"/>
  <c r="M7425" i="1"/>
  <c r="M7440" i="1"/>
  <c r="D7440" i="1"/>
  <c r="M7587" i="1"/>
  <c r="D7587" i="1"/>
  <c r="M7686" i="1"/>
  <c r="D7686" i="1"/>
  <c r="M8078" i="1"/>
  <c r="D8078" i="1"/>
  <c r="D8204" i="1"/>
  <c r="M8204" i="1"/>
  <c r="D8295" i="1"/>
  <c r="D8964" i="1"/>
  <c r="D9364" i="1"/>
  <c r="M9364" i="1"/>
  <c r="D9811" i="1"/>
  <c r="M11134" i="1"/>
  <c r="D11134" i="1"/>
  <c r="D12490" i="1"/>
  <c r="M12490" i="1"/>
  <c r="D13865" i="1"/>
  <c r="D17397" i="1"/>
  <c r="M17442" i="1"/>
  <c r="D17442" i="1"/>
  <c r="M3873" i="1"/>
  <c r="M3877" i="1"/>
  <c r="M3889" i="1"/>
  <c r="M3900" i="1"/>
  <c r="M3905" i="1"/>
  <c r="M3910" i="1"/>
  <c r="M3923" i="1"/>
  <c r="M3953" i="1"/>
  <c r="M3969" i="1"/>
  <c r="M3981" i="1"/>
  <c r="M3991" i="1"/>
  <c r="M3999" i="1"/>
  <c r="M4035" i="1"/>
  <c r="M4078" i="1"/>
  <c r="M4093" i="1"/>
  <c r="M4123" i="1"/>
  <c r="D4391" i="1"/>
  <c r="D4452" i="1"/>
  <c r="D4800" i="1"/>
  <c r="M4839" i="1"/>
  <c r="M4857" i="1"/>
  <c r="D4902" i="1"/>
  <c r="M4905" i="1"/>
  <c r="M4907" i="1"/>
  <c r="D4910" i="1"/>
  <c r="D4928" i="1"/>
  <c r="M4934" i="1"/>
  <c r="D4978" i="1"/>
  <c r="D5004" i="1"/>
  <c r="D5009" i="1"/>
  <c r="D5083" i="1"/>
  <c r="D5086" i="1"/>
  <c r="D5114" i="1"/>
  <c r="M5128" i="1"/>
  <c r="M5139" i="1"/>
  <c r="M5144" i="1"/>
  <c r="D5149" i="1"/>
  <c r="M5149" i="1"/>
  <c r="D5181" i="1"/>
  <c r="M5181" i="1"/>
  <c r="D5191" i="1"/>
  <c r="M5191" i="1"/>
  <c r="M5194" i="1"/>
  <c r="D5194" i="1"/>
  <c r="D5202" i="1"/>
  <c r="D5204" i="1"/>
  <c r="D5209" i="1"/>
  <c r="D5220" i="1"/>
  <c r="D5223" i="1"/>
  <c r="D5255" i="1"/>
  <c r="M5255" i="1"/>
  <c r="M5276" i="1"/>
  <c r="D5278" i="1"/>
  <c r="D5287" i="1"/>
  <c r="D5296" i="1"/>
  <c r="D5317" i="1"/>
  <c r="M5324" i="1"/>
  <c r="D5368" i="1"/>
  <c r="D5371" i="1"/>
  <c r="M5371" i="1"/>
  <c r="D5374" i="1"/>
  <c r="D5417" i="1"/>
  <c r="D5420" i="1"/>
  <c r="M5443" i="1"/>
  <c r="D5453" i="1"/>
  <c r="D5479" i="1"/>
  <c r="D5500" i="1"/>
  <c r="M5515" i="1"/>
  <c r="M5524" i="1"/>
  <c r="M5532" i="1"/>
  <c r="M5557" i="1"/>
  <c r="M5593" i="1"/>
  <c r="M5637" i="1"/>
  <c r="D5661" i="1"/>
  <c r="D5680" i="1"/>
  <c r="M5683" i="1"/>
  <c r="M5691" i="1"/>
  <c r="D5693" i="1"/>
  <c r="M5704" i="1"/>
  <c r="M5713" i="1"/>
  <c r="D5737" i="1"/>
  <c r="M5763" i="1"/>
  <c r="D5769" i="1"/>
  <c r="M5772" i="1"/>
  <c r="D5788" i="1"/>
  <c r="D5790" i="1"/>
  <c r="M5793" i="1"/>
  <c r="D5804" i="1"/>
  <c r="M5853" i="1"/>
  <c r="M5871" i="1"/>
  <c r="D5887" i="1"/>
  <c r="M5887" i="1"/>
  <c r="M5937" i="1"/>
  <c r="D5952" i="1"/>
  <c r="M5954" i="1"/>
  <c r="M5985" i="1"/>
  <c r="D6004" i="1"/>
  <c r="D6006" i="1"/>
  <c r="D6070" i="1"/>
  <c r="D6089" i="1"/>
  <c r="M6089" i="1"/>
  <c r="D6094" i="1"/>
  <c r="D6112" i="1"/>
  <c r="D6120" i="1"/>
  <c r="M6126" i="1"/>
  <c r="M6131" i="1"/>
  <c r="D6161" i="1"/>
  <c r="M6161" i="1"/>
  <c r="M6163" i="1"/>
  <c r="M6189" i="1"/>
  <c r="D6206" i="1"/>
  <c r="D6212" i="1"/>
  <c r="D6220" i="1"/>
  <c r="M6220" i="1"/>
  <c r="D6228" i="1"/>
  <c r="D6243" i="1"/>
  <c r="M6254" i="1"/>
  <c r="D6269" i="1"/>
  <c r="M6292" i="1"/>
  <c r="D6297" i="1"/>
  <c r="D6311" i="1"/>
  <c r="D6329" i="1"/>
  <c r="D6351" i="1"/>
  <c r="D6394" i="1"/>
  <c r="M6421" i="1"/>
  <c r="M6450" i="1"/>
  <c r="D6450" i="1"/>
  <c r="M6466" i="1"/>
  <c r="M6487" i="1"/>
  <c r="M6489" i="1"/>
  <c r="D6493" i="1"/>
  <c r="D6510" i="1"/>
  <c r="D6512" i="1"/>
  <c r="D6526" i="1"/>
  <c r="M6528" i="1"/>
  <c r="D6570" i="1"/>
  <c r="M6570" i="1"/>
  <c r="D6597" i="1"/>
  <c r="D6608" i="1"/>
  <c r="M6639" i="1"/>
  <c r="D6644" i="1"/>
  <c r="D6659" i="1"/>
  <c r="M6659" i="1"/>
  <c r="D6674" i="1"/>
  <c r="D6676" i="1"/>
  <c r="D6679" i="1"/>
  <c r="M6679" i="1"/>
  <c r="M6687" i="1"/>
  <c r="D6692" i="1"/>
  <c r="D6698" i="1"/>
  <c r="D6703" i="1"/>
  <c r="M6750" i="1"/>
  <c r="D6750" i="1"/>
  <c r="D6868" i="1"/>
  <c r="M6908" i="1"/>
  <c r="M6946" i="1"/>
  <c r="M6963" i="1"/>
  <c r="D6963" i="1"/>
  <c r="D6974" i="1"/>
  <c r="M7015" i="1"/>
  <c r="D7015" i="1"/>
  <c r="D7047" i="1"/>
  <c r="M7074" i="1"/>
  <c r="D7074" i="1"/>
  <c r="D7282" i="1"/>
  <c r="M7282" i="1"/>
  <c r="D7291" i="1"/>
  <c r="M7322" i="1"/>
  <c r="D7322" i="1"/>
  <c r="D7349" i="1"/>
  <c r="M7356" i="1"/>
  <c r="D7356" i="1"/>
  <c r="D7408" i="1"/>
  <c r="M7496" i="1"/>
  <c r="M8085" i="1"/>
  <c r="D8085" i="1"/>
  <c r="D8285" i="1"/>
  <c r="M9059" i="1"/>
  <c r="D9059" i="1"/>
  <c r="M9086" i="1"/>
  <c r="D9263" i="1"/>
  <c r="D11117" i="1"/>
  <c r="D11183" i="1"/>
  <c r="M2864" i="1"/>
  <c r="M2894" i="1"/>
  <c r="M2913" i="1"/>
  <c r="M2958" i="1"/>
  <c r="M2964" i="1"/>
  <c r="M2981" i="1"/>
  <c r="M2994" i="1"/>
  <c r="M3020" i="1"/>
  <c r="M3033" i="1"/>
  <c r="M3049" i="1"/>
  <c r="M3194" i="1"/>
  <c r="M3207" i="1"/>
  <c r="M3221" i="1"/>
  <c r="M3226" i="1"/>
  <c r="M3239" i="1"/>
  <c r="M3379" i="1"/>
  <c r="M3397" i="1"/>
  <c r="M3399" i="1"/>
  <c r="M3447" i="1"/>
  <c r="M3610" i="1"/>
  <c r="M3611" i="1"/>
  <c r="M3627" i="1"/>
  <c r="M3669" i="1"/>
  <c r="M3727" i="1"/>
  <c r="M3732" i="1"/>
  <c r="M3743" i="1"/>
  <c r="M3769" i="1"/>
  <c r="M3776" i="1"/>
  <c r="M3778" i="1"/>
  <c r="M3793" i="1"/>
  <c r="M3805" i="1"/>
  <c r="M3837" i="1"/>
  <c r="M3855" i="1"/>
  <c r="M3862" i="1"/>
  <c r="M3871" i="1"/>
  <c r="M3876" i="1"/>
  <c r="M3921" i="1"/>
  <c r="M3987" i="1"/>
  <c r="M3997" i="1"/>
  <c r="M4004" i="1"/>
  <c r="M4013" i="1"/>
  <c r="M4026" i="1"/>
  <c r="M4076" i="1"/>
  <c r="D4127" i="1"/>
  <c r="D4135" i="1"/>
  <c r="D4139" i="1"/>
  <c r="D4151" i="1"/>
  <c r="D4253" i="1"/>
  <c r="D4261" i="1"/>
  <c r="D4269" i="1"/>
  <c r="D4280" i="1"/>
  <c r="D4320" i="1"/>
  <c r="D4353" i="1"/>
  <c r="D4370" i="1"/>
  <c r="D4372" i="1"/>
  <c r="D4378" i="1"/>
  <c r="D4447" i="1"/>
  <c r="D4505" i="1"/>
  <c r="D4508" i="1"/>
  <c r="D4575" i="1"/>
  <c r="D4579" i="1"/>
  <c r="D4605" i="1"/>
  <c r="D4653" i="1"/>
  <c r="D4659" i="1"/>
  <c r="D4677" i="1"/>
  <c r="D4682" i="1"/>
  <c r="D4703" i="1"/>
  <c r="D4731" i="1"/>
  <c r="M4829" i="1"/>
  <c r="D4837" i="1"/>
  <c r="D4857" i="1"/>
  <c r="D4905" i="1"/>
  <c r="D4934" i="1"/>
  <c r="D4992" i="1"/>
  <c r="D4999" i="1"/>
  <c r="D5005" i="1"/>
  <c r="M5022" i="1"/>
  <c r="D5047" i="1"/>
  <c r="D5058" i="1"/>
  <c r="M5068" i="1"/>
  <c r="D5094" i="1"/>
  <c r="D5131" i="1"/>
  <c r="D5144" i="1"/>
  <c r="D5147" i="1"/>
  <c r="M5152" i="1"/>
  <c r="D5164" i="1"/>
  <c r="D5215" i="1"/>
  <c r="M5215" i="1"/>
  <c r="M5218" i="1"/>
  <c r="M5239" i="1"/>
  <c r="D5276" i="1"/>
  <c r="D5305" i="1"/>
  <c r="D5324" i="1"/>
  <c r="M5342" i="1"/>
  <c r="M5344" i="1"/>
  <c r="D5354" i="1"/>
  <c r="M5366" i="1"/>
  <c r="M5396" i="1"/>
  <c r="D5404" i="1"/>
  <c r="M5428" i="1"/>
  <c r="M5456" i="1"/>
  <c r="D5456" i="1"/>
  <c r="D5532" i="1"/>
  <c r="D5557" i="1"/>
  <c r="D5588" i="1"/>
  <c r="M5588" i="1"/>
  <c r="D5612" i="1"/>
  <c r="M5612" i="1"/>
  <c r="D5617" i="1"/>
  <c r="D5635" i="1"/>
  <c r="M5645" i="1"/>
  <c r="D5653" i="1"/>
  <c r="D5683" i="1"/>
  <c r="D5691" i="1"/>
  <c r="D5704" i="1"/>
  <c r="M5716" i="1"/>
  <c r="M5730" i="1"/>
  <c r="M5753" i="1"/>
  <c r="D5772" i="1"/>
  <c r="D5793" i="1"/>
  <c r="D5814" i="1"/>
  <c r="M5830" i="1"/>
  <c r="D5851" i="1"/>
  <c r="M5881" i="1"/>
  <c r="D5938" i="1"/>
  <c r="M5946" i="1"/>
  <c r="D5972" i="1"/>
  <c r="D5988" i="1"/>
  <c r="D6009" i="1"/>
  <c r="D6025" i="1"/>
  <c r="D6038" i="1"/>
  <c r="M6099" i="1"/>
  <c r="M6114" i="1"/>
  <c r="M6128" i="1"/>
  <c r="M6197" i="1"/>
  <c r="M6236" i="1"/>
  <c r="M6353" i="1"/>
  <c r="M6355" i="1"/>
  <c r="M6419" i="1"/>
  <c r="D6447" i="1"/>
  <c r="M6504" i="1"/>
  <c r="D6529" i="1"/>
  <c r="M6531" i="1"/>
  <c r="M6628" i="1"/>
  <c r="D6628" i="1"/>
  <c r="M6642" i="1"/>
  <c r="M6734" i="1"/>
  <c r="D6763" i="1"/>
  <c r="M6776" i="1"/>
  <c r="D6776" i="1"/>
  <c r="M6841" i="1"/>
  <c r="D6860" i="1"/>
  <c r="D6863" i="1"/>
  <c r="M6875" i="1"/>
  <c r="D6875" i="1"/>
  <c r="D6891" i="1"/>
  <c r="M6929" i="1"/>
  <c r="D7030" i="1"/>
  <c r="D7039" i="1"/>
  <c r="D7089" i="1"/>
  <c r="M7089" i="1"/>
  <c r="M7214" i="1"/>
  <c r="M7308" i="1"/>
  <c r="D7308" i="1"/>
  <c r="M7338" i="1"/>
  <c r="D7338" i="1"/>
  <c r="M7458" i="1"/>
  <c r="D7458" i="1"/>
  <c r="D7591" i="1"/>
  <c r="D7631" i="1"/>
  <c r="M7631" i="1"/>
  <c r="D7640" i="1"/>
  <c r="D7651" i="1"/>
  <c r="M7651" i="1"/>
  <c r="M7879" i="1"/>
  <c r="D7879" i="1"/>
  <c r="D7937" i="1"/>
  <c r="D8590" i="1"/>
  <c r="D8649" i="1"/>
  <c r="D10081" i="1"/>
  <c r="M4935" i="1"/>
  <c r="D4935" i="1"/>
  <c r="D5001" i="1"/>
  <c r="M5032" i="1"/>
  <c r="D5043" i="1"/>
  <c r="D5087" i="1"/>
  <c r="D5115" i="1"/>
  <c r="M5168" i="1"/>
  <c r="M5198" i="1"/>
  <c r="M5203" i="1"/>
  <c r="D5203" i="1"/>
  <c r="M5205" i="1"/>
  <c r="D5279" i="1"/>
  <c r="M5308" i="1"/>
  <c r="M5334" i="1"/>
  <c r="D5347" i="1"/>
  <c r="D5397" i="1"/>
  <c r="M5397" i="1"/>
  <c r="D5402" i="1"/>
  <c r="D5418" i="1"/>
  <c r="D5429" i="1"/>
  <c r="M5429" i="1"/>
  <c r="D5530" i="1"/>
  <c r="M5530" i="1"/>
  <c r="M5543" i="1"/>
  <c r="D5560" i="1"/>
  <c r="D5586" i="1"/>
  <c r="M5586" i="1"/>
  <c r="M5599" i="1"/>
  <c r="M5603" i="1"/>
  <c r="D5630" i="1"/>
  <c r="M5630" i="1"/>
  <c r="D5646" i="1"/>
  <c r="M5646" i="1"/>
  <c r="D5651" i="1"/>
  <c r="M5702" i="1"/>
  <c r="D5702" i="1"/>
  <c r="M5781" i="1"/>
  <c r="D5810" i="1"/>
  <c r="D5833" i="1"/>
  <c r="D5849" i="1"/>
  <c r="M5862" i="1"/>
  <c r="M5933" i="1"/>
  <c r="M5967" i="1"/>
  <c r="D5986" i="1"/>
  <c r="M5994" i="1"/>
  <c r="D6047" i="1"/>
  <c r="M6047" i="1"/>
  <c r="M6050" i="1"/>
  <c r="D6079" i="1"/>
  <c r="M6079" i="1"/>
  <c r="D6144" i="1"/>
  <c r="M6159" i="1"/>
  <c r="M6232" i="1"/>
  <c r="D6237" i="1"/>
  <c r="M6250" i="1"/>
  <c r="D6270" i="1"/>
  <c r="M6270" i="1"/>
  <c r="M6408" i="1"/>
  <c r="D6486" i="1"/>
  <c r="M6486" i="1"/>
  <c r="D6527" i="1"/>
  <c r="M6581" i="1"/>
  <c r="M6623" i="1"/>
  <c r="D6685" i="1"/>
  <c r="M6685" i="1"/>
  <c r="D6724" i="1"/>
  <c r="M6724" i="1"/>
  <c r="M6766" i="1"/>
  <c r="D6766" i="1"/>
  <c r="M6836" i="1"/>
  <c r="D6906" i="1"/>
  <c r="M6936" i="1"/>
  <c r="D6936" i="1"/>
  <c r="D6955" i="1"/>
  <c r="M7003" i="1"/>
  <c r="D7445" i="1"/>
  <c r="M7445" i="1"/>
  <c r="D7581" i="1"/>
  <c r="M7581" i="1"/>
  <c r="D7786" i="1"/>
  <c r="M7867" i="1"/>
  <c r="D7867" i="1"/>
  <c r="D8124" i="1"/>
  <c r="M8124" i="1"/>
  <c r="D8141" i="1"/>
  <c r="D8221" i="1"/>
  <c r="D8358" i="1"/>
  <c r="M8358" i="1"/>
  <c r="M9252" i="1"/>
  <c r="D9697" i="1"/>
  <c r="D9741" i="1"/>
  <c r="D9784" i="1"/>
  <c r="M10684" i="1"/>
  <c r="D10684" i="1"/>
  <c r="M2861" i="1"/>
  <c r="M2956" i="1"/>
  <c r="M3059" i="1"/>
  <c r="M3065" i="1"/>
  <c r="M3067" i="1"/>
  <c r="M3394" i="1"/>
  <c r="M3413" i="1"/>
  <c r="M3418" i="1"/>
  <c r="M3431" i="1"/>
  <c r="M3652" i="1"/>
  <c r="M3677" i="1"/>
  <c r="M3715" i="1"/>
  <c r="M3774" i="1"/>
  <c r="M3781" i="1"/>
  <c r="M3785" i="1"/>
  <c r="M3787" i="1"/>
  <c r="M3803" i="1"/>
  <c r="M3834" i="1"/>
  <c r="M3835" i="1"/>
  <c r="M3840" i="1"/>
  <c r="M3868" i="1"/>
  <c r="M3878" i="1"/>
  <c r="M3902" i="1"/>
  <c r="M3919" i="1"/>
  <c r="M3944" i="1"/>
  <c r="M3957" i="1"/>
  <c r="M3973" i="1"/>
  <c r="M3977" i="1"/>
  <c r="M4011" i="1"/>
  <c r="M4029" i="1"/>
  <c r="M4036" i="1"/>
  <c r="M4060" i="1"/>
  <c r="M4074" i="1"/>
  <c r="D4371" i="1"/>
  <c r="D4387" i="1"/>
  <c r="D4429" i="1"/>
  <c r="M4841" i="1"/>
  <c r="M4876" i="1"/>
  <c r="M4890" i="1"/>
  <c r="D4916" i="1"/>
  <c r="M4927" i="1"/>
  <c r="D4932" i="1"/>
  <c r="D4974" i="1"/>
  <c r="D4997" i="1"/>
  <c r="M5013" i="1"/>
  <c r="D5032" i="1"/>
  <c r="D5037" i="1"/>
  <c r="D5060" i="1"/>
  <c r="M5082" i="1"/>
  <c r="M5087" i="1"/>
  <c r="M5095" i="1"/>
  <c r="D5105" i="1"/>
  <c r="M5113" i="1"/>
  <c r="D5113" i="1"/>
  <c r="M5129" i="1"/>
  <c r="D5168" i="1"/>
  <c r="M5178" i="1"/>
  <c r="D5198" i="1"/>
  <c r="D5313" i="1"/>
  <c r="M5313" i="1"/>
  <c r="M5449" i="1"/>
  <c r="M5491" i="1"/>
  <c r="M5499" i="1"/>
  <c r="D5499" i="1"/>
  <c r="D5528" i="1"/>
  <c r="M5528" i="1"/>
  <c r="D5543" i="1"/>
  <c r="D5558" i="1"/>
  <c r="D5570" i="1"/>
  <c r="M5570" i="1"/>
  <c r="M5574" i="1"/>
  <c r="D5574" i="1"/>
  <c r="D5599" i="1"/>
  <c r="D5603" i="1"/>
  <c r="D5608" i="1"/>
  <c r="M5654" i="1"/>
  <c r="M5673" i="1"/>
  <c r="M5705" i="1"/>
  <c r="D5712" i="1"/>
  <c r="D5749" i="1"/>
  <c r="D5764" i="1"/>
  <c r="D5862" i="1"/>
  <c r="D5880" i="1"/>
  <c r="D5896" i="1"/>
  <c r="M5930" i="1"/>
  <c r="D5933" i="1"/>
  <c r="D5945" i="1"/>
  <c r="M5945" i="1"/>
  <c r="D5967" i="1"/>
  <c r="D5994" i="1"/>
  <c r="D5996" i="1"/>
  <c r="M6105" i="1"/>
  <c r="M6121" i="1"/>
  <c r="D6127" i="1"/>
  <c r="M6127" i="1"/>
  <c r="M6136" i="1"/>
  <c r="D6159" i="1"/>
  <c r="M6176" i="1"/>
  <c r="M6196" i="1"/>
  <c r="M6213" i="1"/>
  <c r="D6232" i="1"/>
  <c r="D6250" i="1"/>
  <c r="M6337" i="1"/>
  <c r="D6384" i="1"/>
  <c r="D6413" i="1"/>
  <c r="D6429" i="1"/>
  <c r="D6462" i="1"/>
  <c r="M6480" i="1"/>
  <c r="M6497" i="1"/>
  <c r="M6500" i="1"/>
  <c r="M6562" i="1"/>
  <c r="D6581" i="1"/>
  <c r="M6590" i="1"/>
  <c r="D6594" i="1"/>
  <c r="D6623" i="1"/>
  <c r="M6629" i="1"/>
  <c r="M6632" i="1"/>
  <c r="D6721" i="1"/>
  <c r="D6735" i="1"/>
  <c r="M6735" i="1"/>
  <c r="D6739" i="1"/>
  <c r="D6758" i="1"/>
  <c r="M6764" i="1"/>
  <c r="D6764" i="1"/>
  <c r="D6788" i="1"/>
  <c r="D6840" i="1"/>
  <c r="M6840" i="1"/>
  <c r="M6955" i="1"/>
  <c r="M6978" i="1"/>
  <c r="D6978" i="1"/>
  <c r="D6981" i="1"/>
  <c r="D6994" i="1"/>
  <c r="M6994" i="1"/>
  <c r="D6997" i="1"/>
  <c r="D7044" i="1"/>
  <c r="D7206" i="1"/>
  <c r="M7250" i="1"/>
  <c r="D7250" i="1"/>
  <c r="D7271" i="1"/>
  <c r="M7396" i="1"/>
  <c r="D7396" i="1"/>
  <c r="D7406" i="1"/>
  <c r="M7421" i="1"/>
  <c r="M7547" i="1"/>
  <c r="D7645" i="1"/>
  <c r="D7858" i="1"/>
  <c r="M7858" i="1"/>
  <c r="D8883" i="1"/>
  <c r="M9049" i="1"/>
  <c r="D9049" i="1"/>
  <c r="D9504" i="1"/>
  <c r="D6718" i="1"/>
  <c r="D6782" i="1"/>
  <c r="M6782" i="1"/>
  <c r="D6798" i="1"/>
  <c r="D6808" i="1"/>
  <c r="M6834" i="1"/>
  <c r="M6877" i="1"/>
  <c r="M6898" i="1"/>
  <c r="M6910" i="1"/>
  <c r="M6933" i="1"/>
  <c r="M6935" i="1"/>
  <c r="M6948" i="1"/>
  <c r="D6976" i="1"/>
  <c r="M6979" i="1"/>
  <c r="M6986" i="1"/>
  <c r="M7000" i="1"/>
  <c r="D7042" i="1"/>
  <c r="M7119" i="1"/>
  <c r="M7122" i="1"/>
  <c r="D7135" i="1"/>
  <c r="M7135" i="1"/>
  <c r="M7141" i="1"/>
  <c r="D7141" i="1"/>
  <c r="M7243" i="1"/>
  <c r="M7290" i="1"/>
  <c r="D7480" i="1"/>
  <c r="M7480" i="1"/>
  <c r="M7518" i="1"/>
  <c r="M7536" i="1"/>
  <c r="D7536" i="1"/>
  <c r="M7570" i="1"/>
  <c r="D7570" i="1"/>
  <c r="D7650" i="1"/>
  <c r="D7802" i="1"/>
  <c r="M7876" i="1"/>
  <c r="D7876" i="1"/>
  <c r="D8035" i="1"/>
  <c r="D8179" i="1"/>
  <c r="M8397" i="1"/>
  <c r="D8397" i="1"/>
  <c r="D8597" i="1"/>
  <c r="D8891" i="1"/>
  <c r="M9667" i="1"/>
  <c r="D9793" i="1"/>
  <c r="D10147" i="1"/>
  <c r="D10158" i="1"/>
  <c r="M10158" i="1"/>
  <c r="D17495" i="1"/>
  <c r="D6982" i="1"/>
  <c r="M6991" i="1"/>
  <c r="M7116" i="1"/>
  <c r="M7148" i="1"/>
  <c r="D7218" i="1"/>
  <c r="D7259" i="1"/>
  <c r="M7268" i="1"/>
  <c r="M7349" i="1"/>
  <c r="M7362" i="1"/>
  <c r="D7362" i="1"/>
  <c r="M7377" i="1"/>
  <c r="D7377" i="1"/>
  <c r="M7456" i="1"/>
  <c r="D7456" i="1"/>
  <c r="D7467" i="1"/>
  <c r="M7516" i="1"/>
  <c r="D7516" i="1"/>
  <c r="D7551" i="1"/>
  <c r="M7595" i="1"/>
  <c r="M7620" i="1"/>
  <c r="D7620" i="1"/>
  <c r="D7662" i="1"/>
  <c r="D7742" i="1"/>
  <c r="M7759" i="1"/>
  <c r="D7759" i="1"/>
  <c r="D7829" i="1"/>
  <c r="M7964" i="1"/>
  <c r="M7969" i="1"/>
  <c r="D7993" i="1"/>
  <c r="M8055" i="1"/>
  <c r="D8244" i="1"/>
  <c r="M8522" i="1"/>
  <c r="D8522" i="1"/>
  <c r="M8754" i="1"/>
  <c r="D8754" i="1"/>
  <c r="D8852" i="1"/>
  <c r="M8852" i="1"/>
  <c r="D9031" i="1"/>
  <c r="M9175" i="1"/>
  <c r="D9175" i="1"/>
  <c r="M9445" i="1"/>
  <c r="M9555" i="1"/>
  <c r="D9555" i="1"/>
  <c r="D9607" i="1"/>
  <c r="D10007" i="1"/>
  <c r="D11049" i="1"/>
  <c r="D6749" i="1"/>
  <c r="M6757" i="1"/>
  <c r="D6791" i="1"/>
  <c r="M6824" i="1"/>
  <c r="M6879" i="1"/>
  <c r="M6912" i="1"/>
  <c r="M6937" i="1"/>
  <c r="D6991" i="1"/>
  <c r="M7001" i="1"/>
  <c r="D7005" i="1"/>
  <c r="M7007" i="1"/>
  <c r="D7032" i="1"/>
  <c r="D7048" i="1"/>
  <c r="M7068" i="1"/>
  <c r="D7097" i="1"/>
  <c r="D7104" i="1"/>
  <c r="D7117" i="1"/>
  <c r="M7117" i="1"/>
  <c r="M7143" i="1"/>
  <c r="D7148" i="1"/>
  <c r="M7209" i="1"/>
  <c r="D7212" i="1"/>
  <c r="M7242" i="1"/>
  <c r="D7242" i="1"/>
  <c r="D7252" i="1"/>
  <c r="M7286" i="1"/>
  <c r="D7286" i="1"/>
  <c r="D7333" i="1"/>
  <c r="D7374" i="1"/>
  <c r="M7374" i="1"/>
  <c r="M7384" i="1"/>
  <c r="D7541" i="1"/>
  <c r="M7632" i="1"/>
  <c r="D7632" i="1"/>
  <c r="D7675" i="1"/>
  <c r="D7733" i="1"/>
  <c r="M7826" i="1"/>
  <c r="D7826" i="1"/>
  <c r="D7847" i="1"/>
  <c r="M7847" i="1"/>
  <c r="D7953" i="1"/>
  <c r="D7961" i="1"/>
  <c r="D8052" i="1"/>
  <c r="D8055" i="1"/>
  <c r="M8159" i="1"/>
  <c r="D8159" i="1"/>
  <c r="D8171" i="1"/>
  <c r="M8171" i="1"/>
  <c r="D8277" i="1"/>
  <c r="M8662" i="1"/>
  <c r="M8706" i="1"/>
  <c r="M8835" i="1"/>
  <c r="D8835" i="1"/>
  <c r="D8949" i="1"/>
  <c r="M8949" i="1"/>
  <c r="M8967" i="1"/>
  <c r="D9289" i="1"/>
  <c r="M9289" i="1"/>
  <c r="M9990" i="1"/>
  <c r="M10060" i="1"/>
  <c r="D10060" i="1"/>
  <c r="M10588" i="1"/>
  <c r="D10588" i="1"/>
  <c r="D10598" i="1"/>
  <c r="M10598" i="1"/>
  <c r="M6749" i="1"/>
  <c r="M6784" i="1"/>
  <c r="M6802" i="1"/>
  <c r="D6802" i="1"/>
  <c r="M6810" i="1"/>
  <c r="M6854" i="1"/>
  <c r="M6921" i="1"/>
  <c r="D6989" i="1"/>
  <c r="M7078" i="1"/>
  <c r="D7078" i="1"/>
  <c r="D7098" i="1"/>
  <c r="D7140" i="1"/>
  <c r="M7170" i="1"/>
  <c r="D7170" i="1"/>
  <c r="M7252" i="1"/>
  <c r="M7328" i="1"/>
  <c r="D7328" i="1"/>
  <c r="M7333" i="1"/>
  <c r="M7351" i="1"/>
  <c r="D7351" i="1"/>
  <c r="M7401" i="1"/>
  <c r="D7498" i="1"/>
  <c r="D7556" i="1"/>
  <c r="M7556" i="1"/>
  <c r="M7562" i="1"/>
  <c r="D7573" i="1"/>
  <c r="M7645" i="1"/>
  <c r="M7711" i="1"/>
  <c r="D7711" i="1"/>
  <c r="D7720" i="1"/>
  <c r="M7720" i="1"/>
  <c r="M7792" i="1"/>
  <c r="D7792" i="1"/>
  <c r="D7823" i="1"/>
  <c r="D7888" i="1"/>
  <c r="M7906" i="1"/>
  <c r="D7906" i="1"/>
  <c r="M8087" i="1"/>
  <c r="M8248" i="1"/>
  <c r="D8248" i="1"/>
  <c r="D8464" i="1"/>
  <c r="D8475" i="1"/>
  <c r="D8683" i="1"/>
  <c r="D8799" i="1"/>
  <c r="D8830" i="1"/>
  <c r="M9235" i="1"/>
  <c r="D9235" i="1"/>
  <c r="D9381" i="1"/>
  <c r="D9522" i="1"/>
  <c r="M9522" i="1"/>
  <c r="M9539" i="1"/>
  <c r="D9539" i="1"/>
  <c r="D9598" i="1"/>
  <c r="M9598" i="1"/>
  <c r="D9815" i="1"/>
  <c r="M9935" i="1"/>
  <c r="D9935" i="1"/>
  <c r="M9985" i="1"/>
  <c r="D9985" i="1"/>
  <c r="D10223" i="1"/>
  <c r="D10225" i="1"/>
  <c r="M10239" i="1"/>
  <c r="D10239" i="1"/>
  <c r="M7747" i="1"/>
  <c r="D7747" i="1"/>
  <c r="D7832" i="1"/>
  <c r="D7869" i="1"/>
  <c r="D7930" i="1"/>
  <c r="M7930" i="1"/>
  <c r="D7994" i="1"/>
  <c r="M8010" i="1"/>
  <c r="D8065" i="1"/>
  <c r="M8069" i="1"/>
  <c r="D8069" i="1"/>
  <c r="M8077" i="1"/>
  <c r="D8077" i="1"/>
  <c r="D8112" i="1"/>
  <c r="M8112" i="1"/>
  <c r="D8212" i="1"/>
  <c r="D8409" i="1"/>
  <c r="D8424" i="1"/>
  <c r="M8424" i="1"/>
  <c r="M8451" i="1"/>
  <c r="D8451" i="1"/>
  <c r="D8467" i="1"/>
  <c r="M8467" i="1"/>
  <c r="M8496" i="1"/>
  <c r="D8496" i="1"/>
  <c r="M8515" i="1"/>
  <c r="D8515" i="1"/>
  <c r="M8654" i="1"/>
  <c r="D8749" i="1"/>
  <c r="M8749" i="1"/>
  <c r="M8801" i="1"/>
  <c r="D8801" i="1"/>
  <c r="M8970" i="1"/>
  <c r="D8970" i="1"/>
  <c r="M9146" i="1"/>
  <c r="M9160" i="1"/>
  <c r="D9272" i="1"/>
  <c r="M9272" i="1"/>
  <c r="D9638" i="1"/>
  <c r="M9638" i="1"/>
  <c r="D9705" i="1"/>
  <c r="M9705" i="1"/>
  <c r="D9869" i="1"/>
  <c r="M9938" i="1"/>
  <c r="D9938" i="1"/>
  <c r="M10013" i="1"/>
  <c r="D10013" i="1"/>
  <c r="D10016" i="1"/>
  <c r="M10022" i="1"/>
  <c r="D10447" i="1"/>
  <c r="M10768" i="1"/>
  <c r="D10768" i="1"/>
  <c r="M10875" i="1"/>
  <c r="D10875" i="1"/>
  <c r="D11165" i="1"/>
  <c r="M11322" i="1"/>
  <c r="D11322" i="1"/>
  <c r="D11519" i="1"/>
  <c r="D11522" i="1"/>
  <c r="M11753" i="1"/>
  <c r="D11753" i="1"/>
  <c r="D7324" i="1"/>
  <c r="M7358" i="1"/>
  <c r="D7358" i="1"/>
  <c r="M7388" i="1"/>
  <c r="M7394" i="1"/>
  <c r="D7399" i="1"/>
  <c r="D7411" i="1"/>
  <c r="D7524" i="1"/>
  <c r="M7538" i="1"/>
  <c r="D7542" i="1"/>
  <c r="D7566" i="1"/>
  <c r="D7606" i="1"/>
  <c r="M7624" i="1"/>
  <c r="D7694" i="1"/>
  <c r="M7753" i="1"/>
  <c r="M7913" i="1"/>
  <c r="D7917" i="1"/>
  <c r="M7950" i="1"/>
  <c r="D8104" i="1"/>
  <c r="D8127" i="1"/>
  <c r="M8192" i="1"/>
  <c r="D8192" i="1"/>
  <c r="D8210" i="1"/>
  <c r="M8319" i="1"/>
  <c r="D8347" i="1"/>
  <c r="D8431" i="1"/>
  <c r="M8431" i="1"/>
  <c r="D8532" i="1"/>
  <c r="D8551" i="1"/>
  <c r="D8608" i="1"/>
  <c r="M8757" i="1"/>
  <c r="D8757" i="1"/>
  <c r="M8788" i="1"/>
  <c r="M8898" i="1"/>
  <c r="D8898" i="1"/>
  <c r="M8923" i="1"/>
  <c r="D8923" i="1"/>
  <c r="M9127" i="1"/>
  <c r="D9127" i="1"/>
  <c r="M9184" i="1"/>
  <c r="D9238" i="1"/>
  <c r="M9238" i="1"/>
  <c r="D9283" i="1"/>
  <c r="M9283" i="1"/>
  <c r="D9325" i="1"/>
  <c r="M9325" i="1"/>
  <c r="M9534" i="1"/>
  <c r="M9592" i="1"/>
  <c r="D9694" i="1"/>
  <c r="M9694" i="1"/>
  <c r="M9922" i="1"/>
  <c r="D9926" i="1"/>
  <c r="M9926" i="1"/>
  <c r="D9969" i="1"/>
  <c r="D10063" i="1"/>
  <c r="M10063" i="1"/>
  <c r="M4872" i="1"/>
  <c r="M4877" i="1"/>
  <c r="M4881" i="1"/>
  <c r="M4937" i="1"/>
  <c r="M4943" i="1"/>
  <c r="M4962" i="1"/>
  <c r="M4964" i="1"/>
  <c r="M4967" i="1"/>
  <c r="M4975" i="1"/>
  <c r="M4988" i="1"/>
  <c r="M5114" i="1"/>
  <c r="M5119" i="1"/>
  <c r="M5157" i="1"/>
  <c r="M5171" i="1"/>
  <c r="M5173" i="1"/>
  <c r="M5184" i="1"/>
  <c r="M5188" i="1"/>
  <c r="M5206" i="1"/>
  <c r="M5222" i="1"/>
  <c r="M5238" i="1"/>
  <c r="M5246" i="1"/>
  <c r="M5258" i="1"/>
  <c r="M5326" i="1"/>
  <c r="M5388" i="1"/>
  <c r="M5416" i="1"/>
  <c r="M5420" i="1"/>
  <c r="M5467" i="1"/>
  <c r="M5482" i="1"/>
  <c r="M5615" i="1"/>
  <c r="M5740" i="1"/>
  <c r="M5817" i="1"/>
  <c r="M5819" i="1"/>
  <c r="M5846" i="1"/>
  <c r="M5864" i="1"/>
  <c r="M5867" i="1"/>
  <c r="M5913" i="1"/>
  <c r="M6054" i="1"/>
  <c r="M6077" i="1"/>
  <c r="M6138" i="1"/>
  <c r="M6167" i="1"/>
  <c r="M6187" i="1"/>
  <c r="M6194" i="1"/>
  <c r="M6201" i="1"/>
  <c r="M6206" i="1"/>
  <c r="M6245" i="1"/>
  <c r="M6285" i="1"/>
  <c r="M6287" i="1"/>
  <c r="M6300" i="1"/>
  <c r="M6304" i="1"/>
  <c r="M6313" i="1"/>
  <c r="M6332" i="1"/>
  <c r="M6369" i="1"/>
  <c r="M6371" i="1"/>
  <c r="M6445" i="1"/>
  <c r="M6478" i="1"/>
  <c r="M6484" i="1"/>
  <c r="M6510" i="1"/>
  <c r="M6518" i="1"/>
  <c r="M6534" i="1"/>
  <c r="M6546" i="1"/>
  <c r="M6555" i="1"/>
  <c r="M6579" i="1"/>
  <c r="M6665" i="1"/>
  <c r="M6691" i="1"/>
  <c r="M6692" i="1"/>
  <c r="M6708" i="1"/>
  <c r="M6713" i="1"/>
  <c r="M6787" i="1"/>
  <c r="M6829" i="1"/>
  <c r="M6845" i="1"/>
  <c r="M6849" i="1"/>
  <c r="M6858" i="1"/>
  <c r="M6884" i="1"/>
  <c r="M6891" i="1"/>
  <c r="M6900" i="1"/>
  <c r="M6906" i="1"/>
  <c r="M6950" i="1"/>
  <c r="M7023" i="1"/>
  <c r="M7054" i="1"/>
  <c r="M7105" i="1"/>
  <c r="M7123" i="1"/>
  <c r="M7169" i="1"/>
  <c r="M7173" i="1"/>
  <c r="D7190" i="1"/>
  <c r="D7244" i="1"/>
  <c r="M7280" i="1"/>
  <c r="M7324" i="1"/>
  <c r="D7350" i="1"/>
  <c r="M7369" i="1"/>
  <c r="M7386" i="1"/>
  <c r="D7407" i="1"/>
  <c r="M7407" i="1"/>
  <c r="D7424" i="1"/>
  <c r="M7427" i="1"/>
  <c r="D7430" i="1"/>
  <c r="D7441" i="1"/>
  <c r="M7474" i="1"/>
  <c r="D7491" i="1"/>
  <c r="D7707" i="1"/>
  <c r="M7743" i="1"/>
  <c r="M7802" i="1"/>
  <c r="D7812" i="1"/>
  <c r="M7889" i="1"/>
  <c r="D7911" i="1"/>
  <c r="M7978" i="1"/>
  <c r="D7978" i="1"/>
  <c r="D8094" i="1"/>
  <c r="M8094" i="1"/>
  <c r="D8153" i="1"/>
  <c r="M8201" i="1"/>
  <c r="D8201" i="1"/>
  <c r="D8211" i="1"/>
  <c r="D8268" i="1"/>
  <c r="D8432" i="1"/>
  <c r="D8441" i="1"/>
  <c r="D8517" i="1"/>
  <c r="M9015" i="1"/>
  <c r="D9015" i="1"/>
  <c r="D9046" i="1"/>
  <c r="M9046" i="1"/>
  <c r="M9223" i="1"/>
  <c r="D9223" i="1"/>
  <c r="D9480" i="1"/>
  <c r="D9513" i="1"/>
  <c r="M9513" i="1"/>
  <c r="D9665" i="1"/>
  <c r="M9719" i="1"/>
  <c r="D9719" i="1"/>
  <c r="M9741" i="1"/>
  <c r="M10129" i="1"/>
  <c r="D10129" i="1"/>
  <c r="M10291" i="1"/>
  <c r="D10291" i="1"/>
  <c r="D10531" i="1"/>
  <c r="M10542" i="1"/>
  <c r="D10542" i="1"/>
  <c r="M10918" i="1"/>
  <c r="M10935" i="1"/>
  <c r="D10935" i="1"/>
  <c r="M11010" i="1"/>
  <c r="D11010" i="1"/>
  <c r="D11877" i="1"/>
  <c r="M5384" i="1"/>
  <c r="M5545" i="1"/>
  <c r="M5560" i="1"/>
  <c r="M5635" i="1"/>
  <c r="M5692" i="1"/>
  <c r="M5743" i="1"/>
  <c r="M5754" i="1"/>
  <c r="M5764" i="1"/>
  <c r="M5783" i="1"/>
  <c r="M5894" i="1"/>
  <c r="M5901" i="1"/>
  <c r="M5996" i="1"/>
  <c r="M6020" i="1"/>
  <c r="M6022" i="1"/>
  <c r="M6069" i="1"/>
  <c r="M6129" i="1"/>
  <c r="M6171" i="1"/>
  <c r="M6198" i="1"/>
  <c r="M6228" i="1"/>
  <c r="M6235" i="1"/>
  <c r="M6279" i="1"/>
  <c r="M6363" i="1"/>
  <c r="M6378" i="1"/>
  <c r="M6413" i="1"/>
  <c r="M6416" i="1"/>
  <c r="M6454" i="1"/>
  <c r="M6462" i="1"/>
  <c r="M6512" i="1"/>
  <c r="M6585" i="1"/>
  <c r="M6608" i="1"/>
  <c r="M6616" i="1"/>
  <c r="M6698" i="1"/>
  <c r="M6718" i="1"/>
  <c r="M6739" i="1"/>
  <c r="M6798" i="1"/>
  <c r="M6816" i="1"/>
  <c r="M6826" i="1"/>
  <c r="M6866" i="1"/>
  <c r="M6868" i="1"/>
  <c r="M6897" i="1"/>
  <c r="M6903" i="1"/>
  <c r="M6905" i="1"/>
  <c r="M6924" i="1"/>
  <c r="M6958" i="1"/>
  <c r="M6967" i="1"/>
  <c r="M6974" i="1"/>
  <c r="M7027" i="1"/>
  <c r="M7030" i="1"/>
  <c r="M7098" i="1"/>
  <c r="D7174" i="1"/>
  <c r="M7177" i="1"/>
  <c r="D7185" i="1"/>
  <c r="M7202" i="1"/>
  <c r="D7202" i="1"/>
  <c r="D7210" i="1"/>
  <c r="D7263" i="1"/>
  <c r="D7280" i="1"/>
  <c r="D7309" i="1"/>
  <c r="M7315" i="1"/>
  <c r="D7315" i="1"/>
  <c r="M7320" i="1"/>
  <c r="D7327" i="1"/>
  <c r="D7340" i="1"/>
  <c r="M7350" i="1"/>
  <c r="D7383" i="1"/>
  <c r="M7419" i="1"/>
  <c r="D7427" i="1"/>
  <c r="M7451" i="1"/>
  <c r="D7451" i="1"/>
  <c r="D7466" i="1"/>
  <c r="M7469" i="1"/>
  <c r="D7479" i="1"/>
  <c r="D7482" i="1"/>
  <c r="M7491" i="1"/>
  <c r="M7499" i="1"/>
  <c r="D7525" i="1"/>
  <c r="M7551" i="1"/>
  <c r="D7567" i="1"/>
  <c r="D7571" i="1"/>
  <c r="D7574" i="1"/>
  <c r="M7667" i="1"/>
  <c r="D7721" i="1"/>
  <c r="D7794" i="1"/>
  <c r="D7838" i="1"/>
  <c r="M7838" i="1"/>
  <c r="D7886" i="1"/>
  <c r="M7911" i="1"/>
  <c r="M7990" i="1"/>
  <c r="M8021" i="1"/>
  <c r="D8029" i="1"/>
  <c r="M8035" i="1"/>
  <c r="D8071" i="1"/>
  <c r="D8178" i="1"/>
  <c r="M8178" i="1"/>
  <c r="D8187" i="1"/>
  <c r="D8302" i="1"/>
  <c r="D8308" i="1"/>
  <c r="M8334" i="1"/>
  <c r="D8334" i="1"/>
  <c r="D8381" i="1"/>
  <c r="M8381" i="1"/>
  <c r="M8432" i="1"/>
  <c r="D8549" i="1"/>
  <c r="M8636" i="1"/>
  <c r="D8636" i="1"/>
  <c r="D8732" i="1"/>
  <c r="M8732" i="1"/>
  <c r="D8824" i="1"/>
  <c r="M8824" i="1"/>
  <c r="D8913" i="1"/>
  <c r="M8975" i="1"/>
  <c r="D8975" i="1"/>
  <c r="M9135" i="1"/>
  <c r="M9210" i="1"/>
  <c r="D9210" i="1"/>
  <c r="M9213" i="1"/>
  <c r="D9213" i="1"/>
  <c r="D9316" i="1"/>
  <c r="M9408" i="1"/>
  <c r="D9530" i="1"/>
  <c r="M9756" i="1"/>
  <c r="D9756" i="1"/>
  <c r="M9847" i="1"/>
  <c r="M9885" i="1"/>
  <c r="D9885" i="1"/>
  <c r="M10255" i="1"/>
  <c r="D10255" i="1"/>
  <c r="D10282" i="1"/>
  <c r="D10459" i="1"/>
  <c r="D10489" i="1"/>
  <c r="M10868" i="1"/>
  <c r="D10868" i="1"/>
  <c r="M10933" i="1"/>
  <c r="D10933" i="1"/>
  <c r="M10953" i="1"/>
  <c r="D10953" i="1"/>
  <c r="D11007" i="1"/>
  <c r="M4853" i="1"/>
  <c r="M4930" i="1"/>
  <c r="M4939" i="1"/>
  <c r="M4971" i="1"/>
  <c r="M5187" i="1"/>
  <c r="M5196" i="1"/>
  <c r="M5219" i="1"/>
  <c r="M5228" i="1"/>
  <c r="M5244" i="1"/>
  <c r="M5320" i="1"/>
  <c r="M5338" i="1"/>
  <c r="M5354" i="1"/>
  <c r="M5362" i="1"/>
  <c r="M5386" i="1"/>
  <c r="M5392" i="1"/>
  <c r="M5401" i="1"/>
  <c r="M5404" i="1"/>
  <c r="M5418" i="1"/>
  <c r="M5424" i="1"/>
  <c r="M5483" i="1"/>
  <c r="M5487" i="1"/>
  <c r="M5525" i="1"/>
  <c r="M5556" i="1"/>
  <c r="M5583" i="1"/>
  <c r="M5621" i="1"/>
  <c r="M5634" i="1"/>
  <c r="M5641" i="1"/>
  <c r="M5650" i="1"/>
  <c r="M5653" i="1"/>
  <c r="M5666" i="1"/>
  <c r="M5690" i="1"/>
  <c r="D5692" i="1"/>
  <c r="D5698" i="1"/>
  <c r="M5712" i="1"/>
  <c r="M5762" i="1"/>
  <c r="M5789" i="1"/>
  <c r="M5796" i="1"/>
  <c r="M5813" i="1"/>
  <c r="M5814" i="1"/>
  <c r="M5878" i="1"/>
  <c r="M5943" i="1"/>
  <c r="M5965" i="1"/>
  <c r="M6007" i="1"/>
  <c r="M6015" i="1"/>
  <c r="M6038" i="1"/>
  <c r="M6062" i="1"/>
  <c r="D6069" i="1"/>
  <c r="M6071" i="1"/>
  <c r="M6094" i="1"/>
  <c r="M6109" i="1"/>
  <c r="M6113" i="1"/>
  <c r="M6120" i="1"/>
  <c r="M6144" i="1"/>
  <c r="M6212" i="1"/>
  <c r="M6237" i="1"/>
  <c r="M6266" i="1"/>
  <c r="M6295" i="1"/>
  <c r="M6301" i="1"/>
  <c r="M6324" i="1"/>
  <c r="M6394" i="1"/>
  <c r="M6403" i="1"/>
  <c r="D6416" i="1"/>
  <c r="M6427" i="1"/>
  <c r="M6432" i="1"/>
  <c r="M6488" i="1"/>
  <c r="M6503" i="1"/>
  <c r="M6529" i="1"/>
  <c r="M6574" i="1"/>
  <c r="D6585" i="1"/>
  <c r="M6594" i="1"/>
  <c r="M6615" i="1"/>
  <c r="M6657" i="1"/>
  <c r="M6668" i="1"/>
  <c r="M6673" i="1"/>
  <c r="M6709" i="1"/>
  <c r="M6744" i="1"/>
  <c r="M6791" i="1"/>
  <c r="M6806" i="1"/>
  <c r="M6819" i="1"/>
  <c r="M6843" i="1"/>
  <c r="M6894" i="1"/>
  <c r="D6897" i="1"/>
  <c r="D6903" i="1"/>
  <c r="D6905" i="1"/>
  <c r="M6913" i="1"/>
  <c r="M6920" i="1"/>
  <c r="M6944" i="1"/>
  <c r="D6970" i="1"/>
  <c r="M6976" i="1"/>
  <c r="M6982" i="1"/>
  <c r="M7008" i="1"/>
  <c r="D7027" i="1"/>
  <c r="M7029" i="1"/>
  <c r="M7064" i="1"/>
  <c r="D7099" i="1"/>
  <c r="M7108" i="1"/>
  <c r="D7121" i="1"/>
  <c r="M7133" i="1"/>
  <c r="D7159" i="1"/>
  <c r="M7174" i="1"/>
  <c r="M7194" i="1"/>
  <c r="M7199" i="1"/>
  <c r="M7241" i="1"/>
  <c r="M7245" i="1"/>
  <c r="D7251" i="1"/>
  <c r="M7260" i="1"/>
  <c r="M7273" i="1"/>
  <c r="D7273" i="1"/>
  <c r="M7278" i="1"/>
  <c r="D7285" i="1"/>
  <c r="D7298" i="1"/>
  <c r="M7300" i="1"/>
  <c r="M7309" i="1"/>
  <c r="D7323" i="1"/>
  <c r="M7323" i="1"/>
  <c r="D7332" i="1"/>
  <c r="D7343" i="1"/>
  <c r="D7357" i="1"/>
  <c r="D7367" i="1"/>
  <c r="D7390" i="1"/>
  <c r="M7416" i="1"/>
  <c r="M7424" i="1"/>
  <c r="M7430" i="1"/>
  <c r="D7433" i="1"/>
  <c r="M7472" i="1"/>
  <c r="D7500" i="1"/>
  <c r="M7511" i="1"/>
  <c r="M7514" i="1"/>
  <c r="D7517" i="1"/>
  <c r="M7549" i="1"/>
  <c r="M7574" i="1"/>
  <c r="M7593" i="1"/>
  <c r="M7668" i="1"/>
  <c r="D7668" i="1"/>
  <c r="D7671" i="1"/>
  <c r="M7671" i="1"/>
  <c r="M7677" i="1"/>
  <c r="D7677" i="1"/>
  <c r="D7681" i="1"/>
  <c r="D7698" i="1"/>
  <c r="M7698" i="1"/>
  <c r="M7701" i="1"/>
  <c r="M7708" i="1"/>
  <c r="M7761" i="1"/>
  <c r="D7761" i="1"/>
  <c r="M7812" i="1"/>
  <c r="D7828" i="1"/>
  <c r="M7828" i="1"/>
  <c r="D7893" i="1"/>
  <c r="M7893" i="1"/>
  <c r="M8029" i="1"/>
  <c r="D8109" i="1"/>
  <c r="D8143" i="1"/>
  <c r="D8162" i="1"/>
  <c r="M8162" i="1"/>
  <c r="D8166" i="1"/>
  <c r="M8166" i="1"/>
  <c r="M8211" i="1"/>
  <c r="D8220" i="1"/>
  <c r="M8220" i="1"/>
  <c r="M8249" i="1"/>
  <c r="D8249" i="1"/>
  <c r="D8260" i="1"/>
  <c r="M8268" i="1"/>
  <c r="D8275" i="1"/>
  <c r="M8275" i="1"/>
  <c r="D8293" i="1"/>
  <c r="M8302" i="1"/>
  <c r="D8345" i="1"/>
  <c r="D8415" i="1"/>
  <c r="M8454" i="1"/>
  <c r="D8454" i="1"/>
  <c r="D8589" i="1"/>
  <c r="D8673" i="1"/>
  <c r="M8681" i="1"/>
  <c r="M8729" i="1"/>
  <c r="D8729" i="1"/>
  <c r="D8767" i="1"/>
  <c r="D8840" i="1"/>
  <c r="D8843" i="1"/>
  <c r="D8932" i="1"/>
  <c r="M8997" i="1"/>
  <c r="D8997" i="1"/>
  <c r="D9065" i="1"/>
  <c r="D9122" i="1"/>
  <c r="M9122" i="1"/>
  <c r="M9151" i="1"/>
  <c r="D9151" i="1"/>
  <c r="D9173" i="1"/>
  <c r="M9338" i="1"/>
  <c r="M9459" i="1"/>
  <c r="M9509" i="1"/>
  <c r="M9641" i="1"/>
  <c r="M9711" i="1"/>
  <c r="D9824" i="1"/>
  <c r="M9824" i="1"/>
  <c r="D9842" i="1"/>
  <c r="M9863" i="1"/>
  <c r="D9863" i="1"/>
  <c r="M9879" i="1"/>
  <c r="D9882" i="1"/>
  <c r="M9882" i="1"/>
  <c r="D10041" i="1"/>
  <c r="D10089" i="1"/>
  <c r="D10216" i="1"/>
  <c r="M10238" i="1"/>
  <c r="D10238" i="1"/>
  <c r="D10842" i="1"/>
  <c r="M10842" i="1"/>
  <c r="D10877" i="1"/>
  <c r="D10916" i="1"/>
  <c r="M10916" i="1"/>
  <c r="M10951" i="1"/>
  <c r="D10951" i="1"/>
  <c r="D11538" i="1"/>
  <c r="D11779" i="1"/>
  <c r="M7066" i="1"/>
  <c r="M7158" i="1"/>
  <c r="M7197" i="1"/>
  <c r="M7213" i="1"/>
  <c r="M7215" i="1"/>
  <c r="M7232" i="1"/>
  <c r="M7235" i="1"/>
  <c r="M7289" i="1"/>
  <c r="M7331" i="1"/>
  <c r="M7354" i="1"/>
  <c r="M7366" i="1"/>
  <c r="M7373" i="1"/>
  <c r="M7382" i="1"/>
  <c r="M7412" i="1"/>
  <c r="M7423" i="1"/>
  <c r="M7432" i="1"/>
  <c r="M7459" i="1"/>
  <c r="M7462" i="1"/>
  <c r="D7477" i="1"/>
  <c r="M7509" i="1"/>
  <c r="M7530" i="1"/>
  <c r="M7642" i="1"/>
  <c r="D7842" i="1"/>
  <c r="M7878" i="1"/>
  <c r="D7934" i="1"/>
  <c r="M7934" i="1"/>
  <c r="M7951" i="1"/>
  <c r="D7951" i="1"/>
  <c r="M7979" i="1"/>
  <c r="M8083" i="1"/>
  <c r="D8134" i="1"/>
  <c r="M8148" i="1"/>
  <c r="M8216" i="1"/>
  <c r="D8216" i="1"/>
  <c r="M8272" i="1"/>
  <c r="D8291" i="1"/>
  <c r="D8340" i="1"/>
  <c r="M8340" i="1"/>
  <c r="M8349" i="1"/>
  <c r="D8349" i="1"/>
  <c r="M8367" i="1"/>
  <c r="M8428" i="1"/>
  <c r="M8439" i="1"/>
  <c r="M8455" i="1"/>
  <c r="M8457" i="1"/>
  <c r="D8482" i="1"/>
  <c r="D8639" i="1"/>
  <c r="D8665" i="1"/>
  <c r="M8712" i="1"/>
  <c r="M8741" i="1"/>
  <c r="D8765" i="1"/>
  <c r="M8799" i="1"/>
  <c r="D8849" i="1"/>
  <c r="D8873" i="1"/>
  <c r="M8901" i="1"/>
  <c r="D8901" i="1"/>
  <c r="M8913" i="1"/>
  <c r="M8955" i="1"/>
  <c r="M8985" i="1"/>
  <c r="D8985" i="1"/>
  <c r="D8988" i="1"/>
  <c r="D9029" i="1"/>
  <c r="M9044" i="1"/>
  <c r="D9044" i="1"/>
  <c r="M9125" i="1"/>
  <c r="D9125" i="1"/>
  <c r="M9136" i="1"/>
  <c r="D9136" i="1"/>
  <c r="M9207" i="1"/>
  <c r="D9230" i="1"/>
  <c r="D9341" i="1"/>
  <c r="M9346" i="1"/>
  <c r="D9349" i="1"/>
  <c r="M9368" i="1"/>
  <c r="D9368" i="1"/>
  <c r="M9376" i="1"/>
  <c r="D9376" i="1"/>
  <c r="D9405" i="1"/>
  <c r="M9405" i="1"/>
  <c r="M9433" i="1"/>
  <c r="D9469" i="1"/>
  <c r="D9494" i="1"/>
  <c r="D9567" i="1"/>
  <c r="M9587" i="1"/>
  <c r="M9734" i="1"/>
  <c r="D9800" i="1"/>
  <c r="D9832" i="1"/>
  <c r="D9854" i="1"/>
  <c r="D9873" i="1"/>
  <c r="D9886" i="1"/>
  <c r="M9886" i="1"/>
  <c r="D9923" i="1"/>
  <c r="M10007" i="1"/>
  <c r="M10026" i="1"/>
  <c r="D10026" i="1"/>
  <c r="D10039" i="1"/>
  <c r="D10275" i="1"/>
  <c r="M10280" i="1"/>
  <c r="M10317" i="1"/>
  <c r="D10317" i="1"/>
  <c r="M10366" i="1"/>
  <c r="D10366" i="1"/>
  <c r="D10414" i="1"/>
  <c r="M10414" i="1"/>
  <c r="M10475" i="1"/>
  <c r="D10475" i="1"/>
  <c r="D10565" i="1"/>
  <c r="D10706" i="1"/>
  <c r="D10797" i="1"/>
  <c r="M10834" i="1"/>
  <c r="D10834" i="1"/>
  <c r="M11185" i="1"/>
  <c r="D11185" i="1"/>
  <c r="M11288" i="1"/>
  <c r="D11288" i="1"/>
  <c r="D11319" i="1"/>
  <c r="D11363" i="1"/>
  <c r="M11698" i="1"/>
  <c r="D11698" i="1"/>
  <c r="M12200" i="1"/>
  <c r="D12200" i="1"/>
  <c r="D13763" i="1"/>
  <c r="M8747" i="1"/>
  <c r="D8747" i="1"/>
  <c r="M8783" i="1"/>
  <c r="D8783" i="1"/>
  <c r="M8818" i="1"/>
  <c r="M8883" i="1"/>
  <c r="D8930" i="1"/>
  <c r="M8932" i="1"/>
  <c r="D8945" i="1"/>
  <c r="M8960" i="1"/>
  <c r="D8960" i="1"/>
  <c r="D8965" i="1"/>
  <c r="M9009" i="1"/>
  <c r="D9009" i="1"/>
  <c r="D9164" i="1"/>
  <c r="M9263" i="1"/>
  <c r="D9278" i="1"/>
  <c r="D9290" i="1"/>
  <c r="D9344" i="1"/>
  <c r="D9403" i="1"/>
  <c r="M9480" i="1"/>
  <c r="M9546" i="1"/>
  <c r="D9546" i="1"/>
  <c r="M9564" i="1"/>
  <c r="D9611" i="1"/>
  <c r="D9630" i="1"/>
  <c r="M9630" i="1"/>
  <c r="D9734" i="1"/>
  <c r="M9768" i="1"/>
  <c r="D9788" i="1"/>
  <c r="M9788" i="1"/>
  <c r="M9873" i="1"/>
  <c r="D9895" i="1"/>
  <c r="D9933" i="1"/>
  <c r="D9971" i="1"/>
  <c r="M9977" i="1"/>
  <c r="D9977" i="1"/>
  <c r="M10002" i="1"/>
  <c r="D10002" i="1"/>
  <c r="M10077" i="1"/>
  <c r="D10077" i="1"/>
  <c r="D10091" i="1"/>
  <c r="M10162" i="1"/>
  <c r="D10162" i="1"/>
  <c r="D10207" i="1"/>
  <c r="D10248" i="1"/>
  <c r="D10273" i="1"/>
  <c r="D10315" i="1"/>
  <c r="D10383" i="1"/>
  <c r="D10433" i="1"/>
  <c r="M10455" i="1"/>
  <c r="D10455" i="1"/>
  <c r="D10555" i="1"/>
  <c r="D10647" i="1"/>
  <c r="D10873" i="1"/>
  <c r="D11158" i="1"/>
  <c r="M11158" i="1"/>
  <c r="M11491" i="1"/>
  <c r="D11491" i="1"/>
  <c r="M11841" i="1"/>
  <c r="D11955" i="1"/>
  <c r="M12074" i="1"/>
  <c r="D12074" i="1"/>
  <c r="M13609" i="1"/>
  <c r="D13609" i="1"/>
  <c r="D13616" i="1"/>
  <c r="M13616" i="1"/>
  <c r="M7617" i="1"/>
  <c r="M7640" i="1"/>
  <c r="D7643" i="1"/>
  <c r="M7721" i="1"/>
  <c r="M7790" i="1"/>
  <c r="M7795" i="1"/>
  <c r="M7797" i="1"/>
  <c r="M7800" i="1"/>
  <c r="D7800" i="1"/>
  <c r="D7803" i="1"/>
  <c r="M7822" i="1"/>
  <c r="D7827" i="1"/>
  <c r="M7827" i="1"/>
  <c r="M7829" i="1"/>
  <c r="D7923" i="1"/>
  <c r="M7929" i="1"/>
  <c r="D8009" i="1"/>
  <c r="M8009" i="1"/>
  <c r="D8034" i="1"/>
  <c r="M8100" i="1"/>
  <c r="D8151" i="1"/>
  <c r="M8179" i="1"/>
  <c r="M8221" i="1"/>
  <c r="M8227" i="1"/>
  <c r="D8227" i="1"/>
  <c r="D8234" i="1"/>
  <c r="M8309" i="1"/>
  <c r="D8309" i="1"/>
  <c r="M8326" i="1"/>
  <c r="D8326" i="1"/>
  <c r="M8378" i="1"/>
  <c r="D8378" i="1"/>
  <c r="M8417" i="1"/>
  <c r="D8417" i="1"/>
  <c r="D8448" i="1"/>
  <c r="D8533" i="1"/>
  <c r="D8567" i="1"/>
  <c r="D8570" i="1"/>
  <c r="D8606" i="1"/>
  <c r="D8650" i="1"/>
  <c r="D8663" i="1"/>
  <c r="D8766" i="1"/>
  <c r="M8766" i="1"/>
  <c r="D8792" i="1"/>
  <c r="M8792" i="1"/>
  <c r="D8847" i="1"/>
  <c r="D8874" i="1"/>
  <c r="M8874" i="1"/>
  <c r="M8890" i="1"/>
  <c r="M8943" i="1"/>
  <c r="D8943" i="1"/>
  <c r="M8963" i="1"/>
  <c r="M8981" i="1"/>
  <c r="D8981" i="1"/>
  <c r="M9217" i="1"/>
  <c r="D9217" i="1"/>
  <c r="M9227" i="1"/>
  <c r="M9248" i="1"/>
  <c r="M9295" i="1"/>
  <c r="D9347" i="1"/>
  <c r="D9415" i="1"/>
  <c r="M9415" i="1"/>
  <c r="D9446" i="1"/>
  <c r="M9502" i="1"/>
  <c r="D9568" i="1"/>
  <c r="M9568" i="1"/>
  <c r="D9576" i="1"/>
  <c r="M9585" i="1"/>
  <c r="D9585" i="1"/>
  <c r="D9615" i="1"/>
  <c r="D9639" i="1"/>
  <c r="D9652" i="1"/>
  <c r="M9652" i="1"/>
  <c r="D9666" i="1"/>
  <c r="M9666" i="1"/>
  <c r="M9877" i="1"/>
  <c r="D9877" i="1"/>
  <c r="D10127" i="1"/>
  <c r="M10197" i="1"/>
  <c r="D10197" i="1"/>
  <c r="D10259" i="1"/>
  <c r="M10396" i="1"/>
  <c r="D10519" i="1"/>
  <c r="D10577" i="1"/>
  <c r="D10798" i="1"/>
  <c r="M10960" i="1"/>
  <c r="D10960" i="1"/>
  <c r="M11044" i="1"/>
  <c r="D11044" i="1"/>
  <c r="D11285" i="1"/>
  <c r="M11285" i="1"/>
  <c r="M11411" i="1"/>
  <c r="D11549" i="1"/>
  <c r="M11785" i="1"/>
  <c r="D11841" i="1"/>
  <c r="M7128" i="1"/>
  <c r="M7136" i="1"/>
  <c r="M7247" i="1"/>
  <c r="M7299" i="1"/>
  <c r="M7389" i="1"/>
  <c r="M7544" i="1"/>
  <c r="M7623" i="1"/>
  <c r="D7623" i="1"/>
  <c r="M7638" i="1"/>
  <c r="D7638" i="1"/>
  <c r="D7649" i="1"/>
  <c r="D7666" i="1"/>
  <c r="D7674" i="1"/>
  <c r="D7676" i="1"/>
  <c r="D7697" i="1"/>
  <c r="D7703" i="1"/>
  <c r="M7714" i="1"/>
  <c r="D7719" i="1"/>
  <c r="D7725" i="1"/>
  <c r="D7737" i="1"/>
  <c r="M7740" i="1"/>
  <c r="D7769" i="1"/>
  <c r="D7790" i="1"/>
  <c r="D7817" i="1"/>
  <c r="M7825" i="1"/>
  <c r="D7837" i="1"/>
  <c r="D7843" i="1"/>
  <c r="M7863" i="1"/>
  <c r="M7877" i="1"/>
  <c r="D7887" i="1"/>
  <c r="D7892" i="1"/>
  <c r="D7898" i="1"/>
  <c r="M7898" i="1"/>
  <c r="M7918" i="1"/>
  <c r="M7944" i="1"/>
  <c r="D7952" i="1"/>
  <c r="M7962" i="1"/>
  <c r="M8037" i="1"/>
  <c r="D8037" i="1"/>
  <c r="D8043" i="1"/>
  <c r="D8054" i="1"/>
  <c r="D8064" i="1"/>
  <c r="M8064" i="1"/>
  <c r="D8088" i="1"/>
  <c r="D8103" i="1"/>
  <c r="D8108" i="1"/>
  <c r="M8114" i="1"/>
  <c r="M8135" i="1"/>
  <c r="D8135" i="1"/>
  <c r="M8151" i="1"/>
  <c r="D8163" i="1"/>
  <c r="D8177" i="1"/>
  <c r="D8203" i="1"/>
  <c r="M8206" i="1"/>
  <c r="D8206" i="1"/>
  <c r="D8209" i="1"/>
  <c r="M8244" i="1"/>
  <c r="D8267" i="1"/>
  <c r="D8341" i="1"/>
  <c r="D8357" i="1"/>
  <c r="D8407" i="1"/>
  <c r="M8446" i="1"/>
  <c r="D8446" i="1"/>
  <c r="M8478" i="1"/>
  <c r="D8536" i="1"/>
  <c r="D8612" i="1"/>
  <c r="M8625" i="1"/>
  <c r="D8630" i="1"/>
  <c r="M8689" i="1"/>
  <c r="M8701" i="1"/>
  <c r="D8717" i="1"/>
  <c r="D8731" i="1"/>
  <c r="D8736" i="1"/>
  <c r="D8775" i="1"/>
  <c r="M8904" i="1"/>
  <c r="D8904" i="1"/>
  <c r="M8928" i="1"/>
  <c r="M8936" i="1"/>
  <c r="M8946" i="1"/>
  <c r="D9030" i="1"/>
  <c r="D9064" i="1"/>
  <c r="D9123" i="1"/>
  <c r="M9132" i="1"/>
  <c r="D9132" i="1"/>
  <c r="D9174" i="1"/>
  <c r="D9282" i="1"/>
  <c r="D9298" i="1"/>
  <c r="M9300" i="1"/>
  <c r="M9315" i="1"/>
  <c r="D9332" i="1"/>
  <c r="M9413" i="1"/>
  <c r="D9431" i="1"/>
  <c r="M9431" i="1"/>
  <c r="M9458" i="1"/>
  <c r="D9505" i="1"/>
  <c r="M9505" i="1"/>
  <c r="D9518" i="1"/>
  <c r="M9518" i="1"/>
  <c r="D9528" i="1"/>
  <c r="D9612" i="1"/>
  <c r="D9681" i="1"/>
  <c r="D9849" i="1"/>
  <c r="M10027" i="1"/>
  <c r="D10027" i="1"/>
  <c r="M10053" i="1"/>
  <c r="M10110" i="1"/>
  <c r="M10246" i="1"/>
  <c r="D10263" i="1"/>
  <c r="M10642" i="1"/>
  <c r="D10642" i="1"/>
  <c r="M10688" i="1"/>
  <c r="D10688" i="1"/>
  <c r="M11042" i="1"/>
  <c r="D11390" i="1"/>
  <c r="D11401" i="1"/>
  <c r="M11401" i="1"/>
  <c r="D11411" i="1"/>
  <c r="M11446" i="1"/>
  <c r="D11785" i="1"/>
  <c r="D11792" i="1"/>
  <c r="M11832" i="1"/>
  <c r="M11835" i="1"/>
  <c r="D11835" i="1"/>
  <c r="M11977" i="1"/>
  <c r="D11977" i="1"/>
  <c r="D12716" i="1"/>
  <c r="D13415" i="1"/>
  <c r="D13425" i="1"/>
  <c r="D13529" i="1"/>
  <c r="M7057" i="1"/>
  <c r="M7067" i="1"/>
  <c r="D7077" i="1"/>
  <c r="M7120" i="1"/>
  <c r="D7136" i="1"/>
  <c r="M7150" i="1"/>
  <c r="M7157" i="1"/>
  <c r="M7162" i="1"/>
  <c r="M7168" i="1"/>
  <c r="M7192" i="1"/>
  <c r="M7206" i="1"/>
  <c r="D7247" i="1"/>
  <c r="M7270" i="1"/>
  <c r="D7299" i="1"/>
  <c r="M7312" i="1"/>
  <c r="M7365" i="1"/>
  <c r="M7383" i="1"/>
  <c r="D7389" i="1"/>
  <c r="D7395" i="1"/>
  <c r="M7441" i="1"/>
  <c r="M7448" i="1"/>
  <c r="M7517" i="1"/>
  <c r="M7526" i="1"/>
  <c r="M7545" i="1"/>
  <c r="D7550" i="1"/>
  <c r="M7560" i="1"/>
  <c r="D7583" i="1"/>
  <c r="M7588" i="1"/>
  <c r="M7600" i="1"/>
  <c r="M7602" i="1"/>
  <c r="D7616" i="1"/>
  <c r="D7641" i="1"/>
  <c r="M7643" i="1"/>
  <c r="M7664" i="1"/>
  <c r="D7664" i="1"/>
  <c r="M7666" i="1"/>
  <c r="M7682" i="1"/>
  <c r="D7685" i="1"/>
  <c r="D7710" i="1"/>
  <c r="M7710" i="1"/>
  <c r="M7719" i="1"/>
  <c r="D7740" i="1"/>
  <c r="D7767" i="1"/>
  <c r="D7779" i="1"/>
  <c r="M7803" i="1"/>
  <c r="D7825" i="1"/>
  <c r="M7843" i="1"/>
  <c r="M7845" i="1"/>
  <c r="D7853" i="1"/>
  <c r="D7877" i="1"/>
  <c r="M7895" i="1"/>
  <c r="M7919" i="1"/>
  <c r="D7919" i="1"/>
  <c r="D7924" i="1"/>
  <c r="M7924" i="1"/>
  <c r="M7952" i="1"/>
  <c r="D7980" i="1"/>
  <c r="M7980" i="1"/>
  <c r="D7989" i="1"/>
  <c r="M7995" i="1"/>
  <c r="M8000" i="1"/>
  <c r="D8018" i="1"/>
  <c r="M8028" i="1"/>
  <c r="D8028" i="1"/>
  <c r="M8034" i="1"/>
  <c r="D8040" i="1"/>
  <c r="M8043" i="1"/>
  <c r="D8070" i="1"/>
  <c r="M8082" i="1"/>
  <c r="M8108" i="1"/>
  <c r="D8120" i="1"/>
  <c r="D8129" i="1"/>
  <c r="M8154" i="1"/>
  <c r="M8163" i="1"/>
  <c r="D8169" i="1"/>
  <c r="M8177" i="1"/>
  <c r="D8185" i="1"/>
  <c r="M8193" i="1"/>
  <c r="M8203" i="1"/>
  <c r="M8214" i="1"/>
  <c r="M8234" i="1"/>
  <c r="D8250" i="1"/>
  <c r="M8267" i="1"/>
  <c r="M8290" i="1"/>
  <c r="M8307" i="1"/>
  <c r="D8307" i="1"/>
  <c r="M8310" i="1"/>
  <c r="M8312" i="1"/>
  <c r="M8330" i="1"/>
  <c r="D8330" i="1"/>
  <c r="M8339" i="1"/>
  <c r="M8407" i="1"/>
  <c r="M8449" i="1"/>
  <c r="M8481" i="1"/>
  <c r="D8508" i="1"/>
  <c r="D8524" i="1"/>
  <c r="M8524" i="1"/>
  <c r="D8579" i="1"/>
  <c r="D8596" i="1"/>
  <c r="D8604" i="1"/>
  <c r="M8651" i="1"/>
  <c r="D8656" i="1"/>
  <c r="M8656" i="1"/>
  <c r="M8666" i="1"/>
  <c r="D8689" i="1"/>
  <c r="D8742" i="1"/>
  <c r="M8742" i="1"/>
  <c r="D8842" i="1"/>
  <c r="M8842" i="1"/>
  <c r="D8863" i="1"/>
  <c r="M8863" i="1"/>
  <c r="M8894" i="1"/>
  <c r="M8917" i="1"/>
  <c r="M8925" i="1"/>
  <c r="D8928" i="1"/>
  <c r="D8936" i="1"/>
  <c r="D8954" i="1"/>
  <c r="M8989" i="1"/>
  <c r="D8991" i="1"/>
  <c r="M8994" i="1"/>
  <c r="D8994" i="1"/>
  <c r="D9033" i="1"/>
  <c r="D9048" i="1"/>
  <c r="M9054" i="1"/>
  <c r="M9078" i="1"/>
  <c r="D9078" i="1"/>
  <c r="M9106" i="1"/>
  <c r="M9123" i="1"/>
  <c r="D9140" i="1"/>
  <c r="M9180" i="1"/>
  <c r="D9225" i="1"/>
  <c r="M9242" i="1"/>
  <c r="M9296" i="1"/>
  <c r="D9304" i="1"/>
  <c r="M9340" i="1"/>
  <c r="M9375" i="1"/>
  <c r="D9375" i="1"/>
  <c r="M9383" i="1"/>
  <c r="D9383" i="1"/>
  <c r="M9438" i="1"/>
  <c r="D9438" i="1"/>
  <c r="D9444" i="1"/>
  <c r="M9446" i="1"/>
  <c r="M9450" i="1"/>
  <c r="M9462" i="1"/>
  <c r="D9565" i="1"/>
  <c r="M9576" i="1"/>
  <c r="D9583" i="1"/>
  <c r="D9597" i="1"/>
  <c r="D9603" i="1"/>
  <c r="M9609" i="1"/>
  <c r="D9616" i="1"/>
  <c r="M9616" i="1"/>
  <c r="D9640" i="1"/>
  <c r="M9640" i="1"/>
  <c r="M9681" i="1"/>
  <c r="M9769" i="1"/>
  <c r="D9769" i="1"/>
  <c r="D9899" i="1"/>
  <c r="M9955" i="1"/>
  <c r="M9957" i="1"/>
  <c r="D10033" i="1"/>
  <c r="D10053" i="1"/>
  <c r="D10100" i="1"/>
  <c r="D10110" i="1"/>
  <c r="M10113" i="1"/>
  <c r="M10142" i="1"/>
  <c r="D10183" i="1"/>
  <c r="M10235" i="1"/>
  <c r="D10243" i="1"/>
  <c r="M10392" i="1"/>
  <c r="D10392" i="1"/>
  <c r="M10409" i="1"/>
  <c r="D10409" i="1"/>
  <c r="D10497" i="1"/>
  <c r="D10514" i="1"/>
  <c r="M10514" i="1"/>
  <c r="M10533" i="1"/>
  <c r="D10639" i="1"/>
  <c r="D10758" i="1"/>
  <c r="M10758" i="1"/>
  <c r="M10892" i="1"/>
  <c r="D10892" i="1"/>
  <c r="D11042" i="1"/>
  <c r="D11446" i="1"/>
  <c r="M11530" i="1"/>
  <c r="D11530" i="1"/>
  <c r="D11543" i="1"/>
  <c r="D11782" i="1"/>
  <c r="M11782" i="1"/>
  <c r="D11832" i="1"/>
  <c r="D11995" i="1"/>
  <c r="D12326" i="1"/>
  <c r="M7433" i="1"/>
  <c r="M7443" i="1"/>
  <c r="M7446" i="1"/>
  <c r="M7466" i="1"/>
  <c r="M7468" i="1"/>
  <c r="M7504" i="1"/>
  <c r="M7531" i="1"/>
  <c r="M7576" i="1"/>
  <c r="M7586" i="1"/>
  <c r="M7626" i="1"/>
  <c r="M7650" i="1"/>
  <c r="M7675" i="1"/>
  <c r="M7737" i="1"/>
  <c r="M7742" i="1"/>
  <c r="M7760" i="1"/>
  <c r="M7762" i="1"/>
  <c r="M7813" i="1"/>
  <c r="M7887" i="1"/>
  <c r="M7932" i="1"/>
  <c r="M7937" i="1"/>
  <c r="M7943" i="1"/>
  <c r="M7961" i="1"/>
  <c r="M7993" i="1"/>
  <c r="M8039" i="1"/>
  <c r="M8044" i="1"/>
  <c r="M8089" i="1"/>
  <c r="M8213" i="1"/>
  <c r="M8251" i="1"/>
  <c r="M8262" i="1"/>
  <c r="M8274" i="1"/>
  <c r="M8276" i="1"/>
  <c r="M8282" i="1"/>
  <c r="M8285" i="1"/>
  <c r="M8292" i="1"/>
  <c r="M8341" i="1"/>
  <c r="M8353" i="1"/>
  <c r="M8357" i="1"/>
  <c r="M8359" i="1"/>
  <c r="M8370" i="1"/>
  <c r="M8382" i="1"/>
  <c r="M8459" i="1"/>
  <c r="M8466" i="1"/>
  <c r="M8474" i="1"/>
  <c r="M8507" i="1"/>
  <c r="M8649" i="1"/>
  <c r="M8683" i="1"/>
  <c r="M8696" i="1"/>
  <c r="M8698" i="1"/>
  <c r="M8716" i="1"/>
  <c r="M8730" i="1"/>
  <c r="M8743" i="1"/>
  <c r="M8748" i="1"/>
  <c r="M8773" i="1"/>
  <c r="M8807" i="1"/>
  <c r="M8833" i="1"/>
  <c r="M8841" i="1"/>
  <c r="M8843" i="1"/>
  <c r="M8865" i="1"/>
  <c r="M8934" i="1"/>
  <c r="M8939" i="1"/>
  <c r="M8948" i="1"/>
  <c r="M8957" i="1"/>
  <c r="M9032" i="1"/>
  <c r="M9041" i="1"/>
  <c r="M9047" i="1"/>
  <c r="M9064" i="1"/>
  <c r="M9133" i="1"/>
  <c r="M9139" i="1"/>
  <c r="M9150" i="1"/>
  <c r="M9165" i="1"/>
  <c r="M9173" i="1"/>
  <c r="M9188" i="1"/>
  <c r="M9226" i="1"/>
  <c r="M9265" i="1"/>
  <c r="M9268" i="1"/>
  <c r="M9286" i="1"/>
  <c r="M9328" i="1"/>
  <c r="M9348" i="1"/>
  <c r="M9411" i="1"/>
  <c r="M9440" i="1"/>
  <c r="M9447" i="1"/>
  <c r="M9500" i="1"/>
  <c r="M9504" i="1"/>
  <c r="M9515" i="1"/>
  <c r="M9521" i="1"/>
  <c r="M9547" i="1"/>
  <c r="M9567" i="1"/>
  <c r="M9582" i="1"/>
  <c r="M9586" i="1"/>
  <c r="D9594" i="1"/>
  <c r="M9594" i="1"/>
  <c r="M9645" i="1"/>
  <c r="M9647" i="1"/>
  <c r="M9668" i="1"/>
  <c r="D9684" i="1"/>
  <c r="M9697" i="1"/>
  <c r="D9706" i="1"/>
  <c r="M9706" i="1"/>
  <c r="M9715" i="1"/>
  <c r="D9726" i="1"/>
  <c r="M9818" i="1"/>
  <c r="M9836" i="1"/>
  <c r="M9857" i="1"/>
  <c r="D9868" i="1"/>
  <c r="M9943" i="1"/>
  <c r="M9953" i="1"/>
  <c r="M10036" i="1"/>
  <c r="M10041" i="1"/>
  <c r="M10049" i="1"/>
  <c r="D10084" i="1"/>
  <c r="M10084" i="1"/>
  <c r="M10094" i="1"/>
  <c r="M10106" i="1"/>
  <c r="M10130" i="1"/>
  <c r="D10130" i="1"/>
  <c r="M10205" i="1"/>
  <c r="D10205" i="1"/>
  <c r="M10207" i="1"/>
  <c r="M10223" i="1"/>
  <c r="M10315" i="1"/>
  <c r="M10426" i="1"/>
  <c r="D10527" i="1"/>
  <c r="M10583" i="1"/>
  <c r="D10583" i="1"/>
  <c r="M10704" i="1"/>
  <c r="M10750" i="1"/>
  <c r="M10808" i="1"/>
  <c r="M10852" i="1"/>
  <c r="D10852" i="1"/>
  <c r="M10880" i="1"/>
  <c r="D10880" i="1"/>
  <c r="D10907" i="1"/>
  <c r="M11075" i="1"/>
  <c r="D11075" i="1"/>
  <c r="M11085" i="1"/>
  <c r="M11175" i="1"/>
  <c r="D11175" i="1"/>
  <c r="M11229" i="1"/>
  <c r="M11451" i="1"/>
  <c r="D11451" i="1"/>
  <c r="M11501" i="1"/>
  <c r="D11501" i="1"/>
  <c r="M11562" i="1"/>
  <c r="M11747" i="1"/>
  <c r="D11747" i="1"/>
  <c r="M11774" i="1"/>
  <c r="D11774" i="1"/>
  <c r="M11777" i="1"/>
  <c r="D13431" i="1"/>
  <c r="D13541" i="1"/>
  <c r="D13623" i="1"/>
  <c r="M13701" i="1"/>
  <c r="D13701" i="1"/>
  <c r="D13714" i="1"/>
  <c r="M13759" i="1"/>
  <c r="D13779" i="1"/>
  <c r="M8304" i="1"/>
  <c r="M8329" i="1"/>
  <c r="M8332" i="1"/>
  <c r="M8337" i="1"/>
  <c r="M8347" i="1"/>
  <c r="M8365" i="1"/>
  <c r="M8399" i="1"/>
  <c r="M8409" i="1"/>
  <c r="M8412" i="1"/>
  <c r="M8489" i="1"/>
  <c r="M8491" i="1"/>
  <c r="M8517" i="1"/>
  <c r="M8691" i="1"/>
  <c r="M8770" i="1"/>
  <c r="M8804" i="1"/>
  <c r="M8838" i="1"/>
  <c r="M8906" i="1"/>
  <c r="M8915" i="1"/>
  <c r="M8921" i="1"/>
  <c r="M9004" i="1"/>
  <c r="M9018" i="1"/>
  <c r="M9022" i="1"/>
  <c r="M9072" i="1"/>
  <c r="M9082" i="1"/>
  <c r="M9098" i="1"/>
  <c r="M9116" i="1"/>
  <c r="M9145" i="1"/>
  <c r="M9158" i="1"/>
  <c r="M9179" i="1"/>
  <c r="M9233" i="1"/>
  <c r="M9246" i="1"/>
  <c r="M9260" i="1"/>
  <c r="M9356" i="1"/>
  <c r="M9372" i="1"/>
  <c r="M9448" i="1"/>
  <c r="M9471" i="1"/>
  <c r="M9476" i="1"/>
  <c r="M9510" i="1"/>
  <c r="M9516" i="1"/>
  <c r="M9589" i="1"/>
  <c r="M9635" i="1"/>
  <c r="M9661" i="1"/>
  <c r="M9737" i="1"/>
  <c r="M9810" i="1"/>
  <c r="M9819" i="1"/>
  <c r="D9819" i="1"/>
  <c r="M9827" i="1"/>
  <c r="M9899" i="1"/>
  <c r="D9934" i="1"/>
  <c r="M9936" i="1"/>
  <c r="M10138" i="1"/>
  <c r="D10138" i="1"/>
  <c r="M10188" i="1"/>
  <c r="D10188" i="1"/>
  <c r="D10199" i="1"/>
  <c r="M10230" i="1"/>
  <c r="D10230" i="1"/>
  <c r="M10266" i="1"/>
  <c r="M10307" i="1"/>
  <c r="D10307" i="1"/>
  <c r="D10466" i="1"/>
  <c r="M10525" i="1"/>
  <c r="D10547" i="1"/>
  <c r="M10593" i="1"/>
  <c r="M10596" i="1"/>
  <c r="D10631" i="1"/>
  <c r="M10657" i="1"/>
  <c r="D10657" i="1"/>
  <c r="D10719" i="1"/>
  <c r="M10788" i="1"/>
  <c r="M10791" i="1"/>
  <c r="D10791" i="1"/>
  <c r="M10850" i="1"/>
  <c r="D10850" i="1"/>
  <c r="D10881" i="1"/>
  <c r="D10890" i="1"/>
  <c r="M10890" i="1"/>
  <c r="M11022" i="1"/>
  <c r="D11022" i="1"/>
  <c r="D11224" i="1"/>
  <c r="M11224" i="1"/>
  <c r="M11921" i="1"/>
  <c r="M11924" i="1"/>
  <c r="D11924" i="1"/>
  <c r="D12002" i="1"/>
  <c r="M12002" i="1"/>
  <c r="M12687" i="1"/>
  <c r="D12687" i="1"/>
  <c r="D12713" i="1"/>
  <c r="M7724" i="1"/>
  <c r="M7738" i="1"/>
  <c r="M7764" i="1"/>
  <c r="M7774" i="1"/>
  <c r="M7821" i="1"/>
  <c r="M7866" i="1"/>
  <c r="M7888" i="1"/>
  <c r="M7891" i="1"/>
  <c r="M7910" i="1"/>
  <c r="M7938" i="1"/>
  <c r="M7994" i="1"/>
  <c r="M8008" i="1"/>
  <c r="M8032" i="1"/>
  <c r="M8156" i="1"/>
  <c r="M8232" i="1"/>
  <c r="M8252" i="1"/>
  <c r="D8296" i="1"/>
  <c r="D8318" i="1"/>
  <c r="D8320" i="1"/>
  <c r="D8322" i="1"/>
  <c r="D8329" i="1"/>
  <c r="M8352" i="1"/>
  <c r="D8379" i="1"/>
  <c r="D8383" i="1"/>
  <c r="D8412" i="1"/>
  <c r="D8414" i="1"/>
  <c r="D8433" i="1"/>
  <c r="M8438" i="1"/>
  <c r="M8448" i="1"/>
  <c r="D8463" i="1"/>
  <c r="D8465" i="1"/>
  <c r="D8473" i="1"/>
  <c r="M8482" i="1"/>
  <c r="M8488" i="1"/>
  <c r="M8508" i="1"/>
  <c r="D8545" i="1"/>
  <c r="D8563" i="1"/>
  <c r="D8607" i="1"/>
  <c r="D8631" i="1"/>
  <c r="M8650" i="1"/>
  <c r="M8655" i="1"/>
  <c r="D8733" i="1"/>
  <c r="D8751" i="1"/>
  <c r="D8770" i="1"/>
  <c r="D8779" i="1"/>
  <c r="M8789" i="1"/>
  <c r="D8793" i="1"/>
  <c r="D8804" i="1"/>
  <c r="D8813" i="1"/>
  <c r="D8823" i="1"/>
  <c r="D8825" i="1"/>
  <c r="M8828" i="1"/>
  <c r="D8838" i="1"/>
  <c r="M8847" i="1"/>
  <c r="D8854" i="1"/>
  <c r="D8869" i="1"/>
  <c r="D8914" i="1"/>
  <c r="M8918" i="1"/>
  <c r="D8931" i="1"/>
  <c r="D8933" i="1"/>
  <c r="M8944" i="1"/>
  <c r="M8969" i="1"/>
  <c r="M8986" i="1"/>
  <c r="D8996" i="1"/>
  <c r="D9007" i="1"/>
  <c r="D9018" i="1"/>
  <c r="M9028" i="1"/>
  <c r="M9036" i="1"/>
  <c r="M9050" i="1"/>
  <c r="D9081" i="1"/>
  <c r="D9093" i="1"/>
  <c r="D9097" i="1"/>
  <c r="D9109" i="1"/>
  <c r="D9120" i="1"/>
  <c r="D9124" i="1"/>
  <c r="M9128" i="1"/>
  <c r="D9145" i="1"/>
  <c r="D9169" i="1"/>
  <c r="D9179" i="1"/>
  <c r="D9183" i="1"/>
  <c r="D9185" i="1"/>
  <c r="D9187" i="1"/>
  <c r="D9195" i="1"/>
  <c r="D9199" i="1"/>
  <c r="D9206" i="1"/>
  <c r="M9208" i="1"/>
  <c r="M9218" i="1"/>
  <c r="M9247" i="1"/>
  <c r="D9253" i="1"/>
  <c r="D9260" i="1"/>
  <c r="D9264" i="1"/>
  <c r="M9302" i="1"/>
  <c r="D9319" i="1"/>
  <c r="D9324" i="1"/>
  <c r="D9337" i="1"/>
  <c r="M9341" i="1"/>
  <c r="M9349" i="1"/>
  <c r="D9371" i="1"/>
  <c r="M9381" i="1"/>
  <c r="D9396" i="1"/>
  <c r="M9428" i="1"/>
  <c r="D9476" i="1"/>
  <c r="M9483" i="1"/>
  <c r="M9503" i="1"/>
  <c r="M9528" i="1"/>
  <c r="M9583" i="1"/>
  <c r="D9590" i="1"/>
  <c r="M9597" i="1"/>
  <c r="M9612" i="1"/>
  <c r="D9622" i="1"/>
  <c r="D9635" i="1"/>
  <c r="M9637" i="1"/>
  <c r="D9661" i="1"/>
  <c r="M9663" i="1"/>
  <c r="M9669" i="1"/>
  <c r="M9692" i="1"/>
  <c r="M9727" i="1"/>
  <c r="M9745" i="1"/>
  <c r="D9748" i="1"/>
  <c r="M9767" i="1"/>
  <c r="D9767" i="1"/>
  <c r="D9770" i="1"/>
  <c r="M9770" i="1"/>
  <c r="D9796" i="1"/>
  <c r="M9796" i="1"/>
  <c r="D9799" i="1"/>
  <c r="D9810" i="1"/>
  <c r="D9822" i="1"/>
  <c r="D9827" i="1"/>
  <c r="M9871" i="1"/>
  <c r="D9910" i="1"/>
  <c r="D9944" i="1"/>
  <c r="M9952" i="1"/>
  <c r="D9952" i="1"/>
  <c r="D9976" i="1"/>
  <c r="D9989" i="1"/>
  <c r="D10003" i="1"/>
  <c r="D10006" i="1"/>
  <c r="D10011" i="1"/>
  <c r="M10018" i="1"/>
  <c r="M10040" i="1"/>
  <c r="M10045" i="1"/>
  <c r="D10045" i="1"/>
  <c r="D10061" i="1"/>
  <c r="M10076" i="1"/>
  <c r="D10076" i="1"/>
  <c r="M10091" i="1"/>
  <c r="M10117" i="1"/>
  <c r="D10119" i="1"/>
  <c r="M10133" i="1"/>
  <c r="D10135" i="1"/>
  <c r="M10153" i="1"/>
  <c r="M10213" i="1"/>
  <c r="D10215" i="1"/>
  <c r="M10227" i="1"/>
  <c r="D10227" i="1"/>
  <c r="M10268" i="1"/>
  <c r="M10341" i="1"/>
  <c r="D10341" i="1"/>
  <c r="D10356" i="1"/>
  <c r="M10381" i="1"/>
  <c r="M10383" i="1"/>
  <c r="D10385" i="1"/>
  <c r="D10405" i="1"/>
  <c r="M10416" i="1"/>
  <c r="M10469" i="1"/>
  <c r="D10593" i="1"/>
  <c r="D10717" i="1"/>
  <c r="M10742" i="1"/>
  <c r="D10742" i="1"/>
  <c r="D10788" i="1"/>
  <c r="M10856" i="1"/>
  <c r="M10861" i="1"/>
  <c r="D10861" i="1"/>
  <c r="D10923" i="1"/>
  <c r="M11078" i="1"/>
  <c r="D11081" i="1"/>
  <c r="M11103" i="1"/>
  <c r="D11103" i="1"/>
  <c r="M11143" i="1"/>
  <c r="M11153" i="1"/>
  <c r="D11153" i="1"/>
  <c r="M11218" i="1"/>
  <c r="D11218" i="1"/>
  <c r="D11311" i="1"/>
  <c r="D11349" i="1"/>
  <c r="D11426" i="1"/>
  <c r="M11560" i="1"/>
  <c r="D11560" i="1"/>
  <c r="D11701" i="1"/>
  <c r="D11717" i="1"/>
  <c r="D11921" i="1"/>
  <c r="M12105" i="1"/>
  <c r="D12105" i="1"/>
  <c r="D12676" i="1"/>
  <c r="M12735" i="1"/>
  <c r="D12735" i="1"/>
  <c r="M7660" i="1"/>
  <c r="M7662" i="1"/>
  <c r="M7669" i="1"/>
  <c r="M7676" i="1"/>
  <c r="D7724" i="1"/>
  <c r="M7744" i="1"/>
  <c r="D7764" i="1"/>
  <c r="M7767" i="1"/>
  <c r="D7774" i="1"/>
  <c r="M7789" i="1"/>
  <c r="M7834" i="1"/>
  <c r="M7851" i="1"/>
  <c r="M7860" i="1"/>
  <c r="M7882" i="1"/>
  <c r="M7917" i="1"/>
  <c r="M7923" i="1"/>
  <c r="M7956" i="1"/>
  <c r="M7966" i="1"/>
  <c r="M7989" i="1"/>
  <c r="M8027" i="1"/>
  <c r="M8054" i="1"/>
  <c r="M8057" i="1"/>
  <c r="M8153" i="1"/>
  <c r="M8210" i="1"/>
  <c r="M8212" i="1"/>
  <c r="M8243" i="1"/>
  <c r="M8250" i="1"/>
  <c r="M8277" i="1"/>
  <c r="M8293" i="1"/>
  <c r="M8299" i="1"/>
  <c r="M8311" i="1"/>
  <c r="M8404" i="1"/>
  <c r="M8441" i="1"/>
  <c r="M8458" i="1"/>
  <c r="M8475" i="1"/>
  <c r="M8512" i="1"/>
  <c r="M8533" i="1"/>
  <c r="M8646" i="1"/>
  <c r="M8665" i="1"/>
  <c r="M8673" i="1"/>
  <c r="M8682" i="1"/>
  <c r="M8717" i="1"/>
  <c r="M8765" i="1"/>
  <c r="M8772" i="1"/>
  <c r="M8774" i="1"/>
  <c r="M8806" i="1"/>
  <c r="M8808" i="1"/>
  <c r="M8830" i="1"/>
  <c r="M8832" i="1"/>
  <c r="M8849" i="1"/>
  <c r="M8873" i="1"/>
  <c r="M8891" i="1"/>
  <c r="M8964" i="1"/>
  <c r="M8980" i="1"/>
  <c r="M9003" i="1"/>
  <c r="M9031" i="1"/>
  <c r="M9048" i="1"/>
  <c r="M9065" i="1"/>
  <c r="M9138" i="1"/>
  <c r="M9140" i="1"/>
  <c r="M9164" i="1"/>
  <c r="M9174" i="1"/>
  <c r="M9220" i="1"/>
  <c r="M9230" i="1"/>
  <c r="M9245" i="1"/>
  <c r="M9262" i="1"/>
  <c r="M9282" i="1"/>
  <c r="M9293" i="1"/>
  <c r="M9316" i="1"/>
  <c r="M9333" i="1"/>
  <c r="M9336" i="1"/>
  <c r="M9347" i="1"/>
  <c r="M9360" i="1"/>
  <c r="M9486" i="1"/>
  <c r="M9545" i="1"/>
  <c r="M9565" i="1"/>
  <c r="M9593" i="1"/>
  <c r="M9607" i="1"/>
  <c r="M9615" i="1"/>
  <c r="M9639" i="1"/>
  <c r="D9680" i="1"/>
  <c r="M9685" i="1"/>
  <c r="M9693" i="1"/>
  <c r="D9693" i="1"/>
  <c r="M9702" i="1"/>
  <c r="D9778" i="1"/>
  <c r="D9814" i="1"/>
  <c r="D9864" i="1"/>
  <c r="M9923" i="1"/>
  <c r="M9960" i="1"/>
  <c r="M9984" i="1"/>
  <c r="M9994" i="1"/>
  <c r="M10056" i="1"/>
  <c r="D10056" i="1"/>
  <c r="M10086" i="1"/>
  <c r="M10098" i="1"/>
  <c r="M10102" i="1"/>
  <c r="M10115" i="1"/>
  <c r="D10115" i="1"/>
  <c r="D10126" i="1"/>
  <c r="D10161" i="1"/>
  <c r="M10174" i="1"/>
  <c r="M10185" i="1"/>
  <c r="D10185" i="1"/>
  <c r="M10284" i="1"/>
  <c r="D10284" i="1"/>
  <c r="M10300" i="1"/>
  <c r="M10320" i="1"/>
  <c r="D10320" i="1"/>
  <c r="M10373" i="1"/>
  <c r="M10435" i="1"/>
  <c r="M10569" i="1"/>
  <c r="D10591" i="1"/>
  <c r="D10632" i="1"/>
  <c r="M10632" i="1"/>
  <c r="D10668" i="1"/>
  <c r="M10668" i="1"/>
  <c r="M10710" i="1"/>
  <c r="M10803" i="1"/>
  <c r="D10803" i="1"/>
  <c r="M10818" i="1"/>
  <c r="M10888" i="1"/>
  <c r="M11209" i="1"/>
  <c r="D11209" i="1"/>
  <c r="D11258" i="1"/>
  <c r="M11281" i="1"/>
  <c r="D11281" i="1"/>
  <c r="M11306" i="1"/>
  <c r="D11707" i="1"/>
  <c r="M11843" i="1"/>
  <c r="D11952" i="1"/>
  <c r="M11952" i="1"/>
  <c r="M11979" i="1"/>
  <c r="D12102" i="1"/>
  <c r="M12248" i="1"/>
  <c r="D12248" i="1"/>
  <c r="M9657" i="1"/>
  <c r="M9787" i="1"/>
  <c r="M9815" i="1"/>
  <c r="M9835" i="1"/>
  <c r="M9845" i="1"/>
  <c r="M9854" i="1"/>
  <c r="M9867" i="1"/>
  <c r="M9928" i="1"/>
  <c r="M9966" i="1"/>
  <c r="M9999" i="1"/>
  <c r="M10015" i="1"/>
  <c r="M10062" i="1"/>
  <c r="M10072" i="1"/>
  <c r="M10080" i="1"/>
  <c r="M10081" i="1"/>
  <c r="M10123" i="1"/>
  <c r="M10170" i="1"/>
  <c r="M10201" i="1"/>
  <c r="M10215" i="1"/>
  <c r="M10275" i="1"/>
  <c r="M10305" i="1"/>
  <c r="M10347" i="1"/>
  <c r="M10349" i="1"/>
  <c r="M10354" i="1"/>
  <c r="M10376" i="1"/>
  <c r="M10431" i="1"/>
  <c r="D10431" i="1"/>
  <c r="D10468" i="1"/>
  <c r="M10555" i="1"/>
  <c r="M10575" i="1"/>
  <c r="D10585" i="1"/>
  <c r="M10616" i="1"/>
  <c r="M10639" i="1"/>
  <c r="M10661" i="1"/>
  <c r="M10675" i="1"/>
  <c r="M10725" i="1"/>
  <c r="D10840" i="1"/>
  <c r="M10840" i="1"/>
  <c r="M10967" i="1"/>
  <c r="D10967" i="1"/>
  <c r="M10992" i="1"/>
  <c r="D10992" i="1"/>
  <c r="M11001" i="1"/>
  <c r="M11018" i="1"/>
  <c r="D11018" i="1"/>
  <c r="M11033" i="1"/>
  <c r="M11049" i="1"/>
  <c r="M11067" i="1"/>
  <c r="D11067" i="1"/>
  <c r="D11099" i="1"/>
  <c r="M11112" i="1"/>
  <c r="D11115" i="1"/>
  <c r="M11183" i="1"/>
  <c r="D11326" i="1"/>
  <c r="M11326" i="1"/>
  <c r="M11329" i="1"/>
  <c r="D11388" i="1"/>
  <c r="M11388" i="1"/>
  <c r="D11420" i="1"/>
  <c r="M11420" i="1"/>
  <c r="D11423" i="1"/>
  <c r="M11423" i="1"/>
  <c r="D11439" i="1"/>
  <c r="M11549" i="1"/>
  <c r="D11577" i="1"/>
  <c r="D11637" i="1"/>
  <c r="M11702" i="1"/>
  <c r="D11702" i="1"/>
  <c r="M11745" i="1"/>
  <c r="M11758" i="1"/>
  <c r="M11874" i="1"/>
  <c r="M11974" i="1"/>
  <c r="D11974" i="1"/>
  <c r="M12038" i="1"/>
  <c r="D12044" i="1"/>
  <c r="D12050" i="1"/>
  <c r="M12066" i="1"/>
  <c r="D12066" i="1"/>
  <c r="D12152" i="1"/>
  <c r="M12152" i="1"/>
  <c r="D12240" i="1"/>
  <c r="M12952" i="1"/>
  <c r="D12952" i="1"/>
  <c r="M13018" i="1"/>
  <c r="D13018" i="1"/>
  <c r="M13061" i="1"/>
  <c r="D13061" i="1"/>
  <c r="M13137" i="1"/>
  <c r="D13137" i="1"/>
  <c r="D13290" i="1"/>
  <c r="M13290" i="1"/>
  <c r="M10356" i="1"/>
  <c r="M10477" i="1"/>
  <c r="D10483" i="1"/>
  <c r="M10497" i="1"/>
  <c r="D10523" i="1"/>
  <c r="D10541" i="1"/>
  <c r="D10556" i="1"/>
  <c r="M10591" i="1"/>
  <c r="M10617" i="1"/>
  <c r="M10677" i="1"/>
  <c r="D10677" i="1"/>
  <c r="M10697" i="1"/>
  <c r="M10711" i="1"/>
  <c r="M10717" i="1"/>
  <c r="D10740" i="1"/>
  <c r="M10740" i="1"/>
  <c r="M10798" i="1"/>
  <c r="M10925" i="1"/>
  <c r="M10943" i="1"/>
  <c r="M11125" i="1"/>
  <c r="D11181" i="1"/>
  <c r="M11249" i="1"/>
  <c r="M11286" i="1"/>
  <c r="D11286" i="1"/>
  <c r="M11460" i="1"/>
  <c r="D11460" i="1"/>
  <c r="D11483" i="1"/>
  <c r="D11739" i="1"/>
  <c r="D12000" i="1"/>
  <c r="M12000" i="1"/>
  <c r="M12011" i="1"/>
  <c r="M12014" i="1"/>
  <c r="D12103" i="1"/>
  <c r="M12103" i="1"/>
  <c r="M12300" i="1"/>
  <c r="D12300" i="1"/>
  <c r="D13287" i="1"/>
  <c r="D13307" i="1"/>
  <c r="D13339" i="1"/>
  <c r="D13363" i="1"/>
  <c r="M15398" i="1"/>
  <c r="D15398" i="1"/>
  <c r="D16917" i="1"/>
  <c r="M9554" i="1"/>
  <c r="M9557" i="1"/>
  <c r="M9570" i="1"/>
  <c r="M9573" i="1"/>
  <c r="M9642" i="1"/>
  <c r="M9655" i="1"/>
  <c r="M9662" i="1"/>
  <c r="M9665" i="1"/>
  <c r="M9695" i="1"/>
  <c r="M9765" i="1"/>
  <c r="M9771" i="1"/>
  <c r="M9773" i="1"/>
  <c r="M9848" i="1"/>
  <c r="M9849" i="1"/>
  <c r="M9865" i="1"/>
  <c r="M9911" i="1"/>
  <c r="M9915" i="1"/>
  <c r="M9931" i="1"/>
  <c r="M9945" i="1"/>
  <c r="M9956" i="1"/>
  <c r="M9972" i="1"/>
  <c r="M9973" i="1"/>
  <c r="M9998" i="1"/>
  <c r="M10004" i="1"/>
  <c r="M10024" i="1"/>
  <c r="M10104" i="1"/>
  <c r="M10143" i="1"/>
  <c r="M10159" i="1"/>
  <c r="M10204" i="1"/>
  <c r="M10212" i="1"/>
  <c r="M10267" i="1"/>
  <c r="M10309" i="1"/>
  <c r="M10327" i="1"/>
  <c r="D10339" i="1"/>
  <c r="D10343" i="1"/>
  <c r="D10401" i="1"/>
  <c r="D10415" i="1"/>
  <c r="D10434" i="1"/>
  <c r="D10443" i="1"/>
  <c r="M10451" i="1"/>
  <c r="M10468" i="1"/>
  <c r="D10473" i="1"/>
  <c r="D10477" i="1"/>
  <c r="D10507" i="1"/>
  <c r="D10509" i="1"/>
  <c r="D10515" i="1"/>
  <c r="M10523" i="1"/>
  <c r="D10526" i="1"/>
  <c r="M10531" i="1"/>
  <c r="M10551" i="1"/>
  <c r="D10576" i="1"/>
  <c r="D10581" i="1"/>
  <c r="M10586" i="1"/>
  <c r="D10589" i="1"/>
  <c r="M10594" i="1"/>
  <c r="D10607" i="1"/>
  <c r="D10609" i="1"/>
  <c r="D10617" i="1"/>
  <c r="D10619" i="1"/>
  <c r="M10643" i="1"/>
  <c r="D10655" i="1"/>
  <c r="D10669" i="1"/>
  <c r="D10700" i="1"/>
  <c r="D10707" i="1"/>
  <c r="D10711" i="1"/>
  <c r="D10723" i="1"/>
  <c r="M10738" i="1"/>
  <c r="M10769" i="1"/>
  <c r="D10775" i="1"/>
  <c r="D10789" i="1"/>
  <c r="D10811" i="1"/>
  <c r="M10819" i="1"/>
  <c r="D10843" i="1"/>
  <c r="M10846" i="1"/>
  <c r="D10864" i="1"/>
  <c r="M10881" i="1"/>
  <c r="D10884" i="1"/>
  <c r="M10901" i="1"/>
  <c r="D10901" i="1"/>
  <c r="D10911" i="1"/>
  <c r="D10925" i="1"/>
  <c r="D10941" i="1"/>
  <c r="D10943" i="1"/>
  <c r="D10965" i="1"/>
  <c r="D10975" i="1"/>
  <c r="M10977" i="1"/>
  <c r="D10977" i="1"/>
  <c r="D10995" i="1"/>
  <c r="D11016" i="1"/>
  <c r="M11016" i="1"/>
  <c r="D11045" i="1"/>
  <c r="D11065" i="1"/>
  <c r="D11093" i="1"/>
  <c r="M11095" i="1"/>
  <c r="D11125" i="1"/>
  <c r="M11211" i="1"/>
  <c r="D11249" i="1"/>
  <c r="D11272" i="1"/>
  <c r="D11304" i="1"/>
  <c r="M11317" i="1"/>
  <c r="M11345" i="1"/>
  <c r="D11345" i="1"/>
  <c r="D11361" i="1"/>
  <c r="M11415" i="1"/>
  <c r="D11430" i="1"/>
  <c r="D11435" i="1"/>
  <c r="M11435" i="1"/>
  <c r="D11472" i="1"/>
  <c r="D11514" i="1"/>
  <c r="M11528" i="1"/>
  <c r="M11550" i="1"/>
  <c r="M11556" i="1"/>
  <c r="D11556" i="1"/>
  <c r="M11595" i="1"/>
  <c r="D11595" i="1"/>
  <c r="D11602" i="1"/>
  <c r="D11627" i="1"/>
  <c r="D11638" i="1"/>
  <c r="D11682" i="1"/>
  <c r="M11713" i="1"/>
  <c r="M11734" i="1"/>
  <c r="M11737" i="1"/>
  <c r="D11895" i="1"/>
  <c r="M11943" i="1"/>
  <c r="D11967" i="1"/>
  <c r="D11994" i="1"/>
  <c r="M11994" i="1"/>
  <c r="D12109" i="1"/>
  <c r="M12142" i="1"/>
  <c r="M12153" i="1"/>
  <c r="D12153" i="1"/>
  <c r="M12176" i="1"/>
  <c r="M12264" i="1"/>
  <c r="D12264" i="1"/>
  <c r="D12595" i="1"/>
  <c r="M12625" i="1"/>
  <c r="D12625" i="1"/>
  <c r="D15077" i="1"/>
  <c r="M15098" i="1"/>
  <c r="D15098" i="1"/>
  <c r="M9772" i="1"/>
  <c r="M9792" i="1"/>
  <c r="M9821" i="1"/>
  <c r="M9823" i="1"/>
  <c r="M9930" i="1"/>
  <c r="M9940" i="1"/>
  <c r="M10016" i="1"/>
  <c r="M10111" i="1"/>
  <c r="M10155" i="1"/>
  <c r="M10163" i="1"/>
  <c r="M10183" i="1"/>
  <c r="M10247" i="1"/>
  <c r="M10282" i="1"/>
  <c r="M10335" i="1"/>
  <c r="M10346" i="1"/>
  <c r="M10393" i="1"/>
  <c r="M10410" i="1"/>
  <c r="M10442" i="1"/>
  <c r="M10454" i="1"/>
  <c r="M10483" i="1"/>
  <c r="M10496" i="1"/>
  <c r="D10496" i="1"/>
  <c r="M10507" i="1"/>
  <c r="D10518" i="1"/>
  <c r="M10541" i="1"/>
  <c r="M10564" i="1"/>
  <c r="M10607" i="1"/>
  <c r="D10633" i="1"/>
  <c r="D10643" i="1"/>
  <c r="D10769" i="1"/>
  <c r="D10799" i="1"/>
  <c r="D10801" i="1"/>
  <c r="D10819" i="1"/>
  <c r="D10841" i="1"/>
  <c r="D10846" i="1"/>
  <c r="D10896" i="1"/>
  <c r="M10941" i="1"/>
  <c r="D10959" i="1"/>
  <c r="M10970" i="1"/>
  <c r="M10975" i="1"/>
  <c r="D10999" i="1"/>
  <c r="D11073" i="1"/>
  <c r="D11095" i="1"/>
  <c r="M11169" i="1"/>
  <c r="D11169" i="1"/>
  <c r="M11204" i="1"/>
  <c r="D11211" i="1"/>
  <c r="D11315" i="1"/>
  <c r="D11317" i="1"/>
  <c r="D11406" i="1"/>
  <c r="D11415" i="1"/>
  <c r="D11433" i="1"/>
  <c r="D11455" i="1"/>
  <c r="D11457" i="1"/>
  <c r="M11465" i="1"/>
  <c r="M11472" i="1"/>
  <c r="D11475" i="1"/>
  <c r="M11493" i="1"/>
  <c r="D11528" i="1"/>
  <c r="M11590" i="1"/>
  <c r="D11629" i="1"/>
  <c r="D11661" i="1"/>
  <c r="M11700" i="1"/>
  <c r="D11700" i="1"/>
  <c r="D11770" i="1"/>
  <c r="M11770" i="1"/>
  <c r="D11787" i="1"/>
  <c r="M11790" i="1"/>
  <c r="D11790" i="1"/>
  <c r="M11837" i="1"/>
  <c r="M11885" i="1"/>
  <c r="M11893" i="1"/>
  <c r="D11943" i="1"/>
  <c r="D11960" i="1"/>
  <c r="M12018" i="1"/>
  <c r="D12018" i="1"/>
  <c r="M12100" i="1"/>
  <c r="D12100" i="1"/>
  <c r="M12140" i="1"/>
  <c r="D12142" i="1"/>
  <c r="M12233" i="1"/>
  <c r="D12233" i="1"/>
  <c r="D12453" i="1"/>
  <c r="M12453" i="1"/>
  <c r="D12843" i="1"/>
  <c r="M12846" i="1"/>
  <c r="M12967" i="1"/>
  <c r="M13225" i="1"/>
  <c r="D13225" i="1"/>
  <c r="D13778" i="1"/>
  <c r="D16833" i="1"/>
  <c r="M16833" i="1"/>
  <c r="M10231" i="1"/>
  <c r="M10270" i="1"/>
  <c r="M10297" i="1"/>
  <c r="M10312" i="1"/>
  <c r="M10330" i="1"/>
  <c r="M10338" i="1"/>
  <c r="M10355" i="1"/>
  <c r="M10407" i="1"/>
  <c r="M10423" i="1"/>
  <c r="M10430" i="1"/>
  <c r="M10463" i="1"/>
  <c r="M10473" i="1"/>
  <c r="D10574" i="1"/>
  <c r="M10589" i="1"/>
  <c r="M10620" i="1"/>
  <c r="M10626" i="1"/>
  <c r="M10655" i="1"/>
  <c r="D10658" i="1"/>
  <c r="D10673" i="1"/>
  <c r="M10696" i="1"/>
  <c r="D10696" i="1"/>
  <c r="D10716" i="1"/>
  <c r="M10728" i="1"/>
  <c r="M10783" i="1"/>
  <c r="M10810" i="1"/>
  <c r="M10853" i="1"/>
  <c r="M10860" i="1"/>
  <c r="D10899" i="1"/>
  <c r="M10983" i="1"/>
  <c r="D10985" i="1"/>
  <c r="M11004" i="1"/>
  <c r="M11014" i="1"/>
  <c r="M11093" i="1"/>
  <c r="D11223" i="1"/>
  <c r="M11223" i="1"/>
  <c r="M11237" i="1"/>
  <c r="D11247" i="1"/>
  <c r="M11302" i="1"/>
  <c r="D11302" i="1"/>
  <c r="M11342" i="1"/>
  <c r="D11373" i="1"/>
  <c r="M11386" i="1"/>
  <c r="D11386" i="1"/>
  <c r="M11418" i="1"/>
  <c r="D11418" i="1"/>
  <c r="M11431" i="1"/>
  <c r="M11540" i="1"/>
  <c r="D11565" i="1"/>
  <c r="M11565" i="1"/>
  <c r="M11622" i="1"/>
  <c r="M11645" i="1"/>
  <c r="D11653" i="1"/>
  <c r="M11653" i="1"/>
  <c r="M11723" i="1"/>
  <c r="D11749" i="1"/>
  <c r="D12012" i="1"/>
  <c r="D12026" i="1"/>
  <c r="M12068" i="1"/>
  <c r="D12068" i="1"/>
  <c r="D12070" i="1"/>
  <c r="M12147" i="1"/>
  <c r="D12147" i="1"/>
  <c r="D12186" i="1"/>
  <c r="M12186" i="1"/>
  <c r="M12353" i="1"/>
  <c r="D12353" i="1"/>
  <c r="D12467" i="1"/>
  <c r="M12467" i="1"/>
  <c r="D12528" i="1"/>
  <c r="M12528" i="1"/>
  <c r="D12727" i="1"/>
  <c r="M12727" i="1"/>
  <c r="D12808" i="1"/>
  <c r="M12808" i="1"/>
  <c r="D12908" i="1"/>
  <c r="M12908" i="1"/>
  <c r="D13217" i="1"/>
  <c r="D14049" i="1"/>
  <c r="M10472" i="1"/>
  <c r="M10504" i="1"/>
  <c r="M10515" i="1"/>
  <c r="M10651" i="1"/>
  <c r="M10664" i="1"/>
  <c r="M10730" i="1"/>
  <c r="M10747" i="1"/>
  <c r="M10775" i="1"/>
  <c r="M10777" i="1"/>
  <c r="M10793" i="1"/>
  <c r="M10799" i="1"/>
  <c r="M10866" i="1"/>
  <c r="M10873" i="1"/>
  <c r="M10927" i="1"/>
  <c r="M10956" i="1"/>
  <c r="M10957" i="1"/>
  <c r="M11007" i="1"/>
  <c r="M11031" i="1"/>
  <c r="M11048" i="1"/>
  <c r="M11056" i="1"/>
  <c r="M11077" i="1"/>
  <c r="M11091" i="1"/>
  <c r="M11101" i="1"/>
  <c r="M11117" i="1"/>
  <c r="M11130" i="1"/>
  <c r="D11130" i="1"/>
  <c r="D11159" i="1"/>
  <c r="M11177" i="1"/>
  <c r="D11257" i="1"/>
  <c r="D11280" i="1"/>
  <c r="M11364" i="1"/>
  <c r="M11368" i="1"/>
  <c r="D11368" i="1"/>
  <c r="M11378" i="1"/>
  <c r="M11440" i="1"/>
  <c r="M11478" i="1"/>
  <c r="D11597" i="1"/>
  <c r="D11623" i="1"/>
  <c r="D11648" i="1"/>
  <c r="M11685" i="1"/>
  <c r="D11685" i="1"/>
  <c r="D11718" i="1"/>
  <c r="M11718" i="1"/>
  <c r="D11796" i="1"/>
  <c r="D11828" i="1"/>
  <c r="M11828" i="1"/>
  <c r="D11868" i="1"/>
  <c r="M11868" i="1"/>
  <c r="D11872" i="1"/>
  <c r="M11926" i="1"/>
  <c r="M11928" i="1"/>
  <c r="D11983" i="1"/>
  <c r="M12012" i="1"/>
  <c r="M12016" i="1"/>
  <c r="D12016" i="1"/>
  <c r="M12040" i="1"/>
  <c r="D12054" i="1"/>
  <c r="M12054" i="1"/>
  <c r="M12063" i="1"/>
  <c r="D12095" i="1"/>
  <c r="D12112" i="1"/>
  <c r="M12112" i="1"/>
  <c r="D12128" i="1"/>
  <c r="M12168" i="1"/>
  <c r="D12168" i="1"/>
  <c r="D12340" i="1"/>
  <c r="M12340" i="1"/>
  <c r="D12423" i="1"/>
  <c r="M12423" i="1"/>
  <c r="M12455" i="1"/>
  <c r="D12455" i="1"/>
  <c r="D12525" i="1"/>
  <c r="D12714" i="1"/>
  <c r="M12714" i="1"/>
  <c r="M13016" i="1"/>
  <c r="D13016" i="1"/>
  <c r="D13053" i="1"/>
  <c r="M13182" i="1"/>
  <c r="M13212" i="1"/>
  <c r="D13212" i="1"/>
  <c r="D13257" i="1"/>
  <c r="D13276" i="1"/>
  <c r="M13276" i="1"/>
  <c r="D13506" i="1"/>
  <c r="M13529" i="1"/>
  <c r="M13541" i="1"/>
  <c r="M16090" i="1"/>
  <c r="D16090" i="1"/>
  <c r="D16444" i="1"/>
  <c r="D16625" i="1"/>
  <c r="M16799" i="1"/>
  <c r="M16854" i="1"/>
  <c r="D16854" i="1"/>
  <c r="M10351" i="1"/>
  <c r="M10363" i="1"/>
  <c r="M10365" i="1"/>
  <c r="M10374" i="1"/>
  <c r="M10415" i="1"/>
  <c r="M10433" i="1"/>
  <c r="D10472" i="1"/>
  <c r="M10489" i="1"/>
  <c r="M10513" i="1"/>
  <c r="M10543" i="1"/>
  <c r="M10565" i="1"/>
  <c r="M10574" i="1"/>
  <c r="M10581" i="1"/>
  <c r="D10599" i="1"/>
  <c r="M10615" i="1"/>
  <c r="M10627" i="1"/>
  <c r="M10633" i="1"/>
  <c r="M10647" i="1"/>
  <c r="D10651" i="1"/>
  <c r="M10723" i="1"/>
  <c r="D10730" i="1"/>
  <c r="D10759" i="1"/>
  <c r="D10777" i="1"/>
  <c r="M10781" i="1"/>
  <c r="M10785" i="1"/>
  <c r="D10793" i="1"/>
  <c r="D10817" i="1"/>
  <c r="D10825" i="1"/>
  <c r="D10833" i="1"/>
  <c r="D10849" i="1"/>
  <c r="D10927" i="1"/>
  <c r="M10931" i="1"/>
  <c r="M10938" i="1"/>
  <c r="M10939" i="1"/>
  <c r="M10949" i="1"/>
  <c r="D10956" i="1"/>
  <c r="M10973" i="1"/>
  <c r="M10981" i="1"/>
  <c r="M10989" i="1"/>
  <c r="M11006" i="1"/>
  <c r="M11027" i="1"/>
  <c r="D11056" i="1"/>
  <c r="M11073" i="1"/>
  <c r="D11077" i="1"/>
  <c r="M11081" i="1"/>
  <c r="M11088" i="1"/>
  <c r="M11089" i="1"/>
  <c r="D11109" i="1"/>
  <c r="M11123" i="1"/>
  <c r="M11135" i="1"/>
  <c r="D11151" i="1"/>
  <c r="D11177" i="1"/>
  <c r="M11194" i="1"/>
  <c r="M11199" i="1"/>
  <c r="D11221" i="1"/>
  <c r="M11230" i="1"/>
  <c r="D11230" i="1"/>
  <c r="M11252" i="1"/>
  <c r="D11255" i="1"/>
  <c r="M11265" i="1"/>
  <c r="D11296" i="1"/>
  <c r="D11307" i="1"/>
  <c r="D11316" i="1"/>
  <c r="M11316" i="1"/>
  <c r="M11318" i="1"/>
  <c r="D11318" i="1"/>
  <c r="M11338" i="1"/>
  <c r="D11366" i="1"/>
  <c r="D11378" i="1"/>
  <c r="M11380" i="1"/>
  <c r="M11436" i="1"/>
  <c r="M11438" i="1"/>
  <c r="M11445" i="1"/>
  <c r="M11454" i="1"/>
  <c r="D11464" i="1"/>
  <c r="M11507" i="1"/>
  <c r="M11638" i="1"/>
  <c r="M11644" i="1"/>
  <c r="M11711" i="1"/>
  <c r="D11961" i="1"/>
  <c r="D12052" i="1"/>
  <c r="M12090" i="1"/>
  <c r="D12090" i="1"/>
  <c r="D12120" i="1"/>
  <c r="M12120" i="1"/>
  <c r="M12126" i="1"/>
  <c r="M12187" i="1"/>
  <c r="D12201" i="1"/>
  <c r="M12201" i="1"/>
  <c r="D12225" i="1"/>
  <c r="M12298" i="1"/>
  <c r="D12298" i="1"/>
  <c r="D12355" i="1"/>
  <c r="D12417" i="1"/>
  <c r="M12417" i="1"/>
  <c r="M12682" i="1"/>
  <c r="D12682" i="1"/>
  <c r="D12765" i="1"/>
  <c r="M12765" i="1"/>
  <c r="M12772" i="1"/>
  <c r="D12772" i="1"/>
  <c r="M12793" i="1"/>
  <c r="D12809" i="1"/>
  <c r="M12809" i="1"/>
  <c r="D12875" i="1"/>
  <c r="M12875" i="1"/>
  <c r="D12999" i="1"/>
  <c r="D13182" i="1"/>
  <c r="D13282" i="1"/>
  <c r="M13282" i="1"/>
  <c r="D13600" i="1"/>
  <c r="M13600" i="1"/>
  <c r="D13651" i="1"/>
  <c r="D15165" i="1"/>
  <c r="D15168" i="1"/>
  <c r="M15168" i="1"/>
  <c r="M15526" i="1"/>
  <c r="M15606" i="1"/>
  <c r="D15606" i="1"/>
  <c r="D15742" i="1"/>
  <c r="D16786" i="1"/>
  <c r="M16786" i="1"/>
  <c r="D16823" i="1"/>
  <c r="M10735" i="1"/>
  <c r="M10780" i="1"/>
  <c r="M10789" i="1"/>
  <c r="M10796" i="1"/>
  <c r="M10797" i="1"/>
  <c r="M10827" i="1"/>
  <c r="M10878" i="1"/>
  <c r="M10885" i="1"/>
  <c r="M10899" i="1"/>
  <c r="M10907" i="1"/>
  <c r="M10923" i="1"/>
  <c r="M10930" i="1"/>
  <c r="M10948" i="1"/>
  <c r="M10965" i="1"/>
  <c r="M10972" i="1"/>
  <c r="M10980" i="1"/>
  <c r="M10988" i="1"/>
  <c r="M10999" i="1"/>
  <c r="M11065" i="1"/>
  <c r="M11080" i="1"/>
  <c r="M11098" i="1"/>
  <c r="M11099" i="1"/>
  <c r="M11115" i="1"/>
  <c r="M11122" i="1"/>
  <c r="D11124" i="1"/>
  <c r="D11157" i="1"/>
  <c r="M11247" i="1"/>
  <c r="M11260" i="1"/>
  <c r="D11271" i="1"/>
  <c r="M11349" i="1"/>
  <c r="D11389" i="1"/>
  <c r="M11407" i="1"/>
  <c r="D11432" i="1"/>
  <c r="M11475" i="1"/>
  <c r="D11572" i="1"/>
  <c r="M11572" i="1"/>
  <c r="D11578" i="1"/>
  <c r="M11585" i="1"/>
  <c r="M11608" i="1"/>
  <c r="M11614" i="1"/>
  <c r="D11621" i="1"/>
  <c r="M11661" i="1"/>
  <c r="D11681" i="1"/>
  <c r="M11776" i="1"/>
  <c r="D11776" i="1"/>
  <c r="M11863" i="1"/>
  <c r="D11884" i="1"/>
  <c r="M11908" i="1"/>
  <c r="M11955" i="1"/>
  <c r="D11976" i="1"/>
  <c r="M11995" i="1"/>
  <c r="D12037" i="1"/>
  <c r="M12061" i="1"/>
  <c r="D12061" i="1"/>
  <c r="M12093" i="1"/>
  <c r="D12093" i="1"/>
  <c r="M12113" i="1"/>
  <c r="D12113" i="1"/>
  <c r="D12178" i="1"/>
  <c r="M12178" i="1"/>
  <c r="D12319" i="1"/>
  <c r="M12372" i="1"/>
  <c r="M12408" i="1"/>
  <c r="D12408" i="1"/>
  <c r="M12525" i="1"/>
  <c r="D12605" i="1"/>
  <c r="D12627" i="1"/>
  <c r="D12756" i="1"/>
  <c r="M12868" i="1"/>
  <c r="D12868" i="1"/>
  <c r="D12893" i="1"/>
  <c r="M12893" i="1"/>
  <c r="D12938" i="1"/>
  <c r="M12938" i="1"/>
  <c r="D13409" i="1"/>
  <c r="D13574" i="1"/>
  <c r="M13574" i="1"/>
  <c r="D13578" i="1"/>
  <c r="M14871" i="1"/>
  <c r="D14871" i="1"/>
  <c r="D14938" i="1"/>
  <c r="D14987" i="1"/>
  <c r="D15031" i="1"/>
  <c r="M10906" i="1"/>
  <c r="M11061" i="1"/>
  <c r="M11114" i="1"/>
  <c r="M11187" i="1"/>
  <c r="D11198" i="1"/>
  <c r="D11228" i="1"/>
  <c r="M11239" i="1"/>
  <c r="D11248" i="1"/>
  <c r="M11305" i="1"/>
  <c r="D11305" i="1"/>
  <c r="D11341" i="1"/>
  <c r="D11382" i="1"/>
  <c r="M11389" i="1"/>
  <c r="D11393" i="1"/>
  <c r="D11407" i="1"/>
  <c r="D11412" i="1"/>
  <c r="D11527" i="1"/>
  <c r="D11585" i="1"/>
  <c r="D11608" i="1"/>
  <c r="D11614" i="1"/>
  <c r="M11621" i="1"/>
  <c r="M11659" i="1"/>
  <c r="D11741" i="1"/>
  <c r="D11748" i="1"/>
  <c r="D11786" i="1"/>
  <c r="D11863" i="1"/>
  <c r="D11866" i="1"/>
  <c r="M11882" i="1"/>
  <c r="M11884" i="1"/>
  <c r="D11908" i="1"/>
  <c r="D11959" i="1"/>
  <c r="M11976" i="1"/>
  <c r="M12008" i="1"/>
  <c r="D12020" i="1"/>
  <c r="M12037" i="1"/>
  <c r="D12041" i="1"/>
  <c r="D12055" i="1"/>
  <c r="D12075" i="1"/>
  <c r="D12078" i="1"/>
  <c r="M12078" i="1"/>
  <c r="M12171" i="1"/>
  <c r="M12225" i="1"/>
  <c r="M12253" i="1"/>
  <c r="M12266" i="1"/>
  <c r="D12266" i="1"/>
  <c r="D12347" i="1"/>
  <c r="D12372" i="1"/>
  <c r="D12514" i="1"/>
  <c r="D12659" i="1"/>
  <c r="M12769" i="1"/>
  <c r="M12955" i="1"/>
  <c r="D12955" i="1"/>
  <c r="D13025" i="1"/>
  <c r="D13192" i="1"/>
  <c r="M13192" i="1"/>
  <c r="D13271" i="1"/>
  <c r="D13387" i="1"/>
  <c r="D13437" i="1"/>
  <c r="D13475" i="1"/>
  <c r="D13571" i="1"/>
  <c r="D13823" i="1"/>
  <c r="M13951" i="1"/>
  <c r="D13951" i="1"/>
  <c r="D13972" i="1"/>
  <c r="M13972" i="1"/>
  <c r="D14129" i="1"/>
  <c r="D15662" i="1"/>
  <c r="M15662" i="1"/>
  <c r="D15689" i="1"/>
  <c r="D12004" i="1"/>
  <c r="M12004" i="1"/>
  <c r="D12028" i="1"/>
  <c r="M12048" i="1"/>
  <c r="D12048" i="1"/>
  <c r="M12124" i="1"/>
  <c r="M12150" i="1"/>
  <c r="D12150" i="1"/>
  <c r="D12162" i="1"/>
  <c r="M12162" i="1"/>
  <c r="M12238" i="1"/>
  <c r="D12251" i="1"/>
  <c r="M12251" i="1"/>
  <c r="M12393" i="1"/>
  <c r="D12549" i="1"/>
  <c r="M12549" i="1"/>
  <c r="D12606" i="1"/>
  <c r="M12606" i="1"/>
  <c r="D12624" i="1"/>
  <c r="M12634" i="1"/>
  <c r="D12725" i="1"/>
  <c r="M12725" i="1"/>
  <c r="M12859" i="1"/>
  <c r="M12911" i="1"/>
  <c r="M13066" i="1"/>
  <c r="D13066" i="1"/>
  <c r="D13127" i="1"/>
  <c r="M13127" i="1"/>
  <c r="D13273" i="1"/>
  <c r="D13324" i="1"/>
  <c r="M13324" i="1"/>
  <c r="M13370" i="1"/>
  <c r="D13370" i="1"/>
  <c r="D13421" i="1"/>
  <c r="D13481" i="1"/>
  <c r="D13613" i="1"/>
  <c r="D13617" i="1"/>
  <c r="D13740" i="1"/>
  <c r="M13781" i="1"/>
  <c r="D13791" i="1"/>
  <c r="M13996" i="1"/>
  <c r="D13996" i="1"/>
  <c r="M14925" i="1"/>
  <c r="D14925" i="1"/>
  <c r="M14999" i="1"/>
  <c r="D14999" i="1"/>
  <c r="D15150" i="1"/>
  <c r="M15150" i="1"/>
  <c r="D15732" i="1"/>
  <c r="M15732" i="1"/>
  <c r="M15911" i="1"/>
  <c r="D15911" i="1"/>
  <c r="D16199" i="1"/>
  <c r="D16208" i="1"/>
  <c r="M16211" i="1"/>
  <c r="D16211" i="1"/>
  <c r="D16236" i="1"/>
  <c r="M16236" i="1"/>
  <c r="D16427" i="1"/>
  <c r="M16427" i="1"/>
  <c r="D16466" i="1"/>
  <c r="D16592" i="1"/>
  <c r="D16899" i="1"/>
  <c r="D17037" i="1"/>
  <c r="D17043" i="1"/>
  <c r="M17053" i="1"/>
  <c r="M12049" i="1"/>
  <c r="M12102" i="1"/>
  <c r="M12118" i="1"/>
  <c r="D12136" i="1"/>
  <c r="M12136" i="1"/>
  <c r="D12207" i="1"/>
  <c r="M12207" i="1"/>
  <c r="D12213" i="1"/>
  <c r="D12272" i="1"/>
  <c r="D12314" i="1"/>
  <c r="M12314" i="1"/>
  <c r="D12405" i="1"/>
  <c r="M12464" i="1"/>
  <c r="D12464" i="1"/>
  <c r="M12511" i="1"/>
  <c r="D12511" i="1"/>
  <c r="M12556" i="1"/>
  <c r="D12692" i="1"/>
  <c r="D12800" i="1"/>
  <c r="